$C$1:$R$496,'LCOH Calc'!$A1353,_xlfn.XMATCH('LCOH Calc'!CI$9,'Cost Input'!$C$3:$R$3)+1)=0,1,INDEX('Cost Input'!$C$1:$R$496,'LCOH Calc'!$A1353,_xlfn.XMATCH('LCOH Calc'!CI$9,'Cost Input'!$C$3:$R$3)+1))</f>
        <v>1</v>
      </c>
      <c r="CJ1353" s="158" cm="1">
        <f t="array" ref="CJ1353">IF(INDEX('Cost Input'!$C$1:$R$496,'LCOH Calc'!$A1353,_xlfn.XMATCH('LCOH Calc'!CJ$9,'Cost Input'!$C$3:$R$3)+1)=0,1,INDEX('Cost Input'!$C$1:$R$496,'LCOH Calc'!$A1353,_xlfn.XMATCH('LCOH Calc'!CJ$9,'Cost Input'!$C$3:$R$3)+1))</f>
        <v>1</v>
      </c>
      <c r="CK1353" s="158" cm="1">
        <f t="array" ref="CK1353">IF(INDEX('Cost Input'!$C$1:$R$496,'LCOH Calc'!$A1353,_xlfn.XMATCH('LCOH Calc'!CK$9,'Cost Input'!$C$3:$R$3)+1)=0,1,INDEX('Cost Input'!$C$1:$R$496,'LCOH Calc'!$A1353,_xlfn.XMATCH('LCOH Calc'!CK$9,'Cost Input'!$C$3:$R$3)+1))</f>
        <v>1</v>
      </c>
      <c r="CL1353" s="158" cm="1">
        <f t="array" ref="CL1353">IF(INDEX('Cost Input'!$C$1:$R$496,'LCOH Calc'!$A1353,_xlfn.XMATCH('LCOH Calc'!CL$9,'Cost Input'!$C$3:$R$3)+1)=0,1,INDEX('Cost Input'!$C$1:$R$496,'LCOH Calc'!$A1353,_xlfn.XMATCH('LCOH Calc'!CL$9,'Cost Input'!$C$3:$R$3)+1))</f>
        <v>1</v>
      </c>
      <c r="CM1353" s="158" cm="1">
        <f t="array" ref="CM1353">IF(INDEX('Cost Input'!$C$1:$R$496,'LCOH Calc'!$A1353,_xlfn.XMATCH('LCOH Calc'!CM$9,'Cost Input'!$C$3:$R$3)+1)=0,1,INDEX('Cost Input'!$C$1:$R$496,'LCOH Calc'!$A1353,_xlfn.XMATCH('LCOH Calc'!CM$9,'Cost Input'!$C$3:$R$3)+1))</f>
        <v>1</v>
      </c>
      <c r="CN1353" s="158" cm="1">
        <f t="array" ref="CN1353">IF(INDEX('Cost Input'!$C$1:$R$496,'LCOH Calc'!$A1353,_xlfn.XMATCH('LCOH Calc'!CN$9,'Cost Input'!$C$3:$R$3)+1)=0,1,INDEX('Cost Input'!$C$1:$R$496,'LCOH Calc'!$A1353,_xlfn.XMATCH('LCOH Calc'!CN$9,'Cost Input'!$C$3:$R$3)+1))</f>
        <v>1</v>
      </c>
      <c r="CO1353" s="158" cm="1">
        <f t="array" ref="CO1353">IF(INDEX('Cost Input'!$C$1:$R$496,'LCOH Calc'!$A1353,_xlfn.XMATCH('LCOH Calc'!CO$9,'Cost Input'!$C$3:$R$3)+1)=0,1,INDEX('Cost Input'!$C$1:$R$496,'LCOH Calc'!$A1353,_xlfn.XMATCH('LCOH Calc'!CO$9,'Cost Input'!$C$3:$R$3)+1))</f>
        <v>1</v>
      </c>
      <c r="CP1353" s="158" cm="1">
        <f t="array" ref="CP1353">IF(INDEX('Cost Input'!$C$1:$R$496,'LCOH Calc'!$A1353,_xlfn.XMATCH('LCOH Calc'!CP$9,'Cost Input'!$C$3:$R$3)+1)=0,1,INDEX('Cost Input'!$C$1:$R$496,'LCOH Calc'!$A1353,_xlfn.XMATCH('LCOH Calc'!CP$9,'Cost Input'!$C$3:$R$3)+1))</f>
        <v>1</v>
      </c>
      <c r="CQ1353" s="158" cm="1">
        <f t="array" ref="CQ1353">IF(INDEX('Cost Input'!$C$1:$R$496,'LCOH Calc'!$A1353,_xlfn.XMATCH('LCOH Calc'!CQ$9,'Cost Input'!$C$3:$R$3)+1)=0,1,INDEX('Cost Input'!$C$1:$R$496,'LCOH Calc'!$A1353,_xlfn.XMATCH('LCOH Calc'!CQ$9,'Cost Input'!$C$3:$R$3)+1))</f>
        <v>1</v>
      </c>
      <c r="CR1353" s="158" cm="1">
        <f t="array" ref="CR1353">IF(INDEX('Cost Input'!$C$1:$R$496,'LCOH Calc'!$A1353,_xlfn.XMATCH('LCOH Calc'!CR$9,'Cost Input'!$C$3:$R$3)+1)=0,1,INDEX('Cost Input'!$C$1:$R$496,'LCOH Calc'!$A1353,_xlfn.XMATCH('LCOH Calc'!CR$9,'Cost Input'!$C$3:$R$3)+1))</f>
        <v>1</v>
      </c>
      <c r="CS1353" s="158" cm="1">
        <f t="array" ref="CS1353">IF(INDEX('Cost Input'!$C$1:$R$496,'LCOH Calc'!$A1353,_xlfn.XMATCH('LCOH Calc'!CS$9,'Cost Input'!$C$3:$R$3)+1)=0,1,INDEX('Cost Input'!$C$1:$R$496,'LCOH Calc'!$A1353,_xlfn.XMATCH('LCOH Calc'!CS$9,'Cost Input'!$C$3:$R$3)+1))</f>
        <v>1</v>
      </c>
      <c r="CT1353" s="158" cm="1">
        <f t="array" ref="CT1353">IF(INDEX('Cost Input'!$C$1:$R$496,'LCOH Calc'!$A1353,_xlfn.XMATCH('LCOH Calc'!CT$9,'Cost Input'!$C$3:$R$3)+1)=0,1,INDEX('Cost Input'!$C$1:$R$496,'LCOH Calc'!$A1353,_xlfn.XMATCH('LCOH Calc'!CT$9,'Cost Input'!$C$3:$R$3)+1))</f>
        <v>1</v>
      </c>
      <c r="CU1353" s="158" cm="1">
        <f t="array" ref="CU1353">IF(INDEX('Cost Input'!$C$1:$R$496,'LCOH Calc'!$A1353,_xlfn.XMATCH('LCOH Calc'!CU$9,'Cost Input'!$C$3:$R$3)+1)=0,1,INDEX('Cost Input'!$C$1:$R$496,'LCOH Calc'!$A1353,_xlfn.XMATCH('LCOH Calc'!CU$9,'Cost Input'!$C$3:$R$3)+1))</f>
        <v>1</v>
      </c>
      <c r="CV1353" s="158" cm="1">
        <f t="array" ref="CV1353">IF(INDEX('Cost Input'!$C$1:$R$496,'LCOH Calc'!$A1353,_xlfn.XMATCH('LCOH Calc'!CV$9,'Cost Input'!$C$3:$R$3)+1)=0,1,INDEX('Cost Input'!$C$1:$R$496,'LCOH Calc'!$A1353,_xlfn.XMATCH('LCOH Calc'!CV$9,'Cost Input'!$C$3:$R$3)+1))</f>
        <v>1</v>
      </c>
      <c r="CW1353" s="158" cm="1">
        <f t="array" ref="CW1353">IF(INDEX('Cost Input'!$C$1:$R$496,'LCOH Calc'!$A1353,_xlfn.XMATCH('LCOH Calc'!CW$9,'Cost Input'!$C$3:$R$3)+1)=0,1,INDEX('Cost Input'!$C$1:$R$496,'LCOH Calc'!$A1353,_xlfn.XMATCH('LCOH Calc'!CW$9,'Cost Input'!$C$3:$R$3)+1))</f>
        <v>1</v>
      </c>
      <c r="CX1353" s="158" cm="1">
        <f t="array" ref="CX1353">IF(INDEX('Cost Input'!$C$1:$R$496,'LCOH Calc'!$A1353,_xlfn.XMATCH('LCOH Calc'!CX$9,'Cost Input'!$C$3:$R$3)+1)=0,1,INDEX('Cost Input'!$C$1:$R$496,'LCOH Calc'!$A1353,_xlfn.XMATCH('LCOH Calc'!CX$9,'Cost Input'!$C$3:$R$3)+1))</f>
        <v>1</v>
      </c>
      <c r="CY1353" s="158" cm="1">
        <f t="array" ref="CY1353">IF(INDEX('Cost Input'!$C$1:$R$496,'LCOH Calc'!$A1353,_xlfn.XMATCH('LCOH Calc'!CY$9,'Cost Input'!$C$3:$R$3)+1)=0,1,INDEX('Cost Input'!$C$1:$R$496,'LCOH Calc'!$A1353,_xlfn.XMATCH('LCOH Calc'!CY$9,'Cost Input'!$C$3:$R$3)+1))</f>
        <v>1</v>
      </c>
      <c r="CZ1353" s="158" cm="1">
        <f t="array" ref="CZ1353">IF(INDEX('Cost Input'!$C$1:$R$496,'LCOH Calc'!$A1353,_xlfn.XMATCH('LCOH Calc'!CZ$9,'Cost Input'!$C$3:$R$3)+1)=0,1,INDEX('Cost Input'!$C$1:$R$496,'LCOH Calc'!$A1353,_xlfn.XMATCH('LCOH Calc'!CZ$9,'Cost Input'!$C$3:$R$3)+1))</f>
        <v>1</v>
      </c>
      <c r="DA1353" s="158" cm="1">
        <f t="array" ref="DA1353">IF(INDEX('Cost Input'!$C$1:$R$496,'LCOH Calc'!$A1353,_xlfn.XMATCH('LCOH Calc'!DA$9,'Cost Input'!$C$3:$R$3)+1)=0,1,INDEX('Cost Input'!$C$1:$R$496,'LCOH Calc'!$A1353,_xlfn.XMATCH('LCOH Calc'!DA$9,'Cost Input'!$C$3:$R$3)+1))</f>
        <v>1</v>
      </c>
      <c r="DB1353" s="158" cm="1">
        <f t="array" ref="DB1353">IF(INDEX('Cost Input'!$C$1:$R$496,'LCOH Calc'!$A1353,_xlfn.XMATCH('LCOH Calc'!DB$9,'Cost Input'!$C$3:$R$3)+1)=0,1,INDEX('Cost Input'!$C$1:$R$496,'LCOH Calc'!$A1353,_xlfn.XMATCH('LCOH Calc'!DB$9,'Cost Input'!$C$3:$R$3)+1))</f>
        <v>1</v>
      </c>
      <c r="DC1353" s="158" cm="1">
        <f t="array" ref="DC1353">IF(INDEX('Cost Input'!$C$1:$R$496,'LCOH Calc'!$A1353,_xlfn.XMATCH('LCOH Calc'!DC$9,'Cost Input'!$C$3:$R$3)+1)=0,1,INDEX('Cost Input'!$C$1:$R$496,'LCOH Calc'!$A1353,_xlfn.XMATCH('LCOH Calc'!DC$9,'Cost Input'!$C$3:$R$3)+1))</f>
        <v>1</v>
      </c>
      <c r="DD1353" s="158" cm="1">
        <f t="array" ref="DD1353">IF(INDEX('Cost Input'!$C$1:$R$496,'LCOH Calc'!$A1353,_xlfn.XMATCH('LCOH Calc'!DD$9,'Cost Input'!$C$3:$R$3)+1)=0,1,INDEX('Cost Input'!$C$1:$R$496,'LCOH Calc'!$A1353,_xlfn.XMATCH('LCOH Calc'!DD$9,'Cost Input'!$C$3:$R$3)+1))</f>
        <v>1</v>
      </c>
      <c r="DE1353" s="158" cm="1">
        <f t="array" ref="DE1353">IF(INDEX('Cost Input'!$C$1:$R$496,'LCOH Calc'!$A1353,_xlfn.XMATCH('LCOH Calc'!DE$9,'Cost Input'!$C$3:$R$3)+1)=0,1,INDEX('Cost Input'!$C$1:$R$496,'LCOH Calc'!$A1353,_xlfn.XMATCH('LCOH Calc'!DE$9,'Cost Input'!$C$3:$R$3)+1))</f>
        <v>1</v>
      </c>
      <c r="DF1353" s="158" cm="1">
        <f t="array" ref="DF1353">IF(INDEX('Cost Input'!$C$1:$R$496,'LCOH Calc'!$A1353,_xlfn.XMATCH('LCOH Calc'!DF$9,'Cost Input'!$C$3:$R$3)+1)=0,1,INDEX('Cost Input'!$C$1:$R$496,'LCOH Calc'!$A1353,_xlfn.XMATCH('LCOH Calc'!DF$9,'Cost Input'!$C$3:$R$3)+1))</f>
        <v>1</v>
      </c>
      <c r="DG1353" s="158" cm="1">
        <f t="array" ref="DG1353">IF(INDEX('Cost Input'!$C$1:$R$496,'LCOH Calc'!$A1353,_xlfn.XMATCH('LCOH Calc'!DG$9,'Cost Input'!$C$3:$R$3)+1)=0,1,INDEX('Cost Input'!$C$1:$R$496,'LCOH Calc'!$A1353,_xlfn.XMATCH('LCOH Calc'!DG$9,'Cost Input'!$C$3:$R$3)+1))</f>
        <v>1</v>
      </c>
      <c r="DH1353" s="158" cm="1">
        <f t="array" ref="DH1353">IF(INDEX('Cost Input'!$C$1:$R$496,'LCOH Calc'!$A1353,_xlfn.XMATCH('LCOH Calc'!DH$9,'Cost Input'!$C$3:$R$3)+1)=0,1,INDEX('Cost Input'!$C$1:$R$496,'LCOH Calc'!$A1353,_xlfn.XMATCH('LCOH Calc'!DH$9,'Cost Input'!$C$3:$R$3)+1))</f>
        <v>1</v>
      </c>
      <c r="DI1353" s="158" cm="1">
        <f t="array" ref="DI1353">IF(INDEX('Cost Input'!$C$1:$R$496,'LCOH Calc'!$A1353,_xlfn.XMATCH('LCOH Calc'!DI$9,'Cost Input'!$C$3:$R$3)+1)=0,1,INDEX('Cost Input'!$C$1:$R$496,'LCOH Calc'!$A1353,_xlfn.XMATCH('LCOH Calc'!DI$9,'Cost Input'!$C$3:$R$3)+1))</f>
        <v>1</v>
      </c>
      <c r="DJ1353" s="158" cm="1">
        <f t="array" ref="DJ1353">IF(INDEX('Cost Input'!$C$1:$R$496,'LCOH Calc'!$A1353,_xlfn.XMATCH('LCOH Calc'!DJ$9,'Cost Input'!$C$3:$R$3)+1)=0,1,INDEX('Cost Input'!$C$1:$R$496,'LCOH Calc'!$A1353,_xlfn.XMATCH('LCOH Calc'!DJ$9,'Cost Input'!$C$3:$R$3)+1))</f>
        <v>1</v>
      </c>
      <c r="DK1353" s="158" cm="1">
        <f t="array" ref="DK1353">IF(INDEX('Cost Input'!$C$1:$R$496,'LCOH Calc'!$A1353,_xlfn.XMATCH('LCOH Calc'!DK$9,'Cost Input'!$C$3:$R$3)+1)=0,1,INDEX('Cost Input'!$C$1:$R$496,'LCOH Calc'!$A1353,_xlfn.XMATCH('LCOH Calc'!DK$9,'Cost Input'!$C$3:$R$3)+1))</f>
        <v>1</v>
      </c>
      <c r="DL1353" s="158" cm="1">
        <f t="array" ref="DL1353">IF(INDEX('Cost Input'!$C$1:$R$496,'LCOH Calc'!$A1353,_xlfn.XMATCH('LCOH Calc'!DL$9,'Cost Input'!$C$3:$R$3)+1)=0,1,INDEX('Cost Input'!$C$1:$R$496,'LCOH Calc'!$A1353,_xlfn.XMATCH('LCOH Calc'!DL$9,'Cost Input'!$C$3:$R$3)+1))</f>
        <v>1</v>
      </c>
      <c r="DM1353" s="158" cm="1">
        <f t="array" ref="DM1353">IF(INDEX('Cost Input'!$C$1:$R$496,'LCOH Calc'!$A1353,_xlfn.XMATCH('LCOH Calc'!DM$9,'Cost Input'!$C$3:$R$3)+1)=0,1,INDEX('Cost Input'!$C$1:$R$496,'LCOH Calc'!$A1353,_xlfn.XMATCH('LCOH Calc'!DM$9,'Cost Input'!$C$3:$R$3)+1))</f>
        <v>1</v>
      </c>
      <c r="DN1353" s="158" cm="1">
        <f t="array" ref="DN1353">IF(INDEX('Cost Input'!$C$1:$R$496,'LCOH Calc'!$A1353,_xlfn.XMATCH('LCOH Calc'!DN$9,'Cost Input'!$C$3:$R$3)+1)=0,1,INDEX('Cost Input'!$C$1:$R$496,'LCOH Calc'!$A1353,_xlfn.XMATCH('LCOH Calc'!DN$9,'Cost Input'!$C$3:$R$3)+1))</f>
        <v>1</v>
      </c>
      <c r="DO1353" s="158" cm="1">
        <f t="array" ref="DO1353">IF(INDEX('Cost Input'!$C$1:$R$496,'LCOH Calc'!$A1353,_xlfn.XMATCH('LCOH Calc'!DO$9,'Cost Input'!$C$3:$R$3)+1)=0,1,INDEX('Cost Input'!$C$1:$R$496,'LCOH Calc'!$A1353,_xlfn.XMATCH('LCOH Calc'!DO$9,'Cost Input'!$C$3:$R$3)+1))</f>
        <v>1</v>
      </c>
      <c r="DP1353" s="158" cm="1">
        <f t="array" ref="DP1353">IF(INDEX('Cost Input'!$C$1:$R$496,'LCOH Calc'!$A1353,_xlfn.XMATCH('LCOH Calc'!DP$9,'Cost Input'!$C$3:$R$3)+1)=0,1,INDEX('Cost Input'!$C$1:$R$496,'LCOH Calc'!$A1353,_xlfn.XMATCH('LCOH Calc'!DP$9,'Cost Input'!$C$3:$R$3)+1))</f>
        <v>1</v>
      </c>
      <c r="DQ1353" s="158" cm="1">
        <f t="array" ref="DQ1353">IF(INDEX('Cost Input'!$C$1:$R$496,'LCOH Calc'!$A1353,_xlfn.XMATCH('LCOH Calc'!DQ$9,'Cost Input'!$C$3:$R$3)+1)=0,1,INDEX('Cost Input'!$C$1:$R$496,'LCOH Calc'!$A1353,_xlfn.XMATCH('LCOH Calc'!DQ$9,'Cost Input'!$C$3:$R$3)+1))</f>
        <v>1</v>
      </c>
      <c r="DR1353" s="158" cm="1">
        <f t="array" ref="DR1353">IF(INDEX('Cost Input'!$C$1:$R$496,'LCOH Calc'!$A1353,_xlfn.XMATCH('LCOH Calc'!DR$9,'Cost Input'!$C$3:$R$3)+1)=0,1,INDEX('Cost Input'!$C$1:$R$496,'LCOH Calc'!$A1353,_xlfn.XMATCH('LCOH Calc'!DR$9,'Cost Input'!$C$3:$R$3)+1))</f>
        <v>1</v>
      </c>
      <c r="DS1353" s="158" cm="1">
        <f t="array" ref="DS1353">IF(INDEX('Cost Input'!$C$1:$R$496,'LCOH Calc'!$A1353,_xlfn.XMATCH('LCOH Calc'!DS$9,'Cost Input'!$C$3:$R$3)+1)=0,1,INDEX('Cost Input'!$C$1:$R$496,'LCOH Calc'!$A1353,_xlfn.XMATCH('LCOH Calc'!DS$9,'Cost Input'!$C$3:$R$3)+1))</f>
        <v>1</v>
      </c>
      <c r="DT1353" s="158" cm="1">
        <f t="array" ref="DT1353">IF(INDEX('Cost Input'!$C$1:$R$496,'LCOH Calc'!$A1353,_xlfn.XMATCH('LCOH Calc'!DT$9,'Cost Input'!$C$3:$R$3)+1)=0,1,INDEX('Cost Input'!$C$1:$R$496,'LCOH Calc'!$A1353,_xlfn.XMATCH('LCOH Calc'!DT$9,'Cost Input'!$C$3:$R$3)+1))</f>
        <v>1</v>
      </c>
      <c r="DU1353" s="158" cm="1">
        <f t="array" ref="DU1353">IF(INDEX('Cost Input'!$C$1:$R$496,'LCOH Calc'!$A1353,_xlfn.XMATCH('LCOH Calc'!DU$9,'Cost Input'!$C$3:$R$3)+1)=0,1,INDEX('Cost Input'!$C$1:$R$496,'LCOH Calc'!$A1353,_xlfn.XMATCH('LCOH Calc'!DU$9,'Cost Input'!$C$3:$R$3)+1))</f>
        <v>1</v>
      </c>
      <c r="DV1353" s="158" cm="1">
        <f t="array" ref="DV1353">IF(INDEX('Cost Input'!$C$1:$R$496,'LCOH Calc'!$A1353,_xlfn.XMATCH('LCOH Calc'!DV$9,'Cost Input'!$C$3:$R$3)+1)=0,1,INDEX('Cost Input'!$C$1:$R$496,'LCOH Calc'!$A1353,_xlfn.XMATCH('LCOH Calc'!DV$9,'Cost Input'!$C$3:$R$3)+1))</f>
        <v>1</v>
      </c>
      <c r="DW1353" s="158" cm="1">
        <f t="array" ref="DW1353">IF(INDEX('Cost Input'!$C$1:$R$496,'LCOH Calc'!$A1353,_xlfn.XMATCH('LCOH Calc'!DW$9,'Cost Input'!$C$3:$R$3)+1)=0,1,INDEX('Cost Input'!$C$1:$R$496,'LCOH Calc'!$A1353,_xlfn.XMATCH('LCOH Calc'!DW$9,'Cost Input'!$C$3:$R$3)+1))</f>
        <v>1</v>
      </c>
      <c r="DX1353" s="158" cm="1">
        <f t="array" ref="DX1353">IF(INDEX('Cost Input'!$C$1:$R$496,'LCOH Calc'!$A1353,_xlfn.XMATCH('LCOH Calc'!DX$9,'Cost Input'!$C$3:$R$3)+1)=0,1,INDEX('Cost Input'!$C$1:$R$496,'LCOH Calc'!$A1353,_xlfn.XMATCH('LCOH Calc'!DX$9,'Cost Input'!$C$3:$R$3)+1))</f>
        <v>1</v>
      </c>
      <c r="DY1353" s="158" cm="1">
        <f t="array" ref="DY1353">IF(INDEX('Cost Input'!$C$1:$R$496,'LCOH Calc'!$A1353,_xlfn.XMATCH('LCOH Calc'!DY$9,'Cost Input'!$C$3:$R$3)+1)=0,1,INDEX('Cost Input'!$C$1:$R$496,'LCOH Calc'!$A1353,_xlfn.XMATCH('LCOH Calc'!DY$9,'Cost Input'!$C$3:$R$3)+1))</f>
        <v>1</v>
      </c>
      <c r="DZ1353" s="158" cm="1">
        <f t="array" ref="DZ1353">IF(INDEX('Cost Input'!$C$1:$R$496,'LCOH Calc'!$A1353,_xlfn.XMATCH('LCOH Calc'!DZ$9,'Cost Input'!$C$3:$R$3)+1)=0,1,INDEX('Cost Input'!$C$1:$R$496,'LCOH Calc'!$A1353,_xlfn.XMATCH('LCOH Calc'!DZ$9,'Cost Input'!$C$3:$R$3)+1))</f>
        <v>1</v>
      </c>
      <c r="EA1353" s="158" cm="1">
        <f t="array" ref="EA1353">IF(INDEX('Cost Input'!$C$1:$R$496,'LCOH Calc'!$A1353,_xlfn.XMATCH('LCOH Calc'!EA$9,'Cost Input'!$C$3:$R$3)+1)=0,1,INDEX('Cost Input'!$C$1:$R$496,'LCOH Calc'!$A1353,_xlfn.XMATCH('LCOH Calc'!EA$9,'Cost Input'!$C$3:$R$3)+1))</f>
        <v>1</v>
      </c>
      <c r="EB1353" s="158" cm="1">
        <f t="array" ref="EB1353">IF(INDEX('Cost Input'!$C$1:$R$496,'LCOH Calc'!$A1353,_xlfn.XMATCH('LCOH Calc'!EB$9,'Cost Input'!$C$3:$R$3)+1)=0,1,INDEX('Cost Input'!$C$1:$R$496,'LCOH Calc'!$A1353,_xlfn.XMATCH('LCOH Calc'!EB$9,'Cost Input'!$C$3:$R$3)+1))</f>
        <v>1</v>
      </c>
      <c r="EC1353" s="158" cm="1">
        <f t="array" ref="EC1353">IF(INDEX('Cost Input'!$C$1:$R$496,'LCOH Calc'!$A1353,_xlfn.XMATCH('LCOH Calc'!EC$9,'Cost Input'!$C$3:$R$3)+1)=0,1,INDEX('Cost Input'!$C$1:$R$496,'LCOH Calc'!$A1353,_xlfn.XMATCH('LCOH Calc'!EC$9,'Cost Input'!$C$3:$R$3)+1))</f>
        <v>1</v>
      </c>
      <c r="ED1353" s="158" cm="1">
        <f t="array" ref="ED1353">IF(INDEX('Cost Input'!$C$1:$R$496,'LCOH Calc'!$A1353,_xlfn.XMATCH('LCOH Calc'!ED$9,'Cost Input'!$C$3:$R$3)+1)=0,1,INDEX('Cost Input'!$C$1:$R$496,'LCOH Calc'!$A1353,_xlfn.XMATCH('LCOH Calc'!ED$9,'Cost Input'!$C$3:$R$3)+1))</f>
        <v>1</v>
      </c>
      <c r="EE1353" s="158" cm="1">
        <f t="array" ref="EE1353">IF(INDEX('Cost Input'!$C$1:$R$496,'LCOH Calc'!$A1353,_xlfn.XMATCH('LCOH Calc'!EE$9,'Cost Input'!$C$3:$R$3)+1)=0,1,INDEX('Cost Input'!$C$1:$R$496,'LCOH Calc'!$A1353,_xlfn.XMATCH('LCOH Calc'!EE$9,'Cost Input'!$C$3:$R$3)+1))</f>
        <v>1</v>
      </c>
      <c r="EF1353" s="158" cm="1">
        <f t="array" ref="EF1353">IF(INDEX('Cost Input'!$C$1:$R$496,'LCOH Calc'!$A1353,_xlfn.XMATCH('LCOH Calc'!EF$9,'Cost Input'!$C$3:$R$3)+1)=0,1,INDEX('Cost Input'!$C$1:$R$496,'LCOH Calc'!$A1353,_xlfn.XMATCH('LCOH Calc'!EF$9,'Cost Input'!$C$3:$R$3)+1))</f>
        <v>1</v>
      </c>
      <c r="EG1353" s="158" cm="1">
        <f t="array" ref="EG1353">IF(INDEX('Cost Input'!$C$1:$R$496,'LCOH Calc'!$A1353,_xlfn.XMATCH('LCOH Calc'!EG$9,'Cost Input'!$C$3:$R$3)+1)=0,1,INDEX('Cost Input'!$C$1:$R$496,'LCOH Calc'!$A1353,_xlfn.XMATCH('LCOH Calc'!EG$9,'Cost Input'!$C$3:$R$3)+1))</f>
        <v>1</v>
      </c>
      <c r="EH1353" s="158" cm="1">
        <f t="array" ref="EH1353">IF(INDEX('Cost Input'!$C$1:$R$496,'LCOH Calc'!$A1353,_xlfn.XMATCH('LCOH Calc'!EH$9,'Cost Input'!$C$3:$R$3)+1)=0,1,INDEX('Cost Input'!$C$1:$R$496,'LCOH Calc'!$A1353,_xlfn.XMATCH('LCOH Calc'!EH$9,'Cost Input'!$C$3:$R$3)+1))</f>
        <v>1</v>
      </c>
      <c r="EI1353" s="158" cm="1">
        <f t="array" ref="EI1353">IF(INDEX('Cost Input'!$C$1:$R$496,'LCOH Calc'!$A1353,_xlfn.XMATCH('LCOH Calc'!EI$9,'Cost Input'!$C$3:$R$3)+1)=0,1,INDEX('Cost Input'!$C$1:$R$496,'LCOH Calc'!$A1353,_xlfn.XMATCH('LCOH Calc'!EI$9,'Cost Input'!$C$3:$R$3)+1))</f>
        <v>1</v>
      </c>
      <c r="EJ1353" s="158" cm="1">
        <f t="array" ref="EJ1353">IF(INDEX('Cost Input'!$C$1:$R$496,'LCOH Calc'!$A1353,_xlfn.XMATCH('LCOH Calc'!EJ$9,'Cost Input'!$C$3:$R$3)+1)=0,1,INDEX('Cost Input'!$C$1:$R$496,'LCOH Calc'!$A1353,_xlfn.XMATCH('LCOH Calc'!EJ$9,'Cost Input'!$C$3:$R$3)+1))</f>
        <v>1</v>
      </c>
      <c r="EK1353" s="158" cm="1">
        <f t="array" ref="EK1353">IF(INDEX('Cost Input'!$C$1:$R$496,'LCOH Calc'!$A1353,_xlfn.XMATCH('LCOH Calc'!EK$9,'Cost Input'!$C$3:$R$3)+1)=0,1,INDEX('Cost Input'!$C$1:$R$496,'LCOH Calc'!$A1353,_xlfn.XMATCH('LCOH Calc'!EK$9,'Cost Input'!$C$3:$R$3)+1))</f>
        <v>1</v>
      </c>
      <c r="EL1353" s="158" cm="1">
        <f t="array" ref="EL1353">IF(INDEX('Cost Input'!$C$1:$R$496,'LCOH Calc'!$A1353,_xlfn.XMATCH('LCOH Calc'!EL$9,'Cost Input'!$C$3:$R$3)+1)=0,1,INDEX('Cost Input'!$C$1:$R$496,'LCOH Calc'!$A1353,_xlfn.XMATCH('LCOH Calc'!EL$9,'Cost Input'!$C$3:$R$3)+1))</f>
        <v>1</v>
      </c>
      <c r="EM1353" s="158" cm="1">
        <f t="array" ref="EM1353">IF(INDEX('Cost Input'!$C$1:$R$496,'LCOH Calc'!$A1353,_xlfn.XMATCH('LCOH Calc'!EM$9,'Cost Input'!$C$3:$R$3)+1)=0,1,INDEX('Cost Input'!$C$1:$R$496,'LCOH Calc'!$A1353,_xlfn.XMATCH('LCOH Calc'!EM$9,'Cost Input'!$C$3:$R$3)+1))</f>
        <v>1</v>
      </c>
      <c r="EN1353" s="158" cm="1">
        <f t="array" ref="EN1353">IF(INDEX('Cost Input'!$C$1:$R$496,'LCOH Calc'!$A1353,_xlfn.XMATCH('LCOH Calc'!EN$9,'Cost Input'!$C$3:$R$3)+1)=0,1,INDEX('Cost Input'!$C$1:$R$496,'LCOH Calc'!$A1353,_xlfn.XMATCH('LCOH Calc'!EN$9,'Cost Input'!$C$3:$R$3)+1))</f>
        <v>1</v>
      </c>
      <c r="EO1353" s="158" cm="1">
        <f t="array" ref="EO1353">IF(INDEX('Cost Input'!$C$1:$R$496,'LCOH Calc'!$A1353,_xlfn.XMATCH('LCOH Calc'!EO$9,'Cost Input'!$C$3:$R$3)+1)=0,1,INDEX('Cost Input'!$C$1:$R$496,'LCOH Calc'!$A1353,_xlfn.XMATCH('LCOH Calc'!EO$9,'Cost Input'!$C$3:$R$3)+1))</f>
        <v>1</v>
      </c>
      <c r="EP1353" s="158" cm="1">
        <f t="array" ref="EP1353">IF(INDEX('Cost Input'!$C$1:$R$496,'LCOH Calc'!$A1353,_xlfn.XMATCH('LCOH Calc'!EP$9,'Cost Input'!$C$3:$R$3)+1)=0,1,INDEX('Cost Input'!$C$1:$R$496,'LCOH Calc'!$A1353,_xlfn.XMATCH('LCOH Calc'!EP$9,'Cost Input'!$C$3:$R$3)+1))</f>
        <v>1</v>
      </c>
      <c r="EQ1353" s="158" cm="1">
        <f t="array" ref="EQ1353">IF(INDEX('Cost Input'!$C$1:$R$496,'LCOH Calc'!$A1353,_xlfn.XMATCH('LCOH Calc'!EQ$9,'Cost Input'!$C$3:$R$3)+1)=0,1,INDEX('Cost Input'!$C$1:$R$496,'LCOH Calc'!$A1353,_xlfn.XMATCH('LCOH Calc'!EQ$9,'Cost Input'!$C$3:$R$3)+1))</f>
        <v>1</v>
      </c>
      <c r="ER1353" s="158" cm="1">
        <f t="array" ref="ER1353">IF(INDEX('Cost Input'!$C$1:$R$496,'LCOH Calc'!$A1353,_xlfn.XMATCH('LCOH Calc'!ER$9,'Cost Input'!$C$3:$R$3)+1)=0,1,INDEX('Cost Input'!$C$1:$R$496,'LCOH Calc'!$A1353,_xlfn.XMATCH('LCOH Calc'!ER$9,'Cost Input'!$C$3:$R$3)+1))</f>
        <v>1</v>
      </c>
      <c r="ES1353" s="158" cm="1">
        <f t="array" ref="ES1353">IF(INDEX('Cost Input'!$C$1:$R$496,'LCOH Calc'!$A1353,_xlfn.XMATCH('LCOH Calc'!ES$9,'Cost Input'!$C$3:$R$3)+1)=0,1,INDEX('Cost Input'!$C$1:$R$496,'LCOH Calc'!$A1353,_xlfn.XMATCH('LCOH Calc'!ES$9,'Cost Input'!$C$3:$R$3)+1))</f>
        <v>1</v>
      </c>
      <c r="ET1353" s="158" cm="1">
        <f t="array" ref="ET1353">IF(INDEX('Cost Input'!$C$1:$R$496,'LCOH Calc'!$A1353,_xlfn.XMATCH('LCOH Calc'!ET$9,'Cost Input'!$C$3:$R$3)+1)=0,1,INDEX('Cost Input'!$C$1:$R$496,'LCOH Calc'!$A1353,_xlfn.XMATCH('LCOH Calc'!ET$9,'Cost Input'!$C$3:$R$3)+1))</f>
        <v>1</v>
      </c>
      <c r="EU1353" s="158" cm="1">
        <f t="array" ref="EU1353">IF(INDEX('Cost Input'!$C$1:$R$496,'LCOH Calc'!$A1353,_xlfn.XMATCH('LCOH Calc'!EU$9,'Cost Input'!$C$3:$R$3)+1)=0,1,INDEX('Cost Input'!$C$1:$R$496,'LCOH Calc'!$A1353,_xlfn.XMATCH('LCOH Calc'!EU$9,'Cost Input'!$C$3:$R$3)+1))</f>
        <v>1</v>
      </c>
      <c r="EV1353" s="158" cm="1">
        <f t="array" ref="EV1353">IF(INDEX('Cost Input'!$C$1:$R$496,'LCOH Calc'!$A1353,_xlfn.XMATCH('LCOH Calc'!EV$9,'Cost Input'!$C$3:$R$3)+1)=0,1,INDEX('Cost Input'!$C$1:$R$496,'LCOH Calc'!$A1353,_xlfn.XMATCH('LCOH Calc'!EV$9,'Cost Input'!$C$3:$R$3)+1))</f>
        <v>1</v>
      </c>
      <c r="EW1353" s="158" cm="1">
        <f t="array" ref="EW1353">IF(INDEX('Cost Input'!$C$1:$R$496,'LCOH Calc'!$A1353,_xlfn.XMATCH('LCOH Calc'!EW$9,'Cost Input'!$C$3:$R$3)+1)=0,1,INDEX('Cost Input'!$C$1:$R$496,'LCOH Calc'!$A1353,_xlfn.XMATCH('LCOH Calc'!EW$9,'Cost Input'!$C$3:$R$3)+1))</f>
        <v>1</v>
      </c>
      <c r="EX1353" s="158" cm="1">
        <f t="array" ref="EX1353">IF(INDEX('Cost Input'!$C$1:$R$496,'LCOH Calc'!$A1353,_xlfn.XMATCH('LCOH Calc'!EX$9,'Cost Input'!$C$3:$R$3)+1)=0,1,INDEX('Cost Input'!$C$1:$R$496,'LCOH Calc'!$A1353,_xlfn.XMATCH('LCOH Calc'!EX$9,'Cost Input'!$C$3:$R$3)+1))</f>
        <v>1</v>
      </c>
      <c r="EY1353" s="158" cm="1">
        <f t="array" ref="EY1353">IF(INDEX('Cost Input'!$C$1:$R$496,'LCOH Calc'!$A1353,_xlfn.XMATCH('LCOH Calc'!EY$9,'Cost Input'!$C$3:$R$3)+1)=0,1,INDEX('Cost Input'!$C$1:$R$496,'LCOH Calc'!$A1353,_xlfn.XMATCH('LCOH Calc'!EY$9,'Cost Input'!$C$3:$R$3)+1))</f>
        <v>1</v>
      </c>
      <c r="EZ1353" s="158" cm="1">
        <f t="array" ref="EZ1353">IF(INDEX('Cost Input'!$C$1:$R$496,'LCOH Calc'!$A1353,_xlfn.XMATCH('LCOH Calc'!EZ$9,'Cost Input'!$C$3:$R$3)+1)=0,1,INDEX('Cost Input'!$C$1:$R$496,'LCOH Calc'!$A1353,_xlfn.XMATCH('LCOH Calc'!EZ$9,'Cost Input'!$C$3:$R$3)+1))</f>
        <v>1</v>
      </c>
      <c r="FA1353" s="158" cm="1">
        <f t="array" ref="FA1353">IF(INDEX('Cost Input'!$C$1:$R$496,'LCOH Calc'!$A1353,_xlfn.XMATCH('LCOH Calc'!FA$9,'Cost Input'!$C$3:$R$3)+1)=0,1,INDEX('Cost Input'!$C$1:$R$496,'LCOH Calc'!$A1353,_xlfn.XMATCH('LCOH Calc'!FA$9,'Cost Input'!$C$3:$R$3)+1))</f>
        <v>1</v>
      </c>
      <c r="FB1353" s="158" cm="1">
        <f t="array" ref="FB1353">IF(INDEX('Cost Input'!$C$1:$R$496,'LCOH Calc'!$A1353,_xlfn.XMATCH('LCOH Calc'!FB$9,'Cost Input'!$C$3:$R$3)+1)=0,1,INDEX('Cost Input'!$C$1:$R$496,'LCOH Calc'!$A1353,_xlfn.XMATCH('LCOH Calc'!FB$9,'Cost Input'!$C$3:$R$3)+1))</f>
        <v>1</v>
      </c>
      <c r="FC1353" s="158" cm="1">
        <f t="array" ref="FC1353">IF(INDEX('Cost Input'!$C$1:$R$496,'LCOH Calc'!$A1353,_xlfn.XMATCH('LCOH Calc'!FC$9,'Cost Input'!$C$3:$R$3)+1)=0,1,INDEX('Cost Input'!$C$1:$R$496,'LCOH Calc'!$A1353,_xlfn.XMATCH('LCOH Calc'!FC$9,'Cost Input'!$C$3:$R$3)+1))</f>
        <v>1</v>
      </c>
      <c r="FD1353" s="158" cm="1">
        <f t="array" ref="FD1353">IF(INDEX('Cost Input'!$C$1:$R$496,'LCOH Calc'!$A1353,_xlfn.XMATCH('LCOH Calc'!FD$9,'Cost Input'!$C$3:$R$3)+1)=0,1,INDEX('Cost Input'!$C$1:$R$496,'LCOH Calc'!$A1353,_xlfn.XMATCH('LCOH Calc'!FD$9,'Cost Input'!$C$3:$R$3)+1))</f>
        <v>1</v>
      </c>
      <c r="FE1353" s="158" cm="1">
        <f t="array" ref="FE1353">IF(INDEX('Cost Input'!$C$1:$R$496,'LCOH Calc'!$A1353,_xlfn.XMATCH('LCOH Calc'!FE$9,'Cost Input'!$C$3:$R$3)+1)=0,1,INDEX('Cost Input'!$C$1:$R$496,'LCOH Calc'!$A1353,_xlfn.XMATCH('LCOH Calc'!FE$9,'Cost Input'!$C$3:$R$3)+1))</f>
        <v>1</v>
      </c>
      <c r="FF1353" s="158" cm="1">
        <f t="array" ref="FF1353">IF(INDEX('Cost Input'!$C$1:$R$496,'LCOH Calc'!$A1353,_xlfn.XMATCH('LCOH Calc'!FF$9,'Cost Input'!$C$3:$R$3)+1)=0,1,INDEX('Cost Input'!$C$1:$R$496,'LCOH Calc'!$A1353,_xlfn.XMATCH('LCOH Calc'!FF$9,'Cost Input'!$C$3:$R$3)+1))</f>
        <v>1</v>
      </c>
      <c r="FG1353" s="158" cm="1">
        <f t="array" ref="FG1353">IF(INDEX('Cost Input'!$C$1:$R$496,'LCOH Calc'!$A1353,_xlfn.XMATCH('LCOH Calc'!FG$9,'Cost Input'!$C$3:$R$3)+1)=0,1,INDEX('Cost Input'!$C$1:$R$496,'LCOH Calc'!$A1353,_xlfn.XMATCH('LCOH Calc'!FG$9,'Cost Input'!$C$3:$R$3)+1))</f>
        <v>1</v>
      </c>
      <c r="FH1353" s="158" cm="1">
        <f t="array" ref="FH1353">IF(INDEX('Cost Input'!$C$1:$R$496,'LCOH Calc'!$A1353,_xlfn.XMATCH('LCOH Calc'!FH$9,'Cost Input'!$C$3:$R$3)+1)=0,1,INDEX('Cost Input'!$C$1:$R$496,'LCOH Calc'!$A1353,_xlfn.XMATCH('LCOH Calc'!FH$9,'Cost Input'!$C$3:$R$3)+1))</f>
        <v>1</v>
      </c>
      <c r="FI1353" s="158" cm="1">
        <f t="array" ref="FI1353">IF(INDEX('Cost Input'!$C$1:$R$496,'LCOH Calc'!$A1353,_xlfn.XMATCH('LCOH Calc'!FI$9,'Cost Input'!$C$3:$R$3)+1)=0,1,INDEX('Cost Input'!$C$1:$R$496,'LCOH Calc'!$A1353,_xlfn.XMATCH('LCOH Calc'!FI$9,'Cost Input'!$C$3:$R$3)+1))</f>
        <v>1</v>
      </c>
      <c r="FJ1353" s="158" cm="1">
        <f t="array" ref="FJ1353">IF(INDEX('Cost Input'!$C$1:$R$496,'LCOH Calc'!$A1353,_xlfn.XMATCH('LCOH Calc'!FJ$9,'Cost Input'!$C$3:$R$3)+1)=0,1,INDEX('Cost Input'!$C$1:$R$496,'LCOH Calc'!$A1353,_xlfn.XMATCH('LCOH Calc'!FJ$9,'Cost Input'!$C$3:$R$3)+1))</f>
        <v>1</v>
      </c>
      <c r="FK1353" s="158" cm="1">
        <f t="array" ref="FK1353">IF(INDEX('Cost Input'!$C$1:$R$496,'LCOH Calc'!$A1353,_xlfn.XMATCH('LCOH Calc'!FK$9,'Cost Input'!$C$3:$R$3)+1)=0,1,INDEX('Cost Input'!$C$1:$R$496,'LCOH Calc'!$A1353,_xlfn.XMATCH('LCOH Calc'!FK$9,'Cost Input'!$C$3:$R$3)+1))</f>
        <v>1</v>
      </c>
      <c r="FL1353" s="158" cm="1">
        <f t="array" ref="FL1353">IF(INDEX('Cost Input'!$C$1:$R$496,'LCOH Calc'!$A1353,_xlfn.XMATCH('LCOH Calc'!FL$9,'Cost Input'!$C$3:$R$3)+1)=0,1,INDEX('Cost Input'!$C$1:$R$496,'LCOH Calc'!$A1353,_xlfn.XMATCH('LCOH Calc'!FL$9,'Cost Input'!$C$3:$R$3)+1))</f>
        <v>1</v>
      </c>
      <c r="FM1353" s="158" cm="1">
        <f t="array" ref="FM1353">IF(INDEX('Cost Input'!$C$1:$R$496,'LCOH Calc'!$A1353,_xlfn.XMATCH('LCOH Calc'!FM$9,'Cost Input'!$C$3:$R$3)+1)=0,1,INDEX('Cost Input'!$C$1:$R$496,'LCOH Calc'!$A1353,_xlfn.XMATCH('LCOH Calc'!FM$9,'Cost Input'!$C$3:$R$3)+1))</f>
        <v>1</v>
      </c>
      <c r="FN1353" s="158" cm="1">
        <f t="array" ref="FN1353">IF(INDEX('Cost Input'!$C$1:$R$496,'LCOH Calc'!$A1353,_xlfn.XMATCH('LCOH Calc'!FN$9,'Cost Input'!$C$3:$R$3)+1)=0,1,INDEX('Cost Input'!$C$1:$R$496,'LCOH Calc'!$A1353,_xlfn.XMATCH('LCOH Calc'!FN$9,'Cost Input'!$C$3:$R$3)+1))</f>
        <v>1</v>
      </c>
      <c r="FO1353" s="158" cm="1">
        <f t="array" ref="FO1353">IF(INDEX('Cost Input'!$C$1:$R$496,'LCOH Calc'!$A1353,_xlfn.XMATCH('LCOH Calc'!FO$9,'Cost Input'!$C$3:$R$3)+1)=0,1,INDEX('Cost Input'!$C$1:$R$496,'LCOH Calc'!$A1353,_xlfn.XMATCH('LCOH Calc'!FO$9,'Cost Input'!$C$3:$R$3)+1))</f>
        <v>1</v>
      </c>
      <c r="FP1353" s="158" cm="1">
        <f t="array" ref="FP1353">IF(INDEX('Cost Input'!$C$1:$R$496,'LCOH Calc'!$A1353,_xlfn.XMATCH('LCOH Calc'!FP$9,'Cost Input'!$C$3:$R$3)+1)=0,1,INDEX('Cost Input'!$C$1:$R$496,'LCOH Calc'!$A1353,_xlfn.XMATCH('LCOH Calc'!FP$9,'Cost Input'!$C$3:$R$3)+1))</f>
        <v>1</v>
      </c>
      <c r="FQ1353" s="158" cm="1">
        <f t="array" ref="FQ1353">IF(INDEX('Cost Input'!$C$1:$R$496,'LCOH Calc'!$A1353,_xlfn.XMATCH('LCOH Calc'!FQ$9,'Cost Input'!$C$3:$R$3)+1)=0,1,INDEX('Cost Input'!$C$1:$R$496,'LCOH Calc'!$A1353,_xlfn.XMATCH('LCOH Calc'!FQ$9,'Cost Input'!$C$3:$R$3)+1))</f>
        <v>1</v>
      </c>
      <c r="FR1353" s="158" cm="1">
        <f t="array" ref="FR1353">IF(INDEX('Cost Input'!$C$1:$R$496,'LCOH Calc'!$A1353,_xlfn.XMATCH('LCOH Calc'!FR$9,'Cost Input'!$C$3:$R$3)+1)=0,1,INDEX('Cost Input'!$C$1:$R$496,'LCOH Calc'!$A1353,_xlfn.XMATCH('LCOH Calc'!FR$9,'Cost Input'!$C$3:$R$3)+1))</f>
        <v>1</v>
      </c>
      <c r="FS1353" s="158" cm="1">
        <f t="array" ref="FS1353">IF(INDEX('Cost Input'!$C$1:$R$496,'LCOH Calc'!$A1353,_xlfn.XMATCH('LCOH Calc'!FS$9,'Cost Input'!$C$3:$R$3)+1)=0,1,INDEX('Cost Input'!$C$1:$R$496,'LCOH Calc'!$A1353,_xlfn.XMATCH('LCOH Calc'!FS$9,'Cost Input'!$C$3:$R$3)+1))</f>
        <v>1</v>
      </c>
      <c r="FT1353" s="158" cm="1">
        <f t="array" ref="FT1353">IF(INDEX('Cost Input'!$C$1:$R$496,'LCOH Calc'!$A1353,_xlfn.XMATCH('LCOH Calc'!FT$9,'Cost Input'!$C$3:$R$3)+1)=0,1,INDEX('Cost Input'!$C$1:$R$496,'LCOH Calc'!$A1353,_xlfn.XMATCH('LCOH Calc'!FT$9,'Cost Input'!$C$3:$R$3)+1))</f>
        <v>1</v>
      </c>
      <c r="FU1353" s="158" cm="1">
        <f t="array" ref="FU1353">IF(INDEX('Cost Input'!$C$1:$R$496,'LCOH Calc'!$A1353,_xlfn.XMATCH('LCOH Calc'!FU$9,'Cost Input'!$C$3:$R$3)+1)=0,1,INDEX('Cost Input'!$C$1:$R$496,'LCOH Calc'!$A1353,_xlfn.XMATCH('LCOH Calc'!FU$9,'Cost Input'!$C$3:$R$3)+1))</f>
        <v>1</v>
      </c>
      <c r="FV1353" s="158" cm="1">
        <f t="array" ref="FV1353">IF(INDEX('Cost Input'!$C$1:$R$496,'LCOH Calc'!$A1353,_xlfn.XMATCH('LCOH Calc'!FV$9,'Cost Input'!$C$3:$R$3)+1)=0,1,INDEX('Cost Input'!$C$1:$R$496,'LCOH Calc'!$A1353,_xlfn.XMATCH('LCOH Calc'!FV$9,'Cost Input'!$C$3:$R$3)+1))</f>
        <v>1</v>
      </c>
      <c r="FW1353" s="158" cm="1">
        <f t="array" ref="FW1353">IF(INDEX('Cost Input'!$C$1:$R$496,'LCOH Calc'!$A1353,_xlfn.XMATCH('LCOH Calc'!FW$9,'Cost Input'!$C$3:$R$3)+1)=0,1,INDEX('Cost Input'!$C$1:$R$496,'LCOH Calc'!$A1353,_xlfn.XMATCH('LCOH Calc'!FW$9,'Cost Input'!$C$3:$R$3)+1))</f>
        <v>1</v>
      </c>
      <c r="FX1353" s="158" cm="1">
        <f t="array" ref="FX1353">IF(INDEX('Cost Input'!$C$1:$R$496,'LCOH Calc'!$A1353,_xlfn.XMATCH('LCOH Calc'!FX$9,'Cost Input'!$C$3:$R$3)+1)=0,1,INDEX('Cost Input'!$C$1:$R$496,'LCOH Calc'!$A1353,_xlfn.XMATCH('LCOH Calc'!FX$9,'Cost Input'!$C$3:$R$3)+1))</f>
        <v>1</v>
      </c>
      <c r="FY1353" s="158" cm="1">
        <f t="array" ref="FY1353">IF(INDEX('Cost Input'!$C$1:$R$496,'LCOH Calc'!$A1353,_xlfn.XMATCH('LCOH Calc'!FY$9,'Cost Input'!$C$3:$R$3)+1)=0,1,INDEX('Cost Input'!$C$1:$R$496,'LCOH Calc'!$A1353,_xlfn.XMATCH('LCOH Calc'!FY$9,'Cost Input'!$C$3:$R$3)+1))</f>
        <v>1</v>
      </c>
      <c r="FZ1353" s="158" cm="1">
        <f t="array" ref="FZ1353">IF(INDEX('Cost Input'!$C$1:$R$496,'LCOH Calc'!$A1353,_xlfn.XMATCH('LCOH Calc'!FZ$9,'Cost Input'!$C$3:$R$3)+1)=0,1,INDEX('Cost Input'!$C$1:$R$496,'LCOH Calc'!$A1353,_xlfn.XMATCH('LCOH Calc'!FZ$9,'Cost Input'!$C$3:$R$3)+1))</f>
        <v>1</v>
      </c>
      <c r="GA1353" s="158" cm="1">
        <f t="array" ref="GA1353">IF(INDEX('Cost Input'!$C$1:$R$496,'LCOH Calc'!$A1353,_xlfn.XMATCH('LCOH Calc'!GA$9,'Cost Input'!$C$3:$R$3)+1)=0,1,INDEX('Cost Input'!$C$1:$R$496,'LCOH Calc'!$A1353,_xlfn.XMATCH('LCOH Calc'!GA$9,'Cost Input'!$C$3:$R$3)+1))</f>
        <v>1</v>
      </c>
      <c r="GB1353" s="158" cm="1">
        <f t="array" ref="GB1353">IF(INDEX('Cost Input'!$C$1:$R$496,'LCOH Calc'!$A1353,_xlfn.XMATCH('LCOH Calc'!GB$9,'Cost Input'!$C$3:$R$3)+1)=0,1,INDEX('Cost Input'!$C$1:$R$496,'LCOH Calc'!$A1353,_xlfn.XMATCH('LCOH Calc'!GB$9,'Cost Input'!$C$3:$R$3)+1))</f>
        <v>1</v>
      </c>
      <c r="GC1353" s="158" cm="1">
        <f t="array" ref="GC1353">IF(INDEX('Cost Input'!$C$1:$R$496,'LCOH Calc'!$A1353,_xlfn.XMATCH('LCOH Calc'!GC$9,'Cost Input'!$C$3:$R$3)+1)=0,1,INDEX('Cost Input'!$C$1:$R$496,'LCOH Calc'!$A1353,_xlfn.XMATCH('LCOH Calc'!GC$9,'Cost Input'!$C$3:$R$3)+1))</f>
        <v>1</v>
      </c>
      <c r="GD1353" s="158" cm="1">
        <f t="array" ref="GD1353">IF(INDEX('Cost Input'!$C$1:$R$496,'LCOH Calc'!$A1353,_xlfn.XMATCH('LCOH Calc'!GD$9,'Cost Input'!$C$3:$R$3)+1)=0,1,INDEX('Cost Input'!$C$1:$R$496,'LCOH Calc'!$A1353,_xlfn.XMATCH('LCOH Calc'!GD$9,'Cost Input'!$C$3:$R$3)+1))</f>
        <v>1</v>
      </c>
      <c r="GE1353" s="158" cm="1">
        <f t="array" ref="GE1353">IF(INDEX('Cost Input'!$C$1:$R$496,'LCOH Calc'!$A1353,_xlfn.XMATCH('LCOH Calc'!GE$9,'Cost Input'!$C$3:$R$3)+1)=0,1,INDEX('Cost Input'!$C$1:$R$496,'LCOH Calc'!$A1353,_xlfn.XMATCH('LCOH Calc'!GE$9,'Cost Input'!$C$3:$R$3)+1))</f>
        <v>1</v>
      </c>
      <c r="GF1353" s="158" cm="1">
        <f t="array" ref="GF1353">IF(INDEX('Cost Input'!$C$1:$R$496,'LCOH Calc'!$A1353,_xlfn.XMATCH('LCOH Calc'!GF$9,'Cost Input'!$C$3:$R$3)+1)=0,1,INDEX('Cost Input'!$C$1:$R$496,'LCOH Calc'!$A1353,_xlfn.XMATCH('LCOH Calc'!GF$9,'Cost Input'!$C$3:$R$3)+1))</f>
        <v>1</v>
      </c>
      <c r="GG1353" s="158" cm="1">
        <f t="array" ref="GG1353">IF(INDEX('Cost Input'!$C$1:$R$496,'LCOH Calc'!$A1353,_xlfn.XMATCH('LCOH Calc'!GG$9,'Cost Input'!$C$3:$R$3)+1)=0,1,INDEX('Cost Input'!$C$1:$R$496,'LCOH Calc'!$A1353,_xlfn.XMATCH('LCOH Calc'!GG$9,'Cost Input'!$C$3:$R$3)+1))</f>
        <v>1</v>
      </c>
      <c r="GH1353" s="158" cm="1">
        <f t="array" ref="GH1353">IF(INDEX('Cost Input'!$C$1:$R$496,'LCOH Calc'!$A1353,_xlfn.XMATCH('LCOH Calc'!GH$9,'Cost Input'!$C$3:$R$3)+1)=0,1,INDEX('Cost Input'!$C$1:$R$496,'LCOH Calc'!$A1353,_xlfn.XMATCH('LCOH Calc'!GH$9,'Cost Input'!$C$3:$R$3)+1))</f>
        <v>1</v>
      </c>
      <c r="GI1353" s="158" cm="1">
        <f t="array" ref="GI1353">IF(INDEX('Cost Input'!$C$1:$R$496,'LCOH Calc'!$A1353,_xlfn.XMATCH('LCOH Calc'!GI$9,'Cost Input'!$C$3:$R$3)+1)=0,1,INDEX('Cost Input'!$C$1:$R$496,'LCOH Calc'!$A1353,_xlfn.XMATCH('LCOH Calc'!GI$9,'Cost Input'!$C$3:$R$3)+1))</f>
        <v>1</v>
      </c>
      <c r="GJ1353" s="158" cm="1">
        <f t="array" ref="GJ1353">IF(INDEX('Cost Input'!$C$1:$R$496,'LCOH Calc'!$A1353,_xlfn.XMATCH('LCOH Calc'!GJ$9,'Cost Input'!$C$3:$R$3)+1)=0,1,INDEX('Cost Input'!$C$1:$R$496,'LCOH Calc'!$A1353,_xlfn.XMATCH('LCOH Calc'!GJ$9,'Cost Input'!$C$3:$R$3)+1))</f>
        <v>1</v>
      </c>
      <c r="GK1353" s="158" cm="1">
        <f t="array" ref="GK1353">IF(INDEX('Cost Input'!$C$1:$R$496,'LCOH Calc'!$A1353,_xlfn.XMATCH('LCOH Calc'!GK$9,'Cost Input'!$C$3:$R$3)+1)=0,1,INDEX('Cost Input'!$C$1:$R$496,'LCOH Calc'!$A1353,_xlfn.XMATCH('LCOH Calc'!GK$9,'Cost Input'!$C$3:$R$3)+1))</f>
        <v>1</v>
      </c>
      <c r="GL1353" s="158" cm="1">
        <f t="array" ref="GL1353">IF(INDEX('Cost Input'!$C$1:$R$496,'LCOH Calc'!$A1353,_xlfn.XMATCH('LCOH Calc'!GL$9,'Cost Input'!$C$3:$R$3)+1)=0,1,INDEX('Cost Input'!$C$1:$R$496,'LCOH Calc'!$A1353,_xlfn.XMATCH('LCOH Calc'!GL$9,'Cost Input'!$C$3:$R$3)+1))</f>
        <v>1</v>
      </c>
      <c r="GM1353" s="158" cm="1">
        <f t="array" ref="GM1353">IF(INDEX('Cost Input'!$C$1:$R$496,'LCOH Calc'!$A1353,_xlfn.XMATCH('LCOH Calc'!GM$9,'Cost Input'!$C$3:$R$3)+1)=0,1,INDEX('Cost Input'!$C$1:$R$496,'LCOH Calc'!$A1353,_xlfn.XMATCH('LCOH Calc'!GM$9,'Cost Input'!$C$3:$R$3)+1))</f>
        <v>1</v>
      </c>
      <c r="GN1353" s="158" cm="1">
        <f t="array" ref="GN1353">IF(INDEX('Cost Input'!$C$1:$R$496,'LCOH Calc'!$A1353,_xlfn.XMATCH('LCOH Calc'!GN$9,'Cost Input'!$C$3:$R$3)+1)=0,1,INDEX('Cost Input'!$C$1:$R$496,'LCOH Calc'!$A1353,_xlfn.XMATCH('LCOH Calc'!GN$9,'Cost Input'!$C$3:$R$3)+1))</f>
        <v>1</v>
      </c>
      <c r="GO1353" s="158" cm="1">
        <f t="array" ref="GO1353">IF(INDEX('Cost Input'!$C$1:$R$496,'LCOH Calc'!$A1353,_xlfn.XMATCH('LCOH Calc'!GO$9,'Cost Input'!$C$3:$R$3)+1)=0,1,INDEX('Cost Input'!$C$1:$R$496,'LCOH Calc'!$A1353,_xlfn.XMATCH('LCOH Calc'!GO$9,'Cost Input'!$C$3:$R$3)+1))</f>
        <v>1</v>
      </c>
      <c r="GP1353" s="158" cm="1">
        <f t="array" ref="GP1353">IF(INDEX('Cost Input'!$C$1:$R$496,'LCOH Calc'!$A1353,_xlfn.XMATCH('LCOH Calc'!GP$9,'Cost Input'!$C$3:$R$3)+1)=0,1,INDEX('Cost Input'!$C$1:$R$496,'LCOH Calc'!$A1353,_xlfn.XMATCH('LCOH Calc'!GP$9,'Cost Input'!$C$3:$R$3)+1))</f>
        <v>1</v>
      </c>
      <c r="GQ1353" s="158" cm="1">
        <f t="array" ref="GQ1353">IF(INDEX('Cost Input'!$C$1:$R$496,'LCOH Calc'!$A1353,_xlfn.XMATCH('LCOH Calc'!GQ$9,'Cost Input'!$C$3:$R$3)+1)=0,1,INDEX('Cost Input'!$C$1:$R$496,'LCOH Calc'!$A1353,_xlfn.XMATCH('LCOH Calc'!GQ$9,'Cost Input'!$C$3:$R$3)+1))</f>
        <v>1</v>
      </c>
      <c r="GR1353" s="158" cm="1">
        <f t="array" ref="GR1353">IF(INDEX('Cost Input'!$C$1:$R$496,'LCOH Calc'!$A1353,_xlfn.XMATCH('LCOH Calc'!GR$9,'Cost Input'!$C$3:$R$3)+1)=0,1,INDEX('Cost Input'!$C$1:$R$496,'LCOH Calc'!$A1353,_xlfn.XMATCH('LCOH Calc'!GR$9,'Cost Input'!$C$3:$R$3)+1))</f>
        <v>1</v>
      </c>
      <c r="GS1353" s="158" cm="1">
        <f t="array" ref="GS1353">IF(INDEX('Cost Input'!$C$1:$R$496,'LCOH Calc'!$A1353,_xlfn.XMATCH('LCOH Calc'!GS$9,'Cost Input'!$C$3:$R$3)+1)=0,1,INDEX('Cost Input'!$C$1:$R$496,'LCOH Calc'!$A1353,_xlfn.XMATCH('LCOH Calc'!GS$9,'Cost Input'!$C$3:$R$3)+1))</f>
        <v>1</v>
      </c>
      <c r="GT1353" s="158" cm="1">
        <f t="array" ref="GT1353">IF(INDEX('Cost Input'!$C$1:$R$496,'LCOH Calc'!$A1353,_xlfn.XMATCH('LCOH Calc'!GT$9,'Cost Input'!$C$3:$R$3)+1)=0,1,INDEX('Cost Input'!$C$1:$R$496,'LCOH Calc'!$A1353,_xlfn.XMATCH('LCOH Calc'!GT$9,'Cost Input'!$C$3:$R$3)+1))</f>
        <v>1</v>
      </c>
      <c r="GU1353" s="158" cm="1">
        <f t="array" ref="GU1353">IF(INDEX('Cost Input'!$C$1:$R$496,'LCOH Calc'!$A1353,_xlfn.XMATCH('LCOH Calc'!GU$9,'Cost Input'!$C$3:$R$3)+1)=0,1,INDEX('Cost Input'!$C$1:$R$496,'LCOH Calc'!$A1353,_xlfn.XMATCH('LCOH Calc'!GU$9,'Cost Input'!$C$3:$R$3)+1))</f>
        <v>1</v>
      </c>
      <c r="GV1353" s="158" cm="1">
        <f t="array" ref="GV1353">IF(INDEX('Cost Input'!$C$1:$R$496,'LCOH Calc'!$A1353,_xlfn.XMATCH('LCOH Calc'!GV$9,'Cost Input'!$C$3:$R$3)+1)=0,1,INDEX('Cost Input'!$C$1:$R$496,'LCOH Calc'!$A1353,_xlfn.XMATCH('LCOH Calc'!GV$9,'Cost Input'!$C$3:$R$3)+1))</f>
        <v>1</v>
      </c>
      <c r="GW1353" s="158" cm="1">
        <f t="array" ref="GW1353">IF(INDEX('Cost Input'!$C$1:$R$496,'LCOH Calc'!$A1353,_xlfn.XMATCH('LCOH Calc'!GW$9,'Cost Input'!$C$3:$R$3)+1)=0,1,INDEX('Cost Input'!$C$1:$R$496,'LCOH Calc'!$A1353,_xlfn.XMATCH('LCOH Calc'!GW$9,'Cost Input'!$C$3:$R$3)+1))</f>
        <v>1</v>
      </c>
      <c r="GX1353" s="158" cm="1">
        <f t="array" ref="GX1353">IF(INDEX('Cost Input'!$C$1:$R$496,'LCOH Calc'!$A1353,_xlfn.XMATCH('LCOH Calc'!GX$9,'Cost Input'!$C$3:$R$3)+1)=0,1,INDEX('Cost Input'!$C$1:$R$496,'LCOH Calc'!$A1353,_xlfn.XMATCH('LCOH Calc'!GX$9,'Cost Input'!$C$3:$R$3)+1))</f>
        <v>1</v>
      </c>
      <c r="GY1353" s="158" cm="1">
        <f t="array" ref="GY1353">IF(INDEX('Cost Input'!$C$1:$R$496,'LCOH Calc'!$A1353,_xlfn.XMATCH('LCOH Calc'!GY$9,'Cost Input'!$C$3:$R$3)+1)=0,1,INDEX('Cost Input'!$C$1:$R$496,'LCOH Calc'!$A1353,_xlfn.XMATCH('LCOH Calc'!GY$9,'Cost Input'!$C$3:$R$3)+1))</f>
        <v>1</v>
      </c>
      <c r="GZ1353" s="158" cm="1">
        <f t="array" ref="GZ1353">IF(INDEX('Cost Input'!$C$1:$R$496,'LCOH Calc'!$A1353,_xlfn.XMATCH('LCOH Calc'!GZ$9,'Cost Input'!$C$3:$R$3)+1)=0,1,INDEX('Cost Input'!$C$1:$R$496,'LCOH Calc'!$A1353,_xlfn.XMATCH('LCOH Calc'!GZ$9,'Cost Input'!$C$3:$R$3)+1))</f>
        <v>1</v>
      </c>
      <c r="HA1353" s="158" cm="1">
        <f t="array" ref="HA1353">IF(INDEX('Cost Input'!$C$1:$R$496,'LCOH Calc'!$A1353,_xlfn.XMATCH('LCOH Calc'!HA$9,'Cost Input'!$C$3:$R$3)+1)=0,1,INDEX('Cost Input'!$C$1:$R$496,'LCOH Calc'!$A1353,_xlfn.XMATCH('LCOH Calc'!HA$9,'Cost Input'!$C$3:$R$3)+1))</f>
        <v>1</v>
      </c>
      <c r="HB1353" s="158" cm="1">
        <f t="array" ref="HB1353">IF(INDEX('Cost Input'!$C$1:$R$496,'LCOH Calc'!$A1353,_xlfn.XMATCH('LCOH Calc'!HB$9,'Cost Input'!$C$3:$R$3)+1)=0,1,INDEX('Cost Input'!$C$1:$R$496,'LCOH Calc'!$A1353,_xlfn.XMATCH('LCOH Calc'!HB$9,'Cost Input'!$C$3:$R$3)+1))</f>
        <v>1</v>
      </c>
      <c r="HC1353" s="158" cm="1">
        <f t="array" ref="HC1353">IF(INDEX('Cost Input'!$C$1:$R$496,'LCOH Calc'!$A1353,_xlfn.XMATCH('LCOH Calc'!HC$9,'Cost Input'!$C$3:$R$3)+1)=0,1,INDEX('Cost Input'!$C$1:$R$496,'LCOH Calc'!$A1353,_xlfn.XMATCH('LCOH Calc'!HC$9,'Cost Input'!$C$3:$R$3)+1))</f>
        <v>1</v>
      </c>
      <c r="HD1353" s="158" cm="1">
        <f t="array" ref="HD1353">IF(INDEX('Cost Input'!$C$1:$R$496,'LCOH Calc'!$A1353,_xlfn.XMATCH('LCOH Calc'!HD$9,'Cost Input'!$C$3:$R$3)+1)=0,1,INDEX('Cost Input'!$C$1:$R$496,'LCOH Calc'!$A1353,_xlfn.XMATCH('LCOH Calc'!HD$9,'Cost Input'!$C$3:$R$3)+1))</f>
        <v>1</v>
      </c>
      <c r="HE1353" s="158" cm="1">
        <f t="array" ref="HE1353">IF(INDEX('Cost Input'!$C$1:$R$496,'LCOH Calc'!$A1353,_xlfn.XMATCH('LCOH Calc'!HE$9,'Cost Input'!$C$3:$R$3)+1)=0,1,INDEX('Cost Input'!$C$1:$R$496,'LCOH Calc'!$A1353,_xlfn.XMATCH('LCOH Calc'!HE$9,'Cost Input'!$C$3:$R$3)+1))</f>
        <v>1</v>
      </c>
      <c r="HF1353" s="158" cm="1">
        <f t="array" ref="HF1353">IF(INDEX('Cost Input'!$C$1:$R$496,'LCOH Calc'!$A1353,_xlfn.XMATCH('LCOH Calc'!HF$9,'Cost Input'!$C$3:$R$3)+1)=0,1,INDEX('Cost Input'!$C$1:$R$496,'LCOH Calc'!$A1353,_xlfn.XMATCH('LCOH Calc'!HF$9,'Cost Input'!$C$3:$R$3)+1))</f>
        <v>1</v>
      </c>
      <c r="HG1353" s="158" cm="1">
        <f t="array" ref="HG1353">IF(INDEX('Cost Input'!$C$1:$R$496,'LCOH Calc'!$A1353,_xlfn.XMATCH('LCOH Calc'!HG$9,'Cost Input'!$C$3:$R$3)+1)=0,1,INDEX('Cost Input'!$C$1:$R$496,'LCOH Calc'!$A1353,_xlfn.XMATCH('LCOH Calc'!HG$9,'Cost Input'!$C$3:$R$3)+1))</f>
        <v>1</v>
      </c>
      <c r="HH1353" s="158" cm="1">
        <f t="array" ref="HH1353">IF(INDEX('Cost Input'!$C$1:$R$496,'LCOH Calc'!$A1353,_xlfn.XMATCH('LCOH Calc'!HH$9,'Cost Input'!$C$3:$R$3)+1)=0,1,INDEX('Cost Input'!$C$1:$R$496,'LCOH Calc'!$A1353,_xlfn.XMATCH('LCOH Calc'!HH$9,'Cost Input'!$C$3:$R$3)+1))</f>
        <v>1</v>
      </c>
      <c r="HI1353" s="158" cm="1">
        <f t="array" ref="HI1353">IF(INDEX('Cost Input'!$C$1:$R$496,'LCOH Calc'!$A1353,_xlfn.XMATCH('LCOH Calc'!HI$9,'Cost Input'!$C$3:$R$3)+1)=0,1,INDEX('Cost Input'!$C$1:$R$496,'LCOH Calc'!$A1353,_xlfn.XMATCH('LCOH Calc'!HI$9,'Cost Input'!$C$3:$R$3)+1))</f>
        <v>1</v>
      </c>
      <c r="HJ1353" s="158" cm="1">
        <f t="array" ref="HJ1353">IF(INDEX('Cost Input'!$C$1:$R$496,'LCOH Calc'!$A1353,_xlfn.XMATCH('LCOH Calc'!HJ$9,'Cost Input'!$C$3:$R$3)+1)=0,1,INDEX('Cost Input'!$C$1:$R$496,'LCOH Calc'!$A1353,_xlfn.XMATCH('LCOH Calc'!HJ$9,'Cost Input'!$C$3:$R$3)+1))</f>
        <v>1</v>
      </c>
      <c r="HK1353" s="158" cm="1">
        <f t="array" ref="HK1353">IF(INDEX('Cost Input'!$C$1:$R$496,'LCOH Calc'!$A1353,_xlfn.XMATCH('LCOH Calc'!HK$9,'Cost Input'!$C$3:$R$3)+1)=0,1,INDEX('Cost Input'!$C$1:$R$496,'LCOH Calc'!$A1353,_xlfn.XMATCH('LCOH Calc'!HK$9,'Cost Input'!$C$3:$R$3)+1))</f>
        <v>1</v>
      </c>
      <c r="HL1353" s="158" cm="1">
        <f t="array" ref="HL1353">IF(INDEX('Cost Input'!$C$1:$R$496,'LCOH Calc'!$A1353,_xlfn.XMATCH('LCOH Calc'!HL$9,'Cost Input'!$C$3:$R$3)+1)=0,1,INDEX('Cost Input'!$C$1:$R$496,'LCOH Calc'!$A1353,_xlfn.XMATCH('LCOH Calc'!HL$9,'Cost Input'!$C$3:$R$3)+1))</f>
        <v>1</v>
      </c>
      <c r="HM1353" s="158" cm="1">
        <f t="array" ref="HM1353">IF(INDEX('Cost Input'!$C$1:$R$496,'LCOH Calc'!$A1353,_xlfn.XMATCH('LCOH Calc'!HM$9,'Cost Input'!$C$3:$R$3)+1)=0,1,INDEX('Cost Input'!$C$1:$R$496,'LCOH Calc'!$A1353,_xlfn.XMATCH('LCOH Calc'!HM$9,'Cost Input'!$C$3:$R$3)+1))</f>
        <v>1</v>
      </c>
      <c r="HN1353" s="158" cm="1">
        <f t="array" ref="HN1353">IF(INDEX('Cost Input'!$C$1:$R$496,'LCOH Calc'!$A1353,_xlfn.XMATCH('LCOH Calc'!HN$9,'Cost Input'!$C$3:$R$3)+1)=0,1,INDEX('Cost Input'!$C$1:$R$496,'LCOH Calc'!$A1353,_xlfn.XMATCH('LCOH Calc'!HN$9,'Cost Input'!$C$3:$R$3)+1))</f>
        <v>1</v>
      </c>
      <c r="HO1353" s="158" cm="1">
        <f t="array" ref="HO1353">IF(INDEX('Cost Input'!$C$1:$R$496,'LCOH Calc'!$A1353,_xlfn.XMATCH('LCOH Calc'!HO$9,'Cost Input'!$C$3:$R$3)+1)=0,1,INDEX('Cost Input'!$C$1:$R$496,'LCOH Calc'!$A1353,_xlfn.XMATCH('LCOH Calc'!HO$9,'Cost Input'!$C$3:$R$3)+1))</f>
        <v>1</v>
      </c>
      <c r="HP1353" s="158" cm="1">
        <f t="array" ref="HP1353">IF(INDEX('Cost Input'!$C$1:$R$496,'LCOH Calc'!$A1353,_xlfn.XMATCH('LCOH Calc'!HP$9,'Cost Input'!$C$3:$R$3)+1)=0,1,INDEX('Cost Input'!$C$1:$R$496,'LCOH Calc'!$A1353,_xlfn.XMATCH('LCOH Calc'!HP$9,'Cost Input'!$C$3:$R$3)+1))</f>
        <v>1</v>
      </c>
      <c r="HQ1353" s="158" cm="1">
        <f t="array" ref="HQ1353">IF(INDEX('Cost Input'!$C$1:$R$496,'LCOH Calc'!$A1353,_xlfn.XMATCH('LCOH Calc'!HQ$9,'Cost Input'!$C$3:$R$3)+1)=0,1,INDEX('Cost Input'!$C$1:$R$496,'LCOH Calc'!$A1353,_xlfn.XMATCH('LCOH Calc'!HQ$9,'Cost Input'!$C$3:$R$3)+1))</f>
        <v>1</v>
      </c>
      <c r="HR1353" s="158" cm="1">
        <f t="array" ref="HR1353">IF(INDEX('Cost Input'!$C$1:$R$496,'LCOH Calc'!$A1353,_xlfn.XMATCH('LCOH Calc'!HR$9,'Cost Input'!$C$3:$R$3)+1)=0,1,INDEX('Cost Input'!$C$1:$R$496,'LCOH Calc'!$A1353,_xlfn.XMATCH('LCOH Calc'!HR$9,'Cost Input'!$C$3:$R$3)+1))</f>
        <v>1</v>
      </c>
      <c r="HS1353" s="158" cm="1">
        <f t="array" ref="HS1353">IF(INDEX('Cost Input'!$C$1:$R$496,'LCOH Calc'!$A1353,_xlfn.XMATCH('LCOH Calc'!HS$9,'Cost Input'!$C$3:$R$3)+1)=0,1,INDEX('Cost Input'!$C$1:$R$496,'LCOH Calc'!$A1353,_xlfn.XMATCH('LCOH Calc'!HS$9,'Cost Input'!$C$3:$R$3)+1))</f>
        <v>1</v>
      </c>
      <c r="HT1353" s="158" cm="1">
        <f t="array" ref="HT1353">IF(INDEX('Cost Input'!$C$1:$R$496,'LCOH Calc'!$A1353,_xlfn.XMATCH('LCOH Calc'!HT$9,'Cost Input'!$C$3:$R$3)+1)=0,1,INDEX('Cost Input'!$C$1:$R$496,'LCOH Calc'!$A1353,_xlfn.XMATCH('LCOH Calc'!HT$9,'Cost Input'!$C$3:$R$3)+1))</f>
        <v>1</v>
      </c>
      <c r="HU1353" s="158" cm="1">
        <f t="array" ref="HU1353">IF(INDEX('Cost Input'!$C$1:$R$496,'LCOH Calc'!$A1353,_xlfn.XMATCH('LCOH Calc'!HU$9,'Cost Input'!$C$3:$R$3)+1)=0,1,INDEX('Cost Input'!$C$1:$R$496,'LCOH Calc'!$A1353,_xlfn.XMATCH('LCOH Calc'!HU$9,'Cost Input'!$C$3:$R$3)+1))</f>
        <v>1</v>
      </c>
      <c r="HV1353" s="158" cm="1">
        <f t="array" ref="HV1353">IF(INDEX('Cost Input'!$C$1:$R$496,'LCOH Calc'!$A1353,_xlfn.XMATCH('LCOH Calc'!HV$9,'Cost Input'!$C$3:$R$3)+1)=0,1,INDEX('Cost Input'!$C$1:$R$496,'LCOH Calc'!$A1353,_xlfn.XMATCH('LCOH Calc'!HV$9,'Cost Input'!$C$3:$R$3)+1))</f>
        <v>1</v>
      </c>
      <c r="HW1353" s="158" cm="1">
        <f t="array" ref="HW1353">IF(INDEX('Cost Input'!$C$1:$R$496,'LCOH Calc'!$A1353,_xlfn.XMATCH('LCOH Calc'!HW$9,'Cost Input'!$C$3:$R$3)+1)=0,1,INDEX('Cost Input'!$C$1:$R$496,'LCOH Calc'!$A1353,_xlfn.XMATCH('LCOH Calc'!HW$9,'Cost Input'!$C$3:$R$3)+1))</f>
        <v>1</v>
      </c>
      <c r="HX1353" s="158" cm="1">
        <f t="array" ref="HX1353">IF(INDEX('Cost Input'!$C$1:$R$496,'LCOH Calc'!$A1353,_xlfn.XMATCH('LCOH Calc'!HX$9,'Cost Input'!$C$3:$R$3)+1)=0,1,INDEX('Cost Input'!$C$1:$R$496,'LCOH Calc'!$A1353,_xlfn.XMATCH('LCOH Calc'!HX$9,'Cost Input'!$C$3:$R$3)+1))</f>
        <v>1</v>
      </c>
      <c r="HY1353" s="158" cm="1">
        <f t="array" ref="HY1353">IF(INDEX('Cost Input'!$C$1:$R$496,'LCOH Calc'!$A1353,_xlfn.XMATCH('LCOH Calc'!HY$9,'Cost Input'!$C$3:$R$3)+1)=0,1,INDEX('Cost Input'!$C$1:$R$496,'LCOH Calc'!$A1353,_xlfn.XMATCH('LCOH Calc'!HY$9,'Cost Input'!$C$3:$R$3)+1))</f>
        <v>1</v>
      </c>
      <c r="HZ1353" s="158" cm="1">
        <f t="array" ref="HZ1353">IF(INDEX('Cost Input'!$C$1:$R$496,'LCOH Calc'!$A1353,_xlfn.XMATCH('LCOH Calc'!HZ$9,'Cost Input'!$C$3:$R$3)+1)=0,1,INDEX('Cost Input'!$C$1:$R$496,'LCOH Calc'!$A1353,_xlfn.XMATCH('LCOH Calc'!HZ$9,'Cost Input'!$C$3:$R$3)+1))</f>
        <v>1</v>
      </c>
      <c r="IA1353" s="158" cm="1">
        <f t="array" ref="IA1353">IF(INDEX('Cost Input'!$C$1:$R$496,'LCOH Calc'!$A1353,_xlfn.XMATCH('LCOH Calc'!IA$9,'Cost Input'!$C$3:$R$3)+1)=0,1,INDEX('Cost Input'!$C$1:$R$496,'LCOH Calc'!$A1353,_xlfn.XMATCH('LCOH Calc'!IA$9,'Cost Input'!$C$3:$R$3)+1))</f>
        <v>1</v>
      </c>
      <c r="IB1353" s="158" cm="1">
        <f t="array" ref="IB1353">IF(INDEX('Cost Input'!$C$1:$R$496,'LCOH Calc'!$A1353,_xlfn.XMATCH('LCOH Calc'!IB$9,'Cost Input'!$C$3:$R$3)+1)=0,1,INDEX('Cost Input'!$C$1:$R$496,'LCOH Calc'!$A1353,_xlfn.XMATCH('LCOH Calc'!IB$9,'Cost Input'!$C$3:$R$3)+1))</f>
        <v>1</v>
      </c>
      <c r="IC1353" s="158" cm="1">
        <f t="array" ref="IC1353">IF(INDEX('Cost Input'!$C$1:$R$496,'LCOH Calc'!$A1353,_xlfn.XMATCH('LCOH Calc'!IC$9,'Cost Input'!$C$3:$R$3)+1)=0,1,INDEX('Cost Input'!$C$1:$R$496,'LCOH Calc'!$A1353,_xlfn.XMATCH('LCOH Calc'!IC$9,'Cost Input'!$C$3:$R$3)+1))</f>
        <v>1</v>
      </c>
      <c r="ID1353" s="158" cm="1">
        <f t="array" ref="ID1353">IF(INDEX('Cost Input'!$C$1:$R$496,'LCOH Calc'!$A1353,_xlfn.XMATCH('LCOH Calc'!ID$9,'Cost Input'!$C$3:$R$3)+1)=0,1,INDEX('Cost Input'!$C$1:$R$496,'LCOH Calc'!$A1353,_xlfn.XMATCH('LCOH Calc'!ID$9,'Cost Input'!$C$3:$R$3)+1))</f>
        <v>1</v>
      </c>
      <c r="IE1353" s="158" cm="1">
        <f t="array" ref="IE1353">IF(INDEX('Cost Input'!$C$1:$R$496,'LCOH Calc'!$A1353,_xlfn.XMATCH('LCOH Calc'!IE$9,'Cost Input'!$C$3:$R$3)+1)=0,1,INDEX('Cost Input'!$C$1:$R$496,'LCOH Calc'!$A1353,_xlfn.XMATCH('LCOH Calc'!IE$9,'Cost Input'!$C$3:$R$3)+1))</f>
        <v>1</v>
      </c>
      <c r="IF1353" s="474" cm="1">
        <f t="array" ref="IF1353">IF(INDEX('Cost Input'!$C$1:$R$496,'LCOH Calc'!$A1353,_xlfn.XMATCH('LCOH Calc'!IF$9,'Cost Input'!$C$3:$R$3)+1)=0,1,INDEX('Cost Input'!$C$1:$R$496,'LCOH Calc'!$A1353,_xlfn.XMATCH('LCOH Calc'!IF$9,'Cost Input'!$C$3:$R$3)+1))</f>
        <v>1</v>
      </c>
      <c r="IG1353" s="158" cm="1">
        <f t="array" ref="IG1353">IF(INDEX('Cost Input'!$C$1:$R$496,'LCOH Calc'!$A1353,_xlfn.XMATCH('LCOH Calc'!IG$9,'Cost Input'!$C$3:$R$3)+1)=0,1,INDEX('Cost Input'!$C$1:$R$496,'LCOH Calc'!$A1353,_xlfn.XMATCH('LCOH Calc'!IG$9,'Cost Input'!$C$3:$R$3)+1))</f>
        <v>1</v>
      </c>
      <c r="IH1353" s="158" cm="1">
        <f t="array" ref="IH1353">IF(INDEX('Cost Input'!$C$1:$R$496,'LCOH Calc'!$A1353,_xlfn.XMATCH('LCOH Calc'!IH$9,'Cost Input'!$C$3:$R$3)+1)=0,1,INDEX('Cost Input'!$C$1:$R$496,'LCOH Calc'!$A1353,_xlfn.XMATCH('LCOH Calc'!IH$9,'Cost Input'!$C$3:$R$3)+1))</f>
        <v>1</v>
      </c>
      <c r="II1353" s="158" cm="1">
        <f t="array" ref="II1353">IF(INDEX('Cost Input'!$C$1:$R$496,'LCOH Calc'!$A1353,_xlfn.XMATCH('LCOH Calc'!II$9,'Cost Input'!$C$3:$R$3)+1)=0,1,INDEX('Cost Input'!$C$1:$R$496,'LCOH Calc'!$A1353,_xlfn.XMATCH('LCOH Calc'!II$9,'Cost Input'!$C$3:$R$3)+1))</f>
        <v>1</v>
      </c>
      <c r="IJ1353" s="158" cm="1">
        <f t="array" ref="IJ1353">IF(INDEX('Cost Input'!$C$1:$R$496,'LCOH Calc'!$A1353,_xlfn.XMATCH('LCOH Calc'!IJ$9,'Cost Input'!$C$3:$R$3)+1)=0,1,INDEX('Cost Input'!$C$1:$R$496,'LCOH Calc'!$A1353,_xlfn.XMATCH('LCOH Calc'!IJ$9,'Cost Input'!$C$3:$R$3)+1))</f>
        <v>1</v>
      </c>
      <c r="IK1353" s="158" cm="1">
        <f t="array" ref="IK1353">IF(INDEX('Cost Input'!$C$1:$R$496,'LCOH Calc'!$A1353,_xlfn.XMATCH('LCOH Calc'!IK$9,'Cost Input'!$C$3:$R$3)+1)=0,1,INDEX('Cost Input'!$C$1:$R$496,'LCOH Calc'!$A1353,_xlfn.XMATCH('LCOH Calc'!IK$9,'Cost Input'!$C$3:$R$3)+1))</f>
        <v>1</v>
      </c>
      <c r="IL1353" s="158" cm="1">
        <f t="array" ref="IL1353">IF(INDEX('Cost Input'!$C$1:$R$496,'LCOH Calc'!$A1353,_xlfn.XMATCH('LCOH Calc'!IL$9,'Cost Input'!$C$3:$R$3)+1)=0,1,INDEX('Cost Input'!$C$1:$R$496,'LCOH Calc'!$A1353,_xlfn.XMATCH('LCOH Calc'!IL$9,'Cost Input'!$C$3:$R$3)+1))</f>
        <v>1</v>
      </c>
      <c r="IM1353" s="158" cm="1">
        <f t="array" ref="IM1353">IF(INDEX('Cost Input'!$C$1:$R$496,'LCOH Calc'!$A1353,_xlfn.XMATCH('LCOH Calc'!IM$9,'Cost Input'!$C$3:$R$3)+1)=0,1,INDEX('Cost Input'!$C$1:$R$496,'LCOH Calc'!$A1353,_xlfn.XMATCH('LCOH Calc'!IM$9,'Cost Input'!$C$3:$R$3)+1))</f>
        <v>1</v>
      </c>
      <c r="IN1353" s="158" cm="1">
        <f t="array" ref="IN1353">IF(INDEX('Cost Input'!$C$1:$R$496,'LCOH Calc'!$A1353,_xlfn.XMATCH('LCOH Calc'!IN$9,'Cost Input'!$C$3:$R$3)+1)=0,1,INDEX('Cost Input'!$C$1:$R$496,'LCOH Calc'!$A1353,_xlfn.XMATCH('LCOH Calc'!IN$9,'Cost Input'!$C$3:$R$3)+1))</f>
        <v>1</v>
      </c>
      <c r="IO1353" s="158" cm="1">
        <f t="array" ref="IO1353">IF(INDEX('Cost Input'!$C$1:$R$496,'LCOH Calc'!$A1353,_xlfn.XMATCH('LCOH Calc'!IO$9,'Cost Input'!$C$3:$R$3)+1)=0,1,INDEX('Cost Input'!$C$1:$R$496,'LCOH Calc'!$A1353,_xlfn.XMATCH('LCOH Calc'!IO$9,'Cost Input'!$C$3:$R$3)+1))</f>
        <v>1</v>
      </c>
      <c r="IP1353" s="158" cm="1">
        <f t="array" ref="IP1353">IF(INDEX('Cost Input'!$C$1:$R$496,'LCOH Calc'!$A1353,_xlfn.XMATCH('LCOH Calc'!IP$9,'Cost Input'!$C$3:$R$3)+1)=0,1,INDEX('Cost Input'!$C$1:$R$496,'LCOH Calc'!$A1353,_xlfn.XMATCH('LCOH Calc'!IP$9,'Cost Input'!$C$3:$R$3)+1))</f>
        <v>1</v>
      </c>
      <c r="IQ1353" s="158" cm="1">
        <f t="array" ref="IQ1353">IF(INDEX('Cost Input'!$C$1:$R$496,'LCOH Calc'!$A1353,_xlfn.XMATCH('LCOH Calc'!IQ$9,'Cost Input'!$C$3:$R$3)+1)=0,1,INDEX('Cost Input'!$C$1:$R$496,'LCOH Calc'!$A1353,_xlfn.XMATCH('LCOH Calc'!IQ$9,'Cost Input'!$C$3:$R$3)+1))</f>
        <v>1</v>
      </c>
      <c r="IR1353" s="158" cm="1">
        <f t="array" ref="IR1353">IF(INDEX('Cost Input'!$C$1:$R$496,'LCOH Calc'!$A1353,_xlfn.XMATCH('LCOH Calc'!IR$9,'Cost Input'!$C$3:$R$3)+1)=0,1,INDEX('Cost Input'!$C$1:$R$496,'LCOH Calc'!$A1353,_xlfn.XMATCH('LCOH Calc'!IR$9,'Cost Input'!$C$3:$R$3)+1))</f>
        <v>1</v>
      </c>
      <c r="IS1353" s="158" cm="1">
        <f t="array" ref="IS1353">IF(INDEX('Cost Input'!$C$1:$R$496,'LCOH Calc'!$A1353,_xlfn.XMATCH('LCOH Calc'!IS$9,'Cost Input'!$C$3:$R$3)+1)=0,1,INDEX('Cost Input'!$C$1:$R$496,'LCOH Calc'!$A1353,_xlfn.XMATCH('LCOH Calc'!IS$9,'Cost Input'!$C$3:$R$3)+1))</f>
        <v>1</v>
      </c>
      <c r="IT1353" s="158" cm="1">
        <f t="array" ref="IT1353">IF(INDEX('Cost Input'!$C$1:$R$496,'LCOH Calc'!$A1353,_xlfn.XMATCH('LCOH Calc'!IT$9,'Cost Input'!$C$3:$R$3)+1)=0,1,INDEX('Cost Input'!$C$1:$R$496,'LCOH Calc'!$A1353,_xlfn.XMATCH('LCOH Calc'!IT$9,'Cost Input'!$C$3:$R$3)+1))</f>
        <v>1</v>
      </c>
      <c r="IU1353" s="158" cm="1">
        <f t="array" ref="IU1353">IF(INDEX('Cost Input'!$C$1:$R$496,'LCOH Calc'!$A1353,_xlfn.XMATCH('LCOH Calc'!IU$9,'Cost Input'!$C$3:$R$3)+1)=0,1,INDEX('Cost Input'!$C$1:$R$496,'LCOH Calc'!$A1353,_xlfn.XMATCH('LCOH Calc'!IU$9,'Cost Input'!$C$3:$R$3)+1))</f>
        <v>1</v>
      </c>
      <c r="IV1353" s="158"/>
      <c r="IW1353" s="158"/>
      <c r="IX1353" s="158"/>
      <c r="IY1353" s="158"/>
      <c r="IZ1353" s="158"/>
      <c r="JA1353" s="158"/>
      <c r="JB1353" s="158"/>
      <c r="JC1353" s="158"/>
      <c r="JD1353" s="158"/>
      <c r="JE1353" s="158"/>
      <c r="JF1353" s="158"/>
      <c r="JG1353" s="158"/>
      <c r="JH1353" s="158"/>
      <c r="JL1353" s="277" t="s">
        <v>164</v>
      </c>
    </row>
    <row r="1354" spans="1:272" hidden="1" outlineLevel="1" x14ac:dyDescent="0.3">
      <c r="A1354" s="53">
        <f t="shared" si="9129"/>
        <v>251</v>
      </c>
      <c r="B1354" s="6" t="str">
        <f t="shared" ref="B1354:C1354" si="9132">B1343</f>
        <v>Cost for new building / adaption</v>
      </c>
      <c r="C1354" s="38" t="str">
        <f t="shared" si="9132"/>
        <v>M $</v>
      </c>
      <c r="D1354" s="208" cm="1">
        <f t="array" ref="D1354">IF(INDEX('Cost Input'!$C$1:$R$496,'LCOH Calc'!$A1354,_xlfn.XMATCH('LCOH Calc'!D$9,'Cost Input'!$C$3:$R$3)+1)=0,1,INDEX('Cost Input'!$C$1:$R$496,'LCOH Calc'!$A1354,_xlfn.XMATCH('LCOH Calc'!D$9,'Cost Input'!$C$3:$R$3)+1))</f>
        <v>1</v>
      </c>
      <c r="E1354" s="158" cm="1">
        <f t="array" ref="E1354">IF(INDEX('Cost Input'!$C$1:$R$496,'LCOH Calc'!$A1354,_xlfn.XMATCH('LCOH Calc'!E$9,'Cost Input'!$C$3:$R$3)+1)=0,1,INDEX('Cost Input'!$C$1:$R$496,'LCOH Calc'!$A1354,_xlfn.XMATCH('LCOH Calc'!E$9,'Cost Input'!$C$3:$R$3)+1))</f>
        <v>1</v>
      </c>
      <c r="F1354" s="158" cm="1">
        <f t="array" ref="F1354">IF(INDEX('Cost Input'!$C$1:$R$496,'LCOH Calc'!$A1354,_xlfn.XMATCH('LCOH Calc'!F$9,'Cost Input'!$C$3:$R$3)+1)=0,1,INDEX('Cost Input'!$C$1:$R$496,'LCOH Calc'!$A1354,_xlfn.XMATCH('LCOH Calc'!F$9,'Cost Input'!$C$3:$R$3)+1))</f>
        <v>1</v>
      </c>
      <c r="G1354" s="158" cm="1">
        <f t="array" ref="G1354">IF(INDEX('Cost Input'!$C$1:$R$496,'LCOH Calc'!$A1354,_xlfn.XMATCH('LCOH Calc'!G$9,'Cost Input'!$C$3:$R$3)+1)=0,1,INDEX('Cost Input'!$C$1:$R$496,'LCOH Calc'!$A1354,_xlfn.XMATCH('LCOH Calc'!G$9,'Cost Input'!$C$3:$R$3)+1))</f>
        <v>1</v>
      </c>
      <c r="H1354" s="158" cm="1">
        <f t="array" ref="H1354">IF(INDEX('Cost Input'!$C$1:$R$496,'LCOH Calc'!$A1354,_xlfn.XMATCH('LCOH Calc'!H$9,'Cost Input'!$C$3:$R$3)+1)=0,1,INDEX('Cost Input'!$C$1:$R$496,'LCOH Calc'!$A1354,_xlfn.XMATCH('LCOH Calc'!H$9,'Cost Input'!$C$3:$R$3)+1))</f>
        <v>1</v>
      </c>
      <c r="I1354" s="158" cm="1">
        <f t="array" ref="I1354">IF(INDEX('Cost Input'!$C$1:$R$496,'LCOH Calc'!$A1354,_xlfn.XMATCH('LCOH Calc'!I$9,'Cost Input'!$C$3:$R$3)+1)=0,1,INDEX('Cost Input'!$C$1:$R$496,'LCOH Calc'!$A1354,_xlfn.XMATCH('LCOH Calc'!I$9,'Cost Input'!$C$3:$R$3)+1))</f>
        <v>1</v>
      </c>
      <c r="J1354" s="158" cm="1">
        <f t="array" ref="J1354">IF(INDEX('Cost Input'!$C$1:$R$496,'LCOH Calc'!$A1354,_xlfn.XMATCH('LCOH Calc'!J$9,'Cost Input'!$C$3:$R$3)+1)=0,1,INDEX('Cost Input'!$C$1:$R$496,'LCOH Calc'!$A1354,_xlfn.XMATCH('LCOH Calc'!J$9,'Cost Input'!$C$3:$R$3)+1))</f>
        <v>1</v>
      </c>
      <c r="K1354" s="158" cm="1">
        <f t="array" ref="K1354">IF(INDEX('Cost Input'!$C$1:$R$496,'LCOH Calc'!$A1354,_xlfn.XMATCH('LCOH Calc'!K$9,'Cost Input'!$C$3:$R$3)+1)=0,1,INDEX('Cost Input'!$C$1:$R$496,'LCOH Calc'!$A1354,_xlfn.XMATCH('LCOH Calc'!K$9,'Cost Input'!$C$3:$R$3)+1))</f>
        <v>1</v>
      </c>
      <c r="L1354" s="158" cm="1">
        <f t="array" ref="L1354">IF(INDEX('Cost Input'!$C$1:$R$496,'LCOH Calc'!$A1354,_xlfn.XMATCH('LCOH Calc'!L$9,'Cost Input'!$C$3:$R$3)+1)=0,1,INDEX('Cost Input'!$C$1:$R$496,'LCOH Calc'!$A1354,_xlfn.XMATCH('LCOH Calc'!L$9,'Cost Input'!$C$3:$R$3)+1))</f>
        <v>1</v>
      </c>
      <c r="M1354" s="158" cm="1">
        <f t="array" ref="M1354">IF(INDEX('Cost Input'!$C$1:$R$496,'LCOH Calc'!$A1354,_xlfn.XMATCH('LCOH Calc'!M$9,'Cost Input'!$C$3:$R$3)+1)=0,1,INDEX('Cost Input'!$C$1:$R$496,'LCOH Calc'!$A1354,_xlfn.XMATCH('LCOH Calc'!M$9,'Cost Input'!$C$3:$R$3)+1))</f>
        <v>1</v>
      </c>
      <c r="N1354" s="158" cm="1">
        <f t="array" ref="N1354">IF(INDEX('Cost Input'!$C$1:$R$496,'LCOH Calc'!$A1354,_xlfn.XMATCH('LCOH Calc'!N$9,'Cost Input'!$C$3:$R$3)+1)=0,1,INDEX('Cost Input'!$C$1:$R$496,'LCOH Calc'!$A1354,_xlfn.XMATCH('LCOH Calc'!N$9,'Cost Input'!$C$3:$R$3)+1))</f>
        <v>1</v>
      </c>
      <c r="O1354" s="158" cm="1">
        <f t="array" ref="O1354">IF(INDEX('Cost Input'!$C$1:$R$496,'LCOH Calc'!$A1354,_xlfn.XMATCH('LCOH Calc'!O$9,'Cost Input'!$C$3:$R$3)+1)=0,1,INDEX('Cost Input'!$C$1:$R$496,'LCOH Calc'!$A1354,_xlfn.XMATCH('LCOH Calc'!O$9,'Cost Input'!$C$3:$R$3)+1))</f>
        <v>1</v>
      </c>
      <c r="P1354" s="158" cm="1">
        <f t="array" ref="P1354">IF(INDEX('Cost Input'!$C$1:$R$496,'LCOH Calc'!$A1354,_xlfn.XMATCH('LCOH Calc'!P$9,'Cost Input'!$C$3:$R$3)+1)=0,1,INDEX('Cost Input'!$C$1:$R$496,'LCOH Calc'!$A1354,_xlfn.XMATCH('LCOH Calc'!P$9,'Cost Input'!$C$3:$R$3)+1))</f>
        <v>1</v>
      </c>
      <c r="Q1354" s="158" cm="1">
        <f t="array" ref="Q1354">IF(INDEX('Cost Input'!$C$1:$R$496,'LCOH Calc'!$A1354,_xlfn.XMATCH('LCOH Calc'!Q$9,'Cost Input'!$C$3:$R$3)+1)=0,1,INDEX('Cost Input'!$C$1:$R$496,'LCOH Calc'!$A1354,_xlfn.XMATCH('LCOH Calc'!Q$9,'Cost Input'!$C$3:$R$3)+1))</f>
        <v>1</v>
      </c>
      <c r="R1354" s="158" cm="1">
        <f t="array" ref="R1354">IF(INDEX('Cost Input'!$C$1:$R$496,'LCOH Calc'!$A1354,_xlfn.XMATCH('LCOH Calc'!R$9,'Cost Input'!$C$3:$R$3)+1)=0,1,INDEX('Cost Input'!$C$1:$R$496,'LCOH Calc'!$A1354,_xlfn.XMATCH('LCOH Calc'!R$9,'Cost Input'!$C$3:$R$3)+1))</f>
        <v>1</v>
      </c>
      <c r="S1354" s="158" cm="1">
        <f t="array" ref="S1354">IF(INDEX('Cost Input'!$C$1:$R$496,'LCOH Calc'!$A1354,_xlfn.XMATCH('LCOH Calc'!S$9,'Cost Input'!$C$3:$R$3)+1)=0,1,INDEX('Cost Input'!$C$1:$R$496,'LCOH Calc'!$A1354,_xlfn.XMATCH('LCOH Calc'!S$9,'Cost Input'!$C$3:$R$3)+1))</f>
        <v>1</v>
      </c>
      <c r="T1354" s="158" cm="1">
        <f t="array" ref="T1354">IF(INDEX('Cost Input'!$C$1:$R$496,'LCOH Calc'!$A1354,_xlfn.XMATCH('LCOH Calc'!T$9,'Cost Input'!$C$3:$R$3)+1)=0,1,INDEX('Cost Input'!$C$1:$R$496,'LCOH Calc'!$A1354,_xlfn.XMATCH('LCOH Calc'!T$9,'Cost Input'!$C$3:$R$3)+1))</f>
        <v>1</v>
      </c>
      <c r="U1354" s="158" cm="1">
        <f t="array" ref="U1354">IF(INDEX('Cost Input'!$C$1:$R$496,'LCOH Calc'!$A1354,_xlfn.XMATCH('LCOH Calc'!U$9,'Cost Input'!$C$3:$R$3)+1)=0,1,INDEX('Cost Input'!$C$1:$R$496,'LCOH Calc'!$A1354,_xlfn.XMATCH('LCOH Calc'!U$9,'Cost Input'!$C$3:$R$3)+1))</f>
        <v>1</v>
      </c>
      <c r="V1354" s="158" cm="1">
        <f t="array" ref="V1354">IF(INDEX('Cost Input'!$C$1:$R$496,'LCOH Calc'!$A1354,_xlfn.XMATCH('LCOH Calc'!V$9,'Cost Input'!$C$3:$R$3)+1)=0,1,INDEX('Cost Input'!$C$1:$R$496,'LCOH Calc'!$A1354,_xlfn.XMATCH('LCOH Calc'!V$9,'Cost Input'!$C$3:$R$3)+1))</f>
        <v>1</v>
      </c>
      <c r="W1354" s="158" cm="1">
        <f t="array" ref="W1354">IF(INDEX('Cost Input'!$C$1:$R$496,'LCOH Calc'!$A1354,_xlfn.XMATCH('LCOH Calc'!W$9,'Cost Input'!$C$3:$R$3)+1)=0,1,INDEX('Cost Input'!$C$1:$R$496,'LCOH Calc'!$A1354,_xlfn.XMATCH('LCOH Calc'!W$9,'Cost Input'!$C$3:$R$3)+1))</f>
        <v>1</v>
      </c>
      <c r="X1354" s="158" cm="1">
        <f t="array" ref="X1354">IF(INDEX('Cost Input'!$C$1:$R$496,'LCOH Calc'!$A1354,_xlfn.XMATCH('LCOH Calc'!X$9,'Cost Input'!$C$3:$R$3)+1)=0,1,INDEX('Cost Input'!$C$1:$R$496,'LCOH Calc'!$A1354,_xlfn.XMATCH('LCOH Calc'!X$9,'Cost Input'!$C$3:$R$3)+1))</f>
        <v>1</v>
      </c>
      <c r="Y1354" s="158" cm="1">
        <f t="array" ref="Y1354">IF(INDEX('Cost Input'!$C$1:$R$496,'LCOH Calc'!$A1354,_xlfn.XMATCH('LCOH Calc'!Y$9,'Cost Input'!$C$3:$R$3)+1)=0,1,INDEX('Cost Input'!$C$1:$R$496,'LCOH Calc'!$A1354,_xlfn.XMATCH('LCOH Calc'!Y$9,'Cost Input'!$C$3:$R$3)+1))</f>
        <v>1</v>
      </c>
      <c r="Z1354" s="158" cm="1">
        <f t="array" ref="Z1354">IF(INDEX('Cost Input'!$C$1:$R$496,'LCOH Calc'!$A1354,_xlfn.XMATCH('LCOH Calc'!Z$9,'Cost Input'!$C$3:$R$3)+1)=0,1,INDEX('Cost Input'!$C$1:$R$496,'LCOH Calc'!$A1354,_xlfn.XMATCH('LCOH Calc'!Z$9,'Cost Input'!$C$3:$R$3)+1))</f>
        <v>1</v>
      </c>
      <c r="AA1354" s="158" cm="1">
        <f t="array" ref="AA1354">IF(INDEX('Cost Input'!$C$1:$R$496,'LCOH Calc'!$A1354,_xlfn.XMATCH('LCOH Calc'!AA$9,'Cost Input'!$C$3:$R$3)+1)=0,1,INDEX('Cost Input'!$C$1:$R$496,'LCOH Calc'!$A1354,_xlfn.XMATCH('LCOH Calc'!AA$9,'Cost Input'!$C$3:$R$3)+1))</f>
        <v>1</v>
      </c>
      <c r="AB1354" s="158" cm="1">
        <f t="array" ref="AB1354">IF(INDEX('Cost Input'!$C$1:$R$496,'LCOH Calc'!$A1354,_xlfn.XMATCH('LCOH Calc'!AB$9,'Cost Input'!$C$3:$R$3)+1)=0,1,INDEX('Cost Input'!$C$1:$R$496,'LCOH Calc'!$A1354,_xlfn.XMATCH('LCOH Calc'!AB$9,'Cost Input'!$C$3:$R$3)+1))</f>
        <v>1</v>
      </c>
      <c r="AC1354" s="158" cm="1">
        <f t="array" ref="AC1354">IF(INDEX('Cost Input'!$C$1:$R$496,'LCOH Calc'!$A1354,_xlfn.XMATCH('LCOH Calc'!AC$9,'Cost Input'!$C$3:$R$3)+1)=0,1,INDEX('Cost Input'!$C$1:$R$496,'LCOH Calc'!$A1354,_xlfn.XMATCH('LCOH Calc'!AC$9,'Cost Input'!$C$3:$R$3)+1))</f>
        <v>1</v>
      </c>
      <c r="AD1354" s="158" cm="1">
        <f t="array" ref="AD1354">IF(INDEX('Cost Input'!$C$1:$R$496,'LCOH Calc'!$A1354,_xlfn.XMATCH('LCOH Calc'!AD$9,'Cost Input'!$C$3:$R$3)+1)=0,1,INDEX('Cost Input'!$C$1:$R$496,'LCOH Calc'!$A1354,_xlfn.XMATCH('LCOH Calc'!AD$9,'Cost Input'!$C$3:$R$3)+1))</f>
        <v>1</v>
      </c>
      <c r="AE1354" s="158" cm="1">
        <f t="array" ref="AE1354">IF(INDEX('Cost Input'!$C$1:$R$496,'LCOH Calc'!$A1354,_xlfn.XMATCH('LCOH Calc'!AE$9,'Cost Input'!$C$3:$R$3)+1)=0,1,INDEX('Cost Input'!$C$1:$R$496,'LCOH Calc'!$A1354,_xlfn.XMATCH('LCOH Calc'!AE$9,'Cost Input'!$C$3:$R$3)+1))</f>
        <v>1</v>
      </c>
      <c r="AF1354" s="158" cm="1">
        <f t="array" ref="AF1354">IF(INDEX('Cost Input'!$C$1:$R$496,'LCOH Calc'!$A1354,_xlfn.XMATCH('LCOH Calc'!AF$9,'Cost Input'!$C$3:$R$3)+1)=0,1,INDEX('Cost Input'!$C$1:$R$496,'LCOH Calc'!$A1354,_xlfn.XMATCH('LCOH Calc'!AF$9,'Cost Input'!$C$3:$R$3)+1))</f>
        <v>1</v>
      </c>
      <c r="AG1354" s="158" cm="1">
        <f t="array" ref="AG1354">IF(INDEX('Cost Input'!$C$1:$R$496,'LCOH Calc'!$A1354,_xlfn.XMATCH('LCOH Calc'!AG$9,'Cost Input'!$C$3:$R$3)+1)=0,1,INDEX('Cost Input'!$C$1:$R$496,'LCOH Calc'!$A1354,_xlfn.XMATCH('LCOH Calc'!AG$9,'Cost Input'!$C$3:$R$3)+1))</f>
        <v>1</v>
      </c>
      <c r="AH1354" s="158" cm="1">
        <f t="array" ref="AH1354">IF(INDEX('Cost Input'!$C$1:$R$496,'LCOH Calc'!$A1354,_xlfn.XMATCH('LCOH Calc'!AH$9,'Cost Input'!$C$3:$R$3)+1)=0,1,INDEX('Cost Input'!$C$1:$R$496,'LCOH Calc'!$A1354,_xlfn.XMATCH('LCOH Calc'!AH$9,'Cost Input'!$C$3:$R$3)+1))</f>
        <v>1</v>
      </c>
      <c r="AI1354" s="158" cm="1">
        <f t="array" ref="AI1354">IF(INDEX('Cost Input'!$C$1:$R$496,'LCOH Calc'!$A1354,_xlfn.XMATCH('LCOH Calc'!AI$9,'Cost Input'!$C$3:$R$3)+1)=0,1,INDEX('Cost Input'!$C$1:$R$496,'LCOH Calc'!$A1354,_xlfn.XMATCH('LCOH Calc'!AI$9,'Cost Input'!$C$3:$R$3)+1))</f>
        <v>1</v>
      </c>
      <c r="AJ1354" s="158" cm="1">
        <f t="array" ref="AJ1354">IF(INDEX('Cost Input'!$C$1:$R$496,'LCOH Calc'!$A1354,_xlfn.XMATCH('LCOH Calc'!AJ$9,'Cost Input'!$C$3:$R$3)+1)=0,1,INDEX('Cost Input'!$C$1:$R$496,'LCOH Calc'!$A1354,_xlfn.XMATCH('LCOH Calc'!AJ$9,'Cost Input'!$C$3:$R$3)+1))</f>
        <v>1</v>
      </c>
      <c r="AK1354" s="158" cm="1">
        <f t="array" ref="AK1354">IF(INDEX('Cost Input'!$C$1:$R$496,'LCOH Calc'!$A1354,_xlfn.XMATCH('LCOH Calc'!AK$9,'Cost Input'!$C$3:$R$3)+1)=0,1,INDEX('Cost Input'!$C$1:$R$496,'LCOH Calc'!$A1354,_xlfn.XMATCH('LCOH Calc'!AK$9,'Cost Input'!$C$3:$R$3)+1))</f>
        <v>1</v>
      </c>
      <c r="AL1354" s="158" cm="1">
        <f t="array" ref="AL1354">IF(INDEX('Cost Input'!$C$1:$R$496,'LCOH Calc'!$A1354,_xlfn.XMATCH('LCOH Calc'!AL$9,'Cost Input'!$C$3:$R$3)+1)=0,1,INDEX('Cost Input'!$C$1:$R$496,'LCOH Calc'!$A1354,_xlfn.XMATCH('LCOH Calc'!AL$9,'Cost Input'!$C$3:$R$3)+1))</f>
        <v>1</v>
      </c>
      <c r="AM1354" s="158" cm="1">
        <f t="array" ref="AM1354">IF(INDEX('Cost Input'!$C$1:$R$496,'LCOH Calc'!$A1354,_xlfn.XMATCH('LCOH Calc'!AM$9,'Cost Input'!$C$3:$R$3)+1)=0,1,INDEX('Cost Input'!$C$1:$R$496,'LCOH Calc'!$A1354,_xlfn.XMATCH('LCOH Calc'!AM$9,'Cost Input'!$C$3:$R$3)+1))</f>
        <v>1</v>
      </c>
      <c r="AN1354" s="158" cm="1">
        <f t="array" ref="AN1354">IF(INDEX('Cost Input'!$C$1:$R$496,'LCOH Calc'!$A1354,_xlfn.XMATCH('LCOH Calc'!AN$9,'Cost Input'!$C$3:$R$3)+1)=0,1,INDEX('Cost Input'!$C$1:$R$496,'LCOH Calc'!$A1354,_xlfn.XMATCH('LCOH Calc'!AN$9,'Cost Input'!$C$3:$R$3)+1))</f>
        <v>1</v>
      </c>
      <c r="AO1354" s="158" cm="1">
        <f t="array" ref="AO1354">IF(INDEX('Cost Input'!$C$1:$R$496,'LCOH Calc'!$A1354,_xlfn.XMATCH('LCOH Calc'!AO$9,'Cost Input'!$C$3:$R$3)+1)=0,1,INDEX('Cost Input'!$C$1:$R$496,'LCOH Calc'!$A1354,_xlfn.XMATCH('LCOH Calc'!AO$9,'Cost Input'!$C$3:$R$3)+1))</f>
        <v>1</v>
      </c>
      <c r="AP1354" s="158" cm="1">
        <f t="array" ref="AP1354">IF(INDEX('Cost Input'!$C$1:$R$496,'LCOH Calc'!$A1354,_xlfn.XMATCH('LCOH Calc'!AP$9,'Cost Input'!$C$3:$R$3)+1)=0,1,INDEX('Cost Input'!$C$1:$R$496,'LCOH Calc'!$A1354,_xlfn.XMATCH('LCOH Calc'!AP$9,'Cost Input'!$C$3:$R$3)+1))</f>
        <v>1</v>
      </c>
      <c r="AQ1354" s="158" cm="1">
        <f t="array" ref="AQ1354">IF(INDEX('Cost Input'!$C$1:$R$496,'LCOH Calc'!$A1354,_xlfn.XMATCH('LCOH Calc'!AQ$9,'Cost Input'!$C$3:$R$3)+1)=0,1,INDEX('Cost Input'!$C$1:$R$496,'LCOH Calc'!$A1354,_xlfn.XMATCH('LCOH Calc'!AQ$9,'Cost Input'!$C$3:$R$3)+1))</f>
        <v>1</v>
      </c>
      <c r="AR1354" s="158" cm="1">
        <f t="array" ref="AR1354">IF(INDEX('Cost Input'!$C$1:$R$496,'LCOH Calc'!$A1354,_xlfn.XMATCH('LCOH Calc'!AR$9,'Cost Input'!$C$3:$R$3)+1)=0,1,INDEX('Cost Input'!$C$1:$R$496,'LCOH Calc'!$A1354,_xlfn.XMATCH('LCOH Calc'!AR$9,'Cost Input'!$C$3:$R$3)+1))</f>
        <v>1</v>
      </c>
      <c r="AS1354" s="158" cm="1">
        <f t="array" ref="AS1354">IF(INDEX('Cost Input'!$C$1:$R$496,'LCOH Calc'!$A1354,_xlfn.XMATCH('LCOH Calc'!AS$9,'Cost Input'!$C$3:$R$3)+1)=0,1,INDEX('Cost Input'!$C$1:$R$496,'LCOH Calc'!$A1354,_xlfn.XMATCH('LCOH Calc'!AS$9,'Cost Input'!$C$3:$R$3)+1))</f>
        <v>1</v>
      </c>
      <c r="AT1354" s="158" cm="1">
        <f t="array" ref="AT1354">IF(INDEX('Cost Input'!$C$1:$R$496,'LCOH Calc'!$A1354,_xlfn.XMATCH('LCOH Calc'!AT$9,'Cost Input'!$C$3:$R$3)+1)=0,1,INDEX('Cost Input'!$C$1:$R$496,'LCOH Calc'!$A1354,_xlfn.XMATCH('LCOH Calc'!AT$9,'Cost Input'!$C$3:$R$3)+1))</f>
        <v>1</v>
      </c>
      <c r="AU1354" s="158" cm="1">
        <f t="array" ref="AU1354">IF(INDEX('Cost Input'!$C$1:$R$496,'LCOH Calc'!$A1354,_xlfn.XMATCH('LCOH Calc'!AU$9,'Cost Input'!$C$3:$R$3)+1)=0,1,INDEX('Cost Input'!$C$1:$R$496,'LCOH Calc'!$A1354,_xlfn.XMATCH('LCOH Calc'!AU$9,'Cost Input'!$C$3:$R$3)+1))</f>
        <v>1</v>
      </c>
      <c r="AV1354" s="158" cm="1">
        <f t="array" ref="AV1354">IF(INDEX('Cost Input'!$C$1:$R$496,'LCOH Calc'!$A1354,_xlfn.XMATCH('LCOH Calc'!AV$9,'Cost Input'!$C$3:$R$3)+1)=0,1,INDEX('Cost Input'!$C$1:$R$496,'LCOH Calc'!$A1354,_xlfn.XMATCH('LCOH Calc'!AV$9,'Cost Input'!$C$3:$R$3)+1))</f>
        <v>1</v>
      </c>
      <c r="AW1354" s="158" cm="1">
        <f t="array" ref="AW1354">IF(INDEX('Cost Input'!$C$1:$R$496,'LCOH Calc'!$A1354,_xlfn.XMATCH('LCOH Calc'!AW$9,'Cost Input'!$C$3:$R$3)+1)=0,1,INDEX('Cost Input'!$C$1:$R$496,'LCOH Calc'!$A1354,_xlfn.XMATCH('LCOH Calc'!AW$9,'Cost Input'!$C$3:$R$3)+1))</f>
        <v>1</v>
      </c>
      <c r="AX1354" s="158" cm="1">
        <f t="array" ref="AX1354">IF(INDEX('Cost Input'!$C$1:$R$496,'LCOH Calc'!$A1354,_xlfn.XMATCH('LCOH Calc'!AX$9,'Cost Input'!$C$3:$R$3)+1)=0,1,INDEX('Cost Input'!$C$1:$R$496,'LCOH Calc'!$A1354,_xlfn.XMATCH('LCOH Calc'!AX$9,'Cost Input'!$C$3:$R$3)+1))</f>
        <v>1</v>
      </c>
      <c r="AY1354" s="158" cm="1">
        <f t="array" ref="AY1354">IF(INDEX('Cost Input'!$C$1:$R$496,'LCOH Calc'!$A1354,_xlfn.XMATCH('LCOH Calc'!AY$9,'Cost Input'!$C$3:$R$3)+1)=0,1,INDEX('Cost Input'!$C$1:$R$496,'LCOH Calc'!$A1354,_xlfn.XMATCH('LCOH Calc'!AY$9,'Cost Input'!$C$3:$R$3)+1))</f>
        <v>1</v>
      </c>
      <c r="AZ1354" s="158" cm="1">
        <f t="array" ref="AZ1354">IF(INDEX('Cost Input'!$C$1:$R$496,'LCOH Calc'!$A1354,_xlfn.XMATCH('LCOH Calc'!AZ$9,'Cost Input'!$C$3:$R$3)+1)=0,1,INDEX('Cost Input'!$C$1:$R$496,'LCOH Calc'!$A1354,_xlfn.XMATCH('LCOH Calc'!AZ$9,'Cost Input'!$C$3:$R$3)+1))</f>
        <v>1</v>
      </c>
      <c r="BA1354" s="158" cm="1">
        <f t="array" ref="BA1354">IF(INDEX('Cost Input'!$C$1:$R$496,'LCOH Calc'!$A1354,_xlfn.XMATCH('LCOH Calc'!BA$9,'Cost Input'!$C$3:$R$3)+1)=0,1,INDEX('Cost Input'!$C$1:$R$496,'LCOH Calc'!$A1354,_xlfn.XMATCH('LCOH Calc'!BA$9,'Cost Input'!$C$3:$R$3)+1))</f>
        <v>1</v>
      </c>
      <c r="BB1354" s="158" cm="1">
        <f t="array" ref="BB1354">IF(INDEX('Cost Input'!$C$1:$R$496,'LCOH Calc'!$A1354,_xlfn.XMATCH('LCOH Calc'!BB$9,'Cost Input'!$C$3:$R$3)+1)=0,1,INDEX('Cost Input'!$C$1:$R$496,'LCOH Calc'!$A1354,_xlfn.XMATCH('LCOH Calc'!BB$9,'Cost Input'!$C$3:$R$3)+1))</f>
        <v>1</v>
      </c>
      <c r="BC1354" s="158" cm="1">
        <f t="array" ref="BC1354">IF(INDEX('Cost Input'!$C$1:$R$496,'LCOH Calc'!$A1354,_xlfn.XMATCH('LCOH Calc'!BC$9,'Cost Input'!$C$3:$R$3)+1)=0,1,INDEX('Cost Input'!$C$1:$R$496,'LCOH Calc'!$A1354,_xlfn.XMATCH('LCOH Calc'!BC$9,'Cost Input'!$C$3:$R$3)+1))</f>
        <v>1</v>
      </c>
      <c r="BD1354" s="158" cm="1">
        <f t="array" ref="BD1354">IF(INDEX('Cost Input'!$C$1:$R$496,'LCOH Calc'!$A1354,_xlfn.XMATCH('LCOH Calc'!BD$9,'Cost Input'!$C$3:$R$3)+1)=0,1,INDEX('Cost Input'!$C$1:$R$496,'LCOH Calc'!$A1354,_xlfn.XMATCH('LCOH Calc'!BD$9,'Cost Input'!$C$3:$R$3)+1))</f>
        <v>1</v>
      </c>
      <c r="BE1354" s="158" cm="1">
        <f t="array" ref="BE1354">IF(INDEX('Cost Input'!$C$1:$R$496,'LCOH Calc'!$A1354,_xlfn.XMATCH('LCOH Calc'!BE$9,'Cost Input'!$C$3:$R$3)+1)=0,1,INDEX('Cost Input'!$C$1:$R$496,'LCOH Calc'!$A1354,_xlfn.XMATCH('LCOH Calc'!BE$9,'Cost Input'!$C$3:$R$3)+1))</f>
        <v>1</v>
      </c>
      <c r="BF1354" s="158" cm="1">
        <f t="array" ref="BF1354">IF(INDEX('Cost Input'!$C$1:$R$496,'LCOH Calc'!$A1354,_xlfn.XMATCH('LCOH Calc'!BF$9,'Cost Input'!$C$3:$R$3)+1)=0,1,INDEX('Cost Input'!$C$1:$R$496,'LCOH Calc'!$A1354,_xlfn.XMATCH('LCOH Calc'!BF$9,'Cost Input'!$C$3:$R$3)+1))</f>
        <v>1</v>
      </c>
      <c r="BG1354" s="158" cm="1">
        <f t="array" ref="BG1354">IF(INDEX('Cost Input'!$C$1:$R$496,'LCOH Calc'!$A1354,_xlfn.XMATCH('LCOH Calc'!BG$9,'Cost Input'!$C$3:$R$3)+1)=0,1,INDEX('Cost Input'!$C$1:$R$496,'LCOH Calc'!$A1354,_xlfn.XMATCH('LCOH Calc'!BG$9,'Cost Input'!$C$3:$R$3)+1))</f>
        <v>1</v>
      </c>
      <c r="BH1354" s="158" cm="1">
        <f t="array" ref="BH1354">IF(INDEX('Cost Input'!$C$1:$R$496,'LCOH Calc'!$A1354,_xlfn.XMATCH('LCOH Calc'!BH$9,'Cost Input'!$C$3:$R$3)+1)=0,1,INDEX('Cost Input'!$C$1:$R$496,'LCOH Calc'!$A1354,_xlfn.XMATCH('LCOH Calc'!BH$9,'Cost Input'!$C$3:$R$3)+1))</f>
        <v>1</v>
      </c>
      <c r="BI1354" s="158" cm="1">
        <f t="array" ref="BI1354">IF(INDEX('Cost Input'!$C$1:$R$496,'LCOH Calc'!$A1354,_xlfn.XMATCH('LCOH Calc'!BI$9,'Cost Input'!$C$3:$R$3)+1)=0,1,INDEX('Cost Input'!$C$1:$R$496,'LCOH Calc'!$A1354,_xlfn.XMATCH('LCOH Calc'!BI$9,'Cost Input'!$C$3:$R$3)+1))</f>
        <v>1</v>
      </c>
      <c r="BJ1354" s="158" cm="1">
        <f t="array" ref="BJ1354">IF(INDEX('Cost Input'!$C$1:$R$496,'LCOH Calc'!$A1354,_xlfn.XMATCH('LCOH Calc'!BJ$9,'Cost Input'!$C$3:$R$3)+1)=0,1,INDEX('Cost Input'!$C$1:$R$496,'LCOH Calc'!$A1354,_xlfn.XMATCH('LCOH Calc'!BJ$9,'Cost Input'!$C$3:$R$3)+1))</f>
        <v>1</v>
      </c>
      <c r="BK1354" s="158" cm="1">
        <f t="array" ref="BK1354">IF(INDEX('Cost Input'!$C$1:$R$496,'LCOH Calc'!$A1354,_xlfn.XMATCH('LCOH Calc'!BK$9,'Cost Input'!$C$3:$R$3)+1)=0,1,INDEX('Cost Input'!$C$1:$R$496,'LCOH Calc'!$A1354,_xlfn.XMATCH('LCOH Calc'!BK$9,'Cost Input'!$C$3:$R$3)+1))</f>
        <v>1</v>
      </c>
      <c r="BL1354" s="158" cm="1">
        <f t="array" ref="BL1354">IF(INDEX('Cost Input'!$C$1:$R$496,'LCOH Calc'!$A1354,_xlfn.XMATCH('LCOH Calc'!BL$9,'Cost Input'!$C$3:$R$3)+1)=0,1,INDEX('Cost Input'!$C$1:$R$496,'LCOH Calc'!$A1354,_xlfn.XMATCH('LCOH Calc'!BL$9,'Cost Input'!$C$3:$R$3)+1))</f>
        <v>1</v>
      </c>
      <c r="BM1354" s="158" cm="1">
        <f t="array" ref="BM1354">IF(INDEX('Cost Input'!$C$1:$R$496,'LCOH Calc'!$A1354,_xlfn.XMATCH('LCOH Calc'!BM$9,'Cost Input'!$C$3:$R$3)+1)=0,1,INDEX('Cost Input'!$C$1:$R$496,'LCOH Calc'!$A1354,_xlfn.XMATCH('LCOH Calc'!BM$9,'Cost Input'!$C$3:$R$3)+1))</f>
        <v>1</v>
      </c>
      <c r="BN1354" s="158" cm="1">
        <f t="array" ref="BN1354">IF(INDEX('Cost Input'!$C$1:$R$496,'LCOH Calc'!$A1354,_xlfn.XMATCH('LCOH Calc'!BN$9,'Cost Input'!$C$3:$R$3)+1)=0,1,INDEX('Cost Input'!$C$1:$R$496,'LCOH Calc'!$A1354,_xlfn.XMATCH('LCOH Calc'!BN$9,'Cost Input'!$C$3:$R$3)+1))</f>
        <v>1</v>
      </c>
      <c r="BO1354" s="158" cm="1">
        <f t="array" ref="BO1354">IF(INDEX('Cost Input'!$C$1:$R$496,'LCOH Calc'!$A1354,_xlfn.XMATCH('LCOH Calc'!BO$9,'Cost Input'!$C$3:$R$3)+1)=0,1,INDEX('Cost Input'!$C$1:$R$496,'LCOH Calc'!$A1354,_xlfn.XMATCH('LCOH Calc'!BO$9,'Cost Input'!$C$3:$R$3)+1))</f>
        <v>1</v>
      </c>
      <c r="BP1354" s="158" cm="1">
        <f t="array" ref="BP1354">IF(INDEX('Cost Input'!$C$1:$R$496,'LCOH Calc'!$A1354,_xlfn.XMATCH('LCOH Calc'!BP$9,'Cost Input'!$C$3:$R$3)+1)=0,1,INDEX('Cost Input'!$C$1:$R$496,'LCOH Calc'!$A1354,_xlfn.XMATCH('LCOH Calc'!BP$9,'Cost Input'!$C$3:$R$3)+1))</f>
        <v>1</v>
      </c>
      <c r="BQ1354" s="158" cm="1">
        <f t="array" ref="BQ1354">IF(INDEX('Cost Input'!$C$1:$R$496,'LCOH Calc'!$A1354,_xlfn.XMATCH('LCOH Calc'!BQ$9,'Cost Input'!$C$3:$R$3)+1)=0,1,INDEX('Cost Input'!$C$1:$R$496,'LCOH Calc'!$A1354,_xlfn.XMATCH('LCOH Calc'!BQ$9,'Cost Input'!$C$3:$R$3)+1))</f>
        <v>1</v>
      </c>
      <c r="BR1354" s="158" cm="1">
        <f t="array" ref="BR1354">IF(INDEX('Cost Input'!$C$1:$R$496,'LCOH Calc'!$A1354,_xlfn.XMATCH('LCOH Calc'!BR$9,'Cost Input'!$C$3:$R$3)+1)=0,1,INDEX('Cost Input'!$C$1:$R$496,'LCOH Calc'!$A1354,_xlfn.XMATCH('LCOH Calc'!BR$9,'Cost Input'!$C$3:$R$3)+1))</f>
        <v>1</v>
      </c>
      <c r="BS1354" s="158" cm="1">
        <f t="array" ref="BS1354">IF(INDEX('Cost Input'!$C$1:$R$496,'LCOH Calc'!$A1354,_xlfn.XMATCH('LCOH Calc'!BS$9,'Cost Input'!$C$3:$R$3)+1)=0,1,INDEX('Cost Input'!$C$1:$R$496,'LCOH Calc'!$A1354,_xlfn.XMATCH('LCOH Calc'!BS$9,'Cost Input'!$C$3:$R$3)+1))</f>
        <v>1</v>
      </c>
      <c r="BT1354" s="158" cm="1">
        <f t="array" ref="BT1354">IF(INDEX('Cost Input'!$C$1:$R$496,'LCOH Calc'!$A1354,_xlfn.XMATCH('LCOH Calc'!BT$9,'Cost Input'!$C$3:$R$3)+1)=0,1,INDEX('Cost Input'!$C$1:$R$496,'LCOH Calc'!$A1354,_xlfn.XMATCH('LCOH Calc'!BT$9,'Cost Input'!$C$3:$R$3)+1))</f>
        <v>1</v>
      </c>
      <c r="BU1354" s="158" cm="1">
        <f t="array" ref="BU1354">IF(INDEX('Cost Input'!$C$1:$R$496,'LCOH Calc'!$A1354,_xlfn.XMATCH('LCOH Calc'!BU$9,'Cost Input'!$C$3:$R$3)+1)=0,1,INDEX('Cost Input'!$C$1:$R$496,'LCOH Calc'!$A1354,_xlfn.XMATCH('LCOH Calc'!BU$9,'Cost Input'!$C$3:$R$3)+1))</f>
        <v>1</v>
      </c>
      <c r="BV1354" s="158" cm="1">
        <f t="array" ref="BV1354">IF(INDEX('Cost Input'!$C$1:$R$496,'LCOH Calc'!$A1354,_xlfn.XMATCH('LCOH Calc'!BV$9,'Cost Input'!$C$3:$R$3)+1)=0,1,INDEX('Cost Input'!$C$1:$R$496,'LCOH Calc'!$A1354,_xlfn.XMATCH('LCOH Calc'!BV$9,'Cost Input'!$C$3:$R$3)+1))</f>
        <v>1</v>
      </c>
      <c r="BW1354" s="158" cm="1">
        <f t="array" ref="BW1354">IF(INDEX('Cost Input'!$C$1:$R$496,'LCOH Calc'!$A1354,_xlfn.XMATCH('LCOH Calc'!BW$9,'Cost Input'!$C$3:$R$3)+1)=0,1,INDEX('Cost Input'!$C$1:$R$496,'LCOH Calc'!$A1354,_xlfn.XMATCH('LCOH Calc'!BW$9,'Cost Input'!$C$3:$R$3)+1))</f>
        <v>1</v>
      </c>
      <c r="BX1354" s="158" cm="1">
        <f t="array" ref="BX1354">IF(INDEX('Cost Input'!$C$1:$R$496,'LCOH Calc'!$A1354,_xlfn.XMATCH('LCOH Calc'!BX$9,'Cost Input'!$C$3:$R$3)+1)=0,1,INDEX('Cost Input'!$C$1:$R$496,'LCOH Calc'!$A1354,_xlfn.XMATCH('LCOH Calc'!BX$9,'Cost Input'!$C$3:$R$3)+1))</f>
        <v>1</v>
      </c>
      <c r="BY1354" s="158" cm="1">
        <f t="array" ref="BY1354">IF(INDEX('Cost Input'!$C$1:$R$496,'LCOH Calc'!$A1354,_xlfn.XMATCH('LCOH Calc'!BY$9,'Cost Input'!$C$3:$R$3)+1)=0,1,INDEX('Cost Input'!$C$1:$R$496,'LCOH Calc'!$A1354,_xlfn.XMATCH('LCOH Calc'!BY$9,'Cost Input'!$C$3:$R$3)+1))</f>
        <v>1</v>
      </c>
      <c r="BZ1354" s="158" cm="1">
        <f t="array" ref="BZ1354">IF(INDEX('Cost Input'!$C$1:$R$496,'LCOH Calc'!$A1354,_xlfn.XMATCH('LCOH Calc'!BZ$9,'Cost Input'!$C$3:$R$3)+1)=0,1,INDEX('Cost Input'!$C$1:$R$496,'LCOH Calc'!$A1354,_xlfn.XMATCH('LCOH Calc'!BZ$9,'Cost Input'!$C$3:$R$3)+1))</f>
        <v>1</v>
      </c>
      <c r="CA1354" s="158" cm="1">
        <f t="array" ref="CA1354">IF(INDEX('Cost Input'!$C$1:$R$496,'LCOH Calc'!$A1354,_xlfn.XMATCH('LCOH Calc'!CA$9,'Cost Input'!$C$3:$R$3)+1)=0,1,INDEX('Cost Input'!$C$1:$R$496,'LCOH Calc'!$A1354,_xlfn.XMATCH('LCOH Calc'!CA$9,'Cost Input'!$C$3:$R$3)+1))</f>
        <v>1</v>
      </c>
      <c r="CB1354" s="158" cm="1">
        <f t="array" ref="CB1354">IF(INDEX('Cost Input'!$C$1:$R$496,'LCOH Calc'!$A1354,_xlfn.XMATCH('LCOH Calc'!CB$9,'Cost Input'!$C$3:$R$3)+1)=0,1,INDEX('Cost Input'!$C$1:$R$496,'LCOH Calc'!$A1354,_xlfn.XMATCH('LCOH Calc'!CB$9,'Cost Input'!$C$3:$R$3)+1))</f>
        <v>1</v>
      </c>
      <c r="CC1354" s="158" cm="1">
        <f t="array" ref="CC1354">IF(INDEX('Cost Input'!$C$1:$R$496,'LCOH Calc'!$A1354,_xlfn.XMATCH('LCOH Calc'!CC$9,'Cost Input'!$C$3:$R$3)+1)=0,1,INDEX('Cost Input'!$C$1:$R$496,'LCOH Calc'!$A1354,_xlfn.XMATCH('LCOH Calc'!CC$9,'Cost Input'!$C$3:$R$3)+1))</f>
        <v>1</v>
      </c>
      <c r="CD1354" s="158" cm="1">
        <f t="array" ref="CD1354">IF(INDEX('Cost Input'!$C$1:$R$496,'LCOH Calc'!$A1354,_xlfn.XMATCH('LCOH Calc'!CD$9,'Cost Input'!$C$3:$R$3)+1)=0,1,INDEX('Cost Input'!$C$1:$R$496,'LCOH Calc'!$A1354,_xlfn.XMATCH('LCOH Calc'!CD$9,'Cost Input'!$C$3:$R$3)+1))</f>
        <v>1</v>
      </c>
      <c r="CE1354" s="158" cm="1">
        <f t="array" ref="CE1354">IF(INDEX('Cost Input'!$C$1:$R$496,'LCOH Calc'!$A1354,_xlfn.XMATCH('LCOH Calc'!CE$9,'Cost Input'!$C$3:$R$3)+1)=0,1,INDEX('Cost Input'!$C$1:$R$496,'LCOH Calc'!$A1354,_xlfn.XMATCH('LCOH Calc'!CE$9,'Cost Input'!$C$3:$R$3)+1))</f>
        <v>1</v>
      </c>
      <c r="CF1354" s="158" cm="1">
        <f t="array" ref="CF1354">IF(INDEX('Cost Input'!$C$1:$R$496,'LCOH Calc'!$A1354,_xlfn.XMATCH('LCOH Calc'!CF$9,'Cost Input'!$C$3:$R$3)+1)=0,1,INDEX('Cost Input'!$C$1:$R$496,'LCOH Calc'!$A1354,_xlfn.XMATCH('LCOH Calc'!CF$9,'Cost Input'!$C$3:$R$3)+1))</f>
        <v>1</v>
      </c>
      <c r="CG1354" s="158" cm="1">
        <f t="array" ref="CG1354">IF(INDEX('Cost Input'!$C$1:$R$496,'LCOH Calc'!$A1354,_xlfn.XMATCH('LCOH Calc'!CG$9,'Cost Input'!$C$3:$R$3)+1)=0,1,INDEX('Cost Input'!$C$1:$R$496,'LCOH Calc'!$A1354,_xlfn.XMATCH('LCOH Calc'!CG$9,'Cost Input'!$C$3:$R$3)+1))</f>
        <v>1</v>
      </c>
      <c r="CH1354" s="158" cm="1">
        <f t="array" ref="CH1354">IF(INDEX('Cost Input'!$C$1:$R$496,'LCOH Calc'!$A1354,_xlfn.XMATCH('LCOH Calc'!CH$9,'Cost Input'!$C$3:$R$3)+1)=0,1,INDEX('Cost Input'!$C$1:$R$496,'LCOH Calc'!$A1354,_xlfn.XMATCH('LCOH Calc'!CH$9,'Cost Input'!$C$3:$R$3)+1))</f>
        <v>1</v>
      </c>
      <c r="CI1354" s="158" cm="1">
        <f t="array" ref="CI1354">IF(INDEX('Cost Input'!$C$1:$R$496,'LCOH Calc'!$A1354,_xlfn.XMATCH('LCOH Calc'!CI$9,'Cost Input'!$C$3:$R$3)+1)=0,1,INDEX('Cost Input'!$C$1:$R$496,'LCOH Calc'!$A1354,_xlfn.XMATCH('LCOH Calc'!CI$9,'Cost Input'!$C$3:$R$3)+1))</f>
        <v>1</v>
      </c>
      <c r="CJ1354" s="158" cm="1">
        <f t="array" ref="CJ1354">IF(INDEX('Cost Input'!$C$1:$R$496,'LCOH Calc'!$A1354,_xlfn.XMATCH('LCOH Calc'!CJ$9,'Cost Input'!$C$3:$R$3)+1)=0,1,INDEX('Cost Input'!$C$1:$R$496,'LCOH Calc'!$A1354,_xlfn.XMATCH('LCOH Calc'!CJ$9,'Cost Input'!$C$3:$R$3)+1))</f>
        <v>1</v>
      </c>
      <c r="CK1354" s="158" cm="1">
        <f t="array" ref="CK1354">IF(INDEX('Cost Input'!$C$1:$R$496,'LCOH Calc'!$A1354,_xlfn.XMATCH('LCOH Calc'!CK$9,'Cost Input'!$C$3:$R$3)+1)=0,1,INDEX('Cost Input'!$C$1:$R$496,'LCOH Calc'!$A1354,_xlfn.XMATCH('LCOH Calc'!CK$9,'Cost Input'!$C$3:$R$3)+1))</f>
        <v>1</v>
      </c>
      <c r="CL1354" s="158" cm="1">
        <f t="array" ref="CL1354">IF(INDEX('Cost Input'!$C$1:$R$496,'LCOH Calc'!$A1354,_xlfn.XMATCH('LCOH Calc'!CL$9,'Cost Input'!$C$3:$R$3)+1)=0,1,INDEX('Cost Input'!$C$1:$R$496,'LCOH Calc'!$A1354,_xlfn.XMATCH('LCOH Calc'!CL$9,'Cost Input'!$C$3:$R$3)+1))</f>
        <v>1</v>
      </c>
      <c r="CM1354" s="158" cm="1">
        <f t="array" ref="CM1354">IF(INDEX('Cost Input'!$C$1:$R$496,'LCOH Calc'!$A1354,_xlfn.XMATCH('LCOH Calc'!CM$9,'Cost Input'!$C$3:$R$3)+1)=0,1,INDEX('Cost Input'!$C$1:$R$496,'LCOH Calc'!$A1354,_xlfn.XMATCH('LCOH Calc'!CM$9,'Cost Input'!$C$3:$R$3)+1))</f>
        <v>1</v>
      </c>
      <c r="CN1354" s="158" cm="1">
        <f t="array" ref="CN1354">IF(INDEX('Cost Input'!$C$1:$R$496,'LCOH Calc'!$A1354,_xlfn.XMATCH('LCOH Calc'!CN$9,'Cost Input'!$C$3:$R$3)+1)=0,1,INDEX('Cost Input'!$C$1:$R$496,'LCOH Calc'!$A1354,_xlfn.XMATCH('LCOH Calc'!CN$9,'Cost Input'!$C$3:$R$3)+1))</f>
        <v>1</v>
      </c>
      <c r="CO1354" s="158" cm="1">
        <f t="array" ref="CO1354">IF(INDEX('Cost Input'!$C$1:$R$496,'LCOH Calc'!$A1354,_xlfn.XMATCH('LCOH Calc'!CO$9,'Cost Input'!$C$3:$R$3)+1)=0,1,INDEX('Cost Input'!$C$1:$R$496,'LCOH Calc'!$A1354,_xlfn.XMATCH('LCOH Calc'!CO$9,'Cost Input'!$C$3:$R$3)+1))</f>
        <v>1</v>
      </c>
      <c r="CP1354" s="158" cm="1">
        <f t="array" ref="CP1354">IF(INDEX('Cost Input'!$C$1:$R$496,'LCOH Calc'!$A1354,_xlfn.XMATCH('LCOH Calc'!CP$9,'Cost Input'!$C$3:$R$3)+1)=0,1,INDEX('Cost Input'!$C$1:$R$496,'LCOH Calc'!$A1354,_xlfn.XMATCH('LCOH Calc'!CP$9,'Cost Input'!$C$3:$R$3)+1))</f>
        <v>1</v>
      </c>
      <c r="CQ1354" s="158" cm="1">
        <f t="array" ref="CQ1354">IF(INDEX('Cost Input'!$C$1:$R$496,'LCOH Calc'!$A1354,_xlfn.XMATCH('LCOH Calc'!CQ$9,'Cost Input'!$C$3:$R$3)+1)=0,1,INDEX('Cost Input'!$C$1:$R$496,'LCOH Calc'!$A1354,_xlfn.XMATCH('LCOH Calc'!CQ$9,'Cost Input'!$C$3:$R$3)+1))</f>
        <v>1</v>
      </c>
      <c r="CR1354" s="158" cm="1">
        <f t="array" ref="CR1354">IF(INDEX('Cost Input'!$C$1:$R$496,'LCOH Calc'!$A1354,_xlfn.XMATCH('LCOH Calc'!CR$9,'Cost Input'!$C$3:$R$3)+1)=0,1,INDEX('Cost Input'!$C$1:$R$496,'LCOH Calc'!$A1354,_xlfn.XMATCH('LCOH Calc'!CR$9,'Cost Input'!$C$3:$R$3)+1))</f>
        <v>1</v>
      </c>
      <c r="CS1354" s="158" cm="1">
        <f t="array" ref="CS1354">IF(INDEX('Cost Input'!$C$1:$R$496,'LCOH Calc'!$A1354,_xlfn.XMATCH('LCOH Calc'!CS$9,'Cost Input'!$C$3:$R$3)+1)=0,1,INDEX('Cost Input'!$C$1:$R$496,'LCOH Calc'!$A1354,_xlfn.XMATCH('LCOH Calc'!CS$9,'Cost Input'!$C$3:$R$3)+1))</f>
        <v>1</v>
      </c>
      <c r="CT1354" s="158" cm="1">
        <f t="array" ref="CT1354">IF(INDEX('Cost Input'!$C$1:$R$496,'LCOH Calc'!$A1354,_xlfn.XMATCH('LCOH Calc'!CT$9,'Cost Input'!$C$3:$R$3)+1)=0,1,INDEX('Cost Input'!$C$1:$R$496,'LCOH Calc'!$A1354,_xlfn.XMATCH('LCOH Calc'!CT$9,'Cost Input'!$C$3:$R$3)+1))</f>
        <v>1</v>
      </c>
      <c r="CU1354" s="158" cm="1">
        <f t="array" ref="CU1354">IF(INDEX('Cost Input'!$C$1:$R$496,'LCOH Calc'!$A1354,_xlfn.XMATCH('LCOH Calc'!CU$9,'Cost Input'!$C$3:$R$3)+1)=0,1,INDEX('Cost Input'!$C$1:$R$496,'LCOH Calc'!$A1354,_xlfn.XMATCH('LCOH Calc'!CU$9,'Cost Input'!$C$3:$R$3)+1))</f>
        <v>1</v>
      </c>
      <c r="CV1354" s="158" cm="1">
        <f t="array" ref="CV1354">IF(INDEX('Cost Input'!$C$1:$R$496,'LCOH Calc'!$A1354,_xlfn.XMATCH('LCOH Calc'!CV$9,'Cost Input'!$C$3:$R$3)+1)=0,1,INDEX('Cost Input'!$C$1:$R$496,'LCOH Calc'!$A1354,_xlfn.XMATCH('LCOH Calc'!CV$9,'Cost Input'!$C$3:$R$3)+1))</f>
        <v>1</v>
      </c>
      <c r="CW1354" s="158" cm="1">
        <f t="array" ref="CW1354">IF(INDEX('Cost Input'!$C$1:$R$496,'LCOH Calc'!$A1354,_xlfn.XMATCH('LCOH Calc'!CW$9,'Cost Input'!$C$3:$R$3)+1)=0,1,INDEX('Cost Input'!$C$1:$R$496,'LCOH Calc'!$A1354,_xlfn.XMATCH('LCOH Calc'!CW$9,'Cost Input'!$C$3:$R$3)+1))</f>
        <v>1</v>
      </c>
      <c r="CX1354" s="158" cm="1">
        <f t="array" ref="CX1354">IF(INDEX('Cost Input'!$C$1:$R$496,'LCOH Calc'!$A1354,_xlfn.XMATCH('LCOH Calc'!CX$9,'Cost Input'!$C$3:$R$3)+1)=0,1,INDEX('Cost Input'!$C$1:$R$496,'LCOH Calc'!$A1354,_xlfn.XMATCH('LCOH Calc'!CX$9,'Cost Input'!$C$3:$R$3)+1))</f>
        <v>1</v>
      </c>
      <c r="CY1354" s="158" cm="1">
        <f t="array" ref="CY1354">IF(INDEX('Cost Input'!$C$1:$R$496,'LCOH Calc'!$A1354,_xlfn.XMATCH('LCOH Calc'!CY$9,'Cost Input'!$C$3:$R$3)+1)=0,1,INDEX('Cost Input'!$C$1:$R$496,'LCOH Calc'!$A1354,_xlfn.XMATCH('LCOH Calc'!CY$9,'Cost Input'!$C$3:$R$3)+1))</f>
        <v>1</v>
      </c>
      <c r="CZ1354" s="158" cm="1">
        <f t="array" ref="CZ1354">IF(INDEX('Cost Input'!$C$1:$R$496,'LCOH Calc'!$A1354,_xlfn.XMATCH('LCOH Calc'!CZ$9,'Cost Input'!$C$3:$R$3)+1)=0,1,INDEX('Cost Input'!$C$1:$R$496,'LCOH Calc'!$A1354,_xlfn.XMATCH('LCOH Calc'!CZ$9,'Cost Input'!$C$3:$R$3)+1))</f>
        <v>1</v>
      </c>
      <c r="DA1354" s="158" cm="1">
        <f t="array" ref="DA1354">IF(INDEX('Cost Input'!$C$1:$R$496,'LCOH Calc'!$A1354,_xlfn.XMATCH('LCOH Calc'!DA$9,'Cost Input'!$C$3:$R$3)+1)=0,1,INDEX('Cost Input'!$C$1:$R$496,'LCOH Calc'!$A1354,_xlfn.XMATCH('LCOH Calc'!DA$9,'Cost Input'!$C$3:$R$3)+1))</f>
        <v>1</v>
      </c>
      <c r="DB1354" s="158" cm="1">
        <f t="array" ref="DB1354">IF(INDEX('Cost Input'!$C$1:$R$496,'LCOH Calc'!$A1354,_xlfn.XMATCH('LCOH Calc'!DB$9,'Cost Input'!$C$3:$R$3)+1)=0,1,INDEX('Cost Input'!$C$1:$R$496,'LCOH Calc'!$A1354,_xlfn.XMATCH('LCOH Calc'!DB$9,'Cost Input'!$C$3:$R$3)+1))</f>
        <v>1</v>
      </c>
      <c r="DC1354" s="158" cm="1">
        <f t="array" ref="DC1354">IF(INDEX('Cost Input'!$C$1:$R$496,'LCOH Calc'!$A1354,_xlfn.XMATCH('LCOH Calc'!DC$9,'Cost Input'!$C$3:$R$3)+1)=0,1,INDEX('Cost Input'!$C$1:$R$496,'LCOH Calc'!$A1354,_xlfn.XMATCH('LCOH Calc'!DC$9,'Cost Input'!$C$3:$R$3)+1))</f>
        <v>1</v>
      </c>
      <c r="DD1354" s="158" cm="1">
        <f t="array" ref="DD1354">IF(INDEX('Cost Input'!$C$1:$R$496,'LCOH Calc'!$A1354,_xlfn.XMATCH('LCOH Calc'!DD$9,'Cost Input'!$C$3:$R$3)+1)=0,1,INDEX('Cost Input'!$C$1:$R$496,'LCOH Calc'!$A1354,_xlfn.XMATCH('LCOH Calc'!DD$9,'Cost Input'!$C$3:$R$3)+1))</f>
        <v>1</v>
      </c>
      <c r="DE1354" s="158" cm="1">
        <f t="array" ref="DE1354">IF(INDEX('Cost Input'!$C$1:$R$496,'LCOH Calc'!$A1354,_xlfn.XMATCH('LCOH Calc'!DE$9,'Cost Input'!$C$3:$R$3)+1)=0,1,INDEX('Cost Input'!$C$1:$R$496,'LCOH Calc'!$A1354,_xlfn.XMATCH('LCOH Calc'!DE$9,'Cost Input'!$C$3:$R$3)+1))</f>
        <v>1</v>
      </c>
      <c r="DF1354" s="158" cm="1">
        <f t="array" ref="DF1354">IF(INDEX('Cost Input'!$C$1:$R$496,'LCOH Calc'!$A1354,_xlfn.XMATCH('LCOH Calc'!DF$9,'Cost Input'!$C$3:$R$3)+1)=0,1,INDEX('Cost Input'!$C$1:$R$496,'LCOH Calc'!$A1354,_xlfn.XMATCH('LCOH Calc'!DF$9,'Cost Input'!$C$3:$R$3)+1))</f>
        <v>1</v>
      </c>
      <c r="DG1354" s="158" cm="1">
        <f t="array" ref="DG1354">IF(INDEX('Cost Input'!$C$1:$R$496,'LCOH Calc'!$A1354,_xlfn.XMATCH('LCOH Calc'!DG$9,'Cost Input'!$C$3:$R$3)+1)=0,1,INDEX('Cost Input'!$C$1:$R$496,'LCOH Calc'!$A1354,_xlfn.XMATCH('LCOH Calc'!DG$9,'Cost Input'!$C$3:$R$3)+1))</f>
        <v>1</v>
      </c>
      <c r="DH1354" s="158" cm="1">
        <f t="array" ref="DH1354">IF(INDEX('Cost Input'!$C$1:$R$496,'LCOH Calc'!$A1354,_xlfn.XMATCH('LCOH Calc'!DH$9,'Cost Input'!$C$3:$R$3)+1)=0,1,INDEX('Cost Input'!$C$1:$R$496,'LCOH Calc'!$A1354,_xlfn.XMATCH('LCOH Calc'!DH$9,'Cost Input'!$C$3:$R$3)+1))</f>
        <v>1</v>
      </c>
      <c r="DI1354" s="158" cm="1">
        <f t="array" ref="DI1354">IF(INDEX('Cost Input'!$C$1:$R$496,'LCOH Calc'!$A1354,_xlfn.XMATCH('LCOH Calc'!DI$9,'Cost Input'!$C$3:$R$3)+1)=0,1,INDEX('Cost Input'!$C$1:$R$496,'LCOH Calc'!$A1354,_xlfn.XMATCH('LCOH Calc'!DI$9,'Cost Input'!$C$3:$R$3)+1))</f>
        <v>1</v>
      </c>
      <c r="DJ1354" s="158" cm="1">
        <f t="array" ref="DJ1354">IF(INDEX('Cost Input'!$C$1:$R$496,'LCOH Calc'!$A1354,_xlfn.XMATCH('LCOH Calc'!DJ$9,'Cost Input'!$C$3:$R$3)+1)=0,1,INDEX('Cost Input'!$C$1:$R$496,'LCOH Calc'!$A1354,_xlfn.XMATCH('LCOH Calc'!DJ$9,'Cost Input'!$C$3:$R$3)+1))</f>
        <v>1</v>
      </c>
      <c r="DK1354" s="158" cm="1">
        <f t="array" ref="DK1354">IF(INDEX('Cost Input'!$C$1:$R$496,'LCOH Calc'!$A1354,_xlfn.XMATCH('LCOH Calc'!DK$9,'Cost Input'!$C$3:$R$3)+1)=0,1,INDEX('Cost Input'!$C$1:$R$496,'LCOH Calc'!$A1354,_xlfn.XMATCH('LCOH Calc'!DK$9,'Cost Input'!$C$3:$R$3)+1))</f>
        <v>1</v>
      </c>
      <c r="DL1354" s="158" cm="1">
        <f t="array" ref="DL1354">IF(INDEX('Cost Input'!$C$1:$R$496,'LCOH Calc'!$A1354,_xlfn.XMATCH('LCOH Calc'!DL$9,'Cost Input'!$C$3:$R$3)+1)=0,1,INDEX('Cost Input'!$C$1:$R$496,'LCOH Calc'!$A1354,_xlfn.XMATCH('LCOH Calc'!DL$9,'Cost Input'!$C$3:$R$3)+1))</f>
        <v>1</v>
      </c>
      <c r="DM1354" s="158" cm="1">
        <f t="array" ref="DM1354">IF(INDEX('Cost Input'!$C$1:$R$496,'LCOH Calc'!$A1354,_xlfn.XMATCH('LCOH Calc'!DM$9,'Cost Input'!$C$3:$R$3)+1)=0,1,INDEX('Cost Input'!$C$1:$R$496,'LCOH Calc'!$A1354,_xlfn.XMATCH('LCOH Calc'!DM$9,'Cost Input'!$C$3:$R$3)+1))</f>
        <v>1</v>
      </c>
      <c r="DN1354" s="158" cm="1">
        <f t="array" ref="DN1354">IF(INDEX('Cost Input'!$C$1:$R$496,'LCOH Calc'!$A1354,_xlfn.XMATCH('LCOH Calc'!DN$9,'Cost Input'!$C$3:$R$3)+1)=0,1,INDEX('Cost Input'!$C$1:$R$496,'LCOH Calc'!$A1354,_xlfn.XMATCH('LCOH Calc'!DN$9,'Cost Input'!$C$3:$R$3)+1))</f>
        <v>1</v>
      </c>
      <c r="DO1354" s="158" cm="1">
        <f t="array" ref="DO1354">IF(INDEX('Cost Input'!$C$1:$R$496,'LCOH Calc'!$A1354,_xlfn.XMATCH('LCOH Calc'!DO$9,'Cost Input'!$C$3:$R$3)+1)=0,1,INDEX('Cost Input'!$C$1:$R$496,'LCOH Calc'!$A1354,_xlfn.XMATCH('LCOH Calc'!DO$9,'Cost Input'!$C$3:$R$3)+1))</f>
        <v>1</v>
      </c>
      <c r="DP1354" s="158" cm="1">
        <f t="array" ref="DP1354">IF(INDEX('Cost Input'!$C$1:$R$496,'LCOH Calc'!$A1354,_xlfn.XMATCH('LCOH Calc'!DP$9,'Cost Input'!$C$3:$R$3)+1)=0,1,INDEX('Cost Input'!$C$1:$R$496,'LCOH Calc'!$A1354,_xlfn.XMATCH('LCOH Calc'!DP$9,'Cost Input'!$C$3:$R$3)+1))</f>
        <v>1</v>
      </c>
      <c r="DQ1354" s="158" cm="1">
        <f t="array" ref="DQ1354">IF(INDEX('Cost Input'!$C$1:$R$496,'LCOH Calc'!$A1354,_xlfn.XMATCH('LCOH Calc'!DQ$9,'Cost Input'!$C$3:$R$3)+1)=0,1,INDEX('Cost Input'!$C$1:$R$496,'LCOH Calc'!$A1354,_xlfn.XMATCH('LCOH Calc'!DQ$9,'Cost Input'!$C$3:$R$3)+1))</f>
        <v>1</v>
      </c>
      <c r="DR1354" s="158" cm="1">
        <f t="array" ref="DR1354">IF(INDEX('Cost Input'!$C$1:$R$496,'LCOH Calc'!$A1354,_xlfn.XMATCH('LCOH Calc'!DR$9,'Cost Input'!$C$3:$R$3)+1)=0,1,INDEX('Cost Input'!$C$1:$R$496,'LCOH Calc'!$A1354,_xlfn.XMATCH('LCOH Calc'!DR$9,'Cost Input'!$C$3:$R$3)+1))</f>
        <v>1</v>
      </c>
      <c r="DS1354" s="158" cm="1">
        <f t="array" ref="DS1354">IF(INDEX('Cost Input'!$C$1:$R$496,'LCOH Calc'!$A1354,_xlfn.XMATCH('LCOH Calc'!DS$9,'Cost Input'!$C$3:$R$3)+1)=0,1,INDEX('Cost Input'!$C$1:$R$496,'LCOH Calc'!$A1354,_xlfn.XMATCH('LCOH Calc'!DS$9,'Cost Input'!$C$3:$R$3)+1))</f>
        <v>1</v>
      </c>
      <c r="DT1354" s="158" cm="1">
        <f t="array" ref="DT1354">IF(INDEX('Cost Input'!$C$1:$R$496,'LCOH Calc'!$A1354,_xlfn.XMATCH('LCOH Calc'!DT$9,'Cost Input'!$C$3:$R$3)+1)=0,1,INDEX('Cost Input'!$C$1:$R$496,'LCOH Calc'!$A1354,_xlfn.XMATCH('LCOH Calc'!DT$9,'Cost Input'!$C$3:$R$3)+1))</f>
        <v>1</v>
      </c>
      <c r="DU1354" s="158" cm="1">
        <f t="array" ref="DU1354">IF(INDEX('Cost Input'!$C$1:$R$496,'LCOH Calc'!$A1354,_xlfn.XMATCH('LCOH Calc'!DU$9,'Cost Input'!$C$3:$R$3)+1)=0,1,INDEX('Cost Input'!$C$1:$R$496,'LCOH Calc'!$A1354,_xlfn.XMATCH('LCOH Calc'!DU$9,'Cost Input'!$C$3:$R$3)+1))</f>
        <v>1</v>
      </c>
      <c r="DV1354" s="158" cm="1">
        <f t="array" ref="DV1354">IF(INDEX('Cost Input'!$C$1:$R$496,'LCOH Calc'!$A1354,_xlfn.XMATCH('LCOH Calc'!DV$9,'Cost Input'!$C$3:$R$3)+1)=0,1,INDEX('Cost Input'!$C$1:$R$496,'LCOH Calc'!$A1354,_xlfn.XMATCH('LCOH Calc'!DV$9,'Cost Input'!$C$3:$R$3)+1))</f>
        <v>1</v>
      </c>
      <c r="DW1354" s="158" cm="1">
        <f t="array" ref="DW1354">IF(INDEX('Cost Input'!$C$1:$R$496,'LCOH Calc'!$A1354,_xlfn.XMATCH('LCOH Calc'!DW$9,'Cost Input'!$C$3:$R$3)+1)=0,1,INDEX('Cost Input'!$C$1:$R$496,'LCOH Calc'!$A1354,_xlfn.XMATCH('LCOH Calc'!DW$9,'Cost Input'!$C$3:$R$3)+1))</f>
        <v>1</v>
      </c>
      <c r="DX1354" s="158" cm="1">
        <f t="array" ref="DX1354">IF(INDEX('Cost Input'!$C$1:$R$496,'LCOH Calc'!$A1354,_xlfn.XMATCH('LCOH Calc'!DX$9,'Cost Input'!$C$3:$R$3)+1)=0,1,INDEX('Cost Input'!$C$1:$R$496,'LCOH Calc'!$A1354,_xlfn.XMATCH('LCOH Calc'!DX$9,'Cost Input'!$C$3:$R$3)+1))</f>
        <v>1</v>
      </c>
      <c r="DY1354" s="158" cm="1">
        <f t="array" ref="DY1354">IF(INDEX('Cost Input'!$C$1:$R$496,'LCOH Calc'!$A1354,_xlfn.XMATCH('LCOH Calc'!DY$9,'Cost Input'!$C$3:$R$3)+1)=0,1,INDEX('Cost Input'!$C$1:$R$496,'LCOH Calc'!$A1354,_xlfn.XMATCH('LCOH Calc'!DY$9,'Cost Input'!$C$3:$R$3)+1))</f>
        <v>1</v>
      </c>
      <c r="DZ1354" s="158" cm="1">
        <f t="array" ref="DZ1354">IF(INDEX('Cost Input'!$C$1:$R$496,'LCOH Calc'!$A1354,_xlfn.XMATCH('LCOH Calc'!DZ$9,'Cost Input'!$C$3:$R$3)+1)=0,1,INDEX('Cost Input'!$C$1:$R$496,'LCOH Calc'!$A1354,_xlfn.XMATCH('LCOH Calc'!DZ$9,'Cost Input'!$C$3:$R$3)+1))</f>
        <v>1</v>
      </c>
      <c r="EA1354" s="158" cm="1">
        <f t="array" ref="EA1354">IF(INDEX('Cost Input'!$C$1:$R$496,'LCOH Calc'!$A1354,_xlfn.XMATCH('LCOH Calc'!EA$9,'Cost Input'!$C$3:$R$3)+1)=0,1,INDEX('Cost Input'!$C$1:$R$496,'LCOH Calc'!$A1354,_xlfn.XMATCH('LCOH Calc'!EA$9,'Cost Input'!$C$3:$R$3)+1))</f>
        <v>1</v>
      </c>
      <c r="EB1354" s="158" cm="1">
        <f t="array" ref="EB1354">IF(INDEX('Cost Input'!$C$1:$R$496,'LCOH Calc'!$A1354,_xlfn.XMATCH('LCOH Calc'!EB$9,'Cost Input'!$C$3:$R$3)+1)=0,1,INDEX('Cost Input'!$C$1:$R$496,'LCOH Calc'!$A1354,_xlfn.XMATCH('LCOH Calc'!EB$9,'Cost Input'!$C$3:$R$3)+1))</f>
        <v>1</v>
      </c>
      <c r="EC1354" s="158" cm="1">
        <f t="array" ref="EC1354">IF(INDEX('Cost Input'!$C$1:$R$496,'LCOH Calc'!$A1354,_xlfn.XMATCH('LCOH Calc'!EC$9,'Cost Input'!$C$3:$R$3)+1)=0,1,INDEX('Cost Input'!$C$1:$R$496,'LCOH Calc'!$A1354,_xlfn.XMATCH('LCOH Calc'!EC$9,'Cost Input'!$C$3:$R$3)+1))</f>
        <v>1</v>
      </c>
      <c r="ED1354" s="158" cm="1">
        <f t="array" ref="ED1354">IF(INDEX('Cost Input'!$C$1:$R$496,'LCOH Calc'!$A1354,_xlfn.XMATCH('LCOH Calc'!ED$9,'Cost Input'!$C$3:$R$3)+1)=0,1,INDEX('Cost Input'!$C$1:$R$496,'LCOH Calc'!$A1354,_xlfn.XMATCH('LCOH Calc'!ED$9,'Cost Input'!$C$3:$R$3)+1))</f>
        <v>1</v>
      </c>
      <c r="EE1354" s="158" cm="1">
        <f t="array" ref="EE1354">IF(INDEX('Cost Input'!$C$1:$R$496,'LCOH Calc'!$A1354,_xlfn.XMATCH('LCOH Calc'!EE$9,'Cost Input'!$C$3:$R$3)+1)=0,1,INDEX('Cost Input'!$C$1:$R$496,'LCOH Calc'!$A1354,_xlfn.XMATCH('LCOH Calc'!EE$9,'Cost Input'!$C$3:$R$3)+1))</f>
        <v>1</v>
      </c>
      <c r="EF1354" s="158" cm="1">
        <f t="array" ref="EF1354">IF(INDEX('Cost Input'!$C$1:$R$496,'LCOH Calc'!$A1354,_xlfn.XMATCH('LCOH Calc'!EF$9,'Cost Input'!$C$3:$R$3)+1)=0,1,INDEX('Cost Input'!$C$1:$R$496,'LCOH Calc'!$A1354,_xlfn.XMATCH('LCOH Calc'!EF$9,'Cost Input'!$C$3:$R$3)+1))</f>
        <v>1</v>
      </c>
      <c r="EG1354" s="158" cm="1">
        <f t="array" ref="EG1354">IF(INDEX('Cost Input'!$C$1:$R$496,'LCOH Calc'!$A1354,_xlfn.XMATCH('LCOH Calc'!EG$9,'Cost Input'!$C$3:$R$3)+1)=0,1,INDEX('Cost Input'!$C$1:$R$496,'LCOH Calc'!$A1354,_xlfn.XMATCH('LCOH Calc'!EG$9,'Cost Input'!$C$3:$R$3)+1))</f>
        <v>1</v>
      </c>
      <c r="EH1354" s="158" cm="1">
        <f t="array" ref="EH1354">IF(INDEX('Cost Input'!$C$1:$R$496,'LCOH Calc'!$A1354,_xlfn.XMATCH('LCOH Calc'!EH$9,'Cost Input'!$C$3:$R$3)+1)=0,1,INDEX('Cost Input'!$C$1:$R$496,'LCOH Calc'!$A1354,_xlfn.XMATCH('LCOH Calc'!EH$9,'Cost Input'!$C$3:$R$3)+1))</f>
        <v>1</v>
      </c>
      <c r="EI1354" s="158" cm="1">
        <f t="array" ref="EI1354">IF(INDEX('Cost Input'!$C$1:$R$496,'LCOH Calc'!$A1354,_xlfn.XMATCH('LCOH Calc'!EI$9,'Cost Input'!$C$3:$R$3)+1)=0,1,INDEX('Cost Input'!$C$1:$R$496,'LCOH Calc'!$A1354,_xlfn.XMATCH('LCOH Calc'!EI$9,'Cost Input'!$C$3:$R$3)+1))</f>
        <v>1</v>
      </c>
      <c r="EJ1354" s="158" cm="1">
        <f t="array" ref="EJ1354">IF(INDEX('Cost Input'!$C$1:$R$496,'LCOH Calc'!$A1354,_xlfn.XMATCH('LCOH Calc'!EJ$9,'Cost Input'!$C$3:$R$3)+1)=0,1,INDEX('Cost Input'!$C$1:$R$496,'LCOH Calc'!$A1354,_xlfn.XMATCH('LCOH Calc'!EJ$9,'Cost Input'!$C$3:$R$3)+1))</f>
        <v>1</v>
      </c>
      <c r="EK1354" s="158" cm="1">
        <f t="array" ref="EK1354">IF(INDEX('Cost Input'!$C$1:$R$496,'LCOH Calc'!$A1354,_xlfn.XMATCH('LCOH Calc'!EK$9,'Cost Input'!$C$3:$R$3)+1)=0,1,INDEX('Cost Input'!$C$1:$R$496,'LCOH Calc'!$A1354,_xlfn.XMATCH('LCOH Calc'!EK$9,'Cost Input'!$C$3:$R$3)+1))</f>
        <v>1</v>
      </c>
      <c r="EL1354" s="158" cm="1">
        <f t="array" ref="EL1354">IF(INDEX('Cost Input'!$C$1:$R$496,'LCOH Calc'!$A1354,_xlfn.XMATCH('LCOH Calc'!EL$9,'Cost Input'!$C$3:$R$3)+1)=0,1,INDEX('Cost Input'!$C$1:$R$496,'LCOH Calc'!$A1354,_xlfn.XMATCH('LCOH Calc'!EL$9,'Cost Input'!$C$3:$R$3)+1))</f>
        <v>1</v>
      </c>
      <c r="EM1354" s="158" cm="1">
        <f t="array" ref="EM1354">IF(INDEX('Cost Input'!$C$1:$R$496,'LCOH Calc'!$A1354,_xlfn.XMATCH('LCOH Calc'!EM$9,'Cost Input'!$C$3:$R$3)+1)=0,1,INDEX('Cost Input'!$C$1:$R$496,'LCOH Calc'!$A1354,_xlfn.XMATCH('LCOH Calc'!EM$9,'Cost Input'!$C$3:$R$3)+1))</f>
        <v>1</v>
      </c>
      <c r="EN1354" s="158" cm="1">
        <f t="array" ref="EN1354">IF(INDEX('Cost Input'!$C$1:$R$496,'LCOH Calc'!$A1354,_xlfn.XMATCH('LCOH Calc'!EN$9,'Cost Input'!$C$3:$R$3)+1)=0,1,INDEX('Cost Input'!$C$1:$R$496,'LCOH Calc'!$A1354,_xlfn.XMATCH('LCOH Calc'!EN$9,'Cost Input'!$C$3:$R$3)+1))</f>
        <v>1</v>
      </c>
      <c r="EO1354" s="158" cm="1">
        <f t="array" ref="EO1354">IF(INDEX('Cost Input'!$C$1:$R$496,'LCOH Calc'!$A1354,_xlfn.XMATCH('LCOH Calc'!EO$9,'Cost Input'!$C$3:$R$3)+1)=0,1,INDEX('Cost Input'!$C$1:$R$496,'LCOH Calc'!$A1354,_xlfn.XMATCH('LCOH Calc'!EO$9,'Cost Input'!$C$3:$R$3)+1))</f>
        <v>1</v>
      </c>
      <c r="EP1354" s="158" cm="1">
        <f t="array" ref="EP1354">IF(INDEX('Cost Input'!$C$1:$R$496,'LCOH Calc'!$A1354,_xlfn.XMATCH('LCOH Calc'!EP$9,'Cost Input'!$C$3:$R$3)+1)=0,1,INDEX('Cost Input'!$C$1:$R$496,'LCOH Calc'!$A1354,_xlfn.XMATCH('LCOH Calc'!EP$9,'Cost Input'!$C$3:$R$3)+1))</f>
        <v>1</v>
      </c>
      <c r="EQ1354" s="158" cm="1">
        <f t="array" ref="EQ1354">IF(INDEX('Cost Input'!$C$1:$R$496,'LCOH Calc'!$A1354,_xlfn.XMATCH('LCOH Calc'!EQ$9,'Cost Input'!$C$3:$R$3)+1)=0,1,INDEX('Cost Input'!$C$1:$R$496,'LCOH Calc'!$A1354,_xlfn.XMATCH('LCOH Calc'!EQ$9,'Cost Input'!$C$3:$R$3)+1))</f>
        <v>1</v>
      </c>
      <c r="ER1354" s="158" cm="1">
        <f t="array" ref="ER1354">IF(INDEX('Cost Input'!$C$1:$R$496,'LCOH Calc'!$A1354,_xlfn.XMATCH('LCOH Calc'!ER$9,'Cost Input'!$C$3:$R$3)+1)=0,1,INDEX('Cost Input'!$C$1:$R$496,'LCOH Calc'!$A1354,_xlfn.XMATCH('LCOH Calc'!ER$9,'Cost Input'!$C$3:$R$3)+1))</f>
        <v>1</v>
      </c>
      <c r="ES1354" s="158" cm="1">
        <f t="array" ref="ES1354">IF(INDEX('Cost Input'!$C$1:$R$496,'LCOH Calc'!$A1354,_xlfn.XMATCH('LCOH Calc'!ES$9,'Cost Input'!$C$3:$R$3)+1)=0,1,INDEX('Cost Input'!$C$1:$R$496,'LCOH Calc'!$A1354,_xlfn.XMATCH('LCOH Calc'!ES$9,'Cost Input'!$C$3:$R$3)+1))</f>
        <v>1</v>
      </c>
      <c r="ET1354" s="158" cm="1">
        <f t="array" ref="ET1354">IF(INDEX('Cost Input'!$C$1:$R$496,'LCOH Calc'!$A1354,_xlfn.XMATCH('LCOH Calc'!ET$9,'Cost Input'!$C$3:$R$3)+1)=0,1,INDEX('Cost Input'!$C$1:$R$496,'LCOH Calc'!$A1354,_xlfn.XMATCH('LCOH Calc'!ET$9,'Cost Input'!$C$3:$R$3)+1))</f>
        <v>1</v>
      </c>
      <c r="EU1354" s="158" cm="1">
        <f t="array" ref="EU1354">IF(INDEX('Cost Input'!$C$1:$R$496,'LCOH Calc'!$A1354,_xlfn.XMATCH('LCOH Calc'!EU$9,'Cost Input'!$C$3:$R$3)+1)=0,1,INDEX('Cost Input'!$C$1:$R$496,'LCOH Calc'!$A1354,_xlfn.XMATCH('LCOH Calc'!EU$9,'Cost Input'!$C$3:$R$3)+1))</f>
        <v>1</v>
      </c>
      <c r="EV1354" s="158" cm="1">
        <f t="array" ref="EV1354">IF(INDEX('Cost Input'!$C$1:$R$496,'LCOH Calc'!$A1354,_xlfn.XMATCH('LCOH Calc'!EV$9,'Cost Input'!$C$3:$R$3)+1)=0,1,INDEX('Cost Input'!$C$1:$R$496,'LCOH Calc'!$A1354,_xlfn.XMATCH('LCOH Calc'!EV$9,'Cost Input'!$C$3:$R$3)+1))</f>
        <v>1</v>
      </c>
      <c r="EW1354" s="158" cm="1">
        <f t="array" ref="EW1354">IF(INDEX('Cost Input'!$C$1:$R$496,'LCOH Calc'!$A1354,_xlfn.XMATCH('LCOH Calc'!EW$9,'Cost Input'!$C$3:$R$3)+1)=0,1,INDEX('Cost Input'!$C$1:$R$496,'LCOH Calc'!$A1354,_xlfn.XMATCH('LCOH Calc'!EW$9,'Cost Input'!$C$3:$R$3)+1))</f>
        <v>1</v>
      </c>
      <c r="EX1354" s="158" cm="1">
        <f t="array" ref="EX1354">IF(INDEX('Cost Input'!$C$1:$R$496,'LCOH Calc'!$A1354,_xlfn.XMATCH('LCOH Calc'!EX$9,'Cost Input'!$C$3:$R$3)+1)=0,1,INDEX('Cost Input'!$C$1:$R$496,'LCOH Calc'!$A1354,_xlfn.XMATCH('LCOH Calc'!EX$9,'Cost Input'!$C$3:$R$3)+1))</f>
        <v>1</v>
      </c>
      <c r="EY1354" s="158" cm="1">
        <f t="array" ref="EY1354">IF(INDEX('Cost Input'!$C$1:$R$496,'LCOH Calc'!$A1354,_xlfn.XMATCH('LCOH Calc'!EY$9,'Cost Input'!$C$3:$R$3)+1)=0,1,INDEX('Cost Input'!$C$1:$R$496,'LCOH Calc'!$A1354,_xlfn.XMATCH('LCOH Calc'!EY$9,'Cost Input'!$C$3:$R$3)+1))</f>
        <v>1</v>
      </c>
      <c r="EZ1354" s="158" cm="1">
        <f t="array" ref="EZ1354">IF(INDEX('Cost Input'!$C$1:$R$496,'LCOH Calc'!$A1354,_xlfn.XMATCH('LCOH Calc'!EZ$9,'Cost Input'!$C$3:$R$3)+1)=0,1,INDEX('Cost Input'!$C$1:$R$496,'LCOH Calc'!$A1354,_xlfn.XMATCH('LCOH Calc'!EZ$9,'Cost Input'!$C$3:$R$3)+1))</f>
        <v>1</v>
      </c>
      <c r="FA1354" s="158" cm="1">
        <f t="array" ref="FA1354">IF(INDEX('Cost Input'!$C$1:$R$496,'LCOH Calc'!$A1354,_xlfn.XMATCH('LCOH Calc'!FA$9,'Cost Input'!$C$3:$R$3)+1)=0,1,INDEX('Cost Input'!$C$1:$R$496,'LCOH Calc'!$A1354,_xlfn.XMATCH('LCOH Calc'!FA$9,'Cost Input'!$C$3:$R$3)+1))</f>
        <v>1</v>
      </c>
      <c r="FB1354" s="158" cm="1">
        <f t="array" ref="FB1354">IF(INDEX('Cost Input'!$C$1:$R$496,'LCOH Calc'!$A1354,_xlfn.XMATCH('LCOH Calc'!FB$9,'Cost Input'!$C$3:$R$3)+1)=0,1,INDEX('Cost Input'!$C$1:$R$496,'LCOH Calc'!$A1354,_xlfn.XMATCH('LCOH Calc'!FB$9,'Cost Input'!$C$3:$R$3)+1))</f>
        <v>1</v>
      </c>
      <c r="FC1354" s="158" cm="1">
        <f t="array" ref="FC1354">IF(INDEX('Cost Input'!$C$1:$R$496,'LCOH Calc'!$A1354,_xlfn.XMATCH('LCOH Calc'!FC$9,'Cost Input'!$C$3:$R$3)+1)=0,1,INDEX('Cost Input'!$C$1:$R$496,'LCOH Calc'!$A1354,_xlfn.XMATCH('LCOH Calc'!FC$9,'Cost Input'!$C$3:$R$3)+1))</f>
        <v>1</v>
      </c>
      <c r="FD1354" s="158" cm="1">
        <f t="array" ref="FD1354">IF(INDEX('Cost Input'!$C$1:$R$496,'LCOH Calc'!$A1354,_xlfn.XMATCH('LCOH Calc'!FD$9,'Cost Input'!$C$3:$R$3)+1)=0,1,INDEX('Cost Input'!$C$1:$R$496,'LCOH Calc'!$A1354,_xlfn.XMATCH('LCOH Calc'!FD$9,'Cost Input'!$C$3:$R$3)+1))</f>
        <v>1</v>
      </c>
      <c r="FE1354" s="158" cm="1">
        <f t="array" ref="FE1354">IF(INDEX('Cost Input'!$C$1:$R$496,'LCOH Calc'!$A1354,_xlfn.XMATCH('LCOH Calc'!FE$9,'Cost Input'!$C$3:$R$3)+1)=0,1,INDEX('Cost Input'!$C$1:$R$496,'LCOH Calc'!$A1354,_xlfn.XMATCH('LCOH Calc'!FE$9,'Cost Input'!$C$3:$R$3)+1))</f>
        <v>1</v>
      </c>
      <c r="FF1354" s="158" cm="1">
        <f t="array" ref="FF1354">IF(INDEX('Cost Input'!$C$1:$R$496,'LCOH Calc'!$A1354,_xlfn.XMATCH('LCOH Calc'!FF$9,'Cost Input'!$C$3:$R$3)+1)=0,1,INDEX('Cost Input'!$C$1:$R$496,'LCOH Calc'!$A1354,_xlfn.XMATCH('LCOH Calc'!FF$9,'Cost Input'!$C$3:$R$3)+1))</f>
        <v>1</v>
      </c>
      <c r="FG1354" s="158" cm="1">
        <f t="array" ref="FG1354">IF(INDEX('Cost Input'!$C$1:$R$496,'LCOH Calc'!$A1354,_xlfn.XMATCH('LCOH Calc'!FG$9,'Cost Input'!$C$3:$R$3)+1)=0,1,INDEX('Cost Input'!$C$1:$R$496,'LCOH Calc'!$A1354,_xlfn.XMATCH('LCOH Calc'!FG$9,'Cost Input'!$C$3:$R$3)+1))</f>
        <v>1</v>
      </c>
      <c r="FH1354" s="158" cm="1">
        <f t="array" ref="FH1354">IF(INDEX('Cost Input'!$C$1:$R$496,'LCOH Calc'!$A1354,_xlfn.XMATCH('LCOH Calc'!FH$9,'Cost Input'!$C$3:$R$3)+1)=0,1,INDEX('Cost Input'!$C$1:$R$496,'LCOH Calc'!$A1354,_xlfn.XMATCH('LCOH Calc'!FH$9,'Cost Input'!$C$3:$R$3)+1))</f>
        <v>1</v>
      </c>
      <c r="FI1354" s="158" cm="1">
        <f t="array" ref="FI1354">IF(INDEX('Cost Input'!$C$1:$R$496,'LCOH Calc'!$A1354,_xlfn.XMATCH('LCOH Calc'!FI$9,'Cost Input'!$C$3:$R$3)+1)=0,1,INDEX('Cost Input'!$C$1:$R$496,'LCOH Calc'!$A1354,_xlfn.XMATCH('LCOH Calc'!FI$9,'Cost Input'!$C$3:$R$3)+1))</f>
        <v>1</v>
      </c>
      <c r="FJ1354" s="158" cm="1">
        <f t="array" ref="FJ1354">IF(INDEX('Cost Input'!$C$1:$R$496,'LCOH Calc'!$A1354,_xlfn.XMATCH('LCOH Calc'!FJ$9,'Cost Input'!$C$3:$R$3)+1)=0,1,INDEX('Cost Input'!$C$1:$R$496,'LCOH Calc'!$A1354,_xlfn.XMATCH('LCOH Calc'!FJ$9,'Cost Input'!$C$3:$R$3)+1))</f>
        <v>1</v>
      </c>
      <c r="FK1354" s="158" cm="1">
        <f t="array" ref="FK1354">IF(INDEX('Cost Input'!$C$1:$R$496,'LCOH Calc'!$A1354,_xlfn.XMATCH('LCOH Calc'!FK$9,'Cost Input'!$C$3:$R$3)+1)=0,1,INDEX('Cost Input'!$C$1:$R$496,'LCOH Calc'!$A1354,_xlfn.XMATCH('LCOH Calc'!FK$9,'Cost Input'!$C$3:$R$3)+1))</f>
        <v>1</v>
      </c>
      <c r="FL1354" s="158" cm="1">
        <f t="array" ref="FL1354">IF(INDEX('Cost Input'!$C$1:$R$496,'LCOH Calc'!$A1354,_xlfn.XMATCH('LCOH Calc'!FL$9,'Cost Input'!$C$3:$R$3)+1)=0,1,INDEX('Cost Input'!$C$1:$R$496,'LCOH Calc'!$A1354,_xlfn.XMATCH('LCOH Calc'!FL$9,'Cost Input'!$C$3:$R$3)+1))</f>
        <v>1</v>
      </c>
      <c r="FM1354" s="158" cm="1">
        <f t="array" ref="FM1354">IF(INDEX('Cost Input'!$C$1:$R$496,'LCOH Calc'!$A1354,_xlfn.XMATCH('LCOH Calc'!FM$9,'Cost Input'!$C$3:$R$3)+1)=0,1,INDEX('Cost Input'!$C$1:$R$496,'LCOH Calc'!$A1354,_xlfn.XMATCH('LCOH Calc'!FM$9,'Cost Input'!$C$3:$R$3)+1))</f>
        <v>1</v>
      </c>
      <c r="FN1354" s="158" cm="1">
        <f t="array" ref="FN1354">IF(INDEX('Cost Input'!$C$1:$R$496,'LCOH Calc'!$A1354,_xlfn.XMATCH('LCOH Calc'!FN$9,'Cost Input'!$C$3:$R$3)+1)=0,1,INDEX('Cost Input'!$C$1:$R$496,'LCOH Calc'!$A1354,_xlfn.XMATCH('LCOH Calc'!FN$9,'Cost Input'!$C$3:$R$3)+1))</f>
        <v>1</v>
      </c>
      <c r="FO1354" s="158" cm="1">
        <f t="array" ref="FO1354">IF(INDEX('Cost Input'!$C$1:$R$496,'LCOH Calc'!$A1354,_xlfn.XMATCH('LCOH Calc'!FO$9,'Cost Input'!$C$3:$R$3)+1)=0,1,INDEX('Cost Input'!$C$1:$R$496,'LCOH Calc'!$A1354,_xlfn.XMATCH('LCOH Calc'!FO$9,'Cost Input'!$C$3:$R$3)+1))</f>
        <v>1</v>
      </c>
      <c r="FP1354" s="158" cm="1">
        <f t="array" ref="FP1354">IF(INDEX('Cost Input'!$C$1:$R$496,'LCOH Calc'!$A1354,_xlfn.XMATCH('LCOH Calc'!FP$9,'Cost Input'!$C$3:$R$3)+1)=0,1,INDEX('Cost Input'!$C$1:$R$496,'LCOH Calc'!$A1354,_xlfn.XMATCH('LCOH Calc'!FP$9,'Cost Input'!$C$3:$R$3)+1))</f>
        <v>1</v>
      </c>
      <c r="FQ1354" s="158" cm="1">
        <f t="array" ref="FQ1354">IF(INDEX('Cost Input'!$C$1:$R$496,'LCOH Calc'!$A1354,_xlfn.XMATCH('LCOH Calc'!FQ$9,'Cost Input'!$C$3:$R$3)+1)=0,1,INDEX('Cost Input'!$C$1:$R$496,'LCOH Calc'!$A1354,_xlfn.XMATCH('LCOH Calc'!FQ$9,'Cost Input'!$C$3:$R$3)+1))</f>
        <v>1</v>
      </c>
      <c r="FR1354" s="158" cm="1">
        <f t="array" ref="FR1354">IF(INDEX('Cost Input'!$C$1:$R$496,'LCOH Calc'!$A1354,_xlfn.XMATCH('LCOH Calc'!FR$9,'Cost Input'!$C$3:$R$3)+1)=0,1,INDEX('Cost Input'!$C$1:$R$496,'LCOH Calc'!$A1354,_xlfn.XMATCH('LCOH Calc'!FR$9,'Cost Input'!$C$3:$R$3)+1))</f>
        <v>1</v>
      </c>
      <c r="FS1354" s="158" cm="1">
        <f t="array" ref="FS1354">IF(INDEX('Cost Input'!$C$1:$R$496,'LCOH Calc'!$A1354,_xlfn.XMATCH('LCOH Calc'!FS$9,'Cost Input'!$C$3:$R$3)+1)=0,1,INDEX('Cost Input'!$C$1:$R$496,'LCOH Calc'!$A1354,_xlfn.XMATCH('LCOH Calc'!FS$9,'Cost Input'!$C$3:$R$3)+1))</f>
        <v>1</v>
      </c>
      <c r="FT1354" s="158" cm="1">
        <f t="array" ref="FT1354">IF(INDEX('Cost Input'!$C$1:$R$496,'LCOH Calc'!$A1354,_xlfn.XMATCH('LCOH Calc'!FT$9,'Cost Input'!$C$3:$R$3)+1)=0,1,INDEX('Cost Input'!$C$1:$R$496,'LCOH Calc'!$A1354,_xlfn.XMATCH('LCOH Calc'!FT$9,'Cost Input'!$C$3:$R$3)+1))</f>
        <v>1</v>
      </c>
      <c r="FU1354" s="158" cm="1">
        <f t="array" ref="FU1354">IF(INDEX('Cost Input'!$C$1:$R$496,'LCOH Calc'!$A1354,_xlfn.XMATCH('LCOH Calc'!FU$9,'Cost Input'!$C$3:$R$3)+1)=0,1,INDEX('Cost Input'!$C$1:$R$496,'LCOH Calc'!$A1354,_xlfn.XMATCH('LCOH Calc'!FU$9,'Cost Input'!$C$3:$R$3)+1))</f>
        <v>1</v>
      </c>
      <c r="FV1354" s="158" cm="1">
        <f t="array" ref="FV1354">IF(INDEX('Cost Input'!$C$1:$R$496,'LCOH Calc'!$A1354,_xlfn.XMATCH('LCOH Calc'!FV$9,'Cost Input'!$C$3:$R$3)+1)=0,1,INDEX('Cost Input'!$C$1:$R$496,'LCOH Calc'!$A1354,_xlfn.XMATCH('LCOH Calc'!FV$9,'Cost Input'!$C$3:$R$3)+1))</f>
        <v>1</v>
      </c>
      <c r="FW1354" s="158" cm="1">
        <f t="array" ref="FW1354">IF(INDEX('Cost Input'!$C$1:$R$496,'LCOH Calc'!$A1354,_xlfn.XMATCH('LCOH Calc'!FW$9,'Cost Input'!$C$3:$R$3)+1)=0,1,INDEX('Cost Input'!$C$1:$R$496,'LCOH Calc'!$A1354,_xlfn.XMATCH('LCOH Calc'!FW$9,'Cost Input'!$C$3:$R$3)+1))</f>
        <v>1</v>
      </c>
      <c r="FX1354" s="158" cm="1">
        <f t="array" ref="FX1354">IF(INDEX('Cost Input'!$C$1:$R$496,'LCOH Calc'!$A1354,_xlfn.XMATCH('LCOH Calc'!FX$9,'Cost Input'!$C$3:$R$3)+1)=0,1,INDEX('Cost Input'!$C$1:$R$496,'LCOH Calc'!$A1354,_xlfn.XMATCH('LCOH Calc'!FX$9,'Cost Input'!$C$3:$R$3)+1))</f>
        <v>1</v>
      </c>
      <c r="FY1354" s="158" cm="1">
        <f t="array" ref="FY1354">IF(INDEX('Cost Input'!$C$1:$R$496,'LCOH Calc'!$A1354,_xlfn.XMATCH('LCOH Calc'!FY$9,'Cost Input'!$C$3:$R$3)+1)=0,1,INDEX('Cost Input'!$C$1:$R$496,'LCOH Calc'!$A1354,_xlfn.XMATCH('LCOH Calc'!FY$9,'Cost Input'!$C$3:$R$3)+1))</f>
        <v>1</v>
      </c>
      <c r="FZ1354" s="158" cm="1">
        <f t="array" ref="FZ1354">IF(INDEX('Cost Input'!$C$1:$R$496,'LCOH Calc'!$A1354,_xlfn.XMATCH('LCOH Calc'!FZ$9,'Cost Input'!$C$3:$R$3)+1)=0,1,INDEX('Cost Input'!$C$1:$R$496,'LCOH Calc'!$A1354,_xlfn.XMATCH('LCOH Calc'!FZ$9,'Cost Input'!$C$3:$R$3)+1))</f>
        <v>1</v>
      </c>
      <c r="GA1354" s="158" cm="1">
        <f t="array" ref="GA1354">IF(INDEX('Cost Input'!$C$1:$R$496,'LCOH Calc'!$A1354,_xlfn.XMATCH('LCOH Calc'!GA$9,'Cost Input'!$C$3:$R$3)+1)=0,1,INDEX('Cost Input'!$C$1:$R$496,'LCOH Calc'!$A1354,_xlfn.XMATCH('LCOH Calc'!GA$9,'Cost Input'!$C$3:$R$3)+1))</f>
        <v>1</v>
      </c>
      <c r="GB1354" s="158" cm="1">
        <f t="array" ref="GB1354">IF(INDEX('Cost Input'!$C$1:$R$496,'LCOH Calc'!$A1354,_xlfn.XMATCH('LCOH Calc'!GB$9,'Cost Input'!$C$3:$R$3)+1)=0,1,INDEX('Cost Input'!$C$1:$R$496,'LCOH Calc'!$A1354,_xlfn.XMATCH('LCOH Calc'!GB$9,'Cost Input'!$C$3:$R$3)+1))</f>
        <v>1</v>
      </c>
      <c r="GC1354" s="158" cm="1">
        <f t="array" ref="GC1354">IF(INDEX('Cost Input'!$C$1:$R$496,'LCOH Calc'!$A1354,_xlfn.XMATCH('LCOH Calc'!GC$9,'Cost Input'!$C$3:$R$3)+1)=0,1,INDEX('Cost Input'!$C$1:$R$496,'LCOH Calc'!$A1354,_xlfn.XMATCH('LCOH Calc'!GC$9,'Cost Input'!$C$3:$R$3)+1))</f>
        <v>1</v>
      </c>
      <c r="GD1354" s="158" cm="1">
        <f t="array" ref="GD1354">IF(INDEX('Cost Input'!$C$1:$R$496,'LCOH Calc'!$A1354,_xlfn.XMATCH('LCOH Calc'!GD$9,'Cost Input'!$C$3:$R$3)+1)=0,1,INDEX('Cost Input'!$C$1:$R$496,'LCOH Calc'!$A1354,_xlfn.XMATCH('LCOH Calc'!GD$9,'Cost Input'!$C$3:$R$3)+1))</f>
        <v>1</v>
      </c>
      <c r="GE1354" s="158" cm="1">
        <f t="array" ref="GE1354">IF(INDEX('Cost Input'!$C$1:$R$496,'LCOH Calc'!$A1354,_xlfn.XMATCH('LCOH Calc'!GE$9,'Cost Input'!$C$3:$R$3)+1)=0,1,INDEX('Cost Input'!$C$1:$R$496,'LCOH Calc'!$A1354,_xlfn.XMATCH('LCOH Calc'!GE$9,'Cost Input'!$C$3:$R$3)+1))</f>
        <v>1</v>
      </c>
      <c r="GF1354" s="158" cm="1">
        <f t="array" ref="GF1354">IF(INDEX('Cost Input'!$C$1:$R$496,'LCOH Calc'!$A1354,_xlfn.XMATCH('LCOH Calc'!GF$9,'Cost Input'!$C$3:$R$3)+1)=0,1,INDEX('Cost Input'!$C$1:$R$496,'LCOH Calc'!$A1354,_xlfn.XMATCH('LCOH Calc'!GF$9,'Cost Input'!$C$3:$R$3)+1))</f>
        <v>1</v>
      </c>
      <c r="GG1354" s="158" cm="1">
        <f t="array" ref="GG1354">IF(INDEX('Cost Input'!$C$1:$R$496,'LCOH Calc'!$A1354,_xlfn.XMATCH('LCOH Calc'!GG$9,'Cost Input'!$C$3:$R$3)+1)=0,1,INDEX('Cost Input'!$C$1:$R$496,'LCOH Calc'!$A1354,_xlfn.XMATCH('LCOH Calc'!GG$9,'Cost Input'!$C$3:$R$3)+1))</f>
        <v>1</v>
      </c>
      <c r="GH1354" s="158" cm="1">
        <f t="array" ref="GH1354">IF(INDEX('Cost Input'!$C$1:$R$496,'LCOH Calc'!$A1354,_xlfn.XMATCH('LCOH Calc'!GH$9,'Cost Input'!$C$3:$R$3)+1)=0,1,INDEX('Cost Input'!$C$1:$R$496,'LCOH Calc'!$A1354,_xlfn.XMATCH('LCOH Calc'!GH$9,'Cost Input'!$C$3:$R$3)+1))</f>
        <v>1</v>
      </c>
      <c r="GI1354" s="158" cm="1">
        <f t="array" ref="GI1354">IF(INDEX('Cost Input'!$C$1:$R$496,'LCOH Calc'!$A1354,_xlfn.XMATCH('LCOH Calc'!GI$9,'Cost Input'!$C$3:$R$3)+1)=0,1,INDEX('Cost Input'!$C$1:$R$496,'LCOH Calc'!$A1354,_xlfn.XMATCH('LCOH Calc'!GI$9,'Cost Input'!$C$3:$R$3)+1))</f>
        <v>1</v>
      </c>
      <c r="GJ1354" s="158" cm="1">
        <f t="array" ref="GJ1354">IF(INDEX('Cost Input'!$C$1:$R$496,'LCOH Calc'!$A1354,_xlfn.XMATCH('LCOH Calc'!GJ$9,'Cost Input'!$C$3:$R$3)+1)=0,1,INDEX('Cost Input'!$C$1:$R$496,'LCOH Calc'!$A1354,_xlfn.XMATCH('LCOH Calc'!GJ$9,'Cost Input'!$C$3:$R$3)+1))</f>
        <v>1</v>
      </c>
      <c r="GK1354" s="158" cm="1">
        <f t="array" ref="GK1354">IF(INDEX('Cost Input'!$C$1:$R$496,'LCOH Calc'!$A1354,_xlfn.XMATCH('LCOH Calc'!GK$9,'Cost Input'!$C$3:$R$3)+1)=0,1,INDEX('Cost Input'!$C$1:$R$496,'LCOH Calc'!$A1354,_xlfn.XMATCH('LCOH Calc'!GK$9,'Cost Input'!$C$3:$R$3)+1))</f>
        <v>1</v>
      </c>
      <c r="GL1354" s="158" cm="1">
        <f t="array" ref="GL1354">IF(INDEX('Cost Input'!$C$1:$R$496,'LCOH Calc'!$A1354,_xlfn.XMATCH('LCOH Calc'!GL$9,'Cost Input'!$C$3:$R$3)+1)=0,1,INDEX('Cost Input'!$C$1:$R$496,'LCOH Calc'!$A1354,_xlfn.XMATCH('LCOH Calc'!GL$9,'Cost Input'!$C$3:$R$3)+1))</f>
        <v>1</v>
      </c>
      <c r="GM1354" s="158" cm="1">
        <f t="array" ref="GM1354">IF(INDEX('Cost Input'!$C$1:$R$496,'LCOH Calc'!$A1354,_xlfn.XMATCH('LCOH Calc'!GM$9,'Cost Input'!$C$3:$R$3)+1)=0,1,INDEX('Cost Input'!$C$1:$R$496,'LCOH Calc'!$A1354,_xlfn.XMATCH('LCOH Calc'!GM$9,'Cost Input'!$C$3:$R$3)+1))</f>
        <v>1</v>
      </c>
      <c r="GN1354" s="158" cm="1">
        <f t="array" ref="GN1354">IF(INDEX('Cost Input'!$C$1:$R$496,'LCOH Calc'!$A1354,_xlfn.XMATCH('LCOH Calc'!GN$9,'Cost Input'!$C$3:$R$3)+1)=0,1,INDEX('Cost Input'!$C$1:$R$496,'LCOH Calc'!$A1354,_xlfn.XMATCH('LCOH Calc'!GN$9,'Cost Input'!$C$3:$R$3)+1))</f>
        <v>1</v>
      </c>
      <c r="GO1354" s="158" cm="1">
        <f t="array" ref="GO1354">IF(INDEX('Cost Input'!$C$1:$R$496,'LCOH Calc'!$A1354,_xlfn.XMATCH('LCOH Calc'!GO$9,'Cost Input'!$C$3:$R$3)+1)=0,1,INDEX('Cost Input'!$C$1:$R$496,'LCOH Calc'!$A1354,_xlfn.XMATCH('LCOH Calc'!GO$9,'Cost Input'!$C$3:$R$3)+1))</f>
        <v>1</v>
      </c>
      <c r="GP1354" s="158" cm="1">
        <f t="array" ref="GP1354">IF(INDEX('Cost Input'!$C$1:$R$496,'LCOH Calc'!$A1354,_xlfn.XMATCH('LCOH Calc'!GP$9,'Cost Input'!$C$3:$R$3)+1)=0,1,INDEX('Cost Input'!$C$1:$R$496,'LCOH Calc'!$A1354,_xlfn.XMATCH('LCOH Calc'!GP$9,'Cost Input'!$C$3:$R$3)+1))</f>
        <v>1</v>
      </c>
      <c r="GQ1354" s="158" cm="1">
        <f t="array" ref="GQ1354">IF(INDEX('Cost Input'!$C$1:$R$496,'LCOH Calc'!$A1354,_xlfn.XMATCH('LCOH Calc'!GQ$9,'Cost Input'!$C$3:$R$3)+1)=0,1,INDEX('Cost Input'!$C$1:$R$496,'LCOH Calc'!$A1354,_xlfn.XMATCH('LCOH Calc'!GQ$9,'Cost Input'!$C$3:$R$3)+1))</f>
        <v>1</v>
      </c>
      <c r="GR1354" s="158" cm="1">
        <f t="array" ref="GR1354">IF(INDEX('Cost Input'!$C$1:$R$496,'LCOH Calc'!$A1354,_xlfn.XMATCH('LCOH Calc'!GR$9,'Cost Input'!$C$3:$R$3)+1)=0,1,INDEX('Cost Input'!$C$1:$R$496,'LCOH Calc'!$A1354,_xlfn.XMATCH('LCOH Calc'!GR$9,'Cost Input'!$C$3:$R$3)+1))</f>
        <v>1</v>
      </c>
      <c r="GS1354" s="158" cm="1">
        <f t="array" ref="GS1354">IF(INDEX('Cost Input'!$C$1:$R$496,'LCOH Calc'!$A1354,_xlfn.XMATCH('LCOH Calc'!GS$9,'Cost Input'!$C$3:$R$3)+1)=0,1,INDEX('Cost Input'!$C$1:$R$496,'LCOH Calc'!$A1354,_xlfn.XMATCH('LCOH Calc'!GS$9,'Cost Input'!$C$3:$R$3)+1))</f>
        <v>1</v>
      </c>
      <c r="GT1354" s="158" cm="1">
        <f t="array" ref="GT1354">IF(INDEX('Cost Input'!$C$1:$R$496,'LCOH Calc'!$A1354,_xlfn.XMATCH('LCOH Calc'!GT$9,'Cost Input'!$C$3:$R$3)+1)=0,1,INDEX('Cost Input'!$C$1:$R$496,'LCOH Calc'!$A1354,_xlfn.XMATCH('LCOH Calc'!GT$9,'Cost Input'!$C$3:$R$3)+1))</f>
        <v>1</v>
      </c>
      <c r="GU1354" s="158" cm="1">
        <f t="array" ref="GU1354">IF(INDEX('Cost Input'!$C$1:$R$496,'LCOH Calc'!$A1354,_xlfn.XMATCH('LCOH Calc'!GU$9,'Cost Input'!$C$3:$R$3)+1)=0,1,INDEX('Cost Input'!$C$1:$R$496,'LCOH Calc'!$A1354,_xlfn.XMATCH('LCOH Calc'!GU$9,'Cost Input'!$C$3:$R$3)+1))</f>
        <v>1</v>
      </c>
      <c r="GV1354" s="158" cm="1">
        <f t="array" ref="GV1354">IF(INDEX('Cost Input'!$C$1:$R$496,'LCOH Calc'!$A1354,_xlfn.XMATCH('LCOH Calc'!GV$9,'Cost Input'!$C$3:$R$3)+1)=0,1,INDEX('Cost Input'!$C$1:$R$496,'LCOH Calc'!$A1354,_xlfn.XMATCH('LCOH Calc'!GV$9,'Cost Input'!$C$3:$R$3)+1))</f>
        <v>1</v>
      </c>
      <c r="GW1354" s="158" cm="1">
        <f t="array" ref="GW1354">IF(INDEX('Cost Input'!$C$1:$R$496,'LCOH Calc'!$A1354,_xlfn.XMATCH('LCOH Calc'!GW$9,'Cost Input'!$C$3:$R$3)+1)=0,1,INDEX('Cost Input'!$C$1:$R$496,'LCOH Calc'!$A1354,_xlfn.XMATCH('LCOH Calc'!GW$9,'Cost Input'!$C$3:$R$3)+1))</f>
        <v>1</v>
      </c>
      <c r="GX1354" s="158" cm="1">
        <f t="array" ref="GX1354">IF(INDEX('Cost Input'!$C$1:$R$496,'LCOH Calc'!$A1354,_xlfn.XMATCH('LCOH Calc'!GX$9,'Cost Input'!$C$3:$R$3)+1)=0,1,INDEX('Cost Input'!$C$1:$R$496,'LCOH Calc'!$A1354,_xlfn.XMATCH('LCOH Calc'!GX$9,'Cost Input'!$C$3:$R$3)+1))</f>
        <v>1</v>
      </c>
      <c r="GY1354" s="158" cm="1">
        <f t="array" ref="GY1354">IF(INDEX('Cost Input'!$C$1:$R$496,'LCOH Calc'!$A1354,_xlfn.XMATCH('LCOH Calc'!GY$9,'Cost Input'!$C$3:$R$3)+1)=0,1,INDEX('Cost Input'!$C$1:$R$496,'LCOH Calc'!$A1354,_xlfn.XMATCH('LCOH Calc'!GY$9,'Cost Input'!$C$3:$R$3)+1))</f>
        <v>1</v>
      </c>
      <c r="GZ1354" s="158" cm="1">
        <f t="array" ref="GZ1354">IF(INDEX('Cost Input'!$C$1:$R$496,'LCOH Calc'!$A1354,_xlfn.XMATCH('LCOH Calc'!GZ$9,'Cost Input'!$C$3:$R$3)+1)=0,1,INDEX('Cost Input'!$C$1:$R$496,'LCOH Calc'!$A1354,_xlfn.XMATCH('LCOH Calc'!GZ$9,'Cost Input'!$C$3:$R$3)+1))</f>
        <v>1</v>
      </c>
      <c r="HA1354" s="158" cm="1">
        <f t="array" ref="HA1354">IF(INDEX('Cost Input'!$C$1:$R$496,'LCOH Calc'!$A1354,_xlfn.XMATCH('LCOH Calc'!HA$9,'Cost Input'!$C$3:$R$3)+1)=0,1,INDEX('Cost Input'!$C$1:$R$496,'LCOH Calc'!$A1354,_xlfn.XMATCH('LCOH Calc'!HA$9,'Cost Input'!$C$3:$R$3)+1))</f>
        <v>1</v>
      </c>
      <c r="HB1354" s="158" cm="1">
        <f t="array" ref="HB1354">IF(INDEX('Cost Input'!$C$1:$R$496,'LCOH Calc'!$A1354,_xlfn.XMATCH('LCOH Calc'!HB$9,'Cost Input'!$C$3:$R$3)+1)=0,1,INDEX('Cost Input'!$C$1:$R$496,'LCOH Calc'!$A1354,_xlfn.XMATCH('LCOH Calc'!HB$9,'Cost Input'!$C$3:$R$3)+1))</f>
        <v>1</v>
      </c>
      <c r="HC1354" s="158" cm="1">
        <f t="array" ref="HC1354">IF(INDEX('Cost Input'!$C$1:$R$496,'LCOH Calc'!$A1354,_xlfn.XMATCH('LCOH Calc'!HC$9,'Cost Input'!$C$3:$R$3)+1)=0,1,INDEX('Cost Input'!$C$1:$R$496,'LCOH Calc'!$A1354,_xlfn.XMATCH('LCOH Calc'!HC$9,'Cost Input'!$C$3:$R$3)+1))</f>
        <v>1</v>
      </c>
      <c r="HD1354" s="158" cm="1">
        <f t="array" ref="HD1354">IF(INDEX('Cost Input'!$C$1:$R$496,'LCOH Calc'!$A1354,_xlfn.XMATCH('LCOH Calc'!HD$9,'Cost Input'!$C$3:$R$3)+1)=0,1,INDEX('Cost Input'!$C$1:$R$496,'LCOH Calc'!$A1354,_xlfn.XMATCH('LCOH Calc'!HD$9,'Cost Input'!$C$3:$R$3)+1))</f>
        <v>1</v>
      </c>
      <c r="HE1354" s="158" cm="1">
        <f t="array" ref="HE1354">IF(INDEX('Cost Input'!$C$1:$R$496,'LCOH Calc'!$A1354,_xlfn.XMATCH('LCOH Calc'!HE$9,'Cost Input'!$C$3:$R$3)+1)=0,1,INDEX('Cost Input'!$C$1:$R$496,'LCOH Calc'!$A1354,_xlfn.XMATCH('LCOH Calc'!HE$9,'Cost Input'!$C$3:$R$3)+1))</f>
        <v>1</v>
      </c>
      <c r="HF1354" s="158" cm="1">
        <f t="array" ref="HF1354">IF(INDEX('Cost Input'!$C$1:$R$496,'LCOH Calc'!$A1354,_xlfn.XMATCH('LCOH Calc'!HF$9,'Cost Input'!$C$3:$R$3)+1)=0,1,INDEX('Cost Input'!$C$1:$R$496,'LCOH Calc'!$A1354,_xlfn.XMATCH('LCOH Calc'!HF$9,'Cost Input'!$C$3:$R$3)+1))</f>
        <v>1</v>
      </c>
      <c r="HG1354" s="158" cm="1">
        <f t="array" ref="HG1354">IF(INDEX('Cost Input'!$C$1:$R$496,'LCOH Calc'!$A1354,_xlfn.XMATCH('LCOH Calc'!HG$9,'Cost Input'!$C$3:$R$3)+1)=0,1,INDEX('Cost Input'!$C$1:$R$496,'LCOH Calc'!$A1354,_xlfn.XMATCH('LCOH Calc'!HG$9,'Cost Input'!$C$3:$R$3)+1))</f>
        <v>1</v>
      </c>
      <c r="HH1354" s="158" cm="1">
        <f t="array" ref="HH1354">IF(INDEX('Cost Input'!$C$1:$R$496,'LCOH Calc'!$A1354,_xlfn.XMATCH('LCOH Calc'!HH$9,'Cost Input'!$C$3:$R$3)+1)=0,1,INDEX('Cost Input'!$C$1:$R$496,'LCOH Calc'!$A1354,_xlfn.XMATCH('LCOH Calc'!HH$9,'Cost Input'!$C$3:$R$3)+1))</f>
        <v>1</v>
      </c>
      <c r="HI1354" s="158" cm="1">
        <f t="array" ref="HI1354">IF(INDEX('Cost Input'!$C$1:$R$496,'LCOH Calc'!$A1354,_xlfn.XMATCH('LCOH Calc'!HI$9,'Cost Input'!$C$3:$R$3)+1)=0,1,INDEX('Cost Input'!$C$1:$R$496,'LCOH Calc'!$A1354,_xlfn.XMATCH('LCOH Calc'!HI$9,'Cost Input'!$C$3:$R$3)+1))</f>
        <v>1</v>
      </c>
      <c r="HJ1354" s="158" cm="1">
        <f t="array" ref="HJ1354">IF(INDEX('Cost Input'!$C$1:$R$496,'LCOH Calc'!$A1354,_xlfn.XMATCH('LCOH Calc'!HJ$9,'Cost Input'!$C$3:$R$3)+1)=0,1,INDEX('Cost Input'!$C$1:$R$496,'LCOH Calc'!$A1354,_xlfn.XMATCH('LCOH Calc'!HJ$9,'Cost Input'!$C$3:$R$3)+1))</f>
        <v>1</v>
      </c>
      <c r="HK1354" s="158" cm="1">
        <f t="array" ref="HK1354">IF(INDEX('Cost Input'!$C$1:$R$496,'LCOH Calc'!$A1354,_xlfn.XMATCH('LCOH Calc'!HK$9,'Cost Input'!$C$3:$R$3)+1)=0,1,INDEX('Cost Input'!$C$1:$R$496,'LCOH Calc'!$A1354,_xlfn.XMATCH('LCOH Calc'!HK$9,'Cost Input'!$C$3:$R$3)+1))</f>
        <v>1</v>
      </c>
      <c r="HL1354" s="158" cm="1">
        <f t="array" ref="HL1354">IF(INDEX('Cost Input'!$C$1:$R$496,'LCOH Calc'!$A1354,_xlfn.XMATCH('LCOH Calc'!HL$9,'Cost Input'!$C$3:$R$3)+1)=0,1,INDEX('Cost Input'!$C$1:$R$496,'LCOH Calc'!$A1354,_xlfn.XMATCH('LCOH Calc'!HL$9,'Cost Input'!$C$3:$R$3)+1))</f>
        <v>1</v>
      </c>
      <c r="HM1354" s="158" cm="1">
        <f t="array" ref="HM1354">IF(INDEX('Cost Input'!$C$1:$R$496,'LCOH Calc'!$A1354,_xlfn.XMATCH('LCOH Calc'!HM$9,'Cost Input'!$C$3:$R$3)+1)=0,1,INDEX('Cost Input'!$C$1:$R$496,'LCOH Calc'!$A1354,_xlfn.XMATCH('LCOH Calc'!HM$9,'Cost Input'!$C$3:$R$3)+1))</f>
        <v>1</v>
      </c>
      <c r="HN1354" s="158" cm="1">
        <f t="array" ref="HN1354">IF(INDEX('Cost Input'!$C$1:$R$496,'LCOH Calc'!$A1354,_xlfn.XMATCH('LCOH Calc'!HN$9,'Cost Input'!$C$3:$R$3)+1)=0,1,INDEX('Cost Input'!$C$1:$R$496,'LCOH Calc'!$A1354,_xlfn.XMATCH('LCOH Calc'!HN$9,'Cost Input'!$C$3:$R$3)+1))</f>
        <v>1</v>
      </c>
      <c r="HO1354" s="158" cm="1">
        <f t="array" ref="HO1354">IF(INDEX('Cost Input'!$C$1:$R$496,'LCOH Calc'!$A1354,_xlfn.XMATCH('LCOH Calc'!HO$9,'Cost Input'!$C$3:$R$3)+1)=0,1,INDEX('Cost Input'!$C$1:$R$496,'LCOH Calc'!$A1354,_xlfn.XMATCH('LCOH Calc'!HO$9,'Cost Input'!$C$3:$R$3)+1))</f>
        <v>1</v>
      </c>
      <c r="HP1354" s="158" cm="1">
        <f t="array" ref="HP1354">IF(INDEX('Cost Input'!$C$1:$R$496,'LCOH Calc'!$A1354,_xlfn.XMATCH('LCOH Calc'!HP$9,'Cost Input'!$C$3:$R$3)+1)=0,1,INDEX('Cost Input'!$C$1:$R$496,'LCOH Calc'!$A1354,_xlfn.XMATCH('LCOH Calc'!HP$9,'Cost Input'!$C$3:$R$3)+1))</f>
        <v>1</v>
      </c>
      <c r="HQ1354" s="158" cm="1">
        <f t="array" ref="HQ1354">IF(INDEX('Cost Input'!$C$1:$R$496,'LCOH Calc'!$A1354,_xlfn.XMATCH('LCOH Calc'!HQ$9,'Cost Input'!$C$3:$R$3)+1)=0,1,INDEX('Cost Input'!$C$1:$R$496,'LCOH Calc'!$A1354,_xlfn.XMATCH('LCOH Calc'!HQ$9,'Cost Input'!$C$3:$R$3)+1))</f>
        <v>1</v>
      </c>
      <c r="HR1354" s="158" cm="1">
        <f t="array" ref="HR1354">IF(INDEX('Cost Input'!$C$1:$R$496,'LCOH Calc'!$A1354,_xlfn.XMATCH('LCOH Calc'!HR$9,'Cost Input'!$C$3:$R$3)+1)=0,1,INDEX('Cost Input'!$C$1:$R$496,'LCOH Calc'!$A1354,_xlfn.XMATCH('LCOH Calc'!HR$9,'Cost Input'!$C$3:$R$3)+1))</f>
        <v>1</v>
      </c>
      <c r="HS1354" s="158" cm="1">
        <f t="array" ref="HS1354">IF(INDEX('Cost Input'!$C$1:$R$496,'LCOH Calc'!$A1354,_xlfn.XMATCH('LCOH Calc'!HS$9,'Cost Input'!$C$3:$R$3)+1)=0,1,INDEX('Cost Input'!$C$1:$R$496,'LCOH Calc'!$A1354,_xlfn.XMATCH('LCOH Calc'!HS$9,'Cost Input'!$C$3:$R$3)+1))</f>
        <v>1</v>
      </c>
      <c r="HT1354" s="158" cm="1">
        <f t="array" ref="HT1354">IF(INDEX('Cost Input'!$C$1:$R$496,'LCOH Calc'!$A1354,_xlfn.XMATCH('LCOH Calc'!HT$9,'Cost Input'!$C$3:$R$3)+1)=0,1,INDEX('Cost Input'!$C$1:$R$496,'LCOH Calc'!$A1354,_xlfn.XMATCH('LCOH Calc'!HT$9,'Cost Input'!$C$3:$R$3)+1))</f>
        <v>1</v>
      </c>
      <c r="HU1354" s="158" cm="1">
        <f t="array" ref="HU1354">IF(INDEX('Cost Input'!$C$1:$R$496,'LCOH Calc'!$A1354,_xlfn.XMATCH('LCOH Calc'!HU$9,'Cost Input'!$C$3:$R$3)+1)=0,1,INDEX('Cost Input'!$C$1:$R$496,'LCOH Calc'!$A1354,_xlfn.XMATCH('LCOH Calc'!HU$9,'Cost Input'!$C$3:$R$3)+1))</f>
        <v>1</v>
      </c>
      <c r="HV1354" s="158" cm="1">
        <f t="array" ref="HV1354">IF(INDEX('Cost Input'!$C$1:$R$496,'LCOH Calc'!$A1354,_xlfn.XMATCH('LCOH Calc'!HV$9,'Cost Input'!$C$3:$R$3)+1)=0,1,INDEX('Cost Input'!$C$1:$R$496,'LCOH Calc'!$A1354,_xlfn.XMATCH('LCOH Calc'!HV$9,'Cost Input'!$C$3:$R$3)+1))</f>
        <v>1</v>
      </c>
      <c r="HW1354" s="158" cm="1">
        <f t="array" ref="HW1354">IF(INDEX('Cost Input'!$C$1:$R$496,'LCOH Calc'!$A1354,_xlfn.XMATCH('LCOH Calc'!HW$9,'Cost Input'!$C$3:$R$3)+1)=0,1,INDEX('Cost Input'!$C$1:$R$496,'LCOH Calc'!$A1354,_xlfn.XMATCH('LCOH Calc'!HW$9,'Cost Input'!$C$3:$R$3)+1))</f>
        <v>1</v>
      </c>
      <c r="HX1354" s="158" cm="1">
        <f t="array" ref="HX1354">IF(INDEX('Cost Input'!$C$1:$R$496,'LCOH Calc'!$A1354,_xlfn.XMATCH('LCOH Calc'!HX$9,'Cost Input'!$C$3:$R$3)+1)=0,1,INDEX('Cost Input'!$C$1:$R$496,'LCOH Calc'!$A1354,_xlfn.XMATCH('LCOH Calc'!HX$9,'Cost Input'!$C$3:$R$3)+1))</f>
        <v>1</v>
      </c>
      <c r="HY1354" s="158" cm="1">
        <f t="array" ref="HY1354">IF(INDEX('Cost Input'!$C$1:$R$496,'LCOH Calc'!$A1354,_xlfn.XMATCH('LCOH Calc'!HY$9,'Cost Input'!$C$3:$R$3)+1)=0,1,INDEX('Cost Input'!$C$1:$R$496,'LCOH Calc'!$A1354,_xlfn.XMATCH('LCOH Calc'!HY$9,'Cost Input'!$C$3:$R$3)+1))</f>
        <v>1</v>
      </c>
      <c r="HZ1354" s="158" cm="1">
        <f t="array" ref="HZ1354">IF(INDEX('Cost Input'!$C$1:$R$496,'LCOH Calc'!$A1354,_xlfn.XMATCH('LCOH Calc'!HZ$9,'Cost Input'!$C$3:$R$3)+1)=0,1,INDEX('Cost Input'!$C$1:$R$496,'LCOH Calc'!$A1354,_xlfn.XMATCH('LCOH Calc'!HZ$9,'Cost Input'!$C$3:$R$3)+1))</f>
        <v>1</v>
      </c>
      <c r="IA1354" s="158" cm="1">
        <f t="array" ref="IA1354">IF(INDEX('Cost Input'!$C$1:$R$496,'LCOH Calc'!$A1354,_xlfn.XMATCH('LCOH Calc'!IA$9,'Cost Input'!$C$3:$R$3)+1)=0,1,INDEX('Cost Input'!$C$1:$R$496,'LCOH Calc'!$A1354,_xlfn.XMATCH('LCOH Calc'!IA$9,'Cost Input'!$C$3:$R$3)+1))</f>
        <v>1</v>
      </c>
      <c r="IB1354" s="158" cm="1">
        <f t="array" ref="IB1354">IF(INDEX('Cost Input'!$C$1:$R$496,'LCOH Calc'!$A1354,_xlfn.XMATCH('LCOH Calc'!IB$9,'Cost Input'!$C$3:$R$3)+1)=0,1,INDEX('Cost Input'!$C$1:$R$496,'LCOH Calc'!$A1354,_xlfn.XMATCH('LCOH Calc'!IB$9,'Cost Input'!$C$3:$R$3)+1))</f>
        <v>1</v>
      </c>
      <c r="IC1354" s="158" cm="1">
        <f t="array" ref="IC1354">IF(INDEX('Cost Input'!$C$1:$R$496,'LCOH Calc'!$A1354,_xlfn.XMATCH('LCOH Calc'!IC$9,'Cost Input'!$C$3:$R$3)+1)=0,1,INDEX('Cost Input'!$C$1:$R$496,'LCOH Calc'!$A1354,_xlfn.XMATCH('LCOH Calc'!IC$9,'Cost Input'!$C$3:$R$3)+1))</f>
        <v>1</v>
      </c>
      <c r="ID1354" s="158" cm="1">
        <f t="array" ref="ID1354">IF(INDEX('Cost Input'!$C$1:$R$496,'LCOH Calc'!$A1354,_xlfn.XMATCH('LCOH Calc'!ID$9,'Cost Input'!$C$3:$R$3)+1)=0,1,INDEX('Cost Input'!$C$1:$R$496,'LCOH Calc'!$A1354,_xlfn.XMATCH('LCOH Calc'!ID$9,'Cost Input'!$C$3:$R$3)+1))</f>
        <v>1</v>
      </c>
      <c r="IE1354" s="158" cm="1">
        <f t="array" ref="IE1354">IF(INDEX('Cost Input'!$C$1:$R$496,'LCOH Calc'!$A1354,_xlfn.XMATCH('LCOH Calc'!IE$9,'Cost Input'!$C$3:$R$3)+1)=0,1,INDEX('Cost Input'!$C$1:$R$496,'LCOH Calc'!$A1354,_xlfn.XMATCH('LCOH Calc'!IE$9,'Cost Input'!$C$3:$R$3)+1))</f>
        <v>1</v>
      </c>
      <c r="IF1354" s="474" cm="1">
        <f t="array" ref="IF1354">IF(INDEX('Cost Input'!$C$1:$R$496,'LCOH Calc'!$A1354,_xlfn.XMATCH('LCOH Calc'!IF$9,'Cost Input'!$C$3:$R$3)+1)=0,1,INDEX('Cost Input'!$C$1:$R$496,'LCOH Calc'!$A1354,_xlfn.XMATCH('LCOH Calc'!IF$9,'Cost Input'!$C$3:$R$3)+1))</f>
        <v>1</v>
      </c>
      <c r="IG1354" s="158" cm="1">
        <f t="array" ref="IG1354">IF(INDEX('Cost Input'!$C$1:$R$496,'LCOH Calc'!$A1354,_xlfn.XMATCH('LCOH Calc'!IG$9,'Cost Input'!$C$3:$R$3)+1)=0,1,INDEX('Cost Input'!$C$1:$R$496,'LCOH Calc'!$A1354,_xlfn.XMATCH('LCOH Calc'!IG$9,'Cost Input'!$C$3:$R$3)+1))</f>
        <v>1</v>
      </c>
      <c r="IH1354" s="158" cm="1">
        <f t="array" ref="IH1354">IF(INDEX('Cost Input'!$C$1:$R$496,'LCOH Calc'!$A1354,_xlfn.XMATCH('LCOH Calc'!IH$9,'Cost Input'!$C$3:$R$3)+1)=0,1,INDEX('Cost Input'!$C$1:$R$496,'LCOH Calc'!$A1354,_xlfn.XMATCH('LCOH Calc'!IH$9,'Cost Input'!$C$3:$R$3)+1))</f>
        <v>1</v>
      </c>
      <c r="II1354" s="158" cm="1">
        <f t="array" ref="II1354">IF(INDEX('Cost Input'!$C$1:$R$496,'LCOH Calc'!$A1354,_xlfn.XMATCH('LCOH Calc'!II$9,'Cost Input'!$C$3:$R$3)+1)=0,1,INDEX('Cost Input'!$C$1:$R$496,'LCOH Calc'!$A1354,_xlfn.XMATCH('LCOH Calc'!II$9,'Cost Input'!$C$3:$R$3)+1))</f>
        <v>1</v>
      </c>
      <c r="IJ1354" s="158" cm="1">
        <f t="array" ref="IJ1354">IF(INDEX('Cost Input'!$C$1:$R$496,'LCOH Calc'!$A1354,_xlfn.XMATCH('LCOH Calc'!IJ$9,'Cost Input'!$C$3:$R$3)+1)=0,1,INDEX('Cost Input'!$C$1:$R$496,'LCOH Calc'!$A1354,_xlfn.XMATCH('LCOH Calc'!IJ$9,'Cost Input'!$C$3:$R$3)+1))</f>
        <v>1</v>
      </c>
      <c r="IK1354" s="158" cm="1">
        <f t="array" ref="IK1354">IF(INDEX('Cost Input'!$C$1:$R$496,'LCOH Calc'!$A1354,_xlfn.XMATCH('LCOH Calc'!IK$9,'Cost Input'!$C$3:$R$3)+1)=0,1,INDEX('Cost Input'!$C$1:$R$496,'LCOH Calc'!$A1354,_xlfn.XMATCH('LCOH Calc'!IK$9,'Cost Input'!$C$3:$R$3)+1))</f>
        <v>1</v>
      </c>
      <c r="IL1354" s="158" cm="1">
        <f t="array" ref="IL1354">IF(INDEX('Cost Input'!$C$1:$R$496,'LCOH Calc'!$A1354,_xlfn.XMATCH('LCOH Calc'!IL$9,'Cost Input'!$C$3:$R$3)+1)=0,1,INDEX('Cost Input'!$C$1:$R$496,'LCOH Calc'!$A1354,_xlfn.XMATCH('LCOH Calc'!IL$9,'Cost Input'!$C$3:$R$3)+1))</f>
        <v>1</v>
      </c>
      <c r="IM1354" s="158" cm="1">
        <f t="array" ref="IM1354">IF(INDEX('Cost Input'!$C$1:$R$496,'LCOH Calc'!$A1354,_xlfn.XMATCH('LCOH Calc'!IM$9,'Cost Input'!$C$3:$R$3)+1)=0,1,INDEX('Cost Input'!$C$1:$R$496,'LCOH Calc'!$A1354,_xlfn.XMATCH('LCOH Calc'!IM$9,'Cost Input'!$C$3:$R$3)+1))</f>
        <v>1</v>
      </c>
      <c r="IN1354" s="158" cm="1">
        <f t="array" ref="IN1354">IF(INDEX('Cost Input'!$C$1:$R$496,'LCOH Calc'!$A1354,_xlfn.XMATCH('LCOH Calc'!IN$9,'Cost Input'!$C$3:$R$3)+1)=0,1,INDEX('Cost Input'!$C$1:$R$496,'LCOH Calc'!$A1354,_xlfn.XMATCH('LCOH Calc'!IN$9,'Cost Input'!$C$3:$R$3)+1))</f>
        <v>1</v>
      </c>
      <c r="IO1354" s="158" cm="1">
        <f t="array" ref="IO1354">IF(INDEX('Cost Input'!$C$1:$R$496,'LCOH Calc'!$A1354,_xlfn.XMATCH('LCOH Calc'!IO$9,'Cost Input'!$C$3:$R$3)+1)=0,1,INDEX('Cost Input'!$C$1:$R$496,'LCOH Calc'!$A1354,_xlfn.XMATCH('LCOH Calc'!IO$9,'Cost Input'!$C$3:$R$3)+1))</f>
        <v>1</v>
      </c>
      <c r="IP1354" s="158" cm="1">
        <f t="array" ref="IP1354">IF(INDEX('Cost Input'!$C$1:$R$496,'LCOH Calc'!$A1354,_xlfn.XMATCH('LCOH Calc'!IP$9,'Cost Input'!$C$3:$R$3)+1)=0,1,INDEX('Cost Input'!$C$1:$R$496,'LCOH Calc'!$A1354,_xlfn.XMATCH('LCOH Calc'!IP$9,'Cost Input'!$C$3:$R$3)+1))</f>
        <v>1</v>
      </c>
      <c r="IQ1354" s="158" cm="1">
        <f t="array" ref="IQ1354">IF(INDEX('Cost Input'!$C$1:$R$496,'LCOH Calc'!$A1354,_xlfn.XMATCH('LCOH Calc'!IQ$9,'Cost Input'!$C$3:$R$3)+1)=0,1,INDEX('Cost Input'!$C$1:$R$496,'LCOH Calc'!$A1354,_xlfn.XMATCH('LCOH Calc'!IQ$9,'Cost Input'!$C$3:$R$3)+1))</f>
        <v>1</v>
      </c>
      <c r="IR1354" s="158" cm="1">
        <f t="array" ref="IR1354">IF(INDEX('Cost Input'!$C$1:$R$496,'LCOH Calc'!$A1354,_xlfn.XMATCH('LCOH Calc'!IR$9,'Cost Input'!$C$3:$R$3)+1)=0,1,INDEX('Cost Input'!$C$1:$R$496,'LCOH Calc'!$A1354,_xlfn.XMATCH('LCOH Calc'!IR$9,'Cost Input'!$C$3:$R$3)+1))</f>
        <v>1</v>
      </c>
      <c r="IS1354" s="158" cm="1">
        <f t="array" ref="IS1354">IF(INDEX('Cost Input'!$C$1:$R$496,'LCOH Calc'!$A1354,_xlfn.XMATCH('LCOH Calc'!IS$9,'Cost Input'!$C$3:$R$3)+1)=0,1,INDEX('Cost Input'!$C$1:$R$496,'LCOH Calc'!$A1354,_xlfn.XMATCH('LCOH Calc'!IS$9,'Cost Input'!$C$3:$R$3)+1))</f>
        <v>1</v>
      </c>
      <c r="IT1354" s="158" cm="1">
        <f t="array" ref="IT1354">IF(INDEX('Cost Input'!$C$1:$R$496,'LCOH Calc'!$A1354,_xlfn.XMATCH('LCOH Calc'!IT$9,'Cost Input'!$C$3:$R$3)+1)=0,1,INDEX('Cost Input'!$C$1:$R$496,'LCOH Calc'!$A1354,_xlfn.XMATCH('LCOH Calc'!IT$9,'Cost Input'!$C$3:$R$3)+1))</f>
        <v>1</v>
      </c>
      <c r="IU1354" s="158" cm="1">
        <f t="array" ref="IU1354">IF(INDEX('Cost Input'!$C$1:$R$496,'LCOH Calc'!$A1354,_xlfn.XMATCH('LCOH Calc'!IU$9,'Cost Input'!$C$3:$R$3)+1)=0,1,INDEX('Cost Input'!$C$1:$R$496,'LCOH Calc'!$A1354,_xlfn.XMATCH('LCOH Calc'!IU$9,'Cost Input'!$C$3:$R$3)+1))</f>
        <v>1</v>
      </c>
      <c r="IV1354" s="158"/>
      <c r="IW1354" s="158"/>
      <c r="IX1354" s="158"/>
      <c r="IY1354" s="158"/>
      <c r="IZ1354" s="158"/>
      <c r="JA1354" s="158"/>
      <c r="JB1354" s="158"/>
      <c r="JC1354" s="158"/>
      <c r="JD1354" s="158"/>
      <c r="JE1354" s="158"/>
      <c r="JF1354" s="158"/>
      <c r="JG1354" s="158"/>
      <c r="JH1354" s="158"/>
      <c r="JL1354" s="277" t="s">
        <v>164</v>
      </c>
    </row>
    <row r="1355" spans="1:272" hidden="1" outlineLevel="1" x14ac:dyDescent="0.3">
      <c r="A1355" s="53">
        <f t="shared" si="9129"/>
        <v>252</v>
      </c>
      <c r="B1355" s="6" t="str">
        <f t="shared" ref="B1355:C1355" si="9133">B1344</f>
        <v>EPC Margin / Contingencies</v>
      </c>
      <c r="C1355" s="38" t="str">
        <f t="shared" si="9133"/>
        <v>% of DC</v>
      </c>
      <c r="D1355" s="208" cm="1">
        <f t="array" ref="D1355">IF(INDEX('Cost Input'!$C$1:$R$496,'LCOH Calc'!$A1355,_xlfn.XMATCH('LCOH Calc'!D$9,'Cost Input'!$C$3:$R$3)+1)=0,1,INDEX('Cost Input'!$C$1:$R$496,'LCOH Calc'!$A1355,_xlfn.XMATCH('LCOH Calc'!D$9,'Cost Input'!$C$3:$R$3)+1))</f>
        <v>1</v>
      </c>
      <c r="E1355" s="158" cm="1">
        <f t="array" ref="E1355">IF(INDEX('Cost Input'!$C$1:$R$496,'LCOH Calc'!$A1355,_xlfn.XMATCH('LCOH Calc'!E$9,'Cost Input'!$C$3:$R$3)+1)=0,1,INDEX('Cost Input'!$C$1:$R$496,'LCOH Calc'!$A1355,_xlfn.XMATCH('LCOH Calc'!E$9,'Cost Input'!$C$3:$R$3)+1))</f>
        <v>1</v>
      </c>
      <c r="F1355" s="158" cm="1">
        <f t="array" ref="F1355">IF(INDEX('Cost Input'!$C$1:$R$496,'LCOH Calc'!$A1355,_xlfn.XMATCH('LCOH Calc'!F$9,'Cost Input'!$C$3:$R$3)+1)=0,1,INDEX('Cost Input'!$C$1:$R$496,'LCOH Calc'!$A1355,_xlfn.XMATCH('LCOH Calc'!F$9,'Cost Input'!$C$3:$R$3)+1))</f>
        <v>1</v>
      </c>
      <c r="G1355" s="158" cm="1">
        <f t="array" ref="G1355">IF(INDEX('Cost Input'!$C$1:$R$496,'LCOH Calc'!$A1355,_xlfn.XMATCH('LCOH Calc'!G$9,'Cost Input'!$C$3:$R$3)+1)=0,1,INDEX('Cost Input'!$C$1:$R$496,'LCOH Calc'!$A1355,_xlfn.XMATCH('LCOH Calc'!G$9,'Cost Input'!$C$3:$R$3)+1))</f>
        <v>1</v>
      </c>
      <c r="H1355" s="158" cm="1">
        <f t="array" ref="H1355">IF(INDEX('Cost Input'!$C$1:$R$496,'LCOH Calc'!$A1355,_xlfn.XMATCH('LCOH Calc'!H$9,'Cost Input'!$C$3:$R$3)+1)=0,1,INDEX('Cost Input'!$C$1:$R$496,'LCOH Calc'!$A1355,_xlfn.XMATCH('LCOH Calc'!H$9,'Cost Input'!$C$3:$R$3)+1))</f>
        <v>1</v>
      </c>
      <c r="I1355" s="158" cm="1">
        <f t="array" ref="I1355">IF(INDEX('Cost Input'!$C$1:$R$496,'LCOH Calc'!$A1355,_xlfn.XMATCH('LCOH Calc'!I$9,'Cost Input'!$C$3:$R$3)+1)=0,1,INDEX('Cost Input'!$C$1:$R$496,'LCOH Calc'!$A1355,_xlfn.XMATCH('LCOH Calc'!I$9,'Cost Input'!$C$3:$R$3)+1))</f>
        <v>1</v>
      </c>
      <c r="J1355" s="158" cm="1">
        <f t="array" ref="J1355">IF(INDEX('Cost Input'!$C$1:$R$496,'LCOH Calc'!$A1355,_xlfn.XMATCH('LCOH Calc'!J$9,'Cost Input'!$C$3:$R$3)+1)=0,1,INDEX('Cost Input'!$C$1:$R$496,'LCOH Calc'!$A1355,_xlfn.XMATCH('LCOH Calc'!J$9,'Cost Input'!$C$3:$R$3)+1))</f>
        <v>1</v>
      </c>
      <c r="K1355" s="158" cm="1">
        <f t="array" ref="K1355">IF(INDEX('Cost Input'!$C$1:$R$496,'LCOH Calc'!$A1355,_xlfn.XMATCH('LCOH Calc'!K$9,'Cost Input'!$C$3:$R$3)+1)=0,1,INDEX('Cost Input'!$C$1:$R$496,'LCOH Calc'!$A1355,_xlfn.XMATCH('LCOH Calc'!K$9,'Cost Input'!$C$3:$R$3)+1))</f>
        <v>1</v>
      </c>
      <c r="L1355" s="158" cm="1">
        <f t="array" ref="L1355">IF(INDEX('Cost Input'!$C$1:$R$496,'LCOH Calc'!$A1355,_xlfn.XMATCH('LCOH Calc'!L$9,'Cost Input'!$C$3:$R$3)+1)=0,1,INDEX('Cost Input'!$C$1:$R$496,'LCOH Calc'!$A1355,_xlfn.XMATCH('LCOH Calc'!L$9,'Cost Input'!$C$3:$R$3)+1))</f>
        <v>1</v>
      </c>
      <c r="M1355" s="158" cm="1">
        <f t="array" ref="M1355">IF(INDEX('Cost Input'!$C$1:$R$496,'LCOH Calc'!$A1355,_xlfn.XMATCH('LCOH Calc'!M$9,'Cost Input'!$C$3:$R$3)+1)=0,1,INDEX('Cost Input'!$C$1:$R$496,'LCOH Calc'!$A1355,_xlfn.XMATCH('LCOH Calc'!M$9,'Cost Input'!$C$3:$R$3)+1))</f>
        <v>1</v>
      </c>
      <c r="N1355" s="158" cm="1">
        <f t="array" ref="N1355">IF(INDEX('Cost Input'!$C$1:$R$496,'LCOH Calc'!$A1355,_xlfn.XMATCH('LCOH Calc'!N$9,'Cost Input'!$C$3:$R$3)+1)=0,1,INDEX('Cost Input'!$C$1:$R$496,'LCOH Calc'!$A1355,_xlfn.XMATCH('LCOH Calc'!N$9,'Cost Input'!$C$3:$R$3)+1))</f>
        <v>1</v>
      </c>
      <c r="O1355" s="158" cm="1">
        <f t="array" ref="O1355">IF(INDEX('Cost Input'!$C$1:$R$496,'LCOH Calc'!$A1355,_xlfn.XMATCH('LCOH Calc'!O$9,'Cost Input'!$C$3:$R$3)+1)=0,1,INDEX('Cost Input'!$C$1:$R$496,'LCOH Calc'!$A1355,_xlfn.XMATCH('LCOH Calc'!O$9,'Cost Input'!$C$3:$R$3)+1))</f>
        <v>1</v>
      </c>
      <c r="P1355" s="158" cm="1">
        <f t="array" ref="P1355">IF(INDEX('Cost Input'!$C$1:$R$496,'LCOH Calc'!$A1355,_xlfn.XMATCH('LCOH Calc'!P$9,'Cost Input'!$C$3:$R$3)+1)=0,1,INDEX('Cost Input'!$C$1:$R$496,'LCOH Calc'!$A1355,_xlfn.XMATCH('LCOH Calc'!P$9,'Cost Input'!$C$3:$R$3)+1))</f>
        <v>1</v>
      </c>
      <c r="Q1355" s="158" cm="1">
        <f t="array" ref="Q1355">IF(INDEX('Cost Input'!$C$1:$R$496,'LCOH Calc'!$A1355,_xlfn.XMATCH('LCOH Calc'!Q$9,'Cost Input'!$C$3:$R$3)+1)=0,1,INDEX('Cost Input'!$C$1:$R$496,'LCOH Calc'!$A1355,_xlfn.XMATCH('LCOH Calc'!Q$9,'Cost Input'!$C$3:$R$3)+1))</f>
        <v>1</v>
      </c>
      <c r="R1355" s="158" cm="1">
        <f t="array" ref="R1355">IF(INDEX('Cost Input'!$C$1:$R$496,'LCOH Calc'!$A1355,_xlfn.XMATCH('LCOH Calc'!R$9,'Cost Input'!$C$3:$R$3)+1)=0,1,INDEX('Cost Input'!$C$1:$R$496,'LCOH Calc'!$A1355,_xlfn.XMATCH('LCOH Calc'!R$9,'Cost Input'!$C$3:$R$3)+1))</f>
        <v>1</v>
      </c>
      <c r="S1355" s="158" cm="1">
        <f t="array" ref="S1355">IF(INDEX('Cost Input'!$C$1:$R$496,'LCOH Calc'!$A1355,_xlfn.XMATCH('LCOH Calc'!S$9,'Cost Input'!$C$3:$R$3)+1)=0,1,INDEX('Cost Input'!$C$1:$R$496,'LCOH Calc'!$A1355,_xlfn.XMATCH('LCOH Calc'!S$9,'Cost Input'!$C$3:$R$3)+1))</f>
        <v>1</v>
      </c>
      <c r="T1355" s="158" cm="1">
        <f t="array" ref="T1355">IF(INDEX('Cost Input'!$C$1:$R$496,'LCOH Calc'!$A1355,_xlfn.XMATCH('LCOH Calc'!T$9,'Cost Input'!$C$3:$R$3)+1)=0,1,INDEX('Cost Input'!$C$1:$R$496,'LCOH Calc'!$A1355,_xlfn.XMATCH('LCOH Calc'!T$9,'Cost Input'!$C$3:$R$3)+1))</f>
        <v>1</v>
      </c>
      <c r="U1355" s="158" cm="1">
        <f t="array" ref="U1355">IF(INDEX('Cost Input'!$C$1:$R$496,'LCOH Calc'!$A1355,_xlfn.XMATCH('LCOH Calc'!U$9,'Cost Input'!$C$3:$R$3)+1)=0,1,INDEX('Cost Input'!$C$1:$R$496,'LCOH Calc'!$A1355,_xlfn.XMATCH('LCOH Calc'!U$9,'Cost Input'!$C$3:$R$3)+1))</f>
        <v>1</v>
      </c>
      <c r="V1355" s="158" cm="1">
        <f t="array" ref="V1355">IF(INDEX('Cost Input'!$C$1:$R$496,'LCOH Calc'!$A1355,_xlfn.XMATCH('LCOH Calc'!V$9,'Cost Input'!$C$3:$R$3)+1)=0,1,INDEX('Cost Input'!$C$1:$R$496,'LCOH Calc'!$A1355,_xlfn.XMATCH('LCOH Calc'!V$9,'Cost Input'!$C$3:$R$3)+1))</f>
        <v>1</v>
      </c>
      <c r="W1355" s="158" cm="1">
        <f t="array" ref="W1355">IF(INDEX('Cost Input'!$C$1:$R$496,'LCOH Calc'!$A1355,_xlfn.XMATCH('LCOH Calc'!W$9,'Cost Input'!$C$3:$R$3)+1)=0,1,INDEX('Cost Input'!$C$1:$R$496,'LCOH Calc'!$A1355,_xlfn.XMATCH('LCOH Calc'!W$9,'Cost Input'!$C$3:$R$3)+1))</f>
        <v>1</v>
      </c>
      <c r="X1355" s="158" cm="1">
        <f t="array" ref="X1355">IF(INDEX('Cost Input'!$C$1:$R$496,'LCOH Calc'!$A1355,_xlfn.XMATCH('LCOH Calc'!X$9,'Cost Input'!$C$3:$R$3)+1)=0,1,INDEX('Cost Input'!$C$1:$R$496,'LCOH Calc'!$A1355,_xlfn.XMATCH('LCOH Calc'!X$9,'Cost Input'!$C$3:$R$3)+1))</f>
        <v>1</v>
      </c>
      <c r="Y1355" s="158" cm="1">
        <f t="array" ref="Y1355">IF(INDEX('Cost Input'!$C$1:$R$496,'LCOH Calc'!$A1355,_xlfn.XMATCH('LCOH Calc'!Y$9,'Cost Input'!$C$3:$R$3)+1)=0,1,INDEX('Cost Input'!$C$1:$R$496,'LCOH Calc'!$A1355,_xlfn.XMATCH('LCOH Calc'!Y$9,'Cost Input'!$C$3:$R$3)+1))</f>
        <v>1</v>
      </c>
      <c r="Z1355" s="158" cm="1">
        <f t="array" ref="Z1355">IF(INDEX('Cost Input'!$C$1:$R$496,'LCOH Calc'!$A1355,_xlfn.XMATCH('LCOH Calc'!Z$9,'Cost Input'!$C$3:$R$3)+1)=0,1,INDEX('Cost Input'!$C$1:$R$496,'LCOH Calc'!$A1355,_xlfn.XMATCH('LCOH Calc'!Z$9,'Cost Input'!$C$3:$R$3)+1))</f>
        <v>1</v>
      </c>
      <c r="AA1355" s="158" cm="1">
        <f t="array" ref="AA1355">IF(INDEX('Cost Input'!$C$1:$R$496,'LCOH Calc'!$A1355,_xlfn.XMATCH('LCOH Calc'!AA$9,'Cost Input'!$C$3:$R$3)+1)=0,1,INDEX('Cost Input'!$C$1:$R$496,'LCOH Calc'!$A1355,_xlfn.XMATCH('LCOH Calc'!AA$9,'Cost Input'!$C$3:$R$3)+1))</f>
        <v>1</v>
      </c>
      <c r="AB1355" s="158" cm="1">
        <f t="array" ref="AB1355">IF(INDEX('Cost Input'!$C$1:$R$496,'LCOH Calc'!$A1355,_xlfn.XMATCH('LCOH Calc'!AB$9,'Cost Input'!$C$3:$R$3)+1)=0,1,INDEX('Cost Input'!$C$1:$R$496,'LCOH Calc'!$A1355,_xlfn.XMATCH('LCOH Calc'!AB$9,'Cost Input'!$C$3:$R$3)+1))</f>
        <v>1</v>
      </c>
      <c r="AC1355" s="158" cm="1">
        <f t="array" ref="AC1355">IF(INDEX('Cost Input'!$C$1:$R$496,'LCOH Calc'!$A1355,_xlfn.XMATCH('LCOH Calc'!AC$9,'Cost Input'!$C$3:$R$3)+1)=0,1,INDEX('Cost Input'!$C$1:$R$496,'LCOH Calc'!$A1355,_xlfn.XMATCH('LCOH Calc'!AC$9,'Cost Input'!$C$3:$R$3)+1))</f>
        <v>1</v>
      </c>
      <c r="AD1355" s="158" cm="1">
        <f t="array" ref="AD1355">IF(INDEX('Cost Input'!$C$1:$R$496,'LCOH Calc'!$A1355,_xlfn.XMATCH('LCOH Calc'!AD$9,'Cost Input'!$C$3:$R$3)+1)=0,1,INDEX('Cost Input'!$C$1:$R$496,'LCOH Calc'!$A1355,_xlfn.XMATCH('LCOH Calc'!AD$9,'Cost Input'!$C$3:$R$3)+1))</f>
        <v>1</v>
      </c>
      <c r="AE1355" s="158" cm="1">
        <f t="array" ref="AE1355">IF(INDEX('Cost Input'!$C$1:$R$496,'LCOH Calc'!$A1355,_xlfn.XMATCH('LCOH Calc'!AE$9,'Cost Input'!$C$3:$R$3)+1)=0,1,INDEX('Cost Input'!$C$1:$R$496,'LCOH Calc'!$A1355,_xlfn.XMATCH('LCOH Calc'!AE$9,'Cost Input'!$C$3:$R$3)+1))</f>
        <v>1</v>
      </c>
      <c r="AF1355" s="158" cm="1">
        <f t="array" ref="AF1355">IF(INDEX('Cost Input'!$C$1:$R$496,'LCOH Calc'!$A1355,_xlfn.XMATCH('LCOH Calc'!AF$9,'Cost Input'!$C$3:$R$3)+1)=0,1,INDEX('Cost Input'!$C$1:$R$496,'LCOH Calc'!$A1355,_xlfn.XMATCH('LCOH Calc'!AF$9,'Cost Input'!$C$3:$R$3)+1))</f>
        <v>1</v>
      </c>
      <c r="AG1355" s="158" cm="1">
        <f t="array" ref="AG1355">IF(INDEX('Cost Input'!$C$1:$R$496,'LCOH Calc'!$A1355,_xlfn.XMATCH('LCOH Calc'!AG$9,'Cost Input'!$C$3:$R$3)+1)=0,1,INDEX('Cost Input'!$C$1:$R$496,'LCOH Calc'!$A1355,_xlfn.XMATCH('LCOH Calc'!AG$9,'Cost Input'!$C$3:$R$3)+1))</f>
        <v>1</v>
      </c>
      <c r="AH1355" s="158" cm="1">
        <f t="array" ref="AH1355">IF(INDEX('Cost Input'!$C$1:$R$496,'LCOH Calc'!$A1355,_xlfn.XMATCH('LCOH Calc'!AH$9,'Cost Input'!$C$3:$R$3)+1)=0,1,INDEX('Cost Input'!$C$1:$R$496,'LCOH Calc'!$A1355,_xlfn.XMATCH('LCOH Calc'!AH$9,'Cost Input'!$C$3:$R$3)+1))</f>
        <v>1</v>
      </c>
      <c r="AI1355" s="158" cm="1">
        <f t="array" ref="AI1355">IF(INDEX('Cost Input'!$C$1:$R$496,'LCOH Calc'!$A1355,_xlfn.XMATCH('LCOH Calc'!AI$9,'Cost Input'!$C$3:$R$3)+1)=0,1,INDEX('Cost Input'!$C$1:$R$496,'LCOH Calc'!$A1355,_xlfn.XMATCH('LCOH Calc'!AI$9,'Cost Input'!$C$3:$R$3)+1))</f>
        <v>1</v>
      </c>
      <c r="AJ1355" s="158" cm="1">
        <f t="array" ref="AJ1355">IF(INDEX('Cost Input'!$C$1:$R$496,'LCOH Calc'!$A1355,_xlfn.XMATCH('LCOH Calc'!AJ$9,'Cost Input'!$C$3:$R$3)+1)=0,1,INDEX('Cost Input'!$C$1:$R$496,'LCOH Calc'!$A1355,_xlfn.XMATCH('LCOH Calc'!AJ$9,'Cost Input'!$C$3:$R$3)+1))</f>
        <v>1</v>
      </c>
      <c r="AK1355" s="158" cm="1">
        <f t="array" ref="AK1355">IF(INDEX('Cost Input'!$C$1:$R$496,'LCOH Calc'!$A1355,_xlfn.XMATCH('LCOH Calc'!AK$9,'Cost Input'!$C$3:$R$3)+1)=0,1,INDEX('Cost Input'!$C$1:$R$496,'LCOH Calc'!$A1355,_xlfn.XMATCH('LCOH Calc'!AK$9,'Cost Input'!$C$3:$R$3)+1))</f>
        <v>1</v>
      </c>
      <c r="AL1355" s="158" cm="1">
        <f t="array" ref="AL1355">IF(INDEX('Cost Input'!$C$1:$R$496,'LCOH Calc'!$A1355,_xlfn.XMATCH('LCOH Calc'!AL$9,'Cost Input'!$C$3:$R$3)+1)=0,1,INDEX('Cost Input'!$C$1:$R$496,'LCOH Calc'!$A1355,_xlfn.XMATCH('LCOH Calc'!AL$9,'Cost Input'!$C$3:$R$3)+1))</f>
        <v>1</v>
      </c>
      <c r="AM1355" s="158" cm="1">
        <f t="array" ref="AM1355">IF(INDEX('Cost Input'!$C$1:$R$496,'LCOH Calc'!$A1355,_xlfn.XMATCH('LCOH Calc'!AM$9,'Cost Input'!$C$3:$R$3)+1)=0,1,INDEX('Cost Input'!$C$1:$R$496,'LCOH Calc'!$A1355,_xlfn.XMATCH('LCOH Calc'!AM$9,'Cost Input'!$C$3:$R$3)+1))</f>
        <v>1</v>
      </c>
      <c r="AN1355" s="158" cm="1">
        <f t="array" ref="AN1355">IF(INDEX('Cost Input'!$C$1:$R$496,'LCOH Calc'!$A1355,_xlfn.XMATCH('LCOH Calc'!AN$9,'Cost Input'!$C$3:$R$3)+1)=0,1,INDEX('Cost Input'!$C$1:$R$496,'LCOH Calc'!$A1355,_xlfn.XMATCH('LCOH Calc'!AN$9,'Cost Input'!$C$3:$R$3)+1))</f>
        <v>1</v>
      </c>
      <c r="AO1355" s="158" cm="1">
        <f t="array" ref="AO1355">IF(INDEX('Cost Input'!$C$1:$R$496,'LCOH Calc'!$A1355,_xlfn.XMATCH('LCOH Calc'!AO$9,'Cost Input'!$C$3:$R$3)+1)=0,1,INDEX('Cost Input'!$C$1:$R$496,'LCOH Calc'!$A1355,_xlfn.XMATCH('LCOH Calc'!AO$9,'Cost Input'!$C$3:$R$3)+1))</f>
        <v>1</v>
      </c>
      <c r="AP1355" s="158" cm="1">
        <f t="array" ref="AP1355">IF(INDEX('Cost Input'!$C$1:$R$496,'LCOH Calc'!$A1355,_xlfn.XMATCH('LCOH Calc'!AP$9,'Cost Input'!$C$3:$R$3)+1)=0,1,INDEX('Cost Input'!$C$1:$R$496,'LCOH Calc'!$A1355,_xlfn.XMATCH('LCOH Calc'!AP$9,'Cost Input'!$C$3:$R$3)+1))</f>
        <v>1</v>
      </c>
      <c r="AQ1355" s="158" cm="1">
        <f t="array" ref="AQ1355">IF(INDEX('Cost Input'!$C$1:$R$496,'LCOH Calc'!$A1355,_xlfn.XMATCH('LCOH Calc'!AQ$9,'Cost Input'!$C$3:$R$3)+1)=0,1,INDEX('Cost Input'!$C$1:$R$496,'LCOH Calc'!$A1355,_xlfn.XMATCH('LCOH Calc'!AQ$9,'Cost Input'!$C$3:$R$3)+1))</f>
        <v>1</v>
      </c>
      <c r="AR1355" s="158" cm="1">
        <f t="array" ref="AR1355">IF(INDEX('Cost Input'!$C$1:$R$496,'LCOH Calc'!$A1355,_xlfn.XMATCH('LCOH Calc'!AR$9,'Cost Input'!$C$3:$R$3)+1)=0,1,INDEX('Cost Input'!$C$1:$R$496,'LCOH Calc'!$A1355,_xlfn.XMATCH('LCOH Calc'!AR$9,'Cost Input'!$C$3:$R$3)+1))</f>
        <v>1</v>
      </c>
      <c r="AS1355" s="158" cm="1">
        <f t="array" ref="AS1355">IF(INDEX('Cost Input'!$C$1:$R$496,'LCOH Calc'!$A1355,_xlfn.XMATCH('LCOH Calc'!AS$9,'Cost Input'!$C$3:$R$3)+1)=0,1,INDEX('Cost Input'!$C$1:$R$496,'LCOH Calc'!$A1355,_xlfn.XMATCH('LCOH Calc'!AS$9,'Cost Input'!$C$3:$R$3)+1))</f>
        <v>1</v>
      </c>
      <c r="AT1355" s="158" cm="1">
        <f t="array" ref="AT1355">IF(INDEX('Cost Input'!$C$1:$R$496,'LCOH Calc'!$A1355,_xlfn.XMATCH('LCOH Calc'!AT$9,'Cost Input'!$C$3:$R$3)+1)=0,1,INDEX('Cost Input'!$C$1:$R$496,'LCOH Calc'!$A1355,_xlfn.XMATCH('LCOH Calc'!AT$9,'Cost Input'!$C$3:$R$3)+1))</f>
        <v>1</v>
      </c>
      <c r="AU1355" s="158" cm="1">
        <f t="array" ref="AU1355">IF(INDEX('Cost Input'!$C$1:$R$496,'LCOH Calc'!$A1355,_xlfn.XMATCH('LCOH Calc'!AU$9,'Cost Input'!$C$3:$R$3)+1)=0,1,INDEX('Cost Input'!$C$1:$R$496,'LCOH Calc'!$A1355,_xlfn.XMATCH('LCOH Calc'!AU$9,'Cost Input'!$C$3:$R$3)+1))</f>
        <v>1</v>
      </c>
      <c r="AV1355" s="158" cm="1">
        <f t="array" ref="AV1355">IF(INDEX('Cost Input'!$C$1:$R$496,'LCOH Calc'!$A1355,_xlfn.XMATCH('LCOH Calc'!AV$9,'Cost Input'!$C$3:$R$3)+1)=0,1,INDEX('Cost Input'!$C$1:$R$496,'LCOH Calc'!$A1355,_xlfn.XMATCH('LCOH Calc'!AV$9,'Cost Input'!$C$3:$R$3)+1))</f>
        <v>1</v>
      </c>
      <c r="AW1355" s="158" cm="1">
        <f t="array" ref="AW1355">IF(INDEX('Cost Input'!$C$1:$R$496,'LCOH Calc'!$A1355,_xlfn.XMATCH('LCOH Calc'!AW$9,'Cost Input'!$C$3:$R$3)+1)=0,1,INDEX('Cost Input'!$C$1:$R$496,'LCOH Calc'!$A1355,_xlfn.XMATCH('LCOH Calc'!AW$9,'Cost Input'!$C$3:$R$3)+1))</f>
        <v>1</v>
      </c>
      <c r="AX1355" s="158" cm="1">
        <f t="array" ref="AX1355">IF(INDEX('Cost Input'!$C$1:$R$496,'LCOH Calc'!$A1355,_xlfn.XMATCH('LCOH Calc'!AX$9,'Cost Input'!$C$3:$R$3)+1)=0,1,INDEX('Cost Input'!$C$1:$R$496,'LCOH Calc'!$A1355,_xlfn.XMATCH('LCOH Calc'!AX$9,'Cost Input'!$C$3:$R$3)+1))</f>
        <v>1</v>
      </c>
      <c r="AY1355" s="158" cm="1">
        <f t="array" ref="AY1355">IF(INDEX('Cost Input'!$C$1:$R$496,'LCOH Calc'!$A1355,_xlfn.XMATCH('LCOH Calc'!AY$9,'Cost Input'!$C$3:$R$3)+1)=0,1,INDEX('Cost Input'!$C$1:$R$496,'LCOH Calc'!$A1355,_xlfn.XMATCH('LCOH Calc'!AY$9,'Cost Input'!$C$3:$R$3)+1))</f>
        <v>1</v>
      </c>
      <c r="AZ1355" s="158" cm="1">
        <f t="array" ref="AZ1355">IF(INDEX('Cost Input'!$C$1:$R$496,'LCOH Calc'!$A1355,_xlfn.XMATCH('LCOH Calc'!AZ$9,'Cost Input'!$C$3:$R$3)+1)=0,1,INDEX('Cost Input'!$C$1:$R$496,'LCOH Calc'!$A1355,_xlfn.XMATCH('LCOH Calc'!AZ$9,'Cost Input'!$C$3:$R$3)+1))</f>
        <v>1</v>
      </c>
      <c r="BA1355" s="158" cm="1">
        <f t="array" ref="BA1355">IF(INDEX('Cost Input'!$C$1:$R$496,'LCOH Calc'!$A1355,_xlfn.XMATCH('LCOH Calc'!BA$9,'Cost Input'!$C$3:$R$3)+1)=0,1,INDEX('Cost Input'!$C$1:$R$496,'LCOH Calc'!$A1355,_xlfn.XMATCH('LCOH Calc'!BA$9,'Cost Input'!$C$3:$R$3)+1))</f>
        <v>1</v>
      </c>
      <c r="BB1355" s="158" cm="1">
        <f t="array" ref="BB1355">IF(INDEX('Cost Input'!$C$1:$R$496,'LCOH Calc'!$A1355,_xlfn.XMATCH('LCOH Calc'!BB$9,'Cost Input'!$C$3:$R$3)+1)=0,1,INDEX('Cost Input'!$C$1:$R$496,'LCOH Calc'!$A1355,_xlfn.XMATCH('LCOH Calc'!BB$9,'Cost Input'!$C$3:$R$3)+1))</f>
        <v>1</v>
      </c>
      <c r="BC1355" s="158" cm="1">
        <f t="array" ref="BC1355">IF(INDEX('Cost Input'!$C$1:$R$496,'LCOH Calc'!$A1355,_xlfn.XMATCH('LCOH Calc'!BC$9,'Cost Input'!$C$3:$R$3)+1)=0,1,INDEX('Cost Input'!$C$1:$R$496,'LCOH Calc'!$A1355,_xlfn.XMATCH('LCOH Calc'!BC$9,'Cost Input'!$C$3:$R$3)+1))</f>
        <v>1</v>
      </c>
      <c r="BD1355" s="158" cm="1">
        <f t="array" ref="BD1355">IF(INDEX('Cost Input'!$C$1:$R$496,'LCOH Calc'!$A1355,_xlfn.XMATCH('LCOH Calc'!BD$9,'Cost Input'!$C$3:$R$3)+1)=0,1,INDEX('Cost Input'!$C$1:$R$496,'LCOH Calc'!$A1355,_xlfn.XMATCH('LCOH Calc'!BD$9,'Cost Input'!$C$3:$R$3)+1))</f>
        <v>1</v>
      </c>
      <c r="BE1355" s="158" cm="1">
        <f t="array" ref="BE1355">IF(INDEX('Cost Input'!$C$1:$R$496,'LCOH Calc'!$A1355,_xlfn.XMATCH('LCOH Calc'!BE$9,'Cost Input'!$C$3:$R$3)+1)=0,1,INDEX('Cost Input'!$C$1:$R$496,'LCOH Calc'!$A1355,_xlfn.XMATCH('LCOH Calc'!BE$9,'Cost Input'!$C$3:$R$3)+1))</f>
        <v>1</v>
      </c>
      <c r="BF1355" s="158" cm="1">
        <f t="array" ref="BF1355">IF(INDEX('Cost Input'!$C$1:$R$496,'LCOH Calc'!$A1355,_xlfn.XMATCH('LCOH Calc'!BF$9,'Cost Input'!$C$3:$R$3)+1)=0,1,INDEX('Cost Input'!$C$1:$R$496,'LCOH Calc'!$A1355,_xlfn.XMATCH('LCOH Calc'!BF$9,'Cost Input'!$C$3:$R$3)+1))</f>
        <v>1</v>
      </c>
      <c r="BG1355" s="158" cm="1">
        <f t="array" ref="BG1355">IF(INDEX('Cost Input'!$C$1:$R$496,'LCOH Calc'!$A1355,_xlfn.XMATCH('LCOH Calc'!BG$9,'Cost Input'!$C$3:$R$3)+1)=0,1,INDEX('Cost Input'!$C$1:$R$496,'LCOH Calc'!$A1355,_xlfn.XMATCH('LCOH Calc'!BG$9,'Cost Input'!$C$3:$R$3)+1))</f>
        <v>1</v>
      </c>
      <c r="BH1355" s="158" cm="1">
        <f t="array" ref="BH1355">IF(INDEX('Cost Input'!$C$1:$R$496,'LCOH Calc'!$A1355,_xlfn.XMATCH('LCOH Calc'!BH$9,'Cost Input'!$C$3:$R$3)+1)=0,1,INDEX('Cost Input'!$C$1:$R$496,'LCOH Calc'!$A1355,_xlfn.XMATCH('LCOH Calc'!BH$9,'Cost Input'!$C$3:$R$3)+1))</f>
        <v>1</v>
      </c>
      <c r="BI1355" s="158" cm="1">
        <f t="array" ref="BI1355">IF(INDEX('Cost Input'!$C$1:$R$496,'LCOH Calc'!$A1355,_xlfn.XMATCH('LCOH Calc'!BI$9,'Cost Input'!$C$3:$R$3)+1)=0,1,INDEX('Cost Input'!$C$1:$R$496,'LCOH Calc'!$A1355,_xlfn.XMATCH('LCOH Calc'!BI$9,'Cost Input'!$C$3:$R$3)+1))</f>
        <v>1</v>
      </c>
      <c r="BJ1355" s="158" cm="1">
        <f t="array" ref="BJ1355">IF(INDEX('Cost Input'!$C$1:$R$496,'LCOH Calc'!$A1355,_xlfn.XMATCH('LCOH Calc'!BJ$9,'Cost Input'!$C$3:$R$3)+1)=0,1,INDEX('Cost Input'!$C$1:$R$496,'LCOH Calc'!$A1355,_xlfn.XMATCH('LCOH Calc'!BJ$9,'Cost Input'!$C$3:$R$3)+1))</f>
        <v>1</v>
      </c>
      <c r="BK1355" s="158" cm="1">
        <f t="array" ref="BK1355">IF(INDEX('Cost Input'!$C$1:$R$496,'LCOH Calc'!$A1355,_xlfn.XMATCH('LCOH Calc'!BK$9,'Cost Input'!$C$3:$R$3)+1)=0,1,INDEX('Cost Input'!$C$1:$R$496,'LCOH Calc'!$A1355,_xlfn.XMATCH('LCOH Calc'!BK$9,'Cost Input'!$C$3:$R$3)+1))</f>
        <v>1</v>
      </c>
      <c r="BL1355" s="158" cm="1">
        <f t="array" ref="BL1355">IF(INDEX('Cost Input'!$C$1:$R$496,'LCOH Calc'!$A1355,_xlfn.XMATCH('LCOH Calc'!BL$9,'Cost Input'!$C$3:$R$3)+1)=0,1,INDEX('Cost Input'!$C$1:$R$496,'LCOH Calc'!$A1355,_xlfn.XMATCH('LCOH Calc'!BL$9,'Cost Input'!$C$3:$R$3)+1))</f>
        <v>1</v>
      </c>
      <c r="BM1355" s="158" cm="1">
        <f t="array" ref="BM1355">IF(INDEX('Cost Input'!$C$1:$R$496,'LCOH Calc'!$A1355,_xlfn.XMATCH('LCOH Calc'!BM$9,'Cost Input'!$C$3:$R$3)+1)=0,1,INDEX('Cost Input'!$C$1:$R$496,'LCOH Calc'!$A1355,_xlfn.XMATCH('LCOH Calc'!BM$9,'Cost Input'!$C$3:$R$3)+1))</f>
        <v>1</v>
      </c>
      <c r="BN1355" s="158" cm="1">
        <f t="array" ref="BN1355">IF(INDEX('Cost Input'!$C$1:$R$496,'LCOH Calc'!$A1355,_xlfn.XMATCH('LCOH Calc'!BN$9,'Cost Input'!$C$3:$R$3)+1)=0,1,INDEX('Cost Input'!$C$1:$R$496,'LCOH Calc'!$A1355,_xlfn.XMATCH('LCOH Calc'!BN$9,'Cost Input'!$C$3:$R$3)+1))</f>
        <v>1</v>
      </c>
      <c r="BO1355" s="158" cm="1">
        <f t="array" ref="BO1355">IF(INDEX('Cost Input'!$C$1:$R$496,'LCOH Calc'!$A1355,_xlfn.XMATCH('LCOH Calc'!BO$9,'Cost Input'!$C$3:$R$3)+1)=0,1,INDEX('Cost Input'!$C$1:$R$496,'LCOH Calc'!$A1355,_xlfn.XMATCH('LCOH Calc'!BO$9,'Cost Input'!$C$3:$R$3)+1))</f>
        <v>1</v>
      </c>
      <c r="BP1355" s="158" cm="1">
        <f t="array" ref="BP1355">IF(INDEX('Cost Input'!$C$1:$R$496,'LCOH Calc'!$A1355,_xlfn.XMATCH('LCOH Calc'!BP$9,'Cost Input'!$C$3:$R$3)+1)=0,1,INDEX('Cost Input'!$C$1:$R$496,'LCOH Calc'!$A1355,_xlfn.XMATCH('LCOH Calc'!BP$9,'Cost Input'!$C$3:$R$3)+1))</f>
        <v>1</v>
      </c>
      <c r="BQ1355" s="158" cm="1">
        <f t="array" ref="BQ1355">IF(INDEX('Cost Input'!$C$1:$R$496,'LCOH Calc'!$A1355,_xlfn.XMATCH('LCOH Calc'!BQ$9,'Cost Input'!$C$3:$R$3)+1)=0,1,INDEX('Cost Input'!$C$1:$R$496,'LCOH Calc'!$A1355,_xlfn.XMATCH('LCOH Calc'!BQ$9,'Cost Input'!$C$3:$R$3)+1))</f>
        <v>1</v>
      </c>
      <c r="BR1355" s="158" cm="1">
        <f t="array" ref="BR1355">IF(INDEX('Cost Input'!$C$1:$R$496,'LCOH Calc'!$A1355,_xlfn.XMATCH('LCOH Calc'!BR$9,'Cost Input'!$C$3:$R$3)+1)=0,1,INDEX('Cost Input'!$C$1:$R$496,'LCOH Calc'!$A1355,_xlfn.XMATCH('LCOH Calc'!BR$9,'Cost Input'!$C$3:$R$3)+1))</f>
        <v>1</v>
      </c>
      <c r="BS1355" s="158" cm="1">
        <f t="array" ref="BS1355">IF(INDEX('Cost Input'!$C$1:$R$496,'LCOH Calc'!$A1355,_xlfn.XMATCH('LCOH Calc'!BS$9,'Cost Input'!$C$3:$R$3)+1)=0,1,INDEX('Cost Input'!$C$1:$R$496,'LCOH Calc'!$A1355,_xlfn.XMATCH('LCOH Calc'!BS$9,'Cost Input'!$C$3:$R$3)+1))</f>
        <v>1</v>
      </c>
      <c r="BT1355" s="158" cm="1">
        <f t="array" ref="BT1355">IF(INDEX('Cost Input'!$C$1:$R$496,'LCOH Calc'!$A1355,_xlfn.XMATCH('LCOH Calc'!BT$9,'Cost Input'!$C$3:$R$3)+1)=0,1,INDEX('Cost Input'!$C$1:$R$496,'LCOH Calc'!$A1355,_xlfn.XMATCH('LCOH Calc'!BT$9,'Cost Input'!$C$3:$R$3)+1))</f>
        <v>1</v>
      </c>
      <c r="BU1355" s="158" cm="1">
        <f t="array" ref="BU1355">IF(INDEX('Cost Input'!$C$1:$R$496,'LCOH Calc'!$A1355,_xlfn.XMATCH('LCOH Calc'!BU$9,'Cost Input'!$C$3:$R$3)+1)=0,1,INDEX('Cost Input'!$C$1:$R$496,'LCOH Calc'!$A1355,_xlfn.XMATCH('LCOH Calc'!BU$9,'Cost Input'!$C$3:$R$3)+1))</f>
        <v>1</v>
      </c>
      <c r="BV1355" s="158" cm="1">
        <f t="array" ref="BV1355">IF(INDEX('Cost Input'!$C$1:$R$496,'LCOH Calc'!$A1355,_xlfn.XMATCH('LCOH Calc'!BV$9,'Cost Input'!$C$3:$R$3)+1)=0,1,INDEX('Cost Input'!$C$1:$R$496,'LCOH Calc'!$A1355,_xlfn.XMATCH('LCOH Calc'!BV$9,'Cost Input'!$C$3:$R$3)+1))</f>
        <v>1</v>
      </c>
      <c r="BW1355" s="158" cm="1">
        <f t="array" ref="BW1355">IF(INDEX('Cost Input'!$C$1:$R$496,'LCOH Calc'!$A1355,_xlfn.XMATCH('LCOH Calc'!BW$9,'Cost Input'!$C$3:$R$3)+1)=0,1,INDEX('Cost Input'!$C$1:$R$496,'LCOH Calc'!$A1355,_xlfn.XMATCH('LCOH Calc'!BW$9,'Cost Input'!$C$3:$R$3)+1))</f>
        <v>1</v>
      </c>
      <c r="BX1355" s="158" cm="1">
        <f t="array" ref="BX1355">IF(INDEX('Cost Input'!$C$1:$R$496,'LCOH Calc'!$A1355,_xlfn.XMATCH('LCOH Calc'!BX$9,'Cost Input'!$C$3:$R$3)+1)=0,1,INDEX('Cost Input'!$C$1:$R$496,'LCOH Calc'!$A1355,_xlfn.XMATCH('LCOH Calc'!BX$9,'Cost Input'!$C$3:$R$3)+1))</f>
        <v>1</v>
      </c>
      <c r="BY1355" s="158" cm="1">
        <f t="array" ref="BY1355">IF(INDEX('Cost Input'!$C$1:$R$496,'LCOH Calc'!$A1355,_xlfn.XMATCH('LCOH Calc'!BY$9,'Cost Input'!$C$3:$R$3)+1)=0,1,INDEX('Cost Input'!$C$1:$R$496,'LCOH Calc'!$A1355,_xlfn.XMATCH('LCOH Calc'!BY$9,'Cost Input'!$C$3:$R$3)+1))</f>
        <v>1</v>
      </c>
      <c r="BZ1355" s="158" cm="1">
        <f t="array" ref="BZ1355">IF(INDEX('Cost Input'!$C$1:$R$496,'LCOH Calc'!$A1355,_xlfn.XMATCH('LCOH Calc'!BZ$9,'Cost Input'!$C$3:$R$3)+1)=0,1,INDEX('Cost Input'!$C$1:$R$496,'LCOH Calc'!$A1355,_xlfn.XMATCH('LCOH Calc'!BZ$9,'Cost Input'!$C$3:$R$3)+1))</f>
        <v>1</v>
      </c>
      <c r="CA1355" s="158" cm="1">
        <f t="array" ref="CA1355">IF(INDEX('Cost Input'!$C$1:$R$496,'LCOH Calc'!$A1355,_xlfn.XMATCH('LCOH Calc'!CA$9,'Cost Input'!$C$3:$R$3)+1)=0,1,INDEX('Cost Input'!$C$1:$R$496,'LCOH Calc'!$A1355,_xlfn.XMATCH('LCOH Calc'!CA$9,'Cost Input'!$C$3:$R$3)+1))</f>
        <v>1</v>
      </c>
      <c r="CB1355" s="158" cm="1">
        <f t="array" ref="CB1355">IF(INDEX('Cost Input'!$C$1:$R$496,'LCOH Calc'!$A1355,_xlfn.XMATCH('LCOH Calc'!CB$9,'Cost Input'!$C$3:$R$3)+1)=0,1,INDEX('Cost Input'!$C$1:$R$496,'LCOH Calc'!$A1355,_xlfn.XMATCH('LCOH Calc'!CB$9,'Cost Input'!$C$3:$R$3)+1))</f>
        <v>1</v>
      </c>
      <c r="CC1355" s="158" cm="1">
        <f t="array" ref="CC1355">IF(INDEX('Cost Input'!$C$1:$R$496,'LCOH Calc'!$A1355,_xlfn.XMATCH('LCOH Calc'!CC$9,'Cost Input'!$C$3:$R$3)+1)=0,1,INDEX('Cost Input'!$C$1:$R$496,'LCOH Calc'!$A1355,_xlfn.XMATCH('LCOH Calc'!CC$9,'Cost Input'!$C$3:$R$3)+1))</f>
        <v>1</v>
      </c>
      <c r="CD1355" s="158" cm="1">
        <f t="array" ref="CD1355">IF(INDEX('Cost Input'!$C$1:$R$496,'LCOH Calc'!$A1355,_xlfn.XMATCH('LCOH Calc'!CD$9,'Cost Input'!$C$3:$R$3)+1)=0,1,INDEX('Cost Input'!$C$1:$R$496,'LCOH Calc'!$A1355,_xlfn.XMATCH('LCOH Calc'!CD$9,'Cost Input'!$C$3:$R$3)+1))</f>
        <v>1</v>
      </c>
      <c r="CE1355" s="158" cm="1">
        <f t="array" ref="CE1355">IF(INDEX('Cost Input'!$C$1:$R$496,'LCOH Calc'!$A1355,_xlfn.XMATCH('LCOH Calc'!CE$9,'Cost Input'!$C$3:$R$3)+1)=0,1,INDEX('Cost Input'!$C$1:$R$496,'LCOH Calc'!$A1355,_xlfn.XMATCH('LCOH Calc'!CE$9,'Cost Input'!$C$3:$R$3)+1))</f>
        <v>1</v>
      </c>
      <c r="CF1355" s="158" cm="1">
        <f t="array" ref="CF1355">IF(INDEX('Cost Input'!$C$1:$R$496,'LCOH Calc'!$A1355,_xlfn.XMATCH('LCOH Calc'!CF$9,'Cost Input'!$C$3:$R$3)+1)=0,1,INDEX('Cost Input'!$C$1:$R$496,'LCOH Calc'!$A1355,_xlfn.XMATCH('LCOH Calc'!CF$9,'Cost Input'!$C$3:$R$3)+1))</f>
        <v>1</v>
      </c>
      <c r="CG1355" s="158" cm="1">
        <f t="array" ref="CG1355">IF(INDEX('Cost Input'!$C$1:$R$496,'LCOH Calc'!$A1355,_xlfn.XMATCH('LCOH Calc'!CG$9,'Cost Input'!$C$3:$R$3)+1)=0,1,INDEX('Cost Input'!$C$1:$R$496,'LCOH Calc'!$A1355,_xlfn.XMATCH('LCOH Calc'!CG$9,'Cost Input'!$C$3:$R$3)+1))</f>
        <v>1</v>
      </c>
      <c r="CH1355" s="158" cm="1">
        <f t="array" ref="CH1355">IF(INDEX('Cost Input'!$C$1:$R$496,'LCOH Calc'!$A1355,_xlfn.XMATCH('LCOH Calc'!CH$9,'Cost Input'!$C$3:$R$3)+1)=0,1,INDEX('Cost Input'!$C$1:$R$496,'LCOH Calc'!$A1355,_xlfn.XMATCH('LCOH Calc'!CH$9,'Cost Input'!$C$3:$R$3)+1))</f>
        <v>1</v>
      </c>
      <c r="CI1355" s="158" cm="1">
        <f t="array" ref="CI1355">IF(INDEX('Cost Input'!$C$1:$R$496,'LCOH Calc'!$A1355,_xlfn.XMATCH('LCOH Calc'!CI$9,'Cost Input'!$C$3:$R$3)+1)=0,1,INDEX('Cost Input'!$C$1:$R$496,'LCOH Calc'!$A1355,_xlfn.XMATCH('LCOH Calc'!CI$9,'Cost Input'!$C$3:$R$3)+1))</f>
        <v>1</v>
      </c>
      <c r="CJ1355" s="158" cm="1">
        <f t="array" ref="CJ1355">IF(INDEX('Cost Input'!$C$1:$R$496,'LCOH Calc'!$A1355,_xlfn.XMATCH('LCOH Calc'!CJ$9,'Cost Input'!$C$3:$R$3)+1)=0,1,INDEX('Cost Input'!$C$1:$R$496,'LCOH Calc'!$A1355,_xlfn.XMATCH('LCOH Calc'!CJ$9,'Cost Input'!$C$3:$R$3)+1))</f>
        <v>1</v>
      </c>
      <c r="CK1355" s="158" cm="1">
        <f t="array" ref="CK1355">IF(INDEX('Cost Input'!$C$1:$R$496,'LCOH Calc'!$A1355,_xlfn.XMATCH('LCOH Calc'!CK$9,'Cost Input'!$C$3:$R$3)+1)=0,1,INDEX('Cost Input'!$C$1:$R$496,'LCOH Calc'!$A1355,_xlfn.XMATCH('LCOH Calc'!CK$9,'Cost Input'!$C$3:$R$3)+1))</f>
        <v>1</v>
      </c>
      <c r="CL1355" s="158" cm="1">
        <f t="array" ref="CL1355">IF(INDEX('Cost Input'!$C$1:$R$496,'LCOH Calc'!$A1355,_xlfn.XMATCH('LCOH Calc'!CL$9,'Cost Input'!$C$3:$R$3)+1)=0,1,INDEX('Cost Input'!$C$1:$R$496,'LCOH Calc'!$A1355,_xlfn.XMATCH('LCOH Calc'!CL$9,'Cost Input'!$C$3:$R$3)+1))</f>
        <v>1</v>
      </c>
      <c r="CM1355" s="158" cm="1">
        <f t="array" ref="CM1355">IF(INDEX('Cost Input'!$C$1:$R$496,'LCOH Calc'!$A1355,_xlfn.XMATCH('LCOH Calc'!CM$9,'Cost Input'!$C$3:$R$3)+1)=0,1,INDEX('Cost Input'!$C$1:$R$496,'LCOH Calc'!$A1355,_xlfn.XMATCH('LCOH Calc'!CM$9,'Cost Input'!$C$3:$R$3)+1))</f>
        <v>1</v>
      </c>
      <c r="CN1355" s="158" cm="1">
        <f t="array" ref="CN1355">IF(INDEX('Cost Input'!$C$1:$R$496,'LCOH Calc'!$A1355,_xlfn.XMATCH('LCOH Calc'!CN$9,'Cost Input'!$C$3:$R$3)+1)=0,1,INDEX('Cost Input'!$C$1:$R$496,'LCOH Calc'!$A1355,_xlfn.XMATCH('LCOH Calc'!CN$9,'Cost Input'!$C$3:$R$3)+1))</f>
        <v>1</v>
      </c>
      <c r="CO1355" s="158" cm="1">
        <f t="array" ref="CO1355">IF(INDEX('Cost Input'!$C$1:$R$496,'LCOH Calc'!$A1355,_xlfn.XMATCH('LCOH Calc'!CO$9,'Cost Input'!$C$3:$R$3)+1)=0,1,INDEX('Cost Input'!$C$1:$R$496,'LCOH Calc'!$A1355,_xlfn.XMATCH('LCOH Calc'!CO$9,'Cost Input'!$C$3:$R$3)+1))</f>
        <v>1</v>
      </c>
      <c r="CP1355" s="158" cm="1">
        <f t="array" ref="CP1355">IF(INDEX('Cost Input'!$C$1:$R$496,'LCOH Calc'!$A1355,_xlfn.XMATCH('LCOH Calc'!CP$9,'Cost Input'!$C$3:$R$3)+1)=0,1,INDEX('Cost Input'!$C$1:$R$496,'LCOH Calc'!$A1355,_xlfn.XMATCH('LCOH Calc'!CP$9,'Cost Input'!$C$3:$R$3)+1))</f>
        <v>1</v>
      </c>
      <c r="CQ1355" s="158" cm="1">
        <f t="array" ref="CQ1355">IF(INDEX('Cost Input'!$C$1:$R$496,'LCOH Calc'!$A1355,_xlfn.XMATCH('LCOH Calc'!CQ$9,'Cost Input'!$C$3:$R$3)+1)=0,1,INDEX('Cost Input'!$C$1:$R$496,'LCOH Calc'!$A1355,_xlfn.XMATCH('LCOH Calc'!CQ$9,'Cost Input'!$C$3:$R$3)+1))</f>
        <v>1</v>
      </c>
      <c r="CR1355" s="158" cm="1">
        <f t="array" ref="CR1355">IF(INDEX('Cost Input'!$C$1:$R$496,'LCOH Calc'!$A1355,_xlfn.XMATCH('LCOH Calc'!CR$9,'Cost Input'!$C$3:$R$3)+1)=0,1,INDEX('Cost Input'!$C$1:$R$496,'LCOH Calc'!$A1355,_xlfn.XMATCH('LCOH Calc'!CR$9,'Cost Input'!$C$3:$R$3)+1))</f>
        <v>1</v>
      </c>
      <c r="CS1355" s="158" cm="1">
        <f t="array" ref="CS1355">IF(INDEX('Cost Input'!$C$1:$R$496,'LCOH Calc'!$A1355,_xlfn.XMATCH('LCOH Calc'!CS$9,'Cost Input'!$C$3:$R$3)+1)=0,1,INDEX('Cost Input'!$C$1:$R$496,'LCOH Calc'!$A1355,_xlfn.XMATCH('LCOH Calc'!CS$9,'Cost Input'!$C$3:$R$3)+1))</f>
        <v>1</v>
      </c>
      <c r="CT1355" s="158" cm="1">
        <f t="array" ref="CT1355">IF(INDEX('Cost Input'!$C$1:$R$496,'LCOH Calc'!$A1355,_xlfn.XMATCH('LCOH Calc'!CT$9,'Cost Input'!$C$3:$R$3)+1)=0,1,INDEX('Cost Input'!$C$1:$R$496,'LCOH Calc'!$A1355,_xlfn.XMATCH('LCOH Calc'!CT$9,'Cost Input'!$C$3:$R$3)+1))</f>
        <v>1</v>
      </c>
      <c r="CU1355" s="158" cm="1">
        <f t="array" ref="CU1355">IF(INDEX('Cost Input'!$C$1:$R$496,'LCOH Calc'!$A1355,_xlfn.XMATCH('LCOH Calc'!CU$9,'Cost Input'!$C$3:$R$3)+1)=0,1,INDEX('Cost Input'!$C$1:$R$496,'LCOH Calc'!$A1355,_xlfn.XMATCH('LCOH Calc'!CU$9,'Cost Input'!$C$3:$R$3)+1))</f>
        <v>1</v>
      </c>
      <c r="CV1355" s="158" cm="1">
        <f t="array" ref="CV1355">IF(INDEX('Cost Input'!$C$1:$R$496,'LCOH Calc'!$A1355,_xlfn.XMATCH('LCOH Calc'!CV$9,'Cost Input'!$C$3:$R$3)+1)=0,1,INDEX('Cost Input'!$C$1:$R$496,'LCOH Calc'!$A1355,_xlfn.XMATCH('LCOH Calc'!CV$9,'Cost Input'!$C$3:$R$3)+1))</f>
        <v>1</v>
      </c>
      <c r="CW1355" s="158" cm="1">
        <f t="array" ref="CW1355">IF(INDEX('Cost Input'!$C$1:$R$496,'LCOH Calc'!$A1355,_xlfn.XMATCH('LCOH Calc'!CW$9,'Cost Input'!$C$3:$R$3)+1)=0,1,INDEX('Cost Input'!$C$1:$R$496,'LCOH Calc'!$A1355,_xlfn.XMATCH('LCOH Calc'!CW$9,'Cost Input'!$C$3:$R$3)+1))</f>
        <v>1</v>
      </c>
      <c r="CX1355" s="158" cm="1">
        <f t="array" ref="CX1355">IF(INDEX('Cost Input'!$C$1:$R$496,'LCOH Calc'!$A1355,_xlfn.XMATCH('LCOH Calc'!CX$9,'Cost Input'!$C$3:$R$3)+1)=0,1,INDEX('Cost Input'!$C$1:$R$496,'LCOH Calc'!$A1355,_xlfn.XMATCH('LCOH Calc'!CX$9,'Cost Input'!$C$3:$R$3)+1))</f>
        <v>1</v>
      </c>
      <c r="CY1355" s="158" cm="1">
        <f t="array" ref="CY1355">IF(INDEX('Cost Input'!$C$1:$R$496,'LCOH Calc'!$A1355,_xlfn.XMATCH('LCOH Calc'!CY$9,'Cost Input'!$C$3:$R$3)+1)=0,1,INDEX('Cost Input'!$C$1:$R$496,'LCOH Calc'!$A1355,_xlfn.XMATCH('LCOH Calc'!CY$9,'Cost Input'!$C$3:$R$3)+1))</f>
        <v>1</v>
      </c>
      <c r="CZ1355" s="158" cm="1">
        <f t="array" ref="CZ1355">IF(INDEX('Cost Input'!$C$1:$R$496,'LCOH Calc'!$A1355,_xlfn.XMATCH('LCOH Calc'!CZ$9,'Cost Input'!$C$3:$R$3)+1)=0,1,INDEX('Cost Input'!$C$1:$R$496,'LCOH Calc'!$A1355,_xlfn.XMATCH('LCOH Calc'!CZ$9,'Cost Input'!$C$3:$R$3)+1))</f>
        <v>1</v>
      </c>
      <c r="DA1355" s="158" cm="1">
        <f t="array" ref="DA1355">IF(INDEX('Cost Input'!$C$1:$R$496,'LCOH Calc'!$A1355,_xlfn.XMATCH('LCOH Calc'!DA$9,'Cost Input'!$C$3:$R$3)+1)=0,1,INDEX('Cost Input'!$C$1:$R$496,'LCOH Calc'!$A1355,_xlfn.XMATCH('LCOH Calc'!DA$9,'Cost Input'!$C$3:$R$3)+1))</f>
        <v>1</v>
      </c>
      <c r="DB1355" s="158" cm="1">
        <f t="array" ref="DB1355">IF(INDEX('Cost Input'!$C$1:$R$496,'LCOH Calc'!$A1355,_xlfn.XMATCH('LCOH Calc'!DB$9,'Cost Input'!$C$3:$R$3)+1)=0,1,INDEX('Cost Input'!$C$1:$R$496,'LCOH Calc'!$A1355,_xlfn.XMATCH('LCOH Calc'!DB$9,'Cost Input'!$C$3:$R$3)+1))</f>
        <v>1</v>
      </c>
      <c r="DC1355" s="158" cm="1">
        <f t="array" ref="DC1355">IF(INDEX('Cost Input'!$C$1:$R$496,'LCOH Calc'!$A1355,_xlfn.XMATCH('LCOH Calc'!DC$9,'Cost Input'!$C$3:$R$3)+1)=0,1,INDEX('Cost Input'!$C$1:$R$496,'LCOH Calc'!$A1355,_xlfn.XMATCH('LCOH Calc'!DC$9,'Cost Input'!$C$3:$R$3)+1))</f>
        <v>1</v>
      </c>
      <c r="DD1355" s="158" cm="1">
        <f t="array" ref="DD1355">IF(INDEX('Cost Input'!$C$1:$R$496,'LCOH Calc'!$A1355,_xlfn.XMATCH('LCOH Calc'!DD$9,'Cost Input'!$C$3:$R$3)+1)=0,1,INDEX('Cost Input'!$C$1:$R$496,'LCOH Calc'!$A1355,_xlfn.XMATCH('LCOH Calc'!DD$9,'Cost Input'!$C$3:$R$3)+1))</f>
        <v>1</v>
      </c>
      <c r="DE1355" s="158" cm="1">
        <f t="array" ref="DE1355">IF(INDEX('Cost Input'!$C$1:$R$496,'LCOH Calc'!$A1355,_xlfn.XMATCH('LCOH Calc'!DE$9,'Cost Input'!$C$3:$R$3)+1)=0,1,INDEX('Cost Input'!$C$1:$R$496,'LCOH Calc'!$A1355,_xlfn.XMATCH('LCOH Calc'!DE$9,'Cost Input'!$C$3:$R$3)+1))</f>
        <v>1</v>
      </c>
      <c r="DF1355" s="158" cm="1">
        <f t="array" ref="DF1355">IF(INDEX('Cost Input'!$C$1:$R$496,'LCOH Calc'!$A1355,_xlfn.XMATCH('LCOH Calc'!DF$9,'Cost Input'!$C$3:$R$3)+1)=0,1,INDEX('Cost Input'!$C$1:$R$496,'LCOH Calc'!$A1355,_xlfn.XMATCH('LCOH Calc'!DF$9,'Cost Input'!$C$3:$R$3)+1))</f>
        <v>1</v>
      </c>
      <c r="DG1355" s="158" cm="1">
        <f t="array" ref="DG1355">IF(INDEX('Cost Input'!$C$1:$R$496,'LCOH Calc'!$A1355,_xlfn.XMATCH('LCOH Calc'!DG$9,'Cost Input'!$C$3:$R$3)+1)=0,1,INDEX('Cost Input'!$C$1:$R$496,'LCOH Calc'!$A1355,_xlfn.XMATCH('LCOH Calc'!DG$9,'Cost Input'!$C$3:$R$3)+1))</f>
        <v>1</v>
      </c>
      <c r="DH1355" s="158" cm="1">
        <f t="array" ref="DH1355">IF(INDEX('Cost Input'!$C$1:$R$496,'LCOH Calc'!$A1355,_xlfn.XMATCH('LCOH Calc'!DH$9,'Cost Input'!$C$3:$R$3)+1)=0,1,INDEX('Cost Input'!$C$1:$R$496,'LCOH Calc'!$A1355,_xlfn.XMATCH('LCOH Calc'!DH$9,'Cost Input'!$C$3:$R$3)+1))</f>
        <v>1</v>
      </c>
      <c r="DI1355" s="158" cm="1">
        <f t="array" ref="DI1355">IF(INDEX('Cost Input'!$C$1:$R$496,'LCOH Calc'!$A1355,_xlfn.XMATCH('LCOH Calc'!DI$9,'Cost Input'!$C$3:$R$3)+1)=0,1,INDEX('Cost Input'!$C$1:$R$496,'LCOH Calc'!$A1355,_xlfn.XMATCH('LCOH Calc'!DI$9,'Cost Input'!$C$3:$R$3)+1))</f>
        <v>1</v>
      </c>
      <c r="DJ1355" s="158" cm="1">
        <f t="array" ref="DJ1355">IF(INDEX('Cost Input'!$C$1:$R$496,'LCOH Calc'!$A1355,_xlfn.XMATCH('LCOH Calc'!DJ$9,'Cost Input'!$C$3:$R$3)+1)=0,1,INDEX('Cost Input'!$C$1:$R$496,'LCOH Calc'!$A1355,_xlfn.XMATCH('LCOH Calc'!DJ$9,'Cost Input'!$C$3:$R$3)+1))</f>
        <v>1</v>
      </c>
      <c r="DK1355" s="158" cm="1">
        <f t="array" ref="DK1355">IF(INDEX('Cost Input'!$C$1:$R$496,'LCOH Calc'!$A1355,_xlfn.XMATCH('LCOH Calc'!DK$9,'Cost Input'!$C$3:$R$3)+1)=0,1,INDEX('Cost Input'!$C$1:$R$496,'LCOH Calc'!$A1355,_xlfn.XMATCH('LCOH Calc'!DK$9,'Cost Input'!$C$3:$R$3)+1))</f>
        <v>1</v>
      </c>
      <c r="DL1355" s="158" cm="1">
        <f t="array" ref="DL1355">IF(INDEX('Cost Input'!$C$1:$R$496,'LCOH Calc'!$A1355,_xlfn.XMATCH('LCOH Calc'!DL$9,'Cost Input'!$C$3:$R$3)+1)=0,1,INDEX('Cost Input'!$C$1:$R$496,'LCOH Calc'!$A1355,_xlfn.XMATCH('LCOH Calc'!DL$9,'Cost Input'!$C$3:$R$3)+1))</f>
        <v>1</v>
      </c>
      <c r="DM1355" s="158" cm="1">
        <f t="array" ref="DM1355">IF(INDEX('Cost Input'!$C$1:$R$496,'LCOH Calc'!$A1355,_xlfn.XMATCH('LCOH Calc'!DM$9,'Cost Input'!$C$3:$R$3)+1)=0,1,INDEX('Cost Input'!$C$1:$R$496,'LCOH Calc'!$A1355,_xlfn.XMATCH('LCOH Calc'!DM$9,'Cost Input'!$C$3:$R$3)+1))</f>
        <v>1</v>
      </c>
      <c r="DN1355" s="158" cm="1">
        <f t="array" ref="DN1355">IF(INDEX('Cost Input'!$C$1:$R$496,'LCOH Calc'!$A1355,_xlfn.XMATCH('LCOH Calc'!DN$9,'Cost Input'!$C$3:$R$3)+1)=0,1,INDEX('Cost Input'!$C$1:$R$496,'LCOH Calc'!$A1355,_xlfn.XMATCH('LCOH Calc'!DN$9,'Cost Input'!$C$3:$R$3)+1))</f>
        <v>1</v>
      </c>
      <c r="DO1355" s="158" cm="1">
        <f t="array" ref="DO1355">IF(INDEX('Cost Input'!$C$1:$R$496,'LCOH Calc'!$A1355,_xlfn.XMATCH('LCOH Calc'!DO$9,'Cost Input'!$C$3:$R$3)+1)=0,1,INDEX('Cost Input'!$C$1:$R$496,'LCOH Calc'!$A1355,_xlfn.XMATCH('LCOH Calc'!DO$9,'Cost Input'!$C$3:$R$3)+1))</f>
        <v>1</v>
      </c>
      <c r="DP1355" s="158" cm="1">
        <f t="array" ref="DP1355">IF(INDEX('Cost Input'!$C$1:$R$496,'LCOH Calc'!$A1355,_xlfn.XMATCH('LCOH Calc'!DP$9,'Cost Input'!$C$3:$R$3)+1)=0,1,INDEX('Cost Input'!$C$1:$R$496,'LCOH Calc'!$A1355,_xlfn.XMATCH('LCOH Calc'!DP$9,'Cost Input'!$C$3:$R$3)+1))</f>
        <v>1</v>
      </c>
      <c r="DQ1355" s="158" cm="1">
        <f t="array" ref="DQ1355">IF(INDEX('Cost Input'!$C$1:$R$496,'LCOH Calc'!$A1355,_xlfn.XMATCH('LCOH Calc'!DQ$9,'Cost Input'!$C$3:$R$3)+1)=0,1,INDEX('Cost Input'!$C$1:$R$496,'LCOH Calc'!$A1355,_xlfn.XMATCH('LCOH Calc'!DQ$9,'Cost Input'!$C$3:$R$3)+1))</f>
        <v>1</v>
      </c>
      <c r="DR1355" s="158" cm="1">
        <f t="array" ref="DR1355">IF(INDEX('Cost Input'!$C$1:$R$496,'LCOH Calc'!$A1355,_xlfn.XMATCH('LCOH Calc'!DR$9,'Cost Input'!$C$3:$R$3)+1)=0,1,INDEX('Cost Input'!$C$1:$R$496,'LCOH Calc'!$A1355,_xlfn.XMATCH('LCOH Calc'!DR$9,'Cost Input'!$C$3:$R$3)+1))</f>
        <v>1</v>
      </c>
      <c r="DS1355" s="158" cm="1">
        <f t="array" ref="DS1355">IF(INDEX('Cost Input'!$C$1:$R$496,'LCOH Calc'!$A1355,_xlfn.XMATCH('LCOH Calc'!DS$9,'Cost Input'!$C$3:$R$3)+1)=0,1,INDEX('Cost Input'!$C$1:$R$496,'LCOH Calc'!$A1355,_xlfn.XMATCH('LCOH Calc'!DS$9,'Cost Input'!$C$3:$R$3)+1))</f>
        <v>1</v>
      </c>
      <c r="DT1355" s="158" cm="1">
        <f t="array" ref="DT1355">IF(INDEX('Cost Input'!$C$1:$R$496,'LCOH Calc'!$A1355,_xlfn.XMATCH('LCOH Calc'!DT$9,'Cost Input'!$C$3:$R$3)+1)=0,1,INDEX('Cost Input'!$C$1:$R$496,'LCOH Calc'!$A1355,_xlfn.XMATCH('LCOH Calc'!DT$9,'Cost Input'!$C$3:$R$3)+1))</f>
        <v>1</v>
      </c>
      <c r="DU1355" s="158" cm="1">
        <f t="array" ref="DU1355">IF(INDEX('Cost Input'!$C$1:$R$496,'LCOH Calc'!$A1355,_xlfn.XMATCH('LCOH Calc'!DU$9,'Cost Input'!$C$3:$R$3)+1)=0,1,INDEX('Cost Input'!$C$1:$R$496,'LCOH Calc'!$A1355,_xlfn.XMATCH('LCOH Calc'!DU$9,'Cost Input'!$C$3:$R$3)+1))</f>
        <v>1</v>
      </c>
      <c r="DV1355" s="158" cm="1">
        <f t="array" ref="DV1355">IF(INDEX('Cost Input'!$C$1:$R$496,'LCOH Calc'!$A1355,_xlfn.XMATCH('LCOH Calc'!DV$9,'Cost Input'!$C$3:$R$3)+1)=0,1,INDEX('Cost Input'!$C$1:$R$496,'LCOH Calc'!$A1355,_xlfn.XMATCH('LCOH Calc'!DV$9,'Cost Input'!$C$3:$R$3)+1))</f>
        <v>1</v>
      </c>
      <c r="DW1355" s="158" cm="1">
        <f t="array" ref="DW1355">IF(INDEX('Cost Input'!$C$1:$R$496,'LCOH Calc'!$A1355,_xlfn.XMATCH('LCOH Calc'!DW$9,'Cost Input'!$C$3:$R$3)+1)=0,1,INDEX('Cost Input'!$C$1:$R$496,'LCOH Calc'!$A1355,_xlfn.XMATCH('LCOH Calc'!DW$9,'Cost Input'!$C$3:$R$3)+1))</f>
        <v>1</v>
      </c>
      <c r="DX1355" s="158" cm="1">
        <f t="array" ref="DX1355">IF(INDEX('Cost Input'!$C$1:$R$496,'LCOH Calc'!$A1355,_xlfn.XMATCH('LCOH Calc'!DX$9,'Cost Input'!$C$3:$R$3)+1)=0,1,INDEX('Cost Input'!$C$1:$R$496,'LCOH Calc'!$A1355,_xlfn.XMATCH('LCOH Calc'!DX$9,'Cost Input'!$C$3:$R$3)+1))</f>
        <v>1</v>
      </c>
      <c r="DY1355" s="158" cm="1">
        <f t="array" ref="DY1355">IF(INDEX('Cost Input'!$C$1:$R$496,'LCOH Calc'!$A1355,_xlfn.XMATCH('LCOH Calc'!DY$9,'Cost Input'!$C$3:$R$3)+1)=0,1,INDEX('Cost Input'!$C$1:$R$496,'LCOH Calc'!$A1355,_xlfn.XMATCH('LCOH Calc'!DY$9,'Cost Input'!$C$3:$R$3)+1))</f>
        <v>1</v>
      </c>
      <c r="DZ1355" s="158" cm="1">
        <f t="array" ref="DZ1355">IF(INDEX('Cost Input'!$C$1:$R$496,'LCOH Calc'!$A1355,_xlfn.XMATCH('LCOH Calc'!DZ$9,'Cost Input'!$C$3:$R$3)+1)=0,1,INDEX('Cost Input'!$C$1:$R$496,'LCOH Calc'!$A1355,_xlfn.XMATCH('LCOH Calc'!DZ$9,'Cost Input'!$C$3:$R$3)+1))</f>
        <v>1</v>
      </c>
      <c r="EA1355" s="158" cm="1">
        <f t="array" ref="EA1355">IF(INDEX('Cost Input'!$C$1:$R$496,'LCOH Calc'!$A1355,_xlfn.XMATCH('LCOH Calc'!EA$9,'Cost Input'!$C$3:$R$3)+1)=0,1,INDEX('Cost Input'!$C$1:$R$496,'LCOH Calc'!$A1355,_xlfn.XMATCH('LCOH Calc'!EA$9,'Cost Input'!$C$3:$R$3)+1))</f>
        <v>1</v>
      </c>
      <c r="EB1355" s="158" cm="1">
        <f t="array" ref="EB1355">IF(INDEX('Cost Input'!$C$1:$R$496,'LCOH Calc'!$A1355,_xlfn.XMATCH('LCOH Calc'!EB$9,'Cost Input'!$C$3:$R$3)+1)=0,1,INDEX('Cost Input'!$C$1:$R$496,'LCOH Calc'!$A1355,_xlfn.XMATCH('LCOH Calc'!EB$9,'Cost Input'!$C$3:$R$3)+1))</f>
        <v>1</v>
      </c>
      <c r="EC1355" s="158" cm="1">
        <f t="array" ref="EC1355">IF(INDEX('Cost Input'!$C$1:$R$496,'LCOH Calc'!$A1355,_xlfn.XMATCH('LCOH Calc'!EC$9,'Cost Input'!$C$3:$R$3)+1)=0,1,INDEX('Cost Input'!$C$1:$R$496,'LCOH Calc'!$A1355,_xlfn.XMATCH('LCOH Calc'!EC$9,'Cost Input'!$C$3:$R$3)+1))</f>
        <v>1</v>
      </c>
      <c r="ED1355" s="158" cm="1">
        <f t="array" ref="ED1355">IF(INDEX('Cost Input'!$C$1:$R$496,'LCOH Calc'!$A1355,_xlfn.XMATCH('LCOH Calc'!ED$9,'Cost Input'!$C$3:$R$3)+1)=0,1,INDEX('Cost Input'!$C$1:$R$496,'LCOH Calc'!$A1355,_xlfn.XMATCH('LCOH Calc'!ED$9,'Cost Input'!$C$3:$R$3)+1))</f>
        <v>1</v>
      </c>
      <c r="EE1355" s="158" cm="1">
        <f t="array" ref="EE1355">IF(INDEX('Cost Input'!$C$1:$R$496,'LCOH Calc'!$A1355,_xlfn.XMATCH('LCOH Calc'!EE$9,'Cost Input'!$C$3:$R$3)+1)=0,1,INDEX('Cost Input'!$C$1:$R$496,'LCOH Calc'!$A1355,_xlfn.XMATCH('LCOH Calc'!EE$9,'Cost Input'!$C$3:$R$3)+1))</f>
        <v>1</v>
      </c>
      <c r="EF1355" s="158" cm="1">
        <f t="array" ref="EF1355">IF(INDEX('Cost Input'!$C$1:$R$496,'LCOH Calc'!$A1355,_xlfn.XMATCH('LCOH Calc'!EF$9,'Cost Input'!$C$3:$R$3)+1)=0,1,INDEX('Cost Input'!$C$1:$R$496,'LCOH Calc'!$A1355,_xlfn.XMATCH('LCOH Calc'!EF$9,'Cost Input'!$C$3:$R$3)+1))</f>
        <v>1</v>
      </c>
      <c r="EG1355" s="158" cm="1">
        <f t="array" ref="EG1355">IF(INDEX('Cost Input'!$C$1:$R$496,'LCOH Calc'!$A1355,_xlfn.XMATCH('LCOH Calc'!EG$9,'Cost Input'!$C$3:$R$3)+1)=0,1,INDEX('Cost Input'!$C$1:$R$496,'LCOH Calc'!$A1355,_xlfn.XMATCH('LCOH Calc'!EG$9,'Cost Input'!$C$3:$R$3)+1))</f>
        <v>1</v>
      </c>
      <c r="EH1355" s="158" cm="1">
        <f t="array" ref="EH1355">IF(INDEX('Cost Input'!$C$1:$R$496,'LCOH Calc'!$A1355,_xlfn.XMATCH('LCOH Calc'!EH$9,'Cost Input'!$C$3:$R$3)+1)=0,1,INDEX('Cost Input'!$C$1:$R$496,'LCOH Calc'!$A1355,_xlfn.XMATCH('LCOH Calc'!EH$9,'Cost Input'!$C$3:$R$3)+1))</f>
        <v>1</v>
      </c>
      <c r="EI1355" s="158" cm="1">
        <f t="array" ref="EI1355">IF(INDEX('Cost Input'!$C$1:$R$496,'LCOH Calc'!$A1355,_xlfn.XMATCH('LCOH Calc'!EI$9,'Cost Input'!$C$3:$R$3)+1)=0,1,INDEX('Cost Input'!$C$1:$R$496,'LCOH Calc'!$A1355,_xlfn.XMATCH('LCOH Calc'!EI$9,'Cost Input'!$C$3:$R$3)+1))</f>
        <v>1</v>
      </c>
      <c r="EJ1355" s="158" cm="1">
        <f t="array" ref="EJ1355">IF(INDEX('Cost Input'!$C$1:$R$496,'LCOH Calc'!$A1355,_xlfn.XMATCH('LCOH Calc'!EJ$9,'Cost Input'!$C$3:$R$3)+1)=0,1,INDEX('Cost Input'!$C$1:$R$496,'LCOH Calc'!$A1355,_xlfn.XMATCH('LCOH Calc'!EJ$9,'Cost Input'!$C$3:$R$3)+1))</f>
        <v>1</v>
      </c>
      <c r="EK1355" s="158" cm="1">
        <f t="array" ref="EK1355">IF(INDEX('Cost Input'!$C$1:$R$496,'LCOH Calc'!$A1355,_xlfn.XMATCH('LCOH Calc'!EK$9,'Cost Input'!$C$3:$R$3)+1)=0,1,INDEX('Cost Input'!$C$1:$R$496,'LCOH Calc'!$A1355,_xlfn.XMATCH('LCOH Calc'!EK$9,'Cost Input'!$C$3:$R$3)+1))</f>
        <v>1</v>
      </c>
      <c r="EL1355" s="158" cm="1">
        <f t="array" ref="EL1355">IF(INDEX('Cost Input'!$C$1:$R$496,'LCOH Calc'!$A1355,_xlfn.XMATCH('LCOH Calc'!EL$9,'Cost Input'!$C$3:$R$3)+1)=0,1,INDEX('Cost Input'!$C$1:$R$496,'LCOH Calc'!$A1355,_xlfn.XMATCH('LCOH Calc'!EL$9,'Cost Input'!$C$3:$R$3)+1))</f>
        <v>1</v>
      </c>
      <c r="EM1355" s="158" cm="1">
        <f t="array" ref="EM1355">IF(INDEX('Cost Input'!$C$1:$R$496,'LCOH Calc'!$A1355,_xlfn.XMATCH('LCOH Calc'!EM$9,'Cost Input'!$C$3:$R$3)+1)=0,1,INDEX('Cost Input'!$C$1:$R$496,'LCOH Calc'!$A1355,_xlfn.XMATCH('LCOH Calc'!EM$9,'Cost Input'!$C$3:$R$3)+1))</f>
        <v>1</v>
      </c>
      <c r="EN1355" s="158" cm="1">
        <f t="array" ref="EN1355">IF(INDEX('Cost Input'!$C$1:$R$496,'LCOH Calc'!$A1355,_xlfn.XMATCH('LCOH Calc'!EN$9,'Cost Input'!$C$3:$R$3)+1)=0,1,INDEX('Cost Input'!$C$1:$R$496,'LCOH Calc'!$A1355,_xlfn.XMATCH('LCOH Calc'!EN$9,'Cost Input'!$C$3:$R$3)+1))</f>
        <v>1</v>
      </c>
      <c r="EO1355" s="158" cm="1">
        <f t="array" ref="EO1355">IF(INDEX('Cost Input'!$C$1:$R$496,'LCOH Calc'!$A1355,_xlfn.XMATCH('LCOH Calc'!EO$9,'Cost Input'!$C$3:$R$3)+1)=0,1,INDEX('Cost Input'!$C$1:$R$496,'LCOH Calc'!$A1355,_xlfn.XMATCH('LCOH Calc'!EO$9,'Cost Input'!$C$3:$R$3)+1))</f>
        <v>1</v>
      </c>
      <c r="EP1355" s="158" cm="1">
        <f t="array" ref="EP1355">IF(INDEX('Cost Input'!$C$1:$R$496,'LCOH Calc'!$A1355,_xlfn.XMATCH('LCOH Calc'!EP$9,'Cost Input'!$C$3:$R$3)+1)=0,1,INDEX('Cost Input'!$C$1:$R$496,'LCOH Calc'!$A1355,_xlfn.XMATCH('LCOH Calc'!EP$9,'Cost Input'!$C$3:$R$3)+1))</f>
        <v>1</v>
      </c>
      <c r="EQ1355" s="158" cm="1">
        <f t="array" ref="EQ1355">IF(INDEX('Cost Input'!$C$1:$R$496,'LCOH Calc'!$A1355,_xlfn.XMATCH('LCOH Calc'!EQ$9,'Cost Input'!$C$3:$R$3)+1)=0,1,INDEX('Cost Input'!$C$1:$R$496,'LCOH Calc'!$A1355,_xlfn.XMATCH('LCOH Calc'!EQ$9,'Cost Input'!$C$3:$R$3)+1))</f>
        <v>1</v>
      </c>
      <c r="ER1355" s="158" cm="1">
        <f t="array" ref="ER1355">IF(INDEX('Cost Input'!$C$1:$R$496,'LCOH Calc'!$A1355,_xlfn.XMATCH('LCOH Calc'!ER$9,'Cost Input'!$C$3:$R$3)+1)=0,1,INDEX('Cost Input'!$C$1:$R$496,'LCOH Calc'!$A1355,_xlfn.XMATCH('LCOH Calc'!ER$9,'Cost Input'!$C$3:$R$3)+1))</f>
        <v>1</v>
      </c>
      <c r="ES1355" s="158" cm="1">
        <f t="array" ref="ES1355">IF(INDEX('Cost Input'!$C$1:$R$496,'LCOH Calc'!$A1355,_xlfn.XMATCH('LCOH Calc'!ES$9,'Cost Input'!$C$3:$R$3)+1)=0,1,INDEX('Cost Input'!$C$1:$R$496,'LCOH Calc'!$A1355,_xlfn.XMATCH('LCOH Calc'!ES$9,'Cost Input'!$C$3:$R$3)+1))</f>
        <v>1</v>
      </c>
      <c r="ET1355" s="158" cm="1">
        <f t="array" ref="ET1355">IF(INDEX('Cost Input'!$C$1:$R$496,'LCOH Calc'!$A1355,_xlfn.XMATCH('LCOH Calc'!ET$9,'Cost Input'!$C$3:$R$3)+1)=0,1,INDEX('Cost Input'!$C$1:$R$496,'LCOH Calc'!$A1355,_xlfn.XMATCH('LCOH Calc'!ET$9,'Cost Input'!$C$3:$R$3)+1))</f>
        <v>1</v>
      </c>
      <c r="EU1355" s="158" cm="1">
        <f t="array" ref="EU1355">IF(INDEX('Cost Input'!$C$1:$R$496,'LCOH Calc'!$A1355,_xlfn.XMATCH('LCOH Calc'!EU$9,'Cost Input'!$C$3:$R$3)+1)=0,1,INDEX('Cost Input'!$C$1:$R$496,'LCOH Calc'!$A1355,_xlfn.XMATCH('LCOH Calc'!EU$9,'Cost Input'!$C$3:$R$3)+1))</f>
        <v>1</v>
      </c>
      <c r="EV1355" s="158" cm="1">
        <f t="array" ref="EV1355">IF(INDEX('Cost Input'!$C$1:$R$496,'LCOH Calc'!$A1355,_xlfn.XMATCH('LCOH Calc'!EV$9,'Cost Input'!$C$3:$R$3)+1)=0,1,INDEX('Cost Input'!$C$1:$R$496,'LCOH Calc'!$A1355,_xlfn.XMATCH('LCOH Calc'!EV$9,'Cost Input'!$C$3:$R$3)+1))</f>
        <v>1</v>
      </c>
      <c r="EW1355" s="158" cm="1">
        <f t="array" ref="EW1355">IF(INDEX('Cost Input'!$C$1:$R$496,'LCOH Calc'!$A1355,_xlfn.XMATCH('LCOH Calc'!EW$9,'Cost Input'!$C$3:$R$3)+1)=0,1,INDEX('Cost Input'!$C$1:$R$496,'LCOH Calc'!$A1355,_xlfn.XMATCH('LCOH Calc'!EW$9,'Cost Input'!$C$3:$R$3)+1))</f>
        <v>1</v>
      </c>
      <c r="EX1355" s="158" cm="1">
        <f t="array" ref="EX1355">IF(INDEX('Cost Input'!$C$1:$R$496,'LCOH Calc'!$A1355,_xlfn.XMATCH('LCOH Calc'!EX$9,'Cost Input'!$C$3:$R$3)+1)=0,1,INDEX('Cost Input'!$C$1:$R$496,'LCOH Calc'!$A1355,_xlfn.XMATCH('LCOH Calc'!EX$9,'Cost Input'!$C$3:$R$3)+1))</f>
        <v>1</v>
      </c>
      <c r="EY1355" s="158" cm="1">
        <f t="array" ref="EY1355">IF(INDEX('Cost Input'!$C$1:$R$496,'LCOH Calc'!$A1355,_xlfn.XMATCH('LCOH Calc'!EY$9,'Cost Input'!$C$3:$R$3)+1)=0,1,INDEX('Cost Input'!$C$1:$R$496,'LCOH Calc'!$A1355,_xlfn.XMATCH('LCOH Calc'!EY$9,'Cost Input'!$C$3:$R$3)+1))</f>
        <v>1</v>
      </c>
      <c r="EZ1355" s="158" cm="1">
        <f t="array" ref="EZ1355">IF(INDEX('Cost Input'!$C$1:$R$496,'LCOH Calc'!$A1355,_xlfn.XMATCH('LCOH Calc'!EZ$9,'Cost Input'!$C$3:$R$3)+1)=0,1,INDEX('Cost Input'!$C$1:$R$496,'LCOH Calc'!$A1355,_xlfn.XMATCH('LCOH Calc'!EZ$9,'Cost Input'!$C$3:$R$3)+1))</f>
        <v>1</v>
      </c>
      <c r="FA1355" s="158" cm="1">
        <f t="array" ref="FA1355">IF(INDEX('Cost Input'!$C$1:$R$496,'LCOH Calc'!$A1355,_xlfn.XMATCH('LCOH Calc'!FA$9,'Cost Input'!$C$3:$R$3)+1)=0,1,INDEX('Cost Input'!$C$1:$R$496,'LCOH Calc'!$A1355,_xlfn.XMATCH('LCOH Calc'!FA$9,'Cost Input'!$C$3:$R$3)+1))</f>
        <v>1</v>
      </c>
      <c r="FB1355" s="158" cm="1">
        <f t="array" ref="FB1355">IF(INDEX('Cost Input'!$C$1:$R$496,'LCOH Calc'!$A1355,_xlfn.XMATCH('LCOH Calc'!FB$9,'Cost Input'!$C$3:$R$3)+1)=0,1,INDEX('Cost Input'!$C$1:$R$496,'LCOH Calc'!$A1355,_xlfn.XMATCH('LCOH Calc'!FB$9,'Cost Input'!$C$3:$R$3)+1))</f>
        <v>1</v>
      </c>
      <c r="FC1355" s="158" cm="1">
        <f t="array" ref="FC1355">IF(INDEX('Cost Input'!$C$1:$R$496,'LCOH Calc'!$A1355,_xlfn.XMATCH('LCOH Calc'!FC$9,'Cost Input'!$C$3:$R$3)+1)=0,1,INDEX('Cost Input'!$C$1:$R$496,'LCOH Calc'!$A1355,_xlfn.XMATCH('LCOH Calc'!FC$9,'Cost Input'!$C$3:$R$3)+1))</f>
        <v>1</v>
      </c>
      <c r="FD1355" s="158" cm="1">
        <f t="array" ref="FD1355">IF(INDEX('Cost Input'!$C$1:$R$496,'LCOH Calc'!$A1355,_xlfn.XMATCH('LCOH Calc'!FD$9,'Cost Input'!$C$3:$R$3)+1)=0,1,INDEX('Cost Input'!$C$1:$R$496,'LCOH Calc'!$A1355,_xlfn.XMATCH('LCOH Calc'!FD$9,'Cost Input'!$C$3:$R$3)+1))</f>
        <v>1</v>
      </c>
      <c r="FE1355" s="158" cm="1">
        <f t="array" ref="FE1355">IF(INDEX('Cost Input'!$C$1:$R$496,'LCOH Calc'!$A1355,_xlfn.XMATCH('LCOH Calc'!FE$9,'Cost Input'!$C$3:$R$3)+1)=0,1,INDEX('Cost Input'!$C$1:$R$496,'LCOH Calc'!$A1355,_xlfn.XMATCH('LCOH Calc'!FE$9,'Cost Input'!$C$3:$R$3)+1))</f>
        <v>1</v>
      </c>
      <c r="FF1355" s="158" cm="1">
        <f t="array" ref="FF1355">IF(INDEX('Cost Input'!$C$1:$R$496,'LCOH Calc'!$A1355,_xlfn.XMATCH('LCOH Calc'!FF$9,'Cost Input'!$C$3:$R$3)+1)=0,1,INDEX('Cost Input'!$C$1:$R$496,'LCOH Calc'!$A1355,_xlfn.XMATCH('LCOH Calc'!FF$9,'Cost Input'!$C$3:$R$3)+1))</f>
        <v>1</v>
      </c>
      <c r="FG1355" s="158" cm="1">
        <f t="array" ref="FG1355">IF(INDEX('Cost Input'!$C$1:$R$496,'LCOH Calc'!$A1355,_xlfn.XMATCH('LCOH Calc'!FG$9,'Cost Input'!$C$3:$R$3)+1)=0,1,INDEX('Cost Input'!$C$1:$R$496,'LCOH Calc'!$A1355,_xlfn.XMATCH('LCOH Calc'!FG$9,'Cost Input'!$C$3:$R$3)+1))</f>
        <v>1</v>
      </c>
      <c r="FH1355" s="158" cm="1">
        <f t="array" ref="FH1355">IF(INDEX('Cost Input'!$C$1:$R$496,'LCOH Calc'!$A1355,_xlfn.XMATCH('LCOH Calc'!FH$9,'Cost Input'!$C$3:$R$3)+1)=0,1,INDEX('Cost Input'!$C$1:$R$496,'LCOH Calc'!$A1355,_xlfn.XMATCH('LCOH Calc'!FH$9,'Cost Input'!$C$3:$R$3)+1))</f>
        <v>1</v>
      </c>
      <c r="FI1355" s="158" cm="1">
        <f t="array" ref="FI1355">IF(INDEX('Cost Input'!$C$1:$R$496,'LCOH Calc'!$A1355,_xlfn.XMATCH('LCOH Calc'!FI$9,'Cost Input'!$C$3:$R$3)+1)=0,1,INDEX('Cost Input'!$C$1:$R$496,'LCOH Calc'!$A1355,_xlfn.XMATCH('LCOH Calc'!FI$9,'Cost Input'!$C$3:$R$3)+1))</f>
        <v>1</v>
      </c>
      <c r="FJ1355" s="158" cm="1">
        <f t="array" ref="FJ1355">IF(INDEX('Cost Input'!$C$1:$R$496,'LCOH Calc'!$A1355,_xlfn.XMATCH('LCOH Calc'!FJ$9,'Cost Input'!$C$3:$R$3)+1)=0,1,INDEX('Cost Input'!$C$1:$R$496,'LCOH Calc'!$A1355,_xlfn.XMATCH('LCOH Calc'!FJ$9,'Cost Input'!$C$3:$R$3)+1))</f>
        <v>1</v>
      </c>
      <c r="FK1355" s="158" cm="1">
        <f t="array" ref="FK1355">IF(INDEX('Cost Input'!$C$1:$R$496,'LCOH Calc'!$A1355,_xlfn.XMATCH('LCOH Calc'!FK$9,'Cost Input'!$C$3:$R$3)+1)=0,1,INDEX('Cost Input'!$C$1:$R$496,'LCOH Calc'!$A1355,_xlfn.XMATCH('LCOH Calc'!FK$9,'Cost Input'!$C$3:$R$3)+1))</f>
        <v>1</v>
      </c>
      <c r="FL1355" s="158" cm="1">
        <f t="array" ref="FL1355">IF(INDEX('Cost Input'!$C$1:$R$496,'LCOH Calc'!$A1355,_xlfn.XMATCH('LCOH Calc'!FL$9,'Cost Input'!$C$3:$R$3)+1)=0,1,INDEX('Cost Input'!$C$1:$R$496,'LCOH Calc'!$A1355,_xlfn.XMATCH('LCOH Calc'!FL$9,'Cost Input'!$C$3:$R$3)+1))</f>
        <v>1</v>
      </c>
      <c r="FM1355" s="158" cm="1">
        <f t="array" ref="FM1355">IF(INDEX('Cost Input'!$C$1:$R$496,'LCOH Calc'!$A1355,_xlfn.XMATCH('LCOH Calc'!FM$9,'Cost Input'!$C$3:$R$3)+1)=0,1,INDEX('Cost Input'!$C$1:$R$496,'LCOH Calc'!$A1355,_xlfn.XMATCH('LCOH Calc'!FM$9,'Cost Input'!$C$3:$R$3)+1))</f>
        <v>1</v>
      </c>
      <c r="FN1355" s="158" cm="1">
        <f t="array" ref="FN1355">IF(INDEX('Cost Input'!$C$1:$R$496,'LCOH Calc'!$A1355,_xlfn.XMATCH('LCOH Calc'!FN$9,'Cost Input'!$C$3:$R$3)+1)=0,1,INDEX('Cost Input'!$C$1:$R$496,'LCOH Calc'!$A1355,_xlfn.XMATCH('LCOH Calc'!FN$9,'Cost Input'!$C$3:$R$3)+1))</f>
        <v>1</v>
      </c>
      <c r="FO1355" s="158" cm="1">
        <f t="array" ref="FO1355">IF(INDEX('Cost Input'!$C$1:$R$496,'LCOH Calc'!$A1355,_xlfn.XMATCH('LCOH Calc'!FO$9,'Cost Input'!$C$3:$R$3)+1)=0,1,INDEX('Cost Input'!$C$1:$R$496,'LCOH Calc'!$A1355,_xlfn.XMATCH('LCOH Calc'!FO$9,'Cost Input'!$C$3:$R$3)+1))</f>
        <v>1</v>
      </c>
      <c r="FP1355" s="158" cm="1">
        <f t="array" ref="FP1355">IF(INDEX('Cost Input'!$C$1:$R$496,'LCOH Calc'!$A1355,_xlfn.XMATCH('LCOH Calc'!FP$9,'Cost Input'!$C$3:$R$3)+1)=0,1,INDEX('Cost Input'!$C$1:$R$496,'LCOH Calc'!$A1355,_xlfn.XMATCH('LCOH Calc'!FP$9,'Cost Input'!$C$3:$R$3)+1))</f>
        <v>1</v>
      </c>
      <c r="FQ1355" s="158" cm="1">
        <f t="array" ref="FQ1355">IF(INDEX('Cost Input'!$C$1:$R$496,'LCOH Calc'!$A1355,_xlfn.XMATCH('LCOH Calc'!FQ$9,'Cost Input'!$C$3:$R$3)+1)=0,1,INDEX('Cost Input'!$C$1:$R$496,'LCOH Calc'!$A1355,_xlfn.XMATCH('LCOH Calc'!FQ$9,'Cost Input'!$C$3:$R$3)+1))</f>
        <v>1</v>
      </c>
      <c r="FR1355" s="158" cm="1">
        <f t="array" ref="FR1355">IF(INDEX('Cost Input'!$C$1:$R$496,'LCOH Calc'!$A1355,_xlfn.XMATCH('LCOH Calc'!FR$9,'Cost Input'!$C$3:$R$3)+1)=0,1,INDEX('Cost Input'!$C$1:$R$496,'LCOH Calc'!$A1355,_xlfn.XMATCH('LCOH Calc'!FR$9,'Cost Input'!$C$3:$R$3)+1))</f>
        <v>1</v>
      </c>
      <c r="FS1355" s="158" cm="1">
        <f t="array" ref="FS1355">IF(INDEX('Cost Input'!$C$1:$R$496,'LCOH Calc'!$A1355,_xlfn.XMATCH('LCOH Calc'!FS$9,'Cost Input'!$C$3:$R$3)+1)=0,1,INDEX('Cost Input'!$C$1:$R$496,'LCOH Calc'!$A1355,_xlfn.XMATCH('LCOH Calc'!FS$9,'Cost Input'!$C$3:$R$3)+1))</f>
        <v>1</v>
      </c>
      <c r="FT1355" s="158" cm="1">
        <f t="array" ref="FT1355">IF(INDEX('Cost Input'!$C$1:$R$496,'LCOH Calc'!$A1355,_xlfn.XMATCH('LCOH Calc'!FT$9,'Cost Input'!$C$3:$R$3)+1)=0,1,INDEX('Cost Input'!$C$1:$R$496,'LCOH Calc'!$A1355,_xlfn.XMATCH('LCOH Calc'!FT$9,'Cost Input'!$C$3:$R$3)+1))</f>
        <v>1</v>
      </c>
      <c r="FU1355" s="158" cm="1">
        <f t="array" ref="FU1355">IF(INDEX('Cost Input'!$C$1:$R$496,'LCOH Calc'!$A1355,_xlfn.XMATCH('LCOH Calc'!FU$9,'Cost Input'!$C$3:$R$3)+1)=0,1,INDEX('Cost Input'!$C$1:$R$496,'LCOH Calc'!$A1355,_xlfn.XMATCH('LCOH Calc'!FU$9,'Cost Input'!$C$3:$R$3)+1))</f>
        <v>1</v>
      </c>
      <c r="FV1355" s="158" cm="1">
        <f t="array" ref="FV1355">IF(INDEX('Cost Input'!$C$1:$R$496,'LCOH Calc'!$A1355,_xlfn.XMATCH('LCOH Calc'!FV$9,'Cost Input'!$C$3:$R$3)+1)=0,1,INDEX('Cost Input'!$C$1:$R$496,'LCOH Calc'!$A1355,_xlfn.XMATCH('LCOH Calc'!FV$9,'Cost Input'!$C$3:$R$3)+1))</f>
        <v>1</v>
      </c>
      <c r="FW1355" s="158" cm="1">
        <f t="array" ref="FW1355">IF(INDEX('Cost Input'!$C$1:$R$496,'LCOH Calc'!$A1355,_xlfn.XMATCH('LCOH Calc'!FW$9,'Cost Input'!$C$3:$R$3)+1)=0,1,INDEX('Cost Input'!$C$1:$R$496,'LCOH Calc'!$A1355,_xlfn.XMATCH('LCOH Calc'!FW$9,'Cost Input'!$C$3:$R$3)+1))</f>
        <v>1</v>
      </c>
      <c r="FX1355" s="158" cm="1">
        <f t="array" ref="FX1355">IF(INDEX('Cost Input'!$C$1:$R$496,'LCOH Calc'!$A1355,_xlfn.XMATCH('LCOH Calc'!FX$9,'Cost Input'!$C$3:$R$3)+1)=0,1,INDEX('Cost Input'!$C$1:$R$496,'LCOH Calc'!$A1355,_xlfn.XMATCH('LCOH Calc'!FX$9,'Cost Input'!$C$3:$R$3)+1))</f>
        <v>1</v>
      </c>
      <c r="FY1355" s="158" cm="1">
        <f t="array" ref="FY1355">IF(INDEX('Cost Input'!$C$1:$R$496,'LCOH Calc'!$A1355,_xlfn.XMATCH('LCOH Calc'!FY$9,'Cost Input'!$C$3:$R$3)+1)=0,1,INDEX('Cost Input'!$C$1:$R$496,'LCOH Calc'!$A1355,_xlfn.XMATCH('LCOH Calc'!FY$9,'Cost Input'!$C$3:$R$3)+1))</f>
        <v>1</v>
      </c>
      <c r="FZ1355" s="158" cm="1">
        <f t="array" ref="FZ1355">IF(INDEX('Cost Input'!$C$1:$R$496,'LCOH Calc'!$A1355,_xlfn.XMATCH('LCOH Calc'!FZ$9,'Cost Input'!$C$3:$R$3)+1)=0,1,INDEX('Cost Input'!$C$1:$R$496,'LCOH Calc'!$A1355,_xlfn.XMATCH('LCOH Calc'!FZ$9,'Cost Input'!$C$3:$R$3)+1))</f>
        <v>1</v>
      </c>
      <c r="GA1355" s="158" cm="1">
        <f t="array" ref="GA1355">IF(INDEX('Cost Input'!$C$1:$R$496,'LCOH Calc'!$A1355,_xlfn.XMATCH('LCOH Calc'!GA$9,'Cost Input'!$C$3:$R$3)+1)=0,1,INDEX('Cost Input'!$C$1:$R$496,'LCOH Calc'!$A1355,_xlfn.XMATCH('LCOH Calc'!GA$9,'Cost Input'!$C$3:$R$3)+1))</f>
        <v>1</v>
      </c>
      <c r="GB1355" s="158" cm="1">
        <f t="array" ref="GB1355">IF(INDEX('Cost Input'!$C$1:$R$496,'LCOH Calc'!$A1355,_xlfn.XMATCH('LCOH Calc'!GB$9,'Cost Input'!$C$3:$R$3)+1)=0,1,INDEX('Cost Input'!$C$1:$R$496,'LCOH Calc'!$A1355,_xlfn.XMATCH('LCOH Calc'!GB$9,'Cost Input'!$C$3:$R$3)+1))</f>
        <v>1</v>
      </c>
      <c r="GC1355" s="158" cm="1">
        <f t="array" ref="GC1355">IF(INDEX('Cost Input'!$C$1:$R$496,'LCOH Calc'!$A1355,_xlfn.XMATCH('LCOH Calc'!GC$9,'Cost Input'!$C$3:$R$3)+1)=0,1,INDEX('Cost Input'!$C$1:$R$496,'LCOH Calc'!$A1355,_xlfn.XMATCH('LCOH Calc'!GC$9,'Cost Input'!$C$3:$R$3)+1))</f>
        <v>1</v>
      </c>
      <c r="GD1355" s="158" cm="1">
        <f t="array" ref="GD1355">IF(INDEX('Cost Input'!$C$1:$R$496,'LCOH Calc'!$A1355,_xlfn.XMATCH('LCOH Calc'!GD$9,'Cost Input'!$C$3:$R$3)+1)=0,1,INDEX('Cost Input'!$C$1:$R$496,'LCOH Calc'!$A1355,_xlfn.XMATCH('LCOH Calc'!GD$9,'Cost Input'!$C$3:$R$3)+1))</f>
        <v>1</v>
      </c>
      <c r="GE1355" s="158" cm="1">
        <f t="array" ref="GE1355">IF(INDEX('Cost Input'!$C$1:$R$496,'LCOH Calc'!$A1355,_xlfn.XMATCH('LCOH Calc'!GE$9,'Cost Input'!$C$3:$R$3)+1)=0,1,INDEX('Cost Input'!$C$1:$R$496,'LCOH Calc'!$A1355,_xlfn.XMATCH('LCOH Calc'!GE$9,'Cost Input'!$C$3:$R$3)+1))</f>
        <v>1</v>
      </c>
      <c r="GF1355" s="158" cm="1">
        <f t="array" ref="GF1355">IF(INDEX('Cost Input'!$C$1:$R$496,'LCOH Calc'!$A1355,_xlfn.XMATCH('LCOH Calc'!GF$9,'Cost Input'!$C$3:$R$3)+1)=0,1,INDEX('Cost Input'!$C$1:$R$496,'LCOH Calc'!$A1355,_xlfn.XMATCH('LCOH Calc'!GF$9,'Cost Input'!$C$3:$R$3)+1))</f>
        <v>1</v>
      </c>
      <c r="GG1355" s="158" cm="1">
        <f t="array" ref="GG1355">IF(INDEX('Cost Input'!$C$1:$R$496,'LCOH Calc'!$A1355,_xlfn.XMATCH('LCOH Calc'!GG$9,'Cost Input'!$C$3:$R$3)+1)=0,1,INDEX('Cost Input'!$C$1:$R$496,'LCOH Calc'!$A1355,_xlfn.XMATCH('LCOH Calc'!GG$9,'Cost Input'!$C$3:$R$3)+1))</f>
        <v>1</v>
      </c>
      <c r="GH1355" s="158" cm="1">
        <f t="array" ref="GH1355">IF(INDEX('Cost Input'!$C$1:$R$496,'LCOH Calc'!$A1355,_xlfn.XMATCH('LCOH Calc'!GH$9,'Cost Input'!$C$3:$R$3)+1)=0,1,INDEX('Cost Input'!$C$1:$R$496,'LCOH Calc'!$A1355,_xlfn.XMATCH('LCOH Calc'!GH$9,'Cost Input'!$C$3:$R$3)+1))</f>
        <v>1</v>
      </c>
      <c r="GI1355" s="158" cm="1">
        <f t="array" ref="GI1355">IF(INDEX('Cost Input'!$C$1:$R$496,'LCOH Calc'!$A1355,_xlfn.XMATCH('LCOH Calc'!GI$9,'Cost Input'!$C$3:$R$3)+1)=0,1,INDEX('Cost Input'!$C$1:$R$496,'LCOH Calc'!$A1355,_xlfn.XMATCH('LCOH Calc'!GI$9,'Cost Input'!$C$3:$R$3)+1))</f>
        <v>1</v>
      </c>
      <c r="GJ1355" s="158" cm="1">
        <f t="array" ref="GJ1355">IF(INDEX('Cost Input'!$C$1:$R$496,'LCOH Calc'!$A1355,_xlfn.XMATCH('LCOH Calc'!GJ$9,'Cost Input'!$C$3:$R$3)+1)=0,1,INDEX('Cost Input'!$C$1:$R$496,'LCOH Calc'!$A1355,_xlfn.XMATCH('LCOH Calc'!GJ$9,'Cost Input'!$C$3:$R$3)+1))</f>
        <v>1</v>
      </c>
      <c r="GK1355" s="158" cm="1">
        <f t="array" ref="GK1355">IF(INDEX('Cost Input'!$C$1:$R$496,'LCOH Calc'!$A1355,_xlfn.XMATCH('LCOH Calc'!GK$9,'Cost Input'!$C$3:$R$3)+1)=0,1,INDEX('Cost Input'!$C$1:$R$496,'LCOH Calc'!$A1355,_xlfn.XMATCH('LCOH Calc'!GK$9,'Cost Input'!$C$3:$R$3)+1))</f>
        <v>1</v>
      </c>
      <c r="GL1355" s="158" cm="1">
        <f t="array" ref="GL1355">IF(INDEX('Cost Input'!$C$1:$R$496,'LCOH Calc'!$A1355,_xlfn.XMATCH('LCOH Calc'!GL$9,'Cost Input'!$C$3:$R$3)+1)=0,1,INDEX('Cost Input'!$C$1:$R$496,'LCOH Calc'!$A1355,_xlfn.XMATCH('LCOH Calc'!GL$9,'Cost Input'!$C$3:$R$3)+1))</f>
        <v>1</v>
      </c>
      <c r="GM1355" s="158" cm="1">
        <f t="array" ref="GM1355">IF(INDEX('Cost Input'!$C$1:$R$496,'LCOH Calc'!$A1355,_xlfn.XMATCH('LCOH Calc'!GM$9,'Cost Input'!$C$3:$R$3)+1)=0,1,INDEX('Cost Input'!$C$1:$R$496,'LCOH Calc'!$A1355,_xlfn.XMATCH('LCOH Calc'!GM$9,'Cost Input'!$C$3:$R$3)+1))</f>
        <v>1</v>
      </c>
      <c r="GN1355" s="158" cm="1">
        <f t="array" ref="GN1355">IF(INDEX('Cost Input'!$C$1:$R$496,'LCOH Calc'!$A1355,_xlfn.XMATCH('LCOH Calc'!GN$9,'Cost Input'!$C$3:$R$3)+1)=0,1,INDEX('Cost Input'!$C$1:$R$496,'LCOH Calc'!$A1355,_xlfn.XMATCH('LCOH Calc'!GN$9,'Cost Input'!$C$3:$R$3)+1))</f>
        <v>1</v>
      </c>
      <c r="GO1355" s="158" cm="1">
        <f t="array" ref="GO1355">IF(INDEX('Cost Input'!$C$1:$R$496,'LCOH Calc'!$A1355,_xlfn.XMATCH('LCOH Calc'!GO$9,'Cost Input'!$C$3:$R$3)+1)=0,1,INDEX('Cost Input'!$C$1:$R$496,'LCOH Calc'!$A1355,_xlfn.XMATCH('LCOH Calc'!GO$9,'Cost Input'!$C$3:$R$3)+1))</f>
        <v>1</v>
      </c>
      <c r="GP1355" s="158" cm="1">
        <f t="array" ref="GP1355">IF(INDEX('Cost Input'!$C$1:$R$496,'LCOH Calc'!$A1355,_xlfn.XMATCH('LCOH Calc'!GP$9,'Cost Input'!$C$3:$R$3)+1)=0,1,INDEX('Cost Input'!$C$1:$R$496,'LCOH Calc'!$A1355,_xlfn.XMATCH('LCOH Calc'!GP$9,'Cost Input'!$C$3:$R$3)+1))</f>
        <v>1</v>
      </c>
      <c r="GQ1355" s="158" cm="1">
        <f t="array" ref="GQ1355">IF(INDEX('Cost Input'!$C$1:$R$496,'LCOH Calc'!$A1355,_xlfn.XMATCH('LCOH Calc'!GQ$9,'Cost Input'!$C$3:$R$3)+1)=0,1,INDEX('Cost Input'!$C$1:$R$496,'LCOH Calc'!$A1355,_xlfn.XMATCH('LCOH Calc'!GQ$9,'Cost Input'!$C$3:$R$3)+1))</f>
        <v>1</v>
      </c>
      <c r="GR1355" s="158" cm="1">
        <f t="array" ref="GR1355">IF(INDEX('Cost Input'!$C$1:$R$496,'LCOH Calc'!$A1355,_xlfn.XMATCH('LCOH Calc'!GR$9,'Cost Input'!$C$3:$R$3)+1)=0,1,INDEX('Cost Input'!$C$1:$R$496,'LCOH Calc'!$A1355,_xlfn.XMATCH('LCOH Calc'!GR$9,'Cost Input'!$C$3:$R$3)+1))</f>
        <v>1</v>
      </c>
      <c r="GS1355" s="158" cm="1">
        <f t="array" ref="GS1355">IF(INDEX('Cost Input'!$C$1:$R$496,'LCOH Calc'!$A1355,_xlfn.XMATCH('LCOH Calc'!GS$9,'Cost Input'!$C$3:$R$3)+1)=0,1,INDEX('Cost Input'!$C$1:$R$496,'LCOH Calc'!$A1355,_xlfn.XMATCH('LCOH Calc'!GS$9,'Cost Input'!$C$3:$R$3)+1))</f>
        <v>1</v>
      </c>
      <c r="GT1355" s="158" cm="1">
        <f t="array" ref="GT1355">IF(INDEX('Cost Input'!$C$1:$R$496,'LCOH Calc'!$A1355,_xlfn.XMATCH('LCOH Calc'!GT$9,'Cost Input'!$C$3:$R$3)+1)=0,1,INDEX('Cost Input'!$C$1:$R$496,'LCOH Calc'!$A1355,_xlfn.XMATCH('LCOH Calc'!GT$9,'Cost Input'!$C$3:$R$3)+1))</f>
        <v>1</v>
      </c>
      <c r="GU1355" s="158" cm="1">
        <f t="array" ref="GU1355">IF(INDEX('Cost Input'!$C$1:$R$496,'LCOH Calc'!$A1355,_xlfn.XMATCH('LCOH Calc'!GU$9,'Cost Input'!$C$3:$R$3)+1)=0,1,INDEX('Cost Input'!$C$1:$R$496,'LCOH Calc'!$A1355,_xlfn.XMATCH('LCOH Calc'!GU$9,'Cost Input'!$C$3:$R$3)+1))</f>
        <v>1</v>
      </c>
      <c r="GV1355" s="158" cm="1">
        <f t="array" ref="GV1355">IF(INDEX('Cost Input'!$C$1:$R$496,'LCOH Calc'!$A1355,_xlfn.XMATCH('LCOH Calc'!GV$9,'Cost Input'!$C$3:$R$3)+1)=0,1,INDEX('Cost Input'!$C$1:$R$496,'LCOH Calc'!$A1355,_xlfn.XMATCH('LCOH Calc'!GV$9,'Cost Input'!$C$3:$R$3)+1))</f>
        <v>1</v>
      </c>
      <c r="GW1355" s="158" cm="1">
        <f t="array" ref="GW1355">IF(INDEX('Cost Input'!$C$1:$R$496,'LCOH Calc'!$A1355,_xlfn.XMATCH('LCOH Calc'!GW$9,'Cost Input'!$C$3:$R$3)+1)=0,1,INDEX('Cost Input'!$C$1:$R$496,'LCOH Calc'!$A1355,_xlfn.XMATCH('LCOH Calc'!GW$9,'Cost Input'!$C$3:$R$3)+1))</f>
        <v>1</v>
      </c>
      <c r="GX1355" s="158" cm="1">
        <f t="array" ref="GX1355">IF(INDEX('Cost Input'!$C$1:$R$496,'LCOH Calc'!$A1355,_xlfn.XMATCH('LCOH Calc'!GX$9,'Cost Input'!$C$3:$R$3)+1)=0,1,INDEX('Cost Input'!$C$1:$R$496,'LCOH Calc'!$A1355,_xlfn.XMATCH('LCOH Calc'!GX$9,'Cost Input'!$C$3:$R$3)+1))</f>
        <v>1</v>
      </c>
      <c r="GY1355" s="158" cm="1">
        <f t="array" ref="GY1355">IF(INDEX('Cost Input'!$C$1:$R$496,'LCOH Calc'!$A1355,_xlfn.XMATCH('LCOH Calc'!GY$9,'Cost Input'!$C$3:$R$3)+1)=0,1,INDEX('Cost Input'!$C$1:$R$496,'LCOH Calc'!$A1355,_xlfn.XMATCH('LCOH Calc'!GY$9,'Cost Input'!$C$3:$R$3)+1))</f>
        <v>1</v>
      </c>
      <c r="GZ1355" s="158" cm="1">
        <f t="array" ref="GZ1355">IF(INDEX('Cost Input'!$C$1:$R$496,'LCOH Calc'!$A1355,_xlfn.XMATCH('LCOH Calc'!GZ$9,'Cost Input'!$C$3:$R$3)+1)=0,1,INDEX('Cost Input'!$C$1:$R$496,'LCOH Calc'!$A1355,_xlfn.XMATCH('LCOH Calc'!GZ$9,'Cost Input'!$C$3:$R$3)+1))</f>
        <v>1</v>
      </c>
      <c r="HA1355" s="158" cm="1">
        <f t="array" ref="HA1355">IF(INDEX('Cost Input'!$C$1:$R$496,'LCOH Calc'!$A1355,_xlfn.XMATCH('LCOH Calc'!HA$9,'Cost Input'!$C$3:$R$3)+1)=0,1,INDEX('Cost Input'!$C$1:$R$496,'LCOH Calc'!$A1355,_xlfn.XMATCH('LCOH Calc'!HA$9,'Cost Input'!$C$3:$R$3)+1))</f>
        <v>1</v>
      </c>
      <c r="HB1355" s="158" cm="1">
        <f t="array" ref="HB1355">IF(INDEX('Cost Input'!$C$1:$R$496,'LCOH Calc'!$A1355,_xlfn.XMATCH('LCOH Calc'!HB$9,'Cost Input'!$C$3:$R$3)+1)=0,1,INDEX('Cost Input'!$C$1:$R$496,'LCOH Calc'!$A1355,_xlfn.XMATCH('LCOH Calc'!HB$9,'Cost Input'!$C$3:$R$3)+1))</f>
        <v>1</v>
      </c>
      <c r="HC1355" s="158" cm="1">
        <f t="array" ref="HC1355">IF(INDEX('Cost Input'!$C$1:$R$496,'LCOH Calc'!$A1355,_xlfn.XMATCH('LCOH Calc'!HC$9,'Cost Input'!$C$3:$R$3)+1)=0,1,INDEX('Cost Input'!$C$1:$R$496,'LCOH Calc'!$A1355,_xlfn.XMATCH('LCOH Calc'!HC$9,'Cost Input'!$C$3:$R$3)+1))</f>
        <v>1</v>
      </c>
      <c r="HD1355" s="158" cm="1">
        <f t="array" ref="HD1355">IF(INDEX('Cost Input'!$C$1:$R$496,'LCOH Calc'!$A1355,_xlfn.XMATCH('LCOH Calc'!HD$9,'Cost Input'!$C$3:$R$3)+1)=0,1,INDEX('Cost Input'!$C$1:$R$496,'LCOH Calc'!$A1355,_xlfn.XMATCH('LCOH Calc'!HD$9,'Cost Input'!$C$3:$R$3)+1))</f>
        <v>1</v>
      </c>
      <c r="HE1355" s="158" cm="1">
        <f t="array" ref="HE1355">IF(INDEX('Cost Input'!$C$1:$R$496,'LCOH Calc'!$A1355,_xlfn.XMATCH('LCOH Calc'!HE$9,'Cost Input'!$C$3:$R$3)+1)=0,1,INDEX('Cost Input'!$C$1:$R$496,'LCOH Calc'!$A1355,_xlfn.XMATCH('LCOH Calc'!HE$9,'Cost Input'!$C$3:$R$3)+1))</f>
        <v>1</v>
      </c>
      <c r="HF1355" s="158" cm="1">
        <f t="array" ref="HF1355">IF(INDEX('Cost Input'!$C$1:$R$496,'LCOH Calc'!$A1355,_xlfn.XMATCH('LCOH Calc'!HF$9,'Cost Input'!$C$3:$R$3)+1)=0,1,INDEX('Cost Input'!$C$1:$R$496,'LCOH Calc'!$A1355,_xlfn.XMATCH('LCOH Calc'!HF$9,'Cost Input'!$C$3:$R$3)+1))</f>
        <v>1</v>
      </c>
      <c r="HG1355" s="158" cm="1">
        <f t="array" ref="HG1355">IF(INDEX('Cost Input'!$C$1:$R$496,'LCOH Calc'!$A1355,_xlfn.XMATCH('LCOH Calc'!HG$9,'Cost Input'!$C$3:$R$3)+1)=0,1,INDEX('Cost Input'!$C$1:$R$496,'LCOH Calc'!$A1355,_xlfn.XMATCH('LCOH Calc'!HG$9,'Cost Input'!$C$3:$R$3)+1))</f>
        <v>1</v>
      </c>
      <c r="HH1355" s="158" cm="1">
        <f t="array" ref="HH1355">IF(INDEX('Cost Input'!$C$1:$R$496,'LCOH Calc'!$A1355,_xlfn.XMATCH('LCOH Calc'!HH$9,'Cost Input'!$C$3:$R$3)+1)=0,1,INDEX('Cost Input'!$C$1:$R$496,'LCOH Calc'!$A1355,_xlfn.XMATCH('LCOH Calc'!HH$9,'Cost Input'!$C$3:$R$3)+1))</f>
        <v>1</v>
      </c>
      <c r="HI1355" s="158" cm="1">
        <f t="array" ref="HI1355">IF(INDEX('Cost Input'!$C$1:$R$496,'LCOH Calc'!$A1355,_xlfn.XMATCH('LCOH Calc'!HI$9,'Cost Input'!$C$3:$R$3)+1)=0,1,INDEX('Cost Input'!$C$1:$R$496,'LCOH Calc'!$A1355,_xlfn.XMATCH('LCOH Calc'!HI$9,'Cost Input'!$C$3:$R$3)+1))</f>
        <v>1</v>
      </c>
      <c r="HJ1355" s="158" cm="1">
        <f t="array" ref="HJ1355">IF(INDEX('Cost Input'!$C$1:$R$496,'LCOH Calc'!$A1355,_xlfn.XMATCH('LCOH Calc'!HJ$9,'Cost Input'!$C$3:$R$3)+1)=0,1,INDEX('Cost Input'!$C$1:$R$496,'LCOH Calc'!$A1355,_xlfn.XMATCH('LCOH Calc'!HJ$9,'Cost Input'!$C$3:$R$3)+1))</f>
        <v>1</v>
      </c>
      <c r="HK1355" s="158" cm="1">
        <f t="array" ref="HK1355">IF(INDEX('Cost Input'!$C$1:$R$496,'LCOH Calc'!$A1355,_xlfn.XMATCH('LCOH Calc'!HK$9,'Cost Input'!$C$3:$R$3)+1)=0,1,INDEX('Cost Input'!$C$1:$R$496,'LCOH Calc'!$A1355,_xlfn.XMATCH('LCOH Calc'!HK$9,'Cost Input'!$C$3:$R$3)+1))</f>
        <v>1</v>
      </c>
      <c r="HL1355" s="158" cm="1">
        <f t="array" ref="HL1355">IF(INDEX('Cost Input'!$C$1:$R$496,'LCOH Calc'!$A1355,_xlfn.XMATCH('LCOH Calc'!HL$9,'Cost Input'!$C$3:$R$3)+1)=0,1,INDEX('Cost Input'!$C$1:$R$496,'LCOH Calc'!$A1355,_xlfn.XMATCH('LCOH Calc'!HL$9,'Cost Input'!$C$3:$R$3)+1))</f>
        <v>1</v>
      </c>
      <c r="HM1355" s="158" cm="1">
        <f t="array" ref="HM1355">IF(INDEX('Cost Input'!$C$1:$R$496,'LCOH Calc'!$A1355,_xlfn.XMATCH('LCOH Calc'!HM$9,'Cost Input'!$C$3:$R$3)+1)=0,1,INDEX('Cost Input'!$C$1:$R$496,'LCOH Calc'!$A1355,_xlfn.XMATCH('LCOH Calc'!HM$9,'Cost Input'!$C$3:$R$3)+1))</f>
        <v>1</v>
      </c>
      <c r="HN1355" s="158" cm="1">
        <f t="array" ref="HN1355">IF(INDEX('Cost Input'!$C$1:$R$496,'LCOH Calc'!$A1355,_xlfn.XMATCH('LCOH Calc'!HN$9,'Cost Input'!$C$3:$R$3)+1)=0,1,INDEX('Cost Input'!$C$1:$R$496,'LCOH Calc'!$A1355,_xlfn.XMATCH('LCOH Calc'!HN$9,'Cost Input'!$C$3:$R$3)+1))</f>
        <v>1</v>
      </c>
      <c r="HO1355" s="158" cm="1">
        <f t="array" ref="HO1355">IF(INDEX('Cost Input'!$C$1:$R$496,'LCOH Calc'!$A1355,_xlfn.XMATCH('LCOH Calc'!HO$9,'Cost Input'!$C$3:$R$3)+1)=0,1,INDEX('Cost Input'!$C$1:$R$496,'LCOH Calc'!$A1355,_xlfn.XMATCH('LCOH Calc'!HO$9,'Cost Input'!$C$3:$R$3)+1))</f>
        <v>1</v>
      </c>
      <c r="HP1355" s="158" cm="1">
        <f t="array" ref="HP1355">IF(INDEX('Cost Input'!$C$1:$R$496,'LCOH Calc'!$A1355,_xlfn.XMATCH('LCOH Calc'!HP$9,'Cost Input'!$C$3:$R$3)+1)=0,1,INDEX('Cost Input'!$C$1:$R$496,'LCOH Calc'!$A1355,_xlfn.XMATCH('LCOH Calc'!HP$9,'Cost Input'!$C$3:$R$3)+1))</f>
        <v>1</v>
      </c>
      <c r="HQ1355" s="158" cm="1">
        <f t="array" ref="HQ1355">IF(INDEX('Cost Input'!$C$1:$R$496,'LCOH Calc'!$A1355,_xlfn.XMATCH('LCOH Calc'!HQ$9,'Cost Input'!$C$3:$R$3)+1)=0,1,INDEX('Cost Input'!$C$1:$R$496,'LCOH Calc'!$A1355,_xlfn.XMATCH('LCOH Calc'!HQ$9,'Cost Input'!$C$3:$R$3)+1))</f>
        <v>1</v>
      </c>
      <c r="HR1355" s="158" cm="1">
        <f t="array" ref="HR1355">IF(INDEX('Cost Input'!$C$1:$R$496,'LCOH Calc'!$A1355,_xlfn.XMATCH('LCOH Calc'!HR$9,'Cost Input'!$C$3:$R$3)+1)=0,1,INDEX('Cost Input'!$C$1:$R$496,'LCOH Calc'!$A1355,_xlfn.XMATCH('LCOH Calc'!HR$9,'Cost Input'!$C$3:$R$3)+1))</f>
        <v>1</v>
      </c>
      <c r="HS1355" s="158" cm="1">
        <f t="array" ref="HS1355">IF(INDEX('Cost Input'!$C$1:$R$496,'LCOH Calc'!$A1355,_xlfn.XMATCH('LCOH Calc'!HS$9,'Cost Input'!$C$3:$R$3)+1)=0,1,INDEX('Cost Input'!$C$1:$R$496,'LCOH Calc'!$A1355,_xlfn.XMATCH('LCOH Calc'!HS$9,'Cost Input'!$C$3:$R$3)+1))</f>
        <v>1</v>
      </c>
      <c r="HT1355" s="158" cm="1">
        <f t="array" ref="HT1355">IF(INDEX('Cost Input'!$C$1:$R$496,'LCOH Calc'!$A1355,_xlfn.XMATCH('LCOH Calc'!HT$9,'Cost Input'!$C$3:$R$3)+1)=0,1,INDEX('Cost Input'!$C$1:$R$496,'LCOH Calc'!$A1355,_xlfn.XMATCH('LCOH Calc'!HT$9,'Cost Input'!$C$3:$R$3)+1))</f>
        <v>1</v>
      </c>
      <c r="HU1355" s="158" cm="1">
        <f t="array" ref="HU1355">IF(INDEX('Cost Input'!$C$1:$R$496,'LCOH Calc'!$A1355,_xlfn.XMATCH('LCOH Calc'!HU$9,'Cost Input'!$C$3:$R$3)+1)=0,1,INDEX('Cost Input'!$C$1:$R$496,'LCOH Calc'!$A1355,_xlfn.XMATCH('LCOH Calc'!HU$9,'Cost Input'!$C$3:$R$3)+1))</f>
        <v>1</v>
      </c>
      <c r="HV1355" s="158" cm="1">
        <f t="array" ref="HV1355">IF(INDEX('Cost Input'!$C$1:$R$496,'LCOH Calc'!$A1355,_xlfn.XMATCH('LCOH Calc'!HV$9,'Cost Input'!$C$3:$R$3)+1)=0,1,INDEX('Cost Input'!$C$1:$R$496,'LCOH Calc'!$A1355,_xlfn.XMATCH('LCOH Calc'!HV$9,'Cost Input'!$C$3:$R$3)+1))</f>
        <v>1</v>
      </c>
      <c r="HW1355" s="158" cm="1">
        <f t="array" ref="HW1355">IF(INDEX('Cost Input'!$C$1:$R$496,'LCOH Calc'!$A1355,_xlfn.XMATCH('LCOH Calc'!HW$9,'Cost Input'!$C$3:$R$3)+1)=0,1,INDEX('Cost Input'!$C$1:$R$496,'LCOH Calc'!$A1355,_xlfn.XMATCH('LCOH Calc'!HW$9,'Cost Input'!$C$3:$R$3)+1))</f>
        <v>1</v>
      </c>
      <c r="HX1355" s="158" cm="1">
        <f t="array" ref="HX1355">IF(INDEX('Cost Input'!$C$1:$R$496,'LCOH Calc'!$A1355,_xlfn.XMATCH('LCOH Calc'!HX$9,'Cost Input'!$C$3:$R$3)+1)=0,1,INDEX('Cost Input'!$C$1:$R$496,'LCOH Calc'!$A1355,_xlfn.XMATCH('LCOH Calc'!HX$9,'Cost Input'!$C$3:$R$3)+1))</f>
        <v>1</v>
      </c>
      <c r="HY1355" s="158" cm="1">
        <f t="array" ref="HY1355">IF(INDEX('Cost Input'!$C$1:$R$496,'LCOH Calc'!$A1355,_xlfn.XMATCH('LCOH Calc'!HY$9,'Cost Input'!$C$3:$R$3)+1)=0,1,INDEX('Cost Input'!$C$1:$R$496,'LCOH Calc'!$A1355,_xlfn.XMATCH('LCOH Calc'!HY$9,'Cost Input'!$C$3:$R$3)+1))</f>
        <v>1</v>
      </c>
      <c r="HZ1355" s="158" cm="1">
        <f t="array" ref="HZ1355">IF(INDEX('Cost Input'!$C$1:$R$496,'LCOH Calc'!$A1355,_xlfn.XMATCH('LCOH Calc'!HZ$9,'Cost Input'!$C$3:$R$3)+1)=0,1,INDEX('Cost Input'!$C$1:$R$496,'LCOH Calc'!$A1355,_xlfn.XMATCH('LCOH Calc'!HZ$9,'Cost Input'!$C$3:$R$3)+1))</f>
        <v>1</v>
      </c>
      <c r="IA1355" s="158" cm="1">
        <f t="array" ref="IA1355">IF(INDEX('Cost Input'!$C$1:$R$496,'LCOH Calc'!$A1355,_xlfn.XMATCH('LCOH Calc'!IA$9,'Cost Input'!$C$3:$R$3)+1)=0,1,INDEX('Cost Input'!$C$1:$R$496,'LCOH Calc'!$A1355,_xlfn.XMATCH('LCOH Calc'!IA$9,'Cost Input'!$C$3:$R$3)+1))</f>
        <v>1</v>
      </c>
      <c r="IB1355" s="158" cm="1">
        <f t="array" ref="IB1355">IF(INDEX('Cost Input'!$C$1:$R$496,'LCOH Calc'!$A1355,_xlfn.XMATCH('LCOH Calc'!IB$9,'Cost Input'!$C$3:$R$3)+1)=0,1,INDEX('Cost Input'!$C$1:$R$496,'LCOH Calc'!$A1355,_xlfn.XMATCH('LCOH Calc'!IB$9,'Cost Input'!$C$3:$R$3)+1))</f>
        <v>1</v>
      </c>
      <c r="IC1355" s="158" cm="1">
        <f t="array" ref="IC1355">IF(INDEX('Cost Input'!$C$1:$R$496,'LCOH Calc'!$A1355,_xlfn.XMATCH('LCOH Calc'!IC$9,'Cost Input'!$C$3:$R$3)+1)=0,1,INDEX('Cost Input'!$C$1:$R$496,'LCOH Calc'!$A1355,_xlfn.XMATCH('LCOH Calc'!IC$9,'Cost Input'!$C$3:$R$3)+1))</f>
        <v>1</v>
      </c>
      <c r="ID1355" s="158" cm="1">
        <f t="array" ref="ID1355">IF(INDEX('Cost Input'!$C$1:$R$496,'LCOH Calc'!$A1355,_xlfn.XMATCH('LCOH Calc'!ID$9,'Cost Input'!$C$3:$R$3)+1)=0,1,INDEX('Cost Input'!$C$1:$R$496,'LCOH Calc'!$A1355,_xlfn.XMATCH('LCOH Calc'!ID$9,'Cost Input'!$C$3:$R$3)+1))</f>
        <v>1</v>
      </c>
      <c r="IE1355" s="158" cm="1">
        <f t="array" ref="IE1355">IF(INDEX('Cost Input'!$C$1:$R$496,'LCOH Calc'!$A1355,_xlfn.XMATCH('LCOH Calc'!IE$9,'Cost Input'!$C$3:$R$3)+1)=0,1,INDEX('Cost Input'!$C$1:$R$496,'LCOH Calc'!$A1355,_xlfn.XMATCH('LCOH Calc'!IE$9,'Cost Input'!$C$3:$R$3)+1))</f>
        <v>1</v>
      </c>
      <c r="IF1355" s="474" cm="1">
        <f t="array" ref="IF1355">IF(INDEX('Cost Input'!$C$1:$R$496,'LCOH Calc'!$A1355,_xlfn.XMATCH('LCOH Calc'!IF$9,'Cost Input'!$C$3:$R$3)+1)=0,1,INDEX('Cost Input'!$C$1:$R$496,'LCOH Calc'!$A1355,_xlfn.XMATCH('LCOH Calc'!IF$9,'Cost Input'!$C$3:$R$3)+1))</f>
        <v>1</v>
      </c>
      <c r="IG1355" s="158" cm="1">
        <f t="array" ref="IG1355">IF(INDEX('Cost Input'!$C$1:$R$496,'LCOH Calc'!$A1355,_xlfn.XMATCH('LCOH Calc'!IG$9,'Cost Input'!$C$3:$R$3)+1)=0,1,INDEX('Cost Input'!$C$1:$R$496,'LCOH Calc'!$A1355,_xlfn.XMATCH('LCOH Calc'!IG$9,'Cost Input'!$C$3:$R$3)+1))</f>
        <v>1</v>
      </c>
      <c r="IH1355" s="158" cm="1">
        <f t="array" ref="IH1355">IF(INDEX('Cost Input'!$C$1:$R$496,'LCOH Calc'!$A1355,_xlfn.XMATCH('LCOH Calc'!IH$9,'Cost Input'!$C$3:$R$3)+1)=0,1,INDEX('Cost Input'!$C$1:$R$496,'LCOH Calc'!$A1355,_xlfn.XMATCH('LCOH Calc'!IH$9,'Cost Input'!$C$3:$R$3)+1))</f>
        <v>1</v>
      </c>
      <c r="II1355" s="158" cm="1">
        <f t="array" ref="II1355">IF(INDEX('Cost Input'!$C$1:$R$496,'LCOH Calc'!$A1355,_xlfn.XMATCH('LCOH Calc'!II$9,'Cost Input'!$C$3:$R$3)+1)=0,1,INDEX('Cost Input'!$C$1:$R$496,'LCOH Calc'!$A1355,_xlfn.XMATCH('LCOH Calc'!II$9,'Cost Input'!$C$3:$R$3)+1))</f>
        <v>1</v>
      </c>
      <c r="IJ1355" s="158" cm="1">
        <f t="array" ref="IJ1355">IF(INDEX('Cost Input'!$C$1:$R$496,'LCOH Calc'!$A1355,_xlfn.XMATCH('LCOH Calc'!IJ$9,'Cost Input'!$C$3:$R$3)+1)=0,1,INDEX('Cost Input'!$C$1:$R$496,'LCOH Calc'!$A1355,_xlfn.XMATCH('LCOH Calc'!IJ$9,'Cost Input'!$C$3:$R$3)+1))</f>
        <v>1</v>
      </c>
      <c r="IK1355" s="158" cm="1">
        <f t="array" ref="IK1355">IF(INDEX('Cost Input'!$C$1:$R$496,'LCOH Calc'!$A1355,_xlfn.XMATCH('LCOH Calc'!IK$9,'Cost Input'!$C$3:$R$3)+1)=0,1,INDEX('Cost Input'!$C$1:$R$496,'LCOH Calc'!$A1355,_xlfn.XMATCH('LCOH Calc'!IK$9,'Cost Input'!$C$3:$R$3)+1))</f>
        <v>1</v>
      </c>
      <c r="IL1355" s="158" cm="1">
        <f t="array" ref="IL1355">IF(INDEX('Cost Input'!$C$1:$R$496,'LCOH Calc'!$A1355,_xlfn.XMATCH('LCOH Calc'!IL$9,'Cost Input'!$C$3:$R$3)+1)=0,1,INDEX('Cost Input'!$C$1:$R$496,'LCOH Calc'!$A1355,_xlfn.XMATCH('LCOH Calc'!IL$9,'Cost Input'!$C$3:$R$3)+1))</f>
        <v>1</v>
      </c>
      <c r="IM1355" s="158" cm="1">
        <f t="array" ref="IM1355">IF(INDEX('Cost Input'!$C$1:$R$496,'LCOH Calc'!$A1355,_xlfn.XMATCH('LCOH Calc'!IM$9,'Cost Input'!$C$3:$R$3)+1)=0,1,INDEX('Cost Input'!$C$1:$R$496,'LCOH Calc'!$A1355,_xlfn.XMATCH('LCOH Calc'!IM$9,'Cost Input'!$C$3:$R$3)+1))</f>
        <v>1</v>
      </c>
      <c r="IN1355" s="158" cm="1">
        <f t="array" ref="IN1355">IF(INDEX('Cost Input'!$C$1:$R$496,'LCOH Calc'!$A1355,_xlfn.XMATCH('LCOH Calc'!IN$9,'Cost Input'!$C$3:$R$3)+1)=0,1,INDEX('Cost Input'!$C$1:$R$496,'LCOH Calc'!$A1355,_xlfn.XMATCH('LCOH Calc'!IN$9,'Cost Input'!$C$3:$R$3)+1))</f>
        <v>1</v>
      </c>
      <c r="IO1355" s="158" cm="1">
        <f t="array" ref="IO1355">IF(INDEX('Cost Input'!$C$1:$R$496,'LCOH Calc'!$A1355,_xlfn.XMATCH('LCOH Calc'!IO$9,'Cost Input'!$C$3:$R$3)+1)=0,1,INDEX('Cost Input'!$C$1:$R$496,'LCOH Calc'!$A1355,_xlfn.XMATCH('LCOH Calc'!IO$9,'Cost Input'!$C$3:$R$3)+1))</f>
        <v>1</v>
      </c>
      <c r="IP1355" s="158" cm="1">
        <f t="array" ref="IP1355">IF(INDEX('Cost Input'!$C$1:$R$496,'LCOH Calc'!$A1355,_xlfn.XMATCH('LCOH Calc'!IP$9,'Cost Input'!$C$3:$R$3)+1)=0,1,INDEX('Cost Input'!$C$1:$R$496,'LCOH Calc'!$A1355,_xlfn.XMATCH('LCOH Calc'!IP$9,'Cost Input'!$C$3:$R$3)+1))</f>
        <v>1</v>
      </c>
      <c r="IQ1355" s="158" cm="1">
        <f t="array" ref="IQ1355">IF(INDEX('Cost Input'!$C$1:$R$496,'LCOH Calc'!$A1355,_xlfn.XMATCH('LCOH Calc'!IQ$9,'Cost Input'!$C$3:$R$3)+1)=0,1,INDEX('Cost Input'!$C$1:$R$496,'LCOH Calc'!$A1355,_xlfn.XMATCH('LCOH Calc'!IQ$9,'Cost Input'!$C$3:$R$3)+1))</f>
        <v>1</v>
      </c>
      <c r="IR1355" s="158" cm="1">
        <f t="array" ref="IR1355">IF(INDEX('Cost Input'!$C$1:$R$496,'LCOH Calc'!$A1355,_xlfn.XMATCH('LCOH Calc'!IR$9,'Cost Input'!$C$3:$R$3)+1)=0,1,INDEX('Cost Input'!$C$1:$R$496,'LCOH Calc'!$A1355,_xlfn.XMATCH('LCOH Calc'!IR$9,'Cost Input'!$C$3:$R$3)+1))</f>
        <v>1</v>
      </c>
      <c r="IS1355" s="158" cm="1">
        <f t="array" ref="IS1355">IF(INDEX('Cost Input'!$C$1:$R$496,'LCOH Calc'!$A1355,_xlfn.XMATCH('LCOH Calc'!IS$9,'Cost Input'!$C$3:$R$3)+1)=0,1,INDEX('Cost Input'!$C$1:$R$496,'LCOH Calc'!$A1355,_xlfn.XMATCH('LCOH Calc'!IS$9,'Cost Input'!$C$3:$R$3)+1))</f>
        <v>1</v>
      </c>
      <c r="IT1355" s="158" cm="1">
        <f t="array" ref="IT1355">IF(INDEX('Cost Input'!$C$1:$R$496,'LCOH Calc'!$A1355,_xlfn.XMATCH('LCOH Calc'!IT$9,'Cost Input'!$C$3:$R$3)+1)=0,1,INDEX('Cost Input'!$C$1:$R$496,'LCOH Calc'!$A1355,_xlfn.XMATCH('LCOH Calc'!IT$9,'Cost Input'!$C$3:$R$3)+1))</f>
        <v>1</v>
      </c>
      <c r="IU1355" s="158" cm="1">
        <f t="array" ref="IU1355">IF(INDEX('Cost Input'!$C$1:$R$496,'LCOH Calc'!$A1355,_xlfn.XMATCH('LCOH Calc'!IU$9,'Cost Input'!$C$3:$R$3)+1)=0,1,INDEX('Cost Input'!$C$1:$R$496,'LCOH Calc'!$A1355,_xlfn.XMATCH('LCOH Calc'!IU$9,'Cost Input'!$C$3:$R$3)+1))</f>
        <v>1</v>
      </c>
      <c r="IV1355" s="158"/>
      <c r="IW1355" s="158"/>
      <c r="IX1355" s="158"/>
      <c r="IY1355" s="158"/>
      <c r="IZ1355" s="158"/>
      <c r="JA1355" s="158"/>
      <c r="JB1355" s="158"/>
      <c r="JC1355" s="158"/>
      <c r="JD1355" s="158"/>
      <c r="JE1355" s="158"/>
      <c r="JF1355" s="158"/>
      <c r="JG1355" s="158"/>
      <c r="JH1355" s="158"/>
      <c r="JL1355" s="277" t="s">
        <v>164</v>
      </c>
    </row>
    <row r="1356" spans="1:272" hidden="1" outlineLevel="1" x14ac:dyDescent="0.3">
      <c r="A1356" s="53">
        <f t="shared" si="9129"/>
        <v>253</v>
      </c>
      <c r="B1356" s="6" t="str">
        <f t="shared" ref="B1356:C1356" si="9134">B1345</f>
        <v>Owner Additional Cost</v>
      </c>
      <c r="C1356" s="38" t="str">
        <f t="shared" si="9134"/>
        <v>% of EPC</v>
      </c>
      <c r="D1356" s="208" cm="1">
        <f t="array" ref="D1356">IF(INDEX('Cost Input'!$C$1:$R$496,'LCOH Calc'!$A1356,_xlfn.XMATCH('LCOH Calc'!D$9,'Cost Input'!$C$3:$R$3)+1)=0,1,INDEX('Cost Input'!$C$1:$R$496,'LCOH Calc'!$A1356,_xlfn.XMATCH('LCOH Calc'!D$9,'Cost Input'!$C$3:$R$3)+1))</f>
        <v>1</v>
      </c>
      <c r="E1356" s="158" cm="1">
        <f t="array" ref="E1356">IF(INDEX('Cost Input'!$C$1:$R$496,'LCOH Calc'!$A1356,_xlfn.XMATCH('LCOH Calc'!E$9,'Cost Input'!$C$3:$R$3)+1)=0,1,INDEX('Cost Input'!$C$1:$R$496,'LCOH Calc'!$A1356,_xlfn.XMATCH('LCOH Calc'!E$9,'Cost Input'!$C$3:$R$3)+1))</f>
        <v>1</v>
      </c>
      <c r="F1356" s="158" cm="1">
        <f t="array" ref="F1356">IF(INDEX('Cost Input'!$C$1:$R$496,'LCOH Calc'!$A1356,_xlfn.XMATCH('LCOH Calc'!F$9,'Cost Input'!$C$3:$R$3)+1)=0,1,INDEX('Cost Input'!$C$1:$R$496,'LCOH Calc'!$A1356,_xlfn.XMATCH('LCOH Calc'!F$9,'Cost Input'!$C$3:$R$3)+1))</f>
        <v>1</v>
      </c>
      <c r="G1356" s="158" cm="1">
        <f t="array" ref="G1356">IF(INDEX('Cost Input'!$C$1:$R$496,'LCOH Calc'!$A1356,_xlfn.XMATCH('LCOH Calc'!G$9,'Cost Input'!$C$3:$R$3)+1)=0,1,INDEX('Cost Input'!$C$1:$R$496,'LCOH Calc'!$A1356,_xlfn.XMATCH('LCOH Calc'!G$9,'Cost Input'!$C$3:$R$3)+1))</f>
        <v>1</v>
      </c>
      <c r="H1356" s="158" cm="1">
        <f t="array" ref="H1356">IF(INDEX('Cost Input'!$C$1:$R$496,'LCOH Calc'!$A1356,_xlfn.XMATCH('LCOH Calc'!H$9,'Cost Input'!$C$3:$R$3)+1)=0,1,INDEX('Cost Input'!$C$1:$R$496,'LCOH Calc'!$A1356,_xlfn.XMATCH('LCOH Calc'!H$9,'Cost Input'!$C$3:$R$3)+1))</f>
        <v>1</v>
      </c>
      <c r="I1356" s="158" cm="1">
        <f t="array" ref="I1356">IF(INDEX('Cost Input'!$C$1:$R$496,'LCOH Calc'!$A1356,_xlfn.XMATCH('LCOH Calc'!I$9,'Cost Input'!$C$3:$R$3)+1)=0,1,INDEX('Cost Input'!$C$1:$R$496,'LCOH Calc'!$A1356,_xlfn.XMATCH('LCOH Calc'!I$9,'Cost Input'!$C$3:$R$3)+1))</f>
        <v>1</v>
      </c>
      <c r="J1356" s="158" cm="1">
        <f t="array" ref="J1356">IF(INDEX('Cost Input'!$C$1:$R$496,'LCOH Calc'!$A1356,_xlfn.XMATCH('LCOH Calc'!J$9,'Cost Input'!$C$3:$R$3)+1)=0,1,INDEX('Cost Input'!$C$1:$R$496,'LCOH Calc'!$A1356,_xlfn.XMATCH('LCOH Calc'!J$9,'Cost Input'!$C$3:$R$3)+1))</f>
        <v>1</v>
      </c>
      <c r="K1356" s="158" cm="1">
        <f t="array" ref="K1356">IF(INDEX('Cost Input'!$C$1:$R$496,'LCOH Calc'!$A1356,_xlfn.XMATCH('LCOH Calc'!K$9,'Cost Input'!$C$3:$R$3)+1)=0,1,INDEX('Cost Input'!$C$1:$R$496,'LCOH Calc'!$A1356,_xlfn.XMATCH('LCOH Calc'!K$9,'Cost Input'!$C$3:$R$3)+1))</f>
        <v>1</v>
      </c>
      <c r="L1356" s="158" cm="1">
        <f t="array" ref="L1356">IF(INDEX('Cost Input'!$C$1:$R$496,'LCOH Calc'!$A1356,_xlfn.XMATCH('LCOH Calc'!L$9,'Cost Input'!$C$3:$R$3)+1)=0,1,INDEX('Cost Input'!$C$1:$R$496,'LCOH Calc'!$A1356,_xlfn.XMATCH('LCOH Calc'!L$9,'Cost Input'!$C$3:$R$3)+1))</f>
        <v>1</v>
      </c>
      <c r="M1356" s="158" cm="1">
        <f t="array" ref="M1356">IF(INDEX('Cost Input'!$C$1:$R$496,'LCOH Calc'!$A1356,_xlfn.XMATCH('LCOH Calc'!M$9,'Cost Input'!$C$3:$R$3)+1)=0,1,INDEX('Cost Input'!$C$1:$R$496,'LCOH Calc'!$A1356,_xlfn.XMATCH('LCOH Calc'!M$9,'Cost Input'!$C$3:$R$3)+1))</f>
        <v>1</v>
      </c>
      <c r="N1356" s="158" cm="1">
        <f t="array" ref="N1356">IF(INDEX('Cost Input'!$C$1:$R$496,'LCOH Calc'!$A1356,_xlfn.XMATCH('LCOH Calc'!N$9,'Cost Input'!$C$3:$R$3)+1)=0,1,INDEX('Cost Input'!$C$1:$R$496,'LCOH Calc'!$A1356,_xlfn.XMATCH('LCOH Calc'!N$9,'Cost Input'!$C$3:$R$3)+1))</f>
        <v>1</v>
      </c>
      <c r="O1356" s="158" cm="1">
        <f t="array" ref="O1356">IF(INDEX('Cost Input'!$C$1:$R$496,'LCOH Calc'!$A1356,_xlfn.XMATCH('LCOH Calc'!O$9,'Cost Input'!$C$3:$R$3)+1)=0,1,INDEX('Cost Input'!$C$1:$R$496,'LCOH Calc'!$A1356,_xlfn.XMATCH('LCOH Calc'!O$9,'Cost Input'!$C$3:$R$3)+1))</f>
        <v>1</v>
      </c>
      <c r="P1356" s="158" cm="1">
        <f t="array" ref="P1356">IF(INDEX('Cost Input'!$C$1:$R$496,'LCOH Calc'!$A1356,_xlfn.XMATCH('LCOH Calc'!P$9,'Cost Input'!$C$3:$R$3)+1)=0,1,INDEX('Cost Input'!$C$1:$R$496,'LCOH Calc'!$A1356,_xlfn.XMATCH('LCOH Calc'!P$9,'Cost Input'!$C$3:$R$3)+1))</f>
        <v>1</v>
      </c>
      <c r="Q1356" s="158" cm="1">
        <f t="array" ref="Q1356">IF(INDEX('Cost Input'!$C$1:$R$496,'LCOH Calc'!$A1356,_xlfn.XMATCH('LCOH Calc'!Q$9,'Cost Input'!$C$3:$R$3)+1)=0,1,INDEX('Cost Input'!$C$1:$R$496,'LCOH Calc'!$A1356,_xlfn.XMATCH('LCOH Calc'!Q$9,'Cost Input'!$C$3:$R$3)+1))</f>
        <v>1</v>
      </c>
      <c r="R1356" s="158" cm="1">
        <f t="array" ref="R1356">IF(INDEX('Cost Input'!$C$1:$R$496,'LCOH Calc'!$A1356,_xlfn.XMATCH('LCOH Calc'!R$9,'Cost Input'!$C$3:$R$3)+1)=0,1,INDEX('Cost Input'!$C$1:$R$496,'LCOH Calc'!$A1356,_xlfn.XMATCH('LCOH Calc'!R$9,'Cost Input'!$C$3:$R$3)+1))</f>
        <v>1</v>
      </c>
      <c r="S1356" s="158" cm="1">
        <f t="array" ref="S1356">IF(INDEX('Cost Input'!$C$1:$R$496,'LCOH Calc'!$A1356,_xlfn.XMATCH('LCOH Calc'!S$9,'Cost Input'!$C$3:$R$3)+1)=0,1,INDEX('Cost Input'!$C$1:$R$496,'LCOH Calc'!$A1356,_xlfn.XMATCH('LCOH Calc'!S$9,'Cost Input'!$C$3:$R$3)+1))</f>
        <v>1</v>
      </c>
      <c r="T1356" s="158" cm="1">
        <f t="array" ref="T1356">IF(INDEX('Cost Input'!$C$1:$R$496,'LCOH Calc'!$A1356,_xlfn.XMATCH('LCOH Calc'!T$9,'Cost Input'!$C$3:$R$3)+1)=0,1,INDEX('Cost Input'!$C$1:$R$496,'LCOH Calc'!$A1356,_xlfn.XMATCH('LCOH Calc'!T$9,'Cost Input'!$C$3:$R$3)+1))</f>
        <v>1</v>
      </c>
      <c r="U1356" s="158" cm="1">
        <f t="array" ref="U1356">IF(INDEX('Cost Input'!$C$1:$R$496,'LCOH Calc'!$A1356,_xlfn.XMATCH('LCOH Calc'!U$9,'Cost Input'!$C$3:$R$3)+1)=0,1,INDEX('Cost Input'!$C$1:$R$496,'LCOH Calc'!$A1356,_xlfn.XMATCH('LCOH Calc'!U$9,'Cost Input'!$C$3:$R$3)+1))</f>
        <v>1</v>
      </c>
      <c r="V1356" s="158" cm="1">
        <f t="array" ref="V1356">IF(INDEX('Cost Input'!$C$1:$R$496,'LCOH Calc'!$A1356,_xlfn.XMATCH('LCOH Calc'!V$9,'Cost Input'!$C$3:$R$3)+1)=0,1,INDEX('Cost Input'!$C$1:$R$496,'LCOH Calc'!$A1356,_xlfn.XMATCH('LCOH Calc'!V$9,'Cost Input'!$C$3:$R$3)+1))</f>
        <v>1</v>
      </c>
      <c r="W1356" s="158" cm="1">
        <f t="array" ref="W1356">IF(INDEX('Cost Input'!$C$1:$R$496,'LCOH Calc'!$A1356,_xlfn.XMATCH('LCOH Calc'!W$9,'Cost Input'!$C$3:$R$3)+1)=0,1,INDEX('Cost Input'!$C$1:$R$496,'LCOH Calc'!$A1356,_xlfn.XMATCH('LCOH Calc'!W$9,'Cost Input'!$C$3:$R$3)+1))</f>
        <v>1</v>
      </c>
      <c r="X1356" s="158" cm="1">
        <f t="array" ref="X1356">IF(INDEX('Cost Input'!$C$1:$R$496,'LCOH Calc'!$A1356,_xlfn.XMATCH('LCOH Calc'!X$9,'Cost Input'!$C$3:$R$3)+1)=0,1,INDEX('Cost Input'!$C$1:$R$496,'LCOH Calc'!$A1356,_xlfn.XMATCH('LCOH Calc'!X$9,'Cost Input'!$C$3:$R$3)+1))</f>
        <v>1</v>
      </c>
      <c r="Y1356" s="158" cm="1">
        <f t="array" ref="Y1356">IF(INDEX('Cost Input'!$C$1:$R$496,'LCOH Calc'!$A1356,_xlfn.XMATCH('LCOH Calc'!Y$9,'Cost Input'!$C$3:$R$3)+1)=0,1,INDEX('Cost Input'!$C$1:$R$496,'LCOH Calc'!$A1356,_xlfn.XMATCH('LCOH Calc'!Y$9,'Cost Input'!$C$3:$R$3)+1))</f>
        <v>1</v>
      </c>
      <c r="Z1356" s="158" cm="1">
        <f t="array" ref="Z1356">IF(INDEX('Cost Input'!$C$1:$R$496,'LCOH Calc'!$A1356,_xlfn.XMATCH('LCOH Calc'!Z$9,'Cost Input'!$C$3:$R$3)+1)=0,1,INDEX('Cost Input'!$C$1:$R$496,'LCOH Calc'!$A1356,_xlfn.XMATCH('LCOH Calc'!Z$9,'Cost Input'!$C$3:$R$3)+1))</f>
        <v>1</v>
      </c>
      <c r="AA1356" s="158" cm="1">
        <f t="array" ref="AA1356">IF(INDEX('Cost Input'!$C$1:$R$496,'LCOH Calc'!$A1356,_xlfn.XMATCH('LCOH Calc'!AA$9,'Cost Input'!$C$3:$R$3)+1)=0,1,INDEX('Cost Input'!$C$1:$R$496,'LCOH Calc'!$A1356,_xlfn.XMATCH('LCOH Calc'!AA$9,'Cost Input'!$C$3:$R$3)+1))</f>
        <v>1</v>
      </c>
      <c r="AB1356" s="158" cm="1">
        <f t="array" ref="AB1356">IF(INDEX('Cost Input'!$C$1:$R$496,'LCOH Calc'!$A1356,_xlfn.XMATCH('LCOH Calc'!AB$9,'Cost Input'!$C$3:$R$3)+1)=0,1,INDEX('Cost Input'!$C$1:$R$496,'LCOH Calc'!$A1356,_xlfn.XMATCH('LCOH Calc'!AB$9,'Cost Input'!$C$3:$R$3)+1))</f>
        <v>1</v>
      </c>
      <c r="AC1356" s="158" cm="1">
        <f t="array" ref="AC1356">IF(INDEX('Cost Input'!$C$1:$R$496,'LCOH Calc'!$A1356,_xlfn.XMATCH('LCOH Calc'!AC$9,'Cost Input'!$C$3:$R$3)+1)=0,1,INDEX('Cost Input'!$C$1:$R$496,'LCOH Calc'!$A1356,_xlfn.XMATCH('LCOH Calc'!AC$9,'Cost Input'!$C$3:$R$3)+1))</f>
        <v>1</v>
      </c>
      <c r="AD1356" s="158" cm="1">
        <f t="array" ref="AD1356">IF(INDEX('Cost Input'!$C$1:$R$496,'LCOH Calc'!$A1356,_xlfn.XMATCH('LCOH Calc'!AD$9,'Cost Input'!$C$3:$R$3)+1)=0,1,INDEX('Cost Input'!$C$1:$R$496,'LCOH Calc'!$A1356,_xlfn.XMATCH('LCOH Calc'!AD$9,'Cost Input'!$C$3:$R$3)+1))</f>
        <v>1</v>
      </c>
      <c r="AE1356" s="158" cm="1">
        <f t="array" ref="AE1356">IF(INDEX('Cost Input'!$C$1:$R$496,'LCOH Calc'!$A1356,_xlfn.XMATCH('LCOH Calc'!AE$9,'Cost Input'!$C$3:$R$3)+1)=0,1,INDEX('Cost Input'!$C$1:$R$496,'LCOH Calc'!$A1356,_xlfn.XMATCH('LCOH Calc'!AE$9,'Cost Input'!$C$3:$R$3)+1))</f>
        <v>1</v>
      </c>
      <c r="AF1356" s="158" cm="1">
        <f t="array" ref="AF1356">IF(INDEX('Cost Input'!$C$1:$R$496,'LCOH Calc'!$A1356,_xlfn.XMATCH('LCOH Calc'!AF$9,'Cost Input'!$C$3:$R$3)+1)=0,1,INDEX('Cost Input'!$C$1:$R$496,'LCOH Calc'!$A1356,_xlfn.XMATCH('LCOH Calc'!AF$9,'Cost Input'!$C$3:$R$3)+1))</f>
        <v>1</v>
      </c>
      <c r="AG1356" s="158" cm="1">
        <f t="array" ref="AG1356">IF(INDEX('Cost Input'!$C$1:$R$496,'LCOH Calc'!$A1356,_xlfn.XMATCH('LCOH Calc'!AG$9,'Cost Input'!$C$3:$R$3)+1)=0,1,INDEX('Cost Input'!$C$1:$R$496,'LCOH Calc'!$A1356,_xlfn.XMATCH('LCOH Calc'!AG$9,'Cost Input'!$C$3:$R$3)+1))</f>
        <v>1</v>
      </c>
      <c r="AH1356" s="158" cm="1">
        <f t="array" ref="AH1356">IF(INDEX('Cost Input'!$C$1:$R$496,'LCOH Calc'!$A1356,_xlfn.XMATCH('LCOH Calc'!AH$9,'Cost Input'!$C$3:$R$3)+1)=0,1,INDEX('Cost Input'!$C$1:$R$496,'LCOH Calc'!$A1356,_xlfn.XMATCH('LCOH Calc'!AH$9,'Cost Input'!$C$3:$R$3)+1))</f>
        <v>1</v>
      </c>
      <c r="AI1356" s="158" cm="1">
        <f t="array" ref="AI1356">IF(INDEX('Cost Input'!$C$1:$R$496,'LCOH Calc'!$A1356,_xlfn.XMATCH('LCOH Calc'!AI$9,'Cost Input'!$C$3:$R$3)+1)=0,1,INDEX('Cost Input'!$C$1:$R$496,'LCOH Calc'!$A1356,_xlfn.XMATCH('LCOH Calc'!AI$9,'Cost Input'!$C$3:$R$3)+1))</f>
        <v>1</v>
      </c>
      <c r="AJ1356" s="158" cm="1">
        <f t="array" ref="AJ1356">IF(INDEX('Cost Input'!$C$1:$R$496,'LCOH Calc'!$A1356,_xlfn.XMATCH('LCOH Calc'!AJ$9,'Cost Input'!$C$3:$R$3)+1)=0,1,INDEX('Cost Input'!$C$1:$R$496,'LCOH Calc'!$A1356,_xlfn.XMATCH('LCOH Calc'!AJ$9,'Cost Input'!$C$3:$R$3)+1))</f>
        <v>1</v>
      </c>
      <c r="AK1356" s="158" cm="1">
        <f t="array" ref="AK1356">IF(INDEX('Cost Input'!$C$1:$R$496,'LCOH Calc'!$A1356,_xlfn.XMATCH('LCOH Calc'!AK$9,'Cost Input'!$C$3:$R$3)+1)=0,1,INDEX('Cost Input'!$C$1:$R$496,'LCOH Calc'!$A1356,_xlfn.XMATCH('LCOH Calc'!AK$9,'Cost Input'!$C$3:$R$3)+1))</f>
        <v>1</v>
      </c>
      <c r="AL1356" s="158" cm="1">
        <f t="array" ref="AL1356">IF(INDEX('Cost Input'!$C$1:$R$496,'LCOH Calc'!$A1356,_xlfn.XMATCH('LCOH Calc'!AL$9,'Cost Input'!$C$3:$R$3)+1)=0,1,INDEX('Cost Input'!$C$1:$R$496,'LCOH Calc'!$A1356,_xlfn.XMATCH('LCOH Calc'!AL$9,'Cost Input'!$C$3:$R$3)+1))</f>
        <v>1</v>
      </c>
      <c r="AM1356" s="158" cm="1">
        <f t="array" ref="AM1356">IF(INDEX('Cost Input'!$C$1:$R$496,'LCOH Calc'!$A1356,_xlfn.XMATCH('LCOH Calc'!AM$9,'Cost Input'!$C$3:$R$3)+1)=0,1,INDEX('Cost Input'!$C$1:$R$496,'LCOH Calc'!$A1356,_xlfn.XMATCH('LCOH Calc'!AM$9,'Cost Input'!$C$3:$R$3)+1))</f>
        <v>1</v>
      </c>
      <c r="AN1356" s="158" cm="1">
        <f t="array" ref="AN1356">IF(INDEX('Cost Input'!$C$1:$R$496,'LCOH Calc'!$A1356,_xlfn.XMATCH('LCOH Calc'!AN$9,'Cost Input'!$C$3:$R$3)+1)=0,1,INDEX('Cost Input'!$C$1:$R$496,'LCOH Calc'!$A1356,_xlfn.XMATCH('LCOH Calc'!AN$9,'Cost Input'!$C$3:$R$3)+1))</f>
        <v>1</v>
      </c>
      <c r="AO1356" s="158" cm="1">
        <f t="array" ref="AO1356">IF(INDEX('Cost Input'!$C$1:$R$496,'LCOH Calc'!$A1356,_xlfn.XMATCH('LCOH Calc'!AO$9,'Cost Input'!$C$3:$R$3)+1)=0,1,INDEX('Cost Input'!$C$1:$R$496,'LCOH Calc'!$A1356,_xlfn.XMATCH('LCOH Calc'!AO$9,'Cost Input'!$C$3:$R$3)+1))</f>
        <v>1</v>
      </c>
      <c r="AP1356" s="158" cm="1">
        <f t="array" ref="AP1356">IF(INDEX('Cost Input'!$C$1:$R$496,'LCOH Calc'!$A1356,_xlfn.XMATCH('LCOH Calc'!AP$9,'Cost Input'!$C$3:$R$3)+1)=0,1,INDEX('Cost Input'!$C$1:$R$496,'LCOH Calc'!$A1356,_xlfn.XMATCH('LCOH Calc'!AP$9,'Cost Input'!$C$3:$R$3)+1))</f>
        <v>1</v>
      </c>
      <c r="AQ1356" s="158" cm="1">
        <f t="array" ref="AQ1356">IF(INDEX('Cost Input'!$C$1:$R$496,'LCOH Calc'!$A1356,_xlfn.XMATCH('LCOH Calc'!AQ$9,'Cost Input'!$C$3:$R$3)+1)=0,1,INDEX('Cost Input'!$C$1:$R$496,'LCOH Calc'!$A1356,_xlfn.XMATCH('LCOH Calc'!AQ$9,'Cost Input'!$C$3:$R$3)+1))</f>
        <v>1</v>
      </c>
      <c r="AR1356" s="158" cm="1">
        <f t="array" ref="AR1356">IF(INDEX('Cost Input'!$C$1:$R$496,'LCOH Calc'!$A1356,_xlfn.XMATCH('LCOH Calc'!AR$9,'Cost Input'!$C$3:$R$3)+1)=0,1,INDEX('Cost Input'!$C$1:$R$496,'LCOH Calc'!$A1356,_xlfn.XMATCH('LCOH Calc'!AR$9,'Cost Input'!$C$3:$R$3)+1))</f>
        <v>1</v>
      </c>
      <c r="AS1356" s="158" cm="1">
        <f t="array" ref="AS1356">IF(INDEX('Cost Input'!$C$1:$R$496,'LCOH Calc'!$A1356,_xlfn.XMATCH('LCOH Calc'!AS$9,'Cost Input'!$C$3:$R$3)+1)=0,1,INDEX('Cost Input'!$C$1:$R$496,'LCOH Calc'!$A1356,_xlfn.XMATCH('LCOH Calc'!AS$9,'Cost Input'!$C$3:$R$3)+1))</f>
        <v>1</v>
      </c>
      <c r="AT1356" s="158" cm="1">
        <f t="array" ref="AT1356">IF(INDEX('Cost Input'!$C$1:$R$496,'LCOH Calc'!$A1356,_xlfn.XMATCH('LCOH Calc'!AT$9,'Cost Input'!$C$3:$R$3)+1)=0,1,INDEX('Cost Input'!$C$1:$R$496,'LCOH Calc'!$A1356,_xlfn.XMATCH('LCOH Calc'!AT$9,'Cost Input'!$C$3:$R$3)+1))</f>
        <v>1</v>
      </c>
      <c r="AU1356" s="158" cm="1">
        <f t="array" ref="AU1356">IF(INDEX('Cost Input'!$C$1:$R$496,'LCOH Calc'!$A1356,_xlfn.XMATCH('LCOH Calc'!AU$9,'Cost Input'!$C$3:$R$3)+1)=0,1,INDEX('Cost Input'!$C$1:$R$496,'LCOH Calc'!$A1356,_xlfn.XMATCH('LCOH Calc'!AU$9,'Cost Input'!$C$3:$R$3)+1))</f>
        <v>1</v>
      </c>
      <c r="AV1356" s="158" cm="1">
        <f t="array" ref="AV1356">IF(INDEX('Cost Input'!$C$1:$R$496,'LCOH Calc'!$A1356,_xlfn.XMATCH('LCOH Calc'!AV$9,'Cost Input'!$C$3:$R$3)+1)=0,1,INDEX('Cost Input'!$C$1:$R$496,'LCOH Calc'!$A1356,_xlfn.XMATCH('LCOH Calc'!AV$9,'Cost Input'!$C$3:$R$3)+1))</f>
        <v>1</v>
      </c>
      <c r="AW1356" s="158" cm="1">
        <f t="array" ref="AW1356">IF(INDEX('Cost Input'!$C$1:$R$496,'LCOH Calc'!$A1356,_xlfn.XMATCH('LCOH Calc'!AW$9,'Cost Input'!$C$3:$R$3)+1)=0,1,INDEX('Cost Input'!$C$1:$R$496,'LCOH Calc'!$A1356,_xlfn.XMATCH('LCOH Calc'!AW$9,'Cost Input'!$C$3:$R$3)+1))</f>
        <v>1</v>
      </c>
      <c r="AX1356" s="158" cm="1">
        <f t="array" ref="AX1356">IF(INDEX('Cost Input'!$C$1:$R$496,'LCOH Calc'!$A1356,_xlfn.XMATCH('LCOH Calc'!AX$9,'Cost Input'!$C$3:$R$3)+1)=0,1,INDEX('Cost Input'!$C$1:$R$496,'LCOH Calc'!$A1356,_xlfn.XMATCH('LCOH Calc'!AX$9,'Cost Input'!$C$3:$R$3)+1))</f>
        <v>1</v>
      </c>
      <c r="AY1356" s="158" cm="1">
        <f t="array" ref="AY1356">IF(INDEX('Cost Input'!$C$1:$R$496,'LCOH Calc'!$A1356,_xlfn.XMATCH('LCOH Calc'!AY$9,'Cost Input'!$C$3:$R$3)+1)=0,1,INDEX('Cost Input'!$C$1:$R$496,'LCOH Calc'!$A1356,_xlfn.XMATCH('LCOH Calc'!AY$9,'Cost Input'!$C$3:$R$3)+1))</f>
        <v>1</v>
      </c>
      <c r="AZ1356" s="158" cm="1">
        <f t="array" ref="AZ1356">IF(INDEX('Cost Input'!$C$1:$R$496,'LCOH Calc'!$A1356,_xlfn.XMATCH('LCOH Calc'!AZ$9,'Cost Input'!$C$3:$R$3)+1)=0,1,INDEX('Cost Input'!$C$1:$R$496,'LCOH Calc'!$A1356,_xlfn.XMATCH('LCOH Calc'!AZ$9,'Cost Input'!$C$3:$R$3)+1))</f>
        <v>1</v>
      </c>
      <c r="BA1356" s="158" cm="1">
        <f t="array" ref="BA1356">IF(INDEX('Cost Input'!$C$1:$R$496,'LCOH Calc'!$A1356,_xlfn.XMATCH('LCOH Calc'!BA$9,'Cost Input'!$C$3:$R$3)+1)=0,1,INDEX('Cost Input'!$C$1:$R$496,'LCOH Calc'!$A1356,_xlfn.XMATCH('LCOH Calc'!BA$9,'Cost Input'!$C$3:$R$3)+1))</f>
        <v>1</v>
      </c>
      <c r="BB1356" s="158" cm="1">
        <f t="array" ref="BB1356">IF(INDEX('Cost Input'!$C$1:$R$496,'LCOH Calc'!$A1356,_xlfn.XMATCH('LCOH Calc'!BB$9,'Cost Input'!$C$3:$R$3)+1)=0,1,INDEX('Cost Input'!$C$1:$R$496,'LCOH Calc'!$A1356,_xlfn.XMATCH('LCOH Calc'!BB$9,'Cost Input'!$C$3:$R$3)+1))</f>
        <v>1</v>
      </c>
      <c r="BC1356" s="158" cm="1">
        <f t="array" ref="BC1356">IF(INDEX('Cost Input'!$C$1:$R$496,'LCOH Calc'!$A1356,_xlfn.XMATCH('LCOH Calc'!BC$9,'Cost Input'!$C$3:$R$3)+1)=0,1,INDEX('Cost Input'!$C$1:$R$496,'LCOH Calc'!$A1356,_xlfn.XMATCH('LCOH Calc'!BC$9,'Cost Input'!$C$3:$R$3)+1))</f>
        <v>1</v>
      </c>
      <c r="BD1356" s="158" cm="1">
        <f t="array" ref="BD1356">IF(INDEX('Cost Input'!$C$1:$R$496,'LCOH Calc'!$A1356,_xlfn.XMATCH('LCOH Calc'!BD$9,'Cost Input'!$C$3:$R$3)+1)=0,1,INDEX('Cost Input'!$C$1:$R$496,'LCOH Calc'!$A1356,_xlfn.XMATCH('LCOH Calc'!BD$9,'Cost Input'!$C$3:$R$3)+1))</f>
        <v>1</v>
      </c>
      <c r="BE1356" s="158" cm="1">
        <f t="array" ref="BE1356">IF(INDEX('Cost Input'!$C$1:$R$496,'LCOH Calc'!$A1356,_xlfn.XMATCH('LCOH Calc'!BE$9,'Cost Input'!$C$3:$R$3)+1)=0,1,INDEX('Cost Input'!$C$1:$R$496,'LCOH Calc'!$A1356,_xlfn.XMATCH('LCOH Calc'!BE$9,'Cost Input'!$C$3:$R$3)+1))</f>
        <v>1</v>
      </c>
      <c r="BF1356" s="158" cm="1">
        <f t="array" ref="BF1356">IF(INDEX('Cost Input'!$C$1:$R$496,'LCOH Calc'!$A1356,_xlfn.XMATCH('LCOH Calc'!BF$9,'Cost Input'!$C$3:$R$3)+1)=0,1,INDEX('Cost Input'!$C$1:$R$496,'LCOH Calc'!$A1356,_xlfn.XMATCH('LCOH Calc'!BF$9,'Cost Input'!$C$3:$R$3)+1))</f>
        <v>1</v>
      </c>
      <c r="BG1356" s="158" cm="1">
        <f t="array" ref="BG1356">IF(INDEX('Cost Input'!$C$1:$R$496,'LCOH Calc'!$A1356,_xlfn.XMATCH('LCOH Calc'!BG$9,'Cost Input'!$C$3:$R$3)+1)=0,1,INDEX('Cost Input'!$C$1:$R$496,'LCOH Calc'!$A1356,_xlfn.XMATCH('LCOH Calc'!BG$9,'Cost Input'!$C$3:$R$3)+1))</f>
        <v>1</v>
      </c>
      <c r="BH1356" s="158" cm="1">
        <f t="array" ref="BH1356">IF(INDEX('Cost Input'!$C$1:$R$496,'LCOH Calc'!$A1356,_xlfn.XMATCH('LCOH Calc'!BH$9,'Cost Input'!$C$3:$R$3)+1)=0,1,INDEX('Cost Input'!$C$1:$R$496,'LCOH Calc'!$A1356,_xlfn.XMATCH('LCOH Calc'!BH$9,'Cost Input'!$C$3:$R$3)+1))</f>
        <v>1</v>
      </c>
      <c r="BI1356" s="158" cm="1">
        <f t="array" ref="BI1356">IF(INDEX('Cost Input'!$C$1:$R$496,'LCOH Calc'!$A1356,_xlfn.XMATCH('LCOH Calc'!BI$9,'Cost Input'!$C$3:$R$3)+1)=0,1,INDEX('Cost Input'!$C$1:$R$496,'LCOH Calc'!$A1356,_xlfn.XMATCH('LCOH Calc'!BI$9,'Cost Input'!$C$3:$R$3)+1))</f>
        <v>1</v>
      </c>
      <c r="BJ1356" s="158" cm="1">
        <f t="array" ref="BJ1356">IF(INDEX('Cost Input'!$C$1:$R$496,'LCOH Calc'!$A1356,_xlfn.XMATCH('LCOH Calc'!BJ$9,'Cost Input'!$C$3:$R$3)+1)=0,1,INDEX('Cost Input'!$C$1:$R$496,'LCOH Calc'!$A1356,_xlfn.XMATCH('LCOH Calc'!BJ$9,'Cost Input'!$C$3:$R$3)+1))</f>
        <v>1</v>
      </c>
      <c r="BK1356" s="158" cm="1">
        <f t="array" ref="BK1356">IF(INDEX('Cost Input'!$C$1:$R$496,'LCOH Calc'!$A1356,_xlfn.XMATCH('LCOH Calc'!BK$9,'Cost Input'!$C$3:$R$3)+1)=0,1,INDEX('Cost Input'!$C$1:$R$496,'LCOH Calc'!$A1356,_xlfn.XMATCH('LCOH Calc'!BK$9,'Cost Input'!$C$3:$R$3)+1))</f>
        <v>1</v>
      </c>
      <c r="BL1356" s="158" cm="1">
        <f t="array" ref="BL1356">IF(INDEX('Cost Input'!$C$1:$R$496,'LCOH Calc'!$A1356,_xlfn.XMATCH('LCOH Calc'!BL$9,'Cost Input'!$C$3:$R$3)+1)=0,1,INDEX('Cost Input'!$C$1:$R$496,'LCOH Calc'!$A1356,_xlfn.XMATCH('LCOH Calc'!BL$9,'Cost Input'!$C$3:$R$3)+1))</f>
        <v>1</v>
      </c>
      <c r="BM1356" s="158" cm="1">
        <f t="array" ref="BM1356">IF(INDEX('Cost Input'!$C$1:$R$496,'LCOH Calc'!$A1356,_xlfn.XMATCH('LCOH Calc'!BM$9,'Cost Input'!$C$3:$R$3)+1)=0,1,INDEX('Cost Input'!$C$1:$R$496,'LCOH Calc'!$A1356,_xlfn.XMATCH('LCOH Calc'!BM$9,'Cost Input'!$C$3:$R$3)+1))</f>
        <v>1</v>
      </c>
      <c r="BN1356" s="158" cm="1">
        <f t="array" ref="BN1356">IF(INDEX('Cost Input'!$C$1:$R$496,'LCOH Calc'!$A1356,_xlfn.XMATCH('LCOH Calc'!BN$9,'Cost Input'!$C$3:$R$3)+1)=0,1,INDEX('Cost Input'!$C$1:$R$496,'LCOH Calc'!$A1356,_xlfn.XMATCH('LCOH Calc'!BN$9,'Cost Input'!$C$3:$R$3)+1))</f>
        <v>1</v>
      </c>
      <c r="BO1356" s="158" cm="1">
        <f t="array" ref="BO1356">IF(INDEX('Cost Input'!$C$1:$R$496,'LCOH Calc'!$A1356,_xlfn.XMATCH('LCOH Calc'!BO$9,'Cost Input'!$C$3:$R$3)+1)=0,1,INDEX('Cost Input'!$C$1:$R$496,'LCOH Calc'!$A1356,_xlfn.XMATCH('LCOH Calc'!BO$9,'Cost Input'!$C$3:$R$3)+1))</f>
        <v>1</v>
      </c>
      <c r="BP1356" s="158" cm="1">
        <f t="array" ref="BP1356">IF(INDEX('Cost Input'!$C$1:$R$496,'LCOH Calc'!$A1356,_xlfn.XMATCH('LCOH Calc'!BP$9,'Cost Input'!$C$3:$R$3)+1)=0,1,INDEX('Cost Input'!$C$1:$R$496,'LCOH Calc'!$A1356,_xlfn.XMATCH('LCOH Calc'!BP$9,'Cost Input'!$C$3:$R$3)+1))</f>
        <v>1</v>
      </c>
      <c r="BQ1356" s="158" cm="1">
        <f t="array" ref="BQ1356">IF(INDEX('Cost Input'!$C$1:$R$496,'LCOH Calc'!$A1356,_xlfn.XMATCH('LCOH Calc'!BQ$9,'Cost Input'!$C$3:$R$3)+1)=0,1,INDEX('Cost Input'!$C$1:$R$496,'LCOH Calc'!$A1356,_xlfn.XMATCH('LCOH Calc'!BQ$9,'Cost Input'!$C$3:$R$3)+1))</f>
        <v>1</v>
      </c>
      <c r="BR1356" s="158" cm="1">
        <f t="array" ref="BR1356">IF(INDEX('Cost Input'!$C$1:$R$496,'LCOH Calc'!$A1356,_xlfn.XMATCH('LCOH Calc'!BR$9,'Cost Input'!$C$3:$R$3)+1)=0,1,INDEX('Cost Input'!$C$1:$R$496,'LCOH Calc'!$A1356,_xlfn.XMATCH('LCOH Calc'!BR$9,'Cost Input'!$C$3:$R$3)+1))</f>
        <v>1</v>
      </c>
      <c r="BS1356" s="158" cm="1">
        <f t="array" ref="BS1356">IF(INDEX('Cost Input'!$C$1:$R$496,'LCOH Calc'!$A1356,_xlfn.XMATCH('LCOH Calc'!BS$9,'Cost Input'!$C$3:$R$3)+1)=0,1,INDEX('Cost Input'!$C$1:$R$496,'LCOH Calc'!$A1356,_xlfn.XMATCH('LCOH Calc'!BS$9,'Cost Input'!$C$3:$R$3)+1))</f>
        <v>1</v>
      </c>
      <c r="BT1356" s="158" cm="1">
        <f t="array" ref="BT1356">IF(INDEX('Cost Input'!$C$1:$R$496,'LCOH Calc'!$A1356,_xlfn.XMATCH('LCOH Calc'!BT$9,'Cost Input'!$C$3:$R$3)+1)=0,1,INDEX('Cost Input'!$C$1:$R$496,'LCOH Calc'!$A1356,_xlfn.XMATCH('LCOH Calc'!BT$9,'Cost Input'!$C$3:$R$3)+1))</f>
        <v>1</v>
      </c>
      <c r="BU1356" s="158" cm="1">
        <f t="array" ref="BU1356">IF(INDEX('Cost Input'!$C$1:$R$496,'LCOH Calc'!$A1356,_xlfn.XMATCH('LCOH Calc'!BU$9,'Cost Input'!$C$3:$R$3)+1)=0,1,INDEX('Cost Input'!$C$1:$R$496,'LCOH Calc'!$A1356,_xlfn.XMATCH('LCOH Calc'!BU$9,'Cost Input'!$C$3:$R$3)+1))</f>
        <v>1</v>
      </c>
      <c r="BV1356" s="158" cm="1">
        <f t="array" ref="BV1356">IF(INDEX('Cost Input'!$C$1:$R$496,'LCOH Calc'!$A1356,_xlfn.XMATCH('LCOH Calc'!BV$9,'Cost Input'!$C$3:$R$3)+1)=0,1,INDEX('Cost Input'!$C$1:$R$496,'LCOH Calc'!$A1356,_xlfn.XMATCH('LCOH Calc'!BV$9,'Cost Input'!$C$3:$R$3)+1))</f>
        <v>1</v>
      </c>
      <c r="BW1356" s="158" cm="1">
        <f t="array" ref="BW1356">IF(INDEX('Cost Input'!$C$1:$R$496,'LCOH Calc'!$A1356,_xlfn.XMATCH('LCOH Calc'!BW$9,'Cost Input'!$C$3:$R$3)+1)=0,1,INDEX('Cost Input'!$C$1:$R$496,'LCOH Calc'!$A1356,_xlfn.XMATCH('LCOH Calc'!BW$9,'Cost Input'!$C$3:$R$3)+1))</f>
        <v>1</v>
      </c>
      <c r="BX1356" s="158" cm="1">
        <f t="array" ref="BX1356">IF(INDEX('Cost Input'!$C$1:$R$496,'LCOH Calc'!$A1356,_xlfn.XMATCH('LCOH Calc'!BX$9,'Cost Input'!$C$3:$R$3)+1)=0,1,INDEX('Cost Input'!$C$1:$R$496,'LCOH Calc'!$A1356,_xlfn.XMATCH('LCOH Calc'!BX$9,'Cost Input'!$C$3:$R$3)+1))</f>
        <v>1</v>
      </c>
      <c r="BY1356" s="158" cm="1">
        <f t="array" ref="BY1356">IF(INDEX('Cost Input'!$C$1:$R$496,'LCOH Calc'!$A1356,_xlfn.XMATCH('LCOH Calc'!BY$9,'Cost Input'!$C$3:$R$3)+1)=0,1,INDEX('Cost Input'!$C$1:$R$496,'LCOH Calc'!$A1356,_xlfn.XMATCH('LCOH Calc'!BY$9,'Cost Input'!$C$3:$R$3)+1))</f>
        <v>1</v>
      </c>
      <c r="BZ1356" s="158" cm="1">
        <f t="array" ref="BZ1356">IF(INDEX('Cost Input'!$C$1:$R$496,'LCOH Calc'!$A1356,_xlfn.XMATCH('LCOH Calc'!BZ$9,'Cost Input'!$C$3:$R$3)+1)=0,1,INDEX('Cost Input'!$C$1:$R$496,'LCOH Calc'!$A1356,_xlfn.XMATCH('LCOH Calc'!BZ$9,'Cost Input'!$C$3:$R$3)+1))</f>
        <v>1</v>
      </c>
      <c r="CA1356" s="158" cm="1">
        <f t="array" ref="CA1356">IF(INDEX('Cost Input'!$C$1:$R$496,'LCOH Calc'!$A1356,_xlfn.XMATCH('LCOH Calc'!CA$9,'Cost Input'!$C$3:$R$3)+1)=0,1,INDEX('Cost Input'!$C$1:$R$496,'LCOH Calc'!$A1356,_xlfn.XMATCH('LCOH Calc'!CA$9,'Cost Input'!$C$3:$R$3)+1))</f>
        <v>1</v>
      </c>
      <c r="CB1356" s="158" cm="1">
        <f t="array" ref="CB1356">IF(INDEX('Cost Input'!$C$1:$R$496,'LCOH Calc'!$A1356,_xlfn.XMATCH('LCOH Calc'!CB$9,'Cost Input'!$C$3:$R$3)+1)=0,1,INDEX('Cost Input'!$C$1:$R$496,'LCOH Calc'!$A1356,_xlfn.XMATCH('LCOH Calc'!CB$9,'Cost Input'!$C$3:$R$3)+1))</f>
        <v>1</v>
      </c>
      <c r="CC1356" s="158" cm="1">
        <f t="array" ref="CC1356">IF(INDEX('Cost Input'!$C$1:$R$496,'LCOH Calc'!$A1356,_xlfn.XMATCH('LCOH Calc'!CC$9,'Cost Input'!$C$3:$R$3)+1)=0,1,INDEX('Cost Input'!$C$1:$R$496,'LCOH Calc'!$A1356,_xlfn.XMATCH('LCOH Calc'!CC$9,'Cost Input'!$C$3:$R$3)+1))</f>
        <v>1</v>
      </c>
      <c r="CD1356" s="158" cm="1">
        <f t="array" ref="CD1356">IF(INDEX('Cost Input'!$C$1:$R$496,'LCOH Calc'!$A1356,_xlfn.XMATCH('LCOH Calc'!CD$9,'Cost Input'!$C$3:$R$3)+1)=0,1,INDEX('Cost Input'!$C$1:$R$496,'LCOH Calc'!$A1356,_xlfn.XMATCH('LCOH Calc'!CD$9,'Cost Input'!$C$3:$R$3)+1))</f>
        <v>1</v>
      </c>
      <c r="CE1356" s="158" cm="1">
        <f t="array" ref="CE1356">IF(INDEX('Cost Input'!$C$1:$R$496,'LCOH Calc'!$A1356,_xlfn.XMATCH('LCOH Calc'!CE$9,'Cost Input'!$C$3:$R$3)+1)=0,1,INDEX('Cost Input'!$C$1:$R$496,'LCOH Calc'!$A1356,_xlfn.XMATCH('LCOH Calc'!CE$9,'Cost Input'!$C$3:$R$3)+1))</f>
        <v>1</v>
      </c>
      <c r="CF1356" s="158" cm="1">
        <f t="array" ref="CF1356">IF(INDEX('Cost Input'!$C$1:$R$496,'LCOH Calc'!$A1356,_xlfn.XMATCH('LCOH Calc'!CF$9,'Cost Input'!$C$3:$R$3)+1)=0,1,INDEX('Cost Input'!$C$1:$R$496,'LCOH Calc'!$A1356,_xlfn.XMATCH('LCOH Calc'!CF$9,'Cost Input'!$C$3:$R$3)+1))</f>
        <v>1</v>
      </c>
      <c r="CG1356" s="158" cm="1">
        <f t="array" ref="CG1356">IF(INDEX('Cost Input'!$C$1:$R$496,'LCOH Calc'!$A1356,_xlfn.XMATCH('LCOH Calc'!CG$9,'Cost Input'!$C$3:$R$3)+1)=0,1,INDEX('Cost Input'!$C$1:$R$496,'LCOH Calc'!$A1356,_xlfn.XMATCH('LCOH Calc'!CG$9,'Cost Input'!$C$3:$R$3)+1))</f>
        <v>1</v>
      </c>
      <c r="CH1356" s="158" cm="1">
        <f t="array" ref="CH1356">IF(INDEX('Cost Input'!$C$1:$R$496,'LCOH Calc'!$A1356,_xlfn.XMATCH('LCOH Calc'!CH$9,'Cost Input'!$C$3:$R$3)+1)=0,1,INDEX('Cost Input'!$C$1:$R$496,'LCOH Calc'!$A1356,_xlfn.XMATCH('LCOH Calc'!CH$9,'Cost Input'!$C$3:$R$3)+1))</f>
        <v>1</v>
      </c>
      <c r="CI1356" s="158" cm="1">
        <f t="array" ref="CI1356">IF(INDEX('Cost Input'!$C$1:$R$496,'LCOH Calc'!$A1356,_xlfn.XMATCH('LCOH Calc'!CI$9,'Cost Input'!$C$3:$R$3)+1)=0,1,INDEX('Cost Input'!$C$1:$R$496,'LCOH Calc'!$A1356,_xlfn.XMATCH('LCOH Calc'!CI$9,'Cost Input'!$C$3:$R$3)+1))</f>
        <v>1</v>
      </c>
      <c r="CJ1356" s="158" cm="1">
        <f t="array" ref="CJ1356">IF(INDEX('Cost Input'!$C$1:$R$496,'LCOH Calc'!$A1356,_xlfn.XMATCH('LCOH Calc'!CJ$9,'Cost Input'!$C$3:$R$3)+1)=0,1,INDEX('Cost Input'!$C$1:$R$496,'LCOH Calc'!$A1356,_xlfn.XMATCH('LCOH Calc'!CJ$9,'Cost Input'!$C$3:$R$3)+1))</f>
        <v>1</v>
      </c>
      <c r="CK1356" s="158" cm="1">
        <f t="array" ref="CK1356">IF(INDEX('Cost Input'!$C$1:$R$496,'LCOH Calc'!$A1356,_xlfn.XMATCH('LCOH Calc'!CK$9,'Cost Input'!$C$3:$R$3)+1)=0,1,INDEX('Cost Input'!$C$1:$R$496,'LCOH Calc'!$A1356,_xlfn.XMATCH('LCOH Calc'!CK$9,'Cost Input'!$C$3:$R$3)+1))</f>
        <v>1</v>
      </c>
      <c r="CL1356" s="158" cm="1">
        <f t="array" ref="CL1356">IF(INDEX('Cost Input'!$C$1:$R$496,'LCOH Calc'!$A1356,_xlfn.XMATCH('LCOH Calc'!CL$9,'Cost Input'!$C$3:$R$3)+1)=0,1,INDEX('Cost Input'!$C$1:$R$496,'LCOH Calc'!$A1356,_xlfn.XMATCH('LCOH Calc'!CL$9,'Cost Input'!$C$3:$R$3)+1))</f>
        <v>1</v>
      </c>
      <c r="CM1356" s="158" cm="1">
        <f t="array" ref="CM1356">IF(INDEX('Cost Input'!$C$1:$R$496,'LCOH Calc'!$A1356,_xlfn.XMATCH('LCOH Calc'!CM$9,'Cost Input'!$C$3:$R$3)+1)=0,1,INDEX('Cost Input'!$C$1:$R$496,'LCOH Calc'!$A1356,_xlfn.XMATCH('LCOH Calc'!CM$9,'Cost Input'!$C$3:$R$3)+1))</f>
        <v>1</v>
      </c>
      <c r="CN1356" s="158" cm="1">
        <f t="array" ref="CN1356">IF(INDEX('Cost Input'!$C$1:$R$496,'LCOH Calc'!$A1356,_xlfn.XMATCH('LCOH Calc'!CN$9,'Cost Input'!$C$3:$R$3)+1)=0,1,INDEX('Cost Input'!$C$1:$R$496,'LCOH Calc'!$A1356,_xlfn.XMATCH('LCOH Calc'!CN$9,'Cost Input'!$C$3:$R$3)+1))</f>
        <v>1</v>
      </c>
      <c r="CO1356" s="158" cm="1">
        <f t="array" ref="CO1356">IF(INDEX('Cost Input'!$C$1:$R$496,'LCOH Calc'!$A1356,_xlfn.XMATCH('LCOH Calc'!CO$9,'Cost Input'!$C$3:$R$3)+1)=0,1,INDEX('Cost Input'!$C$1:$R$496,'LCOH Calc'!$A1356,_xlfn.XMATCH('LCOH Calc'!CO$9,'Cost Input'!$C$3:$R$3)+1))</f>
        <v>1</v>
      </c>
      <c r="CP1356" s="158" cm="1">
        <f t="array" ref="CP1356">IF(INDEX('Cost Input'!$C$1:$R$496,'LCOH Calc'!$A1356,_xlfn.XMATCH('LCOH Calc'!CP$9,'Cost Input'!$C$3:$R$3)+1)=0,1,INDEX('Cost Input'!$C$1:$R$496,'LCOH Calc'!$A1356,_xlfn.XMATCH('LCOH Calc'!CP$9,'Cost Input'!$C$3:$R$3)+1))</f>
        <v>1</v>
      </c>
      <c r="CQ1356" s="158" cm="1">
        <f t="array" ref="CQ1356">IF(INDEX('Cost Input'!$C$1:$R$496,'LCOH Calc'!$A1356,_xlfn.XMATCH('LCOH Calc'!CQ$9,'Cost Input'!$C$3:$R$3)+1)=0,1,INDEX('Cost Input'!$C$1:$R$496,'LCOH Calc'!$A1356,_xlfn.XMATCH('LCOH Calc'!CQ$9,'Cost Input'!$C$3:$R$3)+1))</f>
        <v>1</v>
      </c>
      <c r="CR1356" s="158" cm="1">
        <f t="array" ref="CR1356">IF(INDEX('Cost Input'!$C$1:$R$496,'LCOH Calc'!$A1356,_xlfn.XMATCH('LCOH Calc'!CR$9,'Cost Input'!$C$3:$R$3)+1)=0,1,INDEX('Cost Input'!$C$1:$R$496,'LCOH Calc'!$A1356,_xlfn.XMATCH('LCOH Calc'!CR$9,'Cost Input'!$C$3:$R$3)+1))</f>
        <v>1</v>
      </c>
      <c r="CS1356" s="158" cm="1">
        <f t="array" ref="CS1356">IF(INDEX('Cost Input'!$C$1:$R$496,'LCOH Calc'!$A1356,_xlfn.XMATCH('LCOH Calc'!CS$9,'Cost Input'!$C$3:$R$3)+1)=0,1,INDEX('Cost Input'!$C$1:$R$496,'LCOH Calc'!$A1356,_xlfn.XMATCH('LCOH Calc'!CS$9,'Cost Input'!$C$3:$R$3)+1))</f>
        <v>1</v>
      </c>
      <c r="CT1356" s="158" cm="1">
        <f t="array" ref="CT1356">IF(INDEX('Cost Input'!$C$1:$R$496,'LCOH Calc'!$A1356,_xlfn.XMATCH('LCOH Calc'!CT$9,'Cost Input'!$C$3:$R$3)+1)=0,1,INDEX('Cost Input'!$C$1:$R$496,'LCOH Calc'!$A1356,_xlfn.XMATCH('LCOH Calc'!CT$9,'Cost Input'!$C$3:$R$3)+1))</f>
        <v>1</v>
      </c>
      <c r="CU1356" s="158" cm="1">
        <f t="array" ref="CU1356">IF(INDEX('Cost Input'!$C$1:$R$496,'LCOH Calc'!$A1356,_xlfn.XMATCH('LCOH Calc'!CU$9,'Cost Input'!$C$3:$R$3)+1)=0,1,INDEX('Cost Input'!$C$1:$R$496,'LCOH Calc'!$A1356,_xlfn.XMATCH('LCOH Calc'!CU$9,'Cost Input'!$C$3:$R$3)+1))</f>
        <v>1</v>
      </c>
      <c r="CV1356" s="158" cm="1">
        <f t="array" ref="CV1356">IF(INDEX('Cost Input'!$C$1:$R$496,'LCOH Calc'!$A1356,_xlfn.XMATCH('LCOH Calc'!CV$9,'Cost Input'!$C$3:$R$3)+1)=0,1,INDEX('Cost Input'!$C$1:$R$496,'LCOH Calc'!$A1356,_xlfn.XMATCH('LCOH Calc'!CV$9,'Cost Input'!$C$3:$R$3)+1))</f>
        <v>1</v>
      </c>
      <c r="CW1356" s="158" cm="1">
        <f t="array" ref="CW1356">IF(INDEX('Cost Input'!$C$1:$R$496,'LCOH Calc'!$A1356,_xlfn.XMATCH('LCOH Calc'!CW$9,'Cost Input'!$C$3:$R$3)+1)=0,1,INDEX('Cost Input'!$C$1:$R$496,'LCOH Calc'!$A1356,_xlfn.XMATCH('LCOH Calc'!CW$9,'Cost Input'!$C$3:$R$3)+1))</f>
        <v>1</v>
      </c>
      <c r="CX1356" s="158" cm="1">
        <f t="array" ref="CX1356">IF(INDEX('Cost Input'!$C$1:$R$496,'LCOH Calc'!$A1356,_xlfn.XMATCH('LCOH Calc'!CX$9,'Cost Input'!$C$3:$R$3)+1)=0,1,INDEX('Cost Input'!$C$1:$R$496,'LCOH Calc'!$A1356,_xlfn.XMATCH('LCOH Calc'!CX$9,'Cost Input'!$C$3:$R$3)+1))</f>
        <v>1</v>
      </c>
      <c r="CY1356" s="158" cm="1">
        <f t="array" ref="CY1356">IF(INDEX('Cost Input'!$C$1:$R$496,'LCOH Calc'!$A1356,_xlfn.XMATCH('LCOH Calc'!CY$9,'Cost Input'!$C$3:$R$3)+1)=0,1,INDEX('Cost Input'!$C$1:$R$496,'LCOH Calc'!$A1356,_xlfn.XMATCH('LCOH Calc'!CY$9,'Cost Input'!$C$3:$R$3)+1))</f>
        <v>1</v>
      </c>
      <c r="CZ1356" s="158" cm="1">
        <f t="array" ref="CZ1356">IF(INDEX('Cost Input'!$C$1:$R$496,'LCOH Calc'!$A1356,_xlfn.XMATCH('LCOH Calc'!CZ$9,'Cost Input'!$C$3:$R$3)+1)=0,1,INDEX('Cost Input'!$C$1:$R$496,'LCOH Calc'!$A1356,_xlfn.XMATCH('LCOH Calc'!CZ$9,'Cost Input'!$C$3:$R$3)+1))</f>
        <v>1</v>
      </c>
      <c r="DA1356" s="158" cm="1">
        <f t="array" ref="DA1356">IF(INDEX('Cost Input'!$C$1:$R$496,'LCOH Calc'!$A1356,_xlfn.XMATCH('LCOH Calc'!DA$9,'Cost Input'!$C$3:$R$3)+1)=0,1,INDEX('Cost Input'!$C$1:$R$496,'LCOH Calc'!$A1356,_xlfn.XMATCH('LCOH Calc'!DA$9,'Cost Input'!$C$3:$R$3)+1))</f>
        <v>1</v>
      </c>
      <c r="DB1356" s="158" cm="1">
        <f t="array" ref="DB1356">IF(INDEX('Cost Input'!$C$1:$R$496,'LCOH Calc'!$A1356,_xlfn.XMATCH('LCOH Calc'!DB$9,'Cost Input'!$C$3:$R$3)+1)=0,1,INDEX('Cost Input'!$C$1:$R$496,'LCOH Calc'!$A1356,_xlfn.XMATCH('LCOH Calc'!DB$9,'Cost Input'!$C$3:$R$3)+1))</f>
        <v>1</v>
      </c>
      <c r="DC1356" s="158" cm="1">
        <f t="array" ref="DC1356">IF(INDEX('Cost Input'!$C$1:$R$496,'LCOH Calc'!$A1356,_xlfn.XMATCH('LCOH Calc'!DC$9,'Cost Input'!$C$3:$R$3)+1)=0,1,INDEX('Cost Input'!$C$1:$R$496,'LCOH Calc'!$A1356,_xlfn.XMATCH('LCOH Calc'!DC$9,'Cost Input'!$C$3:$R$3)+1))</f>
        <v>1</v>
      </c>
      <c r="DD1356" s="158" cm="1">
        <f t="array" ref="DD1356">IF(INDEX('Cost Input'!$C$1:$R$496,'LCOH Calc'!$A1356,_xlfn.XMATCH('LCOH Calc'!DD$9,'Cost Input'!$C$3:$R$3)+1)=0,1,INDEX('Cost Input'!$C$1:$R$496,'LCOH Calc'!$A1356,_xlfn.XMATCH('LCOH Calc'!DD$9,'Cost Input'!$C$3:$R$3)+1))</f>
        <v>1</v>
      </c>
      <c r="DE1356" s="158" cm="1">
        <f t="array" ref="DE1356">IF(INDEX('Cost Input'!$C$1:$R$496,'LCOH Calc'!$A1356,_xlfn.XMATCH('LCOH Calc'!DE$9,'Cost Input'!$C$3:$R$3)+1)=0,1,INDEX('Cost Input'!$C$1:$R$496,'LCOH Calc'!$A1356,_xlfn.XMATCH('LCOH Calc'!DE$9,'Cost Input'!$C$3:$R$3)+1))</f>
        <v>1</v>
      </c>
      <c r="DF1356" s="158" cm="1">
        <f t="array" ref="DF1356">IF(INDEX('Cost Input'!$C$1:$R$496,'LCOH Calc'!$A1356,_xlfn.XMATCH('LCOH Calc'!DF$9,'Cost Input'!$C$3:$R$3)+1)=0,1,INDEX('Cost Input'!$C$1:$R$496,'LCOH Calc'!$A1356,_xlfn.XMATCH('LCOH Calc'!DF$9,'Cost Input'!$C$3:$R$3)+1))</f>
        <v>1</v>
      </c>
      <c r="DG1356" s="158" cm="1">
        <f t="array" ref="DG1356">IF(INDEX('Cost Input'!$C$1:$R$496,'LCOH Calc'!$A1356,_xlfn.XMATCH('LCOH Calc'!DG$9,'Cost Input'!$C$3:$R$3)+1)=0,1,INDEX('Cost Input'!$C$1:$R$496,'LCOH Calc'!$A1356,_xlfn.XMATCH('LCOH Calc'!DG$9,'Cost Input'!$C$3:$R$3)+1))</f>
        <v>1</v>
      </c>
      <c r="DH1356" s="158" cm="1">
        <f t="array" ref="DH1356">IF(INDEX('Cost Input'!$C$1:$R$496,'LCOH Calc'!$A1356,_xlfn.XMATCH('LCOH Calc'!DH$9,'Cost Input'!$C$3:$R$3)+1)=0,1,INDEX('Cost Input'!$C$1:$R$496,'LCOH Calc'!$A1356,_xlfn.XMATCH('LCOH Calc'!DH$9,'Cost Input'!$C$3:$R$3)+1))</f>
        <v>1</v>
      </c>
      <c r="DI1356" s="158" cm="1">
        <f t="array" ref="DI1356">IF(INDEX('Cost Input'!$C$1:$R$496,'LCOH Calc'!$A1356,_xlfn.XMATCH('LCOH Calc'!DI$9,'Cost Input'!$C$3:$R$3)+1)=0,1,INDEX('Cost Input'!$C$1:$R$496,'LCOH Calc'!$A1356,_xlfn.XMATCH('LCOH Calc'!DI$9,'Cost Input'!$C$3:$R$3)+1))</f>
        <v>1</v>
      </c>
      <c r="DJ1356" s="158" cm="1">
        <f t="array" ref="DJ1356">IF(INDEX('Cost Input'!$C$1:$R$496,'LCOH Calc'!$A1356,_xlfn.XMATCH('LCOH Calc'!DJ$9,'Cost Input'!$C$3:$R$3)+1)=0,1,INDEX('Cost Input'!$C$1:$R$496,'LCOH Calc'!$A1356,_xlfn.XMATCH('LCOH Calc'!DJ$9,'Cost Input'!$C$3:$R$3)+1))</f>
        <v>1</v>
      </c>
      <c r="DK1356" s="158" cm="1">
        <f t="array" ref="DK1356">IF(INDEX('Cost Input'!$C$1:$R$496,'LCOH Calc'!$A1356,_xlfn.XMATCH('LCOH Calc'!DK$9,'Cost Input'!$C$3:$R$3)+1)=0,1,INDEX('Cost Input'!$C$1:$R$496,'LCOH Calc'!$A1356,_xlfn.XMATCH('LCOH Calc'!DK$9,'Cost Input'!$C$3:$R$3)+1))</f>
        <v>1</v>
      </c>
      <c r="DL1356" s="158" cm="1">
        <f t="array" ref="DL1356">IF(INDEX('Cost Input'!$C$1:$R$496,'LCOH Calc'!$A1356,_xlfn.XMATCH('LCOH Calc'!DL$9,'Cost Input'!$C$3:$R$3)+1)=0,1,INDEX('Cost Input'!$C$1:$R$496,'LCOH Calc'!$A1356,_xlfn.XMATCH('LCOH Calc'!DL$9,'Cost Input'!$C$3:$R$3)+1))</f>
        <v>1</v>
      </c>
      <c r="DM1356" s="158" cm="1">
        <f t="array" ref="DM1356">IF(INDEX('Cost Input'!$C$1:$R$496,'LCOH Calc'!$A1356,_xlfn.XMATCH('LCOH Calc'!DM$9,'Cost Input'!$C$3:$R$3)+1)=0,1,INDEX('Cost Input'!$C$1:$R$496,'LCOH Calc'!$A1356,_xlfn.XMATCH('LCOH Calc'!DM$9,'Cost Input'!$C$3:$R$3)+1))</f>
        <v>1</v>
      </c>
      <c r="DN1356" s="158" cm="1">
        <f t="array" ref="DN1356">IF(INDEX('Cost Input'!$C$1:$R$496,'LCOH Calc'!$A1356,_xlfn.XMATCH('LCOH Calc'!DN$9,'Cost Input'!$C$3:$R$3)+1)=0,1,INDEX('Cost Input'!$C$1:$R$496,'LCOH Calc'!$A1356,_xlfn.XMATCH('LCOH Calc'!DN$9,'Cost Input'!$C$3:$R$3)+1))</f>
        <v>1</v>
      </c>
      <c r="DO1356" s="158" cm="1">
        <f t="array" ref="DO1356">IF(INDEX('Cost Input'!$C$1:$R$496,'LCOH Calc'!$A1356,_xlfn.XMATCH('LCOH Calc'!DO$9,'Cost Input'!$C$3:$R$3)+1)=0,1,INDEX('Cost Input'!$C$1:$R$496,'LCOH Calc'!$A1356,_xlfn.XMATCH('LCOH Calc'!DO$9,'Cost Input'!$C$3:$R$3)+1))</f>
        <v>1</v>
      </c>
      <c r="DP1356" s="158" cm="1">
        <f t="array" ref="DP1356">IF(INDEX('Cost Input'!$C$1:$R$496,'LCOH Calc'!$A1356,_xlfn.XMATCH('LCOH Calc'!DP$9,'Cost Input'!$C$3:$R$3)+1)=0,1,INDEX('Cost Input'!$C$1:$R$496,'LCOH Calc'!$A1356,_xlfn.XMATCH('LCOH Calc'!DP$9,'Cost Input'!$C$3:$R$3)+1))</f>
        <v>1</v>
      </c>
      <c r="DQ1356" s="158" cm="1">
        <f t="array" ref="DQ1356">IF(INDEX('Cost Input'!$C$1:$R$496,'LCOH Calc'!$A1356,_xlfn.XMATCH('LCOH Calc'!DQ$9,'Cost Input'!$C$3:$R$3)+1)=0,1,INDEX('Cost Input'!$C$1:$R$496,'LCOH Calc'!$A1356,_xlfn.XMATCH('LCOH Calc'!DQ$9,'Cost Input'!$C$3:$R$3)+1))</f>
        <v>1</v>
      </c>
      <c r="DR1356" s="158" cm="1">
        <f t="array" ref="DR1356">IF(INDEX('Cost Input'!$C$1:$R$496,'LCOH Calc'!$A1356,_xlfn.XMATCH('LCOH Calc'!DR$9,'Cost Input'!$C$3:$R$3)+1)=0,1,INDEX('Cost Input'!$C$1:$R$496,'LCOH Calc'!$A1356,_xlfn.XMATCH('LCOH Calc'!DR$9,'Cost Input'!$C$3:$R$3)+1))</f>
        <v>1</v>
      </c>
      <c r="DS1356" s="158" cm="1">
        <f t="array" ref="DS1356">IF(INDEX('Cost Input'!$C$1:$R$496,'LCOH Calc'!$A1356,_xlfn.XMATCH('LCOH Calc'!DS$9,'Cost Input'!$C$3:$R$3)+1)=0,1,INDEX('Cost Input'!$C$1:$R$496,'LCOH Calc'!$A1356,_xlfn.XMATCH('LCOH Calc'!DS$9,'Cost Input'!$C$3:$R$3)+1))</f>
        <v>1</v>
      </c>
      <c r="DT1356" s="158" cm="1">
        <f t="array" ref="DT1356">IF(INDEX('Cost Input'!$C$1:$R$496,'LCOH Calc'!$A1356,_xlfn.XMATCH('LCOH Calc'!DT$9,'Cost Input'!$C$3:$R$3)+1)=0,1,INDEX('Cost Input'!$C$1:$R$496,'LCOH Calc'!$A1356,_xlfn.XMATCH('LCOH Calc'!DT$9,'Cost Input'!$C$3:$R$3)+1))</f>
        <v>1</v>
      </c>
      <c r="DU1356" s="158" cm="1">
        <f t="array" ref="DU1356">IF(INDEX('Cost Input'!$C$1:$R$496,'LCOH Calc'!$A1356,_xlfn.XMATCH('LCOH Calc'!DU$9,'Cost Input'!$C$3:$R$3)+1)=0,1,INDEX('Cost Input'!$C$1:$R$496,'LCOH Calc'!$A1356,_xlfn.XMATCH('LCOH Calc'!DU$9,'Cost Input'!$C$3:$R$3)+1))</f>
        <v>1</v>
      </c>
      <c r="DV1356" s="158" cm="1">
        <f t="array" ref="DV1356">IF(INDEX('Cost Input'!$C$1:$R$496,'LCOH Calc'!$A1356,_xlfn.XMATCH('LCOH Calc'!DV$9,'Cost Input'!$C$3:$R$3)+1)=0,1,INDEX('Cost Input'!$C$1:$R$496,'LCOH Calc'!$A1356,_xlfn.XMATCH('LCOH Calc'!DV$9,'Cost Input'!$C$3:$R$3)+1))</f>
        <v>1</v>
      </c>
      <c r="DW1356" s="158" cm="1">
        <f t="array" ref="DW1356">IF(INDEX('Cost Input'!$C$1:$R$496,'LCOH Calc'!$A1356,_xlfn.XMATCH('LCOH Calc'!DW$9,'Cost Input'!$C$3:$R$3)+1)=0,1,INDEX('Cost Input'!$C$1:$R$496,'LCOH Calc'!$A1356,_xlfn.XMATCH('LCOH Calc'!DW$9,'Cost Input'!$C$3:$R$3)+1))</f>
        <v>1</v>
      </c>
      <c r="DX1356" s="158" cm="1">
        <f t="array" ref="DX1356">IF(INDEX('Cost Input'!$C$1:$R$496,'LCOH Calc'!$A1356,_xlfn.XMATCH('LCOH Calc'!DX$9,'Cost Input'!$C$3:$R$3)+1)=0,1,INDEX('Cost Input'!$C$1:$R$496,'LCOH Calc'!$A1356,_xlfn.XMATCH('LCOH Calc'!DX$9,'Cost Input'!$C$3:$R$3)+1))</f>
        <v>1</v>
      </c>
      <c r="DY1356" s="158" cm="1">
        <f t="array" ref="DY1356">IF(INDEX('Cost Input'!$C$1:$R$496,'LCOH Calc'!$A1356,_xlfn.XMATCH('LCOH Calc'!DY$9,'Cost Input'!$C$3:$R$3)+1)=0,1,INDEX('Cost Input'!$C$1:$R$496,'LCOH Calc'!$A1356,_xlfn.XMATCH('LCOH Calc'!DY$9,'Cost Input'!$C$3:$R$3)+1))</f>
        <v>1</v>
      </c>
      <c r="DZ1356" s="158" cm="1">
        <f t="array" ref="DZ1356">IF(INDEX('Cost Input'!$C$1:$R$496,'LCOH Calc'!$A1356,_xlfn.XMATCH('LCOH Calc'!DZ$9,'Cost Input'!$C$3:$R$3)+1)=0,1,INDEX('Cost Input'!$C$1:$R$496,'LCOH Calc'!$A1356,_xlfn.XMATCH('LCOH Calc'!DZ$9,'Cost Input'!$C$3:$R$3)+1))</f>
        <v>1</v>
      </c>
      <c r="EA1356" s="158" cm="1">
        <f t="array" ref="EA1356">IF(INDEX('Cost Input'!$C$1:$R$496,'LCOH Calc'!$A1356,_xlfn.XMATCH('LCOH Calc'!EA$9,'Cost Input'!$C$3:$R$3)+1)=0,1,INDEX('Cost Input'!$C$1:$R$496,'LCOH Calc'!$A1356,_xlfn.XMATCH('LCOH Calc'!EA$9,'Cost Input'!$C$3:$R$3)+1))</f>
        <v>1</v>
      </c>
      <c r="EB1356" s="158" cm="1">
        <f t="array" ref="EB1356">IF(INDEX('Cost Input'!$C$1:$R$496,'LCOH Calc'!$A1356,_xlfn.XMATCH('LCOH Calc'!EB$9,'Cost Input'!$C$3:$R$3)+1)=0,1,INDEX('Cost Input'!$C$1:$R$496,'LCOH Calc'!$A1356,_xlfn.XMATCH('LCOH Calc'!EB$9,'Cost Input'!$C$3:$R$3)+1))</f>
        <v>1</v>
      </c>
      <c r="EC1356" s="158" cm="1">
        <f t="array" ref="EC1356">IF(INDEX('Cost Input'!$C$1:$R$496,'LCOH Calc'!$A1356,_xlfn.XMATCH('LCOH Calc'!EC$9,'Cost Input'!$C$3:$R$3)+1)=0,1,INDEX('Cost Input'!$C$1:$R$496,'LCOH Calc'!$A1356,_xlfn.XMATCH('LCOH Calc'!EC$9,'Cost Input'!$C$3:$R$3)+1))</f>
        <v>1</v>
      </c>
      <c r="ED1356" s="158" cm="1">
        <f t="array" ref="ED1356">IF(INDEX('Cost Input'!$C$1:$R$496,'LCOH Calc'!$A1356,_xlfn.XMATCH('LCOH Calc'!ED$9,'Cost Input'!$C$3:$R$3)+1)=0,1,INDEX('Cost Input'!$C$1:$R$496,'LCOH Calc'!$A1356,_xlfn.XMATCH('LCOH Calc'!ED$9,'Cost Input'!$C$3:$R$3)+1))</f>
        <v>1</v>
      </c>
      <c r="EE1356" s="158" cm="1">
        <f t="array" ref="EE1356">IF(INDEX('Cost Input'!$C$1:$R$496,'LCOH Calc'!$A1356,_xlfn.XMATCH('LCOH Calc'!EE$9,'Cost Input'!$C$3:$R$3)+1)=0,1,INDEX('Cost Input'!$C$1:$R$496,'LCOH Calc'!$A1356,_xlfn.XMATCH('LCOH Calc'!EE$9,'Cost Input'!$C$3:$R$3)+1))</f>
        <v>1</v>
      </c>
      <c r="EF1356" s="158" cm="1">
        <f t="array" ref="EF1356">IF(INDEX('Cost Input'!$C$1:$R$496,'LCOH Calc'!$A1356,_xlfn.XMATCH('LCOH Calc'!EF$9,'Cost Input'!$C$3:$R$3)+1)=0,1,INDEX('Cost Input'!$C$1:$R$496,'LCOH Calc'!$A1356,_xlfn.XMATCH('LCOH Calc'!EF$9,'Cost Input'!$C$3:$R$3)+1))</f>
        <v>1</v>
      </c>
      <c r="EG1356" s="158" cm="1">
        <f t="array" ref="EG1356">IF(INDEX('Cost Input'!$C$1:$R$496,'LCOH Calc'!$A1356,_xlfn.XMATCH('LCOH Calc'!EG$9,'Cost Input'!$C$3:$R$3)+1)=0,1,INDEX('Cost Input'!$C$1:$R$496,'LCOH Calc'!$A1356,_xlfn.XMATCH('LCOH Calc'!EG$9,'Cost Input'!$C$3:$R$3)+1))</f>
        <v>1</v>
      </c>
      <c r="EH1356" s="158" cm="1">
        <f t="array" ref="EH1356">IF(INDEX('Cost Input'!$C$1:$R$496,'LCOH Calc'!$A1356,_xlfn.XMATCH('LCOH Calc'!EH$9,'Cost Input'!$C$3:$R$3)+1)=0,1,INDEX('Cost Input'!$C$1:$R$496,'LCOH Calc'!$A1356,_xlfn.XMATCH('LCOH Calc'!EH$9,'Cost Input'!$C$3:$R$3)+1))</f>
        <v>1</v>
      </c>
      <c r="EI1356" s="158" cm="1">
        <f t="array" ref="EI1356">IF(INDEX('Cost Input'!$C$1:$R$496,'LCOH Calc'!$A1356,_xlfn.XMATCH('LCOH Calc'!EI$9,'Cost Input'!$C$3:$R$3)+1)=0,1,INDEX('Cost Input'!$C$1:$R$496,'LCOH Calc'!$A1356,_xlfn.XMATCH('LCOH Calc'!EI$9,'Cost Input'!$C$3:$R$3)+1))</f>
        <v>1</v>
      </c>
      <c r="EJ1356" s="158" cm="1">
        <f t="array" ref="EJ1356">IF(INDEX('Cost Input'!$C$1:$R$496,'LCOH Calc'!$A1356,_xlfn.XMATCH('LCOH Calc'!EJ$9,'Cost Input'!$C$3:$R$3)+1)=0,1,INDEX('Cost Input'!$C$1:$R$496,'LCOH Calc'!$A1356,_xlfn.XMATCH('LCOH Calc'!EJ$9,'Cost Input'!$C$3:$R$3)+1))</f>
        <v>1</v>
      </c>
      <c r="EK1356" s="158" cm="1">
        <f t="array" ref="EK1356">IF(INDEX('Cost Input'!$C$1:$R$496,'LCOH Calc'!$A1356,_xlfn.XMATCH('LCOH Calc'!EK$9,'Cost Input'!$C$3:$R$3)+1)=0,1,INDEX('Cost Input'!$C$1:$R$496,'LCOH Calc'!$A1356,_xlfn.XMATCH('LCOH Calc'!EK$9,'Cost Input'!$C$3:$R$3)+1))</f>
        <v>1</v>
      </c>
      <c r="EL1356" s="158" cm="1">
        <f t="array" ref="EL1356">IF(INDEX('Cost Input'!$C$1:$R$496,'LCOH Calc'!$A1356,_xlfn.XMATCH('LCOH Calc'!EL$9,'Cost Input'!$C$3:$R$3)+1)=0,1,INDEX('Cost Input'!$C$1:$R$496,'LCOH Calc'!$A1356,_xlfn.XMATCH('LCOH Calc'!EL$9,'Cost Input'!$C$3:$R$3)+1))</f>
        <v>1</v>
      </c>
      <c r="EM1356" s="158" cm="1">
        <f t="array" ref="EM1356">IF(INDEX('Cost Input'!$C$1:$R$496,'LCOH Calc'!$A1356,_xlfn.XMATCH('LCOH Calc'!EM$9,'Cost Input'!$C$3:$R$3)+1)=0,1,INDEX('Cost Input'!$C$1:$R$496,'LCOH Calc'!$A1356,_xlfn.XMATCH('LCOH Calc'!EM$9,'Cost Input'!$C$3:$R$3)+1))</f>
        <v>1</v>
      </c>
      <c r="EN1356" s="158" cm="1">
        <f t="array" ref="EN1356">IF(INDEX('Cost Input'!$C$1:$R$496,'LCOH Calc'!$A1356,_xlfn.XMATCH('LCOH Calc'!EN$9,'Cost Input'!$C$3:$R$3)+1)=0,1,INDEX('Cost Input'!$C$1:$R$496,'LCOH Calc'!$A1356,_xlfn.XMATCH('LCOH Calc'!EN$9,'Cost Input'!$C$3:$R$3)+1))</f>
        <v>1</v>
      </c>
      <c r="EO1356" s="158" cm="1">
        <f t="array" ref="EO1356">IF(INDEX('Cost Input'!$C$1:$R$496,'LCOH Calc'!$A1356,_xlfn.XMATCH('LCOH Calc'!EO$9,'Cost Input'!$C$3:$R$3)+1)=0,1,INDEX('Cost Input'!$C$1:$R$496,'LCOH Calc'!$A1356,_xlfn.XMATCH('LCOH Calc'!EO$9,'Cost Input'!$C$3:$R$3)+1))</f>
        <v>1</v>
      </c>
      <c r="EP1356" s="158" cm="1">
        <f t="array" ref="EP1356">IF(INDEX('Cost Input'!$C$1:$R$496,'LCOH Calc'!$A1356,_xlfn.XMATCH('LCOH Calc'!EP$9,'Cost Input'!$C$3:$R$3)+1)=0,1,INDEX('Cost Input'!$C$1:$R$496,'LCOH Calc'!$A1356,_xlfn.XMATCH('LCOH Calc'!EP$9,'Cost Input'!$C$3:$R$3)+1))</f>
        <v>1</v>
      </c>
      <c r="EQ1356" s="158" cm="1">
        <f t="array" ref="EQ1356">IF(INDEX('Cost Input'!$C$1:$R$496,'LCOH Calc'!$A1356,_xlfn.XMATCH('LCOH Calc'!EQ$9,'Cost Input'!$C$3:$R$3)+1)=0,1,INDEX('Cost Input'!$C$1:$R$496,'LCOH Calc'!$A1356,_xlfn.XMATCH('LCOH Calc'!EQ$9,'Cost Input'!$C$3:$R$3)+1))</f>
        <v>1</v>
      </c>
      <c r="ER1356" s="158" cm="1">
        <f t="array" ref="ER1356">IF(INDEX('Cost Input'!$C$1:$R$496,'LCOH Calc'!$A1356,_xlfn.XMATCH('LCOH Calc'!ER$9,'Cost Input'!$C$3:$R$3)+1)=0,1,INDEX('Cost Input'!$C$1:$R$496,'LCOH Calc'!$A1356,_xlfn.XMATCH('LCOH Calc'!ER$9,'Cost Input'!$C$3:$R$3)+1))</f>
        <v>1</v>
      </c>
      <c r="ES1356" s="158" cm="1">
        <f t="array" ref="ES1356">IF(INDEX('Cost Input'!$C$1:$R$496,'LCOH Calc'!$A1356,_xlfn.XMATCH('LCOH Calc'!ES$9,'Cost Input'!$C$3:$R$3)+1)=0,1,INDEX('Cost Input'!$C$1:$R$496,'LCOH Calc'!$A1356,_xlfn.XMATCH('LCOH Calc'!ES$9,'Cost Input'!$C$3:$R$3)+1))</f>
        <v>1</v>
      </c>
      <c r="ET1356" s="158" cm="1">
        <f t="array" ref="ET1356">IF(INDEX('Cost Input'!$C$1:$R$496,'LCOH Calc'!$A1356,_xlfn.XMATCH('LCOH Calc'!ET$9,'Cost Input'!$C$3:$R$3)+1)=0,1,INDEX('Cost Input'!$C$1:$R$496,'LCOH Calc'!$A1356,_xlfn.XMATCH('LCOH Calc'!ET$9,'Cost Input'!$C$3:$R$3)+1))</f>
        <v>1</v>
      </c>
      <c r="EU1356" s="158" cm="1">
        <f t="array" ref="EU1356">IF(INDEX('Cost Input'!$C$1:$R$496,'LCOH Calc'!$A1356,_xlfn.XMATCH('LCOH Calc'!EU$9,'Cost Input'!$C$3:$R$3)+1)=0,1,INDEX('Cost Input'!$C$1:$R$496,'LCOH Calc'!$A1356,_xlfn.XMATCH('LCOH Calc'!EU$9,'Cost Input'!$C$3:$R$3)+1))</f>
        <v>1</v>
      </c>
      <c r="EV1356" s="158" cm="1">
        <f t="array" ref="EV1356">IF(INDEX('Cost Input'!$C$1:$R$496,'LCOH Calc'!$A1356,_xlfn.XMATCH('LCOH Calc'!EV$9,'Cost Input'!$C$3:$R$3)+1)=0,1,INDEX('Cost Input'!$C$1:$R$496,'LCOH Calc'!$A1356,_xlfn.XMATCH('LCOH Calc'!EV$9,'Cost Input'!$C$3:$R$3)+1))</f>
        <v>1</v>
      </c>
      <c r="EW1356" s="158" cm="1">
        <f t="array" ref="EW1356">IF(INDEX('Cost Input'!$C$1:$R$496,'LCOH Calc'!$A1356,_xlfn.XMATCH('LCOH Calc'!EW$9,'Cost Input'!$C$3:$R$3)+1)=0,1,INDEX('Cost Input'!$C$1:$R$496,'LCOH Calc'!$A1356,_xlfn.XMATCH('LCOH Calc'!EW$9,'Cost Input'!$C$3:$R$3)+1))</f>
        <v>1</v>
      </c>
      <c r="EX1356" s="158" cm="1">
        <f t="array" ref="EX1356">IF(INDEX('Cost Input'!$C$1:$R$496,'LCOH Calc'!$A1356,_xlfn.XMATCH('LCOH Calc'!EX$9,'Cost Input'!$C$3:$R$3)+1)=0,1,INDEX('Cost Input'!$C$1:$R$496,'LCOH Calc'!$A1356,_xlfn.XMATCH('LCOH Calc'!EX$9,'Cost Input'!$C$3:$R$3)+1))</f>
        <v>1</v>
      </c>
      <c r="EY1356" s="158" cm="1">
        <f t="array" ref="EY1356">IF(INDEX('Cost Input'!$C$1:$R$496,'LCOH Calc'!$A1356,_xlfn.XMATCH('LCOH Calc'!EY$9,'Cost Input'!$C$3:$R$3)+1)=0,1,INDEX('Cost Input'!$C$1:$R$496,'LCOH Calc'!$A1356,_xlfn.XMATCH('LCOH Calc'!EY$9,'Cost Input'!$C$3:$R$3)+1))</f>
        <v>1</v>
      </c>
      <c r="EZ1356" s="158" cm="1">
        <f t="array" ref="EZ1356">IF(INDEX('Cost Input'!$C$1:$R$496,'LCOH Calc'!$A1356,_xlfn.XMATCH('LCOH Calc'!EZ$9,'Cost Input'!$C$3:$R$3)+1)=0,1,INDEX('Cost Input'!$C$1:$R$496,'LCOH Calc'!$A1356,_xlfn.XMATCH('LCOH Calc'!EZ$9,'Cost Input'!$C$3:$R$3)+1))</f>
        <v>1</v>
      </c>
      <c r="FA1356" s="158" cm="1">
        <f t="array" ref="FA1356">IF(INDEX('Cost Input'!$C$1:$R$496,'LCOH Calc'!$A1356,_xlfn.XMATCH('LCOH Calc'!FA$9,'Cost Input'!$C$3:$R$3)+1)=0,1,INDEX('Cost Input'!$C$1:$R$496,'LCOH Calc'!$A1356,_xlfn.XMATCH('LCOH Calc'!FA$9,'Cost Input'!$C$3:$R$3)+1))</f>
        <v>1</v>
      </c>
      <c r="FB1356" s="158" cm="1">
        <f t="array" ref="FB1356">IF(INDEX('Cost Input'!$C$1:$R$496,'LCOH Calc'!$A1356,_xlfn.XMATCH('LCOH Calc'!FB$9,'Cost Input'!$C$3:$R$3)+1)=0,1,INDEX('Cost Input'!$C$1:$R$496,'LCOH Calc'!$A1356,_xlfn.XMATCH('LCOH Calc'!FB$9,'Cost Input'!$C$3:$R$3)+1))</f>
        <v>1</v>
      </c>
      <c r="FC1356" s="158" cm="1">
        <f t="array" ref="FC1356">IF(INDEX('Cost Input'!$C$1:$R$496,'LCOH Calc'!$A1356,_xlfn.XMATCH('LCOH Calc'!FC$9,'Cost Input'!$C$3:$R$3)+1)=0,1,INDEX('Cost Input'!$C$1:$R$496,'LCOH Calc'!$A1356,_xlfn.XMATCH('LCOH Calc'!FC$9,'Cost Input'!$C$3:$R$3)+1))</f>
        <v>1</v>
      </c>
      <c r="FD1356" s="158" cm="1">
        <f t="array" ref="FD1356">IF(INDEX('Cost Input'!$C$1:$R$496,'LCOH Calc'!$A1356,_xlfn.XMATCH('LCOH Calc'!FD$9,'Cost Input'!$C$3:$R$3)+1)=0,1,INDEX('Cost Input'!$C$1:$R$496,'LCOH Calc'!$A1356,_xlfn.XMATCH('LCOH Calc'!FD$9,'Cost Input'!$C$3:$R$3)+1))</f>
        <v>1</v>
      </c>
      <c r="FE1356" s="158" cm="1">
        <f t="array" ref="FE1356">IF(INDEX('Cost Input'!$C$1:$R$496,'LCOH Calc'!$A1356,_xlfn.XMATCH('LCOH Calc'!FE$9,'Cost Input'!$C$3:$R$3)+1)=0,1,INDEX('Cost Input'!$C$1:$R$496,'LCOH Calc'!$A1356,_xlfn.XMATCH('LCOH Calc'!FE$9,'Cost Input'!$C$3:$R$3)+1))</f>
        <v>1</v>
      </c>
      <c r="FF1356" s="158" cm="1">
        <f t="array" ref="FF1356">IF(INDEX('Cost Input'!$C$1:$R$496,'LCOH Calc'!$A1356,_xlfn.XMATCH('LCOH Calc'!FF$9,'Cost Input'!$C$3:$R$3)+1)=0,1,INDEX('Cost Input'!$C$1:$R$496,'LCOH Calc'!$A1356,_xlfn.XMATCH('LCOH Calc'!FF$9,'Cost Input'!$C$3:$R$3)+1))</f>
        <v>1</v>
      </c>
      <c r="FG1356" s="158" cm="1">
        <f t="array" ref="FG1356">IF(INDEX('Cost Input'!$C$1:$R$496,'LCOH Calc'!$A1356,_xlfn.XMATCH('LCOH Calc'!FG$9,'Cost Input'!$C$3:$R$3)+1)=0,1,INDEX('Cost Input'!$C$1:$R$496,'LCOH Calc'!$A1356,_xlfn.XMATCH('LCOH Calc'!FG$9,'Cost Input'!$C$3:$R$3)+1))</f>
        <v>1</v>
      </c>
      <c r="FH1356" s="158" cm="1">
        <f t="array" ref="FH1356">IF(INDEX('Cost Input'!$C$1:$R$496,'LCOH Calc'!$A1356,_xlfn.XMATCH('LCOH Calc'!FH$9,'Cost Input'!$C$3:$R$3)+1)=0,1,INDEX('Cost Input'!$C$1:$R$496,'LCOH Calc'!$A1356,_xlfn.XMATCH('LCOH Calc'!FH$9,'Cost Input'!$C$3:$R$3)+1))</f>
        <v>1</v>
      </c>
      <c r="FI1356" s="158" cm="1">
        <f t="array" ref="FI1356">IF(INDEX('Cost Input'!$C$1:$R$496,'LCOH Calc'!$A1356,_xlfn.XMATCH('LCOH Calc'!FI$9,'Cost Input'!$C$3:$R$3)+1)=0,1,INDEX('Cost Input'!$C$1:$R$496,'LCOH Calc'!$A1356,_xlfn.XMATCH('LCOH Calc'!FI$9,'Cost Input'!$C$3:$R$3)+1))</f>
        <v>1</v>
      </c>
      <c r="FJ1356" s="158" cm="1">
        <f t="array" ref="FJ1356">IF(INDEX('Cost Input'!$C$1:$R$496,'LCOH Calc'!$A1356,_xlfn.XMATCH('LCOH Calc'!FJ$9,'Cost Input'!$C$3:$R$3)+1)=0,1,INDEX('Cost Input'!$C$1:$R$496,'LCOH Calc'!$A1356,_xlfn.XMATCH('LCOH Calc'!FJ$9,'Cost Input'!$C$3:$R$3)+1))</f>
        <v>1</v>
      </c>
      <c r="FK1356" s="158" cm="1">
        <f t="array" ref="FK1356">IF(INDEX('Cost Input'!$C$1:$R$496,'LCOH Calc'!$A1356,_xlfn.XMATCH('LCOH Calc'!FK$9,'Cost Input'!$C$3:$R$3)+1)=0,1,INDEX('Cost Input'!$C$1:$R$496,'LCOH Calc'!$A1356,_xlfn.XMATCH('LCOH Calc'!FK$9,'Cost Input'!$C$3:$R$3)+1))</f>
        <v>1</v>
      </c>
      <c r="FL1356" s="158" cm="1">
        <f t="array" ref="FL1356">IF(INDEX('Cost Input'!$C$1:$R$496,'LCOH Calc'!$A1356,_xlfn.XMATCH('LCOH Calc'!FL$9,'Cost Input'!$C$3:$R$3)+1)=0,1,INDEX('Cost Input'!$C$1:$R$496,'LCOH Calc'!$A1356,_xlfn.XMATCH('LCOH Calc'!FL$9,'Cost Input'!$C$3:$R$3)+1))</f>
        <v>1</v>
      </c>
      <c r="FM1356" s="158" cm="1">
        <f t="array" ref="FM1356">IF(INDEX('Cost Input'!$C$1:$R$496,'LCOH Calc'!$A1356,_xlfn.XMATCH('LCOH Calc'!FM$9,'Cost Input'!$C$3:$R$3)+1)=0,1,INDEX('Cost Input'!$C$1:$R$496,'LCOH Calc'!$A1356,_xlfn.XMATCH('LCOH Calc'!FM$9,'Cost Input'!$C$3:$R$3)+1))</f>
        <v>1</v>
      </c>
      <c r="FN1356" s="158" cm="1">
        <f t="array" ref="FN1356">IF(INDEX('Cost Input'!$C$1:$R$496,'LCOH Calc'!$A1356,_xlfn.XMATCH('LCOH Calc'!FN$9,'Cost Input'!$C$3:$R$3)+1)=0,1,INDEX('Cost Input'!$C$1:$R$496,'LCOH Calc'!$A1356,_xlfn.XMATCH('LCOH Calc'!FN$9,'Cost Input'!$C$3:$R$3)+1))</f>
        <v>1</v>
      </c>
      <c r="FO1356" s="158" cm="1">
        <f t="array" ref="FO1356">IF(INDEX('Cost Input'!$C$1:$R$496,'LCOH Calc'!$A1356,_xlfn.XMATCH('LCOH Calc'!FO$9,'Cost Input'!$C$3:$R$3)+1)=0,1,INDEX('Cost Input'!$C$1:$R$496,'LCOH Calc'!$A1356,_xlfn.XMATCH('LCOH Calc'!FO$9,'Cost Input'!$C$3:$R$3)+1))</f>
        <v>1</v>
      </c>
      <c r="FP1356" s="158" cm="1">
        <f t="array" ref="FP1356">IF(INDEX('Cost Input'!$C$1:$R$496,'LCOH Calc'!$A1356,_xlfn.XMATCH('LCOH Calc'!FP$9,'Cost Input'!$C$3:$R$3)+1)=0,1,INDEX('Cost Input'!$C$1:$R$496,'LCOH Calc'!$A1356,_xlfn.XMATCH('LCOH Calc'!FP$9,'Cost Input'!$C$3:$R$3)+1))</f>
        <v>1</v>
      </c>
      <c r="FQ1356" s="158" cm="1">
        <f t="array" ref="FQ1356">IF(INDEX('Cost Input'!$C$1:$R$496,'LCOH Calc'!$A1356,_xlfn.XMATCH('LCOH Calc'!FQ$9,'Cost Input'!$C$3:$R$3)+1)=0,1,INDEX('Cost Input'!$C$1:$R$496,'LCOH Calc'!$A1356,_xlfn.XMATCH('LCOH Calc'!FQ$9,'Cost Input'!$C$3:$R$3)+1))</f>
        <v>1</v>
      </c>
      <c r="FR1356" s="158" cm="1">
        <f t="array" ref="FR1356">IF(INDEX('Cost Input'!$C$1:$R$496,'LCOH Calc'!$A1356,_xlfn.XMATCH('LCOH Calc'!FR$9,'Cost Input'!$C$3:$R$3)+1)=0,1,INDEX('Cost Input'!$C$1:$R$496,'LCOH Calc'!$A1356,_xlfn.XMATCH('LCOH Calc'!FR$9,'Cost Input'!$C$3:$R$3)+1))</f>
        <v>1</v>
      </c>
      <c r="FS1356" s="158" cm="1">
        <f t="array" ref="FS1356">IF(INDEX('Cost Input'!$C$1:$R$496,'LCOH Calc'!$A1356,_xlfn.XMATCH('LCOH Calc'!FS$9,'Cost Input'!$C$3:$R$3)+1)=0,1,INDEX('Cost Input'!$C$1:$R$496,'LCOH Calc'!$A1356,_xlfn.XMATCH('LCOH Calc'!FS$9,'Cost Input'!$C$3:$R$3)+1))</f>
        <v>1</v>
      </c>
      <c r="FT1356" s="158" cm="1">
        <f t="array" ref="FT1356">IF(INDEX('Cost Input'!$C$1:$R$496,'LCOH Calc'!$A1356,_xlfn.XMATCH('LCOH Calc'!FT$9,'Cost Input'!$C$3:$R$3)+1)=0,1,INDEX('Cost Input'!$C$1:$R$496,'LCOH Calc'!$A1356,_xlfn.XMATCH('LCOH Calc'!FT$9,'Cost Input'!$C$3:$R$3)+1))</f>
        <v>1</v>
      </c>
      <c r="FU1356" s="158" cm="1">
        <f t="array" ref="FU1356">IF(INDEX('Cost Input'!$C$1:$R$496,'LCOH Calc'!$A1356,_xlfn.XMATCH('LCOH Calc'!FU$9,'Cost Input'!$C$3:$R$3)+1)=0,1,INDEX('Cost Input'!$C$1:$R$496,'LCOH Calc'!$A1356,_xlfn.XMATCH('LCOH Calc'!FU$9,'Cost Input'!$C$3:$R$3)+1))</f>
        <v>1</v>
      </c>
      <c r="FV1356" s="158" cm="1">
        <f t="array" ref="FV1356">IF(INDEX('Cost Input'!$C$1:$R$496,'LCOH Calc'!$A1356,_xlfn.XMATCH('LCOH Calc'!FV$9,'Cost Input'!$C$3:$R$3)+1)=0,1,INDEX('Cost Input'!$C$1:$R$496,'LCOH Calc'!$A1356,_xlfn.XMATCH('LCOH Calc'!FV$9,'Cost Input'!$C$3:$R$3)+1))</f>
        <v>1</v>
      </c>
      <c r="FW1356" s="158" cm="1">
        <f t="array" ref="FW1356">IF(INDEX('Cost Input'!$C$1:$R$496,'LCOH Calc'!$A1356,_xlfn.XMATCH('LCOH Calc'!FW$9,'Cost Input'!$C$3:$R$3)+1)=0,1,INDEX('Cost Input'!$C$1:$R$496,'LCOH Calc'!$A1356,_xlfn.XMATCH('LCOH Calc'!FW$9,'Cost Input'!$C$3:$R$3)+1))</f>
        <v>1</v>
      </c>
      <c r="FX1356" s="158" cm="1">
        <f t="array" ref="FX1356">IF(INDEX('Cost Input'!$C$1:$R$496,'LCOH Calc'!$A1356,_xlfn.XMATCH('LCOH Calc'!FX$9,'Cost Input'!$C$3:$R$3)+1)=0,1,INDEX('Cost Input'!$C$1:$R$496,'LCOH Calc'!$A1356,_xlfn.XMATCH('LCOH Calc'!FX$9,'Cost Input'!$C$3:$R$3)+1))</f>
        <v>1</v>
      </c>
      <c r="FY1356" s="158" cm="1">
        <f t="array" ref="FY1356">IF(INDEX('Cost Input'!$C$1:$R$496,'LCOH Calc'!$A1356,_xlfn.XMATCH('LCOH Calc'!FY$9,'Cost Input'!$C$3:$R$3)+1)=0,1,INDEX('Cost Input'!$C$1:$R$496,'LCOH Calc'!$A1356,_xlfn.XMATCH('LCOH Calc'!FY$9,'Cost Input'!$C$3:$R$3)+1))</f>
        <v>1</v>
      </c>
      <c r="FZ1356" s="158" cm="1">
        <f t="array" ref="FZ1356">IF(INDEX('Cost Input'!$C$1:$R$496,'LCOH Calc'!$A1356,_xlfn.XMATCH('LCOH Calc'!FZ$9,'Cost Input'!$C$3:$R$3)+1)=0,1,INDEX('Cost Input'!$C$1:$R$496,'LCOH Calc'!$A1356,_xlfn.XMATCH('LCOH Calc'!FZ$9,'Cost Input'!$C$3:$R$3)+1))</f>
        <v>1</v>
      </c>
      <c r="GA1356" s="158" cm="1">
        <f t="array" ref="GA1356">IF(INDEX('Cost Input'!$C$1:$R$496,'LCOH Calc'!$A1356,_xlfn.XMATCH('LCOH Calc'!GA$9,'Cost Input'!$C$3:$R$3)+1)=0,1,INDEX('Cost Input'!$C$1:$R$496,'LCOH Calc'!$A1356,_xlfn.XMATCH('LCOH Calc'!GA$9,'Cost Input'!$C$3:$R$3)+1))</f>
        <v>1</v>
      </c>
      <c r="GB1356" s="158" cm="1">
        <f t="array" ref="GB1356">IF(INDEX('Cost Input'!$C$1:$R$496,'LCOH Calc'!$A1356,_xlfn.XMATCH('LCOH Calc'!GB$9,'Cost Input'!$C$3:$R$3)+1)=0,1,INDEX('Cost Input'!$C$1:$R$496,'LCOH Calc'!$A1356,_xlfn.XMATCH('LCOH Calc'!GB$9,'Cost Input'!$C$3:$R$3)+1))</f>
        <v>1</v>
      </c>
      <c r="GC1356" s="158" cm="1">
        <f t="array" ref="GC1356">IF(INDEX('Cost Input'!$C$1:$R$496,'LCOH Calc'!$A1356,_xlfn.XMATCH('LCOH Calc'!GC$9,'Cost Input'!$C$3:$R$3)+1)=0,1,INDEX('Cost Input'!$C$1:$R$496,'LCOH Calc'!$A1356,_xlfn.XMATCH('LCOH Calc'!GC$9,'Cost Input'!$C$3:$R$3)+1))</f>
        <v>1</v>
      </c>
      <c r="GD1356" s="158" cm="1">
        <f t="array" ref="GD1356">IF(INDEX('Cost Input'!$C$1:$R$496,'LCOH Calc'!$A1356,_xlfn.XMATCH('LCOH Calc'!GD$9,'Cost Input'!$C$3:$R$3)+1)=0,1,INDEX('Cost Input'!$C$1:$R$496,'LCOH Calc'!$A1356,_xlfn.XMATCH('LCOH Calc'!GD$9,'Cost Input'!$C$3:$R$3)+1))</f>
        <v>1</v>
      </c>
      <c r="GE1356" s="158" cm="1">
        <f t="array" ref="GE1356">IF(INDEX('Cost Input'!$C$1:$R$496,'LCOH Calc'!$A1356,_xlfn.XMATCH('LCOH Calc'!GE$9,'Cost Input'!$C$3:$R$3)+1)=0,1,INDEX('Cost Input'!$C$1:$R$496,'LCOH Calc'!$A1356,_xlfn.XMATCH('LCOH Calc'!GE$9,'Cost Input'!$C$3:$R$3)+1))</f>
        <v>1</v>
      </c>
      <c r="GF1356" s="158" cm="1">
        <f t="array" ref="GF1356">IF(INDEX('Cost Input'!$C$1:$R$496,'LCOH Calc'!$A1356,_xlfn.XMATCH('LCOH Calc'!GF$9,'Cost Input'!$C$3:$R$3)+1)=0,1,INDEX('Cost Input'!$C$1:$R$496,'LCOH Calc'!$A1356,_xlfn.XMATCH('LCOH Calc'!GF$9,'Cost Input'!$C$3:$R$3)+1))</f>
        <v>1</v>
      </c>
      <c r="GG1356" s="158" cm="1">
        <f t="array" ref="GG1356">IF(INDEX('Cost Input'!$C$1:$R$496,'LCOH Calc'!$A1356,_xlfn.XMATCH('LCOH Calc'!GG$9,'Cost Input'!$C$3:$R$3)+1)=0,1,INDEX('Cost Input'!$C$1:$R$496,'LCOH Calc'!$A1356,_xlfn.XMATCH('LCOH Calc'!GG$9,'Cost Input'!$C$3:$R$3)+1))</f>
        <v>1</v>
      </c>
      <c r="GH1356" s="158" cm="1">
        <f t="array" ref="GH1356">IF(INDEX('Cost Input'!$C$1:$R$496,'LCOH Calc'!$A1356,_xlfn.XMATCH('LCOH Calc'!GH$9,'Cost Input'!$C$3:$R$3)+1)=0,1,INDEX('Cost Input'!$C$1:$R$496,'LCOH Calc'!$A1356,_xlfn.XMATCH('LCOH Calc'!GH$9,'Cost Input'!$C$3:$R$3)+1))</f>
        <v>1</v>
      </c>
      <c r="GI1356" s="158" cm="1">
        <f t="array" ref="GI1356">IF(INDEX('Cost Input'!$C$1:$R$496,'LCOH Calc'!$A1356,_xlfn.XMATCH('LCOH Calc'!GI$9,'Cost Input'!$C$3:$R$3)+1)=0,1,INDEX('Cost Input'!$C$1:$R$496,'LCOH Calc'!$A1356,_xlfn.XMATCH('LCOH Calc'!GI$9,'Cost Input'!$C$3:$R$3)+1))</f>
        <v>1</v>
      </c>
      <c r="GJ1356" s="158" cm="1">
        <f t="array" ref="GJ1356">IF(INDEX('Cost Input'!$C$1:$R$496,'LCOH Calc'!$A1356,_xlfn.XMATCH('LCOH Calc'!GJ$9,'Cost Input'!$C$3:$R$3)+1)=0,1,INDEX('Cost Input'!$C$1:$R$496,'LCOH Calc'!$A1356,_xlfn.XMATCH('LCOH Calc'!GJ$9,'Cost Input'!$C$3:$R$3)+1))</f>
        <v>1</v>
      </c>
      <c r="GK1356" s="158" cm="1">
        <f t="array" ref="GK1356">IF(INDEX('Cost Input'!$C$1:$R$496,'LCOH Calc'!$A1356,_xlfn.XMATCH('LCOH Calc'!GK$9,'Cost Input'!$C$3:$R$3)+1)=0,1,INDEX('Cost Input'!$C$1:$R$496,'LCOH Calc'!$A1356,_xlfn.XMATCH('LCOH Calc'!GK$9,'Cost Input'!$C$3:$R$3)+1))</f>
        <v>1</v>
      </c>
      <c r="GL1356" s="158" cm="1">
        <f t="array" ref="GL1356">IF(INDEX('Cost Input'!$C$1:$R$496,'LCOH Calc'!$A1356,_xlfn.XMATCH('LCOH Calc'!GL$9,'Cost Input'!$C$3:$R$3)+1)=0,1,INDEX('Cost Input'!$C$1:$R$496,'LCOH Calc'!$A1356,_xlfn.XMATCH('LCOH Calc'!GL$9,'Cost Input'!$C$3:$R$3)+1))</f>
        <v>1</v>
      </c>
      <c r="GM1356" s="158" cm="1">
        <f t="array" ref="GM1356">IF(INDEX('Cost Input'!$C$1:$R$496,'LCOH Calc'!$A1356,_xlfn.XMATCH('LCOH Calc'!GM$9,'Cost Input'!$C$3:$R$3)+1)=0,1,INDEX('Cost Input'!$C$1:$R$496,'LCOH Calc'!$A1356,_xlfn.XMATCH('LCOH Calc'!GM$9,'Cost Input'!$C$3:$R$3)+1))</f>
        <v>1</v>
      </c>
      <c r="GN1356" s="158" cm="1">
        <f t="array" ref="GN1356">IF(INDEX('Cost Input'!$C$1:$R$496,'LCOH Calc'!$A1356,_xlfn.XMATCH('LCOH Calc'!GN$9,'Cost Input'!$C$3:$R$3)+1)=0,1,INDEX('Cost Input'!$C$1:$R$496,'LCOH Calc'!$A1356,_xlfn.XMATCH('LCOH Calc'!GN$9,'Cost Input'!$C$3:$R$3)+1))</f>
        <v>1</v>
      </c>
      <c r="GO1356" s="158" cm="1">
        <f t="array" ref="GO1356">IF(INDEX('Cost Input'!$C$1:$R$496,'LCOH Calc'!$A1356,_xlfn.XMATCH('LCOH Calc'!GO$9,'Cost Input'!$C$3:$R$3)+1)=0,1,INDEX('Cost Input'!$C$1:$R$496,'LCOH Calc'!$A1356,_xlfn.XMATCH('LCOH Calc'!GO$9,'Cost Input'!$C$3:$R$3)+1))</f>
        <v>1</v>
      </c>
      <c r="GP1356" s="158" cm="1">
        <f t="array" ref="GP1356">IF(INDEX('Cost Input'!$C$1:$R$496,'LCOH Calc'!$A1356,_xlfn.XMATCH('LCOH Calc'!GP$9,'Cost Input'!$C$3:$R$3)+1)=0,1,INDEX('Cost Input'!$C$1:$R$496,'LCOH Calc'!$A1356,_xlfn.XMATCH('LCOH Calc'!GP$9,'Cost Input'!$C$3:$R$3)+1))</f>
        <v>1</v>
      </c>
      <c r="GQ1356" s="158" cm="1">
        <f t="array" ref="GQ1356">IF(INDEX('Cost Input'!$C$1:$R$496,'LCOH Calc'!$A1356,_xlfn.XMATCH('LCOH Calc'!GQ$9,'Cost Input'!$C$3:$R$3)+1)=0,1,INDEX('Cost Input'!$C$1:$R$496,'LCOH Calc'!$A1356,_xlfn.XMATCH('LCOH Calc'!GQ$9,'Cost Input'!$C$3:$R$3)+1))</f>
        <v>1</v>
      </c>
      <c r="GR1356" s="158" cm="1">
        <f t="array" ref="GR1356">IF(INDEX('Cost Input'!$C$1:$R$496,'LCOH Calc'!$A1356,_xlfn.XMATCH('LCOH Calc'!GR$9,'Cost Input'!$C$3:$R$3)+1)=0,1,INDEX('Cost Input'!$C$1:$R$496,'LCOH Calc'!$A1356,_xlfn.XMATCH('LCOH Calc'!GR$9,'Cost Input'!$C$3:$R$3)+1))</f>
        <v>1</v>
      </c>
      <c r="GS1356" s="158" cm="1">
        <f t="array" ref="GS1356">IF(INDEX('Cost Input'!$C$1:$R$496,'LCOH Calc'!$A1356,_xlfn.XMATCH('LCOH Calc'!GS$9,'Cost Input'!$C$3:$R$3)+1)=0,1,INDEX('Cost Input'!$C$1:$R$496,'LCOH Calc'!$A1356,_xlfn.XMATCH('LCOH Calc'!GS$9,'Cost Input'!$C$3:$R$3)+1))</f>
        <v>1</v>
      </c>
      <c r="GT1356" s="158" cm="1">
        <f t="array" ref="GT1356">IF(INDEX('Cost Input'!$C$1:$R$496,'LCOH Calc'!$A1356,_xlfn.XMATCH('LCOH Calc'!GT$9,'Cost Input'!$C$3:$R$3)+1)=0,1,INDEX('Cost Input'!$C$1:$R$496,'LCOH Calc'!$A1356,_xlfn.XMATCH('LCOH Calc'!GT$9,'Cost Input'!$C$3:$R$3)+1))</f>
        <v>1</v>
      </c>
      <c r="GU1356" s="158" cm="1">
        <f t="array" ref="GU1356">IF(INDEX('Cost Input'!$C$1:$R$496,'LCOH Calc'!$A1356,_xlfn.XMATCH('LCOH Calc'!GU$9,'Cost Input'!$C$3:$R$3)+1)=0,1,INDEX('Cost Input'!$C$1:$R$496,'LCOH Calc'!$A1356,_xlfn.XMATCH('LCOH Calc'!GU$9,'Cost Input'!$C$3:$R$3)+1))</f>
        <v>1</v>
      </c>
      <c r="GV1356" s="158" cm="1">
        <f t="array" ref="GV1356">IF(INDEX('Cost Input'!$C$1:$R$496,'LCOH Calc'!$A1356,_xlfn.XMATCH('LCOH Calc'!GV$9,'Cost Input'!$C$3:$R$3)+1)=0,1,INDEX('Cost Input'!$C$1:$R$496,'LCOH Calc'!$A1356,_xlfn.XMATCH('LCOH Calc'!GV$9,'Cost Input'!$C$3:$R$3)+1))</f>
        <v>1</v>
      </c>
      <c r="GW1356" s="158" cm="1">
        <f t="array" ref="GW1356">IF(INDEX('Cost Input'!$C$1:$R$496,'LCOH Calc'!$A1356,_xlfn.XMATCH('LCOH Calc'!GW$9,'Cost Input'!$C$3:$R$3)+1)=0,1,INDEX('Cost Input'!$C$1:$R$496,'LCOH Calc'!$A1356,_xlfn.XMATCH('LCOH Calc'!GW$9,'Cost Input'!$C$3:$R$3)+1))</f>
        <v>1</v>
      </c>
      <c r="GX1356" s="158" cm="1">
        <f t="array" ref="GX1356">IF(INDEX('Cost Input'!$C$1:$R$496,'LCOH Calc'!$A1356,_xlfn.XMATCH('LCOH Calc'!GX$9,'Cost Input'!$C$3:$R$3)+1)=0,1,INDEX('Cost Input'!$C$1:$R$496,'LCOH Calc'!$A1356,_xlfn.XMATCH('LCOH Calc'!GX$9,'Cost Input'!$C$3:$R$3)+1))</f>
        <v>1</v>
      </c>
      <c r="GY1356" s="158" cm="1">
        <f t="array" ref="GY1356">IF(INDEX('Cost Input'!$C$1:$R$496,'LCOH Calc'!$A1356,_xlfn.XMATCH('LCOH Calc'!GY$9,'Cost Input'!$C$3:$R$3)+1)=0,1,INDEX('Cost Input'!$C$1:$R$496,'LCOH Calc'!$A1356,_xlfn.XMATCH('LCOH Calc'!GY$9,'Cost Input'!$C$3:$R$3)+1))</f>
        <v>1</v>
      </c>
      <c r="GZ1356" s="158" cm="1">
        <f t="array" ref="GZ1356">IF(INDEX('Cost Input'!$C$1:$R$496,'LCOH Calc'!$A1356,_xlfn.XMATCH('LCOH Calc'!GZ$9,'Cost Input'!$C$3:$R$3)+1)=0,1,INDEX('Cost Input'!$C$1:$R$496,'LCOH Calc'!$A1356,_xlfn.XMATCH('LCOH Calc'!GZ$9,'Cost Input'!$C$3:$R$3)+1))</f>
        <v>1</v>
      </c>
      <c r="HA1356" s="158" cm="1">
        <f t="array" ref="HA1356">IF(INDEX('Cost Input'!$C$1:$R$496,'LCOH Calc'!$A1356,_xlfn.XMATCH('LCOH Calc'!HA$9,'Cost Input'!$C$3:$R$3)+1)=0,1,INDEX('Cost Input'!$C$1:$R$496,'LCOH Calc'!$A1356,_xlfn.XMATCH('LCOH Calc'!HA$9,'Cost Input'!$C$3:$R$3)+1))</f>
        <v>1</v>
      </c>
      <c r="HB1356" s="158" cm="1">
        <f t="array" ref="HB1356">IF(INDEX('Cost Input'!$C$1:$R$496,'LCOH Calc'!$A1356,_xlfn.XMATCH('LCOH Calc'!HB$9,'Cost Input'!$C$3:$R$3)+1)=0,1,INDEX('Cost Input'!$C$1:$R$496,'LCOH Calc'!$A1356,_xlfn.XMATCH('LCOH Calc'!HB$9,'Cost Input'!$C$3:$R$3)+1))</f>
        <v>1</v>
      </c>
      <c r="HC1356" s="158" cm="1">
        <f t="array" ref="HC1356">IF(INDEX('Cost Input'!$C$1:$R$496,'LCOH Calc'!$A1356,_xlfn.XMATCH('LCOH Calc'!HC$9,'Cost Input'!$C$3:$R$3)+1)=0,1,INDEX('Cost Input'!$C$1:$R$496,'LCOH Calc'!$A1356,_xlfn.XMATCH('LCOH Calc'!HC$9,'Cost Input'!$C$3:$R$3)+1))</f>
        <v>1</v>
      </c>
      <c r="HD1356" s="158" cm="1">
        <f t="array" ref="HD1356">IF(INDEX('Cost Input'!$C$1:$R$496,'LCOH Calc'!$A1356,_xlfn.XMATCH('LCOH Calc'!HD$9,'Cost Input'!$C$3:$R$3)+1)=0,1,INDEX('Cost Input'!$C$1:$R$496,'LCOH Calc'!$A1356,_xlfn.XMATCH('LCOH Calc'!HD$9,'Cost Input'!$C$3:$R$3)+1))</f>
        <v>1</v>
      </c>
      <c r="HE1356" s="158" cm="1">
        <f t="array" ref="HE1356">IF(INDEX('Cost Input'!$C$1:$R$496,'LCOH Calc'!$A1356,_xlfn.XMATCH('LCOH Calc'!HE$9,'Cost Input'!$C$3:$R$3)+1)=0,1,INDEX('Cost Input'!$C$1:$R$496,'LCOH Calc'!$A1356,_xlfn.XMATCH('LCOH Calc'!HE$9,'Cost Input'!$C$3:$R$3)+1))</f>
        <v>1</v>
      </c>
      <c r="HF1356" s="158" cm="1">
        <f t="array" ref="HF1356">IF(INDEX('Cost Input'!$C$1:$R$496,'LCOH Calc'!$A1356,_xlfn.XMATCH('LCOH Calc'!HF$9,'Cost Input'!$C$3:$R$3)+1)=0,1,INDEX('Cost Input'!$C$1:$R$496,'LCOH Calc'!$A1356,_xlfn.XMATCH('LCOH Calc'!HF$9,'Cost Input'!$C$3:$R$3)+1))</f>
        <v>1</v>
      </c>
      <c r="HG1356" s="158" cm="1">
        <f t="array" ref="HG1356">IF(INDEX('Cost Input'!$C$1:$R$496,'LCOH Calc'!$A1356,_xlfn.XMATCH('LCOH Calc'!HG$9,'Cost Input'!$C$3:$R$3)+1)=0,1,INDEX('Cost Input'!$C$1:$R$496,'LCOH Calc'!$A1356,_xlfn.XMATCH('LCOH Calc'!HG$9,'Cost Input'!$C$3:$R$3)+1))</f>
        <v>1</v>
      </c>
      <c r="HH1356" s="158" cm="1">
        <f t="array" ref="HH1356">IF(INDEX('Cost Input'!$C$1:$R$496,'LCOH Calc'!$A1356,_xlfn.XMATCH('LCOH Calc'!HH$9,'Cost Input'!$C$3:$R$3)+1)=0,1,INDEX('Cost Input'!$C$1:$R$496,'LCOH Calc'!$A1356,_xlfn.XMATCH('LCOH Calc'!HH$9,'Cost Input'!$C$3:$R$3)+1))</f>
        <v>1</v>
      </c>
      <c r="HI1356" s="158" cm="1">
        <f t="array" ref="HI1356">IF(INDEX('Cost Input'!$C$1:$R$496,'LCOH Calc'!$A1356,_xlfn.XMATCH('LCOH Calc'!HI$9,'Cost Input'!$C$3:$R$3)+1)=0,1,INDEX('Cost Input'!$C$1:$R$496,'LCOH Calc'!$A1356,_xlfn.XMATCH('LCOH Calc'!HI$9,'Cost Input'!$C$3:$R$3)+1))</f>
        <v>1</v>
      </c>
      <c r="HJ1356" s="158" cm="1">
        <f t="array" ref="HJ1356">IF(INDEX('Cost Input'!$C$1:$R$496,'LCOH Calc'!$A1356,_xlfn.XMATCH('LCOH Calc'!HJ$9,'Cost Input'!$C$3:$R$3)+1)=0,1,INDEX('Cost Input'!$C$1:$R$496,'LCOH Calc'!$A1356,_xlfn.XMATCH('LCOH Calc'!HJ$9,'Cost Input'!$C$3:$R$3)+1))</f>
        <v>1</v>
      </c>
      <c r="HK1356" s="158" cm="1">
        <f t="array" ref="HK1356">IF(INDEX('Cost Input'!$C$1:$R$496,'LCOH Calc'!$A1356,_xlfn.XMATCH('LCOH Calc'!HK$9,'Cost Input'!$C$3:$R$3)+1)=0,1,INDEX('Cost Input'!$C$1:$R$496,'LCOH Calc'!$A1356,_xlfn.XMATCH('LCOH Calc'!HK$9,'Cost Input'!$C$3:$R$3)+1))</f>
        <v>1</v>
      </c>
      <c r="HL1356" s="158" cm="1">
        <f t="array" ref="HL1356">IF(INDEX('Cost Input'!$C$1:$R$496,'LCOH Calc'!$A1356,_xlfn.XMATCH('LCOH Calc'!HL$9,'Cost Input'!$C$3:$R$3)+1)=0,1,INDEX('Cost Input'!$C$1:$R$496,'LCOH Calc'!$A1356,_xlfn.XMATCH('LCOH Calc'!HL$9,'Cost Input'!$C$3:$R$3)+1))</f>
        <v>1</v>
      </c>
      <c r="HM1356" s="158" cm="1">
        <f t="array" ref="HM1356">IF(INDEX('Cost Input'!$C$1:$R$496,'LCOH Calc'!$A1356,_xlfn.XMATCH('LCOH Calc'!HM$9,'Cost Input'!$C$3:$R$3)+1)=0,1,INDEX('Cost Input'!$C$1:$R$496,'LCOH Calc'!$A1356,_xlfn.XMATCH('LCOH Calc'!HM$9,'Cost Input'!$C$3:$R$3)+1))</f>
        <v>1</v>
      </c>
      <c r="HN1356" s="158" cm="1">
        <f t="array" ref="HN1356">IF(INDEX('Cost Input'!$C$1:$R$496,'LCOH Calc'!$A1356,_xlfn.XMATCH('LCOH Calc'!HN$9,'Cost Input'!$C$3:$R$3)+1)=0,1,INDEX('Cost Input'!$C$1:$R$496,'LCOH Calc'!$A1356,_xlfn.XMATCH('LCOH Calc'!HN$9,'Cost Input'!$C$3:$R$3)+1))</f>
        <v>1</v>
      </c>
      <c r="HO1356" s="158" cm="1">
        <f t="array" ref="HO1356">IF(INDEX('Cost Input'!$C$1:$R$496,'LCOH Calc'!$A1356,_xlfn.XMATCH('LCOH Calc'!HO$9,'Cost Input'!$C$3:$R$3)+1)=0,1,INDEX('Cost Input'!$C$1:$R$496,'LCOH Calc'!$A1356,_xlfn.XMATCH('LCOH Calc'!HO$9,'Cost Input'!$C$3:$R$3)+1))</f>
        <v>1</v>
      </c>
      <c r="HP1356" s="158" cm="1">
        <f t="array" ref="HP1356">IF(INDEX('Cost Input'!$C$1:$R$496,'LCOH Calc'!$A1356,_xlfn.XMATCH('LCOH Calc'!HP$9,'Cost Input'!$C$3:$R$3)+1)=0,1,INDEX('Cost Input'!$C$1:$R$496,'LCOH Calc'!$A1356,_xlfn.XMATCH('LCOH Calc'!HP$9,'Cost Input'!$C$3:$R$3)+1))</f>
        <v>1</v>
      </c>
      <c r="HQ1356" s="158" cm="1">
        <f t="array" ref="HQ1356">IF(INDEX('Cost Input'!$C$1:$R$496,'LCOH Calc'!$A1356,_xlfn.XMATCH('LCOH Calc'!HQ$9,'Cost Input'!$C$3:$R$3)+1)=0,1,INDEX('Cost Input'!$C$1:$R$496,'LCOH Calc'!$A1356,_xlfn.XMATCH('LCOH Calc'!HQ$9,'Cost Input'!$C$3:$R$3)+1))</f>
        <v>1</v>
      </c>
      <c r="HR1356" s="158" cm="1">
        <f t="array" ref="HR1356">IF(INDEX('Cost Input'!$C$1:$R$496,'LCOH Calc'!$A1356,_xlfn.XMATCH('LCOH Calc'!HR$9,'Cost Input'!$C$3:$R$3)+1)=0,1,INDEX('Cost Input'!$C$1:$R$496,'LCOH Calc'!$A1356,_xlfn.XMATCH('LCOH Calc'!HR$9,'Cost Input'!$C$3:$R$3)+1))</f>
        <v>1</v>
      </c>
      <c r="HS1356" s="158" cm="1">
        <f t="array" ref="HS1356">IF(INDEX('Cost Input'!$C$1:$R$496,'LCOH Calc'!$A1356,_xlfn.XMATCH('LCOH Calc'!HS$9,'Cost Input'!$C$3:$R$3)+1)=0,1,INDEX('Cost Input'!$C$1:$R$496,'LCOH Calc'!$A1356,_xlfn.XMATCH('LCOH Calc'!HS$9,'Cost Input'!$C$3:$R$3)+1))</f>
        <v>1</v>
      </c>
      <c r="HT1356" s="158" cm="1">
        <f t="array" ref="HT1356">IF(INDEX('Cost Input'!$C$1:$R$496,'LCOH Calc'!$A1356,_xlfn.XMATCH('LCOH Calc'!HT$9,'Cost Input'!$C$3:$R$3)+1)=0,1,INDEX('Cost Input'!$C$1:$R$496,'LCOH Calc'!$A1356,_xlfn.XMATCH('LCOH Calc'!HT$9,'Cost Input'!$C$3:$R$3)+1))</f>
        <v>1</v>
      </c>
      <c r="HU1356" s="158" cm="1">
        <f t="array" ref="HU1356">IF(INDEX('Cost Input'!$C$1:$R$496,'LCOH Calc'!$A1356,_xlfn.XMATCH('LCOH Calc'!HU$9,'Cost Input'!$C$3:$R$3)+1)=0,1,INDEX('Cost Input'!$C$1:$R$496,'LCOH Calc'!$A1356,_xlfn.XMATCH('LCOH Calc'!HU$9,'Cost Input'!$C$3:$R$3)+1))</f>
        <v>1</v>
      </c>
      <c r="HV1356" s="158" cm="1">
        <f t="array" ref="HV1356">IF(INDEX('Cost Input'!$C$1:$R$496,'LCOH Calc'!$A1356,_xlfn.XMATCH('LCOH Calc'!HV$9,'Cost Input'!$C$3:$R$3)+1)=0,1,INDEX('Cost Input'!$C$1:$R$496,'LCOH Calc'!$A1356,_xlfn.XMATCH('LCOH Calc'!HV$9,'Cost Input'!$C$3:$R$3)+1))</f>
        <v>1</v>
      </c>
      <c r="HW1356" s="158" cm="1">
        <f t="array" ref="HW1356">IF(INDEX('Cost Input'!$C$1:$R$496,'LCOH Calc'!$A1356,_xlfn.XMATCH('LCOH Calc'!HW$9,'Cost Input'!$C$3:$R$3)+1)=0,1,INDEX('Cost Input'!$C$1:$R$496,'LCOH Calc'!$A1356,_xlfn.XMATCH('LCOH Calc'!HW$9,'Cost Input'!$C$3:$R$3)+1))</f>
        <v>1</v>
      </c>
      <c r="HX1356" s="158" cm="1">
        <f t="array" ref="HX1356">IF(INDEX('Cost Input'!$C$1:$R$496,'LCOH Calc'!$A1356,_xlfn.XMATCH('LCOH Calc'!HX$9,'Cost Input'!$C$3:$R$3)+1)=0,1,INDEX('Cost Input'!$C$1:$R$496,'LCOH Calc'!$A1356,_xlfn.XMATCH('LCOH Calc'!HX$9,'Cost Input'!$C$3:$R$3)+1))</f>
        <v>1</v>
      </c>
      <c r="HY1356" s="158" cm="1">
        <f t="array" ref="HY1356">IF(INDEX('Cost Input'!$C$1:$R$496,'LCOH Calc'!$A1356,_xlfn.XMATCH('LCOH Calc'!HY$9,'Cost Input'!$C$3:$R$3)+1)=0,1,INDEX('Cost Input'!$C$1:$R$496,'LCOH Calc'!$A1356,_xlfn.XMATCH('LCOH Calc'!HY$9,'Cost Input'!$C$3:$R$3)+1))</f>
        <v>1</v>
      </c>
      <c r="HZ1356" s="158" cm="1">
        <f t="array" ref="HZ1356">IF(INDEX('Cost Input'!$C$1:$R$496,'LCOH Calc'!$A1356,_xlfn.XMATCH('LCOH Calc'!HZ$9,'Cost Input'!$C$3:$R$3)+1)=0,1,INDEX('Cost Input'!$C$1:$R$496,'LCOH Calc'!$A1356,_xlfn.XMATCH('LCOH Calc'!HZ$9,'Cost Input'!$C$3:$R$3)+1))</f>
        <v>1</v>
      </c>
      <c r="IA1356" s="158" cm="1">
        <f t="array" ref="IA1356">IF(INDEX('Cost Input'!$C$1:$R$496,'LCOH Calc'!$A1356,_xlfn.XMATCH('LCOH Calc'!IA$9,'Cost Input'!$C$3:$R$3)+1)=0,1,INDEX('Cost Input'!$C$1:$R$496,'LCOH Calc'!$A1356,_xlfn.XMATCH('LCOH Calc'!IA$9,'Cost Input'!$C$3:$R$3)+1))</f>
        <v>1</v>
      </c>
      <c r="IB1356" s="158" cm="1">
        <f t="array" ref="IB1356">IF(INDEX('Cost Input'!$C$1:$R$496,'LCOH Calc'!$A1356,_xlfn.XMATCH('LCOH Calc'!IB$9,'Cost Input'!$C$3:$R$3)+1)=0,1,INDEX('Cost Input'!$C$1:$R$496,'LCOH Calc'!$A1356,_xlfn.XMATCH('LCOH Calc'!IB$9,'Cost Input'!$C$3:$R$3)+1))</f>
        <v>1</v>
      </c>
      <c r="IC1356" s="158" cm="1">
        <f t="array" ref="IC1356">IF(INDEX('Cost Input'!$C$1:$R$496,'LCOH Calc'!$A1356,_xlfn.XMATCH('LCOH Calc'!IC$9,'Cost Input'!$C$3:$R$3)+1)=0,1,INDEX('Cost Input'!$C$1:$R$496,'LCOH Calc'!$A1356,_xlfn.XMATCH('LCOH Calc'!IC$9,'Cost Input'!$C$3:$R$3)+1))</f>
        <v>1</v>
      </c>
      <c r="ID1356" s="158" cm="1">
        <f t="array" ref="ID1356">IF(INDEX('Cost Input'!$C$1:$R$496,'LCOH Calc'!$A1356,_xlfn.XMATCH('LCOH Calc'!ID$9,'Cost Input'!$C$3:$R$3)+1)=0,1,INDEX('Cost Input'!$C$1:$R$496,'LCOH Calc'!$A1356,_xlfn.XMATCH('LCOH Calc'!ID$9,'Cost Input'!$C$3:$R$3)+1))</f>
        <v>1</v>
      </c>
      <c r="IE1356" s="158" cm="1">
        <f t="array" ref="IE1356">IF(INDEX('Cost Input'!$C$1:$R$496,'LCOH Calc'!$A1356,_xlfn.XMATCH('LCOH Calc'!IE$9,'Cost Input'!$C$3:$R$3)+1)=0,1,INDEX('Cost Input'!$C$1:$R$496,'LCOH Calc'!$A1356,_xlfn.XMATCH('LCOH Calc'!IE$9,'Cost Input'!$C$3:$R$3)+1))</f>
        <v>1</v>
      </c>
      <c r="IF1356" s="474" cm="1">
        <f t="array" ref="IF1356">IF(INDEX('Cost Input'!$C$1:$R$496,'LCOH Calc'!$A1356,_xlfn.XMATCH('LCOH Calc'!IF$9,'Cost Input'!$C$3:$R$3)+1)=0,1,INDEX('Cost Input'!$C$1:$R$496,'LCOH Calc'!$A1356,_xlfn.XMATCH('LCOH Calc'!IF$9,'Cost Input'!$C$3:$R$3)+1))</f>
        <v>1</v>
      </c>
      <c r="IG1356" s="158" cm="1">
        <f t="array" ref="IG1356">IF(INDEX('Cost Input'!$C$1:$R$496,'LCOH Calc'!$A1356,_xlfn.XMATCH('LCOH Calc'!IG$9,'Cost Input'!$C$3:$R$3)+1)=0,1,INDEX('Cost Input'!$C$1:$R$496,'LCOH Calc'!$A1356,_xlfn.XMATCH('LCOH Calc'!IG$9,'Cost Input'!$C$3:$R$3)+1))</f>
        <v>1</v>
      </c>
      <c r="IH1356" s="158" cm="1">
        <f t="array" ref="IH1356">IF(INDEX('Cost Input'!$C$1:$R$496,'LCOH Calc'!$A1356,_xlfn.XMATCH('LCOH Calc'!IH$9,'Cost Input'!$C$3:$R$3)+1)=0,1,INDEX('Cost Input'!$C$1:$R$496,'LCOH Calc'!$A1356,_xlfn.XMATCH('LCOH Calc'!IH$9,'Cost Input'!$C$3:$R$3)+1))</f>
        <v>1</v>
      </c>
      <c r="II1356" s="158" cm="1">
        <f t="array" ref="II1356">IF(INDEX('Cost Input'!$C$1:$R$496,'LCOH Calc'!$A1356,_xlfn.XMATCH('LCOH Calc'!II$9,'Cost Input'!$C$3:$R$3)+1)=0,1,INDEX('Cost Input'!$C$1:$R$496,'LCOH Calc'!$A1356,_xlfn.XMATCH('LCOH Calc'!II$9,'Cost Input'!$C$3:$R$3)+1))</f>
        <v>1</v>
      </c>
      <c r="IJ1356" s="158" cm="1">
        <f t="array" ref="IJ1356">IF(INDEX('Cost Input'!$C$1:$R$496,'LCOH Calc'!$A1356,_xlfn.XMATCH('LCOH Calc'!IJ$9,'Cost Input'!$C$3:$R$3)+1)=0,1,INDEX('Cost Input'!$C$1:$R$496,'LCOH Calc'!$A1356,_xlfn.XMATCH('LCOH Calc'!IJ$9,'Cost Input'!$C$3:$R$3)+1))</f>
        <v>1</v>
      </c>
      <c r="IK1356" s="158" cm="1">
        <f t="array" ref="IK1356">IF(INDEX('Cost Input'!$C$1:$R$496,'LCOH Calc'!$A1356,_xlfn.XMATCH('LCOH Calc'!IK$9,'Cost Input'!$C$3:$R$3)+1)=0,1,INDEX('Cost Input'!$C$1:$R$496,'LCOH Calc'!$A1356,_xlfn.XMATCH('LCOH Calc'!IK$9,'Cost Input'!$C$3:$R$3)+1))</f>
        <v>1</v>
      </c>
      <c r="IL1356" s="158" cm="1">
        <f t="array" ref="IL1356">IF(INDEX('Cost Input'!$C$1:$R$496,'LCOH Calc'!$A1356,_xlfn.XMATCH('LCOH Calc'!IL$9,'Cost Input'!$C$3:$R$3)+1)=0,1,INDEX('Cost Input'!$C$1:$R$496,'LCOH Calc'!$A1356,_xlfn.XMATCH('LCOH Calc'!IL$9,'Cost Input'!$C$3:$R$3)+1))</f>
        <v>1</v>
      </c>
      <c r="IM1356" s="158" cm="1">
        <f t="array" ref="IM1356">IF(INDEX('Cost Input'!$C$1:$R$496,'LCOH Calc'!$A1356,_xlfn.XMATCH('LCOH Calc'!IM$9,'Cost Input'!$C$3:$R$3)+1)=0,1,INDEX('Cost Input'!$C$1:$R$496,'LCOH Calc'!$A1356,_xlfn.XMATCH('LCOH Calc'!IM$9,'Cost Input'!$C$3:$R$3)+1))</f>
        <v>1</v>
      </c>
      <c r="IN1356" s="158" cm="1">
        <f t="array" ref="IN1356">IF(INDEX('Cost Input'!$C$1:$R$496,'LCOH Calc'!$A1356,_xlfn.XMATCH('LCOH Calc'!IN$9,'Cost Input'!$C$3:$R$3)+1)=0,1,INDEX('Cost Input'!$C$1:$R$496,'LCOH Calc'!$A1356,_xlfn.XMATCH('LCOH Calc'!IN$9,'Cost Input'!$C$3:$R$3)+1))</f>
        <v>1</v>
      </c>
      <c r="IO1356" s="158" cm="1">
        <f t="array" ref="IO1356">IF(INDEX('Cost Input'!$C$1:$R$496,'LCOH Calc'!$A1356,_xlfn.XMATCH('LCOH Calc'!IO$9,'Cost Input'!$C$3:$R$3)+1)=0,1,INDEX('Cost Input'!$C$1:$R$496,'LCOH Calc'!$A1356,_xlfn.XMATCH('LCOH Calc'!IO$9,'Cost Input'!$C$3:$R$3)+1))</f>
        <v>1</v>
      </c>
      <c r="IP1356" s="158" cm="1">
        <f t="array" ref="IP1356">IF(INDEX('Cost Input'!$C$1:$R$496,'LCOH Calc'!$A1356,_xlfn.XMATCH('LCOH Calc'!IP$9,'Cost Input'!$C$3:$R$3)+1)=0,1,INDEX('Cost Input'!$C$1:$R$496,'LCOH Calc'!$A1356,_xlfn.XMATCH('LCOH Calc'!IP$9,'Cost Input'!$C$3:$R$3)+1))</f>
        <v>1</v>
      </c>
      <c r="IQ1356" s="158" cm="1">
        <f t="array" ref="IQ1356">IF(INDEX('Cost Input'!$C$1:$R$496,'LCOH Calc'!$A1356,_xlfn.XMATCH('LCOH Calc'!IQ$9,'Cost Input'!$C$3:$R$3)+1)=0,1,INDEX('Cost Input'!$C$1:$R$496,'LCOH Calc'!$A1356,_xlfn.XMATCH('LCOH Calc'!IQ$9,'Cost Input'!$C$3:$R$3)+1))</f>
        <v>1</v>
      </c>
      <c r="IR1356" s="158" cm="1">
        <f t="array" ref="IR1356">IF(INDEX('Cost Input'!$C$1:$R$496,'LCOH Calc'!$A1356,_xlfn.XMATCH('LCOH Calc'!IR$9,'Cost Input'!$C$3:$R$3)+1)=0,1,INDEX('Cost Input'!$C$1:$R$496,'LCOH Calc'!$A1356,_xlfn.XMATCH('LCOH Calc'!IR$9,'Cost Input'!$C$3:$R$3)+1))</f>
        <v>1</v>
      </c>
      <c r="IS1356" s="158" cm="1">
        <f t="array" ref="IS1356">IF(INDEX('Cost Input'!$C$1:$R$496,'LCOH Calc'!$A1356,_xlfn.XMATCH('LCOH Calc'!IS$9,'Cost Input'!$C$3:$R$3)+1)=0,1,INDEX('Cost Input'!$C$1:$R$496,'LCOH Calc'!$A1356,_xlfn.XMATCH('LCOH Calc'!IS$9,'Cost Input'!$C$3:$R$3)+1))</f>
        <v>1</v>
      </c>
      <c r="IT1356" s="158" cm="1">
        <f t="array" ref="IT1356">IF(INDEX('Cost Input'!$C$1:$R$496,'LCOH Calc'!$A1356,_xlfn.XMATCH('LCOH Calc'!IT$9,'Cost Input'!$C$3:$R$3)+1)=0,1,INDEX('Cost Input'!$C$1:$R$496,'LCOH Calc'!$A1356,_xlfn.XMATCH('LCOH Calc'!IT$9,'Cost Input'!$C$3:$R$3)+1))</f>
        <v>1</v>
      </c>
      <c r="IU1356" s="158" cm="1">
        <f t="array" ref="IU1356">IF(INDEX('Cost Input'!$C$1:$R$496,'LCOH Calc'!$A1356,_xlfn.XMATCH('LCOH Calc'!IU$9,'Cost Input'!$C$3:$R$3)+1)=0,1,INDEX('Cost Input'!$C$1:$R$496,'LCOH Calc'!$A1356,_xlfn.XMATCH('LCOH Calc'!IU$9,'Cost Input'!$C$3:$R$3)+1))</f>
        <v>1</v>
      </c>
      <c r="IV1356" s="158"/>
      <c r="IW1356" s="158"/>
      <c r="IX1356" s="158"/>
      <c r="IY1356" s="158"/>
      <c r="IZ1356" s="158"/>
      <c r="JA1356" s="158"/>
      <c r="JB1356" s="158"/>
      <c r="JC1356" s="158"/>
      <c r="JD1356" s="158"/>
      <c r="JE1356" s="158"/>
      <c r="JF1356" s="158"/>
      <c r="JG1356" s="158"/>
      <c r="JH1356" s="158"/>
      <c r="JL1356" s="277" t="s">
        <v>164</v>
      </c>
    </row>
    <row r="1357" spans="1:272" hidden="1" outlineLevel="1" x14ac:dyDescent="0.3">
      <c r="A1357" s="53">
        <f t="shared" si="9129"/>
        <v>254</v>
      </c>
      <c r="B1357" s="6" t="str">
        <f t="shared" ref="B1357:C1357" si="9135">B1346</f>
        <v>[placeholder]</v>
      </c>
      <c r="C1357" s="38" t="str">
        <f t="shared" si="9135"/>
        <v>x</v>
      </c>
      <c r="D1357" s="208" cm="1">
        <f t="array" ref="D1357">IF(INDEX('Cost Input'!$C$1:$R$496,'LCOH Calc'!$A1357,_xlfn.XMATCH('LCOH Calc'!D$9,'Cost Input'!$C$3:$R$3)+1)=0,1,INDEX('Cost Input'!$C$1:$R$496,'LCOH Calc'!$A1357,_xlfn.XMATCH('LCOH Calc'!D$9,'Cost Input'!$C$3:$R$3)+1))</f>
        <v>1</v>
      </c>
      <c r="E1357" s="158" cm="1">
        <f t="array" ref="E1357">IF(INDEX('Cost Input'!$C$1:$R$496,'LCOH Calc'!$A1357,_xlfn.XMATCH('LCOH Calc'!E$9,'Cost Input'!$C$3:$R$3)+1)=0,1,INDEX('Cost Input'!$C$1:$R$496,'LCOH Calc'!$A1357,_xlfn.XMATCH('LCOH Calc'!E$9,'Cost Input'!$C$3:$R$3)+1))</f>
        <v>1</v>
      </c>
      <c r="F1357" s="158" cm="1">
        <f t="array" ref="F1357">IF(INDEX('Cost Input'!$C$1:$R$496,'LCOH Calc'!$A1357,_xlfn.XMATCH('LCOH Calc'!F$9,'Cost Input'!$C$3:$R$3)+1)=0,1,INDEX('Cost Input'!$C$1:$R$496,'LCOH Calc'!$A1357,_xlfn.XMATCH('LCOH Calc'!F$9,'Cost Input'!$C$3:$R$3)+1))</f>
        <v>1</v>
      </c>
      <c r="G1357" s="158" cm="1">
        <f t="array" ref="G1357">IF(INDEX('Cost Input'!$C$1:$R$496,'LCOH Calc'!$A1357,_xlfn.XMATCH('LCOH Calc'!G$9,'Cost Input'!$C$3:$R$3)+1)=0,1,INDEX('Cost Input'!$C$1:$R$496,'LCOH Calc'!$A1357,_xlfn.XMATCH('LCOH Calc'!G$9,'Cost Input'!$C$3:$R$3)+1))</f>
        <v>1</v>
      </c>
      <c r="H1357" s="158" cm="1">
        <f t="array" ref="H1357">IF(INDEX('Cost Input'!$C$1:$R$496,'LCOH Calc'!$A1357,_xlfn.XMATCH('LCOH Calc'!H$9,'Cost Input'!$C$3:$R$3)+1)=0,1,INDEX('Cost Input'!$C$1:$R$496,'LCOH Calc'!$A1357,_xlfn.XMATCH('LCOH Calc'!H$9,'Cost Input'!$C$3:$R$3)+1))</f>
        <v>1</v>
      </c>
      <c r="I1357" s="158" cm="1">
        <f t="array" ref="I1357">IF(INDEX('Cost Input'!$C$1:$R$496,'LCOH Calc'!$A1357,_xlfn.XMATCH('LCOH Calc'!I$9,'Cost Input'!$C$3:$R$3)+1)=0,1,INDEX('Cost Input'!$C$1:$R$496,'LCOH Calc'!$A1357,_xlfn.XMATCH('LCOH Calc'!I$9,'Cost Input'!$C$3:$R$3)+1))</f>
        <v>1</v>
      </c>
      <c r="J1357" s="158" cm="1">
        <f t="array" ref="J1357">IF(INDEX('Cost Input'!$C$1:$R$496,'LCOH Calc'!$A1357,_xlfn.XMATCH('LCOH Calc'!J$9,'Cost Input'!$C$3:$R$3)+1)=0,1,INDEX('Cost Input'!$C$1:$R$496,'LCOH Calc'!$A1357,_xlfn.XMATCH('LCOH Calc'!J$9,'Cost Input'!$C$3:$R$3)+1))</f>
        <v>1</v>
      </c>
      <c r="K1357" s="158" cm="1">
        <f t="array" ref="K1357">IF(INDEX('Cost Input'!$C$1:$R$496,'LCOH Calc'!$A1357,_xlfn.XMATCH('LCOH Calc'!K$9,'Cost Input'!$C$3:$R$3)+1)=0,1,INDEX('Cost Input'!$C$1:$R$496,'LCOH Calc'!$A1357,_xlfn.XMATCH('LCOH Calc'!K$9,'Cost Input'!$C$3:$R$3)+1))</f>
        <v>1</v>
      </c>
      <c r="L1357" s="158" cm="1">
        <f t="array" ref="L1357">IF(INDEX('Cost Input'!$C$1:$R$496,'LCOH Calc'!$A1357,_xlfn.XMATCH('LCOH Calc'!L$9,'Cost Input'!$C$3:$R$3)+1)=0,1,INDEX('Cost Input'!$C$1:$R$496,'LCOH Calc'!$A1357,_xlfn.XMATCH('LCOH Calc'!L$9,'Cost Input'!$C$3:$R$3)+1))</f>
        <v>1</v>
      </c>
      <c r="M1357" s="158" cm="1">
        <f t="array" ref="M1357">IF(INDEX('Cost Input'!$C$1:$R$496,'LCOH Calc'!$A1357,_xlfn.XMATCH('LCOH Calc'!M$9,'Cost Input'!$C$3:$R$3)+1)=0,1,INDEX('Cost Input'!$C$1:$R$496,'LCOH Calc'!$A1357,_xlfn.XMATCH('LCOH Calc'!M$9,'Cost Input'!$C$3:$R$3)+1))</f>
        <v>1</v>
      </c>
      <c r="N1357" s="158" cm="1">
        <f t="array" ref="N1357">IF(INDEX('Cost Input'!$C$1:$R$496,'LCOH Calc'!$A1357,_xlfn.XMATCH('LCOH Calc'!N$9,'Cost Input'!$C$3:$R$3)+1)=0,1,INDEX('Cost Input'!$C$1:$R$496,'LCOH Calc'!$A1357,_xlfn.XMATCH('LCOH Calc'!N$9,'Cost Input'!$C$3:$R$3)+1))</f>
        <v>1</v>
      </c>
      <c r="O1357" s="158" cm="1">
        <f t="array" ref="O1357">IF(INDEX('Cost Input'!$C$1:$R$496,'LCOH Calc'!$A1357,_xlfn.XMATCH('LCOH Calc'!O$9,'Cost Input'!$C$3:$R$3)+1)=0,1,INDEX('Cost Input'!$C$1:$R$496,'LCOH Calc'!$A1357,_xlfn.XMATCH('LCOH Calc'!O$9,'Cost Input'!$C$3:$R$3)+1))</f>
        <v>1</v>
      </c>
      <c r="P1357" s="158" cm="1">
        <f t="array" ref="P1357">IF(INDEX('Cost Input'!$C$1:$R$496,'LCOH Calc'!$A1357,_xlfn.XMATCH('LCOH Calc'!P$9,'Cost Input'!$C$3:$R$3)+1)=0,1,INDEX('Cost Input'!$C$1:$R$496,'LCOH Calc'!$A1357,_xlfn.XMATCH('LCOH Calc'!P$9,'Cost Input'!$C$3:$R$3)+1))</f>
        <v>1</v>
      </c>
      <c r="Q1357" s="158" cm="1">
        <f t="array" ref="Q1357">IF(INDEX('Cost Input'!$C$1:$R$496,'LCOH Calc'!$A1357,_xlfn.XMATCH('LCOH Calc'!Q$9,'Cost Input'!$C$3:$R$3)+1)=0,1,INDEX('Cost Input'!$C$1:$R$496,'LCOH Calc'!$A1357,_xlfn.XMATCH('LCOH Calc'!Q$9,'Cost Input'!$C$3:$R$3)+1))</f>
        <v>1</v>
      </c>
      <c r="R1357" s="158" cm="1">
        <f t="array" ref="R1357">IF(INDEX('Cost Input'!$C$1:$R$496,'LCOH Calc'!$A1357,_xlfn.XMATCH('LCOH Calc'!R$9,'Cost Input'!$C$3:$R$3)+1)=0,1,INDEX('Cost Input'!$C$1:$R$496,'LCOH Calc'!$A1357,_xlfn.XMATCH('LCOH Calc'!R$9,'Cost Input'!$C$3:$R$3)+1))</f>
        <v>1</v>
      </c>
      <c r="S1357" s="158" cm="1">
        <f t="array" ref="S1357">IF(INDEX('Cost Input'!$C$1:$R$496,'LCOH Calc'!$A1357,_xlfn.XMATCH('LCOH Calc'!S$9,'Cost Input'!$C$3:$R$3)+1)=0,1,INDEX('Cost Input'!$C$1:$R$496,'LCOH Calc'!$A1357,_xlfn.XMATCH('LCOH Calc'!S$9,'Cost Input'!$C$3:$R$3)+1))</f>
        <v>1</v>
      </c>
      <c r="T1357" s="158" cm="1">
        <f t="array" ref="T1357">IF(INDEX('Cost Input'!$C$1:$R$496,'LCOH Calc'!$A1357,_xlfn.XMATCH('LCOH Calc'!T$9,'Cost Input'!$C$3:$R$3)+1)=0,1,INDEX('Cost Input'!$C$1:$R$496,'LCOH Calc'!$A1357,_xlfn.XMATCH('LCOH Calc'!T$9,'Cost Input'!$C$3:$R$3)+1))</f>
        <v>1</v>
      </c>
      <c r="U1357" s="158" cm="1">
        <f t="array" ref="U1357">IF(INDEX('Cost Input'!$C$1:$R$496,'LCOH Calc'!$A1357,_xlfn.XMATCH('LCOH Calc'!U$9,'Cost Input'!$C$3:$R$3)+1)=0,1,INDEX('Cost Input'!$C$1:$R$496,'LCOH Calc'!$A1357,_xlfn.XMATCH('LCOH Calc'!U$9,'Cost Input'!$C$3:$R$3)+1))</f>
        <v>1</v>
      </c>
      <c r="V1357" s="158" cm="1">
        <f t="array" ref="V1357">IF(INDEX('Cost Input'!$C$1:$R$496,'LCOH Calc'!$A1357,_xlfn.XMATCH('LCOH Calc'!V$9,'Cost Input'!$C$3:$R$3)+1)=0,1,INDEX('Cost Input'!$C$1:$R$496,'LCOH Calc'!$A1357,_xlfn.XMATCH('LCOH Calc'!V$9,'Cost Input'!$C$3:$R$3)+1))</f>
        <v>1</v>
      </c>
      <c r="W1357" s="158" cm="1">
        <f t="array" ref="W1357">IF(INDEX('Cost Input'!$C$1:$R$496,'LCOH Calc'!$A1357,_xlfn.XMATCH('LCOH Calc'!W$9,'Cost Input'!$C$3:$R$3)+1)=0,1,INDEX('Cost Input'!$C$1:$R$496,'LCOH Calc'!$A1357,_xlfn.XMATCH('LCOH Calc'!W$9,'Cost Input'!$C$3:$R$3)+1))</f>
        <v>1</v>
      </c>
      <c r="X1357" s="158" cm="1">
        <f t="array" ref="X1357">IF(INDEX('Cost Input'!$C$1:$R$496,'LCOH Calc'!$A1357,_xlfn.XMATCH('LCOH Calc'!X$9,'Cost Input'!$C$3:$R$3)+1)=0,1,INDEX('Cost Input'!$C$1:$R$496,'LCOH Calc'!$A1357,_xlfn.XMATCH('LCOH Calc'!X$9,'Cost Input'!$C$3:$R$3)+1))</f>
        <v>1</v>
      </c>
      <c r="Y1357" s="158" cm="1">
        <f t="array" ref="Y1357">IF(INDEX('Cost Input'!$C$1:$R$496,'LCOH Calc'!$A1357,_xlfn.XMATCH('LCOH Calc'!Y$9,'Cost Input'!$C$3:$R$3)+1)=0,1,INDEX('Cost Input'!$C$1:$R$496,'LCOH Calc'!$A1357,_xlfn.XMATCH('LCOH Calc'!Y$9,'Cost Input'!$C$3:$R$3)+1))</f>
        <v>1</v>
      </c>
      <c r="Z1357" s="158" cm="1">
        <f t="array" ref="Z1357">IF(INDEX('Cost Input'!$C$1:$R$496,'LCOH Calc'!$A1357,_xlfn.XMATCH('LCOH Calc'!Z$9,'Cost Input'!$C$3:$R$3)+1)=0,1,INDEX('Cost Input'!$C$1:$R$496,'LCOH Calc'!$A1357,_xlfn.XMATCH('LCOH Calc'!Z$9,'Cost Input'!$C$3:$R$3)+1))</f>
        <v>1</v>
      </c>
      <c r="AA1357" s="158" cm="1">
        <f t="array" ref="AA1357">IF(INDEX('Cost Input'!$C$1:$R$496,'LCOH Calc'!$A1357,_xlfn.XMATCH('LCOH Calc'!AA$9,'Cost Input'!$C$3:$R$3)+1)=0,1,INDEX('Cost Input'!$C$1:$R$496,'LCOH Calc'!$A1357,_xlfn.XMATCH('LCOH Calc'!AA$9,'Cost Input'!$C$3:$R$3)+1))</f>
        <v>1</v>
      </c>
      <c r="AB1357" s="158" cm="1">
        <f t="array" ref="AB1357">IF(INDEX('Cost Input'!$C$1:$R$496,'LCOH Calc'!$A1357,_xlfn.XMATCH('LCOH Calc'!AB$9,'Cost Input'!$C$3:$R$3)+1)=0,1,INDEX('Cost Input'!$C$1:$R$496,'LCOH Calc'!$A1357,_xlfn.XMATCH('LCOH Calc'!AB$9,'Cost Input'!$C$3:$R$3)+1))</f>
        <v>1</v>
      </c>
      <c r="AC1357" s="158" cm="1">
        <f t="array" ref="AC1357">IF(INDEX('Cost Input'!$C$1:$R$496,'LCOH Calc'!$A1357,_xlfn.XMATCH('LCOH Calc'!AC$9,'Cost Input'!$C$3:$R$3)+1)=0,1,INDEX('Cost Input'!$C$1:$R$496,'LCOH Calc'!$A1357,_xlfn.XMATCH('LCOH Calc'!AC$9,'Cost Input'!$C$3:$R$3)+1))</f>
        <v>1</v>
      </c>
      <c r="AD1357" s="158" cm="1">
        <f t="array" ref="AD1357">IF(INDEX('Cost Input'!$C$1:$R$496,'LCOH Calc'!$A1357,_xlfn.XMATCH('LCOH Calc'!AD$9,'Cost Input'!$C$3:$R$3)+1)=0,1,INDEX('Cost Input'!$C$1:$R$496,'LCOH Calc'!$A1357,_xlfn.XMATCH('LCOH Calc'!AD$9,'Cost Input'!$C$3:$R$3)+1))</f>
        <v>1</v>
      </c>
      <c r="AE1357" s="158" cm="1">
        <f t="array" ref="AE1357">IF(INDEX('Cost Input'!$C$1:$R$496,'LCOH Calc'!$A1357,_xlfn.XMATCH('LCOH Calc'!AE$9,'Cost Input'!$C$3:$R$3)+1)=0,1,INDEX('Cost Input'!$C$1:$R$496,'LCOH Calc'!$A1357,_xlfn.XMATCH('LCOH Calc'!AE$9,'Cost Input'!$C$3:$R$3)+1))</f>
        <v>1</v>
      </c>
      <c r="AF1357" s="158" cm="1">
        <f t="array" ref="AF1357">IF(INDEX('Cost Input'!$C$1:$R$496,'LCOH Calc'!$A1357,_xlfn.XMATCH('LCOH Calc'!AF$9,'Cost Input'!$C$3:$R$3)+1)=0,1,INDEX('Cost Input'!$C$1:$R$496,'LCOH Calc'!$A1357,_xlfn.XMATCH('LCOH Calc'!AF$9,'Cost Input'!$C$3:$R$3)+1))</f>
        <v>1</v>
      </c>
      <c r="AG1357" s="158" cm="1">
        <f t="array" ref="AG1357">IF(INDEX('Cost Input'!$C$1:$R$496,'LCOH Calc'!$A1357,_xlfn.XMATCH('LCOH Calc'!AG$9,'Cost Input'!$C$3:$R$3)+1)=0,1,INDEX('Cost Input'!$C$1:$R$496,'LCOH Calc'!$A1357,_xlfn.XMATCH('LCOH Calc'!AG$9,'Cost Input'!$C$3:$R$3)+1))</f>
        <v>1</v>
      </c>
      <c r="AH1357" s="158" cm="1">
        <f t="array" ref="AH1357">IF(INDEX('Cost Input'!$C$1:$R$496,'LCOH Calc'!$A1357,_xlfn.XMATCH('LCOH Calc'!AH$9,'Cost Input'!$C$3:$R$3)+1)=0,1,INDEX('Cost Input'!$C$1:$R$496,'LCOH Calc'!$A1357,_xlfn.XMATCH('LCOH Calc'!AH$9,'Cost Input'!$C$3:$R$3)+1))</f>
        <v>1</v>
      </c>
      <c r="AI1357" s="158" cm="1">
        <f t="array" ref="AI1357">IF(INDEX('Cost Input'!$C$1:$R$496,'LCOH Calc'!$A1357,_xlfn.XMATCH('LCOH Calc'!AI$9,'Cost Input'!$C$3:$R$3)+1)=0,1,INDEX('Cost Input'!$C$1:$R$496,'LCOH Calc'!$A1357,_xlfn.XMATCH('LCOH Calc'!AI$9,'Cost Input'!$C$3:$R$3)+1))</f>
        <v>1</v>
      </c>
      <c r="AJ1357" s="158" cm="1">
        <f t="array" ref="AJ1357">IF(INDEX('Cost Input'!$C$1:$R$496,'LCOH Calc'!$A1357,_xlfn.XMATCH('LCOH Calc'!AJ$9,'Cost Input'!$C$3:$R$3)+1)=0,1,INDEX('Cost Input'!$C$1:$R$496,'LCOH Calc'!$A1357,_xlfn.XMATCH('LCOH Calc'!AJ$9,'Cost Input'!$C$3:$R$3)+1))</f>
        <v>1</v>
      </c>
      <c r="AK1357" s="158" cm="1">
        <f t="array" ref="AK1357">IF(INDEX('Cost Input'!$C$1:$R$496,'LCOH Calc'!$A1357,_xlfn.XMATCH('LCOH Calc'!AK$9,'Cost Input'!$C$3:$R$3)+1)=0,1,INDEX('Cost Input'!$C$1:$R$496,'LCOH Calc'!$A1357,_xlfn.XMATCH('LCOH Calc'!AK$9,'Cost Input'!$C$3:$R$3)+1))</f>
        <v>1</v>
      </c>
      <c r="AL1357" s="158" cm="1">
        <f t="array" ref="AL1357">IF(INDEX('Cost Input'!$C$1:$R$496,'LCOH Calc'!$A1357,_xlfn.XMATCH('LCOH Calc'!AL$9,'Cost Input'!$C$3:$R$3)+1)=0,1,INDEX('Cost Input'!$C$1:$R$496,'LCOH Calc'!$A1357,_xlfn.XMATCH('LCOH Calc'!AL$9,'Cost Input'!$C$3:$R$3)+1))</f>
        <v>1</v>
      </c>
      <c r="AM1357" s="158" cm="1">
        <f t="array" ref="AM1357">IF(INDEX('Cost Input'!$C$1:$R$496,'LCOH Calc'!$A1357,_xlfn.XMATCH('LCOH Calc'!AM$9,'Cost Input'!$C$3:$R$3)+1)=0,1,INDEX('Cost Input'!$C$1:$R$496,'LCOH Calc'!$A1357,_xlfn.XMATCH('LCOH Calc'!AM$9,'Cost Input'!$C$3:$R$3)+1))</f>
        <v>1</v>
      </c>
      <c r="AN1357" s="158" cm="1">
        <f t="array" ref="AN1357">IF(INDEX('Cost Input'!$C$1:$R$496,'LCOH Calc'!$A1357,_xlfn.XMATCH('LCOH Calc'!AN$9,'Cost Input'!$C$3:$R$3)+1)=0,1,INDEX('Cost Input'!$C$1:$R$496,'LCOH Calc'!$A1357,_xlfn.XMATCH('LCOH Calc'!AN$9,'Cost Input'!$C$3:$R$3)+1))</f>
        <v>1</v>
      </c>
      <c r="AO1357" s="158" cm="1">
        <f t="array" ref="AO1357">IF(INDEX('Cost Input'!$C$1:$R$496,'LCOH Calc'!$A1357,_xlfn.XMATCH('LCOH Calc'!AO$9,'Cost Input'!$C$3:$R$3)+1)=0,1,INDEX('Cost Input'!$C$1:$R$496,'LCOH Calc'!$A1357,_xlfn.XMATCH('LCOH Calc'!AO$9,'Cost Input'!$C$3:$R$3)+1))</f>
        <v>1</v>
      </c>
      <c r="AP1357" s="158" cm="1">
        <f t="array" ref="AP1357">IF(INDEX('Cost Input'!$C$1:$R$496,'LCOH Calc'!$A1357,_xlfn.XMATCH('LCOH Calc'!AP$9,'Cost Input'!$C$3:$R$3)+1)=0,1,INDEX('Cost Input'!$C$1:$R$496,'LCOH Calc'!$A1357,_xlfn.XMATCH('LCOH Calc'!AP$9,'Cost Input'!$C$3:$R$3)+1))</f>
        <v>1</v>
      </c>
      <c r="AQ1357" s="158" cm="1">
        <f t="array" ref="AQ1357">IF(INDEX('Cost Input'!$C$1:$R$496,'LCOH Calc'!$A1357,_xlfn.XMATCH('LCOH Calc'!AQ$9,'Cost Input'!$C$3:$R$3)+1)=0,1,INDEX('Cost Input'!$C$1:$R$496,'LCOH Calc'!$A1357,_xlfn.XMATCH('LCOH Calc'!AQ$9,'Cost Input'!$C$3:$R$3)+1))</f>
        <v>1</v>
      </c>
      <c r="AR1357" s="158" cm="1">
        <f t="array" ref="AR1357">IF(INDEX('Cost Input'!$C$1:$R$496,'LCOH Calc'!$A1357,_xlfn.XMATCH('LCOH Calc'!AR$9,'Cost Input'!$C$3:$R$3)+1)=0,1,INDEX('Cost Input'!$C$1:$R$496,'LCOH Calc'!$A1357,_xlfn.XMATCH('LCOH Calc'!AR$9,'Cost Input'!$C$3:$R$3)+1))</f>
        <v>1</v>
      </c>
      <c r="AS1357" s="158" cm="1">
        <f t="array" ref="AS1357">IF(INDEX('Cost Input'!$C$1:$R$496,'LCOH Calc'!$A1357,_xlfn.XMATCH('LCOH Calc'!AS$9,'Cost Input'!$C$3:$R$3)+1)=0,1,INDEX('Cost Input'!$C$1:$R$496,'LCOH Calc'!$A1357,_xlfn.XMATCH('LCOH Calc'!AS$9,'Cost Input'!$C$3:$R$3)+1))</f>
        <v>1</v>
      </c>
      <c r="AT1357" s="158" cm="1">
        <f t="array" ref="AT1357">IF(INDEX('Cost Input'!$C$1:$R$496,'LCOH Calc'!$A1357,_xlfn.XMATCH('LCOH Calc'!AT$9,'Cost Input'!$C$3:$R$3)+1)=0,1,INDEX('Cost Input'!$C$1:$R$496,'LCOH Calc'!$A1357,_xlfn.XMATCH('LCOH Calc'!AT$9,'Cost Input'!$C$3:$R$3)+1))</f>
        <v>1</v>
      </c>
      <c r="AU1357" s="158" cm="1">
        <f t="array" ref="AU1357">IF(INDEX('Cost Input'!$C$1:$R$496,'LCOH Calc'!$A1357,_xlfn.XMATCH('LCOH Calc'!AU$9,'Cost Input'!$C$3:$R$3)+1)=0,1,INDEX('Cost Input'!$C$1:$R$496,'LCOH Calc'!$A1357,_xlfn.XMATCH('LCOH Calc'!AU$9,'Cost Input'!$C$3:$R$3)+1))</f>
        <v>1</v>
      </c>
      <c r="AV1357" s="158" cm="1">
        <f t="array" ref="AV1357">IF(INDEX('Cost Input'!$C$1:$R$496,'LCOH Calc'!$A1357,_xlfn.XMATCH('LCOH Calc'!AV$9,'Cost Input'!$C$3:$R$3)+1)=0,1,INDEX('Cost Input'!$C$1:$R$496,'LCOH Calc'!$A1357,_xlfn.XMATCH('LCOH Calc'!AV$9,'Cost Input'!$C$3:$R$3)+1))</f>
        <v>1</v>
      </c>
      <c r="AW1357" s="158" cm="1">
        <f t="array" ref="AW1357">IF(INDEX('Cost Input'!$C$1:$R$496,'LCOH Calc'!$A1357,_xlfn.XMATCH('LCOH Calc'!AW$9,'Cost Input'!$C$3:$R$3)+1)=0,1,INDEX('Cost Input'!$C$1:$R$496,'LCOH Calc'!$A1357,_xlfn.XMATCH('LCOH Calc'!AW$9,'Cost Input'!$C$3:$R$3)+1))</f>
        <v>1</v>
      </c>
      <c r="AX1357" s="158" cm="1">
        <f t="array" ref="AX1357">IF(INDEX('Cost Input'!$C$1:$R$496,'LCOH Calc'!$A1357,_xlfn.XMATCH('LCOH Calc'!AX$9,'Cost Input'!$C$3:$R$3)+1)=0,1,INDEX('Cost Input'!$C$1:$R$496,'LCOH Calc'!$A1357,_xlfn.XMATCH('LCOH Calc'!AX$9,'Cost Input'!$C$3:$R$3)+1))</f>
        <v>1</v>
      </c>
      <c r="AY1357" s="158" cm="1">
        <f t="array" ref="AY1357">IF(INDEX('Cost Input'!$C$1:$R$496,'LCOH Calc'!$A1357,_xlfn.XMATCH('LCOH Calc'!AY$9,'Cost Input'!$C$3:$R$3)+1)=0,1,INDEX('Cost Input'!$C$1:$R$496,'LCOH Calc'!$A1357,_xlfn.XMATCH('LCOH Calc'!AY$9,'Cost Input'!$C$3:$R$3)+1))</f>
        <v>1</v>
      </c>
      <c r="AZ1357" s="158" cm="1">
        <f t="array" ref="AZ1357">IF(INDEX('Cost Input'!$C$1:$R$496,'LCOH Calc'!$A1357,_xlfn.XMATCH('LCOH Calc'!AZ$9,'Cost Input'!$C$3:$R$3)+1)=0,1,INDEX('Cost Input'!$C$1:$R$496,'LCOH Calc'!$A1357,_xlfn.XMATCH('LCOH Calc'!AZ$9,'Cost Input'!$C$3:$R$3)+1))</f>
        <v>1</v>
      </c>
      <c r="BA1357" s="158" cm="1">
        <f t="array" ref="BA1357">IF(INDEX('Cost Input'!$C$1:$R$496,'LCOH Calc'!$A1357,_xlfn.XMATCH('LCOH Calc'!BA$9,'Cost Input'!$C$3:$R$3)+1)=0,1,INDEX('Cost Input'!$C$1:$R$496,'LCOH Calc'!$A1357,_xlfn.XMATCH('LCOH Calc'!BA$9,'Cost Input'!$C$3:$R$3)+1))</f>
        <v>1</v>
      </c>
      <c r="BB1357" s="158" cm="1">
        <f t="array" ref="BB1357">IF(INDEX('Cost Input'!$C$1:$R$496,'LCOH Calc'!$A1357,_xlfn.XMATCH('LCOH Calc'!BB$9,'Cost Input'!$C$3:$R$3)+1)=0,1,INDEX('Cost Input'!$C$1:$R$496,'LCOH Calc'!$A1357,_xlfn.XMATCH('LCOH Calc'!BB$9,'Cost Input'!$C$3:$R$3)+1))</f>
        <v>1</v>
      </c>
      <c r="BC1357" s="158" cm="1">
        <f t="array" ref="BC1357">IF(INDEX('Cost Input'!$C$1:$R$496,'LCOH Calc'!$A1357,_xlfn.XMATCH('LCOH Calc'!BC$9,'Cost Input'!$C$3:$R$3)+1)=0,1,INDEX('Cost Input'!$C$1:$R$496,'LCOH Calc'!$A1357,_xlfn.XMATCH('LCOH Calc'!BC$9,'Cost Input'!$C$3:$R$3)+1))</f>
        <v>1</v>
      </c>
      <c r="BD1357" s="158" cm="1">
        <f t="array" ref="BD1357">IF(INDEX('Cost Input'!$C$1:$R$496,'LCOH Calc'!$A1357,_xlfn.XMATCH('LCOH Calc'!BD$9,'Cost Input'!$C$3:$R$3)+1)=0,1,INDEX('Cost Input'!$C$1:$R$496,'LCOH Calc'!$A1357,_xlfn.XMATCH('LCOH Calc'!BD$9,'Cost Input'!$C$3:$R$3)+1))</f>
        <v>1</v>
      </c>
      <c r="BE1357" s="158" cm="1">
        <f t="array" ref="BE1357">IF(INDEX('Cost Input'!$C$1:$R$496,'LCOH Calc'!$A1357,_xlfn.XMATCH('LCOH Calc'!BE$9,'Cost Input'!$C$3:$R$3)+1)=0,1,INDEX('Cost Input'!$C$1:$R$496,'LCOH Calc'!$A1357,_xlfn.XMATCH('LCOH Calc'!BE$9,'Cost Input'!$C$3:$R$3)+1))</f>
        <v>1</v>
      </c>
      <c r="BF1357" s="158" cm="1">
        <f t="array" ref="BF1357">IF(INDEX('Cost Input'!$C$1:$R$496,'LCOH Calc'!$A1357,_xlfn.XMATCH('LCOH Calc'!BF$9,'Cost Input'!$C$3:$R$3)+1)=0,1,INDEX('Cost Input'!$C$1:$R$496,'LCOH Calc'!$A1357,_xlfn.XMATCH('LCOH Calc'!BF$9,'Cost Input'!$C$3:$R$3)+1))</f>
        <v>1</v>
      </c>
      <c r="BG1357" s="158" cm="1">
        <f t="array" ref="BG1357">IF(INDEX('Cost Input'!$C$1:$R$496,'LCOH Calc'!$A1357,_xlfn.XMATCH('LCOH Calc'!BG$9,'Cost Input'!$C$3:$R$3)+1)=0,1,INDEX('Cost Input'!$C$1:$R$496,'LCOH Calc'!$A1357,_xlfn.XMATCH('LCOH Calc'!BG$9,'Cost Input'!$C$3:$R$3)+1))</f>
        <v>1</v>
      </c>
      <c r="BH1357" s="158" cm="1">
        <f t="array" ref="BH1357">IF(INDEX('Cost Input'!$C$1:$R$496,'LCOH Calc'!$A1357,_xlfn.XMATCH('LCOH Calc'!BH$9,'Cost Input'!$C$3:$R$3)+1)=0,1,INDEX('Cost Input'!$C$1:$R$496,'LCOH Calc'!$A1357,_xlfn.XMATCH('LCOH Calc'!BH$9,'Cost Input'!$C$3:$R$3)+1))</f>
        <v>1</v>
      </c>
      <c r="BI1357" s="158" cm="1">
        <f t="array" ref="BI1357">IF(INDEX('Cost Input'!$C$1:$R$496,'LCOH Calc'!$A1357,_xlfn.XMATCH('LCOH Calc'!BI$9,'Cost Input'!$C$3:$R$3)+1)=0,1,INDEX('Cost Input'!$C$1:$R$496,'LCOH Calc'!$A1357,_xlfn.XMATCH('LCOH Calc'!BI$9,'Cost Input'!$C$3:$R$3)+1))</f>
        <v>1</v>
      </c>
      <c r="BJ1357" s="158" cm="1">
        <f t="array" ref="BJ1357">IF(INDEX('Cost Input'!$C$1:$R$496,'LCOH Calc'!$A1357,_xlfn.XMATCH('LCOH Calc'!BJ$9,'Cost Input'!$C$3:$R$3)+1)=0,1,INDEX('Cost Input'!$C$1:$R$496,'LCOH Calc'!$A1357,_xlfn.XMATCH('LCOH Calc'!BJ$9,'Cost Input'!$C$3:$R$3)+1))</f>
        <v>1</v>
      </c>
      <c r="BK1357" s="158" cm="1">
        <f t="array" ref="BK1357">IF(INDEX('Cost Input'!$C$1:$R$496,'LCOH Calc'!$A1357,_xlfn.XMATCH('LCOH Calc'!BK$9,'Cost Input'!$C$3:$R$3)+1)=0,1,INDEX('Cost Input'!$C$1:$R$496,'LCOH Calc'!$A1357,_xlfn.XMATCH('LCOH Calc'!BK$9,'Cost Input'!$C$3:$R$3)+1))</f>
        <v>1</v>
      </c>
      <c r="BL1357" s="158" cm="1">
        <f t="array" ref="BL1357">IF(INDEX('Cost Input'!$C$1:$R$496,'LCOH Calc'!$A1357,_xlfn.XMATCH('LCOH Calc'!BL$9,'Cost Input'!$C$3:$R$3)+1)=0,1,INDEX('Cost Input'!$C$1:$R$496,'LCOH Calc'!$A1357,_xlfn.XMATCH('LCOH Calc'!BL$9,'Cost Input'!$C$3:$R$3)+1))</f>
        <v>1</v>
      </c>
      <c r="BM1357" s="158" cm="1">
        <f t="array" ref="BM1357">IF(INDEX('Cost Input'!$C$1:$R$496,'LCOH Calc'!$A1357,_xlfn.XMATCH('LCOH Calc'!BM$9,'Cost Input'!$C$3:$R$3)+1)=0,1,INDEX('Cost Input'!$C$1:$R$496,'LCOH Calc'!$A1357,_xlfn.XMATCH('LCOH Calc'!BM$9,'Cost Input'!$C$3:$R$3)+1))</f>
        <v>1</v>
      </c>
      <c r="BN1357" s="158" cm="1">
        <f t="array" ref="BN1357">IF(INDEX('Cost Input'!$C$1:$R$496,'LCOH Calc'!$A1357,_xlfn.XMATCH('LCOH Calc'!BN$9,'Cost Input'!$C$3:$R$3)+1)=0,1,INDEX('Cost Input'!$C$1:$R$496,'LCOH Calc'!$A1357,_xlfn.XMATCH('LCOH Calc'!BN$9,'Cost Input'!$C$3:$R$3)+1))</f>
        <v>1</v>
      </c>
      <c r="BO1357" s="158" cm="1">
        <f t="array" ref="BO1357">IF(INDEX('Cost Input'!$C$1:$R$496,'LCOH Calc'!$A1357,_xlfn.XMATCH('LCOH Calc'!BO$9,'Cost Input'!$C$3:$R$3)+1)=0,1,INDEX('Cost Input'!$C$1:$R$496,'LCOH Calc'!$A1357,_xlfn.XMATCH('LCOH Calc'!BO$9,'Cost Input'!$C$3:$R$3)+1))</f>
        <v>1</v>
      </c>
      <c r="BP1357" s="158" cm="1">
        <f t="array" ref="BP1357">IF(INDEX('Cost Input'!$C$1:$R$496,'LCOH Calc'!$A1357,_xlfn.XMATCH('LCOH Calc'!BP$9,'Cost Input'!$C$3:$R$3)+1)=0,1,INDEX('Cost Input'!$C$1:$R$496,'LCOH Calc'!$A1357,_xlfn.XMATCH('LCOH Calc'!BP$9,'Cost Input'!$C$3:$R$3)+1))</f>
        <v>1</v>
      </c>
      <c r="BQ1357" s="158" cm="1">
        <f t="array" ref="BQ1357">IF(INDEX('Cost Input'!$C$1:$R$496,'LCOH Calc'!$A1357,_xlfn.XMATCH('LCOH Calc'!BQ$9,'Cost Input'!$C$3:$R$3)+1)=0,1,INDEX('Cost Input'!$C$1:$R$496,'LCOH Calc'!$A1357,_xlfn.XMATCH('LCOH Calc'!BQ$9,'Cost Input'!$C$3:$R$3)+1))</f>
        <v>1</v>
      </c>
      <c r="BR1357" s="158" cm="1">
        <f t="array" ref="BR1357">IF(INDEX('Cost Input'!$C$1:$R$496,'LCOH Calc'!$A1357,_xlfn.XMATCH('LCOH Calc'!BR$9,'Cost Input'!$C$3:$R$3)+1)=0,1,INDEX('Cost Input'!$C$1:$R$496,'LCOH Calc'!$A1357,_xlfn.XMATCH('LCOH Calc'!BR$9,'Cost Input'!$C$3:$R$3)+1))</f>
        <v>1</v>
      </c>
      <c r="BS1357" s="158" cm="1">
        <f t="array" ref="BS1357">IF(INDEX('Cost Input'!$C$1:$R$496,'LCOH Calc'!$A1357,_xlfn.XMATCH('LCOH Calc'!BS$9,'Cost Input'!$C$3:$R$3)+1)=0,1,INDEX('Cost Input'!$C$1:$R$496,'LCOH Calc'!$A1357,_xlfn.XMATCH('LCOH Calc'!BS$9,'Cost Input'!$C$3:$R$3)+1))</f>
        <v>1</v>
      </c>
      <c r="BT1357" s="158" cm="1">
        <f t="array" ref="BT1357">IF(INDEX('Cost Input'!$C$1:$R$496,'LCOH Calc'!$A1357,_xlfn.XMATCH('LCOH Calc'!BT$9,'Cost Input'!$C$3:$R$3)+1)=0,1,INDEX('Cost Input'!$C$1:$R$496,'LCOH Calc'!$A1357,_xlfn.XMATCH('LCOH Calc'!BT$9,'Cost Input'!$C$3:$R$3)+1))</f>
        <v>1</v>
      </c>
      <c r="BU1357" s="158" cm="1">
        <f t="array" ref="BU1357">IF(INDEX('Cost Input'!$C$1:$R$496,'LCOH Calc'!$A1357,_xlfn.XMATCH('LCOH Calc'!BU$9,'Cost Input'!$C$3:$R$3)+1)=0,1,INDEX('Cost Input'!$C$1:$R$496,'LCOH Calc'!$A1357,_xlfn.XMATCH('LCOH Calc'!BU$9,'Cost Input'!$C$3:$R$3)+1))</f>
        <v>1</v>
      </c>
      <c r="BV1357" s="158" cm="1">
        <f t="array" ref="BV1357">IF(INDEX('Cost Input'!$C$1:$R$496,'LCOH Calc'!$A1357,_xlfn.XMATCH('LCOH Calc'!BV$9,'Cost Input'!$C$3:$R$3)+1)=0,1,INDEX('Cost Input'!$C$1:$R$496,'LCOH Calc'!$A1357,_xlfn.XMATCH('LCOH Calc'!BV$9,'Cost Input'!$C$3:$R$3)+1))</f>
        <v>1</v>
      </c>
      <c r="BW1357" s="158" cm="1">
        <f t="array" ref="BW1357">IF(INDEX('Cost Input'!$C$1:$R$496,'LCOH Calc'!$A1357,_xlfn.XMATCH('LCOH Calc'!BW$9,'Cost Input'!$C$3:$R$3)+1)=0,1,INDEX('Cost Input'!$C$1:$R$496,'LCOH Calc'!$A1357,_xlfn.XMATCH('LCOH Calc'!BW$9,'Cost Input'!$C$3:$R$3)+1))</f>
        <v>1</v>
      </c>
      <c r="BX1357" s="158" cm="1">
        <f t="array" ref="BX1357">IF(INDEX('Cost Input'!$C$1:$R$496,'LCOH Calc'!$A1357,_xlfn.XMATCH('LCOH Calc'!BX$9,'Cost Input'!$C$3:$R$3)+1)=0,1,INDEX('Cost Input'!$C$1:$R$496,'LCOH Calc'!$A1357,_xlfn.XMATCH('LCOH Calc'!BX$9,'Cost Input'!$C$3:$R$3)+1))</f>
        <v>1</v>
      </c>
      <c r="BY1357" s="158" cm="1">
        <f t="array" ref="BY1357">IF(INDEX('Cost Input'!$C$1:$R$496,'LCOH Calc'!$A1357,_xlfn.XMATCH('LCOH Calc'!BY$9,'Cost Input'!$C$3:$R$3)+1)=0,1,INDEX('Cost Input'!$C$1:$R$496,'LCOH Calc'!$A1357,_xlfn.XMATCH('LCOH Calc'!BY$9,'Cost Input'!$C$3:$R$3)+1))</f>
        <v>1</v>
      </c>
      <c r="BZ1357" s="158" cm="1">
        <f t="array" ref="BZ1357">IF(INDEX('Cost Input'!$C$1:$R$496,'LCOH Calc'!$A1357,_xlfn.XMATCH('LCOH Calc'!BZ$9,'Cost Input'!$C$3:$R$3)+1)=0,1,INDEX('Cost Input'!$C$1:$R$496,'LCOH Calc'!$A1357,_xlfn.XMATCH('LCOH Calc'!BZ$9,'Cost Input'!$C$3:$R$3)+1))</f>
        <v>1</v>
      </c>
      <c r="CA1357" s="158" cm="1">
        <f t="array" ref="CA1357">IF(INDEX('Cost Input'!$C$1:$R$496,'LCOH Calc'!$A1357,_xlfn.XMATCH('LCOH Calc'!CA$9,'Cost Input'!$C$3:$R$3)+1)=0,1,INDEX('Cost Input'!$C$1:$R$496,'LCOH Calc'!$A1357,_xlfn.XMATCH('LCOH Calc'!CA$9,'Cost Input'!$C$3:$R$3)+1))</f>
        <v>1</v>
      </c>
      <c r="CB1357" s="158" cm="1">
        <f t="array" ref="CB1357">IF(INDEX('Cost Input'!$C$1:$R$496,'LCOH Calc'!$A1357,_xlfn.XMATCH('LCOH Calc'!CB$9,'Cost Input'!$C$3:$R$3)+1)=0,1,INDEX('Cost Input'!$C$1:$R$496,'LCOH Calc'!$A1357,_xlfn.XMATCH('LCOH Calc'!CB$9,'Cost Input'!$C$3:$R$3)+1))</f>
        <v>1</v>
      </c>
      <c r="CC1357" s="158" cm="1">
        <f t="array" ref="CC1357">IF(INDEX('Cost Input'!$C$1:$R$496,'LCOH Calc'!$A1357,_xlfn.XMATCH('LCOH Calc'!CC$9,'Cost Input'!$C$3:$R$3)+1)=0,1,INDEX('Cost Input'!$C$1:$R$496,'LCOH Calc'!$A1357,_xlfn.XMATCH('LCOH Calc'!CC$9,'Cost Input'!$C$3:$R$3)+1))</f>
        <v>1</v>
      </c>
      <c r="CD1357" s="158" cm="1">
        <f t="array" ref="CD1357">IF(INDEX('Cost Input'!$C$1:$R$496,'LCOH Calc'!$A1357,_xlfn.XMATCH('LCOH Calc'!CD$9,'Cost Input'!$C$3:$R$3)+1)=0,1,INDEX('Cost Input'!$C$1:$R$496,'LCOH Calc'!$A1357,_xlfn.XMATCH('LCOH Calc'!CD$9,'Cost Input'!$C$3:$R$3)+1))</f>
        <v>1</v>
      </c>
      <c r="CE1357" s="158" cm="1">
        <f t="array" ref="CE1357">IF(INDEX('Cost Input'!$C$1:$R$496,'LCOH Calc'!$A1357,_xlfn.XMATCH('LCOH Calc'!CE$9,'Cost Input'!$C$3:$R$3)+1)=0,1,INDEX('Cost Input'!$C$1:$R$496,'LCOH Calc'!$A1357,_xlfn.XMATCH('LCOH Calc'!CE$9,'Cost Input'!$C$3:$R$3)+1))</f>
        <v>1</v>
      </c>
      <c r="CF1357" s="158" cm="1">
        <f t="array" ref="CF1357">IF(INDEX('Cost Input'!$C$1:$R$496,'LCOH Calc'!$A1357,_xlfn.XMATCH('LCOH Calc'!CF$9,'Cost Input'!$C$3:$R$3)+1)=0,1,INDEX('Cost Input'!$C$1:$R$496,'LCOH Calc'!$A1357,_xlfn.XMATCH('LCOH Calc'!CF$9,'Cost Input'!$C$3:$R$3)+1))</f>
        <v>1</v>
      </c>
      <c r="CG1357" s="158" cm="1">
        <f t="array" ref="CG1357">IF(INDEX('Cost Input'!$C$1:$R$496,'LCOH Calc'!$A1357,_xlfn.XMATCH('LCOH Calc'!CG$9,'Cost Input'!$C$3:$R$3)+1)=0,1,INDEX('Cost Input'!$C$1:$R$496,'LCOH Calc'!$A1357,_xlfn.XMATCH('LCOH Calc'!CG$9,'Cost Input'!$C$3:$R$3)+1))</f>
        <v>1</v>
      </c>
      <c r="CH1357" s="158" cm="1">
        <f t="array" ref="CH1357">IF(INDEX('Cost Input'!$C$1:$R$496,'LCOH Calc'!$A1357,_xlfn.XMATCH('LCOH Calc'!CH$9,'Cost Input'!$C$3:$R$3)+1)=0,1,INDEX('Cost Input'!$C$1:$R$496,'LCOH Calc'!$A1357,_xlfn.XMATCH('LCOH Calc'!CH$9,'Cost Input'!$C$3:$R$3)+1))</f>
        <v>1</v>
      </c>
      <c r="CI1357" s="158" cm="1">
        <f t="array" ref="CI1357">IF(INDEX('Cost Input'!$C$1:$R$496,'LCOH Calc'!$A1357,_xlfn.XMATCH('LCOH Calc'!CI$9,'Cost Input'!$C$3:$R$3)+1)=0,1,INDEX('Cost Input'!$C$1:$R$496,'LCOH Calc'!$A1357,_xlfn.XMATCH('LCOH Calc'!CI$9,'Cost Input'!$C$3:$R$3)+1))</f>
        <v>1</v>
      </c>
      <c r="CJ1357" s="158" cm="1">
        <f t="array" ref="CJ1357">IF(INDEX('Cost Input'!$C$1:$R$496,'LCOH Calc'!$A1357,_xlfn.XMATCH('LCOH Calc'!CJ$9,'Cost Input'!$C$3:$R$3)+1)=0,1,INDEX('Cost Input'!$C$1:$R$496,'LCOH Calc'!$A1357,_xlfn.XMATCH('LCOH Calc'!CJ$9,'Cost Input'!$C$3:$R$3)+1))</f>
        <v>1</v>
      </c>
      <c r="CK1357" s="158" cm="1">
        <f t="array" ref="CK1357">IF(INDEX('Cost Input'!$C$1:$R$496,'LCOH Calc'!$A1357,_xlfn.XMATCH('LCOH Calc'!CK$9,'Cost Input'!$C$3:$R$3)+1)=0,1,INDEX('Cost Input'!$C$1:$R$496,'LCOH Calc'!$A1357,_xlfn.XMATCH('LCOH Calc'!CK$9,'Cost Input'!$C$3:$R$3)+1))</f>
        <v>1</v>
      </c>
      <c r="CL1357" s="158" cm="1">
        <f t="array" ref="CL1357">IF(INDEX('Cost Input'!$C$1:$R$496,'LCOH Calc'!$A1357,_xlfn.XMATCH('LCOH Calc'!CL$9,'Cost Input'!$C$3:$R$3)+1)=0,1,INDEX('Cost Input'!$C$1:$R$496,'LCOH Calc'!$A1357,_xlfn.XMATCH('LCOH Calc'!CL$9,'Cost Input'!$C$3:$R$3)+1))</f>
        <v>1</v>
      </c>
      <c r="CM1357" s="158" cm="1">
        <f t="array" ref="CM1357">IF(INDEX('Cost Input'!$C$1:$R$496,'LCOH Calc'!$A1357,_xlfn.XMATCH('LCOH Calc'!CM$9,'Cost Input'!$C$3:$R$3)+1)=0,1,INDEX('Cost Input'!$C$1:$R$496,'LCOH Calc'!$A1357,_xlfn.XMATCH('LCOH Calc'!CM$9,'Cost Input'!$C$3:$R$3)+1))</f>
        <v>1</v>
      </c>
      <c r="CN1357" s="158" cm="1">
        <f t="array" ref="CN1357">IF(INDEX('Cost Input'!$C$1:$R$496,'LCOH Calc'!$A1357,_xlfn.XMATCH('LCOH Calc'!CN$9,'Cost Input'!$C$3:$R$3)+1)=0,1,INDEX('Cost Input'!$C$1:$R$496,'LCOH Calc'!$A1357,_xlfn.XMATCH('LCOH Calc'!CN$9,'Cost Input'!$C$3:$R$3)+1))</f>
        <v>1</v>
      </c>
      <c r="CO1357" s="158" cm="1">
        <f t="array" ref="CO1357">IF(INDEX('Cost Input'!$C$1:$R$496,'LCOH Calc'!$A1357,_xlfn.XMATCH('LCOH Calc'!CO$9,'Cost Input'!$C$3:$R$3)+1)=0,1,INDEX('Cost Input'!$C$1:$R$496,'LCOH Calc'!$A1357,_xlfn.XMATCH('LCOH Calc'!CO$9,'Cost Input'!$C$3:$R$3)+1))</f>
        <v>1</v>
      </c>
      <c r="CP1357" s="158" cm="1">
        <f t="array" ref="CP1357">IF(INDEX('Cost Input'!$C$1:$R$496,'LCOH Calc'!$A1357,_xlfn.XMATCH('LCOH Calc'!CP$9,'Cost Input'!$C$3:$R$3)+1)=0,1,INDEX('Cost Input'!$C$1:$R$496,'LCOH Calc'!$A1357,_xlfn.XMATCH('LCOH Calc'!CP$9,'Cost Input'!$C$3:$R$3)+1))</f>
        <v>1</v>
      </c>
      <c r="CQ1357" s="158" cm="1">
        <f t="array" ref="CQ1357">IF(INDEX('Cost Input'!$C$1:$R$496,'LCOH Calc'!$A1357,_xlfn.XMATCH('LCOH Calc'!CQ$9,'Cost Input'!$C$3:$R$3)+1)=0,1,INDEX('Cost Input'!$C$1:$R$496,'LCOH Calc'!$A1357,_xlfn.XMATCH('LCOH Calc'!CQ$9,'Cost Input'!$C$3:$R$3)+1))</f>
        <v>1</v>
      </c>
      <c r="CR1357" s="158" cm="1">
        <f t="array" ref="CR1357">IF(INDEX('Cost Input'!$C$1:$R$496,'LCOH Calc'!$A1357,_xlfn.XMATCH('LCOH Calc'!CR$9,'Cost Input'!$C$3:$R$3)+1)=0,1,INDEX('Cost Input'!$C$1:$R$496,'LCOH Calc'!$A1357,_xlfn.XMATCH('LCOH Calc'!CR$9,'Cost Input'!$C$3:$R$3)+1))</f>
        <v>1</v>
      </c>
      <c r="CS1357" s="158" cm="1">
        <f t="array" ref="CS1357">IF(INDEX('Cost Input'!$C$1:$R$496,'LCOH Calc'!$A1357,_xlfn.XMATCH('LCOH Calc'!CS$9,'Cost Input'!$C$3:$R$3)+1)=0,1,INDEX('Cost Input'!$C$1:$R$496,'LCOH Calc'!$A1357,_xlfn.XMATCH('LCOH Calc'!CS$9,'Cost Input'!$C$3:$R$3)+1))</f>
        <v>1</v>
      </c>
      <c r="CT1357" s="158" cm="1">
        <f t="array" ref="CT1357">IF(INDEX('Cost Input'!$C$1:$R$496,'LCOH Calc'!$A1357,_xlfn.XMATCH('LCOH Calc'!CT$9,'Cost Input'!$C$3:$R$3)+1)=0,1,INDEX('Cost Input'!$C$1:$R$496,'LCOH Calc'!$A1357,_xlfn.XMATCH('LCOH Calc'!CT$9,'Cost Input'!$C$3:$R$3)+1))</f>
        <v>1</v>
      </c>
      <c r="CU1357" s="158" cm="1">
        <f t="array" ref="CU1357">IF(INDEX('Cost Input'!$C$1:$R$496,'LCOH Calc'!$A1357,_xlfn.XMATCH('LCOH Calc'!CU$9,'Cost Input'!$C$3:$R$3)+1)=0,1,INDEX('Cost Input'!$C$1:$R$496,'LCOH Calc'!$A1357,_xlfn.XMATCH('LCOH Calc'!CU$9,'Cost Input'!$C$3:$R$3)+1))</f>
        <v>1</v>
      </c>
      <c r="CV1357" s="158" cm="1">
        <f t="array" ref="CV1357">IF(INDEX('Cost Input'!$C$1:$R$496,'LCOH Calc'!$A1357,_xlfn.XMATCH('LCOH Calc'!CV$9,'Cost Input'!$C$3:$R$3)+1)=0,1,INDEX('Cost Input'!$C$1:$R$496,'LCOH Calc'!$A1357,_xlfn.XMATCH('LCOH Calc'!CV$9,'Cost Input'!$C$3:$R$3)+1))</f>
        <v>1</v>
      </c>
      <c r="CW1357" s="158" cm="1">
        <f t="array" ref="CW1357">IF(INDEX('Cost Input'!$C$1:$R$496,'LCOH Calc'!$A1357,_xlfn.XMATCH('LCOH Calc'!CW$9,'Cost Input'!$C$3:$R$3)+1)=0,1,INDEX('Cost Input'!$C$1:$R$496,'LCOH Calc'!$A1357,_xlfn.XMATCH('LCOH Calc'!CW$9,'Cost Input'!$C$3:$R$3)+1))</f>
        <v>1</v>
      </c>
      <c r="CX1357" s="158" cm="1">
        <f t="array" ref="CX1357">IF(INDEX('Cost Input'!$C$1:$R$496,'LCOH Calc'!$A1357,_xlfn.XMATCH('LCOH Calc'!CX$9,'Cost Input'!$C$3:$R$3)+1)=0,1,INDEX('Cost Input'!$C$1:$R$496,'LCOH Calc'!$A1357,_xlfn.XMATCH('LCOH Calc'!CX$9,'Cost Input'!$C$3:$R$3)+1))</f>
        <v>1</v>
      </c>
      <c r="CY1357" s="158" cm="1">
        <f t="array" ref="CY1357">IF(INDEX('Cost Input'!$C$1:$R$496,'LCOH Calc'!$A1357,_xlfn.XMATCH('LCOH Calc'!CY$9,'Cost Input'!$C$3:$R$3)+1)=0,1,INDEX('Cost Input'!$C$1:$R$496,'LCOH Calc'!$A1357,_xlfn.XMATCH('LCOH Calc'!CY$9,'Cost Input'!$C$3:$R$3)+1))</f>
        <v>1</v>
      </c>
      <c r="CZ1357" s="158" cm="1">
        <f t="array" ref="CZ1357">IF(INDEX('Cost Input'!$C$1:$R$496,'LCOH Calc'!$A1357,_xlfn.XMATCH('LCOH Calc'!CZ$9,'Cost Input'!$C$3:$R$3)+1)=0,1,INDEX('Cost Input'!$C$1:$R$496,'LCOH Calc'!$A1357,_xlfn.XMATCH('LCOH Calc'!CZ$9,'Cost Input'!$C$3:$R$3)+1))</f>
        <v>1</v>
      </c>
      <c r="DA1357" s="158" cm="1">
        <f t="array" ref="DA1357">IF(INDEX('Cost Input'!$C$1:$R$496,'LCOH Calc'!$A1357,_xlfn.XMATCH('LCOH Calc'!DA$9,'Cost Input'!$C$3:$R$3)+1)=0,1,INDEX('Cost Input'!$C$1:$R$496,'LCOH Calc'!$A1357,_xlfn.XMATCH('LCOH Calc'!DA$9,'Cost Input'!$C$3:$R$3)+1))</f>
        <v>1</v>
      </c>
      <c r="DB1357" s="158" cm="1">
        <f t="array" ref="DB1357">IF(INDEX('Cost Input'!$C$1:$R$496,'LCOH Calc'!$A1357,_xlfn.XMATCH('LCOH Calc'!DB$9,'Cost Input'!$C$3:$R$3)+1)=0,1,INDEX('Cost Input'!$C$1:$R$496,'LCOH Calc'!$A1357,_xlfn.XMATCH('LCOH Calc'!DB$9,'Cost Input'!$C$3:$R$3)+1))</f>
        <v>1</v>
      </c>
      <c r="DC1357" s="158" cm="1">
        <f t="array" ref="DC1357">IF(INDEX('Cost Input'!$C$1:$R$496,'LCOH Calc'!$A1357,_xlfn.XMATCH('LCOH Calc'!DC$9,'Cost Input'!$C$3:$R$3)+1)=0,1,INDEX('Cost Input'!$C$1:$R$496,'LCOH Calc'!$A1357,_xlfn.XMATCH('LCOH Calc'!DC$9,'Cost Input'!$C$3:$R$3)+1))</f>
        <v>1</v>
      </c>
      <c r="DD1357" s="158" cm="1">
        <f t="array" ref="DD1357">IF(INDEX('Cost Input'!$C$1:$R$496,'LCOH Calc'!$A1357,_xlfn.XMATCH('LCOH Calc'!DD$9,'Cost Input'!$C$3:$R$3)+1)=0,1,INDEX('Cost Input'!$C$1:$R$496,'LCOH Calc'!$A1357,_xlfn.XMATCH('LCOH Calc'!DD$9,'Cost Input'!$C$3:$R$3)+1))</f>
        <v>1</v>
      </c>
      <c r="DE1357" s="158" cm="1">
        <f t="array" ref="DE1357">IF(INDEX('Cost Input'!$C$1:$R$496,'LCOH Calc'!$A1357,_xlfn.XMATCH('LCOH Calc'!DE$9,'Cost Input'!$C$3:$R$3)+1)=0,1,INDEX('Cost Input'!$C$1:$R$496,'LCOH Calc'!$A1357,_xlfn.XMATCH('LCOH Calc'!DE$9,'Cost Input'!$C$3:$R$3)+1))</f>
        <v>1</v>
      </c>
      <c r="DF1357" s="158" cm="1">
        <f t="array" ref="DF1357">IF(INDEX('Cost Input'!$C$1:$R$496,'LCOH Calc'!$A1357,_xlfn.XMATCH('LCOH Calc'!DF$9,'Cost Input'!$C$3:$R$3)+1)=0,1,INDEX('Cost Input'!$C$1:$R$496,'LCOH Calc'!$A1357,_xlfn.XMATCH('LCOH Calc'!DF$9,'Cost Input'!$C$3:$R$3)+1))</f>
        <v>1</v>
      </c>
      <c r="DG1357" s="158" cm="1">
        <f t="array" ref="DG1357">IF(INDEX('Cost Input'!$C$1:$R$496,'LCOH Calc'!$A1357,_xlfn.XMATCH('LCOH Calc'!DG$9,'Cost Input'!$C$3:$R$3)+1)=0,1,INDEX('Cost Input'!$C$1:$R$496,'LCOH Calc'!$A1357,_xlfn.XMATCH('LCOH Calc'!DG$9,'Cost Input'!$C$3:$R$3)+1))</f>
        <v>1</v>
      </c>
      <c r="DH1357" s="158" cm="1">
        <f t="array" ref="DH1357">IF(INDEX('Cost Input'!$C$1:$R$496,'LCOH Calc'!$A1357,_xlfn.XMATCH('LCOH Calc'!DH$9,'Cost Input'!$C$3:$R$3)+1)=0,1,INDEX('Cost Input'!$C$1:$R$496,'LCOH Calc'!$A1357,_xlfn.XMATCH('LCOH Calc'!DH$9,'Cost Input'!$C$3:$R$3)+1))</f>
        <v>1</v>
      </c>
      <c r="DI1357" s="158" cm="1">
        <f t="array" ref="DI1357">IF(INDEX('Cost Input'!$C$1:$R$496,'LCOH Calc'!$A1357,_xlfn.XMATCH('LCOH Calc'!DI$9,'Cost Input'!$C$3:$R$3)+1)=0,1,INDEX('Cost Input'!$C$1:$R$496,'LCOH Calc'!$A1357,_xlfn.XMATCH('LCOH Calc'!DI$9,'Cost Input'!$C$3:$R$3)+1))</f>
        <v>1</v>
      </c>
      <c r="DJ1357" s="158" cm="1">
        <f t="array" ref="DJ1357">IF(INDEX('Cost Input'!$C$1:$R$496,'LCOH Calc'!$A1357,_xlfn.XMATCH('LCOH Calc'!DJ$9,'Cost Input'!$C$3:$R$3)+1)=0,1,INDEX('Cost Input'!$C$1:$R$496,'LCOH Calc'!$A1357,_xlfn.XMATCH('LCOH Calc'!DJ$9,'Cost Input'!$C$3:$R$3)+1))</f>
        <v>1</v>
      </c>
      <c r="DK1357" s="158" cm="1">
        <f t="array" ref="DK1357">IF(INDEX('Cost Input'!$C$1:$R$496,'LCOH Calc'!$A1357,_xlfn.XMATCH('LCOH Calc'!DK$9,'Cost Input'!$C$3:$R$3)+1)=0,1,INDEX('Cost Input'!$C$1:$R$496,'LCOH Calc'!$A1357,_xlfn.XMATCH('LCOH Calc'!DK$9,'Cost Input'!$C$3:$R$3)+1))</f>
        <v>1</v>
      </c>
      <c r="DL1357" s="158" cm="1">
        <f t="array" ref="DL1357">IF(INDEX('Cost Input'!$C$1:$R$496,'LCOH Calc'!$A1357,_xlfn.XMATCH('LCOH Calc'!DL$9,'Cost Input'!$C$3:$R$3)+1)=0,1,INDEX('Cost Input'!$C$1:$R$496,'LCOH Calc'!$A1357,_xlfn.XMATCH('LCOH Calc'!DL$9,'Cost Input'!$C$3:$R$3)+1))</f>
        <v>1</v>
      </c>
      <c r="DM1357" s="158" cm="1">
        <f t="array" ref="DM1357">IF(INDEX('Cost Input'!$C$1:$R$496,'LCOH Calc'!$A1357,_xlfn.XMATCH('LCOH Calc'!DM$9,'Cost Input'!$C$3:$R$3)+1)=0,1,INDEX('Cost Input'!$C$1:$R$496,'LCOH Calc'!$A1357,_xlfn.XMATCH('LCOH Calc'!DM$9,'Cost Input'!$C$3:$R$3)+1))</f>
        <v>1</v>
      </c>
      <c r="DN1357" s="158" cm="1">
        <f t="array" ref="DN1357">IF(INDEX('Cost Input'!$C$1:$R$496,'LCOH Calc'!$A1357,_xlfn.XMATCH('LCOH Calc'!DN$9,'Cost Input'!$C$3:$R$3)+1)=0,1,INDEX('Cost Input'!$C$1:$R$496,'LCOH Calc'!$A1357,_xlfn.XMATCH('LCOH Calc'!DN$9,'Cost Input'!$C$3:$R$3)+1))</f>
        <v>1</v>
      </c>
      <c r="DO1357" s="158" cm="1">
        <f t="array" ref="DO1357">IF(INDEX('Cost Input'!$C$1:$R$496,'LCOH Calc'!$A1357,_xlfn.XMATCH('LCOH Calc'!DO$9,'Cost Input'!$C$3:$R$3)+1)=0,1,INDEX('Cost Input'!$C$1:$R$496,'LCOH Calc'!$A1357,_xlfn.XMATCH('LCOH Calc'!DO$9,'Cost Input'!$C$3:$R$3)+1))</f>
        <v>1</v>
      </c>
      <c r="DP1357" s="158" cm="1">
        <f t="array" ref="DP1357">IF(INDEX('Cost Input'!$C$1:$R$496,'LCOH Calc'!$A1357,_xlfn.XMATCH('LCOH Calc'!DP$9,'Cost Input'!$C$3:$R$3)+1)=0,1,INDEX('Cost Input'!$C$1:$R$496,'LCOH Calc'!$A1357,_xlfn.XMATCH('LCOH Calc'!DP$9,'Cost Input'!$C$3:$R$3)+1))</f>
        <v>1</v>
      </c>
      <c r="DQ1357" s="158" cm="1">
        <f t="array" ref="DQ1357">IF(INDEX('Cost Input'!$C$1:$R$496,'LCOH Calc'!$A1357,_xlfn.XMATCH('LCOH Calc'!DQ$9,'Cost Input'!$C$3:$R$3)+1)=0,1,INDEX('Cost Input'!$C$1:$R$496,'LCOH Calc'!$A1357,_xlfn.XMATCH('LCOH Calc'!DQ$9,'Cost Input'!$C$3:$R$3)+1))</f>
        <v>1</v>
      </c>
      <c r="DR1357" s="158" cm="1">
        <f t="array" ref="DR1357">IF(INDEX('Cost Input'!$C$1:$R$496,'LCOH Calc'!$A1357,_xlfn.XMATCH('LCOH Calc'!DR$9,'Cost Input'!$C$3:$R$3)+1)=0,1,INDEX('Cost Input'!$C$1:$R$496,'LCOH Calc'!$A1357,_xlfn.XMATCH('LCOH Calc'!DR$9,'Cost Input'!$C$3:$R$3)+1))</f>
        <v>1</v>
      </c>
      <c r="DS1357" s="158" cm="1">
        <f t="array" ref="DS1357">IF(INDEX('Cost Input'!$C$1:$R$496,'LCOH Calc'!$A1357,_xlfn.XMATCH('LCOH Calc'!DS$9,'Cost Input'!$C$3:$R$3)+1)=0,1,INDEX('Cost Input'!$C$1:$R$496,'LCOH Calc'!$A1357,_xlfn.XMATCH('LCOH Calc'!DS$9,'Cost Input'!$C$3:$R$3)+1))</f>
        <v>1</v>
      </c>
      <c r="DT1357" s="158" cm="1">
        <f t="array" ref="DT1357">IF(INDEX('Cost Input'!$C$1:$R$496,'LCOH Calc'!$A1357,_xlfn.XMATCH('LCOH Calc'!DT$9,'Cost Input'!$C$3:$R$3)+1)=0,1,INDEX('Cost Input'!$C$1:$R$496,'LCOH Calc'!$A1357,_xlfn.XMATCH('LCOH Calc'!DT$9,'Cost Input'!$C$3:$R$3)+1))</f>
        <v>1</v>
      </c>
      <c r="DU1357" s="158" cm="1">
        <f t="array" ref="DU1357">IF(INDEX('Cost Input'!$C$1:$R$496,'LCOH Calc'!$A1357,_xlfn.XMATCH('LCOH Calc'!DU$9,'Cost Input'!$C$3:$R$3)+1)=0,1,INDEX('Cost Input'!$C$1:$R$496,'LCOH Calc'!$A1357,_xlfn.XMATCH('LCOH Calc'!DU$9,'Cost Input'!$C$3:$R$3)+1))</f>
        <v>1</v>
      </c>
      <c r="DV1357" s="158" cm="1">
        <f t="array" ref="DV1357">IF(INDEX('Cost Input'!$C$1:$R$496,'LCOH Calc'!$A1357,_xlfn.XMATCH('LCOH Calc'!DV$9,'Cost Input'!$C$3:$R$3)+1)=0,1,INDEX('Cost Input'!$C$1:$R$496,'LCOH Calc'!$A1357,_xlfn.XMATCH('LCOH Calc'!DV$9,'Cost Input'!$C$3:$R$3)+1))</f>
        <v>1</v>
      </c>
      <c r="DW1357" s="158" cm="1">
        <f t="array" ref="DW1357">IF(INDEX('Cost Input'!$C$1:$R$496,'LCOH Calc'!$A1357,_xlfn.XMATCH('LCOH Calc'!DW$9,'Cost Input'!$C$3:$R$3)+1)=0,1,INDEX('Cost Input'!$C$1:$R$496,'LCOH Calc'!$A1357,_xlfn.XMATCH('LCOH Calc'!DW$9,'Cost Input'!$C$3:$R$3)+1))</f>
        <v>1</v>
      </c>
      <c r="DX1357" s="158" cm="1">
        <f t="array" ref="DX1357">IF(INDEX('Cost Input'!$C$1:$R$496,'LCOH Calc'!$A1357,_xlfn.XMATCH('LCOH Calc'!DX$9,'Cost Input'!$C$3:$R$3)+1)=0,1,INDEX('Cost Input'!$C$1:$R$496,'LCOH Calc'!$A1357,_xlfn.XMATCH('LCOH Calc'!DX$9,'Cost Input'!$C$3:$R$3)+1))</f>
        <v>1</v>
      </c>
      <c r="DY1357" s="158" cm="1">
        <f t="array" ref="DY1357">IF(INDEX('Cost Input'!$C$1:$R$496,'LCOH Calc'!$A1357,_xlfn.XMATCH('LCOH Calc'!DY$9,'Cost Input'!$C$3:$R$3)+1)=0,1,INDEX('Cost Input'!$C$1:$R$496,'LCOH Calc'!$A1357,_xlfn.XMATCH('LCOH Calc'!DY$9,'Cost Input'!$C$3:$R$3)+1))</f>
        <v>1</v>
      </c>
      <c r="DZ1357" s="158" cm="1">
        <f t="array" ref="DZ1357">IF(INDEX('Cost Input'!$C$1:$R$496,'LCOH Calc'!$A1357,_xlfn.XMATCH('LCOH Calc'!DZ$9,'Cost Input'!$C$3:$R$3)+1)=0,1,INDEX('Cost Input'!$C$1:$R$496,'LCOH Calc'!$A1357,_xlfn.XMATCH('LCOH Calc'!DZ$9,'Cost Input'!$C$3:$R$3)+1))</f>
        <v>1</v>
      </c>
      <c r="EA1357" s="158" cm="1">
        <f t="array" ref="EA1357">IF(INDEX('Cost Input'!$C$1:$R$496,'LCOH Calc'!$A1357,_xlfn.XMATCH('LCOH Calc'!EA$9,'Cost Input'!$C$3:$R$3)+1)=0,1,INDEX('Cost Input'!$C$1:$R$496,'LCOH Calc'!$A1357,_xlfn.XMATCH('LCOH Calc'!EA$9,'Cost Input'!$C$3:$R$3)+1))</f>
        <v>1</v>
      </c>
      <c r="EB1357" s="158" cm="1">
        <f t="array" ref="EB1357">IF(INDEX('Cost Input'!$C$1:$R$496,'LCOH Calc'!$A1357,_xlfn.XMATCH('LCOH Calc'!EB$9,'Cost Input'!$C$3:$R$3)+1)=0,1,INDEX('Cost Input'!$C$1:$R$496,'LCOH Calc'!$A1357,_xlfn.XMATCH('LCOH Calc'!EB$9,'Cost Input'!$C$3:$R$3)+1))</f>
        <v>1</v>
      </c>
      <c r="EC1357" s="158" cm="1">
        <f t="array" ref="EC1357">IF(INDEX('Cost Input'!$C$1:$R$496,'LCOH Calc'!$A1357,_xlfn.XMATCH('LCOH Calc'!EC$9,'Cost Input'!$C$3:$R$3)+1)=0,1,INDEX('Cost Input'!$C$1:$R$496,'LCOH Calc'!$A1357,_xlfn.XMATCH('LCOH Calc'!EC$9,'Cost Input'!$C$3:$R$3)+1))</f>
        <v>1</v>
      </c>
      <c r="ED1357" s="158" cm="1">
        <f t="array" ref="ED1357">IF(INDEX('Cost Input'!$C$1:$R$496,'LCOH Calc'!$A1357,_xlfn.XMATCH('LCOH Calc'!ED$9,'Cost Input'!$C$3:$R$3)+1)=0,1,INDEX('Cost Input'!$C$1:$R$496,'LCOH Calc'!$A1357,_xlfn.XMATCH('LCOH Calc'!ED$9,'Cost Input'!$C$3:$R$3)+1))</f>
        <v>1</v>
      </c>
      <c r="EE1357" s="158" cm="1">
        <f t="array" ref="EE1357">IF(INDEX('Cost Input'!$C$1:$R$496,'LCOH Calc'!$A1357,_xlfn.XMATCH('LCOH Calc'!EE$9,'Cost Input'!$C$3:$R$3)+1)=0,1,INDEX('Cost Input'!$C$1:$R$496,'LCOH Calc'!$A1357,_xlfn.XMATCH('LCOH Calc'!EE$9,'Cost Input'!$C$3:$R$3)+1))</f>
        <v>1</v>
      </c>
      <c r="EF1357" s="158" cm="1">
        <f t="array" ref="EF1357">IF(INDEX('Cost Input'!$C$1:$R$496,'LCOH Calc'!$A1357,_xlfn.XMATCH('LCOH Calc'!EF$9,'Cost Input'!$C$3:$R$3)+1)=0,1,INDEX('Cost Input'!$C$1:$R$496,'LCOH Calc'!$A1357,_xlfn.XMATCH('LCOH Calc'!EF$9,'Cost Input'!$C$3:$R$3)+1))</f>
        <v>1</v>
      </c>
      <c r="EG1357" s="158" cm="1">
        <f t="array" ref="EG1357">IF(INDEX('Cost Input'!$C$1:$R$496,'LCOH Calc'!$A1357,_xlfn.XMATCH('LCOH Calc'!EG$9,'Cost Input'!$C$3:$R$3)+1)=0,1,INDEX('Cost Input'!$C$1:$R$496,'LCOH Calc'!$A1357,_xlfn.XMATCH('LCOH Calc'!EG$9,'Cost Input'!$C$3:$R$3)+1))</f>
        <v>1</v>
      </c>
      <c r="EH1357" s="158" cm="1">
        <f t="array" ref="EH1357">IF(INDEX('Cost Input'!$C$1:$R$496,'LCOH Calc'!$A1357,_xlfn.XMATCH('LCOH Calc'!EH$9,'Cost Input'!$C$3:$R$3)+1)=0,1,INDEX('Cost Input'!$C$1:$R$496,'LCOH Calc'!$A1357,_xlfn.XMATCH('LCOH Calc'!EH$9,'Cost Input'!$C$3:$R$3)+1))</f>
        <v>1</v>
      </c>
      <c r="EI1357" s="158" cm="1">
        <f t="array" ref="EI1357">IF(INDEX('Cost Input'!$C$1:$R$496,'LCOH Calc'!$A1357,_xlfn.XMATCH('LCOH Calc'!EI$9,'Cost Input'!$C$3:$R$3)+1)=0,1,INDEX('Cost Input'!$C$1:$R$496,'LCOH Calc'!$A1357,_xlfn.XMATCH('LCOH Calc'!EI$9,'Cost Input'!$C$3:$R$3)+1))</f>
        <v>1</v>
      </c>
      <c r="EJ1357" s="158" cm="1">
        <f t="array" ref="EJ1357">IF(INDEX('Cost Input'!$C$1:$R$496,'LCOH Calc'!$A1357,_xlfn.XMATCH('LCOH Calc'!EJ$9,'Cost Input'!$C$3:$R$3)+1)=0,1,INDEX('Cost Input'!$C$1:$R$496,'LCOH Calc'!$A1357,_xlfn.XMATCH('LCOH Calc'!EJ$9,'Cost Input'!$C$3:$R$3)+1))</f>
        <v>1</v>
      </c>
      <c r="EK1357" s="158" cm="1">
        <f t="array" ref="EK1357">IF(INDEX('Cost Input'!$C$1:$R$496,'LCOH Calc'!$A1357,_xlfn.XMATCH('LCOH Calc'!EK$9,'Cost Input'!$C$3:$R$3)+1)=0,1,INDEX('Cost Input'!$C$1:$R$496,'LCOH Calc'!$A1357,_xlfn.XMATCH('LCOH Calc'!EK$9,'Cost Input'!$C$3:$R$3)+1))</f>
        <v>1</v>
      </c>
      <c r="EL1357" s="158" cm="1">
        <f t="array" ref="EL1357">IF(INDEX('Cost Input'!$C$1:$R$496,'LCOH Calc'!$A1357,_xlfn.XMATCH('LCOH Calc'!EL$9,'Cost Input'!$C$3:$R$3)+1)=0,1,INDEX('Cost Input'!$C$1:$R$496,'LCOH Calc'!$A1357,_xlfn.XMATCH('LCOH Calc'!EL$9,'Cost Input'!$C$3:$R$3)+1))</f>
        <v>1</v>
      </c>
      <c r="EM1357" s="158" cm="1">
        <f t="array" ref="EM1357">IF(INDEX('Cost Input'!$C$1:$R$496,'LCOH Calc'!$A1357,_xlfn.XMATCH('LCOH Calc'!EM$9,'Cost Input'!$C$3:$R$3)+1)=0,1,INDEX('Cost Input'!$C$1:$R$496,'LCOH Calc'!$A1357,_xlfn.XMATCH('LCOH Calc'!EM$9,'Cost Input'!$C$3:$R$3)+1))</f>
        <v>1</v>
      </c>
      <c r="EN1357" s="158" cm="1">
        <f t="array" ref="EN1357">IF(INDEX('Cost Input'!$C$1:$R$496,'LCOH Calc'!$A1357,_xlfn.XMATCH('LCOH Calc'!EN$9,'Cost Input'!$C$3:$R$3)+1)=0,1,INDEX('Cost Input'!$C$1:$R$496,'LCOH Calc'!$A1357,_xlfn.XMATCH('LCOH Calc'!EN$9,'Cost Input'!$C$3:$R$3)+1))</f>
        <v>1</v>
      </c>
      <c r="EO1357" s="158" cm="1">
        <f t="array" ref="EO1357">IF(INDEX('Cost Input'!$C$1:$R$496,'LCOH Calc'!$A1357,_xlfn.XMATCH('LCOH Calc'!EO$9,'Cost Input'!$C$3:$R$3)+1)=0,1,INDEX('Cost Input'!$C$1:$R$496,'LCOH Calc'!$A1357,_xlfn.XMATCH('LCOH Calc'!EO$9,'Cost Input'!$C$3:$R$3)+1))</f>
        <v>1</v>
      </c>
      <c r="EP1357" s="158" cm="1">
        <f t="array" ref="EP1357">IF(INDEX('Cost Input'!$C$1:$R$496,'LCOH Calc'!$A1357,_xlfn.XMATCH('LCOH Calc'!EP$9,'Cost Input'!$C$3:$R$3)+1)=0,1,INDEX('Cost Input'!$C$1:$R$496,'LCOH Calc'!$A1357,_xlfn.XMATCH('LCOH Calc'!EP$9,'Cost Input'!$C$3:$R$3)+1))</f>
        <v>1</v>
      </c>
      <c r="EQ1357" s="158" cm="1">
        <f t="array" ref="EQ1357">IF(INDEX('Cost Input'!$C$1:$R$496,'LCOH Calc'!$A1357,_xlfn.XMATCH('LCOH Calc'!EQ$9,'Cost Input'!$C$3:$R$3)+1)=0,1,INDEX('Cost Input'!$C$1:$R$496,'LCOH Calc'!$A1357,_xlfn.XMATCH('LCOH Calc'!EQ$9,'Cost Input'!$C$3:$R$3)+1))</f>
        <v>1</v>
      </c>
      <c r="ER1357" s="158" cm="1">
        <f t="array" ref="ER1357">IF(INDEX('Cost Input'!$C$1:$R$496,'LCOH Calc'!$A1357,_xlfn.XMATCH('LCOH Calc'!ER$9,'Cost Input'!$C$3:$R$3)+1)=0,1,INDEX('Cost Input'!$C$1:$R$496,'LCOH Calc'!$A1357,_xlfn.XMATCH('LCOH Calc'!ER$9,'Cost Input'!$C$3:$R$3)+1))</f>
        <v>1</v>
      </c>
      <c r="ES1357" s="158" cm="1">
        <f t="array" ref="ES1357">IF(INDEX('Cost Input'!$C$1:$R$496,'LCOH Calc'!$A1357,_xlfn.XMATCH('LCOH Calc'!ES$9,'Cost Input'!$C$3:$R$3)+1)=0,1,INDEX('Cost Input'!$C$1:$R$496,'LCOH Calc'!$A1357,_xlfn.XMATCH('LCOH Calc'!ES$9,'Cost Input'!$C$3:$R$3)+1))</f>
        <v>1</v>
      </c>
      <c r="ET1357" s="158" cm="1">
        <f t="array" ref="ET1357">IF(INDEX('Cost Input'!$C$1:$R$496,'LCOH Calc'!$A1357,_xlfn.XMATCH('LCOH Calc'!ET$9,'Cost Input'!$C$3:$R$3)+1)=0,1,INDEX('Cost Input'!$C$1:$R$496,'LCOH Calc'!$A1357,_xlfn.XMATCH('LCOH Calc'!ET$9,'Cost Input'!$C$3:$R$3)+1))</f>
        <v>1</v>
      </c>
      <c r="EU1357" s="158" cm="1">
        <f t="array" ref="EU1357">IF(INDEX('Cost Input'!$C$1:$R$496,'LCOH Calc'!$A1357,_xlfn.XMATCH('LCOH Calc'!EU$9,'Cost Input'!$C$3:$R$3)+1)=0,1,INDEX('Cost Input'!$C$1:$R$496,'LCOH Calc'!$A1357,_xlfn.XMATCH('LCOH Calc'!EU$9,'Cost Input'!$C$3:$R$3)+1))</f>
        <v>1</v>
      </c>
      <c r="EV1357" s="158" cm="1">
        <f t="array" ref="EV1357">IF(INDEX('Cost Input'!$C$1:$R$496,'LCOH Calc'!$A1357,_xlfn.XMATCH('LCOH Calc'!EV$9,'Cost Input'!$C$3:$R$3)+1)=0,1,INDEX('Cost Input'!$C$1:$R$496,'LCOH Calc'!$A1357,_xlfn.XMATCH('LCOH Calc'!EV$9,'Cost Input'!$C$3:$R$3)+1))</f>
        <v>1</v>
      </c>
      <c r="EW1357" s="158" cm="1">
        <f t="array" ref="EW1357">IF(INDEX('Cost Input'!$C$1:$R$496,'LCOH Calc'!$A1357,_xlfn.XMATCH('LCOH Calc'!EW$9,'Cost Input'!$C$3:$R$3)+1)=0,1,INDEX('Cost Input'!$C$1:$R$496,'LCOH Calc'!$A1357,_xlfn.XMATCH('LCOH Calc'!EW$9,'Cost Input'!$C$3:$R$3)+1))</f>
        <v>1</v>
      </c>
      <c r="EX1357" s="158" cm="1">
        <f t="array" ref="EX1357">IF(INDEX('Cost Input'!$C$1:$R$496,'LCOH Calc'!$A1357,_xlfn.XMATCH('LCOH Calc'!EX$9,'Cost Input'!$C$3:$R$3)+1)=0,1,INDEX('Cost Input'!$C$1:$R$496,'LCOH Calc'!$A1357,_xlfn.XMATCH('LCOH Calc'!EX$9,'Cost Input'!$C$3:$R$3)+1))</f>
        <v>1</v>
      </c>
      <c r="EY1357" s="158" cm="1">
        <f t="array" ref="EY1357">IF(INDEX('Cost Input'!$C$1:$R$496,'LCOH Calc'!$A1357,_xlfn.XMATCH('LCOH Calc'!EY$9,'Cost Input'!$C$3:$R$3)+1)=0,1,INDEX('Cost Input'!$C$1:$R$496,'LCOH Calc'!$A1357,_xlfn.XMATCH('LCOH Calc'!EY$9,'Cost Input'!$C$3:$R$3)+1))</f>
        <v>1</v>
      </c>
      <c r="EZ1357" s="158" cm="1">
        <f t="array" ref="EZ1357">IF(INDEX('Cost Input'!$C$1:$R$496,'LCOH Calc'!$A1357,_xlfn.XMATCH('LCOH Calc'!EZ$9,'Cost Input'!$C$3:$R$3)+1)=0,1,INDEX('Cost Input'!$C$1:$R$496,'LCOH Calc'!$A1357,_xlfn.XMATCH('LCOH Calc'!EZ$9,'Cost Input'!$C$3:$R$3)+1))</f>
        <v>1</v>
      </c>
      <c r="FA1357" s="158" cm="1">
        <f t="array" ref="FA1357">IF(INDEX('Cost Input'!$C$1:$R$496,'LCOH Calc'!$A1357,_xlfn.XMATCH('LCOH Calc'!FA$9,'Cost Input'!$C$3:$R$3)+1)=0,1,INDEX('Cost Input'!$C$1:$R$496,'LCOH Calc'!$A1357,_xlfn.XMATCH('LCOH Calc'!FA$9,'Cost Input'!$C$3:$R$3)+1))</f>
        <v>1</v>
      </c>
      <c r="FB1357" s="158" cm="1">
        <f t="array" ref="FB1357">IF(INDEX('Cost Input'!$C$1:$R$496,'LCOH Calc'!$A1357,_xlfn.XMATCH('LCOH Calc'!FB$9,'Cost Input'!$C$3:$R$3)+1)=0,1,INDEX('Cost Input'!$C$1:$R$496,'LCOH Calc'!$A1357,_xlfn.XMATCH('LCOH Calc'!FB$9,'Cost Input'!$C$3:$R$3)+1))</f>
        <v>1</v>
      </c>
      <c r="FC1357" s="158" cm="1">
        <f t="array" ref="FC1357">IF(INDEX('Cost Input'!$C$1:$R$496,'LCOH Calc'!$A1357,_xlfn.XMATCH('LCOH Calc'!FC$9,'Cost Input'!$C$3:$R$3)+1)=0,1,INDEX('Cost Input'!$C$1:$R$496,'LCOH Calc'!$A1357,_xlfn.XMATCH('LCOH Calc'!FC$9,'Cost Input'!$C$3:$R$3)+1))</f>
        <v>1</v>
      </c>
      <c r="FD1357" s="158" cm="1">
        <f t="array" ref="FD1357">IF(INDEX('Cost Input'!$C$1:$R$496,'LCOH Calc'!$A1357,_xlfn.XMATCH('LCOH Calc'!FD$9,'Cost Input'!$C$3:$R$3)+1)=0,1,INDEX('Cost Input'!$C$1:$R$496,'LCOH Calc'!$A1357,_xlfn.XMATCH('LCOH Calc'!FD$9,'Cost Input'!$C$3:$R$3)+1))</f>
        <v>1</v>
      </c>
      <c r="FE1357" s="158" cm="1">
        <f t="array" ref="FE1357">IF(INDEX('Cost Input'!$C$1:$R$496,'LCOH Calc'!$A1357,_xlfn.XMATCH('LCOH Calc'!FE$9,'Cost Input'!$C$3:$R$3)+1)=0,1,INDEX('Cost Input'!$C$1:$R$496,'LCOH Calc'!$A1357,_xlfn.XMATCH('LCOH Calc'!FE$9,'Cost Input'!$C$3:$R$3)+1))</f>
        <v>1</v>
      </c>
      <c r="FF1357" s="158" cm="1">
        <f t="array" ref="FF1357">IF(INDEX('Cost Input'!$C$1:$R$496,'LCOH Calc'!$A1357,_xlfn.XMATCH('LCOH Calc'!FF$9,'Cost Input'!$C$3:$R$3)+1)=0,1,INDEX('Cost Input'!$C$1:$R$496,'LCOH Calc'!$A1357,_xlfn.XMATCH('LCOH Calc'!FF$9,'Cost Input'!$C$3:$R$3)+1))</f>
        <v>1</v>
      </c>
      <c r="FG1357" s="158" cm="1">
        <f t="array" ref="FG1357">IF(INDEX('Cost Input'!$C$1:$R$496,'LCOH Calc'!$A1357,_xlfn.XMATCH('LCOH Calc'!FG$9,'Cost Input'!$C$3:$R$3)+1)=0,1,INDEX('Cost Input'!$C$1:$R$496,'LCOH Calc'!$A1357,_xlfn.XMATCH('LCOH Calc'!FG$9,'Cost Input'!$C$3:$R$3)+1))</f>
        <v>1</v>
      </c>
      <c r="FH1357" s="158" cm="1">
        <f t="array" ref="FH1357">IF(INDEX('Cost Input'!$C$1:$R$496,'LCOH Calc'!$A1357,_xlfn.XMATCH('LCOH Calc'!FH$9,'Cost Input'!$C$3:$R$3)+1)=0,1,INDEX('Cost Input'!$C$1:$R$496,'LCOH Calc'!$A1357,_xlfn.XMATCH('LCOH Calc'!FH$9,'Cost Input'!$C$3:$R$3)+1))</f>
        <v>1</v>
      </c>
      <c r="FI1357" s="158" cm="1">
        <f t="array" ref="FI1357">IF(INDEX('Cost Input'!$C$1:$R$496,'LCOH Calc'!$A1357,_xlfn.XMATCH('LCOH Calc'!FI$9,'Cost Input'!$C$3:$R$3)+1)=0,1,INDEX('Cost Input'!$C$1:$R$496,'LCOH Calc'!$A1357,_xlfn.XMATCH('LCOH Calc'!FI$9,'Cost Input'!$C$3:$R$3)+1))</f>
        <v>1</v>
      </c>
      <c r="FJ1357" s="158" cm="1">
        <f t="array" ref="FJ1357">IF(INDEX('Cost Input'!$C$1:$R$496,'LCOH Calc'!$A1357,_xlfn.XMATCH('LCOH Calc'!FJ$9,'Cost Input'!$C$3:$R$3)+1)=0,1,INDEX('Cost Input'!$C$1:$R$496,'LCOH Calc'!$A1357,_xlfn.XMATCH('LCOH Calc'!FJ$9,'Cost Input'!$C$3:$R$3)+1))</f>
        <v>1</v>
      </c>
      <c r="FK1357" s="158" cm="1">
        <f t="array" ref="FK1357">IF(INDEX('Cost Input'!$C$1:$R$496,'LCOH Calc'!$A1357,_xlfn.XMATCH('LCOH Calc'!FK$9,'Cost Input'!$C$3:$R$3)+1)=0,1,INDEX('Cost Input'!$C$1:$R$496,'LCOH Calc'!$A1357,_xlfn.XMATCH('LCOH Calc'!FK$9,'Cost Input'!$C$3:$R$3)+1))</f>
        <v>1</v>
      </c>
      <c r="FL1357" s="158" cm="1">
        <f t="array" ref="FL1357">IF(INDEX('Cost Input'!$C$1:$R$496,'LCOH Calc'!$A1357,_xlfn.XMATCH('LCOH Calc'!FL$9,'Cost Input'!$C$3:$R$3)+1)=0,1,INDEX('Cost Input'!$C$1:$R$496,'LCOH Calc'!$A1357,_xlfn.XMATCH('LCOH Calc'!FL$9,'Cost Input'!$C$3:$R$3)+1))</f>
        <v>1</v>
      </c>
      <c r="FM1357" s="158" cm="1">
        <f t="array" ref="FM1357">IF(INDEX('Cost Input'!$C$1:$R$496,'LCOH Calc'!$A1357,_xlfn.XMATCH('LCOH Calc'!FM$9,'Cost Input'!$C$3:$R$3)+1)=0,1,INDEX('Cost Input'!$C$1:$R$496,'LCOH Calc'!$A1357,_xlfn.XMATCH('LCOH Calc'!FM$9,'Cost Input'!$C$3:$R$3)+1))</f>
        <v>1</v>
      </c>
      <c r="FN1357" s="158" cm="1">
        <f t="array" ref="FN1357">IF(INDEX('Cost Input'!$C$1:$R$496,'LCOH Calc'!$A1357,_xlfn.XMATCH('LCOH Calc'!FN$9,'Cost Input'!$C$3:$R$3)+1)=0,1,INDEX('Cost Input'!$C$1:$R$496,'LCOH Calc'!$A1357,_xlfn.XMATCH('LCOH Calc'!FN$9,'Cost Input'!$C$3:$R$3)+1))</f>
        <v>1</v>
      </c>
      <c r="FO1357" s="158" cm="1">
        <f t="array" ref="FO1357">IF(INDEX('Cost Input'!$C$1:$R$496,'LCOH Calc'!$A1357,_xlfn.XMATCH('LCOH Calc'!FO$9,'Cost Input'!$C$3:$R$3)+1)=0,1,INDEX('Cost Input'!$C$1:$R$496,'LCOH Calc'!$A1357,_xlfn.XMATCH('LCOH Calc'!FO$9,'Cost Input'!$C$3:$R$3)+1))</f>
        <v>1</v>
      </c>
      <c r="FP1357" s="158" cm="1">
        <f t="array" ref="FP1357">IF(INDEX('Cost Input'!$C$1:$R$496,'LCOH Calc'!$A1357,_xlfn.XMATCH('LCOH Calc'!FP$9,'Cost Input'!$C$3:$R$3)+1)=0,1,INDEX('Cost Input'!$C$1:$R$496,'LCOH Calc'!$A1357,_xlfn.XMATCH('LCOH Calc'!FP$9,'Cost Input'!$C$3:$R$3)+1))</f>
        <v>1</v>
      </c>
      <c r="FQ1357" s="158" cm="1">
        <f t="array" ref="FQ1357">IF(INDEX('Cost Input'!$C$1:$R$496,'LCOH Calc'!$A1357,_xlfn.XMATCH('LCOH Calc'!FQ$9,'Cost Input'!$C$3:$R$3)+1)=0,1,INDEX('Cost Input'!$C$1:$R$496,'LCOH Calc'!$A1357,_xlfn.XMATCH('LCOH Calc'!FQ$9,'Cost Input'!$C$3:$R$3)+1))</f>
        <v>1</v>
      </c>
      <c r="FR1357" s="158" cm="1">
        <f t="array" ref="FR1357">IF(INDEX('Cost Input'!$C$1:$R$496,'LCOH Calc'!$A1357,_xlfn.XMATCH('LCOH Calc'!FR$9,'Cost Input'!$C$3:$R$3)+1)=0,1,INDEX('Cost Input'!$C$1:$R$496,'LCOH Calc'!$A1357,_xlfn.XMATCH('LCOH Calc'!FR$9,'Cost Input'!$C$3:$R$3)+1))</f>
        <v>1</v>
      </c>
      <c r="FS1357" s="158" cm="1">
        <f t="array" ref="FS1357">IF(INDEX('Cost Input'!$C$1:$R$496,'LCOH Calc'!$A1357,_xlfn.XMATCH('LCOH Calc'!FS$9,'Cost Input'!$C$3:$R$3)+1)=0,1,INDEX('Cost Input'!$C$1:$R$496,'LCOH Calc'!$A1357,_xlfn.XMATCH('LCOH Calc'!FS$9,'Cost Input'!$C$3:$R$3)+1))</f>
        <v>1</v>
      </c>
      <c r="FT1357" s="158" cm="1">
        <f t="array" ref="FT1357">IF(INDEX('Cost Input'!$C$1:$R$496,'LCOH Calc'!$A1357,_xlfn.XMATCH('LCOH Calc'!FT$9,'Cost Input'!$C$3:$R$3)+1)=0,1,INDEX('Cost Input'!$C$1:$R$496,'LCOH Calc'!$A1357,_xlfn.XMATCH('LCOH Calc'!FT$9,'Cost Input'!$C$3:$R$3)+1))</f>
        <v>1</v>
      </c>
      <c r="FU1357" s="158" cm="1">
        <f t="array" ref="FU1357">IF(INDEX('Cost Input'!$C$1:$R$496,'LCOH Calc'!$A1357,_xlfn.XMATCH('LCOH Calc'!FU$9,'Cost Input'!$C$3:$R$3)+1)=0,1,INDEX('Cost Input'!$C$1:$R$496,'LCOH Calc'!$A1357,_xlfn.XMATCH('LCOH Calc'!FU$9,'Cost Input'!$C$3:$R$3)+1))</f>
        <v>1</v>
      </c>
      <c r="FV1357" s="158" cm="1">
        <f t="array" ref="FV1357">IF(INDEX('Cost Input'!$C$1:$R$496,'LCOH Calc'!$A1357,_xlfn.XMATCH('LCOH Calc'!FV$9,'Cost Input'!$C$3:$R$3)+1)=0,1,INDEX('Cost Input'!$C$1:$R$496,'LCOH Calc'!$A1357,_xlfn.XMATCH('LCOH Calc'!FV$9,'Cost Input'!$C$3:$R$3)+1))</f>
        <v>1</v>
      </c>
      <c r="FW1357" s="158" cm="1">
        <f t="array" ref="FW1357">IF(INDEX('Cost Input'!$C$1:$R$496,'LCOH Calc'!$A1357,_xlfn.XMATCH('LCOH Calc'!FW$9,'Cost Input'!$C$3:$R$3)+1)=0,1,INDEX('Cost Input'!$C$1:$R$496,'LCOH Calc'!$A1357,_xlfn.XMATCH('LCOH Calc'!FW$9,'Cost Input'!$C$3:$R$3)+1))</f>
        <v>1</v>
      </c>
      <c r="FX1357" s="158" cm="1">
        <f t="array" ref="FX1357">IF(INDEX('Cost Input'!$C$1:$R$496,'LCOH Calc'!$A1357,_xlfn.XMATCH('LCOH Calc'!FX$9,'Cost Input'!$C$3:$R$3)+1)=0,1,INDEX('Cost Input'!$C$1:$R$496,'LCOH Calc'!$A1357,_xlfn.XMATCH('LCOH Calc'!FX$9,'Cost Input'!$C$3:$R$3)+1))</f>
        <v>1</v>
      </c>
      <c r="FY1357" s="158" cm="1">
        <f t="array" ref="FY1357">IF(INDEX('Cost Input'!$C$1:$R$496,'LCOH Calc'!$A1357,_xlfn.XMATCH('LCOH Calc'!FY$9,'Cost Input'!$C$3:$R$3)+1)=0,1,INDEX('Cost Input'!$C$1:$R$496,'LCOH Calc'!$A1357,_xlfn.XMATCH('LCOH Calc'!FY$9,'Cost Input'!$C$3:$R$3)+1))</f>
        <v>1</v>
      </c>
      <c r="FZ1357" s="158" cm="1">
        <f t="array" ref="FZ1357">IF(INDEX('Cost Input'!$C$1:$R$496,'LCOH Calc'!$A1357,_xlfn.XMATCH('LCOH Calc'!FZ$9,'Cost Input'!$C$3:$R$3)+1)=0,1,INDEX('Cost Input'!$C$1:$R$496,'LCOH Calc'!$A1357,_xlfn.XMATCH('LCOH Calc'!FZ$9,'Cost Input'!$C$3:$R$3)+1))</f>
        <v>1</v>
      </c>
      <c r="GA1357" s="158" cm="1">
        <f t="array" ref="GA1357">IF(INDEX('Cost Input'!$C$1:$R$496,'LCOH Calc'!$A1357,_xlfn.XMATCH('LCOH Calc'!GA$9,'Cost Input'!$C$3:$R$3)+1)=0,1,INDEX('Cost Input'!$C$1:$R$496,'LCOH Calc'!$A1357,_xlfn.XMATCH('LCOH Calc'!GA$9,'Cost Input'!$C$3:$R$3)+1))</f>
        <v>1</v>
      </c>
      <c r="GB1357" s="158" cm="1">
        <f t="array" ref="GB1357">IF(INDEX('Cost Input'!$C$1:$R$496,'LCOH Calc'!$A1357,_xlfn.XMATCH('LCOH Calc'!GB$9,'Cost Input'!$C$3:$R$3)+1)=0,1,INDEX('Cost Input'!$C$1:$R$496,'LCOH Calc'!$A1357,_xlfn.XMATCH('LCOH Calc'!GB$9,'Cost Input'!$C$3:$R$3)+1))</f>
        <v>1</v>
      </c>
      <c r="GC1357" s="158" cm="1">
        <f t="array" ref="GC1357">IF(INDEX('Cost Input'!$C$1:$R$496,'LCOH Calc'!$A1357,_xlfn.XMATCH('LCOH Calc'!GC$9,'Cost Input'!$C$3:$R$3)+1)=0,1,INDEX('Cost Input'!$C$1:$R$496,'LCOH Calc'!$A1357,_xlfn.XMATCH('LCOH Calc'!GC$9,'Cost Input'!$C$3:$R$3)+1))</f>
        <v>1</v>
      </c>
      <c r="GD1357" s="158" cm="1">
        <f t="array" ref="GD1357">IF(INDEX('Cost Input'!$C$1:$R$496,'LCOH Calc'!$A1357,_xlfn.XMATCH('LCOH Calc'!GD$9,'Cost Input'!$C$3:$R$3)+1)=0,1,INDEX('Cost Input'!$C$1:$R$496,'LCOH Calc'!$A1357,_xlfn.XMATCH('LCOH Calc'!GD$9,'Cost Input'!$C$3:$R$3)+1))</f>
        <v>1</v>
      </c>
      <c r="GE1357" s="158" cm="1">
        <f t="array" ref="GE1357">IF(INDEX('Cost Input'!$C$1:$R$496,'LCOH Calc'!$A1357,_xlfn.XMATCH('LCOH Calc'!GE$9,'Cost Input'!$C$3:$R$3)+1)=0,1,INDEX('Cost Input'!$C$1:$R$496,'LCOH Calc'!$A1357,_xlfn.XMATCH('LCOH Calc'!GE$9,'Cost Input'!$C$3:$R$3)+1))</f>
        <v>1</v>
      </c>
      <c r="GF1357" s="158" cm="1">
        <f t="array" ref="GF1357">IF(INDEX('Cost Input'!$C$1:$R$496,'LCOH Calc'!$A1357,_xlfn.XMATCH('LCOH Calc'!GF$9,'Cost Input'!$C$3:$R$3)+1)=0,1,INDEX('Cost Input'!$C$1:$R$496,'LCOH Calc'!$A1357,_xlfn.XMATCH('LCOH Calc'!GF$9,'Cost Input'!$C$3:$R$3)+1))</f>
        <v>1</v>
      </c>
      <c r="GG1357" s="158" cm="1">
        <f t="array" ref="GG1357">IF(INDEX('Cost Input'!$C$1:$R$496,'LCOH Calc'!$A1357,_xlfn.XMATCH('LCOH Calc'!GG$9,'Cost Input'!$C$3:$R$3)+1)=0,1,INDEX('Cost Input'!$C$1:$R$496,'LCOH Calc'!$A1357,_xlfn.XMATCH('LCOH Calc'!GG$9,'Cost Input'!$C$3:$R$3)+1))</f>
        <v>1</v>
      </c>
      <c r="GH1357" s="158" cm="1">
        <f t="array" ref="GH1357">IF(INDEX('Cost Input'!$C$1:$R$496,'LCOH Calc'!$A1357,_xlfn.XMATCH('LCOH Calc'!GH$9,'Cost Input'!$C$3:$R$3)+1)=0,1,INDEX('Cost Input'!$C$1:$R$496,'LCOH Calc'!$A1357,_xlfn.XMATCH('LCOH Calc'!GH$9,'Cost Input'!$C$3:$R$3)+1))</f>
        <v>1</v>
      </c>
      <c r="GI1357" s="158" cm="1">
        <f t="array" ref="GI1357">IF(INDEX('Cost Input'!$C$1:$R$496,'LCOH Calc'!$A1357,_xlfn.XMATCH('LCOH Calc'!GI$9,'Cost Input'!$C$3:$R$3)+1)=0,1,INDEX('Cost Input'!$C$1:$R$496,'LCOH Calc'!$A1357,_xlfn.XMATCH('LCOH Calc'!GI$9,'Cost Input'!$C$3:$R$3)+1))</f>
        <v>1</v>
      </c>
      <c r="GJ1357" s="158" cm="1">
        <f t="array" ref="GJ1357">IF(INDEX('Cost Input'!$C$1:$R$496,'LCOH Calc'!$A1357,_xlfn.XMATCH('LCOH Calc'!GJ$9,'Cost Input'!$C$3:$R$3)+1)=0,1,INDEX('Cost Input'!$C$1:$R$496,'LCOH Calc'!$A1357,_xlfn.XMATCH('LCOH Calc'!GJ$9,'Cost Input'!$C$3:$R$3)+1))</f>
        <v>1</v>
      </c>
      <c r="GK1357" s="158" cm="1">
        <f t="array" ref="GK1357">IF(INDEX('Cost Input'!$C$1:$R$496,'LCOH Calc'!$A1357,_xlfn.XMATCH('LCOH Calc'!GK$9,'Cost Input'!$C$3:$R$3)+1)=0,1,INDEX('Cost Input'!$C$1:$R$496,'LCOH Calc'!$A1357,_xlfn.XMATCH('LCOH Calc'!GK$9,'Cost Input'!$C$3:$R$3)+1))</f>
        <v>1</v>
      </c>
      <c r="GL1357" s="158" cm="1">
        <f t="array" ref="GL1357">IF(INDEX('Cost Input'!$C$1:$R$496,'LCOH Calc'!$A1357,_xlfn.XMATCH('LCOH Calc'!GL$9,'Cost Input'!$C$3:$R$3)+1)=0,1,INDEX('Cost Input'!$C$1:$R$496,'LCOH Calc'!$A1357,_xlfn.XMATCH('LCOH Calc'!GL$9,'Cost Input'!$C$3:$R$3)+1))</f>
        <v>1</v>
      </c>
      <c r="GM1357" s="158" cm="1">
        <f t="array" ref="GM1357">IF(INDEX('Cost Input'!$C$1:$R$496,'LCOH Calc'!$A1357,_xlfn.XMATCH('LCOH Calc'!GM$9,'Cost Input'!$C$3:$R$3)+1)=0,1,INDEX('Cost Input'!$C$1:$R$496,'LCOH Calc'!$A1357,_xlfn.XMATCH('LCOH Calc'!GM$9,'Cost Input'!$C$3:$R$3)+1))</f>
        <v>1</v>
      </c>
      <c r="GN1357" s="158" cm="1">
        <f t="array" ref="GN1357">IF(INDEX('Cost Input'!$C$1:$R$496,'LCOH Calc'!$A1357,_xlfn.XMATCH('LCOH Calc'!GN$9,'Cost Input'!$C$3:$R$3)+1)=0,1,INDEX('Cost Input'!$C$1:$R$496,'LCOH Calc'!$A1357,_xlfn.XMATCH('LCOH Calc'!GN$9,'Cost Input'!$C$3:$R$3)+1))</f>
        <v>1</v>
      </c>
      <c r="GO1357" s="158" cm="1">
        <f t="array" ref="GO1357">IF(INDEX('Cost Input'!$C$1:$R$496,'LCOH Calc'!$A1357,_xlfn.XMATCH('LCOH Calc'!GO$9,'Cost Input'!$C$3:$R$3)+1)=0,1,INDEX('Cost Input'!$C$1:$R$496,'LCOH Calc'!$A1357,_xlfn.XMATCH('LCOH Calc'!GO$9,'Cost Input'!$C$3:$R$3)+1))</f>
        <v>1</v>
      </c>
      <c r="GP1357" s="158" cm="1">
        <f t="array" ref="GP1357">IF(INDEX('Cost Input'!$C$1:$R$496,'LCOH Calc'!$A1357,_xlfn.XMATCH('LCOH Calc'!GP$9,'Cost Input'!$C$3:$R$3)+1)=0,1,INDEX('Cost Input'!$C$1:$R$496,'LCOH Calc'!$A1357,_xlfn.XMATCH('LCOH Calc'!GP$9,'Cost Input'!$C$3:$R$3)+1))</f>
        <v>1</v>
      </c>
      <c r="GQ1357" s="158" cm="1">
        <f t="array" ref="GQ1357">IF(INDEX('Cost Input'!$C$1:$R$496,'LCOH Calc'!$A1357,_xlfn.XMATCH('LCOH Calc'!GQ$9,'Cost Input'!$C$3:$R$3)+1)=0,1,INDEX('Cost Input'!$C$1:$R$496,'LCOH Calc'!$A1357,_xlfn.XMATCH('LCOH Calc'!GQ$9,'Cost Input'!$C$3:$R$3)+1))</f>
        <v>1</v>
      </c>
      <c r="GR1357" s="158" cm="1">
        <f t="array" ref="GR1357">IF(INDEX('Cost Input'!$C$1:$R$496,'LCOH Calc'!$A1357,_xlfn.XMATCH('LCOH Calc'!GR$9,'Cost Input'!$C$3:$R$3)+1)=0,1,INDEX('Cost Input'!$C$1:$R$496,'LCOH Calc'!$A1357,_xlfn.XMATCH('LCOH Calc'!GR$9,'Cost Input'!$C$3:$R$3)+1))</f>
        <v>1</v>
      </c>
      <c r="GS1357" s="158" cm="1">
        <f t="array" ref="GS1357">IF(INDEX('Cost Input'!$C$1:$R$496,'LCOH Calc'!$A1357,_xlfn.XMATCH('LCOH Calc'!GS$9,'Cost Input'!$C$3:$R$3)+1)=0,1,INDEX('Cost Input'!$C$1:$R$496,'LCOH Calc'!$A1357,_xlfn.XMATCH('LCOH Calc'!GS$9,'Cost Input'!$C$3:$R$3)+1))</f>
        <v>1</v>
      </c>
      <c r="GT1357" s="158" cm="1">
        <f t="array" ref="GT1357">IF(INDEX('Cost Input'!$C$1:$R$496,'LCOH Calc'!$A1357,_xlfn.XMATCH('LCOH Calc'!GT$9,'Cost Input'!$C$3:$R$3)+1)=0,1,INDEX('Cost Input'!$C$1:$R$496,'LCOH Calc'!$A1357,_xlfn.XMATCH('LCOH Calc'!GT$9,'Cost Input'!$C$3:$R$3)+1))</f>
        <v>1</v>
      </c>
      <c r="GU1357" s="158" cm="1">
        <f t="array" ref="GU1357">IF(INDEX('Cost Input'!$C$1:$R$496,'LCOH Calc'!$A1357,_xlfn.XMATCH('LCOH Calc'!GU$9,'Cost Input'!$C$3:$R$3)+1)=0,1,INDEX('Cost Input'!$C$1:$R$496,'LCOH Calc'!$A1357,_xlfn.XMATCH('LCOH Calc'!GU$9,'Cost Input'!$C$3:$R$3)+1))</f>
        <v>1</v>
      </c>
      <c r="GV1357" s="158" cm="1">
        <f t="array" ref="GV1357">IF(INDEX('Cost Input'!$C$1:$R$496,'LCOH Calc'!$A1357,_xlfn.XMATCH('LCOH Calc'!GV$9,'Cost Input'!$C$3:$R$3)+1)=0,1,INDEX('Cost Input'!$C$1:$R$496,'LCOH Calc'!$A1357,_xlfn.XMATCH('LCOH Calc'!GV$9,'Cost Input'!$C$3:$R$3)+1))</f>
        <v>1</v>
      </c>
      <c r="GW1357" s="158" cm="1">
        <f t="array" ref="GW1357">IF(INDEX('Cost Input'!$C$1:$R$496,'LCOH Calc'!$A1357,_xlfn.XMATCH('LCOH Calc'!GW$9,'Cost Input'!$C$3:$R$3)+1)=0,1,INDEX('Cost Input'!$C$1:$R$496,'LCOH Calc'!$A1357,_xlfn.XMATCH('LCOH Calc'!GW$9,'Cost Input'!$C$3:$R$3)+1))</f>
        <v>1</v>
      </c>
      <c r="GX1357" s="158" cm="1">
        <f t="array" ref="GX1357">IF(INDEX('Cost Input'!$C$1:$R$496,'LCOH Calc'!$A1357,_xlfn.XMATCH('LCOH Calc'!GX$9,'Cost Input'!$C$3:$R$3)+1)=0,1,INDEX('Cost Input'!$C$1:$R$496,'LCOH Calc'!$A1357,_xlfn.XMATCH('LCOH Calc'!GX$9,'Cost Input'!$C$3:$R$3)+1))</f>
        <v>1</v>
      </c>
      <c r="GY1357" s="158" cm="1">
        <f t="array" ref="GY1357">IF(INDEX('Cost Input'!$C$1:$R$496,'LCOH Calc'!$A1357,_xlfn.XMATCH('LCOH Calc'!GY$9,'Cost Input'!$C$3:$R$3)+1)=0,1,INDEX('Cost Input'!$C$1:$R$496,'LCOH Calc'!$A1357,_xlfn.XMATCH('LCOH Calc'!GY$9,'Cost Input'!$C$3:$R$3)+1))</f>
        <v>1</v>
      </c>
      <c r="GZ1357" s="158" cm="1">
        <f t="array" ref="GZ1357">IF(INDEX('Cost Input'!$C$1:$R$496,'LCOH Calc'!$A1357,_xlfn.XMATCH('LCOH Calc'!GZ$9,'Cost Input'!$C$3:$R$3)+1)=0,1,INDEX('Cost Input'!$C$1:$R$496,'LCOH Calc'!$A1357,_xlfn.XMATCH('LCOH Calc'!GZ$9,'Cost Input'!$C$3:$R$3)+1))</f>
        <v>1</v>
      </c>
      <c r="HA1357" s="158" cm="1">
        <f t="array" ref="HA1357">IF(INDEX('Cost Input'!$C$1:$R$496,'LCOH Calc'!$A1357,_xlfn.XMATCH('LCOH Calc'!HA$9,'Cost Input'!$C$3:$R$3)+1)=0,1,INDEX('Cost Input'!$C$1:$R$496,'LCOH Calc'!$A1357,_xlfn.XMATCH('LCOH Calc'!HA$9,'Cost Input'!$C$3:$R$3)+1))</f>
        <v>1</v>
      </c>
      <c r="HB1357" s="158" cm="1">
        <f t="array" ref="HB1357">IF(INDEX('Cost Input'!$C$1:$R$496,'LCOH Calc'!$A1357,_xlfn.XMATCH('LCOH Calc'!HB$9,'Cost Input'!$C$3:$R$3)+1)=0,1,INDEX('Cost Input'!$C$1:$R$496,'LCOH Calc'!$A1357,_xlfn.XMATCH('LCOH Calc'!HB$9,'Cost Input'!$C$3:$R$3)+1))</f>
        <v>1</v>
      </c>
      <c r="HC1357" s="158" cm="1">
        <f t="array" ref="HC1357">IF(INDEX('Cost Input'!$C$1:$R$496,'LCOH Calc'!$A1357,_xlfn.XMATCH('LCOH Calc'!HC$9,'Cost Input'!$C$3:$R$3)+1)=0,1,INDEX('Cost Input'!$C$1:$R$496,'LCOH Calc'!$A1357,_xlfn.XMATCH('LCOH Calc'!HC$9,'Cost Input'!$C$3:$R$3)+1))</f>
        <v>1</v>
      </c>
      <c r="HD1357" s="158" cm="1">
        <f t="array" ref="HD1357">IF(INDEX('Cost Input'!$C$1:$R$496,'LCOH Calc'!$A1357,_xlfn.XMATCH('LCOH Calc'!HD$9,'Cost Input'!$C$3:$R$3)+1)=0,1,INDEX('Cost Input'!$C$1:$R$496,'LCOH Calc'!$A1357,_xlfn.XMATCH('LCOH Calc'!HD$9,'Cost Input'!$C$3:$R$3)+1))</f>
        <v>1</v>
      </c>
      <c r="HE1357" s="158" cm="1">
        <f t="array" ref="HE1357">IF(INDEX('Cost Input'!$C$1:$R$496,'LCOH Calc'!$A1357,_xlfn.XMATCH('LCOH Calc'!HE$9,'Cost Input'!$C$3:$R$3)+1)=0,1,INDEX('Cost Input'!$C$1:$R$496,'LCOH Calc'!$A1357,_xlfn.XMATCH('LCOH Calc'!HE$9,'Cost Input'!$C$3:$R$3)+1))</f>
        <v>1</v>
      </c>
      <c r="HF1357" s="158" cm="1">
        <f t="array" ref="HF1357">IF(INDEX('Cost Input'!$C$1:$R$496,'LCOH Calc'!$A1357,_xlfn.XMATCH('LCOH Calc'!HF$9,'Cost Input'!$C$3:$R$3)+1)=0,1,INDEX('Cost Input'!$C$1:$R$496,'LCOH Calc'!$A1357,_xlfn.XMATCH('LCOH Calc'!HF$9,'Cost Input'!$C$3:$R$3)+1))</f>
        <v>1</v>
      </c>
      <c r="HG1357" s="158" cm="1">
        <f t="array" ref="HG1357">IF(INDEX('Cost Input'!$C$1:$R$496,'LCOH Calc'!$A1357,_xlfn.XMATCH('LCOH Calc'!HG$9,'Cost Input'!$C$3:$R$3)+1)=0,1,INDEX('Cost Input'!$C$1:$R$496,'LCOH Calc'!$A1357,_xlfn.XMATCH('LCOH Calc'!HG$9,'Cost Input'!$C$3:$R$3)+1))</f>
        <v>1</v>
      </c>
      <c r="HH1357" s="158" cm="1">
        <f t="array" ref="HH1357">IF(INDEX('Cost Input'!$C$1:$R$496,'LCOH Calc'!$A1357,_xlfn.XMATCH('LCOH Calc'!HH$9,'Cost Input'!$C$3:$R$3)+1)=0,1,INDEX('Cost Input'!$C$1:$R$496,'LCOH Calc'!$A1357,_xlfn.XMATCH('LCOH Calc'!HH$9,'Cost Input'!$C$3:$R$3)+1))</f>
        <v>1</v>
      </c>
      <c r="HI1357" s="158" cm="1">
        <f t="array" ref="HI1357">IF(INDEX('Cost Input'!$C$1:$R$496,'LCOH Calc'!$A1357,_xlfn.XMATCH('LCOH Calc'!HI$9,'Cost Input'!$C$3:$R$3)+1)=0,1,INDEX('Cost Input'!$C$1:$R$496,'LCOH Calc'!$A1357,_xlfn.XMATCH('LCOH Calc'!HI$9,'Cost Input'!$C$3:$R$3)+1))</f>
        <v>1</v>
      </c>
      <c r="HJ1357" s="158" cm="1">
        <f t="array" ref="HJ1357">IF(INDEX('Cost Input'!$C$1:$R$496,'LCOH Calc'!$A1357,_xlfn.XMATCH('LCOH Calc'!HJ$9,'Cost Input'!$C$3:$R$3)+1)=0,1,INDEX('Cost Input'!$C$1:$R$496,'LCOH Calc'!$A1357,_xlfn.XMATCH('LCOH Calc'!HJ$9,'Cost Input'!$C$3:$R$3)+1))</f>
        <v>1</v>
      </c>
      <c r="HK1357" s="158" cm="1">
        <f t="array" ref="HK1357">IF(INDEX('Cost Input'!$C$1:$R$496,'LCOH Calc'!$A1357,_xlfn.XMATCH('LCOH Calc'!HK$9,'Cost Input'!$C$3:$R$3)+1)=0,1,INDEX('Cost Input'!$C$1:$R$496,'LCOH Calc'!$A1357,_xlfn.XMATCH('LCOH Calc'!HK$9,'Cost Input'!$C$3:$R$3)+1))</f>
        <v>1</v>
      </c>
      <c r="HL1357" s="158" cm="1">
        <f t="array" ref="HL1357">IF(INDEX('Cost Input'!$C$1:$R$496,'LCOH Calc'!$A1357,_xlfn.XMATCH('LCOH Calc'!HL$9,'Cost Input'!$C$3:$R$3)+1)=0,1,INDEX('Cost Input'!$C$1:$R$496,'LCOH Calc'!$A1357,_xlfn.XMATCH('LCOH Calc'!HL$9,'Cost Input'!$C$3:$R$3)+1))</f>
        <v>1</v>
      </c>
      <c r="HM1357" s="158" cm="1">
        <f t="array" ref="HM1357">IF(INDEX('Cost Input'!$C$1:$R$496,'LCOH Calc'!$A1357,_xlfn.XMATCH('LCOH Calc'!HM$9,'Cost Input'!$C$3:$R$3)+1)=0,1,INDEX('Cost Input'!$C$1:$R$496,'LCOH Calc'!$A1357,_xlfn.XMATCH('LCOH Calc'!HM$9,'Cost Input'!$C$3:$R$3)+1))</f>
        <v>1</v>
      </c>
      <c r="HN1357" s="158" cm="1">
        <f t="array" ref="HN1357">IF(INDEX('Cost Input'!$C$1:$R$496,'LCOH Calc'!$A1357,_xlfn.XMATCH('LCOH Calc'!HN$9,'Cost Input'!$C$3:$R$3)+1)=0,1,INDEX('Cost Input'!$C$1:$R$496,'LCOH Calc'!$A1357,_xlfn.XMATCH('LCOH Calc'!HN$9,'Cost Input'!$C$3:$R$3)+1))</f>
        <v>1</v>
      </c>
      <c r="HO1357" s="158" cm="1">
        <f t="array" ref="HO1357">IF(INDEX('Cost Input'!$C$1:$R$496,'LCOH Calc'!$A1357,_xlfn.XMATCH('LCOH Calc'!HO$9,'Cost Input'!$C$3:$R$3)+1)=0,1,INDEX('Cost Input'!$C$1:$R$496,'LCOH Calc'!$A1357,_xlfn.XMATCH('LCOH Calc'!HO$9,'Cost Input'!$C$3:$R$3)+1))</f>
        <v>1</v>
      </c>
      <c r="HP1357" s="158" cm="1">
        <f t="array" ref="HP1357">IF(INDEX('Cost Input'!$C$1:$R$496,'LCOH Calc'!$A1357,_xlfn.XMATCH('LCOH Calc'!HP$9,'Cost Input'!$C$3:$R$3)+1)=0,1,INDEX('Cost Input'!$C$1:$R$496,'LCOH Calc'!$A1357,_xlfn.XMATCH('LCOH Calc'!HP$9,'Cost Input'!$C$3:$R$3)+1))</f>
        <v>1</v>
      </c>
      <c r="HQ1357" s="158" cm="1">
        <f t="array" ref="HQ1357">IF(INDEX('Cost Input'!$C$1:$R$496,'LCOH Calc'!$A1357,_xlfn.XMATCH('LCOH Calc'!HQ$9,'Cost Input'!$C$3:$R$3)+1)=0,1,INDEX('Cost Input'!$C$1:$R$496,'LCOH Calc'!$A1357,_xlfn.XMATCH('LCOH Calc'!HQ$9,'Cost Input'!$C$3:$R$3)+1))</f>
        <v>1</v>
      </c>
      <c r="HR1357" s="158" cm="1">
        <f t="array" ref="HR1357">IF(INDEX('Cost Input'!$C$1:$R$496,'LCOH Calc'!$A1357,_xlfn.XMATCH('LCOH Calc'!HR$9,'Cost Input'!$C$3:$R$3)+1)=0,1,INDEX('Cost Input'!$C$1:$R$496,'LCOH Calc'!$A1357,_xlfn.XMATCH('LCOH Calc'!HR$9,'Cost Input'!$C$3:$R$3)+1))</f>
        <v>1</v>
      </c>
      <c r="HS1357" s="158" cm="1">
        <f t="array" ref="HS1357">IF(INDEX('Cost Input'!$C$1:$R$496,'LCOH Calc'!$A1357,_xlfn.XMATCH('LCOH Calc'!HS$9,'Cost Input'!$C$3:$R$3)+1)=0,1,INDEX('Cost Input'!$C$1:$R$496,'LCOH Calc'!$A1357,_xlfn.XMATCH('LCOH Calc'!HS$9,'Cost Input'!$C$3:$R$3)+1))</f>
        <v>1</v>
      </c>
      <c r="HT1357" s="158" cm="1">
        <f t="array" ref="HT1357">IF(INDEX('Cost Input'!$C$1:$R$496,'LCOH Calc'!$A1357,_xlfn.XMATCH('LCOH Calc'!HT$9,'Cost Input'!$C$3:$R$3)+1)=0,1,INDEX('Cost Input'!$C$1:$R$496,'LCOH Calc'!$A1357,_xlfn.XMATCH('LCOH Calc'!HT$9,'Cost Input'!$C$3:$R$3)+1))</f>
        <v>1</v>
      </c>
      <c r="HU1357" s="158" cm="1">
        <f t="array" ref="HU1357">IF(INDEX('Cost Input'!$C$1:$R$496,'LCOH Calc'!$A1357,_xlfn.XMATCH('LCOH Calc'!HU$9,'Cost Input'!$C$3:$R$3)+1)=0,1,INDEX('Cost Input'!$C$1:$R$496,'LCOH Calc'!$A1357,_xlfn.XMATCH('LCOH Calc'!HU$9,'Cost Input'!$C$3:$R$3)+1))</f>
        <v>1</v>
      </c>
      <c r="HV1357" s="158" cm="1">
        <f t="array" ref="HV1357">IF(INDEX('Cost Input'!$C$1:$R$496,'LCOH Calc'!$A1357,_xlfn.XMATCH('LCOH Calc'!HV$9,'Cost Input'!$C$3:$R$3)+1)=0,1,INDEX('Cost Input'!$C$1:$R$496,'LCOH Calc'!$A1357,_xlfn.XMATCH('LCOH Calc'!HV$9,'Cost Input'!$C$3:$R$3)+1))</f>
        <v>1</v>
      </c>
      <c r="HW1357" s="158" cm="1">
        <f t="array" ref="HW1357">IF(INDEX('Cost Input'!$C$1:$R$496,'LCOH Calc'!$A1357,_xlfn.XMATCH('LCOH Calc'!HW$9,'Cost Input'!$C$3:$R$3)+1)=0,1,INDEX('Cost Input'!$C$1:$R$496,'LCOH Calc'!$A1357,_xlfn.XMATCH('LCOH Calc'!HW$9,'Cost Input'!$C$3:$R$3)+1))</f>
        <v>1</v>
      </c>
      <c r="HX1357" s="158" cm="1">
        <f t="array" ref="HX1357">IF(INDEX('Cost Input'!$C$1:$R$496,'LCOH Calc'!$A1357,_xlfn.XMATCH('LCOH Calc'!HX$9,'Cost Input'!$C$3:$R$3)+1)=0,1,INDEX('Cost Input'!$C$1:$R$496,'LCOH Calc'!$A1357,_xlfn.XMATCH('LCOH Calc'!HX$9,'Cost Input'!$C$3:$R$3)+1))</f>
        <v>1</v>
      </c>
      <c r="HY1357" s="158" cm="1">
        <f t="array" ref="HY1357">IF(INDEX('Cost Input'!$C$1:$R$496,'LCOH Calc'!$A1357,_xlfn.XMATCH('LCOH Calc'!HY$9,'Cost Input'!$C$3:$R$3)+1)=0,1,INDEX('Cost Input'!$C$1:$R$496,'LCOH Calc'!$A1357,_xlfn.XMATCH('LCOH Calc'!HY$9,'Cost Input'!$C$3:$R$3)+1))</f>
        <v>1</v>
      </c>
      <c r="HZ1357" s="158" cm="1">
        <f t="array" ref="HZ1357">IF(INDEX('Cost Input'!$C$1:$R$496,'LCOH Calc'!$A1357,_xlfn.XMATCH('LCOH Calc'!HZ$9,'Cost Input'!$C$3:$R$3)+1)=0,1,INDEX('Cost Input'!$C$1:$R$496,'LCOH Calc'!$A1357,_xlfn.XMATCH('LCOH Calc'!HZ$9,'Cost Input'!$C$3:$R$3)+1))</f>
        <v>1</v>
      </c>
      <c r="IA1357" s="158" cm="1">
        <f t="array" ref="IA1357">IF(INDEX('Cost Input'!$C$1:$R$496,'LCOH Calc'!$A1357,_xlfn.XMATCH('LCOH Calc'!IA$9,'Cost Input'!$C$3:$R$3)+1)=0,1,INDEX('Cost Input'!$C$1:$R$496,'LCOH Calc'!$A1357,_xlfn.XMATCH('LCOH Calc'!IA$9,'Cost Input'!$C$3:$R$3)+1))</f>
        <v>1</v>
      </c>
      <c r="IB1357" s="158" cm="1">
        <f t="array" ref="IB1357">IF(INDEX('Cost Input'!$C$1:$R$496,'LCOH Calc'!$A1357,_xlfn.XMATCH('LCOH Calc'!IB$9,'Cost Input'!$C$3:$R$3)+1)=0,1,INDEX('Cost Input'!$C$1:$R$496,'LCOH Calc'!$A1357,_xlfn.XMATCH('LCOH Calc'!IB$9,'Cost Input'!$C$3:$R$3)+1))</f>
        <v>1</v>
      </c>
      <c r="IC1357" s="158" cm="1">
        <f t="array" ref="IC1357">IF(INDEX('Cost Input'!$C$1:$R$496,'LCOH Calc'!$A1357,_xlfn.XMATCH('LCOH Calc'!IC$9,'Cost Input'!$C$3:$R$3)+1)=0,1,INDEX('Cost Input'!$C$1:$R$496,'LCOH Calc'!$A1357,_xlfn.XMATCH('LCOH Calc'!IC$9,'Cost Input'!$C$3:$R$3)+1))</f>
        <v>1</v>
      </c>
      <c r="ID1357" s="158" cm="1">
        <f t="array" ref="ID1357">IF(INDEX('Cost Input'!$C$1:$R$496,'LCOH Calc'!$A1357,_xlfn.XMATCH('LCOH Calc'!ID$9,'Cost Input'!$C$3:$R$3)+1)=0,1,INDEX('Cost Input'!$C$1:$R$496,'LCOH Calc'!$A1357,_xlfn.XMATCH('LCOH Calc'!ID$9,'Cost Input'!$C$3:$R$3)+1))</f>
        <v>1</v>
      </c>
      <c r="IE1357" s="158" cm="1">
        <f t="array" ref="IE1357">IF(INDEX('Cost Input'!$C$1:$R$496,'LCOH Calc'!$A1357,_xlfn.XMATCH('LCOH Calc'!IE$9,'Cost Input'!$C$3:$R$3)+1)=0,1,INDEX('Cost Input'!$C$1:$R$496,'LCOH Calc'!$A1357,_xlfn.XMATCH('LCOH Calc'!IE$9,'Cost Input'!$C$3:$R$3)+1))</f>
        <v>1</v>
      </c>
      <c r="IF1357" s="474" cm="1">
        <f t="array" ref="IF1357">IF(INDEX('Cost Input'!$C$1:$R$496,'LCOH Calc'!$A1357,_xlfn.XMATCH('LCOH Calc'!IF$9,'Cost Input'!$C$3:$R$3)+1)=0,1,INDEX('Cost Input'!$C$1:$R$496,'LCOH Calc'!$A1357,_xlfn.XMATCH('LCOH Calc'!IF$9,'Cost Input'!$C$3:$R$3)+1))</f>
        <v>1</v>
      </c>
      <c r="IG1357" s="158" cm="1">
        <f t="array" ref="IG1357">IF(INDEX('Cost Input'!$C$1:$R$496,'LCOH Calc'!$A1357,_xlfn.XMATCH('LCOH Calc'!IG$9,'Cost Input'!$C$3:$R$3)+1)=0,1,INDEX('Cost Input'!$C$1:$R$496,'LCOH Calc'!$A1357,_xlfn.XMATCH('LCOH Calc'!IG$9,'Cost Input'!$C$3:$R$3)+1))</f>
        <v>1</v>
      </c>
      <c r="IH1357" s="158" cm="1">
        <f t="array" ref="IH1357">IF(INDEX('Cost Input'!$C$1:$R$496,'LCOH Calc'!$A1357,_xlfn.XMATCH('LCOH Calc'!IH$9,'Cost Input'!$C$3:$R$3)+1)=0,1,INDEX('Cost Input'!$C$1:$R$496,'LCOH Calc'!$A1357,_xlfn.XMATCH('LCOH Calc'!IH$9,'Cost Input'!$C$3:$R$3)+1))</f>
        <v>1</v>
      </c>
      <c r="II1357" s="158" cm="1">
        <f t="array" ref="II1357">IF(INDEX('Cost Input'!$C$1:$R$496,'LCOH Calc'!$A1357,_xlfn.XMATCH('LCOH Calc'!II$9,'Cost Input'!$C$3:$R$3)+1)=0,1,INDEX('Cost Input'!$C$1:$R$496,'LCOH Calc'!$A1357,_xlfn.XMATCH('LCOH Calc'!II$9,'Cost Input'!$C$3:$R$3)+1))</f>
        <v>1</v>
      </c>
      <c r="IJ1357" s="158" cm="1">
        <f t="array" ref="IJ1357">IF(INDEX('Cost Input'!$C$1:$R$496,'LCOH Calc'!$A1357,_xlfn.XMATCH('LCOH Calc'!IJ$9,'Cost Input'!$C$3:$R$3)+1)=0,1,INDEX('Cost Input'!$C$1:$R$496,'LCOH Calc'!$A1357,_xlfn.XMATCH('LCOH Calc'!IJ$9,'Cost Input'!$C$3:$R$3)+1))</f>
        <v>1</v>
      </c>
      <c r="IK1357" s="158" cm="1">
        <f t="array" ref="IK1357">IF(INDEX('Cost Input'!$C$1:$R$496,'LCOH Calc'!$A1357,_xlfn.XMATCH('LCOH Calc'!IK$9,'Cost Input'!$C$3:$R$3)+1)=0,1,INDEX('Cost Input'!$C$1:$R$496,'LCOH Calc'!$A1357,_xlfn.XMATCH('LCOH Calc'!IK$9,'Cost Input'!$C$3:$R$3)+1))</f>
        <v>1</v>
      </c>
      <c r="IL1357" s="158" cm="1">
        <f t="array" ref="IL1357">IF(INDEX('Cost Input'!$C$1:$R$496,'LCOH Calc'!$A1357,_xlfn.XMATCH('LCOH Calc'!IL$9,'Cost Input'!$C$3:$R$3)+1)=0,1,INDEX('Cost Input'!$C$1:$R$496,'LCOH Calc'!$A1357,_xlfn.XMATCH('LCOH Calc'!IL$9,'Cost Input'!$C$3:$R$3)+1))</f>
        <v>1</v>
      </c>
      <c r="IM1357" s="158" cm="1">
        <f t="array" ref="IM1357">IF(INDEX('Cost Input'!$C$1:$R$496,'LCOH Calc'!$A1357,_xlfn.XMATCH('LCOH Calc'!IM$9,'Cost Input'!$C$3:$R$3)+1)=0,1,INDEX('Cost Input'!$C$1:$R$496,'LCOH Calc'!$A1357,_xlfn.XMATCH('LCOH Calc'!IM$9,'Cost Input'!$C$3:$R$3)+1))</f>
        <v>1</v>
      </c>
      <c r="IN1357" s="158" cm="1">
        <f t="array" ref="IN1357">IF(INDEX('Cost Input'!$C$1:$R$496,'LCOH Calc'!$A1357,_xlfn.XMATCH('LCOH Calc'!IN$9,'Cost Input'!$C$3:$R$3)+1)=0,1,INDEX('Cost Input'!$C$1:$R$496,'LCOH Calc'!$A1357,_xlfn.XMATCH('LCOH Calc'!IN$9,'Cost Input'!$C$3:$R$3)+1))</f>
        <v>1</v>
      </c>
      <c r="IO1357" s="158" cm="1">
        <f t="array" ref="IO1357">IF(INDEX('Cost Input'!$C$1:$R$496,'LCOH Calc'!$A1357,_xlfn.XMATCH('LCOH Calc'!IO$9,'Cost Input'!$C$3:$R$3)+1)=0,1,INDEX('Cost Input'!$C$1:$R$496,'LCOH Calc'!$A1357,_xlfn.XMATCH('LCOH Calc'!IO$9,'Cost Input'!$C$3:$R$3)+1))</f>
        <v>1</v>
      </c>
      <c r="IP1357" s="158" cm="1">
        <f t="array" ref="IP1357">IF(INDEX('Cost Input'!$C$1:$R$496,'LCOH Calc'!$A1357,_xlfn.XMATCH('LCOH Calc'!IP$9,'Cost Input'!$C$3:$R$3)+1)=0,1,INDEX('Cost Input'!$C$1:$R$496,'LCOH Calc'!$A1357,_xlfn.XMATCH('LCOH Calc'!IP$9,'Cost Input'!$C$3:$R$3)+1))</f>
        <v>1</v>
      </c>
      <c r="IQ1357" s="158" cm="1">
        <f t="array" ref="IQ1357">IF(INDEX('Cost Input'!$C$1:$R$496,'LCOH Calc'!$A1357,_xlfn.XMATCH('LCOH Calc'!IQ$9,'Cost Input'!$C$3:$R$3)+1)=0,1,INDEX('Cost Input'!$C$1:$R$496,'LCOH Calc'!$A1357,_xlfn.XMATCH('LCOH Calc'!IQ$9,'Cost Input'!$C$3:$R$3)+1))</f>
        <v>1</v>
      </c>
      <c r="IR1357" s="158" cm="1">
        <f t="array" ref="IR1357">IF(INDEX('Cost Input'!$C$1:$R$496,'LCOH Calc'!$A1357,_xlfn.XMATCH('LCOH Calc'!IR$9,'Cost Input'!$C$3:$R$3)+1)=0,1,INDEX('Cost Input'!$C$1:$R$496,'LCOH Calc'!$A1357,_xlfn.XMATCH('LCOH Calc'!IR$9,'Cost Input'!$C$3:$R$3)+1))</f>
        <v>1</v>
      </c>
      <c r="IS1357" s="158" cm="1">
        <f t="array" ref="IS1357">IF(INDEX('Cost Input'!$C$1:$R$496,'LCOH Calc'!$A1357,_xlfn.XMATCH('LCOH Calc'!IS$9,'Cost Input'!$C$3:$R$3)+1)=0,1,INDEX('Cost Input'!$C$1:$R$496,'LCOH Calc'!$A1357,_xlfn.XMATCH('LCOH Calc'!IS$9,'Cost Input'!$C$3:$R$3)+1))</f>
        <v>1</v>
      </c>
      <c r="IT1357" s="158" cm="1">
        <f t="array" ref="IT1357">IF(INDEX('Cost Input'!$C$1:$R$496,'LCOH Calc'!$A1357,_xlfn.XMATCH('LCOH Calc'!IT$9,'Cost Input'!$C$3:$R$3)+1)=0,1,INDEX('Cost Input'!$C$1:$R$496,'LCOH Calc'!$A1357,_xlfn.XMATCH('LCOH Calc'!IT$9,'Cost Input'!$C$3:$R$3)+1))</f>
        <v>1</v>
      </c>
      <c r="IU1357" s="158" cm="1">
        <f t="array" ref="IU1357">IF(INDEX('Cost Input'!$C$1:$R$496,'LCOH Calc'!$A1357,_xlfn.XMATCH('LCOH Calc'!IU$9,'Cost Input'!$C$3:$R$3)+1)=0,1,INDEX('Cost Input'!$C$1:$R$496,'LCOH Calc'!$A1357,_xlfn.XMATCH('LCOH Calc'!IU$9,'Cost Input'!$C$3:$R$3)+1))</f>
        <v>1</v>
      </c>
      <c r="IV1357" s="158"/>
      <c r="IW1357" s="158"/>
      <c r="IX1357" s="158"/>
      <c r="IY1357" s="158"/>
      <c r="IZ1357" s="158"/>
      <c r="JA1357" s="158"/>
      <c r="JB1357" s="158"/>
      <c r="JC1357" s="158"/>
      <c r="JD1357" s="158"/>
      <c r="JE1357" s="158"/>
      <c r="JF1357" s="158"/>
      <c r="JG1357" s="158"/>
      <c r="JH1357" s="158"/>
      <c r="JL1357" s="277" t="s">
        <v>164</v>
      </c>
    </row>
    <row r="1358" spans="1:272" hidden="1" outlineLevel="1" x14ac:dyDescent="0.3">
      <c r="A1358" s="53">
        <f t="shared" si="9129"/>
        <v>255</v>
      </c>
      <c r="B1358" s="6" t="str">
        <f t="shared" ref="B1358:C1358" si="9136">B1347</f>
        <v>[placeholder]</v>
      </c>
      <c r="C1358" s="38" t="str">
        <f t="shared" si="9136"/>
        <v>x</v>
      </c>
      <c r="D1358" s="208" cm="1">
        <f t="array" ref="D1358">IF(INDEX('Cost Input'!$C$1:$R$496,'LCOH Calc'!$A1358,_xlfn.XMATCH('LCOH Calc'!D$9,'Cost Input'!$C$3:$R$3)+1)=0,1,INDEX('Cost Input'!$C$1:$R$496,'LCOH Calc'!$A1358,_xlfn.XMATCH('LCOH Calc'!D$9,'Cost Input'!$C$3:$R$3)+1))</f>
        <v>1</v>
      </c>
      <c r="E1358" s="158" cm="1">
        <f t="array" ref="E1358">IF(INDEX('Cost Input'!$C$1:$R$496,'LCOH Calc'!$A1358,_xlfn.XMATCH('LCOH Calc'!E$9,'Cost Input'!$C$3:$R$3)+1)=0,1,INDEX('Cost Input'!$C$1:$R$496,'LCOH Calc'!$A1358,_xlfn.XMATCH('LCOH Calc'!E$9,'Cost Input'!$C$3:$R$3)+1))</f>
        <v>1</v>
      </c>
      <c r="F1358" s="158" cm="1">
        <f t="array" ref="F1358">IF(INDEX('Cost Input'!$C$1:$R$496,'LCOH Calc'!$A1358,_xlfn.XMATCH('LCOH Calc'!F$9,'Cost Input'!$C$3:$R$3)+1)=0,1,INDEX('Cost Input'!$C$1:$R$496,'LCOH Calc'!$A1358,_xlfn.XMATCH('LCOH Calc'!F$9,'Cost Input'!$C$3:$R$3)+1))</f>
        <v>1</v>
      </c>
      <c r="G1358" s="158" cm="1">
        <f t="array" ref="G1358">IF(INDEX('Cost Input'!$C$1:$R$496,'LCOH Calc'!$A1358,_xlfn.XMATCH('LCOH Calc'!G$9,'Cost Input'!$C$3:$R$3)+1)=0,1,INDEX('Cost Input'!$C$1:$R$496,'LCOH Calc'!$A1358,_xlfn.XMATCH('LCOH Calc'!G$9,'Cost Input'!$C$3:$R$3)+1))</f>
        <v>1</v>
      </c>
      <c r="H1358" s="158" cm="1">
        <f t="array" ref="H1358">IF(INDEX('Cost Input'!$C$1:$R$496,'LCOH Calc'!$A1358,_xlfn.XMATCH('LCOH Calc'!H$9,'Cost Input'!$C$3:$R$3)+1)=0,1,INDEX('Cost Input'!$C$1:$R$496,'LCOH Calc'!$A1358,_xlfn.XMATCH('LCOH Calc'!H$9,'Cost Input'!$C$3:$R$3)+1))</f>
        <v>1</v>
      </c>
      <c r="I1358" s="158" cm="1">
        <f t="array" ref="I1358">IF(INDEX('Cost Input'!$C$1:$R$496,'LCOH Calc'!$A1358,_xlfn.XMATCH('LCOH Calc'!I$9,'Cost Input'!$C$3:$R$3)+1)=0,1,INDEX('Cost Input'!$C$1:$R$496,'LCOH Calc'!$A1358,_xlfn.XMATCH('LCOH Calc'!I$9,'Cost Input'!$C$3:$R$3)+1))</f>
        <v>1</v>
      </c>
      <c r="J1358" s="158" cm="1">
        <f t="array" ref="J1358">IF(INDEX('Cost Input'!$C$1:$R$496,'LCOH Calc'!$A1358,_xlfn.XMATCH('LCOH Calc'!J$9,'Cost Input'!$C$3:$R$3)+1)=0,1,INDEX('Cost Input'!$C$1:$R$496,'LCOH Calc'!$A1358,_xlfn.XMATCH('LCOH Calc'!J$9,'Cost Input'!$C$3:$R$3)+1))</f>
        <v>1</v>
      </c>
      <c r="K1358" s="158" cm="1">
        <f t="array" ref="K1358">IF(INDEX('Cost Input'!$C$1:$R$496,'LCOH Calc'!$A1358,_xlfn.XMATCH('LCOH Calc'!K$9,'Cost Input'!$C$3:$R$3)+1)=0,1,INDEX('Cost Input'!$C$1:$R$496,'LCOH Calc'!$A1358,_xlfn.XMATCH('LCOH Calc'!K$9,'Cost Input'!$C$3:$R$3)+1))</f>
        <v>1</v>
      </c>
      <c r="L1358" s="158" cm="1">
        <f t="array" ref="L1358">IF(INDEX('Cost Input'!$C$1:$R$496,'LCOH Calc'!$A1358,_xlfn.XMATCH('LCOH Calc'!L$9,'Cost Input'!$C$3:$R$3)+1)=0,1,INDEX('Cost Input'!$C$1:$R$496,'LCOH Calc'!$A1358,_xlfn.XMATCH('LCOH Calc'!L$9,'Cost Input'!$C$3:$R$3)+1))</f>
        <v>1</v>
      </c>
      <c r="M1358" s="158" cm="1">
        <f t="array" ref="M1358">IF(INDEX('Cost Input'!$C$1:$R$496,'LCOH Calc'!$A1358,_xlfn.XMATCH('LCOH Calc'!M$9,'Cost Input'!$C$3:$R$3)+1)=0,1,INDEX('Cost Input'!$C$1:$R$496,'LCOH Calc'!$A1358,_xlfn.XMATCH('LCOH Calc'!M$9,'Cost Input'!$C$3:$R$3)+1))</f>
        <v>1</v>
      </c>
      <c r="N1358" s="158" cm="1">
        <f t="array" ref="N1358">IF(INDEX('Cost Input'!$C$1:$R$496,'LCOH Calc'!$A1358,_xlfn.XMATCH('LCOH Calc'!N$9,'Cost Input'!$C$3:$R$3)+1)=0,1,INDEX('Cost Input'!$C$1:$R$496,'LCOH Calc'!$A1358,_xlfn.XMATCH('LCOH Calc'!N$9,'Cost Input'!$C$3:$R$3)+1))</f>
        <v>1</v>
      </c>
      <c r="O1358" s="158" cm="1">
        <f t="array" ref="O1358">IF(INDEX('Cost Input'!$C$1:$R$496,'LCOH Calc'!$A1358,_xlfn.XMATCH('LCOH Calc'!O$9,'Cost Input'!$C$3:$R$3)+1)=0,1,INDEX('Cost Input'!$C$1:$R$496,'LCOH Calc'!$A1358,_xlfn.XMATCH('LCOH Calc'!O$9,'Cost Input'!$C$3:$R$3)+1))</f>
        <v>1</v>
      </c>
      <c r="P1358" s="158" cm="1">
        <f t="array" ref="P1358">IF(INDEX('Cost Input'!$C$1:$R$496,'LCOH Calc'!$A1358,_xlfn.XMATCH('LCOH Calc'!P$9,'Cost Input'!$C$3:$R$3)+1)=0,1,INDEX('Cost Input'!$C$1:$R$496,'LCOH Calc'!$A1358,_xlfn.XMATCH('LCOH Calc'!P$9,'Cost Input'!$C$3:$R$3)+1))</f>
        <v>1</v>
      </c>
      <c r="Q1358" s="158" cm="1">
        <f t="array" ref="Q1358">IF(INDEX('Cost Input'!$C$1:$R$496,'LCOH Calc'!$A1358,_xlfn.XMATCH('LCOH Calc'!Q$9,'Cost Input'!$C$3:$R$3)+1)=0,1,INDEX('Cost Input'!$C$1:$R$496,'LCOH Calc'!$A1358,_xlfn.XMATCH('LCOH Calc'!Q$9,'Cost Input'!$C$3:$R$3)+1))</f>
        <v>1</v>
      </c>
      <c r="R1358" s="158" cm="1">
        <f t="array" ref="R1358">IF(INDEX('Cost Input'!$C$1:$R$496,'LCOH Calc'!$A1358,_xlfn.XMATCH('LCOH Calc'!R$9,'Cost Input'!$C$3:$R$3)+1)=0,1,INDEX('Cost Input'!$C$1:$R$496,'LCOH Calc'!$A1358,_xlfn.XMATCH('LCOH Calc'!R$9,'Cost Input'!$C$3:$R$3)+1))</f>
        <v>1</v>
      </c>
      <c r="S1358" s="158" cm="1">
        <f t="array" ref="S1358">IF(INDEX('Cost Input'!$C$1:$R$496,'LCOH Calc'!$A1358,_xlfn.XMATCH('LCOH Calc'!S$9,'Cost Input'!$C$3:$R$3)+1)=0,1,INDEX('Cost Input'!$C$1:$R$496,'LCOH Calc'!$A1358,_xlfn.XMATCH('LCOH Calc'!S$9,'Cost Input'!$C$3:$R$3)+1))</f>
        <v>1</v>
      </c>
      <c r="T1358" s="158" cm="1">
        <f t="array" ref="T1358">IF(INDEX('Cost Input'!$C$1:$R$496,'LCOH Calc'!$A1358,_xlfn.XMATCH('LCOH Calc'!T$9,'Cost Input'!$C$3:$R$3)+1)=0,1,INDEX('Cost Input'!$C$1:$R$496,'LCOH Calc'!$A1358,_xlfn.XMATCH('LCOH Calc'!T$9,'Cost Input'!$C$3:$R$3)+1))</f>
        <v>1</v>
      </c>
      <c r="U1358" s="158" cm="1">
        <f t="array" ref="U1358">IF(INDEX('Cost Input'!$C$1:$R$496,'LCOH Calc'!$A1358,_xlfn.XMATCH('LCOH Calc'!U$9,'Cost Input'!$C$3:$R$3)+1)=0,1,INDEX('Cost Input'!$C$1:$R$496,'LCOH Calc'!$A1358,_xlfn.XMATCH('LCOH Calc'!U$9,'Cost Input'!$C$3:$R$3)+1))</f>
        <v>1</v>
      </c>
      <c r="V1358" s="158" cm="1">
        <f t="array" ref="V1358">IF(INDEX('Cost Input'!$C$1:$R$496,'LCOH Calc'!$A1358,_xlfn.XMATCH('LCOH Calc'!V$9,'Cost Input'!$C$3:$R$3)+1)=0,1,INDEX('Cost Input'!$C$1:$R$496,'LCOH Calc'!$A1358,_xlfn.XMATCH('LCOH Calc'!V$9,'Cost Input'!$C$3:$R$3)+1))</f>
        <v>1</v>
      </c>
      <c r="W1358" s="158" cm="1">
        <f t="array" ref="W1358">IF(INDEX('Cost Input'!$C$1:$R$496,'LCOH Calc'!$A1358,_xlfn.XMATCH('LCOH Calc'!W$9,'Cost Input'!$C$3:$R$3)+1)=0,1,INDEX('Cost Input'!$C$1:$R$496,'LCOH Calc'!$A1358,_xlfn.XMATCH('LCOH Calc'!W$9,'Cost Input'!$C$3:$R$3)+1))</f>
        <v>1</v>
      </c>
      <c r="X1358" s="158" cm="1">
        <f t="array" ref="X1358">IF(INDEX('Cost Input'!$C$1:$R$496,'LCOH Calc'!$A1358,_xlfn.XMATCH('LCOH Calc'!X$9,'Cost Input'!$C$3:$R$3)+1)=0,1,INDEX('Cost Input'!$C$1:$R$496,'LCOH Calc'!$A1358,_xlfn.XMATCH('LCOH Calc'!X$9,'Cost Input'!$C$3:$R$3)+1))</f>
        <v>1</v>
      </c>
      <c r="Y1358" s="158" cm="1">
        <f t="array" ref="Y1358">IF(INDEX('Cost Input'!$C$1:$R$496,'LCOH Calc'!$A1358,_xlfn.XMATCH('LCOH Calc'!Y$9,'Cost Input'!$C$3:$R$3)+1)=0,1,INDEX('Cost Input'!$C$1:$R$496,'LCOH Calc'!$A1358,_xlfn.XMATCH('LCOH Calc'!Y$9,'Cost Input'!$C$3:$R$3)+1))</f>
        <v>1</v>
      </c>
      <c r="Z1358" s="158" cm="1">
        <f t="array" ref="Z1358">IF(INDEX('Cost Input'!$C$1:$R$496,'LCOH Calc'!$A1358,_xlfn.XMATCH('LCOH Calc'!Z$9,'Cost Input'!$C$3:$R$3)+1)=0,1,INDEX('Cost Input'!$C$1:$R$496,'LCOH Calc'!$A1358,_xlfn.XMATCH('LCOH Calc'!Z$9,'Cost Input'!$C$3:$R$3)+1))</f>
        <v>1</v>
      </c>
      <c r="AA1358" s="158" cm="1">
        <f t="array" ref="AA1358">IF(INDEX('Cost Input'!$C$1:$R$496,'LCOH Calc'!$A1358,_xlfn.XMATCH('LCOH Calc'!AA$9,'Cost Input'!$C$3:$R$3)+1)=0,1,INDEX('Cost Input'!$C$1:$R$496,'LCOH Calc'!$A1358,_xlfn.XMATCH('LCOH Calc'!AA$9,'Cost Input'!$C$3:$R$3)+1))</f>
        <v>1</v>
      </c>
      <c r="AB1358" s="158" cm="1">
        <f t="array" ref="AB1358">IF(INDEX('Cost Input'!$C$1:$R$496,'LCOH Calc'!$A1358,_xlfn.XMATCH('LCOH Calc'!AB$9,'Cost Input'!$C$3:$R$3)+1)=0,1,INDEX('Cost Input'!$C$1:$R$496,'LCOH Calc'!$A1358,_xlfn.XMATCH('LCOH Calc'!AB$9,'Cost Input'!$C$3:$R$3)+1))</f>
        <v>1</v>
      </c>
      <c r="AC1358" s="158" cm="1">
        <f t="array" ref="AC1358">IF(INDEX('Cost Input'!$C$1:$R$496,'LCOH Calc'!$A1358,_xlfn.XMATCH('LCOH Calc'!AC$9,'Cost Input'!$C$3:$R$3)+1)=0,1,INDEX('Cost Input'!$C$1:$R$496,'LCOH Calc'!$A1358,_xlfn.XMATCH('LCOH Calc'!AC$9,'Cost Input'!$C$3:$R$3)+1))</f>
        <v>1</v>
      </c>
      <c r="AD1358" s="158" cm="1">
        <f t="array" ref="AD1358">IF(INDEX('Cost Input'!$C$1:$R$496,'LCOH Calc'!$A1358,_xlfn.XMATCH('LCOH Calc'!AD$9,'Cost Input'!$C$3:$R$3)+1)=0,1,INDEX('Cost Input'!$C$1:$R$496,'LCOH Calc'!$A1358,_xlfn.XMATCH('LCOH Calc'!AD$9,'Cost Input'!$C$3:$R$3)+1))</f>
        <v>1</v>
      </c>
      <c r="AE1358" s="158" cm="1">
        <f t="array" ref="AE1358">IF(INDEX('Cost Input'!$C$1:$R$496,'LCOH Calc'!$A1358,_xlfn.XMATCH('LCOH Calc'!AE$9,'Cost Input'!$C$3:$R$3)+1)=0,1,INDEX('Cost Input'!$C$1:$R$496,'LCOH Calc'!$A1358,_xlfn.XMATCH('LCOH Calc'!AE$9,'Cost Input'!$C$3:$R$3)+1))</f>
        <v>1</v>
      </c>
      <c r="AF1358" s="158" cm="1">
        <f t="array" ref="AF1358">IF(INDEX('Cost Input'!$C$1:$R$496,'LCOH Calc'!$A1358,_xlfn.XMATCH('LCOH Calc'!AF$9,'Cost Input'!$C$3:$R$3)+1)=0,1,INDEX('Cost Input'!$C$1:$R$496,'LCOH Calc'!$A1358,_xlfn.XMATCH('LCOH Calc'!AF$9,'Cost Input'!$C$3:$R$3)+1))</f>
        <v>1</v>
      </c>
      <c r="AG1358" s="158" cm="1">
        <f t="array" ref="AG1358">IF(INDEX('Cost Input'!$C$1:$R$496,'LCOH Calc'!$A1358,_xlfn.XMATCH('LCOH Calc'!AG$9,'Cost Input'!$C$3:$R$3)+1)=0,1,INDEX('Cost Input'!$C$1:$R$496,'LCOH Calc'!$A1358,_xlfn.XMATCH('LCOH Calc'!AG$9,'Cost Input'!$C$3:$R$3)+1))</f>
        <v>1</v>
      </c>
      <c r="AH1358" s="158" cm="1">
        <f t="array" ref="AH1358">IF(INDEX('Cost Input'!$C$1:$R$496,'LCOH Calc'!$A1358,_xlfn.XMATCH('LCOH Calc'!AH$9,'Cost Input'!$C$3:$R$3)+1)=0,1,INDEX('Cost Input'!$C$1:$R$496,'LCOH Calc'!$A1358,_xlfn.XMATCH('LCOH Calc'!AH$9,'Cost Input'!$C$3:$R$3)+1))</f>
        <v>1</v>
      </c>
      <c r="AI1358" s="158" cm="1">
        <f t="array" ref="AI1358">IF(INDEX('Cost Input'!$C$1:$R$496,'LCOH Calc'!$A1358,_xlfn.XMATCH('LCOH Calc'!AI$9,'Cost Input'!$C$3:$R$3)+1)=0,1,INDEX('Cost Input'!$C$1:$R$496,'LCOH Calc'!$A1358,_xlfn.XMATCH('LCOH Calc'!AI$9,'Cost Input'!$C$3:$R$3)+1))</f>
        <v>1</v>
      </c>
      <c r="AJ1358" s="158" cm="1">
        <f t="array" ref="AJ1358">IF(INDEX('Cost Input'!$C$1:$R$496,'LCOH Calc'!$A1358,_xlfn.XMATCH('LCOH Calc'!AJ$9,'Cost Input'!$C$3:$R$3)+1)=0,1,INDEX('Cost Input'!$C$1:$R$496,'LCOH Calc'!$A1358,_xlfn.XMATCH('LCOH Calc'!AJ$9,'Cost Input'!$C$3:$R$3)+1))</f>
        <v>1</v>
      </c>
      <c r="AK1358" s="158" cm="1">
        <f t="array" ref="AK1358">IF(INDEX('Cost Input'!$C$1:$R$496,'LCOH Calc'!$A1358,_xlfn.XMATCH('LCOH Calc'!AK$9,'Cost Input'!$C$3:$R$3)+1)=0,1,INDEX('Cost Input'!$C$1:$R$496,'LCOH Calc'!$A1358,_xlfn.XMATCH('LCOH Calc'!AK$9,'Cost Input'!$C$3:$R$3)+1))</f>
        <v>1</v>
      </c>
      <c r="AL1358" s="158" cm="1">
        <f t="array" ref="AL1358">IF(INDEX('Cost Input'!$C$1:$R$496,'LCOH Calc'!$A1358,_xlfn.XMATCH('LCOH Calc'!AL$9,'Cost Input'!$C$3:$R$3)+1)=0,1,INDEX('Cost Input'!$C$1:$R$496,'LCOH Calc'!$A1358,_xlfn.XMATCH('LCOH Calc'!AL$9,'Cost Input'!$C$3:$R$3)+1))</f>
        <v>1</v>
      </c>
      <c r="AM1358" s="158" cm="1">
        <f t="array" ref="AM1358">IF(INDEX('Cost Input'!$C$1:$R$496,'LCOH Calc'!$A1358,_xlfn.XMATCH('LCOH Calc'!AM$9,'Cost Input'!$C$3:$R$3)+1)=0,1,INDEX('Cost Input'!$C$1:$R$496,'LCOH Calc'!$A1358,_xlfn.XMATCH('LCOH Calc'!AM$9,'Cost Input'!$C$3:$R$3)+1))</f>
        <v>1</v>
      </c>
      <c r="AN1358" s="158" cm="1">
        <f t="array" ref="AN1358">IF(INDEX('Cost Input'!$C$1:$R$496,'LCOH Calc'!$A1358,_xlfn.XMATCH('LCOH Calc'!AN$9,'Cost Input'!$C$3:$R$3)+1)=0,1,INDEX('Cost Input'!$C$1:$R$496,'LCOH Calc'!$A1358,_xlfn.XMATCH('LCOH Calc'!AN$9,'Cost Input'!$C$3:$R$3)+1))</f>
        <v>1</v>
      </c>
      <c r="AO1358" s="158" cm="1">
        <f t="array" ref="AO1358">IF(INDEX('Cost Input'!$C$1:$R$496,'LCOH Calc'!$A1358,_xlfn.XMATCH('LCOH Calc'!AO$9,'Cost Input'!$C$3:$R$3)+1)=0,1,INDEX('Cost Input'!$C$1:$R$496,'LCOH Calc'!$A1358,_xlfn.XMATCH('LCOH Calc'!AO$9,'Cost Input'!$C$3:$R$3)+1))</f>
        <v>1</v>
      </c>
      <c r="AP1358" s="158" cm="1">
        <f t="array" ref="AP1358">IF(INDEX('Cost Input'!$C$1:$R$496,'LCOH Calc'!$A1358,_xlfn.XMATCH('LCOH Calc'!AP$9,'Cost Input'!$C$3:$R$3)+1)=0,1,INDEX('Cost Input'!$C$1:$R$496,'LCOH Calc'!$A1358,_xlfn.XMATCH('LCOH Calc'!AP$9,'Cost Input'!$C$3:$R$3)+1))</f>
        <v>1</v>
      </c>
      <c r="AQ1358" s="158" cm="1">
        <f t="array" ref="AQ1358">IF(INDEX('Cost Input'!$C$1:$R$496,'LCOH Calc'!$A1358,_xlfn.XMATCH('LCOH Calc'!AQ$9,'Cost Input'!$C$3:$R$3)+1)=0,1,INDEX('Cost Input'!$C$1:$R$496,'LCOH Calc'!$A1358,_xlfn.XMATCH('LCOH Calc'!AQ$9,'Cost Input'!$C$3:$R$3)+1))</f>
        <v>1</v>
      </c>
      <c r="AR1358" s="158" cm="1">
        <f t="array" ref="AR1358">IF(INDEX('Cost Input'!$C$1:$R$496,'LCOH Calc'!$A1358,_xlfn.XMATCH('LCOH Calc'!AR$9,'Cost Input'!$C$3:$R$3)+1)=0,1,INDEX('Cost Input'!$C$1:$R$496,'LCOH Calc'!$A1358,_xlfn.XMATCH('LCOH Calc'!AR$9,'Cost Input'!$C$3:$R$3)+1))</f>
        <v>1</v>
      </c>
      <c r="AS1358" s="158" cm="1">
        <f t="array" ref="AS1358">IF(INDEX('Cost Input'!$C$1:$R$496,'LCOH Calc'!$A1358,_xlfn.XMATCH('LCOH Calc'!AS$9,'Cost Input'!$C$3:$R$3)+1)=0,1,INDEX('Cost Input'!$C$1:$R$496,'LCOH Calc'!$A1358,_xlfn.XMATCH('LCOH Calc'!AS$9,'Cost Input'!$C$3:$R$3)+1))</f>
        <v>1</v>
      </c>
      <c r="AT1358" s="158" cm="1">
        <f t="array" ref="AT1358">IF(INDEX('Cost Input'!$C$1:$R$496,'LCOH Calc'!$A1358,_xlfn.XMATCH('LCOH Calc'!AT$9,'Cost Input'!$C$3:$R$3)+1)=0,1,INDEX('Cost Input'!$C$1:$R$496,'LCOH Calc'!$A1358,_xlfn.XMATCH('LCOH Calc'!AT$9,'Cost Input'!$C$3:$R$3)+1))</f>
        <v>1</v>
      </c>
      <c r="AU1358" s="158" cm="1">
        <f t="array" ref="AU1358">IF(INDEX('Cost Input'!$C$1:$R$496,'LCOH Calc'!$A1358,_xlfn.XMATCH('LCOH Calc'!AU$9,'Cost Input'!$C$3:$R$3)+1)=0,1,INDEX('Cost Input'!$C$1:$R$496,'LCOH Calc'!$A1358,_xlfn.XMATCH('LCOH Calc'!AU$9,'Cost Input'!$C$3:$R$3)+1))</f>
        <v>1</v>
      </c>
      <c r="AV1358" s="158" cm="1">
        <f t="array" ref="AV1358">IF(INDEX('Cost Input'!$C$1:$R$496,'LCOH Calc'!$A1358,_xlfn.XMATCH('LCOH Calc'!AV$9,'Cost Input'!$C$3:$R$3)+1)=0,1,INDEX('Cost Input'!$C$1:$R$496,'LCOH Calc'!$A1358,_xlfn.XMATCH('LCOH Calc'!AV$9,'Cost Input'!$C$3:$R$3)+1))</f>
        <v>1</v>
      </c>
      <c r="AW1358" s="158" cm="1">
        <f t="array" ref="AW1358">IF(INDEX('Cost Input'!$C$1:$R$496,'LCOH Calc'!$A1358,_xlfn.XMATCH('LCOH Calc'!AW$9,'Cost Input'!$C$3:$R$3)+1)=0,1,INDEX('Cost Input'!$C$1:$R$496,'LCOH Calc'!$A1358,_xlfn.XMATCH('LCOH Calc'!AW$9,'Cost Input'!$C$3:$R$3)+1))</f>
        <v>1</v>
      </c>
      <c r="AX1358" s="158" cm="1">
        <f t="array" ref="AX1358">IF(INDEX('Cost Input'!$C$1:$R$496,'LCOH Calc'!$A1358,_xlfn.XMATCH('LCOH Calc'!AX$9,'Cost Input'!$C$3:$R$3)+1)=0,1,INDEX('Cost Input'!$C$1:$R$496,'LCOH Calc'!$A1358,_xlfn.XMATCH('LCOH Calc'!AX$9,'Cost Input'!$C$3:$R$3)+1))</f>
        <v>1</v>
      </c>
      <c r="AY1358" s="158" cm="1">
        <f t="array" ref="AY1358">IF(INDEX('Cost Input'!$C$1:$R$496,'LCOH Calc'!$A1358,_xlfn.XMATCH('LCOH Calc'!AY$9,'Cost Input'!$C$3:$R$3)+1)=0,1,INDEX('Cost Input'!$C$1:$R$496,'LCOH Calc'!$A1358,_xlfn.XMATCH('LCOH Calc'!AY$9,'Cost Input'!$C$3:$R$3)+1))</f>
        <v>1</v>
      </c>
      <c r="AZ1358" s="158" cm="1">
        <f t="array" ref="AZ1358">IF(INDEX('Cost Input'!$C$1:$R$496,'LCOH Calc'!$A1358,_xlfn.XMATCH('LCOH Calc'!AZ$9,'Cost Input'!$C$3:$R$3)+1)=0,1,INDEX('Cost Input'!$C$1:$R$496,'LCOH Calc'!$A1358,_xlfn.XMATCH('LCOH Calc'!AZ$9,'Cost Input'!$C$3:$R$3)+1))</f>
        <v>1</v>
      </c>
      <c r="BA1358" s="158" cm="1">
        <f t="array" ref="BA1358">IF(INDEX('Cost Input'!$C$1:$R$496,'LCOH Calc'!$A1358,_xlfn.XMATCH('LCOH Calc'!BA$9,'Cost Input'!$C$3:$R$3)+1)=0,1,INDEX('Cost Input'!$C$1:$R$496,'LCOH Calc'!$A1358,_xlfn.XMATCH('LCOH Calc'!BA$9,'Cost Input'!$C$3:$R$3)+1))</f>
        <v>1</v>
      </c>
      <c r="BB1358" s="158" cm="1">
        <f t="array" ref="BB1358">IF(INDEX('Cost Input'!$C$1:$R$496,'LCOH Calc'!$A1358,_xlfn.XMATCH('LCOH Calc'!BB$9,'Cost Input'!$C$3:$R$3)+1)=0,1,INDEX('Cost Input'!$C$1:$R$496,'LCOH Calc'!$A1358,_xlfn.XMATCH('LCOH Calc'!BB$9,'Cost Input'!$C$3:$R$3)+1))</f>
        <v>1</v>
      </c>
      <c r="BC1358" s="158" cm="1">
        <f t="array" ref="BC1358">IF(INDEX('Cost Input'!$C$1:$R$496,'LCOH Calc'!$A1358,_xlfn.XMATCH('LCOH Calc'!BC$9,'Cost Input'!$C$3:$R$3)+1)=0,1,INDEX('Cost Input'!$C$1:$R$496,'LCOH Calc'!$A1358,_xlfn.XMATCH('LCOH Calc'!BC$9,'Cost Input'!$C$3:$R$3)+1))</f>
        <v>1</v>
      </c>
      <c r="BD1358" s="158" cm="1">
        <f t="array" ref="BD1358">IF(INDEX('Cost Input'!$C$1:$R$496,'LCOH Calc'!$A1358,_xlfn.XMATCH('LCOH Calc'!BD$9,'Cost Input'!$C$3:$R$3)+1)=0,1,INDEX('Cost Input'!$C$1:$R$496,'LCOH Calc'!$A1358,_xlfn.XMATCH('LCOH Calc'!BD$9,'Cost Input'!$C$3:$R$3)+1))</f>
        <v>1</v>
      </c>
      <c r="BE1358" s="158" cm="1">
        <f t="array" ref="BE1358">IF(INDEX('Cost Input'!$C$1:$R$496,'LCOH Calc'!$A1358,_xlfn.XMATCH('LCOH Calc'!BE$9,'Cost Input'!$C$3:$R$3)+1)=0,1,INDEX('Cost Input'!$C$1:$R$496,'LCOH Calc'!$A1358,_xlfn.XMATCH('LCOH Calc'!BE$9,'Cost Input'!$C$3:$R$3)+1))</f>
        <v>1</v>
      </c>
      <c r="BF1358" s="158" cm="1">
        <f t="array" ref="BF1358">IF(INDEX('Cost Input'!$C$1:$R$496,'LCOH Calc'!$A1358,_xlfn.XMATCH('LCOH Calc'!BF$9,'Cost Input'!$C$3:$R$3)+1)=0,1,INDEX('Cost Input'!$C$1:$R$496,'LCOH Calc'!$A1358,_xlfn.XMATCH('LCOH Calc'!BF$9,'Cost Input'!$C$3:$R$3)+1))</f>
        <v>1</v>
      </c>
      <c r="BG1358" s="158" cm="1">
        <f t="array" ref="BG1358">IF(INDEX('Cost Input'!$C$1:$R$496,'LCOH Calc'!$A1358,_xlfn.XMATCH('LCOH Calc'!BG$9,'Cost Input'!$C$3:$R$3)+1)=0,1,INDEX('Cost Input'!$C$1:$R$496,'LCOH Calc'!$A1358,_xlfn.XMATCH('LCOH Calc'!BG$9,'Cost Input'!$C$3:$R$3)+1))</f>
        <v>1</v>
      </c>
      <c r="BH1358" s="158" cm="1">
        <f t="array" ref="BH1358">IF(INDEX('Cost Input'!$C$1:$R$496,'LCOH Calc'!$A1358,_xlfn.XMATCH('LCOH Calc'!BH$9,'Cost Input'!$C$3:$R$3)+1)=0,1,INDEX('Cost Input'!$C$1:$R$496,'LCOH Calc'!$A1358,_xlfn.XMATCH('LCOH Calc'!BH$9,'Cost Input'!$C$3:$R$3)+1))</f>
        <v>1</v>
      </c>
      <c r="BI1358" s="158" cm="1">
        <f t="array" ref="BI1358">IF(INDEX('Cost Input'!$C$1:$R$496,'LCOH Calc'!$A1358,_xlfn.XMATCH('LCOH Calc'!BI$9,'Cost Input'!$C$3:$R$3)+1)=0,1,INDEX('Cost Input'!$C$1:$R$496,'LCOH Calc'!$A1358,_xlfn.XMATCH('LCOH Calc'!BI$9,'Cost Input'!$C$3:$R$3)+1))</f>
        <v>1</v>
      </c>
      <c r="BJ1358" s="158" cm="1">
        <f t="array" ref="BJ1358">IF(INDEX('Cost Input'!$C$1:$R$496,'LCOH Calc'!$A1358,_xlfn.XMATCH('LCOH Calc'!BJ$9,'Cost Input'!$C$3:$R$3)+1)=0,1,INDEX('Cost Input'!$C$1:$R$496,'LCOH Calc'!$A1358,_xlfn.XMATCH('LCOH Calc'!BJ$9,'Cost Input'!$C$3:$R$3)+1))</f>
        <v>1</v>
      </c>
      <c r="BK1358" s="158" cm="1">
        <f t="array" ref="BK1358">IF(INDEX('Cost Input'!$C$1:$R$496,'LCOH Calc'!$A1358,_xlfn.XMATCH('LCOH Calc'!BK$9,'Cost Input'!$C$3:$R$3)+1)=0,1,INDEX('Cost Input'!$C$1:$R$496,'LCOH Calc'!$A1358,_xlfn.XMATCH('LCOH Calc'!BK$9,'Cost Input'!$C$3:$R$3)+1))</f>
        <v>1</v>
      </c>
      <c r="BL1358" s="158" cm="1">
        <f t="array" ref="BL1358">IF(INDEX('Cost Input'!$C$1:$R$496,'LCOH Calc'!$A1358,_xlfn.XMATCH('LCOH Calc'!BL$9,'Cost Input'!$C$3:$R$3)+1)=0,1,INDEX('Cost Input'!$C$1:$R$496,'LCOH Calc'!$A1358,_xlfn.XMATCH('LCOH Calc'!BL$9,'Cost Input'!$C$3:$R$3)+1))</f>
        <v>1</v>
      </c>
      <c r="BM1358" s="158" cm="1">
        <f t="array" ref="BM1358">IF(INDEX('Cost Input'!$C$1:$R$496,'LCOH Calc'!$A1358,_xlfn.XMATCH('LCOH Calc'!BM$9,'Cost Input'!$C$3:$R$3)+1)=0,1,INDEX('Cost Input'!$C$1:$R$496,'LCOH Calc'!$A1358,_xlfn.XMATCH('LCOH Calc'!BM$9,'Cost Input'!$C$3:$R$3)+1))</f>
        <v>1</v>
      </c>
      <c r="BN1358" s="158" cm="1">
        <f t="array" ref="BN1358">IF(INDEX('Cost Input'!$C$1:$R$496,'LCOH Calc'!$A1358,_xlfn.XMATCH('LCOH Calc'!BN$9,'Cost Input'!$C$3:$R$3)+1)=0,1,INDEX('Cost Input'!$C$1:$R$496,'LCOH Calc'!$A1358,_xlfn.XMATCH('LCOH Calc'!BN$9,'Cost Input'!$C$3:$R$3)+1))</f>
        <v>1</v>
      </c>
      <c r="BO1358" s="158" cm="1">
        <f t="array" ref="BO1358">IF(INDEX('Cost Input'!$C$1:$R$496,'LCOH Calc'!$A1358,_xlfn.XMATCH('LCOH Calc'!BO$9,'Cost Input'!$C$3:$R$3)+1)=0,1,INDEX('Cost Input'!$C$1:$R$496,'LCOH Calc'!$A1358,_xlfn.XMATCH('LCOH Calc'!BO$9,'Cost Input'!$C$3:$R$3)+1))</f>
        <v>1</v>
      </c>
      <c r="BP1358" s="158" cm="1">
        <f t="array" ref="BP1358">IF(INDEX('Cost Input'!$C$1:$R$496,'LCOH Calc'!$A1358,_xlfn.XMATCH('LCOH Calc'!BP$9,'Cost Input'!$C$3:$R$3)+1)=0,1,INDEX('Cost Input'!$C$1:$R$496,'LCOH Calc'!$A1358,_xlfn.XMATCH('LCOH Calc'!BP$9,'Cost Input'!$C$3:$R$3)+1))</f>
        <v>1</v>
      </c>
      <c r="BQ1358" s="158" cm="1">
        <f t="array" ref="BQ1358">IF(INDEX('Cost Input'!$C$1:$R$496,'LCOH Calc'!$A1358,_xlfn.XMATCH('LCOH Calc'!BQ$9,'Cost Input'!$C$3:$R$3)+1)=0,1,INDEX('Cost Input'!$C$1:$R$496,'LCOH Calc'!$A1358,_xlfn.XMATCH('LCOH Calc'!BQ$9,'Cost Input'!$C$3:$R$3)+1))</f>
        <v>1</v>
      </c>
      <c r="BR1358" s="158" cm="1">
        <f t="array" ref="BR1358">IF(INDEX('Cost Input'!$C$1:$R$496,'LCOH Calc'!$A1358,_xlfn.XMATCH('LCOH Calc'!BR$9,'Cost Input'!$C$3:$R$3)+1)=0,1,INDEX('Cost Input'!$C$1:$R$496,'LCOH Calc'!$A1358,_xlfn.XMATCH('LCOH Calc'!BR$9,'Cost Input'!$C$3:$R$3)+1))</f>
        <v>1</v>
      </c>
      <c r="BS1358" s="158" cm="1">
        <f t="array" ref="BS1358">IF(INDEX('Cost Input'!$C$1:$R$496,'LCOH Calc'!$A1358,_xlfn.XMATCH('LCOH Calc'!BS$9,'Cost Input'!$C$3:$R$3)+1)=0,1,INDEX('Cost Input'!$C$1:$R$496,'LCOH Calc'!$A1358,_xlfn.XMATCH('LCOH Calc'!BS$9,'Cost Input'!$C$3:$R$3)+1))</f>
        <v>1</v>
      </c>
      <c r="BT1358" s="158" cm="1">
        <f t="array" ref="BT1358">IF(INDEX('Cost Input'!$C$1:$R$496,'LCOH Calc'!$A1358,_xlfn.XMATCH('LCOH Calc'!BT$9,'Cost Input'!$C$3:$R$3)+1)=0,1,INDEX('Cost Input'!$C$1:$R$496,'LCOH Calc'!$A1358,_xlfn.XMATCH('LCOH Calc'!BT$9,'Cost Input'!$C$3:$R$3)+1))</f>
        <v>1</v>
      </c>
      <c r="BU1358" s="158" cm="1">
        <f t="array" ref="BU1358">IF(INDEX('Cost Input'!$C$1:$R$496,'LCOH Calc'!$A1358,_xlfn.XMATCH('LCOH Calc'!BU$9,'Cost Input'!$C$3:$R$3)+1)=0,1,INDEX('Cost Input'!$C$1:$R$496,'LCOH Calc'!$A1358,_xlfn.XMATCH('LCOH Calc'!BU$9,'Cost Input'!$C$3:$R$3)+1))</f>
        <v>1</v>
      </c>
      <c r="BV1358" s="158" cm="1">
        <f t="array" ref="BV1358">IF(INDEX('Cost Input'!$C$1:$R$496,'LCOH Calc'!$A1358,_xlfn.XMATCH('LCOH Calc'!BV$9,'Cost Input'!$C$3:$R$3)+1)=0,1,INDEX('Cost Input'!$C$1:$R$496,'LCOH Calc'!$A1358,_xlfn.XMATCH('LCOH Calc'!BV$9,'Cost Input'!$C$3:$R$3)+1))</f>
        <v>1</v>
      </c>
      <c r="BW1358" s="158" cm="1">
        <f t="array" ref="BW1358">IF(INDEX('Cost Input'!$C$1:$R$496,'LCOH Calc'!$A1358,_xlfn.XMATCH('LCOH Calc'!BW$9,'Cost Input'!$C$3:$R$3)+1)=0,1,INDEX('Cost Input'!$C$1:$R$496,'LCOH Calc'!$A1358,_xlfn.XMATCH('LCOH Calc'!BW$9,'Cost Input'!$C$3:$R$3)+1))</f>
        <v>1</v>
      </c>
      <c r="BX1358" s="158" cm="1">
        <f t="array" ref="BX1358">IF(INDEX('Cost Input'!$C$1:$R$496,'LCOH Calc'!$A1358,_xlfn.XMATCH('LCOH Calc'!BX$9,'Cost Input'!$C$3:$R$3)+1)=0,1,INDEX('Cost Input'!$C$1:$R$496,'LCOH Calc'!$A1358,_xlfn.XMATCH('LCOH Calc'!BX$9,'Cost Input'!$C$3:$R$3)+1))</f>
        <v>1</v>
      </c>
      <c r="BY1358" s="158" cm="1">
        <f t="array" ref="BY1358">IF(INDEX('Cost Input'!$C$1:$R$496,'LCOH Calc'!$A1358,_xlfn.XMATCH('LCOH Calc'!BY$9,'Cost Input'!$C$3:$R$3)+1)=0,1,INDEX('Cost Input'!$C$1:$R$496,'LCOH Calc'!$A1358,_xlfn.XMATCH('LCOH Calc'!BY$9,'Cost Input'!$C$3:$R$3)+1))</f>
        <v>1</v>
      </c>
      <c r="BZ1358" s="158" cm="1">
        <f t="array" ref="BZ1358">IF(INDEX('Cost Input'!$C$1:$R$496,'LCOH Calc'!$A1358,_xlfn.XMATCH('LCOH Calc'!BZ$9,'Cost Input'!$C$3:$R$3)+1)=0,1,INDEX('Cost Input'!$C$1:$R$496,'LCOH Calc'!$A1358,_xlfn.XMATCH('LCOH Calc'!BZ$9,'Cost Input'!$C$3:$R$3)+1))</f>
        <v>1</v>
      </c>
      <c r="CA1358" s="158" cm="1">
        <f t="array" ref="CA1358">IF(INDEX('Cost Input'!$C$1:$R$496,'LCOH Calc'!$A1358,_xlfn.XMATCH('LCOH Calc'!CA$9,'Cost Input'!$C$3:$R$3)+1)=0,1,INDEX('Cost Input'!$C$1:$R$496,'LCOH Calc'!$A1358,_xlfn.XMATCH('LCOH Calc'!CA$9,'Cost Input'!$C$3:$R$3)+1))</f>
        <v>1</v>
      </c>
      <c r="CB1358" s="158" cm="1">
        <f t="array" ref="CB1358">IF(INDEX('Cost Input'!$C$1:$R$496,'LCOH Calc'!$A1358,_xlfn.XMATCH('LCOH Calc'!CB$9,'Cost Input'!$C$3:$R$3)+1)=0,1,INDEX('Cost Input'!$C$1:$R$496,'LCOH Calc'!$A1358,_xlfn.XMATCH('LCOH Calc'!CB$9,'Cost Input'!$C$3:$R$3)+1))</f>
        <v>1</v>
      </c>
      <c r="CC1358" s="158" cm="1">
        <f t="array" ref="CC1358">IF(INDEX('Cost Input'!$C$1:$R$496,'LCOH Calc'!$A1358,_xlfn.XMATCH('LCOH Calc'!CC$9,'Cost Input'!$C$3:$R$3)+1)=0,1,INDEX('Cost Input'!$C$1:$R$496,'LCOH Calc'!$A1358,_xlfn.XMATCH('LCOH Calc'!CC$9,'Cost Input'!$C$3:$R$3)+1))</f>
        <v>1</v>
      </c>
      <c r="CD1358" s="158" cm="1">
        <f t="array" ref="CD1358">IF(INDEX('Cost Input'!$C$1:$R$496,'LCOH Calc'!$A1358,_xlfn.XMATCH('LCOH Calc'!CD$9,'Cost Input'!$C$3:$R$3)+1)=0,1,INDEX('Cost Input'!$C$1:$R$496,'LCOH Calc'!$A1358,_xlfn.XMATCH('LCOH Calc'!CD$9,'Cost Input'!$C$3:$R$3)+1))</f>
        <v>1</v>
      </c>
      <c r="CE1358" s="158" cm="1">
        <f t="array" ref="CE1358">IF(INDEX('Cost Input'!$C$1:$R$496,'LCOH Calc'!$A1358,_xlfn.XMATCH('LCOH Calc'!CE$9,'Cost Input'!$C$3:$R$3)+1)=0,1,INDEX('Cost Input'!$C$1:$R$496,'LCOH Calc'!$A1358,_xlfn.XMATCH('LCOH Calc'!CE$9,'Cost Input'!$C$3:$R$3)+1))</f>
        <v>1</v>
      </c>
      <c r="CF1358" s="158" cm="1">
        <f t="array" ref="CF1358">IF(INDEX('Cost Input'!$C$1:$R$496,'LCOH Calc'!$A1358,_xlfn.XMATCH('LCOH Calc'!CF$9,'Cost Input'!$C$3:$R$3)+1)=0,1,INDEX('Cost Input'!$C$1:$R$496,'LCOH Calc'!$A1358,_xlfn.XMATCH('LCOH Calc'!CF$9,'Cost Input'!$C$3:$R$3)+1))</f>
        <v>1</v>
      </c>
      <c r="CG1358" s="158" cm="1">
        <f t="array" ref="CG1358">IF(INDEX('Cost Input'!$C$1:$R$496,'LCOH Calc'!$A1358,_xlfn.XMATCH('LCOH Calc'!CG$9,'Cost Input'!$C$3:$R$3)+1)=0,1,INDEX('Cost Input'!$C$1:$R$496,'LCOH Calc'!$A1358,_xlfn.XMATCH('LCOH Calc'!CG$9,'Cost Input'!$C$3:$R$3)+1))</f>
        <v>1</v>
      </c>
      <c r="CH1358" s="158" cm="1">
        <f t="array" ref="CH1358">IF(INDEX('Cost Input'!$C$1:$R$496,'LCOH Calc'!$A1358,_xlfn.XMATCH('LCOH Calc'!CH$9,'Cost Input'!$C$3:$R$3)+1)=0,1,INDEX('Cost Input'!$C$1:$R$496,'LCOH Calc'!$A1358,_xlfn.XMATCH('LCOH Calc'!CH$9,'Cost Input'!$C$3:$R$3)+1))</f>
        <v>1</v>
      </c>
      <c r="CI1358" s="158" cm="1">
        <f t="array" ref="CI1358">IF(INDEX('Cost Input'!$C$1:$R$496,'LCOH Calc'!$A1358,_xlfn.XMATCH('LCOH Calc'!CI$9,'Cost Input'!$C$3:$R$3)+1)=0,1,INDEX('Cost Input'!$C$1:$R$496,'LCOH Calc'!$A1358,_xlfn.XMATCH('LCOH Calc'!CI$9,'Cost Input'!$C$3:$R$3)+1))</f>
        <v>1</v>
      </c>
      <c r="CJ1358" s="158" cm="1">
        <f t="array" ref="CJ1358">IF(INDEX('Cost Input'!$C$1:$R$496,'LCOH Calc'!$A1358,_xlfn.XMATCH('LCOH Calc'!CJ$9,'Cost Input'!$C$3:$R$3)+1)=0,1,INDEX('Cost Input'!$C$1:$R$496,'LCOH Calc'!$A1358,_xlfn.XMATCH('LCOH Calc'!CJ$9,'Cost Input'!$C$3:$R$3)+1))</f>
        <v>1</v>
      </c>
      <c r="CK1358" s="158" cm="1">
        <f t="array" ref="CK1358">IF(INDEX('Cost Input'!$C$1:$R$496,'LCOH Calc'!$A1358,_xlfn.XMATCH('LCOH Calc'!CK$9,'Cost Input'!$C$3:$R$3)+1)=0,1,INDEX('Cost Input'!$C$1:$R$496,'LCOH Calc'!$A1358,_xlfn.XMATCH('LCOH Calc'!CK$9,'Cost Input'!$C$3:$R$3)+1))</f>
        <v>1</v>
      </c>
      <c r="CL1358" s="158" cm="1">
        <f t="array" ref="CL1358">IF(INDEX('Cost Input'!$C$1:$R$496,'LCOH Calc'!$A1358,_xlfn.XMATCH('LCOH Calc'!CL$9,'Cost Input'!$C$3:$R$3)+1)=0,1,INDEX('Cost Input'!$C$1:$R$496,'LCOH Calc'!$A1358,_xlfn.XMATCH('LCOH Calc'!CL$9,'Cost Input'!$C$3:$R$3)+1))</f>
        <v>1</v>
      </c>
      <c r="CM1358" s="158" cm="1">
        <f t="array" ref="CM1358">IF(INDEX('Cost Input'!$C$1:$R$496,'LCOH Calc'!$A1358,_xlfn.XMATCH('LCOH Calc'!CM$9,'Cost Input'!$C$3:$R$3)+1)=0,1,INDEX('Cost Input'!$C$1:$R$496,'LCOH Calc'!$A1358,_xlfn.XMATCH('LCOH Calc'!CM$9,'Cost Input'!$C$3:$R$3)+1))</f>
        <v>1</v>
      </c>
      <c r="CN1358" s="158" cm="1">
        <f t="array" ref="CN1358">IF(INDEX('Cost Input'!$C$1:$R$496,'LCOH Calc'!$A1358,_xlfn.XMATCH('LCOH Calc'!CN$9,'Cost Input'!$C$3:$R$3)+1)=0,1,INDEX('Cost Input'!$C$1:$R$496,'LCOH Calc'!$A1358,_xlfn.XMATCH('LCOH Calc'!CN$9,'Cost Input'!$C$3:$R$3)+1))</f>
        <v>1</v>
      </c>
      <c r="CO1358" s="158" cm="1">
        <f t="array" ref="CO1358">IF(INDEX('Cost Input'!$C$1:$R$496,'LCOH Calc'!$A1358,_xlfn.XMATCH('LCOH Calc'!CO$9,'Cost Input'!$C$3:$R$3)+1)=0,1,INDEX('Cost Input'!$C$1:$R$496,'LCOH Calc'!$A1358,_xlfn.XMATCH('LCOH Calc'!CO$9,'Cost Input'!$C$3:$R$3)+1))</f>
        <v>1</v>
      </c>
      <c r="CP1358" s="158" cm="1">
        <f t="array" ref="CP1358">IF(INDEX('Cost Input'!$C$1:$R$496,'LCOH Calc'!$A1358,_xlfn.XMATCH('LCOH Calc'!CP$9,'Cost Input'!$C$3:$R$3)+1)=0,1,INDEX('Cost Input'!$C$1:$R$496,'LCOH Calc'!$A1358,_xlfn.XMATCH('LCOH Calc'!CP$9,'Cost Input'!$C$3:$R$3)+1))</f>
        <v>1</v>
      </c>
      <c r="CQ1358" s="158" cm="1">
        <f t="array" ref="CQ1358">IF(INDEX('Cost Input'!$C$1:$R$496,'LCOH Calc'!$A1358,_xlfn.XMATCH('LCOH Calc'!CQ$9,'Cost Input'!$C$3:$R$3)+1)=0,1,INDEX('Cost Input'!$C$1:$R$496,'LCOH Calc'!$A1358,_xlfn.XMATCH('LCOH Calc'!CQ$9,'Cost Input'!$C$3:$R$3)+1))</f>
        <v>1</v>
      </c>
      <c r="CR1358" s="158" cm="1">
        <f t="array" ref="CR1358">IF(INDEX('Cost Input'!$C$1:$R$496,'LCOH Calc'!$A1358,_xlfn.XMATCH('LCOH Calc'!CR$9,'Cost Input'!$C$3:$R$3)+1)=0,1,INDEX('Cost Input'!$C$1:$R$496,'LCOH Calc'!$A1358,_xlfn.XMATCH('LCOH Calc'!CR$9,'Cost Input'!$C$3:$R$3)+1))</f>
        <v>1</v>
      </c>
      <c r="CS1358" s="158" cm="1">
        <f t="array" ref="CS1358">IF(INDEX('Cost Input'!$C$1:$R$496,'LCOH Calc'!$A1358,_xlfn.XMATCH('LCOH Calc'!CS$9,'Cost Input'!$C$3:$R$3)+1)=0,1,INDEX('Cost Input'!$C$1:$R$496,'LCOH Calc'!$A1358,_xlfn.XMATCH('LCOH Calc'!CS$9,'Cost Input'!$C$3:$R$3)+1))</f>
        <v>1</v>
      </c>
      <c r="CT1358" s="158" cm="1">
        <f t="array" ref="CT1358">IF(INDEX('Cost Input'!$C$1:$R$496,'LCOH Calc'!$A1358,_xlfn.XMATCH('LCOH Calc'!CT$9,'Cost Input'!$C$3:$R$3)+1)=0,1,INDEX('Cost Input'!$C$1:$R$496,'LCOH Calc'!$A1358,_xlfn.XMATCH('LCOH Calc'!CT$9,'Cost Input'!$C$3:$R$3)+1))</f>
        <v>1</v>
      </c>
      <c r="CU1358" s="158" cm="1">
        <f t="array" ref="CU1358">IF(INDEX('Cost Input'!$C$1:$R$496,'LCOH Calc'!$A1358,_xlfn.XMATCH('LCOH Calc'!CU$9,'Cost Input'!$C$3:$R$3)+1)=0,1,INDEX('Cost Input'!$C$1:$R$496,'LCOH Calc'!$A1358,_xlfn.XMATCH('LCOH Calc'!CU$9,'Cost Input'!$C$3:$R$3)+1))</f>
        <v>1</v>
      </c>
      <c r="CV1358" s="158" cm="1">
        <f t="array" ref="CV1358">IF(INDEX('Cost Input'!$C$1:$R$496,'LCOH Calc'!$A1358,_xlfn.XMATCH('LCOH Calc'!CV$9,'Cost Input'!$C$3:$R$3)+1)=0,1,INDEX('Cost Input'!$C$1:$R$496,'LCOH Calc'!$A1358,_xlfn.XMATCH('LCOH Calc'!CV$9,'Cost Input'!$C$3:$R$3)+1))</f>
        <v>1</v>
      </c>
      <c r="CW1358" s="158" cm="1">
        <f t="array" ref="CW1358">IF(INDEX('Cost Input'!$C$1:$R$496,'LCOH Calc'!$A1358,_xlfn.XMATCH('LCOH Calc'!CW$9,'Cost Input'!$C$3:$R$3)+1)=0,1,INDEX('Cost Input'!$C$1:$R$496,'LCOH Calc'!$A1358,_xlfn.XMATCH('LCOH Calc'!CW$9,'Cost Input'!$C$3:$R$3)+1))</f>
        <v>1</v>
      </c>
      <c r="CX1358" s="158" cm="1">
        <f t="array" ref="CX1358">IF(INDEX('Cost Input'!$C$1:$R$496,'LCOH Calc'!$A1358,_xlfn.XMATCH('LCOH Calc'!CX$9,'Cost Input'!$C$3:$R$3)+1)=0,1,INDEX('Cost Input'!$C$1:$R$496,'LCOH Calc'!$A1358,_xlfn.XMATCH('LCOH Calc'!CX$9,'Cost Input'!$C$3:$R$3)+1))</f>
        <v>1</v>
      </c>
      <c r="CY1358" s="158" cm="1">
        <f t="array" ref="CY1358">IF(INDEX('Cost Input'!$C$1:$R$496,'LCOH Calc'!$A1358,_xlfn.XMATCH('LCOH Calc'!CY$9,'Cost Input'!$C$3:$R$3)+1)=0,1,INDEX('Cost Input'!$C$1:$R$496,'LCOH Calc'!$A1358,_xlfn.XMATCH('LCOH Calc'!CY$9,'Cost Input'!$C$3:$R$3)+1))</f>
        <v>1</v>
      </c>
      <c r="CZ1358" s="158" cm="1">
        <f t="array" ref="CZ1358">IF(INDEX('Cost Input'!$C$1:$R$496,'LCOH Calc'!$A1358,_xlfn.XMATCH('LCOH Calc'!CZ$9,'Cost Input'!$C$3:$R$3)+1)=0,1,INDEX('Cost Input'!$C$1:$R$496,'LCOH Calc'!$A1358,_xlfn.XMATCH('LCOH Calc'!CZ$9,'Cost Input'!$C$3:$R$3)+1))</f>
        <v>1</v>
      </c>
      <c r="DA1358" s="158" cm="1">
        <f t="array" ref="DA1358">IF(INDEX('Cost Input'!$C$1:$R$496,'LCOH Calc'!$A1358,_xlfn.XMATCH('LCOH Calc'!DA$9,'Cost Input'!$C$3:$R$3)+1)=0,1,INDEX('Cost Input'!$C$1:$R$496,'LCOH Calc'!$A1358,_xlfn.XMATCH('LCOH Calc'!DA$9,'Cost Input'!$C$3:$R$3)+1))</f>
        <v>1</v>
      </c>
      <c r="DB1358" s="158" cm="1">
        <f t="array" ref="DB1358">IF(INDEX('Cost Input'!$C$1:$R$496,'LCOH Calc'!$A1358,_xlfn.XMATCH('LCOH Calc'!DB$9,'Cost Input'!$C$3:$R$3)+1)=0,1,INDEX('Cost Input'!$C$1:$R$496,'LCOH Calc'!$A1358,_xlfn.XMATCH('LCOH Calc'!DB$9,'Cost Input'!$C$3:$R$3)+1))</f>
        <v>1</v>
      </c>
      <c r="DC1358" s="158" cm="1">
        <f t="array" ref="DC1358">IF(INDEX('Cost Input'!$C$1:$R$496,'LCOH Calc'!$A1358,_xlfn.XMATCH('LCOH Calc'!DC$9,'Cost Input'!$C$3:$R$3)+1)=0,1,INDEX('Cost Input'!$C$1:$R$496,'LCOH Calc'!$A1358,_xlfn.XMATCH('LCOH Calc'!DC$9,'Cost Input'!$C$3:$R$3)+1))</f>
        <v>1</v>
      </c>
      <c r="DD1358" s="158" cm="1">
        <f t="array" ref="DD1358">IF(INDEX('Cost Input'!$C$1:$R$496,'LCOH Calc'!$A1358,_xlfn.XMATCH('LCOH Calc'!DD$9,'Cost Input'!$C$3:$R$3)+1)=0,1,INDEX('Cost Input'!$C$1:$R$496,'LCOH Calc'!$A1358,_xlfn.XMATCH('LCOH Calc'!DD$9,'Cost Input'!$C$3:$R$3)+1))</f>
        <v>1</v>
      </c>
      <c r="DE1358" s="158" cm="1">
        <f t="array" ref="DE1358">IF(INDEX('Cost Input'!$C$1:$R$496,'LCOH Calc'!$A1358,_xlfn.XMATCH('LCOH Calc'!DE$9,'Cost Input'!$C$3:$R$3)+1)=0,1,INDEX('Cost Input'!$C$1:$R$496,'LCOH Calc'!$A1358,_xlfn.XMATCH('LCOH Calc'!DE$9,'Cost Input'!$C$3:$R$3)+1))</f>
        <v>1</v>
      </c>
      <c r="DF1358" s="158" cm="1">
        <f t="array" ref="DF1358">IF(INDEX('Cost Input'!$C$1:$R$496,'LCOH Calc'!$A1358,_xlfn.XMATCH('LCOH Calc'!DF$9,'Cost Input'!$C$3:$R$3)+1)=0,1,INDEX('Cost Input'!$C$1:$R$496,'LCOH Calc'!$A1358,_xlfn.XMATCH('LCOH Calc'!DF$9,'Cost Input'!$C$3:$R$3)+1))</f>
        <v>1</v>
      </c>
      <c r="DG1358" s="158" cm="1">
        <f t="array" ref="DG1358">IF(INDEX('Cost Input'!$C$1:$R$496,'LCOH Calc'!$A1358,_xlfn.XMATCH('LCOH Calc'!DG$9,'Cost Input'!$C$3:$R$3)+1)=0,1,INDEX('Cost Input'!$C$1:$R$496,'LCOH Calc'!$A1358,_xlfn.XMATCH('LCOH Calc'!DG$9,'Cost Input'!$C$3:$R$3)+1))</f>
        <v>1</v>
      </c>
      <c r="DH1358" s="158" cm="1">
        <f t="array" ref="DH1358">IF(INDEX('Cost Input'!$C$1:$R$496,'LCOH Calc'!$A1358,_xlfn.XMATCH('LCOH Calc'!DH$9,'Cost Input'!$C$3:$R$3)+1)=0,1,INDEX('Cost Input'!$C$1:$R$496,'LCOH Calc'!$A1358,_xlfn.XMATCH('LCOH Calc'!DH$9,'Cost Input'!$C$3:$R$3)+1))</f>
        <v>1</v>
      </c>
      <c r="DI1358" s="158" cm="1">
        <f t="array" ref="DI1358">IF(INDEX('Cost Input'!$C$1:$R$496,'LCOH Calc'!$A1358,_xlfn.XMATCH('LCOH Calc'!DI$9,'Cost Input'!$C$3:$R$3)+1)=0,1,INDEX('Cost Input'!$C$1:$R$496,'LCOH Calc'!$A1358,_xlfn.XMATCH('LCOH Calc'!DI$9,'Cost Input'!$C$3:$R$3)+1))</f>
        <v>1</v>
      </c>
      <c r="DJ1358" s="158" cm="1">
        <f t="array" ref="DJ1358">IF(INDEX('Cost Input'!$C$1:$R$496,'LCOH Calc'!$A1358,_xlfn.XMATCH('LCOH Calc'!DJ$9,'Cost Input'!$C$3:$R$3)+1)=0,1,INDEX('Cost Input'!$C$1:$R$496,'LCOH Calc'!$A1358,_xlfn.XMATCH('LCOH Calc'!DJ$9,'Cost Input'!$C$3:$R$3)+1))</f>
        <v>1</v>
      </c>
      <c r="DK1358" s="158" cm="1">
        <f t="array" ref="DK1358">IF(INDEX('Cost Input'!$C$1:$R$496,'LCOH Calc'!$A1358,_xlfn.XMATCH('LCOH Calc'!DK$9,'Cost Input'!$C$3:$R$3)+1)=0,1,INDEX('Cost Input'!$C$1:$R$496,'LCOH Calc'!$A1358,_xlfn.XMATCH('LCOH Calc'!DK$9,'Cost Input'!$C$3:$R$3)+1))</f>
        <v>1</v>
      </c>
      <c r="DL1358" s="158" cm="1">
        <f t="array" ref="DL1358">IF(INDEX('Cost Input'!$C$1:$R$496,'LCOH Calc'!$A1358,_xlfn.XMATCH('LCOH Calc'!DL$9,'Cost Input'!$C$3:$R$3)+1)=0,1,INDEX('Cost Input'!$C$1:$R$496,'LCOH Calc'!$A1358,_xlfn.XMATCH('LCOH Calc'!DL$9,'Cost Input'!$C$3:$R$3)+1))</f>
        <v>1</v>
      </c>
      <c r="DM1358" s="158" cm="1">
        <f t="array" ref="DM1358">IF(INDEX('Cost Input'!$C$1:$R$496,'LCOH Calc'!$A1358,_xlfn.XMATCH('LCOH Calc'!DM$9,'Cost Input'!$C$3:$R$3)+1)=0,1,INDEX('Cost Input'!$C$1:$R$496,'LCOH Calc'!$A1358,_xlfn.XMATCH('LCOH Calc'!DM$9,'Cost Input'!$C$3:$R$3)+1))</f>
        <v>1</v>
      </c>
      <c r="DN1358" s="158" cm="1">
        <f t="array" ref="DN1358">IF(INDEX('Cost Input'!$C$1:$R$496,'LCOH Calc'!$A1358,_xlfn.XMATCH('LCOH Calc'!DN$9,'Cost Input'!$C$3:$R$3)+1)=0,1,INDEX('Cost Input'!$C$1:$R$496,'LCOH Calc'!$A1358,_xlfn.XMATCH('LCOH Calc'!DN$9,'Cost Input'!$C$3:$R$3)+1))</f>
        <v>1</v>
      </c>
      <c r="DO1358" s="158" cm="1">
        <f t="array" ref="DO1358">IF(INDEX('Cost Input'!$C$1:$R$496,'LCOH Calc'!$A1358,_xlfn.XMATCH('LCOH Calc'!DO$9,'Cost Input'!$C$3:$R$3)+1)=0,1,INDEX('Cost Input'!$C$1:$R$496,'LCOH Calc'!$A1358,_xlfn.XMATCH('LCOH Calc'!DO$9,'Cost Input'!$C$3:$R$3)+1))</f>
        <v>1</v>
      </c>
      <c r="DP1358" s="158" cm="1">
        <f t="array" ref="DP1358">IF(INDEX('Cost Input'!$C$1:$R$496,'LCOH Calc'!$A1358,_xlfn.XMATCH('LCOH Calc'!DP$9,'Cost Input'!$C$3:$R$3)+1)=0,1,INDEX('Cost Input'!$C$1:$R$496,'LCOH Calc'!$A1358,_xlfn.XMATCH('LCOH Calc'!DP$9,'Cost Input'!$C$3:$R$3)+1))</f>
        <v>1</v>
      </c>
      <c r="DQ1358" s="158" cm="1">
        <f t="array" ref="DQ1358">IF(INDEX('Cost Input'!$C$1:$R$496,'LCOH Calc'!$A1358,_xlfn.XMATCH('LCOH Calc'!DQ$9,'Cost Input'!$C$3:$R$3)+1)=0,1,INDEX('Cost Input'!$C$1:$R$496,'LCOH Calc'!$A1358,_xlfn.XMATCH('LCOH Calc'!DQ$9,'Cost Input'!$C$3:$R$3)+1))</f>
        <v>1</v>
      </c>
      <c r="DR1358" s="158" cm="1">
        <f t="array" ref="DR1358">IF(INDEX('Cost Input'!$C$1:$R$496,'LCOH Calc'!$A1358,_xlfn.XMATCH('LCOH Calc'!DR$9,'Cost Input'!$C$3:$R$3)+1)=0,1,INDEX('Cost Input'!$C$1:$R$496,'LCOH Calc'!$A1358,_xlfn.XMATCH('LCOH Calc'!DR$9,'Cost Input'!$C$3:$R$3)+1))</f>
        <v>1</v>
      </c>
      <c r="DS1358" s="158" cm="1">
        <f t="array" ref="DS1358">IF(INDEX('Cost Input'!$C$1:$R$496,'LCOH Calc'!$A1358,_xlfn.XMATCH('LCOH Calc'!DS$9,'Cost Input'!$C$3:$R$3)+1)=0,1,INDEX('Cost Input'!$C$1:$R$496,'LCOH Calc'!$A1358,_xlfn.XMATCH('LCOH Calc'!DS$9,'Cost Input'!$C$3:$R$3)+1))</f>
        <v>1</v>
      </c>
      <c r="DT1358" s="158" cm="1">
        <f t="array" ref="DT1358">IF(INDEX('Cost Input'!$C$1:$R$496,'LCOH Calc'!$A1358,_xlfn.XMATCH('LCOH Calc'!DT$9,'Cost Input'!$C$3:$R$3)+1)=0,1,INDEX('Cost Input'!$C$1:$R$496,'LCOH Calc'!$A1358,_xlfn.XMATCH('LCOH Calc'!DT$9,'Cost Input'!$C$3:$R$3)+1))</f>
        <v>1</v>
      </c>
      <c r="DU1358" s="158" cm="1">
        <f t="array" ref="DU1358">IF(INDEX('Cost Input'!$C$1:$R$496,'LCOH Calc'!$A1358,_xlfn.XMATCH('LCOH Calc'!DU$9,'Cost Input'!$C$3:$R$3)+1)=0,1,INDEX('Cost Input'!$C$1:$R$496,'LCOH Calc'!$A1358,_xlfn.XMATCH('LCOH Calc'!DU$9,'Cost Input'!$C$3:$R$3)+1))</f>
        <v>1</v>
      </c>
      <c r="DV1358" s="158" cm="1">
        <f t="array" ref="DV1358">IF(INDEX('Cost Input'!$C$1:$R$496,'LCOH Calc'!$A1358,_xlfn.XMATCH('LCOH Calc'!DV$9,'Cost Input'!$C$3:$R$3)+1)=0,1,INDEX('Cost Input'!$C$1:$R$496,'LCOH Calc'!$A1358,_xlfn.XMATCH('LCOH Calc'!DV$9,'Cost Input'!$C$3:$R$3)+1))</f>
        <v>1</v>
      </c>
      <c r="DW1358" s="158" cm="1">
        <f t="array" ref="DW1358">IF(INDEX('Cost Input'!$C$1:$R$496,'LCOH Calc'!$A1358,_xlfn.XMATCH('LCOH Calc'!DW$9,'Cost Input'!$C$3:$R$3)+1)=0,1,INDEX('Cost Input'!$C$1:$R$496,'LCOH Calc'!$A1358,_xlfn.XMATCH('LCOH Calc'!DW$9,'Cost Input'!$C$3:$R$3)+1))</f>
        <v>1</v>
      </c>
      <c r="DX1358" s="158" cm="1">
        <f t="array" ref="DX1358">IF(INDEX('Cost Input'!$C$1:$R$496,'LCOH Calc'!$A1358,_xlfn.XMATCH('LCOH Calc'!DX$9,'Cost Input'!$C$3:$R$3)+1)=0,1,INDEX('Cost Input'!$C$1:$R$496,'LCOH Calc'!$A1358,_xlfn.XMATCH('LCOH Calc'!DX$9,'Cost Input'!$C$3:$R$3)+1))</f>
        <v>1</v>
      </c>
      <c r="DY1358" s="158" cm="1">
        <f t="array" ref="DY1358">IF(INDEX('Cost Input'!$C$1:$R$496,'LCOH Calc'!$A1358,_xlfn.XMATCH('LCOH Calc'!DY$9,'Cost Input'!$C$3:$R$3)+1)=0,1,INDEX('Cost Input'!$C$1:$R$496,'LCOH Calc'!$A1358,_xlfn.XMATCH('LCOH Calc'!DY$9,'Cost Input'!$C$3:$R$3)+1))</f>
        <v>1</v>
      </c>
      <c r="DZ1358" s="158" cm="1">
        <f t="array" ref="DZ1358">IF(INDEX('Cost Input'!$C$1:$R$496,'LCOH Calc'!$A1358,_xlfn.XMATCH('LCOH Calc'!DZ$9,'Cost Input'!$C$3:$R$3)+1)=0,1,INDEX('Cost Input'!$C$1:$R$496,'LCOH Calc'!$A1358,_xlfn.XMATCH('LCOH Calc'!DZ$9,'Cost Input'!$C$3:$R$3)+1))</f>
        <v>1</v>
      </c>
      <c r="EA1358" s="158" cm="1">
        <f t="array" ref="EA1358">IF(INDEX('Cost Input'!$C$1:$R$496,'LCOH Calc'!$A1358,_xlfn.XMATCH('LCOH Calc'!EA$9,'Cost Input'!$C$3:$R$3)+1)=0,1,INDEX('Cost Input'!$C$1:$R$496,'LCOH Calc'!$A1358,_xlfn.XMATCH('LCOH Calc'!EA$9,'Cost Input'!$C$3:$R$3)+1))</f>
        <v>1</v>
      </c>
      <c r="EB1358" s="158" cm="1">
        <f t="array" ref="EB1358">IF(INDEX('Cost Input'!$C$1:$R$496,'LCOH Calc'!$A1358,_xlfn.XMATCH('LCOH Calc'!EB$9,'Cost Input'!$C$3:$R$3)+1)=0,1,INDEX('Cost Input'!$C$1:$R$496,'LCOH Calc'!$A1358,_xlfn.XMATCH('LCOH Calc'!EB$9,'Cost Input'!$C$3:$R$3)+1))</f>
        <v>1</v>
      </c>
      <c r="EC1358" s="158" cm="1">
        <f t="array" ref="EC1358">IF(INDEX('Cost Input'!$C$1:$R$496,'LCOH Calc'!$A1358,_xlfn.XMATCH('LCOH Calc'!EC$9,'Cost Input'!$C$3:$R$3)+1)=0,1,INDEX('Cost Input'!$C$1:$R$496,'LCOH Calc'!$A1358,_xlfn.XMATCH('LCOH Calc'!EC$9,'Cost Input'!$C$3:$R$3)+1))</f>
        <v>1</v>
      </c>
      <c r="ED1358" s="158" cm="1">
        <f t="array" ref="ED1358">IF(INDEX('Cost Input'!$C$1:$R$496,'LCOH Calc'!$A1358,_xlfn.XMATCH('LCOH Calc'!ED$9,'Cost Input'!$C$3:$R$3)+1)=0,1,INDEX('Cost Input'!$C$1:$R$496,'LCOH Calc'!$A1358,_xlfn.XMATCH('LCOH Calc'!ED$9,'Cost Input'!$C$3:$R$3)+1))</f>
        <v>1</v>
      </c>
      <c r="EE1358" s="158" cm="1">
        <f t="array" ref="EE1358">IF(INDEX('Cost Input'!$C$1:$R$496,'LCOH Calc'!$A1358,_xlfn.XMATCH('LCOH Calc'!EE$9,'Cost Input'!$C$3:$R$3)+1)=0,1,INDEX('Cost Input'!$C$1:$R$496,'LCOH Calc'!$A1358,_xlfn.XMATCH('LCOH Calc'!EE$9,'Cost Input'!$C$3:$R$3)+1))</f>
        <v>1</v>
      </c>
      <c r="EF1358" s="158" cm="1">
        <f t="array" ref="EF1358">IF(INDEX('Cost Input'!$C$1:$R$496,'LCOH Calc'!$A1358,_xlfn.XMATCH('LCOH Calc'!EF$9,'Cost Input'!$C$3:$R$3)+1)=0,1,INDEX('Cost Input'!$C$1:$R$496,'LCOH Calc'!$A1358,_xlfn.XMATCH('LCOH Calc'!EF$9,'Cost Input'!$C$3:$R$3)+1))</f>
        <v>1</v>
      </c>
      <c r="EG1358" s="158" cm="1">
        <f t="array" ref="EG1358">IF(INDEX('Cost Input'!$C$1:$R$496,'LCOH Calc'!$A1358,_xlfn.XMATCH('LCOH Calc'!EG$9,'Cost Input'!$C$3:$R$3)+1)=0,1,INDEX('Cost Input'!$C$1:$R$496,'LCOH Calc'!$A1358,_xlfn.XMATCH('LCOH Calc'!EG$9,'Cost Input'!$C$3:$R$3)+1))</f>
        <v>1</v>
      </c>
      <c r="EH1358" s="158" cm="1">
        <f t="array" ref="EH1358">IF(INDEX('Cost Input'!$C$1:$R$496,'LCOH Calc'!$A1358,_xlfn.XMATCH('LCOH Calc'!EH$9,'Cost Input'!$C$3:$R$3)+1)=0,1,INDEX('Cost Input'!$C$1:$R$496,'LCOH Calc'!$A1358,_xlfn.XMATCH('LCOH Calc'!EH$9,'Cost Input'!$C$3:$R$3)+1))</f>
        <v>1</v>
      </c>
      <c r="EI1358" s="158" cm="1">
        <f t="array" ref="EI1358">IF(INDEX('Cost Input'!$C$1:$R$496,'LCOH Calc'!$A1358,_xlfn.XMATCH('LCOH Calc'!EI$9,'Cost Input'!$C$3:$R$3)+1)=0,1,INDEX('Cost Input'!$C$1:$R$496,'LCOH Calc'!$A1358,_xlfn.XMATCH('LCOH Calc'!EI$9,'Cost Input'!$C$3:$R$3)+1))</f>
        <v>1</v>
      </c>
      <c r="EJ1358" s="158" cm="1">
        <f t="array" ref="EJ1358">IF(INDEX('Cost Input'!$C$1:$R$496,'LCOH Calc'!$A1358,_xlfn.XMATCH('LCOH Calc'!EJ$9,'Cost Input'!$C$3:$R$3)+1)=0,1,INDEX('Cost Input'!$C$1:$R$496,'LCOH Calc'!$A1358,_xlfn.XMATCH('LCOH Calc'!EJ$9,'Cost Input'!$C$3:$R$3)+1))</f>
        <v>1</v>
      </c>
      <c r="EK1358" s="158" cm="1">
        <f t="array" ref="EK1358">IF(INDEX('Cost Input'!$C$1:$R$496,'LCOH Calc'!$A1358,_xlfn.XMATCH('LCOH Calc'!EK$9,'Cost Input'!$C$3:$R$3)+1)=0,1,INDEX('Cost Input'!$C$1:$R$496,'LCOH Calc'!$A1358,_xlfn.XMATCH('LCOH Calc'!EK$9,'Cost Input'!$C$3:$R$3)+1))</f>
        <v>1</v>
      </c>
      <c r="EL1358" s="158" cm="1">
        <f t="array" ref="EL1358">IF(INDEX('Cost Input'!$C$1:$R$496,'LCOH Calc'!$A1358,_xlfn.XMATCH('LCOH Calc'!EL$9,'Cost Input'!$C$3:$R$3)+1)=0,1,INDEX('Cost Input'!$C$1:$R$496,'LCOH Calc'!$A1358,_xlfn.XMATCH('LCOH Calc'!EL$9,'Cost Input'!$C$3:$R$3)+1))</f>
        <v>1</v>
      </c>
      <c r="EM1358" s="158" cm="1">
        <f t="array" ref="EM1358">IF(INDEX('Cost Input'!$C$1:$R$496,'LCOH Calc'!$A1358,_xlfn.XMATCH('LCOH Calc'!EM$9,'Cost Input'!$C$3:$R$3)+1)=0,1,INDEX('Cost Input'!$C$1:$R$496,'LCOH Calc'!$A1358,_xlfn.XMATCH('LCOH Calc'!EM$9,'Cost Input'!$C$3:$R$3)+1))</f>
        <v>1</v>
      </c>
      <c r="EN1358" s="158" cm="1">
        <f t="array" ref="EN1358">IF(INDEX('Cost Input'!$C$1:$R$496,'LCOH Calc'!$A1358,_xlfn.XMATCH('LCOH Calc'!EN$9,'Cost Input'!$C$3:$R$3)+1)=0,1,INDEX('Cost Input'!$C$1:$R$496,'LCOH Calc'!$A1358,_xlfn.XMATCH('LCOH Calc'!EN$9,'Cost Input'!$C$3:$R$3)+1))</f>
        <v>1</v>
      </c>
      <c r="EO1358" s="158" cm="1">
        <f t="array" ref="EO1358">IF(INDEX('Cost Input'!$C$1:$R$496,'LCOH Calc'!$A1358,_xlfn.XMATCH('LCOH Calc'!EO$9,'Cost Input'!$C$3:$R$3)+1)=0,1,INDEX('Cost Input'!$C$1:$R$496,'LCOH Calc'!$A1358,_xlfn.XMATCH('LCOH Calc'!EO$9,'Cost Input'!$C$3:$R$3)+1))</f>
        <v>1</v>
      </c>
      <c r="EP1358" s="158" cm="1">
        <f t="array" ref="EP1358">IF(INDEX('Cost Input'!$C$1:$R$496,'LCOH Calc'!$A1358,_xlfn.XMATCH('LCOH Calc'!EP$9,'Cost Input'!$C$3:$R$3)+1)=0,1,INDEX('Cost Input'!$C$1:$R$496,'LCOH Calc'!$A1358,_xlfn.XMATCH('LCOH Calc'!EP$9,'Cost Input'!$C$3:$R$3)+1))</f>
        <v>1</v>
      </c>
      <c r="EQ1358" s="158" cm="1">
        <f t="array" ref="EQ1358">IF(INDEX('Cost Input'!$C$1:$R$496,'LCOH Calc'!$A1358,_xlfn.XMATCH('LCOH Calc'!EQ$9,'Cost Input'!$C$3:$R$3)+1)=0,1,INDEX('Cost Input'!$C$1:$R$496,'LCOH Calc'!$A1358,_xlfn.XMATCH('LCOH Calc'!EQ$9,'Cost Input'!$C$3:$R$3)+1))</f>
        <v>1</v>
      </c>
      <c r="ER1358" s="158" cm="1">
        <f t="array" ref="ER1358">IF(INDEX('Cost Input'!$C$1:$R$496,'LCOH Calc'!$A1358,_xlfn.XMATCH('LCOH Calc'!ER$9,'Cost Input'!$C$3:$R$3)+1)=0,1,INDEX('Cost Input'!$C$1:$R$496,'LCOH Calc'!$A1358,_xlfn.XMATCH('LCOH Calc'!ER$9,'Cost Input'!$C$3:$R$3)+1))</f>
        <v>1</v>
      </c>
      <c r="ES1358" s="158" cm="1">
        <f t="array" ref="ES1358">IF(INDEX('Cost Input'!$C$1:$R$496,'LCOH Calc'!$A1358,_xlfn.XMATCH('LCOH Calc'!ES$9,'Cost Input'!$C$3:$R$3)+1)=0,1,INDEX('Cost Input'!$C$1:$R$496,'LCOH Calc'!$A1358,_xlfn.XMATCH('LCOH Calc'!ES$9,'Cost Input'!$C$3:$R$3)+1))</f>
        <v>1</v>
      </c>
      <c r="ET1358" s="158" cm="1">
        <f t="array" ref="ET1358">IF(INDEX('Cost Input'!$C$1:$R$496,'LCOH Calc'!$A1358,_xlfn.XMATCH('LCOH Calc'!ET$9,'Cost Input'!$C$3:$R$3)+1)=0,1,INDEX('Cost Input'!$C$1:$R$496,'LCOH Calc'!$A1358,_xlfn.XMATCH('LCOH Calc'!ET$9,'Cost Input'!$C$3:$R$3)+1))</f>
        <v>1</v>
      </c>
      <c r="EU1358" s="158" cm="1">
        <f t="array" ref="EU1358">IF(INDEX('Cost Input'!$C$1:$R$496,'LCOH Calc'!$A1358,_xlfn.XMATCH('LCOH Calc'!EU$9,'Cost Input'!$C$3:$R$3)+1)=0,1,INDEX('Cost Input'!$C$1:$R$496,'LCOH Calc'!$A1358,_xlfn.XMATCH('LCOH Calc'!EU$9,'Cost Input'!$C$3:$R$3)+1))</f>
        <v>1</v>
      </c>
      <c r="EV1358" s="158" cm="1">
        <f t="array" ref="EV1358">IF(INDEX('Cost Input'!$C$1:$R$496,'LCOH Calc'!$A1358,_xlfn.XMATCH('LCOH Calc'!EV$9,'Cost Input'!$C$3:$R$3)+1)=0,1,INDEX('Cost Input'!$C$1:$R$496,'LCOH Calc'!$A1358,_xlfn.XMATCH('LCOH Calc'!EV$9,'Cost Input'!$C$3:$R$3)+1))</f>
        <v>1</v>
      </c>
      <c r="EW1358" s="158" cm="1">
        <f t="array" ref="EW1358">IF(INDEX('Cost Input'!$C$1:$R$496,'LCOH Calc'!$A1358,_xlfn.XMATCH('LCOH Calc'!EW$9,'Cost Input'!$C$3:$R$3)+1)=0,1,INDEX('Cost Input'!$C$1:$R$496,'LCOH Calc'!$A1358,_xlfn.XMATCH('LCOH Calc'!EW$9,'Cost Input'!$C$3:$R$3)+1))</f>
        <v>1</v>
      </c>
      <c r="EX1358" s="158" cm="1">
        <f t="array" ref="EX1358">IF(INDEX('Cost Input'!$C$1:$R$496,'LCOH Calc'!$A1358,_xlfn.XMATCH('LCOH Calc'!EX$9,'Cost Input'!$C$3:$R$3)+1)=0,1,INDEX('Cost Input'!$C$1:$R$496,'LCOH Calc'!$A1358,_xlfn.XMATCH('LCOH Calc'!EX$9,'Cost Input'!$C$3:$R$3)+1))</f>
        <v>1</v>
      </c>
      <c r="EY1358" s="158" cm="1">
        <f t="array" ref="EY1358">IF(INDEX('Cost Input'!$C$1:$R$496,'LCOH Calc'!$A1358,_xlfn.XMATCH('LCOH Calc'!EY$9,'Cost Input'!$C$3:$R$3)+1)=0,1,INDEX('Cost Input'!$C$1:$R$496,'LCOH Calc'!$A1358,_xlfn.XMATCH('LCOH Calc'!EY$9,'Cost Input'!$C$3:$R$3)+1))</f>
        <v>1</v>
      </c>
      <c r="EZ1358" s="158" cm="1">
        <f t="array" ref="EZ1358">IF(INDEX('Cost Input'!$C$1:$R$496,'LCOH Calc'!$A1358,_xlfn.XMATCH('LCOH Calc'!EZ$9,'Cost Input'!$C$3:$R$3)+1)=0,1,INDEX('Cost Input'!$C$1:$R$496,'LCOH Calc'!$A1358,_xlfn.XMATCH('LCOH Calc'!EZ$9,'Cost Input'!$C$3:$R$3)+1))</f>
        <v>1</v>
      </c>
      <c r="FA1358" s="158" cm="1">
        <f t="array" ref="FA1358">IF(INDEX('Cost Input'!$C$1:$R$496,'LCOH Calc'!$A1358,_xlfn.XMATCH('LCOH Calc'!FA$9,'Cost Input'!$C$3:$R$3)+1)=0,1,INDEX('Cost Input'!$C$1:$R$496,'LCOH Calc'!$A1358,_xlfn.XMATCH('LCOH Calc'!FA$9,'Cost Input'!$C$3:$R$3)+1))</f>
        <v>1</v>
      </c>
      <c r="FB1358" s="158" cm="1">
        <f t="array" ref="FB1358">IF(INDEX('Cost Input'!$C$1:$R$496,'LCOH Calc'!$A1358,_xlfn.XMATCH('LCOH Calc'!FB$9,'Cost Input'!$C$3:$R$3)+1)=0,1,INDEX('Cost Input'!$C$1:$R$496,'LCOH Calc'!$A1358,_xlfn.XMATCH('LCOH Calc'!FB$9,'Cost Input'!$C$3:$R$3)+1))</f>
        <v>1</v>
      </c>
      <c r="FC1358" s="158" cm="1">
        <f t="array" ref="FC1358">IF(INDEX('Cost Input'!$C$1:$R$496,'LCOH Calc'!$A1358,_xlfn.XMATCH('LCOH Calc'!FC$9,'Cost Input'!$C$3:$R$3)+1)=0,1,INDEX('Cost Input'!$C$1:$R$496,'LCOH Calc'!$A1358,_xlfn.XMATCH('LCOH Calc'!FC$9,'Cost Input'!$C$3:$R$3)+1))</f>
        <v>1</v>
      </c>
      <c r="FD1358" s="158" cm="1">
        <f t="array" ref="FD1358">IF(INDEX('Cost Input'!$C$1:$R$496,'LCOH Calc'!$A1358,_xlfn.XMATCH('LCOH Calc'!FD$9,'Cost Input'!$C$3:$R$3)+1)=0,1,INDEX('Cost Input'!$C$1:$R$496,'LCOH Calc'!$A1358,_xlfn.XMATCH('LCOH Calc'!FD$9,'Cost Input'!$C$3:$R$3)+1))</f>
        <v>1</v>
      </c>
      <c r="FE1358" s="158" cm="1">
        <f t="array" ref="FE1358">IF(INDEX('Cost Input'!$C$1:$R$496,'LCOH Calc'!$A1358,_xlfn.XMATCH('LCOH Calc'!FE$9,'Cost Input'!$C$3:$R$3)+1)=0,1,INDEX('Cost Input'!$C$1:$R$496,'LCOH Calc'!$A1358,_xlfn.XMATCH('LCOH Calc'!FE$9,'Cost Input'!$C$3:$R$3)+1))</f>
        <v>1</v>
      </c>
      <c r="FF1358" s="158" cm="1">
        <f t="array" ref="FF1358">IF(INDEX('Cost Input'!$C$1:$R$496,'LCOH Calc'!$A1358,_xlfn.XMATCH('LCOH Calc'!FF$9,'Cost Input'!$C$3:$R$3)+1)=0,1,INDEX('Cost Input'!$C$1:$R$496,'LCOH Calc'!$A1358,_xlfn.XMATCH('LCOH Calc'!FF$9,'Cost Input'!$C$3:$R$3)+1))</f>
        <v>1</v>
      </c>
      <c r="FG1358" s="158" cm="1">
        <f t="array" ref="FG1358">IF(INDEX('Cost Input'!$C$1:$R$496,'LCOH Calc'!$A1358,_xlfn.XMATCH('LCOH Calc'!FG$9,'Cost Input'!$C$3:$R$3)+1)=0,1,INDEX('Cost Input'!$C$1:$R$496,'LCOH Calc'!$A1358,_xlfn.XMATCH('LCOH Calc'!FG$9,'Cost Input'!$C$3:$R$3)+1))</f>
        <v>1</v>
      </c>
      <c r="FH1358" s="158" cm="1">
        <f t="array" ref="FH1358">IF(INDEX('Cost Input'!$C$1:$R$496,'LCOH Calc'!$A1358,_xlfn.XMATCH('LCOH Calc'!FH$9,'Cost Input'!$C$3:$R$3)+1)=0,1,INDEX('Cost Input'!$C$1:$R$496,'LCOH Calc'!$A1358,_xlfn.XMATCH('LCOH Calc'!FH$9,'Cost Input'!$C$3:$R$3)+1))</f>
        <v>1</v>
      </c>
      <c r="FI1358" s="158" cm="1">
        <f t="array" ref="FI1358">IF(INDEX('Cost Input'!$C$1:$R$496,'LCOH Calc'!$A1358,_xlfn.XMATCH('LCOH Calc'!FI$9,'Cost Input'!$C$3:$R$3)+1)=0,1,INDEX('Cost Input'!$C$1:$R$496,'LCOH Calc'!$A1358,_xlfn.XMATCH('LCOH Calc'!FI$9,'Cost Input'!$C$3:$R$3)+1))</f>
        <v>1</v>
      </c>
      <c r="FJ1358" s="158" cm="1">
        <f t="array" ref="FJ1358">IF(INDEX('Cost Input'!$C$1:$R$496,'LCOH Calc'!$A1358,_xlfn.XMATCH('LCOH Calc'!FJ$9,'Cost Input'!$C$3:$R$3)+1)=0,1,INDEX('Cost Input'!$C$1:$R$496,'LCOH Calc'!$A1358,_xlfn.XMATCH('LCOH Calc'!FJ$9,'Cost Input'!$C$3:$R$3)+1))</f>
        <v>1</v>
      </c>
      <c r="FK1358" s="158" cm="1">
        <f t="array" ref="FK1358">IF(INDEX('Cost Input'!$C$1:$R$496,'LCOH Calc'!$A1358,_xlfn.XMATCH('LCOH Calc'!FK$9,'Cost Input'!$C$3:$R$3)+1)=0,1,INDEX('Cost Input'!$C$1:$R$496,'LCOH Calc'!$A1358,_xlfn.XMATCH('LCOH Calc'!FK$9,'Cost Input'!$C$3:$R$3)+1))</f>
        <v>1</v>
      </c>
      <c r="FL1358" s="158" cm="1">
        <f t="array" ref="FL1358">IF(INDEX('Cost Input'!$C$1:$R$496,'LCOH Calc'!$A1358,_xlfn.XMATCH('LCOH Calc'!FL$9,'Cost Input'!$C$3:$R$3)+1)=0,1,INDEX('Cost Input'!$C$1:$R$496,'LCOH Calc'!$A1358,_xlfn.XMATCH('LCOH Calc'!FL$9,'Cost Input'!$C$3:$R$3)+1))</f>
        <v>1</v>
      </c>
      <c r="FM1358" s="158" cm="1">
        <f t="array" ref="FM1358">IF(INDEX('Cost Input'!$C$1:$R$496,'LCOH Calc'!$A1358,_xlfn.XMATCH('LCOH Calc'!FM$9,'Cost Input'!$C$3:$R$3)+1)=0,1,INDEX('Cost Input'!$C$1:$R$496,'LCOH Calc'!$A1358,_xlfn.XMATCH('LCOH Calc'!FM$9,'Cost Input'!$C$3:$R$3)+1))</f>
        <v>1</v>
      </c>
      <c r="FN1358" s="158" cm="1">
        <f t="array" ref="FN1358">IF(INDEX('Cost Input'!$C$1:$R$496,'LCOH Calc'!$A1358,_xlfn.XMATCH('LCOH Calc'!FN$9,'Cost Input'!$C$3:$R$3)+1)=0,1,INDEX('Cost Input'!$C$1:$R$496,'LCOH Calc'!$A1358,_xlfn.XMATCH('LCOH Calc'!FN$9,'Cost Input'!$C$3:$R$3)+1))</f>
        <v>1</v>
      </c>
      <c r="FO1358" s="158" cm="1">
        <f t="array" ref="FO1358">IF(INDEX('Cost Input'!$C$1:$R$496,'LCOH Calc'!$A1358,_xlfn.XMATCH('LCOH Calc'!FO$9,'Cost Input'!$C$3:$R$3)+1)=0,1,INDEX('Cost Input'!$C$1:$R$496,'LCOH Calc'!$A1358,_xlfn.XMATCH('LCOH Calc'!FO$9,'Cost Input'!$C$3:$R$3)+1))</f>
        <v>1</v>
      </c>
      <c r="FP1358" s="158" cm="1">
        <f t="array" ref="FP1358">IF(INDEX('Cost Input'!$C$1:$R$496,'LCOH Calc'!$A1358,_xlfn.XMATCH('LCOH Calc'!FP$9,'Cost Input'!$C$3:$R$3)+1)=0,1,INDEX('Cost Input'!$C$1:$R$496,'LCOH Calc'!$A1358,_xlfn.XMATCH('LCOH Calc'!FP$9,'Cost Input'!$C$3:$R$3)+1))</f>
        <v>1</v>
      </c>
      <c r="FQ1358" s="158" cm="1">
        <f t="array" ref="FQ1358">IF(INDEX('Cost Input'!$C$1:$R$496,'LCOH Calc'!$A1358,_xlfn.XMATCH('LCOH Calc'!FQ$9,'Cost Input'!$C$3:$R$3)+1)=0,1,INDEX('Cost Input'!$C$1:$R$496,'LCOH Calc'!$A1358,_xlfn.XMATCH('LCOH Calc'!FQ$9,'Cost Input'!$C$3:$R$3)+1))</f>
        <v>1</v>
      </c>
      <c r="FR1358" s="158" cm="1">
        <f t="array" ref="FR1358">IF(INDEX('Cost Input'!$C$1:$R$496,'LCOH Calc'!$A1358,_xlfn.XMATCH('LCOH Calc'!FR$9,'Cost Input'!$C$3:$R$3)+1)=0,1,INDEX('Cost Input'!$C$1:$R$496,'LCOH Calc'!$A1358,_xlfn.XMATCH('LCOH Calc'!FR$9,'Cost Input'!$C$3:$R$3)+1))</f>
        <v>1</v>
      </c>
      <c r="FS1358" s="158" cm="1">
        <f t="array" ref="FS1358">IF(INDEX('Cost Input'!$C$1:$R$496,'LCOH Calc'!$A1358,_xlfn.XMATCH('LCOH Calc'!FS$9,'Cost Input'!$C$3:$R$3)+1)=0,1,INDEX('Cost Input'!$C$1:$R$496,'LCOH Calc'!$A1358,_xlfn.XMATCH('LCOH Calc'!FS$9,'Cost Input'!$C$3:$R$3)+1))</f>
        <v>1</v>
      </c>
      <c r="FT1358" s="158" cm="1">
        <f t="array" ref="FT1358">IF(INDEX('Cost Input'!$C$1:$R$496,'LCOH Calc'!$A1358,_xlfn.XMATCH('LCOH Calc'!FT$9,'Cost Input'!$C$3:$R$3)+1)=0,1,INDEX('Cost Input'!$C$1:$R$496,'LCOH Calc'!$A1358,_xlfn.XMATCH('LCOH Calc'!FT$9,'Cost Input'!$C$3:$R$3)+1))</f>
        <v>1</v>
      </c>
      <c r="FU1358" s="158" cm="1">
        <f t="array" ref="FU1358">IF(INDEX('Cost Input'!$C$1:$R$496,'LCOH Calc'!$A1358,_xlfn.XMATCH('LCOH Calc'!FU$9,'Cost Input'!$C$3:$R$3)+1)=0,1,INDEX('Cost Input'!$C$1:$R$496,'LCOH Calc'!$A1358,_xlfn.XMATCH('LCOH Calc'!FU$9,'Cost Input'!$C$3:$R$3)+1))</f>
        <v>1</v>
      </c>
      <c r="FV1358" s="158" cm="1">
        <f t="array" ref="FV1358">IF(INDEX('Cost Input'!$C$1:$R$496,'LCOH Calc'!$A1358,_xlfn.XMATCH('LCOH Calc'!FV$9,'Cost Input'!$C$3:$R$3)+1)=0,1,INDEX('Cost Input'!$C$1:$R$496,'LCOH Calc'!$A1358,_xlfn.XMATCH('LCOH Calc'!FV$9,'Cost Input'!$C$3:$R$3)+1))</f>
        <v>1</v>
      </c>
      <c r="FW1358" s="158" cm="1">
        <f t="array" ref="FW1358">IF(INDEX('Cost Input'!$C$1:$R$496,'LCOH Calc'!$A1358,_xlfn.XMATCH('LCOH Calc'!FW$9,'Cost Input'!$C$3:$R$3)+1)=0,1,INDEX('Cost Input'!$C$1:$R$496,'LCOH Calc'!$A1358,_xlfn.XMATCH('LCOH Calc'!FW$9,'Cost Input'!$C$3:$R$3)+1))</f>
        <v>1</v>
      </c>
      <c r="FX1358" s="158" cm="1">
        <f t="array" ref="FX1358">IF(INDEX('Cost Input'!$C$1:$R$496,'LCOH Calc'!$A1358,_xlfn.XMATCH('LCOH Calc'!FX$9,'Cost Input'!$C$3:$R$3)+1)=0,1,INDEX('Cost Input'!$C$1:$R$496,'LCOH Calc'!$A1358,_xlfn.XMATCH('LCOH Calc'!FX$9,'Cost Input'!$C$3:$R$3)+1))</f>
        <v>1</v>
      </c>
      <c r="FY1358" s="158" cm="1">
        <f t="array" ref="FY1358">IF(INDEX('Cost Input'!$C$1:$R$496,'LCOH Calc'!$A1358,_xlfn.XMATCH('LCOH Calc'!FY$9,'Cost Input'!$C$3:$R$3)+1)=0,1,INDEX('Cost Input'!$C$1:$R$496,'LCOH Calc'!$A1358,_xlfn.XMATCH('LCOH Calc'!FY$9,'Cost Input'!$C$3:$R$3)+1))</f>
        <v>1</v>
      </c>
      <c r="FZ1358" s="158" cm="1">
        <f t="array" ref="FZ1358">IF(INDEX('Cost Input'!$C$1:$R$496,'LCOH Calc'!$A1358,_xlfn.XMATCH('LCOH Calc'!FZ$9,'Cost Input'!$C$3:$R$3)+1)=0,1,INDEX('Cost Input'!$C$1:$R$496,'LCOH Calc'!$A1358,_xlfn.XMATCH('LCOH Calc'!FZ$9,'Cost Input'!$C$3:$R$3)+1))</f>
        <v>1</v>
      </c>
      <c r="GA1358" s="158" cm="1">
        <f t="array" ref="GA1358">IF(INDEX('Cost Input'!$C$1:$R$496,'LCOH Calc'!$A1358,_xlfn.XMATCH('LCOH Calc'!GA$9,'Cost Input'!$C$3:$R$3)+1)=0,1,INDEX('Cost Input'!$C$1:$R$496,'LCOH Calc'!$A1358,_xlfn.XMATCH('LCOH Calc'!GA$9,'Cost Input'!$C$3:$R$3)+1))</f>
        <v>1</v>
      </c>
      <c r="GB1358" s="158" cm="1">
        <f t="array" ref="GB1358">IF(INDEX('Cost Input'!$C$1:$R$496,'LCOH Calc'!$A1358,_xlfn.XMATCH('LCOH Calc'!GB$9,'Cost Input'!$C$3:$R$3)+1)=0,1,INDEX('Cost Input'!$C$1:$R$496,'LCOH Calc'!$A1358,_xlfn.XMATCH('LCOH Calc'!GB$9,'Cost Input'!$C$3:$R$3)+1))</f>
        <v>1</v>
      </c>
      <c r="GC1358" s="158" cm="1">
        <f t="array" ref="GC1358">IF(INDEX('Cost Input'!$C$1:$R$496,'LCOH Calc'!$A1358,_xlfn.XMATCH('LCOH Calc'!GC$9,'Cost Input'!$C$3:$R$3)+1)=0,1,INDEX('Cost Input'!$C$1:$R$496,'LCOH Calc'!$A1358,_xlfn.XMATCH('LCOH Calc'!GC$9,'Cost Input'!$C$3:$R$3)+1))</f>
        <v>1</v>
      </c>
      <c r="GD1358" s="158" cm="1">
        <f t="array" ref="GD1358">IF(INDEX('Cost Input'!$C$1:$R$496,'LCOH Calc'!$A1358,_xlfn.XMATCH('LCOH Calc'!GD$9,'Cost Input'!$C$3:$R$3)+1)=0,1,INDEX('Cost Input'!$C$1:$R$496,'LCOH Calc'!$A1358,_xlfn.XMATCH('LCOH Calc'!GD$9,'Cost Input'!$C$3:$R$3)+1))</f>
        <v>1</v>
      </c>
      <c r="GE1358" s="158" cm="1">
        <f t="array" ref="GE1358">IF(INDEX('Cost Input'!$C$1:$R$496,'LCOH Calc'!$A1358,_xlfn.XMATCH('LCOH Calc'!GE$9,'Cost Input'!$C$3:$R$3)+1)=0,1,INDEX('Cost Input'!$C$1:$R$496,'LCOH Calc'!$A1358,_xlfn.XMATCH('LCOH Calc'!GE$9,'Cost Input'!$C$3:$R$3)+1))</f>
        <v>1</v>
      </c>
      <c r="GF1358" s="158" cm="1">
        <f t="array" ref="GF1358">IF(INDEX('Cost Input'!$C$1:$R$496,'LCOH Calc'!$A1358,_xlfn.XMATCH('LCOH Calc'!GF$9,'Cost Input'!$C$3:$R$3)+1)=0,1,INDEX('Cost Input'!$C$1:$R$496,'LCOH Calc'!$A1358,_xlfn.XMATCH('LCOH Calc'!GF$9,'Cost Input'!$C$3:$R$3)+1))</f>
        <v>1</v>
      </c>
      <c r="GG1358" s="158" cm="1">
        <f t="array" ref="GG1358">IF(INDEX('Cost Input'!$C$1:$R$496,'LCOH Calc'!$A1358,_xlfn.XMATCH('LCOH Calc'!GG$9,'Cost Input'!$C$3:$R$3)+1)=0,1,INDEX('Cost Input'!$C$1:$R$496,'LCOH Calc'!$A1358,_xlfn.XMATCH('LCOH Calc'!GG$9,'Cost Input'!$C$3:$R$3)+1))</f>
        <v>1</v>
      </c>
      <c r="GH1358" s="158" cm="1">
        <f t="array" ref="GH1358">IF(INDEX('Cost Input'!$C$1:$R$496,'LCOH Calc'!$A1358,_xlfn.XMATCH('LCOH Calc'!GH$9,'Cost Input'!$C$3:$R$3)+1)=0,1,INDEX('Cost Input'!$C$1:$R$496,'LCOH Calc'!$A1358,_xlfn.XMATCH('LCOH Calc'!GH$9,'Cost Input'!$C$3:$R$3)+1))</f>
        <v>1</v>
      </c>
      <c r="GI1358" s="158" cm="1">
        <f t="array" ref="GI1358">IF(INDEX('Cost Input'!$C$1:$R$496,'LCOH Calc'!$A1358,_xlfn.XMATCH('LCOH Calc'!GI$9,'Cost Input'!$C$3:$R$3)+1)=0,1,INDEX('Cost Input'!$C$1:$R$496,'LCOH Calc'!$A1358,_xlfn.XMATCH('LCOH Calc'!GI$9,'Cost Input'!$C$3:$R$3)+1))</f>
        <v>1</v>
      </c>
      <c r="GJ1358" s="158" cm="1">
        <f t="array" ref="GJ1358">IF(INDEX('Cost Input'!$C$1:$R$496,'LCOH Calc'!$A1358,_xlfn.XMATCH('LCOH Calc'!GJ$9,'Cost Input'!$C$3:$R$3)+1)=0,1,INDEX('Cost Input'!$C$1:$R$496,'LCOH Calc'!$A1358,_xlfn.XMATCH('LCOH Calc'!GJ$9,'Cost Input'!$C$3:$R$3)+1))</f>
        <v>1</v>
      </c>
      <c r="GK1358" s="158" cm="1">
        <f t="array" ref="GK1358">IF(INDEX('Cost Input'!$C$1:$R$496,'LCOH Calc'!$A1358,_xlfn.XMATCH('LCOH Calc'!GK$9,'Cost Input'!$C$3:$R$3)+1)=0,1,INDEX('Cost Input'!$C$1:$R$496,'LCOH Calc'!$A1358,_xlfn.XMATCH('LCOH Calc'!GK$9,'Cost Input'!$C$3:$R$3)+1))</f>
        <v>1</v>
      </c>
      <c r="GL1358" s="158" cm="1">
        <f t="array" ref="GL1358">IF(INDEX('Cost Input'!$C$1:$R$496,'LCOH Calc'!$A1358,_xlfn.XMATCH('LCOH Calc'!GL$9,'Cost Input'!$C$3:$R$3)+1)=0,1,INDEX('Cost Input'!$C$1:$R$496,'LCOH Calc'!$A1358,_xlfn.XMATCH('LCOH Calc'!GL$9,'Cost Input'!$C$3:$R$3)+1))</f>
        <v>1</v>
      </c>
      <c r="GM1358" s="158" cm="1">
        <f t="array" ref="GM1358">IF(INDEX('Cost Input'!$C$1:$R$496,'LCOH Calc'!$A1358,_xlfn.XMATCH('LCOH Calc'!GM$9,'Cost Input'!$C$3:$R$3)+1)=0,1,INDEX('Cost Input'!$C$1:$R$496,'LCOH Calc'!$A1358,_xlfn.XMATCH('LCOH Calc'!GM$9,'Cost Input'!$C$3:$R$3)+1))</f>
        <v>1</v>
      </c>
      <c r="GN1358" s="158" cm="1">
        <f t="array" ref="GN1358">IF(INDEX('Cost Input'!$C$1:$R$496,'LCOH Calc'!$A1358,_xlfn.XMATCH('LCOH Calc'!GN$9,'Cost Input'!$C$3:$R$3)+1)=0,1,INDEX('Cost Input'!$C$1:$R$496,'LCOH Calc'!$A1358,_xlfn.XMATCH('LCOH Calc'!GN$9,'Cost Input'!$C$3:$R$3)+1))</f>
        <v>1</v>
      </c>
      <c r="GO1358" s="158" cm="1">
        <f t="array" ref="GO1358">IF(INDEX('Cost Input'!$C$1:$R$496,'LCOH Calc'!$A1358,_xlfn.XMATCH('LCOH Calc'!GO$9,'Cost Input'!$C$3:$R$3)+1)=0,1,INDEX('Cost Input'!$C$1:$R$496,'LCOH Calc'!$A1358,_xlfn.XMATCH('LCOH Calc'!GO$9,'Cost Input'!$C$3:$R$3)+1))</f>
        <v>1</v>
      </c>
      <c r="GP1358" s="158" cm="1">
        <f t="array" ref="GP1358">IF(INDEX('Cost Input'!$C$1:$R$496,'LCOH Calc'!$A1358,_xlfn.XMATCH('LCOH Calc'!GP$9,'Cost Input'!$C$3:$R$3)+1)=0,1,INDEX('Cost Input'!$C$1:$R$496,'LCOH Calc'!$A1358,_xlfn.XMATCH('LCOH Calc'!GP$9,'Cost Input'!$C$3:$R$3)+1))</f>
        <v>1</v>
      </c>
      <c r="GQ1358" s="158" cm="1">
        <f t="array" ref="GQ1358">IF(INDEX('Cost Input'!$C$1:$R$496,'LCOH Calc'!$A1358,_xlfn.XMATCH('LCOH Calc'!GQ$9,'Cost Input'!$C$3:$R$3)+1)=0,1,INDEX('Cost Input'!$C$1:$R$496,'LCOH Calc'!$A1358,_xlfn.XMATCH('LCOH Calc'!GQ$9,'Cost Input'!$C$3:$R$3)+1))</f>
        <v>1</v>
      </c>
      <c r="GR1358" s="158" cm="1">
        <f t="array" ref="GR1358">IF(INDEX('Cost Input'!$C$1:$R$496,'LCOH Calc'!$A1358,_xlfn.XMATCH('LCOH Calc'!GR$9,'Cost Input'!$C$3:$R$3)+1)=0,1,INDEX('Cost Input'!$C$1:$R$496,'LCOH Calc'!$A1358,_xlfn.XMATCH('LCOH Calc'!GR$9,'Cost Input'!$C$3:$R$3)+1))</f>
        <v>1</v>
      </c>
      <c r="GS1358" s="158" cm="1">
        <f t="array" ref="GS1358">IF(INDEX('Cost Input'!$C$1:$R$496,'LCOH Calc'!$A1358,_xlfn.XMATCH('LCOH Calc'!GS$9,'Cost Input'!$C$3:$R$3)+1)=0,1,INDEX('Cost Input'!$C$1:$R$496,'LCOH Calc'!$A1358,_xlfn.XMATCH('LCOH Calc'!GS$9,'Cost Input'!$C$3:$R$3)+1))</f>
        <v>1</v>
      </c>
      <c r="GT1358" s="158" cm="1">
        <f t="array" ref="GT1358">IF(INDEX('Cost Input'!$C$1:$R$496,'LCOH Calc'!$A1358,_xlfn.XMATCH('LCOH Calc'!GT$9,'Cost Input'!$C$3:$R$3)+1)=0,1,INDEX('Cost Input'!$C$1:$R$496,'LCOH Calc'!$A1358,_xlfn.XMATCH('LCOH Calc'!GT$9,'Cost Input'!$C$3:$R$3)+1))</f>
        <v>1</v>
      </c>
      <c r="GU1358" s="158" cm="1">
        <f t="array" ref="GU1358">IF(INDEX('Cost Input'!$C$1:$R$496,'LCOH Calc'!$A1358,_xlfn.XMATCH('LCOH Calc'!GU$9,'Cost Input'!$C$3:$R$3)+1)=0,1,INDEX('Cost Input'!$C$1:$R$496,'LCOH Calc'!$A1358,_xlfn.XMATCH('LCOH Calc'!GU$9,'Cost Input'!$C$3:$R$3)+1))</f>
        <v>1</v>
      </c>
      <c r="GV1358" s="158" cm="1">
        <f t="array" ref="GV1358">IF(INDEX('Cost Input'!$C$1:$R$496,'LCOH Calc'!$A1358,_xlfn.XMATCH('LCOH Calc'!GV$9,'Cost Input'!$C$3:$R$3)+1)=0,1,INDEX('Cost Input'!$C$1:$R$496,'LCOH Calc'!$A1358,_xlfn.XMATCH('LCOH Calc'!GV$9,'Cost Input'!$C$3:$R$3)+1))</f>
        <v>1</v>
      </c>
      <c r="GW1358" s="158" cm="1">
        <f t="array" ref="GW1358">IF(INDEX('Cost Input'!$C$1:$R$496,'LCOH Calc'!$A1358,_xlfn.XMATCH('LCOH Calc'!GW$9,'Cost Input'!$C$3:$R$3)+1)=0,1,INDEX('Cost Input'!$C$1:$R$496,'LCOH Calc'!$A1358,_xlfn.XMATCH('LCOH Calc'!GW$9,'Cost Input'!$C$3:$R$3)+1))</f>
        <v>1</v>
      </c>
      <c r="GX1358" s="158" cm="1">
        <f t="array" ref="GX1358">IF(INDEX('Cost Input'!$C$1:$R$496,'LCOH Calc'!$A1358,_xlfn.XMATCH('LCOH Calc'!GX$9,'Cost Input'!$C$3:$R$3)+1)=0,1,INDEX('Cost Input'!$C$1:$R$496,'LCOH Calc'!$A1358,_xlfn.XMATCH('LCOH Calc'!GX$9,'Cost Input'!$C$3:$R$3)+1))</f>
        <v>1</v>
      </c>
      <c r="GY1358" s="158" cm="1">
        <f t="array" ref="GY1358">IF(INDEX('Cost Input'!$C$1:$R$496,'LCOH Calc'!$A1358,_xlfn.XMATCH('LCOH Calc'!GY$9,'Cost Input'!$C$3:$R$3)+1)=0,1,INDEX('Cost Input'!$C$1:$R$496,'LCOH Calc'!$A1358,_xlfn.XMATCH('LCOH Calc'!GY$9,'Cost Input'!$C$3:$R$3)+1))</f>
        <v>1</v>
      </c>
      <c r="GZ1358" s="158" cm="1">
        <f t="array" ref="GZ1358">IF(INDEX('Cost Input'!$C$1:$R$496,'LCOH Calc'!$A1358,_xlfn.XMATCH('LCOH Calc'!GZ$9,'Cost Input'!$C$3:$R$3)+1)=0,1,INDEX('Cost Input'!$C$1:$R$496,'LCOH Calc'!$A1358,_xlfn.XMATCH('LCOH Calc'!GZ$9,'Cost Input'!$C$3:$R$3)+1))</f>
        <v>1</v>
      </c>
      <c r="HA1358" s="158" cm="1">
        <f t="array" ref="HA1358">IF(INDEX('Cost Input'!$C$1:$R$496,'LCOH Calc'!$A1358,_xlfn.XMATCH('LCOH Calc'!HA$9,'Cost Input'!$C$3:$R$3)+1)=0,1,INDEX('Cost Input'!$C$1:$R$496,'LCOH Calc'!$A1358,_xlfn.XMATCH('LCOH Calc'!HA$9,'Cost Input'!$C$3:$R$3)+1))</f>
        <v>1</v>
      </c>
      <c r="HB1358" s="158" cm="1">
        <f t="array" ref="HB1358">IF(INDEX('Cost Input'!$C$1:$R$496,'LCOH Calc'!$A1358,_xlfn.XMATCH('LCOH Calc'!HB$9,'Cost Input'!$C$3:$R$3)+1)=0,1,INDEX('Cost Input'!$C$1:$R$496,'LCOH Calc'!$A1358,_xlfn.XMATCH('LCOH Calc'!HB$9,'Cost Input'!$C$3:$R$3)+1))</f>
        <v>1</v>
      </c>
      <c r="HC1358" s="158" cm="1">
        <f t="array" ref="HC1358">IF(INDEX('Cost Input'!$C$1:$R$496,'LCOH Calc'!$A1358,_xlfn.XMATCH('LCOH Calc'!HC$9,'Cost Input'!$C$3:$R$3)+1)=0,1,INDEX('Cost Input'!$C$1:$R$496,'LCOH Calc'!$A1358,_xlfn.XMATCH('LCOH Calc'!HC$9,'Cost Input'!$C$3:$R$3)+1))</f>
        <v>1</v>
      </c>
      <c r="HD1358" s="158" cm="1">
        <f t="array" ref="HD1358">IF(INDEX('Cost Input'!$C$1:$R$496,'LCOH Calc'!$A1358,_xlfn.XMATCH('LCOH Calc'!HD$9,'Cost Input'!$C$3:$R$3)+1)=0,1,INDEX('Cost Input'!$C$1:$R$496,'LCOH Calc'!$A1358,_xlfn.XMATCH('LCOH Calc'!HD$9,'Cost Input'!$C$3:$R$3)+1))</f>
        <v>1</v>
      </c>
      <c r="HE1358" s="158" cm="1">
        <f t="array" ref="HE1358">IF(INDEX('Cost Input'!$C$1:$R$496,'LCOH Calc'!$A1358,_xlfn.XMATCH('LCOH Calc'!HE$9,'Cost Input'!$C$3:$R$3)+1)=0,1,INDEX('Cost Input'!$C$1:$R$496,'LCOH Calc'!$A1358,_xlfn.XMATCH('LCOH Calc'!HE$9,'Cost Input'!$C$3:$R$3)+1))</f>
        <v>1</v>
      </c>
      <c r="HF1358" s="158" cm="1">
        <f t="array" ref="HF1358">IF(INDEX('Cost Input'!$C$1:$R$496,'LCOH Calc'!$A1358,_xlfn.XMATCH('LCOH Calc'!HF$9,'Cost Input'!$C$3:$R$3)+1)=0,1,INDEX('Cost Input'!$C$1:$R$496,'LCOH Calc'!$A1358,_xlfn.XMATCH('LCOH Calc'!HF$9,'Cost Input'!$C$3:$R$3)+1))</f>
        <v>1</v>
      </c>
      <c r="HG1358" s="158" cm="1">
        <f t="array" ref="HG1358">IF(INDEX('Cost Input'!$C$1:$R$496,'LCOH Calc'!$A1358,_xlfn.XMATCH('LCOH Calc'!HG$9,'Cost Input'!$C$3:$R$3)+1)=0,1,INDEX('Cost Input'!$C$1:$R$496,'LCOH Calc'!$A1358,_xlfn.XMATCH('LCOH Calc'!HG$9,'Cost Input'!$C$3:$R$3)+1))</f>
        <v>1</v>
      </c>
      <c r="HH1358" s="158" cm="1">
        <f t="array" ref="HH1358">IF(INDEX('Cost Input'!$C$1:$R$496,'LCOH Calc'!$A1358,_xlfn.XMATCH('LCOH Calc'!HH$9,'Cost Input'!$C$3:$R$3)+1)=0,1,INDEX('Cost Input'!$C$1:$R$496,'LCOH Calc'!$A1358,_xlfn.XMATCH('LCOH Calc'!HH$9,'Cost Input'!$C$3:$R$3)+1))</f>
        <v>1</v>
      </c>
      <c r="HI1358" s="158" cm="1">
        <f t="array" ref="HI1358">IF(INDEX('Cost Input'!$C$1:$R$496,'LCOH Calc'!$A1358,_xlfn.XMATCH('LCOH Calc'!HI$9,'Cost Input'!$C$3:$R$3)+1)=0,1,INDEX('Cost Input'!$C$1:$R$496,'LCOH Calc'!$A1358,_xlfn.XMATCH('LCOH Calc'!HI$9,'Cost Input'!$C$3:$R$3)+1))</f>
        <v>1</v>
      </c>
      <c r="HJ1358" s="158" cm="1">
        <f t="array" ref="HJ1358">IF(INDEX('Cost Input'!$C$1:$R$496,'LCOH Calc'!$A1358,_xlfn.XMATCH('LCOH Calc'!HJ$9,'Cost Input'!$C$3:$R$3)+1)=0,1,INDEX('Cost Input'!$C$1:$R$496,'LCOH Calc'!$A1358,_xlfn.XMATCH('LCOH Calc'!HJ$9,'Cost Input'!$C$3:$R$3)+1))</f>
        <v>1</v>
      </c>
      <c r="HK1358" s="158" cm="1">
        <f t="array" ref="HK1358">IF(INDEX('Cost Input'!$C$1:$R$496,'LCOH Calc'!$A1358,_xlfn.XMATCH('LCOH Calc'!HK$9,'Cost Input'!$C$3:$R$3)+1)=0,1,INDEX('Cost Input'!$C$1:$R$496,'LCOH Calc'!$A1358,_xlfn.XMATCH('LCOH Calc'!HK$9,'Cost Input'!$C$3:$R$3)+1))</f>
        <v>1</v>
      </c>
      <c r="HL1358" s="158" cm="1">
        <f t="array" ref="HL1358">IF(INDEX('Cost Input'!$C$1:$R$496,'LCOH Calc'!$A1358,_xlfn.XMATCH('LCOH Calc'!HL$9,'Cost Input'!$C$3:$R$3)+1)=0,1,INDEX('Cost Input'!$C$1:$R$496,'LCOH Calc'!$A1358,_xlfn.XMATCH('LCOH Calc'!HL$9,'Cost Input'!$C$3:$R$3)+1))</f>
        <v>1</v>
      </c>
      <c r="HM1358" s="158" cm="1">
        <f t="array" ref="HM1358">IF(INDEX('Cost Input'!$C$1:$R$496,'LCOH Calc'!$A1358,_xlfn.XMATCH('LCOH Calc'!HM$9,'Cost Input'!$C$3:$R$3)+1)=0,1,INDEX('Cost Input'!$C$1:$R$496,'LCOH Calc'!$A1358,_xlfn.XMATCH('LCOH Calc'!HM$9,'Cost Input'!$C$3:$R$3)+1))</f>
        <v>1</v>
      </c>
      <c r="HN1358" s="158" cm="1">
        <f t="array" ref="HN1358">IF(INDEX('Cost Input'!$C$1:$R$496,'LCOH Calc'!$A1358,_xlfn.XMATCH('LCOH Calc'!HN$9,'Cost Input'!$C$3:$R$3)+1)=0,1,INDEX('Cost Input'!$C$1:$R$496,'LCOH Calc'!$A1358,_xlfn.XMATCH('LCOH Calc'!HN$9,'Cost Input'!$C$3:$R$3)+1))</f>
        <v>1</v>
      </c>
      <c r="HO1358" s="158" cm="1">
        <f t="array" ref="HO1358">IF(INDEX('Cost Input'!$C$1:$R$496,'LCOH Calc'!$A1358,_xlfn.XMATCH('LCOH Calc'!HO$9,'Cost Input'!$C$3:$R$3)+1)=0,1,INDEX('Cost Input'!$C$1:$R$496,'LCOH Calc'!$A1358,_xlfn.XMATCH('LCOH Calc'!HO$9,'Cost Input'!$C$3:$R$3)+1))</f>
        <v>1</v>
      </c>
      <c r="HP1358" s="158" cm="1">
        <f t="array" ref="HP1358">IF(INDEX('Cost Input'!$C$1:$R$496,'LCOH Calc'!$A1358,_xlfn.XMATCH('LCOH Calc'!HP$9,'Cost Input'!$C$3:$R$3)+1)=0,1,INDEX('Cost Input'!$C$1:$R$496,'LCOH Calc'!$A1358,_xlfn.XMATCH('LCOH Calc'!HP$9,'Cost Input'!$C$3:$R$3)+1))</f>
        <v>1</v>
      </c>
      <c r="HQ1358" s="158" cm="1">
        <f t="array" ref="HQ1358">IF(INDEX('Cost Input'!$C$1:$R$496,'LCOH Calc'!$A1358,_xlfn.XMATCH('LCOH Calc'!HQ$9,'Cost Input'!$C$3:$R$3)+1)=0,1,INDEX('Cost Input'!$C$1:$R$496,'LCOH Calc'!$A1358,_xlfn.XMATCH('LCOH Calc'!HQ$9,'Cost Input'!$C$3:$R$3)+1))</f>
        <v>1</v>
      </c>
      <c r="HR1358" s="158" cm="1">
        <f t="array" ref="HR1358">IF(INDEX('Cost Input'!$C$1:$R$496,'LCOH Calc'!$A1358,_xlfn.XMATCH('LCOH Calc'!HR$9,'Cost Input'!$C$3:$R$3)+1)=0,1,INDEX('Cost Input'!$C$1:$R$496,'LCOH Calc'!$A1358,_xlfn.XMATCH('LCOH Calc'!HR$9,'Cost Input'!$C$3:$R$3)+1))</f>
        <v>1</v>
      </c>
      <c r="HS1358" s="158" cm="1">
        <f t="array" ref="HS1358">IF(INDEX('Cost Input'!$C$1:$R$496,'LCOH Calc'!$A1358,_xlfn.XMATCH('LCOH Calc'!HS$9,'Cost Input'!$C$3:$R$3)+1)=0,1,INDEX('Cost Input'!$C$1:$R$496,'LCOH Calc'!$A1358,_xlfn.XMATCH('LCOH Calc'!HS$9,'Cost Input'!$C$3:$R$3)+1))</f>
        <v>1</v>
      </c>
      <c r="HT1358" s="158" cm="1">
        <f t="array" ref="HT1358">IF(INDEX('Cost Input'!$C$1:$R$496,'LCOH Calc'!$A1358,_xlfn.XMATCH('LCOH Calc'!HT$9,'Cost Input'!$C$3:$R$3)+1)=0,1,INDEX('Cost Input'!$C$1:$R$496,'LCOH Calc'!$A1358,_xlfn.XMATCH('LCOH Calc'!HT$9,'Cost Input'!$C$3:$R$3)+1))</f>
        <v>1</v>
      </c>
      <c r="HU1358" s="158" cm="1">
        <f t="array" ref="HU1358">IF(INDEX('Cost Input'!$C$1:$R$496,'LCOH Calc'!$A1358,_xlfn.XMATCH('LCOH Calc'!HU$9,'Cost Input'!$C$3:$R$3)+1)=0,1,INDEX('Cost Input'!$C$1:$R$496,'LCOH Calc'!$A1358,_xlfn.XMATCH('LCOH Calc'!HU$9,'Cost Input'!$C$3:$R$3)+1))</f>
        <v>1</v>
      </c>
      <c r="HV1358" s="158" cm="1">
        <f t="array" ref="HV1358">IF(INDEX('Cost Input'!$C$1:$R$496,'LCOH Calc'!$A1358,_xlfn.XMATCH('LCOH Calc'!HV$9,'Cost Input'!$C$3:$R$3)+1)=0,1,INDEX('Cost Input'!$C$1:$R$496,'LCOH Calc'!$A1358,_xlfn.XMATCH('LCOH Calc'!HV$9,'Cost Input'!$C$3:$R$3)+1))</f>
        <v>1</v>
      </c>
      <c r="HW1358" s="158" cm="1">
        <f t="array" ref="HW1358">IF(INDEX('Cost Input'!$C$1:$R$496,'LCOH Calc'!$A1358,_xlfn.XMATCH('LCOH Calc'!HW$9,'Cost Input'!$C$3:$R$3)+1)=0,1,INDEX('Cost Input'!$C$1:$R$496,'LCOH Calc'!$A1358,_xlfn.XMATCH('LCOH Calc'!HW$9,'Cost Input'!$C$3:$R$3)+1))</f>
        <v>1</v>
      </c>
      <c r="HX1358" s="158" cm="1">
        <f t="array" ref="HX1358">IF(INDEX('Cost Input'!$C$1:$R$496,'LCOH Calc'!$A1358,_xlfn.XMATCH('LCOH Calc'!HX$9,'Cost Input'!$C$3:$R$3)+1)=0,1,INDEX('Cost Input'!$C$1:$R$496,'LCOH Calc'!$A1358,_xlfn.XMATCH('LCOH Calc'!HX$9,'Cost Input'!$C$3:$R$3)+1))</f>
        <v>1</v>
      </c>
      <c r="HY1358" s="158" cm="1">
        <f t="array" ref="HY1358">IF(INDEX('Cost Input'!$C$1:$R$496,'LCOH Calc'!$A1358,_xlfn.XMATCH('LCOH Calc'!HY$9,'Cost Input'!$C$3:$R$3)+1)=0,1,INDEX('Cost Input'!$C$1:$R$496,'LCOH Calc'!$A1358,_xlfn.XMATCH('LCOH Calc'!HY$9,'Cost Input'!$C$3:$R$3)+1))</f>
        <v>1</v>
      </c>
      <c r="HZ1358" s="158" cm="1">
        <f t="array" ref="HZ1358">IF(INDEX('Cost Input'!$C$1:$R$496,'LCOH Calc'!$A1358,_xlfn.XMATCH('LCOH Calc'!HZ$9,'Cost Input'!$C$3:$R$3)+1)=0,1,INDEX('Cost Input'!$C$1:$R$496,'LCOH Calc'!$A1358,_xlfn.XMATCH('LCOH Calc'!HZ$9,'Cost Input'!$C$3:$R$3)+1))</f>
        <v>1</v>
      </c>
      <c r="IA1358" s="158" cm="1">
        <f t="array" ref="IA1358">IF(INDEX('Cost Input'!$C$1:$R$496,'LCOH Calc'!$A1358,_xlfn.XMATCH('LCOH Calc'!IA$9,'Cost Input'!$C$3:$R$3)+1)=0,1,INDEX('Cost Input'!$C$1:$R$496,'LCOH Calc'!$A1358,_xlfn.XMATCH('LCOH Calc'!IA$9,'Cost Input'!$C$3:$R$3)+1))</f>
        <v>1</v>
      </c>
      <c r="IB1358" s="158" cm="1">
        <f t="array" ref="IB1358">IF(INDEX('Cost Input'!$C$1:$R$496,'LCOH Calc'!$A1358,_xlfn.XMATCH('LCOH Calc'!IB$9,'Cost Input'!$C$3:$R$3)+1)=0,1,INDEX('Cost Input'!$C$1:$R$496,'LCOH Calc'!$A1358,_xlfn.XMATCH('LCOH Calc'!IB$9,'Cost Input'!$C$3:$R$3)+1))</f>
        <v>1</v>
      </c>
      <c r="IC1358" s="158" cm="1">
        <f t="array" ref="IC1358">IF(INDEX('Cost Input'!$C$1:$R$496,'LCOH Calc'!$A1358,_xlfn.XMATCH('LCOH Calc'!IC$9,'Cost Input'!$C$3:$R$3)+1)=0,1,INDEX('Cost Input'!$C$1:$R$496,'LCOH Calc'!$A1358,_xlfn.XMATCH('LCOH Calc'!IC$9,'Cost Input'!$C$3:$R$3)+1))</f>
        <v>1</v>
      </c>
      <c r="ID1358" s="158" cm="1">
        <f t="array" ref="ID1358">IF(INDEX('Cost Input'!$C$1:$R$496,'LCOH Calc'!$A1358,_xlfn.XMATCH('LCOH Calc'!ID$9,'Cost Input'!$C$3:$R$3)+1)=0,1,INDEX('Cost Input'!$C$1:$R$496,'LCOH Calc'!$A1358,_xlfn.XMATCH('LCOH Calc'!ID$9,'Cost Input'!$C$3:$R$3)+1))</f>
        <v>1</v>
      </c>
      <c r="IE1358" s="158" cm="1">
        <f t="array" ref="IE1358">IF(INDEX('Cost Input'!$C$1:$R$496,'LCOH Calc'!$A1358,_xlfn.XMATCH('LCOH Calc'!IE$9,'Cost Input'!$C$3:$R$3)+1)=0,1,INDEX('Cost Input'!$C$1:$R$496,'LCOH Calc'!$A1358,_xlfn.XMATCH('LCOH Calc'!IE$9,'Cost Input'!$C$3:$R$3)+1))</f>
        <v>1</v>
      </c>
      <c r="IF1358" s="474" cm="1">
        <f t="array" ref="IF1358">IF(INDEX('Cost Input'!$C$1:$R$496,'LCOH Calc'!$A1358,_xlfn.XMATCH('LCOH Calc'!IF$9,'Cost Input'!$C$3:$R$3)+1)=0,1,INDEX('Cost Input'!$C$1:$R$496,'LCOH Calc'!$A1358,_xlfn.XMATCH('LCOH Calc'!IF$9,'Cost Input'!$C$3:$R$3)+1))</f>
        <v>1</v>
      </c>
      <c r="IG1358" s="158" cm="1">
        <f t="array" ref="IG1358">IF(INDEX('Cost Input'!$C$1:$R$496,'LCOH Calc'!$A1358,_xlfn.XMATCH('LCOH Calc'!IG$9,'Cost Input'!$C$3:$R$3)+1)=0,1,INDEX('Cost Input'!$C$1:$R$496,'LCOH Calc'!$A1358,_xlfn.XMATCH('LCOH Calc'!IG$9,'Cost Input'!$C$3:$R$3)+1))</f>
        <v>1</v>
      </c>
      <c r="IH1358" s="158" cm="1">
        <f t="array" ref="IH1358">IF(INDEX('Cost Input'!$C$1:$R$496,'LCOH Calc'!$A1358,_xlfn.XMATCH('LCOH Calc'!IH$9,'Cost Input'!$C$3:$R$3)+1)=0,1,INDEX('Cost Input'!$C$1:$R$496,'LCOH Calc'!$A1358,_xlfn.XMATCH('LCOH Calc'!IH$9,'Cost Input'!$C$3:$R$3)+1))</f>
        <v>1</v>
      </c>
      <c r="II1358" s="158" cm="1">
        <f t="array" ref="II1358">IF(INDEX('Cost Input'!$C$1:$R$496,'LCOH Calc'!$A1358,_xlfn.XMATCH('LCOH Calc'!II$9,'Cost Input'!$C$3:$R$3)+1)=0,1,INDEX('Cost Input'!$C$1:$R$496,'LCOH Calc'!$A1358,_xlfn.XMATCH('LCOH Calc'!II$9,'Cost Input'!$C$3:$R$3)+1))</f>
        <v>1</v>
      </c>
      <c r="IJ1358" s="158" cm="1">
        <f t="array" ref="IJ1358">IF(INDEX('Cost Input'!$C$1:$R$496,'LCOH Calc'!$A1358,_xlfn.XMATCH('LCOH Calc'!IJ$9,'Cost Input'!$C$3:$R$3)+1)=0,1,INDEX('Cost Input'!$C$1:$R$496,'LCOH Calc'!$A1358,_xlfn.XMATCH('LCOH Calc'!IJ$9,'Cost Input'!$C$3:$R$3)+1))</f>
        <v>1</v>
      </c>
      <c r="IK1358" s="158" cm="1">
        <f t="array" ref="IK1358">IF(INDEX('Cost Input'!$C$1:$R$496,'LCOH Calc'!$A1358,_xlfn.XMATCH('LCOH Calc'!IK$9,'Cost Input'!$C$3:$R$3)+1)=0,1,INDEX('Cost Input'!$C$1:$R$496,'LCOH Calc'!$A1358,_xlfn.XMATCH('LCOH Calc'!IK$9,'Cost Input'!$C$3:$R$3)+1))</f>
        <v>1</v>
      </c>
      <c r="IL1358" s="158" cm="1">
        <f t="array" ref="IL1358">IF(INDEX('Cost Input'!$C$1:$R$496,'LCOH Calc'!$A1358,_xlfn.XMATCH('LCOH Calc'!IL$9,'Cost Input'!$C$3:$R$3)+1)=0,1,INDEX('Cost Input'!$C$1:$R$496,'LCOH Calc'!$A1358,_xlfn.XMATCH('LCOH Calc'!IL$9,'Cost Input'!$C$3:$R$3)+1))</f>
        <v>1</v>
      </c>
      <c r="IM1358" s="158" cm="1">
        <f t="array" ref="IM1358">IF(INDEX('Cost Input'!$C$1:$R$496,'LCOH Calc'!$A1358,_xlfn.XMATCH('LCOH Calc'!IM$9,'Cost Input'!$C$3:$R$3)+1)=0,1,INDEX('Cost Input'!$C$1:$R$496,'LCOH Calc'!$A1358,_xlfn.XMATCH('LCOH Calc'!IM$9,'Cost Input'!$C$3:$R$3)+1))</f>
        <v>1</v>
      </c>
      <c r="IN1358" s="158" cm="1">
        <f t="array" ref="IN1358">IF(INDEX('Cost Input'!$C$1:$R$496,'LCOH Calc'!$A1358,_xlfn.XMATCH('LCOH Calc'!IN$9,'Cost Input'!$C$3:$R$3)+1)=0,1,INDEX('Cost Input'!$C$1:$R$496,'LCOH Calc'!$A1358,_xlfn.XMATCH('LCOH Calc'!IN$9,'Cost Input'!$C$3:$R$3)+1))</f>
        <v>1</v>
      </c>
      <c r="IO1358" s="158" cm="1">
        <f t="array" ref="IO1358">IF(INDEX('Cost Input'!$C$1:$R$496,'LCOH Calc'!$A1358,_xlfn.XMATCH('LCOH Calc'!IO$9,'Cost Input'!$C$3:$R$3)+1)=0,1,INDEX('Cost Input'!$C$1:$R$496,'LCOH Calc'!$A1358,_xlfn.XMATCH('LCOH Calc'!IO$9,'Cost Input'!$C$3:$R$3)+1))</f>
        <v>1</v>
      </c>
      <c r="IP1358" s="158" cm="1">
        <f t="array" ref="IP1358">IF(INDEX('Cost Input'!$C$1:$R$496,'LCOH Calc'!$A1358,_xlfn.XMATCH('LCOH Calc'!IP$9,'Cost Input'!$C$3:$R$3)+1)=0,1,INDEX('Cost Input'!$C$1:$R$496,'LCOH Calc'!$A1358,_xlfn.XMATCH('LCOH Calc'!IP$9,'Cost Input'!$C$3:$R$3)+1))</f>
        <v>1</v>
      </c>
      <c r="IQ1358" s="158" cm="1">
        <f t="array" ref="IQ1358">IF(INDEX('Cost Input'!$C$1:$R$496,'LCOH Calc'!$A1358,_xlfn.XMATCH('LCOH Calc'!IQ$9,'Cost Input'!$C$3:$R$3)+1)=0,1,INDEX('Cost Input'!$C$1:$R$496,'LCOH Calc'!$A1358,_xlfn.XMATCH('LCOH Calc'!IQ$9,'Cost Input'!$C$3:$R$3)+1))</f>
        <v>1</v>
      </c>
      <c r="IR1358" s="158" cm="1">
        <f t="array" ref="IR1358">IF(INDEX('Cost Input'!$C$1:$R$496,'LCOH Calc'!$A1358,_xlfn.XMATCH('LCOH Calc'!IR$9,'Cost Input'!$C$3:$R$3)+1)=0,1,INDEX('Cost Input'!$C$1:$R$496,'LCOH Calc'!$A1358,_xlfn.XMATCH('LCOH Calc'!IR$9,'Cost Input'!$C$3:$R$3)+1))</f>
        <v>1</v>
      </c>
      <c r="IS1358" s="158" cm="1">
        <f t="array" ref="IS1358">IF(INDEX('Cost Input'!$C$1:$R$496,'LCOH Calc'!$A1358,_xlfn.XMATCH('LCOH Calc'!IS$9,'Cost Input'!$C$3:$R$3)+1)=0,1,INDEX('Cost Input'!$C$1:$R$496,'LCOH Calc'!$A1358,_xlfn.XMATCH('LCOH Calc'!IS$9,'Cost Input'!$C$3:$R$3)+1))</f>
        <v>1</v>
      </c>
      <c r="IT1358" s="158" cm="1">
        <f t="array" ref="IT1358">IF(INDEX('Cost Input'!$C$1:$R$496,'LCOH Calc'!$A1358,_xlfn.XMATCH('LCOH Calc'!IT$9,'Cost Input'!$C$3:$R$3)+1)=0,1,INDEX('Cost Input'!$C$1:$R$496,'LCOH Calc'!$A1358,_xlfn.XMATCH('LCOH Calc'!IT$9,'Cost Input'!$C$3:$R$3)+1))</f>
        <v>1</v>
      </c>
      <c r="IU1358" s="158" cm="1">
        <f t="array" ref="IU1358">IF(INDEX('Cost Input'!$C$1:$R$496,'LCOH Calc'!$A1358,_xlfn.XMATCH('LCOH Calc'!IU$9,'Cost Input'!$C$3:$R$3)+1)=0,1,INDEX('Cost Input'!$C$1:$R$496,'LCOH Calc'!$A1358,_xlfn.XMATCH('LCOH Calc'!IU$9,'Cost Input'!$C$3:$R$3)+1))</f>
        <v>1</v>
      </c>
      <c r="IV1358" s="158"/>
      <c r="IW1358" s="158"/>
      <c r="IX1358" s="158"/>
      <c r="IY1358" s="158"/>
      <c r="IZ1358" s="158"/>
      <c r="JA1358" s="158"/>
      <c r="JB1358" s="158"/>
      <c r="JC1358" s="158"/>
      <c r="JD1358" s="158"/>
      <c r="JE1358" s="158"/>
      <c r="JF1358" s="158"/>
      <c r="JG1358" s="158"/>
      <c r="JH1358" s="158"/>
      <c r="JL1358" s="277" t="s">
        <v>164</v>
      </c>
    </row>
    <row r="1359" spans="1:272" hidden="1" outlineLevel="1" x14ac:dyDescent="0.3">
      <c r="A1359" s="53"/>
      <c r="B1359" s="6"/>
      <c r="C1359" s="38"/>
      <c r="D1359" s="208"/>
      <c r="E1359" s="158"/>
      <c r="F1359" s="158"/>
      <c r="G1359" s="158"/>
      <c r="H1359" s="158"/>
      <c r="I1359" s="158"/>
      <c r="J1359" s="158"/>
      <c r="K1359" s="158"/>
      <c r="L1359" s="158"/>
      <c r="M1359" s="158"/>
      <c r="N1359" s="158"/>
      <c r="O1359" s="158"/>
      <c r="P1359" s="158"/>
      <c r="Q1359" s="158"/>
      <c r="R1359" s="158"/>
      <c r="S1359" s="158"/>
      <c r="T1359" s="158"/>
      <c r="U1359" s="158"/>
      <c r="V1359" s="158"/>
      <c r="W1359" s="158"/>
      <c r="X1359" s="158"/>
      <c r="Y1359" s="158"/>
      <c r="Z1359" s="158"/>
      <c r="AA1359" s="158"/>
      <c r="AB1359" s="158"/>
      <c r="AC1359" s="158"/>
      <c r="AD1359" s="158"/>
      <c r="AE1359" s="158"/>
      <c r="AF1359" s="158"/>
      <c r="AG1359" s="158"/>
      <c r="AH1359" s="158"/>
      <c r="AI1359" s="158"/>
      <c r="AJ1359" s="158"/>
      <c r="AK1359" s="158"/>
      <c r="AL1359" s="158"/>
      <c r="AM1359" s="158"/>
      <c r="AN1359" s="158"/>
      <c r="AO1359" s="158"/>
      <c r="AP1359" s="158"/>
      <c r="AQ1359" s="158"/>
      <c r="AR1359" s="158"/>
      <c r="AS1359" s="158"/>
      <c r="AT1359" s="158"/>
      <c r="AU1359" s="158"/>
      <c r="AV1359" s="158"/>
      <c r="AW1359" s="158"/>
      <c r="AX1359" s="158"/>
      <c r="AY1359" s="158"/>
      <c r="AZ1359" s="158"/>
      <c r="BA1359" s="158"/>
      <c r="BB1359" s="158"/>
      <c r="BC1359" s="158"/>
      <c r="BD1359" s="158"/>
      <c r="BE1359" s="158"/>
      <c r="BF1359" s="158"/>
      <c r="BG1359" s="158"/>
      <c r="BH1359" s="158"/>
      <c r="BI1359" s="158"/>
      <c r="BJ1359" s="158"/>
      <c r="BK1359" s="158"/>
      <c r="BL1359" s="158"/>
      <c r="BM1359" s="158"/>
      <c r="BN1359" s="158"/>
      <c r="BO1359" s="158"/>
      <c r="BP1359" s="158"/>
      <c r="BQ1359" s="158"/>
      <c r="BR1359" s="158"/>
      <c r="BS1359" s="158"/>
      <c r="BT1359" s="158"/>
      <c r="BU1359" s="158"/>
      <c r="BV1359" s="158"/>
      <c r="BW1359" s="158"/>
      <c r="BX1359" s="158"/>
      <c r="BY1359" s="158"/>
      <c r="BZ1359" s="158"/>
      <c r="CA1359" s="158"/>
      <c r="CB1359" s="158"/>
      <c r="CC1359" s="158"/>
      <c r="CD1359" s="158"/>
      <c r="CE1359" s="158"/>
      <c r="CF1359" s="158"/>
      <c r="CG1359" s="158"/>
      <c r="CH1359" s="158"/>
      <c r="CI1359" s="158"/>
      <c r="CJ1359" s="158"/>
      <c r="CK1359" s="158"/>
      <c r="CL1359" s="158"/>
      <c r="CM1359" s="158"/>
      <c r="CN1359" s="158"/>
      <c r="CO1359" s="158"/>
      <c r="CP1359" s="158"/>
      <c r="CQ1359" s="158"/>
      <c r="CR1359" s="158"/>
      <c r="CS1359" s="158"/>
      <c r="CT1359" s="158"/>
      <c r="CU1359" s="158"/>
      <c r="CV1359" s="158"/>
      <c r="CW1359" s="158"/>
      <c r="CX1359" s="158"/>
      <c r="CY1359" s="158"/>
      <c r="CZ1359" s="158"/>
      <c r="DA1359" s="158"/>
      <c r="DB1359" s="158"/>
      <c r="DC1359" s="158"/>
      <c r="DD1359" s="158"/>
      <c r="DE1359" s="158"/>
      <c r="DF1359" s="158"/>
      <c r="DG1359" s="158"/>
      <c r="DH1359" s="158"/>
      <c r="DI1359" s="158"/>
      <c r="DJ1359" s="158"/>
      <c r="DK1359" s="158"/>
      <c r="DL1359" s="158"/>
      <c r="DM1359" s="158"/>
      <c r="DN1359" s="158"/>
      <c r="DO1359" s="158"/>
      <c r="DP1359" s="158"/>
      <c r="DQ1359" s="158"/>
      <c r="DR1359" s="158"/>
      <c r="DS1359" s="158"/>
      <c r="DT1359" s="158"/>
      <c r="DU1359" s="158"/>
      <c r="DV1359" s="158"/>
      <c r="DW1359" s="158"/>
      <c r="DX1359" s="158"/>
      <c r="DY1359" s="158"/>
      <c r="DZ1359" s="158"/>
      <c r="EA1359" s="158"/>
      <c r="EB1359" s="158"/>
      <c r="EC1359" s="158"/>
      <c r="ED1359" s="158"/>
      <c r="EE1359" s="158"/>
      <c r="EF1359" s="158"/>
      <c r="EG1359" s="158"/>
      <c r="EH1359" s="158"/>
      <c r="EI1359" s="158"/>
      <c r="EJ1359" s="158"/>
      <c r="EK1359" s="158"/>
      <c r="EL1359" s="158"/>
      <c r="EM1359" s="158"/>
      <c r="EN1359" s="158"/>
      <c r="EO1359" s="158"/>
      <c r="EP1359" s="158"/>
      <c r="EQ1359" s="158"/>
      <c r="ER1359" s="158"/>
      <c r="ES1359" s="158"/>
      <c r="ET1359" s="158"/>
      <c r="EU1359" s="158"/>
      <c r="EV1359" s="158"/>
      <c r="EW1359" s="158"/>
      <c r="EX1359" s="158"/>
      <c r="EY1359" s="158"/>
      <c r="EZ1359" s="158"/>
      <c r="FA1359" s="158"/>
      <c r="FB1359" s="158"/>
      <c r="FC1359" s="158"/>
      <c r="FD1359" s="158"/>
      <c r="FE1359" s="158"/>
      <c r="FF1359" s="158"/>
      <c r="FG1359" s="158"/>
      <c r="FH1359" s="158"/>
      <c r="FI1359" s="158"/>
      <c r="FJ1359" s="158"/>
      <c r="FK1359" s="158"/>
      <c r="FL1359" s="158"/>
      <c r="FM1359" s="158"/>
      <c r="FN1359" s="158"/>
      <c r="FO1359" s="158"/>
      <c r="FP1359" s="158"/>
      <c r="FQ1359" s="158"/>
      <c r="FR1359" s="158"/>
      <c r="FS1359" s="158"/>
      <c r="FT1359" s="158"/>
      <c r="FU1359" s="158"/>
      <c r="FV1359" s="158"/>
      <c r="FW1359" s="158"/>
      <c r="FX1359" s="158"/>
      <c r="FY1359" s="158"/>
      <c r="FZ1359" s="158"/>
      <c r="GA1359" s="158"/>
      <c r="GB1359" s="158"/>
      <c r="GC1359" s="158"/>
      <c r="GD1359" s="158"/>
      <c r="GE1359" s="158"/>
      <c r="GF1359" s="158"/>
      <c r="GG1359" s="158"/>
      <c r="GH1359" s="158"/>
      <c r="GI1359" s="158"/>
      <c r="GJ1359" s="158"/>
      <c r="GK1359" s="158"/>
      <c r="GL1359" s="158"/>
      <c r="GM1359" s="158"/>
      <c r="GN1359" s="158"/>
      <c r="GO1359" s="158"/>
      <c r="GP1359" s="158"/>
      <c r="GQ1359" s="158"/>
      <c r="GR1359" s="158"/>
      <c r="GS1359" s="158"/>
      <c r="GT1359" s="158"/>
      <c r="GU1359" s="158"/>
      <c r="GV1359" s="158"/>
      <c r="GW1359" s="158"/>
      <c r="GX1359" s="158"/>
      <c r="GY1359" s="158"/>
      <c r="GZ1359" s="158"/>
      <c r="HA1359" s="158"/>
      <c r="HB1359" s="158"/>
      <c r="HC1359" s="158"/>
      <c r="HD1359" s="158"/>
      <c r="HE1359" s="158"/>
      <c r="HF1359" s="158"/>
      <c r="HG1359" s="158"/>
      <c r="HH1359" s="158"/>
      <c r="HI1359" s="158"/>
      <c r="HJ1359" s="158"/>
      <c r="HK1359" s="158"/>
      <c r="HL1359" s="158"/>
      <c r="HM1359" s="158"/>
      <c r="HN1359" s="158"/>
      <c r="HO1359" s="158"/>
      <c r="HP1359" s="158"/>
      <c r="HQ1359" s="158"/>
      <c r="HR1359" s="158"/>
      <c r="HS1359" s="158"/>
      <c r="HT1359" s="158"/>
      <c r="HU1359" s="158"/>
      <c r="HV1359" s="158"/>
      <c r="HW1359" s="158"/>
      <c r="HX1359" s="158"/>
      <c r="HY1359" s="158"/>
      <c r="HZ1359" s="158"/>
      <c r="IA1359" s="158"/>
      <c r="IB1359" s="158"/>
      <c r="IC1359" s="158"/>
      <c r="ID1359" s="158"/>
      <c r="IE1359" s="158"/>
      <c r="IF1359" s="474"/>
      <c r="IG1359" s="158"/>
      <c r="IH1359" s="158"/>
      <c r="II1359" s="158"/>
      <c r="IJ1359" s="158"/>
      <c r="IK1359" s="158"/>
      <c r="IL1359" s="158"/>
      <c r="IM1359" s="158"/>
      <c r="IN1359" s="158"/>
      <c r="IO1359" s="158"/>
      <c r="IP1359" s="158"/>
      <c r="IQ1359" s="158"/>
      <c r="IR1359" s="158"/>
      <c r="IS1359" s="158"/>
      <c r="IT1359" s="158"/>
      <c r="IU1359" s="158"/>
      <c r="IV1359" s="158"/>
      <c r="IW1359" s="158"/>
      <c r="IX1359" s="158"/>
      <c r="IY1359" s="158"/>
      <c r="IZ1359" s="158"/>
      <c r="JA1359" s="158"/>
      <c r="JB1359" s="158"/>
      <c r="JC1359" s="158"/>
      <c r="JD1359" s="158"/>
      <c r="JE1359" s="158"/>
      <c r="JF1359" s="158"/>
      <c r="JG1359" s="158"/>
      <c r="JH1359" s="158"/>
      <c r="JL1359" s="277" t="s">
        <v>164</v>
      </c>
    </row>
    <row r="1360" spans="1:272" ht="15.6" hidden="1" outlineLevel="1" x14ac:dyDescent="0.3">
      <c r="A1360" s="53"/>
      <c r="B1360" s="4" t="s">
        <v>271</v>
      </c>
      <c r="C1360" s="39"/>
      <c r="D1360" s="42"/>
      <c r="E1360" s="42"/>
      <c r="F1360" s="42"/>
      <c r="G1360" s="42"/>
      <c r="H1360" s="42"/>
      <c r="I1360" s="42"/>
      <c r="J1360" s="42"/>
      <c r="K1360" s="42"/>
      <c r="L1360" s="42"/>
      <c r="M1360" s="42"/>
      <c r="N1360" s="42"/>
      <c r="O1360" s="42"/>
      <c r="P1360" s="42"/>
      <c r="Q1360" s="42"/>
      <c r="R1360" s="42"/>
      <c r="S1360" s="42"/>
      <c r="T1360" s="42"/>
      <c r="U1360" s="42"/>
      <c r="V1360" s="42"/>
      <c r="W1360" s="42"/>
      <c r="X1360" s="42"/>
      <c r="Y1360" s="42"/>
      <c r="Z1360" s="42"/>
      <c r="AA1360" s="42"/>
      <c r="AB1360" s="42"/>
      <c r="AC1360" s="42"/>
      <c r="AD1360" s="42"/>
      <c r="AE1360" s="42"/>
      <c r="AF1360" s="42"/>
      <c r="AG1360" s="42"/>
      <c r="AH1360" s="42"/>
      <c r="AI1360" s="42"/>
      <c r="AJ1360" s="42"/>
      <c r="AK1360" s="42"/>
      <c r="AL1360" s="42"/>
      <c r="AM1360" s="42"/>
      <c r="AN1360" s="42"/>
      <c r="AO1360" s="42"/>
      <c r="AP1360" s="42"/>
      <c r="AQ1360" s="42"/>
      <c r="AR1360" s="42"/>
      <c r="AS1360" s="42"/>
      <c r="AT1360" s="42"/>
      <c r="AU1360" s="42"/>
      <c r="AV1360" s="42"/>
      <c r="AW1360" s="42"/>
      <c r="AX1360" s="42"/>
      <c r="AY1360" s="42"/>
      <c r="AZ1360" s="42"/>
      <c r="BA1360" s="42"/>
      <c r="BB1360" s="42"/>
      <c r="BC1360" s="42"/>
      <c r="BD1360" s="42"/>
      <c r="BE1360" s="42"/>
      <c r="BF1360" s="42"/>
      <c r="BG1360" s="42"/>
      <c r="BH1360" s="42"/>
      <c r="BI1360" s="42"/>
      <c r="BJ1360" s="42"/>
      <c r="BK1360" s="42"/>
      <c r="BL1360" s="42"/>
      <c r="BM1360" s="42"/>
      <c r="BN1360" s="42"/>
      <c r="BO1360" s="42"/>
      <c r="BP1360" s="42"/>
      <c r="BQ1360" s="42"/>
      <c r="BR1360" s="42"/>
      <c r="BS1360" s="42"/>
      <c r="BT1360" s="42"/>
      <c r="BU1360" s="42"/>
      <c r="BV1360" s="42"/>
      <c r="BW1360" s="42"/>
      <c r="BX1360" s="42"/>
      <c r="BY1360" s="42"/>
      <c r="BZ1360" s="42"/>
      <c r="CA1360" s="42"/>
      <c r="CB1360" s="42"/>
      <c r="CC1360" s="42"/>
      <c r="CD1360" s="42"/>
      <c r="CE1360" s="42"/>
      <c r="CF1360" s="42"/>
      <c r="CG1360" s="42"/>
      <c r="CH1360" s="42"/>
      <c r="CI1360" s="42"/>
      <c r="CJ1360" s="42"/>
      <c r="CK1360" s="42"/>
      <c r="CL1360" s="42"/>
      <c r="CM1360" s="42"/>
      <c r="CN1360" s="42"/>
      <c r="CO1360" s="42"/>
      <c r="CP1360" s="42"/>
      <c r="CQ1360" s="42"/>
      <c r="CR1360" s="42"/>
      <c r="CS1360" s="42"/>
      <c r="CT1360" s="42"/>
      <c r="CU1360" s="42"/>
      <c r="CV1360" s="42"/>
      <c r="CW1360" s="42"/>
      <c r="CX1360" s="42"/>
      <c r="CY1360" s="42"/>
      <c r="CZ1360" s="42"/>
      <c r="DA1360" s="42"/>
      <c r="DB1360" s="42"/>
      <c r="DC1360" s="42"/>
      <c r="DD1360" s="42"/>
      <c r="DE1360" s="42"/>
      <c r="DF1360" s="42"/>
      <c r="DG1360" s="42"/>
      <c r="DH1360" s="42"/>
      <c r="DI1360" s="42"/>
      <c r="DJ1360" s="42"/>
      <c r="DK1360" s="42"/>
      <c r="DL1360" s="42"/>
      <c r="DM1360" s="42"/>
      <c r="DN1360" s="42"/>
      <c r="DO1360" s="42"/>
      <c r="DP1360" s="42"/>
      <c r="DQ1360" s="42"/>
      <c r="DR1360" s="42"/>
      <c r="DS1360" s="42"/>
      <c r="DT1360" s="42"/>
      <c r="DU1360" s="42"/>
      <c r="DV1360" s="42"/>
      <c r="DW1360" s="42"/>
      <c r="DX1360" s="42"/>
      <c r="DY1360" s="42"/>
      <c r="DZ1360" s="42"/>
      <c r="EA1360" s="42"/>
      <c r="EB1360" s="42"/>
      <c r="EC1360" s="42"/>
      <c r="ED1360" s="42"/>
      <c r="EE1360" s="42"/>
      <c r="EF1360" s="42"/>
      <c r="EG1360" s="42"/>
      <c r="EH1360" s="42"/>
      <c r="EI1360" s="42"/>
      <c r="EJ1360" s="42"/>
      <c r="EK1360" s="42"/>
      <c r="EL1360" s="42"/>
      <c r="EM1360" s="42"/>
      <c r="EN1360" s="42"/>
      <c r="EO1360" s="42"/>
      <c r="EP1360" s="42"/>
      <c r="EQ1360" s="42"/>
      <c r="ER1360" s="42"/>
      <c r="ES1360" s="42"/>
      <c r="ET1360" s="42"/>
      <c r="EU1360" s="42"/>
      <c r="EV1360" s="42"/>
      <c r="EW1360" s="42"/>
      <c r="EX1360" s="42"/>
      <c r="EY1360" s="42"/>
      <c r="EZ1360" s="42"/>
      <c r="FA1360" s="42"/>
      <c r="FB1360" s="42"/>
      <c r="FC1360" s="42"/>
      <c r="FD1360" s="42"/>
      <c r="FE1360" s="42"/>
      <c r="FF1360" s="42"/>
      <c r="FG1360" s="42"/>
      <c r="FH1360" s="42"/>
      <c r="FI1360" s="42"/>
      <c r="FJ1360" s="42"/>
      <c r="FK1360" s="42"/>
      <c r="FL1360" s="42"/>
      <c r="FM1360" s="42"/>
      <c r="FN1360" s="42"/>
      <c r="FO1360" s="42"/>
      <c r="FP1360" s="42"/>
      <c r="FQ1360" s="42"/>
      <c r="FR1360" s="42"/>
      <c r="FS1360" s="42"/>
      <c r="FT1360" s="42"/>
      <c r="FU1360" s="42"/>
      <c r="FV1360" s="42"/>
      <c r="FW1360" s="42"/>
      <c r="FX1360" s="42"/>
      <c r="FY1360" s="42"/>
      <c r="FZ1360" s="42"/>
      <c r="GA1360" s="42"/>
      <c r="GB1360" s="42"/>
      <c r="GC1360" s="42"/>
      <c r="GD1360" s="42"/>
      <c r="GE1360" s="42"/>
      <c r="GF1360" s="42"/>
      <c r="GG1360" s="42"/>
      <c r="GH1360" s="42"/>
      <c r="GI1360" s="42"/>
      <c r="GJ1360" s="42"/>
      <c r="GK1360" s="42"/>
      <c r="GL1360" s="42"/>
      <c r="GM1360" s="42"/>
      <c r="GN1360" s="42"/>
      <c r="GO1360" s="42"/>
      <c r="GP1360" s="42"/>
      <c r="GQ1360" s="42"/>
      <c r="GR1360" s="42"/>
      <c r="GS1360" s="42"/>
      <c r="GT1360" s="42"/>
      <c r="GU1360" s="42"/>
      <c r="GV1360" s="42"/>
      <c r="GW1360" s="42"/>
      <c r="GX1360" s="42"/>
      <c r="GY1360" s="42"/>
      <c r="GZ1360" s="42"/>
      <c r="HA1360" s="42"/>
      <c r="HB1360" s="42"/>
      <c r="HC1360" s="42"/>
      <c r="HD1360" s="42"/>
      <c r="HE1360" s="42"/>
      <c r="HF1360" s="42"/>
      <c r="HG1360" s="42"/>
      <c r="HH1360" s="42"/>
      <c r="HI1360" s="42"/>
      <c r="HJ1360" s="42"/>
      <c r="HK1360" s="42"/>
      <c r="HL1360" s="42"/>
      <c r="HM1360" s="42"/>
      <c r="HN1360" s="42"/>
      <c r="HO1360" s="42"/>
      <c r="HP1360" s="42"/>
      <c r="HQ1360" s="42"/>
      <c r="HR1360" s="42"/>
      <c r="HS1360" s="42"/>
      <c r="HT1360" s="42"/>
      <c r="HU1360" s="42"/>
      <c r="HV1360" s="42"/>
      <c r="HW1360" s="42"/>
      <c r="HX1360" s="42"/>
      <c r="HY1360" s="42"/>
      <c r="HZ1360" s="42"/>
      <c r="IA1360" s="42"/>
      <c r="IB1360" s="42"/>
      <c r="IC1360" s="42"/>
      <c r="ID1360" s="42"/>
      <c r="IE1360" s="42"/>
      <c r="IF1360" s="42"/>
      <c r="IG1360" s="42"/>
      <c r="IH1360" s="42"/>
      <c r="II1360" s="42"/>
      <c r="IJ1360" s="42"/>
      <c r="IK1360" s="42"/>
      <c r="IL1360" s="42"/>
      <c r="IM1360" s="42"/>
      <c r="IN1360" s="42"/>
      <c r="IO1360" s="42"/>
      <c r="IP1360" s="42"/>
      <c r="IQ1360" s="42"/>
      <c r="IR1360" s="42"/>
      <c r="IS1360" s="42"/>
      <c r="IT1360" s="42"/>
      <c r="IU1360" s="42"/>
      <c r="IV1360" s="42"/>
      <c r="IW1360" s="42"/>
      <c r="IX1360" s="42"/>
      <c r="IY1360" s="42"/>
      <c r="IZ1360" s="42"/>
      <c r="JA1360" s="42"/>
      <c r="JB1360" s="42"/>
      <c r="JC1360" s="42"/>
      <c r="JD1360" s="42"/>
      <c r="JE1360" s="42"/>
      <c r="JF1360" s="42"/>
      <c r="JG1360" s="42"/>
      <c r="JH1360" s="42"/>
      <c r="JL1360" s="277" t="s">
        <v>164</v>
      </c>
    </row>
    <row r="1361" spans="1:272" hidden="1" outlineLevel="1" x14ac:dyDescent="0.3">
      <c r="A1361" s="53">
        <f t="shared" ref="A1361:C1361" si="9137">A1339</f>
        <v>247</v>
      </c>
      <c r="B1361" s="236" t="str">
        <f t="shared" si="9137"/>
        <v>Turnkey cost (if available)</v>
      </c>
      <c r="C1361" s="38" t="str">
        <f t="shared" si="9137"/>
        <v>$/kW</v>
      </c>
      <c r="D1361" s="106">
        <f t="shared" ref="D1361:H1362" si="9138">IFERROR((D1339*(D$1330/MIN(D$1321,biomass_boiler_max_unit_size))*(MIN(D$1321,biomass_boiler_max_unit_size)/D$1330)^(D1350)),)</f>
        <v>1400</v>
      </c>
      <c r="E1361" s="54">
        <f t="shared" si="9138"/>
        <v>0</v>
      </c>
      <c r="F1361" s="54">
        <f t="shared" si="9138"/>
        <v>0</v>
      </c>
      <c r="G1361" s="54">
        <f t="shared" si="9138"/>
        <v>0</v>
      </c>
      <c r="H1361" s="54">
        <f t="shared" si="9138"/>
        <v>0</v>
      </c>
      <c r="I1361" s="54">
        <f t="shared" ref="I1361:M1361" si="9139">IFERROR((I1339*(I$1330/MIN(I$1321,biomass_boiler_max_unit_size))*(MIN(I$1321,biomass_boiler_max_unit_size)/I$1330)^(I1350)),)</f>
        <v>0</v>
      </c>
      <c r="J1361" s="54">
        <f t="shared" si="9139"/>
        <v>0</v>
      </c>
      <c r="K1361" s="54">
        <f t="shared" si="9139"/>
        <v>0</v>
      </c>
      <c r="L1361" s="54">
        <f t="shared" si="9139"/>
        <v>0</v>
      </c>
      <c r="M1361" s="54">
        <f t="shared" si="9139"/>
        <v>0</v>
      </c>
      <c r="N1361" s="54">
        <f t="shared" ref="N1361:P1361" si="9140">IFERROR((N1339*(N$1330/MIN(N$1321,biomass_boiler_max_unit_size))*(MIN(N$1321,biomass_boiler_max_unit_size)/N$1330)^(N1350)),)</f>
        <v>0</v>
      </c>
      <c r="O1361" s="54">
        <f t="shared" si="9140"/>
        <v>0</v>
      </c>
      <c r="P1361" s="54">
        <f t="shared" si="9140"/>
        <v>0</v>
      </c>
      <c r="Q1361" s="54">
        <f t="shared" ref="Q1361:HT1361" si="9141">IFERROR((Q1339*(Q$1330/MIN(Q$1321,biomass_boiler_max_unit_size))*(MIN(Q$1321,biomass_boiler_max_unit_size)/Q$1330)^(Q1350)),)</f>
        <v>0</v>
      </c>
      <c r="R1361" s="54">
        <f t="shared" si="9141"/>
        <v>0</v>
      </c>
      <c r="S1361" s="54">
        <f t="shared" ref="S1361:Z1361" si="9142">IFERROR((S1339*(S$1330/MIN(S$1321,biomass_boiler_max_unit_size))*(MIN(S$1321,biomass_boiler_max_unit_size)/S$1330)^(S1350)),)</f>
        <v>0</v>
      </c>
      <c r="T1361" s="54">
        <f t="shared" si="9142"/>
        <v>0</v>
      </c>
      <c r="U1361" s="54">
        <f t="shared" si="9142"/>
        <v>0</v>
      </c>
      <c r="V1361" s="54">
        <f t="shared" si="9142"/>
        <v>0</v>
      </c>
      <c r="W1361" s="54">
        <f t="shared" si="9142"/>
        <v>0</v>
      </c>
      <c r="X1361" s="54">
        <f t="shared" si="9142"/>
        <v>0</v>
      </c>
      <c r="Y1361" s="54">
        <f t="shared" si="9142"/>
        <v>0</v>
      </c>
      <c r="Z1361" s="54">
        <f t="shared" si="9142"/>
        <v>0</v>
      </c>
      <c r="AA1361" s="54">
        <f t="shared" si="9141"/>
        <v>0</v>
      </c>
      <c r="AB1361" s="54">
        <f t="shared" si="9141"/>
        <v>0</v>
      </c>
      <c r="AC1361" s="54">
        <f t="shared" si="9141"/>
        <v>0</v>
      </c>
      <c r="AD1361" s="54">
        <f t="shared" si="9141"/>
        <v>0</v>
      </c>
      <c r="AE1361" s="54">
        <f t="shared" si="9141"/>
        <v>0</v>
      </c>
      <c r="AF1361" s="54">
        <f t="shared" si="9141"/>
        <v>0</v>
      </c>
      <c r="AG1361" s="54">
        <f t="shared" si="9141"/>
        <v>0</v>
      </c>
      <c r="AH1361" s="54">
        <f t="shared" si="9141"/>
        <v>0</v>
      </c>
      <c r="AI1361" s="54">
        <f>IFERROR((AI1339*(AI$1330/MIN(AI$1321,biomass_boiler_max_unit_size))*(MIN(AI$1321,biomass_boiler_max_unit_size)/AI$1330)^(AI1350)),)</f>
        <v>0</v>
      </c>
      <c r="AJ1361" s="54">
        <f t="shared" ref="AJ1361:BI1362" si="9143">IFERROR((AJ1339*(AJ$1330/MIN(AJ$1321,biomass_boiler_max_unit_size))*(MIN(AJ$1321,biomass_boiler_max_unit_size)/AJ$1330)^(AJ1350)),)</f>
        <v>1549.09200968248</v>
      </c>
      <c r="AK1361" s="54">
        <f t="shared" si="9143"/>
        <v>1549.09200968248</v>
      </c>
      <c r="AL1361" s="54">
        <f t="shared" si="9143"/>
        <v>1549.09200968248</v>
      </c>
      <c r="AM1361" s="54">
        <f t="shared" si="9143"/>
        <v>1549.09200968248</v>
      </c>
      <c r="AN1361" s="54">
        <f t="shared" si="9143"/>
        <v>1549.09200968248</v>
      </c>
      <c r="AO1361" s="54">
        <f t="shared" si="9143"/>
        <v>1549.09200968248</v>
      </c>
      <c r="AP1361" s="54">
        <f t="shared" si="9143"/>
        <v>1549.09200968248</v>
      </c>
      <c r="AQ1361" s="54">
        <f t="shared" si="9143"/>
        <v>1549.09200968248</v>
      </c>
      <c r="AR1361" s="54">
        <f t="shared" si="9143"/>
        <v>1549.09200968248</v>
      </c>
      <c r="AS1361" s="54">
        <f t="shared" si="9143"/>
        <v>1549.09200968248</v>
      </c>
      <c r="AT1361" s="54">
        <f t="shared" si="9143"/>
        <v>1549.09200968248</v>
      </c>
      <c r="AU1361" s="54">
        <f t="shared" si="9143"/>
        <v>1549.09200968248</v>
      </c>
      <c r="AV1361" s="54">
        <f t="shared" si="9143"/>
        <v>1549.09200968248</v>
      </c>
      <c r="AW1361" s="54">
        <f t="shared" si="9143"/>
        <v>1549.09200968248</v>
      </c>
      <c r="AX1361" s="54">
        <f t="shared" si="9143"/>
        <v>1549.09200968248</v>
      </c>
      <c r="AY1361" s="54">
        <f t="shared" si="9143"/>
        <v>1549.09200968248</v>
      </c>
      <c r="AZ1361" s="54">
        <f t="shared" si="9143"/>
        <v>1549.09200968248</v>
      </c>
      <c r="BA1361" s="54">
        <f t="shared" si="9143"/>
        <v>1549.09200968248</v>
      </c>
      <c r="BB1361" s="54">
        <f t="shared" ref="BB1361:BF1361" si="9144">IFERROR((BB1339*(BB$1330/MIN(BB$1321,biomass_boiler_max_unit_size))*(MIN(BB$1321,biomass_boiler_max_unit_size)/BB$1330)^(BB1350)),)</f>
        <v>1549.09200968248</v>
      </c>
      <c r="BC1361" s="54">
        <f t="shared" si="9144"/>
        <v>1549.09200968248</v>
      </c>
      <c r="BD1361" s="54">
        <f t="shared" si="9144"/>
        <v>1549.09200968248</v>
      </c>
      <c r="BE1361" s="54">
        <f t="shared" si="9144"/>
        <v>1549.09200968248</v>
      </c>
      <c r="BF1361" s="54">
        <f t="shared" si="9144"/>
        <v>1549.09200968248</v>
      </c>
      <c r="BG1361" s="54">
        <f t="shared" si="9143"/>
        <v>1549.09200968248</v>
      </c>
      <c r="BH1361" s="54">
        <f t="shared" si="9143"/>
        <v>1549.09200968248</v>
      </c>
      <c r="BI1361" s="54">
        <f t="shared" si="9143"/>
        <v>0</v>
      </c>
      <c r="BJ1361" s="54">
        <f>IFERROR((BJ1339*(BJ$1330/MIN(BJ$1321,biomass_boiler_max_unit_size))*(MIN(BJ$1321,biomass_boiler_max_unit_size)/BJ$1330)^(BJ1350)),)</f>
        <v>0</v>
      </c>
      <c r="BK1361" s="54">
        <f t="shared" ref="BK1361:CJ1361" si="9145">IFERROR((BK1339*(BK$1330/MIN(BK$1321,biomass_boiler_max_unit_size))*(MIN(BK$1321,biomass_boiler_max_unit_size)/BK$1330)^(BK1350)),)</f>
        <v>0</v>
      </c>
      <c r="BL1361" s="54">
        <f t="shared" si="9145"/>
        <v>0</v>
      </c>
      <c r="BM1361" s="54">
        <f t="shared" si="9145"/>
        <v>0</v>
      </c>
      <c r="BN1361" s="54">
        <f t="shared" si="9145"/>
        <v>0</v>
      </c>
      <c r="BO1361" s="54">
        <f t="shared" si="9145"/>
        <v>0</v>
      </c>
      <c r="BP1361" s="54">
        <f t="shared" si="9145"/>
        <v>0</v>
      </c>
      <c r="BQ1361" s="54">
        <f t="shared" si="9145"/>
        <v>0</v>
      </c>
      <c r="BR1361" s="54">
        <f t="shared" si="9145"/>
        <v>0</v>
      </c>
      <c r="BS1361" s="54">
        <f t="shared" si="9145"/>
        <v>0</v>
      </c>
      <c r="BT1361" s="54">
        <f t="shared" si="9145"/>
        <v>0</v>
      </c>
      <c r="BU1361" s="54">
        <f t="shared" si="9145"/>
        <v>0</v>
      </c>
      <c r="BV1361" s="54">
        <f t="shared" si="9145"/>
        <v>0</v>
      </c>
      <c r="BW1361" s="54">
        <f t="shared" si="9145"/>
        <v>0</v>
      </c>
      <c r="BX1361" s="54">
        <f t="shared" si="9145"/>
        <v>0</v>
      </c>
      <c r="BY1361" s="54">
        <f t="shared" si="9145"/>
        <v>0</v>
      </c>
      <c r="BZ1361" s="54">
        <f t="shared" si="9145"/>
        <v>0</v>
      </c>
      <c r="CA1361" s="54">
        <f t="shared" si="9145"/>
        <v>0</v>
      </c>
      <c r="CB1361" s="54">
        <f t="shared" si="9145"/>
        <v>0</v>
      </c>
      <c r="CC1361" s="54">
        <f t="shared" ref="CC1361:CG1361" si="9146">IFERROR((CC1339*(CC$1330/MIN(CC$1321,biomass_boiler_max_unit_size))*(MIN(CC$1321,biomass_boiler_max_unit_size)/CC$1330)^(CC1350)),)</f>
        <v>0</v>
      </c>
      <c r="CD1361" s="54">
        <f t="shared" si="9146"/>
        <v>0</v>
      </c>
      <c r="CE1361" s="54">
        <f t="shared" si="9146"/>
        <v>0</v>
      </c>
      <c r="CF1361" s="54">
        <f t="shared" si="9146"/>
        <v>0</v>
      </c>
      <c r="CG1361" s="54">
        <f t="shared" si="9146"/>
        <v>0</v>
      </c>
      <c r="CH1361" s="54">
        <f t="shared" si="9145"/>
        <v>0</v>
      </c>
      <c r="CI1361" s="54">
        <f t="shared" si="9145"/>
        <v>0</v>
      </c>
      <c r="CJ1361" s="54">
        <f t="shared" si="9145"/>
        <v>0</v>
      </c>
      <c r="CK1361" s="54">
        <f t="shared" si="9141"/>
        <v>0</v>
      </c>
      <c r="CL1361" s="54">
        <f t="shared" si="9141"/>
        <v>0</v>
      </c>
      <c r="CM1361" s="54">
        <f t="shared" si="9141"/>
        <v>0</v>
      </c>
      <c r="CN1361" s="54">
        <f t="shared" si="9141"/>
        <v>0</v>
      </c>
      <c r="CO1361" s="54">
        <f t="shared" si="9141"/>
        <v>1922.1350811513325</v>
      </c>
      <c r="CP1361" s="54">
        <f t="shared" ref="CP1361:HH1361" si="9147">IFERROR((CP1339*(CP$1330/MIN(CP$1321,biomass_boiler_max_unit_size))*(MIN(CP$1321,biomass_boiler_max_unit_size)/CP$1330)^(CP1350)),)</f>
        <v>1922.1350811513325</v>
      </c>
      <c r="CQ1361" s="54">
        <f t="shared" si="9147"/>
        <v>1922.1350811513325</v>
      </c>
      <c r="CR1361" s="54">
        <f t="shared" ref="CR1361:CT1361" si="9148">IFERROR((CR1339*(CR$1330/MIN(CR$1321,biomass_boiler_max_unit_size))*(MIN(CR$1321,biomass_boiler_max_unit_size)/CR$1330)^(CR1350)),)</f>
        <v>1922.1350811513325</v>
      </c>
      <c r="CS1361" s="54">
        <f t="shared" si="9148"/>
        <v>1922.1350811513325</v>
      </c>
      <c r="CT1361" s="54">
        <f t="shared" si="9148"/>
        <v>1922.1350811513325</v>
      </c>
      <c r="CU1361" s="54">
        <f t="shared" si="9147"/>
        <v>1549.09200968248</v>
      </c>
      <c r="CV1361" s="54">
        <f t="shared" si="9147"/>
        <v>1549.09200968248</v>
      </c>
      <c r="CW1361" s="54">
        <f t="shared" si="9147"/>
        <v>0</v>
      </c>
      <c r="CX1361" s="54">
        <f t="shared" si="9147"/>
        <v>0</v>
      </c>
      <c r="CY1361" s="54">
        <f t="shared" si="9147"/>
        <v>0</v>
      </c>
      <c r="CZ1361" s="54">
        <f t="shared" si="9147"/>
        <v>0</v>
      </c>
      <c r="DA1361" s="54">
        <f t="shared" si="9147"/>
        <v>0</v>
      </c>
      <c r="DB1361" s="54">
        <f t="shared" si="9147"/>
        <v>0</v>
      </c>
      <c r="DC1361" s="54">
        <f t="shared" ref="DC1361:DT1361" si="9149">IFERROR((DC1339*(DC$1330/MIN(DC$1321,biomass_boiler_max_unit_size))*(MIN(DC$1321,biomass_boiler_max_unit_size)/DC$1330)^(DC1350)),)</f>
        <v>0</v>
      </c>
      <c r="DD1361" s="54">
        <f t="shared" si="9149"/>
        <v>0</v>
      </c>
      <c r="DE1361" s="54">
        <f t="shared" si="9149"/>
        <v>0</v>
      </c>
      <c r="DF1361" s="54">
        <f t="shared" si="9149"/>
        <v>0</v>
      </c>
      <c r="DG1361" s="54">
        <f t="shared" si="9149"/>
        <v>0</v>
      </c>
      <c r="DH1361" s="54">
        <f t="shared" ref="DH1361:DI1361" si="9150">IFERROR((DH1339*(DH$1330/MIN(DH$1321,biomass_boiler_max_unit_size))*(MIN(DH$1321,biomass_boiler_max_unit_size)/DH$1330)^(DH1350)),)</f>
        <v>0</v>
      </c>
      <c r="DI1361" s="54">
        <f t="shared" si="9150"/>
        <v>0</v>
      </c>
      <c r="DJ1361" s="54">
        <f t="shared" si="9149"/>
        <v>0</v>
      </c>
      <c r="DK1361" s="54">
        <f t="shared" si="9149"/>
        <v>0</v>
      </c>
      <c r="DL1361" s="54">
        <f t="shared" si="9149"/>
        <v>0</v>
      </c>
      <c r="DM1361" s="54">
        <f t="shared" si="9149"/>
        <v>0</v>
      </c>
      <c r="DN1361" s="54">
        <f t="shared" si="9149"/>
        <v>0</v>
      </c>
      <c r="DO1361" s="54">
        <f t="shared" ref="DO1361" si="9151">IFERROR((DO1339*(DO$1330/MIN(DO$1321,biomass_boiler_max_unit_size))*(MIN(DO$1321,biomass_boiler_max_unit_size)/DO$1330)^(DO1350)),)</f>
        <v>0</v>
      </c>
      <c r="DP1361" s="54">
        <f t="shared" si="9149"/>
        <v>0</v>
      </c>
      <c r="DQ1361" s="54">
        <f t="shared" si="9149"/>
        <v>0</v>
      </c>
      <c r="DR1361" s="54">
        <f t="shared" si="9149"/>
        <v>0</v>
      </c>
      <c r="DS1361" s="54">
        <f t="shared" si="9149"/>
        <v>0</v>
      </c>
      <c r="DT1361" s="54">
        <f t="shared" si="9149"/>
        <v>0</v>
      </c>
      <c r="DU1361" s="54">
        <f t="shared" ref="DU1361:EC1361" si="9152">IFERROR((DU1339*(DU$1330/MIN(DU$1321,biomass_boiler_max_unit_size))*(MIN(DU$1321,biomass_boiler_max_unit_size)/DU$1330)^(DU1350)),)</f>
        <v>0</v>
      </c>
      <c r="DV1361" s="54">
        <f t="shared" ref="DV1361:EB1362" si="9153">IFERROR((DV1339*(DV$1330/MIN(DV$1321,biomass_boiler_max_unit_size))*(MIN(DV$1321,biomass_boiler_max_unit_size)/DV$1330)^(DV1350)),)</f>
        <v>0</v>
      </c>
      <c r="DW1361" s="54">
        <f t="shared" si="9153"/>
        <v>0</v>
      </c>
      <c r="DX1361" s="54">
        <f t="shared" si="9153"/>
        <v>0</v>
      </c>
      <c r="DY1361" s="54">
        <f t="shared" si="9153"/>
        <v>0</v>
      </c>
      <c r="DZ1361" s="54">
        <f t="shared" si="9153"/>
        <v>0</v>
      </c>
      <c r="EA1361" s="54">
        <f t="shared" si="9153"/>
        <v>0</v>
      </c>
      <c r="EB1361" s="54">
        <f t="shared" si="9153"/>
        <v>0</v>
      </c>
      <c r="EC1361" s="54">
        <f t="shared" si="9152"/>
        <v>0</v>
      </c>
      <c r="ED1361" s="54">
        <f t="shared" si="9147"/>
        <v>0</v>
      </c>
      <c r="EE1361" s="54">
        <f t="shared" si="9147"/>
        <v>0</v>
      </c>
      <c r="EF1361" s="54">
        <f t="shared" si="9147"/>
        <v>0</v>
      </c>
      <c r="EG1361" s="54">
        <f t="shared" si="9147"/>
        <v>0</v>
      </c>
      <c r="EH1361" s="54">
        <f t="shared" si="9147"/>
        <v>0</v>
      </c>
      <c r="EI1361" s="54">
        <f t="shared" ref="EI1361" si="9154">IFERROR((EI1339*(EI$1330/MIN(EI$1321,biomass_boiler_max_unit_size))*(MIN(EI$1321,biomass_boiler_max_unit_size)/EI$1330)^(EI1350)),)</f>
        <v>0</v>
      </c>
      <c r="EJ1361" s="54">
        <f t="shared" ref="EJ1361:FR1361" si="9155">IFERROR((EJ1339*(EJ$1330/MIN(EJ$1321,biomass_boiler_max_unit_size))*(MIN(EJ$1321,biomass_boiler_max_unit_size)/EJ$1330)^(EJ1350)),)</f>
        <v>0</v>
      </c>
      <c r="EK1361" s="54">
        <f t="shared" si="9155"/>
        <v>1549.09200968248</v>
      </c>
      <c r="EL1361" s="54">
        <f t="shared" si="9155"/>
        <v>1549.09200968248</v>
      </c>
      <c r="EM1361" s="54">
        <f t="shared" si="9155"/>
        <v>1549.09200968248</v>
      </c>
      <c r="EN1361" s="54">
        <f t="shared" si="9155"/>
        <v>1549.09200968248</v>
      </c>
      <c r="EO1361" s="54">
        <f t="shared" si="9155"/>
        <v>1549.09200968248</v>
      </c>
      <c r="EP1361" s="54">
        <f t="shared" si="9155"/>
        <v>1549.09200968248</v>
      </c>
      <c r="EQ1361" s="54">
        <f t="shared" si="9155"/>
        <v>1549.09200968248</v>
      </c>
      <c r="ER1361" s="54">
        <f t="shared" ref="ER1361:ES1361" si="9156">IFERROR((ER1339*(ER$1330/MIN(ER$1321,biomass_boiler_max_unit_size))*(MIN(ER$1321,biomass_boiler_max_unit_size)/ER$1330)^(ER1350)),)</f>
        <v>1549.09200968248</v>
      </c>
      <c r="ES1361" s="54">
        <f t="shared" si="9156"/>
        <v>1549.09200968248</v>
      </c>
      <c r="ET1361" s="54">
        <f t="shared" si="9155"/>
        <v>1549.09200968248</v>
      </c>
      <c r="EU1361" s="54">
        <f t="shared" si="9155"/>
        <v>1549.09200968248</v>
      </c>
      <c r="EV1361" s="54">
        <f t="shared" si="9155"/>
        <v>1549.09200968248</v>
      </c>
      <c r="EW1361" s="54">
        <f t="shared" si="9155"/>
        <v>1549.09200968248</v>
      </c>
      <c r="EX1361" s="54">
        <f t="shared" si="9155"/>
        <v>1549.09200968248</v>
      </c>
      <c r="EY1361" s="54">
        <f t="shared" ref="EY1361" si="9157">IFERROR((EY1339*(EY$1330/MIN(EY$1321,biomass_boiler_max_unit_size))*(MIN(EY$1321,biomass_boiler_max_unit_size)/EY$1330)^(EY1350)),)</f>
        <v>1549.09200968248</v>
      </c>
      <c r="EZ1361" s="54">
        <f t="shared" si="9155"/>
        <v>1549.09200968248</v>
      </c>
      <c r="FA1361" s="54">
        <f t="shared" si="9155"/>
        <v>1549.09200968248</v>
      </c>
      <c r="FB1361" s="54">
        <f t="shared" si="9155"/>
        <v>1549.09200968248</v>
      </c>
      <c r="FC1361" s="54">
        <f t="shared" si="9155"/>
        <v>1549.09200968248</v>
      </c>
      <c r="FD1361" s="54">
        <f t="shared" si="9155"/>
        <v>1549.09200968248</v>
      </c>
      <c r="FE1361" s="54">
        <f t="shared" ref="FE1361:FM1361" si="9158">IFERROR((FE1339*(FE$1330/MIN(FE$1321,biomass_boiler_max_unit_size))*(MIN(FE$1321,biomass_boiler_max_unit_size)/FE$1330)^(FE1350)),)</f>
        <v>1549.09200968248</v>
      </c>
      <c r="FF1361" s="54">
        <f t="shared" ref="FF1361:FL1362" si="9159">IFERROR((FF1339*(FF$1330/MIN(FF$1321,biomass_boiler_max_unit_size))*(MIN(FF$1321,biomass_boiler_max_unit_size)/FF$1330)^(FF1350)),)</f>
        <v>1549.09200968248</v>
      </c>
      <c r="FG1361" s="54">
        <f t="shared" si="9159"/>
        <v>1549.09200968248</v>
      </c>
      <c r="FH1361" s="54">
        <f t="shared" si="9159"/>
        <v>1549.09200968248</v>
      </c>
      <c r="FI1361" s="54">
        <f t="shared" si="9159"/>
        <v>1549.09200968248</v>
      </c>
      <c r="FJ1361" s="54">
        <f t="shared" si="9159"/>
        <v>1549.09200968248</v>
      </c>
      <c r="FK1361" s="54">
        <f t="shared" si="9159"/>
        <v>1549.09200968248</v>
      </c>
      <c r="FL1361" s="54">
        <f t="shared" si="9159"/>
        <v>1549.09200968248</v>
      </c>
      <c r="FM1361" s="54">
        <f t="shared" si="9158"/>
        <v>1549.09200968248</v>
      </c>
      <c r="FN1361" s="54">
        <f t="shared" si="9155"/>
        <v>1549.09200968248</v>
      </c>
      <c r="FO1361" s="54">
        <f t="shared" si="9155"/>
        <v>1549.09200968248</v>
      </c>
      <c r="FP1361" s="54">
        <f t="shared" si="9155"/>
        <v>1549.09200968248</v>
      </c>
      <c r="FQ1361" s="54">
        <f t="shared" si="9155"/>
        <v>1549.09200968248</v>
      </c>
      <c r="FR1361" s="54">
        <f t="shared" si="9155"/>
        <v>1549.09200968248</v>
      </c>
      <c r="FS1361" s="54">
        <f t="shared" ref="FS1361" si="9160">IFERROR((FS1339*(FS$1330/MIN(FS$1321,biomass_boiler_max_unit_size))*(MIN(FS$1321,biomass_boiler_max_unit_size)/FS$1330)^(FS1350)),)</f>
        <v>1549.09200968248</v>
      </c>
      <c r="FT1361" s="54">
        <f t="shared" si="9147"/>
        <v>0</v>
      </c>
      <c r="FU1361" s="54">
        <f t="shared" si="9147"/>
        <v>0</v>
      </c>
      <c r="FV1361" s="54">
        <f t="shared" si="9147"/>
        <v>0</v>
      </c>
      <c r="FW1361" s="54">
        <f t="shared" si="9147"/>
        <v>0</v>
      </c>
      <c r="FX1361" s="54">
        <f t="shared" si="9147"/>
        <v>0</v>
      </c>
      <c r="FY1361" s="54">
        <f t="shared" si="9147"/>
        <v>0</v>
      </c>
      <c r="FZ1361" s="54">
        <f t="shared" si="9147"/>
        <v>0</v>
      </c>
      <c r="GA1361" s="54">
        <f t="shared" si="9147"/>
        <v>0</v>
      </c>
      <c r="GB1361" s="54">
        <f t="shared" si="9147"/>
        <v>0</v>
      </c>
      <c r="GC1361" s="54">
        <f t="shared" ref="GC1361:GD1361" si="9161">IFERROR((GC1339*(GC$1330/MIN(GC$1321,biomass_boiler_max_unit_size))*(MIN(GC$1321,biomass_boiler_max_unit_size)/GC$1330)^(GC1350)),)</f>
        <v>0</v>
      </c>
      <c r="GD1361" s="54">
        <f t="shared" si="9161"/>
        <v>0</v>
      </c>
      <c r="GE1361" s="54">
        <f t="shared" si="9147"/>
        <v>0</v>
      </c>
      <c r="GF1361" s="54">
        <f t="shared" si="9147"/>
        <v>0</v>
      </c>
      <c r="GG1361" s="54">
        <f t="shared" si="9147"/>
        <v>0</v>
      </c>
      <c r="GH1361" s="54">
        <f t="shared" si="9147"/>
        <v>0</v>
      </c>
      <c r="GI1361" s="54">
        <f t="shared" si="9147"/>
        <v>0</v>
      </c>
      <c r="GJ1361" s="54">
        <f t="shared" ref="GJ1361" si="9162">IFERROR((GJ1339*(GJ$1330/MIN(GJ$1321,biomass_boiler_max_unit_size))*(MIN(GJ$1321,biomass_boiler_max_unit_size)/GJ$1330)^(GJ1350)),)</f>
        <v>0</v>
      </c>
      <c r="GK1361" s="54">
        <f t="shared" si="9147"/>
        <v>0</v>
      </c>
      <c r="GL1361" s="54">
        <f t="shared" si="9147"/>
        <v>0</v>
      </c>
      <c r="GM1361" s="54">
        <f t="shared" si="9147"/>
        <v>0</v>
      </c>
      <c r="GN1361" s="54">
        <f t="shared" si="9147"/>
        <v>0</v>
      </c>
      <c r="GO1361" s="54">
        <f t="shared" si="9147"/>
        <v>0</v>
      </c>
      <c r="GP1361" s="54">
        <f t="shared" ref="GP1361:GX1361" si="9163">IFERROR((GP1339*(GP$1330/MIN(GP$1321,biomass_boiler_max_unit_size))*(MIN(GP$1321,biomass_boiler_max_unit_size)/GP$1330)^(GP1350)),)</f>
        <v>0</v>
      </c>
      <c r="GQ1361" s="54">
        <f t="shared" ref="GQ1361:GW1361" si="9164">IFERROR((GQ1339*(GQ$1330/MIN(GQ$1321,biomass_boiler_max_unit_size))*(MIN(GQ$1321,biomass_boiler_max_unit_size)/GQ$1330)^(GQ1350)),)</f>
        <v>0</v>
      </c>
      <c r="GR1361" s="54">
        <f t="shared" si="9164"/>
        <v>0</v>
      </c>
      <c r="GS1361" s="54">
        <f t="shared" si="9164"/>
        <v>0</v>
      </c>
      <c r="GT1361" s="54">
        <f t="shared" si="9164"/>
        <v>0</v>
      </c>
      <c r="GU1361" s="54">
        <f t="shared" si="9164"/>
        <v>0</v>
      </c>
      <c r="GV1361" s="54">
        <f t="shared" si="9164"/>
        <v>0</v>
      </c>
      <c r="GW1361" s="54">
        <f t="shared" si="9164"/>
        <v>0</v>
      </c>
      <c r="GX1361" s="54">
        <f t="shared" si="9163"/>
        <v>0</v>
      </c>
      <c r="GY1361" s="54">
        <f t="shared" si="9147"/>
        <v>0</v>
      </c>
      <c r="GZ1361" s="54">
        <f t="shared" si="9147"/>
        <v>0</v>
      </c>
      <c r="HA1361" s="54">
        <f t="shared" si="9147"/>
        <v>0</v>
      </c>
      <c r="HB1361" s="54">
        <f t="shared" si="9147"/>
        <v>0</v>
      </c>
      <c r="HC1361" s="54">
        <f t="shared" si="9147"/>
        <v>0</v>
      </c>
      <c r="HD1361" s="54">
        <f t="shared" ref="HD1361:HE1361" si="9165">IFERROR((HD1339*(HD$1330/MIN(HD$1321,biomass_boiler_max_unit_size))*(MIN(HD$1321,biomass_boiler_max_unit_size)/HD$1330)^(HD1350)),)</f>
        <v>0</v>
      </c>
      <c r="HE1361" s="54">
        <f t="shared" si="9165"/>
        <v>0</v>
      </c>
      <c r="HF1361" s="54">
        <f t="shared" ref="HF1361:HG1361" si="9166">IFERROR((HF1339*(HF$1330/MIN(HF$1321,biomass_boiler_max_unit_size))*(MIN(HF$1321,biomass_boiler_max_unit_size)/HF$1330)^(HF1350)),)</f>
        <v>0</v>
      </c>
      <c r="HG1361" s="54">
        <f t="shared" si="9166"/>
        <v>0</v>
      </c>
      <c r="HH1361" s="54">
        <f t="shared" si="9147"/>
        <v>0</v>
      </c>
      <c r="HI1361" s="54">
        <f t="shared" si="9141"/>
        <v>0</v>
      </c>
      <c r="HJ1361" s="54">
        <f t="shared" si="9141"/>
        <v>0</v>
      </c>
      <c r="HK1361" s="54">
        <f t="shared" ref="HK1361:HL1361" si="9167">IFERROR((HK1339*(HK$1330/MIN(HK$1321,biomass_boiler_max_unit_size))*(MIN(HK$1321,biomass_boiler_max_unit_size)/HK$1330)^(HK1350)),)</f>
        <v>0</v>
      </c>
      <c r="HL1361" s="54">
        <f t="shared" si="9167"/>
        <v>0</v>
      </c>
      <c r="HM1361" s="54">
        <f t="shared" si="9141"/>
        <v>0</v>
      </c>
      <c r="HN1361" s="54">
        <f t="shared" si="9141"/>
        <v>0</v>
      </c>
      <c r="HO1361" s="54">
        <f t="shared" si="9141"/>
        <v>0</v>
      </c>
      <c r="HP1361" s="54">
        <f t="shared" ref="HP1361" si="9168">IFERROR((HP1339*(HP$1330/MIN(HP$1321,biomass_boiler_max_unit_size))*(MIN(HP$1321,biomass_boiler_max_unit_size)/HP$1330)^(HP1350)),)</f>
        <v>0</v>
      </c>
      <c r="HQ1361" s="54">
        <f t="shared" si="9141"/>
        <v>0</v>
      </c>
      <c r="HR1361" s="54">
        <f t="shared" si="9141"/>
        <v>0</v>
      </c>
      <c r="HS1361" s="54">
        <f t="shared" si="9141"/>
        <v>0</v>
      </c>
      <c r="HT1361" s="54">
        <f t="shared" si="9141"/>
        <v>0</v>
      </c>
      <c r="HU1361" s="54">
        <f t="shared" ref="HU1361:IB1361" si="9169">IFERROR((HU1339*(HU$1330/MIN(HU$1321,biomass_boiler_max_unit_size))*(MIN(HU$1321,biomass_boiler_max_unit_size)/HU$1330)^(HU1350)),)</f>
        <v>0</v>
      </c>
      <c r="HV1361" s="54">
        <f t="shared" si="9169"/>
        <v>0</v>
      </c>
      <c r="HW1361" s="54">
        <f t="shared" si="9169"/>
        <v>0</v>
      </c>
      <c r="HX1361" s="54">
        <f t="shared" si="9169"/>
        <v>0</v>
      </c>
      <c r="HY1361" s="54">
        <f t="shared" si="9169"/>
        <v>0</v>
      </c>
      <c r="HZ1361" s="54">
        <f t="shared" si="9169"/>
        <v>0</v>
      </c>
      <c r="IA1361" s="54">
        <f t="shared" si="9169"/>
        <v>1922.1350811513325</v>
      </c>
      <c r="IB1361" s="54">
        <f t="shared" si="9169"/>
        <v>0</v>
      </c>
      <c r="IC1361" s="54">
        <f t="shared" ref="IC1361:IG1361" si="9170">IFERROR((IC1339*(IC$1330/MIN(IC$1321,biomass_boiler_max_unit_size))*(MIN(IC$1321,biomass_boiler_max_unit_size)/IC$1330)^(IC1350)),)</f>
        <v>1922.1350811513325</v>
      </c>
      <c r="ID1361" s="54">
        <f t="shared" si="9170"/>
        <v>0</v>
      </c>
      <c r="IE1361" s="54">
        <f t="shared" si="9170"/>
        <v>0</v>
      </c>
      <c r="IF1361" s="54">
        <f t="shared" si="9170"/>
        <v>0</v>
      </c>
      <c r="IG1361" s="54">
        <f t="shared" si="9170"/>
        <v>0</v>
      </c>
      <c r="IH1361" s="54">
        <f t="shared" ref="IH1361:IL1361" si="9171">IFERROR((IH1339*(IH$1330/MIN(IH$1321,biomass_boiler_max_unit_size))*(MIN(IH$1321,biomass_boiler_max_unit_size)/IH$1330)^(IH1350)),)</f>
        <v>0</v>
      </c>
      <c r="II1361" s="54">
        <f t="shared" si="9171"/>
        <v>0</v>
      </c>
      <c r="IJ1361" s="54">
        <f t="shared" si="9171"/>
        <v>0</v>
      </c>
      <c r="IK1361" s="54">
        <f t="shared" si="9171"/>
        <v>0</v>
      </c>
      <c r="IL1361" s="54">
        <f t="shared" si="9171"/>
        <v>0</v>
      </c>
      <c r="IM1361" s="54">
        <f t="shared" ref="IM1361:IU1361" si="9172">IFERROR((IM1339*(IM$1330/MIN(IM$1321,biomass_boiler_max_unit_size))*(MIN(IM$1321,biomass_boiler_max_unit_size)/IM$1330)^(IM1350)),)</f>
        <v>0</v>
      </c>
      <c r="IN1361" s="54">
        <f t="shared" si="9172"/>
        <v>0</v>
      </c>
      <c r="IO1361" s="54">
        <f t="shared" si="9172"/>
        <v>0</v>
      </c>
      <c r="IP1361" s="54">
        <f t="shared" si="9172"/>
        <v>0</v>
      </c>
      <c r="IQ1361" s="54">
        <f t="shared" si="9172"/>
        <v>0</v>
      </c>
      <c r="IR1361" s="54">
        <f t="shared" si="9172"/>
        <v>0</v>
      </c>
      <c r="IS1361" s="54">
        <f t="shared" si="9172"/>
        <v>0</v>
      </c>
      <c r="IT1361" s="54">
        <f t="shared" si="9172"/>
        <v>0</v>
      </c>
      <c r="IU1361" s="54">
        <f t="shared" si="9172"/>
        <v>0</v>
      </c>
      <c r="IV1361" s="54"/>
      <c r="IW1361" s="54"/>
      <c r="IX1361" s="54"/>
      <c r="IY1361" s="54"/>
      <c r="IZ1361" s="54"/>
      <c r="JA1361" s="54"/>
      <c r="JB1361" s="54"/>
      <c r="JC1361" s="54"/>
      <c r="JD1361" s="54"/>
      <c r="JE1361" s="54"/>
      <c r="JF1361" s="54"/>
      <c r="JG1361" s="54"/>
      <c r="JH1361" s="54"/>
      <c r="JL1361" s="277" t="s">
        <v>164</v>
      </c>
    </row>
    <row r="1362" spans="1:272" hidden="1" outlineLevel="1" x14ac:dyDescent="0.3">
      <c r="A1362" s="53">
        <f t="shared" ref="A1362:C1362" si="9173">A1340</f>
        <v>248</v>
      </c>
      <c r="B1362" s="6" t="str">
        <f t="shared" si="9173"/>
        <v xml:space="preserve">Main machinery (boiler, burner, feed water system, auxilliary)) </v>
      </c>
      <c r="C1362" s="38" t="str">
        <f t="shared" si="9173"/>
        <v>$/kW</v>
      </c>
      <c r="D1362" s="106">
        <f t="shared" si="9138"/>
        <v>0</v>
      </c>
      <c r="E1362" s="54">
        <f t="shared" si="9138"/>
        <v>0</v>
      </c>
      <c r="F1362" s="54">
        <f t="shared" si="9138"/>
        <v>0</v>
      </c>
      <c r="G1362" s="54">
        <f t="shared" si="9138"/>
        <v>0</v>
      </c>
      <c r="H1362" s="54">
        <f t="shared" si="9138"/>
        <v>0</v>
      </c>
      <c r="I1362" s="54">
        <f t="shared" ref="I1362:M1362" si="9174">IFERROR((I1340*(I$1330/MIN(I$1321,biomass_boiler_max_unit_size))*(MIN(I$1321,biomass_boiler_max_unit_size)/I$1330)^(I1351)),)</f>
        <v>0</v>
      </c>
      <c r="J1362" s="54">
        <f t="shared" si="9174"/>
        <v>0</v>
      </c>
      <c r="K1362" s="54">
        <f t="shared" si="9174"/>
        <v>0</v>
      </c>
      <c r="L1362" s="54">
        <f t="shared" si="9174"/>
        <v>0</v>
      </c>
      <c r="M1362" s="54">
        <f t="shared" si="9174"/>
        <v>0</v>
      </c>
      <c r="N1362" s="54">
        <f t="shared" ref="N1362:P1362" si="9175">IFERROR((N1340*(N$1330/MIN(N$1321,biomass_boiler_max_unit_size))*(MIN(N$1321,biomass_boiler_max_unit_size)/N$1330)^(N1351)),)</f>
        <v>0</v>
      </c>
      <c r="O1362" s="54">
        <f t="shared" si="9175"/>
        <v>0</v>
      </c>
      <c r="P1362" s="54">
        <f t="shared" si="9175"/>
        <v>0</v>
      </c>
      <c r="Q1362" s="54">
        <f t="shared" ref="Q1362:HT1362" si="9176">IFERROR((Q1340*(Q$1330/MIN(Q$1321,biomass_boiler_max_unit_size))*(MIN(Q$1321,biomass_boiler_max_unit_size)/Q$1330)^(Q1351)),)</f>
        <v>0</v>
      </c>
      <c r="R1362" s="54">
        <f t="shared" si="9176"/>
        <v>0</v>
      </c>
      <c r="S1362" s="54">
        <f t="shared" ref="S1362:Z1362" si="9177">IFERROR((S1340*(S$1330/MIN(S$1321,biomass_boiler_max_unit_size))*(MIN(S$1321,biomass_boiler_max_unit_size)/S$1330)^(S1351)),)</f>
        <v>0</v>
      </c>
      <c r="T1362" s="54">
        <f t="shared" si="9177"/>
        <v>0</v>
      </c>
      <c r="U1362" s="54">
        <f t="shared" si="9177"/>
        <v>0</v>
      </c>
      <c r="V1362" s="54">
        <f t="shared" si="9177"/>
        <v>0</v>
      </c>
      <c r="W1362" s="54">
        <f t="shared" si="9177"/>
        <v>0</v>
      </c>
      <c r="X1362" s="54">
        <f t="shared" si="9177"/>
        <v>0</v>
      </c>
      <c r="Y1362" s="54">
        <f t="shared" si="9177"/>
        <v>0</v>
      </c>
      <c r="Z1362" s="54">
        <f t="shared" si="9177"/>
        <v>0</v>
      </c>
      <c r="AA1362" s="54">
        <f t="shared" si="9176"/>
        <v>0</v>
      </c>
      <c r="AB1362" s="54">
        <f t="shared" si="9176"/>
        <v>0</v>
      </c>
      <c r="AC1362" s="54">
        <f t="shared" si="9176"/>
        <v>0</v>
      </c>
      <c r="AD1362" s="54">
        <f t="shared" si="9176"/>
        <v>0</v>
      </c>
      <c r="AE1362" s="54">
        <f t="shared" si="9176"/>
        <v>0</v>
      </c>
      <c r="AF1362" s="54">
        <f t="shared" si="9176"/>
        <v>0</v>
      </c>
      <c r="AG1362" s="54">
        <f t="shared" si="9176"/>
        <v>0</v>
      </c>
      <c r="AH1362" s="54">
        <f t="shared" si="9176"/>
        <v>0</v>
      </c>
      <c r="AI1362" s="54">
        <f>IFERROR((AI1340*(AI$1330/MIN(AI$1321,biomass_boiler_max_unit_size))*(MIN(AI$1321,biomass_boiler_max_unit_size)/AI$1330)^(AI1351)),)</f>
        <v>0</v>
      </c>
      <c r="AJ1362" s="54">
        <f t="shared" ref="AJ1362:BF1362" si="9178">IFERROR((AJ1340*(AJ$1330/MIN(AJ$1321,biomass_boiler_max_unit_size))*(MIN(AJ$1321,biomass_boiler_max_unit_size)/AJ$1330)^(AJ1351)),)</f>
        <v>0</v>
      </c>
      <c r="AK1362" s="54">
        <f t="shared" si="9178"/>
        <v>0</v>
      </c>
      <c r="AL1362" s="54">
        <f t="shared" si="9178"/>
        <v>0</v>
      </c>
      <c r="AM1362" s="54">
        <f t="shared" si="9178"/>
        <v>0</v>
      </c>
      <c r="AN1362" s="54">
        <f t="shared" si="9178"/>
        <v>0</v>
      </c>
      <c r="AO1362" s="54">
        <f t="shared" si="9178"/>
        <v>0</v>
      </c>
      <c r="AP1362" s="54">
        <f t="shared" si="9178"/>
        <v>0</v>
      </c>
      <c r="AQ1362" s="54">
        <f t="shared" si="9178"/>
        <v>0</v>
      </c>
      <c r="AR1362" s="54">
        <f t="shared" si="9178"/>
        <v>0</v>
      </c>
      <c r="AS1362" s="54">
        <f t="shared" si="9178"/>
        <v>0</v>
      </c>
      <c r="AT1362" s="54">
        <f t="shared" si="9178"/>
        <v>0</v>
      </c>
      <c r="AU1362" s="54">
        <f t="shared" si="9178"/>
        <v>0</v>
      </c>
      <c r="AV1362" s="54">
        <f t="shared" si="9178"/>
        <v>0</v>
      </c>
      <c r="AW1362" s="54">
        <f t="shared" si="9178"/>
        <v>0</v>
      </c>
      <c r="AX1362" s="54">
        <f t="shared" si="9178"/>
        <v>0</v>
      </c>
      <c r="AY1362" s="54">
        <f t="shared" si="9178"/>
        <v>0</v>
      </c>
      <c r="AZ1362" s="54">
        <f t="shared" si="9178"/>
        <v>0</v>
      </c>
      <c r="BA1362" s="54">
        <f t="shared" si="9178"/>
        <v>0</v>
      </c>
      <c r="BB1362" s="54">
        <f t="shared" si="9178"/>
        <v>0</v>
      </c>
      <c r="BC1362" s="54">
        <f t="shared" si="9178"/>
        <v>0</v>
      </c>
      <c r="BD1362" s="54">
        <f t="shared" si="9178"/>
        <v>0</v>
      </c>
      <c r="BE1362" s="54">
        <f t="shared" si="9178"/>
        <v>0</v>
      </c>
      <c r="BF1362" s="54">
        <f t="shared" si="9178"/>
        <v>0</v>
      </c>
      <c r="BG1362" s="54">
        <f t="shared" si="9143"/>
        <v>0</v>
      </c>
      <c r="BH1362" s="54">
        <f t="shared" si="9143"/>
        <v>0</v>
      </c>
      <c r="BI1362" s="54">
        <f t="shared" si="9143"/>
        <v>0</v>
      </c>
      <c r="BJ1362" s="54">
        <f>IFERROR((BJ1340*(BJ$1330/MIN(BJ$1321,biomass_boiler_max_unit_size))*(MIN(BJ$1321,biomass_boiler_max_unit_size)/BJ$1330)^(BJ1351)),)</f>
        <v>0</v>
      </c>
      <c r="BK1362" s="54">
        <f t="shared" ref="BK1362:CJ1362" si="9179">IFERROR((BK1340*(BK$1330/MIN(BK$1321,biomass_boiler_max_unit_size))*(MIN(BK$1321,biomass_boiler_max_unit_size)/BK$1330)^(BK1351)),)</f>
        <v>0</v>
      </c>
      <c r="BL1362" s="54">
        <f t="shared" si="9179"/>
        <v>0</v>
      </c>
      <c r="BM1362" s="54">
        <f t="shared" si="9179"/>
        <v>0</v>
      </c>
      <c r="BN1362" s="54">
        <f t="shared" si="9179"/>
        <v>0</v>
      </c>
      <c r="BO1362" s="54">
        <f t="shared" si="9179"/>
        <v>0</v>
      </c>
      <c r="BP1362" s="54">
        <f t="shared" si="9179"/>
        <v>0</v>
      </c>
      <c r="BQ1362" s="54">
        <f t="shared" si="9179"/>
        <v>0</v>
      </c>
      <c r="BR1362" s="54">
        <f t="shared" si="9179"/>
        <v>0</v>
      </c>
      <c r="BS1362" s="54">
        <f t="shared" si="9179"/>
        <v>0</v>
      </c>
      <c r="BT1362" s="54">
        <f t="shared" si="9179"/>
        <v>0</v>
      </c>
      <c r="BU1362" s="54">
        <f t="shared" si="9179"/>
        <v>0</v>
      </c>
      <c r="BV1362" s="54">
        <f t="shared" si="9179"/>
        <v>0</v>
      </c>
      <c r="BW1362" s="54">
        <f t="shared" si="9179"/>
        <v>0</v>
      </c>
      <c r="BX1362" s="54">
        <f t="shared" si="9179"/>
        <v>0</v>
      </c>
      <c r="BY1362" s="54">
        <f t="shared" si="9179"/>
        <v>0</v>
      </c>
      <c r="BZ1362" s="54">
        <f t="shared" si="9179"/>
        <v>0</v>
      </c>
      <c r="CA1362" s="54">
        <f t="shared" si="9179"/>
        <v>0</v>
      </c>
      <c r="CB1362" s="54">
        <f t="shared" si="9179"/>
        <v>0</v>
      </c>
      <c r="CC1362" s="54">
        <f t="shared" ref="CC1362:CG1362" si="9180">IFERROR((CC1340*(CC$1330/MIN(CC$1321,biomass_boiler_max_unit_size))*(MIN(CC$1321,biomass_boiler_max_unit_size)/CC$1330)^(CC1351)),)</f>
        <v>0</v>
      </c>
      <c r="CD1362" s="54">
        <f t="shared" si="9180"/>
        <v>0</v>
      </c>
      <c r="CE1362" s="54">
        <f t="shared" si="9180"/>
        <v>0</v>
      </c>
      <c r="CF1362" s="54">
        <f t="shared" si="9180"/>
        <v>0</v>
      </c>
      <c r="CG1362" s="54">
        <f t="shared" si="9180"/>
        <v>0</v>
      </c>
      <c r="CH1362" s="54">
        <f t="shared" si="9179"/>
        <v>0</v>
      </c>
      <c r="CI1362" s="54">
        <f t="shared" si="9179"/>
        <v>0</v>
      </c>
      <c r="CJ1362" s="54">
        <f t="shared" si="9179"/>
        <v>0</v>
      </c>
      <c r="CK1362" s="54">
        <f t="shared" si="9176"/>
        <v>0</v>
      </c>
      <c r="CL1362" s="54">
        <f t="shared" si="9176"/>
        <v>0</v>
      </c>
      <c r="CM1362" s="54">
        <f t="shared" si="9176"/>
        <v>0</v>
      </c>
      <c r="CN1362" s="54">
        <f t="shared" si="9176"/>
        <v>0</v>
      </c>
      <c r="CO1362" s="54">
        <f t="shared" si="9176"/>
        <v>0</v>
      </c>
      <c r="CP1362" s="54">
        <f t="shared" ref="CP1362:HH1362" si="9181">IFERROR((CP1340*(CP$1330/MIN(CP$1321,biomass_boiler_max_unit_size))*(MIN(CP$1321,biomass_boiler_max_unit_size)/CP$1330)^(CP1351)),)</f>
        <v>0</v>
      </c>
      <c r="CQ1362" s="54">
        <f t="shared" si="9181"/>
        <v>0</v>
      </c>
      <c r="CR1362" s="54">
        <f t="shared" ref="CR1362:CT1362" si="9182">IFERROR((CR1340*(CR$1330/MIN(CR$1321,biomass_boiler_max_unit_size))*(MIN(CR$1321,biomass_boiler_max_unit_size)/CR$1330)^(CR1351)),)</f>
        <v>0</v>
      </c>
      <c r="CS1362" s="54">
        <f t="shared" si="9182"/>
        <v>0</v>
      </c>
      <c r="CT1362" s="54">
        <f t="shared" si="9182"/>
        <v>0</v>
      </c>
      <c r="CU1362" s="54">
        <f t="shared" si="9181"/>
        <v>0</v>
      </c>
      <c r="CV1362" s="54">
        <f t="shared" si="9181"/>
        <v>0</v>
      </c>
      <c r="CW1362" s="54">
        <f t="shared" si="9181"/>
        <v>0</v>
      </c>
      <c r="CX1362" s="54">
        <f t="shared" si="9181"/>
        <v>0</v>
      </c>
      <c r="CY1362" s="54">
        <f t="shared" si="9181"/>
        <v>0</v>
      </c>
      <c r="CZ1362" s="54">
        <f t="shared" si="9181"/>
        <v>0</v>
      </c>
      <c r="DA1362" s="54">
        <f t="shared" si="9181"/>
        <v>0</v>
      </c>
      <c r="DB1362" s="54">
        <f t="shared" si="9181"/>
        <v>0</v>
      </c>
      <c r="DC1362" s="54">
        <f t="shared" ref="DC1362:DT1362" si="9183">IFERROR((DC1340*(DC$1330/MIN(DC$1321,biomass_boiler_max_unit_size))*(MIN(DC$1321,biomass_boiler_max_unit_size)/DC$1330)^(DC1351)),)</f>
        <v>0</v>
      </c>
      <c r="DD1362" s="54">
        <f t="shared" si="9183"/>
        <v>0</v>
      </c>
      <c r="DE1362" s="54">
        <f t="shared" si="9183"/>
        <v>0</v>
      </c>
      <c r="DF1362" s="54">
        <f t="shared" si="9183"/>
        <v>0</v>
      </c>
      <c r="DG1362" s="54">
        <f t="shared" si="9183"/>
        <v>0</v>
      </c>
      <c r="DH1362" s="54">
        <f t="shared" ref="DH1362:DI1362" si="9184">IFERROR((DH1340*(DH$1330/MIN(DH$1321,biomass_boiler_max_unit_size))*(MIN(DH$1321,biomass_boiler_max_unit_size)/DH$1330)^(DH1351)),)</f>
        <v>0</v>
      </c>
      <c r="DI1362" s="54">
        <f t="shared" si="9184"/>
        <v>0</v>
      </c>
      <c r="DJ1362" s="54">
        <f t="shared" si="9183"/>
        <v>0</v>
      </c>
      <c r="DK1362" s="54">
        <f t="shared" si="9183"/>
        <v>0</v>
      </c>
      <c r="DL1362" s="54">
        <f t="shared" si="9183"/>
        <v>0</v>
      </c>
      <c r="DM1362" s="54">
        <f t="shared" si="9183"/>
        <v>0</v>
      </c>
      <c r="DN1362" s="54">
        <f t="shared" si="9183"/>
        <v>0</v>
      </c>
      <c r="DO1362" s="54">
        <f t="shared" ref="DO1362" si="9185">IFERROR((DO1340*(DO$1330/MIN(DO$1321,biomass_boiler_max_unit_size))*(MIN(DO$1321,biomass_boiler_max_unit_size)/DO$1330)^(DO1351)),)</f>
        <v>0</v>
      </c>
      <c r="DP1362" s="54">
        <f t="shared" si="9183"/>
        <v>0</v>
      </c>
      <c r="DQ1362" s="54">
        <f t="shared" si="9183"/>
        <v>0</v>
      </c>
      <c r="DR1362" s="54">
        <f t="shared" si="9183"/>
        <v>0</v>
      </c>
      <c r="DS1362" s="54">
        <f t="shared" si="9183"/>
        <v>0</v>
      </c>
      <c r="DT1362" s="54">
        <f t="shared" si="9183"/>
        <v>0</v>
      </c>
      <c r="DU1362" s="54">
        <f t="shared" ref="DU1362:EC1362" si="9186">IFERROR((DU1340*(DU$1330/MIN(DU$1321,biomass_boiler_max_unit_size))*(MIN(DU$1321,biomass_boiler_max_unit_size)/DU$1330)^(DU1351)),)</f>
        <v>0</v>
      </c>
      <c r="DV1362" s="54">
        <f t="shared" ref="DV1362:EA1362" si="9187">IFERROR((DV1340*(DV$1330/MIN(DV$1321,biomass_boiler_max_unit_size))*(MIN(DV$1321,biomass_boiler_max_unit_size)/DV$1330)^(DV1351)),)</f>
        <v>0</v>
      </c>
      <c r="DW1362" s="54">
        <f t="shared" si="9187"/>
        <v>0</v>
      </c>
      <c r="DX1362" s="54">
        <f t="shared" si="9187"/>
        <v>0</v>
      </c>
      <c r="DY1362" s="54">
        <f t="shared" si="9187"/>
        <v>0</v>
      </c>
      <c r="DZ1362" s="54">
        <f t="shared" si="9187"/>
        <v>0</v>
      </c>
      <c r="EA1362" s="54">
        <f t="shared" si="9187"/>
        <v>0</v>
      </c>
      <c r="EB1362" s="54">
        <f t="shared" si="9153"/>
        <v>0</v>
      </c>
      <c r="EC1362" s="54">
        <f t="shared" si="9186"/>
        <v>0</v>
      </c>
      <c r="ED1362" s="54">
        <f t="shared" si="9181"/>
        <v>0</v>
      </c>
      <c r="EE1362" s="54">
        <f t="shared" si="9181"/>
        <v>0</v>
      </c>
      <c r="EF1362" s="54">
        <f t="shared" si="9181"/>
        <v>0</v>
      </c>
      <c r="EG1362" s="54">
        <f t="shared" si="9181"/>
        <v>0</v>
      </c>
      <c r="EH1362" s="54">
        <f t="shared" si="9181"/>
        <v>0</v>
      </c>
      <c r="EI1362" s="54">
        <f t="shared" ref="EI1362" si="9188">IFERROR((EI1340*(EI$1330/MIN(EI$1321,biomass_boiler_max_unit_size))*(MIN(EI$1321,biomass_boiler_max_unit_size)/EI$1330)^(EI1351)),)</f>
        <v>0</v>
      </c>
      <c r="EJ1362" s="54">
        <f t="shared" ref="EJ1362:FR1362" si="9189">IFERROR((EJ1340*(EJ$1330/MIN(EJ$1321,biomass_boiler_max_unit_size))*(MIN(EJ$1321,biomass_boiler_max_unit_size)/EJ$1330)^(EJ1351)),)</f>
        <v>0</v>
      </c>
      <c r="EK1362" s="54">
        <f t="shared" si="9189"/>
        <v>0</v>
      </c>
      <c r="EL1362" s="54">
        <f t="shared" si="9189"/>
        <v>0</v>
      </c>
      <c r="EM1362" s="54">
        <f t="shared" si="9189"/>
        <v>0</v>
      </c>
      <c r="EN1362" s="54">
        <f t="shared" si="9189"/>
        <v>0</v>
      </c>
      <c r="EO1362" s="54">
        <f t="shared" si="9189"/>
        <v>0</v>
      </c>
      <c r="EP1362" s="54">
        <f t="shared" si="9189"/>
        <v>0</v>
      </c>
      <c r="EQ1362" s="54">
        <f t="shared" si="9189"/>
        <v>0</v>
      </c>
      <c r="ER1362" s="54">
        <f t="shared" ref="ER1362:ES1362" si="9190">IFERROR((ER1340*(ER$1330/MIN(ER$1321,biomass_boiler_max_unit_size))*(MIN(ER$1321,biomass_boiler_max_unit_size)/ER$1330)^(ER1351)),)</f>
        <v>0</v>
      </c>
      <c r="ES1362" s="54">
        <f t="shared" si="9190"/>
        <v>0</v>
      </c>
      <c r="ET1362" s="54">
        <f t="shared" si="9189"/>
        <v>0</v>
      </c>
      <c r="EU1362" s="54">
        <f t="shared" si="9189"/>
        <v>0</v>
      </c>
      <c r="EV1362" s="54">
        <f t="shared" si="9189"/>
        <v>0</v>
      </c>
      <c r="EW1362" s="54">
        <f t="shared" si="9189"/>
        <v>0</v>
      </c>
      <c r="EX1362" s="54">
        <f t="shared" si="9189"/>
        <v>0</v>
      </c>
      <c r="EY1362" s="54">
        <f t="shared" ref="EY1362" si="9191">IFERROR((EY1340*(EY$1330/MIN(EY$1321,biomass_boiler_max_unit_size))*(MIN(EY$1321,biomass_boiler_max_unit_size)/EY$1330)^(EY1351)),)</f>
        <v>0</v>
      </c>
      <c r="EZ1362" s="54">
        <f t="shared" si="9189"/>
        <v>0</v>
      </c>
      <c r="FA1362" s="54">
        <f t="shared" si="9189"/>
        <v>0</v>
      </c>
      <c r="FB1362" s="54">
        <f t="shared" si="9189"/>
        <v>0</v>
      </c>
      <c r="FC1362" s="54">
        <f t="shared" si="9189"/>
        <v>0</v>
      </c>
      <c r="FD1362" s="54">
        <f t="shared" si="9189"/>
        <v>0</v>
      </c>
      <c r="FE1362" s="54">
        <f t="shared" ref="FE1362:FM1362" si="9192">IFERROR((FE1340*(FE$1330/MIN(FE$1321,biomass_boiler_max_unit_size))*(MIN(FE$1321,biomass_boiler_max_unit_size)/FE$1330)^(FE1351)),)</f>
        <v>0</v>
      </c>
      <c r="FF1362" s="54">
        <f t="shared" ref="FF1362:FK1362" si="9193">IFERROR((FF1340*(FF$1330/MIN(FF$1321,biomass_boiler_max_unit_size))*(MIN(FF$1321,biomass_boiler_max_unit_size)/FF$1330)^(FF1351)),)</f>
        <v>0</v>
      </c>
      <c r="FG1362" s="54">
        <f t="shared" si="9193"/>
        <v>0</v>
      </c>
      <c r="FH1362" s="54">
        <f t="shared" si="9193"/>
        <v>0</v>
      </c>
      <c r="FI1362" s="54">
        <f t="shared" si="9193"/>
        <v>0</v>
      </c>
      <c r="FJ1362" s="54">
        <f t="shared" si="9193"/>
        <v>0</v>
      </c>
      <c r="FK1362" s="54">
        <f t="shared" si="9193"/>
        <v>0</v>
      </c>
      <c r="FL1362" s="54">
        <f t="shared" si="9159"/>
        <v>0</v>
      </c>
      <c r="FM1362" s="54">
        <f t="shared" si="9192"/>
        <v>0</v>
      </c>
      <c r="FN1362" s="54">
        <f t="shared" si="9189"/>
        <v>0</v>
      </c>
      <c r="FO1362" s="54">
        <f t="shared" si="9189"/>
        <v>0</v>
      </c>
      <c r="FP1362" s="54">
        <f t="shared" si="9189"/>
        <v>0</v>
      </c>
      <c r="FQ1362" s="54">
        <f t="shared" si="9189"/>
        <v>0</v>
      </c>
      <c r="FR1362" s="54">
        <f t="shared" si="9189"/>
        <v>0</v>
      </c>
      <c r="FS1362" s="54">
        <f t="shared" ref="FS1362" si="9194">IFERROR((FS1340*(FS$1330/MIN(FS$1321,biomass_boiler_max_unit_size))*(MIN(FS$1321,biomass_boiler_max_unit_size)/FS$1330)^(FS1351)),)</f>
        <v>0</v>
      </c>
      <c r="FT1362" s="54">
        <f t="shared" si="9181"/>
        <v>0</v>
      </c>
      <c r="FU1362" s="54">
        <f t="shared" si="9181"/>
        <v>0</v>
      </c>
      <c r="FV1362" s="54">
        <f t="shared" si="9181"/>
        <v>0</v>
      </c>
      <c r="FW1362" s="54">
        <f t="shared" si="9181"/>
        <v>0</v>
      </c>
      <c r="FX1362" s="54">
        <f t="shared" si="9181"/>
        <v>0</v>
      </c>
      <c r="FY1362" s="54">
        <f t="shared" si="9181"/>
        <v>0</v>
      </c>
      <c r="FZ1362" s="54">
        <f t="shared" si="9181"/>
        <v>0</v>
      </c>
      <c r="GA1362" s="54">
        <f t="shared" si="9181"/>
        <v>0</v>
      </c>
      <c r="GB1362" s="54">
        <f t="shared" si="9181"/>
        <v>0</v>
      </c>
      <c r="GC1362" s="54">
        <f t="shared" ref="GC1362:GD1362" si="9195">IFERROR((GC1340*(GC$1330/MIN(GC$1321,biomass_boiler_max_unit_size))*(MIN(GC$1321,biomass_boiler_max_unit_size)/GC$1330)^(GC1351)),)</f>
        <v>0</v>
      </c>
      <c r="GD1362" s="54">
        <f t="shared" si="9195"/>
        <v>0</v>
      </c>
      <c r="GE1362" s="54">
        <f t="shared" si="9181"/>
        <v>0</v>
      </c>
      <c r="GF1362" s="54">
        <f t="shared" si="9181"/>
        <v>0</v>
      </c>
      <c r="GG1362" s="54">
        <f t="shared" si="9181"/>
        <v>0</v>
      </c>
      <c r="GH1362" s="54">
        <f t="shared" si="9181"/>
        <v>0</v>
      </c>
      <c r="GI1362" s="54">
        <f t="shared" si="9181"/>
        <v>0</v>
      </c>
      <c r="GJ1362" s="54">
        <f t="shared" ref="GJ1362" si="9196">IFERROR((GJ1340*(GJ$1330/MIN(GJ$1321,biomass_boiler_max_unit_size))*(MIN(GJ$1321,biomass_boiler_max_unit_size)/GJ$1330)^(GJ1351)),)</f>
        <v>0</v>
      </c>
      <c r="GK1362" s="54">
        <f t="shared" si="9181"/>
        <v>0</v>
      </c>
      <c r="GL1362" s="54">
        <f t="shared" si="9181"/>
        <v>0</v>
      </c>
      <c r="GM1362" s="54">
        <f t="shared" si="9181"/>
        <v>0</v>
      </c>
      <c r="GN1362" s="54">
        <f t="shared" si="9181"/>
        <v>0</v>
      </c>
      <c r="GO1362" s="54">
        <f t="shared" si="9181"/>
        <v>0</v>
      </c>
      <c r="GP1362" s="54">
        <f t="shared" ref="GP1362:GX1362" si="9197">IFERROR((GP1340*(GP$1330/MIN(GP$1321,biomass_boiler_max_unit_size))*(MIN(GP$1321,biomass_boiler_max_unit_size)/GP$1330)^(GP1351)),)</f>
        <v>0</v>
      </c>
      <c r="GQ1362" s="54">
        <f t="shared" ref="GQ1362:GW1362" si="9198">IFERROR((GQ1340*(GQ$1330/MIN(GQ$1321,biomass_boiler_max_unit_size))*(MIN(GQ$1321,biomass_boiler_max_unit_size)/GQ$1330)^(GQ1351)),)</f>
        <v>0</v>
      </c>
      <c r="GR1362" s="54">
        <f t="shared" si="9198"/>
        <v>0</v>
      </c>
      <c r="GS1362" s="54">
        <f t="shared" si="9198"/>
        <v>0</v>
      </c>
      <c r="GT1362" s="54">
        <f t="shared" si="9198"/>
        <v>0</v>
      </c>
      <c r="GU1362" s="54">
        <f t="shared" si="9198"/>
        <v>0</v>
      </c>
      <c r="GV1362" s="54">
        <f t="shared" si="9198"/>
        <v>0</v>
      </c>
      <c r="GW1362" s="54">
        <f t="shared" si="9198"/>
        <v>0</v>
      </c>
      <c r="GX1362" s="54">
        <f t="shared" si="9197"/>
        <v>0</v>
      </c>
      <c r="GY1362" s="54">
        <f t="shared" si="9181"/>
        <v>0</v>
      </c>
      <c r="GZ1362" s="54">
        <f t="shared" si="9181"/>
        <v>0</v>
      </c>
      <c r="HA1362" s="54">
        <f t="shared" si="9181"/>
        <v>0</v>
      </c>
      <c r="HB1362" s="54">
        <f t="shared" si="9181"/>
        <v>0</v>
      </c>
      <c r="HC1362" s="54">
        <f t="shared" si="9181"/>
        <v>0</v>
      </c>
      <c r="HD1362" s="54">
        <f t="shared" ref="HD1362:HE1362" si="9199">IFERROR((HD1340*(HD$1330/MIN(HD$1321,biomass_boiler_max_unit_size))*(MIN(HD$1321,biomass_boiler_max_unit_size)/HD$1330)^(HD1351)),)</f>
        <v>0</v>
      </c>
      <c r="HE1362" s="54">
        <f t="shared" si="9199"/>
        <v>0</v>
      </c>
      <c r="HF1362" s="54">
        <f t="shared" ref="HF1362:HG1362" si="9200">IFERROR((HF1340*(HF$1330/MIN(HF$1321,biomass_boiler_max_unit_size))*(MIN(HF$1321,biomass_boiler_max_unit_size)/HF$1330)^(HF1351)),)</f>
        <v>0</v>
      </c>
      <c r="HG1362" s="54">
        <f t="shared" si="9200"/>
        <v>0</v>
      </c>
      <c r="HH1362" s="54">
        <f t="shared" si="9181"/>
        <v>0</v>
      </c>
      <c r="HI1362" s="54">
        <f t="shared" si="9176"/>
        <v>0</v>
      </c>
      <c r="HJ1362" s="54">
        <f t="shared" si="9176"/>
        <v>0</v>
      </c>
      <c r="HK1362" s="54">
        <f t="shared" ref="HK1362:HL1362" si="9201">IFERROR((HK1340*(HK$1330/MIN(HK$1321,biomass_boiler_max_unit_size))*(MIN(HK$1321,biomass_boiler_max_unit_size)/HK$1330)^(HK1351)),)</f>
        <v>0</v>
      </c>
      <c r="HL1362" s="54">
        <f t="shared" si="9201"/>
        <v>0</v>
      </c>
      <c r="HM1362" s="54">
        <f t="shared" si="9176"/>
        <v>0</v>
      </c>
      <c r="HN1362" s="54">
        <f t="shared" si="9176"/>
        <v>0</v>
      </c>
      <c r="HO1362" s="54">
        <f t="shared" si="9176"/>
        <v>0</v>
      </c>
      <c r="HP1362" s="54">
        <f t="shared" ref="HP1362" si="9202">IFERROR((HP1340*(HP$1330/MIN(HP$1321,biomass_boiler_max_unit_size))*(MIN(HP$1321,biomass_boiler_max_unit_size)/HP$1330)^(HP1351)),)</f>
        <v>0</v>
      </c>
      <c r="HQ1362" s="54">
        <f t="shared" si="9176"/>
        <v>0</v>
      </c>
      <c r="HR1362" s="54">
        <f t="shared" si="9176"/>
        <v>0</v>
      </c>
      <c r="HS1362" s="54">
        <f t="shared" si="9176"/>
        <v>0</v>
      </c>
      <c r="HT1362" s="54">
        <f t="shared" si="9176"/>
        <v>0</v>
      </c>
      <c r="HU1362" s="54">
        <f t="shared" ref="HU1362:IB1362" si="9203">IFERROR((HU1340*(HU$1330/MIN(HU$1321,biomass_boiler_max_unit_size))*(MIN(HU$1321,biomass_boiler_max_unit_size)/HU$1330)^(HU1351)),)</f>
        <v>0</v>
      </c>
      <c r="HV1362" s="54">
        <f t="shared" si="9203"/>
        <v>0</v>
      </c>
      <c r="HW1362" s="54">
        <f t="shared" si="9203"/>
        <v>0</v>
      </c>
      <c r="HX1362" s="54">
        <f t="shared" si="9203"/>
        <v>0</v>
      </c>
      <c r="HY1362" s="54">
        <f t="shared" si="9203"/>
        <v>0</v>
      </c>
      <c r="HZ1362" s="54">
        <f t="shared" si="9203"/>
        <v>0</v>
      </c>
      <c r="IA1362" s="54">
        <f t="shared" si="9203"/>
        <v>0</v>
      </c>
      <c r="IB1362" s="54">
        <f t="shared" si="9203"/>
        <v>0</v>
      </c>
      <c r="IC1362" s="54">
        <f t="shared" ref="IC1362:IG1362" si="9204">IFERROR((IC1340*(IC$1330/MIN(IC$1321,biomass_boiler_max_unit_size))*(MIN(IC$1321,biomass_boiler_max_unit_size)/IC$1330)^(IC1351)),)</f>
        <v>0</v>
      </c>
      <c r="ID1362" s="54">
        <f t="shared" si="9204"/>
        <v>0</v>
      </c>
      <c r="IE1362" s="54">
        <f t="shared" si="9204"/>
        <v>0</v>
      </c>
      <c r="IF1362" s="54">
        <f t="shared" si="9204"/>
        <v>0</v>
      </c>
      <c r="IG1362" s="54">
        <f t="shared" si="9204"/>
        <v>0</v>
      </c>
      <c r="IH1362" s="54">
        <f t="shared" ref="IH1362:IL1362" si="9205">IFERROR((IH1340*(IH$1330/MIN(IH$1321,biomass_boiler_max_unit_size))*(MIN(IH$1321,biomass_boiler_max_unit_size)/IH$1330)^(IH1351)),)</f>
        <v>0</v>
      </c>
      <c r="II1362" s="54">
        <f t="shared" si="9205"/>
        <v>0</v>
      </c>
      <c r="IJ1362" s="54">
        <f t="shared" si="9205"/>
        <v>0</v>
      </c>
      <c r="IK1362" s="54">
        <f t="shared" si="9205"/>
        <v>0</v>
      </c>
      <c r="IL1362" s="54">
        <f t="shared" si="9205"/>
        <v>0</v>
      </c>
      <c r="IM1362" s="54">
        <f t="shared" ref="IM1362:IU1362" si="9206">IFERROR((IM1340*(IM$1330/MIN(IM$1321,biomass_boiler_max_unit_size))*(MIN(IM$1321,biomass_boiler_max_unit_size)/IM$1330)^(IM1351)),)</f>
        <v>0</v>
      </c>
      <c r="IN1362" s="54">
        <f t="shared" si="9206"/>
        <v>0</v>
      </c>
      <c r="IO1362" s="54">
        <f t="shared" si="9206"/>
        <v>0</v>
      </c>
      <c r="IP1362" s="54">
        <f t="shared" si="9206"/>
        <v>0</v>
      </c>
      <c r="IQ1362" s="54">
        <f t="shared" si="9206"/>
        <v>0</v>
      </c>
      <c r="IR1362" s="54">
        <f t="shared" si="9206"/>
        <v>0</v>
      </c>
      <c r="IS1362" s="54">
        <f t="shared" si="9206"/>
        <v>0</v>
      </c>
      <c r="IT1362" s="54">
        <f t="shared" si="9206"/>
        <v>0</v>
      </c>
      <c r="IU1362" s="54">
        <f t="shared" si="9206"/>
        <v>0</v>
      </c>
      <c r="IV1362" s="54"/>
      <c r="IW1362" s="54"/>
      <c r="IX1362" s="54"/>
      <c r="IY1362" s="54"/>
      <c r="IZ1362" s="54"/>
      <c r="JA1362" s="54"/>
      <c r="JB1362" s="54"/>
      <c r="JC1362" s="54"/>
      <c r="JD1362" s="54"/>
      <c r="JE1362" s="54"/>
      <c r="JF1362" s="54"/>
      <c r="JG1362" s="54"/>
      <c r="JH1362" s="54"/>
      <c r="JL1362" s="277" t="s">
        <v>164</v>
      </c>
    </row>
    <row r="1363" spans="1:272" hidden="1" outlineLevel="1" x14ac:dyDescent="0.3">
      <c r="A1363" s="53">
        <f t="shared" ref="A1363:C1363" si="9207">A1341</f>
        <v>249</v>
      </c>
      <c r="B1363" s="6" t="str">
        <f t="shared" si="9207"/>
        <v>Electric and I&amp;C system</v>
      </c>
      <c r="C1363" s="38" t="str">
        <f t="shared" si="9207"/>
        <v>% of MM</v>
      </c>
      <c r="D1363" s="109">
        <f t="shared" ref="D1363:E1367" si="9208">IFERROR((D1341*(D$1330/D$1321)*(D$1321/D$1330)^(D1352)),)</f>
        <v>0</v>
      </c>
      <c r="E1363" s="48">
        <f t="shared" si="9208"/>
        <v>0</v>
      </c>
      <c r="F1363" s="48">
        <f t="shared" ref="F1363:G1363" si="9209">IFERROR((F1341*(F$1330/F$1321)*(F$1321/F$1330)^(F1352)),)</f>
        <v>0</v>
      </c>
      <c r="G1363" s="48">
        <f t="shared" si="9209"/>
        <v>0</v>
      </c>
      <c r="H1363" s="48">
        <f>IFERROR((H1341*(H$1330/H$1321)*(H$1321/H$1330)^(H1352)),)</f>
        <v>0</v>
      </c>
      <c r="I1363" s="48">
        <f t="shared" ref="I1363:M1363" si="9210">IFERROR((I1341*(I$1330/I$1321)*(I$1321/I$1330)^(I1352)),)</f>
        <v>0</v>
      </c>
      <c r="J1363" s="48">
        <f t="shared" si="9210"/>
        <v>0</v>
      </c>
      <c r="K1363" s="48">
        <f t="shared" si="9210"/>
        <v>0</v>
      </c>
      <c r="L1363" s="48">
        <f t="shared" si="9210"/>
        <v>0</v>
      </c>
      <c r="M1363" s="48">
        <f t="shared" si="9210"/>
        <v>0</v>
      </c>
      <c r="N1363" s="48">
        <f t="shared" ref="N1363:P1363" si="9211">IFERROR((N1341*(N$1330/N$1321)*(N$1321/N$1330)^(N1352)),)</f>
        <v>0</v>
      </c>
      <c r="O1363" s="48">
        <f t="shared" si="9211"/>
        <v>0</v>
      </c>
      <c r="P1363" s="48">
        <f t="shared" si="9211"/>
        <v>0</v>
      </c>
      <c r="Q1363" s="48">
        <f t="shared" ref="Q1363:HU1363" si="9212">IFERROR((Q1341*(Q$1330/Q$1321)*(Q$1321/Q$1330)^(Q1352)),)</f>
        <v>0</v>
      </c>
      <c r="R1363" s="48">
        <f t="shared" si="9212"/>
        <v>0</v>
      </c>
      <c r="S1363" s="48">
        <f t="shared" ref="S1363:Z1363" si="9213">IFERROR((S1341*(S$1330/S$1321)*(S$1321/S$1330)^(S1352)),)</f>
        <v>0</v>
      </c>
      <c r="T1363" s="48">
        <f t="shared" si="9213"/>
        <v>0</v>
      </c>
      <c r="U1363" s="48">
        <f t="shared" si="9213"/>
        <v>0</v>
      </c>
      <c r="V1363" s="48">
        <f t="shared" si="9213"/>
        <v>0</v>
      </c>
      <c r="W1363" s="48">
        <f t="shared" si="9213"/>
        <v>0</v>
      </c>
      <c r="X1363" s="48">
        <f t="shared" si="9213"/>
        <v>0</v>
      </c>
      <c r="Y1363" s="48">
        <f t="shared" si="9213"/>
        <v>0</v>
      </c>
      <c r="Z1363" s="48">
        <f t="shared" si="9213"/>
        <v>0</v>
      </c>
      <c r="AA1363" s="48">
        <f t="shared" si="9212"/>
        <v>0</v>
      </c>
      <c r="AB1363" s="48">
        <f t="shared" si="9212"/>
        <v>0</v>
      </c>
      <c r="AC1363" s="48">
        <f t="shared" si="9212"/>
        <v>0</v>
      </c>
      <c r="AD1363" s="48">
        <f t="shared" si="9212"/>
        <v>0</v>
      </c>
      <c r="AE1363" s="48">
        <f t="shared" si="9212"/>
        <v>0</v>
      </c>
      <c r="AF1363" s="48">
        <f t="shared" si="9212"/>
        <v>0</v>
      </c>
      <c r="AG1363" s="48">
        <f t="shared" si="9212"/>
        <v>0</v>
      </c>
      <c r="AH1363" s="48">
        <f t="shared" si="9212"/>
        <v>0</v>
      </c>
      <c r="AI1363" s="48">
        <f>IFERROR((AI1341*(AI$1330/AI$1321)*(AI$1321/AI$1330)^(AI1352)),)</f>
        <v>0</v>
      </c>
      <c r="AJ1363" s="48">
        <f t="shared" ref="AJ1363:BI1367" si="9214">IFERROR((AJ1341*(AJ$1330/AJ$1321)*(AJ$1321/AJ$1330)^(AJ1352)),)</f>
        <v>0</v>
      </c>
      <c r="AK1363" s="48">
        <f t="shared" si="9214"/>
        <v>0</v>
      </c>
      <c r="AL1363" s="48">
        <f t="shared" si="9214"/>
        <v>0</v>
      </c>
      <c r="AM1363" s="48">
        <f t="shared" si="9214"/>
        <v>0</v>
      </c>
      <c r="AN1363" s="48">
        <f t="shared" si="9214"/>
        <v>0</v>
      </c>
      <c r="AO1363" s="48">
        <f t="shared" si="9214"/>
        <v>0</v>
      </c>
      <c r="AP1363" s="48">
        <f t="shared" si="9214"/>
        <v>0</v>
      </c>
      <c r="AQ1363" s="48">
        <f t="shared" si="9214"/>
        <v>0</v>
      </c>
      <c r="AR1363" s="48">
        <f t="shared" si="9214"/>
        <v>0</v>
      </c>
      <c r="AS1363" s="48">
        <f t="shared" si="9214"/>
        <v>0</v>
      </c>
      <c r="AT1363" s="48">
        <f t="shared" si="9214"/>
        <v>0</v>
      </c>
      <c r="AU1363" s="48">
        <f t="shared" si="9214"/>
        <v>0</v>
      </c>
      <c r="AV1363" s="48">
        <f t="shared" si="9214"/>
        <v>0</v>
      </c>
      <c r="AW1363" s="48">
        <f t="shared" si="9214"/>
        <v>0</v>
      </c>
      <c r="AX1363" s="48">
        <f t="shared" si="9214"/>
        <v>0</v>
      </c>
      <c r="AY1363" s="48">
        <f t="shared" si="9214"/>
        <v>0</v>
      </c>
      <c r="AZ1363" s="48">
        <f t="shared" si="9214"/>
        <v>0</v>
      </c>
      <c r="BA1363" s="48">
        <f t="shared" si="9214"/>
        <v>0</v>
      </c>
      <c r="BB1363" s="48">
        <f t="shared" ref="BB1363:BF1363" si="9215">IFERROR((BB1341*(BB$1330/BB$1321)*(BB$1321/BB$1330)^(BB1352)),)</f>
        <v>0</v>
      </c>
      <c r="BC1363" s="48">
        <f t="shared" si="9215"/>
        <v>0</v>
      </c>
      <c r="BD1363" s="48">
        <f t="shared" si="9215"/>
        <v>0</v>
      </c>
      <c r="BE1363" s="48">
        <f t="shared" si="9215"/>
        <v>0</v>
      </c>
      <c r="BF1363" s="48">
        <f t="shared" si="9215"/>
        <v>0</v>
      </c>
      <c r="BG1363" s="48">
        <f t="shared" si="9214"/>
        <v>0</v>
      </c>
      <c r="BH1363" s="48">
        <f t="shared" si="9214"/>
        <v>0</v>
      </c>
      <c r="BI1363" s="48">
        <f t="shared" si="9214"/>
        <v>0</v>
      </c>
      <c r="BJ1363" s="48">
        <f>IFERROR((BJ1341*(BJ$1330/BJ$1321)*(BJ$1321/BJ$1330)^(BJ1352)),)</f>
        <v>0</v>
      </c>
      <c r="BK1363" s="48">
        <f t="shared" ref="BK1363:CJ1363" si="9216">IFERROR((BK1341*(BK$1330/BK$1321)*(BK$1321/BK$1330)^(BK1352)),)</f>
        <v>0</v>
      </c>
      <c r="BL1363" s="48">
        <f t="shared" si="9216"/>
        <v>0</v>
      </c>
      <c r="BM1363" s="48">
        <f t="shared" si="9216"/>
        <v>0</v>
      </c>
      <c r="BN1363" s="48">
        <f t="shared" si="9216"/>
        <v>0</v>
      </c>
      <c r="BO1363" s="48">
        <f t="shared" si="9216"/>
        <v>0</v>
      </c>
      <c r="BP1363" s="48">
        <f t="shared" si="9216"/>
        <v>0</v>
      </c>
      <c r="BQ1363" s="48">
        <f t="shared" si="9216"/>
        <v>0</v>
      </c>
      <c r="BR1363" s="48">
        <f t="shared" si="9216"/>
        <v>0</v>
      </c>
      <c r="BS1363" s="48">
        <f t="shared" si="9216"/>
        <v>0</v>
      </c>
      <c r="BT1363" s="48">
        <f t="shared" si="9216"/>
        <v>0</v>
      </c>
      <c r="BU1363" s="48">
        <f t="shared" si="9216"/>
        <v>0</v>
      </c>
      <c r="BV1363" s="48">
        <f t="shared" si="9216"/>
        <v>0</v>
      </c>
      <c r="BW1363" s="48">
        <f t="shared" si="9216"/>
        <v>0</v>
      </c>
      <c r="BX1363" s="48">
        <f t="shared" si="9216"/>
        <v>0</v>
      </c>
      <c r="BY1363" s="48">
        <f t="shared" si="9216"/>
        <v>0</v>
      </c>
      <c r="BZ1363" s="48">
        <f t="shared" si="9216"/>
        <v>0</v>
      </c>
      <c r="CA1363" s="48">
        <f t="shared" si="9216"/>
        <v>0</v>
      </c>
      <c r="CB1363" s="48">
        <f t="shared" si="9216"/>
        <v>0</v>
      </c>
      <c r="CC1363" s="48">
        <f t="shared" ref="CC1363:CG1363" si="9217">IFERROR((CC1341*(CC$1330/CC$1321)*(CC$1321/CC$1330)^(CC1352)),)</f>
        <v>0</v>
      </c>
      <c r="CD1363" s="48">
        <f t="shared" si="9217"/>
        <v>0</v>
      </c>
      <c r="CE1363" s="48">
        <f t="shared" si="9217"/>
        <v>0</v>
      </c>
      <c r="CF1363" s="48">
        <f t="shared" si="9217"/>
        <v>0</v>
      </c>
      <c r="CG1363" s="48">
        <f t="shared" si="9217"/>
        <v>0</v>
      </c>
      <c r="CH1363" s="48">
        <f t="shared" si="9216"/>
        <v>0</v>
      </c>
      <c r="CI1363" s="48">
        <f t="shared" si="9216"/>
        <v>0</v>
      </c>
      <c r="CJ1363" s="48">
        <f t="shared" si="9216"/>
        <v>0</v>
      </c>
      <c r="CK1363" s="48">
        <f t="shared" si="9212"/>
        <v>0</v>
      </c>
      <c r="CL1363" s="48">
        <f t="shared" si="9212"/>
        <v>0</v>
      </c>
      <c r="CM1363" s="48">
        <f t="shared" si="9212"/>
        <v>0</v>
      </c>
      <c r="CN1363" s="48">
        <f t="shared" si="9212"/>
        <v>0</v>
      </c>
      <c r="CO1363" s="48">
        <f t="shared" si="9212"/>
        <v>0</v>
      </c>
      <c r="CP1363" s="48">
        <f t="shared" ref="CP1363:HH1363" si="9218">IFERROR((CP1341*(CP$1330/CP$1321)*(CP$1321/CP$1330)^(CP1352)),)</f>
        <v>0</v>
      </c>
      <c r="CQ1363" s="48">
        <f t="shared" si="9218"/>
        <v>0</v>
      </c>
      <c r="CR1363" s="48">
        <f t="shared" ref="CR1363:CT1363" si="9219">IFERROR((CR1341*(CR$1330/CR$1321)*(CR$1321/CR$1330)^(CR1352)),)</f>
        <v>0</v>
      </c>
      <c r="CS1363" s="48">
        <f t="shared" si="9219"/>
        <v>0</v>
      </c>
      <c r="CT1363" s="48">
        <f t="shared" si="9219"/>
        <v>0</v>
      </c>
      <c r="CU1363" s="48">
        <f t="shared" si="9218"/>
        <v>0</v>
      </c>
      <c r="CV1363" s="48">
        <f t="shared" si="9218"/>
        <v>0</v>
      </c>
      <c r="CW1363" s="48">
        <f t="shared" si="9218"/>
        <v>0</v>
      </c>
      <c r="CX1363" s="48">
        <f t="shared" si="9218"/>
        <v>0</v>
      </c>
      <c r="CY1363" s="48">
        <f t="shared" si="9218"/>
        <v>0</v>
      </c>
      <c r="CZ1363" s="48">
        <f t="shared" si="9218"/>
        <v>0</v>
      </c>
      <c r="DA1363" s="48">
        <f t="shared" si="9218"/>
        <v>0</v>
      </c>
      <c r="DB1363" s="48">
        <f t="shared" si="9218"/>
        <v>0</v>
      </c>
      <c r="DC1363" s="48">
        <f t="shared" ref="DC1363:DT1363" si="9220">IFERROR((DC1341*(DC$1330/DC$1321)*(DC$1321/DC$1330)^(DC1352)),)</f>
        <v>0</v>
      </c>
      <c r="DD1363" s="48">
        <f t="shared" si="9220"/>
        <v>0</v>
      </c>
      <c r="DE1363" s="48">
        <f t="shared" si="9220"/>
        <v>0</v>
      </c>
      <c r="DF1363" s="48">
        <f t="shared" si="9220"/>
        <v>0</v>
      </c>
      <c r="DG1363" s="48">
        <f t="shared" si="9220"/>
        <v>0</v>
      </c>
      <c r="DH1363" s="48">
        <f t="shared" ref="DH1363:DI1363" si="9221">IFERROR((DH1341*(DH$1330/DH$1321)*(DH$1321/DH$1330)^(DH1352)),)</f>
        <v>0</v>
      </c>
      <c r="DI1363" s="48">
        <f t="shared" si="9221"/>
        <v>0</v>
      </c>
      <c r="DJ1363" s="48">
        <f t="shared" si="9220"/>
        <v>0</v>
      </c>
      <c r="DK1363" s="48">
        <f t="shared" si="9220"/>
        <v>0</v>
      </c>
      <c r="DL1363" s="48">
        <f t="shared" si="9220"/>
        <v>0</v>
      </c>
      <c r="DM1363" s="48">
        <f t="shared" si="9220"/>
        <v>0</v>
      </c>
      <c r="DN1363" s="48">
        <f t="shared" si="9220"/>
        <v>0</v>
      </c>
      <c r="DO1363" s="48">
        <f t="shared" ref="DO1363" si="9222">IFERROR((DO1341*(DO$1330/DO$1321)*(DO$1321/DO$1330)^(DO1352)),)</f>
        <v>0</v>
      </c>
      <c r="DP1363" s="48">
        <f t="shared" si="9220"/>
        <v>0</v>
      </c>
      <c r="DQ1363" s="48">
        <f t="shared" si="9220"/>
        <v>0</v>
      </c>
      <c r="DR1363" s="48">
        <f t="shared" si="9220"/>
        <v>0</v>
      </c>
      <c r="DS1363" s="48">
        <f t="shared" si="9220"/>
        <v>0</v>
      </c>
      <c r="DT1363" s="48">
        <f t="shared" si="9220"/>
        <v>0</v>
      </c>
      <c r="DU1363" s="48">
        <f t="shared" ref="DU1363:EC1363" si="9223">IFERROR((DU1341*(DU$1330/DU$1321)*(DU$1321/DU$1330)^(DU1352)),)</f>
        <v>0</v>
      </c>
      <c r="DV1363" s="48">
        <f t="shared" ref="DV1363:EB1367" si="9224">IFERROR((DV1341*(DV$1330/DV$1321)*(DV$1321/DV$1330)^(DV1352)),)</f>
        <v>0</v>
      </c>
      <c r="DW1363" s="48">
        <f t="shared" si="9224"/>
        <v>0</v>
      </c>
      <c r="DX1363" s="48">
        <f t="shared" si="9224"/>
        <v>0</v>
      </c>
      <c r="DY1363" s="48">
        <f t="shared" si="9224"/>
        <v>0</v>
      </c>
      <c r="DZ1363" s="48">
        <f t="shared" si="9224"/>
        <v>0</v>
      </c>
      <c r="EA1363" s="48">
        <f t="shared" si="9224"/>
        <v>0</v>
      </c>
      <c r="EB1363" s="48">
        <f t="shared" si="9224"/>
        <v>0</v>
      </c>
      <c r="EC1363" s="48">
        <f t="shared" si="9223"/>
        <v>0</v>
      </c>
      <c r="ED1363" s="48">
        <f t="shared" si="9218"/>
        <v>0</v>
      </c>
      <c r="EE1363" s="48">
        <f t="shared" si="9218"/>
        <v>0</v>
      </c>
      <c r="EF1363" s="48">
        <f t="shared" si="9218"/>
        <v>0</v>
      </c>
      <c r="EG1363" s="48">
        <f t="shared" si="9218"/>
        <v>0</v>
      </c>
      <c r="EH1363" s="48">
        <f t="shared" si="9218"/>
        <v>0</v>
      </c>
      <c r="EI1363" s="48">
        <f t="shared" ref="EI1363" si="9225">IFERROR((EI1341*(EI$1330/EI$1321)*(EI$1321/EI$1330)^(EI1352)),)</f>
        <v>0</v>
      </c>
      <c r="EJ1363" s="48">
        <f t="shared" ref="EJ1363:FR1363" si="9226">IFERROR((EJ1341*(EJ$1330/EJ$1321)*(EJ$1321/EJ$1330)^(EJ1352)),)</f>
        <v>0</v>
      </c>
      <c r="EK1363" s="48">
        <f t="shared" si="9226"/>
        <v>0</v>
      </c>
      <c r="EL1363" s="48">
        <f t="shared" si="9226"/>
        <v>0</v>
      </c>
      <c r="EM1363" s="48">
        <f t="shared" si="9226"/>
        <v>0</v>
      </c>
      <c r="EN1363" s="48">
        <f t="shared" si="9226"/>
        <v>0</v>
      </c>
      <c r="EO1363" s="48">
        <f t="shared" si="9226"/>
        <v>0</v>
      </c>
      <c r="EP1363" s="48">
        <f t="shared" si="9226"/>
        <v>0</v>
      </c>
      <c r="EQ1363" s="48">
        <f t="shared" si="9226"/>
        <v>0</v>
      </c>
      <c r="ER1363" s="48">
        <f t="shared" ref="ER1363:ES1363" si="9227">IFERROR((ER1341*(ER$1330/ER$1321)*(ER$1321/ER$1330)^(ER1352)),)</f>
        <v>0</v>
      </c>
      <c r="ES1363" s="48">
        <f t="shared" si="9227"/>
        <v>0</v>
      </c>
      <c r="ET1363" s="48">
        <f t="shared" si="9226"/>
        <v>0</v>
      </c>
      <c r="EU1363" s="48">
        <f t="shared" si="9226"/>
        <v>0</v>
      </c>
      <c r="EV1363" s="48">
        <f t="shared" si="9226"/>
        <v>0</v>
      </c>
      <c r="EW1363" s="48">
        <f t="shared" si="9226"/>
        <v>0</v>
      </c>
      <c r="EX1363" s="48">
        <f t="shared" si="9226"/>
        <v>0</v>
      </c>
      <c r="EY1363" s="48">
        <f t="shared" ref="EY1363" si="9228">IFERROR((EY1341*(EY$1330/EY$1321)*(EY$1321/EY$1330)^(EY1352)),)</f>
        <v>0</v>
      </c>
      <c r="EZ1363" s="48">
        <f t="shared" si="9226"/>
        <v>0</v>
      </c>
      <c r="FA1363" s="48">
        <f t="shared" si="9226"/>
        <v>0</v>
      </c>
      <c r="FB1363" s="48">
        <f t="shared" si="9226"/>
        <v>0</v>
      </c>
      <c r="FC1363" s="48">
        <f t="shared" si="9226"/>
        <v>0</v>
      </c>
      <c r="FD1363" s="48">
        <f t="shared" si="9226"/>
        <v>0</v>
      </c>
      <c r="FE1363" s="48">
        <f t="shared" ref="FE1363:FM1363" si="9229">IFERROR((FE1341*(FE$1330/FE$1321)*(FE$1321/FE$1330)^(FE1352)),)</f>
        <v>0</v>
      </c>
      <c r="FF1363" s="48">
        <f t="shared" ref="FF1363:FL1367" si="9230">IFERROR((FF1341*(FF$1330/FF$1321)*(FF$1321/FF$1330)^(FF1352)),)</f>
        <v>0</v>
      </c>
      <c r="FG1363" s="48">
        <f t="shared" si="9230"/>
        <v>0</v>
      </c>
      <c r="FH1363" s="48">
        <f t="shared" si="9230"/>
        <v>0</v>
      </c>
      <c r="FI1363" s="48">
        <f t="shared" si="9230"/>
        <v>0</v>
      </c>
      <c r="FJ1363" s="48">
        <f t="shared" si="9230"/>
        <v>0</v>
      </c>
      <c r="FK1363" s="48">
        <f t="shared" si="9230"/>
        <v>0</v>
      </c>
      <c r="FL1363" s="48">
        <f t="shared" si="9230"/>
        <v>0</v>
      </c>
      <c r="FM1363" s="48">
        <f t="shared" si="9229"/>
        <v>0</v>
      </c>
      <c r="FN1363" s="48">
        <f t="shared" si="9226"/>
        <v>0</v>
      </c>
      <c r="FO1363" s="48">
        <f t="shared" si="9226"/>
        <v>0</v>
      </c>
      <c r="FP1363" s="48">
        <f t="shared" si="9226"/>
        <v>0</v>
      </c>
      <c r="FQ1363" s="48">
        <f t="shared" si="9226"/>
        <v>0</v>
      </c>
      <c r="FR1363" s="48">
        <f t="shared" si="9226"/>
        <v>0</v>
      </c>
      <c r="FS1363" s="48">
        <f t="shared" ref="FS1363" si="9231">IFERROR((FS1341*(FS$1330/FS$1321)*(FS$1321/FS$1330)^(FS1352)),)</f>
        <v>0</v>
      </c>
      <c r="FT1363" s="48">
        <f t="shared" si="9218"/>
        <v>0</v>
      </c>
      <c r="FU1363" s="48">
        <f t="shared" si="9218"/>
        <v>0</v>
      </c>
      <c r="FV1363" s="48">
        <f t="shared" si="9218"/>
        <v>0</v>
      </c>
      <c r="FW1363" s="48">
        <f t="shared" si="9218"/>
        <v>0</v>
      </c>
      <c r="FX1363" s="48">
        <f t="shared" si="9218"/>
        <v>0</v>
      </c>
      <c r="FY1363" s="48">
        <f t="shared" si="9218"/>
        <v>0</v>
      </c>
      <c r="FZ1363" s="48">
        <f t="shared" si="9218"/>
        <v>0</v>
      </c>
      <c r="GA1363" s="48">
        <f t="shared" si="9218"/>
        <v>0</v>
      </c>
      <c r="GB1363" s="48">
        <f t="shared" si="9218"/>
        <v>0</v>
      </c>
      <c r="GC1363" s="48">
        <f t="shared" ref="GC1363:GD1363" si="9232">IFERROR((GC1341*(GC$1330/GC$1321)*(GC$1321/GC$1330)^(GC1352)),)</f>
        <v>0</v>
      </c>
      <c r="GD1363" s="48">
        <f t="shared" si="9232"/>
        <v>0</v>
      </c>
      <c r="GE1363" s="48">
        <f t="shared" si="9218"/>
        <v>0</v>
      </c>
      <c r="GF1363" s="48">
        <f t="shared" si="9218"/>
        <v>0</v>
      </c>
      <c r="GG1363" s="48">
        <f t="shared" si="9218"/>
        <v>0</v>
      </c>
      <c r="GH1363" s="48">
        <f t="shared" si="9218"/>
        <v>0</v>
      </c>
      <c r="GI1363" s="48">
        <f t="shared" si="9218"/>
        <v>0</v>
      </c>
      <c r="GJ1363" s="48">
        <f t="shared" ref="GJ1363" si="9233">IFERROR((GJ1341*(GJ$1330/GJ$1321)*(GJ$1321/GJ$1330)^(GJ1352)),)</f>
        <v>0</v>
      </c>
      <c r="GK1363" s="48">
        <f t="shared" si="9218"/>
        <v>0</v>
      </c>
      <c r="GL1363" s="48">
        <f t="shared" si="9218"/>
        <v>0</v>
      </c>
      <c r="GM1363" s="48">
        <f t="shared" si="9218"/>
        <v>0</v>
      </c>
      <c r="GN1363" s="48">
        <f t="shared" si="9218"/>
        <v>0</v>
      </c>
      <c r="GO1363" s="48">
        <f t="shared" si="9218"/>
        <v>0</v>
      </c>
      <c r="GP1363" s="48">
        <f t="shared" ref="GP1363:GX1363" si="9234">IFERROR((GP1341*(GP$1330/GP$1321)*(GP$1321/GP$1330)^(GP1352)),)</f>
        <v>0</v>
      </c>
      <c r="GQ1363" s="48">
        <f t="shared" ref="GQ1363:GW1363" si="9235">IFERROR((GQ1341*(GQ$1330/GQ$1321)*(GQ$1321/GQ$1330)^(GQ1352)),)</f>
        <v>0</v>
      </c>
      <c r="GR1363" s="48">
        <f t="shared" si="9235"/>
        <v>0</v>
      </c>
      <c r="GS1363" s="48">
        <f t="shared" si="9235"/>
        <v>0</v>
      </c>
      <c r="GT1363" s="48">
        <f t="shared" si="9235"/>
        <v>0</v>
      </c>
      <c r="GU1363" s="48">
        <f t="shared" si="9235"/>
        <v>0</v>
      </c>
      <c r="GV1363" s="48">
        <f t="shared" si="9235"/>
        <v>0</v>
      </c>
      <c r="GW1363" s="48">
        <f t="shared" si="9235"/>
        <v>0</v>
      </c>
      <c r="GX1363" s="48">
        <f t="shared" si="9234"/>
        <v>0</v>
      </c>
      <c r="GY1363" s="48">
        <f t="shared" si="9218"/>
        <v>0</v>
      </c>
      <c r="GZ1363" s="48">
        <f t="shared" si="9218"/>
        <v>0</v>
      </c>
      <c r="HA1363" s="48">
        <f t="shared" si="9218"/>
        <v>0</v>
      </c>
      <c r="HB1363" s="48">
        <f t="shared" si="9218"/>
        <v>0</v>
      </c>
      <c r="HC1363" s="48">
        <f t="shared" si="9218"/>
        <v>0</v>
      </c>
      <c r="HD1363" s="48">
        <f t="shared" ref="HD1363:HE1363" si="9236">IFERROR((HD1341*(HD$1330/HD$1321)*(HD$1321/HD$1330)^(HD1352)),)</f>
        <v>0</v>
      </c>
      <c r="HE1363" s="48">
        <f t="shared" si="9236"/>
        <v>0</v>
      </c>
      <c r="HF1363" s="48">
        <f t="shared" ref="HF1363:HG1363" si="9237">IFERROR((HF1341*(HF$1330/HF$1321)*(HF$1321/HF$1330)^(HF1352)),)</f>
        <v>0</v>
      </c>
      <c r="HG1363" s="48">
        <f t="shared" si="9237"/>
        <v>0</v>
      </c>
      <c r="HH1363" s="48">
        <f t="shared" si="9218"/>
        <v>0</v>
      </c>
      <c r="HI1363" s="48">
        <f t="shared" si="9212"/>
        <v>0</v>
      </c>
      <c r="HJ1363" s="48">
        <f t="shared" si="9212"/>
        <v>0</v>
      </c>
      <c r="HK1363" s="48">
        <f t="shared" ref="HK1363:HL1363" si="9238">IFERROR((HK1341*(HK$1330/HK$1321)*(HK$1321/HK$1330)^(HK1352)),)</f>
        <v>0</v>
      </c>
      <c r="HL1363" s="48">
        <f t="shared" si="9238"/>
        <v>0</v>
      </c>
      <c r="HM1363" s="48">
        <f t="shared" si="9212"/>
        <v>0</v>
      </c>
      <c r="HN1363" s="48">
        <f t="shared" si="9212"/>
        <v>0</v>
      </c>
      <c r="HO1363" s="48">
        <f t="shared" si="9212"/>
        <v>0</v>
      </c>
      <c r="HP1363" s="48">
        <f t="shared" ref="HP1363" si="9239">IFERROR((HP1341*(HP$1330/HP$1321)*(HP$1321/HP$1330)^(HP1352)),)</f>
        <v>0</v>
      </c>
      <c r="HQ1363" s="48">
        <f t="shared" si="9212"/>
        <v>0</v>
      </c>
      <c r="HR1363" s="48">
        <f t="shared" si="9212"/>
        <v>0</v>
      </c>
      <c r="HS1363" s="48">
        <f t="shared" si="9212"/>
        <v>0</v>
      </c>
      <c r="HT1363" s="48">
        <f t="shared" si="9212"/>
        <v>0</v>
      </c>
      <c r="HU1363" s="48">
        <f t="shared" si="9212"/>
        <v>0</v>
      </c>
      <c r="HV1363" s="48">
        <f t="shared" ref="HV1363:IB1363" si="9240">IFERROR((HV1341*(HV$1330/HV$1321)*(HV$1321/HV$1330)^(HV1352)),)</f>
        <v>0</v>
      </c>
      <c r="HW1363" s="48">
        <f t="shared" si="9240"/>
        <v>0</v>
      </c>
      <c r="HX1363" s="48">
        <f t="shared" si="9240"/>
        <v>0</v>
      </c>
      <c r="HY1363" s="48">
        <f t="shared" si="9240"/>
        <v>0</v>
      </c>
      <c r="HZ1363" s="48">
        <f t="shared" si="9240"/>
        <v>0</v>
      </c>
      <c r="IA1363" s="48">
        <f t="shared" si="9240"/>
        <v>0</v>
      </c>
      <c r="IB1363" s="48">
        <f t="shared" si="9240"/>
        <v>0</v>
      </c>
      <c r="IC1363" s="48">
        <f t="shared" ref="IC1363:IG1363" si="9241">IFERROR((IC1341*(IC$1330/IC$1321)*(IC$1321/IC$1330)^(IC1352)),)</f>
        <v>0</v>
      </c>
      <c r="ID1363" s="48">
        <f t="shared" si="9241"/>
        <v>0</v>
      </c>
      <c r="IE1363" s="48">
        <f t="shared" si="9241"/>
        <v>0</v>
      </c>
      <c r="IF1363" s="48">
        <f t="shared" si="9241"/>
        <v>0</v>
      </c>
      <c r="IG1363" s="48">
        <f t="shared" si="9241"/>
        <v>0</v>
      </c>
      <c r="IH1363" s="48">
        <f t="shared" ref="IH1363:IL1363" si="9242">IFERROR((IH1341*(IH$1330/IH$1321)*(IH$1321/IH$1330)^(IH1352)),)</f>
        <v>0</v>
      </c>
      <c r="II1363" s="48">
        <f t="shared" si="9242"/>
        <v>0</v>
      </c>
      <c r="IJ1363" s="48">
        <f t="shared" si="9242"/>
        <v>0</v>
      </c>
      <c r="IK1363" s="48">
        <f t="shared" si="9242"/>
        <v>0</v>
      </c>
      <c r="IL1363" s="48">
        <f t="shared" si="9242"/>
        <v>0</v>
      </c>
      <c r="IM1363" s="48">
        <f t="shared" ref="IM1363:IU1363" si="9243">IFERROR((IM1341*(IM$1330/IM$1321)*(IM$1321/IM$1330)^(IM1352)),)</f>
        <v>0</v>
      </c>
      <c r="IN1363" s="48">
        <f t="shared" si="9243"/>
        <v>0</v>
      </c>
      <c r="IO1363" s="48">
        <f t="shared" si="9243"/>
        <v>0</v>
      </c>
      <c r="IP1363" s="48">
        <f t="shared" si="9243"/>
        <v>0</v>
      </c>
      <c r="IQ1363" s="48">
        <f t="shared" si="9243"/>
        <v>0</v>
      </c>
      <c r="IR1363" s="48">
        <f t="shared" si="9243"/>
        <v>0</v>
      </c>
      <c r="IS1363" s="48">
        <f t="shared" si="9243"/>
        <v>0</v>
      </c>
      <c r="IT1363" s="48">
        <f t="shared" si="9243"/>
        <v>0</v>
      </c>
      <c r="IU1363" s="48">
        <f t="shared" si="9243"/>
        <v>0</v>
      </c>
      <c r="IV1363" s="58"/>
      <c r="IW1363" s="58"/>
      <c r="IX1363" s="58"/>
      <c r="IY1363" s="58"/>
      <c r="IZ1363" s="58"/>
      <c r="JA1363" s="58"/>
      <c r="JB1363" s="58"/>
      <c r="JC1363" s="58"/>
      <c r="JD1363" s="58"/>
      <c r="JE1363" s="58"/>
      <c r="JF1363" s="58"/>
      <c r="JG1363" s="58"/>
      <c r="JH1363" s="58"/>
      <c r="JL1363" s="277" t="s">
        <v>164</v>
      </c>
    </row>
    <row r="1364" spans="1:272" hidden="1" outlineLevel="1" x14ac:dyDescent="0.3">
      <c r="A1364" s="53">
        <f t="shared" ref="A1364:C1364" si="9244">A1342</f>
        <v>250</v>
      </c>
      <c r="B1364" s="6" t="str">
        <f t="shared" si="9244"/>
        <v>Transport, Installation &amp; Comissioning</v>
      </c>
      <c r="C1364" s="38" t="str">
        <f t="shared" si="9244"/>
        <v>% of MM</v>
      </c>
      <c r="D1364" s="109">
        <f t="shared" si="9208"/>
        <v>0</v>
      </c>
      <c r="E1364" s="48">
        <f t="shared" si="9208"/>
        <v>0</v>
      </c>
      <c r="F1364" s="48">
        <f t="shared" ref="F1364:G1364" si="9245">IFERROR((F1342*(F$1330/F$1321)*(F$1321/F$1330)^(F1353)),)</f>
        <v>0</v>
      </c>
      <c r="G1364" s="48">
        <f t="shared" si="9245"/>
        <v>0</v>
      </c>
      <c r="H1364" s="48">
        <f>IFERROR((H1342*(H$1330/H$1321)*(H$1321/H$1330)^(H1353)),)</f>
        <v>0</v>
      </c>
      <c r="I1364" s="48">
        <f t="shared" ref="I1364:M1364" si="9246">IFERROR((I1342*(I$1330/I$1321)*(I$1321/I$1330)^(I1353)),)</f>
        <v>0</v>
      </c>
      <c r="J1364" s="48">
        <f t="shared" si="9246"/>
        <v>0</v>
      </c>
      <c r="K1364" s="48">
        <f t="shared" si="9246"/>
        <v>0</v>
      </c>
      <c r="L1364" s="48">
        <f t="shared" si="9246"/>
        <v>0</v>
      </c>
      <c r="M1364" s="48">
        <f t="shared" si="9246"/>
        <v>0</v>
      </c>
      <c r="N1364" s="48">
        <f t="shared" ref="N1364:P1364" si="9247">IFERROR((N1342*(N$1330/N$1321)*(N$1321/N$1330)^(N1353)),)</f>
        <v>0</v>
      </c>
      <c r="O1364" s="48">
        <f t="shared" si="9247"/>
        <v>0</v>
      </c>
      <c r="P1364" s="48">
        <f t="shared" si="9247"/>
        <v>0</v>
      </c>
      <c r="Q1364" s="48">
        <f t="shared" ref="Q1364:HU1364" si="9248">IFERROR((Q1342*(Q$1330/Q$1321)*(Q$1321/Q$1330)^(Q1353)),)</f>
        <v>0</v>
      </c>
      <c r="R1364" s="48">
        <f t="shared" si="9248"/>
        <v>0</v>
      </c>
      <c r="S1364" s="48">
        <f t="shared" ref="S1364:Z1364" si="9249">IFERROR((S1342*(S$1330/S$1321)*(S$1321/S$1330)^(S1353)),)</f>
        <v>0</v>
      </c>
      <c r="T1364" s="48">
        <f t="shared" si="9249"/>
        <v>0</v>
      </c>
      <c r="U1364" s="48">
        <f t="shared" si="9249"/>
        <v>0</v>
      </c>
      <c r="V1364" s="48">
        <f t="shared" si="9249"/>
        <v>0</v>
      </c>
      <c r="W1364" s="48">
        <f t="shared" si="9249"/>
        <v>0</v>
      </c>
      <c r="X1364" s="48">
        <f t="shared" si="9249"/>
        <v>0</v>
      </c>
      <c r="Y1364" s="48">
        <f t="shared" si="9249"/>
        <v>0</v>
      </c>
      <c r="Z1364" s="48">
        <f t="shared" si="9249"/>
        <v>0</v>
      </c>
      <c r="AA1364" s="48">
        <f t="shared" si="9248"/>
        <v>0</v>
      </c>
      <c r="AB1364" s="48">
        <f t="shared" si="9248"/>
        <v>0</v>
      </c>
      <c r="AC1364" s="48">
        <f t="shared" si="9248"/>
        <v>0</v>
      </c>
      <c r="AD1364" s="48">
        <f t="shared" si="9248"/>
        <v>0</v>
      </c>
      <c r="AE1364" s="48">
        <f t="shared" si="9248"/>
        <v>0</v>
      </c>
      <c r="AF1364" s="48">
        <f t="shared" si="9248"/>
        <v>0</v>
      </c>
      <c r="AG1364" s="48">
        <f t="shared" si="9248"/>
        <v>0</v>
      </c>
      <c r="AH1364" s="48">
        <f t="shared" si="9248"/>
        <v>0</v>
      </c>
      <c r="AI1364" s="48">
        <f>IFERROR((AI1342*(AI$1330/AI$1321)*(AI$1321/AI$1330)^(AI1353)),)</f>
        <v>0</v>
      </c>
      <c r="AJ1364" s="48">
        <f t="shared" ref="AJ1364:BF1364" si="9250">IFERROR((AJ1342*(AJ$1330/AJ$1321)*(AJ$1321/AJ$1330)^(AJ1353)),)</f>
        <v>0</v>
      </c>
      <c r="AK1364" s="48">
        <f t="shared" si="9250"/>
        <v>0</v>
      </c>
      <c r="AL1364" s="48">
        <f t="shared" si="9250"/>
        <v>0</v>
      </c>
      <c r="AM1364" s="48">
        <f t="shared" si="9250"/>
        <v>0</v>
      </c>
      <c r="AN1364" s="48">
        <f t="shared" si="9250"/>
        <v>0</v>
      </c>
      <c r="AO1364" s="48">
        <f t="shared" si="9250"/>
        <v>0</v>
      </c>
      <c r="AP1364" s="48">
        <f t="shared" si="9250"/>
        <v>0</v>
      </c>
      <c r="AQ1364" s="48">
        <f t="shared" si="9250"/>
        <v>0</v>
      </c>
      <c r="AR1364" s="48">
        <f t="shared" si="9250"/>
        <v>0</v>
      </c>
      <c r="AS1364" s="48">
        <f t="shared" si="9250"/>
        <v>0</v>
      </c>
      <c r="AT1364" s="48">
        <f t="shared" si="9250"/>
        <v>0</v>
      </c>
      <c r="AU1364" s="48">
        <f t="shared" si="9250"/>
        <v>0</v>
      </c>
      <c r="AV1364" s="48">
        <f t="shared" si="9250"/>
        <v>0</v>
      </c>
      <c r="AW1364" s="48">
        <f t="shared" si="9250"/>
        <v>0</v>
      </c>
      <c r="AX1364" s="48">
        <f t="shared" si="9250"/>
        <v>0</v>
      </c>
      <c r="AY1364" s="48">
        <f t="shared" si="9250"/>
        <v>0</v>
      </c>
      <c r="AZ1364" s="48">
        <f t="shared" si="9250"/>
        <v>0</v>
      </c>
      <c r="BA1364" s="48">
        <f t="shared" si="9250"/>
        <v>0</v>
      </c>
      <c r="BB1364" s="48">
        <f t="shared" si="9250"/>
        <v>0</v>
      </c>
      <c r="BC1364" s="48">
        <f t="shared" si="9250"/>
        <v>0</v>
      </c>
      <c r="BD1364" s="48">
        <f t="shared" si="9250"/>
        <v>0</v>
      </c>
      <c r="BE1364" s="48">
        <f t="shared" si="9250"/>
        <v>0</v>
      </c>
      <c r="BF1364" s="48">
        <f t="shared" si="9250"/>
        <v>0</v>
      </c>
      <c r="BG1364" s="48">
        <f t="shared" si="9214"/>
        <v>0</v>
      </c>
      <c r="BH1364" s="48">
        <f t="shared" si="9214"/>
        <v>0</v>
      </c>
      <c r="BI1364" s="48">
        <f t="shared" si="9214"/>
        <v>0</v>
      </c>
      <c r="BJ1364" s="48">
        <f>IFERROR((BJ1342*(BJ$1330/BJ$1321)*(BJ$1321/BJ$1330)^(BJ1353)),)</f>
        <v>0</v>
      </c>
      <c r="BK1364" s="48">
        <f t="shared" ref="BK1364:CJ1364" si="9251">IFERROR((BK1342*(BK$1330/BK$1321)*(BK$1321/BK$1330)^(BK1353)),)</f>
        <v>0</v>
      </c>
      <c r="BL1364" s="48">
        <f t="shared" si="9251"/>
        <v>0</v>
      </c>
      <c r="BM1364" s="48">
        <f t="shared" si="9251"/>
        <v>0</v>
      </c>
      <c r="BN1364" s="48">
        <f t="shared" si="9251"/>
        <v>0</v>
      </c>
      <c r="BO1364" s="48">
        <f t="shared" si="9251"/>
        <v>0</v>
      </c>
      <c r="BP1364" s="48">
        <f t="shared" si="9251"/>
        <v>0</v>
      </c>
      <c r="BQ1364" s="48">
        <f t="shared" si="9251"/>
        <v>0</v>
      </c>
      <c r="BR1364" s="48">
        <f t="shared" si="9251"/>
        <v>0</v>
      </c>
      <c r="BS1364" s="48">
        <f t="shared" si="9251"/>
        <v>0</v>
      </c>
      <c r="BT1364" s="48">
        <f t="shared" si="9251"/>
        <v>0</v>
      </c>
      <c r="BU1364" s="48">
        <f t="shared" si="9251"/>
        <v>0</v>
      </c>
      <c r="BV1364" s="48">
        <f t="shared" si="9251"/>
        <v>0</v>
      </c>
      <c r="BW1364" s="48">
        <f t="shared" si="9251"/>
        <v>0</v>
      </c>
      <c r="BX1364" s="48">
        <f t="shared" si="9251"/>
        <v>0</v>
      </c>
      <c r="BY1364" s="48">
        <f t="shared" si="9251"/>
        <v>0</v>
      </c>
      <c r="BZ1364" s="48">
        <f t="shared" si="9251"/>
        <v>0</v>
      </c>
      <c r="CA1364" s="48">
        <f t="shared" si="9251"/>
        <v>0</v>
      </c>
      <c r="CB1364" s="48">
        <f t="shared" si="9251"/>
        <v>0</v>
      </c>
      <c r="CC1364" s="48">
        <f t="shared" ref="CC1364:CG1364" si="9252">IFERROR((CC1342*(CC$1330/CC$1321)*(CC$1321/CC$1330)^(CC1353)),)</f>
        <v>0</v>
      </c>
      <c r="CD1364" s="48">
        <f t="shared" si="9252"/>
        <v>0</v>
      </c>
      <c r="CE1364" s="48">
        <f t="shared" si="9252"/>
        <v>0</v>
      </c>
      <c r="CF1364" s="48">
        <f t="shared" si="9252"/>
        <v>0</v>
      </c>
      <c r="CG1364" s="48">
        <f t="shared" si="9252"/>
        <v>0</v>
      </c>
      <c r="CH1364" s="48">
        <f t="shared" si="9251"/>
        <v>0</v>
      </c>
      <c r="CI1364" s="48">
        <f t="shared" si="9251"/>
        <v>0</v>
      </c>
      <c r="CJ1364" s="48">
        <f t="shared" si="9251"/>
        <v>0</v>
      </c>
      <c r="CK1364" s="48">
        <f t="shared" si="9248"/>
        <v>0</v>
      </c>
      <c r="CL1364" s="48">
        <f t="shared" si="9248"/>
        <v>0</v>
      </c>
      <c r="CM1364" s="48">
        <f t="shared" si="9248"/>
        <v>0</v>
      </c>
      <c r="CN1364" s="48">
        <f t="shared" si="9248"/>
        <v>0</v>
      </c>
      <c r="CO1364" s="48">
        <f t="shared" si="9248"/>
        <v>0</v>
      </c>
      <c r="CP1364" s="48">
        <f t="shared" ref="CP1364:HH1364" si="9253">IFERROR((CP1342*(CP$1330/CP$1321)*(CP$1321/CP$1330)^(CP1353)),)</f>
        <v>0</v>
      </c>
      <c r="CQ1364" s="48">
        <f t="shared" si="9253"/>
        <v>0</v>
      </c>
      <c r="CR1364" s="48">
        <f t="shared" ref="CR1364:CT1364" si="9254">IFERROR((CR1342*(CR$1330/CR$1321)*(CR$1321/CR$1330)^(CR1353)),)</f>
        <v>0</v>
      </c>
      <c r="CS1364" s="48">
        <f t="shared" si="9254"/>
        <v>0</v>
      </c>
      <c r="CT1364" s="48">
        <f t="shared" si="9254"/>
        <v>0</v>
      </c>
      <c r="CU1364" s="48">
        <f t="shared" si="9253"/>
        <v>0</v>
      </c>
      <c r="CV1364" s="48">
        <f t="shared" si="9253"/>
        <v>0</v>
      </c>
      <c r="CW1364" s="48">
        <f t="shared" si="9253"/>
        <v>0</v>
      </c>
      <c r="CX1364" s="48">
        <f t="shared" si="9253"/>
        <v>0</v>
      </c>
      <c r="CY1364" s="48">
        <f t="shared" si="9253"/>
        <v>0</v>
      </c>
      <c r="CZ1364" s="48">
        <f t="shared" si="9253"/>
        <v>0</v>
      </c>
      <c r="DA1364" s="48">
        <f t="shared" si="9253"/>
        <v>0</v>
      </c>
      <c r="DB1364" s="48">
        <f t="shared" si="9253"/>
        <v>0</v>
      </c>
      <c r="DC1364" s="48">
        <f t="shared" ref="DC1364:DT1364" si="9255">IFERROR((DC1342*(DC$1330/DC$1321)*(DC$1321/DC$1330)^(DC1353)),)</f>
        <v>0</v>
      </c>
      <c r="DD1364" s="48">
        <f t="shared" si="9255"/>
        <v>0</v>
      </c>
      <c r="DE1364" s="48">
        <f t="shared" si="9255"/>
        <v>0</v>
      </c>
      <c r="DF1364" s="48">
        <f t="shared" si="9255"/>
        <v>0</v>
      </c>
      <c r="DG1364" s="48">
        <f t="shared" si="9255"/>
        <v>0</v>
      </c>
      <c r="DH1364" s="48">
        <f t="shared" ref="DH1364:DI1364" si="9256">IFERROR((DH1342*(DH$1330/DH$1321)*(DH$1321/DH$1330)^(DH1353)),)</f>
        <v>0</v>
      </c>
      <c r="DI1364" s="48">
        <f t="shared" si="9256"/>
        <v>0</v>
      </c>
      <c r="DJ1364" s="48">
        <f t="shared" si="9255"/>
        <v>0</v>
      </c>
      <c r="DK1364" s="48">
        <f t="shared" si="9255"/>
        <v>0</v>
      </c>
      <c r="DL1364" s="48">
        <f t="shared" si="9255"/>
        <v>0</v>
      </c>
      <c r="DM1364" s="48">
        <f t="shared" si="9255"/>
        <v>0</v>
      </c>
      <c r="DN1364" s="48">
        <f t="shared" si="9255"/>
        <v>0</v>
      </c>
      <c r="DO1364" s="48">
        <f t="shared" ref="DO1364" si="9257">IFERROR((DO1342*(DO$1330/DO$1321)*(DO$1321/DO$1330)^(DO1353)),)</f>
        <v>0</v>
      </c>
      <c r="DP1364" s="48">
        <f t="shared" si="9255"/>
        <v>0</v>
      </c>
      <c r="DQ1364" s="48">
        <f t="shared" si="9255"/>
        <v>0</v>
      </c>
      <c r="DR1364" s="48">
        <f t="shared" si="9255"/>
        <v>0</v>
      </c>
      <c r="DS1364" s="48">
        <f t="shared" si="9255"/>
        <v>0</v>
      </c>
      <c r="DT1364" s="48">
        <f t="shared" si="9255"/>
        <v>0</v>
      </c>
      <c r="DU1364" s="48">
        <f t="shared" ref="DU1364:EC1364" si="9258">IFERROR((DU1342*(DU$1330/DU$1321)*(DU$1321/DU$1330)^(DU1353)),)</f>
        <v>0</v>
      </c>
      <c r="DV1364" s="48">
        <f t="shared" ref="DV1364:EA1364" si="9259">IFERROR((DV1342*(DV$1330/DV$1321)*(DV$1321/DV$1330)^(DV1353)),)</f>
        <v>0</v>
      </c>
      <c r="DW1364" s="48">
        <f t="shared" si="9259"/>
        <v>0</v>
      </c>
      <c r="DX1364" s="48">
        <f t="shared" si="9259"/>
        <v>0</v>
      </c>
      <c r="DY1364" s="48">
        <f t="shared" si="9259"/>
        <v>0</v>
      </c>
      <c r="DZ1364" s="48">
        <f t="shared" si="9259"/>
        <v>0</v>
      </c>
      <c r="EA1364" s="48">
        <f t="shared" si="9259"/>
        <v>0</v>
      </c>
      <c r="EB1364" s="48">
        <f t="shared" si="9224"/>
        <v>0</v>
      </c>
      <c r="EC1364" s="48">
        <f t="shared" si="9258"/>
        <v>0</v>
      </c>
      <c r="ED1364" s="48">
        <f t="shared" si="9253"/>
        <v>0</v>
      </c>
      <c r="EE1364" s="48">
        <f t="shared" si="9253"/>
        <v>0</v>
      </c>
      <c r="EF1364" s="48">
        <f t="shared" si="9253"/>
        <v>0</v>
      </c>
      <c r="EG1364" s="48">
        <f t="shared" si="9253"/>
        <v>0</v>
      </c>
      <c r="EH1364" s="48">
        <f t="shared" si="9253"/>
        <v>0</v>
      </c>
      <c r="EI1364" s="48">
        <f t="shared" ref="EI1364" si="9260">IFERROR((EI1342*(EI$1330/EI$1321)*(EI$1321/EI$1330)^(EI1353)),)</f>
        <v>0</v>
      </c>
      <c r="EJ1364" s="48">
        <f t="shared" ref="EJ1364:FR1364" si="9261">IFERROR((EJ1342*(EJ$1330/EJ$1321)*(EJ$1321/EJ$1330)^(EJ1353)),)</f>
        <v>0</v>
      </c>
      <c r="EK1364" s="48">
        <f t="shared" si="9261"/>
        <v>0</v>
      </c>
      <c r="EL1364" s="48">
        <f t="shared" si="9261"/>
        <v>0</v>
      </c>
      <c r="EM1364" s="48">
        <f t="shared" si="9261"/>
        <v>0</v>
      </c>
      <c r="EN1364" s="48">
        <f t="shared" si="9261"/>
        <v>0</v>
      </c>
      <c r="EO1364" s="48">
        <f t="shared" si="9261"/>
        <v>0</v>
      </c>
      <c r="EP1364" s="48">
        <f t="shared" si="9261"/>
        <v>0</v>
      </c>
      <c r="EQ1364" s="48">
        <f t="shared" si="9261"/>
        <v>0</v>
      </c>
      <c r="ER1364" s="48">
        <f t="shared" ref="ER1364:ES1364" si="9262">IFERROR((ER1342*(ER$1330/ER$1321)*(ER$1321/ER$1330)^(ER1353)),)</f>
        <v>0</v>
      </c>
      <c r="ES1364" s="48">
        <f t="shared" si="9262"/>
        <v>0</v>
      </c>
      <c r="ET1364" s="48">
        <f t="shared" si="9261"/>
        <v>0</v>
      </c>
      <c r="EU1364" s="48">
        <f t="shared" si="9261"/>
        <v>0</v>
      </c>
      <c r="EV1364" s="48">
        <f t="shared" si="9261"/>
        <v>0</v>
      </c>
      <c r="EW1364" s="48">
        <f t="shared" si="9261"/>
        <v>0</v>
      </c>
      <c r="EX1364" s="48">
        <f t="shared" si="9261"/>
        <v>0</v>
      </c>
      <c r="EY1364" s="48">
        <f t="shared" ref="EY1364" si="9263">IFERROR((EY1342*(EY$1330/EY$1321)*(EY$1321/EY$1330)^(EY1353)),)</f>
        <v>0</v>
      </c>
      <c r="EZ1364" s="48">
        <f t="shared" si="9261"/>
        <v>0</v>
      </c>
      <c r="FA1364" s="48">
        <f t="shared" si="9261"/>
        <v>0</v>
      </c>
      <c r="FB1364" s="48">
        <f t="shared" si="9261"/>
        <v>0</v>
      </c>
      <c r="FC1364" s="48">
        <f t="shared" si="9261"/>
        <v>0</v>
      </c>
      <c r="FD1364" s="48">
        <f t="shared" si="9261"/>
        <v>0</v>
      </c>
      <c r="FE1364" s="48">
        <f t="shared" ref="FE1364:FM1364" si="9264">IFERROR((FE1342*(FE$1330/FE$1321)*(FE$1321/FE$1330)^(FE1353)),)</f>
        <v>0</v>
      </c>
      <c r="FF1364" s="48">
        <f t="shared" ref="FF1364:FK1364" si="9265">IFERROR((FF1342*(FF$1330/FF$1321)*(FF$1321/FF$1330)^(FF1353)),)</f>
        <v>0</v>
      </c>
      <c r="FG1364" s="48">
        <f t="shared" si="9265"/>
        <v>0</v>
      </c>
      <c r="FH1364" s="48">
        <f t="shared" si="9265"/>
        <v>0</v>
      </c>
      <c r="FI1364" s="48">
        <f t="shared" si="9265"/>
        <v>0</v>
      </c>
      <c r="FJ1364" s="48">
        <f t="shared" si="9265"/>
        <v>0</v>
      </c>
      <c r="FK1364" s="48">
        <f t="shared" si="9265"/>
        <v>0</v>
      </c>
      <c r="FL1364" s="48">
        <f t="shared" si="9230"/>
        <v>0</v>
      </c>
      <c r="FM1364" s="48">
        <f t="shared" si="9264"/>
        <v>0</v>
      </c>
      <c r="FN1364" s="48">
        <f t="shared" si="9261"/>
        <v>0</v>
      </c>
      <c r="FO1364" s="48">
        <f t="shared" si="9261"/>
        <v>0</v>
      </c>
      <c r="FP1364" s="48">
        <f t="shared" si="9261"/>
        <v>0</v>
      </c>
      <c r="FQ1364" s="48">
        <f t="shared" si="9261"/>
        <v>0</v>
      </c>
      <c r="FR1364" s="48">
        <f t="shared" si="9261"/>
        <v>0</v>
      </c>
      <c r="FS1364" s="48">
        <f t="shared" ref="FS1364" si="9266">IFERROR((FS1342*(FS$1330/FS$1321)*(FS$1321/FS$1330)^(FS1353)),)</f>
        <v>0</v>
      </c>
      <c r="FT1364" s="48">
        <f t="shared" si="9253"/>
        <v>0</v>
      </c>
      <c r="FU1364" s="48">
        <f t="shared" si="9253"/>
        <v>0</v>
      </c>
      <c r="FV1364" s="48">
        <f t="shared" si="9253"/>
        <v>0</v>
      </c>
      <c r="FW1364" s="48">
        <f t="shared" si="9253"/>
        <v>0</v>
      </c>
      <c r="FX1364" s="48">
        <f t="shared" si="9253"/>
        <v>0</v>
      </c>
      <c r="FY1364" s="48">
        <f t="shared" si="9253"/>
        <v>0</v>
      </c>
      <c r="FZ1364" s="48">
        <f t="shared" si="9253"/>
        <v>0</v>
      </c>
      <c r="GA1364" s="48">
        <f t="shared" si="9253"/>
        <v>0</v>
      </c>
      <c r="GB1364" s="48">
        <f t="shared" si="9253"/>
        <v>0</v>
      </c>
      <c r="GC1364" s="48">
        <f t="shared" ref="GC1364:GD1364" si="9267">IFERROR((GC1342*(GC$1330/GC$1321)*(GC$1321/GC$1330)^(GC1353)),)</f>
        <v>0</v>
      </c>
      <c r="GD1364" s="48">
        <f t="shared" si="9267"/>
        <v>0</v>
      </c>
      <c r="GE1364" s="48">
        <f t="shared" si="9253"/>
        <v>0</v>
      </c>
      <c r="GF1364" s="48">
        <f t="shared" si="9253"/>
        <v>0</v>
      </c>
      <c r="GG1364" s="48">
        <f t="shared" si="9253"/>
        <v>0</v>
      </c>
      <c r="GH1364" s="48">
        <f t="shared" si="9253"/>
        <v>0</v>
      </c>
      <c r="GI1364" s="48">
        <f t="shared" si="9253"/>
        <v>0</v>
      </c>
      <c r="GJ1364" s="48">
        <f t="shared" ref="GJ1364" si="9268">IFERROR((GJ1342*(GJ$1330/GJ$1321)*(GJ$1321/GJ$1330)^(GJ1353)),)</f>
        <v>0</v>
      </c>
      <c r="GK1364" s="48">
        <f t="shared" si="9253"/>
        <v>0</v>
      </c>
      <c r="GL1364" s="48">
        <f t="shared" si="9253"/>
        <v>0</v>
      </c>
      <c r="GM1364" s="48">
        <f t="shared" si="9253"/>
        <v>0</v>
      </c>
      <c r="GN1364" s="48">
        <f t="shared" si="9253"/>
        <v>0</v>
      </c>
      <c r="GO1364" s="48">
        <f t="shared" si="9253"/>
        <v>0</v>
      </c>
      <c r="GP1364" s="48">
        <f t="shared" ref="GP1364:GX1364" si="9269">IFERROR((GP1342*(GP$1330/GP$1321)*(GP$1321/GP$1330)^(GP1353)),)</f>
        <v>0</v>
      </c>
      <c r="GQ1364" s="48">
        <f t="shared" ref="GQ1364:GW1364" si="9270">IFERROR((GQ1342*(GQ$1330/GQ$1321)*(GQ$1321/GQ$1330)^(GQ1353)),)</f>
        <v>0</v>
      </c>
      <c r="GR1364" s="48">
        <f t="shared" si="9270"/>
        <v>0</v>
      </c>
      <c r="GS1364" s="48">
        <f t="shared" si="9270"/>
        <v>0</v>
      </c>
      <c r="GT1364" s="48">
        <f t="shared" si="9270"/>
        <v>0</v>
      </c>
      <c r="GU1364" s="48">
        <f t="shared" si="9270"/>
        <v>0</v>
      </c>
      <c r="GV1364" s="48">
        <f t="shared" si="9270"/>
        <v>0</v>
      </c>
      <c r="GW1364" s="48">
        <f t="shared" si="9270"/>
        <v>0</v>
      </c>
      <c r="GX1364" s="48">
        <f t="shared" si="9269"/>
        <v>0</v>
      </c>
      <c r="GY1364" s="48">
        <f t="shared" si="9253"/>
        <v>0</v>
      </c>
      <c r="GZ1364" s="48">
        <f t="shared" si="9253"/>
        <v>0</v>
      </c>
      <c r="HA1364" s="48">
        <f t="shared" si="9253"/>
        <v>0</v>
      </c>
      <c r="HB1364" s="48">
        <f t="shared" si="9253"/>
        <v>0</v>
      </c>
      <c r="HC1364" s="48">
        <f t="shared" si="9253"/>
        <v>0</v>
      </c>
      <c r="HD1364" s="48">
        <f t="shared" ref="HD1364:HE1364" si="9271">IFERROR((HD1342*(HD$1330/HD$1321)*(HD$1321/HD$1330)^(HD1353)),)</f>
        <v>0</v>
      </c>
      <c r="HE1364" s="48">
        <f t="shared" si="9271"/>
        <v>0</v>
      </c>
      <c r="HF1364" s="48">
        <f t="shared" ref="HF1364:HG1364" si="9272">IFERROR((HF1342*(HF$1330/HF$1321)*(HF$1321/HF$1330)^(HF1353)),)</f>
        <v>0</v>
      </c>
      <c r="HG1364" s="48">
        <f t="shared" si="9272"/>
        <v>0</v>
      </c>
      <c r="HH1364" s="48">
        <f t="shared" si="9253"/>
        <v>0</v>
      </c>
      <c r="HI1364" s="48">
        <f t="shared" si="9248"/>
        <v>0</v>
      </c>
      <c r="HJ1364" s="48">
        <f t="shared" si="9248"/>
        <v>0</v>
      </c>
      <c r="HK1364" s="48">
        <f t="shared" ref="HK1364:HL1364" si="9273">IFERROR((HK1342*(HK$1330/HK$1321)*(HK$1321/HK$1330)^(HK1353)),)</f>
        <v>0</v>
      </c>
      <c r="HL1364" s="48">
        <f t="shared" si="9273"/>
        <v>0</v>
      </c>
      <c r="HM1364" s="48">
        <f t="shared" si="9248"/>
        <v>0</v>
      </c>
      <c r="HN1364" s="48">
        <f t="shared" si="9248"/>
        <v>0</v>
      </c>
      <c r="HO1364" s="48">
        <f t="shared" si="9248"/>
        <v>0</v>
      </c>
      <c r="HP1364" s="48">
        <f t="shared" ref="HP1364" si="9274">IFERROR((HP1342*(HP$1330/HP$1321)*(HP$1321/HP$1330)^(HP1353)),)</f>
        <v>0</v>
      </c>
      <c r="HQ1364" s="48">
        <f t="shared" si="9248"/>
        <v>0</v>
      </c>
      <c r="HR1364" s="48">
        <f t="shared" si="9248"/>
        <v>0</v>
      </c>
      <c r="HS1364" s="48">
        <f t="shared" si="9248"/>
        <v>0</v>
      </c>
      <c r="HT1364" s="48">
        <f t="shared" si="9248"/>
        <v>0</v>
      </c>
      <c r="HU1364" s="48">
        <f t="shared" si="9248"/>
        <v>0</v>
      </c>
      <c r="HV1364" s="48">
        <f t="shared" ref="HV1364:IB1364" si="9275">IFERROR((HV1342*(HV$1330/HV$1321)*(HV$1321/HV$1330)^(HV1353)),)</f>
        <v>0</v>
      </c>
      <c r="HW1364" s="48">
        <f t="shared" si="9275"/>
        <v>0</v>
      </c>
      <c r="HX1364" s="48">
        <f t="shared" si="9275"/>
        <v>0</v>
      </c>
      <c r="HY1364" s="48">
        <f t="shared" si="9275"/>
        <v>0</v>
      </c>
      <c r="HZ1364" s="48">
        <f t="shared" si="9275"/>
        <v>0</v>
      </c>
      <c r="IA1364" s="48">
        <f t="shared" si="9275"/>
        <v>0</v>
      </c>
      <c r="IB1364" s="48">
        <f t="shared" si="9275"/>
        <v>0</v>
      </c>
      <c r="IC1364" s="48">
        <f t="shared" ref="IC1364:IG1364" si="9276">IFERROR((IC1342*(IC$1330/IC$1321)*(IC$1321/IC$1330)^(IC1353)),)</f>
        <v>0</v>
      </c>
      <c r="ID1364" s="48">
        <f t="shared" si="9276"/>
        <v>0</v>
      </c>
      <c r="IE1364" s="48">
        <f t="shared" si="9276"/>
        <v>0</v>
      </c>
      <c r="IF1364" s="48">
        <f t="shared" si="9276"/>
        <v>0</v>
      </c>
      <c r="IG1364" s="48">
        <f t="shared" si="9276"/>
        <v>0</v>
      </c>
      <c r="IH1364" s="48">
        <f t="shared" ref="IH1364:IL1364" si="9277">IFERROR((IH1342*(IH$1330/IH$1321)*(IH$1321/IH$1330)^(IH1353)),)</f>
        <v>0</v>
      </c>
      <c r="II1364" s="48">
        <f t="shared" si="9277"/>
        <v>0</v>
      </c>
      <c r="IJ1364" s="48">
        <f t="shared" si="9277"/>
        <v>0</v>
      </c>
      <c r="IK1364" s="48">
        <f t="shared" si="9277"/>
        <v>0</v>
      </c>
      <c r="IL1364" s="48">
        <f t="shared" si="9277"/>
        <v>0</v>
      </c>
      <c r="IM1364" s="48">
        <f t="shared" ref="IM1364:IU1364" si="9278">IFERROR((IM1342*(IM$1330/IM$1321)*(IM$1321/IM$1330)^(IM1353)),)</f>
        <v>0</v>
      </c>
      <c r="IN1364" s="48">
        <f t="shared" si="9278"/>
        <v>0</v>
      </c>
      <c r="IO1364" s="48">
        <f t="shared" si="9278"/>
        <v>0</v>
      </c>
      <c r="IP1364" s="48">
        <f t="shared" si="9278"/>
        <v>0</v>
      </c>
      <c r="IQ1364" s="48">
        <f t="shared" si="9278"/>
        <v>0</v>
      </c>
      <c r="IR1364" s="48">
        <f t="shared" si="9278"/>
        <v>0</v>
      </c>
      <c r="IS1364" s="48">
        <f t="shared" si="9278"/>
        <v>0</v>
      </c>
      <c r="IT1364" s="48">
        <f t="shared" si="9278"/>
        <v>0</v>
      </c>
      <c r="IU1364" s="48">
        <f t="shared" si="9278"/>
        <v>0</v>
      </c>
      <c r="IV1364" s="54"/>
      <c r="IW1364" s="54"/>
      <c r="IX1364" s="54"/>
      <c r="IY1364" s="54"/>
      <c r="IZ1364" s="54"/>
      <c r="JA1364" s="54"/>
      <c r="JB1364" s="54"/>
      <c r="JC1364" s="54"/>
      <c r="JD1364" s="54"/>
      <c r="JE1364" s="54"/>
      <c r="JF1364" s="54"/>
      <c r="JG1364" s="54"/>
      <c r="JH1364" s="54"/>
      <c r="JL1364" s="277" t="s">
        <v>164</v>
      </c>
    </row>
    <row r="1365" spans="1:272" hidden="1" outlineLevel="1" x14ac:dyDescent="0.3">
      <c r="A1365" s="53">
        <f t="shared" ref="A1365:C1365" si="9279">A1343</f>
        <v>251</v>
      </c>
      <c r="B1365" s="6" t="str">
        <f t="shared" si="9279"/>
        <v>Cost for new building / adaption</v>
      </c>
      <c r="C1365" s="38" t="str">
        <f t="shared" si="9279"/>
        <v>M $</v>
      </c>
      <c r="D1365" s="241">
        <f t="shared" si="9208"/>
        <v>7.0000000000000007E-2</v>
      </c>
      <c r="E1365" s="235">
        <f t="shared" si="9208"/>
        <v>0</v>
      </c>
      <c r="F1365" s="235">
        <f t="shared" ref="F1365:G1365" si="9280">IFERROR((F1343*(F$1330/F$1321)*(F$1321/F$1330)^(F1354)),)</f>
        <v>0</v>
      </c>
      <c r="G1365" s="235">
        <f t="shared" si="9280"/>
        <v>0</v>
      </c>
      <c r="H1365" s="235">
        <f>IFERROR((H1343*(H$1330/H$1321)*(H$1321/H$1330)^(H1354)),)</f>
        <v>0</v>
      </c>
      <c r="I1365" s="235">
        <f t="shared" ref="I1365:M1365" si="9281">IFERROR((I1343*(I$1330/I$1321)*(I$1321/I$1330)^(I1354)),)</f>
        <v>0</v>
      </c>
      <c r="J1365" s="235">
        <f t="shared" si="9281"/>
        <v>0</v>
      </c>
      <c r="K1365" s="235">
        <f t="shared" si="9281"/>
        <v>0</v>
      </c>
      <c r="L1365" s="235">
        <f t="shared" si="9281"/>
        <v>0</v>
      </c>
      <c r="M1365" s="235">
        <f t="shared" si="9281"/>
        <v>0</v>
      </c>
      <c r="N1365" s="235">
        <f t="shared" ref="N1365:P1365" si="9282">IFERROR((N1343*(N$1330/N$1321)*(N$1321/N$1330)^(N1354)),)</f>
        <v>0</v>
      </c>
      <c r="O1365" s="235">
        <f t="shared" si="9282"/>
        <v>0</v>
      </c>
      <c r="P1365" s="235">
        <f t="shared" si="9282"/>
        <v>0</v>
      </c>
      <c r="Q1365" s="235">
        <f t="shared" ref="Q1365:HU1365" si="9283">IFERROR((Q1343*(Q$1330/Q$1321)*(Q$1321/Q$1330)^(Q1354)),)</f>
        <v>0</v>
      </c>
      <c r="R1365" s="235">
        <f t="shared" si="9283"/>
        <v>0</v>
      </c>
      <c r="S1365" s="235">
        <f t="shared" ref="S1365:Z1365" si="9284">IFERROR((S1343*(S$1330/S$1321)*(S$1321/S$1330)^(S1354)),)</f>
        <v>0</v>
      </c>
      <c r="T1365" s="235">
        <f t="shared" si="9284"/>
        <v>0</v>
      </c>
      <c r="U1365" s="235">
        <f t="shared" si="9284"/>
        <v>0</v>
      </c>
      <c r="V1365" s="235">
        <f t="shared" si="9284"/>
        <v>0</v>
      </c>
      <c r="W1365" s="235">
        <f t="shared" si="9284"/>
        <v>0</v>
      </c>
      <c r="X1365" s="235">
        <f t="shared" si="9284"/>
        <v>0</v>
      </c>
      <c r="Y1365" s="235">
        <f t="shared" si="9284"/>
        <v>0</v>
      </c>
      <c r="Z1365" s="235">
        <f t="shared" si="9284"/>
        <v>0</v>
      </c>
      <c r="AA1365" s="235">
        <f t="shared" si="9283"/>
        <v>0</v>
      </c>
      <c r="AB1365" s="235">
        <f t="shared" si="9283"/>
        <v>0</v>
      </c>
      <c r="AC1365" s="235">
        <f t="shared" si="9283"/>
        <v>0</v>
      </c>
      <c r="AD1365" s="235">
        <f t="shared" si="9283"/>
        <v>0</v>
      </c>
      <c r="AE1365" s="235">
        <f t="shared" si="9283"/>
        <v>0</v>
      </c>
      <c r="AF1365" s="235">
        <f t="shared" si="9283"/>
        <v>0</v>
      </c>
      <c r="AG1365" s="235">
        <f t="shared" si="9283"/>
        <v>0</v>
      </c>
      <c r="AH1365" s="235">
        <f t="shared" si="9283"/>
        <v>0</v>
      </c>
      <c r="AI1365" s="235">
        <f>IFERROR((AI1343*(AI$1330/AI$1321)*(AI$1321/AI$1330)^(AI1354)),)</f>
        <v>0</v>
      </c>
      <c r="AJ1365" s="235">
        <f t="shared" ref="AJ1365:BF1365" si="9285">IFERROR((AJ1343*(AJ$1330/AJ$1321)*(AJ$1321/AJ$1330)^(AJ1354)),)</f>
        <v>7.0000000000000007E-2</v>
      </c>
      <c r="AK1365" s="235">
        <f t="shared" si="9285"/>
        <v>7.0000000000000007E-2</v>
      </c>
      <c r="AL1365" s="235">
        <f t="shared" si="9285"/>
        <v>7.0000000000000007E-2</v>
      </c>
      <c r="AM1365" s="235">
        <f t="shared" si="9285"/>
        <v>7.0000000000000007E-2</v>
      </c>
      <c r="AN1365" s="235">
        <f t="shared" si="9285"/>
        <v>7.0000000000000007E-2</v>
      </c>
      <c r="AO1365" s="235">
        <f t="shared" si="9285"/>
        <v>7.0000000000000007E-2</v>
      </c>
      <c r="AP1365" s="235">
        <f t="shared" si="9285"/>
        <v>7.0000000000000007E-2</v>
      </c>
      <c r="AQ1365" s="235">
        <f t="shared" si="9285"/>
        <v>7.0000000000000007E-2</v>
      </c>
      <c r="AR1365" s="235">
        <f t="shared" si="9285"/>
        <v>7.0000000000000007E-2</v>
      </c>
      <c r="AS1365" s="235">
        <f t="shared" si="9285"/>
        <v>7.0000000000000007E-2</v>
      </c>
      <c r="AT1365" s="235">
        <f t="shared" si="9285"/>
        <v>7.0000000000000007E-2</v>
      </c>
      <c r="AU1365" s="235">
        <f t="shared" si="9285"/>
        <v>7.0000000000000007E-2</v>
      </c>
      <c r="AV1365" s="235">
        <f t="shared" si="9285"/>
        <v>7.0000000000000007E-2</v>
      </c>
      <c r="AW1365" s="235">
        <f t="shared" si="9285"/>
        <v>7.0000000000000007E-2</v>
      </c>
      <c r="AX1365" s="235">
        <f t="shared" si="9285"/>
        <v>7.0000000000000007E-2</v>
      </c>
      <c r="AY1365" s="235">
        <f t="shared" si="9285"/>
        <v>7.0000000000000007E-2</v>
      </c>
      <c r="AZ1365" s="235">
        <f t="shared" si="9285"/>
        <v>7.0000000000000007E-2</v>
      </c>
      <c r="BA1365" s="235">
        <f t="shared" si="9285"/>
        <v>7.0000000000000007E-2</v>
      </c>
      <c r="BB1365" s="235">
        <f t="shared" si="9285"/>
        <v>7.0000000000000007E-2</v>
      </c>
      <c r="BC1365" s="235">
        <f t="shared" si="9285"/>
        <v>7.0000000000000007E-2</v>
      </c>
      <c r="BD1365" s="235">
        <f t="shared" si="9285"/>
        <v>7.0000000000000007E-2</v>
      </c>
      <c r="BE1365" s="235">
        <f t="shared" si="9285"/>
        <v>7.0000000000000007E-2</v>
      </c>
      <c r="BF1365" s="235">
        <f t="shared" si="9285"/>
        <v>7.0000000000000007E-2</v>
      </c>
      <c r="BG1365" s="235">
        <f t="shared" si="9214"/>
        <v>7.0000000000000007E-2</v>
      </c>
      <c r="BH1365" s="235">
        <f t="shared" si="9214"/>
        <v>7.0000000000000007E-2</v>
      </c>
      <c r="BI1365" s="235">
        <f t="shared" si="9214"/>
        <v>0</v>
      </c>
      <c r="BJ1365" s="235">
        <f>IFERROR((BJ1343*(BJ$1330/BJ$1321)*(BJ$1321/BJ$1330)^(BJ1354)),)</f>
        <v>0</v>
      </c>
      <c r="BK1365" s="235">
        <f t="shared" ref="BK1365:CJ1365" si="9286">IFERROR((BK1343*(BK$1330/BK$1321)*(BK$1321/BK$1330)^(BK1354)),)</f>
        <v>0</v>
      </c>
      <c r="BL1365" s="235">
        <f t="shared" si="9286"/>
        <v>0</v>
      </c>
      <c r="BM1365" s="235">
        <f t="shared" si="9286"/>
        <v>0</v>
      </c>
      <c r="BN1365" s="235">
        <f t="shared" si="9286"/>
        <v>0</v>
      </c>
      <c r="BO1365" s="235">
        <f t="shared" si="9286"/>
        <v>0</v>
      </c>
      <c r="BP1365" s="235">
        <f t="shared" si="9286"/>
        <v>0</v>
      </c>
      <c r="BQ1365" s="235">
        <f t="shared" si="9286"/>
        <v>0</v>
      </c>
      <c r="BR1365" s="235">
        <f t="shared" si="9286"/>
        <v>0</v>
      </c>
      <c r="BS1365" s="235">
        <f t="shared" si="9286"/>
        <v>0</v>
      </c>
      <c r="BT1365" s="235">
        <f t="shared" si="9286"/>
        <v>0</v>
      </c>
      <c r="BU1365" s="235">
        <f t="shared" si="9286"/>
        <v>0</v>
      </c>
      <c r="BV1365" s="235">
        <f t="shared" si="9286"/>
        <v>0</v>
      </c>
      <c r="BW1365" s="235">
        <f t="shared" si="9286"/>
        <v>0</v>
      </c>
      <c r="BX1365" s="235">
        <f t="shared" si="9286"/>
        <v>0</v>
      </c>
      <c r="BY1365" s="235">
        <f t="shared" si="9286"/>
        <v>0</v>
      </c>
      <c r="BZ1365" s="235">
        <f t="shared" si="9286"/>
        <v>0</v>
      </c>
      <c r="CA1365" s="235">
        <f t="shared" si="9286"/>
        <v>0</v>
      </c>
      <c r="CB1365" s="235">
        <f t="shared" si="9286"/>
        <v>0</v>
      </c>
      <c r="CC1365" s="235">
        <f t="shared" ref="CC1365:CG1365" si="9287">IFERROR((CC1343*(CC$1330/CC$1321)*(CC$1321/CC$1330)^(CC1354)),)</f>
        <v>0</v>
      </c>
      <c r="CD1365" s="235">
        <f t="shared" si="9287"/>
        <v>0</v>
      </c>
      <c r="CE1365" s="235">
        <f t="shared" si="9287"/>
        <v>0</v>
      </c>
      <c r="CF1365" s="235">
        <f t="shared" si="9287"/>
        <v>0</v>
      </c>
      <c r="CG1365" s="235">
        <f t="shared" si="9287"/>
        <v>0</v>
      </c>
      <c r="CH1365" s="235">
        <f t="shared" si="9286"/>
        <v>0</v>
      </c>
      <c r="CI1365" s="235">
        <f t="shared" si="9286"/>
        <v>0</v>
      </c>
      <c r="CJ1365" s="235">
        <f t="shared" si="9286"/>
        <v>0</v>
      </c>
      <c r="CK1365" s="235">
        <f t="shared" si="9283"/>
        <v>0</v>
      </c>
      <c r="CL1365" s="235">
        <f t="shared" si="9283"/>
        <v>0</v>
      </c>
      <c r="CM1365" s="235">
        <f t="shared" si="9283"/>
        <v>0</v>
      </c>
      <c r="CN1365" s="235">
        <f t="shared" si="9283"/>
        <v>0</v>
      </c>
      <c r="CO1365" s="235">
        <f t="shared" si="9283"/>
        <v>7.0000000000000007E-2</v>
      </c>
      <c r="CP1365" s="235">
        <f t="shared" ref="CP1365:HH1365" si="9288">IFERROR((CP1343*(CP$1330/CP$1321)*(CP$1321/CP$1330)^(CP1354)),)</f>
        <v>7.0000000000000007E-2</v>
      </c>
      <c r="CQ1365" s="235">
        <f t="shared" si="9288"/>
        <v>7.0000000000000007E-2</v>
      </c>
      <c r="CR1365" s="235">
        <f t="shared" ref="CR1365:CT1365" si="9289">IFERROR((CR1343*(CR$1330/CR$1321)*(CR$1321/CR$1330)^(CR1354)),)</f>
        <v>7.0000000000000007E-2</v>
      </c>
      <c r="CS1365" s="235">
        <f t="shared" si="9289"/>
        <v>7.0000000000000007E-2</v>
      </c>
      <c r="CT1365" s="235">
        <f t="shared" si="9289"/>
        <v>7.0000000000000007E-2</v>
      </c>
      <c r="CU1365" s="235">
        <f t="shared" si="9288"/>
        <v>7.0000000000000007E-2</v>
      </c>
      <c r="CV1365" s="235">
        <f t="shared" si="9288"/>
        <v>7.0000000000000007E-2</v>
      </c>
      <c r="CW1365" s="235">
        <f t="shared" si="9288"/>
        <v>0</v>
      </c>
      <c r="CX1365" s="235">
        <f t="shared" si="9288"/>
        <v>0</v>
      </c>
      <c r="CY1365" s="235">
        <f t="shared" si="9288"/>
        <v>0</v>
      </c>
      <c r="CZ1365" s="235">
        <f t="shared" si="9288"/>
        <v>0</v>
      </c>
      <c r="DA1365" s="235">
        <f t="shared" si="9288"/>
        <v>0</v>
      </c>
      <c r="DB1365" s="235">
        <f t="shared" si="9288"/>
        <v>0</v>
      </c>
      <c r="DC1365" s="235">
        <f t="shared" ref="DC1365:DT1365" si="9290">IFERROR((DC1343*(DC$1330/DC$1321)*(DC$1321/DC$1330)^(DC1354)),)</f>
        <v>0</v>
      </c>
      <c r="DD1365" s="235">
        <f t="shared" si="9290"/>
        <v>0</v>
      </c>
      <c r="DE1365" s="235">
        <f t="shared" si="9290"/>
        <v>0</v>
      </c>
      <c r="DF1365" s="235">
        <f t="shared" si="9290"/>
        <v>0</v>
      </c>
      <c r="DG1365" s="235">
        <f t="shared" si="9290"/>
        <v>0</v>
      </c>
      <c r="DH1365" s="235">
        <f t="shared" ref="DH1365:DI1365" si="9291">IFERROR((DH1343*(DH$1330/DH$1321)*(DH$1321/DH$1330)^(DH1354)),)</f>
        <v>0</v>
      </c>
      <c r="DI1365" s="235">
        <f t="shared" si="9291"/>
        <v>0</v>
      </c>
      <c r="DJ1365" s="235">
        <f t="shared" si="9290"/>
        <v>0</v>
      </c>
      <c r="DK1365" s="235">
        <f t="shared" si="9290"/>
        <v>0</v>
      </c>
      <c r="DL1365" s="235">
        <f t="shared" si="9290"/>
        <v>0</v>
      </c>
      <c r="DM1365" s="235">
        <f t="shared" si="9290"/>
        <v>0</v>
      </c>
      <c r="DN1365" s="235">
        <f t="shared" si="9290"/>
        <v>0</v>
      </c>
      <c r="DO1365" s="235">
        <f t="shared" ref="DO1365" si="9292">IFERROR((DO1343*(DO$1330/DO$1321)*(DO$1321/DO$1330)^(DO1354)),)</f>
        <v>0</v>
      </c>
      <c r="DP1365" s="235">
        <f t="shared" si="9290"/>
        <v>0</v>
      </c>
      <c r="DQ1365" s="235">
        <f t="shared" si="9290"/>
        <v>0</v>
      </c>
      <c r="DR1365" s="235">
        <f t="shared" si="9290"/>
        <v>0</v>
      </c>
      <c r="DS1365" s="235">
        <f t="shared" si="9290"/>
        <v>0</v>
      </c>
      <c r="DT1365" s="235">
        <f t="shared" si="9290"/>
        <v>0</v>
      </c>
      <c r="DU1365" s="235">
        <f t="shared" ref="DU1365:EC1365" si="9293">IFERROR((DU1343*(DU$1330/DU$1321)*(DU$1321/DU$1330)^(DU1354)),)</f>
        <v>0</v>
      </c>
      <c r="DV1365" s="235">
        <f t="shared" ref="DV1365:EA1365" si="9294">IFERROR((DV1343*(DV$1330/DV$1321)*(DV$1321/DV$1330)^(DV1354)),)</f>
        <v>0</v>
      </c>
      <c r="DW1365" s="235">
        <f t="shared" si="9294"/>
        <v>0</v>
      </c>
      <c r="DX1365" s="235">
        <f t="shared" si="9294"/>
        <v>0</v>
      </c>
      <c r="DY1365" s="235">
        <f t="shared" si="9294"/>
        <v>0</v>
      </c>
      <c r="DZ1365" s="235">
        <f t="shared" si="9294"/>
        <v>0</v>
      </c>
      <c r="EA1365" s="235">
        <f t="shared" si="9294"/>
        <v>0</v>
      </c>
      <c r="EB1365" s="235">
        <f t="shared" si="9224"/>
        <v>0</v>
      </c>
      <c r="EC1365" s="235">
        <f t="shared" si="9293"/>
        <v>0</v>
      </c>
      <c r="ED1365" s="235">
        <f t="shared" si="9288"/>
        <v>0</v>
      </c>
      <c r="EE1365" s="235">
        <f t="shared" si="9288"/>
        <v>0</v>
      </c>
      <c r="EF1365" s="235">
        <f t="shared" si="9288"/>
        <v>0</v>
      </c>
      <c r="EG1365" s="235">
        <f t="shared" si="9288"/>
        <v>0</v>
      </c>
      <c r="EH1365" s="235">
        <f t="shared" si="9288"/>
        <v>0</v>
      </c>
      <c r="EI1365" s="235">
        <f t="shared" ref="EI1365" si="9295">IFERROR((EI1343*(EI$1330/EI$1321)*(EI$1321/EI$1330)^(EI1354)),)</f>
        <v>0</v>
      </c>
      <c r="EJ1365" s="235">
        <f t="shared" ref="EJ1365:FR1365" si="9296">IFERROR((EJ1343*(EJ$1330/EJ$1321)*(EJ$1321/EJ$1330)^(EJ1354)),)</f>
        <v>0</v>
      </c>
      <c r="EK1365" s="235">
        <f t="shared" si="9296"/>
        <v>7.0000000000000007E-2</v>
      </c>
      <c r="EL1365" s="235">
        <f t="shared" si="9296"/>
        <v>7.0000000000000007E-2</v>
      </c>
      <c r="EM1365" s="235">
        <f t="shared" si="9296"/>
        <v>7.0000000000000007E-2</v>
      </c>
      <c r="EN1365" s="235">
        <f t="shared" si="9296"/>
        <v>7.0000000000000007E-2</v>
      </c>
      <c r="EO1365" s="235">
        <f t="shared" si="9296"/>
        <v>7.0000000000000007E-2</v>
      </c>
      <c r="EP1365" s="235">
        <f t="shared" si="9296"/>
        <v>7.0000000000000007E-2</v>
      </c>
      <c r="EQ1365" s="235">
        <f t="shared" si="9296"/>
        <v>7.0000000000000007E-2</v>
      </c>
      <c r="ER1365" s="235">
        <f t="shared" ref="ER1365:ES1365" si="9297">IFERROR((ER1343*(ER$1330/ER$1321)*(ER$1321/ER$1330)^(ER1354)),)</f>
        <v>7.0000000000000007E-2</v>
      </c>
      <c r="ES1365" s="235">
        <f t="shared" si="9297"/>
        <v>7.0000000000000007E-2</v>
      </c>
      <c r="ET1365" s="235">
        <f t="shared" si="9296"/>
        <v>7.0000000000000007E-2</v>
      </c>
      <c r="EU1365" s="235">
        <f t="shared" si="9296"/>
        <v>7.0000000000000007E-2</v>
      </c>
      <c r="EV1365" s="235">
        <f t="shared" si="9296"/>
        <v>7.0000000000000007E-2</v>
      </c>
      <c r="EW1365" s="235">
        <f t="shared" si="9296"/>
        <v>7.0000000000000007E-2</v>
      </c>
      <c r="EX1365" s="235">
        <f t="shared" si="9296"/>
        <v>7.0000000000000007E-2</v>
      </c>
      <c r="EY1365" s="235">
        <f t="shared" ref="EY1365" si="9298">IFERROR((EY1343*(EY$1330/EY$1321)*(EY$1321/EY$1330)^(EY1354)),)</f>
        <v>7.0000000000000007E-2</v>
      </c>
      <c r="EZ1365" s="235">
        <f t="shared" si="9296"/>
        <v>7.0000000000000007E-2</v>
      </c>
      <c r="FA1365" s="235">
        <f t="shared" si="9296"/>
        <v>7.0000000000000007E-2</v>
      </c>
      <c r="FB1365" s="235">
        <f t="shared" si="9296"/>
        <v>7.0000000000000007E-2</v>
      </c>
      <c r="FC1365" s="235">
        <f t="shared" si="9296"/>
        <v>7.0000000000000007E-2</v>
      </c>
      <c r="FD1365" s="235">
        <f t="shared" si="9296"/>
        <v>7.0000000000000007E-2</v>
      </c>
      <c r="FE1365" s="235">
        <f t="shared" ref="FE1365:FM1365" si="9299">IFERROR((FE1343*(FE$1330/FE$1321)*(FE$1321/FE$1330)^(FE1354)),)</f>
        <v>7.0000000000000007E-2</v>
      </c>
      <c r="FF1365" s="235">
        <f t="shared" ref="FF1365:FK1365" si="9300">IFERROR((FF1343*(FF$1330/FF$1321)*(FF$1321/FF$1330)^(FF1354)),)</f>
        <v>7.0000000000000007E-2</v>
      </c>
      <c r="FG1365" s="235">
        <f t="shared" si="9300"/>
        <v>7.0000000000000007E-2</v>
      </c>
      <c r="FH1365" s="235">
        <f t="shared" si="9300"/>
        <v>7.0000000000000007E-2</v>
      </c>
      <c r="FI1365" s="235">
        <f t="shared" si="9300"/>
        <v>7.0000000000000007E-2</v>
      </c>
      <c r="FJ1365" s="235">
        <f t="shared" si="9300"/>
        <v>7.0000000000000007E-2</v>
      </c>
      <c r="FK1365" s="235">
        <f t="shared" si="9300"/>
        <v>7.0000000000000007E-2</v>
      </c>
      <c r="FL1365" s="235">
        <f t="shared" si="9230"/>
        <v>7.0000000000000007E-2</v>
      </c>
      <c r="FM1365" s="235">
        <f t="shared" si="9299"/>
        <v>7.0000000000000007E-2</v>
      </c>
      <c r="FN1365" s="235">
        <f t="shared" si="9296"/>
        <v>7.0000000000000007E-2</v>
      </c>
      <c r="FO1365" s="235">
        <f t="shared" si="9296"/>
        <v>7.0000000000000007E-2</v>
      </c>
      <c r="FP1365" s="235">
        <f t="shared" si="9296"/>
        <v>7.0000000000000007E-2</v>
      </c>
      <c r="FQ1365" s="235">
        <f t="shared" si="9296"/>
        <v>7.0000000000000007E-2</v>
      </c>
      <c r="FR1365" s="235">
        <f t="shared" si="9296"/>
        <v>7.0000000000000007E-2</v>
      </c>
      <c r="FS1365" s="235">
        <f t="shared" ref="FS1365" si="9301">IFERROR((FS1343*(FS$1330/FS$1321)*(FS$1321/FS$1330)^(FS1354)),)</f>
        <v>7.0000000000000007E-2</v>
      </c>
      <c r="FT1365" s="235">
        <f t="shared" si="9288"/>
        <v>0</v>
      </c>
      <c r="FU1365" s="235">
        <f t="shared" si="9288"/>
        <v>0</v>
      </c>
      <c r="FV1365" s="235">
        <f t="shared" si="9288"/>
        <v>0</v>
      </c>
      <c r="FW1365" s="235">
        <f t="shared" si="9288"/>
        <v>0</v>
      </c>
      <c r="FX1365" s="235">
        <f t="shared" si="9288"/>
        <v>0</v>
      </c>
      <c r="FY1365" s="235">
        <f t="shared" si="9288"/>
        <v>0</v>
      </c>
      <c r="FZ1365" s="235">
        <f t="shared" si="9288"/>
        <v>0</v>
      </c>
      <c r="GA1365" s="235">
        <f t="shared" si="9288"/>
        <v>0</v>
      </c>
      <c r="GB1365" s="235">
        <f t="shared" si="9288"/>
        <v>0</v>
      </c>
      <c r="GC1365" s="235">
        <f t="shared" ref="GC1365:GD1365" si="9302">IFERROR((GC1343*(GC$1330/GC$1321)*(GC$1321/GC$1330)^(GC1354)),)</f>
        <v>0</v>
      </c>
      <c r="GD1365" s="235">
        <f t="shared" si="9302"/>
        <v>0</v>
      </c>
      <c r="GE1365" s="235">
        <f t="shared" si="9288"/>
        <v>0</v>
      </c>
      <c r="GF1365" s="235">
        <f t="shared" si="9288"/>
        <v>0</v>
      </c>
      <c r="GG1365" s="235">
        <f t="shared" si="9288"/>
        <v>0</v>
      </c>
      <c r="GH1365" s="235">
        <f t="shared" si="9288"/>
        <v>0</v>
      </c>
      <c r="GI1365" s="235">
        <f t="shared" si="9288"/>
        <v>0</v>
      </c>
      <c r="GJ1365" s="235">
        <f t="shared" ref="GJ1365" si="9303">IFERROR((GJ1343*(GJ$1330/GJ$1321)*(GJ$1321/GJ$1330)^(GJ1354)),)</f>
        <v>0</v>
      </c>
      <c r="GK1365" s="235">
        <f t="shared" si="9288"/>
        <v>0</v>
      </c>
      <c r="GL1365" s="235">
        <f t="shared" si="9288"/>
        <v>0</v>
      </c>
      <c r="GM1365" s="235">
        <f t="shared" si="9288"/>
        <v>0</v>
      </c>
      <c r="GN1365" s="235">
        <f t="shared" si="9288"/>
        <v>0</v>
      </c>
      <c r="GO1365" s="235">
        <f t="shared" si="9288"/>
        <v>0</v>
      </c>
      <c r="GP1365" s="235">
        <f t="shared" ref="GP1365:GX1365" si="9304">IFERROR((GP1343*(GP$1330/GP$1321)*(GP$1321/GP$1330)^(GP1354)),)</f>
        <v>0</v>
      </c>
      <c r="GQ1365" s="235">
        <f t="shared" ref="GQ1365:GW1365" si="9305">IFERROR((GQ1343*(GQ$1330/GQ$1321)*(GQ$1321/GQ$1330)^(GQ1354)),)</f>
        <v>0</v>
      </c>
      <c r="GR1365" s="235">
        <f t="shared" si="9305"/>
        <v>0</v>
      </c>
      <c r="GS1365" s="235">
        <f t="shared" si="9305"/>
        <v>0</v>
      </c>
      <c r="GT1365" s="235">
        <f t="shared" si="9305"/>
        <v>0</v>
      </c>
      <c r="GU1365" s="235">
        <f t="shared" si="9305"/>
        <v>0</v>
      </c>
      <c r="GV1365" s="235">
        <f t="shared" si="9305"/>
        <v>0</v>
      </c>
      <c r="GW1365" s="235">
        <f t="shared" si="9305"/>
        <v>0</v>
      </c>
      <c r="GX1365" s="235">
        <f t="shared" si="9304"/>
        <v>0</v>
      </c>
      <c r="GY1365" s="235">
        <f t="shared" si="9288"/>
        <v>0</v>
      </c>
      <c r="GZ1365" s="235">
        <f t="shared" si="9288"/>
        <v>0</v>
      </c>
      <c r="HA1365" s="235">
        <f t="shared" si="9288"/>
        <v>0</v>
      </c>
      <c r="HB1365" s="235">
        <f t="shared" si="9288"/>
        <v>0</v>
      </c>
      <c r="HC1365" s="235">
        <f t="shared" si="9288"/>
        <v>0</v>
      </c>
      <c r="HD1365" s="235">
        <f t="shared" ref="HD1365:HE1365" si="9306">IFERROR((HD1343*(HD$1330/HD$1321)*(HD$1321/HD$1330)^(HD1354)),)</f>
        <v>0</v>
      </c>
      <c r="HE1365" s="235">
        <f t="shared" si="9306"/>
        <v>0</v>
      </c>
      <c r="HF1365" s="235">
        <f t="shared" ref="HF1365:HG1365" si="9307">IFERROR((HF1343*(HF$1330/HF$1321)*(HF$1321/HF$1330)^(HF1354)),)</f>
        <v>0</v>
      </c>
      <c r="HG1365" s="235">
        <f t="shared" si="9307"/>
        <v>0</v>
      </c>
      <c r="HH1365" s="235">
        <f t="shared" si="9288"/>
        <v>0</v>
      </c>
      <c r="HI1365" s="235">
        <f t="shared" si="9283"/>
        <v>0</v>
      </c>
      <c r="HJ1365" s="235">
        <f t="shared" si="9283"/>
        <v>0</v>
      </c>
      <c r="HK1365" s="235">
        <f t="shared" ref="HK1365:HL1365" si="9308">IFERROR((HK1343*(HK$1330/HK$1321)*(HK$1321/HK$1330)^(HK1354)),)</f>
        <v>0</v>
      </c>
      <c r="HL1365" s="235">
        <f t="shared" si="9308"/>
        <v>0</v>
      </c>
      <c r="HM1365" s="235">
        <f t="shared" si="9283"/>
        <v>0</v>
      </c>
      <c r="HN1365" s="235">
        <f t="shared" si="9283"/>
        <v>0</v>
      </c>
      <c r="HO1365" s="235">
        <f t="shared" si="9283"/>
        <v>0</v>
      </c>
      <c r="HP1365" s="235">
        <f t="shared" ref="HP1365" si="9309">IFERROR((HP1343*(HP$1330/HP$1321)*(HP$1321/HP$1330)^(HP1354)),)</f>
        <v>0</v>
      </c>
      <c r="HQ1365" s="235">
        <f t="shared" si="9283"/>
        <v>0</v>
      </c>
      <c r="HR1365" s="235">
        <f t="shared" si="9283"/>
        <v>0</v>
      </c>
      <c r="HS1365" s="235">
        <f t="shared" si="9283"/>
        <v>0</v>
      </c>
      <c r="HT1365" s="235">
        <f t="shared" si="9283"/>
        <v>0</v>
      </c>
      <c r="HU1365" s="235">
        <f t="shared" si="9283"/>
        <v>0</v>
      </c>
      <c r="HV1365" s="235">
        <f t="shared" ref="HV1365:IB1365" si="9310">IFERROR((HV1343*(HV$1330/HV$1321)*(HV$1321/HV$1330)^(HV1354)),)</f>
        <v>0</v>
      </c>
      <c r="HW1365" s="235">
        <f t="shared" si="9310"/>
        <v>0</v>
      </c>
      <c r="HX1365" s="235">
        <f t="shared" si="9310"/>
        <v>0</v>
      </c>
      <c r="HY1365" s="235">
        <f t="shared" si="9310"/>
        <v>0</v>
      </c>
      <c r="HZ1365" s="235">
        <f t="shared" si="9310"/>
        <v>0</v>
      </c>
      <c r="IA1365" s="235">
        <f t="shared" si="9310"/>
        <v>7.0000000000000007E-2</v>
      </c>
      <c r="IB1365" s="235">
        <f t="shared" si="9310"/>
        <v>0</v>
      </c>
      <c r="IC1365" s="235">
        <f t="shared" ref="IC1365:IG1365" si="9311">IFERROR((IC1343*(IC$1330/IC$1321)*(IC$1321/IC$1330)^(IC1354)),)</f>
        <v>7.0000000000000007E-2</v>
      </c>
      <c r="ID1365" s="235">
        <f t="shared" si="9311"/>
        <v>0</v>
      </c>
      <c r="IE1365" s="235">
        <f t="shared" si="9311"/>
        <v>0</v>
      </c>
      <c r="IF1365" s="235">
        <f t="shared" si="9311"/>
        <v>0</v>
      </c>
      <c r="IG1365" s="235">
        <f t="shared" si="9311"/>
        <v>0</v>
      </c>
      <c r="IH1365" s="235">
        <f t="shared" ref="IH1365:IL1365" si="9312">IFERROR((IH1343*(IH$1330/IH$1321)*(IH$1321/IH$1330)^(IH1354)),)</f>
        <v>0</v>
      </c>
      <c r="II1365" s="235">
        <f t="shared" si="9312"/>
        <v>0</v>
      </c>
      <c r="IJ1365" s="235">
        <f t="shared" si="9312"/>
        <v>0</v>
      </c>
      <c r="IK1365" s="235">
        <f t="shared" si="9312"/>
        <v>0</v>
      </c>
      <c r="IL1365" s="235">
        <f t="shared" si="9312"/>
        <v>0</v>
      </c>
      <c r="IM1365" s="235">
        <f t="shared" ref="IM1365:IU1365" si="9313">IFERROR((IM1343*(IM$1330/IM$1321)*(IM$1321/IM$1330)^(IM1354)),)</f>
        <v>0</v>
      </c>
      <c r="IN1365" s="235">
        <f t="shared" si="9313"/>
        <v>0</v>
      </c>
      <c r="IO1365" s="235">
        <f t="shared" si="9313"/>
        <v>0</v>
      </c>
      <c r="IP1365" s="235">
        <f t="shared" si="9313"/>
        <v>0</v>
      </c>
      <c r="IQ1365" s="235">
        <f t="shared" si="9313"/>
        <v>0</v>
      </c>
      <c r="IR1365" s="235">
        <f t="shared" si="9313"/>
        <v>0</v>
      </c>
      <c r="IS1365" s="235">
        <f t="shared" si="9313"/>
        <v>0</v>
      </c>
      <c r="IT1365" s="235">
        <f t="shared" si="9313"/>
        <v>0</v>
      </c>
      <c r="IU1365" s="235">
        <f t="shared" si="9313"/>
        <v>0</v>
      </c>
      <c r="IV1365" s="58"/>
      <c r="IW1365" s="58"/>
      <c r="IX1365" s="58"/>
      <c r="IY1365" s="58"/>
      <c r="IZ1365" s="58"/>
      <c r="JA1365" s="58"/>
      <c r="JB1365" s="58"/>
      <c r="JC1365" s="58"/>
      <c r="JD1365" s="58"/>
      <c r="JE1365" s="58"/>
      <c r="JF1365" s="58"/>
      <c r="JG1365" s="58"/>
      <c r="JH1365" s="58"/>
      <c r="JL1365" s="277" t="s">
        <v>164</v>
      </c>
    </row>
    <row r="1366" spans="1:272" hidden="1" outlineLevel="1" x14ac:dyDescent="0.3">
      <c r="A1366" s="53">
        <f t="shared" ref="A1366:C1366" si="9314">A1344</f>
        <v>252</v>
      </c>
      <c r="B1366" s="6" t="str">
        <f t="shared" si="9314"/>
        <v>EPC Margin / Contingencies</v>
      </c>
      <c r="C1366" s="38" t="str">
        <f t="shared" si="9314"/>
        <v>% of DC</v>
      </c>
      <c r="D1366" s="109">
        <f t="shared" si="9208"/>
        <v>0</v>
      </c>
      <c r="E1366" s="48">
        <f t="shared" si="9208"/>
        <v>0</v>
      </c>
      <c r="F1366" s="48">
        <f t="shared" ref="F1366:G1366" si="9315">IFERROR((F1344*(F$1330/F$1321)*(F$1321/F$1330)^(F1355)),)</f>
        <v>0</v>
      </c>
      <c r="G1366" s="48">
        <f t="shared" si="9315"/>
        <v>0</v>
      </c>
      <c r="H1366" s="48">
        <f>IFERROR((H1344*(H$1330/H$1321)*(H$1321/H$1330)^(H1355)),)</f>
        <v>0</v>
      </c>
      <c r="I1366" s="48">
        <f t="shared" ref="I1366:M1366" si="9316">IFERROR((I1344*(I$1330/I$1321)*(I$1321/I$1330)^(I1355)),)</f>
        <v>0</v>
      </c>
      <c r="J1366" s="48">
        <f t="shared" si="9316"/>
        <v>0</v>
      </c>
      <c r="K1366" s="48">
        <f t="shared" si="9316"/>
        <v>0</v>
      </c>
      <c r="L1366" s="48">
        <f t="shared" si="9316"/>
        <v>0</v>
      </c>
      <c r="M1366" s="48">
        <f t="shared" si="9316"/>
        <v>0</v>
      </c>
      <c r="N1366" s="48">
        <f t="shared" ref="N1366:P1366" si="9317">IFERROR((N1344*(N$1330/N$1321)*(N$1321/N$1330)^(N1355)),)</f>
        <v>0</v>
      </c>
      <c r="O1366" s="48">
        <f t="shared" si="9317"/>
        <v>0</v>
      </c>
      <c r="P1366" s="48">
        <f t="shared" si="9317"/>
        <v>0</v>
      </c>
      <c r="Q1366" s="48">
        <f t="shared" ref="Q1366:HU1366" si="9318">IFERROR((Q1344*(Q$1330/Q$1321)*(Q$1321/Q$1330)^(Q1355)),)</f>
        <v>0</v>
      </c>
      <c r="R1366" s="48">
        <f t="shared" si="9318"/>
        <v>0</v>
      </c>
      <c r="S1366" s="48">
        <f t="shared" ref="S1366:Z1366" si="9319">IFERROR((S1344*(S$1330/S$1321)*(S$1321/S$1330)^(S1355)),)</f>
        <v>0</v>
      </c>
      <c r="T1366" s="48">
        <f t="shared" si="9319"/>
        <v>0</v>
      </c>
      <c r="U1366" s="48">
        <f t="shared" si="9319"/>
        <v>0</v>
      </c>
      <c r="V1366" s="48">
        <f t="shared" si="9319"/>
        <v>0</v>
      </c>
      <c r="W1366" s="48">
        <f t="shared" si="9319"/>
        <v>0</v>
      </c>
      <c r="X1366" s="48">
        <f t="shared" si="9319"/>
        <v>0</v>
      </c>
      <c r="Y1366" s="48">
        <f t="shared" si="9319"/>
        <v>0</v>
      </c>
      <c r="Z1366" s="48">
        <f t="shared" si="9319"/>
        <v>0</v>
      </c>
      <c r="AA1366" s="48">
        <f t="shared" si="9318"/>
        <v>0</v>
      </c>
      <c r="AB1366" s="48">
        <f t="shared" si="9318"/>
        <v>0</v>
      </c>
      <c r="AC1366" s="48">
        <f t="shared" si="9318"/>
        <v>0</v>
      </c>
      <c r="AD1366" s="48">
        <f t="shared" si="9318"/>
        <v>0</v>
      </c>
      <c r="AE1366" s="48">
        <f t="shared" si="9318"/>
        <v>0</v>
      </c>
      <c r="AF1366" s="48">
        <f t="shared" si="9318"/>
        <v>0</v>
      </c>
      <c r="AG1366" s="48">
        <f t="shared" si="9318"/>
        <v>0</v>
      </c>
      <c r="AH1366" s="48">
        <f t="shared" si="9318"/>
        <v>0</v>
      </c>
      <c r="AI1366" s="48">
        <f>IFERROR((AI1344*(AI$1330/AI$1321)*(AI$1321/AI$1330)^(AI1355)),)</f>
        <v>0</v>
      </c>
      <c r="AJ1366" s="48">
        <f t="shared" ref="AJ1366:BF1366" si="9320">IFERROR((AJ1344*(AJ$1330/AJ$1321)*(AJ$1321/AJ$1330)^(AJ1355)),)</f>
        <v>0</v>
      </c>
      <c r="AK1366" s="48">
        <f t="shared" si="9320"/>
        <v>0</v>
      </c>
      <c r="AL1366" s="48">
        <f t="shared" si="9320"/>
        <v>0</v>
      </c>
      <c r="AM1366" s="48">
        <f t="shared" si="9320"/>
        <v>0</v>
      </c>
      <c r="AN1366" s="48">
        <f t="shared" si="9320"/>
        <v>0</v>
      </c>
      <c r="AO1366" s="48">
        <f t="shared" si="9320"/>
        <v>0</v>
      </c>
      <c r="AP1366" s="48">
        <f t="shared" si="9320"/>
        <v>0</v>
      </c>
      <c r="AQ1366" s="48">
        <f t="shared" si="9320"/>
        <v>0</v>
      </c>
      <c r="AR1366" s="48">
        <f t="shared" si="9320"/>
        <v>0</v>
      </c>
      <c r="AS1366" s="48">
        <f t="shared" si="9320"/>
        <v>0</v>
      </c>
      <c r="AT1366" s="48">
        <f t="shared" si="9320"/>
        <v>0</v>
      </c>
      <c r="AU1366" s="48">
        <f t="shared" si="9320"/>
        <v>0</v>
      </c>
      <c r="AV1366" s="48">
        <f t="shared" si="9320"/>
        <v>0</v>
      </c>
      <c r="AW1366" s="48">
        <f t="shared" si="9320"/>
        <v>0</v>
      </c>
      <c r="AX1366" s="48">
        <f t="shared" si="9320"/>
        <v>0</v>
      </c>
      <c r="AY1366" s="48">
        <f t="shared" si="9320"/>
        <v>0</v>
      </c>
      <c r="AZ1366" s="48">
        <f t="shared" si="9320"/>
        <v>0</v>
      </c>
      <c r="BA1366" s="48">
        <f t="shared" si="9320"/>
        <v>0</v>
      </c>
      <c r="BB1366" s="48">
        <f t="shared" si="9320"/>
        <v>0</v>
      </c>
      <c r="BC1366" s="48">
        <f t="shared" si="9320"/>
        <v>0</v>
      </c>
      <c r="BD1366" s="48">
        <f t="shared" si="9320"/>
        <v>0</v>
      </c>
      <c r="BE1366" s="48">
        <f t="shared" si="9320"/>
        <v>0</v>
      </c>
      <c r="BF1366" s="48">
        <f t="shared" si="9320"/>
        <v>0</v>
      </c>
      <c r="BG1366" s="48">
        <f t="shared" si="9214"/>
        <v>0</v>
      </c>
      <c r="BH1366" s="48">
        <f t="shared" si="9214"/>
        <v>0</v>
      </c>
      <c r="BI1366" s="48">
        <f t="shared" si="9214"/>
        <v>0</v>
      </c>
      <c r="BJ1366" s="48">
        <f>IFERROR((BJ1344*(BJ$1330/BJ$1321)*(BJ$1321/BJ$1330)^(BJ1355)),)</f>
        <v>0</v>
      </c>
      <c r="BK1366" s="48">
        <f t="shared" ref="BK1366:CJ1366" si="9321">IFERROR((BK1344*(BK$1330/BK$1321)*(BK$1321/BK$1330)^(BK1355)),)</f>
        <v>0</v>
      </c>
      <c r="BL1366" s="48">
        <f t="shared" si="9321"/>
        <v>0</v>
      </c>
      <c r="BM1366" s="48">
        <f t="shared" si="9321"/>
        <v>0</v>
      </c>
      <c r="BN1366" s="48">
        <f t="shared" si="9321"/>
        <v>0</v>
      </c>
      <c r="BO1366" s="48">
        <f t="shared" si="9321"/>
        <v>0</v>
      </c>
      <c r="BP1366" s="48">
        <f t="shared" si="9321"/>
        <v>0</v>
      </c>
      <c r="BQ1366" s="48">
        <f t="shared" si="9321"/>
        <v>0</v>
      </c>
      <c r="BR1366" s="48">
        <f t="shared" si="9321"/>
        <v>0</v>
      </c>
      <c r="BS1366" s="48">
        <f t="shared" si="9321"/>
        <v>0</v>
      </c>
      <c r="BT1366" s="48">
        <f t="shared" si="9321"/>
        <v>0</v>
      </c>
      <c r="BU1366" s="48">
        <f t="shared" si="9321"/>
        <v>0</v>
      </c>
      <c r="BV1366" s="48">
        <f t="shared" si="9321"/>
        <v>0</v>
      </c>
      <c r="BW1366" s="48">
        <f t="shared" si="9321"/>
        <v>0</v>
      </c>
      <c r="BX1366" s="48">
        <f t="shared" si="9321"/>
        <v>0</v>
      </c>
      <c r="BY1366" s="48">
        <f t="shared" si="9321"/>
        <v>0</v>
      </c>
      <c r="BZ1366" s="48">
        <f t="shared" si="9321"/>
        <v>0</v>
      </c>
      <c r="CA1366" s="48">
        <f t="shared" si="9321"/>
        <v>0</v>
      </c>
      <c r="CB1366" s="48">
        <f t="shared" si="9321"/>
        <v>0</v>
      </c>
      <c r="CC1366" s="48">
        <f t="shared" ref="CC1366:CG1366" si="9322">IFERROR((CC1344*(CC$1330/CC$1321)*(CC$1321/CC$1330)^(CC1355)),)</f>
        <v>0</v>
      </c>
      <c r="CD1366" s="48">
        <f t="shared" si="9322"/>
        <v>0</v>
      </c>
      <c r="CE1366" s="48">
        <f t="shared" si="9322"/>
        <v>0</v>
      </c>
      <c r="CF1366" s="48">
        <f t="shared" si="9322"/>
        <v>0</v>
      </c>
      <c r="CG1366" s="48">
        <f t="shared" si="9322"/>
        <v>0</v>
      </c>
      <c r="CH1366" s="48">
        <f t="shared" si="9321"/>
        <v>0</v>
      </c>
      <c r="CI1366" s="48">
        <f t="shared" si="9321"/>
        <v>0</v>
      </c>
      <c r="CJ1366" s="48">
        <f t="shared" si="9321"/>
        <v>0</v>
      </c>
      <c r="CK1366" s="48">
        <f t="shared" si="9318"/>
        <v>0</v>
      </c>
      <c r="CL1366" s="48">
        <f t="shared" si="9318"/>
        <v>0</v>
      </c>
      <c r="CM1366" s="48">
        <f t="shared" si="9318"/>
        <v>0</v>
      </c>
      <c r="CN1366" s="48">
        <f t="shared" si="9318"/>
        <v>0</v>
      </c>
      <c r="CO1366" s="48">
        <f t="shared" si="9318"/>
        <v>0</v>
      </c>
      <c r="CP1366" s="48">
        <f t="shared" ref="CP1366:HH1366" si="9323">IFERROR((CP1344*(CP$1330/CP$1321)*(CP$1321/CP$1330)^(CP1355)),)</f>
        <v>0</v>
      </c>
      <c r="CQ1366" s="48">
        <f t="shared" si="9323"/>
        <v>0</v>
      </c>
      <c r="CR1366" s="48">
        <f t="shared" ref="CR1366:CT1366" si="9324">IFERROR((CR1344*(CR$1330/CR$1321)*(CR$1321/CR$1330)^(CR1355)),)</f>
        <v>0</v>
      </c>
      <c r="CS1366" s="48">
        <f t="shared" si="9324"/>
        <v>0</v>
      </c>
      <c r="CT1366" s="48">
        <f t="shared" si="9324"/>
        <v>0</v>
      </c>
      <c r="CU1366" s="48">
        <f t="shared" si="9323"/>
        <v>0</v>
      </c>
      <c r="CV1366" s="48">
        <f t="shared" si="9323"/>
        <v>0</v>
      </c>
      <c r="CW1366" s="48">
        <f t="shared" si="9323"/>
        <v>0</v>
      </c>
      <c r="CX1366" s="48">
        <f t="shared" si="9323"/>
        <v>0</v>
      </c>
      <c r="CY1366" s="48">
        <f t="shared" si="9323"/>
        <v>0</v>
      </c>
      <c r="CZ1366" s="48">
        <f t="shared" si="9323"/>
        <v>0</v>
      </c>
      <c r="DA1366" s="48">
        <f t="shared" si="9323"/>
        <v>0</v>
      </c>
      <c r="DB1366" s="48">
        <f t="shared" si="9323"/>
        <v>0</v>
      </c>
      <c r="DC1366" s="48">
        <f t="shared" ref="DC1366:DT1366" si="9325">IFERROR((DC1344*(DC$1330/DC$1321)*(DC$1321/DC$1330)^(DC1355)),)</f>
        <v>0</v>
      </c>
      <c r="DD1366" s="48">
        <f t="shared" si="9325"/>
        <v>0</v>
      </c>
      <c r="DE1366" s="48">
        <f t="shared" si="9325"/>
        <v>0</v>
      </c>
      <c r="DF1366" s="48">
        <f t="shared" si="9325"/>
        <v>0</v>
      </c>
      <c r="DG1366" s="48">
        <f t="shared" si="9325"/>
        <v>0</v>
      </c>
      <c r="DH1366" s="48">
        <f t="shared" ref="DH1366:DI1366" si="9326">IFERROR((DH1344*(DH$1330/DH$1321)*(DH$1321/DH$1330)^(DH1355)),)</f>
        <v>0</v>
      </c>
      <c r="DI1366" s="48">
        <f t="shared" si="9326"/>
        <v>0</v>
      </c>
      <c r="DJ1366" s="48">
        <f t="shared" si="9325"/>
        <v>0</v>
      </c>
      <c r="DK1366" s="48">
        <f t="shared" si="9325"/>
        <v>0</v>
      </c>
      <c r="DL1366" s="48">
        <f t="shared" si="9325"/>
        <v>0</v>
      </c>
      <c r="DM1366" s="48">
        <f t="shared" si="9325"/>
        <v>0</v>
      </c>
      <c r="DN1366" s="48">
        <f t="shared" si="9325"/>
        <v>0</v>
      </c>
      <c r="DO1366" s="48">
        <f t="shared" ref="DO1366" si="9327">IFERROR((DO1344*(DO$1330/DO$1321)*(DO$1321/DO$1330)^(DO1355)),)</f>
        <v>0</v>
      </c>
      <c r="DP1366" s="48">
        <f t="shared" si="9325"/>
        <v>0</v>
      </c>
      <c r="DQ1366" s="48">
        <f t="shared" si="9325"/>
        <v>0</v>
      </c>
      <c r="DR1366" s="48">
        <f t="shared" si="9325"/>
        <v>0</v>
      </c>
      <c r="DS1366" s="48">
        <f t="shared" si="9325"/>
        <v>0</v>
      </c>
      <c r="DT1366" s="48">
        <f t="shared" si="9325"/>
        <v>0</v>
      </c>
      <c r="DU1366" s="48">
        <f t="shared" ref="DU1366:EC1366" si="9328">IFERROR((DU1344*(DU$1330/DU$1321)*(DU$1321/DU$1330)^(DU1355)),)</f>
        <v>0</v>
      </c>
      <c r="DV1366" s="48">
        <f t="shared" ref="DV1366:EA1366" si="9329">IFERROR((DV1344*(DV$1330/DV$1321)*(DV$1321/DV$1330)^(DV1355)),)</f>
        <v>0</v>
      </c>
      <c r="DW1366" s="48">
        <f t="shared" si="9329"/>
        <v>0</v>
      </c>
      <c r="DX1366" s="48">
        <f t="shared" si="9329"/>
        <v>0</v>
      </c>
      <c r="DY1366" s="48">
        <f t="shared" si="9329"/>
        <v>0</v>
      </c>
      <c r="DZ1366" s="48">
        <f t="shared" si="9329"/>
        <v>0</v>
      </c>
      <c r="EA1366" s="48">
        <f t="shared" si="9329"/>
        <v>0</v>
      </c>
      <c r="EB1366" s="48">
        <f t="shared" si="9224"/>
        <v>0</v>
      </c>
      <c r="EC1366" s="48">
        <f t="shared" si="9328"/>
        <v>0</v>
      </c>
      <c r="ED1366" s="48">
        <f t="shared" si="9323"/>
        <v>0</v>
      </c>
      <c r="EE1366" s="48">
        <f t="shared" si="9323"/>
        <v>0</v>
      </c>
      <c r="EF1366" s="48">
        <f t="shared" si="9323"/>
        <v>0</v>
      </c>
      <c r="EG1366" s="48">
        <f t="shared" si="9323"/>
        <v>0</v>
      </c>
      <c r="EH1366" s="48">
        <f t="shared" si="9323"/>
        <v>0</v>
      </c>
      <c r="EI1366" s="48">
        <f t="shared" ref="EI1366" si="9330">IFERROR((EI1344*(EI$1330/EI$1321)*(EI$1321/EI$1330)^(EI1355)),)</f>
        <v>0</v>
      </c>
      <c r="EJ1366" s="48">
        <f t="shared" ref="EJ1366:FR1366" si="9331">IFERROR((EJ1344*(EJ$1330/EJ$1321)*(EJ$1321/EJ$1330)^(EJ1355)),)</f>
        <v>0</v>
      </c>
      <c r="EK1366" s="48">
        <f t="shared" si="9331"/>
        <v>0</v>
      </c>
      <c r="EL1366" s="48">
        <f t="shared" si="9331"/>
        <v>0</v>
      </c>
      <c r="EM1366" s="48">
        <f t="shared" si="9331"/>
        <v>0</v>
      </c>
      <c r="EN1366" s="48">
        <f t="shared" si="9331"/>
        <v>0</v>
      </c>
      <c r="EO1366" s="48">
        <f t="shared" si="9331"/>
        <v>0</v>
      </c>
      <c r="EP1366" s="48">
        <f t="shared" si="9331"/>
        <v>0</v>
      </c>
      <c r="EQ1366" s="48">
        <f t="shared" si="9331"/>
        <v>0</v>
      </c>
      <c r="ER1366" s="48">
        <f t="shared" ref="ER1366:ES1366" si="9332">IFERROR((ER1344*(ER$1330/ER$1321)*(ER$1321/ER$1330)^(ER1355)),)</f>
        <v>0</v>
      </c>
      <c r="ES1366" s="48">
        <f t="shared" si="9332"/>
        <v>0</v>
      </c>
      <c r="ET1366" s="48">
        <f t="shared" si="9331"/>
        <v>0</v>
      </c>
      <c r="EU1366" s="48">
        <f t="shared" si="9331"/>
        <v>0</v>
      </c>
      <c r="EV1366" s="48">
        <f t="shared" si="9331"/>
        <v>0</v>
      </c>
      <c r="EW1366" s="48">
        <f t="shared" si="9331"/>
        <v>0</v>
      </c>
      <c r="EX1366" s="48">
        <f t="shared" si="9331"/>
        <v>0</v>
      </c>
      <c r="EY1366" s="48">
        <f t="shared" ref="EY1366" si="9333">IFERROR((EY1344*(EY$1330/EY$1321)*(EY$1321/EY$1330)^(EY1355)),)</f>
        <v>0</v>
      </c>
      <c r="EZ1366" s="48">
        <f t="shared" si="9331"/>
        <v>0</v>
      </c>
      <c r="FA1366" s="48">
        <f t="shared" si="9331"/>
        <v>0</v>
      </c>
      <c r="FB1366" s="48">
        <f t="shared" si="9331"/>
        <v>0</v>
      </c>
      <c r="FC1366" s="48">
        <f t="shared" si="9331"/>
        <v>0</v>
      </c>
      <c r="FD1366" s="48">
        <f t="shared" si="9331"/>
        <v>0</v>
      </c>
      <c r="FE1366" s="48">
        <f t="shared" ref="FE1366:FM1366" si="9334">IFERROR((FE1344*(FE$1330/FE$1321)*(FE$1321/FE$1330)^(FE1355)),)</f>
        <v>0</v>
      </c>
      <c r="FF1366" s="48">
        <f t="shared" ref="FF1366:FK1366" si="9335">IFERROR((FF1344*(FF$1330/FF$1321)*(FF$1321/FF$1330)^(FF1355)),)</f>
        <v>0</v>
      </c>
      <c r="FG1366" s="48">
        <f t="shared" si="9335"/>
        <v>0</v>
      </c>
      <c r="FH1366" s="48">
        <f t="shared" si="9335"/>
        <v>0</v>
      </c>
      <c r="FI1366" s="48">
        <f t="shared" si="9335"/>
        <v>0</v>
      </c>
      <c r="FJ1366" s="48">
        <f t="shared" si="9335"/>
        <v>0</v>
      </c>
      <c r="FK1366" s="48">
        <f t="shared" si="9335"/>
        <v>0</v>
      </c>
      <c r="FL1366" s="48">
        <f t="shared" si="9230"/>
        <v>0</v>
      </c>
      <c r="FM1366" s="48">
        <f t="shared" si="9334"/>
        <v>0</v>
      </c>
      <c r="FN1366" s="48">
        <f t="shared" si="9331"/>
        <v>0</v>
      </c>
      <c r="FO1366" s="48">
        <f t="shared" si="9331"/>
        <v>0</v>
      </c>
      <c r="FP1366" s="48">
        <f t="shared" si="9331"/>
        <v>0</v>
      </c>
      <c r="FQ1366" s="48">
        <f t="shared" si="9331"/>
        <v>0</v>
      </c>
      <c r="FR1366" s="48">
        <f t="shared" si="9331"/>
        <v>0</v>
      </c>
      <c r="FS1366" s="48">
        <f t="shared" ref="FS1366" si="9336">IFERROR((FS1344*(FS$1330/FS$1321)*(FS$1321/FS$1330)^(FS1355)),)</f>
        <v>0</v>
      </c>
      <c r="FT1366" s="48">
        <f t="shared" si="9323"/>
        <v>0</v>
      </c>
      <c r="FU1366" s="48">
        <f t="shared" si="9323"/>
        <v>0</v>
      </c>
      <c r="FV1366" s="48">
        <f t="shared" si="9323"/>
        <v>0</v>
      </c>
      <c r="FW1366" s="48">
        <f t="shared" si="9323"/>
        <v>0</v>
      </c>
      <c r="FX1366" s="48">
        <f t="shared" si="9323"/>
        <v>0</v>
      </c>
      <c r="FY1366" s="48">
        <f t="shared" si="9323"/>
        <v>0</v>
      </c>
      <c r="FZ1366" s="48">
        <f t="shared" si="9323"/>
        <v>0</v>
      </c>
      <c r="GA1366" s="48">
        <f t="shared" si="9323"/>
        <v>0</v>
      </c>
      <c r="GB1366" s="48">
        <f t="shared" si="9323"/>
        <v>0</v>
      </c>
      <c r="GC1366" s="48">
        <f t="shared" ref="GC1366:GD1366" si="9337">IFERROR((GC1344*(GC$1330/GC$1321)*(GC$1321/GC$1330)^(GC1355)),)</f>
        <v>0</v>
      </c>
      <c r="GD1366" s="48">
        <f t="shared" si="9337"/>
        <v>0</v>
      </c>
      <c r="GE1366" s="48">
        <f t="shared" si="9323"/>
        <v>0</v>
      </c>
      <c r="GF1366" s="48">
        <f t="shared" si="9323"/>
        <v>0</v>
      </c>
      <c r="GG1366" s="48">
        <f t="shared" si="9323"/>
        <v>0</v>
      </c>
      <c r="GH1366" s="48">
        <f t="shared" si="9323"/>
        <v>0</v>
      </c>
      <c r="GI1366" s="48">
        <f t="shared" si="9323"/>
        <v>0</v>
      </c>
      <c r="GJ1366" s="48">
        <f t="shared" ref="GJ1366" si="9338">IFERROR((GJ1344*(GJ$1330/GJ$1321)*(GJ$1321/GJ$1330)^(GJ1355)),)</f>
        <v>0</v>
      </c>
      <c r="GK1366" s="48">
        <f t="shared" si="9323"/>
        <v>0</v>
      </c>
      <c r="GL1366" s="48">
        <f t="shared" si="9323"/>
        <v>0</v>
      </c>
      <c r="GM1366" s="48">
        <f t="shared" si="9323"/>
        <v>0</v>
      </c>
      <c r="GN1366" s="48">
        <f t="shared" si="9323"/>
        <v>0</v>
      </c>
      <c r="GO1366" s="48">
        <f t="shared" si="9323"/>
        <v>0</v>
      </c>
      <c r="GP1366" s="48">
        <f t="shared" ref="GP1366:GX1366" si="9339">IFERROR((GP1344*(GP$1330/GP$1321)*(GP$1321/GP$1330)^(GP1355)),)</f>
        <v>0</v>
      </c>
      <c r="GQ1366" s="48">
        <f t="shared" ref="GQ1366:GW1366" si="9340">IFERROR((GQ1344*(GQ$1330/GQ$1321)*(GQ$1321/GQ$1330)^(GQ1355)),)</f>
        <v>0</v>
      </c>
      <c r="GR1366" s="48">
        <f t="shared" si="9340"/>
        <v>0</v>
      </c>
      <c r="GS1366" s="48">
        <f t="shared" si="9340"/>
        <v>0</v>
      </c>
      <c r="GT1366" s="48">
        <f t="shared" si="9340"/>
        <v>0</v>
      </c>
      <c r="GU1366" s="48">
        <f t="shared" si="9340"/>
        <v>0</v>
      </c>
      <c r="GV1366" s="48">
        <f t="shared" si="9340"/>
        <v>0</v>
      </c>
      <c r="GW1366" s="48">
        <f t="shared" si="9340"/>
        <v>0</v>
      </c>
      <c r="GX1366" s="48">
        <f t="shared" si="9339"/>
        <v>0</v>
      </c>
      <c r="GY1366" s="48">
        <f t="shared" si="9323"/>
        <v>0</v>
      </c>
      <c r="GZ1366" s="48">
        <f t="shared" si="9323"/>
        <v>0</v>
      </c>
      <c r="HA1366" s="48">
        <f t="shared" si="9323"/>
        <v>0</v>
      </c>
      <c r="HB1366" s="48">
        <f t="shared" si="9323"/>
        <v>0</v>
      </c>
      <c r="HC1366" s="48">
        <f t="shared" si="9323"/>
        <v>0</v>
      </c>
      <c r="HD1366" s="48">
        <f t="shared" ref="HD1366:HE1366" si="9341">IFERROR((HD1344*(HD$1330/HD$1321)*(HD$1321/HD$1330)^(HD1355)),)</f>
        <v>0</v>
      </c>
      <c r="HE1366" s="48">
        <f t="shared" si="9341"/>
        <v>0</v>
      </c>
      <c r="HF1366" s="48">
        <f t="shared" ref="HF1366:HG1366" si="9342">IFERROR((HF1344*(HF$1330/HF$1321)*(HF$1321/HF$1330)^(HF1355)),)</f>
        <v>0</v>
      </c>
      <c r="HG1366" s="48">
        <f t="shared" si="9342"/>
        <v>0</v>
      </c>
      <c r="HH1366" s="48">
        <f t="shared" si="9323"/>
        <v>0</v>
      </c>
      <c r="HI1366" s="48">
        <f t="shared" si="9318"/>
        <v>0</v>
      </c>
      <c r="HJ1366" s="48">
        <f t="shared" si="9318"/>
        <v>0</v>
      </c>
      <c r="HK1366" s="48">
        <f t="shared" ref="HK1366:HL1366" si="9343">IFERROR((HK1344*(HK$1330/HK$1321)*(HK$1321/HK$1330)^(HK1355)),)</f>
        <v>0</v>
      </c>
      <c r="HL1366" s="48">
        <f t="shared" si="9343"/>
        <v>0</v>
      </c>
      <c r="HM1366" s="48">
        <f t="shared" si="9318"/>
        <v>0</v>
      </c>
      <c r="HN1366" s="48">
        <f t="shared" si="9318"/>
        <v>0</v>
      </c>
      <c r="HO1366" s="48">
        <f t="shared" si="9318"/>
        <v>0</v>
      </c>
      <c r="HP1366" s="48">
        <f t="shared" ref="HP1366" si="9344">IFERROR((HP1344*(HP$1330/HP$1321)*(HP$1321/HP$1330)^(HP1355)),)</f>
        <v>0</v>
      </c>
      <c r="HQ1366" s="48">
        <f t="shared" si="9318"/>
        <v>0</v>
      </c>
      <c r="HR1366" s="48">
        <f t="shared" si="9318"/>
        <v>0</v>
      </c>
      <c r="HS1366" s="48">
        <f t="shared" si="9318"/>
        <v>0</v>
      </c>
      <c r="HT1366" s="48">
        <f t="shared" si="9318"/>
        <v>0</v>
      </c>
      <c r="HU1366" s="48">
        <f t="shared" si="9318"/>
        <v>0</v>
      </c>
      <c r="HV1366" s="48">
        <f t="shared" ref="HV1366:IB1366" si="9345">IFERROR((HV1344*(HV$1330/HV$1321)*(HV$1321/HV$1330)^(HV1355)),)</f>
        <v>0</v>
      </c>
      <c r="HW1366" s="48">
        <f t="shared" si="9345"/>
        <v>0</v>
      </c>
      <c r="HX1366" s="48">
        <f t="shared" si="9345"/>
        <v>0</v>
      </c>
      <c r="HY1366" s="48">
        <f t="shared" si="9345"/>
        <v>0</v>
      </c>
      <c r="HZ1366" s="48">
        <f t="shared" si="9345"/>
        <v>0</v>
      </c>
      <c r="IA1366" s="48">
        <f t="shared" si="9345"/>
        <v>0</v>
      </c>
      <c r="IB1366" s="48">
        <f t="shared" si="9345"/>
        <v>0</v>
      </c>
      <c r="IC1366" s="48">
        <f t="shared" ref="IC1366:IG1366" si="9346">IFERROR((IC1344*(IC$1330/IC$1321)*(IC$1321/IC$1330)^(IC1355)),)</f>
        <v>0</v>
      </c>
      <c r="ID1366" s="48">
        <f t="shared" si="9346"/>
        <v>0</v>
      </c>
      <c r="IE1366" s="48">
        <f t="shared" si="9346"/>
        <v>0</v>
      </c>
      <c r="IF1366" s="48">
        <f t="shared" si="9346"/>
        <v>0</v>
      </c>
      <c r="IG1366" s="48">
        <f t="shared" si="9346"/>
        <v>0</v>
      </c>
      <c r="IH1366" s="48">
        <f t="shared" ref="IH1366:IL1366" si="9347">IFERROR((IH1344*(IH$1330/IH$1321)*(IH$1321/IH$1330)^(IH1355)),)</f>
        <v>0</v>
      </c>
      <c r="II1366" s="48">
        <f t="shared" si="9347"/>
        <v>0</v>
      </c>
      <c r="IJ1366" s="48">
        <f t="shared" si="9347"/>
        <v>0</v>
      </c>
      <c r="IK1366" s="48">
        <f t="shared" si="9347"/>
        <v>0</v>
      </c>
      <c r="IL1366" s="48">
        <f t="shared" si="9347"/>
        <v>0</v>
      </c>
      <c r="IM1366" s="48">
        <f t="shared" ref="IM1366:IU1366" si="9348">IFERROR((IM1344*(IM$1330/IM$1321)*(IM$1321/IM$1330)^(IM1355)),)</f>
        <v>0</v>
      </c>
      <c r="IN1366" s="48">
        <f t="shared" si="9348"/>
        <v>0</v>
      </c>
      <c r="IO1366" s="48">
        <f t="shared" si="9348"/>
        <v>0</v>
      </c>
      <c r="IP1366" s="48">
        <f t="shared" si="9348"/>
        <v>0</v>
      </c>
      <c r="IQ1366" s="48">
        <f t="shared" si="9348"/>
        <v>0</v>
      </c>
      <c r="IR1366" s="48">
        <f t="shared" si="9348"/>
        <v>0</v>
      </c>
      <c r="IS1366" s="48">
        <f t="shared" si="9348"/>
        <v>0</v>
      </c>
      <c r="IT1366" s="48">
        <f t="shared" si="9348"/>
        <v>0</v>
      </c>
      <c r="IU1366" s="48">
        <f t="shared" si="9348"/>
        <v>0</v>
      </c>
      <c r="IV1366" s="54"/>
      <c r="IW1366" s="54"/>
      <c r="IX1366" s="54"/>
      <c r="IY1366" s="54"/>
      <c r="IZ1366" s="54"/>
      <c r="JA1366" s="54"/>
      <c r="JB1366" s="54"/>
      <c r="JC1366" s="54"/>
      <c r="JD1366" s="54"/>
      <c r="JE1366" s="54"/>
      <c r="JF1366" s="54"/>
      <c r="JG1366" s="54"/>
      <c r="JH1366" s="54"/>
      <c r="JL1366" s="277" t="s">
        <v>164</v>
      </c>
    </row>
    <row r="1367" spans="1:272" hidden="1" outlineLevel="1" x14ac:dyDescent="0.3">
      <c r="A1367" s="53">
        <f t="shared" ref="A1367:C1367" si="9349">A1345</f>
        <v>253</v>
      </c>
      <c r="B1367" s="6" t="str">
        <f t="shared" si="9349"/>
        <v>Owner Additional Cost</v>
      </c>
      <c r="C1367" s="38" t="str">
        <f t="shared" si="9349"/>
        <v>% of EPC</v>
      </c>
      <c r="D1367" s="109">
        <f t="shared" si="9208"/>
        <v>0.05</v>
      </c>
      <c r="E1367" s="48">
        <f t="shared" si="9208"/>
        <v>0</v>
      </c>
      <c r="F1367" s="48">
        <f t="shared" ref="F1367:G1367" si="9350">IFERROR((F1345*(F$1330/F$1321)*(F$1321/F$1330)^(F1356)),)</f>
        <v>0</v>
      </c>
      <c r="G1367" s="48">
        <f t="shared" si="9350"/>
        <v>0</v>
      </c>
      <c r="H1367" s="48">
        <f>IFERROR((H1345*(H$1330/H$1321)*(H$1321/H$1330)^(H1356)),)</f>
        <v>0</v>
      </c>
      <c r="I1367" s="48">
        <f t="shared" ref="I1367:M1367" si="9351">IFERROR((I1345*(I$1330/I$1321)*(I$1321/I$1330)^(I1356)),)</f>
        <v>0</v>
      </c>
      <c r="J1367" s="48">
        <f t="shared" si="9351"/>
        <v>0</v>
      </c>
      <c r="K1367" s="48">
        <f t="shared" si="9351"/>
        <v>0</v>
      </c>
      <c r="L1367" s="48">
        <f t="shared" si="9351"/>
        <v>0</v>
      </c>
      <c r="M1367" s="48">
        <f t="shared" si="9351"/>
        <v>0</v>
      </c>
      <c r="N1367" s="48">
        <f t="shared" ref="N1367:P1367" si="9352">IFERROR((N1345*(N$1330/N$1321)*(N$1321/N$1330)^(N1356)),)</f>
        <v>0</v>
      </c>
      <c r="O1367" s="48">
        <f t="shared" si="9352"/>
        <v>0</v>
      </c>
      <c r="P1367" s="48">
        <f t="shared" si="9352"/>
        <v>0</v>
      </c>
      <c r="Q1367" s="48">
        <f t="shared" ref="Q1367:HU1367" si="9353">IFERROR((Q1345*(Q$1330/Q$1321)*(Q$1321/Q$1330)^(Q1356)),)</f>
        <v>0</v>
      </c>
      <c r="R1367" s="48">
        <f t="shared" si="9353"/>
        <v>0</v>
      </c>
      <c r="S1367" s="48">
        <f t="shared" ref="S1367:Z1367" si="9354">IFERROR((S1345*(S$1330/S$1321)*(S$1321/S$1330)^(S1356)),)</f>
        <v>0</v>
      </c>
      <c r="T1367" s="48">
        <f t="shared" si="9354"/>
        <v>0</v>
      </c>
      <c r="U1367" s="48">
        <f t="shared" si="9354"/>
        <v>0</v>
      </c>
      <c r="V1367" s="48">
        <f t="shared" si="9354"/>
        <v>0</v>
      </c>
      <c r="W1367" s="48">
        <f t="shared" si="9354"/>
        <v>0</v>
      </c>
      <c r="X1367" s="48">
        <f t="shared" si="9354"/>
        <v>0</v>
      </c>
      <c r="Y1367" s="48">
        <f t="shared" si="9354"/>
        <v>0</v>
      </c>
      <c r="Z1367" s="48">
        <f t="shared" si="9354"/>
        <v>0</v>
      </c>
      <c r="AA1367" s="48">
        <f t="shared" si="9353"/>
        <v>0</v>
      </c>
      <c r="AB1367" s="48">
        <f t="shared" si="9353"/>
        <v>0</v>
      </c>
      <c r="AC1367" s="48">
        <f t="shared" si="9353"/>
        <v>0</v>
      </c>
      <c r="AD1367" s="48">
        <f t="shared" si="9353"/>
        <v>0</v>
      </c>
      <c r="AE1367" s="48">
        <f t="shared" si="9353"/>
        <v>0</v>
      </c>
      <c r="AF1367" s="48">
        <f t="shared" si="9353"/>
        <v>0</v>
      </c>
      <c r="AG1367" s="48">
        <f t="shared" si="9353"/>
        <v>0</v>
      </c>
      <c r="AH1367" s="48">
        <f t="shared" si="9353"/>
        <v>0</v>
      </c>
      <c r="AI1367" s="48">
        <f>IFERROR((AI1345*(AI$1330/AI$1321)*(AI$1321/AI$1330)^(AI1356)),)</f>
        <v>0</v>
      </c>
      <c r="AJ1367" s="48">
        <f t="shared" ref="AJ1367:BF1367" si="9355">IFERROR((AJ1345*(AJ$1330/AJ$1321)*(AJ$1321/AJ$1330)^(AJ1356)),)</f>
        <v>4.9999999999999996E-2</v>
      </c>
      <c r="AK1367" s="48">
        <f t="shared" si="9355"/>
        <v>4.9999999999999996E-2</v>
      </c>
      <c r="AL1367" s="48">
        <f t="shared" si="9355"/>
        <v>4.9999999999999996E-2</v>
      </c>
      <c r="AM1367" s="48">
        <f t="shared" si="9355"/>
        <v>4.9999999999999996E-2</v>
      </c>
      <c r="AN1367" s="48">
        <f t="shared" si="9355"/>
        <v>4.9999999999999996E-2</v>
      </c>
      <c r="AO1367" s="48">
        <f t="shared" si="9355"/>
        <v>4.9999999999999996E-2</v>
      </c>
      <c r="AP1367" s="48">
        <f t="shared" si="9355"/>
        <v>4.9999999999999996E-2</v>
      </c>
      <c r="AQ1367" s="48">
        <f t="shared" si="9355"/>
        <v>4.9999999999999996E-2</v>
      </c>
      <c r="AR1367" s="48">
        <f t="shared" si="9355"/>
        <v>4.9999999999999996E-2</v>
      </c>
      <c r="AS1367" s="48">
        <f t="shared" si="9355"/>
        <v>4.9999999999999996E-2</v>
      </c>
      <c r="AT1367" s="48">
        <f t="shared" si="9355"/>
        <v>4.9999999999999996E-2</v>
      </c>
      <c r="AU1367" s="48">
        <f t="shared" si="9355"/>
        <v>4.9999999999999996E-2</v>
      </c>
      <c r="AV1367" s="48">
        <f t="shared" si="9355"/>
        <v>4.9999999999999996E-2</v>
      </c>
      <c r="AW1367" s="48">
        <f t="shared" si="9355"/>
        <v>4.9999999999999996E-2</v>
      </c>
      <c r="AX1367" s="48">
        <f t="shared" si="9355"/>
        <v>4.9999999999999996E-2</v>
      </c>
      <c r="AY1367" s="48">
        <f t="shared" si="9355"/>
        <v>4.9999999999999996E-2</v>
      </c>
      <c r="AZ1367" s="48">
        <f t="shared" si="9355"/>
        <v>4.9999999999999996E-2</v>
      </c>
      <c r="BA1367" s="48">
        <f t="shared" si="9355"/>
        <v>4.9999999999999996E-2</v>
      </c>
      <c r="BB1367" s="48">
        <f t="shared" si="9355"/>
        <v>4.9999999999999996E-2</v>
      </c>
      <c r="BC1367" s="48">
        <f t="shared" si="9355"/>
        <v>4.9999999999999996E-2</v>
      </c>
      <c r="BD1367" s="48">
        <f t="shared" si="9355"/>
        <v>4.9999999999999996E-2</v>
      </c>
      <c r="BE1367" s="48">
        <f t="shared" si="9355"/>
        <v>4.9999999999999996E-2</v>
      </c>
      <c r="BF1367" s="48">
        <f t="shared" si="9355"/>
        <v>4.9999999999999996E-2</v>
      </c>
      <c r="BG1367" s="48">
        <f t="shared" si="9214"/>
        <v>4.9999999999999996E-2</v>
      </c>
      <c r="BH1367" s="48">
        <f t="shared" si="9214"/>
        <v>4.9999999999999996E-2</v>
      </c>
      <c r="BI1367" s="48">
        <f t="shared" si="9214"/>
        <v>0</v>
      </c>
      <c r="BJ1367" s="48">
        <f>IFERROR((BJ1345*(BJ$1330/BJ$1321)*(BJ$1321/BJ$1330)^(BJ1356)),)</f>
        <v>0</v>
      </c>
      <c r="BK1367" s="48">
        <f t="shared" ref="BK1367:CJ1367" si="9356">IFERROR((BK1345*(BK$1330/BK$1321)*(BK$1321/BK$1330)^(BK1356)),)</f>
        <v>0</v>
      </c>
      <c r="BL1367" s="48">
        <f t="shared" si="9356"/>
        <v>0</v>
      </c>
      <c r="BM1367" s="48">
        <f t="shared" si="9356"/>
        <v>0</v>
      </c>
      <c r="BN1367" s="48">
        <f t="shared" si="9356"/>
        <v>0</v>
      </c>
      <c r="BO1367" s="48">
        <f t="shared" si="9356"/>
        <v>0</v>
      </c>
      <c r="BP1367" s="48">
        <f t="shared" si="9356"/>
        <v>0</v>
      </c>
      <c r="BQ1367" s="48">
        <f t="shared" si="9356"/>
        <v>0</v>
      </c>
      <c r="BR1367" s="48">
        <f t="shared" si="9356"/>
        <v>0</v>
      </c>
      <c r="BS1367" s="48">
        <f t="shared" si="9356"/>
        <v>0</v>
      </c>
      <c r="BT1367" s="48">
        <f t="shared" si="9356"/>
        <v>0</v>
      </c>
      <c r="BU1367" s="48">
        <f t="shared" si="9356"/>
        <v>0</v>
      </c>
      <c r="BV1367" s="48">
        <f t="shared" si="9356"/>
        <v>0</v>
      </c>
      <c r="BW1367" s="48">
        <f t="shared" si="9356"/>
        <v>0</v>
      </c>
      <c r="BX1367" s="48">
        <f t="shared" si="9356"/>
        <v>0</v>
      </c>
      <c r="BY1367" s="48">
        <f t="shared" si="9356"/>
        <v>0</v>
      </c>
      <c r="BZ1367" s="48">
        <f t="shared" si="9356"/>
        <v>0</v>
      </c>
      <c r="CA1367" s="48">
        <f t="shared" si="9356"/>
        <v>0</v>
      </c>
      <c r="CB1367" s="48">
        <f t="shared" si="9356"/>
        <v>0</v>
      </c>
      <c r="CC1367" s="48">
        <f t="shared" ref="CC1367:CG1367" si="9357">IFERROR((CC1345*(CC$1330/CC$1321)*(CC$1321/CC$1330)^(CC1356)),)</f>
        <v>0</v>
      </c>
      <c r="CD1367" s="48">
        <f t="shared" si="9357"/>
        <v>0</v>
      </c>
      <c r="CE1367" s="48">
        <f t="shared" si="9357"/>
        <v>0</v>
      </c>
      <c r="CF1367" s="48">
        <f t="shared" si="9357"/>
        <v>0</v>
      </c>
      <c r="CG1367" s="48">
        <f t="shared" si="9357"/>
        <v>0</v>
      </c>
      <c r="CH1367" s="48">
        <f t="shared" si="9356"/>
        <v>0</v>
      </c>
      <c r="CI1367" s="48">
        <f t="shared" si="9356"/>
        <v>0</v>
      </c>
      <c r="CJ1367" s="48">
        <f t="shared" si="9356"/>
        <v>0</v>
      </c>
      <c r="CK1367" s="48">
        <f t="shared" si="9353"/>
        <v>0</v>
      </c>
      <c r="CL1367" s="48">
        <f t="shared" si="9353"/>
        <v>0</v>
      </c>
      <c r="CM1367" s="48">
        <f t="shared" si="9353"/>
        <v>0</v>
      </c>
      <c r="CN1367" s="48">
        <f t="shared" si="9353"/>
        <v>0</v>
      </c>
      <c r="CO1367" s="48">
        <f t="shared" si="9353"/>
        <v>0.05</v>
      </c>
      <c r="CP1367" s="48">
        <f t="shared" ref="CP1367:HH1367" si="9358">IFERROR((CP1345*(CP$1330/CP$1321)*(CP$1321/CP$1330)^(CP1356)),)</f>
        <v>0.05</v>
      </c>
      <c r="CQ1367" s="48">
        <f t="shared" si="9358"/>
        <v>0.05</v>
      </c>
      <c r="CR1367" s="48">
        <f t="shared" ref="CR1367:CT1367" si="9359">IFERROR((CR1345*(CR$1330/CR$1321)*(CR$1321/CR$1330)^(CR1356)),)</f>
        <v>0.05</v>
      </c>
      <c r="CS1367" s="48">
        <f t="shared" si="9359"/>
        <v>0.05</v>
      </c>
      <c r="CT1367" s="48">
        <f t="shared" si="9359"/>
        <v>0.05</v>
      </c>
      <c r="CU1367" s="48">
        <f t="shared" si="9358"/>
        <v>4.9999999999999996E-2</v>
      </c>
      <c r="CV1367" s="48">
        <f t="shared" si="9358"/>
        <v>4.9999999999999996E-2</v>
      </c>
      <c r="CW1367" s="48">
        <f t="shared" si="9358"/>
        <v>0</v>
      </c>
      <c r="CX1367" s="48">
        <f t="shared" si="9358"/>
        <v>0</v>
      </c>
      <c r="CY1367" s="48">
        <f t="shared" si="9358"/>
        <v>0</v>
      </c>
      <c r="CZ1367" s="48">
        <f t="shared" si="9358"/>
        <v>0</v>
      </c>
      <c r="DA1367" s="48">
        <f t="shared" si="9358"/>
        <v>0</v>
      </c>
      <c r="DB1367" s="48">
        <f t="shared" si="9358"/>
        <v>0</v>
      </c>
      <c r="DC1367" s="48">
        <f t="shared" ref="DC1367:DT1367" si="9360">IFERROR((DC1345*(DC$1330/DC$1321)*(DC$1321/DC$1330)^(DC1356)),)</f>
        <v>0</v>
      </c>
      <c r="DD1367" s="48">
        <f t="shared" si="9360"/>
        <v>0</v>
      </c>
      <c r="DE1367" s="48">
        <f t="shared" si="9360"/>
        <v>0</v>
      </c>
      <c r="DF1367" s="48">
        <f t="shared" si="9360"/>
        <v>0</v>
      </c>
      <c r="DG1367" s="48">
        <f t="shared" si="9360"/>
        <v>0</v>
      </c>
      <c r="DH1367" s="48">
        <f t="shared" ref="DH1367:DI1367" si="9361">IFERROR((DH1345*(DH$1330/DH$1321)*(DH$1321/DH$1330)^(DH1356)),)</f>
        <v>0</v>
      </c>
      <c r="DI1367" s="48">
        <f t="shared" si="9361"/>
        <v>0</v>
      </c>
      <c r="DJ1367" s="48">
        <f t="shared" si="9360"/>
        <v>0</v>
      </c>
      <c r="DK1367" s="48">
        <f t="shared" si="9360"/>
        <v>0</v>
      </c>
      <c r="DL1367" s="48">
        <f t="shared" si="9360"/>
        <v>0</v>
      </c>
      <c r="DM1367" s="48">
        <f t="shared" si="9360"/>
        <v>0</v>
      </c>
      <c r="DN1367" s="48">
        <f t="shared" si="9360"/>
        <v>0</v>
      </c>
      <c r="DO1367" s="48">
        <f t="shared" ref="DO1367" si="9362">IFERROR((DO1345*(DO$1330/DO$1321)*(DO$1321/DO$1330)^(DO1356)),)</f>
        <v>0</v>
      </c>
      <c r="DP1367" s="48">
        <f t="shared" si="9360"/>
        <v>0</v>
      </c>
      <c r="DQ1367" s="48">
        <f t="shared" si="9360"/>
        <v>0</v>
      </c>
      <c r="DR1367" s="48">
        <f t="shared" si="9360"/>
        <v>0</v>
      </c>
      <c r="DS1367" s="48">
        <f t="shared" si="9360"/>
        <v>0</v>
      </c>
      <c r="DT1367" s="48">
        <f t="shared" si="9360"/>
        <v>0</v>
      </c>
      <c r="DU1367" s="48">
        <f t="shared" ref="DU1367:EC1367" si="9363">IFERROR((DU1345*(DU$1330/DU$1321)*(DU$1321/DU$1330)^(DU1356)),)</f>
        <v>0</v>
      </c>
      <c r="DV1367" s="48">
        <f t="shared" ref="DV1367:EA1367" si="9364">IFERROR((DV1345*(DV$1330/DV$1321)*(DV$1321/DV$1330)^(DV1356)),)</f>
        <v>0</v>
      </c>
      <c r="DW1367" s="48">
        <f t="shared" si="9364"/>
        <v>0</v>
      </c>
      <c r="DX1367" s="48">
        <f t="shared" si="9364"/>
        <v>0</v>
      </c>
      <c r="DY1367" s="48">
        <f t="shared" si="9364"/>
        <v>0</v>
      </c>
      <c r="DZ1367" s="48">
        <f t="shared" si="9364"/>
        <v>0</v>
      </c>
      <c r="EA1367" s="48">
        <f t="shared" si="9364"/>
        <v>0</v>
      </c>
      <c r="EB1367" s="48">
        <f t="shared" si="9224"/>
        <v>0</v>
      </c>
      <c r="EC1367" s="48">
        <f t="shared" si="9363"/>
        <v>0</v>
      </c>
      <c r="ED1367" s="48">
        <f t="shared" si="9358"/>
        <v>0</v>
      </c>
      <c r="EE1367" s="48">
        <f t="shared" si="9358"/>
        <v>0</v>
      </c>
      <c r="EF1367" s="48">
        <f t="shared" si="9358"/>
        <v>0</v>
      </c>
      <c r="EG1367" s="48">
        <f t="shared" si="9358"/>
        <v>0</v>
      </c>
      <c r="EH1367" s="48">
        <f t="shared" si="9358"/>
        <v>0</v>
      </c>
      <c r="EI1367" s="48">
        <f t="shared" ref="EI1367" si="9365">IFERROR((EI1345*(EI$1330/EI$1321)*(EI$1321/EI$1330)^(EI1356)),)</f>
        <v>0</v>
      </c>
      <c r="EJ1367" s="48">
        <f t="shared" ref="EJ1367:FR1367" si="9366">IFERROR((EJ1345*(EJ$1330/EJ$1321)*(EJ$1321/EJ$1330)^(EJ1356)),)</f>
        <v>0</v>
      </c>
      <c r="EK1367" s="48">
        <f t="shared" si="9366"/>
        <v>4.9999999999999996E-2</v>
      </c>
      <c r="EL1367" s="48">
        <f t="shared" si="9366"/>
        <v>4.9999999999999996E-2</v>
      </c>
      <c r="EM1367" s="48">
        <f t="shared" si="9366"/>
        <v>4.9999999999999996E-2</v>
      </c>
      <c r="EN1367" s="48">
        <f t="shared" si="9366"/>
        <v>4.9999999999999996E-2</v>
      </c>
      <c r="EO1367" s="48">
        <f t="shared" si="9366"/>
        <v>4.9999999999999996E-2</v>
      </c>
      <c r="EP1367" s="48">
        <f t="shared" si="9366"/>
        <v>4.9999999999999996E-2</v>
      </c>
      <c r="EQ1367" s="48">
        <f t="shared" si="9366"/>
        <v>4.9999999999999996E-2</v>
      </c>
      <c r="ER1367" s="48">
        <f t="shared" ref="ER1367:ES1367" si="9367">IFERROR((ER1345*(ER$1330/ER$1321)*(ER$1321/ER$1330)^(ER1356)),)</f>
        <v>4.9999999999999996E-2</v>
      </c>
      <c r="ES1367" s="48">
        <f t="shared" si="9367"/>
        <v>4.9999999999999996E-2</v>
      </c>
      <c r="ET1367" s="48">
        <f t="shared" si="9366"/>
        <v>4.9999999999999996E-2</v>
      </c>
      <c r="EU1367" s="48">
        <f t="shared" si="9366"/>
        <v>4.9999999999999996E-2</v>
      </c>
      <c r="EV1367" s="48">
        <f t="shared" si="9366"/>
        <v>4.9999999999999996E-2</v>
      </c>
      <c r="EW1367" s="48">
        <f t="shared" si="9366"/>
        <v>4.9999999999999996E-2</v>
      </c>
      <c r="EX1367" s="48">
        <f t="shared" si="9366"/>
        <v>4.9999999999999996E-2</v>
      </c>
      <c r="EY1367" s="48">
        <f t="shared" ref="EY1367" si="9368">IFERROR((EY1345*(EY$1330/EY$1321)*(EY$1321/EY$1330)^(EY1356)),)</f>
        <v>4.9999999999999996E-2</v>
      </c>
      <c r="EZ1367" s="48">
        <f t="shared" si="9366"/>
        <v>4.9999999999999996E-2</v>
      </c>
      <c r="FA1367" s="48">
        <f t="shared" si="9366"/>
        <v>4.9999999999999996E-2</v>
      </c>
      <c r="FB1367" s="48">
        <f t="shared" si="9366"/>
        <v>4.9999999999999996E-2</v>
      </c>
      <c r="FC1367" s="48">
        <f t="shared" si="9366"/>
        <v>4.9999999999999996E-2</v>
      </c>
      <c r="FD1367" s="48">
        <f t="shared" si="9366"/>
        <v>4.9999999999999996E-2</v>
      </c>
      <c r="FE1367" s="48">
        <f t="shared" ref="FE1367:FM1367" si="9369">IFERROR((FE1345*(FE$1330/FE$1321)*(FE$1321/FE$1330)^(FE1356)),)</f>
        <v>4.9999999999999996E-2</v>
      </c>
      <c r="FF1367" s="48">
        <f t="shared" ref="FF1367:FK1367" si="9370">IFERROR((FF1345*(FF$1330/FF$1321)*(FF$1321/FF$1330)^(FF1356)),)</f>
        <v>4.9999999999999996E-2</v>
      </c>
      <c r="FG1367" s="48">
        <f t="shared" si="9370"/>
        <v>4.9999999999999996E-2</v>
      </c>
      <c r="FH1367" s="48">
        <f t="shared" si="9370"/>
        <v>4.9999999999999996E-2</v>
      </c>
      <c r="FI1367" s="48">
        <f t="shared" si="9370"/>
        <v>4.9999999999999996E-2</v>
      </c>
      <c r="FJ1367" s="48">
        <f t="shared" si="9370"/>
        <v>4.9999999999999996E-2</v>
      </c>
      <c r="FK1367" s="48">
        <f t="shared" si="9370"/>
        <v>4.9999999999999996E-2</v>
      </c>
      <c r="FL1367" s="48">
        <f t="shared" si="9230"/>
        <v>4.9999999999999996E-2</v>
      </c>
      <c r="FM1367" s="48">
        <f t="shared" si="9369"/>
        <v>4.9999999999999996E-2</v>
      </c>
      <c r="FN1367" s="48">
        <f t="shared" si="9366"/>
        <v>4.9999999999999996E-2</v>
      </c>
      <c r="FO1367" s="48">
        <f t="shared" si="9366"/>
        <v>4.9999999999999996E-2</v>
      </c>
      <c r="FP1367" s="48">
        <f t="shared" si="9366"/>
        <v>4.9999999999999996E-2</v>
      </c>
      <c r="FQ1367" s="48">
        <f t="shared" si="9366"/>
        <v>4.9999999999999996E-2</v>
      </c>
      <c r="FR1367" s="48">
        <f t="shared" si="9366"/>
        <v>4.9999999999999996E-2</v>
      </c>
      <c r="FS1367" s="48">
        <f t="shared" ref="FS1367" si="9371">IFERROR((FS1345*(FS$1330/FS$1321)*(FS$1321/FS$1330)^(FS1356)),)</f>
        <v>4.9999999999999996E-2</v>
      </c>
      <c r="FT1367" s="48">
        <f t="shared" si="9358"/>
        <v>0</v>
      </c>
      <c r="FU1367" s="48">
        <f t="shared" si="9358"/>
        <v>0</v>
      </c>
      <c r="FV1367" s="48">
        <f t="shared" si="9358"/>
        <v>0</v>
      </c>
      <c r="FW1367" s="48">
        <f t="shared" si="9358"/>
        <v>0</v>
      </c>
      <c r="FX1367" s="48">
        <f t="shared" si="9358"/>
        <v>0</v>
      </c>
      <c r="FY1367" s="48">
        <f t="shared" si="9358"/>
        <v>0</v>
      </c>
      <c r="FZ1367" s="48">
        <f t="shared" si="9358"/>
        <v>0</v>
      </c>
      <c r="GA1367" s="48">
        <f t="shared" si="9358"/>
        <v>0</v>
      </c>
      <c r="GB1367" s="48">
        <f t="shared" si="9358"/>
        <v>0</v>
      </c>
      <c r="GC1367" s="48">
        <f t="shared" ref="GC1367:GD1367" si="9372">IFERROR((GC1345*(GC$1330/GC$1321)*(GC$1321/GC$1330)^(GC1356)),)</f>
        <v>0</v>
      </c>
      <c r="GD1367" s="48">
        <f t="shared" si="9372"/>
        <v>0</v>
      </c>
      <c r="GE1367" s="48">
        <f t="shared" si="9358"/>
        <v>0</v>
      </c>
      <c r="GF1367" s="48">
        <f t="shared" si="9358"/>
        <v>0</v>
      </c>
      <c r="GG1367" s="48">
        <f t="shared" si="9358"/>
        <v>0</v>
      </c>
      <c r="GH1367" s="48">
        <f t="shared" si="9358"/>
        <v>0</v>
      </c>
      <c r="GI1367" s="48">
        <f t="shared" si="9358"/>
        <v>0</v>
      </c>
      <c r="GJ1367" s="48">
        <f t="shared" ref="GJ1367" si="9373">IFERROR((GJ1345*(GJ$1330/GJ$1321)*(GJ$1321/GJ$1330)^(GJ1356)),)</f>
        <v>0</v>
      </c>
      <c r="GK1367" s="48">
        <f t="shared" si="9358"/>
        <v>0</v>
      </c>
      <c r="GL1367" s="48">
        <f t="shared" si="9358"/>
        <v>0</v>
      </c>
      <c r="GM1367" s="48">
        <f t="shared" si="9358"/>
        <v>0</v>
      </c>
      <c r="GN1367" s="48">
        <f t="shared" si="9358"/>
        <v>0</v>
      </c>
      <c r="GO1367" s="48">
        <f t="shared" si="9358"/>
        <v>0</v>
      </c>
      <c r="GP1367" s="48">
        <f t="shared" ref="GP1367:GX1367" si="9374">IFERROR((GP1345*(GP$1330/GP$1321)*(GP$1321/GP$1330)^(GP1356)),)</f>
        <v>0</v>
      </c>
      <c r="GQ1367" s="48">
        <f t="shared" ref="GQ1367:GW1367" si="9375">IFERROR((GQ1345*(GQ$1330/GQ$1321)*(GQ$1321/GQ$1330)^(GQ1356)),)</f>
        <v>0</v>
      </c>
      <c r="GR1367" s="48">
        <f t="shared" si="9375"/>
        <v>0</v>
      </c>
      <c r="GS1367" s="48">
        <f t="shared" si="9375"/>
        <v>0</v>
      </c>
      <c r="GT1367" s="48">
        <f t="shared" si="9375"/>
        <v>0</v>
      </c>
      <c r="GU1367" s="48">
        <f t="shared" si="9375"/>
        <v>0</v>
      </c>
      <c r="GV1367" s="48">
        <f t="shared" si="9375"/>
        <v>0</v>
      </c>
      <c r="GW1367" s="48">
        <f t="shared" si="9375"/>
        <v>0</v>
      </c>
      <c r="GX1367" s="48">
        <f t="shared" si="9374"/>
        <v>0</v>
      </c>
      <c r="GY1367" s="48">
        <f t="shared" si="9358"/>
        <v>0</v>
      </c>
      <c r="GZ1367" s="48">
        <f t="shared" si="9358"/>
        <v>0</v>
      </c>
      <c r="HA1367" s="48">
        <f t="shared" si="9358"/>
        <v>0</v>
      </c>
      <c r="HB1367" s="48">
        <f t="shared" si="9358"/>
        <v>0</v>
      </c>
      <c r="HC1367" s="48">
        <f t="shared" si="9358"/>
        <v>0</v>
      </c>
      <c r="HD1367" s="48">
        <f t="shared" ref="HD1367:HE1367" si="9376">IFERROR((HD1345*(HD$1330/HD$1321)*(HD$1321/HD$1330)^(HD1356)),)</f>
        <v>0</v>
      </c>
      <c r="HE1367" s="48">
        <f t="shared" si="9376"/>
        <v>0</v>
      </c>
      <c r="HF1367" s="48">
        <f t="shared" ref="HF1367:HG1367" si="9377">IFERROR((HF1345*(HF$1330/HF$1321)*(HF$1321/HF$1330)^(HF1356)),)</f>
        <v>0</v>
      </c>
      <c r="HG1367" s="48">
        <f t="shared" si="9377"/>
        <v>0</v>
      </c>
      <c r="HH1367" s="48">
        <f t="shared" si="9358"/>
        <v>0</v>
      </c>
      <c r="HI1367" s="48">
        <f t="shared" si="9353"/>
        <v>0</v>
      </c>
      <c r="HJ1367" s="48">
        <f t="shared" si="9353"/>
        <v>0</v>
      </c>
      <c r="HK1367" s="48">
        <f t="shared" ref="HK1367:HL1367" si="9378">IFERROR((HK1345*(HK$1330/HK$1321)*(HK$1321/HK$1330)^(HK1356)),)</f>
        <v>0</v>
      </c>
      <c r="HL1367" s="48">
        <f t="shared" si="9378"/>
        <v>0</v>
      </c>
      <c r="HM1367" s="48">
        <f t="shared" si="9353"/>
        <v>0</v>
      </c>
      <c r="HN1367" s="48">
        <f t="shared" si="9353"/>
        <v>0</v>
      </c>
      <c r="HO1367" s="48">
        <f t="shared" si="9353"/>
        <v>0</v>
      </c>
      <c r="HP1367" s="48">
        <f t="shared" ref="HP1367" si="9379">IFERROR((HP1345*(HP$1330/HP$1321)*(HP$1321/HP$1330)^(HP1356)),)</f>
        <v>0</v>
      </c>
      <c r="HQ1367" s="48">
        <f t="shared" si="9353"/>
        <v>0</v>
      </c>
      <c r="HR1367" s="48">
        <f t="shared" si="9353"/>
        <v>0</v>
      </c>
      <c r="HS1367" s="48">
        <f t="shared" si="9353"/>
        <v>0</v>
      </c>
      <c r="HT1367" s="48">
        <f t="shared" si="9353"/>
        <v>0</v>
      </c>
      <c r="HU1367" s="48">
        <f t="shared" si="9353"/>
        <v>0</v>
      </c>
      <c r="HV1367" s="48">
        <f t="shared" ref="HV1367:IB1367" si="9380">IFERROR((HV1345*(HV$1330/HV$1321)*(HV$1321/HV$1330)^(HV1356)),)</f>
        <v>0</v>
      </c>
      <c r="HW1367" s="48">
        <f t="shared" si="9380"/>
        <v>0</v>
      </c>
      <c r="HX1367" s="48">
        <f t="shared" si="9380"/>
        <v>0</v>
      </c>
      <c r="HY1367" s="48">
        <f t="shared" si="9380"/>
        <v>0</v>
      </c>
      <c r="HZ1367" s="48">
        <f t="shared" si="9380"/>
        <v>0</v>
      </c>
      <c r="IA1367" s="48">
        <f t="shared" si="9380"/>
        <v>0.05</v>
      </c>
      <c r="IB1367" s="48">
        <f t="shared" si="9380"/>
        <v>0</v>
      </c>
      <c r="IC1367" s="48">
        <f t="shared" ref="IC1367:IG1367" si="9381">IFERROR((IC1345*(IC$1330/IC$1321)*(IC$1321/IC$1330)^(IC1356)),)</f>
        <v>0.05</v>
      </c>
      <c r="ID1367" s="48">
        <f t="shared" si="9381"/>
        <v>0</v>
      </c>
      <c r="IE1367" s="48">
        <f t="shared" si="9381"/>
        <v>0</v>
      </c>
      <c r="IF1367" s="48">
        <f t="shared" si="9381"/>
        <v>0</v>
      </c>
      <c r="IG1367" s="48">
        <f t="shared" si="9381"/>
        <v>0</v>
      </c>
      <c r="IH1367" s="48">
        <f t="shared" ref="IH1367:IL1367" si="9382">IFERROR((IH1345*(IH$1330/IH$1321)*(IH$1321/IH$1330)^(IH1356)),)</f>
        <v>0</v>
      </c>
      <c r="II1367" s="48">
        <f t="shared" si="9382"/>
        <v>0</v>
      </c>
      <c r="IJ1367" s="48">
        <f t="shared" si="9382"/>
        <v>0</v>
      </c>
      <c r="IK1367" s="48">
        <f t="shared" si="9382"/>
        <v>0</v>
      </c>
      <c r="IL1367" s="48">
        <f t="shared" si="9382"/>
        <v>0</v>
      </c>
      <c r="IM1367" s="48">
        <f t="shared" ref="IM1367:IU1367" si="9383">IFERROR((IM1345*(IM$1330/IM$1321)*(IM$1321/IM$1330)^(IM1356)),)</f>
        <v>0</v>
      </c>
      <c r="IN1367" s="48">
        <f t="shared" si="9383"/>
        <v>0</v>
      </c>
      <c r="IO1367" s="48">
        <f t="shared" si="9383"/>
        <v>0</v>
      </c>
      <c r="IP1367" s="48">
        <f t="shared" si="9383"/>
        <v>0</v>
      </c>
      <c r="IQ1367" s="48">
        <f t="shared" si="9383"/>
        <v>0</v>
      </c>
      <c r="IR1367" s="48">
        <f t="shared" si="9383"/>
        <v>0</v>
      </c>
      <c r="IS1367" s="48">
        <f t="shared" si="9383"/>
        <v>0</v>
      </c>
      <c r="IT1367" s="48">
        <f t="shared" si="9383"/>
        <v>0</v>
      </c>
      <c r="IU1367" s="48">
        <f t="shared" si="9383"/>
        <v>0</v>
      </c>
      <c r="IV1367" s="49"/>
      <c r="IW1367" s="49"/>
      <c r="IX1367" s="49"/>
      <c r="IY1367" s="49"/>
      <c r="IZ1367" s="49"/>
      <c r="JA1367" s="49"/>
      <c r="JB1367" s="49"/>
      <c r="JC1367" s="49"/>
      <c r="JD1367" s="49"/>
      <c r="JE1367" s="49"/>
      <c r="JF1367" s="49"/>
      <c r="JG1367" s="49"/>
      <c r="JH1367" s="49"/>
      <c r="JL1367" s="277" t="s">
        <v>164</v>
      </c>
    </row>
    <row r="1368" spans="1:272" hidden="1" outlineLevel="1" x14ac:dyDescent="0.3">
      <c r="A1368" s="53">
        <f t="shared" ref="A1368:C1368" si="9384">A1346</f>
        <v>254</v>
      </c>
      <c r="B1368" s="6" t="str">
        <f t="shared" si="9384"/>
        <v>[placeholder]</v>
      </c>
      <c r="C1368" s="38" t="str">
        <f t="shared" si="9384"/>
        <v>x</v>
      </c>
      <c r="D1368" s="106"/>
      <c r="E1368" s="69"/>
      <c r="F1368" s="69"/>
      <c r="G1368" s="69"/>
      <c r="H1368" s="69"/>
      <c r="I1368" s="69"/>
      <c r="J1368" s="69"/>
      <c r="K1368" s="69"/>
      <c r="L1368" s="69"/>
      <c r="M1368" s="69"/>
      <c r="N1368" s="69"/>
      <c r="O1368" s="69"/>
      <c r="P1368" s="69"/>
      <c r="Q1368" s="69"/>
      <c r="R1368" s="69"/>
      <c r="S1368" s="69"/>
      <c r="T1368" s="69"/>
      <c r="U1368" s="69"/>
      <c r="V1368" s="69"/>
      <c r="W1368" s="69"/>
      <c r="X1368" s="69"/>
      <c r="Y1368" s="69"/>
      <c r="Z1368" s="69"/>
      <c r="AA1368" s="69"/>
      <c r="AB1368" s="69"/>
      <c r="AC1368" s="69"/>
      <c r="AD1368" s="69"/>
      <c r="AE1368" s="69"/>
      <c r="AF1368" s="69"/>
      <c r="AG1368" s="69"/>
      <c r="AH1368" s="69"/>
      <c r="AI1368" s="69"/>
      <c r="AJ1368" s="69"/>
      <c r="AK1368" s="69"/>
      <c r="AL1368" s="69"/>
      <c r="AM1368" s="69"/>
      <c r="AN1368" s="69"/>
      <c r="AO1368" s="69"/>
      <c r="AP1368" s="69"/>
      <c r="AQ1368" s="69"/>
      <c r="AR1368" s="69"/>
      <c r="AS1368" s="69"/>
      <c r="AT1368" s="69"/>
      <c r="AU1368" s="69"/>
      <c r="AV1368" s="69"/>
      <c r="AW1368" s="69"/>
      <c r="AX1368" s="69"/>
      <c r="AY1368" s="69"/>
      <c r="AZ1368" s="69"/>
      <c r="BA1368" s="69"/>
      <c r="BB1368" s="69"/>
      <c r="BC1368" s="69"/>
      <c r="BD1368" s="69"/>
      <c r="BE1368" s="69"/>
      <c r="BF1368" s="69"/>
      <c r="BG1368" s="69"/>
      <c r="BH1368" s="69"/>
      <c r="BI1368" s="69"/>
      <c r="BJ1368" s="69"/>
      <c r="BK1368" s="69"/>
      <c r="BL1368" s="69"/>
      <c r="BM1368" s="69"/>
      <c r="BN1368" s="69"/>
      <c r="BO1368" s="69"/>
      <c r="BP1368" s="69"/>
      <c r="BQ1368" s="69"/>
      <c r="BR1368" s="69"/>
      <c r="BS1368" s="69"/>
      <c r="BT1368" s="69"/>
      <c r="BU1368" s="69"/>
      <c r="BV1368" s="69"/>
      <c r="BW1368" s="69"/>
      <c r="BX1368" s="69"/>
      <c r="BY1368" s="69"/>
      <c r="BZ1368" s="69"/>
      <c r="CA1368" s="69"/>
      <c r="CB1368" s="69"/>
      <c r="CC1368" s="69"/>
      <c r="CD1368" s="69"/>
      <c r="CE1368" s="69"/>
      <c r="CF1368" s="69"/>
      <c r="CG1368" s="69"/>
      <c r="CH1368" s="69"/>
      <c r="CI1368" s="69"/>
      <c r="CJ1368" s="69"/>
      <c r="CK1368" s="69"/>
      <c r="CL1368" s="69"/>
      <c r="CM1368" s="69"/>
      <c r="CN1368" s="69"/>
      <c r="CO1368" s="69"/>
      <c r="CP1368" s="69"/>
      <c r="CQ1368" s="69"/>
      <c r="CR1368" s="69"/>
      <c r="CS1368" s="69"/>
      <c r="CT1368" s="69"/>
      <c r="CU1368" s="69"/>
      <c r="CV1368" s="69"/>
      <c r="CW1368" s="69"/>
      <c r="CX1368" s="69"/>
      <c r="CY1368" s="69"/>
      <c r="CZ1368" s="69"/>
      <c r="DA1368" s="69"/>
      <c r="DB1368" s="69"/>
      <c r="DC1368" s="69"/>
      <c r="DD1368" s="69"/>
      <c r="DE1368" s="69"/>
      <c r="DF1368" s="69"/>
      <c r="DG1368" s="69"/>
      <c r="DH1368" s="69"/>
      <c r="DI1368" s="69"/>
      <c r="DJ1368" s="69"/>
      <c r="DK1368" s="69"/>
      <c r="DL1368" s="69"/>
      <c r="DM1368" s="69"/>
      <c r="DN1368" s="69"/>
      <c r="DO1368" s="69"/>
      <c r="DP1368" s="69"/>
      <c r="DQ1368" s="69"/>
      <c r="DR1368" s="69"/>
      <c r="DS1368" s="69"/>
      <c r="DT1368" s="69"/>
      <c r="DU1368" s="69"/>
      <c r="DV1368" s="69"/>
      <c r="DW1368" s="69"/>
      <c r="DX1368" s="69"/>
      <c r="DY1368" s="69"/>
      <c r="DZ1368" s="69"/>
      <c r="EA1368" s="69"/>
      <c r="EB1368" s="69"/>
      <c r="EC1368" s="69"/>
      <c r="ED1368" s="69"/>
      <c r="EE1368" s="69"/>
      <c r="EF1368" s="69"/>
      <c r="EG1368" s="69"/>
      <c r="EH1368" s="69"/>
      <c r="EI1368" s="69"/>
      <c r="EJ1368" s="69"/>
      <c r="EK1368" s="69"/>
      <c r="EL1368" s="69"/>
      <c r="EM1368" s="69"/>
      <c r="EN1368" s="69"/>
      <c r="EO1368" s="69"/>
      <c r="EP1368" s="69"/>
      <c r="EQ1368" s="69"/>
      <c r="ER1368" s="69"/>
      <c r="ES1368" s="69"/>
      <c r="ET1368" s="69"/>
      <c r="EU1368" s="69"/>
      <c r="EV1368" s="69"/>
      <c r="EW1368" s="69"/>
      <c r="EX1368" s="69"/>
      <c r="EY1368" s="69"/>
      <c r="EZ1368" s="69"/>
      <c r="FA1368" s="69"/>
      <c r="FB1368" s="69"/>
      <c r="FC1368" s="69"/>
      <c r="FD1368" s="69"/>
      <c r="FE1368" s="69"/>
      <c r="FF1368" s="69"/>
      <c r="FG1368" s="69"/>
      <c r="FH1368" s="69"/>
      <c r="FI1368" s="69"/>
      <c r="FJ1368" s="69"/>
      <c r="FK1368" s="69"/>
      <c r="FL1368" s="69"/>
      <c r="FM1368" s="69"/>
      <c r="FN1368" s="69"/>
      <c r="FO1368" s="69"/>
      <c r="FP1368" s="69"/>
      <c r="FQ1368" s="69"/>
      <c r="FR1368" s="69"/>
      <c r="FS1368" s="69"/>
      <c r="FT1368" s="69"/>
      <c r="FU1368" s="69"/>
      <c r="FV1368" s="69"/>
      <c r="FW1368" s="69"/>
      <c r="FX1368" s="69"/>
      <c r="FY1368" s="69"/>
      <c r="FZ1368" s="69"/>
      <c r="GA1368" s="69"/>
      <c r="GB1368" s="69"/>
      <c r="GC1368" s="69"/>
      <c r="GD1368" s="69"/>
      <c r="GE1368" s="69"/>
      <c r="GF1368" s="69"/>
      <c r="GG1368" s="69"/>
      <c r="GH1368" s="69"/>
      <c r="GI1368" s="69"/>
      <c r="GJ1368" s="69"/>
      <c r="GK1368" s="69"/>
      <c r="GL1368" s="69"/>
      <c r="GM1368" s="69"/>
      <c r="GN1368" s="69"/>
      <c r="GO1368" s="69"/>
      <c r="GP1368" s="69"/>
      <c r="GQ1368" s="69"/>
      <c r="GR1368" s="69"/>
      <c r="GS1368" s="69"/>
      <c r="GT1368" s="69"/>
      <c r="GU1368" s="69"/>
      <c r="GV1368" s="69"/>
      <c r="GW1368" s="69"/>
      <c r="GX1368" s="69"/>
      <c r="GY1368" s="69"/>
      <c r="GZ1368" s="69"/>
      <c r="HA1368" s="69"/>
      <c r="HB1368" s="69"/>
      <c r="HC1368" s="69"/>
      <c r="HD1368" s="69"/>
      <c r="HE1368" s="69"/>
      <c r="HF1368" s="69"/>
      <c r="HG1368" s="69"/>
      <c r="HH1368" s="69"/>
      <c r="HI1368" s="69"/>
      <c r="HJ1368" s="69"/>
      <c r="HK1368" s="69"/>
      <c r="HL1368" s="69"/>
      <c r="HM1368" s="69"/>
      <c r="HN1368" s="69"/>
      <c r="HO1368" s="69"/>
      <c r="HP1368" s="69"/>
      <c r="HQ1368" s="69"/>
      <c r="HR1368" s="69"/>
      <c r="HS1368" s="69"/>
      <c r="HT1368" s="69"/>
      <c r="HU1368" s="69"/>
      <c r="HV1368" s="69"/>
      <c r="HW1368" s="69"/>
      <c r="HX1368" s="69"/>
      <c r="HY1368" s="69"/>
      <c r="HZ1368" s="69"/>
      <c r="IA1368" s="69"/>
      <c r="IB1368" s="69"/>
      <c r="IC1368" s="69"/>
      <c r="ID1368" s="69"/>
      <c r="IE1368" s="69"/>
      <c r="IF1368" s="69"/>
      <c r="IG1368" s="69"/>
      <c r="IH1368" s="69"/>
      <c r="II1368" s="69"/>
      <c r="IJ1368" s="69"/>
      <c r="IK1368" s="69"/>
      <c r="IL1368" s="69"/>
      <c r="IM1368" s="69"/>
      <c r="IN1368" s="69"/>
      <c r="IO1368" s="69"/>
      <c r="IP1368" s="69"/>
      <c r="IQ1368" s="69"/>
      <c r="IR1368" s="69"/>
      <c r="IS1368" s="69"/>
      <c r="IT1368" s="69"/>
      <c r="IU1368" s="69"/>
      <c r="IV1368" s="69"/>
      <c r="IW1368" s="69"/>
      <c r="IX1368" s="69"/>
      <c r="IY1368" s="69"/>
      <c r="IZ1368" s="69"/>
      <c r="JA1368" s="69"/>
      <c r="JB1368" s="69"/>
      <c r="JC1368" s="69"/>
      <c r="JD1368" s="69"/>
      <c r="JE1368" s="69"/>
      <c r="JF1368" s="69"/>
      <c r="JG1368" s="69"/>
      <c r="JH1368" s="69"/>
      <c r="JL1368" s="277" t="s">
        <v>164</v>
      </c>
    </row>
    <row r="1369" spans="1:272" hidden="1" outlineLevel="1" x14ac:dyDescent="0.3">
      <c r="A1369" s="53">
        <f t="shared" ref="A1369:C1369" si="9385">A1347</f>
        <v>255</v>
      </c>
      <c r="B1369" s="6" t="str">
        <f t="shared" si="9385"/>
        <v>[placeholder]</v>
      </c>
      <c r="C1369" s="38" t="str">
        <f t="shared" si="9385"/>
        <v>x</v>
      </c>
      <c r="D1369" s="106"/>
      <c r="E1369" s="69"/>
      <c r="F1369" s="69"/>
      <c r="G1369" s="69"/>
      <c r="H1369" s="69"/>
      <c r="I1369" s="69"/>
      <c r="J1369" s="69"/>
      <c r="K1369" s="69"/>
      <c r="L1369" s="69"/>
      <c r="M1369" s="69"/>
      <c r="N1369" s="69"/>
      <c r="O1369" s="69"/>
      <c r="P1369" s="69"/>
      <c r="Q1369" s="69"/>
      <c r="R1369" s="69"/>
      <c r="S1369" s="69"/>
      <c r="T1369" s="69"/>
      <c r="U1369" s="69"/>
      <c r="V1369" s="69"/>
      <c r="W1369" s="69"/>
      <c r="X1369" s="69"/>
      <c r="Y1369" s="69"/>
      <c r="Z1369" s="69"/>
      <c r="AA1369" s="69"/>
      <c r="AB1369" s="69"/>
      <c r="AC1369" s="69"/>
      <c r="AD1369" s="69"/>
      <c r="AE1369" s="69"/>
      <c r="AF1369" s="69"/>
      <c r="AG1369" s="69"/>
      <c r="AH1369" s="69"/>
      <c r="AI1369" s="69"/>
      <c r="AJ1369" s="69"/>
      <c r="AK1369" s="69"/>
      <c r="AL1369" s="69"/>
      <c r="AM1369" s="69"/>
      <c r="AN1369" s="69"/>
      <c r="AO1369" s="69"/>
      <c r="AP1369" s="69"/>
      <c r="AQ1369" s="69"/>
      <c r="AR1369" s="69"/>
      <c r="AS1369" s="69"/>
      <c r="AT1369" s="69"/>
      <c r="AU1369" s="69"/>
      <c r="AV1369" s="69"/>
      <c r="AW1369" s="69"/>
      <c r="AX1369" s="69"/>
      <c r="AY1369" s="69"/>
      <c r="AZ1369" s="69"/>
      <c r="BA1369" s="69"/>
      <c r="BB1369" s="69"/>
      <c r="BC1369" s="69"/>
      <c r="BD1369" s="69"/>
      <c r="BE1369" s="69"/>
      <c r="BF1369" s="69"/>
      <c r="BG1369" s="69"/>
      <c r="BH1369" s="69"/>
      <c r="BI1369" s="69"/>
      <c r="BJ1369" s="69"/>
      <c r="BK1369" s="69"/>
      <c r="BL1369" s="69"/>
      <c r="BM1369" s="69"/>
      <c r="BN1369" s="69"/>
      <c r="BO1369" s="69"/>
      <c r="BP1369" s="69"/>
      <c r="BQ1369" s="69"/>
      <c r="BR1369" s="69"/>
      <c r="BS1369" s="69"/>
      <c r="BT1369" s="69"/>
      <c r="BU1369" s="69"/>
      <c r="BV1369" s="69"/>
      <c r="BW1369" s="69"/>
      <c r="BX1369" s="69"/>
      <c r="BY1369" s="69"/>
      <c r="BZ1369" s="69"/>
      <c r="CA1369" s="69"/>
      <c r="CB1369" s="69"/>
      <c r="CC1369" s="69"/>
      <c r="CD1369" s="69"/>
      <c r="CE1369" s="69"/>
      <c r="CF1369" s="69"/>
      <c r="CG1369" s="69"/>
      <c r="CH1369" s="69"/>
      <c r="CI1369" s="69"/>
      <c r="CJ1369" s="69"/>
      <c r="CK1369" s="69"/>
      <c r="CL1369" s="69"/>
      <c r="CM1369" s="69"/>
      <c r="CN1369" s="69"/>
      <c r="CO1369" s="69"/>
      <c r="CP1369" s="69"/>
      <c r="CQ1369" s="69"/>
      <c r="CR1369" s="69"/>
      <c r="CS1369" s="69"/>
      <c r="CT1369" s="69"/>
      <c r="CU1369" s="69"/>
      <c r="CV1369" s="69"/>
      <c r="CW1369" s="69"/>
      <c r="CX1369" s="69"/>
      <c r="CY1369" s="69"/>
      <c r="CZ1369" s="69"/>
      <c r="DA1369" s="69"/>
      <c r="DB1369" s="69"/>
      <c r="DC1369" s="69"/>
      <c r="DD1369" s="69"/>
      <c r="DE1369" s="69"/>
      <c r="DF1369" s="69"/>
      <c r="DG1369" s="69"/>
      <c r="DH1369" s="69"/>
      <c r="DI1369" s="69"/>
      <c r="DJ1369" s="69"/>
      <c r="DK1369" s="69"/>
      <c r="DL1369" s="69"/>
      <c r="DM1369" s="69"/>
      <c r="DN1369" s="69"/>
      <c r="DO1369" s="69"/>
      <c r="DP1369" s="69"/>
      <c r="DQ1369" s="69"/>
      <c r="DR1369" s="69"/>
      <c r="DS1369" s="69"/>
      <c r="DT1369" s="69"/>
      <c r="DU1369" s="69"/>
      <c r="DV1369" s="69"/>
      <c r="DW1369" s="69"/>
      <c r="DX1369" s="69"/>
      <c r="DY1369" s="69"/>
      <c r="DZ1369" s="69"/>
      <c r="EA1369" s="69"/>
      <c r="EB1369" s="69"/>
      <c r="EC1369" s="69"/>
      <c r="ED1369" s="69"/>
      <c r="EE1369" s="69"/>
      <c r="EF1369" s="69"/>
      <c r="EG1369" s="69"/>
      <c r="EH1369" s="69"/>
      <c r="EI1369" s="69"/>
      <c r="EJ1369" s="69"/>
      <c r="EK1369" s="69"/>
      <c r="EL1369" s="69"/>
      <c r="EM1369" s="69"/>
      <c r="EN1369" s="69"/>
      <c r="EO1369" s="69"/>
      <c r="EP1369" s="69"/>
      <c r="EQ1369" s="69"/>
      <c r="ER1369" s="69"/>
      <c r="ES1369" s="69"/>
      <c r="ET1369" s="69"/>
      <c r="EU1369" s="69"/>
      <c r="EV1369" s="69"/>
      <c r="EW1369" s="69"/>
      <c r="EX1369" s="69"/>
      <c r="EY1369" s="69"/>
      <c r="EZ1369" s="69"/>
      <c r="FA1369" s="69"/>
      <c r="FB1369" s="69"/>
      <c r="FC1369" s="69"/>
      <c r="FD1369" s="69"/>
      <c r="FE1369" s="69"/>
      <c r="FF1369" s="69"/>
      <c r="FG1369" s="69"/>
      <c r="FH1369" s="69"/>
      <c r="FI1369" s="69"/>
      <c r="FJ1369" s="69"/>
      <c r="FK1369" s="69"/>
      <c r="FL1369" s="69"/>
      <c r="FM1369" s="69"/>
      <c r="FN1369" s="69"/>
      <c r="FO1369" s="69"/>
      <c r="FP1369" s="69"/>
      <c r="FQ1369" s="69"/>
      <c r="FR1369" s="69"/>
      <c r="FS1369" s="69"/>
      <c r="FT1369" s="69"/>
      <c r="FU1369" s="69"/>
      <c r="FV1369" s="69"/>
      <c r="FW1369" s="69"/>
      <c r="FX1369" s="69"/>
      <c r="FY1369" s="69"/>
      <c r="FZ1369" s="69"/>
      <c r="GA1369" s="69"/>
      <c r="GB1369" s="69"/>
      <c r="GC1369" s="69"/>
      <c r="GD1369" s="69"/>
      <c r="GE1369" s="69"/>
      <c r="GF1369" s="69"/>
      <c r="GG1369" s="69"/>
      <c r="GH1369" s="69"/>
      <c r="GI1369" s="69"/>
      <c r="GJ1369" s="69"/>
      <c r="GK1369" s="69"/>
      <c r="GL1369" s="69"/>
      <c r="GM1369" s="69"/>
      <c r="GN1369" s="69"/>
      <c r="GO1369" s="69"/>
      <c r="GP1369" s="69"/>
      <c r="GQ1369" s="69"/>
      <c r="GR1369" s="69"/>
      <c r="GS1369" s="69"/>
      <c r="GT1369" s="69"/>
      <c r="GU1369" s="69"/>
      <c r="GV1369" s="69"/>
      <c r="GW1369" s="69"/>
      <c r="GX1369" s="69"/>
      <c r="GY1369" s="69"/>
      <c r="GZ1369" s="69"/>
      <c r="HA1369" s="69"/>
      <c r="HB1369" s="69"/>
      <c r="HC1369" s="69"/>
      <c r="HD1369" s="69"/>
      <c r="HE1369" s="69"/>
      <c r="HF1369" s="69"/>
      <c r="HG1369" s="69"/>
      <c r="HH1369" s="69"/>
      <c r="HI1369" s="69"/>
      <c r="HJ1369" s="69"/>
      <c r="HK1369" s="69"/>
      <c r="HL1369" s="69"/>
      <c r="HM1369" s="69"/>
      <c r="HN1369" s="69"/>
      <c r="HO1369" s="69"/>
      <c r="HP1369" s="69"/>
      <c r="HQ1369" s="69"/>
      <c r="HR1369" s="69"/>
      <c r="HS1369" s="69"/>
      <c r="HT1369" s="69"/>
      <c r="HU1369" s="69"/>
      <c r="HV1369" s="69"/>
      <c r="HW1369" s="69"/>
      <c r="HX1369" s="69"/>
      <c r="HY1369" s="69"/>
      <c r="HZ1369" s="69"/>
      <c r="IA1369" s="69"/>
      <c r="IB1369" s="69"/>
      <c r="IC1369" s="69"/>
      <c r="ID1369" s="69"/>
      <c r="IE1369" s="69"/>
      <c r="IF1369" s="69"/>
      <c r="IG1369" s="69"/>
      <c r="IH1369" s="69"/>
      <c r="II1369" s="69"/>
      <c r="IJ1369" s="69"/>
      <c r="IK1369" s="69"/>
      <c r="IL1369" s="69"/>
      <c r="IM1369" s="69"/>
      <c r="IN1369" s="69"/>
      <c r="IO1369" s="69"/>
      <c r="IP1369" s="69"/>
      <c r="IQ1369" s="69"/>
      <c r="IR1369" s="69"/>
      <c r="IS1369" s="69"/>
      <c r="IT1369" s="69"/>
      <c r="IU1369" s="69"/>
      <c r="IV1369" s="69"/>
      <c r="IW1369" s="69"/>
      <c r="IX1369" s="69"/>
      <c r="IY1369" s="69"/>
      <c r="IZ1369" s="69"/>
      <c r="JA1369" s="69"/>
      <c r="JB1369" s="69"/>
      <c r="JC1369" s="69"/>
      <c r="JD1369" s="69"/>
      <c r="JE1369" s="69"/>
      <c r="JF1369" s="69"/>
      <c r="JG1369" s="69"/>
      <c r="JH1369" s="69"/>
      <c r="JL1369" s="277" t="s">
        <v>164</v>
      </c>
    </row>
    <row r="1370" spans="1:272" hidden="1" outlineLevel="1" x14ac:dyDescent="0.3">
      <c r="A1370" s="53"/>
      <c r="B1370" s="6"/>
      <c r="C1370" s="38"/>
      <c r="D1370" s="106"/>
      <c r="E1370" s="69"/>
      <c r="F1370" s="69"/>
      <c r="G1370" s="69"/>
      <c r="H1370" s="69"/>
      <c r="I1370" s="69"/>
      <c r="J1370" s="69"/>
      <c r="K1370" s="69"/>
      <c r="L1370" s="69"/>
      <c r="M1370" s="69"/>
      <c r="N1370" s="69"/>
      <c r="O1370" s="69"/>
      <c r="P1370" s="69"/>
      <c r="Q1370" s="69"/>
      <c r="R1370" s="69"/>
      <c r="S1370" s="69"/>
      <c r="T1370" s="69"/>
      <c r="U1370" s="69"/>
      <c r="V1370" s="69"/>
      <c r="W1370" s="69"/>
      <c r="X1370" s="69"/>
      <c r="Y1370" s="69"/>
      <c r="Z1370" s="69"/>
      <c r="AA1370" s="69"/>
      <c r="AB1370" s="69"/>
      <c r="AC1370" s="69"/>
      <c r="AD1370" s="69"/>
      <c r="AE1370" s="69"/>
      <c r="AF1370" s="69"/>
      <c r="AG1370" s="69"/>
      <c r="AH1370" s="69"/>
      <c r="AI1370" s="69"/>
      <c r="AJ1370" s="69"/>
      <c r="AK1370" s="69"/>
      <c r="AL1370" s="69"/>
      <c r="AM1370" s="69"/>
      <c r="AN1370" s="69"/>
      <c r="AO1370" s="69"/>
      <c r="AP1370" s="69"/>
      <c r="AQ1370" s="69"/>
      <c r="AR1370" s="69"/>
      <c r="AS1370" s="69"/>
      <c r="AT1370" s="69"/>
      <c r="AU1370" s="69"/>
      <c r="AV1370" s="69"/>
      <c r="AW1370" s="69"/>
      <c r="AX1370" s="69"/>
      <c r="AY1370" s="69"/>
      <c r="AZ1370" s="69"/>
      <c r="BA1370" s="69"/>
      <c r="BB1370" s="69"/>
      <c r="BC1370" s="69"/>
      <c r="BD1370" s="69"/>
      <c r="BE1370" s="69"/>
      <c r="BF1370" s="69"/>
      <c r="BG1370" s="69"/>
      <c r="BH1370" s="69"/>
      <c r="BI1370" s="69"/>
      <c r="BJ1370" s="69"/>
      <c r="BK1370" s="69"/>
      <c r="BL1370" s="69"/>
      <c r="BM1370" s="69"/>
      <c r="BN1370" s="69"/>
      <c r="BO1370" s="69"/>
      <c r="BP1370" s="69"/>
      <c r="BQ1370" s="69"/>
      <c r="BR1370" s="69"/>
      <c r="BS1370" s="69"/>
      <c r="BT1370" s="69"/>
      <c r="BU1370" s="69"/>
      <c r="BV1370" s="69"/>
      <c r="BW1370" s="69"/>
      <c r="BX1370" s="69"/>
      <c r="BY1370" s="69"/>
      <c r="BZ1370" s="69"/>
      <c r="CA1370" s="69"/>
      <c r="CB1370" s="69"/>
      <c r="CC1370" s="69"/>
      <c r="CD1370" s="69"/>
      <c r="CE1370" s="69"/>
      <c r="CF1370" s="69"/>
      <c r="CG1370" s="69"/>
      <c r="CH1370" s="69"/>
      <c r="CI1370" s="69"/>
      <c r="CJ1370" s="69"/>
      <c r="CK1370" s="69"/>
      <c r="CL1370" s="69"/>
      <c r="CM1370" s="69"/>
      <c r="CN1370" s="69"/>
      <c r="CO1370" s="69"/>
      <c r="CP1370" s="69"/>
      <c r="CQ1370" s="69"/>
      <c r="CR1370" s="69"/>
      <c r="CS1370" s="69"/>
      <c r="CT1370" s="69"/>
      <c r="CU1370" s="69"/>
      <c r="CV1370" s="69"/>
      <c r="CW1370" s="69"/>
      <c r="CX1370" s="69"/>
      <c r="CY1370" s="69"/>
      <c r="CZ1370" s="69"/>
      <c r="DA1370" s="69"/>
      <c r="DB1370" s="69"/>
      <c r="DC1370" s="69"/>
      <c r="DD1370" s="69"/>
      <c r="DE1370" s="69"/>
      <c r="DF1370" s="69"/>
      <c r="DG1370" s="69"/>
      <c r="DH1370" s="69"/>
      <c r="DI1370" s="69"/>
      <c r="DJ1370" s="69"/>
      <c r="DK1370" s="69"/>
      <c r="DL1370" s="69"/>
      <c r="DM1370" s="69"/>
      <c r="DN1370" s="69"/>
      <c r="DO1370" s="69"/>
      <c r="DP1370" s="69"/>
      <c r="DQ1370" s="69"/>
      <c r="DR1370" s="69"/>
      <c r="DS1370" s="69"/>
      <c r="DT1370" s="69"/>
      <c r="DU1370" s="69"/>
      <c r="DV1370" s="69"/>
      <c r="DW1370" s="69"/>
      <c r="DX1370" s="69"/>
      <c r="DY1370" s="69"/>
      <c r="DZ1370" s="69"/>
      <c r="EA1370" s="69"/>
      <c r="EB1370" s="69"/>
      <c r="EC1370" s="69"/>
      <c r="ED1370" s="69"/>
      <c r="EE1370" s="69"/>
      <c r="EF1370" s="69"/>
      <c r="EG1370" s="69"/>
      <c r="EH1370" s="69"/>
      <c r="EI1370" s="69"/>
      <c r="EJ1370" s="69"/>
      <c r="EK1370" s="69"/>
      <c r="EL1370" s="69"/>
      <c r="EM1370" s="69"/>
      <c r="EN1370" s="69"/>
      <c r="EO1370" s="69"/>
      <c r="EP1370" s="69"/>
      <c r="EQ1370" s="69"/>
      <c r="ER1370" s="69"/>
      <c r="ES1370" s="69"/>
      <c r="ET1370" s="69"/>
      <c r="EU1370" s="69"/>
      <c r="EV1370" s="69"/>
      <c r="EW1370" s="69"/>
      <c r="EX1370" s="69"/>
      <c r="EY1370" s="69"/>
      <c r="EZ1370" s="69"/>
      <c r="FA1370" s="69"/>
      <c r="FB1370" s="69"/>
      <c r="FC1370" s="69"/>
      <c r="FD1370" s="69"/>
      <c r="FE1370" s="69"/>
      <c r="FF1370" s="69"/>
      <c r="FG1370" s="69"/>
      <c r="FH1370" s="69"/>
      <c r="FI1370" s="69"/>
      <c r="FJ1370" s="69"/>
      <c r="FK1370" s="69"/>
      <c r="FL1370" s="69"/>
      <c r="FM1370" s="69"/>
      <c r="FN1370" s="69"/>
      <c r="FO1370" s="69"/>
      <c r="FP1370" s="69"/>
      <c r="FQ1370" s="69"/>
      <c r="FR1370" s="69"/>
      <c r="FS1370" s="69"/>
      <c r="FT1370" s="69"/>
      <c r="FU1370" s="69"/>
      <c r="FV1370" s="69"/>
      <c r="FW1370" s="69"/>
      <c r="FX1370" s="69"/>
      <c r="FY1370" s="69"/>
      <c r="FZ1370" s="69"/>
      <c r="GA1370" s="69"/>
      <c r="GB1370" s="69"/>
      <c r="GC1370" s="69"/>
      <c r="GD1370" s="69"/>
      <c r="GE1370" s="69"/>
      <c r="GF1370" s="69"/>
      <c r="GG1370" s="69"/>
      <c r="GH1370" s="69"/>
      <c r="GI1370" s="69"/>
      <c r="GJ1370" s="69"/>
      <c r="GK1370" s="69"/>
      <c r="GL1370" s="69"/>
      <c r="GM1370" s="69"/>
      <c r="GN1370" s="69"/>
      <c r="GO1370" s="69"/>
      <c r="GP1370" s="69"/>
      <c r="GQ1370" s="69"/>
      <c r="GR1370" s="69"/>
      <c r="GS1370" s="69"/>
      <c r="GT1370" s="69"/>
      <c r="GU1370" s="69"/>
      <c r="GV1370" s="69"/>
      <c r="GW1370" s="69"/>
      <c r="GX1370" s="69"/>
      <c r="GY1370" s="69"/>
      <c r="GZ1370" s="69"/>
      <c r="HA1370" s="69"/>
      <c r="HB1370" s="69"/>
      <c r="HC1370" s="69"/>
      <c r="HD1370" s="69"/>
      <c r="HE1370" s="69"/>
      <c r="HF1370" s="69"/>
      <c r="HG1370" s="69"/>
      <c r="HH1370" s="69"/>
      <c r="HI1370" s="69"/>
      <c r="HJ1370" s="69"/>
      <c r="HK1370" s="69"/>
      <c r="HL1370" s="69"/>
      <c r="HM1370" s="69"/>
      <c r="HN1370" s="69"/>
      <c r="HO1370" s="69"/>
      <c r="HP1370" s="69"/>
      <c r="HQ1370" s="69"/>
      <c r="HR1370" s="69"/>
      <c r="HS1370" s="69"/>
      <c r="HT1370" s="69"/>
      <c r="HU1370" s="69"/>
      <c r="HV1370" s="69"/>
      <c r="HW1370" s="69"/>
      <c r="HX1370" s="69"/>
      <c r="HY1370" s="69"/>
      <c r="HZ1370" s="69"/>
      <c r="IA1370" s="69"/>
      <c r="IB1370" s="69"/>
      <c r="IC1370" s="69"/>
      <c r="ID1370" s="69"/>
      <c r="IE1370" s="69"/>
      <c r="IF1370" s="69"/>
      <c r="IG1370" s="69"/>
      <c r="IH1370" s="69"/>
      <c r="II1370" s="69"/>
      <c r="IJ1370" s="69"/>
      <c r="IK1370" s="69"/>
      <c r="IL1370" s="69"/>
      <c r="IM1370" s="69"/>
      <c r="IN1370" s="69"/>
      <c r="IO1370" s="69"/>
      <c r="IP1370" s="69"/>
      <c r="IQ1370" s="69"/>
      <c r="IR1370" s="69"/>
      <c r="IS1370" s="69"/>
      <c r="IT1370" s="69"/>
      <c r="IU1370" s="69"/>
      <c r="IV1370" s="69"/>
      <c r="IW1370" s="69"/>
      <c r="IX1370" s="69"/>
      <c r="IY1370" s="69"/>
      <c r="IZ1370" s="69"/>
      <c r="JA1370" s="69"/>
      <c r="JB1370" s="69"/>
      <c r="JC1370" s="69"/>
      <c r="JD1370" s="69"/>
      <c r="JE1370" s="69"/>
      <c r="JF1370" s="69"/>
      <c r="JG1370" s="69"/>
      <c r="JH1370" s="69"/>
      <c r="JL1370" s="277" t="s">
        <v>164</v>
      </c>
    </row>
    <row r="1371" spans="1:272" collapsed="1" x14ac:dyDescent="0.3">
      <c r="A1371" s="53"/>
      <c r="B1371" s="6"/>
      <c r="C1371" s="38"/>
      <c r="D1371" s="106"/>
      <c r="E1371" s="69"/>
      <c r="F1371" s="69"/>
      <c r="G1371" s="69"/>
      <c r="H1371" s="69"/>
      <c r="I1371" s="69"/>
      <c r="J1371" s="69"/>
      <c r="K1371" s="69"/>
      <c r="L1371" s="69"/>
      <c r="M1371" s="69"/>
      <c r="N1371" s="69"/>
      <c r="O1371" s="69"/>
      <c r="P1371" s="69"/>
      <c r="Q1371" s="69"/>
      <c r="R1371" s="69"/>
      <c r="S1371" s="69"/>
      <c r="T1371" s="69"/>
      <c r="U1371" s="69"/>
      <c r="V1371" s="69"/>
      <c r="W1371" s="69"/>
      <c r="X1371" s="69"/>
      <c r="Y1371" s="69"/>
      <c r="Z1371" s="69"/>
      <c r="AA1371" s="69"/>
      <c r="AB1371" s="69"/>
      <c r="AC1371" s="69"/>
      <c r="AD1371" s="69"/>
      <c r="AE1371" s="69"/>
      <c r="AF1371" s="69"/>
      <c r="AG1371" s="69"/>
      <c r="AH1371" s="69"/>
      <c r="AI1371" s="69"/>
      <c r="AJ1371" s="69"/>
      <c r="AK1371" s="69"/>
      <c r="AL1371" s="69"/>
      <c r="AM1371" s="69"/>
      <c r="AN1371" s="69"/>
      <c r="AO1371" s="69"/>
      <c r="AP1371" s="69"/>
      <c r="AQ1371" s="69"/>
      <c r="AR1371" s="69"/>
      <c r="AS1371" s="69"/>
      <c r="AT1371" s="69"/>
      <c r="AU1371" s="69"/>
      <c r="AV1371" s="69"/>
      <c r="AW1371" s="69"/>
      <c r="AX1371" s="69"/>
      <c r="AY1371" s="69"/>
      <c r="AZ1371" s="69"/>
      <c r="BA1371" s="69"/>
      <c r="BB1371" s="69"/>
      <c r="BC1371" s="69"/>
      <c r="BD1371" s="69"/>
      <c r="BE1371" s="69"/>
      <c r="BF1371" s="69"/>
      <c r="BG1371" s="69"/>
      <c r="BH1371" s="69"/>
      <c r="BI1371" s="69"/>
      <c r="BJ1371" s="69"/>
      <c r="BK1371" s="69"/>
      <c r="BL1371" s="69"/>
      <c r="BM1371" s="69"/>
      <c r="BN1371" s="69"/>
      <c r="BO1371" s="69"/>
      <c r="BP1371" s="69"/>
      <c r="BQ1371" s="69"/>
      <c r="BR1371" s="69"/>
      <c r="BS1371" s="69"/>
      <c r="BT1371" s="69"/>
      <c r="BU1371" s="69"/>
      <c r="BV1371" s="69"/>
      <c r="BW1371" s="69"/>
      <c r="BX1371" s="69"/>
      <c r="BY1371" s="69"/>
      <c r="BZ1371" s="69"/>
      <c r="CA1371" s="69"/>
      <c r="CB1371" s="69"/>
      <c r="CC1371" s="69"/>
      <c r="CD1371" s="69"/>
      <c r="CE1371" s="69"/>
      <c r="CF1371" s="69"/>
      <c r="CG1371" s="69"/>
      <c r="CH1371" s="69"/>
      <c r="CI1371" s="69"/>
      <c r="CJ1371" s="69"/>
      <c r="CK1371" s="69"/>
      <c r="CL1371" s="69"/>
      <c r="CM1371" s="69"/>
      <c r="CN1371" s="69"/>
      <c r="CO1371" s="69"/>
      <c r="CP1371" s="69"/>
      <c r="CQ1371" s="69"/>
      <c r="CR1371" s="69"/>
      <c r="CS1371" s="69"/>
      <c r="CT1371" s="69"/>
      <c r="CU1371" s="69"/>
      <c r="CV1371" s="69"/>
      <c r="CW1371" s="69"/>
      <c r="CX1371" s="69"/>
      <c r="CY1371" s="69"/>
      <c r="CZ1371" s="69"/>
      <c r="DA1371" s="69"/>
      <c r="DB1371" s="69"/>
      <c r="DC1371" s="69"/>
      <c r="DD1371" s="69"/>
      <c r="DE1371" s="69"/>
      <c r="DF1371" s="69"/>
      <c r="DG1371" s="69"/>
      <c r="DH1371" s="69"/>
      <c r="DI1371" s="69"/>
      <c r="DJ1371" s="69"/>
      <c r="DK1371" s="69"/>
      <c r="DL1371" s="69"/>
      <c r="DM1371" s="69"/>
      <c r="DN1371" s="69"/>
      <c r="DO1371" s="69"/>
      <c r="DP1371" s="69"/>
      <c r="DQ1371" s="69"/>
      <c r="DR1371" s="69"/>
      <c r="DS1371" s="69"/>
      <c r="DT1371" s="69"/>
      <c r="DU1371" s="69"/>
      <c r="DV1371" s="69"/>
      <c r="DW1371" s="69"/>
      <c r="DX1371" s="69"/>
      <c r="DY1371" s="69"/>
      <c r="DZ1371" s="69"/>
      <c r="EA1371" s="69"/>
      <c r="EB1371" s="69"/>
      <c r="EC1371" s="69"/>
      <c r="ED1371" s="69"/>
      <c r="EE1371" s="69"/>
      <c r="EF1371" s="69"/>
      <c r="EG1371" s="69"/>
      <c r="EH1371" s="69"/>
      <c r="EI1371" s="69"/>
      <c r="EJ1371" s="69"/>
      <c r="EK1371" s="69"/>
      <c r="EL1371" s="69"/>
      <c r="EM1371" s="69"/>
      <c r="EN1371" s="69"/>
      <c r="EO1371" s="69"/>
      <c r="EP1371" s="69"/>
      <c r="EQ1371" s="69"/>
      <c r="ER1371" s="69"/>
      <c r="ES1371" s="69"/>
      <c r="ET1371" s="69"/>
      <c r="EU1371" s="69"/>
      <c r="EV1371" s="69"/>
      <c r="EW1371" s="69"/>
      <c r="EX1371" s="69"/>
      <c r="EY1371" s="69"/>
      <c r="EZ1371" s="69"/>
      <c r="FA1371" s="69"/>
      <c r="FB1371" s="69"/>
      <c r="FC1371" s="69"/>
      <c r="FD1371" s="69"/>
      <c r="FE1371" s="69"/>
      <c r="FF1371" s="69"/>
      <c r="FG1371" s="69"/>
      <c r="FH1371" s="69"/>
      <c r="FI1371" s="69"/>
      <c r="FJ1371" s="69"/>
      <c r="FK1371" s="69"/>
      <c r="FL1371" s="69"/>
      <c r="FM1371" s="69"/>
      <c r="FN1371" s="69"/>
      <c r="FO1371" s="69"/>
      <c r="FP1371" s="69"/>
      <c r="FQ1371" s="69"/>
      <c r="FR1371" s="69"/>
      <c r="FS1371" s="69"/>
      <c r="FT1371" s="69"/>
      <c r="FU1371" s="69"/>
      <c r="FV1371" s="69"/>
      <c r="FW1371" s="69"/>
      <c r="FX1371" s="69"/>
      <c r="FY1371" s="69"/>
      <c r="FZ1371" s="69"/>
      <c r="GA1371" s="69"/>
      <c r="GB1371" s="69"/>
      <c r="GC1371" s="69"/>
      <c r="GD1371" s="69"/>
      <c r="GE1371" s="69"/>
      <c r="GF1371" s="69"/>
      <c r="GG1371" s="69"/>
      <c r="GH1371" s="69"/>
      <c r="GI1371" s="69"/>
      <c r="GJ1371" s="69"/>
      <c r="GK1371" s="69"/>
      <c r="GL1371" s="69"/>
      <c r="GM1371" s="69"/>
      <c r="GN1371" s="69"/>
      <c r="GO1371" s="69"/>
      <c r="GP1371" s="69"/>
      <c r="GQ1371" s="69"/>
      <c r="GR1371" s="69"/>
      <c r="GS1371" s="69"/>
      <c r="GT1371" s="69"/>
      <c r="GU1371" s="69"/>
      <c r="GV1371" s="69"/>
      <c r="GW1371" s="69"/>
      <c r="GX1371" s="69"/>
      <c r="GY1371" s="69"/>
      <c r="GZ1371" s="69"/>
      <c r="HA1371" s="69"/>
      <c r="HB1371" s="69"/>
      <c r="HC1371" s="69"/>
      <c r="HD1371" s="69"/>
      <c r="HE1371" s="69"/>
      <c r="HF1371" s="69"/>
      <c r="HG1371" s="69"/>
      <c r="HH1371" s="69"/>
      <c r="HI1371" s="69"/>
      <c r="HJ1371" s="69"/>
      <c r="HK1371" s="69"/>
      <c r="HL1371" s="69"/>
      <c r="HM1371" s="69"/>
      <c r="HN1371" s="69"/>
      <c r="HO1371" s="69"/>
      <c r="HP1371" s="69"/>
      <c r="HQ1371" s="69"/>
      <c r="HR1371" s="69"/>
      <c r="HS1371" s="69"/>
      <c r="HT1371" s="69"/>
      <c r="HU1371" s="69"/>
      <c r="HV1371" s="69"/>
      <c r="HW1371" s="69"/>
      <c r="HX1371" s="69"/>
      <c r="HY1371" s="69"/>
      <c r="HZ1371" s="69"/>
      <c r="IA1371" s="69"/>
      <c r="IB1371" s="69"/>
      <c r="IC1371" s="69"/>
      <c r="ID1371" s="69"/>
      <c r="IE1371" s="69"/>
      <c r="IF1371" s="69"/>
      <c r="IG1371" s="69"/>
      <c r="IH1371" s="69"/>
      <c r="II1371" s="69"/>
      <c r="IJ1371" s="69"/>
      <c r="IK1371" s="69"/>
      <c r="IL1371" s="69"/>
      <c r="IM1371" s="69"/>
      <c r="IN1371" s="69"/>
      <c r="IO1371" s="69"/>
      <c r="IP1371" s="69"/>
      <c r="IQ1371" s="69"/>
      <c r="IR1371" s="69"/>
      <c r="IS1371" s="69"/>
      <c r="IT1371" s="69"/>
      <c r="IU1371" s="69"/>
      <c r="IV1371" s="69"/>
      <c r="IW1371" s="69"/>
      <c r="IX1371" s="69"/>
      <c r="IY1371" s="69"/>
      <c r="IZ1371" s="69"/>
      <c r="JA1371" s="69"/>
      <c r="JB1371" s="69"/>
      <c r="JC1371" s="69"/>
      <c r="JD1371" s="69"/>
      <c r="JE1371" s="69"/>
      <c r="JF1371" s="69"/>
      <c r="JG1371" s="69"/>
      <c r="JH1371" s="69"/>
      <c r="JL1371" s="277" t="s">
        <v>164</v>
      </c>
    </row>
    <row r="1372" spans="1:272" ht="15.6" x14ac:dyDescent="0.3">
      <c r="A1372" s="100"/>
      <c r="B1372" s="30" t="s">
        <v>517</v>
      </c>
      <c r="C1372" s="101"/>
      <c r="D1372" s="101"/>
      <c r="E1372" s="101"/>
      <c r="F1372" s="101"/>
      <c r="G1372" s="101"/>
      <c r="H1372" s="101"/>
      <c r="I1372" s="101"/>
      <c r="J1372" s="101"/>
      <c r="K1372" s="101"/>
      <c r="L1372" s="101"/>
      <c r="M1372" s="101"/>
      <c r="N1372" s="101"/>
      <c r="O1372" s="101"/>
      <c r="P1372" s="101"/>
      <c r="Q1372" s="101"/>
      <c r="R1372" s="101"/>
      <c r="S1372" s="101"/>
      <c r="T1372" s="101"/>
      <c r="U1372" s="101"/>
      <c r="V1372" s="101"/>
      <c r="W1372" s="101"/>
      <c r="X1372" s="101"/>
      <c r="Y1372" s="101"/>
      <c r="Z1372" s="101"/>
      <c r="AA1372" s="101"/>
      <c r="AB1372" s="101"/>
      <c r="AC1372" s="101"/>
      <c r="AD1372" s="101"/>
      <c r="AE1372" s="101"/>
      <c r="AF1372" s="101"/>
      <c r="AG1372" s="101"/>
      <c r="AH1372" s="101"/>
      <c r="AI1372" s="101"/>
      <c r="AJ1372" s="101"/>
      <c r="AK1372" s="101"/>
      <c r="AL1372" s="101"/>
      <c r="AM1372" s="101"/>
      <c r="AN1372" s="101"/>
      <c r="AO1372" s="101"/>
      <c r="AP1372" s="101"/>
      <c r="AQ1372" s="101"/>
      <c r="AR1372" s="101"/>
      <c r="AS1372" s="101"/>
      <c r="AT1372" s="101"/>
      <c r="AU1372" s="101"/>
      <c r="AV1372" s="101"/>
      <c r="AW1372" s="101"/>
      <c r="AX1372" s="101"/>
      <c r="AY1372" s="101"/>
      <c r="AZ1372" s="101"/>
      <c r="BA1372" s="101"/>
      <c r="BB1372" s="101"/>
      <c r="BC1372" s="101"/>
      <c r="BD1372" s="101"/>
      <c r="BE1372" s="101"/>
      <c r="BF1372" s="101"/>
      <c r="BG1372" s="101"/>
      <c r="BH1372" s="101"/>
      <c r="BI1372" s="101"/>
      <c r="BJ1372" s="101"/>
      <c r="BK1372" s="101"/>
      <c r="BL1372" s="101"/>
      <c r="BM1372" s="101"/>
      <c r="BN1372" s="101"/>
      <c r="BO1372" s="101"/>
      <c r="BP1372" s="101"/>
      <c r="BQ1372" s="101"/>
      <c r="BR1372" s="101"/>
      <c r="BS1372" s="101"/>
      <c r="BT1372" s="101"/>
      <c r="BU1372" s="101"/>
      <c r="BV1372" s="101"/>
      <c r="BW1372" s="101"/>
      <c r="BX1372" s="101"/>
      <c r="BY1372" s="101"/>
      <c r="BZ1372" s="101"/>
      <c r="CA1372" s="101"/>
      <c r="CB1372" s="101"/>
      <c r="CC1372" s="101"/>
      <c r="CD1372" s="101"/>
      <c r="CE1372" s="101"/>
      <c r="CF1372" s="101"/>
      <c r="CG1372" s="101"/>
      <c r="CH1372" s="101"/>
      <c r="CI1372" s="101"/>
      <c r="CJ1372" s="101"/>
      <c r="CK1372" s="101"/>
      <c r="CL1372" s="101"/>
      <c r="CM1372" s="101"/>
      <c r="CN1372" s="101"/>
      <c r="CO1372" s="101"/>
      <c r="CP1372" s="101"/>
      <c r="CQ1372" s="101"/>
      <c r="CR1372" s="101"/>
      <c r="CS1372" s="101"/>
      <c r="CT1372" s="101"/>
      <c r="CU1372" s="101"/>
      <c r="CV1372" s="101"/>
      <c r="CW1372" s="101"/>
      <c r="CX1372" s="101"/>
      <c r="CY1372" s="101"/>
      <c r="CZ1372" s="101"/>
      <c r="DA1372" s="101"/>
      <c r="DB1372" s="101"/>
      <c r="DC1372" s="101"/>
      <c r="DD1372" s="101"/>
      <c r="DE1372" s="101"/>
      <c r="DF1372" s="101"/>
      <c r="DG1372" s="101"/>
      <c r="DH1372" s="101"/>
      <c r="DI1372" s="101"/>
      <c r="DJ1372" s="101"/>
      <c r="DK1372" s="101"/>
      <c r="DL1372" s="101"/>
      <c r="DM1372" s="101"/>
      <c r="DN1372" s="101"/>
      <c r="DO1372" s="101"/>
      <c r="DP1372" s="101"/>
      <c r="DQ1372" s="101"/>
      <c r="DR1372" s="101"/>
      <c r="DS1372" s="101"/>
      <c r="DT1372" s="101"/>
      <c r="DU1372" s="101"/>
      <c r="DV1372" s="101"/>
      <c r="DW1372" s="101"/>
      <c r="DX1372" s="101"/>
      <c r="DY1372" s="101"/>
      <c r="DZ1372" s="101"/>
      <c r="EA1372" s="101"/>
      <c r="EB1372" s="101"/>
      <c r="EC1372" s="101"/>
      <c r="ED1372" s="101"/>
      <c r="EE1372" s="101"/>
      <c r="EF1372" s="101"/>
      <c r="EG1372" s="101"/>
      <c r="EH1372" s="101"/>
      <c r="EI1372" s="101"/>
      <c r="EJ1372" s="101"/>
      <c r="EK1372" s="101"/>
      <c r="EL1372" s="101"/>
      <c r="EM1372" s="101"/>
      <c r="EN1372" s="101"/>
      <c r="EO1372" s="101"/>
      <c r="EP1372" s="101"/>
      <c r="EQ1372" s="101"/>
      <c r="ER1372" s="101"/>
      <c r="ES1372" s="101"/>
      <c r="ET1372" s="101"/>
      <c r="EU1372" s="101"/>
      <c r="EV1372" s="101"/>
      <c r="EW1372" s="101"/>
      <c r="EX1372" s="101"/>
      <c r="EY1372" s="101"/>
      <c r="EZ1372" s="101"/>
      <c r="FA1372" s="101"/>
      <c r="FB1372" s="101"/>
      <c r="FC1372" s="101"/>
      <c r="FD1372" s="101"/>
      <c r="FE1372" s="101"/>
      <c r="FF1372" s="101"/>
      <c r="FG1372" s="101"/>
      <c r="FH1372" s="101"/>
      <c r="FI1372" s="101"/>
      <c r="FJ1372" s="101"/>
      <c r="FK1372" s="101"/>
      <c r="FL1372" s="101"/>
      <c r="FM1372" s="101"/>
      <c r="FN1372" s="101"/>
      <c r="FO1372" s="101"/>
      <c r="FP1372" s="101"/>
      <c r="FQ1372" s="101"/>
      <c r="FR1372" s="101"/>
      <c r="FS1372" s="101"/>
      <c r="FT1372" s="101"/>
      <c r="FU1372" s="101"/>
      <c r="FV1372" s="101"/>
      <c r="FW1372" s="101"/>
      <c r="FX1372" s="101"/>
      <c r="FY1372" s="101"/>
      <c r="FZ1372" s="101"/>
      <c r="GA1372" s="101"/>
      <c r="GB1372" s="101"/>
      <c r="GC1372" s="101"/>
      <c r="GD1372" s="101"/>
      <c r="GE1372" s="101"/>
      <c r="GF1372" s="101"/>
      <c r="GG1372" s="101"/>
      <c r="GH1372" s="101"/>
      <c r="GI1372" s="101"/>
      <c r="GJ1372" s="101"/>
      <c r="GK1372" s="101"/>
      <c r="GL1372" s="101"/>
      <c r="GM1372" s="101"/>
      <c r="GN1372" s="101"/>
      <c r="GO1372" s="101"/>
      <c r="GP1372" s="101"/>
      <c r="GQ1372" s="101"/>
      <c r="GR1372" s="101"/>
      <c r="GS1372" s="101"/>
      <c r="GT1372" s="101"/>
      <c r="GU1372" s="101"/>
      <c r="GV1372" s="101"/>
      <c r="GW1372" s="101"/>
      <c r="GX1372" s="101"/>
      <c r="GY1372" s="101"/>
      <c r="GZ1372" s="101"/>
      <c r="HA1372" s="101"/>
      <c r="HB1372" s="101"/>
      <c r="HC1372" s="101"/>
      <c r="HD1372" s="101"/>
      <c r="HE1372" s="101"/>
      <c r="HF1372" s="101"/>
      <c r="HG1372" s="101"/>
      <c r="HH1372" s="101"/>
      <c r="HI1372" s="101"/>
      <c r="HJ1372" s="101"/>
      <c r="HK1372" s="101"/>
      <c r="HL1372" s="101"/>
      <c r="HM1372" s="101"/>
      <c r="HN1372" s="101"/>
      <c r="HO1372" s="101"/>
      <c r="HP1372" s="101"/>
      <c r="HQ1372" s="101"/>
      <c r="HR1372" s="101"/>
      <c r="HS1372" s="101"/>
      <c r="HT1372" s="101"/>
      <c r="HU1372" s="101"/>
      <c r="HV1372" s="101"/>
      <c r="HW1372" s="101"/>
      <c r="HX1372" s="101"/>
      <c r="HY1372" s="101"/>
      <c r="HZ1372" s="101"/>
      <c r="IA1372" s="101"/>
      <c r="IB1372" s="101"/>
      <c r="IC1372" s="101"/>
      <c r="ID1372" s="101"/>
      <c r="IE1372" s="101"/>
      <c r="IF1372" s="101"/>
      <c r="IG1372" s="101"/>
      <c r="IH1372" s="101"/>
      <c r="II1372" s="101"/>
      <c r="IJ1372" s="101"/>
      <c r="IK1372" s="101"/>
      <c r="IL1372" s="101"/>
      <c r="IM1372" s="101"/>
      <c r="IN1372" s="101"/>
      <c r="IO1372" s="101"/>
      <c r="IP1372" s="101"/>
      <c r="IQ1372" s="101"/>
      <c r="IR1372" s="101"/>
      <c r="IS1372" s="101"/>
      <c r="IT1372" s="101"/>
      <c r="IU1372" s="101"/>
      <c r="IV1372" s="101"/>
      <c r="IW1372" s="101"/>
      <c r="IX1372" s="101"/>
      <c r="IY1372" s="101"/>
      <c r="IZ1372" s="101"/>
      <c r="JA1372" s="101"/>
      <c r="JB1372" s="101"/>
      <c r="JC1372" s="101"/>
      <c r="JD1372" s="101"/>
      <c r="JE1372" s="101"/>
      <c r="JF1372" s="101"/>
      <c r="JG1372" s="101"/>
      <c r="JH1372" s="101"/>
      <c r="JL1372" s="277" t="s">
        <v>164</v>
      </c>
    </row>
    <row r="1373" spans="1:272" ht="15.6" hidden="1" outlineLevel="1" x14ac:dyDescent="0.3">
      <c r="A1373" s="53"/>
      <c r="B1373" s="4" t="s">
        <v>502</v>
      </c>
      <c r="C1373" s="39"/>
      <c r="D1373" s="42"/>
      <c r="E1373" s="42"/>
      <c r="F1373" s="42"/>
      <c r="G1373" s="42"/>
      <c r="H1373" s="42"/>
      <c r="I1373" s="42"/>
      <c r="J1373" s="42"/>
      <c r="K1373" s="42"/>
      <c r="L1373" s="42"/>
      <c r="M1373" s="42"/>
      <c r="N1373" s="42"/>
      <c r="O1373" s="42"/>
      <c r="P1373" s="42"/>
      <c r="Q1373" s="42"/>
      <c r="R1373" s="42"/>
      <c r="S1373" s="42"/>
      <c r="T1373" s="42"/>
      <c r="U1373" s="42"/>
      <c r="V1373" s="42"/>
      <c r="W1373" s="42"/>
      <c r="X1373" s="42"/>
      <c r="Y1373" s="42"/>
      <c r="Z1373" s="42"/>
      <c r="AA1373" s="42"/>
      <c r="AB1373" s="42"/>
      <c r="AC1373" s="42"/>
      <c r="AD1373" s="42"/>
      <c r="AE1373" s="42"/>
      <c r="AF1373" s="42"/>
      <c r="AG1373" s="42"/>
      <c r="AH1373" s="42"/>
      <c r="AI1373" s="42"/>
      <c r="AJ1373" s="42"/>
      <c r="AK1373" s="42"/>
      <c r="AL1373" s="42"/>
      <c r="AM1373" s="42"/>
      <c r="AN1373" s="42"/>
      <c r="AO1373" s="42"/>
      <c r="AP1373" s="42"/>
      <c r="AQ1373" s="42"/>
      <c r="AR1373" s="42"/>
      <c r="AS1373" s="42"/>
      <c r="AT1373" s="42"/>
      <c r="AU1373" s="42"/>
      <c r="AV1373" s="42"/>
      <c r="AW1373" s="42"/>
      <c r="AX1373" s="42"/>
      <c r="AY1373" s="42"/>
      <c r="AZ1373" s="42"/>
      <c r="BA1373" s="42"/>
      <c r="BB1373" s="42"/>
      <c r="BC1373" s="42"/>
      <c r="BD1373" s="42"/>
      <c r="BE1373" s="42"/>
      <c r="BF1373" s="42"/>
      <c r="BG1373" s="42"/>
      <c r="BH1373" s="42"/>
      <c r="BI1373" s="42"/>
      <c r="BJ1373" s="42"/>
      <c r="BK1373" s="42"/>
      <c r="BL1373" s="42"/>
      <c r="BM1373" s="42"/>
      <c r="BN1373" s="42"/>
      <c r="BO1373" s="42"/>
      <c r="BP1373" s="42"/>
      <c r="BQ1373" s="42"/>
      <c r="BR1373" s="42"/>
      <c r="BS1373" s="42"/>
      <c r="BT1373" s="42"/>
      <c r="BU1373" s="42"/>
      <c r="BV1373" s="42"/>
      <c r="BW1373" s="42"/>
      <c r="BX1373" s="42"/>
      <c r="BY1373" s="42"/>
      <c r="BZ1373" s="42"/>
      <c r="CA1373" s="42"/>
      <c r="CB1373" s="42"/>
      <c r="CC1373" s="42"/>
      <c r="CD1373" s="42"/>
      <c r="CE1373" s="42"/>
      <c r="CF1373" s="42"/>
      <c r="CG1373" s="42"/>
      <c r="CH1373" s="42"/>
      <c r="CI1373" s="42"/>
      <c r="CJ1373" s="42"/>
      <c r="CK1373" s="42"/>
      <c r="CL1373" s="42"/>
      <c r="CM1373" s="42"/>
      <c r="CN1373" s="42"/>
      <c r="CO1373" s="42"/>
      <c r="CP1373" s="42"/>
      <c r="CQ1373" s="42"/>
      <c r="CR1373" s="42"/>
      <c r="CS1373" s="42"/>
      <c r="CT1373" s="42"/>
      <c r="CU1373" s="42"/>
      <c r="CV1373" s="42"/>
      <c r="CW1373" s="42"/>
      <c r="CX1373" s="42"/>
      <c r="CY1373" s="42"/>
      <c r="CZ1373" s="42"/>
      <c r="DA1373" s="42"/>
      <c r="DB1373" s="42"/>
      <c r="DC1373" s="42"/>
      <c r="DD1373" s="42"/>
      <c r="DE1373" s="42"/>
      <c r="DF1373" s="42"/>
      <c r="DG1373" s="42"/>
      <c r="DH1373" s="42"/>
      <c r="DI1373" s="42"/>
      <c r="DJ1373" s="42"/>
      <c r="DK1373" s="42"/>
      <c r="DL1373" s="42"/>
      <c r="DM1373" s="42"/>
      <c r="DN1373" s="42"/>
      <c r="DO1373" s="42"/>
      <c r="DP1373" s="42"/>
      <c r="DQ1373" s="42"/>
      <c r="DR1373" s="42"/>
      <c r="DS1373" s="42"/>
      <c r="DT1373" s="42"/>
      <c r="DU1373" s="42"/>
      <c r="DV1373" s="42"/>
      <c r="DW1373" s="42"/>
      <c r="DX1373" s="42"/>
      <c r="DY1373" s="42"/>
      <c r="DZ1373" s="42"/>
      <c r="EA1373" s="42"/>
      <c r="EB1373" s="42"/>
      <c r="EC1373" s="42"/>
      <c r="ED1373" s="42"/>
      <c r="EE1373" s="42"/>
      <c r="EF1373" s="42"/>
      <c r="EG1373" s="42"/>
      <c r="EH1373" s="42"/>
      <c r="EI1373" s="42"/>
      <c r="EJ1373" s="42"/>
      <c r="EK1373" s="42"/>
      <c r="EL1373" s="42"/>
      <c r="EM1373" s="42"/>
      <c r="EN1373" s="42"/>
      <c r="EO1373" s="42"/>
      <c r="EP1373" s="42"/>
      <c r="EQ1373" s="42"/>
      <c r="ER1373" s="42"/>
      <c r="ES1373" s="42"/>
      <c r="ET1373" s="42"/>
      <c r="EU1373" s="42"/>
      <c r="EV1373" s="42"/>
      <c r="EW1373" s="42"/>
      <c r="EX1373" s="42"/>
      <c r="EY1373" s="42"/>
      <c r="EZ1373" s="42"/>
      <c r="FA1373" s="42"/>
      <c r="FB1373" s="42"/>
      <c r="FC1373" s="42"/>
      <c r="FD1373" s="42"/>
      <c r="FE1373" s="42"/>
      <c r="FF1373" s="42"/>
      <c r="FG1373" s="42"/>
      <c r="FH1373" s="42"/>
      <c r="FI1373" s="42"/>
      <c r="FJ1373" s="42"/>
      <c r="FK1373" s="42"/>
      <c r="FL1373" s="42"/>
      <c r="FM1373" s="42"/>
      <c r="FN1373" s="42"/>
      <c r="FO1373" s="42"/>
      <c r="FP1373" s="42"/>
      <c r="FQ1373" s="42"/>
      <c r="FR1373" s="42"/>
      <c r="FS1373" s="42"/>
      <c r="FT1373" s="42"/>
      <c r="FU1373" s="42"/>
      <c r="FV1373" s="42"/>
      <c r="FW1373" s="42"/>
      <c r="FX1373" s="42"/>
      <c r="FY1373" s="42"/>
      <c r="FZ1373" s="42"/>
      <c r="GA1373" s="42"/>
      <c r="GB1373" s="42"/>
      <c r="GC1373" s="42"/>
      <c r="GD1373" s="42"/>
      <c r="GE1373" s="42"/>
      <c r="GF1373" s="42"/>
      <c r="GG1373" s="42"/>
      <c r="GH1373" s="42"/>
      <c r="GI1373" s="42"/>
      <c r="GJ1373" s="42"/>
      <c r="GK1373" s="42"/>
      <c r="GL1373" s="42"/>
      <c r="GM1373" s="42"/>
      <c r="GN1373" s="42"/>
      <c r="GO1373" s="42"/>
      <c r="GP1373" s="42"/>
      <c r="GQ1373" s="42"/>
      <c r="GR1373" s="42"/>
      <c r="GS1373" s="42"/>
      <c r="GT1373" s="42"/>
      <c r="GU1373" s="42"/>
      <c r="GV1373" s="42"/>
      <c r="GW1373" s="42"/>
      <c r="GX1373" s="42"/>
      <c r="GY1373" s="42"/>
      <c r="GZ1373" s="42"/>
      <c r="HA1373" s="42"/>
      <c r="HB1373" s="42"/>
      <c r="HC1373" s="42"/>
      <c r="HD1373" s="42"/>
      <c r="HE1373" s="42"/>
      <c r="HF1373" s="42"/>
      <c r="HG1373" s="42"/>
      <c r="HH1373" s="42"/>
      <c r="HI1373" s="42"/>
      <c r="HJ1373" s="42"/>
      <c r="HK1373" s="42"/>
      <c r="HL1373" s="42"/>
      <c r="HM1373" s="42"/>
      <c r="HN1373" s="42"/>
      <c r="HO1373" s="42"/>
      <c r="HP1373" s="42"/>
      <c r="HQ1373" s="42"/>
      <c r="HR1373" s="42"/>
      <c r="HS1373" s="42"/>
      <c r="HT1373" s="42"/>
      <c r="HU1373" s="42"/>
      <c r="HV1373" s="42"/>
      <c r="HW1373" s="42"/>
      <c r="HX1373" s="42"/>
      <c r="HY1373" s="42"/>
      <c r="HZ1373" s="42"/>
      <c r="IA1373" s="42"/>
      <c r="IB1373" s="42"/>
      <c r="IC1373" s="42"/>
      <c r="ID1373" s="42"/>
      <c r="IE1373" s="42"/>
      <c r="IF1373" s="42"/>
      <c r="IG1373" s="42"/>
      <c r="IH1373" s="42"/>
      <c r="II1373" s="42"/>
      <c r="IJ1373" s="42"/>
      <c r="IK1373" s="42"/>
      <c r="IL1373" s="42"/>
      <c r="IM1373" s="42"/>
      <c r="IN1373" s="42"/>
      <c r="IO1373" s="42"/>
      <c r="IP1373" s="42"/>
      <c r="IQ1373" s="42"/>
      <c r="IR1373" s="42"/>
      <c r="IS1373" s="42"/>
      <c r="IT1373" s="42"/>
      <c r="IU1373" s="42"/>
      <c r="IV1373" s="42"/>
      <c r="IW1373" s="42"/>
      <c r="IX1373" s="42"/>
      <c r="IY1373" s="42"/>
      <c r="IZ1373" s="42"/>
      <c r="JA1373" s="42"/>
      <c r="JB1373" s="42"/>
      <c r="JC1373" s="42"/>
      <c r="JD1373" s="42"/>
      <c r="JE1373" s="42"/>
      <c r="JF1373" s="42"/>
      <c r="JG1373" s="42"/>
      <c r="JH1373" s="42"/>
      <c r="JL1373" s="277" t="s">
        <v>164</v>
      </c>
    </row>
    <row r="1374" spans="1:272" hidden="1" outlineLevel="1" x14ac:dyDescent="0.3">
      <c r="A1374" s="53"/>
      <c r="B1374" s="6" t="str">
        <f t="shared" ref="B1374:BM1374" si="9386">B466</f>
        <v>AD Average biogas production</v>
      </c>
      <c r="C1374" s="38" t="str">
        <f t="shared" si="9386"/>
        <v>m³/d</v>
      </c>
      <c r="D1374" s="104" t="str">
        <f t="shared" si="9386"/>
        <v>tbd</v>
      </c>
      <c r="E1374" s="46">
        <f t="shared" si="9386"/>
        <v>0</v>
      </c>
      <c r="F1374" s="46">
        <f t="shared" si="9386"/>
        <v>0</v>
      </c>
      <c r="G1374" s="46">
        <f t="shared" si="9386"/>
        <v>0</v>
      </c>
      <c r="H1374" s="46">
        <f t="shared" si="9386"/>
        <v>0</v>
      </c>
      <c r="I1374" s="46">
        <f t="shared" si="9386"/>
        <v>0</v>
      </c>
      <c r="J1374" s="46">
        <f t="shared" si="9386"/>
        <v>0</v>
      </c>
      <c r="K1374" s="46">
        <f t="shared" si="9386"/>
        <v>0</v>
      </c>
      <c r="L1374" s="46">
        <f t="shared" si="9386"/>
        <v>0</v>
      </c>
      <c r="M1374" s="46">
        <f t="shared" si="9386"/>
        <v>0</v>
      </c>
      <c r="N1374" s="46">
        <f t="shared" si="9386"/>
        <v>0</v>
      </c>
      <c r="O1374" s="46">
        <f t="shared" si="9386"/>
        <v>0</v>
      </c>
      <c r="P1374" s="46">
        <f t="shared" si="9386"/>
        <v>0</v>
      </c>
      <c r="Q1374" s="46">
        <f t="shared" si="9386"/>
        <v>0</v>
      </c>
      <c r="R1374" s="46">
        <f t="shared" si="9386"/>
        <v>0</v>
      </c>
      <c r="S1374" s="46">
        <f t="shared" si="9386"/>
        <v>0</v>
      </c>
      <c r="T1374" s="46">
        <f t="shared" si="9386"/>
        <v>0</v>
      </c>
      <c r="U1374" s="46">
        <f t="shared" si="9386"/>
        <v>0</v>
      </c>
      <c r="V1374" s="46">
        <f t="shared" si="9386"/>
        <v>0</v>
      </c>
      <c r="W1374" s="46">
        <f t="shared" si="9386"/>
        <v>0</v>
      </c>
      <c r="X1374" s="46">
        <f t="shared" si="9386"/>
        <v>0</v>
      </c>
      <c r="Y1374" s="46">
        <f t="shared" si="9386"/>
        <v>0</v>
      </c>
      <c r="Z1374" s="46">
        <f t="shared" si="9386"/>
        <v>0</v>
      </c>
      <c r="AA1374" s="46">
        <f t="shared" si="9386"/>
        <v>0</v>
      </c>
      <c r="AB1374" s="46">
        <f t="shared" si="9386"/>
        <v>0</v>
      </c>
      <c r="AC1374" s="46">
        <f t="shared" si="9386"/>
        <v>0</v>
      </c>
      <c r="AD1374" s="46">
        <f t="shared" si="9386"/>
        <v>0</v>
      </c>
      <c r="AE1374" s="46">
        <f t="shared" si="9386"/>
        <v>0</v>
      </c>
      <c r="AF1374" s="46">
        <f t="shared" si="9386"/>
        <v>0</v>
      </c>
      <c r="AG1374" s="46">
        <f t="shared" si="9386"/>
        <v>0</v>
      </c>
      <c r="AH1374" s="46">
        <f t="shared" si="9386"/>
        <v>0</v>
      </c>
      <c r="AI1374" s="46">
        <f t="shared" si="9386"/>
        <v>0</v>
      </c>
      <c r="AJ1374" s="46">
        <f t="shared" si="9386"/>
        <v>0</v>
      </c>
      <c r="AK1374" s="46">
        <f t="shared" si="9386"/>
        <v>0</v>
      </c>
      <c r="AL1374" s="46">
        <f t="shared" si="9386"/>
        <v>0</v>
      </c>
      <c r="AM1374" s="46">
        <f t="shared" si="9386"/>
        <v>0</v>
      </c>
      <c r="AN1374" s="46">
        <f t="shared" si="9386"/>
        <v>0</v>
      </c>
      <c r="AO1374" s="46">
        <f t="shared" si="9386"/>
        <v>0</v>
      </c>
      <c r="AP1374" s="46">
        <f t="shared" si="9386"/>
        <v>0</v>
      </c>
      <c r="AQ1374" s="46">
        <f t="shared" si="9386"/>
        <v>0</v>
      </c>
      <c r="AR1374" s="46">
        <f t="shared" si="9386"/>
        <v>0</v>
      </c>
      <c r="AS1374" s="46">
        <f t="shared" si="9386"/>
        <v>0</v>
      </c>
      <c r="AT1374" s="46">
        <f t="shared" si="9386"/>
        <v>0</v>
      </c>
      <c r="AU1374" s="46">
        <f t="shared" si="9386"/>
        <v>0</v>
      </c>
      <c r="AV1374" s="46">
        <f t="shared" si="9386"/>
        <v>0</v>
      </c>
      <c r="AW1374" s="46">
        <f t="shared" si="9386"/>
        <v>0</v>
      </c>
      <c r="AX1374" s="46">
        <f t="shared" si="9386"/>
        <v>0</v>
      </c>
      <c r="AY1374" s="46">
        <f t="shared" si="9386"/>
        <v>0</v>
      </c>
      <c r="AZ1374" s="46">
        <f t="shared" si="9386"/>
        <v>0</v>
      </c>
      <c r="BA1374" s="46">
        <f t="shared" si="9386"/>
        <v>0</v>
      </c>
      <c r="BB1374" s="46">
        <f t="shared" si="9386"/>
        <v>0</v>
      </c>
      <c r="BC1374" s="46">
        <f t="shared" si="9386"/>
        <v>0</v>
      </c>
      <c r="BD1374" s="46">
        <f t="shared" si="9386"/>
        <v>0</v>
      </c>
      <c r="BE1374" s="46">
        <f t="shared" si="9386"/>
        <v>0</v>
      </c>
      <c r="BF1374" s="46">
        <f t="shared" si="9386"/>
        <v>0</v>
      </c>
      <c r="BG1374" s="46">
        <f t="shared" si="9386"/>
        <v>0</v>
      </c>
      <c r="BH1374" s="46">
        <f t="shared" si="9386"/>
        <v>0</v>
      </c>
      <c r="BI1374" s="46">
        <f t="shared" si="9386"/>
        <v>0</v>
      </c>
      <c r="BJ1374" s="46">
        <f t="shared" si="9386"/>
        <v>0</v>
      </c>
      <c r="BK1374" s="46">
        <f t="shared" si="9386"/>
        <v>0</v>
      </c>
      <c r="BL1374" s="46">
        <f t="shared" si="9386"/>
        <v>0</v>
      </c>
      <c r="BM1374" s="46">
        <f t="shared" si="9386"/>
        <v>0</v>
      </c>
      <c r="BN1374" s="46">
        <f t="shared" ref="BN1374:DY1374" si="9387">BN466</f>
        <v>0</v>
      </c>
      <c r="BO1374" s="46">
        <f t="shared" si="9387"/>
        <v>0</v>
      </c>
      <c r="BP1374" s="46">
        <f t="shared" si="9387"/>
        <v>0</v>
      </c>
      <c r="BQ1374" s="46">
        <f t="shared" si="9387"/>
        <v>0</v>
      </c>
      <c r="BR1374" s="46">
        <f t="shared" si="9387"/>
        <v>0</v>
      </c>
      <c r="BS1374" s="46">
        <f t="shared" si="9387"/>
        <v>0</v>
      </c>
      <c r="BT1374" s="46">
        <f t="shared" si="9387"/>
        <v>0</v>
      </c>
      <c r="BU1374" s="46">
        <f t="shared" si="9387"/>
        <v>0</v>
      </c>
      <c r="BV1374" s="46">
        <f t="shared" si="9387"/>
        <v>0</v>
      </c>
      <c r="BW1374" s="46">
        <f t="shared" si="9387"/>
        <v>0</v>
      </c>
      <c r="BX1374" s="46">
        <f t="shared" si="9387"/>
        <v>0</v>
      </c>
      <c r="BY1374" s="46">
        <f t="shared" si="9387"/>
        <v>0</v>
      </c>
      <c r="BZ1374" s="46">
        <f t="shared" si="9387"/>
        <v>0</v>
      </c>
      <c r="CA1374" s="46">
        <f t="shared" si="9387"/>
        <v>0</v>
      </c>
      <c r="CB1374" s="46">
        <f t="shared" si="9387"/>
        <v>0</v>
      </c>
      <c r="CC1374" s="46">
        <f t="shared" si="9387"/>
        <v>0</v>
      </c>
      <c r="CD1374" s="46">
        <f t="shared" si="9387"/>
        <v>0</v>
      </c>
      <c r="CE1374" s="46">
        <f t="shared" si="9387"/>
        <v>0</v>
      </c>
      <c r="CF1374" s="46">
        <f t="shared" si="9387"/>
        <v>0</v>
      </c>
      <c r="CG1374" s="46">
        <f t="shared" si="9387"/>
        <v>0</v>
      </c>
      <c r="CH1374" s="46">
        <f t="shared" si="9387"/>
        <v>0</v>
      </c>
      <c r="CI1374" s="46">
        <f t="shared" si="9387"/>
        <v>0</v>
      </c>
      <c r="CJ1374" s="46">
        <f t="shared" si="9387"/>
        <v>0</v>
      </c>
      <c r="CK1374" s="46">
        <f t="shared" si="9387"/>
        <v>0</v>
      </c>
      <c r="CL1374" s="46">
        <f t="shared" si="9387"/>
        <v>0</v>
      </c>
      <c r="CM1374" s="46">
        <f t="shared" si="9387"/>
        <v>0</v>
      </c>
      <c r="CN1374" s="46">
        <f t="shared" si="9387"/>
        <v>0</v>
      </c>
      <c r="CO1374" s="46">
        <f t="shared" si="9387"/>
        <v>0</v>
      </c>
      <c r="CP1374" s="46">
        <f t="shared" si="9387"/>
        <v>0</v>
      </c>
      <c r="CQ1374" s="46">
        <f t="shared" si="9387"/>
        <v>0</v>
      </c>
      <c r="CR1374" s="46">
        <f t="shared" si="9387"/>
        <v>0</v>
      </c>
      <c r="CS1374" s="46">
        <f t="shared" si="9387"/>
        <v>0</v>
      </c>
      <c r="CT1374" s="46">
        <f t="shared" si="9387"/>
        <v>0</v>
      </c>
      <c r="CU1374" s="46">
        <f t="shared" si="9387"/>
        <v>0</v>
      </c>
      <c r="CV1374" s="46">
        <f t="shared" si="9387"/>
        <v>0</v>
      </c>
      <c r="CW1374" s="46">
        <f t="shared" si="9387"/>
        <v>0</v>
      </c>
      <c r="CX1374" s="46">
        <f t="shared" si="9387"/>
        <v>0</v>
      </c>
      <c r="CY1374" s="46">
        <f t="shared" si="9387"/>
        <v>0</v>
      </c>
      <c r="CZ1374" s="46">
        <f t="shared" si="9387"/>
        <v>0</v>
      </c>
      <c r="DA1374" s="46">
        <f t="shared" si="9387"/>
        <v>0</v>
      </c>
      <c r="DB1374" s="46">
        <f t="shared" si="9387"/>
        <v>0</v>
      </c>
      <c r="DC1374" s="46">
        <f t="shared" si="9387"/>
        <v>0</v>
      </c>
      <c r="DD1374" s="46">
        <f t="shared" si="9387"/>
        <v>0</v>
      </c>
      <c r="DE1374" s="46">
        <f t="shared" si="9387"/>
        <v>0</v>
      </c>
      <c r="DF1374" s="46">
        <f t="shared" si="9387"/>
        <v>0</v>
      </c>
      <c r="DG1374" s="46">
        <f t="shared" si="9387"/>
        <v>0</v>
      </c>
      <c r="DH1374" s="46">
        <f t="shared" si="9387"/>
        <v>0</v>
      </c>
      <c r="DI1374" s="46">
        <f t="shared" si="9387"/>
        <v>0</v>
      </c>
      <c r="DJ1374" s="46">
        <f t="shared" si="9387"/>
        <v>0</v>
      </c>
      <c r="DK1374" s="46">
        <f t="shared" si="9387"/>
        <v>0</v>
      </c>
      <c r="DL1374" s="46">
        <f t="shared" si="9387"/>
        <v>0</v>
      </c>
      <c r="DM1374" s="46">
        <f t="shared" si="9387"/>
        <v>0</v>
      </c>
      <c r="DN1374" s="46">
        <f t="shared" si="9387"/>
        <v>0</v>
      </c>
      <c r="DO1374" s="46">
        <f t="shared" si="9387"/>
        <v>0</v>
      </c>
      <c r="DP1374" s="46">
        <f t="shared" si="9387"/>
        <v>0</v>
      </c>
      <c r="DQ1374" s="46">
        <f t="shared" si="9387"/>
        <v>0</v>
      </c>
      <c r="DR1374" s="46">
        <f t="shared" si="9387"/>
        <v>0</v>
      </c>
      <c r="DS1374" s="46">
        <f t="shared" si="9387"/>
        <v>0</v>
      </c>
      <c r="DT1374" s="46">
        <f t="shared" si="9387"/>
        <v>0</v>
      </c>
      <c r="DU1374" s="46">
        <f t="shared" si="9387"/>
        <v>0</v>
      </c>
      <c r="DV1374" s="46">
        <f t="shared" si="9387"/>
        <v>0</v>
      </c>
      <c r="DW1374" s="46">
        <f t="shared" si="9387"/>
        <v>0</v>
      </c>
      <c r="DX1374" s="46">
        <f t="shared" si="9387"/>
        <v>0</v>
      </c>
      <c r="DY1374" s="46">
        <f t="shared" si="9387"/>
        <v>0</v>
      </c>
      <c r="DZ1374" s="46">
        <f t="shared" ref="DZ1374:GK1374" si="9388">DZ466</f>
        <v>0</v>
      </c>
      <c r="EA1374" s="46">
        <f t="shared" si="9388"/>
        <v>0</v>
      </c>
      <c r="EB1374" s="46">
        <f t="shared" si="9388"/>
        <v>0</v>
      </c>
      <c r="EC1374" s="46">
        <f t="shared" si="9388"/>
        <v>0</v>
      </c>
      <c r="ED1374" s="46">
        <f t="shared" si="9388"/>
        <v>0</v>
      </c>
      <c r="EE1374" s="46">
        <f t="shared" si="9388"/>
        <v>0</v>
      </c>
      <c r="EF1374" s="46">
        <f t="shared" si="9388"/>
        <v>0</v>
      </c>
      <c r="EG1374" s="46">
        <f t="shared" si="9388"/>
        <v>0</v>
      </c>
      <c r="EH1374" s="46">
        <f t="shared" si="9388"/>
        <v>0</v>
      </c>
      <c r="EI1374" s="46">
        <f t="shared" si="9388"/>
        <v>0</v>
      </c>
      <c r="EJ1374" s="46">
        <f t="shared" si="9388"/>
        <v>0</v>
      </c>
      <c r="EK1374" s="46">
        <f t="shared" si="9388"/>
        <v>0</v>
      </c>
      <c r="EL1374" s="46">
        <f t="shared" si="9388"/>
        <v>0</v>
      </c>
      <c r="EM1374" s="46">
        <f t="shared" si="9388"/>
        <v>0</v>
      </c>
      <c r="EN1374" s="46">
        <f t="shared" si="9388"/>
        <v>0</v>
      </c>
      <c r="EO1374" s="46">
        <f t="shared" si="9388"/>
        <v>0</v>
      </c>
      <c r="EP1374" s="46">
        <f t="shared" si="9388"/>
        <v>0</v>
      </c>
      <c r="EQ1374" s="46">
        <f t="shared" si="9388"/>
        <v>0</v>
      </c>
      <c r="ER1374" s="46">
        <f t="shared" si="9388"/>
        <v>0</v>
      </c>
      <c r="ES1374" s="46">
        <f t="shared" si="9388"/>
        <v>0</v>
      </c>
      <c r="ET1374" s="46">
        <f t="shared" si="9388"/>
        <v>0</v>
      </c>
      <c r="EU1374" s="46">
        <f t="shared" si="9388"/>
        <v>0</v>
      </c>
      <c r="EV1374" s="46">
        <f t="shared" si="9388"/>
        <v>0</v>
      </c>
      <c r="EW1374" s="46">
        <f t="shared" si="9388"/>
        <v>0</v>
      </c>
      <c r="EX1374" s="46">
        <f t="shared" si="9388"/>
        <v>0</v>
      </c>
      <c r="EY1374" s="46">
        <f t="shared" si="9388"/>
        <v>0</v>
      </c>
      <c r="EZ1374" s="46">
        <f t="shared" si="9388"/>
        <v>0</v>
      </c>
      <c r="FA1374" s="46">
        <f t="shared" si="9388"/>
        <v>0</v>
      </c>
      <c r="FB1374" s="46">
        <f t="shared" si="9388"/>
        <v>0</v>
      </c>
      <c r="FC1374" s="46">
        <f t="shared" si="9388"/>
        <v>0</v>
      </c>
      <c r="FD1374" s="46">
        <f t="shared" si="9388"/>
        <v>0</v>
      </c>
      <c r="FE1374" s="46">
        <f t="shared" si="9388"/>
        <v>0</v>
      </c>
      <c r="FF1374" s="46">
        <f t="shared" si="9388"/>
        <v>0</v>
      </c>
      <c r="FG1374" s="46">
        <f t="shared" si="9388"/>
        <v>0</v>
      </c>
      <c r="FH1374" s="46">
        <f t="shared" si="9388"/>
        <v>0</v>
      </c>
      <c r="FI1374" s="46">
        <f t="shared" si="9388"/>
        <v>0</v>
      </c>
      <c r="FJ1374" s="46">
        <f t="shared" si="9388"/>
        <v>0</v>
      </c>
      <c r="FK1374" s="46">
        <f t="shared" si="9388"/>
        <v>0</v>
      </c>
      <c r="FL1374" s="46">
        <f t="shared" si="9388"/>
        <v>0</v>
      </c>
      <c r="FM1374" s="46">
        <f t="shared" si="9388"/>
        <v>0</v>
      </c>
      <c r="FN1374" s="46">
        <f t="shared" si="9388"/>
        <v>0</v>
      </c>
      <c r="FO1374" s="46">
        <f t="shared" si="9388"/>
        <v>0</v>
      </c>
      <c r="FP1374" s="46">
        <f t="shared" si="9388"/>
        <v>0</v>
      </c>
      <c r="FQ1374" s="46">
        <f t="shared" si="9388"/>
        <v>0</v>
      </c>
      <c r="FR1374" s="46">
        <f t="shared" si="9388"/>
        <v>0</v>
      </c>
      <c r="FS1374" s="46">
        <f t="shared" si="9388"/>
        <v>0</v>
      </c>
      <c r="FT1374" s="46">
        <f t="shared" si="9388"/>
        <v>0</v>
      </c>
      <c r="FU1374" s="46">
        <f t="shared" si="9388"/>
        <v>0</v>
      </c>
      <c r="FV1374" s="46">
        <f t="shared" si="9388"/>
        <v>0</v>
      </c>
      <c r="FW1374" s="46">
        <f t="shared" si="9388"/>
        <v>0</v>
      </c>
      <c r="FX1374" s="46">
        <f t="shared" si="9388"/>
        <v>0</v>
      </c>
      <c r="FY1374" s="46">
        <f t="shared" si="9388"/>
        <v>0</v>
      </c>
      <c r="FZ1374" s="46">
        <f t="shared" si="9388"/>
        <v>0</v>
      </c>
      <c r="GA1374" s="46">
        <f t="shared" si="9388"/>
        <v>0</v>
      </c>
      <c r="GB1374" s="46">
        <f t="shared" si="9388"/>
        <v>0</v>
      </c>
      <c r="GC1374" s="46">
        <f t="shared" si="9388"/>
        <v>0</v>
      </c>
      <c r="GD1374" s="46">
        <f t="shared" si="9388"/>
        <v>0</v>
      </c>
      <c r="GE1374" s="46">
        <f t="shared" si="9388"/>
        <v>0</v>
      </c>
      <c r="GF1374" s="46">
        <f t="shared" si="9388"/>
        <v>0</v>
      </c>
      <c r="GG1374" s="46">
        <f t="shared" si="9388"/>
        <v>0</v>
      </c>
      <c r="GH1374" s="46">
        <f t="shared" si="9388"/>
        <v>0</v>
      </c>
      <c r="GI1374" s="46">
        <f t="shared" si="9388"/>
        <v>0</v>
      </c>
      <c r="GJ1374" s="46">
        <f t="shared" si="9388"/>
        <v>0</v>
      </c>
      <c r="GK1374" s="46">
        <f t="shared" si="9388"/>
        <v>0</v>
      </c>
      <c r="GL1374" s="46">
        <f t="shared" ref="GL1374:IF1374" si="9389">GL466</f>
        <v>0</v>
      </c>
      <c r="GM1374" s="46">
        <f t="shared" si="9389"/>
        <v>0</v>
      </c>
      <c r="GN1374" s="46">
        <f t="shared" si="9389"/>
        <v>0</v>
      </c>
      <c r="GO1374" s="46">
        <f t="shared" si="9389"/>
        <v>0</v>
      </c>
      <c r="GP1374" s="46">
        <f t="shared" si="9389"/>
        <v>0</v>
      </c>
      <c r="GQ1374" s="46">
        <f t="shared" si="9389"/>
        <v>0</v>
      </c>
      <c r="GR1374" s="46">
        <f t="shared" si="9389"/>
        <v>0</v>
      </c>
      <c r="GS1374" s="46">
        <f t="shared" si="9389"/>
        <v>0</v>
      </c>
      <c r="GT1374" s="46">
        <f t="shared" si="9389"/>
        <v>0</v>
      </c>
      <c r="GU1374" s="46">
        <f t="shared" si="9389"/>
        <v>0</v>
      </c>
      <c r="GV1374" s="46">
        <f t="shared" si="9389"/>
        <v>0</v>
      </c>
      <c r="GW1374" s="46">
        <f t="shared" si="9389"/>
        <v>0</v>
      </c>
      <c r="GX1374" s="46">
        <f t="shared" si="9389"/>
        <v>0</v>
      </c>
      <c r="GY1374" s="46">
        <f t="shared" si="9389"/>
        <v>0</v>
      </c>
      <c r="GZ1374" s="46">
        <f t="shared" si="9389"/>
        <v>0</v>
      </c>
      <c r="HA1374" s="46">
        <f t="shared" si="9389"/>
        <v>0</v>
      </c>
      <c r="HB1374" s="46">
        <f t="shared" si="9389"/>
        <v>0</v>
      </c>
      <c r="HC1374" s="46">
        <f t="shared" si="9389"/>
        <v>0</v>
      </c>
      <c r="HD1374" s="46">
        <f t="shared" si="9389"/>
        <v>0</v>
      </c>
      <c r="HE1374" s="46">
        <f t="shared" si="9389"/>
        <v>0</v>
      </c>
      <c r="HF1374" s="46">
        <f t="shared" si="9389"/>
        <v>0</v>
      </c>
      <c r="HG1374" s="46">
        <f t="shared" si="9389"/>
        <v>0</v>
      </c>
      <c r="HH1374" s="46">
        <f t="shared" si="9389"/>
        <v>0</v>
      </c>
      <c r="HI1374" s="46">
        <f t="shared" si="9389"/>
        <v>0</v>
      </c>
      <c r="HJ1374" s="46">
        <f t="shared" si="9389"/>
        <v>0</v>
      </c>
      <c r="HK1374" s="46">
        <f t="shared" si="9389"/>
        <v>0</v>
      </c>
      <c r="HL1374" s="46">
        <f t="shared" si="9389"/>
        <v>0</v>
      </c>
      <c r="HM1374" s="46">
        <f t="shared" si="9389"/>
        <v>0</v>
      </c>
      <c r="HN1374" s="46">
        <f t="shared" si="9389"/>
        <v>0</v>
      </c>
      <c r="HO1374" s="46">
        <f t="shared" si="9389"/>
        <v>0</v>
      </c>
      <c r="HP1374" s="46">
        <f t="shared" si="9389"/>
        <v>0</v>
      </c>
      <c r="HQ1374" s="46">
        <f t="shared" si="9389"/>
        <v>0</v>
      </c>
      <c r="HR1374" s="46">
        <f t="shared" si="9389"/>
        <v>0</v>
      </c>
      <c r="HS1374" s="46">
        <f t="shared" si="9389"/>
        <v>0</v>
      </c>
      <c r="HT1374" s="46">
        <f t="shared" si="9389"/>
        <v>0</v>
      </c>
      <c r="HU1374" s="46">
        <f t="shared" si="9389"/>
        <v>0</v>
      </c>
      <c r="HV1374" s="46">
        <f t="shared" si="9389"/>
        <v>0</v>
      </c>
      <c r="HW1374" s="46">
        <f t="shared" si="9389"/>
        <v>0</v>
      </c>
      <c r="HX1374" s="46">
        <f t="shared" si="9389"/>
        <v>0</v>
      </c>
      <c r="HY1374" s="46">
        <f t="shared" si="9389"/>
        <v>0</v>
      </c>
      <c r="HZ1374" s="46">
        <f t="shared" si="9389"/>
        <v>0</v>
      </c>
      <c r="IA1374" s="46">
        <f t="shared" si="9389"/>
        <v>0</v>
      </c>
      <c r="IB1374" s="46">
        <f t="shared" si="9389"/>
        <v>0</v>
      </c>
      <c r="IC1374" s="46">
        <f t="shared" si="9389"/>
        <v>0</v>
      </c>
      <c r="ID1374" s="46">
        <f t="shared" si="9389"/>
        <v>0</v>
      </c>
      <c r="IE1374" s="46">
        <f t="shared" si="9389"/>
        <v>0</v>
      </c>
      <c r="IF1374" s="46">
        <f t="shared" si="9389"/>
        <v>0</v>
      </c>
      <c r="IG1374" s="46">
        <f t="shared" ref="IG1374:IU1374" si="9390">IG466</f>
        <v>0</v>
      </c>
      <c r="IH1374" s="46">
        <f t="shared" si="9390"/>
        <v>0</v>
      </c>
      <c r="II1374" s="46">
        <f t="shared" si="9390"/>
        <v>0</v>
      </c>
      <c r="IJ1374" s="46">
        <f t="shared" si="9390"/>
        <v>0</v>
      </c>
      <c r="IK1374" s="46">
        <f t="shared" si="9390"/>
        <v>0</v>
      </c>
      <c r="IL1374" s="46">
        <f t="shared" si="9390"/>
        <v>0</v>
      </c>
      <c r="IM1374" s="46">
        <f t="shared" si="9390"/>
        <v>0</v>
      </c>
      <c r="IN1374" s="46">
        <f t="shared" si="9390"/>
        <v>0</v>
      </c>
      <c r="IO1374" s="46">
        <f t="shared" si="9390"/>
        <v>0</v>
      </c>
      <c r="IP1374" s="46">
        <f t="shared" si="9390"/>
        <v>0</v>
      </c>
      <c r="IQ1374" s="46">
        <f t="shared" si="9390"/>
        <v>0</v>
      </c>
      <c r="IR1374" s="46">
        <f t="shared" si="9390"/>
        <v>0</v>
      </c>
      <c r="IS1374" s="46">
        <f t="shared" si="9390"/>
        <v>0</v>
      </c>
      <c r="IT1374" s="46">
        <f t="shared" si="9390"/>
        <v>0</v>
      </c>
      <c r="IU1374" s="46">
        <f t="shared" si="9390"/>
        <v>0</v>
      </c>
      <c r="IV1374" s="46"/>
      <c r="IW1374" s="46"/>
      <c r="IX1374" s="46"/>
      <c r="IY1374" s="46"/>
      <c r="IZ1374" s="46"/>
      <c r="JA1374" s="46"/>
      <c r="JB1374" s="46"/>
      <c r="JC1374" s="46"/>
      <c r="JD1374" s="46"/>
      <c r="JE1374" s="46"/>
      <c r="JF1374" s="46"/>
      <c r="JG1374" s="46"/>
      <c r="JH1374" s="46"/>
      <c r="JL1374" s="277" t="s">
        <v>164</v>
      </c>
    </row>
    <row r="1375" spans="1:272" hidden="1" outlineLevel="1" x14ac:dyDescent="0.3">
      <c r="A1375" s="53"/>
      <c r="B1375" s="6" t="str">
        <f t="shared" ref="B1375:BM1375" si="9391">B467</f>
        <v>AD Average biogas production</v>
      </c>
      <c r="C1375" s="38" t="str">
        <f t="shared" si="9391"/>
        <v>MWth</v>
      </c>
      <c r="D1375" s="104">
        <f t="shared" si="9391"/>
        <v>0</v>
      </c>
      <c r="E1375" s="46">
        <f t="shared" si="9391"/>
        <v>0</v>
      </c>
      <c r="F1375" s="46">
        <f t="shared" si="9391"/>
        <v>0</v>
      </c>
      <c r="G1375" s="46">
        <f t="shared" si="9391"/>
        <v>0</v>
      </c>
      <c r="H1375" s="46">
        <f t="shared" si="9391"/>
        <v>0</v>
      </c>
      <c r="I1375" s="46">
        <f t="shared" si="9391"/>
        <v>0</v>
      </c>
      <c r="J1375" s="46">
        <f t="shared" si="9391"/>
        <v>0</v>
      </c>
      <c r="K1375" s="46">
        <f t="shared" si="9391"/>
        <v>0</v>
      </c>
      <c r="L1375" s="46">
        <f t="shared" si="9391"/>
        <v>0</v>
      </c>
      <c r="M1375" s="46">
        <f t="shared" si="9391"/>
        <v>0</v>
      </c>
      <c r="N1375" s="46">
        <f t="shared" si="9391"/>
        <v>0</v>
      </c>
      <c r="O1375" s="46">
        <f t="shared" si="9391"/>
        <v>0</v>
      </c>
      <c r="P1375" s="46">
        <f t="shared" si="9391"/>
        <v>0</v>
      </c>
      <c r="Q1375" s="46">
        <f t="shared" si="9391"/>
        <v>0</v>
      </c>
      <c r="R1375" s="46">
        <f t="shared" si="9391"/>
        <v>0</v>
      </c>
      <c r="S1375" s="46">
        <f t="shared" si="9391"/>
        <v>0</v>
      </c>
      <c r="T1375" s="46">
        <f t="shared" si="9391"/>
        <v>0</v>
      </c>
      <c r="U1375" s="46">
        <f t="shared" si="9391"/>
        <v>0</v>
      </c>
      <c r="V1375" s="46">
        <f t="shared" si="9391"/>
        <v>0</v>
      </c>
      <c r="W1375" s="46">
        <f t="shared" si="9391"/>
        <v>0</v>
      </c>
      <c r="X1375" s="46">
        <f t="shared" si="9391"/>
        <v>0</v>
      </c>
      <c r="Y1375" s="46">
        <f t="shared" si="9391"/>
        <v>0</v>
      </c>
      <c r="Z1375" s="46">
        <f t="shared" si="9391"/>
        <v>0</v>
      </c>
      <c r="AA1375" s="46">
        <f t="shared" si="9391"/>
        <v>0</v>
      </c>
      <c r="AB1375" s="46">
        <f t="shared" si="9391"/>
        <v>0</v>
      </c>
      <c r="AC1375" s="46">
        <f t="shared" si="9391"/>
        <v>0</v>
      </c>
      <c r="AD1375" s="46">
        <f t="shared" si="9391"/>
        <v>0</v>
      </c>
      <c r="AE1375" s="46">
        <f t="shared" si="9391"/>
        <v>0</v>
      </c>
      <c r="AF1375" s="46">
        <f t="shared" si="9391"/>
        <v>0</v>
      </c>
      <c r="AG1375" s="46">
        <f t="shared" si="9391"/>
        <v>0</v>
      </c>
      <c r="AH1375" s="46">
        <f t="shared" si="9391"/>
        <v>0</v>
      </c>
      <c r="AI1375" s="46">
        <f t="shared" si="9391"/>
        <v>0</v>
      </c>
      <c r="AJ1375" s="46">
        <f t="shared" si="9391"/>
        <v>0</v>
      </c>
      <c r="AK1375" s="46">
        <f t="shared" si="9391"/>
        <v>0</v>
      </c>
      <c r="AL1375" s="46">
        <f t="shared" si="9391"/>
        <v>0</v>
      </c>
      <c r="AM1375" s="46">
        <f t="shared" si="9391"/>
        <v>0</v>
      </c>
      <c r="AN1375" s="46">
        <f t="shared" si="9391"/>
        <v>0</v>
      </c>
      <c r="AO1375" s="46">
        <f t="shared" si="9391"/>
        <v>0</v>
      </c>
      <c r="AP1375" s="46">
        <f t="shared" si="9391"/>
        <v>0</v>
      </c>
      <c r="AQ1375" s="46">
        <f t="shared" si="9391"/>
        <v>0</v>
      </c>
      <c r="AR1375" s="46">
        <f t="shared" si="9391"/>
        <v>0</v>
      </c>
      <c r="AS1375" s="46">
        <f t="shared" si="9391"/>
        <v>0</v>
      </c>
      <c r="AT1375" s="46">
        <f t="shared" si="9391"/>
        <v>0</v>
      </c>
      <c r="AU1375" s="46">
        <f t="shared" si="9391"/>
        <v>0</v>
      </c>
      <c r="AV1375" s="46">
        <f t="shared" si="9391"/>
        <v>0</v>
      </c>
      <c r="AW1375" s="46">
        <f t="shared" si="9391"/>
        <v>0</v>
      </c>
      <c r="AX1375" s="46">
        <f t="shared" si="9391"/>
        <v>0</v>
      </c>
      <c r="AY1375" s="46">
        <f t="shared" si="9391"/>
        <v>0</v>
      </c>
      <c r="AZ1375" s="46">
        <f t="shared" si="9391"/>
        <v>0</v>
      </c>
      <c r="BA1375" s="46">
        <f t="shared" si="9391"/>
        <v>0</v>
      </c>
      <c r="BB1375" s="46">
        <f t="shared" si="9391"/>
        <v>0</v>
      </c>
      <c r="BC1375" s="46">
        <f t="shared" si="9391"/>
        <v>0</v>
      </c>
      <c r="BD1375" s="46">
        <f t="shared" si="9391"/>
        <v>0</v>
      </c>
      <c r="BE1375" s="46">
        <f t="shared" si="9391"/>
        <v>0</v>
      </c>
      <c r="BF1375" s="46">
        <f t="shared" si="9391"/>
        <v>0</v>
      </c>
      <c r="BG1375" s="46">
        <f t="shared" si="9391"/>
        <v>0</v>
      </c>
      <c r="BH1375" s="46">
        <f t="shared" si="9391"/>
        <v>0</v>
      </c>
      <c r="BI1375" s="46">
        <f t="shared" si="9391"/>
        <v>0</v>
      </c>
      <c r="BJ1375" s="46">
        <f t="shared" si="9391"/>
        <v>0</v>
      </c>
      <c r="BK1375" s="46">
        <f t="shared" si="9391"/>
        <v>0</v>
      </c>
      <c r="BL1375" s="46">
        <f t="shared" si="9391"/>
        <v>0</v>
      </c>
      <c r="BM1375" s="46">
        <f t="shared" si="9391"/>
        <v>0</v>
      </c>
      <c r="BN1375" s="46">
        <f t="shared" ref="BN1375:DY1375" si="9392">BN467</f>
        <v>0</v>
      </c>
      <c r="BO1375" s="46">
        <f t="shared" si="9392"/>
        <v>0</v>
      </c>
      <c r="BP1375" s="46">
        <f t="shared" si="9392"/>
        <v>0</v>
      </c>
      <c r="BQ1375" s="46">
        <f t="shared" si="9392"/>
        <v>0</v>
      </c>
      <c r="BR1375" s="46">
        <f t="shared" si="9392"/>
        <v>0</v>
      </c>
      <c r="BS1375" s="46">
        <f t="shared" si="9392"/>
        <v>0</v>
      </c>
      <c r="BT1375" s="46">
        <f t="shared" si="9392"/>
        <v>0</v>
      </c>
      <c r="BU1375" s="46">
        <f t="shared" si="9392"/>
        <v>0</v>
      </c>
      <c r="BV1375" s="46">
        <f t="shared" si="9392"/>
        <v>0</v>
      </c>
      <c r="BW1375" s="46">
        <f t="shared" si="9392"/>
        <v>0</v>
      </c>
      <c r="BX1375" s="46">
        <f t="shared" si="9392"/>
        <v>0</v>
      </c>
      <c r="BY1375" s="46">
        <f t="shared" si="9392"/>
        <v>0</v>
      </c>
      <c r="BZ1375" s="46">
        <f t="shared" si="9392"/>
        <v>0</v>
      </c>
      <c r="CA1375" s="46">
        <f t="shared" si="9392"/>
        <v>0</v>
      </c>
      <c r="CB1375" s="46">
        <f t="shared" si="9392"/>
        <v>0</v>
      </c>
      <c r="CC1375" s="46">
        <f t="shared" si="9392"/>
        <v>0</v>
      </c>
      <c r="CD1375" s="46">
        <f t="shared" si="9392"/>
        <v>0</v>
      </c>
      <c r="CE1375" s="46">
        <f t="shared" si="9392"/>
        <v>0</v>
      </c>
      <c r="CF1375" s="46">
        <f t="shared" si="9392"/>
        <v>0</v>
      </c>
      <c r="CG1375" s="46">
        <f t="shared" si="9392"/>
        <v>0</v>
      </c>
      <c r="CH1375" s="46">
        <f t="shared" si="9392"/>
        <v>0</v>
      </c>
      <c r="CI1375" s="46">
        <f t="shared" si="9392"/>
        <v>0</v>
      </c>
      <c r="CJ1375" s="46">
        <f t="shared" si="9392"/>
        <v>0</v>
      </c>
      <c r="CK1375" s="46">
        <f t="shared" si="9392"/>
        <v>2.99</v>
      </c>
      <c r="CL1375" s="46">
        <f t="shared" si="9392"/>
        <v>2.99</v>
      </c>
      <c r="CM1375" s="46">
        <f t="shared" si="9392"/>
        <v>2.99</v>
      </c>
      <c r="CN1375" s="46">
        <f t="shared" si="9392"/>
        <v>0</v>
      </c>
      <c r="CO1375" s="46">
        <f t="shared" si="9392"/>
        <v>0</v>
      </c>
      <c r="CP1375" s="46">
        <f t="shared" si="9392"/>
        <v>0</v>
      </c>
      <c r="CQ1375" s="46">
        <f t="shared" si="9392"/>
        <v>0</v>
      </c>
      <c r="CR1375" s="46">
        <f t="shared" si="9392"/>
        <v>0</v>
      </c>
      <c r="CS1375" s="46">
        <f t="shared" si="9392"/>
        <v>0</v>
      </c>
      <c r="CT1375" s="46">
        <f t="shared" si="9392"/>
        <v>0</v>
      </c>
      <c r="CU1375" s="46">
        <f t="shared" si="9392"/>
        <v>0</v>
      </c>
      <c r="CV1375" s="46">
        <f t="shared" si="9392"/>
        <v>0</v>
      </c>
      <c r="CW1375" s="46">
        <f t="shared" si="9392"/>
        <v>0</v>
      </c>
      <c r="CX1375" s="46">
        <f t="shared" si="9392"/>
        <v>0</v>
      </c>
      <c r="CY1375" s="46">
        <f t="shared" si="9392"/>
        <v>0</v>
      </c>
      <c r="CZ1375" s="46">
        <f t="shared" si="9392"/>
        <v>0</v>
      </c>
      <c r="DA1375" s="46">
        <f t="shared" si="9392"/>
        <v>0</v>
      </c>
      <c r="DB1375" s="46">
        <f t="shared" si="9392"/>
        <v>0</v>
      </c>
      <c r="DC1375" s="46">
        <f t="shared" si="9392"/>
        <v>0</v>
      </c>
      <c r="DD1375" s="46">
        <f t="shared" si="9392"/>
        <v>0</v>
      </c>
      <c r="DE1375" s="46">
        <f t="shared" si="9392"/>
        <v>0</v>
      </c>
      <c r="DF1375" s="46">
        <f t="shared" si="9392"/>
        <v>0</v>
      </c>
      <c r="DG1375" s="46">
        <f t="shared" si="9392"/>
        <v>0</v>
      </c>
      <c r="DH1375" s="46">
        <f t="shared" si="9392"/>
        <v>0</v>
      </c>
      <c r="DI1375" s="46">
        <f t="shared" si="9392"/>
        <v>0</v>
      </c>
      <c r="DJ1375" s="46">
        <f t="shared" si="9392"/>
        <v>0</v>
      </c>
      <c r="DK1375" s="46">
        <f t="shared" si="9392"/>
        <v>0</v>
      </c>
      <c r="DL1375" s="46">
        <f t="shared" si="9392"/>
        <v>0</v>
      </c>
      <c r="DM1375" s="46">
        <f t="shared" si="9392"/>
        <v>0</v>
      </c>
      <c r="DN1375" s="46">
        <f t="shared" si="9392"/>
        <v>0</v>
      </c>
      <c r="DO1375" s="46">
        <f t="shared" si="9392"/>
        <v>0</v>
      </c>
      <c r="DP1375" s="46">
        <f t="shared" si="9392"/>
        <v>0</v>
      </c>
      <c r="DQ1375" s="46">
        <f t="shared" si="9392"/>
        <v>0</v>
      </c>
      <c r="DR1375" s="46">
        <f t="shared" si="9392"/>
        <v>0</v>
      </c>
      <c r="DS1375" s="46">
        <f t="shared" si="9392"/>
        <v>0</v>
      </c>
      <c r="DT1375" s="46">
        <f t="shared" si="9392"/>
        <v>0</v>
      </c>
      <c r="DU1375" s="46">
        <f t="shared" si="9392"/>
        <v>0</v>
      </c>
      <c r="DV1375" s="46">
        <f t="shared" si="9392"/>
        <v>0</v>
      </c>
      <c r="DW1375" s="46">
        <f t="shared" si="9392"/>
        <v>0</v>
      </c>
      <c r="DX1375" s="46">
        <f t="shared" si="9392"/>
        <v>0</v>
      </c>
      <c r="DY1375" s="46">
        <f t="shared" si="9392"/>
        <v>0</v>
      </c>
      <c r="DZ1375" s="46">
        <f t="shared" ref="DZ1375:GK1375" si="9393">DZ467</f>
        <v>0</v>
      </c>
      <c r="EA1375" s="46">
        <f t="shared" si="9393"/>
        <v>0</v>
      </c>
      <c r="EB1375" s="46">
        <f t="shared" si="9393"/>
        <v>0</v>
      </c>
      <c r="EC1375" s="46">
        <f t="shared" si="9393"/>
        <v>0</v>
      </c>
      <c r="ED1375" s="46">
        <f t="shared" si="9393"/>
        <v>0</v>
      </c>
      <c r="EE1375" s="46">
        <f t="shared" si="9393"/>
        <v>0</v>
      </c>
      <c r="EF1375" s="46">
        <f t="shared" si="9393"/>
        <v>0</v>
      </c>
      <c r="EG1375" s="46">
        <f t="shared" si="9393"/>
        <v>0</v>
      </c>
      <c r="EH1375" s="46">
        <f t="shared" si="9393"/>
        <v>0</v>
      </c>
      <c r="EI1375" s="46">
        <f t="shared" si="9393"/>
        <v>0</v>
      </c>
      <c r="EJ1375" s="46">
        <f t="shared" si="9393"/>
        <v>0</v>
      </c>
      <c r="EK1375" s="46">
        <f t="shared" si="9393"/>
        <v>0</v>
      </c>
      <c r="EL1375" s="46">
        <f t="shared" si="9393"/>
        <v>0</v>
      </c>
      <c r="EM1375" s="46">
        <f t="shared" si="9393"/>
        <v>0</v>
      </c>
      <c r="EN1375" s="46">
        <f t="shared" si="9393"/>
        <v>0</v>
      </c>
      <c r="EO1375" s="46">
        <f t="shared" si="9393"/>
        <v>0</v>
      </c>
      <c r="EP1375" s="46">
        <f t="shared" si="9393"/>
        <v>0</v>
      </c>
      <c r="EQ1375" s="46">
        <f t="shared" si="9393"/>
        <v>0</v>
      </c>
      <c r="ER1375" s="46">
        <f t="shared" si="9393"/>
        <v>0</v>
      </c>
      <c r="ES1375" s="46">
        <f t="shared" si="9393"/>
        <v>0</v>
      </c>
      <c r="ET1375" s="46">
        <f t="shared" si="9393"/>
        <v>0</v>
      </c>
      <c r="EU1375" s="46">
        <f t="shared" si="9393"/>
        <v>0</v>
      </c>
      <c r="EV1375" s="46">
        <f t="shared" si="9393"/>
        <v>0</v>
      </c>
      <c r="EW1375" s="46">
        <f t="shared" si="9393"/>
        <v>0</v>
      </c>
      <c r="EX1375" s="46">
        <f t="shared" si="9393"/>
        <v>0</v>
      </c>
      <c r="EY1375" s="46">
        <f t="shared" si="9393"/>
        <v>0</v>
      </c>
      <c r="EZ1375" s="46">
        <f t="shared" si="9393"/>
        <v>0</v>
      </c>
      <c r="FA1375" s="46">
        <f t="shared" si="9393"/>
        <v>0</v>
      </c>
      <c r="FB1375" s="46">
        <f t="shared" si="9393"/>
        <v>0</v>
      </c>
      <c r="FC1375" s="46">
        <f t="shared" si="9393"/>
        <v>0</v>
      </c>
      <c r="FD1375" s="46">
        <f t="shared" si="9393"/>
        <v>0</v>
      </c>
      <c r="FE1375" s="46">
        <f t="shared" si="9393"/>
        <v>0</v>
      </c>
      <c r="FF1375" s="46">
        <f t="shared" si="9393"/>
        <v>0</v>
      </c>
      <c r="FG1375" s="46">
        <f t="shared" si="9393"/>
        <v>0</v>
      </c>
      <c r="FH1375" s="46">
        <f t="shared" si="9393"/>
        <v>0</v>
      </c>
      <c r="FI1375" s="46">
        <f t="shared" si="9393"/>
        <v>0</v>
      </c>
      <c r="FJ1375" s="46">
        <f t="shared" si="9393"/>
        <v>0</v>
      </c>
      <c r="FK1375" s="46">
        <f t="shared" si="9393"/>
        <v>0</v>
      </c>
      <c r="FL1375" s="46">
        <f t="shared" si="9393"/>
        <v>0</v>
      </c>
      <c r="FM1375" s="46">
        <f t="shared" si="9393"/>
        <v>0</v>
      </c>
      <c r="FN1375" s="46">
        <f t="shared" si="9393"/>
        <v>0</v>
      </c>
      <c r="FO1375" s="46">
        <f t="shared" si="9393"/>
        <v>0</v>
      </c>
      <c r="FP1375" s="46">
        <f t="shared" si="9393"/>
        <v>0</v>
      </c>
      <c r="FQ1375" s="46">
        <f t="shared" si="9393"/>
        <v>0</v>
      </c>
      <c r="FR1375" s="46">
        <f t="shared" si="9393"/>
        <v>0</v>
      </c>
      <c r="FS1375" s="46">
        <f t="shared" si="9393"/>
        <v>0</v>
      </c>
      <c r="FT1375" s="46">
        <f t="shared" si="9393"/>
        <v>0</v>
      </c>
      <c r="FU1375" s="46">
        <f t="shared" si="9393"/>
        <v>0</v>
      </c>
      <c r="FV1375" s="46">
        <f t="shared" si="9393"/>
        <v>0</v>
      </c>
      <c r="FW1375" s="46">
        <f t="shared" si="9393"/>
        <v>0</v>
      </c>
      <c r="FX1375" s="46">
        <f t="shared" si="9393"/>
        <v>0</v>
      </c>
      <c r="FY1375" s="46">
        <f t="shared" si="9393"/>
        <v>0</v>
      </c>
      <c r="FZ1375" s="46">
        <f t="shared" si="9393"/>
        <v>0</v>
      </c>
      <c r="GA1375" s="46">
        <f t="shared" si="9393"/>
        <v>0</v>
      </c>
      <c r="GB1375" s="46">
        <f t="shared" si="9393"/>
        <v>0</v>
      </c>
      <c r="GC1375" s="46">
        <f t="shared" si="9393"/>
        <v>0</v>
      </c>
      <c r="GD1375" s="46">
        <f t="shared" si="9393"/>
        <v>0</v>
      </c>
      <c r="GE1375" s="46">
        <f t="shared" si="9393"/>
        <v>0</v>
      </c>
      <c r="GF1375" s="46">
        <f t="shared" si="9393"/>
        <v>0</v>
      </c>
      <c r="GG1375" s="46">
        <f t="shared" si="9393"/>
        <v>0</v>
      </c>
      <c r="GH1375" s="46">
        <f t="shared" si="9393"/>
        <v>0</v>
      </c>
      <c r="GI1375" s="46">
        <f t="shared" si="9393"/>
        <v>0</v>
      </c>
      <c r="GJ1375" s="46">
        <f t="shared" si="9393"/>
        <v>0</v>
      </c>
      <c r="GK1375" s="46">
        <f t="shared" si="9393"/>
        <v>0</v>
      </c>
      <c r="GL1375" s="46">
        <f t="shared" ref="GL1375:IF1375" si="9394">GL467</f>
        <v>0</v>
      </c>
      <c r="GM1375" s="46">
        <f t="shared" si="9394"/>
        <v>0</v>
      </c>
      <c r="GN1375" s="46">
        <f t="shared" si="9394"/>
        <v>0</v>
      </c>
      <c r="GO1375" s="46">
        <f t="shared" si="9394"/>
        <v>0</v>
      </c>
      <c r="GP1375" s="46">
        <f t="shared" si="9394"/>
        <v>0</v>
      </c>
      <c r="GQ1375" s="46">
        <f t="shared" si="9394"/>
        <v>0</v>
      </c>
      <c r="GR1375" s="46">
        <f t="shared" si="9394"/>
        <v>0</v>
      </c>
      <c r="GS1375" s="46">
        <f t="shared" si="9394"/>
        <v>0</v>
      </c>
      <c r="GT1375" s="46">
        <f t="shared" si="9394"/>
        <v>0</v>
      </c>
      <c r="GU1375" s="46">
        <f t="shared" si="9394"/>
        <v>0</v>
      </c>
      <c r="GV1375" s="46">
        <f t="shared" si="9394"/>
        <v>0</v>
      </c>
      <c r="GW1375" s="46">
        <f t="shared" si="9394"/>
        <v>0</v>
      </c>
      <c r="GX1375" s="46">
        <f t="shared" si="9394"/>
        <v>0</v>
      </c>
      <c r="GY1375" s="46">
        <f t="shared" si="9394"/>
        <v>0</v>
      </c>
      <c r="GZ1375" s="46">
        <f t="shared" si="9394"/>
        <v>0</v>
      </c>
      <c r="HA1375" s="46">
        <f t="shared" si="9394"/>
        <v>0</v>
      </c>
      <c r="HB1375" s="46">
        <f t="shared" si="9394"/>
        <v>0</v>
      </c>
      <c r="HC1375" s="46">
        <f t="shared" si="9394"/>
        <v>0</v>
      </c>
      <c r="HD1375" s="46">
        <f t="shared" si="9394"/>
        <v>0</v>
      </c>
      <c r="HE1375" s="46">
        <f t="shared" si="9394"/>
        <v>0</v>
      </c>
      <c r="HF1375" s="46">
        <f t="shared" si="9394"/>
        <v>0</v>
      </c>
      <c r="HG1375" s="46">
        <f t="shared" si="9394"/>
        <v>0</v>
      </c>
      <c r="HH1375" s="46">
        <f t="shared" si="9394"/>
        <v>0</v>
      </c>
      <c r="HI1375" s="46">
        <f t="shared" si="9394"/>
        <v>0</v>
      </c>
      <c r="HJ1375" s="46">
        <f t="shared" si="9394"/>
        <v>0</v>
      </c>
      <c r="HK1375" s="46">
        <f t="shared" si="9394"/>
        <v>0.5091324200913242</v>
      </c>
      <c r="HL1375" s="46">
        <f t="shared" si="9394"/>
        <v>0.5091324200913242</v>
      </c>
      <c r="HM1375" s="46">
        <f t="shared" si="9394"/>
        <v>2.6619999999999999</v>
      </c>
      <c r="HN1375" s="46">
        <f t="shared" si="9394"/>
        <v>2.6619999999999999</v>
      </c>
      <c r="HO1375" s="46">
        <f t="shared" si="9394"/>
        <v>0</v>
      </c>
      <c r="HP1375" s="46">
        <f t="shared" si="9394"/>
        <v>0</v>
      </c>
      <c r="HQ1375" s="46">
        <f t="shared" si="9394"/>
        <v>0</v>
      </c>
      <c r="HR1375" s="46">
        <f t="shared" si="9394"/>
        <v>0</v>
      </c>
      <c r="HS1375" s="46">
        <f t="shared" si="9394"/>
        <v>0</v>
      </c>
      <c r="HT1375" s="46">
        <f t="shared" si="9394"/>
        <v>0</v>
      </c>
      <c r="HU1375" s="46">
        <f t="shared" si="9394"/>
        <v>0</v>
      </c>
      <c r="HV1375" s="46">
        <f t="shared" si="9394"/>
        <v>0</v>
      </c>
      <c r="HW1375" s="46">
        <f t="shared" si="9394"/>
        <v>0</v>
      </c>
      <c r="HX1375" s="46">
        <f t="shared" si="9394"/>
        <v>0</v>
      </c>
      <c r="HY1375" s="46">
        <f t="shared" si="9394"/>
        <v>5.6509999999999998</v>
      </c>
      <c r="HZ1375" s="46">
        <f t="shared" si="9394"/>
        <v>0.5091324200913242</v>
      </c>
      <c r="IA1375" s="46">
        <f t="shared" si="9394"/>
        <v>0.5091324200913242</v>
      </c>
      <c r="IB1375" s="46">
        <f t="shared" si="9394"/>
        <v>0</v>
      </c>
      <c r="IC1375" s="46">
        <f t="shared" si="9394"/>
        <v>2.6619999999999999</v>
      </c>
      <c r="ID1375" s="46">
        <f t="shared" si="9394"/>
        <v>2.6619999999999999</v>
      </c>
      <c r="IE1375" s="46">
        <f t="shared" si="9394"/>
        <v>0.5091324200913242</v>
      </c>
      <c r="IF1375" s="46">
        <f t="shared" si="9394"/>
        <v>0.5091324200913242</v>
      </c>
      <c r="IG1375" s="46">
        <f t="shared" ref="IG1375:IU1375" si="9395">IG467</f>
        <v>2.6619999999999999</v>
      </c>
      <c r="IH1375" s="46">
        <f t="shared" si="9395"/>
        <v>0.5091324200913242</v>
      </c>
      <c r="II1375" s="46">
        <f t="shared" si="9395"/>
        <v>0.5091324200913242</v>
      </c>
      <c r="IJ1375" s="46">
        <f t="shared" si="9395"/>
        <v>2.6619999999999999</v>
      </c>
      <c r="IK1375" s="46">
        <f t="shared" si="9395"/>
        <v>0.5091324200913242</v>
      </c>
      <c r="IL1375" s="46">
        <f t="shared" si="9395"/>
        <v>0</v>
      </c>
      <c r="IM1375" s="46">
        <f t="shared" si="9395"/>
        <v>0</v>
      </c>
      <c r="IN1375" s="46">
        <f t="shared" si="9395"/>
        <v>0</v>
      </c>
      <c r="IO1375" s="46">
        <f t="shared" si="9395"/>
        <v>0</v>
      </c>
      <c r="IP1375" s="46">
        <f t="shared" si="9395"/>
        <v>0</v>
      </c>
      <c r="IQ1375" s="46">
        <f t="shared" si="9395"/>
        <v>0</v>
      </c>
      <c r="IR1375" s="46">
        <f t="shared" si="9395"/>
        <v>0</v>
      </c>
      <c r="IS1375" s="46">
        <f t="shared" si="9395"/>
        <v>0</v>
      </c>
      <c r="IT1375" s="46">
        <f t="shared" si="9395"/>
        <v>0</v>
      </c>
      <c r="IU1375" s="46">
        <f t="shared" si="9395"/>
        <v>0</v>
      </c>
      <c r="IV1375" s="46"/>
      <c r="IW1375" s="46"/>
      <c r="IX1375" s="46"/>
      <c r="IY1375" s="46"/>
      <c r="IZ1375" s="46"/>
      <c r="JA1375" s="46"/>
      <c r="JB1375" s="46"/>
      <c r="JC1375" s="46"/>
      <c r="JD1375" s="46"/>
      <c r="JE1375" s="46"/>
      <c r="JF1375" s="46"/>
      <c r="JG1375" s="46"/>
      <c r="JH1375" s="46"/>
      <c r="JL1375" s="277"/>
    </row>
    <row r="1376" spans="1:272" hidden="1" outlineLevel="1" x14ac:dyDescent="0.3">
      <c r="A1376" s="53"/>
      <c r="B1376" s="6" t="str">
        <f t="shared" ref="B1376:BM1376" si="9396">B468</f>
        <v>AD Methane share</v>
      </c>
      <c r="C1376" s="38" t="str">
        <f t="shared" si="9396"/>
        <v>%</v>
      </c>
      <c r="D1376" s="104">
        <f t="shared" si="9396"/>
        <v>0.65</v>
      </c>
      <c r="E1376" s="46">
        <f t="shared" si="9396"/>
        <v>0</v>
      </c>
      <c r="F1376" s="46">
        <f t="shared" si="9396"/>
        <v>0</v>
      </c>
      <c r="G1376" s="46">
        <f t="shared" si="9396"/>
        <v>0</v>
      </c>
      <c r="H1376" s="46">
        <f t="shared" si="9396"/>
        <v>0</v>
      </c>
      <c r="I1376" s="46">
        <f t="shared" si="9396"/>
        <v>0</v>
      </c>
      <c r="J1376" s="46">
        <f t="shared" si="9396"/>
        <v>0</v>
      </c>
      <c r="K1376" s="46">
        <f t="shared" si="9396"/>
        <v>0</v>
      </c>
      <c r="L1376" s="46">
        <f t="shared" si="9396"/>
        <v>0</v>
      </c>
      <c r="M1376" s="46">
        <f t="shared" si="9396"/>
        <v>0</v>
      </c>
      <c r="N1376" s="46">
        <f t="shared" si="9396"/>
        <v>0</v>
      </c>
      <c r="O1376" s="46">
        <f t="shared" si="9396"/>
        <v>0</v>
      </c>
      <c r="P1376" s="46">
        <f t="shared" si="9396"/>
        <v>0</v>
      </c>
      <c r="Q1376" s="46">
        <f t="shared" si="9396"/>
        <v>0</v>
      </c>
      <c r="R1376" s="46">
        <f t="shared" si="9396"/>
        <v>0</v>
      </c>
      <c r="S1376" s="46">
        <f t="shared" si="9396"/>
        <v>0</v>
      </c>
      <c r="T1376" s="46">
        <f t="shared" si="9396"/>
        <v>0</v>
      </c>
      <c r="U1376" s="46">
        <f t="shared" si="9396"/>
        <v>0</v>
      </c>
      <c r="V1376" s="46">
        <f t="shared" si="9396"/>
        <v>0</v>
      </c>
      <c r="W1376" s="46">
        <f t="shared" si="9396"/>
        <v>0</v>
      </c>
      <c r="X1376" s="46">
        <f t="shared" si="9396"/>
        <v>0</v>
      </c>
      <c r="Y1376" s="46">
        <f t="shared" si="9396"/>
        <v>0</v>
      </c>
      <c r="Z1376" s="46">
        <f t="shared" si="9396"/>
        <v>0</v>
      </c>
      <c r="AA1376" s="46">
        <f t="shared" si="9396"/>
        <v>0</v>
      </c>
      <c r="AB1376" s="46">
        <f t="shared" si="9396"/>
        <v>0</v>
      </c>
      <c r="AC1376" s="46">
        <f t="shared" si="9396"/>
        <v>0</v>
      </c>
      <c r="AD1376" s="46">
        <f t="shared" si="9396"/>
        <v>0</v>
      </c>
      <c r="AE1376" s="46">
        <f t="shared" si="9396"/>
        <v>0</v>
      </c>
      <c r="AF1376" s="46">
        <f t="shared" si="9396"/>
        <v>0</v>
      </c>
      <c r="AG1376" s="46">
        <f t="shared" si="9396"/>
        <v>0</v>
      </c>
      <c r="AH1376" s="46">
        <f t="shared" si="9396"/>
        <v>0</v>
      </c>
      <c r="AI1376" s="46">
        <f t="shared" si="9396"/>
        <v>0</v>
      </c>
      <c r="AJ1376" s="46">
        <f t="shared" si="9396"/>
        <v>0</v>
      </c>
      <c r="AK1376" s="46">
        <f t="shared" si="9396"/>
        <v>0</v>
      </c>
      <c r="AL1376" s="46">
        <f t="shared" si="9396"/>
        <v>0</v>
      </c>
      <c r="AM1376" s="46">
        <f t="shared" si="9396"/>
        <v>0</v>
      </c>
      <c r="AN1376" s="46">
        <f t="shared" si="9396"/>
        <v>0</v>
      </c>
      <c r="AO1376" s="46">
        <f t="shared" si="9396"/>
        <v>0</v>
      </c>
      <c r="AP1376" s="46">
        <f t="shared" si="9396"/>
        <v>0</v>
      </c>
      <c r="AQ1376" s="46">
        <f t="shared" si="9396"/>
        <v>0</v>
      </c>
      <c r="AR1376" s="46">
        <f t="shared" si="9396"/>
        <v>0</v>
      </c>
      <c r="AS1376" s="46">
        <f t="shared" si="9396"/>
        <v>0</v>
      </c>
      <c r="AT1376" s="46">
        <f t="shared" si="9396"/>
        <v>0</v>
      </c>
      <c r="AU1376" s="46">
        <f t="shared" si="9396"/>
        <v>0</v>
      </c>
      <c r="AV1376" s="46">
        <f t="shared" si="9396"/>
        <v>0</v>
      </c>
      <c r="AW1376" s="46">
        <f t="shared" si="9396"/>
        <v>0</v>
      </c>
      <c r="AX1376" s="46">
        <f t="shared" si="9396"/>
        <v>0</v>
      </c>
      <c r="AY1376" s="46">
        <f t="shared" si="9396"/>
        <v>0</v>
      </c>
      <c r="AZ1376" s="46">
        <f t="shared" si="9396"/>
        <v>0</v>
      </c>
      <c r="BA1376" s="46">
        <f t="shared" si="9396"/>
        <v>0</v>
      </c>
      <c r="BB1376" s="46">
        <f t="shared" si="9396"/>
        <v>0</v>
      </c>
      <c r="BC1376" s="46">
        <f t="shared" si="9396"/>
        <v>0</v>
      </c>
      <c r="BD1376" s="46">
        <f t="shared" si="9396"/>
        <v>0</v>
      </c>
      <c r="BE1376" s="46">
        <f t="shared" si="9396"/>
        <v>0</v>
      </c>
      <c r="BF1376" s="46">
        <f t="shared" si="9396"/>
        <v>0</v>
      </c>
      <c r="BG1376" s="46">
        <f t="shared" si="9396"/>
        <v>0</v>
      </c>
      <c r="BH1376" s="46">
        <f t="shared" si="9396"/>
        <v>0</v>
      </c>
      <c r="BI1376" s="46">
        <f t="shared" si="9396"/>
        <v>0</v>
      </c>
      <c r="BJ1376" s="46">
        <f t="shared" si="9396"/>
        <v>0</v>
      </c>
      <c r="BK1376" s="46">
        <f t="shared" si="9396"/>
        <v>0</v>
      </c>
      <c r="BL1376" s="46">
        <f t="shared" si="9396"/>
        <v>0</v>
      </c>
      <c r="BM1376" s="46">
        <f t="shared" si="9396"/>
        <v>0</v>
      </c>
      <c r="BN1376" s="46">
        <f t="shared" ref="BN1376:DY1376" si="9397">BN468</f>
        <v>0</v>
      </c>
      <c r="BO1376" s="46">
        <f t="shared" si="9397"/>
        <v>0</v>
      </c>
      <c r="BP1376" s="46">
        <f t="shared" si="9397"/>
        <v>0</v>
      </c>
      <c r="BQ1376" s="46">
        <f t="shared" si="9397"/>
        <v>0</v>
      </c>
      <c r="BR1376" s="46">
        <f t="shared" si="9397"/>
        <v>0</v>
      </c>
      <c r="BS1376" s="46">
        <f t="shared" si="9397"/>
        <v>0</v>
      </c>
      <c r="BT1376" s="46">
        <f t="shared" si="9397"/>
        <v>0</v>
      </c>
      <c r="BU1376" s="46">
        <f t="shared" si="9397"/>
        <v>0</v>
      </c>
      <c r="BV1376" s="46">
        <f t="shared" si="9397"/>
        <v>0</v>
      </c>
      <c r="BW1376" s="46">
        <f t="shared" si="9397"/>
        <v>0</v>
      </c>
      <c r="BX1376" s="46">
        <f t="shared" si="9397"/>
        <v>0</v>
      </c>
      <c r="BY1376" s="46">
        <f t="shared" si="9397"/>
        <v>0</v>
      </c>
      <c r="BZ1376" s="46">
        <f t="shared" si="9397"/>
        <v>0</v>
      </c>
      <c r="CA1376" s="46">
        <f t="shared" si="9397"/>
        <v>0</v>
      </c>
      <c r="CB1376" s="46">
        <f t="shared" si="9397"/>
        <v>0</v>
      </c>
      <c r="CC1376" s="46">
        <f t="shared" si="9397"/>
        <v>0</v>
      </c>
      <c r="CD1376" s="46">
        <f t="shared" si="9397"/>
        <v>0</v>
      </c>
      <c r="CE1376" s="46">
        <f t="shared" si="9397"/>
        <v>0</v>
      </c>
      <c r="CF1376" s="46">
        <f t="shared" si="9397"/>
        <v>0</v>
      </c>
      <c r="CG1376" s="46">
        <f t="shared" si="9397"/>
        <v>0</v>
      </c>
      <c r="CH1376" s="46">
        <f t="shared" si="9397"/>
        <v>0</v>
      </c>
      <c r="CI1376" s="46">
        <f t="shared" si="9397"/>
        <v>0</v>
      </c>
      <c r="CJ1376" s="46">
        <f t="shared" si="9397"/>
        <v>0</v>
      </c>
      <c r="CK1376" s="46">
        <f t="shared" si="9397"/>
        <v>0</v>
      </c>
      <c r="CL1376" s="46">
        <f t="shared" si="9397"/>
        <v>0</v>
      </c>
      <c r="CM1376" s="46">
        <f t="shared" si="9397"/>
        <v>0</v>
      </c>
      <c r="CN1376" s="46">
        <f t="shared" si="9397"/>
        <v>0</v>
      </c>
      <c r="CO1376" s="46">
        <f t="shared" si="9397"/>
        <v>0</v>
      </c>
      <c r="CP1376" s="46">
        <f t="shared" si="9397"/>
        <v>0</v>
      </c>
      <c r="CQ1376" s="46">
        <f t="shared" si="9397"/>
        <v>0</v>
      </c>
      <c r="CR1376" s="46">
        <f t="shared" si="9397"/>
        <v>0</v>
      </c>
      <c r="CS1376" s="46">
        <f t="shared" si="9397"/>
        <v>0</v>
      </c>
      <c r="CT1376" s="46">
        <f t="shared" si="9397"/>
        <v>0</v>
      </c>
      <c r="CU1376" s="46">
        <f t="shared" si="9397"/>
        <v>0</v>
      </c>
      <c r="CV1376" s="46">
        <f t="shared" si="9397"/>
        <v>0</v>
      </c>
      <c r="CW1376" s="46">
        <f t="shared" si="9397"/>
        <v>0</v>
      </c>
      <c r="CX1376" s="46">
        <f t="shared" si="9397"/>
        <v>0</v>
      </c>
      <c r="CY1376" s="46">
        <f t="shared" si="9397"/>
        <v>0</v>
      </c>
      <c r="CZ1376" s="46">
        <f t="shared" si="9397"/>
        <v>0</v>
      </c>
      <c r="DA1376" s="46">
        <f t="shared" si="9397"/>
        <v>0</v>
      </c>
      <c r="DB1376" s="46">
        <f t="shared" si="9397"/>
        <v>0</v>
      </c>
      <c r="DC1376" s="46">
        <f t="shared" si="9397"/>
        <v>0</v>
      </c>
      <c r="DD1376" s="46">
        <f t="shared" si="9397"/>
        <v>0</v>
      </c>
      <c r="DE1376" s="46">
        <f t="shared" si="9397"/>
        <v>0</v>
      </c>
      <c r="DF1376" s="46">
        <f t="shared" si="9397"/>
        <v>0</v>
      </c>
      <c r="DG1376" s="46">
        <f t="shared" si="9397"/>
        <v>0</v>
      </c>
      <c r="DH1376" s="46">
        <f t="shared" si="9397"/>
        <v>0</v>
      </c>
      <c r="DI1376" s="46">
        <f t="shared" si="9397"/>
        <v>0</v>
      </c>
      <c r="DJ1376" s="46">
        <f t="shared" si="9397"/>
        <v>0</v>
      </c>
      <c r="DK1376" s="46">
        <f t="shared" si="9397"/>
        <v>0</v>
      </c>
      <c r="DL1376" s="46">
        <f t="shared" si="9397"/>
        <v>0</v>
      </c>
      <c r="DM1376" s="46">
        <f t="shared" si="9397"/>
        <v>0</v>
      </c>
      <c r="DN1376" s="46">
        <f t="shared" si="9397"/>
        <v>0</v>
      </c>
      <c r="DO1376" s="46">
        <f t="shared" si="9397"/>
        <v>0</v>
      </c>
      <c r="DP1376" s="46">
        <f t="shared" si="9397"/>
        <v>0</v>
      </c>
      <c r="DQ1376" s="46">
        <f t="shared" si="9397"/>
        <v>0</v>
      </c>
      <c r="DR1376" s="46">
        <f t="shared" si="9397"/>
        <v>0</v>
      </c>
      <c r="DS1376" s="46">
        <f t="shared" si="9397"/>
        <v>0</v>
      </c>
      <c r="DT1376" s="46">
        <f t="shared" si="9397"/>
        <v>0</v>
      </c>
      <c r="DU1376" s="46">
        <f t="shared" si="9397"/>
        <v>0</v>
      </c>
      <c r="DV1376" s="46">
        <f t="shared" si="9397"/>
        <v>0</v>
      </c>
      <c r="DW1376" s="46">
        <f t="shared" si="9397"/>
        <v>0</v>
      </c>
      <c r="DX1376" s="46">
        <f t="shared" si="9397"/>
        <v>0</v>
      </c>
      <c r="DY1376" s="46">
        <f t="shared" si="9397"/>
        <v>0</v>
      </c>
      <c r="DZ1376" s="46">
        <f t="shared" ref="DZ1376:GK1376" si="9398">DZ468</f>
        <v>0</v>
      </c>
      <c r="EA1376" s="46">
        <f t="shared" si="9398"/>
        <v>0</v>
      </c>
      <c r="EB1376" s="46">
        <f t="shared" si="9398"/>
        <v>0</v>
      </c>
      <c r="EC1376" s="46">
        <f t="shared" si="9398"/>
        <v>0</v>
      </c>
      <c r="ED1376" s="46">
        <f t="shared" si="9398"/>
        <v>0</v>
      </c>
      <c r="EE1376" s="46">
        <f t="shared" si="9398"/>
        <v>0</v>
      </c>
      <c r="EF1376" s="46">
        <f t="shared" si="9398"/>
        <v>0</v>
      </c>
      <c r="EG1376" s="46">
        <f t="shared" si="9398"/>
        <v>0</v>
      </c>
      <c r="EH1376" s="46">
        <f t="shared" si="9398"/>
        <v>0</v>
      </c>
      <c r="EI1376" s="46">
        <f t="shared" si="9398"/>
        <v>0</v>
      </c>
      <c r="EJ1376" s="46">
        <f t="shared" si="9398"/>
        <v>0</v>
      </c>
      <c r="EK1376" s="46">
        <f t="shared" si="9398"/>
        <v>0</v>
      </c>
      <c r="EL1376" s="46">
        <f t="shared" si="9398"/>
        <v>0</v>
      </c>
      <c r="EM1376" s="46">
        <f t="shared" si="9398"/>
        <v>0</v>
      </c>
      <c r="EN1376" s="46">
        <f t="shared" si="9398"/>
        <v>0</v>
      </c>
      <c r="EO1376" s="46">
        <f t="shared" si="9398"/>
        <v>0</v>
      </c>
      <c r="EP1376" s="46">
        <f t="shared" si="9398"/>
        <v>0</v>
      </c>
      <c r="EQ1376" s="46">
        <f t="shared" si="9398"/>
        <v>0</v>
      </c>
      <c r="ER1376" s="46">
        <f t="shared" si="9398"/>
        <v>0</v>
      </c>
      <c r="ES1376" s="46">
        <f t="shared" si="9398"/>
        <v>0</v>
      </c>
      <c r="ET1376" s="46">
        <f t="shared" si="9398"/>
        <v>0</v>
      </c>
      <c r="EU1376" s="46">
        <f t="shared" si="9398"/>
        <v>0</v>
      </c>
      <c r="EV1376" s="46">
        <f t="shared" si="9398"/>
        <v>0</v>
      </c>
      <c r="EW1376" s="46">
        <f t="shared" si="9398"/>
        <v>0</v>
      </c>
      <c r="EX1376" s="46">
        <f t="shared" si="9398"/>
        <v>0</v>
      </c>
      <c r="EY1376" s="46">
        <f t="shared" si="9398"/>
        <v>0</v>
      </c>
      <c r="EZ1376" s="46">
        <f t="shared" si="9398"/>
        <v>0</v>
      </c>
      <c r="FA1376" s="46">
        <f t="shared" si="9398"/>
        <v>0</v>
      </c>
      <c r="FB1376" s="46">
        <f t="shared" si="9398"/>
        <v>0</v>
      </c>
      <c r="FC1376" s="46">
        <f t="shared" si="9398"/>
        <v>0</v>
      </c>
      <c r="FD1376" s="46">
        <f t="shared" si="9398"/>
        <v>0</v>
      </c>
      <c r="FE1376" s="46">
        <f t="shared" si="9398"/>
        <v>0</v>
      </c>
      <c r="FF1376" s="46">
        <f t="shared" si="9398"/>
        <v>0</v>
      </c>
      <c r="FG1376" s="46">
        <f t="shared" si="9398"/>
        <v>0</v>
      </c>
      <c r="FH1376" s="46">
        <f t="shared" si="9398"/>
        <v>0</v>
      </c>
      <c r="FI1376" s="46">
        <f t="shared" si="9398"/>
        <v>0</v>
      </c>
      <c r="FJ1376" s="46">
        <f t="shared" si="9398"/>
        <v>0</v>
      </c>
      <c r="FK1376" s="46">
        <f t="shared" si="9398"/>
        <v>0</v>
      </c>
      <c r="FL1376" s="46">
        <f t="shared" si="9398"/>
        <v>0</v>
      </c>
      <c r="FM1376" s="46">
        <f t="shared" si="9398"/>
        <v>0</v>
      </c>
      <c r="FN1376" s="46">
        <f t="shared" si="9398"/>
        <v>0</v>
      </c>
      <c r="FO1376" s="46">
        <f t="shared" si="9398"/>
        <v>0</v>
      </c>
      <c r="FP1376" s="46">
        <f t="shared" si="9398"/>
        <v>0</v>
      </c>
      <c r="FQ1376" s="46">
        <f t="shared" si="9398"/>
        <v>0</v>
      </c>
      <c r="FR1376" s="46">
        <f t="shared" si="9398"/>
        <v>0</v>
      </c>
      <c r="FS1376" s="46">
        <f t="shared" si="9398"/>
        <v>0</v>
      </c>
      <c r="FT1376" s="46">
        <f t="shared" si="9398"/>
        <v>0</v>
      </c>
      <c r="FU1376" s="46">
        <f t="shared" si="9398"/>
        <v>0</v>
      </c>
      <c r="FV1376" s="46">
        <f t="shared" si="9398"/>
        <v>0</v>
      </c>
      <c r="FW1376" s="46">
        <f t="shared" si="9398"/>
        <v>0</v>
      </c>
      <c r="FX1376" s="46">
        <f t="shared" si="9398"/>
        <v>0</v>
      </c>
      <c r="FY1376" s="46">
        <f t="shared" si="9398"/>
        <v>0</v>
      </c>
      <c r="FZ1376" s="46">
        <f t="shared" si="9398"/>
        <v>0</v>
      </c>
      <c r="GA1376" s="46">
        <f t="shared" si="9398"/>
        <v>0</v>
      </c>
      <c r="GB1376" s="46">
        <f t="shared" si="9398"/>
        <v>0</v>
      </c>
      <c r="GC1376" s="46">
        <f t="shared" si="9398"/>
        <v>0</v>
      </c>
      <c r="GD1376" s="46">
        <f t="shared" si="9398"/>
        <v>0</v>
      </c>
      <c r="GE1376" s="46">
        <f t="shared" si="9398"/>
        <v>0</v>
      </c>
      <c r="GF1376" s="46">
        <f t="shared" si="9398"/>
        <v>0</v>
      </c>
      <c r="GG1376" s="46">
        <f t="shared" si="9398"/>
        <v>0</v>
      </c>
      <c r="GH1376" s="46">
        <f t="shared" si="9398"/>
        <v>0</v>
      </c>
      <c r="GI1376" s="46">
        <f t="shared" si="9398"/>
        <v>0</v>
      </c>
      <c r="GJ1376" s="46">
        <f t="shared" si="9398"/>
        <v>0</v>
      </c>
      <c r="GK1376" s="46">
        <f t="shared" si="9398"/>
        <v>0</v>
      </c>
      <c r="GL1376" s="46">
        <f t="shared" ref="GL1376:IF1376" si="9399">GL468</f>
        <v>0</v>
      </c>
      <c r="GM1376" s="46">
        <f t="shared" si="9399"/>
        <v>0</v>
      </c>
      <c r="GN1376" s="46">
        <f t="shared" si="9399"/>
        <v>0</v>
      </c>
      <c r="GO1376" s="46">
        <f t="shared" si="9399"/>
        <v>0</v>
      </c>
      <c r="GP1376" s="46">
        <f t="shared" si="9399"/>
        <v>0</v>
      </c>
      <c r="GQ1376" s="46">
        <f t="shared" si="9399"/>
        <v>0</v>
      </c>
      <c r="GR1376" s="46">
        <f t="shared" si="9399"/>
        <v>0</v>
      </c>
      <c r="GS1376" s="46">
        <f t="shared" si="9399"/>
        <v>0</v>
      </c>
      <c r="GT1376" s="46">
        <f t="shared" si="9399"/>
        <v>0</v>
      </c>
      <c r="GU1376" s="46">
        <f t="shared" si="9399"/>
        <v>0</v>
      </c>
      <c r="GV1376" s="46">
        <f t="shared" si="9399"/>
        <v>0</v>
      </c>
      <c r="GW1376" s="46">
        <f t="shared" si="9399"/>
        <v>0</v>
      </c>
      <c r="GX1376" s="46">
        <f t="shared" si="9399"/>
        <v>0</v>
      </c>
      <c r="GY1376" s="46">
        <f t="shared" si="9399"/>
        <v>0</v>
      </c>
      <c r="GZ1376" s="46">
        <f t="shared" si="9399"/>
        <v>0</v>
      </c>
      <c r="HA1376" s="46">
        <f t="shared" si="9399"/>
        <v>0</v>
      </c>
      <c r="HB1376" s="46">
        <f t="shared" si="9399"/>
        <v>0</v>
      </c>
      <c r="HC1376" s="46">
        <f t="shared" si="9399"/>
        <v>0</v>
      </c>
      <c r="HD1376" s="46">
        <f t="shared" si="9399"/>
        <v>0</v>
      </c>
      <c r="HE1376" s="46">
        <f t="shared" si="9399"/>
        <v>0</v>
      </c>
      <c r="HF1376" s="46">
        <f t="shared" si="9399"/>
        <v>0</v>
      </c>
      <c r="HG1376" s="46">
        <f t="shared" si="9399"/>
        <v>0</v>
      </c>
      <c r="HH1376" s="46">
        <f t="shared" si="9399"/>
        <v>0</v>
      </c>
      <c r="HI1376" s="46">
        <f t="shared" si="9399"/>
        <v>0</v>
      </c>
      <c r="HJ1376" s="46">
        <f t="shared" si="9399"/>
        <v>0</v>
      </c>
      <c r="HK1376" s="46">
        <f t="shared" si="9399"/>
        <v>0</v>
      </c>
      <c r="HL1376" s="46">
        <f t="shared" si="9399"/>
        <v>0</v>
      </c>
      <c r="HM1376" s="46">
        <f t="shared" si="9399"/>
        <v>0</v>
      </c>
      <c r="HN1376" s="46">
        <f t="shared" si="9399"/>
        <v>0</v>
      </c>
      <c r="HO1376" s="46">
        <f t="shared" si="9399"/>
        <v>0</v>
      </c>
      <c r="HP1376" s="46">
        <f t="shared" si="9399"/>
        <v>0</v>
      </c>
      <c r="HQ1376" s="46">
        <f t="shared" si="9399"/>
        <v>0</v>
      </c>
      <c r="HR1376" s="46">
        <f t="shared" si="9399"/>
        <v>0</v>
      </c>
      <c r="HS1376" s="46">
        <f t="shared" si="9399"/>
        <v>0</v>
      </c>
      <c r="HT1376" s="46">
        <f t="shared" si="9399"/>
        <v>0</v>
      </c>
      <c r="HU1376" s="46">
        <f t="shared" si="9399"/>
        <v>0</v>
      </c>
      <c r="HV1376" s="46">
        <f t="shared" si="9399"/>
        <v>0</v>
      </c>
      <c r="HW1376" s="46">
        <f t="shared" si="9399"/>
        <v>0</v>
      </c>
      <c r="HX1376" s="46">
        <f t="shared" si="9399"/>
        <v>0</v>
      </c>
      <c r="HY1376" s="46">
        <f t="shared" si="9399"/>
        <v>0</v>
      </c>
      <c r="HZ1376" s="46">
        <f t="shared" si="9399"/>
        <v>0</v>
      </c>
      <c r="IA1376" s="46">
        <f t="shared" si="9399"/>
        <v>0</v>
      </c>
      <c r="IB1376" s="46">
        <f t="shared" si="9399"/>
        <v>0</v>
      </c>
      <c r="IC1376" s="46">
        <f t="shared" si="9399"/>
        <v>0</v>
      </c>
      <c r="ID1376" s="46">
        <f t="shared" si="9399"/>
        <v>0</v>
      </c>
      <c r="IE1376" s="46">
        <f t="shared" si="9399"/>
        <v>0</v>
      </c>
      <c r="IF1376" s="46">
        <f t="shared" si="9399"/>
        <v>0</v>
      </c>
      <c r="IG1376" s="46">
        <f t="shared" ref="IG1376:IU1376" si="9400">IG468</f>
        <v>0</v>
      </c>
      <c r="IH1376" s="46">
        <f t="shared" si="9400"/>
        <v>0</v>
      </c>
      <c r="II1376" s="46">
        <f t="shared" si="9400"/>
        <v>0</v>
      </c>
      <c r="IJ1376" s="46">
        <f t="shared" si="9400"/>
        <v>0</v>
      </c>
      <c r="IK1376" s="46">
        <f t="shared" si="9400"/>
        <v>0</v>
      </c>
      <c r="IL1376" s="46">
        <f t="shared" si="9400"/>
        <v>0</v>
      </c>
      <c r="IM1376" s="46">
        <f t="shared" si="9400"/>
        <v>0</v>
      </c>
      <c r="IN1376" s="46">
        <f t="shared" si="9400"/>
        <v>0</v>
      </c>
      <c r="IO1376" s="46">
        <f t="shared" si="9400"/>
        <v>0</v>
      </c>
      <c r="IP1376" s="46">
        <f t="shared" si="9400"/>
        <v>0</v>
      </c>
      <c r="IQ1376" s="46">
        <f t="shared" si="9400"/>
        <v>0</v>
      </c>
      <c r="IR1376" s="46">
        <f t="shared" si="9400"/>
        <v>0</v>
      </c>
      <c r="IS1376" s="46">
        <f t="shared" si="9400"/>
        <v>0</v>
      </c>
      <c r="IT1376" s="46">
        <f t="shared" si="9400"/>
        <v>0</v>
      </c>
      <c r="IU1376" s="46">
        <f t="shared" si="9400"/>
        <v>0</v>
      </c>
      <c r="IV1376" s="46"/>
      <c r="IW1376" s="46"/>
      <c r="IX1376" s="46"/>
      <c r="IY1376" s="46"/>
      <c r="IZ1376" s="46"/>
      <c r="JA1376" s="46"/>
      <c r="JB1376" s="46"/>
      <c r="JC1376" s="46"/>
      <c r="JD1376" s="46"/>
      <c r="JE1376" s="46"/>
      <c r="JF1376" s="46"/>
      <c r="JG1376" s="46"/>
      <c r="JH1376" s="46"/>
      <c r="JL1376" s="277" t="s">
        <v>164</v>
      </c>
    </row>
    <row r="1377" spans="1:272" hidden="1" outlineLevel="1" x14ac:dyDescent="0.3">
      <c r="A1377" s="53"/>
      <c r="B1377" s="6" t="str">
        <f t="shared" ref="B1377:BM1377" si="9401">B469</f>
        <v>AD Biogas LHV</v>
      </c>
      <c r="C1377" s="38">
        <f t="shared" si="9401"/>
        <v>0</v>
      </c>
      <c r="D1377" s="104" t="str">
        <f t="shared" si="9401"/>
        <v>tbd</v>
      </c>
      <c r="E1377" s="46">
        <f t="shared" si="9401"/>
        <v>0</v>
      </c>
      <c r="F1377" s="46">
        <f t="shared" si="9401"/>
        <v>0</v>
      </c>
      <c r="G1377" s="46">
        <f t="shared" si="9401"/>
        <v>0</v>
      </c>
      <c r="H1377" s="46">
        <f t="shared" si="9401"/>
        <v>0</v>
      </c>
      <c r="I1377" s="46">
        <f t="shared" si="9401"/>
        <v>0</v>
      </c>
      <c r="J1377" s="46">
        <f t="shared" si="9401"/>
        <v>0</v>
      </c>
      <c r="K1377" s="46">
        <f t="shared" si="9401"/>
        <v>0</v>
      </c>
      <c r="L1377" s="46">
        <f t="shared" si="9401"/>
        <v>0</v>
      </c>
      <c r="M1377" s="46">
        <f t="shared" si="9401"/>
        <v>0</v>
      </c>
      <c r="N1377" s="46">
        <f t="shared" si="9401"/>
        <v>0</v>
      </c>
      <c r="O1377" s="46">
        <f t="shared" si="9401"/>
        <v>0</v>
      </c>
      <c r="P1377" s="46">
        <f t="shared" si="9401"/>
        <v>0</v>
      </c>
      <c r="Q1377" s="46">
        <f t="shared" si="9401"/>
        <v>0</v>
      </c>
      <c r="R1377" s="46">
        <f t="shared" si="9401"/>
        <v>0</v>
      </c>
      <c r="S1377" s="46">
        <f t="shared" si="9401"/>
        <v>0</v>
      </c>
      <c r="T1377" s="46">
        <f t="shared" si="9401"/>
        <v>0</v>
      </c>
      <c r="U1377" s="46">
        <f t="shared" si="9401"/>
        <v>0</v>
      </c>
      <c r="V1377" s="46">
        <f t="shared" si="9401"/>
        <v>0</v>
      </c>
      <c r="W1377" s="46">
        <f t="shared" si="9401"/>
        <v>0</v>
      </c>
      <c r="X1377" s="46">
        <f t="shared" si="9401"/>
        <v>0</v>
      </c>
      <c r="Y1377" s="46">
        <f t="shared" si="9401"/>
        <v>0</v>
      </c>
      <c r="Z1377" s="46">
        <f t="shared" si="9401"/>
        <v>0</v>
      </c>
      <c r="AA1377" s="46">
        <f t="shared" si="9401"/>
        <v>0</v>
      </c>
      <c r="AB1377" s="46">
        <f t="shared" si="9401"/>
        <v>0</v>
      </c>
      <c r="AC1377" s="46">
        <f t="shared" si="9401"/>
        <v>0</v>
      </c>
      <c r="AD1377" s="46">
        <f t="shared" si="9401"/>
        <v>0</v>
      </c>
      <c r="AE1377" s="46">
        <f t="shared" si="9401"/>
        <v>0</v>
      </c>
      <c r="AF1377" s="46">
        <f t="shared" si="9401"/>
        <v>0</v>
      </c>
      <c r="AG1377" s="46">
        <f t="shared" si="9401"/>
        <v>0</v>
      </c>
      <c r="AH1377" s="46">
        <f t="shared" si="9401"/>
        <v>0</v>
      </c>
      <c r="AI1377" s="46">
        <f t="shared" si="9401"/>
        <v>0</v>
      </c>
      <c r="AJ1377" s="46">
        <f t="shared" si="9401"/>
        <v>0</v>
      </c>
      <c r="AK1377" s="46">
        <f t="shared" si="9401"/>
        <v>0</v>
      </c>
      <c r="AL1377" s="46">
        <f t="shared" si="9401"/>
        <v>0</v>
      </c>
      <c r="AM1377" s="46">
        <f t="shared" si="9401"/>
        <v>0</v>
      </c>
      <c r="AN1377" s="46">
        <f t="shared" si="9401"/>
        <v>0</v>
      </c>
      <c r="AO1377" s="46">
        <f t="shared" si="9401"/>
        <v>0</v>
      </c>
      <c r="AP1377" s="46">
        <f t="shared" si="9401"/>
        <v>0</v>
      </c>
      <c r="AQ1377" s="46">
        <f t="shared" si="9401"/>
        <v>0</v>
      </c>
      <c r="AR1377" s="46">
        <f t="shared" si="9401"/>
        <v>0</v>
      </c>
      <c r="AS1377" s="46">
        <f t="shared" si="9401"/>
        <v>0</v>
      </c>
      <c r="AT1377" s="46">
        <f t="shared" si="9401"/>
        <v>0</v>
      </c>
      <c r="AU1377" s="46">
        <f t="shared" si="9401"/>
        <v>0</v>
      </c>
      <c r="AV1377" s="46">
        <f t="shared" si="9401"/>
        <v>0</v>
      </c>
      <c r="AW1377" s="46">
        <f t="shared" si="9401"/>
        <v>0</v>
      </c>
      <c r="AX1377" s="46">
        <f t="shared" si="9401"/>
        <v>0</v>
      </c>
      <c r="AY1377" s="46">
        <f t="shared" si="9401"/>
        <v>0</v>
      </c>
      <c r="AZ1377" s="46">
        <f t="shared" si="9401"/>
        <v>0</v>
      </c>
      <c r="BA1377" s="46">
        <f t="shared" si="9401"/>
        <v>0</v>
      </c>
      <c r="BB1377" s="46">
        <f t="shared" si="9401"/>
        <v>0</v>
      </c>
      <c r="BC1377" s="46">
        <f t="shared" si="9401"/>
        <v>0</v>
      </c>
      <c r="BD1377" s="46">
        <f t="shared" si="9401"/>
        <v>0</v>
      </c>
      <c r="BE1377" s="46">
        <f t="shared" si="9401"/>
        <v>0</v>
      </c>
      <c r="BF1377" s="46">
        <f t="shared" si="9401"/>
        <v>0</v>
      </c>
      <c r="BG1377" s="46">
        <f t="shared" si="9401"/>
        <v>0</v>
      </c>
      <c r="BH1377" s="46">
        <f t="shared" si="9401"/>
        <v>0</v>
      </c>
      <c r="BI1377" s="46">
        <f t="shared" si="9401"/>
        <v>0</v>
      </c>
      <c r="BJ1377" s="46">
        <f t="shared" si="9401"/>
        <v>0</v>
      </c>
      <c r="BK1377" s="46">
        <f t="shared" si="9401"/>
        <v>0</v>
      </c>
      <c r="BL1377" s="46">
        <f t="shared" si="9401"/>
        <v>0</v>
      </c>
      <c r="BM1377" s="46">
        <f t="shared" si="9401"/>
        <v>0</v>
      </c>
      <c r="BN1377" s="46">
        <f t="shared" ref="BN1377:DY1377" si="9402">BN469</f>
        <v>0</v>
      </c>
      <c r="BO1377" s="46">
        <f t="shared" si="9402"/>
        <v>0</v>
      </c>
      <c r="BP1377" s="46">
        <f t="shared" si="9402"/>
        <v>0</v>
      </c>
      <c r="BQ1377" s="46">
        <f t="shared" si="9402"/>
        <v>0</v>
      </c>
      <c r="BR1377" s="46">
        <f t="shared" si="9402"/>
        <v>0</v>
      </c>
      <c r="BS1377" s="46">
        <f t="shared" si="9402"/>
        <v>0</v>
      </c>
      <c r="BT1377" s="46">
        <f t="shared" si="9402"/>
        <v>0</v>
      </c>
      <c r="BU1377" s="46">
        <f t="shared" si="9402"/>
        <v>0</v>
      </c>
      <c r="BV1377" s="46">
        <f t="shared" si="9402"/>
        <v>0</v>
      </c>
      <c r="BW1377" s="46">
        <f t="shared" si="9402"/>
        <v>0</v>
      </c>
      <c r="BX1377" s="46">
        <f t="shared" si="9402"/>
        <v>0</v>
      </c>
      <c r="BY1377" s="46">
        <f t="shared" si="9402"/>
        <v>0</v>
      </c>
      <c r="BZ1377" s="46">
        <f t="shared" si="9402"/>
        <v>0</v>
      </c>
      <c r="CA1377" s="46">
        <f t="shared" si="9402"/>
        <v>0</v>
      </c>
      <c r="CB1377" s="46">
        <f t="shared" si="9402"/>
        <v>0</v>
      </c>
      <c r="CC1377" s="46">
        <f t="shared" si="9402"/>
        <v>0</v>
      </c>
      <c r="CD1377" s="46">
        <f t="shared" si="9402"/>
        <v>0</v>
      </c>
      <c r="CE1377" s="46">
        <f t="shared" si="9402"/>
        <v>0</v>
      </c>
      <c r="CF1377" s="46">
        <f t="shared" si="9402"/>
        <v>0</v>
      </c>
      <c r="CG1377" s="46">
        <f t="shared" si="9402"/>
        <v>0</v>
      </c>
      <c r="CH1377" s="46">
        <f t="shared" si="9402"/>
        <v>0</v>
      </c>
      <c r="CI1377" s="46">
        <f t="shared" si="9402"/>
        <v>0</v>
      </c>
      <c r="CJ1377" s="46">
        <f t="shared" si="9402"/>
        <v>0</v>
      </c>
      <c r="CK1377" s="46">
        <f t="shared" si="9402"/>
        <v>0</v>
      </c>
      <c r="CL1377" s="46">
        <f t="shared" si="9402"/>
        <v>0</v>
      </c>
      <c r="CM1377" s="46">
        <f t="shared" si="9402"/>
        <v>0</v>
      </c>
      <c r="CN1377" s="46">
        <f t="shared" si="9402"/>
        <v>0</v>
      </c>
      <c r="CO1377" s="46">
        <f t="shared" si="9402"/>
        <v>0</v>
      </c>
      <c r="CP1377" s="46">
        <f t="shared" si="9402"/>
        <v>0</v>
      </c>
      <c r="CQ1377" s="46">
        <f t="shared" si="9402"/>
        <v>0</v>
      </c>
      <c r="CR1377" s="46">
        <f t="shared" si="9402"/>
        <v>0</v>
      </c>
      <c r="CS1377" s="46">
        <f t="shared" si="9402"/>
        <v>0</v>
      </c>
      <c r="CT1377" s="46">
        <f t="shared" si="9402"/>
        <v>0</v>
      </c>
      <c r="CU1377" s="46">
        <f t="shared" si="9402"/>
        <v>0</v>
      </c>
      <c r="CV1377" s="46">
        <f t="shared" si="9402"/>
        <v>0</v>
      </c>
      <c r="CW1377" s="46">
        <f t="shared" si="9402"/>
        <v>0</v>
      </c>
      <c r="CX1377" s="46">
        <f t="shared" si="9402"/>
        <v>0</v>
      </c>
      <c r="CY1377" s="46">
        <f t="shared" si="9402"/>
        <v>0</v>
      </c>
      <c r="CZ1377" s="46">
        <f t="shared" si="9402"/>
        <v>0</v>
      </c>
      <c r="DA1377" s="46">
        <f t="shared" si="9402"/>
        <v>0</v>
      </c>
      <c r="DB1377" s="46">
        <f t="shared" si="9402"/>
        <v>0</v>
      </c>
      <c r="DC1377" s="46">
        <f t="shared" si="9402"/>
        <v>0</v>
      </c>
      <c r="DD1377" s="46">
        <f t="shared" si="9402"/>
        <v>0</v>
      </c>
      <c r="DE1377" s="46">
        <f t="shared" si="9402"/>
        <v>0</v>
      </c>
      <c r="DF1377" s="46">
        <f t="shared" si="9402"/>
        <v>0</v>
      </c>
      <c r="DG1377" s="46">
        <f t="shared" si="9402"/>
        <v>0</v>
      </c>
      <c r="DH1377" s="46">
        <f t="shared" si="9402"/>
        <v>0</v>
      </c>
      <c r="DI1377" s="46">
        <f t="shared" si="9402"/>
        <v>0</v>
      </c>
      <c r="DJ1377" s="46">
        <f t="shared" si="9402"/>
        <v>0</v>
      </c>
      <c r="DK1377" s="46">
        <f t="shared" si="9402"/>
        <v>0</v>
      </c>
      <c r="DL1377" s="46">
        <f t="shared" si="9402"/>
        <v>0</v>
      </c>
      <c r="DM1377" s="46">
        <f t="shared" si="9402"/>
        <v>0</v>
      </c>
      <c r="DN1377" s="46">
        <f t="shared" si="9402"/>
        <v>0</v>
      </c>
      <c r="DO1377" s="46">
        <f t="shared" si="9402"/>
        <v>0</v>
      </c>
      <c r="DP1377" s="46">
        <f t="shared" si="9402"/>
        <v>0</v>
      </c>
      <c r="DQ1377" s="46">
        <f t="shared" si="9402"/>
        <v>0</v>
      </c>
      <c r="DR1377" s="46">
        <f t="shared" si="9402"/>
        <v>0</v>
      </c>
      <c r="DS1377" s="46">
        <f t="shared" si="9402"/>
        <v>0</v>
      </c>
      <c r="DT1377" s="46">
        <f t="shared" si="9402"/>
        <v>0</v>
      </c>
      <c r="DU1377" s="46">
        <f t="shared" si="9402"/>
        <v>0</v>
      </c>
      <c r="DV1377" s="46">
        <f t="shared" si="9402"/>
        <v>0</v>
      </c>
      <c r="DW1377" s="46">
        <f t="shared" si="9402"/>
        <v>0</v>
      </c>
      <c r="DX1377" s="46">
        <f t="shared" si="9402"/>
        <v>0</v>
      </c>
      <c r="DY1377" s="46">
        <f t="shared" si="9402"/>
        <v>0</v>
      </c>
      <c r="DZ1377" s="46">
        <f t="shared" ref="DZ1377:GK1377" si="9403">DZ469</f>
        <v>0</v>
      </c>
      <c r="EA1377" s="46">
        <f t="shared" si="9403"/>
        <v>0</v>
      </c>
      <c r="EB1377" s="46">
        <f t="shared" si="9403"/>
        <v>0</v>
      </c>
      <c r="EC1377" s="46">
        <f t="shared" si="9403"/>
        <v>0</v>
      </c>
      <c r="ED1377" s="46">
        <f t="shared" si="9403"/>
        <v>0</v>
      </c>
      <c r="EE1377" s="46">
        <f t="shared" si="9403"/>
        <v>0</v>
      </c>
      <c r="EF1377" s="46">
        <f t="shared" si="9403"/>
        <v>0</v>
      </c>
      <c r="EG1377" s="46">
        <f t="shared" si="9403"/>
        <v>0</v>
      </c>
      <c r="EH1377" s="46">
        <f t="shared" si="9403"/>
        <v>0</v>
      </c>
      <c r="EI1377" s="46">
        <f t="shared" si="9403"/>
        <v>0</v>
      </c>
      <c r="EJ1377" s="46">
        <f t="shared" si="9403"/>
        <v>0</v>
      </c>
      <c r="EK1377" s="46">
        <f t="shared" si="9403"/>
        <v>0</v>
      </c>
      <c r="EL1377" s="46">
        <f t="shared" si="9403"/>
        <v>0</v>
      </c>
      <c r="EM1377" s="46">
        <f t="shared" si="9403"/>
        <v>0</v>
      </c>
      <c r="EN1377" s="46">
        <f t="shared" si="9403"/>
        <v>0</v>
      </c>
      <c r="EO1377" s="46">
        <f t="shared" si="9403"/>
        <v>0</v>
      </c>
      <c r="EP1377" s="46">
        <f t="shared" si="9403"/>
        <v>0</v>
      </c>
      <c r="EQ1377" s="46">
        <f t="shared" si="9403"/>
        <v>0</v>
      </c>
      <c r="ER1377" s="46">
        <f t="shared" si="9403"/>
        <v>0</v>
      </c>
      <c r="ES1377" s="46">
        <f t="shared" si="9403"/>
        <v>0</v>
      </c>
      <c r="ET1377" s="46">
        <f t="shared" si="9403"/>
        <v>0</v>
      </c>
      <c r="EU1377" s="46">
        <f t="shared" si="9403"/>
        <v>0</v>
      </c>
      <c r="EV1377" s="46">
        <f t="shared" si="9403"/>
        <v>0</v>
      </c>
      <c r="EW1377" s="46">
        <f t="shared" si="9403"/>
        <v>0</v>
      </c>
      <c r="EX1377" s="46">
        <f t="shared" si="9403"/>
        <v>0</v>
      </c>
      <c r="EY1377" s="46">
        <f t="shared" si="9403"/>
        <v>0</v>
      </c>
      <c r="EZ1377" s="46">
        <f t="shared" si="9403"/>
        <v>0</v>
      </c>
      <c r="FA1377" s="46">
        <f t="shared" si="9403"/>
        <v>0</v>
      </c>
      <c r="FB1377" s="46">
        <f t="shared" si="9403"/>
        <v>0</v>
      </c>
      <c r="FC1377" s="46">
        <f t="shared" si="9403"/>
        <v>0</v>
      </c>
      <c r="FD1377" s="46">
        <f t="shared" si="9403"/>
        <v>0</v>
      </c>
      <c r="FE1377" s="46">
        <f t="shared" si="9403"/>
        <v>0</v>
      </c>
      <c r="FF1377" s="46">
        <f t="shared" si="9403"/>
        <v>0</v>
      </c>
      <c r="FG1377" s="46">
        <f t="shared" si="9403"/>
        <v>0</v>
      </c>
      <c r="FH1377" s="46">
        <f t="shared" si="9403"/>
        <v>0</v>
      </c>
      <c r="FI1377" s="46">
        <f t="shared" si="9403"/>
        <v>0</v>
      </c>
      <c r="FJ1377" s="46">
        <f t="shared" si="9403"/>
        <v>0</v>
      </c>
      <c r="FK1377" s="46">
        <f t="shared" si="9403"/>
        <v>0</v>
      </c>
      <c r="FL1377" s="46">
        <f t="shared" si="9403"/>
        <v>0</v>
      </c>
      <c r="FM1377" s="46">
        <f t="shared" si="9403"/>
        <v>0</v>
      </c>
      <c r="FN1377" s="46">
        <f t="shared" si="9403"/>
        <v>0</v>
      </c>
      <c r="FO1377" s="46">
        <f t="shared" si="9403"/>
        <v>0</v>
      </c>
      <c r="FP1377" s="46">
        <f t="shared" si="9403"/>
        <v>0</v>
      </c>
      <c r="FQ1377" s="46">
        <f t="shared" si="9403"/>
        <v>0</v>
      </c>
      <c r="FR1377" s="46">
        <f t="shared" si="9403"/>
        <v>0</v>
      </c>
      <c r="FS1377" s="46">
        <f t="shared" si="9403"/>
        <v>0</v>
      </c>
      <c r="FT1377" s="46">
        <f t="shared" si="9403"/>
        <v>0</v>
      </c>
      <c r="FU1377" s="46">
        <f t="shared" si="9403"/>
        <v>0</v>
      </c>
      <c r="FV1377" s="46">
        <f t="shared" si="9403"/>
        <v>0</v>
      </c>
      <c r="FW1377" s="46">
        <f t="shared" si="9403"/>
        <v>0</v>
      </c>
      <c r="FX1377" s="46">
        <f t="shared" si="9403"/>
        <v>0</v>
      </c>
      <c r="FY1377" s="46">
        <f t="shared" si="9403"/>
        <v>0</v>
      </c>
      <c r="FZ1377" s="46">
        <f t="shared" si="9403"/>
        <v>0</v>
      </c>
      <c r="GA1377" s="46">
        <f t="shared" si="9403"/>
        <v>0</v>
      </c>
      <c r="GB1377" s="46">
        <f t="shared" si="9403"/>
        <v>0</v>
      </c>
      <c r="GC1377" s="46">
        <f t="shared" si="9403"/>
        <v>0</v>
      </c>
      <c r="GD1377" s="46">
        <f t="shared" si="9403"/>
        <v>0</v>
      </c>
      <c r="GE1377" s="46">
        <f t="shared" si="9403"/>
        <v>0</v>
      </c>
      <c r="GF1377" s="46">
        <f t="shared" si="9403"/>
        <v>0</v>
      </c>
      <c r="GG1377" s="46">
        <f t="shared" si="9403"/>
        <v>0</v>
      </c>
      <c r="GH1377" s="46">
        <f t="shared" si="9403"/>
        <v>0</v>
      </c>
      <c r="GI1377" s="46">
        <f t="shared" si="9403"/>
        <v>0</v>
      </c>
      <c r="GJ1377" s="46">
        <f t="shared" si="9403"/>
        <v>0</v>
      </c>
      <c r="GK1377" s="46">
        <f t="shared" si="9403"/>
        <v>0</v>
      </c>
      <c r="GL1377" s="46">
        <f t="shared" ref="GL1377:IF1377" si="9404">GL469</f>
        <v>0</v>
      </c>
      <c r="GM1377" s="46">
        <f t="shared" si="9404"/>
        <v>0</v>
      </c>
      <c r="GN1377" s="46">
        <f t="shared" si="9404"/>
        <v>0</v>
      </c>
      <c r="GO1377" s="46">
        <f t="shared" si="9404"/>
        <v>0</v>
      </c>
      <c r="GP1377" s="46">
        <f t="shared" si="9404"/>
        <v>0</v>
      </c>
      <c r="GQ1377" s="46">
        <f t="shared" si="9404"/>
        <v>0</v>
      </c>
      <c r="GR1377" s="46">
        <f t="shared" si="9404"/>
        <v>0</v>
      </c>
      <c r="GS1377" s="46">
        <f t="shared" si="9404"/>
        <v>0</v>
      </c>
      <c r="GT1377" s="46">
        <f t="shared" si="9404"/>
        <v>0</v>
      </c>
      <c r="GU1377" s="46">
        <f t="shared" si="9404"/>
        <v>0</v>
      </c>
      <c r="GV1377" s="46">
        <f t="shared" si="9404"/>
        <v>0</v>
      </c>
      <c r="GW1377" s="46">
        <f t="shared" si="9404"/>
        <v>0</v>
      </c>
      <c r="GX1377" s="46">
        <f t="shared" si="9404"/>
        <v>0</v>
      </c>
      <c r="GY1377" s="46">
        <f t="shared" si="9404"/>
        <v>0</v>
      </c>
      <c r="GZ1377" s="46">
        <f t="shared" si="9404"/>
        <v>0</v>
      </c>
      <c r="HA1377" s="46">
        <f t="shared" si="9404"/>
        <v>0</v>
      </c>
      <c r="HB1377" s="46">
        <f t="shared" si="9404"/>
        <v>0</v>
      </c>
      <c r="HC1377" s="46">
        <f t="shared" si="9404"/>
        <v>0</v>
      </c>
      <c r="HD1377" s="46">
        <f t="shared" si="9404"/>
        <v>0</v>
      </c>
      <c r="HE1377" s="46">
        <f t="shared" si="9404"/>
        <v>0</v>
      </c>
      <c r="HF1377" s="46">
        <f t="shared" si="9404"/>
        <v>0</v>
      </c>
      <c r="HG1377" s="46">
        <f t="shared" si="9404"/>
        <v>0</v>
      </c>
      <c r="HH1377" s="46">
        <f t="shared" si="9404"/>
        <v>0</v>
      </c>
      <c r="HI1377" s="46">
        <f t="shared" si="9404"/>
        <v>0</v>
      </c>
      <c r="HJ1377" s="46">
        <f t="shared" si="9404"/>
        <v>0</v>
      </c>
      <c r="HK1377" s="46">
        <f t="shared" si="9404"/>
        <v>0</v>
      </c>
      <c r="HL1377" s="46">
        <f t="shared" si="9404"/>
        <v>0</v>
      </c>
      <c r="HM1377" s="46">
        <f t="shared" si="9404"/>
        <v>0</v>
      </c>
      <c r="HN1377" s="46">
        <f t="shared" si="9404"/>
        <v>0</v>
      </c>
      <c r="HO1377" s="46">
        <f t="shared" si="9404"/>
        <v>0</v>
      </c>
      <c r="HP1377" s="46">
        <f t="shared" si="9404"/>
        <v>0</v>
      </c>
      <c r="HQ1377" s="46">
        <f t="shared" si="9404"/>
        <v>0</v>
      </c>
      <c r="HR1377" s="46">
        <f t="shared" si="9404"/>
        <v>0</v>
      </c>
      <c r="HS1377" s="46">
        <f t="shared" si="9404"/>
        <v>0</v>
      </c>
      <c r="HT1377" s="46">
        <f t="shared" si="9404"/>
        <v>0</v>
      </c>
      <c r="HU1377" s="46">
        <f t="shared" si="9404"/>
        <v>0</v>
      </c>
      <c r="HV1377" s="46">
        <f t="shared" si="9404"/>
        <v>0</v>
      </c>
      <c r="HW1377" s="46">
        <f t="shared" si="9404"/>
        <v>0</v>
      </c>
      <c r="HX1377" s="46">
        <f t="shared" si="9404"/>
        <v>0</v>
      </c>
      <c r="HY1377" s="46">
        <f t="shared" si="9404"/>
        <v>0</v>
      </c>
      <c r="HZ1377" s="46">
        <f t="shared" si="9404"/>
        <v>0</v>
      </c>
      <c r="IA1377" s="46">
        <f t="shared" si="9404"/>
        <v>0</v>
      </c>
      <c r="IB1377" s="46">
        <f t="shared" si="9404"/>
        <v>0</v>
      </c>
      <c r="IC1377" s="46">
        <f t="shared" si="9404"/>
        <v>0</v>
      </c>
      <c r="ID1377" s="46">
        <f t="shared" si="9404"/>
        <v>0</v>
      </c>
      <c r="IE1377" s="46">
        <f t="shared" si="9404"/>
        <v>0</v>
      </c>
      <c r="IF1377" s="46">
        <f t="shared" si="9404"/>
        <v>0</v>
      </c>
      <c r="IG1377" s="46">
        <f t="shared" ref="IG1377:IU1377" si="9405">IG469</f>
        <v>0</v>
      </c>
      <c r="IH1377" s="46">
        <f t="shared" si="9405"/>
        <v>0</v>
      </c>
      <c r="II1377" s="46">
        <f t="shared" si="9405"/>
        <v>0</v>
      </c>
      <c r="IJ1377" s="46">
        <f t="shared" si="9405"/>
        <v>0</v>
      </c>
      <c r="IK1377" s="46">
        <f t="shared" si="9405"/>
        <v>0</v>
      </c>
      <c r="IL1377" s="46">
        <f t="shared" si="9405"/>
        <v>0</v>
      </c>
      <c r="IM1377" s="46">
        <f t="shared" si="9405"/>
        <v>0</v>
      </c>
      <c r="IN1377" s="46">
        <f t="shared" si="9405"/>
        <v>0</v>
      </c>
      <c r="IO1377" s="46">
        <f t="shared" si="9405"/>
        <v>0</v>
      </c>
      <c r="IP1377" s="46">
        <f t="shared" si="9405"/>
        <v>0</v>
      </c>
      <c r="IQ1377" s="46">
        <f t="shared" si="9405"/>
        <v>0</v>
      </c>
      <c r="IR1377" s="46">
        <f t="shared" si="9405"/>
        <v>0</v>
      </c>
      <c r="IS1377" s="46">
        <f t="shared" si="9405"/>
        <v>0</v>
      </c>
      <c r="IT1377" s="46">
        <f t="shared" si="9405"/>
        <v>0</v>
      </c>
      <c r="IU1377" s="46">
        <f t="shared" si="9405"/>
        <v>0</v>
      </c>
      <c r="IV1377" s="46"/>
      <c r="IW1377" s="46"/>
      <c r="IX1377" s="46"/>
      <c r="IY1377" s="46"/>
      <c r="IZ1377" s="46"/>
      <c r="JA1377" s="46"/>
      <c r="JB1377" s="46"/>
      <c r="JC1377" s="46"/>
      <c r="JD1377" s="46"/>
      <c r="JE1377" s="46"/>
      <c r="JF1377" s="46"/>
      <c r="JG1377" s="46"/>
      <c r="JH1377" s="46"/>
      <c r="JL1377" s="277" t="s">
        <v>164</v>
      </c>
    </row>
    <row r="1378" spans="1:272" hidden="1" outlineLevel="1" x14ac:dyDescent="0.3">
      <c r="A1378" s="53"/>
      <c r="B1378" s="6" t="str">
        <f t="shared" ref="B1378:BM1378" si="9406">B470</f>
        <v>AD Biogas design fuel production</v>
      </c>
      <c r="C1378" s="38" t="str">
        <f t="shared" si="9406"/>
        <v>MWth</v>
      </c>
      <c r="D1378" s="104">
        <f t="shared" si="9406"/>
        <v>3</v>
      </c>
      <c r="E1378" s="46">
        <f t="shared" si="9406"/>
        <v>0</v>
      </c>
      <c r="F1378" s="46">
        <f t="shared" si="9406"/>
        <v>0</v>
      </c>
      <c r="G1378" s="46">
        <f t="shared" si="9406"/>
        <v>0</v>
      </c>
      <c r="H1378" s="46">
        <f t="shared" si="9406"/>
        <v>0</v>
      </c>
      <c r="I1378" s="46">
        <f t="shared" si="9406"/>
        <v>0</v>
      </c>
      <c r="J1378" s="46">
        <f t="shared" si="9406"/>
        <v>0</v>
      </c>
      <c r="K1378" s="46">
        <f t="shared" si="9406"/>
        <v>0</v>
      </c>
      <c r="L1378" s="46">
        <f t="shared" si="9406"/>
        <v>0</v>
      </c>
      <c r="M1378" s="46">
        <f t="shared" si="9406"/>
        <v>0</v>
      </c>
      <c r="N1378" s="46">
        <f t="shared" si="9406"/>
        <v>0</v>
      </c>
      <c r="O1378" s="46">
        <f t="shared" si="9406"/>
        <v>0</v>
      </c>
      <c r="P1378" s="46">
        <f t="shared" si="9406"/>
        <v>0</v>
      </c>
      <c r="Q1378" s="46">
        <f t="shared" si="9406"/>
        <v>0</v>
      </c>
      <c r="R1378" s="46">
        <f t="shared" si="9406"/>
        <v>0</v>
      </c>
      <c r="S1378" s="46">
        <f t="shared" si="9406"/>
        <v>0</v>
      </c>
      <c r="T1378" s="46">
        <f t="shared" si="9406"/>
        <v>0</v>
      </c>
      <c r="U1378" s="46">
        <f t="shared" si="9406"/>
        <v>0</v>
      </c>
      <c r="V1378" s="46">
        <f t="shared" si="9406"/>
        <v>0</v>
      </c>
      <c r="W1378" s="46">
        <f t="shared" si="9406"/>
        <v>0</v>
      </c>
      <c r="X1378" s="46">
        <f t="shared" si="9406"/>
        <v>0</v>
      </c>
      <c r="Y1378" s="46">
        <f t="shared" si="9406"/>
        <v>0</v>
      </c>
      <c r="Z1378" s="46">
        <f t="shared" si="9406"/>
        <v>0</v>
      </c>
      <c r="AA1378" s="46">
        <f t="shared" si="9406"/>
        <v>0</v>
      </c>
      <c r="AB1378" s="46">
        <f t="shared" si="9406"/>
        <v>0</v>
      </c>
      <c r="AC1378" s="46">
        <f t="shared" si="9406"/>
        <v>0</v>
      </c>
      <c r="AD1378" s="46">
        <f t="shared" si="9406"/>
        <v>0</v>
      </c>
      <c r="AE1378" s="46">
        <f t="shared" si="9406"/>
        <v>0</v>
      </c>
      <c r="AF1378" s="46">
        <f t="shared" si="9406"/>
        <v>0</v>
      </c>
      <c r="AG1378" s="46">
        <f t="shared" si="9406"/>
        <v>0</v>
      </c>
      <c r="AH1378" s="46">
        <f t="shared" si="9406"/>
        <v>0</v>
      </c>
      <c r="AI1378" s="46">
        <f t="shared" si="9406"/>
        <v>0</v>
      </c>
      <c r="AJ1378" s="46">
        <f t="shared" si="9406"/>
        <v>0</v>
      </c>
      <c r="AK1378" s="46">
        <f t="shared" si="9406"/>
        <v>0</v>
      </c>
      <c r="AL1378" s="46">
        <f t="shared" si="9406"/>
        <v>0</v>
      </c>
      <c r="AM1378" s="46">
        <f t="shared" si="9406"/>
        <v>0</v>
      </c>
      <c r="AN1378" s="46">
        <f t="shared" si="9406"/>
        <v>0</v>
      </c>
      <c r="AO1378" s="46">
        <f t="shared" si="9406"/>
        <v>0</v>
      </c>
      <c r="AP1378" s="46">
        <f t="shared" si="9406"/>
        <v>0</v>
      </c>
      <c r="AQ1378" s="46">
        <f t="shared" si="9406"/>
        <v>0</v>
      </c>
      <c r="AR1378" s="46">
        <f t="shared" si="9406"/>
        <v>0</v>
      </c>
      <c r="AS1378" s="46">
        <f t="shared" si="9406"/>
        <v>0</v>
      </c>
      <c r="AT1378" s="46">
        <f t="shared" si="9406"/>
        <v>0</v>
      </c>
      <c r="AU1378" s="46">
        <f t="shared" si="9406"/>
        <v>0</v>
      </c>
      <c r="AV1378" s="46">
        <f t="shared" si="9406"/>
        <v>0</v>
      </c>
      <c r="AW1378" s="46">
        <f t="shared" si="9406"/>
        <v>0</v>
      </c>
      <c r="AX1378" s="46">
        <f t="shared" si="9406"/>
        <v>0</v>
      </c>
      <c r="AY1378" s="46">
        <f t="shared" si="9406"/>
        <v>0</v>
      </c>
      <c r="AZ1378" s="46">
        <f t="shared" si="9406"/>
        <v>0</v>
      </c>
      <c r="BA1378" s="46">
        <f t="shared" si="9406"/>
        <v>0</v>
      </c>
      <c r="BB1378" s="46">
        <f t="shared" si="9406"/>
        <v>0</v>
      </c>
      <c r="BC1378" s="46">
        <f t="shared" si="9406"/>
        <v>0</v>
      </c>
      <c r="BD1378" s="46">
        <f t="shared" si="9406"/>
        <v>0</v>
      </c>
      <c r="BE1378" s="46">
        <f t="shared" si="9406"/>
        <v>0</v>
      </c>
      <c r="BF1378" s="46">
        <f t="shared" si="9406"/>
        <v>0</v>
      </c>
      <c r="BG1378" s="46">
        <f t="shared" si="9406"/>
        <v>0</v>
      </c>
      <c r="BH1378" s="46">
        <f t="shared" si="9406"/>
        <v>0</v>
      </c>
      <c r="BI1378" s="46">
        <f t="shared" si="9406"/>
        <v>0</v>
      </c>
      <c r="BJ1378" s="46">
        <f t="shared" si="9406"/>
        <v>0</v>
      </c>
      <c r="BK1378" s="46">
        <f t="shared" si="9406"/>
        <v>0</v>
      </c>
      <c r="BL1378" s="46">
        <f t="shared" si="9406"/>
        <v>0</v>
      </c>
      <c r="BM1378" s="46">
        <f t="shared" si="9406"/>
        <v>0</v>
      </c>
      <c r="BN1378" s="46">
        <f t="shared" ref="BN1378:DY1378" si="9407">BN470</f>
        <v>0</v>
      </c>
      <c r="BO1378" s="46">
        <f t="shared" si="9407"/>
        <v>0</v>
      </c>
      <c r="BP1378" s="46">
        <f t="shared" si="9407"/>
        <v>0</v>
      </c>
      <c r="BQ1378" s="46">
        <f t="shared" si="9407"/>
        <v>0</v>
      </c>
      <c r="BR1378" s="46">
        <f t="shared" si="9407"/>
        <v>0</v>
      </c>
      <c r="BS1378" s="46">
        <f t="shared" si="9407"/>
        <v>0</v>
      </c>
      <c r="BT1378" s="46">
        <f t="shared" si="9407"/>
        <v>0</v>
      </c>
      <c r="BU1378" s="46">
        <f t="shared" si="9407"/>
        <v>0</v>
      </c>
      <c r="BV1378" s="46">
        <f t="shared" si="9407"/>
        <v>0</v>
      </c>
      <c r="BW1378" s="46">
        <f t="shared" si="9407"/>
        <v>0</v>
      </c>
      <c r="BX1378" s="46">
        <f t="shared" si="9407"/>
        <v>0</v>
      </c>
      <c r="BY1378" s="46">
        <f t="shared" si="9407"/>
        <v>0</v>
      </c>
      <c r="BZ1378" s="46">
        <f t="shared" si="9407"/>
        <v>0</v>
      </c>
      <c r="CA1378" s="46">
        <f t="shared" si="9407"/>
        <v>0</v>
      </c>
      <c r="CB1378" s="46">
        <f t="shared" si="9407"/>
        <v>0</v>
      </c>
      <c r="CC1378" s="46">
        <f t="shared" si="9407"/>
        <v>0</v>
      </c>
      <c r="CD1378" s="46">
        <f t="shared" si="9407"/>
        <v>0</v>
      </c>
      <c r="CE1378" s="46">
        <f t="shared" si="9407"/>
        <v>0</v>
      </c>
      <c r="CF1378" s="46">
        <f t="shared" si="9407"/>
        <v>0</v>
      </c>
      <c r="CG1378" s="46">
        <f t="shared" si="9407"/>
        <v>0</v>
      </c>
      <c r="CH1378" s="46">
        <f t="shared" si="9407"/>
        <v>0</v>
      </c>
      <c r="CI1378" s="46">
        <f t="shared" si="9407"/>
        <v>0</v>
      </c>
      <c r="CJ1378" s="46">
        <f t="shared" si="9407"/>
        <v>0</v>
      </c>
      <c r="CK1378" s="46">
        <f t="shared" si="9407"/>
        <v>4.746031746031746</v>
      </c>
      <c r="CL1378" s="46">
        <f t="shared" si="9407"/>
        <v>4.746031746031746</v>
      </c>
      <c r="CM1378" s="46">
        <f t="shared" si="9407"/>
        <v>4.746031746031746</v>
      </c>
      <c r="CN1378" s="46">
        <f t="shared" si="9407"/>
        <v>0</v>
      </c>
      <c r="CO1378" s="46">
        <f t="shared" si="9407"/>
        <v>0</v>
      </c>
      <c r="CP1378" s="46">
        <f t="shared" si="9407"/>
        <v>0</v>
      </c>
      <c r="CQ1378" s="46">
        <f t="shared" si="9407"/>
        <v>0</v>
      </c>
      <c r="CR1378" s="46">
        <f t="shared" si="9407"/>
        <v>0</v>
      </c>
      <c r="CS1378" s="46">
        <f t="shared" si="9407"/>
        <v>0</v>
      </c>
      <c r="CT1378" s="46">
        <f t="shared" si="9407"/>
        <v>0</v>
      </c>
      <c r="CU1378" s="46">
        <f t="shared" si="9407"/>
        <v>0</v>
      </c>
      <c r="CV1378" s="46">
        <f t="shared" si="9407"/>
        <v>0</v>
      </c>
      <c r="CW1378" s="46">
        <f t="shared" si="9407"/>
        <v>0</v>
      </c>
      <c r="CX1378" s="46">
        <f t="shared" si="9407"/>
        <v>0</v>
      </c>
      <c r="CY1378" s="46">
        <f t="shared" si="9407"/>
        <v>0</v>
      </c>
      <c r="CZ1378" s="46">
        <f t="shared" si="9407"/>
        <v>0</v>
      </c>
      <c r="DA1378" s="46">
        <f t="shared" si="9407"/>
        <v>0</v>
      </c>
      <c r="DB1378" s="46">
        <f t="shared" si="9407"/>
        <v>0</v>
      </c>
      <c r="DC1378" s="46">
        <f t="shared" si="9407"/>
        <v>0</v>
      </c>
      <c r="DD1378" s="46">
        <f t="shared" si="9407"/>
        <v>0</v>
      </c>
      <c r="DE1378" s="46">
        <f t="shared" si="9407"/>
        <v>0</v>
      </c>
      <c r="DF1378" s="46">
        <f t="shared" si="9407"/>
        <v>0</v>
      </c>
      <c r="DG1378" s="46">
        <f t="shared" si="9407"/>
        <v>0</v>
      </c>
      <c r="DH1378" s="46">
        <f t="shared" si="9407"/>
        <v>0</v>
      </c>
      <c r="DI1378" s="46">
        <f t="shared" si="9407"/>
        <v>0</v>
      </c>
      <c r="DJ1378" s="46">
        <f t="shared" si="9407"/>
        <v>0</v>
      </c>
      <c r="DK1378" s="46">
        <f t="shared" si="9407"/>
        <v>0</v>
      </c>
      <c r="DL1378" s="46">
        <f t="shared" si="9407"/>
        <v>0</v>
      </c>
      <c r="DM1378" s="46">
        <f t="shared" si="9407"/>
        <v>0</v>
      </c>
      <c r="DN1378" s="46">
        <f t="shared" si="9407"/>
        <v>0</v>
      </c>
      <c r="DO1378" s="46">
        <f t="shared" si="9407"/>
        <v>0</v>
      </c>
      <c r="DP1378" s="46">
        <f t="shared" si="9407"/>
        <v>0</v>
      </c>
      <c r="DQ1378" s="46">
        <f t="shared" si="9407"/>
        <v>0</v>
      </c>
      <c r="DR1378" s="46">
        <f t="shared" si="9407"/>
        <v>0</v>
      </c>
      <c r="DS1378" s="46">
        <f t="shared" si="9407"/>
        <v>0</v>
      </c>
      <c r="DT1378" s="46">
        <f t="shared" si="9407"/>
        <v>0</v>
      </c>
      <c r="DU1378" s="46">
        <f t="shared" si="9407"/>
        <v>0</v>
      </c>
      <c r="DV1378" s="46">
        <f t="shared" si="9407"/>
        <v>0</v>
      </c>
      <c r="DW1378" s="46">
        <f t="shared" si="9407"/>
        <v>0</v>
      </c>
      <c r="DX1378" s="46">
        <f t="shared" si="9407"/>
        <v>0</v>
      </c>
      <c r="DY1378" s="46">
        <f t="shared" si="9407"/>
        <v>0</v>
      </c>
      <c r="DZ1378" s="46">
        <f t="shared" ref="DZ1378:GK1378" si="9408">DZ470</f>
        <v>0</v>
      </c>
      <c r="EA1378" s="46">
        <f t="shared" si="9408"/>
        <v>0</v>
      </c>
      <c r="EB1378" s="46">
        <f t="shared" si="9408"/>
        <v>0</v>
      </c>
      <c r="EC1378" s="46">
        <f t="shared" si="9408"/>
        <v>0</v>
      </c>
      <c r="ED1378" s="46">
        <f t="shared" si="9408"/>
        <v>0</v>
      </c>
      <c r="EE1378" s="46">
        <f t="shared" si="9408"/>
        <v>0</v>
      </c>
      <c r="EF1378" s="46">
        <f t="shared" si="9408"/>
        <v>0</v>
      </c>
      <c r="EG1378" s="46">
        <f t="shared" si="9408"/>
        <v>0</v>
      </c>
      <c r="EH1378" s="46">
        <f t="shared" si="9408"/>
        <v>0</v>
      </c>
      <c r="EI1378" s="46">
        <f t="shared" si="9408"/>
        <v>0</v>
      </c>
      <c r="EJ1378" s="46">
        <f t="shared" si="9408"/>
        <v>0</v>
      </c>
      <c r="EK1378" s="46">
        <f t="shared" si="9408"/>
        <v>0</v>
      </c>
      <c r="EL1378" s="46">
        <f t="shared" si="9408"/>
        <v>0</v>
      </c>
      <c r="EM1378" s="46">
        <f t="shared" si="9408"/>
        <v>0</v>
      </c>
      <c r="EN1378" s="46">
        <f t="shared" si="9408"/>
        <v>0</v>
      </c>
      <c r="EO1378" s="46">
        <f t="shared" si="9408"/>
        <v>0</v>
      </c>
      <c r="EP1378" s="46">
        <f t="shared" si="9408"/>
        <v>0</v>
      </c>
      <c r="EQ1378" s="46">
        <f t="shared" si="9408"/>
        <v>0</v>
      </c>
      <c r="ER1378" s="46">
        <f t="shared" si="9408"/>
        <v>0</v>
      </c>
      <c r="ES1378" s="46">
        <f t="shared" si="9408"/>
        <v>0</v>
      </c>
      <c r="ET1378" s="46">
        <f t="shared" si="9408"/>
        <v>0</v>
      </c>
      <c r="EU1378" s="46">
        <f t="shared" si="9408"/>
        <v>0</v>
      </c>
      <c r="EV1378" s="46">
        <f t="shared" si="9408"/>
        <v>0</v>
      </c>
      <c r="EW1378" s="46">
        <f t="shared" si="9408"/>
        <v>0</v>
      </c>
      <c r="EX1378" s="46">
        <f t="shared" si="9408"/>
        <v>0</v>
      </c>
      <c r="EY1378" s="46">
        <f t="shared" si="9408"/>
        <v>0</v>
      </c>
      <c r="EZ1378" s="46">
        <f t="shared" si="9408"/>
        <v>0</v>
      </c>
      <c r="FA1378" s="46">
        <f t="shared" si="9408"/>
        <v>0</v>
      </c>
      <c r="FB1378" s="46">
        <f t="shared" si="9408"/>
        <v>0</v>
      </c>
      <c r="FC1378" s="46">
        <f t="shared" si="9408"/>
        <v>0</v>
      </c>
      <c r="FD1378" s="46">
        <f t="shared" si="9408"/>
        <v>0</v>
      </c>
      <c r="FE1378" s="46">
        <f t="shared" si="9408"/>
        <v>0</v>
      </c>
      <c r="FF1378" s="46">
        <f t="shared" si="9408"/>
        <v>0</v>
      </c>
      <c r="FG1378" s="46">
        <f t="shared" si="9408"/>
        <v>0</v>
      </c>
      <c r="FH1378" s="46">
        <f t="shared" si="9408"/>
        <v>0</v>
      </c>
      <c r="FI1378" s="46">
        <f t="shared" si="9408"/>
        <v>0</v>
      </c>
      <c r="FJ1378" s="46">
        <f t="shared" si="9408"/>
        <v>0</v>
      </c>
      <c r="FK1378" s="46">
        <f t="shared" si="9408"/>
        <v>0</v>
      </c>
      <c r="FL1378" s="46">
        <f t="shared" si="9408"/>
        <v>0</v>
      </c>
      <c r="FM1378" s="46">
        <f t="shared" si="9408"/>
        <v>0</v>
      </c>
      <c r="FN1378" s="46">
        <f t="shared" si="9408"/>
        <v>0</v>
      </c>
      <c r="FO1378" s="46">
        <f t="shared" si="9408"/>
        <v>0</v>
      </c>
      <c r="FP1378" s="46">
        <f t="shared" si="9408"/>
        <v>0</v>
      </c>
      <c r="FQ1378" s="46">
        <f t="shared" si="9408"/>
        <v>0</v>
      </c>
      <c r="FR1378" s="46">
        <f t="shared" si="9408"/>
        <v>0</v>
      </c>
      <c r="FS1378" s="46">
        <f t="shared" si="9408"/>
        <v>0</v>
      </c>
      <c r="FT1378" s="46">
        <f t="shared" si="9408"/>
        <v>0</v>
      </c>
      <c r="FU1378" s="46">
        <f t="shared" si="9408"/>
        <v>0</v>
      </c>
      <c r="FV1378" s="46">
        <f t="shared" si="9408"/>
        <v>0</v>
      </c>
      <c r="FW1378" s="46">
        <f t="shared" si="9408"/>
        <v>0</v>
      </c>
      <c r="FX1378" s="46">
        <f t="shared" si="9408"/>
        <v>0</v>
      </c>
      <c r="FY1378" s="46">
        <f t="shared" si="9408"/>
        <v>0</v>
      </c>
      <c r="FZ1378" s="46">
        <f t="shared" si="9408"/>
        <v>0</v>
      </c>
      <c r="GA1378" s="46">
        <f t="shared" si="9408"/>
        <v>0</v>
      </c>
      <c r="GB1378" s="46">
        <f t="shared" si="9408"/>
        <v>0</v>
      </c>
      <c r="GC1378" s="46">
        <f t="shared" si="9408"/>
        <v>0</v>
      </c>
      <c r="GD1378" s="46">
        <f t="shared" si="9408"/>
        <v>0</v>
      </c>
      <c r="GE1378" s="46">
        <f t="shared" si="9408"/>
        <v>0</v>
      </c>
      <c r="GF1378" s="46">
        <f t="shared" si="9408"/>
        <v>0</v>
      </c>
      <c r="GG1378" s="46">
        <f t="shared" si="9408"/>
        <v>0</v>
      </c>
      <c r="GH1378" s="46">
        <f t="shared" si="9408"/>
        <v>0</v>
      </c>
      <c r="GI1378" s="46">
        <f t="shared" si="9408"/>
        <v>0</v>
      </c>
      <c r="GJ1378" s="46">
        <f t="shared" si="9408"/>
        <v>0</v>
      </c>
      <c r="GK1378" s="46">
        <f t="shared" si="9408"/>
        <v>0</v>
      </c>
      <c r="GL1378" s="46">
        <f t="shared" ref="GL1378:IF1378" si="9409">GL470</f>
        <v>0</v>
      </c>
      <c r="GM1378" s="46">
        <f t="shared" si="9409"/>
        <v>0</v>
      </c>
      <c r="GN1378" s="46">
        <f t="shared" si="9409"/>
        <v>0</v>
      </c>
      <c r="GO1378" s="46">
        <f t="shared" si="9409"/>
        <v>0</v>
      </c>
      <c r="GP1378" s="46">
        <f t="shared" si="9409"/>
        <v>0</v>
      </c>
      <c r="GQ1378" s="46">
        <f t="shared" si="9409"/>
        <v>0</v>
      </c>
      <c r="GR1378" s="46">
        <f t="shared" si="9409"/>
        <v>0</v>
      </c>
      <c r="GS1378" s="46">
        <f t="shared" si="9409"/>
        <v>0</v>
      </c>
      <c r="GT1378" s="46">
        <f t="shared" si="9409"/>
        <v>0</v>
      </c>
      <c r="GU1378" s="46">
        <f t="shared" si="9409"/>
        <v>0</v>
      </c>
      <c r="GV1378" s="46">
        <f t="shared" si="9409"/>
        <v>0</v>
      </c>
      <c r="GW1378" s="46">
        <f t="shared" si="9409"/>
        <v>0</v>
      </c>
      <c r="GX1378" s="46">
        <f t="shared" si="9409"/>
        <v>0</v>
      </c>
      <c r="GY1378" s="46">
        <f t="shared" si="9409"/>
        <v>0</v>
      </c>
      <c r="GZ1378" s="46">
        <f t="shared" si="9409"/>
        <v>0</v>
      </c>
      <c r="HA1378" s="46">
        <f t="shared" si="9409"/>
        <v>0</v>
      </c>
      <c r="HB1378" s="46">
        <f t="shared" si="9409"/>
        <v>0</v>
      </c>
      <c r="HC1378" s="46">
        <f t="shared" si="9409"/>
        <v>0</v>
      </c>
      <c r="HD1378" s="46">
        <f t="shared" si="9409"/>
        <v>0</v>
      </c>
      <c r="HE1378" s="46">
        <f t="shared" si="9409"/>
        <v>0</v>
      </c>
      <c r="HF1378" s="46">
        <f t="shared" si="9409"/>
        <v>0</v>
      </c>
      <c r="HG1378" s="46">
        <f t="shared" si="9409"/>
        <v>0</v>
      </c>
      <c r="HH1378" s="46">
        <f t="shared" si="9409"/>
        <v>0</v>
      </c>
      <c r="HI1378" s="46">
        <f t="shared" si="9409"/>
        <v>0</v>
      </c>
      <c r="HJ1378" s="46">
        <f t="shared" si="9409"/>
        <v>0</v>
      </c>
      <c r="HK1378" s="46">
        <f t="shared" si="9409"/>
        <v>0.80814669855765742</v>
      </c>
      <c r="HL1378" s="46">
        <f t="shared" si="9409"/>
        <v>0.80814669855765742</v>
      </c>
      <c r="HM1378" s="46">
        <f t="shared" si="9409"/>
        <v>4.2253968253968255</v>
      </c>
      <c r="HN1378" s="46">
        <f t="shared" si="9409"/>
        <v>4.2253968253968255</v>
      </c>
      <c r="HO1378" s="46">
        <f t="shared" si="9409"/>
        <v>0</v>
      </c>
      <c r="HP1378" s="46">
        <f t="shared" si="9409"/>
        <v>0</v>
      </c>
      <c r="HQ1378" s="46">
        <f t="shared" si="9409"/>
        <v>0</v>
      </c>
      <c r="HR1378" s="46">
        <f t="shared" si="9409"/>
        <v>0</v>
      </c>
      <c r="HS1378" s="46">
        <f t="shared" si="9409"/>
        <v>0</v>
      </c>
      <c r="HT1378" s="46">
        <f t="shared" si="9409"/>
        <v>0</v>
      </c>
      <c r="HU1378" s="46">
        <f t="shared" si="9409"/>
        <v>0</v>
      </c>
      <c r="HV1378" s="46">
        <f t="shared" si="9409"/>
        <v>0</v>
      </c>
      <c r="HW1378" s="46">
        <f t="shared" si="9409"/>
        <v>0</v>
      </c>
      <c r="HX1378" s="46">
        <f t="shared" si="9409"/>
        <v>0</v>
      </c>
      <c r="HY1378" s="46">
        <f t="shared" si="9409"/>
        <v>8.9698412698412699</v>
      </c>
      <c r="HZ1378" s="46">
        <f t="shared" si="9409"/>
        <v>0.80814669855765742</v>
      </c>
      <c r="IA1378" s="46">
        <f t="shared" si="9409"/>
        <v>0.80814669855765742</v>
      </c>
      <c r="IB1378" s="46">
        <f t="shared" si="9409"/>
        <v>0</v>
      </c>
      <c r="IC1378" s="46">
        <f t="shared" si="9409"/>
        <v>4.2253968253968255</v>
      </c>
      <c r="ID1378" s="46">
        <f t="shared" si="9409"/>
        <v>4.2253968253968255</v>
      </c>
      <c r="IE1378" s="46">
        <f t="shared" si="9409"/>
        <v>0.80814669855765742</v>
      </c>
      <c r="IF1378" s="46">
        <f t="shared" si="9409"/>
        <v>0.80814669855765742</v>
      </c>
      <c r="IG1378" s="46">
        <f t="shared" ref="IG1378:IU1378" si="9410">IG470</f>
        <v>4.2253968253968255</v>
      </c>
      <c r="IH1378" s="46">
        <f t="shared" si="9410"/>
        <v>0.80814669855765742</v>
      </c>
      <c r="II1378" s="46">
        <f t="shared" si="9410"/>
        <v>0.80814669855765742</v>
      </c>
      <c r="IJ1378" s="46">
        <f t="shared" si="9410"/>
        <v>4.2253968253968255</v>
      </c>
      <c r="IK1378" s="46">
        <f t="shared" si="9410"/>
        <v>0.80814669855765742</v>
      </c>
      <c r="IL1378" s="46">
        <f t="shared" si="9410"/>
        <v>0</v>
      </c>
      <c r="IM1378" s="46">
        <f t="shared" si="9410"/>
        <v>0</v>
      </c>
      <c r="IN1378" s="46">
        <f t="shared" si="9410"/>
        <v>0</v>
      </c>
      <c r="IO1378" s="46">
        <f t="shared" si="9410"/>
        <v>0</v>
      </c>
      <c r="IP1378" s="46">
        <f t="shared" si="9410"/>
        <v>0</v>
      </c>
      <c r="IQ1378" s="46">
        <f t="shared" si="9410"/>
        <v>0</v>
      </c>
      <c r="IR1378" s="46">
        <f t="shared" si="9410"/>
        <v>0</v>
      </c>
      <c r="IS1378" s="46">
        <f t="shared" si="9410"/>
        <v>0</v>
      </c>
      <c r="IT1378" s="46">
        <f t="shared" si="9410"/>
        <v>0</v>
      </c>
      <c r="IU1378" s="46">
        <f t="shared" si="9410"/>
        <v>0</v>
      </c>
      <c r="IV1378" s="46"/>
      <c r="IW1378" s="46"/>
      <c r="IX1378" s="46"/>
      <c r="IY1378" s="46"/>
      <c r="IZ1378" s="46"/>
      <c r="JA1378" s="46"/>
      <c r="JB1378" s="46"/>
      <c r="JC1378" s="46"/>
      <c r="JD1378" s="46"/>
      <c r="JE1378" s="46"/>
      <c r="JF1378" s="46"/>
      <c r="JG1378" s="46"/>
      <c r="JH1378" s="46"/>
      <c r="JL1378" s="277" t="s">
        <v>164</v>
      </c>
    </row>
    <row r="1379" spans="1:272" hidden="1" outlineLevel="1" x14ac:dyDescent="0.3">
      <c r="A1379" s="53"/>
      <c r="B1379" s="6" t="str">
        <f t="shared" ref="B1379:BM1379" si="9411">B471</f>
        <v>AD Biogas storage capacity</v>
      </c>
      <c r="C1379" s="38" t="str">
        <f t="shared" si="9411"/>
        <v>MWh</v>
      </c>
      <c r="D1379" s="104" t="str">
        <f t="shared" si="9411"/>
        <v>tbd</v>
      </c>
      <c r="E1379" s="46">
        <f t="shared" si="9411"/>
        <v>0</v>
      </c>
      <c r="F1379" s="46">
        <f t="shared" si="9411"/>
        <v>0</v>
      </c>
      <c r="G1379" s="46">
        <f t="shared" si="9411"/>
        <v>0</v>
      </c>
      <c r="H1379" s="46">
        <f t="shared" si="9411"/>
        <v>0</v>
      </c>
      <c r="I1379" s="46">
        <f t="shared" si="9411"/>
        <v>0</v>
      </c>
      <c r="J1379" s="46">
        <f t="shared" si="9411"/>
        <v>0</v>
      </c>
      <c r="K1379" s="46">
        <f t="shared" si="9411"/>
        <v>0</v>
      </c>
      <c r="L1379" s="46">
        <f t="shared" si="9411"/>
        <v>0</v>
      </c>
      <c r="M1379" s="46">
        <f t="shared" si="9411"/>
        <v>0</v>
      </c>
      <c r="N1379" s="46">
        <f t="shared" si="9411"/>
        <v>0</v>
      </c>
      <c r="O1379" s="46">
        <f t="shared" si="9411"/>
        <v>0</v>
      </c>
      <c r="P1379" s="46">
        <f t="shared" si="9411"/>
        <v>0</v>
      </c>
      <c r="Q1379" s="46">
        <f t="shared" si="9411"/>
        <v>0</v>
      </c>
      <c r="R1379" s="46">
        <f t="shared" si="9411"/>
        <v>0</v>
      </c>
      <c r="S1379" s="46">
        <f t="shared" si="9411"/>
        <v>0</v>
      </c>
      <c r="T1379" s="46">
        <f t="shared" si="9411"/>
        <v>0</v>
      </c>
      <c r="U1379" s="46">
        <f t="shared" si="9411"/>
        <v>0</v>
      </c>
      <c r="V1379" s="46">
        <f t="shared" si="9411"/>
        <v>0</v>
      </c>
      <c r="W1379" s="46">
        <f t="shared" si="9411"/>
        <v>0</v>
      </c>
      <c r="X1379" s="46">
        <f t="shared" si="9411"/>
        <v>0</v>
      </c>
      <c r="Y1379" s="46">
        <f t="shared" si="9411"/>
        <v>0</v>
      </c>
      <c r="Z1379" s="46">
        <f t="shared" si="9411"/>
        <v>0</v>
      </c>
      <c r="AA1379" s="46">
        <f t="shared" si="9411"/>
        <v>0</v>
      </c>
      <c r="AB1379" s="46">
        <f t="shared" si="9411"/>
        <v>0</v>
      </c>
      <c r="AC1379" s="46">
        <f t="shared" si="9411"/>
        <v>0</v>
      </c>
      <c r="AD1379" s="46">
        <f t="shared" si="9411"/>
        <v>0</v>
      </c>
      <c r="AE1379" s="46">
        <f t="shared" si="9411"/>
        <v>0</v>
      </c>
      <c r="AF1379" s="46">
        <f t="shared" si="9411"/>
        <v>0</v>
      </c>
      <c r="AG1379" s="46">
        <f t="shared" si="9411"/>
        <v>0</v>
      </c>
      <c r="AH1379" s="46">
        <f t="shared" si="9411"/>
        <v>0</v>
      </c>
      <c r="AI1379" s="46">
        <f t="shared" si="9411"/>
        <v>0</v>
      </c>
      <c r="AJ1379" s="46">
        <f t="shared" si="9411"/>
        <v>0</v>
      </c>
      <c r="AK1379" s="46">
        <f t="shared" si="9411"/>
        <v>0</v>
      </c>
      <c r="AL1379" s="46">
        <f t="shared" si="9411"/>
        <v>0</v>
      </c>
      <c r="AM1379" s="46">
        <f t="shared" si="9411"/>
        <v>0</v>
      </c>
      <c r="AN1379" s="46">
        <f t="shared" si="9411"/>
        <v>0</v>
      </c>
      <c r="AO1379" s="46">
        <f t="shared" si="9411"/>
        <v>0</v>
      </c>
      <c r="AP1379" s="46">
        <f t="shared" si="9411"/>
        <v>0</v>
      </c>
      <c r="AQ1379" s="46">
        <f t="shared" si="9411"/>
        <v>0</v>
      </c>
      <c r="AR1379" s="46">
        <f t="shared" si="9411"/>
        <v>0</v>
      </c>
      <c r="AS1379" s="46">
        <f t="shared" si="9411"/>
        <v>0</v>
      </c>
      <c r="AT1379" s="46">
        <f t="shared" si="9411"/>
        <v>0</v>
      </c>
      <c r="AU1379" s="46">
        <f t="shared" si="9411"/>
        <v>0</v>
      </c>
      <c r="AV1379" s="46">
        <f t="shared" si="9411"/>
        <v>0</v>
      </c>
      <c r="AW1379" s="46">
        <f t="shared" si="9411"/>
        <v>0</v>
      </c>
      <c r="AX1379" s="46">
        <f t="shared" si="9411"/>
        <v>0</v>
      </c>
      <c r="AY1379" s="46">
        <f t="shared" si="9411"/>
        <v>0</v>
      </c>
      <c r="AZ1379" s="46">
        <f t="shared" si="9411"/>
        <v>0</v>
      </c>
      <c r="BA1379" s="46">
        <f t="shared" si="9411"/>
        <v>0</v>
      </c>
      <c r="BB1379" s="46">
        <f t="shared" si="9411"/>
        <v>0</v>
      </c>
      <c r="BC1379" s="46">
        <f t="shared" si="9411"/>
        <v>0</v>
      </c>
      <c r="BD1379" s="46">
        <f t="shared" si="9411"/>
        <v>0</v>
      </c>
      <c r="BE1379" s="46">
        <f t="shared" si="9411"/>
        <v>0</v>
      </c>
      <c r="BF1379" s="46">
        <f t="shared" si="9411"/>
        <v>0</v>
      </c>
      <c r="BG1379" s="46">
        <f t="shared" si="9411"/>
        <v>0</v>
      </c>
      <c r="BH1379" s="46">
        <f t="shared" si="9411"/>
        <v>0</v>
      </c>
      <c r="BI1379" s="46">
        <f t="shared" si="9411"/>
        <v>0</v>
      </c>
      <c r="BJ1379" s="46">
        <f t="shared" si="9411"/>
        <v>0</v>
      </c>
      <c r="BK1379" s="46">
        <f t="shared" si="9411"/>
        <v>0</v>
      </c>
      <c r="BL1379" s="46">
        <f t="shared" si="9411"/>
        <v>0</v>
      </c>
      <c r="BM1379" s="46">
        <f t="shared" si="9411"/>
        <v>0</v>
      </c>
      <c r="BN1379" s="46">
        <f t="shared" ref="BN1379:DY1379" si="9412">BN471</f>
        <v>0</v>
      </c>
      <c r="BO1379" s="46">
        <f t="shared" si="9412"/>
        <v>0</v>
      </c>
      <c r="BP1379" s="46">
        <f t="shared" si="9412"/>
        <v>0</v>
      </c>
      <c r="BQ1379" s="46">
        <f t="shared" si="9412"/>
        <v>0</v>
      </c>
      <c r="BR1379" s="46">
        <f t="shared" si="9412"/>
        <v>0</v>
      </c>
      <c r="BS1379" s="46">
        <f t="shared" si="9412"/>
        <v>0</v>
      </c>
      <c r="BT1379" s="46">
        <f t="shared" si="9412"/>
        <v>0</v>
      </c>
      <c r="BU1379" s="46">
        <f t="shared" si="9412"/>
        <v>0</v>
      </c>
      <c r="BV1379" s="46">
        <f t="shared" si="9412"/>
        <v>0</v>
      </c>
      <c r="BW1379" s="46">
        <f t="shared" si="9412"/>
        <v>0</v>
      </c>
      <c r="BX1379" s="46">
        <f t="shared" si="9412"/>
        <v>0</v>
      </c>
      <c r="BY1379" s="46">
        <f t="shared" si="9412"/>
        <v>0</v>
      </c>
      <c r="BZ1379" s="46">
        <f t="shared" si="9412"/>
        <v>0</v>
      </c>
      <c r="CA1379" s="46">
        <f t="shared" si="9412"/>
        <v>0</v>
      </c>
      <c r="CB1379" s="46">
        <f t="shared" si="9412"/>
        <v>0</v>
      </c>
      <c r="CC1379" s="46">
        <f t="shared" si="9412"/>
        <v>0</v>
      </c>
      <c r="CD1379" s="46">
        <f t="shared" si="9412"/>
        <v>0</v>
      </c>
      <c r="CE1379" s="46">
        <f t="shared" si="9412"/>
        <v>0</v>
      </c>
      <c r="CF1379" s="46">
        <f t="shared" si="9412"/>
        <v>0</v>
      </c>
      <c r="CG1379" s="46">
        <f t="shared" si="9412"/>
        <v>0</v>
      </c>
      <c r="CH1379" s="46">
        <f t="shared" si="9412"/>
        <v>0</v>
      </c>
      <c r="CI1379" s="46">
        <f t="shared" si="9412"/>
        <v>0</v>
      </c>
      <c r="CJ1379" s="46">
        <f t="shared" si="9412"/>
        <v>0</v>
      </c>
      <c r="CK1379" s="46">
        <f t="shared" si="9412"/>
        <v>0</v>
      </c>
      <c r="CL1379" s="46">
        <f t="shared" si="9412"/>
        <v>0</v>
      </c>
      <c r="CM1379" s="46">
        <f t="shared" si="9412"/>
        <v>0</v>
      </c>
      <c r="CN1379" s="46">
        <f t="shared" si="9412"/>
        <v>0</v>
      </c>
      <c r="CO1379" s="46">
        <f t="shared" si="9412"/>
        <v>0</v>
      </c>
      <c r="CP1379" s="46">
        <f t="shared" si="9412"/>
        <v>0</v>
      </c>
      <c r="CQ1379" s="46">
        <f t="shared" si="9412"/>
        <v>0</v>
      </c>
      <c r="CR1379" s="46">
        <f t="shared" si="9412"/>
        <v>0</v>
      </c>
      <c r="CS1379" s="46">
        <f t="shared" si="9412"/>
        <v>0</v>
      </c>
      <c r="CT1379" s="46">
        <f t="shared" si="9412"/>
        <v>0</v>
      </c>
      <c r="CU1379" s="46">
        <f t="shared" si="9412"/>
        <v>0</v>
      </c>
      <c r="CV1379" s="46">
        <f t="shared" si="9412"/>
        <v>0</v>
      </c>
      <c r="CW1379" s="46">
        <f t="shared" si="9412"/>
        <v>0</v>
      </c>
      <c r="CX1379" s="46">
        <f t="shared" si="9412"/>
        <v>0</v>
      </c>
      <c r="CY1379" s="46">
        <f t="shared" si="9412"/>
        <v>0</v>
      </c>
      <c r="CZ1379" s="46">
        <f t="shared" si="9412"/>
        <v>0</v>
      </c>
      <c r="DA1379" s="46">
        <f t="shared" si="9412"/>
        <v>0</v>
      </c>
      <c r="DB1379" s="46">
        <f t="shared" si="9412"/>
        <v>0</v>
      </c>
      <c r="DC1379" s="46">
        <f t="shared" si="9412"/>
        <v>0</v>
      </c>
      <c r="DD1379" s="46">
        <f t="shared" si="9412"/>
        <v>0</v>
      </c>
      <c r="DE1379" s="46">
        <f t="shared" si="9412"/>
        <v>0</v>
      </c>
      <c r="DF1379" s="46">
        <f t="shared" si="9412"/>
        <v>0</v>
      </c>
      <c r="DG1379" s="46">
        <f t="shared" si="9412"/>
        <v>0</v>
      </c>
      <c r="DH1379" s="46">
        <f t="shared" si="9412"/>
        <v>0</v>
      </c>
      <c r="DI1379" s="46">
        <f t="shared" si="9412"/>
        <v>0</v>
      </c>
      <c r="DJ1379" s="46">
        <f t="shared" si="9412"/>
        <v>0</v>
      </c>
      <c r="DK1379" s="46">
        <f t="shared" si="9412"/>
        <v>0</v>
      </c>
      <c r="DL1379" s="46">
        <f t="shared" si="9412"/>
        <v>0</v>
      </c>
      <c r="DM1379" s="46">
        <f t="shared" si="9412"/>
        <v>0</v>
      </c>
      <c r="DN1379" s="46">
        <f t="shared" si="9412"/>
        <v>0</v>
      </c>
      <c r="DO1379" s="46">
        <f t="shared" si="9412"/>
        <v>0</v>
      </c>
      <c r="DP1379" s="46">
        <f t="shared" si="9412"/>
        <v>0</v>
      </c>
      <c r="DQ1379" s="46">
        <f t="shared" si="9412"/>
        <v>0</v>
      </c>
      <c r="DR1379" s="46">
        <f t="shared" si="9412"/>
        <v>0</v>
      </c>
      <c r="DS1379" s="46">
        <f t="shared" si="9412"/>
        <v>0</v>
      </c>
      <c r="DT1379" s="46">
        <f t="shared" si="9412"/>
        <v>0</v>
      </c>
      <c r="DU1379" s="46">
        <f t="shared" si="9412"/>
        <v>0</v>
      </c>
      <c r="DV1379" s="46">
        <f t="shared" si="9412"/>
        <v>0</v>
      </c>
      <c r="DW1379" s="46">
        <f t="shared" si="9412"/>
        <v>0</v>
      </c>
      <c r="DX1379" s="46">
        <f t="shared" si="9412"/>
        <v>0</v>
      </c>
      <c r="DY1379" s="46">
        <f t="shared" si="9412"/>
        <v>0</v>
      </c>
      <c r="DZ1379" s="46">
        <f t="shared" ref="DZ1379:GK1379" si="9413">DZ471</f>
        <v>0</v>
      </c>
      <c r="EA1379" s="46">
        <f t="shared" si="9413"/>
        <v>0</v>
      </c>
      <c r="EB1379" s="46">
        <f t="shared" si="9413"/>
        <v>0</v>
      </c>
      <c r="EC1379" s="46">
        <f t="shared" si="9413"/>
        <v>0</v>
      </c>
      <c r="ED1379" s="46">
        <f t="shared" si="9413"/>
        <v>0</v>
      </c>
      <c r="EE1379" s="46">
        <f t="shared" si="9413"/>
        <v>0</v>
      </c>
      <c r="EF1379" s="46">
        <f t="shared" si="9413"/>
        <v>0</v>
      </c>
      <c r="EG1379" s="46">
        <f t="shared" si="9413"/>
        <v>0</v>
      </c>
      <c r="EH1379" s="46">
        <f t="shared" si="9413"/>
        <v>0</v>
      </c>
      <c r="EI1379" s="46">
        <f t="shared" si="9413"/>
        <v>0</v>
      </c>
      <c r="EJ1379" s="46">
        <f t="shared" si="9413"/>
        <v>0</v>
      </c>
      <c r="EK1379" s="46">
        <f t="shared" si="9413"/>
        <v>0</v>
      </c>
      <c r="EL1379" s="46">
        <f t="shared" si="9413"/>
        <v>0</v>
      </c>
      <c r="EM1379" s="46">
        <f t="shared" si="9413"/>
        <v>0</v>
      </c>
      <c r="EN1379" s="46">
        <f t="shared" si="9413"/>
        <v>0</v>
      </c>
      <c r="EO1379" s="46">
        <f t="shared" si="9413"/>
        <v>0</v>
      </c>
      <c r="EP1379" s="46">
        <f t="shared" si="9413"/>
        <v>0</v>
      </c>
      <c r="EQ1379" s="46">
        <f t="shared" si="9413"/>
        <v>0</v>
      </c>
      <c r="ER1379" s="46">
        <f t="shared" si="9413"/>
        <v>0</v>
      </c>
      <c r="ES1379" s="46">
        <f t="shared" si="9413"/>
        <v>0</v>
      </c>
      <c r="ET1379" s="46">
        <f t="shared" si="9413"/>
        <v>0</v>
      </c>
      <c r="EU1379" s="46">
        <f t="shared" si="9413"/>
        <v>0</v>
      </c>
      <c r="EV1379" s="46">
        <f t="shared" si="9413"/>
        <v>0</v>
      </c>
      <c r="EW1379" s="46">
        <f t="shared" si="9413"/>
        <v>0</v>
      </c>
      <c r="EX1379" s="46">
        <f t="shared" si="9413"/>
        <v>0</v>
      </c>
      <c r="EY1379" s="46">
        <f t="shared" si="9413"/>
        <v>0</v>
      </c>
      <c r="EZ1379" s="46">
        <f t="shared" si="9413"/>
        <v>0</v>
      </c>
      <c r="FA1379" s="46">
        <f t="shared" si="9413"/>
        <v>0</v>
      </c>
      <c r="FB1379" s="46">
        <f t="shared" si="9413"/>
        <v>0</v>
      </c>
      <c r="FC1379" s="46">
        <f t="shared" si="9413"/>
        <v>0</v>
      </c>
      <c r="FD1379" s="46">
        <f t="shared" si="9413"/>
        <v>0</v>
      </c>
      <c r="FE1379" s="46">
        <f t="shared" si="9413"/>
        <v>0</v>
      </c>
      <c r="FF1379" s="46">
        <f t="shared" si="9413"/>
        <v>0</v>
      </c>
      <c r="FG1379" s="46">
        <f t="shared" si="9413"/>
        <v>0</v>
      </c>
      <c r="FH1379" s="46">
        <f t="shared" si="9413"/>
        <v>0</v>
      </c>
      <c r="FI1379" s="46">
        <f t="shared" si="9413"/>
        <v>0</v>
      </c>
      <c r="FJ1379" s="46">
        <f t="shared" si="9413"/>
        <v>0</v>
      </c>
      <c r="FK1379" s="46">
        <f t="shared" si="9413"/>
        <v>0</v>
      </c>
      <c r="FL1379" s="46">
        <f t="shared" si="9413"/>
        <v>0</v>
      </c>
      <c r="FM1379" s="46">
        <f t="shared" si="9413"/>
        <v>0</v>
      </c>
      <c r="FN1379" s="46">
        <f t="shared" si="9413"/>
        <v>0</v>
      </c>
      <c r="FO1379" s="46">
        <f t="shared" si="9413"/>
        <v>0</v>
      </c>
      <c r="FP1379" s="46">
        <f t="shared" si="9413"/>
        <v>0</v>
      </c>
      <c r="FQ1379" s="46">
        <f t="shared" si="9413"/>
        <v>0</v>
      </c>
      <c r="FR1379" s="46">
        <f t="shared" si="9413"/>
        <v>0</v>
      </c>
      <c r="FS1379" s="46">
        <f t="shared" si="9413"/>
        <v>0</v>
      </c>
      <c r="FT1379" s="46">
        <f t="shared" si="9413"/>
        <v>0</v>
      </c>
      <c r="FU1379" s="46">
        <f t="shared" si="9413"/>
        <v>0</v>
      </c>
      <c r="FV1379" s="46">
        <f t="shared" si="9413"/>
        <v>0</v>
      </c>
      <c r="FW1379" s="46">
        <f t="shared" si="9413"/>
        <v>0</v>
      </c>
      <c r="FX1379" s="46">
        <f t="shared" si="9413"/>
        <v>0</v>
      </c>
      <c r="FY1379" s="46">
        <f t="shared" si="9413"/>
        <v>0</v>
      </c>
      <c r="FZ1379" s="46">
        <f t="shared" si="9413"/>
        <v>0</v>
      </c>
      <c r="GA1379" s="46">
        <f t="shared" si="9413"/>
        <v>0</v>
      </c>
      <c r="GB1379" s="46">
        <f t="shared" si="9413"/>
        <v>0</v>
      </c>
      <c r="GC1379" s="46">
        <f t="shared" si="9413"/>
        <v>0</v>
      </c>
      <c r="GD1379" s="46">
        <f t="shared" si="9413"/>
        <v>0</v>
      </c>
      <c r="GE1379" s="46">
        <f t="shared" si="9413"/>
        <v>0</v>
      </c>
      <c r="GF1379" s="46">
        <f t="shared" si="9413"/>
        <v>0</v>
      </c>
      <c r="GG1379" s="46">
        <f t="shared" si="9413"/>
        <v>0</v>
      </c>
      <c r="GH1379" s="46">
        <f t="shared" si="9413"/>
        <v>0</v>
      </c>
      <c r="GI1379" s="46">
        <f t="shared" si="9413"/>
        <v>0</v>
      </c>
      <c r="GJ1379" s="46">
        <f t="shared" si="9413"/>
        <v>0</v>
      </c>
      <c r="GK1379" s="46">
        <f t="shared" si="9413"/>
        <v>0</v>
      </c>
      <c r="GL1379" s="46">
        <f t="shared" ref="GL1379:IF1379" si="9414">GL471</f>
        <v>0</v>
      </c>
      <c r="GM1379" s="46">
        <f t="shared" si="9414"/>
        <v>0</v>
      </c>
      <c r="GN1379" s="46">
        <f t="shared" si="9414"/>
        <v>0</v>
      </c>
      <c r="GO1379" s="46">
        <f t="shared" si="9414"/>
        <v>0</v>
      </c>
      <c r="GP1379" s="46">
        <f t="shared" si="9414"/>
        <v>0</v>
      </c>
      <c r="GQ1379" s="46">
        <f t="shared" si="9414"/>
        <v>0</v>
      </c>
      <c r="GR1379" s="46">
        <f t="shared" si="9414"/>
        <v>0</v>
      </c>
      <c r="GS1379" s="46">
        <f t="shared" si="9414"/>
        <v>0</v>
      </c>
      <c r="GT1379" s="46">
        <f t="shared" si="9414"/>
        <v>0</v>
      </c>
      <c r="GU1379" s="46">
        <f t="shared" si="9414"/>
        <v>0</v>
      </c>
      <c r="GV1379" s="46">
        <f t="shared" si="9414"/>
        <v>0</v>
      </c>
      <c r="GW1379" s="46">
        <f t="shared" si="9414"/>
        <v>0</v>
      </c>
      <c r="GX1379" s="46">
        <f t="shared" si="9414"/>
        <v>0</v>
      </c>
      <c r="GY1379" s="46">
        <f t="shared" si="9414"/>
        <v>0</v>
      </c>
      <c r="GZ1379" s="46">
        <f t="shared" si="9414"/>
        <v>0</v>
      </c>
      <c r="HA1379" s="46">
        <f t="shared" si="9414"/>
        <v>0</v>
      </c>
      <c r="HB1379" s="46">
        <f t="shared" si="9414"/>
        <v>0</v>
      </c>
      <c r="HC1379" s="46">
        <f t="shared" si="9414"/>
        <v>0</v>
      </c>
      <c r="HD1379" s="46">
        <f t="shared" si="9414"/>
        <v>0</v>
      </c>
      <c r="HE1379" s="46">
        <f t="shared" si="9414"/>
        <v>0</v>
      </c>
      <c r="HF1379" s="46">
        <f t="shared" si="9414"/>
        <v>0</v>
      </c>
      <c r="HG1379" s="46">
        <f t="shared" si="9414"/>
        <v>0</v>
      </c>
      <c r="HH1379" s="46">
        <f t="shared" si="9414"/>
        <v>0</v>
      </c>
      <c r="HI1379" s="46">
        <f t="shared" si="9414"/>
        <v>0</v>
      </c>
      <c r="HJ1379" s="46">
        <f t="shared" si="9414"/>
        <v>0</v>
      </c>
      <c r="HK1379" s="46">
        <f t="shared" si="9414"/>
        <v>0</v>
      </c>
      <c r="HL1379" s="46">
        <f t="shared" si="9414"/>
        <v>0</v>
      </c>
      <c r="HM1379" s="46">
        <f t="shared" si="9414"/>
        <v>0</v>
      </c>
      <c r="HN1379" s="46">
        <f t="shared" si="9414"/>
        <v>0</v>
      </c>
      <c r="HO1379" s="46">
        <f t="shared" si="9414"/>
        <v>0</v>
      </c>
      <c r="HP1379" s="46">
        <f t="shared" si="9414"/>
        <v>0</v>
      </c>
      <c r="HQ1379" s="46">
        <f t="shared" si="9414"/>
        <v>0</v>
      </c>
      <c r="HR1379" s="46">
        <f t="shared" si="9414"/>
        <v>0</v>
      </c>
      <c r="HS1379" s="46">
        <f t="shared" si="9414"/>
        <v>0</v>
      </c>
      <c r="HT1379" s="46">
        <f t="shared" si="9414"/>
        <v>0</v>
      </c>
      <c r="HU1379" s="46">
        <f t="shared" si="9414"/>
        <v>0</v>
      </c>
      <c r="HV1379" s="46">
        <f t="shared" si="9414"/>
        <v>0</v>
      </c>
      <c r="HW1379" s="46">
        <f t="shared" si="9414"/>
        <v>0</v>
      </c>
      <c r="HX1379" s="46">
        <f t="shared" si="9414"/>
        <v>0</v>
      </c>
      <c r="HY1379" s="46">
        <f t="shared" si="9414"/>
        <v>0</v>
      </c>
      <c r="HZ1379" s="46">
        <f t="shared" si="9414"/>
        <v>0</v>
      </c>
      <c r="IA1379" s="46">
        <f t="shared" si="9414"/>
        <v>0</v>
      </c>
      <c r="IB1379" s="46">
        <f t="shared" si="9414"/>
        <v>0</v>
      </c>
      <c r="IC1379" s="46">
        <f t="shared" si="9414"/>
        <v>0</v>
      </c>
      <c r="ID1379" s="46">
        <f t="shared" si="9414"/>
        <v>0</v>
      </c>
      <c r="IE1379" s="46">
        <f t="shared" si="9414"/>
        <v>0</v>
      </c>
      <c r="IF1379" s="46">
        <f t="shared" si="9414"/>
        <v>0</v>
      </c>
      <c r="IG1379" s="46">
        <f t="shared" ref="IG1379:IU1379" si="9415">IG471</f>
        <v>0</v>
      </c>
      <c r="IH1379" s="46">
        <f t="shared" si="9415"/>
        <v>0</v>
      </c>
      <c r="II1379" s="46">
        <f t="shared" si="9415"/>
        <v>0</v>
      </c>
      <c r="IJ1379" s="46">
        <f t="shared" si="9415"/>
        <v>0</v>
      </c>
      <c r="IK1379" s="46">
        <f t="shared" si="9415"/>
        <v>0</v>
      </c>
      <c r="IL1379" s="46">
        <f t="shared" si="9415"/>
        <v>0</v>
      </c>
      <c r="IM1379" s="46">
        <f t="shared" si="9415"/>
        <v>0</v>
      </c>
      <c r="IN1379" s="46">
        <f t="shared" si="9415"/>
        <v>0</v>
      </c>
      <c r="IO1379" s="46">
        <f t="shared" si="9415"/>
        <v>0</v>
      </c>
      <c r="IP1379" s="46">
        <f t="shared" si="9415"/>
        <v>0</v>
      </c>
      <c r="IQ1379" s="46">
        <f t="shared" si="9415"/>
        <v>0</v>
      </c>
      <c r="IR1379" s="46">
        <f t="shared" si="9415"/>
        <v>0</v>
      </c>
      <c r="IS1379" s="46">
        <f t="shared" si="9415"/>
        <v>0</v>
      </c>
      <c r="IT1379" s="46">
        <f t="shared" si="9415"/>
        <v>0</v>
      </c>
      <c r="IU1379" s="46">
        <f t="shared" si="9415"/>
        <v>0</v>
      </c>
      <c r="IV1379" s="46"/>
      <c r="IW1379" s="46"/>
      <c r="IX1379" s="46"/>
      <c r="IY1379" s="46"/>
      <c r="IZ1379" s="46"/>
      <c r="JA1379" s="46"/>
      <c r="JB1379" s="46"/>
      <c r="JC1379" s="46"/>
      <c r="JD1379" s="46"/>
      <c r="JE1379" s="46"/>
      <c r="JF1379" s="46"/>
      <c r="JG1379" s="46"/>
      <c r="JH1379" s="46"/>
      <c r="JL1379" s="277" t="s">
        <v>164</v>
      </c>
    </row>
    <row r="1380" spans="1:272" hidden="1" outlineLevel="1" x14ac:dyDescent="0.3">
      <c r="A1380" s="53"/>
      <c r="B1380" s="6" t="str">
        <f t="shared" ref="B1380:BM1380" si="9416">B472</f>
        <v>Boiler efficiency</v>
      </c>
      <c r="C1380" s="38" t="str">
        <f t="shared" si="9416"/>
        <v>%</v>
      </c>
      <c r="D1380" s="104">
        <f t="shared" si="9416"/>
        <v>0.85</v>
      </c>
      <c r="E1380" s="46">
        <f t="shared" si="9416"/>
        <v>0</v>
      </c>
      <c r="F1380" s="46">
        <f t="shared" si="9416"/>
        <v>0</v>
      </c>
      <c r="G1380" s="46">
        <f t="shared" si="9416"/>
        <v>0</v>
      </c>
      <c r="H1380" s="46">
        <f t="shared" si="9416"/>
        <v>0</v>
      </c>
      <c r="I1380" s="46">
        <f t="shared" si="9416"/>
        <v>0</v>
      </c>
      <c r="J1380" s="46">
        <f t="shared" si="9416"/>
        <v>0</v>
      </c>
      <c r="K1380" s="46">
        <f t="shared" si="9416"/>
        <v>0</v>
      </c>
      <c r="L1380" s="46">
        <f t="shared" si="9416"/>
        <v>0</v>
      </c>
      <c r="M1380" s="46">
        <f t="shared" si="9416"/>
        <v>0</v>
      </c>
      <c r="N1380" s="46">
        <f t="shared" si="9416"/>
        <v>0</v>
      </c>
      <c r="O1380" s="46">
        <f t="shared" si="9416"/>
        <v>0</v>
      </c>
      <c r="P1380" s="46">
        <f t="shared" si="9416"/>
        <v>0</v>
      </c>
      <c r="Q1380" s="46">
        <f t="shared" si="9416"/>
        <v>0</v>
      </c>
      <c r="R1380" s="46">
        <f t="shared" si="9416"/>
        <v>0</v>
      </c>
      <c r="S1380" s="46">
        <f t="shared" si="9416"/>
        <v>0</v>
      </c>
      <c r="T1380" s="46">
        <f t="shared" si="9416"/>
        <v>0</v>
      </c>
      <c r="U1380" s="46">
        <f t="shared" si="9416"/>
        <v>0</v>
      </c>
      <c r="V1380" s="46">
        <f t="shared" si="9416"/>
        <v>0</v>
      </c>
      <c r="W1380" s="46">
        <f t="shared" si="9416"/>
        <v>0</v>
      </c>
      <c r="X1380" s="46">
        <f t="shared" si="9416"/>
        <v>0</v>
      </c>
      <c r="Y1380" s="46">
        <f t="shared" si="9416"/>
        <v>0</v>
      </c>
      <c r="Z1380" s="46">
        <f t="shared" si="9416"/>
        <v>0</v>
      </c>
      <c r="AA1380" s="46">
        <f t="shared" si="9416"/>
        <v>0</v>
      </c>
      <c r="AB1380" s="46">
        <f t="shared" si="9416"/>
        <v>0</v>
      </c>
      <c r="AC1380" s="46">
        <f t="shared" si="9416"/>
        <v>0</v>
      </c>
      <c r="AD1380" s="46">
        <f t="shared" si="9416"/>
        <v>0</v>
      </c>
      <c r="AE1380" s="46">
        <f t="shared" si="9416"/>
        <v>0</v>
      </c>
      <c r="AF1380" s="46">
        <f t="shared" si="9416"/>
        <v>0</v>
      </c>
      <c r="AG1380" s="46">
        <f t="shared" si="9416"/>
        <v>0</v>
      </c>
      <c r="AH1380" s="46">
        <f t="shared" si="9416"/>
        <v>0</v>
      </c>
      <c r="AI1380" s="46">
        <f t="shared" si="9416"/>
        <v>0</v>
      </c>
      <c r="AJ1380" s="46">
        <f t="shared" si="9416"/>
        <v>0</v>
      </c>
      <c r="AK1380" s="46">
        <f t="shared" si="9416"/>
        <v>0</v>
      </c>
      <c r="AL1380" s="46">
        <f t="shared" si="9416"/>
        <v>0</v>
      </c>
      <c r="AM1380" s="46">
        <f t="shared" si="9416"/>
        <v>0</v>
      </c>
      <c r="AN1380" s="46">
        <f t="shared" si="9416"/>
        <v>0</v>
      </c>
      <c r="AO1380" s="46">
        <f t="shared" si="9416"/>
        <v>0</v>
      </c>
      <c r="AP1380" s="46">
        <f t="shared" si="9416"/>
        <v>0</v>
      </c>
      <c r="AQ1380" s="46">
        <f t="shared" si="9416"/>
        <v>0</v>
      </c>
      <c r="AR1380" s="46">
        <f t="shared" si="9416"/>
        <v>0</v>
      </c>
      <c r="AS1380" s="46">
        <f t="shared" si="9416"/>
        <v>0</v>
      </c>
      <c r="AT1380" s="46">
        <f t="shared" si="9416"/>
        <v>0</v>
      </c>
      <c r="AU1380" s="46">
        <f t="shared" si="9416"/>
        <v>0</v>
      </c>
      <c r="AV1380" s="46">
        <f t="shared" si="9416"/>
        <v>0</v>
      </c>
      <c r="AW1380" s="46">
        <f t="shared" si="9416"/>
        <v>0</v>
      </c>
      <c r="AX1380" s="46">
        <f t="shared" si="9416"/>
        <v>0</v>
      </c>
      <c r="AY1380" s="46">
        <f t="shared" si="9416"/>
        <v>0</v>
      </c>
      <c r="AZ1380" s="46">
        <f t="shared" si="9416"/>
        <v>0</v>
      </c>
      <c r="BA1380" s="46">
        <f t="shared" si="9416"/>
        <v>0</v>
      </c>
      <c r="BB1380" s="46">
        <f t="shared" si="9416"/>
        <v>0</v>
      </c>
      <c r="BC1380" s="46">
        <f t="shared" si="9416"/>
        <v>0</v>
      </c>
      <c r="BD1380" s="46">
        <f t="shared" si="9416"/>
        <v>0</v>
      </c>
      <c r="BE1380" s="46">
        <f t="shared" si="9416"/>
        <v>0</v>
      </c>
      <c r="BF1380" s="46">
        <f t="shared" si="9416"/>
        <v>0</v>
      </c>
      <c r="BG1380" s="46">
        <f t="shared" si="9416"/>
        <v>0</v>
      </c>
      <c r="BH1380" s="46">
        <f t="shared" si="9416"/>
        <v>0</v>
      </c>
      <c r="BI1380" s="46">
        <f t="shared" si="9416"/>
        <v>0</v>
      </c>
      <c r="BJ1380" s="46">
        <f t="shared" si="9416"/>
        <v>0</v>
      </c>
      <c r="BK1380" s="46">
        <f t="shared" si="9416"/>
        <v>0</v>
      </c>
      <c r="BL1380" s="46">
        <f t="shared" si="9416"/>
        <v>0</v>
      </c>
      <c r="BM1380" s="46">
        <f t="shared" si="9416"/>
        <v>0</v>
      </c>
      <c r="BN1380" s="46">
        <f t="shared" ref="BN1380:DY1380" si="9417">BN472</f>
        <v>0</v>
      </c>
      <c r="BO1380" s="46">
        <f t="shared" si="9417"/>
        <v>0</v>
      </c>
      <c r="BP1380" s="46">
        <f t="shared" si="9417"/>
        <v>0</v>
      </c>
      <c r="BQ1380" s="46">
        <f t="shared" si="9417"/>
        <v>0</v>
      </c>
      <c r="BR1380" s="46">
        <f t="shared" si="9417"/>
        <v>0</v>
      </c>
      <c r="BS1380" s="46">
        <f t="shared" si="9417"/>
        <v>0</v>
      </c>
      <c r="BT1380" s="46">
        <f t="shared" si="9417"/>
        <v>0</v>
      </c>
      <c r="BU1380" s="46">
        <f t="shared" si="9417"/>
        <v>0</v>
      </c>
      <c r="BV1380" s="46">
        <f t="shared" si="9417"/>
        <v>0</v>
      </c>
      <c r="BW1380" s="46">
        <f t="shared" si="9417"/>
        <v>0</v>
      </c>
      <c r="BX1380" s="46">
        <f t="shared" si="9417"/>
        <v>0</v>
      </c>
      <c r="BY1380" s="46">
        <f t="shared" si="9417"/>
        <v>0</v>
      </c>
      <c r="BZ1380" s="46">
        <f t="shared" si="9417"/>
        <v>0</v>
      </c>
      <c r="CA1380" s="46">
        <f t="shared" si="9417"/>
        <v>0</v>
      </c>
      <c r="CB1380" s="46">
        <f t="shared" si="9417"/>
        <v>0</v>
      </c>
      <c r="CC1380" s="46">
        <f t="shared" si="9417"/>
        <v>0</v>
      </c>
      <c r="CD1380" s="46">
        <f t="shared" si="9417"/>
        <v>0</v>
      </c>
      <c r="CE1380" s="46">
        <f t="shared" si="9417"/>
        <v>0</v>
      </c>
      <c r="CF1380" s="46">
        <f t="shared" si="9417"/>
        <v>0</v>
      </c>
      <c r="CG1380" s="46">
        <f t="shared" si="9417"/>
        <v>0</v>
      </c>
      <c r="CH1380" s="46">
        <f t="shared" si="9417"/>
        <v>0</v>
      </c>
      <c r="CI1380" s="46">
        <f t="shared" si="9417"/>
        <v>0</v>
      </c>
      <c r="CJ1380" s="46">
        <f t="shared" si="9417"/>
        <v>0</v>
      </c>
      <c r="CK1380" s="46">
        <f t="shared" si="9417"/>
        <v>0.85</v>
      </c>
      <c r="CL1380" s="46">
        <f t="shared" si="9417"/>
        <v>0.85</v>
      </c>
      <c r="CM1380" s="46">
        <f t="shared" si="9417"/>
        <v>0.85</v>
      </c>
      <c r="CN1380" s="46">
        <f t="shared" si="9417"/>
        <v>0</v>
      </c>
      <c r="CO1380" s="46">
        <f t="shared" si="9417"/>
        <v>0</v>
      </c>
      <c r="CP1380" s="46">
        <f t="shared" si="9417"/>
        <v>0</v>
      </c>
      <c r="CQ1380" s="46">
        <f t="shared" si="9417"/>
        <v>0</v>
      </c>
      <c r="CR1380" s="46">
        <f t="shared" si="9417"/>
        <v>0</v>
      </c>
      <c r="CS1380" s="46">
        <f t="shared" si="9417"/>
        <v>0</v>
      </c>
      <c r="CT1380" s="46">
        <f t="shared" si="9417"/>
        <v>0</v>
      </c>
      <c r="CU1380" s="46">
        <f t="shared" si="9417"/>
        <v>0</v>
      </c>
      <c r="CV1380" s="46">
        <f t="shared" si="9417"/>
        <v>0</v>
      </c>
      <c r="CW1380" s="46">
        <f t="shared" si="9417"/>
        <v>0</v>
      </c>
      <c r="CX1380" s="46">
        <f t="shared" si="9417"/>
        <v>0</v>
      </c>
      <c r="CY1380" s="46">
        <f t="shared" si="9417"/>
        <v>0</v>
      </c>
      <c r="CZ1380" s="46">
        <f t="shared" si="9417"/>
        <v>0</v>
      </c>
      <c r="DA1380" s="46">
        <f t="shared" si="9417"/>
        <v>0</v>
      </c>
      <c r="DB1380" s="46">
        <f t="shared" si="9417"/>
        <v>0</v>
      </c>
      <c r="DC1380" s="46">
        <f t="shared" si="9417"/>
        <v>0</v>
      </c>
      <c r="DD1380" s="46">
        <f t="shared" si="9417"/>
        <v>0</v>
      </c>
      <c r="DE1380" s="46">
        <f t="shared" si="9417"/>
        <v>0</v>
      </c>
      <c r="DF1380" s="46">
        <f t="shared" si="9417"/>
        <v>0</v>
      </c>
      <c r="DG1380" s="46">
        <f t="shared" si="9417"/>
        <v>0</v>
      </c>
      <c r="DH1380" s="46">
        <f t="shared" si="9417"/>
        <v>0</v>
      </c>
      <c r="DI1380" s="46">
        <f t="shared" si="9417"/>
        <v>0</v>
      </c>
      <c r="DJ1380" s="46">
        <f t="shared" si="9417"/>
        <v>0</v>
      </c>
      <c r="DK1380" s="46">
        <f t="shared" si="9417"/>
        <v>0</v>
      </c>
      <c r="DL1380" s="46">
        <f t="shared" si="9417"/>
        <v>0</v>
      </c>
      <c r="DM1380" s="46">
        <f t="shared" si="9417"/>
        <v>0</v>
      </c>
      <c r="DN1380" s="46">
        <f t="shared" si="9417"/>
        <v>0</v>
      </c>
      <c r="DO1380" s="46">
        <f t="shared" si="9417"/>
        <v>0</v>
      </c>
      <c r="DP1380" s="46">
        <f t="shared" si="9417"/>
        <v>0</v>
      </c>
      <c r="DQ1380" s="46">
        <f t="shared" si="9417"/>
        <v>0</v>
      </c>
      <c r="DR1380" s="46">
        <f t="shared" si="9417"/>
        <v>0</v>
      </c>
      <c r="DS1380" s="46">
        <f t="shared" si="9417"/>
        <v>0</v>
      </c>
      <c r="DT1380" s="46">
        <f t="shared" si="9417"/>
        <v>0</v>
      </c>
      <c r="DU1380" s="46">
        <f t="shared" si="9417"/>
        <v>0</v>
      </c>
      <c r="DV1380" s="46">
        <f t="shared" si="9417"/>
        <v>0</v>
      </c>
      <c r="DW1380" s="46">
        <f t="shared" si="9417"/>
        <v>0</v>
      </c>
      <c r="DX1380" s="46">
        <f t="shared" si="9417"/>
        <v>0</v>
      </c>
      <c r="DY1380" s="46">
        <f t="shared" si="9417"/>
        <v>0</v>
      </c>
      <c r="DZ1380" s="46">
        <f t="shared" ref="DZ1380:GK1380" si="9418">DZ472</f>
        <v>0</v>
      </c>
      <c r="EA1380" s="46">
        <f t="shared" si="9418"/>
        <v>0</v>
      </c>
      <c r="EB1380" s="46">
        <f t="shared" si="9418"/>
        <v>0</v>
      </c>
      <c r="EC1380" s="46">
        <f t="shared" si="9418"/>
        <v>0</v>
      </c>
      <c r="ED1380" s="46">
        <f t="shared" si="9418"/>
        <v>0</v>
      </c>
      <c r="EE1380" s="46">
        <f t="shared" si="9418"/>
        <v>0</v>
      </c>
      <c r="EF1380" s="46">
        <f t="shared" si="9418"/>
        <v>0</v>
      </c>
      <c r="EG1380" s="46">
        <f t="shared" si="9418"/>
        <v>0</v>
      </c>
      <c r="EH1380" s="46">
        <f t="shared" si="9418"/>
        <v>0</v>
      </c>
      <c r="EI1380" s="46">
        <f t="shared" si="9418"/>
        <v>0</v>
      </c>
      <c r="EJ1380" s="46">
        <f t="shared" si="9418"/>
        <v>0</v>
      </c>
      <c r="EK1380" s="46">
        <f t="shared" si="9418"/>
        <v>0</v>
      </c>
      <c r="EL1380" s="46">
        <f t="shared" si="9418"/>
        <v>0</v>
      </c>
      <c r="EM1380" s="46">
        <f t="shared" si="9418"/>
        <v>0</v>
      </c>
      <c r="EN1380" s="46">
        <f t="shared" si="9418"/>
        <v>0</v>
      </c>
      <c r="EO1380" s="46">
        <f t="shared" si="9418"/>
        <v>0</v>
      </c>
      <c r="EP1380" s="46">
        <f t="shared" si="9418"/>
        <v>0</v>
      </c>
      <c r="EQ1380" s="46">
        <f t="shared" si="9418"/>
        <v>0</v>
      </c>
      <c r="ER1380" s="46">
        <f t="shared" si="9418"/>
        <v>0</v>
      </c>
      <c r="ES1380" s="46">
        <f t="shared" si="9418"/>
        <v>0</v>
      </c>
      <c r="ET1380" s="46">
        <f t="shared" si="9418"/>
        <v>0</v>
      </c>
      <c r="EU1380" s="46">
        <f t="shared" si="9418"/>
        <v>0</v>
      </c>
      <c r="EV1380" s="46">
        <f t="shared" si="9418"/>
        <v>0</v>
      </c>
      <c r="EW1380" s="46">
        <f t="shared" si="9418"/>
        <v>0</v>
      </c>
      <c r="EX1380" s="46">
        <f t="shared" si="9418"/>
        <v>0</v>
      </c>
      <c r="EY1380" s="46">
        <f t="shared" si="9418"/>
        <v>0</v>
      </c>
      <c r="EZ1380" s="46">
        <f t="shared" si="9418"/>
        <v>0</v>
      </c>
      <c r="FA1380" s="46">
        <f t="shared" si="9418"/>
        <v>0</v>
      </c>
      <c r="FB1380" s="46">
        <f t="shared" si="9418"/>
        <v>0</v>
      </c>
      <c r="FC1380" s="46">
        <f t="shared" si="9418"/>
        <v>0</v>
      </c>
      <c r="FD1380" s="46">
        <f t="shared" si="9418"/>
        <v>0</v>
      </c>
      <c r="FE1380" s="46">
        <f t="shared" si="9418"/>
        <v>0</v>
      </c>
      <c r="FF1380" s="46">
        <f t="shared" si="9418"/>
        <v>0</v>
      </c>
      <c r="FG1380" s="46">
        <f t="shared" si="9418"/>
        <v>0</v>
      </c>
      <c r="FH1380" s="46">
        <f t="shared" si="9418"/>
        <v>0</v>
      </c>
      <c r="FI1380" s="46">
        <f t="shared" si="9418"/>
        <v>0</v>
      </c>
      <c r="FJ1380" s="46">
        <f t="shared" si="9418"/>
        <v>0</v>
      </c>
      <c r="FK1380" s="46">
        <f t="shared" si="9418"/>
        <v>0</v>
      </c>
      <c r="FL1380" s="46">
        <f t="shared" si="9418"/>
        <v>0</v>
      </c>
      <c r="FM1380" s="46">
        <f t="shared" si="9418"/>
        <v>0</v>
      </c>
      <c r="FN1380" s="46">
        <f t="shared" si="9418"/>
        <v>0</v>
      </c>
      <c r="FO1380" s="46">
        <f t="shared" si="9418"/>
        <v>0</v>
      </c>
      <c r="FP1380" s="46">
        <f t="shared" si="9418"/>
        <v>0</v>
      </c>
      <c r="FQ1380" s="46">
        <f t="shared" si="9418"/>
        <v>0</v>
      </c>
      <c r="FR1380" s="46">
        <f t="shared" si="9418"/>
        <v>0</v>
      </c>
      <c r="FS1380" s="46">
        <f t="shared" si="9418"/>
        <v>0</v>
      </c>
      <c r="FT1380" s="46">
        <f t="shared" si="9418"/>
        <v>0</v>
      </c>
      <c r="FU1380" s="46">
        <f t="shared" si="9418"/>
        <v>0</v>
      </c>
      <c r="FV1380" s="46">
        <f t="shared" si="9418"/>
        <v>0</v>
      </c>
      <c r="FW1380" s="46">
        <f t="shared" si="9418"/>
        <v>0</v>
      </c>
      <c r="FX1380" s="46">
        <f t="shared" si="9418"/>
        <v>0</v>
      </c>
      <c r="FY1380" s="46">
        <f t="shared" si="9418"/>
        <v>0</v>
      </c>
      <c r="FZ1380" s="46">
        <f t="shared" si="9418"/>
        <v>0</v>
      </c>
      <c r="GA1380" s="46">
        <f t="shared" si="9418"/>
        <v>0</v>
      </c>
      <c r="GB1380" s="46">
        <f t="shared" si="9418"/>
        <v>0</v>
      </c>
      <c r="GC1380" s="46">
        <f t="shared" si="9418"/>
        <v>0</v>
      </c>
      <c r="GD1380" s="46">
        <f t="shared" si="9418"/>
        <v>0</v>
      </c>
      <c r="GE1380" s="46">
        <f t="shared" si="9418"/>
        <v>0</v>
      </c>
      <c r="GF1380" s="46">
        <f t="shared" si="9418"/>
        <v>0</v>
      </c>
      <c r="GG1380" s="46">
        <f t="shared" si="9418"/>
        <v>0</v>
      </c>
      <c r="GH1380" s="46">
        <f t="shared" si="9418"/>
        <v>0</v>
      </c>
      <c r="GI1380" s="46">
        <f t="shared" si="9418"/>
        <v>0</v>
      </c>
      <c r="GJ1380" s="46">
        <f t="shared" si="9418"/>
        <v>0</v>
      </c>
      <c r="GK1380" s="46">
        <f t="shared" si="9418"/>
        <v>0</v>
      </c>
      <c r="GL1380" s="46">
        <f t="shared" ref="GL1380:IF1380" si="9419">GL472</f>
        <v>0</v>
      </c>
      <c r="GM1380" s="46">
        <f t="shared" si="9419"/>
        <v>0</v>
      </c>
      <c r="GN1380" s="46">
        <f t="shared" si="9419"/>
        <v>0</v>
      </c>
      <c r="GO1380" s="46">
        <f t="shared" si="9419"/>
        <v>0</v>
      </c>
      <c r="GP1380" s="46">
        <f t="shared" si="9419"/>
        <v>0</v>
      </c>
      <c r="GQ1380" s="46">
        <f t="shared" si="9419"/>
        <v>0</v>
      </c>
      <c r="GR1380" s="46">
        <f t="shared" si="9419"/>
        <v>0</v>
      </c>
      <c r="GS1380" s="46">
        <f t="shared" si="9419"/>
        <v>0</v>
      </c>
      <c r="GT1380" s="46">
        <f t="shared" si="9419"/>
        <v>0</v>
      </c>
      <c r="GU1380" s="46">
        <f t="shared" si="9419"/>
        <v>0</v>
      </c>
      <c r="GV1380" s="46">
        <f t="shared" si="9419"/>
        <v>0</v>
      </c>
      <c r="GW1380" s="46">
        <f t="shared" si="9419"/>
        <v>0</v>
      </c>
      <c r="GX1380" s="46">
        <f t="shared" si="9419"/>
        <v>0</v>
      </c>
      <c r="GY1380" s="46">
        <f t="shared" si="9419"/>
        <v>0</v>
      </c>
      <c r="GZ1380" s="46">
        <f t="shared" si="9419"/>
        <v>0</v>
      </c>
      <c r="HA1380" s="46">
        <f t="shared" si="9419"/>
        <v>0</v>
      </c>
      <c r="HB1380" s="46">
        <f t="shared" si="9419"/>
        <v>0</v>
      </c>
      <c r="HC1380" s="46">
        <f t="shared" si="9419"/>
        <v>0</v>
      </c>
      <c r="HD1380" s="46">
        <f t="shared" si="9419"/>
        <v>0</v>
      </c>
      <c r="HE1380" s="46">
        <f t="shared" si="9419"/>
        <v>0</v>
      </c>
      <c r="HF1380" s="46">
        <f t="shared" si="9419"/>
        <v>0</v>
      </c>
      <c r="HG1380" s="46">
        <f t="shared" si="9419"/>
        <v>0</v>
      </c>
      <c r="HH1380" s="46">
        <f t="shared" si="9419"/>
        <v>0</v>
      </c>
      <c r="HI1380" s="46">
        <f t="shared" si="9419"/>
        <v>0</v>
      </c>
      <c r="HJ1380" s="46">
        <f t="shared" si="9419"/>
        <v>0</v>
      </c>
      <c r="HK1380" s="46">
        <f t="shared" si="9419"/>
        <v>0.85</v>
      </c>
      <c r="HL1380" s="46">
        <f t="shared" si="9419"/>
        <v>0.85</v>
      </c>
      <c r="HM1380" s="46">
        <f t="shared" si="9419"/>
        <v>0.85</v>
      </c>
      <c r="HN1380" s="46">
        <f t="shared" si="9419"/>
        <v>0.85</v>
      </c>
      <c r="HO1380" s="46">
        <f t="shared" si="9419"/>
        <v>0</v>
      </c>
      <c r="HP1380" s="46">
        <f t="shared" si="9419"/>
        <v>0</v>
      </c>
      <c r="HQ1380" s="46">
        <f t="shared" si="9419"/>
        <v>0</v>
      </c>
      <c r="HR1380" s="46">
        <f t="shared" si="9419"/>
        <v>0</v>
      </c>
      <c r="HS1380" s="46">
        <f t="shared" si="9419"/>
        <v>0</v>
      </c>
      <c r="HT1380" s="46">
        <f t="shared" si="9419"/>
        <v>0</v>
      </c>
      <c r="HU1380" s="46">
        <f t="shared" si="9419"/>
        <v>0</v>
      </c>
      <c r="HV1380" s="46">
        <f t="shared" si="9419"/>
        <v>0</v>
      </c>
      <c r="HW1380" s="46">
        <f t="shared" si="9419"/>
        <v>0</v>
      </c>
      <c r="HX1380" s="46">
        <f t="shared" si="9419"/>
        <v>0</v>
      </c>
      <c r="HY1380" s="46">
        <f t="shared" si="9419"/>
        <v>0.85</v>
      </c>
      <c r="HZ1380" s="46">
        <f t="shared" si="9419"/>
        <v>0.85</v>
      </c>
      <c r="IA1380" s="46">
        <f t="shared" si="9419"/>
        <v>0.85</v>
      </c>
      <c r="IB1380" s="46">
        <f t="shared" si="9419"/>
        <v>0</v>
      </c>
      <c r="IC1380" s="46">
        <f t="shared" si="9419"/>
        <v>0.85</v>
      </c>
      <c r="ID1380" s="46">
        <f t="shared" si="9419"/>
        <v>0.85</v>
      </c>
      <c r="IE1380" s="46">
        <f t="shared" si="9419"/>
        <v>0.85</v>
      </c>
      <c r="IF1380" s="46">
        <f t="shared" si="9419"/>
        <v>0.85</v>
      </c>
      <c r="IG1380" s="46">
        <f t="shared" ref="IG1380:IU1380" si="9420">IG472</f>
        <v>0.85</v>
      </c>
      <c r="IH1380" s="46">
        <f t="shared" si="9420"/>
        <v>0.85</v>
      </c>
      <c r="II1380" s="46">
        <f t="shared" si="9420"/>
        <v>0.85</v>
      </c>
      <c r="IJ1380" s="46">
        <f t="shared" si="9420"/>
        <v>0.85</v>
      </c>
      <c r="IK1380" s="46">
        <f t="shared" si="9420"/>
        <v>0.85</v>
      </c>
      <c r="IL1380" s="46">
        <f t="shared" si="9420"/>
        <v>0</v>
      </c>
      <c r="IM1380" s="46">
        <f t="shared" si="9420"/>
        <v>0</v>
      </c>
      <c r="IN1380" s="46">
        <f t="shared" si="9420"/>
        <v>0</v>
      </c>
      <c r="IO1380" s="46">
        <f t="shared" si="9420"/>
        <v>0</v>
      </c>
      <c r="IP1380" s="46">
        <f t="shared" si="9420"/>
        <v>0</v>
      </c>
      <c r="IQ1380" s="46">
        <f t="shared" si="9420"/>
        <v>0</v>
      </c>
      <c r="IR1380" s="46">
        <f t="shared" si="9420"/>
        <v>0</v>
      </c>
      <c r="IS1380" s="46">
        <f t="shared" si="9420"/>
        <v>0</v>
      </c>
      <c r="IT1380" s="46">
        <f t="shared" si="9420"/>
        <v>0</v>
      </c>
      <c r="IU1380" s="46">
        <f t="shared" si="9420"/>
        <v>0</v>
      </c>
      <c r="IV1380" s="46"/>
      <c r="IW1380" s="46"/>
      <c r="IX1380" s="46"/>
      <c r="IY1380" s="46"/>
      <c r="IZ1380" s="46"/>
      <c r="JA1380" s="46"/>
      <c r="JB1380" s="46"/>
      <c r="JC1380" s="46"/>
      <c r="JD1380" s="46"/>
      <c r="JE1380" s="46"/>
      <c r="JF1380" s="46"/>
      <c r="JG1380" s="46"/>
      <c r="JH1380" s="46"/>
      <c r="JL1380" s="277"/>
    </row>
    <row r="1381" spans="1:272" hidden="1" outlineLevel="1" x14ac:dyDescent="0.3">
      <c r="A1381" s="53"/>
      <c r="B1381" s="6" t="str">
        <f t="shared" ref="B1381:BM1381" si="9421">B473</f>
        <v>Thermal power output (steam)</v>
      </c>
      <c r="C1381" s="38" t="str">
        <f t="shared" si="9421"/>
        <v>MWth</v>
      </c>
      <c r="D1381" s="104">
        <f t="shared" si="9421"/>
        <v>2.5499999999999998</v>
      </c>
      <c r="E1381" s="46">
        <f t="shared" si="9421"/>
        <v>0</v>
      </c>
      <c r="F1381" s="46">
        <f t="shared" si="9421"/>
        <v>0</v>
      </c>
      <c r="G1381" s="46">
        <f t="shared" si="9421"/>
        <v>0</v>
      </c>
      <c r="H1381" s="46">
        <f t="shared" si="9421"/>
        <v>0</v>
      </c>
      <c r="I1381" s="46">
        <f t="shared" si="9421"/>
        <v>0</v>
      </c>
      <c r="J1381" s="46">
        <f t="shared" si="9421"/>
        <v>0</v>
      </c>
      <c r="K1381" s="46">
        <f t="shared" si="9421"/>
        <v>0</v>
      </c>
      <c r="L1381" s="46">
        <f t="shared" si="9421"/>
        <v>0</v>
      </c>
      <c r="M1381" s="46">
        <f t="shared" si="9421"/>
        <v>0</v>
      </c>
      <c r="N1381" s="46">
        <f t="shared" si="9421"/>
        <v>0</v>
      </c>
      <c r="O1381" s="46">
        <f t="shared" si="9421"/>
        <v>0</v>
      </c>
      <c r="P1381" s="46">
        <f t="shared" si="9421"/>
        <v>0</v>
      </c>
      <c r="Q1381" s="46">
        <f t="shared" si="9421"/>
        <v>0</v>
      </c>
      <c r="R1381" s="46">
        <f t="shared" si="9421"/>
        <v>0</v>
      </c>
      <c r="S1381" s="46">
        <f t="shared" si="9421"/>
        <v>0</v>
      </c>
      <c r="T1381" s="46">
        <f t="shared" si="9421"/>
        <v>0</v>
      </c>
      <c r="U1381" s="46">
        <f t="shared" si="9421"/>
        <v>0</v>
      </c>
      <c r="V1381" s="46">
        <f t="shared" si="9421"/>
        <v>0</v>
      </c>
      <c r="W1381" s="46">
        <f t="shared" si="9421"/>
        <v>0</v>
      </c>
      <c r="X1381" s="46">
        <f t="shared" si="9421"/>
        <v>0</v>
      </c>
      <c r="Y1381" s="46">
        <f t="shared" si="9421"/>
        <v>0</v>
      </c>
      <c r="Z1381" s="46">
        <f t="shared" si="9421"/>
        <v>0</v>
      </c>
      <c r="AA1381" s="46">
        <f t="shared" si="9421"/>
        <v>0</v>
      </c>
      <c r="AB1381" s="46">
        <f t="shared" si="9421"/>
        <v>0</v>
      </c>
      <c r="AC1381" s="46">
        <f t="shared" si="9421"/>
        <v>0</v>
      </c>
      <c r="AD1381" s="46">
        <f t="shared" si="9421"/>
        <v>0</v>
      </c>
      <c r="AE1381" s="46">
        <f t="shared" si="9421"/>
        <v>0</v>
      </c>
      <c r="AF1381" s="46">
        <f t="shared" si="9421"/>
        <v>0</v>
      </c>
      <c r="AG1381" s="46">
        <f t="shared" si="9421"/>
        <v>0</v>
      </c>
      <c r="AH1381" s="46">
        <f t="shared" si="9421"/>
        <v>0</v>
      </c>
      <c r="AI1381" s="46">
        <f t="shared" si="9421"/>
        <v>0</v>
      </c>
      <c r="AJ1381" s="46">
        <f t="shared" si="9421"/>
        <v>0</v>
      </c>
      <c r="AK1381" s="46">
        <f t="shared" si="9421"/>
        <v>0</v>
      </c>
      <c r="AL1381" s="46">
        <f t="shared" si="9421"/>
        <v>0</v>
      </c>
      <c r="AM1381" s="46">
        <f t="shared" si="9421"/>
        <v>0</v>
      </c>
      <c r="AN1381" s="46">
        <f t="shared" si="9421"/>
        <v>0</v>
      </c>
      <c r="AO1381" s="46">
        <f t="shared" si="9421"/>
        <v>0</v>
      </c>
      <c r="AP1381" s="46">
        <f t="shared" si="9421"/>
        <v>0</v>
      </c>
      <c r="AQ1381" s="46">
        <f t="shared" si="9421"/>
        <v>0</v>
      </c>
      <c r="AR1381" s="46">
        <f t="shared" si="9421"/>
        <v>0</v>
      </c>
      <c r="AS1381" s="46">
        <f t="shared" si="9421"/>
        <v>0</v>
      </c>
      <c r="AT1381" s="46">
        <f t="shared" si="9421"/>
        <v>0</v>
      </c>
      <c r="AU1381" s="46">
        <f t="shared" si="9421"/>
        <v>0</v>
      </c>
      <c r="AV1381" s="46">
        <f t="shared" si="9421"/>
        <v>0</v>
      </c>
      <c r="AW1381" s="46">
        <f t="shared" si="9421"/>
        <v>0</v>
      </c>
      <c r="AX1381" s="46">
        <f t="shared" si="9421"/>
        <v>0</v>
      </c>
      <c r="AY1381" s="46">
        <f t="shared" si="9421"/>
        <v>0</v>
      </c>
      <c r="AZ1381" s="46">
        <f t="shared" si="9421"/>
        <v>0</v>
      </c>
      <c r="BA1381" s="46">
        <f t="shared" si="9421"/>
        <v>0</v>
      </c>
      <c r="BB1381" s="46">
        <f t="shared" si="9421"/>
        <v>0</v>
      </c>
      <c r="BC1381" s="46">
        <f t="shared" si="9421"/>
        <v>0</v>
      </c>
      <c r="BD1381" s="46">
        <f t="shared" si="9421"/>
        <v>0</v>
      </c>
      <c r="BE1381" s="46">
        <f t="shared" si="9421"/>
        <v>0</v>
      </c>
      <c r="BF1381" s="46">
        <f t="shared" si="9421"/>
        <v>0</v>
      </c>
      <c r="BG1381" s="46">
        <f t="shared" si="9421"/>
        <v>0</v>
      </c>
      <c r="BH1381" s="46">
        <f t="shared" si="9421"/>
        <v>0</v>
      </c>
      <c r="BI1381" s="46">
        <f t="shared" si="9421"/>
        <v>0</v>
      </c>
      <c r="BJ1381" s="46">
        <f t="shared" si="9421"/>
        <v>0</v>
      </c>
      <c r="BK1381" s="46">
        <f t="shared" si="9421"/>
        <v>0</v>
      </c>
      <c r="BL1381" s="46">
        <f t="shared" si="9421"/>
        <v>0</v>
      </c>
      <c r="BM1381" s="46">
        <f t="shared" si="9421"/>
        <v>0</v>
      </c>
      <c r="BN1381" s="46">
        <f t="shared" ref="BN1381:DY1381" si="9422">BN473</f>
        <v>0</v>
      </c>
      <c r="BO1381" s="46">
        <f t="shared" si="9422"/>
        <v>0</v>
      </c>
      <c r="BP1381" s="46">
        <f t="shared" si="9422"/>
        <v>0</v>
      </c>
      <c r="BQ1381" s="46">
        <f t="shared" si="9422"/>
        <v>0</v>
      </c>
      <c r="BR1381" s="46">
        <f t="shared" si="9422"/>
        <v>0</v>
      </c>
      <c r="BS1381" s="46">
        <f t="shared" si="9422"/>
        <v>0</v>
      </c>
      <c r="BT1381" s="46">
        <f t="shared" si="9422"/>
        <v>0</v>
      </c>
      <c r="BU1381" s="46">
        <f t="shared" si="9422"/>
        <v>0</v>
      </c>
      <c r="BV1381" s="46">
        <f t="shared" si="9422"/>
        <v>0</v>
      </c>
      <c r="BW1381" s="46">
        <f t="shared" si="9422"/>
        <v>0</v>
      </c>
      <c r="BX1381" s="46">
        <f t="shared" si="9422"/>
        <v>0</v>
      </c>
      <c r="BY1381" s="46">
        <f t="shared" si="9422"/>
        <v>0</v>
      </c>
      <c r="BZ1381" s="46">
        <f t="shared" si="9422"/>
        <v>0</v>
      </c>
      <c r="CA1381" s="46">
        <f t="shared" si="9422"/>
        <v>0</v>
      </c>
      <c r="CB1381" s="46">
        <f t="shared" si="9422"/>
        <v>0</v>
      </c>
      <c r="CC1381" s="46">
        <f t="shared" si="9422"/>
        <v>0</v>
      </c>
      <c r="CD1381" s="46">
        <f t="shared" si="9422"/>
        <v>0</v>
      </c>
      <c r="CE1381" s="46">
        <f t="shared" si="9422"/>
        <v>0</v>
      </c>
      <c r="CF1381" s="46">
        <f t="shared" si="9422"/>
        <v>0</v>
      </c>
      <c r="CG1381" s="46">
        <f t="shared" si="9422"/>
        <v>0</v>
      </c>
      <c r="CH1381" s="46">
        <f t="shared" si="9422"/>
        <v>0</v>
      </c>
      <c r="CI1381" s="46">
        <f t="shared" si="9422"/>
        <v>0</v>
      </c>
      <c r="CJ1381" s="46">
        <f t="shared" si="9422"/>
        <v>0</v>
      </c>
      <c r="CK1381" s="46">
        <f t="shared" si="9422"/>
        <v>2.5415000000000001</v>
      </c>
      <c r="CL1381" s="46">
        <f t="shared" si="9422"/>
        <v>2.5415000000000001</v>
      </c>
      <c r="CM1381" s="46">
        <f t="shared" si="9422"/>
        <v>2.5415000000000001</v>
      </c>
      <c r="CN1381" s="46">
        <f t="shared" si="9422"/>
        <v>0</v>
      </c>
      <c r="CO1381" s="46">
        <f t="shared" si="9422"/>
        <v>0</v>
      </c>
      <c r="CP1381" s="46">
        <f t="shared" si="9422"/>
        <v>0</v>
      </c>
      <c r="CQ1381" s="46">
        <f t="shared" si="9422"/>
        <v>0</v>
      </c>
      <c r="CR1381" s="46">
        <f t="shared" si="9422"/>
        <v>0</v>
      </c>
      <c r="CS1381" s="46">
        <f t="shared" si="9422"/>
        <v>0</v>
      </c>
      <c r="CT1381" s="46">
        <f t="shared" si="9422"/>
        <v>0</v>
      </c>
      <c r="CU1381" s="46">
        <f t="shared" si="9422"/>
        <v>0</v>
      </c>
      <c r="CV1381" s="46">
        <f t="shared" si="9422"/>
        <v>0</v>
      </c>
      <c r="CW1381" s="46">
        <f t="shared" si="9422"/>
        <v>0</v>
      </c>
      <c r="CX1381" s="46">
        <f t="shared" si="9422"/>
        <v>0</v>
      </c>
      <c r="CY1381" s="46">
        <f t="shared" si="9422"/>
        <v>0</v>
      </c>
      <c r="CZ1381" s="46">
        <f t="shared" si="9422"/>
        <v>0</v>
      </c>
      <c r="DA1381" s="46">
        <f t="shared" si="9422"/>
        <v>0</v>
      </c>
      <c r="DB1381" s="46">
        <f t="shared" si="9422"/>
        <v>0</v>
      </c>
      <c r="DC1381" s="46">
        <f t="shared" si="9422"/>
        <v>0</v>
      </c>
      <c r="DD1381" s="46">
        <f t="shared" si="9422"/>
        <v>0</v>
      </c>
      <c r="DE1381" s="46">
        <f t="shared" si="9422"/>
        <v>0</v>
      </c>
      <c r="DF1381" s="46">
        <f t="shared" si="9422"/>
        <v>0</v>
      </c>
      <c r="DG1381" s="46">
        <f t="shared" si="9422"/>
        <v>0</v>
      </c>
      <c r="DH1381" s="46">
        <f t="shared" si="9422"/>
        <v>0</v>
      </c>
      <c r="DI1381" s="46">
        <f t="shared" si="9422"/>
        <v>0</v>
      </c>
      <c r="DJ1381" s="46">
        <f t="shared" si="9422"/>
        <v>0</v>
      </c>
      <c r="DK1381" s="46">
        <f t="shared" si="9422"/>
        <v>0</v>
      </c>
      <c r="DL1381" s="46">
        <f t="shared" si="9422"/>
        <v>0</v>
      </c>
      <c r="DM1381" s="46">
        <f t="shared" si="9422"/>
        <v>0</v>
      </c>
      <c r="DN1381" s="46">
        <f t="shared" si="9422"/>
        <v>0</v>
      </c>
      <c r="DO1381" s="46">
        <f t="shared" si="9422"/>
        <v>0</v>
      </c>
      <c r="DP1381" s="46">
        <f t="shared" si="9422"/>
        <v>0</v>
      </c>
      <c r="DQ1381" s="46">
        <f t="shared" si="9422"/>
        <v>0</v>
      </c>
      <c r="DR1381" s="46">
        <f t="shared" si="9422"/>
        <v>0</v>
      </c>
      <c r="DS1381" s="46">
        <f t="shared" si="9422"/>
        <v>0</v>
      </c>
      <c r="DT1381" s="46">
        <f t="shared" si="9422"/>
        <v>0</v>
      </c>
      <c r="DU1381" s="46">
        <f t="shared" si="9422"/>
        <v>0</v>
      </c>
      <c r="DV1381" s="46">
        <f t="shared" si="9422"/>
        <v>0</v>
      </c>
      <c r="DW1381" s="46">
        <f t="shared" si="9422"/>
        <v>0</v>
      </c>
      <c r="DX1381" s="46">
        <f t="shared" si="9422"/>
        <v>0</v>
      </c>
      <c r="DY1381" s="46">
        <f t="shared" si="9422"/>
        <v>0</v>
      </c>
      <c r="DZ1381" s="46">
        <f t="shared" ref="DZ1381:GK1381" si="9423">DZ473</f>
        <v>0</v>
      </c>
      <c r="EA1381" s="46">
        <f t="shared" si="9423"/>
        <v>0</v>
      </c>
      <c r="EB1381" s="46">
        <f t="shared" si="9423"/>
        <v>0</v>
      </c>
      <c r="EC1381" s="46">
        <f t="shared" si="9423"/>
        <v>0</v>
      </c>
      <c r="ED1381" s="46">
        <f t="shared" si="9423"/>
        <v>0</v>
      </c>
      <c r="EE1381" s="46">
        <f t="shared" si="9423"/>
        <v>0</v>
      </c>
      <c r="EF1381" s="46">
        <f t="shared" si="9423"/>
        <v>0</v>
      </c>
      <c r="EG1381" s="46">
        <f t="shared" si="9423"/>
        <v>0</v>
      </c>
      <c r="EH1381" s="46">
        <f t="shared" si="9423"/>
        <v>0</v>
      </c>
      <c r="EI1381" s="46">
        <f t="shared" si="9423"/>
        <v>0</v>
      </c>
      <c r="EJ1381" s="46">
        <f t="shared" si="9423"/>
        <v>0</v>
      </c>
      <c r="EK1381" s="46">
        <f t="shared" si="9423"/>
        <v>0</v>
      </c>
      <c r="EL1381" s="46">
        <f t="shared" si="9423"/>
        <v>0</v>
      </c>
      <c r="EM1381" s="46">
        <f t="shared" si="9423"/>
        <v>0</v>
      </c>
      <c r="EN1381" s="46">
        <f t="shared" si="9423"/>
        <v>0</v>
      </c>
      <c r="EO1381" s="46">
        <f t="shared" si="9423"/>
        <v>0</v>
      </c>
      <c r="EP1381" s="46">
        <f t="shared" si="9423"/>
        <v>0</v>
      </c>
      <c r="EQ1381" s="46">
        <f t="shared" si="9423"/>
        <v>0</v>
      </c>
      <c r="ER1381" s="46">
        <f t="shared" si="9423"/>
        <v>0</v>
      </c>
      <c r="ES1381" s="46">
        <f t="shared" si="9423"/>
        <v>0</v>
      </c>
      <c r="ET1381" s="46">
        <f t="shared" si="9423"/>
        <v>0</v>
      </c>
      <c r="EU1381" s="46">
        <f t="shared" si="9423"/>
        <v>0</v>
      </c>
      <c r="EV1381" s="46">
        <f t="shared" si="9423"/>
        <v>0</v>
      </c>
      <c r="EW1381" s="46">
        <f t="shared" si="9423"/>
        <v>0</v>
      </c>
      <c r="EX1381" s="46">
        <f t="shared" si="9423"/>
        <v>0</v>
      </c>
      <c r="EY1381" s="46">
        <f t="shared" si="9423"/>
        <v>0</v>
      </c>
      <c r="EZ1381" s="46">
        <f t="shared" si="9423"/>
        <v>0</v>
      </c>
      <c r="FA1381" s="46">
        <f t="shared" si="9423"/>
        <v>0</v>
      </c>
      <c r="FB1381" s="46">
        <f t="shared" si="9423"/>
        <v>0</v>
      </c>
      <c r="FC1381" s="46">
        <f t="shared" si="9423"/>
        <v>0</v>
      </c>
      <c r="FD1381" s="46">
        <f t="shared" si="9423"/>
        <v>0</v>
      </c>
      <c r="FE1381" s="46">
        <f t="shared" si="9423"/>
        <v>0</v>
      </c>
      <c r="FF1381" s="46">
        <f t="shared" si="9423"/>
        <v>0</v>
      </c>
      <c r="FG1381" s="46">
        <f t="shared" si="9423"/>
        <v>0</v>
      </c>
      <c r="FH1381" s="46">
        <f t="shared" si="9423"/>
        <v>0</v>
      </c>
      <c r="FI1381" s="46">
        <f t="shared" si="9423"/>
        <v>0</v>
      </c>
      <c r="FJ1381" s="46">
        <f t="shared" si="9423"/>
        <v>0</v>
      </c>
      <c r="FK1381" s="46">
        <f t="shared" si="9423"/>
        <v>0</v>
      </c>
      <c r="FL1381" s="46">
        <f t="shared" si="9423"/>
        <v>0</v>
      </c>
      <c r="FM1381" s="46">
        <f t="shared" si="9423"/>
        <v>0</v>
      </c>
      <c r="FN1381" s="46">
        <f t="shared" si="9423"/>
        <v>0</v>
      </c>
      <c r="FO1381" s="46">
        <f t="shared" si="9423"/>
        <v>0</v>
      </c>
      <c r="FP1381" s="46">
        <f t="shared" si="9423"/>
        <v>0</v>
      </c>
      <c r="FQ1381" s="46">
        <f t="shared" si="9423"/>
        <v>0</v>
      </c>
      <c r="FR1381" s="46">
        <f t="shared" si="9423"/>
        <v>0</v>
      </c>
      <c r="FS1381" s="46">
        <f t="shared" si="9423"/>
        <v>0</v>
      </c>
      <c r="FT1381" s="46">
        <f t="shared" si="9423"/>
        <v>0</v>
      </c>
      <c r="FU1381" s="46">
        <f t="shared" si="9423"/>
        <v>0</v>
      </c>
      <c r="FV1381" s="46">
        <f t="shared" si="9423"/>
        <v>0</v>
      </c>
      <c r="FW1381" s="46">
        <f t="shared" si="9423"/>
        <v>0</v>
      </c>
      <c r="FX1381" s="46">
        <f t="shared" si="9423"/>
        <v>0</v>
      </c>
      <c r="FY1381" s="46">
        <f t="shared" si="9423"/>
        <v>0</v>
      </c>
      <c r="FZ1381" s="46">
        <f t="shared" si="9423"/>
        <v>0</v>
      </c>
      <c r="GA1381" s="46">
        <f t="shared" si="9423"/>
        <v>0</v>
      </c>
      <c r="GB1381" s="46">
        <f t="shared" si="9423"/>
        <v>0</v>
      </c>
      <c r="GC1381" s="46">
        <f t="shared" si="9423"/>
        <v>0</v>
      </c>
      <c r="GD1381" s="46">
        <f t="shared" si="9423"/>
        <v>0</v>
      </c>
      <c r="GE1381" s="46">
        <f t="shared" si="9423"/>
        <v>0</v>
      </c>
      <c r="GF1381" s="46">
        <f t="shared" si="9423"/>
        <v>0</v>
      </c>
      <c r="GG1381" s="46">
        <f t="shared" si="9423"/>
        <v>0</v>
      </c>
      <c r="GH1381" s="46">
        <f t="shared" si="9423"/>
        <v>0</v>
      </c>
      <c r="GI1381" s="46">
        <f t="shared" si="9423"/>
        <v>0</v>
      </c>
      <c r="GJ1381" s="46">
        <f t="shared" si="9423"/>
        <v>0</v>
      </c>
      <c r="GK1381" s="46">
        <f t="shared" si="9423"/>
        <v>0</v>
      </c>
      <c r="GL1381" s="46">
        <f t="shared" ref="GL1381:IF1381" si="9424">GL473</f>
        <v>0</v>
      </c>
      <c r="GM1381" s="46">
        <f t="shared" si="9424"/>
        <v>0</v>
      </c>
      <c r="GN1381" s="46">
        <f t="shared" si="9424"/>
        <v>0</v>
      </c>
      <c r="GO1381" s="46">
        <f t="shared" si="9424"/>
        <v>0</v>
      </c>
      <c r="GP1381" s="46">
        <f t="shared" si="9424"/>
        <v>0</v>
      </c>
      <c r="GQ1381" s="46">
        <f t="shared" si="9424"/>
        <v>0</v>
      </c>
      <c r="GR1381" s="46">
        <f t="shared" si="9424"/>
        <v>0</v>
      </c>
      <c r="GS1381" s="46">
        <f t="shared" si="9424"/>
        <v>0</v>
      </c>
      <c r="GT1381" s="46">
        <f t="shared" si="9424"/>
        <v>0</v>
      </c>
      <c r="GU1381" s="46">
        <f t="shared" si="9424"/>
        <v>0</v>
      </c>
      <c r="GV1381" s="46">
        <f t="shared" si="9424"/>
        <v>0</v>
      </c>
      <c r="GW1381" s="46">
        <f t="shared" si="9424"/>
        <v>0</v>
      </c>
      <c r="GX1381" s="46">
        <f t="shared" si="9424"/>
        <v>0</v>
      </c>
      <c r="GY1381" s="46">
        <f t="shared" si="9424"/>
        <v>0</v>
      </c>
      <c r="GZ1381" s="46">
        <f t="shared" si="9424"/>
        <v>0</v>
      </c>
      <c r="HA1381" s="46">
        <f t="shared" si="9424"/>
        <v>0</v>
      </c>
      <c r="HB1381" s="46">
        <f t="shared" si="9424"/>
        <v>0</v>
      </c>
      <c r="HC1381" s="46">
        <f t="shared" si="9424"/>
        <v>0</v>
      </c>
      <c r="HD1381" s="46">
        <f t="shared" si="9424"/>
        <v>0</v>
      </c>
      <c r="HE1381" s="46">
        <f t="shared" si="9424"/>
        <v>0</v>
      </c>
      <c r="HF1381" s="46">
        <f t="shared" si="9424"/>
        <v>0</v>
      </c>
      <c r="HG1381" s="46">
        <f t="shared" si="9424"/>
        <v>0</v>
      </c>
      <c r="HH1381" s="46">
        <f t="shared" si="9424"/>
        <v>0</v>
      </c>
      <c r="HI1381" s="46">
        <f t="shared" si="9424"/>
        <v>0</v>
      </c>
      <c r="HJ1381" s="46">
        <f t="shared" si="9424"/>
        <v>0</v>
      </c>
      <c r="HK1381" s="46">
        <f t="shared" si="9424"/>
        <v>0.43276255707762556</v>
      </c>
      <c r="HL1381" s="46">
        <f t="shared" si="9424"/>
        <v>0.43276255707762556</v>
      </c>
      <c r="HM1381" s="46">
        <f t="shared" si="9424"/>
        <v>2.2626999999999997</v>
      </c>
      <c r="HN1381" s="46">
        <f t="shared" si="9424"/>
        <v>2.2626999999999997</v>
      </c>
      <c r="HO1381" s="46">
        <f t="shared" si="9424"/>
        <v>0</v>
      </c>
      <c r="HP1381" s="46">
        <f t="shared" si="9424"/>
        <v>0</v>
      </c>
      <c r="HQ1381" s="46">
        <f t="shared" si="9424"/>
        <v>0</v>
      </c>
      <c r="HR1381" s="46">
        <f t="shared" si="9424"/>
        <v>0</v>
      </c>
      <c r="HS1381" s="46">
        <f t="shared" si="9424"/>
        <v>0</v>
      </c>
      <c r="HT1381" s="46">
        <f t="shared" si="9424"/>
        <v>0</v>
      </c>
      <c r="HU1381" s="46">
        <f t="shared" si="9424"/>
        <v>0</v>
      </c>
      <c r="HV1381" s="46">
        <f t="shared" si="9424"/>
        <v>0</v>
      </c>
      <c r="HW1381" s="46">
        <f t="shared" si="9424"/>
        <v>0</v>
      </c>
      <c r="HX1381" s="46">
        <f t="shared" si="9424"/>
        <v>0</v>
      </c>
      <c r="HY1381" s="46">
        <f t="shared" si="9424"/>
        <v>4.80335</v>
      </c>
      <c r="HZ1381" s="46">
        <f t="shared" si="9424"/>
        <v>0.43276255707762556</v>
      </c>
      <c r="IA1381" s="46">
        <f t="shared" si="9424"/>
        <v>0.43276255707762556</v>
      </c>
      <c r="IB1381" s="46">
        <f t="shared" si="9424"/>
        <v>0</v>
      </c>
      <c r="IC1381" s="46">
        <f t="shared" si="9424"/>
        <v>2.2626999999999997</v>
      </c>
      <c r="ID1381" s="46">
        <f t="shared" si="9424"/>
        <v>2.2626999999999997</v>
      </c>
      <c r="IE1381" s="46">
        <f t="shared" si="9424"/>
        <v>0.43276255707762556</v>
      </c>
      <c r="IF1381" s="46">
        <f t="shared" si="9424"/>
        <v>0.43276255707762556</v>
      </c>
      <c r="IG1381" s="46">
        <f t="shared" ref="IG1381:IU1381" si="9425">IG473</f>
        <v>2.2626999999999997</v>
      </c>
      <c r="IH1381" s="46">
        <f t="shared" si="9425"/>
        <v>0.43276255707762556</v>
      </c>
      <c r="II1381" s="46">
        <f t="shared" si="9425"/>
        <v>0.43276255707762556</v>
      </c>
      <c r="IJ1381" s="46">
        <f t="shared" si="9425"/>
        <v>2.2626999999999997</v>
      </c>
      <c r="IK1381" s="46">
        <f t="shared" si="9425"/>
        <v>0.43276255707762556</v>
      </c>
      <c r="IL1381" s="46">
        <f t="shared" si="9425"/>
        <v>0</v>
      </c>
      <c r="IM1381" s="46">
        <f t="shared" si="9425"/>
        <v>0</v>
      </c>
      <c r="IN1381" s="46">
        <f t="shared" si="9425"/>
        <v>0</v>
      </c>
      <c r="IO1381" s="46">
        <f t="shared" si="9425"/>
        <v>0</v>
      </c>
      <c r="IP1381" s="46">
        <f t="shared" si="9425"/>
        <v>0</v>
      </c>
      <c r="IQ1381" s="46">
        <f t="shared" si="9425"/>
        <v>0</v>
      </c>
      <c r="IR1381" s="46">
        <f t="shared" si="9425"/>
        <v>0</v>
      </c>
      <c r="IS1381" s="46">
        <f t="shared" si="9425"/>
        <v>0</v>
      </c>
      <c r="IT1381" s="46">
        <f t="shared" si="9425"/>
        <v>0</v>
      </c>
      <c r="IU1381" s="46">
        <f t="shared" si="9425"/>
        <v>0</v>
      </c>
      <c r="IV1381" s="46"/>
      <c r="IW1381" s="46"/>
      <c r="IX1381" s="46"/>
      <c r="IY1381" s="46"/>
      <c r="IZ1381" s="46"/>
      <c r="JA1381" s="46"/>
      <c r="JB1381" s="46"/>
      <c r="JC1381" s="46"/>
      <c r="JD1381" s="46"/>
      <c r="JE1381" s="46"/>
      <c r="JF1381" s="46"/>
      <c r="JG1381" s="46"/>
      <c r="JH1381" s="46"/>
      <c r="JL1381" s="277" t="s">
        <v>164</v>
      </c>
    </row>
    <row r="1382" spans="1:272" hidden="1" outlineLevel="1" x14ac:dyDescent="0.3">
      <c r="A1382" s="53"/>
      <c r="B1382" s="6" t="str">
        <f t="shared" ref="B1382:BM1382" si="9426">B474</f>
        <v>Electric power output (if CHP)</v>
      </c>
      <c r="C1382" s="38" t="str">
        <f t="shared" si="9426"/>
        <v>MWe</v>
      </c>
      <c r="D1382" s="104">
        <f t="shared" si="9426"/>
        <v>0</v>
      </c>
      <c r="E1382" s="46">
        <f t="shared" si="9426"/>
        <v>0</v>
      </c>
      <c r="F1382" s="46">
        <f t="shared" si="9426"/>
        <v>0</v>
      </c>
      <c r="G1382" s="46">
        <f t="shared" si="9426"/>
        <v>0</v>
      </c>
      <c r="H1382" s="46">
        <f t="shared" si="9426"/>
        <v>0</v>
      </c>
      <c r="I1382" s="46">
        <f t="shared" si="9426"/>
        <v>0</v>
      </c>
      <c r="J1382" s="46">
        <f t="shared" si="9426"/>
        <v>0</v>
      </c>
      <c r="K1382" s="46">
        <f t="shared" si="9426"/>
        <v>0</v>
      </c>
      <c r="L1382" s="46">
        <f t="shared" si="9426"/>
        <v>0</v>
      </c>
      <c r="M1382" s="46">
        <f t="shared" si="9426"/>
        <v>0</v>
      </c>
      <c r="N1382" s="46">
        <f t="shared" si="9426"/>
        <v>0</v>
      </c>
      <c r="O1382" s="46">
        <f t="shared" si="9426"/>
        <v>0</v>
      </c>
      <c r="P1382" s="46">
        <f t="shared" si="9426"/>
        <v>0</v>
      </c>
      <c r="Q1382" s="46">
        <f t="shared" si="9426"/>
        <v>0</v>
      </c>
      <c r="R1382" s="46">
        <f t="shared" si="9426"/>
        <v>0</v>
      </c>
      <c r="S1382" s="46">
        <f t="shared" si="9426"/>
        <v>0</v>
      </c>
      <c r="T1382" s="46">
        <f t="shared" si="9426"/>
        <v>0</v>
      </c>
      <c r="U1382" s="46">
        <f t="shared" si="9426"/>
        <v>0</v>
      </c>
      <c r="V1382" s="46">
        <f t="shared" si="9426"/>
        <v>0</v>
      </c>
      <c r="W1382" s="46">
        <f t="shared" si="9426"/>
        <v>0</v>
      </c>
      <c r="X1382" s="46">
        <f t="shared" si="9426"/>
        <v>0</v>
      </c>
      <c r="Y1382" s="46">
        <f t="shared" si="9426"/>
        <v>0</v>
      </c>
      <c r="Z1382" s="46">
        <f t="shared" si="9426"/>
        <v>0</v>
      </c>
      <c r="AA1382" s="46">
        <f t="shared" si="9426"/>
        <v>0</v>
      </c>
      <c r="AB1382" s="46">
        <f t="shared" si="9426"/>
        <v>0</v>
      </c>
      <c r="AC1382" s="46">
        <f t="shared" si="9426"/>
        <v>0</v>
      </c>
      <c r="AD1382" s="46">
        <f t="shared" si="9426"/>
        <v>0</v>
      </c>
      <c r="AE1382" s="46">
        <f t="shared" si="9426"/>
        <v>0</v>
      </c>
      <c r="AF1382" s="46">
        <f t="shared" si="9426"/>
        <v>0</v>
      </c>
      <c r="AG1382" s="46">
        <f t="shared" si="9426"/>
        <v>0</v>
      </c>
      <c r="AH1382" s="46">
        <f t="shared" si="9426"/>
        <v>0</v>
      </c>
      <c r="AI1382" s="46">
        <f t="shared" si="9426"/>
        <v>0</v>
      </c>
      <c r="AJ1382" s="46">
        <f t="shared" si="9426"/>
        <v>0</v>
      </c>
      <c r="AK1382" s="46">
        <f t="shared" si="9426"/>
        <v>0</v>
      </c>
      <c r="AL1382" s="46">
        <f t="shared" si="9426"/>
        <v>0</v>
      </c>
      <c r="AM1382" s="46">
        <f t="shared" si="9426"/>
        <v>0</v>
      </c>
      <c r="AN1382" s="46">
        <f t="shared" si="9426"/>
        <v>0</v>
      </c>
      <c r="AO1382" s="46">
        <f t="shared" si="9426"/>
        <v>0</v>
      </c>
      <c r="AP1382" s="46">
        <f t="shared" si="9426"/>
        <v>0</v>
      </c>
      <c r="AQ1382" s="46">
        <f t="shared" si="9426"/>
        <v>0</v>
      </c>
      <c r="AR1382" s="46">
        <f t="shared" si="9426"/>
        <v>0</v>
      </c>
      <c r="AS1382" s="46">
        <f t="shared" si="9426"/>
        <v>0</v>
      </c>
      <c r="AT1382" s="46">
        <f t="shared" si="9426"/>
        <v>0</v>
      </c>
      <c r="AU1382" s="46">
        <f t="shared" si="9426"/>
        <v>0</v>
      </c>
      <c r="AV1382" s="46">
        <f t="shared" si="9426"/>
        <v>0</v>
      </c>
      <c r="AW1382" s="46">
        <f t="shared" si="9426"/>
        <v>0</v>
      </c>
      <c r="AX1382" s="46">
        <f t="shared" si="9426"/>
        <v>0</v>
      </c>
      <c r="AY1382" s="46">
        <f t="shared" si="9426"/>
        <v>0</v>
      </c>
      <c r="AZ1382" s="46">
        <f t="shared" si="9426"/>
        <v>0</v>
      </c>
      <c r="BA1382" s="46">
        <f t="shared" si="9426"/>
        <v>0</v>
      </c>
      <c r="BB1382" s="46">
        <f t="shared" si="9426"/>
        <v>0</v>
      </c>
      <c r="BC1382" s="46">
        <f t="shared" si="9426"/>
        <v>0</v>
      </c>
      <c r="BD1382" s="46">
        <f t="shared" si="9426"/>
        <v>0</v>
      </c>
      <c r="BE1382" s="46">
        <f t="shared" si="9426"/>
        <v>0</v>
      </c>
      <c r="BF1382" s="46">
        <f t="shared" si="9426"/>
        <v>0</v>
      </c>
      <c r="BG1382" s="46">
        <f t="shared" si="9426"/>
        <v>0</v>
      </c>
      <c r="BH1382" s="46">
        <f t="shared" si="9426"/>
        <v>0</v>
      </c>
      <c r="BI1382" s="46">
        <f t="shared" si="9426"/>
        <v>0</v>
      </c>
      <c r="BJ1382" s="46">
        <f t="shared" si="9426"/>
        <v>0</v>
      </c>
      <c r="BK1382" s="46">
        <f t="shared" si="9426"/>
        <v>0</v>
      </c>
      <c r="BL1382" s="46">
        <f t="shared" si="9426"/>
        <v>0</v>
      </c>
      <c r="BM1382" s="46">
        <f t="shared" si="9426"/>
        <v>0</v>
      </c>
      <c r="BN1382" s="46">
        <f t="shared" ref="BN1382:DY1382" si="9427">BN474</f>
        <v>0</v>
      </c>
      <c r="BO1382" s="46">
        <f t="shared" si="9427"/>
        <v>0</v>
      </c>
      <c r="BP1382" s="46">
        <f t="shared" si="9427"/>
        <v>0</v>
      </c>
      <c r="BQ1382" s="46">
        <f t="shared" si="9427"/>
        <v>0</v>
      </c>
      <c r="BR1382" s="46">
        <f t="shared" si="9427"/>
        <v>0</v>
      </c>
      <c r="BS1382" s="46">
        <f t="shared" si="9427"/>
        <v>0</v>
      </c>
      <c r="BT1382" s="46">
        <f t="shared" si="9427"/>
        <v>0</v>
      </c>
      <c r="BU1382" s="46">
        <f t="shared" si="9427"/>
        <v>0</v>
      </c>
      <c r="BV1382" s="46">
        <f t="shared" si="9427"/>
        <v>0</v>
      </c>
      <c r="BW1382" s="46">
        <f t="shared" si="9427"/>
        <v>0</v>
      </c>
      <c r="BX1382" s="46">
        <f t="shared" si="9427"/>
        <v>0</v>
      </c>
      <c r="BY1382" s="46">
        <f t="shared" si="9427"/>
        <v>0</v>
      </c>
      <c r="BZ1382" s="46">
        <f t="shared" si="9427"/>
        <v>0</v>
      </c>
      <c r="CA1382" s="46">
        <f t="shared" si="9427"/>
        <v>0</v>
      </c>
      <c r="CB1382" s="46">
        <f t="shared" si="9427"/>
        <v>0</v>
      </c>
      <c r="CC1382" s="46">
        <f t="shared" si="9427"/>
        <v>0</v>
      </c>
      <c r="CD1382" s="46">
        <f t="shared" si="9427"/>
        <v>0</v>
      </c>
      <c r="CE1382" s="46">
        <f t="shared" si="9427"/>
        <v>0</v>
      </c>
      <c r="CF1382" s="46">
        <f t="shared" si="9427"/>
        <v>0</v>
      </c>
      <c r="CG1382" s="46">
        <f t="shared" si="9427"/>
        <v>0</v>
      </c>
      <c r="CH1382" s="46">
        <f t="shared" si="9427"/>
        <v>0</v>
      </c>
      <c r="CI1382" s="46">
        <f t="shared" si="9427"/>
        <v>0</v>
      </c>
      <c r="CJ1382" s="46">
        <f t="shared" si="9427"/>
        <v>0</v>
      </c>
      <c r="CK1382" s="46">
        <f t="shared" si="9427"/>
        <v>0</v>
      </c>
      <c r="CL1382" s="46">
        <f t="shared" si="9427"/>
        <v>0</v>
      </c>
      <c r="CM1382" s="46">
        <f t="shared" si="9427"/>
        <v>0</v>
      </c>
      <c r="CN1382" s="46">
        <f t="shared" si="9427"/>
        <v>0</v>
      </c>
      <c r="CO1382" s="46">
        <f t="shared" si="9427"/>
        <v>0</v>
      </c>
      <c r="CP1382" s="46">
        <f t="shared" si="9427"/>
        <v>0</v>
      </c>
      <c r="CQ1382" s="46">
        <f t="shared" si="9427"/>
        <v>0</v>
      </c>
      <c r="CR1382" s="46">
        <f t="shared" si="9427"/>
        <v>0</v>
      </c>
      <c r="CS1382" s="46">
        <f t="shared" si="9427"/>
        <v>0</v>
      </c>
      <c r="CT1382" s="46">
        <f t="shared" si="9427"/>
        <v>0</v>
      </c>
      <c r="CU1382" s="46">
        <f t="shared" si="9427"/>
        <v>0</v>
      </c>
      <c r="CV1382" s="46">
        <f t="shared" si="9427"/>
        <v>0</v>
      </c>
      <c r="CW1382" s="46">
        <f t="shared" si="9427"/>
        <v>0</v>
      </c>
      <c r="CX1382" s="46">
        <f t="shared" si="9427"/>
        <v>0</v>
      </c>
      <c r="CY1382" s="46">
        <f t="shared" si="9427"/>
        <v>0</v>
      </c>
      <c r="CZ1382" s="46">
        <f t="shared" si="9427"/>
        <v>0</v>
      </c>
      <c r="DA1382" s="46">
        <f t="shared" si="9427"/>
        <v>0</v>
      </c>
      <c r="DB1382" s="46">
        <f t="shared" si="9427"/>
        <v>0</v>
      </c>
      <c r="DC1382" s="46">
        <f t="shared" si="9427"/>
        <v>0</v>
      </c>
      <c r="DD1382" s="46">
        <f t="shared" si="9427"/>
        <v>0</v>
      </c>
      <c r="DE1382" s="46">
        <f t="shared" si="9427"/>
        <v>0</v>
      </c>
      <c r="DF1382" s="46">
        <f t="shared" si="9427"/>
        <v>0</v>
      </c>
      <c r="DG1382" s="46">
        <f t="shared" si="9427"/>
        <v>0</v>
      </c>
      <c r="DH1382" s="46">
        <f t="shared" si="9427"/>
        <v>0</v>
      </c>
      <c r="DI1382" s="46">
        <f t="shared" si="9427"/>
        <v>0</v>
      </c>
      <c r="DJ1382" s="46">
        <f t="shared" si="9427"/>
        <v>0</v>
      </c>
      <c r="DK1382" s="46">
        <f t="shared" si="9427"/>
        <v>0</v>
      </c>
      <c r="DL1382" s="46">
        <f t="shared" si="9427"/>
        <v>0</v>
      </c>
      <c r="DM1382" s="46">
        <f t="shared" si="9427"/>
        <v>0</v>
      </c>
      <c r="DN1382" s="46">
        <f t="shared" si="9427"/>
        <v>0</v>
      </c>
      <c r="DO1382" s="46">
        <f t="shared" si="9427"/>
        <v>0</v>
      </c>
      <c r="DP1382" s="46">
        <f t="shared" si="9427"/>
        <v>0</v>
      </c>
      <c r="DQ1382" s="46">
        <f t="shared" si="9427"/>
        <v>0</v>
      </c>
      <c r="DR1382" s="46">
        <f t="shared" si="9427"/>
        <v>0</v>
      </c>
      <c r="DS1382" s="46">
        <f t="shared" si="9427"/>
        <v>0</v>
      </c>
      <c r="DT1382" s="46">
        <f t="shared" si="9427"/>
        <v>0</v>
      </c>
      <c r="DU1382" s="46">
        <f t="shared" si="9427"/>
        <v>0</v>
      </c>
      <c r="DV1382" s="46">
        <f t="shared" si="9427"/>
        <v>0</v>
      </c>
      <c r="DW1382" s="46">
        <f t="shared" si="9427"/>
        <v>0</v>
      </c>
      <c r="DX1382" s="46">
        <f t="shared" si="9427"/>
        <v>0</v>
      </c>
      <c r="DY1382" s="46">
        <f t="shared" si="9427"/>
        <v>0</v>
      </c>
      <c r="DZ1382" s="46">
        <f t="shared" ref="DZ1382:GK1382" si="9428">DZ474</f>
        <v>0</v>
      </c>
      <c r="EA1382" s="46">
        <f t="shared" si="9428"/>
        <v>0</v>
      </c>
      <c r="EB1382" s="46">
        <f t="shared" si="9428"/>
        <v>0</v>
      </c>
      <c r="EC1382" s="46">
        <f t="shared" si="9428"/>
        <v>0</v>
      </c>
      <c r="ED1382" s="46">
        <f t="shared" si="9428"/>
        <v>0</v>
      </c>
      <c r="EE1382" s="46">
        <f t="shared" si="9428"/>
        <v>0</v>
      </c>
      <c r="EF1382" s="46">
        <f t="shared" si="9428"/>
        <v>0</v>
      </c>
      <c r="EG1382" s="46">
        <f t="shared" si="9428"/>
        <v>0</v>
      </c>
      <c r="EH1382" s="46">
        <f t="shared" si="9428"/>
        <v>0</v>
      </c>
      <c r="EI1382" s="46">
        <f t="shared" si="9428"/>
        <v>0</v>
      </c>
      <c r="EJ1382" s="46">
        <f t="shared" si="9428"/>
        <v>0</v>
      </c>
      <c r="EK1382" s="46">
        <f t="shared" si="9428"/>
        <v>0</v>
      </c>
      <c r="EL1382" s="46">
        <f t="shared" si="9428"/>
        <v>0</v>
      </c>
      <c r="EM1382" s="46">
        <f t="shared" si="9428"/>
        <v>0</v>
      </c>
      <c r="EN1382" s="46">
        <f t="shared" si="9428"/>
        <v>0</v>
      </c>
      <c r="EO1382" s="46">
        <f t="shared" si="9428"/>
        <v>0</v>
      </c>
      <c r="EP1382" s="46">
        <f t="shared" si="9428"/>
        <v>0</v>
      </c>
      <c r="EQ1382" s="46">
        <f t="shared" si="9428"/>
        <v>0</v>
      </c>
      <c r="ER1382" s="46">
        <f t="shared" si="9428"/>
        <v>0</v>
      </c>
      <c r="ES1382" s="46">
        <f t="shared" si="9428"/>
        <v>0</v>
      </c>
      <c r="ET1382" s="46">
        <f t="shared" si="9428"/>
        <v>0</v>
      </c>
      <c r="EU1382" s="46">
        <f t="shared" si="9428"/>
        <v>0</v>
      </c>
      <c r="EV1382" s="46">
        <f t="shared" si="9428"/>
        <v>0</v>
      </c>
      <c r="EW1382" s="46">
        <f t="shared" si="9428"/>
        <v>0</v>
      </c>
      <c r="EX1382" s="46">
        <f t="shared" si="9428"/>
        <v>0</v>
      </c>
      <c r="EY1382" s="46">
        <f t="shared" si="9428"/>
        <v>0</v>
      </c>
      <c r="EZ1382" s="46">
        <f t="shared" si="9428"/>
        <v>0</v>
      </c>
      <c r="FA1382" s="46">
        <f t="shared" si="9428"/>
        <v>0</v>
      </c>
      <c r="FB1382" s="46">
        <f t="shared" si="9428"/>
        <v>0</v>
      </c>
      <c r="FC1382" s="46">
        <f t="shared" si="9428"/>
        <v>0</v>
      </c>
      <c r="FD1382" s="46">
        <f t="shared" si="9428"/>
        <v>0</v>
      </c>
      <c r="FE1382" s="46">
        <f t="shared" si="9428"/>
        <v>0</v>
      </c>
      <c r="FF1382" s="46">
        <f t="shared" si="9428"/>
        <v>0</v>
      </c>
      <c r="FG1382" s="46">
        <f t="shared" si="9428"/>
        <v>0</v>
      </c>
      <c r="FH1382" s="46">
        <f t="shared" si="9428"/>
        <v>0</v>
      </c>
      <c r="FI1382" s="46">
        <f t="shared" si="9428"/>
        <v>0</v>
      </c>
      <c r="FJ1382" s="46">
        <f t="shared" si="9428"/>
        <v>0</v>
      </c>
      <c r="FK1382" s="46">
        <f t="shared" si="9428"/>
        <v>0</v>
      </c>
      <c r="FL1382" s="46">
        <f t="shared" si="9428"/>
        <v>0</v>
      </c>
      <c r="FM1382" s="46">
        <f t="shared" si="9428"/>
        <v>0</v>
      </c>
      <c r="FN1382" s="46">
        <f t="shared" si="9428"/>
        <v>0</v>
      </c>
      <c r="FO1382" s="46">
        <f t="shared" si="9428"/>
        <v>0</v>
      </c>
      <c r="FP1382" s="46">
        <f t="shared" si="9428"/>
        <v>0</v>
      </c>
      <c r="FQ1382" s="46">
        <f t="shared" si="9428"/>
        <v>0</v>
      </c>
      <c r="FR1382" s="46">
        <f t="shared" si="9428"/>
        <v>0</v>
      </c>
      <c r="FS1382" s="46">
        <f t="shared" si="9428"/>
        <v>0</v>
      </c>
      <c r="FT1382" s="46">
        <f t="shared" si="9428"/>
        <v>0</v>
      </c>
      <c r="FU1382" s="46">
        <f t="shared" si="9428"/>
        <v>0</v>
      </c>
      <c r="FV1382" s="46">
        <f t="shared" si="9428"/>
        <v>0</v>
      </c>
      <c r="FW1382" s="46">
        <f t="shared" si="9428"/>
        <v>0</v>
      </c>
      <c r="FX1382" s="46">
        <f t="shared" si="9428"/>
        <v>0</v>
      </c>
      <c r="FY1382" s="46">
        <f t="shared" si="9428"/>
        <v>0</v>
      </c>
      <c r="FZ1382" s="46">
        <f t="shared" si="9428"/>
        <v>0</v>
      </c>
      <c r="GA1382" s="46">
        <f t="shared" si="9428"/>
        <v>0</v>
      </c>
      <c r="GB1382" s="46">
        <f t="shared" si="9428"/>
        <v>0</v>
      </c>
      <c r="GC1382" s="46">
        <f t="shared" si="9428"/>
        <v>0</v>
      </c>
      <c r="GD1382" s="46">
        <f t="shared" si="9428"/>
        <v>0</v>
      </c>
      <c r="GE1382" s="46">
        <f t="shared" si="9428"/>
        <v>0</v>
      </c>
      <c r="GF1382" s="46">
        <f t="shared" si="9428"/>
        <v>0</v>
      </c>
      <c r="GG1382" s="46">
        <f t="shared" si="9428"/>
        <v>0</v>
      </c>
      <c r="GH1382" s="46">
        <f t="shared" si="9428"/>
        <v>0</v>
      </c>
      <c r="GI1382" s="46">
        <f t="shared" si="9428"/>
        <v>0</v>
      </c>
      <c r="GJ1382" s="46">
        <f t="shared" si="9428"/>
        <v>0</v>
      </c>
      <c r="GK1382" s="46">
        <f t="shared" si="9428"/>
        <v>0</v>
      </c>
      <c r="GL1382" s="46">
        <f t="shared" ref="GL1382:IF1382" si="9429">GL474</f>
        <v>0</v>
      </c>
      <c r="GM1382" s="46">
        <f t="shared" si="9429"/>
        <v>0</v>
      </c>
      <c r="GN1382" s="46">
        <f t="shared" si="9429"/>
        <v>0</v>
      </c>
      <c r="GO1382" s="46">
        <f t="shared" si="9429"/>
        <v>0</v>
      </c>
      <c r="GP1382" s="46">
        <f t="shared" si="9429"/>
        <v>0</v>
      </c>
      <c r="GQ1382" s="46">
        <f t="shared" si="9429"/>
        <v>0</v>
      </c>
      <c r="GR1382" s="46">
        <f t="shared" si="9429"/>
        <v>0</v>
      </c>
      <c r="GS1382" s="46">
        <f t="shared" si="9429"/>
        <v>0</v>
      </c>
      <c r="GT1382" s="46">
        <f t="shared" si="9429"/>
        <v>0</v>
      </c>
      <c r="GU1382" s="46">
        <f t="shared" si="9429"/>
        <v>0</v>
      </c>
      <c r="GV1382" s="46">
        <f t="shared" si="9429"/>
        <v>0</v>
      </c>
      <c r="GW1382" s="46">
        <f t="shared" si="9429"/>
        <v>0</v>
      </c>
      <c r="GX1382" s="46">
        <f t="shared" si="9429"/>
        <v>0</v>
      </c>
      <c r="GY1382" s="46">
        <f t="shared" si="9429"/>
        <v>0</v>
      </c>
      <c r="GZ1382" s="46">
        <f t="shared" si="9429"/>
        <v>0</v>
      </c>
      <c r="HA1382" s="46">
        <f t="shared" si="9429"/>
        <v>0</v>
      </c>
      <c r="HB1382" s="46">
        <f t="shared" si="9429"/>
        <v>0</v>
      </c>
      <c r="HC1382" s="46">
        <f t="shared" si="9429"/>
        <v>0</v>
      </c>
      <c r="HD1382" s="46">
        <f t="shared" si="9429"/>
        <v>0</v>
      </c>
      <c r="HE1382" s="46">
        <f t="shared" si="9429"/>
        <v>0</v>
      </c>
      <c r="HF1382" s="46">
        <f t="shared" si="9429"/>
        <v>0</v>
      </c>
      <c r="HG1382" s="46">
        <f t="shared" si="9429"/>
        <v>0</v>
      </c>
      <c r="HH1382" s="46">
        <f t="shared" si="9429"/>
        <v>0</v>
      </c>
      <c r="HI1382" s="46">
        <f t="shared" si="9429"/>
        <v>0</v>
      </c>
      <c r="HJ1382" s="46">
        <f t="shared" si="9429"/>
        <v>0</v>
      </c>
      <c r="HK1382" s="46">
        <f t="shared" si="9429"/>
        <v>0</v>
      </c>
      <c r="HL1382" s="46">
        <f t="shared" si="9429"/>
        <v>0</v>
      </c>
      <c r="HM1382" s="46">
        <f t="shared" si="9429"/>
        <v>0</v>
      </c>
      <c r="HN1382" s="46">
        <f t="shared" si="9429"/>
        <v>0</v>
      </c>
      <c r="HO1382" s="46">
        <f t="shared" si="9429"/>
        <v>0</v>
      </c>
      <c r="HP1382" s="46">
        <f t="shared" si="9429"/>
        <v>0</v>
      </c>
      <c r="HQ1382" s="46">
        <f t="shared" si="9429"/>
        <v>0</v>
      </c>
      <c r="HR1382" s="46">
        <f t="shared" si="9429"/>
        <v>0</v>
      </c>
      <c r="HS1382" s="46">
        <f t="shared" si="9429"/>
        <v>0</v>
      </c>
      <c r="HT1382" s="46">
        <f t="shared" si="9429"/>
        <v>0</v>
      </c>
      <c r="HU1382" s="46">
        <f t="shared" si="9429"/>
        <v>0</v>
      </c>
      <c r="HV1382" s="46">
        <f t="shared" si="9429"/>
        <v>0</v>
      </c>
      <c r="HW1382" s="46">
        <f t="shared" si="9429"/>
        <v>0</v>
      </c>
      <c r="HX1382" s="46">
        <f t="shared" si="9429"/>
        <v>0</v>
      </c>
      <c r="HY1382" s="46">
        <f t="shared" si="9429"/>
        <v>0</v>
      </c>
      <c r="HZ1382" s="46">
        <f t="shared" si="9429"/>
        <v>0</v>
      </c>
      <c r="IA1382" s="46">
        <f t="shared" si="9429"/>
        <v>0</v>
      </c>
      <c r="IB1382" s="46">
        <f t="shared" si="9429"/>
        <v>0</v>
      </c>
      <c r="IC1382" s="46">
        <f t="shared" si="9429"/>
        <v>0</v>
      </c>
      <c r="ID1382" s="46">
        <f t="shared" si="9429"/>
        <v>0</v>
      </c>
      <c r="IE1382" s="46">
        <f t="shared" si="9429"/>
        <v>0</v>
      </c>
      <c r="IF1382" s="46">
        <f t="shared" si="9429"/>
        <v>0</v>
      </c>
      <c r="IG1382" s="46">
        <f t="shared" ref="IG1382:IU1382" si="9430">IG474</f>
        <v>0</v>
      </c>
      <c r="IH1382" s="46">
        <f t="shared" si="9430"/>
        <v>0</v>
      </c>
      <c r="II1382" s="46">
        <f t="shared" si="9430"/>
        <v>0</v>
      </c>
      <c r="IJ1382" s="46">
        <f t="shared" si="9430"/>
        <v>0</v>
      </c>
      <c r="IK1382" s="46">
        <f t="shared" si="9430"/>
        <v>0</v>
      </c>
      <c r="IL1382" s="46">
        <f t="shared" si="9430"/>
        <v>0</v>
      </c>
      <c r="IM1382" s="46">
        <f t="shared" si="9430"/>
        <v>0</v>
      </c>
      <c r="IN1382" s="46">
        <f t="shared" si="9430"/>
        <v>0</v>
      </c>
      <c r="IO1382" s="46">
        <f t="shared" si="9430"/>
        <v>0</v>
      </c>
      <c r="IP1382" s="46">
        <f t="shared" si="9430"/>
        <v>0</v>
      </c>
      <c r="IQ1382" s="46">
        <f t="shared" si="9430"/>
        <v>0</v>
      </c>
      <c r="IR1382" s="46">
        <f t="shared" si="9430"/>
        <v>0</v>
      </c>
      <c r="IS1382" s="46">
        <f t="shared" si="9430"/>
        <v>0</v>
      </c>
      <c r="IT1382" s="46">
        <f t="shared" si="9430"/>
        <v>0</v>
      </c>
      <c r="IU1382" s="46">
        <f t="shared" si="9430"/>
        <v>0</v>
      </c>
      <c r="IV1382" s="46"/>
      <c r="IW1382" s="46"/>
      <c r="IX1382" s="46"/>
      <c r="IY1382" s="46"/>
      <c r="IZ1382" s="46"/>
      <c r="JA1382" s="46"/>
      <c r="JB1382" s="46"/>
      <c r="JC1382" s="46"/>
      <c r="JD1382" s="46"/>
      <c r="JE1382" s="46"/>
      <c r="JF1382" s="46"/>
      <c r="JG1382" s="46"/>
      <c r="JH1382" s="46"/>
      <c r="JL1382" s="277" t="s">
        <v>164</v>
      </c>
    </row>
    <row r="1383" spans="1:272" hidden="1" outlineLevel="1" x14ac:dyDescent="0.3">
      <c r="A1383" s="53"/>
      <c r="B1383" s="6" t="str">
        <f t="shared" ref="B1383:BM1383" si="9431">B475</f>
        <v>Biomethane upgrade included</v>
      </c>
      <c r="C1383" s="38" t="str">
        <f t="shared" si="9431"/>
        <v>-</v>
      </c>
      <c r="D1383" s="104" t="str">
        <f t="shared" si="9431"/>
        <v>yes</v>
      </c>
      <c r="E1383" s="46">
        <f t="shared" si="9431"/>
        <v>0</v>
      </c>
      <c r="F1383" s="46">
        <f t="shared" si="9431"/>
        <v>0</v>
      </c>
      <c r="G1383" s="46">
        <f t="shared" si="9431"/>
        <v>0</v>
      </c>
      <c r="H1383" s="46">
        <f t="shared" si="9431"/>
        <v>0</v>
      </c>
      <c r="I1383" s="46">
        <f t="shared" si="9431"/>
        <v>0</v>
      </c>
      <c r="J1383" s="46">
        <f t="shared" si="9431"/>
        <v>0</v>
      </c>
      <c r="K1383" s="46">
        <f t="shared" si="9431"/>
        <v>0</v>
      </c>
      <c r="L1383" s="46">
        <f t="shared" si="9431"/>
        <v>0</v>
      </c>
      <c r="M1383" s="46">
        <f t="shared" si="9431"/>
        <v>0</v>
      </c>
      <c r="N1383" s="46">
        <f t="shared" si="9431"/>
        <v>0</v>
      </c>
      <c r="O1383" s="46">
        <f t="shared" si="9431"/>
        <v>0</v>
      </c>
      <c r="P1383" s="46">
        <f t="shared" si="9431"/>
        <v>0</v>
      </c>
      <c r="Q1383" s="46">
        <f t="shared" si="9431"/>
        <v>0</v>
      </c>
      <c r="R1383" s="46">
        <f t="shared" si="9431"/>
        <v>0</v>
      </c>
      <c r="S1383" s="46">
        <f t="shared" si="9431"/>
        <v>0</v>
      </c>
      <c r="T1383" s="46">
        <f t="shared" si="9431"/>
        <v>0</v>
      </c>
      <c r="U1383" s="46">
        <f t="shared" si="9431"/>
        <v>0</v>
      </c>
      <c r="V1383" s="46">
        <f t="shared" si="9431"/>
        <v>0</v>
      </c>
      <c r="W1383" s="46">
        <f t="shared" si="9431"/>
        <v>0</v>
      </c>
      <c r="X1383" s="46">
        <f t="shared" si="9431"/>
        <v>0</v>
      </c>
      <c r="Y1383" s="46">
        <f t="shared" si="9431"/>
        <v>0</v>
      </c>
      <c r="Z1383" s="46">
        <f t="shared" si="9431"/>
        <v>0</v>
      </c>
      <c r="AA1383" s="46">
        <f t="shared" si="9431"/>
        <v>0</v>
      </c>
      <c r="AB1383" s="46">
        <f t="shared" si="9431"/>
        <v>0</v>
      </c>
      <c r="AC1383" s="46">
        <f t="shared" si="9431"/>
        <v>0</v>
      </c>
      <c r="AD1383" s="46">
        <f t="shared" si="9431"/>
        <v>0</v>
      </c>
      <c r="AE1383" s="46">
        <f t="shared" si="9431"/>
        <v>0</v>
      </c>
      <c r="AF1383" s="46">
        <f t="shared" si="9431"/>
        <v>0</v>
      </c>
      <c r="AG1383" s="46">
        <f t="shared" si="9431"/>
        <v>0</v>
      </c>
      <c r="AH1383" s="46">
        <f t="shared" si="9431"/>
        <v>0</v>
      </c>
      <c r="AI1383" s="46">
        <f t="shared" si="9431"/>
        <v>0</v>
      </c>
      <c r="AJ1383" s="46">
        <f t="shared" si="9431"/>
        <v>0</v>
      </c>
      <c r="AK1383" s="46">
        <f t="shared" si="9431"/>
        <v>0</v>
      </c>
      <c r="AL1383" s="46">
        <f t="shared" si="9431"/>
        <v>0</v>
      </c>
      <c r="AM1383" s="46">
        <f t="shared" si="9431"/>
        <v>0</v>
      </c>
      <c r="AN1383" s="46">
        <f t="shared" si="9431"/>
        <v>0</v>
      </c>
      <c r="AO1383" s="46">
        <f t="shared" si="9431"/>
        <v>0</v>
      </c>
      <c r="AP1383" s="46">
        <f t="shared" si="9431"/>
        <v>0</v>
      </c>
      <c r="AQ1383" s="46">
        <f t="shared" si="9431"/>
        <v>0</v>
      </c>
      <c r="AR1383" s="46">
        <f t="shared" si="9431"/>
        <v>0</v>
      </c>
      <c r="AS1383" s="46">
        <f t="shared" si="9431"/>
        <v>0</v>
      </c>
      <c r="AT1383" s="46">
        <f t="shared" si="9431"/>
        <v>0</v>
      </c>
      <c r="AU1383" s="46">
        <f t="shared" si="9431"/>
        <v>0</v>
      </c>
      <c r="AV1383" s="46">
        <f t="shared" si="9431"/>
        <v>0</v>
      </c>
      <c r="AW1383" s="46">
        <f t="shared" si="9431"/>
        <v>0</v>
      </c>
      <c r="AX1383" s="46">
        <f t="shared" si="9431"/>
        <v>0</v>
      </c>
      <c r="AY1383" s="46">
        <f t="shared" si="9431"/>
        <v>0</v>
      </c>
      <c r="AZ1383" s="46">
        <f t="shared" si="9431"/>
        <v>0</v>
      </c>
      <c r="BA1383" s="46">
        <f t="shared" si="9431"/>
        <v>0</v>
      </c>
      <c r="BB1383" s="46">
        <f t="shared" si="9431"/>
        <v>0</v>
      </c>
      <c r="BC1383" s="46">
        <f t="shared" si="9431"/>
        <v>0</v>
      </c>
      <c r="BD1383" s="46">
        <f t="shared" si="9431"/>
        <v>0</v>
      </c>
      <c r="BE1383" s="46">
        <f t="shared" si="9431"/>
        <v>0</v>
      </c>
      <c r="BF1383" s="46">
        <f t="shared" si="9431"/>
        <v>0</v>
      </c>
      <c r="BG1383" s="46">
        <f t="shared" si="9431"/>
        <v>0</v>
      </c>
      <c r="BH1383" s="46">
        <f t="shared" si="9431"/>
        <v>0</v>
      </c>
      <c r="BI1383" s="46">
        <f t="shared" si="9431"/>
        <v>0</v>
      </c>
      <c r="BJ1383" s="46">
        <f t="shared" si="9431"/>
        <v>0</v>
      </c>
      <c r="BK1383" s="46">
        <f t="shared" si="9431"/>
        <v>0</v>
      </c>
      <c r="BL1383" s="46">
        <f t="shared" si="9431"/>
        <v>0</v>
      </c>
      <c r="BM1383" s="46">
        <f t="shared" si="9431"/>
        <v>0</v>
      </c>
      <c r="BN1383" s="46">
        <f t="shared" ref="BN1383:DY1383" si="9432">BN475</f>
        <v>0</v>
      </c>
      <c r="BO1383" s="46">
        <f t="shared" si="9432"/>
        <v>0</v>
      </c>
      <c r="BP1383" s="46">
        <f t="shared" si="9432"/>
        <v>0</v>
      </c>
      <c r="BQ1383" s="46">
        <f t="shared" si="9432"/>
        <v>0</v>
      </c>
      <c r="BR1383" s="46">
        <f t="shared" si="9432"/>
        <v>0</v>
      </c>
      <c r="BS1383" s="46">
        <f t="shared" si="9432"/>
        <v>0</v>
      </c>
      <c r="BT1383" s="46">
        <f t="shared" si="9432"/>
        <v>0</v>
      </c>
      <c r="BU1383" s="46">
        <f t="shared" si="9432"/>
        <v>0</v>
      </c>
      <c r="BV1383" s="46">
        <f t="shared" si="9432"/>
        <v>0</v>
      </c>
      <c r="BW1383" s="46">
        <f t="shared" si="9432"/>
        <v>0</v>
      </c>
      <c r="BX1383" s="46">
        <f t="shared" si="9432"/>
        <v>0</v>
      </c>
      <c r="BY1383" s="46">
        <f t="shared" si="9432"/>
        <v>0</v>
      </c>
      <c r="BZ1383" s="46">
        <f t="shared" si="9432"/>
        <v>0</v>
      </c>
      <c r="CA1383" s="46">
        <f t="shared" si="9432"/>
        <v>0</v>
      </c>
      <c r="CB1383" s="46">
        <f t="shared" si="9432"/>
        <v>0</v>
      </c>
      <c r="CC1383" s="46">
        <f t="shared" si="9432"/>
        <v>0</v>
      </c>
      <c r="CD1383" s="46">
        <f t="shared" si="9432"/>
        <v>0</v>
      </c>
      <c r="CE1383" s="46">
        <f t="shared" si="9432"/>
        <v>0</v>
      </c>
      <c r="CF1383" s="46">
        <f t="shared" si="9432"/>
        <v>0</v>
      </c>
      <c r="CG1383" s="46">
        <f t="shared" si="9432"/>
        <v>0</v>
      </c>
      <c r="CH1383" s="46">
        <f t="shared" si="9432"/>
        <v>0</v>
      </c>
      <c r="CI1383" s="46">
        <f t="shared" si="9432"/>
        <v>0</v>
      </c>
      <c r="CJ1383" s="46">
        <f t="shared" si="9432"/>
        <v>0</v>
      </c>
      <c r="CK1383" s="46" t="str">
        <f t="shared" si="9432"/>
        <v>yes</v>
      </c>
      <c r="CL1383" s="46" t="str">
        <f t="shared" si="9432"/>
        <v>yes</v>
      </c>
      <c r="CM1383" s="46" t="str">
        <f t="shared" si="9432"/>
        <v>yes</v>
      </c>
      <c r="CN1383" s="46">
        <f t="shared" si="9432"/>
        <v>0</v>
      </c>
      <c r="CO1383" s="46">
        <f t="shared" si="9432"/>
        <v>0</v>
      </c>
      <c r="CP1383" s="46">
        <f t="shared" si="9432"/>
        <v>0</v>
      </c>
      <c r="CQ1383" s="46">
        <f t="shared" si="9432"/>
        <v>0</v>
      </c>
      <c r="CR1383" s="46">
        <f t="shared" si="9432"/>
        <v>0</v>
      </c>
      <c r="CS1383" s="46">
        <f t="shared" si="9432"/>
        <v>0</v>
      </c>
      <c r="CT1383" s="46">
        <f t="shared" si="9432"/>
        <v>0</v>
      </c>
      <c r="CU1383" s="46">
        <f t="shared" si="9432"/>
        <v>0</v>
      </c>
      <c r="CV1383" s="46">
        <f t="shared" si="9432"/>
        <v>0</v>
      </c>
      <c r="CW1383" s="46">
        <f t="shared" si="9432"/>
        <v>0</v>
      </c>
      <c r="CX1383" s="46">
        <f t="shared" si="9432"/>
        <v>0</v>
      </c>
      <c r="CY1383" s="46">
        <f t="shared" si="9432"/>
        <v>0</v>
      </c>
      <c r="CZ1383" s="46">
        <f t="shared" si="9432"/>
        <v>0</v>
      </c>
      <c r="DA1383" s="46">
        <f t="shared" si="9432"/>
        <v>0</v>
      </c>
      <c r="DB1383" s="46">
        <f t="shared" si="9432"/>
        <v>0</v>
      </c>
      <c r="DC1383" s="46">
        <f t="shared" si="9432"/>
        <v>0</v>
      </c>
      <c r="DD1383" s="46">
        <f t="shared" si="9432"/>
        <v>0</v>
      </c>
      <c r="DE1383" s="46">
        <f t="shared" si="9432"/>
        <v>0</v>
      </c>
      <c r="DF1383" s="46">
        <f t="shared" si="9432"/>
        <v>0</v>
      </c>
      <c r="DG1383" s="46">
        <f t="shared" si="9432"/>
        <v>0</v>
      </c>
      <c r="DH1383" s="46">
        <f t="shared" si="9432"/>
        <v>0</v>
      </c>
      <c r="DI1383" s="46">
        <f t="shared" si="9432"/>
        <v>0</v>
      </c>
      <c r="DJ1383" s="46">
        <f t="shared" si="9432"/>
        <v>0</v>
      </c>
      <c r="DK1383" s="46">
        <f t="shared" si="9432"/>
        <v>0</v>
      </c>
      <c r="DL1383" s="46">
        <f t="shared" si="9432"/>
        <v>0</v>
      </c>
      <c r="DM1383" s="46">
        <f t="shared" si="9432"/>
        <v>0</v>
      </c>
      <c r="DN1383" s="46">
        <f t="shared" si="9432"/>
        <v>0</v>
      </c>
      <c r="DO1383" s="46">
        <f t="shared" si="9432"/>
        <v>0</v>
      </c>
      <c r="DP1383" s="46">
        <f t="shared" si="9432"/>
        <v>0</v>
      </c>
      <c r="DQ1383" s="46">
        <f t="shared" si="9432"/>
        <v>0</v>
      </c>
      <c r="DR1383" s="46">
        <f t="shared" si="9432"/>
        <v>0</v>
      </c>
      <c r="DS1383" s="46">
        <f t="shared" si="9432"/>
        <v>0</v>
      </c>
      <c r="DT1383" s="46">
        <f t="shared" si="9432"/>
        <v>0</v>
      </c>
      <c r="DU1383" s="46">
        <f t="shared" si="9432"/>
        <v>0</v>
      </c>
      <c r="DV1383" s="46">
        <f t="shared" si="9432"/>
        <v>0</v>
      </c>
      <c r="DW1383" s="46">
        <f t="shared" si="9432"/>
        <v>0</v>
      </c>
      <c r="DX1383" s="46">
        <f t="shared" si="9432"/>
        <v>0</v>
      </c>
      <c r="DY1383" s="46">
        <f t="shared" si="9432"/>
        <v>0</v>
      </c>
      <c r="DZ1383" s="46">
        <f t="shared" ref="DZ1383:GK1383" si="9433">DZ475</f>
        <v>0</v>
      </c>
      <c r="EA1383" s="46">
        <f t="shared" si="9433"/>
        <v>0</v>
      </c>
      <c r="EB1383" s="46">
        <f t="shared" si="9433"/>
        <v>0</v>
      </c>
      <c r="EC1383" s="46">
        <f t="shared" si="9433"/>
        <v>0</v>
      </c>
      <c r="ED1383" s="46">
        <f t="shared" si="9433"/>
        <v>0</v>
      </c>
      <c r="EE1383" s="46">
        <f t="shared" si="9433"/>
        <v>0</v>
      </c>
      <c r="EF1383" s="46">
        <f t="shared" si="9433"/>
        <v>0</v>
      </c>
      <c r="EG1383" s="46">
        <f t="shared" si="9433"/>
        <v>0</v>
      </c>
      <c r="EH1383" s="46">
        <f t="shared" si="9433"/>
        <v>0</v>
      </c>
      <c r="EI1383" s="46">
        <f t="shared" si="9433"/>
        <v>0</v>
      </c>
      <c r="EJ1383" s="46">
        <f t="shared" si="9433"/>
        <v>0</v>
      </c>
      <c r="EK1383" s="46">
        <f t="shared" si="9433"/>
        <v>0</v>
      </c>
      <c r="EL1383" s="46">
        <f t="shared" si="9433"/>
        <v>0</v>
      </c>
      <c r="EM1383" s="46">
        <f t="shared" si="9433"/>
        <v>0</v>
      </c>
      <c r="EN1383" s="46">
        <f t="shared" si="9433"/>
        <v>0</v>
      </c>
      <c r="EO1383" s="46">
        <f t="shared" si="9433"/>
        <v>0</v>
      </c>
      <c r="EP1383" s="46">
        <f t="shared" si="9433"/>
        <v>0</v>
      </c>
      <c r="EQ1383" s="46">
        <f t="shared" si="9433"/>
        <v>0</v>
      </c>
      <c r="ER1383" s="46">
        <f t="shared" si="9433"/>
        <v>0</v>
      </c>
      <c r="ES1383" s="46">
        <f t="shared" si="9433"/>
        <v>0</v>
      </c>
      <c r="ET1383" s="46">
        <f t="shared" si="9433"/>
        <v>0</v>
      </c>
      <c r="EU1383" s="46">
        <f t="shared" si="9433"/>
        <v>0</v>
      </c>
      <c r="EV1383" s="46">
        <f t="shared" si="9433"/>
        <v>0</v>
      </c>
      <c r="EW1383" s="46">
        <f t="shared" si="9433"/>
        <v>0</v>
      </c>
      <c r="EX1383" s="46">
        <f t="shared" si="9433"/>
        <v>0</v>
      </c>
      <c r="EY1383" s="46">
        <f t="shared" si="9433"/>
        <v>0</v>
      </c>
      <c r="EZ1383" s="46">
        <f t="shared" si="9433"/>
        <v>0</v>
      </c>
      <c r="FA1383" s="46">
        <f t="shared" si="9433"/>
        <v>0</v>
      </c>
      <c r="FB1383" s="46">
        <f t="shared" si="9433"/>
        <v>0</v>
      </c>
      <c r="FC1383" s="46">
        <f t="shared" si="9433"/>
        <v>0</v>
      </c>
      <c r="FD1383" s="46">
        <f t="shared" si="9433"/>
        <v>0</v>
      </c>
      <c r="FE1383" s="46">
        <f t="shared" si="9433"/>
        <v>0</v>
      </c>
      <c r="FF1383" s="46">
        <f t="shared" si="9433"/>
        <v>0</v>
      </c>
      <c r="FG1383" s="46">
        <f t="shared" si="9433"/>
        <v>0</v>
      </c>
      <c r="FH1383" s="46">
        <f t="shared" si="9433"/>
        <v>0</v>
      </c>
      <c r="FI1383" s="46">
        <f t="shared" si="9433"/>
        <v>0</v>
      </c>
      <c r="FJ1383" s="46">
        <f t="shared" si="9433"/>
        <v>0</v>
      </c>
      <c r="FK1383" s="46">
        <f t="shared" si="9433"/>
        <v>0</v>
      </c>
      <c r="FL1383" s="46">
        <f t="shared" si="9433"/>
        <v>0</v>
      </c>
      <c r="FM1383" s="46">
        <f t="shared" si="9433"/>
        <v>0</v>
      </c>
      <c r="FN1383" s="46">
        <f t="shared" si="9433"/>
        <v>0</v>
      </c>
      <c r="FO1383" s="46">
        <f t="shared" si="9433"/>
        <v>0</v>
      </c>
      <c r="FP1383" s="46">
        <f t="shared" si="9433"/>
        <v>0</v>
      </c>
      <c r="FQ1383" s="46">
        <f t="shared" si="9433"/>
        <v>0</v>
      </c>
      <c r="FR1383" s="46">
        <f t="shared" si="9433"/>
        <v>0</v>
      </c>
      <c r="FS1383" s="46">
        <f t="shared" si="9433"/>
        <v>0</v>
      </c>
      <c r="FT1383" s="46">
        <f t="shared" si="9433"/>
        <v>0</v>
      </c>
      <c r="FU1383" s="46">
        <f t="shared" si="9433"/>
        <v>0</v>
      </c>
      <c r="FV1383" s="46">
        <f t="shared" si="9433"/>
        <v>0</v>
      </c>
      <c r="FW1383" s="46">
        <f t="shared" si="9433"/>
        <v>0</v>
      </c>
      <c r="FX1383" s="46">
        <f t="shared" si="9433"/>
        <v>0</v>
      </c>
      <c r="FY1383" s="46">
        <f t="shared" si="9433"/>
        <v>0</v>
      </c>
      <c r="FZ1383" s="46">
        <f t="shared" si="9433"/>
        <v>0</v>
      </c>
      <c r="GA1383" s="46">
        <f t="shared" si="9433"/>
        <v>0</v>
      </c>
      <c r="GB1383" s="46">
        <f t="shared" si="9433"/>
        <v>0</v>
      </c>
      <c r="GC1383" s="46">
        <f t="shared" si="9433"/>
        <v>0</v>
      </c>
      <c r="GD1383" s="46">
        <f t="shared" si="9433"/>
        <v>0</v>
      </c>
      <c r="GE1383" s="46">
        <f t="shared" si="9433"/>
        <v>0</v>
      </c>
      <c r="GF1383" s="46">
        <f t="shared" si="9433"/>
        <v>0</v>
      </c>
      <c r="GG1383" s="46">
        <f t="shared" si="9433"/>
        <v>0</v>
      </c>
      <c r="GH1383" s="46">
        <f t="shared" si="9433"/>
        <v>0</v>
      </c>
      <c r="GI1383" s="46">
        <f t="shared" si="9433"/>
        <v>0</v>
      </c>
      <c r="GJ1383" s="46">
        <f t="shared" si="9433"/>
        <v>0</v>
      </c>
      <c r="GK1383" s="46">
        <f t="shared" si="9433"/>
        <v>0</v>
      </c>
      <c r="GL1383" s="46">
        <f t="shared" ref="GL1383:IF1383" si="9434">GL475</f>
        <v>0</v>
      </c>
      <c r="GM1383" s="46">
        <f t="shared" si="9434"/>
        <v>0</v>
      </c>
      <c r="GN1383" s="46">
        <f t="shared" si="9434"/>
        <v>0</v>
      </c>
      <c r="GO1383" s="46">
        <f t="shared" si="9434"/>
        <v>0</v>
      </c>
      <c r="GP1383" s="46">
        <f t="shared" si="9434"/>
        <v>0</v>
      </c>
      <c r="GQ1383" s="46">
        <f t="shared" si="9434"/>
        <v>0</v>
      </c>
      <c r="GR1383" s="46">
        <f t="shared" si="9434"/>
        <v>0</v>
      </c>
      <c r="GS1383" s="46">
        <f t="shared" si="9434"/>
        <v>0</v>
      </c>
      <c r="GT1383" s="46">
        <f t="shared" si="9434"/>
        <v>0</v>
      </c>
      <c r="GU1383" s="46">
        <f t="shared" si="9434"/>
        <v>0</v>
      </c>
      <c r="GV1383" s="46">
        <f t="shared" si="9434"/>
        <v>0</v>
      </c>
      <c r="GW1383" s="46">
        <f t="shared" si="9434"/>
        <v>0</v>
      </c>
      <c r="GX1383" s="46">
        <f t="shared" si="9434"/>
        <v>0</v>
      </c>
      <c r="GY1383" s="46">
        <f t="shared" si="9434"/>
        <v>0</v>
      </c>
      <c r="GZ1383" s="46">
        <f t="shared" si="9434"/>
        <v>0</v>
      </c>
      <c r="HA1383" s="46">
        <f t="shared" si="9434"/>
        <v>0</v>
      </c>
      <c r="HB1383" s="46">
        <f t="shared" si="9434"/>
        <v>0</v>
      </c>
      <c r="HC1383" s="46">
        <f t="shared" si="9434"/>
        <v>0</v>
      </c>
      <c r="HD1383" s="46">
        <f t="shared" si="9434"/>
        <v>0</v>
      </c>
      <c r="HE1383" s="46">
        <f t="shared" si="9434"/>
        <v>0</v>
      </c>
      <c r="HF1383" s="46">
        <f t="shared" si="9434"/>
        <v>0</v>
      </c>
      <c r="HG1383" s="46">
        <f t="shared" si="9434"/>
        <v>0</v>
      </c>
      <c r="HH1383" s="46">
        <f t="shared" si="9434"/>
        <v>0</v>
      </c>
      <c r="HI1383" s="46">
        <f t="shared" si="9434"/>
        <v>0</v>
      </c>
      <c r="HJ1383" s="46">
        <f t="shared" si="9434"/>
        <v>0</v>
      </c>
      <c r="HK1383" s="46" t="str">
        <f t="shared" si="9434"/>
        <v>yes</v>
      </c>
      <c r="HL1383" s="46" t="str">
        <f t="shared" si="9434"/>
        <v>yes</v>
      </c>
      <c r="HM1383" s="46" t="str">
        <f t="shared" si="9434"/>
        <v>yes</v>
      </c>
      <c r="HN1383" s="46" t="str">
        <f t="shared" si="9434"/>
        <v>yes</v>
      </c>
      <c r="HO1383" s="46">
        <f t="shared" si="9434"/>
        <v>0</v>
      </c>
      <c r="HP1383" s="46">
        <f t="shared" si="9434"/>
        <v>0</v>
      </c>
      <c r="HQ1383" s="46">
        <f t="shared" si="9434"/>
        <v>0</v>
      </c>
      <c r="HR1383" s="46">
        <f t="shared" si="9434"/>
        <v>0</v>
      </c>
      <c r="HS1383" s="46">
        <f t="shared" si="9434"/>
        <v>0</v>
      </c>
      <c r="HT1383" s="46">
        <f t="shared" si="9434"/>
        <v>0</v>
      </c>
      <c r="HU1383" s="46">
        <f t="shared" si="9434"/>
        <v>0</v>
      </c>
      <c r="HV1383" s="46">
        <f t="shared" si="9434"/>
        <v>0</v>
      </c>
      <c r="HW1383" s="46">
        <f t="shared" si="9434"/>
        <v>0</v>
      </c>
      <c r="HX1383" s="46">
        <f t="shared" si="9434"/>
        <v>0</v>
      </c>
      <c r="HY1383" s="46" t="str">
        <f t="shared" si="9434"/>
        <v>yes</v>
      </c>
      <c r="HZ1383" s="46" t="str">
        <f t="shared" si="9434"/>
        <v>yes</v>
      </c>
      <c r="IA1383" s="46" t="str">
        <f t="shared" si="9434"/>
        <v>yes</v>
      </c>
      <c r="IB1383" s="46">
        <f t="shared" si="9434"/>
        <v>0</v>
      </c>
      <c r="IC1383" s="46" t="str">
        <f t="shared" si="9434"/>
        <v>yes</v>
      </c>
      <c r="ID1383" s="46" t="str">
        <f t="shared" si="9434"/>
        <v>yes</v>
      </c>
      <c r="IE1383" s="46" t="str">
        <f t="shared" si="9434"/>
        <v>yes</v>
      </c>
      <c r="IF1383" s="46" t="str">
        <f t="shared" si="9434"/>
        <v>yes</v>
      </c>
      <c r="IG1383" s="46" t="str">
        <f t="shared" ref="IG1383:IU1383" si="9435">IG475</f>
        <v>yes</v>
      </c>
      <c r="IH1383" s="46" t="str">
        <f t="shared" si="9435"/>
        <v>yes</v>
      </c>
      <c r="II1383" s="46" t="str">
        <f t="shared" si="9435"/>
        <v>yes</v>
      </c>
      <c r="IJ1383" s="46" t="str">
        <f t="shared" si="9435"/>
        <v>yes</v>
      </c>
      <c r="IK1383" s="46" t="str">
        <f t="shared" si="9435"/>
        <v>yes</v>
      </c>
      <c r="IL1383" s="46">
        <f t="shared" si="9435"/>
        <v>0</v>
      </c>
      <c r="IM1383" s="46">
        <f t="shared" si="9435"/>
        <v>0</v>
      </c>
      <c r="IN1383" s="46">
        <f t="shared" si="9435"/>
        <v>0</v>
      </c>
      <c r="IO1383" s="46">
        <f t="shared" si="9435"/>
        <v>0</v>
      </c>
      <c r="IP1383" s="46">
        <f t="shared" si="9435"/>
        <v>0</v>
      </c>
      <c r="IQ1383" s="46">
        <f t="shared" si="9435"/>
        <v>0</v>
      </c>
      <c r="IR1383" s="46">
        <f t="shared" si="9435"/>
        <v>0</v>
      </c>
      <c r="IS1383" s="46">
        <f t="shared" si="9435"/>
        <v>0</v>
      </c>
      <c r="IT1383" s="46">
        <f t="shared" si="9435"/>
        <v>0</v>
      </c>
      <c r="IU1383" s="46">
        <f t="shared" si="9435"/>
        <v>0</v>
      </c>
      <c r="IV1383" s="46"/>
      <c r="IW1383" s="46"/>
      <c r="IX1383" s="46"/>
      <c r="IY1383" s="46"/>
      <c r="IZ1383" s="46"/>
      <c r="JA1383" s="46"/>
      <c r="JB1383" s="46"/>
      <c r="JC1383" s="46"/>
      <c r="JD1383" s="46"/>
      <c r="JE1383" s="46"/>
      <c r="JF1383" s="46"/>
      <c r="JG1383" s="46"/>
      <c r="JH1383" s="46"/>
      <c r="JL1383" s="277"/>
    </row>
    <row r="1384" spans="1:272" hidden="1" outlineLevel="1" x14ac:dyDescent="0.3">
      <c r="A1384" s="53"/>
      <c r="B1384" s="6" t="str">
        <f t="shared" ref="B1384:BM1384" si="9436">B476</f>
        <v>Factor average production per design production</v>
      </c>
      <c r="C1384" s="38" t="str">
        <f t="shared" si="9436"/>
        <v>x</v>
      </c>
      <c r="D1384" s="104">
        <f t="shared" si="9436"/>
        <v>0.63</v>
      </c>
      <c r="E1384" s="46">
        <f t="shared" si="9436"/>
        <v>0</v>
      </c>
      <c r="F1384" s="46">
        <f t="shared" si="9436"/>
        <v>0</v>
      </c>
      <c r="G1384" s="46">
        <f t="shared" si="9436"/>
        <v>0</v>
      </c>
      <c r="H1384" s="46">
        <f t="shared" si="9436"/>
        <v>0</v>
      </c>
      <c r="I1384" s="46">
        <f t="shared" si="9436"/>
        <v>0</v>
      </c>
      <c r="J1384" s="46">
        <f t="shared" si="9436"/>
        <v>0</v>
      </c>
      <c r="K1384" s="46">
        <f t="shared" si="9436"/>
        <v>0</v>
      </c>
      <c r="L1384" s="46">
        <f t="shared" si="9436"/>
        <v>0</v>
      </c>
      <c r="M1384" s="46">
        <f t="shared" si="9436"/>
        <v>0</v>
      </c>
      <c r="N1384" s="46">
        <f t="shared" si="9436"/>
        <v>0</v>
      </c>
      <c r="O1384" s="46">
        <f t="shared" si="9436"/>
        <v>0</v>
      </c>
      <c r="P1384" s="46">
        <f t="shared" si="9436"/>
        <v>0</v>
      </c>
      <c r="Q1384" s="46">
        <f t="shared" si="9436"/>
        <v>0</v>
      </c>
      <c r="R1384" s="46">
        <f t="shared" si="9436"/>
        <v>0</v>
      </c>
      <c r="S1384" s="46">
        <f t="shared" si="9436"/>
        <v>0</v>
      </c>
      <c r="T1384" s="46">
        <f t="shared" si="9436"/>
        <v>0</v>
      </c>
      <c r="U1384" s="46">
        <f t="shared" si="9436"/>
        <v>0</v>
      </c>
      <c r="V1384" s="46">
        <f t="shared" si="9436"/>
        <v>0</v>
      </c>
      <c r="W1384" s="46">
        <f t="shared" si="9436"/>
        <v>0</v>
      </c>
      <c r="X1384" s="46">
        <f t="shared" si="9436"/>
        <v>0</v>
      </c>
      <c r="Y1384" s="46">
        <f t="shared" si="9436"/>
        <v>0</v>
      </c>
      <c r="Z1384" s="46">
        <f t="shared" si="9436"/>
        <v>0</v>
      </c>
      <c r="AA1384" s="46">
        <f t="shared" si="9436"/>
        <v>0</v>
      </c>
      <c r="AB1384" s="46">
        <f t="shared" si="9436"/>
        <v>0</v>
      </c>
      <c r="AC1384" s="46">
        <f t="shared" si="9436"/>
        <v>0</v>
      </c>
      <c r="AD1384" s="46">
        <f t="shared" si="9436"/>
        <v>0</v>
      </c>
      <c r="AE1384" s="46">
        <f t="shared" si="9436"/>
        <v>0</v>
      </c>
      <c r="AF1384" s="46">
        <f t="shared" si="9436"/>
        <v>0</v>
      </c>
      <c r="AG1384" s="46">
        <f t="shared" si="9436"/>
        <v>0</v>
      </c>
      <c r="AH1384" s="46">
        <f t="shared" si="9436"/>
        <v>0</v>
      </c>
      <c r="AI1384" s="46">
        <f t="shared" si="9436"/>
        <v>0</v>
      </c>
      <c r="AJ1384" s="46">
        <f t="shared" si="9436"/>
        <v>0</v>
      </c>
      <c r="AK1384" s="46">
        <f t="shared" si="9436"/>
        <v>0</v>
      </c>
      <c r="AL1384" s="46">
        <f t="shared" si="9436"/>
        <v>0</v>
      </c>
      <c r="AM1384" s="46">
        <f t="shared" si="9436"/>
        <v>0</v>
      </c>
      <c r="AN1384" s="46">
        <f t="shared" si="9436"/>
        <v>0</v>
      </c>
      <c r="AO1384" s="46">
        <f t="shared" si="9436"/>
        <v>0</v>
      </c>
      <c r="AP1384" s="46">
        <f t="shared" si="9436"/>
        <v>0</v>
      </c>
      <c r="AQ1384" s="46">
        <f t="shared" si="9436"/>
        <v>0</v>
      </c>
      <c r="AR1384" s="46">
        <f t="shared" si="9436"/>
        <v>0</v>
      </c>
      <c r="AS1384" s="46">
        <f t="shared" si="9436"/>
        <v>0</v>
      </c>
      <c r="AT1384" s="46">
        <f t="shared" si="9436"/>
        <v>0</v>
      </c>
      <c r="AU1384" s="46">
        <f t="shared" si="9436"/>
        <v>0</v>
      </c>
      <c r="AV1384" s="46">
        <f t="shared" si="9436"/>
        <v>0</v>
      </c>
      <c r="AW1384" s="46">
        <f t="shared" si="9436"/>
        <v>0</v>
      </c>
      <c r="AX1384" s="46">
        <f t="shared" si="9436"/>
        <v>0</v>
      </c>
      <c r="AY1384" s="46">
        <f t="shared" si="9436"/>
        <v>0</v>
      </c>
      <c r="AZ1384" s="46">
        <f t="shared" si="9436"/>
        <v>0</v>
      </c>
      <c r="BA1384" s="46">
        <f t="shared" si="9436"/>
        <v>0</v>
      </c>
      <c r="BB1384" s="46">
        <f t="shared" si="9436"/>
        <v>0</v>
      </c>
      <c r="BC1384" s="46">
        <f t="shared" si="9436"/>
        <v>0</v>
      </c>
      <c r="BD1384" s="46">
        <f t="shared" si="9436"/>
        <v>0</v>
      </c>
      <c r="BE1384" s="46">
        <f t="shared" si="9436"/>
        <v>0</v>
      </c>
      <c r="BF1384" s="46">
        <f t="shared" si="9436"/>
        <v>0</v>
      </c>
      <c r="BG1384" s="46">
        <f t="shared" si="9436"/>
        <v>0</v>
      </c>
      <c r="BH1384" s="46">
        <f t="shared" si="9436"/>
        <v>0</v>
      </c>
      <c r="BI1384" s="46">
        <f t="shared" si="9436"/>
        <v>0</v>
      </c>
      <c r="BJ1384" s="46">
        <f t="shared" si="9436"/>
        <v>0</v>
      </c>
      <c r="BK1384" s="46">
        <f t="shared" si="9436"/>
        <v>0</v>
      </c>
      <c r="BL1384" s="46">
        <f t="shared" si="9436"/>
        <v>0</v>
      </c>
      <c r="BM1384" s="46">
        <f t="shared" si="9436"/>
        <v>0</v>
      </c>
      <c r="BN1384" s="46">
        <f t="shared" ref="BN1384:DY1384" si="9437">BN476</f>
        <v>0</v>
      </c>
      <c r="BO1384" s="46">
        <f t="shared" si="9437"/>
        <v>0</v>
      </c>
      <c r="BP1384" s="46">
        <f t="shared" si="9437"/>
        <v>0</v>
      </c>
      <c r="BQ1384" s="46">
        <f t="shared" si="9437"/>
        <v>0</v>
      </c>
      <c r="BR1384" s="46">
        <f t="shared" si="9437"/>
        <v>0</v>
      </c>
      <c r="BS1384" s="46">
        <f t="shared" si="9437"/>
        <v>0</v>
      </c>
      <c r="BT1384" s="46">
        <f t="shared" si="9437"/>
        <v>0</v>
      </c>
      <c r="BU1384" s="46">
        <f t="shared" si="9437"/>
        <v>0</v>
      </c>
      <c r="BV1384" s="46">
        <f t="shared" si="9437"/>
        <v>0</v>
      </c>
      <c r="BW1384" s="46">
        <f t="shared" si="9437"/>
        <v>0</v>
      </c>
      <c r="BX1384" s="46">
        <f t="shared" si="9437"/>
        <v>0</v>
      </c>
      <c r="BY1384" s="46">
        <f t="shared" si="9437"/>
        <v>0</v>
      </c>
      <c r="BZ1384" s="46">
        <f t="shared" si="9437"/>
        <v>0</v>
      </c>
      <c r="CA1384" s="46">
        <f t="shared" si="9437"/>
        <v>0</v>
      </c>
      <c r="CB1384" s="46">
        <f t="shared" si="9437"/>
        <v>0</v>
      </c>
      <c r="CC1384" s="46">
        <f t="shared" si="9437"/>
        <v>0</v>
      </c>
      <c r="CD1384" s="46">
        <f t="shared" si="9437"/>
        <v>0</v>
      </c>
      <c r="CE1384" s="46">
        <f t="shared" si="9437"/>
        <v>0</v>
      </c>
      <c r="CF1384" s="46">
        <f t="shared" si="9437"/>
        <v>0</v>
      </c>
      <c r="CG1384" s="46">
        <f t="shared" si="9437"/>
        <v>0</v>
      </c>
      <c r="CH1384" s="46">
        <f t="shared" si="9437"/>
        <v>0</v>
      </c>
      <c r="CI1384" s="46">
        <f t="shared" si="9437"/>
        <v>0</v>
      </c>
      <c r="CJ1384" s="46">
        <f t="shared" si="9437"/>
        <v>0</v>
      </c>
      <c r="CK1384" s="46">
        <f t="shared" si="9437"/>
        <v>0.63</v>
      </c>
      <c r="CL1384" s="46">
        <f t="shared" si="9437"/>
        <v>0.63</v>
      </c>
      <c r="CM1384" s="46">
        <f t="shared" si="9437"/>
        <v>0.63</v>
      </c>
      <c r="CN1384" s="46">
        <f t="shared" si="9437"/>
        <v>0</v>
      </c>
      <c r="CO1384" s="46">
        <f t="shared" si="9437"/>
        <v>0</v>
      </c>
      <c r="CP1384" s="46">
        <f t="shared" si="9437"/>
        <v>0</v>
      </c>
      <c r="CQ1384" s="46">
        <f t="shared" si="9437"/>
        <v>0</v>
      </c>
      <c r="CR1384" s="46">
        <f t="shared" si="9437"/>
        <v>0</v>
      </c>
      <c r="CS1384" s="46">
        <f t="shared" si="9437"/>
        <v>0</v>
      </c>
      <c r="CT1384" s="46">
        <f t="shared" si="9437"/>
        <v>0</v>
      </c>
      <c r="CU1384" s="46">
        <f t="shared" si="9437"/>
        <v>0</v>
      </c>
      <c r="CV1384" s="46">
        <f t="shared" si="9437"/>
        <v>0</v>
      </c>
      <c r="CW1384" s="46">
        <f t="shared" si="9437"/>
        <v>0</v>
      </c>
      <c r="CX1384" s="46">
        <f t="shared" si="9437"/>
        <v>0</v>
      </c>
      <c r="CY1384" s="46">
        <f t="shared" si="9437"/>
        <v>0</v>
      </c>
      <c r="CZ1384" s="46">
        <f t="shared" si="9437"/>
        <v>0</v>
      </c>
      <c r="DA1384" s="46">
        <f t="shared" si="9437"/>
        <v>0</v>
      </c>
      <c r="DB1384" s="46">
        <f t="shared" si="9437"/>
        <v>0</v>
      </c>
      <c r="DC1384" s="46">
        <f t="shared" si="9437"/>
        <v>0</v>
      </c>
      <c r="DD1384" s="46">
        <f t="shared" si="9437"/>
        <v>0</v>
      </c>
      <c r="DE1384" s="46">
        <f t="shared" si="9437"/>
        <v>0</v>
      </c>
      <c r="DF1384" s="46">
        <f t="shared" si="9437"/>
        <v>0</v>
      </c>
      <c r="DG1384" s="46">
        <f t="shared" si="9437"/>
        <v>0</v>
      </c>
      <c r="DH1384" s="46">
        <f t="shared" si="9437"/>
        <v>0</v>
      </c>
      <c r="DI1384" s="46">
        <f t="shared" si="9437"/>
        <v>0</v>
      </c>
      <c r="DJ1384" s="46">
        <f t="shared" si="9437"/>
        <v>0</v>
      </c>
      <c r="DK1384" s="46">
        <f t="shared" si="9437"/>
        <v>0</v>
      </c>
      <c r="DL1384" s="46">
        <f t="shared" si="9437"/>
        <v>0</v>
      </c>
      <c r="DM1384" s="46">
        <f t="shared" si="9437"/>
        <v>0</v>
      </c>
      <c r="DN1384" s="46">
        <f t="shared" si="9437"/>
        <v>0</v>
      </c>
      <c r="DO1384" s="46">
        <f t="shared" si="9437"/>
        <v>0</v>
      </c>
      <c r="DP1384" s="46">
        <f t="shared" si="9437"/>
        <v>0</v>
      </c>
      <c r="DQ1384" s="46">
        <f t="shared" si="9437"/>
        <v>0</v>
      </c>
      <c r="DR1384" s="46">
        <f t="shared" si="9437"/>
        <v>0</v>
      </c>
      <c r="DS1384" s="46">
        <f t="shared" si="9437"/>
        <v>0</v>
      </c>
      <c r="DT1384" s="46">
        <f t="shared" si="9437"/>
        <v>0</v>
      </c>
      <c r="DU1384" s="46">
        <f t="shared" si="9437"/>
        <v>0</v>
      </c>
      <c r="DV1384" s="46">
        <f t="shared" si="9437"/>
        <v>0</v>
      </c>
      <c r="DW1384" s="46">
        <f t="shared" si="9437"/>
        <v>0</v>
      </c>
      <c r="DX1384" s="46">
        <f t="shared" si="9437"/>
        <v>0</v>
      </c>
      <c r="DY1384" s="46">
        <f t="shared" si="9437"/>
        <v>0</v>
      </c>
      <c r="DZ1384" s="46">
        <f t="shared" ref="DZ1384:GK1384" si="9438">DZ476</f>
        <v>0</v>
      </c>
      <c r="EA1384" s="46">
        <f t="shared" si="9438"/>
        <v>0</v>
      </c>
      <c r="EB1384" s="46">
        <f t="shared" si="9438"/>
        <v>0</v>
      </c>
      <c r="EC1384" s="46">
        <f t="shared" si="9438"/>
        <v>0</v>
      </c>
      <c r="ED1384" s="46">
        <f t="shared" si="9438"/>
        <v>0</v>
      </c>
      <c r="EE1384" s="46">
        <f t="shared" si="9438"/>
        <v>0</v>
      </c>
      <c r="EF1384" s="46">
        <f t="shared" si="9438"/>
        <v>0</v>
      </c>
      <c r="EG1384" s="46">
        <f t="shared" si="9438"/>
        <v>0</v>
      </c>
      <c r="EH1384" s="46">
        <f t="shared" si="9438"/>
        <v>0</v>
      </c>
      <c r="EI1384" s="46">
        <f t="shared" si="9438"/>
        <v>0</v>
      </c>
      <c r="EJ1384" s="46">
        <f t="shared" si="9438"/>
        <v>0</v>
      </c>
      <c r="EK1384" s="46">
        <f t="shared" si="9438"/>
        <v>0</v>
      </c>
      <c r="EL1384" s="46">
        <f t="shared" si="9438"/>
        <v>0</v>
      </c>
      <c r="EM1384" s="46">
        <f t="shared" si="9438"/>
        <v>0</v>
      </c>
      <c r="EN1384" s="46">
        <f t="shared" si="9438"/>
        <v>0</v>
      </c>
      <c r="EO1384" s="46">
        <f t="shared" si="9438"/>
        <v>0</v>
      </c>
      <c r="EP1384" s="46">
        <f t="shared" si="9438"/>
        <v>0</v>
      </c>
      <c r="EQ1384" s="46">
        <f t="shared" si="9438"/>
        <v>0</v>
      </c>
      <c r="ER1384" s="46">
        <f t="shared" si="9438"/>
        <v>0</v>
      </c>
      <c r="ES1384" s="46">
        <f t="shared" si="9438"/>
        <v>0</v>
      </c>
      <c r="ET1384" s="46">
        <f t="shared" si="9438"/>
        <v>0</v>
      </c>
      <c r="EU1384" s="46">
        <f t="shared" si="9438"/>
        <v>0</v>
      </c>
      <c r="EV1384" s="46">
        <f t="shared" si="9438"/>
        <v>0</v>
      </c>
      <c r="EW1384" s="46">
        <f t="shared" si="9438"/>
        <v>0</v>
      </c>
      <c r="EX1384" s="46">
        <f t="shared" si="9438"/>
        <v>0</v>
      </c>
      <c r="EY1384" s="46">
        <f t="shared" si="9438"/>
        <v>0</v>
      </c>
      <c r="EZ1384" s="46">
        <f t="shared" si="9438"/>
        <v>0</v>
      </c>
      <c r="FA1384" s="46">
        <f t="shared" si="9438"/>
        <v>0</v>
      </c>
      <c r="FB1384" s="46">
        <f t="shared" si="9438"/>
        <v>0</v>
      </c>
      <c r="FC1384" s="46">
        <f t="shared" si="9438"/>
        <v>0</v>
      </c>
      <c r="FD1384" s="46">
        <f t="shared" si="9438"/>
        <v>0</v>
      </c>
      <c r="FE1384" s="46">
        <f t="shared" si="9438"/>
        <v>0</v>
      </c>
      <c r="FF1384" s="46">
        <f t="shared" si="9438"/>
        <v>0</v>
      </c>
      <c r="FG1384" s="46">
        <f t="shared" si="9438"/>
        <v>0</v>
      </c>
      <c r="FH1384" s="46">
        <f t="shared" si="9438"/>
        <v>0</v>
      </c>
      <c r="FI1384" s="46">
        <f t="shared" si="9438"/>
        <v>0</v>
      </c>
      <c r="FJ1384" s="46">
        <f t="shared" si="9438"/>
        <v>0</v>
      </c>
      <c r="FK1384" s="46">
        <f t="shared" si="9438"/>
        <v>0</v>
      </c>
      <c r="FL1384" s="46">
        <f t="shared" si="9438"/>
        <v>0</v>
      </c>
      <c r="FM1384" s="46">
        <f t="shared" si="9438"/>
        <v>0</v>
      </c>
      <c r="FN1384" s="46">
        <f t="shared" si="9438"/>
        <v>0</v>
      </c>
      <c r="FO1384" s="46">
        <f t="shared" si="9438"/>
        <v>0</v>
      </c>
      <c r="FP1384" s="46">
        <f t="shared" si="9438"/>
        <v>0</v>
      </c>
      <c r="FQ1384" s="46">
        <f t="shared" si="9438"/>
        <v>0</v>
      </c>
      <c r="FR1384" s="46">
        <f t="shared" si="9438"/>
        <v>0</v>
      </c>
      <c r="FS1384" s="46">
        <f t="shared" si="9438"/>
        <v>0</v>
      </c>
      <c r="FT1384" s="46">
        <f t="shared" si="9438"/>
        <v>0</v>
      </c>
      <c r="FU1384" s="46">
        <f t="shared" si="9438"/>
        <v>0</v>
      </c>
      <c r="FV1384" s="46">
        <f t="shared" si="9438"/>
        <v>0</v>
      </c>
      <c r="FW1384" s="46">
        <f t="shared" si="9438"/>
        <v>0</v>
      </c>
      <c r="FX1384" s="46">
        <f t="shared" si="9438"/>
        <v>0</v>
      </c>
      <c r="FY1384" s="46">
        <f t="shared" si="9438"/>
        <v>0</v>
      </c>
      <c r="FZ1384" s="46">
        <f t="shared" si="9438"/>
        <v>0</v>
      </c>
      <c r="GA1384" s="46">
        <f t="shared" si="9438"/>
        <v>0</v>
      </c>
      <c r="GB1384" s="46">
        <f t="shared" si="9438"/>
        <v>0</v>
      </c>
      <c r="GC1384" s="46">
        <f t="shared" si="9438"/>
        <v>0</v>
      </c>
      <c r="GD1384" s="46">
        <f t="shared" si="9438"/>
        <v>0</v>
      </c>
      <c r="GE1384" s="46">
        <f t="shared" si="9438"/>
        <v>0</v>
      </c>
      <c r="GF1384" s="46">
        <f t="shared" si="9438"/>
        <v>0</v>
      </c>
      <c r="GG1384" s="46">
        <f t="shared" si="9438"/>
        <v>0</v>
      </c>
      <c r="GH1384" s="46">
        <f t="shared" si="9438"/>
        <v>0</v>
      </c>
      <c r="GI1384" s="46">
        <f t="shared" si="9438"/>
        <v>0</v>
      </c>
      <c r="GJ1384" s="46">
        <f t="shared" si="9438"/>
        <v>0</v>
      </c>
      <c r="GK1384" s="46">
        <f t="shared" si="9438"/>
        <v>0</v>
      </c>
      <c r="GL1384" s="46">
        <f t="shared" ref="GL1384:IF1384" si="9439">GL476</f>
        <v>0</v>
      </c>
      <c r="GM1384" s="46">
        <f t="shared" si="9439"/>
        <v>0</v>
      </c>
      <c r="GN1384" s="46">
        <f t="shared" si="9439"/>
        <v>0</v>
      </c>
      <c r="GO1384" s="46">
        <f t="shared" si="9439"/>
        <v>0</v>
      </c>
      <c r="GP1384" s="46">
        <f t="shared" si="9439"/>
        <v>0</v>
      </c>
      <c r="GQ1384" s="46">
        <f t="shared" si="9439"/>
        <v>0</v>
      </c>
      <c r="GR1384" s="46">
        <f t="shared" si="9439"/>
        <v>0</v>
      </c>
      <c r="GS1384" s="46">
        <f t="shared" si="9439"/>
        <v>0</v>
      </c>
      <c r="GT1384" s="46">
        <f t="shared" si="9439"/>
        <v>0</v>
      </c>
      <c r="GU1384" s="46">
        <f t="shared" si="9439"/>
        <v>0</v>
      </c>
      <c r="GV1384" s="46">
        <f t="shared" si="9439"/>
        <v>0</v>
      </c>
      <c r="GW1384" s="46">
        <f t="shared" si="9439"/>
        <v>0</v>
      </c>
      <c r="GX1384" s="46">
        <f t="shared" si="9439"/>
        <v>0</v>
      </c>
      <c r="GY1384" s="46">
        <f t="shared" si="9439"/>
        <v>0</v>
      </c>
      <c r="GZ1384" s="46">
        <f t="shared" si="9439"/>
        <v>0</v>
      </c>
      <c r="HA1384" s="46">
        <f t="shared" si="9439"/>
        <v>0</v>
      </c>
      <c r="HB1384" s="46">
        <f t="shared" si="9439"/>
        <v>0</v>
      </c>
      <c r="HC1384" s="46">
        <f t="shared" si="9439"/>
        <v>0</v>
      </c>
      <c r="HD1384" s="46">
        <f t="shared" si="9439"/>
        <v>0</v>
      </c>
      <c r="HE1384" s="46">
        <f t="shared" si="9439"/>
        <v>0</v>
      </c>
      <c r="HF1384" s="46">
        <f t="shared" si="9439"/>
        <v>0</v>
      </c>
      <c r="HG1384" s="46">
        <f t="shared" si="9439"/>
        <v>0</v>
      </c>
      <c r="HH1384" s="46">
        <f t="shared" si="9439"/>
        <v>0</v>
      </c>
      <c r="HI1384" s="46">
        <f t="shared" si="9439"/>
        <v>0</v>
      </c>
      <c r="HJ1384" s="46">
        <f t="shared" si="9439"/>
        <v>0</v>
      </c>
      <c r="HK1384" s="46">
        <f t="shared" si="9439"/>
        <v>0.63</v>
      </c>
      <c r="HL1384" s="46">
        <f t="shared" si="9439"/>
        <v>0.63</v>
      </c>
      <c r="HM1384" s="46">
        <f t="shared" si="9439"/>
        <v>0.63</v>
      </c>
      <c r="HN1384" s="46">
        <f t="shared" si="9439"/>
        <v>0.63</v>
      </c>
      <c r="HO1384" s="46">
        <f t="shared" si="9439"/>
        <v>0</v>
      </c>
      <c r="HP1384" s="46">
        <f t="shared" si="9439"/>
        <v>0</v>
      </c>
      <c r="HQ1384" s="46">
        <f t="shared" si="9439"/>
        <v>0</v>
      </c>
      <c r="HR1384" s="46">
        <f t="shared" si="9439"/>
        <v>0</v>
      </c>
      <c r="HS1384" s="46">
        <f t="shared" si="9439"/>
        <v>0</v>
      </c>
      <c r="HT1384" s="46">
        <f t="shared" si="9439"/>
        <v>0</v>
      </c>
      <c r="HU1384" s="46">
        <f t="shared" si="9439"/>
        <v>0</v>
      </c>
      <c r="HV1384" s="46">
        <f t="shared" si="9439"/>
        <v>0</v>
      </c>
      <c r="HW1384" s="46">
        <f t="shared" si="9439"/>
        <v>0</v>
      </c>
      <c r="HX1384" s="46">
        <f t="shared" si="9439"/>
        <v>0</v>
      </c>
      <c r="HY1384" s="46">
        <f t="shared" si="9439"/>
        <v>0.63</v>
      </c>
      <c r="HZ1384" s="46">
        <f t="shared" si="9439"/>
        <v>0.63</v>
      </c>
      <c r="IA1384" s="46">
        <f t="shared" si="9439"/>
        <v>0.63</v>
      </c>
      <c r="IB1384" s="46">
        <f t="shared" si="9439"/>
        <v>0</v>
      </c>
      <c r="IC1384" s="46">
        <f t="shared" si="9439"/>
        <v>0.63</v>
      </c>
      <c r="ID1384" s="46">
        <f t="shared" si="9439"/>
        <v>0.63</v>
      </c>
      <c r="IE1384" s="46">
        <f t="shared" si="9439"/>
        <v>0.63</v>
      </c>
      <c r="IF1384" s="46">
        <f t="shared" si="9439"/>
        <v>0.63</v>
      </c>
      <c r="IG1384" s="46">
        <f t="shared" ref="IG1384:IU1384" si="9440">IG476</f>
        <v>0.63</v>
      </c>
      <c r="IH1384" s="46">
        <f t="shared" si="9440"/>
        <v>0.63</v>
      </c>
      <c r="II1384" s="46">
        <f t="shared" si="9440"/>
        <v>0.63</v>
      </c>
      <c r="IJ1384" s="46">
        <f t="shared" si="9440"/>
        <v>0.63</v>
      </c>
      <c r="IK1384" s="46">
        <f t="shared" si="9440"/>
        <v>0.63</v>
      </c>
      <c r="IL1384" s="46">
        <f t="shared" si="9440"/>
        <v>0</v>
      </c>
      <c r="IM1384" s="46">
        <f t="shared" si="9440"/>
        <v>0</v>
      </c>
      <c r="IN1384" s="46">
        <f t="shared" si="9440"/>
        <v>0</v>
      </c>
      <c r="IO1384" s="46">
        <f t="shared" si="9440"/>
        <v>0</v>
      </c>
      <c r="IP1384" s="46">
        <f t="shared" si="9440"/>
        <v>0</v>
      </c>
      <c r="IQ1384" s="46">
        <f t="shared" si="9440"/>
        <v>0</v>
      </c>
      <c r="IR1384" s="46">
        <f t="shared" si="9440"/>
        <v>0</v>
      </c>
      <c r="IS1384" s="46">
        <f t="shared" si="9440"/>
        <v>0</v>
      </c>
      <c r="IT1384" s="46">
        <f t="shared" si="9440"/>
        <v>0</v>
      </c>
      <c r="IU1384" s="46">
        <f t="shared" si="9440"/>
        <v>0</v>
      </c>
      <c r="IV1384" s="46"/>
      <c r="IW1384" s="46"/>
      <c r="IX1384" s="46"/>
      <c r="IY1384" s="46"/>
      <c r="IZ1384" s="46"/>
      <c r="JA1384" s="46"/>
      <c r="JB1384" s="46"/>
      <c r="JC1384" s="46"/>
      <c r="JD1384" s="46"/>
      <c r="JE1384" s="46"/>
      <c r="JF1384" s="46"/>
      <c r="JG1384" s="46"/>
      <c r="JH1384" s="46"/>
      <c r="JL1384" s="277" t="s">
        <v>164</v>
      </c>
    </row>
    <row r="1385" spans="1:272" hidden="1" outlineLevel="1" x14ac:dyDescent="0.3">
      <c r="A1385" s="53"/>
      <c r="B1385" s="6" t="str">
        <f t="shared" ref="B1385:BM1385" si="9441">B477</f>
        <v>[placeholder]</v>
      </c>
      <c r="C1385" s="38" t="str">
        <f t="shared" si="9441"/>
        <v>x</v>
      </c>
      <c r="D1385" s="104">
        <f t="shared" si="9441"/>
        <v>0</v>
      </c>
      <c r="E1385" s="46">
        <f t="shared" si="9441"/>
        <v>0</v>
      </c>
      <c r="F1385" s="46">
        <f t="shared" si="9441"/>
        <v>0</v>
      </c>
      <c r="G1385" s="46">
        <f t="shared" si="9441"/>
        <v>0</v>
      </c>
      <c r="H1385" s="46">
        <f t="shared" si="9441"/>
        <v>0</v>
      </c>
      <c r="I1385" s="46">
        <f t="shared" si="9441"/>
        <v>0</v>
      </c>
      <c r="J1385" s="46">
        <f t="shared" si="9441"/>
        <v>0</v>
      </c>
      <c r="K1385" s="46">
        <f t="shared" si="9441"/>
        <v>0</v>
      </c>
      <c r="L1385" s="46">
        <f t="shared" si="9441"/>
        <v>0</v>
      </c>
      <c r="M1385" s="46">
        <f t="shared" si="9441"/>
        <v>0</v>
      </c>
      <c r="N1385" s="46">
        <f t="shared" si="9441"/>
        <v>0</v>
      </c>
      <c r="O1385" s="46">
        <f t="shared" si="9441"/>
        <v>0</v>
      </c>
      <c r="P1385" s="46">
        <f t="shared" si="9441"/>
        <v>0</v>
      </c>
      <c r="Q1385" s="46">
        <f t="shared" si="9441"/>
        <v>0</v>
      </c>
      <c r="R1385" s="46">
        <f t="shared" si="9441"/>
        <v>0</v>
      </c>
      <c r="S1385" s="46">
        <f t="shared" si="9441"/>
        <v>0</v>
      </c>
      <c r="T1385" s="46">
        <f t="shared" si="9441"/>
        <v>0</v>
      </c>
      <c r="U1385" s="46">
        <f t="shared" si="9441"/>
        <v>0</v>
      </c>
      <c r="V1385" s="46">
        <f t="shared" si="9441"/>
        <v>0</v>
      </c>
      <c r="W1385" s="46">
        <f t="shared" si="9441"/>
        <v>0</v>
      </c>
      <c r="X1385" s="46">
        <f t="shared" si="9441"/>
        <v>0</v>
      </c>
      <c r="Y1385" s="46">
        <f t="shared" si="9441"/>
        <v>0</v>
      </c>
      <c r="Z1385" s="46">
        <f t="shared" si="9441"/>
        <v>0</v>
      </c>
      <c r="AA1385" s="46">
        <f t="shared" si="9441"/>
        <v>0</v>
      </c>
      <c r="AB1385" s="46">
        <f t="shared" si="9441"/>
        <v>0</v>
      </c>
      <c r="AC1385" s="46">
        <f t="shared" si="9441"/>
        <v>0</v>
      </c>
      <c r="AD1385" s="46">
        <f t="shared" si="9441"/>
        <v>0</v>
      </c>
      <c r="AE1385" s="46">
        <f t="shared" si="9441"/>
        <v>0</v>
      </c>
      <c r="AF1385" s="46">
        <f t="shared" si="9441"/>
        <v>0</v>
      </c>
      <c r="AG1385" s="46">
        <f t="shared" si="9441"/>
        <v>0</v>
      </c>
      <c r="AH1385" s="46">
        <f t="shared" si="9441"/>
        <v>0</v>
      </c>
      <c r="AI1385" s="46">
        <f t="shared" si="9441"/>
        <v>0</v>
      </c>
      <c r="AJ1385" s="46">
        <f t="shared" si="9441"/>
        <v>0</v>
      </c>
      <c r="AK1385" s="46">
        <f t="shared" si="9441"/>
        <v>0</v>
      </c>
      <c r="AL1385" s="46">
        <f t="shared" si="9441"/>
        <v>0</v>
      </c>
      <c r="AM1385" s="46">
        <f t="shared" si="9441"/>
        <v>0</v>
      </c>
      <c r="AN1385" s="46">
        <f t="shared" si="9441"/>
        <v>0</v>
      </c>
      <c r="AO1385" s="46">
        <f t="shared" si="9441"/>
        <v>0</v>
      </c>
      <c r="AP1385" s="46">
        <f t="shared" si="9441"/>
        <v>0</v>
      </c>
      <c r="AQ1385" s="46">
        <f t="shared" si="9441"/>
        <v>0</v>
      </c>
      <c r="AR1385" s="46">
        <f t="shared" si="9441"/>
        <v>0</v>
      </c>
      <c r="AS1385" s="46">
        <f t="shared" si="9441"/>
        <v>0</v>
      </c>
      <c r="AT1385" s="46">
        <f t="shared" si="9441"/>
        <v>0</v>
      </c>
      <c r="AU1385" s="46">
        <f t="shared" si="9441"/>
        <v>0</v>
      </c>
      <c r="AV1385" s="46">
        <f t="shared" si="9441"/>
        <v>0</v>
      </c>
      <c r="AW1385" s="46">
        <f t="shared" si="9441"/>
        <v>0</v>
      </c>
      <c r="AX1385" s="46">
        <f t="shared" si="9441"/>
        <v>0</v>
      </c>
      <c r="AY1385" s="46">
        <f t="shared" si="9441"/>
        <v>0</v>
      </c>
      <c r="AZ1385" s="46">
        <f t="shared" si="9441"/>
        <v>0</v>
      </c>
      <c r="BA1385" s="46">
        <f t="shared" si="9441"/>
        <v>0</v>
      </c>
      <c r="BB1385" s="46">
        <f t="shared" si="9441"/>
        <v>0</v>
      </c>
      <c r="BC1385" s="46">
        <f t="shared" si="9441"/>
        <v>0</v>
      </c>
      <c r="BD1385" s="46">
        <f t="shared" si="9441"/>
        <v>0</v>
      </c>
      <c r="BE1385" s="46">
        <f t="shared" si="9441"/>
        <v>0</v>
      </c>
      <c r="BF1385" s="46">
        <f t="shared" si="9441"/>
        <v>0</v>
      </c>
      <c r="BG1385" s="46">
        <f t="shared" si="9441"/>
        <v>0</v>
      </c>
      <c r="BH1385" s="46">
        <f t="shared" si="9441"/>
        <v>0</v>
      </c>
      <c r="BI1385" s="46">
        <f t="shared" si="9441"/>
        <v>0</v>
      </c>
      <c r="BJ1385" s="46">
        <f t="shared" si="9441"/>
        <v>0</v>
      </c>
      <c r="BK1385" s="46">
        <f t="shared" si="9441"/>
        <v>0</v>
      </c>
      <c r="BL1385" s="46">
        <f t="shared" si="9441"/>
        <v>0</v>
      </c>
      <c r="BM1385" s="46">
        <f t="shared" si="9441"/>
        <v>0</v>
      </c>
      <c r="BN1385" s="46">
        <f t="shared" ref="BN1385:DY1385" si="9442">BN477</f>
        <v>0</v>
      </c>
      <c r="BO1385" s="46">
        <f t="shared" si="9442"/>
        <v>0</v>
      </c>
      <c r="BP1385" s="46">
        <f t="shared" si="9442"/>
        <v>0</v>
      </c>
      <c r="BQ1385" s="46">
        <f t="shared" si="9442"/>
        <v>0</v>
      </c>
      <c r="BR1385" s="46">
        <f t="shared" si="9442"/>
        <v>0</v>
      </c>
      <c r="BS1385" s="46">
        <f t="shared" si="9442"/>
        <v>0</v>
      </c>
      <c r="BT1385" s="46">
        <f t="shared" si="9442"/>
        <v>0</v>
      </c>
      <c r="BU1385" s="46">
        <f t="shared" si="9442"/>
        <v>0</v>
      </c>
      <c r="BV1385" s="46">
        <f t="shared" si="9442"/>
        <v>0</v>
      </c>
      <c r="BW1385" s="46">
        <f t="shared" si="9442"/>
        <v>0</v>
      </c>
      <c r="BX1385" s="46">
        <f t="shared" si="9442"/>
        <v>0</v>
      </c>
      <c r="BY1385" s="46">
        <f t="shared" si="9442"/>
        <v>0</v>
      </c>
      <c r="BZ1385" s="46">
        <f t="shared" si="9442"/>
        <v>0</v>
      </c>
      <c r="CA1385" s="46">
        <f t="shared" si="9442"/>
        <v>0</v>
      </c>
      <c r="CB1385" s="46">
        <f t="shared" si="9442"/>
        <v>0</v>
      </c>
      <c r="CC1385" s="46">
        <f t="shared" si="9442"/>
        <v>0</v>
      </c>
      <c r="CD1385" s="46">
        <f t="shared" si="9442"/>
        <v>0</v>
      </c>
      <c r="CE1385" s="46">
        <f t="shared" si="9442"/>
        <v>0</v>
      </c>
      <c r="CF1385" s="46">
        <f t="shared" si="9442"/>
        <v>0</v>
      </c>
      <c r="CG1385" s="46">
        <f t="shared" si="9442"/>
        <v>0</v>
      </c>
      <c r="CH1385" s="46">
        <f t="shared" si="9442"/>
        <v>0</v>
      </c>
      <c r="CI1385" s="46">
        <f t="shared" si="9442"/>
        <v>0</v>
      </c>
      <c r="CJ1385" s="46">
        <f t="shared" si="9442"/>
        <v>0</v>
      </c>
      <c r="CK1385" s="46">
        <f t="shared" si="9442"/>
        <v>0</v>
      </c>
      <c r="CL1385" s="46">
        <f t="shared" si="9442"/>
        <v>0</v>
      </c>
      <c r="CM1385" s="46">
        <f t="shared" si="9442"/>
        <v>0</v>
      </c>
      <c r="CN1385" s="46">
        <f t="shared" si="9442"/>
        <v>0</v>
      </c>
      <c r="CO1385" s="46">
        <f t="shared" si="9442"/>
        <v>0</v>
      </c>
      <c r="CP1385" s="46">
        <f t="shared" si="9442"/>
        <v>0</v>
      </c>
      <c r="CQ1385" s="46">
        <f t="shared" si="9442"/>
        <v>0</v>
      </c>
      <c r="CR1385" s="46">
        <f t="shared" si="9442"/>
        <v>0</v>
      </c>
      <c r="CS1385" s="46">
        <f t="shared" si="9442"/>
        <v>0</v>
      </c>
      <c r="CT1385" s="46">
        <f t="shared" si="9442"/>
        <v>0</v>
      </c>
      <c r="CU1385" s="46">
        <f t="shared" si="9442"/>
        <v>0</v>
      </c>
      <c r="CV1385" s="46">
        <f t="shared" si="9442"/>
        <v>0</v>
      </c>
      <c r="CW1385" s="46">
        <f t="shared" si="9442"/>
        <v>0</v>
      </c>
      <c r="CX1385" s="46">
        <f t="shared" si="9442"/>
        <v>0</v>
      </c>
      <c r="CY1385" s="46">
        <f t="shared" si="9442"/>
        <v>0</v>
      </c>
      <c r="CZ1385" s="46">
        <f t="shared" si="9442"/>
        <v>0</v>
      </c>
      <c r="DA1385" s="46">
        <f t="shared" si="9442"/>
        <v>0</v>
      </c>
      <c r="DB1385" s="46">
        <f t="shared" si="9442"/>
        <v>0</v>
      </c>
      <c r="DC1385" s="46">
        <f t="shared" si="9442"/>
        <v>0</v>
      </c>
      <c r="DD1385" s="46">
        <f t="shared" si="9442"/>
        <v>0</v>
      </c>
      <c r="DE1385" s="46">
        <f t="shared" si="9442"/>
        <v>0</v>
      </c>
      <c r="DF1385" s="46">
        <f t="shared" si="9442"/>
        <v>0</v>
      </c>
      <c r="DG1385" s="46">
        <f t="shared" si="9442"/>
        <v>0</v>
      </c>
      <c r="DH1385" s="46">
        <f t="shared" si="9442"/>
        <v>0</v>
      </c>
      <c r="DI1385" s="46">
        <f t="shared" si="9442"/>
        <v>0</v>
      </c>
      <c r="DJ1385" s="46">
        <f t="shared" si="9442"/>
        <v>0</v>
      </c>
      <c r="DK1385" s="46">
        <f t="shared" si="9442"/>
        <v>0</v>
      </c>
      <c r="DL1385" s="46">
        <f t="shared" si="9442"/>
        <v>0</v>
      </c>
      <c r="DM1385" s="46">
        <f t="shared" si="9442"/>
        <v>0</v>
      </c>
      <c r="DN1385" s="46">
        <f t="shared" si="9442"/>
        <v>0</v>
      </c>
      <c r="DO1385" s="46">
        <f t="shared" si="9442"/>
        <v>0</v>
      </c>
      <c r="DP1385" s="46">
        <f t="shared" si="9442"/>
        <v>0</v>
      </c>
      <c r="DQ1385" s="46">
        <f t="shared" si="9442"/>
        <v>0</v>
      </c>
      <c r="DR1385" s="46">
        <f t="shared" si="9442"/>
        <v>0</v>
      </c>
      <c r="DS1385" s="46">
        <f t="shared" si="9442"/>
        <v>0</v>
      </c>
      <c r="DT1385" s="46">
        <f t="shared" si="9442"/>
        <v>0</v>
      </c>
      <c r="DU1385" s="46">
        <f t="shared" si="9442"/>
        <v>0</v>
      </c>
      <c r="DV1385" s="46">
        <f t="shared" si="9442"/>
        <v>0</v>
      </c>
      <c r="DW1385" s="46">
        <f t="shared" si="9442"/>
        <v>0</v>
      </c>
      <c r="DX1385" s="46">
        <f t="shared" si="9442"/>
        <v>0</v>
      </c>
      <c r="DY1385" s="46">
        <f t="shared" si="9442"/>
        <v>0</v>
      </c>
      <c r="DZ1385" s="46">
        <f t="shared" ref="DZ1385:GK1385" si="9443">DZ477</f>
        <v>0</v>
      </c>
      <c r="EA1385" s="46">
        <f t="shared" si="9443"/>
        <v>0</v>
      </c>
      <c r="EB1385" s="46">
        <f t="shared" si="9443"/>
        <v>0</v>
      </c>
      <c r="EC1385" s="46">
        <f t="shared" si="9443"/>
        <v>0</v>
      </c>
      <c r="ED1385" s="46">
        <f t="shared" si="9443"/>
        <v>0</v>
      </c>
      <c r="EE1385" s="46">
        <f t="shared" si="9443"/>
        <v>0</v>
      </c>
      <c r="EF1385" s="46">
        <f t="shared" si="9443"/>
        <v>0</v>
      </c>
      <c r="EG1385" s="46">
        <f t="shared" si="9443"/>
        <v>0</v>
      </c>
      <c r="EH1385" s="46">
        <f t="shared" si="9443"/>
        <v>0</v>
      </c>
      <c r="EI1385" s="46">
        <f t="shared" si="9443"/>
        <v>0</v>
      </c>
      <c r="EJ1385" s="46">
        <f t="shared" si="9443"/>
        <v>0</v>
      </c>
      <c r="EK1385" s="46">
        <f t="shared" si="9443"/>
        <v>0</v>
      </c>
      <c r="EL1385" s="46">
        <f t="shared" si="9443"/>
        <v>0</v>
      </c>
      <c r="EM1385" s="46">
        <f t="shared" si="9443"/>
        <v>0</v>
      </c>
      <c r="EN1385" s="46">
        <f t="shared" si="9443"/>
        <v>0</v>
      </c>
      <c r="EO1385" s="46">
        <f t="shared" si="9443"/>
        <v>0</v>
      </c>
      <c r="EP1385" s="46">
        <f t="shared" si="9443"/>
        <v>0</v>
      </c>
      <c r="EQ1385" s="46">
        <f t="shared" si="9443"/>
        <v>0</v>
      </c>
      <c r="ER1385" s="46">
        <f t="shared" si="9443"/>
        <v>0</v>
      </c>
      <c r="ES1385" s="46">
        <f t="shared" si="9443"/>
        <v>0</v>
      </c>
      <c r="ET1385" s="46">
        <f t="shared" si="9443"/>
        <v>0</v>
      </c>
      <c r="EU1385" s="46">
        <f t="shared" si="9443"/>
        <v>0</v>
      </c>
      <c r="EV1385" s="46">
        <f t="shared" si="9443"/>
        <v>0</v>
      </c>
      <c r="EW1385" s="46">
        <f t="shared" si="9443"/>
        <v>0</v>
      </c>
      <c r="EX1385" s="46">
        <f t="shared" si="9443"/>
        <v>0</v>
      </c>
      <c r="EY1385" s="46">
        <f t="shared" si="9443"/>
        <v>0</v>
      </c>
      <c r="EZ1385" s="46">
        <f t="shared" si="9443"/>
        <v>0</v>
      </c>
      <c r="FA1385" s="46">
        <f t="shared" si="9443"/>
        <v>0</v>
      </c>
      <c r="FB1385" s="46">
        <f t="shared" si="9443"/>
        <v>0</v>
      </c>
      <c r="FC1385" s="46">
        <f t="shared" si="9443"/>
        <v>0</v>
      </c>
      <c r="FD1385" s="46">
        <f t="shared" si="9443"/>
        <v>0</v>
      </c>
      <c r="FE1385" s="46">
        <f t="shared" si="9443"/>
        <v>0</v>
      </c>
      <c r="FF1385" s="46">
        <f t="shared" si="9443"/>
        <v>0</v>
      </c>
      <c r="FG1385" s="46">
        <f t="shared" si="9443"/>
        <v>0</v>
      </c>
      <c r="FH1385" s="46">
        <f t="shared" si="9443"/>
        <v>0</v>
      </c>
      <c r="FI1385" s="46">
        <f t="shared" si="9443"/>
        <v>0</v>
      </c>
      <c r="FJ1385" s="46">
        <f t="shared" si="9443"/>
        <v>0</v>
      </c>
      <c r="FK1385" s="46">
        <f t="shared" si="9443"/>
        <v>0</v>
      </c>
      <c r="FL1385" s="46">
        <f t="shared" si="9443"/>
        <v>0</v>
      </c>
      <c r="FM1385" s="46">
        <f t="shared" si="9443"/>
        <v>0</v>
      </c>
      <c r="FN1385" s="46">
        <f t="shared" si="9443"/>
        <v>0</v>
      </c>
      <c r="FO1385" s="46">
        <f t="shared" si="9443"/>
        <v>0</v>
      </c>
      <c r="FP1385" s="46">
        <f t="shared" si="9443"/>
        <v>0</v>
      </c>
      <c r="FQ1385" s="46">
        <f t="shared" si="9443"/>
        <v>0</v>
      </c>
      <c r="FR1385" s="46">
        <f t="shared" si="9443"/>
        <v>0</v>
      </c>
      <c r="FS1385" s="46">
        <f t="shared" si="9443"/>
        <v>0</v>
      </c>
      <c r="FT1385" s="46">
        <f t="shared" si="9443"/>
        <v>0</v>
      </c>
      <c r="FU1385" s="46">
        <f t="shared" si="9443"/>
        <v>0</v>
      </c>
      <c r="FV1385" s="46">
        <f t="shared" si="9443"/>
        <v>0</v>
      </c>
      <c r="FW1385" s="46">
        <f t="shared" si="9443"/>
        <v>0</v>
      </c>
      <c r="FX1385" s="46">
        <f t="shared" si="9443"/>
        <v>0</v>
      </c>
      <c r="FY1385" s="46">
        <f t="shared" si="9443"/>
        <v>0</v>
      </c>
      <c r="FZ1385" s="46">
        <f t="shared" si="9443"/>
        <v>0</v>
      </c>
      <c r="GA1385" s="46">
        <f t="shared" si="9443"/>
        <v>0</v>
      </c>
      <c r="GB1385" s="46">
        <f t="shared" si="9443"/>
        <v>0</v>
      </c>
      <c r="GC1385" s="46">
        <f t="shared" si="9443"/>
        <v>0</v>
      </c>
      <c r="GD1385" s="46">
        <f t="shared" si="9443"/>
        <v>0</v>
      </c>
      <c r="GE1385" s="46">
        <f t="shared" si="9443"/>
        <v>0</v>
      </c>
      <c r="GF1385" s="46">
        <f t="shared" si="9443"/>
        <v>0</v>
      </c>
      <c r="GG1385" s="46">
        <f t="shared" si="9443"/>
        <v>0</v>
      </c>
      <c r="GH1385" s="46">
        <f t="shared" si="9443"/>
        <v>0</v>
      </c>
      <c r="GI1385" s="46">
        <f t="shared" si="9443"/>
        <v>0</v>
      </c>
      <c r="GJ1385" s="46">
        <f t="shared" si="9443"/>
        <v>0</v>
      </c>
      <c r="GK1385" s="46">
        <f t="shared" si="9443"/>
        <v>0</v>
      </c>
      <c r="GL1385" s="46">
        <f t="shared" ref="GL1385:IF1385" si="9444">GL477</f>
        <v>0</v>
      </c>
      <c r="GM1385" s="46">
        <f t="shared" si="9444"/>
        <v>0</v>
      </c>
      <c r="GN1385" s="46">
        <f t="shared" si="9444"/>
        <v>0</v>
      </c>
      <c r="GO1385" s="46">
        <f t="shared" si="9444"/>
        <v>0</v>
      </c>
      <c r="GP1385" s="46">
        <f t="shared" si="9444"/>
        <v>0</v>
      </c>
      <c r="GQ1385" s="46">
        <f t="shared" si="9444"/>
        <v>0</v>
      </c>
      <c r="GR1385" s="46">
        <f t="shared" si="9444"/>
        <v>0</v>
      </c>
      <c r="GS1385" s="46">
        <f t="shared" si="9444"/>
        <v>0</v>
      </c>
      <c r="GT1385" s="46">
        <f t="shared" si="9444"/>
        <v>0</v>
      </c>
      <c r="GU1385" s="46">
        <f t="shared" si="9444"/>
        <v>0</v>
      </c>
      <c r="GV1385" s="46">
        <f t="shared" si="9444"/>
        <v>0</v>
      </c>
      <c r="GW1385" s="46">
        <f t="shared" si="9444"/>
        <v>0</v>
      </c>
      <c r="GX1385" s="46">
        <f t="shared" si="9444"/>
        <v>0</v>
      </c>
      <c r="GY1385" s="46">
        <f t="shared" si="9444"/>
        <v>0</v>
      </c>
      <c r="GZ1385" s="46">
        <f t="shared" si="9444"/>
        <v>0</v>
      </c>
      <c r="HA1385" s="46">
        <f t="shared" si="9444"/>
        <v>0</v>
      </c>
      <c r="HB1385" s="46">
        <f t="shared" si="9444"/>
        <v>0</v>
      </c>
      <c r="HC1385" s="46">
        <f t="shared" si="9444"/>
        <v>0</v>
      </c>
      <c r="HD1385" s="46">
        <f t="shared" si="9444"/>
        <v>0</v>
      </c>
      <c r="HE1385" s="46">
        <f t="shared" si="9444"/>
        <v>0</v>
      </c>
      <c r="HF1385" s="46">
        <f t="shared" si="9444"/>
        <v>0</v>
      </c>
      <c r="HG1385" s="46">
        <f t="shared" si="9444"/>
        <v>0</v>
      </c>
      <c r="HH1385" s="46">
        <f t="shared" si="9444"/>
        <v>0</v>
      </c>
      <c r="HI1385" s="46">
        <f t="shared" si="9444"/>
        <v>0</v>
      </c>
      <c r="HJ1385" s="46">
        <f t="shared" si="9444"/>
        <v>0</v>
      </c>
      <c r="HK1385" s="46">
        <f t="shared" si="9444"/>
        <v>0</v>
      </c>
      <c r="HL1385" s="46">
        <f t="shared" si="9444"/>
        <v>0</v>
      </c>
      <c r="HM1385" s="46">
        <f t="shared" si="9444"/>
        <v>0</v>
      </c>
      <c r="HN1385" s="46">
        <f t="shared" si="9444"/>
        <v>0</v>
      </c>
      <c r="HO1385" s="46">
        <f t="shared" si="9444"/>
        <v>0</v>
      </c>
      <c r="HP1385" s="46">
        <f t="shared" si="9444"/>
        <v>0</v>
      </c>
      <c r="HQ1385" s="46">
        <f t="shared" si="9444"/>
        <v>0</v>
      </c>
      <c r="HR1385" s="46">
        <f t="shared" si="9444"/>
        <v>0</v>
      </c>
      <c r="HS1385" s="46">
        <f t="shared" si="9444"/>
        <v>0</v>
      </c>
      <c r="HT1385" s="46">
        <f t="shared" si="9444"/>
        <v>0</v>
      </c>
      <c r="HU1385" s="46">
        <f t="shared" si="9444"/>
        <v>0</v>
      </c>
      <c r="HV1385" s="46">
        <f t="shared" si="9444"/>
        <v>0</v>
      </c>
      <c r="HW1385" s="46">
        <f t="shared" si="9444"/>
        <v>0</v>
      </c>
      <c r="HX1385" s="46">
        <f t="shared" si="9444"/>
        <v>0</v>
      </c>
      <c r="HY1385" s="46">
        <f t="shared" si="9444"/>
        <v>0</v>
      </c>
      <c r="HZ1385" s="46">
        <f t="shared" si="9444"/>
        <v>0</v>
      </c>
      <c r="IA1385" s="46">
        <f t="shared" si="9444"/>
        <v>0</v>
      </c>
      <c r="IB1385" s="46">
        <f t="shared" si="9444"/>
        <v>0</v>
      </c>
      <c r="IC1385" s="46">
        <f t="shared" si="9444"/>
        <v>0</v>
      </c>
      <c r="ID1385" s="46">
        <f t="shared" si="9444"/>
        <v>0</v>
      </c>
      <c r="IE1385" s="46">
        <f t="shared" si="9444"/>
        <v>0</v>
      </c>
      <c r="IF1385" s="46">
        <f t="shared" si="9444"/>
        <v>0</v>
      </c>
      <c r="IG1385" s="46">
        <f t="shared" ref="IG1385:IU1385" si="9445">IG477</f>
        <v>0</v>
      </c>
      <c r="IH1385" s="46">
        <f t="shared" si="9445"/>
        <v>0</v>
      </c>
      <c r="II1385" s="46">
        <f t="shared" si="9445"/>
        <v>0</v>
      </c>
      <c r="IJ1385" s="46">
        <f t="shared" si="9445"/>
        <v>0</v>
      </c>
      <c r="IK1385" s="46">
        <f t="shared" si="9445"/>
        <v>0</v>
      </c>
      <c r="IL1385" s="46">
        <f t="shared" si="9445"/>
        <v>0</v>
      </c>
      <c r="IM1385" s="46">
        <f t="shared" si="9445"/>
        <v>0</v>
      </c>
      <c r="IN1385" s="46">
        <f t="shared" si="9445"/>
        <v>0</v>
      </c>
      <c r="IO1385" s="46">
        <f t="shared" si="9445"/>
        <v>0</v>
      </c>
      <c r="IP1385" s="46">
        <f t="shared" si="9445"/>
        <v>0</v>
      </c>
      <c r="IQ1385" s="46">
        <f t="shared" si="9445"/>
        <v>0</v>
      </c>
      <c r="IR1385" s="46">
        <f t="shared" si="9445"/>
        <v>0</v>
      </c>
      <c r="IS1385" s="46">
        <f t="shared" si="9445"/>
        <v>0</v>
      </c>
      <c r="IT1385" s="46">
        <f t="shared" si="9445"/>
        <v>0</v>
      </c>
      <c r="IU1385" s="46">
        <f t="shared" si="9445"/>
        <v>0</v>
      </c>
      <c r="IV1385" s="46"/>
      <c r="IW1385" s="46"/>
      <c r="IX1385" s="46"/>
      <c r="IY1385" s="46"/>
      <c r="IZ1385" s="46"/>
      <c r="JA1385" s="46"/>
      <c r="JB1385" s="46"/>
      <c r="JC1385" s="46"/>
      <c r="JD1385" s="46"/>
      <c r="JE1385" s="46"/>
      <c r="JF1385" s="46"/>
      <c r="JG1385" s="46"/>
      <c r="JH1385" s="46"/>
      <c r="JL1385" s="277" t="s">
        <v>164</v>
      </c>
    </row>
    <row r="1386" spans="1:272" hidden="1" outlineLevel="1" x14ac:dyDescent="0.3">
      <c r="A1386" s="53"/>
      <c r="B1386" s="6"/>
      <c r="C1386" s="38"/>
      <c r="D1386" s="112"/>
      <c r="E1386" s="59"/>
      <c r="F1386" s="59"/>
      <c r="G1386" s="59"/>
      <c r="H1386" s="59"/>
      <c r="I1386" s="59"/>
      <c r="J1386" s="59"/>
      <c r="K1386" s="59"/>
      <c r="L1386" s="59"/>
      <c r="M1386" s="59"/>
      <c r="N1386" s="59"/>
      <c r="O1386" s="59"/>
      <c r="P1386" s="59"/>
      <c r="Q1386" s="59"/>
      <c r="R1386" s="59"/>
      <c r="S1386" s="59"/>
      <c r="T1386" s="59"/>
      <c r="U1386" s="59"/>
      <c r="V1386" s="59"/>
      <c r="W1386" s="59"/>
      <c r="X1386" s="59"/>
      <c r="Y1386" s="59"/>
      <c r="Z1386" s="59"/>
      <c r="AA1386" s="59"/>
      <c r="AB1386" s="59"/>
      <c r="AC1386" s="59"/>
      <c r="AD1386" s="59"/>
      <c r="AE1386" s="59"/>
      <c r="AF1386" s="59"/>
      <c r="AG1386" s="59"/>
      <c r="AH1386" s="59"/>
      <c r="AI1386" s="59"/>
      <c r="AJ1386" s="59"/>
      <c r="AK1386" s="59"/>
      <c r="AL1386" s="59"/>
      <c r="AM1386" s="59"/>
      <c r="AN1386" s="59"/>
      <c r="AO1386" s="59"/>
      <c r="AP1386" s="59"/>
      <c r="AQ1386" s="59"/>
      <c r="AR1386" s="59"/>
      <c r="AS1386" s="59"/>
      <c r="AT1386" s="59"/>
      <c r="AU1386" s="59"/>
      <c r="AV1386" s="59"/>
      <c r="AW1386" s="59"/>
      <c r="AX1386" s="59"/>
      <c r="AY1386" s="59"/>
      <c r="AZ1386" s="59"/>
      <c r="BA1386" s="59"/>
      <c r="BB1386" s="59"/>
      <c r="BC1386" s="59"/>
      <c r="BD1386" s="59"/>
      <c r="BE1386" s="59"/>
      <c r="BF1386" s="59"/>
      <c r="BG1386" s="59"/>
      <c r="BH1386" s="59"/>
      <c r="BI1386" s="59"/>
      <c r="BJ1386" s="59"/>
      <c r="BK1386" s="59"/>
      <c r="BL1386" s="59"/>
      <c r="BM1386" s="59"/>
      <c r="BN1386" s="59"/>
      <c r="BO1386" s="59"/>
      <c r="BP1386" s="59"/>
      <c r="BQ1386" s="59"/>
      <c r="BR1386" s="59"/>
      <c r="BS1386" s="59"/>
      <c r="BT1386" s="59"/>
      <c r="BU1386" s="59"/>
      <c r="BV1386" s="59"/>
      <c r="BW1386" s="59"/>
      <c r="BX1386" s="59"/>
      <c r="BY1386" s="59"/>
      <c r="BZ1386" s="59"/>
      <c r="CA1386" s="59"/>
      <c r="CB1386" s="59"/>
      <c r="CC1386" s="59"/>
      <c r="CD1386" s="59"/>
      <c r="CE1386" s="59"/>
      <c r="CF1386" s="59"/>
      <c r="CG1386" s="59"/>
      <c r="CH1386" s="59"/>
      <c r="CI1386" s="59"/>
      <c r="CJ1386" s="59"/>
      <c r="CK1386" s="59"/>
      <c r="CL1386" s="59"/>
      <c r="CM1386" s="59"/>
      <c r="CN1386" s="59"/>
      <c r="CO1386" s="59"/>
      <c r="CP1386" s="59"/>
      <c r="CQ1386" s="59"/>
      <c r="CR1386" s="59"/>
      <c r="CS1386" s="59"/>
      <c r="CT1386" s="59"/>
      <c r="CU1386" s="59"/>
      <c r="CV1386" s="59"/>
      <c r="CW1386" s="59"/>
      <c r="CX1386" s="59"/>
      <c r="CY1386" s="59"/>
      <c r="CZ1386" s="59"/>
      <c r="DA1386" s="59"/>
      <c r="DB1386" s="59"/>
      <c r="DC1386" s="59"/>
      <c r="DD1386" s="59"/>
      <c r="DE1386" s="59"/>
      <c r="DF1386" s="59"/>
      <c r="DG1386" s="59"/>
      <c r="DH1386" s="59"/>
      <c r="DI1386" s="59"/>
      <c r="DJ1386" s="59"/>
      <c r="DK1386" s="59"/>
      <c r="DL1386" s="59"/>
      <c r="DM1386" s="59"/>
      <c r="DN1386" s="59"/>
      <c r="DO1386" s="59"/>
      <c r="DP1386" s="59"/>
      <c r="DQ1386" s="59"/>
      <c r="DR1386" s="59"/>
      <c r="DS1386" s="59"/>
      <c r="DT1386" s="59"/>
      <c r="DU1386" s="59"/>
      <c r="DV1386" s="59"/>
      <c r="DW1386" s="59"/>
      <c r="DX1386" s="59"/>
      <c r="DY1386" s="59"/>
      <c r="DZ1386" s="59"/>
      <c r="EA1386" s="59"/>
      <c r="EB1386" s="59"/>
      <c r="EC1386" s="59"/>
      <c r="ED1386" s="59"/>
      <c r="EE1386" s="59"/>
      <c r="EF1386" s="59"/>
      <c r="EG1386" s="59"/>
      <c r="EH1386" s="59"/>
      <c r="EI1386" s="59"/>
      <c r="EJ1386" s="59"/>
      <c r="EK1386" s="59"/>
      <c r="EL1386" s="59"/>
      <c r="EM1386" s="59"/>
      <c r="EN1386" s="59"/>
      <c r="EO1386" s="59"/>
      <c r="EP1386" s="59"/>
      <c r="EQ1386" s="59"/>
      <c r="ER1386" s="59"/>
      <c r="ES1386" s="59"/>
      <c r="ET1386" s="59"/>
      <c r="EU1386" s="59"/>
      <c r="EV1386" s="59"/>
      <c r="EW1386" s="59"/>
      <c r="EX1386" s="59"/>
      <c r="EY1386" s="59"/>
      <c r="EZ1386" s="59"/>
      <c r="FA1386" s="59"/>
      <c r="FB1386" s="59"/>
      <c r="FC1386" s="59"/>
      <c r="FD1386" s="59"/>
      <c r="FE1386" s="59"/>
      <c r="FF1386" s="59"/>
      <c r="FG1386" s="59"/>
      <c r="FH1386" s="59"/>
      <c r="FI1386" s="59"/>
      <c r="FJ1386" s="59"/>
      <c r="FK1386" s="59"/>
      <c r="FL1386" s="59"/>
      <c r="FM1386" s="59"/>
      <c r="FN1386" s="59"/>
      <c r="FO1386" s="59"/>
      <c r="FP1386" s="59"/>
      <c r="FQ1386" s="59"/>
      <c r="FR1386" s="59"/>
      <c r="FS1386" s="59"/>
      <c r="FT1386" s="59"/>
      <c r="FU1386" s="59"/>
      <c r="FV1386" s="59"/>
      <c r="FW1386" s="59"/>
      <c r="FX1386" s="59"/>
      <c r="FY1386" s="59"/>
      <c r="FZ1386" s="59"/>
      <c r="GA1386" s="59"/>
      <c r="GB1386" s="59"/>
      <c r="GC1386" s="59"/>
      <c r="GD1386" s="59"/>
      <c r="GE1386" s="59"/>
      <c r="GF1386" s="59"/>
      <c r="GG1386" s="59"/>
      <c r="GH1386" s="59"/>
      <c r="GI1386" s="59"/>
      <c r="GJ1386" s="59"/>
      <c r="GK1386" s="59"/>
      <c r="GL1386" s="59"/>
      <c r="GM1386" s="59"/>
      <c r="GN1386" s="59"/>
      <c r="GO1386" s="59"/>
      <c r="GP1386" s="59"/>
      <c r="GQ1386" s="59"/>
      <c r="GR1386" s="59"/>
      <c r="GS1386" s="59"/>
      <c r="GT1386" s="59"/>
      <c r="GU1386" s="59"/>
      <c r="GV1386" s="59"/>
      <c r="GW1386" s="59"/>
      <c r="GX1386" s="59"/>
      <c r="GY1386" s="59"/>
      <c r="GZ1386" s="59"/>
      <c r="HA1386" s="59"/>
      <c r="HB1386" s="59"/>
      <c r="HC1386" s="59"/>
      <c r="HD1386" s="59"/>
      <c r="HE1386" s="59"/>
      <c r="HF1386" s="59"/>
      <c r="HG1386" s="59"/>
      <c r="HH1386" s="59"/>
      <c r="HI1386" s="59"/>
      <c r="HJ1386" s="59"/>
      <c r="HK1386" s="59"/>
      <c r="HL1386" s="59"/>
      <c r="HM1386" s="59"/>
      <c r="HN1386" s="59"/>
      <c r="HO1386" s="59"/>
      <c r="HP1386" s="59"/>
      <c r="HQ1386" s="59"/>
      <c r="HR1386" s="59"/>
      <c r="HS1386" s="59"/>
      <c r="HT1386" s="59"/>
      <c r="HU1386" s="59"/>
      <c r="HV1386" s="59"/>
      <c r="HW1386" s="59"/>
      <c r="HX1386" s="59"/>
      <c r="HY1386" s="59"/>
      <c r="HZ1386" s="59"/>
      <c r="IA1386" s="59"/>
      <c r="IB1386" s="59"/>
      <c r="IC1386" s="59"/>
      <c r="ID1386" s="59"/>
      <c r="IE1386" s="59"/>
      <c r="IF1386" s="59"/>
      <c r="IG1386" s="59"/>
      <c r="IH1386" s="59"/>
      <c r="II1386" s="59"/>
      <c r="IJ1386" s="59"/>
      <c r="IK1386" s="59"/>
      <c r="IL1386" s="59"/>
      <c r="IM1386" s="59"/>
      <c r="IN1386" s="59"/>
      <c r="IO1386" s="59"/>
      <c r="IP1386" s="59"/>
      <c r="IQ1386" s="59"/>
      <c r="IR1386" s="59"/>
      <c r="IS1386" s="59"/>
      <c r="IT1386" s="59"/>
      <c r="IU1386" s="59"/>
      <c r="IV1386" s="49"/>
      <c r="IW1386" s="49"/>
      <c r="IX1386" s="49"/>
      <c r="IY1386" s="49"/>
      <c r="IZ1386" s="49"/>
      <c r="JA1386" s="49"/>
      <c r="JB1386" s="49"/>
      <c r="JC1386" s="49"/>
      <c r="JD1386" s="49"/>
      <c r="JE1386" s="49"/>
      <c r="JF1386" s="49"/>
      <c r="JG1386" s="49"/>
      <c r="JH1386" s="49"/>
      <c r="JL1386" s="277" t="s">
        <v>164</v>
      </c>
    </row>
    <row r="1387" spans="1:272" ht="15.6" hidden="1" outlineLevel="1" x14ac:dyDescent="0.3">
      <c r="A1387" s="53"/>
      <c r="B1387" s="4" t="s">
        <v>437</v>
      </c>
      <c r="C1387" s="39"/>
      <c r="D1387" s="42"/>
      <c r="E1387" s="42"/>
      <c r="F1387" s="42"/>
      <c r="G1387" s="42"/>
      <c r="H1387" s="42"/>
      <c r="I1387" s="42"/>
      <c r="J1387" s="42"/>
      <c r="K1387" s="42"/>
      <c r="L1387" s="42"/>
      <c r="M1387" s="42"/>
      <c r="N1387" s="42"/>
      <c r="O1387" s="42"/>
      <c r="P1387" s="42"/>
      <c r="Q1387" s="42"/>
      <c r="R1387" s="42"/>
      <c r="S1387" s="42"/>
      <c r="T1387" s="42"/>
      <c r="U1387" s="42"/>
      <c r="V1387" s="42"/>
      <c r="W1387" s="42"/>
      <c r="X1387" s="42"/>
      <c r="Y1387" s="42"/>
      <c r="Z1387" s="42"/>
      <c r="AA1387" s="42"/>
      <c r="AB1387" s="42"/>
      <c r="AC1387" s="42"/>
      <c r="AD1387" s="42"/>
      <c r="AE1387" s="42"/>
      <c r="AF1387" s="42"/>
      <c r="AG1387" s="42"/>
      <c r="AH1387" s="42"/>
      <c r="AI1387" s="42"/>
      <c r="AJ1387" s="42"/>
      <c r="AK1387" s="42"/>
      <c r="AL1387" s="42"/>
      <c r="AM1387" s="42"/>
      <c r="AN1387" s="42"/>
      <c r="AO1387" s="42"/>
      <c r="AP1387" s="42"/>
      <c r="AQ1387" s="42"/>
      <c r="AR1387" s="42"/>
      <c r="AS1387" s="42"/>
      <c r="AT1387" s="42"/>
      <c r="AU1387" s="42"/>
      <c r="AV1387" s="42"/>
      <c r="AW1387" s="42"/>
      <c r="AX1387" s="42"/>
      <c r="AY1387" s="42"/>
      <c r="AZ1387" s="42"/>
      <c r="BA1387" s="42"/>
      <c r="BB1387" s="42"/>
      <c r="BC1387" s="42"/>
      <c r="BD1387" s="42"/>
      <c r="BE1387" s="42"/>
      <c r="BF1387" s="42"/>
      <c r="BG1387" s="42"/>
      <c r="BH1387" s="42"/>
      <c r="BI1387" s="42"/>
      <c r="BJ1387" s="42"/>
      <c r="BK1387" s="42"/>
      <c r="BL1387" s="42"/>
      <c r="BM1387" s="42"/>
      <c r="BN1387" s="42"/>
      <c r="BO1387" s="42"/>
      <c r="BP1387" s="42"/>
      <c r="BQ1387" s="42"/>
      <c r="BR1387" s="42"/>
      <c r="BS1387" s="42"/>
      <c r="BT1387" s="42"/>
      <c r="BU1387" s="42"/>
      <c r="BV1387" s="42"/>
      <c r="BW1387" s="42"/>
      <c r="BX1387" s="42"/>
      <c r="BY1387" s="42"/>
      <c r="BZ1387" s="42"/>
      <c r="CA1387" s="42"/>
      <c r="CB1387" s="42"/>
      <c r="CC1387" s="42"/>
      <c r="CD1387" s="42"/>
      <c r="CE1387" s="42"/>
      <c r="CF1387" s="42"/>
      <c r="CG1387" s="42"/>
      <c r="CH1387" s="42"/>
      <c r="CI1387" s="42"/>
      <c r="CJ1387" s="42"/>
      <c r="CK1387" s="42"/>
      <c r="CL1387" s="42"/>
      <c r="CM1387" s="42"/>
      <c r="CN1387" s="42"/>
      <c r="CO1387" s="42"/>
      <c r="CP1387" s="42"/>
      <c r="CQ1387" s="42"/>
      <c r="CR1387" s="42"/>
      <c r="CS1387" s="42"/>
      <c r="CT1387" s="42"/>
      <c r="CU1387" s="42"/>
      <c r="CV1387" s="42"/>
      <c r="CW1387" s="42"/>
      <c r="CX1387" s="42"/>
      <c r="CY1387" s="42"/>
      <c r="CZ1387" s="42"/>
      <c r="DA1387" s="42"/>
      <c r="DB1387" s="42"/>
      <c r="DC1387" s="42"/>
      <c r="DD1387" s="42"/>
      <c r="DE1387" s="42"/>
      <c r="DF1387" s="42"/>
      <c r="DG1387" s="42"/>
      <c r="DH1387" s="42"/>
      <c r="DI1387" s="42"/>
      <c r="DJ1387" s="42"/>
      <c r="DK1387" s="42"/>
      <c r="DL1387" s="42"/>
      <c r="DM1387" s="42"/>
      <c r="DN1387" s="42"/>
      <c r="DO1387" s="42"/>
      <c r="DP1387" s="42"/>
      <c r="DQ1387" s="42"/>
      <c r="DR1387" s="42"/>
      <c r="DS1387" s="42"/>
      <c r="DT1387" s="42"/>
      <c r="DU1387" s="42"/>
      <c r="DV1387" s="42"/>
      <c r="DW1387" s="42"/>
      <c r="DX1387" s="42"/>
      <c r="DY1387" s="42"/>
      <c r="DZ1387" s="42"/>
      <c r="EA1387" s="42"/>
      <c r="EB1387" s="42"/>
      <c r="EC1387" s="42"/>
      <c r="ED1387" s="42"/>
      <c r="EE1387" s="42"/>
      <c r="EF1387" s="42"/>
      <c r="EG1387" s="42"/>
      <c r="EH1387" s="42"/>
      <c r="EI1387" s="42"/>
      <c r="EJ1387" s="42"/>
      <c r="EK1387" s="42"/>
      <c r="EL1387" s="42"/>
      <c r="EM1387" s="42"/>
      <c r="EN1387" s="42"/>
      <c r="EO1387" s="42"/>
      <c r="EP1387" s="42"/>
      <c r="EQ1387" s="42"/>
      <c r="ER1387" s="42"/>
      <c r="ES1387" s="42"/>
      <c r="ET1387" s="42"/>
      <c r="EU1387" s="42"/>
      <c r="EV1387" s="42"/>
      <c r="EW1387" s="42"/>
      <c r="EX1387" s="42"/>
      <c r="EY1387" s="42"/>
      <c r="EZ1387" s="42"/>
      <c r="FA1387" s="42"/>
      <c r="FB1387" s="42"/>
      <c r="FC1387" s="42"/>
      <c r="FD1387" s="42"/>
      <c r="FE1387" s="42"/>
      <c r="FF1387" s="42"/>
      <c r="FG1387" s="42"/>
      <c r="FH1387" s="42"/>
      <c r="FI1387" s="42"/>
      <c r="FJ1387" s="42"/>
      <c r="FK1387" s="42"/>
      <c r="FL1387" s="42"/>
      <c r="FM1387" s="42"/>
      <c r="FN1387" s="42"/>
      <c r="FO1387" s="42"/>
      <c r="FP1387" s="42"/>
      <c r="FQ1387" s="42"/>
      <c r="FR1387" s="42"/>
      <c r="FS1387" s="42"/>
      <c r="FT1387" s="42"/>
      <c r="FU1387" s="42"/>
      <c r="FV1387" s="42"/>
      <c r="FW1387" s="42"/>
      <c r="FX1387" s="42"/>
      <c r="FY1387" s="42"/>
      <c r="FZ1387" s="42"/>
      <c r="GA1387" s="42"/>
      <c r="GB1387" s="42"/>
      <c r="GC1387" s="42"/>
      <c r="GD1387" s="42"/>
      <c r="GE1387" s="42"/>
      <c r="GF1387" s="42"/>
      <c r="GG1387" s="42"/>
      <c r="GH1387" s="42"/>
      <c r="GI1387" s="42"/>
      <c r="GJ1387" s="42"/>
      <c r="GK1387" s="42"/>
      <c r="GL1387" s="42"/>
      <c r="GM1387" s="42"/>
      <c r="GN1387" s="42"/>
      <c r="GO1387" s="42"/>
      <c r="GP1387" s="42"/>
      <c r="GQ1387" s="42"/>
      <c r="GR1387" s="42"/>
      <c r="GS1387" s="42"/>
      <c r="GT1387" s="42"/>
      <c r="GU1387" s="42"/>
      <c r="GV1387" s="42"/>
      <c r="GW1387" s="42"/>
      <c r="GX1387" s="42"/>
      <c r="GY1387" s="42"/>
      <c r="GZ1387" s="42"/>
      <c r="HA1387" s="42"/>
      <c r="HB1387" s="42"/>
      <c r="HC1387" s="42"/>
      <c r="HD1387" s="42"/>
      <c r="HE1387" s="42"/>
      <c r="HF1387" s="42"/>
      <c r="HG1387" s="42"/>
      <c r="HH1387" s="42"/>
      <c r="HI1387" s="42"/>
      <c r="HJ1387" s="42"/>
      <c r="HK1387" s="42"/>
      <c r="HL1387" s="42"/>
      <c r="HM1387" s="42"/>
      <c r="HN1387" s="42"/>
      <c r="HO1387" s="42"/>
      <c r="HP1387" s="42"/>
      <c r="HQ1387" s="42"/>
      <c r="HR1387" s="42"/>
      <c r="HS1387" s="42"/>
      <c r="HT1387" s="42"/>
      <c r="HU1387" s="42"/>
      <c r="HV1387" s="42"/>
      <c r="HW1387" s="42"/>
      <c r="HX1387" s="42"/>
      <c r="HY1387" s="42"/>
      <c r="HZ1387" s="42"/>
      <c r="IA1387" s="42"/>
      <c r="IB1387" s="42"/>
      <c r="IC1387" s="42"/>
      <c r="ID1387" s="42"/>
      <c r="IE1387" s="42"/>
      <c r="IF1387" s="42"/>
      <c r="IG1387" s="42"/>
      <c r="IH1387" s="42"/>
      <c r="II1387" s="42"/>
      <c r="IJ1387" s="42"/>
      <c r="IK1387" s="42"/>
      <c r="IL1387" s="42"/>
      <c r="IM1387" s="42"/>
      <c r="IN1387" s="42"/>
      <c r="IO1387" s="42"/>
      <c r="IP1387" s="42"/>
      <c r="IQ1387" s="42"/>
      <c r="IR1387" s="42"/>
      <c r="IS1387" s="42"/>
      <c r="IT1387" s="42"/>
      <c r="IU1387" s="42"/>
      <c r="IV1387" s="42"/>
      <c r="IW1387" s="42"/>
      <c r="IX1387" s="42"/>
      <c r="IY1387" s="42"/>
      <c r="IZ1387" s="42"/>
      <c r="JA1387" s="42"/>
      <c r="JB1387" s="42"/>
      <c r="JC1387" s="42"/>
      <c r="JD1387" s="42"/>
      <c r="JE1387" s="42"/>
      <c r="JF1387" s="42"/>
      <c r="JG1387" s="42"/>
      <c r="JH1387" s="42"/>
      <c r="JL1387" s="277" t="s">
        <v>164</v>
      </c>
    </row>
    <row r="1388" spans="1:272" hidden="1" outlineLevel="1" x14ac:dyDescent="0.3">
      <c r="A1388" s="93">
        <f>ROW('Cost Input'!A268)</f>
        <v>268</v>
      </c>
      <c r="B1388" s="6" t="str">
        <f>'Cost Input'!A268</f>
        <v>AD Average biogas production</v>
      </c>
      <c r="C1388" s="38" t="str">
        <f>'Cost Input'!B268</f>
        <v>m³/d</v>
      </c>
      <c r="D1388" s="104" t="str" cm="1">
        <f t="array" ref="D1388">IFERROR(INDEX('Cost Input'!$C$1:$Q$496,'LCOH Calc'!$A1388,_xlfn.XMATCH('LCOH Calc'!D$9,'Cost Input'!$C$3:$Q$3)),"")</f>
        <v>tbd</v>
      </c>
      <c r="E1388" s="46" t="str" cm="1">
        <f t="array" ref="E1388">IFERROR(INDEX('Cost Input'!$C$1:$Q$496,'LCOH Calc'!$A1388,_xlfn.XMATCH('LCOH Calc'!E$9,'Cost Input'!$C$3:$Q$3)),"")</f>
        <v>tbd</v>
      </c>
      <c r="F1388" s="46" t="str" cm="1">
        <f t="array" ref="F1388">IFERROR(INDEX('Cost Input'!$C$1:$Q$496,'LCOH Calc'!$A1388,_xlfn.XMATCH('LCOH Calc'!F$9,'Cost Input'!$C$3:$Q$3)),"")</f>
        <v>tbd</v>
      </c>
      <c r="G1388" s="46" t="str" cm="1">
        <f t="array" ref="G1388">IFERROR(INDEX('Cost Input'!$C$1:$Q$496,'LCOH Calc'!$A1388,_xlfn.XMATCH('LCOH Calc'!G$9,'Cost Input'!$C$3:$Q$3)),"")</f>
        <v>tbd</v>
      </c>
      <c r="H1388" s="46" t="str" cm="1">
        <f t="array" ref="H1388">IFERROR(INDEX('Cost Input'!$C$1:$Q$496,'LCOH Calc'!$A1388,_xlfn.XMATCH('LCOH Calc'!H$9,'Cost Input'!$C$3:$Q$3)),"")</f>
        <v>tbd</v>
      </c>
      <c r="I1388" s="46" t="str" cm="1">
        <f t="array" ref="I1388">IFERROR(INDEX('Cost Input'!$C$1:$Q$496,'LCOH Calc'!$A1388,_xlfn.XMATCH('LCOH Calc'!I$9,'Cost Input'!$C$3:$Q$3)),"")</f>
        <v>tbd</v>
      </c>
      <c r="J1388" s="46" t="str" cm="1">
        <f t="array" ref="J1388">IFERROR(INDEX('Cost Input'!$C$1:$Q$496,'LCOH Calc'!$A1388,_xlfn.XMATCH('LCOH Calc'!J$9,'Cost Input'!$C$3:$Q$3)),"")</f>
        <v>tbd</v>
      </c>
      <c r="K1388" s="46" t="str" cm="1">
        <f t="array" ref="K1388">IFERROR(INDEX('Cost Input'!$C$1:$Q$496,'LCOH Calc'!$A1388,_xlfn.XMATCH('LCOH Calc'!K$9,'Cost Input'!$C$3:$Q$3)),"")</f>
        <v>tbd</v>
      </c>
      <c r="L1388" s="46" t="str" cm="1">
        <f t="array" ref="L1388">IFERROR(INDEX('Cost Input'!$C$1:$Q$496,'LCOH Calc'!$A1388,_xlfn.XMATCH('LCOH Calc'!L$9,'Cost Input'!$C$3:$Q$3)),"")</f>
        <v>tbd</v>
      </c>
      <c r="M1388" s="46" t="str" cm="1">
        <f t="array" ref="M1388">IFERROR(INDEX('Cost Input'!$C$1:$Q$496,'LCOH Calc'!$A1388,_xlfn.XMATCH('LCOH Calc'!M$9,'Cost Input'!$C$3:$Q$3)),"")</f>
        <v>tbd</v>
      </c>
      <c r="N1388" s="46" t="str" cm="1">
        <f t="array" ref="N1388">IFERROR(INDEX('Cost Input'!$C$1:$Q$496,'LCOH Calc'!$A1388,_xlfn.XMATCH('LCOH Calc'!N$9,'Cost Input'!$C$3:$Q$3)),"")</f>
        <v>tbd</v>
      </c>
      <c r="O1388" s="46" t="str" cm="1">
        <f t="array" ref="O1388">IFERROR(INDEX('Cost Input'!$C$1:$Q$496,'LCOH Calc'!$A1388,_xlfn.XMATCH('LCOH Calc'!O$9,'Cost Input'!$C$3:$Q$3)),"")</f>
        <v>tbd</v>
      </c>
      <c r="P1388" s="46" t="str" cm="1">
        <f t="array" ref="P1388">IFERROR(INDEX('Cost Input'!$C$1:$Q$496,'LCOH Calc'!$A1388,_xlfn.XMATCH('LCOH Calc'!P$9,'Cost Input'!$C$3:$Q$3)),"")</f>
        <v>tbd</v>
      </c>
      <c r="Q1388" s="46" t="str" cm="1">
        <f t="array" ref="Q1388">IFERROR(INDEX('Cost Input'!$C$1:$Q$496,'LCOH Calc'!$A1388,_xlfn.XMATCH('LCOH Calc'!Q$9,'Cost Input'!$C$3:$Q$3)),"")</f>
        <v>tbd</v>
      </c>
      <c r="R1388" s="46" t="str" cm="1">
        <f t="array" ref="R1388">IFERROR(INDEX('Cost Input'!$C$1:$Q$496,'LCOH Calc'!$A1388,_xlfn.XMATCH('LCOH Calc'!R$9,'Cost Input'!$C$3:$Q$3)),"")</f>
        <v>tbd</v>
      </c>
      <c r="S1388" s="46" t="str" cm="1">
        <f t="array" ref="S1388">IFERROR(INDEX('Cost Input'!$C$1:$Q$496,'LCOH Calc'!$A1388,_xlfn.XMATCH('LCOH Calc'!S$9,'Cost Input'!$C$3:$Q$3)),"")</f>
        <v>tbd</v>
      </c>
      <c r="T1388" s="46" t="str" cm="1">
        <f t="array" ref="T1388">IFERROR(INDEX('Cost Input'!$C$1:$Q$496,'LCOH Calc'!$A1388,_xlfn.XMATCH('LCOH Calc'!T$9,'Cost Input'!$C$3:$Q$3)),"")</f>
        <v>tbd</v>
      </c>
      <c r="U1388" s="46" t="str" cm="1">
        <f t="array" ref="U1388">IFERROR(INDEX('Cost Input'!$C$1:$Q$496,'LCOH Calc'!$A1388,_xlfn.XMATCH('LCOH Calc'!U$9,'Cost Input'!$C$3:$Q$3)),"")</f>
        <v>tbd</v>
      </c>
      <c r="V1388" s="46" t="str" cm="1">
        <f t="array" ref="V1388">IFERROR(INDEX('Cost Input'!$C$1:$Q$496,'LCOH Calc'!$A1388,_xlfn.XMATCH('LCOH Calc'!V$9,'Cost Input'!$C$3:$Q$3)),"")</f>
        <v>tbd</v>
      </c>
      <c r="W1388" s="46" t="str" cm="1">
        <f t="array" ref="W1388">IFERROR(INDEX('Cost Input'!$C$1:$Q$496,'LCOH Calc'!$A1388,_xlfn.XMATCH('LCOH Calc'!W$9,'Cost Input'!$C$3:$Q$3)),"")</f>
        <v>tbd</v>
      </c>
      <c r="X1388" s="46" t="str" cm="1">
        <f t="array" ref="X1388">IFERROR(INDEX('Cost Input'!$C$1:$Q$496,'LCOH Calc'!$A1388,_xlfn.XMATCH('LCOH Calc'!X$9,'Cost Input'!$C$3:$Q$3)),"")</f>
        <v>tbd</v>
      </c>
      <c r="Y1388" s="46" t="str" cm="1">
        <f t="array" ref="Y1388">IFERROR(INDEX('Cost Input'!$C$1:$Q$496,'LCOH Calc'!$A1388,_xlfn.XMATCH('LCOH Calc'!Y$9,'Cost Input'!$C$3:$Q$3)),"")</f>
        <v>tbd</v>
      </c>
      <c r="Z1388" s="46" t="str" cm="1">
        <f t="array" ref="Z1388">IFERROR(INDEX('Cost Input'!$C$1:$Q$496,'LCOH Calc'!$A1388,_xlfn.XMATCH('LCOH Calc'!Z$9,'Cost Input'!$C$3:$Q$3)),"")</f>
        <v>tbd</v>
      </c>
      <c r="AA1388" s="46" t="str" cm="1">
        <f t="array" ref="AA1388">IFERROR(INDEX('Cost Input'!$C$1:$Q$496,'LCOH Calc'!$A1388,_xlfn.XMATCH('LCOH Calc'!AA$9,'Cost Input'!$C$3:$Q$3)),"")</f>
        <v>tbd</v>
      </c>
      <c r="AB1388" s="46" t="str" cm="1">
        <f t="array" ref="AB1388">IFERROR(INDEX('Cost Input'!$C$1:$Q$496,'LCOH Calc'!$A1388,_xlfn.XMATCH('LCOH Calc'!AB$9,'Cost Input'!$C$3:$Q$3)),"")</f>
        <v>tbd</v>
      </c>
      <c r="AC1388" s="46" t="str" cm="1">
        <f t="array" ref="AC1388">IFERROR(INDEX('Cost Input'!$C$1:$Q$496,'LCOH Calc'!$A1388,_xlfn.XMATCH('LCOH Calc'!AC$9,'Cost Input'!$C$3:$Q$3)),"")</f>
        <v>tbd</v>
      </c>
      <c r="AD1388" s="46" t="str" cm="1">
        <f t="array" ref="AD1388">IFERROR(INDEX('Cost Input'!$C$1:$Q$496,'LCOH Calc'!$A1388,_xlfn.XMATCH('LCOH Calc'!AD$9,'Cost Input'!$C$3:$Q$3)),"")</f>
        <v>tbd</v>
      </c>
      <c r="AE1388" s="46" t="str" cm="1">
        <f t="array" ref="AE1388">IFERROR(INDEX('Cost Input'!$C$1:$Q$496,'LCOH Calc'!$A1388,_xlfn.XMATCH('LCOH Calc'!AE$9,'Cost Input'!$C$3:$Q$3)),"")</f>
        <v>tbd</v>
      </c>
      <c r="AF1388" s="46" t="str" cm="1">
        <f t="array" ref="AF1388">IFERROR(INDEX('Cost Input'!$C$1:$Q$496,'LCOH Calc'!$A1388,_xlfn.XMATCH('LCOH Calc'!AF$9,'Cost Input'!$C$3:$Q$3)),"")</f>
        <v>tbd</v>
      </c>
      <c r="AG1388" s="46" t="str" cm="1">
        <f t="array" ref="AG1388">IFERROR(INDEX('Cost Input'!$C$1:$Q$496,'LCOH Calc'!$A1388,_xlfn.XMATCH('LCOH Calc'!AG$9,'Cost Input'!$C$3:$Q$3)),"")</f>
        <v>tbd</v>
      </c>
      <c r="AH1388" s="46" t="str" cm="1">
        <f t="array" ref="AH1388">IFERROR(INDEX('Cost Input'!$C$1:$Q$496,'LCOH Calc'!$A1388,_xlfn.XMATCH('LCOH Calc'!AH$9,'Cost Input'!$C$3:$Q$3)),"")</f>
        <v>tbd</v>
      </c>
      <c r="AI1388" s="46" t="str" cm="1">
        <f t="array" ref="AI1388">IFERROR(INDEX('Cost Input'!$C$1:$Q$496,'LCOH Calc'!$A1388,_xlfn.XMATCH('LCOH Calc'!AI$9,'Cost Input'!$C$3:$Q$3)),"")</f>
        <v>tbd</v>
      </c>
      <c r="AJ1388" s="46" t="str" cm="1">
        <f t="array" ref="AJ1388">IFERROR(INDEX('Cost Input'!$C$1:$Q$496,'LCOH Calc'!$A1388,_xlfn.XMATCH('LCOH Calc'!AJ$9,'Cost Input'!$C$3:$Q$3)),"")</f>
        <v>tbd</v>
      </c>
      <c r="AK1388" s="46" t="str" cm="1">
        <f t="array" ref="AK1388">IFERROR(INDEX('Cost Input'!$C$1:$Q$496,'LCOH Calc'!$A1388,_xlfn.XMATCH('LCOH Calc'!AK$9,'Cost Input'!$C$3:$Q$3)),"")</f>
        <v>tbd</v>
      </c>
      <c r="AL1388" s="46" t="str" cm="1">
        <f t="array" ref="AL1388">IFERROR(INDEX('Cost Input'!$C$1:$Q$496,'LCOH Calc'!$A1388,_xlfn.XMATCH('LCOH Calc'!AL$9,'Cost Input'!$C$3:$Q$3)),"")</f>
        <v>tbd</v>
      </c>
      <c r="AM1388" s="46" t="str" cm="1">
        <f t="array" ref="AM1388">IFERROR(INDEX('Cost Input'!$C$1:$Q$496,'LCOH Calc'!$A1388,_xlfn.XMATCH('LCOH Calc'!AM$9,'Cost Input'!$C$3:$Q$3)),"")</f>
        <v>tbd</v>
      </c>
      <c r="AN1388" s="46" t="str" cm="1">
        <f t="array" ref="AN1388">IFERROR(INDEX('Cost Input'!$C$1:$Q$496,'LCOH Calc'!$A1388,_xlfn.XMATCH('LCOH Calc'!AN$9,'Cost Input'!$C$3:$Q$3)),"")</f>
        <v>tbd</v>
      </c>
      <c r="AO1388" s="46" t="str" cm="1">
        <f t="array" ref="AO1388">IFERROR(INDEX('Cost Input'!$C$1:$Q$496,'LCOH Calc'!$A1388,_xlfn.XMATCH('LCOH Calc'!AO$9,'Cost Input'!$C$3:$Q$3)),"")</f>
        <v>tbd</v>
      </c>
      <c r="AP1388" s="46" t="str" cm="1">
        <f t="array" ref="AP1388">IFERROR(INDEX('Cost Input'!$C$1:$Q$496,'LCOH Calc'!$A1388,_xlfn.XMATCH('LCOH Calc'!AP$9,'Cost Input'!$C$3:$Q$3)),"")</f>
        <v>tbd</v>
      </c>
      <c r="AQ1388" s="46" t="str" cm="1">
        <f t="array" ref="AQ1388">IFERROR(INDEX('Cost Input'!$C$1:$Q$496,'LCOH Calc'!$A1388,_xlfn.XMATCH('LCOH Calc'!AQ$9,'Cost Input'!$C$3:$Q$3)),"")</f>
        <v>tbd</v>
      </c>
      <c r="AR1388" s="46" t="str" cm="1">
        <f t="array" ref="AR1388">IFERROR(INDEX('Cost Input'!$C$1:$Q$496,'LCOH Calc'!$A1388,_xlfn.XMATCH('LCOH Calc'!AR$9,'Cost Input'!$C$3:$Q$3)),"")</f>
        <v>tbd</v>
      </c>
      <c r="AS1388" s="46" t="str" cm="1">
        <f t="array" ref="AS1388">IFERROR(INDEX('Cost Input'!$C$1:$Q$496,'LCOH Calc'!$A1388,_xlfn.XMATCH('LCOH Calc'!AS$9,'Cost Input'!$C$3:$Q$3)),"")</f>
        <v>tbd</v>
      </c>
      <c r="AT1388" s="46" t="str" cm="1">
        <f t="array" ref="AT1388">IFERROR(INDEX('Cost Input'!$C$1:$Q$496,'LCOH Calc'!$A1388,_xlfn.XMATCH('LCOH Calc'!AT$9,'Cost Input'!$C$3:$Q$3)),"")</f>
        <v>tbd</v>
      </c>
      <c r="AU1388" s="46" t="str" cm="1">
        <f t="array" ref="AU1388">IFERROR(INDEX('Cost Input'!$C$1:$Q$496,'LCOH Calc'!$A1388,_xlfn.XMATCH('LCOH Calc'!AU$9,'Cost Input'!$C$3:$Q$3)),"")</f>
        <v>tbd</v>
      </c>
      <c r="AV1388" s="46" t="str" cm="1">
        <f t="array" ref="AV1388">IFERROR(INDEX('Cost Input'!$C$1:$Q$496,'LCOH Calc'!$A1388,_xlfn.XMATCH('LCOH Calc'!AV$9,'Cost Input'!$C$3:$Q$3)),"")</f>
        <v>tbd</v>
      </c>
      <c r="AW1388" s="46" t="str" cm="1">
        <f t="array" ref="AW1388">IFERROR(INDEX('Cost Input'!$C$1:$Q$496,'LCOH Calc'!$A1388,_xlfn.XMATCH('LCOH Calc'!AW$9,'Cost Input'!$C$3:$Q$3)),"")</f>
        <v>tbd</v>
      </c>
      <c r="AX1388" s="46" t="str" cm="1">
        <f t="array" ref="AX1388">IFERROR(INDEX('Cost Input'!$C$1:$Q$496,'LCOH Calc'!$A1388,_xlfn.XMATCH('LCOH Calc'!AX$9,'Cost Input'!$C$3:$Q$3)),"")</f>
        <v>tbd</v>
      </c>
      <c r="AY1388" s="46" t="str" cm="1">
        <f t="array" ref="AY1388">IFERROR(INDEX('Cost Input'!$C$1:$Q$496,'LCOH Calc'!$A1388,_xlfn.XMATCH('LCOH Calc'!AY$9,'Cost Input'!$C$3:$Q$3)),"")</f>
        <v>tbd</v>
      </c>
      <c r="AZ1388" s="46" t="str" cm="1">
        <f t="array" ref="AZ1388">IFERROR(INDEX('Cost Input'!$C$1:$Q$496,'LCOH Calc'!$A1388,_xlfn.XMATCH('LCOH Calc'!AZ$9,'Cost Input'!$C$3:$Q$3)),"")</f>
        <v>tbd</v>
      </c>
      <c r="BA1388" s="46" t="str" cm="1">
        <f t="array" ref="BA1388">IFERROR(INDEX('Cost Input'!$C$1:$Q$496,'LCOH Calc'!$A1388,_xlfn.XMATCH('LCOH Calc'!BA$9,'Cost Input'!$C$3:$Q$3)),"")</f>
        <v>tbd</v>
      </c>
      <c r="BB1388" s="46" t="str" cm="1">
        <f t="array" ref="BB1388">IFERROR(INDEX('Cost Input'!$C$1:$Q$496,'LCOH Calc'!$A1388,_xlfn.XMATCH('LCOH Calc'!BB$9,'Cost Input'!$C$3:$Q$3)),"")</f>
        <v>tbd</v>
      </c>
      <c r="BC1388" s="46" t="str" cm="1">
        <f t="array" ref="BC1388">IFERROR(INDEX('Cost Input'!$C$1:$Q$496,'LCOH Calc'!$A1388,_xlfn.XMATCH('LCOH Calc'!BC$9,'Cost Input'!$C$3:$Q$3)),"")</f>
        <v>tbd</v>
      </c>
      <c r="BD1388" s="46" t="str" cm="1">
        <f t="array" ref="BD1388">IFERROR(INDEX('Cost Input'!$C$1:$Q$496,'LCOH Calc'!$A1388,_xlfn.XMATCH('LCOH Calc'!BD$9,'Cost Input'!$C$3:$Q$3)),"")</f>
        <v>tbd</v>
      </c>
      <c r="BE1388" s="46" t="str" cm="1">
        <f t="array" ref="BE1388">IFERROR(INDEX('Cost Input'!$C$1:$Q$496,'LCOH Calc'!$A1388,_xlfn.XMATCH('LCOH Calc'!BE$9,'Cost Input'!$C$3:$Q$3)),"")</f>
        <v>tbd</v>
      </c>
      <c r="BF1388" s="46" t="str" cm="1">
        <f t="array" ref="BF1388">IFERROR(INDEX('Cost Input'!$C$1:$Q$496,'LCOH Calc'!$A1388,_xlfn.XMATCH('LCOH Calc'!BF$9,'Cost Input'!$C$3:$Q$3)),"")</f>
        <v>tbd</v>
      </c>
      <c r="BG1388" s="46" t="str" cm="1">
        <f t="array" ref="BG1388">IFERROR(INDEX('Cost Input'!$C$1:$Q$496,'LCOH Calc'!$A1388,_xlfn.XMATCH('LCOH Calc'!BG$9,'Cost Input'!$C$3:$Q$3)),"")</f>
        <v>tbd</v>
      </c>
      <c r="BH1388" s="46" t="str" cm="1">
        <f t="array" ref="BH1388">IFERROR(INDEX('Cost Input'!$C$1:$Q$496,'LCOH Calc'!$A1388,_xlfn.XMATCH('LCOH Calc'!BH$9,'Cost Input'!$C$3:$Q$3)),"")</f>
        <v>tbd</v>
      </c>
      <c r="BI1388" s="46" t="str" cm="1">
        <f t="array" ref="BI1388">IFERROR(INDEX('Cost Input'!$C$1:$Q$496,'LCOH Calc'!$A1388,_xlfn.XMATCH('LCOH Calc'!BI$9,'Cost Input'!$C$3:$Q$3)),"")</f>
        <v>tbd</v>
      </c>
      <c r="BJ1388" s="46" t="str" cm="1">
        <f t="array" ref="BJ1388">IFERROR(INDEX('Cost Input'!$C$1:$Q$496,'LCOH Calc'!$A1388,_xlfn.XMATCH('LCOH Calc'!BJ$9,'Cost Input'!$C$3:$Q$3)),"")</f>
        <v>tbd</v>
      </c>
      <c r="BK1388" s="46" t="str" cm="1">
        <f t="array" ref="BK1388">IFERROR(INDEX('Cost Input'!$C$1:$Q$496,'LCOH Calc'!$A1388,_xlfn.XMATCH('LCOH Calc'!BK$9,'Cost Input'!$C$3:$Q$3)),"")</f>
        <v>tbd</v>
      </c>
      <c r="BL1388" s="46" t="str" cm="1">
        <f t="array" ref="BL1388">IFERROR(INDEX('Cost Input'!$C$1:$Q$496,'LCOH Calc'!$A1388,_xlfn.XMATCH('LCOH Calc'!BL$9,'Cost Input'!$C$3:$Q$3)),"")</f>
        <v>tbd</v>
      </c>
      <c r="BM1388" s="46" t="str" cm="1">
        <f t="array" ref="BM1388">IFERROR(INDEX('Cost Input'!$C$1:$Q$496,'LCOH Calc'!$A1388,_xlfn.XMATCH('LCOH Calc'!BM$9,'Cost Input'!$C$3:$Q$3)),"")</f>
        <v>tbd</v>
      </c>
      <c r="BN1388" s="46" t="str" cm="1">
        <f t="array" ref="BN1388">IFERROR(INDEX('Cost Input'!$C$1:$Q$496,'LCOH Calc'!$A1388,_xlfn.XMATCH('LCOH Calc'!BN$9,'Cost Input'!$C$3:$Q$3)),"")</f>
        <v>tbd</v>
      </c>
      <c r="BO1388" s="46" t="str" cm="1">
        <f t="array" ref="BO1388">IFERROR(INDEX('Cost Input'!$C$1:$Q$496,'LCOH Calc'!$A1388,_xlfn.XMATCH('LCOH Calc'!BO$9,'Cost Input'!$C$3:$Q$3)),"")</f>
        <v>tbd</v>
      </c>
      <c r="BP1388" s="46" t="str" cm="1">
        <f t="array" ref="BP1388">IFERROR(INDEX('Cost Input'!$C$1:$Q$496,'LCOH Calc'!$A1388,_xlfn.XMATCH('LCOH Calc'!BP$9,'Cost Input'!$C$3:$Q$3)),"")</f>
        <v>tbd</v>
      </c>
      <c r="BQ1388" s="46" t="str" cm="1">
        <f t="array" ref="BQ1388">IFERROR(INDEX('Cost Input'!$C$1:$Q$496,'LCOH Calc'!$A1388,_xlfn.XMATCH('LCOH Calc'!BQ$9,'Cost Input'!$C$3:$Q$3)),"")</f>
        <v>tbd</v>
      </c>
      <c r="BR1388" s="46" t="str" cm="1">
        <f t="array" ref="BR1388">IFERROR(INDEX('Cost Input'!$C$1:$Q$496,'LCOH Calc'!$A1388,_xlfn.XMATCH('LCOH Calc'!BR$9,'Cost Input'!$C$3:$Q$3)),"")</f>
        <v>tbd</v>
      </c>
      <c r="BS1388" s="46" t="str" cm="1">
        <f t="array" ref="BS1388">IFERROR(INDEX('Cost Input'!$C$1:$Q$496,'LCOH Calc'!$A1388,_xlfn.XMATCH('LCOH Calc'!BS$9,'Cost Input'!$C$3:$Q$3)),"")</f>
        <v>tbd</v>
      </c>
      <c r="BT1388" s="46" t="str" cm="1">
        <f t="array" ref="BT1388">IFERROR(INDEX('Cost Input'!$C$1:$Q$496,'LCOH Calc'!$A1388,_xlfn.XMATCH('LCOH Calc'!BT$9,'Cost Input'!$C$3:$Q$3)),"")</f>
        <v>tbd</v>
      </c>
      <c r="BU1388" s="46" t="str" cm="1">
        <f t="array" ref="BU1388">IFERROR(INDEX('Cost Input'!$C$1:$Q$496,'LCOH Calc'!$A1388,_xlfn.XMATCH('LCOH Calc'!BU$9,'Cost Input'!$C$3:$Q$3)),"")</f>
        <v>tbd</v>
      </c>
      <c r="BV1388" s="46" t="str" cm="1">
        <f t="array" ref="BV1388">IFERROR(INDEX('Cost Input'!$C$1:$Q$496,'LCOH Calc'!$A1388,_xlfn.XMATCH('LCOH Calc'!BV$9,'Cost Input'!$C$3:$Q$3)),"")</f>
        <v>tbd</v>
      </c>
      <c r="BW1388" s="46" t="str" cm="1">
        <f t="array" ref="BW1388">IFERROR(INDEX('Cost Input'!$C$1:$Q$496,'LCOH Calc'!$A1388,_xlfn.XMATCH('LCOH Calc'!BW$9,'Cost Input'!$C$3:$Q$3)),"")</f>
        <v>tbd</v>
      </c>
      <c r="BX1388" s="46" t="str" cm="1">
        <f t="array" ref="BX1388">IFERROR(INDEX('Cost Input'!$C$1:$Q$496,'LCOH Calc'!$A1388,_xlfn.XMATCH('LCOH Calc'!BX$9,'Cost Input'!$C$3:$Q$3)),"")</f>
        <v>tbd</v>
      </c>
      <c r="BY1388" s="46" t="str" cm="1">
        <f t="array" ref="BY1388">IFERROR(INDEX('Cost Input'!$C$1:$Q$496,'LCOH Calc'!$A1388,_xlfn.XMATCH('LCOH Calc'!BY$9,'Cost Input'!$C$3:$Q$3)),"")</f>
        <v>tbd</v>
      </c>
      <c r="BZ1388" s="46" t="str" cm="1">
        <f t="array" ref="BZ1388">IFERROR(INDEX('Cost Input'!$C$1:$Q$496,'LCOH Calc'!$A1388,_xlfn.XMATCH('LCOH Calc'!BZ$9,'Cost Input'!$C$3:$Q$3)),"")</f>
        <v>tbd</v>
      </c>
      <c r="CA1388" s="46" t="str" cm="1">
        <f t="array" ref="CA1388">IFERROR(INDEX('Cost Input'!$C$1:$Q$496,'LCOH Calc'!$A1388,_xlfn.XMATCH('LCOH Calc'!CA$9,'Cost Input'!$C$3:$Q$3)),"")</f>
        <v>tbd</v>
      </c>
      <c r="CB1388" s="46" t="str" cm="1">
        <f t="array" ref="CB1388">IFERROR(INDEX('Cost Input'!$C$1:$Q$496,'LCOH Calc'!$A1388,_xlfn.XMATCH('LCOH Calc'!CB$9,'Cost Input'!$C$3:$Q$3)),"")</f>
        <v>tbd</v>
      </c>
      <c r="CC1388" s="46" t="str" cm="1">
        <f t="array" ref="CC1388">IFERROR(INDEX('Cost Input'!$C$1:$Q$496,'LCOH Calc'!$A1388,_xlfn.XMATCH('LCOH Calc'!CC$9,'Cost Input'!$C$3:$Q$3)),"")</f>
        <v>tbd</v>
      </c>
      <c r="CD1388" s="46" t="str" cm="1">
        <f t="array" ref="CD1388">IFERROR(INDEX('Cost Input'!$C$1:$Q$496,'LCOH Calc'!$A1388,_xlfn.XMATCH('LCOH Calc'!CD$9,'Cost Input'!$C$3:$Q$3)),"")</f>
        <v>tbd</v>
      </c>
      <c r="CE1388" s="46" t="str" cm="1">
        <f t="array" ref="CE1388">IFERROR(INDEX('Cost Input'!$C$1:$Q$496,'LCOH Calc'!$A1388,_xlfn.XMATCH('LCOH Calc'!CE$9,'Cost Input'!$C$3:$Q$3)),"")</f>
        <v>tbd</v>
      </c>
      <c r="CF1388" s="46" t="str" cm="1">
        <f t="array" ref="CF1388">IFERROR(INDEX('Cost Input'!$C$1:$Q$496,'LCOH Calc'!$A1388,_xlfn.XMATCH('LCOH Calc'!CF$9,'Cost Input'!$C$3:$Q$3)),"")</f>
        <v>tbd</v>
      </c>
      <c r="CG1388" s="46" t="str" cm="1">
        <f t="array" ref="CG1388">IFERROR(INDEX('Cost Input'!$C$1:$Q$496,'LCOH Calc'!$A1388,_xlfn.XMATCH('LCOH Calc'!CG$9,'Cost Input'!$C$3:$Q$3)),"")</f>
        <v>tbd</v>
      </c>
      <c r="CH1388" s="46" t="str" cm="1">
        <f t="array" ref="CH1388">IFERROR(INDEX('Cost Input'!$C$1:$Q$496,'LCOH Calc'!$A1388,_xlfn.XMATCH('LCOH Calc'!CH$9,'Cost Input'!$C$3:$Q$3)),"")</f>
        <v>tbd</v>
      </c>
      <c r="CI1388" s="46" t="str" cm="1">
        <f t="array" ref="CI1388">IFERROR(INDEX('Cost Input'!$C$1:$Q$496,'LCOH Calc'!$A1388,_xlfn.XMATCH('LCOH Calc'!CI$9,'Cost Input'!$C$3:$Q$3)),"")</f>
        <v>tbd</v>
      </c>
      <c r="CJ1388" s="46" t="str" cm="1">
        <f t="array" ref="CJ1388">IFERROR(INDEX('Cost Input'!$C$1:$Q$496,'LCOH Calc'!$A1388,_xlfn.XMATCH('LCOH Calc'!CJ$9,'Cost Input'!$C$3:$Q$3)),"")</f>
        <v>tbd</v>
      </c>
      <c r="CK1388" s="46" t="str" cm="1">
        <f t="array" ref="CK1388">IFERROR(INDEX('Cost Input'!$C$1:$Q$496,'LCOH Calc'!$A1388,_xlfn.XMATCH('LCOH Calc'!CK$9,'Cost Input'!$C$3:$Q$3)),"")</f>
        <v>tbd</v>
      </c>
      <c r="CL1388" s="46" t="str" cm="1">
        <f t="array" ref="CL1388">IFERROR(INDEX('Cost Input'!$C$1:$Q$496,'LCOH Calc'!$A1388,_xlfn.XMATCH('LCOH Calc'!CL$9,'Cost Input'!$C$3:$Q$3)),"")</f>
        <v>tbd</v>
      </c>
      <c r="CM1388" s="46" t="str" cm="1">
        <f t="array" ref="CM1388">IFERROR(INDEX('Cost Input'!$C$1:$Q$496,'LCOH Calc'!$A1388,_xlfn.XMATCH('LCOH Calc'!CM$9,'Cost Input'!$C$3:$Q$3)),"")</f>
        <v>tbd</v>
      </c>
      <c r="CN1388" s="46" t="str" cm="1">
        <f t="array" ref="CN1388">IFERROR(INDEX('Cost Input'!$C$1:$Q$496,'LCOH Calc'!$A1388,_xlfn.XMATCH('LCOH Calc'!CN$9,'Cost Input'!$C$3:$Q$3)),"")</f>
        <v>tbd</v>
      </c>
      <c r="CO1388" s="46" t="str" cm="1">
        <f t="array" ref="CO1388">IFERROR(INDEX('Cost Input'!$C$1:$Q$496,'LCOH Calc'!$A1388,_xlfn.XMATCH('LCOH Calc'!CO$9,'Cost Input'!$C$3:$Q$3)),"")</f>
        <v>tbd</v>
      </c>
      <c r="CP1388" s="46" t="str" cm="1">
        <f t="array" ref="CP1388">IFERROR(INDEX('Cost Input'!$C$1:$Q$496,'LCOH Calc'!$A1388,_xlfn.XMATCH('LCOH Calc'!CP$9,'Cost Input'!$C$3:$Q$3)),"")</f>
        <v>tbd</v>
      </c>
      <c r="CQ1388" s="46" t="str" cm="1">
        <f t="array" ref="CQ1388">IFERROR(INDEX('Cost Input'!$C$1:$Q$496,'LCOH Calc'!$A1388,_xlfn.XMATCH('LCOH Calc'!CQ$9,'Cost Input'!$C$3:$Q$3)),"")</f>
        <v>tbd</v>
      </c>
      <c r="CR1388" s="46" t="str" cm="1">
        <f t="array" ref="CR1388">IFERROR(INDEX('Cost Input'!$C$1:$Q$496,'LCOH Calc'!$A1388,_xlfn.XMATCH('LCOH Calc'!CR$9,'Cost Input'!$C$3:$Q$3)),"")</f>
        <v>tbd</v>
      </c>
      <c r="CS1388" s="46" t="str" cm="1">
        <f t="array" ref="CS1388">IFERROR(INDEX('Cost Input'!$C$1:$Q$496,'LCOH Calc'!$A1388,_xlfn.XMATCH('LCOH Calc'!CS$9,'Cost Input'!$C$3:$Q$3)),"")</f>
        <v>tbd</v>
      </c>
      <c r="CT1388" s="46" t="str" cm="1">
        <f t="array" ref="CT1388">IFERROR(INDEX('Cost Input'!$C$1:$Q$496,'LCOH Calc'!$A1388,_xlfn.XMATCH('LCOH Calc'!CT$9,'Cost Input'!$C$3:$Q$3)),"")</f>
        <v>tbd</v>
      </c>
      <c r="CU1388" s="46" t="str" cm="1">
        <f t="array" ref="CU1388">IFERROR(INDEX('Cost Input'!$C$1:$Q$496,'LCOH Calc'!$A1388,_xlfn.XMATCH('LCOH Calc'!CU$9,'Cost Input'!$C$3:$Q$3)),"")</f>
        <v>tbd</v>
      </c>
      <c r="CV1388" s="46" t="str" cm="1">
        <f t="array" ref="CV1388">IFERROR(INDEX('Cost Input'!$C$1:$Q$496,'LCOH Calc'!$A1388,_xlfn.XMATCH('LCOH Calc'!CV$9,'Cost Input'!$C$3:$Q$3)),"")</f>
        <v>tbd</v>
      </c>
      <c r="CW1388" s="46" t="str" cm="1">
        <f t="array" ref="CW1388">IFERROR(INDEX('Cost Input'!$C$1:$Q$496,'LCOH Calc'!$A1388,_xlfn.XMATCH('LCOH Calc'!CW$9,'Cost Input'!$C$3:$Q$3)),"")</f>
        <v>tbd</v>
      </c>
      <c r="CX1388" s="46" t="str" cm="1">
        <f t="array" ref="CX1388">IFERROR(INDEX('Cost Input'!$C$1:$Q$496,'LCOH Calc'!$A1388,_xlfn.XMATCH('LCOH Calc'!CX$9,'Cost Input'!$C$3:$Q$3)),"")</f>
        <v>tbd</v>
      </c>
      <c r="CY1388" s="46" t="str" cm="1">
        <f t="array" ref="CY1388">IFERROR(INDEX('Cost Input'!$C$1:$Q$496,'LCOH Calc'!$A1388,_xlfn.XMATCH('LCOH Calc'!CY$9,'Cost Input'!$C$3:$Q$3)),"")</f>
        <v>tbd</v>
      </c>
      <c r="CZ1388" s="46" t="str" cm="1">
        <f t="array" ref="CZ1388">IFERROR(INDEX('Cost Input'!$C$1:$Q$496,'LCOH Calc'!$A1388,_xlfn.XMATCH('LCOH Calc'!CZ$9,'Cost Input'!$C$3:$Q$3)),"")</f>
        <v>tbd</v>
      </c>
      <c r="DA1388" s="46" t="str" cm="1">
        <f t="array" ref="DA1388">IFERROR(INDEX('Cost Input'!$C$1:$Q$496,'LCOH Calc'!$A1388,_xlfn.XMATCH('LCOH Calc'!DA$9,'Cost Input'!$C$3:$Q$3)),"")</f>
        <v>tbd</v>
      </c>
      <c r="DB1388" s="46" t="str" cm="1">
        <f t="array" ref="DB1388">IFERROR(INDEX('Cost Input'!$C$1:$Q$496,'LCOH Calc'!$A1388,_xlfn.XMATCH('LCOH Calc'!DB$9,'Cost Input'!$C$3:$Q$3)),"")</f>
        <v>tbd</v>
      </c>
      <c r="DC1388" s="46" t="str" cm="1">
        <f t="array" ref="DC1388">IFERROR(INDEX('Cost Input'!$C$1:$Q$496,'LCOH Calc'!$A1388,_xlfn.XMATCH('LCOH Calc'!DC$9,'Cost Input'!$C$3:$Q$3)),"")</f>
        <v>tbd</v>
      </c>
      <c r="DD1388" s="46" t="str" cm="1">
        <f t="array" ref="DD1388">IFERROR(INDEX('Cost Input'!$C$1:$Q$496,'LCOH Calc'!$A1388,_xlfn.XMATCH('LCOH Calc'!DD$9,'Cost Input'!$C$3:$Q$3)),"")</f>
        <v>tbd</v>
      </c>
      <c r="DE1388" s="46" t="str" cm="1">
        <f t="array" ref="DE1388">IFERROR(INDEX('Cost Input'!$C$1:$Q$496,'LCOH Calc'!$A1388,_xlfn.XMATCH('LCOH Calc'!DE$9,'Cost Input'!$C$3:$Q$3)),"")</f>
        <v>tbd</v>
      </c>
      <c r="DF1388" s="46" t="str" cm="1">
        <f t="array" ref="DF1388">IFERROR(INDEX('Cost Input'!$C$1:$Q$496,'LCOH Calc'!$A1388,_xlfn.XMATCH('LCOH Calc'!DF$9,'Cost Input'!$C$3:$Q$3)),"")</f>
        <v>tbd</v>
      </c>
      <c r="DG1388" s="46" t="str" cm="1">
        <f t="array" ref="DG1388">IFERROR(INDEX('Cost Input'!$C$1:$Q$496,'LCOH Calc'!$A1388,_xlfn.XMATCH('LCOH Calc'!DG$9,'Cost Input'!$C$3:$Q$3)),"")</f>
        <v>tbd</v>
      </c>
      <c r="DH1388" s="46" t="str" cm="1">
        <f t="array" ref="DH1388">IFERROR(INDEX('Cost Input'!$C$1:$Q$496,'LCOH Calc'!$A1388,_xlfn.XMATCH('LCOH Calc'!DH$9,'Cost Input'!$C$3:$Q$3)),"")</f>
        <v>tbd</v>
      </c>
      <c r="DI1388" s="46" t="str" cm="1">
        <f t="array" ref="DI1388">IFERROR(INDEX('Cost Input'!$C$1:$Q$496,'LCOH Calc'!$A1388,_xlfn.XMATCH('LCOH Calc'!DI$9,'Cost Input'!$C$3:$Q$3)),"")</f>
        <v>tbd</v>
      </c>
      <c r="DJ1388" s="46" t="str" cm="1">
        <f t="array" ref="DJ1388">IFERROR(INDEX('Cost Input'!$C$1:$Q$496,'LCOH Calc'!$A1388,_xlfn.XMATCH('LCOH Calc'!DJ$9,'Cost Input'!$C$3:$Q$3)),"")</f>
        <v>tbd</v>
      </c>
      <c r="DK1388" s="46" t="str" cm="1">
        <f t="array" ref="DK1388">IFERROR(INDEX('Cost Input'!$C$1:$Q$496,'LCOH Calc'!$A1388,_xlfn.XMATCH('LCOH Calc'!DK$9,'Cost Input'!$C$3:$Q$3)),"")</f>
        <v>tbd</v>
      </c>
      <c r="DL1388" s="46" t="str" cm="1">
        <f t="array" ref="DL1388">IFERROR(INDEX('Cost Input'!$C$1:$Q$496,'LCOH Calc'!$A1388,_xlfn.XMATCH('LCOH Calc'!DL$9,'Cost Input'!$C$3:$Q$3)),"")</f>
        <v>tbd</v>
      </c>
      <c r="DM1388" s="46" t="str" cm="1">
        <f t="array" ref="DM1388">IFERROR(INDEX('Cost Input'!$C$1:$Q$496,'LCOH Calc'!$A1388,_xlfn.XMATCH('LCOH Calc'!DM$9,'Cost Input'!$C$3:$Q$3)),"")</f>
        <v>tbd</v>
      </c>
      <c r="DN1388" s="46" t="str" cm="1">
        <f t="array" ref="DN1388">IFERROR(INDEX('Cost Input'!$C$1:$Q$496,'LCOH Calc'!$A1388,_xlfn.XMATCH('LCOH Calc'!DN$9,'Cost Input'!$C$3:$Q$3)),"")</f>
        <v>tbd</v>
      </c>
      <c r="DO1388" s="46" t="str" cm="1">
        <f t="array" ref="DO1388">IFERROR(INDEX('Cost Input'!$C$1:$Q$496,'LCOH Calc'!$A1388,_xlfn.XMATCH('LCOH Calc'!DO$9,'Cost Input'!$C$3:$Q$3)),"")</f>
        <v>tbd</v>
      </c>
      <c r="DP1388" s="46" t="str" cm="1">
        <f t="array" ref="DP1388">IFERROR(INDEX('Cost Input'!$C$1:$Q$496,'LCOH Calc'!$A1388,_xlfn.XMATCH('LCOH Calc'!DP$9,'Cost Input'!$C$3:$Q$3)),"")</f>
        <v>tbd</v>
      </c>
      <c r="DQ1388" s="46" t="str" cm="1">
        <f t="array" ref="DQ1388">IFERROR(INDEX('Cost Input'!$C$1:$Q$496,'LCOH Calc'!$A1388,_xlfn.XMATCH('LCOH Calc'!DQ$9,'Cost Input'!$C$3:$Q$3)),"")</f>
        <v>tbd</v>
      </c>
      <c r="DR1388" s="46" t="str" cm="1">
        <f t="array" ref="DR1388">IFERROR(INDEX('Cost Input'!$C$1:$Q$496,'LCOH Calc'!$A1388,_xlfn.XMATCH('LCOH Calc'!DR$9,'Cost Input'!$C$3:$Q$3)),"")</f>
        <v>tbd</v>
      </c>
      <c r="DS1388" s="46" t="str" cm="1">
        <f t="array" ref="DS1388">IFERROR(INDEX('Cost Input'!$C$1:$Q$496,'LCOH Calc'!$A1388,_xlfn.XMATCH('LCOH Calc'!DS$9,'Cost Input'!$C$3:$Q$3)),"")</f>
        <v>tbd</v>
      </c>
      <c r="DT1388" s="46" t="str" cm="1">
        <f t="array" ref="DT1388">IFERROR(INDEX('Cost Input'!$C$1:$Q$496,'LCOH Calc'!$A1388,_xlfn.XMATCH('LCOH Calc'!DT$9,'Cost Input'!$C$3:$Q$3)),"")</f>
        <v>tbd</v>
      </c>
      <c r="DU1388" s="46" t="str" cm="1">
        <f t="array" ref="DU1388">IFERROR(INDEX('Cost Input'!$C$1:$Q$496,'LCOH Calc'!$A1388,_xlfn.XMATCH('LCOH Calc'!DU$9,'Cost Input'!$C$3:$Q$3)),"")</f>
        <v>tbd</v>
      </c>
      <c r="DV1388" s="46" t="str" cm="1">
        <f t="array" ref="DV1388">IFERROR(INDEX('Cost Input'!$C$1:$Q$496,'LCOH Calc'!$A1388,_xlfn.XMATCH('LCOH Calc'!DV$9,'Cost Input'!$C$3:$Q$3)),"")</f>
        <v>tbd</v>
      </c>
      <c r="DW1388" s="46" t="str" cm="1">
        <f t="array" ref="DW1388">IFERROR(INDEX('Cost Input'!$C$1:$Q$496,'LCOH Calc'!$A1388,_xlfn.XMATCH('LCOH Calc'!DW$9,'Cost Input'!$C$3:$Q$3)),"")</f>
        <v>tbd</v>
      </c>
      <c r="DX1388" s="46" t="str" cm="1">
        <f t="array" ref="DX1388">IFERROR(INDEX('Cost Input'!$C$1:$Q$496,'LCOH Calc'!$A1388,_xlfn.XMATCH('LCOH Calc'!DX$9,'Cost Input'!$C$3:$Q$3)),"")</f>
        <v>tbd</v>
      </c>
      <c r="DY1388" s="46" t="str" cm="1">
        <f t="array" ref="DY1388">IFERROR(INDEX('Cost Input'!$C$1:$Q$496,'LCOH Calc'!$A1388,_xlfn.XMATCH('LCOH Calc'!DY$9,'Cost Input'!$C$3:$Q$3)),"")</f>
        <v>tbd</v>
      </c>
      <c r="DZ1388" s="46" t="str" cm="1">
        <f t="array" ref="DZ1388">IFERROR(INDEX('Cost Input'!$C$1:$Q$496,'LCOH Calc'!$A1388,_xlfn.XMATCH('LCOH Calc'!DZ$9,'Cost Input'!$C$3:$Q$3)),"")</f>
        <v>tbd</v>
      </c>
      <c r="EA1388" s="46" t="str" cm="1">
        <f t="array" ref="EA1388">IFERROR(INDEX('Cost Input'!$C$1:$Q$496,'LCOH Calc'!$A1388,_xlfn.XMATCH('LCOH Calc'!EA$9,'Cost Input'!$C$3:$Q$3)),"")</f>
        <v>tbd</v>
      </c>
      <c r="EB1388" s="46" t="str" cm="1">
        <f t="array" ref="EB1388">IFERROR(INDEX('Cost Input'!$C$1:$Q$496,'LCOH Calc'!$A1388,_xlfn.XMATCH('LCOH Calc'!EB$9,'Cost Input'!$C$3:$Q$3)),"")</f>
        <v>tbd</v>
      </c>
      <c r="EC1388" s="46" t="str" cm="1">
        <f t="array" ref="EC1388">IFERROR(INDEX('Cost Input'!$C$1:$Q$496,'LCOH Calc'!$A1388,_xlfn.XMATCH('LCOH Calc'!EC$9,'Cost Input'!$C$3:$Q$3)),"")</f>
        <v>tbd</v>
      </c>
      <c r="ED1388" s="46" t="str" cm="1">
        <f t="array" ref="ED1388">IFERROR(INDEX('Cost Input'!$C$1:$Q$496,'LCOH Calc'!$A1388,_xlfn.XMATCH('LCOH Calc'!ED$9,'Cost Input'!$C$3:$Q$3)),"")</f>
        <v>tbd</v>
      </c>
      <c r="EE1388" s="46" t="str" cm="1">
        <f t="array" ref="EE1388">IFERROR(INDEX('Cost Input'!$C$1:$Q$496,'LCOH Calc'!$A1388,_xlfn.XMATCH('LCOH Calc'!EE$9,'Cost Input'!$C$3:$Q$3)),"")</f>
        <v>tbd</v>
      </c>
      <c r="EF1388" s="46" t="str" cm="1">
        <f t="array" ref="EF1388">IFERROR(INDEX('Cost Input'!$C$1:$Q$496,'LCOH Calc'!$A1388,_xlfn.XMATCH('LCOH Calc'!EF$9,'Cost Input'!$C$3:$Q$3)),"")</f>
        <v>tbd</v>
      </c>
      <c r="EG1388" s="46" t="str" cm="1">
        <f t="array" ref="EG1388">IFERROR(INDEX('Cost Input'!$C$1:$Q$496,'LCOH Calc'!$A1388,_xlfn.XMATCH('LCOH Calc'!EG$9,'Cost Input'!$C$3:$Q$3)),"")</f>
        <v>tbd</v>
      </c>
      <c r="EH1388" s="46" t="str" cm="1">
        <f t="array" ref="EH1388">IFERROR(INDEX('Cost Input'!$C$1:$Q$496,'LCOH Calc'!$A1388,_xlfn.XMATCH('LCOH Calc'!EH$9,'Cost Input'!$C$3:$Q$3)),"")</f>
        <v>tbd</v>
      </c>
      <c r="EI1388" s="46" t="str" cm="1">
        <f t="array" ref="EI1388">IFERROR(INDEX('Cost Input'!$C$1:$Q$496,'LCOH Calc'!$A1388,_xlfn.XMATCH('LCOH Calc'!EI$9,'Cost Input'!$C$3:$Q$3)),"")</f>
        <v>tbd</v>
      </c>
      <c r="EJ1388" s="46" t="str" cm="1">
        <f t="array" ref="EJ1388">IFERROR(INDEX('Cost Input'!$C$1:$Q$496,'LCOH Calc'!$A1388,_xlfn.XMATCH('LCOH Calc'!EJ$9,'Cost Input'!$C$3:$Q$3)),"")</f>
        <v>tbd</v>
      </c>
      <c r="EK1388" s="46" t="str" cm="1">
        <f t="array" ref="EK1388">IFERROR(INDEX('Cost Input'!$C$1:$Q$496,'LCOH Calc'!$A1388,_xlfn.XMATCH('LCOH Calc'!EK$9,'Cost Input'!$C$3:$Q$3)),"")</f>
        <v>tbd</v>
      </c>
      <c r="EL1388" s="46" t="str" cm="1">
        <f t="array" ref="EL1388">IFERROR(INDEX('Cost Input'!$C$1:$Q$496,'LCOH Calc'!$A1388,_xlfn.XMATCH('LCOH Calc'!EL$9,'Cost Input'!$C$3:$Q$3)),"")</f>
        <v>tbd</v>
      </c>
      <c r="EM1388" s="46" t="str" cm="1">
        <f t="array" ref="EM1388">IFERROR(INDEX('Cost Input'!$C$1:$Q$496,'LCOH Calc'!$A1388,_xlfn.XMATCH('LCOH Calc'!EM$9,'Cost Input'!$C$3:$Q$3)),"")</f>
        <v>tbd</v>
      </c>
      <c r="EN1388" s="46" t="str" cm="1">
        <f t="array" ref="EN1388">IFERROR(INDEX('Cost Input'!$C$1:$Q$496,'LCOH Calc'!$A1388,_xlfn.XMATCH('LCOH Calc'!EN$9,'Cost Input'!$C$3:$Q$3)),"")</f>
        <v>tbd</v>
      </c>
      <c r="EO1388" s="46" t="str" cm="1">
        <f t="array" ref="EO1388">IFERROR(INDEX('Cost Input'!$C$1:$Q$496,'LCOH Calc'!$A1388,_xlfn.XMATCH('LCOH Calc'!EO$9,'Cost Input'!$C$3:$Q$3)),"")</f>
        <v>tbd</v>
      </c>
      <c r="EP1388" s="46" t="str" cm="1">
        <f t="array" ref="EP1388">IFERROR(INDEX('Cost Input'!$C$1:$Q$496,'LCOH Calc'!$A1388,_xlfn.XMATCH('LCOH Calc'!EP$9,'Cost Input'!$C$3:$Q$3)),"")</f>
        <v>tbd</v>
      </c>
      <c r="EQ1388" s="46" t="str" cm="1">
        <f t="array" ref="EQ1388">IFERROR(INDEX('Cost Input'!$C$1:$Q$496,'LCOH Calc'!$A1388,_xlfn.XMATCH('LCOH Calc'!EQ$9,'Cost Input'!$C$3:$Q$3)),"")</f>
        <v>tbd</v>
      </c>
      <c r="ER1388" s="46" t="str" cm="1">
        <f t="array" ref="ER1388">IFERROR(INDEX('Cost Input'!$C$1:$Q$496,'LCOH Calc'!$A1388,_xlfn.XMATCH('LCOH Calc'!ER$9,'Cost Input'!$C$3:$Q$3)),"")</f>
        <v>tbd</v>
      </c>
      <c r="ES1388" s="46" t="str" cm="1">
        <f t="array" ref="ES1388">IFERROR(INDEX('Cost Input'!$C$1:$Q$496,'LCOH Calc'!$A1388,_xlfn.XMATCH('LCOH Calc'!ES$9,'Cost Input'!$C$3:$Q$3)),"")</f>
        <v>tbd</v>
      </c>
      <c r="ET1388" s="46" t="str" cm="1">
        <f t="array" ref="ET1388">IFERROR(INDEX('Cost Input'!$C$1:$Q$496,'LCOH Calc'!$A1388,_xlfn.XMATCH('LCOH Calc'!ET$9,'Cost Input'!$C$3:$Q$3)),"")</f>
        <v>tbd</v>
      </c>
      <c r="EU1388" s="46" t="str" cm="1">
        <f t="array" ref="EU1388">IFERROR(INDEX('Cost Input'!$C$1:$Q$496,'LCOH Calc'!$A1388,_xlfn.XMATCH('LCOH Calc'!EU$9,'Cost Input'!$C$3:$Q$3)),"")</f>
        <v>tbd</v>
      </c>
      <c r="EV1388" s="46" t="str" cm="1">
        <f t="array" ref="EV1388">IFERROR(INDEX('Cost Input'!$C$1:$Q$496,'LCOH Calc'!$A1388,_xlfn.XMATCH('LCOH Calc'!EV$9,'Cost Input'!$C$3:$Q$3)),"")</f>
        <v>tbd</v>
      </c>
      <c r="EW1388" s="46" t="str" cm="1">
        <f t="array" ref="EW1388">IFERROR(INDEX('Cost Input'!$C$1:$Q$496,'LCOH Calc'!$A1388,_xlfn.XMATCH('LCOH Calc'!EW$9,'Cost Input'!$C$3:$Q$3)),"")</f>
        <v>tbd</v>
      </c>
      <c r="EX1388" s="46" t="str" cm="1">
        <f t="array" ref="EX1388">IFERROR(INDEX('Cost Input'!$C$1:$Q$496,'LCOH Calc'!$A1388,_xlfn.XMATCH('LCOH Calc'!EX$9,'Cost Input'!$C$3:$Q$3)),"")</f>
        <v>tbd</v>
      </c>
      <c r="EY1388" s="46" t="str" cm="1">
        <f t="array" ref="EY1388">IFERROR(INDEX('Cost Input'!$C$1:$Q$496,'LCOH Calc'!$A1388,_xlfn.XMATCH('LCOH Calc'!EY$9,'Cost Input'!$C$3:$Q$3)),"")</f>
        <v>tbd</v>
      </c>
      <c r="EZ1388" s="46" t="str" cm="1">
        <f t="array" ref="EZ1388">IFERROR(INDEX('Cost Input'!$C$1:$Q$496,'LCOH Calc'!$A1388,_xlfn.XMATCH('LCOH Calc'!EZ$9,'Cost Input'!$C$3:$Q$3)),"")</f>
        <v>tbd</v>
      </c>
      <c r="FA1388" s="46" t="str" cm="1">
        <f t="array" ref="FA1388">IFERROR(INDEX('Cost Input'!$C$1:$Q$496,'LCOH Calc'!$A1388,_xlfn.XMATCH('LCOH Calc'!FA$9,'Cost Input'!$C$3:$Q$3)),"")</f>
        <v>tbd</v>
      </c>
      <c r="FB1388" s="46" t="str" cm="1">
        <f t="array" ref="FB1388">IFERROR(INDEX('Cost Input'!$C$1:$Q$496,'LCOH Calc'!$A1388,_xlfn.XMATCH('LCOH Calc'!FB$9,'Cost Input'!$C$3:$Q$3)),"")</f>
        <v>tbd</v>
      </c>
      <c r="FC1388" s="46" t="str" cm="1">
        <f t="array" ref="FC1388">IFERROR(INDEX('Cost Input'!$C$1:$Q$496,'LCOH Calc'!$A1388,_xlfn.XMATCH('LCOH Calc'!FC$9,'Cost Input'!$C$3:$Q$3)),"")</f>
        <v>tbd</v>
      </c>
      <c r="FD1388" s="46" t="str" cm="1">
        <f t="array" ref="FD1388">IFERROR(INDEX('Cost Input'!$C$1:$Q$496,'LCOH Calc'!$A1388,_xlfn.XMATCH('LCOH Calc'!FD$9,'Cost Input'!$C$3:$Q$3)),"")</f>
        <v>tbd</v>
      </c>
      <c r="FE1388" s="46" t="str" cm="1">
        <f t="array" ref="FE1388">IFERROR(INDEX('Cost Input'!$C$1:$Q$496,'LCOH Calc'!$A1388,_xlfn.XMATCH('LCOH Calc'!FE$9,'Cost Input'!$C$3:$Q$3)),"")</f>
        <v>tbd</v>
      </c>
      <c r="FF1388" s="46" t="str" cm="1">
        <f t="array" ref="FF1388">IFERROR(INDEX('Cost Input'!$C$1:$Q$496,'LCOH Calc'!$A1388,_xlfn.XMATCH('LCOH Calc'!FF$9,'Cost Input'!$C$3:$Q$3)),"")</f>
        <v>tbd</v>
      </c>
      <c r="FG1388" s="46" t="str" cm="1">
        <f t="array" ref="FG1388">IFERROR(INDEX('Cost Input'!$C$1:$Q$496,'LCOH Calc'!$A1388,_xlfn.XMATCH('LCOH Calc'!FG$9,'Cost Input'!$C$3:$Q$3)),"")</f>
        <v>tbd</v>
      </c>
      <c r="FH1388" s="46" t="str" cm="1">
        <f t="array" ref="FH1388">IFERROR(INDEX('Cost Input'!$C$1:$Q$496,'LCOH Calc'!$A1388,_xlfn.XMATCH('LCOH Calc'!FH$9,'Cost Input'!$C$3:$Q$3)),"")</f>
        <v>tbd</v>
      </c>
      <c r="FI1388" s="46" t="str" cm="1">
        <f t="array" ref="FI1388">IFERROR(INDEX('Cost Input'!$C$1:$Q$496,'LCOH Calc'!$A1388,_xlfn.XMATCH('LCOH Calc'!FI$9,'Cost Input'!$C$3:$Q$3)),"")</f>
        <v>tbd</v>
      </c>
      <c r="FJ1388" s="46" t="str" cm="1">
        <f t="array" ref="FJ1388">IFERROR(INDEX('Cost Input'!$C$1:$Q$496,'LCOH Calc'!$A1388,_xlfn.XMATCH('LCOH Calc'!FJ$9,'Cost Input'!$C$3:$Q$3)),"")</f>
        <v>tbd</v>
      </c>
      <c r="FK1388" s="46" t="str" cm="1">
        <f t="array" ref="FK1388">IFERROR(INDEX('Cost Input'!$C$1:$Q$496,'LCOH Calc'!$A1388,_xlfn.XMATCH('LCOH Calc'!FK$9,'Cost Input'!$C$3:$Q$3)),"")</f>
        <v>tbd</v>
      </c>
      <c r="FL1388" s="46" t="str" cm="1">
        <f t="array" ref="FL1388">IFERROR(INDEX('Cost Input'!$C$1:$Q$496,'LCOH Calc'!$A1388,_xlfn.XMATCH('LCOH Calc'!FL$9,'Cost Input'!$C$3:$Q$3)),"")</f>
        <v>tbd</v>
      </c>
      <c r="FM1388" s="46" t="str" cm="1">
        <f t="array" ref="FM1388">IFERROR(INDEX('Cost Input'!$C$1:$Q$496,'LCOH Calc'!$A1388,_xlfn.XMATCH('LCOH Calc'!FM$9,'Cost Input'!$C$3:$Q$3)),"")</f>
        <v>tbd</v>
      </c>
      <c r="FN1388" s="46" t="str" cm="1">
        <f t="array" ref="FN1388">IFERROR(INDEX('Cost Input'!$C$1:$Q$496,'LCOH Calc'!$A1388,_xlfn.XMATCH('LCOH Calc'!FN$9,'Cost Input'!$C$3:$Q$3)),"")</f>
        <v>tbd</v>
      </c>
      <c r="FO1388" s="46" t="str" cm="1">
        <f t="array" ref="FO1388">IFERROR(INDEX('Cost Input'!$C$1:$Q$496,'LCOH Calc'!$A1388,_xlfn.XMATCH('LCOH Calc'!FO$9,'Cost Input'!$C$3:$Q$3)),"")</f>
        <v>tbd</v>
      </c>
      <c r="FP1388" s="46" t="str" cm="1">
        <f t="array" ref="FP1388">IFERROR(INDEX('Cost Input'!$C$1:$Q$496,'LCOH Calc'!$A1388,_xlfn.XMATCH('LCOH Calc'!FP$9,'Cost Input'!$C$3:$Q$3)),"")</f>
        <v>tbd</v>
      </c>
      <c r="FQ1388" s="46" t="str" cm="1">
        <f t="array" ref="FQ1388">IFERROR(INDEX('Cost Input'!$C$1:$Q$496,'LCOH Calc'!$A1388,_xlfn.XMATCH('LCOH Calc'!FQ$9,'Cost Input'!$C$3:$Q$3)),"")</f>
        <v>tbd</v>
      </c>
      <c r="FR1388" s="46" t="str" cm="1">
        <f t="array" ref="FR1388">IFERROR(INDEX('Cost Input'!$C$1:$Q$496,'LCOH Calc'!$A1388,_xlfn.XMATCH('LCOH Calc'!FR$9,'Cost Input'!$C$3:$Q$3)),"")</f>
        <v>tbd</v>
      </c>
      <c r="FS1388" s="46" t="str" cm="1">
        <f t="array" ref="FS1388">IFERROR(INDEX('Cost Input'!$C$1:$Q$496,'LCOH Calc'!$A1388,_xlfn.XMATCH('LCOH Calc'!FS$9,'Cost Input'!$C$3:$Q$3)),"")</f>
        <v>tbd</v>
      </c>
      <c r="FT1388" s="46" t="str" cm="1">
        <f t="array" ref="FT1388">IFERROR(INDEX('Cost Input'!$C$1:$Q$496,'LCOH Calc'!$A1388,_xlfn.XMATCH('LCOH Calc'!FT$9,'Cost Input'!$C$3:$Q$3)),"")</f>
        <v>tbd</v>
      </c>
      <c r="FU1388" s="46" t="str" cm="1">
        <f t="array" ref="FU1388">IFERROR(INDEX('Cost Input'!$C$1:$Q$496,'LCOH Calc'!$A1388,_xlfn.XMATCH('LCOH Calc'!FU$9,'Cost Input'!$C$3:$Q$3)),"")</f>
        <v>tbd</v>
      </c>
      <c r="FV1388" s="46" t="str" cm="1">
        <f t="array" ref="FV1388">IFERROR(INDEX('Cost Input'!$C$1:$Q$496,'LCOH Calc'!$A1388,_xlfn.XMATCH('LCOH Calc'!FV$9,'Cost Input'!$C$3:$Q$3)),"")</f>
        <v>tbd</v>
      </c>
      <c r="FW1388" s="46" t="str" cm="1">
        <f t="array" ref="FW1388">IFERROR(INDEX('Cost Input'!$C$1:$Q$496,'LCOH Calc'!$A1388,_xlfn.XMATCH('LCOH Calc'!FW$9,'Cost Input'!$C$3:$Q$3)),"")</f>
        <v>tbd</v>
      </c>
      <c r="FX1388" s="46" t="str" cm="1">
        <f t="array" ref="FX1388">IFERROR(INDEX('Cost Input'!$C$1:$Q$496,'LCOH Calc'!$A1388,_xlfn.XMATCH('LCOH Calc'!FX$9,'Cost Input'!$C$3:$Q$3)),"")</f>
        <v>tbd</v>
      </c>
      <c r="FY1388" s="46" t="str" cm="1">
        <f t="array" ref="FY1388">IFERROR(INDEX('Cost Input'!$C$1:$Q$496,'LCOH Calc'!$A1388,_xlfn.XMATCH('LCOH Calc'!FY$9,'Cost Input'!$C$3:$Q$3)),"")</f>
        <v>tbd</v>
      </c>
      <c r="FZ1388" s="46" t="str" cm="1">
        <f t="array" ref="FZ1388">IFERROR(INDEX('Cost Input'!$C$1:$Q$496,'LCOH Calc'!$A1388,_xlfn.XMATCH('LCOH Calc'!FZ$9,'Cost Input'!$C$3:$Q$3)),"")</f>
        <v>tbd</v>
      </c>
      <c r="GA1388" s="46" t="str" cm="1">
        <f t="array" ref="GA1388">IFERROR(INDEX('Cost Input'!$C$1:$Q$496,'LCOH Calc'!$A1388,_xlfn.XMATCH('LCOH Calc'!GA$9,'Cost Input'!$C$3:$Q$3)),"")</f>
        <v>tbd</v>
      </c>
      <c r="GB1388" s="46" t="str" cm="1">
        <f t="array" ref="GB1388">IFERROR(INDEX('Cost Input'!$C$1:$Q$496,'LCOH Calc'!$A1388,_xlfn.XMATCH('LCOH Calc'!GB$9,'Cost Input'!$C$3:$Q$3)),"")</f>
        <v>tbd</v>
      </c>
      <c r="GC1388" s="46" t="str" cm="1">
        <f t="array" ref="GC1388">IFERROR(INDEX('Cost Input'!$C$1:$Q$496,'LCOH Calc'!$A1388,_xlfn.XMATCH('LCOH Calc'!GC$9,'Cost Input'!$C$3:$Q$3)),"")</f>
        <v>tbd</v>
      </c>
      <c r="GD1388" s="46" t="str" cm="1">
        <f t="array" ref="GD1388">IFERROR(INDEX('Cost Input'!$C$1:$Q$496,'LCOH Calc'!$A1388,_xlfn.XMATCH('LCOH Calc'!GD$9,'Cost Input'!$C$3:$Q$3)),"")</f>
        <v>tbd</v>
      </c>
      <c r="GE1388" s="46" t="str" cm="1">
        <f t="array" ref="GE1388">IFERROR(INDEX('Cost Input'!$C$1:$Q$496,'LCOH Calc'!$A1388,_xlfn.XMATCH('LCOH Calc'!GE$9,'Cost Input'!$C$3:$Q$3)),"")</f>
        <v>tbd</v>
      </c>
      <c r="GF1388" s="46" t="str" cm="1">
        <f t="array" ref="GF1388">IFERROR(INDEX('Cost Input'!$C$1:$Q$496,'LCOH Calc'!$A1388,_xlfn.XMATCH('LCOH Calc'!GF$9,'Cost Input'!$C$3:$Q$3)),"")</f>
        <v>tbd</v>
      </c>
      <c r="GG1388" s="46" t="str" cm="1">
        <f t="array" ref="GG1388">IFERROR(INDEX('Cost Input'!$C$1:$Q$496,'LCOH Calc'!$A1388,_xlfn.XMATCH('LCOH Calc'!GG$9,'Cost Input'!$C$3:$Q$3)),"")</f>
        <v>tbd</v>
      </c>
      <c r="GH1388" s="46" t="str" cm="1">
        <f t="array" ref="GH1388">IFERROR(INDEX('Cost Input'!$C$1:$Q$496,'LCOH Calc'!$A1388,_xlfn.XMATCH('LCOH Calc'!GH$9,'Cost Input'!$C$3:$Q$3)),"")</f>
        <v>tbd</v>
      </c>
      <c r="GI1388" s="46" t="str" cm="1">
        <f t="array" ref="GI1388">IFERROR(INDEX('Cost Input'!$C$1:$Q$496,'LCOH Calc'!$A1388,_xlfn.XMATCH('LCOH Calc'!GI$9,'Cost Input'!$C$3:$Q$3)),"")</f>
        <v>tbd</v>
      </c>
      <c r="GJ1388" s="46" t="str" cm="1">
        <f t="array" ref="GJ1388">IFERROR(INDEX('Cost Input'!$C$1:$Q$496,'LCOH Calc'!$A1388,_xlfn.XMATCH('LCOH Calc'!GJ$9,'Cost Input'!$C$3:$Q$3)),"")</f>
        <v>tbd</v>
      </c>
      <c r="GK1388" s="46" t="str" cm="1">
        <f t="array" ref="GK1388">IFERROR(INDEX('Cost Input'!$C$1:$Q$496,'LCOH Calc'!$A1388,_xlfn.XMATCH('LCOH Calc'!GK$9,'Cost Input'!$C$3:$Q$3)),"")</f>
        <v>tbd</v>
      </c>
      <c r="GL1388" s="46" t="str" cm="1">
        <f t="array" ref="GL1388">IFERROR(INDEX('Cost Input'!$C$1:$Q$496,'LCOH Calc'!$A1388,_xlfn.XMATCH('LCOH Calc'!GL$9,'Cost Input'!$C$3:$Q$3)),"")</f>
        <v>tbd</v>
      </c>
      <c r="GM1388" s="46" t="str" cm="1">
        <f t="array" ref="GM1388">IFERROR(INDEX('Cost Input'!$C$1:$Q$496,'LCOH Calc'!$A1388,_xlfn.XMATCH('LCOH Calc'!GM$9,'Cost Input'!$C$3:$Q$3)),"")</f>
        <v>tbd</v>
      </c>
      <c r="GN1388" s="46" t="str" cm="1">
        <f t="array" ref="GN1388">IFERROR(INDEX('Cost Input'!$C$1:$Q$496,'LCOH Calc'!$A1388,_xlfn.XMATCH('LCOH Calc'!GN$9,'Cost Input'!$C$3:$Q$3)),"")</f>
        <v>tbd</v>
      </c>
      <c r="GO1388" s="46" t="str" cm="1">
        <f t="array" ref="GO1388">IFERROR(INDEX('Cost Input'!$C$1:$Q$496,'LCOH Calc'!$A1388,_xlfn.XMATCH('LCOH Calc'!GO$9,'Cost Input'!$C$3:$Q$3)),"")</f>
        <v>tbd</v>
      </c>
      <c r="GP1388" s="46" t="str" cm="1">
        <f t="array" ref="GP1388">IFERROR(INDEX('Cost Input'!$C$1:$Q$496,'LCOH Calc'!$A1388,_xlfn.XMATCH('LCOH Calc'!GP$9,'Cost Input'!$C$3:$Q$3)),"")</f>
        <v>tbd</v>
      </c>
      <c r="GQ1388" s="46" t="str" cm="1">
        <f t="array" ref="GQ1388">IFERROR(INDEX('Cost Input'!$C$1:$Q$496,'LCOH Calc'!$A1388,_xlfn.XMATCH('LCOH Calc'!GQ$9,'Cost Input'!$C$3:$Q$3)),"")</f>
        <v>tbd</v>
      </c>
      <c r="GR1388" s="46" t="str" cm="1">
        <f t="array" ref="GR1388">IFERROR(INDEX('Cost Input'!$C$1:$Q$496,'LCOH Calc'!$A1388,_xlfn.XMATCH('LCOH Calc'!GR$9,'Cost Input'!$C$3:$Q$3)),"")</f>
        <v>tbd</v>
      </c>
      <c r="GS1388" s="46" t="str" cm="1">
        <f t="array" ref="GS1388">IFERROR(INDEX('Cost Input'!$C$1:$Q$496,'LCOH Calc'!$A1388,_xlfn.XMATCH('LCOH Calc'!GS$9,'Cost Input'!$C$3:$Q$3)),"")</f>
        <v>tbd</v>
      </c>
      <c r="GT1388" s="46" t="str" cm="1">
        <f t="array" ref="GT1388">IFERROR(INDEX('Cost Input'!$C$1:$Q$496,'LCOH Calc'!$A1388,_xlfn.XMATCH('LCOH Calc'!GT$9,'Cost Input'!$C$3:$Q$3)),"")</f>
        <v>tbd</v>
      </c>
      <c r="GU1388" s="46" t="str" cm="1">
        <f t="array" ref="GU1388">IFERROR(INDEX('Cost Input'!$C$1:$Q$496,'LCOH Calc'!$A1388,_xlfn.XMATCH('LCOH Calc'!GU$9,'Cost Input'!$C$3:$Q$3)),"")</f>
        <v>tbd</v>
      </c>
      <c r="GV1388" s="46" t="str" cm="1">
        <f t="array" ref="GV1388">IFERROR(INDEX('Cost Input'!$C$1:$Q$496,'LCOH Calc'!$A1388,_xlfn.XMATCH('LCOH Calc'!GV$9,'Cost Input'!$C$3:$Q$3)),"")</f>
        <v>tbd</v>
      </c>
      <c r="GW1388" s="46" t="str" cm="1">
        <f t="array" ref="GW1388">IFERROR(INDEX('Cost Input'!$C$1:$Q$496,'LCOH Calc'!$A1388,_xlfn.XMATCH('LCOH Calc'!GW$9,'Cost Input'!$C$3:$Q$3)),"")</f>
        <v>tbd</v>
      </c>
      <c r="GX1388" s="46" t="str" cm="1">
        <f t="array" ref="GX1388">IFERROR(INDEX('Cost Input'!$C$1:$Q$496,'LCOH Calc'!$A1388,_xlfn.XMATCH('LCOH Calc'!GX$9,'Cost Input'!$C$3:$Q$3)),"")</f>
        <v>tbd</v>
      </c>
      <c r="GY1388" s="46" t="str" cm="1">
        <f t="array" ref="GY1388">IFERROR(INDEX('Cost Input'!$C$1:$Q$496,'LCOH Calc'!$A1388,_xlfn.XMATCH('LCOH Calc'!GY$9,'Cost Input'!$C$3:$Q$3)),"")</f>
        <v>tbd</v>
      </c>
      <c r="GZ1388" s="46" t="str" cm="1">
        <f t="array" ref="GZ1388">IFERROR(INDEX('Cost Input'!$C$1:$Q$496,'LCOH Calc'!$A1388,_xlfn.XMATCH('LCOH Calc'!GZ$9,'Cost Input'!$C$3:$Q$3)),"")</f>
        <v>tbd</v>
      </c>
      <c r="HA1388" s="46" t="str" cm="1">
        <f t="array" ref="HA1388">IFERROR(INDEX('Cost Input'!$C$1:$Q$496,'LCOH Calc'!$A1388,_xlfn.XMATCH('LCOH Calc'!HA$9,'Cost Input'!$C$3:$Q$3)),"")</f>
        <v>tbd</v>
      </c>
      <c r="HB1388" s="46" t="str" cm="1">
        <f t="array" ref="HB1388">IFERROR(INDEX('Cost Input'!$C$1:$Q$496,'LCOH Calc'!$A1388,_xlfn.XMATCH('LCOH Calc'!HB$9,'Cost Input'!$C$3:$Q$3)),"")</f>
        <v>tbd</v>
      </c>
      <c r="HC1388" s="46" t="str" cm="1">
        <f t="array" ref="HC1388">IFERROR(INDEX('Cost Input'!$C$1:$Q$496,'LCOH Calc'!$A1388,_xlfn.XMATCH('LCOH Calc'!HC$9,'Cost Input'!$C$3:$Q$3)),"")</f>
        <v>tbd</v>
      </c>
      <c r="HD1388" s="46" t="str" cm="1">
        <f t="array" ref="HD1388">IFERROR(INDEX('Cost Input'!$C$1:$Q$496,'LCOH Calc'!$A1388,_xlfn.XMATCH('LCOH Calc'!HD$9,'Cost Input'!$C$3:$Q$3)),"")</f>
        <v>tbd</v>
      </c>
      <c r="HE1388" s="46" t="str" cm="1">
        <f t="array" ref="HE1388">IFERROR(INDEX('Cost Input'!$C$1:$Q$496,'LCOH Calc'!$A1388,_xlfn.XMATCH('LCOH Calc'!HE$9,'Cost Input'!$C$3:$Q$3)),"")</f>
        <v>tbd</v>
      </c>
      <c r="HF1388" s="46" t="str" cm="1">
        <f t="array" ref="HF1388">IFERROR(INDEX('Cost Input'!$C$1:$Q$496,'LCOH Calc'!$A1388,_xlfn.XMATCH('LCOH Calc'!HF$9,'Cost Input'!$C$3:$Q$3)),"")</f>
        <v>tbd</v>
      </c>
      <c r="HG1388" s="46" t="str" cm="1">
        <f t="array" ref="HG1388">IFERROR(INDEX('Cost Input'!$C$1:$Q$496,'LCOH Calc'!$A1388,_xlfn.XMATCH('LCOH Calc'!HG$9,'Cost Input'!$C$3:$Q$3)),"")</f>
        <v>tbd</v>
      </c>
      <c r="HH1388" s="46" t="str" cm="1">
        <f t="array" ref="HH1388">IFERROR(INDEX('Cost Input'!$C$1:$Q$496,'LCOH Calc'!$A1388,_xlfn.XMATCH('LCOH Calc'!HH$9,'Cost Input'!$C$3:$Q$3)),"")</f>
        <v>tbd</v>
      </c>
      <c r="HI1388" s="46" t="str" cm="1">
        <f t="array" ref="HI1388">IFERROR(INDEX('Cost Input'!$C$1:$Q$496,'LCOH Calc'!$A1388,_xlfn.XMATCH('LCOH Calc'!HI$9,'Cost Input'!$C$3:$Q$3)),"")</f>
        <v>tbd</v>
      </c>
      <c r="HJ1388" s="46" t="str" cm="1">
        <f t="array" ref="HJ1388">IFERROR(INDEX('Cost Input'!$C$1:$Q$496,'LCOH Calc'!$A1388,_xlfn.XMATCH('LCOH Calc'!HJ$9,'Cost Input'!$C$3:$Q$3)),"")</f>
        <v>tbd</v>
      </c>
      <c r="HK1388" s="46" t="str" cm="1">
        <f t="array" ref="HK1388">IFERROR(INDEX('Cost Input'!$C$1:$Q$496,'LCOH Calc'!$A1388,_xlfn.XMATCH('LCOH Calc'!HK$9,'Cost Input'!$C$3:$Q$3)),"")</f>
        <v>tbd</v>
      </c>
      <c r="HL1388" s="46" t="str" cm="1">
        <f t="array" ref="HL1388">IFERROR(INDEX('Cost Input'!$C$1:$Q$496,'LCOH Calc'!$A1388,_xlfn.XMATCH('LCOH Calc'!HL$9,'Cost Input'!$C$3:$Q$3)),"")</f>
        <v>tbd</v>
      </c>
      <c r="HM1388" s="46" t="str" cm="1">
        <f t="array" ref="HM1388">IFERROR(INDEX('Cost Input'!$C$1:$Q$496,'LCOH Calc'!$A1388,_xlfn.XMATCH('LCOH Calc'!HM$9,'Cost Input'!$C$3:$Q$3)),"")</f>
        <v>tbd</v>
      </c>
      <c r="HN1388" s="46" t="str" cm="1">
        <f t="array" ref="HN1388">IFERROR(INDEX('Cost Input'!$C$1:$Q$496,'LCOH Calc'!$A1388,_xlfn.XMATCH('LCOH Calc'!HN$9,'Cost Input'!$C$3:$Q$3)),"")</f>
        <v>tbd</v>
      </c>
      <c r="HO1388" s="46" t="str" cm="1">
        <f t="array" ref="HO1388">IFERROR(INDEX('Cost Input'!$C$1:$Q$496,'LCOH Calc'!$A1388,_xlfn.XMATCH('LCOH Calc'!HO$9,'Cost Input'!$C$3:$Q$3)),"")</f>
        <v>tbd</v>
      </c>
      <c r="HP1388" s="46" t="str" cm="1">
        <f t="array" ref="HP1388">IFERROR(INDEX('Cost Input'!$C$1:$Q$496,'LCOH Calc'!$A1388,_xlfn.XMATCH('LCOH Calc'!HP$9,'Cost Input'!$C$3:$Q$3)),"")</f>
        <v>tbd</v>
      </c>
      <c r="HQ1388" s="46" t="str" cm="1">
        <f t="array" ref="HQ1388">IFERROR(INDEX('Cost Input'!$C$1:$Q$496,'LCOH Calc'!$A1388,_xlfn.XMATCH('LCOH Calc'!HQ$9,'Cost Input'!$C$3:$Q$3)),"")</f>
        <v>tbd</v>
      </c>
      <c r="HR1388" s="46" t="str" cm="1">
        <f t="array" ref="HR1388">IFERROR(INDEX('Cost Input'!$C$1:$Q$496,'LCOH Calc'!$A1388,_xlfn.XMATCH('LCOH Calc'!HR$9,'Cost Input'!$C$3:$Q$3)),"")</f>
        <v>tbd</v>
      </c>
      <c r="HS1388" s="46" t="str" cm="1">
        <f t="array" ref="HS1388">IFERROR(INDEX('Cost Input'!$C$1:$Q$496,'LCOH Calc'!$A1388,_xlfn.XMATCH('LCOH Calc'!HS$9,'Cost Input'!$C$3:$Q$3)),"")</f>
        <v>tbd</v>
      </c>
      <c r="HT1388" s="46" t="str" cm="1">
        <f t="array" ref="HT1388">IFERROR(INDEX('Cost Input'!$C$1:$Q$496,'LCOH Calc'!$A1388,_xlfn.XMATCH('LCOH Calc'!HT$9,'Cost Input'!$C$3:$Q$3)),"")</f>
        <v>tbd</v>
      </c>
      <c r="HU1388" s="46" t="str" cm="1">
        <f t="array" ref="HU1388">IFERROR(INDEX('Cost Input'!$C$1:$Q$496,'LCOH Calc'!$A1388,_xlfn.XMATCH('LCOH Calc'!HU$9,'Cost Input'!$C$3:$Q$3)),"")</f>
        <v>tbd</v>
      </c>
      <c r="HV1388" s="46" t="str" cm="1">
        <f t="array" ref="HV1388">IFERROR(INDEX('Cost Input'!$C$1:$Q$496,'LCOH Calc'!$A1388,_xlfn.XMATCH('LCOH Calc'!HV$9,'Cost Input'!$C$3:$Q$3)),"")</f>
        <v>tbd</v>
      </c>
      <c r="HW1388" s="46" t="str" cm="1">
        <f t="array" ref="HW1388">IFERROR(INDEX('Cost Input'!$C$1:$Q$496,'LCOH Calc'!$A1388,_xlfn.XMATCH('LCOH Calc'!HW$9,'Cost Input'!$C$3:$Q$3)),"")</f>
        <v>tbd</v>
      </c>
      <c r="HX1388" s="46" t="str" cm="1">
        <f t="array" ref="HX1388">IFERROR(INDEX('Cost Input'!$C$1:$Q$496,'LCOH Calc'!$A1388,_xlfn.XMATCH('LCOH Calc'!HX$9,'Cost Input'!$C$3:$Q$3)),"")</f>
        <v>tbd</v>
      </c>
      <c r="HY1388" s="46" t="str" cm="1">
        <f t="array" ref="HY1388">IFERROR(INDEX('Cost Input'!$C$1:$Q$496,'LCOH Calc'!$A1388,_xlfn.XMATCH('LCOH Calc'!HY$9,'Cost Input'!$C$3:$Q$3)),"")</f>
        <v>tbd</v>
      </c>
      <c r="HZ1388" s="46" t="str" cm="1">
        <f t="array" ref="HZ1388">IFERROR(INDEX('Cost Input'!$C$1:$Q$496,'LCOH Calc'!$A1388,_xlfn.XMATCH('LCOH Calc'!HZ$9,'Cost Input'!$C$3:$Q$3)),"")</f>
        <v>tbd</v>
      </c>
      <c r="IA1388" s="46" t="str" cm="1">
        <f t="array" ref="IA1388">IFERROR(INDEX('Cost Input'!$C$1:$Q$496,'LCOH Calc'!$A1388,_xlfn.XMATCH('LCOH Calc'!IA$9,'Cost Input'!$C$3:$Q$3)),"")</f>
        <v>tbd</v>
      </c>
      <c r="IB1388" s="46" t="str" cm="1">
        <f t="array" ref="IB1388">IFERROR(INDEX('Cost Input'!$C$1:$Q$496,'LCOH Calc'!$A1388,_xlfn.XMATCH('LCOH Calc'!IB$9,'Cost Input'!$C$3:$Q$3)),"")</f>
        <v>tbd</v>
      </c>
      <c r="IC1388" s="46" t="str" cm="1">
        <f t="array" ref="IC1388">IFERROR(INDEX('Cost Input'!$C$1:$Q$496,'LCOH Calc'!$A1388,_xlfn.XMATCH('LCOH Calc'!IC$9,'Cost Input'!$C$3:$Q$3)),"")</f>
        <v>tbd</v>
      </c>
      <c r="ID1388" s="46" t="str" cm="1">
        <f t="array" ref="ID1388">IFERROR(INDEX('Cost Input'!$C$1:$Q$496,'LCOH Calc'!$A1388,_xlfn.XMATCH('LCOH Calc'!ID$9,'Cost Input'!$C$3:$Q$3)),"")</f>
        <v>tbd</v>
      </c>
      <c r="IE1388" s="46" t="str" cm="1">
        <f t="array" ref="IE1388">IFERROR(INDEX('Cost Input'!$C$1:$Q$496,'LCOH Calc'!$A1388,_xlfn.XMATCH('LCOH Calc'!IE$9,'Cost Input'!$C$3:$Q$3)),"")</f>
        <v>tbd</v>
      </c>
      <c r="IF1388" s="46" t="str" cm="1">
        <f t="array" ref="IF1388">IFERROR(INDEX('Cost Input'!$C$1:$Q$496,'LCOH Calc'!$A1388,_xlfn.XMATCH('LCOH Calc'!IF$9,'Cost Input'!$C$3:$Q$3)),"")</f>
        <v>tbd</v>
      </c>
      <c r="IG1388" s="46" t="str" cm="1">
        <f t="array" ref="IG1388">IFERROR(INDEX('Cost Input'!$C$1:$Q$496,'LCOH Calc'!$A1388,_xlfn.XMATCH('LCOH Calc'!IG$9,'Cost Input'!$C$3:$Q$3)),"")</f>
        <v>tbd</v>
      </c>
      <c r="IH1388" s="46" t="str" cm="1">
        <f t="array" ref="IH1388">IFERROR(INDEX('Cost Input'!$C$1:$Q$496,'LCOH Calc'!$A1388,_xlfn.XMATCH('LCOH Calc'!IH$9,'Cost Input'!$C$3:$Q$3)),"")</f>
        <v>tbd</v>
      </c>
      <c r="II1388" s="46" t="str" cm="1">
        <f t="array" ref="II1388">IFERROR(INDEX('Cost Input'!$C$1:$Q$496,'LCOH Calc'!$A1388,_xlfn.XMATCH('LCOH Calc'!II$9,'Cost Input'!$C$3:$Q$3)),"")</f>
        <v>tbd</v>
      </c>
      <c r="IJ1388" s="46" t="str" cm="1">
        <f t="array" ref="IJ1388">IFERROR(INDEX('Cost Input'!$C$1:$Q$496,'LCOH Calc'!$A1388,_xlfn.XMATCH('LCOH Calc'!IJ$9,'Cost Input'!$C$3:$Q$3)),"")</f>
        <v>tbd</v>
      </c>
      <c r="IK1388" s="46" t="str" cm="1">
        <f t="array" ref="IK1388">IFERROR(INDEX('Cost Input'!$C$1:$Q$496,'LCOH Calc'!$A1388,_xlfn.XMATCH('LCOH Calc'!IK$9,'Cost Input'!$C$3:$Q$3)),"")</f>
        <v>tbd</v>
      </c>
      <c r="IL1388" s="46" t="str" cm="1">
        <f t="array" ref="IL1388">IFERROR(INDEX('Cost Input'!$C$1:$Q$496,'LCOH Calc'!$A1388,_xlfn.XMATCH('LCOH Calc'!IL$9,'Cost Input'!$C$3:$Q$3)),"")</f>
        <v>tbd</v>
      </c>
      <c r="IM1388" s="46" t="str" cm="1">
        <f t="array" ref="IM1388">IFERROR(INDEX('Cost Input'!$C$1:$Q$496,'LCOH Calc'!$A1388,_xlfn.XMATCH('LCOH Calc'!IM$9,'Cost Input'!$C$3:$Q$3)),"")</f>
        <v>tbd</v>
      </c>
      <c r="IN1388" s="46" t="str" cm="1">
        <f t="array" ref="IN1388">IFERROR(INDEX('Cost Input'!$C$1:$Q$496,'LCOH Calc'!$A1388,_xlfn.XMATCH('LCOH Calc'!IN$9,'Cost Input'!$C$3:$Q$3)),"")</f>
        <v>tbd</v>
      </c>
      <c r="IO1388" s="46" t="str" cm="1">
        <f t="array" ref="IO1388">IFERROR(INDEX('Cost Input'!$C$1:$Q$496,'LCOH Calc'!$A1388,_xlfn.XMATCH('LCOH Calc'!IO$9,'Cost Input'!$C$3:$Q$3)),"")</f>
        <v>tbd</v>
      </c>
      <c r="IP1388" s="46" t="str" cm="1">
        <f t="array" ref="IP1388">IFERROR(INDEX('Cost Input'!$C$1:$Q$496,'LCOH Calc'!$A1388,_xlfn.XMATCH('LCOH Calc'!IP$9,'Cost Input'!$C$3:$Q$3)),"")</f>
        <v>tbd</v>
      </c>
      <c r="IQ1388" s="46" t="str" cm="1">
        <f t="array" ref="IQ1388">IFERROR(INDEX('Cost Input'!$C$1:$Q$496,'LCOH Calc'!$A1388,_xlfn.XMATCH('LCOH Calc'!IQ$9,'Cost Input'!$C$3:$Q$3)),"")</f>
        <v>tbd</v>
      </c>
      <c r="IR1388" s="46" t="str" cm="1">
        <f t="array" ref="IR1388">IFERROR(INDEX('Cost Input'!$C$1:$Q$496,'LCOH Calc'!$A1388,_xlfn.XMATCH('LCOH Calc'!IR$9,'Cost Input'!$C$3:$Q$3)),"")</f>
        <v>tbd</v>
      </c>
      <c r="IS1388" s="46" t="str" cm="1">
        <f t="array" ref="IS1388">IFERROR(INDEX('Cost Input'!$C$1:$Q$496,'LCOH Calc'!$A1388,_xlfn.XMATCH('LCOH Calc'!IS$9,'Cost Input'!$C$3:$Q$3)),"")</f>
        <v>tbd</v>
      </c>
      <c r="IT1388" s="46" t="str" cm="1">
        <f t="array" ref="IT1388">IFERROR(INDEX('Cost Input'!$C$1:$Q$496,'LCOH Calc'!$A1388,_xlfn.XMATCH('LCOH Calc'!IT$9,'Cost Input'!$C$3:$Q$3)),"")</f>
        <v>tbd</v>
      </c>
      <c r="IU1388" s="46" t="str" cm="1">
        <f t="array" ref="IU1388">IFERROR(INDEX('Cost Input'!$C$1:$Q$496,'LCOH Calc'!$A1388,_xlfn.XMATCH('LCOH Calc'!IU$9,'Cost Input'!$C$3:$Q$3)),"")</f>
        <v>tbd</v>
      </c>
      <c r="IV1388" s="46"/>
      <c r="IW1388" s="46"/>
      <c r="IX1388" s="46"/>
      <c r="IY1388" s="46"/>
      <c r="IZ1388" s="46"/>
      <c r="JA1388" s="46"/>
      <c r="JB1388" s="46"/>
      <c r="JC1388" s="46"/>
      <c r="JD1388" s="46"/>
      <c r="JE1388" s="46"/>
      <c r="JF1388" s="46"/>
      <c r="JG1388" s="46"/>
      <c r="JH1388" s="46"/>
      <c r="JL1388" s="277" t="s">
        <v>164</v>
      </c>
    </row>
    <row r="1389" spans="1:272" hidden="1" outlineLevel="1" x14ac:dyDescent="0.3">
      <c r="A1389" s="53">
        <f>A1388+1</f>
        <v>269</v>
      </c>
      <c r="B1389" s="6" t="str">
        <f>'Cost Input'!A269</f>
        <v>AD Average biogas production</v>
      </c>
      <c r="C1389" s="38" t="str">
        <f>'Cost Input'!B269</f>
        <v>MWth</v>
      </c>
      <c r="D1389" s="104" cm="1">
        <f t="array" ref="D1389">IFERROR(INDEX('Cost Input'!$C$1:$Q$496,'LCOH Calc'!$A1389,_xlfn.XMATCH('LCOH Calc'!D$9,'Cost Input'!$C$3:$Q$3)),"")</f>
        <v>3</v>
      </c>
      <c r="E1389" s="46" cm="1">
        <f t="array" ref="E1389">IFERROR(INDEX('Cost Input'!$C$1:$Q$496,'LCOH Calc'!$A1389,_xlfn.XMATCH('LCOH Calc'!E$9,'Cost Input'!$C$3:$Q$3)),"")</f>
        <v>3</v>
      </c>
      <c r="F1389" s="46" cm="1">
        <f t="array" ref="F1389">IFERROR(INDEX('Cost Input'!$C$1:$Q$496,'LCOH Calc'!$A1389,_xlfn.XMATCH('LCOH Calc'!F$9,'Cost Input'!$C$3:$Q$3)),"")</f>
        <v>3</v>
      </c>
      <c r="G1389" s="46" cm="1">
        <f t="array" ref="G1389">IFERROR(INDEX('Cost Input'!$C$1:$Q$496,'LCOH Calc'!$A1389,_xlfn.XMATCH('LCOH Calc'!G$9,'Cost Input'!$C$3:$Q$3)),"")</f>
        <v>3</v>
      </c>
      <c r="H1389" s="46" cm="1">
        <f t="array" ref="H1389">IFERROR(INDEX('Cost Input'!$C$1:$Q$496,'LCOH Calc'!$A1389,_xlfn.XMATCH('LCOH Calc'!H$9,'Cost Input'!$C$3:$Q$3)),"")</f>
        <v>3</v>
      </c>
      <c r="I1389" s="46" cm="1">
        <f t="array" ref="I1389">IFERROR(INDEX('Cost Input'!$C$1:$Q$496,'LCOH Calc'!$A1389,_xlfn.XMATCH('LCOH Calc'!I$9,'Cost Input'!$C$3:$Q$3)),"")</f>
        <v>3</v>
      </c>
      <c r="J1389" s="46" cm="1">
        <f t="array" ref="J1389">IFERROR(INDEX('Cost Input'!$C$1:$Q$496,'LCOH Calc'!$A1389,_xlfn.XMATCH('LCOH Calc'!J$9,'Cost Input'!$C$3:$Q$3)),"")</f>
        <v>3</v>
      </c>
      <c r="K1389" s="46" cm="1">
        <f t="array" ref="K1389">IFERROR(INDEX('Cost Input'!$C$1:$Q$496,'LCOH Calc'!$A1389,_xlfn.XMATCH('LCOH Calc'!K$9,'Cost Input'!$C$3:$Q$3)),"")</f>
        <v>3</v>
      </c>
      <c r="L1389" s="46" cm="1">
        <f t="array" ref="L1389">IFERROR(INDEX('Cost Input'!$C$1:$Q$496,'LCOH Calc'!$A1389,_xlfn.XMATCH('LCOH Calc'!L$9,'Cost Input'!$C$3:$Q$3)),"")</f>
        <v>3</v>
      </c>
      <c r="M1389" s="46" cm="1">
        <f t="array" ref="M1389">IFERROR(INDEX('Cost Input'!$C$1:$Q$496,'LCOH Calc'!$A1389,_xlfn.XMATCH('LCOH Calc'!M$9,'Cost Input'!$C$3:$Q$3)),"")</f>
        <v>3</v>
      </c>
      <c r="N1389" s="46" cm="1">
        <f t="array" ref="N1389">IFERROR(INDEX('Cost Input'!$C$1:$Q$496,'LCOH Calc'!$A1389,_xlfn.XMATCH('LCOH Calc'!N$9,'Cost Input'!$C$3:$Q$3)),"")</f>
        <v>3</v>
      </c>
      <c r="O1389" s="46" cm="1">
        <f t="array" ref="O1389">IFERROR(INDEX('Cost Input'!$C$1:$Q$496,'LCOH Calc'!$A1389,_xlfn.XMATCH('LCOH Calc'!O$9,'Cost Input'!$C$3:$Q$3)),"")</f>
        <v>3</v>
      </c>
      <c r="P1389" s="46" cm="1">
        <f t="array" ref="P1389">IFERROR(INDEX('Cost Input'!$C$1:$Q$496,'LCOH Calc'!$A1389,_xlfn.XMATCH('LCOH Calc'!P$9,'Cost Input'!$C$3:$Q$3)),"")</f>
        <v>3</v>
      </c>
      <c r="Q1389" s="46" cm="1">
        <f t="array" ref="Q1389">IFERROR(INDEX('Cost Input'!$C$1:$Q$496,'LCOH Calc'!$A1389,_xlfn.XMATCH('LCOH Calc'!Q$9,'Cost Input'!$C$3:$Q$3)),"")</f>
        <v>3</v>
      </c>
      <c r="R1389" s="46" cm="1">
        <f t="array" ref="R1389">IFERROR(INDEX('Cost Input'!$C$1:$Q$496,'LCOH Calc'!$A1389,_xlfn.XMATCH('LCOH Calc'!R$9,'Cost Input'!$C$3:$Q$3)),"")</f>
        <v>3</v>
      </c>
      <c r="S1389" s="46" cm="1">
        <f t="array" ref="S1389">IFERROR(INDEX('Cost Input'!$C$1:$Q$496,'LCOH Calc'!$A1389,_xlfn.XMATCH('LCOH Calc'!S$9,'Cost Input'!$C$3:$Q$3)),"")</f>
        <v>3</v>
      </c>
      <c r="T1389" s="46" cm="1">
        <f t="array" ref="T1389">IFERROR(INDEX('Cost Input'!$C$1:$Q$496,'LCOH Calc'!$A1389,_xlfn.XMATCH('LCOH Calc'!T$9,'Cost Input'!$C$3:$Q$3)),"")</f>
        <v>3</v>
      </c>
      <c r="U1389" s="46" cm="1">
        <f t="array" ref="U1389">IFERROR(INDEX('Cost Input'!$C$1:$Q$496,'LCOH Calc'!$A1389,_xlfn.XMATCH('LCOH Calc'!U$9,'Cost Input'!$C$3:$Q$3)),"")</f>
        <v>3</v>
      </c>
      <c r="V1389" s="46" cm="1">
        <f t="array" ref="V1389">IFERROR(INDEX('Cost Input'!$C$1:$Q$496,'LCOH Calc'!$A1389,_xlfn.XMATCH('LCOH Calc'!V$9,'Cost Input'!$C$3:$Q$3)),"")</f>
        <v>3</v>
      </c>
      <c r="W1389" s="46" cm="1">
        <f t="array" ref="W1389">IFERROR(INDEX('Cost Input'!$C$1:$Q$496,'LCOH Calc'!$A1389,_xlfn.XMATCH('LCOH Calc'!W$9,'Cost Input'!$C$3:$Q$3)),"")</f>
        <v>3</v>
      </c>
      <c r="X1389" s="46" cm="1">
        <f t="array" ref="X1389">IFERROR(INDEX('Cost Input'!$C$1:$Q$496,'LCOH Calc'!$A1389,_xlfn.XMATCH('LCOH Calc'!X$9,'Cost Input'!$C$3:$Q$3)),"")</f>
        <v>3</v>
      </c>
      <c r="Y1389" s="46" cm="1">
        <f t="array" ref="Y1389">IFERROR(INDEX('Cost Input'!$C$1:$Q$496,'LCOH Calc'!$A1389,_xlfn.XMATCH('LCOH Calc'!Y$9,'Cost Input'!$C$3:$Q$3)),"")</f>
        <v>3</v>
      </c>
      <c r="Z1389" s="46" cm="1">
        <f t="array" ref="Z1389">IFERROR(INDEX('Cost Input'!$C$1:$Q$496,'LCOH Calc'!$A1389,_xlfn.XMATCH('LCOH Calc'!Z$9,'Cost Input'!$C$3:$Q$3)),"")</f>
        <v>3</v>
      </c>
      <c r="AA1389" s="46" cm="1">
        <f t="array" ref="AA1389">IFERROR(INDEX('Cost Input'!$C$1:$Q$496,'LCOH Calc'!$A1389,_xlfn.XMATCH('LCOH Calc'!AA$9,'Cost Input'!$C$3:$Q$3)),"")</f>
        <v>3</v>
      </c>
      <c r="AB1389" s="46" cm="1">
        <f t="array" ref="AB1389">IFERROR(INDEX('Cost Input'!$C$1:$Q$496,'LCOH Calc'!$A1389,_xlfn.XMATCH('LCOH Calc'!AB$9,'Cost Input'!$C$3:$Q$3)),"")</f>
        <v>3</v>
      </c>
      <c r="AC1389" s="46" cm="1">
        <f t="array" ref="AC1389">IFERROR(INDEX('Cost Input'!$C$1:$Q$496,'LCOH Calc'!$A1389,_xlfn.XMATCH('LCOH Calc'!AC$9,'Cost Input'!$C$3:$Q$3)),"")</f>
        <v>3</v>
      </c>
      <c r="AD1389" s="46" cm="1">
        <f t="array" ref="AD1389">IFERROR(INDEX('Cost Input'!$C$1:$Q$496,'LCOH Calc'!$A1389,_xlfn.XMATCH('LCOH Calc'!AD$9,'Cost Input'!$C$3:$Q$3)),"")</f>
        <v>3</v>
      </c>
      <c r="AE1389" s="46" cm="1">
        <f t="array" ref="AE1389">IFERROR(INDEX('Cost Input'!$C$1:$Q$496,'LCOH Calc'!$A1389,_xlfn.XMATCH('LCOH Calc'!AE$9,'Cost Input'!$C$3:$Q$3)),"")</f>
        <v>3</v>
      </c>
      <c r="AF1389" s="46" cm="1">
        <f t="array" ref="AF1389">IFERROR(INDEX('Cost Input'!$C$1:$Q$496,'LCOH Calc'!$A1389,_xlfn.XMATCH('LCOH Calc'!AF$9,'Cost Input'!$C$3:$Q$3)),"")</f>
        <v>3</v>
      </c>
      <c r="AG1389" s="46" cm="1">
        <f t="array" ref="AG1389">IFERROR(INDEX('Cost Input'!$C$1:$Q$496,'LCOH Calc'!$A1389,_xlfn.XMATCH('LCOH Calc'!AG$9,'Cost Input'!$C$3:$Q$3)),"")</f>
        <v>3</v>
      </c>
      <c r="AH1389" s="46" cm="1">
        <f t="array" ref="AH1389">IFERROR(INDEX('Cost Input'!$C$1:$Q$496,'LCOH Calc'!$A1389,_xlfn.XMATCH('LCOH Calc'!AH$9,'Cost Input'!$C$3:$Q$3)),"")</f>
        <v>3</v>
      </c>
      <c r="AI1389" s="46" cm="1">
        <f t="array" ref="AI1389">IFERROR(INDEX('Cost Input'!$C$1:$Q$496,'LCOH Calc'!$A1389,_xlfn.XMATCH('LCOH Calc'!AI$9,'Cost Input'!$C$3:$Q$3)),"")</f>
        <v>3</v>
      </c>
      <c r="AJ1389" s="46" cm="1">
        <f t="array" ref="AJ1389">IFERROR(INDEX('Cost Input'!$C$1:$Q$496,'LCOH Calc'!$A1389,_xlfn.XMATCH('LCOH Calc'!AJ$9,'Cost Input'!$C$3:$Q$3)),"")</f>
        <v>3</v>
      </c>
      <c r="AK1389" s="46" cm="1">
        <f t="array" ref="AK1389">IFERROR(INDEX('Cost Input'!$C$1:$Q$496,'LCOH Calc'!$A1389,_xlfn.XMATCH('LCOH Calc'!AK$9,'Cost Input'!$C$3:$Q$3)),"")</f>
        <v>3</v>
      </c>
      <c r="AL1389" s="46" cm="1">
        <f t="array" ref="AL1389">IFERROR(INDEX('Cost Input'!$C$1:$Q$496,'LCOH Calc'!$A1389,_xlfn.XMATCH('LCOH Calc'!AL$9,'Cost Input'!$C$3:$Q$3)),"")</f>
        <v>3</v>
      </c>
      <c r="AM1389" s="46" cm="1">
        <f t="array" ref="AM1389">IFERROR(INDEX('Cost Input'!$C$1:$Q$496,'LCOH Calc'!$A1389,_xlfn.XMATCH('LCOH Calc'!AM$9,'Cost Input'!$C$3:$Q$3)),"")</f>
        <v>3</v>
      </c>
      <c r="AN1389" s="46" cm="1">
        <f t="array" ref="AN1389">IFERROR(INDEX('Cost Input'!$C$1:$Q$496,'LCOH Calc'!$A1389,_xlfn.XMATCH('LCOH Calc'!AN$9,'Cost Input'!$C$3:$Q$3)),"")</f>
        <v>3</v>
      </c>
      <c r="AO1389" s="46" cm="1">
        <f t="array" ref="AO1389">IFERROR(INDEX('Cost Input'!$C$1:$Q$496,'LCOH Calc'!$A1389,_xlfn.XMATCH('LCOH Calc'!AO$9,'Cost Input'!$C$3:$Q$3)),"")</f>
        <v>3</v>
      </c>
      <c r="AP1389" s="46" cm="1">
        <f t="array" ref="AP1389">IFERROR(INDEX('Cost Input'!$C$1:$Q$496,'LCOH Calc'!$A1389,_xlfn.XMATCH('LCOH Calc'!AP$9,'Cost Input'!$C$3:$Q$3)),"")</f>
        <v>3</v>
      </c>
      <c r="AQ1389" s="46" cm="1">
        <f t="array" ref="AQ1389">IFERROR(INDEX('Cost Input'!$C$1:$Q$496,'LCOH Calc'!$A1389,_xlfn.XMATCH('LCOH Calc'!AQ$9,'Cost Input'!$C$3:$Q$3)),"")</f>
        <v>3</v>
      </c>
      <c r="AR1389" s="46" cm="1">
        <f t="array" ref="AR1389">IFERROR(INDEX('Cost Input'!$C$1:$Q$496,'LCOH Calc'!$A1389,_xlfn.XMATCH('LCOH Calc'!AR$9,'Cost Input'!$C$3:$Q$3)),"")</f>
        <v>3</v>
      </c>
      <c r="AS1389" s="46" cm="1">
        <f t="array" ref="AS1389">IFERROR(INDEX('Cost Input'!$C$1:$Q$496,'LCOH Calc'!$A1389,_xlfn.XMATCH('LCOH Calc'!AS$9,'Cost Input'!$C$3:$Q$3)),"")</f>
        <v>3</v>
      </c>
      <c r="AT1389" s="46" cm="1">
        <f t="array" ref="AT1389">IFERROR(INDEX('Cost Input'!$C$1:$Q$496,'LCOH Calc'!$A1389,_xlfn.XMATCH('LCOH Calc'!AT$9,'Cost Input'!$C$3:$Q$3)),"")</f>
        <v>3</v>
      </c>
      <c r="AU1389" s="46" cm="1">
        <f t="array" ref="AU1389">IFERROR(INDEX('Cost Input'!$C$1:$Q$496,'LCOH Calc'!$A1389,_xlfn.XMATCH('LCOH Calc'!AU$9,'Cost Input'!$C$3:$Q$3)),"")</f>
        <v>3</v>
      </c>
      <c r="AV1389" s="46" cm="1">
        <f t="array" ref="AV1389">IFERROR(INDEX('Cost Input'!$C$1:$Q$496,'LCOH Calc'!$A1389,_xlfn.XMATCH('LCOH Calc'!AV$9,'Cost Input'!$C$3:$Q$3)),"")</f>
        <v>3</v>
      </c>
      <c r="AW1389" s="46" cm="1">
        <f t="array" ref="AW1389">IFERROR(INDEX('Cost Input'!$C$1:$Q$496,'LCOH Calc'!$A1389,_xlfn.XMATCH('LCOH Calc'!AW$9,'Cost Input'!$C$3:$Q$3)),"")</f>
        <v>3</v>
      </c>
      <c r="AX1389" s="46" cm="1">
        <f t="array" ref="AX1389">IFERROR(INDEX('Cost Input'!$C$1:$Q$496,'LCOH Calc'!$A1389,_xlfn.XMATCH('LCOH Calc'!AX$9,'Cost Input'!$C$3:$Q$3)),"")</f>
        <v>3</v>
      </c>
      <c r="AY1389" s="46" cm="1">
        <f t="array" ref="AY1389">IFERROR(INDEX('Cost Input'!$C$1:$Q$496,'LCOH Calc'!$A1389,_xlfn.XMATCH('LCOH Calc'!AY$9,'Cost Input'!$C$3:$Q$3)),"")</f>
        <v>3</v>
      </c>
      <c r="AZ1389" s="46" cm="1">
        <f t="array" ref="AZ1389">IFERROR(INDEX('Cost Input'!$C$1:$Q$496,'LCOH Calc'!$A1389,_xlfn.XMATCH('LCOH Calc'!AZ$9,'Cost Input'!$C$3:$Q$3)),"")</f>
        <v>3</v>
      </c>
      <c r="BA1389" s="46" cm="1">
        <f t="array" ref="BA1389">IFERROR(INDEX('Cost Input'!$C$1:$Q$496,'LCOH Calc'!$A1389,_xlfn.XMATCH('LCOH Calc'!BA$9,'Cost Input'!$C$3:$Q$3)),"")</f>
        <v>3</v>
      </c>
      <c r="BB1389" s="46" cm="1">
        <f t="array" ref="BB1389">IFERROR(INDEX('Cost Input'!$C$1:$Q$496,'LCOH Calc'!$A1389,_xlfn.XMATCH('LCOH Calc'!BB$9,'Cost Input'!$C$3:$Q$3)),"")</f>
        <v>3</v>
      </c>
      <c r="BC1389" s="46" cm="1">
        <f t="array" ref="BC1389">IFERROR(INDEX('Cost Input'!$C$1:$Q$496,'LCOH Calc'!$A1389,_xlfn.XMATCH('LCOH Calc'!BC$9,'Cost Input'!$C$3:$Q$3)),"")</f>
        <v>3</v>
      </c>
      <c r="BD1389" s="46" cm="1">
        <f t="array" ref="BD1389">IFERROR(INDEX('Cost Input'!$C$1:$Q$496,'LCOH Calc'!$A1389,_xlfn.XMATCH('LCOH Calc'!BD$9,'Cost Input'!$C$3:$Q$3)),"")</f>
        <v>3</v>
      </c>
      <c r="BE1389" s="46" cm="1">
        <f t="array" ref="BE1389">IFERROR(INDEX('Cost Input'!$C$1:$Q$496,'LCOH Calc'!$A1389,_xlfn.XMATCH('LCOH Calc'!BE$9,'Cost Input'!$C$3:$Q$3)),"")</f>
        <v>3</v>
      </c>
      <c r="BF1389" s="46" cm="1">
        <f t="array" ref="BF1389">IFERROR(INDEX('Cost Input'!$C$1:$Q$496,'LCOH Calc'!$A1389,_xlfn.XMATCH('LCOH Calc'!BF$9,'Cost Input'!$C$3:$Q$3)),"")</f>
        <v>3</v>
      </c>
      <c r="BG1389" s="46" cm="1">
        <f t="array" ref="BG1389">IFERROR(INDEX('Cost Input'!$C$1:$Q$496,'LCOH Calc'!$A1389,_xlfn.XMATCH('LCOH Calc'!BG$9,'Cost Input'!$C$3:$Q$3)),"")</f>
        <v>3</v>
      </c>
      <c r="BH1389" s="46" cm="1">
        <f t="array" ref="BH1389">IFERROR(INDEX('Cost Input'!$C$1:$Q$496,'LCOH Calc'!$A1389,_xlfn.XMATCH('LCOH Calc'!BH$9,'Cost Input'!$C$3:$Q$3)),"")</f>
        <v>3</v>
      </c>
      <c r="BI1389" s="46" cm="1">
        <f t="array" ref="BI1389">IFERROR(INDEX('Cost Input'!$C$1:$Q$496,'LCOH Calc'!$A1389,_xlfn.XMATCH('LCOH Calc'!BI$9,'Cost Input'!$C$3:$Q$3)),"")</f>
        <v>3</v>
      </c>
      <c r="BJ1389" s="46" cm="1">
        <f t="array" ref="BJ1389">IFERROR(INDEX('Cost Input'!$C$1:$Q$496,'LCOH Calc'!$A1389,_xlfn.XMATCH('LCOH Calc'!BJ$9,'Cost Input'!$C$3:$Q$3)),"")</f>
        <v>3</v>
      </c>
      <c r="BK1389" s="46" cm="1">
        <f t="array" ref="BK1389">IFERROR(INDEX('Cost Input'!$C$1:$Q$496,'LCOH Calc'!$A1389,_xlfn.XMATCH('LCOH Calc'!BK$9,'Cost Input'!$C$3:$Q$3)),"")</f>
        <v>3</v>
      </c>
      <c r="BL1389" s="46" cm="1">
        <f t="array" ref="BL1389">IFERROR(INDEX('Cost Input'!$C$1:$Q$496,'LCOH Calc'!$A1389,_xlfn.XMATCH('LCOH Calc'!BL$9,'Cost Input'!$C$3:$Q$3)),"")</f>
        <v>3</v>
      </c>
      <c r="BM1389" s="46" cm="1">
        <f t="array" ref="BM1389">IFERROR(INDEX('Cost Input'!$C$1:$Q$496,'LCOH Calc'!$A1389,_xlfn.XMATCH('LCOH Calc'!BM$9,'Cost Input'!$C$3:$Q$3)),"")</f>
        <v>3</v>
      </c>
      <c r="BN1389" s="46" cm="1">
        <f t="array" ref="BN1389">IFERROR(INDEX('Cost Input'!$C$1:$Q$496,'LCOH Calc'!$A1389,_xlfn.XMATCH('LCOH Calc'!BN$9,'Cost Input'!$C$3:$Q$3)),"")</f>
        <v>3</v>
      </c>
      <c r="BO1389" s="46" cm="1">
        <f t="array" ref="BO1389">IFERROR(INDEX('Cost Input'!$C$1:$Q$496,'LCOH Calc'!$A1389,_xlfn.XMATCH('LCOH Calc'!BO$9,'Cost Input'!$C$3:$Q$3)),"")</f>
        <v>3</v>
      </c>
      <c r="BP1389" s="46" cm="1">
        <f t="array" ref="BP1389">IFERROR(INDEX('Cost Input'!$C$1:$Q$496,'LCOH Calc'!$A1389,_xlfn.XMATCH('LCOH Calc'!BP$9,'Cost Input'!$C$3:$Q$3)),"")</f>
        <v>3</v>
      </c>
      <c r="BQ1389" s="46" cm="1">
        <f t="array" ref="BQ1389">IFERROR(INDEX('Cost Input'!$C$1:$Q$496,'LCOH Calc'!$A1389,_xlfn.XMATCH('LCOH Calc'!BQ$9,'Cost Input'!$C$3:$Q$3)),"")</f>
        <v>3</v>
      </c>
      <c r="BR1389" s="46" cm="1">
        <f t="array" ref="BR1389">IFERROR(INDEX('Cost Input'!$C$1:$Q$496,'LCOH Calc'!$A1389,_xlfn.XMATCH('LCOH Calc'!BR$9,'Cost Input'!$C$3:$Q$3)),"")</f>
        <v>3</v>
      </c>
      <c r="BS1389" s="46" cm="1">
        <f t="array" ref="BS1389">IFERROR(INDEX('Cost Input'!$C$1:$Q$496,'LCOH Calc'!$A1389,_xlfn.XMATCH('LCOH Calc'!BS$9,'Cost Input'!$C$3:$Q$3)),"")</f>
        <v>3</v>
      </c>
      <c r="BT1389" s="46" cm="1">
        <f t="array" ref="BT1389">IFERROR(INDEX('Cost Input'!$C$1:$Q$496,'LCOH Calc'!$A1389,_xlfn.XMATCH('LCOH Calc'!BT$9,'Cost Input'!$C$3:$Q$3)),"")</f>
        <v>3</v>
      </c>
      <c r="BU1389" s="46" cm="1">
        <f t="array" ref="BU1389">IFERROR(INDEX('Cost Input'!$C$1:$Q$496,'LCOH Calc'!$A1389,_xlfn.XMATCH('LCOH Calc'!BU$9,'Cost Input'!$C$3:$Q$3)),"")</f>
        <v>3</v>
      </c>
      <c r="BV1389" s="46" cm="1">
        <f t="array" ref="BV1389">IFERROR(INDEX('Cost Input'!$C$1:$Q$496,'LCOH Calc'!$A1389,_xlfn.XMATCH('LCOH Calc'!BV$9,'Cost Input'!$C$3:$Q$3)),"")</f>
        <v>3</v>
      </c>
      <c r="BW1389" s="46" cm="1">
        <f t="array" ref="BW1389">IFERROR(INDEX('Cost Input'!$C$1:$Q$496,'LCOH Calc'!$A1389,_xlfn.XMATCH('LCOH Calc'!BW$9,'Cost Input'!$C$3:$Q$3)),"")</f>
        <v>3</v>
      </c>
      <c r="BX1389" s="46" cm="1">
        <f t="array" ref="BX1389">IFERROR(INDEX('Cost Input'!$C$1:$Q$496,'LCOH Calc'!$A1389,_xlfn.XMATCH('LCOH Calc'!BX$9,'Cost Input'!$C$3:$Q$3)),"")</f>
        <v>3</v>
      </c>
      <c r="BY1389" s="46" cm="1">
        <f t="array" ref="BY1389">IFERROR(INDEX('Cost Input'!$C$1:$Q$496,'LCOH Calc'!$A1389,_xlfn.XMATCH('LCOH Calc'!BY$9,'Cost Input'!$C$3:$Q$3)),"")</f>
        <v>3</v>
      </c>
      <c r="BZ1389" s="46" cm="1">
        <f t="array" ref="BZ1389">IFERROR(INDEX('Cost Input'!$C$1:$Q$496,'LCOH Calc'!$A1389,_xlfn.XMATCH('LCOH Calc'!BZ$9,'Cost Input'!$C$3:$Q$3)),"")</f>
        <v>3</v>
      </c>
      <c r="CA1389" s="46" cm="1">
        <f t="array" ref="CA1389">IFERROR(INDEX('Cost Input'!$C$1:$Q$496,'LCOH Calc'!$A1389,_xlfn.XMATCH('LCOH Calc'!CA$9,'Cost Input'!$C$3:$Q$3)),"")</f>
        <v>3</v>
      </c>
      <c r="CB1389" s="46" cm="1">
        <f t="array" ref="CB1389">IFERROR(INDEX('Cost Input'!$C$1:$Q$496,'LCOH Calc'!$A1389,_xlfn.XMATCH('LCOH Calc'!CB$9,'Cost Input'!$C$3:$Q$3)),"")</f>
        <v>3</v>
      </c>
      <c r="CC1389" s="46" cm="1">
        <f t="array" ref="CC1389">IFERROR(INDEX('Cost Input'!$C$1:$Q$496,'LCOH Calc'!$A1389,_xlfn.XMATCH('LCOH Calc'!CC$9,'Cost Input'!$C$3:$Q$3)),"")</f>
        <v>3</v>
      </c>
      <c r="CD1389" s="46" cm="1">
        <f t="array" ref="CD1389">IFERROR(INDEX('Cost Input'!$C$1:$Q$496,'LCOH Calc'!$A1389,_xlfn.XMATCH('LCOH Calc'!CD$9,'Cost Input'!$C$3:$Q$3)),"")</f>
        <v>3</v>
      </c>
      <c r="CE1389" s="46" cm="1">
        <f t="array" ref="CE1389">IFERROR(INDEX('Cost Input'!$C$1:$Q$496,'LCOH Calc'!$A1389,_xlfn.XMATCH('LCOH Calc'!CE$9,'Cost Input'!$C$3:$Q$3)),"")</f>
        <v>3</v>
      </c>
      <c r="CF1389" s="46" cm="1">
        <f t="array" ref="CF1389">IFERROR(INDEX('Cost Input'!$C$1:$Q$496,'LCOH Calc'!$A1389,_xlfn.XMATCH('LCOH Calc'!CF$9,'Cost Input'!$C$3:$Q$3)),"")</f>
        <v>3</v>
      </c>
      <c r="CG1389" s="46" cm="1">
        <f t="array" ref="CG1389">IFERROR(INDEX('Cost Input'!$C$1:$Q$496,'LCOH Calc'!$A1389,_xlfn.XMATCH('LCOH Calc'!CG$9,'Cost Input'!$C$3:$Q$3)),"")</f>
        <v>3</v>
      </c>
      <c r="CH1389" s="46" cm="1">
        <f t="array" ref="CH1389">IFERROR(INDEX('Cost Input'!$C$1:$Q$496,'LCOH Calc'!$A1389,_xlfn.XMATCH('LCOH Calc'!CH$9,'Cost Input'!$C$3:$Q$3)),"")</f>
        <v>3</v>
      </c>
      <c r="CI1389" s="46" cm="1">
        <f t="array" ref="CI1389">IFERROR(INDEX('Cost Input'!$C$1:$Q$496,'LCOH Calc'!$A1389,_xlfn.XMATCH('LCOH Calc'!CI$9,'Cost Input'!$C$3:$Q$3)),"")</f>
        <v>3</v>
      </c>
      <c r="CJ1389" s="46" cm="1">
        <f t="array" ref="CJ1389">IFERROR(INDEX('Cost Input'!$C$1:$Q$496,'LCOH Calc'!$A1389,_xlfn.XMATCH('LCOH Calc'!CJ$9,'Cost Input'!$C$3:$Q$3)),"")</f>
        <v>3</v>
      </c>
      <c r="CK1389" s="46" cm="1">
        <f t="array" ref="CK1389">IFERROR(INDEX('Cost Input'!$C$1:$Q$496,'LCOH Calc'!$A1389,_xlfn.XMATCH('LCOH Calc'!CK$9,'Cost Input'!$C$3:$Q$3)),"")</f>
        <v>3</v>
      </c>
      <c r="CL1389" s="46" cm="1">
        <f t="array" ref="CL1389">IFERROR(INDEX('Cost Input'!$C$1:$Q$496,'LCOH Calc'!$A1389,_xlfn.XMATCH('LCOH Calc'!CL$9,'Cost Input'!$C$3:$Q$3)),"")</f>
        <v>3</v>
      </c>
      <c r="CM1389" s="46" cm="1">
        <f t="array" ref="CM1389">IFERROR(INDEX('Cost Input'!$C$1:$Q$496,'LCOH Calc'!$A1389,_xlfn.XMATCH('LCOH Calc'!CM$9,'Cost Input'!$C$3:$Q$3)),"")</f>
        <v>3</v>
      </c>
      <c r="CN1389" s="46" cm="1">
        <f t="array" ref="CN1389">IFERROR(INDEX('Cost Input'!$C$1:$Q$496,'LCOH Calc'!$A1389,_xlfn.XMATCH('LCOH Calc'!CN$9,'Cost Input'!$C$3:$Q$3)),"")</f>
        <v>3</v>
      </c>
      <c r="CO1389" s="46" cm="1">
        <f t="array" ref="CO1389">IFERROR(INDEX('Cost Input'!$C$1:$Q$496,'LCOH Calc'!$A1389,_xlfn.XMATCH('LCOH Calc'!CO$9,'Cost Input'!$C$3:$Q$3)),"")</f>
        <v>3</v>
      </c>
      <c r="CP1389" s="46" cm="1">
        <f t="array" ref="CP1389">IFERROR(INDEX('Cost Input'!$C$1:$Q$496,'LCOH Calc'!$A1389,_xlfn.XMATCH('LCOH Calc'!CP$9,'Cost Input'!$C$3:$Q$3)),"")</f>
        <v>3</v>
      </c>
      <c r="CQ1389" s="46" cm="1">
        <f t="array" ref="CQ1389">IFERROR(INDEX('Cost Input'!$C$1:$Q$496,'LCOH Calc'!$A1389,_xlfn.XMATCH('LCOH Calc'!CQ$9,'Cost Input'!$C$3:$Q$3)),"")</f>
        <v>3</v>
      </c>
      <c r="CR1389" s="46" cm="1">
        <f t="array" ref="CR1389">IFERROR(INDEX('Cost Input'!$C$1:$Q$496,'LCOH Calc'!$A1389,_xlfn.XMATCH('LCOH Calc'!CR$9,'Cost Input'!$C$3:$Q$3)),"")</f>
        <v>3</v>
      </c>
      <c r="CS1389" s="46" cm="1">
        <f t="array" ref="CS1389">IFERROR(INDEX('Cost Input'!$C$1:$Q$496,'LCOH Calc'!$A1389,_xlfn.XMATCH('LCOH Calc'!CS$9,'Cost Input'!$C$3:$Q$3)),"")</f>
        <v>3</v>
      </c>
      <c r="CT1389" s="46" cm="1">
        <f t="array" ref="CT1389">IFERROR(INDEX('Cost Input'!$C$1:$Q$496,'LCOH Calc'!$A1389,_xlfn.XMATCH('LCOH Calc'!CT$9,'Cost Input'!$C$3:$Q$3)),"")</f>
        <v>3</v>
      </c>
      <c r="CU1389" s="46" cm="1">
        <f t="array" ref="CU1389">IFERROR(INDEX('Cost Input'!$C$1:$Q$496,'LCOH Calc'!$A1389,_xlfn.XMATCH('LCOH Calc'!CU$9,'Cost Input'!$C$3:$Q$3)),"")</f>
        <v>3</v>
      </c>
      <c r="CV1389" s="46" cm="1">
        <f t="array" ref="CV1389">IFERROR(INDEX('Cost Input'!$C$1:$Q$496,'LCOH Calc'!$A1389,_xlfn.XMATCH('LCOH Calc'!CV$9,'Cost Input'!$C$3:$Q$3)),"")</f>
        <v>3</v>
      </c>
      <c r="CW1389" s="46" cm="1">
        <f t="array" ref="CW1389">IFERROR(INDEX('Cost Input'!$C$1:$Q$496,'LCOH Calc'!$A1389,_xlfn.XMATCH('LCOH Calc'!CW$9,'Cost Input'!$C$3:$Q$3)),"")</f>
        <v>3</v>
      </c>
      <c r="CX1389" s="46" cm="1">
        <f t="array" ref="CX1389">IFERROR(INDEX('Cost Input'!$C$1:$Q$496,'LCOH Calc'!$A1389,_xlfn.XMATCH('LCOH Calc'!CX$9,'Cost Input'!$C$3:$Q$3)),"")</f>
        <v>3</v>
      </c>
      <c r="CY1389" s="46" cm="1">
        <f t="array" ref="CY1389">IFERROR(INDEX('Cost Input'!$C$1:$Q$496,'LCOH Calc'!$A1389,_xlfn.XMATCH('LCOH Calc'!CY$9,'Cost Input'!$C$3:$Q$3)),"")</f>
        <v>3</v>
      </c>
      <c r="CZ1389" s="46" cm="1">
        <f t="array" ref="CZ1389">IFERROR(INDEX('Cost Input'!$C$1:$Q$496,'LCOH Calc'!$A1389,_xlfn.XMATCH('LCOH Calc'!CZ$9,'Cost Input'!$C$3:$Q$3)),"")</f>
        <v>3</v>
      </c>
      <c r="DA1389" s="46" cm="1">
        <f t="array" ref="DA1389">IFERROR(INDEX('Cost Input'!$C$1:$Q$496,'LCOH Calc'!$A1389,_xlfn.XMATCH('LCOH Calc'!DA$9,'Cost Input'!$C$3:$Q$3)),"")</f>
        <v>3</v>
      </c>
      <c r="DB1389" s="46" cm="1">
        <f t="array" ref="DB1389">IFERROR(INDEX('Cost Input'!$C$1:$Q$496,'LCOH Calc'!$A1389,_xlfn.XMATCH('LCOH Calc'!DB$9,'Cost Input'!$C$3:$Q$3)),"")</f>
        <v>3</v>
      </c>
      <c r="DC1389" s="46" cm="1">
        <f t="array" ref="DC1389">IFERROR(INDEX('Cost Input'!$C$1:$Q$496,'LCOH Calc'!$A1389,_xlfn.XMATCH('LCOH Calc'!DC$9,'Cost Input'!$C$3:$Q$3)),"")</f>
        <v>3</v>
      </c>
      <c r="DD1389" s="46" cm="1">
        <f t="array" ref="DD1389">IFERROR(INDEX('Cost Input'!$C$1:$Q$496,'LCOH Calc'!$A1389,_xlfn.XMATCH('LCOH Calc'!DD$9,'Cost Input'!$C$3:$Q$3)),"")</f>
        <v>3</v>
      </c>
      <c r="DE1389" s="46" cm="1">
        <f t="array" ref="DE1389">IFERROR(INDEX('Cost Input'!$C$1:$Q$496,'LCOH Calc'!$A1389,_xlfn.XMATCH('LCOH Calc'!DE$9,'Cost Input'!$C$3:$Q$3)),"")</f>
        <v>3</v>
      </c>
      <c r="DF1389" s="46" cm="1">
        <f t="array" ref="DF1389">IFERROR(INDEX('Cost Input'!$C$1:$Q$496,'LCOH Calc'!$A1389,_xlfn.XMATCH('LCOH Calc'!DF$9,'Cost Input'!$C$3:$Q$3)),"")</f>
        <v>3</v>
      </c>
      <c r="DG1389" s="46" cm="1">
        <f t="array" ref="DG1389">IFERROR(INDEX('Cost Input'!$C$1:$Q$496,'LCOH Calc'!$A1389,_xlfn.XMATCH('LCOH Calc'!DG$9,'Cost Input'!$C$3:$Q$3)),"")</f>
        <v>3</v>
      </c>
      <c r="DH1389" s="46" cm="1">
        <f t="array" ref="DH1389">IFERROR(INDEX('Cost Input'!$C$1:$Q$496,'LCOH Calc'!$A1389,_xlfn.XMATCH('LCOH Calc'!DH$9,'Cost Input'!$C$3:$Q$3)),"")</f>
        <v>3</v>
      </c>
      <c r="DI1389" s="46" cm="1">
        <f t="array" ref="DI1389">IFERROR(INDEX('Cost Input'!$C$1:$Q$496,'LCOH Calc'!$A1389,_xlfn.XMATCH('LCOH Calc'!DI$9,'Cost Input'!$C$3:$Q$3)),"")</f>
        <v>3</v>
      </c>
      <c r="DJ1389" s="46" cm="1">
        <f t="array" ref="DJ1389">IFERROR(INDEX('Cost Input'!$C$1:$Q$496,'LCOH Calc'!$A1389,_xlfn.XMATCH('LCOH Calc'!DJ$9,'Cost Input'!$C$3:$Q$3)),"")</f>
        <v>3</v>
      </c>
      <c r="DK1389" s="46" cm="1">
        <f t="array" ref="DK1389">IFERROR(INDEX('Cost Input'!$C$1:$Q$496,'LCOH Calc'!$A1389,_xlfn.XMATCH('LCOH Calc'!DK$9,'Cost Input'!$C$3:$Q$3)),"")</f>
        <v>3</v>
      </c>
      <c r="DL1389" s="46" cm="1">
        <f t="array" ref="DL1389">IFERROR(INDEX('Cost Input'!$C$1:$Q$496,'LCOH Calc'!$A1389,_xlfn.XMATCH('LCOH Calc'!DL$9,'Cost Input'!$C$3:$Q$3)),"")</f>
        <v>3</v>
      </c>
      <c r="DM1389" s="46" cm="1">
        <f t="array" ref="DM1389">IFERROR(INDEX('Cost Input'!$C$1:$Q$496,'LCOH Calc'!$A1389,_xlfn.XMATCH('LCOH Calc'!DM$9,'Cost Input'!$C$3:$Q$3)),"")</f>
        <v>3</v>
      </c>
      <c r="DN1389" s="46" cm="1">
        <f t="array" ref="DN1389">IFERROR(INDEX('Cost Input'!$C$1:$Q$496,'LCOH Calc'!$A1389,_xlfn.XMATCH('LCOH Calc'!DN$9,'Cost Input'!$C$3:$Q$3)),"")</f>
        <v>3</v>
      </c>
      <c r="DO1389" s="46" cm="1">
        <f t="array" ref="DO1389">IFERROR(INDEX('Cost Input'!$C$1:$Q$496,'LCOH Calc'!$A1389,_xlfn.XMATCH('LCOH Calc'!DO$9,'Cost Input'!$C$3:$Q$3)),"")</f>
        <v>3</v>
      </c>
      <c r="DP1389" s="46" cm="1">
        <f t="array" ref="DP1389">IFERROR(INDEX('Cost Input'!$C$1:$Q$496,'LCOH Calc'!$A1389,_xlfn.XMATCH('LCOH Calc'!DP$9,'Cost Input'!$C$3:$Q$3)),"")</f>
        <v>3</v>
      </c>
      <c r="DQ1389" s="46" cm="1">
        <f t="array" ref="DQ1389">IFERROR(INDEX('Cost Input'!$C$1:$Q$496,'LCOH Calc'!$A1389,_xlfn.XMATCH('LCOH Calc'!DQ$9,'Cost Input'!$C$3:$Q$3)),"")</f>
        <v>3</v>
      </c>
      <c r="DR1389" s="46" cm="1">
        <f t="array" ref="DR1389">IFERROR(INDEX('Cost Input'!$C$1:$Q$496,'LCOH Calc'!$A1389,_xlfn.XMATCH('LCOH Calc'!DR$9,'Cost Input'!$C$3:$Q$3)),"")</f>
        <v>3</v>
      </c>
      <c r="DS1389" s="46" cm="1">
        <f t="array" ref="DS1389">IFERROR(INDEX('Cost Input'!$C$1:$Q$496,'LCOH Calc'!$A1389,_xlfn.XMATCH('LCOH Calc'!DS$9,'Cost Input'!$C$3:$Q$3)),"")</f>
        <v>3</v>
      </c>
      <c r="DT1389" s="46" cm="1">
        <f t="array" ref="DT1389">IFERROR(INDEX('Cost Input'!$C$1:$Q$496,'LCOH Calc'!$A1389,_xlfn.XMATCH('LCOH Calc'!DT$9,'Cost Input'!$C$3:$Q$3)),"")</f>
        <v>3</v>
      </c>
      <c r="DU1389" s="46" cm="1">
        <f t="array" ref="DU1389">IFERROR(INDEX('Cost Input'!$C$1:$Q$496,'LCOH Calc'!$A1389,_xlfn.XMATCH('LCOH Calc'!DU$9,'Cost Input'!$C$3:$Q$3)),"")</f>
        <v>3</v>
      </c>
      <c r="DV1389" s="46" cm="1">
        <f t="array" ref="DV1389">IFERROR(INDEX('Cost Input'!$C$1:$Q$496,'LCOH Calc'!$A1389,_xlfn.XMATCH('LCOH Calc'!DV$9,'Cost Input'!$C$3:$Q$3)),"")</f>
        <v>3</v>
      </c>
      <c r="DW1389" s="46" cm="1">
        <f t="array" ref="DW1389">IFERROR(INDEX('Cost Input'!$C$1:$Q$496,'LCOH Calc'!$A1389,_xlfn.XMATCH('LCOH Calc'!DW$9,'Cost Input'!$C$3:$Q$3)),"")</f>
        <v>3</v>
      </c>
      <c r="DX1389" s="46" cm="1">
        <f t="array" ref="DX1389">IFERROR(INDEX('Cost Input'!$C$1:$Q$496,'LCOH Calc'!$A1389,_xlfn.XMATCH('LCOH Calc'!DX$9,'Cost Input'!$C$3:$Q$3)),"")</f>
        <v>3</v>
      </c>
      <c r="DY1389" s="46" cm="1">
        <f t="array" ref="DY1389">IFERROR(INDEX('Cost Input'!$C$1:$Q$496,'LCOH Calc'!$A1389,_xlfn.XMATCH('LCOH Calc'!DY$9,'Cost Input'!$C$3:$Q$3)),"")</f>
        <v>3</v>
      </c>
      <c r="DZ1389" s="46" cm="1">
        <f t="array" ref="DZ1389">IFERROR(INDEX('Cost Input'!$C$1:$Q$496,'LCOH Calc'!$A1389,_xlfn.XMATCH('LCOH Calc'!DZ$9,'Cost Input'!$C$3:$Q$3)),"")</f>
        <v>3</v>
      </c>
      <c r="EA1389" s="46" cm="1">
        <f t="array" ref="EA1389">IFERROR(INDEX('Cost Input'!$C$1:$Q$496,'LCOH Calc'!$A1389,_xlfn.XMATCH('LCOH Calc'!EA$9,'Cost Input'!$C$3:$Q$3)),"")</f>
        <v>3</v>
      </c>
      <c r="EB1389" s="46" cm="1">
        <f t="array" ref="EB1389">IFERROR(INDEX('Cost Input'!$C$1:$Q$496,'LCOH Calc'!$A1389,_xlfn.XMATCH('LCOH Calc'!EB$9,'Cost Input'!$C$3:$Q$3)),"")</f>
        <v>3</v>
      </c>
      <c r="EC1389" s="46" cm="1">
        <f t="array" ref="EC1389">IFERROR(INDEX('Cost Input'!$C$1:$Q$496,'LCOH Calc'!$A1389,_xlfn.XMATCH('LCOH Calc'!EC$9,'Cost Input'!$C$3:$Q$3)),"")</f>
        <v>3</v>
      </c>
      <c r="ED1389" s="46" cm="1">
        <f t="array" ref="ED1389">IFERROR(INDEX('Cost Input'!$C$1:$Q$496,'LCOH Calc'!$A1389,_xlfn.XMATCH('LCOH Calc'!ED$9,'Cost Input'!$C$3:$Q$3)),"")</f>
        <v>3</v>
      </c>
      <c r="EE1389" s="46" cm="1">
        <f t="array" ref="EE1389">IFERROR(INDEX('Cost Input'!$C$1:$Q$496,'LCOH Calc'!$A1389,_xlfn.XMATCH('LCOH Calc'!EE$9,'Cost Input'!$C$3:$Q$3)),"")</f>
        <v>3</v>
      </c>
      <c r="EF1389" s="46" cm="1">
        <f t="array" ref="EF1389">IFERROR(INDEX('Cost Input'!$C$1:$Q$496,'LCOH Calc'!$A1389,_xlfn.XMATCH('LCOH Calc'!EF$9,'Cost Input'!$C$3:$Q$3)),"")</f>
        <v>3</v>
      </c>
      <c r="EG1389" s="46" cm="1">
        <f t="array" ref="EG1389">IFERROR(INDEX('Cost Input'!$C$1:$Q$496,'LCOH Calc'!$A1389,_xlfn.XMATCH('LCOH Calc'!EG$9,'Cost Input'!$C$3:$Q$3)),"")</f>
        <v>3</v>
      </c>
      <c r="EH1389" s="46" cm="1">
        <f t="array" ref="EH1389">IFERROR(INDEX('Cost Input'!$C$1:$Q$496,'LCOH Calc'!$A1389,_xlfn.XMATCH('LCOH Calc'!EH$9,'Cost Input'!$C$3:$Q$3)),"")</f>
        <v>3</v>
      </c>
      <c r="EI1389" s="46" cm="1">
        <f t="array" ref="EI1389">IFERROR(INDEX('Cost Input'!$C$1:$Q$496,'LCOH Calc'!$A1389,_xlfn.XMATCH('LCOH Calc'!EI$9,'Cost Input'!$C$3:$Q$3)),"")</f>
        <v>3</v>
      </c>
      <c r="EJ1389" s="46" cm="1">
        <f t="array" ref="EJ1389">IFERROR(INDEX('Cost Input'!$C$1:$Q$496,'LCOH Calc'!$A1389,_xlfn.XMATCH('LCOH Calc'!EJ$9,'Cost Input'!$C$3:$Q$3)),"")</f>
        <v>3</v>
      </c>
      <c r="EK1389" s="46" cm="1">
        <f t="array" ref="EK1389">IFERROR(INDEX('Cost Input'!$C$1:$Q$496,'LCOH Calc'!$A1389,_xlfn.XMATCH('LCOH Calc'!EK$9,'Cost Input'!$C$3:$Q$3)),"")</f>
        <v>3</v>
      </c>
      <c r="EL1389" s="46" cm="1">
        <f t="array" ref="EL1389">IFERROR(INDEX('Cost Input'!$C$1:$Q$496,'LCOH Calc'!$A1389,_xlfn.XMATCH('LCOH Calc'!EL$9,'Cost Input'!$C$3:$Q$3)),"")</f>
        <v>3</v>
      </c>
      <c r="EM1389" s="46" cm="1">
        <f t="array" ref="EM1389">IFERROR(INDEX('Cost Input'!$C$1:$Q$496,'LCOH Calc'!$A1389,_xlfn.XMATCH('LCOH Calc'!EM$9,'Cost Input'!$C$3:$Q$3)),"")</f>
        <v>3</v>
      </c>
      <c r="EN1389" s="46" cm="1">
        <f t="array" ref="EN1389">IFERROR(INDEX('Cost Input'!$C$1:$Q$496,'LCOH Calc'!$A1389,_xlfn.XMATCH('LCOH Calc'!EN$9,'Cost Input'!$C$3:$Q$3)),"")</f>
        <v>3</v>
      </c>
      <c r="EO1389" s="46" cm="1">
        <f t="array" ref="EO1389">IFERROR(INDEX('Cost Input'!$C$1:$Q$496,'LCOH Calc'!$A1389,_xlfn.XMATCH('LCOH Calc'!EO$9,'Cost Input'!$C$3:$Q$3)),"")</f>
        <v>3</v>
      </c>
      <c r="EP1389" s="46" cm="1">
        <f t="array" ref="EP1389">IFERROR(INDEX('Cost Input'!$C$1:$Q$496,'LCOH Calc'!$A1389,_xlfn.XMATCH('LCOH Calc'!EP$9,'Cost Input'!$C$3:$Q$3)),"")</f>
        <v>3</v>
      </c>
      <c r="EQ1389" s="46" cm="1">
        <f t="array" ref="EQ1389">IFERROR(INDEX('Cost Input'!$C$1:$Q$496,'LCOH Calc'!$A1389,_xlfn.XMATCH('LCOH Calc'!EQ$9,'Cost Input'!$C$3:$Q$3)),"")</f>
        <v>3</v>
      </c>
      <c r="ER1389" s="46" cm="1">
        <f t="array" ref="ER1389">IFERROR(INDEX('Cost Input'!$C$1:$Q$496,'LCOH Calc'!$A1389,_xlfn.XMATCH('LCOH Calc'!ER$9,'Cost Input'!$C$3:$Q$3)),"")</f>
        <v>3</v>
      </c>
      <c r="ES1389" s="46" cm="1">
        <f t="array" ref="ES1389">IFERROR(INDEX('Cost Input'!$C$1:$Q$496,'LCOH Calc'!$A1389,_xlfn.XMATCH('LCOH Calc'!ES$9,'Cost Input'!$C$3:$Q$3)),"")</f>
        <v>3</v>
      </c>
      <c r="ET1389" s="46" cm="1">
        <f t="array" ref="ET1389">IFERROR(INDEX('Cost Input'!$C$1:$Q$496,'LCOH Calc'!$A1389,_xlfn.XMATCH('LCOH Calc'!ET$9,'Cost Input'!$C$3:$Q$3)),"")</f>
        <v>3</v>
      </c>
      <c r="EU1389" s="46" cm="1">
        <f t="array" ref="EU1389">IFERROR(INDEX('Cost Input'!$C$1:$Q$496,'LCOH Calc'!$A1389,_xlfn.XMATCH('LCOH Calc'!EU$9,'Cost Input'!$C$3:$Q$3)),"")</f>
        <v>3</v>
      </c>
      <c r="EV1389" s="46" cm="1">
        <f t="array" ref="EV1389">IFERROR(INDEX('Cost Input'!$C$1:$Q$496,'LCOH Calc'!$A1389,_xlfn.XMATCH('LCOH Calc'!EV$9,'Cost Input'!$C$3:$Q$3)),"")</f>
        <v>3</v>
      </c>
      <c r="EW1389" s="46" cm="1">
        <f t="array" ref="EW1389">IFERROR(INDEX('Cost Input'!$C$1:$Q$496,'LCOH Calc'!$A1389,_xlfn.XMATCH('LCOH Calc'!EW$9,'Cost Input'!$C$3:$Q$3)),"")</f>
        <v>3</v>
      </c>
      <c r="EX1389" s="46" cm="1">
        <f t="array" ref="EX1389">IFERROR(INDEX('Cost Input'!$C$1:$Q$496,'LCOH Calc'!$A1389,_xlfn.XMATCH('LCOH Calc'!EX$9,'Cost Input'!$C$3:$Q$3)),"")</f>
        <v>3</v>
      </c>
      <c r="EY1389" s="46" cm="1">
        <f t="array" ref="EY1389">IFERROR(INDEX('Cost Input'!$C$1:$Q$496,'LCOH Calc'!$A1389,_xlfn.XMATCH('LCOH Calc'!EY$9,'Cost Input'!$C$3:$Q$3)),"")</f>
        <v>3</v>
      </c>
      <c r="EZ1389" s="46" cm="1">
        <f t="array" ref="EZ1389">IFERROR(INDEX('Cost Input'!$C$1:$Q$496,'LCOH Calc'!$A1389,_xlfn.XMATCH('LCOH Calc'!EZ$9,'Cost Input'!$C$3:$Q$3)),"")</f>
        <v>3</v>
      </c>
      <c r="FA1389" s="46" cm="1">
        <f t="array" ref="FA1389">IFERROR(INDEX('Cost Input'!$C$1:$Q$496,'LCOH Calc'!$A1389,_xlfn.XMATCH('LCOH Calc'!FA$9,'Cost Input'!$C$3:$Q$3)),"")</f>
        <v>3</v>
      </c>
      <c r="FB1389" s="46" cm="1">
        <f t="array" ref="FB1389">IFERROR(INDEX('Cost Input'!$C$1:$Q$496,'LCOH Calc'!$A1389,_xlfn.XMATCH('LCOH Calc'!FB$9,'Cost Input'!$C$3:$Q$3)),"")</f>
        <v>3</v>
      </c>
      <c r="FC1389" s="46" cm="1">
        <f t="array" ref="FC1389">IFERROR(INDEX('Cost Input'!$C$1:$Q$496,'LCOH Calc'!$A1389,_xlfn.XMATCH('LCOH Calc'!FC$9,'Cost Input'!$C$3:$Q$3)),"")</f>
        <v>3</v>
      </c>
      <c r="FD1389" s="46" cm="1">
        <f t="array" ref="FD1389">IFERROR(INDEX('Cost Input'!$C$1:$Q$496,'LCOH Calc'!$A1389,_xlfn.XMATCH('LCOH Calc'!FD$9,'Cost Input'!$C$3:$Q$3)),"")</f>
        <v>3</v>
      </c>
      <c r="FE1389" s="46" cm="1">
        <f t="array" ref="FE1389">IFERROR(INDEX('Cost Input'!$C$1:$Q$496,'LCOH Calc'!$A1389,_xlfn.XMATCH('LCOH Calc'!FE$9,'Cost Input'!$C$3:$Q$3)),"")</f>
        <v>3</v>
      </c>
      <c r="FF1389" s="46" cm="1">
        <f t="array" ref="FF1389">IFERROR(INDEX('Cost Input'!$C$1:$Q$496,'LCOH Calc'!$A1389,_xlfn.XMATCH('LCOH Calc'!FF$9,'Cost Input'!$C$3:$Q$3)),"")</f>
        <v>3</v>
      </c>
      <c r="FG1389" s="46" cm="1">
        <f t="array" ref="FG1389">IFERROR(INDEX('Cost Input'!$C$1:$Q$496,'LCOH Calc'!$A1389,_xlfn.XMATCH('LCOH Calc'!FG$9,'Cost Input'!$C$3:$Q$3)),"")</f>
        <v>3</v>
      </c>
      <c r="FH1389" s="46" cm="1">
        <f t="array" ref="FH1389">IFERROR(INDEX('Cost Input'!$C$1:$Q$496,'LCOH Calc'!$A1389,_xlfn.XMATCH('LCOH Calc'!FH$9,'Cost Input'!$C$3:$Q$3)),"")</f>
        <v>3</v>
      </c>
      <c r="FI1389" s="46" cm="1">
        <f t="array" ref="FI1389">IFERROR(INDEX('Cost Input'!$C$1:$Q$496,'LCOH Calc'!$A1389,_xlfn.XMATCH('LCOH Calc'!FI$9,'Cost Input'!$C$3:$Q$3)),"")</f>
        <v>3</v>
      </c>
      <c r="FJ1389" s="46" cm="1">
        <f t="array" ref="FJ1389">IFERROR(INDEX('Cost Input'!$C$1:$Q$496,'LCOH Calc'!$A1389,_xlfn.XMATCH('LCOH Calc'!FJ$9,'Cost Input'!$C$3:$Q$3)),"")</f>
        <v>3</v>
      </c>
      <c r="FK1389" s="46" cm="1">
        <f t="array" ref="FK1389">IFERROR(INDEX('Cost Input'!$C$1:$Q$496,'LCOH Calc'!$A1389,_xlfn.XMATCH('LCOH Calc'!FK$9,'Cost Input'!$C$3:$Q$3)),"")</f>
        <v>3</v>
      </c>
      <c r="FL1389" s="46" cm="1">
        <f t="array" ref="FL1389">IFERROR(INDEX('Cost Input'!$C$1:$Q$496,'LCOH Calc'!$A1389,_xlfn.XMATCH('LCOH Calc'!FL$9,'Cost Input'!$C$3:$Q$3)),"")</f>
        <v>3</v>
      </c>
      <c r="FM1389" s="46" cm="1">
        <f t="array" ref="FM1389">IFERROR(INDEX('Cost Input'!$C$1:$Q$496,'LCOH Calc'!$A1389,_xlfn.XMATCH('LCOH Calc'!FM$9,'Cost Input'!$C$3:$Q$3)),"")</f>
        <v>3</v>
      </c>
      <c r="FN1389" s="46" cm="1">
        <f t="array" ref="FN1389">IFERROR(INDEX('Cost Input'!$C$1:$Q$496,'LCOH Calc'!$A1389,_xlfn.XMATCH('LCOH Calc'!FN$9,'Cost Input'!$C$3:$Q$3)),"")</f>
        <v>3</v>
      </c>
      <c r="FO1389" s="46" cm="1">
        <f t="array" ref="FO1389">IFERROR(INDEX('Cost Input'!$C$1:$Q$496,'LCOH Calc'!$A1389,_xlfn.XMATCH('LCOH Calc'!FO$9,'Cost Input'!$C$3:$Q$3)),"")</f>
        <v>3</v>
      </c>
      <c r="FP1389" s="46" cm="1">
        <f t="array" ref="FP1389">IFERROR(INDEX('Cost Input'!$C$1:$Q$496,'LCOH Calc'!$A1389,_xlfn.XMATCH('LCOH Calc'!FP$9,'Cost Input'!$C$3:$Q$3)),"")</f>
        <v>3</v>
      </c>
      <c r="FQ1389" s="46" cm="1">
        <f t="array" ref="FQ1389">IFERROR(INDEX('Cost Input'!$C$1:$Q$496,'LCOH Calc'!$A1389,_xlfn.XMATCH('LCOH Calc'!FQ$9,'Cost Input'!$C$3:$Q$3)),"")</f>
        <v>3</v>
      </c>
      <c r="FR1389" s="46" cm="1">
        <f t="array" ref="FR1389">IFERROR(INDEX('Cost Input'!$C$1:$Q$496,'LCOH Calc'!$A1389,_xlfn.XMATCH('LCOH Calc'!FR$9,'Cost Input'!$C$3:$Q$3)),"")</f>
        <v>3</v>
      </c>
      <c r="FS1389" s="46" cm="1">
        <f t="array" ref="FS1389">IFERROR(INDEX('Cost Input'!$C$1:$Q$496,'LCOH Calc'!$A1389,_xlfn.XMATCH('LCOH Calc'!FS$9,'Cost Input'!$C$3:$Q$3)),"")</f>
        <v>3</v>
      </c>
      <c r="FT1389" s="46" cm="1">
        <f t="array" ref="FT1389">IFERROR(INDEX('Cost Input'!$C$1:$Q$496,'LCOH Calc'!$A1389,_xlfn.XMATCH('LCOH Calc'!FT$9,'Cost Input'!$C$3:$Q$3)),"")</f>
        <v>3</v>
      </c>
      <c r="FU1389" s="46" cm="1">
        <f t="array" ref="FU1389">IFERROR(INDEX('Cost Input'!$C$1:$Q$496,'LCOH Calc'!$A1389,_xlfn.XMATCH('LCOH Calc'!FU$9,'Cost Input'!$C$3:$Q$3)),"")</f>
        <v>3</v>
      </c>
      <c r="FV1389" s="46" cm="1">
        <f t="array" ref="FV1389">IFERROR(INDEX('Cost Input'!$C$1:$Q$496,'LCOH Calc'!$A1389,_xlfn.XMATCH('LCOH Calc'!FV$9,'Cost Input'!$C$3:$Q$3)),"")</f>
        <v>3</v>
      </c>
      <c r="FW1389" s="46" cm="1">
        <f t="array" ref="FW1389">IFERROR(INDEX('Cost Input'!$C$1:$Q$496,'LCOH Calc'!$A1389,_xlfn.XMATCH('LCOH Calc'!FW$9,'Cost Input'!$C$3:$Q$3)),"")</f>
        <v>3</v>
      </c>
      <c r="FX1389" s="46" cm="1">
        <f t="array" ref="FX1389">IFERROR(INDEX('Cost Input'!$C$1:$Q$496,'LCOH Calc'!$A1389,_xlfn.XMATCH('LCOH Calc'!FX$9,'Cost Input'!$C$3:$Q$3)),"")</f>
        <v>3</v>
      </c>
      <c r="FY1389" s="46" cm="1">
        <f t="array" ref="FY1389">IFERROR(INDEX('Cost Input'!$C$1:$Q$496,'LCOH Calc'!$A1389,_xlfn.XMATCH('LCOH Calc'!FY$9,'Cost Input'!$C$3:$Q$3)),"")</f>
        <v>3</v>
      </c>
      <c r="FZ1389" s="46" cm="1">
        <f t="array" ref="FZ1389">IFERROR(INDEX('Cost Input'!$C$1:$Q$496,'LCOH Calc'!$A1389,_xlfn.XMATCH('LCOH Calc'!FZ$9,'Cost Input'!$C$3:$Q$3)),"")</f>
        <v>3</v>
      </c>
      <c r="GA1389" s="46" cm="1">
        <f t="array" ref="GA1389">IFERROR(INDEX('Cost Input'!$C$1:$Q$496,'LCOH Calc'!$A1389,_xlfn.XMATCH('LCOH Calc'!GA$9,'Cost Input'!$C$3:$Q$3)),"")</f>
        <v>3</v>
      </c>
      <c r="GB1389" s="46" cm="1">
        <f t="array" ref="GB1389">IFERROR(INDEX('Cost Input'!$C$1:$Q$496,'LCOH Calc'!$A1389,_xlfn.XMATCH('LCOH Calc'!GB$9,'Cost Input'!$C$3:$Q$3)),"")</f>
        <v>3</v>
      </c>
      <c r="GC1389" s="46" cm="1">
        <f t="array" ref="GC1389">IFERROR(INDEX('Cost Input'!$C$1:$Q$496,'LCOH Calc'!$A1389,_xlfn.XMATCH('LCOH Calc'!GC$9,'Cost Input'!$C$3:$Q$3)),"")</f>
        <v>3</v>
      </c>
      <c r="GD1389" s="46" cm="1">
        <f t="array" ref="GD1389">IFERROR(INDEX('Cost Input'!$C$1:$Q$496,'LCOH Calc'!$A1389,_xlfn.XMATCH('LCOH Calc'!GD$9,'Cost Input'!$C$3:$Q$3)),"")</f>
        <v>3</v>
      </c>
      <c r="GE1389" s="46" cm="1">
        <f t="array" ref="GE1389">IFERROR(INDEX('Cost Input'!$C$1:$Q$496,'LCOH Calc'!$A1389,_xlfn.XMATCH('LCOH Calc'!GE$9,'Cost Input'!$C$3:$Q$3)),"")</f>
        <v>3</v>
      </c>
      <c r="GF1389" s="46" cm="1">
        <f t="array" ref="GF1389">IFERROR(INDEX('Cost Input'!$C$1:$Q$496,'LCOH Calc'!$A1389,_xlfn.XMATCH('LCOH Calc'!GF$9,'Cost Input'!$C$3:$Q$3)),"")</f>
        <v>3</v>
      </c>
      <c r="GG1389" s="46" cm="1">
        <f t="array" ref="GG1389">IFERROR(INDEX('Cost Input'!$C$1:$Q$496,'LCOH Calc'!$A1389,_xlfn.XMATCH('LCOH Calc'!GG$9,'Cost Input'!$C$3:$Q$3)),"")</f>
        <v>3</v>
      </c>
      <c r="GH1389" s="46" cm="1">
        <f t="array" ref="GH1389">IFERROR(INDEX('Cost Input'!$C$1:$Q$496,'LCOH Calc'!$A1389,_xlfn.XMATCH('LCOH Calc'!GH$9,'Cost Input'!$C$3:$Q$3)),"")</f>
        <v>3</v>
      </c>
      <c r="GI1389" s="46" cm="1">
        <f t="array" ref="GI1389">IFERROR(INDEX('Cost Input'!$C$1:$Q$496,'LCOH Calc'!$A1389,_xlfn.XMATCH('LCOH Calc'!GI$9,'Cost Input'!$C$3:$Q$3)),"")</f>
        <v>3</v>
      </c>
      <c r="GJ1389" s="46" cm="1">
        <f t="array" ref="GJ1389">IFERROR(INDEX('Cost Input'!$C$1:$Q$496,'LCOH Calc'!$A1389,_xlfn.XMATCH('LCOH Calc'!GJ$9,'Cost Input'!$C$3:$Q$3)),"")</f>
        <v>3</v>
      </c>
      <c r="GK1389" s="46" cm="1">
        <f t="array" ref="GK1389">IFERROR(INDEX('Cost Input'!$C$1:$Q$496,'LCOH Calc'!$A1389,_xlfn.XMATCH('LCOH Calc'!GK$9,'Cost Input'!$C$3:$Q$3)),"")</f>
        <v>3</v>
      </c>
      <c r="GL1389" s="46" cm="1">
        <f t="array" ref="GL1389">IFERROR(INDEX('Cost Input'!$C$1:$Q$496,'LCOH Calc'!$A1389,_xlfn.XMATCH('LCOH Calc'!GL$9,'Cost Input'!$C$3:$Q$3)),"")</f>
        <v>3</v>
      </c>
      <c r="GM1389" s="46" cm="1">
        <f t="array" ref="GM1389">IFERROR(INDEX('Cost Input'!$C$1:$Q$496,'LCOH Calc'!$A1389,_xlfn.XMATCH('LCOH Calc'!GM$9,'Cost Input'!$C$3:$Q$3)),"")</f>
        <v>3</v>
      </c>
      <c r="GN1389" s="46" cm="1">
        <f t="array" ref="GN1389">IFERROR(INDEX('Cost Input'!$C$1:$Q$496,'LCOH Calc'!$A1389,_xlfn.XMATCH('LCOH Calc'!GN$9,'Cost Input'!$C$3:$Q$3)),"")</f>
        <v>3</v>
      </c>
      <c r="GO1389" s="46" cm="1">
        <f t="array" ref="GO1389">IFERROR(INDEX('Cost Input'!$C$1:$Q$496,'LCOH Calc'!$A1389,_xlfn.XMATCH('LCOH Calc'!GO$9,'Cost Input'!$C$3:$Q$3)),"")</f>
        <v>3</v>
      </c>
      <c r="GP1389" s="46" cm="1">
        <f t="array" ref="GP1389">IFERROR(INDEX('Cost Input'!$C$1:$Q$496,'LCOH Calc'!$A1389,_xlfn.XMATCH('LCOH Calc'!GP$9,'Cost Input'!$C$3:$Q$3)),"")</f>
        <v>3</v>
      </c>
      <c r="GQ1389" s="46" cm="1">
        <f t="array" ref="GQ1389">IFERROR(INDEX('Cost Input'!$C$1:$Q$496,'LCOH Calc'!$A1389,_xlfn.XMATCH('LCOH Calc'!GQ$9,'Cost Input'!$C$3:$Q$3)),"")</f>
        <v>3</v>
      </c>
      <c r="GR1389" s="46" cm="1">
        <f t="array" ref="GR1389">IFERROR(INDEX('Cost Input'!$C$1:$Q$496,'LCOH Calc'!$A1389,_xlfn.XMATCH('LCOH Calc'!GR$9,'Cost Input'!$C$3:$Q$3)),"")</f>
        <v>3</v>
      </c>
      <c r="GS1389" s="46" cm="1">
        <f t="array" ref="GS1389">IFERROR(INDEX('Cost Input'!$C$1:$Q$496,'LCOH Calc'!$A1389,_xlfn.XMATCH('LCOH Calc'!GS$9,'Cost Input'!$C$3:$Q$3)),"")</f>
        <v>3</v>
      </c>
      <c r="GT1389" s="46" cm="1">
        <f t="array" ref="GT1389">IFERROR(INDEX('Cost Input'!$C$1:$Q$496,'LCOH Calc'!$A1389,_xlfn.XMATCH('LCOH Calc'!GT$9,'Cost Input'!$C$3:$Q$3)),"")</f>
        <v>3</v>
      </c>
      <c r="GU1389" s="46" cm="1">
        <f t="array" ref="GU1389">IFERROR(INDEX('Cost Input'!$C$1:$Q$496,'LCOH Calc'!$A1389,_xlfn.XMATCH('LCOH Calc'!GU$9,'Cost Input'!$C$3:$Q$3)),"")</f>
        <v>3</v>
      </c>
      <c r="GV1389" s="46" cm="1">
        <f t="array" ref="GV1389">IFERROR(INDEX('Cost Input'!$C$1:$Q$496,'LCOH Calc'!$A1389,_xlfn.XMATCH('LCOH Calc'!GV$9,'Cost Input'!$C$3:$Q$3)),"")</f>
        <v>3</v>
      </c>
      <c r="GW1389" s="46" cm="1">
        <f t="array" ref="GW1389">IFERROR(INDEX('Cost Input'!$C$1:$Q$496,'LCOH Calc'!$A1389,_xlfn.XMATCH('LCOH Calc'!GW$9,'Cost Input'!$C$3:$Q$3)),"")</f>
        <v>3</v>
      </c>
      <c r="GX1389" s="46" cm="1">
        <f t="array" ref="GX1389">IFERROR(INDEX('Cost Input'!$C$1:$Q$496,'LCOH Calc'!$A1389,_xlfn.XMATCH('LCOH Calc'!GX$9,'Cost Input'!$C$3:$Q$3)),"")</f>
        <v>3</v>
      </c>
      <c r="GY1389" s="46" cm="1">
        <f t="array" ref="GY1389">IFERROR(INDEX('Cost Input'!$C$1:$Q$496,'LCOH Calc'!$A1389,_xlfn.XMATCH('LCOH Calc'!GY$9,'Cost Input'!$C$3:$Q$3)),"")</f>
        <v>3</v>
      </c>
      <c r="GZ1389" s="46" cm="1">
        <f t="array" ref="GZ1389">IFERROR(INDEX('Cost Input'!$C$1:$Q$496,'LCOH Calc'!$A1389,_xlfn.XMATCH('LCOH Calc'!GZ$9,'Cost Input'!$C$3:$Q$3)),"")</f>
        <v>3</v>
      </c>
      <c r="HA1389" s="46" cm="1">
        <f t="array" ref="HA1389">IFERROR(INDEX('Cost Input'!$C$1:$Q$496,'LCOH Calc'!$A1389,_xlfn.XMATCH('LCOH Calc'!HA$9,'Cost Input'!$C$3:$Q$3)),"")</f>
        <v>3</v>
      </c>
      <c r="HB1389" s="46" cm="1">
        <f t="array" ref="HB1389">IFERROR(INDEX('Cost Input'!$C$1:$Q$496,'LCOH Calc'!$A1389,_xlfn.XMATCH('LCOH Calc'!HB$9,'Cost Input'!$C$3:$Q$3)),"")</f>
        <v>3</v>
      </c>
      <c r="HC1389" s="46" cm="1">
        <f t="array" ref="HC1389">IFERROR(INDEX('Cost Input'!$C$1:$Q$496,'LCOH Calc'!$A1389,_xlfn.XMATCH('LCOH Calc'!HC$9,'Cost Input'!$C$3:$Q$3)),"")</f>
        <v>3</v>
      </c>
      <c r="HD1389" s="46" cm="1">
        <f t="array" ref="HD1389">IFERROR(INDEX('Cost Input'!$C$1:$Q$496,'LCOH Calc'!$A1389,_xlfn.XMATCH('LCOH Calc'!HD$9,'Cost Input'!$C$3:$Q$3)),"")</f>
        <v>3</v>
      </c>
      <c r="HE1389" s="46" cm="1">
        <f t="array" ref="HE1389">IFERROR(INDEX('Cost Input'!$C$1:$Q$496,'LCOH Calc'!$A1389,_xlfn.XMATCH('LCOH Calc'!HE$9,'Cost Input'!$C$3:$Q$3)),"")</f>
        <v>3</v>
      </c>
      <c r="HF1389" s="46" cm="1">
        <f t="array" ref="HF1389">IFERROR(INDEX('Cost Input'!$C$1:$Q$496,'LCOH Calc'!$A1389,_xlfn.XMATCH('LCOH Calc'!HF$9,'Cost Input'!$C$3:$Q$3)),"")</f>
        <v>3</v>
      </c>
      <c r="HG1389" s="46" cm="1">
        <f t="array" ref="HG1389">IFERROR(INDEX('Cost Input'!$C$1:$Q$496,'LCOH Calc'!$A1389,_xlfn.XMATCH('LCOH Calc'!HG$9,'Cost Input'!$C$3:$Q$3)),"")</f>
        <v>3</v>
      </c>
      <c r="HH1389" s="46" cm="1">
        <f t="array" ref="HH1389">IFERROR(INDEX('Cost Input'!$C$1:$Q$496,'LCOH Calc'!$A1389,_xlfn.XMATCH('LCOH Calc'!HH$9,'Cost Input'!$C$3:$Q$3)),"")</f>
        <v>3</v>
      </c>
      <c r="HI1389" s="46" cm="1">
        <f t="array" ref="HI1389">IFERROR(INDEX('Cost Input'!$C$1:$Q$496,'LCOH Calc'!$A1389,_xlfn.XMATCH('LCOH Calc'!HI$9,'Cost Input'!$C$3:$Q$3)),"")</f>
        <v>3</v>
      </c>
      <c r="HJ1389" s="46" cm="1">
        <f t="array" ref="HJ1389">IFERROR(INDEX('Cost Input'!$C$1:$Q$496,'LCOH Calc'!$A1389,_xlfn.XMATCH('LCOH Calc'!HJ$9,'Cost Input'!$C$3:$Q$3)),"")</f>
        <v>3</v>
      </c>
      <c r="HK1389" s="46" cm="1">
        <f t="array" ref="HK1389">IFERROR(INDEX('Cost Input'!$C$1:$Q$496,'LCOH Calc'!$A1389,_xlfn.XMATCH('LCOH Calc'!HK$9,'Cost Input'!$C$3:$Q$3)),"")</f>
        <v>3</v>
      </c>
      <c r="HL1389" s="46" cm="1">
        <f t="array" ref="HL1389">IFERROR(INDEX('Cost Input'!$C$1:$Q$496,'LCOH Calc'!$A1389,_xlfn.XMATCH('LCOH Calc'!HL$9,'Cost Input'!$C$3:$Q$3)),"")</f>
        <v>3</v>
      </c>
      <c r="HM1389" s="46" cm="1">
        <f t="array" ref="HM1389">IFERROR(INDEX('Cost Input'!$C$1:$Q$496,'LCOH Calc'!$A1389,_xlfn.XMATCH('LCOH Calc'!HM$9,'Cost Input'!$C$3:$Q$3)),"")</f>
        <v>3</v>
      </c>
      <c r="HN1389" s="46" cm="1">
        <f t="array" ref="HN1389">IFERROR(INDEX('Cost Input'!$C$1:$Q$496,'LCOH Calc'!$A1389,_xlfn.XMATCH('LCOH Calc'!HN$9,'Cost Input'!$C$3:$Q$3)),"")</f>
        <v>3</v>
      </c>
      <c r="HO1389" s="46" cm="1">
        <f t="array" ref="HO1389">IFERROR(INDEX('Cost Input'!$C$1:$Q$496,'LCOH Calc'!$A1389,_xlfn.XMATCH('LCOH Calc'!HO$9,'Cost Input'!$C$3:$Q$3)),"")</f>
        <v>3</v>
      </c>
      <c r="HP1389" s="46" cm="1">
        <f t="array" ref="HP1389">IFERROR(INDEX('Cost Input'!$C$1:$Q$496,'LCOH Calc'!$A1389,_xlfn.XMATCH('LCOH Calc'!HP$9,'Cost Input'!$C$3:$Q$3)),"")</f>
        <v>3</v>
      </c>
      <c r="HQ1389" s="46" cm="1">
        <f t="array" ref="HQ1389">IFERROR(INDEX('Cost Input'!$C$1:$Q$496,'LCOH Calc'!$A1389,_xlfn.XMATCH('LCOH Calc'!HQ$9,'Cost Input'!$C$3:$Q$3)),"")</f>
        <v>3</v>
      </c>
      <c r="HR1389" s="46" cm="1">
        <f t="array" ref="HR1389">IFERROR(INDEX('Cost Input'!$C$1:$Q$496,'LCOH Calc'!$A1389,_xlfn.XMATCH('LCOH Calc'!HR$9,'Cost Input'!$C$3:$Q$3)),"")</f>
        <v>3</v>
      </c>
      <c r="HS1389" s="46" cm="1">
        <f t="array" ref="HS1389">IFERROR(INDEX('Cost Input'!$C$1:$Q$496,'LCOH Calc'!$A1389,_xlfn.XMATCH('LCOH Calc'!HS$9,'Cost Input'!$C$3:$Q$3)),"")</f>
        <v>3</v>
      </c>
      <c r="HT1389" s="46" cm="1">
        <f t="array" ref="HT1389">IFERROR(INDEX('Cost Input'!$C$1:$Q$496,'LCOH Calc'!$A1389,_xlfn.XMATCH('LCOH Calc'!HT$9,'Cost Input'!$C$3:$Q$3)),"")</f>
        <v>3</v>
      </c>
      <c r="HU1389" s="46" cm="1">
        <f t="array" ref="HU1389">IFERROR(INDEX('Cost Input'!$C$1:$Q$496,'LCOH Calc'!$A1389,_xlfn.XMATCH('LCOH Calc'!HU$9,'Cost Input'!$C$3:$Q$3)),"")</f>
        <v>3</v>
      </c>
      <c r="HV1389" s="46" cm="1">
        <f t="array" ref="HV1389">IFERROR(INDEX('Cost Input'!$C$1:$Q$496,'LCOH Calc'!$A1389,_xlfn.XMATCH('LCOH Calc'!HV$9,'Cost Input'!$C$3:$Q$3)),"")</f>
        <v>3</v>
      </c>
      <c r="HW1389" s="46" cm="1">
        <f t="array" ref="HW1389">IFERROR(INDEX('Cost Input'!$C$1:$Q$496,'LCOH Calc'!$A1389,_xlfn.XMATCH('LCOH Calc'!HW$9,'Cost Input'!$C$3:$Q$3)),"")</f>
        <v>3</v>
      </c>
      <c r="HX1389" s="46" cm="1">
        <f t="array" ref="HX1389">IFERROR(INDEX('Cost Input'!$C$1:$Q$496,'LCOH Calc'!$A1389,_xlfn.XMATCH('LCOH Calc'!HX$9,'Cost Input'!$C$3:$Q$3)),"")</f>
        <v>3</v>
      </c>
      <c r="HY1389" s="46" cm="1">
        <f t="array" ref="HY1389">IFERROR(INDEX('Cost Input'!$C$1:$Q$496,'LCOH Calc'!$A1389,_xlfn.XMATCH('LCOH Calc'!HY$9,'Cost Input'!$C$3:$Q$3)),"")</f>
        <v>3</v>
      </c>
      <c r="HZ1389" s="46" cm="1">
        <f t="array" ref="HZ1389">IFERROR(INDEX('Cost Input'!$C$1:$Q$496,'LCOH Calc'!$A1389,_xlfn.XMATCH('LCOH Calc'!HZ$9,'Cost Input'!$C$3:$Q$3)),"")</f>
        <v>3</v>
      </c>
      <c r="IA1389" s="46" cm="1">
        <f t="array" ref="IA1389">IFERROR(INDEX('Cost Input'!$C$1:$Q$496,'LCOH Calc'!$A1389,_xlfn.XMATCH('LCOH Calc'!IA$9,'Cost Input'!$C$3:$Q$3)),"")</f>
        <v>3</v>
      </c>
      <c r="IB1389" s="46" cm="1">
        <f t="array" ref="IB1389">IFERROR(INDEX('Cost Input'!$C$1:$Q$496,'LCOH Calc'!$A1389,_xlfn.XMATCH('LCOH Calc'!IB$9,'Cost Input'!$C$3:$Q$3)),"")</f>
        <v>3</v>
      </c>
      <c r="IC1389" s="46" cm="1">
        <f t="array" ref="IC1389">IFERROR(INDEX('Cost Input'!$C$1:$Q$496,'LCOH Calc'!$A1389,_xlfn.XMATCH('LCOH Calc'!IC$9,'Cost Input'!$C$3:$Q$3)),"")</f>
        <v>3</v>
      </c>
      <c r="ID1389" s="46" cm="1">
        <f t="array" ref="ID1389">IFERROR(INDEX('Cost Input'!$C$1:$Q$496,'LCOH Calc'!$A1389,_xlfn.XMATCH('LCOH Calc'!ID$9,'Cost Input'!$C$3:$Q$3)),"")</f>
        <v>3</v>
      </c>
      <c r="IE1389" s="46" cm="1">
        <f t="array" ref="IE1389">IFERROR(INDEX('Cost Input'!$C$1:$Q$496,'LCOH Calc'!$A1389,_xlfn.XMATCH('LCOH Calc'!IE$9,'Cost Input'!$C$3:$Q$3)),"")</f>
        <v>3</v>
      </c>
      <c r="IF1389" s="46" cm="1">
        <f t="array" ref="IF1389">IFERROR(INDEX('Cost Input'!$C$1:$Q$496,'LCOH Calc'!$A1389,_xlfn.XMATCH('LCOH Calc'!IF$9,'Cost Input'!$C$3:$Q$3)),"")</f>
        <v>3</v>
      </c>
      <c r="IG1389" s="46" cm="1">
        <f t="array" ref="IG1389">IFERROR(INDEX('Cost Input'!$C$1:$Q$496,'LCOH Calc'!$A1389,_xlfn.XMATCH('LCOH Calc'!IG$9,'Cost Input'!$C$3:$Q$3)),"")</f>
        <v>3</v>
      </c>
      <c r="IH1389" s="46" cm="1">
        <f t="array" ref="IH1389">IFERROR(INDEX('Cost Input'!$C$1:$Q$496,'LCOH Calc'!$A1389,_xlfn.XMATCH('LCOH Calc'!IH$9,'Cost Input'!$C$3:$Q$3)),"")</f>
        <v>3</v>
      </c>
      <c r="II1389" s="46" cm="1">
        <f t="array" ref="II1389">IFERROR(INDEX('Cost Input'!$C$1:$Q$496,'LCOH Calc'!$A1389,_xlfn.XMATCH('LCOH Calc'!II$9,'Cost Input'!$C$3:$Q$3)),"")</f>
        <v>3</v>
      </c>
      <c r="IJ1389" s="46" cm="1">
        <f t="array" ref="IJ1389">IFERROR(INDEX('Cost Input'!$C$1:$Q$496,'LCOH Calc'!$A1389,_xlfn.XMATCH('LCOH Calc'!IJ$9,'Cost Input'!$C$3:$Q$3)),"")</f>
        <v>3</v>
      </c>
      <c r="IK1389" s="46" cm="1">
        <f t="array" ref="IK1389">IFERROR(INDEX('Cost Input'!$C$1:$Q$496,'LCOH Calc'!$A1389,_xlfn.XMATCH('LCOH Calc'!IK$9,'Cost Input'!$C$3:$Q$3)),"")</f>
        <v>3</v>
      </c>
      <c r="IL1389" s="46" cm="1">
        <f t="array" ref="IL1389">IFERROR(INDEX('Cost Input'!$C$1:$Q$496,'LCOH Calc'!$A1389,_xlfn.XMATCH('LCOH Calc'!IL$9,'Cost Input'!$C$3:$Q$3)),"")</f>
        <v>3</v>
      </c>
      <c r="IM1389" s="46" cm="1">
        <f t="array" ref="IM1389">IFERROR(INDEX('Cost Input'!$C$1:$Q$496,'LCOH Calc'!$A1389,_xlfn.XMATCH('LCOH Calc'!IM$9,'Cost Input'!$C$3:$Q$3)),"")</f>
        <v>3</v>
      </c>
      <c r="IN1389" s="46" cm="1">
        <f t="array" ref="IN1389">IFERROR(INDEX('Cost Input'!$C$1:$Q$496,'LCOH Calc'!$A1389,_xlfn.XMATCH('LCOH Calc'!IN$9,'Cost Input'!$C$3:$Q$3)),"")</f>
        <v>3</v>
      </c>
      <c r="IO1389" s="46" cm="1">
        <f t="array" ref="IO1389">IFERROR(INDEX('Cost Input'!$C$1:$Q$496,'LCOH Calc'!$A1389,_xlfn.XMATCH('LCOH Calc'!IO$9,'Cost Input'!$C$3:$Q$3)),"")</f>
        <v>3</v>
      </c>
      <c r="IP1389" s="46" cm="1">
        <f t="array" ref="IP1389">IFERROR(INDEX('Cost Input'!$C$1:$Q$496,'LCOH Calc'!$A1389,_xlfn.XMATCH('LCOH Calc'!IP$9,'Cost Input'!$C$3:$Q$3)),"")</f>
        <v>3</v>
      </c>
      <c r="IQ1389" s="46" cm="1">
        <f t="array" ref="IQ1389">IFERROR(INDEX('Cost Input'!$C$1:$Q$496,'LCOH Calc'!$A1389,_xlfn.XMATCH('LCOH Calc'!IQ$9,'Cost Input'!$C$3:$Q$3)),"")</f>
        <v>3</v>
      </c>
      <c r="IR1389" s="46" cm="1">
        <f t="array" ref="IR1389">IFERROR(INDEX('Cost Input'!$C$1:$Q$496,'LCOH Calc'!$A1389,_xlfn.XMATCH('LCOH Calc'!IR$9,'Cost Input'!$C$3:$Q$3)),"")</f>
        <v>3</v>
      </c>
      <c r="IS1389" s="46" cm="1">
        <f t="array" ref="IS1389">IFERROR(INDEX('Cost Input'!$C$1:$Q$496,'LCOH Calc'!$A1389,_xlfn.XMATCH('LCOH Calc'!IS$9,'Cost Input'!$C$3:$Q$3)),"")</f>
        <v>3</v>
      </c>
      <c r="IT1389" s="46" cm="1">
        <f t="array" ref="IT1389">IFERROR(INDEX('Cost Input'!$C$1:$Q$496,'LCOH Calc'!$A1389,_xlfn.XMATCH('LCOH Calc'!IT$9,'Cost Input'!$C$3:$Q$3)),"")</f>
        <v>3</v>
      </c>
      <c r="IU1389" s="46" cm="1">
        <f t="array" ref="IU1389">IFERROR(INDEX('Cost Input'!$C$1:$Q$496,'LCOH Calc'!$A1389,_xlfn.XMATCH('LCOH Calc'!IU$9,'Cost Input'!$C$3:$Q$3)),"")</f>
        <v>3</v>
      </c>
      <c r="IV1389" s="46"/>
      <c r="IW1389" s="46"/>
      <c r="IX1389" s="46"/>
      <c r="IY1389" s="46"/>
      <c r="IZ1389" s="46"/>
      <c r="JA1389" s="46"/>
      <c r="JB1389" s="46"/>
      <c r="JC1389" s="46"/>
      <c r="JD1389" s="46"/>
      <c r="JE1389" s="46"/>
      <c r="JF1389" s="46"/>
      <c r="JG1389" s="46"/>
      <c r="JH1389" s="46"/>
      <c r="JL1389" s="277"/>
    </row>
    <row r="1390" spans="1:272" hidden="1" outlineLevel="1" x14ac:dyDescent="0.3">
      <c r="A1390" s="53">
        <f t="shared" ref="A1390:A1399" si="9446">A1389+1</f>
        <v>270</v>
      </c>
      <c r="B1390" s="6" t="str">
        <f>'Cost Input'!A270</f>
        <v>AD Methane share</v>
      </c>
      <c r="C1390" s="38" t="str">
        <f>'Cost Input'!B270</f>
        <v>%</v>
      </c>
      <c r="D1390" s="104" cm="1">
        <f t="array" ref="D1390">IFERROR(INDEX('Cost Input'!$C$1:$Q$496,'LCOH Calc'!$A1390,_xlfn.XMATCH('LCOH Calc'!D$9,'Cost Input'!$C$3:$Q$3)),"")</f>
        <v>0.65</v>
      </c>
      <c r="E1390" s="46" cm="1">
        <f t="array" ref="E1390">IFERROR(INDEX('Cost Input'!$C$1:$Q$496,'LCOH Calc'!$A1390,_xlfn.XMATCH('LCOH Calc'!E$9,'Cost Input'!$C$3:$Q$3)),"")</f>
        <v>0.65</v>
      </c>
      <c r="F1390" s="46" cm="1">
        <f t="array" ref="F1390">IFERROR(INDEX('Cost Input'!$C$1:$Q$496,'LCOH Calc'!$A1390,_xlfn.XMATCH('LCOH Calc'!F$9,'Cost Input'!$C$3:$Q$3)),"")</f>
        <v>0.65</v>
      </c>
      <c r="G1390" s="46" cm="1">
        <f t="array" ref="G1390">IFERROR(INDEX('Cost Input'!$C$1:$Q$496,'LCOH Calc'!$A1390,_xlfn.XMATCH('LCOH Calc'!G$9,'Cost Input'!$C$3:$Q$3)),"")</f>
        <v>0.65</v>
      </c>
      <c r="H1390" s="46" cm="1">
        <f t="array" ref="H1390">IFERROR(INDEX('Cost Input'!$C$1:$Q$496,'LCOH Calc'!$A1390,_xlfn.XMATCH('LCOH Calc'!H$9,'Cost Input'!$C$3:$Q$3)),"")</f>
        <v>0.65</v>
      </c>
      <c r="I1390" s="46" cm="1">
        <f t="array" ref="I1390">IFERROR(INDEX('Cost Input'!$C$1:$Q$496,'LCOH Calc'!$A1390,_xlfn.XMATCH('LCOH Calc'!I$9,'Cost Input'!$C$3:$Q$3)),"")</f>
        <v>0.65</v>
      </c>
      <c r="J1390" s="46" cm="1">
        <f t="array" ref="J1390">IFERROR(INDEX('Cost Input'!$C$1:$Q$496,'LCOH Calc'!$A1390,_xlfn.XMATCH('LCOH Calc'!J$9,'Cost Input'!$C$3:$Q$3)),"")</f>
        <v>0.65</v>
      </c>
      <c r="K1390" s="46" cm="1">
        <f t="array" ref="K1390">IFERROR(INDEX('Cost Input'!$C$1:$Q$496,'LCOH Calc'!$A1390,_xlfn.XMATCH('LCOH Calc'!K$9,'Cost Input'!$C$3:$Q$3)),"")</f>
        <v>0.65</v>
      </c>
      <c r="L1390" s="46" cm="1">
        <f t="array" ref="L1390">IFERROR(INDEX('Cost Input'!$C$1:$Q$496,'LCOH Calc'!$A1390,_xlfn.XMATCH('LCOH Calc'!L$9,'Cost Input'!$C$3:$Q$3)),"")</f>
        <v>0.65</v>
      </c>
      <c r="M1390" s="46" cm="1">
        <f t="array" ref="M1390">IFERROR(INDEX('Cost Input'!$C$1:$Q$496,'LCOH Calc'!$A1390,_xlfn.XMATCH('LCOH Calc'!M$9,'Cost Input'!$C$3:$Q$3)),"")</f>
        <v>0.65</v>
      </c>
      <c r="N1390" s="46" cm="1">
        <f t="array" ref="N1390">IFERROR(INDEX('Cost Input'!$C$1:$Q$496,'LCOH Calc'!$A1390,_xlfn.XMATCH('LCOH Calc'!N$9,'Cost Input'!$C$3:$Q$3)),"")</f>
        <v>0.65</v>
      </c>
      <c r="O1390" s="46" cm="1">
        <f t="array" ref="O1390">IFERROR(INDEX('Cost Input'!$C$1:$Q$496,'LCOH Calc'!$A1390,_xlfn.XMATCH('LCOH Calc'!O$9,'Cost Input'!$C$3:$Q$3)),"")</f>
        <v>0.65</v>
      </c>
      <c r="P1390" s="46" cm="1">
        <f t="array" ref="P1390">IFERROR(INDEX('Cost Input'!$C$1:$Q$496,'LCOH Calc'!$A1390,_xlfn.XMATCH('LCOH Calc'!P$9,'Cost Input'!$C$3:$Q$3)),"")</f>
        <v>0.65</v>
      </c>
      <c r="Q1390" s="46" cm="1">
        <f t="array" ref="Q1390">IFERROR(INDEX('Cost Input'!$C$1:$Q$496,'LCOH Calc'!$A1390,_xlfn.XMATCH('LCOH Calc'!Q$9,'Cost Input'!$C$3:$Q$3)),"")</f>
        <v>0.65</v>
      </c>
      <c r="R1390" s="46" cm="1">
        <f t="array" ref="R1390">IFERROR(INDEX('Cost Input'!$C$1:$Q$496,'LCOH Calc'!$A1390,_xlfn.XMATCH('LCOH Calc'!R$9,'Cost Input'!$C$3:$Q$3)),"")</f>
        <v>0.65</v>
      </c>
      <c r="S1390" s="46" cm="1">
        <f t="array" ref="S1390">IFERROR(INDEX('Cost Input'!$C$1:$Q$496,'LCOH Calc'!$A1390,_xlfn.XMATCH('LCOH Calc'!S$9,'Cost Input'!$C$3:$Q$3)),"")</f>
        <v>0.65</v>
      </c>
      <c r="T1390" s="46" cm="1">
        <f t="array" ref="T1390">IFERROR(INDEX('Cost Input'!$C$1:$Q$496,'LCOH Calc'!$A1390,_xlfn.XMATCH('LCOH Calc'!T$9,'Cost Input'!$C$3:$Q$3)),"")</f>
        <v>0.65</v>
      </c>
      <c r="U1390" s="46" cm="1">
        <f t="array" ref="U1390">IFERROR(INDEX('Cost Input'!$C$1:$Q$496,'LCOH Calc'!$A1390,_xlfn.XMATCH('LCOH Calc'!U$9,'Cost Input'!$C$3:$Q$3)),"")</f>
        <v>0.65</v>
      </c>
      <c r="V1390" s="46" cm="1">
        <f t="array" ref="V1390">IFERROR(INDEX('Cost Input'!$C$1:$Q$496,'LCOH Calc'!$A1390,_xlfn.XMATCH('LCOH Calc'!V$9,'Cost Input'!$C$3:$Q$3)),"")</f>
        <v>0.65</v>
      </c>
      <c r="W1390" s="46" cm="1">
        <f t="array" ref="W1390">IFERROR(INDEX('Cost Input'!$C$1:$Q$496,'LCOH Calc'!$A1390,_xlfn.XMATCH('LCOH Calc'!W$9,'Cost Input'!$C$3:$Q$3)),"")</f>
        <v>0.65</v>
      </c>
      <c r="X1390" s="46" cm="1">
        <f t="array" ref="X1390">IFERROR(INDEX('Cost Input'!$C$1:$Q$496,'LCOH Calc'!$A1390,_xlfn.XMATCH('LCOH Calc'!X$9,'Cost Input'!$C$3:$Q$3)),"")</f>
        <v>0.65</v>
      </c>
      <c r="Y1390" s="46" cm="1">
        <f t="array" ref="Y1390">IFERROR(INDEX('Cost Input'!$C$1:$Q$496,'LCOH Calc'!$A1390,_xlfn.XMATCH('LCOH Calc'!Y$9,'Cost Input'!$C$3:$Q$3)),"")</f>
        <v>0.65</v>
      </c>
      <c r="Z1390" s="46" cm="1">
        <f t="array" ref="Z1390">IFERROR(INDEX('Cost Input'!$C$1:$Q$496,'LCOH Calc'!$A1390,_xlfn.XMATCH('LCOH Calc'!Z$9,'Cost Input'!$C$3:$Q$3)),"")</f>
        <v>0.65</v>
      </c>
      <c r="AA1390" s="46" cm="1">
        <f t="array" ref="AA1390">IFERROR(INDEX('Cost Input'!$C$1:$Q$496,'LCOH Calc'!$A1390,_xlfn.XMATCH('LCOH Calc'!AA$9,'Cost Input'!$C$3:$Q$3)),"")</f>
        <v>0.65</v>
      </c>
      <c r="AB1390" s="46" cm="1">
        <f t="array" ref="AB1390">IFERROR(INDEX('Cost Input'!$C$1:$Q$496,'LCOH Calc'!$A1390,_xlfn.XMATCH('LCOH Calc'!AB$9,'Cost Input'!$C$3:$Q$3)),"")</f>
        <v>0.65</v>
      </c>
      <c r="AC1390" s="46" cm="1">
        <f t="array" ref="AC1390">IFERROR(INDEX('Cost Input'!$C$1:$Q$496,'LCOH Calc'!$A1390,_xlfn.XMATCH('LCOH Calc'!AC$9,'Cost Input'!$C$3:$Q$3)),"")</f>
        <v>0.65</v>
      </c>
      <c r="AD1390" s="46" cm="1">
        <f t="array" ref="AD1390">IFERROR(INDEX('Cost Input'!$C$1:$Q$496,'LCOH Calc'!$A1390,_xlfn.XMATCH('LCOH Calc'!AD$9,'Cost Input'!$C$3:$Q$3)),"")</f>
        <v>0.65</v>
      </c>
      <c r="AE1390" s="46" cm="1">
        <f t="array" ref="AE1390">IFERROR(INDEX('Cost Input'!$C$1:$Q$496,'LCOH Calc'!$A1390,_xlfn.XMATCH('LCOH Calc'!AE$9,'Cost Input'!$C$3:$Q$3)),"")</f>
        <v>0.65</v>
      </c>
      <c r="AF1390" s="46" cm="1">
        <f t="array" ref="AF1390">IFERROR(INDEX('Cost Input'!$C$1:$Q$496,'LCOH Calc'!$A1390,_xlfn.XMATCH('LCOH Calc'!AF$9,'Cost Input'!$C$3:$Q$3)),"")</f>
        <v>0.65</v>
      </c>
      <c r="AG1390" s="46" cm="1">
        <f t="array" ref="AG1390">IFERROR(INDEX('Cost Input'!$C$1:$Q$496,'LCOH Calc'!$A1390,_xlfn.XMATCH('LCOH Calc'!AG$9,'Cost Input'!$C$3:$Q$3)),"")</f>
        <v>0.65</v>
      </c>
      <c r="AH1390" s="46" cm="1">
        <f t="array" ref="AH1390">IFERROR(INDEX('Cost Input'!$C$1:$Q$496,'LCOH Calc'!$A1390,_xlfn.XMATCH('LCOH Calc'!AH$9,'Cost Input'!$C$3:$Q$3)),"")</f>
        <v>0.65</v>
      </c>
      <c r="AI1390" s="46" cm="1">
        <f t="array" ref="AI1390">IFERROR(INDEX('Cost Input'!$C$1:$Q$496,'LCOH Calc'!$A1390,_xlfn.XMATCH('LCOH Calc'!AI$9,'Cost Input'!$C$3:$Q$3)),"")</f>
        <v>0.65</v>
      </c>
      <c r="AJ1390" s="46" cm="1">
        <f t="array" ref="AJ1390">IFERROR(INDEX('Cost Input'!$C$1:$Q$496,'LCOH Calc'!$A1390,_xlfn.XMATCH('LCOH Calc'!AJ$9,'Cost Input'!$C$3:$Q$3)),"")</f>
        <v>0.65</v>
      </c>
      <c r="AK1390" s="46" cm="1">
        <f t="array" ref="AK1390">IFERROR(INDEX('Cost Input'!$C$1:$Q$496,'LCOH Calc'!$A1390,_xlfn.XMATCH('LCOH Calc'!AK$9,'Cost Input'!$C$3:$Q$3)),"")</f>
        <v>0.65</v>
      </c>
      <c r="AL1390" s="46" cm="1">
        <f t="array" ref="AL1390">IFERROR(INDEX('Cost Input'!$C$1:$Q$496,'LCOH Calc'!$A1390,_xlfn.XMATCH('LCOH Calc'!AL$9,'Cost Input'!$C$3:$Q$3)),"")</f>
        <v>0.65</v>
      </c>
      <c r="AM1390" s="46" cm="1">
        <f t="array" ref="AM1390">IFERROR(INDEX('Cost Input'!$C$1:$Q$496,'LCOH Calc'!$A1390,_xlfn.XMATCH('LCOH Calc'!AM$9,'Cost Input'!$C$3:$Q$3)),"")</f>
        <v>0.65</v>
      </c>
      <c r="AN1390" s="46" cm="1">
        <f t="array" ref="AN1390">IFERROR(INDEX('Cost Input'!$C$1:$Q$496,'LCOH Calc'!$A1390,_xlfn.XMATCH('LCOH Calc'!AN$9,'Cost Input'!$C$3:$Q$3)),"")</f>
        <v>0.65</v>
      </c>
      <c r="AO1390" s="46" cm="1">
        <f t="array" ref="AO1390">IFERROR(INDEX('Cost Input'!$C$1:$Q$496,'LCOH Calc'!$A1390,_xlfn.XMATCH('LCOH Calc'!AO$9,'Cost Input'!$C$3:$Q$3)),"")</f>
        <v>0.65</v>
      </c>
      <c r="AP1390" s="46" cm="1">
        <f t="array" ref="AP1390">IFERROR(INDEX('Cost Input'!$C$1:$Q$496,'LCOH Calc'!$A1390,_xlfn.XMATCH('LCOH Calc'!AP$9,'Cost Input'!$C$3:$Q$3)),"")</f>
        <v>0.65</v>
      </c>
      <c r="AQ1390" s="46" cm="1">
        <f t="array" ref="AQ1390">IFERROR(INDEX('Cost Input'!$C$1:$Q$496,'LCOH Calc'!$A1390,_xlfn.XMATCH('LCOH Calc'!AQ$9,'Cost Input'!$C$3:$Q$3)),"")</f>
        <v>0.65</v>
      </c>
      <c r="AR1390" s="46" cm="1">
        <f t="array" ref="AR1390">IFERROR(INDEX('Cost Input'!$C$1:$Q$496,'LCOH Calc'!$A1390,_xlfn.XMATCH('LCOH Calc'!AR$9,'Cost Input'!$C$3:$Q$3)),"")</f>
        <v>0.65</v>
      </c>
      <c r="AS1390" s="46" cm="1">
        <f t="array" ref="AS1390">IFERROR(INDEX('Cost Input'!$C$1:$Q$496,'LCOH Calc'!$A1390,_xlfn.XMATCH('LCOH Calc'!AS$9,'Cost Input'!$C$3:$Q$3)),"")</f>
        <v>0.65</v>
      </c>
      <c r="AT1390" s="46" cm="1">
        <f t="array" ref="AT1390">IFERROR(INDEX('Cost Input'!$C$1:$Q$496,'LCOH Calc'!$A1390,_xlfn.XMATCH('LCOH Calc'!AT$9,'Cost Input'!$C$3:$Q$3)),"")</f>
        <v>0.65</v>
      </c>
      <c r="AU1390" s="46" cm="1">
        <f t="array" ref="AU1390">IFERROR(INDEX('Cost Input'!$C$1:$Q$496,'LCOH Calc'!$A1390,_xlfn.XMATCH('LCOH Calc'!AU$9,'Cost Input'!$C$3:$Q$3)),"")</f>
        <v>0.65</v>
      </c>
      <c r="AV1390" s="46" cm="1">
        <f t="array" ref="AV1390">IFERROR(INDEX('Cost Input'!$C$1:$Q$496,'LCOH Calc'!$A1390,_xlfn.XMATCH('LCOH Calc'!AV$9,'Cost Input'!$C$3:$Q$3)),"")</f>
        <v>0.65</v>
      </c>
      <c r="AW1390" s="46" cm="1">
        <f t="array" ref="AW1390">IFERROR(INDEX('Cost Input'!$C$1:$Q$496,'LCOH Calc'!$A1390,_xlfn.XMATCH('LCOH Calc'!AW$9,'Cost Input'!$C$3:$Q$3)),"")</f>
        <v>0.65</v>
      </c>
      <c r="AX1390" s="46" cm="1">
        <f t="array" ref="AX1390">IFERROR(INDEX('Cost Input'!$C$1:$Q$496,'LCOH Calc'!$A1390,_xlfn.XMATCH('LCOH Calc'!AX$9,'Cost Input'!$C$3:$Q$3)),"")</f>
        <v>0.65</v>
      </c>
      <c r="AY1390" s="46" cm="1">
        <f t="array" ref="AY1390">IFERROR(INDEX('Cost Input'!$C$1:$Q$496,'LCOH Calc'!$A1390,_xlfn.XMATCH('LCOH Calc'!AY$9,'Cost Input'!$C$3:$Q$3)),"")</f>
        <v>0.65</v>
      </c>
      <c r="AZ1390" s="46" cm="1">
        <f t="array" ref="AZ1390">IFERROR(INDEX('Cost Input'!$C$1:$Q$496,'LCOH Calc'!$A1390,_xlfn.XMATCH('LCOH Calc'!AZ$9,'Cost Input'!$C$3:$Q$3)),"")</f>
        <v>0.65</v>
      </c>
      <c r="BA1390" s="46" cm="1">
        <f t="array" ref="BA1390">IFERROR(INDEX('Cost Input'!$C$1:$Q$496,'LCOH Calc'!$A1390,_xlfn.XMATCH('LCOH Calc'!BA$9,'Cost Input'!$C$3:$Q$3)),"")</f>
        <v>0.65</v>
      </c>
      <c r="BB1390" s="46" cm="1">
        <f t="array" ref="BB1390">IFERROR(INDEX('Cost Input'!$C$1:$Q$496,'LCOH Calc'!$A1390,_xlfn.XMATCH('LCOH Calc'!BB$9,'Cost Input'!$C$3:$Q$3)),"")</f>
        <v>0.65</v>
      </c>
      <c r="BC1390" s="46" cm="1">
        <f t="array" ref="BC1390">IFERROR(INDEX('Cost Input'!$C$1:$Q$496,'LCOH Calc'!$A1390,_xlfn.XMATCH('LCOH Calc'!BC$9,'Cost Input'!$C$3:$Q$3)),"")</f>
        <v>0.65</v>
      </c>
      <c r="BD1390" s="46" cm="1">
        <f t="array" ref="BD1390">IFERROR(INDEX('Cost Input'!$C$1:$Q$496,'LCOH Calc'!$A1390,_xlfn.XMATCH('LCOH Calc'!BD$9,'Cost Input'!$C$3:$Q$3)),"")</f>
        <v>0.65</v>
      </c>
      <c r="BE1390" s="46" cm="1">
        <f t="array" ref="BE1390">IFERROR(INDEX('Cost Input'!$C$1:$Q$496,'LCOH Calc'!$A1390,_xlfn.XMATCH('LCOH Calc'!BE$9,'Cost Input'!$C$3:$Q$3)),"")</f>
        <v>0.65</v>
      </c>
      <c r="BF1390" s="46" cm="1">
        <f t="array" ref="BF1390">IFERROR(INDEX('Cost Input'!$C$1:$Q$496,'LCOH Calc'!$A1390,_xlfn.XMATCH('LCOH Calc'!BF$9,'Cost Input'!$C$3:$Q$3)),"")</f>
        <v>0.65</v>
      </c>
      <c r="BG1390" s="46" cm="1">
        <f t="array" ref="BG1390">IFERROR(INDEX('Cost Input'!$C$1:$Q$496,'LCOH Calc'!$A1390,_xlfn.XMATCH('LCOH Calc'!BG$9,'Cost Input'!$C$3:$Q$3)),"")</f>
        <v>0.65</v>
      </c>
      <c r="BH1390" s="46" cm="1">
        <f t="array" ref="BH1390">IFERROR(INDEX('Cost Input'!$C$1:$Q$496,'LCOH Calc'!$A1390,_xlfn.XMATCH('LCOH Calc'!BH$9,'Cost Input'!$C$3:$Q$3)),"")</f>
        <v>0.65</v>
      </c>
      <c r="BI1390" s="46" cm="1">
        <f t="array" ref="BI1390">IFERROR(INDEX('Cost Input'!$C$1:$Q$496,'LCOH Calc'!$A1390,_xlfn.XMATCH('LCOH Calc'!BI$9,'Cost Input'!$C$3:$Q$3)),"")</f>
        <v>0.65</v>
      </c>
      <c r="BJ1390" s="46" cm="1">
        <f t="array" ref="BJ1390">IFERROR(INDEX('Cost Input'!$C$1:$Q$496,'LCOH Calc'!$A1390,_xlfn.XMATCH('LCOH Calc'!BJ$9,'Cost Input'!$C$3:$Q$3)),"")</f>
        <v>0.65</v>
      </c>
      <c r="BK1390" s="46" cm="1">
        <f t="array" ref="BK1390">IFERROR(INDEX('Cost Input'!$C$1:$Q$496,'LCOH Calc'!$A1390,_xlfn.XMATCH('LCOH Calc'!BK$9,'Cost Input'!$C$3:$Q$3)),"")</f>
        <v>0.65</v>
      </c>
      <c r="BL1390" s="46" cm="1">
        <f t="array" ref="BL1390">IFERROR(INDEX('Cost Input'!$C$1:$Q$496,'LCOH Calc'!$A1390,_xlfn.XMATCH('LCOH Calc'!BL$9,'Cost Input'!$C$3:$Q$3)),"")</f>
        <v>0.65</v>
      </c>
      <c r="BM1390" s="46" cm="1">
        <f t="array" ref="BM1390">IFERROR(INDEX('Cost Input'!$C$1:$Q$496,'LCOH Calc'!$A1390,_xlfn.XMATCH('LCOH Calc'!BM$9,'Cost Input'!$C$3:$Q$3)),"")</f>
        <v>0.65</v>
      </c>
      <c r="BN1390" s="46" cm="1">
        <f t="array" ref="BN1390">IFERROR(INDEX('Cost Input'!$C$1:$Q$496,'LCOH Calc'!$A1390,_xlfn.XMATCH('LCOH Calc'!BN$9,'Cost Input'!$C$3:$Q$3)),"")</f>
        <v>0.65</v>
      </c>
      <c r="BO1390" s="46" cm="1">
        <f t="array" ref="BO1390">IFERROR(INDEX('Cost Input'!$C$1:$Q$496,'LCOH Calc'!$A1390,_xlfn.XMATCH('LCOH Calc'!BO$9,'Cost Input'!$C$3:$Q$3)),"")</f>
        <v>0.65</v>
      </c>
      <c r="BP1390" s="46" cm="1">
        <f t="array" ref="BP1390">IFERROR(INDEX('Cost Input'!$C$1:$Q$496,'LCOH Calc'!$A1390,_xlfn.XMATCH('LCOH Calc'!BP$9,'Cost Input'!$C$3:$Q$3)),"")</f>
        <v>0.65</v>
      </c>
      <c r="BQ1390" s="46" cm="1">
        <f t="array" ref="BQ1390">IFERROR(INDEX('Cost Input'!$C$1:$Q$496,'LCOH Calc'!$A1390,_xlfn.XMATCH('LCOH Calc'!BQ$9,'Cost Input'!$C$3:$Q$3)),"")</f>
        <v>0.65</v>
      </c>
      <c r="BR1390" s="46" cm="1">
        <f t="array" ref="BR1390">IFERROR(INDEX('Cost Input'!$C$1:$Q$496,'LCOH Calc'!$A1390,_xlfn.XMATCH('LCOH Calc'!BR$9,'Cost Input'!$C$3:$Q$3)),"")</f>
        <v>0.65</v>
      </c>
      <c r="BS1390" s="46" cm="1">
        <f t="array" ref="BS1390">IFERROR(INDEX('Cost Input'!$C$1:$Q$496,'LCOH Calc'!$A1390,_xlfn.XMATCH('LCOH Calc'!BS$9,'Cost Input'!$C$3:$Q$3)),"")</f>
        <v>0.65</v>
      </c>
      <c r="BT1390" s="46" cm="1">
        <f t="array" ref="BT1390">IFERROR(INDEX('Cost Input'!$C$1:$Q$496,'LCOH Calc'!$A1390,_xlfn.XMATCH('LCOH Calc'!BT$9,'Cost Input'!$C$3:$Q$3)),"")</f>
        <v>0.65</v>
      </c>
      <c r="BU1390" s="46" cm="1">
        <f t="array" ref="BU1390">IFERROR(INDEX('Cost Input'!$C$1:$Q$496,'LCOH Calc'!$A1390,_xlfn.XMATCH('LCOH Calc'!BU$9,'Cost Input'!$C$3:$Q$3)),"")</f>
        <v>0.65</v>
      </c>
      <c r="BV1390" s="46" cm="1">
        <f t="array" ref="BV1390">IFERROR(INDEX('Cost Input'!$C$1:$Q$496,'LCOH Calc'!$A1390,_xlfn.XMATCH('LCOH Calc'!BV$9,'Cost Input'!$C$3:$Q$3)),"")</f>
        <v>0.65</v>
      </c>
      <c r="BW1390" s="46" cm="1">
        <f t="array" ref="BW1390">IFERROR(INDEX('Cost Input'!$C$1:$Q$496,'LCOH Calc'!$A1390,_xlfn.XMATCH('LCOH Calc'!BW$9,'Cost Input'!$C$3:$Q$3)),"")</f>
        <v>0.65</v>
      </c>
      <c r="BX1390" s="46" cm="1">
        <f t="array" ref="BX1390">IFERROR(INDEX('Cost Input'!$C$1:$Q$496,'LCOH Calc'!$A1390,_xlfn.XMATCH('LCOH Calc'!BX$9,'Cost Input'!$C$3:$Q$3)),"")</f>
        <v>0.65</v>
      </c>
      <c r="BY1390" s="46" cm="1">
        <f t="array" ref="BY1390">IFERROR(INDEX('Cost Input'!$C$1:$Q$496,'LCOH Calc'!$A1390,_xlfn.XMATCH('LCOH Calc'!BY$9,'Cost Input'!$C$3:$Q$3)),"")</f>
        <v>0.65</v>
      </c>
      <c r="BZ1390" s="46" cm="1">
        <f t="array" ref="BZ1390">IFERROR(INDEX('Cost Input'!$C$1:$Q$496,'LCOH Calc'!$A1390,_xlfn.XMATCH('LCOH Calc'!BZ$9,'Cost Input'!$C$3:$Q$3)),"")</f>
        <v>0.65</v>
      </c>
      <c r="CA1390" s="46" cm="1">
        <f t="array" ref="CA1390">IFERROR(INDEX('Cost Input'!$C$1:$Q$496,'LCOH Calc'!$A1390,_xlfn.XMATCH('LCOH Calc'!CA$9,'Cost Input'!$C$3:$Q$3)),"")</f>
        <v>0.65</v>
      </c>
      <c r="CB1390" s="46" cm="1">
        <f t="array" ref="CB1390">IFERROR(INDEX('Cost Input'!$C$1:$Q$496,'LCOH Calc'!$A1390,_xlfn.XMATCH('LCOH Calc'!CB$9,'Cost Input'!$C$3:$Q$3)),"")</f>
        <v>0.65</v>
      </c>
      <c r="CC1390" s="46" cm="1">
        <f t="array" ref="CC1390">IFERROR(INDEX('Cost Input'!$C$1:$Q$496,'LCOH Calc'!$A1390,_xlfn.XMATCH('LCOH Calc'!CC$9,'Cost Input'!$C$3:$Q$3)),"")</f>
        <v>0.65</v>
      </c>
      <c r="CD1390" s="46" cm="1">
        <f t="array" ref="CD1390">IFERROR(INDEX('Cost Input'!$C$1:$Q$496,'LCOH Calc'!$A1390,_xlfn.XMATCH('LCOH Calc'!CD$9,'Cost Input'!$C$3:$Q$3)),"")</f>
        <v>0.65</v>
      </c>
      <c r="CE1390" s="46" cm="1">
        <f t="array" ref="CE1390">IFERROR(INDEX('Cost Input'!$C$1:$Q$496,'LCOH Calc'!$A1390,_xlfn.XMATCH('LCOH Calc'!CE$9,'Cost Input'!$C$3:$Q$3)),"")</f>
        <v>0.65</v>
      </c>
      <c r="CF1390" s="46" cm="1">
        <f t="array" ref="CF1390">IFERROR(INDEX('Cost Input'!$C$1:$Q$496,'LCOH Calc'!$A1390,_xlfn.XMATCH('LCOH Calc'!CF$9,'Cost Input'!$C$3:$Q$3)),"")</f>
        <v>0.65</v>
      </c>
      <c r="CG1390" s="46" cm="1">
        <f t="array" ref="CG1390">IFERROR(INDEX('Cost Input'!$C$1:$Q$496,'LCOH Calc'!$A1390,_xlfn.XMATCH('LCOH Calc'!CG$9,'Cost Input'!$C$3:$Q$3)),"")</f>
        <v>0.65</v>
      </c>
      <c r="CH1390" s="46" cm="1">
        <f t="array" ref="CH1390">IFERROR(INDEX('Cost Input'!$C$1:$Q$496,'LCOH Calc'!$A1390,_xlfn.XMATCH('LCOH Calc'!CH$9,'Cost Input'!$C$3:$Q$3)),"")</f>
        <v>0.65</v>
      </c>
      <c r="CI1390" s="46" cm="1">
        <f t="array" ref="CI1390">IFERROR(INDEX('Cost Input'!$C$1:$Q$496,'LCOH Calc'!$A1390,_xlfn.XMATCH('LCOH Calc'!CI$9,'Cost Input'!$C$3:$Q$3)),"")</f>
        <v>0.65</v>
      </c>
      <c r="CJ1390" s="46" cm="1">
        <f t="array" ref="CJ1390">IFERROR(INDEX('Cost Input'!$C$1:$Q$496,'LCOH Calc'!$A1390,_xlfn.XMATCH('LCOH Calc'!CJ$9,'Cost Input'!$C$3:$Q$3)),"")</f>
        <v>0.65</v>
      </c>
      <c r="CK1390" s="46" cm="1">
        <f t="array" ref="CK1390">IFERROR(INDEX('Cost Input'!$C$1:$Q$496,'LCOH Calc'!$A1390,_xlfn.XMATCH('LCOH Calc'!CK$9,'Cost Input'!$C$3:$Q$3)),"")</f>
        <v>0.65</v>
      </c>
      <c r="CL1390" s="46" cm="1">
        <f t="array" ref="CL1390">IFERROR(INDEX('Cost Input'!$C$1:$Q$496,'LCOH Calc'!$A1390,_xlfn.XMATCH('LCOH Calc'!CL$9,'Cost Input'!$C$3:$Q$3)),"")</f>
        <v>0.65</v>
      </c>
      <c r="CM1390" s="46" cm="1">
        <f t="array" ref="CM1390">IFERROR(INDEX('Cost Input'!$C$1:$Q$496,'LCOH Calc'!$A1390,_xlfn.XMATCH('LCOH Calc'!CM$9,'Cost Input'!$C$3:$Q$3)),"")</f>
        <v>0.65</v>
      </c>
      <c r="CN1390" s="46" cm="1">
        <f t="array" ref="CN1390">IFERROR(INDEX('Cost Input'!$C$1:$Q$496,'LCOH Calc'!$A1390,_xlfn.XMATCH('LCOH Calc'!CN$9,'Cost Input'!$C$3:$Q$3)),"")</f>
        <v>0.65</v>
      </c>
      <c r="CO1390" s="46" cm="1">
        <f t="array" ref="CO1390">IFERROR(INDEX('Cost Input'!$C$1:$Q$496,'LCOH Calc'!$A1390,_xlfn.XMATCH('LCOH Calc'!CO$9,'Cost Input'!$C$3:$Q$3)),"")</f>
        <v>0.65</v>
      </c>
      <c r="CP1390" s="46" cm="1">
        <f t="array" ref="CP1390">IFERROR(INDEX('Cost Input'!$C$1:$Q$496,'LCOH Calc'!$A1390,_xlfn.XMATCH('LCOH Calc'!CP$9,'Cost Input'!$C$3:$Q$3)),"")</f>
        <v>0.65</v>
      </c>
      <c r="CQ1390" s="46" cm="1">
        <f t="array" ref="CQ1390">IFERROR(INDEX('Cost Input'!$C$1:$Q$496,'LCOH Calc'!$A1390,_xlfn.XMATCH('LCOH Calc'!CQ$9,'Cost Input'!$C$3:$Q$3)),"")</f>
        <v>0.65</v>
      </c>
      <c r="CR1390" s="46" cm="1">
        <f t="array" ref="CR1390">IFERROR(INDEX('Cost Input'!$C$1:$Q$496,'LCOH Calc'!$A1390,_xlfn.XMATCH('LCOH Calc'!CR$9,'Cost Input'!$C$3:$Q$3)),"")</f>
        <v>0.65</v>
      </c>
      <c r="CS1390" s="46" cm="1">
        <f t="array" ref="CS1390">IFERROR(INDEX('Cost Input'!$C$1:$Q$496,'LCOH Calc'!$A1390,_xlfn.XMATCH('LCOH Calc'!CS$9,'Cost Input'!$C$3:$Q$3)),"")</f>
        <v>0.65</v>
      </c>
      <c r="CT1390" s="46" cm="1">
        <f t="array" ref="CT1390">IFERROR(INDEX('Cost Input'!$C$1:$Q$496,'LCOH Calc'!$A1390,_xlfn.XMATCH('LCOH Calc'!CT$9,'Cost Input'!$C$3:$Q$3)),"")</f>
        <v>0.65</v>
      </c>
      <c r="CU1390" s="46" cm="1">
        <f t="array" ref="CU1390">IFERROR(INDEX('Cost Input'!$C$1:$Q$496,'LCOH Calc'!$A1390,_xlfn.XMATCH('LCOH Calc'!CU$9,'Cost Input'!$C$3:$Q$3)),"")</f>
        <v>0.65</v>
      </c>
      <c r="CV1390" s="46" cm="1">
        <f t="array" ref="CV1390">IFERROR(INDEX('Cost Input'!$C$1:$Q$496,'LCOH Calc'!$A1390,_xlfn.XMATCH('LCOH Calc'!CV$9,'Cost Input'!$C$3:$Q$3)),"")</f>
        <v>0.65</v>
      </c>
      <c r="CW1390" s="46" cm="1">
        <f t="array" ref="CW1390">IFERROR(INDEX('Cost Input'!$C$1:$Q$496,'LCOH Calc'!$A1390,_xlfn.XMATCH('LCOH Calc'!CW$9,'Cost Input'!$C$3:$Q$3)),"")</f>
        <v>0.65</v>
      </c>
      <c r="CX1390" s="46" cm="1">
        <f t="array" ref="CX1390">IFERROR(INDEX('Cost Input'!$C$1:$Q$496,'LCOH Calc'!$A1390,_xlfn.XMATCH('LCOH Calc'!CX$9,'Cost Input'!$C$3:$Q$3)),"")</f>
        <v>0.65</v>
      </c>
      <c r="CY1390" s="46" cm="1">
        <f t="array" ref="CY1390">IFERROR(INDEX('Cost Input'!$C$1:$Q$496,'LCOH Calc'!$A1390,_xlfn.XMATCH('LCOH Calc'!CY$9,'Cost Input'!$C$3:$Q$3)),"")</f>
        <v>0.65</v>
      </c>
      <c r="CZ1390" s="46" cm="1">
        <f t="array" ref="CZ1390">IFERROR(INDEX('Cost Input'!$C$1:$Q$496,'LCOH Calc'!$A1390,_xlfn.XMATCH('LCOH Calc'!CZ$9,'Cost Input'!$C$3:$Q$3)),"")</f>
        <v>0.65</v>
      </c>
      <c r="DA1390" s="46" cm="1">
        <f t="array" ref="DA1390">IFERROR(INDEX('Cost Input'!$C$1:$Q$496,'LCOH Calc'!$A1390,_xlfn.XMATCH('LCOH Calc'!DA$9,'Cost Input'!$C$3:$Q$3)),"")</f>
        <v>0.65</v>
      </c>
      <c r="DB1390" s="46" cm="1">
        <f t="array" ref="DB1390">IFERROR(INDEX('Cost Input'!$C$1:$Q$496,'LCOH Calc'!$A1390,_xlfn.XMATCH('LCOH Calc'!DB$9,'Cost Input'!$C$3:$Q$3)),"")</f>
        <v>0.65</v>
      </c>
      <c r="DC1390" s="46" cm="1">
        <f t="array" ref="DC1390">IFERROR(INDEX('Cost Input'!$C$1:$Q$496,'LCOH Calc'!$A1390,_xlfn.XMATCH('LCOH Calc'!DC$9,'Cost Input'!$C$3:$Q$3)),"")</f>
        <v>0.65</v>
      </c>
      <c r="DD1390" s="46" cm="1">
        <f t="array" ref="DD1390">IFERROR(INDEX('Cost Input'!$C$1:$Q$496,'LCOH Calc'!$A1390,_xlfn.XMATCH('LCOH Calc'!DD$9,'Cost Input'!$C$3:$Q$3)),"")</f>
        <v>0.65</v>
      </c>
      <c r="DE1390" s="46" cm="1">
        <f t="array" ref="DE1390">IFERROR(INDEX('Cost Input'!$C$1:$Q$496,'LCOH Calc'!$A1390,_xlfn.XMATCH('LCOH Calc'!DE$9,'Cost Input'!$C$3:$Q$3)),"")</f>
        <v>0.65</v>
      </c>
      <c r="DF1390" s="46" cm="1">
        <f t="array" ref="DF1390">IFERROR(INDEX('Cost Input'!$C$1:$Q$496,'LCOH Calc'!$A1390,_xlfn.XMATCH('LCOH Calc'!DF$9,'Cost Input'!$C$3:$Q$3)),"")</f>
        <v>0.65</v>
      </c>
      <c r="DG1390" s="46" cm="1">
        <f t="array" ref="DG1390">IFERROR(INDEX('Cost Input'!$C$1:$Q$496,'LCOH Calc'!$A1390,_xlfn.XMATCH('LCOH Calc'!DG$9,'Cost Input'!$C$3:$Q$3)),"")</f>
        <v>0.65</v>
      </c>
      <c r="DH1390" s="46" cm="1">
        <f t="array" ref="DH1390">IFERROR(INDEX('Cost Input'!$C$1:$Q$496,'LCOH Calc'!$A1390,_xlfn.XMATCH('LCOH Calc'!DH$9,'Cost Input'!$C$3:$Q$3)),"")</f>
        <v>0.65</v>
      </c>
      <c r="DI1390" s="46" cm="1">
        <f t="array" ref="DI1390">IFERROR(INDEX('Cost Input'!$C$1:$Q$496,'LCOH Calc'!$A1390,_xlfn.XMATCH('LCOH Calc'!DI$9,'Cost Input'!$C$3:$Q$3)),"")</f>
        <v>0.65</v>
      </c>
      <c r="DJ1390" s="46" cm="1">
        <f t="array" ref="DJ1390">IFERROR(INDEX('Cost Input'!$C$1:$Q$496,'LCOH Calc'!$A1390,_xlfn.XMATCH('LCOH Calc'!DJ$9,'Cost Input'!$C$3:$Q$3)),"")</f>
        <v>0.65</v>
      </c>
      <c r="DK1390" s="46" cm="1">
        <f t="array" ref="DK1390">IFERROR(INDEX('Cost Input'!$C$1:$Q$496,'LCOH Calc'!$A1390,_xlfn.XMATCH('LCOH Calc'!DK$9,'Cost Input'!$C$3:$Q$3)),"")</f>
        <v>0.65</v>
      </c>
      <c r="DL1390" s="46" cm="1">
        <f t="array" ref="DL1390">IFERROR(INDEX('Cost Input'!$C$1:$Q$496,'LCOH Calc'!$A1390,_xlfn.XMATCH('LCOH Calc'!DL$9,'Cost Input'!$C$3:$Q$3)),"")</f>
        <v>0.65</v>
      </c>
      <c r="DM1390" s="46" cm="1">
        <f t="array" ref="DM1390">IFERROR(INDEX('Cost Input'!$C$1:$Q$496,'LCOH Calc'!$A1390,_xlfn.XMATCH('LCOH Calc'!DM$9,'Cost Input'!$C$3:$Q$3)),"")</f>
        <v>0.65</v>
      </c>
      <c r="DN1390" s="46" cm="1">
        <f t="array" ref="DN1390">IFERROR(INDEX('Cost Input'!$C$1:$Q$496,'LCOH Calc'!$A1390,_xlfn.XMATCH('LCOH Calc'!DN$9,'Cost Input'!$C$3:$Q$3)),"")</f>
        <v>0.65</v>
      </c>
      <c r="DO1390" s="46" cm="1">
        <f t="array" ref="DO1390">IFERROR(INDEX('Cost Input'!$C$1:$Q$496,'LCOH Calc'!$A1390,_xlfn.XMATCH('LCOH Calc'!DO$9,'Cost Input'!$C$3:$Q$3)),"")</f>
        <v>0.65</v>
      </c>
      <c r="DP1390" s="46" cm="1">
        <f t="array" ref="DP1390">IFERROR(INDEX('Cost Input'!$C$1:$Q$496,'LCOH Calc'!$A1390,_xlfn.XMATCH('LCOH Calc'!DP$9,'Cost Input'!$C$3:$Q$3)),"")</f>
        <v>0.65</v>
      </c>
      <c r="DQ1390" s="46" cm="1">
        <f t="array" ref="DQ1390">IFERROR(INDEX('Cost Input'!$C$1:$Q$496,'LCOH Calc'!$A1390,_xlfn.XMATCH('LCOH Calc'!DQ$9,'Cost Input'!$C$3:$Q$3)),"")</f>
        <v>0.65</v>
      </c>
      <c r="DR1390" s="46" cm="1">
        <f t="array" ref="DR1390">IFERROR(INDEX('Cost Input'!$C$1:$Q$496,'LCOH Calc'!$A1390,_xlfn.XMATCH('LCOH Calc'!DR$9,'Cost Input'!$C$3:$Q$3)),"")</f>
        <v>0.65</v>
      </c>
      <c r="DS1390" s="46" cm="1">
        <f t="array" ref="DS1390">IFERROR(INDEX('Cost Input'!$C$1:$Q$496,'LCOH Calc'!$A1390,_xlfn.XMATCH('LCOH Calc'!DS$9,'Cost Input'!$C$3:$Q$3)),"")</f>
        <v>0.65</v>
      </c>
      <c r="DT1390" s="46" cm="1">
        <f t="array" ref="DT1390">IFERROR(INDEX('Cost Input'!$C$1:$Q$496,'LCOH Calc'!$A1390,_xlfn.XMATCH('LCOH Calc'!DT$9,'Cost Input'!$C$3:$Q$3)),"")</f>
        <v>0.65</v>
      </c>
      <c r="DU1390" s="46" cm="1">
        <f t="array" ref="DU1390">IFERROR(INDEX('Cost Input'!$C$1:$Q$496,'LCOH Calc'!$A1390,_xlfn.XMATCH('LCOH Calc'!DU$9,'Cost Input'!$C$3:$Q$3)),"")</f>
        <v>0.65</v>
      </c>
      <c r="DV1390" s="46" cm="1">
        <f t="array" ref="DV1390">IFERROR(INDEX('Cost Input'!$C$1:$Q$496,'LCOH Calc'!$A1390,_xlfn.XMATCH('LCOH Calc'!DV$9,'Cost Input'!$C$3:$Q$3)),"")</f>
        <v>0.65</v>
      </c>
      <c r="DW1390" s="46" cm="1">
        <f t="array" ref="DW1390">IFERROR(INDEX('Cost Input'!$C$1:$Q$496,'LCOH Calc'!$A1390,_xlfn.XMATCH('LCOH Calc'!DW$9,'Cost Input'!$C$3:$Q$3)),"")</f>
        <v>0.65</v>
      </c>
      <c r="DX1390" s="46" cm="1">
        <f t="array" ref="DX1390">IFERROR(INDEX('Cost Input'!$C$1:$Q$496,'LCOH Calc'!$A1390,_xlfn.XMATCH('LCOH Calc'!DX$9,'Cost Input'!$C$3:$Q$3)),"")</f>
        <v>0.65</v>
      </c>
      <c r="DY1390" s="46" cm="1">
        <f t="array" ref="DY1390">IFERROR(INDEX('Cost Input'!$C$1:$Q$496,'LCOH Calc'!$A1390,_xlfn.XMATCH('LCOH Calc'!DY$9,'Cost Input'!$C$3:$Q$3)),"")</f>
        <v>0.65</v>
      </c>
      <c r="DZ1390" s="46" cm="1">
        <f t="array" ref="DZ1390">IFERROR(INDEX('Cost Input'!$C$1:$Q$496,'LCOH Calc'!$A1390,_xlfn.XMATCH('LCOH Calc'!DZ$9,'Cost Input'!$C$3:$Q$3)),"")</f>
        <v>0.65</v>
      </c>
      <c r="EA1390" s="46" cm="1">
        <f t="array" ref="EA1390">IFERROR(INDEX('Cost Input'!$C$1:$Q$496,'LCOH Calc'!$A1390,_xlfn.XMATCH('LCOH Calc'!EA$9,'Cost Input'!$C$3:$Q$3)),"")</f>
        <v>0.65</v>
      </c>
      <c r="EB1390" s="46" cm="1">
        <f t="array" ref="EB1390">IFERROR(INDEX('Cost Input'!$C$1:$Q$496,'LCOH Calc'!$A1390,_xlfn.XMATCH('LCOH Calc'!EB$9,'Cost Input'!$C$3:$Q$3)),"")</f>
        <v>0.65</v>
      </c>
      <c r="EC1390" s="46" cm="1">
        <f t="array" ref="EC1390">IFERROR(INDEX('Cost Input'!$C$1:$Q$496,'LCOH Calc'!$A1390,_xlfn.XMATCH('LCOH Calc'!EC$9,'Cost Input'!$C$3:$Q$3)),"")</f>
        <v>0.65</v>
      </c>
      <c r="ED1390" s="46" cm="1">
        <f t="array" ref="ED1390">IFERROR(INDEX('Cost Input'!$C$1:$Q$496,'LCOH Calc'!$A1390,_xlfn.XMATCH('LCOH Calc'!ED$9,'Cost Input'!$C$3:$Q$3)),"")</f>
        <v>0.65</v>
      </c>
      <c r="EE1390" s="46" cm="1">
        <f t="array" ref="EE1390">IFERROR(INDEX('Cost Input'!$C$1:$Q$496,'LCOH Calc'!$A1390,_xlfn.XMATCH('LCOH Calc'!EE$9,'Cost Input'!$C$3:$Q$3)),"")</f>
        <v>0.65</v>
      </c>
      <c r="EF1390" s="46" cm="1">
        <f t="array" ref="EF1390">IFERROR(INDEX('Cost Input'!$C$1:$Q$496,'LCOH Calc'!$A1390,_xlfn.XMATCH('LCOH Calc'!EF$9,'Cost Input'!$C$3:$Q$3)),"")</f>
        <v>0.65</v>
      </c>
      <c r="EG1390" s="46" cm="1">
        <f t="array" ref="EG1390">IFERROR(INDEX('Cost Input'!$C$1:$Q$496,'LCOH Calc'!$A1390,_xlfn.XMATCH('LCOH Calc'!EG$9,'Cost Input'!$C$3:$Q$3)),"")</f>
        <v>0.65</v>
      </c>
      <c r="EH1390" s="46" cm="1">
        <f t="array" ref="EH1390">IFERROR(INDEX('Cost Input'!$C$1:$Q$496,'LCOH Calc'!$A1390,_xlfn.XMATCH('LCOH Calc'!EH$9,'Cost Input'!$C$3:$Q$3)),"")</f>
        <v>0.65</v>
      </c>
      <c r="EI1390" s="46" cm="1">
        <f t="array" ref="EI1390">IFERROR(INDEX('Cost Input'!$C$1:$Q$496,'LCOH Calc'!$A1390,_xlfn.XMATCH('LCOH Calc'!EI$9,'Cost Input'!$C$3:$Q$3)),"")</f>
        <v>0.65</v>
      </c>
      <c r="EJ1390" s="46" cm="1">
        <f t="array" ref="EJ1390">IFERROR(INDEX('Cost Input'!$C$1:$Q$496,'LCOH Calc'!$A1390,_xlfn.XMATCH('LCOH Calc'!EJ$9,'Cost Input'!$C$3:$Q$3)),"")</f>
        <v>0.65</v>
      </c>
      <c r="EK1390" s="46" cm="1">
        <f t="array" ref="EK1390">IFERROR(INDEX('Cost Input'!$C$1:$Q$496,'LCOH Calc'!$A1390,_xlfn.XMATCH('LCOH Calc'!EK$9,'Cost Input'!$C$3:$Q$3)),"")</f>
        <v>0.65</v>
      </c>
      <c r="EL1390" s="46" cm="1">
        <f t="array" ref="EL1390">IFERROR(INDEX('Cost Input'!$C$1:$Q$496,'LCOH Calc'!$A1390,_xlfn.XMATCH('LCOH Calc'!EL$9,'Cost Input'!$C$3:$Q$3)),"")</f>
        <v>0.65</v>
      </c>
      <c r="EM1390" s="46" cm="1">
        <f t="array" ref="EM1390">IFERROR(INDEX('Cost Input'!$C$1:$Q$496,'LCOH Calc'!$A1390,_xlfn.XMATCH('LCOH Calc'!EM$9,'Cost Input'!$C$3:$Q$3)),"")</f>
        <v>0.65</v>
      </c>
      <c r="EN1390" s="46" cm="1">
        <f t="array" ref="EN1390">IFERROR(INDEX('Cost Input'!$C$1:$Q$496,'LCOH Calc'!$A1390,_xlfn.XMATCH('LCOH Calc'!EN$9,'Cost Input'!$C$3:$Q$3)),"")</f>
        <v>0.65</v>
      </c>
      <c r="EO1390" s="46" cm="1">
        <f t="array" ref="EO1390">IFERROR(INDEX('Cost Input'!$C$1:$Q$496,'LCOH Calc'!$A1390,_xlfn.XMATCH('LCOH Calc'!EO$9,'Cost Input'!$C$3:$Q$3)),"")</f>
        <v>0.65</v>
      </c>
      <c r="EP1390" s="46" cm="1">
        <f t="array" ref="EP1390">IFERROR(INDEX('Cost Input'!$C$1:$Q$496,'LCOH Calc'!$A1390,_xlfn.XMATCH('LCOH Calc'!EP$9,'Cost Input'!$C$3:$Q$3)),"")</f>
        <v>0.65</v>
      </c>
      <c r="EQ1390" s="46" cm="1">
        <f t="array" ref="EQ1390">IFERROR(INDEX('Cost Input'!$C$1:$Q$496,'LCOH Calc'!$A1390,_xlfn.XMATCH('LCOH Calc'!EQ$9,'Cost Input'!$C$3:$Q$3)),"")</f>
        <v>0.65</v>
      </c>
      <c r="ER1390" s="46" cm="1">
        <f t="array" ref="ER1390">IFERROR(INDEX('Cost Input'!$C$1:$Q$496,'LCOH Calc'!$A1390,_xlfn.XMATCH('LCOH Calc'!ER$9,'Cost Input'!$C$3:$Q$3)),"")</f>
        <v>0.65</v>
      </c>
      <c r="ES1390" s="46" cm="1">
        <f t="array" ref="ES1390">IFERROR(INDEX('Cost Input'!$C$1:$Q$496,'LCOH Calc'!$A1390,_xlfn.XMATCH('LCOH Calc'!ES$9,'Cost Input'!$C$3:$Q$3)),"")</f>
        <v>0.65</v>
      </c>
      <c r="ET1390" s="46" cm="1">
        <f t="array" ref="ET1390">IFERROR(INDEX('Cost Input'!$C$1:$Q$496,'LCOH Calc'!$A1390,_xlfn.XMATCH('LCOH Calc'!ET$9,'Cost Input'!$C$3:$Q$3)),"")</f>
        <v>0.65</v>
      </c>
      <c r="EU1390" s="46" cm="1">
        <f t="array" ref="EU1390">IFERROR(INDEX('Cost Input'!$C$1:$Q$496,'LCOH Calc'!$A1390,_xlfn.XMATCH('LCOH Calc'!EU$9,'Cost Input'!$C$3:$Q$3)),"")</f>
        <v>0.65</v>
      </c>
      <c r="EV1390" s="46" cm="1">
        <f t="array" ref="EV1390">IFERROR(INDEX('Cost Input'!$C$1:$Q$496,'LCOH Calc'!$A1390,_xlfn.XMATCH('LCOH Calc'!EV$9,'Cost Input'!$C$3:$Q$3)),"")</f>
        <v>0.65</v>
      </c>
      <c r="EW1390" s="46" cm="1">
        <f t="array" ref="EW1390">IFERROR(INDEX('Cost Input'!$C$1:$Q$496,'LCOH Calc'!$A1390,_xlfn.XMATCH('LCOH Calc'!EW$9,'Cost Input'!$C$3:$Q$3)),"")</f>
        <v>0.65</v>
      </c>
      <c r="EX1390" s="46" cm="1">
        <f t="array" ref="EX1390">IFERROR(INDEX('Cost Input'!$C$1:$Q$496,'LCOH Calc'!$A1390,_xlfn.XMATCH('LCOH Calc'!EX$9,'Cost Input'!$C$3:$Q$3)),"")</f>
        <v>0.65</v>
      </c>
      <c r="EY1390" s="46" cm="1">
        <f t="array" ref="EY1390">IFERROR(INDEX('Cost Input'!$C$1:$Q$496,'LCOH Calc'!$A1390,_xlfn.XMATCH('LCOH Calc'!EY$9,'Cost Input'!$C$3:$Q$3)),"")</f>
        <v>0.65</v>
      </c>
      <c r="EZ1390" s="46" cm="1">
        <f t="array" ref="EZ1390">IFERROR(INDEX('Cost Input'!$C$1:$Q$496,'LCOH Calc'!$A1390,_xlfn.XMATCH('LCOH Calc'!EZ$9,'Cost Input'!$C$3:$Q$3)),"")</f>
        <v>0.65</v>
      </c>
      <c r="FA1390" s="46" cm="1">
        <f t="array" ref="FA1390">IFERROR(INDEX('Cost Input'!$C$1:$Q$496,'LCOH Calc'!$A1390,_xlfn.XMATCH('LCOH Calc'!FA$9,'Cost Input'!$C$3:$Q$3)),"")</f>
        <v>0.65</v>
      </c>
      <c r="FB1390" s="46" cm="1">
        <f t="array" ref="FB1390">IFERROR(INDEX('Cost Input'!$C$1:$Q$496,'LCOH Calc'!$A1390,_xlfn.XMATCH('LCOH Calc'!FB$9,'Cost Input'!$C$3:$Q$3)),"")</f>
        <v>0.65</v>
      </c>
      <c r="FC1390" s="46" cm="1">
        <f t="array" ref="FC1390">IFERROR(INDEX('Cost Input'!$C$1:$Q$496,'LCOH Calc'!$A1390,_xlfn.XMATCH('LCOH Calc'!FC$9,'Cost Input'!$C$3:$Q$3)),"")</f>
        <v>0.65</v>
      </c>
      <c r="FD1390" s="46" cm="1">
        <f t="array" ref="FD1390">IFERROR(INDEX('Cost Input'!$C$1:$Q$496,'LCOH Calc'!$A1390,_xlfn.XMATCH('LCOH Calc'!FD$9,'Cost Input'!$C$3:$Q$3)),"")</f>
        <v>0.65</v>
      </c>
      <c r="FE1390" s="46" cm="1">
        <f t="array" ref="FE1390">IFERROR(INDEX('Cost Input'!$C$1:$Q$496,'LCOH Calc'!$A1390,_xlfn.XMATCH('LCOH Calc'!FE$9,'Cost Input'!$C$3:$Q$3)),"")</f>
        <v>0.65</v>
      </c>
      <c r="FF1390" s="46" cm="1">
        <f t="array" ref="FF1390">IFERROR(INDEX('Cost Input'!$C$1:$Q$496,'LCOH Calc'!$A1390,_xlfn.XMATCH('LCOH Calc'!FF$9,'Cost Input'!$C$3:$Q$3)),"")</f>
        <v>0.65</v>
      </c>
      <c r="FG1390" s="46" cm="1">
        <f t="array" ref="FG1390">IFERROR(INDEX('Cost Input'!$C$1:$Q$496,'LCOH Calc'!$A1390,_xlfn.XMATCH('LCOH Calc'!FG$9,'Cost Input'!$C$3:$Q$3)),"")</f>
        <v>0.65</v>
      </c>
      <c r="FH1390" s="46" cm="1">
        <f t="array" ref="FH1390">IFERROR(INDEX('Cost Input'!$C$1:$Q$496,'LCOH Calc'!$A1390,_xlfn.XMATCH('LCOH Calc'!FH$9,'Cost Input'!$C$3:$Q$3)),"")</f>
        <v>0.65</v>
      </c>
      <c r="FI1390" s="46" cm="1">
        <f t="array" ref="FI1390">IFERROR(INDEX('Cost Input'!$C$1:$Q$496,'LCOH Calc'!$A1390,_xlfn.XMATCH('LCOH Calc'!FI$9,'Cost Input'!$C$3:$Q$3)),"")</f>
        <v>0.65</v>
      </c>
      <c r="FJ1390" s="46" cm="1">
        <f t="array" ref="FJ1390">IFERROR(INDEX('Cost Input'!$C$1:$Q$496,'LCOH Calc'!$A1390,_xlfn.XMATCH('LCOH Calc'!FJ$9,'Cost Input'!$C$3:$Q$3)),"")</f>
        <v>0.65</v>
      </c>
      <c r="FK1390" s="46" cm="1">
        <f t="array" ref="FK1390">IFERROR(INDEX('Cost Input'!$C$1:$Q$496,'LCOH Calc'!$A1390,_xlfn.XMATCH('LCOH Calc'!FK$9,'Cost Input'!$C$3:$Q$3)),"")</f>
        <v>0.65</v>
      </c>
      <c r="FL1390" s="46" cm="1">
        <f t="array" ref="FL1390">IFERROR(INDEX('Cost Input'!$C$1:$Q$496,'LCOH Calc'!$A1390,_xlfn.XMATCH('LCOH Calc'!FL$9,'Cost Input'!$C$3:$Q$3)),"")</f>
        <v>0.65</v>
      </c>
      <c r="FM1390" s="46" cm="1">
        <f t="array" ref="FM1390">IFERROR(INDEX('Cost Input'!$C$1:$Q$496,'LCOH Calc'!$A1390,_xlfn.XMATCH('LCOH Calc'!FM$9,'Cost Input'!$C$3:$Q$3)),"")</f>
        <v>0.65</v>
      </c>
      <c r="FN1390" s="46" cm="1">
        <f t="array" ref="FN1390">IFERROR(INDEX('Cost Input'!$C$1:$Q$496,'LCOH Calc'!$A1390,_xlfn.XMATCH('LCOH Calc'!FN$9,'Cost Input'!$C$3:$Q$3)),"")</f>
        <v>0.65</v>
      </c>
      <c r="FO1390" s="46" cm="1">
        <f t="array" ref="FO1390">IFERROR(INDEX('Cost Input'!$C$1:$Q$496,'LCOH Calc'!$A1390,_xlfn.XMATCH('LCOH Calc'!FO$9,'Cost Input'!$C$3:$Q$3)),"")</f>
        <v>0.65</v>
      </c>
      <c r="FP1390" s="46" cm="1">
        <f t="array" ref="FP1390">IFERROR(INDEX('Cost Input'!$C$1:$Q$496,'LCOH Calc'!$A1390,_xlfn.XMATCH('LCOH Calc'!FP$9,'Cost Input'!$C$3:$Q$3)),"")</f>
        <v>0.65</v>
      </c>
      <c r="FQ1390" s="46" cm="1">
        <f t="array" ref="FQ1390">IFERROR(INDEX('Cost Input'!$C$1:$Q$496,'LCOH Calc'!$A1390,_xlfn.XMATCH('LCOH Calc'!FQ$9,'Cost Input'!$C$3:$Q$3)),"")</f>
        <v>0.65</v>
      </c>
      <c r="FR1390" s="46" cm="1">
        <f t="array" ref="FR1390">IFERROR(INDEX('Cost Input'!$C$1:$Q$496,'LCOH Calc'!$A1390,_xlfn.XMATCH('LCOH Calc'!FR$9,'Cost Input'!$C$3:$Q$3)),"")</f>
        <v>0.65</v>
      </c>
      <c r="FS1390" s="46" cm="1">
        <f t="array" ref="FS1390">IFERROR(INDEX('Cost Input'!$C$1:$Q$496,'LCOH Calc'!$A1390,_xlfn.XMATCH('LCOH Calc'!FS$9,'Cost Input'!$C$3:$Q$3)),"")</f>
        <v>0.65</v>
      </c>
      <c r="FT1390" s="46" cm="1">
        <f t="array" ref="FT1390">IFERROR(INDEX('Cost Input'!$C$1:$Q$496,'LCOH Calc'!$A1390,_xlfn.XMATCH('LCOH Calc'!FT$9,'Cost Input'!$C$3:$Q$3)),"")</f>
        <v>0.65</v>
      </c>
      <c r="FU1390" s="46" cm="1">
        <f t="array" ref="FU1390">IFERROR(INDEX('Cost Input'!$C$1:$Q$496,'LCOH Calc'!$A1390,_xlfn.XMATCH('LCOH Calc'!FU$9,'Cost Input'!$C$3:$Q$3)),"")</f>
        <v>0.65</v>
      </c>
      <c r="FV1390" s="46" cm="1">
        <f t="array" ref="FV1390">IFERROR(INDEX('Cost Input'!$C$1:$Q$496,'LCOH Calc'!$A1390,_xlfn.XMATCH('LCOH Calc'!FV$9,'Cost Input'!$C$3:$Q$3)),"")</f>
        <v>0.65</v>
      </c>
      <c r="FW1390" s="46" cm="1">
        <f t="array" ref="FW1390">IFERROR(INDEX('Cost Input'!$C$1:$Q$496,'LCOH Calc'!$A1390,_xlfn.XMATCH('LCOH Calc'!FW$9,'Cost Input'!$C$3:$Q$3)),"")</f>
        <v>0.65</v>
      </c>
      <c r="FX1390" s="46" cm="1">
        <f t="array" ref="FX1390">IFERROR(INDEX('Cost Input'!$C$1:$Q$496,'LCOH Calc'!$A1390,_xlfn.XMATCH('LCOH Calc'!FX$9,'Cost Input'!$C$3:$Q$3)),"")</f>
        <v>0.65</v>
      </c>
      <c r="FY1390" s="46" cm="1">
        <f t="array" ref="FY1390">IFERROR(INDEX('Cost Input'!$C$1:$Q$496,'LCOH Calc'!$A1390,_xlfn.XMATCH('LCOH Calc'!FY$9,'Cost Input'!$C$3:$Q$3)),"")</f>
        <v>0.65</v>
      </c>
      <c r="FZ1390" s="46" cm="1">
        <f t="array" ref="FZ1390">IFERROR(INDEX('Cost Input'!$C$1:$Q$496,'LCOH Calc'!$A1390,_xlfn.XMATCH('LCOH Calc'!FZ$9,'Cost Input'!$C$3:$Q$3)),"")</f>
        <v>0.65</v>
      </c>
      <c r="GA1390" s="46" cm="1">
        <f t="array" ref="GA1390">IFERROR(INDEX('Cost Input'!$C$1:$Q$496,'LCOH Calc'!$A1390,_xlfn.XMATCH('LCOH Calc'!GA$9,'Cost Input'!$C$3:$Q$3)),"")</f>
        <v>0.65</v>
      </c>
      <c r="GB1390" s="46" cm="1">
        <f t="array" ref="GB1390">IFERROR(INDEX('Cost Input'!$C$1:$Q$496,'LCOH Calc'!$A1390,_xlfn.XMATCH('LCOH Calc'!GB$9,'Cost Input'!$C$3:$Q$3)),"")</f>
        <v>0.65</v>
      </c>
      <c r="GC1390" s="46" cm="1">
        <f t="array" ref="GC1390">IFERROR(INDEX('Cost Input'!$C$1:$Q$496,'LCOH Calc'!$A1390,_xlfn.XMATCH('LCOH Calc'!GC$9,'Cost Input'!$C$3:$Q$3)),"")</f>
        <v>0.65</v>
      </c>
      <c r="GD1390" s="46" cm="1">
        <f t="array" ref="GD1390">IFERROR(INDEX('Cost Input'!$C$1:$Q$496,'LCOH Calc'!$A1390,_xlfn.XMATCH('LCOH Calc'!GD$9,'Cost Input'!$C$3:$Q$3)),"")</f>
        <v>0.65</v>
      </c>
      <c r="GE1390" s="46" cm="1">
        <f t="array" ref="GE1390">IFERROR(INDEX('Cost Input'!$C$1:$Q$496,'LCOH Calc'!$A1390,_xlfn.XMATCH('LCOH Calc'!GE$9,'Cost Input'!$C$3:$Q$3)),"")</f>
        <v>0.65</v>
      </c>
      <c r="GF1390" s="46" cm="1">
        <f t="array" ref="GF1390">IFERROR(INDEX('Cost Input'!$C$1:$Q$496,'LCOH Calc'!$A1390,_xlfn.XMATCH('LCOH Calc'!GF$9,'Cost Input'!$C$3:$Q$3)),"")</f>
        <v>0.65</v>
      </c>
      <c r="GG1390" s="46" cm="1">
        <f t="array" ref="GG1390">IFERROR(INDEX('Cost Input'!$C$1:$Q$496,'LCOH Calc'!$A1390,_xlfn.XMATCH('LCOH Calc'!GG$9,'Cost Input'!$C$3:$Q$3)),"")</f>
        <v>0.65</v>
      </c>
      <c r="GH1390" s="46" cm="1">
        <f t="array" ref="GH1390">IFERROR(INDEX('Cost Input'!$C$1:$Q$496,'LCOH Calc'!$A1390,_xlfn.XMATCH('LCOH Calc'!GH$9,'Cost Input'!$C$3:$Q$3)),"")</f>
        <v>0.65</v>
      </c>
      <c r="GI1390" s="46" cm="1">
        <f t="array" ref="GI1390">IFERROR(INDEX('Cost Input'!$C$1:$Q$496,'LCOH Calc'!$A1390,_xlfn.XMATCH('LCOH Calc'!GI$9,'Cost Input'!$C$3:$Q$3)),"")</f>
        <v>0.65</v>
      </c>
      <c r="GJ1390" s="46" cm="1">
        <f t="array" ref="GJ1390">IFERROR(INDEX('Cost Input'!$C$1:$Q$496,'LCOH Calc'!$A1390,_xlfn.XMATCH('LCOH Calc'!GJ$9,'Cost Input'!$C$3:$Q$3)),"")</f>
        <v>0.65</v>
      </c>
      <c r="GK1390" s="46" cm="1">
        <f t="array" ref="GK1390">IFERROR(INDEX('Cost Input'!$C$1:$Q$496,'LCOH Calc'!$A1390,_xlfn.XMATCH('LCOH Calc'!GK$9,'Cost Input'!$C$3:$Q$3)),"")</f>
        <v>0.65</v>
      </c>
      <c r="GL1390" s="46" cm="1">
        <f t="array" ref="GL1390">IFERROR(INDEX('Cost Input'!$C$1:$Q$496,'LCOH Calc'!$A1390,_xlfn.XMATCH('LCOH Calc'!GL$9,'Cost Input'!$C$3:$Q$3)),"")</f>
        <v>0.65</v>
      </c>
      <c r="GM1390" s="46" cm="1">
        <f t="array" ref="GM1390">IFERROR(INDEX('Cost Input'!$C$1:$Q$496,'LCOH Calc'!$A1390,_xlfn.XMATCH('LCOH Calc'!GM$9,'Cost Input'!$C$3:$Q$3)),"")</f>
        <v>0.65</v>
      </c>
      <c r="GN1390" s="46" cm="1">
        <f t="array" ref="GN1390">IFERROR(INDEX('Cost Input'!$C$1:$Q$496,'LCOH Calc'!$A1390,_xlfn.XMATCH('LCOH Calc'!GN$9,'Cost Input'!$C$3:$Q$3)),"")</f>
        <v>0.65</v>
      </c>
      <c r="GO1390" s="46" cm="1">
        <f t="array" ref="GO1390">IFERROR(INDEX('Cost Input'!$C$1:$Q$496,'LCOH Calc'!$A1390,_xlfn.XMATCH('LCOH Calc'!GO$9,'Cost Input'!$C$3:$Q$3)),"")</f>
        <v>0.65</v>
      </c>
      <c r="GP1390" s="46" cm="1">
        <f t="array" ref="GP1390">IFERROR(INDEX('Cost Input'!$C$1:$Q$496,'LCOH Calc'!$A1390,_xlfn.XMATCH('LCOH Calc'!GP$9,'Cost Input'!$C$3:$Q$3)),"")</f>
        <v>0.65</v>
      </c>
      <c r="GQ1390" s="46" cm="1">
        <f t="array" ref="GQ1390">IFERROR(INDEX('Cost Input'!$C$1:$Q$496,'LCOH Calc'!$A1390,_xlfn.XMATCH('LCOH Calc'!GQ$9,'Cost Input'!$C$3:$Q$3)),"")</f>
        <v>0.65</v>
      </c>
      <c r="GR1390" s="46" cm="1">
        <f t="array" ref="GR1390">IFERROR(INDEX('Cost Input'!$C$1:$Q$496,'LCOH Calc'!$A1390,_xlfn.XMATCH('LCOH Calc'!GR$9,'Cost Input'!$C$3:$Q$3)),"")</f>
        <v>0.65</v>
      </c>
      <c r="GS1390" s="46" cm="1">
        <f t="array" ref="GS1390">IFERROR(INDEX('Cost Input'!$C$1:$Q$496,'LCOH Calc'!$A1390,_xlfn.XMATCH('LCOH Calc'!GS$9,'Cost Input'!$C$3:$Q$3)),"")</f>
        <v>0.65</v>
      </c>
      <c r="GT1390" s="46" cm="1">
        <f t="array" ref="GT1390">IFERROR(INDEX('Cost Input'!$C$1:$Q$496,'LCOH Calc'!$A1390,_xlfn.XMATCH('LCOH Calc'!GT$9,'Cost Input'!$C$3:$Q$3)),"")</f>
        <v>0.65</v>
      </c>
      <c r="GU1390" s="46" cm="1">
        <f t="array" ref="GU1390">IFERROR(INDEX('Cost Input'!$C$1:$Q$496,'LCOH Calc'!$A1390,_xlfn.XMATCH('LCOH Calc'!GU$9,'Cost Input'!$C$3:$Q$3)),"")</f>
        <v>0.65</v>
      </c>
      <c r="GV1390" s="46" cm="1">
        <f t="array" ref="GV1390">IFERROR(INDEX('Cost Input'!$C$1:$Q$496,'LCOH Calc'!$A1390,_xlfn.XMATCH('LCOH Calc'!GV$9,'Cost Input'!$C$3:$Q$3)),"")</f>
        <v>0.65</v>
      </c>
      <c r="GW1390" s="46" cm="1">
        <f t="array" ref="GW1390">IFERROR(INDEX('Cost Input'!$C$1:$Q$496,'LCOH Calc'!$A1390,_xlfn.XMATCH('LCOH Calc'!GW$9,'Cost Input'!$C$3:$Q$3)),"")</f>
        <v>0.65</v>
      </c>
      <c r="GX1390" s="46" cm="1">
        <f t="array" ref="GX1390">IFERROR(INDEX('Cost Input'!$C$1:$Q$496,'LCOH Calc'!$A1390,_xlfn.XMATCH('LCOH Calc'!GX$9,'Cost Input'!$C$3:$Q$3)),"")</f>
        <v>0.65</v>
      </c>
      <c r="GY1390" s="46" cm="1">
        <f t="array" ref="GY1390">IFERROR(INDEX('Cost Input'!$C$1:$Q$496,'LCOH Calc'!$A1390,_xlfn.XMATCH('LCOH Calc'!GY$9,'Cost Input'!$C$3:$Q$3)),"")</f>
        <v>0.65</v>
      </c>
      <c r="GZ1390" s="46" cm="1">
        <f t="array" ref="GZ1390">IFERROR(INDEX('Cost Input'!$C$1:$Q$496,'LCOH Calc'!$A1390,_xlfn.XMATCH('LCOH Calc'!GZ$9,'Cost Input'!$C$3:$Q$3)),"")</f>
        <v>0.65</v>
      </c>
      <c r="HA1390" s="46" cm="1">
        <f t="array" ref="HA1390">IFERROR(INDEX('Cost Input'!$C$1:$Q$496,'LCOH Calc'!$A1390,_xlfn.XMATCH('LCOH Calc'!HA$9,'Cost Input'!$C$3:$Q$3)),"")</f>
        <v>0.65</v>
      </c>
      <c r="HB1390" s="46" cm="1">
        <f t="array" ref="HB1390">IFERROR(INDEX('Cost Input'!$C$1:$Q$496,'LCOH Calc'!$A1390,_xlfn.XMATCH('LCOH Calc'!HB$9,'Cost Input'!$C$3:$Q$3)),"")</f>
        <v>0.65</v>
      </c>
      <c r="HC1390" s="46" cm="1">
        <f t="array" ref="HC1390">IFERROR(INDEX('Cost Input'!$C$1:$Q$496,'LCOH Calc'!$A1390,_xlfn.XMATCH('LCOH Calc'!HC$9,'Cost Input'!$C$3:$Q$3)),"")</f>
        <v>0.65</v>
      </c>
      <c r="HD1390" s="46" cm="1">
        <f t="array" ref="HD1390">IFERROR(INDEX('Cost Input'!$C$1:$Q$496,'LCOH Calc'!$A1390,_xlfn.XMATCH('LCOH Calc'!HD$9,'Cost Input'!$C$3:$Q$3)),"")</f>
        <v>0.65</v>
      </c>
      <c r="HE1390" s="46" cm="1">
        <f t="array" ref="HE1390">IFERROR(INDEX('Cost Input'!$C$1:$Q$496,'LCOH Calc'!$A1390,_xlfn.XMATCH('LCOH Calc'!HE$9,'Cost Input'!$C$3:$Q$3)),"")</f>
        <v>0.65</v>
      </c>
      <c r="HF1390" s="46" cm="1">
        <f t="array" ref="HF1390">IFERROR(INDEX('Cost Input'!$C$1:$Q$496,'LCOH Calc'!$A1390,_xlfn.XMATCH('LCOH Calc'!HF$9,'Cost Input'!$C$3:$Q$3)),"")</f>
        <v>0.65</v>
      </c>
      <c r="HG1390" s="46" cm="1">
        <f t="array" ref="HG1390">IFERROR(INDEX('Cost Input'!$C$1:$Q$496,'LCOH Calc'!$A1390,_xlfn.XMATCH('LCOH Calc'!HG$9,'Cost Input'!$C$3:$Q$3)),"")</f>
        <v>0.65</v>
      </c>
      <c r="HH1390" s="46" cm="1">
        <f t="array" ref="HH1390">IFERROR(INDEX('Cost Input'!$C$1:$Q$496,'LCOH Calc'!$A1390,_xlfn.XMATCH('LCOH Calc'!HH$9,'Cost Input'!$C$3:$Q$3)),"")</f>
        <v>0.65</v>
      </c>
      <c r="HI1390" s="46" cm="1">
        <f t="array" ref="HI1390">IFERROR(INDEX('Cost Input'!$C$1:$Q$496,'LCOH Calc'!$A1390,_xlfn.XMATCH('LCOH Calc'!HI$9,'Cost Input'!$C$3:$Q$3)),"")</f>
        <v>0.65</v>
      </c>
      <c r="HJ1390" s="46" cm="1">
        <f t="array" ref="HJ1390">IFERROR(INDEX('Cost Input'!$C$1:$Q$496,'LCOH Calc'!$A1390,_xlfn.XMATCH('LCOH Calc'!HJ$9,'Cost Input'!$C$3:$Q$3)),"")</f>
        <v>0.65</v>
      </c>
      <c r="HK1390" s="46" cm="1">
        <f t="array" ref="HK1390">IFERROR(INDEX('Cost Input'!$C$1:$Q$496,'LCOH Calc'!$A1390,_xlfn.XMATCH('LCOH Calc'!HK$9,'Cost Input'!$C$3:$Q$3)),"")</f>
        <v>0.65</v>
      </c>
      <c r="HL1390" s="46" cm="1">
        <f t="array" ref="HL1390">IFERROR(INDEX('Cost Input'!$C$1:$Q$496,'LCOH Calc'!$A1390,_xlfn.XMATCH('LCOH Calc'!HL$9,'Cost Input'!$C$3:$Q$3)),"")</f>
        <v>0.65</v>
      </c>
      <c r="HM1390" s="46" cm="1">
        <f t="array" ref="HM1390">IFERROR(INDEX('Cost Input'!$C$1:$Q$496,'LCOH Calc'!$A1390,_xlfn.XMATCH('LCOH Calc'!HM$9,'Cost Input'!$C$3:$Q$3)),"")</f>
        <v>0.65</v>
      </c>
      <c r="HN1390" s="46" cm="1">
        <f t="array" ref="HN1390">IFERROR(INDEX('Cost Input'!$C$1:$Q$496,'LCOH Calc'!$A1390,_xlfn.XMATCH('LCOH Calc'!HN$9,'Cost Input'!$C$3:$Q$3)),"")</f>
        <v>0.65</v>
      </c>
      <c r="HO1390" s="46" cm="1">
        <f t="array" ref="HO1390">IFERROR(INDEX('Cost Input'!$C$1:$Q$496,'LCOH Calc'!$A1390,_xlfn.XMATCH('LCOH Calc'!HO$9,'Cost Input'!$C$3:$Q$3)),"")</f>
        <v>0.65</v>
      </c>
      <c r="HP1390" s="46" cm="1">
        <f t="array" ref="HP1390">IFERROR(INDEX('Cost Input'!$C$1:$Q$496,'LCOH Calc'!$A1390,_xlfn.XMATCH('LCOH Calc'!HP$9,'Cost Input'!$C$3:$Q$3)),"")</f>
        <v>0.65</v>
      </c>
      <c r="HQ1390" s="46" cm="1">
        <f t="array" ref="HQ1390">IFERROR(INDEX('Cost Input'!$C$1:$Q$496,'LCOH Calc'!$A1390,_xlfn.XMATCH('LCOH Calc'!HQ$9,'Cost Input'!$C$3:$Q$3)),"")</f>
        <v>0.65</v>
      </c>
      <c r="HR1390" s="46" cm="1">
        <f t="array" ref="HR1390">IFERROR(INDEX('Cost Input'!$C$1:$Q$496,'LCOH Calc'!$A1390,_xlfn.XMATCH('LCOH Calc'!HR$9,'Cost Input'!$C$3:$Q$3)),"")</f>
        <v>0.65</v>
      </c>
      <c r="HS1390" s="46" cm="1">
        <f t="array" ref="HS1390">IFERROR(INDEX('Cost Input'!$C$1:$Q$496,'LCOH Calc'!$A1390,_xlfn.XMATCH('LCOH Calc'!HS$9,'Cost Input'!$C$3:$Q$3)),"")</f>
        <v>0.65</v>
      </c>
      <c r="HT1390" s="46" cm="1">
        <f t="array" ref="HT1390">IFERROR(INDEX('Cost Input'!$C$1:$Q$496,'LCOH Calc'!$A1390,_xlfn.XMATCH('LCOH Calc'!HT$9,'Cost Input'!$C$3:$Q$3)),"")</f>
        <v>0.65</v>
      </c>
      <c r="HU1390" s="46" cm="1">
        <f t="array" ref="HU1390">IFERROR(INDEX('Cost Input'!$C$1:$Q$496,'LCOH Calc'!$A1390,_xlfn.XMATCH('LCOH Calc'!HU$9,'Cost Input'!$C$3:$Q$3)),"")</f>
        <v>0.65</v>
      </c>
      <c r="HV1390" s="46" cm="1">
        <f t="array" ref="HV1390">IFERROR(INDEX('Cost Input'!$C$1:$Q$496,'LCOH Calc'!$A1390,_xlfn.XMATCH('LCOH Calc'!HV$9,'Cost Input'!$C$3:$Q$3)),"")</f>
        <v>0.65</v>
      </c>
      <c r="HW1390" s="46" cm="1">
        <f t="array" ref="HW1390">IFERROR(INDEX('Cost Input'!$C$1:$Q$496,'LCOH Calc'!$A1390,_xlfn.XMATCH('LCOH Calc'!HW$9,'Cost Input'!$C$3:$Q$3)),"")</f>
        <v>0.65</v>
      </c>
      <c r="HX1390" s="46" cm="1">
        <f t="array" ref="HX1390">IFERROR(INDEX('Cost Input'!$C$1:$Q$496,'LCOH Calc'!$A1390,_xlfn.XMATCH('LCOH Calc'!HX$9,'Cost Input'!$C$3:$Q$3)),"")</f>
        <v>0.65</v>
      </c>
      <c r="HY1390" s="46" cm="1">
        <f t="array" ref="HY1390">IFERROR(INDEX('Cost Input'!$C$1:$Q$496,'LCOH Calc'!$A1390,_xlfn.XMATCH('LCOH Calc'!HY$9,'Cost Input'!$C$3:$Q$3)),"")</f>
        <v>0.65</v>
      </c>
      <c r="HZ1390" s="46" cm="1">
        <f t="array" ref="HZ1390">IFERROR(INDEX('Cost Input'!$C$1:$Q$496,'LCOH Calc'!$A1390,_xlfn.XMATCH('LCOH Calc'!HZ$9,'Cost Input'!$C$3:$Q$3)),"")</f>
        <v>0.65</v>
      </c>
      <c r="IA1390" s="46" cm="1">
        <f t="array" ref="IA1390">IFERROR(INDEX('Cost Input'!$C$1:$Q$496,'LCOH Calc'!$A1390,_xlfn.XMATCH('LCOH Calc'!IA$9,'Cost Input'!$C$3:$Q$3)),"")</f>
        <v>0.65</v>
      </c>
      <c r="IB1390" s="46" cm="1">
        <f t="array" ref="IB1390">IFERROR(INDEX('Cost Input'!$C$1:$Q$496,'LCOH Calc'!$A1390,_xlfn.XMATCH('LCOH Calc'!IB$9,'Cost Input'!$C$3:$Q$3)),"")</f>
        <v>0.65</v>
      </c>
      <c r="IC1390" s="46" cm="1">
        <f t="array" ref="IC1390">IFERROR(INDEX('Cost Input'!$C$1:$Q$496,'LCOH Calc'!$A1390,_xlfn.XMATCH('LCOH Calc'!IC$9,'Cost Input'!$C$3:$Q$3)),"")</f>
        <v>0.65</v>
      </c>
      <c r="ID1390" s="46" cm="1">
        <f t="array" ref="ID1390">IFERROR(INDEX('Cost Input'!$C$1:$Q$496,'LCOH Calc'!$A1390,_xlfn.XMATCH('LCOH Calc'!ID$9,'Cost Input'!$C$3:$Q$3)),"")</f>
        <v>0.65</v>
      </c>
      <c r="IE1390" s="46" cm="1">
        <f t="array" ref="IE1390">IFERROR(INDEX('Cost Input'!$C$1:$Q$496,'LCOH Calc'!$A1390,_xlfn.XMATCH('LCOH Calc'!IE$9,'Cost Input'!$C$3:$Q$3)),"")</f>
        <v>0.65</v>
      </c>
      <c r="IF1390" s="46" cm="1">
        <f t="array" ref="IF1390">IFERROR(INDEX('Cost Input'!$C$1:$Q$496,'LCOH Calc'!$A1390,_xlfn.XMATCH('LCOH Calc'!IF$9,'Cost Input'!$C$3:$Q$3)),"")</f>
        <v>0.65</v>
      </c>
      <c r="IG1390" s="46" cm="1">
        <f t="array" ref="IG1390">IFERROR(INDEX('Cost Input'!$C$1:$Q$496,'LCOH Calc'!$A1390,_xlfn.XMATCH('LCOH Calc'!IG$9,'Cost Input'!$C$3:$Q$3)),"")</f>
        <v>0.65</v>
      </c>
      <c r="IH1390" s="46" cm="1">
        <f t="array" ref="IH1390">IFERROR(INDEX('Cost Input'!$C$1:$Q$496,'LCOH Calc'!$A1390,_xlfn.XMATCH('LCOH Calc'!IH$9,'Cost Input'!$C$3:$Q$3)),"")</f>
        <v>0.65</v>
      </c>
      <c r="II1390" s="46" cm="1">
        <f t="array" ref="II1390">IFERROR(INDEX('Cost Input'!$C$1:$Q$496,'LCOH Calc'!$A1390,_xlfn.XMATCH('LCOH Calc'!II$9,'Cost Input'!$C$3:$Q$3)),"")</f>
        <v>0.65</v>
      </c>
      <c r="IJ1390" s="46" cm="1">
        <f t="array" ref="IJ1390">IFERROR(INDEX('Cost Input'!$C$1:$Q$496,'LCOH Calc'!$A1390,_xlfn.XMATCH('LCOH Calc'!IJ$9,'Cost Input'!$C$3:$Q$3)),"")</f>
        <v>0.65</v>
      </c>
      <c r="IK1390" s="46" cm="1">
        <f t="array" ref="IK1390">IFERROR(INDEX('Cost Input'!$C$1:$Q$496,'LCOH Calc'!$A1390,_xlfn.XMATCH('LCOH Calc'!IK$9,'Cost Input'!$C$3:$Q$3)),"")</f>
        <v>0.65</v>
      </c>
      <c r="IL1390" s="46" cm="1">
        <f t="array" ref="IL1390">IFERROR(INDEX('Cost Input'!$C$1:$Q$496,'LCOH Calc'!$A1390,_xlfn.XMATCH('LCOH Calc'!IL$9,'Cost Input'!$C$3:$Q$3)),"")</f>
        <v>0.65</v>
      </c>
      <c r="IM1390" s="46" cm="1">
        <f t="array" ref="IM1390">IFERROR(INDEX('Cost Input'!$C$1:$Q$496,'LCOH Calc'!$A1390,_xlfn.XMATCH('LCOH Calc'!IM$9,'Cost Input'!$C$3:$Q$3)),"")</f>
        <v>0.65</v>
      </c>
      <c r="IN1390" s="46" cm="1">
        <f t="array" ref="IN1390">IFERROR(INDEX('Cost Input'!$C$1:$Q$496,'LCOH Calc'!$A1390,_xlfn.XMATCH('LCOH Calc'!IN$9,'Cost Input'!$C$3:$Q$3)),"")</f>
        <v>0.65</v>
      </c>
      <c r="IO1390" s="46" cm="1">
        <f t="array" ref="IO1390">IFERROR(INDEX('Cost Input'!$C$1:$Q$496,'LCOH Calc'!$A1390,_xlfn.XMATCH('LCOH Calc'!IO$9,'Cost Input'!$C$3:$Q$3)),"")</f>
        <v>0.65</v>
      </c>
      <c r="IP1390" s="46" cm="1">
        <f t="array" ref="IP1390">IFERROR(INDEX('Cost Input'!$C$1:$Q$496,'LCOH Calc'!$A1390,_xlfn.XMATCH('LCOH Calc'!IP$9,'Cost Input'!$C$3:$Q$3)),"")</f>
        <v>0.65</v>
      </c>
      <c r="IQ1390" s="46" cm="1">
        <f t="array" ref="IQ1390">IFERROR(INDEX('Cost Input'!$C$1:$Q$496,'LCOH Calc'!$A1390,_xlfn.XMATCH('LCOH Calc'!IQ$9,'Cost Input'!$C$3:$Q$3)),"")</f>
        <v>0.65</v>
      </c>
      <c r="IR1390" s="46" cm="1">
        <f t="array" ref="IR1390">IFERROR(INDEX('Cost Input'!$C$1:$Q$496,'LCOH Calc'!$A1390,_xlfn.XMATCH('LCOH Calc'!IR$9,'Cost Input'!$C$3:$Q$3)),"")</f>
        <v>0.65</v>
      </c>
      <c r="IS1390" s="46" cm="1">
        <f t="array" ref="IS1390">IFERROR(INDEX('Cost Input'!$C$1:$Q$496,'LCOH Calc'!$A1390,_xlfn.XMATCH('LCOH Calc'!IS$9,'Cost Input'!$C$3:$Q$3)),"")</f>
        <v>0.65</v>
      </c>
      <c r="IT1390" s="46" cm="1">
        <f t="array" ref="IT1390">IFERROR(INDEX('Cost Input'!$C$1:$Q$496,'LCOH Calc'!$A1390,_xlfn.XMATCH('LCOH Calc'!IT$9,'Cost Input'!$C$3:$Q$3)),"")</f>
        <v>0.65</v>
      </c>
      <c r="IU1390" s="46" cm="1">
        <f t="array" ref="IU1390">IFERROR(INDEX('Cost Input'!$C$1:$Q$496,'LCOH Calc'!$A1390,_xlfn.XMATCH('LCOH Calc'!IU$9,'Cost Input'!$C$3:$Q$3)),"")</f>
        <v>0.65</v>
      </c>
      <c r="IV1390" s="46"/>
      <c r="IW1390" s="46"/>
      <c r="IX1390" s="46"/>
      <c r="IY1390" s="46"/>
      <c r="IZ1390" s="46"/>
      <c r="JA1390" s="46"/>
      <c r="JB1390" s="46"/>
      <c r="JC1390" s="46"/>
      <c r="JD1390" s="46"/>
      <c r="JE1390" s="46"/>
      <c r="JF1390" s="46"/>
      <c r="JG1390" s="46"/>
      <c r="JH1390" s="46"/>
      <c r="JL1390" s="277" t="s">
        <v>164</v>
      </c>
    </row>
    <row r="1391" spans="1:272" hidden="1" outlineLevel="1" x14ac:dyDescent="0.3">
      <c r="A1391" s="53">
        <f t="shared" si="9446"/>
        <v>271</v>
      </c>
      <c r="B1391" s="6" t="str">
        <f>'Cost Input'!A271</f>
        <v>AD Biogas LHV</v>
      </c>
      <c r="C1391" s="38">
        <f>'Cost Input'!B271</f>
        <v>0</v>
      </c>
      <c r="D1391" s="104" t="str" cm="1">
        <f t="array" ref="D1391">IFERROR(INDEX('Cost Input'!$C$1:$Q$496,'LCOH Calc'!$A1391,_xlfn.XMATCH('LCOH Calc'!D$9,'Cost Input'!$C$3:$Q$3)),"")</f>
        <v>tbd</v>
      </c>
      <c r="E1391" s="46" t="str" cm="1">
        <f t="array" ref="E1391">IFERROR(INDEX('Cost Input'!$C$1:$Q$496,'LCOH Calc'!$A1391,_xlfn.XMATCH('LCOH Calc'!E$9,'Cost Input'!$C$3:$Q$3)),"")</f>
        <v>tbd</v>
      </c>
      <c r="F1391" s="46" t="str" cm="1">
        <f t="array" ref="F1391">IFERROR(INDEX('Cost Input'!$C$1:$Q$496,'LCOH Calc'!$A1391,_xlfn.XMATCH('LCOH Calc'!F$9,'Cost Input'!$C$3:$Q$3)),"")</f>
        <v>tbd</v>
      </c>
      <c r="G1391" s="46" t="str" cm="1">
        <f t="array" ref="G1391">IFERROR(INDEX('Cost Input'!$C$1:$Q$496,'LCOH Calc'!$A1391,_xlfn.XMATCH('LCOH Calc'!G$9,'Cost Input'!$C$3:$Q$3)),"")</f>
        <v>tbd</v>
      </c>
      <c r="H1391" s="46" t="str" cm="1">
        <f t="array" ref="H1391">IFERROR(INDEX('Cost Input'!$C$1:$Q$496,'LCOH Calc'!$A1391,_xlfn.XMATCH('LCOH Calc'!H$9,'Cost Input'!$C$3:$Q$3)),"")</f>
        <v>tbd</v>
      </c>
      <c r="I1391" s="46" t="str" cm="1">
        <f t="array" ref="I1391">IFERROR(INDEX('Cost Input'!$C$1:$Q$496,'LCOH Calc'!$A1391,_xlfn.XMATCH('LCOH Calc'!I$9,'Cost Input'!$C$3:$Q$3)),"")</f>
        <v>tbd</v>
      </c>
      <c r="J1391" s="46" t="str" cm="1">
        <f t="array" ref="J1391">IFERROR(INDEX('Cost Input'!$C$1:$Q$496,'LCOH Calc'!$A1391,_xlfn.XMATCH('LCOH Calc'!J$9,'Cost Input'!$C$3:$Q$3)),"")</f>
        <v>tbd</v>
      </c>
      <c r="K1391" s="46" t="str" cm="1">
        <f t="array" ref="K1391">IFERROR(INDEX('Cost Input'!$C$1:$Q$496,'LCOH Calc'!$A1391,_xlfn.XMATCH('LCOH Calc'!K$9,'Cost Input'!$C$3:$Q$3)),"")</f>
        <v>tbd</v>
      </c>
      <c r="L1391" s="46" t="str" cm="1">
        <f t="array" ref="L1391">IFERROR(INDEX('Cost Input'!$C$1:$Q$496,'LCOH Calc'!$A1391,_xlfn.XMATCH('LCOH Calc'!L$9,'Cost Input'!$C$3:$Q$3)),"")</f>
        <v>tbd</v>
      </c>
      <c r="M1391" s="46" t="str" cm="1">
        <f t="array" ref="M1391">IFERROR(INDEX('Cost Input'!$C$1:$Q$496,'LCOH Calc'!$A1391,_xlfn.XMATCH('LCOH Calc'!M$9,'Cost Input'!$C$3:$Q$3)),"")</f>
        <v>tbd</v>
      </c>
      <c r="N1391" s="46" t="str" cm="1">
        <f t="array" ref="N1391">IFERROR(INDEX('Cost Input'!$C$1:$Q$496,'LCOH Calc'!$A1391,_xlfn.XMATCH('LCOH Calc'!N$9,'Cost Input'!$C$3:$Q$3)),"")</f>
        <v>tbd</v>
      </c>
      <c r="O1391" s="46" t="str" cm="1">
        <f t="array" ref="O1391">IFERROR(INDEX('Cost Input'!$C$1:$Q$496,'LCOH Calc'!$A1391,_xlfn.XMATCH('LCOH Calc'!O$9,'Cost Input'!$C$3:$Q$3)),"")</f>
        <v>tbd</v>
      </c>
      <c r="P1391" s="46" t="str" cm="1">
        <f t="array" ref="P1391">IFERROR(INDEX('Cost Input'!$C$1:$Q$496,'LCOH Calc'!$A1391,_xlfn.XMATCH('LCOH Calc'!P$9,'Cost Input'!$C$3:$Q$3)),"")</f>
        <v>tbd</v>
      </c>
      <c r="Q1391" s="46" t="str" cm="1">
        <f t="array" ref="Q1391">IFERROR(INDEX('Cost Input'!$C$1:$Q$496,'LCOH Calc'!$A1391,_xlfn.XMATCH('LCOH Calc'!Q$9,'Cost Input'!$C$3:$Q$3)),"")</f>
        <v>tbd</v>
      </c>
      <c r="R1391" s="46" t="str" cm="1">
        <f t="array" ref="R1391">IFERROR(INDEX('Cost Input'!$C$1:$Q$496,'LCOH Calc'!$A1391,_xlfn.XMATCH('LCOH Calc'!R$9,'Cost Input'!$C$3:$Q$3)),"")</f>
        <v>tbd</v>
      </c>
      <c r="S1391" s="46" t="str" cm="1">
        <f t="array" ref="S1391">IFERROR(INDEX('Cost Input'!$C$1:$Q$496,'LCOH Calc'!$A1391,_xlfn.XMATCH('LCOH Calc'!S$9,'Cost Input'!$C$3:$Q$3)),"")</f>
        <v>tbd</v>
      </c>
      <c r="T1391" s="46" t="str" cm="1">
        <f t="array" ref="T1391">IFERROR(INDEX('Cost Input'!$C$1:$Q$496,'LCOH Calc'!$A1391,_xlfn.XMATCH('LCOH Calc'!T$9,'Cost Input'!$C$3:$Q$3)),"")</f>
        <v>tbd</v>
      </c>
      <c r="U1391" s="46" t="str" cm="1">
        <f t="array" ref="U1391">IFERROR(INDEX('Cost Input'!$C$1:$Q$496,'LCOH Calc'!$A1391,_xlfn.XMATCH('LCOH Calc'!U$9,'Cost Input'!$C$3:$Q$3)),"")</f>
        <v>tbd</v>
      </c>
      <c r="V1391" s="46" t="str" cm="1">
        <f t="array" ref="V1391">IFERROR(INDEX('Cost Input'!$C$1:$Q$496,'LCOH Calc'!$A1391,_xlfn.XMATCH('LCOH Calc'!V$9,'Cost Input'!$C$3:$Q$3)),"")</f>
        <v>tbd</v>
      </c>
      <c r="W1391" s="46" t="str" cm="1">
        <f t="array" ref="W1391">IFERROR(INDEX('Cost Input'!$C$1:$Q$496,'LCOH Calc'!$A1391,_xlfn.XMATCH('LCOH Calc'!W$9,'Cost Input'!$C$3:$Q$3)),"")</f>
        <v>tbd</v>
      </c>
      <c r="X1391" s="46" t="str" cm="1">
        <f t="array" ref="X1391">IFERROR(INDEX('Cost Input'!$C$1:$Q$496,'LCOH Calc'!$A1391,_xlfn.XMATCH('LCOH Calc'!X$9,'Cost Input'!$C$3:$Q$3)),"")</f>
        <v>tbd</v>
      </c>
      <c r="Y1391" s="46" t="str" cm="1">
        <f t="array" ref="Y1391">IFERROR(INDEX('Cost Input'!$C$1:$Q$496,'LCOH Calc'!$A1391,_xlfn.XMATCH('LCOH Calc'!Y$9,'Cost Input'!$C$3:$Q$3)),"")</f>
        <v>tbd</v>
      </c>
      <c r="Z1391" s="46" t="str" cm="1">
        <f t="array" ref="Z1391">IFERROR(INDEX('Cost Input'!$C$1:$Q$496,'LCOH Calc'!$A1391,_xlfn.XMATCH('LCOH Calc'!Z$9,'Cost Input'!$C$3:$Q$3)),"")</f>
        <v>tbd</v>
      </c>
      <c r="AA1391" s="46" t="str" cm="1">
        <f t="array" ref="AA1391">IFERROR(INDEX('Cost Input'!$C$1:$Q$496,'LCOH Calc'!$A1391,_xlfn.XMATCH('LCOH Calc'!AA$9,'Cost Input'!$C$3:$Q$3)),"")</f>
        <v>tbd</v>
      </c>
      <c r="AB1391" s="46" t="str" cm="1">
        <f t="array" ref="AB1391">IFERROR(INDEX('Cost Input'!$C$1:$Q$496,'LCOH Calc'!$A1391,_xlfn.XMATCH('LCOH Calc'!AB$9,'Cost Input'!$C$3:$Q$3)),"")</f>
        <v>tbd</v>
      </c>
      <c r="AC1391" s="46" t="str" cm="1">
        <f t="array" ref="AC1391">IFERROR(INDEX('Cost Input'!$C$1:$Q$496,'LCOH Calc'!$A1391,_xlfn.XMATCH('LCOH Calc'!AC$9,'Cost Input'!$C$3:$Q$3)),"")</f>
        <v>tbd</v>
      </c>
      <c r="AD1391" s="46" t="str" cm="1">
        <f t="array" ref="AD1391">IFERROR(INDEX('Cost Input'!$C$1:$Q$496,'LCOH Calc'!$A1391,_xlfn.XMATCH('LCOH Calc'!AD$9,'Cost Input'!$C$3:$Q$3)),"")</f>
        <v>tbd</v>
      </c>
      <c r="AE1391" s="46" t="str" cm="1">
        <f t="array" ref="AE1391">IFERROR(INDEX('Cost Input'!$C$1:$Q$496,'LCOH Calc'!$A1391,_xlfn.XMATCH('LCOH Calc'!AE$9,'Cost Input'!$C$3:$Q$3)),"")</f>
        <v>tbd</v>
      </c>
      <c r="AF1391" s="46" t="str" cm="1">
        <f t="array" ref="AF1391">IFERROR(INDEX('Cost Input'!$C$1:$Q$496,'LCOH Calc'!$A1391,_xlfn.XMATCH('LCOH Calc'!AF$9,'Cost Input'!$C$3:$Q$3)),"")</f>
        <v>tbd</v>
      </c>
      <c r="AG1391" s="46" t="str" cm="1">
        <f t="array" ref="AG1391">IFERROR(INDEX('Cost Input'!$C$1:$Q$496,'LCOH Calc'!$A1391,_xlfn.XMATCH('LCOH Calc'!AG$9,'Cost Input'!$C$3:$Q$3)),"")</f>
        <v>tbd</v>
      </c>
      <c r="AH1391" s="46" t="str" cm="1">
        <f t="array" ref="AH1391">IFERROR(INDEX('Cost Input'!$C$1:$Q$496,'LCOH Calc'!$A1391,_xlfn.XMATCH('LCOH Calc'!AH$9,'Cost Input'!$C$3:$Q$3)),"")</f>
        <v>tbd</v>
      </c>
      <c r="AI1391" s="46" t="str" cm="1">
        <f t="array" ref="AI1391">IFERROR(INDEX('Cost Input'!$C$1:$Q$496,'LCOH Calc'!$A1391,_xlfn.XMATCH('LCOH Calc'!AI$9,'Cost Input'!$C$3:$Q$3)),"")</f>
        <v>tbd</v>
      </c>
      <c r="AJ1391" s="46" t="str" cm="1">
        <f t="array" ref="AJ1391">IFERROR(INDEX('Cost Input'!$C$1:$Q$496,'LCOH Calc'!$A1391,_xlfn.XMATCH('LCOH Calc'!AJ$9,'Cost Input'!$C$3:$Q$3)),"")</f>
        <v>tbd</v>
      </c>
      <c r="AK1391" s="46" t="str" cm="1">
        <f t="array" ref="AK1391">IFERROR(INDEX('Cost Input'!$C$1:$Q$496,'LCOH Calc'!$A1391,_xlfn.XMATCH('LCOH Calc'!AK$9,'Cost Input'!$C$3:$Q$3)),"")</f>
        <v>tbd</v>
      </c>
      <c r="AL1391" s="46" t="str" cm="1">
        <f t="array" ref="AL1391">IFERROR(INDEX('Cost Input'!$C$1:$Q$496,'LCOH Calc'!$A1391,_xlfn.XMATCH('LCOH Calc'!AL$9,'Cost Input'!$C$3:$Q$3)),"")</f>
        <v>tbd</v>
      </c>
      <c r="AM1391" s="46" t="str" cm="1">
        <f t="array" ref="AM1391">IFERROR(INDEX('Cost Input'!$C$1:$Q$496,'LCOH Calc'!$A1391,_xlfn.XMATCH('LCOH Calc'!AM$9,'Cost Input'!$C$3:$Q$3)),"")</f>
        <v>tbd</v>
      </c>
      <c r="AN1391" s="46" t="str" cm="1">
        <f t="array" ref="AN1391">IFERROR(INDEX('Cost Input'!$C$1:$Q$496,'LCOH Calc'!$A1391,_xlfn.XMATCH('LCOH Calc'!AN$9,'Cost Input'!$C$3:$Q$3)),"")</f>
        <v>tbd</v>
      </c>
      <c r="AO1391" s="46" t="str" cm="1">
        <f t="array" ref="AO1391">IFERROR(INDEX('Cost Input'!$C$1:$Q$496,'LCOH Calc'!$A1391,_xlfn.XMATCH('LCOH Calc'!AO$9,'Cost Input'!$C$3:$Q$3)),"")</f>
        <v>tbd</v>
      </c>
      <c r="AP1391" s="46" t="str" cm="1">
        <f t="array" ref="AP1391">IFERROR(INDEX('Cost Input'!$C$1:$Q$496,'LCOH Calc'!$A1391,_xlfn.XMATCH('LCOH Calc'!AP$9,'Cost Input'!$C$3:$Q$3)),"")</f>
        <v>tbd</v>
      </c>
      <c r="AQ1391" s="46" t="str" cm="1">
        <f t="array" ref="AQ1391">IFERROR(INDEX('Cost Input'!$C$1:$Q$496,'LCOH Calc'!$A1391,_xlfn.XMATCH('LCOH Calc'!AQ$9,'Cost Input'!$C$3:$Q$3)),"")</f>
        <v>tbd</v>
      </c>
      <c r="AR1391" s="46" t="str" cm="1">
        <f t="array" ref="AR1391">IFERROR(INDEX('Cost Input'!$C$1:$Q$496,'LCOH Calc'!$A1391,_xlfn.XMATCH('LCOH Calc'!AR$9,'Cost Input'!$C$3:$Q$3)),"")</f>
        <v>tbd</v>
      </c>
      <c r="AS1391" s="46" t="str" cm="1">
        <f t="array" ref="AS1391">IFERROR(INDEX('Cost Input'!$C$1:$Q$496,'LCOH Calc'!$A1391,_xlfn.XMATCH('LCOH Calc'!AS$9,'Cost Input'!$C$3:$Q$3)),"")</f>
        <v>tbd</v>
      </c>
      <c r="AT1391" s="46" t="str" cm="1">
        <f t="array" ref="AT1391">IFERROR(INDEX('Cost Input'!$C$1:$Q$496,'LCOH Calc'!$A1391,_xlfn.XMATCH('LCOH Calc'!AT$9,'Cost Input'!$C$3:$Q$3)),"")</f>
        <v>tbd</v>
      </c>
      <c r="AU1391" s="46" t="str" cm="1">
        <f t="array" ref="AU1391">IFERROR(INDEX('Cost Input'!$C$1:$Q$496,'LCOH Calc'!$A1391,_xlfn.XMATCH('LCOH Calc'!AU$9,'Cost Input'!$C$3:$Q$3)),"")</f>
        <v>tbd</v>
      </c>
      <c r="AV1391" s="46" t="str" cm="1">
        <f t="array" ref="AV1391">IFERROR(INDEX('Cost Input'!$C$1:$Q$496,'LCOH Calc'!$A1391,_xlfn.XMATCH('LCOH Calc'!AV$9,'Cost Input'!$C$3:$Q$3)),"")</f>
        <v>tbd</v>
      </c>
      <c r="AW1391" s="46" t="str" cm="1">
        <f t="array" ref="AW1391">IFERROR(INDEX('Cost Input'!$C$1:$Q$496,'LCOH Calc'!$A1391,_xlfn.XMATCH('LCOH Calc'!AW$9,'Cost Input'!$C$3:$Q$3)),"")</f>
        <v>tbd</v>
      </c>
      <c r="AX1391" s="46" t="str" cm="1">
        <f t="array" ref="AX1391">IFERROR(INDEX('Cost Input'!$C$1:$Q$496,'LCOH Calc'!$A1391,_xlfn.XMATCH('LCOH Calc'!AX$9,'Cost Input'!$C$3:$Q$3)),"")</f>
        <v>tbd</v>
      </c>
      <c r="AY1391" s="46" t="str" cm="1">
        <f t="array" ref="AY1391">IFERROR(INDEX('Cost Input'!$C$1:$Q$496,'LCOH Calc'!$A1391,_xlfn.XMATCH('LCOH Calc'!AY$9,'Cost Input'!$C$3:$Q$3)),"")</f>
        <v>tbd</v>
      </c>
      <c r="AZ1391" s="46" t="str" cm="1">
        <f t="array" ref="AZ1391">IFERROR(INDEX('Cost Input'!$C$1:$Q$496,'LCOH Calc'!$A1391,_xlfn.XMATCH('LCOH Calc'!AZ$9,'Cost Input'!$C$3:$Q$3)),"")</f>
        <v>tbd</v>
      </c>
      <c r="BA1391" s="46" t="str" cm="1">
        <f t="array" ref="BA1391">IFERROR(INDEX('Cost Input'!$C$1:$Q$496,'LCOH Calc'!$A1391,_xlfn.XMATCH('LCOH Calc'!BA$9,'Cost Input'!$C$3:$Q$3)),"")</f>
        <v>tbd</v>
      </c>
      <c r="BB1391" s="46" t="str" cm="1">
        <f t="array" ref="BB1391">IFERROR(INDEX('Cost Input'!$C$1:$Q$496,'LCOH Calc'!$A1391,_xlfn.XMATCH('LCOH Calc'!BB$9,'Cost Input'!$C$3:$Q$3)),"")</f>
        <v>tbd</v>
      </c>
      <c r="BC1391" s="46" t="str" cm="1">
        <f t="array" ref="BC1391">IFERROR(INDEX('Cost Input'!$C$1:$Q$496,'LCOH Calc'!$A1391,_xlfn.XMATCH('LCOH Calc'!BC$9,'Cost Input'!$C$3:$Q$3)),"")</f>
        <v>tbd</v>
      </c>
      <c r="BD1391" s="46" t="str" cm="1">
        <f t="array" ref="BD1391">IFERROR(INDEX('Cost Input'!$C$1:$Q$496,'LCOH Calc'!$A1391,_xlfn.XMATCH('LCOH Calc'!BD$9,'Cost Input'!$C$3:$Q$3)),"")</f>
        <v>tbd</v>
      </c>
      <c r="BE1391" s="46" t="str" cm="1">
        <f t="array" ref="BE1391">IFERROR(INDEX('Cost Input'!$C$1:$Q$496,'LCOH Calc'!$A1391,_xlfn.XMATCH('LCOH Calc'!BE$9,'Cost Input'!$C$3:$Q$3)),"")</f>
        <v>tbd</v>
      </c>
      <c r="BF1391" s="46" t="str" cm="1">
        <f t="array" ref="BF1391">IFERROR(INDEX('Cost Input'!$C$1:$Q$496,'LCOH Calc'!$A1391,_xlfn.XMATCH('LCOH Calc'!BF$9,'Cost Input'!$C$3:$Q$3)),"")</f>
        <v>tbd</v>
      </c>
      <c r="BG1391" s="46" t="str" cm="1">
        <f t="array" ref="BG1391">IFERROR(INDEX('Cost Input'!$C$1:$Q$496,'LCOH Calc'!$A1391,_xlfn.XMATCH('LCOH Calc'!BG$9,'Cost Input'!$C$3:$Q$3)),"")</f>
        <v>tbd</v>
      </c>
      <c r="BH1391" s="46" t="str" cm="1">
        <f t="array" ref="BH1391">IFERROR(INDEX('Cost Input'!$C$1:$Q$496,'LCOH Calc'!$A1391,_xlfn.XMATCH('LCOH Calc'!BH$9,'Cost Input'!$C$3:$Q$3)),"")</f>
        <v>tbd</v>
      </c>
      <c r="BI1391" s="46" t="str" cm="1">
        <f t="array" ref="BI1391">IFERROR(INDEX('Cost Input'!$C$1:$Q$496,'LCOH Calc'!$A1391,_xlfn.XMATCH('LCOH Calc'!BI$9,'Cost Input'!$C$3:$Q$3)),"")</f>
        <v>tbd</v>
      </c>
      <c r="BJ1391" s="46" t="str" cm="1">
        <f t="array" ref="BJ1391">IFERROR(INDEX('Cost Input'!$C$1:$Q$496,'LCOH Calc'!$A1391,_xlfn.XMATCH('LCOH Calc'!BJ$9,'Cost Input'!$C$3:$Q$3)),"")</f>
        <v>tbd</v>
      </c>
      <c r="BK1391" s="46" t="str" cm="1">
        <f t="array" ref="BK1391">IFERROR(INDEX('Cost Input'!$C$1:$Q$496,'LCOH Calc'!$A1391,_xlfn.XMATCH('LCOH Calc'!BK$9,'Cost Input'!$C$3:$Q$3)),"")</f>
        <v>tbd</v>
      </c>
      <c r="BL1391" s="46" t="str" cm="1">
        <f t="array" ref="BL1391">IFERROR(INDEX('Cost Input'!$C$1:$Q$496,'LCOH Calc'!$A1391,_xlfn.XMATCH('LCOH Calc'!BL$9,'Cost Input'!$C$3:$Q$3)),"")</f>
        <v>tbd</v>
      </c>
      <c r="BM1391" s="46" t="str" cm="1">
        <f t="array" ref="BM1391">IFERROR(INDEX('Cost Input'!$C$1:$Q$496,'LCOH Calc'!$A1391,_xlfn.XMATCH('LCOH Calc'!BM$9,'Cost Input'!$C$3:$Q$3)),"")</f>
        <v>tbd</v>
      </c>
      <c r="BN1391" s="46" t="str" cm="1">
        <f t="array" ref="BN1391">IFERROR(INDEX('Cost Input'!$C$1:$Q$496,'LCOH Calc'!$A1391,_xlfn.XMATCH('LCOH Calc'!BN$9,'Cost Input'!$C$3:$Q$3)),"")</f>
        <v>tbd</v>
      </c>
      <c r="BO1391" s="46" t="str" cm="1">
        <f t="array" ref="BO1391">IFERROR(INDEX('Cost Input'!$C$1:$Q$496,'LCOH Calc'!$A1391,_xlfn.XMATCH('LCOH Calc'!BO$9,'Cost Input'!$C$3:$Q$3)),"")</f>
        <v>tbd</v>
      </c>
      <c r="BP1391" s="46" t="str" cm="1">
        <f t="array" ref="BP1391">IFERROR(INDEX('Cost Input'!$C$1:$Q$496,'LCOH Calc'!$A1391,_xlfn.XMATCH('LCOH Calc'!BP$9,'Cost Input'!$C$3:$Q$3)),"")</f>
        <v>tbd</v>
      </c>
      <c r="BQ1391" s="46" t="str" cm="1">
        <f t="array" ref="BQ1391">IFERROR(INDEX('Cost Input'!$C$1:$Q$496,'LCOH Calc'!$A1391,_xlfn.XMATCH('LCOH Calc'!BQ$9,'Cost Input'!$C$3:$Q$3)),"")</f>
        <v>tbd</v>
      </c>
      <c r="BR1391" s="46" t="str" cm="1">
        <f t="array" ref="BR1391">IFERROR(INDEX('Cost Input'!$C$1:$Q$496,'LCOH Calc'!$A1391,_xlfn.XMATCH('LCOH Calc'!BR$9,'Cost Input'!$C$3:$Q$3)),"")</f>
        <v>tbd</v>
      </c>
      <c r="BS1391" s="46" t="str" cm="1">
        <f t="array" ref="BS1391">IFERROR(INDEX('Cost Input'!$C$1:$Q$496,'LCOH Calc'!$A1391,_xlfn.XMATCH('LCOH Calc'!BS$9,'Cost Input'!$C$3:$Q$3)),"")</f>
        <v>tbd</v>
      </c>
      <c r="BT1391" s="46" t="str" cm="1">
        <f t="array" ref="BT1391">IFERROR(INDEX('Cost Input'!$C$1:$Q$496,'LCOH Calc'!$A1391,_xlfn.XMATCH('LCOH Calc'!BT$9,'Cost Input'!$C$3:$Q$3)),"")</f>
        <v>tbd</v>
      </c>
      <c r="BU1391" s="46" t="str" cm="1">
        <f t="array" ref="BU1391">IFERROR(INDEX('Cost Input'!$C$1:$Q$496,'LCOH Calc'!$A1391,_xlfn.XMATCH('LCOH Calc'!BU$9,'Cost Input'!$C$3:$Q$3)),"")</f>
        <v>tbd</v>
      </c>
      <c r="BV1391" s="46" t="str" cm="1">
        <f t="array" ref="BV1391">IFERROR(INDEX('Cost Input'!$C$1:$Q$496,'LCOH Calc'!$A1391,_xlfn.XMATCH('LCOH Calc'!BV$9,'Cost Input'!$C$3:$Q$3)),"")</f>
        <v>tbd</v>
      </c>
      <c r="BW1391" s="46" t="str" cm="1">
        <f t="array" ref="BW1391">IFERROR(INDEX('Cost Input'!$C$1:$Q$496,'LCOH Calc'!$A1391,_xlfn.XMATCH('LCOH Calc'!BW$9,'Cost Input'!$C$3:$Q$3)),"")</f>
        <v>tbd</v>
      </c>
      <c r="BX1391" s="46" t="str" cm="1">
        <f t="array" ref="BX1391">IFERROR(INDEX('Cost Input'!$C$1:$Q$496,'LCOH Calc'!$A1391,_xlfn.XMATCH('LCOH Calc'!BX$9,'Cost Input'!$C$3:$Q$3)),"")</f>
        <v>tbd</v>
      </c>
      <c r="BY1391" s="46" t="str" cm="1">
        <f t="array" ref="BY1391">IFERROR(INDEX('Cost Input'!$C$1:$Q$496,'LCOH Calc'!$A1391,_xlfn.XMATCH('LCOH Calc'!BY$9,'Cost Input'!$C$3:$Q$3)),"")</f>
        <v>tbd</v>
      </c>
      <c r="BZ1391" s="46" t="str" cm="1">
        <f t="array" ref="BZ1391">IFERROR(INDEX('Cost Input'!$C$1:$Q$496,'LCOH Calc'!$A1391,_xlfn.XMATCH('LCOH Calc'!BZ$9,'Cost Input'!$C$3:$Q$3)),"")</f>
        <v>tbd</v>
      </c>
      <c r="CA1391" s="46" t="str" cm="1">
        <f t="array" ref="CA1391">IFERROR(INDEX('Cost Input'!$C$1:$Q$496,'LCOH Calc'!$A1391,_xlfn.XMATCH('LCOH Calc'!CA$9,'Cost Input'!$C$3:$Q$3)),"")</f>
        <v>tbd</v>
      </c>
      <c r="CB1391" s="46" t="str" cm="1">
        <f t="array" ref="CB1391">IFERROR(INDEX('Cost Input'!$C$1:$Q$496,'LCOH Calc'!$A1391,_xlfn.XMATCH('LCOH Calc'!CB$9,'Cost Input'!$C$3:$Q$3)),"")</f>
        <v>tbd</v>
      </c>
      <c r="CC1391" s="46" t="str" cm="1">
        <f t="array" ref="CC1391">IFERROR(INDEX('Cost Input'!$C$1:$Q$496,'LCOH Calc'!$A1391,_xlfn.XMATCH('LCOH Calc'!CC$9,'Cost Input'!$C$3:$Q$3)),"")</f>
        <v>tbd</v>
      </c>
      <c r="CD1391" s="46" t="str" cm="1">
        <f t="array" ref="CD1391">IFERROR(INDEX('Cost Input'!$C$1:$Q$496,'LCOH Calc'!$A1391,_xlfn.XMATCH('LCOH Calc'!CD$9,'Cost Input'!$C$3:$Q$3)),"")</f>
        <v>tbd</v>
      </c>
      <c r="CE1391" s="46" t="str" cm="1">
        <f t="array" ref="CE1391">IFERROR(INDEX('Cost Input'!$C$1:$Q$496,'LCOH Calc'!$A1391,_xlfn.XMATCH('LCOH Calc'!CE$9,'Cost Input'!$C$3:$Q$3)),"")</f>
        <v>tbd</v>
      </c>
      <c r="CF1391" s="46" t="str" cm="1">
        <f t="array" ref="CF1391">IFERROR(INDEX('Cost Input'!$C$1:$Q$496,'LCOH Calc'!$A1391,_xlfn.XMATCH('LCOH Calc'!CF$9,'Cost Input'!$C$3:$Q$3)),"")</f>
        <v>tbd</v>
      </c>
      <c r="CG1391" s="46" t="str" cm="1">
        <f t="array" ref="CG1391">IFERROR(INDEX('Cost Input'!$C$1:$Q$496,'LCOH Calc'!$A1391,_xlfn.XMATCH('LCOH Calc'!CG$9,'Cost Input'!$C$3:$Q$3)),"")</f>
        <v>tbd</v>
      </c>
      <c r="CH1391" s="46" t="str" cm="1">
        <f t="array" ref="CH1391">IFERROR(INDEX('Cost Input'!$C$1:$Q$496,'LCOH Calc'!$A1391,_xlfn.XMATCH('LCOH Calc'!CH$9,'Cost Input'!$C$3:$Q$3)),"")</f>
        <v>tbd</v>
      </c>
      <c r="CI1391" s="46" t="str" cm="1">
        <f t="array" ref="CI1391">IFERROR(INDEX('Cost Input'!$C$1:$Q$496,'LCOH Calc'!$A1391,_xlfn.XMATCH('LCOH Calc'!CI$9,'Cost Input'!$C$3:$Q$3)),"")</f>
        <v>tbd</v>
      </c>
      <c r="CJ1391" s="46" t="str" cm="1">
        <f t="array" ref="CJ1391">IFERROR(INDEX('Cost Input'!$C$1:$Q$496,'LCOH Calc'!$A1391,_xlfn.XMATCH('LCOH Calc'!CJ$9,'Cost Input'!$C$3:$Q$3)),"")</f>
        <v>tbd</v>
      </c>
      <c r="CK1391" s="46" t="str" cm="1">
        <f t="array" ref="CK1391">IFERROR(INDEX('Cost Input'!$C$1:$Q$496,'LCOH Calc'!$A1391,_xlfn.XMATCH('LCOH Calc'!CK$9,'Cost Input'!$C$3:$Q$3)),"")</f>
        <v>tbd</v>
      </c>
      <c r="CL1391" s="46" t="str" cm="1">
        <f t="array" ref="CL1391">IFERROR(INDEX('Cost Input'!$C$1:$Q$496,'LCOH Calc'!$A1391,_xlfn.XMATCH('LCOH Calc'!CL$9,'Cost Input'!$C$3:$Q$3)),"")</f>
        <v>tbd</v>
      </c>
      <c r="CM1391" s="46" t="str" cm="1">
        <f t="array" ref="CM1391">IFERROR(INDEX('Cost Input'!$C$1:$Q$496,'LCOH Calc'!$A1391,_xlfn.XMATCH('LCOH Calc'!CM$9,'Cost Input'!$C$3:$Q$3)),"")</f>
        <v>tbd</v>
      </c>
      <c r="CN1391" s="46" t="str" cm="1">
        <f t="array" ref="CN1391">IFERROR(INDEX('Cost Input'!$C$1:$Q$496,'LCOH Calc'!$A1391,_xlfn.XMATCH('LCOH Calc'!CN$9,'Cost Input'!$C$3:$Q$3)),"")</f>
        <v>tbd</v>
      </c>
      <c r="CO1391" s="46" t="str" cm="1">
        <f t="array" ref="CO1391">IFERROR(INDEX('Cost Input'!$C$1:$Q$496,'LCOH Calc'!$A1391,_xlfn.XMATCH('LCOH Calc'!CO$9,'Cost Input'!$C$3:$Q$3)),"")</f>
        <v>tbd</v>
      </c>
      <c r="CP1391" s="46" t="str" cm="1">
        <f t="array" ref="CP1391">IFERROR(INDEX('Cost Input'!$C$1:$Q$496,'LCOH Calc'!$A1391,_xlfn.XMATCH('LCOH Calc'!CP$9,'Cost Input'!$C$3:$Q$3)),"")</f>
        <v>tbd</v>
      </c>
      <c r="CQ1391" s="46" t="str" cm="1">
        <f t="array" ref="CQ1391">IFERROR(INDEX('Cost Input'!$C$1:$Q$496,'LCOH Calc'!$A1391,_xlfn.XMATCH('LCOH Calc'!CQ$9,'Cost Input'!$C$3:$Q$3)),"")</f>
        <v>tbd</v>
      </c>
      <c r="CR1391" s="46" t="str" cm="1">
        <f t="array" ref="CR1391">IFERROR(INDEX('Cost Input'!$C$1:$Q$496,'LCOH Calc'!$A1391,_xlfn.XMATCH('LCOH Calc'!CR$9,'Cost Input'!$C$3:$Q$3)),"")</f>
        <v>tbd</v>
      </c>
      <c r="CS1391" s="46" t="str" cm="1">
        <f t="array" ref="CS1391">IFERROR(INDEX('Cost Input'!$C$1:$Q$496,'LCOH Calc'!$A1391,_xlfn.XMATCH('LCOH Calc'!CS$9,'Cost Input'!$C$3:$Q$3)),"")</f>
        <v>tbd</v>
      </c>
      <c r="CT1391" s="46" t="str" cm="1">
        <f t="array" ref="CT1391">IFERROR(INDEX('Cost Input'!$C$1:$Q$496,'LCOH Calc'!$A1391,_xlfn.XMATCH('LCOH Calc'!CT$9,'Cost Input'!$C$3:$Q$3)),"")</f>
        <v>tbd</v>
      </c>
      <c r="CU1391" s="46" t="str" cm="1">
        <f t="array" ref="CU1391">IFERROR(INDEX('Cost Input'!$C$1:$Q$496,'LCOH Calc'!$A1391,_xlfn.XMATCH('LCOH Calc'!CU$9,'Cost Input'!$C$3:$Q$3)),"")</f>
        <v>tbd</v>
      </c>
      <c r="CV1391" s="46" t="str" cm="1">
        <f t="array" ref="CV1391">IFERROR(INDEX('Cost Input'!$C$1:$Q$496,'LCOH Calc'!$A1391,_xlfn.XMATCH('LCOH Calc'!CV$9,'Cost Input'!$C$3:$Q$3)),"")</f>
        <v>tbd</v>
      </c>
      <c r="CW1391" s="46" t="str" cm="1">
        <f t="array" ref="CW1391">IFERROR(INDEX('Cost Input'!$C$1:$Q$496,'LCOH Calc'!$A1391,_xlfn.XMATCH('LCOH Calc'!CW$9,'Cost Input'!$C$3:$Q$3)),"")</f>
        <v>tbd</v>
      </c>
      <c r="CX1391" s="46" t="str" cm="1">
        <f t="array" ref="CX1391">IFERROR(INDEX('Cost Input'!$C$1:$Q$496,'LCOH Calc'!$A1391,_xlfn.XMATCH('LCOH Calc'!CX$9,'Cost Input'!$C$3:$Q$3)),"")</f>
        <v>tbd</v>
      </c>
      <c r="CY1391" s="46" t="str" cm="1">
        <f t="array" ref="CY1391">IFERROR(INDEX('Cost Input'!$C$1:$Q$496,'LCOH Calc'!$A1391,_xlfn.XMATCH('LCOH Calc'!CY$9,'Cost Input'!$C$3:$Q$3)),"")</f>
        <v>tbd</v>
      </c>
      <c r="CZ1391" s="46" t="str" cm="1">
        <f t="array" ref="CZ1391">IFERROR(INDEX('Cost Input'!$C$1:$Q$496,'LCOH Calc'!$A1391,_xlfn.XMATCH('LCOH Calc'!CZ$9,'Cost Input'!$C$3:$Q$3)),"")</f>
        <v>tbd</v>
      </c>
      <c r="DA1391" s="46" t="str" cm="1">
        <f t="array" ref="DA1391">IFERROR(INDEX('Cost Input'!$C$1:$Q$496,'LCOH Calc'!$A1391,_xlfn.XMATCH('LCOH Calc'!DA$9,'Cost Input'!$C$3:$Q$3)),"")</f>
        <v>tbd</v>
      </c>
      <c r="DB1391" s="46" t="str" cm="1">
        <f t="array" ref="DB1391">IFERROR(INDEX('Cost Input'!$C$1:$Q$496,'LCOH Calc'!$A1391,_xlfn.XMATCH('LCOH Calc'!DB$9,'Cost Input'!$C$3:$Q$3)),"")</f>
        <v>tbd</v>
      </c>
      <c r="DC1391" s="46" t="str" cm="1">
        <f t="array" ref="DC1391">IFERROR(INDEX('Cost Input'!$C$1:$Q$496,'LCOH Calc'!$A1391,_xlfn.XMATCH('LCOH Calc'!DC$9,'Cost Input'!$C$3:$Q$3)),"")</f>
        <v>tbd</v>
      </c>
      <c r="DD1391" s="46" t="str" cm="1">
        <f t="array" ref="DD1391">IFERROR(INDEX('Cost Input'!$C$1:$Q$496,'LCOH Calc'!$A1391,_xlfn.XMATCH('LCOH Calc'!DD$9,'Cost Input'!$C$3:$Q$3)),"")</f>
        <v>tbd</v>
      </c>
      <c r="DE1391" s="46" t="str" cm="1">
        <f t="array" ref="DE1391">IFERROR(INDEX('Cost Input'!$C$1:$Q$496,'LCOH Calc'!$A1391,_xlfn.XMATCH('LCOH Calc'!DE$9,'Cost Input'!$C$3:$Q$3)),"")</f>
        <v>tbd</v>
      </c>
      <c r="DF1391" s="46" t="str" cm="1">
        <f t="array" ref="DF1391">IFERROR(INDEX('Cost Input'!$C$1:$Q$496,'LCOH Calc'!$A1391,_xlfn.XMATCH('LCOH Calc'!DF$9,'Cost Input'!$C$3:$Q$3)),"")</f>
        <v>tbd</v>
      </c>
      <c r="DG1391" s="46" t="str" cm="1">
        <f t="array" ref="DG1391">IFERROR(INDEX('Cost Input'!$C$1:$Q$496,'LCOH Calc'!$A1391,_xlfn.XMATCH('LCOH Calc'!DG$9,'Cost Input'!$C$3:$Q$3)),"")</f>
        <v>tbd</v>
      </c>
      <c r="DH1391" s="46" t="str" cm="1">
        <f t="array" ref="DH1391">IFERROR(INDEX('Cost Input'!$C$1:$Q$496,'LCOH Calc'!$A1391,_xlfn.XMATCH('LCOH Calc'!DH$9,'Cost Input'!$C$3:$Q$3)),"")</f>
        <v>tbd</v>
      </c>
      <c r="DI1391" s="46" t="str" cm="1">
        <f t="array" ref="DI1391">IFERROR(INDEX('Cost Input'!$C$1:$Q$496,'LCOH Calc'!$A1391,_xlfn.XMATCH('LCOH Calc'!DI$9,'Cost Input'!$C$3:$Q$3)),"")</f>
        <v>tbd</v>
      </c>
      <c r="DJ1391" s="46" t="str" cm="1">
        <f t="array" ref="DJ1391">IFERROR(INDEX('Cost Input'!$C$1:$Q$496,'LCOH Calc'!$A1391,_xlfn.XMATCH('LCOH Calc'!DJ$9,'Cost Input'!$C$3:$Q$3)),"")</f>
        <v>tbd</v>
      </c>
      <c r="DK1391" s="46" t="str" cm="1">
        <f t="array" ref="DK1391">IFERROR(INDEX('Cost Input'!$C$1:$Q$496,'LCOH Calc'!$A1391,_xlfn.XMATCH('LCOH Calc'!DK$9,'Cost Input'!$C$3:$Q$3)),"")</f>
        <v>tbd</v>
      </c>
      <c r="DL1391" s="46" t="str" cm="1">
        <f t="array" ref="DL1391">IFERROR(INDEX('Cost Input'!$C$1:$Q$496,'LCOH Calc'!$A1391,_xlfn.XMATCH('LCOH Calc'!DL$9,'Cost Input'!$C$3:$Q$3)),"")</f>
        <v>tbd</v>
      </c>
      <c r="DM1391" s="46" t="str" cm="1">
        <f t="array" ref="DM1391">IFERROR(INDEX('Cost Input'!$C$1:$Q$496,'LCOH Calc'!$A1391,_xlfn.XMATCH('LCOH Calc'!DM$9,'Cost Input'!$C$3:$Q$3)),"")</f>
        <v>tbd</v>
      </c>
      <c r="DN1391" s="46" t="str" cm="1">
        <f t="array" ref="DN1391">IFERROR(INDEX('Cost Input'!$C$1:$Q$496,'LCOH Calc'!$A1391,_xlfn.XMATCH('LCOH Calc'!DN$9,'Cost Input'!$C$3:$Q$3)),"")</f>
        <v>tbd</v>
      </c>
      <c r="DO1391" s="46" t="str" cm="1">
        <f t="array" ref="DO1391">IFERROR(INDEX('Cost Input'!$C$1:$Q$496,'LCOH Calc'!$A1391,_xlfn.XMATCH('LCOH Calc'!DO$9,'Cost Input'!$C$3:$Q$3)),"")</f>
        <v>tbd</v>
      </c>
      <c r="DP1391" s="46" t="str" cm="1">
        <f t="array" ref="DP1391">IFERROR(INDEX('Cost Input'!$C$1:$Q$496,'LCOH Calc'!$A1391,_xlfn.XMATCH('LCOH Calc'!DP$9,'Cost Input'!$C$3:$Q$3)),"")</f>
        <v>tbd</v>
      </c>
      <c r="DQ1391" s="46" t="str" cm="1">
        <f t="array" ref="DQ1391">IFERROR(INDEX('Cost Input'!$C$1:$Q$496,'LCOH Calc'!$A1391,_xlfn.XMATCH('LCOH Calc'!DQ$9,'Cost Input'!$C$3:$Q$3)),"")</f>
        <v>tbd</v>
      </c>
      <c r="DR1391" s="46" t="str" cm="1">
        <f t="array" ref="DR1391">IFERROR(INDEX('Cost Input'!$C$1:$Q$496,'LCOH Calc'!$A1391,_xlfn.XMATCH('LCOH Calc'!DR$9,'Cost Input'!$C$3:$Q$3)),"")</f>
        <v>tbd</v>
      </c>
      <c r="DS1391" s="46" t="str" cm="1">
        <f t="array" ref="DS1391">IFERROR(INDEX('Cost Input'!$C$1:$Q$496,'LCOH Calc'!$A1391,_xlfn.XMATCH('LCOH Calc'!DS$9,'Cost Input'!$C$3:$Q$3)),"")</f>
        <v>tbd</v>
      </c>
      <c r="DT1391" s="46" t="str" cm="1">
        <f t="array" ref="DT1391">IFERROR(INDEX('Cost Input'!$C$1:$Q$496,'LCOH Calc'!$A1391,_xlfn.XMATCH('LCOH Calc'!DT$9,'Cost Input'!$C$3:$Q$3)),"")</f>
        <v>tbd</v>
      </c>
      <c r="DU1391" s="46" t="str" cm="1">
        <f t="array" ref="DU1391">IFERROR(INDEX('Cost Input'!$C$1:$Q$496,'LCOH Calc'!$A1391,_xlfn.XMATCH('LCOH Calc'!DU$9,'Cost Input'!$C$3:$Q$3)),"")</f>
        <v>tbd</v>
      </c>
      <c r="DV1391" s="46" t="str" cm="1">
        <f t="array" ref="DV1391">IFERROR(INDEX('Cost Input'!$C$1:$Q$496,'LCOH Calc'!$A1391,_xlfn.XMATCH('LCOH Calc'!DV$9,'Cost Input'!$C$3:$Q$3)),"")</f>
        <v>tbd</v>
      </c>
      <c r="DW1391" s="46" t="str" cm="1">
        <f t="array" ref="DW1391">IFERROR(INDEX('Cost Input'!$C$1:$Q$496,'LCOH Calc'!$A1391,_xlfn.XMATCH('LCOH Calc'!DW$9,'Cost Input'!$C$3:$Q$3)),"")</f>
        <v>tbd</v>
      </c>
      <c r="DX1391" s="46" t="str" cm="1">
        <f t="array" ref="DX1391">IFERROR(INDEX('Cost Input'!$C$1:$Q$496,'LCOH Calc'!$A1391,_xlfn.XMATCH('LCOH Calc'!DX$9,'Cost Input'!$C$3:$Q$3)),"")</f>
        <v>tbd</v>
      </c>
      <c r="DY1391" s="46" t="str" cm="1">
        <f t="array" ref="DY1391">IFERROR(INDEX('Cost Input'!$C$1:$Q$496,'LCOH Calc'!$A1391,_xlfn.XMATCH('LCOH Calc'!DY$9,'Cost Input'!$C$3:$Q$3)),"")</f>
        <v>tbd</v>
      </c>
      <c r="DZ1391" s="46" t="str" cm="1">
        <f t="array" ref="DZ1391">IFERROR(INDEX('Cost Input'!$C$1:$Q$496,'LCOH Calc'!$A1391,_xlfn.XMATCH('LCOH Calc'!DZ$9,'Cost Input'!$C$3:$Q$3)),"")</f>
        <v>tbd</v>
      </c>
      <c r="EA1391" s="46" t="str" cm="1">
        <f t="array" ref="EA1391">IFERROR(INDEX('Cost Input'!$C$1:$Q$496,'LCOH Calc'!$A1391,_xlfn.XMATCH('LCOH Calc'!EA$9,'Cost Input'!$C$3:$Q$3)),"")</f>
        <v>tbd</v>
      </c>
      <c r="EB1391" s="46" t="str" cm="1">
        <f t="array" ref="EB1391">IFERROR(INDEX('Cost Input'!$C$1:$Q$496,'LCOH Calc'!$A1391,_xlfn.XMATCH('LCOH Calc'!EB$9,'Cost Input'!$C$3:$Q$3)),"")</f>
        <v>tbd</v>
      </c>
      <c r="EC1391" s="46" t="str" cm="1">
        <f t="array" ref="EC1391">IFERROR(INDEX('Cost Input'!$C$1:$Q$496,'LCOH Calc'!$A1391,_xlfn.XMATCH('LCOH Calc'!EC$9,'Cost Input'!$C$3:$Q$3)),"")</f>
        <v>tbd</v>
      </c>
      <c r="ED1391" s="46" t="str" cm="1">
        <f t="array" ref="ED1391">IFERROR(INDEX('Cost Input'!$C$1:$Q$496,'LCOH Calc'!$A1391,_xlfn.XMATCH('LCOH Calc'!ED$9,'Cost Input'!$C$3:$Q$3)),"")</f>
        <v>tbd</v>
      </c>
      <c r="EE1391" s="46" t="str" cm="1">
        <f t="array" ref="EE1391">IFERROR(INDEX('Cost Input'!$C$1:$Q$496,'LCOH Calc'!$A1391,_xlfn.XMATCH('LCOH Calc'!EE$9,'Cost Input'!$C$3:$Q$3)),"")</f>
        <v>tbd</v>
      </c>
      <c r="EF1391" s="46" t="str" cm="1">
        <f t="array" ref="EF1391">IFERROR(INDEX('Cost Input'!$C$1:$Q$496,'LCOH Calc'!$A1391,_xlfn.XMATCH('LCOH Calc'!EF$9,'Cost Input'!$C$3:$Q$3)),"")</f>
        <v>tbd</v>
      </c>
      <c r="EG1391" s="46" t="str" cm="1">
        <f t="array" ref="EG1391">IFERROR(INDEX('Cost Input'!$C$1:$Q$496,'LCOH Calc'!$A1391,_xlfn.XMATCH('LCOH Calc'!EG$9,'Cost Input'!$C$3:$Q$3)),"")</f>
        <v>tbd</v>
      </c>
      <c r="EH1391" s="46" t="str" cm="1">
        <f t="array" ref="EH1391">IFERROR(INDEX('Cost Input'!$C$1:$Q$496,'LCOH Calc'!$A1391,_xlfn.XMATCH('LCOH Calc'!EH$9,'Cost Input'!$C$3:$Q$3)),"")</f>
        <v>tbd</v>
      </c>
      <c r="EI1391" s="46" t="str" cm="1">
        <f t="array" ref="EI1391">IFERROR(INDEX('Cost Input'!$C$1:$Q$496,'LCOH Calc'!$A1391,_xlfn.XMATCH('LCOH Calc'!EI$9,'Cost Input'!$C$3:$Q$3)),"")</f>
        <v>tbd</v>
      </c>
      <c r="EJ1391" s="46" t="str" cm="1">
        <f t="array" ref="EJ1391">IFERROR(INDEX('Cost Input'!$C$1:$Q$496,'LCOH Calc'!$A1391,_xlfn.XMATCH('LCOH Calc'!EJ$9,'Cost Input'!$C$3:$Q$3)),"")</f>
        <v>tbd</v>
      </c>
      <c r="EK1391" s="46" t="str" cm="1">
        <f t="array" ref="EK1391">IFERROR(INDEX('Cost Input'!$C$1:$Q$496,'LCOH Calc'!$A1391,_xlfn.XMATCH('LCOH Calc'!EK$9,'Cost Input'!$C$3:$Q$3)),"")</f>
        <v>tbd</v>
      </c>
      <c r="EL1391" s="46" t="str" cm="1">
        <f t="array" ref="EL1391">IFERROR(INDEX('Cost Input'!$C$1:$Q$496,'LCOH Calc'!$A1391,_xlfn.XMATCH('LCOH Calc'!EL$9,'Cost Input'!$C$3:$Q$3)),"")</f>
        <v>tbd</v>
      </c>
      <c r="EM1391" s="46" t="str" cm="1">
        <f t="array" ref="EM1391">IFERROR(INDEX('Cost Input'!$C$1:$Q$496,'LCOH Calc'!$A1391,_xlfn.XMATCH('LCOH Calc'!EM$9,'Cost Input'!$C$3:$Q$3)),"")</f>
        <v>tbd</v>
      </c>
      <c r="EN1391" s="46" t="str" cm="1">
        <f t="array" ref="EN1391">IFERROR(INDEX('Cost Input'!$C$1:$Q$496,'LCOH Calc'!$A1391,_xlfn.XMATCH('LCOH Calc'!EN$9,'Cost Input'!$C$3:$Q$3)),"")</f>
        <v>tbd</v>
      </c>
      <c r="EO1391" s="46" t="str" cm="1">
        <f t="array" ref="EO1391">IFERROR(INDEX('Cost Input'!$C$1:$Q$496,'LCOH Calc'!$A1391,_xlfn.XMATCH('LCOH Calc'!EO$9,'Cost Input'!$C$3:$Q$3)),"")</f>
        <v>tbd</v>
      </c>
      <c r="EP1391" s="46" t="str" cm="1">
        <f t="array" ref="EP1391">IFERROR(INDEX('Cost Input'!$C$1:$Q$496,'LCOH Calc'!$A1391,_xlfn.XMATCH('LCOH Calc'!EP$9,'Cost Input'!$C$3:$Q$3)),"")</f>
        <v>tbd</v>
      </c>
      <c r="EQ1391" s="46" t="str" cm="1">
        <f t="array" ref="EQ1391">IFERROR(INDEX('Cost Input'!$C$1:$Q$496,'LCOH Calc'!$A1391,_xlfn.XMATCH('LCOH Calc'!EQ$9,'Cost Input'!$C$3:$Q$3)),"")</f>
        <v>tbd</v>
      </c>
      <c r="ER1391" s="46" t="str" cm="1">
        <f t="array" ref="ER1391">IFERROR(INDEX('Cost Input'!$C$1:$Q$496,'LCOH Calc'!$A1391,_xlfn.XMATCH('LCOH Calc'!ER$9,'Cost Input'!$C$3:$Q$3)),"")</f>
        <v>tbd</v>
      </c>
      <c r="ES1391" s="46" t="str" cm="1">
        <f t="array" ref="ES1391">IFERROR(INDEX('Cost Input'!$C$1:$Q$496,'LCOH Calc'!$A1391,_xlfn.XMATCH('LCOH Calc'!ES$9,'Cost Input'!$C$3:$Q$3)),"")</f>
        <v>tbd</v>
      </c>
      <c r="ET1391" s="46" t="str" cm="1">
        <f t="array" ref="ET1391">IFERROR(INDEX('Cost Input'!$C$1:$Q$496,'LCOH Calc'!$A1391,_xlfn.XMATCH('LCOH Calc'!ET$9,'Cost Input'!$C$3:$Q$3)),"")</f>
        <v>tbd</v>
      </c>
      <c r="EU1391" s="46" t="str" cm="1">
        <f t="array" ref="EU1391">IFERROR(INDEX('Cost Input'!$C$1:$Q$496,'LCOH Calc'!$A1391,_xlfn.XMATCH('LCOH Calc'!EU$9,'Cost Input'!$C$3:$Q$3)),"")</f>
        <v>tbd</v>
      </c>
      <c r="EV1391" s="46" t="str" cm="1">
        <f t="array" ref="EV1391">IFERROR(INDEX('Cost Input'!$C$1:$Q$496,'LCOH Calc'!$A1391,_xlfn.XMATCH('LCOH Calc'!EV$9,'Cost Input'!$C$3:$Q$3)),"")</f>
        <v>tbd</v>
      </c>
      <c r="EW1391" s="46" t="str" cm="1">
        <f t="array" ref="EW1391">IFERROR(INDEX('Cost Input'!$C$1:$Q$496,'LCOH Calc'!$A1391,_xlfn.XMATCH('LCOH Calc'!EW$9,'Cost Input'!$C$3:$Q$3)),"")</f>
        <v>tbd</v>
      </c>
      <c r="EX1391" s="46" t="str" cm="1">
        <f t="array" ref="EX1391">IFERROR(INDEX('Cost Input'!$C$1:$Q$496,'LCOH Calc'!$A1391,_xlfn.XMATCH('LCOH Calc'!EX$9,'Cost Input'!$C$3:$Q$3)),"")</f>
        <v>tbd</v>
      </c>
      <c r="EY1391" s="46" t="str" cm="1">
        <f t="array" ref="EY1391">IFERROR(INDEX('Cost Input'!$C$1:$Q$496,'LCOH Calc'!$A1391,_xlfn.XMATCH('LCOH Calc'!EY$9,'Cost Input'!$C$3:$Q$3)),"")</f>
        <v>tbd</v>
      </c>
      <c r="EZ1391" s="46" t="str" cm="1">
        <f t="array" ref="EZ1391">IFERROR(INDEX('Cost Input'!$C$1:$Q$496,'LCOH Calc'!$A1391,_xlfn.XMATCH('LCOH Calc'!EZ$9,'Cost Input'!$C$3:$Q$3)),"")</f>
        <v>tbd</v>
      </c>
      <c r="FA1391" s="46" t="str" cm="1">
        <f t="array" ref="FA1391">IFERROR(INDEX('Cost Input'!$C$1:$Q$496,'LCOH Calc'!$A1391,_xlfn.XMATCH('LCOH Calc'!FA$9,'Cost Input'!$C$3:$Q$3)),"")</f>
        <v>tbd</v>
      </c>
      <c r="FB1391" s="46" t="str" cm="1">
        <f t="array" ref="FB1391">IFERROR(INDEX('Cost Input'!$C$1:$Q$496,'LCOH Calc'!$A1391,_xlfn.XMATCH('LCOH Calc'!FB$9,'Cost Input'!$C$3:$Q$3)),"")</f>
        <v>tbd</v>
      </c>
      <c r="FC1391" s="46" t="str" cm="1">
        <f t="array" ref="FC1391">IFERROR(INDEX('Cost Input'!$C$1:$Q$496,'LCOH Calc'!$A1391,_xlfn.XMATCH('LCOH Calc'!FC$9,'Cost Input'!$C$3:$Q$3)),"")</f>
        <v>tbd</v>
      </c>
      <c r="FD1391" s="46" t="str" cm="1">
        <f t="array" ref="FD1391">IFERROR(INDEX('Cost Input'!$C$1:$Q$496,'LCOH Calc'!$A1391,_xlfn.XMATCH('LCOH Calc'!FD$9,'Cost Input'!$C$3:$Q$3)),"")</f>
        <v>tbd</v>
      </c>
      <c r="FE1391" s="46" t="str" cm="1">
        <f t="array" ref="FE1391">IFERROR(INDEX('Cost Input'!$C$1:$Q$496,'LCOH Calc'!$A1391,_xlfn.XMATCH('LCOH Calc'!FE$9,'Cost Input'!$C$3:$Q$3)),"")</f>
        <v>tbd</v>
      </c>
      <c r="FF1391" s="46" t="str" cm="1">
        <f t="array" ref="FF1391">IFERROR(INDEX('Cost Input'!$C$1:$Q$496,'LCOH Calc'!$A1391,_xlfn.XMATCH('LCOH Calc'!FF$9,'Cost Input'!$C$3:$Q$3)),"")</f>
        <v>tbd</v>
      </c>
      <c r="FG1391" s="46" t="str" cm="1">
        <f t="array" ref="FG1391">IFERROR(INDEX('Cost Input'!$C$1:$Q$496,'LCOH Calc'!$A1391,_xlfn.XMATCH('LCOH Calc'!FG$9,'Cost Input'!$C$3:$Q$3)),"")</f>
        <v>tbd</v>
      </c>
      <c r="FH1391" s="46" t="str" cm="1">
        <f t="array" ref="FH1391">IFERROR(INDEX('Cost Input'!$C$1:$Q$496,'LCOH Calc'!$A1391,_xlfn.XMATCH('LCOH Calc'!FH$9,'Cost Input'!$C$3:$Q$3)),"")</f>
        <v>tbd</v>
      </c>
      <c r="FI1391" s="46" t="str" cm="1">
        <f t="array" ref="FI1391">IFERROR(INDEX('Cost Input'!$C$1:$Q$496,'LCOH Calc'!$A1391,_xlfn.XMATCH('LCOH Calc'!FI$9,'Cost Input'!$C$3:$Q$3)),"")</f>
        <v>tbd</v>
      </c>
      <c r="FJ1391" s="46" t="str" cm="1">
        <f t="array" ref="FJ1391">IFERROR(INDEX('Cost Input'!$C$1:$Q$496,'LCOH Calc'!$A1391,_xlfn.XMATCH('LCOH Calc'!FJ$9,'Cost Input'!$C$3:$Q$3)),"")</f>
        <v>tbd</v>
      </c>
      <c r="FK1391" s="46" t="str" cm="1">
        <f t="array" ref="FK1391">IFERROR(INDEX('Cost Input'!$C$1:$Q$496,'LCOH Calc'!$A1391,_xlfn.XMATCH('LCOH Calc'!FK$9,'Cost Input'!$C$3:$Q$3)),"")</f>
        <v>tbd</v>
      </c>
      <c r="FL1391" s="46" t="str" cm="1">
        <f t="array" ref="FL1391">IFERROR(INDEX('Cost Input'!$C$1:$Q$496,'LCOH Calc'!$A1391,_xlfn.XMATCH('LCOH Calc'!FL$9,'Cost Input'!$C$3:$Q$3)),"")</f>
        <v>tbd</v>
      </c>
      <c r="FM1391" s="46" t="str" cm="1">
        <f t="array" ref="FM1391">IFERROR(INDEX('Cost Input'!$C$1:$Q$496,'LCOH Calc'!$A1391,_xlfn.XMATCH('LCOH Calc'!FM$9,'Cost Input'!$C$3:$Q$3)),"")</f>
        <v>tbd</v>
      </c>
      <c r="FN1391" s="46" t="str" cm="1">
        <f t="array" ref="FN1391">IFERROR(INDEX('Cost Input'!$C$1:$Q$496,'LCOH Calc'!$A1391,_xlfn.XMATCH('LCOH Calc'!FN$9,'Cost Input'!$C$3:$Q$3)),"")</f>
        <v>tbd</v>
      </c>
      <c r="FO1391" s="46" t="str" cm="1">
        <f t="array" ref="FO1391">IFERROR(INDEX('Cost Input'!$C$1:$Q$496,'LCOH Calc'!$A1391,_xlfn.XMATCH('LCOH Calc'!FO$9,'Cost Input'!$C$3:$Q$3)),"")</f>
        <v>tbd</v>
      </c>
      <c r="FP1391" s="46" t="str" cm="1">
        <f t="array" ref="FP1391">IFERROR(INDEX('Cost Input'!$C$1:$Q$496,'LCOH Calc'!$A1391,_xlfn.XMATCH('LCOH Calc'!FP$9,'Cost Input'!$C$3:$Q$3)),"")</f>
        <v>tbd</v>
      </c>
      <c r="FQ1391" s="46" t="str" cm="1">
        <f t="array" ref="FQ1391">IFERROR(INDEX('Cost Input'!$C$1:$Q$496,'LCOH Calc'!$A1391,_xlfn.XMATCH('LCOH Calc'!FQ$9,'Cost Input'!$C$3:$Q$3)),"")</f>
        <v>tbd</v>
      </c>
      <c r="FR1391" s="46" t="str" cm="1">
        <f t="array" ref="FR1391">IFERROR(INDEX('Cost Input'!$C$1:$Q$496,'LCOH Calc'!$A1391,_xlfn.XMATCH('LCOH Calc'!FR$9,'Cost Input'!$C$3:$Q$3)),"")</f>
        <v>tbd</v>
      </c>
      <c r="FS1391" s="46" t="str" cm="1">
        <f t="array" ref="FS1391">IFERROR(INDEX('Cost Input'!$C$1:$Q$496,'LCOH Calc'!$A1391,_xlfn.XMATCH('LCOH Calc'!FS$9,'Cost Input'!$C$3:$Q$3)),"")</f>
        <v>tbd</v>
      </c>
      <c r="FT1391" s="46" t="str" cm="1">
        <f t="array" ref="FT1391">IFERROR(INDEX('Cost Input'!$C$1:$Q$496,'LCOH Calc'!$A1391,_xlfn.XMATCH('LCOH Calc'!FT$9,'Cost Input'!$C$3:$Q$3)),"")</f>
        <v>tbd</v>
      </c>
      <c r="FU1391" s="46" t="str" cm="1">
        <f t="array" ref="FU1391">IFERROR(INDEX('Cost Input'!$C$1:$Q$496,'LCOH Calc'!$A1391,_xlfn.XMATCH('LCOH Calc'!FU$9,'Cost Input'!$C$3:$Q$3)),"")</f>
        <v>tbd</v>
      </c>
      <c r="FV1391" s="46" t="str" cm="1">
        <f t="array" ref="FV1391">IFERROR(INDEX('Cost Input'!$C$1:$Q$496,'LCOH Calc'!$A1391,_xlfn.XMATCH('LCOH Calc'!FV$9,'Cost Input'!$C$3:$Q$3)),"")</f>
        <v>tbd</v>
      </c>
      <c r="FW1391" s="46" t="str" cm="1">
        <f t="array" ref="FW1391">IFERROR(INDEX('Cost Input'!$C$1:$Q$496,'LCOH Calc'!$A1391,_xlfn.XMATCH('LCOH Calc'!FW$9,'Cost Input'!$C$3:$Q$3)),"")</f>
        <v>tbd</v>
      </c>
      <c r="FX1391" s="46" t="str" cm="1">
        <f t="array" ref="FX1391">IFERROR(INDEX('Cost Input'!$C$1:$Q$496,'LCOH Calc'!$A1391,_xlfn.XMATCH('LCOH Calc'!FX$9,'Cost Input'!$C$3:$Q$3)),"")</f>
        <v>tbd</v>
      </c>
      <c r="FY1391" s="46" t="str" cm="1">
        <f t="array" ref="FY1391">IFERROR(INDEX('Cost Input'!$C$1:$Q$496,'LCOH Calc'!$A1391,_xlfn.XMATCH('LCOH Calc'!FY$9,'Cost Input'!$C$3:$Q$3)),"")</f>
        <v>tbd</v>
      </c>
      <c r="FZ1391" s="46" t="str" cm="1">
        <f t="array" ref="FZ1391">IFERROR(INDEX('Cost Input'!$C$1:$Q$496,'LCOH Calc'!$A1391,_xlfn.XMATCH('LCOH Calc'!FZ$9,'Cost Input'!$C$3:$Q$3)),"")</f>
        <v>tbd</v>
      </c>
      <c r="GA1391" s="46" t="str" cm="1">
        <f t="array" ref="GA1391">IFERROR(INDEX('Cost Input'!$C$1:$Q$496,'LCOH Calc'!$A1391,_xlfn.XMATCH('LCOH Calc'!GA$9,'Cost Input'!$C$3:$Q$3)),"")</f>
        <v>tbd</v>
      </c>
      <c r="GB1391" s="46" t="str" cm="1">
        <f t="array" ref="GB1391">IFERROR(INDEX('Cost Input'!$C$1:$Q$496,'LCOH Calc'!$A1391,_xlfn.XMATCH('LCOH Calc'!GB$9,'Cost Input'!$C$3:$Q$3)),"")</f>
        <v>tbd</v>
      </c>
      <c r="GC1391" s="46" t="str" cm="1">
        <f t="array" ref="GC1391">IFERROR(INDEX('Cost Input'!$C$1:$Q$496,'LCOH Calc'!$A1391,_xlfn.XMATCH('LCOH Calc'!GC$9,'Cost Input'!$C$3:$Q$3)),"")</f>
        <v>tbd</v>
      </c>
      <c r="GD1391" s="46" t="str" cm="1">
        <f t="array" ref="GD1391">IFERROR(INDEX('Cost Input'!$C$1:$Q$496,'LCOH Calc'!$A1391,_xlfn.XMATCH('LCOH Calc'!GD$9,'Cost Input'!$C$3:$Q$3)),"")</f>
        <v>tbd</v>
      </c>
      <c r="GE1391" s="46" t="str" cm="1">
        <f t="array" ref="GE1391">IFERROR(INDEX('Cost Input'!$C$1:$Q$496,'LCOH Calc'!$A1391,_xlfn.XMATCH('LCOH Calc'!GE$9,'Cost Input'!$C$3:$Q$3)),"")</f>
        <v>tbd</v>
      </c>
      <c r="GF1391" s="46" t="str" cm="1">
        <f t="array" ref="GF1391">IFERROR(INDEX('Cost Input'!$C$1:$Q$496,'LCOH Calc'!$A1391,_xlfn.XMATCH('LCOH Calc'!GF$9,'Cost Input'!$C$3:$Q$3)),"")</f>
        <v>tbd</v>
      </c>
      <c r="GG1391" s="46" t="str" cm="1">
        <f t="array" ref="GG1391">IFERROR(INDEX('Cost Input'!$C$1:$Q$496,'LCOH Calc'!$A1391,_xlfn.XMATCH('LCOH Calc'!GG$9,'Cost Input'!$C$3:$Q$3)),"")</f>
        <v>tbd</v>
      </c>
      <c r="GH1391" s="46" t="str" cm="1">
        <f t="array" ref="GH1391">IFERROR(INDEX('Cost Input'!$C$1:$Q$496,'LCOH Calc'!$A1391,_xlfn.XMATCH('LCOH Calc'!GH$9,'Cost Input'!$C$3:$Q$3)),"")</f>
        <v>tbd</v>
      </c>
      <c r="GI1391" s="46" t="str" cm="1">
        <f t="array" ref="GI1391">IFERROR(INDEX('Cost Input'!$C$1:$Q$496,'LCOH Calc'!$A1391,_xlfn.XMATCH('LCOH Calc'!GI$9,'Cost Input'!$C$3:$Q$3)),"")</f>
        <v>tbd</v>
      </c>
      <c r="GJ1391" s="46" t="str" cm="1">
        <f t="array" ref="GJ1391">IFERROR(INDEX('Cost Input'!$C$1:$Q$496,'LCOH Calc'!$A1391,_xlfn.XMATCH('LCOH Calc'!GJ$9,'Cost Input'!$C$3:$Q$3)),"")</f>
        <v>tbd</v>
      </c>
      <c r="GK1391" s="46" t="str" cm="1">
        <f t="array" ref="GK1391">IFERROR(INDEX('Cost Input'!$C$1:$Q$496,'LCOH Calc'!$A1391,_xlfn.XMATCH('LCOH Calc'!GK$9,'Cost Input'!$C$3:$Q$3)),"")</f>
        <v>tbd</v>
      </c>
      <c r="GL1391" s="46" t="str" cm="1">
        <f t="array" ref="GL1391">IFERROR(INDEX('Cost Input'!$C$1:$Q$496,'LCOH Calc'!$A1391,_xlfn.XMATCH('LCOH Calc'!GL$9,'Cost Input'!$C$3:$Q$3)),"")</f>
        <v>tbd</v>
      </c>
      <c r="GM1391" s="46" t="str" cm="1">
        <f t="array" ref="GM1391">IFERROR(INDEX('Cost Input'!$C$1:$Q$496,'LCOH Calc'!$A1391,_xlfn.XMATCH('LCOH Calc'!GM$9,'Cost Input'!$C$3:$Q$3)),"")</f>
        <v>tbd</v>
      </c>
      <c r="GN1391" s="46" t="str" cm="1">
        <f t="array" ref="GN1391">IFERROR(INDEX('Cost Input'!$C$1:$Q$496,'LCOH Calc'!$A1391,_xlfn.XMATCH('LCOH Calc'!GN$9,'Cost Input'!$C$3:$Q$3)),"")</f>
        <v>tbd</v>
      </c>
      <c r="GO1391" s="46" t="str" cm="1">
        <f t="array" ref="GO1391">IFERROR(INDEX('Cost Input'!$C$1:$Q$496,'LCOH Calc'!$A1391,_xlfn.XMATCH('LCOH Calc'!GO$9,'Cost Input'!$C$3:$Q$3)),"")</f>
        <v>tbd</v>
      </c>
      <c r="GP1391" s="46" t="str" cm="1">
        <f t="array" ref="GP1391">IFERROR(INDEX('Cost Input'!$C$1:$Q$496,'LCOH Calc'!$A1391,_xlfn.XMATCH('LCOH Calc'!GP$9,'Cost Input'!$C$3:$Q$3)),"")</f>
        <v>tbd</v>
      </c>
      <c r="GQ1391" s="46" t="str" cm="1">
        <f t="array" ref="GQ1391">IFERROR(INDEX('Cost Input'!$C$1:$Q$496,'LCOH Calc'!$A1391,_xlfn.XMATCH('LCOH Calc'!GQ$9,'Cost Input'!$C$3:$Q$3)),"")</f>
        <v>tbd</v>
      </c>
      <c r="GR1391" s="46" t="str" cm="1">
        <f t="array" ref="GR1391">IFERROR(INDEX('Cost Input'!$C$1:$Q$496,'LCOH Calc'!$A1391,_xlfn.XMATCH('LCOH Calc'!GR$9,'Cost Input'!$C$3:$Q$3)),"")</f>
        <v>tbd</v>
      </c>
      <c r="GS1391" s="46" t="str" cm="1">
        <f t="array" ref="GS1391">IFERROR(INDEX('Cost Input'!$C$1:$Q$496,'LCOH Calc'!$A1391,_xlfn.XMATCH('LCOH Calc'!GS$9,'Cost Input'!$C$3:$Q$3)),"")</f>
        <v>tbd</v>
      </c>
      <c r="GT1391" s="46" t="str" cm="1">
        <f t="array" ref="GT1391">IFERROR(INDEX('Cost Input'!$C$1:$Q$496,'LCOH Calc'!$A1391,_xlfn.XMATCH('LCOH Calc'!GT$9,'Cost Input'!$C$3:$Q$3)),"")</f>
        <v>tbd</v>
      </c>
      <c r="GU1391" s="46" t="str" cm="1">
        <f t="array" ref="GU1391">IFERROR(INDEX('Cost Input'!$C$1:$Q$496,'LCOH Calc'!$A1391,_xlfn.XMATCH('LCOH Calc'!GU$9,'Cost Input'!$C$3:$Q$3)),"")</f>
        <v>tbd</v>
      </c>
      <c r="GV1391" s="46" t="str" cm="1">
        <f t="array" ref="GV1391">IFERROR(INDEX('Cost Input'!$C$1:$Q$496,'LCOH Calc'!$A1391,_xlfn.XMATCH('LCOH Calc'!GV$9,'Cost Input'!$C$3:$Q$3)),"")</f>
        <v>tbd</v>
      </c>
      <c r="GW1391" s="46" t="str" cm="1">
        <f t="array" ref="GW1391">IFERROR(INDEX('Cost Input'!$C$1:$Q$496,'LCOH Calc'!$A1391,_xlfn.XMATCH('LCOH Calc'!GW$9,'Cost Input'!$C$3:$Q$3)),"")</f>
        <v>tbd</v>
      </c>
      <c r="GX1391" s="46" t="str" cm="1">
        <f t="array" ref="GX1391">IFERROR(INDEX('Cost Input'!$C$1:$Q$496,'LCOH Calc'!$A1391,_xlfn.XMATCH('LCOH Calc'!GX$9,'Cost Input'!$C$3:$Q$3)),"")</f>
        <v>tbd</v>
      </c>
      <c r="GY1391" s="46" t="str" cm="1">
        <f t="array" ref="GY1391">IFERROR(INDEX('Cost Input'!$C$1:$Q$496,'LCOH Calc'!$A1391,_xlfn.XMATCH('LCOH Calc'!GY$9,'Cost Input'!$C$3:$Q$3)),"")</f>
        <v>tbd</v>
      </c>
      <c r="GZ1391" s="46" t="str" cm="1">
        <f t="array" ref="GZ1391">IFERROR(INDEX('Cost Input'!$C$1:$Q$496,'LCOH Calc'!$A1391,_xlfn.XMATCH('LCOH Calc'!GZ$9,'Cost Input'!$C$3:$Q$3)),"")</f>
        <v>tbd</v>
      </c>
      <c r="HA1391" s="46" t="str" cm="1">
        <f t="array" ref="HA1391">IFERROR(INDEX('Cost Input'!$C$1:$Q$496,'LCOH Calc'!$A1391,_xlfn.XMATCH('LCOH Calc'!HA$9,'Cost Input'!$C$3:$Q$3)),"")</f>
        <v>tbd</v>
      </c>
      <c r="HB1391" s="46" t="str" cm="1">
        <f t="array" ref="HB1391">IFERROR(INDEX('Cost Input'!$C$1:$Q$496,'LCOH Calc'!$A1391,_xlfn.XMATCH('LCOH Calc'!HB$9,'Cost Input'!$C$3:$Q$3)),"")</f>
        <v>tbd</v>
      </c>
      <c r="HC1391" s="46" t="str" cm="1">
        <f t="array" ref="HC1391">IFERROR(INDEX('Cost Input'!$C$1:$Q$496,'LCOH Calc'!$A1391,_xlfn.XMATCH('LCOH Calc'!HC$9,'Cost Input'!$C$3:$Q$3)),"")</f>
        <v>tbd</v>
      </c>
      <c r="HD1391" s="46" t="str" cm="1">
        <f t="array" ref="HD1391">IFERROR(INDEX('Cost Input'!$C$1:$Q$496,'LCOH Calc'!$A1391,_xlfn.XMATCH('LCOH Calc'!HD$9,'Cost Input'!$C$3:$Q$3)),"")</f>
        <v>tbd</v>
      </c>
      <c r="HE1391" s="46" t="str" cm="1">
        <f t="array" ref="HE1391">IFERROR(INDEX('Cost Input'!$C$1:$Q$496,'LCOH Calc'!$A1391,_xlfn.XMATCH('LCOH Calc'!HE$9,'Cost Input'!$C$3:$Q$3)),"")</f>
        <v>tbd</v>
      </c>
      <c r="HF1391" s="46" t="str" cm="1">
        <f t="array" ref="HF1391">IFERROR(INDEX('Cost Input'!$C$1:$Q$496,'LCOH Calc'!$A1391,_xlfn.XMATCH('LCOH Calc'!HF$9,'Cost Input'!$C$3:$Q$3)),"")</f>
        <v>tbd</v>
      </c>
      <c r="HG1391" s="46" t="str" cm="1">
        <f t="array" ref="HG1391">IFERROR(INDEX('Cost Input'!$C$1:$Q$496,'LCOH Calc'!$A1391,_xlfn.XMATCH('LCOH Calc'!HG$9,'Cost Input'!$C$3:$Q$3)),"")</f>
        <v>tbd</v>
      </c>
      <c r="HH1391" s="46" t="str" cm="1">
        <f t="array" ref="HH1391">IFERROR(INDEX('Cost Input'!$C$1:$Q$496,'LCOH Calc'!$A1391,_xlfn.XMATCH('LCOH Calc'!HH$9,'Cost Input'!$C$3:$Q$3)),"")</f>
        <v>tbd</v>
      </c>
      <c r="HI1391" s="46" t="str" cm="1">
        <f t="array" ref="HI1391">IFERROR(INDEX('Cost Input'!$C$1:$Q$496,'LCOH Calc'!$A1391,_xlfn.XMATCH('LCOH Calc'!HI$9,'Cost Input'!$C$3:$Q$3)),"")</f>
        <v>tbd</v>
      </c>
      <c r="HJ1391" s="46" t="str" cm="1">
        <f t="array" ref="HJ1391">IFERROR(INDEX('Cost Input'!$C$1:$Q$496,'LCOH Calc'!$A1391,_xlfn.XMATCH('LCOH Calc'!HJ$9,'Cost Input'!$C$3:$Q$3)),"")</f>
        <v>tbd</v>
      </c>
      <c r="HK1391" s="46" t="str" cm="1">
        <f t="array" ref="HK1391">IFERROR(INDEX('Cost Input'!$C$1:$Q$496,'LCOH Calc'!$A1391,_xlfn.XMATCH('LCOH Calc'!HK$9,'Cost Input'!$C$3:$Q$3)),"")</f>
        <v>tbd</v>
      </c>
      <c r="HL1391" s="46" t="str" cm="1">
        <f t="array" ref="HL1391">IFERROR(INDEX('Cost Input'!$C$1:$Q$496,'LCOH Calc'!$A1391,_xlfn.XMATCH('LCOH Calc'!HL$9,'Cost Input'!$C$3:$Q$3)),"")</f>
        <v>tbd</v>
      </c>
      <c r="HM1391" s="46" t="str" cm="1">
        <f t="array" ref="HM1391">IFERROR(INDEX('Cost Input'!$C$1:$Q$496,'LCOH Calc'!$A1391,_xlfn.XMATCH('LCOH Calc'!HM$9,'Cost Input'!$C$3:$Q$3)),"")</f>
        <v>tbd</v>
      </c>
      <c r="HN1391" s="46" t="str" cm="1">
        <f t="array" ref="HN1391">IFERROR(INDEX('Cost Input'!$C$1:$Q$496,'LCOH Calc'!$A1391,_xlfn.XMATCH('LCOH Calc'!HN$9,'Cost Input'!$C$3:$Q$3)),"")</f>
        <v>tbd</v>
      </c>
      <c r="HO1391" s="46" t="str" cm="1">
        <f t="array" ref="HO1391">IFERROR(INDEX('Cost Input'!$C$1:$Q$496,'LCOH Calc'!$A1391,_xlfn.XMATCH('LCOH Calc'!HO$9,'Cost Input'!$C$3:$Q$3)),"")</f>
        <v>tbd</v>
      </c>
      <c r="HP1391" s="46" t="str" cm="1">
        <f t="array" ref="HP1391">IFERROR(INDEX('Cost Input'!$C$1:$Q$496,'LCOH Calc'!$A1391,_xlfn.XMATCH('LCOH Calc'!HP$9,'Cost Input'!$C$3:$Q$3)),"")</f>
        <v>tbd</v>
      </c>
      <c r="HQ1391" s="46" t="str" cm="1">
        <f t="array" ref="HQ1391">IFERROR(INDEX('Cost Input'!$C$1:$Q$496,'LCOH Calc'!$A1391,_xlfn.XMATCH('LCOH Calc'!HQ$9,'Cost Input'!$C$3:$Q$3)),"")</f>
        <v>tbd</v>
      </c>
      <c r="HR1391" s="46" t="str" cm="1">
        <f t="array" ref="HR1391">IFERROR(INDEX('Cost Input'!$C$1:$Q$496,'LCOH Calc'!$A1391,_xlfn.XMATCH('LCOH Calc'!HR$9,'Cost Input'!$C$3:$Q$3)),"")</f>
        <v>tbd</v>
      </c>
      <c r="HS1391" s="46" t="str" cm="1">
        <f t="array" ref="HS1391">IFERROR(INDEX('Cost Input'!$C$1:$Q$496,'LCOH Calc'!$A1391,_xlfn.XMATCH('LCOH Calc'!HS$9,'Cost Input'!$C$3:$Q$3)),"")</f>
        <v>tbd</v>
      </c>
      <c r="HT1391" s="46" t="str" cm="1">
        <f t="array" ref="HT1391">IFERROR(INDEX('Cost Input'!$C$1:$Q$496,'LCOH Calc'!$A1391,_xlfn.XMATCH('LCOH Calc'!HT$9,'Cost Input'!$C$3:$Q$3)),"")</f>
        <v>tbd</v>
      </c>
      <c r="HU1391" s="46" t="str" cm="1">
        <f t="array" ref="HU1391">IFERROR(INDEX('Cost Input'!$C$1:$Q$496,'LCOH Calc'!$A1391,_xlfn.XMATCH('LCOH Calc'!HU$9,'Cost Input'!$C$3:$Q$3)),"")</f>
        <v>tbd</v>
      </c>
      <c r="HV1391" s="46" t="str" cm="1">
        <f t="array" ref="HV1391">IFERROR(INDEX('Cost Input'!$C$1:$Q$496,'LCOH Calc'!$A1391,_xlfn.XMATCH('LCOH Calc'!HV$9,'Cost Input'!$C$3:$Q$3)),"")</f>
        <v>tbd</v>
      </c>
      <c r="HW1391" s="46" t="str" cm="1">
        <f t="array" ref="HW1391">IFERROR(INDEX('Cost Input'!$C$1:$Q$496,'LCOH Calc'!$A1391,_xlfn.XMATCH('LCOH Calc'!HW$9,'Cost Input'!$C$3:$Q$3)),"")</f>
        <v>tbd</v>
      </c>
      <c r="HX1391" s="46" t="str" cm="1">
        <f t="array" ref="HX1391">IFERROR(INDEX('Cost Input'!$C$1:$Q$496,'LCOH Calc'!$A1391,_xlfn.XMATCH('LCOH Calc'!HX$9,'Cost Input'!$C$3:$Q$3)),"")</f>
        <v>tbd</v>
      </c>
      <c r="HY1391" s="46" t="str" cm="1">
        <f t="array" ref="HY1391">IFERROR(INDEX('Cost Input'!$C$1:$Q$496,'LCOH Calc'!$A1391,_xlfn.XMATCH('LCOH Calc'!HY$9,'Cost Input'!$C$3:$Q$3)),"")</f>
        <v>tbd</v>
      </c>
      <c r="HZ1391" s="46" t="str" cm="1">
        <f t="array" ref="HZ1391">IFERROR(INDEX('Cost Input'!$C$1:$Q$496,'LCOH Calc'!$A1391,_xlfn.XMATCH('LCOH Calc'!HZ$9,'Cost Input'!$C$3:$Q$3)),"")</f>
        <v>tbd</v>
      </c>
      <c r="IA1391" s="46" t="str" cm="1">
        <f t="array" ref="IA1391">IFERROR(INDEX('Cost Input'!$C$1:$Q$496,'LCOH Calc'!$A1391,_xlfn.XMATCH('LCOH Calc'!IA$9,'Cost Input'!$C$3:$Q$3)),"")</f>
        <v>tbd</v>
      </c>
      <c r="IB1391" s="46" t="str" cm="1">
        <f t="array" ref="IB1391">IFERROR(INDEX('Cost Input'!$C$1:$Q$496,'LCOH Calc'!$A1391,_xlfn.XMATCH('LCOH Calc'!IB$9,'Cost Input'!$C$3:$Q$3)),"")</f>
        <v>tbd</v>
      </c>
      <c r="IC1391" s="46" t="str" cm="1">
        <f t="array" ref="IC1391">IFERROR(INDEX('Cost Input'!$C$1:$Q$496,'LCOH Calc'!$A1391,_xlfn.XMATCH('LCOH Calc'!IC$9,'Cost Input'!$C$3:$Q$3)),"")</f>
        <v>tbd</v>
      </c>
      <c r="ID1391" s="46" t="str" cm="1">
        <f t="array" ref="ID1391">IFERROR(INDEX('Cost Input'!$C$1:$Q$496,'LCOH Calc'!$A1391,_xlfn.XMATCH('LCOH Calc'!ID$9,'Cost Input'!$C$3:$Q$3)),"")</f>
        <v>tbd</v>
      </c>
      <c r="IE1391" s="46" t="str" cm="1">
        <f t="array" ref="IE1391">IFERROR(INDEX('Cost Input'!$C$1:$Q$496,'LCOH Calc'!$A1391,_xlfn.XMATCH('LCOH Calc'!IE$9,'Cost Input'!$C$3:$Q$3)),"")</f>
        <v>tbd</v>
      </c>
      <c r="IF1391" s="46" t="str" cm="1">
        <f t="array" ref="IF1391">IFERROR(INDEX('Cost Input'!$C$1:$Q$496,'LCOH Calc'!$A1391,_xlfn.XMATCH('LCOH Calc'!IF$9,'Cost Input'!$C$3:$Q$3)),"")</f>
        <v>tbd</v>
      </c>
      <c r="IG1391" s="46" t="str" cm="1">
        <f t="array" ref="IG1391">IFERROR(INDEX('Cost Input'!$C$1:$Q$496,'LCOH Calc'!$A1391,_xlfn.XMATCH('LCOH Calc'!IG$9,'Cost Input'!$C$3:$Q$3)),"")</f>
        <v>tbd</v>
      </c>
      <c r="IH1391" s="46" t="str" cm="1">
        <f t="array" ref="IH1391">IFERROR(INDEX('Cost Input'!$C$1:$Q$496,'LCOH Calc'!$A1391,_xlfn.XMATCH('LCOH Calc'!IH$9,'Cost Input'!$C$3:$Q$3)),"")</f>
        <v>tbd</v>
      </c>
      <c r="II1391" s="46" t="str" cm="1">
        <f t="array" ref="II1391">IFERROR(INDEX('Cost Input'!$C$1:$Q$496,'LCOH Calc'!$A1391,_xlfn.XMATCH('LCOH Calc'!II$9,'Cost Input'!$C$3:$Q$3)),"")</f>
        <v>tbd</v>
      </c>
      <c r="IJ1391" s="46" t="str" cm="1">
        <f t="array" ref="IJ1391">IFERROR(INDEX('Cost Input'!$C$1:$Q$496,'LCOH Calc'!$A1391,_xlfn.XMATCH('LCOH Calc'!IJ$9,'Cost Input'!$C$3:$Q$3)),"")</f>
        <v>tbd</v>
      </c>
      <c r="IK1391" s="46" t="str" cm="1">
        <f t="array" ref="IK1391">IFERROR(INDEX('Cost Input'!$C$1:$Q$496,'LCOH Calc'!$A1391,_xlfn.XMATCH('LCOH Calc'!IK$9,'Cost Input'!$C$3:$Q$3)),"")</f>
        <v>tbd</v>
      </c>
      <c r="IL1391" s="46" t="str" cm="1">
        <f t="array" ref="IL1391">IFERROR(INDEX('Cost Input'!$C$1:$Q$496,'LCOH Calc'!$A1391,_xlfn.XMATCH('LCOH Calc'!IL$9,'Cost Input'!$C$3:$Q$3)),"")</f>
        <v>tbd</v>
      </c>
      <c r="IM1391" s="46" t="str" cm="1">
        <f t="array" ref="IM1391">IFERROR(INDEX('Cost Input'!$C$1:$Q$496,'LCOH Calc'!$A1391,_xlfn.XMATCH('LCOH Calc'!IM$9,'Cost Input'!$C$3:$Q$3)),"")</f>
        <v>tbd</v>
      </c>
      <c r="IN1391" s="46" t="str" cm="1">
        <f t="array" ref="IN1391">IFERROR(INDEX('Cost Input'!$C$1:$Q$496,'LCOH Calc'!$A1391,_xlfn.XMATCH('LCOH Calc'!IN$9,'Cost Input'!$C$3:$Q$3)),"")</f>
        <v>tbd</v>
      </c>
      <c r="IO1391" s="46" t="str" cm="1">
        <f t="array" ref="IO1391">IFERROR(INDEX('Cost Input'!$C$1:$Q$496,'LCOH Calc'!$A1391,_xlfn.XMATCH('LCOH Calc'!IO$9,'Cost Input'!$C$3:$Q$3)),"")</f>
        <v>tbd</v>
      </c>
      <c r="IP1391" s="46" t="str" cm="1">
        <f t="array" ref="IP1391">IFERROR(INDEX('Cost Input'!$C$1:$Q$496,'LCOH Calc'!$A1391,_xlfn.XMATCH('LCOH Calc'!IP$9,'Cost Input'!$C$3:$Q$3)),"")</f>
        <v>tbd</v>
      </c>
      <c r="IQ1391" s="46" t="str" cm="1">
        <f t="array" ref="IQ1391">IFERROR(INDEX('Cost Input'!$C$1:$Q$496,'LCOH Calc'!$A1391,_xlfn.XMATCH('LCOH Calc'!IQ$9,'Cost Input'!$C$3:$Q$3)),"")</f>
        <v>tbd</v>
      </c>
      <c r="IR1391" s="46" t="str" cm="1">
        <f t="array" ref="IR1391">IFERROR(INDEX('Cost Input'!$C$1:$Q$496,'LCOH Calc'!$A1391,_xlfn.XMATCH('LCOH Calc'!IR$9,'Cost Input'!$C$3:$Q$3)),"")</f>
        <v>tbd</v>
      </c>
      <c r="IS1391" s="46" t="str" cm="1">
        <f t="array" ref="IS1391">IFERROR(INDEX('Cost Input'!$C$1:$Q$496,'LCOH Calc'!$A1391,_xlfn.XMATCH('LCOH Calc'!IS$9,'Cost Input'!$C$3:$Q$3)),"")</f>
        <v>tbd</v>
      </c>
      <c r="IT1391" s="46" t="str" cm="1">
        <f t="array" ref="IT1391">IFERROR(INDEX('Cost Input'!$C$1:$Q$496,'LCOH Calc'!$A1391,_xlfn.XMATCH('LCOH Calc'!IT$9,'Cost Input'!$C$3:$Q$3)),"")</f>
        <v>tbd</v>
      </c>
      <c r="IU1391" s="46" t="str" cm="1">
        <f t="array" ref="IU1391">IFERROR(INDEX('Cost Input'!$C$1:$Q$496,'LCOH Calc'!$A1391,_xlfn.XMATCH('LCOH Calc'!IU$9,'Cost Input'!$C$3:$Q$3)),"")</f>
        <v>tbd</v>
      </c>
      <c r="IV1391" s="49"/>
      <c r="IW1391" s="49"/>
      <c r="IX1391" s="49"/>
      <c r="IY1391" s="49"/>
      <c r="IZ1391" s="49"/>
      <c r="JA1391" s="49"/>
      <c r="JB1391" s="49"/>
      <c r="JC1391" s="49"/>
      <c r="JD1391" s="49"/>
      <c r="JE1391" s="49"/>
      <c r="JF1391" s="49"/>
      <c r="JG1391" s="49"/>
      <c r="JH1391" s="49"/>
      <c r="JL1391" s="277" t="s">
        <v>164</v>
      </c>
    </row>
    <row r="1392" spans="1:272" hidden="1" outlineLevel="1" x14ac:dyDescent="0.3">
      <c r="A1392" s="53">
        <f t="shared" si="9446"/>
        <v>272</v>
      </c>
      <c r="B1392" s="6" t="str">
        <f>'Cost Input'!A272</f>
        <v>AD Biogas design fuel production</v>
      </c>
      <c r="C1392" s="38" t="str">
        <f>'Cost Input'!B272</f>
        <v>MWth</v>
      </c>
      <c r="D1392" s="104" cm="1">
        <f t="array" ref="D1392">IFERROR(INDEX('Cost Input'!$C$1:$Q$496,'LCOH Calc'!$A1392,_xlfn.XMATCH('LCOH Calc'!D$9,'Cost Input'!$C$3:$Q$3)),"")</f>
        <v>3</v>
      </c>
      <c r="E1392" s="46" cm="1">
        <f t="array" ref="E1392">IFERROR(INDEX('Cost Input'!$C$1:$Q$496,'LCOH Calc'!$A1392,_xlfn.XMATCH('LCOH Calc'!E$9,'Cost Input'!$C$3:$Q$3)),"")</f>
        <v>3</v>
      </c>
      <c r="F1392" s="46" cm="1">
        <f t="array" ref="F1392">IFERROR(INDEX('Cost Input'!$C$1:$Q$496,'LCOH Calc'!$A1392,_xlfn.XMATCH('LCOH Calc'!F$9,'Cost Input'!$C$3:$Q$3)),"")</f>
        <v>3</v>
      </c>
      <c r="G1392" s="46" cm="1">
        <f t="array" ref="G1392">IFERROR(INDEX('Cost Input'!$C$1:$Q$496,'LCOH Calc'!$A1392,_xlfn.XMATCH('LCOH Calc'!G$9,'Cost Input'!$C$3:$Q$3)),"")</f>
        <v>3</v>
      </c>
      <c r="H1392" s="46" cm="1">
        <f t="array" ref="H1392">IFERROR(INDEX('Cost Input'!$C$1:$Q$496,'LCOH Calc'!$A1392,_xlfn.XMATCH('LCOH Calc'!H$9,'Cost Input'!$C$3:$Q$3)),"")</f>
        <v>3</v>
      </c>
      <c r="I1392" s="46" cm="1">
        <f t="array" ref="I1392">IFERROR(INDEX('Cost Input'!$C$1:$Q$496,'LCOH Calc'!$A1392,_xlfn.XMATCH('LCOH Calc'!I$9,'Cost Input'!$C$3:$Q$3)),"")</f>
        <v>3</v>
      </c>
      <c r="J1392" s="46" cm="1">
        <f t="array" ref="J1392">IFERROR(INDEX('Cost Input'!$C$1:$Q$496,'LCOH Calc'!$A1392,_xlfn.XMATCH('LCOH Calc'!J$9,'Cost Input'!$C$3:$Q$3)),"")</f>
        <v>3</v>
      </c>
      <c r="K1392" s="46" cm="1">
        <f t="array" ref="K1392">IFERROR(INDEX('Cost Input'!$C$1:$Q$496,'LCOH Calc'!$A1392,_xlfn.XMATCH('LCOH Calc'!K$9,'Cost Input'!$C$3:$Q$3)),"")</f>
        <v>3</v>
      </c>
      <c r="L1392" s="46" cm="1">
        <f t="array" ref="L1392">IFERROR(INDEX('Cost Input'!$C$1:$Q$496,'LCOH Calc'!$A1392,_xlfn.XMATCH('LCOH Calc'!L$9,'Cost Input'!$C$3:$Q$3)),"")</f>
        <v>3</v>
      </c>
      <c r="M1392" s="46" cm="1">
        <f t="array" ref="M1392">IFERROR(INDEX('Cost Input'!$C$1:$Q$496,'LCOH Calc'!$A1392,_xlfn.XMATCH('LCOH Calc'!M$9,'Cost Input'!$C$3:$Q$3)),"")</f>
        <v>3</v>
      </c>
      <c r="N1392" s="46" cm="1">
        <f t="array" ref="N1392">IFERROR(INDEX('Cost Input'!$C$1:$Q$496,'LCOH Calc'!$A1392,_xlfn.XMATCH('LCOH Calc'!N$9,'Cost Input'!$C$3:$Q$3)),"")</f>
        <v>3</v>
      </c>
      <c r="O1392" s="46" cm="1">
        <f t="array" ref="O1392">IFERROR(INDEX('Cost Input'!$C$1:$Q$496,'LCOH Calc'!$A1392,_xlfn.XMATCH('LCOH Calc'!O$9,'Cost Input'!$C$3:$Q$3)),"")</f>
        <v>3</v>
      </c>
      <c r="P1392" s="46" cm="1">
        <f t="array" ref="P1392">IFERROR(INDEX('Cost Input'!$C$1:$Q$496,'LCOH Calc'!$A1392,_xlfn.XMATCH('LCOH Calc'!P$9,'Cost Input'!$C$3:$Q$3)),"")</f>
        <v>3</v>
      </c>
      <c r="Q1392" s="46" cm="1">
        <f t="array" ref="Q1392">IFERROR(INDEX('Cost Input'!$C$1:$Q$496,'LCOH Calc'!$A1392,_xlfn.XMATCH('LCOH Calc'!Q$9,'Cost Input'!$C$3:$Q$3)),"")</f>
        <v>3</v>
      </c>
      <c r="R1392" s="46" cm="1">
        <f t="array" ref="R1392">IFERROR(INDEX('Cost Input'!$C$1:$Q$496,'LCOH Calc'!$A1392,_xlfn.XMATCH('LCOH Calc'!R$9,'Cost Input'!$C$3:$Q$3)),"")</f>
        <v>3</v>
      </c>
      <c r="S1392" s="46" cm="1">
        <f t="array" ref="S1392">IFERROR(INDEX('Cost Input'!$C$1:$Q$496,'LCOH Calc'!$A1392,_xlfn.XMATCH('LCOH Calc'!S$9,'Cost Input'!$C$3:$Q$3)),"")</f>
        <v>3</v>
      </c>
      <c r="T1392" s="46" cm="1">
        <f t="array" ref="T1392">IFERROR(INDEX('Cost Input'!$C$1:$Q$496,'LCOH Calc'!$A1392,_xlfn.XMATCH('LCOH Calc'!T$9,'Cost Input'!$C$3:$Q$3)),"")</f>
        <v>3</v>
      </c>
      <c r="U1392" s="46" cm="1">
        <f t="array" ref="U1392">IFERROR(INDEX('Cost Input'!$C$1:$Q$496,'LCOH Calc'!$A1392,_xlfn.XMATCH('LCOH Calc'!U$9,'Cost Input'!$C$3:$Q$3)),"")</f>
        <v>3</v>
      </c>
      <c r="V1392" s="46" cm="1">
        <f t="array" ref="V1392">IFERROR(INDEX('Cost Input'!$C$1:$Q$496,'LCOH Calc'!$A1392,_xlfn.XMATCH('LCOH Calc'!V$9,'Cost Input'!$C$3:$Q$3)),"")</f>
        <v>3</v>
      </c>
      <c r="W1392" s="46" cm="1">
        <f t="array" ref="W1392">IFERROR(INDEX('Cost Input'!$C$1:$Q$496,'LCOH Calc'!$A1392,_xlfn.XMATCH('LCOH Calc'!W$9,'Cost Input'!$C$3:$Q$3)),"")</f>
        <v>3</v>
      </c>
      <c r="X1392" s="46" cm="1">
        <f t="array" ref="X1392">IFERROR(INDEX('Cost Input'!$C$1:$Q$496,'LCOH Calc'!$A1392,_xlfn.XMATCH('LCOH Calc'!X$9,'Cost Input'!$C$3:$Q$3)),"")</f>
        <v>3</v>
      </c>
      <c r="Y1392" s="46" cm="1">
        <f t="array" ref="Y1392">IFERROR(INDEX('Cost Input'!$C$1:$Q$496,'LCOH Calc'!$A1392,_xlfn.XMATCH('LCOH Calc'!Y$9,'Cost Input'!$C$3:$Q$3)),"")</f>
        <v>3</v>
      </c>
      <c r="Z1392" s="46" cm="1">
        <f t="array" ref="Z1392">IFERROR(INDEX('Cost Input'!$C$1:$Q$496,'LCOH Calc'!$A1392,_xlfn.XMATCH('LCOH Calc'!Z$9,'Cost Input'!$C$3:$Q$3)),"")</f>
        <v>3</v>
      </c>
      <c r="AA1392" s="46" cm="1">
        <f t="array" ref="AA1392">IFERROR(INDEX('Cost Input'!$C$1:$Q$496,'LCOH Calc'!$A1392,_xlfn.XMATCH('LCOH Calc'!AA$9,'Cost Input'!$C$3:$Q$3)),"")</f>
        <v>3</v>
      </c>
      <c r="AB1392" s="46" cm="1">
        <f t="array" ref="AB1392">IFERROR(INDEX('Cost Input'!$C$1:$Q$496,'LCOH Calc'!$A1392,_xlfn.XMATCH('LCOH Calc'!AB$9,'Cost Input'!$C$3:$Q$3)),"")</f>
        <v>3</v>
      </c>
      <c r="AC1392" s="46" cm="1">
        <f t="array" ref="AC1392">IFERROR(INDEX('Cost Input'!$C$1:$Q$496,'LCOH Calc'!$A1392,_xlfn.XMATCH('LCOH Calc'!AC$9,'Cost Input'!$C$3:$Q$3)),"")</f>
        <v>3</v>
      </c>
      <c r="AD1392" s="46" cm="1">
        <f t="array" ref="AD1392">IFERROR(INDEX('Cost Input'!$C$1:$Q$496,'LCOH Calc'!$A1392,_xlfn.XMATCH('LCOH Calc'!AD$9,'Cost Input'!$C$3:$Q$3)),"")</f>
        <v>3</v>
      </c>
      <c r="AE1392" s="46" cm="1">
        <f t="array" ref="AE1392">IFERROR(INDEX('Cost Input'!$C$1:$Q$496,'LCOH Calc'!$A1392,_xlfn.XMATCH('LCOH Calc'!AE$9,'Cost Input'!$C$3:$Q$3)),"")</f>
        <v>3</v>
      </c>
      <c r="AF1392" s="46" cm="1">
        <f t="array" ref="AF1392">IFERROR(INDEX('Cost Input'!$C$1:$Q$496,'LCOH Calc'!$A1392,_xlfn.XMATCH('LCOH Calc'!AF$9,'Cost Input'!$C$3:$Q$3)),"")</f>
        <v>3</v>
      </c>
      <c r="AG1392" s="46" cm="1">
        <f t="array" ref="AG1392">IFERROR(INDEX('Cost Input'!$C$1:$Q$496,'LCOH Calc'!$A1392,_xlfn.XMATCH('LCOH Calc'!AG$9,'Cost Input'!$C$3:$Q$3)),"")</f>
        <v>3</v>
      </c>
      <c r="AH1392" s="46" cm="1">
        <f t="array" ref="AH1392">IFERROR(INDEX('Cost Input'!$C$1:$Q$496,'LCOH Calc'!$A1392,_xlfn.XMATCH('LCOH Calc'!AH$9,'Cost Input'!$C$3:$Q$3)),"")</f>
        <v>3</v>
      </c>
      <c r="AI1392" s="46" cm="1">
        <f t="array" ref="AI1392">IFERROR(INDEX('Cost Input'!$C$1:$Q$496,'LCOH Calc'!$A1392,_xlfn.XMATCH('LCOH Calc'!AI$9,'Cost Input'!$C$3:$Q$3)),"")</f>
        <v>3</v>
      </c>
      <c r="AJ1392" s="46" cm="1">
        <f t="array" ref="AJ1392">IFERROR(INDEX('Cost Input'!$C$1:$Q$496,'LCOH Calc'!$A1392,_xlfn.XMATCH('LCOH Calc'!AJ$9,'Cost Input'!$C$3:$Q$3)),"")</f>
        <v>3</v>
      </c>
      <c r="AK1392" s="46" cm="1">
        <f t="array" ref="AK1392">IFERROR(INDEX('Cost Input'!$C$1:$Q$496,'LCOH Calc'!$A1392,_xlfn.XMATCH('LCOH Calc'!AK$9,'Cost Input'!$C$3:$Q$3)),"")</f>
        <v>3</v>
      </c>
      <c r="AL1392" s="46" cm="1">
        <f t="array" ref="AL1392">IFERROR(INDEX('Cost Input'!$C$1:$Q$496,'LCOH Calc'!$A1392,_xlfn.XMATCH('LCOH Calc'!AL$9,'Cost Input'!$C$3:$Q$3)),"")</f>
        <v>3</v>
      </c>
      <c r="AM1392" s="46" cm="1">
        <f t="array" ref="AM1392">IFERROR(INDEX('Cost Input'!$C$1:$Q$496,'LCOH Calc'!$A1392,_xlfn.XMATCH('LCOH Calc'!AM$9,'Cost Input'!$C$3:$Q$3)),"")</f>
        <v>3</v>
      </c>
      <c r="AN1392" s="46" cm="1">
        <f t="array" ref="AN1392">IFERROR(INDEX('Cost Input'!$C$1:$Q$496,'LCOH Calc'!$A1392,_xlfn.XMATCH('LCOH Calc'!AN$9,'Cost Input'!$C$3:$Q$3)),"")</f>
        <v>3</v>
      </c>
      <c r="AO1392" s="46" cm="1">
        <f t="array" ref="AO1392">IFERROR(INDEX('Cost Input'!$C$1:$Q$496,'LCOH Calc'!$A1392,_xlfn.XMATCH('LCOH Calc'!AO$9,'Cost Input'!$C$3:$Q$3)),"")</f>
        <v>3</v>
      </c>
      <c r="AP1392" s="46" cm="1">
        <f t="array" ref="AP1392">IFERROR(INDEX('Cost Input'!$C$1:$Q$496,'LCOH Calc'!$A1392,_xlfn.XMATCH('LCOH Calc'!AP$9,'Cost Input'!$C$3:$Q$3)),"")</f>
        <v>3</v>
      </c>
      <c r="AQ1392" s="46" cm="1">
        <f t="array" ref="AQ1392">IFERROR(INDEX('Cost Input'!$C$1:$Q$496,'LCOH Calc'!$A1392,_xlfn.XMATCH('LCOH Calc'!AQ$9,'Cost Input'!$C$3:$Q$3)),"")</f>
        <v>3</v>
      </c>
      <c r="AR1392" s="46" cm="1">
        <f t="array" ref="AR1392">IFERROR(INDEX('Cost Input'!$C$1:$Q$496,'LCOH Calc'!$A1392,_xlfn.XMATCH('LCOH Calc'!AR$9,'Cost Input'!$C$3:$Q$3)),"")</f>
        <v>3</v>
      </c>
      <c r="AS1392" s="46" cm="1">
        <f t="array" ref="AS1392">IFERROR(INDEX('Cost Input'!$C$1:$Q$496,'LCOH Calc'!$A1392,_xlfn.XMATCH('LCOH Calc'!AS$9,'Cost Input'!$C$3:$Q$3)),"")</f>
        <v>3</v>
      </c>
      <c r="AT1392" s="46" cm="1">
        <f t="array" ref="AT1392">IFERROR(INDEX('Cost Input'!$C$1:$Q$496,'LCOH Calc'!$A1392,_xlfn.XMATCH('LCOH Calc'!AT$9,'Cost Input'!$C$3:$Q$3)),"")</f>
        <v>3</v>
      </c>
      <c r="AU1392" s="46" cm="1">
        <f t="array" ref="AU1392">IFERROR(INDEX('Cost Input'!$C$1:$Q$496,'LCOH Calc'!$A1392,_xlfn.XMATCH('LCOH Calc'!AU$9,'Cost Input'!$C$3:$Q$3)),"")</f>
        <v>3</v>
      </c>
      <c r="AV1392" s="46" cm="1">
        <f t="array" ref="AV1392">IFERROR(INDEX('Cost Input'!$C$1:$Q$496,'LCOH Calc'!$A1392,_xlfn.XMATCH('LCOH Calc'!AV$9,'Cost Input'!$C$3:$Q$3)),"")</f>
        <v>3</v>
      </c>
      <c r="AW1392" s="46" cm="1">
        <f t="array" ref="AW1392">IFERROR(INDEX('Cost Input'!$C$1:$Q$496,'LCOH Calc'!$A1392,_xlfn.XMATCH('LCOH Calc'!AW$9,'Cost Input'!$C$3:$Q$3)),"")</f>
        <v>3</v>
      </c>
      <c r="AX1392" s="46" cm="1">
        <f t="array" ref="AX1392">IFERROR(INDEX('Cost Input'!$C$1:$Q$496,'LCOH Calc'!$A1392,_xlfn.XMATCH('LCOH Calc'!AX$9,'Cost Input'!$C$3:$Q$3)),"")</f>
        <v>3</v>
      </c>
      <c r="AY1392" s="46" cm="1">
        <f t="array" ref="AY1392">IFERROR(INDEX('Cost Input'!$C$1:$Q$496,'LCOH Calc'!$A1392,_xlfn.XMATCH('LCOH Calc'!AY$9,'Cost Input'!$C$3:$Q$3)),"")</f>
        <v>3</v>
      </c>
      <c r="AZ1392" s="46" cm="1">
        <f t="array" ref="AZ1392">IFERROR(INDEX('Cost Input'!$C$1:$Q$496,'LCOH Calc'!$A1392,_xlfn.XMATCH('LCOH Calc'!AZ$9,'Cost Input'!$C$3:$Q$3)),"")</f>
        <v>3</v>
      </c>
      <c r="BA1392" s="46" cm="1">
        <f t="array" ref="BA1392">IFERROR(INDEX('Cost Input'!$C$1:$Q$496,'LCOH Calc'!$A1392,_xlfn.XMATCH('LCOH Calc'!BA$9,'Cost Input'!$C$3:$Q$3)),"")</f>
        <v>3</v>
      </c>
      <c r="BB1392" s="46" cm="1">
        <f t="array" ref="BB1392">IFERROR(INDEX('Cost Input'!$C$1:$Q$496,'LCOH Calc'!$A1392,_xlfn.XMATCH('LCOH Calc'!BB$9,'Cost Input'!$C$3:$Q$3)),"")</f>
        <v>3</v>
      </c>
      <c r="BC1392" s="46" cm="1">
        <f t="array" ref="BC1392">IFERROR(INDEX('Cost Input'!$C$1:$Q$496,'LCOH Calc'!$A1392,_xlfn.XMATCH('LCOH Calc'!BC$9,'Cost Input'!$C$3:$Q$3)),"")</f>
        <v>3</v>
      </c>
      <c r="BD1392" s="46" cm="1">
        <f t="array" ref="BD1392">IFERROR(INDEX('Cost Input'!$C$1:$Q$496,'LCOH Calc'!$A1392,_xlfn.XMATCH('LCOH Calc'!BD$9,'Cost Input'!$C$3:$Q$3)),"")</f>
        <v>3</v>
      </c>
      <c r="BE1392" s="46" cm="1">
        <f t="array" ref="BE1392">IFERROR(INDEX('Cost Input'!$C$1:$Q$496,'LCOH Calc'!$A1392,_xlfn.XMATCH('LCOH Calc'!BE$9,'Cost Input'!$C$3:$Q$3)),"")</f>
        <v>3</v>
      </c>
      <c r="BF1392" s="46" cm="1">
        <f t="array" ref="BF1392">IFERROR(INDEX('Cost Input'!$C$1:$Q$496,'LCOH Calc'!$A1392,_xlfn.XMATCH('LCOH Calc'!BF$9,'Cost Input'!$C$3:$Q$3)),"")</f>
        <v>3</v>
      </c>
      <c r="BG1392" s="46" cm="1">
        <f t="array" ref="BG1392">IFERROR(INDEX('Cost Input'!$C$1:$Q$496,'LCOH Calc'!$A1392,_xlfn.XMATCH('LCOH Calc'!BG$9,'Cost Input'!$C$3:$Q$3)),"")</f>
        <v>3</v>
      </c>
      <c r="BH1392" s="46" cm="1">
        <f t="array" ref="BH1392">IFERROR(INDEX('Cost Input'!$C$1:$Q$496,'LCOH Calc'!$A1392,_xlfn.XMATCH('LCOH Calc'!BH$9,'Cost Input'!$C$3:$Q$3)),"")</f>
        <v>3</v>
      </c>
      <c r="BI1392" s="46" cm="1">
        <f t="array" ref="BI1392">IFERROR(INDEX('Cost Input'!$C$1:$Q$496,'LCOH Calc'!$A1392,_xlfn.XMATCH('LCOH Calc'!BI$9,'Cost Input'!$C$3:$Q$3)),"")</f>
        <v>3</v>
      </c>
      <c r="BJ1392" s="46" cm="1">
        <f t="array" ref="BJ1392">IFERROR(INDEX('Cost Input'!$C$1:$Q$496,'LCOH Calc'!$A1392,_xlfn.XMATCH('LCOH Calc'!BJ$9,'Cost Input'!$C$3:$Q$3)),"")</f>
        <v>3</v>
      </c>
      <c r="BK1392" s="46" cm="1">
        <f t="array" ref="BK1392">IFERROR(INDEX('Cost Input'!$C$1:$Q$496,'LCOH Calc'!$A1392,_xlfn.XMATCH('LCOH Calc'!BK$9,'Cost Input'!$C$3:$Q$3)),"")</f>
        <v>3</v>
      </c>
      <c r="BL1392" s="46" cm="1">
        <f t="array" ref="BL1392">IFERROR(INDEX('Cost Input'!$C$1:$Q$496,'LCOH Calc'!$A1392,_xlfn.XMATCH('LCOH Calc'!BL$9,'Cost Input'!$C$3:$Q$3)),"")</f>
        <v>3</v>
      </c>
      <c r="BM1392" s="46" cm="1">
        <f t="array" ref="BM1392">IFERROR(INDEX('Cost Input'!$C$1:$Q$496,'LCOH Calc'!$A1392,_xlfn.XMATCH('LCOH Calc'!BM$9,'Cost Input'!$C$3:$Q$3)),"")</f>
        <v>3</v>
      </c>
      <c r="BN1392" s="46" cm="1">
        <f t="array" ref="BN1392">IFERROR(INDEX('Cost Input'!$C$1:$Q$496,'LCOH Calc'!$A1392,_xlfn.XMATCH('LCOH Calc'!BN$9,'Cost Input'!$C$3:$Q$3)),"")</f>
        <v>3</v>
      </c>
      <c r="BO1392" s="46" cm="1">
        <f t="array" ref="BO1392">IFERROR(INDEX('Cost Input'!$C$1:$Q$496,'LCOH Calc'!$A1392,_xlfn.XMATCH('LCOH Calc'!BO$9,'Cost Input'!$C$3:$Q$3)),"")</f>
        <v>3</v>
      </c>
      <c r="BP1392" s="46" cm="1">
        <f t="array" ref="BP1392">IFERROR(INDEX('Cost Input'!$C$1:$Q$496,'LCOH Calc'!$A1392,_xlfn.XMATCH('LCOH Calc'!BP$9,'Cost Input'!$C$3:$Q$3)),"")</f>
        <v>3</v>
      </c>
      <c r="BQ1392" s="46" cm="1">
        <f t="array" ref="BQ1392">IFERROR(INDEX('Cost Input'!$C$1:$Q$496,'LCOH Calc'!$A1392,_xlfn.XMATCH('LCOH Calc'!BQ$9,'Cost Input'!$C$3:$Q$3)),"")</f>
        <v>3</v>
      </c>
      <c r="BR1392" s="46" cm="1">
        <f t="array" ref="BR1392">IFERROR(INDEX('Cost Input'!$C$1:$Q$496,'LCOH Calc'!$A1392,_xlfn.XMATCH('LCOH Calc'!BR$9,'Cost Input'!$C$3:$Q$3)),"")</f>
        <v>3</v>
      </c>
      <c r="BS1392" s="46" cm="1">
        <f t="array" ref="BS1392">IFERROR(INDEX('Cost Input'!$C$1:$Q$496,'LCOH Calc'!$A1392,_xlfn.XMATCH('LCOH Calc'!BS$9,'Cost Input'!$C$3:$Q$3)),"")</f>
        <v>3</v>
      </c>
      <c r="BT1392" s="46" cm="1">
        <f t="array" ref="BT1392">IFERROR(INDEX('Cost Input'!$C$1:$Q$496,'LCOH Calc'!$A1392,_xlfn.XMATCH('LCOH Calc'!BT$9,'Cost Input'!$C$3:$Q$3)),"")</f>
        <v>3</v>
      </c>
      <c r="BU1392" s="46" cm="1">
        <f t="array" ref="BU1392">IFERROR(INDEX('Cost Input'!$C$1:$Q$496,'LCOH Calc'!$A1392,_xlfn.XMATCH('LCOH Calc'!BU$9,'Cost Input'!$C$3:$Q$3)),"")</f>
        <v>3</v>
      </c>
      <c r="BV1392" s="46" cm="1">
        <f t="array" ref="BV1392">IFERROR(INDEX('Cost Input'!$C$1:$Q$496,'LCOH Calc'!$A1392,_xlfn.XMATCH('LCOH Calc'!BV$9,'Cost Input'!$C$3:$Q$3)),"")</f>
        <v>3</v>
      </c>
      <c r="BW1392" s="46" cm="1">
        <f t="array" ref="BW1392">IFERROR(INDEX('Cost Input'!$C$1:$Q$496,'LCOH Calc'!$A1392,_xlfn.XMATCH('LCOH Calc'!BW$9,'Cost Input'!$C$3:$Q$3)),"")</f>
        <v>3</v>
      </c>
      <c r="BX1392" s="46" cm="1">
        <f t="array" ref="BX1392">IFERROR(INDEX('Cost Input'!$C$1:$Q$496,'LCOH Calc'!$A1392,_xlfn.XMATCH('LCOH Calc'!BX$9,'Cost Input'!$C$3:$Q$3)),"")</f>
        <v>3</v>
      </c>
      <c r="BY1392" s="46" cm="1">
        <f t="array" ref="BY1392">IFERROR(INDEX('Cost Input'!$C$1:$Q$496,'LCOH Calc'!$A1392,_xlfn.XMATCH('LCOH Calc'!BY$9,'Cost Input'!$C$3:$Q$3)),"")</f>
        <v>3</v>
      </c>
      <c r="BZ1392" s="46" cm="1">
        <f t="array" ref="BZ1392">IFERROR(INDEX('Cost Input'!$C$1:$Q$496,'LCOH Calc'!$A1392,_xlfn.XMATCH('LCOH Calc'!BZ$9,'Cost Input'!$C$3:$Q$3)),"")</f>
        <v>3</v>
      </c>
      <c r="CA1392" s="46" cm="1">
        <f t="array" ref="CA1392">IFERROR(INDEX('Cost Input'!$C$1:$Q$496,'LCOH Calc'!$A1392,_xlfn.XMATCH('LCOH Calc'!CA$9,'Cost Input'!$C$3:$Q$3)),"")</f>
        <v>3</v>
      </c>
      <c r="CB1392" s="46" cm="1">
        <f t="array" ref="CB1392">IFERROR(INDEX('Cost Input'!$C$1:$Q$496,'LCOH Calc'!$A1392,_xlfn.XMATCH('LCOH Calc'!CB$9,'Cost Input'!$C$3:$Q$3)),"")</f>
        <v>3</v>
      </c>
      <c r="CC1392" s="46" cm="1">
        <f t="array" ref="CC1392">IFERROR(INDEX('Cost Input'!$C$1:$Q$496,'LCOH Calc'!$A1392,_xlfn.XMATCH('LCOH Calc'!CC$9,'Cost Input'!$C$3:$Q$3)),"")</f>
        <v>3</v>
      </c>
      <c r="CD1392" s="46" cm="1">
        <f t="array" ref="CD1392">IFERROR(INDEX('Cost Input'!$C$1:$Q$496,'LCOH Calc'!$A1392,_xlfn.XMATCH('LCOH Calc'!CD$9,'Cost Input'!$C$3:$Q$3)),"")</f>
        <v>3</v>
      </c>
      <c r="CE1392" s="46" cm="1">
        <f t="array" ref="CE1392">IFERROR(INDEX('Cost Input'!$C$1:$Q$496,'LCOH Calc'!$A1392,_xlfn.XMATCH('LCOH Calc'!CE$9,'Cost Input'!$C$3:$Q$3)),"")</f>
        <v>3</v>
      </c>
      <c r="CF1392" s="46" cm="1">
        <f t="array" ref="CF1392">IFERROR(INDEX('Cost Input'!$C$1:$Q$496,'LCOH Calc'!$A1392,_xlfn.XMATCH('LCOH Calc'!CF$9,'Cost Input'!$C$3:$Q$3)),"")</f>
        <v>3</v>
      </c>
      <c r="CG1392" s="46" cm="1">
        <f t="array" ref="CG1392">IFERROR(INDEX('Cost Input'!$C$1:$Q$496,'LCOH Calc'!$A1392,_xlfn.XMATCH('LCOH Calc'!CG$9,'Cost Input'!$C$3:$Q$3)),"")</f>
        <v>3</v>
      </c>
      <c r="CH1392" s="46" cm="1">
        <f t="array" ref="CH1392">IFERROR(INDEX('Cost Input'!$C$1:$Q$496,'LCOH Calc'!$A1392,_xlfn.XMATCH('LCOH Calc'!CH$9,'Cost Input'!$C$3:$Q$3)),"")</f>
        <v>3</v>
      </c>
      <c r="CI1392" s="46" cm="1">
        <f t="array" ref="CI1392">IFERROR(INDEX('Cost Input'!$C$1:$Q$496,'LCOH Calc'!$A1392,_xlfn.XMATCH('LCOH Calc'!CI$9,'Cost Input'!$C$3:$Q$3)),"")</f>
        <v>3</v>
      </c>
      <c r="CJ1392" s="46" cm="1">
        <f t="array" ref="CJ1392">IFERROR(INDEX('Cost Input'!$C$1:$Q$496,'LCOH Calc'!$A1392,_xlfn.XMATCH('LCOH Calc'!CJ$9,'Cost Input'!$C$3:$Q$3)),"")</f>
        <v>3</v>
      </c>
      <c r="CK1392" s="46" cm="1">
        <f t="array" ref="CK1392">IFERROR(INDEX('Cost Input'!$C$1:$Q$496,'LCOH Calc'!$A1392,_xlfn.XMATCH('LCOH Calc'!CK$9,'Cost Input'!$C$3:$Q$3)),"")</f>
        <v>3</v>
      </c>
      <c r="CL1392" s="46" cm="1">
        <f t="array" ref="CL1392">IFERROR(INDEX('Cost Input'!$C$1:$Q$496,'LCOH Calc'!$A1392,_xlfn.XMATCH('LCOH Calc'!CL$9,'Cost Input'!$C$3:$Q$3)),"")</f>
        <v>3</v>
      </c>
      <c r="CM1392" s="46" cm="1">
        <f t="array" ref="CM1392">IFERROR(INDEX('Cost Input'!$C$1:$Q$496,'LCOH Calc'!$A1392,_xlfn.XMATCH('LCOH Calc'!CM$9,'Cost Input'!$C$3:$Q$3)),"")</f>
        <v>3</v>
      </c>
      <c r="CN1392" s="46" cm="1">
        <f t="array" ref="CN1392">IFERROR(INDEX('Cost Input'!$C$1:$Q$496,'LCOH Calc'!$A1392,_xlfn.XMATCH('LCOH Calc'!CN$9,'Cost Input'!$C$3:$Q$3)),"")</f>
        <v>3</v>
      </c>
      <c r="CO1392" s="46" cm="1">
        <f t="array" ref="CO1392">IFERROR(INDEX('Cost Input'!$C$1:$Q$496,'LCOH Calc'!$A1392,_xlfn.XMATCH('LCOH Calc'!CO$9,'Cost Input'!$C$3:$Q$3)),"")</f>
        <v>3</v>
      </c>
      <c r="CP1392" s="46" cm="1">
        <f t="array" ref="CP1392">IFERROR(INDEX('Cost Input'!$C$1:$Q$496,'LCOH Calc'!$A1392,_xlfn.XMATCH('LCOH Calc'!CP$9,'Cost Input'!$C$3:$Q$3)),"")</f>
        <v>3</v>
      </c>
      <c r="CQ1392" s="46" cm="1">
        <f t="array" ref="CQ1392">IFERROR(INDEX('Cost Input'!$C$1:$Q$496,'LCOH Calc'!$A1392,_xlfn.XMATCH('LCOH Calc'!CQ$9,'Cost Input'!$C$3:$Q$3)),"")</f>
        <v>3</v>
      </c>
      <c r="CR1392" s="46" cm="1">
        <f t="array" ref="CR1392">IFERROR(INDEX('Cost Input'!$C$1:$Q$496,'LCOH Calc'!$A1392,_xlfn.XMATCH('LCOH Calc'!CR$9,'Cost Input'!$C$3:$Q$3)),"")</f>
        <v>3</v>
      </c>
      <c r="CS1392" s="46" cm="1">
        <f t="array" ref="CS1392">IFERROR(INDEX('Cost Input'!$C$1:$Q$496,'LCOH Calc'!$A1392,_xlfn.XMATCH('LCOH Calc'!CS$9,'Cost Input'!$C$3:$Q$3)),"")</f>
        <v>3</v>
      </c>
      <c r="CT1392" s="46" cm="1">
        <f t="array" ref="CT1392">IFERROR(INDEX('Cost Input'!$C$1:$Q$496,'LCOH Calc'!$A1392,_xlfn.XMATCH('LCOH Calc'!CT$9,'Cost Input'!$C$3:$Q$3)),"")</f>
        <v>3</v>
      </c>
      <c r="CU1392" s="46" cm="1">
        <f t="array" ref="CU1392">IFERROR(INDEX('Cost Input'!$C$1:$Q$496,'LCOH Calc'!$A1392,_xlfn.XMATCH('LCOH Calc'!CU$9,'Cost Input'!$C$3:$Q$3)),"")</f>
        <v>3</v>
      </c>
      <c r="CV1392" s="46" cm="1">
        <f t="array" ref="CV1392">IFERROR(INDEX('Cost Input'!$C$1:$Q$496,'LCOH Calc'!$A1392,_xlfn.XMATCH('LCOH Calc'!CV$9,'Cost Input'!$C$3:$Q$3)),"")</f>
        <v>3</v>
      </c>
      <c r="CW1392" s="46" cm="1">
        <f t="array" ref="CW1392">IFERROR(INDEX('Cost Input'!$C$1:$Q$496,'LCOH Calc'!$A1392,_xlfn.XMATCH('LCOH Calc'!CW$9,'Cost Input'!$C$3:$Q$3)),"")</f>
        <v>3</v>
      </c>
      <c r="CX1392" s="46" cm="1">
        <f t="array" ref="CX1392">IFERROR(INDEX('Cost Input'!$C$1:$Q$496,'LCOH Calc'!$A1392,_xlfn.XMATCH('LCOH Calc'!CX$9,'Cost Input'!$C$3:$Q$3)),"")</f>
        <v>3</v>
      </c>
      <c r="CY1392" s="46" cm="1">
        <f t="array" ref="CY1392">IFERROR(INDEX('Cost Input'!$C$1:$Q$496,'LCOH Calc'!$A1392,_xlfn.XMATCH('LCOH Calc'!CY$9,'Cost Input'!$C$3:$Q$3)),"")</f>
        <v>3</v>
      </c>
      <c r="CZ1392" s="46" cm="1">
        <f t="array" ref="CZ1392">IFERROR(INDEX('Cost Input'!$C$1:$Q$496,'LCOH Calc'!$A1392,_xlfn.XMATCH('LCOH Calc'!CZ$9,'Cost Input'!$C$3:$Q$3)),"")</f>
        <v>3</v>
      </c>
      <c r="DA1392" s="46" cm="1">
        <f t="array" ref="DA1392">IFERROR(INDEX('Cost Input'!$C$1:$Q$496,'LCOH Calc'!$A1392,_xlfn.XMATCH('LCOH Calc'!DA$9,'Cost Input'!$C$3:$Q$3)),"")</f>
        <v>3</v>
      </c>
      <c r="DB1392" s="46" cm="1">
        <f t="array" ref="DB1392">IFERROR(INDEX('Cost Input'!$C$1:$Q$496,'LCOH Calc'!$A1392,_xlfn.XMATCH('LCOH Calc'!DB$9,'Cost Input'!$C$3:$Q$3)),"")</f>
        <v>3</v>
      </c>
      <c r="DC1392" s="46" cm="1">
        <f t="array" ref="DC1392">IFERROR(INDEX('Cost Input'!$C$1:$Q$496,'LCOH Calc'!$A1392,_xlfn.XMATCH('LCOH Calc'!DC$9,'Cost Input'!$C$3:$Q$3)),"")</f>
        <v>3</v>
      </c>
      <c r="DD1392" s="46" cm="1">
        <f t="array" ref="DD1392">IFERROR(INDEX('Cost Input'!$C$1:$Q$496,'LCOH Calc'!$A1392,_xlfn.XMATCH('LCOH Calc'!DD$9,'Cost Input'!$C$3:$Q$3)),"")</f>
        <v>3</v>
      </c>
      <c r="DE1392" s="46" cm="1">
        <f t="array" ref="DE1392">IFERROR(INDEX('Cost Input'!$C$1:$Q$496,'LCOH Calc'!$A1392,_xlfn.XMATCH('LCOH Calc'!DE$9,'Cost Input'!$C$3:$Q$3)),"")</f>
        <v>3</v>
      </c>
      <c r="DF1392" s="46" cm="1">
        <f t="array" ref="DF1392">IFERROR(INDEX('Cost Input'!$C$1:$Q$496,'LCOH Calc'!$A1392,_xlfn.XMATCH('LCOH Calc'!DF$9,'Cost Input'!$C$3:$Q$3)),"")</f>
        <v>3</v>
      </c>
      <c r="DG1392" s="46" cm="1">
        <f t="array" ref="DG1392">IFERROR(INDEX('Cost Input'!$C$1:$Q$496,'LCOH Calc'!$A1392,_xlfn.XMATCH('LCOH Calc'!DG$9,'Cost Input'!$C$3:$Q$3)),"")</f>
        <v>3</v>
      </c>
      <c r="DH1392" s="46" cm="1">
        <f t="array" ref="DH1392">IFERROR(INDEX('Cost Input'!$C$1:$Q$496,'LCOH Calc'!$A1392,_xlfn.XMATCH('LCOH Calc'!DH$9,'Cost Input'!$C$3:$Q$3)),"")</f>
        <v>3</v>
      </c>
      <c r="DI1392" s="46" cm="1">
        <f t="array" ref="DI1392">IFERROR(INDEX('Cost Input'!$C$1:$Q$496,'LCOH Calc'!$A1392,_xlfn.XMATCH('LCOH Calc'!DI$9,'Cost Input'!$C$3:$Q$3)),"")</f>
        <v>3</v>
      </c>
      <c r="DJ1392" s="46" cm="1">
        <f t="array" ref="DJ1392">IFERROR(INDEX('Cost Input'!$C$1:$Q$496,'LCOH Calc'!$A1392,_xlfn.XMATCH('LCOH Calc'!DJ$9,'Cost Input'!$C$3:$Q$3)),"")</f>
        <v>3</v>
      </c>
      <c r="DK1392" s="46" cm="1">
        <f t="array" ref="DK1392">IFERROR(INDEX('Cost Input'!$C$1:$Q$496,'LCOH Calc'!$A1392,_xlfn.XMATCH('LCOH Calc'!DK$9,'Cost Input'!$C$3:$Q$3)),"")</f>
        <v>3</v>
      </c>
      <c r="DL1392" s="46" cm="1">
        <f t="array" ref="DL1392">IFERROR(INDEX('Cost Input'!$C$1:$Q$496,'LCOH Calc'!$A1392,_xlfn.XMATCH('LCOH Calc'!DL$9,'Cost Input'!$C$3:$Q$3)),"")</f>
        <v>3</v>
      </c>
      <c r="DM1392" s="46" cm="1">
        <f t="array" ref="DM1392">IFERROR(INDEX('Cost Input'!$C$1:$Q$496,'LCOH Calc'!$A1392,_xlfn.XMATCH('LCOH Calc'!DM$9,'Cost Input'!$C$3:$Q$3)),"")</f>
        <v>3</v>
      </c>
      <c r="DN1392" s="46" cm="1">
        <f t="array" ref="DN1392">IFERROR(INDEX('Cost Input'!$C$1:$Q$496,'LCOH Calc'!$A1392,_xlfn.XMATCH('LCOH Calc'!DN$9,'Cost Input'!$C$3:$Q$3)),"")</f>
        <v>3</v>
      </c>
      <c r="DO1392" s="46" cm="1">
        <f t="array" ref="DO1392">IFERROR(INDEX('Cost Input'!$C$1:$Q$496,'LCOH Calc'!$A1392,_xlfn.XMATCH('LCOH Calc'!DO$9,'Cost Input'!$C$3:$Q$3)),"")</f>
        <v>3</v>
      </c>
      <c r="DP1392" s="46" cm="1">
        <f t="array" ref="DP1392">IFERROR(INDEX('Cost Input'!$C$1:$Q$496,'LCOH Calc'!$A1392,_xlfn.XMATCH('LCOH Calc'!DP$9,'Cost Input'!$C$3:$Q$3)),"")</f>
        <v>3</v>
      </c>
      <c r="DQ1392" s="46" cm="1">
        <f t="array" ref="DQ1392">IFERROR(INDEX('Cost Input'!$C$1:$Q$496,'LCOH Calc'!$A1392,_xlfn.XMATCH('LCOH Calc'!DQ$9,'Cost Input'!$C$3:$Q$3)),"")</f>
        <v>3</v>
      </c>
      <c r="DR1392" s="46" cm="1">
        <f t="array" ref="DR1392">IFERROR(INDEX('Cost Input'!$C$1:$Q$496,'LCOH Calc'!$A1392,_xlfn.XMATCH('LCOH Calc'!DR$9,'Cost Input'!$C$3:$Q$3)),"")</f>
        <v>3</v>
      </c>
      <c r="DS1392" s="46" cm="1">
        <f t="array" ref="DS1392">IFERROR(INDEX('Cost Input'!$C$1:$Q$496,'LCOH Calc'!$A1392,_xlfn.XMATCH('LCOH Calc'!DS$9,'Cost Input'!$C$3:$Q$3)),"")</f>
        <v>3</v>
      </c>
      <c r="DT1392" s="46" cm="1">
        <f t="array" ref="DT1392">IFERROR(INDEX('Cost Input'!$C$1:$Q$496,'LCOH Calc'!$A1392,_xlfn.XMATCH('LCOH Calc'!DT$9,'Cost Input'!$C$3:$Q$3)),"")</f>
        <v>3</v>
      </c>
      <c r="DU1392" s="46" cm="1">
        <f t="array" ref="DU1392">IFERROR(INDEX('Cost Input'!$C$1:$Q$496,'LCOH Calc'!$A1392,_xlfn.XMATCH('LCOH Calc'!DU$9,'Cost Input'!$C$3:$Q$3)),"")</f>
        <v>3</v>
      </c>
      <c r="DV1392" s="46" cm="1">
        <f t="array" ref="DV1392">IFERROR(INDEX('Cost Input'!$C$1:$Q$496,'LCOH Calc'!$A1392,_xlfn.XMATCH('LCOH Calc'!DV$9,'Cost Input'!$C$3:$Q$3)),"")</f>
        <v>3</v>
      </c>
      <c r="DW1392" s="46" cm="1">
        <f t="array" ref="DW1392">IFERROR(INDEX('Cost Input'!$C$1:$Q$496,'LCOH Calc'!$A1392,_xlfn.XMATCH('LCOH Calc'!DW$9,'Cost Input'!$C$3:$Q$3)),"")</f>
        <v>3</v>
      </c>
      <c r="DX1392" s="46" cm="1">
        <f t="array" ref="DX1392">IFERROR(INDEX('Cost Input'!$C$1:$Q$496,'LCOH Calc'!$A1392,_xlfn.XMATCH('LCOH Calc'!DX$9,'Cost Input'!$C$3:$Q$3)),"")</f>
        <v>3</v>
      </c>
      <c r="DY1392" s="46" cm="1">
        <f t="array" ref="DY1392">IFERROR(INDEX('Cost Input'!$C$1:$Q$496,'LCOH Calc'!$A1392,_xlfn.XMATCH('LCOH Calc'!DY$9,'Cost Input'!$C$3:$Q$3)),"")</f>
        <v>3</v>
      </c>
      <c r="DZ1392" s="46" cm="1">
        <f t="array" ref="DZ1392">IFERROR(INDEX('Cost Input'!$C$1:$Q$496,'LCOH Calc'!$A1392,_xlfn.XMATCH('LCOH Calc'!DZ$9,'Cost Input'!$C$3:$Q$3)),"")</f>
        <v>3</v>
      </c>
      <c r="EA1392" s="46" cm="1">
        <f t="array" ref="EA1392">IFERROR(INDEX('Cost Input'!$C$1:$Q$496,'LCOH Calc'!$A1392,_xlfn.XMATCH('LCOH Calc'!EA$9,'Cost Input'!$C$3:$Q$3)),"")</f>
        <v>3</v>
      </c>
      <c r="EB1392" s="46" cm="1">
        <f t="array" ref="EB1392">IFERROR(INDEX('Cost Input'!$C$1:$Q$496,'LCOH Calc'!$A1392,_xlfn.XMATCH('LCOH Calc'!EB$9,'Cost Input'!$C$3:$Q$3)),"")</f>
        <v>3</v>
      </c>
      <c r="EC1392" s="46" cm="1">
        <f t="array" ref="EC1392">IFERROR(INDEX('Cost Input'!$C$1:$Q$496,'LCOH Calc'!$A1392,_xlfn.XMATCH('LCOH Calc'!EC$9,'Cost Input'!$C$3:$Q$3)),"")</f>
        <v>3</v>
      </c>
      <c r="ED1392" s="46" cm="1">
        <f t="array" ref="ED1392">IFERROR(INDEX('Cost Input'!$C$1:$Q$496,'LCOH Calc'!$A1392,_xlfn.XMATCH('LCOH Calc'!ED$9,'Cost Input'!$C$3:$Q$3)),"")</f>
        <v>3</v>
      </c>
      <c r="EE1392" s="46" cm="1">
        <f t="array" ref="EE1392">IFERROR(INDEX('Cost Input'!$C$1:$Q$496,'LCOH Calc'!$A1392,_xlfn.XMATCH('LCOH Calc'!EE$9,'Cost Input'!$C$3:$Q$3)),"")</f>
        <v>3</v>
      </c>
      <c r="EF1392" s="46" cm="1">
        <f t="array" ref="EF1392">IFERROR(INDEX('Cost Input'!$C$1:$Q$496,'LCOH Calc'!$A1392,_xlfn.XMATCH('LCOH Calc'!EF$9,'Cost Input'!$C$3:$Q$3)),"")</f>
        <v>3</v>
      </c>
      <c r="EG1392" s="46" cm="1">
        <f t="array" ref="EG1392">IFERROR(INDEX('Cost Input'!$C$1:$Q$496,'LCOH Calc'!$A1392,_xlfn.XMATCH('LCOH Calc'!EG$9,'Cost Input'!$C$3:$Q$3)),"")</f>
        <v>3</v>
      </c>
      <c r="EH1392" s="46" cm="1">
        <f t="array" ref="EH1392">IFERROR(INDEX('Cost Input'!$C$1:$Q$496,'LCOH Calc'!$A1392,_xlfn.XMATCH('LCOH Calc'!EH$9,'Cost Input'!$C$3:$Q$3)),"")</f>
        <v>3</v>
      </c>
      <c r="EI1392" s="46" cm="1">
        <f t="array" ref="EI1392">IFERROR(INDEX('Cost Input'!$C$1:$Q$496,'LCOH Calc'!$A1392,_xlfn.XMATCH('LCOH Calc'!EI$9,'Cost Input'!$C$3:$Q$3)),"")</f>
        <v>3</v>
      </c>
      <c r="EJ1392" s="46" cm="1">
        <f t="array" ref="EJ1392">IFERROR(INDEX('Cost Input'!$C$1:$Q$496,'LCOH Calc'!$A1392,_xlfn.XMATCH('LCOH Calc'!EJ$9,'Cost Input'!$C$3:$Q$3)),"")</f>
        <v>3</v>
      </c>
      <c r="EK1392" s="46" cm="1">
        <f t="array" ref="EK1392">IFERROR(INDEX('Cost Input'!$C$1:$Q$496,'LCOH Calc'!$A1392,_xlfn.XMATCH('LCOH Calc'!EK$9,'Cost Input'!$C$3:$Q$3)),"")</f>
        <v>3</v>
      </c>
      <c r="EL1392" s="46" cm="1">
        <f t="array" ref="EL1392">IFERROR(INDEX('Cost Input'!$C$1:$Q$496,'LCOH Calc'!$A1392,_xlfn.XMATCH('LCOH Calc'!EL$9,'Cost Input'!$C$3:$Q$3)),"")</f>
        <v>3</v>
      </c>
      <c r="EM1392" s="46" cm="1">
        <f t="array" ref="EM1392">IFERROR(INDEX('Cost Input'!$C$1:$Q$496,'LCOH Calc'!$A1392,_xlfn.XMATCH('LCOH Calc'!EM$9,'Cost Input'!$C$3:$Q$3)),"")</f>
        <v>3</v>
      </c>
      <c r="EN1392" s="46" cm="1">
        <f t="array" ref="EN1392">IFERROR(INDEX('Cost Input'!$C$1:$Q$496,'LCOH Calc'!$A1392,_xlfn.XMATCH('LCOH Calc'!EN$9,'Cost Input'!$C$3:$Q$3)),"")</f>
        <v>3</v>
      </c>
      <c r="EO1392" s="46" cm="1">
        <f t="array" ref="EO1392">IFERROR(INDEX('Cost Input'!$C$1:$Q$496,'LCOH Calc'!$A1392,_xlfn.XMATCH('LCOH Calc'!EO$9,'Cost Input'!$C$3:$Q$3)),"")</f>
        <v>3</v>
      </c>
      <c r="EP1392" s="46" cm="1">
        <f t="array" ref="EP1392">IFERROR(INDEX('Cost Input'!$C$1:$Q$496,'LCOH Calc'!$A1392,_xlfn.XMATCH('LCOH Calc'!EP$9,'Cost Input'!$C$3:$Q$3)),"")</f>
        <v>3</v>
      </c>
      <c r="EQ1392" s="46" cm="1">
        <f t="array" ref="EQ1392">IFERROR(INDEX('Cost Input'!$C$1:$Q$496,'LCOH Calc'!$A1392,_xlfn.XMATCH('LCOH Calc'!EQ$9,'Cost Input'!$C$3:$Q$3)),"")</f>
        <v>3</v>
      </c>
      <c r="ER1392" s="46" cm="1">
        <f t="array" ref="ER1392">IFERROR(INDEX('Cost Input'!$C$1:$Q$496,'LCOH Calc'!$A1392,_xlfn.XMATCH('LCOH Calc'!ER$9,'Cost Input'!$C$3:$Q$3)),"")</f>
        <v>3</v>
      </c>
      <c r="ES1392" s="46" cm="1">
        <f t="array" ref="ES1392">IFERROR(INDEX('Cost Input'!$C$1:$Q$496,'LCOH Calc'!$A1392,_xlfn.XMATCH('LCOH Calc'!ES$9,'Cost Input'!$C$3:$Q$3)),"")</f>
        <v>3</v>
      </c>
      <c r="ET1392" s="46" cm="1">
        <f t="array" ref="ET1392">IFERROR(INDEX('Cost Input'!$C$1:$Q$496,'LCOH Calc'!$A1392,_xlfn.XMATCH('LCOH Calc'!ET$9,'Cost Input'!$C$3:$Q$3)),"")</f>
        <v>3</v>
      </c>
      <c r="EU1392" s="46" cm="1">
        <f t="array" ref="EU1392">IFERROR(INDEX('Cost Input'!$C$1:$Q$496,'LCOH Calc'!$A1392,_xlfn.XMATCH('LCOH Calc'!EU$9,'Cost Input'!$C$3:$Q$3)),"")</f>
        <v>3</v>
      </c>
      <c r="EV1392" s="46" cm="1">
        <f t="array" ref="EV1392">IFERROR(INDEX('Cost Input'!$C$1:$Q$496,'LCOH Calc'!$A1392,_xlfn.XMATCH('LCOH Calc'!EV$9,'Cost Input'!$C$3:$Q$3)),"")</f>
        <v>3</v>
      </c>
      <c r="EW1392" s="46" cm="1">
        <f t="array" ref="EW1392">IFERROR(INDEX('Cost Input'!$C$1:$Q$496,'LCOH Calc'!$A1392,_xlfn.XMATCH('LCOH Calc'!EW$9,'Cost Input'!$C$3:$Q$3)),"")</f>
        <v>3</v>
      </c>
      <c r="EX1392" s="46" cm="1">
        <f t="array" ref="EX1392">IFERROR(INDEX('Cost Input'!$C$1:$Q$496,'LCOH Calc'!$A1392,_xlfn.XMATCH('LCOH Calc'!EX$9,'Cost Input'!$C$3:$Q$3)),"")</f>
        <v>3</v>
      </c>
      <c r="EY1392" s="46" cm="1">
        <f t="array" ref="EY1392">IFERROR(INDEX('Cost Input'!$C$1:$Q$496,'LCOH Calc'!$A1392,_xlfn.XMATCH('LCOH Calc'!EY$9,'Cost Input'!$C$3:$Q$3)),"")</f>
        <v>3</v>
      </c>
      <c r="EZ1392" s="46" cm="1">
        <f t="array" ref="EZ1392">IFERROR(INDEX('Cost Input'!$C$1:$Q$496,'LCOH Calc'!$A1392,_xlfn.XMATCH('LCOH Calc'!EZ$9,'Cost Input'!$C$3:$Q$3)),"")</f>
        <v>3</v>
      </c>
      <c r="FA1392" s="46" cm="1">
        <f t="array" ref="FA1392">IFERROR(INDEX('Cost Input'!$C$1:$Q$496,'LCOH Calc'!$A1392,_xlfn.XMATCH('LCOH Calc'!FA$9,'Cost Input'!$C$3:$Q$3)),"")</f>
        <v>3</v>
      </c>
      <c r="FB1392" s="46" cm="1">
        <f t="array" ref="FB1392">IFERROR(INDEX('Cost Input'!$C$1:$Q$496,'LCOH Calc'!$A1392,_xlfn.XMATCH('LCOH Calc'!FB$9,'Cost Input'!$C$3:$Q$3)),"")</f>
        <v>3</v>
      </c>
      <c r="FC1392" s="46" cm="1">
        <f t="array" ref="FC1392">IFERROR(INDEX('Cost Input'!$C$1:$Q$496,'LCOH Calc'!$A1392,_xlfn.XMATCH('LCOH Calc'!FC$9,'Cost Input'!$C$3:$Q$3)),"")</f>
        <v>3</v>
      </c>
      <c r="FD1392" s="46" cm="1">
        <f t="array" ref="FD1392">IFERROR(INDEX('Cost Input'!$C$1:$Q$496,'LCOH Calc'!$A1392,_xlfn.XMATCH('LCOH Calc'!FD$9,'Cost Input'!$C$3:$Q$3)),"")</f>
        <v>3</v>
      </c>
      <c r="FE1392" s="46" cm="1">
        <f t="array" ref="FE1392">IFERROR(INDEX('Cost Input'!$C$1:$Q$496,'LCOH Calc'!$A1392,_xlfn.XMATCH('LCOH Calc'!FE$9,'Cost Input'!$C$3:$Q$3)),"")</f>
        <v>3</v>
      </c>
      <c r="FF1392" s="46" cm="1">
        <f t="array" ref="FF1392">IFERROR(INDEX('Cost Input'!$C$1:$Q$496,'LCOH Calc'!$A1392,_xlfn.XMATCH('LCOH Calc'!FF$9,'Cost Input'!$C$3:$Q$3)),"")</f>
        <v>3</v>
      </c>
      <c r="FG1392" s="46" cm="1">
        <f t="array" ref="FG1392">IFERROR(INDEX('Cost Input'!$C$1:$Q$496,'LCOH Calc'!$A1392,_xlfn.XMATCH('LCOH Calc'!FG$9,'Cost Input'!$C$3:$Q$3)),"")</f>
        <v>3</v>
      </c>
      <c r="FH1392" s="46" cm="1">
        <f t="array" ref="FH1392">IFERROR(INDEX('Cost Input'!$C$1:$Q$496,'LCOH Calc'!$A1392,_xlfn.XMATCH('LCOH Calc'!FH$9,'Cost Input'!$C$3:$Q$3)),"")</f>
        <v>3</v>
      </c>
      <c r="FI1392" s="46" cm="1">
        <f t="array" ref="FI1392">IFERROR(INDEX('Cost Input'!$C$1:$Q$496,'LCOH Calc'!$A1392,_xlfn.XMATCH('LCOH Calc'!FI$9,'Cost Input'!$C$3:$Q$3)),"")</f>
        <v>3</v>
      </c>
      <c r="FJ1392" s="46" cm="1">
        <f t="array" ref="FJ1392">IFERROR(INDEX('Cost Input'!$C$1:$Q$496,'LCOH Calc'!$A1392,_xlfn.XMATCH('LCOH Calc'!FJ$9,'Cost Input'!$C$3:$Q$3)),"")</f>
        <v>3</v>
      </c>
      <c r="FK1392" s="46" cm="1">
        <f t="array" ref="FK1392">IFERROR(INDEX('Cost Input'!$C$1:$Q$496,'LCOH Calc'!$A1392,_xlfn.XMATCH('LCOH Calc'!FK$9,'Cost Input'!$C$3:$Q$3)),"")</f>
        <v>3</v>
      </c>
      <c r="FL1392" s="46" cm="1">
        <f t="array" ref="FL1392">IFERROR(INDEX('Cost Input'!$C$1:$Q$496,'LCOH Calc'!$A1392,_xlfn.XMATCH('LCOH Calc'!FL$9,'Cost Input'!$C$3:$Q$3)),"")</f>
        <v>3</v>
      </c>
      <c r="FM1392" s="46" cm="1">
        <f t="array" ref="FM1392">IFERROR(INDEX('Cost Input'!$C$1:$Q$496,'LCOH Calc'!$A1392,_xlfn.XMATCH('LCOH Calc'!FM$9,'Cost Input'!$C$3:$Q$3)),"")</f>
        <v>3</v>
      </c>
      <c r="FN1392" s="46" cm="1">
        <f t="array" ref="FN1392">IFERROR(INDEX('Cost Input'!$C$1:$Q$496,'LCOH Calc'!$A1392,_xlfn.XMATCH('LCOH Calc'!FN$9,'Cost Input'!$C$3:$Q$3)),"")</f>
        <v>3</v>
      </c>
      <c r="FO1392" s="46" cm="1">
        <f t="array" ref="FO1392">IFERROR(INDEX('Cost Input'!$C$1:$Q$496,'LCOH Calc'!$A1392,_xlfn.XMATCH('LCOH Calc'!FO$9,'Cost Input'!$C$3:$Q$3)),"")</f>
        <v>3</v>
      </c>
      <c r="FP1392" s="46" cm="1">
        <f t="array" ref="FP1392">IFERROR(INDEX('Cost Input'!$C$1:$Q$496,'LCOH Calc'!$A1392,_xlfn.XMATCH('LCOH Calc'!FP$9,'Cost Input'!$C$3:$Q$3)),"")</f>
        <v>3</v>
      </c>
      <c r="FQ1392" s="46" cm="1">
        <f t="array" ref="FQ1392">IFERROR(INDEX('Cost Input'!$C$1:$Q$496,'LCOH Calc'!$A1392,_xlfn.XMATCH('LCOH Calc'!FQ$9,'Cost Input'!$C$3:$Q$3)),"")</f>
        <v>3</v>
      </c>
      <c r="FR1392" s="46" cm="1">
        <f t="array" ref="FR1392">IFERROR(INDEX('Cost Input'!$C$1:$Q$496,'LCOH Calc'!$A1392,_xlfn.XMATCH('LCOH Calc'!FR$9,'Cost Input'!$C$3:$Q$3)),"")</f>
        <v>3</v>
      </c>
      <c r="FS1392" s="46" cm="1">
        <f t="array" ref="FS1392">IFERROR(INDEX('Cost Input'!$C$1:$Q$496,'LCOH Calc'!$A1392,_xlfn.XMATCH('LCOH Calc'!FS$9,'Cost Input'!$C$3:$Q$3)),"")</f>
        <v>3</v>
      </c>
      <c r="FT1392" s="46" cm="1">
        <f t="array" ref="FT1392">IFERROR(INDEX('Cost Input'!$C$1:$Q$496,'LCOH Calc'!$A1392,_xlfn.XMATCH('LCOH Calc'!FT$9,'Cost Input'!$C$3:$Q$3)),"")</f>
        <v>3</v>
      </c>
      <c r="FU1392" s="46" cm="1">
        <f t="array" ref="FU1392">IFERROR(INDEX('Cost Input'!$C$1:$Q$496,'LCOH Calc'!$A1392,_xlfn.XMATCH('LCOH Calc'!FU$9,'Cost Input'!$C$3:$Q$3)),"")</f>
        <v>3</v>
      </c>
      <c r="FV1392" s="46" cm="1">
        <f t="array" ref="FV1392">IFERROR(INDEX('Cost Input'!$C$1:$Q$496,'LCOH Calc'!$A1392,_xlfn.XMATCH('LCOH Calc'!FV$9,'Cost Input'!$C$3:$Q$3)),"")</f>
        <v>3</v>
      </c>
      <c r="FW1392" s="46" cm="1">
        <f t="array" ref="FW1392">IFERROR(INDEX('Cost Input'!$C$1:$Q$496,'LCOH Calc'!$A1392,_xlfn.XMATCH('LCOH Calc'!FW$9,'Cost Input'!$C$3:$Q$3)),"")</f>
        <v>3</v>
      </c>
      <c r="FX1392" s="46" cm="1">
        <f t="array" ref="FX1392">IFERROR(INDEX('Cost Input'!$C$1:$Q$496,'LCOH Calc'!$A1392,_xlfn.XMATCH('LCOH Calc'!FX$9,'Cost Input'!$C$3:$Q$3)),"")</f>
        <v>3</v>
      </c>
      <c r="FY1392" s="46" cm="1">
        <f t="array" ref="FY1392">IFERROR(INDEX('Cost Input'!$C$1:$Q$496,'LCOH Calc'!$A1392,_xlfn.XMATCH('LCOH Calc'!FY$9,'Cost Input'!$C$3:$Q$3)),"")</f>
        <v>3</v>
      </c>
      <c r="FZ1392" s="46" cm="1">
        <f t="array" ref="FZ1392">IFERROR(INDEX('Cost Input'!$C$1:$Q$496,'LCOH Calc'!$A1392,_xlfn.XMATCH('LCOH Calc'!FZ$9,'Cost Input'!$C$3:$Q$3)),"")</f>
        <v>3</v>
      </c>
      <c r="GA1392" s="46" cm="1">
        <f t="array" ref="GA1392">IFERROR(INDEX('Cost Input'!$C$1:$Q$496,'LCOH Calc'!$A1392,_xlfn.XMATCH('LCOH Calc'!GA$9,'Cost Input'!$C$3:$Q$3)),"")</f>
        <v>3</v>
      </c>
      <c r="GB1392" s="46" cm="1">
        <f t="array" ref="GB1392">IFERROR(INDEX('Cost Input'!$C$1:$Q$496,'LCOH Calc'!$A1392,_xlfn.XMATCH('LCOH Calc'!GB$9,'Cost Input'!$C$3:$Q$3)),"")</f>
        <v>3</v>
      </c>
      <c r="GC1392" s="46" cm="1">
        <f t="array" ref="GC1392">IFERROR(INDEX('Cost Input'!$C$1:$Q$496,'LCOH Calc'!$A1392,_xlfn.XMATCH('LCOH Calc'!GC$9,'Cost Input'!$C$3:$Q$3)),"")</f>
        <v>3</v>
      </c>
      <c r="GD1392" s="46" cm="1">
        <f t="array" ref="GD1392">IFERROR(INDEX('Cost Input'!$C$1:$Q$496,'LCOH Calc'!$A1392,_xlfn.XMATCH('LCOH Calc'!GD$9,'Cost Input'!$C$3:$Q$3)),"")</f>
        <v>3</v>
      </c>
      <c r="GE1392" s="46" cm="1">
        <f t="array" ref="GE1392">IFERROR(INDEX('Cost Input'!$C$1:$Q$496,'LCOH Calc'!$A1392,_xlfn.XMATCH('LCOH Calc'!GE$9,'Cost Input'!$C$3:$Q$3)),"")</f>
        <v>3</v>
      </c>
      <c r="GF1392" s="46" cm="1">
        <f t="array" ref="GF1392">IFERROR(INDEX('Cost Input'!$C$1:$Q$496,'LCOH Calc'!$A1392,_xlfn.XMATCH('LCOH Calc'!GF$9,'Cost Input'!$C$3:$Q$3)),"")</f>
        <v>3</v>
      </c>
      <c r="GG1392" s="46" cm="1">
        <f t="array" ref="GG1392">IFERROR(INDEX('Cost Input'!$C$1:$Q$496,'LCOH Calc'!$A1392,_xlfn.XMATCH('LCOH Calc'!GG$9,'Cost Input'!$C$3:$Q$3)),"")</f>
        <v>3</v>
      </c>
      <c r="GH1392" s="46" cm="1">
        <f t="array" ref="GH1392">IFERROR(INDEX('Cost Input'!$C$1:$Q$496,'LCOH Calc'!$A1392,_xlfn.XMATCH('LCOH Calc'!GH$9,'Cost Input'!$C$3:$Q$3)),"")</f>
        <v>3</v>
      </c>
      <c r="GI1392" s="46" cm="1">
        <f t="array" ref="GI1392">IFERROR(INDEX('Cost Input'!$C$1:$Q$496,'LCOH Calc'!$A1392,_xlfn.XMATCH('LCOH Calc'!GI$9,'Cost Input'!$C$3:$Q$3)),"")</f>
        <v>3</v>
      </c>
      <c r="GJ1392" s="46" cm="1">
        <f t="array" ref="GJ1392">IFERROR(INDEX('Cost Input'!$C$1:$Q$496,'LCOH Calc'!$A1392,_xlfn.XMATCH('LCOH Calc'!GJ$9,'Cost Input'!$C$3:$Q$3)),"")</f>
        <v>3</v>
      </c>
      <c r="GK1392" s="46" cm="1">
        <f t="array" ref="GK1392">IFERROR(INDEX('Cost Input'!$C$1:$Q$496,'LCOH Calc'!$A1392,_xlfn.XMATCH('LCOH Calc'!GK$9,'Cost Input'!$C$3:$Q$3)),"")</f>
        <v>3</v>
      </c>
      <c r="GL1392" s="46" cm="1">
        <f t="array" ref="GL1392">IFERROR(INDEX('Cost Input'!$C$1:$Q$496,'LCOH Calc'!$A1392,_xlfn.XMATCH('LCOH Calc'!GL$9,'Cost Input'!$C$3:$Q$3)),"")</f>
        <v>3</v>
      </c>
      <c r="GM1392" s="46" cm="1">
        <f t="array" ref="GM1392">IFERROR(INDEX('Cost Input'!$C$1:$Q$496,'LCOH Calc'!$A1392,_xlfn.XMATCH('LCOH Calc'!GM$9,'Cost Input'!$C$3:$Q$3)),"")</f>
        <v>3</v>
      </c>
      <c r="GN1392" s="46" cm="1">
        <f t="array" ref="GN1392">IFERROR(INDEX('Cost Input'!$C$1:$Q$496,'LCOH Calc'!$A1392,_xlfn.XMATCH('LCOH Calc'!GN$9,'Cost Input'!$C$3:$Q$3)),"")</f>
        <v>3</v>
      </c>
      <c r="GO1392" s="46" cm="1">
        <f t="array" ref="GO1392">IFERROR(INDEX('Cost Input'!$C$1:$Q$496,'LCOH Calc'!$A1392,_xlfn.XMATCH('LCOH Calc'!GO$9,'Cost Input'!$C$3:$Q$3)),"")</f>
        <v>3</v>
      </c>
      <c r="GP1392" s="46" cm="1">
        <f t="array" ref="GP1392">IFERROR(INDEX('Cost Input'!$C$1:$Q$496,'LCOH Calc'!$A1392,_xlfn.XMATCH('LCOH Calc'!GP$9,'Cost Input'!$C$3:$Q$3)),"")</f>
        <v>3</v>
      </c>
      <c r="GQ1392" s="46" cm="1">
        <f t="array" ref="GQ1392">IFERROR(INDEX('Cost Input'!$C$1:$Q$496,'LCOH Calc'!$A1392,_xlfn.XMATCH('LCOH Calc'!GQ$9,'Cost Input'!$C$3:$Q$3)),"")</f>
        <v>3</v>
      </c>
      <c r="GR1392" s="46" cm="1">
        <f t="array" ref="GR1392">IFERROR(INDEX('Cost Input'!$C$1:$Q$496,'LCOH Calc'!$A1392,_xlfn.XMATCH('LCOH Calc'!GR$9,'Cost Input'!$C$3:$Q$3)),"")</f>
        <v>3</v>
      </c>
      <c r="GS1392" s="46" cm="1">
        <f t="array" ref="GS1392">IFERROR(INDEX('Cost Input'!$C$1:$Q$496,'LCOH Calc'!$A1392,_xlfn.XMATCH('LCOH Calc'!GS$9,'Cost Input'!$C$3:$Q$3)),"")</f>
        <v>3</v>
      </c>
      <c r="GT1392" s="46" cm="1">
        <f t="array" ref="GT1392">IFERROR(INDEX('Cost Input'!$C$1:$Q$496,'LCOH Calc'!$A1392,_xlfn.XMATCH('LCOH Calc'!GT$9,'Cost Input'!$C$3:$Q$3)),"")</f>
        <v>3</v>
      </c>
      <c r="GU1392" s="46" cm="1">
        <f t="array" ref="GU1392">IFERROR(INDEX('Cost Input'!$C$1:$Q$496,'LCOH Calc'!$A1392,_xlfn.XMATCH('LCOH Calc'!GU$9,'Cost Input'!$C$3:$Q$3)),"")</f>
        <v>3</v>
      </c>
      <c r="GV1392" s="46" cm="1">
        <f t="array" ref="GV1392">IFERROR(INDEX('Cost Input'!$C$1:$Q$496,'LCOH Calc'!$A1392,_xlfn.XMATCH('LCOH Calc'!GV$9,'Cost Input'!$C$3:$Q$3)),"")</f>
        <v>3</v>
      </c>
      <c r="GW1392" s="46" cm="1">
        <f t="array" ref="GW1392">IFERROR(INDEX('Cost Input'!$C$1:$Q$496,'LCOH Calc'!$A1392,_xlfn.XMATCH('LCOH Calc'!GW$9,'Cost Input'!$C$3:$Q$3)),"")</f>
        <v>3</v>
      </c>
      <c r="GX1392" s="46" cm="1">
        <f t="array" ref="GX1392">IFERROR(INDEX('Cost Input'!$C$1:$Q$496,'LCOH Calc'!$A1392,_xlfn.XMATCH('LCOH Calc'!GX$9,'Cost Input'!$C$3:$Q$3)),"")</f>
        <v>3</v>
      </c>
      <c r="GY1392" s="46" cm="1">
        <f t="array" ref="GY1392">IFERROR(INDEX('Cost Input'!$C$1:$Q$496,'LCOH Calc'!$A1392,_xlfn.XMATCH('LCOH Calc'!GY$9,'Cost Input'!$C$3:$Q$3)),"")</f>
        <v>3</v>
      </c>
      <c r="GZ1392" s="46" cm="1">
        <f t="array" ref="GZ1392">IFERROR(INDEX('Cost Input'!$C$1:$Q$496,'LCOH Calc'!$A1392,_xlfn.XMATCH('LCOH Calc'!GZ$9,'Cost Input'!$C$3:$Q$3)),"")</f>
        <v>3</v>
      </c>
      <c r="HA1392" s="46" cm="1">
        <f t="array" ref="HA1392">IFERROR(INDEX('Cost Input'!$C$1:$Q$496,'LCOH Calc'!$A1392,_xlfn.XMATCH('LCOH Calc'!HA$9,'Cost Input'!$C$3:$Q$3)),"")</f>
        <v>3</v>
      </c>
      <c r="HB1392" s="46" cm="1">
        <f t="array" ref="HB1392">IFERROR(INDEX('Cost Input'!$C$1:$Q$496,'LCOH Calc'!$A1392,_xlfn.XMATCH('LCOH Calc'!HB$9,'Cost Input'!$C$3:$Q$3)),"")</f>
        <v>3</v>
      </c>
      <c r="HC1392" s="46" cm="1">
        <f t="array" ref="HC1392">IFERROR(INDEX('Cost Input'!$C$1:$Q$496,'LCOH Calc'!$A1392,_xlfn.XMATCH('LCOH Calc'!HC$9,'Cost Input'!$C$3:$Q$3)),"")</f>
        <v>3</v>
      </c>
      <c r="HD1392" s="46" cm="1">
        <f t="array" ref="HD1392">IFERROR(INDEX('Cost Input'!$C$1:$Q$496,'LCOH Calc'!$A1392,_xlfn.XMATCH('LCOH Calc'!HD$9,'Cost Input'!$C$3:$Q$3)),"")</f>
        <v>3</v>
      </c>
      <c r="HE1392" s="46" cm="1">
        <f t="array" ref="HE1392">IFERROR(INDEX('Cost Input'!$C$1:$Q$496,'LCOH Calc'!$A1392,_xlfn.XMATCH('LCOH Calc'!HE$9,'Cost Input'!$C$3:$Q$3)),"")</f>
        <v>3</v>
      </c>
      <c r="HF1392" s="46" cm="1">
        <f t="array" ref="HF1392">IFERROR(INDEX('Cost Input'!$C$1:$Q$496,'LCOH Calc'!$A1392,_xlfn.XMATCH('LCOH Calc'!HF$9,'Cost Input'!$C$3:$Q$3)),"")</f>
        <v>3</v>
      </c>
      <c r="HG1392" s="46" cm="1">
        <f t="array" ref="HG1392">IFERROR(INDEX('Cost Input'!$C$1:$Q$496,'LCOH Calc'!$A1392,_xlfn.XMATCH('LCOH Calc'!HG$9,'Cost Input'!$C$3:$Q$3)),"")</f>
        <v>3</v>
      </c>
      <c r="HH1392" s="46" cm="1">
        <f t="array" ref="HH1392">IFERROR(INDEX('Cost Input'!$C$1:$Q$496,'LCOH Calc'!$A1392,_xlfn.XMATCH('LCOH Calc'!HH$9,'Cost Input'!$C$3:$Q$3)),"")</f>
        <v>3</v>
      </c>
      <c r="HI1392" s="46" cm="1">
        <f t="array" ref="HI1392">IFERROR(INDEX('Cost Input'!$C$1:$Q$496,'LCOH Calc'!$A1392,_xlfn.XMATCH('LCOH Calc'!HI$9,'Cost Input'!$C$3:$Q$3)),"")</f>
        <v>3</v>
      </c>
      <c r="HJ1392" s="46" cm="1">
        <f t="array" ref="HJ1392">IFERROR(INDEX('Cost Input'!$C$1:$Q$496,'LCOH Calc'!$A1392,_xlfn.XMATCH('LCOH Calc'!HJ$9,'Cost Input'!$C$3:$Q$3)),"")</f>
        <v>3</v>
      </c>
      <c r="HK1392" s="46" cm="1">
        <f t="array" ref="HK1392">IFERROR(INDEX('Cost Input'!$C$1:$Q$496,'LCOH Calc'!$A1392,_xlfn.XMATCH('LCOH Calc'!HK$9,'Cost Input'!$C$3:$Q$3)),"")</f>
        <v>3</v>
      </c>
      <c r="HL1392" s="46" cm="1">
        <f t="array" ref="HL1392">IFERROR(INDEX('Cost Input'!$C$1:$Q$496,'LCOH Calc'!$A1392,_xlfn.XMATCH('LCOH Calc'!HL$9,'Cost Input'!$C$3:$Q$3)),"")</f>
        <v>3</v>
      </c>
      <c r="HM1392" s="46" cm="1">
        <f t="array" ref="HM1392">IFERROR(INDEX('Cost Input'!$C$1:$Q$496,'LCOH Calc'!$A1392,_xlfn.XMATCH('LCOH Calc'!HM$9,'Cost Input'!$C$3:$Q$3)),"")</f>
        <v>3</v>
      </c>
      <c r="HN1392" s="46" cm="1">
        <f t="array" ref="HN1392">IFERROR(INDEX('Cost Input'!$C$1:$Q$496,'LCOH Calc'!$A1392,_xlfn.XMATCH('LCOH Calc'!HN$9,'Cost Input'!$C$3:$Q$3)),"")</f>
        <v>3</v>
      </c>
      <c r="HO1392" s="46" cm="1">
        <f t="array" ref="HO1392">IFERROR(INDEX('Cost Input'!$C$1:$Q$496,'LCOH Calc'!$A1392,_xlfn.XMATCH('LCOH Calc'!HO$9,'Cost Input'!$C$3:$Q$3)),"")</f>
        <v>3</v>
      </c>
      <c r="HP1392" s="46" cm="1">
        <f t="array" ref="HP1392">IFERROR(INDEX('Cost Input'!$C$1:$Q$496,'LCOH Calc'!$A1392,_xlfn.XMATCH('LCOH Calc'!HP$9,'Cost Input'!$C$3:$Q$3)),"")</f>
        <v>3</v>
      </c>
      <c r="HQ1392" s="46" cm="1">
        <f t="array" ref="HQ1392">IFERROR(INDEX('Cost Input'!$C$1:$Q$496,'LCOH Calc'!$A1392,_xlfn.XMATCH('LCOH Calc'!HQ$9,'Cost Input'!$C$3:$Q$3)),"")</f>
        <v>3</v>
      </c>
      <c r="HR1392" s="46" cm="1">
        <f t="array" ref="HR1392">IFERROR(INDEX('Cost Input'!$C$1:$Q$496,'LCOH Calc'!$A1392,_xlfn.XMATCH('LCOH Calc'!HR$9,'Cost Input'!$C$3:$Q$3)),"")</f>
        <v>3</v>
      </c>
      <c r="HS1392" s="46" cm="1">
        <f t="array" ref="HS1392">IFERROR(INDEX('Cost Input'!$C$1:$Q$496,'LCOH Calc'!$A1392,_xlfn.XMATCH('LCOH Calc'!HS$9,'Cost Input'!$C$3:$Q$3)),"")</f>
        <v>3</v>
      </c>
      <c r="HT1392" s="46" cm="1">
        <f t="array" ref="HT1392">IFERROR(INDEX('Cost Input'!$C$1:$Q$496,'LCOH Calc'!$A1392,_xlfn.XMATCH('LCOH Calc'!HT$9,'Cost Input'!$C$3:$Q$3)),"")</f>
        <v>3</v>
      </c>
      <c r="HU1392" s="46" cm="1">
        <f t="array" ref="HU1392">IFERROR(INDEX('Cost Input'!$C$1:$Q$496,'LCOH Calc'!$A1392,_xlfn.XMATCH('LCOH Calc'!HU$9,'Cost Input'!$C$3:$Q$3)),"")</f>
        <v>3</v>
      </c>
      <c r="HV1392" s="46" cm="1">
        <f t="array" ref="HV1392">IFERROR(INDEX('Cost Input'!$C$1:$Q$496,'LCOH Calc'!$A1392,_xlfn.XMATCH('LCOH Calc'!HV$9,'Cost Input'!$C$3:$Q$3)),"")</f>
        <v>3</v>
      </c>
      <c r="HW1392" s="46" cm="1">
        <f t="array" ref="HW1392">IFERROR(INDEX('Cost Input'!$C$1:$Q$496,'LCOH Calc'!$A1392,_xlfn.XMATCH('LCOH Calc'!HW$9,'Cost Input'!$C$3:$Q$3)),"")</f>
        <v>3</v>
      </c>
      <c r="HX1392" s="46" cm="1">
        <f t="array" ref="HX1392">IFERROR(INDEX('Cost Input'!$C$1:$Q$496,'LCOH Calc'!$A1392,_xlfn.XMATCH('LCOH Calc'!HX$9,'Cost Input'!$C$3:$Q$3)),"")</f>
        <v>3</v>
      </c>
      <c r="HY1392" s="46" cm="1">
        <f t="array" ref="HY1392">IFERROR(INDEX('Cost Input'!$C$1:$Q$496,'LCOH Calc'!$A1392,_xlfn.XMATCH('LCOH Calc'!HY$9,'Cost Input'!$C$3:$Q$3)),"")</f>
        <v>3</v>
      </c>
      <c r="HZ1392" s="46" cm="1">
        <f t="array" ref="HZ1392">IFERROR(INDEX('Cost Input'!$C$1:$Q$496,'LCOH Calc'!$A1392,_xlfn.XMATCH('LCOH Calc'!HZ$9,'Cost Input'!$C$3:$Q$3)),"")</f>
        <v>3</v>
      </c>
      <c r="IA1392" s="46" cm="1">
        <f t="array" ref="IA1392">IFERROR(INDEX('Cost Input'!$C$1:$Q$496,'LCOH Calc'!$A1392,_xlfn.XMATCH('LCOH Calc'!IA$9,'Cost Input'!$C$3:$Q$3)),"")</f>
        <v>3</v>
      </c>
      <c r="IB1392" s="46" cm="1">
        <f t="array" ref="IB1392">IFERROR(INDEX('Cost Input'!$C$1:$Q$496,'LCOH Calc'!$A1392,_xlfn.XMATCH('LCOH Calc'!IB$9,'Cost Input'!$C$3:$Q$3)),"")</f>
        <v>3</v>
      </c>
      <c r="IC1392" s="46" cm="1">
        <f t="array" ref="IC1392">IFERROR(INDEX('Cost Input'!$C$1:$Q$496,'LCOH Calc'!$A1392,_xlfn.XMATCH('LCOH Calc'!IC$9,'Cost Input'!$C$3:$Q$3)),"")</f>
        <v>3</v>
      </c>
      <c r="ID1392" s="46" cm="1">
        <f t="array" ref="ID1392">IFERROR(INDEX('Cost Input'!$C$1:$Q$496,'LCOH Calc'!$A1392,_xlfn.XMATCH('LCOH Calc'!ID$9,'Cost Input'!$C$3:$Q$3)),"")</f>
        <v>3</v>
      </c>
      <c r="IE1392" s="46" cm="1">
        <f t="array" ref="IE1392">IFERROR(INDEX('Cost Input'!$C$1:$Q$496,'LCOH Calc'!$A1392,_xlfn.XMATCH('LCOH Calc'!IE$9,'Cost Input'!$C$3:$Q$3)),"")</f>
        <v>3</v>
      </c>
      <c r="IF1392" s="46" cm="1">
        <f t="array" ref="IF1392">IFERROR(INDEX('Cost Input'!$C$1:$Q$496,'LCOH Calc'!$A1392,_xlfn.XMATCH('LCOH Calc'!IF$9,'Cost Input'!$C$3:$Q$3)),"")</f>
        <v>3</v>
      </c>
      <c r="IG1392" s="46" cm="1">
        <f t="array" ref="IG1392">IFERROR(INDEX('Cost Input'!$C$1:$Q$496,'LCOH Calc'!$A1392,_xlfn.XMATCH('LCOH Calc'!IG$9,'Cost Input'!$C$3:$Q$3)),"")</f>
        <v>3</v>
      </c>
      <c r="IH1392" s="46" cm="1">
        <f t="array" ref="IH1392">IFERROR(INDEX('Cost Input'!$C$1:$Q$496,'LCOH Calc'!$A1392,_xlfn.XMATCH('LCOH Calc'!IH$9,'Cost Input'!$C$3:$Q$3)),"")</f>
        <v>3</v>
      </c>
      <c r="II1392" s="46" cm="1">
        <f t="array" ref="II1392">IFERROR(INDEX('Cost Input'!$C$1:$Q$496,'LCOH Calc'!$A1392,_xlfn.XMATCH('LCOH Calc'!II$9,'Cost Input'!$C$3:$Q$3)),"")</f>
        <v>3</v>
      </c>
      <c r="IJ1392" s="46" cm="1">
        <f t="array" ref="IJ1392">IFERROR(INDEX('Cost Input'!$C$1:$Q$496,'LCOH Calc'!$A1392,_xlfn.XMATCH('LCOH Calc'!IJ$9,'Cost Input'!$C$3:$Q$3)),"")</f>
        <v>3</v>
      </c>
      <c r="IK1392" s="46" cm="1">
        <f t="array" ref="IK1392">IFERROR(INDEX('Cost Input'!$C$1:$Q$496,'LCOH Calc'!$A1392,_xlfn.XMATCH('LCOH Calc'!IK$9,'Cost Input'!$C$3:$Q$3)),"")</f>
        <v>3</v>
      </c>
      <c r="IL1392" s="46" cm="1">
        <f t="array" ref="IL1392">IFERROR(INDEX('Cost Input'!$C$1:$Q$496,'LCOH Calc'!$A1392,_xlfn.XMATCH('LCOH Calc'!IL$9,'Cost Input'!$C$3:$Q$3)),"")</f>
        <v>3</v>
      </c>
      <c r="IM1392" s="46" cm="1">
        <f t="array" ref="IM1392">IFERROR(INDEX('Cost Input'!$C$1:$Q$496,'LCOH Calc'!$A1392,_xlfn.XMATCH('LCOH Calc'!IM$9,'Cost Input'!$C$3:$Q$3)),"")</f>
        <v>3</v>
      </c>
      <c r="IN1392" s="46" cm="1">
        <f t="array" ref="IN1392">IFERROR(INDEX('Cost Input'!$C$1:$Q$496,'LCOH Calc'!$A1392,_xlfn.XMATCH('LCOH Calc'!IN$9,'Cost Input'!$C$3:$Q$3)),"")</f>
        <v>3</v>
      </c>
      <c r="IO1392" s="46" cm="1">
        <f t="array" ref="IO1392">IFERROR(INDEX('Cost Input'!$C$1:$Q$496,'LCOH Calc'!$A1392,_xlfn.XMATCH('LCOH Calc'!IO$9,'Cost Input'!$C$3:$Q$3)),"")</f>
        <v>3</v>
      </c>
      <c r="IP1392" s="46" cm="1">
        <f t="array" ref="IP1392">IFERROR(INDEX('Cost Input'!$C$1:$Q$496,'LCOH Calc'!$A1392,_xlfn.XMATCH('LCOH Calc'!IP$9,'Cost Input'!$C$3:$Q$3)),"")</f>
        <v>3</v>
      </c>
      <c r="IQ1392" s="46" cm="1">
        <f t="array" ref="IQ1392">IFERROR(INDEX('Cost Input'!$C$1:$Q$496,'LCOH Calc'!$A1392,_xlfn.XMATCH('LCOH Calc'!IQ$9,'Cost Input'!$C$3:$Q$3)),"")</f>
        <v>3</v>
      </c>
      <c r="IR1392" s="46" cm="1">
        <f t="array" ref="IR1392">IFERROR(INDEX('Cost Input'!$C$1:$Q$496,'LCOH Calc'!$A1392,_xlfn.XMATCH('LCOH Calc'!IR$9,'Cost Input'!$C$3:$Q$3)),"")</f>
        <v>3</v>
      </c>
      <c r="IS1392" s="46" cm="1">
        <f t="array" ref="IS1392">IFERROR(INDEX('Cost Input'!$C$1:$Q$496,'LCOH Calc'!$A1392,_xlfn.XMATCH('LCOH Calc'!IS$9,'Cost Input'!$C$3:$Q$3)),"")</f>
        <v>3</v>
      </c>
      <c r="IT1392" s="46" cm="1">
        <f t="array" ref="IT1392">IFERROR(INDEX('Cost Input'!$C$1:$Q$496,'LCOH Calc'!$A1392,_xlfn.XMATCH('LCOH Calc'!IT$9,'Cost Input'!$C$3:$Q$3)),"")</f>
        <v>3</v>
      </c>
      <c r="IU1392" s="46" cm="1">
        <f t="array" ref="IU1392">IFERROR(INDEX('Cost Input'!$C$1:$Q$496,'LCOH Calc'!$A1392,_xlfn.XMATCH('LCOH Calc'!IU$9,'Cost Input'!$C$3:$Q$3)),"")</f>
        <v>3</v>
      </c>
      <c r="IV1392" s="49"/>
      <c r="IW1392" s="49"/>
      <c r="IX1392" s="49"/>
      <c r="IY1392" s="49"/>
      <c r="IZ1392" s="49"/>
      <c r="JA1392" s="49"/>
      <c r="JB1392" s="49"/>
      <c r="JC1392" s="49"/>
      <c r="JD1392" s="49"/>
      <c r="JE1392" s="49"/>
      <c r="JF1392" s="49"/>
      <c r="JG1392" s="49"/>
      <c r="JH1392" s="49"/>
      <c r="JL1392" s="277" t="s">
        <v>164</v>
      </c>
    </row>
    <row r="1393" spans="1:272" hidden="1" outlineLevel="1" x14ac:dyDescent="0.3">
      <c r="A1393" s="53">
        <f t="shared" si="9446"/>
        <v>273</v>
      </c>
      <c r="B1393" s="6" t="str">
        <f>'Cost Input'!A273</f>
        <v>AD Biogas storage capacity</v>
      </c>
      <c r="C1393" s="38" t="str">
        <f>'Cost Input'!B273</f>
        <v>MWh</v>
      </c>
      <c r="D1393" s="104" t="str" cm="1">
        <f t="array" ref="D1393">IFERROR(INDEX('Cost Input'!$C$1:$Q$496,'LCOH Calc'!$A1393,_xlfn.XMATCH('LCOH Calc'!D$9,'Cost Input'!$C$3:$Q$3)),"")</f>
        <v>tbd</v>
      </c>
      <c r="E1393" s="46" t="str" cm="1">
        <f t="array" ref="E1393">IFERROR(INDEX('Cost Input'!$C$1:$Q$496,'LCOH Calc'!$A1393,_xlfn.XMATCH('LCOH Calc'!E$9,'Cost Input'!$C$3:$Q$3)),"")</f>
        <v>tbd</v>
      </c>
      <c r="F1393" s="46" t="str" cm="1">
        <f t="array" ref="F1393">IFERROR(INDEX('Cost Input'!$C$1:$Q$496,'LCOH Calc'!$A1393,_xlfn.XMATCH('LCOH Calc'!F$9,'Cost Input'!$C$3:$Q$3)),"")</f>
        <v>tbd</v>
      </c>
      <c r="G1393" s="46" t="str" cm="1">
        <f t="array" ref="G1393">IFERROR(INDEX('Cost Input'!$C$1:$Q$496,'LCOH Calc'!$A1393,_xlfn.XMATCH('LCOH Calc'!G$9,'Cost Input'!$C$3:$Q$3)),"")</f>
        <v>tbd</v>
      </c>
      <c r="H1393" s="46" t="str" cm="1">
        <f t="array" ref="H1393">IFERROR(INDEX('Cost Input'!$C$1:$Q$496,'LCOH Calc'!$A1393,_xlfn.XMATCH('LCOH Calc'!H$9,'Cost Input'!$C$3:$Q$3)),"")</f>
        <v>tbd</v>
      </c>
      <c r="I1393" s="46" t="str" cm="1">
        <f t="array" ref="I1393">IFERROR(INDEX('Cost Input'!$C$1:$Q$496,'LCOH Calc'!$A1393,_xlfn.XMATCH('LCOH Calc'!I$9,'Cost Input'!$C$3:$Q$3)),"")</f>
        <v>tbd</v>
      </c>
      <c r="J1393" s="46" t="str" cm="1">
        <f t="array" ref="J1393">IFERROR(INDEX('Cost Input'!$C$1:$Q$496,'LCOH Calc'!$A1393,_xlfn.XMATCH('LCOH Calc'!J$9,'Cost Input'!$C$3:$Q$3)),"")</f>
        <v>tbd</v>
      </c>
      <c r="K1393" s="46" t="str" cm="1">
        <f t="array" ref="K1393">IFERROR(INDEX('Cost Input'!$C$1:$Q$496,'LCOH Calc'!$A1393,_xlfn.XMATCH('LCOH Calc'!K$9,'Cost Input'!$C$3:$Q$3)),"")</f>
        <v>tbd</v>
      </c>
      <c r="L1393" s="46" t="str" cm="1">
        <f t="array" ref="L1393">IFERROR(INDEX('Cost Input'!$C$1:$Q$496,'LCOH Calc'!$A1393,_xlfn.XMATCH('LCOH Calc'!L$9,'Cost Input'!$C$3:$Q$3)),"")</f>
        <v>tbd</v>
      </c>
      <c r="M1393" s="46" t="str" cm="1">
        <f t="array" ref="M1393">IFERROR(INDEX('Cost Input'!$C$1:$Q$496,'LCOH Calc'!$A1393,_xlfn.XMATCH('LCOH Calc'!M$9,'Cost Input'!$C$3:$Q$3)),"")</f>
        <v>tbd</v>
      </c>
      <c r="N1393" s="46" t="str" cm="1">
        <f t="array" ref="N1393">IFERROR(INDEX('Cost Input'!$C$1:$Q$496,'LCOH Calc'!$A1393,_xlfn.XMATCH('LCOH Calc'!N$9,'Cost Input'!$C$3:$Q$3)),"")</f>
        <v>tbd</v>
      </c>
      <c r="O1393" s="46" t="str" cm="1">
        <f t="array" ref="O1393">IFERROR(INDEX('Cost Input'!$C$1:$Q$496,'LCOH Calc'!$A1393,_xlfn.XMATCH('LCOH Calc'!O$9,'Cost Input'!$C$3:$Q$3)),"")</f>
        <v>tbd</v>
      </c>
      <c r="P1393" s="46" t="str" cm="1">
        <f t="array" ref="P1393">IFERROR(INDEX('Cost Input'!$C$1:$Q$496,'LCOH Calc'!$A1393,_xlfn.XMATCH('LCOH Calc'!P$9,'Cost Input'!$C$3:$Q$3)),"")</f>
        <v>tbd</v>
      </c>
      <c r="Q1393" s="46" t="str" cm="1">
        <f t="array" ref="Q1393">IFERROR(INDEX('Cost Input'!$C$1:$Q$496,'LCOH Calc'!$A1393,_xlfn.XMATCH('LCOH Calc'!Q$9,'Cost Input'!$C$3:$Q$3)),"")</f>
        <v>tbd</v>
      </c>
      <c r="R1393" s="46" t="str" cm="1">
        <f t="array" ref="R1393">IFERROR(INDEX('Cost Input'!$C$1:$Q$496,'LCOH Calc'!$A1393,_xlfn.XMATCH('LCOH Calc'!R$9,'Cost Input'!$C$3:$Q$3)),"")</f>
        <v>tbd</v>
      </c>
      <c r="S1393" s="46" t="str" cm="1">
        <f t="array" ref="S1393">IFERROR(INDEX('Cost Input'!$C$1:$Q$496,'LCOH Calc'!$A1393,_xlfn.XMATCH('LCOH Calc'!S$9,'Cost Input'!$C$3:$Q$3)),"")</f>
        <v>tbd</v>
      </c>
      <c r="T1393" s="46" t="str" cm="1">
        <f t="array" ref="T1393">IFERROR(INDEX('Cost Input'!$C$1:$Q$496,'LCOH Calc'!$A1393,_xlfn.XMATCH('LCOH Calc'!T$9,'Cost Input'!$C$3:$Q$3)),"")</f>
        <v>tbd</v>
      </c>
      <c r="U1393" s="46" t="str" cm="1">
        <f t="array" ref="U1393">IFERROR(INDEX('Cost Input'!$C$1:$Q$496,'LCOH Calc'!$A1393,_xlfn.XMATCH('LCOH Calc'!U$9,'Cost Input'!$C$3:$Q$3)),"")</f>
        <v>tbd</v>
      </c>
      <c r="V1393" s="46" t="str" cm="1">
        <f t="array" ref="V1393">IFERROR(INDEX('Cost Input'!$C$1:$Q$496,'LCOH Calc'!$A1393,_xlfn.XMATCH('LCOH Calc'!V$9,'Cost Input'!$C$3:$Q$3)),"")</f>
        <v>tbd</v>
      </c>
      <c r="W1393" s="46" t="str" cm="1">
        <f t="array" ref="W1393">IFERROR(INDEX('Cost Input'!$C$1:$Q$496,'LCOH Calc'!$A1393,_xlfn.XMATCH('LCOH Calc'!W$9,'Cost Input'!$C$3:$Q$3)),"")</f>
        <v>tbd</v>
      </c>
      <c r="X1393" s="46" t="str" cm="1">
        <f t="array" ref="X1393">IFERROR(INDEX('Cost Input'!$C$1:$Q$496,'LCOH Calc'!$A1393,_xlfn.XMATCH('LCOH Calc'!X$9,'Cost Input'!$C$3:$Q$3)),"")</f>
        <v>tbd</v>
      </c>
      <c r="Y1393" s="46" t="str" cm="1">
        <f t="array" ref="Y1393">IFERROR(INDEX('Cost Input'!$C$1:$Q$496,'LCOH Calc'!$A1393,_xlfn.XMATCH('LCOH Calc'!Y$9,'Cost Input'!$C$3:$Q$3)),"")</f>
        <v>tbd</v>
      </c>
      <c r="Z1393" s="46" t="str" cm="1">
        <f t="array" ref="Z1393">IFERROR(INDEX('Cost Input'!$C$1:$Q$496,'LCOH Calc'!$A1393,_xlfn.XMATCH('LCOH Calc'!Z$9,'Cost Input'!$C$3:$Q$3)),"")</f>
        <v>tbd</v>
      </c>
      <c r="AA1393" s="46" t="str" cm="1">
        <f t="array" ref="AA1393">IFERROR(INDEX('Cost Input'!$C$1:$Q$496,'LCOH Calc'!$A1393,_xlfn.XMATCH('LCOH Calc'!AA$9,'Cost Input'!$C$3:$Q$3)),"")</f>
        <v>tbd</v>
      </c>
      <c r="AB1393" s="46" t="str" cm="1">
        <f t="array" ref="AB1393">IFERROR(INDEX('Cost Input'!$C$1:$Q$496,'LCOH Calc'!$A1393,_xlfn.XMATCH('LCOH Calc'!AB$9,'Cost Input'!$C$3:$Q$3)),"")</f>
        <v>tbd</v>
      </c>
      <c r="AC1393" s="46" t="str" cm="1">
        <f t="array" ref="AC1393">IFERROR(INDEX('Cost Input'!$C$1:$Q$496,'LCOH Calc'!$A1393,_xlfn.XMATCH('LCOH Calc'!AC$9,'Cost Input'!$C$3:$Q$3)),"")</f>
        <v>tbd</v>
      </c>
      <c r="AD1393" s="46" t="str" cm="1">
        <f t="array" ref="AD1393">IFERROR(INDEX('Cost Input'!$C$1:$Q$496,'LCOH Calc'!$A1393,_xlfn.XMATCH('LCOH Calc'!AD$9,'Cost Input'!$C$3:$Q$3)),"")</f>
        <v>tbd</v>
      </c>
      <c r="AE1393" s="46" t="str" cm="1">
        <f t="array" ref="AE1393">IFERROR(INDEX('Cost Input'!$C$1:$Q$496,'LCOH Calc'!$A1393,_xlfn.XMATCH('LCOH Calc'!AE$9,'Cost Input'!$C$3:$Q$3)),"")</f>
        <v>tbd</v>
      </c>
      <c r="AF1393" s="46" t="str" cm="1">
        <f t="array" ref="AF1393">IFERROR(INDEX('Cost Input'!$C$1:$Q$496,'LCOH Calc'!$A1393,_xlfn.XMATCH('LCOH Calc'!AF$9,'Cost Input'!$C$3:$Q$3)),"")</f>
        <v>tbd</v>
      </c>
      <c r="AG1393" s="46" t="str" cm="1">
        <f t="array" ref="AG1393">IFERROR(INDEX('Cost Input'!$C$1:$Q$496,'LCOH Calc'!$A1393,_xlfn.XMATCH('LCOH Calc'!AG$9,'Cost Input'!$C$3:$Q$3)),"")</f>
        <v>tbd</v>
      </c>
      <c r="AH1393" s="46" t="str" cm="1">
        <f t="array" ref="AH1393">IFERROR(INDEX('Cost Input'!$C$1:$Q$496,'LCOH Calc'!$A1393,_xlfn.XMATCH('LCOH Calc'!AH$9,'Cost Input'!$C$3:$Q$3)),"")</f>
        <v>tbd</v>
      </c>
      <c r="AI1393" s="46" t="str" cm="1">
        <f t="array" ref="AI1393">IFERROR(INDEX('Cost Input'!$C$1:$Q$496,'LCOH Calc'!$A1393,_xlfn.XMATCH('LCOH Calc'!AI$9,'Cost Input'!$C$3:$Q$3)),"")</f>
        <v>tbd</v>
      </c>
      <c r="AJ1393" s="46" t="str" cm="1">
        <f t="array" ref="AJ1393">IFERROR(INDEX('Cost Input'!$C$1:$Q$496,'LCOH Calc'!$A1393,_xlfn.XMATCH('LCOH Calc'!AJ$9,'Cost Input'!$C$3:$Q$3)),"")</f>
        <v>tbd</v>
      </c>
      <c r="AK1393" s="46" t="str" cm="1">
        <f t="array" ref="AK1393">IFERROR(INDEX('Cost Input'!$C$1:$Q$496,'LCOH Calc'!$A1393,_xlfn.XMATCH('LCOH Calc'!AK$9,'Cost Input'!$C$3:$Q$3)),"")</f>
        <v>tbd</v>
      </c>
      <c r="AL1393" s="46" t="str" cm="1">
        <f t="array" ref="AL1393">IFERROR(INDEX('Cost Input'!$C$1:$Q$496,'LCOH Calc'!$A1393,_xlfn.XMATCH('LCOH Calc'!AL$9,'Cost Input'!$C$3:$Q$3)),"")</f>
        <v>tbd</v>
      </c>
      <c r="AM1393" s="46" t="str" cm="1">
        <f t="array" ref="AM1393">IFERROR(INDEX('Cost Input'!$C$1:$Q$496,'LCOH Calc'!$A1393,_xlfn.XMATCH('LCOH Calc'!AM$9,'Cost Input'!$C$3:$Q$3)),"")</f>
        <v>tbd</v>
      </c>
      <c r="AN1393" s="46" t="str" cm="1">
        <f t="array" ref="AN1393">IFERROR(INDEX('Cost Input'!$C$1:$Q$496,'LCOH Calc'!$A1393,_xlfn.XMATCH('LCOH Calc'!AN$9,'Cost Input'!$C$3:$Q$3)),"")</f>
        <v>tbd</v>
      </c>
      <c r="AO1393" s="46" t="str" cm="1">
        <f t="array" ref="AO1393">IFERROR(INDEX('Cost Input'!$C$1:$Q$496,'LCOH Calc'!$A1393,_xlfn.XMATCH('LCOH Calc'!AO$9,'Cost Input'!$C$3:$Q$3)),"")</f>
        <v>tbd</v>
      </c>
      <c r="AP1393" s="46" t="str" cm="1">
        <f t="array" ref="AP1393">IFERROR(INDEX('Cost Input'!$C$1:$Q$496,'LCOH Calc'!$A1393,_xlfn.XMATCH('LCOH Calc'!AP$9,'Cost Input'!$C$3:$Q$3)),"")</f>
        <v>tbd</v>
      </c>
      <c r="AQ1393" s="46" t="str" cm="1">
        <f t="array" ref="AQ1393">IFERROR(INDEX('Cost Input'!$C$1:$Q$496,'LCOH Calc'!$A1393,_xlfn.XMATCH('LCOH Calc'!AQ$9,'Cost Input'!$C$3:$Q$3)),"")</f>
        <v>tbd</v>
      </c>
      <c r="AR1393" s="46" t="str" cm="1">
        <f t="array" ref="AR1393">IFERROR(INDEX('Cost Input'!$C$1:$Q$496,'LCOH Calc'!$A1393,_xlfn.XMATCH('LCOH Calc'!AR$9,'Cost Input'!$C$3:$Q$3)),"")</f>
        <v>tbd</v>
      </c>
      <c r="AS1393" s="46" t="str" cm="1">
        <f t="array" ref="AS1393">IFERROR(INDEX('Cost Input'!$C$1:$Q$496,'LCOH Calc'!$A1393,_xlfn.XMATCH('LCOH Calc'!AS$9,'Cost Input'!$C$3:$Q$3)),"")</f>
        <v>tbd</v>
      </c>
      <c r="AT1393" s="46" t="str" cm="1">
        <f t="array" ref="AT1393">IFERROR(INDEX('Cost Input'!$C$1:$Q$496,'LCOH Calc'!$A1393,_xlfn.XMATCH('LCOH Calc'!AT$9,'Cost Input'!$C$3:$Q$3)),"")</f>
        <v>tbd</v>
      </c>
      <c r="AU1393" s="46" t="str" cm="1">
        <f t="array" ref="AU1393">IFERROR(INDEX('Cost Input'!$C$1:$Q$496,'LCOH Calc'!$A1393,_xlfn.XMATCH('LCOH Calc'!AU$9,'Cost Input'!$C$3:$Q$3)),"")</f>
        <v>tbd</v>
      </c>
      <c r="AV1393" s="46" t="str" cm="1">
        <f t="array" ref="AV1393">IFERROR(INDEX('Cost Input'!$C$1:$Q$496,'LCOH Calc'!$A1393,_xlfn.XMATCH('LCOH Calc'!AV$9,'Cost Input'!$C$3:$Q$3)),"")</f>
        <v>tbd</v>
      </c>
      <c r="AW1393" s="46" t="str" cm="1">
        <f t="array" ref="AW1393">IFERROR(INDEX('Cost Input'!$C$1:$Q$496,'LCOH Calc'!$A1393,_xlfn.XMATCH('LCOH Calc'!AW$9,'Cost Input'!$C$3:$Q$3)),"")</f>
        <v>tbd</v>
      </c>
      <c r="AX1393" s="46" t="str" cm="1">
        <f t="array" ref="AX1393">IFERROR(INDEX('Cost Input'!$C$1:$Q$496,'LCOH Calc'!$A1393,_xlfn.XMATCH('LCOH Calc'!AX$9,'Cost Input'!$C$3:$Q$3)),"")</f>
        <v>tbd</v>
      </c>
      <c r="AY1393" s="46" t="str" cm="1">
        <f t="array" ref="AY1393">IFERROR(INDEX('Cost Input'!$C$1:$Q$496,'LCOH Calc'!$A1393,_xlfn.XMATCH('LCOH Calc'!AY$9,'Cost Input'!$C$3:$Q$3)),"")</f>
        <v>tbd</v>
      </c>
      <c r="AZ1393" s="46" t="str" cm="1">
        <f t="array" ref="AZ1393">IFERROR(INDEX('Cost Input'!$C$1:$Q$496,'LCOH Calc'!$A1393,_xlfn.XMATCH('LCOH Calc'!AZ$9,'Cost Input'!$C$3:$Q$3)),"")</f>
        <v>tbd</v>
      </c>
      <c r="BA1393" s="46" t="str" cm="1">
        <f t="array" ref="BA1393">IFERROR(INDEX('Cost Input'!$C$1:$Q$496,'LCOH Calc'!$A1393,_xlfn.XMATCH('LCOH Calc'!BA$9,'Cost Input'!$C$3:$Q$3)),"")</f>
        <v>tbd</v>
      </c>
      <c r="BB1393" s="46" t="str" cm="1">
        <f t="array" ref="BB1393">IFERROR(INDEX('Cost Input'!$C$1:$Q$496,'LCOH Calc'!$A1393,_xlfn.XMATCH('LCOH Calc'!BB$9,'Cost Input'!$C$3:$Q$3)),"")</f>
        <v>tbd</v>
      </c>
      <c r="BC1393" s="46" t="str" cm="1">
        <f t="array" ref="BC1393">IFERROR(INDEX('Cost Input'!$C$1:$Q$496,'LCOH Calc'!$A1393,_xlfn.XMATCH('LCOH Calc'!BC$9,'Cost Input'!$C$3:$Q$3)),"")</f>
        <v>tbd</v>
      </c>
      <c r="BD1393" s="46" t="str" cm="1">
        <f t="array" ref="BD1393">IFERROR(INDEX('Cost Input'!$C$1:$Q$496,'LCOH Calc'!$A1393,_xlfn.XMATCH('LCOH Calc'!BD$9,'Cost Input'!$C$3:$Q$3)),"")</f>
        <v>tbd</v>
      </c>
      <c r="BE1393" s="46" t="str" cm="1">
        <f t="array" ref="BE1393">IFERROR(INDEX('Cost Input'!$C$1:$Q$496,'LCOH Calc'!$A1393,_xlfn.XMATCH('LCOH Calc'!BE$9,'Cost Input'!$C$3:$Q$3)),"")</f>
        <v>tbd</v>
      </c>
      <c r="BF1393" s="46" t="str" cm="1">
        <f t="array" ref="BF1393">IFERROR(INDEX('Cost Input'!$C$1:$Q$496,'LCOH Calc'!$A1393,_xlfn.XMATCH('LCOH Calc'!BF$9,'Cost Input'!$C$3:$Q$3)),"")</f>
        <v>tbd</v>
      </c>
      <c r="BG1393" s="46" t="str" cm="1">
        <f t="array" ref="BG1393">IFERROR(INDEX('Cost Input'!$C$1:$Q$496,'LCOH Calc'!$A1393,_xlfn.XMATCH('LCOH Calc'!BG$9,'Cost Input'!$C$3:$Q$3)),"")</f>
        <v>tbd</v>
      </c>
      <c r="BH1393" s="46" t="str" cm="1">
        <f t="array" ref="BH1393">IFERROR(INDEX('Cost Input'!$C$1:$Q$496,'LCOH Calc'!$A1393,_xlfn.XMATCH('LCOH Calc'!BH$9,'Cost Input'!$C$3:$Q$3)),"")</f>
        <v>tbd</v>
      </c>
      <c r="BI1393" s="46" t="str" cm="1">
        <f t="array" ref="BI1393">IFERROR(INDEX('Cost Input'!$C$1:$Q$496,'LCOH Calc'!$A1393,_xlfn.XMATCH('LCOH Calc'!BI$9,'Cost Input'!$C$3:$Q$3)),"")</f>
        <v>tbd</v>
      </c>
      <c r="BJ1393" s="46" t="str" cm="1">
        <f t="array" ref="BJ1393">IFERROR(INDEX('Cost Input'!$C$1:$Q$496,'LCOH Calc'!$A1393,_xlfn.XMATCH('LCOH Calc'!BJ$9,'Cost Input'!$C$3:$Q$3)),"")</f>
        <v>tbd</v>
      </c>
      <c r="BK1393" s="46" t="str" cm="1">
        <f t="array" ref="BK1393">IFERROR(INDEX('Cost Input'!$C$1:$Q$496,'LCOH Calc'!$A1393,_xlfn.XMATCH('LCOH Calc'!BK$9,'Cost Input'!$C$3:$Q$3)),"")</f>
        <v>tbd</v>
      </c>
      <c r="BL1393" s="46" t="str" cm="1">
        <f t="array" ref="BL1393">IFERROR(INDEX('Cost Input'!$C$1:$Q$496,'LCOH Calc'!$A1393,_xlfn.XMATCH('LCOH Calc'!BL$9,'Cost Input'!$C$3:$Q$3)),"")</f>
        <v>tbd</v>
      </c>
      <c r="BM1393" s="46" t="str" cm="1">
        <f t="array" ref="BM1393">IFERROR(INDEX('Cost Input'!$C$1:$Q$496,'LCOH Calc'!$A1393,_xlfn.XMATCH('LCOH Calc'!BM$9,'Cost Input'!$C$3:$Q$3)),"")</f>
        <v>tbd</v>
      </c>
      <c r="BN1393" s="46" t="str" cm="1">
        <f t="array" ref="BN1393">IFERROR(INDEX('Cost Input'!$C$1:$Q$496,'LCOH Calc'!$A1393,_xlfn.XMATCH('LCOH Calc'!BN$9,'Cost Input'!$C$3:$Q$3)),"")</f>
        <v>tbd</v>
      </c>
      <c r="BO1393" s="46" t="str" cm="1">
        <f t="array" ref="BO1393">IFERROR(INDEX('Cost Input'!$C$1:$Q$496,'LCOH Calc'!$A1393,_xlfn.XMATCH('LCOH Calc'!BO$9,'Cost Input'!$C$3:$Q$3)),"")</f>
        <v>tbd</v>
      </c>
      <c r="BP1393" s="46" t="str" cm="1">
        <f t="array" ref="BP1393">IFERROR(INDEX('Cost Input'!$C$1:$Q$496,'LCOH Calc'!$A1393,_xlfn.XMATCH('LCOH Calc'!BP$9,'Cost Input'!$C$3:$Q$3)),"")</f>
        <v>tbd</v>
      </c>
      <c r="BQ1393" s="46" t="str" cm="1">
        <f t="array" ref="BQ1393">IFERROR(INDEX('Cost Input'!$C$1:$Q$496,'LCOH Calc'!$A1393,_xlfn.XMATCH('LCOH Calc'!BQ$9,'Cost Input'!$C$3:$Q$3)),"")</f>
        <v>tbd</v>
      </c>
      <c r="BR1393" s="46" t="str" cm="1">
        <f t="array" ref="BR1393">IFERROR(INDEX('Cost Input'!$C$1:$Q$496,'LCOH Calc'!$A1393,_xlfn.XMATCH('LCOH Calc'!BR$9,'Cost Input'!$C$3:$Q$3)),"")</f>
        <v>tbd</v>
      </c>
      <c r="BS1393" s="46" t="str" cm="1">
        <f t="array" ref="BS1393">IFERROR(INDEX('Cost Input'!$C$1:$Q$496,'LCOH Calc'!$A1393,_xlfn.XMATCH('LCOH Calc'!BS$9,'Cost Input'!$C$3:$Q$3)),"")</f>
        <v>tbd</v>
      </c>
      <c r="BT1393" s="46" t="str" cm="1">
        <f t="array" ref="BT1393">IFERROR(INDEX('Cost Input'!$C$1:$Q$496,'LCOH Calc'!$A1393,_xlfn.XMATCH('LCOH Calc'!BT$9,'Cost Input'!$C$3:$Q$3)),"")</f>
        <v>tbd</v>
      </c>
      <c r="BU1393" s="46" t="str" cm="1">
        <f t="array" ref="BU1393">IFERROR(INDEX('Cost Input'!$C$1:$Q$496,'LCOH Calc'!$A1393,_xlfn.XMATCH('LCOH Calc'!BU$9,'Cost Input'!$C$3:$Q$3)),"")</f>
        <v>tbd</v>
      </c>
      <c r="BV1393" s="46" t="str" cm="1">
        <f t="array" ref="BV1393">IFERROR(INDEX('Cost Input'!$C$1:$Q$496,'LCOH Calc'!$A1393,_xlfn.XMATCH('LCOH Calc'!BV$9,'Cost Input'!$C$3:$Q$3)),"")</f>
        <v>tbd</v>
      </c>
      <c r="BW1393" s="46" t="str" cm="1">
        <f t="array" ref="BW1393">IFERROR(INDEX('Cost Input'!$C$1:$Q$496,'LCOH Calc'!$A1393,_xlfn.XMATCH('LCOH Calc'!BW$9,'Cost Input'!$C$3:$Q$3)),"")</f>
        <v>tbd</v>
      </c>
      <c r="BX1393" s="46" t="str" cm="1">
        <f t="array" ref="BX1393">IFERROR(INDEX('Cost Input'!$C$1:$Q$496,'LCOH Calc'!$A1393,_xlfn.XMATCH('LCOH Calc'!BX$9,'Cost Input'!$C$3:$Q$3)),"")</f>
        <v>tbd</v>
      </c>
      <c r="BY1393" s="46" t="str" cm="1">
        <f t="array" ref="BY1393">IFERROR(INDEX('Cost Input'!$C$1:$Q$496,'LCOH Calc'!$A1393,_xlfn.XMATCH('LCOH Calc'!BY$9,'Cost Input'!$C$3:$Q$3)),"")</f>
        <v>tbd</v>
      </c>
      <c r="BZ1393" s="46" t="str" cm="1">
        <f t="array" ref="BZ1393">IFERROR(INDEX('Cost Input'!$C$1:$Q$496,'LCOH Calc'!$A1393,_xlfn.XMATCH('LCOH Calc'!BZ$9,'Cost Input'!$C$3:$Q$3)),"")</f>
        <v>tbd</v>
      </c>
      <c r="CA1393" s="46" t="str" cm="1">
        <f t="array" ref="CA1393">IFERROR(INDEX('Cost Input'!$C$1:$Q$496,'LCOH Calc'!$A1393,_xlfn.XMATCH('LCOH Calc'!CA$9,'Cost Input'!$C$3:$Q$3)),"")</f>
        <v>tbd</v>
      </c>
      <c r="CB1393" s="46" t="str" cm="1">
        <f t="array" ref="CB1393">IFERROR(INDEX('Cost Input'!$C$1:$Q$496,'LCOH Calc'!$A1393,_xlfn.XMATCH('LCOH Calc'!CB$9,'Cost Input'!$C$3:$Q$3)),"")</f>
        <v>tbd</v>
      </c>
      <c r="CC1393" s="46" t="str" cm="1">
        <f t="array" ref="CC1393">IFERROR(INDEX('Cost Input'!$C$1:$Q$496,'LCOH Calc'!$A1393,_xlfn.XMATCH('LCOH Calc'!CC$9,'Cost Input'!$C$3:$Q$3)),"")</f>
        <v>tbd</v>
      </c>
      <c r="CD1393" s="46" t="str" cm="1">
        <f t="array" ref="CD1393">IFERROR(INDEX('Cost Input'!$C$1:$Q$496,'LCOH Calc'!$A1393,_xlfn.XMATCH('LCOH Calc'!CD$9,'Cost Input'!$C$3:$Q$3)),"")</f>
        <v>tbd</v>
      </c>
      <c r="CE1393" s="46" t="str" cm="1">
        <f t="array" ref="CE1393">IFERROR(INDEX('Cost Input'!$C$1:$Q$496,'LCOH Calc'!$A1393,_xlfn.XMATCH('LCOH Calc'!CE$9,'Cost Input'!$C$3:$Q$3)),"")</f>
        <v>tbd</v>
      </c>
      <c r="CF1393" s="46" t="str" cm="1">
        <f t="array" ref="CF1393">IFERROR(INDEX('Cost Input'!$C$1:$Q$496,'LCOH Calc'!$A1393,_xlfn.XMATCH('LCOH Calc'!CF$9,'Cost Input'!$C$3:$Q$3)),"")</f>
        <v>tbd</v>
      </c>
      <c r="CG1393" s="46" t="str" cm="1">
        <f t="array" ref="CG1393">IFERROR(INDEX('Cost Input'!$C$1:$Q$496,'LCOH Calc'!$A1393,_xlfn.XMATCH('LCOH Calc'!CG$9,'Cost Input'!$C$3:$Q$3)),"")</f>
        <v>tbd</v>
      </c>
      <c r="CH1393" s="46" t="str" cm="1">
        <f t="array" ref="CH1393">IFERROR(INDEX('Cost Input'!$C$1:$Q$496,'LCOH Calc'!$A1393,_xlfn.XMATCH('LCOH Calc'!CH$9,'Cost Input'!$C$3:$Q$3)),"")</f>
        <v>tbd</v>
      </c>
      <c r="CI1393" s="46" t="str" cm="1">
        <f t="array" ref="CI1393">IFERROR(INDEX('Cost Input'!$C$1:$Q$496,'LCOH Calc'!$A1393,_xlfn.XMATCH('LCOH Calc'!CI$9,'Cost Input'!$C$3:$Q$3)),"")</f>
        <v>tbd</v>
      </c>
      <c r="CJ1393" s="46" t="str" cm="1">
        <f t="array" ref="CJ1393">IFERROR(INDEX('Cost Input'!$C$1:$Q$496,'LCOH Calc'!$A1393,_xlfn.XMATCH('LCOH Calc'!CJ$9,'Cost Input'!$C$3:$Q$3)),"")</f>
        <v>tbd</v>
      </c>
      <c r="CK1393" s="46" t="str" cm="1">
        <f t="array" ref="CK1393">IFERROR(INDEX('Cost Input'!$C$1:$Q$496,'LCOH Calc'!$A1393,_xlfn.XMATCH('LCOH Calc'!CK$9,'Cost Input'!$C$3:$Q$3)),"")</f>
        <v>tbd</v>
      </c>
      <c r="CL1393" s="46" t="str" cm="1">
        <f t="array" ref="CL1393">IFERROR(INDEX('Cost Input'!$C$1:$Q$496,'LCOH Calc'!$A1393,_xlfn.XMATCH('LCOH Calc'!CL$9,'Cost Input'!$C$3:$Q$3)),"")</f>
        <v>tbd</v>
      </c>
      <c r="CM1393" s="46" t="str" cm="1">
        <f t="array" ref="CM1393">IFERROR(INDEX('Cost Input'!$C$1:$Q$496,'LCOH Calc'!$A1393,_xlfn.XMATCH('LCOH Calc'!CM$9,'Cost Input'!$C$3:$Q$3)),"")</f>
        <v>tbd</v>
      </c>
      <c r="CN1393" s="46" t="str" cm="1">
        <f t="array" ref="CN1393">IFERROR(INDEX('Cost Input'!$C$1:$Q$496,'LCOH Calc'!$A1393,_xlfn.XMATCH('LCOH Calc'!CN$9,'Cost Input'!$C$3:$Q$3)),"")</f>
        <v>tbd</v>
      </c>
      <c r="CO1393" s="46" t="str" cm="1">
        <f t="array" ref="CO1393">IFERROR(INDEX('Cost Input'!$C$1:$Q$496,'LCOH Calc'!$A1393,_xlfn.XMATCH('LCOH Calc'!CO$9,'Cost Input'!$C$3:$Q$3)),"")</f>
        <v>tbd</v>
      </c>
      <c r="CP1393" s="46" t="str" cm="1">
        <f t="array" ref="CP1393">IFERROR(INDEX('Cost Input'!$C$1:$Q$496,'LCOH Calc'!$A1393,_xlfn.XMATCH('LCOH Calc'!CP$9,'Cost Input'!$C$3:$Q$3)),"")</f>
        <v>tbd</v>
      </c>
      <c r="CQ1393" s="46" t="str" cm="1">
        <f t="array" ref="CQ1393">IFERROR(INDEX('Cost Input'!$C$1:$Q$496,'LCOH Calc'!$A1393,_xlfn.XMATCH('LCOH Calc'!CQ$9,'Cost Input'!$C$3:$Q$3)),"")</f>
        <v>tbd</v>
      </c>
      <c r="CR1393" s="46" t="str" cm="1">
        <f t="array" ref="CR1393">IFERROR(INDEX('Cost Input'!$C$1:$Q$496,'LCOH Calc'!$A1393,_xlfn.XMATCH('LCOH Calc'!CR$9,'Cost Input'!$C$3:$Q$3)),"")</f>
        <v>tbd</v>
      </c>
      <c r="CS1393" s="46" t="str" cm="1">
        <f t="array" ref="CS1393">IFERROR(INDEX('Cost Input'!$C$1:$Q$496,'LCOH Calc'!$A1393,_xlfn.XMATCH('LCOH Calc'!CS$9,'Cost Input'!$C$3:$Q$3)),"")</f>
        <v>tbd</v>
      </c>
      <c r="CT1393" s="46" t="str" cm="1">
        <f t="array" ref="CT1393">IFERROR(INDEX('Cost Input'!$C$1:$Q$496,'LCOH Calc'!$A1393,_xlfn.XMATCH('LCOH Calc'!CT$9,'Cost Input'!$C$3:$Q$3)),"")</f>
        <v>tbd</v>
      </c>
      <c r="CU1393" s="46" t="str" cm="1">
        <f t="array" ref="CU1393">IFERROR(INDEX('Cost Input'!$C$1:$Q$496,'LCOH Calc'!$A1393,_xlfn.XMATCH('LCOH Calc'!CU$9,'Cost Input'!$C$3:$Q$3)),"")</f>
        <v>tbd</v>
      </c>
      <c r="CV1393" s="46" t="str" cm="1">
        <f t="array" ref="CV1393">IFERROR(INDEX('Cost Input'!$C$1:$Q$496,'LCOH Calc'!$A1393,_xlfn.XMATCH('LCOH Calc'!CV$9,'Cost Input'!$C$3:$Q$3)),"")</f>
        <v>tbd</v>
      </c>
      <c r="CW1393" s="46" t="str" cm="1">
        <f t="array" ref="CW1393">IFERROR(INDEX('Cost Input'!$C$1:$Q$496,'LCOH Calc'!$A1393,_xlfn.XMATCH('LCOH Calc'!CW$9,'Cost Input'!$C$3:$Q$3)),"")</f>
        <v>tbd</v>
      </c>
      <c r="CX1393" s="46" t="str" cm="1">
        <f t="array" ref="CX1393">IFERROR(INDEX('Cost Input'!$C$1:$Q$496,'LCOH Calc'!$A1393,_xlfn.XMATCH('LCOH Calc'!CX$9,'Cost Input'!$C$3:$Q$3)),"")</f>
        <v>tbd</v>
      </c>
      <c r="CY1393" s="46" t="str" cm="1">
        <f t="array" ref="CY1393">IFERROR(INDEX('Cost Input'!$C$1:$Q$496,'LCOH Calc'!$A1393,_xlfn.XMATCH('LCOH Calc'!CY$9,'Cost Input'!$C$3:$Q$3)),"")</f>
        <v>tbd</v>
      </c>
      <c r="CZ1393" s="46" t="str" cm="1">
        <f t="array" ref="CZ1393">IFERROR(INDEX('Cost Input'!$C$1:$Q$496,'LCOH Calc'!$A1393,_xlfn.XMATCH('LCOH Calc'!CZ$9,'Cost Input'!$C$3:$Q$3)),"")</f>
        <v>tbd</v>
      </c>
      <c r="DA1393" s="46" t="str" cm="1">
        <f t="array" ref="DA1393">IFERROR(INDEX('Cost Input'!$C$1:$Q$496,'LCOH Calc'!$A1393,_xlfn.XMATCH('LCOH Calc'!DA$9,'Cost Input'!$C$3:$Q$3)),"")</f>
        <v>tbd</v>
      </c>
      <c r="DB1393" s="46" t="str" cm="1">
        <f t="array" ref="DB1393">IFERROR(INDEX('Cost Input'!$C$1:$Q$496,'LCOH Calc'!$A1393,_xlfn.XMATCH('LCOH Calc'!DB$9,'Cost Input'!$C$3:$Q$3)),"")</f>
        <v>tbd</v>
      </c>
      <c r="DC1393" s="46" t="str" cm="1">
        <f t="array" ref="DC1393">IFERROR(INDEX('Cost Input'!$C$1:$Q$496,'LCOH Calc'!$A1393,_xlfn.XMATCH('LCOH Calc'!DC$9,'Cost Input'!$C$3:$Q$3)),"")</f>
        <v>tbd</v>
      </c>
      <c r="DD1393" s="46" t="str" cm="1">
        <f t="array" ref="DD1393">IFERROR(INDEX('Cost Input'!$C$1:$Q$496,'LCOH Calc'!$A1393,_xlfn.XMATCH('LCOH Calc'!DD$9,'Cost Input'!$C$3:$Q$3)),"")</f>
        <v>tbd</v>
      </c>
      <c r="DE1393" s="46" t="str" cm="1">
        <f t="array" ref="DE1393">IFERROR(INDEX('Cost Input'!$C$1:$Q$496,'LCOH Calc'!$A1393,_xlfn.XMATCH('LCOH Calc'!DE$9,'Cost Input'!$C$3:$Q$3)),"")</f>
        <v>tbd</v>
      </c>
      <c r="DF1393" s="46" t="str" cm="1">
        <f t="array" ref="DF1393">IFERROR(INDEX('Cost Input'!$C$1:$Q$496,'LCOH Calc'!$A1393,_xlfn.XMATCH('LCOH Calc'!DF$9,'Cost Input'!$C$3:$Q$3)),"")</f>
        <v>tbd</v>
      </c>
      <c r="DG1393" s="46" t="str" cm="1">
        <f t="array" ref="DG1393">IFERROR(INDEX('Cost Input'!$C$1:$Q$496,'LCOH Calc'!$A1393,_xlfn.XMATCH('LCOH Calc'!DG$9,'Cost Input'!$C$3:$Q$3)),"")</f>
        <v>tbd</v>
      </c>
      <c r="DH1393" s="46" t="str" cm="1">
        <f t="array" ref="DH1393">IFERROR(INDEX('Cost Input'!$C$1:$Q$496,'LCOH Calc'!$A1393,_xlfn.XMATCH('LCOH Calc'!DH$9,'Cost Input'!$C$3:$Q$3)),"")</f>
        <v>tbd</v>
      </c>
      <c r="DI1393" s="46" t="str" cm="1">
        <f t="array" ref="DI1393">IFERROR(INDEX('Cost Input'!$C$1:$Q$496,'LCOH Calc'!$A1393,_xlfn.XMATCH('LCOH Calc'!DI$9,'Cost Input'!$C$3:$Q$3)),"")</f>
        <v>tbd</v>
      </c>
      <c r="DJ1393" s="46" t="str" cm="1">
        <f t="array" ref="DJ1393">IFERROR(INDEX('Cost Input'!$C$1:$Q$496,'LCOH Calc'!$A1393,_xlfn.XMATCH('LCOH Calc'!DJ$9,'Cost Input'!$C$3:$Q$3)),"")</f>
        <v>tbd</v>
      </c>
      <c r="DK1393" s="46" t="str" cm="1">
        <f t="array" ref="DK1393">IFERROR(INDEX('Cost Input'!$C$1:$Q$496,'LCOH Calc'!$A1393,_xlfn.XMATCH('LCOH Calc'!DK$9,'Cost Input'!$C$3:$Q$3)),"")</f>
        <v>tbd</v>
      </c>
      <c r="DL1393" s="46" t="str" cm="1">
        <f t="array" ref="DL1393">IFERROR(INDEX('Cost Input'!$C$1:$Q$496,'LCOH Calc'!$A1393,_xlfn.XMATCH('LCOH Calc'!DL$9,'Cost Input'!$C$3:$Q$3)),"")</f>
        <v>tbd</v>
      </c>
      <c r="DM1393" s="46" t="str" cm="1">
        <f t="array" ref="DM1393">IFERROR(INDEX('Cost Input'!$C$1:$Q$496,'LCOH Calc'!$A1393,_xlfn.XMATCH('LCOH Calc'!DM$9,'Cost Input'!$C$3:$Q$3)),"")</f>
        <v>tbd</v>
      </c>
      <c r="DN1393" s="46" t="str" cm="1">
        <f t="array" ref="DN1393">IFERROR(INDEX('Cost Input'!$C$1:$Q$496,'LCOH Calc'!$A1393,_xlfn.XMATCH('LCOH Calc'!DN$9,'Cost Input'!$C$3:$Q$3)),"")</f>
        <v>tbd</v>
      </c>
      <c r="DO1393" s="46" t="str" cm="1">
        <f t="array" ref="DO1393">IFERROR(INDEX('Cost Input'!$C$1:$Q$496,'LCOH Calc'!$A1393,_xlfn.XMATCH('LCOH Calc'!DO$9,'Cost Input'!$C$3:$Q$3)),"")</f>
        <v>tbd</v>
      </c>
      <c r="DP1393" s="46" t="str" cm="1">
        <f t="array" ref="DP1393">IFERROR(INDEX('Cost Input'!$C$1:$Q$496,'LCOH Calc'!$A1393,_xlfn.XMATCH('LCOH Calc'!DP$9,'Cost Input'!$C$3:$Q$3)),"")</f>
        <v>tbd</v>
      </c>
      <c r="DQ1393" s="46" t="str" cm="1">
        <f t="array" ref="DQ1393">IFERROR(INDEX('Cost Input'!$C$1:$Q$496,'LCOH Calc'!$A1393,_xlfn.XMATCH('LCOH Calc'!DQ$9,'Cost Input'!$C$3:$Q$3)),"")</f>
        <v>tbd</v>
      </c>
      <c r="DR1393" s="46" t="str" cm="1">
        <f t="array" ref="DR1393">IFERROR(INDEX('Cost Input'!$C$1:$Q$496,'LCOH Calc'!$A1393,_xlfn.XMATCH('LCOH Calc'!DR$9,'Cost Input'!$C$3:$Q$3)),"")</f>
        <v>tbd</v>
      </c>
      <c r="DS1393" s="46" t="str" cm="1">
        <f t="array" ref="DS1393">IFERROR(INDEX('Cost Input'!$C$1:$Q$496,'LCOH Calc'!$A1393,_xlfn.XMATCH('LCOH Calc'!DS$9,'Cost Input'!$C$3:$Q$3)),"")</f>
        <v>tbd</v>
      </c>
      <c r="DT1393" s="46" t="str" cm="1">
        <f t="array" ref="DT1393">IFERROR(INDEX('Cost Input'!$C$1:$Q$496,'LCOH Calc'!$A1393,_xlfn.XMATCH('LCOH Calc'!DT$9,'Cost Input'!$C$3:$Q$3)),"")</f>
        <v>tbd</v>
      </c>
      <c r="DU1393" s="46" t="str" cm="1">
        <f t="array" ref="DU1393">IFERROR(INDEX('Cost Input'!$C$1:$Q$496,'LCOH Calc'!$A1393,_xlfn.XMATCH('LCOH Calc'!DU$9,'Cost Input'!$C$3:$Q$3)),"")</f>
        <v>tbd</v>
      </c>
      <c r="DV1393" s="46" t="str" cm="1">
        <f t="array" ref="DV1393">IFERROR(INDEX('Cost Input'!$C$1:$Q$496,'LCOH Calc'!$A1393,_xlfn.XMATCH('LCOH Calc'!DV$9,'Cost Input'!$C$3:$Q$3)),"")</f>
        <v>tbd</v>
      </c>
      <c r="DW1393" s="46" t="str" cm="1">
        <f t="array" ref="DW1393">IFERROR(INDEX('Cost Input'!$C$1:$Q$496,'LCOH Calc'!$A1393,_xlfn.XMATCH('LCOH Calc'!DW$9,'Cost Input'!$C$3:$Q$3)),"")</f>
        <v>tbd</v>
      </c>
      <c r="DX1393" s="46" t="str" cm="1">
        <f t="array" ref="DX1393">IFERROR(INDEX('Cost Input'!$C$1:$Q$496,'LCOH Calc'!$A1393,_xlfn.XMATCH('LCOH Calc'!DX$9,'Cost Input'!$C$3:$Q$3)),"")</f>
        <v>tbd</v>
      </c>
      <c r="DY1393" s="46" t="str" cm="1">
        <f t="array" ref="DY1393">IFERROR(INDEX('Cost Input'!$C$1:$Q$496,'LCOH Calc'!$A1393,_xlfn.XMATCH('LCOH Calc'!DY$9,'Cost Input'!$C$3:$Q$3)),"")</f>
        <v>tbd</v>
      </c>
      <c r="DZ1393" s="46" t="str" cm="1">
        <f t="array" ref="DZ1393">IFERROR(INDEX('Cost Input'!$C$1:$Q$496,'LCOH Calc'!$A1393,_xlfn.XMATCH('LCOH Calc'!DZ$9,'Cost Input'!$C$3:$Q$3)),"")</f>
        <v>tbd</v>
      </c>
      <c r="EA1393" s="46" t="str" cm="1">
        <f t="array" ref="EA1393">IFERROR(INDEX('Cost Input'!$C$1:$Q$496,'LCOH Calc'!$A1393,_xlfn.XMATCH('LCOH Calc'!EA$9,'Cost Input'!$C$3:$Q$3)),"")</f>
        <v>tbd</v>
      </c>
      <c r="EB1393" s="46" t="str" cm="1">
        <f t="array" ref="EB1393">IFERROR(INDEX('Cost Input'!$C$1:$Q$496,'LCOH Calc'!$A1393,_xlfn.XMATCH('LCOH Calc'!EB$9,'Cost Input'!$C$3:$Q$3)),"")</f>
        <v>tbd</v>
      </c>
      <c r="EC1393" s="46" t="str" cm="1">
        <f t="array" ref="EC1393">IFERROR(INDEX('Cost Input'!$C$1:$Q$496,'LCOH Calc'!$A1393,_xlfn.XMATCH('LCOH Calc'!EC$9,'Cost Input'!$C$3:$Q$3)),"")</f>
        <v>tbd</v>
      </c>
      <c r="ED1393" s="46" t="str" cm="1">
        <f t="array" ref="ED1393">IFERROR(INDEX('Cost Input'!$C$1:$Q$496,'LCOH Calc'!$A1393,_xlfn.XMATCH('LCOH Calc'!ED$9,'Cost Input'!$C$3:$Q$3)),"")</f>
        <v>tbd</v>
      </c>
      <c r="EE1393" s="46" t="str" cm="1">
        <f t="array" ref="EE1393">IFERROR(INDEX('Cost Input'!$C$1:$Q$496,'LCOH Calc'!$A1393,_xlfn.XMATCH('LCOH Calc'!EE$9,'Cost Input'!$C$3:$Q$3)),"")</f>
        <v>tbd</v>
      </c>
      <c r="EF1393" s="46" t="str" cm="1">
        <f t="array" ref="EF1393">IFERROR(INDEX('Cost Input'!$C$1:$Q$496,'LCOH Calc'!$A1393,_xlfn.XMATCH('LCOH Calc'!EF$9,'Cost Input'!$C$3:$Q$3)),"")</f>
        <v>tbd</v>
      </c>
      <c r="EG1393" s="46" t="str" cm="1">
        <f t="array" ref="EG1393">IFERROR(INDEX('Cost Input'!$C$1:$Q$496,'LCOH Calc'!$A1393,_xlfn.XMATCH('LCOH Calc'!EG$9,'Cost Input'!$C$3:$Q$3)),"")</f>
        <v>tbd</v>
      </c>
      <c r="EH1393" s="46" t="str" cm="1">
        <f t="array" ref="EH1393">IFERROR(INDEX('Cost Input'!$C$1:$Q$496,'LCOH Calc'!$A1393,_xlfn.XMATCH('LCOH Calc'!EH$9,'Cost Input'!$C$3:$Q$3)),"")</f>
        <v>tbd</v>
      </c>
      <c r="EI1393" s="46" t="str" cm="1">
        <f t="array" ref="EI1393">IFERROR(INDEX('Cost Input'!$C$1:$Q$496,'LCOH Calc'!$A1393,_xlfn.XMATCH('LCOH Calc'!EI$9,'Cost Input'!$C$3:$Q$3)),"")</f>
        <v>tbd</v>
      </c>
      <c r="EJ1393" s="46" t="str" cm="1">
        <f t="array" ref="EJ1393">IFERROR(INDEX('Cost Input'!$C$1:$Q$496,'LCOH Calc'!$A1393,_xlfn.XMATCH('LCOH Calc'!EJ$9,'Cost Input'!$C$3:$Q$3)),"")</f>
        <v>tbd</v>
      </c>
      <c r="EK1393" s="46" t="str" cm="1">
        <f t="array" ref="EK1393">IFERROR(INDEX('Cost Input'!$C$1:$Q$496,'LCOH Calc'!$A1393,_xlfn.XMATCH('LCOH Calc'!EK$9,'Cost Input'!$C$3:$Q$3)),"")</f>
        <v>tbd</v>
      </c>
      <c r="EL1393" s="46" t="str" cm="1">
        <f t="array" ref="EL1393">IFERROR(INDEX('Cost Input'!$C$1:$Q$496,'LCOH Calc'!$A1393,_xlfn.XMATCH('LCOH Calc'!EL$9,'Cost Input'!$C$3:$Q$3)),"")</f>
        <v>tbd</v>
      </c>
      <c r="EM1393" s="46" t="str" cm="1">
        <f t="array" ref="EM1393">IFERROR(INDEX('Cost Input'!$C$1:$Q$496,'LCOH Calc'!$A1393,_xlfn.XMATCH('LCOH Calc'!EM$9,'Cost Input'!$C$3:$Q$3)),"")</f>
        <v>tbd</v>
      </c>
      <c r="EN1393" s="46" t="str" cm="1">
        <f t="array" ref="EN1393">IFERROR(INDEX('Cost Input'!$C$1:$Q$496,'LCOH Calc'!$A1393,_xlfn.XMATCH('LCOH Calc'!EN$9,'Cost Input'!$C$3:$Q$3)),"")</f>
        <v>tbd</v>
      </c>
      <c r="EO1393" s="46" t="str" cm="1">
        <f t="array" ref="EO1393">IFERROR(INDEX('Cost Input'!$C$1:$Q$496,'LCOH Calc'!$A1393,_xlfn.XMATCH('LCOH Calc'!EO$9,'Cost Input'!$C$3:$Q$3)),"")</f>
        <v>tbd</v>
      </c>
      <c r="EP1393" s="46" t="str" cm="1">
        <f t="array" ref="EP1393">IFERROR(INDEX('Cost Input'!$C$1:$Q$496,'LCOH Calc'!$A1393,_xlfn.XMATCH('LCOH Calc'!EP$9,'Cost Input'!$C$3:$Q$3)),"")</f>
        <v>tbd</v>
      </c>
      <c r="EQ1393" s="46" t="str" cm="1">
        <f t="array" ref="EQ1393">IFERROR(INDEX('Cost Input'!$C$1:$Q$496,'LCOH Calc'!$A1393,_xlfn.XMATCH('LCOH Calc'!EQ$9,'Cost Input'!$C$3:$Q$3)),"")</f>
        <v>tbd</v>
      </c>
      <c r="ER1393" s="46" t="str" cm="1">
        <f t="array" ref="ER1393">IFERROR(INDEX('Cost Input'!$C$1:$Q$496,'LCOH Calc'!$A1393,_xlfn.XMATCH('LCOH Calc'!ER$9,'Cost Input'!$C$3:$Q$3)),"")</f>
        <v>tbd</v>
      </c>
      <c r="ES1393" s="46" t="str" cm="1">
        <f t="array" ref="ES1393">IFERROR(INDEX('Cost Input'!$C$1:$Q$496,'LCOH Calc'!$A1393,_xlfn.XMATCH('LCOH Calc'!ES$9,'Cost Input'!$C$3:$Q$3)),"")</f>
        <v>tbd</v>
      </c>
      <c r="ET1393" s="46" t="str" cm="1">
        <f t="array" ref="ET1393">IFERROR(INDEX('Cost Input'!$C$1:$Q$496,'LCOH Calc'!$A1393,_xlfn.XMATCH('LCOH Calc'!ET$9,'Cost Input'!$C$3:$Q$3)),"")</f>
        <v>tbd</v>
      </c>
      <c r="EU1393" s="46" t="str" cm="1">
        <f t="array" ref="EU1393">IFERROR(INDEX('Cost Input'!$C$1:$Q$496,'LCOH Calc'!$A1393,_xlfn.XMATCH('LCOH Calc'!EU$9,'Cost Input'!$C$3:$Q$3)),"")</f>
        <v>tbd</v>
      </c>
      <c r="EV1393" s="46" t="str" cm="1">
        <f t="array" ref="EV1393">IFERROR(INDEX('Cost Input'!$C$1:$Q$496,'LCOH Calc'!$A1393,_xlfn.XMATCH('LCOH Calc'!EV$9,'Cost Input'!$C$3:$Q$3)),"")</f>
        <v>tbd</v>
      </c>
      <c r="EW1393" s="46" t="str" cm="1">
        <f t="array" ref="EW1393">IFERROR(INDEX('Cost Input'!$C$1:$Q$496,'LCOH Calc'!$A1393,_xlfn.XMATCH('LCOH Calc'!EW$9,'Cost Input'!$C$3:$Q$3)),"")</f>
        <v>tbd</v>
      </c>
      <c r="EX1393" s="46" t="str" cm="1">
        <f t="array" ref="EX1393">IFERROR(INDEX('Cost Input'!$C$1:$Q$496,'LCOH Calc'!$A1393,_xlfn.XMATCH('LCOH Calc'!EX$9,'Cost Input'!$C$3:$Q$3)),"")</f>
        <v>tbd</v>
      </c>
      <c r="EY1393" s="46" t="str" cm="1">
        <f t="array" ref="EY1393">IFERROR(INDEX('Cost Input'!$C$1:$Q$496,'LCOH Calc'!$A1393,_xlfn.XMATCH('LCOH Calc'!EY$9,'Cost Input'!$C$3:$Q$3)),"")</f>
        <v>tbd</v>
      </c>
      <c r="EZ1393" s="46" t="str" cm="1">
        <f t="array" ref="EZ1393">IFERROR(INDEX('Cost Input'!$C$1:$Q$496,'LCOH Calc'!$A1393,_xlfn.XMATCH('LCOH Calc'!EZ$9,'Cost Input'!$C$3:$Q$3)),"")</f>
        <v>tbd</v>
      </c>
      <c r="FA1393" s="46" t="str" cm="1">
        <f t="array" ref="FA1393">IFERROR(INDEX('Cost Input'!$C$1:$Q$496,'LCOH Calc'!$A1393,_xlfn.XMATCH('LCOH Calc'!FA$9,'Cost Input'!$C$3:$Q$3)),"")</f>
        <v>tbd</v>
      </c>
      <c r="FB1393" s="46" t="str" cm="1">
        <f t="array" ref="FB1393">IFERROR(INDEX('Cost Input'!$C$1:$Q$496,'LCOH Calc'!$A1393,_xlfn.XMATCH('LCOH Calc'!FB$9,'Cost Input'!$C$3:$Q$3)),"")</f>
        <v>tbd</v>
      </c>
      <c r="FC1393" s="46" t="str" cm="1">
        <f t="array" ref="FC1393">IFERROR(INDEX('Cost Input'!$C$1:$Q$496,'LCOH Calc'!$A1393,_xlfn.XMATCH('LCOH Calc'!FC$9,'Cost Input'!$C$3:$Q$3)),"")</f>
        <v>tbd</v>
      </c>
      <c r="FD1393" s="46" t="str" cm="1">
        <f t="array" ref="FD1393">IFERROR(INDEX('Cost Input'!$C$1:$Q$496,'LCOH Calc'!$A1393,_xlfn.XMATCH('LCOH Calc'!FD$9,'Cost Input'!$C$3:$Q$3)),"")</f>
        <v>tbd</v>
      </c>
      <c r="FE1393" s="46" t="str" cm="1">
        <f t="array" ref="FE1393">IFERROR(INDEX('Cost Input'!$C$1:$Q$496,'LCOH Calc'!$A1393,_xlfn.XMATCH('LCOH Calc'!FE$9,'Cost Input'!$C$3:$Q$3)),"")</f>
        <v>tbd</v>
      </c>
      <c r="FF1393" s="46" t="str" cm="1">
        <f t="array" ref="FF1393">IFERROR(INDEX('Cost Input'!$C$1:$Q$496,'LCOH Calc'!$A1393,_xlfn.XMATCH('LCOH Calc'!FF$9,'Cost Input'!$C$3:$Q$3)),"")</f>
        <v>tbd</v>
      </c>
      <c r="FG1393" s="46" t="str" cm="1">
        <f t="array" ref="FG1393">IFERROR(INDEX('Cost Input'!$C$1:$Q$496,'LCOH Calc'!$A1393,_xlfn.XMATCH('LCOH Calc'!FG$9,'Cost Input'!$C$3:$Q$3)),"")</f>
        <v>tbd</v>
      </c>
      <c r="FH1393" s="46" t="str" cm="1">
        <f t="array" ref="FH1393">IFERROR(INDEX('Cost Input'!$C$1:$Q$496,'LCOH Calc'!$A1393,_xlfn.XMATCH('LCOH Calc'!FH$9,'Cost Input'!$C$3:$Q$3)),"")</f>
        <v>tbd</v>
      </c>
      <c r="FI1393" s="46" t="str" cm="1">
        <f t="array" ref="FI1393">IFERROR(INDEX('Cost Input'!$C$1:$Q$496,'LCOH Calc'!$A1393,_xlfn.XMATCH('LCOH Calc'!FI$9,'Cost Input'!$C$3:$Q$3)),"")</f>
        <v>tbd</v>
      </c>
      <c r="FJ1393" s="46" t="str" cm="1">
        <f t="array" ref="FJ1393">IFERROR(INDEX('Cost Input'!$C$1:$Q$496,'LCOH Calc'!$A1393,_xlfn.XMATCH('LCOH Calc'!FJ$9,'Cost Input'!$C$3:$Q$3)),"")</f>
        <v>tbd</v>
      </c>
      <c r="FK1393" s="46" t="str" cm="1">
        <f t="array" ref="FK1393">IFERROR(INDEX('Cost Input'!$C$1:$Q$496,'LCOH Calc'!$A1393,_xlfn.XMATCH('LCOH Calc'!FK$9,'Cost Input'!$C$3:$Q$3)),"")</f>
        <v>tbd</v>
      </c>
      <c r="FL1393" s="46" t="str" cm="1">
        <f t="array" ref="FL1393">IFERROR(INDEX('Cost Input'!$C$1:$Q$496,'LCOH Calc'!$A1393,_xlfn.XMATCH('LCOH Calc'!FL$9,'Cost Input'!$C$3:$Q$3)),"")</f>
        <v>tbd</v>
      </c>
      <c r="FM1393" s="46" t="str" cm="1">
        <f t="array" ref="FM1393">IFERROR(INDEX('Cost Input'!$C$1:$Q$496,'LCOH Calc'!$A1393,_xlfn.XMATCH('LCOH Calc'!FM$9,'Cost Input'!$C$3:$Q$3)),"")</f>
        <v>tbd</v>
      </c>
      <c r="FN1393" s="46" t="str" cm="1">
        <f t="array" ref="FN1393">IFERROR(INDEX('Cost Input'!$C$1:$Q$496,'LCOH Calc'!$A1393,_xlfn.XMATCH('LCOH Calc'!FN$9,'Cost Input'!$C$3:$Q$3)),"")</f>
        <v>tbd</v>
      </c>
      <c r="FO1393" s="46" t="str" cm="1">
        <f t="array" ref="FO1393">IFERROR(INDEX('Cost Input'!$C$1:$Q$496,'LCOH Calc'!$A1393,_xlfn.XMATCH('LCOH Calc'!FO$9,'Cost Input'!$C$3:$Q$3)),"")</f>
        <v>tbd</v>
      </c>
      <c r="FP1393" s="46" t="str" cm="1">
        <f t="array" ref="FP1393">IFERROR(INDEX('Cost Input'!$C$1:$Q$496,'LCOH Calc'!$A1393,_xlfn.XMATCH('LCOH Calc'!FP$9,'Cost Input'!$C$3:$Q$3)),"")</f>
        <v>tbd</v>
      </c>
      <c r="FQ1393" s="46" t="str" cm="1">
        <f t="array" ref="FQ1393">IFERROR(INDEX('Cost Input'!$C$1:$Q$496,'LCOH Calc'!$A1393,_xlfn.XMATCH('LCOH Calc'!FQ$9,'Cost Input'!$C$3:$Q$3)),"")</f>
        <v>tbd</v>
      </c>
      <c r="FR1393" s="46" t="str" cm="1">
        <f t="array" ref="FR1393">IFERROR(INDEX('Cost Input'!$C$1:$Q$496,'LCOH Calc'!$A1393,_xlfn.XMATCH('LCOH Calc'!FR$9,'Cost Input'!$C$3:$Q$3)),"")</f>
        <v>tbd</v>
      </c>
      <c r="FS1393" s="46" t="str" cm="1">
        <f t="array" ref="FS1393">IFERROR(INDEX('Cost Input'!$C$1:$Q$496,'LCOH Calc'!$A1393,_xlfn.XMATCH('LCOH Calc'!FS$9,'Cost Input'!$C$3:$Q$3)),"")</f>
        <v>tbd</v>
      </c>
      <c r="FT1393" s="46" t="str" cm="1">
        <f t="array" ref="FT1393">IFERROR(INDEX('Cost Input'!$C$1:$Q$496,'LCOH Calc'!$A1393,_xlfn.XMATCH('LCOH Calc'!FT$9,'Cost Input'!$C$3:$Q$3)),"")</f>
        <v>tbd</v>
      </c>
      <c r="FU1393" s="46" t="str" cm="1">
        <f t="array" ref="FU1393">IFERROR(INDEX('Cost Input'!$C$1:$Q$496,'LCOH Calc'!$A1393,_xlfn.XMATCH('LCOH Calc'!FU$9,'Cost Input'!$C$3:$Q$3)),"")</f>
        <v>tbd</v>
      </c>
      <c r="FV1393" s="46" t="str" cm="1">
        <f t="array" ref="FV1393">IFERROR(INDEX('Cost Input'!$C$1:$Q$496,'LCOH Calc'!$A1393,_xlfn.XMATCH('LCOH Calc'!FV$9,'Cost Input'!$C$3:$Q$3)),"")</f>
        <v>tbd</v>
      </c>
      <c r="FW1393" s="46" t="str" cm="1">
        <f t="array" ref="FW1393">IFERROR(INDEX('Cost Input'!$C$1:$Q$496,'LCOH Calc'!$A1393,_xlfn.XMATCH('LCOH Calc'!FW$9,'Cost Input'!$C$3:$Q$3)),"")</f>
        <v>tbd</v>
      </c>
      <c r="FX1393" s="46" t="str" cm="1">
        <f t="array" ref="FX1393">IFERROR(INDEX('Cost Input'!$C$1:$Q$496,'LCOH Calc'!$A1393,_xlfn.XMATCH('LCOH Calc'!FX$9,'Cost Input'!$C$3:$Q$3)),"")</f>
        <v>tbd</v>
      </c>
      <c r="FY1393" s="46" t="str" cm="1">
        <f t="array" ref="FY1393">IFERROR(INDEX('Cost Input'!$C$1:$Q$496,'LCOH Calc'!$A1393,_xlfn.XMATCH('LCOH Calc'!FY$9,'Cost Input'!$C$3:$Q$3)),"")</f>
        <v>tbd</v>
      </c>
      <c r="FZ1393" s="46" t="str" cm="1">
        <f t="array" ref="FZ1393">IFERROR(INDEX('Cost Input'!$C$1:$Q$496,'LCOH Calc'!$A1393,_xlfn.XMATCH('LCOH Calc'!FZ$9,'Cost Input'!$C$3:$Q$3)),"")</f>
        <v>tbd</v>
      </c>
      <c r="GA1393" s="46" t="str" cm="1">
        <f t="array" ref="GA1393">IFERROR(INDEX('Cost Input'!$C$1:$Q$496,'LCOH Calc'!$A1393,_xlfn.XMATCH('LCOH Calc'!GA$9,'Cost Input'!$C$3:$Q$3)),"")</f>
        <v>tbd</v>
      </c>
      <c r="GB1393" s="46" t="str" cm="1">
        <f t="array" ref="GB1393">IFERROR(INDEX('Cost Input'!$C$1:$Q$496,'LCOH Calc'!$A1393,_xlfn.XMATCH('LCOH Calc'!GB$9,'Cost Input'!$C$3:$Q$3)),"")</f>
        <v>tbd</v>
      </c>
      <c r="GC1393" s="46" t="str" cm="1">
        <f t="array" ref="GC1393">IFERROR(INDEX('Cost Input'!$C$1:$Q$496,'LCOH Calc'!$A1393,_xlfn.XMATCH('LCOH Calc'!GC$9,'Cost Input'!$C$3:$Q$3)),"")</f>
        <v>tbd</v>
      </c>
      <c r="GD1393" s="46" t="str" cm="1">
        <f t="array" ref="GD1393">IFERROR(INDEX('Cost Input'!$C$1:$Q$496,'LCOH Calc'!$A1393,_xlfn.XMATCH('LCOH Calc'!GD$9,'Cost Input'!$C$3:$Q$3)),"")</f>
        <v>tbd</v>
      </c>
      <c r="GE1393" s="46" t="str" cm="1">
        <f t="array" ref="GE1393">IFERROR(INDEX('Cost Input'!$C$1:$Q$496,'LCOH Calc'!$A1393,_xlfn.XMATCH('LCOH Calc'!GE$9,'Cost Input'!$C$3:$Q$3)),"")</f>
        <v>tbd</v>
      </c>
      <c r="GF1393" s="46" t="str" cm="1">
        <f t="array" ref="GF1393">IFERROR(INDEX('Cost Input'!$C$1:$Q$496,'LCOH Calc'!$A1393,_xlfn.XMATCH('LCOH Calc'!GF$9,'Cost Input'!$C$3:$Q$3)),"")</f>
        <v>tbd</v>
      </c>
      <c r="GG1393" s="46" t="str" cm="1">
        <f t="array" ref="GG1393">IFERROR(INDEX('Cost Input'!$C$1:$Q$496,'LCOH Calc'!$A1393,_xlfn.XMATCH('LCOH Calc'!GG$9,'Cost Input'!$C$3:$Q$3)),"")</f>
        <v>tbd</v>
      </c>
      <c r="GH1393" s="46" t="str" cm="1">
        <f t="array" ref="GH1393">IFERROR(INDEX('Cost Input'!$C$1:$Q$496,'LCOH Calc'!$A1393,_xlfn.XMATCH('LCOH Calc'!GH$9,'Cost Input'!$C$3:$Q$3)),"")</f>
        <v>tbd</v>
      </c>
      <c r="GI1393" s="46" t="str" cm="1">
        <f t="array" ref="GI1393">IFERROR(INDEX('Cost Input'!$C$1:$Q$496,'LCOH Calc'!$A1393,_xlfn.XMATCH('LCOH Calc'!GI$9,'Cost Input'!$C$3:$Q$3)),"")</f>
        <v>tbd</v>
      </c>
      <c r="GJ1393" s="46" t="str" cm="1">
        <f t="array" ref="GJ1393">IFERROR(INDEX('Cost Input'!$C$1:$Q$496,'LCOH Calc'!$A1393,_xlfn.XMATCH('LCOH Calc'!GJ$9,'Cost Input'!$C$3:$Q$3)),"")</f>
        <v>tbd</v>
      </c>
      <c r="GK1393" s="46" t="str" cm="1">
        <f t="array" ref="GK1393">IFERROR(INDEX('Cost Input'!$C$1:$Q$496,'LCOH Calc'!$A1393,_xlfn.XMATCH('LCOH Calc'!GK$9,'Cost Input'!$C$3:$Q$3)),"")</f>
        <v>tbd</v>
      </c>
      <c r="GL1393" s="46" t="str" cm="1">
        <f t="array" ref="GL1393">IFERROR(INDEX('Cost Input'!$C$1:$Q$496,'LCOH Calc'!$A1393,_xlfn.XMATCH('LCOH Calc'!GL$9,'Cost Input'!$C$3:$Q$3)),"")</f>
        <v>tbd</v>
      </c>
      <c r="GM1393" s="46" t="str" cm="1">
        <f t="array" ref="GM1393">IFERROR(INDEX('Cost Input'!$C$1:$Q$496,'LCOH Calc'!$A1393,_xlfn.XMATCH('LCOH Calc'!GM$9,'Cost Input'!$C$3:$Q$3)),"")</f>
        <v>tbd</v>
      </c>
      <c r="GN1393" s="46" t="str" cm="1">
        <f t="array" ref="GN1393">IFERROR(INDEX('Cost Input'!$C$1:$Q$496,'LCOH Calc'!$A1393,_xlfn.XMATCH('LCOH Calc'!GN$9,'Cost Input'!$C$3:$Q$3)),"")</f>
        <v>tbd</v>
      </c>
      <c r="GO1393" s="46" t="str" cm="1">
        <f t="array" ref="GO1393">IFERROR(INDEX('Cost Input'!$C$1:$Q$496,'LCOH Calc'!$A1393,_xlfn.XMATCH('LCOH Calc'!GO$9,'Cost Input'!$C$3:$Q$3)),"")</f>
        <v>tbd</v>
      </c>
      <c r="GP1393" s="46" t="str" cm="1">
        <f t="array" ref="GP1393">IFERROR(INDEX('Cost Input'!$C$1:$Q$496,'LCOH Calc'!$A1393,_xlfn.XMATCH('LCOH Calc'!GP$9,'Cost Input'!$C$3:$Q$3)),"")</f>
        <v>tbd</v>
      </c>
      <c r="GQ1393" s="46" t="str" cm="1">
        <f t="array" ref="GQ1393">IFERROR(INDEX('Cost Input'!$C$1:$Q$496,'LCOH Calc'!$A1393,_xlfn.XMATCH('LCOH Calc'!GQ$9,'Cost Input'!$C$3:$Q$3)),"")</f>
        <v>tbd</v>
      </c>
      <c r="GR1393" s="46" t="str" cm="1">
        <f t="array" ref="GR1393">IFERROR(INDEX('Cost Input'!$C$1:$Q$496,'LCOH Calc'!$A1393,_xlfn.XMATCH('LCOH Calc'!GR$9,'Cost Input'!$C$3:$Q$3)),"")</f>
        <v>tbd</v>
      </c>
      <c r="GS1393" s="46" t="str" cm="1">
        <f t="array" ref="GS1393">IFERROR(INDEX('Cost Input'!$C$1:$Q$496,'LCOH Calc'!$A1393,_xlfn.XMATCH('LCOH Calc'!GS$9,'Cost Input'!$C$3:$Q$3)),"")</f>
        <v>tbd</v>
      </c>
      <c r="GT1393" s="46" t="str" cm="1">
        <f t="array" ref="GT1393">IFERROR(INDEX('Cost Input'!$C$1:$Q$496,'LCOH Calc'!$A1393,_xlfn.XMATCH('LCOH Calc'!GT$9,'Cost Input'!$C$3:$Q$3)),"")</f>
        <v>tbd</v>
      </c>
      <c r="GU1393" s="46" t="str" cm="1">
        <f t="array" ref="GU1393">IFERROR(INDEX('Cost Input'!$C$1:$Q$496,'LCOH Calc'!$A1393,_xlfn.XMATCH('LCOH Calc'!GU$9,'Cost Input'!$C$3:$Q$3)),"")</f>
        <v>tbd</v>
      </c>
      <c r="GV1393" s="46" t="str" cm="1">
        <f t="array" ref="GV1393">IFERROR(INDEX('Cost Input'!$C$1:$Q$496,'LCOH Calc'!$A1393,_xlfn.XMATCH('LCOH Calc'!GV$9,'Cost Input'!$C$3:$Q$3)),"")</f>
        <v>tbd</v>
      </c>
      <c r="GW1393" s="46" t="str" cm="1">
        <f t="array" ref="GW1393">IFERROR(INDEX('Cost Input'!$C$1:$Q$496,'LCOH Calc'!$A1393,_xlfn.XMATCH('LCOH Calc'!GW$9,'Cost Input'!$C$3:$Q$3)),"")</f>
        <v>tbd</v>
      </c>
      <c r="GX1393" s="46" t="str" cm="1">
        <f t="array" ref="GX1393">IFERROR(INDEX('Cost Input'!$C$1:$Q$496,'LCOH Calc'!$A1393,_xlfn.XMATCH('LCOH Calc'!GX$9,'Cost Input'!$C$3:$Q$3)),"")</f>
        <v>tbd</v>
      </c>
      <c r="GY1393" s="46" t="str" cm="1">
        <f t="array" ref="GY1393">IFERROR(INDEX('Cost Input'!$C$1:$Q$496,'LCOH Calc'!$A1393,_xlfn.XMATCH('LCOH Calc'!GY$9,'Cost Input'!$C$3:$Q$3)),"")</f>
        <v>tbd</v>
      </c>
      <c r="GZ1393" s="46" t="str" cm="1">
        <f t="array" ref="GZ1393">IFERROR(INDEX('Cost Input'!$C$1:$Q$496,'LCOH Calc'!$A1393,_xlfn.XMATCH('LCOH Calc'!GZ$9,'Cost Input'!$C$3:$Q$3)),"")</f>
        <v>tbd</v>
      </c>
      <c r="HA1393" s="46" t="str" cm="1">
        <f t="array" ref="HA1393">IFERROR(INDEX('Cost Input'!$C$1:$Q$496,'LCOH Calc'!$A1393,_xlfn.XMATCH('LCOH Calc'!HA$9,'Cost Input'!$C$3:$Q$3)),"")</f>
        <v>tbd</v>
      </c>
      <c r="HB1393" s="46" t="str" cm="1">
        <f t="array" ref="HB1393">IFERROR(INDEX('Cost Input'!$C$1:$Q$496,'LCOH Calc'!$A1393,_xlfn.XMATCH('LCOH Calc'!HB$9,'Cost Input'!$C$3:$Q$3)),"")</f>
        <v>tbd</v>
      </c>
      <c r="HC1393" s="46" t="str" cm="1">
        <f t="array" ref="HC1393">IFERROR(INDEX('Cost Input'!$C$1:$Q$496,'LCOH Calc'!$A1393,_xlfn.XMATCH('LCOH Calc'!HC$9,'Cost Input'!$C$3:$Q$3)),"")</f>
        <v>tbd</v>
      </c>
      <c r="HD1393" s="46" t="str" cm="1">
        <f t="array" ref="HD1393">IFERROR(INDEX('Cost Input'!$C$1:$Q$496,'LCOH Calc'!$A1393,_xlfn.XMATCH('LCOH Calc'!HD$9,'Cost Input'!$C$3:$Q$3)),"")</f>
        <v>tbd</v>
      </c>
      <c r="HE1393" s="46" t="str" cm="1">
        <f t="array" ref="HE1393">IFERROR(INDEX('Cost Input'!$C$1:$Q$496,'LCOH Calc'!$A1393,_xlfn.XMATCH('LCOH Calc'!HE$9,'Cost Input'!$C$3:$Q$3)),"")</f>
        <v>tbd</v>
      </c>
      <c r="HF1393" s="46" t="str" cm="1">
        <f t="array" ref="HF1393">IFERROR(INDEX('Cost Input'!$C$1:$Q$496,'LCOH Calc'!$A1393,_xlfn.XMATCH('LCOH Calc'!HF$9,'Cost Input'!$C$3:$Q$3)),"")</f>
        <v>tbd</v>
      </c>
      <c r="HG1393" s="46" t="str" cm="1">
        <f t="array" ref="HG1393">IFERROR(INDEX('Cost Input'!$C$1:$Q$496,'LCOH Calc'!$A1393,_xlfn.XMATCH('LCOH Calc'!HG$9,'Cost Input'!$C$3:$Q$3)),"")</f>
        <v>tbd</v>
      </c>
      <c r="HH1393" s="46" t="str" cm="1">
        <f t="array" ref="HH1393">IFERROR(INDEX('Cost Input'!$C$1:$Q$496,'LCOH Calc'!$A1393,_xlfn.XMATCH('LCOH Calc'!HH$9,'Cost Input'!$C$3:$Q$3)),"")</f>
        <v>tbd</v>
      </c>
      <c r="HI1393" s="46" t="str" cm="1">
        <f t="array" ref="HI1393">IFERROR(INDEX('Cost Input'!$C$1:$Q$496,'LCOH Calc'!$A1393,_xlfn.XMATCH('LCOH Calc'!HI$9,'Cost Input'!$C$3:$Q$3)),"")</f>
        <v>tbd</v>
      </c>
      <c r="HJ1393" s="46" t="str" cm="1">
        <f t="array" ref="HJ1393">IFERROR(INDEX('Cost Input'!$C$1:$Q$496,'LCOH Calc'!$A1393,_xlfn.XMATCH('LCOH Calc'!HJ$9,'Cost Input'!$C$3:$Q$3)),"")</f>
        <v>tbd</v>
      </c>
      <c r="HK1393" s="46" t="str" cm="1">
        <f t="array" ref="HK1393">IFERROR(INDEX('Cost Input'!$C$1:$Q$496,'LCOH Calc'!$A1393,_xlfn.XMATCH('LCOH Calc'!HK$9,'Cost Input'!$C$3:$Q$3)),"")</f>
        <v>tbd</v>
      </c>
      <c r="HL1393" s="46" t="str" cm="1">
        <f t="array" ref="HL1393">IFERROR(INDEX('Cost Input'!$C$1:$Q$496,'LCOH Calc'!$A1393,_xlfn.XMATCH('LCOH Calc'!HL$9,'Cost Input'!$C$3:$Q$3)),"")</f>
        <v>tbd</v>
      </c>
      <c r="HM1393" s="46" t="str" cm="1">
        <f t="array" ref="HM1393">IFERROR(INDEX('Cost Input'!$C$1:$Q$496,'LCOH Calc'!$A1393,_xlfn.XMATCH('LCOH Calc'!HM$9,'Cost Input'!$C$3:$Q$3)),"")</f>
        <v>tbd</v>
      </c>
      <c r="HN1393" s="46" t="str" cm="1">
        <f t="array" ref="HN1393">IFERROR(INDEX('Cost Input'!$C$1:$Q$496,'LCOH Calc'!$A1393,_xlfn.XMATCH('LCOH Calc'!HN$9,'Cost Input'!$C$3:$Q$3)),"")</f>
        <v>tbd</v>
      </c>
      <c r="HO1393" s="46" t="str" cm="1">
        <f t="array" ref="HO1393">IFERROR(INDEX('Cost Input'!$C$1:$Q$496,'LCOH Calc'!$A1393,_xlfn.XMATCH('LCOH Calc'!HO$9,'Cost Input'!$C$3:$Q$3)),"")</f>
        <v>tbd</v>
      </c>
      <c r="HP1393" s="46" t="str" cm="1">
        <f t="array" ref="HP1393">IFERROR(INDEX('Cost Input'!$C$1:$Q$496,'LCOH Calc'!$A1393,_xlfn.XMATCH('LCOH Calc'!HP$9,'Cost Input'!$C$3:$Q$3)),"")</f>
        <v>tbd</v>
      </c>
      <c r="HQ1393" s="46" t="str" cm="1">
        <f t="array" ref="HQ1393">IFERROR(INDEX('Cost Input'!$C$1:$Q$496,'LCOH Calc'!$A1393,_xlfn.XMATCH('LCOH Calc'!HQ$9,'Cost Input'!$C$3:$Q$3)),"")</f>
        <v>tbd</v>
      </c>
      <c r="HR1393" s="46" t="str" cm="1">
        <f t="array" ref="HR1393">IFERROR(INDEX('Cost Input'!$C$1:$Q$496,'LCOH Calc'!$A1393,_xlfn.XMATCH('LCOH Calc'!HR$9,'Cost Input'!$C$3:$Q$3)),"")</f>
        <v>tbd</v>
      </c>
      <c r="HS1393" s="46" t="str" cm="1">
        <f t="array" ref="HS1393">IFERROR(INDEX('Cost Input'!$C$1:$Q$496,'LCOH Calc'!$A1393,_xlfn.XMATCH('LCOH Calc'!HS$9,'Cost Input'!$C$3:$Q$3)),"")</f>
        <v>tbd</v>
      </c>
      <c r="HT1393" s="46" t="str" cm="1">
        <f t="array" ref="HT1393">IFERROR(INDEX('Cost Input'!$C$1:$Q$496,'LCOH Calc'!$A1393,_xlfn.XMATCH('LCOH Calc'!HT$9,'Cost Input'!$C$3:$Q$3)),"")</f>
        <v>tbd</v>
      </c>
      <c r="HU1393" s="46" t="str" cm="1">
        <f t="array" ref="HU1393">IFERROR(INDEX('Cost Input'!$C$1:$Q$496,'LCOH Calc'!$A1393,_xlfn.XMATCH('LCOH Calc'!HU$9,'Cost Input'!$C$3:$Q$3)),"")</f>
        <v>tbd</v>
      </c>
      <c r="HV1393" s="46" t="str" cm="1">
        <f t="array" ref="HV1393">IFERROR(INDEX('Cost Input'!$C$1:$Q$496,'LCOH Calc'!$A1393,_xlfn.XMATCH('LCOH Calc'!HV$9,'Cost Input'!$C$3:$Q$3)),"")</f>
        <v>tbd</v>
      </c>
      <c r="HW1393" s="46" t="str" cm="1">
        <f t="array" ref="HW1393">IFERROR(INDEX('Cost Input'!$C$1:$Q$496,'LCOH Calc'!$A1393,_xlfn.XMATCH('LCOH Calc'!HW$9,'Cost Input'!$C$3:$Q$3)),"")</f>
        <v>tbd</v>
      </c>
      <c r="HX1393" s="46" t="str" cm="1">
        <f t="array" ref="HX1393">IFERROR(INDEX('Cost Input'!$C$1:$Q$496,'LCOH Calc'!$A1393,_xlfn.XMATCH('LCOH Calc'!HX$9,'Cost Input'!$C$3:$Q$3)),"")</f>
        <v>tbd</v>
      </c>
      <c r="HY1393" s="46" t="str" cm="1">
        <f t="array" ref="HY1393">IFERROR(INDEX('Cost Input'!$C$1:$Q$496,'LCOH Calc'!$A1393,_xlfn.XMATCH('LCOH Calc'!HY$9,'Cost Input'!$C$3:$Q$3)),"")</f>
        <v>tbd</v>
      </c>
      <c r="HZ1393" s="46" t="str" cm="1">
        <f t="array" ref="HZ1393">IFERROR(INDEX('Cost Input'!$C$1:$Q$496,'LCOH Calc'!$A1393,_xlfn.XMATCH('LCOH Calc'!HZ$9,'Cost Input'!$C$3:$Q$3)),"")</f>
        <v>tbd</v>
      </c>
      <c r="IA1393" s="46" t="str" cm="1">
        <f t="array" ref="IA1393">IFERROR(INDEX('Cost Input'!$C$1:$Q$496,'LCOH Calc'!$A1393,_xlfn.XMATCH('LCOH Calc'!IA$9,'Cost Input'!$C$3:$Q$3)),"")</f>
        <v>tbd</v>
      </c>
      <c r="IB1393" s="46" t="str" cm="1">
        <f t="array" ref="IB1393">IFERROR(INDEX('Cost Input'!$C$1:$Q$496,'LCOH Calc'!$A1393,_xlfn.XMATCH('LCOH Calc'!IB$9,'Cost Input'!$C$3:$Q$3)),"")</f>
        <v>tbd</v>
      </c>
      <c r="IC1393" s="46" t="str" cm="1">
        <f t="array" ref="IC1393">IFERROR(INDEX('Cost Input'!$C$1:$Q$496,'LCOH Calc'!$A1393,_xlfn.XMATCH('LCOH Calc'!IC$9,'Cost Input'!$C$3:$Q$3)),"")</f>
        <v>tbd</v>
      </c>
      <c r="ID1393" s="46" t="str" cm="1">
        <f t="array" ref="ID1393">IFERROR(INDEX('Cost Input'!$C$1:$Q$496,'LCOH Calc'!$A1393,_xlfn.XMATCH('LCOH Calc'!ID$9,'Cost Input'!$C$3:$Q$3)),"")</f>
        <v>tbd</v>
      </c>
      <c r="IE1393" s="46" t="str" cm="1">
        <f t="array" ref="IE1393">IFERROR(INDEX('Cost Input'!$C$1:$Q$496,'LCOH Calc'!$A1393,_xlfn.XMATCH('LCOH Calc'!IE$9,'Cost Input'!$C$3:$Q$3)),"")</f>
        <v>tbd</v>
      </c>
      <c r="IF1393" s="46" t="str" cm="1">
        <f t="array" ref="IF1393">IFERROR(INDEX('Cost Input'!$C$1:$Q$496,'LCOH Calc'!$A1393,_xlfn.XMATCH('LCOH Calc'!IF$9,'Cost Input'!$C$3:$Q$3)),"")</f>
        <v>tbd</v>
      </c>
      <c r="IG1393" s="46" t="str" cm="1">
        <f t="array" ref="IG1393">IFERROR(INDEX('Cost Input'!$C$1:$Q$496,'LCOH Calc'!$A1393,_xlfn.XMATCH('LCOH Calc'!IG$9,'Cost Input'!$C$3:$Q$3)),"")</f>
        <v>tbd</v>
      </c>
      <c r="IH1393" s="46" t="str" cm="1">
        <f t="array" ref="IH1393">IFERROR(INDEX('Cost Input'!$C$1:$Q$496,'LCOH Calc'!$A1393,_xlfn.XMATCH('LCOH Calc'!IH$9,'Cost Input'!$C$3:$Q$3)),"")</f>
        <v>tbd</v>
      </c>
      <c r="II1393" s="46" t="str" cm="1">
        <f t="array" ref="II1393">IFERROR(INDEX('Cost Input'!$C$1:$Q$496,'LCOH Calc'!$A1393,_xlfn.XMATCH('LCOH Calc'!II$9,'Cost Input'!$C$3:$Q$3)),"")</f>
        <v>tbd</v>
      </c>
      <c r="IJ1393" s="46" t="str" cm="1">
        <f t="array" ref="IJ1393">IFERROR(INDEX('Cost Input'!$C$1:$Q$496,'LCOH Calc'!$A1393,_xlfn.XMATCH('LCOH Calc'!IJ$9,'Cost Input'!$C$3:$Q$3)),"")</f>
        <v>tbd</v>
      </c>
      <c r="IK1393" s="46" t="str" cm="1">
        <f t="array" ref="IK1393">IFERROR(INDEX('Cost Input'!$C$1:$Q$496,'LCOH Calc'!$A1393,_xlfn.XMATCH('LCOH Calc'!IK$9,'Cost Input'!$C$3:$Q$3)),"")</f>
        <v>tbd</v>
      </c>
      <c r="IL1393" s="46" t="str" cm="1">
        <f t="array" ref="IL1393">IFERROR(INDEX('Cost Input'!$C$1:$Q$496,'LCOH Calc'!$A1393,_xlfn.XMATCH('LCOH Calc'!IL$9,'Cost Input'!$C$3:$Q$3)),"")</f>
        <v>tbd</v>
      </c>
      <c r="IM1393" s="46" t="str" cm="1">
        <f t="array" ref="IM1393">IFERROR(INDEX('Cost Input'!$C$1:$Q$496,'LCOH Calc'!$A1393,_xlfn.XMATCH('LCOH Calc'!IM$9,'Cost Input'!$C$3:$Q$3)),"")</f>
        <v>tbd</v>
      </c>
      <c r="IN1393" s="46" t="str" cm="1">
        <f t="array" ref="IN1393">IFERROR(INDEX('Cost Input'!$C$1:$Q$496,'LCOH Calc'!$A1393,_xlfn.XMATCH('LCOH Calc'!IN$9,'Cost Input'!$C$3:$Q$3)),"")</f>
        <v>tbd</v>
      </c>
      <c r="IO1393" s="46" t="str" cm="1">
        <f t="array" ref="IO1393">IFERROR(INDEX('Cost Input'!$C$1:$Q$496,'LCOH Calc'!$A1393,_xlfn.XMATCH('LCOH Calc'!IO$9,'Cost Input'!$C$3:$Q$3)),"")</f>
        <v>tbd</v>
      </c>
      <c r="IP1393" s="46" t="str" cm="1">
        <f t="array" ref="IP1393">IFERROR(INDEX('Cost Input'!$C$1:$Q$496,'LCOH Calc'!$A1393,_xlfn.XMATCH('LCOH Calc'!IP$9,'Cost Input'!$C$3:$Q$3)),"")</f>
        <v>tbd</v>
      </c>
      <c r="IQ1393" s="46" t="str" cm="1">
        <f t="array" ref="IQ1393">IFERROR(INDEX('Cost Input'!$C$1:$Q$496,'LCOH Calc'!$A1393,_xlfn.XMATCH('LCOH Calc'!IQ$9,'Cost Input'!$C$3:$Q$3)),"")</f>
        <v>tbd</v>
      </c>
      <c r="IR1393" s="46" t="str" cm="1">
        <f t="array" ref="IR1393">IFERROR(INDEX('Cost Input'!$C$1:$Q$496,'LCOH Calc'!$A1393,_xlfn.XMATCH('LCOH Calc'!IR$9,'Cost Input'!$C$3:$Q$3)),"")</f>
        <v>tbd</v>
      </c>
      <c r="IS1393" s="46" t="str" cm="1">
        <f t="array" ref="IS1393">IFERROR(INDEX('Cost Input'!$C$1:$Q$496,'LCOH Calc'!$A1393,_xlfn.XMATCH('LCOH Calc'!IS$9,'Cost Input'!$C$3:$Q$3)),"")</f>
        <v>tbd</v>
      </c>
      <c r="IT1393" s="46" t="str" cm="1">
        <f t="array" ref="IT1393">IFERROR(INDEX('Cost Input'!$C$1:$Q$496,'LCOH Calc'!$A1393,_xlfn.XMATCH('LCOH Calc'!IT$9,'Cost Input'!$C$3:$Q$3)),"")</f>
        <v>tbd</v>
      </c>
      <c r="IU1393" s="46" t="str" cm="1">
        <f t="array" ref="IU1393">IFERROR(INDEX('Cost Input'!$C$1:$Q$496,'LCOH Calc'!$A1393,_xlfn.XMATCH('LCOH Calc'!IU$9,'Cost Input'!$C$3:$Q$3)),"")</f>
        <v>tbd</v>
      </c>
      <c r="IV1393" s="49"/>
      <c r="IW1393" s="49"/>
      <c r="IX1393" s="49"/>
      <c r="IY1393" s="49"/>
      <c r="IZ1393" s="49"/>
      <c r="JA1393" s="49"/>
      <c r="JB1393" s="49"/>
      <c r="JC1393" s="49"/>
      <c r="JD1393" s="49"/>
      <c r="JE1393" s="49"/>
      <c r="JF1393" s="49"/>
      <c r="JG1393" s="49"/>
      <c r="JH1393" s="49"/>
      <c r="JL1393" s="277" t="s">
        <v>164</v>
      </c>
    </row>
    <row r="1394" spans="1:272" hidden="1" outlineLevel="1" x14ac:dyDescent="0.3">
      <c r="A1394" s="53">
        <f t="shared" si="9446"/>
        <v>274</v>
      </c>
      <c r="B1394" s="6" t="str">
        <f>'Cost Input'!A274</f>
        <v>Boiler efficiency</v>
      </c>
      <c r="C1394" s="38" t="str">
        <f>'Cost Input'!B274</f>
        <v>%</v>
      </c>
      <c r="D1394" s="104" cm="1">
        <f t="array" ref="D1394">IFERROR(INDEX('Cost Input'!$C$1:$Q$496,'LCOH Calc'!$A1394,_xlfn.XMATCH('LCOH Calc'!D$9,'Cost Input'!$C$3:$Q$3)),"")</f>
        <v>0.85</v>
      </c>
      <c r="E1394" s="46" cm="1">
        <f t="array" ref="E1394">IFERROR(INDEX('Cost Input'!$C$1:$Q$496,'LCOH Calc'!$A1394,_xlfn.XMATCH('LCOH Calc'!E$9,'Cost Input'!$C$3:$Q$3)),"")</f>
        <v>0.85</v>
      </c>
      <c r="F1394" s="46" cm="1">
        <f t="array" ref="F1394">IFERROR(INDEX('Cost Input'!$C$1:$Q$496,'LCOH Calc'!$A1394,_xlfn.XMATCH('LCOH Calc'!F$9,'Cost Input'!$C$3:$Q$3)),"")</f>
        <v>0.85</v>
      </c>
      <c r="G1394" s="46" cm="1">
        <f t="array" ref="G1394">IFERROR(INDEX('Cost Input'!$C$1:$Q$496,'LCOH Calc'!$A1394,_xlfn.XMATCH('LCOH Calc'!G$9,'Cost Input'!$C$3:$Q$3)),"")</f>
        <v>0.85</v>
      </c>
      <c r="H1394" s="46" cm="1">
        <f t="array" ref="H1394">IFERROR(INDEX('Cost Input'!$C$1:$Q$496,'LCOH Calc'!$A1394,_xlfn.XMATCH('LCOH Calc'!H$9,'Cost Input'!$C$3:$Q$3)),"")</f>
        <v>0.85</v>
      </c>
      <c r="I1394" s="46" cm="1">
        <f t="array" ref="I1394">IFERROR(INDEX('Cost Input'!$C$1:$Q$496,'LCOH Calc'!$A1394,_xlfn.XMATCH('LCOH Calc'!I$9,'Cost Input'!$C$3:$Q$3)),"")</f>
        <v>0.85</v>
      </c>
      <c r="J1394" s="46" cm="1">
        <f t="array" ref="J1394">IFERROR(INDEX('Cost Input'!$C$1:$Q$496,'LCOH Calc'!$A1394,_xlfn.XMATCH('LCOH Calc'!J$9,'Cost Input'!$C$3:$Q$3)),"")</f>
        <v>0.85</v>
      </c>
      <c r="K1394" s="46" cm="1">
        <f t="array" ref="K1394">IFERROR(INDEX('Cost Input'!$C$1:$Q$496,'LCOH Calc'!$A1394,_xlfn.XMATCH('LCOH Calc'!K$9,'Cost Input'!$C$3:$Q$3)),"")</f>
        <v>0.85</v>
      </c>
      <c r="L1394" s="46" cm="1">
        <f t="array" ref="L1394">IFERROR(INDEX('Cost Input'!$C$1:$Q$496,'LCOH Calc'!$A1394,_xlfn.XMATCH('LCOH Calc'!L$9,'Cost Input'!$C$3:$Q$3)),"")</f>
        <v>0.85</v>
      </c>
      <c r="M1394" s="46" cm="1">
        <f t="array" ref="M1394">IFERROR(INDEX('Cost Input'!$C$1:$Q$496,'LCOH Calc'!$A1394,_xlfn.XMATCH('LCOH Calc'!M$9,'Cost Input'!$C$3:$Q$3)),"")</f>
        <v>0.85</v>
      </c>
      <c r="N1394" s="46" cm="1">
        <f t="array" ref="N1394">IFERROR(INDEX('Cost Input'!$C$1:$Q$496,'LCOH Calc'!$A1394,_xlfn.XMATCH('LCOH Calc'!N$9,'Cost Input'!$C$3:$Q$3)),"")</f>
        <v>0.85</v>
      </c>
      <c r="O1394" s="46" cm="1">
        <f t="array" ref="O1394">IFERROR(INDEX('Cost Input'!$C$1:$Q$496,'LCOH Calc'!$A1394,_xlfn.XMATCH('LCOH Calc'!O$9,'Cost Input'!$C$3:$Q$3)),"")</f>
        <v>0.85</v>
      </c>
      <c r="P1394" s="46" cm="1">
        <f t="array" ref="P1394">IFERROR(INDEX('Cost Input'!$C$1:$Q$496,'LCOH Calc'!$A1394,_xlfn.XMATCH('LCOH Calc'!P$9,'Cost Input'!$C$3:$Q$3)),"")</f>
        <v>0.85</v>
      </c>
      <c r="Q1394" s="46" cm="1">
        <f t="array" ref="Q1394">IFERROR(INDEX('Cost Input'!$C$1:$Q$496,'LCOH Calc'!$A1394,_xlfn.XMATCH('LCOH Calc'!Q$9,'Cost Input'!$C$3:$Q$3)),"")</f>
        <v>0.85</v>
      </c>
      <c r="R1394" s="46" cm="1">
        <f t="array" ref="R1394">IFERROR(INDEX('Cost Input'!$C$1:$Q$496,'LCOH Calc'!$A1394,_xlfn.XMATCH('LCOH Calc'!R$9,'Cost Input'!$C$3:$Q$3)),"")</f>
        <v>0.85</v>
      </c>
      <c r="S1394" s="46" cm="1">
        <f t="array" ref="S1394">IFERROR(INDEX('Cost Input'!$C$1:$Q$496,'LCOH Calc'!$A1394,_xlfn.XMATCH('LCOH Calc'!S$9,'Cost Input'!$C$3:$Q$3)),"")</f>
        <v>0.85</v>
      </c>
      <c r="T1394" s="46" cm="1">
        <f t="array" ref="T1394">IFERROR(INDEX('Cost Input'!$C$1:$Q$496,'LCOH Calc'!$A1394,_xlfn.XMATCH('LCOH Calc'!T$9,'Cost Input'!$C$3:$Q$3)),"")</f>
        <v>0.85</v>
      </c>
      <c r="U1394" s="46" cm="1">
        <f t="array" ref="U1394">IFERROR(INDEX('Cost Input'!$C$1:$Q$496,'LCOH Calc'!$A1394,_xlfn.XMATCH('LCOH Calc'!U$9,'Cost Input'!$C$3:$Q$3)),"")</f>
        <v>0.85</v>
      </c>
      <c r="V1394" s="46" cm="1">
        <f t="array" ref="V1394">IFERROR(INDEX('Cost Input'!$C$1:$Q$496,'LCOH Calc'!$A1394,_xlfn.XMATCH('LCOH Calc'!V$9,'Cost Input'!$C$3:$Q$3)),"")</f>
        <v>0.85</v>
      </c>
      <c r="W1394" s="46" cm="1">
        <f t="array" ref="W1394">IFERROR(INDEX('Cost Input'!$C$1:$Q$496,'LCOH Calc'!$A1394,_xlfn.XMATCH('LCOH Calc'!W$9,'Cost Input'!$C$3:$Q$3)),"")</f>
        <v>0.85</v>
      </c>
      <c r="X1394" s="46" cm="1">
        <f t="array" ref="X1394">IFERROR(INDEX('Cost Input'!$C$1:$Q$496,'LCOH Calc'!$A1394,_xlfn.XMATCH('LCOH Calc'!X$9,'Cost Input'!$C$3:$Q$3)),"")</f>
        <v>0.85</v>
      </c>
      <c r="Y1394" s="46" cm="1">
        <f t="array" ref="Y1394">IFERROR(INDEX('Cost Input'!$C$1:$Q$496,'LCOH Calc'!$A1394,_xlfn.XMATCH('LCOH Calc'!Y$9,'Cost Input'!$C$3:$Q$3)),"")</f>
        <v>0.85</v>
      </c>
      <c r="Z1394" s="46" cm="1">
        <f t="array" ref="Z1394">IFERROR(INDEX('Cost Input'!$C$1:$Q$496,'LCOH Calc'!$A1394,_xlfn.XMATCH('LCOH Calc'!Z$9,'Cost Input'!$C$3:$Q$3)),"")</f>
        <v>0.85</v>
      </c>
      <c r="AA1394" s="46" cm="1">
        <f t="array" ref="AA1394">IFERROR(INDEX('Cost Input'!$C$1:$Q$496,'LCOH Calc'!$A1394,_xlfn.XMATCH('LCOH Calc'!AA$9,'Cost Input'!$C$3:$Q$3)),"")</f>
        <v>0.85</v>
      </c>
      <c r="AB1394" s="46" cm="1">
        <f t="array" ref="AB1394">IFERROR(INDEX('Cost Input'!$C$1:$Q$496,'LCOH Calc'!$A1394,_xlfn.XMATCH('LCOH Calc'!AB$9,'Cost Input'!$C$3:$Q$3)),"")</f>
        <v>0.85</v>
      </c>
      <c r="AC1394" s="46" cm="1">
        <f t="array" ref="AC1394">IFERROR(INDEX('Cost Input'!$C$1:$Q$496,'LCOH Calc'!$A1394,_xlfn.XMATCH('LCOH Calc'!AC$9,'Cost Input'!$C$3:$Q$3)),"")</f>
        <v>0.85</v>
      </c>
      <c r="AD1394" s="46" cm="1">
        <f t="array" ref="AD1394">IFERROR(INDEX('Cost Input'!$C$1:$Q$496,'LCOH Calc'!$A1394,_xlfn.XMATCH('LCOH Calc'!AD$9,'Cost Input'!$C$3:$Q$3)),"")</f>
        <v>0.85</v>
      </c>
      <c r="AE1394" s="46" cm="1">
        <f t="array" ref="AE1394">IFERROR(INDEX('Cost Input'!$C$1:$Q$496,'LCOH Calc'!$A1394,_xlfn.XMATCH('LCOH Calc'!AE$9,'Cost Input'!$C$3:$Q$3)),"")</f>
        <v>0.85</v>
      </c>
      <c r="AF1394" s="46" cm="1">
        <f t="array" ref="AF1394">IFERROR(INDEX('Cost Input'!$C$1:$Q$496,'LCOH Calc'!$A1394,_xlfn.XMATCH('LCOH Calc'!AF$9,'Cost Input'!$C$3:$Q$3)),"")</f>
        <v>0.85</v>
      </c>
      <c r="AG1394" s="46" cm="1">
        <f t="array" ref="AG1394">IFERROR(INDEX('Cost Input'!$C$1:$Q$496,'LCOH Calc'!$A1394,_xlfn.XMATCH('LCOH Calc'!AG$9,'Cost Input'!$C$3:$Q$3)),"")</f>
        <v>0.85</v>
      </c>
      <c r="AH1394" s="46" cm="1">
        <f t="array" ref="AH1394">IFERROR(INDEX('Cost Input'!$C$1:$Q$496,'LCOH Calc'!$A1394,_xlfn.XMATCH('LCOH Calc'!AH$9,'Cost Input'!$C$3:$Q$3)),"")</f>
        <v>0.85</v>
      </c>
      <c r="AI1394" s="46" cm="1">
        <f t="array" ref="AI1394">IFERROR(INDEX('Cost Input'!$C$1:$Q$496,'LCOH Calc'!$A1394,_xlfn.XMATCH('LCOH Calc'!AI$9,'Cost Input'!$C$3:$Q$3)),"")</f>
        <v>0.85</v>
      </c>
      <c r="AJ1394" s="46" cm="1">
        <f t="array" ref="AJ1394">IFERROR(INDEX('Cost Input'!$C$1:$Q$496,'LCOH Calc'!$A1394,_xlfn.XMATCH('LCOH Calc'!AJ$9,'Cost Input'!$C$3:$Q$3)),"")</f>
        <v>0.85</v>
      </c>
      <c r="AK1394" s="46" cm="1">
        <f t="array" ref="AK1394">IFERROR(INDEX('Cost Input'!$C$1:$Q$496,'LCOH Calc'!$A1394,_xlfn.XMATCH('LCOH Calc'!AK$9,'Cost Input'!$C$3:$Q$3)),"")</f>
        <v>0.85</v>
      </c>
      <c r="AL1394" s="46" cm="1">
        <f t="array" ref="AL1394">IFERROR(INDEX('Cost Input'!$C$1:$Q$496,'LCOH Calc'!$A1394,_xlfn.XMATCH('LCOH Calc'!AL$9,'Cost Input'!$C$3:$Q$3)),"")</f>
        <v>0.85</v>
      </c>
      <c r="AM1394" s="46" cm="1">
        <f t="array" ref="AM1394">IFERROR(INDEX('Cost Input'!$C$1:$Q$496,'LCOH Calc'!$A1394,_xlfn.XMATCH('LCOH Calc'!AM$9,'Cost Input'!$C$3:$Q$3)),"")</f>
        <v>0.85</v>
      </c>
      <c r="AN1394" s="46" cm="1">
        <f t="array" ref="AN1394">IFERROR(INDEX('Cost Input'!$C$1:$Q$496,'LCOH Calc'!$A1394,_xlfn.XMATCH('LCOH Calc'!AN$9,'Cost Input'!$C$3:$Q$3)),"")</f>
        <v>0.85</v>
      </c>
      <c r="AO1394" s="46" cm="1">
        <f t="array" ref="AO1394">IFERROR(INDEX('Cost Input'!$C$1:$Q$496,'LCOH Calc'!$A1394,_xlfn.XMATCH('LCOH Calc'!AO$9,'Cost Input'!$C$3:$Q$3)),"")</f>
        <v>0.85</v>
      </c>
      <c r="AP1394" s="46" cm="1">
        <f t="array" ref="AP1394">IFERROR(INDEX('Cost Input'!$C$1:$Q$496,'LCOH Calc'!$A1394,_xlfn.XMATCH('LCOH Calc'!AP$9,'Cost Input'!$C$3:$Q$3)),"")</f>
        <v>0.85</v>
      </c>
      <c r="AQ1394" s="46" cm="1">
        <f t="array" ref="AQ1394">IFERROR(INDEX('Cost Input'!$C$1:$Q$496,'LCOH Calc'!$A1394,_xlfn.XMATCH('LCOH Calc'!AQ$9,'Cost Input'!$C$3:$Q$3)),"")</f>
        <v>0.85</v>
      </c>
      <c r="AR1394" s="46" cm="1">
        <f t="array" ref="AR1394">IFERROR(INDEX('Cost Input'!$C$1:$Q$496,'LCOH Calc'!$A1394,_xlfn.XMATCH('LCOH Calc'!AR$9,'Cost Input'!$C$3:$Q$3)),"")</f>
        <v>0.85</v>
      </c>
      <c r="AS1394" s="46" cm="1">
        <f t="array" ref="AS1394">IFERROR(INDEX('Cost Input'!$C$1:$Q$496,'LCOH Calc'!$A1394,_xlfn.XMATCH('LCOH Calc'!AS$9,'Cost Input'!$C$3:$Q$3)),"")</f>
        <v>0.85</v>
      </c>
      <c r="AT1394" s="46" cm="1">
        <f t="array" ref="AT1394">IFERROR(INDEX('Cost Input'!$C$1:$Q$496,'LCOH Calc'!$A1394,_xlfn.XMATCH('LCOH Calc'!AT$9,'Cost Input'!$C$3:$Q$3)),"")</f>
        <v>0.85</v>
      </c>
      <c r="AU1394" s="46" cm="1">
        <f t="array" ref="AU1394">IFERROR(INDEX('Cost Input'!$C$1:$Q$496,'LCOH Calc'!$A1394,_xlfn.XMATCH('LCOH Calc'!AU$9,'Cost Input'!$C$3:$Q$3)),"")</f>
        <v>0.85</v>
      </c>
      <c r="AV1394" s="46" cm="1">
        <f t="array" ref="AV1394">IFERROR(INDEX('Cost Input'!$C$1:$Q$496,'LCOH Calc'!$A1394,_xlfn.XMATCH('LCOH Calc'!AV$9,'Cost Input'!$C$3:$Q$3)),"")</f>
        <v>0.85</v>
      </c>
      <c r="AW1394" s="46" cm="1">
        <f t="array" ref="AW1394">IFERROR(INDEX('Cost Input'!$C$1:$Q$496,'LCOH Calc'!$A1394,_xlfn.XMATCH('LCOH Calc'!AW$9,'Cost Input'!$C$3:$Q$3)),"")</f>
        <v>0.85</v>
      </c>
      <c r="AX1394" s="46" cm="1">
        <f t="array" ref="AX1394">IFERROR(INDEX('Cost Input'!$C$1:$Q$496,'LCOH Calc'!$A1394,_xlfn.XMATCH('LCOH Calc'!AX$9,'Cost Input'!$C$3:$Q$3)),"")</f>
        <v>0.85</v>
      </c>
      <c r="AY1394" s="46" cm="1">
        <f t="array" ref="AY1394">IFERROR(INDEX('Cost Input'!$C$1:$Q$496,'LCOH Calc'!$A1394,_xlfn.XMATCH('LCOH Calc'!AY$9,'Cost Input'!$C$3:$Q$3)),"")</f>
        <v>0.85</v>
      </c>
      <c r="AZ1394" s="46" cm="1">
        <f t="array" ref="AZ1394">IFERROR(INDEX('Cost Input'!$C$1:$Q$496,'LCOH Calc'!$A1394,_xlfn.XMATCH('LCOH Calc'!AZ$9,'Cost Input'!$C$3:$Q$3)),"")</f>
        <v>0.85</v>
      </c>
      <c r="BA1394" s="46" cm="1">
        <f t="array" ref="BA1394">IFERROR(INDEX('Cost Input'!$C$1:$Q$496,'LCOH Calc'!$A1394,_xlfn.XMATCH('LCOH Calc'!BA$9,'Cost Input'!$C$3:$Q$3)),"")</f>
        <v>0.85</v>
      </c>
      <c r="BB1394" s="46" cm="1">
        <f t="array" ref="BB1394">IFERROR(INDEX('Cost Input'!$C$1:$Q$496,'LCOH Calc'!$A1394,_xlfn.XMATCH('LCOH Calc'!BB$9,'Cost Input'!$C$3:$Q$3)),"")</f>
        <v>0.85</v>
      </c>
      <c r="BC1394" s="46" cm="1">
        <f t="array" ref="BC1394">IFERROR(INDEX('Cost Input'!$C$1:$Q$496,'LCOH Calc'!$A1394,_xlfn.XMATCH('LCOH Calc'!BC$9,'Cost Input'!$C$3:$Q$3)),"")</f>
        <v>0.85</v>
      </c>
      <c r="BD1394" s="46" cm="1">
        <f t="array" ref="BD1394">IFERROR(INDEX('Cost Input'!$C$1:$Q$496,'LCOH Calc'!$A1394,_xlfn.XMATCH('LCOH Calc'!BD$9,'Cost Input'!$C$3:$Q$3)),"")</f>
        <v>0.85</v>
      </c>
      <c r="BE1394" s="46" cm="1">
        <f t="array" ref="BE1394">IFERROR(INDEX('Cost Input'!$C$1:$Q$496,'LCOH Calc'!$A1394,_xlfn.XMATCH('LCOH Calc'!BE$9,'Cost Input'!$C$3:$Q$3)),"")</f>
        <v>0.85</v>
      </c>
      <c r="BF1394" s="46" cm="1">
        <f t="array" ref="BF1394">IFERROR(INDEX('Cost Input'!$C$1:$Q$496,'LCOH Calc'!$A1394,_xlfn.XMATCH('LCOH Calc'!BF$9,'Cost Input'!$C$3:$Q$3)),"")</f>
        <v>0.85</v>
      </c>
      <c r="BG1394" s="46" cm="1">
        <f t="array" ref="BG1394">IFERROR(INDEX('Cost Input'!$C$1:$Q$496,'LCOH Calc'!$A1394,_xlfn.XMATCH('LCOH Calc'!BG$9,'Cost Input'!$C$3:$Q$3)),"")</f>
        <v>0.85</v>
      </c>
      <c r="BH1394" s="46" cm="1">
        <f t="array" ref="BH1394">IFERROR(INDEX('Cost Input'!$C$1:$Q$496,'LCOH Calc'!$A1394,_xlfn.XMATCH('LCOH Calc'!BH$9,'Cost Input'!$C$3:$Q$3)),"")</f>
        <v>0.85</v>
      </c>
      <c r="BI1394" s="46" cm="1">
        <f t="array" ref="BI1394">IFERROR(INDEX('Cost Input'!$C$1:$Q$496,'LCOH Calc'!$A1394,_xlfn.XMATCH('LCOH Calc'!BI$9,'Cost Input'!$C$3:$Q$3)),"")</f>
        <v>0.85</v>
      </c>
      <c r="BJ1394" s="46" cm="1">
        <f t="array" ref="BJ1394">IFERROR(INDEX('Cost Input'!$C$1:$Q$496,'LCOH Calc'!$A1394,_xlfn.XMATCH('LCOH Calc'!BJ$9,'Cost Input'!$C$3:$Q$3)),"")</f>
        <v>0.85</v>
      </c>
      <c r="BK1394" s="46" cm="1">
        <f t="array" ref="BK1394">IFERROR(INDEX('Cost Input'!$C$1:$Q$496,'LCOH Calc'!$A1394,_xlfn.XMATCH('LCOH Calc'!BK$9,'Cost Input'!$C$3:$Q$3)),"")</f>
        <v>0.85</v>
      </c>
      <c r="BL1394" s="46" cm="1">
        <f t="array" ref="BL1394">IFERROR(INDEX('Cost Input'!$C$1:$Q$496,'LCOH Calc'!$A1394,_xlfn.XMATCH('LCOH Calc'!BL$9,'Cost Input'!$C$3:$Q$3)),"")</f>
        <v>0.85</v>
      </c>
      <c r="BM1394" s="46" cm="1">
        <f t="array" ref="BM1394">IFERROR(INDEX('Cost Input'!$C$1:$Q$496,'LCOH Calc'!$A1394,_xlfn.XMATCH('LCOH Calc'!BM$9,'Cost Input'!$C$3:$Q$3)),"")</f>
        <v>0.85</v>
      </c>
      <c r="BN1394" s="46" cm="1">
        <f t="array" ref="BN1394">IFERROR(INDEX('Cost Input'!$C$1:$Q$496,'LCOH Calc'!$A1394,_xlfn.XMATCH('LCOH Calc'!BN$9,'Cost Input'!$C$3:$Q$3)),"")</f>
        <v>0.85</v>
      </c>
      <c r="BO1394" s="46" cm="1">
        <f t="array" ref="BO1394">IFERROR(INDEX('Cost Input'!$C$1:$Q$496,'LCOH Calc'!$A1394,_xlfn.XMATCH('LCOH Calc'!BO$9,'Cost Input'!$C$3:$Q$3)),"")</f>
        <v>0.85</v>
      </c>
      <c r="BP1394" s="46" cm="1">
        <f t="array" ref="BP1394">IFERROR(INDEX('Cost Input'!$C$1:$Q$496,'LCOH Calc'!$A1394,_xlfn.XMATCH('LCOH Calc'!BP$9,'Cost Input'!$C$3:$Q$3)),"")</f>
        <v>0.85</v>
      </c>
      <c r="BQ1394" s="46" cm="1">
        <f t="array" ref="BQ1394">IFERROR(INDEX('Cost Input'!$C$1:$Q$496,'LCOH Calc'!$A1394,_xlfn.XMATCH('LCOH Calc'!BQ$9,'Cost Input'!$C$3:$Q$3)),"")</f>
        <v>0.85</v>
      </c>
      <c r="BR1394" s="46" cm="1">
        <f t="array" ref="BR1394">IFERROR(INDEX('Cost Input'!$C$1:$Q$496,'LCOH Calc'!$A1394,_xlfn.XMATCH('LCOH Calc'!BR$9,'Cost Input'!$C$3:$Q$3)),"")</f>
        <v>0.85</v>
      </c>
      <c r="BS1394" s="46" cm="1">
        <f t="array" ref="BS1394">IFERROR(INDEX('Cost Input'!$C$1:$Q$496,'LCOH Calc'!$A1394,_xlfn.XMATCH('LCOH Calc'!BS$9,'Cost Input'!$C$3:$Q$3)),"")</f>
        <v>0.85</v>
      </c>
      <c r="BT1394" s="46" cm="1">
        <f t="array" ref="BT1394">IFERROR(INDEX('Cost Input'!$C$1:$Q$496,'LCOH Calc'!$A1394,_xlfn.XMATCH('LCOH Calc'!BT$9,'Cost Input'!$C$3:$Q$3)),"")</f>
        <v>0.85</v>
      </c>
      <c r="BU1394" s="46" cm="1">
        <f t="array" ref="BU1394">IFERROR(INDEX('Cost Input'!$C$1:$Q$496,'LCOH Calc'!$A1394,_xlfn.XMATCH('LCOH Calc'!BU$9,'Cost Input'!$C$3:$Q$3)),"")</f>
        <v>0.85</v>
      </c>
      <c r="BV1394" s="46" cm="1">
        <f t="array" ref="BV1394">IFERROR(INDEX('Cost Input'!$C$1:$Q$496,'LCOH Calc'!$A1394,_xlfn.XMATCH('LCOH Calc'!BV$9,'Cost Input'!$C$3:$Q$3)),"")</f>
        <v>0.85</v>
      </c>
      <c r="BW1394" s="46" cm="1">
        <f t="array" ref="BW1394">IFERROR(INDEX('Cost Input'!$C$1:$Q$496,'LCOH Calc'!$A1394,_xlfn.XMATCH('LCOH Calc'!BW$9,'Cost Input'!$C$3:$Q$3)),"")</f>
        <v>0.85</v>
      </c>
      <c r="BX1394" s="46" cm="1">
        <f t="array" ref="BX1394">IFERROR(INDEX('Cost Input'!$C$1:$Q$496,'LCOH Calc'!$A1394,_xlfn.XMATCH('LCOH Calc'!BX$9,'Cost Input'!$C$3:$Q$3)),"")</f>
        <v>0.85</v>
      </c>
      <c r="BY1394" s="46" cm="1">
        <f t="array" ref="BY1394">IFERROR(INDEX('Cost Input'!$C$1:$Q$496,'LCOH Calc'!$A1394,_xlfn.XMATCH('LCOH Calc'!BY$9,'Cost Input'!$C$3:$Q$3)),"")</f>
        <v>0.85</v>
      </c>
      <c r="BZ1394" s="46" cm="1">
        <f t="array" ref="BZ1394">IFERROR(INDEX('Cost Input'!$C$1:$Q$496,'LCOH Calc'!$A1394,_xlfn.XMATCH('LCOH Calc'!BZ$9,'Cost Input'!$C$3:$Q$3)),"")</f>
        <v>0.85</v>
      </c>
      <c r="CA1394" s="46" cm="1">
        <f t="array" ref="CA1394">IFERROR(INDEX('Cost Input'!$C$1:$Q$496,'LCOH Calc'!$A1394,_xlfn.XMATCH('LCOH Calc'!CA$9,'Cost Input'!$C$3:$Q$3)),"")</f>
        <v>0.85</v>
      </c>
      <c r="CB1394" s="46" cm="1">
        <f t="array" ref="CB1394">IFERROR(INDEX('Cost Input'!$C$1:$Q$496,'LCOH Calc'!$A1394,_xlfn.XMATCH('LCOH Calc'!CB$9,'Cost Input'!$C$3:$Q$3)),"")</f>
        <v>0.85</v>
      </c>
      <c r="CC1394" s="46" cm="1">
        <f t="array" ref="CC1394">IFERROR(INDEX('Cost Input'!$C$1:$Q$496,'LCOH Calc'!$A1394,_xlfn.XMATCH('LCOH Calc'!CC$9,'Cost Input'!$C$3:$Q$3)),"")</f>
        <v>0.85</v>
      </c>
      <c r="CD1394" s="46" cm="1">
        <f t="array" ref="CD1394">IFERROR(INDEX('Cost Input'!$C$1:$Q$496,'LCOH Calc'!$A1394,_xlfn.XMATCH('LCOH Calc'!CD$9,'Cost Input'!$C$3:$Q$3)),"")</f>
        <v>0.85</v>
      </c>
      <c r="CE1394" s="46" cm="1">
        <f t="array" ref="CE1394">IFERROR(INDEX('Cost Input'!$C$1:$Q$496,'LCOH Calc'!$A1394,_xlfn.XMATCH('LCOH Calc'!CE$9,'Cost Input'!$C$3:$Q$3)),"")</f>
        <v>0.85</v>
      </c>
      <c r="CF1394" s="46" cm="1">
        <f t="array" ref="CF1394">IFERROR(INDEX('Cost Input'!$C$1:$Q$496,'LCOH Calc'!$A1394,_xlfn.XMATCH('LCOH Calc'!CF$9,'Cost Input'!$C$3:$Q$3)),"")</f>
        <v>0.85</v>
      </c>
      <c r="CG1394" s="46" cm="1">
        <f t="array" ref="CG1394">IFERROR(INDEX('Cost Input'!$C$1:$Q$496,'LCOH Calc'!$A1394,_xlfn.XMATCH('LCOH Calc'!CG$9,'Cost Input'!$C$3:$Q$3)),"")</f>
        <v>0.85</v>
      </c>
      <c r="CH1394" s="46" cm="1">
        <f t="array" ref="CH1394">IFERROR(INDEX('Cost Input'!$C$1:$Q$496,'LCOH Calc'!$A1394,_xlfn.XMATCH('LCOH Calc'!CH$9,'Cost Input'!$C$3:$Q$3)),"")</f>
        <v>0.85</v>
      </c>
      <c r="CI1394" s="46" cm="1">
        <f t="array" ref="CI1394">IFERROR(INDEX('Cost Input'!$C$1:$Q$496,'LCOH Calc'!$A1394,_xlfn.XMATCH('LCOH Calc'!CI$9,'Cost Input'!$C$3:$Q$3)),"")</f>
        <v>0.85</v>
      </c>
      <c r="CJ1394" s="46" cm="1">
        <f t="array" ref="CJ1394">IFERROR(INDEX('Cost Input'!$C$1:$Q$496,'LCOH Calc'!$A1394,_xlfn.XMATCH('LCOH Calc'!CJ$9,'Cost Input'!$C$3:$Q$3)),"")</f>
        <v>0.85</v>
      </c>
      <c r="CK1394" s="46" cm="1">
        <f t="array" ref="CK1394">IFERROR(INDEX('Cost Input'!$C$1:$Q$496,'LCOH Calc'!$A1394,_xlfn.XMATCH('LCOH Calc'!CK$9,'Cost Input'!$C$3:$Q$3)),"")</f>
        <v>0.85</v>
      </c>
      <c r="CL1394" s="46" cm="1">
        <f t="array" ref="CL1394">IFERROR(INDEX('Cost Input'!$C$1:$Q$496,'LCOH Calc'!$A1394,_xlfn.XMATCH('LCOH Calc'!CL$9,'Cost Input'!$C$3:$Q$3)),"")</f>
        <v>0.85</v>
      </c>
      <c r="CM1394" s="46" cm="1">
        <f t="array" ref="CM1394">IFERROR(INDEX('Cost Input'!$C$1:$Q$496,'LCOH Calc'!$A1394,_xlfn.XMATCH('LCOH Calc'!CM$9,'Cost Input'!$C$3:$Q$3)),"")</f>
        <v>0.85</v>
      </c>
      <c r="CN1394" s="46" cm="1">
        <f t="array" ref="CN1394">IFERROR(INDEX('Cost Input'!$C$1:$Q$496,'LCOH Calc'!$A1394,_xlfn.XMATCH('LCOH Calc'!CN$9,'Cost Input'!$C$3:$Q$3)),"")</f>
        <v>0.85</v>
      </c>
      <c r="CO1394" s="46" cm="1">
        <f t="array" ref="CO1394">IFERROR(INDEX('Cost Input'!$C$1:$Q$496,'LCOH Calc'!$A1394,_xlfn.XMATCH('LCOH Calc'!CO$9,'Cost Input'!$C$3:$Q$3)),"")</f>
        <v>0.85</v>
      </c>
      <c r="CP1394" s="46" cm="1">
        <f t="array" ref="CP1394">IFERROR(INDEX('Cost Input'!$C$1:$Q$496,'LCOH Calc'!$A1394,_xlfn.XMATCH('LCOH Calc'!CP$9,'Cost Input'!$C$3:$Q$3)),"")</f>
        <v>0.85</v>
      </c>
      <c r="CQ1394" s="46" cm="1">
        <f t="array" ref="CQ1394">IFERROR(INDEX('Cost Input'!$C$1:$Q$496,'LCOH Calc'!$A1394,_xlfn.XMATCH('LCOH Calc'!CQ$9,'Cost Input'!$C$3:$Q$3)),"")</f>
        <v>0.85</v>
      </c>
      <c r="CR1394" s="46" cm="1">
        <f t="array" ref="CR1394">IFERROR(INDEX('Cost Input'!$C$1:$Q$496,'LCOH Calc'!$A1394,_xlfn.XMATCH('LCOH Calc'!CR$9,'Cost Input'!$C$3:$Q$3)),"")</f>
        <v>0.85</v>
      </c>
      <c r="CS1394" s="46" cm="1">
        <f t="array" ref="CS1394">IFERROR(INDEX('Cost Input'!$C$1:$Q$496,'LCOH Calc'!$A1394,_xlfn.XMATCH('LCOH Calc'!CS$9,'Cost Input'!$C$3:$Q$3)),"")</f>
        <v>0.85</v>
      </c>
      <c r="CT1394" s="46" cm="1">
        <f t="array" ref="CT1394">IFERROR(INDEX('Cost Input'!$C$1:$Q$496,'LCOH Calc'!$A1394,_xlfn.XMATCH('LCOH Calc'!CT$9,'Cost Input'!$C$3:$Q$3)),"")</f>
        <v>0.85</v>
      </c>
      <c r="CU1394" s="46" cm="1">
        <f t="array" ref="CU1394">IFERROR(INDEX('Cost Input'!$C$1:$Q$496,'LCOH Calc'!$A1394,_xlfn.XMATCH('LCOH Calc'!CU$9,'Cost Input'!$C$3:$Q$3)),"")</f>
        <v>0.85</v>
      </c>
      <c r="CV1394" s="46" cm="1">
        <f t="array" ref="CV1394">IFERROR(INDEX('Cost Input'!$C$1:$Q$496,'LCOH Calc'!$A1394,_xlfn.XMATCH('LCOH Calc'!CV$9,'Cost Input'!$C$3:$Q$3)),"")</f>
        <v>0.85</v>
      </c>
      <c r="CW1394" s="46" cm="1">
        <f t="array" ref="CW1394">IFERROR(INDEX('Cost Input'!$C$1:$Q$496,'LCOH Calc'!$A1394,_xlfn.XMATCH('LCOH Calc'!CW$9,'Cost Input'!$C$3:$Q$3)),"")</f>
        <v>0.85</v>
      </c>
      <c r="CX1394" s="46" cm="1">
        <f t="array" ref="CX1394">IFERROR(INDEX('Cost Input'!$C$1:$Q$496,'LCOH Calc'!$A1394,_xlfn.XMATCH('LCOH Calc'!CX$9,'Cost Input'!$C$3:$Q$3)),"")</f>
        <v>0.85</v>
      </c>
      <c r="CY1394" s="46" cm="1">
        <f t="array" ref="CY1394">IFERROR(INDEX('Cost Input'!$C$1:$Q$496,'LCOH Calc'!$A1394,_xlfn.XMATCH('LCOH Calc'!CY$9,'Cost Input'!$C$3:$Q$3)),"")</f>
        <v>0.85</v>
      </c>
      <c r="CZ1394" s="46" cm="1">
        <f t="array" ref="CZ1394">IFERROR(INDEX('Cost Input'!$C$1:$Q$496,'LCOH Calc'!$A1394,_xlfn.XMATCH('LCOH Calc'!CZ$9,'Cost Input'!$C$3:$Q$3)),"")</f>
        <v>0.85</v>
      </c>
      <c r="DA1394" s="46" cm="1">
        <f t="array" ref="DA1394">IFERROR(INDEX('Cost Input'!$C$1:$Q$496,'LCOH Calc'!$A1394,_xlfn.XMATCH('LCOH Calc'!DA$9,'Cost Input'!$C$3:$Q$3)),"")</f>
        <v>0.85</v>
      </c>
      <c r="DB1394" s="46" cm="1">
        <f t="array" ref="DB1394">IFERROR(INDEX('Cost Input'!$C$1:$Q$496,'LCOH Calc'!$A1394,_xlfn.XMATCH('LCOH Calc'!DB$9,'Cost Input'!$C$3:$Q$3)),"")</f>
        <v>0.85</v>
      </c>
      <c r="DC1394" s="46" cm="1">
        <f t="array" ref="DC1394">IFERROR(INDEX('Cost Input'!$C$1:$Q$496,'LCOH Calc'!$A1394,_xlfn.XMATCH('LCOH Calc'!DC$9,'Cost Input'!$C$3:$Q$3)),"")</f>
        <v>0.85</v>
      </c>
      <c r="DD1394" s="46" cm="1">
        <f t="array" ref="DD1394">IFERROR(INDEX('Cost Input'!$C$1:$Q$496,'LCOH Calc'!$A1394,_xlfn.XMATCH('LCOH Calc'!DD$9,'Cost Input'!$C$3:$Q$3)),"")</f>
        <v>0.85</v>
      </c>
      <c r="DE1394" s="46" cm="1">
        <f t="array" ref="DE1394">IFERROR(INDEX('Cost Input'!$C$1:$Q$496,'LCOH Calc'!$A1394,_xlfn.XMATCH('LCOH Calc'!DE$9,'Cost Input'!$C$3:$Q$3)),"")</f>
        <v>0.85</v>
      </c>
      <c r="DF1394" s="46" cm="1">
        <f t="array" ref="DF1394">IFERROR(INDEX('Cost Input'!$C$1:$Q$496,'LCOH Calc'!$A1394,_xlfn.XMATCH('LCOH Calc'!DF$9,'Cost Input'!$C$3:$Q$3)),"")</f>
        <v>0.85</v>
      </c>
      <c r="DG1394" s="46" cm="1">
        <f t="array" ref="DG1394">IFERROR(INDEX('Cost Input'!$C$1:$Q$496,'LCOH Calc'!$A1394,_xlfn.XMATCH('LCOH Calc'!DG$9,'Cost Input'!$C$3:$Q$3)),"")</f>
        <v>0.85</v>
      </c>
      <c r="DH1394" s="46" cm="1">
        <f t="array" ref="DH1394">IFERROR(INDEX('Cost Input'!$C$1:$Q$496,'LCOH Calc'!$A1394,_xlfn.XMATCH('LCOH Calc'!DH$9,'Cost Input'!$C$3:$Q$3)),"")</f>
        <v>0.85</v>
      </c>
      <c r="DI1394" s="46" cm="1">
        <f t="array" ref="DI1394">IFERROR(INDEX('Cost Input'!$C$1:$Q$496,'LCOH Calc'!$A1394,_xlfn.XMATCH('LCOH Calc'!DI$9,'Cost Input'!$C$3:$Q$3)),"")</f>
        <v>0.85</v>
      </c>
      <c r="DJ1394" s="46" cm="1">
        <f t="array" ref="DJ1394">IFERROR(INDEX('Cost Input'!$C$1:$Q$496,'LCOH Calc'!$A1394,_xlfn.XMATCH('LCOH Calc'!DJ$9,'Cost Input'!$C$3:$Q$3)),"")</f>
        <v>0.85</v>
      </c>
      <c r="DK1394" s="46" cm="1">
        <f t="array" ref="DK1394">IFERROR(INDEX('Cost Input'!$C$1:$Q$496,'LCOH Calc'!$A1394,_xlfn.XMATCH('LCOH Calc'!DK$9,'Cost Input'!$C$3:$Q$3)),"")</f>
        <v>0.85</v>
      </c>
      <c r="DL1394" s="46" cm="1">
        <f t="array" ref="DL1394">IFERROR(INDEX('Cost Input'!$C$1:$Q$496,'LCOH Calc'!$A1394,_xlfn.XMATCH('LCOH Calc'!DL$9,'Cost Input'!$C$3:$Q$3)),"")</f>
        <v>0.85</v>
      </c>
      <c r="DM1394" s="46" cm="1">
        <f t="array" ref="DM1394">IFERROR(INDEX('Cost Input'!$C$1:$Q$496,'LCOH Calc'!$A1394,_xlfn.XMATCH('LCOH Calc'!DM$9,'Cost Input'!$C$3:$Q$3)),"")</f>
        <v>0.85</v>
      </c>
      <c r="DN1394" s="46" cm="1">
        <f t="array" ref="DN1394">IFERROR(INDEX('Cost Input'!$C$1:$Q$496,'LCOH Calc'!$A1394,_xlfn.XMATCH('LCOH Calc'!DN$9,'Cost Input'!$C$3:$Q$3)),"")</f>
        <v>0.85</v>
      </c>
      <c r="DO1394" s="46" cm="1">
        <f t="array" ref="DO1394">IFERROR(INDEX('Cost Input'!$C$1:$Q$496,'LCOH Calc'!$A1394,_xlfn.XMATCH('LCOH Calc'!DO$9,'Cost Input'!$C$3:$Q$3)),"")</f>
        <v>0.85</v>
      </c>
      <c r="DP1394" s="46" cm="1">
        <f t="array" ref="DP1394">IFERROR(INDEX('Cost Input'!$C$1:$Q$496,'LCOH Calc'!$A1394,_xlfn.XMATCH('LCOH Calc'!DP$9,'Cost Input'!$C$3:$Q$3)),"")</f>
        <v>0.85</v>
      </c>
      <c r="DQ1394" s="46" cm="1">
        <f t="array" ref="DQ1394">IFERROR(INDEX('Cost Input'!$C$1:$Q$496,'LCOH Calc'!$A1394,_xlfn.XMATCH('LCOH Calc'!DQ$9,'Cost Input'!$C$3:$Q$3)),"")</f>
        <v>0.85</v>
      </c>
      <c r="DR1394" s="46" cm="1">
        <f t="array" ref="DR1394">IFERROR(INDEX('Cost Input'!$C$1:$Q$496,'LCOH Calc'!$A1394,_xlfn.XMATCH('LCOH Calc'!DR$9,'Cost Input'!$C$3:$Q$3)),"")</f>
        <v>0.85</v>
      </c>
      <c r="DS1394" s="46" cm="1">
        <f t="array" ref="DS1394">IFERROR(INDEX('Cost Input'!$C$1:$Q$496,'LCOH Calc'!$A1394,_xlfn.XMATCH('LCOH Calc'!DS$9,'Cost Input'!$C$3:$Q$3)),"")</f>
        <v>0.85</v>
      </c>
      <c r="DT1394" s="46" cm="1">
        <f t="array" ref="DT1394">IFERROR(INDEX('Cost Input'!$C$1:$Q$496,'LCOH Calc'!$A1394,_xlfn.XMATCH('LCOH Calc'!DT$9,'Cost Input'!$C$3:$Q$3)),"")</f>
        <v>0.85</v>
      </c>
      <c r="DU1394" s="46" cm="1">
        <f t="array" ref="DU1394">IFERROR(INDEX('Cost Input'!$C$1:$Q$496,'LCOH Calc'!$A1394,_xlfn.XMATCH('LCOH Calc'!DU$9,'Cost Input'!$C$3:$Q$3)),"")</f>
        <v>0.85</v>
      </c>
      <c r="DV1394" s="46" cm="1">
        <f t="array" ref="DV1394">IFERROR(INDEX('Cost Input'!$C$1:$Q$496,'LCOH Calc'!$A1394,_xlfn.XMATCH('LCOH Calc'!DV$9,'Cost Input'!$C$3:$Q$3)),"")</f>
        <v>0.85</v>
      </c>
      <c r="DW1394" s="46" cm="1">
        <f t="array" ref="DW1394">IFERROR(INDEX('Cost Input'!$C$1:$Q$496,'LCOH Calc'!$A1394,_xlfn.XMATCH('LCOH Calc'!DW$9,'Cost Input'!$C$3:$Q$3)),"")</f>
        <v>0.85</v>
      </c>
      <c r="DX1394" s="46" cm="1">
        <f t="array" ref="DX1394">IFERROR(INDEX('Cost Input'!$C$1:$Q$496,'LCOH Calc'!$A1394,_xlfn.XMATCH('LCOH Calc'!DX$9,'Cost Input'!$C$3:$Q$3)),"")</f>
        <v>0.85</v>
      </c>
      <c r="DY1394" s="46" cm="1">
        <f t="array" ref="DY1394">IFERROR(INDEX('Cost Input'!$C$1:$Q$496,'LCOH Calc'!$A1394,_xlfn.XMATCH('LCOH Calc'!DY$9,'Cost Input'!$C$3:$Q$3)),"")</f>
        <v>0.85</v>
      </c>
      <c r="DZ1394" s="46" cm="1">
        <f t="array" ref="DZ1394">IFERROR(INDEX('Cost Input'!$C$1:$Q$496,'LCOH Calc'!$A1394,_xlfn.XMATCH('LCOH Calc'!DZ$9,'Cost Input'!$C$3:$Q$3)),"")</f>
        <v>0.85</v>
      </c>
      <c r="EA1394" s="46" cm="1">
        <f t="array" ref="EA1394">IFERROR(INDEX('Cost Input'!$C$1:$Q$496,'LCOH Calc'!$A1394,_xlfn.XMATCH('LCOH Calc'!EA$9,'Cost Input'!$C$3:$Q$3)),"")</f>
        <v>0.85</v>
      </c>
      <c r="EB1394" s="46" cm="1">
        <f t="array" ref="EB1394">IFERROR(INDEX('Cost Input'!$C$1:$Q$496,'LCOH Calc'!$A1394,_xlfn.XMATCH('LCOH Calc'!EB$9,'Cost Input'!$C$3:$Q$3)),"")</f>
        <v>0.85</v>
      </c>
      <c r="EC1394" s="46" cm="1">
        <f t="array" ref="EC1394">IFERROR(INDEX('Cost Input'!$C$1:$Q$496,'LCOH Calc'!$A1394,_xlfn.XMATCH('LCOH Calc'!EC$9,'Cost Input'!$C$3:$Q$3)),"")</f>
        <v>0.85</v>
      </c>
      <c r="ED1394" s="46" cm="1">
        <f t="array" ref="ED1394">IFERROR(INDEX('Cost Input'!$C$1:$Q$496,'LCOH Calc'!$A1394,_xlfn.XMATCH('LCOH Calc'!ED$9,'Cost Input'!$C$3:$Q$3)),"")</f>
        <v>0.85</v>
      </c>
      <c r="EE1394" s="46" cm="1">
        <f t="array" ref="EE1394">IFERROR(INDEX('Cost Input'!$C$1:$Q$496,'LCOH Calc'!$A1394,_xlfn.XMATCH('LCOH Calc'!EE$9,'Cost Input'!$C$3:$Q$3)),"")</f>
        <v>0.85</v>
      </c>
      <c r="EF1394" s="46" cm="1">
        <f t="array" ref="EF1394">IFERROR(INDEX('Cost Input'!$C$1:$Q$496,'LCOH Calc'!$A1394,_xlfn.XMATCH('LCOH Calc'!EF$9,'Cost Input'!$C$3:$Q$3)),"")</f>
        <v>0.85</v>
      </c>
      <c r="EG1394" s="46" cm="1">
        <f t="array" ref="EG1394">IFERROR(INDEX('Cost Input'!$C$1:$Q$496,'LCOH Calc'!$A1394,_xlfn.XMATCH('LCOH Calc'!EG$9,'Cost Input'!$C$3:$Q$3)),"")</f>
        <v>0.85</v>
      </c>
      <c r="EH1394" s="46" cm="1">
        <f t="array" ref="EH1394">IFERROR(INDEX('Cost Input'!$C$1:$Q$496,'LCOH Calc'!$A1394,_xlfn.XMATCH('LCOH Calc'!EH$9,'Cost Input'!$C$3:$Q$3)),"")</f>
        <v>0.85</v>
      </c>
      <c r="EI1394" s="46" cm="1">
        <f t="array" ref="EI1394">IFERROR(INDEX('Cost Input'!$C$1:$Q$496,'LCOH Calc'!$A1394,_xlfn.XMATCH('LCOH Calc'!EI$9,'Cost Input'!$C$3:$Q$3)),"")</f>
        <v>0.85</v>
      </c>
      <c r="EJ1394" s="46" cm="1">
        <f t="array" ref="EJ1394">IFERROR(INDEX('Cost Input'!$C$1:$Q$496,'LCOH Calc'!$A1394,_xlfn.XMATCH('LCOH Calc'!EJ$9,'Cost Input'!$C$3:$Q$3)),"")</f>
        <v>0.85</v>
      </c>
      <c r="EK1394" s="46" cm="1">
        <f t="array" ref="EK1394">IFERROR(INDEX('Cost Input'!$C$1:$Q$496,'LCOH Calc'!$A1394,_xlfn.XMATCH('LCOH Calc'!EK$9,'Cost Input'!$C$3:$Q$3)),"")</f>
        <v>0.85</v>
      </c>
      <c r="EL1394" s="46" cm="1">
        <f t="array" ref="EL1394">IFERROR(INDEX('Cost Input'!$C$1:$Q$496,'LCOH Calc'!$A1394,_xlfn.XMATCH('LCOH Calc'!EL$9,'Cost Input'!$C$3:$Q$3)),"")</f>
        <v>0.85</v>
      </c>
      <c r="EM1394" s="46" cm="1">
        <f t="array" ref="EM1394">IFERROR(INDEX('Cost Input'!$C$1:$Q$496,'LCOH Calc'!$A1394,_xlfn.XMATCH('LCOH Calc'!EM$9,'Cost Input'!$C$3:$Q$3)),"")</f>
        <v>0.85</v>
      </c>
      <c r="EN1394" s="46" cm="1">
        <f t="array" ref="EN1394">IFERROR(INDEX('Cost Input'!$C$1:$Q$496,'LCOH Calc'!$A1394,_xlfn.XMATCH('LCOH Calc'!EN$9,'Cost Input'!$C$3:$Q$3)),"")</f>
        <v>0.85</v>
      </c>
      <c r="EO1394" s="46" cm="1">
        <f t="array" ref="EO1394">IFERROR(INDEX('Cost Input'!$C$1:$Q$496,'LCOH Calc'!$A1394,_xlfn.XMATCH('LCOH Calc'!EO$9,'Cost Input'!$C$3:$Q$3)),"")</f>
        <v>0.85</v>
      </c>
      <c r="EP1394" s="46" cm="1">
        <f t="array" ref="EP1394">IFERROR(INDEX('Cost Input'!$C$1:$Q$496,'LCOH Calc'!$A1394,_xlfn.XMATCH('LCOH Calc'!EP$9,'Cost Input'!$C$3:$Q$3)),"")</f>
        <v>0.85</v>
      </c>
      <c r="EQ1394" s="46" cm="1">
        <f t="array" ref="EQ1394">IFERROR(INDEX('Cost Input'!$C$1:$Q$496,'LCOH Calc'!$A1394,_xlfn.XMATCH('LCOH Calc'!EQ$9,'Cost Input'!$C$3:$Q$3)),"")</f>
        <v>0.85</v>
      </c>
      <c r="ER1394" s="46" cm="1">
        <f t="array" ref="ER1394">IFERROR(INDEX('Cost Input'!$C$1:$Q$496,'LCOH Calc'!$A1394,_xlfn.XMATCH('LCOH Calc'!ER$9,'Cost Input'!$C$3:$Q$3)),"")</f>
        <v>0.85</v>
      </c>
      <c r="ES1394" s="46" cm="1">
        <f t="array" ref="ES1394">IFERROR(INDEX('Cost Input'!$C$1:$Q$496,'LCOH Calc'!$A1394,_xlfn.XMATCH('LCOH Calc'!ES$9,'Cost Input'!$C$3:$Q$3)),"")</f>
        <v>0.85</v>
      </c>
      <c r="ET1394" s="46" cm="1">
        <f t="array" ref="ET1394">IFERROR(INDEX('Cost Input'!$C$1:$Q$496,'LCOH Calc'!$A1394,_xlfn.XMATCH('LCOH Calc'!ET$9,'Cost Input'!$C$3:$Q$3)),"")</f>
        <v>0.85</v>
      </c>
      <c r="EU1394" s="46" cm="1">
        <f t="array" ref="EU1394">IFERROR(INDEX('Cost Input'!$C$1:$Q$496,'LCOH Calc'!$A1394,_xlfn.XMATCH('LCOH Calc'!EU$9,'Cost Input'!$C$3:$Q$3)),"")</f>
        <v>0.85</v>
      </c>
      <c r="EV1394" s="46" cm="1">
        <f t="array" ref="EV1394">IFERROR(INDEX('Cost Input'!$C$1:$Q$496,'LCOH Calc'!$A1394,_xlfn.XMATCH('LCOH Calc'!EV$9,'Cost Input'!$C$3:$Q$3)),"")</f>
        <v>0.85</v>
      </c>
      <c r="EW1394" s="46" cm="1">
        <f t="array" ref="EW1394">IFERROR(INDEX('Cost Input'!$C$1:$Q$496,'LCOH Calc'!$A1394,_xlfn.XMATCH('LCOH Calc'!EW$9,'Cost Input'!$C$3:$Q$3)),"")</f>
        <v>0.85</v>
      </c>
      <c r="EX1394" s="46" cm="1">
        <f t="array" ref="EX1394">IFERROR(INDEX('Cost Input'!$C$1:$Q$496,'LCOH Calc'!$A1394,_xlfn.XMATCH('LCOH Calc'!EX$9,'Cost Input'!$C$3:$Q$3)),"")</f>
        <v>0.85</v>
      </c>
      <c r="EY1394" s="46" cm="1">
        <f t="array" ref="EY1394">IFERROR(INDEX('Cost Input'!$C$1:$Q$496,'LCOH Calc'!$A1394,_xlfn.XMATCH('LCOH Calc'!EY$9,'Cost Input'!$C$3:$Q$3)),"")</f>
        <v>0.85</v>
      </c>
      <c r="EZ1394" s="46" cm="1">
        <f t="array" ref="EZ1394">IFERROR(INDEX('Cost Input'!$C$1:$Q$496,'LCOH Calc'!$A1394,_xlfn.XMATCH('LCOH Calc'!EZ$9,'Cost Input'!$C$3:$Q$3)),"")</f>
        <v>0.85</v>
      </c>
      <c r="FA1394" s="46" cm="1">
        <f t="array" ref="FA1394">IFERROR(INDEX('Cost Input'!$C$1:$Q$496,'LCOH Calc'!$A1394,_xlfn.XMATCH('LCOH Calc'!FA$9,'Cost Input'!$C$3:$Q$3)),"")</f>
        <v>0.85</v>
      </c>
      <c r="FB1394" s="46" cm="1">
        <f t="array" ref="FB1394">IFERROR(INDEX('Cost Input'!$C$1:$Q$496,'LCOH Calc'!$A1394,_xlfn.XMATCH('LCOH Calc'!FB$9,'Cost Input'!$C$3:$Q$3)),"")</f>
        <v>0.85</v>
      </c>
      <c r="FC1394" s="46" cm="1">
        <f t="array" ref="FC1394">IFERROR(INDEX('Cost Input'!$C$1:$Q$496,'LCOH Calc'!$A1394,_xlfn.XMATCH('LCOH Calc'!FC$9,'Cost Input'!$C$3:$Q$3)),"")</f>
        <v>0.85</v>
      </c>
      <c r="FD1394" s="46" cm="1">
        <f t="array" ref="FD1394">IFERROR(INDEX('Cost Input'!$C$1:$Q$496,'LCOH Calc'!$A1394,_xlfn.XMATCH('LCOH Calc'!FD$9,'Cost Input'!$C$3:$Q$3)),"")</f>
        <v>0.85</v>
      </c>
      <c r="FE1394" s="46" cm="1">
        <f t="array" ref="FE1394">IFERROR(INDEX('Cost Input'!$C$1:$Q$496,'LCOH Calc'!$A1394,_xlfn.XMATCH('LCOH Calc'!FE$9,'Cost Input'!$C$3:$Q$3)),"")</f>
        <v>0.85</v>
      </c>
      <c r="FF1394" s="46" cm="1">
        <f t="array" ref="FF1394">IFERROR(INDEX('Cost Input'!$C$1:$Q$496,'LCOH Calc'!$A1394,_xlfn.XMATCH('LCOH Calc'!FF$9,'Cost Input'!$C$3:$Q$3)),"")</f>
        <v>0.85</v>
      </c>
      <c r="FG1394" s="46" cm="1">
        <f t="array" ref="FG1394">IFERROR(INDEX('Cost Input'!$C$1:$Q$496,'LCOH Calc'!$A1394,_xlfn.XMATCH('LCOH Calc'!FG$9,'Cost Input'!$C$3:$Q$3)),"")</f>
        <v>0.85</v>
      </c>
      <c r="FH1394" s="46" cm="1">
        <f t="array" ref="FH1394">IFERROR(INDEX('Cost Input'!$C$1:$Q$496,'LCOH Calc'!$A1394,_xlfn.XMATCH('LCOH Calc'!FH$9,'Cost Input'!$C$3:$Q$3)),"")</f>
        <v>0.85</v>
      </c>
      <c r="FI1394" s="46" cm="1">
        <f t="array" ref="FI1394">IFERROR(INDEX('Cost Input'!$C$1:$Q$496,'LCOH Calc'!$A1394,_xlfn.XMATCH('LCOH Calc'!FI$9,'Cost Input'!$C$3:$Q$3)),"")</f>
        <v>0.85</v>
      </c>
      <c r="FJ1394" s="46" cm="1">
        <f t="array" ref="FJ1394">IFERROR(INDEX('Cost Input'!$C$1:$Q$496,'LCOH Calc'!$A1394,_xlfn.XMATCH('LCOH Calc'!FJ$9,'Cost Input'!$C$3:$Q$3)),"")</f>
        <v>0.85</v>
      </c>
      <c r="FK1394" s="46" cm="1">
        <f t="array" ref="FK1394">IFERROR(INDEX('Cost Input'!$C$1:$Q$496,'LCOH Calc'!$A1394,_xlfn.XMATCH('LCOH Calc'!FK$9,'Cost Input'!$C$3:$Q$3)),"")</f>
        <v>0.85</v>
      </c>
      <c r="FL1394" s="46" cm="1">
        <f t="array" ref="FL1394">IFERROR(INDEX('Cost Input'!$C$1:$Q$496,'LCOH Calc'!$A1394,_xlfn.XMATCH('LCOH Calc'!FL$9,'Cost Input'!$C$3:$Q$3)),"")</f>
        <v>0.85</v>
      </c>
      <c r="FM1394" s="46" cm="1">
        <f t="array" ref="FM1394">IFERROR(INDEX('Cost Input'!$C$1:$Q$496,'LCOH Calc'!$A1394,_xlfn.XMATCH('LCOH Calc'!FM$9,'Cost Input'!$C$3:$Q$3)),"")</f>
        <v>0.85</v>
      </c>
      <c r="FN1394" s="46" cm="1">
        <f t="array" ref="FN1394">IFERROR(INDEX('Cost Input'!$C$1:$Q$496,'LCOH Calc'!$A1394,_xlfn.XMATCH('LCOH Calc'!FN$9,'Cost Input'!$C$3:$Q$3)),"")</f>
        <v>0.85</v>
      </c>
      <c r="FO1394" s="46" cm="1">
        <f t="array" ref="FO1394">IFERROR(INDEX('Cost Input'!$C$1:$Q$496,'LCOH Calc'!$A1394,_xlfn.XMATCH('LCOH Calc'!FO$9,'Cost Input'!$C$3:$Q$3)),"")</f>
        <v>0.85</v>
      </c>
      <c r="FP1394" s="46" cm="1">
        <f t="array" ref="FP1394">IFERROR(INDEX('Cost Input'!$C$1:$Q$496,'LCOH Calc'!$A1394,_xlfn.XMATCH('LCOH Calc'!FP$9,'Cost Input'!$C$3:$Q$3)),"")</f>
        <v>0.85</v>
      </c>
      <c r="FQ1394" s="46" cm="1">
        <f t="array" ref="FQ1394">IFERROR(INDEX('Cost Input'!$C$1:$Q$496,'LCOH Calc'!$A1394,_xlfn.XMATCH('LCOH Calc'!FQ$9,'Cost Input'!$C$3:$Q$3)),"")</f>
        <v>0.85</v>
      </c>
      <c r="FR1394" s="46" cm="1">
        <f t="array" ref="FR1394">IFERROR(INDEX('Cost Input'!$C$1:$Q$496,'LCOH Calc'!$A1394,_xlfn.XMATCH('LCOH Calc'!FR$9,'Cost Input'!$C$3:$Q$3)),"")</f>
        <v>0.85</v>
      </c>
      <c r="FS1394" s="46" cm="1">
        <f t="array" ref="FS1394">IFERROR(INDEX('Cost Input'!$C$1:$Q$496,'LCOH Calc'!$A1394,_xlfn.XMATCH('LCOH Calc'!FS$9,'Cost Input'!$C$3:$Q$3)),"")</f>
        <v>0.85</v>
      </c>
      <c r="FT1394" s="46" cm="1">
        <f t="array" ref="FT1394">IFERROR(INDEX('Cost Input'!$C$1:$Q$496,'LCOH Calc'!$A1394,_xlfn.XMATCH('LCOH Calc'!FT$9,'Cost Input'!$C$3:$Q$3)),"")</f>
        <v>0.85</v>
      </c>
      <c r="FU1394" s="46" cm="1">
        <f t="array" ref="FU1394">IFERROR(INDEX('Cost Input'!$C$1:$Q$496,'LCOH Calc'!$A1394,_xlfn.XMATCH('LCOH Calc'!FU$9,'Cost Input'!$C$3:$Q$3)),"")</f>
        <v>0.85</v>
      </c>
      <c r="FV1394" s="46" cm="1">
        <f t="array" ref="FV1394">IFERROR(INDEX('Cost Input'!$C$1:$Q$496,'LCOH Calc'!$A1394,_xlfn.XMATCH('LCOH Calc'!FV$9,'Cost Input'!$C$3:$Q$3)),"")</f>
        <v>0.85</v>
      </c>
      <c r="FW1394" s="46" cm="1">
        <f t="array" ref="FW1394">IFERROR(INDEX('Cost Input'!$C$1:$Q$496,'LCOH Calc'!$A1394,_xlfn.XMATCH('LCOH Calc'!FW$9,'Cost Input'!$C$3:$Q$3)),"")</f>
        <v>0.85</v>
      </c>
      <c r="FX1394" s="46" cm="1">
        <f t="array" ref="FX1394">IFERROR(INDEX('Cost Input'!$C$1:$Q$496,'LCOH Calc'!$A1394,_xlfn.XMATCH('LCOH Calc'!FX$9,'Cost Input'!$C$3:$Q$3)),"")</f>
        <v>0.85</v>
      </c>
      <c r="FY1394" s="46" cm="1">
        <f t="array" ref="FY1394">IFERROR(INDEX('Cost Input'!$C$1:$Q$496,'LCOH Calc'!$A1394,_xlfn.XMATCH('LCOH Calc'!FY$9,'Cost Input'!$C$3:$Q$3)),"")</f>
        <v>0.85</v>
      </c>
      <c r="FZ1394" s="46" cm="1">
        <f t="array" ref="FZ1394">IFERROR(INDEX('Cost Input'!$C$1:$Q$496,'LCOH Calc'!$A1394,_xlfn.XMATCH('LCOH Calc'!FZ$9,'Cost Input'!$C$3:$Q$3)),"")</f>
        <v>0.85</v>
      </c>
      <c r="GA1394" s="46" cm="1">
        <f t="array" ref="GA1394">IFERROR(INDEX('Cost Input'!$C$1:$Q$496,'LCOH Calc'!$A1394,_xlfn.XMATCH('LCOH Calc'!GA$9,'Cost Input'!$C$3:$Q$3)),"")</f>
        <v>0.85</v>
      </c>
      <c r="GB1394" s="46" cm="1">
        <f t="array" ref="GB1394">IFERROR(INDEX('Cost Input'!$C$1:$Q$496,'LCOH Calc'!$A1394,_xlfn.XMATCH('LCOH Calc'!GB$9,'Cost Input'!$C$3:$Q$3)),"")</f>
        <v>0.85</v>
      </c>
      <c r="GC1394" s="46" cm="1">
        <f t="array" ref="GC1394">IFERROR(INDEX('Cost Input'!$C$1:$Q$496,'LCOH Calc'!$A1394,_xlfn.XMATCH('LCOH Calc'!GC$9,'Cost Input'!$C$3:$Q$3)),"")</f>
        <v>0.85</v>
      </c>
      <c r="GD1394" s="46" cm="1">
        <f t="array" ref="GD1394">IFERROR(INDEX('Cost Input'!$C$1:$Q$496,'LCOH Calc'!$A1394,_xlfn.XMATCH('LCOH Calc'!GD$9,'Cost Input'!$C$3:$Q$3)),"")</f>
        <v>0.85</v>
      </c>
      <c r="GE1394" s="46" cm="1">
        <f t="array" ref="GE1394">IFERROR(INDEX('Cost Input'!$C$1:$Q$496,'LCOH Calc'!$A1394,_xlfn.XMATCH('LCOH Calc'!GE$9,'Cost Input'!$C$3:$Q$3)),"")</f>
        <v>0.85</v>
      </c>
      <c r="GF1394" s="46" cm="1">
        <f t="array" ref="GF1394">IFERROR(INDEX('Cost Input'!$C$1:$Q$496,'LCOH Calc'!$A1394,_xlfn.XMATCH('LCOH Calc'!GF$9,'Cost Input'!$C$3:$Q$3)),"")</f>
        <v>0.85</v>
      </c>
      <c r="GG1394" s="46" cm="1">
        <f t="array" ref="GG1394">IFERROR(INDEX('Cost Input'!$C$1:$Q$496,'LCOH Calc'!$A1394,_xlfn.XMATCH('LCOH Calc'!GG$9,'Cost Input'!$C$3:$Q$3)),"")</f>
        <v>0.85</v>
      </c>
      <c r="GH1394" s="46" cm="1">
        <f t="array" ref="GH1394">IFERROR(INDEX('Cost Input'!$C$1:$Q$496,'LCOH Calc'!$A1394,_xlfn.XMATCH('LCOH Calc'!GH$9,'Cost Input'!$C$3:$Q$3)),"")</f>
        <v>0.85</v>
      </c>
      <c r="GI1394" s="46" cm="1">
        <f t="array" ref="GI1394">IFERROR(INDEX('Cost Input'!$C$1:$Q$496,'LCOH Calc'!$A1394,_xlfn.XMATCH('LCOH Calc'!GI$9,'Cost Input'!$C$3:$Q$3)),"")</f>
        <v>0.85</v>
      </c>
      <c r="GJ1394" s="46" cm="1">
        <f t="array" ref="GJ1394">IFERROR(INDEX('Cost Input'!$C$1:$Q$496,'LCOH Calc'!$A1394,_xlfn.XMATCH('LCOH Calc'!GJ$9,'Cost Input'!$C$3:$Q$3)),"")</f>
        <v>0.85</v>
      </c>
      <c r="GK1394" s="46" cm="1">
        <f t="array" ref="GK1394">IFERROR(INDEX('Cost Input'!$C$1:$Q$496,'LCOH Calc'!$A1394,_xlfn.XMATCH('LCOH Calc'!GK$9,'Cost Input'!$C$3:$Q$3)),"")</f>
        <v>0.85</v>
      </c>
      <c r="GL1394" s="46" cm="1">
        <f t="array" ref="GL1394">IFERROR(INDEX('Cost Input'!$C$1:$Q$496,'LCOH Calc'!$A1394,_xlfn.XMATCH('LCOH Calc'!GL$9,'Cost Input'!$C$3:$Q$3)),"")</f>
        <v>0.85</v>
      </c>
      <c r="GM1394" s="46" cm="1">
        <f t="array" ref="GM1394">IFERROR(INDEX('Cost Input'!$C$1:$Q$496,'LCOH Calc'!$A1394,_xlfn.XMATCH('LCOH Calc'!GM$9,'Cost Input'!$C$3:$Q$3)),"")</f>
        <v>0.85</v>
      </c>
      <c r="GN1394" s="46" cm="1">
        <f t="array" ref="GN1394">IFERROR(INDEX('Cost Input'!$C$1:$Q$496,'LCOH Calc'!$A1394,_xlfn.XMATCH('LCOH Calc'!GN$9,'Cost Input'!$C$3:$Q$3)),"")</f>
        <v>0.85</v>
      </c>
      <c r="GO1394" s="46" cm="1">
        <f t="array" ref="GO1394">IFERROR(INDEX('Cost Input'!$C$1:$Q$496,'LCOH Calc'!$A1394,_xlfn.XMATCH('LCOH Calc'!GO$9,'Cost Input'!$C$3:$Q$3)),"")</f>
        <v>0.85</v>
      </c>
      <c r="GP1394" s="46" cm="1">
        <f t="array" ref="GP1394">IFERROR(INDEX('Cost Input'!$C$1:$Q$496,'LCOH Calc'!$A1394,_xlfn.XMATCH('LCOH Calc'!GP$9,'Cost Input'!$C$3:$Q$3)),"")</f>
        <v>0.85</v>
      </c>
      <c r="GQ1394" s="46" cm="1">
        <f t="array" ref="GQ1394">IFERROR(INDEX('Cost Input'!$C$1:$Q$496,'LCOH Calc'!$A1394,_xlfn.XMATCH('LCOH Calc'!GQ$9,'Cost Input'!$C$3:$Q$3)),"")</f>
        <v>0.85</v>
      </c>
      <c r="GR1394" s="46" cm="1">
        <f t="array" ref="GR1394">IFERROR(INDEX('Cost Input'!$C$1:$Q$496,'LCOH Calc'!$A1394,_xlfn.XMATCH('LCOH Calc'!GR$9,'Cost Input'!$C$3:$Q$3)),"")</f>
        <v>0.85</v>
      </c>
      <c r="GS1394" s="46" cm="1">
        <f t="array" ref="GS1394">IFERROR(INDEX('Cost Input'!$C$1:$Q$496,'LCOH Calc'!$A1394,_xlfn.XMATCH('LCOH Calc'!GS$9,'Cost Input'!$C$3:$Q$3)),"")</f>
        <v>0.85</v>
      </c>
      <c r="GT1394" s="46" cm="1">
        <f t="array" ref="GT1394">IFERROR(INDEX('Cost Input'!$C$1:$Q$496,'LCOH Calc'!$A1394,_xlfn.XMATCH('LCOH Calc'!GT$9,'Cost Input'!$C$3:$Q$3)),"")</f>
        <v>0.85</v>
      </c>
      <c r="GU1394" s="46" cm="1">
        <f t="array" ref="GU1394">IFERROR(INDEX('Cost Input'!$C$1:$Q$496,'LCOH Calc'!$A1394,_xlfn.XMATCH('LCOH Calc'!GU$9,'Cost Input'!$C$3:$Q$3)),"")</f>
        <v>0.85</v>
      </c>
      <c r="GV1394" s="46" cm="1">
        <f t="array" ref="GV1394">IFERROR(INDEX('Cost Input'!$C$1:$Q$496,'LCOH Calc'!$A1394,_xlfn.XMATCH('LCOH Calc'!GV$9,'Cost Input'!$C$3:$Q$3)),"")</f>
        <v>0.85</v>
      </c>
      <c r="GW1394" s="46" cm="1">
        <f t="array" ref="GW1394">IFERROR(INDEX('Cost Input'!$C$1:$Q$496,'LCOH Calc'!$A1394,_xlfn.XMATCH('LCOH Calc'!GW$9,'Cost Input'!$C$3:$Q$3)),"")</f>
        <v>0.85</v>
      </c>
      <c r="GX1394" s="46" cm="1">
        <f t="array" ref="GX1394">IFERROR(INDEX('Cost Input'!$C$1:$Q$496,'LCOH Calc'!$A1394,_xlfn.XMATCH('LCOH Calc'!GX$9,'Cost Input'!$C$3:$Q$3)),"")</f>
        <v>0.85</v>
      </c>
      <c r="GY1394" s="46" cm="1">
        <f t="array" ref="GY1394">IFERROR(INDEX('Cost Input'!$C$1:$Q$496,'LCOH Calc'!$A1394,_xlfn.XMATCH('LCOH Calc'!GY$9,'Cost Input'!$C$3:$Q$3)),"")</f>
        <v>0.85</v>
      </c>
      <c r="GZ1394" s="46" cm="1">
        <f t="array" ref="GZ1394">IFERROR(INDEX('Cost Input'!$C$1:$Q$496,'LCOH Calc'!$A1394,_xlfn.XMATCH('LCOH Calc'!GZ$9,'Cost Input'!$C$3:$Q$3)),"")</f>
        <v>0.85</v>
      </c>
      <c r="HA1394" s="46" cm="1">
        <f t="array" ref="HA1394">IFERROR(INDEX('Cost Input'!$C$1:$Q$496,'LCOH Calc'!$A1394,_xlfn.XMATCH('LCOH Calc'!HA$9,'Cost Input'!$C$3:$Q$3)),"")</f>
        <v>0.85</v>
      </c>
      <c r="HB1394" s="46" cm="1">
        <f t="array" ref="HB1394">IFERROR(INDEX('Cost Input'!$C$1:$Q$496,'LCOH Calc'!$A1394,_xlfn.XMATCH('LCOH Calc'!HB$9,'Cost Input'!$C$3:$Q$3)),"")</f>
        <v>0.85</v>
      </c>
      <c r="HC1394" s="46" cm="1">
        <f t="array" ref="HC1394">IFERROR(INDEX('Cost Input'!$C$1:$Q$496,'LCOH Calc'!$A1394,_xlfn.XMATCH('LCOH Calc'!HC$9,'Cost Input'!$C$3:$Q$3)),"")</f>
        <v>0.85</v>
      </c>
      <c r="HD1394" s="46" cm="1">
        <f t="array" ref="HD1394">IFERROR(INDEX('Cost Input'!$C$1:$Q$496,'LCOH Calc'!$A1394,_xlfn.XMATCH('LCOH Calc'!HD$9,'Cost Input'!$C$3:$Q$3)),"")</f>
        <v>0.85</v>
      </c>
      <c r="HE1394" s="46" cm="1">
        <f t="array" ref="HE1394">IFERROR(INDEX('Cost Input'!$C$1:$Q$496,'LCOH Calc'!$A1394,_xlfn.XMATCH('LCOH Calc'!HE$9,'Cost Input'!$C$3:$Q$3)),"")</f>
        <v>0.85</v>
      </c>
      <c r="HF1394" s="46" cm="1">
        <f t="array" ref="HF1394">IFERROR(INDEX('Cost Input'!$C$1:$Q$496,'LCOH Calc'!$A1394,_xlfn.XMATCH('LCOH Calc'!HF$9,'Cost Input'!$C$3:$Q$3)),"")</f>
        <v>0.85</v>
      </c>
      <c r="HG1394" s="46" cm="1">
        <f t="array" ref="HG1394">IFERROR(INDEX('Cost Input'!$C$1:$Q$496,'LCOH Calc'!$A1394,_xlfn.XMATCH('LCOH Calc'!HG$9,'Cost Input'!$C$3:$Q$3)),"")</f>
        <v>0.85</v>
      </c>
      <c r="HH1394" s="46" cm="1">
        <f t="array" ref="HH1394">IFERROR(INDEX('Cost Input'!$C$1:$Q$496,'LCOH Calc'!$A1394,_xlfn.XMATCH('LCOH Calc'!HH$9,'Cost Input'!$C$3:$Q$3)),"")</f>
        <v>0.85</v>
      </c>
      <c r="HI1394" s="46" cm="1">
        <f t="array" ref="HI1394">IFERROR(INDEX('Cost Input'!$C$1:$Q$496,'LCOH Calc'!$A1394,_xlfn.XMATCH('LCOH Calc'!HI$9,'Cost Input'!$C$3:$Q$3)),"")</f>
        <v>0.85</v>
      </c>
      <c r="HJ1394" s="46" cm="1">
        <f t="array" ref="HJ1394">IFERROR(INDEX('Cost Input'!$C$1:$Q$496,'LCOH Calc'!$A1394,_xlfn.XMATCH('LCOH Calc'!HJ$9,'Cost Input'!$C$3:$Q$3)),"")</f>
        <v>0.85</v>
      </c>
      <c r="HK1394" s="46" cm="1">
        <f t="array" ref="HK1394">IFERROR(INDEX('Cost Input'!$C$1:$Q$496,'LCOH Calc'!$A1394,_xlfn.XMATCH('LCOH Calc'!HK$9,'Cost Input'!$C$3:$Q$3)),"")</f>
        <v>0.85</v>
      </c>
      <c r="HL1394" s="46" cm="1">
        <f t="array" ref="HL1394">IFERROR(INDEX('Cost Input'!$C$1:$Q$496,'LCOH Calc'!$A1394,_xlfn.XMATCH('LCOH Calc'!HL$9,'Cost Input'!$C$3:$Q$3)),"")</f>
        <v>0.85</v>
      </c>
      <c r="HM1394" s="46" cm="1">
        <f t="array" ref="HM1394">IFERROR(INDEX('Cost Input'!$C$1:$Q$496,'LCOH Calc'!$A1394,_xlfn.XMATCH('LCOH Calc'!HM$9,'Cost Input'!$C$3:$Q$3)),"")</f>
        <v>0.85</v>
      </c>
      <c r="HN1394" s="46" cm="1">
        <f t="array" ref="HN1394">IFERROR(INDEX('Cost Input'!$C$1:$Q$496,'LCOH Calc'!$A1394,_xlfn.XMATCH('LCOH Calc'!HN$9,'Cost Input'!$C$3:$Q$3)),"")</f>
        <v>0.85</v>
      </c>
      <c r="HO1394" s="46" cm="1">
        <f t="array" ref="HO1394">IFERROR(INDEX('Cost Input'!$C$1:$Q$496,'LCOH Calc'!$A1394,_xlfn.XMATCH('LCOH Calc'!HO$9,'Cost Input'!$C$3:$Q$3)),"")</f>
        <v>0.85</v>
      </c>
      <c r="HP1394" s="46" cm="1">
        <f t="array" ref="HP1394">IFERROR(INDEX('Cost Input'!$C$1:$Q$496,'LCOH Calc'!$A1394,_xlfn.XMATCH('LCOH Calc'!HP$9,'Cost Input'!$C$3:$Q$3)),"")</f>
        <v>0.85</v>
      </c>
      <c r="HQ1394" s="46" cm="1">
        <f t="array" ref="HQ1394">IFERROR(INDEX('Cost Input'!$C$1:$Q$496,'LCOH Calc'!$A1394,_xlfn.XMATCH('LCOH Calc'!HQ$9,'Cost Input'!$C$3:$Q$3)),"")</f>
        <v>0.85</v>
      </c>
      <c r="HR1394" s="46" cm="1">
        <f t="array" ref="HR1394">IFERROR(INDEX('Cost Input'!$C$1:$Q$496,'LCOH Calc'!$A1394,_xlfn.XMATCH('LCOH Calc'!HR$9,'Cost Input'!$C$3:$Q$3)),"")</f>
        <v>0.85</v>
      </c>
      <c r="HS1394" s="46" cm="1">
        <f t="array" ref="HS1394">IFERROR(INDEX('Cost Input'!$C$1:$Q$496,'LCOH Calc'!$A1394,_xlfn.XMATCH('LCOH Calc'!HS$9,'Cost Input'!$C$3:$Q$3)),"")</f>
        <v>0.85</v>
      </c>
      <c r="HT1394" s="46" cm="1">
        <f t="array" ref="HT1394">IFERROR(INDEX('Cost Input'!$C$1:$Q$496,'LCOH Calc'!$A1394,_xlfn.XMATCH('LCOH Calc'!HT$9,'Cost Input'!$C$3:$Q$3)),"")</f>
        <v>0.85</v>
      </c>
      <c r="HU1394" s="46" cm="1">
        <f t="array" ref="HU1394">IFERROR(INDEX('Cost Input'!$C$1:$Q$496,'LCOH Calc'!$A1394,_xlfn.XMATCH('LCOH Calc'!HU$9,'Cost Input'!$C$3:$Q$3)),"")</f>
        <v>0.85</v>
      </c>
      <c r="HV1394" s="46" cm="1">
        <f t="array" ref="HV1394">IFERROR(INDEX('Cost Input'!$C$1:$Q$496,'LCOH Calc'!$A1394,_xlfn.XMATCH('LCOH Calc'!HV$9,'Cost Input'!$C$3:$Q$3)),"")</f>
        <v>0.85</v>
      </c>
      <c r="HW1394" s="46" cm="1">
        <f t="array" ref="HW1394">IFERROR(INDEX('Cost Input'!$C$1:$Q$496,'LCOH Calc'!$A1394,_xlfn.XMATCH('LCOH Calc'!HW$9,'Cost Input'!$C$3:$Q$3)),"")</f>
        <v>0.85</v>
      </c>
      <c r="HX1394" s="46" cm="1">
        <f t="array" ref="HX1394">IFERROR(INDEX('Cost Input'!$C$1:$Q$496,'LCOH Calc'!$A1394,_xlfn.XMATCH('LCOH Calc'!HX$9,'Cost Input'!$C$3:$Q$3)),"")</f>
        <v>0.85</v>
      </c>
      <c r="HY1394" s="46" cm="1">
        <f t="array" ref="HY1394">IFERROR(INDEX('Cost Input'!$C$1:$Q$496,'LCOH Calc'!$A1394,_xlfn.XMATCH('LCOH Calc'!HY$9,'Cost Input'!$C$3:$Q$3)),"")</f>
        <v>0.85</v>
      </c>
      <c r="HZ1394" s="46" cm="1">
        <f t="array" ref="HZ1394">IFERROR(INDEX('Cost Input'!$C$1:$Q$496,'LCOH Calc'!$A1394,_xlfn.XMATCH('LCOH Calc'!HZ$9,'Cost Input'!$C$3:$Q$3)),"")</f>
        <v>0.85</v>
      </c>
      <c r="IA1394" s="46" cm="1">
        <f t="array" ref="IA1394">IFERROR(INDEX('Cost Input'!$C$1:$Q$496,'LCOH Calc'!$A1394,_xlfn.XMATCH('LCOH Calc'!IA$9,'Cost Input'!$C$3:$Q$3)),"")</f>
        <v>0.85</v>
      </c>
      <c r="IB1394" s="46" cm="1">
        <f t="array" ref="IB1394">IFERROR(INDEX('Cost Input'!$C$1:$Q$496,'LCOH Calc'!$A1394,_xlfn.XMATCH('LCOH Calc'!IB$9,'Cost Input'!$C$3:$Q$3)),"")</f>
        <v>0.85</v>
      </c>
      <c r="IC1394" s="46" cm="1">
        <f t="array" ref="IC1394">IFERROR(INDEX('Cost Input'!$C$1:$Q$496,'LCOH Calc'!$A1394,_xlfn.XMATCH('LCOH Calc'!IC$9,'Cost Input'!$C$3:$Q$3)),"")</f>
        <v>0.85</v>
      </c>
      <c r="ID1394" s="46" cm="1">
        <f t="array" ref="ID1394">IFERROR(INDEX('Cost Input'!$C$1:$Q$496,'LCOH Calc'!$A1394,_xlfn.XMATCH('LCOH Calc'!ID$9,'Cost Input'!$C$3:$Q$3)),"")</f>
        <v>0.85</v>
      </c>
      <c r="IE1394" s="46" cm="1">
        <f t="array" ref="IE1394">IFERROR(INDEX('Cost Input'!$C$1:$Q$496,'LCOH Calc'!$A1394,_xlfn.XMATCH('LCOH Calc'!IE$9,'Cost Input'!$C$3:$Q$3)),"")</f>
        <v>0.85</v>
      </c>
      <c r="IF1394" s="46" cm="1">
        <f t="array" ref="IF1394">IFERROR(INDEX('Cost Input'!$C$1:$Q$496,'LCOH Calc'!$A1394,_xlfn.XMATCH('LCOH Calc'!IF$9,'Cost Input'!$C$3:$Q$3)),"")</f>
        <v>0.85</v>
      </c>
      <c r="IG1394" s="46" cm="1">
        <f t="array" ref="IG1394">IFERROR(INDEX('Cost Input'!$C$1:$Q$496,'LCOH Calc'!$A1394,_xlfn.XMATCH('LCOH Calc'!IG$9,'Cost Input'!$C$3:$Q$3)),"")</f>
        <v>0.85</v>
      </c>
      <c r="IH1394" s="46" cm="1">
        <f t="array" ref="IH1394">IFERROR(INDEX('Cost Input'!$C$1:$Q$496,'LCOH Calc'!$A1394,_xlfn.XMATCH('LCOH Calc'!IH$9,'Cost Input'!$C$3:$Q$3)),"")</f>
        <v>0.85</v>
      </c>
      <c r="II1394" s="46" cm="1">
        <f t="array" ref="II1394">IFERROR(INDEX('Cost Input'!$C$1:$Q$496,'LCOH Calc'!$A1394,_xlfn.XMATCH('LCOH Calc'!II$9,'Cost Input'!$C$3:$Q$3)),"")</f>
        <v>0.85</v>
      </c>
      <c r="IJ1394" s="46" cm="1">
        <f t="array" ref="IJ1394">IFERROR(INDEX('Cost Input'!$C$1:$Q$496,'LCOH Calc'!$A1394,_xlfn.XMATCH('LCOH Calc'!IJ$9,'Cost Input'!$C$3:$Q$3)),"")</f>
        <v>0.85</v>
      </c>
      <c r="IK1394" s="46" cm="1">
        <f t="array" ref="IK1394">IFERROR(INDEX('Cost Input'!$C$1:$Q$496,'LCOH Calc'!$A1394,_xlfn.XMATCH('LCOH Calc'!IK$9,'Cost Input'!$C$3:$Q$3)),"")</f>
        <v>0.85</v>
      </c>
      <c r="IL1394" s="46" cm="1">
        <f t="array" ref="IL1394">IFERROR(INDEX('Cost Input'!$C$1:$Q$496,'LCOH Calc'!$A1394,_xlfn.XMATCH('LCOH Calc'!IL$9,'Cost Input'!$C$3:$Q$3)),"")</f>
        <v>0.85</v>
      </c>
      <c r="IM1394" s="46" cm="1">
        <f t="array" ref="IM1394">IFERROR(INDEX('Cost Input'!$C$1:$Q$496,'LCOH Calc'!$A1394,_xlfn.XMATCH('LCOH Calc'!IM$9,'Cost Input'!$C$3:$Q$3)),"")</f>
        <v>0.85</v>
      </c>
      <c r="IN1394" s="46" cm="1">
        <f t="array" ref="IN1394">IFERROR(INDEX('Cost Input'!$C$1:$Q$496,'LCOH Calc'!$A1394,_xlfn.XMATCH('LCOH Calc'!IN$9,'Cost Input'!$C$3:$Q$3)),"")</f>
        <v>0.85</v>
      </c>
      <c r="IO1394" s="46" cm="1">
        <f t="array" ref="IO1394">IFERROR(INDEX('Cost Input'!$C$1:$Q$496,'LCOH Calc'!$A1394,_xlfn.XMATCH('LCOH Calc'!IO$9,'Cost Input'!$C$3:$Q$3)),"")</f>
        <v>0.85</v>
      </c>
      <c r="IP1394" s="46" cm="1">
        <f t="array" ref="IP1394">IFERROR(INDEX('Cost Input'!$C$1:$Q$496,'LCOH Calc'!$A1394,_xlfn.XMATCH('LCOH Calc'!IP$9,'Cost Input'!$C$3:$Q$3)),"")</f>
        <v>0.85</v>
      </c>
      <c r="IQ1394" s="46" cm="1">
        <f t="array" ref="IQ1394">IFERROR(INDEX('Cost Input'!$C$1:$Q$496,'LCOH Calc'!$A1394,_xlfn.XMATCH('LCOH Calc'!IQ$9,'Cost Input'!$C$3:$Q$3)),"")</f>
        <v>0.85</v>
      </c>
      <c r="IR1394" s="46" cm="1">
        <f t="array" ref="IR1394">IFERROR(INDEX('Cost Input'!$C$1:$Q$496,'LCOH Calc'!$A1394,_xlfn.XMATCH('LCOH Calc'!IR$9,'Cost Input'!$C$3:$Q$3)),"")</f>
        <v>0.85</v>
      </c>
      <c r="IS1394" s="46" cm="1">
        <f t="array" ref="IS1394">IFERROR(INDEX('Cost Input'!$C$1:$Q$496,'LCOH Calc'!$A1394,_xlfn.XMATCH('LCOH Calc'!IS$9,'Cost Input'!$C$3:$Q$3)),"")</f>
        <v>0.85</v>
      </c>
      <c r="IT1394" s="46" cm="1">
        <f t="array" ref="IT1394">IFERROR(INDEX('Cost Input'!$C$1:$Q$496,'LCOH Calc'!$A1394,_xlfn.XMATCH('LCOH Calc'!IT$9,'Cost Input'!$C$3:$Q$3)),"")</f>
        <v>0.85</v>
      </c>
      <c r="IU1394" s="46" cm="1">
        <f t="array" ref="IU1394">IFERROR(INDEX('Cost Input'!$C$1:$Q$496,'LCOH Calc'!$A1394,_xlfn.XMATCH('LCOH Calc'!IU$9,'Cost Input'!$C$3:$Q$3)),"")</f>
        <v>0.85</v>
      </c>
      <c r="IV1394" s="49"/>
      <c r="IW1394" s="49"/>
      <c r="IX1394" s="49"/>
      <c r="IY1394" s="49"/>
      <c r="IZ1394" s="49"/>
      <c r="JA1394" s="49"/>
      <c r="JB1394" s="49"/>
      <c r="JC1394" s="49"/>
      <c r="JD1394" s="49"/>
      <c r="JE1394" s="49"/>
      <c r="JF1394" s="49"/>
      <c r="JG1394" s="49"/>
      <c r="JH1394" s="49"/>
      <c r="JL1394" s="277"/>
    </row>
    <row r="1395" spans="1:272" hidden="1" outlineLevel="1" x14ac:dyDescent="0.3">
      <c r="A1395" s="53">
        <f t="shared" si="9446"/>
        <v>275</v>
      </c>
      <c r="B1395" s="6" t="str">
        <f>'Cost Input'!A275</f>
        <v>Thermal power output (steam)</v>
      </c>
      <c r="C1395" s="38" t="str">
        <f>'Cost Input'!B275</f>
        <v>MWth</v>
      </c>
      <c r="D1395" s="104" cm="1">
        <f t="array" ref="D1395">IFERROR(INDEX('Cost Input'!$C$1:$Q$496,'LCOH Calc'!$A1395,_xlfn.XMATCH('LCOH Calc'!D$9,'Cost Input'!$C$3:$Q$3)),"")</f>
        <v>2.5499999999999998</v>
      </c>
      <c r="E1395" s="46" cm="1">
        <f t="array" ref="E1395">IFERROR(INDEX('Cost Input'!$C$1:$Q$496,'LCOH Calc'!$A1395,_xlfn.XMATCH('LCOH Calc'!E$9,'Cost Input'!$C$3:$Q$3)),"")</f>
        <v>2.5499999999999998</v>
      </c>
      <c r="F1395" s="46" cm="1">
        <f t="array" ref="F1395">IFERROR(INDEX('Cost Input'!$C$1:$Q$496,'LCOH Calc'!$A1395,_xlfn.XMATCH('LCOH Calc'!F$9,'Cost Input'!$C$3:$Q$3)),"")</f>
        <v>2.5499999999999998</v>
      </c>
      <c r="G1395" s="46" cm="1">
        <f t="array" ref="G1395">IFERROR(INDEX('Cost Input'!$C$1:$Q$496,'LCOH Calc'!$A1395,_xlfn.XMATCH('LCOH Calc'!G$9,'Cost Input'!$C$3:$Q$3)),"")</f>
        <v>2.5499999999999998</v>
      </c>
      <c r="H1395" s="46" cm="1">
        <f t="array" ref="H1395">IFERROR(INDEX('Cost Input'!$C$1:$Q$496,'LCOH Calc'!$A1395,_xlfn.XMATCH('LCOH Calc'!H$9,'Cost Input'!$C$3:$Q$3)),"")</f>
        <v>2.5499999999999998</v>
      </c>
      <c r="I1395" s="46" cm="1">
        <f t="array" ref="I1395">IFERROR(INDEX('Cost Input'!$C$1:$Q$496,'LCOH Calc'!$A1395,_xlfn.XMATCH('LCOH Calc'!I$9,'Cost Input'!$C$3:$Q$3)),"")</f>
        <v>2.5499999999999998</v>
      </c>
      <c r="J1395" s="46" cm="1">
        <f t="array" ref="J1395">IFERROR(INDEX('Cost Input'!$C$1:$Q$496,'LCOH Calc'!$A1395,_xlfn.XMATCH('LCOH Calc'!J$9,'Cost Input'!$C$3:$Q$3)),"")</f>
        <v>2.5499999999999998</v>
      </c>
      <c r="K1395" s="46" cm="1">
        <f t="array" ref="K1395">IFERROR(INDEX('Cost Input'!$C$1:$Q$496,'LCOH Calc'!$A1395,_xlfn.XMATCH('LCOH Calc'!K$9,'Cost Input'!$C$3:$Q$3)),"")</f>
        <v>2.5499999999999998</v>
      </c>
      <c r="L1395" s="46" cm="1">
        <f t="array" ref="L1395">IFERROR(INDEX('Cost Input'!$C$1:$Q$496,'LCOH Calc'!$A1395,_xlfn.XMATCH('LCOH Calc'!L$9,'Cost Input'!$C$3:$Q$3)),"")</f>
        <v>2.5499999999999998</v>
      </c>
      <c r="M1395" s="46" cm="1">
        <f t="array" ref="M1395">IFERROR(INDEX('Cost Input'!$C$1:$Q$496,'LCOH Calc'!$A1395,_xlfn.XMATCH('LCOH Calc'!M$9,'Cost Input'!$C$3:$Q$3)),"")</f>
        <v>2.5499999999999998</v>
      </c>
      <c r="N1395" s="46" cm="1">
        <f t="array" ref="N1395">IFERROR(INDEX('Cost Input'!$C$1:$Q$496,'LCOH Calc'!$A1395,_xlfn.XMATCH('LCOH Calc'!N$9,'Cost Input'!$C$3:$Q$3)),"")</f>
        <v>2.5499999999999998</v>
      </c>
      <c r="O1395" s="46" cm="1">
        <f t="array" ref="O1395">IFERROR(INDEX('Cost Input'!$C$1:$Q$496,'LCOH Calc'!$A1395,_xlfn.XMATCH('LCOH Calc'!O$9,'Cost Input'!$C$3:$Q$3)),"")</f>
        <v>2.5499999999999998</v>
      </c>
      <c r="P1395" s="46" cm="1">
        <f t="array" ref="P1395">IFERROR(INDEX('Cost Input'!$C$1:$Q$496,'LCOH Calc'!$A1395,_xlfn.XMATCH('LCOH Calc'!P$9,'Cost Input'!$C$3:$Q$3)),"")</f>
        <v>2.5499999999999998</v>
      </c>
      <c r="Q1395" s="46" cm="1">
        <f t="array" ref="Q1395">IFERROR(INDEX('Cost Input'!$C$1:$Q$496,'LCOH Calc'!$A1395,_xlfn.XMATCH('LCOH Calc'!Q$9,'Cost Input'!$C$3:$Q$3)),"")</f>
        <v>2.5499999999999998</v>
      </c>
      <c r="R1395" s="46" cm="1">
        <f t="array" ref="R1395">IFERROR(INDEX('Cost Input'!$C$1:$Q$496,'LCOH Calc'!$A1395,_xlfn.XMATCH('LCOH Calc'!R$9,'Cost Input'!$C$3:$Q$3)),"")</f>
        <v>2.5499999999999998</v>
      </c>
      <c r="S1395" s="46" cm="1">
        <f t="array" ref="S1395">IFERROR(INDEX('Cost Input'!$C$1:$Q$496,'LCOH Calc'!$A1395,_xlfn.XMATCH('LCOH Calc'!S$9,'Cost Input'!$C$3:$Q$3)),"")</f>
        <v>2.5499999999999998</v>
      </c>
      <c r="T1395" s="46" cm="1">
        <f t="array" ref="T1395">IFERROR(INDEX('Cost Input'!$C$1:$Q$496,'LCOH Calc'!$A1395,_xlfn.XMATCH('LCOH Calc'!T$9,'Cost Input'!$C$3:$Q$3)),"")</f>
        <v>2.5499999999999998</v>
      </c>
      <c r="U1395" s="46" cm="1">
        <f t="array" ref="U1395">IFERROR(INDEX('Cost Input'!$C$1:$Q$496,'LCOH Calc'!$A1395,_xlfn.XMATCH('LCOH Calc'!U$9,'Cost Input'!$C$3:$Q$3)),"")</f>
        <v>2.5499999999999998</v>
      </c>
      <c r="V1395" s="46" cm="1">
        <f t="array" ref="V1395">IFERROR(INDEX('Cost Input'!$C$1:$Q$496,'LCOH Calc'!$A1395,_xlfn.XMATCH('LCOH Calc'!V$9,'Cost Input'!$C$3:$Q$3)),"")</f>
        <v>2.5499999999999998</v>
      </c>
      <c r="W1395" s="46" cm="1">
        <f t="array" ref="W1395">IFERROR(INDEX('Cost Input'!$C$1:$Q$496,'LCOH Calc'!$A1395,_xlfn.XMATCH('LCOH Calc'!W$9,'Cost Input'!$C$3:$Q$3)),"")</f>
        <v>2.5499999999999998</v>
      </c>
      <c r="X1395" s="46" cm="1">
        <f t="array" ref="X1395">IFERROR(INDEX('Cost Input'!$C$1:$Q$496,'LCOH Calc'!$A1395,_xlfn.XMATCH('LCOH Calc'!X$9,'Cost Input'!$C$3:$Q$3)),"")</f>
        <v>2.5499999999999998</v>
      </c>
      <c r="Y1395" s="46" cm="1">
        <f t="array" ref="Y1395">IFERROR(INDEX('Cost Input'!$C$1:$Q$496,'LCOH Calc'!$A1395,_xlfn.XMATCH('LCOH Calc'!Y$9,'Cost Input'!$C$3:$Q$3)),"")</f>
        <v>2.5499999999999998</v>
      </c>
      <c r="Z1395" s="46" cm="1">
        <f t="array" ref="Z1395">IFERROR(INDEX('Cost Input'!$C$1:$Q$496,'LCOH Calc'!$A1395,_xlfn.XMATCH('LCOH Calc'!Z$9,'Cost Input'!$C$3:$Q$3)),"")</f>
        <v>2.5499999999999998</v>
      </c>
      <c r="AA1395" s="46" cm="1">
        <f t="array" ref="AA1395">IFERROR(INDEX('Cost Input'!$C$1:$Q$496,'LCOH Calc'!$A1395,_xlfn.XMATCH('LCOH Calc'!AA$9,'Cost Input'!$C$3:$Q$3)),"")</f>
        <v>2.5499999999999998</v>
      </c>
      <c r="AB1395" s="46" cm="1">
        <f t="array" ref="AB1395">IFERROR(INDEX('Cost Input'!$C$1:$Q$496,'LCOH Calc'!$A1395,_xlfn.XMATCH('LCOH Calc'!AB$9,'Cost Input'!$C$3:$Q$3)),"")</f>
        <v>2.5499999999999998</v>
      </c>
      <c r="AC1395" s="46" cm="1">
        <f t="array" ref="AC1395">IFERROR(INDEX('Cost Input'!$C$1:$Q$496,'LCOH Calc'!$A1395,_xlfn.XMATCH('LCOH Calc'!AC$9,'Cost Input'!$C$3:$Q$3)),"")</f>
        <v>2.5499999999999998</v>
      </c>
      <c r="AD1395" s="46" cm="1">
        <f t="array" ref="AD1395">IFERROR(INDEX('Cost Input'!$C$1:$Q$496,'LCOH Calc'!$A1395,_xlfn.XMATCH('LCOH Calc'!AD$9,'Cost Input'!$C$3:$Q$3)),"")</f>
        <v>2.5499999999999998</v>
      </c>
      <c r="AE1395" s="46" cm="1">
        <f t="array" ref="AE1395">IFERROR(INDEX('Cost Input'!$C$1:$Q$496,'LCOH Calc'!$A1395,_xlfn.XMATCH('LCOH Calc'!AE$9,'Cost Input'!$C$3:$Q$3)),"")</f>
        <v>2.5499999999999998</v>
      </c>
      <c r="AF1395" s="46" cm="1">
        <f t="array" ref="AF1395">IFERROR(INDEX('Cost Input'!$C$1:$Q$496,'LCOH Calc'!$A1395,_xlfn.XMATCH('LCOH Calc'!AF$9,'Cost Input'!$C$3:$Q$3)),"")</f>
        <v>2.5499999999999998</v>
      </c>
      <c r="AG1395" s="46" cm="1">
        <f t="array" ref="AG1395">IFERROR(INDEX('Cost Input'!$C$1:$Q$496,'LCOH Calc'!$A1395,_xlfn.XMATCH('LCOH Calc'!AG$9,'Cost Input'!$C$3:$Q$3)),"")</f>
        <v>2.5499999999999998</v>
      </c>
      <c r="AH1395" s="46" cm="1">
        <f t="array" ref="AH1395">IFERROR(INDEX('Cost Input'!$C$1:$Q$496,'LCOH Calc'!$A1395,_xlfn.XMATCH('LCOH Calc'!AH$9,'Cost Input'!$C$3:$Q$3)),"")</f>
        <v>2.5499999999999998</v>
      </c>
      <c r="AI1395" s="46" cm="1">
        <f t="array" ref="AI1395">IFERROR(INDEX('Cost Input'!$C$1:$Q$496,'LCOH Calc'!$A1395,_xlfn.XMATCH('LCOH Calc'!AI$9,'Cost Input'!$C$3:$Q$3)),"")</f>
        <v>2.5499999999999998</v>
      </c>
      <c r="AJ1395" s="46" cm="1">
        <f t="array" ref="AJ1395">IFERROR(INDEX('Cost Input'!$C$1:$Q$496,'LCOH Calc'!$A1395,_xlfn.XMATCH('LCOH Calc'!AJ$9,'Cost Input'!$C$3:$Q$3)),"")</f>
        <v>2.5499999999999998</v>
      </c>
      <c r="AK1395" s="46" cm="1">
        <f t="array" ref="AK1395">IFERROR(INDEX('Cost Input'!$C$1:$Q$496,'LCOH Calc'!$A1395,_xlfn.XMATCH('LCOH Calc'!AK$9,'Cost Input'!$C$3:$Q$3)),"")</f>
        <v>2.5499999999999998</v>
      </c>
      <c r="AL1395" s="46" cm="1">
        <f t="array" ref="AL1395">IFERROR(INDEX('Cost Input'!$C$1:$Q$496,'LCOH Calc'!$A1395,_xlfn.XMATCH('LCOH Calc'!AL$9,'Cost Input'!$C$3:$Q$3)),"")</f>
        <v>2.5499999999999998</v>
      </c>
      <c r="AM1395" s="46" cm="1">
        <f t="array" ref="AM1395">IFERROR(INDEX('Cost Input'!$C$1:$Q$496,'LCOH Calc'!$A1395,_xlfn.XMATCH('LCOH Calc'!AM$9,'Cost Input'!$C$3:$Q$3)),"")</f>
        <v>2.5499999999999998</v>
      </c>
      <c r="AN1395" s="46" cm="1">
        <f t="array" ref="AN1395">IFERROR(INDEX('Cost Input'!$C$1:$Q$496,'LCOH Calc'!$A1395,_xlfn.XMATCH('LCOH Calc'!AN$9,'Cost Input'!$C$3:$Q$3)),"")</f>
        <v>2.5499999999999998</v>
      </c>
      <c r="AO1395" s="46" cm="1">
        <f t="array" ref="AO1395">IFERROR(INDEX('Cost Input'!$C$1:$Q$496,'LCOH Calc'!$A1395,_xlfn.XMATCH('LCOH Calc'!AO$9,'Cost Input'!$C$3:$Q$3)),"")</f>
        <v>2.5499999999999998</v>
      </c>
      <c r="AP1395" s="46" cm="1">
        <f t="array" ref="AP1395">IFERROR(INDEX('Cost Input'!$C$1:$Q$496,'LCOH Calc'!$A1395,_xlfn.XMATCH('LCOH Calc'!AP$9,'Cost Input'!$C$3:$Q$3)),"")</f>
        <v>2.5499999999999998</v>
      </c>
      <c r="AQ1395" s="46" cm="1">
        <f t="array" ref="AQ1395">IFERROR(INDEX('Cost Input'!$C$1:$Q$496,'LCOH Calc'!$A1395,_xlfn.XMATCH('LCOH Calc'!AQ$9,'Cost Input'!$C$3:$Q$3)),"")</f>
        <v>2.5499999999999998</v>
      </c>
      <c r="AR1395" s="46" cm="1">
        <f t="array" ref="AR1395">IFERROR(INDEX('Cost Input'!$C$1:$Q$496,'LCOH Calc'!$A1395,_xlfn.XMATCH('LCOH Calc'!AR$9,'Cost Input'!$C$3:$Q$3)),"")</f>
        <v>2.5499999999999998</v>
      </c>
      <c r="AS1395" s="46" cm="1">
        <f t="array" ref="AS1395">IFERROR(INDEX('Cost Input'!$C$1:$Q$496,'LCOH Calc'!$A1395,_xlfn.XMATCH('LCOH Calc'!AS$9,'Cost Input'!$C$3:$Q$3)),"")</f>
        <v>2.5499999999999998</v>
      </c>
      <c r="AT1395" s="46" cm="1">
        <f t="array" ref="AT1395">IFERROR(INDEX('Cost Input'!$C$1:$Q$496,'LCOH Calc'!$A1395,_xlfn.XMATCH('LCOH Calc'!AT$9,'Cost Input'!$C$3:$Q$3)),"")</f>
        <v>2.5499999999999998</v>
      </c>
      <c r="AU1395" s="46" cm="1">
        <f t="array" ref="AU1395">IFERROR(INDEX('Cost Input'!$C$1:$Q$496,'LCOH Calc'!$A1395,_xlfn.XMATCH('LCOH Calc'!AU$9,'Cost Input'!$C$3:$Q$3)),"")</f>
        <v>2.5499999999999998</v>
      </c>
      <c r="AV1395" s="46" cm="1">
        <f t="array" ref="AV1395">IFERROR(INDEX('Cost Input'!$C$1:$Q$496,'LCOH Calc'!$A1395,_xlfn.XMATCH('LCOH Calc'!AV$9,'Cost Input'!$C$3:$Q$3)),"")</f>
        <v>2.5499999999999998</v>
      </c>
      <c r="AW1395" s="46" cm="1">
        <f t="array" ref="AW1395">IFERROR(INDEX('Cost Input'!$C$1:$Q$496,'LCOH Calc'!$A1395,_xlfn.XMATCH('LCOH Calc'!AW$9,'Cost Input'!$C$3:$Q$3)),"")</f>
        <v>2.5499999999999998</v>
      </c>
      <c r="AX1395" s="46" cm="1">
        <f t="array" ref="AX1395">IFERROR(INDEX('Cost Input'!$C$1:$Q$496,'LCOH Calc'!$A1395,_xlfn.XMATCH('LCOH Calc'!AX$9,'Cost Input'!$C$3:$Q$3)),"")</f>
        <v>2.5499999999999998</v>
      </c>
      <c r="AY1395" s="46" cm="1">
        <f t="array" ref="AY1395">IFERROR(INDEX('Cost Input'!$C$1:$Q$496,'LCOH Calc'!$A1395,_xlfn.XMATCH('LCOH Calc'!AY$9,'Cost Input'!$C$3:$Q$3)),"")</f>
        <v>2.5499999999999998</v>
      </c>
      <c r="AZ1395" s="46" cm="1">
        <f t="array" ref="AZ1395">IFERROR(INDEX('Cost Input'!$C$1:$Q$496,'LCOH Calc'!$A1395,_xlfn.XMATCH('LCOH Calc'!AZ$9,'Cost Input'!$C$3:$Q$3)),"")</f>
        <v>2.5499999999999998</v>
      </c>
      <c r="BA1395" s="46" cm="1">
        <f t="array" ref="BA1395">IFERROR(INDEX('Cost Input'!$C$1:$Q$496,'LCOH Calc'!$A1395,_xlfn.XMATCH('LCOH Calc'!BA$9,'Cost Input'!$C$3:$Q$3)),"")</f>
        <v>2.5499999999999998</v>
      </c>
      <c r="BB1395" s="46" cm="1">
        <f t="array" ref="BB1395">IFERROR(INDEX('Cost Input'!$C$1:$Q$496,'LCOH Calc'!$A1395,_xlfn.XMATCH('LCOH Calc'!BB$9,'Cost Input'!$C$3:$Q$3)),"")</f>
        <v>2.5499999999999998</v>
      </c>
      <c r="BC1395" s="46" cm="1">
        <f t="array" ref="BC1395">IFERROR(INDEX('Cost Input'!$C$1:$Q$496,'LCOH Calc'!$A1395,_xlfn.XMATCH('LCOH Calc'!BC$9,'Cost Input'!$C$3:$Q$3)),"")</f>
        <v>2.5499999999999998</v>
      </c>
      <c r="BD1395" s="46" cm="1">
        <f t="array" ref="BD1395">IFERROR(INDEX('Cost Input'!$C$1:$Q$496,'LCOH Calc'!$A1395,_xlfn.XMATCH('LCOH Calc'!BD$9,'Cost Input'!$C$3:$Q$3)),"")</f>
        <v>2.5499999999999998</v>
      </c>
      <c r="BE1395" s="46" cm="1">
        <f t="array" ref="BE1395">IFERROR(INDEX('Cost Input'!$C$1:$Q$496,'LCOH Calc'!$A1395,_xlfn.XMATCH('LCOH Calc'!BE$9,'Cost Input'!$C$3:$Q$3)),"")</f>
        <v>2.5499999999999998</v>
      </c>
      <c r="BF1395" s="46" cm="1">
        <f t="array" ref="BF1395">IFERROR(INDEX('Cost Input'!$C$1:$Q$496,'LCOH Calc'!$A1395,_xlfn.XMATCH('LCOH Calc'!BF$9,'Cost Input'!$C$3:$Q$3)),"")</f>
        <v>2.5499999999999998</v>
      </c>
      <c r="BG1395" s="46" cm="1">
        <f t="array" ref="BG1395">IFERROR(INDEX('Cost Input'!$C$1:$Q$496,'LCOH Calc'!$A1395,_xlfn.XMATCH('LCOH Calc'!BG$9,'Cost Input'!$C$3:$Q$3)),"")</f>
        <v>2.5499999999999998</v>
      </c>
      <c r="BH1395" s="46" cm="1">
        <f t="array" ref="BH1395">IFERROR(INDEX('Cost Input'!$C$1:$Q$496,'LCOH Calc'!$A1395,_xlfn.XMATCH('LCOH Calc'!BH$9,'Cost Input'!$C$3:$Q$3)),"")</f>
        <v>2.5499999999999998</v>
      </c>
      <c r="BI1395" s="46" cm="1">
        <f t="array" ref="BI1395">IFERROR(INDEX('Cost Input'!$C$1:$Q$496,'LCOH Calc'!$A1395,_xlfn.XMATCH('LCOH Calc'!BI$9,'Cost Input'!$C$3:$Q$3)),"")</f>
        <v>2.5499999999999998</v>
      </c>
      <c r="BJ1395" s="46" cm="1">
        <f t="array" ref="BJ1395">IFERROR(INDEX('Cost Input'!$C$1:$Q$496,'LCOH Calc'!$A1395,_xlfn.XMATCH('LCOH Calc'!BJ$9,'Cost Input'!$C$3:$Q$3)),"")</f>
        <v>2.5499999999999998</v>
      </c>
      <c r="BK1395" s="46" cm="1">
        <f t="array" ref="BK1395">IFERROR(INDEX('Cost Input'!$C$1:$Q$496,'LCOH Calc'!$A1395,_xlfn.XMATCH('LCOH Calc'!BK$9,'Cost Input'!$C$3:$Q$3)),"")</f>
        <v>2.5499999999999998</v>
      </c>
      <c r="BL1395" s="46" cm="1">
        <f t="array" ref="BL1395">IFERROR(INDEX('Cost Input'!$C$1:$Q$496,'LCOH Calc'!$A1395,_xlfn.XMATCH('LCOH Calc'!BL$9,'Cost Input'!$C$3:$Q$3)),"")</f>
        <v>2.5499999999999998</v>
      </c>
      <c r="BM1395" s="46" cm="1">
        <f t="array" ref="BM1395">IFERROR(INDEX('Cost Input'!$C$1:$Q$496,'LCOH Calc'!$A1395,_xlfn.XMATCH('LCOH Calc'!BM$9,'Cost Input'!$C$3:$Q$3)),"")</f>
        <v>2.5499999999999998</v>
      </c>
      <c r="BN1395" s="46" cm="1">
        <f t="array" ref="BN1395">IFERROR(INDEX('Cost Input'!$C$1:$Q$496,'LCOH Calc'!$A1395,_xlfn.XMATCH('LCOH Calc'!BN$9,'Cost Input'!$C$3:$Q$3)),"")</f>
        <v>2.5499999999999998</v>
      </c>
      <c r="BO1395" s="46" cm="1">
        <f t="array" ref="BO1395">IFERROR(INDEX('Cost Input'!$C$1:$Q$496,'LCOH Calc'!$A1395,_xlfn.XMATCH('LCOH Calc'!BO$9,'Cost Input'!$C$3:$Q$3)),"")</f>
        <v>2.5499999999999998</v>
      </c>
      <c r="BP1395" s="46" cm="1">
        <f t="array" ref="BP1395">IFERROR(INDEX('Cost Input'!$C$1:$Q$496,'LCOH Calc'!$A1395,_xlfn.XMATCH('LCOH Calc'!BP$9,'Cost Input'!$C$3:$Q$3)),"")</f>
        <v>2.5499999999999998</v>
      </c>
      <c r="BQ1395" s="46" cm="1">
        <f t="array" ref="BQ1395">IFERROR(INDEX('Cost Input'!$C$1:$Q$496,'LCOH Calc'!$A1395,_xlfn.XMATCH('LCOH Calc'!BQ$9,'Cost Input'!$C$3:$Q$3)),"")</f>
        <v>2.5499999999999998</v>
      </c>
      <c r="BR1395" s="46" cm="1">
        <f t="array" ref="BR1395">IFERROR(INDEX('Cost Input'!$C$1:$Q$496,'LCOH Calc'!$A1395,_xlfn.XMATCH('LCOH Calc'!BR$9,'Cost Input'!$C$3:$Q$3)),"")</f>
        <v>2.5499999999999998</v>
      </c>
      <c r="BS1395" s="46" cm="1">
        <f t="array" ref="BS1395">IFERROR(INDEX('Cost Input'!$C$1:$Q$496,'LCOH Calc'!$A1395,_xlfn.XMATCH('LCOH Calc'!BS$9,'Cost Input'!$C$3:$Q$3)),"")</f>
        <v>2.5499999999999998</v>
      </c>
      <c r="BT1395" s="46" cm="1">
        <f t="array" ref="BT1395">IFERROR(INDEX('Cost Input'!$C$1:$Q$496,'LCOH Calc'!$A1395,_xlfn.XMATCH('LCOH Calc'!BT$9,'Cost Input'!$C$3:$Q$3)),"")</f>
        <v>2.5499999999999998</v>
      </c>
      <c r="BU1395" s="46" cm="1">
        <f t="array" ref="BU1395">IFERROR(INDEX('Cost Input'!$C$1:$Q$496,'LCOH Calc'!$A1395,_xlfn.XMATCH('LCOH Calc'!BU$9,'Cost Input'!$C$3:$Q$3)),"")</f>
        <v>2.5499999999999998</v>
      </c>
      <c r="BV1395" s="46" cm="1">
        <f t="array" ref="BV1395">IFERROR(INDEX('Cost Input'!$C$1:$Q$496,'LCOH Calc'!$A1395,_xlfn.XMATCH('LCOH Calc'!BV$9,'Cost Input'!$C$3:$Q$3)),"")</f>
        <v>2.5499999999999998</v>
      </c>
      <c r="BW1395" s="46" cm="1">
        <f t="array" ref="BW1395">IFERROR(INDEX('Cost Input'!$C$1:$Q$496,'LCOH Calc'!$A1395,_xlfn.XMATCH('LCOH Calc'!BW$9,'Cost Input'!$C$3:$Q$3)),"")</f>
        <v>2.5499999999999998</v>
      </c>
      <c r="BX1395" s="46" cm="1">
        <f t="array" ref="BX1395">IFERROR(INDEX('Cost Input'!$C$1:$Q$496,'LCOH Calc'!$A1395,_xlfn.XMATCH('LCOH Calc'!BX$9,'Cost Input'!$C$3:$Q$3)),"")</f>
        <v>2.5499999999999998</v>
      </c>
      <c r="BY1395" s="46" cm="1">
        <f t="array" ref="BY1395">IFERROR(INDEX('Cost Input'!$C$1:$Q$496,'LCOH Calc'!$A1395,_xlfn.XMATCH('LCOH Calc'!BY$9,'Cost Input'!$C$3:$Q$3)),"")</f>
        <v>2.5499999999999998</v>
      </c>
      <c r="BZ1395" s="46" cm="1">
        <f t="array" ref="BZ1395">IFERROR(INDEX('Cost Input'!$C$1:$Q$496,'LCOH Calc'!$A1395,_xlfn.XMATCH('LCOH Calc'!BZ$9,'Cost Input'!$C$3:$Q$3)),"")</f>
        <v>2.5499999999999998</v>
      </c>
      <c r="CA1395" s="46" cm="1">
        <f t="array" ref="CA1395">IFERROR(INDEX('Cost Input'!$C$1:$Q$496,'LCOH Calc'!$A1395,_xlfn.XMATCH('LCOH Calc'!CA$9,'Cost Input'!$C$3:$Q$3)),"")</f>
        <v>2.5499999999999998</v>
      </c>
      <c r="CB1395" s="46" cm="1">
        <f t="array" ref="CB1395">IFERROR(INDEX('Cost Input'!$C$1:$Q$496,'LCOH Calc'!$A1395,_xlfn.XMATCH('LCOH Calc'!CB$9,'Cost Input'!$C$3:$Q$3)),"")</f>
        <v>2.5499999999999998</v>
      </c>
      <c r="CC1395" s="46" cm="1">
        <f t="array" ref="CC1395">IFERROR(INDEX('Cost Input'!$C$1:$Q$496,'LCOH Calc'!$A1395,_xlfn.XMATCH('LCOH Calc'!CC$9,'Cost Input'!$C$3:$Q$3)),"")</f>
        <v>2.5499999999999998</v>
      </c>
      <c r="CD1395" s="46" cm="1">
        <f t="array" ref="CD1395">IFERROR(INDEX('Cost Input'!$C$1:$Q$496,'LCOH Calc'!$A1395,_xlfn.XMATCH('LCOH Calc'!CD$9,'Cost Input'!$C$3:$Q$3)),"")</f>
        <v>2.5499999999999998</v>
      </c>
      <c r="CE1395" s="46" cm="1">
        <f t="array" ref="CE1395">IFERROR(INDEX('Cost Input'!$C$1:$Q$496,'LCOH Calc'!$A1395,_xlfn.XMATCH('LCOH Calc'!CE$9,'Cost Input'!$C$3:$Q$3)),"")</f>
        <v>2.5499999999999998</v>
      </c>
      <c r="CF1395" s="46" cm="1">
        <f t="array" ref="CF1395">IFERROR(INDEX('Cost Input'!$C$1:$Q$496,'LCOH Calc'!$A1395,_xlfn.XMATCH('LCOH Calc'!CF$9,'Cost Input'!$C$3:$Q$3)),"")</f>
        <v>2.5499999999999998</v>
      </c>
      <c r="CG1395" s="46" cm="1">
        <f t="array" ref="CG1395">IFERROR(INDEX('Cost Input'!$C$1:$Q$496,'LCOH Calc'!$A1395,_xlfn.XMATCH('LCOH Calc'!CG$9,'Cost Input'!$C$3:$Q$3)),"")</f>
        <v>2.5499999999999998</v>
      </c>
      <c r="CH1395" s="46" cm="1">
        <f t="array" ref="CH1395">IFERROR(INDEX('Cost Input'!$C$1:$Q$496,'LCOH Calc'!$A1395,_xlfn.XMATCH('LCOH Calc'!CH$9,'Cost Input'!$C$3:$Q$3)),"")</f>
        <v>2.5499999999999998</v>
      </c>
      <c r="CI1395" s="46" cm="1">
        <f t="array" ref="CI1395">IFERROR(INDEX('Cost Input'!$C$1:$Q$496,'LCOH Calc'!$A1395,_xlfn.XMATCH('LCOH Calc'!CI$9,'Cost Input'!$C$3:$Q$3)),"")</f>
        <v>2.5499999999999998</v>
      </c>
      <c r="CJ1395" s="46" cm="1">
        <f t="array" ref="CJ1395">IFERROR(INDEX('Cost Input'!$C$1:$Q$496,'LCOH Calc'!$A1395,_xlfn.XMATCH('LCOH Calc'!CJ$9,'Cost Input'!$C$3:$Q$3)),"")</f>
        <v>2.5499999999999998</v>
      </c>
      <c r="CK1395" s="46" cm="1">
        <f t="array" ref="CK1395">IFERROR(INDEX('Cost Input'!$C$1:$Q$496,'LCOH Calc'!$A1395,_xlfn.XMATCH('LCOH Calc'!CK$9,'Cost Input'!$C$3:$Q$3)),"")</f>
        <v>2.5499999999999998</v>
      </c>
      <c r="CL1395" s="46" cm="1">
        <f t="array" ref="CL1395">IFERROR(INDEX('Cost Input'!$C$1:$Q$496,'LCOH Calc'!$A1395,_xlfn.XMATCH('LCOH Calc'!CL$9,'Cost Input'!$C$3:$Q$3)),"")</f>
        <v>2.5499999999999998</v>
      </c>
      <c r="CM1395" s="46" cm="1">
        <f t="array" ref="CM1395">IFERROR(INDEX('Cost Input'!$C$1:$Q$496,'LCOH Calc'!$A1395,_xlfn.XMATCH('LCOH Calc'!CM$9,'Cost Input'!$C$3:$Q$3)),"")</f>
        <v>2.5499999999999998</v>
      </c>
      <c r="CN1395" s="46" cm="1">
        <f t="array" ref="CN1395">IFERROR(INDEX('Cost Input'!$C$1:$Q$496,'LCOH Calc'!$A1395,_xlfn.XMATCH('LCOH Calc'!CN$9,'Cost Input'!$C$3:$Q$3)),"")</f>
        <v>2.5499999999999998</v>
      </c>
      <c r="CO1395" s="46" cm="1">
        <f t="array" ref="CO1395">IFERROR(INDEX('Cost Input'!$C$1:$Q$496,'LCOH Calc'!$A1395,_xlfn.XMATCH('LCOH Calc'!CO$9,'Cost Input'!$C$3:$Q$3)),"")</f>
        <v>2.5499999999999998</v>
      </c>
      <c r="CP1395" s="46" cm="1">
        <f t="array" ref="CP1395">IFERROR(INDEX('Cost Input'!$C$1:$Q$496,'LCOH Calc'!$A1395,_xlfn.XMATCH('LCOH Calc'!CP$9,'Cost Input'!$C$3:$Q$3)),"")</f>
        <v>2.5499999999999998</v>
      </c>
      <c r="CQ1395" s="46" cm="1">
        <f t="array" ref="CQ1395">IFERROR(INDEX('Cost Input'!$C$1:$Q$496,'LCOH Calc'!$A1395,_xlfn.XMATCH('LCOH Calc'!CQ$9,'Cost Input'!$C$3:$Q$3)),"")</f>
        <v>2.5499999999999998</v>
      </c>
      <c r="CR1395" s="46" cm="1">
        <f t="array" ref="CR1395">IFERROR(INDEX('Cost Input'!$C$1:$Q$496,'LCOH Calc'!$A1395,_xlfn.XMATCH('LCOH Calc'!CR$9,'Cost Input'!$C$3:$Q$3)),"")</f>
        <v>2.5499999999999998</v>
      </c>
      <c r="CS1395" s="46" cm="1">
        <f t="array" ref="CS1395">IFERROR(INDEX('Cost Input'!$C$1:$Q$496,'LCOH Calc'!$A1395,_xlfn.XMATCH('LCOH Calc'!CS$9,'Cost Input'!$C$3:$Q$3)),"")</f>
        <v>2.5499999999999998</v>
      </c>
      <c r="CT1395" s="46" cm="1">
        <f t="array" ref="CT1395">IFERROR(INDEX('Cost Input'!$C$1:$Q$496,'LCOH Calc'!$A1395,_xlfn.XMATCH('LCOH Calc'!CT$9,'Cost Input'!$C$3:$Q$3)),"")</f>
        <v>2.5499999999999998</v>
      </c>
      <c r="CU1395" s="46" cm="1">
        <f t="array" ref="CU1395">IFERROR(INDEX('Cost Input'!$C$1:$Q$496,'LCOH Calc'!$A1395,_xlfn.XMATCH('LCOH Calc'!CU$9,'Cost Input'!$C$3:$Q$3)),"")</f>
        <v>2.5499999999999998</v>
      </c>
      <c r="CV1395" s="46" cm="1">
        <f t="array" ref="CV1395">IFERROR(INDEX('Cost Input'!$C$1:$Q$496,'LCOH Calc'!$A1395,_xlfn.XMATCH('LCOH Calc'!CV$9,'Cost Input'!$C$3:$Q$3)),"")</f>
        <v>2.5499999999999998</v>
      </c>
      <c r="CW1395" s="46" cm="1">
        <f t="array" ref="CW1395">IFERROR(INDEX('Cost Input'!$C$1:$Q$496,'LCOH Calc'!$A1395,_xlfn.XMATCH('LCOH Calc'!CW$9,'Cost Input'!$C$3:$Q$3)),"")</f>
        <v>2.5499999999999998</v>
      </c>
      <c r="CX1395" s="46" cm="1">
        <f t="array" ref="CX1395">IFERROR(INDEX('Cost Input'!$C$1:$Q$496,'LCOH Calc'!$A1395,_xlfn.XMATCH('LCOH Calc'!CX$9,'Cost Input'!$C$3:$Q$3)),"")</f>
        <v>2.5499999999999998</v>
      </c>
      <c r="CY1395" s="46" cm="1">
        <f t="array" ref="CY1395">IFERROR(INDEX('Cost Input'!$C$1:$Q$496,'LCOH Calc'!$A1395,_xlfn.XMATCH('LCOH Calc'!CY$9,'Cost Input'!$C$3:$Q$3)),"")</f>
        <v>2.5499999999999998</v>
      </c>
      <c r="CZ1395" s="46" cm="1">
        <f t="array" ref="CZ1395">IFERROR(INDEX('Cost Input'!$C$1:$Q$496,'LCOH Calc'!$A1395,_xlfn.XMATCH('LCOH Calc'!CZ$9,'Cost Input'!$C$3:$Q$3)),"")</f>
        <v>2.5499999999999998</v>
      </c>
      <c r="DA1395" s="46" cm="1">
        <f t="array" ref="DA1395">IFERROR(INDEX('Cost Input'!$C$1:$Q$496,'LCOH Calc'!$A1395,_xlfn.XMATCH('LCOH Calc'!DA$9,'Cost Input'!$C$3:$Q$3)),"")</f>
        <v>2.5499999999999998</v>
      </c>
      <c r="DB1395" s="46" cm="1">
        <f t="array" ref="DB1395">IFERROR(INDEX('Cost Input'!$C$1:$Q$496,'LCOH Calc'!$A1395,_xlfn.XMATCH('LCOH Calc'!DB$9,'Cost Input'!$C$3:$Q$3)),"")</f>
        <v>2.5499999999999998</v>
      </c>
      <c r="DC1395" s="46" cm="1">
        <f t="array" ref="DC1395">IFERROR(INDEX('Cost Input'!$C$1:$Q$496,'LCOH Calc'!$A1395,_xlfn.XMATCH('LCOH Calc'!DC$9,'Cost Input'!$C$3:$Q$3)),"")</f>
        <v>2.5499999999999998</v>
      </c>
      <c r="DD1395" s="46" cm="1">
        <f t="array" ref="DD1395">IFERROR(INDEX('Cost Input'!$C$1:$Q$496,'LCOH Calc'!$A1395,_xlfn.XMATCH('LCOH Calc'!DD$9,'Cost Input'!$C$3:$Q$3)),"")</f>
        <v>2.5499999999999998</v>
      </c>
      <c r="DE1395" s="46" cm="1">
        <f t="array" ref="DE1395">IFERROR(INDEX('Cost Input'!$C$1:$Q$496,'LCOH Calc'!$A1395,_xlfn.XMATCH('LCOH Calc'!DE$9,'Cost Input'!$C$3:$Q$3)),"")</f>
        <v>2.5499999999999998</v>
      </c>
      <c r="DF1395" s="46" cm="1">
        <f t="array" ref="DF1395">IFERROR(INDEX('Cost Input'!$C$1:$Q$496,'LCOH Calc'!$A1395,_xlfn.XMATCH('LCOH Calc'!DF$9,'Cost Input'!$C$3:$Q$3)),"")</f>
        <v>2.5499999999999998</v>
      </c>
      <c r="DG1395" s="46" cm="1">
        <f t="array" ref="DG1395">IFERROR(INDEX('Cost Input'!$C$1:$Q$496,'LCOH Calc'!$A1395,_xlfn.XMATCH('LCOH Calc'!DG$9,'Cost Input'!$C$3:$Q$3)),"")</f>
        <v>2.5499999999999998</v>
      </c>
      <c r="DH1395" s="46" cm="1">
        <f t="array" ref="DH1395">IFERROR(INDEX('Cost Input'!$C$1:$Q$496,'LCOH Calc'!$A1395,_xlfn.XMATCH('LCOH Calc'!DH$9,'Cost Input'!$C$3:$Q$3)),"")</f>
        <v>2.5499999999999998</v>
      </c>
      <c r="DI1395" s="46" cm="1">
        <f t="array" ref="DI1395">IFERROR(INDEX('Cost Input'!$C$1:$Q$496,'LCOH Calc'!$A1395,_xlfn.XMATCH('LCOH Calc'!DI$9,'Cost Input'!$C$3:$Q$3)),"")</f>
        <v>2.5499999999999998</v>
      </c>
      <c r="DJ1395" s="46" cm="1">
        <f t="array" ref="DJ1395">IFERROR(INDEX('Cost Input'!$C$1:$Q$496,'LCOH Calc'!$A1395,_xlfn.XMATCH('LCOH Calc'!DJ$9,'Cost Input'!$C$3:$Q$3)),"")</f>
        <v>2.5499999999999998</v>
      </c>
      <c r="DK1395" s="46" cm="1">
        <f t="array" ref="DK1395">IFERROR(INDEX('Cost Input'!$C$1:$Q$496,'LCOH Calc'!$A1395,_xlfn.XMATCH('LCOH Calc'!DK$9,'Cost Input'!$C$3:$Q$3)),"")</f>
        <v>2.5499999999999998</v>
      </c>
      <c r="DL1395" s="46" cm="1">
        <f t="array" ref="DL1395">IFERROR(INDEX('Cost Input'!$C$1:$Q$496,'LCOH Calc'!$A1395,_xlfn.XMATCH('LCOH Calc'!DL$9,'Cost Input'!$C$3:$Q$3)),"")</f>
        <v>2.5499999999999998</v>
      </c>
      <c r="DM1395" s="46" cm="1">
        <f t="array" ref="DM1395">IFERROR(INDEX('Cost Input'!$C$1:$Q$496,'LCOH Calc'!$A1395,_xlfn.XMATCH('LCOH Calc'!DM$9,'Cost Input'!$C$3:$Q$3)),"")</f>
        <v>2.5499999999999998</v>
      </c>
      <c r="DN1395" s="46" cm="1">
        <f t="array" ref="DN1395">IFERROR(INDEX('Cost Input'!$C$1:$Q$496,'LCOH Calc'!$A1395,_xlfn.XMATCH('LCOH Calc'!DN$9,'Cost Input'!$C$3:$Q$3)),"")</f>
        <v>2.5499999999999998</v>
      </c>
      <c r="DO1395" s="46" cm="1">
        <f t="array" ref="DO1395">IFERROR(INDEX('Cost Input'!$C$1:$Q$496,'LCOH Calc'!$A1395,_xlfn.XMATCH('LCOH Calc'!DO$9,'Cost Input'!$C$3:$Q$3)),"")</f>
        <v>2.5499999999999998</v>
      </c>
      <c r="DP1395" s="46" cm="1">
        <f t="array" ref="DP1395">IFERROR(INDEX('Cost Input'!$C$1:$Q$496,'LCOH Calc'!$A1395,_xlfn.XMATCH('LCOH Calc'!DP$9,'Cost Input'!$C$3:$Q$3)),"")</f>
        <v>2.5499999999999998</v>
      </c>
      <c r="DQ1395" s="46" cm="1">
        <f t="array" ref="DQ1395">IFERROR(INDEX('Cost Input'!$C$1:$Q$496,'LCOH Calc'!$A1395,_xlfn.XMATCH('LCOH Calc'!DQ$9,'Cost Input'!$C$3:$Q$3)),"")</f>
        <v>2.5499999999999998</v>
      </c>
      <c r="DR1395" s="46" cm="1">
        <f t="array" ref="DR1395">IFERROR(INDEX('Cost Input'!$C$1:$Q$496,'LCOH Calc'!$A1395,_xlfn.XMATCH('LCOH Calc'!DR$9,'Cost Input'!$C$3:$Q$3)),"")</f>
        <v>2.5499999999999998</v>
      </c>
      <c r="DS1395" s="46" cm="1">
        <f t="array" ref="DS1395">IFERROR(INDEX('Cost Input'!$C$1:$Q$496,'LCOH Calc'!$A1395,_xlfn.XMATCH('LCOH Calc'!DS$9,'Cost Input'!$C$3:$Q$3)),"")</f>
        <v>2.5499999999999998</v>
      </c>
      <c r="DT1395" s="46" cm="1">
        <f t="array" ref="DT1395">IFERROR(INDEX('Cost Input'!$C$1:$Q$496,'LCOH Calc'!$A1395,_xlfn.XMATCH('LCOH Calc'!DT$9,'Cost Input'!$C$3:$Q$3)),"")</f>
        <v>2.5499999999999998</v>
      </c>
      <c r="DU1395" s="46" cm="1">
        <f t="array" ref="DU1395">IFERROR(INDEX('Cost Input'!$C$1:$Q$496,'LCOH Calc'!$A1395,_xlfn.XMATCH('LCOH Calc'!DU$9,'Cost Input'!$C$3:$Q$3)),"")</f>
        <v>2.5499999999999998</v>
      </c>
      <c r="DV1395" s="46" cm="1">
        <f t="array" ref="DV1395">IFERROR(INDEX('Cost Input'!$C$1:$Q$496,'LCOH Calc'!$A1395,_xlfn.XMATCH('LCOH Calc'!DV$9,'Cost Input'!$C$3:$Q$3)),"")</f>
        <v>2.5499999999999998</v>
      </c>
      <c r="DW1395" s="46" cm="1">
        <f t="array" ref="DW1395">IFERROR(INDEX('Cost Input'!$C$1:$Q$496,'LCOH Calc'!$A1395,_xlfn.XMATCH('LCOH Calc'!DW$9,'Cost Input'!$C$3:$Q$3)),"")</f>
        <v>2.5499999999999998</v>
      </c>
      <c r="DX1395" s="46" cm="1">
        <f t="array" ref="DX1395">IFERROR(INDEX('Cost Input'!$C$1:$Q$496,'LCOH Calc'!$A1395,_xlfn.XMATCH('LCOH Calc'!DX$9,'Cost Input'!$C$3:$Q$3)),"")</f>
        <v>2.5499999999999998</v>
      </c>
      <c r="DY1395" s="46" cm="1">
        <f t="array" ref="DY1395">IFERROR(INDEX('Cost Input'!$C$1:$Q$496,'LCOH Calc'!$A1395,_xlfn.XMATCH('LCOH Calc'!DY$9,'Cost Input'!$C$3:$Q$3)),"")</f>
        <v>2.5499999999999998</v>
      </c>
      <c r="DZ1395" s="46" cm="1">
        <f t="array" ref="DZ1395">IFERROR(INDEX('Cost Input'!$C$1:$Q$496,'LCOH Calc'!$A1395,_xlfn.XMATCH('LCOH Calc'!DZ$9,'Cost Input'!$C$3:$Q$3)),"")</f>
        <v>2.5499999999999998</v>
      </c>
      <c r="EA1395" s="46" cm="1">
        <f t="array" ref="EA1395">IFERROR(INDEX('Cost Input'!$C$1:$Q$496,'LCOH Calc'!$A1395,_xlfn.XMATCH('LCOH Calc'!EA$9,'Cost Input'!$C$3:$Q$3)),"")</f>
        <v>2.5499999999999998</v>
      </c>
      <c r="EB1395" s="46" cm="1">
        <f t="array" ref="EB1395">IFERROR(INDEX('Cost Input'!$C$1:$Q$496,'LCOH Calc'!$A1395,_xlfn.XMATCH('LCOH Calc'!EB$9,'Cost Input'!$C$3:$Q$3)),"")</f>
        <v>2.5499999999999998</v>
      </c>
      <c r="EC1395" s="46" cm="1">
        <f t="array" ref="EC1395">IFERROR(INDEX('Cost Input'!$C$1:$Q$496,'LCOH Calc'!$A1395,_xlfn.XMATCH('LCOH Calc'!EC$9,'Cost Input'!$C$3:$Q$3)),"")</f>
        <v>2.5499999999999998</v>
      </c>
      <c r="ED1395" s="46" cm="1">
        <f t="array" ref="ED1395">IFERROR(INDEX('Cost Input'!$C$1:$Q$496,'LCOH Calc'!$A1395,_xlfn.XMATCH('LCOH Calc'!ED$9,'Cost Input'!$C$3:$Q$3)),"")</f>
        <v>2.5499999999999998</v>
      </c>
      <c r="EE1395" s="46" cm="1">
        <f t="array" ref="EE1395">IFERROR(INDEX('Cost Input'!$C$1:$Q$496,'LCOH Calc'!$A1395,_xlfn.XMATCH('LCOH Calc'!EE$9,'Cost Input'!$C$3:$Q$3)),"")</f>
        <v>2.5499999999999998</v>
      </c>
      <c r="EF1395" s="46" cm="1">
        <f t="array" ref="EF1395">IFERROR(INDEX('Cost Input'!$C$1:$Q$496,'LCOH Calc'!$A1395,_xlfn.XMATCH('LCOH Calc'!EF$9,'Cost Input'!$C$3:$Q$3)),"")</f>
        <v>2.5499999999999998</v>
      </c>
      <c r="EG1395" s="46" cm="1">
        <f t="array" ref="EG1395">IFERROR(INDEX('Cost Input'!$C$1:$Q$496,'LCOH Calc'!$A1395,_xlfn.XMATCH('LCOH Calc'!EG$9,'Cost Input'!$C$3:$Q$3)),"")</f>
        <v>2.5499999999999998</v>
      </c>
      <c r="EH1395" s="46" cm="1">
        <f t="array" ref="EH1395">IFERROR(INDEX('Cost Input'!$C$1:$Q$496,'LCOH Calc'!$A1395,_xlfn.XMATCH('LCOH Calc'!EH$9,'Cost Input'!$C$3:$Q$3)),"")</f>
        <v>2.5499999999999998</v>
      </c>
      <c r="EI1395" s="46" cm="1">
        <f t="array" ref="EI1395">IFERROR(INDEX('Cost Input'!$C$1:$Q$496,'LCOH Calc'!$A1395,_xlfn.XMATCH('LCOH Calc'!EI$9,'Cost Input'!$C$3:$Q$3)),"")</f>
        <v>2.5499999999999998</v>
      </c>
      <c r="EJ1395" s="46" cm="1">
        <f t="array" ref="EJ1395">IFERROR(INDEX('Cost Input'!$C$1:$Q$496,'LCOH Calc'!$A1395,_xlfn.XMATCH('LCOH Calc'!EJ$9,'Cost Input'!$C$3:$Q$3)),"")</f>
        <v>2.5499999999999998</v>
      </c>
      <c r="EK1395" s="46" cm="1">
        <f t="array" ref="EK1395">IFERROR(INDEX('Cost Input'!$C$1:$Q$496,'LCOH Calc'!$A1395,_xlfn.XMATCH('LCOH Calc'!EK$9,'Cost Input'!$C$3:$Q$3)),"")</f>
        <v>2.5499999999999998</v>
      </c>
      <c r="EL1395" s="46" cm="1">
        <f t="array" ref="EL1395">IFERROR(INDEX('Cost Input'!$C$1:$Q$496,'LCOH Calc'!$A1395,_xlfn.XMATCH('LCOH Calc'!EL$9,'Cost Input'!$C$3:$Q$3)),"")</f>
        <v>2.5499999999999998</v>
      </c>
      <c r="EM1395" s="46" cm="1">
        <f t="array" ref="EM1395">IFERROR(INDEX('Cost Input'!$C$1:$Q$496,'LCOH Calc'!$A1395,_xlfn.XMATCH('LCOH Calc'!EM$9,'Cost Input'!$C$3:$Q$3)),"")</f>
        <v>2.5499999999999998</v>
      </c>
      <c r="EN1395" s="46" cm="1">
        <f t="array" ref="EN1395">IFERROR(INDEX('Cost Input'!$C$1:$Q$496,'LCOH Calc'!$A1395,_xlfn.XMATCH('LCOH Calc'!EN$9,'Cost Input'!$C$3:$Q$3)),"")</f>
        <v>2.5499999999999998</v>
      </c>
      <c r="EO1395" s="46" cm="1">
        <f t="array" ref="EO1395">IFERROR(INDEX('Cost Input'!$C$1:$Q$496,'LCOH Calc'!$A1395,_xlfn.XMATCH('LCOH Calc'!EO$9,'Cost Input'!$C$3:$Q$3)),"")</f>
        <v>2.5499999999999998</v>
      </c>
      <c r="EP1395" s="46" cm="1">
        <f t="array" ref="EP1395">IFERROR(INDEX('Cost Input'!$C$1:$Q$496,'LCOH Calc'!$A1395,_xlfn.XMATCH('LCOH Calc'!EP$9,'Cost Input'!$C$3:$Q$3)),"")</f>
        <v>2.5499999999999998</v>
      </c>
      <c r="EQ1395" s="46" cm="1">
        <f t="array" ref="EQ1395">IFERROR(INDEX('Cost Input'!$C$1:$Q$496,'LCOH Calc'!$A1395,_xlfn.XMATCH('LCOH Calc'!EQ$9,'Cost Input'!$C$3:$Q$3)),"")</f>
        <v>2.5499999999999998</v>
      </c>
      <c r="ER1395" s="46" cm="1">
        <f t="array" ref="ER1395">IFERROR(INDEX('Cost Input'!$C$1:$Q$496,'LCOH Calc'!$A1395,_xlfn.XMATCH('LCOH Calc'!ER$9,'Cost Input'!$C$3:$Q$3)),"")</f>
        <v>2.5499999999999998</v>
      </c>
      <c r="ES1395" s="46" cm="1">
        <f t="array" ref="ES1395">IFERROR(INDEX('Cost Input'!$C$1:$Q$496,'LCOH Calc'!$A1395,_xlfn.XMATCH('LCOH Calc'!ES$9,'Cost Input'!$C$3:$Q$3)),"")</f>
        <v>2.5499999999999998</v>
      </c>
      <c r="ET1395" s="46" cm="1">
        <f t="array" ref="ET1395">IFERROR(INDEX('Cost Input'!$C$1:$Q$496,'LCOH Calc'!$A1395,_xlfn.XMATCH('LCOH Calc'!ET$9,'Cost Input'!$C$3:$Q$3)),"")</f>
        <v>2.5499999999999998</v>
      </c>
      <c r="EU1395" s="46" cm="1">
        <f t="array" ref="EU1395">IFERROR(INDEX('Cost Input'!$C$1:$Q$496,'LCOH Calc'!$A1395,_xlfn.XMATCH('LCOH Calc'!EU$9,'Cost Input'!$C$3:$Q$3)),"")</f>
        <v>2.5499999999999998</v>
      </c>
      <c r="EV1395" s="46" cm="1">
        <f t="array" ref="EV1395">IFERROR(INDEX('Cost Input'!$C$1:$Q$496,'LCOH Calc'!$A1395,_xlfn.XMATCH('LCOH Calc'!EV$9,'Cost Input'!$C$3:$Q$3)),"")</f>
        <v>2.5499999999999998</v>
      </c>
      <c r="EW1395" s="46" cm="1">
        <f t="array" ref="EW1395">IFERROR(INDEX('Cost Input'!$C$1:$Q$496,'LCOH Calc'!$A1395,_xlfn.XMATCH('LCOH Calc'!EW$9,'Cost Input'!$C$3:$Q$3)),"")</f>
        <v>2.5499999999999998</v>
      </c>
      <c r="EX1395" s="46" cm="1">
        <f t="array" ref="EX1395">IFERROR(INDEX('Cost Input'!$C$1:$Q$496,'LCOH Calc'!$A1395,_xlfn.XMATCH('LCOH Calc'!EX$9,'Cost Input'!$C$3:$Q$3)),"")</f>
        <v>2.5499999999999998</v>
      </c>
      <c r="EY1395" s="46" cm="1">
        <f t="array" ref="EY1395">IFERROR(INDEX('Cost Input'!$C$1:$Q$496,'LCOH Calc'!$A1395,_xlfn.XMATCH('LCOH Calc'!EY$9,'Cost Input'!$C$3:$Q$3)),"")</f>
        <v>2.5499999999999998</v>
      </c>
      <c r="EZ1395" s="46" cm="1">
        <f t="array" ref="EZ1395">IFERROR(INDEX('Cost Input'!$C$1:$Q$496,'LCOH Calc'!$A1395,_xlfn.XMATCH('LCOH Calc'!EZ$9,'Cost Input'!$C$3:$Q$3)),"")</f>
        <v>2.5499999999999998</v>
      </c>
      <c r="FA1395" s="46" cm="1">
        <f t="array" ref="FA1395">IFERROR(INDEX('Cost Input'!$C$1:$Q$496,'LCOH Calc'!$A1395,_xlfn.XMATCH('LCOH Calc'!FA$9,'Cost Input'!$C$3:$Q$3)),"")</f>
        <v>2.5499999999999998</v>
      </c>
      <c r="FB1395" s="46" cm="1">
        <f t="array" ref="FB1395">IFERROR(INDEX('Cost Input'!$C$1:$Q$496,'LCOH Calc'!$A1395,_xlfn.XMATCH('LCOH Calc'!FB$9,'Cost Input'!$C$3:$Q$3)),"")</f>
        <v>2.5499999999999998</v>
      </c>
      <c r="FC1395" s="46" cm="1">
        <f t="array" ref="FC1395">IFERROR(INDEX('Cost Input'!$C$1:$Q$496,'LCOH Calc'!$A1395,_xlfn.XMATCH('LCOH Calc'!FC$9,'Cost Input'!$C$3:$Q$3)),"")</f>
        <v>2.5499999999999998</v>
      </c>
      <c r="FD1395" s="46" cm="1">
        <f t="array" ref="FD1395">IFERROR(INDEX('Cost Input'!$C$1:$Q$496,'LCOH Calc'!$A1395,_xlfn.XMATCH('LCOH Calc'!FD$9,'Cost Input'!$C$3:$Q$3)),"")</f>
        <v>2.5499999999999998</v>
      </c>
      <c r="FE1395" s="46" cm="1">
        <f t="array" ref="FE1395">IFERROR(INDEX('Cost Input'!$C$1:$Q$496,'LCOH Calc'!$A1395,_xlfn.XMATCH('LCOH Calc'!FE$9,'Cost Input'!$C$3:$Q$3)),"")</f>
        <v>2.5499999999999998</v>
      </c>
      <c r="FF1395" s="46" cm="1">
        <f t="array" ref="FF1395">IFERROR(INDEX('Cost Input'!$C$1:$Q$496,'LCOH Calc'!$A1395,_xlfn.XMATCH('LCOH Calc'!FF$9,'Cost Input'!$C$3:$Q$3)),"")</f>
        <v>2.5499999999999998</v>
      </c>
      <c r="FG1395" s="46" cm="1">
        <f t="array" ref="FG1395">IFERROR(INDEX('Cost Input'!$C$1:$Q$496,'LCOH Calc'!$A1395,_xlfn.XMATCH('LCOH Calc'!FG$9,'Cost Input'!$C$3:$Q$3)),"")</f>
        <v>2.5499999999999998</v>
      </c>
      <c r="FH1395" s="46" cm="1">
        <f t="array" ref="FH1395">IFERROR(INDEX('Cost Input'!$C$1:$Q$496,'LCOH Calc'!$A1395,_xlfn.XMATCH('LCOH Calc'!FH$9,'Cost Input'!$C$3:$Q$3)),"")</f>
        <v>2.5499999999999998</v>
      </c>
      <c r="FI1395" s="46" cm="1">
        <f t="array" ref="FI1395">IFERROR(INDEX('Cost Input'!$C$1:$Q$496,'LCOH Calc'!$A1395,_xlfn.XMATCH('LCOH Calc'!FI$9,'Cost Input'!$C$3:$Q$3)),"")</f>
        <v>2.5499999999999998</v>
      </c>
      <c r="FJ1395" s="46" cm="1">
        <f t="array" ref="FJ1395">IFERROR(INDEX('Cost Input'!$C$1:$Q$496,'LCOH Calc'!$A1395,_xlfn.XMATCH('LCOH Calc'!FJ$9,'Cost Input'!$C$3:$Q$3)),"")</f>
        <v>2.5499999999999998</v>
      </c>
      <c r="FK1395" s="46" cm="1">
        <f t="array" ref="FK1395">IFERROR(INDEX('Cost Input'!$C$1:$Q$496,'LCOH Calc'!$A1395,_xlfn.XMATCH('LCOH Calc'!FK$9,'Cost Input'!$C$3:$Q$3)),"")</f>
        <v>2.5499999999999998</v>
      </c>
      <c r="FL1395" s="46" cm="1">
        <f t="array" ref="FL1395">IFERROR(INDEX('Cost Input'!$C$1:$Q$496,'LCOH Calc'!$A1395,_xlfn.XMATCH('LCOH Calc'!FL$9,'Cost Input'!$C$3:$Q$3)),"")</f>
        <v>2.5499999999999998</v>
      </c>
      <c r="FM1395" s="46" cm="1">
        <f t="array" ref="FM1395">IFERROR(INDEX('Cost Input'!$C$1:$Q$496,'LCOH Calc'!$A1395,_xlfn.XMATCH('LCOH Calc'!FM$9,'Cost Input'!$C$3:$Q$3)),"")</f>
        <v>2.5499999999999998</v>
      </c>
      <c r="FN1395" s="46" cm="1">
        <f t="array" ref="FN1395">IFERROR(INDEX('Cost Input'!$C$1:$Q$496,'LCOH Calc'!$A1395,_xlfn.XMATCH('LCOH Calc'!FN$9,'Cost Input'!$C$3:$Q$3)),"")</f>
        <v>2.5499999999999998</v>
      </c>
      <c r="FO1395" s="46" cm="1">
        <f t="array" ref="FO1395">IFERROR(INDEX('Cost Input'!$C$1:$Q$496,'LCOH Calc'!$A1395,_xlfn.XMATCH('LCOH Calc'!FO$9,'Cost Input'!$C$3:$Q$3)),"")</f>
        <v>2.5499999999999998</v>
      </c>
      <c r="FP1395" s="46" cm="1">
        <f t="array" ref="FP1395">IFERROR(INDEX('Cost Input'!$C$1:$Q$496,'LCOH Calc'!$A1395,_xlfn.XMATCH('LCOH Calc'!FP$9,'Cost Input'!$C$3:$Q$3)),"")</f>
        <v>2.5499999999999998</v>
      </c>
      <c r="FQ1395" s="46" cm="1">
        <f t="array" ref="FQ1395">IFERROR(INDEX('Cost Input'!$C$1:$Q$496,'LCOH Calc'!$A1395,_xlfn.XMATCH('LCOH Calc'!FQ$9,'Cost Input'!$C$3:$Q$3)),"")</f>
        <v>2.5499999999999998</v>
      </c>
      <c r="FR1395" s="46" cm="1">
        <f t="array" ref="FR1395">IFERROR(INDEX('Cost Input'!$C$1:$Q$496,'LCOH Calc'!$A1395,_xlfn.XMATCH('LCOH Calc'!FR$9,'Cost Input'!$C$3:$Q$3)),"")</f>
        <v>2.5499999999999998</v>
      </c>
      <c r="FS1395" s="46" cm="1">
        <f t="array" ref="FS1395">IFERROR(INDEX('Cost Input'!$C$1:$Q$496,'LCOH Calc'!$A1395,_xlfn.XMATCH('LCOH Calc'!FS$9,'Cost Input'!$C$3:$Q$3)),"")</f>
        <v>2.5499999999999998</v>
      </c>
      <c r="FT1395" s="46" cm="1">
        <f t="array" ref="FT1395">IFERROR(INDEX('Cost Input'!$C$1:$Q$496,'LCOH Calc'!$A1395,_xlfn.XMATCH('LCOH Calc'!FT$9,'Cost Input'!$C$3:$Q$3)),"")</f>
        <v>2.5499999999999998</v>
      </c>
      <c r="FU1395" s="46" cm="1">
        <f t="array" ref="FU1395">IFERROR(INDEX('Cost Input'!$C$1:$Q$496,'LCOH Calc'!$A1395,_xlfn.XMATCH('LCOH Calc'!FU$9,'Cost Input'!$C$3:$Q$3)),"")</f>
        <v>2.5499999999999998</v>
      </c>
      <c r="FV1395" s="46" cm="1">
        <f t="array" ref="FV1395">IFERROR(INDEX('Cost Input'!$C$1:$Q$496,'LCOH Calc'!$A1395,_xlfn.XMATCH('LCOH Calc'!FV$9,'Cost Input'!$C$3:$Q$3)),"")</f>
        <v>2.5499999999999998</v>
      </c>
      <c r="FW1395" s="46" cm="1">
        <f t="array" ref="FW1395">IFERROR(INDEX('Cost Input'!$C$1:$Q$496,'LCOH Calc'!$A1395,_xlfn.XMATCH('LCOH Calc'!FW$9,'Cost Input'!$C$3:$Q$3)),"")</f>
        <v>2.5499999999999998</v>
      </c>
      <c r="FX1395" s="46" cm="1">
        <f t="array" ref="FX1395">IFERROR(INDEX('Cost Input'!$C$1:$Q$496,'LCOH Calc'!$A1395,_xlfn.XMATCH('LCOH Calc'!FX$9,'Cost Input'!$C$3:$Q$3)),"")</f>
        <v>2.5499999999999998</v>
      </c>
      <c r="FY1395" s="46" cm="1">
        <f t="array" ref="FY1395">IFERROR(INDEX('Cost Input'!$C$1:$Q$496,'LCOH Calc'!$A1395,_xlfn.XMATCH('LCOH Calc'!FY$9,'Cost Input'!$C$3:$Q$3)),"")</f>
        <v>2.5499999999999998</v>
      </c>
      <c r="FZ1395" s="46" cm="1">
        <f t="array" ref="FZ1395">IFERROR(INDEX('Cost Input'!$C$1:$Q$496,'LCOH Calc'!$A1395,_xlfn.XMATCH('LCOH Calc'!FZ$9,'Cost Input'!$C$3:$Q$3)),"")</f>
        <v>2.5499999999999998</v>
      </c>
      <c r="GA1395" s="46" cm="1">
        <f t="array" ref="GA1395">IFERROR(INDEX('Cost Input'!$C$1:$Q$496,'LCOH Calc'!$A1395,_xlfn.XMATCH('LCOH Calc'!GA$9,'Cost Input'!$C$3:$Q$3)),"")</f>
        <v>2.5499999999999998</v>
      </c>
      <c r="GB1395" s="46" cm="1">
        <f t="array" ref="GB1395">IFERROR(INDEX('Cost Input'!$C$1:$Q$496,'LCOH Calc'!$A1395,_xlfn.XMATCH('LCOH Calc'!GB$9,'Cost Input'!$C$3:$Q$3)),"")</f>
        <v>2.5499999999999998</v>
      </c>
      <c r="GC1395" s="46" cm="1">
        <f t="array" ref="GC1395">IFERROR(INDEX('Cost Input'!$C$1:$Q$496,'LCOH Calc'!$A1395,_xlfn.XMATCH('LCOH Calc'!GC$9,'Cost Input'!$C$3:$Q$3)),"")</f>
        <v>2.5499999999999998</v>
      </c>
      <c r="GD1395" s="46" cm="1">
        <f t="array" ref="GD1395">IFERROR(INDEX('Cost Input'!$C$1:$Q$496,'LCOH Calc'!$A1395,_xlfn.XMATCH('LCOH Calc'!GD$9,'Cost Input'!$C$3:$Q$3)),"")</f>
        <v>2.5499999999999998</v>
      </c>
      <c r="GE1395" s="46" cm="1">
        <f t="array" ref="GE1395">IFERROR(INDEX('Cost Input'!$C$1:$Q$496,'LCOH Calc'!$A1395,_xlfn.XMATCH('LCOH Calc'!GE$9,'Cost Input'!$C$3:$Q$3)),"")</f>
        <v>2.5499999999999998</v>
      </c>
      <c r="GF1395" s="46" cm="1">
        <f t="array" ref="GF1395">IFERROR(INDEX('Cost Input'!$C$1:$Q$496,'LCOH Calc'!$A1395,_xlfn.XMATCH('LCOH Calc'!GF$9,'Cost Input'!$C$3:$Q$3)),"")</f>
        <v>2.5499999999999998</v>
      </c>
      <c r="GG1395" s="46" cm="1">
        <f t="array" ref="GG1395">IFERROR(INDEX('Cost Input'!$C$1:$Q$496,'LCOH Calc'!$A1395,_xlfn.XMATCH('LCOH Calc'!GG$9,'Cost Input'!$C$3:$Q$3)),"")</f>
        <v>2.5499999999999998</v>
      </c>
      <c r="GH1395" s="46" cm="1">
        <f t="array" ref="GH1395">IFERROR(INDEX('Cost Input'!$C$1:$Q$496,'LCOH Calc'!$A1395,_xlfn.XMATCH('LCOH Calc'!GH$9,'Cost Input'!$C$3:$Q$3)),"")</f>
        <v>2.5499999999999998</v>
      </c>
      <c r="GI1395" s="46" cm="1">
        <f t="array" ref="GI1395">IFERROR(INDEX('Cost Input'!$C$1:$Q$496,'LCOH Calc'!$A1395,_xlfn.XMATCH('LCOH Calc'!GI$9,'Cost Input'!$C$3:$Q$3)),"")</f>
        <v>2.5499999999999998</v>
      </c>
      <c r="GJ1395" s="46" cm="1">
        <f t="array" ref="GJ1395">IFERROR(INDEX('Cost Input'!$C$1:$Q$496,'LCOH Calc'!$A1395,_xlfn.XMATCH('LCOH Calc'!GJ$9,'Cost Input'!$C$3:$Q$3)),"")</f>
        <v>2.5499999999999998</v>
      </c>
      <c r="GK1395" s="46" cm="1">
        <f t="array" ref="GK1395">IFERROR(INDEX('Cost Input'!$C$1:$Q$496,'LCOH Calc'!$A1395,_xlfn.XMATCH('LCOH Calc'!GK$9,'Cost Input'!$C$3:$Q$3)),"")</f>
        <v>2.5499999999999998</v>
      </c>
      <c r="GL1395" s="46" cm="1">
        <f t="array" ref="GL1395">IFERROR(INDEX('Cost Input'!$C$1:$Q$496,'LCOH Calc'!$A1395,_xlfn.XMATCH('LCOH Calc'!GL$9,'Cost Input'!$C$3:$Q$3)),"")</f>
        <v>2.5499999999999998</v>
      </c>
      <c r="GM1395" s="46" cm="1">
        <f t="array" ref="GM1395">IFERROR(INDEX('Cost Input'!$C$1:$Q$496,'LCOH Calc'!$A1395,_xlfn.XMATCH('LCOH Calc'!GM$9,'Cost Input'!$C$3:$Q$3)),"")</f>
        <v>2.5499999999999998</v>
      </c>
      <c r="GN1395" s="46" cm="1">
        <f t="array" ref="GN1395">IFERROR(INDEX('Cost Input'!$C$1:$Q$496,'LCOH Calc'!$A1395,_xlfn.XMATCH('LCOH Calc'!GN$9,'Cost Input'!$C$3:$Q$3)),"")</f>
        <v>2.5499999999999998</v>
      </c>
      <c r="GO1395" s="46" cm="1">
        <f t="array" ref="GO1395">IFERROR(INDEX('Cost Input'!$C$1:$Q$496,'LCOH Calc'!$A1395,_xlfn.XMATCH('LCOH Calc'!GO$9,'Cost Input'!$C$3:$Q$3)),"")</f>
        <v>2.5499999999999998</v>
      </c>
      <c r="GP1395" s="46" cm="1">
        <f t="array" ref="GP1395">IFERROR(INDEX('Cost Input'!$C$1:$Q$496,'LCOH Calc'!$A1395,_xlfn.XMATCH('LCOH Calc'!GP$9,'Cost Input'!$C$3:$Q$3)),"")</f>
        <v>2.5499999999999998</v>
      </c>
      <c r="GQ1395" s="46" cm="1">
        <f t="array" ref="GQ1395">IFERROR(INDEX('Cost Input'!$C$1:$Q$496,'LCOH Calc'!$A1395,_xlfn.XMATCH('LCOH Calc'!GQ$9,'Cost Input'!$C$3:$Q$3)),"")</f>
        <v>2.5499999999999998</v>
      </c>
      <c r="GR1395" s="46" cm="1">
        <f t="array" ref="GR1395">IFERROR(INDEX('Cost Input'!$C$1:$Q$496,'LCOH Calc'!$A1395,_xlfn.XMATCH('LCOH Calc'!GR$9,'Cost Input'!$C$3:$Q$3)),"")</f>
        <v>2.5499999999999998</v>
      </c>
      <c r="GS1395" s="46" cm="1">
        <f t="array" ref="GS1395">IFERROR(INDEX('Cost Input'!$C$1:$Q$496,'LCOH Calc'!$A1395,_xlfn.XMATCH('LCOH Calc'!GS$9,'Cost Input'!$C$3:$Q$3)),"")</f>
        <v>2.5499999999999998</v>
      </c>
      <c r="GT1395" s="46" cm="1">
        <f t="array" ref="GT1395">IFERROR(INDEX('Cost Input'!$C$1:$Q$496,'LCOH Calc'!$A1395,_xlfn.XMATCH('LCOH Calc'!GT$9,'Cost Input'!$C$3:$Q$3)),"")</f>
        <v>2.5499999999999998</v>
      </c>
      <c r="GU1395" s="46" cm="1">
        <f t="array" ref="GU1395">IFERROR(INDEX('Cost Input'!$C$1:$Q$496,'LCOH Calc'!$A1395,_xlfn.XMATCH('LCOH Calc'!GU$9,'Cost Input'!$C$3:$Q$3)),"")</f>
        <v>2.5499999999999998</v>
      </c>
      <c r="GV1395" s="46" cm="1">
        <f t="array" ref="GV1395">IFERROR(INDEX('Cost Input'!$C$1:$Q$496,'LCOH Calc'!$A1395,_xlfn.XMATCH('LCOH Calc'!GV$9,'Cost Input'!$C$3:$Q$3)),"")</f>
        <v>2.5499999999999998</v>
      </c>
      <c r="GW1395" s="46" cm="1">
        <f t="array" ref="GW1395">IFERROR(INDEX('Cost Input'!$C$1:$Q$496,'LCOH Calc'!$A1395,_xlfn.XMATCH('LCOH Calc'!GW$9,'Cost Input'!$C$3:$Q$3)),"")</f>
        <v>2.5499999999999998</v>
      </c>
      <c r="GX1395" s="46" cm="1">
        <f t="array" ref="GX1395">IFERROR(INDEX('Cost Input'!$C$1:$Q$496,'LCOH Calc'!$A1395,_xlfn.XMATCH('LCOH Calc'!GX$9,'Cost Input'!$C$3:$Q$3)),"")</f>
        <v>2.5499999999999998</v>
      </c>
      <c r="GY1395" s="46" cm="1">
        <f t="array" ref="GY1395">IFERROR(INDEX('Cost Input'!$C$1:$Q$496,'LCOH Calc'!$A1395,_xlfn.XMATCH('LCOH Calc'!GY$9,'Cost Input'!$C$3:$Q$3)),"")</f>
        <v>2.5499999999999998</v>
      </c>
      <c r="GZ1395" s="46" cm="1">
        <f t="array" ref="GZ1395">IFERROR(INDEX('Cost Input'!$C$1:$Q$496,'LCOH Calc'!$A1395,_xlfn.XMATCH('LCOH Calc'!GZ$9,'Cost Input'!$C$3:$Q$3)),"")</f>
        <v>2.5499999999999998</v>
      </c>
      <c r="HA1395" s="46" cm="1">
        <f t="array" ref="HA1395">IFERROR(INDEX('Cost Input'!$C$1:$Q$496,'LCOH Calc'!$A1395,_xlfn.XMATCH('LCOH Calc'!HA$9,'Cost Input'!$C$3:$Q$3)),"")</f>
        <v>2.5499999999999998</v>
      </c>
      <c r="HB1395" s="46" cm="1">
        <f t="array" ref="HB1395">IFERROR(INDEX('Cost Input'!$C$1:$Q$496,'LCOH Calc'!$A1395,_xlfn.XMATCH('LCOH Calc'!HB$9,'Cost Input'!$C$3:$Q$3)),"")</f>
        <v>2.5499999999999998</v>
      </c>
      <c r="HC1395" s="46" cm="1">
        <f t="array" ref="HC1395">IFERROR(INDEX('Cost Input'!$C$1:$Q$496,'LCOH Calc'!$A1395,_xlfn.XMATCH('LCOH Calc'!HC$9,'Cost Input'!$C$3:$Q$3)),"")</f>
        <v>2.5499999999999998</v>
      </c>
      <c r="HD1395" s="46" cm="1">
        <f t="array" ref="HD1395">IFERROR(INDEX('Cost Input'!$C$1:$Q$496,'LCOH Calc'!$A1395,_xlfn.XMATCH('LCOH Calc'!HD$9,'Cost Input'!$C$3:$Q$3)),"")</f>
        <v>2.5499999999999998</v>
      </c>
      <c r="HE1395" s="46" cm="1">
        <f t="array" ref="HE1395">IFERROR(INDEX('Cost Input'!$C$1:$Q$496,'LCOH Calc'!$A1395,_xlfn.XMATCH('LCOH Calc'!HE$9,'Cost Input'!$C$3:$Q$3)),"")</f>
        <v>2.5499999999999998</v>
      </c>
      <c r="HF1395" s="46" cm="1">
        <f t="array" ref="HF1395">IFERROR(INDEX('Cost Input'!$C$1:$Q$496,'LCOH Calc'!$A1395,_xlfn.XMATCH('LCOH Calc'!HF$9,'Cost Input'!$C$3:$Q$3)),"")</f>
        <v>2.5499999999999998</v>
      </c>
      <c r="HG1395" s="46" cm="1">
        <f t="array" ref="HG1395">IFERROR(INDEX('Cost Input'!$C$1:$Q$496,'LCOH Calc'!$A1395,_xlfn.XMATCH('LCOH Calc'!HG$9,'Cost Input'!$C$3:$Q$3)),"")</f>
        <v>2.5499999999999998</v>
      </c>
      <c r="HH1395" s="46" cm="1">
        <f t="array" ref="HH1395">IFERROR(INDEX('Cost Input'!$C$1:$Q$496,'LCOH Calc'!$A1395,_xlfn.XMATCH('LCOH Calc'!HH$9,'Cost Input'!$C$3:$Q$3)),"")</f>
        <v>2.5499999999999998</v>
      </c>
      <c r="HI1395" s="46" cm="1">
        <f t="array" ref="HI1395">IFERROR(INDEX('Cost Input'!$C$1:$Q$496,'LCOH Calc'!$A1395,_xlfn.XMATCH('LCOH Calc'!HI$9,'Cost Input'!$C$3:$Q$3)),"")</f>
        <v>2.5499999999999998</v>
      </c>
      <c r="HJ1395" s="46" cm="1">
        <f t="array" ref="HJ1395">IFERROR(INDEX('Cost Input'!$C$1:$Q$496,'LCOH Calc'!$A1395,_xlfn.XMATCH('LCOH Calc'!HJ$9,'Cost Input'!$C$3:$Q$3)),"")</f>
        <v>2.5499999999999998</v>
      </c>
      <c r="HK1395" s="46" cm="1">
        <f t="array" ref="HK1395">IFERROR(INDEX('Cost Input'!$C$1:$Q$496,'LCOH Calc'!$A1395,_xlfn.XMATCH('LCOH Calc'!HK$9,'Cost Input'!$C$3:$Q$3)),"")</f>
        <v>2.5499999999999998</v>
      </c>
      <c r="HL1395" s="46" cm="1">
        <f t="array" ref="HL1395">IFERROR(INDEX('Cost Input'!$C$1:$Q$496,'LCOH Calc'!$A1395,_xlfn.XMATCH('LCOH Calc'!HL$9,'Cost Input'!$C$3:$Q$3)),"")</f>
        <v>2.5499999999999998</v>
      </c>
      <c r="HM1395" s="46" cm="1">
        <f t="array" ref="HM1395">IFERROR(INDEX('Cost Input'!$C$1:$Q$496,'LCOH Calc'!$A1395,_xlfn.XMATCH('LCOH Calc'!HM$9,'Cost Input'!$C$3:$Q$3)),"")</f>
        <v>2.5499999999999998</v>
      </c>
      <c r="HN1395" s="46" cm="1">
        <f t="array" ref="HN1395">IFERROR(INDEX('Cost Input'!$C$1:$Q$496,'LCOH Calc'!$A1395,_xlfn.XMATCH('LCOH Calc'!HN$9,'Cost Input'!$C$3:$Q$3)),"")</f>
        <v>2.5499999999999998</v>
      </c>
      <c r="HO1395" s="46" cm="1">
        <f t="array" ref="HO1395">IFERROR(INDEX('Cost Input'!$C$1:$Q$496,'LCOH Calc'!$A1395,_xlfn.XMATCH('LCOH Calc'!HO$9,'Cost Input'!$C$3:$Q$3)),"")</f>
        <v>2.5499999999999998</v>
      </c>
      <c r="HP1395" s="46" cm="1">
        <f t="array" ref="HP1395">IFERROR(INDEX('Cost Input'!$C$1:$Q$496,'LCOH Calc'!$A1395,_xlfn.XMATCH('LCOH Calc'!HP$9,'Cost Input'!$C$3:$Q$3)),"")</f>
        <v>2.5499999999999998</v>
      </c>
      <c r="HQ1395" s="46" cm="1">
        <f t="array" ref="HQ1395">IFERROR(INDEX('Cost Input'!$C$1:$Q$496,'LCOH Calc'!$A1395,_xlfn.XMATCH('LCOH Calc'!HQ$9,'Cost Input'!$C$3:$Q$3)),"")</f>
        <v>2.5499999999999998</v>
      </c>
      <c r="HR1395" s="46" cm="1">
        <f t="array" ref="HR1395">IFERROR(INDEX('Cost Input'!$C$1:$Q$496,'LCOH Calc'!$A1395,_xlfn.XMATCH('LCOH Calc'!HR$9,'Cost Input'!$C$3:$Q$3)),"")</f>
        <v>2.5499999999999998</v>
      </c>
      <c r="HS1395" s="46" cm="1">
        <f t="array" ref="HS1395">IFERROR(INDEX('Cost Input'!$C$1:$Q$496,'LCOH Calc'!$A1395,_xlfn.XMATCH('LCOH Calc'!HS$9,'Cost Input'!$C$3:$Q$3)),"")</f>
        <v>2.5499999999999998</v>
      </c>
      <c r="HT1395" s="46" cm="1">
        <f t="array" ref="HT1395">IFERROR(INDEX('Cost Input'!$C$1:$Q$496,'LCOH Calc'!$A1395,_xlfn.XMATCH('LCOH Calc'!HT$9,'Cost Input'!$C$3:$Q$3)),"")</f>
        <v>2.5499999999999998</v>
      </c>
      <c r="HU1395" s="46" cm="1">
        <f t="array" ref="HU1395">IFERROR(INDEX('Cost Input'!$C$1:$Q$496,'LCOH Calc'!$A1395,_xlfn.XMATCH('LCOH Calc'!HU$9,'Cost Input'!$C$3:$Q$3)),"")</f>
        <v>2.5499999999999998</v>
      </c>
      <c r="HV1395" s="46" cm="1">
        <f t="array" ref="HV1395">IFERROR(INDEX('Cost Input'!$C$1:$Q$496,'LCOH Calc'!$A1395,_xlfn.XMATCH('LCOH Calc'!HV$9,'Cost Input'!$C$3:$Q$3)),"")</f>
        <v>2.5499999999999998</v>
      </c>
      <c r="HW1395" s="46" cm="1">
        <f t="array" ref="HW1395">IFERROR(INDEX('Cost Input'!$C$1:$Q$496,'LCOH Calc'!$A1395,_xlfn.XMATCH('LCOH Calc'!HW$9,'Cost Input'!$C$3:$Q$3)),"")</f>
        <v>2.5499999999999998</v>
      </c>
      <c r="HX1395" s="46" cm="1">
        <f t="array" ref="HX1395">IFERROR(INDEX('Cost Input'!$C$1:$Q$496,'LCOH Calc'!$A1395,_xlfn.XMATCH('LCOH Calc'!HX$9,'Cost Input'!$C$3:$Q$3)),"")</f>
        <v>2.5499999999999998</v>
      </c>
      <c r="HY1395" s="46" cm="1">
        <f t="array" ref="HY1395">IFERROR(INDEX('Cost Input'!$C$1:$Q$496,'LCOH Calc'!$A1395,_xlfn.XMATCH('LCOH Calc'!HY$9,'Cost Input'!$C$3:$Q$3)),"")</f>
        <v>2.5499999999999998</v>
      </c>
      <c r="HZ1395" s="46" cm="1">
        <f t="array" ref="HZ1395">IFERROR(INDEX('Cost Input'!$C$1:$Q$496,'LCOH Calc'!$A1395,_xlfn.XMATCH('LCOH Calc'!HZ$9,'Cost Input'!$C$3:$Q$3)),"")</f>
        <v>2.5499999999999998</v>
      </c>
      <c r="IA1395" s="46" cm="1">
        <f t="array" ref="IA1395">IFERROR(INDEX('Cost Input'!$C$1:$Q$496,'LCOH Calc'!$A1395,_xlfn.XMATCH('LCOH Calc'!IA$9,'Cost Input'!$C$3:$Q$3)),"")</f>
        <v>2.5499999999999998</v>
      </c>
      <c r="IB1395" s="46" cm="1">
        <f t="array" ref="IB1395">IFERROR(INDEX('Cost Input'!$C$1:$Q$496,'LCOH Calc'!$A1395,_xlfn.XMATCH('LCOH Calc'!IB$9,'Cost Input'!$C$3:$Q$3)),"")</f>
        <v>2.5499999999999998</v>
      </c>
      <c r="IC1395" s="46" cm="1">
        <f t="array" ref="IC1395">IFERROR(INDEX('Cost Input'!$C$1:$Q$496,'LCOH Calc'!$A1395,_xlfn.XMATCH('LCOH Calc'!IC$9,'Cost Input'!$C$3:$Q$3)),"")</f>
        <v>2.5499999999999998</v>
      </c>
      <c r="ID1395" s="46" cm="1">
        <f t="array" ref="ID1395">IFERROR(INDEX('Cost Input'!$C$1:$Q$496,'LCOH Calc'!$A1395,_xlfn.XMATCH('LCOH Calc'!ID$9,'Cost Input'!$C$3:$Q$3)),"")</f>
        <v>2.5499999999999998</v>
      </c>
      <c r="IE1395" s="46" cm="1">
        <f t="array" ref="IE1395">IFERROR(INDEX('Cost Input'!$C$1:$Q$496,'LCOH Calc'!$A1395,_xlfn.XMATCH('LCOH Calc'!IE$9,'Cost Input'!$C$3:$Q$3)),"")</f>
        <v>2.5499999999999998</v>
      </c>
      <c r="IF1395" s="46" cm="1">
        <f t="array" ref="IF1395">IFERROR(INDEX('Cost Input'!$C$1:$Q$496,'LCOH Calc'!$A1395,_xlfn.XMATCH('LCOH Calc'!IF$9,'Cost Input'!$C$3:$Q$3)),"")</f>
        <v>2.5499999999999998</v>
      </c>
      <c r="IG1395" s="46" cm="1">
        <f t="array" ref="IG1395">IFERROR(INDEX('Cost Input'!$C$1:$Q$496,'LCOH Calc'!$A1395,_xlfn.XMATCH('LCOH Calc'!IG$9,'Cost Input'!$C$3:$Q$3)),"")</f>
        <v>2.5499999999999998</v>
      </c>
      <c r="IH1395" s="46" cm="1">
        <f t="array" ref="IH1395">IFERROR(INDEX('Cost Input'!$C$1:$Q$496,'LCOH Calc'!$A1395,_xlfn.XMATCH('LCOH Calc'!IH$9,'Cost Input'!$C$3:$Q$3)),"")</f>
        <v>2.5499999999999998</v>
      </c>
      <c r="II1395" s="46" cm="1">
        <f t="array" ref="II1395">IFERROR(INDEX('Cost Input'!$C$1:$Q$496,'LCOH Calc'!$A1395,_xlfn.XMATCH('LCOH Calc'!II$9,'Cost Input'!$C$3:$Q$3)),"")</f>
        <v>2.5499999999999998</v>
      </c>
      <c r="IJ1395" s="46" cm="1">
        <f t="array" ref="IJ1395">IFERROR(INDEX('Cost Input'!$C$1:$Q$496,'LCOH Calc'!$A1395,_xlfn.XMATCH('LCOH Calc'!IJ$9,'Cost Input'!$C$3:$Q$3)),"")</f>
        <v>2.5499999999999998</v>
      </c>
      <c r="IK1395" s="46" cm="1">
        <f t="array" ref="IK1395">IFERROR(INDEX('Cost Input'!$C$1:$Q$496,'LCOH Calc'!$A1395,_xlfn.XMATCH('LCOH Calc'!IK$9,'Cost Input'!$C$3:$Q$3)),"")</f>
        <v>2.5499999999999998</v>
      </c>
      <c r="IL1395" s="46" cm="1">
        <f t="array" ref="IL1395">IFERROR(INDEX('Cost Input'!$C$1:$Q$496,'LCOH Calc'!$A1395,_xlfn.XMATCH('LCOH Calc'!IL$9,'Cost Input'!$C$3:$Q$3)),"")</f>
        <v>2.5499999999999998</v>
      </c>
      <c r="IM1395" s="46" cm="1">
        <f t="array" ref="IM1395">IFERROR(INDEX('Cost Input'!$C$1:$Q$496,'LCOH Calc'!$A1395,_xlfn.XMATCH('LCOH Calc'!IM$9,'Cost Input'!$C$3:$Q$3)),"")</f>
        <v>2.5499999999999998</v>
      </c>
      <c r="IN1395" s="46" cm="1">
        <f t="array" ref="IN1395">IFERROR(INDEX('Cost Input'!$C$1:$Q$496,'LCOH Calc'!$A1395,_xlfn.XMATCH('LCOH Calc'!IN$9,'Cost Input'!$C$3:$Q$3)),"")</f>
        <v>2.5499999999999998</v>
      </c>
      <c r="IO1395" s="46" cm="1">
        <f t="array" ref="IO1395">IFERROR(INDEX('Cost Input'!$C$1:$Q$496,'LCOH Calc'!$A1395,_xlfn.XMATCH('LCOH Calc'!IO$9,'Cost Input'!$C$3:$Q$3)),"")</f>
        <v>2.5499999999999998</v>
      </c>
      <c r="IP1395" s="46" cm="1">
        <f t="array" ref="IP1395">IFERROR(INDEX('Cost Input'!$C$1:$Q$496,'LCOH Calc'!$A1395,_xlfn.XMATCH('LCOH Calc'!IP$9,'Cost Input'!$C$3:$Q$3)),"")</f>
        <v>2.5499999999999998</v>
      </c>
      <c r="IQ1395" s="46" cm="1">
        <f t="array" ref="IQ1395">IFERROR(INDEX('Cost Input'!$C$1:$Q$496,'LCOH Calc'!$A1395,_xlfn.XMATCH('LCOH Calc'!IQ$9,'Cost Input'!$C$3:$Q$3)),"")</f>
        <v>2.5499999999999998</v>
      </c>
      <c r="IR1395" s="46" cm="1">
        <f t="array" ref="IR1395">IFERROR(INDEX('Cost Input'!$C$1:$Q$496,'LCOH Calc'!$A1395,_xlfn.XMATCH('LCOH Calc'!IR$9,'Cost Input'!$C$3:$Q$3)),"")</f>
        <v>2.5499999999999998</v>
      </c>
      <c r="IS1395" s="46" cm="1">
        <f t="array" ref="IS1395">IFERROR(INDEX('Cost Input'!$C$1:$Q$496,'LCOH Calc'!$A1395,_xlfn.XMATCH('LCOH Calc'!IS$9,'Cost Input'!$C$3:$Q$3)),"")</f>
        <v>2.5499999999999998</v>
      </c>
      <c r="IT1395" s="46" cm="1">
        <f t="array" ref="IT1395">IFERROR(INDEX('Cost Input'!$C$1:$Q$496,'LCOH Calc'!$A1395,_xlfn.XMATCH('LCOH Calc'!IT$9,'Cost Input'!$C$3:$Q$3)),"")</f>
        <v>2.5499999999999998</v>
      </c>
      <c r="IU1395" s="46" cm="1">
        <f t="array" ref="IU1395">IFERROR(INDEX('Cost Input'!$C$1:$Q$496,'LCOH Calc'!$A1395,_xlfn.XMATCH('LCOH Calc'!IU$9,'Cost Input'!$C$3:$Q$3)),"")</f>
        <v>2.5499999999999998</v>
      </c>
      <c r="IV1395" s="49"/>
      <c r="IW1395" s="49"/>
      <c r="IX1395" s="49"/>
      <c r="IY1395" s="49"/>
      <c r="IZ1395" s="49"/>
      <c r="JA1395" s="49"/>
      <c r="JB1395" s="49"/>
      <c r="JC1395" s="49"/>
      <c r="JD1395" s="49"/>
      <c r="JE1395" s="49"/>
      <c r="JF1395" s="49"/>
      <c r="JG1395" s="49"/>
      <c r="JH1395" s="49"/>
      <c r="JL1395" s="277" t="s">
        <v>164</v>
      </c>
    </row>
    <row r="1396" spans="1:272" hidden="1" outlineLevel="1" x14ac:dyDescent="0.3">
      <c r="A1396" s="53">
        <f t="shared" si="9446"/>
        <v>276</v>
      </c>
      <c r="B1396" s="6" t="str">
        <f>'Cost Input'!A276</f>
        <v>Electric power output (if CHP)</v>
      </c>
      <c r="C1396" s="38" t="str">
        <f>'Cost Input'!B276</f>
        <v>MWe</v>
      </c>
      <c r="D1396" s="104" cm="1">
        <f t="array" ref="D1396">IFERROR(INDEX('Cost Input'!$C$1:$Q$496,'LCOH Calc'!$A1396,_xlfn.XMATCH('LCOH Calc'!D$9,'Cost Input'!$C$3:$Q$3)),"")</f>
        <v>0</v>
      </c>
      <c r="E1396" s="46" cm="1">
        <f t="array" ref="E1396">IFERROR(INDEX('Cost Input'!$C$1:$Q$496,'LCOH Calc'!$A1396,_xlfn.XMATCH('LCOH Calc'!E$9,'Cost Input'!$C$3:$Q$3)),"")</f>
        <v>0</v>
      </c>
      <c r="F1396" s="46" cm="1">
        <f t="array" ref="F1396">IFERROR(INDEX('Cost Input'!$C$1:$Q$496,'LCOH Calc'!$A1396,_xlfn.XMATCH('LCOH Calc'!F$9,'Cost Input'!$C$3:$Q$3)),"")</f>
        <v>0</v>
      </c>
      <c r="G1396" s="46" cm="1">
        <f t="array" ref="G1396">IFERROR(INDEX('Cost Input'!$C$1:$Q$496,'LCOH Calc'!$A1396,_xlfn.XMATCH('LCOH Calc'!G$9,'Cost Input'!$C$3:$Q$3)),"")</f>
        <v>0</v>
      </c>
      <c r="H1396" s="46" cm="1">
        <f t="array" ref="H1396">IFERROR(INDEX('Cost Input'!$C$1:$Q$496,'LCOH Calc'!$A1396,_xlfn.XMATCH('LCOH Calc'!H$9,'Cost Input'!$C$3:$Q$3)),"")</f>
        <v>0</v>
      </c>
      <c r="I1396" s="46" cm="1">
        <f t="array" ref="I1396">IFERROR(INDEX('Cost Input'!$C$1:$Q$496,'LCOH Calc'!$A1396,_xlfn.XMATCH('LCOH Calc'!I$9,'Cost Input'!$C$3:$Q$3)),"")</f>
        <v>0</v>
      </c>
      <c r="J1396" s="46" cm="1">
        <f t="array" ref="J1396">IFERROR(INDEX('Cost Input'!$C$1:$Q$496,'LCOH Calc'!$A1396,_xlfn.XMATCH('LCOH Calc'!J$9,'Cost Input'!$C$3:$Q$3)),"")</f>
        <v>0</v>
      </c>
      <c r="K1396" s="46" cm="1">
        <f t="array" ref="K1396">IFERROR(INDEX('Cost Input'!$C$1:$Q$496,'LCOH Calc'!$A1396,_xlfn.XMATCH('LCOH Calc'!K$9,'Cost Input'!$C$3:$Q$3)),"")</f>
        <v>0</v>
      </c>
      <c r="L1396" s="46" cm="1">
        <f t="array" ref="L1396">IFERROR(INDEX('Cost Input'!$C$1:$Q$496,'LCOH Calc'!$A1396,_xlfn.XMATCH('LCOH Calc'!L$9,'Cost Input'!$C$3:$Q$3)),"")</f>
        <v>0</v>
      </c>
      <c r="M1396" s="46" cm="1">
        <f t="array" ref="M1396">IFERROR(INDEX('Cost Input'!$C$1:$Q$496,'LCOH Calc'!$A1396,_xlfn.XMATCH('LCOH Calc'!M$9,'Cost Input'!$C$3:$Q$3)),"")</f>
        <v>0</v>
      </c>
      <c r="N1396" s="46" cm="1">
        <f t="array" ref="N1396">IFERROR(INDEX('Cost Input'!$C$1:$Q$496,'LCOH Calc'!$A1396,_xlfn.XMATCH('LCOH Calc'!N$9,'Cost Input'!$C$3:$Q$3)),"")</f>
        <v>0</v>
      </c>
      <c r="O1396" s="46" cm="1">
        <f t="array" ref="O1396">IFERROR(INDEX('Cost Input'!$C$1:$Q$496,'LCOH Calc'!$A1396,_xlfn.XMATCH('LCOH Calc'!O$9,'Cost Input'!$C$3:$Q$3)),"")</f>
        <v>0</v>
      </c>
      <c r="P1396" s="46" cm="1">
        <f t="array" ref="P1396">IFERROR(INDEX('Cost Input'!$C$1:$Q$496,'LCOH Calc'!$A1396,_xlfn.XMATCH('LCOH Calc'!P$9,'Cost Input'!$C$3:$Q$3)),"")</f>
        <v>0</v>
      </c>
      <c r="Q1396" s="46" cm="1">
        <f t="array" ref="Q1396">IFERROR(INDEX('Cost Input'!$C$1:$Q$496,'LCOH Calc'!$A1396,_xlfn.XMATCH('LCOH Calc'!Q$9,'Cost Input'!$C$3:$Q$3)),"")</f>
        <v>0</v>
      </c>
      <c r="R1396" s="46" cm="1">
        <f t="array" ref="R1396">IFERROR(INDEX('Cost Input'!$C$1:$Q$496,'LCOH Calc'!$A1396,_xlfn.XMATCH('LCOH Calc'!R$9,'Cost Input'!$C$3:$Q$3)),"")</f>
        <v>0</v>
      </c>
      <c r="S1396" s="46" cm="1">
        <f t="array" ref="S1396">IFERROR(INDEX('Cost Input'!$C$1:$Q$496,'LCOH Calc'!$A1396,_xlfn.XMATCH('LCOH Calc'!S$9,'Cost Input'!$C$3:$Q$3)),"")</f>
        <v>0</v>
      </c>
      <c r="T1396" s="46" cm="1">
        <f t="array" ref="T1396">IFERROR(INDEX('Cost Input'!$C$1:$Q$496,'LCOH Calc'!$A1396,_xlfn.XMATCH('LCOH Calc'!T$9,'Cost Input'!$C$3:$Q$3)),"")</f>
        <v>0</v>
      </c>
      <c r="U1396" s="46" cm="1">
        <f t="array" ref="U1396">IFERROR(INDEX('Cost Input'!$C$1:$Q$496,'LCOH Calc'!$A1396,_xlfn.XMATCH('LCOH Calc'!U$9,'Cost Input'!$C$3:$Q$3)),"")</f>
        <v>0</v>
      </c>
      <c r="V1396" s="46" cm="1">
        <f t="array" ref="V1396">IFERROR(INDEX('Cost Input'!$C$1:$Q$496,'LCOH Calc'!$A1396,_xlfn.XMATCH('LCOH Calc'!V$9,'Cost Input'!$C$3:$Q$3)),"")</f>
        <v>0</v>
      </c>
      <c r="W1396" s="46" cm="1">
        <f t="array" ref="W1396">IFERROR(INDEX('Cost Input'!$C$1:$Q$496,'LCOH Calc'!$A1396,_xlfn.XMATCH('LCOH Calc'!W$9,'Cost Input'!$C$3:$Q$3)),"")</f>
        <v>0</v>
      </c>
      <c r="X1396" s="46" cm="1">
        <f t="array" ref="X1396">IFERROR(INDEX('Cost Input'!$C$1:$Q$496,'LCOH Calc'!$A1396,_xlfn.XMATCH('LCOH Calc'!X$9,'Cost Input'!$C$3:$Q$3)),"")</f>
        <v>0</v>
      </c>
      <c r="Y1396" s="46" cm="1">
        <f t="array" ref="Y1396">IFERROR(INDEX('Cost Input'!$C$1:$Q$496,'LCOH Calc'!$A1396,_xlfn.XMATCH('LCOH Calc'!Y$9,'Cost Input'!$C$3:$Q$3)),"")</f>
        <v>0</v>
      </c>
      <c r="Z1396" s="46" cm="1">
        <f t="array" ref="Z1396">IFERROR(INDEX('Cost Input'!$C$1:$Q$496,'LCOH Calc'!$A1396,_xlfn.XMATCH('LCOH Calc'!Z$9,'Cost Input'!$C$3:$Q$3)),"")</f>
        <v>0</v>
      </c>
      <c r="AA1396" s="46" cm="1">
        <f t="array" ref="AA1396">IFERROR(INDEX('Cost Input'!$C$1:$Q$496,'LCOH Calc'!$A1396,_xlfn.XMATCH('LCOH Calc'!AA$9,'Cost Input'!$C$3:$Q$3)),"")</f>
        <v>0</v>
      </c>
      <c r="AB1396" s="46" cm="1">
        <f t="array" ref="AB1396">IFERROR(INDEX('Cost Input'!$C$1:$Q$496,'LCOH Calc'!$A1396,_xlfn.XMATCH('LCOH Calc'!AB$9,'Cost Input'!$C$3:$Q$3)),"")</f>
        <v>0</v>
      </c>
      <c r="AC1396" s="46" cm="1">
        <f t="array" ref="AC1396">IFERROR(INDEX('Cost Input'!$C$1:$Q$496,'LCOH Calc'!$A1396,_xlfn.XMATCH('LCOH Calc'!AC$9,'Cost Input'!$C$3:$Q$3)),"")</f>
        <v>0</v>
      </c>
      <c r="AD1396" s="46" cm="1">
        <f t="array" ref="AD1396">IFERROR(INDEX('Cost Input'!$C$1:$Q$496,'LCOH Calc'!$A1396,_xlfn.XMATCH('LCOH Calc'!AD$9,'Cost Input'!$C$3:$Q$3)),"")</f>
        <v>0</v>
      </c>
      <c r="AE1396" s="46" cm="1">
        <f t="array" ref="AE1396">IFERROR(INDEX('Cost Input'!$C$1:$Q$496,'LCOH Calc'!$A1396,_xlfn.XMATCH('LCOH Calc'!AE$9,'Cost Input'!$C$3:$Q$3)),"")</f>
        <v>0</v>
      </c>
      <c r="AF1396" s="46" cm="1">
        <f t="array" ref="AF1396">IFERROR(INDEX('Cost Input'!$C$1:$Q$496,'LCOH Calc'!$A1396,_xlfn.XMATCH('LCOH Calc'!AF$9,'Cost Input'!$C$3:$Q$3)),"")</f>
        <v>0</v>
      </c>
      <c r="AG1396" s="46" cm="1">
        <f t="array" ref="AG1396">IFERROR(INDEX('Cost Input'!$C$1:$Q$496,'LCOH Calc'!$A1396,_xlfn.XMATCH('LCOH Calc'!AG$9,'Cost Input'!$C$3:$Q$3)),"")</f>
        <v>0</v>
      </c>
      <c r="AH1396" s="46" cm="1">
        <f t="array" ref="AH1396">IFERROR(INDEX('Cost Input'!$C$1:$Q$496,'LCOH Calc'!$A1396,_xlfn.XMATCH('LCOH Calc'!AH$9,'Cost Input'!$C$3:$Q$3)),"")</f>
        <v>0</v>
      </c>
      <c r="AI1396" s="46" cm="1">
        <f t="array" ref="AI1396">IFERROR(INDEX('Cost Input'!$C$1:$Q$496,'LCOH Calc'!$A1396,_xlfn.XMATCH('LCOH Calc'!AI$9,'Cost Input'!$C$3:$Q$3)),"")</f>
        <v>0</v>
      </c>
      <c r="AJ1396" s="46" cm="1">
        <f t="array" ref="AJ1396">IFERROR(INDEX('Cost Input'!$C$1:$Q$496,'LCOH Calc'!$A1396,_xlfn.XMATCH('LCOH Calc'!AJ$9,'Cost Input'!$C$3:$Q$3)),"")</f>
        <v>0</v>
      </c>
      <c r="AK1396" s="46" cm="1">
        <f t="array" ref="AK1396">IFERROR(INDEX('Cost Input'!$C$1:$Q$496,'LCOH Calc'!$A1396,_xlfn.XMATCH('LCOH Calc'!AK$9,'Cost Input'!$C$3:$Q$3)),"")</f>
        <v>0</v>
      </c>
      <c r="AL1396" s="46" cm="1">
        <f t="array" ref="AL1396">IFERROR(INDEX('Cost Input'!$C$1:$Q$496,'LCOH Calc'!$A1396,_xlfn.XMATCH('LCOH Calc'!AL$9,'Cost Input'!$C$3:$Q$3)),"")</f>
        <v>0</v>
      </c>
      <c r="AM1396" s="46" cm="1">
        <f t="array" ref="AM1396">IFERROR(INDEX('Cost Input'!$C$1:$Q$496,'LCOH Calc'!$A1396,_xlfn.XMATCH('LCOH Calc'!AM$9,'Cost Input'!$C$3:$Q$3)),"")</f>
        <v>0</v>
      </c>
      <c r="AN1396" s="46" cm="1">
        <f t="array" ref="AN1396">IFERROR(INDEX('Cost Input'!$C$1:$Q$496,'LCOH Calc'!$A1396,_xlfn.XMATCH('LCOH Calc'!AN$9,'Cost Input'!$C$3:$Q$3)),"")</f>
        <v>0</v>
      </c>
      <c r="AO1396" s="46" cm="1">
        <f t="array" ref="AO1396">IFERROR(INDEX('Cost Input'!$C$1:$Q$496,'LCOH Calc'!$A1396,_xlfn.XMATCH('LCOH Calc'!AO$9,'Cost Input'!$C$3:$Q$3)),"")</f>
        <v>0</v>
      </c>
      <c r="AP1396" s="46" cm="1">
        <f t="array" ref="AP1396">IFERROR(INDEX('Cost Input'!$C$1:$Q$496,'LCOH Calc'!$A1396,_xlfn.XMATCH('LCOH Calc'!AP$9,'Cost Input'!$C$3:$Q$3)),"")</f>
        <v>0</v>
      </c>
      <c r="AQ1396" s="46" cm="1">
        <f t="array" ref="AQ1396">IFERROR(INDEX('Cost Input'!$C$1:$Q$496,'LCOH Calc'!$A1396,_xlfn.XMATCH('LCOH Calc'!AQ$9,'Cost Input'!$C$3:$Q$3)),"")</f>
        <v>0</v>
      </c>
      <c r="AR1396" s="46" cm="1">
        <f t="array" ref="AR1396">IFERROR(INDEX('Cost Input'!$C$1:$Q$496,'LCOH Calc'!$A1396,_xlfn.XMATCH('LCOH Calc'!AR$9,'Cost Input'!$C$3:$Q$3)),"")</f>
        <v>0</v>
      </c>
      <c r="AS1396" s="46" cm="1">
        <f t="array" ref="AS1396">IFERROR(INDEX('Cost Input'!$C$1:$Q$496,'LCOH Calc'!$A1396,_xlfn.XMATCH('LCOH Calc'!AS$9,'Cost Input'!$C$3:$Q$3)),"")</f>
        <v>0</v>
      </c>
      <c r="AT1396" s="46" cm="1">
        <f t="array" ref="AT1396">IFERROR(INDEX('Cost Input'!$C$1:$Q$496,'LCOH Calc'!$A1396,_xlfn.XMATCH('LCOH Calc'!AT$9,'Cost Input'!$C$3:$Q$3)),"")</f>
        <v>0</v>
      </c>
      <c r="AU1396" s="46" cm="1">
        <f t="array" ref="AU1396">IFERROR(INDEX('Cost Input'!$C$1:$Q$496,'LCOH Calc'!$A1396,_xlfn.XMATCH('LCOH Calc'!AU$9,'Cost Input'!$C$3:$Q$3)),"")</f>
        <v>0</v>
      </c>
      <c r="AV1396" s="46" cm="1">
        <f t="array" ref="AV1396">IFERROR(INDEX('Cost Input'!$C$1:$Q$496,'LCOH Calc'!$A1396,_xlfn.XMATCH('LCOH Calc'!AV$9,'Cost Input'!$C$3:$Q$3)),"")</f>
        <v>0</v>
      </c>
      <c r="AW1396" s="46" cm="1">
        <f t="array" ref="AW1396">IFERROR(INDEX('Cost Input'!$C$1:$Q$496,'LCOH Calc'!$A1396,_xlfn.XMATCH('LCOH Calc'!AW$9,'Cost Input'!$C$3:$Q$3)),"")</f>
        <v>0</v>
      </c>
      <c r="AX1396" s="46" cm="1">
        <f t="array" ref="AX1396">IFERROR(INDEX('Cost Input'!$C$1:$Q$496,'LCOH Calc'!$A1396,_xlfn.XMATCH('LCOH Calc'!AX$9,'Cost Input'!$C$3:$Q$3)),"")</f>
        <v>0</v>
      </c>
      <c r="AY1396" s="46" cm="1">
        <f t="array" ref="AY1396">IFERROR(INDEX('Cost Input'!$C$1:$Q$496,'LCOH Calc'!$A1396,_xlfn.XMATCH('LCOH Calc'!AY$9,'Cost Input'!$C$3:$Q$3)),"")</f>
        <v>0</v>
      </c>
      <c r="AZ1396" s="46" cm="1">
        <f t="array" ref="AZ1396">IFERROR(INDEX('Cost Input'!$C$1:$Q$496,'LCOH Calc'!$A1396,_xlfn.XMATCH('LCOH Calc'!AZ$9,'Cost Input'!$C$3:$Q$3)),"")</f>
        <v>0</v>
      </c>
      <c r="BA1396" s="46" cm="1">
        <f t="array" ref="BA1396">IFERROR(INDEX('Cost Input'!$C$1:$Q$496,'LCOH Calc'!$A1396,_xlfn.XMATCH('LCOH Calc'!BA$9,'Cost Input'!$C$3:$Q$3)),"")</f>
        <v>0</v>
      </c>
      <c r="BB1396" s="46" cm="1">
        <f t="array" ref="BB1396">IFERROR(INDEX('Cost Input'!$C$1:$Q$496,'LCOH Calc'!$A1396,_xlfn.XMATCH('LCOH Calc'!BB$9,'Cost Input'!$C$3:$Q$3)),"")</f>
        <v>0</v>
      </c>
      <c r="BC1396" s="46" cm="1">
        <f t="array" ref="BC1396">IFERROR(INDEX('Cost Input'!$C$1:$Q$496,'LCOH Calc'!$A1396,_xlfn.XMATCH('LCOH Calc'!BC$9,'Cost Input'!$C$3:$Q$3)),"")</f>
        <v>0</v>
      </c>
      <c r="BD1396" s="46" cm="1">
        <f t="array" ref="BD1396">IFERROR(INDEX('Cost Input'!$C$1:$Q$496,'LCOH Calc'!$A1396,_xlfn.XMATCH('LCOH Calc'!BD$9,'Cost Input'!$C$3:$Q$3)),"")</f>
        <v>0</v>
      </c>
      <c r="BE1396" s="46" cm="1">
        <f t="array" ref="BE1396">IFERROR(INDEX('Cost Input'!$C$1:$Q$496,'LCOH Calc'!$A1396,_xlfn.XMATCH('LCOH Calc'!BE$9,'Cost Input'!$C$3:$Q$3)),"")</f>
        <v>0</v>
      </c>
      <c r="BF1396" s="46" cm="1">
        <f t="array" ref="BF1396">IFERROR(INDEX('Cost Input'!$C$1:$Q$496,'LCOH Calc'!$A1396,_xlfn.XMATCH('LCOH Calc'!BF$9,'Cost Input'!$C$3:$Q$3)),"")</f>
        <v>0</v>
      </c>
      <c r="BG1396" s="46" cm="1">
        <f t="array" ref="BG1396">IFERROR(INDEX('Cost Input'!$C$1:$Q$496,'LCOH Calc'!$A1396,_xlfn.XMATCH('LCOH Calc'!BG$9,'Cost Input'!$C$3:$Q$3)),"")</f>
        <v>0</v>
      </c>
      <c r="BH1396" s="46" cm="1">
        <f t="array" ref="BH1396">IFERROR(INDEX('Cost Input'!$C$1:$Q$496,'LCOH Calc'!$A1396,_xlfn.XMATCH('LCOH Calc'!BH$9,'Cost Input'!$C$3:$Q$3)),"")</f>
        <v>0</v>
      </c>
      <c r="BI1396" s="46" cm="1">
        <f t="array" ref="BI1396">IFERROR(INDEX('Cost Input'!$C$1:$Q$496,'LCOH Calc'!$A1396,_xlfn.XMATCH('LCOH Calc'!BI$9,'Cost Input'!$C$3:$Q$3)),"")</f>
        <v>0</v>
      </c>
      <c r="BJ1396" s="46" cm="1">
        <f t="array" ref="BJ1396">IFERROR(INDEX('Cost Input'!$C$1:$Q$496,'LCOH Calc'!$A1396,_xlfn.XMATCH('LCOH Calc'!BJ$9,'Cost Input'!$C$3:$Q$3)),"")</f>
        <v>0</v>
      </c>
      <c r="BK1396" s="46" cm="1">
        <f t="array" ref="BK1396">IFERROR(INDEX('Cost Input'!$C$1:$Q$496,'LCOH Calc'!$A1396,_xlfn.XMATCH('LCOH Calc'!BK$9,'Cost Input'!$C$3:$Q$3)),"")</f>
        <v>0</v>
      </c>
      <c r="BL1396" s="46" cm="1">
        <f t="array" ref="BL1396">IFERROR(INDEX('Cost Input'!$C$1:$Q$496,'LCOH Calc'!$A1396,_xlfn.XMATCH('LCOH Calc'!BL$9,'Cost Input'!$C$3:$Q$3)),"")</f>
        <v>0</v>
      </c>
      <c r="BM1396" s="46" cm="1">
        <f t="array" ref="BM1396">IFERROR(INDEX('Cost Input'!$C$1:$Q$496,'LCOH Calc'!$A1396,_xlfn.XMATCH('LCOH Calc'!BM$9,'Cost Input'!$C$3:$Q$3)),"")</f>
        <v>0</v>
      </c>
      <c r="BN1396" s="46" cm="1">
        <f t="array" ref="BN1396">IFERROR(INDEX('Cost Input'!$C$1:$Q$496,'LCOH Calc'!$A1396,_xlfn.XMATCH('LCOH Calc'!BN$9,'Cost Input'!$C$3:$Q$3)),"")</f>
        <v>0</v>
      </c>
      <c r="BO1396" s="46" cm="1">
        <f t="array" ref="BO1396">IFERROR(INDEX('Cost Input'!$C$1:$Q$496,'LCOH Calc'!$A1396,_xlfn.XMATCH('LCOH Calc'!BO$9,'Cost Input'!$C$3:$Q$3)),"")</f>
        <v>0</v>
      </c>
      <c r="BP1396" s="46" cm="1">
        <f t="array" ref="BP1396">IFERROR(INDEX('Cost Input'!$C$1:$Q$496,'LCOH Calc'!$A1396,_xlfn.XMATCH('LCOH Calc'!BP$9,'Cost Input'!$C$3:$Q$3)),"")</f>
        <v>0</v>
      </c>
      <c r="BQ1396" s="46" cm="1">
        <f t="array" ref="BQ1396">IFERROR(INDEX('Cost Input'!$C$1:$Q$496,'LCOH Calc'!$A1396,_xlfn.XMATCH('LCOH Calc'!BQ$9,'Cost Input'!$C$3:$Q$3)),"")</f>
        <v>0</v>
      </c>
      <c r="BR1396" s="46" cm="1">
        <f t="array" ref="BR1396">IFERROR(INDEX('Cost Input'!$C$1:$Q$496,'LCOH Calc'!$A1396,_xlfn.XMATCH('LCOH Calc'!BR$9,'Cost Input'!$C$3:$Q$3)),"")</f>
        <v>0</v>
      </c>
      <c r="BS1396" s="46" cm="1">
        <f t="array" ref="BS1396">IFERROR(INDEX('Cost Input'!$C$1:$Q$496,'LCOH Calc'!$A1396,_xlfn.XMATCH('LCOH Calc'!BS$9,'Cost Input'!$C$3:$Q$3)),"")</f>
        <v>0</v>
      </c>
      <c r="BT1396" s="46" cm="1">
        <f t="array" ref="BT1396">IFERROR(INDEX('Cost Input'!$C$1:$Q$496,'LCOH Calc'!$A1396,_xlfn.XMATCH('LCOH Calc'!BT$9,'Cost Input'!$C$3:$Q$3)),"")</f>
        <v>0</v>
      </c>
      <c r="BU1396" s="46" cm="1">
        <f t="array" ref="BU1396">IFERROR(INDEX('Cost Input'!$C$1:$Q$496,'LCOH Calc'!$A1396,_xlfn.XMATCH('LCOH Calc'!BU$9,'Cost Input'!$C$3:$Q$3)),"")</f>
        <v>0</v>
      </c>
      <c r="BV1396" s="46" cm="1">
        <f t="array" ref="BV1396">IFERROR(INDEX('Cost Input'!$C$1:$Q$496,'LCOH Calc'!$A1396,_xlfn.XMATCH('LCOH Calc'!BV$9,'Cost Input'!$C$3:$Q$3)),"")</f>
        <v>0</v>
      </c>
      <c r="BW1396" s="46" cm="1">
        <f t="array" ref="BW1396">IFERROR(INDEX('Cost Input'!$C$1:$Q$496,'LCOH Calc'!$A1396,_xlfn.XMATCH('LCOH Calc'!BW$9,'Cost Input'!$C$3:$Q$3)),"")</f>
        <v>0</v>
      </c>
      <c r="BX1396" s="46" cm="1">
        <f t="array" ref="BX1396">IFERROR(INDEX('Cost Input'!$C$1:$Q$496,'LCOH Calc'!$A1396,_xlfn.XMATCH('LCOH Calc'!BX$9,'Cost Input'!$C$3:$Q$3)),"")</f>
        <v>0</v>
      </c>
      <c r="BY1396" s="46" cm="1">
        <f t="array" ref="BY1396">IFERROR(INDEX('Cost Input'!$C$1:$Q$496,'LCOH Calc'!$A1396,_xlfn.XMATCH('LCOH Calc'!BY$9,'Cost Input'!$C$3:$Q$3)),"")</f>
        <v>0</v>
      </c>
      <c r="BZ1396" s="46" cm="1">
        <f t="array" ref="BZ1396">IFERROR(INDEX('Cost Input'!$C$1:$Q$496,'LCOH Calc'!$A1396,_xlfn.XMATCH('LCOH Calc'!BZ$9,'Cost Input'!$C$3:$Q$3)),"")</f>
        <v>0</v>
      </c>
      <c r="CA1396" s="46" cm="1">
        <f t="array" ref="CA1396">IFERROR(INDEX('Cost Input'!$C$1:$Q$496,'LCOH Calc'!$A1396,_xlfn.XMATCH('LCOH Calc'!CA$9,'Cost Input'!$C$3:$Q$3)),"")</f>
        <v>0</v>
      </c>
      <c r="CB1396" s="46" cm="1">
        <f t="array" ref="CB1396">IFERROR(INDEX('Cost Input'!$C$1:$Q$496,'LCOH Calc'!$A1396,_xlfn.XMATCH('LCOH Calc'!CB$9,'Cost Input'!$C$3:$Q$3)),"")</f>
        <v>0</v>
      </c>
      <c r="CC1396" s="46" cm="1">
        <f t="array" ref="CC1396">IFERROR(INDEX('Cost Input'!$C$1:$Q$496,'LCOH Calc'!$A1396,_xlfn.XMATCH('LCOH Calc'!CC$9,'Cost Input'!$C$3:$Q$3)),"")</f>
        <v>0</v>
      </c>
      <c r="CD1396" s="46" cm="1">
        <f t="array" ref="CD1396">IFERROR(INDEX('Cost Input'!$C$1:$Q$496,'LCOH Calc'!$A1396,_xlfn.XMATCH('LCOH Calc'!CD$9,'Cost Input'!$C$3:$Q$3)),"")</f>
        <v>0</v>
      </c>
      <c r="CE1396" s="46" cm="1">
        <f t="array" ref="CE1396">IFERROR(INDEX('Cost Input'!$C$1:$Q$496,'LCOH Calc'!$A1396,_xlfn.XMATCH('LCOH Calc'!CE$9,'Cost Input'!$C$3:$Q$3)),"")</f>
        <v>0</v>
      </c>
      <c r="CF1396" s="46" cm="1">
        <f t="array" ref="CF1396">IFERROR(INDEX('Cost Input'!$C$1:$Q$496,'LCOH Calc'!$A1396,_xlfn.XMATCH('LCOH Calc'!CF$9,'Cost Input'!$C$3:$Q$3)),"")</f>
        <v>0</v>
      </c>
      <c r="CG1396" s="46" cm="1">
        <f t="array" ref="CG1396">IFERROR(INDEX('Cost Input'!$C$1:$Q$496,'LCOH Calc'!$A1396,_xlfn.XMATCH('LCOH Calc'!CG$9,'Cost Input'!$C$3:$Q$3)),"")</f>
        <v>0</v>
      </c>
      <c r="CH1396" s="46" cm="1">
        <f t="array" ref="CH1396">IFERROR(INDEX('Cost Input'!$C$1:$Q$496,'LCOH Calc'!$A1396,_xlfn.XMATCH('LCOH Calc'!CH$9,'Cost Input'!$C$3:$Q$3)),"")</f>
        <v>0</v>
      </c>
      <c r="CI1396" s="46" cm="1">
        <f t="array" ref="CI1396">IFERROR(INDEX('Cost Input'!$C$1:$Q$496,'LCOH Calc'!$A1396,_xlfn.XMATCH('LCOH Calc'!CI$9,'Cost Input'!$C$3:$Q$3)),"")</f>
        <v>0</v>
      </c>
      <c r="CJ1396" s="46" cm="1">
        <f t="array" ref="CJ1396">IFERROR(INDEX('Cost Input'!$C$1:$Q$496,'LCOH Calc'!$A1396,_xlfn.XMATCH('LCOH Calc'!CJ$9,'Cost Input'!$C$3:$Q$3)),"")</f>
        <v>0</v>
      </c>
      <c r="CK1396" s="46" cm="1">
        <f t="array" ref="CK1396">IFERROR(INDEX('Cost Input'!$C$1:$Q$496,'LCOH Calc'!$A1396,_xlfn.XMATCH('LCOH Calc'!CK$9,'Cost Input'!$C$3:$Q$3)),"")</f>
        <v>0</v>
      </c>
      <c r="CL1396" s="46" cm="1">
        <f t="array" ref="CL1396">IFERROR(INDEX('Cost Input'!$C$1:$Q$496,'LCOH Calc'!$A1396,_xlfn.XMATCH('LCOH Calc'!CL$9,'Cost Input'!$C$3:$Q$3)),"")</f>
        <v>0</v>
      </c>
      <c r="CM1396" s="46" cm="1">
        <f t="array" ref="CM1396">IFERROR(INDEX('Cost Input'!$C$1:$Q$496,'LCOH Calc'!$A1396,_xlfn.XMATCH('LCOH Calc'!CM$9,'Cost Input'!$C$3:$Q$3)),"")</f>
        <v>0</v>
      </c>
      <c r="CN1396" s="46" cm="1">
        <f t="array" ref="CN1396">IFERROR(INDEX('Cost Input'!$C$1:$Q$496,'LCOH Calc'!$A1396,_xlfn.XMATCH('LCOH Calc'!CN$9,'Cost Input'!$C$3:$Q$3)),"")</f>
        <v>0</v>
      </c>
      <c r="CO1396" s="46" cm="1">
        <f t="array" ref="CO1396">IFERROR(INDEX('Cost Input'!$C$1:$Q$496,'LCOH Calc'!$A1396,_xlfn.XMATCH('LCOH Calc'!CO$9,'Cost Input'!$C$3:$Q$3)),"")</f>
        <v>0</v>
      </c>
      <c r="CP1396" s="46" cm="1">
        <f t="array" ref="CP1396">IFERROR(INDEX('Cost Input'!$C$1:$Q$496,'LCOH Calc'!$A1396,_xlfn.XMATCH('LCOH Calc'!CP$9,'Cost Input'!$C$3:$Q$3)),"")</f>
        <v>0</v>
      </c>
      <c r="CQ1396" s="46" cm="1">
        <f t="array" ref="CQ1396">IFERROR(INDEX('Cost Input'!$C$1:$Q$496,'LCOH Calc'!$A1396,_xlfn.XMATCH('LCOH Calc'!CQ$9,'Cost Input'!$C$3:$Q$3)),"")</f>
        <v>0</v>
      </c>
      <c r="CR1396" s="46" cm="1">
        <f t="array" ref="CR1396">IFERROR(INDEX('Cost Input'!$C$1:$Q$496,'LCOH Calc'!$A1396,_xlfn.XMATCH('LCOH Calc'!CR$9,'Cost Input'!$C$3:$Q$3)),"")</f>
        <v>0</v>
      </c>
      <c r="CS1396" s="46" cm="1">
        <f t="array" ref="CS1396">IFERROR(INDEX('Cost Input'!$C$1:$Q$496,'LCOH Calc'!$A1396,_xlfn.XMATCH('LCOH Calc'!CS$9,'Cost Input'!$C$3:$Q$3)),"")</f>
        <v>0</v>
      </c>
      <c r="CT1396" s="46" cm="1">
        <f t="array" ref="CT1396">IFERROR(INDEX('Cost Input'!$C$1:$Q$496,'LCOH Calc'!$A1396,_xlfn.XMATCH('LCOH Calc'!CT$9,'Cost Input'!$C$3:$Q$3)),"")</f>
        <v>0</v>
      </c>
      <c r="CU1396" s="46" cm="1">
        <f t="array" ref="CU1396">IFERROR(INDEX('Cost Input'!$C$1:$Q$496,'LCOH Calc'!$A1396,_xlfn.XMATCH('LCOH Calc'!CU$9,'Cost Input'!$C$3:$Q$3)),"")</f>
        <v>0</v>
      </c>
      <c r="CV1396" s="46" cm="1">
        <f t="array" ref="CV1396">IFERROR(INDEX('Cost Input'!$C$1:$Q$496,'LCOH Calc'!$A1396,_xlfn.XMATCH('LCOH Calc'!CV$9,'Cost Input'!$C$3:$Q$3)),"")</f>
        <v>0</v>
      </c>
      <c r="CW1396" s="46" cm="1">
        <f t="array" ref="CW1396">IFERROR(INDEX('Cost Input'!$C$1:$Q$496,'LCOH Calc'!$A1396,_xlfn.XMATCH('LCOH Calc'!CW$9,'Cost Input'!$C$3:$Q$3)),"")</f>
        <v>0</v>
      </c>
      <c r="CX1396" s="46" cm="1">
        <f t="array" ref="CX1396">IFERROR(INDEX('Cost Input'!$C$1:$Q$496,'LCOH Calc'!$A1396,_xlfn.XMATCH('LCOH Calc'!CX$9,'Cost Input'!$C$3:$Q$3)),"")</f>
        <v>0</v>
      </c>
      <c r="CY1396" s="46" cm="1">
        <f t="array" ref="CY1396">IFERROR(INDEX('Cost Input'!$C$1:$Q$496,'LCOH Calc'!$A1396,_xlfn.XMATCH('LCOH Calc'!CY$9,'Cost Input'!$C$3:$Q$3)),"")</f>
        <v>0</v>
      </c>
      <c r="CZ1396" s="46" cm="1">
        <f t="array" ref="CZ1396">IFERROR(INDEX('Cost Input'!$C$1:$Q$496,'LCOH Calc'!$A1396,_xlfn.XMATCH('LCOH Calc'!CZ$9,'Cost Input'!$C$3:$Q$3)),"")</f>
        <v>0</v>
      </c>
      <c r="DA1396" s="46" cm="1">
        <f t="array" ref="DA1396">IFERROR(INDEX('Cost Input'!$C$1:$Q$496,'LCOH Calc'!$A1396,_xlfn.XMATCH('LCOH Calc'!DA$9,'Cost Input'!$C$3:$Q$3)),"")</f>
        <v>0</v>
      </c>
      <c r="DB1396" s="46" cm="1">
        <f t="array" ref="DB1396">IFERROR(INDEX('Cost Input'!$C$1:$Q$496,'LCOH Calc'!$A1396,_xlfn.XMATCH('LCOH Calc'!DB$9,'Cost Input'!$C$3:$Q$3)),"")</f>
        <v>0</v>
      </c>
      <c r="DC1396" s="46" cm="1">
        <f t="array" ref="DC1396">IFERROR(INDEX('Cost Input'!$C$1:$Q$496,'LCOH Calc'!$A1396,_xlfn.XMATCH('LCOH Calc'!DC$9,'Cost Input'!$C$3:$Q$3)),"")</f>
        <v>0</v>
      </c>
      <c r="DD1396" s="46" cm="1">
        <f t="array" ref="DD1396">IFERROR(INDEX('Cost Input'!$C$1:$Q$496,'LCOH Calc'!$A1396,_xlfn.XMATCH('LCOH Calc'!DD$9,'Cost Input'!$C$3:$Q$3)),"")</f>
        <v>0</v>
      </c>
      <c r="DE1396" s="46" cm="1">
        <f t="array" ref="DE1396">IFERROR(INDEX('Cost Input'!$C$1:$Q$496,'LCOH Calc'!$A1396,_xlfn.XMATCH('LCOH Calc'!DE$9,'Cost Input'!$C$3:$Q$3)),"")</f>
        <v>0</v>
      </c>
      <c r="DF1396" s="46" cm="1">
        <f t="array" ref="DF1396">IFERROR(INDEX('Cost Input'!$C$1:$Q$496,'LCOH Calc'!$A1396,_xlfn.XMATCH('LCOH Calc'!DF$9,'Cost Input'!$C$3:$Q$3)),"")</f>
        <v>0</v>
      </c>
      <c r="DG1396" s="46" cm="1">
        <f t="array" ref="DG1396">IFERROR(INDEX('Cost Input'!$C$1:$Q$496,'LCOH Calc'!$A1396,_xlfn.XMATCH('LCOH Calc'!DG$9,'Cost Input'!$C$3:$Q$3)),"")</f>
        <v>0</v>
      </c>
      <c r="DH1396" s="46" cm="1">
        <f t="array" ref="DH1396">IFERROR(INDEX('Cost Input'!$C$1:$Q$496,'LCOH Calc'!$A1396,_xlfn.XMATCH('LCOH Calc'!DH$9,'Cost Input'!$C$3:$Q$3)),"")</f>
        <v>0</v>
      </c>
      <c r="DI1396" s="46" cm="1">
        <f t="array" ref="DI1396">IFERROR(INDEX('Cost Input'!$C$1:$Q$496,'LCOH Calc'!$A1396,_xlfn.XMATCH('LCOH Calc'!DI$9,'Cost Input'!$C$3:$Q$3)),"")</f>
        <v>0</v>
      </c>
      <c r="DJ1396" s="46" cm="1">
        <f t="array" ref="DJ1396">IFERROR(INDEX('Cost Input'!$C$1:$Q$496,'LCOH Calc'!$A1396,_xlfn.XMATCH('LCOH Calc'!DJ$9,'Cost Input'!$C$3:$Q$3)),"")</f>
        <v>0</v>
      </c>
      <c r="DK1396" s="46" cm="1">
        <f t="array" ref="DK1396">IFERROR(INDEX('Cost Input'!$C$1:$Q$496,'LCOH Calc'!$A1396,_xlfn.XMATCH('LCOH Calc'!DK$9,'Cost Input'!$C$3:$Q$3)),"")</f>
        <v>0</v>
      </c>
      <c r="DL1396" s="46" cm="1">
        <f t="array" ref="DL1396">IFERROR(INDEX('Cost Input'!$C$1:$Q$496,'LCOH Calc'!$A1396,_xlfn.XMATCH('LCOH Calc'!DL$9,'Cost Input'!$C$3:$Q$3)),"")</f>
        <v>0</v>
      </c>
      <c r="DM1396" s="46" cm="1">
        <f t="array" ref="DM1396">IFERROR(INDEX('Cost Input'!$C$1:$Q$496,'LCOH Calc'!$A1396,_xlfn.XMATCH('LCOH Calc'!DM$9,'Cost Input'!$C$3:$Q$3)),"")</f>
        <v>0</v>
      </c>
      <c r="DN1396" s="46" cm="1">
        <f t="array" ref="DN1396">IFERROR(INDEX('Cost Input'!$C$1:$Q$496,'LCOH Calc'!$A1396,_xlfn.XMATCH('LCOH Calc'!DN$9,'Cost Input'!$C$3:$Q$3)),"")</f>
        <v>0</v>
      </c>
      <c r="DO1396" s="46" cm="1">
        <f t="array" ref="DO1396">IFERROR(INDEX('Cost Input'!$C$1:$Q$496,'LCOH Calc'!$A1396,_xlfn.XMATCH('LCOH Calc'!DO$9,'Cost Input'!$C$3:$Q$3)),"")</f>
        <v>0</v>
      </c>
      <c r="DP1396" s="46" cm="1">
        <f t="array" ref="DP1396">IFERROR(INDEX('Cost Input'!$C$1:$Q$496,'LCOH Calc'!$A1396,_xlfn.XMATCH('LCOH Calc'!DP$9,'Cost Input'!$C$3:$Q$3)),"")</f>
        <v>0</v>
      </c>
      <c r="DQ1396" s="46" cm="1">
        <f t="array" ref="DQ1396">IFERROR(INDEX('Cost Input'!$C$1:$Q$496,'LCOH Calc'!$A1396,_xlfn.XMATCH('LCOH Calc'!DQ$9,'Cost Input'!$C$3:$Q$3)),"")</f>
        <v>0</v>
      </c>
      <c r="DR1396" s="46" cm="1">
        <f t="array" ref="DR1396">IFERROR(INDEX('Cost Input'!$C$1:$Q$496,'LCOH Calc'!$A1396,_xlfn.XMATCH('LCOH Calc'!DR$9,'Cost Input'!$C$3:$Q$3)),"")</f>
        <v>0</v>
      </c>
      <c r="DS1396" s="46" cm="1">
        <f t="array" ref="DS1396">IFERROR(INDEX('Cost Input'!$C$1:$Q$496,'LCOH Calc'!$A1396,_xlfn.XMATCH('LCOH Calc'!DS$9,'Cost Input'!$C$3:$Q$3)),"")</f>
        <v>0</v>
      </c>
      <c r="DT1396" s="46" cm="1">
        <f t="array" ref="DT1396">IFERROR(INDEX('Cost Input'!$C$1:$Q$496,'LCOH Calc'!$A1396,_xlfn.XMATCH('LCOH Calc'!DT$9,'Cost Input'!$C$3:$Q$3)),"")</f>
        <v>0</v>
      </c>
      <c r="DU1396" s="46" cm="1">
        <f t="array" ref="DU1396">IFERROR(INDEX('Cost Input'!$C$1:$Q$496,'LCOH Calc'!$A1396,_xlfn.XMATCH('LCOH Calc'!DU$9,'Cost Input'!$C$3:$Q$3)),"")</f>
        <v>0</v>
      </c>
      <c r="DV1396" s="46" cm="1">
        <f t="array" ref="DV1396">IFERROR(INDEX('Cost Input'!$C$1:$Q$496,'LCOH Calc'!$A1396,_xlfn.XMATCH('LCOH Calc'!DV$9,'Cost Input'!$C$3:$Q$3)),"")</f>
        <v>0</v>
      </c>
      <c r="DW1396" s="46" cm="1">
        <f t="array" ref="DW1396">IFERROR(INDEX('Cost Input'!$C$1:$Q$496,'LCOH Calc'!$A1396,_xlfn.XMATCH('LCOH Calc'!DW$9,'Cost Input'!$C$3:$Q$3)),"")</f>
        <v>0</v>
      </c>
      <c r="DX1396" s="46" cm="1">
        <f t="array" ref="DX1396">IFERROR(INDEX('Cost Input'!$C$1:$Q$496,'LCOH Calc'!$A1396,_xlfn.XMATCH('LCOH Calc'!DX$9,'Cost Input'!$C$3:$Q$3)),"")</f>
        <v>0</v>
      </c>
      <c r="DY1396" s="46" cm="1">
        <f t="array" ref="DY1396">IFERROR(INDEX('Cost Input'!$C$1:$Q$496,'LCOH Calc'!$A1396,_xlfn.XMATCH('LCOH Calc'!DY$9,'Cost Input'!$C$3:$Q$3)),"")</f>
        <v>0</v>
      </c>
      <c r="DZ1396" s="46" cm="1">
        <f t="array" ref="DZ1396">IFERROR(INDEX('Cost Input'!$C$1:$Q$496,'LCOH Calc'!$A1396,_xlfn.XMATCH('LCOH Calc'!DZ$9,'Cost Input'!$C$3:$Q$3)),"")</f>
        <v>0</v>
      </c>
      <c r="EA1396" s="46" cm="1">
        <f t="array" ref="EA1396">IFERROR(INDEX('Cost Input'!$C$1:$Q$496,'LCOH Calc'!$A1396,_xlfn.XMATCH('LCOH Calc'!EA$9,'Cost Input'!$C$3:$Q$3)),"")</f>
        <v>0</v>
      </c>
      <c r="EB1396" s="46" cm="1">
        <f t="array" ref="EB1396">IFERROR(INDEX('Cost Input'!$C$1:$Q$496,'LCOH Calc'!$A1396,_xlfn.XMATCH('LCOH Calc'!EB$9,'Cost Input'!$C$3:$Q$3)),"")</f>
        <v>0</v>
      </c>
      <c r="EC1396" s="46" cm="1">
        <f t="array" ref="EC1396">IFERROR(INDEX('Cost Input'!$C$1:$Q$496,'LCOH Calc'!$A1396,_xlfn.XMATCH('LCOH Calc'!EC$9,'Cost Input'!$C$3:$Q$3)),"")</f>
        <v>0</v>
      </c>
      <c r="ED1396" s="46" cm="1">
        <f t="array" ref="ED1396">IFERROR(INDEX('Cost Input'!$C$1:$Q$496,'LCOH Calc'!$A1396,_xlfn.XMATCH('LCOH Calc'!ED$9,'Cost Input'!$C$3:$Q$3)),"")</f>
        <v>0</v>
      </c>
      <c r="EE1396" s="46" cm="1">
        <f t="array" ref="EE1396">IFERROR(INDEX('Cost Input'!$C$1:$Q$496,'LCOH Calc'!$A1396,_xlfn.XMATCH('LCOH Calc'!EE$9,'Cost Input'!$C$3:$Q$3)),"")</f>
        <v>0</v>
      </c>
      <c r="EF1396" s="46" cm="1">
        <f t="array" ref="EF1396">IFERROR(INDEX('Cost Input'!$C$1:$Q$496,'LCOH Calc'!$A1396,_xlfn.XMATCH('LCOH Calc'!EF$9,'Cost Input'!$C$3:$Q$3)),"")</f>
        <v>0</v>
      </c>
      <c r="EG1396" s="46" cm="1">
        <f t="array" ref="EG1396">IFERROR(INDEX('Cost Input'!$C$1:$Q$496,'LCOH Calc'!$A1396,_xlfn.XMATCH('LCOH Calc'!EG$9,'Cost Input'!$C$3:$Q$3)),"")</f>
        <v>0</v>
      </c>
      <c r="EH1396" s="46" cm="1">
        <f t="array" ref="EH1396">IFERROR(INDEX('Cost Input'!$C$1:$Q$496,'LCOH Calc'!$A1396,_xlfn.XMATCH('LCOH Calc'!EH$9,'Cost Input'!$C$3:$Q$3)),"")</f>
        <v>0</v>
      </c>
      <c r="EI1396" s="46" cm="1">
        <f t="array" ref="EI1396">IFERROR(INDEX('Cost Input'!$C$1:$Q$496,'LCOH Calc'!$A1396,_xlfn.XMATCH('LCOH Calc'!EI$9,'Cost Input'!$C$3:$Q$3)),"")</f>
        <v>0</v>
      </c>
      <c r="EJ1396" s="46" cm="1">
        <f t="array" ref="EJ1396">IFERROR(INDEX('Cost Input'!$C$1:$Q$496,'LCOH Calc'!$A1396,_xlfn.XMATCH('LCOH Calc'!EJ$9,'Cost Input'!$C$3:$Q$3)),"")</f>
        <v>0</v>
      </c>
      <c r="EK1396" s="46" cm="1">
        <f t="array" ref="EK1396">IFERROR(INDEX('Cost Input'!$C$1:$Q$496,'LCOH Calc'!$A1396,_xlfn.XMATCH('LCOH Calc'!EK$9,'Cost Input'!$C$3:$Q$3)),"")</f>
        <v>0</v>
      </c>
      <c r="EL1396" s="46" cm="1">
        <f t="array" ref="EL1396">IFERROR(INDEX('Cost Input'!$C$1:$Q$496,'LCOH Calc'!$A1396,_xlfn.XMATCH('LCOH Calc'!EL$9,'Cost Input'!$C$3:$Q$3)),"")</f>
        <v>0</v>
      </c>
      <c r="EM1396" s="46" cm="1">
        <f t="array" ref="EM1396">IFERROR(INDEX('Cost Input'!$C$1:$Q$496,'LCOH Calc'!$A1396,_xlfn.XMATCH('LCOH Calc'!EM$9,'Cost Input'!$C$3:$Q$3)),"")</f>
        <v>0</v>
      </c>
      <c r="EN1396" s="46" cm="1">
        <f t="array" ref="EN1396">IFERROR(INDEX('Cost Input'!$C$1:$Q$496,'LCOH Calc'!$A1396,_xlfn.XMATCH('LCOH Calc'!EN$9,'Cost Input'!$C$3:$Q$3)),"")</f>
        <v>0</v>
      </c>
      <c r="EO1396" s="46" cm="1">
        <f t="array" ref="EO1396">IFERROR(INDEX('Cost Input'!$C$1:$Q$496,'LCOH Calc'!$A1396,_xlfn.XMATCH('LCOH Calc'!EO$9,'Cost Input'!$C$3:$Q$3)),"")</f>
        <v>0</v>
      </c>
      <c r="EP1396" s="46" cm="1">
        <f t="array" ref="EP1396">IFERROR(INDEX('Cost Input'!$C$1:$Q$496,'LCOH Calc'!$A1396,_xlfn.XMATCH('LCOH Calc'!EP$9,'Cost Input'!$C$3:$Q$3)),"")</f>
        <v>0</v>
      </c>
      <c r="EQ1396" s="46" cm="1">
        <f t="array" ref="EQ1396">IFERROR(INDEX('Cost Input'!$C$1:$Q$496,'LCOH Calc'!$A1396,_xlfn.XMATCH('LCOH Calc'!EQ$9,'Cost Input'!$C$3:$Q$3)),"")</f>
        <v>0</v>
      </c>
      <c r="ER1396" s="46" cm="1">
        <f t="array" ref="ER1396">IFERROR(INDEX('Cost Input'!$C$1:$Q$496,'LCOH Calc'!$A1396,_xlfn.XMATCH('LCOH Calc'!ER$9,'Cost Input'!$C$3:$Q$3)),"")</f>
        <v>0</v>
      </c>
      <c r="ES1396" s="46" cm="1">
        <f t="array" ref="ES1396">IFERROR(INDEX('Cost Input'!$C$1:$Q$496,'LCOH Calc'!$A1396,_xlfn.XMATCH('LCOH Calc'!ES$9,'Cost Input'!$C$3:$Q$3)),"")</f>
        <v>0</v>
      </c>
      <c r="ET1396" s="46" cm="1">
        <f t="array" ref="ET1396">IFERROR(INDEX('Cost Input'!$C$1:$Q$496,'LCOH Calc'!$A1396,_xlfn.XMATCH('LCOH Calc'!ET$9,'Cost Input'!$C$3:$Q$3)),"")</f>
        <v>0</v>
      </c>
      <c r="EU1396" s="46" cm="1">
        <f t="array" ref="EU1396">IFERROR(INDEX('Cost Input'!$C$1:$Q$496,'LCOH Calc'!$A1396,_xlfn.XMATCH('LCOH Calc'!EU$9,'Cost Input'!$C$3:$Q$3)),"")</f>
        <v>0</v>
      </c>
      <c r="EV1396" s="46" cm="1">
        <f t="array" ref="EV1396">IFERROR(INDEX('Cost Input'!$C$1:$Q$496,'LCOH Calc'!$A1396,_xlfn.XMATCH('LCOH Calc'!EV$9,'Cost Input'!$C$3:$Q$3)),"")</f>
        <v>0</v>
      </c>
      <c r="EW1396" s="46" cm="1">
        <f t="array" ref="EW1396">IFERROR(INDEX('Cost Input'!$C$1:$Q$496,'LCOH Calc'!$A1396,_xlfn.XMATCH('LCOH Calc'!EW$9,'Cost Input'!$C$3:$Q$3)),"")</f>
        <v>0</v>
      </c>
      <c r="EX1396" s="46" cm="1">
        <f t="array" ref="EX1396">IFERROR(INDEX('Cost Input'!$C$1:$Q$496,'LCOH Calc'!$A1396,_xlfn.XMATCH('LCOH Calc'!EX$9,'Cost Input'!$C$3:$Q$3)),"")</f>
        <v>0</v>
      </c>
      <c r="EY1396" s="46" cm="1">
        <f t="array" ref="EY1396">IFERROR(INDEX('Cost Input'!$C$1:$Q$496,'LCOH Calc'!$A1396,_xlfn.XMATCH('LCOH Calc'!EY$9,'Cost Input'!$C$3:$Q$3)),"")</f>
        <v>0</v>
      </c>
      <c r="EZ1396" s="46" cm="1">
        <f t="array" ref="EZ1396">IFERROR(INDEX('Cost Input'!$C$1:$Q$496,'LCOH Calc'!$A1396,_xlfn.XMATCH('LCOH Calc'!EZ$9,'Cost Input'!$C$3:$Q$3)),"")</f>
        <v>0</v>
      </c>
      <c r="FA1396" s="46" cm="1">
        <f t="array" ref="FA1396">IFERROR(INDEX('Cost Input'!$C$1:$Q$496,'LCOH Calc'!$A1396,_xlfn.XMATCH('LCOH Calc'!FA$9,'Cost Input'!$C$3:$Q$3)),"")</f>
        <v>0</v>
      </c>
      <c r="FB1396" s="46" cm="1">
        <f t="array" ref="FB1396">IFERROR(INDEX('Cost Input'!$C$1:$Q$496,'LCOH Calc'!$A1396,_xlfn.XMATCH('LCOH Calc'!FB$9,'Cost Input'!$C$3:$Q$3)),"")</f>
        <v>0</v>
      </c>
      <c r="FC1396" s="46" cm="1">
        <f t="array" ref="FC1396">IFERROR(INDEX('Cost Input'!$C$1:$Q$496,'LCOH Calc'!$A1396,_xlfn.XMATCH('LCOH Calc'!FC$9,'Cost Input'!$C$3:$Q$3)),"")</f>
        <v>0</v>
      </c>
      <c r="FD1396" s="46" cm="1">
        <f t="array" ref="FD1396">IFERROR(INDEX('Cost Input'!$C$1:$Q$496,'LCOH Calc'!$A1396,_xlfn.XMATCH('LCOH Calc'!FD$9,'Cost Input'!$C$3:$Q$3)),"")</f>
        <v>0</v>
      </c>
      <c r="FE1396" s="46" cm="1">
        <f t="array" ref="FE1396">IFERROR(INDEX('Cost Input'!$C$1:$Q$496,'LCOH Calc'!$A1396,_xlfn.XMATCH('LCOH Calc'!FE$9,'Cost Input'!$C$3:$Q$3)),"")</f>
        <v>0</v>
      </c>
      <c r="FF1396" s="46" cm="1">
        <f t="array" ref="FF1396">IFERROR(INDEX('Cost Input'!$C$1:$Q$496,'LCOH Calc'!$A1396,_xlfn.XMATCH('LCOH Calc'!FF$9,'Cost Input'!$C$3:$Q$3)),"")</f>
        <v>0</v>
      </c>
      <c r="FG1396" s="46" cm="1">
        <f t="array" ref="FG1396">IFERROR(INDEX('Cost Input'!$C$1:$Q$496,'LCOH Calc'!$A1396,_xlfn.XMATCH('LCOH Calc'!FG$9,'Cost Input'!$C$3:$Q$3)),"")</f>
        <v>0</v>
      </c>
      <c r="FH1396" s="46" cm="1">
        <f t="array" ref="FH1396">IFERROR(INDEX('Cost Input'!$C$1:$Q$496,'LCOH Calc'!$A1396,_xlfn.XMATCH('LCOH Calc'!FH$9,'Cost Input'!$C$3:$Q$3)),"")</f>
        <v>0</v>
      </c>
      <c r="FI1396" s="46" cm="1">
        <f t="array" ref="FI1396">IFERROR(INDEX('Cost Input'!$C$1:$Q$496,'LCOH Calc'!$A1396,_xlfn.XMATCH('LCOH Calc'!FI$9,'Cost Input'!$C$3:$Q$3)),"")</f>
        <v>0</v>
      </c>
      <c r="FJ1396" s="46" cm="1">
        <f t="array" ref="FJ1396">IFERROR(INDEX('Cost Input'!$C$1:$Q$496,'LCOH Calc'!$A1396,_xlfn.XMATCH('LCOH Calc'!FJ$9,'Cost Input'!$C$3:$Q$3)),"")</f>
        <v>0</v>
      </c>
      <c r="FK1396" s="46" cm="1">
        <f t="array" ref="FK1396">IFERROR(INDEX('Cost Input'!$C$1:$Q$496,'LCOH Calc'!$A1396,_xlfn.XMATCH('LCOH Calc'!FK$9,'Cost Input'!$C$3:$Q$3)),"")</f>
        <v>0</v>
      </c>
      <c r="FL1396" s="46" cm="1">
        <f t="array" ref="FL1396">IFERROR(INDEX('Cost Input'!$C$1:$Q$496,'LCOH Calc'!$A1396,_xlfn.XMATCH('LCOH Calc'!FL$9,'Cost Input'!$C$3:$Q$3)),"")</f>
        <v>0</v>
      </c>
      <c r="FM1396" s="46" cm="1">
        <f t="array" ref="FM1396">IFERROR(INDEX('Cost Input'!$C$1:$Q$496,'LCOH Calc'!$A1396,_xlfn.XMATCH('LCOH Calc'!FM$9,'Cost Input'!$C$3:$Q$3)),"")</f>
        <v>0</v>
      </c>
      <c r="FN1396" s="46" cm="1">
        <f t="array" ref="FN1396">IFERROR(INDEX('Cost Input'!$C$1:$Q$496,'LCOH Calc'!$A1396,_xlfn.XMATCH('LCOH Calc'!FN$9,'Cost Input'!$C$3:$Q$3)),"")</f>
        <v>0</v>
      </c>
      <c r="FO1396" s="46" cm="1">
        <f t="array" ref="FO1396">IFERROR(INDEX('Cost Input'!$C$1:$Q$496,'LCOH Calc'!$A1396,_xlfn.XMATCH('LCOH Calc'!FO$9,'Cost Input'!$C$3:$Q$3)),"")</f>
        <v>0</v>
      </c>
      <c r="FP1396" s="46" cm="1">
        <f t="array" ref="FP1396">IFERROR(INDEX('Cost Input'!$C$1:$Q$496,'LCOH Calc'!$A1396,_xlfn.XMATCH('LCOH Calc'!FP$9,'Cost Input'!$C$3:$Q$3)),"")</f>
        <v>0</v>
      </c>
      <c r="FQ1396" s="46" cm="1">
        <f t="array" ref="FQ1396">IFERROR(INDEX('Cost Input'!$C$1:$Q$496,'LCOH Calc'!$A1396,_xlfn.XMATCH('LCOH Calc'!FQ$9,'Cost Input'!$C$3:$Q$3)),"")</f>
        <v>0</v>
      </c>
      <c r="FR1396" s="46" cm="1">
        <f t="array" ref="FR1396">IFERROR(INDEX('Cost Input'!$C$1:$Q$496,'LCOH Calc'!$A1396,_xlfn.XMATCH('LCOH Calc'!FR$9,'Cost Input'!$C$3:$Q$3)),"")</f>
        <v>0</v>
      </c>
      <c r="FS1396" s="46" cm="1">
        <f t="array" ref="FS1396">IFERROR(INDEX('Cost Input'!$C$1:$Q$496,'LCOH Calc'!$A1396,_xlfn.XMATCH('LCOH Calc'!FS$9,'Cost Input'!$C$3:$Q$3)),"")</f>
        <v>0</v>
      </c>
      <c r="FT1396" s="46" cm="1">
        <f t="array" ref="FT1396">IFERROR(INDEX('Cost Input'!$C$1:$Q$496,'LCOH Calc'!$A1396,_xlfn.XMATCH('LCOH Calc'!FT$9,'Cost Input'!$C$3:$Q$3)),"")</f>
        <v>0</v>
      </c>
      <c r="FU1396" s="46" cm="1">
        <f t="array" ref="FU1396">IFERROR(INDEX('Cost Input'!$C$1:$Q$496,'LCOH Calc'!$A1396,_xlfn.XMATCH('LCOH Calc'!FU$9,'Cost Input'!$C$3:$Q$3)),"")</f>
        <v>0</v>
      </c>
      <c r="FV1396" s="46" cm="1">
        <f t="array" ref="FV1396">IFERROR(INDEX('Cost Input'!$C$1:$Q$496,'LCOH Calc'!$A1396,_xlfn.XMATCH('LCOH Calc'!FV$9,'Cost Input'!$C$3:$Q$3)),"")</f>
        <v>0</v>
      </c>
      <c r="FW1396" s="46" cm="1">
        <f t="array" ref="FW1396">IFERROR(INDEX('Cost Input'!$C$1:$Q$496,'LCOH Calc'!$A1396,_xlfn.XMATCH('LCOH Calc'!FW$9,'Cost Input'!$C$3:$Q$3)),"")</f>
        <v>0</v>
      </c>
      <c r="FX1396" s="46" cm="1">
        <f t="array" ref="FX1396">IFERROR(INDEX('Cost Input'!$C$1:$Q$496,'LCOH Calc'!$A1396,_xlfn.XMATCH('LCOH Calc'!FX$9,'Cost Input'!$C$3:$Q$3)),"")</f>
        <v>0</v>
      </c>
      <c r="FY1396" s="46" cm="1">
        <f t="array" ref="FY1396">IFERROR(INDEX('Cost Input'!$C$1:$Q$496,'LCOH Calc'!$A1396,_xlfn.XMATCH('LCOH Calc'!FY$9,'Cost Input'!$C$3:$Q$3)),"")</f>
        <v>0</v>
      </c>
      <c r="FZ1396" s="46" cm="1">
        <f t="array" ref="FZ1396">IFERROR(INDEX('Cost Input'!$C$1:$Q$496,'LCOH Calc'!$A1396,_xlfn.XMATCH('LCOH Calc'!FZ$9,'Cost Input'!$C$3:$Q$3)),"")</f>
        <v>0</v>
      </c>
      <c r="GA1396" s="46" cm="1">
        <f t="array" ref="GA1396">IFERROR(INDEX('Cost Input'!$C$1:$Q$496,'LCOH Calc'!$A1396,_xlfn.XMATCH('LCOH Calc'!GA$9,'Cost Input'!$C$3:$Q$3)),"")</f>
        <v>0</v>
      </c>
      <c r="GB1396" s="46" cm="1">
        <f t="array" ref="GB1396">IFERROR(INDEX('Cost Input'!$C$1:$Q$496,'LCOH Calc'!$A1396,_xlfn.XMATCH('LCOH Calc'!GB$9,'Cost Input'!$C$3:$Q$3)),"")</f>
        <v>0</v>
      </c>
      <c r="GC1396" s="46" cm="1">
        <f t="array" ref="GC1396">IFERROR(INDEX('Cost Input'!$C$1:$Q$496,'LCOH Calc'!$A1396,_xlfn.XMATCH('LCOH Calc'!GC$9,'Cost Input'!$C$3:$Q$3)),"")</f>
        <v>0</v>
      </c>
      <c r="GD1396" s="46" cm="1">
        <f t="array" ref="GD1396">IFERROR(INDEX('Cost Input'!$C$1:$Q$496,'LCOH Calc'!$A1396,_xlfn.XMATCH('LCOH Calc'!GD$9,'Cost Input'!$C$3:$Q$3)),"")</f>
        <v>0</v>
      </c>
      <c r="GE1396" s="46" cm="1">
        <f t="array" ref="GE1396">IFERROR(INDEX('Cost Input'!$C$1:$Q$496,'LCOH Calc'!$A1396,_xlfn.XMATCH('LCOH Calc'!GE$9,'Cost Input'!$C$3:$Q$3)),"")</f>
        <v>0</v>
      </c>
      <c r="GF1396" s="46" cm="1">
        <f t="array" ref="GF1396">IFERROR(INDEX('Cost Input'!$C$1:$Q$496,'LCOH Calc'!$A1396,_xlfn.XMATCH('LCOH Calc'!GF$9,'Cost Input'!$C$3:$Q$3)),"")</f>
        <v>0</v>
      </c>
      <c r="GG1396" s="46" cm="1">
        <f t="array" ref="GG1396">IFERROR(INDEX('Cost Input'!$C$1:$Q$496,'LCOH Calc'!$A1396,_xlfn.XMATCH('LCOH Calc'!GG$9,'Cost Input'!$C$3:$Q$3)),"")</f>
        <v>0</v>
      </c>
      <c r="GH1396" s="46" cm="1">
        <f t="array" ref="GH1396">IFERROR(INDEX('Cost Input'!$C$1:$Q$496,'LCOH Calc'!$A1396,_xlfn.XMATCH('LCOH Calc'!GH$9,'Cost Input'!$C$3:$Q$3)),"")</f>
        <v>0</v>
      </c>
      <c r="GI1396" s="46" cm="1">
        <f t="array" ref="GI1396">IFERROR(INDEX('Cost Input'!$C$1:$Q$496,'LCOH Calc'!$A1396,_xlfn.XMATCH('LCOH Calc'!GI$9,'Cost Input'!$C$3:$Q$3)),"")</f>
        <v>0</v>
      </c>
      <c r="GJ1396" s="46" cm="1">
        <f t="array" ref="GJ1396">IFERROR(INDEX('Cost Input'!$C$1:$Q$496,'LCOH Calc'!$A1396,_xlfn.XMATCH('LCOH Calc'!GJ$9,'Cost Input'!$C$3:$Q$3)),"")</f>
        <v>0</v>
      </c>
      <c r="GK1396" s="46" cm="1">
        <f t="array" ref="GK1396">IFERROR(INDEX('Cost Input'!$C$1:$Q$496,'LCOH Calc'!$A1396,_xlfn.XMATCH('LCOH Calc'!GK$9,'Cost Input'!$C$3:$Q$3)),"")</f>
        <v>0</v>
      </c>
      <c r="GL1396" s="46" cm="1">
        <f t="array" ref="GL1396">IFERROR(INDEX('Cost Input'!$C$1:$Q$496,'LCOH Calc'!$A1396,_xlfn.XMATCH('LCOH Calc'!GL$9,'Cost Input'!$C$3:$Q$3)),"")</f>
        <v>0</v>
      </c>
      <c r="GM1396" s="46" cm="1">
        <f t="array" ref="GM1396">IFERROR(INDEX('Cost Input'!$C$1:$Q$496,'LCOH Calc'!$A1396,_xlfn.XMATCH('LCOH Calc'!GM$9,'Cost Input'!$C$3:$Q$3)),"")</f>
        <v>0</v>
      </c>
      <c r="GN1396" s="46" cm="1">
        <f t="array" ref="GN1396">IFERROR(INDEX('Cost Input'!$C$1:$Q$496,'LCOH Calc'!$A1396,_xlfn.XMATCH('LCOH Calc'!GN$9,'Cost Input'!$C$3:$Q$3)),"")</f>
        <v>0</v>
      </c>
      <c r="GO1396" s="46" cm="1">
        <f t="array" ref="GO1396">IFERROR(INDEX('Cost Input'!$C$1:$Q$496,'LCOH Calc'!$A1396,_xlfn.XMATCH('LCOH Calc'!GO$9,'Cost Input'!$C$3:$Q$3)),"")</f>
        <v>0</v>
      </c>
      <c r="GP1396" s="46" cm="1">
        <f t="array" ref="GP1396">IFERROR(INDEX('Cost Input'!$C$1:$Q$496,'LCOH Calc'!$A1396,_xlfn.XMATCH('LCOH Calc'!GP$9,'Cost Input'!$C$3:$Q$3)),"")</f>
        <v>0</v>
      </c>
      <c r="GQ1396" s="46" cm="1">
        <f t="array" ref="GQ1396">IFERROR(INDEX('Cost Input'!$C$1:$Q$496,'LCOH Calc'!$A1396,_xlfn.XMATCH('LCOH Calc'!GQ$9,'Cost Input'!$C$3:$Q$3)),"")</f>
        <v>0</v>
      </c>
      <c r="GR1396" s="46" cm="1">
        <f t="array" ref="GR1396">IFERROR(INDEX('Cost Input'!$C$1:$Q$496,'LCOH Calc'!$A1396,_xlfn.XMATCH('LCOH Calc'!GR$9,'Cost Input'!$C$3:$Q$3)),"")</f>
        <v>0</v>
      </c>
      <c r="GS1396" s="46" cm="1">
        <f t="array" ref="GS1396">IFERROR(INDEX('Cost Input'!$C$1:$Q$496,'LCOH Calc'!$A1396,_xlfn.XMATCH('LCOH Calc'!GS$9,'Cost Input'!$C$3:$Q$3)),"")</f>
        <v>0</v>
      </c>
      <c r="GT1396" s="46" cm="1">
        <f t="array" ref="GT1396">IFERROR(INDEX('Cost Input'!$C$1:$Q$496,'LCOH Calc'!$A1396,_xlfn.XMATCH('LCOH Calc'!GT$9,'Cost Input'!$C$3:$Q$3)),"")</f>
        <v>0</v>
      </c>
      <c r="GU1396" s="46" cm="1">
        <f t="array" ref="GU1396">IFERROR(INDEX('Cost Input'!$C$1:$Q$496,'LCOH Calc'!$A1396,_xlfn.XMATCH('LCOH Calc'!GU$9,'Cost Input'!$C$3:$Q$3)),"")</f>
        <v>0</v>
      </c>
      <c r="GV1396" s="46" cm="1">
        <f t="array" ref="GV1396">IFERROR(INDEX('Cost Input'!$C$1:$Q$496,'LCOH Calc'!$A1396,_xlfn.XMATCH('LCOH Calc'!GV$9,'Cost Input'!$C$3:$Q$3)),"")</f>
        <v>0</v>
      </c>
      <c r="GW1396" s="46" cm="1">
        <f t="array" ref="GW1396">IFERROR(INDEX('Cost Input'!$C$1:$Q$496,'LCOH Calc'!$A1396,_xlfn.XMATCH('LCOH Calc'!GW$9,'Cost Input'!$C$3:$Q$3)),"")</f>
        <v>0</v>
      </c>
      <c r="GX1396" s="46" cm="1">
        <f t="array" ref="GX1396">IFERROR(INDEX('Cost Input'!$C$1:$Q$496,'LCOH Calc'!$A1396,_xlfn.XMATCH('LCOH Calc'!GX$9,'Cost Input'!$C$3:$Q$3)),"")</f>
        <v>0</v>
      </c>
      <c r="GY1396" s="46" cm="1">
        <f t="array" ref="GY1396">IFERROR(INDEX('Cost Input'!$C$1:$Q$496,'LCOH Calc'!$A1396,_xlfn.XMATCH('LCOH Calc'!GY$9,'Cost Input'!$C$3:$Q$3)),"")</f>
        <v>0</v>
      </c>
      <c r="GZ1396" s="46" cm="1">
        <f t="array" ref="GZ1396">IFERROR(INDEX('Cost Input'!$C$1:$Q$496,'LCOH Calc'!$A1396,_xlfn.XMATCH('LCOH Calc'!GZ$9,'Cost Input'!$C$3:$Q$3)),"")</f>
        <v>0</v>
      </c>
      <c r="HA1396" s="46" cm="1">
        <f t="array" ref="HA1396">IFERROR(INDEX('Cost Input'!$C$1:$Q$496,'LCOH Calc'!$A1396,_xlfn.XMATCH('LCOH Calc'!HA$9,'Cost Input'!$C$3:$Q$3)),"")</f>
        <v>0</v>
      </c>
      <c r="HB1396" s="46" cm="1">
        <f t="array" ref="HB1396">IFERROR(INDEX('Cost Input'!$C$1:$Q$496,'LCOH Calc'!$A1396,_xlfn.XMATCH('LCOH Calc'!HB$9,'Cost Input'!$C$3:$Q$3)),"")</f>
        <v>0</v>
      </c>
      <c r="HC1396" s="46" cm="1">
        <f t="array" ref="HC1396">IFERROR(INDEX('Cost Input'!$C$1:$Q$496,'LCOH Calc'!$A1396,_xlfn.XMATCH('LCOH Calc'!HC$9,'Cost Input'!$C$3:$Q$3)),"")</f>
        <v>0</v>
      </c>
      <c r="HD1396" s="46" cm="1">
        <f t="array" ref="HD1396">IFERROR(INDEX('Cost Input'!$C$1:$Q$496,'LCOH Calc'!$A1396,_xlfn.XMATCH('LCOH Calc'!HD$9,'Cost Input'!$C$3:$Q$3)),"")</f>
        <v>0</v>
      </c>
      <c r="HE1396" s="46" cm="1">
        <f t="array" ref="HE1396">IFERROR(INDEX('Cost Input'!$C$1:$Q$496,'LCOH Calc'!$A1396,_xlfn.XMATCH('LCOH Calc'!HE$9,'Cost Input'!$C$3:$Q$3)),"")</f>
        <v>0</v>
      </c>
      <c r="HF1396" s="46" cm="1">
        <f t="array" ref="HF1396">IFERROR(INDEX('Cost Input'!$C$1:$Q$496,'LCOH Calc'!$A1396,_xlfn.XMATCH('LCOH Calc'!HF$9,'Cost Input'!$C$3:$Q$3)),"")</f>
        <v>0</v>
      </c>
      <c r="HG1396" s="46" cm="1">
        <f t="array" ref="HG1396">IFERROR(INDEX('Cost Input'!$C$1:$Q$496,'LCOH Calc'!$A1396,_xlfn.XMATCH('LCOH Calc'!HG$9,'Cost Input'!$C$3:$Q$3)),"")</f>
        <v>0</v>
      </c>
      <c r="HH1396" s="46" cm="1">
        <f t="array" ref="HH1396">IFERROR(INDEX('Cost Input'!$C$1:$Q$496,'LCOH Calc'!$A1396,_xlfn.XMATCH('LCOH Calc'!HH$9,'Cost Input'!$C$3:$Q$3)),"")</f>
        <v>0</v>
      </c>
      <c r="HI1396" s="46" cm="1">
        <f t="array" ref="HI1396">IFERROR(INDEX('Cost Input'!$C$1:$Q$496,'LCOH Calc'!$A1396,_xlfn.XMATCH('LCOH Calc'!HI$9,'Cost Input'!$C$3:$Q$3)),"")</f>
        <v>0</v>
      </c>
      <c r="HJ1396" s="46" cm="1">
        <f t="array" ref="HJ1396">IFERROR(INDEX('Cost Input'!$C$1:$Q$496,'LCOH Calc'!$A1396,_xlfn.XMATCH('LCOH Calc'!HJ$9,'Cost Input'!$C$3:$Q$3)),"")</f>
        <v>0</v>
      </c>
      <c r="HK1396" s="46" cm="1">
        <f t="array" ref="HK1396">IFERROR(INDEX('Cost Input'!$C$1:$Q$496,'LCOH Calc'!$A1396,_xlfn.XMATCH('LCOH Calc'!HK$9,'Cost Input'!$C$3:$Q$3)),"")</f>
        <v>0</v>
      </c>
      <c r="HL1396" s="46" cm="1">
        <f t="array" ref="HL1396">IFERROR(INDEX('Cost Input'!$C$1:$Q$496,'LCOH Calc'!$A1396,_xlfn.XMATCH('LCOH Calc'!HL$9,'Cost Input'!$C$3:$Q$3)),"")</f>
        <v>0</v>
      </c>
      <c r="HM1396" s="46" cm="1">
        <f t="array" ref="HM1396">IFERROR(INDEX('Cost Input'!$C$1:$Q$496,'LCOH Calc'!$A1396,_xlfn.XMATCH('LCOH Calc'!HM$9,'Cost Input'!$C$3:$Q$3)),"")</f>
        <v>0</v>
      </c>
      <c r="HN1396" s="46" cm="1">
        <f t="array" ref="HN1396">IFERROR(INDEX('Cost Input'!$C$1:$Q$496,'LCOH Calc'!$A1396,_xlfn.XMATCH('LCOH Calc'!HN$9,'Cost Input'!$C$3:$Q$3)),"")</f>
        <v>0</v>
      </c>
      <c r="HO1396" s="46" cm="1">
        <f t="array" ref="HO1396">IFERROR(INDEX('Cost Input'!$C$1:$Q$496,'LCOH Calc'!$A1396,_xlfn.XMATCH('LCOH Calc'!HO$9,'Cost Input'!$C$3:$Q$3)),"")</f>
        <v>0</v>
      </c>
      <c r="HP1396" s="46" cm="1">
        <f t="array" ref="HP1396">IFERROR(INDEX('Cost Input'!$C$1:$Q$496,'LCOH Calc'!$A1396,_xlfn.XMATCH('LCOH Calc'!HP$9,'Cost Input'!$C$3:$Q$3)),"")</f>
        <v>0</v>
      </c>
      <c r="HQ1396" s="46" cm="1">
        <f t="array" ref="HQ1396">IFERROR(INDEX('Cost Input'!$C$1:$Q$496,'LCOH Calc'!$A1396,_xlfn.XMATCH('LCOH Calc'!HQ$9,'Cost Input'!$C$3:$Q$3)),"")</f>
        <v>0</v>
      </c>
      <c r="HR1396" s="46" cm="1">
        <f t="array" ref="HR1396">IFERROR(INDEX('Cost Input'!$C$1:$Q$496,'LCOH Calc'!$A1396,_xlfn.XMATCH('LCOH Calc'!HR$9,'Cost Input'!$C$3:$Q$3)),"")</f>
        <v>0</v>
      </c>
      <c r="HS1396" s="46" cm="1">
        <f t="array" ref="HS1396">IFERROR(INDEX('Cost Input'!$C$1:$Q$496,'LCOH Calc'!$A1396,_xlfn.XMATCH('LCOH Calc'!HS$9,'Cost Input'!$C$3:$Q$3)),"")</f>
        <v>0</v>
      </c>
      <c r="HT1396" s="46" cm="1">
        <f t="array" ref="HT1396">IFERROR(INDEX('Cost Input'!$C$1:$Q$496,'LCOH Calc'!$A1396,_xlfn.XMATCH('LCOH Calc'!HT$9,'Cost Input'!$C$3:$Q$3)),"")</f>
        <v>0</v>
      </c>
      <c r="HU1396" s="46" cm="1">
        <f t="array" ref="HU1396">IFERROR(INDEX('Cost Input'!$C$1:$Q$496,'LCOH Calc'!$A1396,_xlfn.XMATCH('LCOH Calc'!HU$9,'Cost Input'!$C$3:$Q$3)),"")</f>
        <v>0</v>
      </c>
      <c r="HV1396" s="46" cm="1">
        <f t="array" ref="HV1396">IFERROR(INDEX('Cost Input'!$C$1:$Q$496,'LCOH Calc'!$A1396,_xlfn.XMATCH('LCOH Calc'!HV$9,'Cost Input'!$C$3:$Q$3)),"")</f>
        <v>0</v>
      </c>
      <c r="HW1396" s="46" cm="1">
        <f t="array" ref="HW1396">IFERROR(INDEX('Cost Input'!$C$1:$Q$496,'LCOH Calc'!$A1396,_xlfn.XMATCH('LCOH Calc'!HW$9,'Cost Input'!$C$3:$Q$3)),"")</f>
        <v>0</v>
      </c>
      <c r="HX1396" s="46" cm="1">
        <f t="array" ref="HX1396">IFERROR(INDEX('Cost Input'!$C$1:$Q$496,'LCOH Calc'!$A1396,_xlfn.XMATCH('LCOH Calc'!HX$9,'Cost Input'!$C$3:$Q$3)),"")</f>
        <v>0</v>
      </c>
      <c r="HY1396" s="46" cm="1">
        <f t="array" ref="HY1396">IFERROR(INDEX('Cost Input'!$C$1:$Q$496,'LCOH Calc'!$A1396,_xlfn.XMATCH('LCOH Calc'!HY$9,'Cost Input'!$C$3:$Q$3)),"")</f>
        <v>0</v>
      </c>
      <c r="HZ1396" s="46" cm="1">
        <f t="array" ref="HZ1396">IFERROR(INDEX('Cost Input'!$C$1:$Q$496,'LCOH Calc'!$A1396,_xlfn.XMATCH('LCOH Calc'!HZ$9,'Cost Input'!$C$3:$Q$3)),"")</f>
        <v>0</v>
      </c>
      <c r="IA1396" s="46" cm="1">
        <f t="array" ref="IA1396">IFERROR(INDEX('Cost Input'!$C$1:$Q$496,'LCOH Calc'!$A1396,_xlfn.XMATCH('LCOH Calc'!IA$9,'Cost Input'!$C$3:$Q$3)),"")</f>
        <v>0</v>
      </c>
      <c r="IB1396" s="46" cm="1">
        <f t="array" ref="IB1396">IFERROR(INDEX('Cost Input'!$C$1:$Q$496,'LCOH Calc'!$A1396,_xlfn.XMATCH('LCOH Calc'!IB$9,'Cost Input'!$C$3:$Q$3)),"")</f>
        <v>0</v>
      </c>
      <c r="IC1396" s="46" cm="1">
        <f t="array" ref="IC1396">IFERROR(INDEX('Cost Input'!$C$1:$Q$496,'LCOH Calc'!$A1396,_xlfn.XMATCH('LCOH Calc'!IC$9,'Cost Input'!$C$3:$Q$3)),"")</f>
        <v>0</v>
      </c>
      <c r="ID1396" s="46" cm="1">
        <f t="array" ref="ID1396">IFERROR(INDEX('Cost Input'!$C$1:$Q$496,'LCOH Calc'!$A1396,_xlfn.XMATCH('LCOH Calc'!ID$9,'Cost Input'!$C$3:$Q$3)),"")</f>
        <v>0</v>
      </c>
      <c r="IE1396" s="46" cm="1">
        <f t="array" ref="IE1396">IFERROR(INDEX('Cost Input'!$C$1:$Q$496,'LCOH Calc'!$A1396,_xlfn.XMATCH('LCOH Calc'!IE$9,'Cost Input'!$C$3:$Q$3)),"")</f>
        <v>0</v>
      </c>
      <c r="IF1396" s="46" cm="1">
        <f t="array" ref="IF1396">IFERROR(INDEX('Cost Input'!$C$1:$Q$496,'LCOH Calc'!$A1396,_xlfn.XMATCH('LCOH Calc'!IF$9,'Cost Input'!$C$3:$Q$3)),"")</f>
        <v>0</v>
      </c>
      <c r="IG1396" s="46" cm="1">
        <f t="array" ref="IG1396">IFERROR(INDEX('Cost Input'!$C$1:$Q$496,'LCOH Calc'!$A1396,_xlfn.XMATCH('LCOH Calc'!IG$9,'Cost Input'!$C$3:$Q$3)),"")</f>
        <v>0</v>
      </c>
      <c r="IH1396" s="46" cm="1">
        <f t="array" ref="IH1396">IFERROR(INDEX('Cost Input'!$C$1:$Q$496,'LCOH Calc'!$A1396,_xlfn.XMATCH('LCOH Calc'!IH$9,'Cost Input'!$C$3:$Q$3)),"")</f>
        <v>0</v>
      </c>
      <c r="II1396" s="46" cm="1">
        <f t="array" ref="II1396">IFERROR(INDEX('Cost Input'!$C$1:$Q$496,'LCOH Calc'!$A1396,_xlfn.XMATCH('LCOH Calc'!II$9,'Cost Input'!$C$3:$Q$3)),"")</f>
        <v>0</v>
      </c>
      <c r="IJ1396" s="46" cm="1">
        <f t="array" ref="IJ1396">IFERROR(INDEX('Cost Input'!$C$1:$Q$496,'LCOH Calc'!$A1396,_xlfn.XMATCH('LCOH Calc'!IJ$9,'Cost Input'!$C$3:$Q$3)),"")</f>
        <v>0</v>
      </c>
      <c r="IK1396" s="46" cm="1">
        <f t="array" ref="IK1396">IFERROR(INDEX('Cost Input'!$C$1:$Q$496,'LCOH Calc'!$A1396,_xlfn.XMATCH('LCOH Calc'!IK$9,'Cost Input'!$C$3:$Q$3)),"")</f>
        <v>0</v>
      </c>
      <c r="IL1396" s="46" cm="1">
        <f t="array" ref="IL1396">IFERROR(INDEX('Cost Input'!$C$1:$Q$496,'LCOH Calc'!$A1396,_xlfn.XMATCH('LCOH Calc'!IL$9,'Cost Input'!$C$3:$Q$3)),"")</f>
        <v>0</v>
      </c>
      <c r="IM1396" s="46" cm="1">
        <f t="array" ref="IM1396">IFERROR(INDEX('Cost Input'!$C$1:$Q$496,'LCOH Calc'!$A1396,_xlfn.XMATCH('LCOH Calc'!IM$9,'Cost Input'!$C$3:$Q$3)),"")</f>
        <v>0</v>
      </c>
      <c r="IN1396" s="46" cm="1">
        <f t="array" ref="IN1396">IFERROR(INDEX('Cost Input'!$C$1:$Q$496,'LCOH Calc'!$A1396,_xlfn.XMATCH('LCOH Calc'!IN$9,'Cost Input'!$C$3:$Q$3)),"")</f>
        <v>0</v>
      </c>
      <c r="IO1396" s="46" cm="1">
        <f t="array" ref="IO1396">IFERROR(INDEX('Cost Input'!$C$1:$Q$496,'LCOH Calc'!$A1396,_xlfn.XMATCH('LCOH Calc'!IO$9,'Cost Input'!$C$3:$Q$3)),"")</f>
        <v>0</v>
      </c>
      <c r="IP1396" s="46" cm="1">
        <f t="array" ref="IP1396">IFERROR(INDEX('Cost Input'!$C$1:$Q$496,'LCOH Calc'!$A1396,_xlfn.XMATCH('LCOH Calc'!IP$9,'Cost Input'!$C$3:$Q$3)),"")</f>
        <v>0</v>
      </c>
      <c r="IQ1396" s="46" cm="1">
        <f t="array" ref="IQ1396">IFERROR(INDEX('Cost Input'!$C$1:$Q$496,'LCOH Calc'!$A1396,_xlfn.XMATCH('LCOH Calc'!IQ$9,'Cost Input'!$C$3:$Q$3)),"")</f>
        <v>0</v>
      </c>
      <c r="IR1396" s="46" cm="1">
        <f t="array" ref="IR1396">IFERROR(INDEX('Cost Input'!$C$1:$Q$496,'LCOH Calc'!$A1396,_xlfn.XMATCH('LCOH Calc'!IR$9,'Cost Input'!$C$3:$Q$3)),"")</f>
        <v>0</v>
      </c>
      <c r="IS1396" s="46" cm="1">
        <f t="array" ref="IS1396">IFERROR(INDEX('Cost Input'!$C$1:$Q$496,'LCOH Calc'!$A1396,_xlfn.XMATCH('LCOH Calc'!IS$9,'Cost Input'!$C$3:$Q$3)),"")</f>
        <v>0</v>
      </c>
      <c r="IT1396" s="46" cm="1">
        <f t="array" ref="IT1396">IFERROR(INDEX('Cost Input'!$C$1:$Q$496,'LCOH Calc'!$A1396,_xlfn.XMATCH('LCOH Calc'!IT$9,'Cost Input'!$C$3:$Q$3)),"")</f>
        <v>0</v>
      </c>
      <c r="IU1396" s="46" cm="1">
        <f t="array" ref="IU1396">IFERROR(INDEX('Cost Input'!$C$1:$Q$496,'LCOH Calc'!$A1396,_xlfn.XMATCH('LCOH Calc'!IU$9,'Cost Input'!$C$3:$Q$3)),"")</f>
        <v>0</v>
      </c>
      <c r="IV1396" s="49"/>
      <c r="IW1396" s="49"/>
      <c r="IX1396" s="49"/>
      <c r="IY1396" s="49"/>
      <c r="IZ1396" s="49"/>
      <c r="JA1396" s="49"/>
      <c r="JB1396" s="49"/>
      <c r="JC1396" s="49"/>
      <c r="JD1396" s="49"/>
      <c r="JE1396" s="49"/>
      <c r="JF1396" s="49"/>
      <c r="JG1396" s="49"/>
      <c r="JH1396" s="49"/>
      <c r="JL1396" s="277" t="s">
        <v>164</v>
      </c>
    </row>
    <row r="1397" spans="1:272" hidden="1" outlineLevel="1" x14ac:dyDescent="0.3">
      <c r="A1397" s="53">
        <f t="shared" si="9446"/>
        <v>277</v>
      </c>
      <c r="B1397" s="6" t="str">
        <f>'Cost Input'!A277</f>
        <v>Biomethane upgrade included</v>
      </c>
      <c r="C1397" s="38" t="str">
        <f>'Cost Input'!B277</f>
        <v>-</v>
      </c>
      <c r="D1397" s="104" t="str" cm="1">
        <f t="array" ref="D1397">IFERROR(INDEX('Cost Input'!$C$1:$Q$496,'LCOH Calc'!$A1397,_xlfn.XMATCH('LCOH Calc'!D$9,'Cost Input'!$C$3:$Q$3)),"")</f>
        <v>yes</v>
      </c>
      <c r="E1397" s="46" t="str" cm="1">
        <f t="array" ref="E1397">IFERROR(INDEX('Cost Input'!$C$1:$Q$496,'LCOH Calc'!$A1397,_xlfn.XMATCH('LCOH Calc'!E$9,'Cost Input'!$C$3:$Q$3)),"")</f>
        <v>yes</v>
      </c>
      <c r="F1397" s="46" t="str" cm="1">
        <f t="array" ref="F1397">IFERROR(INDEX('Cost Input'!$C$1:$Q$496,'LCOH Calc'!$A1397,_xlfn.XMATCH('LCOH Calc'!F$9,'Cost Input'!$C$3:$Q$3)),"")</f>
        <v>yes</v>
      </c>
      <c r="G1397" s="46" t="str" cm="1">
        <f t="array" ref="G1397">IFERROR(INDEX('Cost Input'!$C$1:$Q$496,'LCOH Calc'!$A1397,_xlfn.XMATCH('LCOH Calc'!G$9,'Cost Input'!$C$3:$Q$3)),"")</f>
        <v>yes</v>
      </c>
      <c r="H1397" s="46" t="str" cm="1">
        <f t="array" ref="H1397">IFERROR(INDEX('Cost Input'!$C$1:$Q$496,'LCOH Calc'!$A1397,_xlfn.XMATCH('LCOH Calc'!H$9,'Cost Input'!$C$3:$Q$3)),"")</f>
        <v>yes</v>
      </c>
      <c r="I1397" s="46" t="str" cm="1">
        <f t="array" ref="I1397">IFERROR(INDEX('Cost Input'!$C$1:$Q$496,'LCOH Calc'!$A1397,_xlfn.XMATCH('LCOH Calc'!I$9,'Cost Input'!$C$3:$Q$3)),"")</f>
        <v>yes</v>
      </c>
      <c r="J1397" s="46" t="str" cm="1">
        <f t="array" ref="J1397">IFERROR(INDEX('Cost Input'!$C$1:$Q$496,'LCOH Calc'!$A1397,_xlfn.XMATCH('LCOH Calc'!J$9,'Cost Input'!$C$3:$Q$3)),"")</f>
        <v>yes</v>
      </c>
      <c r="K1397" s="46" t="str" cm="1">
        <f t="array" ref="K1397">IFERROR(INDEX('Cost Input'!$C$1:$Q$496,'LCOH Calc'!$A1397,_xlfn.XMATCH('LCOH Calc'!K$9,'Cost Input'!$C$3:$Q$3)),"")</f>
        <v>yes</v>
      </c>
      <c r="L1397" s="46" t="str" cm="1">
        <f t="array" ref="L1397">IFERROR(INDEX('Cost Input'!$C$1:$Q$496,'LCOH Calc'!$A1397,_xlfn.XMATCH('LCOH Calc'!L$9,'Cost Input'!$C$3:$Q$3)),"")</f>
        <v>yes</v>
      </c>
      <c r="M1397" s="46" t="str" cm="1">
        <f t="array" ref="M1397">IFERROR(INDEX('Cost Input'!$C$1:$Q$496,'LCOH Calc'!$A1397,_xlfn.XMATCH('LCOH Calc'!M$9,'Cost Input'!$C$3:$Q$3)),"")</f>
        <v>yes</v>
      </c>
      <c r="N1397" s="46" t="str" cm="1">
        <f t="array" ref="N1397">IFERROR(INDEX('Cost Input'!$C$1:$Q$496,'LCOH Calc'!$A1397,_xlfn.XMATCH('LCOH Calc'!N$9,'Cost Input'!$C$3:$Q$3)),"")</f>
        <v>yes</v>
      </c>
      <c r="O1397" s="46" t="str" cm="1">
        <f t="array" ref="O1397">IFERROR(INDEX('Cost Input'!$C$1:$Q$496,'LCOH Calc'!$A1397,_xlfn.XMATCH('LCOH Calc'!O$9,'Cost Input'!$C$3:$Q$3)),"")</f>
        <v>yes</v>
      </c>
      <c r="P1397" s="46" t="str" cm="1">
        <f t="array" ref="P1397">IFERROR(INDEX('Cost Input'!$C$1:$Q$496,'LCOH Calc'!$A1397,_xlfn.XMATCH('LCOH Calc'!P$9,'Cost Input'!$C$3:$Q$3)),"")</f>
        <v>yes</v>
      </c>
      <c r="Q1397" s="46" t="str" cm="1">
        <f t="array" ref="Q1397">IFERROR(INDEX('Cost Input'!$C$1:$Q$496,'LCOH Calc'!$A1397,_xlfn.XMATCH('LCOH Calc'!Q$9,'Cost Input'!$C$3:$Q$3)),"")</f>
        <v>yes</v>
      </c>
      <c r="R1397" s="46" t="str" cm="1">
        <f t="array" ref="R1397">IFERROR(INDEX('Cost Input'!$C$1:$Q$496,'LCOH Calc'!$A1397,_xlfn.XMATCH('LCOH Calc'!R$9,'Cost Input'!$C$3:$Q$3)),"")</f>
        <v>yes</v>
      </c>
      <c r="S1397" s="46" t="str" cm="1">
        <f t="array" ref="S1397">IFERROR(INDEX('Cost Input'!$C$1:$Q$496,'LCOH Calc'!$A1397,_xlfn.XMATCH('LCOH Calc'!S$9,'Cost Input'!$C$3:$Q$3)),"")</f>
        <v>yes</v>
      </c>
      <c r="T1397" s="46" t="str" cm="1">
        <f t="array" ref="T1397">IFERROR(INDEX('Cost Input'!$C$1:$Q$496,'LCOH Calc'!$A1397,_xlfn.XMATCH('LCOH Calc'!T$9,'Cost Input'!$C$3:$Q$3)),"")</f>
        <v>yes</v>
      </c>
      <c r="U1397" s="46" t="str" cm="1">
        <f t="array" ref="U1397">IFERROR(INDEX('Cost Input'!$C$1:$Q$496,'LCOH Calc'!$A1397,_xlfn.XMATCH('LCOH Calc'!U$9,'Cost Input'!$C$3:$Q$3)),"")</f>
        <v>yes</v>
      </c>
      <c r="V1397" s="46" t="str" cm="1">
        <f t="array" ref="V1397">IFERROR(INDEX('Cost Input'!$C$1:$Q$496,'LCOH Calc'!$A1397,_xlfn.XMATCH('LCOH Calc'!V$9,'Cost Input'!$C$3:$Q$3)),"")</f>
        <v>yes</v>
      </c>
      <c r="W1397" s="46" t="str" cm="1">
        <f t="array" ref="W1397">IFERROR(INDEX('Cost Input'!$C$1:$Q$496,'LCOH Calc'!$A1397,_xlfn.XMATCH('LCOH Calc'!W$9,'Cost Input'!$C$3:$Q$3)),"")</f>
        <v>yes</v>
      </c>
      <c r="X1397" s="46" t="str" cm="1">
        <f t="array" ref="X1397">IFERROR(INDEX('Cost Input'!$C$1:$Q$496,'LCOH Calc'!$A1397,_xlfn.XMATCH('LCOH Calc'!X$9,'Cost Input'!$C$3:$Q$3)),"")</f>
        <v>yes</v>
      </c>
      <c r="Y1397" s="46" t="str" cm="1">
        <f t="array" ref="Y1397">IFERROR(INDEX('Cost Input'!$C$1:$Q$496,'LCOH Calc'!$A1397,_xlfn.XMATCH('LCOH Calc'!Y$9,'Cost Input'!$C$3:$Q$3)),"")</f>
        <v>yes</v>
      </c>
      <c r="Z1397" s="46" t="str" cm="1">
        <f t="array" ref="Z1397">IFERROR(INDEX('Cost Input'!$C$1:$Q$496,'LCOH Calc'!$A1397,_xlfn.XMATCH('LCOH Calc'!Z$9,'Cost Input'!$C$3:$Q$3)),"")</f>
        <v>yes</v>
      </c>
      <c r="AA1397" s="46" t="str" cm="1">
        <f t="array" ref="AA1397">IFERROR(INDEX('Cost Input'!$C$1:$Q$496,'LCOH Calc'!$A1397,_xlfn.XMATCH('LCOH Calc'!AA$9,'Cost Input'!$C$3:$Q$3)),"")</f>
        <v>yes</v>
      </c>
      <c r="AB1397" s="46" t="str" cm="1">
        <f t="array" ref="AB1397">IFERROR(INDEX('Cost Input'!$C$1:$Q$496,'LCOH Calc'!$A1397,_xlfn.XMATCH('LCOH Calc'!AB$9,'Cost Input'!$C$3:$Q$3)),"")</f>
        <v>yes</v>
      </c>
      <c r="AC1397" s="46" t="str" cm="1">
        <f t="array" ref="AC1397">IFERROR(INDEX('Cost Input'!$C$1:$Q$496,'LCOH Calc'!$A1397,_xlfn.XMATCH('LCOH Calc'!AC$9,'Cost Input'!$C$3:$Q$3)),"")</f>
        <v>yes</v>
      </c>
      <c r="AD1397" s="46" t="str" cm="1">
        <f t="array" ref="AD1397">IFERROR(INDEX('Cost Input'!$C$1:$Q$496,'LCOH Calc'!$A1397,_xlfn.XMATCH('LCOH Calc'!AD$9,'Cost Input'!$C$3:$Q$3)),"")</f>
        <v>yes</v>
      </c>
      <c r="AE1397" s="46" t="str" cm="1">
        <f t="array" ref="AE1397">IFERROR(INDEX('Cost Input'!$C$1:$Q$496,'LCOH Calc'!$A1397,_xlfn.XMATCH('LCOH Calc'!AE$9,'Cost Input'!$C$3:$Q$3)),"")</f>
        <v>yes</v>
      </c>
      <c r="AF1397" s="46" t="str" cm="1">
        <f t="array" ref="AF1397">IFERROR(INDEX('Cost Input'!$C$1:$Q$496,'LCOH Calc'!$A1397,_xlfn.XMATCH('LCOH Calc'!AF$9,'Cost Input'!$C$3:$Q$3)),"")</f>
        <v>yes</v>
      </c>
      <c r="AG1397" s="46" t="str" cm="1">
        <f t="array" ref="AG1397">IFERROR(INDEX('Cost Input'!$C$1:$Q$496,'LCOH Calc'!$A1397,_xlfn.XMATCH('LCOH Calc'!AG$9,'Cost Input'!$C$3:$Q$3)),"")</f>
        <v>yes</v>
      </c>
      <c r="AH1397" s="46" t="str" cm="1">
        <f t="array" ref="AH1397">IFERROR(INDEX('Cost Input'!$C$1:$Q$496,'LCOH Calc'!$A1397,_xlfn.XMATCH('LCOH Calc'!AH$9,'Cost Input'!$C$3:$Q$3)),"")</f>
        <v>yes</v>
      </c>
      <c r="AI1397" s="46" t="str" cm="1">
        <f t="array" ref="AI1397">IFERROR(INDEX('Cost Input'!$C$1:$Q$496,'LCOH Calc'!$A1397,_xlfn.XMATCH('LCOH Calc'!AI$9,'Cost Input'!$C$3:$Q$3)),"")</f>
        <v>yes</v>
      </c>
      <c r="AJ1397" s="46" t="str" cm="1">
        <f t="array" ref="AJ1397">IFERROR(INDEX('Cost Input'!$C$1:$Q$496,'LCOH Calc'!$A1397,_xlfn.XMATCH('LCOH Calc'!AJ$9,'Cost Input'!$C$3:$Q$3)),"")</f>
        <v>yes</v>
      </c>
      <c r="AK1397" s="46" t="str" cm="1">
        <f t="array" ref="AK1397">IFERROR(INDEX('Cost Input'!$C$1:$Q$496,'LCOH Calc'!$A1397,_xlfn.XMATCH('LCOH Calc'!AK$9,'Cost Input'!$C$3:$Q$3)),"")</f>
        <v>yes</v>
      </c>
      <c r="AL1397" s="46" t="str" cm="1">
        <f t="array" ref="AL1397">IFERROR(INDEX('Cost Input'!$C$1:$Q$496,'LCOH Calc'!$A1397,_xlfn.XMATCH('LCOH Calc'!AL$9,'Cost Input'!$C$3:$Q$3)),"")</f>
        <v>yes</v>
      </c>
      <c r="AM1397" s="46" t="str" cm="1">
        <f t="array" ref="AM1397">IFERROR(INDEX('Cost Input'!$C$1:$Q$496,'LCOH Calc'!$A1397,_xlfn.XMATCH('LCOH Calc'!AM$9,'Cost Input'!$C$3:$Q$3)),"")</f>
        <v>yes</v>
      </c>
      <c r="AN1397" s="46" t="str" cm="1">
        <f t="array" ref="AN1397">IFERROR(INDEX('Cost Input'!$C$1:$Q$496,'LCOH Calc'!$A1397,_xlfn.XMATCH('LCOH Calc'!AN$9,'Cost Input'!$C$3:$Q$3)),"")</f>
        <v>yes</v>
      </c>
      <c r="AO1397" s="46" t="str" cm="1">
        <f t="array" ref="AO1397">IFERROR(INDEX('Cost Input'!$C$1:$Q$496,'LCOH Calc'!$A1397,_xlfn.XMATCH('LCOH Calc'!AO$9,'Cost Input'!$C$3:$Q$3)),"")</f>
        <v>yes</v>
      </c>
      <c r="AP1397" s="46" t="str" cm="1">
        <f t="array" ref="AP1397">IFERROR(INDEX('Cost Input'!$C$1:$Q$496,'LCOH Calc'!$A1397,_xlfn.XMATCH('LCOH Calc'!AP$9,'Cost Input'!$C$3:$Q$3)),"")</f>
        <v>yes</v>
      </c>
      <c r="AQ1397" s="46" t="str" cm="1">
        <f t="array" ref="AQ1397">IFERROR(INDEX('Cost Input'!$C$1:$Q$496,'LCOH Calc'!$A1397,_xlfn.XMATCH('LCOH Calc'!AQ$9,'Cost Input'!$C$3:$Q$3)),"")</f>
        <v>yes</v>
      </c>
      <c r="AR1397" s="46" t="str" cm="1">
        <f t="array" ref="AR1397">IFERROR(INDEX('Cost Input'!$C$1:$Q$496,'LCOH Calc'!$A1397,_xlfn.XMATCH('LCOH Calc'!AR$9,'Cost Input'!$C$3:$Q$3)),"")</f>
        <v>yes</v>
      </c>
      <c r="AS1397" s="46" t="str" cm="1">
        <f t="array" ref="AS1397">IFERROR(INDEX('Cost Input'!$C$1:$Q$496,'LCOH Calc'!$A1397,_xlfn.XMATCH('LCOH Calc'!AS$9,'Cost Input'!$C$3:$Q$3)),"")</f>
        <v>yes</v>
      </c>
      <c r="AT1397" s="46" t="str" cm="1">
        <f t="array" ref="AT1397">IFERROR(INDEX('Cost Input'!$C$1:$Q$496,'LCOH Calc'!$A1397,_xlfn.XMATCH('LCOH Calc'!AT$9,'Cost Input'!$C$3:$Q$3)),"")</f>
        <v>yes</v>
      </c>
      <c r="AU1397" s="46" t="str" cm="1">
        <f t="array" ref="AU1397">IFERROR(INDEX('Cost Input'!$C$1:$Q$496,'LCOH Calc'!$A1397,_xlfn.XMATCH('LCOH Calc'!AU$9,'Cost Input'!$C$3:$Q$3)),"")</f>
        <v>yes</v>
      </c>
      <c r="AV1397" s="46" t="str" cm="1">
        <f t="array" ref="AV1397">IFERROR(INDEX('Cost Input'!$C$1:$Q$496,'LCOH Calc'!$A1397,_xlfn.XMATCH('LCOH Calc'!AV$9,'Cost Input'!$C$3:$Q$3)),"")</f>
        <v>yes</v>
      </c>
      <c r="AW1397" s="46" t="str" cm="1">
        <f t="array" ref="AW1397">IFERROR(INDEX('Cost Input'!$C$1:$Q$496,'LCOH Calc'!$A1397,_xlfn.XMATCH('LCOH Calc'!AW$9,'Cost Input'!$C$3:$Q$3)),"")</f>
        <v>yes</v>
      </c>
      <c r="AX1397" s="46" t="str" cm="1">
        <f t="array" ref="AX1397">IFERROR(INDEX('Cost Input'!$C$1:$Q$496,'LCOH Calc'!$A1397,_xlfn.XMATCH('LCOH Calc'!AX$9,'Cost Input'!$C$3:$Q$3)),"")</f>
        <v>yes</v>
      </c>
      <c r="AY1397" s="46" t="str" cm="1">
        <f t="array" ref="AY1397">IFERROR(INDEX('Cost Input'!$C$1:$Q$496,'LCOH Calc'!$A1397,_xlfn.XMATCH('LCOH Calc'!AY$9,'Cost Input'!$C$3:$Q$3)),"")</f>
        <v>yes</v>
      </c>
      <c r="AZ1397" s="46" t="str" cm="1">
        <f t="array" ref="AZ1397">IFERROR(INDEX('Cost Input'!$C$1:$Q$496,'LCOH Calc'!$A1397,_xlfn.XMATCH('LCOH Calc'!AZ$9,'Cost Input'!$C$3:$Q$3)),"")</f>
        <v>yes</v>
      </c>
      <c r="BA1397" s="46" t="str" cm="1">
        <f t="array" ref="BA1397">IFERROR(INDEX('Cost Input'!$C$1:$Q$496,'LCOH Calc'!$A1397,_xlfn.XMATCH('LCOH Calc'!BA$9,'Cost Input'!$C$3:$Q$3)),"")</f>
        <v>yes</v>
      </c>
      <c r="BB1397" s="46" t="str" cm="1">
        <f t="array" ref="BB1397">IFERROR(INDEX('Cost Input'!$C$1:$Q$496,'LCOH Calc'!$A1397,_xlfn.XMATCH('LCOH Calc'!BB$9,'Cost Input'!$C$3:$Q$3)),"")</f>
        <v>yes</v>
      </c>
      <c r="BC1397" s="46" t="str" cm="1">
        <f t="array" ref="BC1397">IFERROR(INDEX('Cost Input'!$C$1:$Q$496,'LCOH Calc'!$A1397,_xlfn.XMATCH('LCOH Calc'!BC$9,'Cost Input'!$C$3:$Q$3)),"")</f>
        <v>yes</v>
      </c>
      <c r="BD1397" s="46" t="str" cm="1">
        <f t="array" ref="BD1397">IFERROR(INDEX('Cost Input'!$C$1:$Q$496,'LCOH Calc'!$A1397,_xlfn.XMATCH('LCOH Calc'!BD$9,'Cost Input'!$C$3:$Q$3)),"")</f>
        <v>yes</v>
      </c>
      <c r="BE1397" s="46" t="str" cm="1">
        <f t="array" ref="BE1397">IFERROR(INDEX('Cost Input'!$C$1:$Q$496,'LCOH Calc'!$A1397,_xlfn.XMATCH('LCOH Calc'!BE$9,'Cost Input'!$C$3:$Q$3)),"")</f>
        <v>yes</v>
      </c>
      <c r="BF1397" s="46" t="str" cm="1">
        <f t="array" ref="BF1397">IFERROR(INDEX('Cost Input'!$C$1:$Q$496,'LCOH Calc'!$A1397,_xlfn.XMATCH('LCOH Calc'!BF$9,'Cost Input'!$C$3:$Q$3)),"")</f>
        <v>yes</v>
      </c>
      <c r="BG1397" s="46" t="str" cm="1">
        <f t="array" ref="BG1397">IFERROR(INDEX('Cost Input'!$C$1:$Q$496,'LCOH Calc'!$A1397,_xlfn.XMATCH('LCOH Calc'!BG$9,'Cost Input'!$C$3:$Q$3)),"")</f>
        <v>yes</v>
      </c>
      <c r="BH1397" s="46" t="str" cm="1">
        <f t="array" ref="BH1397">IFERROR(INDEX('Cost Input'!$C$1:$Q$496,'LCOH Calc'!$A1397,_xlfn.XMATCH('LCOH Calc'!BH$9,'Cost Input'!$C$3:$Q$3)),"")</f>
        <v>yes</v>
      </c>
      <c r="BI1397" s="46" t="str" cm="1">
        <f t="array" ref="BI1397">IFERROR(INDEX('Cost Input'!$C$1:$Q$496,'LCOH Calc'!$A1397,_xlfn.XMATCH('LCOH Calc'!BI$9,'Cost Input'!$C$3:$Q$3)),"")</f>
        <v>yes</v>
      </c>
      <c r="BJ1397" s="46" t="str" cm="1">
        <f t="array" ref="BJ1397">IFERROR(INDEX('Cost Input'!$C$1:$Q$496,'LCOH Calc'!$A1397,_xlfn.XMATCH('LCOH Calc'!BJ$9,'Cost Input'!$C$3:$Q$3)),"")</f>
        <v>yes</v>
      </c>
      <c r="BK1397" s="46" t="str" cm="1">
        <f t="array" ref="BK1397">IFERROR(INDEX('Cost Input'!$C$1:$Q$496,'LCOH Calc'!$A1397,_xlfn.XMATCH('LCOH Calc'!BK$9,'Cost Input'!$C$3:$Q$3)),"")</f>
        <v>yes</v>
      </c>
      <c r="BL1397" s="46" t="str" cm="1">
        <f t="array" ref="BL1397">IFERROR(INDEX('Cost Input'!$C$1:$Q$496,'LCOH Calc'!$A1397,_xlfn.XMATCH('LCOH Calc'!BL$9,'Cost Input'!$C$3:$Q$3)),"")</f>
        <v>yes</v>
      </c>
      <c r="BM1397" s="46" t="str" cm="1">
        <f t="array" ref="BM1397">IFERROR(INDEX('Cost Input'!$C$1:$Q$496,'LCOH Calc'!$A1397,_xlfn.XMATCH('LCOH Calc'!BM$9,'Cost Input'!$C$3:$Q$3)),"")</f>
        <v>yes</v>
      </c>
      <c r="BN1397" s="46" t="str" cm="1">
        <f t="array" ref="BN1397">IFERROR(INDEX('Cost Input'!$C$1:$Q$496,'LCOH Calc'!$A1397,_xlfn.XMATCH('LCOH Calc'!BN$9,'Cost Input'!$C$3:$Q$3)),"")</f>
        <v>yes</v>
      </c>
      <c r="BO1397" s="46" t="str" cm="1">
        <f t="array" ref="BO1397">IFERROR(INDEX('Cost Input'!$C$1:$Q$496,'LCOH Calc'!$A1397,_xlfn.XMATCH('LCOH Calc'!BO$9,'Cost Input'!$C$3:$Q$3)),"")</f>
        <v>yes</v>
      </c>
      <c r="BP1397" s="46" t="str" cm="1">
        <f t="array" ref="BP1397">IFERROR(INDEX('Cost Input'!$C$1:$Q$496,'LCOH Calc'!$A1397,_xlfn.XMATCH('LCOH Calc'!BP$9,'Cost Input'!$C$3:$Q$3)),"")</f>
        <v>yes</v>
      </c>
      <c r="BQ1397" s="46" t="str" cm="1">
        <f t="array" ref="BQ1397">IFERROR(INDEX('Cost Input'!$C$1:$Q$496,'LCOH Calc'!$A1397,_xlfn.XMATCH('LCOH Calc'!BQ$9,'Cost Input'!$C$3:$Q$3)),"")</f>
        <v>yes</v>
      </c>
      <c r="BR1397" s="46" t="str" cm="1">
        <f t="array" ref="BR1397">IFERROR(INDEX('Cost Input'!$C$1:$Q$496,'LCOH Calc'!$A1397,_xlfn.XMATCH('LCOH Calc'!BR$9,'Cost Input'!$C$3:$Q$3)),"")</f>
        <v>yes</v>
      </c>
      <c r="BS1397" s="46" t="str" cm="1">
        <f t="array" ref="BS1397">IFERROR(INDEX('Cost Input'!$C$1:$Q$496,'LCOH Calc'!$A1397,_xlfn.XMATCH('LCOH Calc'!BS$9,'Cost Input'!$C$3:$Q$3)),"")</f>
        <v>yes</v>
      </c>
      <c r="BT1397" s="46" t="str" cm="1">
        <f t="array" ref="BT1397">IFERROR(INDEX('Cost Input'!$C$1:$Q$496,'LCOH Calc'!$A1397,_xlfn.XMATCH('LCOH Calc'!BT$9,'Cost Input'!$C$3:$Q$3)),"")</f>
        <v>yes</v>
      </c>
      <c r="BU1397" s="46" t="str" cm="1">
        <f t="array" ref="BU1397">IFERROR(INDEX('Cost Input'!$C$1:$Q$496,'LCOH Calc'!$A1397,_xlfn.XMATCH('LCOH Calc'!BU$9,'Cost Input'!$C$3:$Q$3)),"")</f>
        <v>yes</v>
      </c>
      <c r="BV1397" s="46" t="str" cm="1">
        <f t="array" ref="BV1397">IFERROR(INDEX('Cost Input'!$C$1:$Q$496,'LCOH Calc'!$A1397,_xlfn.XMATCH('LCOH Calc'!BV$9,'Cost Input'!$C$3:$Q$3)),"")</f>
        <v>yes</v>
      </c>
      <c r="BW1397" s="46" t="str" cm="1">
        <f t="array" ref="BW1397">IFERROR(INDEX('Cost Input'!$C$1:$Q$496,'LCOH Calc'!$A1397,_xlfn.XMATCH('LCOH Calc'!BW$9,'Cost Input'!$C$3:$Q$3)),"")</f>
        <v>yes</v>
      </c>
      <c r="BX1397" s="46" t="str" cm="1">
        <f t="array" ref="BX1397">IFERROR(INDEX('Cost Input'!$C$1:$Q$496,'LCOH Calc'!$A1397,_xlfn.XMATCH('LCOH Calc'!BX$9,'Cost Input'!$C$3:$Q$3)),"")</f>
        <v>yes</v>
      </c>
      <c r="BY1397" s="46" t="str" cm="1">
        <f t="array" ref="BY1397">IFERROR(INDEX('Cost Input'!$C$1:$Q$496,'LCOH Calc'!$A1397,_xlfn.XMATCH('LCOH Calc'!BY$9,'Cost Input'!$C$3:$Q$3)),"")</f>
        <v>yes</v>
      </c>
      <c r="BZ1397" s="46" t="str" cm="1">
        <f t="array" ref="BZ1397">IFERROR(INDEX('Cost Input'!$C$1:$Q$496,'LCOH Calc'!$A1397,_xlfn.XMATCH('LCOH Calc'!BZ$9,'Cost Input'!$C$3:$Q$3)),"")</f>
        <v>yes</v>
      </c>
      <c r="CA1397" s="46" t="str" cm="1">
        <f t="array" ref="CA1397">IFERROR(INDEX('Cost Input'!$C$1:$Q$496,'LCOH Calc'!$A1397,_xlfn.XMATCH('LCOH Calc'!CA$9,'Cost Input'!$C$3:$Q$3)),"")</f>
        <v>yes</v>
      </c>
      <c r="CB1397" s="46" t="str" cm="1">
        <f t="array" ref="CB1397">IFERROR(INDEX('Cost Input'!$C$1:$Q$496,'LCOH Calc'!$A1397,_xlfn.XMATCH('LCOH Calc'!CB$9,'Cost Input'!$C$3:$Q$3)),"")</f>
        <v>yes</v>
      </c>
      <c r="CC1397" s="46" t="str" cm="1">
        <f t="array" ref="CC1397">IFERROR(INDEX('Cost Input'!$C$1:$Q$496,'LCOH Calc'!$A1397,_xlfn.XMATCH('LCOH Calc'!CC$9,'Cost Input'!$C$3:$Q$3)),"")</f>
        <v>yes</v>
      </c>
      <c r="CD1397" s="46" t="str" cm="1">
        <f t="array" ref="CD1397">IFERROR(INDEX('Cost Input'!$C$1:$Q$496,'LCOH Calc'!$A1397,_xlfn.XMATCH('LCOH Calc'!CD$9,'Cost Input'!$C$3:$Q$3)),"")</f>
        <v>yes</v>
      </c>
      <c r="CE1397" s="46" t="str" cm="1">
        <f t="array" ref="CE1397">IFERROR(INDEX('Cost Input'!$C$1:$Q$496,'LCOH Calc'!$A1397,_xlfn.XMATCH('LCOH Calc'!CE$9,'Cost Input'!$C$3:$Q$3)),"")</f>
        <v>yes</v>
      </c>
      <c r="CF1397" s="46" t="str" cm="1">
        <f t="array" ref="CF1397">IFERROR(INDEX('Cost Input'!$C$1:$Q$496,'LCOH Calc'!$A1397,_xlfn.XMATCH('LCOH Calc'!CF$9,'Cost Input'!$C$3:$Q$3)),"")</f>
        <v>yes</v>
      </c>
      <c r="CG1397" s="46" t="str" cm="1">
        <f t="array" ref="CG1397">IFERROR(INDEX('Cost Input'!$C$1:$Q$496,'LCOH Calc'!$A1397,_xlfn.XMATCH('LCOH Calc'!CG$9,'Cost Input'!$C$3:$Q$3)),"")</f>
        <v>yes</v>
      </c>
      <c r="CH1397" s="46" t="str" cm="1">
        <f t="array" ref="CH1397">IFERROR(INDEX('Cost Input'!$C$1:$Q$496,'LCOH Calc'!$A1397,_xlfn.XMATCH('LCOH Calc'!CH$9,'Cost Input'!$C$3:$Q$3)),"")</f>
        <v>yes</v>
      </c>
      <c r="CI1397" s="46" t="str" cm="1">
        <f t="array" ref="CI1397">IFERROR(INDEX('Cost Input'!$C$1:$Q$496,'LCOH Calc'!$A1397,_xlfn.XMATCH('LCOH Calc'!CI$9,'Cost Input'!$C$3:$Q$3)),"")</f>
        <v>yes</v>
      </c>
      <c r="CJ1397" s="46" t="str" cm="1">
        <f t="array" ref="CJ1397">IFERROR(INDEX('Cost Input'!$C$1:$Q$496,'LCOH Calc'!$A1397,_xlfn.XMATCH('LCOH Calc'!CJ$9,'Cost Input'!$C$3:$Q$3)),"")</f>
        <v>yes</v>
      </c>
      <c r="CK1397" s="46" t="str" cm="1">
        <f t="array" ref="CK1397">IFERROR(INDEX('Cost Input'!$C$1:$Q$496,'LCOH Calc'!$A1397,_xlfn.XMATCH('LCOH Calc'!CK$9,'Cost Input'!$C$3:$Q$3)),"")</f>
        <v>yes</v>
      </c>
      <c r="CL1397" s="46" t="str" cm="1">
        <f t="array" ref="CL1397">IFERROR(INDEX('Cost Input'!$C$1:$Q$496,'LCOH Calc'!$A1397,_xlfn.XMATCH('LCOH Calc'!CL$9,'Cost Input'!$C$3:$Q$3)),"")</f>
        <v>yes</v>
      </c>
      <c r="CM1397" s="46" t="str" cm="1">
        <f t="array" ref="CM1397">IFERROR(INDEX('Cost Input'!$C$1:$Q$496,'LCOH Calc'!$A1397,_xlfn.XMATCH('LCOH Calc'!CM$9,'Cost Input'!$C$3:$Q$3)),"")</f>
        <v>yes</v>
      </c>
      <c r="CN1397" s="46" t="str" cm="1">
        <f t="array" ref="CN1397">IFERROR(INDEX('Cost Input'!$C$1:$Q$496,'LCOH Calc'!$A1397,_xlfn.XMATCH('LCOH Calc'!CN$9,'Cost Input'!$C$3:$Q$3)),"")</f>
        <v>yes</v>
      </c>
      <c r="CO1397" s="46" t="str" cm="1">
        <f t="array" ref="CO1397">IFERROR(INDEX('Cost Input'!$C$1:$Q$496,'LCOH Calc'!$A1397,_xlfn.XMATCH('LCOH Calc'!CO$9,'Cost Input'!$C$3:$Q$3)),"")</f>
        <v>yes</v>
      </c>
      <c r="CP1397" s="46" t="str" cm="1">
        <f t="array" ref="CP1397">IFERROR(INDEX('Cost Input'!$C$1:$Q$496,'LCOH Calc'!$A1397,_xlfn.XMATCH('LCOH Calc'!CP$9,'Cost Input'!$C$3:$Q$3)),"")</f>
        <v>yes</v>
      </c>
      <c r="CQ1397" s="46" t="str" cm="1">
        <f t="array" ref="CQ1397">IFERROR(INDEX('Cost Input'!$C$1:$Q$496,'LCOH Calc'!$A1397,_xlfn.XMATCH('LCOH Calc'!CQ$9,'Cost Input'!$C$3:$Q$3)),"")</f>
        <v>yes</v>
      </c>
      <c r="CR1397" s="46" t="str" cm="1">
        <f t="array" ref="CR1397">IFERROR(INDEX('Cost Input'!$C$1:$Q$496,'LCOH Calc'!$A1397,_xlfn.XMATCH('LCOH Calc'!CR$9,'Cost Input'!$C$3:$Q$3)),"")</f>
        <v>yes</v>
      </c>
      <c r="CS1397" s="46" t="str" cm="1">
        <f t="array" ref="CS1397">IFERROR(INDEX('Cost Input'!$C$1:$Q$496,'LCOH Calc'!$A1397,_xlfn.XMATCH('LCOH Calc'!CS$9,'Cost Input'!$C$3:$Q$3)),"")</f>
        <v>yes</v>
      </c>
      <c r="CT1397" s="46" t="str" cm="1">
        <f t="array" ref="CT1397">IFERROR(INDEX('Cost Input'!$C$1:$Q$496,'LCOH Calc'!$A1397,_xlfn.XMATCH('LCOH Calc'!CT$9,'Cost Input'!$C$3:$Q$3)),"")</f>
        <v>yes</v>
      </c>
      <c r="CU1397" s="46" t="str" cm="1">
        <f t="array" ref="CU1397">IFERROR(INDEX('Cost Input'!$C$1:$Q$496,'LCOH Calc'!$A1397,_xlfn.XMATCH('LCOH Calc'!CU$9,'Cost Input'!$C$3:$Q$3)),"")</f>
        <v>yes</v>
      </c>
      <c r="CV1397" s="46" t="str" cm="1">
        <f t="array" ref="CV1397">IFERROR(INDEX('Cost Input'!$C$1:$Q$496,'LCOH Calc'!$A1397,_xlfn.XMATCH('LCOH Calc'!CV$9,'Cost Input'!$C$3:$Q$3)),"")</f>
        <v>yes</v>
      </c>
      <c r="CW1397" s="46" t="str" cm="1">
        <f t="array" ref="CW1397">IFERROR(INDEX('Cost Input'!$C$1:$Q$496,'LCOH Calc'!$A1397,_xlfn.XMATCH('LCOH Calc'!CW$9,'Cost Input'!$C$3:$Q$3)),"")</f>
        <v>yes</v>
      </c>
      <c r="CX1397" s="46" t="str" cm="1">
        <f t="array" ref="CX1397">IFERROR(INDEX('Cost Input'!$C$1:$Q$496,'LCOH Calc'!$A1397,_xlfn.XMATCH('LCOH Calc'!CX$9,'Cost Input'!$C$3:$Q$3)),"")</f>
        <v>yes</v>
      </c>
      <c r="CY1397" s="46" t="str" cm="1">
        <f t="array" ref="CY1397">IFERROR(INDEX('Cost Input'!$C$1:$Q$496,'LCOH Calc'!$A1397,_xlfn.XMATCH('LCOH Calc'!CY$9,'Cost Input'!$C$3:$Q$3)),"")</f>
        <v>yes</v>
      </c>
      <c r="CZ1397" s="46" t="str" cm="1">
        <f t="array" ref="CZ1397">IFERROR(INDEX('Cost Input'!$C$1:$Q$496,'LCOH Calc'!$A1397,_xlfn.XMATCH('LCOH Calc'!CZ$9,'Cost Input'!$C$3:$Q$3)),"")</f>
        <v>yes</v>
      </c>
      <c r="DA1397" s="46" t="str" cm="1">
        <f t="array" ref="DA1397">IFERROR(INDEX('Cost Input'!$C$1:$Q$496,'LCOH Calc'!$A1397,_xlfn.XMATCH('LCOH Calc'!DA$9,'Cost Input'!$C$3:$Q$3)),"")</f>
        <v>yes</v>
      </c>
      <c r="DB1397" s="46" t="str" cm="1">
        <f t="array" ref="DB1397">IFERROR(INDEX('Cost Input'!$C$1:$Q$496,'LCOH Calc'!$A1397,_xlfn.XMATCH('LCOH Calc'!DB$9,'Cost Input'!$C$3:$Q$3)),"")</f>
        <v>yes</v>
      </c>
      <c r="DC1397" s="46" t="str" cm="1">
        <f t="array" ref="DC1397">IFERROR(INDEX('Cost Input'!$C$1:$Q$496,'LCOH Calc'!$A1397,_xlfn.XMATCH('LCOH Calc'!DC$9,'Cost Input'!$C$3:$Q$3)),"")</f>
        <v>yes</v>
      </c>
      <c r="DD1397" s="46" t="str" cm="1">
        <f t="array" ref="DD1397">IFERROR(INDEX('Cost Input'!$C$1:$Q$496,'LCOH Calc'!$A1397,_xlfn.XMATCH('LCOH Calc'!DD$9,'Cost Input'!$C$3:$Q$3)),"")</f>
        <v>yes</v>
      </c>
      <c r="DE1397" s="46" t="str" cm="1">
        <f t="array" ref="DE1397">IFERROR(INDEX('Cost Input'!$C$1:$Q$496,'LCOH Calc'!$A1397,_xlfn.XMATCH('LCOH Calc'!DE$9,'Cost Input'!$C$3:$Q$3)),"")</f>
        <v>yes</v>
      </c>
      <c r="DF1397" s="46" t="str" cm="1">
        <f t="array" ref="DF1397">IFERROR(INDEX('Cost Input'!$C$1:$Q$496,'LCOH Calc'!$A1397,_xlfn.XMATCH('LCOH Calc'!DF$9,'Cost Input'!$C$3:$Q$3)),"")</f>
        <v>yes</v>
      </c>
      <c r="DG1397" s="46" t="str" cm="1">
        <f t="array" ref="DG1397">IFERROR(INDEX('Cost Input'!$C$1:$Q$496,'LCOH Calc'!$A1397,_xlfn.XMATCH('LCOH Calc'!DG$9,'Cost Input'!$C$3:$Q$3)),"")</f>
        <v>yes</v>
      </c>
      <c r="DH1397" s="46" t="str" cm="1">
        <f t="array" ref="DH1397">IFERROR(INDEX('Cost Input'!$C$1:$Q$496,'LCOH Calc'!$A1397,_xlfn.XMATCH('LCOH Calc'!DH$9,'Cost Input'!$C$3:$Q$3)),"")</f>
        <v>yes</v>
      </c>
      <c r="DI1397" s="46" t="str" cm="1">
        <f t="array" ref="DI1397">IFERROR(INDEX('Cost Input'!$C$1:$Q$496,'LCOH Calc'!$A1397,_xlfn.XMATCH('LCOH Calc'!DI$9,'Cost Input'!$C$3:$Q$3)),"")</f>
        <v>yes</v>
      </c>
      <c r="DJ1397" s="46" t="str" cm="1">
        <f t="array" ref="DJ1397">IFERROR(INDEX('Cost Input'!$C$1:$Q$496,'LCOH Calc'!$A1397,_xlfn.XMATCH('LCOH Calc'!DJ$9,'Cost Input'!$C$3:$Q$3)),"")</f>
        <v>yes</v>
      </c>
      <c r="DK1397" s="46" t="str" cm="1">
        <f t="array" ref="DK1397">IFERROR(INDEX('Cost Input'!$C$1:$Q$496,'LCOH Calc'!$A1397,_xlfn.XMATCH('LCOH Calc'!DK$9,'Cost Input'!$C$3:$Q$3)),"")</f>
        <v>yes</v>
      </c>
      <c r="DL1397" s="46" t="str" cm="1">
        <f t="array" ref="DL1397">IFERROR(INDEX('Cost Input'!$C$1:$Q$496,'LCOH Calc'!$A1397,_xlfn.XMATCH('LCOH Calc'!DL$9,'Cost Input'!$C$3:$Q$3)),"")</f>
        <v>yes</v>
      </c>
      <c r="DM1397" s="46" t="str" cm="1">
        <f t="array" ref="DM1397">IFERROR(INDEX('Cost Input'!$C$1:$Q$496,'LCOH Calc'!$A1397,_xlfn.XMATCH('LCOH Calc'!DM$9,'Cost Input'!$C$3:$Q$3)),"")</f>
        <v>yes</v>
      </c>
      <c r="DN1397" s="46" t="str" cm="1">
        <f t="array" ref="DN1397">IFERROR(INDEX('Cost Input'!$C$1:$Q$496,'LCOH Calc'!$A1397,_xlfn.XMATCH('LCOH Calc'!DN$9,'Cost Input'!$C$3:$Q$3)),"")</f>
        <v>yes</v>
      </c>
      <c r="DO1397" s="46" t="str" cm="1">
        <f t="array" ref="DO1397">IFERROR(INDEX('Cost Input'!$C$1:$Q$496,'LCOH Calc'!$A1397,_xlfn.XMATCH('LCOH Calc'!DO$9,'Cost Input'!$C$3:$Q$3)),"")</f>
        <v>yes</v>
      </c>
      <c r="DP1397" s="46" t="str" cm="1">
        <f t="array" ref="DP1397">IFERROR(INDEX('Cost Input'!$C$1:$Q$496,'LCOH Calc'!$A1397,_xlfn.XMATCH('LCOH Calc'!DP$9,'Cost Input'!$C$3:$Q$3)),"")</f>
        <v>yes</v>
      </c>
      <c r="DQ1397" s="46" t="str" cm="1">
        <f t="array" ref="DQ1397">IFERROR(INDEX('Cost Input'!$C$1:$Q$496,'LCOH Calc'!$A1397,_xlfn.XMATCH('LCOH Calc'!DQ$9,'Cost Input'!$C$3:$Q$3)),"")</f>
        <v>yes</v>
      </c>
      <c r="DR1397" s="46" t="str" cm="1">
        <f t="array" ref="DR1397">IFERROR(INDEX('Cost Input'!$C$1:$Q$496,'LCOH Calc'!$A1397,_xlfn.XMATCH('LCOH Calc'!DR$9,'Cost Input'!$C$3:$Q$3)),"")</f>
        <v>yes</v>
      </c>
      <c r="DS1397" s="46" t="str" cm="1">
        <f t="array" ref="DS1397">IFERROR(INDEX('Cost Input'!$C$1:$Q$496,'LCOH Calc'!$A1397,_xlfn.XMATCH('LCOH Calc'!DS$9,'Cost Input'!$C$3:$Q$3)),"")</f>
        <v>yes</v>
      </c>
      <c r="DT1397" s="46" t="str" cm="1">
        <f t="array" ref="DT1397">IFERROR(INDEX('Cost Input'!$C$1:$Q$496,'LCOH Calc'!$A1397,_xlfn.XMATCH('LCOH Calc'!DT$9,'Cost Input'!$C$3:$Q$3)),"")</f>
        <v>yes</v>
      </c>
      <c r="DU1397" s="46" t="str" cm="1">
        <f t="array" ref="DU1397">IFERROR(INDEX('Cost Input'!$C$1:$Q$496,'LCOH Calc'!$A1397,_xlfn.XMATCH('LCOH Calc'!DU$9,'Cost Input'!$C$3:$Q$3)),"")</f>
        <v>yes</v>
      </c>
      <c r="DV1397" s="46" t="str" cm="1">
        <f t="array" ref="DV1397">IFERROR(INDEX('Cost Input'!$C$1:$Q$496,'LCOH Calc'!$A1397,_xlfn.XMATCH('LCOH Calc'!DV$9,'Cost Input'!$C$3:$Q$3)),"")</f>
        <v>yes</v>
      </c>
      <c r="DW1397" s="46" t="str" cm="1">
        <f t="array" ref="DW1397">IFERROR(INDEX('Cost Input'!$C$1:$Q$496,'LCOH Calc'!$A1397,_xlfn.XMATCH('LCOH Calc'!DW$9,'Cost Input'!$C$3:$Q$3)),"")</f>
        <v>yes</v>
      </c>
      <c r="DX1397" s="46" t="str" cm="1">
        <f t="array" ref="DX1397">IFERROR(INDEX('Cost Input'!$C$1:$Q$496,'LCOH Calc'!$A1397,_xlfn.XMATCH('LCOH Calc'!DX$9,'Cost Input'!$C$3:$Q$3)),"")</f>
        <v>yes</v>
      </c>
      <c r="DY1397" s="46" t="str" cm="1">
        <f t="array" ref="DY1397">IFERROR(INDEX('Cost Input'!$C$1:$Q$496,'LCOH Calc'!$A1397,_xlfn.XMATCH('LCOH Calc'!DY$9,'Cost Input'!$C$3:$Q$3)),"")</f>
        <v>yes</v>
      </c>
      <c r="DZ1397" s="46" t="str" cm="1">
        <f t="array" ref="DZ1397">IFERROR(INDEX('Cost Input'!$C$1:$Q$496,'LCOH Calc'!$A1397,_xlfn.XMATCH('LCOH Calc'!DZ$9,'Cost Input'!$C$3:$Q$3)),"")</f>
        <v>yes</v>
      </c>
      <c r="EA1397" s="46" t="str" cm="1">
        <f t="array" ref="EA1397">IFERROR(INDEX('Cost Input'!$C$1:$Q$496,'LCOH Calc'!$A1397,_xlfn.XMATCH('LCOH Calc'!EA$9,'Cost Input'!$C$3:$Q$3)),"")</f>
        <v>yes</v>
      </c>
      <c r="EB1397" s="46" t="str" cm="1">
        <f t="array" ref="EB1397">IFERROR(INDEX('Cost Input'!$C$1:$Q$496,'LCOH Calc'!$A1397,_xlfn.XMATCH('LCOH Calc'!EB$9,'Cost Input'!$C$3:$Q$3)),"")</f>
        <v>yes</v>
      </c>
      <c r="EC1397" s="46" t="str" cm="1">
        <f t="array" ref="EC1397">IFERROR(INDEX('Cost Input'!$C$1:$Q$496,'LCOH Calc'!$A1397,_xlfn.XMATCH('LCOH Calc'!EC$9,'Cost Input'!$C$3:$Q$3)),"")</f>
        <v>yes</v>
      </c>
      <c r="ED1397" s="46" t="str" cm="1">
        <f t="array" ref="ED1397">IFERROR(INDEX('Cost Input'!$C$1:$Q$496,'LCOH Calc'!$A1397,_xlfn.XMATCH('LCOH Calc'!ED$9,'Cost Input'!$C$3:$Q$3)),"")</f>
        <v>yes</v>
      </c>
      <c r="EE1397" s="46" t="str" cm="1">
        <f t="array" ref="EE1397">IFERROR(INDEX('Cost Input'!$C$1:$Q$496,'LCOH Calc'!$A1397,_xlfn.XMATCH('LCOH Calc'!EE$9,'Cost Input'!$C$3:$Q$3)),"")</f>
        <v>yes</v>
      </c>
      <c r="EF1397" s="46" t="str" cm="1">
        <f t="array" ref="EF1397">IFERROR(INDEX('Cost Input'!$C$1:$Q$496,'LCOH Calc'!$A1397,_xlfn.XMATCH('LCOH Calc'!EF$9,'Cost Input'!$C$3:$Q$3)),"")</f>
        <v>yes</v>
      </c>
      <c r="EG1397" s="46" t="str" cm="1">
        <f t="array" ref="EG1397">IFERROR(INDEX('Cost Input'!$C$1:$Q$496,'LCOH Calc'!$A1397,_xlfn.XMATCH('LCOH Calc'!EG$9,'Cost Input'!$C$3:$Q$3)),"")</f>
        <v>yes</v>
      </c>
      <c r="EH1397" s="46" t="str" cm="1">
        <f t="array" ref="EH1397">IFERROR(INDEX('Cost Input'!$C$1:$Q$496,'LCOH Calc'!$A1397,_xlfn.XMATCH('LCOH Calc'!EH$9,'Cost Input'!$C$3:$Q$3)),"")</f>
        <v>yes</v>
      </c>
      <c r="EI1397" s="46" t="str" cm="1">
        <f t="array" ref="EI1397">IFERROR(INDEX('Cost Input'!$C$1:$Q$496,'LCOH Calc'!$A1397,_xlfn.XMATCH('LCOH Calc'!EI$9,'Cost Input'!$C$3:$Q$3)),"")</f>
        <v>yes</v>
      </c>
      <c r="EJ1397" s="46" t="str" cm="1">
        <f t="array" ref="EJ1397">IFERROR(INDEX('Cost Input'!$C$1:$Q$496,'LCOH Calc'!$A1397,_xlfn.XMATCH('LCOH Calc'!EJ$9,'Cost Input'!$C$3:$Q$3)),"")</f>
        <v>yes</v>
      </c>
      <c r="EK1397" s="46" t="str" cm="1">
        <f t="array" ref="EK1397">IFERROR(INDEX('Cost Input'!$C$1:$Q$496,'LCOH Calc'!$A1397,_xlfn.XMATCH('LCOH Calc'!EK$9,'Cost Input'!$C$3:$Q$3)),"")</f>
        <v>yes</v>
      </c>
      <c r="EL1397" s="46" t="str" cm="1">
        <f t="array" ref="EL1397">IFERROR(INDEX('Cost Input'!$C$1:$Q$496,'LCOH Calc'!$A1397,_xlfn.XMATCH('LCOH Calc'!EL$9,'Cost Input'!$C$3:$Q$3)),"")</f>
        <v>yes</v>
      </c>
      <c r="EM1397" s="46" t="str" cm="1">
        <f t="array" ref="EM1397">IFERROR(INDEX('Cost Input'!$C$1:$Q$496,'LCOH Calc'!$A1397,_xlfn.XMATCH('LCOH Calc'!EM$9,'Cost Input'!$C$3:$Q$3)),"")</f>
        <v>yes</v>
      </c>
      <c r="EN1397" s="46" t="str" cm="1">
        <f t="array" ref="EN1397">IFERROR(INDEX('Cost Input'!$C$1:$Q$496,'LCOH Calc'!$A1397,_xlfn.XMATCH('LCOH Calc'!EN$9,'Cost Input'!$C$3:$Q$3)),"")</f>
        <v>yes</v>
      </c>
      <c r="EO1397" s="46" t="str" cm="1">
        <f t="array" ref="EO1397">IFERROR(INDEX('Cost Input'!$C$1:$Q$496,'LCOH Calc'!$A1397,_xlfn.XMATCH('LCOH Calc'!EO$9,'Cost Input'!$C$3:$Q$3)),"")</f>
        <v>yes</v>
      </c>
      <c r="EP1397" s="46" t="str" cm="1">
        <f t="array" ref="EP1397">IFERROR(INDEX('Cost Input'!$C$1:$Q$496,'LCOH Calc'!$A1397,_xlfn.XMATCH('LCOH Calc'!EP$9,'Cost Input'!$C$3:$Q$3)),"")</f>
        <v>yes</v>
      </c>
      <c r="EQ1397" s="46" t="str" cm="1">
        <f t="array" ref="EQ1397">IFERROR(INDEX('Cost Input'!$C$1:$Q$496,'LCOH Calc'!$A1397,_xlfn.XMATCH('LCOH Calc'!EQ$9,'Cost Input'!$C$3:$Q$3)),"")</f>
        <v>yes</v>
      </c>
      <c r="ER1397" s="46" t="str" cm="1">
        <f t="array" ref="ER1397">IFERROR(INDEX('Cost Input'!$C$1:$Q$496,'LCOH Calc'!$A1397,_xlfn.XMATCH('LCOH Calc'!ER$9,'Cost Input'!$C$3:$Q$3)),"")</f>
        <v>yes</v>
      </c>
      <c r="ES1397" s="46" t="str" cm="1">
        <f t="array" ref="ES1397">IFERROR(INDEX('Cost Input'!$C$1:$Q$496,'LCOH Calc'!$A1397,_xlfn.XMATCH('LCOH Calc'!ES$9,'Cost Input'!$C$3:$Q$3)),"")</f>
        <v>yes</v>
      </c>
      <c r="ET1397" s="46" t="str" cm="1">
        <f t="array" ref="ET1397">IFERROR(INDEX('Cost Input'!$C$1:$Q$496,'LCOH Calc'!$A1397,_xlfn.XMATCH('LCOH Calc'!ET$9,'Cost Input'!$C$3:$Q$3)),"")</f>
        <v>yes</v>
      </c>
      <c r="EU1397" s="46" t="str" cm="1">
        <f t="array" ref="EU1397">IFERROR(INDEX('Cost Input'!$C$1:$Q$496,'LCOH Calc'!$A1397,_xlfn.XMATCH('LCOH Calc'!EU$9,'Cost Input'!$C$3:$Q$3)),"")</f>
        <v>yes</v>
      </c>
      <c r="EV1397" s="46" t="str" cm="1">
        <f t="array" ref="EV1397">IFERROR(INDEX('Cost Input'!$C$1:$Q$496,'LCOH Calc'!$A1397,_xlfn.XMATCH('LCOH Calc'!EV$9,'Cost Input'!$C$3:$Q$3)),"")</f>
        <v>yes</v>
      </c>
      <c r="EW1397" s="46" t="str" cm="1">
        <f t="array" ref="EW1397">IFERROR(INDEX('Cost Input'!$C$1:$Q$496,'LCOH Calc'!$A1397,_xlfn.XMATCH('LCOH Calc'!EW$9,'Cost Input'!$C$3:$Q$3)),"")</f>
        <v>yes</v>
      </c>
      <c r="EX1397" s="46" t="str" cm="1">
        <f t="array" ref="EX1397">IFERROR(INDEX('Cost Input'!$C$1:$Q$496,'LCOH Calc'!$A1397,_xlfn.XMATCH('LCOH Calc'!EX$9,'Cost Input'!$C$3:$Q$3)),"")</f>
        <v>yes</v>
      </c>
      <c r="EY1397" s="46" t="str" cm="1">
        <f t="array" ref="EY1397">IFERROR(INDEX('Cost Input'!$C$1:$Q$496,'LCOH Calc'!$A1397,_xlfn.XMATCH('LCOH Calc'!EY$9,'Cost Input'!$C$3:$Q$3)),"")</f>
        <v>yes</v>
      </c>
      <c r="EZ1397" s="46" t="str" cm="1">
        <f t="array" ref="EZ1397">IFERROR(INDEX('Cost Input'!$C$1:$Q$496,'LCOH Calc'!$A1397,_xlfn.XMATCH('LCOH Calc'!EZ$9,'Cost Input'!$C$3:$Q$3)),"")</f>
        <v>yes</v>
      </c>
      <c r="FA1397" s="46" t="str" cm="1">
        <f t="array" ref="FA1397">IFERROR(INDEX('Cost Input'!$C$1:$Q$496,'LCOH Calc'!$A1397,_xlfn.XMATCH('LCOH Calc'!FA$9,'Cost Input'!$C$3:$Q$3)),"")</f>
        <v>yes</v>
      </c>
      <c r="FB1397" s="46" t="str" cm="1">
        <f t="array" ref="FB1397">IFERROR(INDEX('Cost Input'!$C$1:$Q$496,'LCOH Calc'!$A1397,_xlfn.XMATCH('LCOH Calc'!FB$9,'Cost Input'!$C$3:$Q$3)),"")</f>
        <v>yes</v>
      </c>
      <c r="FC1397" s="46" t="str" cm="1">
        <f t="array" ref="FC1397">IFERROR(INDEX('Cost Input'!$C$1:$Q$496,'LCOH Calc'!$A1397,_xlfn.XMATCH('LCOH Calc'!FC$9,'Cost Input'!$C$3:$Q$3)),"")</f>
        <v>yes</v>
      </c>
      <c r="FD1397" s="46" t="str" cm="1">
        <f t="array" ref="FD1397">IFERROR(INDEX('Cost Input'!$C$1:$Q$496,'LCOH Calc'!$A1397,_xlfn.XMATCH('LCOH Calc'!FD$9,'Cost Input'!$C$3:$Q$3)),"")</f>
        <v>yes</v>
      </c>
      <c r="FE1397" s="46" t="str" cm="1">
        <f t="array" ref="FE1397">IFERROR(INDEX('Cost Input'!$C$1:$Q$496,'LCOH Calc'!$A1397,_xlfn.XMATCH('LCOH Calc'!FE$9,'Cost Input'!$C$3:$Q$3)),"")</f>
        <v>yes</v>
      </c>
      <c r="FF1397" s="46" t="str" cm="1">
        <f t="array" ref="FF1397">IFERROR(INDEX('Cost Input'!$C$1:$Q$496,'LCOH Calc'!$A1397,_xlfn.XMATCH('LCOH Calc'!FF$9,'Cost Input'!$C$3:$Q$3)),"")</f>
        <v>yes</v>
      </c>
      <c r="FG1397" s="46" t="str" cm="1">
        <f t="array" ref="FG1397">IFERROR(INDEX('Cost Input'!$C$1:$Q$496,'LCOH Calc'!$A1397,_xlfn.XMATCH('LCOH Calc'!FG$9,'Cost Input'!$C$3:$Q$3)),"")</f>
        <v>yes</v>
      </c>
      <c r="FH1397" s="46" t="str" cm="1">
        <f t="array" ref="FH1397">IFERROR(INDEX('Cost Input'!$C$1:$Q$496,'LCOH Calc'!$A1397,_xlfn.XMATCH('LCOH Calc'!FH$9,'Cost Input'!$C$3:$Q$3)),"")</f>
        <v>yes</v>
      </c>
      <c r="FI1397" s="46" t="str" cm="1">
        <f t="array" ref="FI1397">IFERROR(INDEX('Cost Input'!$C$1:$Q$496,'LCOH Calc'!$A1397,_xlfn.XMATCH('LCOH Calc'!FI$9,'Cost Input'!$C$3:$Q$3)),"")</f>
        <v>yes</v>
      </c>
      <c r="FJ1397" s="46" t="str" cm="1">
        <f t="array" ref="FJ1397">IFERROR(INDEX('Cost Input'!$C$1:$Q$496,'LCOH Calc'!$A1397,_xlfn.XMATCH('LCOH Calc'!FJ$9,'Cost Input'!$C$3:$Q$3)),"")</f>
        <v>yes</v>
      </c>
      <c r="FK1397" s="46" t="str" cm="1">
        <f t="array" ref="FK1397">IFERROR(INDEX('Cost Input'!$C$1:$Q$496,'LCOH Calc'!$A1397,_xlfn.XMATCH('LCOH Calc'!FK$9,'Cost Input'!$C$3:$Q$3)),"")</f>
        <v>yes</v>
      </c>
      <c r="FL1397" s="46" t="str" cm="1">
        <f t="array" ref="FL1397">IFERROR(INDEX('Cost Input'!$C$1:$Q$496,'LCOH Calc'!$A1397,_xlfn.XMATCH('LCOH Calc'!FL$9,'Cost Input'!$C$3:$Q$3)),"")</f>
        <v>yes</v>
      </c>
      <c r="FM1397" s="46" t="str" cm="1">
        <f t="array" ref="FM1397">IFERROR(INDEX('Cost Input'!$C$1:$Q$496,'LCOH Calc'!$A1397,_xlfn.XMATCH('LCOH Calc'!FM$9,'Cost Input'!$C$3:$Q$3)),"")</f>
        <v>yes</v>
      </c>
      <c r="FN1397" s="46" t="str" cm="1">
        <f t="array" ref="FN1397">IFERROR(INDEX('Cost Input'!$C$1:$Q$496,'LCOH Calc'!$A1397,_xlfn.XMATCH('LCOH Calc'!FN$9,'Cost Input'!$C$3:$Q$3)),"")</f>
        <v>yes</v>
      </c>
      <c r="FO1397" s="46" t="str" cm="1">
        <f t="array" ref="FO1397">IFERROR(INDEX('Cost Input'!$C$1:$Q$496,'LCOH Calc'!$A1397,_xlfn.XMATCH('LCOH Calc'!FO$9,'Cost Input'!$C$3:$Q$3)),"")</f>
        <v>yes</v>
      </c>
      <c r="FP1397" s="46" t="str" cm="1">
        <f t="array" ref="FP1397">IFERROR(INDEX('Cost Input'!$C$1:$Q$496,'LCOH Calc'!$A1397,_xlfn.XMATCH('LCOH Calc'!FP$9,'Cost Input'!$C$3:$Q$3)),"")</f>
        <v>yes</v>
      </c>
      <c r="FQ1397" s="46" t="str" cm="1">
        <f t="array" ref="FQ1397">IFERROR(INDEX('Cost Input'!$C$1:$Q$496,'LCOH Calc'!$A1397,_xlfn.XMATCH('LCOH Calc'!FQ$9,'Cost Input'!$C$3:$Q$3)),"")</f>
        <v>yes</v>
      </c>
      <c r="FR1397" s="46" t="str" cm="1">
        <f t="array" ref="FR1397">IFERROR(INDEX('Cost Input'!$C$1:$Q$496,'LCOH Calc'!$A1397,_xlfn.XMATCH('LCOH Calc'!FR$9,'Cost Input'!$C$3:$Q$3)),"")</f>
        <v>yes</v>
      </c>
      <c r="FS1397" s="46" t="str" cm="1">
        <f t="array" ref="FS1397">IFERROR(INDEX('Cost Input'!$C$1:$Q$496,'LCOH Calc'!$A1397,_xlfn.XMATCH('LCOH Calc'!FS$9,'Cost Input'!$C$3:$Q$3)),"")</f>
        <v>yes</v>
      </c>
      <c r="FT1397" s="46" t="str" cm="1">
        <f t="array" ref="FT1397">IFERROR(INDEX('Cost Input'!$C$1:$Q$496,'LCOH Calc'!$A1397,_xlfn.XMATCH('LCOH Calc'!FT$9,'Cost Input'!$C$3:$Q$3)),"")</f>
        <v>yes</v>
      </c>
      <c r="FU1397" s="46" t="str" cm="1">
        <f t="array" ref="FU1397">IFERROR(INDEX('Cost Input'!$C$1:$Q$496,'LCOH Calc'!$A1397,_xlfn.XMATCH('LCOH Calc'!FU$9,'Cost Input'!$C$3:$Q$3)),"")</f>
        <v>yes</v>
      </c>
      <c r="FV1397" s="46" t="str" cm="1">
        <f t="array" ref="FV1397">IFERROR(INDEX('Cost Input'!$C$1:$Q$496,'LCOH Calc'!$A1397,_xlfn.XMATCH('LCOH Calc'!FV$9,'Cost Input'!$C$3:$Q$3)),"")</f>
        <v>yes</v>
      </c>
      <c r="FW1397" s="46" t="str" cm="1">
        <f t="array" ref="FW1397">IFERROR(INDEX('Cost Input'!$C$1:$Q$496,'LCOH Calc'!$A1397,_xlfn.XMATCH('LCOH Calc'!FW$9,'Cost Input'!$C$3:$Q$3)),"")</f>
        <v>yes</v>
      </c>
      <c r="FX1397" s="46" t="str" cm="1">
        <f t="array" ref="FX1397">IFERROR(INDEX('Cost Input'!$C$1:$Q$496,'LCOH Calc'!$A1397,_xlfn.XMATCH('LCOH Calc'!FX$9,'Cost Input'!$C$3:$Q$3)),"")</f>
        <v>yes</v>
      </c>
      <c r="FY1397" s="46" t="str" cm="1">
        <f t="array" ref="FY1397">IFERROR(INDEX('Cost Input'!$C$1:$Q$496,'LCOH Calc'!$A1397,_xlfn.XMATCH('LCOH Calc'!FY$9,'Cost Input'!$C$3:$Q$3)),"")</f>
        <v>yes</v>
      </c>
      <c r="FZ1397" s="46" t="str" cm="1">
        <f t="array" ref="FZ1397">IFERROR(INDEX('Cost Input'!$C$1:$Q$496,'LCOH Calc'!$A1397,_xlfn.XMATCH('LCOH Calc'!FZ$9,'Cost Input'!$C$3:$Q$3)),"")</f>
        <v>yes</v>
      </c>
      <c r="GA1397" s="46" t="str" cm="1">
        <f t="array" ref="GA1397">IFERROR(INDEX('Cost Input'!$C$1:$Q$496,'LCOH Calc'!$A1397,_xlfn.XMATCH('LCOH Calc'!GA$9,'Cost Input'!$C$3:$Q$3)),"")</f>
        <v>yes</v>
      </c>
      <c r="GB1397" s="46" t="str" cm="1">
        <f t="array" ref="GB1397">IFERROR(INDEX('Cost Input'!$C$1:$Q$496,'LCOH Calc'!$A1397,_xlfn.XMATCH('LCOH Calc'!GB$9,'Cost Input'!$C$3:$Q$3)),"")</f>
        <v>yes</v>
      </c>
      <c r="GC1397" s="46" t="str" cm="1">
        <f t="array" ref="GC1397">IFERROR(INDEX('Cost Input'!$C$1:$Q$496,'LCOH Calc'!$A1397,_xlfn.XMATCH('LCOH Calc'!GC$9,'Cost Input'!$C$3:$Q$3)),"")</f>
        <v>yes</v>
      </c>
      <c r="GD1397" s="46" t="str" cm="1">
        <f t="array" ref="GD1397">IFERROR(INDEX('Cost Input'!$C$1:$Q$496,'LCOH Calc'!$A1397,_xlfn.XMATCH('LCOH Calc'!GD$9,'Cost Input'!$C$3:$Q$3)),"")</f>
        <v>yes</v>
      </c>
      <c r="GE1397" s="46" t="str" cm="1">
        <f t="array" ref="GE1397">IFERROR(INDEX('Cost Input'!$C$1:$Q$496,'LCOH Calc'!$A1397,_xlfn.XMATCH('LCOH Calc'!GE$9,'Cost Input'!$C$3:$Q$3)),"")</f>
        <v>yes</v>
      </c>
      <c r="GF1397" s="46" t="str" cm="1">
        <f t="array" ref="GF1397">IFERROR(INDEX('Cost Input'!$C$1:$Q$496,'LCOH Calc'!$A1397,_xlfn.XMATCH('LCOH Calc'!GF$9,'Cost Input'!$C$3:$Q$3)),"")</f>
        <v>yes</v>
      </c>
      <c r="GG1397" s="46" t="str" cm="1">
        <f t="array" ref="GG1397">IFERROR(INDEX('Cost Input'!$C$1:$Q$496,'LCOH Calc'!$A1397,_xlfn.XMATCH('LCOH Calc'!GG$9,'Cost Input'!$C$3:$Q$3)),"")</f>
        <v>yes</v>
      </c>
      <c r="GH1397" s="46" t="str" cm="1">
        <f t="array" ref="GH1397">IFERROR(INDEX('Cost Input'!$C$1:$Q$496,'LCOH Calc'!$A1397,_xlfn.XMATCH('LCOH Calc'!GH$9,'Cost Input'!$C$3:$Q$3)),"")</f>
        <v>yes</v>
      </c>
      <c r="GI1397" s="46" t="str" cm="1">
        <f t="array" ref="GI1397">IFERROR(INDEX('Cost Input'!$C$1:$Q$496,'LCOH Calc'!$A1397,_xlfn.XMATCH('LCOH Calc'!GI$9,'Cost Input'!$C$3:$Q$3)),"")</f>
        <v>yes</v>
      </c>
      <c r="GJ1397" s="46" t="str" cm="1">
        <f t="array" ref="GJ1397">IFERROR(INDEX('Cost Input'!$C$1:$Q$496,'LCOH Calc'!$A1397,_xlfn.XMATCH('LCOH Calc'!GJ$9,'Cost Input'!$C$3:$Q$3)),"")</f>
        <v>yes</v>
      </c>
      <c r="GK1397" s="46" t="str" cm="1">
        <f t="array" ref="GK1397">IFERROR(INDEX('Cost Input'!$C$1:$Q$496,'LCOH Calc'!$A1397,_xlfn.XMATCH('LCOH Calc'!GK$9,'Cost Input'!$C$3:$Q$3)),"")</f>
        <v>yes</v>
      </c>
      <c r="GL1397" s="46" t="str" cm="1">
        <f t="array" ref="GL1397">IFERROR(INDEX('Cost Input'!$C$1:$Q$496,'LCOH Calc'!$A1397,_xlfn.XMATCH('LCOH Calc'!GL$9,'Cost Input'!$C$3:$Q$3)),"")</f>
        <v>yes</v>
      </c>
      <c r="GM1397" s="46" t="str" cm="1">
        <f t="array" ref="GM1397">IFERROR(INDEX('Cost Input'!$C$1:$Q$496,'LCOH Calc'!$A1397,_xlfn.XMATCH('LCOH Calc'!GM$9,'Cost Input'!$C$3:$Q$3)),"")</f>
        <v>yes</v>
      </c>
      <c r="GN1397" s="46" t="str" cm="1">
        <f t="array" ref="GN1397">IFERROR(INDEX('Cost Input'!$C$1:$Q$496,'LCOH Calc'!$A1397,_xlfn.XMATCH('LCOH Calc'!GN$9,'Cost Input'!$C$3:$Q$3)),"")</f>
        <v>yes</v>
      </c>
      <c r="GO1397" s="46" t="str" cm="1">
        <f t="array" ref="GO1397">IFERROR(INDEX('Cost Input'!$C$1:$Q$496,'LCOH Calc'!$A1397,_xlfn.XMATCH('LCOH Calc'!GO$9,'Cost Input'!$C$3:$Q$3)),"")</f>
        <v>yes</v>
      </c>
      <c r="GP1397" s="46" t="str" cm="1">
        <f t="array" ref="GP1397">IFERROR(INDEX('Cost Input'!$C$1:$Q$496,'LCOH Calc'!$A1397,_xlfn.XMATCH('LCOH Calc'!GP$9,'Cost Input'!$C$3:$Q$3)),"")</f>
        <v>yes</v>
      </c>
      <c r="GQ1397" s="46" t="str" cm="1">
        <f t="array" ref="GQ1397">IFERROR(INDEX('Cost Input'!$C$1:$Q$496,'LCOH Calc'!$A1397,_xlfn.XMATCH('LCOH Calc'!GQ$9,'Cost Input'!$C$3:$Q$3)),"")</f>
        <v>yes</v>
      </c>
      <c r="GR1397" s="46" t="str" cm="1">
        <f t="array" ref="GR1397">IFERROR(INDEX('Cost Input'!$C$1:$Q$496,'LCOH Calc'!$A1397,_xlfn.XMATCH('LCOH Calc'!GR$9,'Cost Input'!$C$3:$Q$3)),"")</f>
        <v>yes</v>
      </c>
      <c r="GS1397" s="46" t="str" cm="1">
        <f t="array" ref="GS1397">IFERROR(INDEX('Cost Input'!$C$1:$Q$496,'LCOH Calc'!$A1397,_xlfn.XMATCH('LCOH Calc'!GS$9,'Cost Input'!$C$3:$Q$3)),"")</f>
        <v>yes</v>
      </c>
      <c r="GT1397" s="46" t="str" cm="1">
        <f t="array" ref="GT1397">IFERROR(INDEX('Cost Input'!$C$1:$Q$496,'LCOH Calc'!$A1397,_xlfn.XMATCH('LCOH Calc'!GT$9,'Cost Input'!$C$3:$Q$3)),"")</f>
        <v>yes</v>
      </c>
      <c r="GU1397" s="46" t="str" cm="1">
        <f t="array" ref="GU1397">IFERROR(INDEX('Cost Input'!$C$1:$Q$496,'LCOH Calc'!$A1397,_xlfn.XMATCH('LCOH Calc'!GU$9,'Cost Input'!$C$3:$Q$3)),"")</f>
        <v>yes</v>
      </c>
      <c r="GV1397" s="46" t="str" cm="1">
        <f t="array" ref="GV1397">IFERROR(INDEX('Cost Input'!$C$1:$Q$496,'LCOH Calc'!$A1397,_xlfn.XMATCH('LCOH Calc'!GV$9,'Cost Input'!$C$3:$Q$3)),"")</f>
        <v>yes</v>
      </c>
      <c r="GW1397" s="46" t="str" cm="1">
        <f t="array" ref="GW1397">IFERROR(INDEX('Cost Input'!$C$1:$Q$496,'LCOH Calc'!$A1397,_xlfn.XMATCH('LCOH Calc'!GW$9,'Cost Input'!$C$3:$Q$3)),"")</f>
        <v>yes</v>
      </c>
      <c r="GX1397" s="46" t="str" cm="1">
        <f t="array" ref="GX1397">IFERROR(INDEX('Cost Input'!$C$1:$Q$496,'LCOH Calc'!$A1397,_xlfn.XMATCH('LCOH Calc'!GX$9,'Cost Input'!$C$3:$Q$3)),"")</f>
        <v>yes</v>
      </c>
      <c r="GY1397" s="46" t="str" cm="1">
        <f t="array" ref="GY1397">IFERROR(INDEX('Cost Input'!$C$1:$Q$496,'LCOH Calc'!$A1397,_xlfn.XMATCH('LCOH Calc'!GY$9,'Cost Input'!$C$3:$Q$3)),"")</f>
        <v>yes</v>
      </c>
      <c r="GZ1397" s="46" t="str" cm="1">
        <f t="array" ref="GZ1397">IFERROR(INDEX('Cost Input'!$C$1:$Q$496,'LCOH Calc'!$A1397,_xlfn.XMATCH('LCOH Calc'!GZ$9,'Cost Input'!$C$3:$Q$3)),"")</f>
        <v>yes</v>
      </c>
      <c r="HA1397" s="46" t="str" cm="1">
        <f t="array" ref="HA1397">IFERROR(INDEX('Cost Input'!$C$1:$Q$496,'LCOH Calc'!$A1397,_xlfn.XMATCH('LCOH Calc'!HA$9,'Cost Input'!$C$3:$Q$3)),"")</f>
        <v>yes</v>
      </c>
      <c r="HB1397" s="46" t="str" cm="1">
        <f t="array" ref="HB1397">IFERROR(INDEX('Cost Input'!$C$1:$Q$496,'LCOH Calc'!$A1397,_xlfn.XMATCH('LCOH Calc'!HB$9,'Cost Input'!$C$3:$Q$3)),"")</f>
        <v>yes</v>
      </c>
      <c r="HC1397" s="46" t="str" cm="1">
        <f t="array" ref="HC1397">IFERROR(INDEX('Cost Input'!$C$1:$Q$496,'LCOH Calc'!$A1397,_xlfn.XMATCH('LCOH Calc'!HC$9,'Cost Input'!$C$3:$Q$3)),"")</f>
        <v>yes</v>
      </c>
      <c r="HD1397" s="46" t="str" cm="1">
        <f t="array" ref="HD1397">IFERROR(INDEX('Cost Input'!$C$1:$Q$496,'LCOH Calc'!$A1397,_xlfn.XMATCH('LCOH Calc'!HD$9,'Cost Input'!$C$3:$Q$3)),"")</f>
        <v>yes</v>
      </c>
      <c r="HE1397" s="46" t="str" cm="1">
        <f t="array" ref="HE1397">IFERROR(INDEX('Cost Input'!$C$1:$Q$496,'LCOH Calc'!$A1397,_xlfn.XMATCH('LCOH Calc'!HE$9,'Cost Input'!$C$3:$Q$3)),"")</f>
        <v>yes</v>
      </c>
      <c r="HF1397" s="46" t="str" cm="1">
        <f t="array" ref="HF1397">IFERROR(INDEX('Cost Input'!$C$1:$Q$496,'LCOH Calc'!$A1397,_xlfn.XMATCH('LCOH Calc'!HF$9,'Cost Input'!$C$3:$Q$3)),"")</f>
        <v>yes</v>
      </c>
      <c r="HG1397" s="46" t="str" cm="1">
        <f t="array" ref="HG1397">IFERROR(INDEX('Cost Input'!$C$1:$Q$496,'LCOH Calc'!$A1397,_xlfn.XMATCH('LCOH Calc'!HG$9,'Cost Input'!$C$3:$Q$3)),"")</f>
        <v>yes</v>
      </c>
      <c r="HH1397" s="46" t="str" cm="1">
        <f t="array" ref="HH1397">IFERROR(INDEX('Cost Input'!$C$1:$Q$496,'LCOH Calc'!$A1397,_xlfn.XMATCH('LCOH Calc'!HH$9,'Cost Input'!$C$3:$Q$3)),"")</f>
        <v>yes</v>
      </c>
      <c r="HI1397" s="46" t="str" cm="1">
        <f t="array" ref="HI1397">IFERROR(INDEX('Cost Input'!$C$1:$Q$496,'LCOH Calc'!$A1397,_xlfn.XMATCH('LCOH Calc'!HI$9,'Cost Input'!$C$3:$Q$3)),"")</f>
        <v>yes</v>
      </c>
      <c r="HJ1397" s="46" t="str" cm="1">
        <f t="array" ref="HJ1397">IFERROR(INDEX('Cost Input'!$C$1:$Q$496,'LCOH Calc'!$A1397,_xlfn.XMATCH('LCOH Calc'!HJ$9,'Cost Input'!$C$3:$Q$3)),"")</f>
        <v>yes</v>
      </c>
      <c r="HK1397" s="46" t="str" cm="1">
        <f t="array" ref="HK1397">IFERROR(INDEX('Cost Input'!$C$1:$Q$496,'LCOH Calc'!$A1397,_xlfn.XMATCH('LCOH Calc'!HK$9,'Cost Input'!$C$3:$Q$3)),"")</f>
        <v>yes</v>
      </c>
      <c r="HL1397" s="46" t="str" cm="1">
        <f t="array" ref="HL1397">IFERROR(INDEX('Cost Input'!$C$1:$Q$496,'LCOH Calc'!$A1397,_xlfn.XMATCH('LCOH Calc'!HL$9,'Cost Input'!$C$3:$Q$3)),"")</f>
        <v>yes</v>
      </c>
      <c r="HM1397" s="46" t="str" cm="1">
        <f t="array" ref="HM1397">IFERROR(INDEX('Cost Input'!$C$1:$Q$496,'LCOH Calc'!$A1397,_xlfn.XMATCH('LCOH Calc'!HM$9,'Cost Input'!$C$3:$Q$3)),"")</f>
        <v>yes</v>
      </c>
      <c r="HN1397" s="46" t="str" cm="1">
        <f t="array" ref="HN1397">IFERROR(INDEX('Cost Input'!$C$1:$Q$496,'LCOH Calc'!$A1397,_xlfn.XMATCH('LCOH Calc'!HN$9,'Cost Input'!$C$3:$Q$3)),"")</f>
        <v>yes</v>
      </c>
      <c r="HO1397" s="46" t="str" cm="1">
        <f t="array" ref="HO1397">IFERROR(INDEX('Cost Input'!$C$1:$Q$496,'LCOH Calc'!$A1397,_xlfn.XMATCH('LCOH Calc'!HO$9,'Cost Input'!$C$3:$Q$3)),"")</f>
        <v>yes</v>
      </c>
      <c r="HP1397" s="46" t="str" cm="1">
        <f t="array" ref="HP1397">IFERROR(INDEX('Cost Input'!$C$1:$Q$496,'LCOH Calc'!$A1397,_xlfn.XMATCH('LCOH Calc'!HP$9,'Cost Input'!$C$3:$Q$3)),"")</f>
        <v>yes</v>
      </c>
      <c r="HQ1397" s="46" t="str" cm="1">
        <f t="array" ref="HQ1397">IFERROR(INDEX('Cost Input'!$C$1:$Q$496,'LCOH Calc'!$A1397,_xlfn.XMATCH('LCOH Calc'!HQ$9,'Cost Input'!$C$3:$Q$3)),"")</f>
        <v>yes</v>
      </c>
      <c r="HR1397" s="46" t="str" cm="1">
        <f t="array" ref="HR1397">IFERROR(INDEX('Cost Input'!$C$1:$Q$496,'LCOH Calc'!$A1397,_xlfn.XMATCH('LCOH Calc'!HR$9,'Cost Input'!$C$3:$Q$3)),"")</f>
        <v>yes</v>
      </c>
      <c r="HS1397" s="46" t="str" cm="1">
        <f t="array" ref="HS1397">IFERROR(INDEX('Cost Input'!$C$1:$Q$496,'LCOH Calc'!$A1397,_xlfn.XMATCH('LCOH Calc'!HS$9,'Cost Input'!$C$3:$Q$3)),"")</f>
        <v>yes</v>
      </c>
      <c r="HT1397" s="46" t="str" cm="1">
        <f t="array" ref="HT1397">IFERROR(INDEX('Cost Input'!$C$1:$Q$496,'LCOH Calc'!$A1397,_xlfn.XMATCH('LCOH Calc'!HT$9,'Cost Input'!$C$3:$Q$3)),"")</f>
        <v>yes</v>
      </c>
      <c r="HU1397" s="46" t="str" cm="1">
        <f t="array" ref="HU1397">IFERROR(INDEX('Cost Input'!$C$1:$Q$496,'LCOH Calc'!$A1397,_xlfn.XMATCH('LCOH Calc'!HU$9,'Cost Input'!$C$3:$Q$3)),"")</f>
        <v>yes</v>
      </c>
      <c r="HV1397" s="46" t="str" cm="1">
        <f t="array" ref="HV1397">IFERROR(INDEX('Cost Input'!$C$1:$Q$496,'LCOH Calc'!$A1397,_xlfn.XMATCH('LCOH Calc'!HV$9,'Cost Input'!$C$3:$Q$3)),"")</f>
        <v>yes</v>
      </c>
      <c r="HW1397" s="46" t="str" cm="1">
        <f t="array" ref="HW1397">IFERROR(INDEX('Cost Input'!$C$1:$Q$496,'LCOH Calc'!$A1397,_xlfn.XMATCH('LCOH Calc'!HW$9,'Cost Input'!$C$3:$Q$3)),"")</f>
        <v>yes</v>
      </c>
      <c r="HX1397" s="46" t="str" cm="1">
        <f t="array" ref="HX1397">IFERROR(INDEX('Cost Input'!$C$1:$Q$496,'LCOH Calc'!$A1397,_xlfn.XMATCH('LCOH Calc'!HX$9,'Cost Input'!$C$3:$Q$3)),"")</f>
        <v>yes</v>
      </c>
      <c r="HY1397" s="46" t="str" cm="1">
        <f t="array" ref="HY1397">IFERROR(INDEX('Cost Input'!$C$1:$Q$496,'LCOH Calc'!$A1397,_xlfn.XMATCH('LCOH Calc'!HY$9,'Cost Input'!$C$3:$Q$3)),"")</f>
        <v>yes</v>
      </c>
      <c r="HZ1397" s="46" t="str" cm="1">
        <f t="array" ref="HZ1397">IFERROR(INDEX('Cost Input'!$C$1:$Q$496,'LCOH Calc'!$A1397,_xlfn.XMATCH('LCOH Calc'!HZ$9,'Cost Input'!$C$3:$Q$3)),"")</f>
        <v>yes</v>
      </c>
      <c r="IA1397" s="46" t="str" cm="1">
        <f t="array" ref="IA1397">IFERROR(INDEX('Cost Input'!$C$1:$Q$496,'LCOH Calc'!$A1397,_xlfn.XMATCH('LCOH Calc'!IA$9,'Cost Input'!$C$3:$Q$3)),"")</f>
        <v>yes</v>
      </c>
      <c r="IB1397" s="46" t="str" cm="1">
        <f t="array" ref="IB1397">IFERROR(INDEX('Cost Input'!$C$1:$Q$496,'LCOH Calc'!$A1397,_xlfn.XMATCH('LCOH Calc'!IB$9,'Cost Input'!$C$3:$Q$3)),"")</f>
        <v>yes</v>
      </c>
      <c r="IC1397" s="46" t="str" cm="1">
        <f t="array" ref="IC1397">IFERROR(INDEX('Cost Input'!$C$1:$Q$496,'LCOH Calc'!$A1397,_xlfn.XMATCH('LCOH Calc'!IC$9,'Cost Input'!$C$3:$Q$3)),"")</f>
        <v>yes</v>
      </c>
      <c r="ID1397" s="46" t="str" cm="1">
        <f t="array" ref="ID1397">IFERROR(INDEX('Cost Input'!$C$1:$Q$496,'LCOH Calc'!$A1397,_xlfn.XMATCH('LCOH Calc'!ID$9,'Cost Input'!$C$3:$Q$3)),"")</f>
        <v>yes</v>
      </c>
      <c r="IE1397" s="46" t="str" cm="1">
        <f t="array" ref="IE1397">IFERROR(INDEX('Cost Input'!$C$1:$Q$496,'LCOH Calc'!$A1397,_xlfn.XMATCH('LCOH Calc'!IE$9,'Cost Input'!$C$3:$Q$3)),"")</f>
        <v>yes</v>
      </c>
      <c r="IF1397" s="46" t="str" cm="1">
        <f t="array" ref="IF1397">IFERROR(INDEX('Cost Input'!$C$1:$Q$496,'LCOH Calc'!$A1397,_xlfn.XMATCH('LCOH Calc'!IF$9,'Cost Input'!$C$3:$Q$3)),"")</f>
        <v>yes</v>
      </c>
      <c r="IG1397" s="46" t="str" cm="1">
        <f t="array" ref="IG1397">IFERROR(INDEX('Cost Input'!$C$1:$Q$496,'LCOH Calc'!$A1397,_xlfn.XMATCH('LCOH Calc'!IG$9,'Cost Input'!$C$3:$Q$3)),"")</f>
        <v>yes</v>
      </c>
      <c r="IH1397" s="46" t="str" cm="1">
        <f t="array" ref="IH1397">IFERROR(INDEX('Cost Input'!$C$1:$Q$496,'LCOH Calc'!$A1397,_xlfn.XMATCH('LCOH Calc'!IH$9,'Cost Input'!$C$3:$Q$3)),"")</f>
        <v>yes</v>
      </c>
      <c r="II1397" s="46" t="str" cm="1">
        <f t="array" ref="II1397">IFERROR(INDEX('Cost Input'!$C$1:$Q$496,'LCOH Calc'!$A1397,_xlfn.XMATCH('LCOH Calc'!II$9,'Cost Input'!$C$3:$Q$3)),"")</f>
        <v>yes</v>
      </c>
      <c r="IJ1397" s="46" t="str" cm="1">
        <f t="array" ref="IJ1397">IFERROR(INDEX('Cost Input'!$C$1:$Q$496,'LCOH Calc'!$A1397,_xlfn.XMATCH('LCOH Calc'!IJ$9,'Cost Input'!$C$3:$Q$3)),"")</f>
        <v>yes</v>
      </c>
      <c r="IK1397" s="46" t="str" cm="1">
        <f t="array" ref="IK1397">IFERROR(INDEX('Cost Input'!$C$1:$Q$496,'LCOH Calc'!$A1397,_xlfn.XMATCH('LCOH Calc'!IK$9,'Cost Input'!$C$3:$Q$3)),"")</f>
        <v>yes</v>
      </c>
      <c r="IL1397" s="46" t="str" cm="1">
        <f t="array" ref="IL1397">IFERROR(INDEX('Cost Input'!$C$1:$Q$496,'LCOH Calc'!$A1397,_xlfn.XMATCH('LCOH Calc'!IL$9,'Cost Input'!$C$3:$Q$3)),"")</f>
        <v>yes</v>
      </c>
      <c r="IM1397" s="46" t="str" cm="1">
        <f t="array" ref="IM1397">IFERROR(INDEX('Cost Input'!$C$1:$Q$496,'LCOH Calc'!$A1397,_xlfn.XMATCH('LCOH Calc'!IM$9,'Cost Input'!$C$3:$Q$3)),"")</f>
        <v>yes</v>
      </c>
      <c r="IN1397" s="46" t="str" cm="1">
        <f t="array" ref="IN1397">IFERROR(INDEX('Cost Input'!$C$1:$Q$496,'LCOH Calc'!$A1397,_xlfn.XMATCH('LCOH Calc'!IN$9,'Cost Input'!$C$3:$Q$3)),"")</f>
        <v>yes</v>
      </c>
      <c r="IO1397" s="46" t="str" cm="1">
        <f t="array" ref="IO1397">IFERROR(INDEX('Cost Input'!$C$1:$Q$496,'LCOH Calc'!$A1397,_xlfn.XMATCH('LCOH Calc'!IO$9,'Cost Input'!$C$3:$Q$3)),"")</f>
        <v>yes</v>
      </c>
      <c r="IP1397" s="46" t="str" cm="1">
        <f t="array" ref="IP1397">IFERROR(INDEX('Cost Input'!$C$1:$Q$496,'LCOH Calc'!$A1397,_xlfn.XMATCH('LCOH Calc'!IP$9,'Cost Input'!$C$3:$Q$3)),"")</f>
        <v>yes</v>
      </c>
      <c r="IQ1397" s="46" t="str" cm="1">
        <f t="array" ref="IQ1397">IFERROR(INDEX('Cost Input'!$C$1:$Q$496,'LCOH Calc'!$A1397,_xlfn.XMATCH('LCOH Calc'!IQ$9,'Cost Input'!$C$3:$Q$3)),"")</f>
        <v>yes</v>
      </c>
      <c r="IR1397" s="46" t="str" cm="1">
        <f t="array" ref="IR1397">IFERROR(INDEX('Cost Input'!$C$1:$Q$496,'LCOH Calc'!$A1397,_xlfn.XMATCH('LCOH Calc'!IR$9,'Cost Input'!$C$3:$Q$3)),"")</f>
        <v>yes</v>
      </c>
      <c r="IS1397" s="46" t="str" cm="1">
        <f t="array" ref="IS1397">IFERROR(INDEX('Cost Input'!$C$1:$Q$496,'LCOH Calc'!$A1397,_xlfn.XMATCH('LCOH Calc'!IS$9,'Cost Input'!$C$3:$Q$3)),"")</f>
        <v>yes</v>
      </c>
      <c r="IT1397" s="46" t="str" cm="1">
        <f t="array" ref="IT1397">IFERROR(INDEX('Cost Input'!$C$1:$Q$496,'LCOH Calc'!$A1397,_xlfn.XMATCH('LCOH Calc'!IT$9,'Cost Input'!$C$3:$Q$3)),"")</f>
        <v>yes</v>
      </c>
      <c r="IU1397" s="46" t="str" cm="1">
        <f t="array" ref="IU1397">IFERROR(INDEX('Cost Input'!$C$1:$Q$496,'LCOH Calc'!$A1397,_xlfn.XMATCH('LCOH Calc'!IU$9,'Cost Input'!$C$3:$Q$3)),"")</f>
        <v>yes</v>
      </c>
      <c r="IV1397" s="49"/>
      <c r="IW1397" s="49"/>
      <c r="IX1397" s="49"/>
      <c r="IY1397" s="49"/>
      <c r="IZ1397" s="49"/>
      <c r="JA1397" s="49"/>
      <c r="JB1397" s="49"/>
      <c r="JC1397" s="49"/>
      <c r="JD1397" s="49"/>
      <c r="JE1397" s="49"/>
      <c r="JF1397" s="49"/>
      <c r="JG1397" s="49"/>
      <c r="JH1397" s="49"/>
      <c r="JL1397" s="277"/>
    </row>
    <row r="1398" spans="1:272" hidden="1" outlineLevel="1" x14ac:dyDescent="0.3">
      <c r="A1398" s="53">
        <f t="shared" si="9446"/>
        <v>278</v>
      </c>
      <c r="B1398" s="6" t="str">
        <f>'Cost Input'!A278</f>
        <v>Factor average production per design production</v>
      </c>
      <c r="C1398" s="38" t="str">
        <f>'Cost Input'!B278</f>
        <v>x</v>
      </c>
      <c r="D1398" s="104" cm="1">
        <f t="array" ref="D1398">IFERROR(INDEX('Cost Input'!$C$1:$Q$496,'LCOH Calc'!$A1398,_xlfn.XMATCH('LCOH Calc'!D$9,'Cost Input'!$C$3:$Q$3)),"")</f>
        <v>0.63</v>
      </c>
      <c r="E1398" s="46" cm="1">
        <f t="array" ref="E1398">IFERROR(INDEX('Cost Input'!$C$1:$Q$496,'LCOH Calc'!$A1398,_xlfn.XMATCH('LCOH Calc'!E$9,'Cost Input'!$C$3:$Q$3)),"")</f>
        <v>0.63</v>
      </c>
      <c r="F1398" s="46" cm="1">
        <f t="array" ref="F1398">IFERROR(INDEX('Cost Input'!$C$1:$Q$496,'LCOH Calc'!$A1398,_xlfn.XMATCH('LCOH Calc'!F$9,'Cost Input'!$C$3:$Q$3)),"")</f>
        <v>0.63</v>
      </c>
      <c r="G1398" s="46" cm="1">
        <f t="array" ref="G1398">IFERROR(INDEX('Cost Input'!$C$1:$Q$496,'LCOH Calc'!$A1398,_xlfn.XMATCH('LCOH Calc'!G$9,'Cost Input'!$C$3:$Q$3)),"")</f>
        <v>0.63</v>
      </c>
      <c r="H1398" s="46" cm="1">
        <f t="array" ref="H1398">IFERROR(INDEX('Cost Input'!$C$1:$Q$496,'LCOH Calc'!$A1398,_xlfn.XMATCH('LCOH Calc'!H$9,'Cost Input'!$C$3:$Q$3)),"")</f>
        <v>0.63</v>
      </c>
      <c r="I1398" s="46" cm="1">
        <f t="array" ref="I1398">IFERROR(INDEX('Cost Input'!$C$1:$Q$496,'LCOH Calc'!$A1398,_xlfn.XMATCH('LCOH Calc'!I$9,'Cost Input'!$C$3:$Q$3)),"")</f>
        <v>0.63</v>
      </c>
      <c r="J1398" s="46" cm="1">
        <f t="array" ref="J1398">IFERROR(INDEX('Cost Input'!$C$1:$Q$496,'LCOH Calc'!$A1398,_xlfn.XMATCH('LCOH Calc'!J$9,'Cost Input'!$C$3:$Q$3)),"")</f>
        <v>0.63</v>
      </c>
      <c r="K1398" s="46" cm="1">
        <f t="array" ref="K1398">IFERROR(INDEX('Cost Input'!$C$1:$Q$496,'LCOH Calc'!$A1398,_xlfn.XMATCH('LCOH Calc'!K$9,'Cost Input'!$C$3:$Q$3)),"")</f>
        <v>0.63</v>
      </c>
      <c r="L1398" s="46" cm="1">
        <f t="array" ref="L1398">IFERROR(INDEX('Cost Input'!$C$1:$Q$496,'LCOH Calc'!$A1398,_xlfn.XMATCH('LCOH Calc'!L$9,'Cost Input'!$C$3:$Q$3)),"")</f>
        <v>0.63</v>
      </c>
      <c r="M1398" s="46" cm="1">
        <f t="array" ref="M1398">IFERROR(INDEX('Cost Input'!$C$1:$Q$496,'LCOH Calc'!$A1398,_xlfn.XMATCH('LCOH Calc'!M$9,'Cost Input'!$C$3:$Q$3)),"")</f>
        <v>0.63</v>
      </c>
      <c r="N1398" s="46" cm="1">
        <f t="array" ref="N1398">IFERROR(INDEX('Cost Input'!$C$1:$Q$496,'LCOH Calc'!$A1398,_xlfn.XMATCH('LCOH Calc'!N$9,'Cost Input'!$C$3:$Q$3)),"")</f>
        <v>0.63</v>
      </c>
      <c r="O1398" s="46" cm="1">
        <f t="array" ref="O1398">IFERROR(INDEX('Cost Input'!$C$1:$Q$496,'LCOH Calc'!$A1398,_xlfn.XMATCH('LCOH Calc'!O$9,'Cost Input'!$C$3:$Q$3)),"")</f>
        <v>0.63</v>
      </c>
      <c r="P1398" s="46" cm="1">
        <f t="array" ref="P1398">IFERROR(INDEX('Cost Input'!$C$1:$Q$496,'LCOH Calc'!$A1398,_xlfn.XMATCH('LCOH Calc'!P$9,'Cost Input'!$C$3:$Q$3)),"")</f>
        <v>0.63</v>
      </c>
      <c r="Q1398" s="46" cm="1">
        <f t="array" ref="Q1398">IFERROR(INDEX('Cost Input'!$C$1:$Q$496,'LCOH Calc'!$A1398,_xlfn.XMATCH('LCOH Calc'!Q$9,'Cost Input'!$C$3:$Q$3)),"")</f>
        <v>0.63</v>
      </c>
      <c r="R1398" s="46" cm="1">
        <f t="array" ref="R1398">IFERROR(INDEX('Cost Input'!$C$1:$Q$496,'LCOH Calc'!$A1398,_xlfn.XMATCH('LCOH Calc'!R$9,'Cost Input'!$C$3:$Q$3)),"")</f>
        <v>0.63</v>
      </c>
      <c r="S1398" s="46" cm="1">
        <f t="array" ref="S1398">IFERROR(INDEX('Cost Input'!$C$1:$Q$496,'LCOH Calc'!$A1398,_xlfn.XMATCH('LCOH Calc'!S$9,'Cost Input'!$C$3:$Q$3)),"")</f>
        <v>0.63</v>
      </c>
      <c r="T1398" s="46" cm="1">
        <f t="array" ref="T1398">IFERROR(INDEX('Cost Input'!$C$1:$Q$496,'LCOH Calc'!$A1398,_xlfn.XMATCH('LCOH Calc'!T$9,'Cost Input'!$C$3:$Q$3)),"")</f>
        <v>0.63</v>
      </c>
      <c r="U1398" s="46" cm="1">
        <f t="array" ref="U1398">IFERROR(INDEX('Cost Input'!$C$1:$Q$496,'LCOH Calc'!$A1398,_xlfn.XMATCH('LCOH Calc'!U$9,'Cost Input'!$C$3:$Q$3)),"")</f>
        <v>0.63</v>
      </c>
      <c r="V1398" s="46" cm="1">
        <f t="array" ref="V1398">IFERROR(INDEX('Cost Input'!$C$1:$Q$496,'LCOH Calc'!$A1398,_xlfn.XMATCH('LCOH Calc'!V$9,'Cost Input'!$C$3:$Q$3)),"")</f>
        <v>0.63</v>
      </c>
      <c r="W1398" s="46" cm="1">
        <f t="array" ref="W1398">IFERROR(INDEX('Cost Input'!$C$1:$Q$496,'LCOH Calc'!$A1398,_xlfn.XMATCH('LCOH Calc'!W$9,'Cost Input'!$C$3:$Q$3)),"")</f>
        <v>0.63</v>
      </c>
      <c r="X1398" s="46" cm="1">
        <f t="array" ref="X1398">IFERROR(INDEX('Cost Input'!$C$1:$Q$496,'LCOH Calc'!$A1398,_xlfn.XMATCH('LCOH Calc'!X$9,'Cost Input'!$C$3:$Q$3)),"")</f>
        <v>0.63</v>
      </c>
      <c r="Y1398" s="46" cm="1">
        <f t="array" ref="Y1398">IFERROR(INDEX('Cost Input'!$C$1:$Q$496,'LCOH Calc'!$A1398,_xlfn.XMATCH('LCOH Calc'!Y$9,'Cost Input'!$C$3:$Q$3)),"")</f>
        <v>0.63</v>
      </c>
      <c r="Z1398" s="46" cm="1">
        <f t="array" ref="Z1398">IFERROR(INDEX('Cost Input'!$C$1:$Q$496,'LCOH Calc'!$A1398,_xlfn.XMATCH('LCOH Calc'!Z$9,'Cost Input'!$C$3:$Q$3)),"")</f>
        <v>0.63</v>
      </c>
      <c r="AA1398" s="46" cm="1">
        <f t="array" ref="AA1398">IFERROR(INDEX('Cost Input'!$C$1:$Q$496,'LCOH Calc'!$A1398,_xlfn.XMATCH('LCOH Calc'!AA$9,'Cost Input'!$C$3:$Q$3)),"")</f>
        <v>0.63</v>
      </c>
      <c r="AB1398" s="46" cm="1">
        <f t="array" ref="AB1398">IFERROR(INDEX('Cost Input'!$C$1:$Q$496,'LCOH Calc'!$A1398,_xlfn.XMATCH('LCOH Calc'!AB$9,'Cost Input'!$C$3:$Q$3)),"")</f>
        <v>0.63</v>
      </c>
      <c r="AC1398" s="46" cm="1">
        <f t="array" ref="AC1398">IFERROR(INDEX('Cost Input'!$C$1:$Q$496,'LCOH Calc'!$A1398,_xlfn.XMATCH('LCOH Calc'!AC$9,'Cost Input'!$C$3:$Q$3)),"")</f>
        <v>0.63</v>
      </c>
      <c r="AD1398" s="46" cm="1">
        <f t="array" ref="AD1398">IFERROR(INDEX('Cost Input'!$C$1:$Q$496,'LCOH Calc'!$A1398,_xlfn.XMATCH('LCOH Calc'!AD$9,'Cost Input'!$C$3:$Q$3)),"")</f>
        <v>0.63</v>
      </c>
      <c r="AE1398" s="46" cm="1">
        <f t="array" ref="AE1398">IFERROR(INDEX('Cost Input'!$C$1:$Q$496,'LCOH Calc'!$A1398,_xlfn.XMATCH('LCOH Calc'!AE$9,'Cost Input'!$C$3:$Q$3)),"")</f>
        <v>0.63</v>
      </c>
      <c r="AF1398" s="46" cm="1">
        <f t="array" ref="AF1398">IFERROR(INDEX('Cost Input'!$C$1:$Q$496,'LCOH Calc'!$A1398,_xlfn.XMATCH('LCOH Calc'!AF$9,'Cost Input'!$C$3:$Q$3)),"")</f>
        <v>0.63</v>
      </c>
      <c r="AG1398" s="46" cm="1">
        <f t="array" ref="AG1398">IFERROR(INDEX('Cost Input'!$C$1:$Q$496,'LCOH Calc'!$A1398,_xlfn.XMATCH('LCOH Calc'!AG$9,'Cost Input'!$C$3:$Q$3)),"")</f>
        <v>0.63</v>
      </c>
      <c r="AH1398" s="46" cm="1">
        <f t="array" ref="AH1398">IFERROR(INDEX('Cost Input'!$C$1:$Q$496,'LCOH Calc'!$A1398,_xlfn.XMATCH('LCOH Calc'!AH$9,'Cost Input'!$C$3:$Q$3)),"")</f>
        <v>0.63</v>
      </c>
      <c r="AI1398" s="46" cm="1">
        <f t="array" ref="AI1398">IFERROR(INDEX('Cost Input'!$C$1:$Q$496,'LCOH Calc'!$A1398,_xlfn.XMATCH('LCOH Calc'!AI$9,'Cost Input'!$C$3:$Q$3)),"")</f>
        <v>0.63</v>
      </c>
      <c r="AJ1398" s="46" cm="1">
        <f t="array" ref="AJ1398">IFERROR(INDEX('Cost Input'!$C$1:$Q$496,'LCOH Calc'!$A1398,_xlfn.XMATCH('LCOH Calc'!AJ$9,'Cost Input'!$C$3:$Q$3)),"")</f>
        <v>0.63</v>
      </c>
      <c r="AK1398" s="46" cm="1">
        <f t="array" ref="AK1398">IFERROR(INDEX('Cost Input'!$C$1:$Q$496,'LCOH Calc'!$A1398,_xlfn.XMATCH('LCOH Calc'!AK$9,'Cost Input'!$C$3:$Q$3)),"")</f>
        <v>0.63</v>
      </c>
      <c r="AL1398" s="46" cm="1">
        <f t="array" ref="AL1398">IFERROR(INDEX('Cost Input'!$C$1:$Q$496,'LCOH Calc'!$A1398,_xlfn.XMATCH('LCOH Calc'!AL$9,'Cost Input'!$C$3:$Q$3)),"")</f>
        <v>0.63</v>
      </c>
      <c r="AM1398" s="46" cm="1">
        <f t="array" ref="AM1398">IFERROR(INDEX('Cost Input'!$C$1:$Q$496,'LCOH Calc'!$A1398,_xlfn.XMATCH('LCOH Calc'!AM$9,'Cost Input'!$C$3:$Q$3)),"")</f>
        <v>0.63</v>
      </c>
      <c r="AN1398" s="46" cm="1">
        <f t="array" ref="AN1398">IFERROR(INDEX('Cost Input'!$C$1:$Q$496,'LCOH Calc'!$A1398,_xlfn.XMATCH('LCOH Calc'!AN$9,'Cost Input'!$C$3:$Q$3)),"")</f>
        <v>0.63</v>
      </c>
      <c r="AO1398" s="46" cm="1">
        <f t="array" ref="AO1398">IFERROR(INDEX('Cost Input'!$C$1:$Q$496,'LCOH Calc'!$A1398,_xlfn.XMATCH('LCOH Calc'!AO$9,'Cost Input'!$C$3:$Q$3)),"")</f>
        <v>0.63</v>
      </c>
      <c r="AP1398" s="46" cm="1">
        <f t="array" ref="AP1398">IFERROR(INDEX('Cost Input'!$C$1:$Q$496,'LCOH Calc'!$A1398,_xlfn.XMATCH('LCOH Calc'!AP$9,'Cost Input'!$C$3:$Q$3)),"")</f>
        <v>0.63</v>
      </c>
      <c r="AQ1398" s="46" cm="1">
        <f t="array" ref="AQ1398">IFERROR(INDEX('Cost Input'!$C$1:$Q$496,'LCOH Calc'!$A1398,_xlfn.XMATCH('LCOH Calc'!AQ$9,'Cost Input'!$C$3:$Q$3)),"")</f>
        <v>0.63</v>
      </c>
      <c r="AR1398" s="46" cm="1">
        <f t="array" ref="AR1398">IFERROR(INDEX('Cost Input'!$C$1:$Q$496,'LCOH Calc'!$A1398,_xlfn.XMATCH('LCOH Calc'!AR$9,'Cost Input'!$C$3:$Q$3)),"")</f>
        <v>0.63</v>
      </c>
      <c r="AS1398" s="46" cm="1">
        <f t="array" ref="AS1398">IFERROR(INDEX('Cost Input'!$C$1:$Q$496,'LCOH Calc'!$A1398,_xlfn.XMATCH('LCOH Calc'!AS$9,'Cost Input'!$C$3:$Q$3)),"")</f>
        <v>0.63</v>
      </c>
      <c r="AT1398" s="46" cm="1">
        <f t="array" ref="AT1398">IFERROR(INDEX('Cost Input'!$C$1:$Q$496,'LCOH Calc'!$A1398,_xlfn.XMATCH('LCOH Calc'!AT$9,'Cost Input'!$C$3:$Q$3)),"")</f>
        <v>0.63</v>
      </c>
      <c r="AU1398" s="46" cm="1">
        <f t="array" ref="AU1398">IFERROR(INDEX('Cost Input'!$C$1:$Q$496,'LCOH Calc'!$A1398,_xlfn.XMATCH('LCOH Calc'!AU$9,'Cost Input'!$C$3:$Q$3)),"")</f>
        <v>0.63</v>
      </c>
      <c r="AV1398" s="46" cm="1">
        <f t="array" ref="AV1398">IFERROR(INDEX('Cost Input'!$C$1:$Q$496,'LCOH Calc'!$A1398,_xlfn.XMATCH('LCOH Calc'!AV$9,'Cost Input'!$C$3:$Q$3)),"")</f>
        <v>0.63</v>
      </c>
      <c r="AW1398" s="46" cm="1">
        <f t="array" ref="AW1398">IFERROR(INDEX('Cost Input'!$C$1:$Q$496,'LCOH Calc'!$A1398,_xlfn.XMATCH('LCOH Calc'!AW$9,'Cost Input'!$C$3:$Q$3)),"")</f>
        <v>0.63</v>
      </c>
      <c r="AX1398" s="46" cm="1">
        <f t="array" ref="AX1398">IFERROR(INDEX('Cost Input'!$C$1:$Q$496,'LCOH Calc'!$A1398,_xlfn.XMATCH('LCOH Calc'!AX$9,'Cost Input'!$C$3:$Q$3)),"")</f>
        <v>0.63</v>
      </c>
      <c r="AY1398" s="46" cm="1">
        <f t="array" ref="AY1398">IFERROR(INDEX('Cost Input'!$C$1:$Q$496,'LCOH Calc'!$A1398,_xlfn.XMATCH('LCOH Calc'!AY$9,'Cost Input'!$C$3:$Q$3)),"")</f>
        <v>0.63</v>
      </c>
      <c r="AZ1398" s="46" cm="1">
        <f t="array" ref="AZ1398">IFERROR(INDEX('Cost Input'!$C$1:$Q$496,'LCOH Calc'!$A1398,_xlfn.XMATCH('LCOH Calc'!AZ$9,'Cost Input'!$C$3:$Q$3)),"")</f>
        <v>0.63</v>
      </c>
      <c r="BA1398" s="46" cm="1">
        <f t="array" ref="BA1398">IFERROR(INDEX('Cost Input'!$C$1:$Q$496,'LCOH Calc'!$A1398,_xlfn.XMATCH('LCOH Calc'!BA$9,'Cost Input'!$C$3:$Q$3)),"")</f>
        <v>0.63</v>
      </c>
      <c r="BB1398" s="46" cm="1">
        <f t="array" ref="BB1398">IFERROR(INDEX('Cost Input'!$C$1:$Q$496,'LCOH Calc'!$A1398,_xlfn.XMATCH('LCOH Calc'!BB$9,'Cost Input'!$C$3:$Q$3)),"")</f>
        <v>0.63</v>
      </c>
      <c r="BC1398" s="46" cm="1">
        <f t="array" ref="BC1398">IFERROR(INDEX('Cost Input'!$C$1:$Q$496,'LCOH Calc'!$A1398,_xlfn.XMATCH('LCOH Calc'!BC$9,'Cost Input'!$C$3:$Q$3)),"")</f>
        <v>0.63</v>
      </c>
      <c r="BD1398" s="46" cm="1">
        <f t="array" ref="BD1398">IFERROR(INDEX('Cost Input'!$C$1:$Q$496,'LCOH Calc'!$A1398,_xlfn.XMATCH('LCOH Calc'!BD$9,'Cost Input'!$C$3:$Q$3)),"")</f>
        <v>0.63</v>
      </c>
      <c r="BE1398" s="46" cm="1">
        <f t="array" ref="BE1398">IFERROR(INDEX('Cost Input'!$C$1:$Q$496,'LCOH Calc'!$A1398,_xlfn.XMATCH('LCOH Calc'!BE$9,'Cost Input'!$C$3:$Q$3)),"")</f>
        <v>0.63</v>
      </c>
      <c r="BF1398" s="46" cm="1">
        <f t="array" ref="BF1398">IFERROR(INDEX('Cost Input'!$C$1:$Q$496,'LCOH Calc'!$A1398,_xlfn.XMATCH('LCOH Calc'!BF$9,'Cost Input'!$C$3:$Q$3)),"")</f>
        <v>0.63</v>
      </c>
      <c r="BG1398" s="46" cm="1">
        <f t="array" ref="BG1398">IFERROR(INDEX('Cost Input'!$C$1:$Q$496,'LCOH Calc'!$A1398,_xlfn.XMATCH('LCOH Calc'!BG$9,'Cost Input'!$C$3:$Q$3)),"")</f>
        <v>0.63</v>
      </c>
      <c r="BH1398" s="46" cm="1">
        <f t="array" ref="BH1398">IFERROR(INDEX('Cost Input'!$C$1:$Q$496,'LCOH Calc'!$A1398,_xlfn.XMATCH('LCOH Calc'!BH$9,'Cost Input'!$C$3:$Q$3)),"")</f>
        <v>0.63</v>
      </c>
      <c r="BI1398" s="46" cm="1">
        <f t="array" ref="BI1398">IFERROR(INDEX('Cost Input'!$C$1:$Q$496,'LCOH Calc'!$A1398,_xlfn.XMATCH('LCOH Calc'!BI$9,'Cost Input'!$C$3:$Q$3)),"")</f>
        <v>0.63</v>
      </c>
      <c r="BJ1398" s="46" cm="1">
        <f t="array" ref="BJ1398">IFERROR(INDEX('Cost Input'!$C$1:$Q$496,'LCOH Calc'!$A1398,_xlfn.XMATCH('LCOH Calc'!BJ$9,'Cost Input'!$C$3:$Q$3)),"")</f>
        <v>0.63</v>
      </c>
      <c r="BK1398" s="46" cm="1">
        <f t="array" ref="BK1398">IFERROR(INDEX('Cost Input'!$C$1:$Q$496,'LCOH Calc'!$A1398,_xlfn.XMATCH('LCOH Calc'!BK$9,'Cost Input'!$C$3:$Q$3)),"")</f>
        <v>0.63</v>
      </c>
      <c r="BL1398" s="46" cm="1">
        <f t="array" ref="BL1398">IFERROR(INDEX('Cost Input'!$C$1:$Q$496,'LCOH Calc'!$A1398,_xlfn.XMATCH('LCOH Calc'!BL$9,'Cost Input'!$C$3:$Q$3)),"")</f>
        <v>0.63</v>
      </c>
      <c r="BM1398" s="46" cm="1">
        <f t="array" ref="BM1398">IFERROR(INDEX('Cost Input'!$C$1:$Q$496,'LCOH Calc'!$A1398,_xlfn.XMATCH('LCOH Calc'!BM$9,'Cost Input'!$C$3:$Q$3)),"")</f>
        <v>0.63</v>
      </c>
      <c r="BN1398" s="46" cm="1">
        <f t="array" ref="BN1398">IFERROR(INDEX('Cost Input'!$C$1:$Q$496,'LCOH Calc'!$A1398,_xlfn.XMATCH('LCOH Calc'!BN$9,'Cost Input'!$C$3:$Q$3)),"")</f>
        <v>0.63</v>
      </c>
      <c r="BO1398" s="46" cm="1">
        <f t="array" ref="BO1398">IFERROR(INDEX('Cost Input'!$C$1:$Q$496,'LCOH Calc'!$A1398,_xlfn.XMATCH('LCOH Calc'!BO$9,'Cost Input'!$C$3:$Q$3)),"")</f>
        <v>0.63</v>
      </c>
      <c r="BP1398" s="46" cm="1">
        <f t="array" ref="BP1398">IFERROR(INDEX('Cost Input'!$C$1:$Q$496,'LCOH Calc'!$A1398,_xlfn.XMATCH('LCOH Calc'!BP$9,'Cost Input'!$C$3:$Q$3)),"")</f>
        <v>0.63</v>
      </c>
      <c r="BQ1398" s="46" cm="1">
        <f t="array" ref="BQ1398">IFERROR(INDEX('Cost Input'!$C$1:$Q$496,'LCOH Calc'!$A1398,_xlfn.XMATCH('LCOH Calc'!BQ$9,'Cost Input'!$C$3:$Q$3)),"")</f>
        <v>0.63</v>
      </c>
      <c r="BR1398" s="46" cm="1">
        <f t="array" ref="BR1398">IFERROR(INDEX('Cost Input'!$C$1:$Q$496,'LCOH Calc'!$A1398,_xlfn.XMATCH('LCOH Calc'!BR$9,'Cost Input'!$C$3:$Q$3)),"")</f>
        <v>0.63</v>
      </c>
      <c r="BS1398" s="46" cm="1">
        <f t="array" ref="BS1398">IFERROR(INDEX('Cost Input'!$C$1:$Q$496,'LCOH Calc'!$A1398,_xlfn.XMATCH('LCOH Calc'!BS$9,'Cost Input'!$C$3:$Q$3)),"")</f>
        <v>0.63</v>
      </c>
      <c r="BT1398" s="46" cm="1">
        <f t="array" ref="BT1398">IFERROR(INDEX('Cost Input'!$C$1:$Q$496,'LCOH Calc'!$A1398,_xlfn.XMATCH('LCOH Calc'!BT$9,'Cost Input'!$C$3:$Q$3)),"")</f>
        <v>0.63</v>
      </c>
      <c r="BU1398" s="46" cm="1">
        <f t="array" ref="BU1398">IFERROR(INDEX('Cost Input'!$C$1:$Q$496,'LCOH Calc'!$A1398,_xlfn.XMATCH('LCOH Calc'!BU$9,'Cost Input'!$C$3:$Q$3)),"")</f>
        <v>0.63</v>
      </c>
      <c r="BV1398" s="46" cm="1">
        <f t="array" ref="BV1398">IFERROR(INDEX('Cost Input'!$C$1:$Q$496,'LCOH Calc'!$A1398,_xlfn.XMATCH('LCOH Calc'!BV$9,'Cost Input'!$C$3:$Q$3)),"")</f>
        <v>0.63</v>
      </c>
      <c r="BW1398" s="46" cm="1">
        <f t="array" ref="BW1398">IFERROR(INDEX('Cost Input'!$C$1:$Q$496,'LCOH Calc'!$A1398,_xlfn.XMATCH('LCOH Calc'!BW$9,'Cost Input'!$C$3:$Q$3)),"")</f>
        <v>0.63</v>
      </c>
      <c r="BX1398" s="46" cm="1">
        <f t="array" ref="BX1398">IFERROR(INDEX('Cost Input'!$C$1:$Q$496,'LCOH Calc'!$A1398,_xlfn.XMATCH('LCOH Calc'!BX$9,'Cost Input'!$C$3:$Q$3)),"")</f>
        <v>0.63</v>
      </c>
      <c r="BY1398" s="46" cm="1">
        <f t="array" ref="BY1398">IFERROR(INDEX('Cost Input'!$C$1:$Q$496,'LCOH Calc'!$A1398,_xlfn.XMATCH('LCOH Calc'!BY$9,'Cost Input'!$C$3:$Q$3)),"")</f>
        <v>0.63</v>
      </c>
      <c r="BZ1398" s="46" cm="1">
        <f t="array" ref="BZ1398">IFERROR(INDEX('Cost Input'!$C$1:$Q$496,'LCOH Calc'!$A1398,_xlfn.XMATCH('LCOH Calc'!BZ$9,'Cost Input'!$C$3:$Q$3)),"")</f>
        <v>0.63</v>
      </c>
      <c r="CA1398" s="46" cm="1">
        <f t="array" ref="CA1398">IFERROR(INDEX('Cost Input'!$C$1:$Q$496,'LCOH Calc'!$A1398,_xlfn.XMATCH('LCOH Calc'!CA$9,'Cost Input'!$C$3:$Q$3)),"")</f>
        <v>0.63</v>
      </c>
      <c r="CB1398" s="46" cm="1">
        <f t="array" ref="CB1398">IFERROR(INDEX('Cost Input'!$C$1:$Q$496,'LCOH Calc'!$A1398,_xlfn.XMATCH('LCOH Calc'!CB$9,'Cost Input'!$C$3:$Q$3)),"")</f>
        <v>0.63</v>
      </c>
      <c r="CC1398" s="46" cm="1">
        <f t="array" ref="CC1398">IFERROR(INDEX('Cost Input'!$C$1:$Q$496,'LCOH Calc'!$A1398,_xlfn.XMATCH('LCOH Calc'!CC$9,'Cost Input'!$C$3:$Q$3)),"")</f>
        <v>0.63</v>
      </c>
      <c r="CD1398" s="46" cm="1">
        <f t="array" ref="CD1398">IFERROR(INDEX('Cost Input'!$C$1:$Q$496,'LCOH Calc'!$A1398,_xlfn.XMATCH('LCOH Calc'!CD$9,'Cost Input'!$C$3:$Q$3)),"")</f>
        <v>0.63</v>
      </c>
      <c r="CE1398" s="46" cm="1">
        <f t="array" ref="CE1398">IFERROR(INDEX('Cost Input'!$C$1:$Q$496,'LCOH Calc'!$A1398,_xlfn.XMATCH('LCOH Calc'!CE$9,'Cost Input'!$C$3:$Q$3)),"")</f>
        <v>0.63</v>
      </c>
      <c r="CF1398" s="46" cm="1">
        <f t="array" ref="CF1398">IFERROR(INDEX('Cost Input'!$C$1:$Q$496,'LCOH Calc'!$A1398,_xlfn.XMATCH('LCOH Calc'!CF$9,'Cost Input'!$C$3:$Q$3)),"")</f>
        <v>0.63</v>
      </c>
      <c r="CG1398" s="46" cm="1">
        <f t="array" ref="CG1398">IFERROR(INDEX('Cost Input'!$C$1:$Q$496,'LCOH Calc'!$A1398,_xlfn.XMATCH('LCOH Calc'!CG$9,'Cost Input'!$C$3:$Q$3)),"")</f>
        <v>0.63</v>
      </c>
      <c r="CH1398" s="46" cm="1">
        <f t="array" ref="CH1398">IFERROR(INDEX('Cost Input'!$C$1:$Q$496,'LCOH Calc'!$A1398,_xlfn.XMATCH('LCOH Calc'!CH$9,'Cost Input'!$C$3:$Q$3)),"")</f>
        <v>0.63</v>
      </c>
      <c r="CI1398" s="46" cm="1">
        <f t="array" ref="CI1398">IFERROR(INDEX('Cost Input'!$C$1:$Q$496,'LCOH Calc'!$A1398,_xlfn.XMATCH('LCOH Calc'!CI$9,'Cost Input'!$C$3:$Q$3)),"")</f>
        <v>0.63</v>
      </c>
      <c r="CJ1398" s="46" cm="1">
        <f t="array" ref="CJ1398">IFERROR(INDEX('Cost Input'!$C$1:$Q$496,'LCOH Calc'!$A1398,_xlfn.XMATCH('LCOH Calc'!CJ$9,'Cost Input'!$C$3:$Q$3)),"")</f>
        <v>0.63</v>
      </c>
      <c r="CK1398" s="46" cm="1">
        <f t="array" ref="CK1398">IFERROR(INDEX('Cost Input'!$C$1:$Q$496,'LCOH Calc'!$A1398,_xlfn.XMATCH('LCOH Calc'!CK$9,'Cost Input'!$C$3:$Q$3)),"")</f>
        <v>0.63</v>
      </c>
      <c r="CL1398" s="46" cm="1">
        <f t="array" ref="CL1398">IFERROR(INDEX('Cost Input'!$C$1:$Q$496,'LCOH Calc'!$A1398,_xlfn.XMATCH('LCOH Calc'!CL$9,'Cost Input'!$C$3:$Q$3)),"")</f>
        <v>0.63</v>
      </c>
      <c r="CM1398" s="46" cm="1">
        <f t="array" ref="CM1398">IFERROR(INDEX('Cost Input'!$C$1:$Q$496,'LCOH Calc'!$A1398,_xlfn.XMATCH('LCOH Calc'!CM$9,'Cost Input'!$C$3:$Q$3)),"")</f>
        <v>0.63</v>
      </c>
      <c r="CN1398" s="46" cm="1">
        <f t="array" ref="CN1398">IFERROR(INDEX('Cost Input'!$C$1:$Q$496,'LCOH Calc'!$A1398,_xlfn.XMATCH('LCOH Calc'!CN$9,'Cost Input'!$C$3:$Q$3)),"")</f>
        <v>0.63</v>
      </c>
      <c r="CO1398" s="46" cm="1">
        <f t="array" ref="CO1398">IFERROR(INDEX('Cost Input'!$C$1:$Q$496,'LCOH Calc'!$A1398,_xlfn.XMATCH('LCOH Calc'!CO$9,'Cost Input'!$C$3:$Q$3)),"")</f>
        <v>0.63</v>
      </c>
      <c r="CP1398" s="46" cm="1">
        <f t="array" ref="CP1398">IFERROR(INDEX('Cost Input'!$C$1:$Q$496,'LCOH Calc'!$A1398,_xlfn.XMATCH('LCOH Calc'!CP$9,'Cost Input'!$C$3:$Q$3)),"")</f>
        <v>0.63</v>
      </c>
      <c r="CQ1398" s="46" cm="1">
        <f t="array" ref="CQ1398">IFERROR(INDEX('Cost Input'!$C$1:$Q$496,'LCOH Calc'!$A1398,_xlfn.XMATCH('LCOH Calc'!CQ$9,'Cost Input'!$C$3:$Q$3)),"")</f>
        <v>0.63</v>
      </c>
      <c r="CR1398" s="46" cm="1">
        <f t="array" ref="CR1398">IFERROR(INDEX('Cost Input'!$C$1:$Q$496,'LCOH Calc'!$A1398,_xlfn.XMATCH('LCOH Calc'!CR$9,'Cost Input'!$C$3:$Q$3)),"")</f>
        <v>0.63</v>
      </c>
      <c r="CS1398" s="46" cm="1">
        <f t="array" ref="CS1398">IFERROR(INDEX('Cost Input'!$C$1:$Q$496,'LCOH Calc'!$A1398,_xlfn.XMATCH('LCOH Calc'!CS$9,'Cost Input'!$C$3:$Q$3)),"")</f>
        <v>0.63</v>
      </c>
      <c r="CT1398" s="46" cm="1">
        <f t="array" ref="CT1398">IFERROR(INDEX('Cost Input'!$C$1:$Q$496,'LCOH Calc'!$A1398,_xlfn.XMATCH('LCOH Calc'!CT$9,'Cost Input'!$C$3:$Q$3)),"")</f>
        <v>0.63</v>
      </c>
      <c r="CU1398" s="46" cm="1">
        <f t="array" ref="CU1398">IFERROR(INDEX('Cost Input'!$C$1:$Q$496,'LCOH Calc'!$A1398,_xlfn.XMATCH('LCOH Calc'!CU$9,'Cost Input'!$C$3:$Q$3)),"")</f>
        <v>0.63</v>
      </c>
      <c r="CV1398" s="46" cm="1">
        <f t="array" ref="CV1398">IFERROR(INDEX('Cost Input'!$C$1:$Q$496,'LCOH Calc'!$A1398,_xlfn.XMATCH('LCOH Calc'!CV$9,'Cost Input'!$C$3:$Q$3)),"")</f>
        <v>0.63</v>
      </c>
      <c r="CW1398" s="46" cm="1">
        <f t="array" ref="CW1398">IFERROR(INDEX('Cost Input'!$C$1:$Q$496,'LCOH Calc'!$A1398,_xlfn.XMATCH('LCOH Calc'!CW$9,'Cost Input'!$C$3:$Q$3)),"")</f>
        <v>0.63</v>
      </c>
      <c r="CX1398" s="46" cm="1">
        <f t="array" ref="CX1398">IFERROR(INDEX('Cost Input'!$C$1:$Q$496,'LCOH Calc'!$A1398,_xlfn.XMATCH('LCOH Calc'!CX$9,'Cost Input'!$C$3:$Q$3)),"")</f>
        <v>0.63</v>
      </c>
      <c r="CY1398" s="46" cm="1">
        <f t="array" ref="CY1398">IFERROR(INDEX('Cost Input'!$C$1:$Q$496,'LCOH Calc'!$A1398,_xlfn.XMATCH('LCOH Calc'!CY$9,'Cost Input'!$C$3:$Q$3)),"")</f>
        <v>0.63</v>
      </c>
      <c r="CZ1398" s="46" cm="1">
        <f t="array" ref="CZ1398">IFERROR(INDEX('Cost Input'!$C$1:$Q$496,'LCOH Calc'!$A1398,_xlfn.XMATCH('LCOH Calc'!CZ$9,'Cost Input'!$C$3:$Q$3)),"")</f>
        <v>0.63</v>
      </c>
      <c r="DA1398" s="46" cm="1">
        <f t="array" ref="DA1398">IFERROR(INDEX('Cost Input'!$C$1:$Q$496,'LCOH Calc'!$A1398,_xlfn.XMATCH('LCOH Calc'!DA$9,'Cost Input'!$C$3:$Q$3)),"")</f>
        <v>0.63</v>
      </c>
      <c r="DB1398" s="46" cm="1">
        <f t="array" ref="DB1398">IFERROR(INDEX('Cost Input'!$C$1:$Q$496,'LCOH Calc'!$A1398,_xlfn.XMATCH('LCOH Calc'!DB$9,'Cost Input'!$C$3:$Q$3)),"")</f>
        <v>0.63</v>
      </c>
      <c r="DC1398" s="46" cm="1">
        <f t="array" ref="DC1398">IFERROR(INDEX('Cost Input'!$C$1:$Q$496,'LCOH Calc'!$A1398,_xlfn.XMATCH('LCOH Calc'!DC$9,'Cost Input'!$C$3:$Q$3)),"")</f>
        <v>0.63</v>
      </c>
      <c r="DD1398" s="46" cm="1">
        <f t="array" ref="DD1398">IFERROR(INDEX('Cost Input'!$C$1:$Q$496,'LCOH Calc'!$A1398,_xlfn.XMATCH('LCOH Calc'!DD$9,'Cost Input'!$C$3:$Q$3)),"")</f>
        <v>0.63</v>
      </c>
      <c r="DE1398" s="46" cm="1">
        <f t="array" ref="DE1398">IFERROR(INDEX('Cost Input'!$C$1:$Q$496,'LCOH Calc'!$A1398,_xlfn.XMATCH('LCOH Calc'!DE$9,'Cost Input'!$C$3:$Q$3)),"")</f>
        <v>0.63</v>
      </c>
      <c r="DF1398" s="46" cm="1">
        <f t="array" ref="DF1398">IFERROR(INDEX('Cost Input'!$C$1:$Q$496,'LCOH Calc'!$A1398,_xlfn.XMATCH('LCOH Calc'!DF$9,'Cost Input'!$C$3:$Q$3)),"")</f>
        <v>0.63</v>
      </c>
      <c r="DG1398" s="46" cm="1">
        <f t="array" ref="DG1398">IFERROR(INDEX('Cost Input'!$C$1:$Q$496,'LCOH Calc'!$A1398,_xlfn.XMATCH('LCOH Calc'!DG$9,'Cost Input'!$C$3:$Q$3)),"")</f>
        <v>0.63</v>
      </c>
      <c r="DH1398" s="46" cm="1">
        <f t="array" ref="DH1398">IFERROR(INDEX('Cost Input'!$C$1:$Q$496,'LCOH Calc'!$A1398,_xlfn.XMATCH('LCOH Calc'!DH$9,'Cost Input'!$C$3:$Q$3)),"")</f>
        <v>0.63</v>
      </c>
      <c r="DI1398" s="46" cm="1">
        <f t="array" ref="DI1398">IFERROR(INDEX('Cost Input'!$C$1:$Q$496,'LCOH Calc'!$A1398,_xlfn.XMATCH('LCOH Calc'!DI$9,'Cost Input'!$C$3:$Q$3)),"")</f>
        <v>0.63</v>
      </c>
      <c r="DJ1398" s="46" cm="1">
        <f t="array" ref="DJ1398">IFERROR(INDEX('Cost Input'!$C$1:$Q$496,'LCOH Calc'!$A1398,_xlfn.XMATCH('LCOH Calc'!DJ$9,'Cost Input'!$C$3:$Q$3)),"")</f>
        <v>0.63</v>
      </c>
      <c r="DK1398" s="46" cm="1">
        <f t="array" ref="DK1398">IFERROR(INDEX('Cost Input'!$C$1:$Q$496,'LCOH Calc'!$A1398,_xlfn.XMATCH('LCOH Calc'!DK$9,'Cost Input'!$C$3:$Q$3)),"")</f>
        <v>0.63</v>
      </c>
      <c r="DL1398" s="46" cm="1">
        <f t="array" ref="DL1398">IFERROR(INDEX('Cost Input'!$C$1:$Q$496,'LCOH Calc'!$A1398,_xlfn.XMATCH('LCOH Calc'!DL$9,'Cost Input'!$C$3:$Q$3)),"")</f>
        <v>0.63</v>
      </c>
      <c r="DM1398" s="46" cm="1">
        <f t="array" ref="DM1398">IFERROR(INDEX('Cost Input'!$C$1:$Q$496,'LCOH Calc'!$A1398,_xlfn.XMATCH('LCOH Calc'!DM$9,'Cost Input'!$C$3:$Q$3)),"")</f>
        <v>0.63</v>
      </c>
      <c r="DN1398" s="46" cm="1">
        <f t="array" ref="DN1398">IFERROR(INDEX('Cost Input'!$C$1:$Q$496,'LCOH Calc'!$A1398,_xlfn.XMATCH('LCOH Calc'!DN$9,'Cost Input'!$C$3:$Q$3)),"")</f>
        <v>0.63</v>
      </c>
      <c r="DO1398" s="46" cm="1">
        <f t="array" ref="DO1398">IFERROR(INDEX('Cost Input'!$C$1:$Q$496,'LCOH Calc'!$A1398,_xlfn.XMATCH('LCOH Calc'!DO$9,'Cost Input'!$C$3:$Q$3)),"")</f>
        <v>0.63</v>
      </c>
      <c r="DP1398" s="46" cm="1">
        <f t="array" ref="DP1398">IFERROR(INDEX('Cost Input'!$C$1:$Q$496,'LCOH Calc'!$A1398,_xlfn.XMATCH('LCOH Calc'!DP$9,'Cost Input'!$C$3:$Q$3)),"")</f>
        <v>0.63</v>
      </c>
      <c r="DQ1398" s="46" cm="1">
        <f t="array" ref="DQ1398">IFERROR(INDEX('Cost Input'!$C$1:$Q$496,'LCOH Calc'!$A1398,_xlfn.XMATCH('LCOH Calc'!DQ$9,'Cost Input'!$C$3:$Q$3)),"")</f>
        <v>0.63</v>
      </c>
      <c r="DR1398" s="46" cm="1">
        <f t="array" ref="DR1398">IFERROR(INDEX('Cost Input'!$C$1:$Q$496,'LCOH Calc'!$A1398,_xlfn.XMATCH('LCOH Calc'!DR$9,'Cost Input'!$C$3:$Q$3)),"")</f>
        <v>0.63</v>
      </c>
      <c r="DS1398" s="46" cm="1">
        <f t="array" ref="DS1398">IFERROR(INDEX('Cost Input'!$C$1:$Q$496,'LCOH Calc'!$A1398,_xlfn.XMATCH('LCOH Calc'!DS$9,'Cost Input'!$C$3:$Q$3)),"")</f>
        <v>0.63</v>
      </c>
      <c r="DT1398" s="46" cm="1">
        <f t="array" ref="DT1398">IFERROR(INDEX('Cost Input'!$C$1:$Q$496,'LCOH Calc'!$A1398,_xlfn.XMATCH('LCOH Calc'!DT$9,'Cost Input'!$C$3:$Q$3)),"")</f>
        <v>0.63</v>
      </c>
      <c r="DU1398" s="46" cm="1">
        <f t="array" ref="DU1398">IFERROR(INDEX('Cost Input'!$C$1:$Q$496,'LCOH Calc'!$A1398,_xlfn.XMATCH('LCOH Calc'!DU$9,'Cost Input'!$C$3:$Q$3)),"")</f>
        <v>0.63</v>
      </c>
      <c r="DV1398" s="46" cm="1">
        <f t="array" ref="DV1398">IFERROR(INDEX('Cost Input'!$C$1:$Q$496,'LCOH Calc'!$A1398,_xlfn.XMATCH('LCOH Calc'!DV$9,'Cost Input'!$C$3:$Q$3)),"")</f>
        <v>0.63</v>
      </c>
      <c r="DW1398" s="46" cm="1">
        <f t="array" ref="DW1398">IFERROR(INDEX('Cost Input'!$C$1:$Q$496,'LCOH Calc'!$A1398,_xlfn.XMATCH('LCOH Calc'!DW$9,'Cost Input'!$C$3:$Q$3)),"")</f>
        <v>0.63</v>
      </c>
      <c r="DX1398" s="46" cm="1">
        <f t="array" ref="DX1398">IFERROR(INDEX('Cost Input'!$C$1:$Q$496,'LCOH Calc'!$A1398,_xlfn.XMATCH('LCOH Calc'!DX$9,'Cost Input'!$C$3:$Q$3)),"")</f>
        <v>0.63</v>
      </c>
      <c r="DY1398" s="46" cm="1">
        <f t="array" ref="DY1398">IFERROR(INDEX('Cost Input'!$C$1:$Q$496,'LCOH Calc'!$A1398,_xlfn.XMATCH('LCOH Calc'!DY$9,'Cost Input'!$C$3:$Q$3)),"")</f>
        <v>0.63</v>
      </c>
      <c r="DZ1398" s="46" cm="1">
        <f t="array" ref="DZ1398">IFERROR(INDEX('Cost Input'!$C$1:$Q$496,'LCOH Calc'!$A1398,_xlfn.XMATCH('LCOH Calc'!DZ$9,'Cost Input'!$C$3:$Q$3)),"")</f>
        <v>0.63</v>
      </c>
      <c r="EA1398" s="46" cm="1">
        <f t="array" ref="EA1398">IFERROR(INDEX('Cost Input'!$C$1:$Q$496,'LCOH Calc'!$A1398,_xlfn.XMATCH('LCOH Calc'!EA$9,'Cost Input'!$C$3:$Q$3)),"")</f>
        <v>0.63</v>
      </c>
      <c r="EB1398" s="46" cm="1">
        <f t="array" ref="EB1398">IFERROR(INDEX('Cost Input'!$C$1:$Q$496,'LCOH Calc'!$A1398,_xlfn.XMATCH('LCOH Calc'!EB$9,'Cost Input'!$C$3:$Q$3)),"")</f>
        <v>0.63</v>
      </c>
      <c r="EC1398" s="46" cm="1">
        <f t="array" ref="EC1398">IFERROR(INDEX('Cost Input'!$C$1:$Q$496,'LCOH Calc'!$A1398,_xlfn.XMATCH('LCOH Calc'!EC$9,'Cost Input'!$C$3:$Q$3)),"")</f>
        <v>0.63</v>
      </c>
      <c r="ED1398" s="46" cm="1">
        <f t="array" ref="ED1398">IFERROR(INDEX('Cost Input'!$C$1:$Q$496,'LCOH Calc'!$A1398,_xlfn.XMATCH('LCOH Calc'!ED$9,'Cost Input'!$C$3:$Q$3)),"")</f>
        <v>0.63</v>
      </c>
      <c r="EE1398" s="46" cm="1">
        <f t="array" ref="EE1398">IFERROR(INDEX('Cost Input'!$C$1:$Q$496,'LCOH Calc'!$A1398,_xlfn.XMATCH('LCOH Calc'!EE$9,'Cost Input'!$C$3:$Q$3)),"")</f>
        <v>0.63</v>
      </c>
      <c r="EF1398" s="46" cm="1">
        <f t="array" ref="EF1398">IFERROR(INDEX('Cost Input'!$C$1:$Q$496,'LCOH Calc'!$A1398,_xlfn.XMATCH('LCOH Calc'!EF$9,'Cost Input'!$C$3:$Q$3)),"")</f>
        <v>0.63</v>
      </c>
      <c r="EG1398" s="46" cm="1">
        <f t="array" ref="EG1398">IFERROR(INDEX('Cost Input'!$C$1:$Q$496,'LCOH Calc'!$A1398,_xlfn.XMATCH('LCOH Calc'!EG$9,'Cost Input'!$C$3:$Q$3)),"")</f>
        <v>0.63</v>
      </c>
      <c r="EH1398" s="46" cm="1">
        <f t="array" ref="EH1398">IFERROR(INDEX('Cost Input'!$C$1:$Q$496,'LCOH Calc'!$A1398,_xlfn.XMATCH('LCOH Calc'!EH$9,'Cost Input'!$C$3:$Q$3)),"")</f>
        <v>0.63</v>
      </c>
      <c r="EI1398" s="46" cm="1">
        <f t="array" ref="EI1398">IFERROR(INDEX('Cost Input'!$C$1:$Q$496,'LCOH Calc'!$A1398,_xlfn.XMATCH('LCOH Calc'!EI$9,'Cost Input'!$C$3:$Q$3)),"")</f>
        <v>0.63</v>
      </c>
      <c r="EJ1398" s="46" cm="1">
        <f t="array" ref="EJ1398">IFERROR(INDEX('Cost Input'!$C$1:$Q$496,'LCOH Calc'!$A1398,_xlfn.XMATCH('LCOH Calc'!EJ$9,'Cost Input'!$C$3:$Q$3)),"")</f>
        <v>0.63</v>
      </c>
      <c r="EK1398" s="46" cm="1">
        <f t="array" ref="EK1398">IFERROR(INDEX('Cost Input'!$C$1:$Q$496,'LCOH Calc'!$A1398,_xlfn.XMATCH('LCOH Calc'!EK$9,'Cost Input'!$C$3:$Q$3)),"")</f>
        <v>0.63</v>
      </c>
      <c r="EL1398" s="46" cm="1">
        <f t="array" ref="EL1398">IFERROR(INDEX('Cost Input'!$C$1:$Q$496,'LCOH Calc'!$A1398,_xlfn.XMATCH('LCOH Calc'!EL$9,'Cost Input'!$C$3:$Q$3)),"")</f>
        <v>0.63</v>
      </c>
      <c r="EM1398" s="46" cm="1">
        <f t="array" ref="EM1398">IFERROR(INDEX('Cost Input'!$C$1:$Q$496,'LCOH Calc'!$A1398,_xlfn.XMATCH('LCOH Calc'!EM$9,'Cost Input'!$C$3:$Q$3)),"")</f>
        <v>0.63</v>
      </c>
      <c r="EN1398" s="46" cm="1">
        <f t="array" ref="EN1398">IFERROR(INDEX('Cost Input'!$C$1:$Q$496,'LCOH Calc'!$A1398,_xlfn.XMATCH('LCOH Calc'!EN$9,'Cost Input'!$C$3:$Q$3)),"")</f>
        <v>0.63</v>
      </c>
      <c r="EO1398" s="46" cm="1">
        <f t="array" ref="EO1398">IFERROR(INDEX('Cost Input'!$C$1:$Q$496,'LCOH Calc'!$A1398,_xlfn.XMATCH('LCOH Calc'!EO$9,'Cost Input'!$C$3:$Q$3)),"")</f>
        <v>0.63</v>
      </c>
      <c r="EP1398" s="46" cm="1">
        <f t="array" ref="EP1398">IFERROR(INDEX('Cost Input'!$C$1:$Q$496,'LCOH Calc'!$A1398,_xlfn.XMATCH('LCOH Calc'!EP$9,'Cost Input'!$C$3:$Q$3)),"")</f>
        <v>0.63</v>
      </c>
      <c r="EQ1398" s="46" cm="1">
        <f t="array" ref="EQ1398">IFERROR(INDEX('Cost Input'!$C$1:$Q$496,'LCOH Calc'!$A1398,_xlfn.XMATCH('LCOH Calc'!EQ$9,'Cost Input'!$C$3:$Q$3)),"")</f>
        <v>0.63</v>
      </c>
      <c r="ER1398" s="46" cm="1">
        <f t="array" ref="ER1398">IFERROR(INDEX('Cost Input'!$C$1:$Q$496,'LCOH Calc'!$A1398,_xlfn.XMATCH('LCOH Calc'!ER$9,'Cost Input'!$C$3:$Q$3)),"")</f>
        <v>0.63</v>
      </c>
      <c r="ES1398" s="46" cm="1">
        <f t="array" ref="ES1398">IFERROR(INDEX('Cost Input'!$C$1:$Q$496,'LCOH Calc'!$A1398,_xlfn.XMATCH('LCOH Calc'!ES$9,'Cost Input'!$C$3:$Q$3)),"")</f>
        <v>0.63</v>
      </c>
      <c r="ET1398" s="46" cm="1">
        <f t="array" ref="ET1398">IFERROR(INDEX('Cost Input'!$C$1:$Q$496,'LCOH Calc'!$A1398,_xlfn.XMATCH('LCOH Calc'!ET$9,'Cost Input'!$C$3:$Q$3)),"")</f>
        <v>0.63</v>
      </c>
      <c r="EU1398" s="46" cm="1">
        <f t="array" ref="EU1398">IFERROR(INDEX('Cost Input'!$C$1:$Q$496,'LCOH Calc'!$A1398,_xlfn.XMATCH('LCOH Calc'!EU$9,'Cost Input'!$C$3:$Q$3)),"")</f>
        <v>0.63</v>
      </c>
      <c r="EV1398" s="46" cm="1">
        <f t="array" ref="EV1398">IFERROR(INDEX('Cost Input'!$C$1:$Q$496,'LCOH Calc'!$A1398,_xlfn.XMATCH('LCOH Calc'!EV$9,'Cost Input'!$C$3:$Q$3)),"")</f>
        <v>0.63</v>
      </c>
      <c r="EW1398" s="46" cm="1">
        <f t="array" ref="EW1398">IFERROR(INDEX('Cost Input'!$C$1:$Q$496,'LCOH Calc'!$A1398,_xlfn.XMATCH('LCOH Calc'!EW$9,'Cost Input'!$C$3:$Q$3)),"")</f>
        <v>0.63</v>
      </c>
      <c r="EX1398" s="46" cm="1">
        <f t="array" ref="EX1398">IFERROR(INDEX('Cost Input'!$C$1:$Q$496,'LCOH Calc'!$A1398,_xlfn.XMATCH('LCOH Calc'!EX$9,'Cost Input'!$C$3:$Q$3)),"")</f>
        <v>0.63</v>
      </c>
      <c r="EY1398" s="46" cm="1">
        <f t="array" ref="EY1398">IFERROR(INDEX('Cost Input'!$C$1:$Q$496,'LCOH Calc'!$A1398,_xlfn.XMATCH('LCOH Calc'!EY$9,'Cost Input'!$C$3:$Q$3)),"")</f>
        <v>0.63</v>
      </c>
      <c r="EZ1398" s="46" cm="1">
        <f t="array" ref="EZ1398">IFERROR(INDEX('Cost Input'!$C$1:$Q$496,'LCOH Calc'!$A1398,_xlfn.XMATCH('LCOH Calc'!EZ$9,'Cost Input'!$C$3:$Q$3)),"")</f>
        <v>0.63</v>
      </c>
      <c r="FA1398" s="46" cm="1">
        <f t="array" ref="FA1398">IFERROR(INDEX('Cost Input'!$C$1:$Q$496,'LCOH Calc'!$A1398,_xlfn.XMATCH('LCOH Calc'!FA$9,'Cost Input'!$C$3:$Q$3)),"")</f>
        <v>0.63</v>
      </c>
      <c r="FB1398" s="46" cm="1">
        <f t="array" ref="FB1398">IFERROR(INDEX('Cost Input'!$C$1:$Q$496,'LCOH Calc'!$A1398,_xlfn.XMATCH('LCOH Calc'!FB$9,'Cost Input'!$C$3:$Q$3)),"")</f>
        <v>0.63</v>
      </c>
      <c r="FC1398" s="46" cm="1">
        <f t="array" ref="FC1398">IFERROR(INDEX('Cost Input'!$C$1:$Q$496,'LCOH Calc'!$A1398,_xlfn.XMATCH('LCOH Calc'!FC$9,'Cost Input'!$C$3:$Q$3)),"")</f>
        <v>0.63</v>
      </c>
      <c r="FD1398" s="46" cm="1">
        <f t="array" ref="FD1398">IFERROR(INDEX('Cost Input'!$C$1:$Q$496,'LCOH Calc'!$A1398,_xlfn.XMATCH('LCOH Calc'!FD$9,'Cost Input'!$C$3:$Q$3)),"")</f>
        <v>0.63</v>
      </c>
      <c r="FE1398" s="46" cm="1">
        <f t="array" ref="FE1398">IFERROR(INDEX('Cost Input'!$C$1:$Q$496,'LCOH Calc'!$A1398,_xlfn.XMATCH('LCOH Calc'!FE$9,'Cost Input'!$C$3:$Q$3)),"")</f>
        <v>0.63</v>
      </c>
      <c r="FF1398" s="46" cm="1">
        <f t="array" ref="FF1398">IFERROR(INDEX('Cost Input'!$C$1:$Q$496,'LCOH Calc'!$A1398,_xlfn.XMATCH('LCOH Calc'!FF$9,'Cost Input'!$C$3:$Q$3)),"")</f>
        <v>0.63</v>
      </c>
      <c r="FG1398" s="46" cm="1">
        <f t="array" ref="FG1398">IFERROR(INDEX('Cost Input'!$C$1:$Q$496,'LCOH Calc'!$A1398,_xlfn.XMATCH('LCOH Calc'!FG$9,'Cost Input'!$C$3:$Q$3)),"")</f>
        <v>0.63</v>
      </c>
      <c r="FH1398" s="46" cm="1">
        <f t="array" ref="FH1398">IFERROR(INDEX('Cost Input'!$C$1:$Q$496,'LCOH Calc'!$A1398,_xlfn.XMATCH('LCOH Calc'!FH$9,'Cost Input'!$C$3:$Q$3)),"")</f>
        <v>0.63</v>
      </c>
      <c r="FI1398" s="46" cm="1">
        <f t="array" ref="FI1398">IFERROR(INDEX('Cost Input'!$C$1:$Q$496,'LCOH Calc'!$A1398,_xlfn.XMATCH('LCOH Calc'!FI$9,'Cost Input'!$C$3:$Q$3)),"")</f>
        <v>0.63</v>
      </c>
      <c r="FJ1398" s="46" cm="1">
        <f t="array" ref="FJ1398">IFERROR(INDEX('Cost Input'!$C$1:$Q$496,'LCOH Calc'!$A1398,_xlfn.XMATCH('LCOH Calc'!FJ$9,'Cost Input'!$C$3:$Q$3)),"")</f>
        <v>0.63</v>
      </c>
      <c r="FK1398" s="46" cm="1">
        <f t="array" ref="FK1398">IFERROR(INDEX('Cost Input'!$C$1:$Q$496,'LCOH Calc'!$A1398,_xlfn.XMATCH('LCOH Calc'!FK$9,'Cost Input'!$C$3:$Q$3)),"")</f>
        <v>0.63</v>
      </c>
      <c r="FL1398" s="46" cm="1">
        <f t="array" ref="FL1398">IFERROR(INDEX('Cost Input'!$C$1:$Q$496,'LCOH Calc'!$A1398,_xlfn.XMATCH('LCOH Calc'!FL$9,'Cost Input'!$C$3:$Q$3)),"")</f>
        <v>0.63</v>
      </c>
      <c r="FM1398" s="46" cm="1">
        <f t="array" ref="FM1398">IFERROR(INDEX('Cost Input'!$C$1:$Q$496,'LCOH Calc'!$A1398,_xlfn.XMATCH('LCOH Calc'!FM$9,'Cost Input'!$C$3:$Q$3)),"")</f>
        <v>0.63</v>
      </c>
      <c r="FN1398" s="46" cm="1">
        <f t="array" ref="FN1398">IFERROR(INDEX('Cost Input'!$C$1:$Q$496,'LCOH Calc'!$A1398,_xlfn.XMATCH('LCOH Calc'!FN$9,'Cost Input'!$C$3:$Q$3)),"")</f>
        <v>0.63</v>
      </c>
      <c r="FO1398" s="46" cm="1">
        <f t="array" ref="FO1398">IFERROR(INDEX('Cost Input'!$C$1:$Q$496,'LCOH Calc'!$A1398,_xlfn.XMATCH('LCOH Calc'!FO$9,'Cost Input'!$C$3:$Q$3)),"")</f>
        <v>0.63</v>
      </c>
      <c r="FP1398" s="46" cm="1">
        <f t="array" ref="FP1398">IFERROR(INDEX('Cost Input'!$C$1:$Q$496,'LCOH Calc'!$A1398,_xlfn.XMATCH('LCOH Calc'!FP$9,'Cost Input'!$C$3:$Q$3)),"")</f>
        <v>0.63</v>
      </c>
      <c r="FQ1398" s="46" cm="1">
        <f t="array" ref="FQ1398">IFERROR(INDEX('Cost Input'!$C$1:$Q$496,'LCOH Calc'!$A1398,_xlfn.XMATCH('LCOH Calc'!FQ$9,'Cost Input'!$C$3:$Q$3)),"")</f>
        <v>0.63</v>
      </c>
      <c r="FR1398" s="46" cm="1">
        <f t="array" ref="FR1398">IFERROR(INDEX('Cost Input'!$C$1:$Q$496,'LCOH Calc'!$A1398,_xlfn.XMATCH('LCOH Calc'!FR$9,'Cost Input'!$C$3:$Q$3)),"")</f>
        <v>0.63</v>
      </c>
      <c r="FS1398" s="46" cm="1">
        <f t="array" ref="FS1398">IFERROR(INDEX('Cost Input'!$C$1:$Q$496,'LCOH Calc'!$A1398,_xlfn.XMATCH('LCOH Calc'!FS$9,'Cost Input'!$C$3:$Q$3)),"")</f>
        <v>0.63</v>
      </c>
      <c r="FT1398" s="46" cm="1">
        <f t="array" ref="FT1398">IFERROR(INDEX('Cost Input'!$C$1:$Q$496,'LCOH Calc'!$A1398,_xlfn.XMATCH('LCOH Calc'!FT$9,'Cost Input'!$C$3:$Q$3)),"")</f>
        <v>0.63</v>
      </c>
      <c r="FU1398" s="46" cm="1">
        <f t="array" ref="FU1398">IFERROR(INDEX('Cost Input'!$C$1:$Q$496,'LCOH Calc'!$A1398,_xlfn.XMATCH('LCOH Calc'!FU$9,'Cost Input'!$C$3:$Q$3)),"")</f>
        <v>0.63</v>
      </c>
      <c r="FV1398" s="46" cm="1">
        <f t="array" ref="FV1398">IFERROR(INDEX('Cost Input'!$C$1:$Q$496,'LCOH Calc'!$A1398,_xlfn.XMATCH('LCOH Calc'!FV$9,'Cost Input'!$C$3:$Q$3)),"")</f>
        <v>0.63</v>
      </c>
      <c r="FW1398" s="46" cm="1">
        <f t="array" ref="FW1398">IFERROR(INDEX('Cost Input'!$C$1:$Q$496,'LCOH Calc'!$A1398,_xlfn.XMATCH('LCOH Calc'!FW$9,'Cost Input'!$C$3:$Q$3)),"")</f>
        <v>0.63</v>
      </c>
      <c r="FX1398" s="46" cm="1">
        <f t="array" ref="FX1398">IFERROR(INDEX('Cost Input'!$C$1:$Q$496,'LCOH Calc'!$A1398,_xlfn.XMATCH('LCOH Calc'!FX$9,'Cost Input'!$C$3:$Q$3)),"")</f>
        <v>0.63</v>
      </c>
      <c r="FY1398" s="46" cm="1">
        <f t="array" ref="FY1398">IFERROR(INDEX('Cost Input'!$C$1:$Q$496,'LCOH Calc'!$A1398,_xlfn.XMATCH('LCOH Calc'!FY$9,'Cost Input'!$C$3:$Q$3)),"")</f>
        <v>0.63</v>
      </c>
      <c r="FZ1398" s="46" cm="1">
        <f t="array" ref="FZ1398">IFERROR(INDEX('Cost Input'!$C$1:$Q$496,'LCOH Calc'!$A1398,_xlfn.XMATCH('LCOH Calc'!FZ$9,'Cost Input'!$C$3:$Q$3)),"")</f>
        <v>0.63</v>
      </c>
      <c r="GA1398" s="46" cm="1">
        <f t="array" ref="GA1398">IFERROR(INDEX('Cost Input'!$C$1:$Q$496,'LCOH Calc'!$A1398,_xlfn.XMATCH('LCOH Calc'!GA$9,'Cost Input'!$C$3:$Q$3)),"")</f>
        <v>0.63</v>
      </c>
      <c r="GB1398" s="46" cm="1">
        <f t="array" ref="GB1398">IFERROR(INDEX('Cost Input'!$C$1:$Q$496,'LCOH Calc'!$A1398,_xlfn.XMATCH('LCOH Calc'!GB$9,'Cost Input'!$C$3:$Q$3)),"")</f>
        <v>0.63</v>
      </c>
      <c r="GC1398" s="46" cm="1">
        <f t="array" ref="GC1398">IFERROR(INDEX('Cost Input'!$C$1:$Q$496,'LCOH Calc'!$A1398,_xlfn.XMATCH('LCOH Calc'!GC$9,'Cost Input'!$C$3:$Q$3)),"")</f>
        <v>0.63</v>
      </c>
      <c r="GD1398" s="46" cm="1">
        <f t="array" ref="GD1398">IFERROR(INDEX('Cost Input'!$C$1:$Q$496,'LCOH Calc'!$A1398,_xlfn.XMATCH('LCOH Calc'!GD$9,'Cost Input'!$C$3:$Q$3)),"")</f>
        <v>0.63</v>
      </c>
      <c r="GE1398" s="46" cm="1">
        <f t="array" ref="GE1398">IFERROR(INDEX('Cost Input'!$C$1:$Q$496,'LCOH Calc'!$A1398,_xlfn.XMATCH('LCOH Calc'!GE$9,'Cost Input'!$C$3:$Q$3)),"")</f>
        <v>0.63</v>
      </c>
      <c r="GF1398" s="46" cm="1">
        <f t="array" ref="GF1398">IFERROR(INDEX('Cost Input'!$C$1:$Q$496,'LCOH Calc'!$A1398,_xlfn.XMATCH('LCOH Calc'!GF$9,'Cost Input'!$C$3:$Q$3)),"")</f>
        <v>0.63</v>
      </c>
      <c r="GG1398" s="46" cm="1">
        <f t="array" ref="GG1398">IFERROR(INDEX('Cost Input'!$C$1:$Q$496,'LCOH Calc'!$A1398,_xlfn.XMATCH('LCOH Calc'!GG$9,'Cost Input'!$C$3:$Q$3)),"")</f>
        <v>0.63</v>
      </c>
      <c r="GH1398" s="46" cm="1">
        <f t="array" ref="GH1398">IFERROR(INDEX('Cost Input'!$C$1:$Q$496,'LCOH Calc'!$A1398,_xlfn.XMATCH('LCOH Calc'!GH$9,'Cost Input'!$C$3:$Q$3)),"")</f>
        <v>0.63</v>
      </c>
      <c r="GI1398" s="46" cm="1">
        <f t="array" ref="GI1398">IFERROR(INDEX('Cost Input'!$C$1:$Q$496,'LCOH Calc'!$A1398,_xlfn.XMATCH('LCOH Calc'!GI$9,'Cost Input'!$C$3:$Q$3)),"")</f>
        <v>0.63</v>
      </c>
      <c r="GJ1398" s="46" cm="1">
        <f t="array" ref="GJ1398">IFERROR(INDEX('Cost Input'!$C$1:$Q$496,'LCOH Calc'!$A1398,_xlfn.XMATCH('LCOH Calc'!GJ$9,'Cost Input'!$C$3:$Q$3)),"")</f>
        <v>0.63</v>
      </c>
      <c r="GK1398" s="46" cm="1">
        <f t="array" ref="GK1398">IFERROR(INDEX('Cost Input'!$C$1:$Q$496,'LCOH Calc'!$A1398,_xlfn.XMATCH('LCOH Calc'!GK$9,'Cost Input'!$C$3:$Q$3)),"")</f>
        <v>0.63</v>
      </c>
      <c r="GL1398" s="46" cm="1">
        <f t="array" ref="GL1398">IFERROR(INDEX('Cost Input'!$C$1:$Q$496,'LCOH Calc'!$A1398,_xlfn.XMATCH('LCOH Calc'!GL$9,'Cost Input'!$C$3:$Q$3)),"")</f>
        <v>0.63</v>
      </c>
      <c r="GM1398" s="46" cm="1">
        <f t="array" ref="GM1398">IFERROR(INDEX('Cost Input'!$C$1:$Q$496,'LCOH Calc'!$A1398,_xlfn.XMATCH('LCOH Calc'!GM$9,'Cost Input'!$C$3:$Q$3)),"")</f>
        <v>0.63</v>
      </c>
      <c r="GN1398" s="46" cm="1">
        <f t="array" ref="GN1398">IFERROR(INDEX('Cost Input'!$C$1:$Q$496,'LCOH Calc'!$A1398,_xlfn.XMATCH('LCOH Calc'!GN$9,'Cost Input'!$C$3:$Q$3)),"")</f>
        <v>0.63</v>
      </c>
      <c r="GO1398" s="46" cm="1">
        <f t="array" ref="GO1398">IFERROR(INDEX('Cost Input'!$C$1:$Q$496,'LCOH Calc'!$A1398,_xlfn.XMATCH('LCOH Calc'!GO$9,'Cost Input'!$C$3:$Q$3)),"")</f>
        <v>0.63</v>
      </c>
      <c r="GP1398" s="46" cm="1">
        <f t="array" ref="GP1398">IFERROR(INDEX('Cost Input'!$C$1:$Q$496,'LCOH Calc'!$A1398,_xlfn.XMATCH('LCOH Calc'!GP$9,'Cost Input'!$C$3:$Q$3)),"")</f>
        <v>0.63</v>
      </c>
      <c r="GQ1398" s="46" cm="1">
        <f t="array" ref="GQ1398">IFERROR(INDEX('Cost Input'!$C$1:$Q$496,'LCOH Calc'!$A1398,_xlfn.XMATCH('LCOH Calc'!GQ$9,'Cost Input'!$C$3:$Q$3)),"")</f>
        <v>0.63</v>
      </c>
      <c r="GR1398" s="46" cm="1">
        <f t="array" ref="GR1398">IFERROR(INDEX('Cost Input'!$C$1:$Q$496,'LCOH Calc'!$A1398,_xlfn.XMATCH('LCOH Calc'!GR$9,'Cost Input'!$C$3:$Q$3)),"")</f>
        <v>0.63</v>
      </c>
      <c r="GS1398" s="46" cm="1">
        <f t="array" ref="GS1398">IFERROR(INDEX('Cost Input'!$C$1:$Q$496,'LCOH Calc'!$A1398,_xlfn.XMATCH('LCOH Calc'!GS$9,'Cost Input'!$C$3:$Q$3)),"")</f>
        <v>0.63</v>
      </c>
      <c r="GT1398" s="46" cm="1">
        <f t="array" ref="GT1398">IFERROR(INDEX('Cost Input'!$C$1:$Q$496,'LCOH Calc'!$A1398,_xlfn.XMATCH('LCOH Calc'!GT$9,'Cost Input'!$C$3:$Q$3)),"")</f>
        <v>0.63</v>
      </c>
      <c r="GU1398" s="46" cm="1">
        <f t="array" ref="GU1398">IFERROR(INDEX('Cost Input'!$C$1:$Q$496,'LCOH Calc'!$A1398,_xlfn.XMATCH('LCOH Calc'!GU$9,'Cost Input'!$C$3:$Q$3)),"")</f>
        <v>0.63</v>
      </c>
      <c r="GV1398" s="46" cm="1">
        <f t="array" ref="GV1398">IFERROR(INDEX('Cost Input'!$C$1:$Q$496,'LCOH Calc'!$A1398,_xlfn.XMATCH('LCOH Calc'!GV$9,'Cost Input'!$C$3:$Q$3)),"")</f>
        <v>0.63</v>
      </c>
      <c r="GW1398" s="46" cm="1">
        <f t="array" ref="GW1398">IFERROR(INDEX('Cost Input'!$C$1:$Q$496,'LCOH Calc'!$A1398,_xlfn.XMATCH('LCOH Calc'!GW$9,'Cost Input'!$C$3:$Q$3)),"")</f>
        <v>0.63</v>
      </c>
      <c r="GX1398" s="46" cm="1">
        <f t="array" ref="GX1398">IFERROR(INDEX('Cost Input'!$C$1:$Q$496,'LCOH Calc'!$A1398,_xlfn.XMATCH('LCOH Calc'!GX$9,'Cost Input'!$C$3:$Q$3)),"")</f>
        <v>0.63</v>
      </c>
      <c r="GY1398" s="46" cm="1">
        <f t="array" ref="GY1398">IFERROR(INDEX('Cost Input'!$C$1:$Q$496,'LCOH Calc'!$A1398,_xlfn.XMATCH('LCOH Calc'!GY$9,'Cost Input'!$C$3:$Q$3)),"")</f>
        <v>0.63</v>
      </c>
      <c r="GZ1398" s="46" cm="1">
        <f t="array" ref="GZ1398">IFERROR(INDEX('Cost Input'!$C$1:$Q$496,'LCOH Calc'!$A1398,_xlfn.XMATCH('LCOH Calc'!GZ$9,'Cost Input'!$C$3:$Q$3)),"")</f>
        <v>0.63</v>
      </c>
      <c r="HA1398" s="46" cm="1">
        <f t="array" ref="HA1398">IFERROR(INDEX('Cost Input'!$C$1:$Q$496,'LCOH Calc'!$A1398,_xlfn.XMATCH('LCOH Calc'!HA$9,'Cost Input'!$C$3:$Q$3)),"")</f>
        <v>0.63</v>
      </c>
      <c r="HB1398" s="46" cm="1">
        <f t="array" ref="HB1398">IFERROR(INDEX('Cost Input'!$C$1:$Q$496,'LCOH Calc'!$A1398,_xlfn.XMATCH('LCOH Calc'!HB$9,'Cost Input'!$C$3:$Q$3)),"")</f>
        <v>0.63</v>
      </c>
      <c r="HC1398" s="46" cm="1">
        <f t="array" ref="HC1398">IFERROR(INDEX('Cost Input'!$C$1:$Q$496,'LCOH Calc'!$A1398,_xlfn.XMATCH('LCOH Calc'!HC$9,'Cost Input'!$C$3:$Q$3)),"")</f>
        <v>0.63</v>
      </c>
      <c r="HD1398" s="46" cm="1">
        <f t="array" ref="HD1398">IFERROR(INDEX('Cost Input'!$C$1:$Q$496,'LCOH Calc'!$A1398,_xlfn.XMATCH('LCOH Calc'!HD$9,'Cost Input'!$C$3:$Q$3)),"")</f>
        <v>0.63</v>
      </c>
      <c r="HE1398" s="46" cm="1">
        <f t="array" ref="HE1398">IFERROR(INDEX('Cost Input'!$C$1:$Q$496,'LCOH Calc'!$A1398,_xlfn.XMATCH('LCOH Calc'!HE$9,'Cost Input'!$C$3:$Q$3)),"")</f>
        <v>0.63</v>
      </c>
      <c r="HF1398" s="46" cm="1">
        <f t="array" ref="HF1398">IFERROR(INDEX('Cost Input'!$C$1:$Q$496,'LCOH Calc'!$A1398,_xlfn.XMATCH('LCOH Calc'!HF$9,'Cost Input'!$C$3:$Q$3)),"")</f>
        <v>0.63</v>
      </c>
      <c r="HG1398" s="46" cm="1">
        <f t="array" ref="HG1398">IFERROR(INDEX('Cost Input'!$C$1:$Q$496,'LCOH Calc'!$A1398,_xlfn.XMATCH('LCOH Calc'!HG$9,'Cost Input'!$C$3:$Q$3)),"")</f>
        <v>0.63</v>
      </c>
      <c r="HH1398" s="46" cm="1">
        <f t="array" ref="HH1398">IFERROR(INDEX('Cost Input'!$C$1:$Q$496,'LCOH Calc'!$A1398,_xlfn.XMATCH('LCOH Calc'!HH$9,'Cost Input'!$C$3:$Q$3)),"")</f>
        <v>0.63</v>
      </c>
      <c r="HI1398" s="46" cm="1">
        <f t="array" ref="HI1398">IFERROR(INDEX('Cost Input'!$C$1:$Q$496,'LCOH Calc'!$A1398,_xlfn.XMATCH('LCOH Calc'!HI$9,'Cost Input'!$C$3:$Q$3)),"")</f>
        <v>0.63</v>
      </c>
      <c r="HJ1398" s="46" cm="1">
        <f t="array" ref="HJ1398">IFERROR(INDEX('Cost Input'!$C$1:$Q$496,'LCOH Calc'!$A1398,_xlfn.XMATCH('LCOH Calc'!HJ$9,'Cost Input'!$C$3:$Q$3)),"")</f>
        <v>0.63</v>
      </c>
      <c r="HK1398" s="46" cm="1">
        <f t="array" ref="HK1398">IFERROR(INDEX('Cost Input'!$C$1:$Q$496,'LCOH Calc'!$A1398,_xlfn.XMATCH('LCOH Calc'!HK$9,'Cost Input'!$C$3:$Q$3)),"")</f>
        <v>0.63</v>
      </c>
      <c r="HL1398" s="46" cm="1">
        <f t="array" ref="HL1398">IFERROR(INDEX('Cost Input'!$C$1:$Q$496,'LCOH Calc'!$A1398,_xlfn.XMATCH('LCOH Calc'!HL$9,'Cost Input'!$C$3:$Q$3)),"")</f>
        <v>0.63</v>
      </c>
      <c r="HM1398" s="46" cm="1">
        <f t="array" ref="HM1398">IFERROR(INDEX('Cost Input'!$C$1:$Q$496,'LCOH Calc'!$A1398,_xlfn.XMATCH('LCOH Calc'!HM$9,'Cost Input'!$C$3:$Q$3)),"")</f>
        <v>0.63</v>
      </c>
      <c r="HN1398" s="46" cm="1">
        <f t="array" ref="HN1398">IFERROR(INDEX('Cost Input'!$C$1:$Q$496,'LCOH Calc'!$A1398,_xlfn.XMATCH('LCOH Calc'!HN$9,'Cost Input'!$C$3:$Q$3)),"")</f>
        <v>0.63</v>
      </c>
      <c r="HO1398" s="46" cm="1">
        <f t="array" ref="HO1398">IFERROR(INDEX('Cost Input'!$C$1:$Q$496,'LCOH Calc'!$A1398,_xlfn.XMATCH('LCOH Calc'!HO$9,'Cost Input'!$C$3:$Q$3)),"")</f>
        <v>0.63</v>
      </c>
      <c r="HP1398" s="46" cm="1">
        <f t="array" ref="HP1398">IFERROR(INDEX('Cost Input'!$C$1:$Q$496,'LCOH Calc'!$A1398,_xlfn.XMATCH('LCOH Calc'!HP$9,'Cost Input'!$C$3:$Q$3)),"")</f>
        <v>0.63</v>
      </c>
      <c r="HQ1398" s="46" cm="1">
        <f t="array" ref="HQ1398">IFERROR(INDEX('Cost Input'!$C$1:$Q$496,'LCOH Calc'!$A1398,_xlfn.XMATCH('LCOH Calc'!HQ$9,'Cost Input'!$C$3:$Q$3)),"")</f>
        <v>0.63</v>
      </c>
      <c r="HR1398" s="46" cm="1">
        <f t="array" ref="HR1398">IFERROR(INDEX('Cost Input'!$C$1:$Q$496,'LCOH Calc'!$A1398,_xlfn.XMATCH('LCOH Calc'!HR$9,'Cost Input'!$C$3:$Q$3)),"")</f>
        <v>0.63</v>
      </c>
      <c r="HS1398" s="46" cm="1">
        <f t="array" ref="HS1398">IFERROR(INDEX('Cost Input'!$C$1:$Q$496,'LCOH Calc'!$A1398,_xlfn.XMATCH('LCOH Calc'!HS$9,'Cost Input'!$C$3:$Q$3)),"")</f>
        <v>0.63</v>
      </c>
      <c r="HT1398" s="46" cm="1">
        <f t="array" ref="HT1398">IFERROR(INDEX('Cost Input'!$C$1:$Q$496,'LCOH Calc'!$A1398,_xlfn.XMATCH('LCOH Calc'!HT$9,'Cost Input'!$C$3:$Q$3)),"")</f>
        <v>0.63</v>
      </c>
      <c r="HU1398" s="46" cm="1">
        <f t="array" ref="HU1398">IFERROR(INDEX('Cost Input'!$C$1:$Q$496,'LCOH Calc'!$A1398,_xlfn.XMATCH('LCOH Calc'!HU$9,'Cost Input'!$C$3:$Q$3)),"")</f>
        <v>0.63</v>
      </c>
      <c r="HV1398" s="46" cm="1">
        <f t="array" ref="HV1398">IFERROR(INDEX('Cost Input'!$C$1:$Q$496,'LCOH Calc'!$A1398,_xlfn.XMATCH('LCOH Calc'!HV$9,'Cost Input'!$C$3:$Q$3)),"")</f>
        <v>0.63</v>
      </c>
      <c r="HW1398" s="46" cm="1">
        <f t="array" ref="HW1398">IFERROR(INDEX('Cost Input'!$C$1:$Q$496,'LCOH Calc'!$A1398,_xlfn.XMATCH('LCOH Calc'!HW$9,'Cost Input'!$C$3:$Q$3)),"")</f>
        <v>0.63</v>
      </c>
      <c r="HX1398" s="46" cm="1">
        <f t="array" ref="HX1398">IFERROR(INDEX('Cost Input'!$C$1:$Q$496,'LCOH Calc'!$A1398,_xlfn.XMATCH('LCOH Calc'!HX$9,'Cost Input'!$C$3:$Q$3)),"")</f>
        <v>0.63</v>
      </c>
      <c r="HY1398" s="46" cm="1">
        <f t="array" ref="HY1398">IFERROR(INDEX('Cost Input'!$C$1:$Q$496,'LCOH Calc'!$A1398,_xlfn.XMATCH('LCOH Calc'!HY$9,'Cost Input'!$C$3:$Q$3)),"")</f>
        <v>0.63</v>
      </c>
      <c r="HZ1398" s="46" cm="1">
        <f t="array" ref="HZ1398">IFERROR(INDEX('Cost Input'!$C$1:$Q$496,'LCOH Calc'!$A1398,_xlfn.XMATCH('LCOH Calc'!HZ$9,'Cost Input'!$C$3:$Q$3)),"")</f>
        <v>0.63</v>
      </c>
      <c r="IA1398" s="46" cm="1">
        <f t="array" ref="IA1398">IFERROR(INDEX('Cost Input'!$C$1:$Q$496,'LCOH Calc'!$A1398,_xlfn.XMATCH('LCOH Calc'!IA$9,'Cost Input'!$C$3:$Q$3)),"")</f>
        <v>0.63</v>
      </c>
      <c r="IB1398" s="46" cm="1">
        <f t="array" ref="IB1398">IFERROR(INDEX('Cost Input'!$C$1:$Q$496,'LCOH Calc'!$A1398,_xlfn.XMATCH('LCOH Calc'!IB$9,'Cost Input'!$C$3:$Q$3)),"")</f>
        <v>0.63</v>
      </c>
      <c r="IC1398" s="46" cm="1">
        <f t="array" ref="IC1398">IFERROR(INDEX('Cost Input'!$C$1:$Q$496,'LCOH Calc'!$A1398,_xlfn.XMATCH('LCOH Calc'!IC$9,'Cost Input'!$C$3:$Q$3)),"")</f>
        <v>0.63</v>
      </c>
      <c r="ID1398" s="46" cm="1">
        <f t="array" ref="ID1398">IFERROR(INDEX('Cost Input'!$C$1:$Q$496,'LCOH Calc'!$A1398,_xlfn.XMATCH('LCOH Calc'!ID$9,'Cost Input'!$C$3:$Q$3)),"")</f>
        <v>0.63</v>
      </c>
      <c r="IE1398" s="46" cm="1">
        <f t="array" ref="IE1398">IFERROR(INDEX('Cost Input'!$C$1:$Q$496,'LCOH Calc'!$A1398,_xlfn.XMATCH('LCOH Calc'!IE$9,'Cost Input'!$C$3:$Q$3)),"")</f>
        <v>0.63</v>
      </c>
      <c r="IF1398" s="46" cm="1">
        <f t="array" ref="IF1398">IFERROR(INDEX('Cost Input'!$C$1:$Q$496,'LCOH Calc'!$A1398,_xlfn.XMATCH('LCOH Calc'!IF$9,'Cost Input'!$C$3:$Q$3)),"")</f>
        <v>0.63</v>
      </c>
      <c r="IG1398" s="46" cm="1">
        <f t="array" ref="IG1398">IFERROR(INDEX('Cost Input'!$C$1:$Q$496,'LCOH Calc'!$A1398,_xlfn.XMATCH('LCOH Calc'!IG$9,'Cost Input'!$C$3:$Q$3)),"")</f>
        <v>0.63</v>
      </c>
      <c r="IH1398" s="46" cm="1">
        <f t="array" ref="IH1398">IFERROR(INDEX('Cost Input'!$C$1:$Q$496,'LCOH Calc'!$A1398,_xlfn.XMATCH('LCOH Calc'!IH$9,'Cost Input'!$C$3:$Q$3)),"")</f>
        <v>0.63</v>
      </c>
      <c r="II1398" s="46" cm="1">
        <f t="array" ref="II1398">IFERROR(INDEX('Cost Input'!$C$1:$Q$496,'LCOH Calc'!$A1398,_xlfn.XMATCH('LCOH Calc'!II$9,'Cost Input'!$C$3:$Q$3)),"")</f>
        <v>0.63</v>
      </c>
      <c r="IJ1398" s="46" cm="1">
        <f t="array" ref="IJ1398">IFERROR(INDEX('Cost Input'!$C$1:$Q$496,'LCOH Calc'!$A1398,_xlfn.XMATCH('LCOH Calc'!IJ$9,'Cost Input'!$C$3:$Q$3)),"")</f>
        <v>0.63</v>
      </c>
      <c r="IK1398" s="46" cm="1">
        <f t="array" ref="IK1398">IFERROR(INDEX('Cost Input'!$C$1:$Q$496,'LCOH Calc'!$A1398,_xlfn.XMATCH('LCOH Calc'!IK$9,'Cost Input'!$C$3:$Q$3)),"")</f>
        <v>0.63</v>
      </c>
      <c r="IL1398" s="46" cm="1">
        <f t="array" ref="IL1398">IFERROR(INDEX('Cost Input'!$C$1:$Q$496,'LCOH Calc'!$A1398,_xlfn.XMATCH('LCOH Calc'!IL$9,'Cost Input'!$C$3:$Q$3)),"")</f>
        <v>0.63</v>
      </c>
      <c r="IM1398" s="46" cm="1">
        <f t="array" ref="IM1398">IFERROR(INDEX('Cost Input'!$C$1:$Q$496,'LCOH Calc'!$A1398,_xlfn.XMATCH('LCOH Calc'!IM$9,'Cost Input'!$C$3:$Q$3)),"")</f>
        <v>0.63</v>
      </c>
      <c r="IN1398" s="46" cm="1">
        <f t="array" ref="IN1398">IFERROR(INDEX('Cost Input'!$C$1:$Q$496,'LCOH Calc'!$A1398,_xlfn.XMATCH('LCOH Calc'!IN$9,'Cost Input'!$C$3:$Q$3)),"")</f>
        <v>0.63</v>
      </c>
      <c r="IO1398" s="46" cm="1">
        <f t="array" ref="IO1398">IFERROR(INDEX('Cost Input'!$C$1:$Q$496,'LCOH Calc'!$A1398,_xlfn.XMATCH('LCOH Calc'!IO$9,'Cost Input'!$C$3:$Q$3)),"")</f>
        <v>0.63</v>
      </c>
      <c r="IP1398" s="46" cm="1">
        <f t="array" ref="IP1398">IFERROR(INDEX('Cost Input'!$C$1:$Q$496,'LCOH Calc'!$A1398,_xlfn.XMATCH('LCOH Calc'!IP$9,'Cost Input'!$C$3:$Q$3)),"")</f>
        <v>0.63</v>
      </c>
      <c r="IQ1398" s="46" cm="1">
        <f t="array" ref="IQ1398">IFERROR(INDEX('Cost Input'!$C$1:$Q$496,'LCOH Calc'!$A1398,_xlfn.XMATCH('LCOH Calc'!IQ$9,'Cost Input'!$C$3:$Q$3)),"")</f>
        <v>0.63</v>
      </c>
      <c r="IR1398" s="46" cm="1">
        <f t="array" ref="IR1398">IFERROR(INDEX('Cost Input'!$C$1:$Q$496,'LCOH Calc'!$A1398,_xlfn.XMATCH('LCOH Calc'!IR$9,'Cost Input'!$C$3:$Q$3)),"")</f>
        <v>0.63</v>
      </c>
      <c r="IS1398" s="46" cm="1">
        <f t="array" ref="IS1398">IFERROR(INDEX('Cost Input'!$C$1:$Q$496,'LCOH Calc'!$A1398,_xlfn.XMATCH('LCOH Calc'!IS$9,'Cost Input'!$C$3:$Q$3)),"")</f>
        <v>0.63</v>
      </c>
      <c r="IT1398" s="46" cm="1">
        <f t="array" ref="IT1398">IFERROR(INDEX('Cost Input'!$C$1:$Q$496,'LCOH Calc'!$A1398,_xlfn.XMATCH('LCOH Calc'!IT$9,'Cost Input'!$C$3:$Q$3)),"")</f>
        <v>0.63</v>
      </c>
      <c r="IU1398" s="46" cm="1">
        <f t="array" ref="IU1398">IFERROR(INDEX('Cost Input'!$C$1:$Q$496,'LCOH Calc'!$A1398,_xlfn.XMATCH('LCOH Calc'!IU$9,'Cost Input'!$C$3:$Q$3)),"")</f>
        <v>0.63</v>
      </c>
      <c r="IV1398" s="49"/>
      <c r="IW1398" s="49"/>
      <c r="IX1398" s="49"/>
      <c r="IY1398" s="49"/>
      <c r="IZ1398" s="49"/>
      <c r="JA1398" s="49"/>
      <c r="JB1398" s="49"/>
      <c r="JC1398" s="49"/>
      <c r="JD1398" s="49"/>
      <c r="JE1398" s="49"/>
      <c r="JF1398" s="49"/>
      <c r="JG1398" s="49"/>
      <c r="JH1398" s="49"/>
      <c r="JL1398" s="277" t="s">
        <v>164</v>
      </c>
    </row>
    <row r="1399" spans="1:272" hidden="1" outlineLevel="1" x14ac:dyDescent="0.3">
      <c r="A1399" s="53">
        <f t="shared" si="9446"/>
        <v>279</v>
      </c>
      <c r="B1399" s="6" t="str">
        <f>'Cost Input'!A279</f>
        <v>[placeholder]</v>
      </c>
      <c r="C1399" s="38" t="str">
        <f>'Cost Input'!B279</f>
        <v>x</v>
      </c>
      <c r="D1399" s="104" cm="1">
        <f t="array" ref="D1399">IFERROR(INDEX('Cost Input'!$C$1:$Q$496,'LCOH Calc'!$A1399,_xlfn.XMATCH('LCOH Calc'!D$9,'Cost Input'!$C$3:$Q$3)),"")</f>
        <v>0</v>
      </c>
      <c r="E1399" s="46" cm="1">
        <f t="array" ref="E1399">IFERROR(INDEX('Cost Input'!$C$1:$Q$496,'LCOH Calc'!$A1399,_xlfn.XMATCH('LCOH Calc'!E$9,'Cost Input'!$C$3:$Q$3)),"")</f>
        <v>0</v>
      </c>
      <c r="F1399" s="46" cm="1">
        <f t="array" ref="F1399">IFERROR(INDEX('Cost Input'!$C$1:$Q$496,'LCOH Calc'!$A1399,_xlfn.XMATCH('LCOH Calc'!F$9,'Cost Input'!$C$3:$Q$3)),"")</f>
        <v>0</v>
      </c>
      <c r="G1399" s="46" cm="1">
        <f t="array" ref="G1399">IFERROR(INDEX('Cost Input'!$C$1:$Q$496,'LCOH Calc'!$A1399,_xlfn.XMATCH('LCOH Calc'!G$9,'Cost Input'!$C$3:$Q$3)),"")</f>
        <v>0</v>
      </c>
      <c r="H1399" s="46" cm="1">
        <f t="array" ref="H1399">IFERROR(INDEX('Cost Input'!$C$1:$Q$496,'LCOH Calc'!$A1399,_xlfn.XMATCH('LCOH Calc'!H$9,'Cost Input'!$C$3:$Q$3)),"")</f>
        <v>0</v>
      </c>
      <c r="I1399" s="46" cm="1">
        <f t="array" ref="I1399">IFERROR(INDEX('Cost Input'!$C$1:$Q$496,'LCOH Calc'!$A1399,_xlfn.XMATCH('LCOH Calc'!I$9,'Cost Input'!$C$3:$Q$3)),"")</f>
        <v>0</v>
      </c>
      <c r="J1399" s="46" cm="1">
        <f t="array" ref="J1399">IFERROR(INDEX('Cost Input'!$C$1:$Q$496,'LCOH Calc'!$A1399,_xlfn.XMATCH('LCOH Calc'!J$9,'Cost Input'!$C$3:$Q$3)),"")</f>
        <v>0</v>
      </c>
      <c r="K1399" s="46" cm="1">
        <f t="array" ref="K1399">IFERROR(INDEX('Cost Input'!$C$1:$Q$496,'LCOH Calc'!$A1399,_xlfn.XMATCH('LCOH Calc'!K$9,'Cost Input'!$C$3:$Q$3)),"")</f>
        <v>0</v>
      </c>
      <c r="L1399" s="46" cm="1">
        <f t="array" ref="L1399">IFERROR(INDEX('Cost Input'!$C$1:$Q$496,'LCOH Calc'!$A1399,_xlfn.XMATCH('LCOH Calc'!L$9,'Cost Input'!$C$3:$Q$3)),"")</f>
        <v>0</v>
      </c>
      <c r="M1399" s="46" cm="1">
        <f t="array" ref="M1399">IFERROR(INDEX('Cost Input'!$C$1:$Q$496,'LCOH Calc'!$A1399,_xlfn.XMATCH('LCOH Calc'!M$9,'Cost Input'!$C$3:$Q$3)),"")</f>
        <v>0</v>
      </c>
      <c r="N1399" s="46" cm="1">
        <f t="array" ref="N1399">IFERROR(INDEX('Cost Input'!$C$1:$Q$496,'LCOH Calc'!$A1399,_xlfn.XMATCH('LCOH Calc'!N$9,'Cost Input'!$C$3:$Q$3)),"")</f>
        <v>0</v>
      </c>
      <c r="O1399" s="46" cm="1">
        <f t="array" ref="O1399">IFERROR(INDEX('Cost Input'!$C$1:$Q$496,'LCOH Calc'!$A1399,_xlfn.XMATCH('LCOH Calc'!O$9,'Cost Input'!$C$3:$Q$3)),"")</f>
        <v>0</v>
      </c>
      <c r="P1399" s="46" cm="1">
        <f t="array" ref="P1399">IFERROR(INDEX('Cost Input'!$C$1:$Q$496,'LCOH Calc'!$A1399,_xlfn.XMATCH('LCOH Calc'!P$9,'Cost Input'!$C$3:$Q$3)),"")</f>
        <v>0</v>
      </c>
      <c r="Q1399" s="46" cm="1">
        <f t="array" ref="Q1399">IFERROR(INDEX('Cost Input'!$C$1:$Q$496,'LCOH Calc'!$A1399,_xlfn.XMATCH('LCOH Calc'!Q$9,'Cost Input'!$C$3:$Q$3)),"")</f>
        <v>0</v>
      </c>
      <c r="R1399" s="46" cm="1">
        <f t="array" ref="R1399">IFERROR(INDEX('Cost Input'!$C$1:$Q$496,'LCOH Calc'!$A1399,_xlfn.XMATCH('LCOH Calc'!R$9,'Cost Input'!$C$3:$Q$3)),"")</f>
        <v>0</v>
      </c>
      <c r="S1399" s="46" cm="1">
        <f t="array" ref="S1399">IFERROR(INDEX('Cost Input'!$C$1:$Q$496,'LCOH Calc'!$A1399,_xlfn.XMATCH('LCOH Calc'!S$9,'Cost Input'!$C$3:$Q$3)),"")</f>
        <v>0</v>
      </c>
      <c r="T1399" s="46" cm="1">
        <f t="array" ref="T1399">IFERROR(INDEX('Cost Input'!$C$1:$Q$496,'LCOH Calc'!$A1399,_xlfn.XMATCH('LCOH Calc'!T$9,'Cost Input'!$C$3:$Q$3)),"")</f>
        <v>0</v>
      </c>
      <c r="U1399" s="46" cm="1">
        <f t="array" ref="U1399">IFERROR(INDEX('Cost Input'!$C$1:$Q$496,'LCOH Calc'!$A1399,_xlfn.XMATCH('LCOH Calc'!U$9,'Cost Input'!$C$3:$Q$3)),"")</f>
        <v>0</v>
      </c>
      <c r="V1399" s="46" cm="1">
        <f t="array" ref="V1399">IFERROR(INDEX('Cost Input'!$C$1:$Q$496,'LCOH Calc'!$A1399,_xlfn.XMATCH('LCOH Calc'!V$9,'Cost Input'!$C$3:$Q$3)),"")</f>
        <v>0</v>
      </c>
      <c r="W1399" s="46" cm="1">
        <f t="array" ref="W1399">IFERROR(INDEX('Cost Input'!$C$1:$Q$496,'LCOH Calc'!$A1399,_xlfn.XMATCH('LCOH Calc'!W$9,'Cost Input'!$C$3:$Q$3)),"")</f>
        <v>0</v>
      </c>
      <c r="X1399" s="46" cm="1">
        <f t="array" ref="X1399">IFERROR(INDEX('Cost Input'!$C$1:$Q$496,'LCOH Calc'!$A1399,_xlfn.XMATCH('LCOH Calc'!X$9,'Cost Input'!$C$3:$Q$3)),"")</f>
        <v>0</v>
      </c>
      <c r="Y1399" s="46" cm="1">
        <f t="array" ref="Y1399">IFERROR(INDEX('Cost Input'!$C$1:$Q$496,'LCOH Calc'!$A1399,_xlfn.XMATCH('LCOH Calc'!Y$9,'Cost Input'!$C$3:$Q$3)),"")</f>
        <v>0</v>
      </c>
      <c r="Z1399" s="46" cm="1">
        <f t="array" ref="Z1399">IFERROR(INDEX('Cost Input'!$C$1:$Q$496,'LCOH Calc'!$A1399,_xlfn.XMATCH('LCOH Calc'!Z$9,'Cost Input'!$C$3:$Q$3)),"")</f>
        <v>0</v>
      </c>
      <c r="AA1399" s="46" cm="1">
        <f t="array" ref="AA1399">IFERROR(INDEX('Cost Input'!$C$1:$Q$496,'LCOH Calc'!$A1399,_xlfn.XMATCH('LCOH Calc'!AA$9,'Cost Input'!$C$3:$Q$3)),"")</f>
        <v>0</v>
      </c>
      <c r="AB1399" s="46" cm="1">
        <f t="array" ref="AB1399">IFERROR(INDEX('Cost Input'!$C$1:$Q$496,'LCOH Calc'!$A1399,_xlfn.XMATCH('LCOH Calc'!AB$9,'Cost Input'!$C$3:$Q$3)),"")</f>
        <v>0</v>
      </c>
      <c r="AC1399" s="46" cm="1">
        <f t="array" ref="AC1399">IFERROR(INDEX('Cost Input'!$C$1:$Q$496,'LCOH Calc'!$A1399,_xlfn.XMATCH('LCOH Calc'!AC$9,'Cost Input'!$C$3:$Q$3)),"")</f>
        <v>0</v>
      </c>
      <c r="AD1399" s="46" cm="1">
        <f t="array" ref="AD1399">IFERROR(INDEX('Cost Input'!$C$1:$Q$496,'LCOH Calc'!$A1399,_xlfn.XMATCH('LCOH Calc'!AD$9,'Cost Input'!$C$3:$Q$3)),"")</f>
        <v>0</v>
      </c>
      <c r="AE1399" s="46" cm="1">
        <f t="array" ref="AE1399">IFERROR(INDEX('Cost Input'!$C$1:$Q$496,'LCOH Calc'!$A1399,_xlfn.XMATCH('LCOH Calc'!AE$9,'Cost Input'!$C$3:$Q$3)),"")</f>
        <v>0</v>
      </c>
      <c r="AF1399" s="46" cm="1">
        <f t="array" ref="AF1399">IFERROR(INDEX('Cost Input'!$C$1:$Q$496,'LCOH Calc'!$A1399,_xlfn.XMATCH('LCOH Calc'!AF$9,'Cost Input'!$C$3:$Q$3)),"")</f>
        <v>0</v>
      </c>
      <c r="AG1399" s="46" cm="1">
        <f t="array" ref="AG1399">IFERROR(INDEX('Cost Input'!$C$1:$Q$496,'LCOH Calc'!$A1399,_xlfn.XMATCH('LCOH Calc'!AG$9,'Cost Input'!$C$3:$Q$3)),"")</f>
        <v>0</v>
      </c>
      <c r="AH1399" s="46" cm="1">
        <f t="array" ref="AH1399">IFERROR(INDEX('Cost Input'!$C$1:$Q$496,'LCOH Calc'!$A1399,_xlfn.XMATCH('LCOH Calc'!AH$9,'Cost Input'!$C$3:$Q$3)),"")</f>
        <v>0</v>
      </c>
      <c r="AI1399" s="46" cm="1">
        <f t="array" ref="AI1399">IFERROR(INDEX('Cost Input'!$C$1:$Q$496,'LCOH Calc'!$A1399,_xlfn.XMATCH('LCOH Calc'!AI$9,'Cost Input'!$C$3:$Q$3)),"")</f>
        <v>0</v>
      </c>
      <c r="AJ1399" s="46" cm="1">
        <f t="array" ref="AJ1399">IFERROR(INDEX('Cost Input'!$C$1:$Q$496,'LCOH Calc'!$A1399,_xlfn.XMATCH('LCOH Calc'!AJ$9,'Cost Input'!$C$3:$Q$3)),"")</f>
        <v>0</v>
      </c>
      <c r="AK1399" s="46" cm="1">
        <f t="array" ref="AK1399">IFERROR(INDEX('Cost Input'!$C$1:$Q$496,'LCOH Calc'!$A1399,_xlfn.XMATCH('LCOH Calc'!AK$9,'Cost Input'!$C$3:$Q$3)),"")</f>
        <v>0</v>
      </c>
      <c r="AL1399" s="46" cm="1">
        <f t="array" ref="AL1399">IFERROR(INDEX('Cost Input'!$C$1:$Q$496,'LCOH Calc'!$A1399,_xlfn.XMATCH('LCOH Calc'!AL$9,'Cost Input'!$C$3:$Q$3)),"")</f>
        <v>0</v>
      </c>
      <c r="AM1399" s="46" cm="1">
        <f t="array" ref="AM1399">IFERROR(INDEX('Cost Input'!$C$1:$Q$496,'LCOH Calc'!$A1399,_xlfn.XMATCH('LCOH Calc'!AM$9,'Cost Input'!$C$3:$Q$3)),"")</f>
        <v>0</v>
      </c>
      <c r="AN1399" s="46" cm="1">
        <f t="array" ref="AN1399">IFERROR(INDEX('Cost Input'!$C$1:$Q$496,'LCOH Calc'!$A1399,_xlfn.XMATCH('LCOH Calc'!AN$9,'Cost Input'!$C$3:$Q$3)),"")</f>
        <v>0</v>
      </c>
      <c r="AO1399" s="46" cm="1">
        <f t="array" ref="AO1399">IFERROR(INDEX('Cost Input'!$C$1:$Q$496,'LCOH Calc'!$A1399,_xlfn.XMATCH('LCOH Calc'!AO$9,'Cost Input'!$C$3:$Q$3)),"")</f>
        <v>0</v>
      </c>
      <c r="AP1399" s="46" cm="1">
        <f t="array" ref="AP1399">IFERROR(INDEX('Cost Input'!$C$1:$Q$496,'LCOH Calc'!$A1399,_xlfn.XMATCH('LCOH Calc'!AP$9,'Cost Input'!$C$3:$Q$3)),"")</f>
        <v>0</v>
      </c>
      <c r="AQ1399" s="46" cm="1">
        <f t="array" ref="AQ1399">IFERROR(INDEX('Cost Input'!$C$1:$Q$496,'LCOH Calc'!$A1399,_xlfn.XMATCH('LCOH Calc'!AQ$9,'Cost Input'!$C$3:$Q$3)),"")</f>
        <v>0</v>
      </c>
      <c r="AR1399" s="46" cm="1">
        <f t="array" ref="AR1399">IFERROR(INDEX('Cost Input'!$C$1:$Q$496,'LCOH Calc'!$A1399,_xlfn.XMATCH('LCOH Calc'!AR$9,'Cost Input'!$C$3:$Q$3)),"")</f>
        <v>0</v>
      </c>
      <c r="AS1399" s="46" cm="1">
        <f t="array" ref="AS1399">IFERROR(INDEX('Cost Input'!$C$1:$Q$496,'LCOH Calc'!$A1399,_xlfn.XMATCH('LCOH Calc'!AS$9,'Cost Input'!$C$3:$Q$3)),"")</f>
        <v>0</v>
      </c>
      <c r="AT1399" s="46" cm="1">
        <f t="array" ref="AT1399">IFERROR(INDEX('Cost Input'!$C$1:$Q$496,'LCOH Calc'!$A1399,_xlfn.XMATCH('LCOH Calc'!AT$9,'Cost Input'!$C$3:$Q$3)),"")</f>
        <v>0</v>
      </c>
      <c r="AU1399" s="46" cm="1">
        <f t="array" ref="AU1399">IFERROR(INDEX('Cost Input'!$C$1:$Q$496,'LCOH Calc'!$A1399,_xlfn.XMATCH('LCOH Calc'!AU$9,'Cost Input'!$C$3:$Q$3)),"")</f>
        <v>0</v>
      </c>
      <c r="AV1399" s="46" cm="1">
        <f t="array" ref="AV1399">IFERROR(INDEX('Cost Input'!$C$1:$Q$496,'LCOH Calc'!$A1399,_xlfn.XMATCH('LCOH Calc'!AV$9,'Cost Input'!$C$3:$Q$3)),"")</f>
        <v>0</v>
      </c>
      <c r="AW1399" s="46" cm="1">
        <f t="array" ref="AW1399">IFERROR(INDEX('Cost Input'!$C$1:$Q$496,'LCOH Calc'!$A1399,_xlfn.XMATCH('LCOH Calc'!AW$9,'Cost Input'!$C$3:$Q$3)),"")</f>
        <v>0</v>
      </c>
      <c r="AX1399" s="46" cm="1">
        <f t="array" ref="AX1399">IFERROR(INDEX('Cost Input'!$C$1:$Q$496,'LCOH Calc'!$A1399,_xlfn.XMATCH('LCOH Calc'!AX$9,'Cost Input'!$C$3:$Q$3)),"")</f>
        <v>0</v>
      </c>
      <c r="AY1399" s="46" cm="1">
        <f t="array" ref="AY1399">IFERROR(INDEX('Cost Input'!$C$1:$Q$496,'LCOH Calc'!$A1399,_xlfn.XMATCH('LCOH Calc'!AY$9,'Cost Input'!$C$3:$Q$3)),"")</f>
        <v>0</v>
      </c>
      <c r="AZ1399" s="46" cm="1">
        <f t="array" ref="AZ1399">IFERROR(INDEX('Cost Input'!$C$1:$Q$496,'LCOH Calc'!$A1399,_xlfn.XMATCH('LCOH Calc'!AZ$9,'Cost Input'!$C$3:$Q$3)),"")</f>
        <v>0</v>
      </c>
      <c r="BA1399" s="46" cm="1">
        <f t="array" ref="BA1399">IFERROR(INDEX('Cost Input'!$C$1:$Q$496,'LCOH Calc'!$A1399,_xlfn.XMATCH('LCOH Calc'!BA$9,'Cost Input'!$C$3:$Q$3)),"")</f>
        <v>0</v>
      </c>
      <c r="BB1399" s="46" cm="1">
        <f t="array" ref="BB1399">IFERROR(INDEX('Cost Input'!$C$1:$Q$496,'LCOH Calc'!$A1399,_xlfn.XMATCH('LCOH Calc'!BB$9,'Cost Input'!$C$3:$Q$3)),"")</f>
        <v>0</v>
      </c>
      <c r="BC1399" s="46" cm="1">
        <f t="array" ref="BC1399">IFERROR(INDEX('Cost Input'!$C$1:$Q$496,'LCOH Calc'!$A1399,_xlfn.XMATCH('LCOH Calc'!BC$9,'Cost Input'!$C$3:$Q$3)),"")</f>
        <v>0</v>
      </c>
      <c r="BD1399" s="46" cm="1">
        <f t="array" ref="BD1399">IFERROR(INDEX('Cost Input'!$C$1:$Q$496,'LCOH Calc'!$A1399,_xlfn.XMATCH('LCOH Calc'!BD$9,'Cost Input'!$C$3:$Q$3)),"")</f>
        <v>0</v>
      </c>
      <c r="BE1399" s="46" cm="1">
        <f t="array" ref="BE1399">IFERROR(INDEX('Cost Input'!$C$1:$Q$496,'LCOH Calc'!$A1399,_xlfn.XMATCH('LCOH Calc'!BE$9,'Cost Input'!$C$3:$Q$3)),"")</f>
        <v>0</v>
      </c>
      <c r="BF1399" s="46" cm="1">
        <f t="array" ref="BF1399">IFERROR(INDEX('Cost Input'!$C$1:$Q$496,'LCOH Calc'!$A1399,_xlfn.XMATCH('LCOH Calc'!BF$9,'Cost Input'!$C$3:$Q$3)),"")</f>
        <v>0</v>
      </c>
      <c r="BG1399" s="46" cm="1">
        <f t="array" ref="BG1399">IFERROR(INDEX('Cost Input'!$C$1:$Q$496,'LCOH Calc'!$A1399,_xlfn.XMATCH('LCOH Calc'!BG$9,'Cost Input'!$C$3:$Q$3)),"")</f>
        <v>0</v>
      </c>
      <c r="BH1399" s="46" cm="1">
        <f t="array" ref="BH1399">IFERROR(INDEX('Cost Input'!$C$1:$Q$496,'LCOH Calc'!$A1399,_xlfn.XMATCH('LCOH Calc'!BH$9,'Cost Input'!$C$3:$Q$3)),"")</f>
        <v>0</v>
      </c>
      <c r="BI1399" s="46" cm="1">
        <f t="array" ref="BI1399">IFERROR(INDEX('Cost Input'!$C$1:$Q$496,'LCOH Calc'!$A1399,_xlfn.XMATCH('LCOH Calc'!BI$9,'Cost Input'!$C$3:$Q$3)),"")</f>
        <v>0</v>
      </c>
      <c r="BJ1399" s="46" cm="1">
        <f t="array" ref="BJ1399">IFERROR(INDEX('Cost Input'!$C$1:$Q$496,'LCOH Calc'!$A1399,_xlfn.XMATCH('LCOH Calc'!BJ$9,'Cost Input'!$C$3:$Q$3)),"")</f>
        <v>0</v>
      </c>
      <c r="BK1399" s="46" cm="1">
        <f t="array" ref="BK1399">IFERROR(INDEX('Cost Input'!$C$1:$Q$496,'LCOH Calc'!$A1399,_xlfn.XMATCH('LCOH Calc'!BK$9,'Cost Input'!$C$3:$Q$3)),"")</f>
        <v>0</v>
      </c>
      <c r="BL1399" s="46" cm="1">
        <f t="array" ref="BL1399">IFERROR(INDEX('Cost Input'!$C$1:$Q$496,'LCOH Calc'!$A1399,_xlfn.XMATCH('LCOH Calc'!BL$9,'Cost Input'!$C$3:$Q$3)),"")</f>
        <v>0</v>
      </c>
      <c r="BM1399" s="46" cm="1">
        <f t="array" ref="BM1399">IFERROR(INDEX('Cost Input'!$C$1:$Q$496,'LCOH Calc'!$A1399,_xlfn.XMATCH('LCOH Calc'!BM$9,'Cost Input'!$C$3:$Q$3)),"")</f>
        <v>0</v>
      </c>
      <c r="BN1399" s="46" cm="1">
        <f t="array" ref="BN1399">IFERROR(INDEX('Cost Input'!$C$1:$Q$496,'LCOH Calc'!$A1399,_xlfn.XMATCH('LCOH Calc'!BN$9,'Cost Input'!$C$3:$Q$3)),"")</f>
        <v>0</v>
      </c>
      <c r="BO1399" s="46" cm="1">
        <f t="array" ref="BO1399">IFERROR(INDEX('Cost Input'!$C$1:$Q$496,'LCOH Calc'!$A1399,_xlfn.XMATCH('LCOH Calc'!BO$9,'Cost Input'!$C$3:$Q$3)),"")</f>
        <v>0</v>
      </c>
      <c r="BP1399" s="46" cm="1">
        <f t="array" ref="BP1399">IFERROR(INDEX('Cost Input'!$C$1:$Q$496,'LCOH Calc'!$A1399,_xlfn.XMATCH('LCOH Calc'!BP$9,'Cost Input'!$C$3:$Q$3)),"")</f>
        <v>0</v>
      </c>
      <c r="BQ1399" s="46" cm="1">
        <f t="array" ref="BQ1399">IFERROR(INDEX('Cost Input'!$C$1:$Q$496,'LCOH Calc'!$A1399,_xlfn.XMATCH('LCOH Calc'!BQ$9,'Cost Input'!$C$3:$Q$3)),"")</f>
        <v>0</v>
      </c>
      <c r="BR1399" s="46" cm="1">
        <f t="array" ref="BR1399">IFERROR(INDEX('Cost Input'!$C$1:$Q$496,'LCOH Calc'!$A1399,_xlfn.XMATCH('LCOH Calc'!BR$9,'Cost Input'!$C$3:$Q$3)),"")</f>
        <v>0</v>
      </c>
      <c r="BS1399" s="46" cm="1">
        <f t="array" ref="BS1399">IFERROR(INDEX('Cost Input'!$C$1:$Q$496,'LCOH Calc'!$A1399,_xlfn.XMATCH('LCOH Calc'!BS$9,'Cost Input'!$C$3:$Q$3)),"")</f>
        <v>0</v>
      </c>
      <c r="BT1399" s="46" cm="1">
        <f t="array" ref="BT1399">IFERROR(INDEX('Cost Input'!$C$1:$Q$496,'LCOH Calc'!$A1399,_xlfn.XMATCH('LCOH Calc'!BT$9,'Cost Input'!$C$3:$Q$3)),"")</f>
        <v>0</v>
      </c>
      <c r="BU1399" s="46" cm="1">
        <f t="array" ref="BU1399">IFERROR(INDEX('Cost Input'!$C$1:$Q$496,'LCOH Calc'!$A1399,_xlfn.XMATCH('LCOH Calc'!BU$9,'Cost Input'!$C$3:$Q$3)),"")</f>
        <v>0</v>
      </c>
      <c r="BV1399" s="46" cm="1">
        <f t="array" ref="BV1399">IFERROR(INDEX('Cost Input'!$C$1:$Q$496,'LCOH Calc'!$A1399,_xlfn.XMATCH('LCOH Calc'!BV$9,'Cost Input'!$C$3:$Q$3)),"")</f>
        <v>0</v>
      </c>
      <c r="BW1399" s="46" cm="1">
        <f t="array" ref="BW1399">IFERROR(INDEX('Cost Input'!$C$1:$Q$496,'LCOH Calc'!$A1399,_xlfn.XMATCH('LCOH Calc'!BW$9,'Cost Input'!$C$3:$Q$3)),"")</f>
        <v>0</v>
      </c>
      <c r="BX1399" s="46" cm="1">
        <f t="array" ref="BX1399">IFERROR(INDEX('Cost Input'!$C$1:$Q$496,'LCOH Calc'!$A1399,_xlfn.XMATCH('LCOH Calc'!BX$9,'Cost Input'!$C$3:$Q$3)),"")</f>
        <v>0</v>
      </c>
      <c r="BY1399" s="46" cm="1">
        <f t="array" ref="BY1399">IFERROR(INDEX('Cost Input'!$C$1:$Q$496,'LCOH Calc'!$A1399,_xlfn.XMATCH('LCOH Calc'!BY$9,'Cost Input'!$C$3:$Q$3)),"")</f>
        <v>0</v>
      </c>
      <c r="BZ1399" s="46" cm="1">
        <f t="array" ref="BZ1399">IFERROR(INDEX('Cost Input'!$C$1:$Q$496,'LCOH Calc'!$A1399,_xlfn.XMATCH('LCOH Calc'!BZ$9,'Cost Input'!$C$3:$Q$3)),"")</f>
        <v>0</v>
      </c>
      <c r="CA1399" s="46" cm="1">
        <f t="array" ref="CA1399">IFERROR(INDEX('Cost Input'!$C$1:$Q$496,'LCOH Calc'!$A1399,_xlfn.XMATCH('LCOH Calc'!CA$9,'Cost Input'!$C$3:$Q$3)),"")</f>
        <v>0</v>
      </c>
      <c r="CB1399" s="46" cm="1">
        <f t="array" ref="CB1399">IFERROR(INDEX('Cost Input'!$C$1:$Q$496,'LCOH Calc'!$A1399,_xlfn.XMATCH('LCOH Calc'!CB$9,'Cost Input'!$C$3:$Q$3)),"")</f>
        <v>0</v>
      </c>
      <c r="CC1399" s="46" cm="1">
        <f t="array" ref="CC1399">IFERROR(INDEX('Cost Input'!$C$1:$Q$496,'LCOH Calc'!$A1399,_xlfn.XMATCH('LCOH Calc'!CC$9,'Cost Input'!$C$3:$Q$3)),"")</f>
        <v>0</v>
      </c>
      <c r="CD1399" s="46" cm="1">
        <f t="array" ref="CD1399">IFERROR(INDEX('Cost Input'!$C$1:$Q$496,'LCOH Calc'!$A1399,_xlfn.XMATCH('LCOH Calc'!CD$9,'Cost Input'!$C$3:$Q$3)),"")</f>
        <v>0</v>
      </c>
      <c r="CE1399" s="46" cm="1">
        <f t="array" ref="CE1399">IFERROR(INDEX('Cost Input'!$C$1:$Q$496,'LCOH Calc'!$A1399,_xlfn.XMATCH('LCOH Calc'!CE$9,'Cost Input'!$C$3:$Q$3)),"")</f>
        <v>0</v>
      </c>
      <c r="CF1399" s="46" cm="1">
        <f t="array" ref="CF1399">IFERROR(INDEX('Cost Input'!$C$1:$Q$496,'LCOH Calc'!$A1399,_xlfn.XMATCH('LCOH Calc'!CF$9,'Cost Input'!$C$3:$Q$3)),"")</f>
        <v>0</v>
      </c>
      <c r="CG1399" s="46" cm="1">
        <f t="array" ref="CG1399">IFERROR(INDEX('Cost Input'!$C$1:$Q$496,'LCOH Calc'!$A1399,_xlfn.XMATCH('LCOH Calc'!CG$9,'Cost Input'!$C$3:$Q$3)),"")</f>
        <v>0</v>
      </c>
      <c r="CH1399" s="46" cm="1">
        <f t="array" ref="CH1399">IFERROR(INDEX('Cost Input'!$C$1:$Q$496,'LCOH Calc'!$A1399,_xlfn.XMATCH('LCOH Calc'!CH$9,'Cost Input'!$C$3:$Q$3)),"")</f>
        <v>0</v>
      </c>
      <c r="CI1399" s="46" cm="1">
        <f t="array" ref="CI1399">IFERROR(INDEX('Cost Input'!$C$1:$Q$496,'LCOH Calc'!$A1399,_xlfn.XMATCH('LCOH Calc'!CI$9,'Cost Input'!$C$3:$Q$3)),"")</f>
        <v>0</v>
      </c>
      <c r="CJ1399" s="46" cm="1">
        <f t="array" ref="CJ1399">IFERROR(INDEX('Cost Input'!$C$1:$Q$496,'LCOH Calc'!$A1399,_xlfn.XMATCH('LCOH Calc'!CJ$9,'Cost Input'!$C$3:$Q$3)),"")</f>
        <v>0</v>
      </c>
      <c r="CK1399" s="46" cm="1">
        <f t="array" ref="CK1399">IFERROR(INDEX('Cost Input'!$C$1:$Q$496,'LCOH Calc'!$A1399,_xlfn.XMATCH('LCOH Calc'!CK$9,'Cost Input'!$C$3:$Q$3)),"")</f>
        <v>0</v>
      </c>
      <c r="CL1399" s="46" cm="1">
        <f t="array" ref="CL1399">IFERROR(INDEX('Cost Input'!$C$1:$Q$496,'LCOH Calc'!$A1399,_xlfn.XMATCH('LCOH Calc'!CL$9,'Cost Input'!$C$3:$Q$3)),"")</f>
        <v>0</v>
      </c>
      <c r="CM1399" s="46" cm="1">
        <f t="array" ref="CM1399">IFERROR(INDEX('Cost Input'!$C$1:$Q$496,'LCOH Calc'!$A1399,_xlfn.XMATCH('LCOH Calc'!CM$9,'Cost Input'!$C$3:$Q$3)),"")</f>
        <v>0</v>
      </c>
      <c r="CN1399" s="46" cm="1">
        <f t="array" ref="CN1399">IFERROR(INDEX('Cost Input'!$C$1:$Q$496,'LCOH Calc'!$A1399,_xlfn.XMATCH('LCOH Calc'!CN$9,'Cost Input'!$C$3:$Q$3)),"")</f>
        <v>0</v>
      </c>
      <c r="CO1399" s="46" cm="1">
        <f t="array" ref="CO1399">IFERROR(INDEX('Cost Input'!$C$1:$Q$496,'LCOH Calc'!$A1399,_xlfn.XMATCH('LCOH Calc'!CO$9,'Cost Input'!$C$3:$Q$3)),"")</f>
        <v>0</v>
      </c>
      <c r="CP1399" s="46" cm="1">
        <f t="array" ref="CP1399">IFERROR(INDEX('Cost Input'!$C$1:$Q$496,'LCOH Calc'!$A1399,_xlfn.XMATCH('LCOH Calc'!CP$9,'Cost Input'!$C$3:$Q$3)),"")</f>
        <v>0</v>
      </c>
      <c r="CQ1399" s="46" cm="1">
        <f t="array" ref="CQ1399">IFERROR(INDEX('Cost Input'!$C$1:$Q$496,'LCOH Calc'!$A1399,_xlfn.XMATCH('LCOH Calc'!CQ$9,'Cost Input'!$C$3:$Q$3)),"")</f>
        <v>0</v>
      </c>
      <c r="CR1399" s="46" cm="1">
        <f t="array" ref="CR1399">IFERROR(INDEX('Cost Input'!$C$1:$Q$496,'LCOH Calc'!$A1399,_xlfn.XMATCH('LCOH Calc'!CR$9,'Cost Input'!$C$3:$Q$3)),"")</f>
        <v>0</v>
      </c>
      <c r="CS1399" s="46" cm="1">
        <f t="array" ref="CS1399">IFERROR(INDEX('Cost Input'!$C$1:$Q$496,'LCOH Calc'!$A1399,_xlfn.XMATCH('LCOH Calc'!CS$9,'Cost Input'!$C$3:$Q$3)),"")</f>
        <v>0</v>
      </c>
      <c r="CT1399" s="46" cm="1">
        <f t="array" ref="CT1399">IFERROR(INDEX('Cost Input'!$C$1:$Q$496,'LCOH Calc'!$A1399,_xlfn.XMATCH('LCOH Calc'!CT$9,'Cost Input'!$C$3:$Q$3)),"")</f>
        <v>0</v>
      </c>
      <c r="CU1399" s="46" cm="1">
        <f t="array" ref="CU1399">IFERROR(INDEX('Cost Input'!$C$1:$Q$496,'LCOH Calc'!$A1399,_xlfn.XMATCH('LCOH Calc'!CU$9,'Cost Input'!$C$3:$Q$3)),"")</f>
        <v>0</v>
      </c>
      <c r="CV1399" s="46" cm="1">
        <f t="array" ref="CV1399">IFERROR(INDEX('Cost Input'!$C$1:$Q$496,'LCOH Calc'!$A1399,_xlfn.XMATCH('LCOH Calc'!CV$9,'Cost Input'!$C$3:$Q$3)),"")</f>
        <v>0</v>
      </c>
      <c r="CW1399" s="46" cm="1">
        <f t="array" ref="CW1399">IFERROR(INDEX('Cost Input'!$C$1:$Q$496,'LCOH Calc'!$A1399,_xlfn.XMATCH('LCOH Calc'!CW$9,'Cost Input'!$C$3:$Q$3)),"")</f>
        <v>0</v>
      </c>
      <c r="CX1399" s="46" cm="1">
        <f t="array" ref="CX1399">IFERROR(INDEX('Cost Input'!$C$1:$Q$496,'LCOH Calc'!$A1399,_xlfn.XMATCH('LCOH Calc'!CX$9,'Cost Input'!$C$3:$Q$3)),"")</f>
        <v>0</v>
      </c>
      <c r="CY1399" s="46" cm="1">
        <f t="array" ref="CY1399">IFERROR(INDEX('Cost Input'!$C$1:$Q$496,'LCOH Calc'!$A1399,_xlfn.XMATCH('LCOH Calc'!CY$9,'Cost Input'!$C$3:$Q$3)),"")</f>
        <v>0</v>
      </c>
      <c r="CZ1399" s="46" cm="1">
        <f t="array" ref="CZ1399">IFERROR(INDEX('Cost Input'!$C$1:$Q$496,'LCOH Calc'!$A1399,_xlfn.XMATCH('LCOH Calc'!CZ$9,'Cost Input'!$C$3:$Q$3)),"")</f>
        <v>0</v>
      </c>
      <c r="DA1399" s="46" cm="1">
        <f t="array" ref="DA1399">IFERROR(INDEX('Cost Input'!$C$1:$Q$496,'LCOH Calc'!$A1399,_xlfn.XMATCH('LCOH Calc'!DA$9,'Cost Input'!$C$3:$Q$3)),"")</f>
        <v>0</v>
      </c>
      <c r="DB1399" s="46" cm="1">
        <f t="array" ref="DB1399">IFERROR(INDEX('Cost Input'!$C$1:$Q$496,'LCOH Calc'!$A1399,_xlfn.XMATCH('LCOH Calc'!DB$9,'Cost Input'!$C$3:$Q$3)),"")</f>
        <v>0</v>
      </c>
      <c r="DC1399" s="46" cm="1">
        <f t="array" ref="DC1399">IFERROR(INDEX('Cost Input'!$C$1:$Q$496,'LCOH Calc'!$A1399,_xlfn.XMATCH('LCOH Calc'!DC$9,'Cost Input'!$C$3:$Q$3)),"")</f>
        <v>0</v>
      </c>
      <c r="DD1399" s="46" cm="1">
        <f t="array" ref="DD1399">IFERROR(INDEX('Cost Input'!$C$1:$Q$496,'LCOH Calc'!$A1399,_xlfn.XMATCH('LCOH Calc'!DD$9,'Cost Input'!$C$3:$Q$3)),"")</f>
        <v>0</v>
      </c>
      <c r="DE1399" s="46" cm="1">
        <f t="array" ref="DE1399">IFERROR(INDEX('Cost Input'!$C$1:$Q$496,'LCOH Calc'!$A1399,_xlfn.XMATCH('LCOH Calc'!DE$9,'Cost Input'!$C$3:$Q$3)),"")</f>
        <v>0</v>
      </c>
      <c r="DF1399" s="46" cm="1">
        <f t="array" ref="DF1399">IFERROR(INDEX('Cost Input'!$C$1:$Q$496,'LCOH Calc'!$A1399,_xlfn.XMATCH('LCOH Calc'!DF$9,'Cost Input'!$C$3:$Q$3)),"")</f>
        <v>0</v>
      </c>
      <c r="DG1399" s="46" cm="1">
        <f t="array" ref="DG1399">IFERROR(INDEX('Cost Input'!$C$1:$Q$496,'LCOH Calc'!$A1399,_xlfn.XMATCH('LCOH Calc'!DG$9,'Cost Input'!$C$3:$Q$3)),"")</f>
        <v>0</v>
      </c>
      <c r="DH1399" s="46" cm="1">
        <f t="array" ref="DH1399">IFERROR(INDEX('Cost Input'!$C$1:$Q$496,'LCOH Calc'!$A1399,_xlfn.XMATCH('LCOH Calc'!DH$9,'Cost Input'!$C$3:$Q$3)),"")</f>
        <v>0</v>
      </c>
      <c r="DI1399" s="46" cm="1">
        <f t="array" ref="DI1399">IFERROR(INDEX('Cost Input'!$C$1:$Q$496,'LCOH Calc'!$A1399,_xlfn.XMATCH('LCOH Calc'!DI$9,'Cost Input'!$C$3:$Q$3)),"")</f>
        <v>0</v>
      </c>
      <c r="DJ1399" s="46" cm="1">
        <f t="array" ref="DJ1399">IFERROR(INDEX('Cost Input'!$C$1:$Q$496,'LCOH Calc'!$A1399,_xlfn.XMATCH('LCOH Calc'!DJ$9,'Cost Input'!$C$3:$Q$3)),"")</f>
        <v>0</v>
      </c>
      <c r="DK1399" s="46" cm="1">
        <f t="array" ref="DK1399">IFERROR(INDEX('Cost Input'!$C$1:$Q$496,'LCOH Calc'!$A1399,_xlfn.XMATCH('LCOH Calc'!DK$9,'Cost Input'!$C$3:$Q$3)),"")</f>
        <v>0</v>
      </c>
      <c r="DL1399" s="46" cm="1">
        <f t="array" ref="DL1399">IFERROR(INDEX('Cost Input'!$C$1:$Q$496,'LCOH Calc'!$A1399,_xlfn.XMATCH('LCOH Calc'!DL$9,'Cost Input'!$C$3:$Q$3)),"")</f>
        <v>0</v>
      </c>
      <c r="DM1399" s="46" cm="1">
        <f t="array" ref="DM1399">IFERROR(INDEX('Cost Input'!$C$1:$Q$496,'LCOH Calc'!$A1399,_xlfn.XMATCH('LCOH Calc'!DM$9,'Cost Input'!$C$3:$Q$3)),"")</f>
        <v>0</v>
      </c>
      <c r="DN1399" s="46" cm="1">
        <f t="array" ref="DN1399">IFERROR(INDEX('Cost Input'!$C$1:$Q$496,'LCOH Calc'!$A1399,_xlfn.XMATCH('LCOH Calc'!DN$9,'Cost Input'!$C$3:$Q$3)),"")</f>
        <v>0</v>
      </c>
      <c r="DO1399" s="46" cm="1">
        <f t="array" ref="DO1399">IFERROR(INDEX('Cost Input'!$C$1:$Q$496,'LCOH Calc'!$A1399,_xlfn.XMATCH('LCOH Calc'!DO$9,'Cost Input'!$C$3:$Q$3)),"")</f>
        <v>0</v>
      </c>
      <c r="DP1399" s="46" cm="1">
        <f t="array" ref="DP1399">IFERROR(INDEX('Cost Input'!$C$1:$Q$496,'LCOH Calc'!$A1399,_xlfn.XMATCH('LCOH Calc'!DP$9,'Cost Input'!$C$3:$Q$3)),"")</f>
        <v>0</v>
      </c>
      <c r="DQ1399" s="46" cm="1">
        <f t="array" ref="DQ1399">IFERROR(INDEX('Cost Input'!$C$1:$Q$496,'LCOH Calc'!$A1399,_xlfn.XMATCH('LCOH Calc'!DQ$9,'Cost Input'!$C$3:$Q$3)),"")</f>
        <v>0</v>
      </c>
      <c r="DR1399" s="46" cm="1">
        <f t="array" ref="DR1399">IFERROR(INDEX('Cost Input'!$C$1:$Q$496,'LCOH Calc'!$A1399,_xlfn.XMATCH('LCOH Calc'!DR$9,'Cost Input'!$C$3:$Q$3)),"")</f>
        <v>0</v>
      </c>
      <c r="DS1399" s="46" cm="1">
        <f t="array" ref="DS1399">IFERROR(INDEX('Cost Input'!$C$1:$Q$496,'LCOH Calc'!$A1399,_xlfn.XMATCH('LCOH Calc'!DS$9,'Cost Input'!$C$3:$Q$3)),"")</f>
        <v>0</v>
      </c>
      <c r="DT1399" s="46" cm="1">
        <f t="array" ref="DT1399">IFERROR(INDEX('Cost Input'!$C$1:$Q$496,'LCOH Calc'!$A1399,_xlfn.XMATCH('LCOH Calc'!DT$9,'Cost Input'!$C$3:$Q$3)),"")</f>
        <v>0</v>
      </c>
      <c r="DU1399" s="46" cm="1">
        <f t="array" ref="DU1399">IFERROR(INDEX('Cost Input'!$C$1:$Q$496,'LCOH Calc'!$A1399,_xlfn.XMATCH('LCOH Calc'!DU$9,'Cost Input'!$C$3:$Q$3)),"")</f>
        <v>0</v>
      </c>
      <c r="DV1399" s="46" cm="1">
        <f t="array" ref="DV1399">IFERROR(INDEX('Cost Input'!$C$1:$Q$496,'LCOH Calc'!$A1399,_xlfn.XMATCH('LCOH Calc'!DV$9,'Cost Input'!$C$3:$Q$3)),"")</f>
        <v>0</v>
      </c>
      <c r="DW1399" s="46" cm="1">
        <f t="array" ref="DW1399">IFERROR(INDEX('Cost Input'!$C$1:$Q$496,'LCOH Calc'!$A1399,_xlfn.XMATCH('LCOH Calc'!DW$9,'Cost Input'!$C$3:$Q$3)),"")</f>
        <v>0</v>
      </c>
      <c r="DX1399" s="46" cm="1">
        <f t="array" ref="DX1399">IFERROR(INDEX('Cost Input'!$C$1:$Q$496,'LCOH Calc'!$A1399,_xlfn.XMATCH('LCOH Calc'!DX$9,'Cost Input'!$C$3:$Q$3)),"")</f>
        <v>0</v>
      </c>
      <c r="DY1399" s="46" cm="1">
        <f t="array" ref="DY1399">IFERROR(INDEX('Cost Input'!$C$1:$Q$496,'LCOH Calc'!$A1399,_xlfn.XMATCH('LCOH Calc'!DY$9,'Cost Input'!$C$3:$Q$3)),"")</f>
        <v>0</v>
      </c>
      <c r="DZ1399" s="46" cm="1">
        <f t="array" ref="DZ1399">IFERROR(INDEX('Cost Input'!$C$1:$Q$496,'LCOH Calc'!$A1399,_xlfn.XMATCH('LCOH Calc'!DZ$9,'Cost Input'!$C$3:$Q$3)),"")</f>
        <v>0</v>
      </c>
      <c r="EA1399" s="46" cm="1">
        <f t="array" ref="EA1399">IFERROR(INDEX('Cost Input'!$C$1:$Q$496,'LCOH Calc'!$A1399,_xlfn.XMATCH('LCOH Calc'!EA$9,'Cost Input'!$C$3:$Q$3)),"")</f>
        <v>0</v>
      </c>
      <c r="EB1399" s="46" cm="1">
        <f t="array" ref="EB1399">IFERROR(INDEX('Cost Input'!$C$1:$Q$496,'LCOH Calc'!$A1399,_xlfn.XMATCH('LCOH Calc'!EB$9,'Cost Input'!$C$3:$Q$3)),"")</f>
        <v>0</v>
      </c>
      <c r="EC1399" s="46" cm="1">
        <f t="array" ref="EC1399">IFERROR(INDEX('Cost Input'!$C$1:$Q$496,'LCOH Calc'!$A1399,_xlfn.XMATCH('LCOH Calc'!EC$9,'Cost Input'!$C$3:$Q$3)),"")</f>
        <v>0</v>
      </c>
      <c r="ED1399" s="46" cm="1">
        <f t="array" ref="ED1399">IFERROR(INDEX('Cost Input'!$C$1:$Q$496,'LCOH Calc'!$A1399,_xlfn.XMATCH('LCOH Calc'!ED$9,'Cost Input'!$C$3:$Q$3)),"")</f>
        <v>0</v>
      </c>
      <c r="EE1399" s="46" cm="1">
        <f t="array" ref="EE1399">IFERROR(INDEX('Cost Input'!$C$1:$Q$496,'LCOH Calc'!$A1399,_xlfn.XMATCH('LCOH Calc'!EE$9,'Cost Input'!$C$3:$Q$3)),"")</f>
        <v>0</v>
      </c>
      <c r="EF1399" s="46" cm="1">
        <f t="array" ref="EF1399">IFERROR(INDEX('Cost Input'!$C$1:$Q$496,'LCOH Calc'!$A1399,_xlfn.XMATCH('LCOH Calc'!EF$9,'Cost Input'!$C$3:$Q$3)),"")</f>
        <v>0</v>
      </c>
      <c r="EG1399" s="46" cm="1">
        <f t="array" ref="EG1399">IFERROR(INDEX('Cost Input'!$C$1:$Q$496,'LCOH Calc'!$A1399,_xlfn.XMATCH('LCOH Calc'!EG$9,'Cost Input'!$C$3:$Q$3)),"")</f>
        <v>0</v>
      </c>
      <c r="EH1399" s="46" cm="1">
        <f t="array" ref="EH1399">IFERROR(INDEX('Cost Input'!$C$1:$Q$496,'LCOH Calc'!$A1399,_xlfn.XMATCH('LCOH Calc'!EH$9,'Cost Input'!$C$3:$Q$3)),"")</f>
        <v>0</v>
      </c>
      <c r="EI1399" s="46" cm="1">
        <f t="array" ref="EI1399">IFERROR(INDEX('Cost Input'!$C$1:$Q$496,'LCOH Calc'!$A1399,_xlfn.XMATCH('LCOH Calc'!EI$9,'Cost Input'!$C$3:$Q$3)),"")</f>
        <v>0</v>
      </c>
      <c r="EJ1399" s="46" cm="1">
        <f t="array" ref="EJ1399">IFERROR(INDEX('Cost Input'!$C$1:$Q$496,'LCOH Calc'!$A1399,_xlfn.XMATCH('LCOH Calc'!EJ$9,'Cost Input'!$C$3:$Q$3)),"")</f>
        <v>0</v>
      </c>
      <c r="EK1399" s="46" cm="1">
        <f t="array" ref="EK1399">IFERROR(INDEX('Cost Input'!$C$1:$Q$496,'LCOH Calc'!$A1399,_xlfn.XMATCH('LCOH Calc'!EK$9,'Cost Input'!$C$3:$Q$3)),"")</f>
        <v>0</v>
      </c>
      <c r="EL1399" s="46" cm="1">
        <f t="array" ref="EL1399">IFERROR(INDEX('Cost Input'!$C$1:$Q$496,'LCOH Calc'!$A1399,_xlfn.XMATCH('LCOH Calc'!EL$9,'Cost Input'!$C$3:$Q$3)),"")</f>
        <v>0</v>
      </c>
      <c r="EM1399" s="46" cm="1">
        <f t="array" ref="EM1399">IFERROR(INDEX('Cost Input'!$C$1:$Q$496,'LCOH Calc'!$A1399,_xlfn.XMATCH('LCOH Calc'!EM$9,'Cost Input'!$C$3:$Q$3)),"")</f>
        <v>0</v>
      </c>
      <c r="EN1399" s="46" cm="1">
        <f t="array" ref="EN1399">IFERROR(INDEX('Cost Input'!$C$1:$Q$496,'LCOH Calc'!$A1399,_xlfn.XMATCH('LCOH Calc'!EN$9,'Cost Input'!$C$3:$Q$3)),"")</f>
        <v>0</v>
      </c>
      <c r="EO1399" s="46" cm="1">
        <f t="array" ref="EO1399">IFERROR(INDEX('Cost Input'!$C$1:$Q$496,'LCOH Calc'!$A1399,_xlfn.XMATCH('LCOH Calc'!EO$9,'Cost Input'!$C$3:$Q$3)),"")</f>
        <v>0</v>
      </c>
      <c r="EP1399" s="46" cm="1">
        <f t="array" ref="EP1399">IFERROR(INDEX('Cost Input'!$C$1:$Q$496,'LCOH Calc'!$A1399,_xlfn.XMATCH('LCOH Calc'!EP$9,'Cost Input'!$C$3:$Q$3)),"")</f>
        <v>0</v>
      </c>
      <c r="EQ1399" s="46" cm="1">
        <f t="array" ref="EQ1399">IFERROR(INDEX('Cost Input'!$C$1:$Q$496,'LCOH Calc'!$A1399,_xlfn.XMATCH('LCOH Calc'!EQ$9,'Cost Input'!$C$3:$Q$3)),"")</f>
        <v>0</v>
      </c>
      <c r="ER1399" s="46" cm="1">
        <f t="array" ref="ER1399">IFERROR(INDEX('Cost Input'!$C$1:$Q$496,'LCOH Calc'!$A1399,_xlfn.XMATCH('LCOH Calc'!ER$9,'Cost Input'!$C$3:$Q$3)),"")</f>
        <v>0</v>
      </c>
      <c r="ES1399" s="46" cm="1">
        <f t="array" ref="ES1399">IFERROR(INDEX('Cost Input'!$C$1:$Q$496,'LCOH Calc'!$A1399,_xlfn.XMATCH('LCOH Calc'!ES$9,'Cost Input'!$C$3:$Q$3)),"")</f>
        <v>0</v>
      </c>
      <c r="ET1399" s="46" cm="1">
        <f t="array" ref="ET1399">IFERROR(INDEX('Cost Input'!$C$1:$Q$496,'LCOH Calc'!$A1399,_xlfn.XMATCH('LCOH Calc'!ET$9,'Cost Input'!$C$3:$Q$3)),"")</f>
        <v>0</v>
      </c>
      <c r="EU1399" s="46" cm="1">
        <f t="array" ref="EU1399">IFERROR(INDEX('Cost Input'!$C$1:$Q$496,'LCOH Calc'!$A1399,_xlfn.XMATCH('LCOH Calc'!EU$9,'Cost Input'!$C$3:$Q$3)),"")</f>
        <v>0</v>
      </c>
      <c r="EV1399" s="46" cm="1">
        <f t="array" ref="EV1399">IFERROR(INDEX('Cost Input'!$C$1:$Q$496,'LCOH Calc'!$A1399,_xlfn.XMATCH('LCOH Calc'!EV$9,'Cost Input'!$C$3:$Q$3)),"")</f>
        <v>0</v>
      </c>
      <c r="EW1399" s="46" cm="1">
        <f t="array" ref="EW1399">IFERROR(INDEX('Cost Input'!$C$1:$Q$496,'LCOH Calc'!$A1399,_xlfn.XMATCH('LCOH Calc'!EW$9,'Cost Input'!$C$3:$Q$3)),"")</f>
        <v>0</v>
      </c>
      <c r="EX1399" s="46" cm="1">
        <f t="array" ref="EX1399">IFERROR(INDEX('Cost Input'!$C$1:$Q$496,'LCOH Calc'!$A1399,_xlfn.XMATCH('LCOH Calc'!EX$9,'Cost Input'!$C$3:$Q$3)),"")</f>
        <v>0</v>
      </c>
      <c r="EY1399" s="46" cm="1">
        <f t="array" ref="EY1399">IFERROR(INDEX('Cost Input'!$C$1:$Q$496,'LCOH Calc'!$A1399,_xlfn.XMATCH('LCOH Calc'!EY$9,'Cost Input'!$C$3:$Q$3)),"")</f>
        <v>0</v>
      </c>
      <c r="EZ1399" s="46" cm="1">
        <f t="array" ref="EZ1399">IFERROR(INDEX('Cost Input'!$C$1:$Q$496,'LCOH Calc'!$A1399,_xlfn.XMATCH('LCOH Calc'!EZ$9,'Cost Input'!$C$3:$Q$3)),"")</f>
        <v>0</v>
      </c>
      <c r="FA1399" s="46" cm="1">
        <f t="array" ref="FA1399">IFERROR(INDEX('Cost Input'!$C$1:$Q$496,'LCOH Calc'!$A1399,_xlfn.XMATCH('LCOH Calc'!FA$9,'Cost Input'!$C$3:$Q$3)),"")</f>
        <v>0</v>
      </c>
      <c r="FB1399" s="46" cm="1">
        <f t="array" ref="FB1399">IFERROR(INDEX('Cost Input'!$C$1:$Q$496,'LCOH Calc'!$A1399,_xlfn.XMATCH('LCOH Calc'!FB$9,'Cost Input'!$C$3:$Q$3)),"")</f>
        <v>0</v>
      </c>
      <c r="FC1399" s="46" cm="1">
        <f t="array" ref="FC1399">IFERROR(INDEX('Cost Input'!$C$1:$Q$496,'LCOH Calc'!$A1399,_xlfn.XMATCH('LCOH Calc'!FC$9,'Cost Input'!$C$3:$Q$3)),"")</f>
        <v>0</v>
      </c>
      <c r="FD1399" s="46" cm="1">
        <f t="array" ref="FD1399">IFERROR(INDEX('Cost Input'!$C$1:$Q$496,'LCOH Calc'!$A1399,_xlfn.XMATCH('LCOH Calc'!FD$9,'Cost Input'!$C$3:$Q$3)),"")</f>
        <v>0</v>
      </c>
      <c r="FE1399" s="46" cm="1">
        <f t="array" ref="FE1399">IFERROR(INDEX('Cost Input'!$C$1:$Q$496,'LCOH Calc'!$A1399,_xlfn.XMATCH('LCOH Calc'!FE$9,'Cost Input'!$C$3:$Q$3)),"")</f>
        <v>0</v>
      </c>
      <c r="FF1399" s="46" cm="1">
        <f t="array" ref="FF1399">IFERROR(INDEX('Cost Input'!$C$1:$Q$496,'LCOH Calc'!$A1399,_xlfn.XMATCH('LCOH Calc'!FF$9,'Cost Input'!$C$3:$Q$3)),"")</f>
        <v>0</v>
      </c>
      <c r="FG1399" s="46" cm="1">
        <f t="array" ref="FG1399">IFERROR(INDEX('Cost Input'!$C$1:$Q$496,'LCOH Calc'!$A1399,_xlfn.XMATCH('LCOH Calc'!FG$9,'Cost Input'!$C$3:$Q$3)),"")</f>
        <v>0</v>
      </c>
      <c r="FH1399" s="46" cm="1">
        <f t="array" ref="FH1399">IFERROR(INDEX('Cost Input'!$C$1:$Q$496,'LCOH Calc'!$A1399,_xlfn.XMATCH('LCOH Calc'!FH$9,'Cost Input'!$C$3:$Q$3)),"")</f>
        <v>0</v>
      </c>
      <c r="FI1399" s="46" cm="1">
        <f t="array" ref="FI1399">IFERROR(INDEX('Cost Input'!$C$1:$Q$496,'LCOH Calc'!$A1399,_xlfn.XMATCH('LCOH Calc'!FI$9,'Cost Input'!$C$3:$Q$3)),"")</f>
        <v>0</v>
      </c>
      <c r="FJ1399" s="46" cm="1">
        <f t="array" ref="FJ1399">IFERROR(INDEX('Cost Input'!$C$1:$Q$496,'LCOH Calc'!$A1399,_xlfn.XMATCH('LCOH Calc'!FJ$9,'Cost Input'!$C$3:$Q$3)),"")</f>
        <v>0</v>
      </c>
      <c r="FK1399" s="46" cm="1">
        <f t="array" ref="FK1399">IFERROR(INDEX('Cost Input'!$C$1:$Q$496,'LCOH Calc'!$A1399,_xlfn.XMATCH('LCOH Calc'!FK$9,'Cost Input'!$C$3:$Q$3)),"")</f>
        <v>0</v>
      </c>
      <c r="FL1399" s="46" cm="1">
        <f t="array" ref="FL1399">IFERROR(INDEX('Cost Input'!$C$1:$Q$496,'LCOH Calc'!$A1399,_xlfn.XMATCH('LCOH Calc'!FL$9,'Cost Input'!$C$3:$Q$3)),"")</f>
        <v>0</v>
      </c>
      <c r="FM1399" s="46" cm="1">
        <f t="array" ref="FM1399">IFERROR(INDEX('Cost Input'!$C$1:$Q$496,'LCOH Calc'!$A1399,_xlfn.XMATCH('LCOH Calc'!FM$9,'Cost Input'!$C$3:$Q$3)),"")</f>
        <v>0</v>
      </c>
      <c r="FN1399" s="46" cm="1">
        <f t="array" ref="FN1399">IFERROR(INDEX('Cost Input'!$C$1:$Q$496,'LCOH Calc'!$A1399,_xlfn.XMATCH('LCOH Calc'!FN$9,'Cost Input'!$C$3:$Q$3)),"")</f>
        <v>0</v>
      </c>
      <c r="FO1399" s="46" cm="1">
        <f t="array" ref="FO1399">IFERROR(INDEX('Cost Input'!$C$1:$Q$496,'LCOH Calc'!$A1399,_xlfn.XMATCH('LCOH Calc'!FO$9,'Cost Input'!$C$3:$Q$3)),"")</f>
        <v>0</v>
      </c>
      <c r="FP1399" s="46" cm="1">
        <f t="array" ref="FP1399">IFERROR(INDEX('Cost Input'!$C$1:$Q$496,'LCOH Calc'!$A1399,_xlfn.XMATCH('LCOH Calc'!FP$9,'Cost Input'!$C$3:$Q$3)),"")</f>
        <v>0</v>
      </c>
      <c r="FQ1399" s="46" cm="1">
        <f t="array" ref="FQ1399">IFERROR(INDEX('Cost Input'!$C$1:$Q$496,'LCOH Calc'!$A1399,_xlfn.XMATCH('LCOH Calc'!FQ$9,'Cost Input'!$C$3:$Q$3)),"")</f>
        <v>0</v>
      </c>
      <c r="FR1399" s="46" cm="1">
        <f t="array" ref="FR1399">IFERROR(INDEX('Cost Input'!$C$1:$Q$496,'LCOH Calc'!$A1399,_xlfn.XMATCH('LCOH Calc'!FR$9,'Cost Input'!$C$3:$Q$3)),"")</f>
        <v>0</v>
      </c>
      <c r="FS1399" s="46" cm="1">
        <f t="array" ref="FS1399">IFERROR(INDEX('Cost Input'!$C$1:$Q$496,'LCOH Calc'!$A1399,_xlfn.XMATCH('LCOH Calc'!FS$9,'Cost Input'!$C$3:$Q$3)),"")</f>
        <v>0</v>
      </c>
      <c r="FT1399" s="46" cm="1">
        <f t="array" ref="FT1399">IFERROR(INDEX('Cost Input'!$C$1:$Q$496,'LCOH Calc'!$A1399,_xlfn.XMATCH('LCOH Calc'!FT$9,'Cost Input'!$C$3:$Q$3)),"")</f>
        <v>0</v>
      </c>
      <c r="FU1399" s="46" cm="1">
        <f t="array" ref="FU1399">IFERROR(INDEX('Cost Input'!$C$1:$Q$496,'LCOH Calc'!$A1399,_xlfn.XMATCH('LCOH Calc'!FU$9,'Cost Input'!$C$3:$Q$3)),"")</f>
        <v>0</v>
      </c>
      <c r="FV1399" s="46" cm="1">
        <f t="array" ref="FV1399">IFERROR(INDEX('Cost Input'!$C$1:$Q$496,'LCOH Calc'!$A1399,_xlfn.XMATCH('LCOH Calc'!FV$9,'Cost Input'!$C$3:$Q$3)),"")</f>
        <v>0</v>
      </c>
      <c r="FW1399" s="46" cm="1">
        <f t="array" ref="FW1399">IFERROR(INDEX('Cost Input'!$C$1:$Q$496,'LCOH Calc'!$A1399,_xlfn.XMATCH('LCOH Calc'!FW$9,'Cost Input'!$C$3:$Q$3)),"")</f>
        <v>0</v>
      </c>
      <c r="FX1399" s="46" cm="1">
        <f t="array" ref="FX1399">IFERROR(INDEX('Cost Input'!$C$1:$Q$496,'LCOH Calc'!$A1399,_xlfn.XMATCH('LCOH Calc'!FX$9,'Cost Input'!$C$3:$Q$3)),"")</f>
        <v>0</v>
      </c>
      <c r="FY1399" s="46" cm="1">
        <f t="array" ref="FY1399">IFERROR(INDEX('Cost Input'!$C$1:$Q$496,'LCOH Calc'!$A1399,_xlfn.XMATCH('LCOH Calc'!FY$9,'Cost Input'!$C$3:$Q$3)),"")</f>
        <v>0</v>
      </c>
      <c r="FZ1399" s="46" cm="1">
        <f t="array" ref="FZ1399">IFERROR(INDEX('Cost Input'!$C$1:$Q$496,'LCOH Calc'!$A1399,_xlfn.XMATCH('LCOH Calc'!FZ$9,'Cost Input'!$C$3:$Q$3)),"")</f>
        <v>0</v>
      </c>
      <c r="GA1399" s="46" cm="1">
        <f t="array" ref="GA1399">IFERROR(INDEX('Cost Input'!$C$1:$Q$496,'LCOH Calc'!$A1399,_xlfn.XMATCH('LCOH Calc'!GA$9,'Cost Input'!$C$3:$Q$3)),"")</f>
        <v>0</v>
      </c>
      <c r="GB1399" s="46" cm="1">
        <f t="array" ref="GB1399">IFERROR(INDEX('Cost Input'!$C$1:$Q$496,'LCOH Calc'!$A1399,_xlfn.XMATCH('LCOH Calc'!GB$9,'Cost Input'!$C$3:$Q$3)),"")</f>
        <v>0</v>
      </c>
      <c r="GC1399" s="46" cm="1">
        <f t="array" ref="GC1399">IFERROR(INDEX('Cost Input'!$C$1:$Q$496,'LCOH Calc'!$A1399,_xlfn.XMATCH('LCOH Calc'!GC$9,'Cost Input'!$C$3:$Q$3)),"")</f>
        <v>0</v>
      </c>
      <c r="GD1399" s="46" cm="1">
        <f t="array" ref="GD1399">IFERROR(INDEX('Cost Input'!$C$1:$Q$496,'LCOH Calc'!$A1399,_xlfn.XMATCH('LCOH Calc'!GD$9,'Cost Input'!$C$3:$Q$3)),"")</f>
        <v>0</v>
      </c>
      <c r="GE1399" s="46" cm="1">
        <f t="array" ref="GE1399">IFERROR(INDEX('Cost Input'!$C$1:$Q$496,'LCOH Calc'!$A1399,_xlfn.XMATCH('LCOH Calc'!GE$9,'Cost Input'!$C$3:$Q$3)),"")</f>
        <v>0</v>
      </c>
      <c r="GF1399" s="46" cm="1">
        <f t="array" ref="GF1399">IFERROR(INDEX('Cost Input'!$C$1:$Q$496,'LCOH Calc'!$A1399,_xlfn.XMATCH('LCOH Calc'!GF$9,'Cost Input'!$C$3:$Q$3)),"")</f>
        <v>0</v>
      </c>
      <c r="GG1399" s="46" cm="1">
        <f t="array" ref="GG1399">IFERROR(INDEX('Cost Input'!$C$1:$Q$496,'LCOH Calc'!$A1399,_xlfn.XMATCH('LCOH Calc'!GG$9,'Cost Input'!$C$3:$Q$3)),"")</f>
        <v>0</v>
      </c>
      <c r="GH1399" s="46" cm="1">
        <f t="array" ref="GH1399">IFERROR(INDEX('Cost Input'!$C$1:$Q$496,'LCOH Calc'!$A1399,_xlfn.XMATCH('LCOH Calc'!GH$9,'Cost Input'!$C$3:$Q$3)),"")</f>
        <v>0</v>
      </c>
      <c r="GI1399" s="46" cm="1">
        <f t="array" ref="GI1399">IFERROR(INDEX('Cost Input'!$C$1:$Q$496,'LCOH Calc'!$A1399,_xlfn.XMATCH('LCOH Calc'!GI$9,'Cost Input'!$C$3:$Q$3)),"")</f>
        <v>0</v>
      </c>
      <c r="GJ1399" s="46" cm="1">
        <f t="array" ref="GJ1399">IFERROR(INDEX('Cost Input'!$C$1:$Q$496,'LCOH Calc'!$A1399,_xlfn.XMATCH('LCOH Calc'!GJ$9,'Cost Input'!$C$3:$Q$3)),"")</f>
        <v>0</v>
      </c>
      <c r="GK1399" s="46" cm="1">
        <f t="array" ref="GK1399">IFERROR(INDEX('Cost Input'!$C$1:$Q$496,'LCOH Calc'!$A1399,_xlfn.XMATCH('LCOH Calc'!GK$9,'Cost Input'!$C$3:$Q$3)),"")</f>
        <v>0</v>
      </c>
      <c r="GL1399" s="46" cm="1">
        <f t="array" ref="GL1399">IFERROR(INDEX('Cost Input'!$C$1:$Q$496,'LCOH Calc'!$A1399,_xlfn.XMATCH('LCOH Calc'!GL$9,'Cost Input'!$C$3:$Q$3)),"")</f>
        <v>0</v>
      </c>
      <c r="GM1399" s="46" cm="1">
        <f t="array" ref="GM1399">IFERROR(INDEX('Cost Input'!$C$1:$Q$496,'LCOH Calc'!$A1399,_xlfn.XMATCH('LCOH Calc'!GM$9,'Cost Input'!$C$3:$Q$3)),"")</f>
        <v>0</v>
      </c>
      <c r="GN1399" s="46" cm="1">
        <f t="array" ref="GN1399">IFERROR(INDEX('Cost Input'!$C$1:$Q$496,'LCOH Calc'!$A1399,_xlfn.XMATCH('LCOH Calc'!GN$9,'Cost Input'!$C$3:$Q$3)),"")</f>
        <v>0</v>
      </c>
      <c r="GO1399" s="46" cm="1">
        <f t="array" ref="GO1399">IFERROR(INDEX('Cost Input'!$C$1:$Q$496,'LCOH Calc'!$A1399,_xlfn.XMATCH('LCOH Calc'!GO$9,'Cost Input'!$C$3:$Q$3)),"")</f>
        <v>0</v>
      </c>
      <c r="GP1399" s="46" cm="1">
        <f t="array" ref="GP1399">IFERROR(INDEX('Cost Input'!$C$1:$Q$496,'LCOH Calc'!$A1399,_xlfn.XMATCH('LCOH Calc'!GP$9,'Cost Input'!$C$3:$Q$3)),"")</f>
        <v>0</v>
      </c>
      <c r="GQ1399" s="46" cm="1">
        <f t="array" ref="GQ1399">IFERROR(INDEX('Cost Input'!$C$1:$Q$496,'LCOH Calc'!$A1399,_xlfn.XMATCH('LCOH Calc'!GQ$9,'Cost Input'!$C$3:$Q$3)),"")</f>
        <v>0</v>
      </c>
      <c r="GR1399" s="46" cm="1">
        <f t="array" ref="GR1399">IFERROR(INDEX('Cost Input'!$C$1:$Q$496,'LCOH Calc'!$A1399,_xlfn.XMATCH('LCOH Calc'!GR$9,'Cost Input'!$C$3:$Q$3)),"")</f>
        <v>0</v>
      </c>
      <c r="GS1399" s="46" cm="1">
        <f t="array" ref="GS1399">IFERROR(INDEX('Cost Input'!$C$1:$Q$496,'LCOH Calc'!$A1399,_xlfn.XMATCH('LCOH Calc'!GS$9,'Cost Input'!$C$3:$Q$3)),"")</f>
        <v>0</v>
      </c>
      <c r="GT1399" s="46" cm="1">
        <f t="array" ref="GT1399">IFERROR(INDEX('Cost Input'!$C$1:$Q$496,'LCOH Calc'!$A1399,_xlfn.XMATCH('LCOH Calc'!GT$9,'Cost Input'!$C$3:$Q$3)),"")</f>
        <v>0</v>
      </c>
      <c r="GU1399" s="46" cm="1">
        <f t="array" ref="GU1399">IFERROR(INDEX('Cost Input'!$C$1:$Q$496,'LCOH Calc'!$A1399,_xlfn.XMATCH('LCOH Calc'!GU$9,'Cost Input'!$C$3:$Q$3)),"")</f>
        <v>0</v>
      </c>
      <c r="GV1399" s="46" cm="1">
        <f t="array" ref="GV1399">IFERROR(INDEX('Cost Input'!$C$1:$Q$496,'LCOH Calc'!$A1399,_xlfn.XMATCH('LCOH Calc'!GV$9,'Cost Input'!$C$3:$Q$3)),"")</f>
        <v>0</v>
      </c>
      <c r="GW1399" s="46" cm="1">
        <f t="array" ref="GW1399">IFERROR(INDEX('Cost Input'!$C$1:$Q$496,'LCOH Calc'!$A1399,_xlfn.XMATCH('LCOH Calc'!GW$9,'Cost Input'!$C$3:$Q$3)),"")</f>
        <v>0</v>
      </c>
      <c r="GX1399" s="46" cm="1">
        <f t="array" ref="GX1399">IFERROR(INDEX('Cost Input'!$C$1:$Q$496,'LCOH Calc'!$A1399,_xlfn.XMATCH('LCOH Calc'!GX$9,'Cost Input'!$C$3:$Q$3)),"")</f>
        <v>0</v>
      </c>
      <c r="GY1399" s="46" cm="1">
        <f t="array" ref="GY1399">IFERROR(INDEX('Cost Input'!$C$1:$Q$496,'LCOH Calc'!$A1399,_xlfn.XMATCH('LCOH Calc'!GY$9,'Cost Input'!$C$3:$Q$3)),"")</f>
        <v>0</v>
      </c>
      <c r="GZ1399" s="46" cm="1">
        <f t="array" ref="GZ1399">IFERROR(INDEX('Cost Input'!$C$1:$Q$496,'LCOH Calc'!$A1399,_xlfn.XMATCH('LCOH Calc'!GZ$9,'Cost Input'!$C$3:$Q$3)),"")</f>
        <v>0</v>
      </c>
      <c r="HA1399" s="46" cm="1">
        <f t="array" ref="HA1399">IFERROR(INDEX('Cost Input'!$C$1:$Q$496,'LCOH Calc'!$A1399,_xlfn.XMATCH('LCOH Calc'!HA$9,'Cost Input'!$C$3:$Q$3)),"")</f>
        <v>0</v>
      </c>
      <c r="HB1399" s="46" cm="1">
        <f t="array" ref="HB1399">IFERROR(INDEX('Cost Input'!$C$1:$Q$496,'LCOH Calc'!$A1399,_xlfn.XMATCH('LCOH Calc'!HB$9,'Cost Input'!$C$3:$Q$3)),"")</f>
        <v>0</v>
      </c>
      <c r="HC1399" s="46" cm="1">
        <f t="array" ref="HC1399">IFERROR(INDEX('Cost Input'!$C$1:$Q$496,'LCOH Calc'!$A1399,_xlfn.XMATCH('LCOH Calc'!HC$9,'Cost Input'!$C$3:$Q$3)),"")</f>
        <v>0</v>
      </c>
      <c r="HD1399" s="46" cm="1">
        <f t="array" ref="HD1399">IFERROR(INDEX('Cost Input'!$C$1:$Q$496,'LCOH Calc'!$A1399,_xlfn.XMATCH('LCOH Calc'!HD$9,'Cost Input'!$C$3:$Q$3)),"")</f>
        <v>0</v>
      </c>
      <c r="HE1399" s="46" cm="1">
        <f t="array" ref="HE1399">IFERROR(INDEX('Cost Input'!$C$1:$Q$496,'LCOH Calc'!$A1399,_xlfn.XMATCH('LCOH Calc'!HE$9,'Cost Input'!$C$3:$Q$3)),"")</f>
        <v>0</v>
      </c>
      <c r="HF1399" s="46" cm="1">
        <f t="array" ref="HF1399">IFERROR(INDEX('Cost Input'!$C$1:$Q$496,'LCOH Calc'!$A1399,_xlfn.XMATCH('LCOH Calc'!HF$9,'Cost Input'!$C$3:$Q$3)),"")</f>
        <v>0</v>
      </c>
      <c r="HG1399" s="46" cm="1">
        <f t="array" ref="HG1399">IFERROR(INDEX('Cost Input'!$C$1:$Q$496,'LCOH Calc'!$A1399,_xlfn.XMATCH('LCOH Calc'!HG$9,'Cost Input'!$C$3:$Q$3)),"")</f>
        <v>0</v>
      </c>
      <c r="HH1399" s="46" cm="1">
        <f t="array" ref="HH1399">IFERROR(INDEX('Cost Input'!$C$1:$Q$496,'LCOH Calc'!$A1399,_xlfn.XMATCH('LCOH Calc'!HH$9,'Cost Input'!$C$3:$Q$3)),"")</f>
        <v>0</v>
      </c>
      <c r="HI1399" s="46" cm="1">
        <f t="array" ref="HI1399">IFERROR(INDEX('Cost Input'!$C$1:$Q$496,'LCOH Calc'!$A1399,_xlfn.XMATCH('LCOH Calc'!HI$9,'Cost Input'!$C$3:$Q$3)),"")</f>
        <v>0</v>
      </c>
      <c r="HJ1399" s="46" cm="1">
        <f t="array" ref="HJ1399">IFERROR(INDEX('Cost Input'!$C$1:$Q$496,'LCOH Calc'!$A1399,_xlfn.XMATCH('LCOH Calc'!HJ$9,'Cost Input'!$C$3:$Q$3)),"")</f>
        <v>0</v>
      </c>
      <c r="HK1399" s="46" cm="1">
        <f t="array" ref="HK1399">IFERROR(INDEX('Cost Input'!$C$1:$Q$496,'LCOH Calc'!$A1399,_xlfn.XMATCH('LCOH Calc'!HK$9,'Cost Input'!$C$3:$Q$3)),"")</f>
        <v>0</v>
      </c>
      <c r="HL1399" s="46" cm="1">
        <f t="array" ref="HL1399">IFERROR(INDEX('Cost Input'!$C$1:$Q$496,'LCOH Calc'!$A1399,_xlfn.XMATCH('LCOH Calc'!HL$9,'Cost Input'!$C$3:$Q$3)),"")</f>
        <v>0</v>
      </c>
      <c r="HM1399" s="46" cm="1">
        <f t="array" ref="HM1399">IFERROR(INDEX('Cost Input'!$C$1:$Q$496,'LCOH Calc'!$A1399,_xlfn.XMATCH('LCOH Calc'!HM$9,'Cost Input'!$C$3:$Q$3)),"")</f>
        <v>0</v>
      </c>
      <c r="HN1399" s="46" cm="1">
        <f t="array" ref="HN1399">IFERROR(INDEX('Cost Input'!$C$1:$Q$496,'LCOH Calc'!$A1399,_xlfn.XMATCH('LCOH Calc'!HN$9,'Cost Input'!$C$3:$Q$3)),"")</f>
        <v>0</v>
      </c>
      <c r="HO1399" s="46" cm="1">
        <f t="array" ref="HO1399">IFERROR(INDEX('Cost Input'!$C$1:$Q$496,'LCOH Calc'!$A1399,_xlfn.XMATCH('LCOH Calc'!HO$9,'Cost Input'!$C$3:$Q$3)),"")</f>
        <v>0</v>
      </c>
      <c r="HP1399" s="46" cm="1">
        <f t="array" ref="HP1399">IFERROR(INDEX('Cost Input'!$C$1:$Q$496,'LCOH Calc'!$A1399,_xlfn.XMATCH('LCOH Calc'!HP$9,'Cost Input'!$C$3:$Q$3)),"")</f>
        <v>0</v>
      </c>
      <c r="HQ1399" s="46" cm="1">
        <f t="array" ref="HQ1399">IFERROR(INDEX('Cost Input'!$C$1:$Q$496,'LCOH Calc'!$A1399,_xlfn.XMATCH('LCOH Calc'!HQ$9,'Cost Input'!$C$3:$Q$3)),"")</f>
        <v>0</v>
      </c>
      <c r="HR1399" s="46" cm="1">
        <f t="array" ref="HR1399">IFERROR(INDEX('Cost Input'!$C$1:$Q$496,'LCOH Calc'!$A1399,_xlfn.XMATCH('LCOH Calc'!HR$9,'Cost Input'!$C$3:$Q$3)),"")</f>
        <v>0</v>
      </c>
      <c r="HS1399" s="46" cm="1">
        <f t="array" ref="HS1399">IFERROR(INDEX('Cost Input'!$C$1:$Q$496,'LCOH Calc'!$A1399,_xlfn.XMATCH('LCOH Calc'!HS$9,'Cost Input'!$C$3:$Q$3)),"")</f>
        <v>0</v>
      </c>
      <c r="HT1399" s="46" cm="1">
        <f t="array" ref="HT1399">IFERROR(INDEX('Cost Input'!$C$1:$Q$496,'LCOH Calc'!$A1399,_xlfn.XMATCH('LCOH Calc'!HT$9,'Cost Input'!$C$3:$Q$3)),"")</f>
        <v>0</v>
      </c>
      <c r="HU1399" s="46" cm="1">
        <f t="array" ref="HU1399">IFERROR(INDEX('Cost Input'!$C$1:$Q$496,'LCOH Calc'!$A1399,_xlfn.XMATCH('LCOH Calc'!HU$9,'Cost Input'!$C$3:$Q$3)),"")</f>
        <v>0</v>
      </c>
      <c r="HV1399" s="46" cm="1">
        <f t="array" ref="HV1399">IFERROR(INDEX('Cost Input'!$C$1:$Q$496,'LCOH Calc'!$A1399,_xlfn.XMATCH('LCOH Calc'!HV$9,'Cost Input'!$C$3:$Q$3)),"")</f>
        <v>0</v>
      </c>
      <c r="HW1399" s="46" cm="1">
        <f t="array" ref="HW1399">IFERROR(INDEX('Cost Input'!$C$1:$Q$496,'LCOH Calc'!$A1399,_xlfn.XMATCH('LCOH Calc'!HW$9,'Cost Input'!$C$3:$Q$3)),"")</f>
        <v>0</v>
      </c>
      <c r="HX1399" s="46" cm="1">
        <f t="array" ref="HX1399">IFERROR(INDEX('Cost Input'!$C$1:$Q$496,'LCOH Calc'!$A1399,_xlfn.XMATCH('LCOH Calc'!HX$9,'Cost Input'!$C$3:$Q$3)),"")</f>
        <v>0</v>
      </c>
      <c r="HY1399" s="46" cm="1">
        <f t="array" ref="HY1399">IFERROR(INDEX('Cost Input'!$C$1:$Q$496,'LCOH Calc'!$A1399,_xlfn.XMATCH('LCOH Calc'!HY$9,'Cost Input'!$C$3:$Q$3)),"")</f>
        <v>0</v>
      </c>
      <c r="HZ1399" s="46" cm="1">
        <f t="array" ref="HZ1399">IFERROR(INDEX('Cost Input'!$C$1:$Q$496,'LCOH Calc'!$A1399,_xlfn.XMATCH('LCOH Calc'!HZ$9,'Cost Input'!$C$3:$Q$3)),"")</f>
        <v>0</v>
      </c>
      <c r="IA1399" s="46" cm="1">
        <f t="array" ref="IA1399">IFERROR(INDEX('Cost Input'!$C$1:$Q$496,'LCOH Calc'!$A1399,_xlfn.XMATCH('LCOH Calc'!IA$9,'Cost Input'!$C$3:$Q$3)),"")</f>
        <v>0</v>
      </c>
      <c r="IB1399" s="46" cm="1">
        <f t="array" ref="IB1399">IFERROR(INDEX('Cost Input'!$C$1:$Q$496,'LCOH Calc'!$A1399,_xlfn.XMATCH('LCOH Calc'!IB$9,'Cost Input'!$C$3:$Q$3)),"")</f>
        <v>0</v>
      </c>
      <c r="IC1399" s="46" cm="1">
        <f t="array" ref="IC1399">IFERROR(INDEX('Cost Input'!$C$1:$Q$496,'LCOH Calc'!$A1399,_xlfn.XMATCH('LCOH Calc'!IC$9,'Cost Input'!$C$3:$Q$3)),"")</f>
        <v>0</v>
      </c>
      <c r="ID1399" s="46" cm="1">
        <f t="array" ref="ID1399">IFERROR(INDEX('Cost Input'!$C$1:$Q$496,'LCOH Calc'!$A1399,_xlfn.XMATCH('LCOH Calc'!ID$9,'Cost Input'!$C$3:$Q$3)),"")</f>
        <v>0</v>
      </c>
      <c r="IE1399" s="46" cm="1">
        <f t="array" ref="IE1399">IFERROR(INDEX('Cost Input'!$C$1:$Q$496,'LCOH Calc'!$A1399,_xlfn.XMATCH('LCOH Calc'!IE$9,'Cost Input'!$C$3:$Q$3)),"")</f>
        <v>0</v>
      </c>
      <c r="IF1399" s="46" cm="1">
        <f t="array" ref="IF1399">IFERROR(INDEX('Cost Input'!$C$1:$Q$496,'LCOH Calc'!$A1399,_xlfn.XMATCH('LCOH Calc'!IF$9,'Cost Input'!$C$3:$Q$3)),"")</f>
        <v>0</v>
      </c>
      <c r="IG1399" s="46" cm="1">
        <f t="array" ref="IG1399">IFERROR(INDEX('Cost Input'!$C$1:$Q$496,'LCOH Calc'!$A1399,_xlfn.XMATCH('LCOH Calc'!IG$9,'Cost Input'!$C$3:$Q$3)),"")</f>
        <v>0</v>
      </c>
      <c r="IH1399" s="46" cm="1">
        <f t="array" ref="IH1399">IFERROR(INDEX('Cost Input'!$C$1:$Q$496,'LCOH Calc'!$A1399,_xlfn.XMATCH('LCOH Calc'!IH$9,'Cost Input'!$C$3:$Q$3)),"")</f>
        <v>0</v>
      </c>
      <c r="II1399" s="46" cm="1">
        <f t="array" ref="II1399">IFERROR(INDEX('Cost Input'!$C$1:$Q$496,'LCOH Calc'!$A1399,_xlfn.XMATCH('LCOH Calc'!II$9,'Cost Input'!$C$3:$Q$3)),"")</f>
        <v>0</v>
      </c>
      <c r="IJ1399" s="46" cm="1">
        <f t="array" ref="IJ1399">IFERROR(INDEX('Cost Input'!$C$1:$Q$496,'LCOH Calc'!$A1399,_xlfn.XMATCH('LCOH Calc'!IJ$9,'Cost Input'!$C$3:$Q$3)),"")</f>
        <v>0</v>
      </c>
      <c r="IK1399" s="46" cm="1">
        <f t="array" ref="IK1399">IFERROR(INDEX('Cost Input'!$C$1:$Q$496,'LCOH Calc'!$A1399,_xlfn.XMATCH('LCOH Calc'!IK$9,'Cost Input'!$C$3:$Q$3)),"")</f>
        <v>0</v>
      </c>
      <c r="IL1399" s="46" cm="1">
        <f t="array" ref="IL1399">IFERROR(INDEX('Cost Input'!$C$1:$Q$496,'LCOH Calc'!$A1399,_xlfn.XMATCH('LCOH Calc'!IL$9,'Cost Input'!$C$3:$Q$3)),"")</f>
        <v>0</v>
      </c>
      <c r="IM1399" s="46" cm="1">
        <f t="array" ref="IM1399">IFERROR(INDEX('Cost Input'!$C$1:$Q$496,'LCOH Calc'!$A1399,_xlfn.XMATCH('LCOH Calc'!IM$9,'Cost Input'!$C$3:$Q$3)),"")</f>
        <v>0</v>
      </c>
      <c r="IN1399" s="46" cm="1">
        <f t="array" ref="IN1399">IFERROR(INDEX('Cost Input'!$C$1:$Q$496,'LCOH Calc'!$A1399,_xlfn.XMATCH('LCOH Calc'!IN$9,'Cost Input'!$C$3:$Q$3)),"")</f>
        <v>0</v>
      </c>
      <c r="IO1399" s="46" cm="1">
        <f t="array" ref="IO1399">IFERROR(INDEX('Cost Input'!$C$1:$Q$496,'LCOH Calc'!$A1399,_xlfn.XMATCH('LCOH Calc'!IO$9,'Cost Input'!$C$3:$Q$3)),"")</f>
        <v>0</v>
      </c>
      <c r="IP1399" s="46" cm="1">
        <f t="array" ref="IP1399">IFERROR(INDEX('Cost Input'!$C$1:$Q$496,'LCOH Calc'!$A1399,_xlfn.XMATCH('LCOH Calc'!IP$9,'Cost Input'!$C$3:$Q$3)),"")</f>
        <v>0</v>
      </c>
      <c r="IQ1399" s="46" cm="1">
        <f t="array" ref="IQ1399">IFERROR(INDEX('Cost Input'!$C$1:$Q$496,'LCOH Calc'!$A1399,_xlfn.XMATCH('LCOH Calc'!IQ$9,'Cost Input'!$C$3:$Q$3)),"")</f>
        <v>0</v>
      </c>
      <c r="IR1399" s="46" cm="1">
        <f t="array" ref="IR1399">IFERROR(INDEX('Cost Input'!$C$1:$Q$496,'LCOH Calc'!$A1399,_xlfn.XMATCH('LCOH Calc'!IR$9,'Cost Input'!$C$3:$Q$3)),"")</f>
        <v>0</v>
      </c>
      <c r="IS1399" s="46" cm="1">
        <f t="array" ref="IS1399">IFERROR(INDEX('Cost Input'!$C$1:$Q$496,'LCOH Calc'!$A1399,_xlfn.XMATCH('LCOH Calc'!IS$9,'Cost Input'!$C$3:$Q$3)),"")</f>
        <v>0</v>
      </c>
      <c r="IT1399" s="46" cm="1">
        <f t="array" ref="IT1399">IFERROR(INDEX('Cost Input'!$C$1:$Q$496,'LCOH Calc'!$A1399,_xlfn.XMATCH('LCOH Calc'!IT$9,'Cost Input'!$C$3:$Q$3)),"")</f>
        <v>0</v>
      </c>
      <c r="IU1399" s="46" cm="1">
        <f t="array" ref="IU1399">IFERROR(INDEX('Cost Input'!$C$1:$Q$496,'LCOH Calc'!$A1399,_xlfn.XMATCH('LCOH Calc'!IU$9,'Cost Input'!$C$3:$Q$3)),"")</f>
        <v>0</v>
      </c>
      <c r="IV1399" s="49"/>
      <c r="IW1399" s="49"/>
      <c r="IX1399" s="49"/>
      <c r="IY1399" s="49"/>
      <c r="IZ1399" s="49"/>
      <c r="JA1399" s="49"/>
      <c r="JB1399" s="49"/>
      <c r="JC1399" s="49"/>
      <c r="JD1399" s="49"/>
      <c r="JE1399" s="49"/>
      <c r="JF1399" s="49"/>
      <c r="JG1399" s="49"/>
      <c r="JH1399" s="49"/>
      <c r="JL1399" s="277" t="s">
        <v>164</v>
      </c>
    </row>
    <row r="1400" spans="1:272" hidden="1" outlineLevel="1" x14ac:dyDescent="0.3">
      <c r="A1400" s="53"/>
      <c r="B1400" s="6"/>
      <c r="C1400" s="38"/>
      <c r="D1400" s="104"/>
      <c r="E1400" s="46"/>
      <c r="F1400" s="46"/>
      <c r="G1400" s="46"/>
      <c r="H1400" s="46"/>
      <c r="I1400" s="46"/>
      <c r="J1400" s="46"/>
      <c r="K1400" s="46"/>
      <c r="L1400" s="46"/>
      <c r="M1400" s="46"/>
      <c r="N1400" s="46"/>
      <c r="O1400" s="46"/>
      <c r="P1400" s="46"/>
      <c r="Q1400" s="46"/>
      <c r="R1400" s="46"/>
      <c r="S1400" s="46"/>
      <c r="T1400" s="46"/>
      <c r="U1400" s="46"/>
      <c r="V1400" s="46"/>
      <c r="W1400" s="46"/>
      <c r="X1400" s="46"/>
      <c r="Y1400" s="46"/>
      <c r="Z1400" s="46"/>
      <c r="AA1400" s="46"/>
      <c r="AB1400" s="46"/>
      <c r="AC1400" s="46"/>
      <c r="AD1400" s="46"/>
      <c r="AE1400" s="46"/>
      <c r="AF1400" s="46"/>
      <c r="AG1400" s="46"/>
      <c r="AH1400" s="46"/>
      <c r="AI1400" s="46"/>
      <c r="AJ1400" s="46"/>
      <c r="AK1400" s="46"/>
      <c r="AL1400" s="46"/>
      <c r="AM1400" s="46"/>
      <c r="AN1400" s="46"/>
      <c r="AO1400" s="46"/>
      <c r="AP1400" s="46"/>
      <c r="AQ1400" s="46"/>
      <c r="AR1400" s="46"/>
      <c r="AS1400" s="46"/>
      <c r="AT1400" s="46"/>
      <c r="AU1400" s="46"/>
      <c r="AV1400" s="46"/>
      <c r="AW1400" s="46"/>
      <c r="AX1400" s="46"/>
      <c r="AY1400" s="46"/>
      <c r="AZ1400" s="46"/>
      <c r="BA1400" s="46"/>
      <c r="BB1400" s="46"/>
      <c r="BC1400" s="46"/>
      <c r="BD1400" s="46"/>
      <c r="BE1400" s="46"/>
      <c r="BF1400" s="46"/>
      <c r="BG1400" s="46"/>
      <c r="BH1400" s="46"/>
      <c r="BI1400" s="46"/>
      <c r="BJ1400" s="46"/>
      <c r="BK1400" s="46"/>
      <c r="BL1400" s="46"/>
      <c r="BM1400" s="46"/>
      <c r="BN1400" s="46"/>
      <c r="BO1400" s="46"/>
      <c r="BP1400" s="46"/>
      <c r="BQ1400" s="46"/>
      <c r="BR1400" s="46"/>
      <c r="BS1400" s="46"/>
      <c r="BT1400" s="46"/>
      <c r="BU1400" s="46"/>
      <c r="BV1400" s="46"/>
      <c r="BW1400" s="46"/>
      <c r="BX1400" s="46"/>
      <c r="BY1400" s="46"/>
      <c r="BZ1400" s="46"/>
      <c r="CA1400" s="46"/>
      <c r="CB1400" s="46"/>
      <c r="CC1400" s="46"/>
      <c r="CD1400" s="46"/>
      <c r="CE1400" s="46"/>
      <c r="CF1400" s="46"/>
      <c r="CG1400" s="46"/>
      <c r="CH1400" s="46"/>
      <c r="CI1400" s="46"/>
      <c r="CJ1400" s="46"/>
      <c r="CK1400" s="46"/>
      <c r="CL1400" s="46"/>
      <c r="CM1400" s="46"/>
      <c r="CN1400" s="46"/>
      <c r="CO1400" s="46"/>
      <c r="CP1400" s="46"/>
      <c r="CQ1400" s="46"/>
      <c r="CR1400" s="46"/>
      <c r="CS1400" s="46"/>
      <c r="CT1400" s="46"/>
      <c r="CU1400" s="46"/>
      <c r="CV1400" s="46"/>
      <c r="CW1400" s="46"/>
      <c r="CX1400" s="46"/>
      <c r="CY1400" s="46"/>
      <c r="CZ1400" s="46"/>
      <c r="DA1400" s="46"/>
      <c r="DB1400" s="46"/>
      <c r="DC1400" s="46"/>
      <c r="DD1400" s="46"/>
      <c r="DE1400" s="46"/>
      <c r="DF1400" s="46"/>
      <c r="DG1400" s="46"/>
      <c r="DH1400" s="46"/>
      <c r="DI1400" s="46"/>
      <c r="DJ1400" s="46"/>
      <c r="DK1400" s="46"/>
      <c r="DL1400" s="46"/>
      <c r="DM1400" s="46"/>
      <c r="DN1400" s="46"/>
      <c r="DO1400" s="46"/>
      <c r="DP1400" s="46"/>
      <c r="DQ1400" s="46"/>
      <c r="DR1400" s="46"/>
      <c r="DS1400" s="46"/>
      <c r="DT1400" s="46"/>
      <c r="DU1400" s="46"/>
      <c r="DV1400" s="46"/>
      <c r="DW1400" s="46"/>
      <c r="DX1400" s="46"/>
      <c r="DY1400" s="46"/>
      <c r="DZ1400" s="46"/>
      <c r="EA1400" s="46"/>
      <c r="EB1400" s="46"/>
      <c r="EC1400" s="46"/>
      <c r="ED1400" s="46"/>
      <c r="EE1400" s="46"/>
      <c r="EF1400" s="46"/>
      <c r="EG1400" s="46"/>
      <c r="EH1400" s="46"/>
      <c r="EI1400" s="46"/>
      <c r="EJ1400" s="46"/>
      <c r="EK1400" s="46"/>
      <c r="EL1400" s="46"/>
      <c r="EM1400" s="46"/>
      <c r="EN1400" s="46"/>
      <c r="EO1400" s="46"/>
      <c r="EP1400" s="46"/>
      <c r="EQ1400" s="46"/>
      <c r="ER1400" s="46"/>
      <c r="ES1400" s="46"/>
      <c r="ET1400" s="46"/>
      <c r="EU1400" s="46"/>
      <c r="EV1400" s="46"/>
      <c r="EW1400" s="46"/>
      <c r="EX1400" s="46"/>
      <c r="EY1400" s="46"/>
      <c r="EZ1400" s="46"/>
      <c r="FA1400" s="46"/>
      <c r="FB1400" s="46"/>
      <c r="FC1400" s="46"/>
      <c r="FD1400" s="46"/>
      <c r="FE1400" s="46"/>
      <c r="FF1400" s="46"/>
      <c r="FG1400" s="46"/>
      <c r="FH1400" s="46"/>
      <c r="FI1400" s="46"/>
      <c r="FJ1400" s="46"/>
      <c r="FK1400" s="46"/>
      <c r="FL1400" s="46"/>
      <c r="FM1400" s="46"/>
      <c r="FN1400" s="46"/>
      <c r="FO1400" s="46"/>
      <c r="FP1400" s="46"/>
      <c r="FQ1400" s="46"/>
      <c r="FR1400" s="46"/>
      <c r="FS1400" s="46"/>
      <c r="FT1400" s="46"/>
      <c r="FU1400" s="46"/>
      <c r="FV1400" s="46"/>
      <c r="FW1400" s="46"/>
      <c r="FX1400" s="46"/>
      <c r="FY1400" s="46"/>
      <c r="FZ1400" s="46"/>
      <c r="GA1400" s="46"/>
      <c r="GB1400" s="46"/>
      <c r="GC1400" s="46"/>
      <c r="GD1400" s="46"/>
      <c r="GE1400" s="46"/>
      <c r="GF1400" s="46"/>
      <c r="GG1400" s="46"/>
      <c r="GH1400" s="46"/>
      <c r="GI1400" s="46"/>
      <c r="GJ1400" s="46"/>
      <c r="GK1400" s="46"/>
      <c r="GL1400" s="46"/>
      <c r="GM1400" s="46"/>
      <c r="GN1400" s="46"/>
      <c r="GO1400" s="46"/>
      <c r="GP1400" s="46"/>
      <c r="GQ1400" s="46"/>
      <c r="GR1400" s="46"/>
      <c r="GS1400" s="46"/>
      <c r="GT1400" s="46"/>
      <c r="GU1400" s="46"/>
      <c r="GV1400" s="46"/>
      <c r="GW1400" s="46"/>
      <c r="GX1400" s="46"/>
      <c r="GY1400" s="46"/>
      <c r="GZ1400" s="46"/>
      <c r="HA1400" s="46"/>
      <c r="HB1400" s="46"/>
      <c r="HC1400" s="46"/>
      <c r="HD1400" s="46"/>
      <c r="HE1400" s="46"/>
      <c r="HF1400" s="46"/>
      <c r="HG1400" s="46"/>
      <c r="HH1400" s="46"/>
      <c r="HI1400" s="46"/>
      <c r="HJ1400" s="46"/>
      <c r="HK1400" s="46"/>
      <c r="HL1400" s="46"/>
      <c r="HM1400" s="46"/>
      <c r="HN1400" s="46"/>
      <c r="HO1400" s="46"/>
      <c r="HP1400" s="46"/>
      <c r="HQ1400" s="46"/>
      <c r="HR1400" s="46"/>
      <c r="HS1400" s="46"/>
      <c r="HT1400" s="46"/>
      <c r="HU1400" s="46"/>
      <c r="HV1400" s="46"/>
      <c r="HW1400" s="46"/>
      <c r="HX1400" s="46"/>
      <c r="HY1400" s="46"/>
      <c r="HZ1400" s="46"/>
      <c r="IA1400" s="46"/>
      <c r="IB1400" s="46"/>
      <c r="IC1400" s="46"/>
      <c r="ID1400" s="46"/>
      <c r="IE1400" s="46"/>
      <c r="IF1400" s="46"/>
      <c r="IG1400" s="46"/>
      <c r="IH1400" s="46"/>
      <c r="II1400" s="46"/>
      <c r="IJ1400" s="46"/>
      <c r="IK1400" s="46"/>
      <c r="IL1400" s="46"/>
      <c r="IM1400" s="46"/>
      <c r="IN1400" s="46"/>
      <c r="IO1400" s="46"/>
      <c r="IP1400" s="46"/>
      <c r="IQ1400" s="46"/>
      <c r="IR1400" s="46"/>
      <c r="IS1400" s="46"/>
      <c r="IT1400" s="46"/>
      <c r="IU1400" s="46"/>
      <c r="IV1400" s="46"/>
      <c r="IW1400" s="46"/>
      <c r="IX1400" s="46"/>
      <c r="IY1400" s="46"/>
      <c r="IZ1400" s="46"/>
      <c r="JA1400" s="46"/>
      <c r="JB1400" s="46"/>
      <c r="JC1400" s="46"/>
      <c r="JD1400" s="46"/>
      <c r="JE1400" s="46"/>
      <c r="JF1400" s="46"/>
      <c r="JG1400" s="46"/>
      <c r="JH1400" s="46"/>
      <c r="JL1400" s="277" t="s">
        <v>164</v>
      </c>
    </row>
    <row r="1401" spans="1:272" ht="15.6" hidden="1" outlineLevel="1" x14ac:dyDescent="0.3">
      <c r="B1401" s="4" t="s">
        <v>269</v>
      </c>
      <c r="C1401" s="39"/>
      <c r="D1401" s="42"/>
      <c r="E1401" s="42"/>
      <c r="F1401" s="42"/>
      <c r="G1401" s="42"/>
      <c r="H1401" s="42"/>
      <c r="I1401" s="42"/>
      <c r="J1401" s="42"/>
      <c r="K1401" s="42"/>
      <c r="L1401" s="42"/>
      <c r="M1401" s="42"/>
      <c r="N1401" s="42"/>
      <c r="O1401" s="42"/>
      <c r="P1401" s="42"/>
      <c r="Q1401" s="42"/>
      <c r="R1401" s="42"/>
      <c r="S1401" s="42"/>
      <c r="T1401" s="42"/>
      <c r="U1401" s="42"/>
      <c r="V1401" s="42"/>
      <c r="W1401" s="42"/>
      <c r="X1401" s="42"/>
      <c r="Y1401" s="42"/>
      <c r="Z1401" s="42"/>
      <c r="AA1401" s="42"/>
      <c r="AB1401" s="42"/>
      <c r="AC1401" s="42"/>
      <c r="AD1401" s="42"/>
      <c r="AE1401" s="42"/>
      <c r="AF1401" s="42"/>
      <c r="AG1401" s="42"/>
      <c r="AH1401" s="42"/>
      <c r="AI1401" s="42"/>
      <c r="AJ1401" s="42"/>
      <c r="AK1401" s="42"/>
      <c r="AL1401" s="42"/>
      <c r="AM1401" s="42"/>
      <c r="AN1401" s="42"/>
      <c r="AO1401" s="42"/>
      <c r="AP1401" s="42"/>
      <c r="AQ1401" s="42"/>
      <c r="AR1401" s="42"/>
      <c r="AS1401" s="42"/>
      <c r="AT1401" s="42"/>
      <c r="AU1401" s="42"/>
      <c r="AV1401" s="42"/>
      <c r="AW1401" s="42"/>
      <c r="AX1401" s="42"/>
      <c r="AY1401" s="42"/>
      <c r="AZ1401" s="42"/>
      <c r="BA1401" s="42"/>
      <c r="BB1401" s="42"/>
      <c r="BC1401" s="42"/>
      <c r="BD1401" s="42"/>
      <c r="BE1401" s="42"/>
      <c r="BF1401" s="42"/>
      <c r="BG1401" s="42"/>
      <c r="BH1401" s="42"/>
      <c r="BI1401" s="42"/>
      <c r="BJ1401" s="42"/>
      <c r="BK1401" s="42"/>
      <c r="BL1401" s="42"/>
      <c r="BM1401" s="42"/>
      <c r="BN1401" s="42"/>
      <c r="BO1401" s="42"/>
      <c r="BP1401" s="42"/>
      <c r="BQ1401" s="42"/>
      <c r="BR1401" s="42"/>
      <c r="BS1401" s="42"/>
      <c r="BT1401" s="42"/>
      <c r="BU1401" s="42"/>
      <c r="BV1401" s="42"/>
      <c r="BW1401" s="42"/>
      <c r="BX1401" s="42"/>
      <c r="BY1401" s="42"/>
      <c r="BZ1401" s="42"/>
      <c r="CA1401" s="42"/>
      <c r="CB1401" s="42"/>
      <c r="CC1401" s="42"/>
      <c r="CD1401" s="42"/>
      <c r="CE1401" s="42"/>
      <c r="CF1401" s="42"/>
      <c r="CG1401" s="42"/>
      <c r="CH1401" s="42"/>
      <c r="CI1401" s="42"/>
      <c r="CJ1401" s="42"/>
      <c r="CK1401" s="42"/>
      <c r="CL1401" s="42"/>
      <c r="CM1401" s="42"/>
      <c r="CN1401" s="42"/>
      <c r="CO1401" s="42"/>
      <c r="CP1401" s="42"/>
      <c r="CQ1401" s="42"/>
      <c r="CR1401" s="42"/>
      <c r="CS1401" s="42"/>
      <c r="CT1401" s="42"/>
      <c r="CU1401" s="42"/>
      <c r="CV1401" s="42"/>
      <c r="CW1401" s="42"/>
      <c r="CX1401" s="42"/>
      <c r="CY1401" s="42"/>
      <c r="CZ1401" s="42"/>
      <c r="DA1401" s="42"/>
      <c r="DB1401" s="42"/>
      <c r="DC1401" s="42"/>
      <c r="DD1401" s="42"/>
      <c r="DE1401" s="42"/>
      <c r="DF1401" s="42"/>
      <c r="DG1401" s="42"/>
      <c r="DH1401" s="42"/>
      <c r="DI1401" s="42"/>
      <c r="DJ1401" s="42"/>
      <c r="DK1401" s="42"/>
      <c r="DL1401" s="42"/>
      <c r="DM1401" s="42"/>
      <c r="DN1401" s="42"/>
      <c r="DO1401" s="42"/>
      <c r="DP1401" s="42"/>
      <c r="DQ1401" s="42"/>
      <c r="DR1401" s="42"/>
      <c r="DS1401" s="42"/>
      <c r="DT1401" s="42"/>
      <c r="DU1401" s="42"/>
      <c r="DV1401" s="42"/>
      <c r="DW1401" s="42"/>
      <c r="DX1401" s="42"/>
      <c r="DY1401" s="42"/>
      <c r="DZ1401" s="42"/>
      <c r="EA1401" s="42"/>
      <c r="EB1401" s="42"/>
      <c r="EC1401" s="42"/>
      <c r="ED1401" s="42"/>
      <c r="EE1401" s="42"/>
      <c r="EF1401" s="42"/>
      <c r="EG1401" s="42"/>
      <c r="EH1401" s="42"/>
      <c r="EI1401" s="42"/>
      <c r="EJ1401" s="42"/>
      <c r="EK1401" s="42"/>
      <c r="EL1401" s="42"/>
      <c r="EM1401" s="42"/>
      <c r="EN1401" s="42"/>
      <c r="EO1401" s="42"/>
      <c r="EP1401" s="42"/>
      <c r="EQ1401" s="42"/>
      <c r="ER1401" s="42"/>
      <c r="ES1401" s="42"/>
      <c r="ET1401" s="42"/>
      <c r="EU1401" s="42"/>
      <c r="EV1401" s="42"/>
      <c r="EW1401" s="42"/>
      <c r="EX1401" s="42"/>
      <c r="EY1401" s="42"/>
      <c r="EZ1401" s="42"/>
      <c r="FA1401" s="42"/>
      <c r="FB1401" s="42"/>
      <c r="FC1401" s="42"/>
      <c r="FD1401" s="42"/>
      <c r="FE1401" s="42"/>
      <c r="FF1401" s="42"/>
      <c r="FG1401" s="42"/>
      <c r="FH1401" s="42"/>
      <c r="FI1401" s="42"/>
      <c r="FJ1401" s="42"/>
      <c r="FK1401" s="42"/>
      <c r="FL1401" s="42"/>
      <c r="FM1401" s="42"/>
      <c r="FN1401" s="42"/>
      <c r="FO1401" s="42"/>
      <c r="FP1401" s="42"/>
      <c r="FQ1401" s="42"/>
      <c r="FR1401" s="42"/>
      <c r="FS1401" s="42"/>
      <c r="FT1401" s="42"/>
      <c r="FU1401" s="42"/>
      <c r="FV1401" s="42"/>
      <c r="FW1401" s="42"/>
      <c r="FX1401" s="42"/>
      <c r="FY1401" s="42"/>
      <c r="FZ1401" s="42"/>
      <c r="GA1401" s="42"/>
      <c r="GB1401" s="42"/>
      <c r="GC1401" s="42"/>
      <c r="GD1401" s="42"/>
      <c r="GE1401" s="42"/>
      <c r="GF1401" s="42"/>
      <c r="GG1401" s="42"/>
      <c r="GH1401" s="42"/>
      <c r="GI1401" s="42"/>
      <c r="GJ1401" s="42"/>
      <c r="GK1401" s="42"/>
      <c r="GL1401" s="42"/>
      <c r="GM1401" s="42"/>
      <c r="GN1401" s="42"/>
      <c r="GO1401" s="42"/>
      <c r="GP1401" s="42"/>
      <c r="GQ1401" s="42"/>
      <c r="GR1401" s="42"/>
      <c r="GS1401" s="42"/>
      <c r="GT1401" s="42"/>
      <c r="GU1401" s="42"/>
      <c r="GV1401" s="42"/>
      <c r="GW1401" s="42"/>
      <c r="GX1401" s="42"/>
      <c r="GY1401" s="42"/>
      <c r="GZ1401" s="42"/>
      <c r="HA1401" s="42"/>
      <c r="HB1401" s="42"/>
      <c r="HC1401" s="42"/>
      <c r="HD1401" s="42"/>
      <c r="HE1401" s="42"/>
      <c r="HF1401" s="42"/>
      <c r="HG1401" s="42"/>
      <c r="HH1401" s="42"/>
      <c r="HI1401" s="42"/>
      <c r="HJ1401" s="42"/>
      <c r="HK1401" s="42"/>
      <c r="HL1401" s="42"/>
      <c r="HM1401" s="42"/>
      <c r="HN1401" s="42"/>
      <c r="HO1401" s="42"/>
      <c r="HP1401" s="42"/>
      <c r="HQ1401" s="42"/>
      <c r="HR1401" s="42"/>
      <c r="HS1401" s="42"/>
      <c r="HT1401" s="42"/>
      <c r="HU1401" s="42"/>
      <c r="HV1401" s="42"/>
      <c r="HW1401" s="42"/>
      <c r="HX1401" s="42"/>
      <c r="HY1401" s="42"/>
      <c r="HZ1401" s="42"/>
      <c r="IA1401" s="42"/>
      <c r="IB1401" s="42"/>
      <c r="IC1401" s="42"/>
      <c r="ID1401" s="42"/>
      <c r="IE1401" s="42"/>
      <c r="IF1401" s="42"/>
      <c r="IG1401" s="42"/>
      <c r="IH1401" s="42"/>
      <c r="II1401" s="42"/>
      <c r="IJ1401" s="42"/>
      <c r="IK1401" s="42"/>
      <c r="IL1401" s="42"/>
      <c r="IM1401" s="42"/>
      <c r="IN1401" s="42"/>
      <c r="IO1401" s="42"/>
      <c r="IP1401" s="42"/>
      <c r="IQ1401" s="42"/>
      <c r="IR1401" s="42"/>
      <c r="IS1401" s="42"/>
      <c r="IT1401" s="42"/>
      <c r="IU1401" s="42"/>
      <c r="IV1401" s="42"/>
      <c r="IW1401" s="42"/>
      <c r="IX1401" s="42"/>
      <c r="IY1401" s="42"/>
      <c r="IZ1401" s="42"/>
      <c r="JA1401" s="42"/>
      <c r="JB1401" s="42"/>
      <c r="JC1401" s="42"/>
      <c r="JD1401" s="42"/>
      <c r="JE1401" s="42"/>
      <c r="JF1401" s="42"/>
      <c r="JG1401" s="42"/>
      <c r="JH1401" s="42"/>
      <c r="JL1401" s="277" t="s">
        <v>164</v>
      </c>
    </row>
    <row r="1402" spans="1:272" hidden="1" outlineLevel="1" x14ac:dyDescent="0.3">
      <c r="A1402" s="93">
        <f>ROW('Cost Input'!A282)</f>
        <v>282</v>
      </c>
      <c r="B1402" s="6" t="str">
        <f>'Cost Input'!A282</f>
        <v>TOTAL Turnkey cost (if available)</v>
      </c>
      <c r="C1402" s="38" t="str">
        <f>'Cost Input'!B282</f>
        <v>$/kW</v>
      </c>
      <c r="D1402" s="106" cm="1">
        <f t="array" ref="D1402">IFERROR(INDEX('Cost Input'!$C$1:$R$496,'LCOH Calc'!$A1402,_xlfn.XMATCH('LCOH Calc'!D$9,'Cost Input'!$C$3:$R$3)),0)</f>
        <v>1500</v>
      </c>
      <c r="E1402" s="54" cm="1">
        <f t="array" ref="E1402">IFERROR(INDEX('Cost Input'!$C$1:$R$496,'LCOH Calc'!$A1402,_xlfn.XMATCH('LCOH Calc'!E$9,'Cost Input'!$C$3:$R$3)),0)</f>
        <v>1500</v>
      </c>
      <c r="F1402" s="54" cm="1">
        <f t="array" ref="F1402">IFERROR(INDEX('Cost Input'!$C$1:$R$496,'LCOH Calc'!$A1402,_xlfn.XMATCH('LCOH Calc'!F$9,'Cost Input'!$C$3:$R$3)),0)</f>
        <v>1500</v>
      </c>
      <c r="G1402" s="54" cm="1">
        <f t="array" ref="G1402">IFERROR(INDEX('Cost Input'!$C$1:$R$496,'LCOH Calc'!$A1402,_xlfn.XMATCH('LCOH Calc'!G$9,'Cost Input'!$C$3:$R$3)),0)</f>
        <v>1500</v>
      </c>
      <c r="H1402" s="54" cm="1">
        <f t="array" ref="H1402">IFERROR(INDEX('Cost Input'!$C$1:$R$496,'LCOH Calc'!$A1402,_xlfn.XMATCH('LCOH Calc'!H$9,'Cost Input'!$C$3:$R$3)),0)</f>
        <v>1500</v>
      </c>
      <c r="I1402" s="54" cm="1">
        <f t="array" ref="I1402">IFERROR(INDEX('Cost Input'!$C$1:$R$496,'LCOH Calc'!$A1402,_xlfn.XMATCH('LCOH Calc'!I$9,'Cost Input'!$C$3:$R$3)),0)</f>
        <v>1500</v>
      </c>
      <c r="J1402" s="54" cm="1">
        <f t="array" ref="J1402">IFERROR(INDEX('Cost Input'!$C$1:$R$496,'LCOH Calc'!$A1402,_xlfn.XMATCH('LCOH Calc'!J$9,'Cost Input'!$C$3:$R$3)),0)</f>
        <v>1500</v>
      </c>
      <c r="K1402" s="54" cm="1">
        <f t="array" ref="K1402">IFERROR(INDEX('Cost Input'!$C$1:$R$496,'LCOH Calc'!$A1402,_xlfn.XMATCH('LCOH Calc'!K$9,'Cost Input'!$C$3:$R$3)),0)</f>
        <v>1500</v>
      </c>
      <c r="L1402" s="54" cm="1">
        <f t="array" ref="L1402">IFERROR(INDEX('Cost Input'!$C$1:$R$496,'LCOH Calc'!$A1402,_xlfn.XMATCH('LCOH Calc'!L$9,'Cost Input'!$C$3:$R$3)),0)</f>
        <v>1500</v>
      </c>
      <c r="M1402" s="54" cm="1">
        <f t="array" ref="M1402">IFERROR(INDEX('Cost Input'!$C$1:$R$496,'LCOH Calc'!$A1402,_xlfn.XMATCH('LCOH Calc'!M$9,'Cost Input'!$C$3:$R$3)),0)</f>
        <v>1500</v>
      </c>
      <c r="N1402" s="54" cm="1">
        <f t="array" ref="N1402">IFERROR(INDEX('Cost Input'!$C$1:$R$496,'LCOH Calc'!$A1402,_xlfn.XMATCH('LCOH Calc'!N$9,'Cost Input'!$C$3:$R$3)),0)</f>
        <v>1500</v>
      </c>
      <c r="O1402" s="54" cm="1">
        <f t="array" ref="O1402">IFERROR(INDEX('Cost Input'!$C$1:$R$496,'LCOH Calc'!$A1402,_xlfn.XMATCH('LCOH Calc'!O$9,'Cost Input'!$C$3:$R$3)),0)</f>
        <v>1500</v>
      </c>
      <c r="P1402" s="54" cm="1">
        <f t="array" ref="P1402">IFERROR(INDEX('Cost Input'!$C$1:$R$496,'LCOH Calc'!$A1402,_xlfn.XMATCH('LCOH Calc'!P$9,'Cost Input'!$C$3:$R$3)),0)</f>
        <v>1500</v>
      </c>
      <c r="Q1402" s="54" cm="1">
        <f t="array" ref="Q1402">IFERROR(INDEX('Cost Input'!$C$1:$R$496,'LCOH Calc'!$A1402,_xlfn.XMATCH('LCOH Calc'!Q$9,'Cost Input'!$C$3:$R$3)),0)</f>
        <v>1500</v>
      </c>
      <c r="R1402" s="54" cm="1">
        <f t="array" ref="R1402">IFERROR(INDEX('Cost Input'!$C$1:$R$496,'LCOH Calc'!$A1402,_xlfn.XMATCH('LCOH Calc'!R$9,'Cost Input'!$C$3:$R$3)),0)</f>
        <v>1500</v>
      </c>
      <c r="S1402" s="54" cm="1">
        <f t="array" ref="S1402">IFERROR(INDEX('Cost Input'!$C$1:$R$496,'LCOH Calc'!$A1402,_xlfn.XMATCH('LCOH Calc'!S$9,'Cost Input'!$C$3:$R$3)),0)</f>
        <v>1500</v>
      </c>
      <c r="T1402" s="54" cm="1">
        <f t="array" ref="T1402">IFERROR(INDEX('Cost Input'!$C$1:$R$496,'LCOH Calc'!$A1402,_xlfn.XMATCH('LCOH Calc'!T$9,'Cost Input'!$C$3:$R$3)),0)</f>
        <v>1500</v>
      </c>
      <c r="U1402" s="54" cm="1">
        <f t="array" ref="U1402">IFERROR(INDEX('Cost Input'!$C$1:$R$496,'LCOH Calc'!$A1402,_xlfn.XMATCH('LCOH Calc'!U$9,'Cost Input'!$C$3:$R$3)),0)</f>
        <v>1500</v>
      </c>
      <c r="V1402" s="54" cm="1">
        <f t="array" ref="V1402">IFERROR(INDEX('Cost Input'!$C$1:$R$496,'LCOH Calc'!$A1402,_xlfn.XMATCH('LCOH Calc'!V$9,'Cost Input'!$C$3:$R$3)),0)</f>
        <v>1500</v>
      </c>
      <c r="W1402" s="54" cm="1">
        <f t="array" ref="W1402">IFERROR(INDEX('Cost Input'!$C$1:$R$496,'LCOH Calc'!$A1402,_xlfn.XMATCH('LCOH Calc'!W$9,'Cost Input'!$C$3:$R$3)),0)</f>
        <v>1500</v>
      </c>
      <c r="X1402" s="54" cm="1">
        <f t="array" ref="X1402">IFERROR(INDEX('Cost Input'!$C$1:$R$496,'LCOH Calc'!$A1402,_xlfn.XMATCH('LCOH Calc'!X$9,'Cost Input'!$C$3:$R$3)),0)</f>
        <v>1500</v>
      </c>
      <c r="Y1402" s="54" cm="1">
        <f t="array" ref="Y1402">IFERROR(INDEX('Cost Input'!$C$1:$R$496,'LCOH Calc'!$A1402,_xlfn.XMATCH('LCOH Calc'!Y$9,'Cost Input'!$C$3:$R$3)),0)</f>
        <v>1500</v>
      </c>
      <c r="Z1402" s="54" cm="1">
        <f t="array" ref="Z1402">IFERROR(INDEX('Cost Input'!$C$1:$R$496,'LCOH Calc'!$A1402,_xlfn.XMATCH('LCOH Calc'!Z$9,'Cost Input'!$C$3:$R$3)),0)</f>
        <v>1500</v>
      </c>
      <c r="AA1402" s="54" cm="1">
        <f t="array" ref="AA1402">IFERROR(INDEX('Cost Input'!$C$1:$R$496,'LCOH Calc'!$A1402,_xlfn.XMATCH('LCOH Calc'!AA$9,'Cost Input'!$C$3:$R$3)),0)</f>
        <v>1500</v>
      </c>
      <c r="AB1402" s="54" cm="1">
        <f t="array" ref="AB1402">IFERROR(INDEX('Cost Input'!$C$1:$R$496,'LCOH Calc'!$A1402,_xlfn.XMATCH('LCOH Calc'!AB$9,'Cost Input'!$C$3:$R$3)),0)</f>
        <v>1500</v>
      </c>
      <c r="AC1402" s="54" cm="1">
        <f t="array" ref="AC1402">IFERROR(INDEX('Cost Input'!$C$1:$R$496,'LCOH Calc'!$A1402,_xlfn.XMATCH('LCOH Calc'!AC$9,'Cost Input'!$C$3:$R$3)),0)</f>
        <v>1500</v>
      </c>
      <c r="AD1402" s="54" cm="1">
        <f t="array" ref="AD1402">IFERROR(INDEX('Cost Input'!$C$1:$R$496,'LCOH Calc'!$A1402,_xlfn.XMATCH('LCOH Calc'!AD$9,'Cost Input'!$C$3:$R$3)),0)</f>
        <v>1500</v>
      </c>
      <c r="AE1402" s="54" cm="1">
        <f t="array" ref="AE1402">IFERROR(INDEX('Cost Input'!$C$1:$R$496,'LCOH Calc'!$A1402,_xlfn.XMATCH('LCOH Calc'!AE$9,'Cost Input'!$C$3:$R$3)),0)</f>
        <v>1500</v>
      </c>
      <c r="AF1402" s="54" cm="1">
        <f t="array" ref="AF1402">IFERROR(INDEX('Cost Input'!$C$1:$R$496,'LCOH Calc'!$A1402,_xlfn.XMATCH('LCOH Calc'!AF$9,'Cost Input'!$C$3:$R$3)),0)</f>
        <v>1500</v>
      </c>
      <c r="AG1402" s="54" cm="1">
        <f t="array" ref="AG1402">IFERROR(INDEX('Cost Input'!$C$1:$R$496,'LCOH Calc'!$A1402,_xlfn.XMATCH('LCOH Calc'!AG$9,'Cost Input'!$C$3:$R$3)),0)</f>
        <v>1500</v>
      </c>
      <c r="AH1402" s="54" cm="1">
        <f t="array" ref="AH1402">IFERROR(INDEX('Cost Input'!$C$1:$R$496,'LCOH Calc'!$A1402,_xlfn.XMATCH('LCOH Calc'!AH$9,'Cost Input'!$C$3:$R$3)),0)</f>
        <v>1500</v>
      </c>
      <c r="AI1402" s="54" cm="1">
        <f t="array" ref="AI1402">IFERROR(INDEX('Cost Input'!$C$1:$R$496,'LCOH Calc'!$A1402,_xlfn.XMATCH('LCOH Calc'!AI$9,'Cost Input'!$C$3:$R$3)),0)</f>
        <v>1500</v>
      </c>
      <c r="AJ1402" s="54" cm="1">
        <f t="array" ref="AJ1402">IFERROR(INDEX('Cost Input'!$C$1:$R$496,'LCOH Calc'!$A1402,_xlfn.XMATCH('LCOH Calc'!AJ$9,'Cost Input'!$C$3:$R$3)),0)</f>
        <v>1500</v>
      </c>
      <c r="AK1402" s="54" cm="1">
        <f t="array" ref="AK1402">IFERROR(INDEX('Cost Input'!$C$1:$R$496,'LCOH Calc'!$A1402,_xlfn.XMATCH('LCOH Calc'!AK$9,'Cost Input'!$C$3:$R$3)),0)</f>
        <v>1500</v>
      </c>
      <c r="AL1402" s="54" cm="1">
        <f t="array" ref="AL1402">IFERROR(INDEX('Cost Input'!$C$1:$R$496,'LCOH Calc'!$A1402,_xlfn.XMATCH('LCOH Calc'!AL$9,'Cost Input'!$C$3:$R$3)),0)</f>
        <v>1500</v>
      </c>
      <c r="AM1402" s="54" cm="1">
        <f t="array" ref="AM1402">IFERROR(INDEX('Cost Input'!$C$1:$R$496,'LCOH Calc'!$A1402,_xlfn.XMATCH('LCOH Calc'!AM$9,'Cost Input'!$C$3:$R$3)),0)</f>
        <v>1500</v>
      </c>
      <c r="AN1402" s="54" cm="1">
        <f t="array" ref="AN1402">IFERROR(INDEX('Cost Input'!$C$1:$R$496,'LCOH Calc'!$A1402,_xlfn.XMATCH('LCOH Calc'!AN$9,'Cost Input'!$C$3:$R$3)),0)</f>
        <v>1500</v>
      </c>
      <c r="AO1402" s="54" cm="1">
        <f t="array" ref="AO1402">IFERROR(INDEX('Cost Input'!$C$1:$R$496,'LCOH Calc'!$A1402,_xlfn.XMATCH('LCOH Calc'!AO$9,'Cost Input'!$C$3:$R$3)),0)</f>
        <v>1500</v>
      </c>
      <c r="AP1402" s="54" cm="1">
        <f t="array" ref="AP1402">IFERROR(INDEX('Cost Input'!$C$1:$R$496,'LCOH Calc'!$A1402,_xlfn.XMATCH('LCOH Calc'!AP$9,'Cost Input'!$C$3:$R$3)),0)</f>
        <v>1500</v>
      </c>
      <c r="AQ1402" s="54" cm="1">
        <f t="array" ref="AQ1402">IFERROR(INDEX('Cost Input'!$C$1:$R$496,'LCOH Calc'!$A1402,_xlfn.XMATCH('LCOH Calc'!AQ$9,'Cost Input'!$C$3:$R$3)),0)</f>
        <v>1500</v>
      </c>
      <c r="AR1402" s="54" cm="1">
        <f t="array" ref="AR1402">IFERROR(INDEX('Cost Input'!$C$1:$R$496,'LCOH Calc'!$A1402,_xlfn.XMATCH('LCOH Calc'!AR$9,'Cost Input'!$C$3:$R$3)),0)</f>
        <v>1500</v>
      </c>
      <c r="AS1402" s="54" cm="1">
        <f t="array" ref="AS1402">IFERROR(INDEX('Cost Input'!$C$1:$R$496,'LCOH Calc'!$A1402,_xlfn.XMATCH('LCOH Calc'!AS$9,'Cost Input'!$C$3:$R$3)),0)</f>
        <v>1500</v>
      </c>
      <c r="AT1402" s="54" cm="1">
        <f t="array" ref="AT1402">IFERROR(INDEX('Cost Input'!$C$1:$R$496,'LCOH Calc'!$A1402,_xlfn.XMATCH('LCOH Calc'!AT$9,'Cost Input'!$C$3:$R$3)),0)</f>
        <v>1500</v>
      </c>
      <c r="AU1402" s="54" cm="1">
        <f t="array" ref="AU1402">IFERROR(INDEX('Cost Input'!$C$1:$R$496,'LCOH Calc'!$A1402,_xlfn.XMATCH('LCOH Calc'!AU$9,'Cost Input'!$C$3:$R$3)),0)</f>
        <v>1500</v>
      </c>
      <c r="AV1402" s="54" cm="1">
        <f t="array" ref="AV1402">IFERROR(INDEX('Cost Input'!$C$1:$R$496,'LCOH Calc'!$A1402,_xlfn.XMATCH('LCOH Calc'!AV$9,'Cost Input'!$C$3:$R$3)),0)</f>
        <v>1500</v>
      </c>
      <c r="AW1402" s="54" cm="1">
        <f t="array" ref="AW1402">IFERROR(INDEX('Cost Input'!$C$1:$R$496,'LCOH Calc'!$A1402,_xlfn.XMATCH('LCOH Calc'!AW$9,'Cost Input'!$C$3:$R$3)),0)</f>
        <v>1500</v>
      </c>
      <c r="AX1402" s="54" cm="1">
        <f t="array" ref="AX1402">IFERROR(INDEX('Cost Input'!$C$1:$R$496,'LCOH Calc'!$A1402,_xlfn.XMATCH('LCOH Calc'!AX$9,'Cost Input'!$C$3:$R$3)),0)</f>
        <v>1500</v>
      </c>
      <c r="AY1402" s="54" cm="1">
        <f t="array" ref="AY1402">IFERROR(INDEX('Cost Input'!$C$1:$R$496,'LCOH Calc'!$A1402,_xlfn.XMATCH('LCOH Calc'!AY$9,'Cost Input'!$C$3:$R$3)),0)</f>
        <v>1500</v>
      </c>
      <c r="AZ1402" s="54" cm="1">
        <f t="array" ref="AZ1402">IFERROR(INDEX('Cost Input'!$C$1:$R$496,'LCOH Calc'!$A1402,_xlfn.XMATCH('LCOH Calc'!AZ$9,'Cost Input'!$C$3:$R$3)),0)</f>
        <v>1500</v>
      </c>
      <c r="BA1402" s="54" cm="1">
        <f t="array" ref="BA1402">IFERROR(INDEX('Cost Input'!$C$1:$R$496,'LCOH Calc'!$A1402,_xlfn.XMATCH('LCOH Calc'!BA$9,'Cost Input'!$C$3:$R$3)),0)</f>
        <v>1500</v>
      </c>
      <c r="BB1402" s="54" cm="1">
        <f t="array" ref="BB1402">IFERROR(INDEX('Cost Input'!$C$1:$R$496,'LCOH Calc'!$A1402,_xlfn.XMATCH('LCOH Calc'!BB$9,'Cost Input'!$C$3:$R$3)),0)</f>
        <v>1500</v>
      </c>
      <c r="BC1402" s="54" cm="1">
        <f t="array" ref="BC1402">IFERROR(INDEX('Cost Input'!$C$1:$R$496,'LCOH Calc'!$A1402,_xlfn.XMATCH('LCOH Calc'!BC$9,'Cost Input'!$C$3:$R$3)),0)</f>
        <v>1500</v>
      </c>
      <c r="BD1402" s="54" cm="1">
        <f t="array" ref="BD1402">IFERROR(INDEX('Cost Input'!$C$1:$R$496,'LCOH Calc'!$A1402,_xlfn.XMATCH('LCOH Calc'!BD$9,'Cost Input'!$C$3:$R$3)),0)</f>
        <v>1500</v>
      </c>
      <c r="BE1402" s="54" cm="1">
        <f t="array" ref="BE1402">IFERROR(INDEX('Cost Input'!$C$1:$R$496,'LCOH Calc'!$A1402,_xlfn.XMATCH('LCOH Calc'!BE$9,'Cost Input'!$C$3:$R$3)),0)</f>
        <v>1500</v>
      </c>
      <c r="BF1402" s="54" cm="1">
        <f t="array" ref="BF1402">IFERROR(INDEX('Cost Input'!$C$1:$R$496,'LCOH Calc'!$A1402,_xlfn.XMATCH('LCOH Calc'!BF$9,'Cost Input'!$C$3:$R$3)),0)</f>
        <v>1500</v>
      </c>
      <c r="BG1402" s="54" cm="1">
        <f t="array" ref="BG1402">IFERROR(INDEX('Cost Input'!$C$1:$R$496,'LCOH Calc'!$A1402,_xlfn.XMATCH('LCOH Calc'!BG$9,'Cost Input'!$C$3:$R$3)),0)</f>
        <v>1500</v>
      </c>
      <c r="BH1402" s="54" cm="1">
        <f t="array" ref="BH1402">IFERROR(INDEX('Cost Input'!$C$1:$R$496,'LCOH Calc'!$A1402,_xlfn.XMATCH('LCOH Calc'!BH$9,'Cost Input'!$C$3:$R$3)),0)</f>
        <v>1500</v>
      </c>
      <c r="BI1402" s="54" cm="1">
        <f t="array" ref="BI1402">IFERROR(INDEX('Cost Input'!$C$1:$R$496,'LCOH Calc'!$A1402,_xlfn.XMATCH('LCOH Calc'!BI$9,'Cost Input'!$C$3:$R$3)),0)</f>
        <v>1500</v>
      </c>
      <c r="BJ1402" s="54" cm="1">
        <f t="array" ref="BJ1402">IFERROR(INDEX('Cost Input'!$C$1:$R$496,'LCOH Calc'!$A1402,_xlfn.XMATCH('LCOH Calc'!BJ$9,'Cost Input'!$C$3:$R$3)),0)</f>
        <v>1500</v>
      </c>
      <c r="BK1402" s="54" cm="1">
        <f t="array" ref="BK1402">IFERROR(INDEX('Cost Input'!$C$1:$R$496,'LCOH Calc'!$A1402,_xlfn.XMATCH('LCOH Calc'!BK$9,'Cost Input'!$C$3:$R$3)),0)</f>
        <v>1500</v>
      </c>
      <c r="BL1402" s="54" cm="1">
        <f t="array" ref="BL1402">IFERROR(INDEX('Cost Input'!$C$1:$R$496,'LCOH Calc'!$A1402,_xlfn.XMATCH('LCOH Calc'!BL$9,'Cost Input'!$C$3:$R$3)),0)</f>
        <v>1500</v>
      </c>
      <c r="BM1402" s="54" cm="1">
        <f t="array" ref="BM1402">IFERROR(INDEX('Cost Input'!$C$1:$R$496,'LCOH Calc'!$A1402,_xlfn.XMATCH('LCOH Calc'!BM$9,'Cost Input'!$C$3:$R$3)),0)</f>
        <v>1500</v>
      </c>
      <c r="BN1402" s="54" cm="1">
        <f t="array" ref="BN1402">IFERROR(INDEX('Cost Input'!$C$1:$R$496,'LCOH Calc'!$A1402,_xlfn.XMATCH('LCOH Calc'!BN$9,'Cost Input'!$C$3:$R$3)),0)</f>
        <v>1500</v>
      </c>
      <c r="BO1402" s="54" cm="1">
        <f t="array" ref="BO1402">IFERROR(INDEX('Cost Input'!$C$1:$R$496,'LCOH Calc'!$A1402,_xlfn.XMATCH('LCOH Calc'!BO$9,'Cost Input'!$C$3:$R$3)),0)</f>
        <v>1500</v>
      </c>
      <c r="BP1402" s="54" cm="1">
        <f t="array" ref="BP1402">IFERROR(INDEX('Cost Input'!$C$1:$R$496,'LCOH Calc'!$A1402,_xlfn.XMATCH('LCOH Calc'!BP$9,'Cost Input'!$C$3:$R$3)),0)</f>
        <v>1500</v>
      </c>
      <c r="BQ1402" s="54" cm="1">
        <f t="array" ref="BQ1402">IFERROR(INDEX('Cost Input'!$C$1:$R$496,'LCOH Calc'!$A1402,_xlfn.XMATCH('LCOH Calc'!BQ$9,'Cost Input'!$C$3:$R$3)),0)</f>
        <v>1500</v>
      </c>
      <c r="BR1402" s="54" cm="1">
        <f t="array" ref="BR1402">IFERROR(INDEX('Cost Input'!$C$1:$R$496,'LCOH Calc'!$A1402,_xlfn.XMATCH('LCOH Calc'!BR$9,'Cost Input'!$C$3:$R$3)),0)</f>
        <v>1500</v>
      </c>
      <c r="BS1402" s="54" cm="1">
        <f t="array" ref="BS1402">IFERROR(INDEX('Cost Input'!$C$1:$R$496,'LCOH Calc'!$A1402,_xlfn.XMATCH('LCOH Calc'!BS$9,'Cost Input'!$C$3:$R$3)),0)</f>
        <v>1500</v>
      </c>
      <c r="BT1402" s="54" cm="1">
        <f t="array" ref="BT1402">IFERROR(INDEX('Cost Input'!$C$1:$R$496,'LCOH Calc'!$A1402,_xlfn.XMATCH('LCOH Calc'!BT$9,'Cost Input'!$C$3:$R$3)),0)</f>
        <v>1500</v>
      </c>
      <c r="BU1402" s="54" cm="1">
        <f t="array" ref="BU1402">IFERROR(INDEX('Cost Input'!$C$1:$R$496,'LCOH Calc'!$A1402,_xlfn.XMATCH('LCOH Calc'!BU$9,'Cost Input'!$C$3:$R$3)),0)</f>
        <v>1500</v>
      </c>
      <c r="BV1402" s="54" cm="1">
        <f t="array" ref="BV1402">IFERROR(INDEX('Cost Input'!$C$1:$R$496,'LCOH Calc'!$A1402,_xlfn.XMATCH('LCOH Calc'!BV$9,'Cost Input'!$C$3:$R$3)),0)</f>
        <v>1500</v>
      </c>
      <c r="BW1402" s="54" cm="1">
        <f t="array" ref="BW1402">IFERROR(INDEX('Cost Input'!$C$1:$R$496,'LCOH Calc'!$A1402,_xlfn.XMATCH('LCOH Calc'!BW$9,'Cost Input'!$C$3:$R$3)),0)</f>
        <v>1500</v>
      </c>
      <c r="BX1402" s="54" cm="1">
        <f t="array" ref="BX1402">IFERROR(INDEX('Cost Input'!$C$1:$R$496,'LCOH Calc'!$A1402,_xlfn.XMATCH('LCOH Calc'!BX$9,'Cost Input'!$C$3:$R$3)),0)</f>
        <v>1500</v>
      </c>
      <c r="BY1402" s="54" cm="1">
        <f t="array" ref="BY1402">IFERROR(INDEX('Cost Input'!$C$1:$R$496,'LCOH Calc'!$A1402,_xlfn.XMATCH('LCOH Calc'!BY$9,'Cost Input'!$C$3:$R$3)),0)</f>
        <v>1500</v>
      </c>
      <c r="BZ1402" s="54" cm="1">
        <f t="array" ref="BZ1402">IFERROR(INDEX('Cost Input'!$C$1:$R$496,'LCOH Calc'!$A1402,_xlfn.XMATCH('LCOH Calc'!BZ$9,'Cost Input'!$C$3:$R$3)),0)</f>
        <v>1500</v>
      </c>
      <c r="CA1402" s="54" cm="1">
        <f t="array" ref="CA1402">IFERROR(INDEX('Cost Input'!$C$1:$R$496,'LCOH Calc'!$A1402,_xlfn.XMATCH('LCOH Calc'!CA$9,'Cost Input'!$C$3:$R$3)),0)</f>
        <v>1500</v>
      </c>
      <c r="CB1402" s="54" cm="1">
        <f t="array" ref="CB1402">IFERROR(INDEX('Cost Input'!$C$1:$R$496,'LCOH Calc'!$A1402,_xlfn.XMATCH('LCOH Calc'!CB$9,'Cost Input'!$C$3:$R$3)),0)</f>
        <v>1500</v>
      </c>
      <c r="CC1402" s="54" cm="1">
        <f t="array" ref="CC1402">IFERROR(INDEX('Cost Input'!$C$1:$R$496,'LCOH Calc'!$A1402,_xlfn.XMATCH('LCOH Calc'!CC$9,'Cost Input'!$C$3:$R$3)),0)</f>
        <v>1500</v>
      </c>
      <c r="CD1402" s="54" cm="1">
        <f t="array" ref="CD1402">IFERROR(INDEX('Cost Input'!$C$1:$R$496,'LCOH Calc'!$A1402,_xlfn.XMATCH('LCOH Calc'!CD$9,'Cost Input'!$C$3:$R$3)),0)</f>
        <v>1500</v>
      </c>
      <c r="CE1402" s="54" cm="1">
        <f t="array" ref="CE1402">IFERROR(INDEX('Cost Input'!$C$1:$R$496,'LCOH Calc'!$A1402,_xlfn.XMATCH('LCOH Calc'!CE$9,'Cost Input'!$C$3:$R$3)),0)</f>
        <v>1500</v>
      </c>
      <c r="CF1402" s="54" cm="1">
        <f t="array" ref="CF1402">IFERROR(INDEX('Cost Input'!$C$1:$R$496,'LCOH Calc'!$A1402,_xlfn.XMATCH('LCOH Calc'!CF$9,'Cost Input'!$C$3:$R$3)),0)</f>
        <v>1500</v>
      </c>
      <c r="CG1402" s="54" cm="1">
        <f t="array" ref="CG1402">IFERROR(INDEX('Cost Input'!$C$1:$R$496,'LCOH Calc'!$A1402,_xlfn.XMATCH('LCOH Calc'!CG$9,'Cost Input'!$C$3:$R$3)),0)</f>
        <v>1500</v>
      </c>
      <c r="CH1402" s="54" cm="1">
        <f t="array" ref="CH1402">IFERROR(INDEX('Cost Input'!$C$1:$R$496,'LCOH Calc'!$A1402,_xlfn.XMATCH('LCOH Calc'!CH$9,'Cost Input'!$C$3:$R$3)),0)</f>
        <v>1500</v>
      </c>
      <c r="CI1402" s="54" cm="1">
        <f t="array" ref="CI1402">IFERROR(INDEX('Cost Input'!$C$1:$R$496,'LCOH Calc'!$A1402,_xlfn.XMATCH('LCOH Calc'!CI$9,'Cost Input'!$C$3:$R$3)),0)</f>
        <v>1500</v>
      </c>
      <c r="CJ1402" s="54" cm="1">
        <f t="array" ref="CJ1402">IFERROR(INDEX('Cost Input'!$C$1:$R$496,'LCOH Calc'!$A1402,_xlfn.XMATCH('LCOH Calc'!CJ$9,'Cost Input'!$C$3:$R$3)),0)</f>
        <v>1500</v>
      </c>
      <c r="CK1402" s="54" cm="1">
        <f t="array" ref="CK1402">IFERROR(INDEX('Cost Input'!$C$1:$R$496,'LCOH Calc'!$A1402,_xlfn.XMATCH('LCOH Calc'!CK$9,'Cost Input'!$C$3:$R$3)),0)</f>
        <v>1500</v>
      </c>
      <c r="CL1402" s="54" cm="1">
        <f t="array" ref="CL1402">IFERROR(INDEX('Cost Input'!$C$1:$R$496,'LCOH Calc'!$A1402,_xlfn.XMATCH('LCOH Calc'!CL$9,'Cost Input'!$C$3:$R$3)),0)</f>
        <v>1500</v>
      </c>
      <c r="CM1402" s="54" cm="1">
        <f t="array" ref="CM1402">IFERROR(INDEX('Cost Input'!$C$1:$R$496,'LCOH Calc'!$A1402,_xlfn.XMATCH('LCOH Calc'!CM$9,'Cost Input'!$C$3:$R$3)),0)</f>
        <v>1500</v>
      </c>
      <c r="CN1402" s="54" cm="1">
        <f t="array" ref="CN1402">IFERROR(INDEX('Cost Input'!$C$1:$R$496,'LCOH Calc'!$A1402,_xlfn.XMATCH('LCOH Calc'!CN$9,'Cost Input'!$C$3:$R$3)),0)</f>
        <v>1500</v>
      </c>
      <c r="CO1402" s="54" cm="1">
        <f t="array" ref="CO1402">IFERROR(INDEX('Cost Input'!$C$1:$R$496,'LCOH Calc'!$A1402,_xlfn.XMATCH('LCOH Calc'!CO$9,'Cost Input'!$C$3:$R$3)),0)</f>
        <v>1500</v>
      </c>
      <c r="CP1402" s="54" cm="1">
        <f t="array" ref="CP1402">IFERROR(INDEX('Cost Input'!$C$1:$R$496,'LCOH Calc'!$A1402,_xlfn.XMATCH('LCOH Calc'!CP$9,'Cost Input'!$C$3:$R$3)),0)</f>
        <v>1500</v>
      </c>
      <c r="CQ1402" s="54" cm="1">
        <f t="array" ref="CQ1402">IFERROR(INDEX('Cost Input'!$C$1:$R$496,'LCOH Calc'!$A1402,_xlfn.XMATCH('LCOH Calc'!CQ$9,'Cost Input'!$C$3:$R$3)),0)</f>
        <v>1500</v>
      </c>
      <c r="CR1402" s="54" cm="1">
        <f t="array" ref="CR1402">IFERROR(INDEX('Cost Input'!$C$1:$R$496,'LCOH Calc'!$A1402,_xlfn.XMATCH('LCOH Calc'!CR$9,'Cost Input'!$C$3:$R$3)),0)</f>
        <v>1500</v>
      </c>
      <c r="CS1402" s="54" cm="1">
        <f t="array" ref="CS1402">IFERROR(INDEX('Cost Input'!$C$1:$R$496,'LCOH Calc'!$A1402,_xlfn.XMATCH('LCOH Calc'!CS$9,'Cost Input'!$C$3:$R$3)),0)</f>
        <v>1500</v>
      </c>
      <c r="CT1402" s="54" cm="1">
        <f t="array" ref="CT1402">IFERROR(INDEX('Cost Input'!$C$1:$R$496,'LCOH Calc'!$A1402,_xlfn.XMATCH('LCOH Calc'!CT$9,'Cost Input'!$C$3:$R$3)),0)</f>
        <v>1500</v>
      </c>
      <c r="CU1402" s="54" cm="1">
        <f t="array" ref="CU1402">IFERROR(INDEX('Cost Input'!$C$1:$R$496,'LCOH Calc'!$A1402,_xlfn.XMATCH('LCOH Calc'!CU$9,'Cost Input'!$C$3:$R$3)),0)</f>
        <v>1500</v>
      </c>
      <c r="CV1402" s="54" cm="1">
        <f t="array" ref="CV1402">IFERROR(INDEX('Cost Input'!$C$1:$R$496,'LCOH Calc'!$A1402,_xlfn.XMATCH('LCOH Calc'!CV$9,'Cost Input'!$C$3:$R$3)),0)</f>
        <v>1500</v>
      </c>
      <c r="CW1402" s="54" cm="1">
        <f t="array" ref="CW1402">IFERROR(INDEX('Cost Input'!$C$1:$R$496,'LCOH Calc'!$A1402,_xlfn.XMATCH('LCOH Calc'!CW$9,'Cost Input'!$C$3:$R$3)),0)</f>
        <v>1500</v>
      </c>
      <c r="CX1402" s="54" cm="1">
        <f t="array" ref="CX1402">IFERROR(INDEX('Cost Input'!$C$1:$R$496,'LCOH Calc'!$A1402,_xlfn.XMATCH('LCOH Calc'!CX$9,'Cost Input'!$C$3:$R$3)),0)</f>
        <v>1500</v>
      </c>
      <c r="CY1402" s="54" cm="1">
        <f t="array" ref="CY1402">IFERROR(INDEX('Cost Input'!$C$1:$R$496,'LCOH Calc'!$A1402,_xlfn.XMATCH('LCOH Calc'!CY$9,'Cost Input'!$C$3:$R$3)),0)</f>
        <v>1500</v>
      </c>
      <c r="CZ1402" s="54" cm="1">
        <f t="array" ref="CZ1402">IFERROR(INDEX('Cost Input'!$C$1:$R$496,'LCOH Calc'!$A1402,_xlfn.XMATCH('LCOH Calc'!CZ$9,'Cost Input'!$C$3:$R$3)),0)</f>
        <v>1500</v>
      </c>
      <c r="DA1402" s="54" cm="1">
        <f t="array" ref="DA1402">IFERROR(INDEX('Cost Input'!$C$1:$R$496,'LCOH Calc'!$A1402,_xlfn.XMATCH('LCOH Calc'!DA$9,'Cost Input'!$C$3:$R$3)),0)</f>
        <v>1500</v>
      </c>
      <c r="DB1402" s="54" cm="1">
        <f t="array" ref="DB1402">IFERROR(INDEX('Cost Input'!$C$1:$R$496,'LCOH Calc'!$A1402,_xlfn.XMATCH('LCOH Calc'!DB$9,'Cost Input'!$C$3:$R$3)),0)</f>
        <v>1500</v>
      </c>
      <c r="DC1402" s="54" cm="1">
        <f t="array" ref="DC1402">IFERROR(INDEX('Cost Input'!$C$1:$R$496,'LCOH Calc'!$A1402,_xlfn.XMATCH('LCOH Calc'!DC$9,'Cost Input'!$C$3:$R$3)),0)</f>
        <v>1500</v>
      </c>
      <c r="DD1402" s="54" cm="1">
        <f t="array" ref="DD1402">IFERROR(INDEX('Cost Input'!$C$1:$R$496,'LCOH Calc'!$A1402,_xlfn.XMATCH('LCOH Calc'!DD$9,'Cost Input'!$C$3:$R$3)),0)</f>
        <v>1500</v>
      </c>
      <c r="DE1402" s="54" cm="1">
        <f t="array" ref="DE1402">IFERROR(INDEX('Cost Input'!$C$1:$R$496,'LCOH Calc'!$A1402,_xlfn.XMATCH('LCOH Calc'!DE$9,'Cost Input'!$C$3:$R$3)),0)</f>
        <v>1500</v>
      </c>
      <c r="DF1402" s="54" cm="1">
        <f t="array" ref="DF1402">IFERROR(INDEX('Cost Input'!$C$1:$R$496,'LCOH Calc'!$A1402,_xlfn.XMATCH('LCOH Calc'!DF$9,'Cost Input'!$C$3:$R$3)),0)</f>
        <v>1500</v>
      </c>
      <c r="DG1402" s="54" cm="1">
        <f t="array" ref="DG1402">IFERROR(INDEX('Cost Input'!$C$1:$R$496,'LCOH Calc'!$A1402,_xlfn.XMATCH('LCOH Calc'!DG$9,'Cost Input'!$C$3:$R$3)),0)</f>
        <v>1500</v>
      </c>
      <c r="DH1402" s="54" cm="1">
        <f t="array" ref="DH1402">IFERROR(INDEX('Cost Input'!$C$1:$R$496,'LCOH Calc'!$A1402,_xlfn.XMATCH('LCOH Calc'!DH$9,'Cost Input'!$C$3:$R$3)),0)</f>
        <v>1500</v>
      </c>
      <c r="DI1402" s="54" cm="1">
        <f t="array" ref="DI1402">IFERROR(INDEX('Cost Input'!$C$1:$R$496,'LCOH Calc'!$A1402,_xlfn.XMATCH('LCOH Calc'!DI$9,'Cost Input'!$C$3:$R$3)),0)</f>
        <v>1500</v>
      </c>
      <c r="DJ1402" s="54" cm="1">
        <f t="array" ref="DJ1402">IFERROR(INDEX('Cost Input'!$C$1:$R$496,'LCOH Calc'!$A1402,_xlfn.XMATCH('LCOH Calc'!DJ$9,'Cost Input'!$C$3:$R$3)),0)</f>
        <v>1500</v>
      </c>
      <c r="DK1402" s="54" cm="1">
        <f t="array" ref="DK1402">IFERROR(INDEX('Cost Input'!$C$1:$R$496,'LCOH Calc'!$A1402,_xlfn.XMATCH('LCOH Calc'!DK$9,'Cost Input'!$C$3:$R$3)),0)</f>
        <v>1500</v>
      </c>
      <c r="DL1402" s="54" cm="1">
        <f t="array" ref="DL1402">IFERROR(INDEX('Cost Input'!$C$1:$R$496,'LCOH Calc'!$A1402,_xlfn.XMATCH('LCOH Calc'!DL$9,'Cost Input'!$C$3:$R$3)),0)</f>
        <v>1500</v>
      </c>
      <c r="DM1402" s="54" cm="1">
        <f t="array" ref="DM1402">IFERROR(INDEX('Cost Input'!$C$1:$R$496,'LCOH Calc'!$A1402,_xlfn.XMATCH('LCOH Calc'!DM$9,'Cost Input'!$C$3:$R$3)),0)</f>
        <v>1500</v>
      </c>
      <c r="DN1402" s="54" cm="1">
        <f t="array" ref="DN1402">IFERROR(INDEX('Cost Input'!$C$1:$R$496,'LCOH Calc'!$A1402,_xlfn.XMATCH('LCOH Calc'!DN$9,'Cost Input'!$C$3:$R$3)),0)</f>
        <v>1500</v>
      </c>
      <c r="DO1402" s="54" cm="1">
        <f t="array" ref="DO1402">IFERROR(INDEX('Cost Input'!$C$1:$R$496,'LCOH Calc'!$A1402,_xlfn.XMATCH('LCOH Calc'!DO$9,'Cost Input'!$C$3:$R$3)),0)</f>
        <v>1500</v>
      </c>
      <c r="DP1402" s="54" cm="1">
        <f t="array" ref="DP1402">IFERROR(INDEX('Cost Input'!$C$1:$R$496,'LCOH Calc'!$A1402,_xlfn.XMATCH('LCOH Calc'!DP$9,'Cost Input'!$C$3:$R$3)),0)</f>
        <v>1500</v>
      </c>
      <c r="DQ1402" s="54" cm="1">
        <f t="array" ref="DQ1402">IFERROR(INDEX('Cost Input'!$C$1:$R$496,'LCOH Calc'!$A1402,_xlfn.XMATCH('LCOH Calc'!DQ$9,'Cost Input'!$C$3:$R$3)),0)</f>
        <v>1500</v>
      </c>
      <c r="DR1402" s="54" cm="1">
        <f t="array" ref="DR1402">IFERROR(INDEX('Cost Input'!$C$1:$R$496,'LCOH Calc'!$A1402,_xlfn.XMATCH('LCOH Calc'!DR$9,'Cost Input'!$C$3:$R$3)),0)</f>
        <v>1500</v>
      </c>
      <c r="DS1402" s="54" cm="1">
        <f t="array" ref="DS1402">IFERROR(INDEX('Cost Input'!$C$1:$R$496,'LCOH Calc'!$A1402,_xlfn.XMATCH('LCOH Calc'!DS$9,'Cost Input'!$C$3:$R$3)),0)</f>
        <v>1500</v>
      </c>
      <c r="DT1402" s="54" cm="1">
        <f t="array" ref="DT1402">IFERROR(INDEX('Cost Input'!$C$1:$R$496,'LCOH Calc'!$A1402,_xlfn.XMATCH('LCOH Calc'!DT$9,'Cost Input'!$C$3:$R$3)),0)</f>
        <v>1500</v>
      </c>
      <c r="DU1402" s="54" cm="1">
        <f t="array" ref="DU1402">IFERROR(INDEX('Cost Input'!$C$1:$R$496,'LCOH Calc'!$A1402,_xlfn.XMATCH('LCOH Calc'!DU$9,'Cost Input'!$C$3:$R$3)),0)</f>
        <v>1500</v>
      </c>
      <c r="DV1402" s="54" cm="1">
        <f t="array" ref="DV1402">IFERROR(INDEX('Cost Input'!$C$1:$R$496,'LCOH Calc'!$A1402,_xlfn.XMATCH('LCOH Calc'!DV$9,'Cost Input'!$C$3:$R$3)),0)</f>
        <v>1500</v>
      </c>
      <c r="DW1402" s="54" cm="1">
        <f t="array" ref="DW1402">IFERROR(INDEX('Cost Input'!$C$1:$R$496,'LCOH Calc'!$A1402,_xlfn.XMATCH('LCOH Calc'!DW$9,'Cost Input'!$C$3:$R$3)),0)</f>
        <v>1500</v>
      </c>
      <c r="DX1402" s="54" cm="1">
        <f t="array" ref="DX1402">IFERROR(INDEX('Cost Input'!$C$1:$R$496,'LCOH Calc'!$A1402,_xlfn.XMATCH('LCOH Calc'!DX$9,'Cost Input'!$C$3:$R$3)),0)</f>
        <v>1500</v>
      </c>
      <c r="DY1402" s="54" cm="1">
        <f t="array" ref="DY1402">IFERROR(INDEX('Cost Input'!$C$1:$R$496,'LCOH Calc'!$A1402,_xlfn.XMATCH('LCOH Calc'!DY$9,'Cost Input'!$C$3:$R$3)),0)</f>
        <v>1500</v>
      </c>
      <c r="DZ1402" s="54" cm="1">
        <f t="array" ref="DZ1402">IFERROR(INDEX('Cost Input'!$C$1:$R$496,'LCOH Calc'!$A1402,_xlfn.XMATCH('LCOH Calc'!DZ$9,'Cost Input'!$C$3:$R$3)),0)</f>
        <v>1500</v>
      </c>
      <c r="EA1402" s="54" cm="1">
        <f t="array" ref="EA1402">IFERROR(INDEX('Cost Input'!$C$1:$R$496,'LCOH Calc'!$A1402,_xlfn.XMATCH('LCOH Calc'!EA$9,'Cost Input'!$C$3:$R$3)),0)</f>
        <v>1500</v>
      </c>
      <c r="EB1402" s="54" cm="1">
        <f t="array" ref="EB1402">IFERROR(INDEX('Cost Input'!$C$1:$R$496,'LCOH Calc'!$A1402,_xlfn.XMATCH('LCOH Calc'!EB$9,'Cost Input'!$C$3:$R$3)),0)</f>
        <v>1500</v>
      </c>
      <c r="EC1402" s="54" cm="1">
        <f t="array" ref="EC1402">IFERROR(INDEX('Cost Input'!$C$1:$R$496,'LCOH Calc'!$A1402,_xlfn.XMATCH('LCOH Calc'!EC$9,'Cost Input'!$C$3:$R$3)),0)</f>
        <v>1500</v>
      </c>
      <c r="ED1402" s="54" cm="1">
        <f t="array" ref="ED1402">IFERROR(INDEX('Cost Input'!$C$1:$R$496,'LCOH Calc'!$A1402,_xlfn.XMATCH('LCOH Calc'!ED$9,'Cost Input'!$C$3:$R$3)),0)</f>
        <v>1500</v>
      </c>
      <c r="EE1402" s="54" cm="1">
        <f t="array" ref="EE1402">IFERROR(INDEX('Cost Input'!$C$1:$R$496,'LCOH Calc'!$A1402,_xlfn.XMATCH('LCOH Calc'!EE$9,'Cost Input'!$C$3:$R$3)),0)</f>
        <v>1500</v>
      </c>
      <c r="EF1402" s="54" cm="1">
        <f t="array" ref="EF1402">IFERROR(INDEX('Cost Input'!$C$1:$R$496,'LCOH Calc'!$A1402,_xlfn.XMATCH('LCOH Calc'!EF$9,'Cost Input'!$C$3:$R$3)),0)</f>
        <v>1500</v>
      </c>
      <c r="EG1402" s="54" cm="1">
        <f t="array" ref="EG1402">IFERROR(INDEX('Cost Input'!$C$1:$R$496,'LCOH Calc'!$A1402,_xlfn.XMATCH('LCOH Calc'!EG$9,'Cost Input'!$C$3:$R$3)),0)</f>
        <v>1500</v>
      </c>
      <c r="EH1402" s="54" cm="1">
        <f t="array" ref="EH1402">IFERROR(INDEX('Cost Input'!$C$1:$R$496,'LCOH Calc'!$A1402,_xlfn.XMATCH('LCOH Calc'!EH$9,'Cost Input'!$C$3:$R$3)),0)</f>
        <v>1500</v>
      </c>
      <c r="EI1402" s="54" cm="1">
        <f t="array" ref="EI1402">IFERROR(INDEX('Cost Input'!$C$1:$R$496,'LCOH Calc'!$A1402,_xlfn.XMATCH('LCOH Calc'!EI$9,'Cost Input'!$C$3:$R$3)),0)</f>
        <v>1500</v>
      </c>
      <c r="EJ1402" s="54" cm="1">
        <f t="array" ref="EJ1402">IFERROR(INDEX('Cost Input'!$C$1:$R$496,'LCOH Calc'!$A1402,_xlfn.XMATCH('LCOH Calc'!EJ$9,'Cost Input'!$C$3:$R$3)),0)</f>
        <v>1500</v>
      </c>
      <c r="EK1402" s="54" cm="1">
        <f t="array" ref="EK1402">IFERROR(INDEX('Cost Input'!$C$1:$R$496,'LCOH Calc'!$A1402,_xlfn.XMATCH('LCOH Calc'!EK$9,'Cost Input'!$C$3:$R$3)),0)</f>
        <v>1500</v>
      </c>
      <c r="EL1402" s="54" cm="1">
        <f t="array" ref="EL1402">IFERROR(INDEX('Cost Input'!$C$1:$R$496,'LCOH Calc'!$A1402,_xlfn.XMATCH('LCOH Calc'!EL$9,'Cost Input'!$C$3:$R$3)),0)</f>
        <v>1500</v>
      </c>
      <c r="EM1402" s="54" cm="1">
        <f t="array" ref="EM1402">IFERROR(INDEX('Cost Input'!$C$1:$R$496,'LCOH Calc'!$A1402,_xlfn.XMATCH('LCOH Calc'!EM$9,'Cost Input'!$C$3:$R$3)),0)</f>
        <v>1500</v>
      </c>
      <c r="EN1402" s="54" cm="1">
        <f t="array" ref="EN1402">IFERROR(INDEX('Cost Input'!$C$1:$R$496,'LCOH Calc'!$A1402,_xlfn.XMATCH('LCOH Calc'!EN$9,'Cost Input'!$C$3:$R$3)),0)</f>
        <v>1500</v>
      </c>
      <c r="EO1402" s="54" cm="1">
        <f t="array" ref="EO1402">IFERROR(INDEX('Cost Input'!$C$1:$R$496,'LCOH Calc'!$A1402,_xlfn.XMATCH('LCOH Calc'!EO$9,'Cost Input'!$C$3:$R$3)),0)</f>
        <v>1500</v>
      </c>
      <c r="EP1402" s="54" cm="1">
        <f t="array" ref="EP1402">IFERROR(INDEX('Cost Input'!$C$1:$R$496,'LCOH Calc'!$A1402,_xlfn.XMATCH('LCOH Calc'!EP$9,'Cost Input'!$C$3:$R$3)),0)</f>
        <v>1500</v>
      </c>
      <c r="EQ1402" s="54" cm="1">
        <f t="array" ref="EQ1402">IFERROR(INDEX('Cost Input'!$C$1:$R$496,'LCOH Calc'!$A1402,_xlfn.XMATCH('LCOH Calc'!EQ$9,'Cost Input'!$C$3:$R$3)),0)</f>
        <v>1500</v>
      </c>
      <c r="ER1402" s="54" cm="1">
        <f t="array" ref="ER1402">IFERROR(INDEX('Cost Input'!$C$1:$R$496,'LCOH Calc'!$A1402,_xlfn.XMATCH('LCOH Calc'!ER$9,'Cost Input'!$C$3:$R$3)),0)</f>
        <v>1500</v>
      </c>
      <c r="ES1402" s="54" cm="1">
        <f t="array" ref="ES1402">IFERROR(INDEX('Cost Input'!$C$1:$R$496,'LCOH Calc'!$A1402,_xlfn.XMATCH('LCOH Calc'!ES$9,'Cost Input'!$C$3:$R$3)),0)</f>
        <v>1500</v>
      </c>
      <c r="ET1402" s="54" cm="1">
        <f t="array" ref="ET1402">IFERROR(INDEX('Cost Input'!$C$1:$R$496,'LCOH Calc'!$A1402,_xlfn.XMATCH('LCOH Calc'!ET$9,'Cost Input'!$C$3:$R$3)),0)</f>
        <v>1500</v>
      </c>
      <c r="EU1402" s="54" cm="1">
        <f t="array" ref="EU1402">IFERROR(INDEX('Cost Input'!$C$1:$R$496,'LCOH Calc'!$A1402,_xlfn.XMATCH('LCOH Calc'!EU$9,'Cost Input'!$C$3:$R$3)),0)</f>
        <v>1500</v>
      </c>
      <c r="EV1402" s="54" cm="1">
        <f t="array" ref="EV1402">IFERROR(INDEX('Cost Input'!$C$1:$R$496,'LCOH Calc'!$A1402,_xlfn.XMATCH('LCOH Calc'!EV$9,'Cost Input'!$C$3:$R$3)),0)</f>
        <v>1500</v>
      </c>
      <c r="EW1402" s="54" cm="1">
        <f t="array" ref="EW1402">IFERROR(INDEX('Cost Input'!$C$1:$R$496,'LCOH Calc'!$A1402,_xlfn.XMATCH('LCOH Calc'!EW$9,'Cost Input'!$C$3:$R$3)),0)</f>
        <v>1500</v>
      </c>
      <c r="EX1402" s="54" cm="1">
        <f t="array" ref="EX1402">IFERROR(INDEX('Cost Input'!$C$1:$R$496,'LCOH Calc'!$A1402,_xlfn.XMATCH('LCOH Calc'!EX$9,'Cost Input'!$C$3:$R$3)),0)</f>
        <v>1500</v>
      </c>
      <c r="EY1402" s="54" cm="1">
        <f t="array" ref="EY1402">IFERROR(INDEX('Cost Input'!$C$1:$R$496,'LCOH Calc'!$A1402,_xlfn.XMATCH('LCOH Calc'!EY$9,'Cost Input'!$C$3:$R$3)),0)</f>
        <v>1500</v>
      </c>
      <c r="EZ1402" s="54" cm="1">
        <f t="array" ref="EZ1402">IFERROR(INDEX('Cost Input'!$C$1:$R$496,'LCOH Calc'!$A1402,_xlfn.XMATCH('LCOH Calc'!EZ$9,'Cost Input'!$C$3:$R$3)),0)</f>
        <v>1500</v>
      </c>
      <c r="FA1402" s="54" cm="1">
        <f t="array" ref="FA1402">IFERROR(INDEX('Cost Input'!$C$1:$R$496,'LCOH Calc'!$A1402,_xlfn.XMATCH('LCOH Calc'!FA$9,'Cost Input'!$C$3:$R$3)),0)</f>
        <v>1500</v>
      </c>
      <c r="FB1402" s="54" cm="1">
        <f t="array" ref="FB1402">IFERROR(INDEX('Cost Input'!$C$1:$R$496,'LCOH Calc'!$A1402,_xlfn.XMATCH('LCOH Calc'!FB$9,'Cost Input'!$C$3:$R$3)),0)</f>
        <v>1500</v>
      </c>
      <c r="FC1402" s="54" cm="1">
        <f t="array" ref="FC1402">IFERROR(INDEX('Cost Input'!$C$1:$R$496,'LCOH Calc'!$A1402,_xlfn.XMATCH('LCOH Calc'!FC$9,'Cost Input'!$C$3:$R$3)),0)</f>
        <v>1500</v>
      </c>
      <c r="FD1402" s="54" cm="1">
        <f t="array" ref="FD1402">IFERROR(INDEX('Cost Input'!$C$1:$R$496,'LCOH Calc'!$A1402,_xlfn.XMATCH('LCOH Calc'!FD$9,'Cost Input'!$C$3:$R$3)),0)</f>
        <v>1500</v>
      </c>
      <c r="FE1402" s="54" cm="1">
        <f t="array" ref="FE1402">IFERROR(INDEX('Cost Input'!$C$1:$R$496,'LCOH Calc'!$A1402,_xlfn.XMATCH('LCOH Calc'!FE$9,'Cost Input'!$C$3:$R$3)),0)</f>
        <v>1500</v>
      </c>
      <c r="FF1402" s="54" cm="1">
        <f t="array" ref="FF1402">IFERROR(INDEX('Cost Input'!$C$1:$R$496,'LCOH Calc'!$A1402,_xlfn.XMATCH('LCOH Calc'!FF$9,'Cost Input'!$C$3:$R$3)),0)</f>
        <v>1500</v>
      </c>
      <c r="FG1402" s="54" cm="1">
        <f t="array" ref="FG1402">IFERROR(INDEX('Cost Input'!$C$1:$R$496,'LCOH Calc'!$A1402,_xlfn.XMATCH('LCOH Calc'!FG$9,'Cost Input'!$C$3:$R$3)),0)</f>
        <v>1500</v>
      </c>
      <c r="FH1402" s="54" cm="1">
        <f t="array" ref="FH1402">IFERROR(INDEX('Cost Input'!$C$1:$R$496,'LCOH Calc'!$A1402,_xlfn.XMATCH('LCOH Calc'!FH$9,'Cost Input'!$C$3:$R$3)),0)</f>
        <v>1500</v>
      </c>
      <c r="FI1402" s="54" cm="1">
        <f t="array" ref="FI1402">IFERROR(INDEX('Cost Input'!$C$1:$R$496,'LCOH Calc'!$A1402,_xlfn.XMATCH('LCOH Calc'!FI$9,'Cost Input'!$C$3:$R$3)),0)</f>
        <v>1500</v>
      </c>
      <c r="FJ1402" s="54" cm="1">
        <f t="array" ref="FJ1402">IFERROR(INDEX('Cost Input'!$C$1:$R$496,'LCOH Calc'!$A1402,_xlfn.XMATCH('LCOH Calc'!FJ$9,'Cost Input'!$C$3:$R$3)),0)</f>
        <v>1500</v>
      </c>
      <c r="FK1402" s="54" cm="1">
        <f t="array" ref="FK1402">IFERROR(INDEX('Cost Input'!$C$1:$R$496,'LCOH Calc'!$A1402,_xlfn.XMATCH('LCOH Calc'!FK$9,'Cost Input'!$C$3:$R$3)),0)</f>
        <v>1500</v>
      </c>
      <c r="FL1402" s="54" cm="1">
        <f t="array" ref="FL1402">IFERROR(INDEX('Cost Input'!$C$1:$R$496,'LCOH Calc'!$A1402,_xlfn.XMATCH('LCOH Calc'!FL$9,'Cost Input'!$C$3:$R$3)),0)</f>
        <v>1500</v>
      </c>
      <c r="FM1402" s="54" cm="1">
        <f t="array" ref="FM1402">IFERROR(INDEX('Cost Input'!$C$1:$R$496,'LCOH Calc'!$A1402,_xlfn.XMATCH('LCOH Calc'!FM$9,'Cost Input'!$C$3:$R$3)),0)</f>
        <v>1500</v>
      </c>
      <c r="FN1402" s="54" cm="1">
        <f t="array" ref="FN1402">IFERROR(INDEX('Cost Input'!$C$1:$R$496,'LCOH Calc'!$A1402,_xlfn.XMATCH('LCOH Calc'!FN$9,'Cost Input'!$C$3:$R$3)),0)</f>
        <v>1500</v>
      </c>
      <c r="FO1402" s="54" cm="1">
        <f t="array" ref="FO1402">IFERROR(INDEX('Cost Input'!$C$1:$R$496,'LCOH Calc'!$A1402,_xlfn.XMATCH('LCOH Calc'!FO$9,'Cost Input'!$C$3:$R$3)),0)</f>
        <v>1500</v>
      </c>
      <c r="FP1402" s="54" cm="1">
        <f t="array" ref="FP1402">IFERROR(INDEX('Cost Input'!$C$1:$R$496,'LCOH Calc'!$A1402,_xlfn.XMATCH('LCOH Calc'!FP$9,'Cost Input'!$C$3:$R$3)),0)</f>
        <v>1500</v>
      </c>
      <c r="FQ1402" s="54" cm="1">
        <f t="array" ref="FQ1402">IFERROR(INDEX('Cost Input'!$C$1:$R$496,'LCOH Calc'!$A1402,_xlfn.XMATCH('LCOH Calc'!FQ$9,'Cost Input'!$C$3:$R$3)),0)</f>
        <v>1500</v>
      </c>
      <c r="FR1402" s="54" cm="1">
        <f t="array" ref="FR1402">IFERROR(INDEX('Cost Input'!$C$1:$R$496,'LCOH Calc'!$A1402,_xlfn.XMATCH('LCOH Calc'!FR$9,'Cost Input'!$C$3:$R$3)),0)</f>
        <v>1500</v>
      </c>
      <c r="FS1402" s="54" cm="1">
        <f t="array" ref="FS1402">IFERROR(INDEX('Cost Input'!$C$1:$R$496,'LCOH Calc'!$A1402,_xlfn.XMATCH('LCOH Calc'!FS$9,'Cost Input'!$C$3:$R$3)),0)</f>
        <v>1500</v>
      </c>
      <c r="FT1402" s="54" cm="1">
        <f t="array" ref="FT1402">IFERROR(INDEX('Cost Input'!$C$1:$R$496,'LCOH Calc'!$A1402,_xlfn.XMATCH('LCOH Calc'!FT$9,'Cost Input'!$C$3:$R$3)),0)</f>
        <v>1500</v>
      </c>
      <c r="FU1402" s="54" cm="1">
        <f t="array" ref="FU1402">IFERROR(INDEX('Cost Input'!$C$1:$R$496,'LCOH Calc'!$A1402,_xlfn.XMATCH('LCOH Calc'!FU$9,'Cost Input'!$C$3:$R$3)),0)</f>
        <v>1500</v>
      </c>
      <c r="FV1402" s="54" cm="1">
        <f t="array" ref="FV1402">IFERROR(INDEX('Cost Input'!$C$1:$R$496,'LCOH Calc'!$A1402,_xlfn.XMATCH('LCOH Calc'!FV$9,'Cost Input'!$C$3:$R$3)),0)</f>
        <v>1500</v>
      </c>
      <c r="FW1402" s="54" cm="1">
        <f t="array" ref="FW1402">IFERROR(INDEX('Cost Input'!$C$1:$R$496,'LCOH Calc'!$A1402,_xlfn.XMATCH('LCOH Calc'!FW$9,'Cost Input'!$C$3:$R$3)),0)</f>
        <v>1500</v>
      </c>
      <c r="FX1402" s="54" cm="1">
        <f t="array" ref="FX1402">IFERROR(INDEX('Cost Input'!$C$1:$R$496,'LCOH Calc'!$A1402,_xlfn.XMATCH('LCOH Calc'!FX$9,'Cost Input'!$C$3:$R$3)),0)</f>
        <v>1500</v>
      </c>
      <c r="FY1402" s="54" cm="1">
        <f t="array" ref="FY1402">IFERROR(INDEX('Cost Input'!$C$1:$R$496,'LCOH Calc'!$A1402,_xlfn.XMATCH('LCOH Calc'!FY$9,'Cost Input'!$C$3:$R$3)),0)</f>
        <v>1500</v>
      </c>
      <c r="FZ1402" s="54" cm="1">
        <f t="array" ref="FZ1402">IFERROR(INDEX('Cost Input'!$C$1:$R$496,'LCOH Calc'!$A1402,_xlfn.XMATCH('LCOH Calc'!FZ$9,'Cost Input'!$C$3:$R$3)),0)</f>
        <v>1500</v>
      </c>
      <c r="GA1402" s="54" cm="1">
        <f t="array" ref="GA1402">IFERROR(INDEX('Cost Input'!$C$1:$R$496,'LCOH Calc'!$A1402,_xlfn.XMATCH('LCOH Calc'!GA$9,'Cost Input'!$C$3:$R$3)),0)</f>
        <v>1500</v>
      </c>
      <c r="GB1402" s="54" cm="1">
        <f t="array" ref="GB1402">IFERROR(INDEX('Cost Input'!$C$1:$R$496,'LCOH Calc'!$A1402,_xlfn.XMATCH('LCOH Calc'!GB$9,'Cost Input'!$C$3:$R$3)),0)</f>
        <v>1500</v>
      </c>
      <c r="GC1402" s="54" cm="1">
        <f t="array" ref="GC1402">IFERROR(INDEX('Cost Input'!$C$1:$R$496,'LCOH Calc'!$A1402,_xlfn.XMATCH('LCOH Calc'!GC$9,'Cost Input'!$C$3:$R$3)),0)</f>
        <v>1500</v>
      </c>
      <c r="GD1402" s="54" cm="1">
        <f t="array" ref="GD1402">IFERROR(INDEX('Cost Input'!$C$1:$R$496,'LCOH Calc'!$A1402,_xlfn.XMATCH('LCOH Calc'!GD$9,'Cost Input'!$C$3:$R$3)),0)</f>
        <v>1500</v>
      </c>
      <c r="GE1402" s="54" cm="1">
        <f t="array" ref="GE1402">IFERROR(INDEX('Cost Input'!$C$1:$R$496,'LCOH Calc'!$A1402,_xlfn.XMATCH('LCOH Calc'!GE$9,'Cost Input'!$C$3:$R$3)),0)</f>
        <v>1500</v>
      </c>
      <c r="GF1402" s="54" cm="1">
        <f t="array" ref="GF1402">IFERROR(INDEX('Cost Input'!$C$1:$R$496,'LCOH Calc'!$A1402,_xlfn.XMATCH('LCOH Calc'!GF$9,'Cost Input'!$C$3:$R$3)),0)</f>
        <v>1500</v>
      </c>
      <c r="GG1402" s="54" cm="1">
        <f t="array" ref="GG1402">IFERROR(INDEX('Cost Input'!$C$1:$R$496,'LCOH Calc'!$A1402,_xlfn.XMATCH('LCOH Calc'!GG$9,'Cost Input'!$C$3:$R$3)),0)</f>
        <v>1500</v>
      </c>
      <c r="GH1402" s="54" cm="1">
        <f t="array" ref="GH1402">IFERROR(INDEX('Cost Input'!$C$1:$R$496,'LCOH Calc'!$A1402,_xlfn.XMATCH('LCOH Calc'!GH$9,'Cost Input'!$C$3:$R$3)),0)</f>
        <v>1500</v>
      </c>
      <c r="GI1402" s="54" cm="1">
        <f t="array" ref="GI1402">IFERROR(INDEX('Cost Input'!$C$1:$R$496,'LCOH Calc'!$A1402,_xlfn.XMATCH('LCOH Calc'!GI$9,'Cost Input'!$C$3:$R$3)),0)</f>
        <v>1500</v>
      </c>
      <c r="GJ1402" s="54" cm="1">
        <f t="array" ref="GJ1402">IFERROR(INDEX('Cost Input'!$C$1:$R$496,'LCOH Calc'!$A1402,_xlfn.XMATCH('LCOH Calc'!GJ$9,'Cost Input'!$C$3:$R$3)),0)</f>
        <v>1500</v>
      </c>
      <c r="GK1402" s="54" cm="1">
        <f t="array" ref="GK1402">IFERROR(INDEX('Cost Input'!$C$1:$R$496,'LCOH Calc'!$A1402,_xlfn.XMATCH('LCOH Calc'!GK$9,'Cost Input'!$C$3:$R$3)),0)</f>
        <v>1500</v>
      </c>
      <c r="GL1402" s="54" cm="1">
        <f t="array" ref="GL1402">IFERROR(INDEX('Cost Input'!$C$1:$R$496,'LCOH Calc'!$A1402,_xlfn.XMATCH('LCOH Calc'!GL$9,'Cost Input'!$C$3:$R$3)),0)</f>
        <v>1500</v>
      </c>
      <c r="GM1402" s="54" cm="1">
        <f t="array" ref="GM1402">IFERROR(INDEX('Cost Input'!$C$1:$R$496,'LCOH Calc'!$A1402,_xlfn.XMATCH('LCOH Calc'!GM$9,'Cost Input'!$C$3:$R$3)),0)</f>
        <v>1500</v>
      </c>
      <c r="GN1402" s="54" cm="1">
        <f t="array" ref="GN1402">IFERROR(INDEX('Cost Input'!$C$1:$R$496,'LCOH Calc'!$A1402,_xlfn.XMATCH('LCOH Calc'!GN$9,'Cost Input'!$C$3:$R$3)),0)</f>
        <v>1500</v>
      </c>
      <c r="GO1402" s="54" cm="1">
        <f t="array" ref="GO1402">IFERROR(INDEX('Cost Input'!$C$1:$R$496,'LCOH Calc'!$A1402,_xlfn.XMATCH('LCOH Calc'!GO$9,'Cost Input'!$C$3:$R$3)),0)</f>
        <v>1500</v>
      </c>
      <c r="GP1402" s="54" cm="1">
        <f t="array" ref="GP1402">IFERROR(INDEX('Cost Input'!$C$1:$R$496,'LCOH Calc'!$A1402,_xlfn.XMATCH('LCOH Calc'!GP$9,'Cost Input'!$C$3:$R$3)),0)</f>
        <v>1500</v>
      </c>
      <c r="GQ1402" s="54" cm="1">
        <f t="array" ref="GQ1402">IFERROR(INDEX('Cost Input'!$C$1:$R$496,'LCOH Calc'!$A1402,_xlfn.XMATCH('LCOH Calc'!GQ$9,'Cost Input'!$C$3:$R$3)),0)</f>
        <v>1500</v>
      </c>
      <c r="GR1402" s="54" cm="1">
        <f t="array" ref="GR1402">IFERROR(INDEX('Cost Input'!$C$1:$R$496,'LCOH Calc'!$A1402,_xlfn.XMATCH('LCOH Calc'!GR$9,'Cost Input'!$C$3:$R$3)),0)</f>
        <v>1500</v>
      </c>
      <c r="GS1402" s="54" cm="1">
        <f t="array" ref="GS1402">IFERROR(INDEX('Cost Input'!$C$1:$R$496,'LCOH Calc'!$A1402,_xlfn.XMATCH('LCOH Calc'!GS$9,'Cost Input'!$C$3:$R$3)),0)</f>
        <v>1500</v>
      </c>
      <c r="GT1402" s="54" cm="1">
        <f t="array" ref="GT1402">IFERROR(INDEX('Cost Input'!$C$1:$R$496,'LCOH Calc'!$A1402,_xlfn.XMATCH('LCOH Calc'!GT$9,'Cost Input'!$C$3:$R$3)),0)</f>
        <v>1500</v>
      </c>
      <c r="GU1402" s="54" cm="1">
        <f t="array" ref="GU1402">IFERROR(INDEX('Cost Input'!$C$1:$R$496,'LCOH Calc'!$A1402,_xlfn.XMATCH('LCOH Calc'!GU$9,'Cost Input'!$C$3:$R$3)),0)</f>
        <v>1500</v>
      </c>
      <c r="GV1402" s="54" cm="1">
        <f t="array" ref="GV1402">IFERROR(INDEX('Cost Input'!$C$1:$R$496,'LCOH Calc'!$A1402,_xlfn.XMATCH('LCOH Calc'!GV$9,'Cost Input'!$C$3:$R$3)),0)</f>
        <v>1500</v>
      </c>
      <c r="GW1402" s="54" cm="1">
        <f t="array" ref="GW1402">IFERROR(INDEX('Cost Input'!$C$1:$R$496,'LCOH Calc'!$A1402,_xlfn.XMATCH('LCOH Calc'!GW$9,'Cost Input'!$C$3:$R$3)),0)</f>
        <v>1500</v>
      </c>
      <c r="GX1402" s="54" cm="1">
        <f t="array" ref="GX1402">IFERROR(INDEX('Cost Input'!$C$1:$R$496,'LCOH Calc'!$A1402,_xlfn.XMATCH('LCOH Calc'!GX$9,'Cost Input'!$C$3:$R$3)),0)</f>
        <v>1500</v>
      </c>
      <c r="GY1402" s="54" cm="1">
        <f t="array" ref="GY1402">IFERROR(INDEX('Cost Input'!$C$1:$R$496,'LCOH Calc'!$A1402,_xlfn.XMATCH('LCOH Calc'!GY$9,'Cost Input'!$C$3:$R$3)),0)</f>
        <v>1500</v>
      </c>
      <c r="GZ1402" s="54" cm="1">
        <f t="array" ref="GZ1402">IFERROR(INDEX('Cost Input'!$C$1:$R$496,'LCOH Calc'!$A1402,_xlfn.XMATCH('LCOH Calc'!GZ$9,'Cost Input'!$C$3:$R$3)),0)</f>
        <v>1500</v>
      </c>
      <c r="HA1402" s="54" cm="1">
        <f t="array" ref="HA1402">IFERROR(INDEX('Cost Input'!$C$1:$R$496,'LCOH Calc'!$A1402,_xlfn.XMATCH('LCOH Calc'!HA$9,'Cost Input'!$C$3:$R$3)),0)</f>
        <v>1500</v>
      </c>
      <c r="HB1402" s="54" cm="1">
        <f t="array" ref="HB1402">IFERROR(INDEX('Cost Input'!$C$1:$R$496,'LCOH Calc'!$A1402,_xlfn.XMATCH('LCOH Calc'!HB$9,'Cost Input'!$C$3:$R$3)),0)</f>
        <v>1500</v>
      </c>
      <c r="HC1402" s="54" cm="1">
        <f t="array" ref="HC1402">IFERROR(INDEX('Cost Input'!$C$1:$R$496,'LCOH Calc'!$A1402,_xlfn.XMATCH('LCOH Calc'!HC$9,'Cost Input'!$C$3:$R$3)),0)</f>
        <v>1500</v>
      </c>
      <c r="HD1402" s="54" cm="1">
        <f t="array" ref="HD1402">IFERROR(INDEX('Cost Input'!$C$1:$R$496,'LCOH Calc'!$A1402,_xlfn.XMATCH('LCOH Calc'!HD$9,'Cost Input'!$C$3:$R$3)),0)</f>
        <v>1500</v>
      </c>
      <c r="HE1402" s="54" cm="1">
        <f t="array" ref="HE1402">IFERROR(INDEX('Cost Input'!$C$1:$R$496,'LCOH Calc'!$A1402,_xlfn.XMATCH('LCOH Calc'!HE$9,'Cost Input'!$C$3:$R$3)),0)</f>
        <v>1500</v>
      </c>
      <c r="HF1402" s="54" cm="1">
        <f t="array" ref="HF1402">IFERROR(INDEX('Cost Input'!$C$1:$R$496,'LCOH Calc'!$A1402,_xlfn.XMATCH('LCOH Calc'!HF$9,'Cost Input'!$C$3:$R$3)),0)</f>
        <v>1500</v>
      </c>
      <c r="HG1402" s="54" cm="1">
        <f t="array" ref="HG1402">IFERROR(INDEX('Cost Input'!$C$1:$R$496,'LCOH Calc'!$A1402,_xlfn.XMATCH('LCOH Calc'!HG$9,'Cost Input'!$C$3:$R$3)),0)</f>
        <v>1500</v>
      </c>
      <c r="HH1402" s="54" cm="1">
        <f t="array" ref="HH1402">IFERROR(INDEX('Cost Input'!$C$1:$R$496,'LCOH Calc'!$A1402,_xlfn.XMATCH('LCOH Calc'!HH$9,'Cost Input'!$C$3:$R$3)),0)</f>
        <v>1500</v>
      </c>
      <c r="HI1402" s="54" cm="1">
        <f t="array" ref="HI1402">IFERROR(INDEX('Cost Input'!$C$1:$R$496,'LCOH Calc'!$A1402,_xlfn.XMATCH('LCOH Calc'!HI$9,'Cost Input'!$C$3:$R$3)),0)</f>
        <v>1500</v>
      </c>
      <c r="HJ1402" s="54" cm="1">
        <f t="array" ref="HJ1402">IFERROR(INDEX('Cost Input'!$C$1:$R$496,'LCOH Calc'!$A1402,_xlfn.XMATCH('LCOH Calc'!HJ$9,'Cost Input'!$C$3:$R$3)),0)</f>
        <v>1500</v>
      </c>
      <c r="HK1402" s="54" cm="1">
        <f t="array" ref="HK1402">IFERROR(INDEX('Cost Input'!$C$1:$R$496,'LCOH Calc'!$A1402,_xlfn.XMATCH('LCOH Calc'!HK$9,'Cost Input'!$C$3:$R$3)),0)</f>
        <v>1500</v>
      </c>
      <c r="HL1402" s="54" cm="1">
        <f t="array" ref="HL1402">IFERROR(INDEX('Cost Input'!$C$1:$R$496,'LCOH Calc'!$A1402,_xlfn.XMATCH('LCOH Calc'!HL$9,'Cost Input'!$C$3:$R$3)),0)</f>
        <v>1500</v>
      </c>
      <c r="HM1402" s="54" cm="1">
        <f t="array" ref="HM1402">IFERROR(INDEX('Cost Input'!$C$1:$R$496,'LCOH Calc'!$A1402,_xlfn.XMATCH('LCOH Calc'!HM$9,'Cost Input'!$C$3:$R$3)),0)</f>
        <v>1500</v>
      </c>
      <c r="HN1402" s="54" cm="1">
        <f t="array" ref="HN1402">IFERROR(INDEX('Cost Input'!$C$1:$R$496,'LCOH Calc'!$A1402,_xlfn.XMATCH('LCOH Calc'!HN$9,'Cost Input'!$C$3:$R$3)),0)</f>
        <v>1500</v>
      </c>
      <c r="HO1402" s="54" cm="1">
        <f t="array" ref="HO1402">IFERROR(INDEX('Cost Input'!$C$1:$R$496,'LCOH Calc'!$A1402,_xlfn.XMATCH('LCOH Calc'!HO$9,'Cost Input'!$C$3:$R$3)),0)</f>
        <v>1500</v>
      </c>
      <c r="HP1402" s="54" cm="1">
        <f t="array" ref="HP1402">IFERROR(INDEX('Cost Input'!$C$1:$R$496,'LCOH Calc'!$A1402,_xlfn.XMATCH('LCOH Calc'!HP$9,'Cost Input'!$C$3:$R$3)),0)</f>
        <v>1500</v>
      </c>
      <c r="HQ1402" s="54" cm="1">
        <f t="array" ref="HQ1402">IFERROR(INDEX('Cost Input'!$C$1:$R$496,'LCOH Calc'!$A1402,_xlfn.XMATCH('LCOH Calc'!HQ$9,'Cost Input'!$C$3:$R$3)),0)</f>
        <v>1500</v>
      </c>
      <c r="HR1402" s="54" cm="1">
        <f t="array" ref="HR1402">IFERROR(INDEX('Cost Input'!$C$1:$R$496,'LCOH Calc'!$A1402,_xlfn.XMATCH('LCOH Calc'!HR$9,'Cost Input'!$C$3:$R$3)),0)</f>
        <v>1500</v>
      </c>
      <c r="HS1402" s="54" cm="1">
        <f t="array" ref="HS1402">IFERROR(INDEX('Cost Input'!$C$1:$R$496,'LCOH Calc'!$A1402,_xlfn.XMATCH('LCOH Calc'!HS$9,'Cost Input'!$C$3:$R$3)),0)</f>
        <v>1500</v>
      </c>
      <c r="HT1402" s="54" cm="1">
        <f t="array" ref="HT1402">IFERROR(INDEX('Cost Input'!$C$1:$R$496,'LCOH Calc'!$A1402,_xlfn.XMATCH('LCOH Calc'!HT$9,'Cost Input'!$C$3:$R$3)),0)</f>
        <v>1500</v>
      </c>
      <c r="HU1402" s="54" cm="1">
        <f t="array" ref="HU1402">IFERROR(INDEX('Cost Input'!$C$1:$R$496,'LCOH Calc'!$A1402,_xlfn.XMATCH('LCOH Calc'!HU$9,'Cost Input'!$C$3:$R$3)),0)</f>
        <v>1500</v>
      </c>
      <c r="HV1402" s="54" cm="1">
        <f t="array" ref="HV1402">IFERROR(INDEX('Cost Input'!$C$1:$R$496,'LCOH Calc'!$A1402,_xlfn.XMATCH('LCOH Calc'!HV$9,'Cost Input'!$C$3:$R$3)),0)</f>
        <v>1500</v>
      </c>
      <c r="HW1402" s="54" cm="1">
        <f t="array" ref="HW1402">IFERROR(INDEX('Cost Input'!$C$1:$R$496,'LCOH Calc'!$A1402,_xlfn.XMATCH('LCOH Calc'!HW$9,'Cost Input'!$C$3:$R$3)),0)</f>
        <v>1500</v>
      </c>
      <c r="HX1402" s="54" cm="1">
        <f t="array" ref="HX1402">IFERROR(INDEX('Cost Input'!$C$1:$R$496,'LCOH Calc'!$A1402,_xlfn.XMATCH('LCOH Calc'!HX$9,'Cost Input'!$C$3:$R$3)),0)</f>
        <v>1500</v>
      </c>
      <c r="HY1402" s="54" cm="1">
        <f t="array" ref="HY1402">IFERROR(INDEX('Cost Input'!$C$1:$R$496,'LCOH Calc'!$A1402,_xlfn.XMATCH('LCOH Calc'!HY$9,'Cost Input'!$C$3:$R$3)),0)</f>
        <v>1500</v>
      </c>
      <c r="HZ1402" s="54" cm="1">
        <f t="array" ref="HZ1402">IFERROR(INDEX('Cost Input'!$C$1:$R$496,'LCOH Calc'!$A1402,_xlfn.XMATCH('LCOH Calc'!HZ$9,'Cost Input'!$C$3:$R$3)),0)</f>
        <v>1500</v>
      </c>
      <c r="IA1402" s="54" cm="1">
        <f t="array" ref="IA1402">IFERROR(INDEX('Cost Input'!$C$1:$R$496,'LCOH Calc'!$A1402,_xlfn.XMATCH('LCOH Calc'!IA$9,'Cost Input'!$C$3:$R$3)),0)</f>
        <v>1500</v>
      </c>
      <c r="IB1402" s="54" cm="1">
        <f t="array" ref="IB1402">IFERROR(INDEX('Cost Input'!$C$1:$R$496,'LCOH Calc'!$A1402,_xlfn.XMATCH('LCOH Calc'!IB$9,'Cost Input'!$C$3:$R$3)),0)</f>
        <v>1500</v>
      </c>
      <c r="IC1402" s="54" cm="1">
        <f t="array" ref="IC1402">IFERROR(INDEX('Cost Input'!$C$1:$R$496,'LCOH Calc'!$A1402,_xlfn.XMATCH('LCOH Calc'!IC$9,'Cost Input'!$C$3:$R$3)),0)</f>
        <v>1500</v>
      </c>
      <c r="ID1402" s="54" cm="1">
        <f t="array" ref="ID1402">IFERROR(INDEX('Cost Input'!$C$1:$R$496,'LCOH Calc'!$A1402,_xlfn.XMATCH('LCOH Calc'!ID$9,'Cost Input'!$C$3:$R$3)),0)</f>
        <v>1500</v>
      </c>
      <c r="IE1402" s="54" cm="1">
        <f t="array" ref="IE1402">IFERROR(INDEX('Cost Input'!$C$1:$R$496,'LCOH Calc'!$A1402,_xlfn.XMATCH('LCOH Calc'!IE$9,'Cost Input'!$C$3:$R$3)),0)</f>
        <v>1500</v>
      </c>
      <c r="IF1402" s="54" cm="1">
        <f t="array" ref="IF1402">IFERROR(INDEX('Cost Input'!$C$1:$R$496,'LCOH Calc'!$A1402,_xlfn.XMATCH('LCOH Calc'!IF$9,'Cost Input'!$C$3:$R$3)),0)</f>
        <v>1500</v>
      </c>
      <c r="IG1402" s="54" cm="1">
        <f t="array" ref="IG1402">IFERROR(INDEX('Cost Input'!$C$1:$R$496,'LCOH Calc'!$A1402,_xlfn.XMATCH('LCOH Calc'!IG$9,'Cost Input'!$C$3:$R$3)),0)</f>
        <v>1500</v>
      </c>
      <c r="IH1402" s="54" cm="1">
        <f t="array" ref="IH1402">IFERROR(INDEX('Cost Input'!$C$1:$R$496,'LCOH Calc'!$A1402,_xlfn.XMATCH('LCOH Calc'!IH$9,'Cost Input'!$C$3:$R$3)),0)</f>
        <v>1500</v>
      </c>
      <c r="II1402" s="54" cm="1">
        <f t="array" ref="II1402">IFERROR(INDEX('Cost Input'!$C$1:$R$496,'LCOH Calc'!$A1402,_xlfn.XMATCH('LCOH Calc'!II$9,'Cost Input'!$C$3:$R$3)),0)</f>
        <v>1500</v>
      </c>
      <c r="IJ1402" s="54" cm="1">
        <f t="array" ref="IJ1402">IFERROR(INDEX('Cost Input'!$C$1:$R$496,'LCOH Calc'!$A1402,_xlfn.XMATCH('LCOH Calc'!IJ$9,'Cost Input'!$C$3:$R$3)),0)</f>
        <v>1500</v>
      </c>
      <c r="IK1402" s="54" cm="1">
        <f t="array" ref="IK1402">IFERROR(INDEX('Cost Input'!$C$1:$R$496,'LCOH Calc'!$A1402,_xlfn.XMATCH('LCOH Calc'!IK$9,'Cost Input'!$C$3:$R$3)),0)</f>
        <v>1500</v>
      </c>
      <c r="IL1402" s="54" cm="1">
        <f t="array" ref="IL1402">IFERROR(INDEX('Cost Input'!$C$1:$R$496,'LCOH Calc'!$A1402,_xlfn.XMATCH('LCOH Calc'!IL$9,'Cost Input'!$C$3:$R$3)),0)</f>
        <v>1500</v>
      </c>
      <c r="IM1402" s="54" cm="1">
        <f t="array" ref="IM1402">IFERROR(INDEX('Cost Input'!$C$1:$R$496,'LCOH Calc'!$A1402,_xlfn.XMATCH('LCOH Calc'!IM$9,'Cost Input'!$C$3:$R$3)),0)</f>
        <v>1500</v>
      </c>
      <c r="IN1402" s="54" cm="1">
        <f t="array" ref="IN1402">IFERROR(INDEX('Cost Input'!$C$1:$R$496,'LCOH Calc'!$A1402,_xlfn.XMATCH('LCOH Calc'!IN$9,'Cost Input'!$C$3:$R$3)),0)</f>
        <v>1500</v>
      </c>
      <c r="IO1402" s="54" cm="1">
        <f t="array" ref="IO1402">IFERROR(INDEX('Cost Input'!$C$1:$R$496,'LCOH Calc'!$A1402,_xlfn.XMATCH('LCOH Calc'!IO$9,'Cost Input'!$C$3:$R$3)),0)</f>
        <v>1500</v>
      </c>
      <c r="IP1402" s="54" cm="1">
        <f t="array" ref="IP1402">IFERROR(INDEX('Cost Input'!$C$1:$R$496,'LCOH Calc'!$A1402,_xlfn.XMATCH('LCOH Calc'!IP$9,'Cost Input'!$C$3:$R$3)),0)</f>
        <v>1500</v>
      </c>
      <c r="IQ1402" s="54" cm="1">
        <f t="array" ref="IQ1402">IFERROR(INDEX('Cost Input'!$C$1:$R$496,'LCOH Calc'!$A1402,_xlfn.XMATCH('LCOH Calc'!IQ$9,'Cost Input'!$C$3:$R$3)),0)</f>
        <v>1500</v>
      </c>
      <c r="IR1402" s="54" cm="1">
        <f t="array" ref="IR1402">IFERROR(INDEX('Cost Input'!$C$1:$R$496,'LCOH Calc'!$A1402,_xlfn.XMATCH('LCOH Calc'!IR$9,'Cost Input'!$C$3:$R$3)),0)</f>
        <v>1500</v>
      </c>
      <c r="IS1402" s="54" cm="1">
        <f t="array" ref="IS1402">IFERROR(INDEX('Cost Input'!$C$1:$R$496,'LCOH Calc'!$A1402,_xlfn.XMATCH('LCOH Calc'!IS$9,'Cost Input'!$C$3:$R$3)),0)</f>
        <v>1500</v>
      </c>
      <c r="IT1402" s="54" cm="1">
        <f t="array" ref="IT1402">IFERROR(INDEX('Cost Input'!$C$1:$R$496,'LCOH Calc'!$A1402,_xlfn.XMATCH('LCOH Calc'!IT$9,'Cost Input'!$C$3:$R$3)),0)</f>
        <v>1500</v>
      </c>
      <c r="IU1402" s="54" cm="1">
        <f t="array" ref="IU1402">IFERROR(INDEX('Cost Input'!$C$1:$R$496,'LCOH Calc'!$A1402,_xlfn.XMATCH('LCOH Calc'!IU$9,'Cost Input'!$C$3:$R$3)),0)</f>
        <v>1500</v>
      </c>
      <c r="IV1402" s="54"/>
      <c r="IW1402" s="54"/>
      <c r="IX1402" s="54"/>
      <c r="IY1402" s="54"/>
      <c r="IZ1402" s="54"/>
      <c r="JA1402" s="54"/>
      <c r="JB1402" s="54"/>
      <c r="JC1402" s="54"/>
      <c r="JD1402" s="54"/>
      <c r="JE1402" s="54"/>
      <c r="JF1402" s="54"/>
      <c r="JG1402" s="54"/>
      <c r="JH1402" s="54"/>
      <c r="JL1402" s="277" t="s">
        <v>164</v>
      </c>
    </row>
    <row r="1403" spans="1:272" hidden="1" outlineLevel="1" x14ac:dyDescent="0.3">
      <c r="A1403" s="53">
        <f>A1402+1</f>
        <v>283</v>
      </c>
      <c r="B1403" s="6" t="str">
        <f>'Cost Input'!A283</f>
        <v>AD Turnkey cost (per biogas LHV)</v>
      </c>
      <c r="C1403" s="38" t="str">
        <f>'Cost Input'!B283</f>
        <v>$/kW</v>
      </c>
      <c r="D1403" s="106" cm="1">
        <f t="array" ref="D1403">IFERROR(INDEX('Cost Input'!$C$1:$R$496,'LCOH Calc'!$A1403,_xlfn.XMATCH('LCOH Calc'!D$9,'Cost Input'!$C$3:$R$3)),0)</f>
        <v>984</v>
      </c>
      <c r="E1403" s="54" cm="1">
        <f t="array" ref="E1403">IFERROR(INDEX('Cost Input'!$C$1:$R$496,'LCOH Calc'!$A1403,_xlfn.XMATCH('LCOH Calc'!E$9,'Cost Input'!$C$3:$R$3)),0)</f>
        <v>984</v>
      </c>
      <c r="F1403" s="54" cm="1">
        <f t="array" ref="F1403">IFERROR(INDEX('Cost Input'!$C$1:$R$496,'LCOH Calc'!$A1403,_xlfn.XMATCH('LCOH Calc'!F$9,'Cost Input'!$C$3:$R$3)),0)</f>
        <v>984</v>
      </c>
      <c r="G1403" s="54" cm="1">
        <f t="array" ref="G1403">IFERROR(INDEX('Cost Input'!$C$1:$R$496,'LCOH Calc'!$A1403,_xlfn.XMATCH('LCOH Calc'!G$9,'Cost Input'!$C$3:$R$3)),0)</f>
        <v>984</v>
      </c>
      <c r="H1403" s="54" cm="1">
        <f t="array" ref="H1403">IFERROR(INDEX('Cost Input'!$C$1:$R$496,'LCOH Calc'!$A1403,_xlfn.XMATCH('LCOH Calc'!H$9,'Cost Input'!$C$3:$R$3)),0)</f>
        <v>984</v>
      </c>
      <c r="I1403" s="54" cm="1">
        <f t="array" ref="I1403">IFERROR(INDEX('Cost Input'!$C$1:$R$496,'LCOH Calc'!$A1403,_xlfn.XMATCH('LCOH Calc'!I$9,'Cost Input'!$C$3:$R$3)),0)</f>
        <v>984</v>
      </c>
      <c r="J1403" s="54" cm="1">
        <f t="array" ref="J1403">IFERROR(INDEX('Cost Input'!$C$1:$R$496,'LCOH Calc'!$A1403,_xlfn.XMATCH('LCOH Calc'!J$9,'Cost Input'!$C$3:$R$3)),0)</f>
        <v>984</v>
      </c>
      <c r="K1403" s="54" cm="1">
        <f t="array" ref="K1403">IFERROR(INDEX('Cost Input'!$C$1:$R$496,'LCOH Calc'!$A1403,_xlfn.XMATCH('LCOH Calc'!K$9,'Cost Input'!$C$3:$R$3)),0)</f>
        <v>984</v>
      </c>
      <c r="L1403" s="54" cm="1">
        <f t="array" ref="L1403">IFERROR(INDEX('Cost Input'!$C$1:$R$496,'LCOH Calc'!$A1403,_xlfn.XMATCH('LCOH Calc'!L$9,'Cost Input'!$C$3:$R$3)),0)</f>
        <v>984</v>
      </c>
      <c r="M1403" s="54" cm="1">
        <f t="array" ref="M1403">IFERROR(INDEX('Cost Input'!$C$1:$R$496,'LCOH Calc'!$A1403,_xlfn.XMATCH('LCOH Calc'!M$9,'Cost Input'!$C$3:$R$3)),0)</f>
        <v>984</v>
      </c>
      <c r="N1403" s="54" cm="1">
        <f t="array" ref="N1403">IFERROR(INDEX('Cost Input'!$C$1:$R$496,'LCOH Calc'!$A1403,_xlfn.XMATCH('LCOH Calc'!N$9,'Cost Input'!$C$3:$R$3)),0)</f>
        <v>984</v>
      </c>
      <c r="O1403" s="54" cm="1">
        <f t="array" ref="O1403">IFERROR(INDEX('Cost Input'!$C$1:$R$496,'LCOH Calc'!$A1403,_xlfn.XMATCH('LCOH Calc'!O$9,'Cost Input'!$C$3:$R$3)),0)</f>
        <v>984</v>
      </c>
      <c r="P1403" s="54" cm="1">
        <f t="array" ref="P1403">IFERROR(INDEX('Cost Input'!$C$1:$R$496,'LCOH Calc'!$A1403,_xlfn.XMATCH('LCOH Calc'!P$9,'Cost Input'!$C$3:$R$3)),0)</f>
        <v>984</v>
      </c>
      <c r="Q1403" s="54" cm="1">
        <f t="array" ref="Q1403">IFERROR(INDEX('Cost Input'!$C$1:$R$496,'LCOH Calc'!$A1403,_xlfn.XMATCH('LCOH Calc'!Q$9,'Cost Input'!$C$3:$R$3)),0)</f>
        <v>984</v>
      </c>
      <c r="R1403" s="54" cm="1">
        <f t="array" ref="R1403">IFERROR(INDEX('Cost Input'!$C$1:$R$496,'LCOH Calc'!$A1403,_xlfn.XMATCH('LCOH Calc'!R$9,'Cost Input'!$C$3:$R$3)),0)</f>
        <v>984</v>
      </c>
      <c r="S1403" s="54" cm="1">
        <f t="array" ref="S1403">IFERROR(INDEX('Cost Input'!$C$1:$R$496,'LCOH Calc'!$A1403,_xlfn.XMATCH('LCOH Calc'!S$9,'Cost Input'!$C$3:$R$3)),0)</f>
        <v>984</v>
      </c>
      <c r="T1403" s="54" cm="1">
        <f t="array" ref="T1403">IFERROR(INDEX('Cost Input'!$C$1:$R$496,'LCOH Calc'!$A1403,_xlfn.XMATCH('LCOH Calc'!T$9,'Cost Input'!$C$3:$R$3)),0)</f>
        <v>984</v>
      </c>
      <c r="U1403" s="54" cm="1">
        <f t="array" ref="U1403">IFERROR(INDEX('Cost Input'!$C$1:$R$496,'LCOH Calc'!$A1403,_xlfn.XMATCH('LCOH Calc'!U$9,'Cost Input'!$C$3:$R$3)),0)</f>
        <v>984</v>
      </c>
      <c r="V1403" s="54" cm="1">
        <f t="array" ref="V1403">IFERROR(INDEX('Cost Input'!$C$1:$R$496,'LCOH Calc'!$A1403,_xlfn.XMATCH('LCOH Calc'!V$9,'Cost Input'!$C$3:$R$3)),0)</f>
        <v>984</v>
      </c>
      <c r="W1403" s="54" cm="1">
        <f t="array" ref="W1403">IFERROR(INDEX('Cost Input'!$C$1:$R$496,'LCOH Calc'!$A1403,_xlfn.XMATCH('LCOH Calc'!W$9,'Cost Input'!$C$3:$R$3)),0)</f>
        <v>984</v>
      </c>
      <c r="X1403" s="54" cm="1">
        <f t="array" ref="X1403">IFERROR(INDEX('Cost Input'!$C$1:$R$496,'LCOH Calc'!$A1403,_xlfn.XMATCH('LCOH Calc'!X$9,'Cost Input'!$C$3:$R$3)),0)</f>
        <v>984</v>
      </c>
      <c r="Y1403" s="54" cm="1">
        <f t="array" ref="Y1403">IFERROR(INDEX('Cost Input'!$C$1:$R$496,'LCOH Calc'!$A1403,_xlfn.XMATCH('LCOH Calc'!Y$9,'Cost Input'!$C$3:$R$3)),0)</f>
        <v>984</v>
      </c>
      <c r="Z1403" s="54" cm="1">
        <f t="array" ref="Z1403">IFERROR(INDEX('Cost Input'!$C$1:$R$496,'LCOH Calc'!$A1403,_xlfn.XMATCH('LCOH Calc'!Z$9,'Cost Input'!$C$3:$R$3)),0)</f>
        <v>984</v>
      </c>
      <c r="AA1403" s="54" cm="1">
        <f t="array" ref="AA1403">IFERROR(INDEX('Cost Input'!$C$1:$R$496,'LCOH Calc'!$A1403,_xlfn.XMATCH('LCOH Calc'!AA$9,'Cost Input'!$C$3:$R$3)),0)</f>
        <v>984</v>
      </c>
      <c r="AB1403" s="54" cm="1">
        <f t="array" ref="AB1403">IFERROR(INDEX('Cost Input'!$C$1:$R$496,'LCOH Calc'!$A1403,_xlfn.XMATCH('LCOH Calc'!AB$9,'Cost Input'!$C$3:$R$3)),0)</f>
        <v>984</v>
      </c>
      <c r="AC1403" s="54" cm="1">
        <f t="array" ref="AC1403">IFERROR(INDEX('Cost Input'!$C$1:$R$496,'LCOH Calc'!$A1403,_xlfn.XMATCH('LCOH Calc'!AC$9,'Cost Input'!$C$3:$R$3)),0)</f>
        <v>984</v>
      </c>
      <c r="AD1403" s="54" cm="1">
        <f t="array" ref="AD1403">IFERROR(INDEX('Cost Input'!$C$1:$R$496,'LCOH Calc'!$A1403,_xlfn.XMATCH('LCOH Calc'!AD$9,'Cost Input'!$C$3:$R$3)),0)</f>
        <v>984</v>
      </c>
      <c r="AE1403" s="54" cm="1">
        <f t="array" ref="AE1403">IFERROR(INDEX('Cost Input'!$C$1:$R$496,'LCOH Calc'!$A1403,_xlfn.XMATCH('LCOH Calc'!AE$9,'Cost Input'!$C$3:$R$3)),0)</f>
        <v>984</v>
      </c>
      <c r="AF1403" s="54" cm="1">
        <f t="array" ref="AF1403">IFERROR(INDEX('Cost Input'!$C$1:$R$496,'LCOH Calc'!$A1403,_xlfn.XMATCH('LCOH Calc'!AF$9,'Cost Input'!$C$3:$R$3)),0)</f>
        <v>984</v>
      </c>
      <c r="AG1403" s="54" cm="1">
        <f t="array" ref="AG1403">IFERROR(INDEX('Cost Input'!$C$1:$R$496,'LCOH Calc'!$A1403,_xlfn.XMATCH('LCOH Calc'!AG$9,'Cost Input'!$C$3:$R$3)),0)</f>
        <v>984</v>
      </c>
      <c r="AH1403" s="54" cm="1">
        <f t="array" ref="AH1403">IFERROR(INDEX('Cost Input'!$C$1:$R$496,'LCOH Calc'!$A1403,_xlfn.XMATCH('LCOH Calc'!AH$9,'Cost Input'!$C$3:$R$3)),0)</f>
        <v>984</v>
      </c>
      <c r="AI1403" s="54" cm="1">
        <f t="array" ref="AI1403">IFERROR(INDEX('Cost Input'!$C$1:$R$496,'LCOH Calc'!$A1403,_xlfn.XMATCH('LCOH Calc'!AI$9,'Cost Input'!$C$3:$R$3)),0)</f>
        <v>984</v>
      </c>
      <c r="AJ1403" s="54" cm="1">
        <f t="array" ref="AJ1403">IFERROR(INDEX('Cost Input'!$C$1:$R$496,'LCOH Calc'!$A1403,_xlfn.XMATCH('LCOH Calc'!AJ$9,'Cost Input'!$C$3:$R$3)),0)</f>
        <v>984</v>
      </c>
      <c r="AK1403" s="54" cm="1">
        <f t="array" ref="AK1403">IFERROR(INDEX('Cost Input'!$C$1:$R$496,'LCOH Calc'!$A1403,_xlfn.XMATCH('LCOH Calc'!AK$9,'Cost Input'!$C$3:$R$3)),0)</f>
        <v>984</v>
      </c>
      <c r="AL1403" s="54" cm="1">
        <f t="array" ref="AL1403">IFERROR(INDEX('Cost Input'!$C$1:$R$496,'LCOH Calc'!$A1403,_xlfn.XMATCH('LCOH Calc'!AL$9,'Cost Input'!$C$3:$R$3)),0)</f>
        <v>984</v>
      </c>
      <c r="AM1403" s="54" cm="1">
        <f t="array" ref="AM1403">IFERROR(INDEX('Cost Input'!$C$1:$R$496,'LCOH Calc'!$A1403,_xlfn.XMATCH('LCOH Calc'!AM$9,'Cost Input'!$C$3:$R$3)),0)</f>
        <v>984</v>
      </c>
      <c r="AN1403" s="54" cm="1">
        <f t="array" ref="AN1403">IFERROR(INDEX('Cost Input'!$C$1:$R$496,'LCOH Calc'!$A1403,_xlfn.XMATCH('LCOH Calc'!AN$9,'Cost Input'!$C$3:$R$3)),0)</f>
        <v>984</v>
      </c>
      <c r="AO1403" s="54" cm="1">
        <f t="array" ref="AO1403">IFERROR(INDEX('Cost Input'!$C$1:$R$496,'LCOH Calc'!$A1403,_xlfn.XMATCH('LCOH Calc'!AO$9,'Cost Input'!$C$3:$R$3)),0)</f>
        <v>984</v>
      </c>
      <c r="AP1403" s="54" cm="1">
        <f t="array" ref="AP1403">IFERROR(INDEX('Cost Input'!$C$1:$R$496,'LCOH Calc'!$A1403,_xlfn.XMATCH('LCOH Calc'!AP$9,'Cost Input'!$C$3:$R$3)),0)</f>
        <v>984</v>
      </c>
      <c r="AQ1403" s="54" cm="1">
        <f t="array" ref="AQ1403">IFERROR(INDEX('Cost Input'!$C$1:$R$496,'LCOH Calc'!$A1403,_xlfn.XMATCH('LCOH Calc'!AQ$9,'Cost Input'!$C$3:$R$3)),0)</f>
        <v>984</v>
      </c>
      <c r="AR1403" s="54" cm="1">
        <f t="array" ref="AR1403">IFERROR(INDEX('Cost Input'!$C$1:$R$496,'LCOH Calc'!$A1403,_xlfn.XMATCH('LCOH Calc'!AR$9,'Cost Input'!$C$3:$R$3)),0)</f>
        <v>984</v>
      </c>
      <c r="AS1403" s="54" cm="1">
        <f t="array" ref="AS1403">IFERROR(INDEX('Cost Input'!$C$1:$R$496,'LCOH Calc'!$A1403,_xlfn.XMATCH('LCOH Calc'!AS$9,'Cost Input'!$C$3:$R$3)),0)</f>
        <v>984</v>
      </c>
      <c r="AT1403" s="54" cm="1">
        <f t="array" ref="AT1403">IFERROR(INDEX('Cost Input'!$C$1:$R$496,'LCOH Calc'!$A1403,_xlfn.XMATCH('LCOH Calc'!AT$9,'Cost Input'!$C$3:$R$3)),0)</f>
        <v>984</v>
      </c>
      <c r="AU1403" s="54" cm="1">
        <f t="array" ref="AU1403">IFERROR(INDEX('Cost Input'!$C$1:$R$496,'LCOH Calc'!$A1403,_xlfn.XMATCH('LCOH Calc'!AU$9,'Cost Input'!$C$3:$R$3)),0)</f>
        <v>984</v>
      </c>
      <c r="AV1403" s="54" cm="1">
        <f t="array" ref="AV1403">IFERROR(INDEX('Cost Input'!$C$1:$R$496,'LCOH Calc'!$A1403,_xlfn.XMATCH('LCOH Calc'!AV$9,'Cost Input'!$C$3:$R$3)),0)</f>
        <v>984</v>
      </c>
      <c r="AW1403" s="54" cm="1">
        <f t="array" ref="AW1403">IFERROR(INDEX('Cost Input'!$C$1:$R$496,'LCOH Calc'!$A1403,_xlfn.XMATCH('LCOH Calc'!AW$9,'Cost Input'!$C$3:$R$3)),0)</f>
        <v>984</v>
      </c>
      <c r="AX1403" s="54" cm="1">
        <f t="array" ref="AX1403">IFERROR(INDEX('Cost Input'!$C$1:$R$496,'LCOH Calc'!$A1403,_xlfn.XMATCH('LCOH Calc'!AX$9,'Cost Input'!$C$3:$R$3)),0)</f>
        <v>984</v>
      </c>
      <c r="AY1403" s="54" cm="1">
        <f t="array" ref="AY1403">IFERROR(INDEX('Cost Input'!$C$1:$R$496,'LCOH Calc'!$A1403,_xlfn.XMATCH('LCOH Calc'!AY$9,'Cost Input'!$C$3:$R$3)),0)</f>
        <v>984</v>
      </c>
      <c r="AZ1403" s="54" cm="1">
        <f t="array" ref="AZ1403">IFERROR(INDEX('Cost Input'!$C$1:$R$496,'LCOH Calc'!$A1403,_xlfn.XMATCH('LCOH Calc'!AZ$9,'Cost Input'!$C$3:$R$3)),0)</f>
        <v>984</v>
      </c>
      <c r="BA1403" s="54" cm="1">
        <f t="array" ref="BA1403">IFERROR(INDEX('Cost Input'!$C$1:$R$496,'LCOH Calc'!$A1403,_xlfn.XMATCH('LCOH Calc'!BA$9,'Cost Input'!$C$3:$R$3)),0)</f>
        <v>984</v>
      </c>
      <c r="BB1403" s="54" cm="1">
        <f t="array" ref="BB1403">IFERROR(INDEX('Cost Input'!$C$1:$R$496,'LCOH Calc'!$A1403,_xlfn.XMATCH('LCOH Calc'!BB$9,'Cost Input'!$C$3:$R$3)),0)</f>
        <v>984</v>
      </c>
      <c r="BC1403" s="54" cm="1">
        <f t="array" ref="BC1403">IFERROR(INDEX('Cost Input'!$C$1:$R$496,'LCOH Calc'!$A1403,_xlfn.XMATCH('LCOH Calc'!BC$9,'Cost Input'!$C$3:$R$3)),0)</f>
        <v>984</v>
      </c>
      <c r="BD1403" s="54" cm="1">
        <f t="array" ref="BD1403">IFERROR(INDEX('Cost Input'!$C$1:$R$496,'LCOH Calc'!$A1403,_xlfn.XMATCH('LCOH Calc'!BD$9,'Cost Input'!$C$3:$R$3)),0)</f>
        <v>984</v>
      </c>
      <c r="BE1403" s="54" cm="1">
        <f t="array" ref="BE1403">IFERROR(INDEX('Cost Input'!$C$1:$R$496,'LCOH Calc'!$A1403,_xlfn.XMATCH('LCOH Calc'!BE$9,'Cost Input'!$C$3:$R$3)),0)</f>
        <v>984</v>
      </c>
      <c r="BF1403" s="54" cm="1">
        <f t="array" ref="BF1403">IFERROR(INDEX('Cost Input'!$C$1:$R$496,'LCOH Calc'!$A1403,_xlfn.XMATCH('LCOH Calc'!BF$9,'Cost Input'!$C$3:$R$3)),0)</f>
        <v>984</v>
      </c>
      <c r="BG1403" s="54" cm="1">
        <f t="array" ref="BG1403">IFERROR(INDEX('Cost Input'!$C$1:$R$496,'LCOH Calc'!$A1403,_xlfn.XMATCH('LCOH Calc'!BG$9,'Cost Input'!$C$3:$R$3)),0)</f>
        <v>984</v>
      </c>
      <c r="BH1403" s="54" cm="1">
        <f t="array" ref="BH1403">IFERROR(INDEX('Cost Input'!$C$1:$R$496,'LCOH Calc'!$A1403,_xlfn.XMATCH('LCOH Calc'!BH$9,'Cost Input'!$C$3:$R$3)),0)</f>
        <v>984</v>
      </c>
      <c r="BI1403" s="54" cm="1">
        <f t="array" ref="BI1403">IFERROR(INDEX('Cost Input'!$C$1:$R$496,'LCOH Calc'!$A1403,_xlfn.XMATCH('LCOH Calc'!BI$9,'Cost Input'!$C$3:$R$3)),0)</f>
        <v>984</v>
      </c>
      <c r="BJ1403" s="54" cm="1">
        <f t="array" ref="BJ1403">IFERROR(INDEX('Cost Input'!$C$1:$R$496,'LCOH Calc'!$A1403,_xlfn.XMATCH('LCOH Calc'!BJ$9,'Cost Input'!$C$3:$R$3)),0)</f>
        <v>984</v>
      </c>
      <c r="BK1403" s="54" cm="1">
        <f t="array" ref="BK1403">IFERROR(INDEX('Cost Input'!$C$1:$R$496,'LCOH Calc'!$A1403,_xlfn.XMATCH('LCOH Calc'!BK$9,'Cost Input'!$C$3:$R$3)),0)</f>
        <v>984</v>
      </c>
      <c r="BL1403" s="54" cm="1">
        <f t="array" ref="BL1403">IFERROR(INDEX('Cost Input'!$C$1:$R$496,'LCOH Calc'!$A1403,_xlfn.XMATCH('LCOH Calc'!BL$9,'Cost Input'!$C$3:$R$3)),0)</f>
        <v>984</v>
      </c>
      <c r="BM1403" s="54" cm="1">
        <f t="array" ref="BM1403">IFERROR(INDEX('Cost Input'!$C$1:$R$496,'LCOH Calc'!$A1403,_xlfn.XMATCH('LCOH Calc'!BM$9,'Cost Input'!$C$3:$R$3)),0)</f>
        <v>984</v>
      </c>
      <c r="BN1403" s="54" cm="1">
        <f t="array" ref="BN1403">IFERROR(INDEX('Cost Input'!$C$1:$R$496,'LCOH Calc'!$A1403,_xlfn.XMATCH('LCOH Calc'!BN$9,'Cost Input'!$C$3:$R$3)),0)</f>
        <v>984</v>
      </c>
      <c r="BO1403" s="54" cm="1">
        <f t="array" ref="BO1403">IFERROR(INDEX('Cost Input'!$C$1:$R$496,'LCOH Calc'!$A1403,_xlfn.XMATCH('LCOH Calc'!BO$9,'Cost Input'!$C$3:$R$3)),0)</f>
        <v>984</v>
      </c>
      <c r="BP1403" s="54" cm="1">
        <f t="array" ref="BP1403">IFERROR(INDEX('Cost Input'!$C$1:$R$496,'LCOH Calc'!$A1403,_xlfn.XMATCH('LCOH Calc'!BP$9,'Cost Input'!$C$3:$R$3)),0)</f>
        <v>984</v>
      </c>
      <c r="BQ1403" s="54" cm="1">
        <f t="array" ref="BQ1403">IFERROR(INDEX('Cost Input'!$C$1:$R$496,'LCOH Calc'!$A1403,_xlfn.XMATCH('LCOH Calc'!BQ$9,'Cost Input'!$C$3:$R$3)),0)</f>
        <v>984</v>
      </c>
      <c r="BR1403" s="54" cm="1">
        <f t="array" ref="BR1403">IFERROR(INDEX('Cost Input'!$C$1:$R$496,'LCOH Calc'!$A1403,_xlfn.XMATCH('LCOH Calc'!BR$9,'Cost Input'!$C$3:$R$3)),0)</f>
        <v>984</v>
      </c>
      <c r="BS1403" s="54" cm="1">
        <f t="array" ref="BS1403">IFERROR(INDEX('Cost Input'!$C$1:$R$496,'LCOH Calc'!$A1403,_xlfn.XMATCH('LCOH Calc'!BS$9,'Cost Input'!$C$3:$R$3)),0)</f>
        <v>984</v>
      </c>
      <c r="BT1403" s="54" cm="1">
        <f t="array" ref="BT1403">IFERROR(INDEX('Cost Input'!$C$1:$R$496,'LCOH Calc'!$A1403,_xlfn.XMATCH('LCOH Calc'!BT$9,'Cost Input'!$C$3:$R$3)),0)</f>
        <v>984</v>
      </c>
      <c r="BU1403" s="54" cm="1">
        <f t="array" ref="BU1403">IFERROR(INDEX('Cost Input'!$C$1:$R$496,'LCOH Calc'!$A1403,_xlfn.XMATCH('LCOH Calc'!BU$9,'Cost Input'!$C$3:$R$3)),0)</f>
        <v>984</v>
      </c>
      <c r="BV1403" s="54" cm="1">
        <f t="array" ref="BV1403">IFERROR(INDEX('Cost Input'!$C$1:$R$496,'LCOH Calc'!$A1403,_xlfn.XMATCH('LCOH Calc'!BV$9,'Cost Input'!$C$3:$R$3)),0)</f>
        <v>984</v>
      </c>
      <c r="BW1403" s="54" cm="1">
        <f t="array" ref="BW1403">IFERROR(INDEX('Cost Input'!$C$1:$R$496,'LCOH Calc'!$A1403,_xlfn.XMATCH('LCOH Calc'!BW$9,'Cost Input'!$C$3:$R$3)),0)</f>
        <v>984</v>
      </c>
      <c r="BX1403" s="54" cm="1">
        <f t="array" ref="BX1403">IFERROR(INDEX('Cost Input'!$C$1:$R$496,'LCOH Calc'!$A1403,_xlfn.XMATCH('LCOH Calc'!BX$9,'Cost Input'!$C$3:$R$3)),0)</f>
        <v>984</v>
      </c>
      <c r="BY1403" s="54" cm="1">
        <f t="array" ref="BY1403">IFERROR(INDEX('Cost Input'!$C$1:$R$496,'LCOH Calc'!$A1403,_xlfn.XMATCH('LCOH Calc'!BY$9,'Cost Input'!$C$3:$R$3)),0)</f>
        <v>984</v>
      </c>
      <c r="BZ1403" s="54" cm="1">
        <f t="array" ref="BZ1403">IFERROR(INDEX('Cost Input'!$C$1:$R$496,'LCOH Calc'!$A1403,_xlfn.XMATCH('LCOH Calc'!BZ$9,'Cost Input'!$C$3:$R$3)),0)</f>
        <v>984</v>
      </c>
      <c r="CA1403" s="54" cm="1">
        <f t="array" ref="CA1403">IFERROR(INDEX('Cost Input'!$C$1:$R$496,'LCOH Calc'!$A1403,_xlfn.XMATCH('LCOH Calc'!CA$9,'Cost Input'!$C$3:$R$3)),0)</f>
        <v>984</v>
      </c>
      <c r="CB1403" s="54" cm="1">
        <f t="array" ref="CB1403">IFERROR(INDEX('Cost Input'!$C$1:$R$496,'LCOH Calc'!$A1403,_xlfn.XMATCH('LCOH Calc'!CB$9,'Cost Input'!$C$3:$R$3)),0)</f>
        <v>984</v>
      </c>
      <c r="CC1403" s="54" cm="1">
        <f t="array" ref="CC1403">IFERROR(INDEX('Cost Input'!$C$1:$R$496,'LCOH Calc'!$A1403,_xlfn.XMATCH('LCOH Calc'!CC$9,'Cost Input'!$C$3:$R$3)),0)</f>
        <v>984</v>
      </c>
      <c r="CD1403" s="54" cm="1">
        <f t="array" ref="CD1403">IFERROR(INDEX('Cost Input'!$C$1:$R$496,'LCOH Calc'!$A1403,_xlfn.XMATCH('LCOH Calc'!CD$9,'Cost Input'!$C$3:$R$3)),0)</f>
        <v>984</v>
      </c>
      <c r="CE1403" s="54" cm="1">
        <f t="array" ref="CE1403">IFERROR(INDEX('Cost Input'!$C$1:$R$496,'LCOH Calc'!$A1403,_xlfn.XMATCH('LCOH Calc'!CE$9,'Cost Input'!$C$3:$R$3)),0)</f>
        <v>984</v>
      </c>
      <c r="CF1403" s="54" cm="1">
        <f t="array" ref="CF1403">IFERROR(INDEX('Cost Input'!$C$1:$R$496,'LCOH Calc'!$A1403,_xlfn.XMATCH('LCOH Calc'!CF$9,'Cost Input'!$C$3:$R$3)),0)</f>
        <v>984</v>
      </c>
      <c r="CG1403" s="54" cm="1">
        <f t="array" ref="CG1403">IFERROR(INDEX('Cost Input'!$C$1:$R$496,'LCOH Calc'!$A1403,_xlfn.XMATCH('LCOH Calc'!CG$9,'Cost Input'!$C$3:$R$3)),0)</f>
        <v>984</v>
      </c>
      <c r="CH1403" s="54" cm="1">
        <f t="array" ref="CH1403">IFERROR(INDEX('Cost Input'!$C$1:$R$496,'LCOH Calc'!$A1403,_xlfn.XMATCH('LCOH Calc'!CH$9,'Cost Input'!$C$3:$R$3)),0)</f>
        <v>984</v>
      </c>
      <c r="CI1403" s="54" cm="1">
        <f t="array" ref="CI1403">IFERROR(INDEX('Cost Input'!$C$1:$R$496,'LCOH Calc'!$A1403,_xlfn.XMATCH('LCOH Calc'!CI$9,'Cost Input'!$C$3:$R$3)),0)</f>
        <v>984</v>
      </c>
      <c r="CJ1403" s="54" cm="1">
        <f t="array" ref="CJ1403">IFERROR(INDEX('Cost Input'!$C$1:$R$496,'LCOH Calc'!$A1403,_xlfn.XMATCH('LCOH Calc'!CJ$9,'Cost Input'!$C$3:$R$3)),0)</f>
        <v>984</v>
      </c>
      <c r="CK1403" s="54" cm="1">
        <f t="array" ref="CK1403">IFERROR(INDEX('Cost Input'!$C$1:$R$496,'LCOH Calc'!$A1403,_xlfn.XMATCH('LCOH Calc'!CK$9,'Cost Input'!$C$3:$R$3)),0)</f>
        <v>984</v>
      </c>
      <c r="CL1403" s="54" cm="1">
        <f t="array" ref="CL1403">IFERROR(INDEX('Cost Input'!$C$1:$R$496,'LCOH Calc'!$A1403,_xlfn.XMATCH('LCOH Calc'!CL$9,'Cost Input'!$C$3:$R$3)),0)</f>
        <v>984</v>
      </c>
      <c r="CM1403" s="54" cm="1">
        <f t="array" ref="CM1403">IFERROR(INDEX('Cost Input'!$C$1:$R$496,'LCOH Calc'!$A1403,_xlfn.XMATCH('LCOH Calc'!CM$9,'Cost Input'!$C$3:$R$3)),0)</f>
        <v>984</v>
      </c>
      <c r="CN1403" s="54" cm="1">
        <f t="array" ref="CN1403">IFERROR(INDEX('Cost Input'!$C$1:$R$496,'LCOH Calc'!$A1403,_xlfn.XMATCH('LCOH Calc'!CN$9,'Cost Input'!$C$3:$R$3)),0)</f>
        <v>984</v>
      </c>
      <c r="CO1403" s="54" cm="1">
        <f t="array" ref="CO1403">IFERROR(INDEX('Cost Input'!$C$1:$R$496,'LCOH Calc'!$A1403,_xlfn.XMATCH('LCOH Calc'!CO$9,'Cost Input'!$C$3:$R$3)),0)</f>
        <v>984</v>
      </c>
      <c r="CP1403" s="54" cm="1">
        <f t="array" ref="CP1403">IFERROR(INDEX('Cost Input'!$C$1:$R$496,'LCOH Calc'!$A1403,_xlfn.XMATCH('LCOH Calc'!CP$9,'Cost Input'!$C$3:$R$3)),0)</f>
        <v>984</v>
      </c>
      <c r="CQ1403" s="54" cm="1">
        <f t="array" ref="CQ1403">IFERROR(INDEX('Cost Input'!$C$1:$R$496,'LCOH Calc'!$A1403,_xlfn.XMATCH('LCOH Calc'!CQ$9,'Cost Input'!$C$3:$R$3)),0)</f>
        <v>984</v>
      </c>
      <c r="CR1403" s="54" cm="1">
        <f t="array" ref="CR1403">IFERROR(INDEX('Cost Input'!$C$1:$R$496,'LCOH Calc'!$A1403,_xlfn.XMATCH('LCOH Calc'!CR$9,'Cost Input'!$C$3:$R$3)),0)</f>
        <v>984</v>
      </c>
      <c r="CS1403" s="54" cm="1">
        <f t="array" ref="CS1403">IFERROR(INDEX('Cost Input'!$C$1:$R$496,'LCOH Calc'!$A1403,_xlfn.XMATCH('LCOH Calc'!CS$9,'Cost Input'!$C$3:$R$3)),0)</f>
        <v>984</v>
      </c>
      <c r="CT1403" s="54" cm="1">
        <f t="array" ref="CT1403">IFERROR(INDEX('Cost Input'!$C$1:$R$496,'LCOH Calc'!$A1403,_xlfn.XMATCH('LCOH Calc'!CT$9,'Cost Input'!$C$3:$R$3)),0)</f>
        <v>984</v>
      </c>
      <c r="CU1403" s="54" cm="1">
        <f t="array" ref="CU1403">IFERROR(INDEX('Cost Input'!$C$1:$R$496,'LCOH Calc'!$A1403,_xlfn.XMATCH('LCOH Calc'!CU$9,'Cost Input'!$C$3:$R$3)),0)</f>
        <v>984</v>
      </c>
      <c r="CV1403" s="54" cm="1">
        <f t="array" ref="CV1403">IFERROR(INDEX('Cost Input'!$C$1:$R$496,'LCOH Calc'!$A1403,_xlfn.XMATCH('LCOH Calc'!CV$9,'Cost Input'!$C$3:$R$3)),0)</f>
        <v>984</v>
      </c>
      <c r="CW1403" s="54" cm="1">
        <f t="array" ref="CW1403">IFERROR(INDEX('Cost Input'!$C$1:$R$496,'LCOH Calc'!$A1403,_xlfn.XMATCH('LCOH Calc'!CW$9,'Cost Input'!$C$3:$R$3)),0)</f>
        <v>984</v>
      </c>
      <c r="CX1403" s="54" cm="1">
        <f t="array" ref="CX1403">IFERROR(INDEX('Cost Input'!$C$1:$R$496,'LCOH Calc'!$A1403,_xlfn.XMATCH('LCOH Calc'!CX$9,'Cost Input'!$C$3:$R$3)),0)</f>
        <v>984</v>
      </c>
      <c r="CY1403" s="54" cm="1">
        <f t="array" ref="CY1403">IFERROR(INDEX('Cost Input'!$C$1:$R$496,'LCOH Calc'!$A1403,_xlfn.XMATCH('LCOH Calc'!CY$9,'Cost Input'!$C$3:$R$3)),0)</f>
        <v>984</v>
      </c>
      <c r="CZ1403" s="54" cm="1">
        <f t="array" ref="CZ1403">IFERROR(INDEX('Cost Input'!$C$1:$R$496,'LCOH Calc'!$A1403,_xlfn.XMATCH('LCOH Calc'!CZ$9,'Cost Input'!$C$3:$R$3)),0)</f>
        <v>984</v>
      </c>
      <c r="DA1403" s="54" cm="1">
        <f t="array" ref="DA1403">IFERROR(INDEX('Cost Input'!$C$1:$R$496,'LCOH Calc'!$A1403,_xlfn.XMATCH('LCOH Calc'!DA$9,'Cost Input'!$C$3:$R$3)),0)</f>
        <v>984</v>
      </c>
      <c r="DB1403" s="54" cm="1">
        <f t="array" ref="DB1403">IFERROR(INDEX('Cost Input'!$C$1:$R$496,'LCOH Calc'!$A1403,_xlfn.XMATCH('LCOH Calc'!DB$9,'Cost Input'!$C$3:$R$3)),0)</f>
        <v>984</v>
      </c>
      <c r="DC1403" s="54" cm="1">
        <f t="array" ref="DC1403">IFERROR(INDEX('Cost Input'!$C$1:$R$496,'LCOH Calc'!$A1403,_xlfn.XMATCH('LCOH Calc'!DC$9,'Cost Input'!$C$3:$R$3)),0)</f>
        <v>984</v>
      </c>
      <c r="DD1403" s="54" cm="1">
        <f t="array" ref="DD1403">IFERROR(INDEX('Cost Input'!$C$1:$R$496,'LCOH Calc'!$A1403,_xlfn.XMATCH('LCOH Calc'!DD$9,'Cost Input'!$C$3:$R$3)),0)</f>
        <v>984</v>
      </c>
      <c r="DE1403" s="54" cm="1">
        <f t="array" ref="DE1403">IFERROR(INDEX('Cost Input'!$C$1:$R$496,'LCOH Calc'!$A1403,_xlfn.XMATCH('LCOH Calc'!DE$9,'Cost Input'!$C$3:$R$3)),0)</f>
        <v>984</v>
      </c>
      <c r="DF1403" s="54" cm="1">
        <f t="array" ref="DF1403">IFERROR(INDEX('Cost Input'!$C$1:$R$496,'LCOH Calc'!$A1403,_xlfn.XMATCH('LCOH Calc'!DF$9,'Cost Input'!$C$3:$R$3)),0)</f>
        <v>984</v>
      </c>
      <c r="DG1403" s="54" cm="1">
        <f t="array" ref="DG1403">IFERROR(INDEX('Cost Input'!$C$1:$R$496,'LCOH Calc'!$A1403,_xlfn.XMATCH('LCOH Calc'!DG$9,'Cost Input'!$C$3:$R$3)),0)</f>
        <v>984</v>
      </c>
      <c r="DH1403" s="54" cm="1">
        <f t="array" ref="DH1403">IFERROR(INDEX('Cost Input'!$C$1:$R$496,'LCOH Calc'!$A1403,_xlfn.XMATCH('LCOH Calc'!DH$9,'Cost Input'!$C$3:$R$3)),0)</f>
        <v>984</v>
      </c>
      <c r="DI1403" s="54" cm="1">
        <f t="array" ref="DI1403">IFERROR(INDEX('Cost Input'!$C$1:$R$496,'LCOH Calc'!$A1403,_xlfn.XMATCH('LCOH Calc'!DI$9,'Cost Input'!$C$3:$R$3)),0)</f>
        <v>984</v>
      </c>
      <c r="DJ1403" s="54" cm="1">
        <f t="array" ref="DJ1403">IFERROR(INDEX('Cost Input'!$C$1:$R$496,'LCOH Calc'!$A1403,_xlfn.XMATCH('LCOH Calc'!DJ$9,'Cost Input'!$C$3:$R$3)),0)</f>
        <v>984</v>
      </c>
      <c r="DK1403" s="54" cm="1">
        <f t="array" ref="DK1403">IFERROR(INDEX('Cost Input'!$C$1:$R$496,'LCOH Calc'!$A1403,_xlfn.XMATCH('LCOH Calc'!DK$9,'Cost Input'!$C$3:$R$3)),0)</f>
        <v>984</v>
      </c>
      <c r="DL1403" s="54" cm="1">
        <f t="array" ref="DL1403">IFERROR(INDEX('Cost Input'!$C$1:$R$496,'LCOH Calc'!$A1403,_xlfn.XMATCH('LCOH Calc'!DL$9,'Cost Input'!$C$3:$R$3)),0)</f>
        <v>984</v>
      </c>
      <c r="DM1403" s="54" cm="1">
        <f t="array" ref="DM1403">IFERROR(INDEX('Cost Input'!$C$1:$R$496,'LCOH Calc'!$A1403,_xlfn.XMATCH('LCOH Calc'!DM$9,'Cost Input'!$C$3:$R$3)),0)</f>
        <v>984</v>
      </c>
      <c r="DN1403" s="54" cm="1">
        <f t="array" ref="DN1403">IFERROR(INDEX('Cost Input'!$C$1:$R$496,'LCOH Calc'!$A1403,_xlfn.XMATCH('LCOH Calc'!DN$9,'Cost Input'!$C$3:$R$3)),0)</f>
        <v>984</v>
      </c>
      <c r="DO1403" s="54" cm="1">
        <f t="array" ref="DO1403">IFERROR(INDEX('Cost Input'!$C$1:$R$496,'LCOH Calc'!$A1403,_xlfn.XMATCH('LCOH Calc'!DO$9,'Cost Input'!$C$3:$R$3)),0)</f>
        <v>984</v>
      </c>
      <c r="DP1403" s="54" cm="1">
        <f t="array" ref="DP1403">IFERROR(INDEX('Cost Input'!$C$1:$R$496,'LCOH Calc'!$A1403,_xlfn.XMATCH('LCOH Calc'!DP$9,'Cost Input'!$C$3:$R$3)),0)</f>
        <v>984</v>
      </c>
      <c r="DQ1403" s="54" cm="1">
        <f t="array" ref="DQ1403">IFERROR(INDEX('Cost Input'!$C$1:$R$496,'LCOH Calc'!$A1403,_xlfn.XMATCH('LCOH Calc'!DQ$9,'Cost Input'!$C$3:$R$3)),0)</f>
        <v>984</v>
      </c>
      <c r="DR1403" s="54" cm="1">
        <f t="array" ref="DR1403">IFERROR(INDEX('Cost Input'!$C$1:$R$496,'LCOH Calc'!$A1403,_xlfn.XMATCH('LCOH Calc'!DR$9,'Cost Input'!$C$3:$R$3)),0)</f>
        <v>984</v>
      </c>
      <c r="DS1403" s="54" cm="1">
        <f t="array" ref="DS1403">IFERROR(INDEX('Cost Input'!$C$1:$R$496,'LCOH Calc'!$A1403,_xlfn.XMATCH('LCOH Calc'!DS$9,'Cost Input'!$C$3:$R$3)),0)</f>
        <v>984</v>
      </c>
      <c r="DT1403" s="54" cm="1">
        <f t="array" ref="DT1403">IFERROR(INDEX('Cost Input'!$C$1:$R$496,'LCOH Calc'!$A1403,_xlfn.XMATCH('LCOH Calc'!DT$9,'Cost Input'!$C$3:$R$3)),0)</f>
        <v>984</v>
      </c>
      <c r="DU1403" s="54" cm="1">
        <f t="array" ref="DU1403">IFERROR(INDEX('Cost Input'!$C$1:$R$496,'LCOH Calc'!$A1403,_xlfn.XMATCH('LCOH Calc'!DU$9,'Cost Input'!$C$3:$R$3)),0)</f>
        <v>984</v>
      </c>
      <c r="DV1403" s="54" cm="1">
        <f t="array" ref="DV1403">IFERROR(INDEX('Cost Input'!$C$1:$R$496,'LCOH Calc'!$A1403,_xlfn.XMATCH('LCOH Calc'!DV$9,'Cost Input'!$C$3:$R$3)),0)</f>
        <v>984</v>
      </c>
      <c r="DW1403" s="54" cm="1">
        <f t="array" ref="DW1403">IFERROR(INDEX('Cost Input'!$C$1:$R$496,'LCOH Calc'!$A1403,_xlfn.XMATCH('LCOH Calc'!DW$9,'Cost Input'!$C$3:$R$3)),0)</f>
        <v>984</v>
      </c>
      <c r="DX1403" s="54" cm="1">
        <f t="array" ref="DX1403">IFERROR(INDEX('Cost Input'!$C$1:$R$496,'LCOH Calc'!$A1403,_xlfn.XMATCH('LCOH Calc'!DX$9,'Cost Input'!$C$3:$R$3)),0)</f>
        <v>984</v>
      </c>
      <c r="DY1403" s="54" cm="1">
        <f t="array" ref="DY1403">IFERROR(INDEX('Cost Input'!$C$1:$R$496,'LCOH Calc'!$A1403,_xlfn.XMATCH('LCOH Calc'!DY$9,'Cost Input'!$C$3:$R$3)),0)</f>
        <v>984</v>
      </c>
      <c r="DZ1403" s="54" cm="1">
        <f t="array" ref="DZ1403">IFERROR(INDEX('Cost Input'!$C$1:$R$496,'LCOH Calc'!$A1403,_xlfn.XMATCH('LCOH Calc'!DZ$9,'Cost Input'!$C$3:$R$3)),0)</f>
        <v>984</v>
      </c>
      <c r="EA1403" s="54" cm="1">
        <f t="array" ref="EA1403">IFERROR(INDEX('Cost Input'!$C$1:$R$496,'LCOH Calc'!$A1403,_xlfn.XMATCH('LCOH Calc'!EA$9,'Cost Input'!$C$3:$R$3)),0)</f>
        <v>984</v>
      </c>
      <c r="EB1403" s="54" cm="1">
        <f t="array" ref="EB1403">IFERROR(INDEX('Cost Input'!$C$1:$R$496,'LCOH Calc'!$A1403,_xlfn.XMATCH('LCOH Calc'!EB$9,'Cost Input'!$C$3:$R$3)),0)</f>
        <v>984</v>
      </c>
      <c r="EC1403" s="54" cm="1">
        <f t="array" ref="EC1403">IFERROR(INDEX('Cost Input'!$C$1:$R$496,'LCOH Calc'!$A1403,_xlfn.XMATCH('LCOH Calc'!EC$9,'Cost Input'!$C$3:$R$3)),0)</f>
        <v>984</v>
      </c>
      <c r="ED1403" s="54" cm="1">
        <f t="array" ref="ED1403">IFERROR(INDEX('Cost Input'!$C$1:$R$496,'LCOH Calc'!$A1403,_xlfn.XMATCH('LCOH Calc'!ED$9,'Cost Input'!$C$3:$R$3)),0)</f>
        <v>984</v>
      </c>
      <c r="EE1403" s="54" cm="1">
        <f t="array" ref="EE1403">IFERROR(INDEX('Cost Input'!$C$1:$R$496,'LCOH Calc'!$A1403,_xlfn.XMATCH('LCOH Calc'!EE$9,'Cost Input'!$C$3:$R$3)),0)</f>
        <v>984</v>
      </c>
      <c r="EF1403" s="54" cm="1">
        <f t="array" ref="EF1403">IFERROR(INDEX('Cost Input'!$C$1:$R$496,'LCOH Calc'!$A1403,_xlfn.XMATCH('LCOH Calc'!EF$9,'Cost Input'!$C$3:$R$3)),0)</f>
        <v>984</v>
      </c>
      <c r="EG1403" s="54" cm="1">
        <f t="array" ref="EG1403">IFERROR(INDEX('Cost Input'!$C$1:$R$496,'LCOH Calc'!$A1403,_xlfn.XMATCH('LCOH Calc'!EG$9,'Cost Input'!$C$3:$R$3)),0)</f>
        <v>984</v>
      </c>
      <c r="EH1403" s="54" cm="1">
        <f t="array" ref="EH1403">IFERROR(INDEX('Cost Input'!$C$1:$R$496,'LCOH Calc'!$A1403,_xlfn.XMATCH('LCOH Calc'!EH$9,'Cost Input'!$C$3:$R$3)),0)</f>
        <v>984</v>
      </c>
      <c r="EI1403" s="54" cm="1">
        <f t="array" ref="EI1403">IFERROR(INDEX('Cost Input'!$C$1:$R$496,'LCOH Calc'!$A1403,_xlfn.XMATCH('LCOH Calc'!EI$9,'Cost Input'!$C$3:$R$3)),0)</f>
        <v>984</v>
      </c>
      <c r="EJ1403" s="54" cm="1">
        <f t="array" ref="EJ1403">IFERROR(INDEX('Cost Input'!$C$1:$R$496,'LCOH Calc'!$A1403,_xlfn.XMATCH('LCOH Calc'!EJ$9,'Cost Input'!$C$3:$R$3)),0)</f>
        <v>984</v>
      </c>
      <c r="EK1403" s="54" cm="1">
        <f t="array" ref="EK1403">IFERROR(INDEX('Cost Input'!$C$1:$R$496,'LCOH Calc'!$A1403,_xlfn.XMATCH('LCOH Calc'!EK$9,'Cost Input'!$C$3:$R$3)),0)</f>
        <v>984</v>
      </c>
      <c r="EL1403" s="54" cm="1">
        <f t="array" ref="EL1403">IFERROR(INDEX('Cost Input'!$C$1:$R$496,'LCOH Calc'!$A1403,_xlfn.XMATCH('LCOH Calc'!EL$9,'Cost Input'!$C$3:$R$3)),0)</f>
        <v>984</v>
      </c>
      <c r="EM1403" s="54" cm="1">
        <f t="array" ref="EM1403">IFERROR(INDEX('Cost Input'!$C$1:$R$496,'LCOH Calc'!$A1403,_xlfn.XMATCH('LCOH Calc'!EM$9,'Cost Input'!$C$3:$R$3)),0)</f>
        <v>984</v>
      </c>
      <c r="EN1403" s="54" cm="1">
        <f t="array" ref="EN1403">IFERROR(INDEX('Cost Input'!$C$1:$R$496,'LCOH Calc'!$A1403,_xlfn.XMATCH('LCOH Calc'!EN$9,'Cost Input'!$C$3:$R$3)),0)</f>
        <v>984</v>
      </c>
      <c r="EO1403" s="54" cm="1">
        <f t="array" ref="EO1403">IFERROR(INDEX('Cost Input'!$C$1:$R$496,'LCOH Calc'!$A1403,_xlfn.XMATCH('LCOH Calc'!EO$9,'Cost Input'!$C$3:$R$3)),0)</f>
        <v>984</v>
      </c>
      <c r="EP1403" s="54" cm="1">
        <f t="array" ref="EP1403">IFERROR(INDEX('Cost Input'!$C$1:$R$496,'LCOH Calc'!$A1403,_xlfn.XMATCH('LCOH Calc'!EP$9,'Cost Input'!$C$3:$R$3)),0)</f>
        <v>984</v>
      </c>
      <c r="EQ1403" s="54" cm="1">
        <f t="array" ref="EQ1403">IFERROR(INDEX('Cost Input'!$C$1:$R$496,'LCOH Calc'!$A1403,_xlfn.XMATCH('LCOH Calc'!EQ$9,'Cost Input'!$C$3:$R$3)),0)</f>
        <v>984</v>
      </c>
      <c r="ER1403" s="54" cm="1">
        <f t="array" ref="ER1403">IFERROR(INDEX('Cost Input'!$C$1:$R$496,'LCOH Calc'!$A1403,_xlfn.XMATCH('LCOH Calc'!ER$9,'Cost Input'!$C$3:$R$3)),0)</f>
        <v>984</v>
      </c>
      <c r="ES1403" s="54" cm="1">
        <f t="array" ref="ES1403">IFERROR(INDEX('Cost Input'!$C$1:$R$496,'LCOH Calc'!$A1403,_xlfn.XMATCH('LCOH Calc'!ES$9,'Cost Input'!$C$3:$R$3)),0)</f>
        <v>984</v>
      </c>
      <c r="ET1403" s="54" cm="1">
        <f t="array" ref="ET1403">IFERROR(INDEX('Cost Input'!$C$1:$R$496,'LCOH Calc'!$A1403,_xlfn.XMATCH('LCOH Calc'!ET$9,'Cost Input'!$C$3:$R$3)),0)</f>
        <v>984</v>
      </c>
      <c r="EU1403" s="54" cm="1">
        <f t="array" ref="EU1403">IFERROR(INDEX('Cost Input'!$C$1:$R$496,'LCOH Calc'!$A1403,_xlfn.XMATCH('LCOH Calc'!EU$9,'Cost Input'!$C$3:$R$3)),0)</f>
        <v>984</v>
      </c>
      <c r="EV1403" s="54" cm="1">
        <f t="array" ref="EV1403">IFERROR(INDEX('Cost Input'!$C$1:$R$496,'LCOH Calc'!$A1403,_xlfn.XMATCH('LCOH Calc'!EV$9,'Cost Input'!$C$3:$R$3)),0)</f>
        <v>984</v>
      </c>
      <c r="EW1403" s="54" cm="1">
        <f t="array" ref="EW1403">IFERROR(INDEX('Cost Input'!$C$1:$R$496,'LCOH Calc'!$A1403,_xlfn.XMATCH('LCOH Calc'!EW$9,'Cost Input'!$C$3:$R$3)),0)</f>
        <v>984</v>
      </c>
      <c r="EX1403" s="54" cm="1">
        <f t="array" ref="EX1403">IFERROR(INDEX('Cost Input'!$C$1:$R$496,'LCOH Calc'!$A1403,_xlfn.XMATCH('LCOH Calc'!EX$9,'Cost Input'!$C$3:$R$3)),0)</f>
        <v>984</v>
      </c>
      <c r="EY1403" s="54" cm="1">
        <f t="array" ref="EY1403">IFERROR(INDEX('Cost Input'!$C$1:$R$496,'LCOH Calc'!$A1403,_xlfn.XMATCH('LCOH Calc'!EY$9,'Cost Input'!$C$3:$R$3)),0)</f>
        <v>984</v>
      </c>
      <c r="EZ1403" s="54" cm="1">
        <f t="array" ref="EZ1403">IFERROR(INDEX('Cost Input'!$C$1:$R$496,'LCOH Calc'!$A1403,_xlfn.XMATCH('LCOH Calc'!EZ$9,'Cost Input'!$C$3:$R$3)),0)</f>
        <v>984</v>
      </c>
      <c r="FA1403" s="54" cm="1">
        <f t="array" ref="FA1403">IFERROR(INDEX('Cost Input'!$C$1:$R$496,'LCOH Calc'!$A1403,_xlfn.XMATCH('LCOH Calc'!FA$9,'Cost Input'!$C$3:$R$3)),0)</f>
        <v>984</v>
      </c>
      <c r="FB1403" s="54" cm="1">
        <f t="array" ref="FB1403">IFERROR(INDEX('Cost Input'!$C$1:$R$496,'LCOH Calc'!$A1403,_xlfn.XMATCH('LCOH Calc'!FB$9,'Cost Input'!$C$3:$R$3)),0)</f>
        <v>984</v>
      </c>
      <c r="FC1403" s="54" cm="1">
        <f t="array" ref="FC1403">IFERROR(INDEX('Cost Input'!$C$1:$R$496,'LCOH Calc'!$A1403,_xlfn.XMATCH('LCOH Calc'!FC$9,'Cost Input'!$C$3:$R$3)),0)</f>
        <v>984</v>
      </c>
      <c r="FD1403" s="54" cm="1">
        <f t="array" ref="FD1403">IFERROR(INDEX('Cost Input'!$C$1:$R$496,'LCOH Calc'!$A1403,_xlfn.XMATCH('LCOH Calc'!FD$9,'Cost Input'!$C$3:$R$3)),0)</f>
        <v>984</v>
      </c>
      <c r="FE1403" s="54" cm="1">
        <f t="array" ref="FE1403">IFERROR(INDEX('Cost Input'!$C$1:$R$496,'LCOH Calc'!$A1403,_xlfn.XMATCH('LCOH Calc'!FE$9,'Cost Input'!$C$3:$R$3)),0)</f>
        <v>984</v>
      </c>
      <c r="FF1403" s="54" cm="1">
        <f t="array" ref="FF1403">IFERROR(INDEX('Cost Input'!$C$1:$R$496,'LCOH Calc'!$A1403,_xlfn.XMATCH('LCOH Calc'!FF$9,'Cost Input'!$C$3:$R$3)),0)</f>
        <v>984</v>
      </c>
      <c r="FG1403" s="54" cm="1">
        <f t="array" ref="FG1403">IFERROR(INDEX('Cost Input'!$C$1:$R$496,'LCOH Calc'!$A1403,_xlfn.XMATCH('LCOH Calc'!FG$9,'Cost Input'!$C$3:$R$3)),0)</f>
        <v>984</v>
      </c>
      <c r="FH1403" s="54" cm="1">
        <f t="array" ref="FH1403">IFERROR(INDEX('Cost Input'!$C$1:$R$496,'LCOH Calc'!$A1403,_xlfn.XMATCH('LCOH Calc'!FH$9,'Cost Input'!$C$3:$R$3)),0)</f>
        <v>984</v>
      </c>
      <c r="FI1403" s="54" cm="1">
        <f t="array" ref="FI1403">IFERROR(INDEX('Cost Input'!$C$1:$R$496,'LCOH Calc'!$A1403,_xlfn.XMATCH('LCOH Calc'!FI$9,'Cost Input'!$C$3:$R$3)),0)</f>
        <v>984</v>
      </c>
      <c r="FJ1403" s="54" cm="1">
        <f t="array" ref="FJ1403">IFERROR(INDEX('Cost Input'!$C$1:$R$496,'LCOH Calc'!$A1403,_xlfn.XMATCH('LCOH Calc'!FJ$9,'Cost Input'!$C$3:$R$3)),0)</f>
        <v>984</v>
      </c>
      <c r="FK1403" s="54" cm="1">
        <f t="array" ref="FK1403">IFERROR(INDEX('Cost Input'!$C$1:$R$496,'LCOH Calc'!$A1403,_xlfn.XMATCH('LCOH Calc'!FK$9,'Cost Input'!$C$3:$R$3)),0)</f>
        <v>984</v>
      </c>
      <c r="FL1403" s="54" cm="1">
        <f t="array" ref="FL1403">IFERROR(INDEX('Cost Input'!$C$1:$R$496,'LCOH Calc'!$A1403,_xlfn.XMATCH('LCOH Calc'!FL$9,'Cost Input'!$C$3:$R$3)),0)</f>
        <v>984</v>
      </c>
      <c r="FM1403" s="54" cm="1">
        <f t="array" ref="FM1403">IFERROR(INDEX('Cost Input'!$C$1:$R$496,'LCOH Calc'!$A1403,_xlfn.XMATCH('LCOH Calc'!FM$9,'Cost Input'!$C$3:$R$3)),0)</f>
        <v>984</v>
      </c>
      <c r="FN1403" s="54" cm="1">
        <f t="array" ref="FN1403">IFERROR(INDEX('Cost Input'!$C$1:$R$496,'LCOH Calc'!$A1403,_xlfn.XMATCH('LCOH Calc'!FN$9,'Cost Input'!$C$3:$R$3)),0)</f>
        <v>984</v>
      </c>
      <c r="FO1403" s="54" cm="1">
        <f t="array" ref="FO1403">IFERROR(INDEX('Cost Input'!$C$1:$R$496,'LCOH Calc'!$A1403,_xlfn.XMATCH('LCOH Calc'!FO$9,'Cost Input'!$C$3:$R$3)),0)</f>
        <v>984</v>
      </c>
      <c r="FP1403" s="54" cm="1">
        <f t="array" ref="FP1403">IFERROR(INDEX('Cost Input'!$C$1:$R$496,'LCOH Calc'!$A1403,_xlfn.XMATCH('LCOH Calc'!FP$9,'Cost Input'!$C$3:$R$3)),0)</f>
        <v>984</v>
      </c>
      <c r="FQ1403" s="54" cm="1">
        <f t="array" ref="FQ1403">IFERROR(INDEX('Cost Input'!$C$1:$R$496,'LCOH Calc'!$A1403,_xlfn.XMATCH('LCOH Calc'!FQ$9,'Cost Input'!$C$3:$R$3)),0)</f>
        <v>984</v>
      </c>
      <c r="FR1403" s="54" cm="1">
        <f t="array" ref="FR1403">IFERROR(INDEX('Cost Input'!$C$1:$R$496,'LCOH Calc'!$A1403,_xlfn.XMATCH('LCOH Calc'!FR$9,'Cost Input'!$C$3:$R$3)),0)</f>
        <v>984</v>
      </c>
      <c r="FS1403" s="54" cm="1">
        <f t="array" ref="FS1403">IFERROR(INDEX('Cost Input'!$C$1:$R$496,'LCOH Calc'!$A1403,_xlfn.XMATCH('LCOH Calc'!FS$9,'Cost Input'!$C$3:$R$3)),0)</f>
        <v>984</v>
      </c>
      <c r="FT1403" s="54" cm="1">
        <f t="array" ref="FT1403">IFERROR(INDEX('Cost Input'!$C$1:$R$496,'LCOH Calc'!$A1403,_xlfn.XMATCH('LCOH Calc'!FT$9,'Cost Input'!$C$3:$R$3)),0)</f>
        <v>984</v>
      </c>
      <c r="FU1403" s="54" cm="1">
        <f t="array" ref="FU1403">IFERROR(INDEX('Cost Input'!$C$1:$R$496,'LCOH Calc'!$A1403,_xlfn.XMATCH('LCOH Calc'!FU$9,'Cost Input'!$C$3:$R$3)),0)</f>
        <v>984</v>
      </c>
      <c r="FV1403" s="54" cm="1">
        <f t="array" ref="FV1403">IFERROR(INDEX('Cost Input'!$C$1:$R$496,'LCOH Calc'!$A1403,_xlfn.XMATCH('LCOH Calc'!FV$9,'Cost Input'!$C$3:$R$3)),0)</f>
        <v>984</v>
      </c>
      <c r="FW1403" s="54" cm="1">
        <f t="array" ref="FW1403">IFERROR(INDEX('Cost Input'!$C$1:$R$496,'LCOH Calc'!$A1403,_xlfn.XMATCH('LCOH Calc'!FW$9,'Cost Input'!$C$3:$R$3)),0)</f>
        <v>984</v>
      </c>
      <c r="FX1403" s="54" cm="1">
        <f t="array" ref="FX1403">IFERROR(INDEX('Cost Input'!$C$1:$R$496,'LCOH Calc'!$A1403,_xlfn.XMATCH('LCOH Calc'!FX$9,'Cost Input'!$C$3:$R$3)),0)</f>
        <v>984</v>
      </c>
      <c r="FY1403" s="54" cm="1">
        <f t="array" ref="FY1403">IFERROR(INDEX('Cost Input'!$C$1:$R$496,'LCOH Calc'!$A1403,_xlfn.XMATCH('LCOH Calc'!FY$9,'Cost Input'!$C$3:$R$3)),0)</f>
        <v>984</v>
      </c>
      <c r="FZ1403" s="54" cm="1">
        <f t="array" ref="FZ1403">IFERROR(INDEX('Cost Input'!$C$1:$R$496,'LCOH Calc'!$A1403,_xlfn.XMATCH('LCOH Calc'!FZ$9,'Cost Input'!$C$3:$R$3)),0)</f>
        <v>984</v>
      </c>
      <c r="GA1403" s="54" cm="1">
        <f t="array" ref="GA1403">IFERROR(INDEX('Cost Input'!$C$1:$R$496,'LCOH Calc'!$A1403,_xlfn.XMATCH('LCOH Calc'!GA$9,'Cost Input'!$C$3:$R$3)),0)</f>
        <v>984</v>
      </c>
      <c r="GB1403" s="54" cm="1">
        <f t="array" ref="GB1403">IFERROR(INDEX('Cost Input'!$C$1:$R$496,'LCOH Calc'!$A1403,_xlfn.XMATCH('LCOH Calc'!GB$9,'Cost Input'!$C$3:$R$3)),0)</f>
        <v>984</v>
      </c>
      <c r="GC1403" s="54" cm="1">
        <f t="array" ref="GC1403">IFERROR(INDEX('Cost Input'!$C$1:$R$496,'LCOH Calc'!$A1403,_xlfn.XMATCH('LCOH Calc'!GC$9,'Cost Input'!$C$3:$R$3)),0)</f>
        <v>984</v>
      </c>
      <c r="GD1403" s="54" cm="1">
        <f t="array" ref="GD1403">IFERROR(INDEX('Cost Input'!$C$1:$R$496,'LCOH Calc'!$A1403,_xlfn.XMATCH('LCOH Calc'!GD$9,'Cost Input'!$C$3:$R$3)),0)</f>
        <v>984</v>
      </c>
      <c r="GE1403" s="54" cm="1">
        <f t="array" ref="GE1403">IFERROR(INDEX('Cost Input'!$C$1:$R$496,'LCOH Calc'!$A1403,_xlfn.XMATCH('LCOH Calc'!GE$9,'Cost Input'!$C$3:$R$3)),0)</f>
        <v>984</v>
      </c>
      <c r="GF1403" s="54" cm="1">
        <f t="array" ref="GF1403">IFERROR(INDEX('Cost Input'!$C$1:$R$496,'LCOH Calc'!$A1403,_xlfn.XMATCH('LCOH Calc'!GF$9,'Cost Input'!$C$3:$R$3)),0)</f>
        <v>984</v>
      </c>
      <c r="GG1403" s="54" cm="1">
        <f t="array" ref="GG1403">IFERROR(INDEX('Cost Input'!$C$1:$R$496,'LCOH Calc'!$A1403,_xlfn.XMATCH('LCOH Calc'!GG$9,'Cost Input'!$C$3:$R$3)),0)</f>
        <v>984</v>
      </c>
      <c r="GH1403" s="54" cm="1">
        <f t="array" ref="GH1403">IFERROR(INDEX('Cost Input'!$C$1:$R$496,'LCOH Calc'!$A1403,_xlfn.XMATCH('LCOH Calc'!GH$9,'Cost Input'!$C$3:$R$3)),0)</f>
        <v>984</v>
      </c>
      <c r="GI1403" s="54" cm="1">
        <f t="array" ref="GI1403">IFERROR(INDEX('Cost Input'!$C$1:$R$496,'LCOH Calc'!$A1403,_xlfn.XMATCH('LCOH Calc'!GI$9,'Cost Input'!$C$3:$R$3)),0)</f>
        <v>984</v>
      </c>
      <c r="GJ1403" s="54" cm="1">
        <f t="array" ref="GJ1403">IFERROR(INDEX('Cost Input'!$C$1:$R$496,'LCOH Calc'!$A1403,_xlfn.XMATCH('LCOH Calc'!GJ$9,'Cost Input'!$C$3:$R$3)),0)</f>
        <v>984</v>
      </c>
      <c r="GK1403" s="54" cm="1">
        <f t="array" ref="GK1403">IFERROR(INDEX('Cost Input'!$C$1:$R$496,'LCOH Calc'!$A1403,_xlfn.XMATCH('LCOH Calc'!GK$9,'Cost Input'!$C$3:$R$3)),0)</f>
        <v>984</v>
      </c>
      <c r="GL1403" s="54" cm="1">
        <f t="array" ref="GL1403">IFERROR(INDEX('Cost Input'!$C$1:$R$496,'LCOH Calc'!$A1403,_xlfn.XMATCH('LCOH Calc'!GL$9,'Cost Input'!$C$3:$R$3)),0)</f>
        <v>984</v>
      </c>
      <c r="GM1403" s="54" cm="1">
        <f t="array" ref="GM1403">IFERROR(INDEX('Cost Input'!$C$1:$R$496,'LCOH Calc'!$A1403,_xlfn.XMATCH('LCOH Calc'!GM$9,'Cost Input'!$C$3:$R$3)),0)</f>
        <v>984</v>
      </c>
      <c r="GN1403" s="54" cm="1">
        <f t="array" ref="GN1403">IFERROR(INDEX('Cost Input'!$C$1:$R$496,'LCOH Calc'!$A1403,_xlfn.XMATCH('LCOH Calc'!GN$9,'Cost Input'!$C$3:$R$3)),0)</f>
        <v>984</v>
      </c>
      <c r="GO1403" s="54" cm="1">
        <f t="array" ref="GO1403">IFERROR(INDEX('Cost Input'!$C$1:$R$496,'LCOH Calc'!$A1403,_xlfn.XMATCH('LCOH Calc'!GO$9,'Cost Input'!$C$3:$R$3)),0)</f>
        <v>984</v>
      </c>
      <c r="GP1403" s="54" cm="1">
        <f t="array" ref="GP1403">IFERROR(INDEX('Cost Input'!$C$1:$R$496,'LCOH Calc'!$A1403,_xlfn.XMATCH('LCOH Calc'!GP$9,'Cost Input'!$C$3:$R$3)),0)</f>
        <v>984</v>
      </c>
      <c r="GQ1403" s="54" cm="1">
        <f t="array" ref="GQ1403">IFERROR(INDEX('Cost Input'!$C$1:$R$496,'LCOH Calc'!$A1403,_xlfn.XMATCH('LCOH Calc'!GQ$9,'Cost Input'!$C$3:$R$3)),0)</f>
        <v>984</v>
      </c>
      <c r="GR1403" s="54" cm="1">
        <f t="array" ref="GR1403">IFERROR(INDEX('Cost Input'!$C$1:$R$496,'LCOH Calc'!$A1403,_xlfn.XMATCH('LCOH Calc'!GR$9,'Cost Input'!$C$3:$R$3)),0)</f>
        <v>984</v>
      </c>
      <c r="GS1403" s="54" cm="1">
        <f t="array" ref="GS1403">IFERROR(INDEX('Cost Input'!$C$1:$R$496,'LCOH Calc'!$A1403,_xlfn.XMATCH('LCOH Calc'!GS$9,'Cost Input'!$C$3:$R$3)),0)</f>
        <v>984</v>
      </c>
      <c r="GT1403" s="54" cm="1">
        <f t="array" ref="GT1403">IFERROR(INDEX('Cost Input'!$C$1:$R$496,'LCOH Calc'!$A1403,_xlfn.XMATCH('LCOH Calc'!GT$9,'Cost Input'!$C$3:$R$3)),0)</f>
        <v>984</v>
      </c>
      <c r="GU1403" s="54" cm="1">
        <f t="array" ref="GU1403">IFERROR(INDEX('Cost Input'!$C$1:$R$496,'LCOH Calc'!$A1403,_xlfn.XMATCH('LCOH Calc'!GU$9,'Cost Input'!$C$3:$R$3)),0)</f>
        <v>984</v>
      </c>
      <c r="GV1403" s="54" cm="1">
        <f t="array" ref="GV1403">IFERROR(INDEX('Cost Input'!$C$1:$R$496,'LCOH Calc'!$A1403,_xlfn.XMATCH('LCOH Calc'!GV$9,'Cost Input'!$C$3:$R$3)),0)</f>
        <v>984</v>
      </c>
      <c r="GW1403" s="54" cm="1">
        <f t="array" ref="GW1403">IFERROR(INDEX('Cost Input'!$C$1:$R$496,'LCOH Calc'!$A1403,_xlfn.XMATCH('LCOH Calc'!GW$9,'Cost Input'!$C$3:$R$3)),0)</f>
        <v>984</v>
      </c>
      <c r="GX1403" s="54" cm="1">
        <f t="array" ref="GX1403">IFERROR(INDEX('Cost Input'!$C$1:$R$496,'LCOH Calc'!$A1403,_xlfn.XMATCH('LCOH Calc'!GX$9,'Cost Input'!$C$3:$R$3)),0)</f>
        <v>984</v>
      </c>
      <c r="GY1403" s="54" cm="1">
        <f t="array" ref="GY1403">IFERROR(INDEX('Cost Input'!$C$1:$R$496,'LCOH Calc'!$A1403,_xlfn.XMATCH('LCOH Calc'!GY$9,'Cost Input'!$C$3:$R$3)),0)</f>
        <v>984</v>
      </c>
      <c r="GZ1403" s="54" cm="1">
        <f t="array" ref="GZ1403">IFERROR(INDEX('Cost Input'!$C$1:$R$496,'LCOH Calc'!$A1403,_xlfn.XMATCH('LCOH Calc'!GZ$9,'Cost Input'!$C$3:$R$3)),0)</f>
        <v>984</v>
      </c>
      <c r="HA1403" s="54" cm="1">
        <f t="array" ref="HA1403">IFERROR(INDEX('Cost Input'!$C$1:$R$496,'LCOH Calc'!$A1403,_xlfn.XMATCH('LCOH Calc'!HA$9,'Cost Input'!$C$3:$R$3)),0)</f>
        <v>984</v>
      </c>
      <c r="HB1403" s="54" cm="1">
        <f t="array" ref="HB1403">IFERROR(INDEX('Cost Input'!$C$1:$R$496,'LCOH Calc'!$A1403,_xlfn.XMATCH('LCOH Calc'!HB$9,'Cost Input'!$C$3:$R$3)),0)</f>
        <v>984</v>
      </c>
      <c r="HC1403" s="54" cm="1">
        <f t="array" ref="HC1403">IFERROR(INDEX('Cost Input'!$C$1:$R$496,'LCOH Calc'!$A1403,_xlfn.XMATCH('LCOH Calc'!HC$9,'Cost Input'!$C$3:$R$3)),0)</f>
        <v>984</v>
      </c>
      <c r="HD1403" s="54" cm="1">
        <f t="array" ref="HD1403">IFERROR(INDEX('Cost Input'!$C$1:$R$496,'LCOH Calc'!$A1403,_xlfn.XMATCH('LCOH Calc'!HD$9,'Cost Input'!$C$3:$R$3)),0)</f>
        <v>984</v>
      </c>
      <c r="HE1403" s="54" cm="1">
        <f t="array" ref="HE1403">IFERROR(INDEX('Cost Input'!$C$1:$R$496,'LCOH Calc'!$A1403,_xlfn.XMATCH('LCOH Calc'!HE$9,'Cost Input'!$C$3:$R$3)),0)</f>
        <v>984</v>
      </c>
      <c r="HF1403" s="54" cm="1">
        <f t="array" ref="HF1403">IFERROR(INDEX('Cost Input'!$C$1:$R$496,'LCOH Calc'!$A1403,_xlfn.XMATCH('LCOH Calc'!HF$9,'Cost Input'!$C$3:$R$3)),0)</f>
        <v>984</v>
      </c>
      <c r="HG1403" s="54" cm="1">
        <f t="array" ref="HG1403">IFERROR(INDEX('Cost Input'!$C$1:$R$496,'LCOH Calc'!$A1403,_xlfn.XMATCH('LCOH Calc'!HG$9,'Cost Input'!$C$3:$R$3)),0)</f>
        <v>984</v>
      </c>
      <c r="HH1403" s="54" cm="1">
        <f t="array" ref="HH1403">IFERROR(INDEX('Cost Input'!$C$1:$R$496,'LCOH Calc'!$A1403,_xlfn.XMATCH('LCOH Calc'!HH$9,'Cost Input'!$C$3:$R$3)),0)</f>
        <v>984</v>
      </c>
      <c r="HI1403" s="54" cm="1">
        <f t="array" ref="HI1403">IFERROR(INDEX('Cost Input'!$C$1:$R$496,'LCOH Calc'!$A1403,_xlfn.XMATCH('LCOH Calc'!HI$9,'Cost Input'!$C$3:$R$3)),0)</f>
        <v>984</v>
      </c>
      <c r="HJ1403" s="54" cm="1">
        <f t="array" ref="HJ1403">IFERROR(INDEX('Cost Input'!$C$1:$R$496,'LCOH Calc'!$A1403,_xlfn.XMATCH('LCOH Calc'!HJ$9,'Cost Input'!$C$3:$R$3)),0)</f>
        <v>984</v>
      </c>
      <c r="HK1403" s="54" cm="1">
        <f t="array" ref="HK1403">IFERROR(INDEX('Cost Input'!$C$1:$R$496,'LCOH Calc'!$A1403,_xlfn.XMATCH('LCOH Calc'!HK$9,'Cost Input'!$C$3:$R$3)),0)</f>
        <v>984</v>
      </c>
      <c r="HL1403" s="54" cm="1">
        <f t="array" ref="HL1403">IFERROR(INDEX('Cost Input'!$C$1:$R$496,'LCOH Calc'!$A1403,_xlfn.XMATCH('LCOH Calc'!HL$9,'Cost Input'!$C$3:$R$3)),0)</f>
        <v>984</v>
      </c>
      <c r="HM1403" s="54" cm="1">
        <f t="array" ref="HM1403">IFERROR(INDEX('Cost Input'!$C$1:$R$496,'LCOH Calc'!$A1403,_xlfn.XMATCH('LCOH Calc'!HM$9,'Cost Input'!$C$3:$R$3)),0)</f>
        <v>984</v>
      </c>
      <c r="HN1403" s="54" cm="1">
        <f t="array" ref="HN1403">IFERROR(INDEX('Cost Input'!$C$1:$R$496,'LCOH Calc'!$A1403,_xlfn.XMATCH('LCOH Calc'!HN$9,'Cost Input'!$C$3:$R$3)),0)</f>
        <v>984</v>
      </c>
      <c r="HO1403" s="54" cm="1">
        <f t="array" ref="HO1403">IFERROR(INDEX('Cost Input'!$C$1:$R$496,'LCOH Calc'!$A1403,_xlfn.XMATCH('LCOH Calc'!HO$9,'Cost Input'!$C$3:$R$3)),0)</f>
        <v>984</v>
      </c>
      <c r="HP1403" s="54" cm="1">
        <f t="array" ref="HP1403">IFERROR(INDEX('Cost Input'!$C$1:$R$496,'LCOH Calc'!$A1403,_xlfn.XMATCH('LCOH Calc'!HP$9,'Cost Input'!$C$3:$R$3)),0)</f>
        <v>984</v>
      </c>
      <c r="HQ1403" s="54" cm="1">
        <f t="array" ref="HQ1403">IFERROR(INDEX('Cost Input'!$C$1:$R$496,'LCOH Calc'!$A1403,_xlfn.XMATCH('LCOH Calc'!HQ$9,'Cost Input'!$C$3:$R$3)),0)</f>
        <v>984</v>
      </c>
      <c r="HR1403" s="54" cm="1">
        <f t="array" ref="HR1403">IFERROR(INDEX('Cost Input'!$C$1:$R$496,'LCOH Calc'!$A1403,_xlfn.XMATCH('LCOH Calc'!HR$9,'Cost Input'!$C$3:$R$3)),0)</f>
        <v>984</v>
      </c>
      <c r="HS1403" s="54" cm="1">
        <f t="array" ref="HS1403">IFERROR(INDEX('Cost Input'!$C$1:$R$496,'LCOH Calc'!$A1403,_xlfn.XMATCH('LCOH Calc'!HS$9,'Cost Input'!$C$3:$R$3)),0)</f>
        <v>984</v>
      </c>
      <c r="HT1403" s="54" cm="1">
        <f t="array" ref="HT1403">IFERROR(INDEX('Cost Input'!$C$1:$R$496,'LCOH Calc'!$A1403,_xlfn.XMATCH('LCOH Calc'!HT$9,'Cost Input'!$C$3:$R$3)),0)</f>
        <v>984</v>
      </c>
      <c r="HU1403" s="54" cm="1">
        <f t="array" ref="HU1403">IFERROR(INDEX('Cost Input'!$C$1:$R$496,'LCOH Calc'!$A1403,_xlfn.XMATCH('LCOH Calc'!HU$9,'Cost Input'!$C$3:$R$3)),0)</f>
        <v>984</v>
      </c>
      <c r="HV1403" s="54" cm="1">
        <f t="array" ref="HV1403">IFERROR(INDEX('Cost Input'!$C$1:$R$496,'LCOH Calc'!$A1403,_xlfn.XMATCH('LCOH Calc'!HV$9,'Cost Input'!$C$3:$R$3)),0)</f>
        <v>984</v>
      </c>
      <c r="HW1403" s="54" cm="1">
        <f t="array" ref="HW1403">IFERROR(INDEX('Cost Input'!$C$1:$R$496,'LCOH Calc'!$A1403,_xlfn.XMATCH('LCOH Calc'!HW$9,'Cost Input'!$C$3:$R$3)),0)</f>
        <v>984</v>
      </c>
      <c r="HX1403" s="54" cm="1">
        <f t="array" ref="HX1403">IFERROR(INDEX('Cost Input'!$C$1:$R$496,'LCOH Calc'!$A1403,_xlfn.XMATCH('LCOH Calc'!HX$9,'Cost Input'!$C$3:$R$3)),0)</f>
        <v>984</v>
      </c>
      <c r="HY1403" s="54" cm="1">
        <f t="array" ref="HY1403">IFERROR(INDEX('Cost Input'!$C$1:$R$496,'LCOH Calc'!$A1403,_xlfn.XMATCH('LCOH Calc'!HY$9,'Cost Input'!$C$3:$R$3)),0)</f>
        <v>984</v>
      </c>
      <c r="HZ1403" s="54" cm="1">
        <f t="array" ref="HZ1403">IFERROR(INDEX('Cost Input'!$C$1:$R$496,'LCOH Calc'!$A1403,_xlfn.XMATCH('LCOH Calc'!HZ$9,'Cost Input'!$C$3:$R$3)),0)</f>
        <v>984</v>
      </c>
      <c r="IA1403" s="54" cm="1">
        <f t="array" ref="IA1403">IFERROR(INDEX('Cost Input'!$C$1:$R$496,'LCOH Calc'!$A1403,_xlfn.XMATCH('LCOH Calc'!IA$9,'Cost Input'!$C$3:$R$3)),0)</f>
        <v>984</v>
      </c>
      <c r="IB1403" s="54" cm="1">
        <f t="array" ref="IB1403">IFERROR(INDEX('Cost Input'!$C$1:$R$496,'LCOH Calc'!$A1403,_xlfn.XMATCH('LCOH Calc'!IB$9,'Cost Input'!$C$3:$R$3)),0)</f>
        <v>984</v>
      </c>
      <c r="IC1403" s="54" cm="1">
        <f t="array" ref="IC1403">IFERROR(INDEX('Cost Input'!$C$1:$R$496,'LCOH Calc'!$A1403,_xlfn.XMATCH('LCOH Calc'!IC$9,'Cost Input'!$C$3:$R$3)),0)</f>
        <v>984</v>
      </c>
      <c r="ID1403" s="54" cm="1">
        <f t="array" ref="ID1403">IFERROR(INDEX('Cost Input'!$C$1:$R$496,'LCOH Calc'!$A1403,_xlfn.XMATCH('LCOH Calc'!ID$9,'Cost Input'!$C$3:$R$3)),0)</f>
        <v>984</v>
      </c>
      <c r="IE1403" s="54" cm="1">
        <f t="array" ref="IE1403">IFERROR(INDEX('Cost Input'!$C$1:$R$496,'LCOH Calc'!$A1403,_xlfn.XMATCH('LCOH Calc'!IE$9,'Cost Input'!$C$3:$R$3)),0)</f>
        <v>984</v>
      </c>
      <c r="IF1403" s="54" cm="1">
        <f t="array" ref="IF1403">IFERROR(INDEX('Cost Input'!$C$1:$R$496,'LCOH Calc'!$A1403,_xlfn.XMATCH('LCOH Calc'!IF$9,'Cost Input'!$C$3:$R$3)),0)</f>
        <v>984</v>
      </c>
      <c r="IG1403" s="54" cm="1">
        <f t="array" ref="IG1403">IFERROR(INDEX('Cost Input'!$C$1:$R$496,'LCOH Calc'!$A1403,_xlfn.XMATCH('LCOH Calc'!IG$9,'Cost Input'!$C$3:$R$3)),0)</f>
        <v>984</v>
      </c>
      <c r="IH1403" s="54" cm="1">
        <f t="array" ref="IH1403">IFERROR(INDEX('Cost Input'!$C$1:$R$496,'LCOH Calc'!$A1403,_xlfn.XMATCH('LCOH Calc'!IH$9,'Cost Input'!$C$3:$R$3)),0)</f>
        <v>984</v>
      </c>
      <c r="II1403" s="54" cm="1">
        <f t="array" ref="II1403">IFERROR(INDEX('Cost Input'!$C$1:$R$496,'LCOH Calc'!$A1403,_xlfn.XMATCH('LCOH Calc'!II$9,'Cost Input'!$C$3:$R$3)),0)</f>
        <v>984</v>
      </c>
      <c r="IJ1403" s="54" cm="1">
        <f t="array" ref="IJ1403">IFERROR(INDEX('Cost Input'!$C$1:$R$496,'LCOH Calc'!$A1403,_xlfn.XMATCH('LCOH Calc'!IJ$9,'Cost Input'!$C$3:$R$3)),0)</f>
        <v>984</v>
      </c>
      <c r="IK1403" s="54" cm="1">
        <f t="array" ref="IK1403">IFERROR(INDEX('Cost Input'!$C$1:$R$496,'LCOH Calc'!$A1403,_xlfn.XMATCH('LCOH Calc'!IK$9,'Cost Input'!$C$3:$R$3)),0)</f>
        <v>984</v>
      </c>
      <c r="IL1403" s="54" cm="1">
        <f t="array" ref="IL1403">IFERROR(INDEX('Cost Input'!$C$1:$R$496,'LCOH Calc'!$A1403,_xlfn.XMATCH('LCOH Calc'!IL$9,'Cost Input'!$C$3:$R$3)),0)</f>
        <v>984</v>
      </c>
      <c r="IM1403" s="54" cm="1">
        <f t="array" ref="IM1403">IFERROR(INDEX('Cost Input'!$C$1:$R$496,'LCOH Calc'!$A1403,_xlfn.XMATCH('LCOH Calc'!IM$9,'Cost Input'!$C$3:$R$3)),0)</f>
        <v>984</v>
      </c>
      <c r="IN1403" s="54" cm="1">
        <f t="array" ref="IN1403">IFERROR(INDEX('Cost Input'!$C$1:$R$496,'LCOH Calc'!$A1403,_xlfn.XMATCH('LCOH Calc'!IN$9,'Cost Input'!$C$3:$R$3)),0)</f>
        <v>984</v>
      </c>
      <c r="IO1403" s="54" cm="1">
        <f t="array" ref="IO1403">IFERROR(INDEX('Cost Input'!$C$1:$R$496,'LCOH Calc'!$A1403,_xlfn.XMATCH('LCOH Calc'!IO$9,'Cost Input'!$C$3:$R$3)),0)</f>
        <v>984</v>
      </c>
      <c r="IP1403" s="54" cm="1">
        <f t="array" ref="IP1403">IFERROR(INDEX('Cost Input'!$C$1:$R$496,'LCOH Calc'!$A1403,_xlfn.XMATCH('LCOH Calc'!IP$9,'Cost Input'!$C$3:$R$3)),0)</f>
        <v>984</v>
      </c>
      <c r="IQ1403" s="54" cm="1">
        <f t="array" ref="IQ1403">IFERROR(INDEX('Cost Input'!$C$1:$R$496,'LCOH Calc'!$A1403,_xlfn.XMATCH('LCOH Calc'!IQ$9,'Cost Input'!$C$3:$R$3)),0)</f>
        <v>984</v>
      </c>
      <c r="IR1403" s="54" cm="1">
        <f t="array" ref="IR1403">IFERROR(INDEX('Cost Input'!$C$1:$R$496,'LCOH Calc'!$A1403,_xlfn.XMATCH('LCOH Calc'!IR$9,'Cost Input'!$C$3:$R$3)),0)</f>
        <v>984</v>
      </c>
      <c r="IS1403" s="54" cm="1">
        <f t="array" ref="IS1403">IFERROR(INDEX('Cost Input'!$C$1:$R$496,'LCOH Calc'!$A1403,_xlfn.XMATCH('LCOH Calc'!IS$9,'Cost Input'!$C$3:$R$3)),0)</f>
        <v>984</v>
      </c>
      <c r="IT1403" s="54" cm="1">
        <f t="array" ref="IT1403">IFERROR(INDEX('Cost Input'!$C$1:$R$496,'LCOH Calc'!$A1403,_xlfn.XMATCH('LCOH Calc'!IT$9,'Cost Input'!$C$3:$R$3)),0)</f>
        <v>984</v>
      </c>
      <c r="IU1403" s="54" cm="1">
        <f t="array" ref="IU1403">IFERROR(INDEX('Cost Input'!$C$1:$R$496,'LCOH Calc'!$A1403,_xlfn.XMATCH('LCOH Calc'!IU$9,'Cost Input'!$C$3:$R$3)),0)</f>
        <v>984</v>
      </c>
      <c r="IV1403" s="54"/>
      <c r="IW1403" s="54"/>
      <c r="IX1403" s="54"/>
      <c r="IY1403" s="54"/>
      <c r="IZ1403" s="54"/>
      <c r="JA1403" s="54"/>
      <c r="JB1403" s="54"/>
      <c r="JC1403" s="54"/>
      <c r="JD1403" s="54"/>
      <c r="JE1403" s="54"/>
      <c r="JF1403" s="54"/>
      <c r="JG1403" s="54"/>
      <c r="JH1403" s="54"/>
      <c r="JL1403" s="277" t="s">
        <v>164</v>
      </c>
    </row>
    <row r="1404" spans="1:272" hidden="1" outlineLevel="1" x14ac:dyDescent="0.3">
      <c r="A1404" s="53">
        <f t="shared" ref="A1404:A1414" si="9447">A1403+1</f>
        <v>284</v>
      </c>
      <c r="B1404" s="6" t="str">
        <f>'Cost Input'!A284</f>
        <v>AD Biomethane upgrade cost (per biogas LHV)</v>
      </c>
      <c r="C1404" s="38" t="str">
        <f>'Cost Input'!B284</f>
        <v>$/kW</v>
      </c>
      <c r="D1404" s="106" cm="1">
        <f t="array" ref="D1404">IFERROR(INDEX('Cost Input'!$C$1:$R$496,'LCOH Calc'!$A1404,_xlfn.XMATCH('LCOH Calc'!D$9,'Cost Input'!$C$3:$R$3)),0)</f>
        <v>493</v>
      </c>
      <c r="E1404" s="54" cm="1">
        <f t="array" ref="E1404">IFERROR(INDEX('Cost Input'!$C$1:$R$496,'LCOH Calc'!$A1404,_xlfn.XMATCH('LCOH Calc'!E$9,'Cost Input'!$C$3:$R$3)),0)</f>
        <v>493</v>
      </c>
      <c r="F1404" s="54" cm="1">
        <f t="array" ref="F1404">IFERROR(INDEX('Cost Input'!$C$1:$R$496,'LCOH Calc'!$A1404,_xlfn.XMATCH('LCOH Calc'!F$9,'Cost Input'!$C$3:$R$3)),0)</f>
        <v>493</v>
      </c>
      <c r="G1404" s="54" cm="1">
        <f t="array" ref="G1404">IFERROR(INDEX('Cost Input'!$C$1:$R$496,'LCOH Calc'!$A1404,_xlfn.XMATCH('LCOH Calc'!G$9,'Cost Input'!$C$3:$R$3)),0)</f>
        <v>493</v>
      </c>
      <c r="H1404" s="54" cm="1">
        <f t="array" ref="H1404">IFERROR(INDEX('Cost Input'!$C$1:$R$496,'LCOH Calc'!$A1404,_xlfn.XMATCH('LCOH Calc'!H$9,'Cost Input'!$C$3:$R$3)),0)</f>
        <v>493</v>
      </c>
      <c r="I1404" s="54" cm="1">
        <f t="array" ref="I1404">IFERROR(INDEX('Cost Input'!$C$1:$R$496,'LCOH Calc'!$A1404,_xlfn.XMATCH('LCOH Calc'!I$9,'Cost Input'!$C$3:$R$3)),0)</f>
        <v>493</v>
      </c>
      <c r="J1404" s="54" cm="1">
        <f t="array" ref="J1404">IFERROR(INDEX('Cost Input'!$C$1:$R$496,'LCOH Calc'!$A1404,_xlfn.XMATCH('LCOH Calc'!J$9,'Cost Input'!$C$3:$R$3)),0)</f>
        <v>493</v>
      </c>
      <c r="K1404" s="54" cm="1">
        <f t="array" ref="K1404">IFERROR(INDEX('Cost Input'!$C$1:$R$496,'LCOH Calc'!$A1404,_xlfn.XMATCH('LCOH Calc'!K$9,'Cost Input'!$C$3:$R$3)),0)</f>
        <v>493</v>
      </c>
      <c r="L1404" s="54" cm="1">
        <f t="array" ref="L1404">IFERROR(INDEX('Cost Input'!$C$1:$R$496,'LCOH Calc'!$A1404,_xlfn.XMATCH('LCOH Calc'!L$9,'Cost Input'!$C$3:$R$3)),0)</f>
        <v>493</v>
      </c>
      <c r="M1404" s="54" cm="1">
        <f t="array" ref="M1404">IFERROR(INDEX('Cost Input'!$C$1:$R$496,'LCOH Calc'!$A1404,_xlfn.XMATCH('LCOH Calc'!M$9,'Cost Input'!$C$3:$R$3)),0)</f>
        <v>493</v>
      </c>
      <c r="N1404" s="54" cm="1">
        <f t="array" ref="N1404">IFERROR(INDEX('Cost Input'!$C$1:$R$496,'LCOH Calc'!$A1404,_xlfn.XMATCH('LCOH Calc'!N$9,'Cost Input'!$C$3:$R$3)),0)</f>
        <v>493</v>
      </c>
      <c r="O1404" s="54" cm="1">
        <f t="array" ref="O1404">IFERROR(INDEX('Cost Input'!$C$1:$R$496,'LCOH Calc'!$A1404,_xlfn.XMATCH('LCOH Calc'!O$9,'Cost Input'!$C$3:$R$3)),0)</f>
        <v>493</v>
      </c>
      <c r="P1404" s="54" cm="1">
        <f t="array" ref="P1404">IFERROR(INDEX('Cost Input'!$C$1:$R$496,'LCOH Calc'!$A1404,_xlfn.XMATCH('LCOH Calc'!P$9,'Cost Input'!$C$3:$R$3)),0)</f>
        <v>493</v>
      </c>
      <c r="Q1404" s="54" cm="1">
        <f t="array" ref="Q1404">IFERROR(INDEX('Cost Input'!$C$1:$R$496,'LCOH Calc'!$A1404,_xlfn.XMATCH('LCOH Calc'!Q$9,'Cost Input'!$C$3:$R$3)),0)</f>
        <v>493</v>
      </c>
      <c r="R1404" s="54" cm="1">
        <f t="array" ref="R1404">IFERROR(INDEX('Cost Input'!$C$1:$R$496,'LCOH Calc'!$A1404,_xlfn.XMATCH('LCOH Calc'!R$9,'Cost Input'!$C$3:$R$3)),0)</f>
        <v>493</v>
      </c>
      <c r="S1404" s="54" cm="1">
        <f t="array" ref="S1404">IFERROR(INDEX('Cost Input'!$C$1:$R$496,'LCOH Calc'!$A1404,_xlfn.XMATCH('LCOH Calc'!S$9,'Cost Input'!$C$3:$R$3)),0)</f>
        <v>493</v>
      </c>
      <c r="T1404" s="54" cm="1">
        <f t="array" ref="T1404">IFERROR(INDEX('Cost Input'!$C$1:$R$496,'LCOH Calc'!$A1404,_xlfn.XMATCH('LCOH Calc'!T$9,'Cost Input'!$C$3:$R$3)),0)</f>
        <v>493</v>
      </c>
      <c r="U1404" s="54" cm="1">
        <f t="array" ref="U1404">IFERROR(INDEX('Cost Input'!$C$1:$R$496,'LCOH Calc'!$A1404,_xlfn.XMATCH('LCOH Calc'!U$9,'Cost Input'!$C$3:$R$3)),0)</f>
        <v>493</v>
      </c>
      <c r="V1404" s="54" cm="1">
        <f t="array" ref="V1404">IFERROR(INDEX('Cost Input'!$C$1:$R$496,'LCOH Calc'!$A1404,_xlfn.XMATCH('LCOH Calc'!V$9,'Cost Input'!$C$3:$R$3)),0)</f>
        <v>493</v>
      </c>
      <c r="W1404" s="54" cm="1">
        <f t="array" ref="W1404">IFERROR(INDEX('Cost Input'!$C$1:$R$496,'LCOH Calc'!$A1404,_xlfn.XMATCH('LCOH Calc'!W$9,'Cost Input'!$C$3:$R$3)),0)</f>
        <v>493</v>
      </c>
      <c r="X1404" s="54" cm="1">
        <f t="array" ref="X1404">IFERROR(INDEX('Cost Input'!$C$1:$R$496,'LCOH Calc'!$A1404,_xlfn.XMATCH('LCOH Calc'!X$9,'Cost Input'!$C$3:$R$3)),0)</f>
        <v>493</v>
      </c>
      <c r="Y1404" s="54" cm="1">
        <f t="array" ref="Y1404">IFERROR(INDEX('Cost Input'!$C$1:$R$496,'LCOH Calc'!$A1404,_xlfn.XMATCH('LCOH Calc'!Y$9,'Cost Input'!$C$3:$R$3)),0)</f>
        <v>493</v>
      </c>
      <c r="Z1404" s="54" cm="1">
        <f t="array" ref="Z1404">IFERROR(INDEX('Cost Input'!$C$1:$R$496,'LCOH Calc'!$A1404,_xlfn.XMATCH('LCOH Calc'!Z$9,'Cost Input'!$C$3:$R$3)),0)</f>
        <v>493</v>
      </c>
      <c r="AA1404" s="54" cm="1">
        <f t="array" ref="AA1404">IFERROR(INDEX('Cost Input'!$C$1:$R$496,'LCOH Calc'!$A1404,_xlfn.XMATCH('LCOH Calc'!AA$9,'Cost Input'!$C$3:$R$3)),0)</f>
        <v>493</v>
      </c>
      <c r="AB1404" s="54" cm="1">
        <f t="array" ref="AB1404">IFERROR(INDEX('Cost Input'!$C$1:$R$496,'LCOH Calc'!$A1404,_xlfn.XMATCH('LCOH Calc'!AB$9,'Cost Input'!$C$3:$R$3)),0)</f>
        <v>493</v>
      </c>
      <c r="AC1404" s="54" cm="1">
        <f t="array" ref="AC1404">IFERROR(INDEX('Cost Input'!$C$1:$R$496,'LCOH Calc'!$A1404,_xlfn.XMATCH('LCOH Calc'!AC$9,'Cost Input'!$C$3:$R$3)),0)</f>
        <v>493</v>
      </c>
      <c r="AD1404" s="54" cm="1">
        <f t="array" ref="AD1404">IFERROR(INDEX('Cost Input'!$C$1:$R$496,'LCOH Calc'!$A1404,_xlfn.XMATCH('LCOH Calc'!AD$9,'Cost Input'!$C$3:$R$3)),0)</f>
        <v>493</v>
      </c>
      <c r="AE1404" s="54" cm="1">
        <f t="array" ref="AE1404">IFERROR(INDEX('Cost Input'!$C$1:$R$496,'LCOH Calc'!$A1404,_xlfn.XMATCH('LCOH Calc'!AE$9,'Cost Input'!$C$3:$R$3)),0)</f>
        <v>493</v>
      </c>
      <c r="AF1404" s="54" cm="1">
        <f t="array" ref="AF1404">IFERROR(INDEX('Cost Input'!$C$1:$R$496,'LCOH Calc'!$A1404,_xlfn.XMATCH('LCOH Calc'!AF$9,'Cost Input'!$C$3:$R$3)),0)</f>
        <v>493</v>
      </c>
      <c r="AG1404" s="54" cm="1">
        <f t="array" ref="AG1404">IFERROR(INDEX('Cost Input'!$C$1:$R$496,'LCOH Calc'!$A1404,_xlfn.XMATCH('LCOH Calc'!AG$9,'Cost Input'!$C$3:$R$3)),0)</f>
        <v>493</v>
      </c>
      <c r="AH1404" s="54" cm="1">
        <f t="array" ref="AH1404">IFERROR(INDEX('Cost Input'!$C$1:$R$496,'LCOH Calc'!$A1404,_xlfn.XMATCH('LCOH Calc'!AH$9,'Cost Input'!$C$3:$R$3)),0)</f>
        <v>493</v>
      </c>
      <c r="AI1404" s="54" cm="1">
        <f t="array" ref="AI1404">IFERROR(INDEX('Cost Input'!$C$1:$R$496,'LCOH Calc'!$A1404,_xlfn.XMATCH('LCOH Calc'!AI$9,'Cost Input'!$C$3:$R$3)),0)</f>
        <v>493</v>
      </c>
      <c r="AJ1404" s="54" cm="1">
        <f t="array" ref="AJ1404">IFERROR(INDEX('Cost Input'!$C$1:$R$496,'LCOH Calc'!$A1404,_xlfn.XMATCH('LCOH Calc'!AJ$9,'Cost Input'!$C$3:$R$3)),0)</f>
        <v>493</v>
      </c>
      <c r="AK1404" s="54" cm="1">
        <f t="array" ref="AK1404">IFERROR(INDEX('Cost Input'!$C$1:$R$496,'LCOH Calc'!$A1404,_xlfn.XMATCH('LCOH Calc'!AK$9,'Cost Input'!$C$3:$R$3)),0)</f>
        <v>493</v>
      </c>
      <c r="AL1404" s="54" cm="1">
        <f t="array" ref="AL1404">IFERROR(INDEX('Cost Input'!$C$1:$R$496,'LCOH Calc'!$A1404,_xlfn.XMATCH('LCOH Calc'!AL$9,'Cost Input'!$C$3:$R$3)),0)</f>
        <v>493</v>
      </c>
      <c r="AM1404" s="54" cm="1">
        <f t="array" ref="AM1404">IFERROR(INDEX('Cost Input'!$C$1:$R$496,'LCOH Calc'!$A1404,_xlfn.XMATCH('LCOH Calc'!AM$9,'Cost Input'!$C$3:$R$3)),0)</f>
        <v>493</v>
      </c>
      <c r="AN1404" s="54" cm="1">
        <f t="array" ref="AN1404">IFERROR(INDEX('Cost Input'!$C$1:$R$496,'LCOH Calc'!$A1404,_xlfn.XMATCH('LCOH Calc'!AN$9,'Cost Input'!$C$3:$R$3)),0)</f>
        <v>493</v>
      </c>
      <c r="AO1404" s="54" cm="1">
        <f t="array" ref="AO1404">IFERROR(INDEX('Cost Input'!$C$1:$R$496,'LCOH Calc'!$A1404,_xlfn.XMATCH('LCOH Calc'!AO$9,'Cost Input'!$C$3:$R$3)),0)</f>
        <v>493</v>
      </c>
      <c r="AP1404" s="54" cm="1">
        <f t="array" ref="AP1404">IFERROR(INDEX('Cost Input'!$C$1:$R$496,'LCOH Calc'!$A1404,_xlfn.XMATCH('LCOH Calc'!AP$9,'Cost Input'!$C$3:$R$3)),0)</f>
        <v>493</v>
      </c>
      <c r="AQ1404" s="54" cm="1">
        <f t="array" ref="AQ1404">IFERROR(INDEX('Cost Input'!$C$1:$R$496,'LCOH Calc'!$A1404,_xlfn.XMATCH('LCOH Calc'!AQ$9,'Cost Input'!$C$3:$R$3)),0)</f>
        <v>493</v>
      </c>
      <c r="AR1404" s="54" cm="1">
        <f t="array" ref="AR1404">IFERROR(INDEX('Cost Input'!$C$1:$R$496,'LCOH Calc'!$A1404,_xlfn.XMATCH('LCOH Calc'!AR$9,'Cost Input'!$C$3:$R$3)),0)</f>
        <v>493</v>
      </c>
      <c r="AS1404" s="54" cm="1">
        <f t="array" ref="AS1404">IFERROR(INDEX('Cost Input'!$C$1:$R$496,'LCOH Calc'!$A1404,_xlfn.XMATCH('LCOH Calc'!AS$9,'Cost Input'!$C$3:$R$3)),0)</f>
        <v>493</v>
      </c>
      <c r="AT1404" s="54" cm="1">
        <f t="array" ref="AT1404">IFERROR(INDEX('Cost Input'!$C$1:$R$496,'LCOH Calc'!$A1404,_xlfn.XMATCH('LCOH Calc'!AT$9,'Cost Input'!$C$3:$R$3)),0)</f>
        <v>493</v>
      </c>
      <c r="AU1404" s="54" cm="1">
        <f t="array" ref="AU1404">IFERROR(INDEX('Cost Input'!$C$1:$R$496,'LCOH Calc'!$A1404,_xlfn.XMATCH('LCOH Calc'!AU$9,'Cost Input'!$C$3:$R$3)),0)</f>
        <v>493</v>
      </c>
      <c r="AV1404" s="54" cm="1">
        <f t="array" ref="AV1404">IFERROR(INDEX('Cost Input'!$C$1:$R$496,'LCOH Calc'!$A1404,_xlfn.XMATCH('LCOH Calc'!AV$9,'Cost Input'!$C$3:$R$3)),0)</f>
        <v>493</v>
      </c>
      <c r="AW1404" s="54" cm="1">
        <f t="array" ref="AW1404">IFERROR(INDEX('Cost Input'!$C$1:$R$496,'LCOH Calc'!$A1404,_xlfn.XMATCH('LCOH Calc'!AW$9,'Cost Input'!$C$3:$R$3)),0)</f>
        <v>493</v>
      </c>
      <c r="AX1404" s="54" cm="1">
        <f t="array" ref="AX1404">IFERROR(INDEX('Cost Input'!$C$1:$R$496,'LCOH Calc'!$A1404,_xlfn.XMATCH('LCOH Calc'!AX$9,'Cost Input'!$C$3:$R$3)),0)</f>
        <v>493</v>
      </c>
      <c r="AY1404" s="54" cm="1">
        <f t="array" ref="AY1404">IFERROR(INDEX('Cost Input'!$C$1:$R$496,'LCOH Calc'!$A1404,_xlfn.XMATCH('LCOH Calc'!AY$9,'Cost Input'!$C$3:$R$3)),0)</f>
        <v>493</v>
      </c>
      <c r="AZ1404" s="54" cm="1">
        <f t="array" ref="AZ1404">IFERROR(INDEX('Cost Input'!$C$1:$R$496,'LCOH Calc'!$A1404,_xlfn.XMATCH('LCOH Calc'!AZ$9,'Cost Input'!$C$3:$R$3)),0)</f>
        <v>493</v>
      </c>
      <c r="BA1404" s="54" cm="1">
        <f t="array" ref="BA1404">IFERROR(INDEX('Cost Input'!$C$1:$R$496,'LCOH Calc'!$A1404,_xlfn.XMATCH('LCOH Calc'!BA$9,'Cost Input'!$C$3:$R$3)),0)</f>
        <v>493</v>
      </c>
      <c r="BB1404" s="54" cm="1">
        <f t="array" ref="BB1404">IFERROR(INDEX('Cost Input'!$C$1:$R$496,'LCOH Calc'!$A1404,_xlfn.XMATCH('LCOH Calc'!BB$9,'Cost Input'!$C$3:$R$3)),0)</f>
        <v>493</v>
      </c>
      <c r="BC1404" s="54" cm="1">
        <f t="array" ref="BC1404">IFERROR(INDEX('Cost Input'!$C$1:$R$496,'LCOH Calc'!$A1404,_xlfn.XMATCH('LCOH Calc'!BC$9,'Cost Input'!$C$3:$R$3)),0)</f>
        <v>493</v>
      </c>
      <c r="BD1404" s="54" cm="1">
        <f t="array" ref="BD1404">IFERROR(INDEX('Cost Input'!$C$1:$R$496,'LCOH Calc'!$A1404,_xlfn.XMATCH('LCOH Calc'!BD$9,'Cost Input'!$C$3:$R$3)),0)</f>
        <v>493</v>
      </c>
      <c r="BE1404" s="54" cm="1">
        <f t="array" ref="BE1404">IFERROR(INDEX('Cost Input'!$C$1:$R$496,'LCOH Calc'!$A1404,_xlfn.XMATCH('LCOH Calc'!BE$9,'Cost Input'!$C$3:$R$3)),0)</f>
        <v>493</v>
      </c>
      <c r="BF1404" s="54" cm="1">
        <f t="array" ref="BF1404">IFERROR(INDEX('Cost Input'!$C$1:$R$496,'LCOH Calc'!$A1404,_xlfn.XMATCH('LCOH Calc'!BF$9,'Cost Input'!$C$3:$R$3)),0)</f>
        <v>493</v>
      </c>
      <c r="BG1404" s="54" cm="1">
        <f t="array" ref="BG1404">IFERROR(INDEX('Cost Input'!$C$1:$R$496,'LCOH Calc'!$A1404,_xlfn.XMATCH('LCOH Calc'!BG$9,'Cost Input'!$C$3:$R$3)),0)</f>
        <v>493</v>
      </c>
      <c r="BH1404" s="54" cm="1">
        <f t="array" ref="BH1404">IFERROR(INDEX('Cost Input'!$C$1:$R$496,'LCOH Calc'!$A1404,_xlfn.XMATCH('LCOH Calc'!BH$9,'Cost Input'!$C$3:$R$3)),0)</f>
        <v>493</v>
      </c>
      <c r="BI1404" s="54" cm="1">
        <f t="array" ref="BI1404">IFERROR(INDEX('Cost Input'!$C$1:$R$496,'LCOH Calc'!$A1404,_xlfn.XMATCH('LCOH Calc'!BI$9,'Cost Input'!$C$3:$R$3)),0)</f>
        <v>493</v>
      </c>
      <c r="BJ1404" s="54" cm="1">
        <f t="array" ref="BJ1404">IFERROR(INDEX('Cost Input'!$C$1:$R$496,'LCOH Calc'!$A1404,_xlfn.XMATCH('LCOH Calc'!BJ$9,'Cost Input'!$C$3:$R$3)),0)</f>
        <v>493</v>
      </c>
      <c r="BK1404" s="54" cm="1">
        <f t="array" ref="BK1404">IFERROR(INDEX('Cost Input'!$C$1:$R$496,'LCOH Calc'!$A1404,_xlfn.XMATCH('LCOH Calc'!BK$9,'Cost Input'!$C$3:$R$3)),0)</f>
        <v>493</v>
      </c>
      <c r="BL1404" s="54" cm="1">
        <f t="array" ref="BL1404">IFERROR(INDEX('Cost Input'!$C$1:$R$496,'LCOH Calc'!$A1404,_xlfn.XMATCH('LCOH Calc'!BL$9,'Cost Input'!$C$3:$R$3)),0)</f>
        <v>493</v>
      </c>
      <c r="BM1404" s="54" cm="1">
        <f t="array" ref="BM1404">IFERROR(INDEX('Cost Input'!$C$1:$R$496,'LCOH Calc'!$A1404,_xlfn.XMATCH('LCOH Calc'!BM$9,'Cost Input'!$C$3:$R$3)),0)</f>
        <v>493</v>
      </c>
      <c r="BN1404" s="54" cm="1">
        <f t="array" ref="BN1404">IFERROR(INDEX('Cost Input'!$C$1:$R$496,'LCOH Calc'!$A1404,_xlfn.XMATCH('LCOH Calc'!BN$9,'Cost Input'!$C$3:$R$3)),0)</f>
        <v>493</v>
      </c>
      <c r="BO1404" s="54" cm="1">
        <f t="array" ref="BO1404">IFERROR(INDEX('Cost Input'!$C$1:$R$496,'LCOH Calc'!$A1404,_xlfn.XMATCH('LCOH Calc'!BO$9,'Cost Input'!$C$3:$R$3)),0)</f>
        <v>493</v>
      </c>
      <c r="BP1404" s="54" cm="1">
        <f t="array" ref="BP1404">IFERROR(INDEX('Cost Input'!$C$1:$R$496,'LCOH Calc'!$A1404,_xlfn.XMATCH('LCOH Calc'!BP$9,'Cost Input'!$C$3:$R$3)),0)</f>
        <v>493</v>
      </c>
      <c r="BQ1404" s="54" cm="1">
        <f t="array" ref="BQ1404">IFERROR(INDEX('Cost Input'!$C$1:$R$496,'LCOH Calc'!$A1404,_xlfn.XMATCH('LCOH Calc'!BQ$9,'Cost Input'!$C$3:$R$3)),0)</f>
        <v>493</v>
      </c>
      <c r="BR1404" s="54" cm="1">
        <f t="array" ref="BR1404">IFERROR(INDEX('Cost Input'!$C$1:$R$496,'LCOH Calc'!$A1404,_xlfn.XMATCH('LCOH Calc'!BR$9,'Cost Input'!$C$3:$R$3)),0)</f>
        <v>493</v>
      </c>
      <c r="BS1404" s="54" cm="1">
        <f t="array" ref="BS1404">IFERROR(INDEX('Cost Input'!$C$1:$R$496,'LCOH Calc'!$A1404,_xlfn.XMATCH('LCOH Calc'!BS$9,'Cost Input'!$C$3:$R$3)),0)</f>
        <v>493</v>
      </c>
      <c r="BT1404" s="54" cm="1">
        <f t="array" ref="BT1404">IFERROR(INDEX('Cost Input'!$C$1:$R$496,'LCOH Calc'!$A1404,_xlfn.XMATCH('LCOH Calc'!BT$9,'Cost Input'!$C$3:$R$3)),0)</f>
        <v>493</v>
      </c>
      <c r="BU1404" s="54" cm="1">
        <f t="array" ref="BU1404">IFERROR(INDEX('Cost Input'!$C$1:$R$496,'LCOH Calc'!$A1404,_xlfn.XMATCH('LCOH Calc'!BU$9,'Cost Input'!$C$3:$R$3)),0)</f>
        <v>493</v>
      </c>
      <c r="BV1404" s="54" cm="1">
        <f t="array" ref="BV1404">IFERROR(INDEX('Cost Input'!$C$1:$R$496,'LCOH Calc'!$A1404,_xlfn.XMATCH('LCOH Calc'!BV$9,'Cost Input'!$C$3:$R$3)),0)</f>
        <v>493</v>
      </c>
      <c r="BW1404" s="54" cm="1">
        <f t="array" ref="BW1404">IFERROR(INDEX('Cost Input'!$C$1:$R$496,'LCOH Calc'!$A1404,_xlfn.XMATCH('LCOH Calc'!BW$9,'Cost Input'!$C$3:$R$3)),0)</f>
        <v>493</v>
      </c>
      <c r="BX1404" s="54" cm="1">
        <f t="array" ref="BX1404">IFERROR(INDEX('Cost Input'!$C$1:$R$496,'LCOH Calc'!$A1404,_xlfn.XMATCH('LCOH Calc'!BX$9,'Cost Input'!$C$3:$R$3)),0)</f>
        <v>493</v>
      </c>
      <c r="BY1404" s="54" cm="1">
        <f t="array" ref="BY1404">IFERROR(INDEX('Cost Input'!$C$1:$R$496,'LCOH Calc'!$A1404,_xlfn.XMATCH('LCOH Calc'!BY$9,'Cost Input'!$C$3:$R$3)),0)</f>
        <v>493</v>
      </c>
      <c r="BZ1404" s="54" cm="1">
        <f t="array" ref="BZ1404">IFERROR(INDEX('Cost Input'!$C$1:$R$496,'LCOH Calc'!$A1404,_xlfn.XMATCH('LCOH Calc'!BZ$9,'Cost Input'!$C$3:$R$3)),0)</f>
        <v>493</v>
      </c>
      <c r="CA1404" s="54" cm="1">
        <f t="array" ref="CA1404">IFERROR(INDEX('Cost Input'!$C$1:$R$496,'LCOH Calc'!$A1404,_xlfn.XMATCH('LCOH Calc'!CA$9,'Cost Input'!$C$3:$R$3)),0)</f>
        <v>493</v>
      </c>
      <c r="CB1404" s="54" cm="1">
        <f t="array" ref="CB1404">IFERROR(INDEX('Cost Input'!$C$1:$R$496,'LCOH Calc'!$A1404,_xlfn.XMATCH('LCOH Calc'!CB$9,'Cost Input'!$C$3:$R$3)),0)</f>
        <v>493</v>
      </c>
      <c r="CC1404" s="54" cm="1">
        <f t="array" ref="CC1404">IFERROR(INDEX('Cost Input'!$C$1:$R$496,'LCOH Calc'!$A1404,_xlfn.XMATCH('LCOH Calc'!CC$9,'Cost Input'!$C$3:$R$3)),0)</f>
        <v>493</v>
      </c>
      <c r="CD1404" s="54" cm="1">
        <f t="array" ref="CD1404">IFERROR(INDEX('Cost Input'!$C$1:$R$496,'LCOH Calc'!$A1404,_xlfn.XMATCH('LCOH Calc'!CD$9,'Cost Input'!$C$3:$R$3)),0)</f>
        <v>493</v>
      </c>
      <c r="CE1404" s="54" cm="1">
        <f t="array" ref="CE1404">IFERROR(INDEX('Cost Input'!$C$1:$R$496,'LCOH Calc'!$A1404,_xlfn.XMATCH('LCOH Calc'!CE$9,'Cost Input'!$C$3:$R$3)),0)</f>
        <v>493</v>
      </c>
      <c r="CF1404" s="54" cm="1">
        <f t="array" ref="CF1404">IFERROR(INDEX('Cost Input'!$C$1:$R$496,'LCOH Calc'!$A1404,_xlfn.XMATCH('LCOH Calc'!CF$9,'Cost Input'!$C$3:$R$3)),0)</f>
        <v>493</v>
      </c>
      <c r="CG1404" s="54" cm="1">
        <f t="array" ref="CG1404">IFERROR(INDEX('Cost Input'!$C$1:$R$496,'LCOH Calc'!$A1404,_xlfn.XMATCH('LCOH Calc'!CG$9,'Cost Input'!$C$3:$R$3)),0)</f>
        <v>493</v>
      </c>
      <c r="CH1404" s="54" cm="1">
        <f t="array" ref="CH1404">IFERROR(INDEX('Cost Input'!$C$1:$R$496,'LCOH Calc'!$A1404,_xlfn.XMATCH('LCOH Calc'!CH$9,'Cost Input'!$C$3:$R$3)),0)</f>
        <v>493</v>
      </c>
      <c r="CI1404" s="54" cm="1">
        <f t="array" ref="CI1404">IFERROR(INDEX('Cost Input'!$C$1:$R$496,'LCOH Calc'!$A1404,_xlfn.XMATCH('LCOH Calc'!CI$9,'Cost Input'!$C$3:$R$3)),0)</f>
        <v>493</v>
      </c>
      <c r="CJ1404" s="54" cm="1">
        <f t="array" ref="CJ1404">IFERROR(INDEX('Cost Input'!$C$1:$R$496,'LCOH Calc'!$A1404,_xlfn.XMATCH('LCOH Calc'!CJ$9,'Cost Input'!$C$3:$R$3)),0)</f>
        <v>493</v>
      </c>
      <c r="CK1404" s="54" cm="1">
        <f t="array" ref="CK1404">IFERROR(INDEX('Cost Input'!$C$1:$R$496,'LCOH Calc'!$A1404,_xlfn.XMATCH('LCOH Calc'!CK$9,'Cost Input'!$C$3:$R$3)),0)</f>
        <v>493</v>
      </c>
      <c r="CL1404" s="54" cm="1">
        <f t="array" ref="CL1404">IFERROR(INDEX('Cost Input'!$C$1:$R$496,'LCOH Calc'!$A1404,_xlfn.XMATCH('LCOH Calc'!CL$9,'Cost Input'!$C$3:$R$3)),0)</f>
        <v>493</v>
      </c>
      <c r="CM1404" s="54" cm="1">
        <f t="array" ref="CM1404">IFERROR(INDEX('Cost Input'!$C$1:$R$496,'LCOH Calc'!$A1404,_xlfn.XMATCH('LCOH Calc'!CM$9,'Cost Input'!$C$3:$R$3)),0)</f>
        <v>493</v>
      </c>
      <c r="CN1404" s="54" cm="1">
        <f t="array" ref="CN1404">IFERROR(INDEX('Cost Input'!$C$1:$R$496,'LCOH Calc'!$A1404,_xlfn.XMATCH('LCOH Calc'!CN$9,'Cost Input'!$C$3:$R$3)),0)</f>
        <v>493</v>
      </c>
      <c r="CO1404" s="54" cm="1">
        <f t="array" ref="CO1404">IFERROR(INDEX('Cost Input'!$C$1:$R$496,'LCOH Calc'!$A1404,_xlfn.XMATCH('LCOH Calc'!CO$9,'Cost Input'!$C$3:$R$3)),0)</f>
        <v>493</v>
      </c>
      <c r="CP1404" s="54" cm="1">
        <f t="array" ref="CP1404">IFERROR(INDEX('Cost Input'!$C$1:$R$496,'LCOH Calc'!$A1404,_xlfn.XMATCH('LCOH Calc'!CP$9,'Cost Input'!$C$3:$R$3)),0)</f>
        <v>493</v>
      </c>
      <c r="CQ1404" s="54" cm="1">
        <f t="array" ref="CQ1404">IFERROR(INDEX('Cost Input'!$C$1:$R$496,'LCOH Calc'!$A1404,_xlfn.XMATCH('LCOH Calc'!CQ$9,'Cost Input'!$C$3:$R$3)),0)</f>
        <v>493</v>
      </c>
      <c r="CR1404" s="54" cm="1">
        <f t="array" ref="CR1404">IFERROR(INDEX('Cost Input'!$C$1:$R$496,'LCOH Calc'!$A1404,_xlfn.XMATCH('LCOH Calc'!CR$9,'Cost Input'!$C$3:$R$3)),0)</f>
        <v>493</v>
      </c>
      <c r="CS1404" s="54" cm="1">
        <f t="array" ref="CS1404">IFERROR(INDEX('Cost Input'!$C$1:$R$496,'LCOH Calc'!$A1404,_xlfn.XMATCH('LCOH Calc'!CS$9,'Cost Input'!$C$3:$R$3)),0)</f>
        <v>493</v>
      </c>
      <c r="CT1404" s="54" cm="1">
        <f t="array" ref="CT1404">IFERROR(INDEX('Cost Input'!$C$1:$R$496,'LCOH Calc'!$A1404,_xlfn.XMATCH('LCOH Calc'!CT$9,'Cost Input'!$C$3:$R$3)),0)</f>
        <v>493</v>
      </c>
      <c r="CU1404" s="54" cm="1">
        <f t="array" ref="CU1404">IFERROR(INDEX('Cost Input'!$C$1:$R$496,'LCOH Calc'!$A1404,_xlfn.XMATCH('LCOH Calc'!CU$9,'Cost Input'!$C$3:$R$3)),0)</f>
        <v>493</v>
      </c>
      <c r="CV1404" s="54" cm="1">
        <f t="array" ref="CV1404">IFERROR(INDEX('Cost Input'!$C$1:$R$496,'LCOH Calc'!$A1404,_xlfn.XMATCH('LCOH Calc'!CV$9,'Cost Input'!$C$3:$R$3)),0)</f>
        <v>493</v>
      </c>
      <c r="CW1404" s="54" cm="1">
        <f t="array" ref="CW1404">IFERROR(INDEX('Cost Input'!$C$1:$R$496,'LCOH Calc'!$A1404,_xlfn.XMATCH('LCOH Calc'!CW$9,'Cost Input'!$C$3:$R$3)),0)</f>
        <v>493</v>
      </c>
      <c r="CX1404" s="54" cm="1">
        <f t="array" ref="CX1404">IFERROR(INDEX('Cost Input'!$C$1:$R$496,'LCOH Calc'!$A1404,_xlfn.XMATCH('LCOH Calc'!CX$9,'Cost Input'!$C$3:$R$3)),0)</f>
        <v>493</v>
      </c>
      <c r="CY1404" s="54" cm="1">
        <f t="array" ref="CY1404">IFERROR(INDEX('Cost Input'!$C$1:$R$496,'LCOH Calc'!$A1404,_xlfn.XMATCH('LCOH Calc'!CY$9,'Cost Input'!$C$3:$R$3)),0)</f>
        <v>493</v>
      </c>
      <c r="CZ1404" s="54" cm="1">
        <f t="array" ref="CZ1404">IFERROR(INDEX('Cost Input'!$C$1:$R$496,'LCOH Calc'!$A1404,_xlfn.XMATCH('LCOH Calc'!CZ$9,'Cost Input'!$C$3:$R$3)),0)</f>
        <v>493</v>
      </c>
      <c r="DA1404" s="54" cm="1">
        <f t="array" ref="DA1404">IFERROR(INDEX('Cost Input'!$C$1:$R$496,'LCOH Calc'!$A1404,_xlfn.XMATCH('LCOH Calc'!DA$9,'Cost Input'!$C$3:$R$3)),0)</f>
        <v>493</v>
      </c>
      <c r="DB1404" s="54" cm="1">
        <f t="array" ref="DB1404">IFERROR(INDEX('Cost Input'!$C$1:$R$496,'LCOH Calc'!$A1404,_xlfn.XMATCH('LCOH Calc'!DB$9,'Cost Input'!$C$3:$R$3)),0)</f>
        <v>493</v>
      </c>
      <c r="DC1404" s="54" cm="1">
        <f t="array" ref="DC1404">IFERROR(INDEX('Cost Input'!$C$1:$R$496,'LCOH Calc'!$A1404,_xlfn.XMATCH('LCOH Calc'!DC$9,'Cost Input'!$C$3:$R$3)),0)</f>
        <v>493</v>
      </c>
      <c r="DD1404" s="54" cm="1">
        <f t="array" ref="DD1404">IFERROR(INDEX('Cost Input'!$C$1:$R$496,'LCOH Calc'!$A1404,_xlfn.XMATCH('LCOH Calc'!DD$9,'Cost Input'!$C$3:$R$3)),0)</f>
        <v>493</v>
      </c>
      <c r="DE1404" s="54" cm="1">
        <f t="array" ref="DE1404">IFERROR(INDEX('Cost Input'!$C$1:$R$496,'LCOH Calc'!$A1404,_xlfn.XMATCH('LCOH Calc'!DE$9,'Cost Input'!$C$3:$R$3)),0)</f>
        <v>493</v>
      </c>
      <c r="DF1404" s="54" cm="1">
        <f t="array" ref="DF1404">IFERROR(INDEX('Cost Input'!$C$1:$R$496,'LCOH Calc'!$A1404,_xlfn.XMATCH('LCOH Calc'!DF$9,'Cost Input'!$C$3:$R$3)),0)</f>
        <v>493</v>
      </c>
      <c r="DG1404" s="54" cm="1">
        <f t="array" ref="DG1404">IFERROR(INDEX('Cost Input'!$C$1:$R$496,'LCOH Calc'!$A1404,_xlfn.XMATCH('LCOH Calc'!DG$9,'Cost Input'!$C$3:$R$3)),0)</f>
        <v>493</v>
      </c>
      <c r="DH1404" s="54" cm="1">
        <f t="array" ref="DH1404">IFERROR(INDEX('Cost Input'!$C$1:$R$496,'LCOH Calc'!$A1404,_xlfn.XMATCH('LCOH Calc'!DH$9,'Cost Input'!$C$3:$R$3)),0)</f>
        <v>493</v>
      </c>
      <c r="DI1404" s="54" cm="1">
        <f t="array" ref="DI1404">IFERROR(INDEX('Cost Input'!$C$1:$R$496,'LCOH Calc'!$A1404,_xlfn.XMATCH('LCOH Calc'!DI$9,'Cost Input'!$C$3:$R$3)),0)</f>
        <v>493</v>
      </c>
      <c r="DJ1404" s="54" cm="1">
        <f t="array" ref="DJ1404">IFERROR(INDEX('Cost Input'!$C$1:$R$496,'LCOH Calc'!$A1404,_xlfn.XMATCH('LCOH Calc'!DJ$9,'Cost Input'!$C$3:$R$3)),0)</f>
        <v>493</v>
      </c>
      <c r="DK1404" s="54" cm="1">
        <f t="array" ref="DK1404">IFERROR(INDEX('Cost Input'!$C$1:$R$496,'LCOH Calc'!$A1404,_xlfn.XMATCH('LCOH Calc'!DK$9,'Cost Input'!$C$3:$R$3)),0)</f>
        <v>493</v>
      </c>
      <c r="DL1404" s="54" cm="1">
        <f t="array" ref="DL1404">IFERROR(INDEX('Cost Input'!$C$1:$R$496,'LCOH Calc'!$A1404,_xlfn.XMATCH('LCOH Calc'!DL$9,'Cost Input'!$C$3:$R$3)),0)</f>
        <v>493</v>
      </c>
      <c r="DM1404" s="54" cm="1">
        <f t="array" ref="DM1404">IFERROR(INDEX('Cost Input'!$C$1:$R$496,'LCOH Calc'!$A1404,_xlfn.XMATCH('LCOH Calc'!DM$9,'Cost Input'!$C$3:$R$3)),0)</f>
        <v>493</v>
      </c>
      <c r="DN1404" s="54" cm="1">
        <f t="array" ref="DN1404">IFERROR(INDEX('Cost Input'!$C$1:$R$496,'LCOH Calc'!$A1404,_xlfn.XMATCH('LCOH Calc'!DN$9,'Cost Input'!$C$3:$R$3)),0)</f>
        <v>493</v>
      </c>
      <c r="DO1404" s="54" cm="1">
        <f t="array" ref="DO1404">IFERROR(INDEX('Cost Input'!$C$1:$R$496,'LCOH Calc'!$A1404,_xlfn.XMATCH('LCOH Calc'!DO$9,'Cost Input'!$C$3:$R$3)),0)</f>
        <v>493</v>
      </c>
      <c r="DP1404" s="54" cm="1">
        <f t="array" ref="DP1404">IFERROR(INDEX('Cost Input'!$C$1:$R$496,'LCOH Calc'!$A1404,_xlfn.XMATCH('LCOH Calc'!DP$9,'Cost Input'!$C$3:$R$3)),0)</f>
        <v>493</v>
      </c>
      <c r="DQ1404" s="54" cm="1">
        <f t="array" ref="DQ1404">IFERROR(INDEX('Cost Input'!$C$1:$R$496,'LCOH Calc'!$A1404,_xlfn.XMATCH('LCOH Calc'!DQ$9,'Cost Input'!$C$3:$R$3)),0)</f>
        <v>493</v>
      </c>
      <c r="DR1404" s="54" cm="1">
        <f t="array" ref="DR1404">IFERROR(INDEX('Cost Input'!$C$1:$R$496,'LCOH Calc'!$A1404,_xlfn.XMATCH('LCOH Calc'!DR$9,'Cost Input'!$C$3:$R$3)),0)</f>
        <v>493</v>
      </c>
      <c r="DS1404" s="54" cm="1">
        <f t="array" ref="DS1404">IFERROR(INDEX('Cost Input'!$C$1:$R$496,'LCOH Calc'!$A1404,_xlfn.XMATCH('LCOH Calc'!DS$9,'Cost Input'!$C$3:$R$3)),0)</f>
        <v>493</v>
      </c>
      <c r="DT1404" s="54" cm="1">
        <f t="array" ref="DT1404">IFERROR(INDEX('Cost Input'!$C$1:$R$496,'LCOH Calc'!$A1404,_xlfn.XMATCH('LCOH Calc'!DT$9,'Cost Input'!$C$3:$R$3)),0)</f>
        <v>493</v>
      </c>
      <c r="DU1404" s="54" cm="1">
        <f t="array" ref="DU1404">IFERROR(INDEX('Cost Input'!$C$1:$R$496,'LCOH Calc'!$A1404,_xlfn.XMATCH('LCOH Calc'!DU$9,'Cost Input'!$C$3:$R$3)),0)</f>
        <v>493</v>
      </c>
      <c r="DV1404" s="54" cm="1">
        <f t="array" ref="DV1404">IFERROR(INDEX('Cost Input'!$C$1:$R$496,'LCOH Calc'!$A1404,_xlfn.XMATCH('LCOH Calc'!DV$9,'Cost Input'!$C$3:$R$3)),0)</f>
        <v>493</v>
      </c>
      <c r="DW1404" s="54" cm="1">
        <f t="array" ref="DW1404">IFERROR(INDEX('Cost Input'!$C$1:$R$496,'LCOH Calc'!$A1404,_xlfn.XMATCH('LCOH Calc'!DW$9,'Cost Input'!$C$3:$R$3)),0)</f>
        <v>493</v>
      </c>
      <c r="DX1404" s="54" cm="1">
        <f t="array" ref="DX1404">IFERROR(INDEX('Cost Input'!$C$1:$R$496,'LCOH Calc'!$A1404,_xlfn.XMATCH('LCOH Calc'!DX$9,'Cost Input'!$C$3:$R$3)),0)</f>
        <v>493</v>
      </c>
      <c r="DY1404" s="54" cm="1">
        <f t="array" ref="DY1404">IFERROR(INDEX('Cost Input'!$C$1:$R$496,'LCOH Calc'!$A1404,_xlfn.XMATCH('LCOH Calc'!DY$9,'Cost Input'!$C$3:$R$3)),0)</f>
        <v>493</v>
      </c>
      <c r="DZ1404" s="54" cm="1">
        <f t="array" ref="DZ1404">IFERROR(INDEX('Cost Input'!$C$1:$R$496,'LCOH Calc'!$A1404,_xlfn.XMATCH('LCOH Calc'!DZ$9,'Cost Input'!$C$3:$R$3)),0)</f>
        <v>493</v>
      </c>
      <c r="EA1404" s="54" cm="1">
        <f t="array" ref="EA1404">IFERROR(INDEX('Cost Input'!$C$1:$R$496,'LCOH Calc'!$A1404,_xlfn.XMATCH('LCOH Calc'!EA$9,'Cost Input'!$C$3:$R$3)),0)</f>
        <v>493</v>
      </c>
      <c r="EB1404" s="54" cm="1">
        <f t="array" ref="EB1404">IFERROR(INDEX('Cost Input'!$C$1:$R$496,'LCOH Calc'!$A1404,_xlfn.XMATCH('LCOH Calc'!EB$9,'Cost Input'!$C$3:$R$3)),0)</f>
        <v>493</v>
      </c>
      <c r="EC1404" s="54" cm="1">
        <f t="array" ref="EC1404">IFERROR(INDEX('Cost Input'!$C$1:$R$496,'LCOH Calc'!$A1404,_xlfn.XMATCH('LCOH Calc'!EC$9,'Cost Input'!$C$3:$R$3)),0)</f>
        <v>493</v>
      </c>
      <c r="ED1404" s="54" cm="1">
        <f t="array" ref="ED1404">IFERROR(INDEX('Cost Input'!$C$1:$R$496,'LCOH Calc'!$A1404,_xlfn.XMATCH('LCOH Calc'!ED$9,'Cost Input'!$C$3:$R$3)),0)</f>
        <v>493</v>
      </c>
      <c r="EE1404" s="54" cm="1">
        <f t="array" ref="EE1404">IFERROR(INDEX('Cost Input'!$C$1:$R$496,'LCOH Calc'!$A1404,_xlfn.XMATCH('LCOH Calc'!EE$9,'Cost Input'!$C$3:$R$3)),0)</f>
        <v>493</v>
      </c>
      <c r="EF1404" s="54" cm="1">
        <f t="array" ref="EF1404">IFERROR(INDEX('Cost Input'!$C$1:$R$496,'LCOH Calc'!$A1404,_xlfn.XMATCH('LCOH Calc'!EF$9,'Cost Input'!$C$3:$R$3)),0)</f>
        <v>493</v>
      </c>
      <c r="EG1404" s="54" cm="1">
        <f t="array" ref="EG1404">IFERROR(INDEX('Cost Input'!$C$1:$R$496,'LCOH Calc'!$A1404,_xlfn.XMATCH('LCOH Calc'!EG$9,'Cost Input'!$C$3:$R$3)),0)</f>
        <v>493</v>
      </c>
      <c r="EH1404" s="54" cm="1">
        <f t="array" ref="EH1404">IFERROR(INDEX('Cost Input'!$C$1:$R$496,'LCOH Calc'!$A1404,_xlfn.XMATCH('LCOH Calc'!EH$9,'Cost Input'!$C$3:$R$3)),0)</f>
        <v>493</v>
      </c>
      <c r="EI1404" s="54" cm="1">
        <f t="array" ref="EI1404">IFERROR(INDEX('Cost Input'!$C$1:$R$496,'LCOH Calc'!$A1404,_xlfn.XMATCH('LCOH Calc'!EI$9,'Cost Input'!$C$3:$R$3)),0)</f>
        <v>493</v>
      </c>
      <c r="EJ1404" s="54" cm="1">
        <f t="array" ref="EJ1404">IFERROR(INDEX('Cost Input'!$C$1:$R$496,'LCOH Calc'!$A1404,_xlfn.XMATCH('LCOH Calc'!EJ$9,'Cost Input'!$C$3:$R$3)),0)</f>
        <v>493</v>
      </c>
      <c r="EK1404" s="54" cm="1">
        <f t="array" ref="EK1404">IFERROR(INDEX('Cost Input'!$C$1:$R$496,'LCOH Calc'!$A1404,_xlfn.XMATCH('LCOH Calc'!EK$9,'Cost Input'!$C$3:$R$3)),0)</f>
        <v>493</v>
      </c>
      <c r="EL1404" s="54" cm="1">
        <f t="array" ref="EL1404">IFERROR(INDEX('Cost Input'!$C$1:$R$496,'LCOH Calc'!$A1404,_xlfn.XMATCH('LCOH Calc'!EL$9,'Cost Input'!$C$3:$R$3)),0)</f>
        <v>493</v>
      </c>
      <c r="EM1404" s="54" cm="1">
        <f t="array" ref="EM1404">IFERROR(INDEX('Cost Input'!$C$1:$R$496,'LCOH Calc'!$A1404,_xlfn.XMATCH('LCOH Calc'!EM$9,'Cost Input'!$C$3:$R$3)),0)</f>
        <v>493</v>
      </c>
      <c r="EN1404" s="54" cm="1">
        <f t="array" ref="EN1404">IFERROR(INDEX('Cost Input'!$C$1:$R$496,'LCOH Calc'!$A1404,_xlfn.XMATCH('LCOH Calc'!EN$9,'Cost Input'!$C$3:$R$3)),0)</f>
        <v>493</v>
      </c>
      <c r="EO1404" s="54" cm="1">
        <f t="array" ref="EO1404">IFERROR(INDEX('Cost Input'!$C$1:$R$496,'LCOH Calc'!$A1404,_xlfn.XMATCH('LCOH Calc'!EO$9,'Cost Input'!$C$3:$R$3)),0)</f>
        <v>493</v>
      </c>
      <c r="EP1404" s="54" cm="1">
        <f t="array" ref="EP1404">IFERROR(INDEX('Cost Input'!$C$1:$R$496,'LCOH Calc'!$A1404,_xlfn.XMATCH('LCOH Calc'!EP$9,'Cost Input'!$C$3:$R$3)),0)</f>
        <v>493</v>
      </c>
      <c r="EQ1404" s="54" cm="1">
        <f t="array" ref="EQ1404">IFERROR(INDEX('Cost Input'!$C$1:$R$496,'LCOH Calc'!$A1404,_xlfn.XMATCH('LCOH Calc'!EQ$9,'Cost Input'!$C$3:$R$3)),0)</f>
        <v>493</v>
      </c>
      <c r="ER1404" s="54" cm="1">
        <f t="array" ref="ER1404">IFERROR(INDEX('Cost Input'!$C$1:$R$496,'LCOH Calc'!$A1404,_xlfn.XMATCH('LCOH Calc'!ER$9,'Cost Input'!$C$3:$R$3)),0)</f>
        <v>493</v>
      </c>
      <c r="ES1404" s="54" cm="1">
        <f t="array" ref="ES1404">IFERROR(INDEX('Cost Input'!$C$1:$R$496,'LCOH Calc'!$A1404,_xlfn.XMATCH('LCOH Calc'!ES$9,'Cost Input'!$C$3:$R$3)),0)</f>
        <v>493</v>
      </c>
      <c r="ET1404" s="54" cm="1">
        <f t="array" ref="ET1404">IFERROR(INDEX('Cost Input'!$C$1:$R$496,'LCOH Calc'!$A1404,_xlfn.XMATCH('LCOH Calc'!ET$9,'Cost Input'!$C$3:$R$3)),0)</f>
        <v>493</v>
      </c>
      <c r="EU1404" s="54" cm="1">
        <f t="array" ref="EU1404">IFERROR(INDEX('Cost Input'!$C$1:$R$496,'LCOH Calc'!$A1404,_xlfn.XMATCH('LCOH Calc'!EU$9,'Cost Input'!$C$3:$R$3)),0)</f>
        <v>493</v>
      </c>
      <c r="EV1404" s="54" cm="1">
        <f t="array" ref="EV1404">IFERROR(INDEX('Cost Input'!$C$1:$R$496,'LCOH Calc'!$A1404,_xlfn.XMATCH('LCOH Calc'!EV$9,'Cost Input'!$C$3:$R$3)),0)</f>
        <v>493</v>
      </c>
      <c r="EW1404" s="54" cm="1">
        <f t="array" ref="EW1404">IFERROR(INDEX('Cost Input'!$C$1:$R$496,'LCOH Calc'!$A1404,_xlfn.XMATCH('LCOH Calc'!EW$9,'Cost Input'!$C$3:$R$3)),0)</f>
        <v>493</v>
      </c>
      <c r="EX1404" s="54" cm="1">
        <f t="array" ref="EX1404">IFERROR(INDEX('Cost Input'!$C$1:$R$496,'LCOH Calc'!$A1404,_xlfn.XMATCH('LCOH Calc'!EX$9,'Cost Input'!$C$3:$R$3)),0)</f>
        <v>493</v>
      </c>
      <c r="EY1404" s="54" cm="1">
        <f t="array" ref="EY1404">IFERROR(INDEX('Cost Input'!$C$1:$R$496,'LCOH Calc'!$A1404,_xlfn.XMATCH('LCOH Calc'!EY$9,'Cost Input'!$C$3:$R$3)),0)</f>
        <v>493</v>
      </c>
      <c r="EZ1404" s="54" cm="1">
        <f t="array" ref="EZ1404">IFERROR(INDEX('Cost Input'!$C$1:$R$496,'LCOH Calc'!$A1404,_xlfn.XMATCH('LCOH Calc'!EZ$9,'Cost Input'!$C$3:$R$3)),0)</f>
        <v>493</v>
      </c>
      <c r="FA1404" s="54" cm="1">
        <f t="array" ref="FA1404">IFERROR(INDEX('Cost Input'!$C$1:$R$496,'LCOH Calc'!$A1404,_xlfn.XMATCH('LCOH Calc'!FA$9,'Cost Input'!$C$3:$R$3)),0)</f>
        <v>493</v>
      </c>
      <c r="FB1404" s="54" cm="1">
        <f t="array" ref="FB1404">IFERROR(INDEX('Cost Input'!$C$1:$R$496,'LCOH Calc'!$A1404,_xlfn.XMATCH('LCOH Calc'!FB$9,'Cost Input'!$C$3:$R$3)),0)</f>
        <v>493</v>
      </c>
      <c r="FC1404" s="54" cm="1">
        <f t="array" ref="FC1404">IFERROR(INDEX('Cost Input'!$C$1:$R$496,'LCOH Calc'!$A1404,_xlfn.XMATCH('LCOH Calc'!FC$9,'Cost Input'!$C$3:$R$3)),0)</f>
        <v>493</v>
      </c>
      <c r="FD1404" s="54" cm="1">
        <f t="array" ref="FD1404">IFERROR(INDEX('Cost Input'!$C$1:$R$496,'LCOH Calc'!$A1404,_xlfn.XMATCH('LCOH Calc'!FD$9,'Cost Input'!$C$3:$R$3)),0)</f>
        <v>493</v>
      </c>
      <c r="FE1404" s="54" cm="1">
        <f t="array" ref="FE1404">IFERROR(INDEX('Cost Input'!$C$1:$R$496,'LCOH Calc'!$A1404,_xlfn.XMATCH('LCOH Calc'!FE$9,'Cost Input'!$C$3:$R$3)),0)</f>
        <v>493</v>
      </c>
      <c r="FF1404" s="54" cm="1">
        <f t="array" ref="FF1404">IFERROR(INDEX('Cost Input'!$C$1:$R$496,'LCOH Calc'!$A1404,_xlfn.XMATCH('LCOH Calc'!FF$9,'Cost Input'!$C$3:$R$3)),0)</f>
        <v>493</v>
      </c>
      <c r="FG1404" s="54" cm="1">
        <f t="array" ref="FG1404">IFERROR(INDEX('Cost Input'!$C$1:$R$496,'LCOH Calc'!$A1404,_xlfn.XMATCH('LCOH Calc'!FG$9,'Cost Input'!$C$3:$R$3)),0)</f>
        <v>493</v>
      </c>
      <c r="FH1404" s="54" cm="1">
        <f t="array" ref="FH1404">IFERROR(INDEX('Cost Input'!$C$1:$R$496,'LCOH Calc'!$A1404,_xlfn.XMATCH('LCOH Calc'!FH$9,'Cost Input'!$C$3:$R$3)),0)</f>
        <v>493</v>
      </c>
      <c r="FI1404" s="54" cm="1">
        <f t="array" ref="FI1404">IFERROR(INDEX('Cost Input'!$C$1:$R$496,'LCOH Calc'!$A1404,_xlfn.XMATCH('LCOH Calc'!FI$9,'Cost Input'!$C$3:$R$3)),0)</f>
        <v>493</v>
      </c>
      <c r="FJ1404" s="54" cm="1">
        <f t="array" ref="FJ1404">IFERROR(INDEX('Cost Input'!$C$1:$R$496,'LCOH Calc'!$A1404,_xlfn.XMATCH('LCOH Calc'!FJ$9,'Cost Input'!$C$3:$R$3)),0)</f>
        <v>493</v>
      </c>
      <c r="FK1404" s="54" cm="1">
        <f t="array" ref="FK1404">IFERROR(INDEX('Cost Input'!$C$1:$R$496,'LCOH Calc'!$A1404,_xlfn.XMATCH('LCOH Calc'!FK$9,'Cost Input'!$C$3:$R$3)),0)</f>
        <v>493</v>
      </c>
      <c r="FL1404" s="54" cm="1">
        <f t="array" ref="FL1404">IFERROR(INDEX('Cost Input'!$C$1:$R$496,'LCOH Calc'!$A1404,_xlfn.XMATCH('LCOH Calc'!FL$9,'Cost Input'!$C$3:$R$3)),0)</f>
        <v>493</v>
      </c>
      <c r="FM1404" s="54" cm="1">
        <f t="array" ref="FM1404">IFERROR(INDEX('Cost Input'!$C$1:$R$496,'LCOH Calc'!$A1404,_xlfn.XMATCH('LCOH Calc'!FM$9,'Cost Input'!$C$3:$R$3)),0)</f>
        <v>493</v>
      </c>
      <c r="FN1404" s="54" cm="1">
        <f t="array" ref="FN1404">IFERROR(INDEX('Cost Input'!$C$1:$R$496,'LCOH Calc'!$A1404,_xlfn.XMATCH('LCOH Calc'!FN$9,'Cost Input'!$C$3:$R$3)),0)</f>
        <v>493</v>
      </c>
      <c r="FO1404" s="54" cm="1">
        <f t="array" ref="FO1404">IFERROR(INDEX('Cost Input'!$C$1:$R$496,'LCOH Calc'!$A1404,_xlfn.XMATCH('LCOH Calc'!FO$9,'Cost Input'!$C$3:$R$3)),0)</f>
        <v>493</v>
      </c>
      <c r="FP1404" s="54" cm="1">
        <f t="array" ref="FP1404">IFERROR(INDEX('Cost Input'!$C$1:$R$496,'LCOH Calc'!$A1404,_xlfn.XMATCH('LCOH Calc'!FP$9,'Cost Input'!$C$3:$R$3)),0)</f>
        <v>493</v>
      </c>
      <c r="FQ1404" s="54" cm="1">
        <f t="array" ref="FQ1404">IFERROR(INDEX('Cost Input'!$C$1:$R$496,'LCOH Calc'!$A1404,_xlfn.XMATCH('LCOH Calc'!FQ$9,'Cost Input'!$C$3:$R$3)),0)</f>
        <v>493</v>
      </c>
      <c r="FR1404" s="54" cm="1">
        <f t="array" ref="FR1404">IFERROR(INDEX('Cost Input'!$C$1:$R$496,'LCOH Calc'!$A1404,_xlfn.XMATCH('LCOH Calc'!FR$9,'Cost Input'!$C$3:$R$3)),0)</f>
        <v>493</v>
      </c>
      <c r="FS1404" s="54" cm="1">
        <f t="array" ref="FS1404">IFERROR(INDEX('Cost Input'!$C$1:$R$496,'LCOH Calc'!$A1404,_xlfn.XMATCH('LCOH Calc'!FS$9,'Cost Input'!$C$3:$R$3)),0)</f>
        <v>493</v>
      </c>
      <c r="FT1404" s="54" cm="1">
        <f t="array" ref="FT1404">IFERROR(INDEX('Cost Input'!$C$1:$R$496,'LCOH Calc'!$A1404,_xlfn.XMATCH('LCOH Calc'!FT$9,'Cost Input'!$C$3:$R$3)),0)</f>
        <v>493</v>
      </c>
      <c r="FU1404" s="54" cm="1">
        <f t="array" ref="FU1404">IFERROR(INDEX('Cost Input'!$C$1:$R$496,'LCOH Calc'!$A1404,_xlfn.XMATCH('LCOH Calc'!FU$9,'Cost Input'!$C$3:$R$3)),0)</f>
        <v>493</v>
      </c>
      <c r="FV1404" s="54" cm="1">
        <f t="array" ref="FV1404">IFERROR(INDEX('Cost Input'!$C$1:$R$496,'LCOH Calc'!$A1404,_xlfn.XMATCH('LCOH Calc'!FV$9,'Cost Input'!$C$3:$R$3)),0)</f>
        <v>493</v>
      </c>
      <c r="FW1404" s="54" cm="1">
        <f t="array" ref="FW1404">IFERROR(INDEX('Cost Input'!$C$1:$R$496,'LCOH Calc'!$A1404,_xlfn.XMATCH('LCOH Calc'!FW$9,'Cost Input'!$C$3:$R$3)),0)</f>
        <v>493</v>
      </c>
      <c r="FX1404" s="54" cm="1">
        <f t="array" ref="FX1404">IFERROR(INDEX('Cost Input'!$C$1:$R$496,'LCOH Calc'!$A1404,_xlfn.XMATCH('LCOH Calc'!FX$9,'Cost Input'!$C$3:$R$3)),0)</f>
        <v>493</v>
      </c>
      <c r="FY1404" s="54" cm="1">
        <f t="array" ref="FY1404">IFERROR(INDEX('Cost Input'!$C$1:$R$496,'LCOH Calc'!$A1404,_xlfn.XMATCH('LCOH Calc'!FY$9,'Cost Input'!$C$3:$R$3)),0)</f>
        <v>493</v>
      </c>
      <c r="FZ1404" s="54" cm="1">
        <f t="array" ref="FZ1404">IFERROR(INDEX('Cost Input'!$C$1:$R$496,'LCOH Calc'!$A1404,_xlfn.XMATCH('LCOH Calc'!FZ$9,'Cost Input'!$C$3:$R$3)),0)</f>
        <v>493</v>
      </c>
      <c r="GA1404" s="54" cm="1">
        <f t="array" ref="GA1404">IFERROR(INDEX('Cost Input'!$C$1:$R$496,'LCOH Calc'!$A1404,_xlfn.XMATCH('LCOH Calc'!GA$9,'Cost Input'!$C$3:$R$3)),0)</f>
        <v>493</v>
      </c>
      <c r="GB1404" s="54" cm="1">
        <f t="array" ref="GB1404">IFERROR(INDEX('Cost Input'!$C$1:$R$496,'LCOH Calc'!$A1404,_xlfn.XMATCH('LCOH Calc'!GB$9,'Cost Input'!$C$3:$R$3)),0)</f>
        <v>493</v>
      </c>
      <c r="GC1404" s="54" cm="1">
        <f t="array" ref="GC1404">IFERROR(INDEX('Cost Input'!$C$1:$R$496,'LCOH Calc'!$A1404,_xlfn.XMATCH('LCOH Calc'!GC$9,'Cost Input'!$C$3:$R$3)),0)</f>
        <v>493</v>
      </c>
      <c r="GD1404" s="54" cm="1">
        <f t="array" ref="GD1404">IFERROR(INDEX('Cost Input'!$C$1:$R$496,'LCOH Calc'!$A1404,_xlfn.XMATCH('LCOH Calc'!GD$9,'Cost Input'!$C$3:$R$3)),0)</f>
        <v>493</v>
      </c>
      <c r="GE1404" s="54" cm="1">
        <f t="array" ref="GE1404">IFERROR(INDEX('Cost Input'!$C$1:$R$496,'LCOH Calc'!$A1404,_xlfn.XMATCH('LCOH Calc'!GE$9,'Cost Input'!$C$3:$R$3)),0)</f>
        <v>493</v>
      </c>
      <c r="GF1404" s="54" cm="1">
        <f t="array" ref="GF1404">IFERROR(INDEX('Cost Input'!$C$1:$R$496,'LCOH Calc'!$A1404,_xlfn.XMATCH('LCOH Calc'!GF$9,'Cost Input'!$C$3:$R$3)),0)</f>
        <v>493</v>
      </c>
      <c r="GG1404" s="54" cm="1">
        <f t="array" ref="GG1404">IFERROR(INDEX('Cost Input'!$C$1:$R$496,'LCOH Calc'!$A1404,_xlfn.XMATCH('LCOH Calc'!GG$9,'Cost Input'!$C$3:$R$3)),0)</f>
        <v>493</v>
      </c>
      <c r="GH1404" s="54" cm="1">
        <f t="array" ref="GH1404">IFERROR(INDEX('Cost Input'!$C$1:$R$496,'LCOH Calc'!$A1404,_xlfn.XMATCH('LCOH Calc'!GH$9,'Cost Input'!$C$3:$R$3)),0)</f>
        <v>493</v>
      </c>
      <c r="GI1404" s="54" cm="1">
        <f t="array" ref="GI1404">IFERROR(INDEX('Cost Input'!$C$1:$R$496,'LCOH Calc'!$A1404,_xlfn.XMATCH('LCOH Calc'!GI$9,'Cost Input'!$C$3:$R$3)),0)</f>
        <v>493</v>
      </c>
      <c r="GJ1404" s="54" cm="1">
        <f t="array" ref="GJ1404">IFERROR(INDEX('Cost Input'!$C$1:$R$496,'LCOH Calc'!$A1404,_xlfn.XMATCH('LCOH Calc'!GJ$9,'Cost Input'!$C$3:$R$3)),0)</f>
        <v>493</v>
      </c>
      <c r="GK1404" s="54" cm="1">
        <f t="array" ref="GK1404">IFERROR(INDEX('Cost Input'!$C$1:$R$496,'LCOH Calc'!$A1404,_xlfn.XMATCH('LCOH Calc'!GK$9,'Cost Input'!$C$3:$R$3)),0)</f>
        <v>493</v>
      </c>
      <c r="GL1404" s="54" cm="1">
        <f t="array" ref="GL1404">IFERROR(INDEX('Cost Input'!$C$1:$R$496,'LCOH Calc'!$A1404,_xlfn.XMATCH('LCOH Calc'!GL$9,'Cost Input'!$C$3:$R$3)),0)</f>
        <v>493</v>
      </c>
      <c r="GM1404" s="54" cm="1">
        <f t="array" ref="GM1404">IFERROR(INDEX('Cost Input'!$C$1:$R$496,'LCOH Calc'!$A1404,_xlfn.XMATCH('LCOH Calc'!GM$9,'Cost Input'!$C$3:$R$3)),0)</f>
        <v>493</v>
      </c>
      <c r="GN1404" s="54" cm="1">
        <f t="array" ref="GN1404">IFERROR(INDEX('Cost Input'!$C$1:$R$496,'LCOH Calc'!$A1404,_xlfn.XMATCH('LCOH Calc'!GN$9,'Cost Input'!$C$3:$R$3)),0)</f>
        <v>493</v>
      </c>
      <c r="GO1404" s="54" cm="1">
        <f t="array" ref="GO1404">IFERROR(INDEX('Cost Input'!$C$1:$R$496,'LCOH Calc'!$A1404,_xlfn.XMATCH('LCOH Calc'!GO$9,'Cost Input'!$C$3:$R$3)),0)</f>
        <v>493</v>
      </c>
      <c r="GP1404" s="54" cm="1">
        <f t="array" ref="GP1404">IFERROR(INDEX('Cost Input'!$C$1:$R$496,'LCOH Calc'!$A1404,_xlfn.XMATCH('LCOH Calc'!GP$9,'Cost Input'!$C$3:$R$3)),0)</f>
        <v>493</v>
      </c>
      <c r="GQ1404" s="54" cm="1">
        <f t="array" ref="GQ1404">IFERROR(INDEX('Cost Input'!$C$1:$R$496,'LCOH Calc'!$A1404,_xlfn.XMATCH('LCOH Calc'!GQ$9,'Cost Input'!$C$3:$R$3)),0)</f>
        <v>493</v>
      </c>
      <c r="GR1404" s="54" cm="1">
        <f t="array" ref="GR1404">IFERROR(INDEX('Cost Input'!$C$1:$R$496,'LCOH Calc'!$A1404,_xlfn.XMATCH('LCOH Calc'!GR$9,'Cost Input'!$C$3:$R$3)),0)</f>
        <v>493</v>
      </c>
      <c r="GS1404" s="54" cm="1">
        <f t="array" ref="GS1404">IFERROR(INDEX('Cost Input'!$C$1:$R$496,'LCOH Calc'!$A1404,_xlfn.XMATCH('LCOH Calc'!GS$9,'Cost Input'!$C$3:$R$3)),0)</f>
        <v>493</v>
      </c>
      <c r="GT1404" s="54" cm="1">
        <f t="array" ref="GT1404">IFERROR(INDEX('Cost Input'!$C$1:$R$496,'LCOH Calc'!$A1404,_xlfn.XMATCH('LCOH Calc'!GT$9,'Cost Input'!$C$3:$R$3)),0)</f>
        <v>493</v>
      </c>
      <c r="GU1404" s="54" cm="1">
        <f t="array" ref="GU1404">IFERROR(INDEX('Cost Input'!$C$1:$R$496,'LCOH Calc'!$A1404,_xlfn.XMATCH('LCOH Calc'!GU$9,'Cost Input'!$C$3:$R$3)),0)</f>
        <v>493</v>
      </c>
      <c r="GV1404" s="54" cm="1">
        <f t="array" ref="GV1404">IFERROR(INDEX('Cost Input'!$C$1:$R$496,'LCOH Calc'!$A1404,_xlfn.XMATCH('LCOH Calc'!GV$9,'Cost Input'!$C$3:$R$3)),0)</f>
        <v>493</v>
      </c>
      <c r="GW1404" s="54" cm="1">
        <f t="array" ref="GW1404">IFERROR(INDEX('Cost Input'!$C$1:$R$496,'LCOH Calc'!$A1404,_xlfn.XMATCH('LCOH Calc'!GW$9,'Cost Input'!$C$3:$R$3)),0)</f>
        <v>493</v>
      </c>
      <c r="GX1404" s="54" cm="1">
        <f t="array" ref="GX1404">IFERROR(INDEX('Cost Input'!$C$1:$R$496,'LCOH Calc'!$A1404,_xlfn.XMATCH('LCOH Calc'!GX$9,'Cost Input'!$C$3:$R$3)),0)</f>
        <v>493</v>
      </c>
      <c r="GY1404" s="54" cm="1">
        <f t="array" ref="GY1404">IFERROR(INDEX('Cost Input'!$C$1:$R$496,'LCOH Calc'!$A1404,_xlfn.XMATCH('LCOH Calc'!GY$9,'Cost Input'!$C$3:$R$3)),0)</f>
        <v>493</v>
      </c>
      <c r="GZ1404" s="54" cm="1">
        <f t="array" ref="GZ1404">IFERROR(INDEX('Cost Input'!$C$1:$R$496,'LCOH Calc'!$A1404,_xlfn.XMATCH('LCOH Calc'!GZ$9,'Cost Input'!$C$3:$R$3)),0)</f>
        <v>493</v>
      </c>
      <c r="HA1404" s="54" cm="1">
        <f t="array" ref="HA1404">IFERROR(INDEX('Cost Input'!$C$1:$R$496,'LCOH Calc'!$A1404,_xlfn.XMATCH('LCOH Calc'!HA$9,'Cost Input'!$C$3:$R$3)),0)</f>
        <v>493</v>
      </c>
      <c r="HB1404" s="54" cm="1">
        <f t="array" ref="HB1404">IFERROR(INDEX('Cost Input'!$C$1:$R$496,'LCOH Calc'!$A1404,_xlfn.XMATCH('LCOH Calc'!HB$9,'Cost Input'!$C$3:$R$3)),0)</f>
        <v>493</v>
      </c>
      <c r="HC1404" s="54" cm="1">
        <f t="array" ref="HC1404">IFERROR(INDEX('Cost Input'!$C$1:$R$496,'LCOH Calc'!$A1404,_xlfn.XMATCH('LCOH Calc'!HC$9,'Cost Input'!$C$3:$R$3)),0)</f>
        <v>493</v>
      </c>
      <c r="HD1404" s="54" cm="1">
        <f t="array" ref="HD1404">IFERROR(INDEX('Cost Input'!$C$1:$R$496,'LCOH Calc'!$A1404,_xlfn.XMATCH('LCOH Calc'!HD$9,'Cost Input'!$C$3:$R$3)),0)</f>
        <v>493</v>
      </c>
      <c r="HE1404" s="54" cm="1">
        <f t="array" ref="HE1404">IFERROR(INDEX('Cost Input'!$C$1:$R$496,'LCOH Calc'!$A1404,_xlfn.XMATCH('LCOH Calc'!HE$9,'Cost Input'!$C$3:$R$3)),0)</f>
        <v>493</v>
      </c>
      <c r="HF1404" s="54" cm="1">
        <f t="array" ref="HF1404">IFERROR(INDEX('Cost Input'!$C$1:$R$496,'LCOH Calc'!$A1404,_xlfn.XMATCH('LCOH Calc'!HF$9,'Cost Input'!$C$3:$R$3)),0)</f>
        <v>493</v>
      </c>
      <c r="HG1404" s="54" cm="1">
        <f t="array" ref="HG1404">IFERROR(INDEX('Cost Input'!$C$1:$R$496,'LCOH Calc'!$A1404,_xlfn.XMATCH('LCOH Calc'!HG$9,'Cost Input'!$C$3:$R$3)),0)</f>
        <v>493</v>
      </c>
      <c r="HH1404" s="54" cm="1">
        <f t="array" ref="HH1404">IFERROR(INDEX('Cost Input'!$C$1:$R$496,'LCOH Calc'!$A1404,_xlfn.XMATCH('LCOH Calc'!HH$9,'Cost Input'!$C$3:$R$3)),0)</f>
        <v>493</v>
      </c>
      <c r="HI1404" s="54" cm="1">
        <f t="array" ref="HI1404">IFERROR(INDEX('Cost Input'!$C$1:$R$496,'LCOH Calc'!$A1404,_xlfn.XMATCH('LCOH Calc'!HI$9,'Cost Input'!$C$3:$R$3)),0)</f>
        <v>493</v>
      </c>
      <c r="HJ1404" s="54" cm="1">
        <f t="array" ref="HJ1404">IFERROR(INDEX('Cost Input'!$C$1:$R$496,'LCOH Calc'!$A1404,_xlfn.XMATCH('LCOH Calc'!HJ$9,'Cost Input'!$C$3:$R$3)),0)</f>
        <v>493</v>
      </c>
      <c r="HK1404" s="54" cm="1">
        <f t="array" ref="HK1404">IFERROR(INDEX('Cost Input'!$C$1:$R$496,'LCOH Calc'!$A1404,_xlfn.XMATCH('LCOH Calc'!HK$9,'Cost Input'!$C$3:$R$3)),0)</f>
        <v>493</v>
      </c>
      <c r="HL1404" s="54" cm="1">
        <f t="array" ref="HL1404">IFERROR(INDEX('Cost Input'!$C$1:$R$496,'LCOH Calc'!$A1404,_xlfn.XMATCH('LCOH Calc'!HL$9,'Cost Input'!$C$3:$R$3)),0)</f>
        <v>493</v>
      </c>
      <c r="HM1404" s="54" cm="1">
        <f t="array" ref="HM1404">IFERROR(INDEX('Cost Input'!$C$1:$R$496,'LCOH Calc'!$A1404,_xlfn.XMATCH('LCOH Calc'!HM$9,'Cost Input'!$C$3:$R$3)),0)</f>
        <v>493</v>
      </c>
      <c r="HN1404" s="54" cm="1">
        <f t="array" ref="HN1404">IFERROR(INDEX('Cost Input'!$C$1:$R$496,'LCOH Calc'!$A1404,_xlfn.XMATCH('LCOH Calc'!HN$9,'Cost Input'!$C$3:$R$3)),0)</f>
        <v>493</v>
      </c>
      <c r="HO1404" s="54" cm="1">
        <f t="array" ref="HO1404">IFERROR(INDEX('Cost Input'!$C$1:$R$496,'LCOH Calc'!$A1404,_xlfn.XMATCH('LCOH Calc'!HO$9,'Cost Input'!$C$3:$R$3)),0)</f>
        <v>493</v>
      </c>
      <c r="HP1404" s="54" cm="1">
        <f t="array" ref="HP1404">IFERROR(INDEX('Cost Input'!$C$1:$R$496,'LCOH Calc'!$A1404,_xlfn.XMATCH('LCOH Calc'!HP$9,'Cost Input'!$C$3:$R$3)),0)</f>
        <v>493</v>
      </c>
      <c r="HQ1404" s="54" cm="1">
        <f t="array" ref="HQ1404">IFERROR(INDEX('Cost Input'!$C$1:$R$496,'LCOH Calc'!$A1404,_xlfn.XMATCH('LCOH Calc'!HQ$9,'Cost Input'!$C$3:$R$3)),0)</f>
        <v>493</v>
      </c>
      <c r="HR1404" s="54" cm="1">
        <f t="array" ref="HR1404">IFERROR(INDEX('Cost Input'!$C$1:$R$496,'LCOH Calc'!$A1404,_xlfn.XMATCH('LCOH Calc'!HR$9,'Cost Input'!$C$3:$R$3)),0)</f>
        <v>493</v>
      </c>
      <c r="HS1404" s="54" cm="1">
        <f t="array" ref="HS1404">IFERROR(INDEX('Cost Input'!$C$1:$R$496,'LCOH Calc'!$A1404,_xlfn.XMATCH('LCOH Calc'!HS$9,'Cost Input'!$C$3:$R$3)),0)</f>
        <v>493</v>
      </c>
      <c r="HT1404" s="54" cm="1">
        <f t="array" ref="HT1404">IFERROR(INDEX('Cost Input'!$C$1:$R$496,'LCOH Calc'!$A1404,_xlfn.XMATCH('LCOH Calc'!HT$9,'Cost Input'!$C$3:$R$3)),0)</f>
        <v>493</v>
      </c>
      <c r="HU1404" s="54" cm="1">
        <f t="array" ref="HU1404">IFERROR(INDEX('Cost Input'!$C$1:$R$496,'LCOH Calc'!$A1404,_xlfn.XMATCH('LCOH Calc'!HU$9,'Cost Input'!$C$3:$R$3)),0)</f>
        <v>493</v>
      </c>
      <c r="HV1404" s="54" cm="1">
        <f t="array" ref="HV1404">IFERROR(INDEX('Cost Input'!$C$1:$R$496,'LCOH Calc'!$A1404,_xlfn.XMATCH('LCOH Calc'!HV$9,'Cost Input'!$C$3:$R$3)),0)</f>
        <v>493</v>
      </c>
      <c r="HW1404" s="54" cm="1">
        <f t="array" ref="HW1404">IFERROR(INDEX('Cost Input'!$C$1:$R$496,'LCOH Calc'!$A1404,_xlfn.XMATCH('LCOH Calc'!HW$9,'Cost Input'!$C$3:$R$3)),0)</f>
        <v>493</v>
      </c>
      <c r="HX1404" s="54" cm="1">
        <f t="array" ref="HX1404">IFERROR(INDEX('Cost Input'!$C$1:$R$496,'LCOH Calc'!$A1404,_xlfn.XMATCH('LCOH Calc'!HX$9,'Cost Input'!$C$3:$R$3)),0)</f>
        <v>493</v>
      </c>
      <c r="HY1404" s="54" cm="1">
        <f t="array" ref="HY1404">IFERROR(INDEX('Cost Input'!$C$1:$R$496,'LCOH Calc'!$A1404,_xlfn.XMATCH('LCOH Calc'!HY$9,'Cost Input'!$C$3:$R$3)),0)</f>
        <v>493</v>
      </c>
      <c r="HZ1404" s="54" cm="1">
        <f t="array" ref="HZ1404">IFERROR(INDEX('Cost Input'!$C$1:$R$496,'LCOH Calc'!$A1404,_xlfn.XMATCH('LCOH Calc'!HZ$9,'Cost Input'!$C$3:$R$3)),0)</f>
        <v>493</v>
      </c>
      <c r="IA1404" s="54" cm="1">
        <f t="array" ref="IA1404">IFERROR(INDEX('Cost Input'!$C$1:$R$496,'LCOH Calc'!$A1404,_xlfn.XMATCH('LCOH Calc'!IA$9,'Cost Input'!$C$3:$R$3)),0)</f>
        <v>493</v>
      </c>
      <c r="IB1404" s="54" cm="1">
        <f t="array" ref="IB1404">IFERROR(INDEX('Cost Input'!$C$1:$R$496,'LCOH Calc'!$A1404,_xlfn.XMATCH('LCOH Calc'!IB$9,'Cost Input'!$C$3:$R$3)),0)</f>
        <v>493</v>
      </c>
      <c r="IC1404" s="54" cm="1">
        <f t="array" ref="IC1404">IFERROR(INDEX('Cost Input'!$C$1:$R$496,'LCOH Calc'!$A1404,_xlfn.XMATCH('LCOH Calc'!IC$9,'Cost Input'!$C$3:$R$3)),0)</f>
        <v>493</v>
      </c>
      <c r="ID1404" s="54" cm="1">
        <f t="array" ref="ID1404">IFERROR(INDEX('Cost Input'!$C$1:$R$496,'LCOH Calc'!$A1404,_xlfn.XMATCH('LCOH Calc'!ID$9,'Cost Input'!$C$3:$R$3)),0)</f>
        <v>493</v>
      </c>
      <c r="IE1404" s="54" cm="1">
        <f t="array" ref="IE1404">IFERROR(INDEX('Cost Input'!$C$1:$R$496,'LCOH Calc'!$A1404,_xlfn.XMATCH('LCOH Calc'!IE$9,'Cost Input'!$C$3:$R$3)),0)</f>
        <v>493</v>
      </c>
      <c r="IF1404" s="54" cm="1">
        <f t="array" ref="IF1404">IFERROR(INDEX('Cost Input'!$C$1:$R$496,'LCOH Calc'!$A1404,_xlfn.XMATCH('LCOH Calc'!IF$9,'Cost Input'!$C$3:$R$3)),0)</f>
        <v>493</v>
      </c>
      <c r="IG1404" s="54" cm="1">
        <f t="array" ref="IG1404">IFERROR(INDEX('Cost Input'!$C$1:$R$496,'LCOH Calc'!$A1404,_xlfn.XMATCH('LCOH Calc'!IG$9,'Cost Input'!$C$3:$R$3)),0)</f>
        <v>493</v>
      </c>
      <c r="IH1404" s="54" cm="1">
        <f t="array" ref="IH1404">IFERROR(INDEX('Cost Input'!$C$1:$R$496,'LCOH Calc'!$A1404,_xlfn.XMATCH('LCOH Calc'!IH$9,'Cost Input'!$C$3:$R$3)),0)</f>
        <v>493</v>
      </c>
      <c r="II1404" s="54" cm="1">
        <f t="array" ref="II1404">IFERROR(INDEX('Cost Input'!$C$1:$R$496,'LCOH Calc'!$A1404,_xlfn.XMATCH('LCOH Calc'!II$9,'Cost Input'!$C$3:$R$3)),0)</f>
        <v>493</v>
      </c>
      <c r="IJ1404" s="54" cm="1">
        <f t="array" ref="IJ1404">IFERROR(INDEX('Cost Input'!$C$1:$R$496,'LCOH Calc'!$A1404,_xlfn.XMATCH('LCOH Calc'!IJ$9,'Cost Input'!$C$3:$R$3)),0)</f>
        <v>493</v>
      </c>
      <c r="IK1404" s="54" cm="1">
        <f t="array" ref="IK1404">IFERROR(INDEX('Cost Input'!$C$1:$R$496,'LCOH Calc'!$A1404,_xlfn.XMATCH('LCOH Calc'!IK$9,'Cost Input'!$C$3:$R$3)),0)</f>
        <v>493</v>
      </c>
      <c r="IL1404" s="54" cm="1">
        <f t="array" ref="IL1404">IFERROR(INDEX('Cost Input'!$C$1:$R$496,'LCOH Calc'!$A1404,_xlfn.XMATCH('LCOH Calc'!IL$9,'Cost Input'!$C$3:$R$3)),0)</f>
        <v>493</v>
      </c>
      <c r="IM1404" s="54" cm="1">
        <f t="array" ref="IM1404">IFERROR(INDEX('Cost Input'!$C$1:$R$496,'LCOH Calc'!$A1404,_xlfn.XMATCH('LCOH Calc'!IM$9,'Cost Input'!$C$3:$R$3)),0)</f>
        <v>493</v>
      </c>
      <c r="IN1404" s="54" cm="1">
        <f t="array" ref="IN1404">IFERROR(INDEX('Cost Input'!$C$1:$R$496,'LCOH Calc'!$A1404,_xlfn.XMATCH('LCOH Calc'!IN$9,'Cost Input'!$C$3:$R$3)),0)</f>
        <v>493</v>
      </c>
      <c r="IO1404" s="54" cm="1">
        <f t="array" ref="IO1404">IFERROR(INDEX('Cost Input'!$C$1:$R$496,'LCOH Calc'!$A1404,_xlfn.XMATCH('LCOH Calc'!IO$9,'Cost Input'!$C$3:$R$3)),0)</f>
        <v>493</v>
      </c>
      <c r="IP1404" s="54" cm="1">
        <f t="array" ref="IP1404">IFERROR(INDEX('Cost Input'!$C$1:$R$496,'LCOH Calc'!$A1404,_xlfn.XMATCH('LCOH Calc'!IP$9,'Cost Input'!$C$3:$R$3)),0)</f>
        <v>493</v>
      </c>
      <c r="IQ1404" s="54" cm="1">
        <f t="array" ref="IQ1404">IFERROR(INDEX('Cost Input'!$C$1:$R$496,'LCOH Calc'!$A1404,_xlfn.XMATCH('LCOH Calc'!IQ$9,'Cost Input'!$C$3:$R$3)),0)</f>
        <v>493</v>
      </c>
      <c r="IR1404" s="54" cm="1">
        <f t="array" ref="IR1404">IFERROR(INDEX('Cost Input'!$C$1:$R$496,'LCOH Calc'!$A1404,_xlfn.XMATCH('LCOH Calc'!IR$9,'Cost Input'!$C$3:$R$3)),0)</f>
        <v>493</v>
      </c>
      <c r="IS1404" s="54" cm="1">
        <f t="array" ref="IS1404">IFERROR(INDEX('Cost Input'!$C$1:$R$496,'LCOH Calc'!$A1404,_xlfn.XMATCH('LCOH Calc'!IS$9,'Cost Input'!$C$3:$R$3)),0)</f>
        <v>493</v>
      </c>
      <c r="IT1404" s="54" cm="1">
        <f t="array" ref="IT1404">IFERROR(INDEX('Cost Input'!$C$1:$R$496,'LCOH Calc'!$A1404,_xlfn.XMATCH('LCOH Calc'!IT$9,'Cost Input'!$C$3:$R$3)),0)</f>
        <v>493</v>
      </c>
      <c r="IU1404" s="54" cm="1">
        <f t="array" ref="IU1404">IFERROR(INDEX('Cost Input'!$C$1:$R$496,'LCOH Calc'!$A1404,_xlfn.XMATCH('LCOH Calc'!IU$9,'Cost Input'!$C$3:$R$3)),0)</f>
        <v>493</v>
      </c>
      <c r="IV1404" s="54"/>
      <c r="IW1404" s="54"/>
      <c r="IX1404" s="54"/>
      <c r="IY1404" s="54"/>
      <c r="IZ1404" s="54"/>
      <c r="JA1404" s="54"/>
      <c r="JB1404" s="54"/>
      <c r="JC1404" s="54"/>
      <c r="JD1404" s="54"/>
      <c r="JE1404" s="54"/>
      <c r="JF1404" s="54"/>
      <c r="JG1404" s="54"/>
      <c r="JH1404" s="54"/>
      <c r="JL1404" s="277"/>
    </row>
    <row r="1405" spans="1:272" hidden="1" outlineLevel="1" x14ac:dyDescent="0.3">
      <c r="A1405" s="53">
        <f t="shared" si="9447"/>
        <v>285</v>
      </c>
      <c r="B1405" s="6" t="str">
        <f>'Cost Input'!A285</f>
        <v>AD Turnkey cost incl. Biomethane upgrade (per biogas LHV)</v>
      </c>
      <c r="C1405" s="38" t="str">
        <f>'Cost Input'!B285</f>
        <v>$/kW</v>
      </c>
      <c r="D1405" s="106" cm="1">
        <f t="array" ref="D1405">IFERROR(INDEX('Cost Input'!$C$1:$R$496,'LCOH Calc'!$A1405,_xlfn.XMATCH('LCOH Calc'!D$9,'Cost Input'!$C$3:$R$3)),0)</f>
        <v>1477</v>
      </c>
      <c r="E1405" s="54" cm="1">
        <f t="array" ref="E1405">IFERROR(INDEX('Cost Input'!$C$1:$R$496,'LCOH Calc'!$A1405,_xlfn.XMATCH('LCOH Calc'!E$9,'Cost Input'!$C$3:$R$3)),0)</f>
        <v>1477</v>
      </c>
      <c r="F1405" s="54" cm="1">
        <f t="array" ref="F1405">IFERROR(INDEX('Cost Input'!$C$1:$R$496,'LCOH Calc'!$A1405,_xlfn.XMATCH('LCOH Calc'!F$9,'Cost Input'!$C$3:$R$3)),0)</f>
        <v>1477</v>
      </c>
      <c r="G1405" s="54" cm="1">
        <f t="array" ref="G1405">IFERROR(INDEX('Cost Input'!$C$1:$R$496,'LCOH Calc'!$A1405,_xlfn.XMATCH('LCOH Calc'!G$9,'Cost Input'!$C$3:$R$3)),0)</f>
        <v>1477</v>
      </c>
      <c r="H1405" s="54" cm="1">
        <f t="array" ref="H1405">IFERROR(INDEX('Cost Input'!$C$1:$R$496,'LCOH Calc'!$A1405,_xlfn.XMATCH('LCOH Calc'!H$9,'Cost Input'!$C$3:$R$3)),0)</f>
        <v>1477</v>
      </c>
      <c r="I1405" s="54" cm="1">
        <f t="array" ref="I1405">IFERROR(INDEX('Cost Input'!$C$1:$R$496,'LCOH Calc'!$A1405,_xlfn.XMATCH('LCOH Calc'!I$9,'Cost Input'!$C$3:$R$3)),0)</f>
        <v>1477</v>
      </c>
      <c r="J1405" s="54" cm="1">
        <f t="array" ref="J1405">IFERROR(INDEX('Cost Input'!$C$1:$R$496,'LCOH Calc'!$A1405,_xlfn.XMATCH('LCOH Calc'!J$9,'Cost Input'!$C$3:$R$3)),0)</f>
        <v>1477</v>
      </c>
      <c r="K1405" s="54" cm="1">
        <f t="array" ref="K1405">IFERROR(INDEX('Cost Input'!$C$1:$R$496,'LCOH Calc'!$A1405,_xlfn.XMATCH('LCOH Calc'!K$9,'Cost Input'!$C$3:$R$3)),0)</f>
        <v>1477</v>
      </c>
      <c r="L1405" s="54" cm="1">
        <f t="array" ref="L1405">IFERROR(INDEX('Cost Input'!$C$1:$R$496,'LCOH Calc'!$A1405,_xlfn.XMATCH('LCOH Calc'!L$9,'Cost Input'!$C$3:$R$3)),0)</f>
        <v>1477</v>
      </c>
      <c r="M1405" s="54" cm="1">
        <f t="array" ref="M1405">IFERROR(INDEX('Cost Input'!$C$1:$R$496,'LCOH Calc'!$A1405,_xlfn.XMATCH('LCOH Calc'!M$9,'Cost Input'!$C$3:$R$3)),0)</f>
        <v>1477</v>
      </c>
      <c r="N1405" s="54" cm="1">
        <f t="array" ref="N1405">IFERROR(INDEX('Cost Input'!$C$1:$R$496,'LCOH Calc'!$A1405,_xlfn.XMATCH('LCOH Calc'!N$9,'Cost Input'!$C$3:$R$3)),0)</f>
        <v>1477</v>
      </c>
      <c r="O1405" s="54" cm="1">
        <f t="array" ref="O1405">IFERROR(INDEX('Cost Input'!$C$1:$R$496,'LCOH Calc'!$A1405,_xlfn.XMATCH('LCOH Calc'!O$9,'Cost Input'!$C$3:$R$3)),0)</f>
        <v>1477</v>
      </c>
      <c r="P1405" s="54" cm="1">
        <f t="array" ref="P1405">IFERROR(INDEX('Cost Input'!$C$1:$R$496,'LCOH Calc'!$A1405,_xlfn.XMATCH('LCOH Calc'!P$9,'Cost Input'!$C$3:$R$3)),0)</f>
        <v>1477</v>
      </c>
      <c r="Q1405" s="54" cm="1">
        <f t="array" ref="Q1405">IFERROR(INDEX('Cost Input'!$C$1:$R$496,'LCOH Calc'!$A1405,_xlfn.XMATCH('LCOH Calc'!Q$9,'Cost Input'!$C$3:$R$3)),0)</f>
        <v>1477</v>
      </c>
      <c r="R1405" s="54" cm="1">
        <f t="array" ref="R1405">IFERROR(INDEX('Cost Input'!$C$1:$R$496,'LCOH Calc'!$A1405,_xlfn.XMATCH('LCOH Calc'!R$9,'Cost Input'!$C$3:$R$3)),0)</f>
        <v>1477</v>
      </c>
      <c r="S1405" s="54" cm="1">
        <f t="array" ref="S1405">IFERROR(INDEX('Cost Input'!$C$1:$R$496,'LCOH Calc'!$A1405,_xlfn.XMATCH('LCOH Calc'!S$9,'Cost Input'!$C$3:$R$3)),0)</f>
        <v>1477</v>
      </c>
      <c r="T1405" s="54" cm="1">
        <f t="array" ref="T1405">IFERROR(INDEX('Cost Input'!$C$1:$R$496,'LCOH Calc'!$A1405,_xlfn.XMATCH('LCOH Calc'!T$9,'Cost Input'!$C$3:$R$3)),0)</f>
        <v>1477</v>
      </c>
      <c r="U1405" s="54" cm="1">
        <f t="array" ref="U1405">IFERROR(INDEX('Cost Input'!$C$1:$R$496,'LCOH Calc'!$A1405,_xlfn.XMATCH('LCOH Calc'!U$9,'Cost Input'!$C$3:$R$3)),0)</f>
        <v>1477</v>
      </c>
      <c r="V1405" s="54" cm="1">
        <f t="array" ref="V1405">IFERROR(INDEX('Cost Input'!$C$1:$R$496,'LCOH Calc'!$A1405,_xlfn.XMATCH('LCOH Calc'!V$9,'Cost Input'!$C$3:$R$3)),0)</f>
        <v>1477</v>
      </c>
      <c r="W1405" s="54" cm="1">
        <f t="array" ref="W1405">IFERROR(INDEX('Cost Input'!$C$1:$R$496,'LCOH Calc'!$A1405,_xlfn.XMATCH('LCOH Calc'!W$9,'Cost Input'!$C$3:$R$3)),0)</f>
        <v>1477</v>
      </c>
      <c r="X1405" s="54" cm="1">
        <f t="array" ref="X1405">IFERROR(INDEX('Cost Input'!$C$1:$R$496,'LCOH Calc'!$A1405,_xlfn.XMATCH('LCOH Calc'!X$9,'Cost Input'!$C$3:$R$3)),0)</f>
        <v>1477</v>
      </c>
      <c r="Y1405" s="54" cm="1">
        <f t="array" ref="Y1405">IFERROR(INDEX('Cost Input'!$C$1:$R$496,'LCOH Calc'!$A1405,_xlfn.XMATCH('LCOH Calc'!Y$9,'Cost Input'!$C$3:$R$3)),0)</f>
        <v>1477</v>
      </c>
      <c r="Z1405" s="54" cm="1">
        <f t="array" ref="Z1405">IFERROR(INDEX('Cost Input'!$C$1:$R$496,'LCOH Calc'!$A1405,_xlfn.XMATCH('LCOH Calc'!Z$9,'Cost Input'!$C$3:$R$3)),0)</f>
        <v>1477</v>
      </c>
      <c r="AA1405" s="54" cm="1">
        <f t="array" ref="AA1405">IFERROR(INDEX('Cost Input'!$C$1:$R$496,'LCOH Calc'!$A1405,_xlfn.XMATCH('LCOH Calc'!AA$9,'Cost Input'!$C$3:$R$3)),0)</f>
        <v>1477</v>
      </c>
      <c r="AB1405" s="54" cm="1">
        <f t="array" ref="AB1405">IFERROR(INDEX('Cost Input'!$C$1:$R$496,'LCOH Calc'!$A1405,_xlfn.XMATCH('LCOH Calc'!AB$9,'Cost Input'!$C$3:$R$3)),0)</f>
        <v>1477</v>
      </c>
      <c r="AC1405" s="54" cm="1">
        <f t="array" ref="AC1405">IFERROR(INDEX('Cost Input'!$C$1:$R$496,'LCOH Calc'!$A1405,_xlfn.XMATCH('LCOH Calc'!AC$9,'Cost Input'!$C$3:$R$3)),0)</f>
        <v>1477</v>
      </c>
      <c r="AD1405" s="54" cm="1">
        <f t="array" ref="AD1405">IFERROR(INDEX('Cost Input'!$C$1:$R$496,'LCOH Calc'!$A1405,_xlfn.XMATCH('LCOH Calc'!AD$9,'Cost Input'!$C$3:$R$3)),0)</f>
        <v>1477</v>
      </c>
      <c r="AE1405" s="54" cm="1">
        <f t="array" ref="AE1405">IFERROR(INDEX('Cost Input'!$C$1:$R$496,'LCOH Calc'!$A1405,_xlfn.XMATCH('LCOH Calc'!AE$9,'Cost Input'!$C$3:$R$3)),0)</f>
        <v>1477</v>
      </c>
      <c r="AF1405" s="54" cm="1">
        <f t="array" ref="AF1405">IFERROR(INDEX('Cost Input'!$C$1:$R$496,'LCOH Calc'!$A1405,_xlfn.XMATCH('LCOH Calc'!AF$9,'Cost Input'!$C$3:$R$3)),0)</f>
        <v>1477</v>
      </c>
      <c r="AG1405" s="54" cm="1">
        <f t="array" ref="AG1405">IFERROR(INDEX('Cost Input'!$C$1:$R$496,'LCOH Calc'!$A1405,_xlfn.XMATCH('LCOH Calc'!AG$9,'Cost Input'!$C$3:$R$3)),0)</f>
        <v>1477</v>
      </c>
      <c r="AH1405" s="54" cm="1">
        <f t="array" ref="AH1405">IFERROR(INDEX('Cost Input'!$C$1:$R$496,'LCOH Calc'!$A1405,_xlfn.XMATCH('LCOH Calc'!AH$9,'Cost Input'!$C$3:$R$3)),0)</f>
        <v>1477</v>
      </c>
      <c r="AI1405" s="54" cm="1">
        <f t="array" ref="AI1405">IFERROR(INDEX('Cost Input'!$C$1:$R$496,'LCOH Calc'!$A1405,_xlfn.XMATCH('LCOH Calc'!AI$9,'Cost Input'!$C$3:$R$3)),0)</f>
        <v>1477</v>
      </c>
      <c r="AJ1405" s="54" cm="1">
        <f t="array" ref="AJ1405">IFERROR(INDEX('Cost Input'!$C$1:$R$496,'LCOH Calc'!$A1405,_xlfn.XMATCH('LCOH Calc'!AJ$9,'Cost Input'!$C$3:$R$3)),0)</f>
        <v>1477</v>
      </c>
      <c r="AK1405" s="54" cm="1">
        <f t="array" ref="AK1405">IFERROR(INDEX('Cost Input'!$C$1:$R$496,'LCOH Calc'!$A1405,_xlfn.XMATCH('LCOH Calc'!AK$9,'Cost Input'!$C$3:$R$3)),0)</f>
        <v>1477</v>
      </c>
      <c r="AL1405" s="54" cm="1">
        <f t="array" ref="AL1405">IFERROR(INDEX('Cost Input'!$C$1:$R$496,'LCOH Calc'!$A1405,_xlfn.XMATCH('LCOH Calc'!AL$9,'Cost Input'!$C$3:$R$3)),0)</f>
        <v>1477</v>
      </c>
      <c r="AM1405" s="54" cm="1">
        <f t="array" ref="AM1405">IFERROR(INDEX('Cost Input'!$C$1:$R$496,'LCOH Calc'!$A1405,_xlfn.XMATCH('LCOH Calc'!AM$9,'Cost Input'!$C$3:$R$3)),0)</f>
        <v>1477</v>
      </c>
      <c r="AN1405" s="54" cm="1">
        <f t="array" ref="AN1405">IFERROR(INDEX('Cost Input'!$C$1:$R$496,'LCOH Calc'!$A1405,_xlfn.XMATCH('LCOH Calc'!AN$9,'Cost Input'!$C$3:$R$3)),0)</f>
        <v>1477</v>
      </c>
      <c r="AO1405" s="54" cm="1">
        <f t="array" ref="AO1405">IFERROR(INDEX('Cost Input'!$C$1:$R$496,'LCOH Calc'!$A1405,_xlfn.XMATCH('LCOH Calc'!AO$9,'Cost Input'!$C$3:$R$3)),0)</f>
        <v>1477</v>
      </c>
      <c r="AP1405" s="54" cm="1">
        <f t="array" ref="AP1405">IFERROR(INDEX('Cost Input'!$C$1:$R$496,'LCOH Calc'!$A1405,_xlfn.XMATCH('LCOH Calc'!AP$9,'Cost Input'!$C$3:$R$3)),0)</f>
        <v>1477</v>
      </c>
      <c r="AQ1405" s="54" cm="1">
        <f t="array" ref="AQ1405">IFERROR(INDEX('Cost Input'!$C$1:$R$496,'LCOH Calc'!$A1405,_xlfn.XMATCH('LCOH Calc'!AQ$9,'Cost Input'!$C$3:$R$3)),0)</f>
        <v>1477</v>
      </c>
      <c r="AR1405" s="54" cm="1">
        <f t="array" ref="AR1405">IFERROR(INDEX('Cost Input'!$C$1:$R$496,'LCOH Calc'!$A1405,_xlfn.XMATCH('LCOH Calc'!AR$9,'Cost Input'!$C$3:$R$3)),0)</f>
        <v>1477</v>
      </c>
      <c r="AS1405" s="54" cm="1">
        <f t="array" ref="AS1405">IFERROR(INDEX('Cost Input'!$C$1:$R$496,'LCOH Calc'!$A1405,_xlfn.XMATCH('LCOH Calc'!AS$9,'Cost Input'!$C$3:$R$3)),0)</f>
        <v>1477</v>
      </c>
      <c r="AT1405" s="54" cm="1">
        <f t="array" ref="AT1405">IFERROR(INDEX('Cost Input'!$C$1:$R$496,'LCOH Calc'!$A1405,_xlfn.XMATCH('LCOH Calc'!AT$9,'Cost Input'!$C$3:$R$3)),0)</f>
        <v>1477</v>
      </c>
      <c r="AU1405" s="54" cm="1">
        <f t="array" ref="AU1405">IFERROR(INDEX('Cost Input'!$C$1:$R$496,'LCOH Calc'!$A1405,_xlfn.XMATCH('LCOH Calc'!AU$9,'Cost Input'!$C$3:$R$3)),0)</f>
        <v>1477</v>
      </c>
      <c r="AV1405" s="54" cm="1">
        <f t="array" ref="AV1405">IFERROR(INDEX('Cost Input'!$C$1:$R$496,'LCOH Calc'!$A1405,_xlfn.XMATCH('LCOH Calc'!AV$9,'Cost Input'!$C$3:$R$3)),0)</f>
        <v>1477</v>
      </c>
      <c r="AW1405" s="54" cm="1">
        <f t="array" ref="AW1405">IFERROR(INDEX('Cost Input'!$C$1:$R$496,'LCOH Calc'!$A1405,_xlfn.XMATCH('LCOH Calc'!AW$9,'Cost Input'!$C$3:$R$3)),0)</f>
        <v>1477</v>
      </c>
      <c r="AX1405" s="54" cm="1">
        <f t="array" ref="AX1405">IFERROR(INDEX('Cost Input'!$C$1:$R$496,'LCOH Calc'!$A1405,_xlfn.XMATCH('LCOH Calc'!AX$9,'Cost Input'!$C$3:$R$3)),0)</f>
        <v>1477</v>
      </c>
      <c r="AY1405" s="54" cm="1">
        <f t="array" ref="AY1405">IFERROR(INDEX('Cost Input'!$C$1:$R$496,'LCOH Calc'!$A1405,_xlfn.XMATCH('LCOH Calc'!AY$9,'Cost Input'!$C$3:$R$3)),0)</f>
        <v>1477</v>
      </c>
      <c r="AZ1405" s="54" cm="1">
        <f t="array" ref="AZ1405">IFERROR(INDEX('Cost Input'!$C$1:$R$496,'LCOH Calc'!$A1405,_xlfn.XMATCH('LCOH Calc'!AZ$9,'Cost Input'!$C$3:$R$3)),0)</f>
        <v>1477</v>
      </c>
      <c r="BA1405" s="54" cm="1">
        <f t="array" ref="BA1405">IFERROR(INDEX('Cost Input'!$C$1:$R$496,'LCOH Calc'!$A1405,_xlfn.XMATCH('LCOH Calc'!BA$9,'Cost Input'!$C$3:$R$3)),0)</f>
        <v>1477</v>
      </c>
      <c r="BB1405" s="54" cm="1">
        <f t="array" ref="BB1405">IFERROR(INDEX('Cost Input'!$C$1:$R$496,'LCOH Calc'!$A1405,_xlfn.XMATCH('LCOH Calc'!BB$9,'Cost Input'!$C$3:$R$3)),0)</f>
        <v>1477</v>
      </c>
      <c r="BC1405" s="54" cm="1">
        <f t="array" ref="BC1405">IFERROR(INDEX('Cost Input'!$C$1:$R$496,'LCOH Calc'!$A1405,_xlfn.XMATCH('LCOH Calc'!BC$9,'Cost Input'!$C$3:$R$3)),0)</f>
        <v>1477</v>
      </c>
      <c r="BD1405" s="54" cm="1">
        <f t="array" ref="BD1405">IFERROR(INDEX('Cost Input'!$C$1:$R$496,'LCOH Calc'!$A1405,_xlfn.XMATCH('LCOH Calc'!BD$9,'Cost Input'!$C$3:$R$3)),0)</f>
        <v>1477</v>
      </c>
      <c r="BE1405" s="54" cm="1">
        <f t="array" ref="BE1405">IFERROR(INDEX('Cost Input'!$C$1:$R$496,'LCOH Calc'!$A1405,_xlfn.XMATCH('LCOH Calc'!BE$9,'Cost Input'!$C$3:$R$3)),0)</f>
        <v>1477</v>
      </c>
      <c r="BF1405" s="54" cm="1">
        <f t="array" ref="BF1405">IFERROR(INDEX('Cost Input'!$C$1:$R$496,'LCOH Calc'!$A1405,_xlfn.XMATCH('LCOH Calc'!BF$9,'Cost Input'!$C$3:$R$3)),0)</f>
        <v>1477</v>
      </c>
      <c r="BG1405" s="54" cm="1">
        <f t="array" ref="BG1405">IFERROR(INDEX('Cost Input'!$C$1:$R$496,'LCOH Calc'!$A1405,_xlfn.XMATCH('LCOH Calc'!BG$9,'Cost Input'!$C$3:$R$3)),0)</f>
        <v>1477</v>
      </c>
      <c r="BH1405" s="54" cm="1">
        <f t="array" ref="BH1405">IFERROR(INDEX('Cost Input'!$C$1:$R$496,'LCOH Calc'!$A1405,_xlfn.XMATCH('LCOH Calc'!BH$9,'Cost Input'!$C$3:$R$3)),0)</f>
        <v>1477</v>
      </c>
      <c r="BI1405" s="54" cm="1">
        <f t="array" ref="BI1405">IFERROR(INDEX('Cost Input'!$C$1:$R$496,'LCOH Calc'!$A1405,_xlfn.XMATCH('LCOH Calc'!BI$9,'Cost Input'!$C$3:$R$3)),0)</f>
        <v>1477</v>
      </c>
      <c r="BJ1405" s="54" cm="1">
        <f t="array" ref="BJ1405">IFERROR(INDEX('Cost Input'!$C$1:$R$496,'LCOH Calc'!$A1405,_xlfn.XMATCH('LCOH Calc'!BJ$9,'Cost Input'!$C$3:$R$3)),0)</f>
        <v>1477</v>
      </c>
      <c r="BK1405" s="54" cm="1">
        <f t="array" ref="BK1405">IFERROR(INDEX('Cost Input'!$C$1:$R$496,'LCOH Calc'!$A1405,_xlfn.XMATCH('LCOH Calc'!BK$9,'Cost Input'!$C$3:$R$3)),0)</f>
        <v>1477</v>
      </c>
      <c r="BL1405" s="54" cm="1">
        <f t="array" ref="BL1405">IFERROR(INDEX('Cost Input'!$C$1:$R$496,'LCOH Calc'!$A1405,_xlfn.XMATCH('LCOH Calc'!BL$9,'Cost Input'!$C$3:$R$3)),0)</f>
        <v>1477</v>
      </c>
      <c r="BM1405" s="54" cm="1">
        <f t="array" ref="BM1405">IFERROR(INDEX('Cost Input'!$C$1:$R$496,'LCOH Calc'!$A1405,_xlfn.XMATCH('LCOH Calc'!BM$9,'Cost Input'!$C$3:$R$3)),0)</f>
        <v>1477</v>
      </c>
      <c r="BN1405" s="54" cm="1">
        <f t="array" ref="BN1405">IFERROR(INDEX('Cost Input'!$C$1:$R$496,'LCOH Calc'!$A1405,_xlfn.XMATCH('LCOH Calc'!BN$9,'Cost Input'!$C$3:$R$3)),0)</f>
        <v>1477</v>
      </c>
      <c r="BO1405" s="54" cm="1">
        <f t="array" ref="BO1405">IFERROR(INDEX('Cost Input'!$C$1:$R$496,'LCOH Calc'!$A1405,_xlfn.XMATCH('LCOH Calc'!BO$9,'Cost Input'!$C$3:$R$3)),0)</f>
        <v>1477</v>
      </c>
      <c r="BP1405" s="54" cm="1">
        <f t="array" ref="BP1405">IFERROR(INDEX('Cost Input'!$C$1:$R$496,'LCOH Calc'!$A1405,_xlfn.XMATCH('LCOH Calc'!BP$9,'Cost Input'!$C$3:$R$3)),0)</f>
        <v>1477</v>
      </c>
      <c r="BQ1405" s="54" cm="1">
        <f t="array" ref="BQ1405">IFERROR(INDEX('Cost Input'!$C$1:$R$496,'LCOH Calc'!$A1405,_xlfn.XMATCH('LCOH Calc'!BQ$9,'Cost Input'!$C$3:$R$3)),0)</f>
        <v>1477</v>
      </c>
      <c r="BR1405" s="54" cm="1">
        <f t="array" ref="BR1405">IFERROR(INDEX('Cost Input'!$C$1:$R$496,'LCOH Calc'!$A1405,_xlfn.XMATCH('LCOH Calc'!BR$9,'Cost Input'!$C$3:$R$3)),0)</f>
        <v>1477</v>
      </c>
      <c r="BS1405" s="54" cm="1">
        <f t="array" ref="BS1405">IFERROR(INDEX('Cost Input'!$C$1:$R$496,'LCOH Calc'!$A1405,_xlfn.XMATCH('LCOH Calc'!BS$9,'Cost Input'!$C$3:$R$3)),0)</f>
        <v>1477</v>
      </c>
      <c r="BT1405" s="54" cm="1">
        <f t="array" ref="BT1405">IFERROR(INDEX('Cost Input'!$C$1:$R$496,'LCOH Calc'!$A1405,_xlfn.XMATCH('LCOH Calc'!BT$9,'Cost Input'!$C$3:$R$3)),0)</f>
        <v>1477</v>
      </c>
      <c r="BU1405" s="54" cm="1">
        <f t="array" ref="BU1405">IFERROR(INDEX('Cost Input'!$C$1:$R$496,'LCOH Calc'!$A1405,_xlfn.XMATCH('LCOH Calc'!BU$9,'Cost Input'!$C$3:$R$3)),0)</f>
        <v>1477</v>
      </c>
      <c r="BV1405" s="54" cm="1">
        <f t="array" ref="BV1405">IFERROR(INDEX('Cost Input'!$C$1:$R$496,'LCOH Calc'!$A1405,_xlfn.XMATCH('LCOH Calc'!BV$9,'Cost Input'!$C$3:$R$3)),0)</f>
        <v>1477</v>
      </c>
      <c r="BW1405" s="54" cm="1">
        <f t="array" ref="BW1405">IFERROR(INDEX('Cost Input'!$C$1:$R$496,'LCOH Calc'!$A1405,_xlfn.XMATCH('LCOH Calc'!BW$9,'Cost Input'!$C$3:$R$3)),0)</f>
        <v>1477</v>
      </c>
      <c r="BX1405" s="54" cm="1">
        <f t="array" ref="BX1405">IFERROR(INDEX('Cost Input'!$C$1:$R$496,'LCOH Calc'!$A1405,_xlfn.XMATCH('LCOH Calc'!BX$9,'Cost Input'!$C$3:$R$3)),0)</f>
        <v>1477</v>
      </c>
      <c r="BY1405" s="54" cm="1">
        <f t="array" ref="BY1405">IFERROR(INDEX('Cost Input'!$C$1:$R$496,'LCOH Calc'!$A1405,_xlfn.XMATCH('LCOH Calc'!BY$9,'Cost Input'!$C$3:$R$3)),0)</f>
        <v>1477</v>
      </c>
      <c r="BZ1405" s="54" cm="1">
        <f t="array" ref="BZ1405">IFERROR(INDEX('Cost Input'!$C$1:$R$496,'LCOH Calc'!$A1405,_xlfn.XMATCH('LCOH Calc'!BZ$9,'Cost Input'!$C$3:$R$3)),0)</f>
        <v>1477</v>
      </c>
      <c r="CA1405" s="54" cm="1">
        <f t="array" ref="CA1405">IFERROR(INDEX('Cost Input'!$C$1:$R$496,'LCOH Calc'!$A1405,_xlfn.XMATCH('LCOH Calc'!CA$9,'Cost Input'!$C$3:$R$3)),0)</f>
        <v>1477</v>
      </c>
      <c r="CB1405" s="54" cm="1">
        <f t="array" ref="CB1405">IFERROR(INDEX('Cost Input'!$C$1:$R$496,'LCOH Calc'!$A1405,_xlfn.XMATCH('LCOH Calc'!CB$9,'Cost Input'!$C$3:$R$3)),0)</f>
        <v>1477</v>
      </c>
      <c r="CC1405" s="54" cm="1">
        <f t="array" ref="CC1405">IFERROR(INDEX('Cost Input'!$C$1:$R$496,'LCOH Calc'!$A1405,_xlfn.XMATCH('LCOH Calc'!CC$9,'Cost Input'!$C$3:$R$3)),0)</f>
        <v>1477</v>
      </c>
      <c r="CD1405" s="54" cm="1">
        <f t="array" ref="CD1405">IFERROR(INDEX('Cost Input'!$C$1:$R$496,'LCOH Calc'!$A1405,_xlfn.XMATCH('LCOH Calc'!CD$9,'Cost Input'!$C$3:$R$3)),0)</f>
        <v>1477</v>
      </c>
      <c r="CE1405" s="54" cm="1">
        <f t="array" ref="CE1405">IFERROR(INDEX('Cost Input'!$C$1:$R$496,'LCOH Calc'!$A1405,_xlfn.XMATCH('LCOH Calc'!CE$9,'Cost Input'!$C$3:$R$3)),0)</f>
        <v>1477</v>
      </c>
      <c r="CF1405" s="54" cm="1">
        <f t="array" ref="CF1405">IFERROR(INDEX('Cost Input'!$C$1:$R$496,'LCOH Calc'!$A1405,_xlfn.XMATCH('LCOH Calc'!CF$9,'Cost Input'!$C$3:$R$3)),0)</f>
        <v>1477</v>
      </c>
      <c r="CG1405" s="54" cm="1">
        <f t="array" ref="CG1405">IFERROR(INDEX('Cost Input'!$C$1:$R$496,'LCOH Calc'!$A1405,_xlfn.XMATCH('LCOH Calc'!CG$9,'Cost Input'!$C$3:$R$3)),0)</f>
        <v>1477</v>
      </c>
      <c r="CH1405" s="54" cm="1">
        <f t="array" ref="CH1405">IFERROR(INDEX('Cost Input'!$C$1:$R$496,'LCOH Calc'!$A1405,_xlfn.XMATCH('LCOH Calc'!CH$9,'Cost Input'!$C$3:$R$3)),0)</f>
        <v>1477</v>
      </c>
      <c r="CI1405" s="54" cm="1">
        <f t="array" ref="CI1405">IFERROR(INDEX('Cost Input'!$C$1:$R$496,'LCOH Calc'!$A1405,_xlfn.XMATCH('LCOH Calc'!CI$9,'Cost Input'!$C$3:$R$3)),0)</f>
        <v>1477</v>
      </c>
      <c r="CJ1405" s="54" cm="1">
        <f t="array" ref="CJ1405">IFERROR(INDEX('Cost Input'!$C$1:$R$496,'LCOH Calc'!$A1405,_xlfn.XMATCH('LCOH Calc'!CJ$9,'Cost Input'!$C$3:$R$3)),0)</f>
        <v>1477</v>
      </c>
      <c r="CK1405" s="54" cm="1">
        <f t="array" ref="CK1405">IFERROR(INDEX('Cost Input'!$C$1:$R$496,'LCOH Calc'!$A1405,_xlfn.XMATCH('LCOH Calc'!CK$9,'Cost Input'!$C$3:$R$3)),0)</f>
        <v>1477</v>
      </c>
      <c r="CL1405" s="54" cm="1">
        <f t="array" ref="CL1405">IFERROR(INDEX('Cost Input'!$C$1:$R$496,'LCOH Calc'!$A1405,_xlfn.XMATCH('LCOH Calc'!CL$9,'Cost Input'!$C$3:$R$3)),0)</f>
        <v>1477</v>
      </c>
      <c r="CM1405" s="54" cm="1">
        <f t="array" ref="CM1405">IFERROR(INDEX('Cost Input'!$C$1:$R$496,'LCOH Calc'!$A1405,_xlfn.XMATCH('LCOH Calc'!CM$9,'Cost Input'!$C$3:$R$3)),0)</f>
        <v>1477</v>
      </c>
      <c r="CN1405" s="54" cm="1">
        <f t="array" ref="CN1405">IFERROR(INDEX('Cost Input'!$C$1:$R$496,'LCOH Calc'!$A1405,_xlfn.XMATCH('LCOH Calc'!CN$9,'Cost Input'!$C$3:$R$3)),0)</f>
        <v>1477</v>
      </c>
      <c r="CO1405" s="54" cm="1">
        <f t="array" ref="CO1405">IFERROR(INDEX('Cost Input'!$C$1:$R$496,'LCOH Calc'!$A1405,_xlfn.XMATCH('LCOH Calc'!CO$9,'Cost Input'!$C$3:$R$3)),0)</f>
        <v>1477</v>
      </c>
      <c r="CP1405" s="54" cm="1">
        <f t="array" ref="CP1405">IFERROR(INDEX('Cost Input'!$C$1:$R$496,'LCOH Calc'!$A1405,_xlfn.XMATCH('LCOH Calc'!CP$9,'Cost Input'!$C$3:$R$3)),0)</f>
        <v>1477</v>
      </c>
      <c r="CQ1405" s="54" cm="1">
        <f t="array" ref="CQ1405">IFERROR(INDEX('Cost Input'!$C$1:$R$496,'LCOH Calc'!$A1405,_xlfn.XMATCH('LCOH Calc'!CQ$9,'Cost Input'!$C$3:$R$3)),0)</f>
        <v>1477</v>
      </c>
      <c r="CR1405" s="54" cm="1">
        <f t="array" ref="CR1405">IFERROR(INDEX('Cost Input'!$C$1:$R$496,'LCOH Calc'!$A1405,_xlfn.XMATCH('LCOH Calc'!CR$9,'Cost Input'!$C$3:$R$3)),0)</f>
        <v>1477</v>
      </c>
      <c r="CS1405" s="54" cm="1">
        <f t="array" ref="CS1405">IFERROR(INDEX('Cost Input'!$C$1:$R$496,'LCOH Calc'!$A1405,_xlfn.XMATCH('LCOH Calc'!CS$9,'Cost Input'!$C$3:$R$3)),0)</f>
        <v>1477</v>
      </c>
      <c r="CT1405" s="54" cm="1">
        <f t="array" ref="CT1405">IFERROR(INDEX('Cost Input'!$C$1:$R$496,'LCOH Calc'!$A1405,_xlfn.XMATCH('LCOH Calc'!CT$9,'Cost Input'!$C$3:$R$3)),0)</f>
        <v>1477</v>
      </c>
      <c r="CU1405" s="54" cm="1">
        <f t="array" ref="CU1405">IFERROR(INDEX('Cost Input'!$C$1:$R$496,'LCOH Calc'!$A1405,_xlfn.XMATCH('LCOH Calc'!CU$9,'Cost Input'!$C$3:$R$3)),0)</f>
        <v>1477</v>
      </c>
      <c r="CV1405" s="54" cm="1">
        <f t="array" ref="CV1405">IFERROR(INDEX('Cost Input'!$C$1:$R$496,'LCOH Calc'!$A1405,_xlfn.XMATCH('LCOH Calc'!CV$9,'Cost Input'!$C$3:$R$3)),0)</f>
        <v>1477</v>
      </c>
      <c r="CW1405" s="54" cm="1">
        <f t="array" ref="CW1405">IFERROR(INDEX('Cost Input'!$C$1:$R$496,'LCOH Calc'!$A1405,_xlfn.XMATCH('LCOH Calc'!CW$9,'Cost Input'!$C$3:$R$3)),0)</f>
        <v>1477</v>
      </c>
      <c r="CX1405" s="54" cm="1">
        <f t="array" ref="CX1405">IFERROR(INDEX('Cost Input'!$C$1:$R$496,'LCOH Calc'!$A1405,_xlfn.XMATCH('LCOH Calc'!CX$9,'Cost Input'!$C$3:$R$3)),0)</f>
        <v>1477</v>
      </c>
      <c r="CY1405" s="54" cm="1">
        <f t="array" ref="CY1405">IFERROR(INDEX('Cost Input'!$C$1:$R$496,'LCOH Calc'!$A1405,_xlfn.XMATCH('LCOH Calc'!CY$9,'Cost Input'!$C$3:$R$3)),0)</f>
        <v>1477</v>
      </c>
      <c r="CZ1405" s="54" cm="1">
        <f t="array" ref="CZ1405">IFERROR(INDEX('Cost Input'!$C$1:$R$496,'LCOH Calc'!$A1405,_xlfn.XMATCH('LCOH Calc'!CZ$9,'Cost Input'!$C$3:$R$3)),0)</f>
        <v>1477</v>
      </c>
      <c r="DA1405" s="54" cm="1">
        <f t="array" ref="DA1405">IFERROR(INDEX('Cost Input'!$C$1:$R$496,'LCOH Calc'!$A1405,_xlfn.XMATCH('LCOH Calc'!DA$9,'Cost Input'!$C$3:$R$3)),0)</f>
        <v>1477</v>
      </c>
      <c r="DB1405" s="54" cm="1">
        <f t="array" ref="DB1405">IFERROR(INDEX('Cost Input'!$C$1:$R$496,'LCOH Calc'!$A1405,_xlfn.XMATCH('LCOH Calc'!DB$9,'Cost Input'!$C$3:$R$3)),0)</f>
        <v>1477</v>
      </c>
      <c r="DC1405" s="54" cm="1">
        <f t="array" ref="DC1405">IFERROR(INDEX('Cost Input'!$C$1:$R$496,'LCOH Calc'!$A1405,_xlfn.XMATCH('LCOH Calc'!DC$9,'Cost Input'!$C$3:$R$3)),0)</f>
        <v>1477</v>
      </c>
      <c r="DD1405" s="54" cm="1">
        <f t="array" ref="DD1405">IFERROR(INDEX('Cost Input'!$C$1:$R$496,'LCOH Calc'!$A1405,_xlfn.XMATCH('LCOH Calc'!DD$9,'Cost Input'!$C$3:$R$3)),0)</f>
        <v>1477</v>
      </c>
      <c r="DE1405" s="54" cm="1">
        <f t="array" ref="DE1405">IFERROR(INDEX('Cost Input'!$C$1:$R$496,'LCOH Calc'!$A1405,_xlfn.XMATCH('LCOH Calc'!DE$9,'Cost Input'!$C$3:$R$3)),0)</f>
        <v>1477</v>
      </c>
      <c r="DF1405" s="54" cm="1">
        <f t="array" ref="DF1405">IFERROR(INDEX('Cost Input'!$C$1:$R$496,'LCOH Calc'!$A1405,_xlfn.XMATCH('LCOH Calc'!DF$9,'Cost Input'!$C$3:$R$3)),0)</f>
        <v>1477</v>
      </c>
      <c r="DG1405" s="54" cm="1">
        <f t="array" ref="DG1405">IFERROR(INDEX('Cost Input'!$C$1:$R$496,'LCOH Calc'!$A1405,_xlfn.XMATCH('LCOH Calc'!DG$9,'Cost Input'!$C$3:$R$3)),0)</f>
        <v>1477</v>
      </c>
      <c r="DH1405" s="54" cm="1">
        <f t="array" ref="DH1405">IFERROR(INDEX('Cost Input'!$C$1:$R$496,'LCOH Calc'!$A1405,_xlfn.XMATCH('LCOH Calc'!DH$9,'Cost Input'!$C$3:$R$3)),0)</f>
        <v>1477</v>
      </c>
      <c r="DI1405" s="54" cm="1">
        <f t="array" ref="DI1405">IFERROR(INDEX('Cost Input'!$C$1:$R$496,'LCOH Calc'!$A1405,_xlfn.XMATCH('LCOH Calc'!DI$9,'Cost Input'!$C$3:$R$3)),0)</f>
        <v>1477</v>
      </c>
      <c r="DJ1405" s="54" cm="1">
        <f t="array" ref="DJ1405">IFERROR(INDEX('Cost Input'!$C$1:$R$496,'LCOH Calc'!$A1405,_xlfn.XMATCH('LCOH Calc'!DJ$9,'Cost Input'!$C$3:$R$3)),0)</f>
        <v>1477</v>
      </c>
      <c r="DK1405" s="54" cm="1">
        <f t="array" ref="DK1405">IFERROR(INDEX('Cost Input'!$C$1:$R$496,'LCOH Calc'!$A1405,_xlfn.XMATCH('LCOH Calc'!DK$9,'Cost Input'!$C$3:$R$3)),0)</f>
        <v>1477</v>
      </c>
      <c r="DL1405" s="54" cm="1">
        <f t="array" ref="DL1405">IFERROR(INDEX('Cost Input'!$C$1:$R$496,'LCOH Calc'!$A1405,_xlfn.XMATCH('LCOH Calc'!DL$9,'Cost Input'!$C$3:$R$3)),0)</f>
        <v>1477</v>
      </c>
      <c r="DM1405" s="54" cm="1">
        <f t="array" ref="DM1405">IFERROR(INDEX('Cost Input'!$C$1:$R$496,'LCOH Calc'!$A1405,_xlfn.XMATCH('LCOH Calc'!DM$9,'Cost Input'!$C$3:$R$3)),0)</f>
        <v>1477</v>
      </c>
      <c r="DN1405" s="54" cm="1">
        <f t="array" ref="DN1405">IFERROR(INDEX('Cost Input'!$C$1:$R$496,'LCOH Calc'!$A1405,_xlfn.XMATCH('LCOH Calc'!DN$9,'Cost Input'!$C$3:$R$3)),0)</f>
        <v>1477</v>
      </c>
      <c r="DO1405" s="54" cm="1">
        <f t="array" ref="DO1405">IFERROR(INDEX('Cost Input'!$C$1:$R$496,'LCOH Calc'!$A1405,_xlfn.XMATCH('LCOH Calc'!DO$9,'Cost Input'!$C$3:$R$3)),0)</f>
        <v>1477</v>
      </c>
      <c r="DP1405" s="54" cm="1">
        <f t="array" ref="DP1405">IFERROR(INDEX('Cost Input'!$C$1:$R$496,'LCOH Calc'!$A1405,_xlfn.XMATCH('LCOH Calc'!DP$9,'Cost Input'!$C$3:$R$3)),0)</f>
        <v>1477</v>
      </c>
      <c r="DQ1405" s="54" cm="1">
        <f t="array" ref="DQ1405">IFERROR(INDEX('Cost Input'!$C$1:$R$496,'LCOH Calc'!$A1405,_xlfn.XMATCH('LCOH Calc'!DQ$9,'Cost Input'!$C$3:$R$3)),0)</f>
        <v>1477</v>
      </c>
      <c r="DR1405" s="54" cm="1">
        <f t="array" ref="DR1405">IFERROR(INDEX('Cost Input'!$C$1:$R$496,'LCOH Calc'!$A1405,_xlfn.XMATCH('LCOH Calc'!DR$9,'Cost Input'!$C$3:$R$3)),0)</f>
        <v>1477</v>
      </c>
      <c r="DS1405" s="54" cm="1">
        <f t="array" ref="DS1405">IFERROR(INDEX('Cost Input'!$C$1:$R$496,'LCOH Calc'!$A1405,_xlfn.XMATCH('LCOH Calc'!DS$9,'Cost Input'!$C$3:$R$3)),0)</f>
        <v>1477</v>
      </c>
      <c r="DT1405" s="54" cm="1">
        <f t="array" ref="DT1405">IFERROR(INDEX('Cost Input'!$C$1:$R$496,'LCOH Calc'!$A1405,_xlfn.XMATCH('LCOH Calc'!DT$9,'Cost Input'!$C$3:$R$3)),0)</f>
        <v>1477</v>
      </c>
      <c r="DU1405" s="54" cm="1">
        <f t="array" ref="DU1405">IFERROR(INDEX('Cost Input'!$C$1:$R$496,'LCOH Calc'!$A1405,_xlfn.XMATCH('LCOH Calc'!DU$9,'Cost Input'!$C$3:$R$3)),0)</f>
        <v>1477</v>
      </c>
      <c r="DV1405" s="54" cm="1">
        <f t="array" ref="DV1405">IFERROR(INDEX('Cost Input'!$C$1:$R$496,'LCOH Calc'!$A1405,_xlfn.XMATCH('LCOH Calc'!DV$9,'Cost Input'!$C$3:$R$3)),0)</f>
        <v>1477</v>
      </c>
      <c r="DW1405" s="54" cm="1">
        <f t="array" ref="DW1405">IFERROR(INDEX('Cost Input'!$C$1:$R$496,'LCOH Calc'!$A1405,_xlfn.XMATCH('LCOH Calc'!DW$9,'Cost Input'!$C$3:$R$3)),0)</f>
        <v>1477</v>
      </c>
      <c r="DX1405" s="54" cm="1">
        <f t="array" ref="DX1405">IFERROR(INDEX('Cost Input'!$C$1:$R$496,'LCOH Calc'!$A1405,_xlfn.XMATCH('LCOH Calc'!DX$9,'Cost Input'!$C$3:$R$3)),0)</f>
        <v>1477</v>
      </c>
      <c r="DY1405" s="54" cm="1">
        <f t="array" ref="DY1405">IFERROR(INDEX('Cost Input'!$C$1:$R$496,'LCOH Calc'!$A1405,_xlfn.XMATCH('LCOH Calc'!DY$9,'Cost Input'!$C$3:$R$3)),0)</f>
        <v>1477</v>
      </c>
      <c r="DZ1405" s="54" cm="1">
        <f t="array" ref="DZ1405">IFERROR(INDEX('Cost Input'!$C$1:$R$496,'LCOH Calc'!$A1405,_xlfn.XMATCH('LCOH Calc'!DZ$9,'Cost Input'!$C$3:$R$3)),0)</f>
        <v>1477</v>
      </c>
      <c r="EA1405" s="54" cm="1">
        <f t="array" ref="EA1405">IFERROR(INDEX('Cost Input'!$C$1:$R$496,'LCOH Calc'!$A1405,_xlfn.XMATCH('LCOH Calc'!EA$9,'Cost Input'!$C$3:$R$3)),0)</f>
        <v>1477</v>
      </c>
      <c r="EB1405" s="54" cm="1">
        <f t="array" ref="EB1405">IFERROR(INDEX('Cost Input'!$C$1:$R$496,'LCOH Calc'!$A1405,_xlfn.XMATCH('LCOH Calc'!EB$9,'Cost Input'!$C$3:$R$3)),0)</f>
        <v>1477</v>
      </c>
      <c r="EC1405" s="54" cm="1">
        <f t="array" ref="EC1405">IFERROR(INDEX('Cost Input'!$C$1:$R$496,'LCOH Calc'!$A1405,_xlfn.XMATCH('LCOH Calc'!EC$9,'Cost Input'!$C$3:$R$3)),0)</f>
        <v>1477</v>
      </c>
      <c r="ED1405" s="54" cm="1">
        <f t="array" ref="ED1405">IFERROR(INDEX('Cost Input'!$C$1:$R$496,'LCOH Calc'!$A1405,_xlfn.XMATCH('LCOH Calc'!ED$9,'Cost Input'!$C$3:$R$3)),0)</f>
        <v>1477</v>
      </c>
      <c r="EE1405" s="54" cm="1">
        <f t="array" ref="EE1405">IFERROR(INDEX('Cost Input'!$C$1:$R$496,'LCOH Calc'!$A1405,_xlfn.XMATCH('LCOH Calc'!EE$9,'Cost Input'!$C$3:$R$3)),0)</f>
        <v>1477</v>
      </c>
      <c r="EF1405" s="54" cm="1">
        <f t="array" ref="EF1405">IFERROR(INDEX('Cost Input'!$C$1:$R$496,'LCOH Calc'!$A1405,_xlfn.XMATCH('LCOH Calc'!EF$9,'Cost Input'!$C$3:$R$3)),0)</f>
        <v>1477</v>
      </c>
      <c r="EG1405" s="54" cm="1">
        <f t="array" ref="EG1405">IFERROR(INDEX('Cost Input'!$C$1:$R$496,'LCOH Calc'!$A1405,_xlfn.XMATCH('LCOH Calc'!EG$9,'Cost Input'!$C$3:$R$3)),0)</f>
        <v>1477</v>
      </c>
      <c r="EH1405" s="54" cm="1">
        <f t="array" ref="EH1405">IFERROR(INDEX('Cost Input'!$C$1:$R$496,'LCOH Calc'!$A1405,_xlfn.XMATCH('LCOH Calc'!EH$9,'Cost Input'!$C$3:$R$3)),0)</f>
        <v>1477</v>
      </c>
      <c r="EI1405" s="54" cm="1">
        <f t="array" ref="EI1405">IFERROR(INDEX('Cost Input'!$C$1:$R$496,'LCOH Calc'!$A1405,_xlfn.XMATCH('LCOH Calc'!EI$9,'Cost Input'!$C$3:$R$3)),0)</f>
        <v>1477</v>
      </c>
      <c r="EJ1405" s="54" cm="1">
        <f t="array" ref="EJ1405">IFERROR(INDEX('Cost Input'!$C$1:$R$496,'LCOH Calc'!$A1405,_xlfn.XMATCH('LCOH Calc'!EJ$9,'Cost Input'!$C$3:$R$3)),0)</f>
        <v>1477</v>
      </c>
      <c r="EK1405" s="54" cm="1">
        <f t="array" ref="EK1405">IFERROR(INDEX('Cost Input'!$C$1:$R$496,'LCOH Calc'!$A1405,_xlfn.XMATCH('LCOH Calc'!EK$9,'Cost Input'!$C$3:$R$3)),0)</f>
        <v>1477</v>
      </c>
      <c r="EL1405" s="54" cm="1">
        <f t="array" ref="EL1405">IFERROR(INDEX('Cost Input'!$C$1:$R$496,'LCOH Calc'!$A1405,_xlfn.XMATCH('LCOH Calc'!EL$9,'Cost Input'!$C$3:$R$3)),0)</f>
        <v>1477</v>
      </c>
      <c r="EM1405" s="54" cm="1">
        <f t="array" ref="EM1405">IFERROR(INDEX('Cost Input'!$C$1:$R$496,'LCOH Calc'!$A1405,_xlfn.XMATCH('LCOH Calc'!EM$9,'Cost Input'!$C$3:$R$3)),0)</f>
        <v>1477</v>
      </c>
      <c r="EN1405" s="54" cm="1">
        <f t="array" ref="EN1405">IFERROR(INDEX('Cost Input'!$C$1:$R$496,'LCOH Calc'!$A1405,_xlfn.XMATCH('LCOH Calc'!EN$9,'Cost Input'!$C$3:$R$3)),0)</f>
        <v>1477</v>
      </c>
      <c r="EO1405" s="54" cm="1">
        <f t="array" ref="EO1405">IFERROR(INDEX('Cost Input'!$C$1:$R$496,'LCOH Calc'!$A1405,_xlfn.XMATCH('LCOH Calc'!EO$9,'Cost Input'!$C$3:$R$3)),0)</f>
        <v>1477</v>
      </c>
      <c r="EP1405" s="54" cm="1">
        <f t="array" ref="EP1405">IFERROR(INDEX('Cost Input'!$C$1:$R$496,'LCOH Calc'!$A1405,_xlfn.XMATCH('LCOH Calc'!EP$9,'Cost Input'!$C$3:$R$3)),0)</f>
        <v>1477</v>
      </c>
      <c r="EQ1405" s="54" cm="1">
        <f t="array" ref="EQ1405">IFERROR(INDEX('Cost Input'!$C$1:$R$496,'LCOH Calc'!$A1405,_xlfn.XMATCH('LCOH Calc'!EQ$9,'Cost Input'!$C$3:$R$3)),0)</f>
        <v>1477</v>
      </c>
      <c r="ER1405" s="54" cm="1">
        <f t="array" ref="ER1405">IFERROR(INDEX('Cost Input'!$C$1:$R$496,'LCOH Calc'!$A1405,_xlfn.XMATCH('LCOH Calc'!ER$9,'Cost Input'!$C$3:$R$3)),0)</f>
        <v>1477</v>
      </c>
      <c r="ES1405" s="54" cm="1">
        <f t="array" ref="ES1405">IFERROR(INDEX('Cost Input'!$C$1:$R$496,'LCOH Calc'!$A1405,_xlfn.XMATCH('LCOH Calc'!ES$9,'Cost Input'!$C$3:$R$3)),0)</f>
        <v>1477</v>
      </c>
      <c r="ET1405" s="54" cm="1">
        <f t="array" ref="ET1405">IFERROR(INDEX('Cost Input'!$C$1:$R$496,'LCOH Calc'!$A1405,_xlfn.XMATCH('LCOH Calc'!ET$9,'Cost Input'!$C$3:$R$3)),0)</f>
        <v>1477</v>
      </c>
      <c r="EU1405" s="54" cm="1">
        <f t="array" ref="EU1405">IFERROR(INDEX('Cost Input'!$C$1:$R$496,'LCOH Calc'!$A1405,_xlfn.XMATCH('LCOH Calc'!EU$9,'Cost Input'!$C$3:$R$3)),0)</f>
        <v>1477</v>
      </c>
      <c r="EV1405" s="54" cm="1">
        <f t="array" ref="EV1405">IFERROR(INDEX('Cost Input'!$C$1:$R$496,'LCOH Calc'!$A1405,_xlfn.XMATCH('LCOH Calc'!EV$9,'Cost Input'!$C$3:$R$3)),0)</f>
        <v>1477</v>
      </c>
      <c r="EW1405" s="54" cm="1">
        <f t="array" ref="EW1405">IFERROR(INDEX('Cost Input'!$C$1:$R$496,'LCOH Calc'!$A1405,_xlfn.XMATCH('LCOH Calc'!EW$9,'Cost Input'!$C$3:$R$3)),0)</f>
        <v>1477</v>
      </c>
      <c r="EX1405" s="54" cm="1">
        <f t="array" ref="EX1405">IFERROR(INDEX('Cost Input'!$C$1:$R$496,'LCOH Calc'!$A1405,_xlfn.XMATCH('LCOH Calc'!EX$9,'Cost Input'!$C$3:$R$3)),0)</f>
        <v>1477</v>
      </c>
      <c r="EY1405" s="54" cm="1">
        <f t="array" ref="EY1405">IFERROR(INDEX('Cost Input'!$C$1:$R$496,'LCOH Calc'!$A1405,_xlfn.XMATCH('LCOH Calc'!EY$9,'Cost Input'!$C$3:$R$3)),0)</f>
        <v>1477</v>
      </c>
      <c r="EZ1405" s="54" cm="1">
        <f t="array" ref="EZ1405">IFERROR(INDEX('Cost Input'!$C$1:$R$496,'LCOH Calc'!$A1405,_xlfn.XMATCH('LCOH Calc'!EZ$9,'Cost Input'!$C$3:$R$3)),0)</f>
        <v>1477</v>
      </c>
      <c r="FA1405" s="54" cm="1">
        <f t="array" ref="FA1405">IFERROR(INDEX('Cost Input'!$C$1:$R$496,'LCOH Calc'!$A1405,_xlfn.XMATCH('LCOH Calc'!FA$9,'Cost Input'!$C$3:$R$3)),0)</f>
        <v>1477</v>
      </c>
      <c r="FB1405" s="54" cm="1">
        <f t="array" ref="FB1405">IFERROR(INDEX('Cost Input'!$C$1:$R$496,'LCOH Calc'!$A1405,_xlfn.XMATCH('LCOH Calc'!FB$9,'Cost Input'!$C$3:$R$3)),0)</f>
        <v>1477</v>
      </c>
      <c r="FC1405" s="54" cm="1">
        <f t="array" ref="FC1405">IFERROR(INDEX('Cost Input'!$C$1:$R$496,'LCOH Calc'!$A1405,_xlfn.XMATCH('LCOH Calc'!FC$9,'Cost Input'!$C$3:$R$3)),0)</f>
        <v>1477</v>
      </c>
      <c r="FD1405" s="54" cm="1">
        <f t="array" ref="FD1405">IFERROR(INDEX('Cost Input'!$C$1:$R$496,'LCOH Calc'!$A1405,_xlfn.XMATCH('LCOH Calc'!FD$9,'Cost Input'!$C$3:$R$3)),0)</f>
        <v>1477</v>
      </c>
      <c r="FE1405" s="54" cm="1">
        <f t="array" ref="FE1405">IFERROR(INDEX('Cost Input'!$C$1:$R$496,'LCOH Calc'!$A1405,_xlfn.XMATCH('LCOH Calc'!FE$9,'Cost Input'!$C$3:$R$3)),0)</f>
        <v>1477</v>
      </c>
      <c r="FF1405" s="54" cm="1">
        <f t="array" ref="FF1405">IFERROR(INDEX('Cost Input'!$C$1:$R$496,'LCOH Calc'!$A1405,_xlfn.XMATCH('LCOH Calc'!FF$9,'Cost Input'!$C$3:$R$3)),0)</f>
        <v>1477</v>
      </c>
      <c r="FG1405" s="54" cm="1">
        <f t="array" ref="FG1405">IFERROR(INDEX('Cost Input'!$C$1:$R$496,'LCOH Calc'!$A1405,_xlfn.XMATCH('LCOH Calc'!FG$9,'Cost Input'!$C$3:$R$3)),0)</f>
        <v>1477</v>
      </c>
      <c r="FH1405" s="54" cm="1">
        <f t="array" ref="FH1405">IFERROR(INDEX('Cost Input'!$C$1:$R$496,'LCOH Calc'!$A1405,_xlfn.XMATCH('LCOH Calc'!FH$9,'Cost Input'!$C$3:$R$3)),0)</f>
        <v>1477</v>
      </c>
      <c r="FI1405" s="54" cm="1">
        <f t="array" ref="FI1405">IFERROR(INDEX('Cost Input'!$C$1:$R$496,'LCOH Calc'!$A1405,_xlfn.XMATCH('LCOH Calc'!FI$9,'Cost Input'!$C$3:$R$3)),0)</f>
        <v>1477</v>
      </c>
      <c r="FJ1405" s="54" cm="1">
        <f t="array" ref="FJ1405">IFERROR(INDEX('Cost Input'!$C$1:$R$496,'LCOH Calc'!$A1405,_xlfn.XMATCH('LCOH Calc'!FJ$9,'Cost Input'!$C$3:$R$3)),0)</f>
        <v>1477</v>
      </c>
      <c r="FK1405" s="54" cm="1">
        <f t="array" ref="FK1405">IFERROR(INDEX('Cost Input'!$C$1:$R$496,'LCOH Calc'!$A1405,_xlfn.XMATCH('LCOH Calc'!FK$9,'Cost Input'!$C$3:$R$3)),0)</f>
        <v>1477</v>
      </c>
      <c r="FL1405" s="54" cm="1">
        <f t="array" ref="FL1405">IFERROR(INDEX('Cost Input'!$C$1:$R$496,'LCOH Calc'!$A1405,_xlfn.XMATCH('LCOH Calc'!FL$9,'Cost Input'!$C$3:$R$3)),0)</f>
        <v>1477</v>
      </c>
      <c r="FM1405" s="54" cm="1">
        <f t="array" ref="FM1405">IFERROR(INDEX('Cost Input'!$C$1:$R$496,'LCOH Calc'!$A1405,_xlfn.XMATCH('LCOH Calc'!FM$9,'Cost Input'!$C$3:$R$3)),0)</f>
        <v>1477</v>
      </c>
      <c r="FN1405" s="54" cm="1">
        <f t="array" ref="FN1405">IFERROR(INDEX('Cost Input'!$C$1:$R$496,'LCOH Calc'!$A1405,_xlfn.XMATCH('LCOH Calc'!FN$9,'Cost Input'!$C$3:$R$3)),0)</f>
        <v>1477</v>
      </c>
      <c r="FO1405" s="54" cm="1">
        <f t="array" ref="FO1405">IFERROR(INDEX('Cost Input'!$C$1:$R$496,'LCOH Calc'!$A1405,_xlfn.XMATCH('LCOH Calc'!FO$9,'Cost Input'!$C$3:$R$3)),0)</f>
        <v>1477</v>
      </c>
      <c r="FP1405" s="54" cm="1">
        <f t="array" ref="FP1405">IFERROR(INDEX('Cost Input'!$C$1:$R$496,'LCOH Calc'!$A1405,_xlfn.XMATCH('LCOH Calc'!FP$9,'Cost Input'!$C$3:$R$3)),0)</f>
        <v>1477</v>
      </c>
      <c r="FQ1405" s="54" cm="1">
        <f t="array" ref="FQ1405">IFERROR(INDEX('Cost Input'!$C$1:$R$496,'LCOH Calc'!$A1405,_xlfn.XMATCH('LCOH Calc'!FQ$9,'Cost Input'!$C$3:$R$3)),0)</f>
        <v>1477</v>
      </c>
      <c r="FR1405" s="54" cm="1">
        <f t="array" ref="FR1405">IFERROR(INDEX('Cost Input'!$C$1:$R$496,'LCOH Calc'!$A1405,_xlfn.XMATCH('LCOH Calc'!FR$9,'Cost Input'!$C$3:$R$3)),0)</f>
        <v>1477</v>
      </c>
      <c r="FS1405" s="54" cm="1">
        <f t="array" ref="FS1405">IFERROR(INDEX('Cost Input'!$C$1:$R$496,'LCOH Calc'!$A1405,_xlfn.XMATCH('LCOH Calc'!FS$9,'Cost Input'!$C$3:$R$3)),0)</f>
        <v>1477</v>
      </c>
      <c r="FT1405" s="54" cm="1">
        <f t="array" ref="FT1405">IFERROR(INDEX('Cost Input'!$C$1:$R$496,'LCOH Calc'!$A1405,_xlfn.XMATCH('LCOH Calc'!FT$9,'Cost Input'!$C$3:$R$3)),0)</f>
        <v>1477</v>
      </c>
      <c r="FU1405" s="54" cm="1">
        <f t="array" ref="FU1405">IFERROR(INDEX('Cost Input'!$C$1:$R$496,'LCOH Calc'!$A1405,_xlfn.XMATCH('LCOH Calc'!FU$9,'Cost Input'!$C$3:$R$3)),0)</f>
        <v>1477</v>
      </c>
      <c r="FV1405" s="54" cm="1">
        <f t="array" ref="FV1405">IFERROR(INDEX('Cost Input'!$C$1:$R$496,'LCOH Calc'!$A1405,_xlfn.XMATCH('LCOH Calc'!FV$9,'Cost Input'!$C$3:$R$3)),0)</f>
        <v>1477</v>
      </c>
      <c r="FW1405" s="54" cm="1">
        <f t="array" ref="FW1405">IFERROR(INDEX('Cost Input'!$C$1:$R$496,'LCOH Calc'!$A1405,_xlfn.XMATCH('LCOH Calc'!FW$9,'Cost Input'!$C$3:$R$3)),0)</f>
        <v>1477</v>
      </c>
      <c r="FX1405" s="54" cm="1">
        <f t="array" ref="FX1405">IFERROR(INDEX('Cost Input'!$C$1:$R$496,'LCOH Calc'!$A1405,_xlfn.XMATCH('LCOH Calc'!FX$9,'Cost Input'!$C$3:$R$3)),0)</f>
        <v>1477</v>
      </c>
      <c r="FY1405" s="54" cm="1">
        <f t="array" ref="FY1405">IFERROR(INDEX('Cost Input'!$C$1:$R$496,'LCOH Calc'!$A1405,_xlfn.XMATCH('LCOH Calc'!FY$9,'Cost Input'!$C$3:$R$3)),0)</f>
        <v>1477</v>
      </c>
      <c r="FZ1405" s="54" cm="1">
        <f t="array" ref="FZ1405">IFERROR(INDEX('Cost Input'!$C$1:$R$496,'LCOH Calc'!$A1405,_xlfn.XMATCH('LCOH Calc'!FZ$9,'Cost Input'!$C$3:$R$3)),0)</f>
        <v>1477</v>
      </c>
      <c r="GA1405" s="54" cm="1">
        <f t="array" ref="GA1405">IFERROR(INDEX('Cost Input'!$C$1:$R$496,'LCOH Calc'!$A1405,_xlfn.XMATCH('LCOH Calc'!GA$9,'Cost Input'!$C$3:$R$3)),0)</f>
        <v>1477</v>
      </c>
      <c r="GB1405" s="54" cm="1">
        <f t="array" ref="GB1405">IFERROR(INDEX('Cost Input'!$C$1:$R$496,'LCOH Calc'!$A1405,_xlfn.XMATCH('LCOH Calc'!GB$9,'Cost Input'!$C$3:$R$3)),0)</f>
        <v>1477</v>
      </c>
      <c r="GC1405" s="54" cm="1">
        <f t="array" ref="GC1405">IFERROR(INDEX('Cost Input'!$C$1:$R$496,'LCOH Calc'!$A1405,_xlfn.XMATCH('LCOH Calc'!GC$9,'Cost Input'!$C$3:$R$3)),0)</f>
        <v>1477</v>
      </c>
      <c r="GD1405" s="54" cm="1">
        <f t="array" ref="GD1405">IFERROR(INDEX('Cost Input'!$C$1:$R$496,'LCOH Calc'!$A1405,_xlfn.XMATCH('LCOH Calc'!GD$9,'Cost Input'!$C$3:$R$3)),0)</f>
        <v>1477</v>
      </c>
      <c r="GE1405" s="54" cm="1">
        <f t="array" ref="GE1405">IFERROR(INDEX('Cost Input'!$C$1:$R$496,'LCOH Calc'!$A1405,_xlfn.XMATCH('LCOH Calc'!GE$9,'Cost Input'!$C$3:$R$3)),0)</f>
        <v>1477</v>
      </c>
      <c r="GF1405" s="54" cm="1">
        <f t="array" ref="GF1405">IFERROR(INDEX('Cost Input'!$C$1:$R$496,'LCOH Calc'!$A1405,_xlfn.XMATCH('LCOH Calc'!GF$9,'Cost Input'!$C$3:$R$3)),0)</f>
        <v>1477</v>
      </c>
      <c r="GG1405" s="54" cm="1">
        <f t="array" ref="GG1405">IFERROR(INDEX('Cost Input'!$C$1:$R$496,'LCOH Calc'!$A1405,_xlfn.XMATCH('LCOH Calc'!GG$9,'Cost Input'!$C$3:$R$3)),0)</f>
        <v>1477</v>
      </c>
      <c r="GH1405" s="54" cm="1">
        <f t="array" ref="GH1405">IFERROR(INDEX('Cost Input'!$C$1:$R$496,'LCOH Calc'!$A1405,_xlfn.XMATCH('LCOH Calc'!GH$9,'Cost Input'!$C$3:$R$3)),0)</f>
        <v>1477</v>
      </c>
      <c r="GI1405" s="54" cm="1">
        <f t="array" ref="GI1405">IFERROR(INDEX('Cost Input'!$C$1:$R$496,'LCOH Calc'!$A1405,_xlfn.XMATCH('LCOH Calc'!GI$9,'Cost Input'!$C$3:$R$3)),0)</f>
        <v>1477</v>
      </c>
      <c r="GJ1405" s="54" cm="1">
        <f t="array" ref="GJ1405">IFERROR(INDEX('Cost Input'!$C$1:$R$496,'LCOH Calc'!$A1405,_xlfn.XMATCH('LCOH Calc'!GJ$9,'Cost Input'!$C$3:$R$3)),0)</f>
        <v>1477</v>
      </c>
      <c r="GK1405" s="54" cm="1">
        <f t="array" ref="GK1405">IFERROR(INDEX('Cost Input'!$C$1:$R$496,'LCOH Calc'!$A1405,_xlfn.XMATCH('LCOH Calc'!GK$9,'Cost Input'!$C$3:$R$3)),0)</f>
        <v>1477</v>
      </c>
      <c r="GL1405" s="54" cm="1">
        <f t="array" ref="GL1405">IFERROR(INDEX('Cost Input'!$C$1:$R$496,'LCOH Calc'!$A1405,_xlfn.XMATCH('LCOH Calc'!GL$9,'Cost Input'!$C$3:$R$3)),0)</f>
        <v>1477</v>
      </c>
      <c r="GM1405" s="54" cm="1">
        <f t="array" ref="GM1405">IFERROR(INDEX('Cost Input'!$C$1:$R$496,'LCOH Calc'!$A1405,_xlfn.XMATCH('LCOH Calc'!GM$9,'Cost Input'!$C$3:$R$3)),0)</f>
        <v>1477</v>
      </c>
      <c r="GN1405" s="54" cm="1">
        <f t="array" ref="GN1405">IFERROR(INDEX('Cost Input'!$C$1:$R$496,'LCOH Calc'!$A1405,_xlfn.XMATCH('LCOH Calc'!GN$9,'Cost Input'!$C$3:$R$3)),0)</f>
        <v>1477</v>
      </c>
      <c r="GO1405" s="54" cm="1">
        <f t="array" ref="GO1405">IFERROR(INDEX('Cost Input'!$C$1:$R$496,'LCOH Calc'!$A1405,_xlfn.XMATCH('LCOH Calc'!GO$9,'Cost Input'!$C$3:$R$3)),0)</f>
        <v>1477</v>
      </c>
      <c r="GP1405" s="54" cm="1">
        <f t="array" ref="GP1405">IFERROR(INDEX('Cost Input'!$C$1:$R$496,'LCOH Calc'!$A1405,_xlfn.XMATCH('LCOH Calc'!GP$9,'Cost Input'!$C$3:$R$3)),0)</f>
        <v>1477</v>
      </c>
      <c r="GQ1405" s="54" cm="1">
        <f t="array" ref="GQ1405">IFERROR(INDEX('Cost Input'!$C$1:$R$496,'LCOH Calc'!$A1405,_xlfn.XMATCH('LCOH Calc'!GQ$9,'Cost Input'!$C$3:$R$3)),0)</f>
        <v>1477</v>
      </c>
      <c r="GR1405" s="54" cm="1">
        <f t="array" ref="GR1405">IFERROR(INDEX('Cost Input'!$C$1:$R$496,'LCOH Calc'!$A1405,_xlfn.XMATCH('LCOH Calc'!GR$9,'Cost Input'!$C$3:$R$3)),0)</f>
        <v>1477</v>
      </c>
      <c r="GS1405" s="54" cm="1">
        <f t="array" ref="GS1405">IFERROR(INDEX('Cost Input'!$C$1:$R$496,'LCOH Calc'!$A1405,_xlfn.XMATCH('LCOH Calc'!GS$9,'Cost Input'!$C$3:$R$3)),0)</f>
        <v>1477</v>
      </c>
      <c r="GT1405" s="54" cm="1">
        <f t="array" ref="GT1405">IFERROR(INDEX('Cost Input'!$C$1:$R$496,'LCOH Calc'!$A1405,_xlfn.XMATCH('LCOH Calc'!GT$9,'Cost Input'!$C$3:$R$3)),0)</f>
        <v>1477</v>
      </c>
      <c r="GU1405" s="54" cm="1">
        <f t="array" ref="GU1405">IFERROR(INDEX('Cost Input'!$C$1:$R$496,'LCOH Calc'!$A1405,_xlfn.XMATCH('LCOH Calc'!GU$9,'Cost Input'!$C$3:$R$3)),0)</f>
        <v>1477</v>
      </c>
      <c r="GV1405" s="54" cm="1">
        <f t="array" ref="GV1405">IFERROR(INDEX('Cost Input'!$C$1:$R$496,'LCOH Calc'!$A1405,_xlfn.XMATCH('LCOH Calc'!GV$9,'Cost Input'!$C$3:$R$3)),0)</f>
        <v>1477</v>
      </c>
      <c r="GW1405" s="54" cm="1">
        <f t="array" ref="GW1405">IFERROR(INDEX('Cost Input'!$C$1:$R$496,'LCOH Calc'!$A1405,_xlfn.XMATCH('LCOH Calc'!GW$9,'Cost Input'!$C$3:$R$3)),0)</f>
        <v>1477</v>
      </c>
      <c r="GX1405" s="54" cm="1">
        <f t="array" ref="GX1405">IFERROR(INDEX('Cost Input'!$C$1:$R$496,'LCOH Calc'!$A1405,_xlfn.XMATCH('LCOH Calc'!GX$9,'Cost Input'!$C$3:$R$3)),0)</f>
        <v>1477</v>
      </c>
      <c r="GY1405" s="54" cm="1">
        <f t="array" ref="GY1405">IFERROR(INDEX('Cost Input'!$C$1:$R$496,'LCOH Calc'!$A1405,_xlfn.XMATCH('LCOH Calc'!GY$9,'Cost Input'!$C$3:$R$3)),0)</f>
        <v>1477</v>
      </c>
      <c r="GZ1405" s="54" cm="1">
        <f t="array" ref="GZ1405">IFERROR(INDEX('Cost Input'!$C$1:$R$496,'LCOH Calc'!$A1405,_xlfn.XMATCH('LCOH Calc'!GZ$9,'Cost Input'!$C$3:$R$3)),0)</f>
        <v>1477</v>
      </c>
      <c r="HA1405" s="54" cm="1">
        <f t="array" ref="HA1405">IFERROR(INDEX('Cost Input'!$C$1:$R$496,'LCOH Calc'!$A1405,_xlfn.XMATCH('LCOH Calc'!HA$9,'Cost Input'!$C$3:$R$3)),0)</f>
        <v>1477</v>
      </c>
      <c r="HB1405" s="54" cm="1">
        <f t="array" ref="HB1405">IFERROR(INDEX('Cost Input'!$C$1:$R$496,'LCOH Calc'!$A1405,_xlfn.XMATCH('LCOH Calc'!HB$9,'Cost Input'!$C$3:$R$3)),0)</f>
        <v>1477</v>
      </c>
      <c r="HC1405" s="54" cm="1">
        <f t="array" ref="HC1405">IFERROR(INDEX('Cost Input'!$C$1:$R$496,'LCOH Calc'!$A1405,_xlfn.XMATCH('LCOH Calc'!HC$9,'Cost Input'!$C$3:$R$3)),0)</f>
        <v>1477</v>
      </c>
      <c r="HD1405" s="54" cm="1">
        <f t="array" ref="HD1405">IFERROR(INDEX('Cost Input'!$C$1:$R$496,'LCOH Calc'!$A1405,_xlfn.XMATCH('LCOH Calc'!HD$9,'Cost Input'!$C$3:$R$3)),0)</f>
        <v>1477</v>
      </c>
      <c r="HE1405" s="54" cm="1">
        <f t="array" ref="HE1405">IFERROR(INDEX('Cost Input'!$C$1:$R$496,'LCOH Calc'!$A1405,_xlfn.XMATCH('LCOH Calc'!HE$9,'Cost Input'!$C$3:$R$3)),0)</f>
        <v>1477</v>
      </c>
      <c r="HF1405" s="54" cm="1">
        <f t="array" ref="HF1405">IFERROR(INDEX('Cost Input'!$C$1:$R$496,'LCOH Calc'!$A1405,_xlfn.XMATCH('LCOH Calc'!HF$9,'Cost Input'!$C$3:$R$3)),0)</f>
        <v>1477</v>
      </c>
      <c r="HG1405" s="54" cm="1">
        <f t="array" ref="HG1405">IFERROR(INDEX('Cost Input'!$C$1:$R$496,'LCOH Calc'!$A1405,_xlfn.XMATCH('LCOH Calc'!HG$9,'Cost Input'!$C$3:$R$3)),0)</f>
        <v>1477</v>
      </c>
      <c r="HH1405" s="54" cm="1">
        <f t="array" ref="HH1405">IFERROR(INDEX('Cost Input'!$C$1:$R$496,'LCOH Calc'!$A1405,_xlfn.XMATCH('LCOH Calc'!HH$9,'Cost Input'!$C$3:$R$3)),0)</f>
        <v>1477</v>
      </c>
      <c r="HI1405" s="54" cm="1">
        <f t="array" ref="HI1405">IFERROR(INDEX('Cost Input'!$C$1:$R$496,'LCOH Calc'!$A1405,_xlfn.XMATCH('LCOH Calc'!HI$9,'Cost Input'!$C$3:$R$3)),0)</f>
        <v>1477</v>
      </c>
      <c r="HJ1405" s="54" cm="1">
        <f t="array" ref="HJ1405">IFERROR(INDEX('Cost Input'!$C$1:$R$496,'LCOH Calc'!$A1405,_xlfn.XMATCH('LCOH Calc'!HJ$9,'Cost Input'!$C$3:$R$3)),0)</f>
        <v>1477</v>
      </c>
      <c r="HK1405" s="54" cm="1">
        <f t="array" ref="HK1405">IFERROR(INDEX('Cost Input'!$C$1:$R$496,'LCOH Calc'!$A1405,_xlfn.XMATCH('LCOH Calc'!HK$9,'Cost Input'!$C$3:$R$3)),0)</f>
        <v>1477</v>
      </c>
      <c r="HL1405" s="54" cm="1">
        <f t="array" ref="HL1405">IFERROR(INDEX('Cost Input'!$C$1:$R$496,'LCOH Calc'!$A1405,_xlfn.XMATCH('LCOH Calc'!HL$9,'Cost Input'!$C$3:$R$3)),0)</f>
        <v>1477</v>
      </c>
      <c r="HM1405" s="54" cm="1">
        <f t="array" ref="HM1405">IFERROR(INDEX('Cost Input'!$C$1:$R$496,'LCOH Calc'!$A1405,_xlfn.XMATCH('LCOH Calc'!HM$9,'Cost Input'!$C$3:$R$3)),0)</f>
        <v>1477</v>
      </c>
      <c r="HN1405" s="54" cm="1">
        <f t="array" ref="HN1405">IFERROR(INDEX('Cost Input'!$C$1:$R$496,'LCOH Calc'!$A1405,_xlfn.XMATCH('LCOH Calc'!HN$9,'Cost Input'!$C$3:$R$3)),0)</f>
        <v>1477</v>
      </c>
      <c r="HO1405" s="54" cm="1">
        <f t="array" ref="HO1405">IFERROR(INDEX('Cost Input'!$C$1:$R$496,'LCOH Calc'!$A1405,_xlfn.XMATCH('LCOH Calc'!HO$9,'Cost Input'!$C$3:$R$3)),0)</f>
        <v>1477</v>
      </c>
      <c r="HP1405" s="54" cm="1">
        <f t="array" ref="HP1405">IFERROR(INDEX('Cost Input'!$C$1:$R$496,'LCOH Calc'!$A1405,_xlfn.XMATCH('LCOH Calc'!HP$9,'Cost Input'!$C$3:$R$3)),0)</f>
        <v>1477</v>
      </c>
      <c r="HQ1405" s="54" cm="1">
        <f t="array" ref="HQ1405">IFERROR(INDEX('Cost Input'!$C$1:$R$496,'LCOH Calc'!$A1405,_xlfn.XMATCH('LCOH Calc'!HQ$9,'Cost Input'!$C$3:$R$3)),0)</f>
        <v>1477</v>
      </c>
      <c r="HR1405" s="54" cm="1">
        <f t="array" ref="HR1405">IFERROR(INDEX('Cost Input'!$C$1:$R$496,'LCOH Calc'!$A1405,_xlfn.XMATCH('LCOH Calc'!HR$9,'Cost Input'!$C$3:$R$3)),0)</f>
        <v>1477</v>
      </c>
      <c r="HS1405" s="54" cm="1">
        <f t="array" ref="HS1405">IFERROR(INDEX('Cost Input'!$C$1:$R$496,'LCOH Calc'!$A1405,_xlfn.XMATCH('LCOH Calc'!HS$9,'Cost Input'!$C$3:$R$3)),0)</f>
        <v>1477</v>
      </c>
      <c r="HT1405" s="54" cm="1">
        <f t="array" ref="HT1405">IFERROR(INDEX('Cost Input'!$C$1:$R$496,'LCOH Calc'!$A1405,_xlfn.XMATCH('LCOH Calc'!HT$9,'Cost Input'!$C$3:$R$3)),0)</f>
        <v>1477</v>
      </c>
      <c r="HU1405" s="54" cm="1">
        <f t="array" ref="HU1405">IFERROR(INDEX('Cost Input'!$C$1:$R$496,'LCOH Calc'!$A1405,_xlfn.XMATCH('LCOH Calc'!HU$9,'Cost Input'!$C$3:$R$3)),0)</f>
        <v>1477</v>
      </c>
      <c r="HV1405" s="54" cm="1">
        <f t="array" ref="HV1405">IFERROR(INDEX('Cost Input'!$C$1:$R$496,'LCOH Calc'!$A1405,_xlfn.XMATCH('LCOH Calc'!HV$9,'Cost Input'!$C$3:$R$3)),0)</f>
        <v>1477</v>
      </c>
      <c r="HW1405" s="54" cm="1">
        <f t="array" ref="HW1405">IFERROR(INDEX('Cost Input'!$C$1:$R$496,'LCOH Calc'!$A1405,_xlfn.XMATCH('LCOH Calc'!HW$9,'Cost Input'!$C$3:$R$3)),0)</f>
        <v>1477</v>
      </c>
      <c r="HX1405" s="54" cm="1">
        <f t="array" ref="HX1405">IFERROR(INDEX('Cost Input'!$C$1:$R$496,'LCOH Calc'!$A1405,_xlfn.XMATCH('LCOH Calc'!HX$9,'Cost Input'!$C$3:$R$3)),0)</f>
        <v>1477</v>
      </c>
      <c r="HY1405" s="54" cm="1">
        <f t="array" ref="HY1405">IFERROR(INDEX('Cost Input'!$C$1:$R$496,'LCOH Calc'!$A1405,_xlfn.XMATCH('LCOH Calc'!HY$9,'Cost Input'!$C$3:$R$3)),0)</f>
        <v>1477</v>
      </c>
      <c r="HZ1405" s="54" cm="1">
        <f t="array" ref="HZ1405">IFERROR(INDEX('Cost Input'!$C$1:$R$496,'LCOH Calc'!$A1405,_xlfn.XMATCH('LCOH Calc'!HZ$9,'Cost Input'!$C$3:$R$3)),0)</f>
        <v>1477</v>
      </c>
      <c r="IA1405" s="54" cm="1">
        <f t="array" ref="IA1405">IFERROR(INDEX('Cost Input'!$C$1:$R$496,'LCOH Calc'!$A1405,_xlfn.XMATCH('LCOH Calc'!IA$9,'Cost Input'!$C$3:$R$3)),0)</f>
        <v>1477</v>
      </c>
      <c r="IB1405" s="54" cm="1">
        <f t="array" ref="IB1405">IFERROR(INDEX('Cost Input'!$C$1:$R$496,'LCOH Calc'!$A1405,_xlfn.XMATCH('LCOH Calc'!IB$9,'Cost Input'!$C$3:$R$3)),0)</f>
        <v>1477</v>
      </c>
      <c r="IC1405" s="54" cm="1">
        <f t="array" ref="IC1405">IFERROR(INDEX('Cost Input'!$C$1:$R$496,'LCOH Calc'!$A1405,_xlfn.XMATCH('LCOH Calc'!IC$9,'Cost Input'!$C$3:$R$3)),0)</f>
        <v>1477</v>
      </c>
      <c r="ID1405" s="54" cm="1">
        <f t="array" ref="ID1405">IFERROR(INDEX('Cost Input'!$C$1:$R$496,'LCOH Calc'!$A1405,_xlfn.XMATCH('LCOH Calc'!ID$9,'Cost Input'!$C$3:$R$3)),0)</f>
        <v>1477</v>
      </c>
      <c r="IE1405" s="54" cm="1">
        <f t="array" ref="IE1405">IFERROR(INDEX('Cost Input'!$C$1:$R$496,'LCOH Calc'!$A1405,_xlfn.XMATCH('LCOH Calc'!IE$9,'Cost Input'!$C$3:$R$3)),0)</f>
        <v>1477</v>
      </c>
      <c r="IF1405" s="54" cm="1">
        <f t="array" ref="IF1405">IFERROR(INDEX('Cost Input'!$C$1:$R$496,'LCOH Calc'!$A1405,_xlfn.XMATCH('LCOH Calc'!IF$9,'Cost Input'!$C$3:$R$3)),0)</f>
        <v>1477</v>
      </c>
      <c r="IG1405" s="54" cm="1">
        <f t="array" ref="IG1405">IFERROR(INDEX('Cost Input'!$C$1:$R$496,'LCOH Calc'!$A1405,_xlfn.XMATCH('LCOH Calc'!IG$9,'Cost Input'!$C$3:$R$3)),0)</f>
        <v>1477</v>
      </c>
      <c r="IH1405" s="54" cm="1">
        <f t="array" ref="IH1405">IFERROR(INDEX('Cost Input'!$C$1:$R$496,'LCOH Calc'!$A1405,_xlfn.XMATCH('LCOH Calc'!IH$9,'Cost Input'!$C$3:$R$3)),0)</f>
        <v>1477</v>
      </c>
      <c r="II1405" s="54" cm="1">
        <f t="array" ref="II1405">IFERROR(INDEX('Cost Input'!$C$1:$R$496,'LCOH Calc'!$A1405,_xlfn.XMATCH('LCOH Calc'!II$9,'Cost Input'!$C$3:$R$3)),0)</f>
        <v>1477</v>
      </c>
      <c r="IJ1405" s="54" cm="1">
        <f t="array" ref="IJ1405">IFERROR(INDEX('Cost Input'!$C$1:$R$496,'LCOH Calc'!$A1405,_xlfn.XMATCH('LCOH Calc'!IJ$9,'Cost Input'!$C$3:$R$3)),0)</f>
        <v>1477</v>
      </c>
      <c r="IK1405" s="54" cm="1">
        <f t="array" ref="IK1405">IFERROR(INDEX('Cost Input'!$C$1:$R$496,'LCOH Calc'!$A1405,_xlfn.XMATCH('LCOH Calc'!IK$9,'Cost Input'!$C$3:$R$3)),0)</f>
        <v>1477</v>
      </c>
      <c r="IL1405" s="54" cm="1">
        <f t="array" ref="IL1405">IFERROR(INDEX('Cost Input'!$C$1:$R$496,'LCOH Calc'!$A1405,_xlfn.XMATCH('LCOH Calc'!IL$9,'Cost Input'!$C$3:$R$3)),0)</f>
        <v>1477</v>
      </c>
      <c r="IM1405" s="54" cm="1">
        <f t="array" ref="IM1405">IFERROR(INDEX('Cost Input'!$C$1:$R$496,'LCOH Calc'!$A1405,_xlfn.XMATCH('LCOH Calc'!IM$9,'Cost Input'!$C$3:$R$3)),0)</f>
        <v>1477</v>
      </c>
      <c r="IN1405" s="54" cm="1">
        <f t="array" ref="IN1405">IFERROR(INDEX('Cost Input'!$C$1:$R$496,'LCOH Calc'!$A1405,_xlfn.XMATCH('LCOH Calc'!IN$9,'Cost Input'!$C$3:$R$3)),0)</f>
        <v>1477</v>
      </c>
      <c r="IO1405" s="54" cm="1">
        <f t="array" ref="IO1405">IFERROR(INDEX('Cost Input'!$C$1:$R$496,'LCOH Calc'!$A1405,_xlfn.XMATCH('LCOH Calc'!IO$9,'Cost Input'!$C$3:$R$3)),0)</f>
        <v>1477</v>
      </c>
      <c r="IP1405" s="54" cm="1">
        <f t="array" ref="IP1405">IFERROR(INDEX('Cost Input'!$C$1:$R$496,'LCOH Calc'!$A1405,_xlfn.XMATCH('LCOH Calc'!IP$9,'Cost Input'!$C$3:$R$3)),0)</f>
        <v>1477</v>
      </c>
      <c r="IQ1405" s="54" cm="1">
        <f t="array" ref="IQ1405">IFERROR(INDEX('Cost Input'!$C$1:$R$496,'LCOH Calc'!$A1405,_xlfn.XMATCH('LCOH Calc'!IQ$9,'Cost Input'!$C$3:$R$3)),0)</f>
        <v>1477</v>
      </c>
      <c r="IR1405" s="54" cm="1">
        <f t="array" ref="IR1405">IFERROR(INDEX('Cost Input'!$C$1:$R$496,'LCOH Calc'!$A1405,_xlfn.XMATCH('LCOH Calc'!IR$9,'Cost Input'!$C$3:$R$3)),0)</f>
        <v>1477</v>
      </c>
      <c r="IS1405" s="54" cm="1">
        <f t="array" ref="IS1405">IFERROR(INDEX('Cost Input'!$C$1:$R$496,'LCOH Calc'!$A1405,_xlfn.XMATCH('LCOH Calc'!IS$9,'Cost Input'!$C$3:$R$3)),0)</f>
        <v>1477</v>
      </c>
      <c r="IT1405" s="54" cm="1">
        <f t="array" ref="IT1405">IFERROR(INDEX('Cost Input'!$C$1:$R$496,'LCOH Calc'!$A1405,_xlfn.XMATCH('LCOH Calc'!IT$9,'Cost Input'!$C$3:$R$3)),0)</f>
        <v>1477</v>
      </c>
      <c r="IU1405" s="54" cm="1">
        <f t="array" ref="IU1405">IFERROR(INDEX('Cost Input'!$C$1:$R$496,'LCOH Calc'!$A1405,_xlfn.XMATCH('LCOH Calc'!IU$9,'Cost Input'!$C$3:$R$3)),0)</f>
        <v>1477</v>
      </c>
      <c r="IV1405" s="54"/>
      <c r="IW1405" s="54"/>
      <c r="IX1405" s="54"/>
      <c r="IY1405" s="54"/>
      <c r="IZ1405" s="54"/>
      <c r="JA1405" s="54"/>
      <c r="JB1405" s="54"/>
      <c r="JC1405" s="54"/>
      <c r="JD1405" s="54"/>
      <c r="JE1405" s="54"/>
      <c r="JF1405" s="54"/>
      <c r="JG1405" s="54"/>
      <c r="JH1405" s="54"/>
      <c r="JL1405" s="277"/>
    </row>
    <row r="1406" spans="1:272" hidden="1" outlineLevel="1" x14ac:dyDescent="0.3">
      <c r="A1406" s="53">
        <f t="shared" si="9447"/>
        <v>286</v>
      </c>
      <c r="B1406" s="6" t="str">
        <f>'Cost Input'!A286</f>
        <v>BOIL Turnkey cost (if available)</v>
      </c>
      <c r="C1406" s="38" t="str">
        <f>'Cost Input'!B286</f>
        <v>$/kW</v>
      </c>
      <c r="D1406" s="234" cm="1">
        <f t="array" ref="D1406">IFERROR(INDEX('Cost Input'!$C$1:$R$496,'LCOH Calc'!$A1406,_xlfn.XMATCH('LCOH Calc'!D$9,'Cost Input'!$C$3:$R$3)),0)</f>
        <v>100</v>
      </c>
      <c r="E1406" s="247" cm="1">
        <f t="array" ref="E1406">IFERROR(INDEX('Cost Input'!$C$1:$R$496,'LCOH Calc'!$A1406,_xlfn.XMATCH('LCOH Calc'!E$9,'Cost Input'!$C$3:$R$3)),0)</f>
        <v>100</v>
      </c>
      <c r="F1406" s="247" cm="1">
        <f t="array" ref="F1406">IFERROR(INDEX('Cost Input'!$C$1:$R$496,'LCOH Calc'!$A1406,_xlfn.XMATCH('LCOH Calc'!F$9,'Cost Input'!$C$3:$R$3)),0)</f>
        <v>100</v>
      </c>
      <c r="G1406" s="247" cm="1">
        <f t="array" ref="G1406">IFERROR(INDEX('Cost Input'!$C$1:$R$496,'LCOH Calc'!$A1406,_xlfn.XMATCH('LCOH Calc'!G$9,'Cost Input'!$C$3:$R$3)),0)</f>
        <v>100</v>
      </c>
      <c r="H1406" s="247" cm="1">
        <f t="array" ref="H1406">IFERROR(INDEX('Cost Input'!$C$1:$R$496,'LCOH Calc'!$A1406,_xlfn.XMATCH('LCOH Calc'!H$9,'Cost Input'!$C$3:$R$3)),0)</f>
        <v>100</v>
      </c>
      <c r="I1406" s="247" cm="1">
        <f t="array" ref="I1406">IFERROR(INDEX('Cost Input'!$C$1:$R$496,'LCOH Calc'!$A1406,_xlfn.XMATCH('LCOH Calc'!I$9,'Cost Input'!$C$3:$R$3)),0)</f>
        <v>100</v>
      </c>
      <c r="J1406" s="247" cm="1">
        <f t="array" ref="J1406">IFERROR(INDEX('Cost Input'!$C$1:$R$496,'LCOH Calc'!$A1406,_xlfn.XMATCH('LCOH Calc'!J$9,'Cost Input'!$C$3:$R$3)),0)</f>
        <v>100</v>
      </c>
      <c r="K1406" s="247" cm="1">
        <f t="array" ref="K1406">IFERROR(INDEX('Cost Input'!$C$1:$R$496,'LCOH Calc'!$A1406,_xlfn.XMATCH('LCOH Calc'!K$9,'Cost Input'!$C$3:$R$3)),0)</f>
        <v>100</v>
      </c>
      <c r="L1406" s="247" cm="1">
        <f t="array" ref="L1406">IFERROR(INDEX('Cost Input'!$C$1:$R$496,'LCOH Calc'!$A1406,_xlfn.XMATCH('LCOH Calc'!L$9,'Cost Input'!$C$3:$R$3)),0)</f>
        <v>100</v>
      </c>
      <c r="M1406" s="247" cm="1">
        <f t="array" ref="M1406">IFERROR(INDEX('Cost Input'!$C$1:$R$496,'LCOH Calc'!$A1406,_xlfn.XMATCH('LCOH Calc'!M$9,'Cost Input'!$C$3:$R$3)),0)</f>
        <v>100</v>
      </c>
      <c r="N1406" s="247" cm="1">
        <f t="array" ref="N1406">IFERROR(INDEX('Cost Input'!$C$1:$R$496,'LCOH Calc'!$A1406,_xlfn.XMATCH('LCOH Calc'!N$9,'Cost Input'!$C$3:$R$3)),0)</f>
        <v>100</v>
      </c>
      <c r="O1406" s="247" cm="1">
        <f t="array" ref="O1406">IFERROR(INDEX('Cost Input'!$C$1:$R$496,'LCOH Calc'!$A1406,_xlfn.XMATCH('LCOH Calc'!O$9,'Cost Input'!$C$3:$R$3)),0)</f>
        <v>100</v>
      </c>
      <c r="P1406" s="247" cm="1">
        <f t="array" ref="P1406">IFERROR(INDEX('Cost Input'!$C$1:$R$496,'LCOH Calc'!$A1406,_xlfn.XMATCH('LCOH Calc'!P$9,'Cost Input'!$C$3:$R$3)),0)</f>
        <v>100</v>
      </c>
      <c r="Q1406" s="247" cm="1">
        <f t="array" ref="Q1406">IFERROR(INDEX('Cost Input'!$C$1:$R$496,'LCOH Calc'!$A1406,_xlfn.XMATCH('LCOH Calc'!Q$9,'Cost Input'!$C$3:$R$3)),0)</f>
        <v>100</v>
      </c>
      <c r="R1406" s="247" cm="1">
        <f t="array" ref="R1406">IFERROR(INDEX('Cost Input'!$C$1:$R$496,'LCOH Calc'!$A1406,_xlfn.XMATCH('LCOH Calc'!R$9,'Cost Input'!$C$3:$R$3)),0)</f>
        <v>100</v>
      </c>
      <c r="S1406" s="247" cm="1">
        <f t="array" ref="S1406">IFERROR(INDEX('Cost Input'!$C$1:$R$496,'LCOH Calc'!$A1406,_xlfn.XMATCH('LCOH Calc'!S$9,'Cost Input'!$C$3:$R$3)),0)</f>
        <v>100</v>
      </c>
      <c r="T1406" s="247" cm="1">
        <f t="array" ref="T1406">IFERROR(INDEX('Cost Input'!$C$1:$R$496,'LCOH Calc'!$A1406,_xlfn.XMATCH('LCOH Calc'!T$9,'Cost Input'!$C$3:$R$3)),0)</f>
        <v>100</v>
      </c>
      <c r="U1406" s="247" cm="1">
        <f t="array" ref="U1406">IFERROR(INDEX('Cost Input'!$C$1:$R$496,'LCOH Calc'!$A1406,_xlfn.XMATCH('LCOH Calc'!U$9,'Cost Input'!$C$3:$R$3)),0)</f>
        <v>100</v>
      </c>
      <c r="V1406" s="247" cm="1">
        <f t="array" ref="V1406">IFERROR(INDEX('Cost Input'!$C$1:$R$496,'LCOH Calc'!$A1406,_xlfn.XMATCH('LCOH Calc'!V$9,'Cost Input'!$C$3:$R$3)),0)</f>
        <v>100</v>
      </c>
      <c r="W1406" s="247" cm="1">
        <f t="array" ref="W1406">IFERROR(INDEX('Cost Input'!$C$1:$R$496,'LCOH Calc'!$A1406,_xlfn.XMATCH('LCOH Calc'!W$9,'Cost Input'!$C$3:$R$3)),0)</f>
        <v>100</v>
      </c>
      <c r="X1406" s="247" cm="1">
        <f t="array" ref="X1406">IFERROR(INDEX('Cost Input'!$C$1:$R$496,'LCOH Calc'!$A1406,_xlfn.XMATCH('LCOH Calc'!X$9,'Cost Input'!$C$3:$R$3)),0)</f>
        <v>100</v>
      </c>
      <c r="Y1406" s="247" cm="1">
        <f t="array" ref="Y1406">IFERROR(INDEX('Cost Input'!$C$1:$R$496,'LCOH Calc'!$A1406,_xlfn.XMATCH('LCOH Calc'!Y$9,'Cost Input'!$C$3:$R$3)),0)</f>
        <v>100</v>
      </c>
      <c r="Z1406" s="247" cm="1">
        <f t="array" ref="Z1406">IFERROR(INDEX('Cost Input'!$C$1:$R$496,'LCOH Calc'!$A1406,_xlfn.XMATCH('LCOH Calc'!Z$9,'Cost Input'!$C$3:$R$3)),0)</f>
        <v>100</v>
      </c>
      <c r="AA1406" s="247" cm="1">
        <f t="array" ref="AA1406">IFERROR(INDEX('Cost Input'!$C$1:$R$496,'LCOH Calc'!$A1406,_xlfn.XMATCH('LCOH Calc'!AA$9,'Cost Input'!$C$3:$R$3)),0)</f>
        <v>100</v>
      </c>
      <c r="AB1406" s="247" cm="1">
        <f t="array" ref="AB1406">IFERROR(INDEX('Cost Input'!$C$1:$R$496,'LCOH Calc'!$A1406,_xlfn.XMATCH('LCOH Calc'!AB$9,'Cost Input'!$C$3:$R$3)),0)</f>
        <v>100</v>
      </c>
      <c r="AC1406" s="247" cm="1">
        <f t="array" ref="AC1406">IFERROR(INDEX('Cost Input'!$C$1:$R$496,'LCOH Calc'!$A1406,_xlfn.XMATCH('LCOH Calc'!AC$9,'Cost Input'!$C$3:$R$3)),0)</f>
        <v>100</v>
      </c>
      <c r="AD1406" s="247" cm="1">
        <f t="array" ref="AD1406">IFERROR(INDEX('Cost Input'!$C$1:$R$496,'LCOH Calc'!$A1406,_xlfn.XMATCH('LCOH Calc'!AD$9,'Cost Input'!$C$3:$R$3)),0)</f>
        <v>100</v>
      </c>
      <c r="AE1406" s="247" cm="1">
        <f t="array" ref="AE1406">IFERROR(INDEX('Cost Input'!$C$1:$R$496,'LCOH Calc'!$A1406,_xlfn.XMATCH('LCOH Calc'!AE$9,'Cost Input'!$C$3:$R$3)),0)</f>
        <v>100</v>
      </c>
      <c r="AF1406" s="247" cm="1">
        <f t="array" ref="AF1406">IFERROR(INDEX('Cost Input'!$C$1:$R$496,'LCOH Calc'!$A1406,_xlfn.XMATCH('LCOH Calc'!AF$9,'Cost Input'!$C$3:$R$3)),0)</f>
        <v>100</v>
      </c>
      <c r="AG1406" s="247" cm="1">
        <f t="array" ref="AG1406">IFERROR(INDEX('Cost Input'!$C$1:$R$496,'LCOH Calc'!$A1406,_xlfn.XMATCH('LCOH Calc'!AG$9,'Cost Input'!$C$3:$R$3)),0)</f>
        <v>100</v>
      </c>
      <c r="AH1406" s="247" cm="1">
        <f t="array" ref="AH1406">IFERROR(INDEX('Cost Input'!$C$1:$R$496,'LCOH Calc'!$A1406,_xlfn.XMATCH('LCOH Calc'!AH$9,'Cost Input'!$C$3:$R$3)),0)</f>
        <v>100</v>
      </c>
      <c r="AI1406" s="247" cm="1">
        <f t="array" ref="AI1406">IFERROR(INDEX('Cost Input'!$C$1:$R$496,'LCOH Calc'!$A1406,_xlfn.XMATCH('LCOH Calc'!AI$9,'Cost Input'!$C$3:$R$3)),0)</f>
        <v>100</v>
      </c>
      <c r="AJ1406" s="247" cm="1">
        <f t="array" ref="AJ1406">IFERROR(INDEX('Cost Input'!$C$1:$R$496,'LCOH Calc'!$A1406,_xlfn.XMATCH('LCOH Calc'!AJ$9,'Cost Input'!$C$3:$R$3)),0)</f>
        <v>100</v>
      </c>
      <c r="AK1406" s="247" cm="1">
        <f t="array" ref="AK1406">IFERROR(INDEX('Cost Input'!$C$1:$R$496,'LCOH Calc'!$A1406,_xlfn.XMATCH('LCOH Calc'!AK$9,'Cost Input'!$C$3:$R$3)),0)</f>
        <v>100</v>
      </c>
      <c r="AL1406" s="247" cm="1">
        <f t="array" ref="AL1406">IFERROR(INDEX('Cost Input'!$C$1:$R$496,'LCOH Calc'!$A1406,_xlfn.XMATCH('LCOH Calc'!AL$9,'Cost Input'!$C$3:$R$3)),0)</f>
        <v>100</v>
      </c>
      <c r="AM1406" s="247" cm="1">
        <f t="array" ref="AM1406">IFERROR(INDEX('Cost Input'!$C$1:$R$496,'LCOH Calc'!$A1406,_xlfn.XMATCH('LCOH Calc'!AM$9,'Cost Input'!$C$3:$R$3)),0)</f>
        <v>100</v>
      </c>
      <c r="AN1406" s="247" cm="1">
        <f t="array" ref="AN1406">IFERROR(INDEX('Cost Input'!$C$1:$R$496,'LCOH Calc'!$A1406,_xlfn.XMATCH('LCOH Calc'!AN$9,'Cost Input'!$C$3:$R$3)),0)</f>
        <v>100</v>
      </c>
      <c r="AO1406" s="247" cm="1">
        <f t="array" ref="AO1406">IFERROR(INDEX('Cost Input'!$C$1:$R$496,'LCOH Calc'!$A1406,_xlfn.XMATCH('LCOH Calc'!AO$9,'Cost Input'!$C$3:$R$3)),0)</f>
        <v>100</v>
      </c>
      <c r="AP1406" s="247" cm="1">
        <f t="array" ref="AP1406">IFERROR(INDEX('Cost Input'!$C$1:$R$496,'LCOH Calc'!$A1406,_xlfn.XMATCH('LCOH Calc'!AP$9,'Cost Input'!$C$3:$R$3)),0)</f>
        <v>100</v>
      </c>
      <c r="AQ1406" s="247" cm="1">
        <f t="array" ref="AQ1406">IFERROR(INDEX('Cost Input'!$C$1:$R$496,'LCOH Calc'!$A1406,_xlfn.XMATCH('LCOH Calc'!AQ$9,'Cost Input'!$C$3:$R$3)),0)</f>
        <v>100</v>
      </c>
      <c r="AR1406" s="247" cm="1">
        <f t="array" ref="AR1406">IFERROR(INDEX('Cost Input'!$C$1:$R$496,'LCOH Calc'!$A1406,_xlfn.XMATCH('LCOH Calc'!AR$9,'Cost Input'!$C$3:$R$3)),0)</f>
        <v>100</v>
      </c>
      <c r="AS1406" s="247" cm="1">
        <f t="array" ref="AS1406">IFERROR(INDEX('Cost Input'!$C$1:$R$496,'LCOH Calc'!$A1406,_xlfn.XMATCH('LCOH Calc'!AS$9,'Cost Input'!$C$3:$R$3)),0)</f>
        <v>100</v>
      </c>
      <c r="AT1406" s="247" cm="1">
        <f t="array" ref="AT1406">IFERROR(INDEX('Cost Input'!$C$1:$R$496,'LCOH Calc'!$A1406,_xlfn.XMATCH('LCOH Calc'!AT$9,'Cost Input'!$C$3:$R$3)),0)</f>
        <v>100</v>
      </c>
      <c r="AU1406" s="247" cm="1">
        <f t="array" ref="AU1406">IFERROR(INDEX('Cost Input'!$C$1:$R$496,'LCOH Calc'!$A1406,_xlfn.XMATCH('LCOH Calc'!AU$9,'Cost Input'!$C$3:$R$3)),0)</f>
        <v>100</v>
      </c>
      <c r="AV1406" s="247" cm="1">
        <f t="array" ref="AV1406">IFERROR(INDEX('Cost Input'!$C$1:$R$496,'LCOH Calc'!$A1406,_xlfn.XMATCH('LCOH Calc'!AV$9,'Cost Input'!$C$3:$R$3)),0)</f>
        <v>100</v>
      </c>
      <c r="AW1406" s="247" cm="1">
        <f t="array" ref="AW1406">IFERROR(INDEX('Cost Input'!$C$1:$R$496,'LCOH Calc'!$A1406,_xlfn.XMATCH('LCOH Calc'!AW$9,'Cost Input'!$C$3:$R$3)),0)</f>
        <v>100</v>
      </c>
      <c r="AX1406" s="247" cm="1">
        <f t="array" ref="AX1406">IFERROR(INDEX('Cost Input'!$C$1:$R$496,'LCOH Calc'!$A1406,_xlfn.XMATCH('LCOH Calc'!AX$9,'Cost Input'!$C$3:$R$3)),0)</f>
        <v>100</v>
      </c>
      <c r="AY1406" s="247" cm="1">
        <f t="array" ref="AY1406">IFERROR(INDEX('Cost Input'!$C$1:$R$496,'LCOH Calc'!$A1406,_xlfn.XMATCH('LCOH Calc'!AY$9,'Cost Input'!$C$3:$R$3)),0)</f>
        <v>100</v>
      </c>
      <c r="AZ1406" s="247" cm="1">
        <f t="array" ref="AZ1406">IFERROR(INDEX('Cost Input'!$C$1:$R$496,'LCOH Calc'!$A1406,_xlfn.XMATCH('LCOH Calc'!AZ$9,'Cost Input'!$C$3:$R$3)),0)</f>
        <v>100</v>
      </c>
      <c r="BA1406" s="247" cm="1">
        <f t="array" ref="BA1406">IFERROR(INDEX('Cost Input'!$C$1:$R$496,'LCOH Calc'!$A1406,_xlfn.XMATCH('LCOH Calc'!BA$9,'Cost Input'!$C$3:$R$3)),0)</f>
        <v>100</v>
      </c>
      <c r="BB1406" s="247" cm="1">
        <f t="array" ref="BB1406">IFERROR(INDEX('Cost Input'!$C$1:$R$496,'LCOH Calc'!$A1406,_xlfn.XMATCH('LCOH Calc'!BB$9,'Cost Input'!$C$3:$R$3)),0)</f>
        <v>100</v>
      </c>
      <c r="BC1406" s="247" cm="1">
        <f t="array" ref="BC1406">IFERROR(INDEX('Cost Input'!$C$1:$R$496,'LCOH Calc'!$A1406,_xlfn.XMATCH('LCOH Calc'!BC$9,'Cost Input'!$C$3:$R$3)),0)</f>
        <v>100</v>
      </c>
      <c r="BD1406" s="247" cm="1">
        <f t="array" ref="BD1406">IFERROR(INDEX('Cost Input'!$C$1:$R$496,'LCOH Calc'!$A1406,_xlfn.XMATCH('LCOH Calc'!BD$9,'Cost Input'!$C$3:$R$3)),0)</f>
        <v>100</v>
      </c>
      <c r="BE1406" s="247" cm="1">
        <f t="array" ref="BE1406">IFERROR(INDEX('Cost Input'!$C$1:$R$496,'LCOH Calc'!$A1406,_xlfn.XMATCH('LCOH Calc'!BE$9,'Cost Input'!$C$3:$R$3)),0)</f>
        <v>100</v>
      </c>
      <c r="BF1406" s="247" cm="1">
        <f t="array" ref="BF1406">IFERROR(INDEX('Cost Input'!$C$1:$R$496,'LCOH Calc'!$A1406,_xlfn.XMATCH('LCOH Calc'!BF$9,'Cost Input'!$C$3:$R$3)),0)</f>
        <v>100</v>
      </c>
      <c r="BG1406" s="247" cm="1">
        <f t="array" ref="BG1406">IFERROR(INDEX('Cost Input'!$C$1:$R$496,'LCOH Calc'!$A1406,_xlfn.XMATCH('LCOH Calc'!BG$9,'Cost Input'!$C$3:$R$3)),0)</f>
        <v>100</v>
      </c>
      <c r="BH1406" s="247" cm="1">
        <f t="array" ref="BH1406">IFERROR(INDEX('Cost Input'!$C$1:$R$496,'LCOH Calc'!$A1406,_xlfn.XMATCH('LCOH Calc'!BH$9,'Cost Input'!$C$3:$R$3)),0)</f>
        <v>100</v>
      </c>
      <c r="BI1406" s="247" cm="1">
        <f t="array" ref="BI1406">IFERROR(INDEX('Cost Input'!$C$1:$R$496,'LCOH Calc'!$A1406,_xlfn.XMATCH('LCOH Calc'!BI$9,'Cost Input'!$C$3:$R$3)),0)</f>
        <v>100</v>
      </c>
      <c r="BJ1406" s="247" cm="1">
        <f t="array" ref="BJ1406">IFERROR(INDEX('Cost Input'!$C$1:$R$496,'LCOH Calc'!$A1406,_xlfn.XMATCH('LCOH Calc'!BJ$9,'Cost Input'!$C$3:$R$3)),0)</f>
        <v>100</v>
      </c>
      <c r="BK1406" s="247" cm="1">
        <f t="array" ref="BK1406">IFERROR(INDEX('Cost Input'!$C$1:$R$496,'LCOH Calc'!$A1406,_xlfn.XMATCH('LCOH Calc'!BK$9,'Cost Input'!$C$3:$R$3)),0)</f>
        <v>100</v>
      </c>
      <c r="BL1406" s="247" cm="1">
        <f t="array" ref="BL1406">IFERROR(INDEX('Cost Input'!$C$1:$R$496,'LCOH Calc'!$A1406,_xlfn.XMATCH('LCOH Calc'!BL$9,'Cost Input'!$C$3:$R$3)),0)</f>
        <v>100</v>
      </c>
      <c r="BM1406" s="247" cm="1">
        <f t="array" ref="BM1406">IFERROR(INDEX('Cost Input'!$C$1:$R$496,'LCOH Calc'!$A1406,_xlfn.XMATCH('LCOH Calc'!BM$9,'Cost Input'!$C$3:$R$3)),0)</f>
        <v>100</v>
      </c>
      <c r="BN1406" s="247" cm="1">
        <f t="array" ref="BN1406">IFERROR(INDEX('Cost Input'!$C$1:$R$496,'LCOH Calc'!$A1406,_xlfn.XMATCH('LCOH Calc'!BN$9,'Cost Input'!$C$3:$R$3)),0)</f>
        <v>100</v>
      </c>
      <c r="BO1406" s="247" cm="1">
        <f t="array" ref="BO1406">IFERROR(INDEX('Cost Input'!$C$1:$R$496,'LCOH Calc'!$A1406,_xlfn.XMATCH('LCOH Calc'!BO$9,'Cost Input'!$C$3:$R$3)),0)</f>
        <v>100</v>
      </c>
      <c r="BP1406" s="247" cm="1">
        <f t="array" ref="BP1406">IFERROR(INDEX('Cost Input'!$C$1:$R$496,'LCOH Calc'!$A1406,_xlfn.XMATCH('LCOH Calc'!BP$9,'Cost Input'!$C$3:$R$3)),0)</f>
        <v>100</v>
      </c>
      <c r="BQ1406" s="247" cm="1">
        <f t="array" ref="BQ1406">IFERROR(INDEX('Cost Input'!$C$1:$R$496,'LCOH Calc'!$A1406,_xlfn.XMATCH('LCOH Calc'!BQ$9,'Cost Input'!$C$3:$R$3)),0)</f>
        <v>100</v>
      </c>
      <c r="BR1406" s="247" cm="1">
        <f t="array" ref="BR1406">IFERROR(INDEX('Cost Input'!$C$1:$R$496,'LCOH Calc'!$A1406,_xlfn.XMATCH('LCOH Calc'!BR$9,'Cost Input'!$C$3:$R$3)),0)</f>
        <v>100</v>
      </c>
      <c r="BS1406" s="247" cm="1">
        <f t="array" ref="BS1406">IFERROR(INDEX('Cost Input'!$C$1:$R$496,'LCOH Calc'!$A1406,_xlfn.XMATCH('LCOH Calc'!BS$9,'Cost Input'!$C$3:$R$3)),0)</f>
        <v>100</v>
      </c>
      <c r="BT1406" s="247" cm="1">
        <f t="array" ref="BT1406">IFERROR(INDEX('Cost Input'!$C$1:$R$496,'LCOH Calc'!$A1406,_xlfn.XMATCH('LCOH Calc'!BT$9,'Cost Input'!$C$3:$R$3)),0)</f>
        <v>100</v>
      </c>
      <c r="BU1406" s="247" cm="1">
        <f t="array" ref="BU1406">IFERROR(INDEX('Cost Input'!$C$1:$R$496,'LCOH Calc'!$A1406,_xlfn.XMATCH('LCOH Calc'!BU$9,'Cost Input'!$C$3:$R$3)),0)</f>
        <v>100</v>
      </c>
      <c r="BV1406" s="247" cm="1">
        <f t="array" ref="BV1406">IFERROR(INDEX('Cost Input'!$C$1:$R$496,'LCOH Calc'!$A1406,_xlfn.XMATCH('LCOH Calc'!BV$9,'Cost Input'!$C$3:$R$3)),0)</f>
        <v>100</v>
      </c>
      <c r="BW1406" s="247" cm="1">
        <f t="array" ref="BW1406">IFERROR(INDEX('Cost Input'!$C$1:$R$496,'LCOH Calc'!$A1406,_xlfn.XMATCH('LCOH Calc'!BW$9,'Cost Input'!$C$3:$R$3)),0)</f>
        <v>100</v>
      </c>
      <c r="BX1406" s="247" cm="1">
        <f t="array" ref="BX1406">IFERROR(INDEX('Cost Input'!$C$1:$R$496,'LCOH Calc'!$A1406,_xlfn.XMATCH('LCOH Calc'!BX$9,'Cost Input'!$C$3:$R$3)),0)</f>
        <v>100</v>
      </c>
      <c r="BY1406" s="247" cm="1">
        <f t="array" ref="BY1406">IFERROR(INDEX('Cost Input'!$C$1:$R$496,'LCOH Calc'!$A1406,_xlfn.XMATCH('LCOH Calc'!BY$9,'Cost Input'!$C$3:$R$3)),0)</f>
        <v>100</v>
      </c>
      <c r="BZ1406" s="247" cm="1">
        <f t="array" ref="BZ1406">IFERROR(INDEX('Cost Input'!$C$1:$R$496,'LCOH Calc'!$A1406,_xlfn.XMATCH('LCOH Calc'!BZ$9,'Cost Input'!$C$3:$R$3)),0)</f>
        <v>100</v>
      </c>
      <c r="CA1406" s="247" cm="1">
        <f t="array" ref="CA1406">IFERROR(INDEX('Cost Input'!$C$1:$R$496,'LCOH Calc'!$A1406,_xlfn.XMATCH('LCOH Calc'!CA$9,'Cost Input'!$C$3:$R$3)),0)</f>
        <v>100</v>
      </c>
      <c r="CB1406" s="247" cm="1">
        <f t="array" ref="CB1406">IFERROR(INDEX('Cost Input'!$C$1:$R$496,'LCOH Calc'!$A1406,_xlfn.XMATCH('LCOH Calc'!CB$9,'Cost Input'!$C$3:$R$3)),0)</f>
        <v>100</v>
      </c>
      <c r="CC1406" s="247" cm="1">
        <f t="array" ref="CC1406">IFERROR(INDEX('Cost Input'!$C$1:$R$496,'LCOH Calc'!$A1406,_xlfn.XMATCH('LCOH Calc'!CC$9,'Cost Input'!$C$3:$R$3)),0)</f>
        <v>100</v>
      </c>
      <c r="CD1406" s="247" cm="1">
        <f t="array" ref="CD1406">IFERROR(INDEX('Cost Input'!$C$1:$R$496,'LCOH Calc'!$A1406,_xlfn.XMATCH('LCOH Calc'!CD$9,'Cost Input'!$C$3:$R$3)),0)</f>
        <v>100</v>
      </c>
      <c r="CE1406" s="247" cm="1">
        <f t="array" ref="CE1406">IFERROR(INDEX('Cost Input'!$C$1:$R$496,'LCOH Calc'!$A1406,_xlfn.XMATCH('LCOH Calc'!CE$9,'Cost Input'!$C$3:$R$3)),0)</f>
        <v>100</v>
      </c>
      <c r="CF1406" s="247" cm="1">
        <f t="array" ref="CF1406">IFERROR(INDEX('Cost Input'!$C$1:$R$496,'LCOH Calc'!$A1406,_xlfn.XMATCH('LCOH Calc'!CF$9,'Cost Input'!$C$3:$R$3)),0)</f>
        <v>100</v>
      </c>
      <c r="CG1406" s="247" cm="1">
        <f t="array" ref="CG1406">IFERROR(INDEX('Cost Input'!$C$1:$R$496,'LCOH Calc'!$A1406,_xlfn.XMATCH('LCOH Calc'!CG$9,'Cost Input'!$C$3:$R$3)),0)</f>
        <v>100</v>
      </c>
      <c r="CH1406" s="247" cm="1">
        <f t="array" ref="CH1406">IFERROR(INDEX('Cost Input'!$C$1:$R$496,'LCOH Calc'!$A1406,_xlfn.XMATCH('LCOH Calc'!CH$9,'Cost Input'!$C$3:$R$3)),0)</f>
        <v>100</v>
      </c>
      <c r="CI1406" s="247" cm="1">
        <f t="array" ref="CI1406">IFERROR(INDEX('Cost Input'!$C$1:$R$496,'LCOH Calc'!$A1406,_xlfn.XMATCH('LCOH Calc'!CI$9,'Cost Input'!$C$3:$R$3)),0)</f>
        <v>100</v>
      </c>
      <c r="CJ1406" s="247" cm="1">
        <f t="array" ref="CJ1406">IFERROR(INDEX('Cost Input'!$C$1:$R$496,'LCOH Calc'!$A1406,_xlfn.XMATCH('LCOH Calc'!CJ$9,'Cost Input'!$C$3:$R$3)),0)</f>
        <v>100</v>
      </c>
      <c r="CK1406" s="247" cm="1">
        <f t="array" ref="CK1406">IFERROR(INDEX('Cost Input'!$C$1:$R$496,'LCOH Calc'!$A1406,_xlfn.XMATCH('LCOH Calc'!CK$9,'Cost Input'!$C$3:$R$3)),0)</f>
        <v>100</v>
      </c>
      <c r="CL1406" s="247" cm="1">
        <f t="array" ref="CL1406">IFERROR(INDEX('Cost Input'!$C$1:$R$496,'LCOH Calc'!$A1406,_xlfn.XMATCH('LCOH Calc'!CL$9,'Cost Input'!$C$3:$R$3)),0)</f>
        <v>100</v>
      </c>
      <c r="CM1406" s="247" cm="1">
        <f t="array" ref="CM1406">IFERROR(INDEX('Cost Input'!$C$1:$R$496,'LCOH Calc'!$A1406,_xlfn.XMATCH('LCOH Calc'!CM$9,'Cost Input'!$C$3:$R$3)),0)</f>
        <v>100</v>
      </c>
      <c r="CN1406" s="247" cm="1">
        <f t="array" ref="CN1406">IFERROR(INDEX('Cost Input'!$C$1:$R$496,'LCOH Calc'!$A1406,_xlfn.XMATCH('LCOH Calc'!CN$9,'Cost Input'!$C$3:$R$3)),0)</f>
        <v>100</v>
      </c>
      <c r="CO1406" s="247" cm="1">
        <f t="array" ref="CO1406">IFERROR(INDEX('Cost Input'!$C$1:$R$496,'LCOH Calc'!$A1406,_xlfn.XMATCH('LCOH Calc'!CO$9,'Cost Input'!$C$3:$R$3)),0)</f>
        <v>100</v>
      </c>
      <c r="CP1406" s="247" cm="1">
        <f t="array" ref="CP1406">IFERROR(INDEX('Cost Input'!$C$1:$R$496,'LCOH Calc'!$A1406,_xlfn.XMATCH('LCOH Calc'!CP$9,'Cost Input'!$C$3:$R$3)),0)</f>
        <v>100</v>
      </c>
      <c r="CQ1406" s="247" cm="1">
        <f t="array" ref="CQ1406">IFERROR(INDEX('Cost Input'!$C$1:$R$496,'LCOH Calc'!$A1406,_xlfn.XMATCH('LCOH Calc'!CQ$9,'Cost Input'!$C$3:$R$3)),0)</f>
        <v>100</v>
      </c>
      <c r="CR1406" s="247" cm="1">
        <f t="array" ref="CR1406">IFERROR(INDEX('Cost Input'!$C$1:$R$496,'LCOH Calc'!$A1406,_xlfn.XMATCH('LCOH Calc'!CR$9,'Cost Input'!$C$3:$R$3)),0)</f>
        <v>100</v>
      </c>
      <c r="CS1406" s="247" cm="1">
        <f t="array" ref="CS1406">IFERROR(INDEX('Cost Input'!$C$1:$R$496,'LCOH Calc'!$A1406,_xlfn.XMATCH('LCOH Calc'!CS$9,'Cost Input'!$C$3:$R$3)),0)</f>
        <v>100</v>
      </c>
      <c r="CT1406" s="247" cm="1">
        <f t="array" ref="CT1406">IFERROR(INDEX('Cost Input'!$C$1:$R$496,'LCOH Calc'!$A1406,_xlfn.XMATCH('LCOH Calc'!CT$9,'Cost Input'!$C$3:$R$3)),0)</f>
        <v>100</v>
      </c>
      <c r="CU1406" s="247" cm="1">
        <f t="array" ref="CU1406">IFERROR(INDEX('Cost Input'!$C$1:$R$496,'LCOH Calc'!$A1406,_xlfn.XMATCH('LCOH Calc'!CU$9,'Cost Input'!$C$3:$R$3)),0)</f>
        <v>100</v>
      </c>
      <c r="CV1406" s="247" cm="1">
        <f t="array" ref="CV1406">IFERROR(INDEX('Cost Input'!$C$1:$R$496,'LCOH Calc'!$A1406,_xlfn.XMATCH('LCOH Calc'!CV$9,'Cost Input'!$C$3:$R$3)),0)</f>
        <v>100</v>
      </c>
      <c r="CW1406" s="247" cm="1">
        <f t="array" ref="CW1406">IFERROR(INDEX('Cost Input'!$C$1:$R$496,'LCOH Calc'!$A1406,_xlfn.XMATCH('LCOH Calc'!CW$9,'Cost Input'!$C$3:$R$3)),0)</f>
        <v>100</v>
      </c>
      <c r="CX1406" s="247" cm="1">
        <f t="array" ref="CX1406">IFERROR(INDEX('Cost Input'!$C$1:$R$496,'LCOH Calc'!$A1406,_xlfn.XMATCH('LCOH Calc'!CX$9,'Cost Input'!$C$3:$R$3)),0)</f>
        <v>100</v>
      </c>
      <c r="CY1406" s="247" cm="1">
        <f t="array" ref="CY1406">IFERROR(INDEX('Cost Input'!$C$1:$R$496,'LCOH Calc'!$A1406,_xlfn.XMATCH('LCOH Calc'!CY$9,'Cost Input'!$C$3:$R$3)),0)</f>
        <v>100</v>
      </c>
      <c r="CZ1406" s="247" cm="1">
        <f t="array" ref="CZ1406">IFERROR(INDEX('Cost Input'!$C$1:$R$496,'LCOH Calc'!$A1406,_xlfn.XMATCH('LCOH Calc'!CZ$9,'Cost Input'!$C$3:$R$3)),0)</f>
        <v>100</v>
      </c>
      <c r="DA1406" s="247" cm="1">
        <f t="array" ref="DA1406">IFERROR(INDEX('Cost Input'!$C$1:$R$496,'LCOH Calc'!$A1406,_xlfn.XMATCH('LCOH Calc'!DA$9,'Cost Input'!$C$3:$R$3)),0)</f>
        <v>100</v>
      </c>
      <c r="DB1406" s="247" cm="1">
        <f t="array" ref="DB1406">IFERROR(INDEX('Cost Input'!$C$1:$R$496,'LCOH Calc'!$A1406,_xlfn.XMATCH('LCOH Calc'!DB$9,'Cost Input'!$C$3:$R$3)),0)</f>
        <v>100</v>
      </c>
      <c r="DC1406" s="247" cm="1">
        <f t="array" ref="DC1406">IFERROR(INDEX('Cost Input'!$C$1:$R$496,'LCOH Calc'!$A1406,_xlfn.XMATCH('LCOH Calc'!DC$9,'Cost Input'!$C$3:$R$3)),0)</f>
        <v>100</v>
      </c>
      <c r="DD1406" s="247" cm="1">
        <f t="array" ref="DD1406">IFERROR(INDEX('Cost Input'!$C$1:$R$496,'LCOH Calc'!$A1406,_xlfn.XMATCH('LCOH Calc'!DD$9,'Cost Input'!$C$3:$R$3)),0)</f>
        <v>100</v>
      </c>
      <c r="DE1406" s="247" cm="1">
        <f t="array" ref="DE1406">IFERROR(INDEX('Cost Input'!$C$1:$R$496,'LCOH Calc'!$A1406,_xlfn.XMATCH('LCOH Calc'!DE$9,'Cost Input'!$C$3:$R$3)),0)</f>
        <v>100</v>
      </c>
      <c r="DF1406" s="247" cm="1">
        <f t="array" ref="DF1406">IFERROR(INDEX('Cost Input'!$C$1:$R$496,'LCOH Calc'!$A1406,_xlfn.XMATCH('LCOH Calc'!DF$9,'Cost Input'!$C$3:$R$3)),0)</f>
        <v>100</v>
      </c>
      <c r="DG1406" s="247" cm="1">
        <f t="array" ref="DG1406">IFERROR(INDEX('Cost Input'!$C$1:$R$496,'LCOH Calc'!$A1406,_xlfn.XMATCH('LCOH Calc'!DG$9,'Cost Input'!$C$3:$R$3)),0)</f>
        <v>100</v>
      </c>
      <c r="DH1406" s="247" cm="1">
        <f t="array" ref="DH1406">IFERROR(INDEX('Cost Input'!$C$1:$R$496,'LCOH Calc'!$A1406,_xlfn.XMATCH('LCOH Calc'!DH$9,'Cost Input'!$C$3:$R$3)),0)</f>
        <v>100</v>
      </c>
      <c r="DI1406" s="247" cm="1">
        <f t="array" ref="DI1406">IFERROR(INDEX('Cost Input'!$C$1:$R$496,'LCOH Calc'!$A1406,_xlfn.XMATCH('LCOH Calc'!DI$9,'Cost Input'!$C$3:$R$3)),0)</f>
        <v>100</v>
      </c>
      <c r="DJ1406" s="247" cm="1">
        <f t="array" ref="DJ1406">IFERROR(INDEX('Cost Input'!$C$1:$R$496,'LCOH Calc'!$A1406,_xlfn.XMATCH('LCOH Calc'!DJ$9,'Cost Input'!$C$3:$R$3)),0)</f>
        <v>100</v>
      </c>
      <c r="DK1406" s="247" cm="1">
        <f t="array" ref="DK1406">IFERROR(INDEX('Cost Input'!$C$1:$R$496,'LCOH Calc'!$A1406,_xlfn.XMATCH('LCOH Calc'!DK$9,'Cost Input'!$C$3:$R$3)),0)</f>
        <v>100</v>
      </c>
      <c r="DL1406" s="247" cm="1">
        <f t="array" ref="DL1406">IFERROR(INDEX('Cost Input'!$C$1:$R$496,'LCOH Calc'!$A1406,_xlfn.XMATCH('LCOH Calc'!DL$9,'Cost Input'!$C$3:$R$3)),0)</f>
        <v>100</v>
      </c>
      <c r="DM1406" s="247" cm="1">
        <f t="array" ref="DM1406">IFERROR(INDEX('Cost Input'!$C$1:$R$496,'LCOH Calc'!$A1406,_xlfn.XMATCH('LCOH Calc'!DM$9,'Cost Input'!$C$3:$R$3)),0)</f>
        <v>100</v>
      </c>
      <c r="DN1406" s="247" cm="1">
        <f t="array" ref="DN1406">IFERROR(INDEX('Cost Input'!$C$1:$R$496,'LCOH Calc'!$A1406,_xlfn.XMATCH('LCOH Calc'!DN$9,'Cost Input'!$C$3:$R$3)),0)</f>
        <v>100</v>
      </c>
      <c r="DO1406" s="247" cm="1">
        <f t="array" ref="DO1406">IFERROR(INDEX('Cost Input'!$C$1:$R$496,'LCOH Calc'!$A1406,_xlfn.XMATCH('LCOH Calc'!DO$9,'Cost Input'!$C$3:$R$3)),0)</f>
        <v>100</v>
      </c>
      <c r="DP1406" s="247" cm="1">
        <f t="array" ref="DP1406">IFERROR(INDEX('Cost Input'!$C$1:$R$496,'LCOH Calc'!$A1406,_xlfn.XMATCH('LCOH Calc'!DP$9,'Cost Input'!$C$3:$R$3)),0)</f>
        <v>100</v>
      </c>
      <c r="DQ1406" s="247" cm="1">
        <f t="array" ref="DQ1406">IFERROR(INDEX('Cost Input'!$C$1:$R$496,'LCOH Calc'!$A1406,_xlfn.XMATCH('LCOH Calc'!DQ$9,'Cost Input'!$C$3:$R$3)),0)</f>
        <v>100</v>
      </c>
      <c r="DR1406" s="247" cm="1">
        <f t="array" ref="DR1406">IFERROR(INDEX('Cost Input'!$C$1:$R$496,'LCOH Calc'!$A1406,_xlfn.XMATCH('LCOH Calc'!DR$9,'Cost Input'!$C$3:$R$3)),0)</f>
        <v>100</v>
      </c>
      <c r="DS1406" s="247" cm="1">
        <f t="array" ref="DS1406">IFERROR(INDEX('Cost Input'!$C$1:$R$496,'LCOH Calc'!$A1406,_xlfn.XMATCH('LCOH Calc'!DS$9,'Cost Input'!$C$3:$R$3)),0)</f>
        <v>100</v>
      </c>
      <c r="DT1406" s="247" cm="1">
        <f t="array" ref="DT1406">IFERROR(INDEX('Cost Input'!$C$1:$R$496,'LCOH Calc'!$A1406,_xlfn.XMATCH('LCOH Calc'!DT$9,'Cost Input'!$C$3:$R$3)),0)</f>
        <v>100</v>
      </c>
      <c r="DU1406" s="247" cm="1">
        <f t="array" ref="DU1406">IFERROR(INDEX('Cost Input'!$C$1:$R$496,'LCOH Calc'!$A1406,_xlfn.XMATCH('LCOH Calc'!DU$9,'Cost Input'!$C$3:$R$3)),0)</f>
        <v>100</v>
      </c>
      <c r="DV1406" s="247" cm="1">
        <f t="array" ref="DV1406">IFERROR(INDEX('Cost Input'!$C$1:$R$496,'LCOH Calc'!$A1406,_xlfn.XMATCH('LCOH Calc'!DV$9,'Cost Input'!$C$3:$R$3)),0)</f>
        <v>100</v>
      </c>
      <c r="DW1406" s="247" cm="1">
        <f t="array" ref="DW1406">IFERROR(INDEX('Cost Input'!$C$1:$R$496,'LCOH Calc'!$A1406,_xlfn.XMATCH('LCOH Calc'!DW$9,'Cost Input'!$C$3:$R$3)),0)</f>
        <v>100</v>
      </c>
      <c r="DX1406" s="247" cm="1">
        <f t="array" ref="DX1406">IFERROR(INDEX('Cost Input'!$C$1:$R$496,'LCOH Calc'!$A1406,_xlfn.XMATCH('LCOH Calc'!DX$9,'Cost Input'!$C$3:$R$3)),0)</f>
        <v>100</v>
      </c>
      <c r="DY1406" s="247" cm="1">
        <f t="array" ref="DY1406">IFERROR(INDEX('Cost Input'!$C$1:$R$496,'LCOH Calc'!$A1406,_xlfn.XMATCH('LCOH Calc'!DY$9,'Cost Input'!$C$3:$R$3)),0)</f>
        <v>100</v>
      </c>
      <c r="DZ1406" s="247" cm="1">
        <f t="array" ref="DZ1406">IFERROR(INDEX('Cost Input'!$C$1:$R$496,'LCOH Calc'!$A1406,_xlfn.XMATCH('LCOH Calc'!DZ$9,'Cost Input'!$C$3:$R$3)),0)</f>
        <v>100</v>
      </c>
      <c r="EA1406" s="247" cm="1">
        <f t="array" ref="EA1406">IFERROR(INDEX('Cost Input'!$C$1:$R$496,'LCOH Calc'!$A1406,_xlfn.XMATCH('LCOH Calc'!EA$9,'Cost Input'!$C$3:$R$3)),0)</f>
        <v>100</v>
      </c>
      <c r="EB1406" s="247" cm="1">
        <f t="array" ref="EB1406">IFERROR(INDEX('Cost Input'!$C$1:$R$496,'LCOH Calc'!$A1406,_xlfn.XMATCH('LCOH Calc'!EB$9,'Cost Input'!$C$3:$R$3)),0)</f>
        <v>100</v>
      </c>
      <c r="EC1406" s="247" cm="1">
        <f t="array" ref="EC1406">IFERROR(INDEX('Cost Input'!$C$1:$R$496,'LCOH Calc'!$A1406,_xlfn.XMATCH('LCOH Calc'!EC$9,'Cost Input'!$C$3:$R$3)),0)</f>
        <v>100</v>
      </c>
      <c r="ED1406" s="247" cm="1">
        <f t="array" ref="ED1406">IFERROR(INDEX('Cost Input'!$C$1:$R$496,'LCOH Calc'!$A1406,_xlfn.XMATCH('LCOH Calc'!ED$9,'Cost Input'!$C$3:$R$3)),0)</f>
        <v>100</v>
      </c>
      <c r="EE1406" s="247" cm="1">
        <f t="array" ref="EE1406">IFERROR(INDEX('Cost Input'!$C$1:$R$496,'LCOH Calc'!$A1406,_xlfn.XMATCH('LCOH Calc'!EE$9,'Cost Input'!$C$3:$R$3)),0)</f>
        <v>100</v>
      </c>
      <c r="EF1406" s="247" cm="1">
        <f t="array" ref="EF1406">IFERROR(INDEX('Cost Input'!$C$1:$R$496,'LCOH Calc'!$A1406,_xlfn.XMATCH('LCOH Calc'!EF$9,'Cost Input'!$C$3:$R$3)),0)</f>
        <v>100</v>
      </c>
      <c r="EG1406" s="247" cm="1">
        <f t="array" ref="EG1406">IFERROR(INDEX('Cost Input'!$C$1:$R$496,'LCOH Calc'!$A1406,_xlfn.XMATCH('LCOH Calc'!EG$9,'Cost Input'!$C$3:$R$3)),0)</f>
        <v>100</v>
      </c>
      <c r="EH1406" s="247" cm="1">
        <f t="array" ref="EH1406">IFERROR(INDEX('Cost Input'!$C$1:$R$496,'LCOH Calc'!$A1406,_xlfn.XMATCH('LCOH Calc'!EH$9,'Cost Input'!$C$3:$R$3)),0)</f>
        <v>100</v>
      </c>
      <c r="EI1406" s="247" cm="1">
        <f t="array" ref="EI1406">IFERROR(INDEX('Cost Input'!$C$1:$R$496,'LCOH Calc'!$A1406,_xlfn.XMATCH('LCOH Calc'!EI$9,'Cost Input'!$C$3:$R$3)),0)</f>
        <v>100</v>
      </c>
      <c r="EJ1406" s="247" cm="1">
        <f t="array" ref="EJ1406">IFERROR(INDEX('Cost Input'!$C$1:$R$496,'LCOH Calc'!$A1406,_xlfn.XMATCH('LCOH Calc'!EJ$9,'Cost Input'!$C$3:$R$3)),0)</f>
        <v>100</v>
      </c>
      <c r="EK1406" s="247" cm="1">
        <f t="array" ref="EK1406">IFERROR(INDEX('Cost Input'!$C$1:$R$496,'LCOH Calc'!$A1406,_xlfn.XMATCH('LCOH Calc'!EK$9,'Cost Input'!$C$3:$R$3)),0)</f>
        <v>100</v>
      </c>
      <c r="EL1406" s="247" cm="1">
        <f t="array" ref="EL1406">IFERROR(INDEX('Cost Input'!$C$1:$R$496,'LCOH Calc'!$A1406,_xlfn.XMATCH('LCOH Calc'!EL$9,'Cost Input'!$C$3:$R$3)),0)</f>
        <v>100</v>
      </c>
      <c r="EM1406" s="247" cm="1">
        <f t="array" ref="EM1406">IFERROR(INDEX('Cost Input'!$C$1:$R$496,'LCOH Calc'!$A1406,_xlfn.XMATCH('LCOH Calc'!EM$9,'Cost Input'!$C$3:$R$3)),0)</f>
        <v>100</v>
      </c>
      <c r="EN1406" s="247" cm="1">
        <f t="array" ref="EN1406">IFERROR(INDEX('Cost Input'!$C$1:$R$496,'LCOH Calc'!$A1406,_xlfn.XMATCH('LCOH Calc'!EN$9,'Cost Input'!$C$3:$R$3)),0)</f>
        <v>100</v>
      </c>
      <c r="EO1406" s="247" cm="1">
        <f t="array" ref="EO1406">IFERROR(INDEX('Cost Input'!$C$1:$R$496,'LCOH Calc'!$A1406,_xlfn.XMATCH('LCOH Calc'!EO$9,'Cost Input'!$C$3:$R$3)),0)</f>
        <v>100</v>
      </c>
      <c r="EP1406" s="247" cm="1">
        <f t="array" ref="EP1406">IFERROR(INDEX('Cost Input'!$C$1:$R$496,'LCOH Calc'!$A1406,_xlfn.XMATCH('LCOH Calc'!EP$9,'Cost Input'!$C$3:$R$3)),0)</f>
        <v>100</v>
      </c>
      <c r="EQ1406" s="247" cm="1">
        <f t="array" ref="EQ1406">IFERROR(INDEX('Cost Input'!$C$1:$R$496,'LCOH Calc'!$A1406,_xlfn.XMATCH('LCOH Calc'!EQ$9,'Cost Input'!$C$3:$R$3)),0)</f>
        <v>100</v>
      </c>
      <c r="ER1406" s="247" cm="1">
        <f t="array" ref="ER1406">IFERROR(INDEX('Cost Input'!$C$1:$R$496,'LCOH Calc'!$A1406,_xlfn.XMATCH('LCOH Calc'!ER$9,'Cost Input'!$C$3:$R$3)),0)</f>
        <v>100</v>
      </c>
      <c r="ES1406" s="247" cm="1">
        <f t="array" ref="ES1406">IFERROR(INDEX('Cost Input'!$C$1:$R$496,'LCOH Calc'!$A1406,_xlfn.XMATCH('LCOH Calc'!ES$9,'Cost Input'!$C$3:$R$3)),0)</f>
        <v>100</v>
      </c>
      <c r="ET1406" s="247" cm="1">
        <f t="array" ref="ET1406">IFERROR(INDEX('Cost Input'!$C$1:$R$496,'LCOH Calc'!$A1406,_xlfn.XMATCH('LCOH Calc'!ET$9,'Cost Input'!$C$3:$R$3)),0)</f>
        <v>100</v>
      </c>
      <c r="EU1406" s="247" cm="1">
        <f t="array" ref="EU1406">IFERROR(INDEX('Cost Input'!$C$1:$R$496,'LCOH Calc'!$A1406,_xlfn.XMATCH('LCOH Calc'!EU$9,'Cost Input'!$C$3:$R$3)),0)</f>
        <v>100</v>
      </c>
      <c r="EV1406" s="247" cm="1">
        <f t="array" ref="EV1406">IFERROR(INDEX('Cost Input'!$C$1:$R$496,'LCOH Calc'!$A1406,_xlfn.XMATCH('LCOH Calc'!EV$9,'Cost Input'!$C$3:$R$3)),0)</f>
        <v>100</v>
      </c>
      <c r="EW1406" s="247" cm="1">
        <f t="array" ref="EW1406">IFERROR(INDEX('Cost Input'!$C$1:$R$496,'LCOH Calc'!$A1406,_xlfn.XMATCH('LCOH Calc'!EW$9,'Cost Input'!$C$3:$R$3)),0)</f>
        <v>100</v>
      </c>
      <c r="EX1406" s="247" cm="1">
        <f t="array" ref="EX1406">IFERROR(INDEX('Cost Input'!$C$1:$R$496,'LCOH Calc'!$A1406,_xlfn.XMATCH('LCOH Calc'!EX$9,'Cost Input'!$C$3:$R$3)),0)</f>
        <v>100</v>
      </c>
      <c r="EY1406" s="247" cm="1">
        <f t="array" ref="EY1406">IFERROR(INDEX('Cost Input'!$C$1:$R$496,'LCOH Calc'!$A1406,_xlfn.XMATCH('LCOH Calc'!EY$9,'Cost Input'!$C$3:$R$3)),0)</f>
        <v>100</v>
      </c>
      <c r="EZ1406" s="247" cm="1">
        <f t="array" ref="EZ1406">IFERROR(INDEX('Cost Input'!$C$1:$R$496,'LCOH Calc'!$A1406,_xlfn.XMATCH('LCOH Calc'!EZ$9,'Cost Input'!$C$3:$R$3)),0)</f>
        <v>100</v>
      </c>
      <c r="FA1406" s="247" cm="1">
        <f t="array" ref="FA1406">IFERROR(INDEX('Cost Input'!$C$1:$R$496,'LCOH Calc'!$A1406,_xlfn.XMATCH('LCOH Calc'!FA$9,'Cost Input'!$C$3:$R$3)),0)</f>
        <v>100</v>
      </c>
      <c r="FB1406" s="247" cm="1">
        <f t="array" ref="FB1406">IFERROR(INDEX('Cost Input'!$C$1:$R$496,'LCOH Calc'!$A1406,_xlfn.XMATCH('LCOH Calc'!FB$9,'Cost Input'!$C$3:$R$3)),0)</f>
        <v>100</v>
      </c>
      <c r="FC1406" s="247" cm="1">
        <f t="array" ref="FC1406">IFERROR(INDEX('Cost Input'!$C$1:$R$496,'LCOH Calc'!$A1406,_xlfn.XMATCH('LCOH Calc'!FC$9,'Cost Input'!$C$3:$R$3)),0)</f>
        <v>100</v>
      </c>
      <c r="FD1406" s="247" cm="1">
        <f t="array" ref="FD1406">IFERROR(INDEX('Cost Input'!$C$1:$R$496,'LCOH Calc'!$A1406,_xlfn.XMATCH('LCOH Calc'!FD$9,'Cost Input'!$C$3:$R$3)),0)</f>
        <v>100</v>
      </c>
      <c r="FE1406" s="247" cm="1">
        <f t="array" ref="FE1406">IFERROR(INDEX('Cost Input'!$C$1:$R$496,'LCOH Calc'!$A1406,_xlfn.XMATCH('LCOH Calc'!FE$9,'Cost Input'!$C$3:$R$3)),0)</f>
        <v>100</v>
      </c>
      <c r="FF1406" s="247" cm="1">
        <f t="array" ref="FF1406">IFERROR(INDEX('Cost Input'!$C$1:$R$496,'LCOH Calc'!$A1406,_xlfn.XMATCH('LCOH Calc'!FF$9,'Cost Input'!$C$3:$R$3)),0)</f>
        <v>100</v>
      </c>
      <c r="FG1406" s="247" cm="1">
        <f t="array" ref="FG1406">IFERROR(INDEX('Cost Input'!$C$1:$R$496,'LCOH Calc'!$A1406,_xlfn.XMATCH('LCOH Calc'!FG$9,'Cost Input'!$C$3:$R$3)),0)</f>
        <v>100</v>
      </c>
      <c r="FH1406" s="247" cm="1">
        <f t="array" ref="FH1406">IFERROR(INDEX('Cost Input'!$C$1:$R$496,'LCOH Calc'!$A1406,_xlfn.XMATCH('LCOH Calc'!FH$9,'Cost Input'!$C$3:$R$3)),0)</f>
        <v>100</v>
      </c>
      <c r="FI1406" s="247" cm="1">
        <f t="array" ref="FI1406">IFERROR(INDEX('Cost Input'!$C$1:$R$496,'LCOH Calc'!$A1406,_xlfn.XMATCH('LCOH Calc'!FI$9,'Cost Input'!$C$3:$R$3)),0)</f>
        <v>100</v>
      </c>
      <c r="FJ1406" s="247" cm="1">
        <f t="array" ref="FJ1406">IFERROR(INDEX('Cost Input'!$C$1:$R$496,'LCOH Calc'!$A1406,_xlfn.XMATCH('LCOH Calc'!FJ$9,'Cost Input'!$C$3:$R$3)),0)</f>
        <v>100</v>
      </c>
      <c r="FK1406" s="247" cm="1">
        <f t="array" ref="FK1406">IFERROR(INDEX('Cost Input'!$C$1:$R$496,'LCOH Calc'!$A1406,_xlfn.XMATCH('LCOH Calc'!FK$9,'Cost Input'!$C$3:$R$3)),0)</f>
        <v>100</v>
      </c>
      <c r="FL1406" s="247" cm="1">
        <f t="array" ref="FL1406">IFERROR(INDEX('Cost Input'!$C$1:$R$496,'LCOH Calc'!$A1406,_xlfn.XMATCH('LCOH Calc'!FL$9,'Cost Input'!$C$3:$R$3)),0)</f>
        <v>100</v>
      </c>
      <c r="FM1406" s="247" cm="1">
        <f t="array" ref="FM1406">IFERROR(INDEX('Cost Input'!$C$1:$R$496,'LCOH Calc'!$A1406,_xlfn.XMATCH('LCOH Calc'!FM$9,'Cost Input'!$C$3:$R$3)),0)</f>
        <v>100</v>
      </c>
      <c r="FN1406" s="247" cm="1">
        <f t="array" ref="FN1406">IFERROR(INDEX('Cost Input'!$C$1:$R$496,'LCOH Calc'!$A1406,_xlfn.XMATCH('LCOH Calc'!FN$9,'Cost Input'!$C$3:$R$3)),0)</f>
        <v>100</v>
      </c>
      <c r="FO1406" s="247" cm="1">
        <f t="array" ref="FO1406">IFERROR(INDEX('Cost Input'!$C$1:$R$496,'LCOH Calc'!$A1406,_xlfn.XMATCH('LCOH Calc'!FO$9,'Cost Input'!$C$3:$R$3)),0)</f>
        <v>100</v>
      </c>
      <c r="FP1406" s="247" cm="1">
        <f t="array" ref="FP1406">IFERROR(INDEX('Cost Input'!$C$1:$R$496,'LCOH Calc'!$A1406,_xlfn.XMATCH('LCOH Calc'!FP$9,'Cost Input'!$C$3:$R$3)),0)</f>
        <v>100</v>
      </c>
      <c r="FQ1406" s="247" cm="1">
        <f t="array" ref="FQ1406">IFERROR(INDEX('Cost Input'!$C$1:$R$496,'LCOH Calc'!$A1406,_xlfn.XMATCH('LCOH Calc'!FQ$9,'Cost Input'!$C$3:$R$3)),0)</f>
        <v>100</v>
      </c>
      <c r="FR1406" s="247" cm="1">
        <f t="array" ref="FR1406">IFERROR(INDEX('Cost Input'!$C$1:$R$496,'LCOH Calc'!$A1406,_xlfn.XMATCH('LCOH Calc'!FR$9,'Cost Input'!$C$3:$R$3)),0)</f>
        <v>100</v>
      </c>
      <c r="FS1406" s="247" cm="1">
        <f t="array" ref="FS1406">IFERROR(INDEX('Cost Input'!$C$1:$R$496,'LCOH Calc'!$A1406,_xlfn.XMATCH('LCOH Calc'!FS$9,'Cost Input'!$C$3:$R$3)),0)</f>
        <v>100</v>
      </c>
      <c r="FT1406" s="247" cm="1">
        <f t="array" ref="FT1406">IFERROR(INDEX('Cost Input'!$C$1:$R$496,'LCOH Calc'!$A1406,_xlfn.XMATCH('LCOH Calc'!FT$9,'Cost Input'!$C$3:$R$3)),0)</f>
        <v>100</v>
      </c>
      <c r="FU1406" s="247" cm="1">
        <f t="array" ref="FU1406">IFERROR(INDEX('Cost Input'!$C$1:$R$496,'LCOH Calc'!$A1406,_xlfn.XMATCH('LCOH Calc'!FU$9,'Cost Input'!$C$3:$R$3)),0)</f>
        <v>100</v>
      </c>
      <c r="FV1406" s="247" cm="1">
        <f t="array" ref="FV1406">IFERROR(INDEX('Cost Input'!$C$1:$R$496,'LCOH Calc'!$A1406,_xlfn.XMATCH('LCOH Calc'!FV$9,'Cost Input'!$C$3:$R$3)),0)</f>
        <v>100</v>
      </c>
      <c r="FW1406" s="247" cm="1">
        <f t="array" ref="FW1406">IFERROR(INDEX('Cost Input'!$C$1:$R$496,'LCOH Calc'!$A1406,_xlfn.XMATCH('LCOH Calc'!FW$9,'Cost Input'!$C$3:$R$3)),0)</f>
        <v>100</v>
      </c>
      <c r="FX1406" s="247" cm="1">
        <f t="array" ref="FX1406">IFERROR(INDEX('Cost Input'!$C$1:$R$496,'LCOH Calc'!$A1406,_xlfn.XMATCH('LCOH Calc'!FX$9,'Cost Input'!$C$3:$R$3)),0)</f>
        <v>100</v>
      </c>
      <c r="FY1406" s="247" cm="1">
        <f t="array" ref="FY1406">IFERROR(INDEX('Cost Input'!$C$1:$R$496,'LCOH Calc'!$A1406,_xlfn.XMATCH('LCOH Calc'!FY$9,'Cost Input'!$C$3:$R$3)),0)</f>
        <v>100</v>
      </c>
      <c r="FZ1406" s="247" cm="1">
        <f t="array" ref="FZ1406">IFERROR(INDEX('Cost Input'!$C$1:$R$496,'LCOH Calc'!$A1406,_xlfn.XMATCH('LCOH Calc'!FZ$9,'Cost Input'!$C$3:$R$3)),0)</f>
        <v>100</v>
      </c>
      <c r="GA1406" s="247" cm="1">
        <f t="array" ref="GA1406">IFERROR(INDEX('Cost Input'!$C$1:$R$496,'LCOH Calc'!$A1406,_xlfn.XMATCH('LCOH Calc'!GA$9,'Cost Input'!$C$3:$R$3)),0)</f>
        <v>100</v>
      </c>
      <c r="GB1406" s="247" cm="1">
        <f t="array" ref="GB1406">IFERROR(INDEX('Cost Input'!$C$1:$R$496,'LCOH Calc'!$A1406,_xlfn.XMATCH('LCOH Calc'!GB$9,'Cost Input'!$C$3:$R$3)),0)</f>
        <v>100</v>
      </c>
      <c r="GC1406" s="247" cm="1">
        <f t="array" ref="GC1406">IFERROR(INDEX('Cost Input'!$C$1:$R$496,'LCOH Calc'!$A1406,_xlfn.XMATCH('LCOH Calc'!GC$9,'Cost Input'!$C$3:$R$3)),0)</f>
        <v>100</v>
      </c>
      <c r="GD1406" s="247" cm="1">
        <f t="array" ref="GD1406">IFERROR(INDEX('Cost Input'!$C$1:$R$496,'LCOH Calc'!$A1406,_xlfn.XMATCH('LCOH Calc'!GD$9,'Cost Input'!$C$3:$R$3)),0)</f>
        <v>100</v>
      </c>
      <c r="GE1406" s="247" cm="1">
        <f t="array" ref="GE1406">IFERROR(INDEX('Cost Input'!$C$1:$R$496,'LCOH Calc'!$A1406,_xlfn.XMATCH('LCOH Calc'!GE$9,'Cost Input'!$C$3:$R$3)),0)</f>
        <v>100</v>
      </c>
      <c r="GF1406" s="247" cm="1">
        <f t="array" ref="GF1406">IFERROR(INDEX('Cost Input'!$C$1:$R$496,'LCOH Calc'!$A1406,_xlfn.XMATCH('LCOH Calc'!GF$9,'Cost Input'!$C$3:$R$3)),0)</f>
        <v>100</v>
      </c>
      <c r="GG1406" s="247" cm="1">
        <f t="array" ref="GG1406">IFERROR(INDEX('Cost Input'!$C$1:$R$496,'LCOH Calc'!$A1406,_xlfn.XMATCH('LCOH Calc'!GG$9,'Cost Input'!$C$3:$R$3)),0)</f>
        <v>100</v>
      </c>
      <c r="GH1406" s="247" cm="1">
        <f t="array" ref="GH1406">IFERROR(INDEX('Cost Input'!$C$1:$R$496,'LCOH Calc'!$A1406,_xlfn.XMATCH('LCOH Calc'!GH$9,'Cost Input'!$C$3:$R$3)),0)</f>
        <v>100</v>
      </c>
      <c r="GI1406" s="247" cm="1">
        <f t="array" ref="GI1406">IFERROR(INDEX('Cost Input'!$C$1:$R$496,'LCOH Calc'!$A1406,_xlfn.XMATCH('LCOH Calc'!GI$9,'Cost Input'!$C$3:$R$3)),0)</f>
        <v>100</v>
      </c>
      <c r="GJ1406" s="247" cm="1">
        <f t="array" ref="GJ1406">IFERROR(INDEX('Cost Input'!$C$1:$R$496,'LCOH Calc'!$A1406,_xlfn.XMATCH('LCOH Calc'!GJ$9,'Cost Input'!$C$3:$R$3)),0)</f>
        <v>100</v>
      </c>
      <c r="GK1406" s="247" cm="1">
        <f t="array" ref="GK1406">IFERROR(INDEX('Cost Input'!$C$1:$R$496,'LCOH Calc'!$A1406,_xlfn.XMATCH('LCOH Calc'!GK$9,'Cost Input'!$C$3:$R$3)),0)</f>
        <v>100</v>
      </c>
      <c r="GL1406" s="247" cm="1">
        <f t="array" ref="GL1406">IFERROR(INDEX('Cost Input'!$C$1:$R$496,'LCOH Calc'!$A1406,_xlfn.XMATCH('LCOH Calc'!GL$9,'Cost Input'!$C$3:$R$3)),0)</f>
        <v>100</v>
      </c>
      <c r="GM1406" s="247" cm="1">
        <f t="array" ref="GM1406">IFERROR(INDEX('Cost Input'!$C$1:$R$496,'LCOH Calc'!$A1406,_xlfn.XMATCH('LCOH Calc'!GM$9,'Cost Input'!$C$3:$R$3)),0)</f>
        <v>100</v>
      </c>
      <c r="GN1406" s="247" cm="1">
        <f t="array" ref="GN1406">IFERROR(INDEX('Cost Input'!$C$1:$R$496,'LCOH Calc'!$A1406,_xlfn.XMATCH('LCOH Calc'!GN$9,'Cost Input'!$C$3:$R$3)),0)</f>
        <v>100</v>
      </c>
      <c r="GO1406" s="247" cm="1">
        <f t="array" ref="GO1406">IFERROR(INDEX('Cost Input'!$C$1:$R$496,'LCOH Calc'!$A1406,_xlfn.XMATCH('LCOH Calc'!GO$9,'Cost Input'!$C$3:$R$3)),0)</f>
        <v>100</v>
      </c>
      <c r="GP1406" s="247" cm="1">
        <f t="array" ref="GP1406">IFERROR(INDEX('Cost Input'!$C$1:$R$496,'LCOH Calc'!$A1406,_xlfn.XMATCH('LCOH Calc'!GP$9,'Cost Input'!$C$3:$R$3)),0)</f>
        <v>100</v>
      </c>
      <c r="GQ1406" s="247" cm="1">
        <f t="array" ref="GQ1406">IFERROR(INDEX('Cost Input'!$C$1:$R$496,'LCOH Calc'!$A1406,_xlfn.XMATCH('LCOH Calc'!GQ$9,'Cost Input'!$C$3:$R$3)),0)</f>
        <v>100</v>
      </c>
      <c r="GR1406" s="247" cm="1">
        <f t="array" ref="GR1406">IFERROR(INDEX('Cost Input'!$C$1:$R$496,'LCOH Calc'!$A1406,_xlfn.XMATCH('LCOH Calc'!GR$9,'Cost Input'!$C$3:$R$3)),0)</f>
        <v>100</v>
      </c>
      <c r="GS1406" s="247" cm="1">
        <f t="array" ref="GS1406">IFERROR(INDEX('Cost Input'!$C$1:$R$496,'LCOH Calc'!$A1406,_xlfn.XMATCH('LCOH Calc'!GS$9,'Cost Input'!$C$3:$R$3)),0)</f>
        <v>100</v>
      </c>
      <c r="GT1406" s="247" cm="1">
        <f t="array" ref="GT1406">IFERROR(INDEX('Cost Input'!$C$1:$R$496,'LCOH Calc'!$A1406,_xlfn.XMATCH('LCOH Calc'!GT$9,'Cost Input'!$C$3:$R$3)),0)</f>
        <v>100</v>
      </c>
      <c r="GU1406" s="247" cm="1">
        <f t="array" ref="GU1406">IFERROR(INDEX('Cost Input'!$C$1:$R$496,'LCOH Calc'!$A1406,_xlfn.XMATCH('LCOH Calc'!GU$9,'Cost Input'!$C$3:$R$3)),0)</f>
        <v>100</v>
      </c>
      <c r="GV1406" s="247" cm="1">
        <f t="array" ref="GV1406">IFERROR(INDEX('Cost Input'!$C$1:$R$496,'LCOH Calc'!$A1406,_xlfn.XMATCH('LCOH Calc'!GV$9,'Cost Input'!$C$3:$R$3)),0)</f>
        <v>100</v>
      </c>
      <c r="GW1406" s="247" cm="1">
        <f t="array" ref="GW1406">IFERROR(INDEX('Cost Input'!$C$1:$R$496,'LCOH Calc'!$A1406,_xlfn.XMATCH('LCOH Calc'!GW$9,'Cost Input'!$C$3:$R$3)),0)</f>
        <v>100</v>
      </c>
      <c r="GX1406" s="247" cm="1">
        <f t="array" ref="GX1406">IFERROR(INDEX('Cost Input'!$C$1:$R$496,'LCOH Calc'!$A1406,_xlfn.XMATCH('LCOH Calc'!GX$9,'Cost Input'!$C$3:$R$3)),0)</f>
        <v>100</v>
      </c>
      <c r="GY1406" s="247" cm="1">
        <f t="array" ref="GY1406">IFERROR(INDEX('Cost Input'!$C$1:$R$496,'LCOH Calc'!$A1406,_xlfn.XMATCH('LCOH Calc'!GY$9,'Cost Input'!$C$3:$R$3)),0)</f>
        <v>100</v>
      </c>
      <c r="GZ1406" s="247" cm="1">
        <f t="array" ref="GZ1406">IFERROR(INDEX('Cost Input'!$C$1:$R$496,'LCOH Calc'!$A1406,_xlfn.XMATCH('LCOH Calc'!GZ$9,'Cost Input'!$C$3:$R$3)),0)</f>
        <v>100</v>
      </c>
      <c r="HA1406" s="247" cm="1">
        <f t="array" ref="HA1406">IFERROR(INDEX('Cost Input'!$C$1:$R$496,'LCOH Calc'!$A1406,_xlfn.XMATCH('LCOH Calc'!HA$9,'Cost Input'!$C$3:$R$3)),0)</f>
        <v>100</v>
      </c>
      <c r="HB1406" s="247" cm="1">
        <f t="array" ref="HB1406">IFERROR(INDEX('Cost Input'!$C$1:$R$496,'LCOH Calc'!$A1406,_xlfn.XMATCH('LCOH Calc'!HB$9,'Cost Input'!$C$3:$R$3)),0)</f>
        <v>100</v>
      </c>
      <c r="HC1406" s="247" cm="1">
        <f t="array" ref="HC1406">IFERROR(INDEX('Cost Input'!$C$1:$R$496,'LCOH Calc'!$A1406,_xlfn.XMATCH('LCOH Calc'!HC$9,'Cost Input'!$C$3:$R$3)),0)</f>
        <v>100</v>
      </c>
      <c r="HD1406" s="247" cm="1">
        <f t="array" ref="HD1406">IFERROR(INDEX('Cost Input'!$C$1:$R$496,'LCOH Calc'!$A1406,_xlfn.XMATCH('LCOH Calc'!HD$9,'Cost Input'!$C$3:$R$3)),0)</f>
        <v>100</v>
      </c>
      <c r="HE1406" s="247" cm="1">
        <f t="array" ref="HE1406">IFERROR(INDEX('Cost Input'!$C$1:$R$496,'LCOH Calc'!$A1406,_xlfn.XMATCH('LCOH Calc'!HE$9,'Cost Input'!$C$3:$R$3)),0)</f>
        <v>100</v>
      </c>
      <c r="HF1406" s="247" cm="1">
        <f t="array" ref="HF1406">IFERROR(INDEX('Cost Input'!$C$1:$R$496,'LCOH Calc'!$A1406,_xlfn.XMATCH('LCOH Calc'!HF$9,'Cost Input'!$C$3:$R$3)),0)</f>
        <v>100</v>
      </c>
      <c r="HG1406" s="247" cm="1">
        <f t="array" ref="HG1406">IFERROR(INDEX('Cost Input'!$C$1:$R$496,'LCOH Calc'!$A1406,_xlfn.XMATCH('LCOH Calc'!HG$9,'Cost Input'!$C$3:$R$3)),0)</f>
        <v>100</v>
      </c>
      <c r="HH1406" s="247" cm="1">
        <f t="array" ref="HH1406">IFERROR(INDEX('Cost Input'!$C$1:$R$496,'LCOH Calc'!$A1406,_xlfn.XMATCH('LCOH Calc'!HH$9,'Cost Input'!$C$3:$R$3)),0)</f>
        <v>100</v>
      </c>
      <c r="HI1406" s="247" cm="1">
        <f t="array" ref="HI1406">IFERROR(INDEX('Cost Input'!$C$1:$R$496,'LCOH Calc'!$A1406,_xlfn.XMATCH('LCOH Calc'!HI$9,'Cost Input'!$C$3:$R$3)),0)</f>
        <v>100</v>
      </c>
      <c r="HJ1406" s="247" cm="1">
        <f t="array" ref="HJ1406">IFERROR(INDEX('Cost Input'!$C$1:$R$496,'LCOH Calc'!$A1406,_xlfn.XMATCH('LCOH Calc'!HJ$9,'Cost Input'!$C$3:$R$3)),0)</f>
        <v>100</v>
      </c>
      <c r="HK1406" s="247" cm="1">
        <f t="array" ref="HK1406">IFERROR(INDEX('Cost Input'!$C$1:$R$496,'LCOH Calc'!$A1406,_xlfn.XMATCH('LCOH Calc'!HK$9,'Cost Input'!$C$3:$R$3)),0)</f>
        <v>100</v>
      </c>
      <c r="HL1406" s="247" cm="1">
        <f t="array" ref="HL1406">IFERROR(INDEX('Cost Input'!$C$1:$R$496,'LCOH Calc'!$A1406,_xlfn.XMATCH('LCOH Calc'!HL$9,'Cost Input'!$C$3:$R$3)),0)</f>
        <v>100</v>
      </c>
      <c r="HM1406" s="247" cm="1">
        <f t="array" ref="HM1406">IFERROR(INDEX('Cost Input'!$C$1:$R$496,'LCOH Calc'!$A1406,_xlfn.XMATCH('LCOH Calc'!HM$9,'Cost Input'!$C$3:$R$3)),0)</f>
        <v>100</v>
      </c>
      <c r="HN1406" s="247" cm="1">
        <f t="array" ref="HN1406">IFERROR(INDEX('Cost Input'!$C$1:$R$496,'LCOH Calc'!$A1406,_xlfn.XMATCH('LCOH Calc'!HN$9,'Cost Input'!$C$3:$R$3)),0)</f>
        <v>100</v>
      </c>
      <c r="HO1406" s="247" cm="1">
        <f t="array" ref="HO1406">IFERROR(INDEX('Cost Input'!$C$1:$R$496,'LCOH Calc'!$A1406,_xlfn.XMATCH('LCOH Calc'!HO$9,'Cost Input'!$C$3:$R$3)),0)</f>
        <v>100</v>
      </c>
      <c r="HP1406" s="247" cm="1">
        <f t="array" ref="HP1406">IFERROR(INDEX('Cost Input'!$C$1:$R$496,'LCOH Calc'!$A1406,_xlfn.XMATCH('LCOH Calc'!HP$9,'Cost Input'!$C$3:$R$3)),0)</f>
        <v>100</v>
      </c>
      <c r="HQ1406" s="247" cm="1">
        <f t="array" ref="HQ1406">IFERROR(INDEX('Cost Input'!$C$1:$R$496,'LCOH Calc'!$A1406,_xlfn.XMATCH('LCOH Calc'!HQ$9,'Cost Input'!$C$3:$R$3)),0)</f>
        <v>100</v>
      </c>
      <c r="HR1406" s="247" cm="1">
        <f t="array" ref="HR1406">IFERROR(INDEX('Cost Input'!$C$1:$R$496,'LCOH Calc'!$A1406,_xlfn.XMATCH('LCOH Calc'!HR$9,'Cost Input'!$C$3:$R$3)),0)</f>
        <v>100</v>
      </c>
      <c r="HS1406" s="247" cm="1">
        <f t="array" ref="HS1406">IFERROR(INDEX('Cost Input'!$C$1:$R$496,'LCOH Calc'!$A1406,_xlfn.XMATCH('LCOH Calc'!HS$9,'Cost Input'!$C$3:$R$3)),0)</f>
        <v>100</v>
      </c>
      <c r="HT1406" s="247" cm="1">
        <f t="array" ref="HT1406">IFERROR(INDEX('Cost Input'!$C$1:$R$496,'LCOH Calc'!$A1406,_xlfn.XMATCH('LCOH Calc'!HT$9,'Cost Input'!$C$3:$R$3)),0)</f>
        <v>100</v>
      </c>
      <c r="HU1406" s="247" cm="1">
        <f t="array" ref="HU1406">IFERROR(INDEX('Cost Input'!$C$1:$R$496,'LCOH Calc'!$A1406,_xlfn.XMATCH('LCOH Calc'!HU$9,'Cost Input'!$C$3:$R$3)),0)</f>
        <v>100</v>
      </c>
      <c r="HV1406" s="247" cm="1">
        <f t="array" ref="HV1406">IFERROR(INDEX('Cost Input'!$C$1:$R$496,'LCOH Calc'!$A1406,_xlfn.XMATCH('LCOH Calc'!HV$9,'Cost Input'!$C$3:$R$3)),0)</f>
        <v>100</v>
      </c>
      <c r="HW1406" s="247" cm="1">
        <f t="array" ref="HW1406">IFERROR(INDEX('Cost Input'!$C$1:$R$496,'LCOH Calc'!$A1406,_xlfn.XMATCH('LCOH Calc'!HW$9,'Cost Input'!$C$3:$R$3)),0)</f>
        <v>100</v>
      </c>
      <c r="HX1406" s="247" cm="1">
        <f t="array" ref="HX1406">IFERROR(INDEX('Cost Input'!$C$1:$R$496,'LCOH Calc'!$A1406,_xlfn.XMATCH('LCOH Calc'!HX$9,'Cost Input'!$C$3:$R$3)),0)</f>
        <v>100</v>
      </c>
      <c r="HY1406" s="247" cm="1">
        <f t="array" ref="HY1406">IFERROR(INDEX('Cost Input'!$C$1:$R$496,'LCOH Calc'!$A1406,_xlfn.XMATCH('LCOH Calc'!HY$9,'Cost Input'!$C$3:$R$3)),0)</f>
        <v>100</v>
      </c>
      <c r="HZ1406" s="247" cm="1">
        <f t="array" ref="HZ1406">IFERROR(INDEX('Cost Input'!$C$1:$R$496,'LCOH Calc'!$A1406,_xlfn.XMATCH('LCOH Calc'!HZ$9,'Cost Input'!$C$3:$R$3)),0)</f>
        <v>100</v>
      </c>
      <c r="IA1406" s="247" cm="1">
        <f t="array" ref="IA1406">IFERROR(INDEX('Cost Input'!$C$1:$R$496,'LCOH Calc'!$A1406,_xlfn.XMATCH('LCOH Calc'!IA$9,'Cost Input'!$C$3:$R$3)),0)</f>
        <v>100</v>
      </c>
      <c r="IB1406" s="247" cm="1">
        <f t="array" ref="IB1406">IFERROR(INDEX('Cost Input'!$C$1:$R$496,'LCOH Calc'!$A1406,_xlfn.XMATCH('LCOH Calc'!IB$9,'Cost Input'!$C$3:$R$3)),0)</f>
        <v>100</v>
      </c>
      <c r="IC1406" s="247" cm="1">
        <f t="array" ref="IC1406">IFERROR(INDEX('Cost Input'!$C$1:$R$496,'LCOH Calc'!$A1406,_xlfn.XMATCH('LCOH Calc'!IC$9,'Cost Input'!$C$3:$R$3)),0)</f>
        <v>100</v>
      </c>
      <c r="ID1406" s="247" cm="1">
        <f t="array" ref="ID1406">IFERROR(INDEX('Cost Input'!$C$1:$R$496,'LCOH Calc'!$A1406,_xlfn.XMATCH('LCOH Calc'!ID$9,'Cost Input'!$C$3:$R$3)),0)</f>
        <v>100</v>
      </c>
      <c r="IE1406" s="247" cm="1">
        <f t="array" ref="IE1406">IFERROR(INDEX('Cost Input'!$C$1:$R$496,'LCOH Calc'!$A1406,_xlfn.XMATCH('LCOH Calc'!IE$9,'Cost Input'!$C$3:$R$3)),0)</f>
        <v>100</v>
      </c>
      <c r="IF1406" s="247" cm="1">
        <f t="array" ref="IF1406">IFERROR(INDEX('Cost Input'!$C$1:$R$496,'LCOH Calc'!$A1406,_xlfn.XMATCH('LCOH Calc'!IF$9,'Cost Input'!$C$3:$R$3)),0)</f>
        <v>100</v>
      </c>
      <c r="IG1406" s="247" cm="1">
        <f t="array" ref="IG1406">IFERROR(INDEX('Cost Input'!$C$1:$R$496,'LCOH Calc'!$A1406,_xlfn.XMATCH('LCOH Calc'!IG$9,'Cost Input'!$C$3:$R$3)),0)</f>
        <v>100</v>
      </c>
      <c r="IH1406" s="247" cm="1">
        <f t="array" ref="IH1406">IFERROR(INDEX('Cost Input'!$C$1:$R$496,'LCOH Calc'!$A1406,_xlfn.XMATCH('LCOH Calc'!IH$9,'Cost Input'!$C$3:$R$3)),0)</f>
        <v>100</v>
      </c>
      <c r="II1406" s="247" cm="1">
        <f t="array" ref="II1406">IFERROR(INDEX('Cost Input'!$C$1:$R$496,'LCOH Calc'!$A1406,_xlfn.XMATCH('LCOH Calc'!II$9,'Cost Input'!$C$3:$R$3)),0)</f>
        <v>100</v>
      </c>
      <c r="IJ1406" s="247" cm="1">
        <f t="array" ref="IJ1406">IFERROR(INDEX('Cost Input'!$C$1:$R$496,'LCOH Calc'!$A1406,_xlfn.XMATCH('LCOH Calc'!IJ$9,'Cost Input'!$C$3:$R$3)),0)</f>
        <v>100</v>
      </c>
      <c r="IK1406" s="247" cm="1">
        <f t="array" ref="IK1406">IFERROR(INDEX('Cost Input'!$C$1:$R$496,'LCOH Calc'!$A1406,_xlfn.XMATCH('LCOH Calc'!IK$9,'Cost Input'!$C$3:$R$3)),0)</f>
        <v>100</v>
      </c>
      <c r="IL1406" s="247" cm="1">
        <f t="array" ref="IL1406">IFERROR(INDEX('Cost Input'!$C$1:$R$496,'LCOH Calc'!$A1406,_xlfn.XMATCH('LCOH Calc'!IL$9,'Cost Input'!$C$3:$R$3)),0)</f>
        <v>100</v>
      </c>
      <c r="IM1406" s="247" cm="1">
        <f t="array" ref="IM1406">IFERROR(INDEX('Cost Input'!$C$1:$R$496,'LCOH Calc'!$A1406,_xlfn.XMATCH('LCOH Calc'!IM$9,'Cost Input'!$C$3:$R$3)),0)</f>
        <v>100</v>
      </c>
      <c r="IN1406" s="247" cm="1">
        <f t="array" ref="IN1406">IFERROR(INDEX('Cost Input'!$C$1:$R$496,'LCOH Calc'!$A1406,_xlfn.XMATCH('LCOH Calc'!IN$9,'Cost Input'!$C$3:$R$3)),0)</f>
        <v>100</v>
      </c>
      <c r="IO1406" s="247" cm="1">
        <f t="array" ref="IO1406">IFERROR(INDEX('Cost Input'!$C$1:$R$496,'LCOH Calc'!$A1406,_xlfn.XMATCH('LCOH Calc'!IO$9,'Cost Input'!$C$3:$R$3)),0)</f>
        <v>100</v>
      </c>
      <c r="IP1406" s="247" cm="1">
        <f t="array" ref="IP1406">IFERROR(INDEX('Cost Input'!$C$1:$R$496,'LCOH Calc'!$A1406,_xlfn.XMATCH('LCOH Calc'!IP$9,'Cost Input'!$C$3:$R$3)),0)</f>
        <v>100</v>
      </c>
      <c r="IQ1406" s="247" cm="1">
        <f t="array" ref="IQ1406">IFERROR(INDEX('Cost Input'!$C$1:$R$496,'LCOH Calc'!$A1406,_xlfn.XMATCH('LCOH Calc'!IQ$9,'Cost Input'!$C$3:$R$3)),0)</f>
        <v>100</v>
      </c>
      <c r="IR1406" s="247" cm="1">
        <f t="array" ref="IR1406">IFERROR(INDEX('Cost Input'!$C$1:$R$496,'LCOH Calc'!$A1406,_xlfn.XMATCH('LCOH Calc'!IR$9,'Cost Input'!$C$3:$R$3)),0)</f>
        <v>100</v>
      </c>
      <c r="IS1406" s="247" cm="1">
        <f t="array" ref="IS1406">IFERROR(INDEX('Cost Input'!$C$1:$R$496,'LCOH Calc'!$A1406,_xlfn.XMATCH('LCOH Calc'!IS$9,'Cost Input'!$C$3:$R$3)),0)</f>
        <v>100</v>
      </c>
      <c r="IT1406" s="247" cm="1">
        <f t="array" ref="IT1406">IFERROR(INDEX('Cost Input'!$C$1:$R$496,'LCOH Calc'!$A1406,_xlfn.XMATCH('LCOH Calc'!IT$9,'Cost Input'!$C$3:$R$3)),0)</f>
        <v>100</v>
      </c>
      <c r="IU1406" s="247" cm="1">
        <f t="array" ref="IU1406">IFERROR(INDEX('Cost Input'!$C$1:$R$496,'LCOH Calc'!$A1406,_xlfn.XMATCH('LCOH Calc'!IU$9,'Cost Input'!$C$3:$R$3)),0)</f>
        <v>100</v>
      </c>
      <c r="IV1406" s="54"/>
      <c r="IW1406" s="54"/>
      <c r="IX1406" s="54"/>
      <c r="IY1406" s="54"/>
      <c r="IZ1406" s="54"/>
      <c r="JA1406" s="54"/>
      <c r="JB1406" s="54"/>
      <c r="JC1406" s="54"/>
      <c r="JD1406" s="54"/>
      <c r="JE1406" s="54"/>
      <c r="JF1406" s="54"/>
      <c r="JG1406" s="54"/>
      <c r="JH1406" s="54"/>
      <c r="JL1406" s="277" t="s">
        <v>164</v>
      </c>
    </row>
    <row r="1407" spans="1:272" hidden="1" outlineLevel="1" x14ac:dyDescent="0.3">
      <c r="A1407" s="53">
        <f t="shared" si="9447"/>
        <v>287</v>
      </c>
      <c r="B1407" s="6" t="str">
        <f>'Cost Input'!A287</f>
        <v xml:space="preserve">BOIL Main machinery (boiler, burner, feed water system, auxilliary)) </v>
      </c>
      <c r="C1407" s="38" t="str">
        <f>'Cost Input'!B287</f>
        <v>$/kW</v>
      </c>
      <c r="D1407" s="241" cm="1">
        <f t="array" ref="D1407">IFERROR(INDEX('Cost Input'!$C$1:$R$496,'LCOH Calc'!$A1407,_xlfn.XMATCH('LCOH Calc'!D$9,'Cost Input'!$C$3:$R$3)),0)</f>
        <v>72</v>
      </c>
      <c r="E1407" s="235" cm="1">
        <f t="array" ref="E1407">IFERROR(INDEX('Cost Input'!$C$1:$R$496,'LCOH Calc'!$A1407,_xlfn.XMATCH('LCOH Calc'!E$9,'Cost Input'!$C$3:$R$3)),0)</f>
        <v>72</v>
      </c>
      <c r="F1407" s="235" cm="1">
        <f t="array" ref="F1407">IFERROR(INDEX('Cost Input'!$C$1:$R$496,'LCOH Calc'!$A1407,_xlfn.XMATCH('LCOH Calc'!F$9,'Cost Input'!$C$3:$R$3)),0)</f>
        <v>72</v>
      </c>
      <c r="G1407" s="235" cm="1">
        <f t="array" ref="G1407">IFERROR(INDEX('Cost Input'!$C$1:$R$496,'LCOH Calc'!$A1407,_xlfn.XMATCH('LCOH Calc'!G$9,'Cost Input'!$C$3:$R$3)),0)</f>
        <v>72</v>
      </c>
      <c r="H1407" s="235" cm="1">
        <f t="array" ref="H1407">IFERROR(INDEX('Cost Input'!$C$1:$R$496,'LCOH Calc'!$A1407,_xlfn.XMATCH('LCOH Calc'!H$9,'Cost Input'!$C$3:$R$3)),0)</f>
        <v>72</v>
      </c>
      <c r="I1407" s="235" cm="1">
        <f t="array" ref="I1407">IFERROR(INDEX('Cost Input'!$C$1:$R$496,'LCOH Calc'!$A1407,_xlfn.XMATCH('LCOH Calc'!I$9,'Cost Input'!$C$3:$R$3)),0)</f>
        <v>72</v>
      </c>
      <c r="J1407" s="235" cm="1">
        <f t="array" ref="J1407">IFERROR(INDEX('Cost Input'!$C$1:$R$496,'LCOH Calc'!$A1407,_xlfn.XMATCH('LCOH Calc'!J$9,'Cost Input'!$C$3:$R$3)),0)</f>
        <v>72</v>
      </c>
      <c r="K1407" s="235" cm="1">
        <f t="array" ref="K1407">IFERROR(INDEX('Cost Input'!$C$1:$R$496,'LCOH Calc'!$A1407,_xlfn.XMATCH('LCOH Calc'!K$9,'Cost Input'!$C$3:$R$3)),0)</f>
        <v>72</v>
      </c>
      <c r="L1407" s="235" cm="1">
        <f t="array" ref="L1407">IFERROR(INDEX('Cost Input'!$C$1:$R$496,'LCOH Calc'!$A1407,_xlfn.XMATCH('LCOH Calc'!L$9,'Cost Input'!$C$3:$R$3)),0)</f>
        <v>72</v>
      </c>
      <c r="M1407" s="235" cm="1">
        <f t="array" ref="M1407">IFERROR(INDEX('Cost Input'!$C$1:$R$496,'LCOH Calc'!$A1407,_xlfn.XMATCH('LCOH Calc'!M$9,'Cost Input'!$C$3:$R$3)),0)</f>
        <v>72</v>
      </c>
      <c r="N1407" s="235" cm="1">
        <f t="array" ref="N1407">IFERROR(INDEX('Cost Input'!$C$1:$R$496,'LCOH Calc'!$A1407,_xlfn.XMATCH('LCOH Calc'!N$9,'Cost Input'!$C$3:$R$3)),0)</f>
        <v>72</v>
      </c>
      <c r="O1407" s="235" cm="1">
        <f t="array" ref="O1407">IFERROR(INDEX('Cost Input'!$C$1:$R$496,'LCOH Calc'!$A1407,_xlfn.XMATCH('LCOH Calc'!O$9,'Cost Input'!$C$3:$R$3)),0)</f>
        <v>72</v>
      </c>
      <c r="P1407" s="235" cm="1">
        <f t="array" ref="P1407">IFERROR(INDEX('Cost Input'!$C$1:$R$496,'LCOH Calc'!$A1407,_xlfn.XMATCH('LCOH Calc'!P$9,'Cost Input'!$C$3:$R$3)),0)</f>
        <v>72</v>
      </c>
      <c r="Q1407" s="235" cm="1">
        <f t="array" ref="Q1407">IFERROR(INDEX('Cost Input'!$C$1:$R$496,'LCOH Calc'!$A1407,_xlfn.XMATCH('LCOH Calc'!Q$9,'Cost Input'!$C$3:$R$3)),0)</f>
        <v>72</v>
      </c>
      <c r="R1407" s="235" cm="1">
        <f t="array" ref="R1407">IFERROR(INDEX('Cost Input'!$C$1:$R$496,'LCOH Calc'!$A1407,_xlfn.XMATCH('LCOH Calc'!R$9,'Cost Input'!$C$3:$R$3)),0)</f>
        <v>72</v>
      </c>
      <c r="S1407" s="235" cm="1">
        <f t="array" ref="S1407">IFERROR(INDEX('Cost Input'!$C$1:$R$496,'LCOH Calc'!$A1407,_xlfn.XMATCH('LCOH Calc'!S$9,'Cost Input'!$C$3:$R$3)),0)</f>
        <v>72</v>
      </c>
      <c r="T1407" s="235" cm="1">
        <f t="array" ref="T1407">IFERROR(INDEX('Cost Input'!$C$1:$R$496,'LCOH Calc'!$A1407,_xlfn.XMATCH('LCOH Calc'!T$9,'Cost Input'!$C$3:$R$3)),0)</f>
        <v>72</v>
      </c>
      <c r="U1407" s="235" cm="1">
        <f t="array" ref="U1407">IFERROR(INDEX('Cost Input'!$C$1:$R$496,'LCOH Calc'!$A1407,_xlfn.XMATCH('LCOH Calc'!U$9,'Cost Input'!$C$3:$R$3)),0)</f>
        <v>72</v>
      </c>
      <c r="V1407" s="235" cm="1">
        <f t="array" ref="V1407">IFERROR(INDEX('Cost Input'!$C$1:$R$496,'LCOH Calc'!$A1407,_xlfn.XMATCH('LCOH Calc'!V$9,'Cost Input'!$C$3:$R$3)),0)</f>
        <v>72</v>
      </c>
      <c r="W1407" s="235" cm="1">
        <f t="array" ref="W1407">IFERROR(INDEX('Cost Input'!$C$1:$R$496,'LCOH Calc'!$A1407,_xlfn.XMATCH('LCOH Calc'!W$9,'Cost Input'!$C$3:$R$3)),0)</f>
        <v>72</v>
      </c>
      <c r="X1407" s="235" cm="1">
        <f t="array" ref="X1407">IFERROR(INDEX('Cost Input'!$C$1:$R$496,'LCOH Calc'!$A1407,_xlfn.XMATCH('LCOH Calc'!X$9,'Cost Input'!$C$3:$R$3)),0)</f>
        <v>72</v>
      </c>
      <c r="Y1407" s="235" cm="1">
        <f t="array" ref="Y1407">IFERROR(INDEX('Cost Input'!$C$1:$R$496,'LCOH Calc'!$A1407,_xlfn.XMATCH('LCOH Calc'!Y$9,'Cost Input'!$C$3:$R$3)),0)</f>
        <v>72</v>
      </c>
      <c r="Z1407" s="235" cm="1">
        <f t="array" ref="Z1407">IFERROR(INDEX('Cost Input'!$C$1:$R$496,'LCOH Calc'!$A1407,_xlfn.XMATCH('LCOH Calc'!Z$9,'Cost Input'!$C$3:$R$3)),0)</f>
        <v>72</v>
      </c>
      <c r="AA1407" s="235" cm="1">
        <f t="array" ref="AA1407">IFERROR(INDEX('Cost Input'!$C$1:$R$496,'LCOH Calc'!$A1407,_xlfn.XMATCH('LCOH Calc'!AA$9,'Cost Input'!$C$3:$R$3)),0)</f>
        <v>72</v>
      </c>
      <c r="AB1407" s="235" cm="1">
        <f t="array" ref="AB1407">IFERROR(INDEX('Cost Input'!$C$1:$R$496,'LCOH Calc'!$A1407,_xlfn.XMATCH('LCOH Calc'!AB$9,'Cost Input'!$C$3:$R$3)),0)</f>
        <v>72</v>
      </c>
      <c r="AC1407" s="235" cm="1">
        <f t="array" ref="AC1407">IFERROR(INDEX('Cost Input'!$C$1:$R$496,'LCOH Calc'!$A1407,_xlfn.XMATCH('LCOH Calc'!AC$9,'Cost Input'!$C$3:$R$3)),0)</f>
        <v>72</v>
      </c>
      <c r="AD1407" s="235" cm="1">
        <f t="array" ref="AD1407">IFERROR(INDEX('Cost Input'!$C$1:$R$496,'LCOH Calc'!$A1407,_xlfn.XMATCH('LCOH Calc'!AD$9,'Cost Input'!$C$3:$R$3)),0)</f>
        <v>72</v>
      </c>
      <c r="AE1407" s="235" cm="1">
        <f t="array" ref="AE1407">IFERROR(INDEX('Cost Input'!$C$1:$R$496,'LCOH Calc'!$A1407,_xlfn.XMATCH('LCOH Calc'!AE$9,'Cost Input'!$C$3:$R$3)),0)</f>
        <v>72</v>
      </c>
      <c r="AF1407" s="235" cm="1">
        <f t="array" ref="AF1407">IFERROR(INDEX('Cost Input'!$C$1:$R$496,'LCOH Calc'!$A1407,_xlfn.XMATCH('LCOH Calc'!AF$9,'Cost Input'!$C$3:$R$3)),0)</f>
        <v>72</v>
      </c>
      <c r="AG1407" s="235" cm="1">
        <f t="array" ref="AG1407">IFERROR(INDEX('Cost Input'!$C$1:$R$496,'LCOH Calc'!$A1407,_xlfn.XMATCH('LCOH Calc'!AG$9,'Cost Input'!$C$3:$R$3)),0)</f>
        <v>72</v>
      </c>
      <c r="AH1407" s="235" cm="1">
        <f t="array" ref="AH1407">IFERROR(INDEX('Cost Input'!$C$1:$R$496,'LCOH Calc'!$A1407,_xlfn.XMATCH('LCOH Calc'!AH$9,'Cost Input'!$C$3:$R$3)),0)</f>
        <v>72</v>
      </c>
      <c r="AI1407" s="235" cm="1">
        <f t="array" ref="AI1407">IFERROR(INDEX('Cost Input'!$C$1:$R$496,'LCOH Calc'!$A1407,_xlfn.XMATCH('LCOH Calc'!AI$9,'Cost Input'!$C$3:$R$3)),0)</f>
        <v>72</v>
      </c>
      <c r="AJ1407" s="235" cm="1">
        <f t="array" ref="AJ1407">IFERROR(INDEX('Cost Input'!$C$1:$R$496,'LCOH Calc'!$A1407,_xlfn.XMATCH('LCOH Calc'!AJ$9,'Cost Input'!$C$3:$R$3)),0)</f>
        <v>72</v>
      </c>
      <c r="AK1407" s="235" cm="1">
        <f t="array" ref="AK1407">IFERROR(INDEX('Cost Input'!$C$1:$R$496,'LCOH Calc'!$A1407,_xlfn.XMATCH('LCOH Calc'!AK$9,'Cost Input'!$C$3:$R$3)),0)</f>
        <v>72</v>
      </c>
      <c r="AL1407" s="235" cm="1">
        <f t="array" ref="AL1407">IFERROR(INDEX('Cost Input'!$C$1:$R$496,'LCOH Calc'!$A1407,_xlfn.XMATCH('LCOH Calc'!AL$9,'Cost Input'!$C$3:$R$3)),0)</f>
        <v>72</v>
      </c>
      <c r="AM1407" s="235" cm="1">
        <f t="array" ref="AM1407">IFERROR(INDEX('Cost Input'!$C$1:$R$496,'LCOH Calc'!$A1407,_xlfn.XMATCH('LCOH Calc'!AM$9,'Cost Input'!$C$3:$R$3)),0)</f>
        <v>72</v>
      </c>
      <c r="AN1407" s="235" cm="1">
        <f t="array" ref="AN1407">IFERROR(INDEX('Cost Input'!$C$1:$R$496,'LCOH Calc'!$A1407,_xlfn.XMATCH('LCOH Calc'!AN$9,'Cost Input'!$C$3:$R$3)),0)</f>
        <v>72</v>
      </c>
      <c r="AO1407" s="235" cm="1">
        <f t="array" ref="AO1407">IFERROR(INDEX('Cost Input'!$C$1:$R$496,'LCOH Calc'!$A1407,_xlfn.XMATCH('LCOH Calc'!AO$9,'Cost Input'!$C$3:$R$3)),0)</f>
        <v>72</v>
      </c>
      <c r="AP1407" s="235" cm="1">
        <f t="array" ref="AP1407">IFERROR(INDEX('Cost Input'!$C$1:$R$496,'LCOH Calc'!$A1407,_xlfn.XMATCH('LCOH Calc'!AP$9,'Cost Input'!$C$3:$R$3)),0)</f>
        <v>72</v>
      </c>
      <c r="AQ1407" s="235" cm="1">
        <f t="array" ref="AQ1407">IFERROR(INDEX('Cost Input'!$C$1:$R$496,'LCOH Calc'!$A1407,_xlfn.XMATCH('LCOH Calc'!AQ$9,'Cost Input'!$C$3:$R$3)),0)</f>
        <v>72</v>
      </c>
      <c r="AR1407" s="235" cm="1">
        <f t="array" ref="AR1407">IFERROR(INDEX('Cost Input'!$C$1:$R$496,'LCOH Calc'!$A1407,_xlfn.XMATCH('LCOH Calc'!AR$9,'Cost Input'!$C$3:$R$3)),0)</f>
        <v>72</v>
      </c>
      <c r="AS1407" s="235" cm="1">
        <f t="array" ref="AS1407">IFERROR(INDEX('Cost Input'!$C$1:$R$496,'LCOH Calc'!$A1407,_xlfn.XMATCH('LCOH Calc'!AS$9,'Cost Input'!$C$3:$R$3)),0)</f>
        <v>72</v>
      </c>
      <c r="AT1407" s="235" cm="1">
        <f t="array" ref="AT1407">IFERROR(INDEX('Cost Input'!$C$1:$R$496,'LCOH Calc'!$A1407,_xlfn.XMATCH('LCOH Calc'!AT$9,'Cost Input'!$C$3:$R$3)),0)</f>
        <v>72</v>
      </c>
      <c r="AU1407" s="235" cm="1">
        <f t="array" ref="AU1407">IFERROR(INDEX('Cost Input'!$C$1:$R$496,'LCOH Calc'!$A1407,_xlfn.XMATCH('LCOH Calc'!AU$9,'Cost Input'!$C$3:$R$3)),0)</f>
        <v>72</v>
      </c>
      <c r="AV1407" s="235" cm="1">
        <f t="array" ref="AV1407">IFERROR(INDEX('Cost Input'!$C$1:$R$496,'LCOH Calc'!$A1407,_xlfn.XMATCH('LCOH Calc'!AV$9,'Cost Input'!$C$3:$R$3)),0)</f>
        <v>72</v>
      </c>
      <c r="AW1407" s="235" cm="1">
        <f t="array" ref="AW1407">IFERROR(INDEX('Cost Input'!$C$1:$R$496,'LCOH Calc'!$A1407,_xlfn.XMATCH('LCOH Calc'!AW$9,'Cost Input'!$C$3:$R$3)),0)</f>
        <v>72</v>
      </c>
      <c r="AX1407" s="235" cm="1">
        <f t="array" ref="AX1407">IFERROR(INDEX('Cost Input'!$C$1:$R$496,'LCOH Calc'!$A1407,_xlfn.XMATCH('LCOH Calc'!AX$9,'Cost Input'!$C$3:$R$3)),0)</f>
        <v>72</v>
      </c>
      <c r="AY1407" s="235" cm="1">
        <f t="array" ref="AY1407">IFERROR(INDEX('Cost Input'!$C$1:$R$496,'LCOH Calc'!$A1407,_xlfn.XMATCH('LCOH Calc'!AY$9,'Cost Input'!$C$3:$R$3)),0)</f>
        <v>72</v>
      </c>
      <c r="AZ1407" s="235" cm="1">
        <f t="array" ref="AZ1407">IFERROR(INDEX('Cost Input'!$C$1:$R$496,'LCOH Calc'!$A1407,_xlfn.XMATCH('LCOH Calc'!AZ$9,'Cost Input'!$C$3:$R$3)),0)</f>
        <v>72</v>
      </c>
      <c r="BA1407" s="235" cm="1">
        <f t="array" ref="BA1407">IFERROR(INDEX('Cost Input'!$C$1:$R$496,'LCOH Calc'!$A1407,_xlfn.XMATCH('LCOH Calc'!BA$9,'Cost Input'!$C$3:$R$3)),0)</f>
        <v>72</v>
      </c>
      <c r="BB1407" s="235" cm="1">
        <f t="array" ref="BB1407">IFERROR(INDEX('Cost Input'!$C$1:$R$496,'LCOH Calc'!$A1407,_xlfn.XMATCH('LCOH Calc'!BB$9,'Cost Input'!$C$3:$R$3)),0)</f>
        <v>72</v>
      </c>
      <c r="BC1407" s="235" cm="1">
        <f t="array" ref="BC1407">IFERROR(INDEX('Cost Input'!$C$1:$R$496,'LCOH Calc'!$A1407,_xlfn.XMATCH('LCOH Calc'!BC$9,'Cost Input'!$C$3:$R$3)),0)</f>
        <v>72</v>
      </c>
      <c r="BD1407" s="235" cm="1">
        <f t="array" ref="BD1407">IFERROR(INDEX('Cost Input'!$C$1:$R$496,'LCOH Calc'!$A1407,_xlfn.XMATCH('LCOH Calc'!BD$9,'Cost Input'!$C$3:$R$3)),0)</f>
        <v>72</v>
      </c>
      <c r="BE1407" s="235" cm="1">
        <f t="array" ref="BE1407">IFERROR(INDEX('Cost Input'!$C$1:$R$496,'LCOH Calc'!$A1407,_xlfn.XMATCH('LCOH Calc'!BE$9,'Cost Input'!$C$3:$R$3)),0)</f>
        <v>72</v>
      </c>
      <c r="BF1407" s="235" cm="1">
        <f t="array" ref="BF1407">IFERROR(INDEX('Cost Input'!$C$1:$R$496,'LCOH Calc'!$A1407,_xlfn.XMATCH('LCOH Calc'!BF$9,'Cost Input'!$C$3:$R$3)),0)</f>
        <v>72</v>
      </c>
      <c r="BG1407" s="235" cm="1">
        <f t="array" ref="BG1407">IFERROR(INDEX('Cost Input'!$C$1:$R$496,'LCOH Calc'!$A1407,_xlfn.XMATCH('LCOH Calc'!BG$9,'Cost Input'!$C$3:$R$3)),0)</f>
        <v>72</v>
      </c>
      <c r="BH1407" s="235" cm="1">
        <f t="array" ref="BH1407">IFERROR(INDEX('Cost Input'!$C$1:$R$496,'LCOH Calc'!$A1407,_xlfn.XMATCH('LCOH Calc'!BH$9,'Cost Input'!$C$3:$R$3)),0)</f>
        <v>72</v>
      </c>
      <c r="BI1407" s="235" cm="1">
        <f t="array" ref="BI1407">IFERROR(INDEX('Cost Input'!$C$1:$R$496,'LCOH Calc'!$A1407,_xlfn.XMATCH('LCOH Calc'!BI$9,'Cost Input'!$C$3:$R$3)),0)</f>
        <v>72</v>
      </c>
      <c r="BJ1407" s="235" cm="1">
        <f t="array" ref="BJ1407">IFERROR(INDEX('Cost Input'!$C$1:$R$496,'LCOH Calc'!$A1407,_xlfn.XMATCH('LCOH Calc'!BJ$9,'Cost Input'!$C$3:$R$3)),0)</f>
        <v>72</v>
      </c>
      <c r="BK1407" s="235" cm="1">
        <f t="array" ref="BK1407">IFERROR(INDEX('Cost Input'!$C$1:$R$496,'LCOH Calc'!$A1407,_xlfn.XMATCH('LCOH Calc'!BK$9,'Cost Input'!$C$3:$R$3)),0)</f>
        <v>72</v>
      </c>
      <c r="BL1407" s="235" cm="1">
        <f t="array" ref="BL1407">IFERROR(INDEX('Cost Input'!$C$1:$R$496,'LCOH Calc'!$A1407,_xlfn.XMATCH('LCOH Calc'!BL$9,'Cost Input'!$C$3:$R$3)),0)</f>
        <v>72</v>
      </c>
      <c r="BM1407" s="235" cm="1">
        <f t="array" ref="BM1407">IFERROR(INDEX('Cost Input'!$C$1:$R$496,'LCOH Calc'!$A1407,_xlfn.XMATCH('LCOH Calc'!BM$9,'Cost Input'!$C$3:$R$3)),0)</f>
        <v>72</v>
      </c>
      <c r="BN1407" s="235" cm="1">
        <f t="array" ref="BN1407">IFERROR(INDEX('Cost Input'!$C$1:$R$496,'LCOH Calc'!$A1407,_xlfn.XMATCH('LCOH Calc'!BN$9,'Cost Input'!$C$3:$R$3)),0)</f>
        <v>72</v>
      </c>
      <c r="BO1407" s="235" cm="1">
        <f t="array" ref="BO1407">IFERROR(INDEX('Cost Input'!$C$1:$R$496,'LCOH Calc'!$A1407,_xlfn.XMATCH('LCOH Calc'!BO$9,'Cost Input'!$C$3:$R$3)),0)</f>
        <v>72</v>
      </c>
      <c r="BP1407" s="235" cm="1">
        <f t="array" ref="BP1407">IFERROR(INDEX('Cost Input'!$C$1:$R$496,'LCOH Calc'!$A1407,_xlfn.XMATCH('LCOH Calc'!BP$9,'Cost Input'!$C$3:$R$3)),0)</f>
        <v>72</v>
      </c>
      <c r="BQ1407" s="235" cm="1">
        <f t="array" ref="BQ1407">IFERROR(INDEX('Cost Input'!$C$1:$R$496,'LCOH Calc'!$A1407,_xlfn.XMATCH('LCOH Calc'!BQ$9,'Cost Input'!$C$3:$R$3)),0)</f>
        <v>72</v>
      </c>
      <c r="BR1407" s="235" cm="1">
        <f t="array" ref="BR1407">IFERROR(INDEX('Cost Input'!$C$1:$R$496,'LCOH Calc'!$A1407,_xlfn.XMATCH('LCOH Calc'!BR$9,'Cost Input'!$C$3:$R$3)),0)</f>
        <v>72</v>
      </c>
      <c r="BS1407" s="235" cm="1">
        <f t="array" ref="BS1407">IFERROR(INDEX('Cost Input'!$C$1:$R$496,'LCOH Calc'!$A1407,_xlfn.XMATCH('LCOH Calc'!BS$9,'Cost Input'!$C$3:$R$3)),0)</f>
        <v>72</v>
      </c>
      <c r="BT1407" s="235" cm="1">
        <f t="array" ref="BT1407">IFERROR(INDEX('Cost Input'!$C$1:$R$496,'LCOH Calc'!$A1407,_xlfn.XMATCH('LCOH Calc'!BT$9,'Cost Input'!$C$3:$R$3)),0)</f>
        <v>72</v>
      </c>
      <c r="BU1407" s="235" cm="1">
        <f t="array" ref="BU1407">IFERROR(INDEX('Cost Input'!$C$1:$R$496,'LCOH Calc'!$A1407,_xlfn.XMATCH('LCOH Calc'!BU$9,'Cost Input'!$C$3:$R$3)),0)</f>
        <v>72</v>
      </c>
      <c r="BV1407" s="235" cm="1">
        <f t="array" ref="BV1407">IFERROR(INDEX('Cost Input'!$C$1:$R$496,'LCOH Calc'!$A1407,_xlfn.XMATCH('LCOH Calc'!BV$9,'Cost Input'!$C$3:$R$3)),0)</f>
        <v>72</v>
      </c>
      <c r="BW1407" s="235" cm="1">
        <f t="array" ref="BW1407">IFERROR(INDEX('Cost Input'!$C$1:$R$496,'LCOH Calc'!$A1407,_xlfn.XMATCH('LCOH Calc'!BW$9,'Cost Input'!$C$3:$R$3)),0)</f>
        <v>72</v>
      </c>
      <c r="BX1407" s="235" cm="1">
        <f t="array" ref="BX1407">IFERROR(INDEX('Cost Input'!$C$1:$R$496,'LCOH Calc'!$A1407,_xlfn.XMATCH('LCOH Calc'!BX$9,'Cost Input'!$C$3:$R$3)),0)</f>
        <v>72</v>
      </c>
      <c r="BY1407" s="235" cm="1">
        <f t="array" ref="BY1407">IFERROR(INDEX('Cost Input'!$C$1:$R$496,'LCOH Calc'!$A1407,_xlfn.XMATCH('LCOH Calc'!BY$9,'Cost Input'!$C$3:$R$3)),0)</f>
        <v>72</v>
      </c>
      <c r="BZ1407" s="235" cm="1">
        <f t="array" ref="BZ1407">IFERROR(INDEX('Cost Input'!$C$1:$R$496,'LCOH Calc'!$A1407,_xlfn.XMATCH('LCOH Calc'!BZ$9,'Cost Input'!$C$3:$R$3)),0)</f>
        <v>72</v>
      </c>
      <c r="CA1407" s="235" cm="1">
        <f t="array" ref="CA1407">IFERROR(INDEX('Cost Input'!$C$1:$R$496,'LCOH Calc'!$A1407,_xlfn.XMATCH('LCOH Calc'!CA$9,'Cost Input'!$C$3:$R$3)),0)</f>
        <v>72</v>
      </c>
      <c r="CB1407" s="235" cm="1">
        <f t="array" ref="CB1407">IFERROR(INDEX('Cost Input'!$C$1:$R$496,'LCOH Calc'!$A1407,_xlfn.XMATCH('LCOH Calc'!CB$9,'Cost Input'!$C$3:$R$3)),0)</f>
        <v>72</v>
      </c>
      <c r="CC1407" s="235" cm="1">
        <f t="array" ref="CC1407">IFERROR(INDEX('Cost Input'!$C$1:$R$496,'LCOH Calc'!$A1407,_xlfn.XMATCH('LCOH Calc'!CC$9,'Cost Input'!$C$3:$R$3)),0)</f>
        <v>72</v>
      </c>
      <c r="CD1407" s="235" cm="1">
        <f t="array" ref="CD1407">IFERROR(INDEX('Cost Input'!$C$1:$R$496,'LCOH Calc'!$A1407,_xlfn.XMATCH('LCOH Calc'!CD$9,'Cost Input'!$C$3:$R$3)),0)</f>
        <v>72</v>
      </c>
      <c r="CE1407" s="235" cm="1">
        <f t="array" ref="CE1407">IFERROR(INDEX('Cost Input'!$C$1:$R$496,'LCOH Calc'!$A1407,_xlfn.XMATCH('LCOH Calc'!CE$9,'Cost Input'!$C$3:$R$3)),0)</f>
        <v>72</v>
      </c>
      <c r="CF1407" s="235" cm="1">
        <f t="array" ref="CF1407">IFERROR(INDEX('Cost Input'!$C$1:$R$496,'LCOH Calc'!$A1407,_xlfn.XMATCH('LCOH Calc'!CF$9,'Cost Input'!$C$3:$R$3)),0)</f>
        <v>72</v>
      </c>
      <c r="CG1407" s="235" cm="1">
        <f t="array" ref="CG1407">IFERROR(INDEX('Cost Input'!$C$1:$R$496,'LCOH Calc'!$A1407,_xlfn.XMATCH('LCOH Calc'!CG$9,'Cost Input'!$C$3:$R$3)),0)</f>
        <v>72</v>
      </c>
      <c r="CH1407" s="235" cm="1">
        <f t="array" ref="CH1407">IFERROR(INDEX('Cost Input'!$C$1:$R$496,'LCOH Calc'!$A1407,_xlfn.XMATCH('LCOH Calc'!CH$9,'Cost Input'!$C$3:$R$3)),0)</f>
        <v>72</v>
      </c>
      <c r="CI1407" s="235" cm="1">
        <f t="array" ref="CI1407">IFERROR(INDEX('Cost Input'!$C$1:$R$496,'LCOH Calc'!$A1407,_xlfn.XMATCH('LCOH Calc'!CI$9,'Cost Input'!$C$3:$R$3)),0)</f>
        <v>72</v>
      </c>
      <c r="CJ1407" s="235" cm="1">
        <f t="array" ref="CJ1407">IFERROR(INDEX('Cost Input'!$C$1:$R$496,'LCOH Calc'!$A1407,_xlfn.XMATCH('LCOH Calc'!CJ$9,'Cost Input'!$C$3:$R$3)),0)</f>
        <v>72</v>
      </c>
      <c r="CK1407" s="235" cm="1">
        <f t="array" ref="CK1407">IFERROR(INDEX('Cost Input'!$C$1:$R$496,'LCOH Calc'!$A1407,_xlfn.XMATCH('LCOH Calc'!CK$9,'Cost Input'!$C$3:$R$3)),0)</f>
        <v>72</v>
      </c>
      <c r="CL1407" s="235" cm="1">
        <f t="array" ref="CL1407">IFERROR(INDEX('Cost Input'!$C$1:$R$496,'LCOH Calc'!$A1407,_xlfn.XMATCH('LCOH Calc'!CL$9,'Cost Input'!$C$3:$R$3)),0)</f>
        <v>72</v>
      </c>
      <c r="CM1407" s="235" cm="1">
        <f t="array" ref="CM1407">IFERROR(INDEX('Cost Input'!$C$1:$R$496,'LCOH Calc'!$A1407,_xlfn.XMATCH('LCOH Calc'!CM$9,'Cost Input'!$C$3:$R$3)),0)</f>
        <v>72</v>
      </c>
      <c r="CN1407" s="235" cm="1">
        <f t="array" ref="CN1407">IFERROR(INDEX('Cost Input'!$C$1:$R$496,'LCOH Calc'!$A1407,_xlfn.XMATCH('LCOH Calc'!CN$9,'Cost Input'!$C$3:$R$3)),0)</f>
        <v>72</v>
      </c>
      <c r="CO1407" s="235" cm="1">
        <f t="array" ref="CO1407">IFERROR(INDEX('Cost Input'!$C$1:$R$496,'LCOH Calc'!$A1407,_xlfn.XMATCH('LCOH Calc'!CO$9,'Cost Input'!$C$3:$R$3)),0)</f>
        <v>72</v>
      </c>
      <c r="CP1407" s="235" cm="1">
        <f t="array" ref="CP1407">IFERROR(INDEX('Cost Input'!$C$1:$R$496,'LCOH Calc'!$A1407,_xlfn.XMATCH('LCOH Calc'!CP$9,'Cost Input'!$C$3:$R$3)),0)</f>
        <v>72</v>
      </c>
      <c r="CQ1407" s="235" cm="1">
        <f t="array" ref="CQ1407">IFERROR(INDEX('Cost Input'!$C$1:$R$496,'LCOH Calc'!$A1407,_xlfn.XMATCH('LCOH Calc'!CQ$9,'Cost Input'!$C$3:$R$3)),0)</f>
        <v>72</v>
      </c>
      <c r="CR1407" s="235" cm="1">
        <f t="array" ref="CR1407">IFERROR(INDEX('Cost Input'!$C$1:$R$496,'LCOH Calc'!$A1407,_xlfn.XMATCH('LCOH Calc'!CR$9,'Cost Input'!$C$3:$R$3)),0)</f>
        <v>72</v>
      </c>
      <c r="CS1407" s="235" cm="1">
        <f t="array" ref="CS1407">IFERROR(INDEX('Cost Input'!$C$1:$R$496,'LCOH Calc'!$A1407,_xlfn.XMATCH('LCOH Calc'!CS$9,'Cost Input'!$C$3:$R$3)),0)</f>
        <v>72</v>
      </c>
      <c r="CT1407" s="235" cm="1">
        <f t="array" ref="CT1407">IFERROR(INDEX('Cost Input'!$C$1:$R$496,'LCOH Calc'!$A1407,_xlfn.XMATCH('LCOH Calc'!CT$9,'Cost Input'!$C$3:$R$3)),0)</f>
        <v>72</v>
      </c>
      <c r="CU1407" s="235" cm="1">
        <f t="array" ref="CU1407">IFERROR(INDEX('Cost Input'!$C$1:$R$496,'LCOH Calc'!$A1407,_xlfn.XMATCH('LCOH Calc'!CU$9,'Cost Input'!$C$3:$R$3)),0)</f>
        <v>72</v>
      </c>
      <c r="CV1407" s="235" cm="1">
        <f t="array" ref="CV1407">IFERROR(INDEX('Cost Input'!$C$1:$R$496,'LCOH Calc'!$A1407,_xlfn.XMATCH('LCOH Calc'!CV$9,'Cost Input'!$C$3:$R$3)),0)</f>
        <v>72</v>
      </c>
      <c r="CW1407" s="235" cm="1">
        <f t="array" ref="CW1407">IFERROR(INDEX('Cost Input'!$C$1:$R$496,'LCOH Calc'!$A1407,_xlfn.XMATCH('LCOH Calc'!CW$9,'Cost Input'!$C$3:$R$3)),0)</f>
        <v>72</v>
      </c>
      <c r="CX1407" s="235" cm="1">
        <f t="array" ref="CX1407">IFERROR(INDEX('Cost Input'!$C$1:$R$496,'LCOH Calc'!$A1407,_xlfn.XMATCH('LCOH Calc'!CX$9,'Cost Input'!$C$3:$R$3)),0)</f>
        <v>72</v>
      </c>
      <c r="CY1407" s="235" cm="1">
        <f t="array" ref="CY1407">IFERROR(INDEX('Cost Input'!$C$1:$R$496,'LCOH Calc'!$A1407,_xlfn.XMATCH('LCOH Calc'!CY$9,'Cost Input'!$C$3:$R$3)),0)</f>
        <v>72</v>
      </c>
      <c r="CZ1407" s="235" cm="1">
        <f t="array" ref="CZ1407">IFERROR(INDEX('Cost Input'!$C$1:$R$496,'LCOH Calc'!$A1407,_xlfn.XMATCH('LCOH Calc'!CZ$9,'Cost Input'!$C$3:$R$3)),0)</f>
        <v>72</v>
      </c>
      <c r="DA1407" s="235" cm="1">
        <f t="array" ref="DA1407">IFERROR(INDEX('Cost Input'!$C$1:$R$496,'LCOH Calc'!$A1407,_xlfn.XMATCH('LCOH Calc'!DA$9,'Cost Input'!$C$3:$R$3)),0)</f>
        <v>72</v>
      </c>
      <c r="DB1407" s="235" cm="1">
        <f t="array" ref="DB1407">IFERROR(INDEX('Cost Input'!$C$1:$R$496,'LCOH Calc'!$A1407,_xlfn.XMATCH('LCOH Calc'!DB$9,'Cost Input'!$C$3:$R$3)),0)</f>
        <v>72</v>
      </c>
      <c r="DC1407" s="235" cm="1">
        <f t="array" ref="DC1407">IFERROR(INDEX('Cost Input'!$C$1:$R$496,'LCOH Calc'!$A1407,_xlfn.XMATCH('LCOH Calc'!DC$9,'Cost Input'!$C$3:$R$3)),0)</f>
        <v>72</v>
      </c>
      <c r="DD1407" s="235" cm="1">
        <f t="array" ref="DD1407">IFERROR(INDEX('Cost Input'!$C$1:$R$496,'LCOH Calc'!$A1407,_xlfn.XMATCH('LCOH Calc'!DD$9,'Cost Input'!$C$3:$R$3)),0)</f>
        <v>72</v>
      </c>
      <c r="DE1407" s="235" cm="1">
        <f t="array" ref="DE1407">IFERROR(INDEX('Cost Input'!$C$1:$R$496,'LCOH Calc'!$A1407,_xlfn.XMATCH('LCOH Calc'!DE$9,'Cost Input'!$C$3:$R$3)),0)</f>
        <v>72</v>
      </c>
      <c r="DF1407" s="235" cm="1">
        <f t="array" ref="DF1407">IFERROR(INDEX('Cost Input'!$C$1:$R$496,'LCOH Calc'!$A1407,_xlfn.XMATCH('LCOH Calc'!DF$9,'Cost Input'!$C$3:$R$3)),0)</f>
        <v>72</v>
      </c>
      <c r="DG1407" s="235" cm="1">
        <f t="array" ref="DG1407">IFERROR(INDEX('Cost Input'!$C$1:$R$496,'LCOH Calc'!$A1407,_xlfn.XMATCH('LCOH Calc'!DG$9,'Cost Input'!$C$3:$R$3)),0)</f>
        <v>72</v>
      </c>
      <c r="DH1407" s="235" cm="1">
        <f t="array" ref="DH1407">IFERROR(INDEX('Cost Input'!$C$1:$R$496,'LCOH Calc'!$A1407,_xlfn.XMATCH('LCOH Calc'!DH$9,'Cost Input'!$C$3:$R$3)),0)</f>
        <v>72</v>
      </c>
      <c r="DI1407" s="235" cm="1">
        <f t="array" ref="DI1407">IFERROR(INDEX('Cost Input'!$C$1:$R$496,'LCOH Calc'!$A1407,_xlfn.XMATCH('LCOH Calc'!DI$9,'Cost Input'!$C$3:$R$3)),0)</f>
        <v>72</v>
      </c>
      <c r="DJ1407" s="235" cm="1">
        <f t="array" ref="DJ1407">IFERROR(INDEX('Cost Input'!$C$1:$R$496,'LCOH Calc'!$A1407,_xlfn.XMATCH('LCOH Calc'!DJ$9,'Cost Input'!$C$3:$R$3)),0)</f>
        <v>72</v>
      </c>
      <c r="DK1407" s="235" cm="1">
        <f t="array" ref="DK1407">IFERROR(INDEX('Cost Input'!$C$1:$R$496,'LCOH Calc'!$A1407,_xlfn.XMATCH('LCOH Calc'!DK$9,'Cost Input'!$C$3:$R$3)),0)</f>
        <v>72</v>
      </c>
      <c r="DL1407" s="235" cm="1">
        <f t="array" ref="DL1407">IFERROR(INDEX('Cost Input'!$C$1:$R$496,'LCOH Calc'!$A1407,_xlfn.XMATCH('LCOH Calc'!DL$9,'Cost Input'!$C$3:$R$3)),0)</f>
        <v>72</v>
      </c>
      <c r="DM1407" s="235" cm="1">
        <f t="array" ref="DM1407">IFERROR(INDEX('Cost Input'!$C$1:$R$496,'LCOH Calc'!$A1407,_xlfn.XMATCH('LCOH Calc'!DM$9,'Cost Input'!$C$3:$R$3)),0)</f>
        <v>72</v>
      </c>
      <c r="DN1407" s="235" cm="1">
        <f t="array" ref="DN1407">IFERROR(INDEX('Cost Input'!$C$1:$R$496,'LCOH Calc'!$A1407,_xlfn.XMATCH('LCOH Calc'!DN$9,'Cost Input'!$C$3:$R$3)),0)</f>
        <v>72</v>
      </c>
      <c r="DO1407" s="235" cm="1">
        <f t="array" ref="DO1407">IFERROR(INDEX('Cost Input'!$C$1:$R$496,'LCOH Calc'!$A1407,_xlfn.XMATCH('LCOH Calc'!DO$9,'Cost Input'!$C$3:$R$3)),0)</f>
        <v>72</v>
      </c>
      <c r="DP1407" s="235" cm="1">
        <f t="array" ref="DP1407">IFERROR(INDEX('Cost Input'!$C$1:$R$496,'LCOH Calc'!$A1407,_xlfn.XMATCH('LCOH Calc'!DP$9,'Cost Input'!$C$3:$R$3)),0)</f>
        <v>72</v>
      </c>
      <c r="DQ1407" s="235" cm="1">
        <f t="array" ref="DQ1407">IFERROR(INDEX('Cost Input'!$C$1:$R$496,'LCOH Calc'!$A1407,_xlfn.XMATCH('LCOH Calc'!DQ$9,'Cost Input'!$C$3:$R$3)),0)</f>
        <v>72</v>
      </c>
      <c r="DR1407" s="235" cm="1">
        <f t="array" ref="DR1407">IFERROR(INDEX('Cost Input'!$C$1:$R$496,'LCOH Calc'!$A1407,_xlfn.XMATCH('LCOH Calc'!DR$9,'Cost Input'!$C$3:$R$3)),0)</f>
        <v>72</v>
      </c>
      <c r="DS1407" s="235" cm="1">
        <f t="array" ref="DS1407">IFERROR(INDEX('Cost Input'!$C$1:$R$496,'LCOH Calc'!$A1407,_xlfn.XMATCH('LCOH Calc'!DS$9,'Cost Input'!$C$3:$R$3)),0)</f>
        <v>72</v>
      </c>
      <c r="DT1407" s="235" cm="1">
        <f t="array" ref="DT1407">IFERROR(INDEX('Cost Input'!$C$1:$R$496,'LCOH Calc'!$A1407,_xlfn.XMATCH('LCOH Calc'!DT$9,'Cost Input'!$C$3:$R$3)),0)</f>
        <v>72</v>
      </c>
      <c r="DU1407" s="235" cm="1">
        <f t="array" ref="DU1407">IFERROR(INDEX('Cost Input'!$C$1:$R$496,'LCOH Calc'!$A1407,_xlfn.XMATCH('LCOH Calc'!DU$9,'Cost Input'!$C$3:$R$3)),0)</f>
        <v>72</v>
      </c>
      <c r="DV1407" s="235" cm="1">
        <f t="array" ref="DV1407">IFERROR(INDEX('Cost Input'!$C$1:$R$496,'LCOH Calc'!$A1407,_xlfn.XMATCH('LCOH Calc'!DV$9,'Cost Input'!$C$3:$R$3)),0)</f>
        <v>72</v>
      </c>
      <c r="DW1407" s="235" cm="1">
        <f t="array" ref="DW1407">IFERROR(INDEX('Cost Input'!$C$1:$R$496,'LCOH Calc'!$A1407,_xlfn.XMATCH('LCOH Calc'!DW$9,'Cost Input'!$C$3:$R$3)),0)</f>
        <v>72</v>
      </c>
      <c r="DX1407" s="235" cm="1">
        <f t="array" ref="DX1407">IFERROR(INDEX('Cost Input'!$C$1:$R$496,'LCOH Calc'!$A1407,_xlfn.XMATCH('LCOH Calc'!DX$9,'Cost Input'!$C$3:$R$3)),0)</f>
        <v>72</v>
      </c>
      <c r="DY1407" s="235" cm="1">
        <f t="array" ref="DY1407">IFERROR(INDEX('Cost Input'!$C$1:$R$496,'LCOH Calc'!$A1407,_xlfn.XMATCH('LCOH Calc'!DY$9,'Cost Input'!$C$3:$R$3)),0)</f>
        <v>72</v>
      </c>
      <c r="DZ1407" s="235" cm="1">
        <f t="array" ref="DZ1407">IFERROR(INDEX('Cost Input'!$C$1:$R$496,'LCOH Calc'!$A1407,_xlfn.XMATCH('LCOH Calc'!DZ$9,'Cost Input'!$C$3:$R$3)),0)</f>
        <v>72</v>
      </c>
      <c r="EA1407" s="235" cm="1">
        <f t="array" ref="EA1407">IFERROR(INDEX('Cost Input'!$C$1:$R$496,'LCOH Calc'!$A1407,_xlfn.XMATCH('LCOH Calc'!EA$9,'Cost Input'!$C$3:$R$3)),0)</f>
        <v>72</v>
      </c>
      <c r="EB1407" s="235" cm="1">
        <f t="array" ref="EB1407">IFERROR(INDEX('Cost Input'!$C$1:$R$496,'LCOH Calc'!$A1407,_xlfn.XMATCH('LCOH Calc'!EB$9,'Cost Input'!$C$3:$R$3)),0)</f>
        <v>72</v>
      </c>
      <c r="EC1407" s="235" cm="1">
        <f t="array" ref="EC1407">IFERROR(INDEX('Cost Input'!$C$1:$R$496,'LCOH Calc'!$A1407,_xlfn.XMATCH('LCOH Calc'!EC$9,'Cost Input'!$C$3:$R$3)),0)</f>
        <v>72</v>
      </c>
      <c r="ED1407" s="235" cm="1">
        <f t="array" ref="ED1407">IFERROR(INDEX('Cost Input'!$C$1:$R$496,'LCOH Calc'!$A1407,_xlfn.XMATCH('LCOH Calc'!ED$9,'Cost Input'!$C$3:$R$3)),0)</f>
        <v>72</v>
      </c>
      <c r="EE1407" s="235" cm="1">
        <f t="array" ref="EE1407">IFERROR(INDEX('Cost Input'!$C$1:$R$496,'LCOH Calc'!$A1407,_xlfn.XMATCH('LCOH Calc'!EE$9,'Cost Input'!$C$3:$R$3)),0)</f>
        <v>72</v>
      </c>
      <c r="EF1407" s="235" cm="1">
        <f t="array" ref="EF1407">IFERROR(INDEX('Cost Input'!$C$1:$R$496,'LCOH Calc'!$A1407,_xlfn.XMATCH('LCOH Calc'!EF$9,'Cost Input'!$C$3:$R$3)),0)</f>
        <v>72</v>
      </c>
      <c r="EG1407" s="235" cm="1">
        <f t="array" ref="EG1407">IFERROR(INDEX('Cost Input'!$C$1:$R$496,'LCOH Calc'!$A1407,_xlfn.XMATCH('LCOH Calc'!EG$9,'Cost Input'!$C$3:$R$3)),0)</f>
        <v>72</v>
      </c>
      <c r="EH1407" s="235" cm="1">
        <f t="array" ref="EH1407">IFERROR(INDEX('Cost Input'!$C$1:$R$496,'LCOH Calc'!$A1407,_xlfn.XMATCH('LCOH Calc'!EH$9,'Cost Input'!$C$3:$R$3)),0)</f>
        <v>72</v>
      </c>
      <c r="EI1407" s="235" cm="1">
        <f t="array" ref="EI1407">IFERROR(INDEX('Cost Input'!$C$1:$R$496,'LCOH Calc'!$A1407,_xlfn.XMATCH('LCOH Calc'!EI$9,'Cost Input'!$C$3:$R$3)),0)</f>
        <v>72</v>
      </c>
      <c r="EJ1407" s="235" cm="1">
        <f t="array" ref="EJ1407">IFERROR(INDEX('Cost Input'!$C$1:$R$496,'LCOH Calc'!$A1407,_xlfn.XMATCH('LCOH Calc'!EJ$9,'Cost Input'!$C$3:$R$3)),0)</f>
        <v>72</v>
      </c>
      <c r="EK1407" s="235" cm="1">
        <f t="array" ref="EK1407">IFERROR(INDEX('Cost Input'!$C$1:$R$496,'LCOH Calc'!$A1407,_xlfn.XMATCH('LCOH Calc'!EK$9,'Cost Input'!$C$3:$R$3)),0)</f>
        <v>72</v>
      </c>
      <c r="EL1407" s="235" cm="1">
        <f t="array" ref="EL1407">IFERROR(INDEX('Cost Input'!$C$1:$R$496,'LCOH Calc'!$A1407,_xlfn.XMATCH('LCOH Calc'!EL$9,'Cost Input'!$C$3:$R$3)),0)</f>
        <v>72</v>
      </c>
      <c r="EM1407" s="235" cm="1">
        <f t="array" ref="EM1407">IFERROR(INDEX('Cost Input'!$C$1:$R$496,'LCOH Calc'!$A1407,_xlfn.XMATCH('LCOH Calc'!EM$9,'Cost Input'!$C$3:$R$3)),0)</f>
        <v>72</v>
      </c>
      <c r="EN1407" s="235" cm="1">
        <f t="array" ref="EN1407">IFERROR(INDEX('Cost Input'!$C$1:$R$496,'LCOH Calc'!$A1407,_xlfn.XMATCH('LCOH Calc'!EN$9,'Cost Input'!$C$3:$R$3)),0)</f>
        <v>72</v>
      </c>
      <c r="EO1407" s="235" cm="1">
        <f t="array" ref="EO1407">IFERROR(INDEX('Cost Input'!$C$1:$R$496,'LCOH Calc'!$A1407,_xlfn.XMATCH('LCOH Calc'!EO$9,'Cost Input'!$C$3:$R$3)),0)</f>
        <v>72</v>
      </c>
      <c r="EP1407" s="235" cm="1">
        <f t="array" ref="EP1407">IFERROR(INDEX('Cost Input'!$C$1:$R$496,'LCOH Calc'!$A1407,_xlfn.XMATCH('LCOH Calc'!EP$9,'Cost Input'!$C$3:$R$3)),0)</f>
        <v>72</v>
      </c>
      <c r="EQ1407" s="235" cm="1">
        <f t="array" ref="EQ1407">IFERROR(INDEX('Cost Input'!$C$1:$R$496,'LCOH Calc'!$A1407,_xlfn.XMATCH('LCOH Calc'!EQ$9,'Cost Input'!$C$3:$R$3)),0)</f>
        <v>72</v>
      </c>
      <c r="ER1407" s="235" cm="1">
        <f t="array" ref="ER1407">IFERROR(INDEX('Cost Input'!$C$1:$R$496,'LCOH Calc'!$A1407,_xlfn.XMATCH('LCOH Calc'!ER$9,'Cost Input'!$C$3:$R$3)),0)</f>
        <v>72</v>
      </c>
      <c r="ES1407" s="235" cm="1">
        <f t="array" ref="ES1407">IFERROR(INDEX('Cost Input'!$C$1:$R$496,'LCOH Calc'!$A1407,_xlfn.XMATCH('LCOH Calc'!ES$9,'Cost Input'!$C$3:$R$3)),0)</f>
        <v>72</v>
      </c>
      <c r="ET1407" s="235" cm="1">
        <f t="array" ref="ET1407">IFERROR(INDEX('Cost Input'!$C$1:$R$496,'LCOH Calc'!$A1407,_xlfn.XMATCH('LCOH Calc'!ET$9,'Cost Input'!$C$3:$R$3)),0)</f>
        <v>72</v>
      </c>
      <c r="EU1407" s="235" cm="1">
        <f t="array" ref="EU1407">IFERROR(INDEX('Cost Input'!$C$1:$R$496,'LCOH Calc'!$A1407,_xlfn.XMATCH('LCOH Calc'!EU$9,'Cost Input'!$C$3:$R$3)),0)</f>
        <v>72</v>
      </c>
      <c r="EV1407" s="235" cm="1">
        <f t="array" ref="EV1407">IFERROR(INDEX('Cost Input'!$C$1:$R$496,'LCOH Calc'!$A1407,_xlfn.XMATCH('LCOH Calc'!EV$9,'Cost Input'!$C$3:$R$3)),0)</f>
        <v>72</v>
      </c>
      <c r="EW1407" s="235" cm="1">
        <f t="array" ref="EW1407">IFERROR(INDEX('Cost Input'!$C$1:$R$496,'LCOH Calc'!$A1407,_xlfn.XMATCH('LCOH Calc'!EW$9,'Cost Input'!$C$3:$R$3)),0)</f>
        <v>72</v>
      </c>
      <c r="EX1407" s="235" cm="1">
        <f t="array" ref="EX1407">IFERROR(INDEX('Cost Input'!$C$1:$R$496,'LCOH Calc'!$A1407,_xlfn.XMATCH('LCOH Calc'!EX$9,'Cost Input'!$C$3:$R$3)),0)</f>
        <v>72</v>
      </c>
      <c r="EY1407" s="235" cm="1">
        <f t="array" ref="EY1407">IFERROR(INDEX('Cost Input'!$C$1:$R$496,'LCOH Calc'!$A1407,_xlfn.XMATCH('LCOH Calc'!EY$9,'Cost Input'!$C$3:$R$3)),0)</f>
        <v>72</v>
      </c>
      <c r="EZ1407" s="235" cm="1">
        <f t="array" ref="EZ1407">IFERROR(INDEX('Cost Input'!$C$1:$R$496,'LCOH Calc'!$A1407,_xlfn.XMATCH('LCOH Calc'!EZ$9,'Cost Input'!$C$3:$R$3)),0)</f>
        <v>72</v>
      </c>
      <c r="FA1407" s="235" cm="1">
        <f t="array" ref="FA1407">IFERROR(INDEX('Cost Input'!$C$1:$R$496,'LCOH Calc'!$A1407,_xlfn.XMATCH('LCOH Calc'!FA$9,'Cost Input'!$C$3:$R$3)),0)</f>
        <v>72</v>
      </c>
      <c r="FB1407" s="235" cm="1">
        <f t="array" ref="FB1407">IFERROR(INDEX('Cost Input'!$C$1:$R$496,'LCOH Calc'!$A1407,_xlfn.XMATCH('LCOH Calc'!FB$9,'Cost Input'!$C$3:$R$3)),0)</f>
        <v>72</v>
      </c>
      <c r="FC1407" s="235" cm="1">
        <f t="array" ref="FC1407">IFERROR(INDEX('Cost Input'!$C$1:$R$496,'LCOH Calc'!$A1407,_xlfn.XMATCH('LCOH Calc'!FC$9,'Cost Input'!$C$3:$R$3)),0)</f>
        <v>72</v>
      </c>
      <c r="FD1407" s="235" cm="1">
        <f t="array" ref="FD1407">IFERROR(INDEX('Cost Input'!$C$1:$R$496,'LCOH Calc'!$A1407,_xlfn.XMATCH('LCOH Calc'!FD$9,'Cost Input'!$C$3:$R$3)),0)</f>
        <v>72</v>
      </c>
      <c r="FE1407" s="235" cm="1">
        <f t="array" ref="FE1407">IFERROR(INDEX('Cost Input'!$C$1:$R$496,'LCOH Calc'!$A1407,_xlfn.XMATCH('LCOH Calc'!FE$9,'Cost Input'!$C$3:$R$3)),0)</f>
        <v>72</v>
      </c>
      <c r="FF1407" s="235" cm="1">
        <f t="array" ref="FF1407">IFERROR(INDEX('Cost Input'!$C$1:$R$496,'LCOH Calc'!$A1407,_xlfn.XMATCH('LCOH Calc'!FF$9,'Cost Input'!$C$3:$R$3)),0)</f>
        <v>72</v>
      </c>
      <c r="FG1407" s="235" cm="1">
        <f t="array" ref="FG1407">IFERROR(INDEX('Cost Input'!$C$1:$R$496,'LCOH Calc'!$A1407,_xlfn.XMATCH('LCOH Calc'!FG$9,'Cost Input'!$C$3:$R$3)),0)</f>
        <v>72</v>
      </c>
      <c r="FH1407" s="235" cm="1">
        <f t="array" ref="FH1407">IFERROR(INDEX('Cost Input'!$C$1:$R$496,'LCOH Calc'!$A1407,_xlfn.XMATCH('LCOH Calc'!FH$9,'Cost Input'!$C$3:$R$3)),0)</f>
        <v>72</v>
      </c>
      <c r="FI1407" s="235" cm="1">
        <f t="array" ref="FI1407">IFERROR(INDEX('Cost Input'!$C$1:$R$496,'LCOH Calc'!$A1407,_xlfn.XMATCH('LCOH Calc'!FI$9,'Cost Input'!$C$3:$R$3)),0)</f>
        <v>72</v>
      </c>
      <c r="FJ1407" s="235" cm="1">
        <f t="array" ref="FJ1407">IFERROR(INDEX('Cost Input'!$C$1:$R$496,'LCOH Calc'!$A1407,_xlfn.XMATCH('LCOH Calc'!FJ$9,'Cost Input'!$C$3:$R$3)),0)</f>
        <v>72</v>
      </c>
      <c r="FK1407" s="235" cm="1">
        <f t="array" ref="FK1407">IFERROR(INDEX('Cost Input'!$C$1:$R$496,'LCOH Calc'!$A1407,_xlfn.XMATCH('LCOH Calc'!FK$9,'Cost Input'!$C$3:$R$3)),0)</f>
        <v>72</v>
      </c>
      <c r="FL1407" s="235" cm="1">
        <f t="array" ref="FL1407">IFERROR(INDEX('Cost Input'!$C$1:$R$496,'LCOH Calc'!$A1407,_xlfn.XMATCH('LCOH Calc'!FL$9,'Cost Input'!$C$3:$R$3)),0)</f>
        <v>72</v>
      </c>
      <c r="FM1407" s="235" cm="1">
        <f t="array" ref="FM1407">IFERROR(INDEX('Cost Input'!$C$1:$R$496,'LCOH Calc'!$A1407,_xlfn.XMATCH('LCOH Calc'!FM$9,'Cost Input'!$C$3:$R$3)),0)</f>
        <v>72</v>
      </c>
      <c r="FN1407" s="235" cm="1">
        <f t="array" ref="FN1407">IFERROR(INDEX('Cost Input'!$C$1:$R$496,'LCOH Calc'!$A1407,_xlfn.XMATCH('LCOH Calc'!FN$9,'Cost Input'!$C$3:$R$3)),0)</f>
        <v>72</v>
      </c>
      <c r="FO1407" s="235" cm="1">
        <f t="array" ref="FO1407">IFERROR(INDEX('Cost Input'!$C$1:$R$496,'LCOH Calc'!$A1407,_xlfn.XMATCH('LCOH Calc'!FO$9,'Cost Input'!$C$3:$R$3)),0)</f>
        <v>72</v>
      </c>
      <c r="FP1407" s="235" cm="1">
        <f t="array" ref="FP1407">IFERROR(INDEX('Cost Input'!$C$1:$R$496,'LCOH Calc'!$A1407,_xlfn.XMATCH('LCOH Calc'!FP$9,'Cost Input'!$C$3:$R$3)),0)</f>
        <v>72</v>
      </c>
      <c r="FQ1407" s="235" cm="1">
        <f t="array" ref="FQ1407">IFERROR(INDEX('Cost Input'!$C$1:$R$496,'LCOH Calc'!$A1407,_xlfn.XMATCH('LCOH Calc'!FQ$9,'Cost Input'!$C$3:$R$3)),0)</f>
        <v>72</v>
      </c>
      <c r="FR1407" s="235" cm="1">
        <f t="array" ref="FR1407">IFERROR(INDEX('Cost Input'!$C$1:$R$496,'LCOH Calc'!$A1407,_xlfn.XMATCH('LCOH Calc'!FR$9,'Cost Input'!$C$3:$R$3)),0)</f>
        <v>72</v>
      </c>
      <c r="FS1407" s="235" cm="1">
        <f t="array" ref="FS1407">IFERROR(INDEX('Cost Input'!$C$1:$R$496,'LCOH Calc'!$A1407,_xlfn.XMATCH('LCOH Calc'!FS$9,'Cost Input'!$C$3:$R$3)),0)</f>
        <v>72</v>
      </c>
      <c r="FT1407" s="235" cm="1">
        <f t="array" ref="FT1407">IFERROR(INDEX('Cost Input'!$C$1:$R$496,'LCOH Calc'!$A1407,_xlfn.XMATCH('LCOH Calc'!FT$9,'Cost Input'!$C$3:$R$3)),0)</f>
        <v>72</v>
      </c>
      <c r="FU1407" s="235" cm="1">
        <f t="array" ref="FU1407">IFERROR(INDEX('Cost Input'!$C$1:$R$496,'LCOH Calc'!$A1407,_xlfn.XMATCH('LCOH Calc'!FU$9,'Cost Input'!$C$3:$R$3)),0)</f>
        <v>72</v>
      </c>
      <c r="FV1407" s="235" cm="1">
        <f t="array" ref="FV1407">IFERROR(INDEX('Cost Input'!$C$1:$R$496,'LCOH Calc'!$A1407,_xlfn.XMATCH('LCOH Calc'!FV$9,'Cost Input'!$C$3:$R$3)),0)</f>
        <v>72</v>
      </c>
      <c r="FW1407" s="235" cm="1">
        <f t="array" ref="FW1407">IFERROR(INDEX('Cost Input'!$C$1:$R$496,'LCOH Calc'!$A1407,_xlfn.XMATCH('LCOH Calc'!FW$9,'Cost Input'!$C$3:$R$3)),0)</f>
        <v>72</v>
      </c>
      <c r="FX1407" s="235" cm="1">
        <f t="array" ref="FX1407">IFERROR(INDEX('Cost Input'!$C$1:$R$496,'LCOH Calc'!$A1407,_xlfn.XMATCH('LCOH Calc'!FX$9,'Cost Input'!$C$3:$R$3)),0)</f>
        <v>72</v>
      </c>
      <c r="FY1407" s="235" cm="1">
        <f t="array" ref="FY1407">IFERROR(INDEX('Cost Input'!$C$1:$R$496,'LCOH Calc'!$A1407,_xlfn.XMATCH('LCOH Calc'!FY$9,'Cost Input'!$C$3:$R$3)),0)</f>
        <v>72</v>
      </c>
      <c r="FZ1407" s="235" cm="1">
        <f t="array" ref="FZ1407">IFERROR(INDEX('Cost Input'!$C$1:$R$496,'LCOH Calc'!$A1407,_xlfn.XMATCH('LCOH Calc'!FZ$9,'Cost Input'!$C$3:$R$3)),0)</f>
        <v>72</v>
      </c>
      <c r="GA1407" s="235" cm="1">
        <f t="array" ref="GA1407">IFERROR(INDEX('Cost Input'!$C$1:$R$496,'LCOH Calc'!$A1407,_xlfn.XMATCH('LCOH Calc'!GA$9,'Cost Input'!$C$3:$R$3)),0)</f>
        <v>72</v>
      </c>
      <c r="GB1407" s="235" cm="1">
        <f t="array" ref="GB1407">IFERROR(INDEX('Cost Input'!$C$1:$R$496,'LCOH Calc'!$A1407,_xlfn.XMATCH('LCOH Calc'!GB$9,'Cost Input'!$C$3:$R$3)),0)</f>
        <v>72</v>
      </c>
      <c r="GC1407" s="235" cm="1">
        <f t="array" ref="GC1407">IFERROR(INDEX('Cost Input'!$C$1:$R$496,'LCOH Calc'!$A1407,_xlfn.XMATCH('LCOH Calc'!GC$9,'Cost Input'!$C$3:$R$3)),0)</f>
        <v>72</v>
      </c>
      <c r="GD1407" s="235" cm="1">
        <f t="array" ref="GD1407">IFERROR(INDEX('Cost Input'!$C$1:$R$496,'LCOH Calc'!$A1407,_xlfn.XMATCH('LCOH Calc'!GD$9,'Cost Input'!$C$3:$R$3)),0)</f>
        <v>72</v>
      </c>
      <c r="GE1407" s="235" cm="1">
        <f t="array" ref="GE1407">IFERROR(INDEX('Cost Input'!$C$1:$R$496,'LCOH Calc'!$A1407,_xlfn.XMATCH('LCOH Calc'!GE$9,'Cost Input'!$C$3:$R$3)),0)</f>
        <v>72</v>
      </c>
      <c r="GF1407" s="235" cm="1">
        <f t="array" ref="GF1407">IFERROR(INDEX('Cost Input'!$C$1:$R$496,'LCOH Calc'!$A1407,_xlfn.XMATCH('LCOH Calc'!GF$9,'Cost Input'!$C$3:$R$3)),0)</f>
        <v>72</v>
      </c>
      <c r="GG1407" s="235" cm="1">
        <f t="array" ref="GG1407">IFERROR(INDEX('Cost Input'!$C$1:$R$496,'LCOH Calc'!$A1407,_xlfn.XMATCH('LCOH Calc'!GG$9,'Cost Input'!$C$3:$R$3)),0)</f>
        <v>72</v>
      </c>
      <c r="GH1407" s="235" cm="1">
        <f t="array" ref="GH1407">IFERROR(INDEX('Cost Input'!$C$1:$R$496,'LCOH Calc'!$A1407,_xlfn.XMATCH('LCOH Calc'!GH$9,'Cost Input'!$C$3:$R$3)),0)</f>
        <v>72</v>
      </c>
      <c r="GI1407" s="235" cm="1">
        <f t="array" ref="GI1407">IFERROR(INDEX('Cost Input'!$C$1:$R$496,'LCOH Calc'!$A1407,_xlfn.XMATCH('LCOH Calc'!GI$9,'Cost Input'!$C$3:$R$3)),0)</f>
        <v>72</v>
      </c>
      <c r="GJ1407" s="235" cm="1">
        <f t="array" ref="GJ1407">IFERROR(INDEX('Cost Input'!$C$1:$R$496,'LCOH Calc'!$A1407,_xlfn.XMATCH('LCOH Calc'!GJ$9,'Cost Input'!$C$3:$R$3)),0)</f>
        <v>72</v>
      </c>
      <c r="GK1407" s="235" cm="1">
        <f t="array" ref="GK1407">IFERROR(INDEX('Cost Input'!$C$1:$R$496,'LCOH Calc'!$A1407,_xlfn.XMATCH('LCOH Calc'!GK$9,'Cost Input'!$C$3:$R$3)),0)</f>
        <v>72</v>
      </c>
      <c r="GL1407" s="235" cm="1">
        <f t="array" ref="GL1407">IFERROR(INDEX('Cost Input'!$C$1:$R$496,'LCOH Calc'!$A1407,_xlfn.XMATCH('LCOH Calc'!GL$9,'Cost Input'!$C$3:$R$3)),0)</f>
        <v>72</v>
      </c>
      <c r="GM1407" s="235" cm="1">
        <f t="array" ref="GM1407">IFERROR(INDEX('Cost Input'!$C$1:$R$496,'LCOH Calc'!$A1407,_xlfn.XMATCH('LCOH Calc'!GM$9,'Cost Input'!$C$3:$R$3)),0)</f>
        <v>72</v>
      </c>
      <c r="GN1407" s="235" cm="1">
        <f t="array" ref="GN1407">IFERROR(INDEX('Cost Input'!$C$1:$R$496,'LCOH Calc'!$A1407,_xlfn.XMATCH('LCOH Calc'!GN$9,'Cost Input'!$C$3:$R$3)),0)</f>
        <v>72</v>
      </c>
      <c r="GO1407" s="235" cm="1">
        <f t="array" ref="GO1407">IFERROR(INDEX('Cost Input'!$C$1:$R$496,'LCOH Calc'!$A1407,_xlfn.XMATCH('LCOH Calc'!GO$9,'Cost Input'!$C$3:$R$3)),0)</f>
        <v>72</v>
      </c>
      <c r="GP1407" s="235" cm="1">
        <f t="array" ref="GP1407">IFERROR(INDEX('Cost Input'!$C$1:$R$496,'LCOH Calc'!$A1407,_xlfn.XMATCH('LCOH Calc'!GP$9,'Cost Input'!$C$3:$R$3)),0)</f>
        <v>72</v>
      </c>
      <c r="GQ1407" s="235" cm="1">
        <f t="array" ref="GQ1407">IFERROR(INDEX('Cost Input'!$C$1:$R$496,'LCOH Calc'!$A1407,_xlfn.XMATCH('LCOH Calc'!GQ$9,'Cost Input'!$C$3:$R$3)),0)</f>
        <v>72</v>
      </c>
      <c r="GR1407" s="235" cm="1">
        <f t="array" ref="GR1407">IFERROR(INDEX('Cost Input'!$C$1:$R$496,'LCOH Calc'!$A1407,_xlfn.XMATCH('LCOH Calc'!GR$9,'Cost Input'!$C$3:$R$3)),0)</f>
        <v>72</v>
      </c>
      <c r="GS1407" s="235" cm="1">
        <f t="array" ref="GS1407">IFERROR(INDEX('Cost Input'!$C$1:$R$496,'LCOH Calc'!$A1407,_xlfn.XMATCH('LCOH Calc'!GS$9,'Cost Input'!$C$3:$R$3)),0)</f>
        <v>72</v>
      </c>
      <c r="GT1407" s="235" cm="1">
        <f t="array" ref="GT1407">IFERROR(INDEX('Cost Input'!$C$1:$R$496,'LCOH Calc'!$A1407,_xlfn.XMATCH('LCOH Calc'!GT$9,'Cost Input'!$C$3:$R$3)),0)</f>
        <v>72</v>
      </c>
      <c r="GU1407" s="235" cm="1">
        <f t="array" ref="GU1407">IFERROR(INDEX('Cost Input'!$C$1:$R$496,'LCOH Calc'!$A1407,_xlfn.XMATCH('LCOH Calc'!GU$9,'Cost Input'!$C$3:$R$3)),0)</f>
        <v>72</v>
      </c>
      <c r="GV1407" s="235" cm="1">
        <f t="array" ref="GV1407">IFERROR(INDEX('Cost Input'!$C$1:$R$496,'LCOH Calc'!$A1407,_xlfn.XMATCH('LCOH Calc'!GV$9,'Cost Input'!$C$3:$R$3)),0)</f>
        <v>72</v>
      </c>
      <c r="GW1407" s="235" cm="1">
        <f t="array" ref="GW1407">IFERROR(INDEX('Cost Input'!$C$1:$R$496,'LCOH Calc'!$A1407,_xlfn.XMATCH('LCOH Calc'!GW$9,'Cost Input'!$C$3:$R$3)),0)</f>
        <v>72</v>
      </c>
      <c r="GX1407" s="235" cm="1">
        <f t="array" ref="GX1407">IFERROR(INDEX('Cost Input'!$C$1:$R$496,'LCOH Calc'!$A1407,_xlfn.XMATCH('LCOH Calc'!GX$9,'Cost Input'!$C$3:$R$3)),0)</f>
        <v>72</v>
      </c>
      <c r="GY1407" s="235" cm="1">
        <f t="array" ref="GY1407">IFERROR(INDEX('Cost Input'!$C$1:$R$496,'LCOH Calc'!$A1407,_xlfn.XMATCH('LCOH Calc'!GY$9,'Cost Input'!$C$3:$R$3)),0)</f>
        <v>72</v>
      </c>
      <c r="GZ1407" s="235" cm="1">
        <f t="array" ref="GZ1407">IFERROR(INDEX('Cost Input'!$C$1:$R$496,'LCOH Calc'!$A1407,_xlfn.XMATCH('LCOH Calc'!GZ$9,'Cost Input'!$C$3:$R$3)),0)</f>
        <v>72</v>
      </c>
      <c r="HA1407" s="235" cm="1">
        <f t="array" ref="HA1407">IFERROR(INDEX('Cost Input'!$C$1:$R$496,'LCOH Calc'!$A1407,_xlfn.XMATCH('LCOH Calc'!HA$9,'Cost Input'!$C$3:$R$3)),0)</f>
        <v>72</v>
      </c>
      <c r="HB1407" s="235" cm="1">
        <f t="array" ref="HB1407">IFERROR(INDEX('Cost Input'!$C$1:$R$496,'LCOH Calc'!$A1407,_xlfn.XMATCH('LCOH Calc'!HB$9,'Cost Input'!$C$3:$R$3)),0)</f>
        <v>72</v>
      </c>
      <c r="HC1407" s="235" cm="1">
        <f t="array" ref="HC1407">IFERROR(INDEX('Cost Input'!$C$1:$R$496,'LCOH Calc'!$A1407,_xlfn.XMATCH('LCOH Calc'!HC$9,'Cost Input'!$C$3:$R$3)),0)</f>
        <v>72</v>
      </c>
      <c r="HD1407" s="235" cm="1">
        <f t="array" ref="HD1407">IFERROR(INDEX('Cost Input'!$C$1:$R$496,'LCOH Calc'!$A1407,_xlfn.XMATCH('LCOH Calc'!HD$9,'Cost Input'!$C$3:$R$3)),0)</f>
        <v>72</v>
      </c>
      <c r="HE1407" s="235" cm="1">
        <f t="array" ref="HE1407">IFERROR(INDEX('Cost Input'!$C$1:$R$496,'LCOH Calc'!$A1407,_xlfn.XMATCH('LCOH Calc'!HE$9,'Cost Input'!$C$3:$R$3)),0)</f>
        <v>72</v>
      </c>
      <c r="HF1407" s="235" cm="1">
        <f t="array" ref="HF1407">IFERROR(INDEX('Cost Input'!$C$1:$R$496,'LCOH Calc'!$A1407,_xlfn.XMATCH('LCOH Calc'!HF$9,'Cost Input'!$C$3:$R$3)),0)</f>
        <v>72</v>
      </c>
      <c r="HG1407" s="235" cm="1">
        <f t="array" ref="HG1407">IFERROR(INDEX('Cost Input'!$C$1:$R$496,'LCOH Calc'!$A1407,_xlfn.XMATCH('LCOH Calc'!HG$9,'Cost Input'!$C$3:$R$3)),0)</f>
        <v>72</v>
      </c>
      <c r="HH1407" s="235" cm="1">
        <f t="array" ref="HH1407">IFERROR(INDEX('Cost Input'!$C$1:$R$496,'LCOH Calc'!$A1407,_xlfn.XMATCH('LCOH Calc'!HH$9,'Cost Input'!$C$3:$R$3)),0)</f>
        <v>72</v>
      </c>
      <c r="HI1407" s="235" cm="1">
        <f t="array" ref="HI1407">IFERROR(INDEX('Cost Input'!$C$1:$R$496,'LCOH Calc'!$A1407,_xlfn.XMATCH('LCOH Calc'!HI$9,'Cost Input'!$C$3:$R$3)),0)</f>
        <v>72</v>
      </c>
      <c r="HJ1407" s="235" cm="1">
        <f t="array" ref="HJ1407">IFERROR(INDEX('Cost Input'!$C$1:$R$496,'LCOH Calc'!$A1407,_xlfn.XMATCH('LCOH Calc'!HJ$9,'Cost Input'!$C$3:$R$3)),0)</f>
        <v>72</v>
      </c>
      <c r="HK1407" s="235" cm="1">
        <f t="array" ref="HK1407">IFERROR(INDEX('Cost Input'!$C$1:$R$496,'LCOH Calc'!$A1407,_xlfn.XMATCH('LCOH Calc'!HK$9,'Cost Input'!$C$3:$R$3)),0)</f>
        <v>72</v>
      </c>
      <c r="HL1407" s="235" cm="1">
        <f t="array" ref="HL1407">IFERROR(INDEX('Cost Input'!$C$1:$R$496,'LCOH Calc'!$A1407,_xlfn.XMATCH('LCOH Calc'!HL$9,'Cost Input'!$C$3:$R$3)),0)</f>
        <v>72</v>
      </c>
      <c r="HM1407" s="235" cm="1">
        <f t="array" ref="HM1407">IFERROR(INDEX('Cost Input'!$C$1:$R$496,'LCOH Calc'!$A1407,_xlfn.XMATCH('LCOH Calc'!HM$9,'Cost Input'!$C$3:$R$3)),0)</f>
        <v>72</v>
      </c>
      <c r="HN1407" s="235" cm="1">
        <f t="array" ref="HN1407">IFERROR(INDEX('Cost Input'!$C$1:$R$496,'LCOH Calc'!$A1407,_xlfn.XMATCH('LCOH Calc'!HN$9,'Cost Input'!$C$3:$R$3)),0)</f>
        <v>72</v>
      </c>
      <c r="HO1407" s="235" cm="1">
        <f t="array" ref="HO1407">IFERROR(INDEX('Cost Input'!$C$1:$R$496,'LCOH Calc'!$A1407,_xlfn.XMATCH('LCOH Calc'!HO$9,'Cost Input'!$C$3:$R$3)),0)</f>
        <v>72</v>
      </c>
      <c r="HP1407" s="235" cm="1">
        <f t="array" ref="HP1407">IFERROR(INDEX('Cost Input'!$C$1:$R$496,'LCOH Calc'!$A1407,_xlfn.XMATCH('LCOH Calc'!HP$9,'Cost Input'!$C$3:$R$3)),0)</f>
        <v>72</v>
      </c>
      <c r="HQ1407" s="235" cm="1">
        <f t="array" ref="HQ1407">IFERROR(INDEX('Cost Input'!$C$1:$R$496,'LCOH Calc'!$A1407,_xlfn.XMATCH('LCOH Calc'!HQ$9,'Cost Input'!$C$3:$R$3)),0)</f>
        <v>72</v>
      </c>
      <c r="HR1407" s="235" cm="1">
        <f t="array" ref="HR1407">IFERROR(INDEX('Cost Input'!$C$1:$R$496,'LCOH Calc'!$A1407,_xlfn.XMATCH('LCOH Calc'!HR$9,'Cost Input'!$C$3:$R$3)),0)</f>
        <v>72</v>
      </c>
      <c r="HS1407" s="235" cm="1">
        <f t="array" ref="HS1407">IFERROR(INDEX('Cost Input'!$C$1:$R$496,'LCOH Calc'!$A1407,_xlfn.XMATCH('LCOH Calc'!HS$9,'Cost Input'!$C$3:$R$3)),0)</f>
        <v>72</v>
      </c>
      <c r="HT1407" s="235" cm="1">
        <f t="array" ref="HT1407">IFERROR(INDEX('Cost Input'!$C$1:$R$496,'LCOH Calc'!$A1407,_xlfn.XMATCH('LCOH Calc'!HT$9,'Cost Input'!$C$3:$R$3)),0)</f>
        <v>72</v>
      </c>
      <c r="HU1407" s="235" cm="1">
        <f t="array" ref="HU1407">IFERROR(INDEX('Cost Input'!$C$1:$R$496,'LCOH Calc'!$A1407,_xlfn.XMATCH('LCOH Calc'!HU$9,'Cost Input'!$C$3:$R$3)),0)</f>
        <v>72</v>
      </c>
      <c r="HV1407" s="235" cm="1">
        <f t="array" ref="HV1407">IFERROR(INDEX('Cost Input'!$C$1:$R$496,'LCOH Calc'!$A1407,_xlfn.XMATCH('LCOH Calc'!HV$9,'Cost Input'!$C$3:$R$3)),0)</f>
        <v>72</v>
      </c>
      <c r="HW1407" s="235" cm="1">
        <f t="array" ref="HW1407">IFERROR(INDEX('Cost Input'!$C$1:$R$496,'LCOH Calc'!$A1407,_xlfn.XMATCH('LCOH Calc'!HW$9,'Cost Input'!$C$3:$R$3)),0)</f>
        <v>72</v>
      </c>
      <c r="HX1407" s="235" cm="1">
        <f t="array" ref="HX1407">IFERROR(INDEX('Cost Input'!$C$1:$R$496,'LCOH Calc'!$A1407,_xlfn.XMATCH('LCOH Calc'!HX$9,'Cost Input'!$C$3:$R$3)),0)</f>
        <v>72</v>
      </c>
      <c r="HY1407" s="235" cm="1">
        <f t="array" ref="HY1407">IFERROR(INDEX('Cost Input'!$C$1:$R$496,'LCOH Calc'!$A1407,_xlfn.XMATCH('LCOH Calc'!HY$9,'Cost Input'!$C$3:$R$3)),0)</f>
        <v>72</v>
      </c>
      <c r="HZ1407" s="235" cm="1">
        <f t="array" ref="HZ1407">IFERROR(INDEX('Cost Input'!$C$1:$R$496,'LCOH Calc'!$A1407,_xlfn.XMATCH('LCOH Calc'!HZ$9,'Cost Input'!$C$3:$R$3)),0)</f>
        <v>72</v>
      </c>
      <c r="IA1407" s="235" cm="1">
        <f t="array" ref="IA1407">IFERROR(INDEX('Cost Input'!$C$1:$R$496,'LCOH Calc'!$A1407,_xlfn.XMATCH('LCOH Calc'!IA$9,'Cost Input'!$C$3:$R$3)),0)</f>
        <v>72</v>
      </c>
      <c r="IB1407" s="235" cm="1">
        <f t="array" ref="IB1407">IFERROR(INDEX('Cost Input'!$C$1:$R$496,'LCOH Calc'!$A1407,_xlfn.XMATCH('LCOH Calc'!IB$9,'Cost Input'!$C$3:$R$3)),0)</f>
        <v>72</v>
      </c>
      <c r="IC1407" s="235" cm="1">
        <f t="array" ref="IC1407">IFERROR(INDEX('Cost Input'!$C$1:$R$496,'LCOH Calc'!$A1407,_xlfn.XMATCH('LCOH Calc'!IC$9,'Cost Input'!$C$3:$R$3)),0)</f>
        <v>72</v>
      </c>
      <c r="ID1407" s="235" cm="1">
        <f t="array" ref="ID1407">IFERROR(INDEX('Cost Input'!$C$1:$R$496,'LCOH Calc'!$A1407,_xlfn.XMATCH('LCOH Calc'!ID$9,'Cost Input'!$C$3:$R$3)),0)</f>
        <v>72</v>
      </c>
      <c r="IE1407" s="235" cm="1">
        <f t="array" ref="IE1407">IFERROR(INDEX('Cost Input'!$C$1:$R$496,'LCOH Calc'!$A1407,_xlfn.XMATCH('LCOH Calc'!IE$9,'Cost Input'!$C$3:$R$3)),0)</f>
        <v>72</v>
      </c>
      <c r="IF1407" s="235" cm="1">
        <f t="array" ref="IF1407">IFERROR(INDEX('Cost Input'!$C$1:$R$496,'LCOH Calc'!$A1407,_xlfn.XMATCH('LCOH Calc'!IF$9,'Cost Input'!$C$3:$R$3)),0)</f>
        <v>72</v>
      </c>
      <c r="IG1407" s="235" cm="1">
        <f t="array" ref="IG1407">IFERROR(INDEX('Cost Input'!$C$1:$R$496,'LCOH Calc'!$A1407,_xlfn.XMATCH('LCOH Calc'!IG$9,'Cost Input'!$C$3:$R$3)),0)</f>
        <v>72</v>
      </c>
      <c r="IH1407" s="235" cm="1">
        <f t="array" ref="IH1407">IFERROR(INDEX('Cost Input'!$C$1:$R$496,'LCOH Calc'!$A1407,_xlfn.XMATCH('LCOH Calc'!IH$9,'Cost Input'!$C$3:$R$3)),0)</f>
        <v>72</v>
      </c>
      <c r="II1407" s="235" cm="1">
        <f t="array" ref="II1407">IFERROR(INDEX('Cost Input'!$C$1:$R$496,'LCOH Calc'!$A1407,_xlfn.XMATCH('LCOH Calc'!II$9,'Cost Input'!$C$3:$R$3)),0)</f>
        <v>72</v>
      </c>
      <c r="IJ1407" s="235" cm="1">
        <f t="array" ref="IJ1407">IFERROR(INDEX('Cost Input'!$C$1:$R$496,'LCOH Calc'!$A1407,_xlfn.XMATCH('LCOH Calc'!IJ$9,'Cost Input'!$C$3:$R$3)),0)</f>
        <v>72</v>
      </c>
      <c r="IK1407" s="235" cm="1">
        <f t="array" ref="IK1407">IFERROR(INDEX('Cost Input'!$C$1:$R$496,'LCOH Calc'!$A1407,_xlfn.XMATCH('LCOH Calc'!IK$9,'Cost Input'!$C$3:$R$3)),0)</f>
        <v>72</v>
      </c>
      <c r="IL1407" s="235" cm="1">
        <f t="array" ref="IL1407">IFERROR(INDEX('Cost Input'!$C$1:$R$496,'LCOH Calc'!$A1407,_xlfn.XMATCH('LCOH Calc'!IL$9,'Cost Input'!$C$3:$R$3)),0)</f>
        <v>72</v>
      </c>
      <c r="IM1407" s="235" cm="1">
        <f t="array" ref="IM1407">IFERROR(INDEX('Cost Input'!$C$1:$R$496,'LCOH Calc'!$A1407,_xlfn.XMATCH('LCOH Calc'!IM$9,'Cost Input'!$C$3:$R$3)),0)</f>
        <v>72</v>
      </c>
      <c r="IN1407" s="235" cm="1">
        <f t="array" ref="IN1407">IFERROR(INDEX('Cost Input'!$C$1:$R$496,'LCOH Calc'!$A1407,_xlfn.XMATCH('LCOH Calc'!IN$9,'Cost Input'!$C$3:$R$3)),0)</f>
        <v>72</v>
      </c>
      <c r="IO1407" s="235" cm="1">
        <f t="array" ref="IO1407">IFERROR(INDEX('Cost Input'!$C$1:$R$496,'LCOH Calc'!$A1407,_xlfn.XMATCH('LCOH Calc'!IO$9,'Cost Input'!$C$3:$R$3)),0)</f>
        <v>72</v>
      </c>
      <c r="IP1407" s="235" cm="1">
        <f t="array" ref="IP1407">IFERROR(INDEX('Cost Input'!$C$1:$R$496,'LCOH Calc'!$A1407,_xlfn.XMATCH('LCOH Calc'!IP$9,'Cost Input'!$C$3:$R$3)),0)</f>
        <v>72</v>
      </c>
      <c r="IQ1407" s="235" cm="1">
        <f t="array" ref="IQ1407">IFERROR(INDEX('Cost Input'!$C$1:$R$496,'LCOH Calc'!$A1407,_xlfn.XMATCH('LCOH Calc'!IQ$9,'Cost Input'!$C$3:$R$3)),0)</f>
        <v>72</v>
      </c>
      <c r="IR1407" s="235" cm="1">
        <f t="array" ref="IR1407">IFERROR(INDEX('Cost Input'!$C$1:$R$496,'LCOH Calc'!$A1407,_xlfn.XMATCH('LCOH Calc'!IR$9,'Cost Input'!$C$3:$R$3)),0)</f>
        <v>72</v>
      </c>
      <c r="IS1407" s="235" cm="1">
        <f t="array" ref="IS1407">IFERROR(INDEX('Cost Input'!$C$1:$R$496,'LCOH Calc'!$A1407,_xlfn.XMATCH('LCOH Calc'!IS$9,'Cost Input'!$C$3:$R$3)),0)</f>
        <v>72</v>
      </c>
      <c r="IT1407" s="235" cm="1">
        <f t="array" ref="IT1407">IFERROR(INDEX('Cost Input'!$C$1:$R$496,'LCOH Calc'!$A1407,_xlfn.XMATCH('LCOH Calc'!IT$9,'Cost Input'!$C$3:$R$3)),0)</f>
        <v>72</v>
      </c>
      <c r="IU1407" s="235" cm="1">
        <f t="array" ref="IU1407">IFERROR(INDEX('Cost Input'!$C$1:$R$496,'LCOH Calc'!$A1407,_xlfn.XMATCH('LCOH Calc'!IU$9,'Cost Input'!$C$3:$R$3)),0)</f>
        <v>72</v>
      </c>
      <c r="IV1407" s="54"/>
      <c r="IW1407" s="54"/>
      <c r="IX1407" s="54"/>
      <c r="IY1407" s="54"/>
      <c r="IZ1407" s="54"/>
      <c r="JA1407" s="54"/>
      <c r="JB1407" s="54"/>
      <c r="JC1407" s="54"/>
      <c r="JD1407" s="54"/>
      <c r="JE1407" s="54"/>
      <c r="JF1407" s="54"/>
      <c r="JG1407" s="54"/>
      <c r="JH1407" s="54"/>
      <c r="JL1407" s="277" t="s">
        <v>164</v>
      </c>
    </row>
    <row r="1408" spans="1:272" hidden="1" outlineLevel="1" x14ac:dyDescent="0.3">
      <c r="A1408" s="53">
        <f t="shared" si="9447"/>
        <v>288</v>
      </c>
      <c r="B1408" s="6" t="str">
        <f>'Cost Input'!A288</f>
        <v>BOIL Electric and I&amp;C system</v>
      </c>
      <c r="C1408" s="38" t="str">
        <f>'Cost Input'!B288</f>
        <v>% of MM</v>
      </c>
      <c r="D1408" s="109" cm="1">
        <f t="array" ref="D1408">IFERROR(INDEX('Cost Input'!$C$1:$R$496,'LCOH Calc'!$A1408,_xlfn.XMATCH('LCOH Calc'!D$9,'Cost Input'!$C$3:$R$3)),0)</f>
        <v>0.18</v>
      </c>
      <c r="E1408" s="48" cm="1">
        <f t="array" ref="E1408">IFERROR(INDEX('Cost Input'!$C$1:$R$496,'LCOH Calc'!$A1408,_xlfn.XMATCH('LCOH Calc'!E$9,'Cost Input'!$C$3:$R$3)),0)</f>
        <v>0.18</v>
      </c>
      <c r="F1408" s="48" cm="1">
        <f t="array" ref="F1408">IFERROR(INDEX('Cost Input'!$C$1:$R$496,'LCOH Calc'!$A1408,_xlfn.XMATCH('LCOH Calc'!F$9,'Cost Input'!$C$3:$R$3)),0)</f>
        <v>0.18</v>
      </c>
      <c r="G1408" s="48" cm="1">
        <f t="array" ref="G1408">IFERROR(INDEX('Cost Input'!$C$1:$R$496,'LCOH Calc'!$A1408,_xlfn.XMATCH('LCOH Calc'!G$9,'Cost Input'!$C$3:$R$3)),0)</f>
        <v>0.18</v>
      </c>
      <c r="H1408" s="48" cm="1">
        <f t="array" ref="H1408">IFERROR(INDEX('Cost Input'!$C$1:$R$496,'LCOH Calc'!$A1408,_xlfn.XMATCH('LCOH Calc'!H$9,'Cost Input'!$C$3:$R$3)),0)</f>
        <v>0.18</v>
      </c>
      <c r="I1408" s="48" cm="1">
        <f t="array" ref="I1408">IFERROR(INDEX('Cost Input'!$C$1:$R$496,'LCOH Calc'!$A1408,_xlfn.XMATCH('LCOH Calc'!I$9,'Cost Input'!$C$3:$R$3)),0)</f>
        <v>0.18</v>
      </c>
      <c r="J1408" s="48" cm="1">
        <f t="array" ref="J1408">IFERROR(INDEX('Cost Input'!$C$1:$R$496,'LCOH Calc'!$A1408,_xlfn.XMATCH('LCOH Calc'!J$9,'Cost Input'!$C$3:$R$3)),0)</f>
        <v>0.18</v>
      </c>
      <c r="K1408" s="48" cm="1">
        <f t="array" ref="K1408">IFERROR(INDEX('Cost Input'!$C$1:$R$496,'LCOH Calc'!$A1408,_xlfn.XMATCH('LCOH Calc'!K$9,'Cost Input'!$C$3:$R$3)),0)</f>
        <v>0.18</v>
      </c>
      <c r="L1408" s="48" cm="1">
        <f t="array" ref="L1408">IFERROR(INDEX('Cost Input'!$C$1:$R$496,'LCOH Calc'!$A1408,_xlfn.XMATCH('LCOH Calc'!L$9,'Cost Input'!$C$3:$R$3)),0)</f>
        <v>0.18</v>
      </c>
      <c r="M1408" s="48" cm="1">
        <f t="array" ref="M1408">IFERROR(INDEX('Cost Input'!$C$1:$R$496,'LCOH Calc'!$A1408,_xlfn.XMATCH('LCOH Calc'!M$9,'Cost Input'!$C$3:$R$3)),0)</f>
        <v>0.18</v>
      </c>
      <c r="N1408" s="48" cm="1">
        <f t="array" ref="N1408">IFERROR(INDEX('Cost Input'!$C$1:$R$496,'LCOH Calc'!$A1408,_xlfn.XMATCH('LCOH Calc'!N$9,'Cost Input'!$C$3:$R$3)),0)</f>
        <v>0.18</v>
      </c>
      <c r="O1408" s="48" cm="1">
        <f t="array" ref="O1408">IFERROR(INDEX('Cost Input'!$C$1:$R$496,'LCOH Calc'!$A1408,_xlfn.XMATCH('LCOH Calc'!O$9,'Cost Input'!$C$3:$R$3)),0)</f>
        <v>0.18</v>
      </c>
      <c r="P1408" s="48" cm="1">
        <f t="array" ref="P1408">IFERROR(INDEX('Cost Input'!$C$1:$R$496,'LCOH Calc'!$A1408,_xlfn.XMATCH('LCOH Calc'!P$9,'Cost Input'!$C$3:$R$3)),0)</f>
        <v>0.18</v>
      </c>
      <c r="Q1408" s="48" cm="1">
        <f t="array" ref="Q1408">IFERROR(INDEX('Cost Input'!$C$1:$R$496,'LCOH Calc'!$A1408,_xlfn.XMATCH('LCOH Calc'!Q$9,'Cost Input'!$C$3:$R$3)),0)</f>
        <v>0.18</v>
      </c>
      <c r="R1408" s="48" cm="1">
        <f t="array" ref="R1408">IFERROR(INDEX('Cost Input'!$C$1:$R$496,'LCOH Calc'!$A1408,_xlfn.XMATCH('LCOH Calc'!R$9,'Cost Input'!$C$3:$R$3)),0)</f>
        <v>0.18</v>
      </c>
      <c r="S1408" s="48" cm="1">
        <f t="array" ref="S1408">IFERROR(INDEX('Cost Input'!$C$1:$R$496,'LCOH Calc'!$A1408,_xlfn.XMATCH('LCOH Calc'!S$9,'Cost Input'!$C$3:$R$3)),0)</f>
        <v>0.18</v>
      </c>
      <c r="T1408" s="48" cm="1">
        <f t="array" ref="T1408">IFERROR(INDEX('Cost Input'!$C$1:$R$496,'LCOH Calc'!$A1408,_xlfn.XMATCH('LCOH Calc'!T$9,'Cost Input'!$C$3:$R$3)),0)</f>
        <v>0.18</v>
      </c>
      <c r="U1408" s="48" cm="1">
        <f t="array" ref="U1408">IFERROR(INDEX('Cost Input'!$C$1:$R$496,'LCOH Calc'!$A1408,_xlfn.XMATCH('LCOH Calc'!U$9,'Cost Input'!$C$3:$R$3)),0)</f>
        <v>0.18</v>
      </c>
      <c r="V1408" s="48" cm="1">
        <f t="array" ref="V1408">IFERROR(INDEX('Cost Input'!$C$1:$R$496,'LCOH Calc'!$A1408,_xlfn.XMATCH('LCOH Calc'!V$9,'Cost Input'!$C$3:$R$3)),0)</f>
        <v>0.18</v>
      </c>
      <c r="W1408" s="48" cm="1">
        <f t="array" ref="W1408">IFERROR(INDEX('Cost Input'!$C$1:$R$496,'LCOH Calc'!$A1408,_xlfn.XMATCH('LCOH Calc'!W$9,'Cost Input'!$C$3:$R$3)),0)</f>
        <v>0.18</v>
      </c>
      <c r="X1408" s="48" cm="1">
        <f t="array" ref="X1408">IFERROR(INDEX('Cost Input'!$C$1:$R$496,'LCOH Calc'!$A1408,_xlfn.XMATCH('LCOH Calc'!X$9,'Cost Input'!$C$3:$R$3)),0)</f>
        <v>0.18</v>
      </c>
      <c r="Y1408" s="48" cm="1">
        <f t="array" ref="Y1408">IFERROR(INDEX('Cost Input'!$C$1:$R$496,'LCOH Calc'!$A1408,_xlfn.XMATCH('LCOH Calc'!Y$9,'Cost Input'!$C$3:$R$3)),0)</f>
        <v>0.18</v>
      </c>
      <c r="Z1408" s="48" cm="1">
        <f t="array" ref="Z1408">IFERROR(INDEX('Cost Input'!$C$1:$R$496,'LCOH Calc'!$A1408,_xlfn.XMATCH('LCOH Calc'!Z$9,'Cost Input'!$C$3:$R$3)),0)</f>
        <v>0.18</v>
      </c>
      <c r="AA1408" s="48" cm="1">
        <f t="array" ref="AA1408">IFERROR(INDEX('Cost Input'!$C$1:$R$496,'LCOH Calc'!$A1408,_xlfn.XMATCH('LCOH Calc'!AA$9,'Cost Input'!$C$3:$R$3)),0)</f>
        <v>0.18</v>
      </c>
      <c r="AB1408" s="48" cm="1">
        <f t="array" ref="AB1408">IFERROR(INDEX('Cost Input'!$C$1:$R$496,'LCOH Calc'!$A1408,_xlfn.XMATCH('LCOH Calc'!AB$9,'Cost Input'!$C$3:$R$3)),0)</f>
        <v>0.18</v>
      </c>
      <c r="AC1408" s="48" cm="1">
        <f t="array" ref="AC1408">IFERROR(INDEX('Cost Input'!$C$1:$R$496,'LCOH Calc'!$A1408,_xlfn.XMATCH('LCOH Calc'!AC$9,'Cost Input'!$C$3:$R$3)),0)</f>
        <v>0.18</v>
      </c>
      <c r="AD1408" s="48" cm="1">
        <f t="array" ref="AD1408">IFERROR(INDEX('Cost Input'!$C$1:$R$496,'LCOH Calc'!$A1408,_xlfn.XMATCH('LCOH Calc'!AD$9,'Cost Input'!$C$3:$R$3)),0)</f>
        <v>0.18</v>
      </c>
      <c r="AE1408" s="48" cm="1">
        <f t="array" ref="AE1408">IFERROR(INDEX('Cost Input'!$C$1:$R$496,'LCOH Calc'!$A1408,_xlfn.XMATCH('LCOH Calc'!AE$9,'Cost Input'!$C$3:$R$3)),0)</f>
        <v>0.18</v>
      </c>
      <c r="AF1408" s="48" cm="1">
        <f t="array" ref="AF1408">IFERROR(INDEX('Cost Input'!$C$1:$R$496,'LCOH Calc'!$A1408,_xlfn.XMATCH('LCOH Calc'!AF$9,'Cost Input'!$C$3:$R$3)),0)</f>
        <v>0.18</v>
      </c>
      <c r="AG1408" s="48" cm="1">
        <f t="array" ref="AG1408">IFERROR(INDEX('Cost Input'!$C$1:$R$496,'LCOH Calc'!$A1408,_xlfn.XMATCH('LCOH Calc'!AG$9,'Cost Input'!$C$3:$R$3)),0)</f>
        <v>0.18</v>
      </c>
      <c r="AH1408" s="48" cm="1">
        <f t="array" ref="AH1408">IFERROR(INDEX('Cost Input'!$C$1:$R$496,'LCOH Calc'!$A1408,_xlfn.XMATCH('LCOH Calc'!AH$9,'Cost Input'!$C$3:$R$3)),0)</f>
        <v>0.18</v>
      </c>
      <c r="AI1408" s="48" cm="1">
        <f t="array" ref="AI1408">IFERROR(INDEX('Cost Input'!$C$1:$R$496,'LCOH Calc'!$A1408,_xlfn.XMATCH('LCOH Calc'!AI$9,'Cost Input'!$C$3:$R$3)),0)</f>
        <v>0.18</v>
      </c>
      <c r="AJ1408" s="48" cm="1">
        <f t="array" ref="AJ1408">IFERROR(INDEX('Cost Input'!$C$1:$R$496,'LCOH Calc'!$A1408,_xlfn.XMATCH('LCOH Calc'!AJ$9,'Cost Input'!$C$3:$R$3)),0)</f>
        <v>0.18</v>
      </c>
      <c r="AK1408" s="48" cm="1">
        <f t="array" ref="AK1408">IFERROR(INDEX('Cost Input'!$C$1:$R$496,'LCOH Calc'!$A1408,_xlfn.XMATCH('LCOH Calc'!AK$9,'Cost Input'!$C$3:$R$3)),0)</f>
        <v>0.18</v>
      </c>
      <c r="AL1408" s="48" cm="1">
        <f t="array" ref="AL1408">IFERROR(INDEX('Cost Input'!$C$1:$R$496,'LCOH Calc'!$A1408,_xlfn.XMATCH('LCOH Calc'!AL$9,'Cost Input'!$C$3:$R$3)),0)</f>
        <v>0.18</v>
      </c>
      <c r="AM1408" s="48" cm="1">
        <f t="array" ref="AM1408">IFERROR(INDEX('Cost Input'!$C$1:$R$496,'LCOH Calc'!$A1408,_xlfn.XMATCH('LCOH Calc'!AM$9,'Cost Input'!$C$3:$R$3)),0)</f>
        <v>0.18</v>
      </c>
      <c r="AN1408" s="48" cm="1">
        <f t="array" ref="AN1408">IFERROR(INDEX('Cost Input'!$C$1:$R$496,'LCOH Calc'!$A1408,_xlfn.XMATCH('LCOH Calc'!AN$9,'Cost Input'!$C$3:$R$3)),0)</f>
        <v>0.18</v>
      </c>
      <c r="AO1408" s="48" cm="1">
        <f t="array" ref="AO1408">IFERROR(INDEX('Cost Input'!$C$1:$R$496,'LCOH Calc'!$A1408,_xlfn.XMATCH('LCOH Calc'!AO$9,'Cost Input'!$C$3:$R$3)),0)</f>
        <v>0.18</v>
      </c>
      <c r="AP1408" s="48" cm="1">
        <f t="array" ref="AP1408">IFERROR(INDEX('Cost Input'!$C$1:$R$496,'LCOH Calc'!$A1408,_xlfn.XMATCH('LCOH Calc'!AP$9,'Cost Input'!$C$3:$R$3)),0)</f>
        <v>0.18</v>
      </c>
      <c r="AQ1408" s="48" cm="1">
        <f t="array" ref="AQ1408">IFERROR(INDEX('Cost Input'!$C$1:$R$496,'LCOH Calc'!$A1408,_xlfn.XMATCH('LCOH Calc'!AQ$9,'Cost Input'!$C$3:$R$3)),0)</f>
        <v>0.18</v>
      </c>
      <c r="AR1408" s="48" cm="1">
        <f t="array" ref="AR1408">IFERROR(INDEX('Cost Input'!$C$1:$R$496,'LCOH Calc'!$A1408,_xlfn.XMATCH('LCOH Calc'!AR$9,'Cost Input'!$C$3:$R$3)),0)</f>
        <v>0.18</v>
      </c>
      <c r="AS1408" s="48" cm="1">
        <f t="array" ref="AS1408">IFERROR(INDEX('Cost Input'!$C$1:$R$496,'LCOH Calc'!$A1408,_xlfn.XMATCH('LCOH Calc'!AS$9,'Cost Input'!$C$3:$R$3)),0)</f>
        <v>0.18</v>
      </c>
      <c r="AT1408" s="48" cm="1">
        <f t="array" ref="AT1408">IFERROR(INDEX('Cost Input'!$C$1:$R$496,'LCOH Calc'!$A1408,_xlfn.XMATCH('LCOH Calc'!AT$9,'Cost Input'!$C$3:$R$3)),0)</f>
        <v>0.18</v>
      </c>
      <c r="AU1408" s="48" cm="1">
        <f t="array" ref="AU1408">IFERROR(INDEX('Cost Input'!$C$1:$R$496,'LCOH Calc'!$A1408,_xlfn.XMATCH('LCOH Calc'!AU$9,'Cost Input'!$C$3:$R$3)),0)</f>
        <v>0.18</v>
      </c>
      <c r="AV1408" s="48" cm="1">
        <f t="array" ref="AV1408">IFERROR(INDEX('Cost Input'!$C$1:$R$496,'LCOH Calc'!$A1408,_xlfn.XMATCH('LCOH Calc'!AV$9,'Cost Input'!$C$3:$R$3)),0)</f>
        <v>0.18</v>
      </c>
      <c r="AW1408" s="48" cm="1">
        <f t="array" ref="AW1408">IFERROR(INDEX('Cost Input'!$C$1:$R$496,'LCOH Calc'!$A1408,_xlfn.XMATCH('LCOH Calc'!AW$9,'Cost Input'!$C$3:$R$3)),0)</f>
        <v>0.18</v>
      </c>
      <c r="AX1408" s="48" cm="1">
        <f t="array" ref="AX1408">IFERROR(INDEX('Cost Input'!$C$1:$R$496,'LCOH Calc'!$A1408,_xlfn.XMATCH('LCOH Calc'!AX$9,'Cost Input'!$C$3:$R$3)),0)</f>
        <v>0.18</v>
      </c>
      <c r="AY1408" s="48" cm="1">
        <f t="array" ref="AY1408">IFERROR(INDEX('Cost Input'!$C$1:$R$496,'LCOH Calc'!$A1408,_xlfn.XMATCH('LCOH Calc'!AY$9,'Cost Input'!$C$3:$R$3)),0)</f>
        <v>0.18</v>
      </c>
      <c r="AZ1408" s="48" cm="1">
        <f t="array" ref="AZ1408">IFERROR(INDEX('Cost Input'!$C$1:$R$496,'LCOH Calc'!$A1408,_xlfn.XMATCH('LCOH Calc'!AZ$9,'Cost Input'!$C$3:$R$3)),0)</f>
        <v>0.18</v>
      </c>
      <c r="BA1408" s="48" cm="1">
        <f t="array" ref="BA1408">IFERROR(INDEX('Cost Input'!$C$1:$R$496,'LCOH Calc'!$A1408,_xlfn.XMATCH('LCOH Calc'!BA$9,'Cost Input'!$C$3:$R$3)),0)</f>
        <v>0.18</v>
      </c>
      <c r="BB1408" s="48" cm="1">
        <f t="array" ref="BB1408">IFERROR(INDEX('Cost Input'!$C$1:$R$496,'LCOH Calc'!$A1408,_xlfn.XMATCH('LCOH Calc'!BB$9,'Cost Input'!$C$3:$R$3)),0)</f>
        <v>0.18</v>
      </c>
      <c r="BC1408" s="48" cm="1">
        <f t="array" ref="BC1408">IFERROR(INDEX('Cost Input'!$C$1:$R$496,'LCOH Calc'!$A1408,_xlfn.XMATCH('LCOH Calc'!BC$9,'Cost Input'!$C$3:$R$3)),0)</f>
        <v>0.18</v>
      </c>
      <c r="BD1408" s="48" cm="1">
        <f t="array" ref="BD1408">IFERROR(INDEX('Cost Input'!$C$1:$R$496,'LCOH Calc'!$A1408,_xlfn.XMATCH('LCOH Calc'!BD$9,'Cost Input'!$C$3:$R$3)),0)</f>
        <v>0.18</v>
      </c>
      <c r="BE1408" s="48" cm="1">
        <f t="array" ref="BE1408">IFERROR(INDEX('Cost Input'!$C$1:$R$496,'LCOH Calc'!$A1408,_xlfn.XMATCH('LCOH Calc'!BE$9,'Cost Input'!$C$3:$R$3)),0)</f>
        <v>0.18</v>
      </c>
      <c r="BF1408" s="48" cm="1">
        <f t="array" ref="BF1408">IFERROR(INDEX('Cost Input'!$C$1:$R$496,'LCOH Calc'!$A1408,_xlfn.XMATCH('LCOH Calc'!BF$9,'Cost Input'!$C$3:$R$3)),0)</f>
        <v>0.18</v>
      </c>
      <c r="BG1408" s="48" cm="1">
        <f t="array" ref="BG1408">IFERROR(INDEX('Cost Input'!$C$1:$R$496,'LCOH Calc'!$A1408,_xlfn.XMATCH('LCOH Calc'!BG$9,'Cost Input'!$C$3:$R$3)),0)</f>
        <v>0.18</v>
      </c>
      <c r="BH1408" s="48" cm="1">
        <f t="array" ref="BH1408">IFERROR(INDEX('Cost Input'!$C$1:$R$496,'LCOH Calc'!$A1408,_xlfn.XMATCH('LCOH Calc'!BH$9,'Cost Input'!$C$3:$R$3)),0)</f>
        <v>0.18</v>
      </c>
      <c r="BI1408" s="48" cm="1">
        <f t="array" ref="BI1408">IFERROR(INDEX('Cost Input'!$C$1:$R$496,'LCOH Calc'!$A1408,_xlfn.XMATCH('LCOH Calc'!BI$9,'Cost Input'!$C$3:$R$3)),0)</f>
        <v>0.18</v>
      </c>
      <c r="BJ1408" s="48" cm="1">
        <f t="array" ref="BJ1408">IFERROR(INDEX('Cost Input'!$C$1:$R$496,'LCOH Calc'!$A1408,_xlfn.XMATCH('LCOH Calc'!BJ$9,'Cost Input'!$C$3:$R$3)),0)</f>
        <v>0.18</v>
      </c>
      <c r="BK1408" s="48" cm="1">
        <f t="array" ref="BK1408">IFERROR(INDEX('Cost Input'!$C$1:$R$496,'LCOH Calc'!$A1408,_xlfn.XMATCH('LCOH Calc'!BK$9,'Cost Input'!$C$3:$R$3)),0)</f>
        <v>0.18</v>
      </c>
      <c r="BL1408" s="48" cm="1">
        <f t="array" ref="BL1408">IFERROR(INDEX('Cost Input'!$C$1:$R$496,'LCOH Calc'!$A1408,_xlfn.XMATCH('LCOH Calc'!BL$9,'Cost Input'!$C$3:$R$3)),0)</f>
        <v>0.18</v>
      </c>
      <c r="BM1408" s="48" cm="1">
        <f t="array" ref="BM1408">IFERROR(INDEX('Cost Input'!$C$1:$R$496,'LCOH Calc'!$A1408,_xlfn.XMATCH('LCOH Calc'!BM$9,'Cost Input'!$C$3:$R$3)),0)</f>
        <v>0.18</v>
      </c>
      <c r="BN1408" s="48" cm="1">
        <f t="array" ref="BN1408">IFERROR(INDEX('Cost Input'!$C$1:$R$496,'LCOH Calc'!$A1408,_xlfn.XMATCH('LCOH Calc'!BN$9,'Cost Input'!$C$3:$R$3)),0)</f>
        <v>0.18</v>
      </c>
      <c r="BO1408" s="48" cm="1">
        <f t="array" ref="BO1408">IFERROR(INDEX('Cost Input'!$C$1:$R$496,'LCOH Calc'!$A1408,_xlfn.XMATCH('LCOH Calc'!BO$9,'Cost Input'!$C$3:$R$3)),0)</f>
        <v>0.18</v>
      </c>
      <c r="BP1408" s="48" cm="1">
        <f t="array" ref="BP1408">IFERROR(INDEX('Cost Input'!$C$1:$R$496,'LCOH Calc'!$A1408,_xlfn.XMATCH('LCOH Calc'!BP$9,'Cost Input'!$C$3:$R$3)),0)</f>
        <v>0.18</v>
      </c>
      <c r="BQ1408" s="48" cm="1">
        <f t="array" ref="BQ1408">IFERROR(INDEX('Cost Input'!$C$1:$R$496,'LCOH Calc'!$A1408,_xlfn.XMATCH('LCOH Calc'!BQ$9,'Cost Input'!$C$3:$R$3)),0)</f>
        <v>0.18</v>
      </c>
      <c r="BR1408" s="48" cm="1">
        <f t="array" ref="BR1408">IFERROR(INDEX('Cost Input'!$C$1:$R$496,'LCOH Calc'!$A1408,_xlfn.XMATCH('LCOH Calc'!BR$9,'Cost Input'!$C$3:$R$3)),0)</f>
        <v>0.18</v>
      </c>
      <c r="BS1408" s="48" cm="1">
        <f t="array" ref="BS1408">IFERROR(INDEX('Cost Input'!$C$1:$R$496,'LCOH Calc'!$A1408,_xlfn.XMATCH('LCOH Calc'!BS$9,'Cost Input'!$C$3:$R$3)),0)</f>
        <v>0.18</v>
      </c>
      <c r="BT1408" s="48" cm="1">
        <f t="array" ref="BT1408">IFERROR(INDEX('Cost Input'!$C$1:$R$496,'LCOH Calc'!$A1408,_xlfn.XMATCH('LCOH Calc'!BT$9,'Cost Input'!$C$3:$R$3)),0)</f>
        <v>0.18</v>
      </c>
      <c r="BU1408" s="48" cm="1">
        <f t="array" ref="BU1408">IFERROR(INDEX('Cost Input'!$C$1:$R$496,'LCOH Calc'!$A1408,_xlfn.XMATCH('LCOH Calc'!BU$9,'Cost Input'!$C$3:$R$3)),0)</f>
        <v>0.18</v>
      </c>
      <c r="BV1408" s="48" cm="1">
        <f t="array" ref="BV1408">IFERROR(INDEX('Cost Input'!$C$1:$R$496,'LCOH Calc'!$A1408,_xlfn.XMATCH('LCOH Calc'!BV$9,'Cost Input'!$C$3:$R$3)),0)</f>
        <v>0.18</v>
      </c>
      <c r="BW1408" s="48" cm="1">
        <f t="array" ref="BW1408">IFERROR(INDEX('Cost Input'!$C$1:$R$496,'LCOH Calc'!$A1408,_xlfn.XMATCH('LCOH Calc'!BW$9,'Cost Input'!$C$3:$R$3)),0)</f>
        <v>0.18</v>
      </c>
      <c r="BX1408" s="48" cm="1">
        <f t="array" ref="BX1408">IFERROR(INDEX('Cost Input'!$C$1:$R$496,'LCOH Calc'!$A1408,_xlfn.XMATCH('LCOH Calc'!BX$9,'Cost Input'!$C$3:$R$3)),0)</f>
        <v>0.18</v>
      </c>
      <c r="BY1408" s="48" cm="1">
        <f t="array" ref="BY1408">IFERROR(INDEX('Cost Input'!$C$1:$R$496,'LCOH Calc'!$A1408,_xlfn.XMATCH('LCOH Calc'!BY$9,'Cost Input'!$C$3:$R$3)),0)</f>
        <v>0.18</v>
      </c>
      <c r="BZ1408" s="48" cm="1">
        <f t="array" ref="BZ1408">IFERROR(INDEX('Cost Input'!$C$1:$R$496,'LCOH Calc'!$A1408,_xlfn.XMATCH('LCOH Calc'!BZ$9,'Cost Input'!$C$3:$R$3)),0)</f>
        <v>0.18</v>
      </c>
      <c r="CA1408" s="48" cm="1">
        <f t="array" ref="CA1408">IFERROR(INDEX('Cost Input'!$C$1:$R$496,'LCOH Calc'!$A1408,_xlfn.XMATCH('LCOH Calc'!CA$9,'Cost Input'!$C$3:$R$3)),0)</f>
        <v>0.18</v>
      </c>
      <c r="CB1408" s="48" cm="1">
        <f t="array" ref="CB1408">IFERROR(INDEX('Cost Input'!$C$1:$R$496,'LCOH Calc'!$A1408,_xlfn.XMATCH('LCOH Calc'!CB$9,'Cost Input'!$C$3:$R$3)),0)</f>
        <v>0.18</v>
      </c>
      <c r="CC1408" s="48" cm="1">
        <f t="array" ref="CC1408">IFERROR(INDEX('Cost Input'!$C$1:$R$496,'LCOH Calc'!$A1408,_xlfn.XMATCH('LCOH Calc'!CC$9,'Cost Input'!$C$3:$R$3)),0)</f>
        <v>0.18</v>
      </c>
      <c r="CD1408" s="48" cm="1">
        <f t="array" ref="CD1408">IFERROR(INDEX('Cost Input'!$C$1:$R$496,'LCOH Calc'!$A1408,_xlfn.XMATCH('LCOH Calc'!CD$9,'Cost Input'!$C$3:$R$3)),0)</f>
        <v>0.18</v>
      </c>
      <c r="CE1408" s="48" cm="1">
        <f t="array" ref="CE1408">IFERROR(INDEX('Cost Input'!$C$1:$R$496,'LCOH Calc'!$A1408,_xlfn.XMATCH('LCOH Calc'!CE$9,'Cost Input'!$C$3:$R$3)),0)</f>
        <v>0.18</v>
      </c>
      <c r="CF1408" s="48" cm="1">
        <f t="array" ref="CF1408">IFERROR(INDEX('Cost Input'!$C$1:$R$496,'LCOH Calc'!$A1408,_xlfn.XMATCH('LCOH Calc'!CF$9,'Cost Input'!$C$3:$R$3)),0)</f>
        <v>0.18</v>
      </c>
      <c r="CG1408" s="48" cm="1">
        <f t="array" ref="CG1408">IFERROR(INDEX('Cost Input'!$C$1:$R$496,'LCOH Calc'!$A1408,_xlfn.XMATCH('LCOH Calc'!CG$9,'Cost Input'!$C$3:$R$3)),0)</f>
        <v>0.18</v>
      </c>
      <c r="CH1408" s="48" cm="1">
        <f t="array" ref="CH1408">IFERROR(INDEX('Cost Input'!$C$1:$R$496,'LCOH Calc'!$A1408,_xlfn.XMATCH('LCOH Calc'!CH$9,'Cost Input'!$C$3:$R$3)),0)</f>
        <v>0.18</v>
      </c>
      <c r="CI1408" s="48" cm="1">
        <f t="array" ref="CI1408">IFERROR(INDEX('Cost Input'!$C$1:$R$496,'LCOH Calc'!$A1408,_xlfn.XMATCH('LCOH Calc'!CI$9,'Cost Input'!$C$3:$R$3)),0)</f>
        <v>0.18</v>
      </c>
      <c r="CJ1408" s="48" cm="1">
        <f t="array" ref="CJ1408">IFERROR(INDEX('Cost Input'!$C$1:$R$496,'LCOH Calc'!$A1408,_xlfn.XMATCH('LCOH Calc'!CJ$9,'Cost Input'!$C$3:$R$3)),0)</f>
        <v>0.18</v>
      </c>
      <c r="CK1408" s="48" cm="1">
        <f t="array" ref="CK1408">IFERROR(INDEX('Cost Input'!$C$1:$R$496,'LCOH Calc'!$A1408,_xlfn.XMATCH('LCOH Calc'!CK$9,'Cost Input'!$C$3:$R$3)),0)</f>
        <v>0.18</v>
      </c>
      <c r="CL1408" s="48" cm="1">
        <f t="array" ref="CL1408">IFERROR(INDEX('Cost Input'!$C$1:$R$496,'LCOH Calc'!$A1408,_xlfn.XMATCH('LCOH Calc'!CL$9,'Cost Input'!$C$3:$R$3)),0)</f>
        <v>0.18</v>
      </c>
      <c r="CM1408" s="48" cm="1">
        <f t="array" ref="CM1408">IFERROR(INDEX('Cost Input'!$C$1:$R$496,'LCOH Calc'!$A1408,_xlfn.XMATCH('LCOH Calc'!CM$9,'Cost Input'!$C$3:$R$3)),0)</f>
        <v>0.18</v>
      </c>
      <c r="CN1408" s="48" cm="1">
        <f t="array" ref="CN1408">IFERROR(INDEX('Cost Input'!$C$1:$R$496,'LCOH Calc'!$A1408,_xlfn.XMATCH('LCOH Calc'!CN$9,'Cost Input'!$C$3:$R$3)),0)</f>
        <v>0.18</v>
      </c>
      <c r="CO1408" s="48" cm="1">
        <f t="array" ref="CO1408">IFERROR(INDEX('Cost Input'!$C$1:$R$496,'LCOH Calc'!$A1408,_xlfn.XMATCH('LCOH Calc'!CO$9,'Cost Input'!$C$3:$R$3)),0)</f>
        <v>0.18</v>
      </c>
      <c r="CP1408" s="48" cm="1">
        <f t="array" ref="CP1408">IFERROR(INDEX('Cost Input'!$C$1:$R$496,'LCOH Calc'!$A1408,_xlfn.XMATCH('LCOH Calc'!CP$9,'Cost Input'!$C$3:$R$3)),0)</f>
        <v>0.18</v>
      </c>
      <c r="CQ1408" s="48" cm="1">
        <f t="array" ref="CQ1408">IFERROR(INDEX('Cost Input'!$C$1:$R$496,'LCOH Calc'!$A1408,_xlfn.XMATCH('LCOH Calc'!CQ$9,'Cost Input'!$C$3:$R$3)),0)</f>
        <v>0.18</v>
      </c>
      <c r="CR1408" s="48" cm="1">
        <f t="array" ref="CR1408">IFERROR(INDEX('Cost Input'!$C$1:$R$496,'LCOH Calc'!$A1408,_xlfn.XMATCH('LCOH Calc'!CR$9,'Cost Input'!$C$3:$R$3)),0)</f>
        <v>0.18</v>
      </c>
      <c r="CS1408" s="48" cm="1">
        <f t="array" ref="CS1408">IFERROR(INDEX('Cost Input'!$C$1:$R$496,'LCOH Calc'!$A1408,_xlfn.XMATCH('LCOH Calc'!CS$9,'Cost Input'!$C$3:$R$3)),0)</f>
        <v>0.18</v>
      </c>
      <c r="CT1408" s="48" cm="1">
        <f t="array" ref="CT1408">IFERROR(INDEX('Cost Input'!$C$1:$R$496,'LCOH Calc'!$A1408,_xlfn.XMATCH('LCOH Calc'!CT$9,'Cost Input'!$C$3:$R$3)),0)</f>
        <v>0.18</v>
      </c>
      <c r="CU1408" s="48" cm="1">
        <f t="array" ref="CU1408">IFERROR(INDEX('Cost Input'!$C$1:$R$496,'LCOH Calc'!$A1408,_xlfn.XMATCH('LCOH Calc'!CU$9,'Cost Input'!$C$3:$R$3)),0)</f>
        <v>0.18</v>
      </c>
      <c r="CV1408" s="48" cm="1">
        <f t="array" ref="CV1408">IFERROR(INDEX('Cost Input'!$C$1:$R$496,'LCOH Calc'!$A1408,_xlfn.XMATCH('LCOH Calc'!CV$9,'Cost Input'!$C$3:$R$3)),0)</f>
        <v>0.18</v>
      </c>
      <c r="CW1408" s="48" cm="1">
        <f t="array" ref="CW1408">IFERROR(INDEX('Cost Input'!$C$1:$R$496,'LCOH Calc'!$A1408,_xlfn.XMATCH('LCOH Calc'!CW$9,'Cost Input'!$C$3:$R$3)),0)</f>
        <v>0.18</v>
      </c>
      <c r="CX1408" s="48" cm="1">
        <f t="array" ref="CX1408">IFERROR(INDEX('Cost Input'!$C$1:$R$496,'LCOH Calc'!$A1408,_xlfn.XMATCH('LCOH Calc'!CX$9,'Cost Input'!$C$3:$R$3)),0)</f>
        <v>0.18</v>
      </c>
      <c r="CY1408" s="48" cm="1">
        <f t="array" ref="CY1408">IFERROR(INDEX('Cost Input'!$C$1:$R$496,'LCOH Calc'!$A1408,_xlfn.XMATCH('LCOH Calc'!CY$9,'Cost Input'!$C$3:$R$3)),0)</f>
        <v>0.18</v>
      </c>
      <c r="CZ1408" s="48" cm="1">
        <f t="array" ref="CZ1408">IFERROR(INDEX('Cost Input'!$C$1:$R$496,'LCOH Calc'!$A1408,_xlfn.XMATCH('LCOH Calc'!CZ$9,'Cost Input'!$C$3:$R$3)),0)</f>
        <v>0.18</v>
      </c>
      <c r="DA1408" s="48" cm="1">
        <f t="array" ref="DA1408">IFERROR(INDEX('Cost Input'!$C$1:$R$496,'LCOH Calc'!$A1408,_xlfn.XMATCH('LCOH Calc'!DA$9,'Cost Input'!$C$3:$R$3)),0)</f>
        <v>0.18</v>
      </c>
      <c r="DB1408" s="48" cm="1">
        <f t="array" ref="DB1408">IFERROR(INDEX('Cost Input'!$C$1:$R$496,'LCOH Calc'!$A1408,_xlfn.XMATCH('LCOH Calc'!DB$9,'Cost Input'!$C$3:$R$3)),0)</f>
        <v>0.18</v>
      </c>
      <c r="DC1408" s="48" cm="1">
        <f t="array" ref="DC1408">IFERROR(INDEX('Cost Input'!$C$1:$R$496,'LCOH Calc'!$A1408,_xlfn.XMATCH('LCOH Calc'!DC$9,'Cost Input'!$C$3:$R$3)),0)</f>
        <v>0.18</v>
      </c>
      <c r="DD1408" s="48" cm="1">
        <f t="array" ref="DD1408">IFERROR(INDEX('Cost Input'!$C$1:$R$496,'LCOH Calc'!$A1408,_xlfn.XMATCH('LCOH Calc'!DD$9,'Cost Input'!$C$3:$R$3)),0)</f>
        <v>0.18</v>
      </c>
      <c r="DE1408" s="48" cm="1">
        <f t="array" ref="DE1408">IFERROR(INDEX('Cost Input'!$C$1:$R$496,'LCOH Calc'!$A1408,_xlfn.XMATCH('LCOH Calc'!DE$9,'Cost Input'!$C$3:$R$3)),0)</f>
        <v>0.18</v>
      </c>
      <c r="DF1408" s="48" cm="1">
        <f t="array" ref="DF1408">IFERROR(INDEX('Cost Input'!$C$1:$R$496,'LCOH Calc'!$A1408,_xlfn.XMATCH('LCOH Calc'!DF$9,'Cost Input'!$C$3:$R$3)),0)</f>
        <v>0.18</v>
      </c>
      <c r="DG1408" s="48" cm="1">
        <f t="array" ref="DG1408">IFERROR(INDEX('Cost Input'!$C$1:$R$496,'LCOH Calc'!$A1408,_xlfn.XMATCH('LCOH Calc'!DG$9,'Cost Input'!$C$3:$R$3)),0)</f>
        <v>0.18</v>
      </c>
      <c r="DH1408" s="48" cm="1">
        <f t="array" ref="DH1408">IFERROR(INDEX('Cost Input'!$C$1:$R$496,'LCOH Calc'!$A1408,_xlfn.XMATCH('LCOH Calc'!DH$9,'Cost Input'!$C$3:$R$3)),0)</f>
        <v>0.18</v>
      </c>
      <c r="DI1408" s="48" cm="1">
        <f t="array" ref="DI1408">IFERROR(INDEX('Cost Input'!$C$1:$R$496,'LCOH Calc'!$A1408,_xlfn.XMATCH('LCOH Calc'!DI$9,'Cost Input'!$C$3:$R$3)),0)</f>
        <v>0.18</v>
      </c>
      <c r="DJ1408" s="48" cm="1">
        <f t="array" ref="DJ1408">IFERROR(INDEX('Cost Input'!$C$1:$R$496,'LCOH Calc'!$A1408,_xlfn.XMATCH('LCOH Calc'!DJ$9,'Cost Input'!$C$3:$R$3)),0)</f>
        <v>0.18</v>
      </c>
      <c r="DK1408" s="48" cm="1">
        <f t="array" ref="DK1408">IFERROR(INDEX('Cost Input'!$C$1:$R$496,'LCOH Calc'!$A1408,_xlfn.XMATCH('LCOH Calc'!DK$9,'Cost Input'!$C$3:$R$3)),0)</f>
        <v>0.18</v>
      </c>
      <c r="DL1408" s="48" cm="1">
        <f t="array" ref="DL1408">IFERROR(INDEX('Cost Input'!$C$1:$R$496,'LCOH Calc'!$A1408,_xlfn.XMATCH('LCOH Calc'!DL$9,'Cost Input'!$C$3:$R$3)),0)</f>
        <v>0.18</v>
      </c>
      <c r="DM1408" s="48" cm="1">
        <f t="array" ref="DM1408">IFERROR(INDEX('Cost Input'!$C$1:$R$496,'LCOH Calc'!$A1408,_xlfn.XMATCH('LCOH Calc'!DM$9,'Cost Input'!$C$3:$R$3)),0)</f>
        <v>0.18</v>
      </c>
      <c r="DN1408" s="48" cm="1">
        <f t="array" ref="DN1408">IFERROR(INDEX('Cost Input'!$C$1:$R$496,'LCOH Calc'!$A1408,_xlfn.XMATCH('LCOH Calc'!DN$9,'Cost Input'!$C$3:$R$3)),0)</f>
        <v>0.18</v>
      </c>
      <c r="DO1408" s="48" cm="1">
        <f t="array" ref="DO1408">IFERROR(INDEX('Cost Input'!$C$1:$R$496,'LCOH Calc'!$A1408,_xlfn.XMATCH('LCOH Calc'!DO$9,'Cost Input'!$C$3:$R$3)),0)</f>
        <v>0.18</v>
      </c>
      <c r="DP1408" s="48" cm="1">
        <f t="array" ref="DP1408">IFERROR(INDEX('Cost Input'!$C$1:$R$496,'LCOH Calc'!$A1408,_xlfn.XMATCH('LCOH Calc'!DP$9,'Cost Input'!$C$3:$R$3)),0)</f>
        <v>0.18</v>
      </c>
      <c r="DQ1408" s="48" cm="1">
        <f t="array" ref="DQ1408">IFERROR(INDEX('Cost Input'!$C$1:$R$496,'LCOH Calc'!$A1408,_xlfn.XMATCH('LCOH Calc'!DQ$9,'Cost Input'!$C$3:$R$3)),0)</f>
        <v>0.18</v>
      </c>
      <c r="DR1408" s="48" cm="1">
        <f t="array" ref="DR1408">IFERROR(INDEX('Cost Input'!$C$1:$R$496,'LCOH Calc'!$A1408,_xlfn.XMATCH('LCOH Calc'!DR$9,'Cost Input'!$C$3:$R$3)),0)</f>
        <v>0.18</v>
      </c>
      <c r="DS1408" s="48" cm="1">
        <f t="array" ref="DS1408">IFERROR(INDEX('Cost Input'!$C$1:$R$496,'LCOH Calc'!$A1408,_xlfn.XMATCH('LCOH Calc'!DS$9,'Cost Input'!$C$3:$R$3)),0)</f>
        <v>0.18</v>
      </c>
      <c r="DT1408" s="48" cm="1">
        <f t="array" ref="DT1408">IFERROR(INDEX('Cost Input'!$C$1:$R$496,'LCOH Calc'!$A1408,_xlfn.XMATCH('LCOH Calc'!DT$9,'Cost Input'!$C$3:$R$3)),0)</f>
        <v>0.18</v>
      </c>
      <c r="DU1408" s="48" cm="1">
        <f t="array" ref="DU1408">IFERROR(INDEX('Cost Input'!$C$1:$R$496,'LCOH Calc'!$A1408,_xlfn.XMATCH('LCOH Calc'!DU$9,'Cost Input'!$C$3:$R$3)),0)</f>
        <v>0.18</v>
      </c>
      <c r="DV1408" s="48" cm="1">
        <f t="array" ref="DV1408">IFERROR(INDEX('Cost Input'!$C$1:$R$496,'LCOH Calc'!$A1408,_xlfn.XMATCH('LCOH Calc'!DV$9,'Cost Input'!$C$3:$R$3)),0)</f>
        <v>0.18</v>
      </c>
      <c r="DW1408" s="48" cm="1">
        <f t="array" ref="DW1408">IFERROR(INDEX('Cost Input'!$C$1:$R$496,'LCOH Calc'!$A1408,_xlfn.XMATCH('LCOH Calc'!DW$9,'Cost Input'!$C$3:$R$3)),0)</f>
        <v>0.18</v>
      </c>
      <c r="DX1408" s="48" cm="1">
        <f t="array" ref="DX1408">IFERROR(INDEX('Cost Input'!$C$1:$R$496,'LCOH Calc'!$A1408,_xlfn.XMATCH('LCOH Calc'!DX$9,'Cost Input'!$C$3:$R$3)),0)</f>
        <v>0.18</v>
      </c>
      <c r="DY1408" s="48" cm="1">
        <f t="array" ref="DY1408">IFERROR(INDEX('Cost Input'!$C$1:$R$496,'LCOH Calc'!$A1408,_xlfn.XMATCH('LCOH Calc'!DY$9,'Cost Input'!$C$3:$R$3)),0)</f>
        <v>0.18</v>
      </c>
      <c r="DZ1408" s="48" cm="1">
        <f t="array" ref="DZ1408">IFERROR(INDEX('Cost Input'!$C$1:$R$496,'LCOH Calc'!$A1408,_xlfn.XMATCH('LCOH Calc'!DZ$9,'Cost Input'!$C$3:$R$3)),0)</f>
        <v>0.18</v>
      </c>
      <c r="EA1408" s="48" cm="1">
        <f t="array" ref="EA1408">IFERROR(INDEX('Cost Input'!$C$1:$R$496,'LCOH Calc'!$A1408,_xlfn.XMATCH('LCOH Calc'!EA$9,'Cost Input'!$C$3:$R$3)),0)</f>
        <v>0.18</v>
      </c>
      <c r="EB1408" s="48" cm="1">
        <f t="array" ref="EB1408">IFERROR(INDEX('Cost Input'!$C$1:$R$496,'LCOH Calc'!$A1408,_xlfn.XMATCH('LCOH Calc'!EB$9,'Cost Input'!$C$3:$R$3)),0)</f>
        <v>0.18</v>
      </c>
      <c r="EC1408" s="48" cm="1">
        <f t="array" ref="EC1408">IFERROR(INDEX('Cost Input'!$C$1:$R$496,'LCOH Calc'!$A1408,_xlfn.XMATCH('LCOH Calc'!EC$9,'Cost Input'!$C$3:$R$3)),0)</f>
        <v>0.18</v>
      </c>
      <c r="ED1408" s="48" cm="1">
        <f t="array" ref="ED1408">IFERROR(INDEX('Cost Input'!$C$1:$R$496,'LCOH Calc'!$A1408,_xlfn.XMATCH('LCOH Calc'!ED$9,'Cost Input'!$C$3:$R$3)),0)</f>
        <v>0.18</v>
      </c>
      <c r="EE1408" s="48" cm="1">
        <f t="array" ref="EE1408">IFERROR(INDEX('Cost Input'!$C$1:$R$496,'LCOH Calc'!$A1408,_xlfn.XMATCH('LCOH Calc'!EE$9,'Cost Input'!$C$3:$R$3)),0)</f>
        <v>0.18</v>
      </c>
      <c r="EF1408" s="48" cm="1">
        <f t="array" ref="EF1408">IFERROR(INDEX('Cost Input'!$C$1:$R$496,'LCOH Calc'!$A1408,_xlfn.XMATCH('LCOH Calc'!EF$9,'Cost Input'!$C$3:$R$3)),0)</f>
        <v>0.18</v>
      </c>
      <c r="EG1408" s="48" cm="1">
        <f t="array" ref="EG1408">IFERROR(INDEX('Cost Input'!$C$1:$R$496,'LCOH Calc'!$A1408,_xlfn.XMATCH('LCOH Calc'!EG$9,'Cost Input'!$C$3:$R$3)),0)</f>
        <v>0.18</v>
      </c>
      <c r="EH1408" s="48" cm="1">
        <f t="array" ref="EH1408">IFERROR(INDEX('Cost Input'!$C$1:$R$496,'LCOH Calc'!$A1408,_xlfn.XMATCH('LCOH Calc'!EH$9,'Cost Input'!$C$3:$R$3)),0)</f>
        <v>0.18</v>
      </c>
      <c r="EI1408" s="48" cm="1">
        <f t="array" ref="EI1408">IFERROR(INDEX('Cost Input'!$C$1:$R$496,'LCOH Calc'!$A1408,_xlfn.XMATCH('LCOH Calc'!EI$9,'Cost Input'!$C$3:$R$3)),0)</f>
        <v>0.18</v>
      </c>
      <c r="EJ1408" s="48" cm="1">
        <f t="array" ref="EJ1408">IFERROR(INDEX('Cost Input'!$C$1:$R$496,'LCOH Calc'!$A1408,_xlfn.XMATCH('LCOH Calc'!EJ$9,'Cost Input'!$C$3:$R$3)),0)</f>
        <v>0.18</v>
      </c>
      <c r="EK1408" s="48" cm="1">
        <f t="array" ref="EK1408">IFERROR(INDEX('Cost Input'!$C$1:$R$496,'LCOH Calc'!$A1408,_xlfn.XMATCH('LCOH Calc'!EK$9,'Cost Input'!$C$3:$R$3)),0)</f>
        <v>0.18</v>
      </c>
      <c r="EL1408" s="48" cm="1">
        <f t="array" ref="EL1408">IFERROR(INDEX('Cost Input'!$C$1:$R$496,'LCOH Calc'!$A1408,_xlfn.XMATCH('LCOH Calc'!EL$9,'Cost Input'!$C$3:$R$3)),0)</f>
        <v>0.18</v>
      </c>
      <c r="EM1408" s="48" cm="1">
        <f t="array" ref="EM1408">IFERROR(INDEX('Cost Input'!$C$1:$R$496,'LCOH Calc'!$A1408,_xlfn.XMATCH('LCOH Calc'!EM$9,'Cost Input'!$C$3:$R$3)),0)</f>
        <v>0.18</v>
      </c>
      <c r="EN1408" s="48" cm="1">
        <f t="array" ref="EN1408">IFERROR(INDEX('Cost Input'!$C$1:$R$496,'LCOH Calc'!$A1408,_xlfn.XMATCH('LCOH Calc'!EN$9,'Cost Input'!$C$3:$R$3)),0)</f>
        <v>0.18</v>
      </c>
      <c r="EO1408" s="48" cm="1">
        <f t="array" ref="EO1408">IFERROR(INDEX('Cost Input'!$C$1:$R$496,'LCOH Calc'!$A1408,_xlfn.XMATCH('LCOH Calc'!EO$9,'Cost Input'!$C$3:$R$3)),0)</f>
        <v>0.18</v>
      </c>
      <c r="EP1408" s="48" cm="1">
        <f t="array" ref="EP1408">IFERROR(INDEX('Cost Input'!$C$1:$R$496,'LCOH Calc'!$A1408,_xlfn.XMATCH('LCOH Calc'!EP$9,'Cost Input'!$C$3:$R$3)),0)</f>
        <v>0.18</v>
      </c>
      <c r="EQ1408" s="48" cm="1">
        <f t="array" ref="EQ1408">IFERROR(INDEX('Cost Input'!$C$1:$R$496,'LCOH Calc'!$A1408,_xlfn.XMATCH('LCOH Calc'!EQ$9,'Cost Input'!$C$3:$R$3)),0)</f>
        <v>0.18</v>
      </c>
      <c r="ER1408" s="48" cm="1">
        <f t="array" ref="ER1408">IFERROR(INDEX('Cost Input'!$C$1:$R$496,'LCOH Calc'!$A1408,_xlfn.XMATCH('LCOH Calc'!ER$9,'Cost Input'!$C$3:$R$3)),0)</f>
        <v>0.18</v>
      </c>
      <c r="ES1408" s="48" cm="1">
        <f t="array" ref="ES1408">IFERROR(INDEX('Cost Input'!$C$1:$R$496,'LCOH Calc'!$A1408,_xlfn.XMATCH('LCOH Calc'!ES$9,'Cost Input'!$C$3:$R$3)),0)</f>
        <v>0.18</v>
      </c>
      <c r="ET1408" s="48" cm="1">
        <f t="array" ref="ET1408">IFERROR(INDEX('Cost Input'!$C$1:$R$496,'LCOH Calc'!$A1408,_xlfn.XMATCH('LCOH Calc'!ET$9,'Cost Input'!$C$3:$R$3)),0)</f>
        <v>0.18</v>
      </c>
      <c r="EU1408" s="48" cm="1">
        <f t="array" ref="EU1408">IFERROR(INDEX('Cost Input'!$C$1:$R$496,'LCOH Calc'!$A1408,_xlfn.XMATCH('LCOH Calc'!EU$9,'Cost Input'!$C$3:$R$3)),0)</f>
        <v>0.18</v>
      </c>
      <c r="EV1408" s="48" cm="1">
        <f t="array" ref="EV1408">IFERROR(INDEX('Cost Input'!$C$1:$R$496,'LCOH Calc'!$A1408,_xlfn.XMATCH('LCOH Calc'!EV$9,'Cost Input'!$C$3:$R$3)),0)</f>
        <v>0.18</v>
      </c>
      <c r="EW1408" s="48" cm="1">
        <f t="array" ref="EW1408">IFERROR(INDEX('Cost Input'!$C$1:$R$496,'LCOH Calc'!$A1408,_xlfn.XMATCH('LCOH Calc'!EW$9,'Cost Input'!$C$3:$R$3)),0)</f>
        <v>0.18</v>
      </c>
      <c r="EX1408" s="48" cm="1">
        <f t="array" ref="EX1408">IFERROR(INDEX('Cost Input'!$C$1:$R$496,'LCOH Calc'!$A1408,_xlfn.XMATCH('LCOH Calc'!EX$9,'Cost Input'!$C$3:$R$3)),0)</f>
        <v>0.18</v>
      </c>
      <c r="EY1408" s="48" cm="1">
        <f t="array" ref="EY1408">IFERROR(INDEX('Cost Input'!$C$1:$R$496,'LCOH Calc'!$A1408,_xlfn.XMATCH('LCOH Calc'!EY$9,'Cost Input'!$C$3:$R$3)),0)</f>
        <v>0.18</v>
      </c>
      <c r="EZ1408" s="48" cm="1">
        <f t="array" ref="EZ1408">IFERROR(INDEX('Cost Input'!$C$1:$R$496,'LCOH Calc'!$A1408,_xlfn.XMATCH('LCOH Calc'!EZ$9,'Cost Input'!$C$3:$R$3)),0)</f>
        <v>0.18</v>
      </c>
      <c r="FA1408" s="48" cm="1">
        <f t="array" ref="FA1408">IFERROR(INDEX('Cost Input'!$C$1:$R$496,'LCOH Calc'!$A1408,_xlfn.XMATCH('LCOH Calc'!FA$9,'Cost Input'!$C$3:$R$3)),0)</f>
        <v>0.18</v>
      </c>
      <c r="FB1408" s="48" cm="1">
        <f t="array" ref="FB1408">IFERROR(INDEX('Cost Input'!$C$1:$R$496,'LCOH Calc'!$A1408,_xlfn.XMATCH('LCOH Calc'!FB$9,'Cost Input'!$C$3:$R$3)),0)</f>
        <v>0.18</v>
      </c>
      <c r="FC1408" s="48" cm="1">
        <f t="array" ref="FC1408">IFERROR(INDEX('Cost Input'!$C$1:$R$496,'LCOH Calc'!$A1408,_xlfn.XMATCH('LCOH Calc'!FC$9,'Cost Input'!$C$3:$R$3)),0)</f>
        <v>0.18</v>
      </c>
      <c r="FD1408" s="48" cm="1">
        <f t="array" ref="FD1408">IFERROR(INDEX('Cost Input'!$C$1:$R$496,'LCOH Calc'!$A1408,_xlfn.XMATCH('LCOH Calc'!FD$9,'Cost Input'!$C$3:$R$3)),0)</f>
        <v>0.18</v>
      </c>
      <c r="FE1408" s="48" cm="1">
        <f t="array" ref="FE1408">IFERROR(INDEX('Cost Input'!$C$1:$R$496,'LCOH Calc'!$A1408,_xlfn.XMATCH('LCOH Calc'!FE$9,'Cost Input'!$C$3:$R$3)),0)</f>
        <v>0.18</v>
      </c>
      <c r="FF1408" s="48" cm="1">
        <f t="array" ref="FF1408">IFERROR(INDEX('Cost Input'!$C$1:$R$496,'LCOH Calc'!$A1408,_xlfn.XMATCH('LCOH Calc'!FF$9,'Cost Input'!$C$3:$R$3)),0)</f>
        <v>0.18</v>
      </c>
      <c r="FG1408" s="48" cm="1">
        <f t="array" ref="FG1408">IFERROR(INDEX('Cost Input'!$C$1:$R$496,'LCOH Calc'!$A1408,_xlfn.XMATCH('LCOH Calc'!FG$9,'Cost Input'!$C$3:$R$3)),0)</f>
        <v>0.18</v>
      </c>
      <c r="FH1408" s="48" cm="1">
        <f t="array" ref="FH1408">IFERROR(INDEX('Cost Input'!$C$1:$R$496,'LCOH Calc'!$A1408,_xlfn.XMATCH('LCOH Calc'!FH$9,'Cost Input'!$C$3:$R$3)),0)</f>
        <v>0.18</v>
      </c>
      <c r="FI1408" s="48" cm="1">
        <f t="array" ref="FI1408">IFERROR(INDEX('Cost Input'!$C$1:$R$496,'LCOH Calc'!$A1408,_xlfn.XMATCH('LCOH Calc'!FI$9,'Cost Input'!$C$3:$R$3)),0)</f>
        <v>0.18</v>
      </c>
      <c r="FJ1408" s="48" cm="1">
        <f t="array" ref="FJ1408">IFERROR(INDEX('Cost Input'!$C$1:$R$496,'LCOH Calc'!$A1408,_xlfn.XMATCH('LCOH Calc'!FJ$9,'Cost Input'!$C$3:$R$3)),0)</f>
        <v>0.18</v>
      </c>
      <c r="FK1408" s="48" cm="1">
        <f t="array" ref="FK1408">IFERROR(INDEX('Cost Input'!$C$1:$R$496,'LCOH Calc'!$A1408,_xlfn.XMATCH('LCOH Calc'!FK$9,'Cost Input'!$C$3:$R$3)),0)</f>
        <v>0.18</v>
      </c>
      <c r="FL1408" s="48" cm="1">
        <f t="array" ref="FL1408">IFERROR(INDEX('Cost Input'!$C$1:$R$496,'LCOH Calc'!$A1408,_xlfn.XMATCH('LCOH Calc'!FL$9,'Cost Input'!$C$3:$R$3)),0)</f>
        <v>0.18</v>
      </c>
      <c r="FM1408" s="48" cm="1">
        <f t="array" ref="FM1408">IFERROR(INDEX('Cost Input'!$C$1:$R$496,'LCOH Calc'!$A1408,_xlfn.XMATCH('LCOH Calc'!FM$9,'Cost Input'!$C$3:$R$3)),0)</f>
        <v>0.18</v>
      </c>
      <c r="FN1408" s="48" cm="1">
        <f t="array" ref="FN1408">IFERROR(INDEX('Cost Input'!$C$1:$R$496,'LCOH Calc'!$A1408,_xlfn.XMATCH('LCOH Calc'!FN$9,'Cost Input'!$C$3:$R$3)),0)</f>
        <v>0.18</v>
      </c>
      <c r="FO1408" s="48" cm="1">
        <f t="array" ref="FO1408">IFERROR(INDEX('Cost Input'!$C$1:$R$496,'LCOH Calc'!$A1408,_xlfn.XMATCH('LCOH Calc'!FO$9,'Cost Input'!$C$3:$R$3)),0)</f>
        <v>0.18</v>
      </c>
      <c r="FP1408" s="48" cm="1">
        <f t="array" ref="FP1408">IFERROR(INDEX('Cost Input'!$C$1:$R$496,'LCOH Calc'!$A1408,_xlfn.XMATCH('LCOH Calc'!FP$9,'Cost Input'!$C$3:$R$3)),0)</f>
        <v>0.18</v>
      </c>
      <c r="FQ1408" s="48" cm="1">
        <f t="array" ref="FQ1408">IFERROR(INDEX('Cost Input'!$C$1:$R$496,'LCOH Calc'!$A1408,_xlfn.XMATCH('LCOH Calc'!FQ$9,'Cost Input'!$C$3:$R$3)),0)</f>
        <v>0.18</v>
      </c>
      <c r="FR1408" s="48" cm="1">
        <f t="array" ref="FR1408">IFERROR(INDEX('Cost Input'!$C$1:$R$496,'LCOH Calc'!$A1408,_xlfn.XMATCH('LCOH Calc'!FR$9,'Cost Input'!$C$3:$R$3)),0)</f>
        <v>0.18</v>
      </c>
      <c r="FS1408" s="48" cm="1">
        <f t="array" ref="FS1408">IFERROR(INDEX('Cost Input'!$C$1:$R$496,'LCOH Calc'!$A1408,_xlfn.XMATCH('LCOH Calc'!FS$9,'Cost Input'!$C$3:$R$3)),0)</f>
        <v>0.18</v>
      </c>
      <c r="FT1408" s="48" cm="1">
        <f t="array" ref="FT1408">IFERROR(INDEX('Cost Input'!$C$1:$R$496,'LCOH Calc'!$A1408,_xlfn.XMATCH('LCOH Calc'!FT$9,'Cost Input'!$C$3:$R$3)),0)</f>
        <v>0.18</v>
      </c>
      <c r="FU1408" s="48" cm="1">
        <f t="array" ref="FU1408">IFERROR(INDEX('Cost Input'!$C$1:$R$496,'LCOH Calc'!$A1408,_xlfn.XMATCH('LCOH Calc'!FU$9,'Cost Input'!$C$3:$R$3)),0)</f>
        <v>0.18</v>
      </c>
      <c r="FV1408" s="48" cm="1">
        <f t="array" ref="FV1408">IFERROR(INDEX('Cost Input'!$C$1:$R$496,'LCOH Calc'!$A1408,_xlfn.XMATCH('LCOH Calc'!FV$9,'Cost Input'!$C$3:$R$3)),0)</f>
        <v>0.18</v>
      </c>
      <c r="FW1408" s="48" cm="1">
        <f t="array" ref="FW1408">IFERROR(INDEX('Cost Input'!$C$1:$R$496,'LCOH Calc'!$A1408,_xlfn.XMATCH('LCOH Calc'!FW$9,'Cost Input'!$C$3:$R$3)),0)</f>
        <v>0.18</v>
      </c>
      <c r="FX1408" s="48" cm="1">
        <f t="array" ref="FX1408">IFERROR(INDEX('Cost Input'!$C$1:$R$496,'LCOH Calc'!$A1408,_xlfn.XMATCH('LCOH Calc'!FX$9,'Cost Input'!$C$3:$R$3)),0)</f>
        <v>0.18</v>
      </c>
      <c r="FY1408" s="48" cm="1">
        <f t="array" ref="FY1408">IFERROR(INDEX('Cost Input'!$C$1:$R$496,'LCOH Calc'!$A1408,_xlfn.XMATCH('LCOH Calc'!FY$9,'Cost Input'!$C$3:$R$3)),0)</f>
        <v>0.18</v>
      </c>
      <c r="FZ1408" s="48" cm="1">
        <f t="array" ref="FZ1408">IFERROR(INDEX('Cost Input'!$C$1:$R$496,'LCOH Calc'!$A1408,_xlfn.XMATCH('LCOH Calc'!FZ$9,'Cost Input'!$C$3:$R$3)),0)</f>
        <v>0.18</v>
      </c>
      <c r="GA1408" s="48" cm="1">
        <f t="array" ref="GA1408">IFERROR(INDEX('Cost Input'!$C$1:$R$496,'LCOH Calc'!$A1408,_xlfn.XMATCH('LCOH Calc'!GA$9,'Cost Input'!$C$3:$R$3)),0)</f>
        <v>0.18</v>
      </c>
      <c r="GB1408" s="48" cm="1">
        <f t="array" ref="GB1408">IFERROR(INDEX('Cost Input'!$C$1:$R$496,'LCOH Calc'!$A1408,_xlfn.XMATCH('LCOH Calc'!GB$9,'Cost Input'!$C$3:$R$3)),0)</f>
        <v>0.18</v>
      </c>
      <c r="GC1408" s="48" cm="1">
        <f t="array" ref="GC1408">IFERROR(INDEX('Cost Input'!$C$1:$R$496,'LCOH Calc'!$A1408,_xlfn.XMATCH('LCOH Calc'!GC$9,'Cost Input'!$C$3:$R$3)),0)</f>
        <v>0.18</v>
      </c>
      <c r="GD1408" s="48" cm="1">
        <f t="array" ref="GD1408">IFERROR(INDEX('Cost Input'!$C$1:$R$496,'LCOH Calc'!$A1408,_xlfn.XMATCH('LCOH Calc'!GD$9,'Cost Input'!$C$3:$R$3)),0)</f>
        <v>0.18</v>
      </c>
      <c r="GE1408" s="48" cm="1">
        <f t="array" ref="GE1408">IFERROR(INDEX('Cost Input'!$C$1:$R$496,'LCOH Calc'!$A1408,_xlfn.XMATCH('LCOH Calc'!GE$9,'Cost Input'!$C$3:$R$3)),0)</f>
        <v>0.18</v>
      </c>
      <c r="GF1408" s="48" cm="1">
        <f t="array" ref="GF1408">IFERROR(INDEX('Cost Input'!$C$1:$R$496,'LCOH Calc'!$A1408,_xlfn.XMATCH('LCOH Calc'!GF$9,'Cost Input'!$C$3:$R$3)),0)</f>
        <v>0.18</v>
      </c>
      <c r="GG1408" s="48" cm="1">
        <f t="array" ref="GG1408">IFERROR(INDEX('Cost Input'!$C$1:$R$496,'LCOH Calc'!$A1408,_xlfn.XMATCH('LCOH Calc'!GG$9,'Cost Input'!$C$3:$R$3)),0)</f>
        <v>0.18</v>
      </c>
      <c r="GH1408" s="48" cm="1">
        <f t="array" ref="GH1408">IFERROR(INDEX('Cost Input'!$C$1:$R$496,'LCOH Calc'!$A1408,_xlfn.XMATCH('LCOH Calc'!GH$9,'Cost Input'!$C$3:$R$3)),0)</f>
        <v>0.18</v>
      </c>
      <c r="GI1408" s="48" cm="1">
        <f t="array" ref="GI1408">IFERROR(INDEX('Cost Input'!$C$1:$R$496,'LCOH Calc'!$A1408,_xlfn.XMATCH('LCOH Calc'!GI$9,'Cost Input'!$C$3:$R$3)),0)</f>
        <v>0.18</v>
      </c>
      <c r="GJ1408" s="48" cm="1">
        <f t="array" ref="GJ1408">IFERROR(INDEX('Cost Input'!$C$1:$R$496,'LCOH Calc'!$A1408,_xlfn.XMATCH('LCOH Calc'!GJ$9,'Cost Input'!$C$3:$R$3)),0)</f>
        <v>0.18</v>
      </c>
      <c r="GK1408" s="48" cm="1">
        <f t="array" ref="GK1408">IFERROR(INDEX('Cost Input'!$C$1:$R$496,'LCOH Calc'!$A1408,_xlfn.XMATCH('LCOH Calc'!GK$9,'Cost Input'!$C$3:$R$3)),0)</f>
        <v>0.18</v>
      </c>
      <c r="GL1408" s="48" cm="1">
        <f t="array" ref="GL1408">IFERROR(INDEX('Cost Input'!$C$1:$R$496,'LCOH Calc'!$A1408,_xlfn.XMATCH('LCOH Calc'!GL$9,'Cost Input'!$C$3:$R$3)),0)</f>
        <v>0.18</v>
      </c>
      <c r="GM1408" s="48" cm="1">
        <f t="array" ref="GM1408">IFERROR(INDEX('Cost Input'!$C$1:$R$496,'LCOH Calc'!$A1408,_xlfn.XMATCH('LCOH Calc'!GM$9,'Cost Input'!$C$3:$R$3)),0)</f>
        <v>0.18</v>
      </c>
      <c r="GN1408" s="48" cm="1">
        <f t="array" ref="GN1408">IFERROR(INDEX('Cost Input'!$C$1:$R$496,'LCOH Calc'!$A1408,_xlfn.XMATCH('LCOH Calc'!GN$9,'Cost Input'!$C$3:$R$3)),0)</f>
        <v>0.18</v>
      </c>
      <c r="GO1408" s="48" cm="1">
        <f t="array" ref="GO1408">IFERROR(INDEX('Cost Input'!$C$1:$R$496,'LCOH Calc'!$A1408,_xlfn.XMATCH('LCOH Calc'!GO$9,'Cost Input'!$C$3:$R$3)),0)</f>
        <v>0.18</v>
      </c>
      <c r="GP1408" s="48" cm="1">
        <f t="array" ref="GP1408">IFERROR(INDEX('Cost Input'!$C$1:$R$496,'LCOH Calc'!$A1408,_xlfn.XMATCH('LCOH Calc'!GP$9,'Cost Input'!$C$3:$R$3)),0)</f>
        <v>0.18</v>
      </c>
      <c r="GQ1408" s="48" cm="1">
        <f t="array" ref="GQ1408">IFERROR(INDEX('Cost Input'!$C$1:$R$496,'LCOH Calc'!$A1408,_xlfn.XMATCH('LCOH Calc'!GQ$9,'Cost Input'!$C$3:$R$3)),0)</f>
        <v>0.18</v>
      </c>
      <c r="GR1408" s="48" cm="1">
        <f t="array" ref="GR1408">IFERROR(INDEX('Cost Input'!$C$1:$R$496,'LCOH Calc'!$A1408,_xlfn.XMATCH('LCOH Calc'!GR$9,'Cost Input'!$C$3:$R$3)),0)</f>
        <v>0.18</v>
      </c>
      <c r="GS1408" s="48" cm="1">
        <f t="array" ref="GS1408">IFERROR(INDEX('Cost Input'!$C$1:$R$496,'LCOH Calc'!$A1408,_xlfn.XMATCH('LCOH Calc'!GS$9,'Cost Input'!$C$3:$R$3)),0)</f>
        <v>0.18</v>
      </c>
      <c r="GT1408" s="48" cm="1">
        <f t="array" ref="GT1408">IFERROR(INDEX('Cost Input'!$C$1:$R$496,'LCOH Calc'!$A1408,_xlfn.XMATCH('LCOH Calc'!GT$9,'Cost Input'!$C$3:$R$3)),0)</f>
        <v>0.18</v>
      </c>
      <c r="GU1408" s="48" cm="1">
        <f t="array" ref="GU1408">IFERROR(INDEX('Cost Input'!$C$1:$R$496,'LCOH Calc'!$A1408,_xlfn.XMATCH('LCOH Calc'!GU$9,'Cost Input'!$C$3:$R$3)),0)</f>
        <v>0.18</v>
      </c>
      <c r="GV1408" s="48" cm="1">
        <f t="array" ref="GV1408">IFERROR(INDEX('Cost Input'!$C$1:$R$496,'LCOH Calc'!$A1408,_xlfn.XMATCH('LCOH Calc'!GV$9,'Cost Input'!$C$3:$R$3)),0)</f>
        <v>0.18</v>
      </c>
      <c r="GW1408" s="48" cm="1">
        <f t="array" ref="GW1408">IFERROR(INDEX('Cost Input'!$C$1:$R$496,'LCOH Calc'!$A1408,_xlfn.XMATCH('LCOH Calc'!GW$9,'Cost Input'!$C$3:$R$3)),0)</f>
        <v>0.18</v>
      </c>
      <c r="GX1408" s="48" cm="1">
        <f t="array" ref="GX1408">IFERROR(INDEX('Cost Input'!$C$1:$R$496,'LCOH Calc'!$A1408,_xlfn.XMATCH('LCOH Calc'!GX$9,'Cost Input'!$C$3:$R$3)),0)</f>
        <v>0.18</v>
      </c>
      <c r="GY1408" s="48" cm="1">
        <f t="array" ref="GY1408">IFERROR(INDEX('Cost Input'!$C$1:$R$496,'LCOH Calc'!$A1408,_xlfn.XMATCH('LCOH Calc'!GY$9,'Cost Input'!$C$3:$R$3)),0)</f>
        <v>0.18</v>
      </c>
      <c r="GZ1408" s="48" cm="1">
        <f t="array" ref="GZ1408">IFERROR(INDEX('Cost Input'!$C$1:$R$496,'LCOH Calc'!$A1408,_xlfn.XMATCH('LCOH Calc'!GZ$9,'Cost Input'!$C$3:$R$3)),0)</f>
        <v>0.18</v>
      </c>
      <c r="HA1408" s="48" cm="1">
        <f t="array" ref="HA1408">IFERROR(INDEX('Cost Input'!$C$1:$R$496,'LCOH Calc'!$A1408,_xlfn.XMATCH('LCOH Calc'!HA$9,'Cost Input'!$C$3:$R$3)),0)</f>
        <v>0.18</v>
      </c>
      <c r="HB1408" s="48" cm="1">
        <f t="array" ref="HB1408">IFERROR(INDEX('Cost Input'!$C$1:$R$496,'LCOH Calc'!$A1408,_xlfn.XMATCH('LCOH Calc'!HB$9,'Cost Input'!$C$3:$R$3)),0)</f>
        <v>0.18</v>
      </c>
      <c r="HC1408" s="48" cm="1">
        <f t="array" ref="HC1408">IFERROR(INDEX('Cost Input'!$C$1:$R$496,'LCOH Calc'!$A1408,_xlfn.XMATCH('LCOH Calc'!HC$9,'Cost Input'!$C$3:$R$3)),0)</f>
        <v>0.18</v>
      </c>
      <c r="HD1408" s="48" cm="1">
        <f t="array" ref="HD1408">IFERROR(INDEX('Cost Input'!$C$1:$R$496,'LCOH Calc'!$A1408,_xlfn.XMATCH('LCOH Calc'!HD$9,'Cost Input'!$C$3:$R$3)),0)</f>
        <v>0.18</v>
      </c>
      <c r="HE1408" s="48" cm="1">
        <f t="array" ref="HE1408">IFERROR(INDEX('Cost Input'!$C$1:$R$496,'LCOH Calc'!$A1408,_xlfn.XMATCH('LCOH Calc'!HE$9,'Cost Input'!$C$3:$R$3)),0)</f>
        <v>0.18</v>
      </c>
      <c r="HF1408" s="48" cm="1">
        <f t="array" ref="HF1408">IFERROR(INDEX('Cost Input'!$C$1:$R$496,'LCOH Calc'!$A1408,_xlfn.XMATCH('LCOH Calc'!HF$9,'Cost Input'!$C$3:$R$3)),0)</f>
        <v>0.18</v>
      </c>
      <c r="HG1408" s="48" cm="1">
        <f t="array" ref="HG1408">IFERROR(INDEX('Cost Input'!$C$1:$R$496,'LCOH Calc'!$A1408,_xlfn.XMATCH('LCOH Calc'!HG$9,'Cost Input'!$C$3:$R$3)),0)</f>
        <v>0.18</v>
      </c>
      <c r="HH1408" s="48" cm="1">
        <f t="array" ref="HH1408">IFERROR(INDEX('Cost Input'!$C$1:$R$496,'LCOH Calc'!$A1408,_xlfn.XMATCH('LCOH Calc'!HH$9,'Cost Input'!$C$3:$R$3)),0)</f>
        <v>0.18</v>
      </c>
      <c r="HI1408" s="48" cm="1">
        <f t="array" ref="HI1408">IFERROR(INDEX('Cost Input'!$C$1:$R$496,'LCOH Calc'!$A1408,_xlfn.XMATCH('LCOH Calc'!HI$9,'Cost Input'!$C$3:$R$3)),0)</f>
        <v>0.18</v>
      </c>
      <c r="HJ1408" s="48" cm="1">
        <f t="array" ref="HJ1408">IFERROR(INDEX('Cost Input'!$C$1:$R$496,'LCOH Calc'!$A1408,_xlfn.XMATCH('LCOH Calc'!HJ$9,'Cost Input'!$C$3:$R$3)),0)</f>
        <v>0.18</v>
      </c>
      <c r="HK1408" s="48" cm="1">
        <f t="array" ref="HK1408">IFERROR(INDEX('Cost Input'!$C$1:$R$496,'LCOH Calc'!$A1408,_xlfn.XMATCH('LCOH Calc'!HK$9,'Cost Input'!$C$3:$R$3)),0)</f>
        <v>0.18</v>
      </c>
      <c r="HL1408" s="48" cm="1">
        <f t="array" ref="HL1408">IFERROR(INDEX('Cost Input'!$C$1:$R$496,'LCOH Calc'!$A1408,_xlfn.XMATCH('LCOH Calc'!HL$9,'Cost Input'!$C$3:$R$3)),0)</f>
        <v>0.18</v>
      </c>
      <c r="HM1408" s="48" cm="1">
        <f t="array" ref="HM1408">IFERROR(INDEX('Cost Input'!$C$1:$R$496,'LCOH Calc'!$A1408,_xlfn.XMATCH('LCOH Calc'!HM$9,'Cost Input'!$C$3:$R$3)),0)</f>
        <v>0.18</v>
      </c>
      <c r="HN1408" s="48" cm="1">
        <f t="array" ref="HN1408">IFERROR(INDEX('Cost Input'!$C$1:$R$496,'LCOH Calc'!$A1408,_xlfn.XMATCH('LCOH Calc'!HN$9,'Cost Input'!$C$3:$R$3)),0)</f>
        <v>0.18</v>
      </c>
      <c r="HO1408" s="48" cm="1">
        <f t="array" ref="HO1408">IFERROR(INDEX('Cost Input'!$C$1:$R$496,'LCOH Calc'!$A1408,_xlfn.XMATCH('LCOH Calc'!HO$9,'Cost Input'!$C$3:$R$3)),0)</f>
        <v>0.18</v>
      </c>
      <c r="HP1408" s="48" cm="1">
        <f t="array" ref="HP1408">IFERROR(INDEX('Cost Input'!$C$1:$R$496,'LCOH Calc'!$A1408,_xlfn.XMATCH('LCOH Calc'!HP$9,'Cost Input'!$C$3:$R$3)),0)</f>
        <v>0.18</v>
      </c>
      <c r="HQ1408" s="48" cm="1">
        <f t="array" ref="HQ1408">IFERROR(INDEX('Cost Input'!$C$1:$R$496,'LCOH Calc'!$A1408,_xlfn.XMATCH('LCOH Calc'!HQ$9,'Cost Input'!$C$3:$R$3)),0)</f>
        <v>0.18</v>
      </c>
      <c r="HR1408" s="48" cm="1">
        <f t="array" ref="HR1408">IFERROR(INDEX('Cost Input'!$C$1:$R$496,'LCOH Calc'!$A1408,_xlfn.XMATCH('LCOH Calc'!HR$9,'Cost Input'!$C$3:$R$3)),0)</f>
        <v>0.18</v>
      </c>
      <c r="HS1408" s="48" cm="1">
        <f t="array" ref="HS1408">IFERROR(INDEX('Cost Input'!$C$1:$R$496,'LCOH Calc'!$A1408,_xlfn.XMATCH('LCOH Calc'!HS$9,'Cost Input'!$C$3:$R$3)),0)</f>
        <v>0.18</v>
      </c>
      <c r="HT1408" s="48" cm="1">
        <f t="array" ref="HT1408">IFERROR(INDEX('Cost Input'!$C$1:$R$496,'LCOH Calc'!$A1408,_xlfn.XMATCH('LCOH Calc'!HT$9,'Cost Input'!$C$3:$R$3)),0)</f>
        <v>0.18</v>
      </c>
      <c r="HU1408" s="48" cm="1">
        <f t="array" ref="HU1408">IFERROR(INDEX('Cost Input'!$C$1:$R$496,'LCOH Calc'!$A1408,_xlfn.XMATCH('LCOH Calc'!HU$9,'Cost Input'!$C$3:$R$3)),0)</f>
        <v>0.18</v>
      </c>
      <c r="HV1408" s="48" cm="1">
        <f t="array" ref="HV1408">IFERROR(INDEX('Cost Input'!$C$1:$R$496,'LCOH Calc'!$A1408,_xlfn.XMATCH('LCOH Calc'!HV$9,'Cost Input'!$C$3:$R$3)),0)</f>
        <v>0.18</v>
      </c>
      <c r="HW1408" s="48" cm="1">
        <f t="array" ref="HW1408">IFERROR(INDEX('Cost Input'!$C$1:$R$496,'LCOH Calc'!$A1408,_xlfn.XMATCH('LCOH Calc'!HW$9,'Cost Input'!$C$3:$R$3)),0)</f>
        <v>0.18</v>
      </c>
      <c r="HX1408" s="48" cm="1">
        <f t="array" ref="HX1408">IFERROR(INDEX('Cost Input'!$C$1:$R$496,'LCOH Calc'!$A1408,_xlfn.XMATCH('LCOH Calc'!HX$9,'Cost Input'!$C$3:$R$3)),0)</f>
        <v>0.18</v>
      </c>
      <c r="HY1408" s="48" cm="1">
        <f t="array" ref="HY1408">IFERROR(INDEX('Cost Input'!$C$1:$R$496,'LCOH Calc'!$A1408,_xlfn.XMATCH('LCOH Calc'!HY$9,'Cost Input'!$C$3:$R$3)),0)</f>
        <v>0.18</v>
      </c>
      <c r="HZ1408" s="48" cm="1">
        <f t="array" ref="HZ1408">IFERROR(INDEX('Cost Input'!$C$1:$R$496,'LCOH Calc'!$A1408,_xlfn.XMATCH('LCOH Calc'!HZ$9,'Cost Input'!$C$3:$R$3)),0)</f>
        <v>0.18</v>
      </c>
      <c r="IA1408" s="48" cm="1">
        <f t="array" ref="IA1408">IFERROR(INDEX('Cost Input'!$C$1:$R$496,'LCOH Calc'!$A1408,_xlfn.XMATCH('LCOH Calc'!IA$9,'Cost Input'!$C$3:$R$3)),0)</f>
        <v>0.18</v>
      </c>
      <c r="IB1408" s="48" cm="1">
        <f t="array" ref="IB1408">IFERROR(INDEX('Cost Input'!$C$1:$R$496,'LCOH Calc'!$A1408,_xlfn.XMATCH('LCOH Calc'!IB$9,'Cost Input'!$C$3:$R$3)),0)</f>
        <v>0.18</v>
      </c>
      <c r="IC1408" s="48" cm="1">
        <f t="array" ref="IC1408">IFERROR(INDEX('Cost Input'!$C$1:$R$496,'LCOH Calc'!$A1408,_xlfn.XMATCH('LCOH Calc'!IC$9,'Cost Input'!$C$3:$R$3)),0)</f>
        <v>0.18</v>
      </c>
      <c r="ID1408" s="48" cm="1">
        <f t="array" ref="ID1408">IFERROR(INDEX('Cost Input'!$C$1:$R$496,'LCOH Calc'!$A1408,_xlfn.XMATCH('LCOH Calc'!ID$9,'Cost Input'!$C$3:$R$3)),0)</f>
        <v>0.18</v>
      </c>
      <c r="IE1408" s="48" cm="1">
        <f t="array" ref="IE1408">IFERROR(INDEX('Cost Input'!$C$1:$R$496,'LCOH Calc'!$A1408,_xlfn.XMATCH('LCOH Calc'!IE$9,'Cost Input'!$C$3:$R$3)),0)</f>
        <v>0.18</v>
      </c>
      <c r="IF1408" s="48" cm="1">
        <f t="array" ref="IF1408">IFERROR(INDEX('Cost Input'!$C$1:$R$496,'LCOH Calc'!$A1408,_xlfn.XMATCH('LCOH Calc'!IF$9,'Cost Input'!$C$3:$R$3)),0)</f>
        <v>0.18</v>
      </c>
      <c r="IG1408" s="48" cm="1">
        <f t="array" ref="IG1408">IFERROR(INDEX('Cost Input'!$C$1:$R$496,'LCOH Calc'!$A1408,_xlfn.XMATCH('LCOH Calc'!IG$9,'Cost Input'!$C$3:$R$3)),0)</f>
        <v>0.18</v>
      </c>
      <c r="IH1408" s="48" cm="1">
        <f t="array" ref="IH1408">IFERROR(INDEX('Cost Input'!$C$1:$R$496,'LCOH Calc'!$A1408,_xlfn.XMATCH('LCOH Calc'!IH$9,'Cost Input'!$C$3:$R$3)),0)</f>
        <v>0.18</v>
      </c>
      <c r="II1408" s="48" cm="1">
        <f t="array" ref="II1408">IFERROR(INDEX('Cost Input'!$C$1:$R$496,'LCOH Calc'!$A1408,_xlfn.XMATCH('LCOH Calc'!II$9,'Cost Input'!$C$3:$R$3)),0)</f>
        <v>0.18</v>
      </c>
      <c r="IJ1408" s="48" cm="1">
        <f t="array" ref="IJ1408">IFERROR(INDEX('Cost Input'!$C$1:$R$496,'LCOH Calc'!$A1408,_xlfn.XMATCH('LCOH Calc'!IJ$9,'Cost Input'!$C$3:$R$3)),0)</f>
        <v>0.18</v>
      </c>
      <c r="IK1408" s="48" cm="1">
        <f t="array" ref="IK1408">IFERROR(INDEX('Cost Input'!$C$1:$R$496,'LCOH Calc'!$A1408,_xlfn.XMATCH('LCOH Calc'!IK$9,'Cost Input'!$C$3:$R$3)),0)</f>
        <v>0.18</v>
      </c>
      <c r="IL1408" s="48" cm="1">
        <f t="array" ref="IL1408">IFERROR(INDEX('Cost Input'!$C$1:$R$496,'LCOH Calc'!$A1408,_xlfn.XMATCH('LCOH Calc'!IL$9,'Cost Input'!$C$3:$R$3)),0)</f>
        <v>0.18</v>
      </c>
      <c r="IM1408" s="48" cm="1">
        <f t="array" ref="IM1408">IFERROR(INDEX('Cost Input'!$C$1:$R$496,'LCOH Calc'!$A1408,_xlfn.XMATCH('LCOH Calc'!IM$9,'Cost Input'!$C$3:$R$3)),0)</f>
        <v>0.18</v>
      </c>
      <c r="IN1408" s="48" cm="1">
        <f t="array" ref="IN1408">IFERROR(INDEX('Cost Input'!$C$1:$R$496,'LCOH Calc'!$A1408,_xlfn.XMATCH('LCOH Calc'!IN$9,'Cost Input'!$C$3:$R$3)),0)</f>
        <v>0.18</v>
      </c>
      <c r="IO1408" s="48" cm="1">
        <f t="array" ref="IO1408">IFERROR(INDEX('Cost Input'!$C$1:$R$496,'LCOH Calc'!$A1408,_xlfn.XMATCH('LCOH Calc'!IO$9,'Cost Input'!$C$3:$R$3)),0)</f>
        <v>0.18</v>
      </c>
      <c r="IP1408" s="48" cm="1">
        <f t="array" ref="IP1408">IFERROR(INDEX('Cost Input'!$C$1:$R$496,'LCOH Calc'!$A1408,_xlfn.XMATCH('LCOH Calc'!IP$9,'Cost Input'!$C$3:$R$3)),0)</f>
        <v>0.18</v>
      </c>
      <c r="IQ1408" s="48" cm="1">
        <f t="array" ref="IQ1408">IFERROR(INDEX('Cost Input'!$C$1:$R$496,'LCOH Calc'!$A1408,_xlfn.XMATCH('LCOH Calc'!IQ$9,'Cost Input'!$C$3:$R$3)),0)</f>
        <v>0.18</v>
      </c>
      <c r="IR1408" s="48" cm="1">
        <f t="array" ref="IR1408">IFERROR(INDEX('Cost Input'!$C$1:$R$496,'LCOH Calc'!$A1408,_xlfn.XMATCH('LCOH Calc'!IR$9,'Cost Input'!$C$3:$R$3)),0)</f>
        <v>0.18</v>
      </c>
      <c r="IS1408" s="48" cm="1">
        <f t="array" ref="IS1408">IFERROR(INDEX('Cost Input'!$C$1:$R$496,'LCOH Calc'!$A1408,_xlfn.XMATCH('LCOH Calc'!IS$9,'Cost Input'!$C$3:$R$3)),0)</f>
        <v>0.18</v>
      </c>
      <c r="IT1408" s="48" cm="1">
        <f t="array" ref="IT1408">IFERROR(INDEX('Cost Input'!$C$1:$R$496,'LCOH Calc'!$A1408,_xlfn.XMATCH('LCOH Calc'!IT$9,'Cost Input'!$C$3:$R$3)),0)</f>
        <v>0.18</v>
      </c>
      <c r="IU1408" s="48" cm="1">
        <f t="array" ref="IU1408">IFERROR(INDEX('Cost Input'!$C$1:$R$496,'LCOH Calc'!$A1408,_xlfn.XMATCH('LCOH Calc'!IU$9,'Cost Input'!$C$3:$R$3)),0)</f>
        <v>0.18</v>
      </c>
      <c r="IV1408" s="54"/>
      <c r="IW1408" s="54"/>
      <c r="IX1408" s="54"/>
      <c r="IY1408" s="54"/>
      <c r="IZ1408" s="54"/>
      <c r="JA1408" s="54"/>
      <c r="JB1408" s="54"/>
      <c r="JC1408" s="54"/>
      <c r="JD1408" s="54"/>
      <c r="JE1408" s="54"/>
      <c r="JF1408" s="54"/>
      <c r="JG1408" s="54"/>
      <c r="JH1408" s="54"/>
      <c r="JL1408" s="277" t="s">
        <v>164</v>
      </c>
    </row>
    <row r="1409" spans="1:272" hidden="1" outlineLevel="1" x14ac:dyDescent="0.3">
      <c r="A1409" s="53">
        <f t="shared" si="9447"/>
        <v>289</v>
      </c>
      <c r="B1409" s="6" t="str">
        <f>'Cost Input'!A289</f>
        <v>BOIL Transport, Installation &amp; Comissioning</v>
      </c>
      <c r="C1409" s="38" t="str">
        <f>'Cost Input'!B289</f>
        <v>% of MM</v>
      </c>
      <c r="D1409" s="109" cm="1">
        <f t="array" ref="D1409">IFERROR(INDEX('Cost Input'!$C$1:$R$496,'LCOH Calc'!$A1409,_xlfn.XMATCH('LCOH Calc'!D$9,'Cost Input'!$C$3:$R$3)),0)</f>
        <v>0.25</v>
      </c>
      <c r="E1409" s="48" cm="1">
        <f t="array" ref="E1409">IFERROR(INDEX('Cost Input'!$C$1:$R$496,'LCOH Calc'!$A1409,_xlfn.XMATCH('LCOH Calc'!E$9,'Cost Input'!$C$3:$R$3)),0)</f>
        <v>0.25</v>
      </c>
      <c r="F1409" s="48" cm="1">
        <f t="array" ref="F1409">IFERROR(INDEX('Cost Input'!$C$1:$R$496,'LCOH Calc'!$A1409,_xlfn.XMATCH('LCOH Calc'!F$9,'Cost Input'!$C$3:$R$3)),0)</f>
        <v>0.25</v>
      </c>
      <c r="G1409" s="48" cm="1">
        <f t="array" ref="G1409">IFERROR(INDEX('Cost Input'!$C$1:$R$496,'LCOH Calc'!$A1409,_xlfn.XMATCH('LCOH Calc'!G$9,'Cost Input'!$C$3:$R$3)),0)</f>
        <v>0.25</v>
      </c>
      <c r="H1409" s="48" cm="1">
        <f t="array" ref="H1409">IFERROR(INDEX('Cost Input'!$C$1:$R$496,'LCOH Calc'!$A1409,_xlfn.XMATCH('LCOH Calc'!H$9,'Cost Input'!$C$3:$R$3)),0)</f>
        <v>0.25</v>
      </c>
      <c r="I1409" s="48" cm="1">
        <f t="array" ref="I1409">IFERROR(INDEX('Cost Input'!$C$1:$R$496,'LCOH Calc'!$A1409,_xlfn.XMATCH('LCOH Calc'!I$9,'Cost Input'!$C$3:$R$3)),0)</f>
        <v>0.25</v>
      </c>
      <c r="J1409" s="48" cm="1">
        <f t="array" ref="J1409">IFERROR(INDEX('Cost Input'!$C$1:$R$496,'LCOH Calc'!$A1409,_xlfn.XMATCH('LCOH Calc'!J$9,'Cost Input'!$C$3:$R$3)),0)</f>
        <v>0.25</v>
      </c>
      <c r="K1409" s="48" cm="1">
        <f t="array" ref="K1409">IFERROR(INDEX('Cost Input'!$C$1:$R$496,'LCOH Calc'!$A1409,_xlfn.XMATCH('LCOH Calc'!K$9,'Cost Input'!$C$3:$R$3)),0)</f>
        <v>0.25</v>
      </c>
      <c r="L1409" s="48" cm="1">
        <f t="array" ref="L1409">IFERROR(INDEX('Cost Input'!$C$1:$R$496,'LCOH Calc'!$A1409,_xlfn.XMATCH('LCOH Calc'!L$9,'Cost Input'!$C$3:$R$3)),0)</f>
        <v>0.25</v>
      </c>
      <c r="M1409" s="48" cm="1">
        <f t="array" ref="M1409">IFERROR(INDEX('Cost Input'!$C$1:$R$496,'LCOH Calc'!$A1409,_xlfn.XMATCH('LCOH Calc'!M$9,'Cost Input'!$C$3:$R$3)),0)</f>
        <v>0.25</v>
      </c>
      <c r="N1409" s="48" cm="1">
        <f t="array" ref="N1409">IFERROR(INDEX('Cost Input'!$C$1:$R$496,'LCOH Calc'!$A1409,_xlfn.XMATCH('LCOH Calc'!N$9,'Cost Input'!$C$3:$R$3)),0)</f>
        <v>0.25</v>
      </c>
      <c r="O1409" s="48" cm="1">
        <f t="array" ref="O1409">IFERROR(INDEX('Cost Input'!$C$1:$R$496,'LCOH Calc'!$A1409,_xlfn.XMATCH('LCOH Calc'!O$9,'Cost Input'!$C$3:$R$3)),0)</f>
        <v>0.25</v>
      </c>
      <c r="P1409" s="48" cm="1">
        <f t="array" ref="P1409">IFERROR(INDEX('Cost Input'!$C$1:$R$496,'LCOH Calc'!$A1409,_xlfn.XMATCH('LCOH Calc'!P$9,'Cost Input'!$C$3:$R$3)),0)</f>
        <v>0.25</v>
      </c>
      <c r="Q1409" s="48" cm="1">
        <f t="array" ref="Q1409">IFERROR(INDEX('Cost Input'!$C$1:$R$496,'LCOH Calc'!$A1409,_xlfn.XMATCH('LCOH Calc'!Q$9,'Cost Input'!$C$3:$R$3)),0)</f>
        <v>0.25</v>
      </c>
      <c r="R1409" s="48" cm="1">
        <f t="array" ref="R1409">IFERROR(INDEX('Cost Input'!$C$1:$R$496,'LCOH Calc'!$A1409,_xlfn.XMATCH('LCOH Calc'!R$9,'Cost Input'!$C$3:$R$3)),0)</f>
        <v>0.25</v>
      </c>
      <c r="S1409" s="48" cm="1">
        <f t="array" ref="S1409">IFERROR(INDEX('Cost Input'!$C$1:$R$496,'LCOH Calc'!$A1409,_xlfn.XMATCH('LCOH Calc'!S$9,'Cost Input'!$C$3:$R$3)),0)</f>
        <v>0.25</v>
      </c>
      <c r="T1409" s="48" cm="1">
        <f t="array" ref="T1409">IFERROR(INDEX('Cost Input'!$C$1:$R$496,'LCOH Calc'!$A1409,_xlfn.XMATCH('LCOH Calc'!T$9,'Cost Input'!$C$3:$R$3)),0)</f>
        <v>0.25</v>
      </c>
      <c r="U1409" s="48" cm="1">
        <f t="array" ref="U1409">IFERROR(INDEX('Cost Input'!$C$1:$R$496,'LCOH Calc'!$A1409,_xlfn.XMATCH('LCOH Calc'!U$9,'Cost Input'!$C$3:$R$3)),0)</f>
        <v>0.25</v>
      </c>
      <c r="V1409" s="48" cm="1">
        <f t="array" ref="V1409">IFERROR(INDEX('Cost Input'!$C$1:$R$496,'LCOH Calc'!$A1409,_xlfn.XMATCH('LCOH Calc'!V$9,'Cost Input'!$C$3:$R$3)),0)</f>
        <v>0.25</v>
      </c>
      <c r="W1409" s="48" cm="1">
        <f t="array" ref="W1409">IFERROR(INDEX('Cost Input'!$C$1:$R$496,'LCOH Calc'!$A1409,_xlfn.XMATCH('LCOH Calc'!W$9,'Cost Input'!$C$3:$R$3)),0)</f>
        <v>0.25</v>
      </c>
      <c r="X1409" s="48" cm="1">
        <f t="array" ref="X1409">IFERROR(INDEX('Cost Input'!$C$1:$R$496,'LCOH Calc'!$A1409,_xlfn.XMATCH('LCOH Calc'!X$9,'Cost Input'!$C$3:$R$3)),0)</f>
        <v>0.25</v>
      </c>
      <c r="Y1409" s="48" cm="1">
        <f t="array" ref="Y1409">IFERROR(INDEX('Cost Input'!$C$1:$R$496,'LCOH Calc'!$A1409,_xlfn.XMATCH('LCOH Calc'!Y$9,'Cost Input'!$C$3:$R$3)),0)</f>
        <v>0.25</v>
      </c>
      <c r="Z1409" s="48" cm="1">
        <f t="array" ref="Z1409">IFERROR(INDEX('Cost Input'!$C$1:$R$496,'LCOH Calc'!$A1409,_xlfn.XMATCH('LCOH Calc'!Z$9,'Cost Input'!$C$3:$R$3)),0)</f>
        <v>0.25</v>
      </c>
      <c r="AA1409" s="48" cm="1">
        <f t="array" ref="AA1409">IFERROR(INDEX('Cost Input'!$C$1:$R$496,'LCOH Calc'!$A1409,_xlfn.XMATCH('LCOH Calc'!AA$9,'Cost Input'!$C$3:$R$3)),0)</f>
        <v>0.25</v>
      </c>
      <c r="AB1409" s="48" cm="1">
        <f t="array" ref="AB1409">IFERROR(INDEX('Cost Input'!$C$1:$R$496,'LCOH Calc'!$A1409,_xlfn.XMATCH('LCOH Calc'!AB$9,'Cost Input'!$C$3:$R$3)),0)</f>
        <v>0.25</v>
      </c>
      <c r="AC1409" s="48" cm="1">
        <f t="array" ref="AC1409">IFERROR(INDEX('Cost Input'!$C$1:$R$496,'LCOH Calc'!$A1409,_xlfn.XMATCH('LCOH Calc'!AC$9,'Cost Input'!$C$3:$R$3)),0)</f>
        <v>0.25</v>
      </c>
      <c r="AD1409" s="48" cm="1">
        <f t="array" ref="AD1409">IFERROR(INDEX('Cost Input'!$C$1:$R$496,'LCOH Calc'!$A1409,_xlfn.XMATCH('LCOH Calc'!AD$9,'Cost Input'!$C$3:$R$3)),0)</f>
        <v>0.25</v>
      </c>
      <c r="AE1409" s="48" cm="1">
        <f t="array" ref="AE1409">IFERROR(INDEX('Cost Input'!$C$1:$R$496,'LCOH Calc'!$A1409,_xlfn.XMATCH('LCOH Calc'!AE$9,'Cost Input'!$C$3:$R$3)),0)</f>
        <v>0.25</v>
      </c>
      <c r="AF1409" s="48" cm="1">
        <f t="array" ref="AF1409">IFERROR(INDEX('Cost Input'!$C$1:$R$496,'LCOH Calc'!$A1409,_xlfn.XMATCH('LCOH Calc'!AF$9,'Cost Input'!$C$3:$R$3)),0)</f>
        <v>0.25</v>
      </c>
      <c r="AG1409" s="48" cm="1">
        <f t="array" ref="AG1409">IFERROR(INDEX('Cost Input'!$C$1:$R$496,'LCOH Calc'!$A1409,_xlfn.XMATCH('LCOH Calc'!AG$9,'Cost Input'!$C$3:$R$3)),0)</f>
        <v>0.25</v>
      </c>
      <c r="AH1409" s="48" cm="1">
        <f t="array" ref="AH1409">IFERROR(INDEX('Cost Input'!$C$1:$R$496,'LCOH Calc'!$A1409,_xlfn.XMATCH('LCOH Calc'!AH$9,'Cost Input'!$C$3:$R$3)),0)</f>
        <v>0.25</v>
      </c>
      <c r="AI1409" s="48" cm="1">
        <f t="array" ref="AI1409">IFERROR(INDEX('Cost Input'!$C$1:$R$496,'LCOH Calc'!$A1409,_xlfn.XMATCH('LCOH Calc'!AI$9,'Cost Input'!$C$3:$R$3)),0)</f>
        <v>0.25</v>
      </c>
      <c r="AJ1409" s="48" cm="1">
        <f t="array" ref="AJ1409">IFERROR(INDEX('Cost Input'!$C$1:$R$496,'LCOH Calc'!$A1409,_xlfn.XMATCH('LCOH Calc'!AJ$9,'Cost Input'!$C$3:$R$3)),0)</f>
        <v>0.25</v>
      </c>
      <c r="AK1409" s="48" cm="1">
        <f t="array" ref="AK1409">IFERROR(INDEX('Cost Input'!$C$1:$R$496,'LCOH Calc'!$A1409,_xlfn.XMATCH('LCOH Calc'!AK$9,'Cost Input'!$C$3:$R$3)),0)</f>
        <v>0.25</v>
      </c>
      <c r="AL1409" s="48" cm="1">
        <f t="array" ref="AL1409">IFERROR(INDEX('Cost Input'!$C$1:$R$496,'LCOH Calc'!$A1409,_xlfn.XMATCH('LCOH Calc'!AL$9,'Cost Input'!$C$3:$R$3)),0)</f>
        <v>0.25</v>
      </c>
      <c r="AM1409" s="48" cm="1">
        <f t="array" ref="AM1409">IFERROR(INDEX('Cost Input'!$C$1:$R$496,'LCOH Calc'!$A1409,_xlfn.XMATCH('LCOH Calc'!AM$9,'Cost Input'!$C$3:$R$3)),0)</f>
        <v>0.25</v>
      </c>
      <c r="AN1409" s="48" cm="1">
        <f t="array" ref="AN1409">IFERROR(INDEX('Cost Input'!$C$1:$R$496,'LCOH Calc'!$A1409,_xlfn.XMATCH('LCOH Calc'!AN$9,'Cost Input'!$C$3:$R$3)),0)</f>
        <v>0.25</v>
      </c>
      <c r="AO1409" s="48" cm="1">
        <f t="array" ref="AO1409">IFERROR(INDEX('Cost Input'!$C$1:$R$496,'LCOH Calc'!$A1409,_xlfn.XMATCH('LCOH Calc'!AO$9,'Cost Input'!$C$3:$R$3)),0)</f>
        <v>0.25</v>
      </c>
      <c r="AP1409" s="48" cm="1">
        <f t="array" ref="AP1409">IFERROR(INDEX('Cost Input'!$C$1:$R$496,'LCOH Calc'!$A1409,_xlfn.XMATCH('LCOH Calc'!AP$9,'Cost Input'!$C$3:$R$3)),0)</f>
        <v>0.25</v>
      </c>
      <c r="AQ1409" s="48" cm="1">
        <f t="array" ref="AQ1409">IFERROR(INDEX('Cost Input'!$C$1:$R$496,'LCOH Calc'!$A1409,_xlfn.XMATCH('LCOH Calc'!AQ$9,'Cost Input'!$C$3:$R$3)),0)</f>
        <v>0.25</v>
      </c>
      <c r="AR1409" s="48" cm="1">
        <f t="array" ref="AR1409">IFERROR(INDEX('Cost Input'!$C$1:$R$496,'LCOH Calc'!$A1409,_xlfn.XMATCH('LCOH Calc'!AR$9,'Cost Input'!$C$3:$R$3)),0)</f>
        <v>0.25</v>
      </c>
      <c r="AS1409" s="48" cm="1">
        <f t="array" ref="AS1409">IFERROR(INDEX('Cost Input'!$C$1:$R$496,'LCOH Calc'!$A1409,_xlfn.XMATCH('LCOH Calc'!AS$9,'Cost Input'!$C$3:$R$3)),0)</f>
        <v>0.25</v>
      </c>
      <c r="AT1409" s="48" cm="1">
        <f t="array" ref="AT1409">IFERROR(INDEX('Cost Input'!$C$1:$R$496,'LCOH Calc'!$A1409,_xlfn.XMATCH('LCOH Calc'!AT$9,'Cost Input'!$C$3:$R$3)),0)</f>
        <v>0.25</v>
      </c>
      <c r="AU1409" s="48" cm="1">
        <f t="array" ref="AU1409">IFERROR(INDEX('Cost Input'!$C$1:$R$496,'LCOH Calc'!$A1409,_xlfn.XMATCH('LCOH Calc'!AU$9,'Cost Input'!$C$3:$R$3)),0)</f>
        <v>0.25</v>
      </c>
      <c r="AV1409" s="48" cm="1">
        <f t="array" ref="AV1409">IFERROR(INDEX('Cost Input'!$C$1:$R$496,'LCOH Calc'!$A1409,_xlfn.XMATCH('LCOH Calc'!AV$9,'Cost Input'!$C$3:$R$3)),0)</f>
        <v>0.25</v>
      </c>
      <c r="AW1409" s="48" cm="1">
        <f t="array" ref="AW1409">IFERROR(INDEX('Cost Input'!$C$1:$R$496,'LCOH Calc'!$A1409,_xlfn.XMATCH('LCOH Calc'!AW$9,'Cost Input'!$C$3:$R$3)),0)</f>
        <v>0.25</v>
      </c>
      <c r="AX1409" s="48" cm="1">
        <f t="array" ref="AX1409">IFERROR(INDEX('Cost Input'!$C$1:$R$496,'LCOH Calc'!$A1409,_xlfn.XMATCH('LCOH Calc'!AX$9,'Cost Input'!$C$3:$R$3)),0)</f>
        <v>0.25</v>
      </c>
      <c r="AY1409" s="48" cm="1">
        <f t="array" ref="AY1409">IFERROR(INDEX('Cost Input'!$C$1:$R$496,'LCOH Calc'!$A1409,_xlfn.XMATCH('LCOH Calc'!AY$9,'Cost Input'!$C$3:$R$3)),0)</f>
        <v>0.25</v>
      </c>
      <c r="AZ1409" s="48" cm="1">
        <f t="array" ref="AZ1409">IFERROR(INDEX('Cost Input'!$C$1:$R$496,'LCOH Calc'!$A1409,_xlfn.XMATCH('LCOH Calc'!AZ$9,'Cost Input'!$C$3:$R$3)),0)</f>
        <v>0.25</v>
      </c>
      <c r="BA1409" s="48" cm="1">
        <f t="array" ref="BA1409">IFERROR(INDEX('Cost Input'!$C$1:$R$496,'LCOH Calc'!$A1409,_xlfn.XMATCH('LCOH Calc'!BA$9,'Cost Input'!$C$3:$R$3)),0)</f>
        <v>0.25</v>
      </c>
      <c r="BB1409" s="48" cm="1">
        <f t="array" ref="BB1409">IFERROR(INDEX('Cost Input'!$C$1:$R$496,'LCOH Calc'!$A1409,_xlfn.XMATCH('LCOH Calc'!BB$9,'Cost Input'!$C$3:$R$3)),0)</f>
        <v>0.25</v>
      </c>
      <c r="BC1409" s="48" cm="1">
        <f t="array" ref="BC1409">IFERROR(INDEX('Cost Input'!$C$1:$R$496,'LCOH Calc'!$A1409,_xlfn.XMATCH('LCOH Calc'!BC$9,'Cost Input'!$C$3:$R$3)),0)</f>
        <v>0.25</v>
      </c>
      <c r="BD1409" s="48" cm="1">
        <f t="array" ref="BD1409">IFERROR(INDEX('Cost Input'!$C$1:$R$496,'LCOH Calc'!$A1409,_xlfn.XMATCH('LCOH Calc'!BD$9,'Cost Input'!$C$3:$R$3)),0)</f>
        <v>0.25</v>
      </c>
      <c r="BE1409" s="48" cm="1">
        <f t="array" ref="BE1409">IFERROR(INDEX('Cost Input'!$C$1:$R$496,'LCOH Calc'!$A1409,_xlfn.XMATCH('LCOH Calc'!BE$9,'Cost Input'!$C$3:$R$3)),0)</f>
        <v>0.25</v>
      </c>
      <c r="BF1409" s="48" cm="1">
        <f t="array" ref="BF1409">IFERROR(INDEX('Cost Input'!$C$1:$R$496,'LCOH Calc'!$A1409,_xlfn.XMATCH('LCOH Calc'!BF$9,'Cost Input'!$C$3:$R$3)),0)</f>
        <v>0.25</v>
      </c>
      <c r="BG1409" s="48" cm="1">
        <f t="array" ref="BG1409">IFERROR(INDEX('Cost Input'!$C$1:$R$496,'LCOH Calc'!$A1409,_xlfn.XMATCH('LCOH Calc'!BG$9,'Cost Input'!$C$3:$R$3)),0)</f>
        <v>0.25</v>
      </c>
      <c r="BH1409" s="48" cm="1">
        <f t="array" ref="BH1409">IFERROR(INDEX('Cost Input'!$C$1:$R$496,'LCOH Calc'!$A1409,_xlfn.XMATCH('LCOH Calc'!BH$9,'Cost Input'!$C$3:$R$3)),0)</f>
        <v>0.25</v>
      </c>
      <c r="BI1409" s="48" cm="1">
        <f t="array" ref="BI1409">IFERROR(INDEX('Cost Input'!$C$1:$R$496,'LCOH Calc'!$A1409,_xlfn.XMATCH('LCOH Calc'!BI$9,'Cost Input'!$C$3:$R$3)),0)</f>
        <v>0.25</v>
      </c>
      <c r="BJ1409" s="48" cm="1">
        <f t="array" ref="BJ1409">IFERROR(INDEX('Cost Input'!$C$1:$R$496,'LCOH Calc'!$A1409,_xlfn.XMATCH('LCOH Calc'!BJ$9,'Cost Input'!$C$3:$R$3)),0)</f>
        <v>0.25</v>
      </c>
      <c r="BK1409" s="48" cm="1">
        <f t="array" ref="BK1409">IFERROR(INDEX('Cost Input'!$C$1:$R$496,'LCOH Calc'!$A1409,_xlfn.XMATCH('LCOH Calc'!BK$9,'Cost Input'!$C$3:$R$3)),0)</f>
        <v>0.25</v>
      </c>
      <c r="BL1409" s="48" cm="1">
        <f t="array" ref="BL1409">IFERROR(INDEX('Cost Input'!$C$1:$R$496,'LCOH Calc'!$A1409,_xlfn.XMATCH('LCOH Calc'!BL$9,'Cost Input'!$C$3:$R$3)),0)</f>
        <v>0.25</v>
      </c>
      <c r="BM1409" s="48" cm="1">
        <f t="array" ref="BM1409">IFERROR(INDEX('Cost Input'!$C$1:$R$496,'LCOH Calc'!$A1409,_xlfn.XMATCH('LCOH Calc'!BM$9,'Cost Input'!$C$3:$R$3)),0)</f>
        <v>0.25</v>
      </c>
      <c r="BN1409" s="48" cm="1">
        <f t="array" ref="BN1409">IFERROR(INDEX('Cost Input'!$C$1:$R$496,'LCOH Calc'!$A1409,_xlfn.XMATCH('LCOH Calc'!BN$9,'Cost Input'!$C$3:$R$3)),0)</f>
        <v>0.25</v>
      </c>
      <c r="BO1409" s="48" cm="1">
        <f t="array" ref="BO1409">IFERROR(INDEX('Cost Input'!$C$1:$R$496,'LCOH Calc'!$A1409,_xlfn.XMATCH('LCOH Calc'!BO$9,'Cost Input'!$C$3:$R$3)),0)</f>
        <v>0.25</v>
      </c>
      <c r="BP1409" s="48" cm="1">
        <f t="array" ref="BP1409">IFERROR(INDEX('Cost Input'!$C$1:$R$496,'LCOH Calc'!$A1409,_xlfn.XMATCH('LCOH Calc'!BP$9,'Cost Input'!$C$3:$R$3)),0)</f>
        <v>0.25</v>
      </c>
      <c r="BQ1409" s="48" cm="1">
        <f t="array" ref="BQ1409">IFERROR(INDEX('Cost Input'!$C$1:$R$496,'LCOH Calc'!$A1409,_xlfn.XMATCH('LCOH Calc'!BQ$9,'Cost Input'!$C$3:$R$3)),0)</f>
        <v>0.25</v>
      </c>
      <c r="BR1409" s="48" cm="1">
        <f t="array" ref="BR1409">IFERROR(INDEX('Cost Input'!$C$1:$R$496,'LCOH Calc'!$A1409,_xlfn.XMATCH('LCOH Calc'!BR$9,'Cost Input'!$C$3:$R$3)),0)</f>
        <v>0.25</v>
      </c>
      <c r="BS1409" s="48" cm="1">
        <f t="array" ref="BS1409">IFERROR(INDEX('Cost Input'!$C$1:$R$496,'LCOH Calc'!$A1409,_xlfn.XMATCH('LCOH Calc'!BS$9,'Cost Input'!$C$3:$R$3)),0)</f>
        <v>0.25</v>
      </c>
      <c r="BT1409" s="48" cm="1">
        <f t="array" ref="BT1409">IFERROR(INDEX('Cost Input'!$C$1:$R$496,'LCOH Calc'!$A1409,_xlfn.XMATCH('LCOH Calc'!BT$9,'Cost Input'!$C$3:$R$3)),0)</f>
        <v>0.25</v>
      </c>
      <c r="BU1409" s="48" cm="1">
        <f t="array" ref="BU1409">IFERROR(INDEX('Cost Input'!$C$1:$R$496,'LCOH Calc'!$A1409,_xlfn.XMATCH('LCOH Calc'!BU$9,'Cost Input'!$C$3:$R$3)),0)</f>
        <v>0.25</v>
      </c>
      <c r="BV1409" s="48" cm="1">
        <f t="array" ref="BV1409">IFERROR(INDEX('Cost Input'!$C$1:$R$496,'LCOH Calc'!$A1409,_xlfn.XMATCH('LCOH Calc'!BV$9,'Cost Input'!$C$3:$R$3)),0)</f>
        <v>0.25</v>
      </c>
      <c r="BW1409" s="48" cm="1">
        <f t="array" ref="BW1409">IFERROR(INDEX('Cost Input'!$C$1:$R$496,'LCOH Calc'!$A1409,_xlfn.XMATCH('LCOH Calc'!BW$9,'Cost Input'!$C$3:$R$3)),0)</f>
        <v>0.25</v>
      </c>
      <c r="BX1409" s="48" cm="1">
        <f t="array" ref="BX1409">IFERROR(INDEX('Cost Input'!$C$1:$R$496,'LCOH Calc'!$A1409,_xlfn.XMATCH('LCOH Calc'!BX$9,'Cost Input'!$C$3:$R$3)),0)</f>
        <v>0.25</v>
      </c>
      <c r="BY1409" s="48" cm="1">
        <f t="array" ref="BY1409">IFERROR(INDEX('Cost Input'!$C$1:$R$496,'LCOH Calc'!$A1409,_xlfn.XMATCH('LCOH Calc'!BY$9,'Cost Input'!$C$3:$R$3)),0)</f>
        <v>0.25</v>
      </c>
      <c r="BZ1409" s="48" cm="1">
        <f t="array" ref="BZ1409">IFERROR(INDEX('Cost Input'!$C$1:$R$496,'LCOH Calc'!$A1409,_xlfn.XMATCH('LCOH Calc'!BZ$9,'Cost Input'!$C$3:$R$3)),0)</f>
        <v>0.25</v>
      </c>
      <c r="CA1409" s="48" cm="1">
        <f t="array" ref="CA1409">IFERROR(INDEX('Cost Input'!$C$1:$R$496,'LCOH Calc'!$A1409,_xlfn.XMATCH('LCOH Calc'!CA$9,'Cost Input'!$C$3:$R$3)),0)</f>
        <v>0.25</v>
      </c>
      <c r="CB1409" s="48" cm="1">
        <f t="array" ref="CB1409">IFERROR(INDEX('Cost Input'!$C$1:$R$496,'LCOH Calc'!$A1409,_xlfn.XMATCH('LCOH Calc'!CB$9,'Cost Input'!$C$3:$R$3)),0)</f>
        <v>0.25</v>
      </c>
      <c r="CC1409" s="48" cm="1">
        <f t="array" ref="CC1409">IFERROR(INDEX('Cost Input'!$C$1:$R$496,'LCOH Calc'!$A1409,_xlfn.XMATCH('LCOH Calc'!CC$9,'Cost Input'!$C$3:$R$3)),0)</f>
        <v>0.25</v>
      </c>
      <c r="CD1409" s="48" cm="1">
        <f t="array" ref="CD1409">IFERROR(INDEX('Cost Input'!$C$1:$R$496,'LCOH Calc'!$A1409,_xlfn.XMATCH('LCOH Calc'!CD$9,'Cost Input'!$C$3:$R$3)),0)</f>
        <v>0.25</v>
      </c>
      <c r="CE1409" s="48" cm="1">
        <f t="array" ref="CE1409">IFERROR(INDEX('Cost Input'!$C$1:$R$496,'LCOH Calc'!$A1409,_xlfn.XMATCH('LCOH Calc'!CE$9,'Cost Input'!$C$3:$R$3)),0)</f>
        <v>0.25</v>
      </c>
      <c r="CF1409" s="48" cm="1">
        <f t="array" ref="CF1409">IFERROR(INDEX('Cost Input'!$C$1:$R$496,'LCOH Calc'!$A1409,_xlfn.XMATCH('LCOH Calc'!CF$9,'Cost Input'!$C$3:$R$3)),0)</f>
        <v>0.25</v>
      </c>
      <c r="CG1409" s="48" cm="1">
        <f t="array" ref="CG1409">IFERROR(INDEX('Cost Input'!$C$1:$R$496,'LCOH Calc'!$A1409,_xlfn.XMATCH('LCOH Calc'!CG$9,'Cost Input'!$C$3:$R$3)),0)</f>
        <v>0.25</v>
      </c>
      <c r="CH1409" s="48" cm="1">
        <f t="array" ref="CH1409">IFERROR(INDEX('Cost Input'!$C$1:$R$496,'LCOH Calc'!$A1409,_xlfn.XMATCH('LCOH Calc'!CH$9,'Cost Input'!$C$3:$R$3)),0)</f>
        <v>0.25</v>
      </c>
      <c r="CI1409" s="48" cm="1">
        <f t="array" ref="CI1409">IFERROR(INDEX('Cost Input'!$C$1:$R$496,'LCOH Calc'!$A1409,_xlfn.XMATCH('LCOH Calc'!CI$9,'Cost Input'!$C$3:$R$3)),0)</f>
        <v>0.25</v>
      </c>
      <c r="CJ1409" s="48" cm="1">
        <f t="array" ref="CJ1409">IFERROR(INDEX('Cost Input'!$C$1:$R$496,'LCOH Calc'!$A1409,_xlfn.XMATCH('LCOH Calc'!CJ$9,'Cost Input'!$C$3:$R$3)),0)</f>
        <v>0.25</v>
      </c>
      <c r="CK1409" s="48" cm="1">
        <f t="array" ref="CK1409">IFERROR(INDEX('Cost Input'!$C$1:$R$496,'LCOH Calc'!$A1409,_xlfn.XMATCH('LCOH Calc'!CK$9,'Cost Input'!$C$3:$R$3)),0)</f>
        <v>0.25</v>
      </c>
      <c r="CL1409" s="48" cm="1">
        <f t="array" ref="CL1409">IFERROR(INDEX('Cost Input'!$C$1:$R$496,'LCOH Calc'!$A1409,_xlfn.XMATCH('LCOH Calc'!CL$9,'Cost Input'!$C$3:$R$3)),0)</f>
        <v>0.25</v>
      </c>
      <c r="CM1409" s="48" cm="1">
        <f t="array" ref="CM1409">IFERROR(INDEX('Cost Input'!$C$1:$R$496,'LCOH Calc'!$A1409,_xlfn.XMATCH('LCOH Calc'!CM$9,'Cost Input'!$C$3:$R$3)),0)</f>
        <v>0.25</v>
      </c>
      <c r="CN1409" s="48" cm="1">
        <f t="array" ref="CN1409">IFERROR(INDEX('Cost Input'!$C$1:$R$496,'LCOH Calc'!$A1409,_xlfn.XMATCH('LCOH Calc'!CN$9,'Cost Input'!$C$3:$R$3)),0)</f>
        <v>0.25</v>
      </c>
      <c r="CO1409" s="48" cm="1">
        <f t="array" ref="CO1409">IFERROR(INDEX('Cost Input'!$C$1:$R$496,'LCOH Calc'!$A1409,_xlfn.XMATCH('LCOH Calc'!CO$9,'Cost Input'!$C$3:$R$3)),0)</f>
        <v>0.25</v>
      </c>
      <c r="CP1409" s="48" cm="1">
        <f t="array" ref="CP1409">IFERROR(INDEX('Cost Input'!$C$1:$R$496,'LCOH Calc'!$A1409,_xlfn.XMATCH('LCOH Calc'!CP$9,'Cost Input'!$C$3:$R$3)),0)</f>
        <v>0.25</v>
      </c>
      <c r="CQ1409" s="48" cm="1">
        <f t="array" ref="CQ1409">IFERROR(INDEX('Cost Input'!$C$1:$R$496,'LCOH Calc'!$A1409,_xlfn.XMATCH('LCOH Calc'!CQ$9,'Cost Input'!$C$3:$R$3)),0)</f>
        <v>0.25</v>
      </c>
      <c r="CR1409" s="48" cm="1">
        <f t="array" ref="CR1409">IFERROR(INDEX('Cost Input'!$C$1:$R$496,'LCOH Calc'!$A1409,_xlfn.XMATCH('LCOH Calc'!CR$9,'Cost Input'!$C$3:$R$3)),0)</f>
        <v>0.25</v>
      </c>
      <c r="CS1409" s="48" cm="1">
        <f t="array" ref="CS1409">IFERROR(INDEX('Cost Input'!$C$1:$R$496,'LCOH Calc'!$A1409,_xlfn.XMATCH('LCOH Calc'!CS$9,'Cost Input'!$C$3:$R$3)),0)</f>
        <v>0.25</v>
      </c>
      <c r="CT1409" s="48" cm="1">
        <f t="array" ref="CT1409">IFERROR(INDEX('Cost Input'!$C$1:$R$496,'LCOH Calc'!$A1409,_xlfn.XMATCH('LCOH Calc'!CT$9,'Cost Input'!$C$3:$R$3)),0)</f>
        <v>0.25</v>
      </c>
      <c r="CU1409" s="48" cm="1">
        <f t="array" ref="CU1409">IFERROR(INDEX('Cost Input'!$C$1:$R$496,'LCOH Calc'!$A1409,_xlfn.XMATCH('LCOH Calc'!CU$9,'Cost Input'!$C$3:$R$3)),0)</f>
        <v>0.25</v>
      </c>
      <c r="CV1409" s="48" cm="1">
        <f t="array" ref="CV1409">IFERROR(INDEX('Cost Input'!$C$1:$R$496,'LCOH Calc'!$A1409,_xlfn.XMATCH('LCOH Calc'!CV$9,'Cost Input'!$C$3:$R$3)),0)</f>
        <v>0.25</v>
      </c>
      <c r="CW1409" s="48" cm="1">
        <f t="array" ref="CW1409">IFERROR(INDEX('Cost Input'!$C$1:$R$496,'LCOH Calc'!$A1409,_xlfn.XMATCH('LCOH Calc'!CW$9,'Cost Input'!$C$3:$R$3)),0)</f>
        <v>0.25</v>
      </c>
      <c r="CX1409" s="48" cm="1">
        <f t="array" ref="CX1409">IFERROR(INDEX('Cost Input'!$C$1:$R$496,'LCOH Calc'!$A1409,_xlfn.XMATCH('LCOH Calc'!CX$9,'Cost Input'!$C$3:$R$3)),0)</f>
        <v>0.25</v>
      </c>
      <c r="CY1409" s="48" cm="1">
        <f t="array" ref="CY1409">IFERROR(INDEX('Cost Input'!$C$1:$R$496,'LCOH Calc'!$A1409,_xlfn.XMATCH('LCOH Calc'!CY$9,'Cost Input'!$C$3:$R$3)),0)</f>
        <v>0.25</v>
      </c>
      <c r="CZ1409" s="48" cm="1">
        <f t="array" ref="CZ1409">IFERROR(INDEX('Cost Input'!$C$1:$R$496,'LCOH Calc'!$A1409,_xlfn.XMATCH('LCOH Calc'!CZ$9,'Cost Input'!$C$3:$R$3)),0)</f>
        <v>0.25</v>
      </c>
      <c r="DA1409" s="48" cm="1">
        <f t="array" ref="DA1409">IFERROR(INDEX('Cost Input'!$C$1:$R$496,'LCOH Calc'!$A1409,_xlfn.XMATCH('LCOH Calc'!DA$9,'Cost Input'!$C$3:$R$3)),0)</f>
        <v>0.25</v>
      </c>
      <c r="DB1409" s="48" cm="1">
        <f t="array" ref="DB1409">IFERROR(INDEX('Cost Input'!$C$1:$R$496,'LCOH Calc'!$A1409,_xlfn.XMATCH('LCOH Calc'!DB$9,'Cost Input'!$C$3:$R$3)),0)</f>
        <v>0.25</v>
      </c>
      <c r="DC1409" s="48" cm="1">
        <f t="array" ref="DC1409">IFERROR(INDEX('Cost Input'!$C$1:$R$496,'LCOH Calc'!$A1409,_xlfn.XMATCH('LCOH Calc'!DC$9,'Cost Input'!$C$3:$R$3)),0)</f>
        <v>0.25</v>
      </c>
      <c r="DD1409" s="48" cm="1">
        <f t="array" ref="DD1409">IFERROR(INDEX('Cost Input'!$C$1:$R$496,'LCOH Calc'!$A1409,_xlfn.XMATCH('LCOH Calc'!DD$9,'Cost Input'!$C$3:$R$3)),0)</f>
        <v>0.25</v>
      </c>
      <c r="DE1409" s="48" cm="1">
        <f t="array" ref="DE1409">IFERROR(INDEX('Cost Input'!$C$1:$R$496,'LCOH Calc'!$A1409,_xlfn.XMATCH('LCOH Calc'!DE$9,'Cost Input'!$C$3:$R$3)),0)</f>
        <v>0.25</v>
      </c>
      <c r="DF1409" s="48" cm="1">
        <f t="array" ref="DF1409">IFERROR(INDEX('Cost Input'!$C$1:$R$496,'LCOH Calc'!$A1409,_xlfn.XMATCH('LCOH Calc'!DF$9,'Cost Input'!$C$3:$R$3)),0)</f>
        <v>0.25</v>
      </c>
      <c r="DG1409" s="48" cm="1">
        <f t="array" ref="DG1409">IFERROR(INDEX('Cost Input'!$C$1:$R$496,'LCOH Calc'!$A1409,_xlfn.XMATCH('LCOH Calc'!DG$9,'Cost Input'!$C$3:$R$3)),0)</f>
        <v>0.25</v>
      </c>
      <c r="DH1409" s="48" cm="1">
        <f t="array" ref="DH1409">IFERROR(INDEX('Cost Input'!$C$1:$R$496,'LCOH Calc'!$A1409,_xlfn.XMATCH('LCOH Calc'!DH$9,'Cost Input'!$C$3:$R$3)),0)</f>
        <v>0.25</v>
      </c>
      <c r="DI1409" s="48" cm="1">
        <f t="array" ref="DI1409">IFERROR(INDEX('Cost Input'!$C$1:$R$496,'LCOH Calc'!$A1409,_xlfn.XMATCH('LCOH Calc'!DI$9,'Cost Input'!$C$3:$R$3)),0)</f>
        <v>0.25</v>
      </c>
      <c r="DJ1409" s="48" cm="1">
        <f t="array" ref="DJ1409">IFERROR(INDEX('Cost Input'!$C$1:$R$496,'LCOH Calc'!$A1409,_xlfn.XMATCH('LCOH Calc'!DJ$9,'Cost Input'!$C$3:$R$3)),0)</f>
        <v>0.25</v>
      </c>
      <c r="DK1409" s="48" cm="1">
        <f t="array" ref="DK1409">IFERROR(INDEX('Cost Input'!$C$1:$R$496,'LCOH Calc'!$A1409,_xlfn.XMATCH('LCOH Calc'!DK$9,'Cost Input'!$C$3:$R$3)),0)</f>
        <v>0.25</v>
      </c>
      <c r="DL1409" s="48" cm="1">
        <f t="array" ref="DL1409">IFERROR(INDEX('Cost Input'!$C$1:$R$496,'LCOH Calc'!$A1409,_xlfn.XMATCH('LCOH Calc'!DL$9,'Cost Input'!$C$3:$R$3)),0)</f>
        <v>0.25</v>
      </c>
      <c r="DM1409" s="48" cm="1">
        <f t="array" ref="DM1409">IFERROR(INDEX('Cost Input'!$C$1:$R$496,'LCOH Calc'!$A1409,_xlfn.XMATCH('LCOH Calc'!DM$9,'Cost Input'!$C$3:$R$3)),0)</f>
        <v>0.25</v>
      </c>
      <c r="DN1409" s="48" cm="1">
        <f t="array" ref="DN1409">IFERROR(INDEX('Cost Input'!$C$1:$R$496,'LCOH Calc'!$A1409,_xlfn.XMATCH('LCOH Calc'!DN$9,'Cost Input'!$C$3:$R$3)),0)</f>
        <v>0.25</v>
      </c>
      <c r="DO1409" s="48" cm="1">
        <f t="array" ref="DO1409">IFERROR(INDEX('Cost Input'!$C$1:$R$496,'LCOH Calc'!$A1409,_xlfn.XMATCH('LCOH Calc'!DO$9,'Cost Input'!$C$3:$R$3)),0)</f>
        <v>0.25</v>
      </c>
      <c r="DP1409" s="48" cm="1">
        <f t="array" ref="DP1409">IFERROR(INDEX('Cost Input'!$C$1:$R$496,'LCOH Calc'!$A1409,_xlfn.XMATCH('LCOH Calc'!DP$9,'Cost Input'!$C$3:$R$3)),0)</f>
        <v>0.25</v>
      </c>
      <c r="DQ1409" s="48" cm="1">
        <f t="array" ref="DQ1409">IFERROR(INDEX('Cost Input'!$C$1:$R$496,'LCOH Calc'!$A1409,_xlfn.XMATCH('LCOH Calc'!DQ$9,'Cost Input'!$C$3:$R$3)),0)</f>
        <v>0.25</v>
      </c>
      <c r="DR1409" s="48" cm="1">
        <f t="array" ref="DR1409">IFERROR(INDEX('Cost Input'!$C$1:$R$496,'LCOH Calc'!$A1409,_xlfn.XMATCH('LCOH Calc'!DR$9,'Cost Input'!$C$3:$R$3)),0)</f>
        <v>0.25</v>
      </c>
      <c r="DS1409" s="48" cm="1">
        <f t="array" ref="DS1409">IFERROR(INDEX('Cost Input'!$C$1:$R$496,'LCOH Calc'!$A1409,_xlfn.XMATCH('LCOH Calc'!DS$9,'Cost Input'!$C$3:$R$3)),0)</f>
        <v>0.25</v>
      </c>
      <c r="DT1409" s="48" cm="1">
        <f t="array" ref="DT1409">IFERROR(INDEX('Cost Input'!$C$1:$R$496,'LCOH Calc'!$A1409,_xlfn.XMATCH('LCOH Calc'!DT$9,'Cost Input'!$C$3:$R$3)),0)</f>
        <v>0.25</v>
      </c>
      <c r="DU1409" s="48" cm="1">
        <f t="array" ref="DU1409">IFERROR(INDEX('Cost Input'!$C$1:$R$496,'LCOH Calc'!$A1409,_xlfn.XMATCH('LCOH Calc'!DU$9,'Cost Input'!$C$3:$R$3)),0)</f>
        <v>0.25</v>
      </c>
      <c r="DV1409" s="48" cm="1">
        <f t="array" ref="DV1409">IFERROR(INDEX('Cost Input'!$C$1:$R$496,'LCOH Calc'!$A1409,_xlfn.XMATCH('LCOH Calc'!DV$9,'Cost Input'!$C$3:$R$3)),0)</f>
        <v>0.25</v>
      </c>
      <c r="DW1409" s="48" cm="1">
        <f t="array" ref="DW1409">IFERROR(INDEX('Cost Input'!$C$1:$R$496,'LCOH Calc'!$A1409,_xlfn.XMATCH('LCOH Calc'!DW$9,'Cost Input'!$C$3:$R$3)),0)</f>
        <v>0.25</v>
      </c>
      <c r="DX1409" s="48" cm="1">
        <f t="array" ref="DX1409">IFERROR(INDEX('Cost Input'!$C$1:$R$496,'LCOH Calc'!$A1409,_xlfn.XMATCH('LCOH Calc'!DX$9,'Cost Input'!$C$3:$R$3)),0)</f>
        <v>0.25</v>
      </c>
      <c r="DY1409" s="48" cm="1">
        <f t="array" ref="DY1409">IFERROR(INDEX('Cost Input'!$C$1:$R$496,'LCOH Calc'!$A1409,_xlfn.XMATCH('LCOH Calc'!DY$9,'Cost Input'!$C$3:$R$3)),0)</f>
        <v>0.25</v>
      </c>
      <c r="DZ1409" s="48" cm="1">
        <f t="array" ref="DZ1409">IFERROR(INDEX('Cost Input'!$C$1:$R$496,'LCOH Calc'!$A1409,_xlfn.XMATCH('LCOH Calc'!DZ$9,'Cost Input'!$C$3:$R$3)),0)</f>
        <v>0.25</v>
      </c>
      <c r="EA1409" s="48" cm="1">
        <f t="array" ref="EA1409">IFERROR(INDEX('Cost Input'!$C$1:$R$496,'LCOH Calc'!$A1409,_xlfn.XMATCH('LCOH Calc'!EA$9,'Cost Input'!$C$3:$R$3)),0)</f>
        <v>0.25</v>
      </c>
      <c r="EB1409" s="48" cm="1">
        <f t="array" ref="EB1409">IFERROR(INDEX('Cost Input'!$C$1:$R$496,'LCOH Calc'!$A1409,_xlfn.XMATCH('LCOH Calc'!EB$9,'Cost Input'!$C$3:$R$3)),0)</f>
        <v>0.25</v>
      </c>
      <c r="EC1409" s="48" cm="1">
        <f t="array" ref="EC1409">IFERROR(INDEX('Cost Input'!$C$1:$R$496,'LCOH Calc'!$A1409,_xlfn.XMATCH('LCOH Calc'!EC$9,'Cost Input'!$C$3:$R$3)),0)</f>
        <v>0.25</v>
      </c>
      <c r="ED1409" s="48" cm="1">
        <f t="array" ref="ED1409">IFERROR(INDEX('Cost Input'!$C$1:$R$496,'LCOH Calc'!$A1409,_xlfn.XMATCH('LCOH Calc'!ED$9,'Cost Input'!$C$3:$R$3)),0)</f>
        <v>0.25</v>
      </c>
      <c r="EE1409" s="48" cm="1">
        <f t="array" ref="EE1409">IFERROR(INDEX('Cost Input'!$C$1:$R$496,'LCOH Calc'!$A1409,_xlfn.XMATCH('LCOH Calc'!EE$9,'Cost Input'!$C$3:$R$3)),0)</f>
        <v>0.25</v>
      </c>
      <c r="EF1409" s="48" cm="1">
        <f t="array" ref="EF1409">IFERROR(INDEX('Cost Input'!$C$1:$R$496,'LCOH Calc'!$A1409,_xlfn.XMATCH('LCOH Calc'!EF$9,'Cost Input'!$C$3:$R$3)),0)</f>
        <v>0.25</v>
      </c>
      <c r="EG1409" s="48" cm="1">
        <f t="array" ref="EG1409">IFERROR(INDEX('Cost Input'!$C$1:$R$496,'LCOH Calc'!$A1409,_xlfn.XMATCH('LCOH Calc'!EG$9,'Cost Input'!$C$3:$R$3)),0)</f>
        <v>0.25</v>
      </c>
      <c r="EH1409" s="48" cm="1">
        <f t="array" ref="EH1409">IFERROR(INDEX('Cost Input'!$C$1:$R$496,'LCOH Calc'!$A1409,_xlfn.XMATCH('LCOH Calc'!EH$9,'Cost Input'!$C$3:$R$3)),0)</f>
        <v>0.25</v>
      </c>
      <c r="EI1409" s="48" cm="1">
        <f t="array" ref="EI1409">IFERROR(INDEX('Cost Input'!$C$1:$R$496,'LCOH Calc'!$A1409,_xlfn.XMATCH('LCOH Calc'!EI$9,'Cost Input'!$C$3:$R$3)),0)</f>
        <v>0.25</v>
      </c>
      <c r="EJ1409" s="48" cm="1">
        <f t="array" ref="EJ1409">IFERROR(INDEX('Cost Input'!$C$1:$R$496,'LCOH Calc'!$A1409,_xlfn.XMATCH('LCOH Calc'!EJ$9,'Cost Input'!$C$3:$R$3)),0)</f>
        <v>0.25</v>
      </c>
      <c r="EK1409" s="48" cm="1">
        <f t="array" ref="EK1409">IFERROR(INDEX('Cost Input'!$C$1:$R$496,'LCOH Calc'!$A1409,_xlfn.XMATCH('LCOH Calc'!EK$9,'Cost Input'!$C$3:$R$3)),0)</f>
        <v>0.25</v>
      </c>
      <c r="EL1409" s="48" cm="1">
        <f t="array" ref="EL1409">IFERROR(INDEX('Cost Input'!$C$1:$R$496,'LCOH Calc'!$A1409,_xlfn.XMATCH('LCOH Calc'!EL$9,'Cost Input'!$C$3:$R$3)),0)</f>
        <v>0.25</v>
      </c>
      <c r="EM1409" s="48" cm="1">
        <f t="array" ref="EM1409">IFERROR(INDEX('Cost Input'!$C$1:$R$496,'LCOH Calc'!$A1409,_xlfn.XMATCH('LCOH Calc'!EM$9,'Cost Input'!$C$3:$R$3)),0)</f>
        <v>0.25</v>
      </c>
      <c r="EN1409" s="48" cm="1">
        <f t="array" ref="EN1409">IFERROR(INDEX('Cost Input'!$C$1:$R$496,'LCOH Calc'!$A1409,_xlfn.XMATCH('LCOH Calc'!EN$9,'Cost Input'!$C$3:$R$3)),0)</f>
        <v>0.25</v>
      </c>
      <c r="EO1409" s="48" cm="1">
        <f t="array" ref="EO1409">IFERROR(INDEX('Cost Input'!$C$1:$R$496,'LCOH Calc'!$A1409,_xlfn.XMATCH('LCOH Calc'!EO$9,'Cost Input'!$C$3:$R$3)),0)</f>
        <v>0.25</v>
      </c>
      <c r="EP1409" s="48" cm="1">
        <f t="array" ref="EP1409">IFERROR(INDEX('Cost Input'!$C$1:$R$496,'LCOH Calc'!$A1409,_xlfn.XMATCH('LCOH Calc'!EP$9,'Cost Input'!$C$3:$R$3)),0)</f>
        <v>0.25</v>
      </c>
      <c r="EQ1409" s="48" cm="1">
        <f t="array" ref="EQ1409">IFERROR(INDEX('Cost Input'!$C$1:$R$496,'LCOH Calc'!$A1409,_xlfn.XMATCH('LCOH Calc'!EQ$9,'Cost Input'!$C$3:$R$3)),0)</f>
        <v>0.25</v>
      </c>
      <c r="ER1409" s="48" cm="1">
        <f t="array" ref="ER1409">IFERROR(INDEX('Cost Input'!$C$1:$R$496,'LCOH Calc'!$A1409,_xlfn.XMATCH('LCOH Calc'!ER$9,'Cost Input'!$C$3:$R$3)),0)</f>
        <v>0.25</v>
      </c>
      <c r="ES1409" s="48" cm="1">
        <f t="array" ref="ES1409">IFERROR(INDEX('Cost Input'!$C$1:$R$496,'LCOH Calc'!$A1409,_xlfn.XMATCH('LCOH Calc'!ES$9,'Cost Input'!$C$3:$R$3)),0)</f>
        <v>0.25</v>
      </c>
      <c r="ET1409" s="48" cm="1">
        <f t="array" ref="ET1409">IFERROR(INDEX('Cost Input'!$C$1:$R$496,'LCOH Calc'!$A1409,_xlfn.XMATCH('LCOH Calc'!ET$9,'Cost Input'!$C$3:$R$3)),0)</f>
        <v>0.25</v>
      </c>
      <c r="EU1409" s="48" cm="1">
        <f t="array" ref="EU1409">IFERROR(INDEX('Cost Input'!$C$1:$R$496,'LCOH Calc'!$A1409,_xlfn.XMATCH('LCOH Calc'!EU$9,'Cost Input'!$C$3:$R$3)),0)</f>
        <v>0.25</v>
      </c>
      <c r="EV1409" s="48" cm="1">
        <f t="array" ref="EV1409">IFERROR(INDEX('Cost Input'!$C$1:$R$496,'LCOH Calc'!$A1409,_xlfn.XMATCH('LCOH Calc'!EV$9,'Cost Input'!$C$3:$R$3)),0)</f>
        <v>0.25</v>
      </c>
      <c r="EW1409" s="48" cm="1">
        <f t="array" ref="EW1409">IFERROR(INDEX('Cost Input'!$C$1:$R$496,'LCOH Calc'!$A1409,_xlfn.XMATCH('LCOH Calc'!EW$9,'Cost Input'!$C$3:$R$3)),0)</f>
        <v>0.25</v>
      </c>
      <c r="EX1409" s="48" cm="1">
        <f t="array" ref="EX1409">IFERROR(INDEX('Cost Input'!$C$1:$R$496,'LCOH Calc'!$A1409,_xlfn.XMATCH('LCOH Calc'!EX$9,'Cost Input'!$C$3:$R$3)),0)</f>
        <v>0.25</v>
      </c>
      <c r="EY1409" s="48" cm="1">
        <f t="array" ref="EY1409">IFERROR(INDEX('Cost Input'!$C$1:$R$496,'LCOH Calc'!$A1409,_xlfn.XMATCH('LCOH Calc'!EY$9,'Cost Input'!$C$3:$R$3)),0)</f>
        <v>0.25</v>
      </c>
      <c r="EZ1409" s="48" cm="1">
        <f t="array" ref="EZ1409">IFERROR(INDEX('Cost Input'!$C$1:$R$496,'LCOH Calc'!$A1409,_xlfn.XMATCH('LCOH Calc'!EZ$9,'Cost Input'!$C$3:$R$3)),0)</f>
        <v>0.25</v>
      </c>
      <c r="FA1409" s="48" cm="1">
        <f t="array" ref="FA1409">IFERROR(INDEX('Cost Input'!$C$1:$R$496,'LCOH Calc'!$A1409,_xlfn.XMATCH('LCOH Calc'!FA$9,'Cost Input'!$C$3:$R$3)),0)</f>
        <v>0.25</v>
      </c>
      <c r="FB1409" s="48" cm="1">
        <f t="array" ref="FB1409">IFERROR(INDEX('Cost Input'!$C$1:$R$496,'LCOH Calc'!$A1409,_xlfn.XMATCH('LCOH Calc'!FB$9,'Cost Input'!$C$3:$R$3)),0)</f>
        <v>0.25</v>
      </c>
      <c r="FC1409" s="48" cm="1">
        <f t="array" ref="FC1409">IFERROR(INDEX('Cost Input'!$C$1:$R$496,'LCOH Calc'!$A1409,_xlfn.XMATCH('LCOH Calc'!FC$9,'Cost Input'!$C$3:$R$3)),0)</f>
        <v>0.25</v>
      </c>
      <c r="FD1409" s="48" cm="1">
        <f t="array" ref="FD1409">IFERROR(INDEX('Cost Input'!$C$1:$R$496,'LCOH Calc'!$A1409,_xlfn.XMATCH('LCOH Calc'!FD$9,'Cost Input'!$C$3:$R$3)),0)</f>
        <v>0.25</v>
      </c>
      <c r="FE1409" s="48" cm="1">
        <f t="array" ref="FE1409">IFERROR(INDEX('Cost Input'!$C$1:$R$496,'LCOH Calc'!$A1409,_xlfn.XMATCH('LCOH Calc'!FE$9,'Cost Input'!$C$3:$R$3)),0)</f>
        <v>0.25</v>
      </c>
      <c r="FF1409" s="48" cm="1">
        <f t="array" ref="FF1409">IFERROR(INDEX('Cost Input'!$C$1:$R$496,'LCOH Calc'!$A1409,_xlfn.XMATCH('LCOH Calc'!FF$9,'Cost Input'!$C$3:$R$3)),0)</f>
        <v>0.25</v>
      </c>
      <c r="FG1409" s="48" cm="1">
        <f t="array" ref="FG1409">IFERROR(INDEX('Cost Input'!$C$1:$R$496,'LCOH Calc'!$A1409,_xlfn.XMATCH('LCOH Calc'!FG$9,'Cost Input'!$C$3:$R$3)),0)</f>
        <v>0.25</v>
      </c>
      <c r="FH1409" s="48" cm="1">
        <f t="array" ref="FH1409">IFERROR(INDEX('Cost Input'!$C$1:$R$496,'LCOH Calc'!$A1409,_xlfn.XMATCH('LCOH Calc'!FH$9,'Cost Input'!$C$3:$R$3)),0)</f>
        <v>0.25</v>
      </c>
      <c r="FI1409" s="48" cm="1">
        <f t="array" ref="FI1409">IFERROR(INDEX('Cost Input'!$C$1:$R$496,'LCOH Calc'!$A1409,_xlfn.XMATCH('LCOH Calc'!FI$9,'Cost Input'!$C$3:$R$3)),0)</f>
        <v>0.25</v>
      </c>
      <c r="FJ1409" s="48" cm="1">
        <f t="array" ref="FJ1409">IFERROR(INDEX('Cost Input'!$C$1:$R$496,'LCOH Calc'!$A1409,_xlfn.XMATCH('LCOH Calc'!FJ$9,'Cost Input'!$C$3:$R$3)),0)</f>
        <v>0.25</v>
      </c>
      <c r="FK1409" s="48" cm="1">
        <f t="array" ref="FK1409">IFERROR(INDEX('Cost Input'!$C$1:$R$496,'LCOH Calc'!$A1409,_xlfn.XMATCH('LCOH Calc'!FK$9,'Cost Input'!$C$3:$R$3)),0)</f>
        <v>0.25</v>
      </c>
      <c r="FL1409" s="48" cm="1">
        <f t="array" ref="FL1409">IFERROR(INDEX('Cost Input'!$C$1:$R$496,'LCOH Calc'!$A1409,_xlfn.XMATCH('LCOH Calc'!FL$9,'Cost Input'!$C$3:$R$3)),0)</f>
        <v>0.25</v>
      </c>
      <c r="FM1409" s="48" cm="1">
        <f t="array" ref="FM1409">IFERROR(INDEX('Cost Input'!$C$1:$R$496,'LCOH Calc'!$A1409,_xlfn.XMATCH('LCOH Calc'!FM$9,'Cost Input'!$C$3:$R$3)),0)</f>
        <v>0.25</v>
      </c>
      <c r="FN1409" s="48" cm="1">
        <f t="array" ref="FN1409">IFERROR(INDEX('Cost Input'!$C$1:$R$496,'LCOH Calc'!$A1409,_xlfn.XMATCH('LCOH Calc'!FN$9,'Cost Input'!$C$3:$R$3)),0)</f>
        <v>0.25</v>
      </c>
      <c r="FO1409" s="48" cm="1">
        <f t="array" ref="FO1409">IFERROR(INDEX('Cost Input'!$C$1:$R$496,'LCOH Calc'!$A1409,_xlfn.XMATCH('LCOH Calc'!FO$9,'Cost Input'!$C$3:$R$3)),0)</f>
        <v>0.25</v>
      </c>
      <c r="FP1409" s="48" cm="1">
        <f t="array" ref="FP1409">IFERROR(INDEX('Cost Input'!$C$1:$R$496,'LCOH Calc'!$A1409,_xlfn.XMATCH('LCOH Calc'!FP$9,'Cost Input'!$C$3:$R$3)),0)</f>
        <v>0.25</v>
      </c>
      <c r="FQ1409" s="48" cm="1">
        <f t="array" ref="FQ1409">IFERROR(INDEX('Cost Input'!$C$1:$R$496,'LCOH Calc'!$A1409,_xlfn.XMATCH('LCOH Calc'!FQ$9,'Cost Input'!$C$3:$R$3)),0)</f>
        <v>0.25</v>
      </c>
      <c r="FR1409" s="48" cm="1">
        <f t="array" ref="FR1409">IFERROR(INDEX('Cost Input'!$C$1:$R$496,'LCOH Calc'!$A1409,_xlfn.XMATCH('LCOH Calc'!FR$9,'Cost Input'!$C$3:$R$3)),0)</f>
        <v>0.25</v>
      </c>
      <c r="FS1409" s="48" cm="1">
        <f t="array" ref="FS1409">IFERROR(INDEX('Cost Input'!$C$1:$R$496,'LCOH Calc'!$A1409,_xlfn.XMATCH('LCOH Calc'!FS$9,'Cost Input'!$C$3:$R$3)),0)</f>
        <v>0.25</v>
      </c>
      <c r="FT1409" s="48" cm="1">
        <f t="array" ref="FT1409">IFERROR(INDEX('Cost Input'!$C$1:$R$496,'LCOH Calc'!$A1409,_xlfn.XMATCH('LCOH Calc'!FT$9,'Cost Input'!$C$3:$R$3)),0)</f>
        <v>0.25</v>
      </c>
      <c r="FU1409" s="48" cm="1">
        <f t="array" ref="FU1409">IFERROR(INDEX('Cost Input'!$C$1:$R$496,'LCOH Calc'!$A1409,_xlfn.XMATCH('LCOH Calc'!FU$9,'Cost Input'!$C$3:$R$3)),0)</f>
        <v>0.25</v>
      </c>
      <c r="FV1409" s="48" cm="1">
        <f t="array" ref="FV1409">IFERROR(INDEX('Cost Input'!$C$1:$R$496,'LCOH Calc'!$A1409,_xlfn.XMATCH('LCOH Calc'!FV$9,'Cost Input'!$C$3:$R$3)),0)</f>
        <v>0.25</v>
      </c>
      <c r="FW1409" s="48" cm="1">
        <f t="array" ref="FW1409">IFERROR(INDEX('Cost Input'!$C$1:$R$496,'LCOH Calc'!$A1409,_xlfn.XMATCH('LCOH Calc'!FW$9,'Cost Input'!$C$3:$R$3)),0)</f>
        <v>0.25</v>
      </c>
      <c r="FX1409" s="48" cm="1">
        <f t="array" ref="FX1409">IFERROR(INDEX('Cost Input'!$C$1:$R$496,'LCOH Calc'!$A1409,_xlfn.XMATCH('LCOH Calc'!FX$9,'Cost Input'!$C$3:$R$3)),0)</f>
        <v>0.25</v>
      </c>
      <c r="FY1409" s="48" cm="1">
        <f t="array" ref="FY1409">IFERROR(INDEX('Cost Input'!$C$1:$R$496,'LCOH Calc'!$A1409,_xlfn.XMATCH('LCOH Calc'!FY$9,'Cost Input'!$C$3:$R$3)),0)</f>
        <v>0.25</v>
      </c>
      <c r="FZ1409" s="48" cm="1">
        <f t="array" ref="FZ1409">IFERROR(INDEX('Cost Input'!$C$1:$R$496,'LCOH Calc'!$A1409,_xlfn.XMATCH('LCOH Calc'!FZ$9,'Cost Input'!$C$3:$R$3)),0)</f>
        <v>0.25</v>
      </c>
      <c r="GA1409" s="48" cm="1">
        <f t="array" ref="GA1409">IFERROR(INDEX('Cost Input'!$C$1:$R$496,'LCOH Calc'!$A1409,_xlfn.XMATCH('LCOH Calc'!GA$9,'Cost Input'!$C$3:$R$3)),0)</f>
        <v>0.25</v>
      </c>
      <c r="GB1409" s="48" cm="1">
        <f t="array" ref="GB1409">IFERROR(INDEX('Cost Input'!$C$1:$R$496,'LCOH Calc'!$A1409,_xlfn.XMATCH('LCOH Calc'!GB$9,'Cost Input'!$C$3:$R$3)),0)</f>
        <v>0.25</v>
      </c>
      <c r="GC1409" s="48" cm="1">
        <f t="array" ref="GC1409">IFERROR(INDEX('Cost Input'!$C$1:$R$496,'LCOH Calc'!$A1409,_xlfn.XMATCH('LCOH Calc'!GC$9,'Cost Input'!$C$3:$R$3)),0)</f>
        <v>0.25</v>
      </c>
      <c r="GD1409" s="48" cm="1">
        <f t="array" ref="GD1409">IFERROR(INDEX('Cost Input'!$C$1:$R$496,'LCOH Calc'!$A1409,_xlfn.XMATCH('LCOH Calc'!GD$9,'Cost Input'!$C$3:$R$3)),0)</f>
        <v>0.25</v>
      </c>
      <c r="GE1409" s="48" cm="1">
        <f t="array" ref="GE1409">IFERROR(INDEX('Cost Input'!$C$1:$R$496,'LCOH Calc'!$A1409,_xlfn.XMATCH('LCOH Calc'!GE$9,'Cost Input'!$C$3:$R$3)),0)</f>
        <v>0.25</v>
      </c>
      <c r="GF1409" s="48" cm="1">
        <f t="array" ref="GF1409">IFERROR(INDEX('Cost Input'!$C$1:$R$496,'LCOH Calc'!$A1409,_xlfn.XMATCH('LCOH Calc'!GF$9,'Cost Input'!$C$3:$R$3)),0)</f>
        <v>0.25</v>
      </c>
      <c r="GG1409" s="48" cm="1">
        <f t="array" ref="GG1409">IFERROR(INDEX('Cost Input'!$C$1:$R$496,'LCOH Calc'!$A1409,_xlfn.XMATCH('LCOH Calc'!GG$9,'Cost Input'!$C$3:$R$3)),0)</f>
        <v>0.25</v>
      </c>
      <c r="GH1409" s="48" cm="1">
        <f t="array" ref="GH1409">IFERROR(INDEX('Cost Input'!$C$1:$R$496,'LCOH Calc'!$A1409,_xlfn.XMATCH('LCOH Calc'!GH$9,'Cost Input'!$C$3:$R$3)),0)</f>
        <v>0.25</v>
      </c>
      <c r="GI1409" s="48" cm="1">
        <f t="array" ref="GI1409">IFERROR(INDEX('Cost Input'!$C$1:$R$496,'LCOH Calc'!$A1409,_xlfn.XMATCH('LCOH Calc'!GI$9,'Cost Input'!$C$3:$R$3)),0)</f>
        <v>0.25</v>
      </c>
      <c r="GJ1409" s="48" cm="1">
        <f t="array" ref="GJ1409">IFERROR(INDEX('Cost Input'!$C$1:$R$496,'LCOH Calc'!$A1409,_xlfn.XMATCH('LCOH Calc'!GJ$9,'Cost Input'!$C$3:$R$3)),0)</f>
        <v>0.25</v>
      </c>
      <c r="GK1409" s="48" cm="1">
        <f t="array" ref="GK1409">IFERROR(INDEX('Cost Input'!$C$1:$R$496,'LCOH Calc'!$A1409,_xlfn.XMATCH('LCOH Calc'!GK$9,'Cost Input'!$C$3:$R$3)),0)</f>
        <v>0.25</v>
      </c>
      <c r="GL1409" s="48" cm="1">
        <f t="array" ref="GL1409">IFERROR(INDEX('Cost Input'!$C$1:$R$496,'LCOH Calc'!$A1409,_xlfn.XMATCH('LCOH Calc'!GL$9,'Cost Input'!$C$3:$R$3)),0)</f>
        <v>0.25</v>
      </c>
      <c r="GM1409" s="48" cm="1">
        <f t="array" ref="GM1409">IFERROR(INDEX('Cost Input'!$C$1:$R$496,'LCOH Calc'!$A1409,_xlfn.XMATCH('LCOH Calc'!GM$9,'Cost Input'!$C$3:$R$3)),0)</f>
        <v>0.25</v>
      </c>
      <c r="GN1409" s="48" cm="1">
        <f t="array" ref="GN1409">IFERROR(INDEX('Cost Input'!$C$1:$R$496,'LCOH Calc'!$A1409,_xlfn.XMATCH('LCOH Calc'!GN$9,'Cost Input'!$C$3:$R$3)),0)</f>
        <v>0.25</v>
      </c>
      <c r="GO1409" s="48" cm="1">
        <f t="array" ref="GO1409">IFERROR(INDEX('Cost Input'!$C$1:$R$496,'LCOH Calc'!$A1409,_xlfn.XMATCH('LCOH Calc'!GO$9,'Cost Input'!$C$3:$R$3)),0)</f>
        <v>0.25</v>
      </c>
      <c r="GP1409" s="48" cm="1">
        <f t="array" ref="GP1409">IFERROR(INDEX('Cost Input'!$C$1:$R$496,'LCOH Calc'!$A1409,_xlfn.XMATCH('LCOH Calc'!GP$9,'Cost Input'!$C$3:$R$3)),0)</f>
        <v>0.25</v>
      </c>
      <c r="GQ1409" s="48" cm="1">
        <f t="array" ref="GQ1409">IFERROR(INDEX('Cost Input'!$C$1:$R$496,'LCOH Calc'!$A1409,_xlfn.XMATCH('LCOH Calc'!GQ$9,'Cost Input'!$C$3:$R$3)),0)</f>
        <v>0.25</v>
      </c>
      <c r="GR1409" s="48" cm="1">
        <f t="array" ref="GR1409">IFERROR(INDEX('Cost Input'!$C$1:$R$496,'LCOH Calc'!$A1409,_xlfn.XMATCH('LCOH Calc'!GR$9,'Cost Input'!$C$3:$R$3)),0)</f>
        <v>0.25</v>
      </c>
      <c r="GS1409" s="48" cm="1">
        <f t="array" ref="GS1409">IFERROR(INDEX('Cost Input'!$C$1:$R$496,'LCOH Calc'!$A1409,_xlfn.XMATCH('LCOH Calc'!GS$9,'Cost Input'!$C$3:$R$3)),0)</f>
        <v>0.25</v>
      </c>
      <c r="GT1409" s="48" cm="1">
        <f t="array" ref="GT1409">IFERROR(INDEX('Cost Input'!$C$1:$R$496,'LCOH Calc'!$A1409,_xlfn.XMATCH('LCOH Calc'!GT$9,'Cost Input'!$C$3:$R$3)),0)</f>
        <v>0.25</v>
      </c>
      <c r="GU1409" s="48" cm="1">
        <f t="array" ref="GU1409">IFERROR(INDEX('Cost Input'!$C$1:$R$496,'LCOH Calc'!$A1409,_xlfn.XMATCH('LCOH Calc'!GU$9,'Cost Input'!$C$3:$R$3)),0)</f>
        <v>0.25</v>
      </c>
      <c r="GV1409" s="48" cm="1">
        <f t="array" ref="GV1409">IFERROR(INDEX('Cost Input'!$C$1:$R$496,'LCOH Calc'!$A1409,_xlfn.XMATCH('LCOH Calc'!GV$9,'Cost Input'!$C$3:$R$3)),0)</f>
        <v>0.25</v>
      </c>
      <c r="GW1409" s="48" cm="1">
        <f t="array" ref="GW1409">IFERROR(INDEX('Cost Input'!$C$1:$R$496,'LCOH Calc'!$A1409,_xlfn.XMATCH('LCOH Calc'!GW$9,'Cost Input'!$C$3:$R$3)),0)</f>
        <v>0.25</v>
      </c>
      <c r="GX1409" s="48" cm="1">
        <f t="array" ref="GX1409">IFERROR(INDEX('Cost Input'!$C$1:$R$496,'LCOH Calc'!$A1409,_xlfn.XMATCH('LCOH Calc'!GX$9,'Cost Input'!$C$3:$R$3)),0)</f>
        <v>0.25</v>
      </c>
      <c r="GY1409" s="48" cm="1">
        <f t="array" ref="GY1409">IFERROR(INDEX('Cost Input'!$C$1:$R$496,'LCOH Calc'!$A1409,_xlfn.XMATCH('LCOH Calc'!GY$9,'Cost Input'!$C$3:$R$3)),0)</f>
        <v>0.25</v>
      </c>
      <c r="GZ1409" s="48" cm="1">
        <f t="array" ref="GZ1409">IFERROR(INDEX('Cost Input'!$C$1:$R$496,'LCOH Calc'!$A1409,_xlfn.XMATCH('LCOH Calc'!GZ$9,'Cost Input'!$C$3:$R$3)),0)</f>
        <v>0.25</v>
      </c>
      <c r="HA1409" s="48" cm="1">
        <f t="array" ref="HA1409">IFERROR(INDEX('Cost Input'!$C$1:$R$496,'LCOH Calc'!$A1409,_xlfn.XMATCH('LCOH Calc'!HA$9,'Cost Input'!$C$3:$R$3)),0)</f>
        <v>0.25</v>
      </c>
      <c r="HB1409" s="48" cm="1">
        <f t="array" ref="HB1409">IFERROR(INDEX('Cost Input'!$C$1:$R$496,'LCOH Calc'!$A1409,_xlfn.XMATCH('LCOH Calc'!HB$9,'Cost Input'!$C$3:$R$3)),0)</f>
        <v>0.25</v>
      </c>
      <c r="HC1409" s="48" cm="1">
        <f t="array" ref="HC1409">IFERROR(INDEX('Cost Input'!$C$1:$R$496,'LCOH Calc'!$A1409,_xlfn.XMATCH('LCOH Calc'!HC$9,'Cost Input'!$C$3:$R$3)),0)</f>
        <v>0.25</v>
      </c>
      <c r="HD1409" s="48" cm="1">
        <f t="array" ref="HD1409">IFERROR(INDEX('Cost Input'!$C$1:$R$496,'LCOH Calc'!$A1409,_xlfn.XMATCH('LCOH Calc'!HD$9,'Cost Input'!$C$3:$R$3)),0)</f>
        <v>0.25</v>
      </c>
      <c r="HE1409" s="48" cm="1">
        <f t="array" ref="HE1409">IFERROR(INDEX('Cost Input'!$C$1:$R$496,'LCOH Calc'!$A1409,_xlfn.XMATCH('LCOH Calc'!HE$9,'Cost Input'!$C$3:$R$3)),0)</f>
        <v>0.25</v>
      </c>
      <c r="HF1409" s="48" cm="1">
        <f t="array" ref="HF1409">IFERROR(INDEX('Cost Input'!$C$1:$R$496,'LCOH Calc'!$A1409,_xlfn.XMATCH('LCOH Calc'!HF$9,'Cost Input'!$C$3:$R$3)),0)</f>
        <v>0.25</v>
      </c>
      <c r="HG1409" s="48" cm="1">
        <f t="array" ref="HG1409">IFERROR(INDEX('Cost Input'!$C$1:$R$496,'LCOH Calc'!$A1409,_xlfn.XMATCH('LCOH Calc'!HG$9,'Cost Input'!$C$3:$R$3)),0)</f>
        <v>0.25</v>
      </c>
      <c r="HH1409" s="48" cm="1">
        <f t="array" ref="HH1409">IFERROR(INDEX('Cost Input'!$C$1:$R$496,'LCOH Calc'!$A1409,_xlfn.XMATCH('LCOH Calc'!HH$9,'Cost Input'!$C$3:$R$3)),0)</f>
        <v>0.25</v>
      </c>
      <c r="HI1409" s="48" cm="1">
        <f t="array" ref="HI1409">IFERROR(INDEX('Cost Input'!$C$1:$R$496,'LCOH Calc'!$A1409,_xlfn.XMATCH('LCOH Calc'!HI$9,'Cost Input'!$C$3:$R$3)),0)</f>
        <v>0.25</v>
      </c>
      <c r="HJ1409" s="48" cm="1">
        <f t="array" ref="HJ1409">IFERROR(INDEX('Cost Input'!$C$1:$R$496,'LCOH Calc'!$A1409,_xlfn.XMATCH('LCOH Calc'!HJ$9,'Cost Input'!$C$3:$R$3)),0)</f>
        <v>0.25</v>
      </c>
      <c r="HK1409" s="48" cm="1">
        <f t="array" ref="HK1409">IFERROR(INDEX('Cost Input'!$C$1:$R$496,'LCOH Calc'!$A1409,_xlfn.XMATCH('LCOH Calc'!HK$9,'Cost Input'!$C$3:$R$3)),0)</f>
        <v>0.25</v>
      </c>
      <c r="HL1409" s="48" cm="1">
        <f t="array" ref="HL1409">IFERROR(INDEX('Cost Input'!$C$1:$R$496,'LCOH Calc'!$A1409,_xlfn.XMATCH('LCOH Calc'!HL$9,'Cost Input'!$C$3:$R$3)),0)</f>
        <v>0.25</v>
      </c>
      <c r="HM1409" s="48" cm="1">
        <f t="array" ref="HM1409">IFERROR(INDEX('Cost Input'!$C$1:$R$496,'LCOH Calc'!$A1409,_xlfn.XMATCH('LCOH Calc'!HM$9,'Cost Input'!$C$3:$R$3)),0)</f>
        <v>0.25</v>
      </c>
      <c r="HN1409" s="48" cm="1">
        <f t="array" ref="HN1409">IFERROR(INDEX('Cost Input'!$C$1:$R$496,'LCOH Calc'!$A1409,_xlfn.XMATCH('LCOH Calc'!HN$9,'Cost Input'!$C$3:$R$3)),0)</f>
        <v>0.25</v>
      </c>
      <c r="HO1409" s="48" cm="1">
        <f t="array" ref="HO1409">IFERROR(INDEX('Cost Input'!$C$1:$R$496,'LCOH Calc'!$A1409,_xlfn.XMATCH('LCOH Calc'!HO$9,'Cost Input'!$C$3:$R$3)),0)</f>
        <v>0.25</v>
      </c>
      <c r="HP1409" s="48" cm="1">
        <f t="array" ref="HP1409">IFERROR(INDEX('Cost Input'!$C$1:$R$496,'LCOH Calc'!$A1409,_xlfn.XMATCH('LCOH Calc'!HP$9,'Cost Input'!$C$3:$R$3)),0)</f>
        <v>0.25</v>
      </c>
      <c r="HQ1409" s="48" cm="1">
        <f t="array" ref="HQ1409">IFERROR(INDEX('Cost Input'!$C$1:$R$496,'LCOH Calc'!$A1409,_xlfn.XMATCH('LCOH Calc'!HQ$9,'Cost Input'!$C$3:$R$3)),0)</f>
        <v>0.25</v>
      </c>
      <c r="HR1409" s="48" cm="1">
        <f t="array" ref="HR1409">IFERROR(INDEX('Cost Input'!$C$1:$R$496,'LCOH Calc'!$A1409,_xlfn.XMATCH('LCOH Calc'!HR$9,'Cost Input'!$C$3:$R$3)),0)</f>
        <v>0.25</v>
      </c>
      <c r="HS1409" s="48" cm="1">
        <f t="array" ref="HS1409">IFERROR(INDEX('Cost Input'!$C$1:$R$496,'LCOH Calc'!$A1409,_xlfn.XMATCH('LCOH Calc'!HS$9,'Cost Input'!$C$3:$R$3)),0)</f>
        <v>0.25</v>
      </c>
      <c r="HT1409" s="48" cm="1">
        <f t="array" ref="HT1409">IFERROR(INDEX('Cost Input'!$C$1:$R$496,'LCOH Calc'!$A1409,_xlfn.XMATCH('LCOH Calc'!HT$9,'Cost Input'!$C$3:$R$3)),0)</f>
        <v>0.25</v>
      </c>
      <c r="HU1409" s="48" cm="1">
        <f t="array" ref="HU1409">IFERROR(INDEX('Cost Input'!$C$1:$R$496,'LCOH Calc'!$A1409,_xlfn.XMATCH('LCOH Calc'!HU$9,'Cost Input'!$C$3:$R$3)),0)</f>
        <v>0.25</v>
      </c>
      <c r="HV1409" s="48" cm="1">
        <f t="array" ref="HV1409">IFERROR(INDEX('Cost Input'!$C$1:$R$496,'LCOH Calc'!$A1409,_xlfn.XMATCH('LCOH Calc'!HV$9,'Cost Input'!$C$3:$R$3)),0)</f>
        <v>0.25</v>
      </c>
      <c r="HW1409" s="48" cm="1">
        <f t="array" ref="HW1409">IFERROR(INDEX('Cost Input'!$C$1:$R$496,'LCOH Calc'!$A1409,_xlfn.XMATCH('LCOH Calc'!HW$9,'Cost Input'!$C$3:$R$3)),0)</f>
        <v>0.25</v>
      </c>
      <c r="HX1409" s="48" cm="1">
        <f t="array" ref="HX1409">IFERROR(INDEX('Cost Input'!$C$1:$R$496,'LCOH Calc'!$A1409,_xlfn.XMATCH('LCOH Calc'!HX$9,'Cost Input'!$C$3:$R$3)),0)</f>
        <v>0.25</v>
      </c>
      <c r="HY1409" s="48" cm="1">
        <f t="array" ref="HY1409">IFERROR(INDEX('Cost Input'!$C$1:$R$496,'LCOH Calc'!$A1409,_xlfn.XMATCH('LCOH Calc'!HY$9,'Cost Input'!$C$3:$R$3)),0)</f>
        <v>0.25</v>
      </c>
      <c r="HZ1409" s="48" cm="1">
        <f t="array" ref="HZ1409">IFERROR(INDEX('Cost Input'!$C$1:$R$496,'LCOH Calc'!$A1409,_xlfn.XMATCH('LCOH Calc'!HZ$9,'Cost Input'!$C$3:$R$3)),0)</f>
        <v>0.25</v>
      </c>
      <c r="IA1409" s="48" cm="1">
        <f t="array" ref="IA1409">IFERROR(INDEX('Cost Input'!$C$1:$R$496,'LCOH Calc'!$A1409,_xlfn.XMATCH('LCOH Calc'!IA$9,'Cost Input'!$C$3:$R$3)),0)</f>
        <v>0.25</v>
      </c>
      <c r="IB1409" s="48" cm="1">
        <f t="array" ref="IB1409">IFERROR(INDEX('Cost Input'!$C$1:$R$496,'LCOH Calc'!$A1409,_xlfn.XMATCH('LCOH Calc'!IB$9,'Cost Input'!$C$3:$R$3)),0)</f>
        <v>0.25</v>
      </c>
      <c r="IC1409" s="48" cm="1">
        <f t="array" ref="IC1409">IFERROR(INDEX('Cost Input'!$C$1:$R$496,'LCOH Calc'!$A1409,_xlfn.XMATCH('LCOH Calc'!IC$9,'Cost Input'!$C$3:$R$3)),0)</f>
        <v>0.25</v>
      </c>
      <c r="ID1409" s="48" cm="1">
        <f t="array" ref="ID1409">IFERROR(INDEX('Cost Input'!$C$1:$R$496,'LCOH Calc'!$A1409,_xlfn.XMATCH('LCOH Calc'!ID$9,'Cost Input'!$C$3:$R$3)),0)</f>
        <v>0.25</v>
      </c>
      <c r="IE1409" s="48" cm="1">
        <f t="array" ref="IE1409">IFERROR(INDEX('Cost Input'!$C$1:$R$496,'LCOH Calc'!$A1409,_xlfn.XMATCH('LCOH Calc'!IE$9,'Cost Input'!$C$3:$R$3)),0)</f>
        <v>0.25</v>
      </c>
      <c r="IF1409" s="48" cm="1">
        <f t="array" ref="IF1409">IFERROR(INDEX('Cost Input'!$C$1:$R$496,'LCOH Calc'!$A1409,_xlfn.XMATCH('LCOH Calc'!IF$9,'Cost Input'!$C$3:$R$3)),0)</f>
        <v>0.25</v>
      </c>
      <c r="IG1409" s="48" cm="1">
        <f t="array" ref="IG1409">IFERROR(INDEX('Cost Input'!$C$1:$R$496,'LCOH Calc'!$A1409,_xlfn.XMATCH('LCOH Calc'!IG$9,'Cost Input'!$C$3:$R$3)),0)</f>
        <v>0.25</v>
      </c>
      <c r="IH1409" s="48" cm="1">
        <f t="array" ref="IH1409">IFERROR(INDEX('Cost Input'!$C$1:$R$496,'LCOH Calc'!$A1409,_xlfn.XMATCH('LCOH Calc'!IH$9,'Cost Input'!$C$3:$R$3)),0)</f>
        <v>0.25</v>
      </c>
      <c r="II1409" s="48" cm="1">
        <f t="array" ref="II1409">IFERROR(INDEX('Cost Input'!$C$1:$R$496,'LCOH Calc'!$A1409,_xlfn.XMATCH('LCOH Calc'!II$9,'Cost Input'!$C$3:$R$3)),0)</f>
        <v>0.25</v>
      </c>
      <c r="IJ1409" s="48" cm="1">
        <f t="array" ref="IJ1409">IFERROR(INDEX('Cost Input'!$C$1:$R$496,'LCOH Calc'!$A1409,_xlfn.XMATCH('LCOH Calc'!IJ$9,'Cost Input'!$C$3:$R$3)),0)</f>
        <v>0.25</v>
      </c>
      <c r="IK1409" s="48" cm="1">
        <f t="array" ref="IK1409">IFERROR(INDEX('Cost Input'!$C$1:$R$496,'LCOH Calc'!$A1409,_xlfn.XMATCH('LCOH Calc'!IK$9,'Cost Input'!$C$3:$R$3)),0)</f>
        <v>0.25</v>
      </c>
      <c r="IL1409" s="48" cm="1">
        <f t="array" ref="IL1409">IFERROR(INDEX('Cost Input'!$C$1:$R$496,'LCOH Calc'!$A1409,_xlfn.XMATCH('LCOH Calc'!IL$9,'Cost Input'!$C$3:$R$3)),0)</f>
        <v>0.25</v>
      </c>
      <c r="IM1409" s="48" cm="1">
        <f t="array" ref="IM1409">IFERROR(INDEX('Cost Input'!$C$1:$R$496,'LCOH Calc'!$A1409,_xlfn.XMATCH('LCOH Calc'!IM$9,'Cost Input'!$C$3:$R$3)),0)</f>
        <v>0.25</v>
      </c>
      <c r="IN1409" s="48" cm="1">
        <f t="array" ref="IN1409">IFERROR(INDEX('Cost Input'!$C$1:$R$496,'LCOH Calc'!$A1409,_xlfn.XMATCH('LCOH Calc'!IN$9,'Cost Input'!$C$3:$R$3)),0)</f>
        <v>0.25</v>
      </c>
      <c r="IO1409" s="48" cm="1">
        <f t="array" ref="IO1409">IFERROR(INDEX('Cost Input'!$C$1:$R$496,'LCOH Calc'!$A1409,_xlfn.XMATCH('LCOH Calc'!IO$9,'Cost Input'!$C$3:$R$3)),0)</f>
        <v>0.25</v>
      </c>
      <c r="IP1409" s="48" cm="1">
        <f t="array" ref="IP1409">IFERROR(INDEX('Cost Input'!$C$1:$R$496,'LCOH Calc'!$A1409,_xlfn.XMATCH('LCOH Calc'!IP$9,'Cost Input'!$C$3:$R$3)),0)</f>
        <v>0.25</v>
      </c>
      <c r="IQ1409" s="48" cm="1">
        <f t="array" ref="IQ1409">IFERROR(INDEX('Cost Input'!$C$1:$R$496,'LCOH Calc'!$A1409,_xlfn.XMATCH('LCOH Calc'!IQ$9,'Cost Input'!$C$3:$R$3)),0)</f>
        <v>0.25</v>
      </c>
      <c r="IR1409" s="48" cm="1">
        <f t="array" ref="IR1409">IFERROR(INDEX('Cost Input'!$C$1:$R$496,'LCOH Calc'!$A1409,_xlfn.XMATCH('LCOH Calc'!IR$9,'Cost Input'!$C$3:$R$3)),0)</f>
        <v>0.25</v>
      </c>
      <c r="IS1409" s="48" cm="1">
        <f t="array" ref="IS1409">IFERROR(INDEX('Cost Input'!$C$1:$R$496,'LCOH Calc'!$A1409,_xlfn.XMATCH('LCOH Calc'!IS$9,'Cost Input'!$C$3:$R$3)),0)</f>
        <v>0.25</v>
      </c>
      <c r="IT1409" s="48" cm="1">
        <f t="array" ref="IT1409">IFERROR(INDEX('Cost Input'!$C$1:$R$496,'LCOH Calc'!$A1409,_xlfn.XMATCH('LCOH Calc'!IT$9,'Cost Input'!$C$3:$R$3)),0)</f>
        <v>0.25</v>
      </c>
      <c r="IU1409" s="48" cm="1">
        <f t="array" ref="IU1409">IFERROR(INDEX('Cost Input'!$C$1:$R$496,'LCOH Calc'!$A1409,_xlfn.XMATCH('LCOH Calc'!IU$9,'Cost Input'!$C$3:$R$3)),0)</f>
        <v>0.25</v>
      </c>
      <c r="IV1409" s="54"/>
      <c r="IW1409" s="54"/>
      <c r="IX1409" s="54"/>
      <c r="IY1409" s="54"/>
      <c r="IZ1409" s="54"/>
      <c r="JA1409" s="54"/>
      <c r="JB1409" s="54"/>
      <c r="JC1409" s="54"/>
      <c r="JD1409" s="54"/>
      <c r="JE1409" s="54"/>
      <c r="JF1409" s="54"/>
      <c r="JG1409" s="54"/>
      <c r="JH1409" s="54"/>
      <c r="JL1409" s="277" t="s">
        <v>164</v>
      </c>
    </row>
    <row r="1410" spans="1:272" hidden="1" outlineLevel="1" x14ac:dyDescent="0.3">
      <c r="A1410" s="53">
        <f t="shared" si="9447"/>
        <v>290</v>
      </c>
      <c r="B1410" s="6" t="str">
        <f>'Cost Input'!A290</f>
        <v>BOIL Cost for new building / adaption</v>
      </c>
      <c r="C1410" s="38" t="str">
        <f>'Cost Input'!B290</f>
        <v>M $</v>
      </c>
      <c r="D1410" s="241" cm="1">
        <f t="array" ref="D1410">IFERROR(INDEX('Cost Input'!$C$1:$R$496,'LCOH Calc'!$A1410,_xlfn.XMATCH('LCOH Calc'!D$9,'Cost Input'!$C$3:$R$3)),0)</f>
        <v>0</v>
      </c>
      <c r="E1410" s="235" cm="1">
        <f t="array" ref="E1410">IFERROR(INDEX('Cost Input'!$C$1:$R$496,'LCOH Calc'!$A1410,_xlfn.XMATCH('LCOH Calc'!E$9,'Cost Input'!$C$3:$R$3)),0)</f>
        <v>0</v>
      </c>
      <c r="F1410" s="235" cm="1">
        <f t="array" ref="F1410">IFERROR(INDEX('Cost Input'!$C$1:$R$496,'LCOH Calc'!$A1410,_xlfn.XMATCH('LCOH Calc'!F$9,'Cost Input'!$C$3:$R$3)),0)</f>
        <v>0</v>
      </c>
      <c r="G1410" s="235" cm="1">
        <f t="array" ref="G1410">IFERROR(INDEX('Cost Input'!$C$1:$R$496,'LCOH Calc'!$A1410,_xlfn.XMATCH('LCOH Calc'!G$9,'Cost Input'!$C$3:$R$3)),0)</f>
        <v>0</v>
      </c>
      <c r="H1410" s="235" cm="1">
        <f t="array" ref="H1410">IFERROR(INDEX('Cost Input'!$C$1:$R$496,'LCOH Calc'!$A1410,_xlfn.XMATCH('LCOH Calc'!H$9,'Cost Input'!$C$3:$R$3)),0)</f>
        <v>0</v>
      </c>
      <c r="I1410" s="235" cm="1">
        <f t="array" ref="I1410">IFERROR(INDEX('Cost Input'!$C$1:$R$496,'LCOH Calc'!$A1410,_xlfn.XMATCH('LCOH Calc'!I$9,'Cost Input'!$C$3:$R$3)),0)</f>
        <v>0</v>
      </c>
      <c r="J1410" s="235" cm="1">
        <f t="array" ref="J1410">IFERROR(INDEX('Cost Input'!$C$1:$R$496,'LCOH Calc'!$A1410,_xlfn.XMATCH('LCOH Calc'!J$9,'Cost Input'!$C$3:$R$3)),0)</f>
        <v>0</v>
      </c>
      <c r="K1410" s="235" cm="1">
        <f t="array" ref="K1410">IFERROR(INDEX('Cost Input'!$C$1:$R$496,'LCOH Calc'!$A1410,_xlfn.XMATCH('LCOH Calc'!K$9,'Cost Input'!$C$3:$R$3)),0)</f>
        <v>0</v>
      </c>
      <c r="L1410" s="235" cm="1">
        <f t="array" ref="L1410">IFERROR(INDEX('Cost Input'!$C$1:$R$496,'LCOH Calc'!$A1410,_xlfn.XMATCH('LCOH Calc'!L$9,'Cost Input'!$C$3:$R$3)),0)</f>
        <v>0</v>
      </c>
      <c r="M1410" s="235" cm="1">
        <f t="array" ref="M1410">IFERROR(INDEX('Cost Input'!$C$1:$R$496,'LCOH Calc'!$A1410,_xlfn.XMATCH('LCOH Calc'!M$9,'Cost Input'!$C$3:$R$3)),0)</f>
        <v>0</v>
      </c>
      <c r="N1410" s="235" cm="1">
        <f t="array" ref="N1410">IFERROR(INDEX('Cost Input'!$C$1:$R$496,'LCOH Calc'!$A1410,_xlfn.XMATCH('LCOH Calc'!N$9,'Cost Input'!$C$3:$R$3)),0)</f>
        <v>0</v>
      </c>
      <c r="O1410" s="235" cm="1">
        <f t="array" ref="O1410">IFERROR(INDEX('Cost Input'!$C$1:$R$496,'LCOH Calc'!$A1410,_xlfn.XMATCH('LCOH Calc'!O$9,'Cost Input'!$C$3:$R$3)),0)</f>
        <v>0</v>
      </c>
      <c r="P1410" s="235" cm="1">
        <f t="array" ref="P1410">IFERROR(INDEX('Cost Input'!$C$1:$R$496,'LCOH Calc'!$A1410,_xlfn.XMATCH('LCOH Calc'!P$9,'Cost Input'!$C$3:$R$3)),0)</f>
        <v>0</v>
      </c>
      <c r="Q1410" s="235" cm="1">
        <f t="array" ref="Q1410">IFERROR(INDEX('Cost Input'!$C$1:$R$496,'LCOH Calc'!$A1410,_xlfn.XMATCH('LCOH Calc'!Q$9,'Cost Input'!$C$3:$R$3)),0)</f>
        <v>0</v>
      </c>
      <c r="R1410" s="235" cm="1">
        <f t="array" ref="R1410">IFERROR(INDEX('Cost Input'!$C$1:$R$496,'LCOH Calc'!$A1410,_xlfn.XMATCH('LCOH Calc'!R$9,'Cost Input'!$C$3:$R$3)),0)</f>
        <v>0</v>
      </c>
      <c r="S1410" s="235" cm="1">
        <f t="array" ref="S1410">IFERROR(INDEX('Cost Input'!$C$1:$R$496,'LCOH Calc'!$A1410,_xlfn.XMATCH('LCOH Calc'!S$9,'Cost Input'!$C$3:$R$3)),0)</f>
        <v>0</v>
      </c>
      <c r="T1410" s="235" cm="1">
        <f t="array" ref="T1410">IFERROR(INDEX('Cost Input'!$C$1:$R$496,'LCOH Calc'!$A1410,_xlfn.XMATCH('LCOH Calc'!T$9,'Cost Input'!$C$3:$R$3)),0)</f>
        <v>0</v>
      </c>
      <c r="U1410" s="235" cm="1">
        <f t="array" ref="U1410">IFERROR(INDEX('Cost Input'!$C$1:$R$496,'LCOH Calc'!$A1410,_xlfn.XMATCH('LCOH Calc'!U$9,'Cost Input'!$C$3:$R$3)),0)</f>
        <v>0</v>
      </c>
      <c r="V1410" s="235" cm="1">
        <f t="array" ref="V1410">IFERROR(INDEX('Cost Input'!$C$1:$R$496,'LCOH Calc'!$A1410,_xlfn.XMATCH('LCOH Calc'!V$9,'Cost Input'!$C$3:$R$3)),0)</f>
        <v>0</v>
      </c>
      <c r="W1410" s="235" cm="1">
        <f t="array" ref="W1410">IFERROR(INDEX('Cost Input'!$C$1:$R$496,'LCOH Calc'!$A1410,_xlfn.XMATCH('LCOH Calc'!W$9,'Cost Input'!$C$3:$R$3)),0)</f>
        <v>0</v>
      </c>
      <c r="X1410" s="235" cm="1">
        <f t="array" ref="X1410">IFERROR(INDEX('Cost Input'!$C$1:$R$496,'LCOH Calc'!$A1410,_xlfn.XMATCH('LCOH Calc'!X$9,'Cost Input'!$C$3:$R$3)),0)</f>
        <v>0</v>
      </c>
      <c r="Y1410" s="235" cm="1">
        <f t="array" ref="Y1410">IFERROR(INDEX('Cost Input'!$C$1:$R$496,'LCOH Calc'!$A1410,_xlfn.XMATCH('LCOH Calc'!Y$9,'Cost Input'!$C$3:$R$3)),0)</f>
        <v>0</v>
      </c>
      <c r="Z1410" s="235" cm="1">
        <f t="array" ref="Z1410">IFERROR(INDEX('Cost Input'!$C$1:$R$496,'LCOH Calc'!$A1410,_xlfn.XMATCH('LCOH Calc'!Z$9,'Cost Input'!$C$3:$R$3)),0)</f>
        <v>0</v>
      </c>
      <c r="AA1410" s="235" cm="1">
        <f t="array" ref="AA1410">IFERROR(INDEX('Cost Input'!$C$1:$R$496,'LCOH Calc'!$A1410,_xlfn.XMATCH('LCOH Calc'!AA$9,'Cost Input'!$C$3:$R$3)),0)</f>
        <v>0</v>
      </c>
      <c r="AB1410" s="235" cm="1">
        <f t="array" ref="AB1410">IFERROR(INDEX('Cost Input'!$C$1:$R$496,'LCOH Calc'!$A1410,_xlfn.XMATCH('LCOH Calc'!AB$9,'Cost Input'!$C$3:$R$3)),0)</f>
        <v>0</v>
      </c>
      <c r="AC1410" s="235" cm="1">
        <f t="array" ref="AC1410">IFERROR(INDEX('Cost Input'!$C$1:$R$496,'LCOH Calc'!$A1410,_xlfn.XMATCH('LCOH Calc'!AC$9,'Cost Input'!$C$3:$R$3)),0)</f>
        <v>0</v>
      </c>
      <c r="AD1410" s="235" cm="1">
        <f t="array" ref="AD1410">IFERROR(INDEX('Cost Input'!$C$1:$R$496,'LCOH Calc'!$A1410,_xlfn.XMATCH('LCOH Calc'!AD$9,'Cost Input'!$C$3:$R$3)),0)</f>
        <v>0</v>
      </c>
      <c r="AE1410" s="235" cm="1">
        <f t="array" ref="AE1410">IFERROR(INDEX('Cost Input'!$C$1:$R$496,'LCOH Calc'!$A1410,_xlfn.XMATCH('LCOH Calc'!AE$9,'Cost Input'!$C$3:$R$3)),0)</f>
        <v>0</v>
      </c>
      <c r="AF1410" s="235" cm="1">
        <f t="array" ref="AF1410">IFERROR(INDEX('Cost Input'!$C$1:$R$496,'LCOH Calc'!$A1410,_xlfn.XMATCH('LCOH Calc'!AF$9,'Cost Input'!$C$3:$R$3)),0)</f>
        <v>0</v>
      </c>
      <c r="AG1410" s="235" cm="1">
        <f t="array" ref="AG1410">IFERROR(INDEX('Cost Input'!$C$1:$R$496,'LCOH Calc'!$A1410,_xlfn.XMATCH('LCOH Calc'!AG$9,'Cost Input'!$C$3:$R$3)),0)</f>
        <v>0</v>
      </c>
      <c r="AH1410" s="235" cm="1">
        <f t="array" ref="AH1410">IFERROR(INDEX('Cost Input'!$C$1:$R$496,'LCOH Calc'!$A1410,_xlfn.XMATCH('LCOH Calc'!AH$9,'Cost Input'!$C$3:$R$3)),0)</f>
        <v>0</v>
      </c>
      <c r="AI1410" s="235" cm="1">
        <f t="array" ref="AI1410">IFERROR(INDEX('Cost Input'!$C$1:$R$496,'LCOH Calc'!$A1410,_xlfn.XMATCH('LCOH Calc'!AI$9,'Cost Input'!$C$3:$R$3)),0)</f>
        <v>0</v>
      </c>
      <c r="AJ1410" s="235" cm="1">
        <f t="array" ref="AJ1410">IFERROR(INDEX('Cost Input'!$C$1:$R$496,'LCOH Calc'!$A1410,_xlfn.XMATCH('LCOH Calc'!AJ$9,'Cost Input'!$C$3:$R$3)),0)</f>
        <v>0</v>
      </c>
      <c r="AK1410" s="235" cm="1">
        <f t="array" ref="AK1410">IFERROR(INDEX('Cost Input'!$C$1:$R$496,'LCOH Calc'!$A1410,_xlfn.XMATCH('LCOH Calc'!AK$9,'Cost Input'!$C$3:$R$3)),0)</f>
        <v>0</v>
      </c>
      <c r="AL1410" s="235" cm="1">
        <f t="array" ref="AL1410">IFERROR(INDEX('Cost Input'!$C$1:$R$496,'LCOH Calc'!$A1410,_xlfn.XMATCH('LCOH Calc'!AL$9,'Cost Input'!$C$3:$R$3)),0)</f>
        <v>0</v>
      </c>
      <c r="AM1410" s="235" cm="1">
        <f t="array" ref="AM1410">IFERROR(INDEX('Cost Input'!$C$1:$R$496,'LCOH Calc'!$A1410,_xlfn.XMATCH('LCOH Calc'!AM$9,'Cost Input'!$C$3:$R$3)),0)</f>
        <v>0</v>
      </c>
      <c r="AN1410" s="235" cm="1">
        <f t="array" ref="AN1410">IFERROR(INDEX('Cost Input'!$C$1:$R$496,'LCOH Calc'!$A1410,_xlfn.XMATCH('LCOH Calc'!AN$9,'Cost Input'!$C$3:$R$3)),0)</f>
        <v>0</v>
      </c>
      <c r="AO1410" s="235" cm="1">
        <f t="array" ref="AO1410">IFERROR(INDEX('Cost Input'!$C$1:$R$496,'LCOH Calc'!$A1410,_xlfn.XMATCH('LCOH Calc'!AO$9,'Cost Input'!$C$3:$R$3)),0)</f>
        <v>0</v>
      </c>
      <c r="AP1410" s="235" cm="1">
        <f t="array" ref="AP1410">IFERROR(INDEX('Cost Input'!$C$1:$R$496,'LCOH Calc'!$A1410,_xlfn.XMATCH('LCOH Calc'!AP$9,'Cost Input'!$C$3:$R$3)),0)</f>
        <v>0</v>
      </c>
      <c r="AQ1410" s="235" cm="1">
        <f t="array" ref="AQ1410">IFERROR(INDEX('Cost Input'!$C$1:$R$496,'LCOH Calc'!$A1410,_xlfn.XMATCH('LCOH Calc'!AQ$9,'Cost Input'!$C$3:$R$3)),0)</f>
        <v>0</v>
      </c>
      <c r="AR1410" s="235" cm="1">
        <f t="array" ref="AR1410">IFERROR(INDEX('Cost Input'!$C$1:$R$496,'LCOH Calc'!$A1410,_xlfn.XMATCH('LCOH Calc'!AR$9,'Cost Input'!$C$3:$R$3)),0)</f>
        <v>0</v>
      </c>
      <c r="AS1410" s="235" cm="1">
        <f t="array" ref="AS1410">IFERROR(INDEX('Cost Input'!$C$1:$R$496,'LCOH Calc'!$A1410,_xlfn.XMATCH('LCOH Calc'!AS$9,'Cost Input'!$C$3:$R$3)),0)</f>
        <v>0</v>
      </c>
      <c r="AT1410" s="235" cm="1">
        <f t="array" ref="AT1410">IFERROR(INDEX('Cost Input'!$C$1:$R$496,'LCOH Calc'!$A1410,_xlfn.XMATCH('LCOH Calc'!AT$9,'Cost Input'!$C$3:$R$3)),0)</f>
        <v>0</v>
      </c>
      <c r="AU1410" s="235" cm="1">
        <f t="array" ref="AU1410">IFERROR(INDEX('Cost Input'!$C$1:$R$496,'LCOH Calc'!$A1410,_xlfn.XMATCH('LCOH Calc'!AU$9,'Cost Input'!$C$3:$R$3)),0)</f>
        <v>0</v>
      </c>
      <c r="AV1410" s="235" cm="1">
        <f t="array" ref="AV1410">IFERROR(INDEX('Cost Input'!$C$1:$R$496,'LCOH Calc'!$A1410,_xlfn.XMATCH('LCOH Calc'!AV$9,'Cost Input'!$C$3:$R$3)),0)</f>
        <v>0</v>
      </c>
      <c r="AW1410" s="235" cm="1">
        <f t="array" ref="AW1410">IFERROR(INDEX('Cost Input'!$C$1:$R$496,'LCOH Calc'!$A1410,_xlfn.XMATCH('LCOH Calc'!AW$9,'Cost Input'!$C$3:$R$3)),0)</f>
        <v>0</v>
      </c>
      <c r="AX1410" s="235" cm="1">
        <f t="array" ref="AX1410">IFERROR(INDEX('Cost Input'!$C$1:$R$496,'LCOH Calc'!$A1410,_xlfn.XMATCH('LCOH Calc'!AX$9,'Cost Input'!$C$3:$R$3)),0)</f>
        <v>0</v>
      </c>
      <c r="AY1410" s="235" cm="1">
        <f t="array" ref="AY1410">IFERROR(INDEX('Cost Input'!$C$1:$R$496,'LCOH Calc'!$A1410,_xlfn.XMATCH('LCOH Calc'!AY$9,'Cost Input'!$C$3:$R$3)),0)</f>
        <v>0</v>
      </c>
      <c r="AZ1410" s="235" cm="1">
        <f t="array" ref="AZ1410">IFERROR(INDEX('Cost Input'!$C$1:$R$496,'LCOH Calc'!$A1410,_xlfn.XMATCH('LCOH Calc'!AZ$9,'Cost Input'!$C$3:$R$3)),0)</f>
        <v>0</v>
      </c>
      <c r="BA1410" s="235" cm="1">
        <f t="array" ref="BA1410">IFERROR(INDEX('Cost Input'!$C$1:$R$496,'LCOH Calc'!$A1410,_xlfn.XMATCH('LCOH Calc'!BA$9,'Cost Input'!$C$3:$R$3)),0)</f>
        <v>0</v>
      </c>
      <c r="BB1410" s="235" cm="1">
        <f t="array" ref="BB1410">IFERROR(INDEX('Cost Input'!$C$1:$R$496,'LCOH Calc'!$A1410,_xlfn.XMATCH('LCOH Calc'!BB$9,'Cost Input'!$C$3:$R$3)),0)</f>
        <v>0</v>
      </c>
      <c r="BC1410" s="235" cm="1">
        <f t="array" ref="BC1410">IFERROR(INDEX('Cost Input'!$C$1:$R$496,'LCOH Calc'!$A1410,_xlfn.XMATCH('LCOH Calc'!BC$9,'Cost Input'!$C$3:$R$3)),0)</f>
        <v>0</v>
      </c>
      <c r="BD1410" s="235" cm="1">
        <f t="array" ref="BD1410">IFERROR(INDEX('Cost Input'!$C$1:$R$496,'LCOH Calc'!$A1410,_xlfn.XMATCH('LCOH Calc'!BD$9,'Cost Input'!$C$3:$R$3)),0)</f>
        <v>0</v>
      </c>
      <c r="BE1410" s="235" cm="1">
        <f t="array" ref="BE1410">IFERROR(INDEX('Cost Input'!$C$1:$R$496,'LCOH Calc'!$A1410,_xlfn.XMATCH('LCOH Calc'!BE$9,'Cost Input'!$C$3:$R$3)),0)</f>
        <v>0</v>
      </c>
      <c r="BF1410" s="235" cm="1">
        <f t="array" ref="BF1410">IFERROR(INDEX('Cost Input'!$C$1:$R$496,'LCOH Calc'!$A1410,_xlfn.XMATCH('LCOH Calc'!BF$9,'Cost Input'!$C$3:$R$3)),0)</f>
        <v>0</v>
      </c>
      <c r="BG1410" s="235" cm="1">
        <f t="array" ref="BG1410">IFERROR(INDEX('Cost Input'!$C$1:$R$496,'LCOH Calc'!$A1410,_xlfn.XMATCH('LCOH Calc'!BG$9,'Cost Input'!$C$3:$R$3)),0)</f>
        <v>0</v>
      </c>
      <c r="BH1410" s="235" cm="1">
        <f t="array" ref="BH1410">IFERROR(INDEX('Cost Input'!$C$1:$R$496,'LCOH Calc'!$A1410,_xlfn.XMATCH('LCOH Calc'!BH$9,'Cost Input'!$C$3:$R$3)),0)</f>
        <v>0</v>
      </c>
      <c r="BI1410" s="235" cm="1">
        <f t="array" ref="BI1410">IFERROR(INDEX('Cost Input'!$C$1:$R$496,'LCOH Calc'!$A1410,_xlfn.XMATCH('LCOH Calc'!BI$9,'Cost Input'!$C$3:$R$3)),0)</f>
        <v>0</v>
      </c>
      <c r="BJ1410" s="235" cm="1">
        <f t="array" ref="BJ1410">IFERROR(INDEX('Cost Input'!$C$1:$R$496,'LCOH Calc'!$A1410,_xlfn.XMATCH('LCOH Calc'!BJ$9,'Cost Input'!$C$3:$R$3)),0)</f>
        <v>0</v>
      </c>
      <c r="BK1410" s="235" cm="1">
        <f t="array" ref="BK1410">IFERROR(INDEX('Cost Input'!$C$1:$R$496,'LCOH Calc'!$A1410,_xlfn.XMATCH('LCOH Calc'!BK$9,'Cost Input'!$C$3:$R$3)),0)</f>
        <v>0</v>
      </c>
      <c r="BL1410" s="235" cm="1">
        <f t="array" ref="BL1410">IFERROR(INDEX('Cost Input'!$C$1:$R$496,'LCOH Calc'!$A1410,_xlfn.XMATCH('LCOH Calc'!BL$9,'Cost Input'!$C$3:$R$3)),0)</f>
        <v>0</v>
      </c>
      <c r="BM1410" s="235" cm="1">
        <f t="array" ref="BM1410">IFERROR(INDEX('Cost Input'!$C$1:$R$496,'LCOH Calc'!$A1410,_xlfn.XMATCH('LCOH Calc'!BM$9,'Cost Input'!$C$3:$R$3)),0)</f>
        <v>0</v>
      </c>
      <c r="BN1410" s="235" cm="1">
        <f t="array" ref="BN1410">IFERROR(INDEX('Cost Input'!$C$1:$R$496,'LCOH Calc'!$A1410,_xlfn.XMATCH('LCOH Calc'!BN$9,'Cost Input'!$C$3:$R$3)),0)</f>
        <v>0</v>
      </c>
      <c r="BO1410" s="235" cm="1">
        <f t="array" ref="BO1410">IFERROR(INDEX('Cost Input'!$C$1:$R$496,'LCOH Calc'!$A1410,_xlfn.XMATCH('LCOH Calc'!BO$9,'Cost Input'!$C$3:$R$3)),0)</f>
        <v>0</v>
      </c>
      <c r="BP1410" s="235" cm="1">
        <f t="array" ref="BP1410">IFERROR(INDEX('Cost Input'!$C$1:$R$496,'LCOH Calc'!$A1410,_xlfn.XMATCH('LCOH Calc'!BP$9,'Cost Input'!$C$3:$R$3)),0)</f>
        <v>0</v>
      </c>
      <c r="BQ1410" s="235" cm="1">
        <f t="array" ref="BQ1410">IFERROR(INDEX('Cost Input'!$C$1:$R$496,'LCOH Calc'!$A1410,_xlfn.XMATCH('LCOH Calc'!BQ$9,'Cost Input'!$C$3:$R$3)),0)</f>
        <v>0</v>
      </c>
      <c r="BR1410" s="235" cm="1">
        <f t="array" ref="BR1410">IFERROR(INDEX('Cost Input'!$C$1:$R$496,'LCOH Calc'!$A1410,_xlfn.XMATCH('LCOH Calc'!BR$9,'Cost Input'!$C$3:$R$3)),0)</f>
        <v>0</v>
      </c>
      <c r="BS1410" s="235" cm="1">
        <f t="array" ref="BS1410">IFERROR(INDEX('Cost Input'!$C$1:$R$496,'LCOH Calc'!$A1410,_xlfn.XMATCH('LCOH Calc'!BS$9,'Cost Input'!$C$3:$R$3)),0)</f>
        <v>0</v>
      </c>
      <c r="BT1410" s="235" cm="1">
        <f t="array" ref="BT1410">IFERROR(INDEX('Cost Input'!$C$1:$R$496,'LCOH Calc'!$A1410,_xlfn.XMATCH('LCOH Calc'!BT$9,'Cost Input'!$C$3:$R$3)),0)</f>
        <v>0</v>
      </c>
      <c r="BU1410" s="235" cm="1">
        <f t="array" ref="BU1410">IFERROR(INDEX('Cost Input'!$C$1:$R$496,'LCOH Calc'!$A1410,_xlfn.XMATCH('LCOH Calc'!BU$9,'Cost Input'!$C$3:$R$3)),0)</f>
        <v>0</v>
      </c>
      <c r="BV1410" s="235" cm="1">
        <f t="array" ref="BV1410">IFERROR(INDEX('Cost Input'!$C$1:$R$496,'LCOH Calc'!$A1410,_xlfn.XMATCH('LCOH Calc'!BV$9,'Cost Input'!$C$3:$R$3)),0)</f>
        <v>0</v>
      </c>
      <c r="BW1410" s="235" cm="1">
        <f t="array" ref="BW1410">IFERROR(INDEX('Cost Input'!$C$1:$R$496,'LCOH Calc'!$A1410,_xlfn.XMATCH('LCOH Calc'!BW$9,'Cost Input'!$C$3:$R$3)),0)</f>
        <v>0</v>
      </c>
      <c r="BX1410" s="235" cm="1">
        <f t="array" ref="BX1410">IFERROR(INDEX('Cost Input'!$C$1:$R$496,'LCOH Calc'!$A1410,_xlfn.XMATCH('LCOH Calc'!BX$9,'Cost Input'!$C$3:$R$3)),0)</f>
        <v>0</v>
      </c>
      <c r="BY1410" s="235" cm="1">
        <f t="array" ref="BY1410">IFERROR(INDEX('Cost Input'!$C$1:$R$496,'LCOH Calc'!$A1410,_xlfn.XMATCH('LCOH Calc'!BY$9,'Cost Input'!$C$3:$R$3)),0)</f>
        <v>0</v>
      </c>
      <c r="BZ1410" s="235" cm="1">
        <f t="array" ref="BZ1410">IFERROR(INDEX('Cost Input'!$C$1:$R$496,'LCOH Calc'!$A1410,_xlfn.XMATCH('LCOH Calc'!BZ$9,'Cost Input'!$C$3:$R$3)),0)</f>
        <v>0</v>
      </c>
      <c r="CA1410" s="235" cm="1">
        <f t="array" ref="CA1410">IFERROR(INDEX('Cost Input'!$C$1:$R$496,'LCOH Calc'!$A1410,_xlfn.XMATCH('LCOH Calc'!CA$9,'Cost Input'!$C$3:$R$3)),0)</f>
        <v>0</v>
      </c>
      <c r="CB1410" s="235" cm="1">
        <f t="array" ref="CB1410">IFERROR(INDEX('Cost Input'!$C$1:$R$496,'LCOH Calc'!$A1410,_xlfn.XMATCH('LCOH Calc'!CB$9,'Cost Input'!$C$3:$R$3)),0)</f>
        <v>0</v>
      </c>
      <c r="CC1410" s="235" cm="1">
        <f t="array" ref="CC1410">IFERROR(INDEX('Cost Input'!$C$1:$R$496,'LCOH Calc'!$A1410,_xlfn.XMATCH('LCOH Calc'!CC$9,'Cost Input'!$C$3:$R$3)),0)</f>
        <v>0</v>
      </c>
      <c r="CD1410" s="235" cm="1">
        <f t="array" ref="CD1410">IFERROR(INDEX('Cost Input'!$C$1:$R$496,'LCOH Calc'!$A1410,_xlfn.XMATCH('LCOH Calc'!CD$9,'Cost Input'!$C$3:$R$3)),0)</f>
        <v>0</v>
      </c>
      <c r="CE1410" s="235" cm="1">
        <f t="array" ref="CE1410">IFERROR(INDEX('Cost Input'!$C$1:$R$496,'LCOH Calc'!$A1410,_xlfn.XMATCH('LCOH Calc'!CE$9,'Cost Input'!$C$3:$R$3)),0)</f>
        <v>0</v>
      </c>
      <c r="CF1410" s="235" cm="1">
        <f t="array" ref="CF1410">IFERROR(INDEX('Cost Input'!$C$1:$R$496,'LCOH Calc'!$A1410,_xlfn.XMATCH('LCOH Calc'!CF$9,'Cost Input'!$C$3:$R$3)),0)</f>
        <v>0</v>
      </c>
      <c r="CG1410" s="235" cm="1">
        <f t="array" ref="CG1410">IFERROR(INDEX('Cost Input'!$C$1:$R$496,'LCOH Calc'!$A1410,_xlfn.XMATCH('LCOH Calc'!CG$9,'Cost Input'!$C$3:$R$3)),0)</f>
        <v>0</v>
      </c>
      <c r="CH1410" s="235" cm="1">
        <f t="array" ref="CH1410">IFERROR(INDEX('Cost Input'!$C$1:$R$496,'LCOH Calc'!$A1410,_xlfn.XMATCH('LCOH Calc'!CH$9,'Cost Input'!$C$3:$R$3)),0)</f>
        <v>0</v>
      </c>
      <c r="CI1410" s="235" cm="1">
        <f t="array" ref="CI1410">IFERROR(INDEX('Cost Input'!$C$1:$R$496,'LCOH Calc'!$A1410,_xlfn.XMATCH('LCOH Calc'!CI$9,'Cost Input'!$C$3:$R$3)),0)</f>
        <v>0</v>
      </c>
      <c r="CJ1410" s="235" cm="1">
        <f t="array" ref="CJ1410">IFERROR(INDEX('Cost Input'!$C$1:$R$496,'LCOH Calc'!$A1410,_xlfn.XMATCH('LCOH Calc'!CJ$9,'Cost Input'!$C$3:$R$3)),0)</f>
        <v>0</v>
      </c>
      <c r="CK1410" s="235" cm="1">
        <f t="array" ref="CK1410">IFERROR(INDEX('Cost Input'!$C$1:$R$496,'LCOH Calc'!$A1410,_xlfn.XMATCH('LCOH Calc'!CK$9,'Cost Input'!$C$3:$R$3)),0)</f>
        <v>0</v>
      </c>
      <c r="CL1410" s="235" cm="1">
        <f t="array" ref="CL1410">IFERROR(INDEX('Cost Input'!$C$1:$R$496,'LCOH Calc'!$A1410,_xlfn.XMATCH('LCOH Calc'!CL$9,'Cost Input'!$C$3:$R$3)),0)</f>
        <v>0</v>
      </c>
      <c r="CM1410" s="235" cm="1">
        <f t="array" ref="CM1410">IFERROR(INDEX('Cost Input'!$C$1:$R$496,'LCOH Calc'!$A1410,_xlfn.XMATCH('LCOH Calc'!CM$9,'Cost Input'!$C$3:$R$3)),0)</f>
        <v>0</v>
      </c>
      <c r="CN1410" s="235" cm="1">
        <f t="array" ref="CN1410">IFERROR(INDEX('Cost Input'!$C$1:$R$496,'LCOH Calc'!$A1410,_xlfn.XMATCH('LCOH Calc'!CN$9,'Cost Input'!$C$3:$R$3)),0)</f>
        <v>0</v>
      </c>
      <c r="CO1410" s="235" cm="1">
        <f t="array" ref="CO1410">IFERROR(INDEX('Cost Input'!$C$1:$R$496,'LCOH Calc'!$A1410,_xlfn.XMATCH('LCOH Calc'!CO$9,'Cost Input'!$C$3:$R$3)),0)</f>
        <v>0</v>
      </c>
      <c r="CP1410" s="235" cm="1">
        <f t="array" ref="CP1410">IFERROR(INDEX('Cost Input'!$C$1:$R$496,'LCOH Calc'!$A1410,_xlfn.XMATCH('LCOH Calc'!CP$9,'Cost Input'!$C$3:$R$3)),0)</f>
        <v>0</v>
      </c>
      <c r="CQ1410" s="235" cm="1">
        <f t="array" ref="CQ1410">IFERROR(INDEX('Cost Input'!$C$1:$R$496,'LCOH Calc'!$A1410,_xlfn.XMATCH('LCOH Calc'!CQ$9,'Cost Input'!$C$3:$R$3)),0)</f>
        <v>0</v>
      </c>
      <c r="CR1410" s="235" cm="1">
        <f t="array" ref="CR1410">IFERROR(INDEX('Cost Input'!$C$1:$R$496,'LCOH Calc'!$A1410,_xlfn.XMATCH('LCOH Calc'!CR$9,'Cost Input'!$C$3:$R$3)),0)</f>
        <v>0</v>
      </c>
      <c r="CS1410" s="235" cm="1">
        <f t="array" ref="CS1410">IFERROR(INDEX('Cost Input'!$C$1:$R$496,'LCOH Calc'!$A1410,_xlfn.XMATCH('LCOH Calc'!CS$9,'Cost Input'!$C$3:$R$3)),0)</f>
        <v>0</v>
      </c>
      <c r="CT1410" s="235" cm="1">
        <f t="array" ref="CT1410">IFERROR(INDEX('Cost Input'!$C$1:$R$496,'LCOH Calc'!$A1410,_xlfn.XMATCH('LCOH Calc'!CT$9,'Cost Input'!$C$3:$R$3)),0)</f>
        <v>0</v>
      </c>
      <c r="CU1410" s="235" cm="1">
        <f t="array" ref="CU1410">IFERROR(INDEX('Cost Input'!$C$1:$R$496,'LCOH Calc'!$A1410,_xlfn.XMATCH('LCOH Calc'!CU$9,'Cost Input'!$C$3:$R$3)),0)</f>
        <v>0</v>
      </c>
      <c r="CV1410" s="235" cm="1">
        <f t="array" ref="CV1410">IFERROR(INDEX('Cost Input'!$C$1:$R$496,'LCOH Calc'!$A1410,_xlfn.XMATCH('LCOH Calc'!CV$9,'Cost Input'!$C$3:$R$3)),0)</f>
        <v>0</v>
      </c>
      <c r="CW1410" s="235" cm="1">
        <f t="array" ref="CW1410">IFERROR(INDEX('Cost Input'!$C$1:$R$496,'LCOH Calc'!$A1410,_xlfn.XMATCH('LCOH Calc'!CW$9,'Cost Input'!$C$3:$R$3)),0)</f>
        <v>0</v>
      </c>
      <c r="CX1410" s="235" cm="1">
        <f t="array" ref="CX1410">IFERROR(INDEX('Cost Input'!$C$1:$R$496,'LCOH Calc'!$A1410,_xlfn.XMATCH('LCOH Calc'!CX$9,'Cost Input'!$C$3:$R$3)),0)</f>
        <v>0</v>
      </c>
      <c r="CY1410" s="235" cm="1">
        <f t="array" ref="CY1410">IFERROR(INDEX('Cost Input'!$C$1:$R$496,'LCOH Calc'!$A1410,_xlfn.XMATCH('LCOH Calc'!CY$9,'Cost Input'!$C$3:$R$3)),0)</f>
        <v>0</v>
      </c>
      <c r="CZ1410" s="235" cm="1">
        <f t="array" ref="CZ1410">IFERROR(INDEX('Cost Input'!$C$1:$R$496,'LCOH Calc'!$A1410,_xlfn.XMATCH('LCOH Calc'!CZ$9,'Cost Input'!$C$3:$R$3)),0)</f>
        <v>0</v>
      </c>
      <c r="DA1410" s="235" cm="1">
        <f t="array" ref="DA1410">IFERROR(INDEX('Cost Input'!$C$1:$R$496,'LCOH Calc'!$A1410,_xlfn.XMATCH('LCOH Calc'!DA$9,'Cost Input'!$C$3:$R$3)),0)</f>
        <v>0</v>
      </c>
      <c r="DB1410" s="235" cm="1">
        <f t="array" ref="DB1410">IFERROR(INDEX('Cost Input'!$C$1:$R$496,'LCOH Calc'!$A1410,_xlfn.XMATCH('LCOH Calc'!DB$9,'Cost Input'!$C$3:$R$3)),0)</f>
        <v>0</v>
      </c>
      <c r="DC1410" s="235" cm="1">
        <f t="array" ref="DC1410">IFERROR(INDEX('Cost Input'!$C$1:$R$496,'LCOH Calc'!$A1410,_xlfn.XMATCH('LCOH Calc'!DC$9,'Cost Input'!$C$3:$R$3)),0)</f>
        <v>0</v>
      </c>
      <c r="DD1410" s="235" cm="1">
        <f t="array" ref="DD1410">IFERROR(INDEX('Cost Input'!$C$1:$R$496,'LCOH Calc'!$A1410,_xlfn.XMATCH('LCOH Calc'!DD$9,'Cost Input'!$C$3:$R$3)),0)</f>
        <v>0</v>
      </c>
      <c r="DE1410" s="235" cm="1">
        <f t="array" ref="DE1410">IFERROR(INDEX('Cost Input'!$C$1:$R$496,'LCOH Calc'!$A1410,_xlfn.XMATCH('LCOH Calc'!DE$9,'Cost Input'!$C$3:$R$3)),0)</f>
        <v>0</v>
      </c>
      <c r="DF1410" s="235" cm="1">
        <f t="array" ref="DF1410">IFERROR(INDEX('Cost Input'!$C$1:$R$496,'LCOH Calc'!$A1410,_xlfn.XMATCH('LCOH Calc'!DF$9,'Cost Input'!$C$3:$R$3)),0)</f>
        <v>0</v>
      </c>
      <c r="DG1410" s="235" cm="1">
        <f t="array" ref="DG1410">IFERROR(INDEX('Cost Input'!$C$1:$R$496,'LCOH Calc'!$A1410,_xlfn.XMATCH('LCOH Calc'!DG$9,'Cost Input'!$C$3:$R$3)),0)</f>
        <v>0</v>
      </c>
      <c r="DH1410" s="235" cm="1">
        <f t="array" ref="DH1410">IFERROR(INDEX('Cost Input'!$C$1:$R$496,'LCOH Calc'!$A1410,_xlfn.XMATCH('LCOH Calc'!DH$9,'Cost Input'!$C$3:$R$3)),0)</f>
        <v>0</v>
      </c>
      <c r="DI1410" s="235" cm="1">
        <f t="array" ref="DI1410">IFERROR(INDEX('Cost Input'!$C$1:$R$496,'LCOH Calc'!$A1410,_xlfn.XMATCH('LCOH Calc'!DI$9,'Cost Input'!$C$3:$R$3)),0)</f>
        <v>0</v>
      </c>
      <c r="DJ1410" s="235" cm="1">
        <f t="array" ref="DJ1410">IFERROR(INDEX('Cost Input'!$C$1:$R$496,'LCOH Calc'!$A1410,_xlfn.XMATCH('LCOH Calc'!DJ$9,'Cost Input'!$C$3:$R$3)),0)</f>
        <v>0</v>
      </c>
      <c r="DK1410" s="235" cm="1">
        <f t="array" ref="DK1410">IFERROR(INDEX('Cost Input'!$C$1:$R$496,'LCOH Calc'!$A1410,_xlfn.XMATCH('LCOH Calc'!DK$9,'Cost Input'!$C$3:$R$3)),0)</f>
        <v>0</v>
      </c>
      <c r="DL1410" s="235" cm="1">
        <f t="array" ref="DL1410">IFERROR(INDEX('Cost Input'!$C$1:$R$496,'LCOH Calc'!$A1410,_xlfn.XMATCH('LCOH Calc'!DL$9,'Cost Input'!$C$3:$R$3)),0)</f>
        <v>0</v>
      </c>
      <c r="DM1410" s="235" cm="1">
        <f t="array" ref="DM1410">IFERROR(INDEX('Cost Input'!$C$1:$R$496,'LCOH Calc'!$A1410,_xlfn.XMATCH('LCOH Calc'!DM$9,'Cost Input'!$C$3:$R$3)),0)</f>
        <v>0</v>
      </c>
      <c r="DN1410" s="235" cm="1">
        <f t="array" ref="DN1410">IFERROR(INDEX('Cost Input'!$C$1:$R$496,'LCOH Calc'!$A1410,_xlfn.XMATCH('LCOH Calc'!DN$9,'Cost Input'!$C$3:$R$3)),0)</f>
        <v>0</v>
      </c>
      <c r="DO1410" s="235" cm="1">
        <f t="array" ref="DO1410">IFERROR(INDEX('Cost Input'!$C$1:$R$496,'LCOH Calc'!$A1410,_xlfn.XMATCH('LCOH Calc'!DO$9,'Cost Input'!$C$3:$R$3)),0)</f>
        <v>0</v>
      </c>
      <c r="DP1410" s="235" cm="1">
        <f t="array" ref="DP1410">IFERROR(INDEX('Cost Input'!$C$1:$R$496,'LCOH Calc'!$A1410,_xlfn.XMATCH('LCOH Calc'!DP$9,'Cost Input'!$C$3:$R$3)),0)</f>
        <v>0</v>
      </c>
      <c r="DQ1410" s="235" cm="1">
        <f t="array" ref="DQ1410">IFERROR(INDEX('Cost Input'!$C$1:$R$496,'LCOH Calc'!$A1410,_xlfn.XMATCH('LCOH Calc'!DQ$9,'Cost Input'!$C$3:$R$3)),0)</f>
        <v>0</v>
      </c>
      <c r="DR1410" s="235" cm="1">
        <f t="array" ref="DR1410">IFERROR(INDEX('Cost Input'!$C$1:$R$496,'LCOH Calc'!$A1410,_xlfn.XMATCH('LCOH Calc'!DR$9,'Cost Input'!$C$3:$R$3)),0)</f>
        <v>0</v>
      </c>
      <c r="DS1410" s="235" cm="1">
        <f t="array" ref="DS1410">IFERROR(INDEX('Cost Input'!$C$1:$R$496,'LCOH Calc'!$A1410,_xlfn.XMATCH('LCOH Calc'!DS$9,'Cost Input'!$C$3:$R$3)),0)</f>
        <v>0</v>
      </c>
      <c r="DT1410" s="235" cm="1">
        <f t="array" ref="DT1410">IFERROR(INDEX('Cost Input'!$C$1:$R$496,'LCOH Calc'!$A1410,_xlfn.XMATCH('LCOH Calc'!DT$9,'Cost Input'!$C$3:$R$3)),0)</f>
        <v>0</v>
      </c>
      <c r="DU1410" s="235" cm="1">
        <f t="array" ref="DU1410">IFERROR(INDEX('Cost Input'!$C$1:$R$496,'LCOH Calc'!$A1410,_xlfn.XMATCH('LCOH Calc'!DU$9,'Cost Input'!$C$3:$R$3)),0)</f>
        <v>0</v>
      </c>
      <c r="DV1410" s="235" cm="1">
        <f t="array" ref="DV1410">IFERROR(INDEX('Cost Input'!$C$1:$R$496,'LCOH Calc'!$A1410,_xlfn.XMATCH('LCOH Calc'!DV$9,'Cost Input'!$C$3:$R$3)),0)</f>
        <v>0</v>
      </c>
      <c r="DW1410" s="235" cm="1">
        <f t="array" ref="DW1410">IFERROR(INDEX('Cost Input'!$C$1:$R$496,'LCOH Calc'!$A1410,_xlfn.XMATCH('LCOH Calc'!DW$9,'Cost Input'!$C$3:$R$3)),0)</f>
        <v>0</v>
      </c>
      <c r="DX1410" s="235" cm="1">
        <f t="array" ref="DX1410">IFERROR(INDEX('Cost Input'!$C$1:$R$496,'LCOH Calc'!$A1410,_xlfn.XMATCH('LCOH Calc'!DX$9,'Cost Input'!$C$3:$R$3)),0)</f>
        <v>0</v>
      </c>
      <c r="DY1410" s="235" cm="1">
        <f t="array" ref="DY1410">IFERROR(INDEX('Cost Input'!$C$1:$R$496,'LCOH Calc'!$A1410,_xlfn.XMATCH('LCOH Calc'!DY$9,'Cost Input'!$C$3:$R$3)),0)</f>
        <v>0</v>
      </c>
      <c r="DZ1410" s="235" cm="1">
        <f t="array" ref="DZ1410">IFERROR(INDEX('Cost Input'!$C$1:$R$496,'LCOH Calc'!$A1410,_xlfn.XMATCH('LCOH Calc'!DZ$9,'Cost Input'!$C$3:$R$3)),0)</f>
        <v>0</v>
      </c>
      <c r="EA1410" s="235" cm="1">
        <f t="array" ref="EA1410">IFERROR(INDEX('Cost Input'!$C$1:$R$496,'LCOH Calc'!$A1410,_xlfn.XMATCH('LCOH Calc'!EA$9,'Cost Input'!$C$3:$R$3)),0)</f>
        <v>0</v>
      </c>
      <c r="EB1410" s="235" cm="1">
        <f t="array" ref="EB1410">IFERROR(INDEX('Cost Input'!$C$1:$R$496,'LCOH Calc'!$A1410,_xlfn.XMATCH('LCOH Calc'!EB$9,'Cost Input'!$C$3:$R$3)),0)</f>
        <v>0</v>
      </c>
      <c r="EC1410" s="235" cm="1">
        <f t="array" ref="EC1410">IFERROR(INDEX('Cost Input'!$C$1:$R$496,'LCOH Calc'!$A1410,_xlfn.XMATCH('LCOH Calc'!EC$9,'Cost Input'!$C$3:$R$3)),0)</f>
        <v>0</v>
      </c>
      <c r="ED1410" s="235" cm="1">
        <f t="array" ref="ED1410">IFERROR(INDEX('Cost Input'!$C$1:$R$496,'LCOH Calc'!$A1410,_xlfn.XMATCH('LCOH Calc'!ED$9,'Cost Input'!$C$3:$R$3)),0)</f>
        <v>0</v>
      </c>
      <c r="EE1410" s="235" cm="1">
        <f t="array" ref="EE1410">IFERROR(INDEX('Cost Input'!$C$1:$R$496,'LCOH Calc'!$A1410,_xlfn.XMATCH('LCOH Calc'!EE$9,'Cost Input'!$C$3:$R$3)),0)</f>
        <v>0</v>
      </c>
      <c r="EF1410" s="235" cm="1">
        <f t="array" ref="EF1410">IFERROR(INDEX('Cost Input'!$C$1:$R$496,'LCOH Calc'!$A1410,_xlfn.XMATCH('LCOH Calc'!EF$9,'Cost Input'!$C$3:$R$3)),0)</f>
        <v>0</v>
      </c>
      <c r="EG1410" s="235" cm="1">
        <f t="array" ref="EG1410">IFERROR(INDEX('Cost Input'!$C$1:$R$496,'LCOH Calc'!$A1410,_xlfn.XMATCH('LCOH Calc'!EG$9,'Cost Input'!$C$3:$R$3)),0)</f>
        <v>0</v>
      </c>
      <c r="EH1410" s="235" cm="1">
        <f t="array" ref="EH1410">IFERROR(INDEX('Cost Input'!$C$1:$R$496,'LCOH Calc'!$A1410,_xlfn.XMATCH('LCOH Calc'!EH$9,'Cost Input'!$C$3:$R$3)),0)</f>
        <v>0</v>
      </c>
      <c r="EI1410" s="235" cm="1">
        <f t="array" ref="EI1410">IFERROR(INDEX('Cost Input'!$C$1:$R$496,'LCOH Calc'!$A1410,_xlfn.XMATCH('LCOH Calc'!EI$9,'Cost Input'!$C$3:$R$3)),0)</f>
        <v>0</v>
      </c>
      <c r="EJ1410" s="235" cm="1">
        <f t="array" ref="EJ1410">IFERROR(INDEX('Cost Input'!$C$1:$R$496,'LCOH Calc'!$A1410,_xlfn.XMATCH('LCOH Calc'!EJ$9,'Cost Input'!$C$3:$R$3)),0)</f>
        <v>0</v>
      </c>
      <c r="EK1410" s="235" cm="1">
        <f t="array" ref="EK1410">IFERROR(INDEX('Cost Input'!$C$1:$R$496,'LCOH Calc'!$A1410,_xlfn.XMATCH('LCOH Calc'!EK$9,'Cost Input'!$C$3:$R$3)),0)</f>
        <v>0</v>
      </c>
      <c r="EL1410" s="235" cm="1">
        <f t="array" ref="EL1410">IFERROR(INDEX('Cost Input'!$C$1:$R$496,'LCOH Calc'!$A1410,_xlfn.XMATCH('LCOH Calc'!EL$9,'Cost Input'!$C$3:$R$3)),0)</f>
        <v>0</v>
      </c>
      <c r="EM1410" s="235" cm="1">
        <f t="array" ref="EM1410">IFERROR(INDEX('Cost Input'!$C$1:$R$496,'LCOH Calc'!$A1410,_xlfn.XMATCH('LCOH Calc'!EM$9,'Cost Input'!$C$3:$R$3)),0)</f>
        <v>0</v>
      </c>
      <c r="EN1410" s="235" cm="1">
        <f t="array" ref="EN1410">IFERROR(INDEX('Cost Input'!$C$1:$R$496,'LCOH Calc'!$A1410,_xlfn.XMATCH('LCOH Calc'!EN$9,'Cost Input'!$C$3:$R$3)),0)</f>
        <v>0</v>
      </c>
      <c r="EO1410" s="235" cm="1">
        <f t="array" ref="EO1410">IFERROR(INDEX('Cost Input'!$C$1:$R$496,'LCOH Calc'!$A1410,_xlfn.XMATCH('LCOH Calc'!EO$9,'Cost Input'!$C$3:$R$3)),0)</f>
        <v>0</v>
      </c>
      <c r="EP1410" s="235" cm="1">
        <f t="array" ref="EP1410">IFERROR(INDEX('Cost Input'!$C$1:$R$496,'LCOH Calc'!$A1410,_xlfn.XMATCH('LCOH Calc'!EP$9,'Cost Input'!$C$3:$R$3)),0)</f>
        <v>0</v>
      </c>
      <c r="EQ1410" s="235" cm="1">
        <f t="array" ref="EQ1410">IFERROR(INDEX('Cost Input'!$C$1:$R$496,'LCOH Calc'!$A1410,_xlfn.XMATCH('LCOH Calc'!EQ$9,'Cost Input'!$C$3:$R$3)),0)</f>
        <v>0</v>
      </c>
      <c r="ER1410" s="235" cm="1">
        <f t="array" ref="ER1410">IFERROR(INDEX('Cost Input'!$C$1:$R$496,'LCOH Calc'!$A1410,_xlfn.XMATCH('LCOH Calc'!ER$9,'Cost Input'!$C$3:$R$3)),0)</f>
        <v>0</v>
      </c>
      <c r="ES1410" s="235" cm="1">
        <f t="array" ref="ES1410">IFERROR(INDEX('Cost Input'!$C$1:$R$496,'LCOH Calc'!$A1410,_xlfn.XMATCH('LCOH Calc'!ES$9,'Cost Input'!$C$3:$R$3)),0)</f>
        <v>0</v>
      </c>
      <c r="ET1410" s="235" cm="1">
        <f t="array" ref="ET1410">IFERROR(INDEX('Cost Input'!$C$1:$R$496,'LCOH Calc'!$A1410,_xlfn.XMATCH('LCOH Calc'!ET$9,'Cost Input'!$C$3:$R$3)),0)</f>
        <v>0</v>
      </c>
      <c r="EU1410" s="235" cm="1">
        <f t="array" ref="EU1410">IFERROR(INDEX('Cost Input'!$C$1:$R$496,'LCOH Calc'!$A1410,_xlfn.XMATCH('LCOH Calc'!EU$9,'Cost Input'!$C$3:$R$3)),0)</f>
        <v>0</v>
      </c>
      <c r="EV1410" s="235" cm="1">
        <f t="array" ref="EV1410">IFERROR(INDEX('Cost Input'!$C$1:$R$496,'LCOH Calc'!$A1410,_xlfn.XMATCH('LCOH Calc'!EV$9,'Cost Input'!$C$3:$R$3)),0)</f>
        <v>0</v>
      </c>
      <c r="EW1410" s="235" cm="1">
        <f t="array" ref="EW1410">IFERROR(INDEX('Cost Input'!$C$1:$R$496,'LCOH Calc'!$A1410,_xlfn.XMATCH('LCOH Calc'!EW$9,'Cost Input'!$C$3:$R$3)),0)</f>
        <v>0</v>
      </c>
      <c r="EX1410" s="235" cm="1">
        <f t="array" ref="EX1410">IFERROR(INDEX('Cost Input'!$C$1:$R$496,'LCOH Calc'!$A1410,_xlfn.XMATCH('LCOH Calc'!EX$9,'Cost Input'!$C$3:$R$3)),0)</f>
        <v>0</v>
      </c>
      <c r="EY1410" s="235" cm="1">
        <f t="array" ref="EY1410">IFERROR(INDEX('Cost Input'!$C$1:$R$496,'LCOH Calc'!$A1410,_xlfn.XMATCH('LCOH Calc'!EY$9,'Cost Input'!$C$3:$R$3)),0)</f>
        <v>0</v>
      </c>
      <c r="EZ1410" s="235" cm="1">
        <f t="array" ref="EZ1410">IFERROR(INDEX('Cost Input'!$C$1:$R$496,'LCOH Calc'!$A1410,_xlfn.XMATCH('LCOH Calc'!EZ$9,'Cost Input'!$C$3:$R$3)),0)</f>
        <v>0</v>
      </c>
      <c r="FA1410" s="235" cm="1">
        <f t="array" ref="FA1410">IFERROR(INDEX('Cost Input'!$C$1:$R$496,'LCOH Calc'!$A1410,_xlfn.XMATCH('LCOH Calc'!FA$9,'Cost Input'!$C$3:$R$3)),0)</f>
        <v>0</v>
      </c>
      <c r="FB1410" s="235" cm="1">
        <f t="array" ref="FB1410">IFERROR(INDEX('Cost Input'!$C$1:$R$496,'LCOH Calc'!$A1410,_xlfn.XMATCH('LCOH Calc'!FB$9,'Cost Input'!$C$3:$R$3)),0)</f>
        <v>0</v>
      </c>
      <c r="FC1410" s="235" cm="1">
        <f t="array" ref="FC1410">IFERROR(INDEX('Cost Input'!$C$1:$R$496,'LCOH Calc'!$A1410,_xlfn.XMATCH('LCOH Calc'!FC$9,'Cost Input'!$C$3:$R$3)),0)</f>
        <v>0</v>
      </c>
      <c r="FD1410" s="235" cm="1">
        <f t="array" ref="FD1410">IFERROR(INDEX('Cost Input'!$C$1:$R$496,'LCOH Calc'!$A1410,_xlfn.XMATCH('LCOH Calc'!FD$9,'Cost Input'!$C$3:$R$3)),0)</f>
        <v>0</v>
      </c>
      <c r="FE1410" s="235" cm="1">
        <f t="array" ref="FE1410">IFERROR(INDEX('Cost Input'!$C$1:$R$496,'LCOH Calc'!$A1410,_xlfn.XMATCH('LCOH Calc'!FE$9,'Cost Input'!$C$3:$R$3)),0)</f>
        <v>0</v>
      </c>
      <c r="FF1410" s="235" cm="1">
        <f t="array" ref="FF1410">IFERROR(INDEX('Cost Input'!$C$1:$R$496,'LCOH Calc'!$A1410,_xlfn.XMATCH('LCOH Calc'!FF$9,'Cost Input'!$C$3:$R$3)),0)</f>
        <v>0</v>
      </c>
      <c r="FG1410" s="235" cm="1">
        <f t="array" ref="FG1410">IFERROR(INDEX('Cost Input'!$C$1:$R$496,'LCOH Calc'!$A1410,_xlfn.XMATCH('LCOH Calc'!FG$9,'Cost Input'!$C$3:$R$3)),0)</f>
        <v>0</v>
      </c>
      <c r="FH1410" s="235" cm="1">
        <f t="array" ref="FH1410">IFERROR(INDEX('Cost Input'!$C$1:$R$496,'LCOH Calc'!$A1410,_xlfn.XMATCH('LCOH Calc'!FH$9,'Cost Input'!$C$3:$R$3)),0)</f>
        <v>0</v>
      </c>
      <c r="FI1410" s="235" cm="1">
        <f t="array" ref="FI1410">IFERROR(INDEX('Cost Input'!$C$1:$R$496,'LCOH Calc'!$A1410,_xlfn.XMATCH('LCOH Calc'!FI$9,'Cost Input'!$C$3:$R$3)),0)</f>
        <v>0</v>
      </c>
      <c r="FJ1410" s="235" cm="1">
        <f t="array" ref="FJ1410">IFERROR(INDEX('Cost Input'!$C$1:$R$496,'LCOH Calc'!$A1410,_xlfn.XMATCH('LCOH Calc'!FJ$9,'Cost Input'!$C$3:$R$3)),0)</f>
        <v>0</v>
      </c>
      <c r="FK1410" s="235" cm="1">
        <f t="array" ref="FK1410">IFERROR(INDEX('Cost Input'!$C$1:$R$496,'LCOH Calc'!$A1410,_xlfn.XMATCH('LCOH Calc'!FK$9,'Cost Input'!$C$3:$R$3)),0)</f>
        <v>0</v>
      </c>
      <c r="FL1410" s="235" cm="1">
        <f t="array" ref="FL1410">IFERROR(INDEX('Cost Input'!$C$1:$R$496,'LCOH Calc'!$A1410,_xlfn.XMATCH('LCOH Calc'!FL$9,'Cost Input'!$C$3:$R$3)),0)</f>
        <v>0</v>
      </c>
      <c r="FM1410" s="235" cm="1">
        <f t="array" ref="FM1410">IFERROR(INDEX('Cost Input'!$C$1:$R$496,'LCOH Calc'!$A1410,_xlfn.XMATCH('LCOH Calc'!FM$9,'Cost Input'!$C$3:$R$3)),0)</f>
        <v>0</v>
      </c>
      <c r="FN1410" s="235" cm="1">
        <f t="array" ref="FN1410">IFERROR(INDEX('Cost Input'!$C$1:$R$496,'LCOH Calc'!$A1410,_xlfn.XMATCH('LCOH Calc'!FN$9,'Cost Input'!$C$3:$R$3)),0)</f>
        <v>0</v>
      </c>
      <c r="FO1410" s="235" cm="1">
        <f t="array" ref="FO1410">IFERROR(INDEX('Cost Input'!$C$1:$R$496,'LCOH Calc'!$A1410,_xlfn.XMATCH('LCOH Calc'!FO$9,'Cost Input'!$C$3:$R$3)),0)</f>
        <v>0</v>
      </c>
      <c r="FP1410" s="235" cm="1">
        <f t="array" ref="FP1410">IFERROR(INDEX('Cost Input'!$C$1:$R$496,'LCOH Calc'!$A1410,_xlfn.XMATCH('LCOH Calc'!FP$9,'Cost Input'!$C$3:$R$3)),0)</f>
        <v>0</v>
      </c>
      <c r="FQ1410" s="235" cm="1">
        <f t="array" ref="FQ1410">IFERROR(INDEX('Cost Input'!$C$1:$R$496,'LCOH Calc'!$A1410,_xlfn.XMATCH('LCOH Calc'!FQ$9,'Cost Input'!$C$3:$R$3)),0)</f>
        <v>0</v>
      </c>
      <c r="FR1410" s="235" cm="1">
        <f t="array" ref="FR1410">IFERROR(INDEX('Cost Input'!$C$1:$R$496,'LCOH Calc'!$A1410,_xlfn.XMATCH('LCOH Calc'!FR$9,'Cost Input'!$C$3:$R$3)),0)</f>
        <v>0</v>
      </c>
      <c r="FS1410" s="235" cm="1">
        <f t="array" ref="FS1410">IFERROR(INDEX('Cost Input'!$C$1:$R$496,'LCOH Calc'!$A1410,_xlfn.XMATCH('LCOH Calc'!FS$9,'Cost Input'!$C$3:$R$3)),0)</f>
        <v>0</v>
      </c>
      <c r="FT1410" s="235" cm="1">
        <f t="array" ref="FT1410">IFERROR(INDEX('Cost Input'!$C$1:$R$496,'LCOH Calc'!$A1410,_xlfn.XMATCH('LCOH Calc'!FT$9,'Cost Input'!$C$3:$R$3)),0)</f>
        <v>0</v>
      </c>
      <c r="FU1410" s="235" cm="1">
        <f t="array" ref="FU1410">IFERROR(INDEX('Cost Input'!$C$1:$R$496,'LCOH Calc'!$A1410,_xlfn.XMATCH('LCOH Calc'!FU$9,'Cost Input'!$C$3:$R$3)),0)</f>
        <v>0</v>
      </c>
      <c r="FV1410" s="235" cm="1">
        <f t="array" ref="FV1410">IFERROR(INDEX('Cost Input'!$C$1:$R$496,'LCOH Calc'!$A1410,_xlfn.XMATCH('LCOH Calc'!FV$9,'Cost Input'!$C$3:$R$3)),0)</f>
        <v>0</v>
      </c>
      <c r="FW1410" s="235" cm="1">
        <f t="array" ref="FW1410">IFERROR(INDEX('Cost Input'!$C$1:$R$496,'LCOH Calc'!$A1410,_xlfn.XMATCH('LCOH Calc'!FW$9,'Cost Input'!$C$3:$R$3)),0)</f>
        <v>0</v>
      </c>
      <c r="FX1410" s="235" cm="1">
        <f t="array" ref="FX1410">IFERROR(INDEX('Cost Input'!$C$1:$R$496,'LCOH Calc'!$A1410,_xlfn.XMATCH('LCOH Calc'!FX$9,'Cost Input'!$C$3:$R$3)),0)</f>
        <v>0</v>
      </c>
      <c r="FY1410" s="235" cm="1">
        <f t="array" ref="FY1410">IFERROR(INDEX('Cost Input'!$C$1:$R$496,'LCOH Calc'!$A1410,_xlfn.XMATCH('LCOH Calc'!FY$9,'Cost Input'!$C$3:$R$3)),0)</f>
        <v>0</v>
      </c>
      <c r="FZ1410" s="235" cm="1">
        <f t="array" ref="FZ1410">IFERROR(INDEX('Cost Input'!$C$1:$R$496,'LCOH Calc'!$A1410,_xlfn.XMATCH('LCOH Calc'!FZ$9,'Cost Input'!$C$3:$R$3)),0)</f>
        <v>0</v>
      </c>
      <c r="GA1410" s="235" cm="1">
        <f t="array" ref="GA1410">IFERROR(INDEX('Cost Input'!$C$1:$R$496,'LCOH Calc'!$A1410,_xlfn.XMATCH('LCOH Calc'!GA$9,'Cost Input'!$C$3:$R$3)),0)</f>
        <v>0</v>
      </c>
      <c r="GB1410" s="235" cm="1">
        <f t="array" ref="GB1410">IFERROR(INDEX('Cost Input'!$C$1:$R$496,'LCOH Calc'!$A1410,_xlfn.XMATCH('LCOH Calc'!GB$9,'Cost Input'!$C$3:$R$3)),0)</f>
        <v>0</v>
      </c>
      <c r="GC1410" s="235" cm="1">
        <f t="array" ref="GC1410">IFERROR(INDEX('Cost Input'!$C$1:$R$496,'LCOH Calc'!$A1410,_xlfn.XMATCH('LCOH Calc'!GC$9,'Cost Input'!$C$3:$R$3)),0)</f>
        <v>0</v>
      </c>
      <c r="GD1410" s="235" cm="1">
        <f t="array" ref="GD1410">IFERROR(INDEX('Cost Input'!$C$1:$R$496,'LCOH Calc'!$A1410,_xlfn.XMATCH('LCOH Calc'!GD$9,'Cost Input'!$C$3:$R$3)),0)</f>
        <v>0</v>
      </c>
      <c r="GE1410" s="235" cm="1">
        <f t="array" ref="GE1410">IFERROR(INDEX('Cost Input'!$C$1:$R$496,'LCOH Calc'!$A1410,_xlfn.XMATCH('LCOH Calc'!GE$9,'Cost Input'!$C$3:$R$3)),0)</f>
        <v>0</v>
      </c>
      <c r="GF1410" s="235" cm="1">
        <f t="array" ref="GF1410">IFERROR(INDEX('Cost Input'!$C$1:$R$496,'LCOH Calc'!$A1410,_xlfn.XMATCH('LCOH Calc'!GF$9,'Cost Input'!$C$3:$R$3)),0)</f>
        <v>0</v>
      </c>
      <c r="GG1410" s="235" cm="1">
        <f t="array" ref="GG1410">IFERROR(INDEX('Cost Input'!$C$1:$R$496,'LCOH Calc'!$A1410,_xlfn.XMATCH('LCOH Calc'!GG$9,'Cost Input'!$C$3:$R$3)),0)</f>
        <v>0</v>
      </c>
      <c r="GH1410" s="235" cm="1">
        <f t="array" ref="GH1410">IFERROR(INDEX('Cost Input'!$C$1:$R$496,'LCOH Calc'!$A1410,_xlfn.XMATCH('LCOH Calc'!GH$9,'Cost Input'!$C$3:$R$3)),0)</f>
        <v>0</v>
      </c>
      <c r="GI1410" s="235" cm="1">
        <f t="array" ref="GI1410">IFERROR(INDEX('Cost Input'!$C$1:$R$496,'LCOH Calc'!$A1410,_xlfn.XMATCH('LCOH Calc'!GI$9,'Cost Input'!$C$3:$R$3)),0)</f>
        <v>0</v>
      </c>
      <c r="GJ1410" s="235" cm="1">
        <f t="array" ref="GJ1410">IFERROR(INDEX('Cost Input'!$C$1:$R$496,'LCOH Calc'!$A1410,_xlfn.XMATCH('LCOH Calc'!GJ$9,'Cost Input'!$C$3:$R$3)),0)</f>
        <v>0</v>
      </c>
      <c r="GK1410" s="235" cm="1">
        <f t="array" ref="GK1410">IFERROR(INDEX('Cost Input'!$C$1:$R$496,'LCOH Calc'!$A1410,_xlfn.XMATCH('LCOH Calc'!GK$9,'Cost Input'!$C$3:$R$3)),0)</f>
        <v>0</v>
      </c>
      <c r="GL1410" s="235" cm="1">
        <f t="array" ref="GL1410">IFERROR(INDEX('Cost Input'!$C$1:$R$496,'LCOH Calc'!$A1410,_xlfn.XMATCH('LCOH Calc'!GL$9,'Cost Input'!$C$3:$R$3)),0)</f>
        <v>0</v>
      </c>
      <c r="GM1410" s="235" cm="1">
        <f t="array" ref="GM1410">IFERROR(INDEX('Cost Input'!$C$1:$R$496,'LCOH Calc'!$A1410,_xlfn.XMATCH('LCOH Calc'!GM$9,'Cost Input'!$C$3:$R$3)),0)</f>
        <v>0</v>
      </c>
      <c r="GN1410" s="235" cm="1">
        <f t="array" ref="GN1410">IFERROR(INDEX('Cost Input'!$C$1:$R$496,'LCOH Calc'!$A1410,_xlfn.XMATCH('LCOH Calc'!GN$9,'Cost Input'!$C$3:$R$3)),0)</f>
        <v>0</v>
      </c>
      <c r="GO1410" s="235" cm="1">
        <f t="array" ref="GO1410">IFERROR(INDEX('Cost Input'!$C$1:$R$496,'LCOH Calc'!$A1410,_xlfn.XMATCH('LCOH Calc'!GO$9,'Cost Input'!$C$3:$R$3)),0)</f>
        <v>0</v>
      </c>
      <c r="GP1410" s="235" cm="1">
        <f t="array" ref="GP1410">IFERROR(INDEX('Cost Input'!$C$1:$R$496,'LCOH Calc'!$A1410,_xlfn.XMATCH('LCOH Calc'!GP$9,'Cost Input'!$C$3:$R$3)),0)</f>
        <v>0</v>
      </c>
      <c r="GQ1410" s="235" cm="1">
        <f t="array" ref="GQ1410">IFERROR(INDEX('Cost Input'!$C$1:$R$496,'LCOH Calc'!$A1410,_xlfn.XMATCH('LCOH Calc'!GQ$9,'Cost Input'!$C$3:$R$3)),0)</f>
        <v>0</v>
      </c>
      <c r="GR1410" s="235" cm="1">
        <f t="array" ref="GR1410">IFERROR(INDEX('Cost Input'!$C$1:$R$496,'LCOH Calc'!$A1410,_xlfn.XMATCH('LCOH Calc'!GR$9,'Cost Input'!$C$3:$R$3)),0)</f>
        <v>0</v>
      </c>
      <c r="GS1410" s="235" cm="1">
        <f t="array" ref="GS1410">IFERROR(INDEX('Cost Input'!$C$1:$R$496,'LCOH Calc'!$A1410,_xlfn.XMATCH('LCOH Calc'!GS$9,'Cost Input'!$C$3:$R$3)),0)</f>
        <v>0</v>
      </c>
      <c r="GT1410" s="235" cm="1">
        <f t="array" ref="GT1410">IFERROR(INDEX('Cost Input'!$C$1:$R$496,'LCOH Calc'!$A1410,_xlfn.XMATCH('LCOH Calc'!GT$9,'Cost Input'!$C$3:$R$3)),0)</f>
        <v>0</v>
      </c>
      <c r="GU1410" s="235" cm="1">
        <f t="array" ref="GU1410">IFERROR(INDEX('Cost Input'!$C$1:$R$496,'LCOH Calc'!$A1410,_xlfn.XMATCH('LCOH Calc'!GU$9,'Cost Input'!$C$3:$R$3)),0)</f>
        <v>0</v>
      </c>
      <c r="GV1410" s="235" cm="1">
        <f t="array" ref="GV1410">IFERROR(INDEX('Cost Input'!$C$1:$R$496,'LCOH Calc'!$A1410,_xlfn.XMATCH('LCOH Calc'!GV$9,'Cost Input'!$C$3:$R$3)),0)</f>
        <v>0</v>
      </c>
      <c r="GW1410" s="235" cm="1">
        <f t="array" ref="GW1410">IFERROR(INDEX('Cost Input'!$C$1:$R$496,'LCOH Calc'!$A1410,_xlfn.XMATCH('LCOH Calc'!GW$9,'Cost Input'!$C$3:$R$3)),0)</f>
        <v>0</v>
      </c>
      <c r="GX1410" s="235" cm="1">
        <f t="array" ref="GX1410">IFERROR(INDEX('Cost Input'!$C$1:$R$496,'LCOH Calc'!$A1410,_xlfn.XMATCH('LCOH Calc'!GX$9,'Cost Input'!$C$3:$R$3)),0)</f>
        <v>0</v>
      </c>
      <c r="GY1410" s="235" cm="1">
        <f t="array" ref="GY1410">IFERROR(INDEX('Cost Input'!$C$1:$R$496,'LCOH Calc'!$A1410,_xlfn.XMATCH('LCOH Calc'!GY$9,'Cost Input'!$C$3:$R$3)),0)</f>
        <v>0</v>
      </c>
      <c r="GZ1410" s="235" cm="1">
        <f t="array" ref="GZ1410">IFERROR(INDEX('Cost Input'!$C$1:$R$496,'LCOH Calc'!$A1410,_xlfn.XMATCH('LCOH Calc'!GZ$9,'Cost Input'!$C$3:$R$3)),0)</f>
        <v>0</v>
      </c>
      <c r="HA1410" s="235" cm="1">
        <f t="array" ref="HA1410">IFERROR(INDEX('Cost Input'!$C$1:$R$496,'LCOH Calc'!$A1410,_xlfn.XMATCH('LCOH Calc'!HA$9,'Cost Input'!$C$3:$R$3)),0)</f>
        <v>0</v>
      </c>
      <c r="HB1410" s="235" cm="1">
        <f t="array" ref="HB1410">IFERROR(INDEX('Cost Input'!$C$1:$R$496,'LCOH Calc'!$A1410,_xlfn.XMATCH('LCOH Calc'!HB$9,'Cost Input'!$C$3:$R$3)),0)</f>
        <v>0</v>
      </c>
      <c r="HC1410" s="235" cm="1">
        <f t="array" ref="HC1410">IFERROR(INDEX('Cost Input'!$C$1:$R$496,'LCOH Calc'!$A1410,_xlfn.XMATCH('LCOH Calc'!HC$9,'Cost Input'!$C$3:$R$3)),0)</f>
        <v>0</v>
      </c>
      <c r="HD1410" s="235" cm="1">
        <f t="array" ref="HD1410">IFERROR(INDEX('Cost Input'!$C$1:$R$496,'LCOH Calc'!$A1410,_xlfn.XMATCH('LCOH Calc'!HD$9,'Cost Input'!$C$3:$R$3)),0)</f>
        <v>0</v>
      </c>
      <c r="HE1410" s="235" cm="1">
        <f t="array" ref="HE1410">IFERROR(INDEX('Cost Input'!$C$1:$R$496,'LCOH Calc'!$A1410,_xlfn.XMATCH('LCOH Calc'!HE$9,'Cost Input'!$C$3:$R$3)),0)</f>
        <v>0</v>
      </c>
      <c r="HF1410" s="235" cm="1">
        <f t="array" ref="HF1410">IFERROR(INDEX('Cost Input'!$C$1:$R$496,'LCOH Calc'!$A1410,_xlfn.XMATCH('LCOH Calc'!HF$9,'Cost Input'!$C$3:$R$3)),0)</f>
        <v>0</v>
      </c>
      <c r="HG1410" s="235" cm="1">
        <f t="array" ref="HG1410">IFERROR(INDEX('Cost Input'!$C$1:$R$496,'LCOH Calc'!$A1410,_xlfn.XMATCH('LCOH Calc'!HG$9,'Cost Input'!$C$3:$R$3)),0)</f>
        <v>0</v>
      </c>
      <c r="HH1410" s="235" cm="1">
        <f t="array" ref="HH1410">IFERROR(INDEX('Cost Input'!$C$1:$R$496,'LCOH Calc'!$A1410,_xlfn.XMATCH('LCOH Calc'!HH$9,'Cost Input'!$C$3:$R$3)),0)</f>
        <v>0</v>
      </c>
      <c r="HI1410" s="235" cm="1">
        <f t="array" ref="HI1410">IFERROR(INDEX('Cost Input'!$C$1:$R$496,'LCOH Calc'!$A1410,_xlfn.XMATCH('LCOH Calc'!HI$9,'Cost Input'!$C$3:$R$3)),0)</f>
        <v>0</v>
      </c>
      <c r="HJ1410" s="235" cm="1">
        <f t="array" ref="HJ1410">IFERROR(INDEX('Cost Input'!$C$1:$R$496,'LCOH Calc'!$A1410,_xlfn.XMATCH('LCOH Calc'!HJ$9,'Cost Input'!$C$3:$R$3)),0)</f>
        <v>0</v>
      </c>
      <c r="HK1410" s="235" cm="1">
        <f t="array" ref="HK1410">IFERROR(INDEX('Cost Input'!$C$1:$R$496,'LCOH Calc'!$A1410,_xlfn.XMATCH('LCOH Calc'!HK$9,'Cost Input'!$C$3:$R$3)),0)</f>
        <v>0</v>
      </c>
      <c r="HL1410" s="235" cm="1">
        <f t="array" ref="HL1410">IFERROR(INDEX('Cost Input'!$C$1:$R$496,'LCOH Calc'!$A1410,_xlfn.XMATCH('LCOH Calc'!HL$9,'Cost Input'!$C$3:$R$3)),0)</f>
        <v>0</v>
      </c>
      <c r="HM1410" s="235" cm="1">
        <f t="array" ref="HM1410">IFERROR(INDEX('Cost Input'!$C$1:$R$496,'LCOH Calc'!$A1410,_xlfn.XMATCH('LCOH Calc'!HM$9,'Cost Input'!$C$3:$R$3)),0)</f>
        <v>0</v>
      </c>
      <c r="HN1410" s="235" cm="1">
        <f t="array" ref="HN1410">IFERROR(INDEX('Cost Input'!$C$1:$R$496,'LCOH Calc'!$A1410,_xlfn.XMATCH('LCOH Calc'!HN$9,'Cost Input'!$C$3:$R$3)),0)</f>
        <v>0</v>
      </c>
      <c r="HO1410" s="235" cm="1">
        <f t="array" ref="HO1410">IFERROR(INDEX('Cost Input'!$C$1:$R$496,'LCOH Calc'!$A1410,_xlfn.XMATCH('LCOH Calc'!HO$9,'Cost Input'!$C$3:$R$3)),0)</f>
        <v>0</v>
      </c>
      <c r="HP1410" s="235" cm="1">
        <f t="array" ref="HP1410">IFERROR(INDEX('Cost Input'!$C$1:$R$496,'LCOH Calc'!$A1410,_xlfn.XMATCH('LCOH Calc'!HP$9,'Cost Input'!$C$3:$R$3)),0)</f>
        <v>0</v>
      </c>
      <c r="HQ1410" s="235" cm="1">
        <f t="array" ref="HQ1410">IFERROR(INDEX('Cost Input'!$C$1:$R$496,'LCOH Calc'!$A1410,_xlfn.XMATCH('LCOH Calc'!HQ$9,'Cost Input'!$C$3:$R$3)),0)</f>
        <v>0</v>
      </c>
      <c r="HR1410" s="235" cm="1">
        <f t="array" ref="HR1410">IFERROR(INDEX('Cost Input'!$C$1:$R$496,'LCOH Calc'!$A1410,_xlfn.XMATCH('LCOH Calc'!HR$9,'Cost Input'!$C$3:$R$3)),0)</f>
        <v>0</v>
      </c>
      <c r="HS1410" s="235" cm="1">
        <f t="array" ref="HS1410">IFERROR(INDEX('Cost Input'!$C$1:$R$496,'LCOH Calc'!$A1410,_xlfn.XMATCH('LCOH Calc'!HS$9,'Cost Input'!$C$3:$R$3)),0)</f>
        <v>0</v>
      </c>
      <c r="HT1410" s="235" cm="1">
        <f t="array" ref="HT1410">IFERROR(INDEX('Cost Input'!$C$1:$R$496,'LCOH Calc'!$A1410,_xlfn.XMATCH('LCOH Calc'!HT$9,'Cost Input'!$C$3:$R$3)),0)</f>
        <v>0</v>
      </c>
      <c r="HU1410" s="235" cm="1">
        <f t="array" ref="HU1410">IFERROR(INDEX('Cost Input'!$C$1:$R$496,'LCOH Calc'!$A1410,_xlfn.XMATCH('LCOH Calc'!HU$9,'Cost Input'!$C$3:$R$3)),0)</f>
        <v>0</v>
      </c>
      <c r="HV1410" s="235" cm="1">
        <f t="array" ref="HV1410">IFERROR(INDEX('Cost Input'!$C$1:$R$496,'LCOH Calc'!$A1410,_xlfn.XMATCH('LCOH Calc'!HV$9,'Cost Input'!$C$3:$R$3)),0)</f>
        <v>0</v>
      </c>
      <c r="HW1410" s="235" cm="1">
        <f t="array" ref="HW1410">IFERROR(INDEX('Cost Input'!$C$1:$R$496,'LCOH Calc'!$A1410,_xlfn.XMATCH('LCOH Calc'!HW$9,'Cost Input'!$C$3:$R$3)),0)</f>
        <v>0</v>
      </c>
      <c r="HX1410" s="235" cm="1">
        <f t="array" ref="HX1410">IFERROR(INDEX('Cost Input'!$C$1:$R$496,'LCOH Calc'!$A1410,_xlfn.XMATCH('LCOH Calc'!HX$9,'Cost Input'!$C$3:$R$3)),0)</f>
        <v>0</v>
      </c>
      <c r="HY1410" s="235" cm="1">
        <f t="array" ref="HY1410">IFERROR(INDEX('Cost Input'!$C$1:$R$496,'LCOH Calc'!$A1410,_xlfn.XMATCH('LCOH Calc'!HY$9,'Cost Input'!$C$3:$R$3)),0)</f>
        <v>0</v>
      </c>
      <c r="HZ1410" s="235" cm="1">
        <f t="array" ref="HZ1410">IFERROR(INDEX('Cost Input'!$C$1:$R$496,'LCOH Calc'!$A1410,_xlfn.XMATCH('LCOH Calc'!HZ$9,'Cost Input'!$C$3:$R$3)),0)</f>
        <v>0</v>
      </c>
      <c r="IA1410" s="235" cm="1">
        <f t="array" ref="IA1410">IFERROR(INDEX('Cost Input'!$C$1:$R$496,'LCOH Calc'!$A1410,_xlfn.XMATCH('LCOH Calc'!IA$9,'Cost Input'!$C$3:$R$3)),0)</f>
        <v>0</v>
      </c>
      <c r="IB1410" s="235" cm="1">
        <f t="array" ref="IB1410">IFERROR(INDEX('Cost Input'!$C$1:$R$496,'LCOH Calc'!$A1410,_xlfn.XMATCH('LCOH Calc'!IB$9,'Cost Input'!$C$3:$R$3)),0)</f>
        <v>0</v>
      </c>
      <c r="IC1410" s="235" cm="1">
        <f t="array" ref="IC1410">IFERROR(INDEX('Cost Input'!$C$1:$R$496,'LCOH Calc'!$A1410,_xlfn.XMATCH('LCOH Calc'!IC$9,'Cost Input'!$C$3:$R$3)),0)</f>
        <v>0</v>
      </c>
      <c r="ID1410" s="235" cm="1">
        <f t="array" ref="ID1410">IFERROR(INDEX('Cost Input'!$C$1:$R$496,'LCOH Calc'!$A1410,_xlfn.XMATCH('LCOH Calc'!ID$9,'Cost Input'!$C$3:$R$3)),0)</f>
        <v>0</v>
      </c>
      <c r="IE1410" s="235" cm="1">
        <f t="array" ref="IE1410">IFERROR(INDEX('Cost Input'!$C$1:$R$496,'LCOH Calc'!$A1410,_xlfn.XMATCH('LCOH Calc'!IE$9,'Cost Input'!$C$3:$R$3)),0)</f>
        <v>0</v>
      </c>
      <c r="IF1410" s="235" cm="1">
        <f t="array" ref="IF1410">IFERROR(INDEX('Cost Input'!$C$1:$R$496,'LCOH Calc'!$A1410,_xlfn.XMATCH('LCOH Calc'!IF$9,'Cost Input'!$C$3:$R$3)),0)</f>
        <v>0</v>
      </c>
      <c r="IG1410" s="235" cm="1">
        <f t="array" ref="IG1410">IFERROR(INDEX('Cost Input'!$C$1:$R$496,'LCOH Calc'!$A1410,_xlfn.XMATCH('LCOH Calc'!IG$9,'Cost Input'!$C$3:$R$3)),0)</f>
        <v>0</v>
      </c>
      <c r="IH1410" s="235" cm="1">
        <f t="array" ref="IH1410">IFERROR(INDEX('Cost Input'!$C$1:$R$496,'LCOH Calc'!$A1410,_xlfn.XMATCH('LCOH Calc'!IH$9,'Cost Input'!$C$3:$R$3)),0)</f>
        <v>0</v>
      </c>
      <c r="II1410" s="235" cm="1">
        <f t="array" ref="II1410">IFERROR(INDEX('Cost Input'!$C$1:$R$496,'LCOH Calc'!$A1410,_xlfn.XMATCH('LCOH Calc'!II$9,'Cost Input'!$C$3:$R$3)),0)</f>
        <v>0</v>
      </c>
      <c r="IJ1410" s="235" cm="1">
        <f t="array" ref="IJ1410">IFERROR(INDEX('Cost Input'!$C$1:$R$496,'LCOH Calc'!$A1410,_xlfn.XMATCH('LCOH Calc'!IJ$9,'Cost Input'!$C$3:$R$3)),0)</f>
        <v>0</v>
      </c>
      <c r="IK1410" s="235" cm="1">
        <f t="array" ref="IK1410">IFERROR(INDEX('Cost Input'!$C$1:$R$496,'LCOH Calc'!$A1410,_xlfn.XMATCH('LCOH Calc'!IK$9,'Cost Input'!$C$3:$R$3)),0)</f>
        <v>0</v>
      </c>
      <c r="IL1410" s="235" cm="1">
        <f t="array" ref="IL1410">IFERROR(INDEX('Cost Input'!$C$1:$R$496,'LCOH Calc'!$A1410,_xlfn.XMATCH('LCOH Calc'!IL$9,'Cost Input'!$C$3:$R$3)),0)</f>
        <v>0</v>
      </c>
      <c r="IM1410" s="235" cm="1">
        <f t="array" ref="IM1410">IFERROR(INDEX('Cost Input'!$C$1:$R$496,'LCOH Calc'!$A1410,_xlfn.XMATCH('LCOH Calc'!IM$9,'Cost Input'!$C$3:$R$3)),0)</f>
        <v>0</v>
      </c>
      <c r="IN1410" s="235" cm="1">
        <f t="array" ref="IN1410">IFERROR(INDEX('Cost Input'!$C$1:$R$496,'LCOH Calc'!$A1410,_xlfn.XMATCH('LCOH Calc'!IN$9,'Cost Input'!$C$3:$R$3)),0)</f>
        <v>0</v>
      </c>
      <c r="IO1410" s="235" cm="1">
        <f t="array" ref="IO1410">IFERROR(INDEX('Cost Input'!$C$1:$R$496,'LCOH Calc'!$A1410,_xlfn.XMATCH('LCOH Calc'!IO$9,'Cost Input'!$C$3:$R$3)),0)</f>
        <v>0</v>
      </c>
      <c r="IP1410" s="235" cm="1">
        <f t="array" ref="IP1410">IFERROR(INDEX('Cost Input'!$C$1:$R$496,'LCOH Calc'!$A1410,_xlfn.XMATCH('LCOH Calc'!IP$9,'Cost Input'!$C$3:$R$3)),0)</f>
        <v>0</v>
      </c>
      <c r="IQ1410" s="235" cm="1">
        <f t="array" ref="IQ1410">IFERROR(INDEX('Cost Input'!$C$1:$R$496,'LCOH Calc'!$A1410,_xlfn.XMATCH('LCOH Calc'!IQ$9,'Cost Input'!$C$3:$R$3)),0)</f>
        <v>0</v>
      </c>
      <c r="IR1410" s="235" cm="1">
        <f t="array" ref="IR1410">IFERROR(INDEX('Cost Input'!$C$1:$R$496,'LCOH Calc'!$A1410,_xlfn.XMATCH('LCOH Calc'!IR$9,'Cost Input'!$C$3:$R$3)),0)</f>
        <v>0</v>
      </c>
      <c r="IS1410" s="235" cm="1">
        <f t="array" ref="IS1410">IFERROR(INDEX('Cost Input'!$C$1:$R$496,'LCOH Calc'!$A1410,_xlfn.XMATCH('LCOH Calc'!IS$9,'Cost Input'!$C$3:$R$3)),0)</f>
        <v>0</v>
      </c>
      <c r="IT1410" s="235" cm="1">
        <f t="array" ref="IT1410">IFERROR(INDEX('Cost Input'!$C$1:$R$496,'LCOH Calc'!$A1410,_xlfn.XMATCH('LCOH Calc'!IT$9,'Cost Input'!$C$3:$R$3)),0)</f>
        <v>0</v>
      </c>
      <c r="IU1410" s="235" cm="1">
        <f t="array" ref="IU1410">IFERROR(INDEX('Cost Input'!$C$1:$R$496,'LCOH Calc'!$A1410,_xlfn.XMATCH('LCOH Calc'!IU$9,'Cost Input'!$C$3:$R$3)),0)</f>
        <v>0</v>
      </c>
      <c r="IV1410" s="48"/>
      <c r="IW1410" s="48"/>
      <c r="IX1410" s="48"/>
      <c r="IY1410" s="48"/>
      <c r="IZ1410" s="48"/>
      <c r="JA1410" s="48"/>
      <c r="JB1410" s="48"/>
      <c r="JC1410" s="48"/>
      <c r="JD1410" s="48"/>
      <c r="JE1410" s="48"/>
      <c r="JF1410" s="48"/>
      <c r="JG1410" s="48"/>
      <c r="JH1410" s="48"/>
      <c r="JL1410" s="277" t="s">
        <v>164</v>
      </c>
    </row>
    <row r="1411" spans="1:272" hidden="1" outlineLevel="1" x14ac:dyDescent="0.3">
      <c r="A1411" s="53">
        <f t="shared" si="9447"/>
        <v>291</v>
      </c>
      <c r="B1411" s="6" t="str">
        <f>'Cost Input'!A291</f>
        <v>BOIL EPC Margin / Contingencies</v>
      </c>
      <c r="C1411" s="38" t="str">
        <f>'Cost Input'!B291</f>
        <v>% of DC</v>
      </c>
      <c r="D1411" s="109" cm="1">
        <f t="array" ref="D1411">IFERROR(INDEX('Cost Input'!$C$1:$R$496,'LCOH Calc'!$A1411,_xlfn.XMATCH('LCOH Calc'!D$9,'Cost Input'!$C$3:$R$3)),0)</f>
        <v>0</v>
      </c>
      <c r="E1411" s="48" cm="1">
        <f t="array" ref="E1411">IFERROR(INDEX('Cost Input'!$C$1:$R$496,'LCOH Calc'!$A1411,_xlfn.XMATCH('LCOH Calc'!E$9,'Cost Input'!$C$3:$R$3)),0)</f>
        <v>0</v>
      </c>
      <c r="F1411" s="48" cm="1">
        <f t="array" ref="F1411">IFERROR(INDEX('Cost Input'!$C$1:$R$496,'LCOH Calc'!$A1411,_xlfn.XMATCH('LCOH Calc'!F$9,'Cost Input'!$C$3:$R$3)),0)</f>
        <v>0</v>
      </c>
      <c r="G1411" s="48" cm="1">
        <f t="array" ref="G1411">IFERROR(INDEX('Cost Input'!$C$1:$R$496,'LCOH Calc'!$A1411,_xlfn.XMATCH('LCOH Calc'!G$9,'Cost Input'!$C$3:$R$3)),0)</f>
        <v>0</v>
      </c>
      <c r="H1411" s="48" cm="1">
        <f t="array" ref="H1411">IFERROR(INDEX('Cost Input'!$C$1:$R$496,'LCOH Calc'!$A1411,_xlfn.XMATCH('LCOH Calc'!H$9,'Cost Input'!$C$3:$R$3)),0)</f>
        <v>0</v>
      </c>
      <c r="I1411" s="48" cm="1">
        <f t="array" ref="I1411">IFERROR(INDEX('Cost Input'!$C$1:$R$496,'LCOH Calc'!$A1411,_xlfn.XMATCH('LCOH Calc'!I$9,'Cost Input'!$C$3:$R$3)),0)</f>
        <v>0</v>
      </c>
      <c r="J1411" s="48" cm="1">
        <f t="array" ref="J1411">IFERROR(INDEX('Cost Input'!$C$1:$R$496,'LCOH Calc'!$A1411,_xlfn.XMATCH('LCOH Calc'!J$9,'Cost Input'!$C$3:$R$3)),0)</f>
        <v>0</v>
      </c>
      <c r="K1411" s="48" cm="1">
        <f t="array" ref="K1411">IFERROR(INDEX('Cost Input'!$C$1:$R$496,'LCOH Calc'!$A1411,_xlfn.XMATCH('LCOH Calc'!K$9,'Cost Input'!$C$3:$R$3)),0)</f>
        <v>0</v>
      </c>
      <c r="L1411" s="48" cm="1">
        <f t="array" ref="L1411">IFERROR(INDEX('Cost Input'!$C$1:$R$496,'LCOH Calc'!$A1411,_xlfn.XMATCH('LCOH Calc'!L$9,'Cost Input'!$C$3:$R$3)),0)</f>
        <v>0</v>
      </c>
      <c r="M1411" s="48" cm="1">
        <f t="array" ref="M1411">IFERROR(INDEX('Cost Input'!$C$1:$R$496,'LCOH Calc'!$A1411,_xlfn.XMATCH('LCOH Calc'!M$9,'Cost Input'!$C$3:$R$3)),0)</f>
        <v>0</v>
      </c>
      <c r="N1411" s="48" cm="1">
        <f t="array" ref="N1411">IFERROR(INDEX('Cost Input'!$C$1:$R$496,'LCOH Calc'!$A1411,_xlfn.XMATCH('LCOH Calc'!N$9,'Cost Input'!$C$3:$R$3)),0)</f>
        <v>0</v>
      </c>
      <c r="O1411" s="48" cm="1">
        <f t="array" ref="O1411">IFERROR(INDEX('Cost Input'!$C$1:$R$496,'LCOH Calc'!$A1411,_xlfn.XMATCH('LCOH Calc'!O$9,'Cost Input'!$C$3:$R$3)),0)</f>
        <v>0</v>
      </c>
      <c r="P1411" s="48" cm="1">
        <f t="array" ref="P1411">IFERROR(INDEX('Cost Input'!$C$1:$R$496,'LCOH Calc'!$A1411,_xlfn.XMATCH('LCOH Calc'!P$9,'Cost Input'!$C$3:$R$3)),0)</f>
        <v>0</v>
      </c>
      <c r="Q1411" s="48" cm="1">
        <f t="array" ref="Q1411">IFERROR(INDEX('Cost Input'!$C$1:$R$496,'LCOH Calc'!$A1411,_xlfn.XMATCH('LCOH Calc'!Q$9,'Cost Input'!$C$3:$R$3)),0)</f>
        <v>0</v>
      </c>
      <c r="R1411" s="48" cm="1">
        <f t="array" ref="R1411">IFERROR(INDEX('Cost Input'!$C$1:$R$496,'LCOH Calc'!$A1411,_xlfn.XMATCH('LCOH Calc'!R$9,'Cost Input'!$C$3:$R$3)),0)</f>
        <v>0</v>
      </c>
      <c r="S1411" s="48" cm="1">
        <f t="array" ref="S1411">IFERROR(INDEX('Cost Input'!$C$1:$R$496,'LCOH Calc'!$A1411,_xlfn.XMATCH('LCOH Calc'!S$9,'Cost Input'!$C$3:$R$3)),0)</f>
        <v>0</v>
      </c>
      <c r="T1411" s="48" cm="1">
        <f t="array" ref="T1411">IFERROR(INDEX('Cost Input'!$C$1:$R$496,'LCOH Calc'!$A1411,_xlfn.XMATCH('LCOH Calc'!T$9,'Cost Input'!$C$3:$R$3)),0)</f>
        <v>0</v>
      </c>
      <c r="U1411" s="48" cm="1">
        <f t="array" ref="U1411">IFERROR(INDEX('Cost Input'!$C$1:$R$496,'LCOH Calc'!$A1411,_xlfn.XMATCH('LCOH Calc'!U$9,'Cost Input'!$C$3:$R$3)),0)</f>
        <v>0</v>
      </c>
      <c r="V1411" s="48" cm="1">
        <f t="array" ref="V1411">IFERROR(INDEX('Cost Input'!$C$1:$R$496,'LCOH Calc'!$A1411,_xlfn.XMATCH('LCOH Calc'!V$9,'Cost Input'!$C$3:$R$3)),0)</f>
        <v>0</v>
      </c>
      <c r="W1411" s="48" cm="1">
        <f t="array" ref="W1411">IFERROR(INDEX('Cost Input'!$C$1:$R$496,'LCOH Calc'!$A1411,_xlfn.XMATCH('LCOH Calc'!W$9,'Cost Input'!$C$3:$R$3)),0)</f>
        <v>0</v>
      </c>
      <c r="X1411" s="48" cm="1">
        <f t="array" ref="X1411">IFERROR(INDEX('Cost Input'!$C$1:$R$496,'LCOH Calc'!$A1411,_xlfn.XMATCH('LCOH Calc'!X$9,'Cost Input'!$C$3:$R$3)),0)</f>
        <v>0</v>
      </c>
      <c r="Y1411" s="48" cm="1">
        <f t="array" ref="Y1411">IFERROR(INDEX('Cost Input'!$C$1:$R$496,'LCOH Calc'!$A1411,_xlfn.XMATCH('LCOH Calc'!Y$9,'Cost Input'!$C$3:$R$3)),0)</f>
        <v>0</v>
      </c>
      <c r="Z1411" s="48" cm="1">
        <f t="array" ref="Z1411">IFERROR(INDEX('Cost Input'!$C$1:$R$496,'LCOH Calc'!$A1411,_xlfn.XMATCH('LCOH Calc'!Z$9,'Cost Input'!$C$3:$R$3)),0)</f>
        <v>0</v>
      </c>
      <c r="AA1411" s="48" cm="1">
        <f t="array" ref="AA1411">IFERROR(INDEX('Cost Input'!$C$1:$R$496,'LCOH Calc'!$A1411,_xlfn.XMATCH('LCOH Calc'!AA$9,'Cost Input'!$C$3:$R$3)),0)</f>
        <v>0</v>
      </c>
      <c r="AB1411" s="48" cm="1">
        <f t="array" ref="AB1411">IFERROR(INDEX('Cost Input'!$C$1:$R$496,'LCOH Calc'!$A1411,_xlfn.XMATCH('LCOH Calc'!AB$9,'Cost Input'!$C$3:$R$3)),0)</f>
        <v>0</v>
      </c>
      <c r="AC1411" s="48" cm="1">
        <f t="array" ref="AC1411">IFERROR(INDEX('Cost Input'!$C$1:$R$496,'LCOH Calc'!$A1411,_xlfn.XMATCH('LCOH Calc'!AC$9,'Cost Input'!$C$3:$R$3)),0)</f>
        <v>0</v>
      </c>
      <c r="AD1411" s="48" cm="1">
        <f t="array" ref="AD1411">IFERROR(INDEX('Cost Input'!$C$1:$R$496,'LCOH Calc'!$A1411,_xlfn.XMATCH('LCOH Calc'!AD$9,'Cost Input'!$C$3:$R$3)),0)</f>
        <v>0</v>
      </c>
      <c r="AE1411" s="48" cm="1">
        <f t="array" ref="AE1411">IFERROR(INDEX('Cost Input'!$C$1:$R$496,'LCOH Calc'!$A1411,_xlfn.XMATCH('LCOH Calc'!AE$9,'Cost Input'!$C$3:$R$3)),0)</f>
        <v>0</v>
      </c>
      <c r="AF1411" s="48" cm="1">
        <f t="array" ref="AF1411">IFERROR(INDEX('Cost Input'!$C$1:$R$496,'LCOH Calc'!$A1411,_xlfn.XMATCH('LCOH Calc'!AF$9,'Cost Input'!$C$3:$R$3)),0)</f>
        <v>0</v>
      </c>
      <c r="AG1411" s="48" cm="1">
        <f t="array" ref="AG1411">IFERROR(INDEX('Cost Input'!$C$1:$R$496,'LCOH Calc'!$A1411,_xlfn.XMATCH('LCOH Calc'!AG$9,'Cost Input'!$C$3:$R$3)),0)</f>
        <v>0</v>
      </c>
      <c r="AH1411" s="48" cm="1">
        <f t="array" ref="AH1411">IFERROR(INDEX('Cost Input'!$C$1:$R$496,'LCOH Calc'!$A1411,_xlfn.XMATCH('LCOH Calc'!AH$9,'Cost Input'!$C$3:$R$3)),0)</f>
        <v>0</v>
      </c>
      <c r="AI1411" s="48" cm="1">
        <f t="array" ref="AI1411">IFERROR(INDEX('Cost Input'!$C$1:$R$496,'LCOH Calc'!$A1411,_xlfn.XMATCH('LCOH Calc'!AI$9,'Cost Input'!$C$3:$R$3)),0)</f>
        <v>0</v>
      </c>
      <c r="AJ1411" s="48" cm="1">
        <f t="array" ref="AJ1411">IFERROR(INDEX('Cost Input'!$C$1:$R$496,'LCOH Calc'!$A1411,_xlfn.XMATCH('LCOH Calc'!AJ$9,'Cost Input'!$C$3:$R$3)),0)</f>
        <v>0</v>
      </c>
      <c r="AK1411" s="48" cm="1">
        <f t="array" ref="AK1411">IFERROR(INDEX('Cost Input'!$C$1:$R$496,'LCOH Calc'!$A1411,_xlfn.XMATCH('LCOH Calc'!AK$9,'Cost Input'!$C$3:$R$3)),0)</f>
        <v>0</v>
      </c>
      <c r="AL1411" s="48" cm="1">
        <f t="array" ref="AL1411">IFERROR(INDEX('Cost Input'!$C$1:$R$496,'LCOH Calc'!$A1411,_xlfn.XMATCH('LCOH Calc'!AL$9,'Cost Input'!$C$3:$R$3)),0)</f>
        <v>0</v>
      </c>
      <c r="AM1411" s="48" cm="1">
        <f t="array" ref="AM1411">IFERROR(INDEX('Cost Input'!$C$1:$R$496,'LCOH Calc'!$A1411,_xlfn.XMATCH('LCOH Calc'!AM$9,'Cost Input'!$C$3:$R$3)),0)</f>
        <v>0</v>
      </c>
      <c r="AN1411" s="48" cm="1">
        <f t="array" ref="AN1411">IFERROR(INDEX('Cost Input'!$C$1:$R$496,'LCOH Calc'!$A1411,_xlfn.XMATCH('LCOH Calc'!AN$9,'Cost Input'!$C$3:$R$3)),0)</f>
        <v>0</v>
      </c>
      <c r="AO1411" s="48" cm="1">
        <f t="array" ref="AO1411">IFERROR(INDEX('Cost Input'!$C$1:$R$496,'LCOH Calc'!$A1411,_xlfn.XMATCH('LCOH Calc'!AO$9,'Cost Input'!$C$3:$R$3)),0)</f>
        <v>0</v>
      </c>
      <c r="AP1411" s="48" cm="1">
        <f t="array" ref="AP1411">IFERROR(INDEX('Cost Input'!$C$1:$R$496,'LCOH Calc'!$A1411,_xlfn.XMATCH('LCOH Calc'!AP$9,'Cost Input'!$C$3:$R$3)),0)</f>
        <v>0</v>
      </c>
      <c r="AQ1411" s="48" cm="1">
        <f t="array" ref="AQ1411">IFERROR(INDEX('Cost Input'!$C$1:$R$496,'LCOH Calc'!$A1411,_xlfn.XMATCH('LCOH Calc'!AQ$9,'Cost Input'!$C$3:$R$3)),0)</f>
        <v>0</v>
      </c>
      <c r="AR1411" s="48" cm="1">
        <f t="array" ref="AR1411">IFERROR(INDEX('Cost Input'!$C$1:$R$496,'LCOH Calc'!$A1411,_xlfn.XMATCH('LCOH Calc'!AR$9,'Cost Input'!$C$3:$R$3)),0)</f>
        <v>0</v>
      </c>
      <c r="AS1411" s="48" cm="1">
        <f t="array" ref="AS1411">IFERROR(INDEX('Cost Input'!$C$1:$R$496,'LCOH Calc'!$A1411,_xlfn.XMATCH('LCOH Calc'!AS$9,'Cost Input'!$C$3:$R$3)),0)</f>
        <v>0</v>
      </c>
      <c r="AT1411" s="48" cm="1">
        <f t="array" ref="AT1411">IFERROR(INDEX('Cost Input'!$C$1:$R$496,'LCOH Calc'!$A1411,_xlfn.XMATCH('LCOH Calc'!AT$9,'Cost Input'!$C$3:$R$3)),0)</f>
        <v>0</v>
      </c>
      <c r="AU1411" s="48" cm="1">
        <f t="array" ref="AU1411">IFERROR(INDEX('Cost Input'!$C$1:$R$496,'LCOH Calc'!$A1411,_xlfn.XMATCH('LCOH Calc'!AU$9,'Cost Input'!$C$3:$R$3)),0)</f>
        <v>0</v>
      </c>
      <c r="AV1411" s="48" cm="1">
        <f t="array" ref="AV1411">IFERROR(INDEX('Cost Input'!$C$1:$R$496,'LCOH Calc'!$A1411,_xlfn.XMATCH('LCOH Calc'!AV$9,'Cost Input'!$C$3:$R$3)),0)</f>
        <v>0</v>
      </c>
      <c r="AW1411" s="48" cm="1">
        <f t="array" ref="AW1411">IFERROR(INDEX('Cost Input'!$C$1:$R$496,'LCOH Calc'!$A1411,_xlfn.XMATCH('LCOH Calc'!AW$9,'Cost Input'!$C$3:$R$3)),0)</f>
        <v>0</v>
      </c>
      <c r="AX1411" s="48" cm="1">
        <f t="array" ref="AX1411">IFERROR(INDEX('Cost Input'!$C$1:$R$496,'LCOH Calc'!$A1411,_xlfn.XMATCH('LCOH Calc'!AX$9,'Cost Input'!$C$3:$R$3)),0)</f>
        <v>0</v>
      </c>
      <c r="AY1411" s="48" cm="1">
        <f t="array" ref="AY1411">IFERROR(INDEX('Cost Input'!$C$1:$R$496,'LCOH Calc'!$A1411,_xlfn.XMATCH('LCOH Calc'!AY$9,'Cost Input'!$C$3:$R$3)),0)</f>
        <v>0</v>
      </c>
      <c r="AZ1411" s="48" cm="1">
        <f t="array" ref="AZ1411">IFERROR(INDEX('Cost Input'!$C$1:$R$496,'LCOH Calc'!$A1411,_xlfn.XMATCH('LCOH Calc'!AZ$9,'Cost Input'!$C$3:$R$3)),0)</f>
        <v>0</v>
      </c>
      <c r="BA1411" s="48" cm="1">
        <f t="array" ref="BA1411">IFERROR(INDEX('Cost Input'!$C$1:$R$496,'LCOH Calc'!$A1411,_xlfn.XMATCH('LCOH Calc'!BA$9,'Cost Input'!$C$3:$R$3)),0)</f>
        <v>0</v>
      </c>
      <c r="BB1411" s="48" cm="1">
        <f t="array" ref="BB1411">IFERROR(INDEX('Cost Input'!$C$1:$R$496,'LCOH Calc'!$A1411,_xlfn.XMATCH('LCOH Calc'!BB$9,'Cost Input'!$C$3:$R$3)),0)</f>
        <v>0</v>
      </c>
      <c r="BC1411" s="48" cm="1">
        <f t="array" ref="BC1411">IFERROR(INDEX('Cost Input'!$C$1:$R$496,'LCOH Calc'!$A1411,_xlfn.XMATCH('LCOH Calc'!BC$9,'Cost Input'!$C$3:$R$3)),0)</f>
        <v>0</v>
      </c>
      <c r="BD1411" s="48" cm="1">
        <f t="array" ref="BD1411">IFERROR(INDEX('Cost Input'!$C$1:$R$496,'LCOH Calc'!$A1411,_xlfn.XMATCH('LCOH Calc'!BD$9,'Cost Input'!$C$3:$R$3)),0)</f>
        <v>0</v>
      </c>
      <c r="BE1411" s="48" cm="1">
        <f t="array" ref="BE1411">IFERROR(INDEX('Cost Input'!$C$1:$R$496,'LCOH Calc'!$A1411,_xlfn.XMATCH('LCOH Calc'!BE$9,'Cost Input'!$C$3:$R$3)),0)</f>
        <v>0</v>
      </c>
      <c r="BF1411" s="48" cm="1">
        <f t="array" ref="BF1411">IFERROR(INDEX('Cost Input'!$C$1:$R$496,'LCOH Calc'!$A1411,_xlfn.XMATCH('LCOH Calc'!BF$9,'Cost Input'!$C$3:$R$3)),0)</f>
        <v>0</v>
      </c>
      <c r="BG1411" s="48" cm="1">
        <f t="array" ref="BG1411">IFERROR(INDEX('Cost Input'!$C$1:$R$496,'LCOH Calc'!$A1411,_xlfn.XMATCH('LCOH Calc'!BG$9,'Cost Input'!$C$3:$R$3)),0)</f>
        <v>0</v>
      </c>
      <c r="BH1411" s="48" cm="1">
        <f t="array" ref="BH1411">IFERROR(INDEX('Cost Input'!$C$1:$R$496,'LCOH Calc'!$A1411,_xlfn.XMATCH('LCOH Calc'!BH$9,'Cost Input'!$C$3:$R$3)),0)</f>
        <v>0</v>
      </c>
      <c r="BI1411" s="48" cm="1">
        <f t="array" ref="BI1411">IFERROR(INDEX('Cost Input'!$C$1:$R$496,'LCOH Calc'!$A1411,_xlfn.XMATCH('LCOH Calc'!BI$9,'Cost Input'!$C$3:$R$3)),0)</f>
        <v>0</v>
      </c>
      <c r="BJ1411" s="48" cm="1">
        <f t="array" ref="BJ1411">IFERROR(INDEX('Cost Input'!$C$1:$R$496,'LCOH Calc'!$A1411,_xlfn.XMATCH('LCOH Calc'!BJ$9,'Cost Input'!$C$3:$R$3)),0)</f>
        <v>0</v>
      </c>
      <c r="BK1411" s="48" cm="1">
        <f t="array" ref="BK1411">IFERROR(INDEX('Cost Input'!$C$1:$R$496,'LCOH Calc'!$A1411,_xlfn.XMATCH('LCOH Calc'!BK$9,'Cost Input'!$C$3:$R$3)),0)</f>
        <v>0</v>
      </c>
      <c r="BL1411" s="48" cm="1">
        <f t="array" ref="BL1411">IFERROR(INDEX('Cost Input'!$C$1:$R$496,'LCOH Calc'!$A1411,_xlfn.XMATCH('LCOH Calc'!BL$9,'Cost Input'!$C$3:$R$3)),0)</f>
        <v>0</v>
      </c>
      <c r="BM1411" s="48" cm="1">
        <f t="array" ref="BM1411">IFERROR(INDEX('Cost Input'!$C$1:$R$496,'LCOH Calc'!$A1411,_xlfn.XMATCH('LCOH Calc'!BM$9,'Cost Input'!$C$3:$R$3)),0)</f>
        <v>0</v>
      </c>
      <c r="BN1411" s="48" cm="1">
        <f t="array" ref="BN1411">IFERROR(INDEX('Cost Input'!$C$1:$R$496,'LCOH Calc'!$A1411,_xlfn.XMATCH('LCOH Calc'!BN$9,'Cost Input'!$C$3:$R$3)),0)</f>
        <v>0</v>
      </c>
      <c r="BO1411" s="48" cm="1">
        <f t="array" ref="BO1411">IFERROR(INDEX('Cost Input'!$C$1:$R$496,'LCOH Calc'!$A1411,_xlfn.XMATCH('LCOH Calc'!BO$9,'Cost Input'!$C$3:$R$3)),0)</f>
        <v>0</v>
      </c>
      <c r="BP1411" s="48" cm="1">
        <f t="array" ref="BP1411">IFERROR(INDEX('Cost Input'!$C$1:$R$496,'LCOH Calc'!$A1411,_xlfn.XMATCH('LCOH Calc'!BP$9,'Cost Input'!$C$3:$R$3)),0)</f>
        <v>0</v>
      </c>
      <c r="BQ1411" s="48" cm="1">
        <f t="array" ref="BQ1411">IFERROR(INDEX('Cost Input'!$C$1:$R$496,'LCOH Calc'!$A1411,_xlfn.XMATCH('LCOH Calc'!BQ$9,'Cost Input'!$C$3:$R$3)),0)</f>
        <v>0</v>
      </c>
      <c r="BR1411" s="48" cm="1">
        <f t="array" ref="BR1411">IFERROR(INDEX('Cost Input'!$C$1:$R$496,'LCOH Calc'!$A1411,_xlfn.XMATCH('LCOH Calc'!BR$9,'Cost Input'!$C$3:$R$3)),0)</f>
        <v>0</v>
      </c>
      <c r="BS1411" s="48" cm="1">
        <f t="array" ref="BS1411">IFERROR(INDEX('Cost Input'!$C$1:$R$496,'LCOH Calc'!$A1411,_xlfn.XMATCH('LCOH Calc'!BS$9,'Cost Input'!$C$3:$R$3)),0)</f>
        <v>0</v>
      </c>
      <c r="BT1411" s="48" cm="1">
        <f t="array" ref="BT1411">IFERROR(INDEX('Cost Input'!$C$1:$R$496,'LCOH Calc'!$A1411,_xlfn.XMATCH('LCOH Calc'!BT$9,'Cost Input'!$C$3:$R$3)),0)</f>
        <v>0</v>
      </c>
      <c r="BU1411" s="48" cm="1">
        <f t="array" ref="BU1411">IFERROR(INDEX('Cost Input'!$C$1:$R$496,'LCOH Calc'!$A1411,_xlfn.XMATCH('LCOH Calc'!BU$9,'Cost Input'!$C$3:$R$3)),0)</f>
        <v>0</v>
      </c>
      <c r="BV1411" s="48" cm="1">
        <f t="array" ref="BV1411">IFERROR(INDEX('Cost Input'!$C$1:$R$496,'LCOH Calc'!$A1411,_xlfn.XMATCH('LCOH Calc'!BV$9,'Cost Input'!$C$3:$R$3)),0)</f>
        <v>0</v>
      </c>
      <c r="BW1411" s="48" cm="1">
        <f t="array" ref="BW1411">IFERROR(INDEX('Cost Input'!$C$1:$R$496,'LCOH Calc'!$A1411,_xlfn.XMATCH('LCOH Calc'!BW$9,'Cost Input'!$C$3:$R$3)),0)</f>
        <v>0</v>
      </c>
      <c r="BX1411" s="48" cm="1">
        <f t="array" ref="BX1411">IFERROR(INDEX('Cost Input'!$C$1:$R$496,'LCOH Calc'!$A1411,_xlfn.XMATCH('LCOH Calc'!BX$9,'Cost Input'!$C$3:$R$3)),0)</f>
        <v>0</v>
      </c>
      <c r="BY1411" s="48" cm="1">
        <f t="array" ref="BY1411">IFERROR(INDEX('Cost Input'!$C$1:$R$496,'LCOH Calc'!$A1411,_xlfn.XMATCH('LCOH Calc'!BY$9,'Cost Input'!$C$3:$R$3)),0)</f>
        <v>0</v>
      </c>
      <c r="BZ1411" s="48" cm="1">
        <f t="array" ref="BZ1411">IFERROR(INDEX('Cost Input'!$C$1:$R$496,'LCOH Calc'!$A1411,_xlfn.XMATCH('LCOH Calc'!BZ$9,'Cost Input'!$C$3:$R$3)),0)</f>
        <v>0</v>
      </c>
      <c r="CA1411" s="48" cm="1">
        <f t="array" ref="CA1411">IFERROR(INDEX('Cost Input'!$C$1:$R$496,'LCOH Calc'!$A1411,_xlfn.XMATCH('LCOH Calc'!CA$9,'Cost Input'!$C$3:$R$3)),0)</f>
        <v>0</v>
      </c>
      <c r="CB1411" s="48" cm="1">
        <f t="array" ref="CB1411">IFERROR(INDEX('Cost Input'!$C$1:$R$496,'LCOH Calc'!$A1411,_xlfn.XMATCH('LCOH Calc'!CB$9,'Cost Input'!$C$3:$R$3)),0)</f>
        <v>0</v>
      </c>
      <c r="CC1411" s="48" cm="1">
        <f t="array" ref="CC1411">IFERROR(INDEX('Cost Input'!$C$1:$R$496,'LCOH Calc'!$A1411,_xlfn.XMATCH('LCOH Calc'!CC$9,'Cost Input'!$C$3:$R$3)),0)</f>
        <v>0</v>
      </c>
      <c r="CD1411" s="48" cm="1">
        <f t="array" ref="CD1411">IFERROR(INDEX('Cost Input'!$C$1:$R$496,'LCOH Calc'!$A1411,_xlfn.XMATCH('LCOH Calc'!CD$9,'Cost Input'!$C$3:$R$3)),0)</f>
        <v>0</v>
      </c>
      <c r="CE1411" s="48" cm="1">
        <f t="array" ref="CE1411">IFERROR(INDEX('Cost Input'!$C$1:$R$496,'LCOH Calc'!$A1411,_xlfn.XMATCH('LCOH Calc'!CE$9,'Cost Input'!$C$3:$R$3)),0)</f>
        <v>0</v>
      </c>
      <c r="CF1411" s="48" cm="1">
        <f t="array" ref="CF1411">IFERROR(INDEX('Cost Input'!$C$1:$R$496,'LCOH Calc'!$A1411,_xlfn.XMATCH('LCOH Calc'!CF$9,'Cost Input'!$C$3:$R$3)),0)</f>
        <v>0</v>
      </c>
      <c r="CG1411" s="48" cm="1">
        <f t="array" ref="CG1411">IFERROR(INDEX('Cost Input'!$C$1:$R$496,'LCOH Calc'!$A1411,_xlfn.XMATCH('LCOH Calc'!CG$9,'Cost Input'!$C$3:$R$3)),0)</f>
        <v>0</v>
      </c>
      <c r="CH1411" s="48" cm="1">
        <f t="array" ref="CH1411">IFERROR(INDEX('Cost Input'!$C$1:$R$496,'LCOH Calc'!$A1411,_xlfn.XMATCH('LCOH Calc'!CH$9,'Cost Input'!$C$3:$R$3)),0)</f>
        <v>0</v>
      </c>
      <c r="CI1411" s="48" cm="1">
        <f t="array" ref="CI1411">IFERROR(INDEX('Cost Input'!$C$1:$R$496,'LCOH Calc'!$A1411,_xlfn.XMATCH('LCOH Calc'!CI$9,'Cost Input'!$C$3:$R$3)),0)</f>
        <v>0</v>
      </c>
      <c r="CJ1411" s="48" cm="1">
        <f t="array" ref="CJ1411">IFERROR(INDEX('Cost Input'!$C$1:$R$496,'LCOH Calc'!$A1411,_xlfn.XMATCH('LCOH Calc'!CJ$9,'Cost Input'!$C$3:$R$3)),0)</f>
        <v>0</v>
      </c>
      <c r="CK1411" s="48" cm="1">
        <f t="array" ref="CK1411">IFERROR(INDEX('Cost Input'!$C$1:$R$496,'LCOH Calc'!$A1411,_xlfn.XMATCH('LCOH Calc'!CK$9,'Cost Input'!$C$3:$R$3)),0)</f>
        <v>0</v>
      </c>
      <c r="CL1411" s="48" cm="1">
        <f t="array" ref="CL1411">IFERROR(INDEX('Cost Input'!$C$1:$R$496,'LCOH Calc'!$A1411,_xlfn.XMATCH('LCOH Calc'!CL$9,'Cost Input'!$C$3:$R$3)),0)</f>
        <v>0</v>
      </c>
      <c r="CM1411" s="48" cm="1">
        <f t="array" ref="CM1411">IFERROR(INDEX('Cost Input'!$C$1:$R$496,'LCOH Calc'!$A1411,_xlfn.XMATCH('LCOH Calc'!CM$9,'Cost Input'!$C$3:$R$3)),0)</f>
        <v>0</v>
      </c>
      <c r="CN1411" s="48" cm="1">
        <f t="array" ref="CN1411">IFERROR(INDEX('Cost Input'!$C$1:$R$496,'LCOH Calc'!$A1411,_xlfn.XMATCH('LCOH Calc'!CN$9,'Cost Input'!$C$3:$R$3)),0)</f>
        <v>0</v>
      </c>
      <c r="CO1411" s="48" cm="1">
        <f t="array" ref="CO1411">IFERROR(INDEX('Cost Input'!$C$1:$R$496,'LCOH Calc'!$A1411,_xlfn.XMATCH('LCOH Calc'!CO$9,'Cost Input'!$C$3:$R$3)),0)</f>
        <v>0</v>
      </c>
      <c r="CP1411" s="48" cm="1">
        <f t="array" ref="CP1411">IFERROR(INDEX('Cost Input'!$C$1:$R$496,'LCOH Calc'!$A1411,_xlfn.XMATCH('LCOH Calc'!CP$9,'Cost Input'!$C$3:$R$3)),0)</f>
        <v>0</v>
      </c>
      <c r="CQ1411" s="48" cm="1">
        <f t="array" ref="CQ1411">IFERROR(INDEX('Cost Input'!$C$1:$R$496,'LCOH Calc'!$A1411,_xlfn.XMATCH('LCOH Calc'!CQ$9,'Cost Input'!$C$3:$R$3)),0)</f>
        <v>0</v>
      </c>
      <c r="CR1411" s="48" cm="1">
        <f t="array" ref="CR1411">IFERROR(INDEX('Cost Input'!$C$1:$R$496,'LCOH Calc'!$A1411,_xlfn.XMATCH('LCOH Calc'!CR$9,'Cost Input'!$C$3:$R$3)),0)</f>
        <v>0</v>
      </c>
      <c r="CS1411" s="48" cm="1">
        <f t="array" ref="CS1411">IFERROR(INDEX('Cost Input'!$C$1:$R$496,'LCOH Calc'!$A1411,_xlfn.XMATCH('LCOH Calc'!CS$9,'Cost Input'!$C$3:$R$3)),0)</f>
        <v>0</v>
      </c>
      <c r="CT1411" s="48" cm="1">
        <f t="array" ref="CT1411">IFERROR(INDEX('Cost Input'!$C$1:$R$496,'LCOH Calc'!$A1411,_xlfn.XMATCH('LCOH Calc'!CT$9,'Cost Input'!$C$3:$R$3)),0)</f>
        <v>0</v>
      </c>
      <c r="CU1411" s="48" cm="1">
        <f t="array" ref="CU1411">IFERROR(INDEX('Cost Input'!$C$1:$R$496,'LCOH Calc'!$A1411,_xlfn.XMATCH('LCOH Calc'!CU$9,'Cost Input'!$C$3:$R$3)),0)</f>
        <v>0</v>
      </c>
      <c r="CV1411" s="48" cm="1">
        <f t="array" ref="CV1411">IFERROR(INDEX('Cost Input'!$C$1:$R$496,'LCOH Calc'!$A1411,_xlfn.XMATCH('LCOH Calc'!CV$9,'Cost Input'!$C$3:$R$3)),0)</f>
        <v>0</v>
      </c>
      <c r="CW1411" s="48" cm="1">
        <f t="array" ref="CW1411">IFERROR(INDEX('Cost Input'!$C$1:$R$496,'LCOH Calc'!$A1411,_xlfn.XMATCH('LCOH Calc'!CW$9,'Cost Input'!$C$3:$R$3)),0)</f>
        <v>0</v>
      </c>
      <c r="CX1411" s="48" cm="1">
        <f t="array" ref="CX1411">IFERROR(INDEX('Cost Input'!$C$1:$R$496,'LCOH Calc'!$A1411,_xlfn.XMATCH('LCOH Calc'!CX$9,'Cost Input'!$C$3:$R$3)),0)</f>
        <v>0</v>
      </c>
      <c r="CY1411" s="48" cm="1">
        <f t="array" ref="CY1411">IFERROR(INDEX('Cost Input'!$C$1:$R$496,'LCOH Calc'!$A1411,_xlfn.XMATCH('LCOH Calc'!CY$9,'Cost Input'!$C$3:$R$3)),0)</f>
        <v>0</v>
      </c>
      <c r="CZ1411" s="48" cm="1">
        <f t="array" ref="CZ1411">IFERROR(INDEX('Cost Input'!$C$1:$R$496,'LCOH Calc'!$A1411,_xlfn.XMATCH('LCOH Calc'!CZ$9,'Cost Input'!$C$3:$R$3)),0)</f>
        <v>0</v>
      </c>
      <c r="DA1411" s="48" cm="1">
        <f t="array" ref="DA1411">IFERROR(INDEX('Cost Input'!$C$1:$R$496,'LCOH Calc'!$A1411,_xlfn.XMATCH('LCOH Calc'!DA$9,'Cost Input'!$C$3:$R$3)),0)</f>
        <v>0</v>
      </c>
      <c r="DB1411" s="48" cm="1">
        <f t="array" ref="DB1411">IFERROR(INDEX('Cost Input'!$C$1:$R$496,'LCOH Calc'!$A1411,_xlfn.XMATCH('LCOH Calc'!DB$9,'Cost Input'!$C$3:$R$3)),0)</f>
        <v>0</v>
      </c>
      <c r="DC1411" s="48" cm="1">
        <f t="array" ref="DC1411">IFERROR(INDEX('Cost Input'!$C$1:$R$496,'LCOH Calc'!$A1411,_xlfn.XMATCH('LCOH Calc'!DC$9,'Cost Input'!$C$3:$R$3)),0)</f>
        <v>0</v>
      </c>
      <c r="DD1411" s="48" cm="1">
        <f t="array" ref="DD1411">IFERROR(INDEX('Cost Input'!$C$1:$R$496,'LCOH Calc'!$A1411,_xlfn.XMATCH('LCOH Calc'!DD$9,'Cost Input'!$C$3:$R$3)),0)</f>
        <v>0</v>
      </c>
      <c r="DE1411" s="48" cm="1">
        <f t="array" ref="DE1411">IFERROR(INDEX('Cost Input'!$C$1:$R$496,'LCOH Calc'!$A1411,_xlfn.XMATCH('LCOH Calc'!DE$9,'Cost Input'!$C$3:$R$3)),0)</f>
        <v>0</v>
      </c>
      <c r="DF1411" s="48" cm="1">
        <f t="array" ref="DF1411">IFERROR(INDEX('Cost Input'!$C$1:$R$496,'LCOH Calc'!$A1411,_xlfn.XMATCH('LCOH Calc'!DF$9,'Cost Input'!$C$3:$R$3)),0)</f>
        <v>0</v>
      </c>
      <c r="DG1411" s="48" cm="1">
        <f t="array" ref="DG1411">IFERROR(INDEX('Cost Input'!$C$1:$R$496,'LCOH Calc'!$A1411,_xlfn.XMATCH('LCOH Calc'!DG$9,'Cost Input'!$C$3:$R$3)),0)</f>
        <v>0</v>
      </c>
      <c r="DH1411" s="48" cm="1">
        <f t="array" ref="DH1411">IFERROR(INDEX('Cost Input'!$C$1:$R$496,'LCOH Calc'!$A1411,_xlfn.XMATCH('LCOH Calc'!DH$9,'Cost Input'!$C$3:$R$3)),0)</f>
        <v>0</v>
      </c>
      <c r="DI1411" s="48" cm="1">
        <f t="array" ref="DI1411">IFERROR(INDEX('Cost Input'!$C$1:$R$496,'LCOH Calc'!$A1411,_xlfn.XMATCH('LCOH Calc'!DI$9,'Cost Input'!$C$3:$R$3)),0)</f>
        <v>0</v>
      </c>
      <c r="DJ1411" s="48" cm="1">
        <f t="array" ref="DJ1411">IFERROR(INDEX('Cost Input'!$C$1:$R$496,'LCOH Calc'!$A1411,_xlfn.XMATCH('LCOH Calc'!DJ$9,'Cost Input'!$C$3:$R$3)),0)</f>
        <v>0</v>
      </c>
      <c r="DK1411" s="48" cm="1">
        <f t="array" ref="DK1411">IFERROR(INDEX('Cost Input'!$C$1:$R$496,'LCOH Calc'!$A1411,_xlfn.XMATCH('LCOH Calc'!DK$9,'Cost Input'!$C$3:$R$3)),0)</f>
        <v>0</v>
      </c>
      <c r="DL1411" s="48" cm="1">
        <f t="array" ref="DL1411">IFERROR(INDEX('Cost Input'!$C$1:$R$496,'LCOH Calc'!$A1411,_xlfn.XMATCH('LCOH Calc'!DL$9,'Cost Input'!$C$3:$R$3)),0)</f>
        <v>0</v>
      </c>
      <c r="DM1411" s="48" cm="1">
        <f t="array" ref="DM1411">IFERROR(INDEX('Cost Input'!$C$1:$R$496,'LCOH Calc'!$A1411,_xlfn.XMATCH('LCOH Calc'!DM$9,'Cost Input'!$C$3:$R$3)),0)</f>
        <v>0</v>
      </c>
      <c r="DN1411" s="48" cm="1">
        <f t="array" ref="DN1411">IFERROR(INDEX('Cost Input'!$C$1:$R$496,'LCOH Calc'!$A1411,_xlfn.XMATCH('LCOH Calc'!DN$9,'Cost Input'!$C$3:$R$3)),0)</f>
        <v>0</v>
      </c>
      <c r="DO1411" s="48" cm="1">
        <f t="array" ref="DO1411">IFERROR(INDEX('Cost Input'!$C$1:$R$496,'LCOH Calc'!$A1411,_xlfn.XMATCH('LCOH Calc'!DO$9,'Cost Input'!$C$3:$R$3)),0)</f>
        <v>0</v>
      </c>
      <c r="DP1411" s="48" cm="1">
        <f t="array" ref="DP1411">IFERROR(INDEX('Cost Input'!$C$1:$R$496,'LCOH Calc'!$A1411,_xlfn.XMATCH('LCOH Calc'!DP$9,'Cost Input'!$C$3:$R$3)),0)</f>
        <v>0</v>
      </c>
      <c r="DQ1411" s="48" cm="1">
        <f t="array" ref="DQ1411">IFERROR(INDEX('Cost Input'!$C$1:$R$496,'LCOH Calc'!$A1411,_xlfn.XMATCH('LCOH Calc'!DQ$9,'Cost Input'!$C$3:$R$3)),0)</f>
        <v>0</v>
      </c>
      <c r="DR1411" s="48" cm="1">
        <f t="array" ref="DR1411">IFERROR(INDEX('Cost Input'!$C$1:$R$496,'LCOH Calc'!$A1411,_xlfn.XMATCH('LCOH Calc'!DR$9,'Cost Input'!$C$3:$R$3)),0)</f>
        <v>0</v>
      </c>
      <c r="DS1411" s="48" cm="1">
        <f t="array" ref="DS1411">IFERROR(INDEX('Cost Input'!$C$1:$R$496,'LCOH Calc'!$A1411,_xlfn.XMATCH('LCOH Calc'!DS$9,'Cost Input'!$C$3:$R$3)),0)</f>
        <v>0</v>
      </c>
      <c r="DT1411" s="48" cm="1">
        <f t="array" ref="DT1411">IFERROR(INDEX('Cost Input'!$C$1:$R$496,'LCOH Calc'!$A1411,_xlfn.XMATCH('LCOH Calc'!DT$9,'Cost Input'!$C$3:$R$3)),0)</f>
        <v>0</v>
      </c>
      <c r="DU1411" s="48" cm="1">
        <f t="array" ref="DU1411">IFERROR(INDEX('Cost Input'!$C$1:$R$496,'LCOH Calc'!$A1411,_xlfn.XMATCH('LCOH Calc'!DU$9,'Cost Input'!$C$3:$R$3)),0)</f>
        <v>0</v>
      </c>
      <c r="DV1411" s="48" cm="1">
        <f t="array" ref="DV1411">IFERROR(INDEX('Cost Input'!$C$1:$R$496,'LCOH Calc'!$A1411,_xlfn.XMATCH('LCOH Calc'!DV$9,'Cost Input'!$C$3:$R$3)),0)</f>
        <v>0</v>
      </c>
      <c r="DW1411" s="48" cm="1">
        <f t="array" ref="DW1411">IFERROR(INDEX('Cost Input'!$C$1:$R$496,'LCOH Calc'!$A1411,_xlfn.XMATCH('LCOH Calc'!DW$9,'Cost Input'!$C$3:$R$3)),0)</f>
        <v>0</v>
      </c>
      <c r="DX1411" s="48" cm="1">
        <f t="array" ref="DX1411">IFERROR(INDEX('Cost Input'!$C$1:$R$496,'LCOH Calc'!$A1411,_xlfn.XMATCH('LCOH Calc'!DX$9,'Cost Input'!$C$3:$R$3)),0)</f>
        <v>0</v>
      </c>
      <c r="DY1411" s="48" cm="1">
        <f t="array" ref="DY1411">IFERROR(INDEX('Cost Input'!$C$1:$R$496,'LCOH Calc'!$A1411,_xlfn.XMATCH('LCOH Calc'!DY$9,'Cost Input'!$C$3:$R$3)),0)</f>
        <v>0</v>
      </c>
      <c r="DZ1411" s="48" cm="1">
        <f t="array" ref="DZ1411">IFERROR(INDEX('Cost Input'!$C$1:$R$496,'LCOH Calc'!$A1411,_xlfn.XMATCH('LCOH Calc'!DZ$9,'Cost Input'!$C$3:$R$3)),0)</f>
        <v>0</v>
      </c>
      <c r="EA1411" s="48" cm="1">
        <f t="array" ref="EA1411">IFERROR(INDEX('Cost Input'!$C$1:$R$496,'LCOH Calc'!$A1411,_xlfn.XMATCH('LCOH Calc'!EA$9,'Cost Input'!$C$3:$R$3)),0)</f>
        <v>0</v>
      </c>
      <c r="EB1411" s="48" cm="1">
        <f t="array" ref="EB1411">IFERROR(INDEX('Cost Input'!$C$1:$R$496,'LCOH Calc'!$A1411,_xlfn.XMATCH('LCOH Calc'!EB$9,'Cost Input'!$C$3:$R$3)),0)</f>
        <v>0</v>
      </c>
      <c r="EC1411" s="48" cm="1">
        <f t="array" ref="EC1411">IFERROR(INDEX('Cost Input'!$C$1:$R$496,'LCOH Calc'!$A1411,_xlfn.XMATCH('LCOH Calc'!EC$9,'Cost Input'!$C$3:$R$3)),0)</f>
        <v>0</v>
      </c>
      <c r="ED1411" s="48" cm="1">
        <f t="array" ref="ED1411">IFERROR(INDEX('Cost Input'!$C$1:$R$496,'LCOH Calc'!$A1411,_xlfn.XMATCH('LCOH Calc'!ED$9,'Cost Input'!$C$3:$R$3)),0)</f>
        <v>0</v>
      </c>
      <c r="EE1411" s="48" cm="1">
        <f t="array" ref="EE1411">IFERROR(INDEX('Cost Input'!$C$1:$R$496,'LCOH Calc'!$A1411,_xlfn.XMATCH('LCOH Calc'!EE$9,'Cost Input'!$C$3:$R$3)),0)</f>
        <v>0</v>
      </c>
      <c r="EF1411" s="48" cm="1">
        <f t="array" ref="EF1411">IFERROR(INDEX('Cost Input'!$C$1:$R$496,'LCOH Calc'!$A1411,_xlfn.XMATCH('LCOH Calc'!EF$9,'Cost Input'!$C$3:$R$3)),0)</f>
        <v>0</v>
      </c>
      <c r="EG1411" s="48" cm="1">
        <f t="array" ref="EG1411">IFERROR(INDEX('Cost Input'!$C$1:$R$496,'LCOH Calc'!$A1411,_xlfn.XMATCH('LCOH Calc'!EG$9,'Cost Input'!$C$3:$R$3)),0)</f>
        <v>0</v>
      </c>
      <c r="EH1411" s="48" cm="1">
        <f t="array" ref="EH1411">IFERROR(INDEX('Cost Input'!$C$1:$R$496,'LCOH Calc'!$A1411,_xlfn.XMATCH('LCOH Calc'!EH$9,'Cost Input'!$C$3:$R$3)),0)</f>
        <v>0</v>
      </c>
      <c r="EI1411" s="48" cm="1">
        <f t="array" ref="EI1411">IFERROR(INDEX('Cost Input'!$C$1:$R$496,'LCOH Calc'!$A1411,_xlfn.XMATCH('LCOH Calc'!EI$9,'Cost Input'!$C$3:$R$3)),0)</f>
        <v>0</v>
      </c>
      <c r="EJ1411" s="48" cm="1">
        <f t="array" ref="EJ1411">IFERROR(INDEX('Cost Input'!$C$1:$R$496,'LCOH Calc'!$A1411,_xlfn.XMATCH('LCOH Calc'!EJ$9,'Cost Input'!$C$3:$R$3)),0)</f>
        <v>0</v>
      </c>
      <c r="EK1411" s="48" cm="1">
        <f t="array" ref="EK1411">IFERROR(INDEX('Cost Input'!$C$1:$R$496,'LCOH Calc'!$A1411,_xlfn.XMATCH('LCOH Calc'!EK$9,'Cost Input'!$C$3:$R$3)),0)</f>
        <v>0</v>
      </c>
      <c r="EL1411" s="48" cm="1">
        <f t="array" ref="EL1411">IFERROR(INDEX('Cost Input'!$C$1:$R$496,'LCOH Calc'!$A1411,_xlfn.XMATCH('LCOH Calc'!EL$9,'Cost Input'!$C$3:$R$3)),0)</f>
        <v>0</v>
      </c>
      <c r="EM1411" s="48" cm="1">
        <f t="array" ref="EM1411">IFERROR(INDEX('Cost Input'!$C$1:$R$496,'LCOH Calc'!$A1411,_xlfn.XMATCH('LCOH Calc'!EM$9,'Cost Input'!$C$3:$R$3)),0)</f>
        <v>0</v>
      </c>
      <c r="EN1411" s="48" cm="1">
        <f t="array" ref="EN1411">IFERROR(INDEX('Cost Input'!$C$1:$R$496,'LCOH Calc'!$A1411,_xlfn.XMATCH('LCOH Calc'!EN$9,'Cost Input'!$C$3:$R$3)),0)</f>
        <v>0</v>
      </c>
      <c r="EO1411" s="48" cm="1">
        <f t="array" ref="EO1411">IFERROR(INDEX('Cost Input'!$C$1:$R$496,'LCOH Calc'!$A1411,_xlfn.XMATCH('LCOH Calc'!EO$9,'Cost Input'!$C$3:$R$3)),0)</f>
        <v>0</v>
      </c>
      <c r="EP1411" s="48" cm="1">
        <f t="array" ref="EP1411">IFERROR(INDEX('Cost Input'!$C$1:$R$496,'LCOH Calc'!$A1411,_xlfn.XMATCH('LCOH Calc'!EP$9,'Cost Input'!$C$3:$R$3)),0)</f>
        <v>0</v>
      </c>
      <c r="EQ1411" s="48" cm="1">
        <f t="array" ref="EQ1411">IFERROR(INDEX('Cost Input'!$C$1:$R$496,'LCOH Calc'!$A1411,_xlfn.XMATCH('LCOH Calc'!EQ$9,'Cost Input'!$C$3:$R$3)),0)</f>
        <v>0</v>
      </c>
      <c r="ER1411" s="48" cm="1">
        <f t="array" ref="ER1411">IFERROR(INDEX('Cost Input'!$C$1:$R$496,'LCOH Calc'!$A1411,_xlfn.XMATCH('LCOH Calc'!ER$9,'Cost Input'!$C$3:$R$3)),0)</f>
        <v>0</v>
      </c>
      <c r="ES1411" s="48" cm="1">
        <f t="array" ref="ES1411">IFERROR(INDEX('Cost Input'!$C$1:$R$496,'LCOH Calc'!$A1411,_xlfn.XMATCH('LCOH Calc'!ES$9,'Cost Input'!$C$3:$R$3)),0)</f>
        <v>0</v>
      </c>
      <c r="ET1411" s="48" cm="1">
        <f t="array" ref="ET1411">IFERROR(INDEX('Cost Input'!$C$1:$R$496,'LCOH Calc'!$A1411,_xlfn.XMATCH('LCOH Calc'!ET$9,'Cost Input'!$C$3:$R$3)),0)</f>
        <v>0</v>
      </c>
      <c r="EU1411" s="48" cm="1">
        <f t="array" ref="EU1411">IFERROR(INDEX('Cost Input'!$C$1:$R$496,'LCOH Calc'!$A1411,_xlfn.XMATCH('LCOH Calc'!EU$9,'Cost Input'!$C$3:$R$3)),0)</f>
        <v>0</v>
      </c>
      <c r="EV1411" s="48" cm="1">
        <f t="array" ref="EV1411">IFERROR(INDEX('Cost Input'!$C$1:$R$496,'LCOH Calc'!$A1411,_xlfn.XMATCH('LCOH Calc'!EV$9,'Cost Input'!$C$3:$R$3)),0)</f>
        <v>0</v>
      </c>
      <c r="EW1411" s="48" cm="1">
        <f t="array" ref="EW1411">IFERROR(INDEX('Cost Input'!$C$1:$R$496,'LCOH Calc'!$A1411,_xlfn.XMATCH('LCOH Calc'!EW$9,'Cost Input'!$C$3:$R$3)),0)</f>
        <v>0</v>
      </c>
      <c r="EX1411" s="48" cm="1">
        <f t="array" ref="EX1411">IFERROR(INDEX('Cost Input'!$C$1:$R$496,'LCOH Calc'!$A1411,_xlfn.XMATCH('LCOH Calc'!EX$9,'Cost Input'!$C$3:$R$3)),0)</f>
        <v>0</v>
      </c>
      <c r="EY1411" s="48" cm="1">
        <f t="array" ref="EY1411">IFERROR(INDEX('Cost Input'!$C$1:$R$496,'LCOH Calc'!$A1411,_xlfn.XMATCH('LCOH Calc'!EY$9,'Cost Input'!$C$3:$R$3)),0)</f>
        <v>0</v>
      </c>
      <c r="EZ1411" s="48" cm="1">
        <f t="array" ref="EZ1411">IFERROR(INDEX('Cost Input'!$C$1:$R$496,'LCOH Calc'!$A1411,_xlfn.XMATCH('LCOH Calc'!EZ$9,'Cost Input'!$C$3:$R$3)),0)</f>
        <v>0</v>
      </c>
      <c r="FA1411" s="48" cm="1">
        <f t="array" ref="FA1411">IFERROR(INDEX('Cost Input'!$C$1:$R$496,'LCOH Calc'!$A1411,_xlfn.XMATCH('LCOH Calc'!FA$9,'Cost Input'!$C$3:$R$3)),0)</f>
        <v>0</v>
      </c>
      <c r="FB1411" s="48" cm="1">
        <f t="array" ref="FB1411">IFERROR(INDEX('Cost Input'!$C$1:$R$496,'LCOH Calc'!$A1411,_xlfn.XMATCH('LCOH Calc'!FB$9,'Cost Input'!$C$3:$R$3)),0)</f>
        <v>0</v>
      </c>
      <c r="FC1411" s="48" cm="1">
        <f t="array" ref="FC1411">IFERROR(INDEX('Cost Input'!$C$1:$R$496,'LCOH Calc'!$A1411,_xlfn.XMATCH('LCOH Calc'!FC$9,'Cost Input'!$C$3:$R$3)),0)</f>
        <v>0</v>
      </c>
      <c r="FD1411" s="48" cm="1">
        <f t="array" ref="FD1411">IFERROR(INDEX('Cost Input'!$C$1:$R$496,'LCOH Calc'!$A1411,_xlfn.XMATCH('LCOH Calc'!FD$9,'Cost Input'!$C$3:$R$3)),0)</f>
        <v>0</v>
      </c>
      <c r="FE1411" s="48" cm="1">
        <f t="array" ref="FE1411">IFERROR(INDEX('Cost Input'!$C$1:$R$496,'LCOH Calc'!$A1411,_xlfn.XMATCH('LCOH Calc'!FE$9,'Cost Input'!$C$3:$R$3)),0)</f>
        <v>0</v>
      </c>
      <c r="FF1411" s="48" cm="1">
        <f t="array" ref="FF1411">IFERROR(INDEX('Cost Input'!$C$1:$R$496,'LCOH Calc'!$A1411,_xlfn.XMATCH('LCOH Calc'!FF$9,'Cost Input'!$C$3:$R$3)),0)</f>
        <v>0</v>
      </c>
      <c r="FG1411" s="48" cm="1">
        <f t="array" ref="FG1411">IFERROR(INDEX('Cost Input'!$C$1:$R$496,'LCOH Calc'!$A1411,_xlfn.XMATCH('LCOH Calc'!FG$9,'Cost Input'!$C$3:$R$3)),0)</f>
        <v>0</v>
      </c>
      <c r="FH1411" s="48" cm="1">
        <f t="array" ref="FH1411">IFERROR(INDEX('Cost Input'!$C$1:$R$496,'LCOH Calc'!$A1411,_xlfn.XMATCH('LCOH Calc'!FH$9,'Cost Input'!$C$3:$R$3)),0)</f>
        <v>0</v>
      </c>
      <c r="FI1411" s="48" cm="1">
        <f t="array" ref="FI1411">IFERROR(INDEX('Cost Input'!$C$1:$R$496,'LCOH Calc'!$A1411,_xlfn.XMATCH('LCOH Calc'!FI$9,'Cost Input'!$C$3:$R$3)),0)</f>
        <v>0</v>
      </c>
      <c r="FJ1411" s="48" cm="1">
        <f t="array" ref="FJ1411">IFERROR(INDEX('Cost Input'!$C$1:$R$496,'LCOH Calc'!$A1411,_xlfn.XMATCH('LCOH Calc'!FJ$9,'Cost Input'!$C$3:$R$3)),0)</f>
        <v>0</v>
      </c>
      <c r="FK1411" s="48" cm="1">
        <f t="array" ref="FK1411">IFERROR(INDEX('Cost Input'!$C$1:$R$496,'LCOH Calc'!$A1411,_xlfn.XMATCH('LCOH Calc'!FK$9,'Cost Input'!$C$3:$R$3)),0)</f>
        <v>0</v>
      </c>
      <c r="FL1411" s="48" cm="1">
        <f t="array" ref="FL1411">IFERROR(INDEX('Cost Input'!$C$1:$R$496,'LCOH Calc'!$A1411,_xlfn.XMATCH('LCOH Calc'!FL$9,'Cost Input'!$C$3:$R$3)),0)</f>
        <v>0</v>
      </c>
      <c r="FM1411" s="48" cm="1">
        <f t="array" ref="FM1411">IFERROR(INDEX('Cost Input'!$C$1:$R$496,'LCOH Calc'!$A1411,_xlfn.XMATCH('LCOH Calc'!FM$9,'Cost Input'!$C$3:$R$3)),0)</f>
        <v>0</v>
      </c>
      <c r="FN1411" s="48" cm="1">
        <f t="array" ref="FN1411">IFERROR(INDEX('Cost Input'!$C$1:$R$496,'LCOH Calc'!$A1411,_xlfn.XMATCH('LCOH Calc'!FN$9,'Cost Input'!$C$3:$R$3)),0)</f>
        <v>0</v>
      </c>
      <c r="FO1411" s="48" cm="1">
        <f t="array" ref="FO1411">IFERROR(INDEX('Cost Input'!$C$1:$R$496,'LCOH Calc'!$A1411,_xlfn.XMATCH('LCOH Calc'!FO$9,'Cost Input'!$C$3:$R$3)),0)</f>
        <v>0</v>
      </c>
      <c r="FP1411" s="48" cm="1">
        <f t="array" ref="FP1411">IFERROR(INDEX('Cost Input'!$C$1:$R$496,'LCOH Calc'!$A1411,_xlfn.XMATCH('LCOH Calc'!FP$9,'Cost Input'!$C$3:$R$3)),0)</f>
        <v>0</v>
      </c>
      <c r="FQ1411" s="48" cm="1">
        <f t="array" ref="FQ1411">IFERROR(INDEX('Cost Input'!$C$1:$R$496,'LCOH Calc'!$A1411,_xlfn.XMATCH('LCOH Calc'!FQ$9,'Cost Input'!$C$3:$R$3)),0)</f>
        <v>0</v>
      </c>
      <c r="FR1411" s="48" cm="1">
        <f t="array" ref="FR1411">IFERROR(INDEX('Cost Input'!$C$1:$R$496,'LCOH Calc'!$A1411,_xlfn.XMATCH('LCOH Calc'!FR$9,'Cost Input'!$C$3:$R$3)),0)</f>
        <v>0</v>
      </c>
      <c r="FS1411" s="48" cm="1">
        <f t="array" ref="FS1411">IFERROR(INDEX('Cost Input'!$C$1:$R$496,'LCOH Calc'!$A1411,_xlfn.XMATCH('LCOH Calc'!FS$9,'Cost Input'!$C$3:$R$3)),0)</f>
        <v>0</v>
      </c>
      <c r="FT1411" s="48" cm="1">
        <f t="array" ref="FT1411">IFERROR(INDEX('Cost Input'!$C$1:$R$496,'LCOH Calc'!$A1411,_xlfn.XMATCH('LCOH Calc'!FT$9,'Cost Input'!$C$3:$R$3)),0)</f>
        <v>0</v>
      </c>
      <c r="FU1411" s="48" cm="1">
        <f t="array" ref="FU1411">IFERROR(INDEX('Cost Input'!$C$1:$R$496,'LCOH Calc'!$A1411,_xlfn.XMATCH('LCOH Calc'!FU$9,'Cost Input'!$C$3:$R$3)),0)</f>
        <v>0</v>
      </c>
      <c r="FV1411" s="48" cm="1">
        <f t="array" ref="FV1411">IFERROR(INDEX('Cost Input'!$C$1:$R$496,'LCOH Calc'!$A1411,_xlfn.XMATCH('LCOH Calc'!FV$9,'Cost Input'!$C$3:$R$3)),0)</f>
        <v>0</v>
      </c>
      <c r="FW1411" s="48" cm="1">
        <f t="array" ref="FW1411">IFERROR(INDEX('Cost Input'!$C$1:$R$496,'LCOH Calc'!$A1411,_xlfn.XMATCH('LCOH Calc'!FW$9,'Cost Input'!$C$3:$R$3)),0)</f>
        <v>0</v>
      </c>
      <c r="FX1411" s="48" cm="1">
        <f t="array" ref="FX1411">IFERROR(INDEX('Cost Input'!$C$1:$R$496,'LCOH Calc'!$A1411,_xlfn.XMATCH('LCOH Calc'!FX$9,'Cost Input'!$C$3:$R$3)),0)</f>
        <v>0</v>
      </c>
      <c r="FY1411" s="48" cm="1">
        <f t="array" ref="FY1411">IFERROR(INDEX('Cost Input'!$C$1:$R$496,'LCOH Calc'!$A1411,_xlfn.XMATCH('LCOH Calc'!FY$9,'Cost Input'!$C$3:$R$3)),0)</f>
        <v>0</v>
      </c>
      <c r="FZ1411" s="48" cm="1">
        <f t="array" ref="FZ1411">IFERROR(INDEX('Cost Input'!$C$1:$R$496,'LCOH Calc'!$A1411,_xlfn.XMATCH('LCOH Calc'!FZ$9,'Cost Input'!$C$3:$R$3)),0)</f>
        <v>0</v>
      </c>
      <c r="GA1411" s="48" cm="1">
        <f t="array" ref="GA1411">IFERROR(INDEX('Cost Input'!$C$1:$R$496,'LCOH Calc'!$A1411,_xlfn.XMATCH('LCOH Calc'!GA$9,'Cost Input'!$C$3:$R$3)),0)</f>
        <v>0</v>
      </c>
      <c r="GB1411" s="48" cm="1">
        <f t="array" ref="GB1411">IFERROR(INDEX('Cost Input'!$C$1:$R$496,'LCOH Calc'!$A1411,_xlfn.XMATCH('LCOH Calc'!GB$9,'Cost Input'!$C$3:$R$3)),0)</f>
        <v>0</v>
      </c>
      <c r="GC1411" s="48" cm="1">
        <f t="array" ref="GC1411">IFERROR(INDEX('Cost Input'!$C$1:$R$496,'LCOH Calc'!$A1411,_xlfn.XMATCH('LCOH Calc'!GC$9,'Cost Input'!$C$3:$R$3)),0)</f>
        <v>0</v>
      </c>
      <c r="GD1411" s="48" cm="1">
        <f t="array" ref="GD1411">IFERROR(INDEX('Cost Input'!$C$1:$R$496,'LCOH Calc'!$A1411,_xlfn.XMATCH('LCOH Calc'!GD$9,'Cost Input'!$C$3:$R$3)),0)</f>
        <v>0</v>
      </c>
      <c r="GE1411" s="48" cm="1">
        <f t="array" ref="GE1411">IFERROR(INDEX('Cost Input'!$C$1:$R$496,'LCOH Calc'!$A1411,_xlfn.XMATCH('LCOH Calc'!GE$9,'Cost Input'!$C$3:$R$3)),0)</f>
        <v>0</v>
      </c>
      <c r="GF1411" s="48" cm="1">
        <f t="array" ref="GF1411">IFERROR(INDEX('Cost Input'!$C$1:$R$496,'LCOH Calc'!$A1411,_xlfn.XMATCH('LCOH Calc'!GF$9,'Cost Input'!$C$3:$R$3)),0)</f>
        <v>0</v>
      </c>
      <c r="GG1411" s="48" cm="1">
        <f t="array" ref="GG1411">IFERROR(INDEX('Cost Input'!$C$1:$R$496,'LCOH Calc'!$A1411,_xlfn.XMATCH('LCOH Calc'!GG$9,'Cost Input'!$C$3:$R$3)),0)</f>
        <v>0</v>
      </c>
      <c r="GH1411" s="48" cm="1">
        <f t="array" ref="GH1411">IFERROR(INDEX('Cost Input'!$C$1:$R$496,'LCOH Calc'!$A1411,_xlfn.XMATCH('LCOH Calc'!GH$9,'Cost Input'!$C$3:$R$3)),0)</f>
        <v>0</v>
      </c>
      <c r="GI1411" s="48" cm="1">
        <f t="array" ref="GI1411">IFERROR(INDEX('Cost Input'!$C$1:$R$496,'LCOH Calc'!$A1411,_xlfn.XMATCH('LCOH Calc'!GI$9,'Cost Input'!$C$3:$R$3)),0)</f>
        <v>0</v>
      </c>
      <c r="GJ1411" s="48" cm="1">
        <f t="array" ref="GJ1411">IFERROR(INDEX('Cost Input'!$C$1:$R$496,'LCOH Calc'!$A1411,_xlfn.XMATCH('LCOH Calc'!GJ$9,'Cost Input'!$C$3:$R$3)),0)</f>
        <v>0</v>
      </c>
      <c r="GK1411" s="48" cm="1">
        <f t="array" ref="GK1411">IFERROR(INDEX('Cost Input'!$C$1:$R$496,'LCOH Calc'!$A1411,_xlfn.XMATCH('LCOH Calc'!GK$9,'Cost Input'!$C$3:$R$3)),0)</f>
        <v>0</v>
      </c>
      <c r="GL1411" s="48" cm="1">
        <f t="array" ref="GL1411">IFERROR(INDEX('Cost Input'!$C$1:$R$496,'LCOH Calc'!$A1411,_xlfn.XMATCH('LCOH Calc'!GL$9,'Cost Input'!$C$3:$R$3)),0)</f>
        <v>0</v>
      </c>
      <c r="GM1411" s="48" cm="1">
        <f t="array" ref="GM1411">IFERROR(INDEX('Cost Input'!$C$1:$R$496,'LCOH Calc'!$A1411,_xlfn.XMATCH('LCOH Calc'!GM$9,'Cost Input'!$C$3:$R$3)),0)</f>
        <v>0</v>
      </c>
      <c r="GN1411" s="48" cm="1">
        <f t="array" ref="GN1411">IFERROR(INDEX('Cost Input'!$C$1:$R$496,'LCOH Calc'!$A1411,_xlfn.XMATCH('LCOH Calc'!GN$9,'Cost Input'!$C$3:$R$3)),0)</f>
        <v>0</v>
      </c>
      <c r="GO1411" s="48" cm="1">
        <f t="array" ref="GO1411">IFERROR(INDEX('Cost Input'!$C$1:$R$496,'LCOH Calc'!$A1411,_xlfn.XMATCH('LCOH Calc'!GO$9,'Cost Input'!$C$3:$R$3)),0)</f>
        <v>0</v>
      </c>
      <c r="GP1411" s="48" cm="1">
        <f t="array" ref="GP1411">IFERROR(INDEX('Cost Input'!$C$1:$R$496,'LCOH Calc'!$A1411,_xlfn.XMATCH('LCOH Calc'!GP$9,'Cost Input'!$C$3:$R$3)),0)</f>
        <v>0</v>
      </c>
      <c r="GQ1411" s="48" cm="1">
        <f t="array" ref="GQ1411">IFERROR(INDEX('Cost Input'!$C$1:$R$496,'LCOH Calc'!$A1411,_xlfn.XMATCH('LCOH Calc'!GQ$9,'Cost Input'!$C$3:$R$3)),0)</f>
        <v>0</v>
      </c>
      <c r="GR1411" s="48" cm="1">
        <f t="array" ref="GR1411">IFERROR(INDEX('Cost Input'!$C$1:$R$496,'LCOH Calc'!$A1411,_xlfn.XMATCH('LCOH Calc'!GR$9,'Cost Input'!$C$3:$R$3)),0)</f>
        <v>0</v>
      </c>
      <c r="GS1411" s="48" cm="1">
        <f t="array" ref="GS1411">IFERROR(INDEX('Cost Input'!$C$1:$R$496,'LCOH Calc'!$A1411,_xlfn.XMATCH('LCOH Calc'!GS$9,'Cost Input'!$C$3:$R$3)),0)</f>
        <v>0</v>
      </c>
      <c r="GT1411" s="48" cm="1">
        <f t="array" ref="GT1411">IFERROR(INDEX('Cost Input'!$C$1:$R$496,'LCOH Calc'!$A1411,_xlfn.XMATCH('LCOH Calc'!GT$9,'Cost Input'!$C$3:$R$3)),0)</f>
        <v>0</v>
      </c>
      <c r="GU1411" s="48" cm="1">
        <f t="array" ref="GU1411">IFERROR(INDEX('Cost Input'!$C$1:$R$496,'LCOH Calc'!$A1411,_xlfn.XMATCH('LCOH Calc'!GU$9,'Cost Input'!$C$3:$R$3)),0)</f>
        <v>0</v>
      </c>
      <c r="GV1411" s="48" cm="1">
        <f t="array" ref="GV1411">IFERROR(INDEX('Cost Input'!$C$1:$R$496,'LCOH Calc'!$A1411,_xlfn.XMATCH('LCOH Calc'!GV$9,'Cost Input'!$C$3:$R$3)),0)</f>
        <v>0</v>
      </c>
      <c r="GW1411" s="48" cm="1">
        <f t="array" ref="GW1411">IFERROR(INDEX('Cost Input'!$C$1:$R$496,'LCOH Calc'!$A1411,_xlfn.XMATCH('LCOH Calc'!GW$9,'Cost Input'!$C$3:$R$3)),0)</f>
        <v>0</v>
      </c>
      <c r="GX1411" s="48" cm="1">
        <f t="array" ref="GX1411">IFERROR(INDEX('Cost Input'!$C$1:$R$496,'LCOH Calc'!$A1411,_xlfn.XMATCH('LCOH Calc'!GX$9,'Cost Input'!$C$3:$R$3)),0)</f>
        <v>0</v>
      </c>
      <c r="GY1411" s="48" cm="1">
        <f t="array" ref="GY1411">IFERROR(INDEX('Cost Input'!$C$1:$R$496,'LCOH Calc'!$A1411,_xlfn.XMATCH('LCOH Calc'!GY$9,'Cost Input'!$C$3:$R$3)),0)</f>
        <v>0</v>
      </c>
      <c r="GZ1411" s="48" cm="1">
        <f t="array" ref="GZ1411">IFERROR(INDEX('Cost Input'!$C$1:$R$496,'LCOH Calc'!$A1411,_xlfn.XMATCH('LCOH Calc'!GZ$9,'Cost Input'!$C$3:$R$3)),0)</f>
        <v>0</v>
      </c>
      <c r="HA1411" s="48" cm="1">
        <f t="array" ref="HA1411">IFERROR(INDEX('Cost Input'!$C$1:$R$496,'LCOH Calc'!$A1411,_xlfn.XMATCH('LCOH Calc'!HA$9,'Cost Input'!$C$3:$R$3)),0)</f>
        <v>0</v>
      </c>
      <c r="HB1411" s="48" cm="1">
        <f t="array" ref="HB1411">IFERROR(INDEX('Cost Input'!$C$1:$R$496,'LCOH Calc'!$A1411,_xlfn.XMATCH('LCOH Calc'!HB$9,'Cost Input'!$C$3:$R$3)),0)</f>
        <v>0</v>
      </c>
      <c r="HC1411" s="48" cm="1">
        <f t="array" ref="HC1411">IFERROR(INDEX('Cost Input'!$C$1:$R$496,'LCOH Calc'!$A1411,_xlfn.XMATCH('LCOH Calc'!HC$9,'Cost Input'!$C$3:$R$3)),0)</f>
        <v>0</v>
      </c>
      <c r="HD1411" s="48" cm="1">
        <f t="array" ref="HD1411">IFERROR(INDEX('Cost Input'!$C$1:$R$496,'LCOH Calc'!$A1411,_xlfn.XMATCH('LCOH Calc'!HD$9,'Cost Input'!$C$3:$R$3)),0)</f>
        <v>0</v>
      </c>
      <c r="HE1411" s="48" cm="1">
        <f t="array" ref="HE1411">IFERROR(INDEX('Cost Input'!$C$1:$R$496,'LCOH Calc'!$A1411,_xlfn.XMATCH('LCOH Calc'!HE$9,'Cost Input'!$C$3:$R$3)),0)</f>
        <v>0</v>
      </c>
      <c r="HF1411" s="48" cm="1">
        <f t="array" ref="HF1411">IFERROR(INDEX('Cost Input'!$C$1:$R$496,'LCOH Calc'!$A1411,_xlfn.XMATCH('LCOH Calc'!HF$9,'Cost Input'!$C$3:$R$3)),0)</f>
        <v>0</v>
      </c>
      <c r="HG1411" s="48" cm="1">
        <f t="array" ref="HG1411">IFERROR(INDEX('Cost Input'!$C$1:$R$496,'LCOH Calc'!$A1411,_xlfn.XMATCH('LCOH Calc'!HG$9,'Cost Input'!$C$3:$R$3)),0)</f>
        <v>0</v>
      </c>
      <c r="HH1411" s="48" cm="1">
        <f t="array" ref="HH1411">IFERROR(INDEX('Cost Input'!$C$1:$R$496,'LCOH Calc'!$A1411,_xlfn.XMATCH('LCOH Calc'!HH$9,'Cost Input'!$C$3:$R$3)),0)</f>
        <v>0</v>
      </c>
      <c r="HI1411" s="48" cm="1">
        <f t="array" ref="HI1411">IFERROR(INDEX('Cost Input'!$C$1:$R$496,'LCOH Calc'!$A1411,_xlfn.XMATCH('LCOH Calc'!HI$9,'Cost Input'!$C$3:$R$3)),0)</f>
        <v>0</v>
      </c>
      <c r="HJ1411" s="48" cm="1">
        <f t="array" ref="HJ1411">IFERROR(INDEX('Cost Input'!$C$1:$R$496,'LCOH Calc'!$A1411,_xlfn.XMATCH('LCOH Calc'!HJ$9,'Cost Input'!$C$3:$R$3)),0)</f>
        <v>0</v>
      </c>
      <c r="HK1411" s="48" cm="1">
        <f t="array" ref="HK1411">IFERROR(INDEX('Cost Input'!$C$1:$R$496,'LCOH Calc'!$A1411,_xlfn.XMATCH('LCOH Calc'!HK$9,'Cost Input'!$C$3:$R$3)),0)</f>
        <v>0</v>
      </c>
      <c r="HL1411" s="48" cm="1">
        <f t="array" ref="HL1411">IFERROR(INDEX('Cost Input'!$C$1:$R$496,'LCOH Calc'!$A1411,_xlfn.XMATCH('LCOH Calc'!HL$9,'Cost Input'!$C$3:$R$3)),0)</f>
        <v>0</v>
      </c>
      <c r="HM1411" s="48" cm="1">
        <f t="array" ref="HM1411">IFERROR(INDEX('Cost Input'!$C$1:$R$496,'LCOH Calc'!$A1411,_xlfn.XMATCH('LCOH Calc'!HM$9,'Cost Input'!$C$3:$R$3)),0)</f>
        <v>0</v>
      </c>
      <c r="HN1411" s="48" cm="1">
        <f t="array" ref="HN1411">IFERROR(INDEX('Cost Input'!$C$1:$R$496,'LCOH Calc'!$A1411,_xlfn.XMATCH('LCOH Calc'!HN$9,'Cost Input'!$C$3:$R$3)),0)</f>
        <v>0</v>
      </c>
      <c r="HO1411" s="48" cm="1">
        <f t="array" ref="HO1411">IFERROR(INDEX('Cost Input'!$C$1:$R$496,'LCOH Calc'!$A1411,_xlfn.XMATCH('LCOH Calc'!HO$9,'Cost Input'!$C$3:$R$3)),0)</f>
        <v>0</v>
      </c>
      <c r="HP1411" s="48" cm="1">
        <f t="array" ref="HP1411">IFERROR(INDEX('Cost Input'!$C$1:$R$496,'LCOH Calc'!$A1411,_xlfn.XMATCH('LCOH Calc'!HP$9,'Cost Input'!$C$3:$R$3)),0)</f>
        <v>0</v>
      </c>
      <c r="HQ1411" s="48" cm="1">
        <f t="array" ref="HQ1411">IFERROR(INDEX('Cost Input'!$C$1:$R$496,'LCOH Calc'!$A1411,_xlfn.XMATCH('LCOH Calc'!HQ$9,'Cost Input'!$C$3:$R$3)),0)</f>
        <v>0</v>
      </c>
      <c r="HR1411" s="48" cm="1">
        <f t="array" ref="HR1411">IFERROR(INDEX('Cost Input'!$C$1:$R$496,'LCOH Calc'!$A1411,_xlfn.XMATCH('LCOH Calc'!HR$9,'Cost Input'!$C$3:$R$3)),0)</f>
        <v>0</v>
      </c>
      <c r="HS1411" s="48" cm="1">
        <f t="array" ref="HS1411">IFERROR(INDEX('Cost Input'!$C$1:$R$496,'LCOH Calc'!$A1411,_xlfn.XMATCH('LCOH Calc'!HS$9,'Cost Input'!$C$3:$R$3)),0)</f>
        <v>0</v>
      </c>
      <c r="HT1411" s="48" cm="1">
        <f t="array" ref="HT1411">IFERROR(INDEX('Cost Input'!$C$1:$R$496,'LCOH Calc'!$A1411,_xlfn.XMATCH('LCOH Calc'!HT$9,'Cost Input'!$C$3:$R$3)),0)</f>
        <v>0</v>
      </c>
      <c r="HU1411" s="48" cm="1">
        <f t="array" ref="HU1411">IFERROR(INDEX('Cost Input'!$C$1:$R$496,'LCOH Calc'!$A1411,_xlfn.XMATCH('LCOH Calc'!HU$9,'Cost Input'!$C$3:$R$3)),0)</f>
        <v>0</v>
      </c>
      <c r="HV1411" s="48" cm="1">
        <f t="array" ref="HV1411">IFERROR(INDEX('Cost Input'!$C$1:$R$496,'LCOH Calc'!$A1411,_xlfn.XMATCH('LCOH Calc'!HV$9,'Cost Input'!$C$3:$R$3)),0)</f>
        <v>0</v>
      </c>
      <c r="HW1411" s="48" cm="1">
        <f t="array" ref="HW1411">IFERROR(INDEX('Cost Input'!$C$1:$R$496,'LCOH Calc'!$A1411,_xlfn.XMATCH('LCOH Calc'!HW$9,'Cost Input'!$C$3:$R$3)),0)</f>
        <v>0</v>
      </c>
      <c r="HX1411" s="48" cm="1">
        <f t="array" ref="HX1411">IFERROR(INDEX('Cost Input'!$C$1:$R$496,'LCOH Calc'!$A1411,_xlfn.XMATCH('LCOH Calc'!HX$9,'Cost Input'!$C$3:$R$3)),0)</f>
        <v>0</v>
      </c>
      <c r="HY1411" s="48" cm="1">
        <f t="array" ref="HY1411">IFERROR(INDEX('Cost Input'!$C$1:$R$496,'LCOH Calc'!$A1411,_xlfn.XMATCH('LCOH Calc'!HY$9,'Cost Input'!$C$3:$R$3)),0)</f>
        <v>0</v>
      </c>
      <c r="HZ1411" s="48" cm="1">
        <f t="array" ref="HZ1411">IFERROR(INDEX('Cost Input'!$C$1:$R$496,'LCOH Calc'!$A1411,_xlfn.XMATCH('LCOH Calc'!HZ$9,'Cost Input'!$C$3:$R$3)),0)</f>
        <v>0</v>
      </c>
      <c r="IA1411" s="48" cm="1">
        <f t="array" ref="IA1411">IFERROR(INDEX('Cost Input'!$C$1:$R$496,'LCOH Calc'!$A1411,_xlfn.XMATCH('LCOH Calc'!IA$9,'Cost Input'!$C$3:$R$3)),0)</f>
        <v>0</v>
      </c>
      <c r="IB1411" s="48" cm="1">
        <f t="array" ref="IB1411">IFERROR(INDEX('Cost Input'!$C$1:$R$496,'LCOH Calc'!$A1411,_xlfn.XMATCH('LCOH Calc'!IB$9,'Cost Input'!$C$3:$R$3)),0)</f>
        <v>0</v>
      </c>
      <c r="IC1411" s="48" cm="1">
        <f t="array" ref="IC1411">IFERROR(INDEX('Cost Input'!$C$1:$R$496,'LCOH Calc'!$A1411,_xlfn.XMATCH('LCOH Calc'!IC$9,'Cost Input'!$C$3:$R$3)),0)</f>
        <v>0</v>
      </c>
      <c r="ID1411" s="48" cm="1">
        <f t="array" ref="ID1411">IFERROR(INDEX('Cost Input'!$C$1:$R$496,'LCOH Calc'!$A1411,_xlfn.XMATCH('LCOH Calc'!ID$9,'Cost Input'!$C$3:$R$3)),0)</f>
        <v>0</v>
      </c>
      <c r="IE1411" s="48" cm="1">
        <f t="array" ref="IE1411">IFERROR(INDEX('Cost Input'!$C$1:$R$496,'LCOH Calc'!$A1411,_xlfn.XMATCH('LCOH Calc'!IE$9,'Cost Input'!$C$3:$R$3)),0)</f>
        <v>0</v>
      </c>
      <c r="IF1411" s="48" cm="1">
        <f t="array" ref="IF1411">IFERROR(INDEX('Cost Input'!$C$1:$R$496,'LCOH Calc'!$A1411,_xlfn.XMATCH('LCOH Calc'!IF$9,'Cost Input'!$C$3:$R$3)),0)</f>
        <v>0</v>
      </c>
      <c r="IG1411" s="48" cm="1">
        <f t="array" ref="IG1411">IFERROR(INDEX('Cost Input'!$C$1:$R$496,'LCOH Calc'!$A1411,_xlfn.XMATCH('LCOH Calc'!IG$9,'Cost Input'!$C$3:$R$3)),0)</f>
        <v>0</v>
      </c>
      <c r="IH1411" s="48" cm="1">
        <f t="array" ref="IH1411">IFERROR(INDEX('Cost Input'!$C$1:$R$496,'LCOH Calc'!$A1411,_xlfn.XMATCH('LCOH Calc'!IH$9,'Cost Input'!$C$3:$R$3)),0)</f>
        <v>0</v>
      </c>
      <c r="II1411" s="48" cm="1">
        <f t="array" ref="II1411">IFERROR(INDEX('Cost Input'!$C$1:$R$496,'LCOH Calc'!$A1411,_xlfn.XMATCH('LCOH Calc'!II$9,'Cost Input'!$C$3:$R$3)),0)</f>
        <v>0</v>
      </c>
      <c r="IJ1411" s="48" cm="1">
        <f t="array" ref="IJ1411">IFERROR(INDEX('Cost Input'!$C$1:$R$496,'LCOH Calc'!$A1411,_xlfn.XMATCH('LCOH Calc'!IJ$9,'Cost Input'!$C$3:$R$3)),0)</f>
        <v>0</v>
      </c>
      <c r="IK1411" s="48" cm="1">
        <f t="array" ref="IK1411">IFERROR(INDEX('Cost Input'!$C$1:$R$496,'LCOH Calc'!$A1411,_xlfn.XMATCH('LCOH Calc'!IK$9,'Cost Input'!$C$3:$R$3)),0)</f>
        <v>0</v>
      </c>
      <c r="IL1411" s="48" cm="1">
        <f t="array" ref="IL1411">IFERROR(INDEX('Cost Input'!$C$1:$R$496,'LCOH Calc'!$A1411,_xlfn.XMATCH('LCOH Calc'!IL$9,'Cost Input'!$C$3:$R$3)),0)</f>
        <v>0</v>
      </c>
      <c r="IM1411" s="48" cm="1">
        <f t="array" ref="IM1411">IFERROR(INDEX('Cost Input'!$C$1:$R$496,'LCOH Calc'!$A1411,_xlfn.XMATCH('LCOH Calc'!IM$9,'Cost Input'!$C$3:$R$3)),0)</f>
        <v>0</v>
      </c>
      <c r="IN1411" s="48" cm="1">
        <f t="array" ref="IN1411">IFERROR(INDEX('Cost Input'!$C$1:$R$496,'LCOH Calc'!$A1411,_xlfn.XMATCH('LCOH Calc'!IN$9,'Cost Input'!$C$3:$R$3)),0)</f>
        <v>0</v>
      </c>
      <c r="IO1411" s="48" cm="1">
        <f t="array" ref="IO1411">IFERROR(INDEX('Cost Input'!$C$1:$R$496,'LCOH Calc'!$A1411,_xlfn.XMATCH('LCOH Calc'!IO$9,'Cost Input'!$C$3:$R$3)),0)</f>
        <v>0</v>
      </c>
      <c r="IP1411" s="48" cm="1">
        <f t="array" ref="IP1411">IFERROR(INDEX('Cost Input'!$C$1:$R$496,'LCOH Calc'!$A1411,_xlfn.XMATCH('LCOH Calc'!IP$9,'Cost Input'!$C$3:$R$3)),0)</f>
        <v>0</v>
      </c>
      <c r="IQ1411" s="48" cm="1">
        <f t="array" ref="IQ1411">IFERROR(INDEX('Cost Input'!$C$1:$R$496,'LCOH Calc'!$A1411,_xlfn.XMATCH('LCOH Calc'!IQ$9,'Cost Input'!$C$3:$R$3)),0)</f>
        <v>0</v>
      </c>
      <c r="IR1411" s="48" cm="1">
        <f t="array" ref="IR1411">IFERROR(INDEX('Cost Input'!$C$1:$R$496,'LCOH Calc'!$A1411,_xlfn.XMATCH('LCOH Calc'!IR$9,'Cost Input'!$C$3:$R$3)),0)</f>
        <v>0</v>
      </c>
      <c r="IS1411" s="48" cm="1">
        <f t="array" ref="IS1411">IFERROR(INDEX('Cost Input'!$C$1:$R$496,'LCOH Calc'!$A1411,_xlfn.XMATCH('LCOH Calc'!IS$9,'Cost Input'!$C$3:$R$3)),0)</f>
        <v>0</v>
      </c>
      <c r="IT1411" s="48" cm="1">
        <f t="array" ref="IT1411">IFERROR(INDEX('Cost Input'!$C$1:$R$496,'LCOH Calc'!$A1411,_xlfn.XMATCH('LCOH Calc'!IT$9,'Cost Input'!$C$3:$R$3)),0)</f>
        <v>0</v>
      </c>
      <c r="IU1411" s="48" cm="1">
        <f t="array" ref="IU1411">IFERROR(INDEX('Cost Input'!$C$1:$R$496,'LCOH Calc'!$A1411,_xlfn.XMATCH('LCOH Calc'!IU$9,'Cost Input'!$C$3:$R$3)),0)</f>
        <v>0</v>
      </c>
      <c r="IV1411" s="48"/>
      <c r="IW1411" s="48"/>
      <c r="IX1411" s="48"/>
      <c r="IY1411" s="48"/>
      <c r="IZ1411" s="48"/>
      <c r="JA1411" s="48"/>
      <c r="JB1411" s="48"/>
      <c r="JC1411" s="48"/>
      <c r="JD1411" s="48"/>
      <c r="JE1411" s="48"/>
      <c r="JF1411" s="48"/>
      <c r="JG1411" s="48"/>
      <c r="JH1411" s="48"/>
      <c r="JL1411" s="277" t="s">
        <v>164</v>
      </c>
    </row>
    <row r="1412" spans="1:272" hidden="1" outlineLevel="1" x14ac:dyDescent="0.3">
      <c r="A1412" s="53">
        <f t="shared" si="9447"/>
        <v>292</v>
      </c>
      <c r="B1412" s="6" t="str">
        <f>'Cost Input'!A292</f>
        <v>TOTAL Owner additional Cost</v>
      </c>
      <c r="C1412" s="38" t="str">
        <f>'Cost Input'!B292</f>
        <v>% of EPC</v>
      </c>
      <c r="D1412" s="109" cm="1">
        <f t="array" ref="D1412">IFERROR(INDEX('Cost Input'!$C$1:$R$496,'LCOH Calc'!$A1412,_xlfn.XMATCH('LCOH Calc'!D$9,'Cost Input'!$C$3:$R$3)),0)</f>
        <v>0.05</v>
      </c>
      <c r="E1412" s="48" cm="1">
        <f t="array" ref="E1412">IFERROR(INDEX('Cost Input'!$C$1:$R$496,'LCOH Calc'!$A1412,_xlfn.XMATCH('LCOH Calc'!E$9,'Cost Input'!$C$3:$R$3)),0)</f>
        <v>0.05</v>
      </c>
      <c r="F1412" s="48" cm="1">
        <f t="array" ref="F1412">IFERROR(INDEX('Cost Input'!$C$1:$R$496,'LCOH Calc'!$A1412,_xlfn.XMATCH('LCOH Calc'!F$9,'Cost Input'!$C$3:$R$3)),0)</f>
        <v>0.05</v>
      </c>
      <c r="G1412" s="48" cm="1">
        <f t="array" ref="G1412">IFERROR(INDEX('Cost Input'!$C$1:$R$496,'LCOH Calc'!$A1412,_xlfn.XMATCH('LCOH Calc'!G$9,'Cost Input'!$C$3:$R$3)),0)</f>
        <v>0.05</v>
      </c>
      <c r="H1412" s="48" cm="1">
        <f t="array" ref="H1412">IFERROR(INDEX('Cost Input'!$C$1:$R$496,'LCOH Calc'!$A1412,_xlfn.XMATCH('LCOH Calc'!H$9,'Cost Input'!$C$3:$R$3)),0)</f>
        <v>0.05</v>
      </c>
      <c r="I1412" s="48" cm="1">
        <f t="array" ref="I1412">IFERROR(INDEX('Cost Input'!$C$1:$R$496,'LCOH Calc'!$A1412,_xlfn.XMATCH('LCOH Calc'!I$9,'Cost Input'!$C$3:$R$3)),0)</f>
        <v>0.05</v>
      </c>
      <c r="J1412" s="48" cm="1">
        <f t="array" ref="J1412">IFERROR(INDEX('Cost Input'!$C$1:$R$496,'LCOH Calc'!$A1412,_xlfn.XMATCH('LCOH Calc'!J$9,'Cost Input'!$C$3:$R$3)),0)</f>
        <v>0.05</v>
      </c>
      <c r="K1412" s="48" cm="1">
        <f t="array" ref="K1412">IFERROR(INDEX('Cost Input'!$C$1:$R$496,'LCOH Calc'!$A1412,_xlfn.XMATCH('LCOH Calc'!K$9,'Cost Input'!$C$3:$R$3)),0)</f>
        <v>0.05</v>
      </c>
      <c r="L1412" s="48" cm="1">
        <f t="array" ref="L1412">IFERROR(INDEX('Cost Input'!$C$1:$R$496,'LCOH Calc'!$A1412,_xlfn.XMATCH('LCOH Calc'!L$9,'Cost Input'!$C$3:$R$3)),0)</f>
        <v>0.05</v>
      </c>
      <c r="M1412" s="48" cm="1">
        <f t="array" ref="M1412">IFERROR(INDEX('Cost Input'!$C$1:$R$496,'LCOH Calc'!$A1412,_xlfn.XMATCH('LCOH Calc'!M$9,'Cost Input'!$C$3:$R$3)),0)</f>
        <v>0.05</v>
      </c>
      <c r="N1412" s="48" cm="1">
        <f t="array" ref="N1412">IFERROR(INDEX('Cost Input'!$C$1:$R$496,'LCOH Calc'!$A1412,_xlfn.XMATCH('LCOH Calc'!N$9,'Cost Input'!$C$3:$R$3)),0)</f>
        <v>0.05</v>
      </c>
      <c r="O1412" s="48" cm="1">
        <f t="array" ref="O1412">IFERROR(INDEX('Cost Input'!$C$1:$R$496,'LCOH Calc'!$A1412,_xlfn.XMATCH('LCOH Calc'!O$9,'Cost Input'!$C$3:$R$3)),0)</f>
        <v>0.05</v>
      </c>
      <c r="P1412" s="48" cm="1">
        <f t="array" ref="P1412">IFERROR(INDEX('Cost Input'!$C$1:$R$496,'LCOH Calc'!$A1412,_xlfn.XMATCH('LCOH Calc'!P$9,'Cost Input'!$C$3:$R$3)),0)</f>
        <v>0.05</v>
      </c>
      <c r="Q1412" s="48" cm="1">
        <f t="array" ref="Q1412">IFERROR(INDEX('Cost Input'!$C$1:$R$496,'LCOH Calc'!$A1412,_xlfn.XMATCH('LCOH Calc'!Q$9,'Cost Input'!$C$3:$R$3)),0)</f>
        <v>0.05</v>
      </c>
      <c r="R1412" s="48" cm="1">
        <f t="array" ref="R1412">IFERROR(INDEX('Cost Input'!$C$1:$R$496,'LCOH Calc'!$A1412,_xlfn.XMATCH('LCOH Calc'!R$9,'Cost Input'!$C$3:$R$3)),0)</f>
        <v>0.05</v>
      </c>
      <c r="S1412" s="48" cm="1">
        <f t="array" ref="S1412">IFERROR(INDEX('Cost Input'!$C$1:$R$496,'LCOH Calc'!$A1412,_xlfn.XMATCH('LCOH Calc'!S$9,'Cost Input'!$C$3:$R$3)),0)</f>
        <v>0.05</v>
      </c>
      <c r="T1412" s="48" cm="1">
        <f t="array" ref="T1412">IFERROR(INDEX('Cost Input'!$C$1:$R$496,'LCOH Calc'!$A1412,_xlfn.XMATCH('LCOH Calc'!T$9,'Cost Input'!$C$3:$R$3)),0)</f>
        <v>0.05</v>
      </c>
      <c r="U1412" s="48" cm="1">
        <f t="array" ref="U1412">IFERROR(INDEX('Cost Input'!$C$1:$R$496,'LCOH Calc'!$A1412,_xlfn.XMATCH('LCOH Calc'!U$9,'Cost Input'!$C$3:$R$3)),0)</f>
        <v>0.05</v>
      </c>
      <c r="V1412" s="48" cm="1">
        <f t="array" ref="V1412">IFERROR(INDEX('Cost Input'!$C$1:$R$496,'LCOH Calc'!$A1412,_xlfn.XMATCH('LCOH Calc'!V$9,'Cost Input'!$C$3:$R$3)),0)</f>
        <v>0.05</v>
      </c>
      <c r="W1412" s="48" cm="1">
        <f t="array" ref="W1412">IFERROR(INDEX('Cost Input'!$C$1:$R$496,'LCOH Calc'!$A1412,_xlfn.XMATCH('LCOH Calc'!W$9,'Cost Input'!$C$3:$R$3)),0)</f>
        <v>0.05</v>
      </c>
      <c r="X1412" s="48" cm="1">
        <f t="array" ref="X1412">IFERROR(INDEX('Cost Input'!$C$1:$R$496,'LCOH Calc'!$A1412,_xlfn.XMATCH('LCOH Calc'!X$9,'Cost Input'!$C$3:$R$3)),0)</f>
        <v>0.05</v>
      </c>
      <c r="Y1412" s="48" cm="1">
        <f t="array" ref="Y1412">IFERROR(INDEX('Cost Input'!$C$1:$R$496,'LCOH Calc'!$A1412,_xlfn.XMATCH('LCOH Calc'!Y$9,'Cost Input'!$C$3:$R$3)),0)</f>
        <v>0.05</v>
      </c>
      <c r="Z1412" s="48" cm="1">
        <f t="array" ref="Z1412">IFERROR(INDEX('Cost Input'!$C$1:$R$496,'LCOH Calc'!$A1412,_xlfn.XMATCH('LCOH Calc'!Z$9,'Cost Input'!$C$3:$R$3)),0)</f>
        <v>0.05</v>
      </c>
      <c r="AA1412" s="48" cm="1">
        <f t="array" ref="AA1412">IFERROR(INDEX('Cost Input'!$C$1:$R$496,'LCOH Calc'!$A1412,_xlfn.XMATCH('LCOH Calc'!AA$9,'Cost Input'!$C$3:$R$3)),0)</f>
        <v>0.05</v>
      </c>
      <c r="AB1412" s="48" cm="1">
        <f t="array" ref="AB1412">IFERROR(INDEX('Cost Input'!$C$1:$R$496,'LCOH Calc'!$A1412,_xlfn.XMATCH('LCOH Calc'!AB$9,'Cost Input'!$C$3:$R$3)),0)</f>
        <v>0.05</v>
      </c>
      <c r="AC1412" s="48" cm="1">
        <f t="array" ref="AC1412">IFERROR(INDEX('Cost Input'!$C$1:$R$496,'LCOH Calc'!$A1412,_xlfn.XMATCH('LCOH Calc'!AC$9,'Cost Input'!$C$3:$R$3)),0)</f>
        <v>0.05</v>
      </c>
      <c r="AD1412" s="48" cm="1">
        <f t="array" ref="AD1412">IFERROR(INDEX('Cost Input'!$C$1:$R$496,'LCOH Calc'!$A1412,_xlfn.XMATCH('LCOH Calc'!AD$9,'Cost Input'!$C$3:$R$3)),0)</f>
        <v>0.05</v>
      </c>
      <c r="AE1412" s="48" cm="1">
        <f t="array" ref="AE1412">IFERROR(INDEX('Cost Input'!$C$1:$R$496,'LCOH Calc'!$A1412,_xlfn.XMATCH('LCOH Calc'!AE$9,'Cost Input'!$C$3:$R$3)),0)</f>
        <v>0.05</v>
      </c>
      <c r="AF1412" s="48" cm="1">
        <f t="array" ref="AF1412">IFERROR(INDEX('Cost Input'!$C$1:$R$496,'LCOH Calc'!$A1412,_xlfn.XMATCH('LCOH Calc'!AF$9,'Cost Input'!$C$3:$R$3)),0)</f>
        <v>0.05</v>
      </c>
      <c r="AG1412" s="48" cm="1">
        <f t="array" ref="AG1412">IFERROR(INDEX('Cost Input'!$C$1:$R$496,'LCOH Calc'!$A1412,_xlfn.XMATCH('LCOH Calc'!AG$9,'Cost Input'!$C$3:$R$3)),0)</f>
        <v>0.05</v>
      </c>
      <c r="AH1412" s="48" cm="1">
        <f t="array" ref="AH1412">IFERROR(INDEX('Cost Input'!$C$1:$R$496,'LCOH Calc'!$A1412,_xlfn.XMATCH('LCOH Calc'!AH$9,'Cost Input'!$C$3:$R$3)),0)</f>
        <v>0.05</v>
      </c>
      <c r="AI1412" s="48" cm="1">
        <f t="array" ref="AI1412">IFERROR(INDEX('Cost Input'!$C$1:$R$496,'LCOH Calc'!$A1412,_xlfn.XMATCH('LCOH Calc'!AI$9,'Cost Input'!$C$3:$R$3)),0)</f>
        <v>0.05</v>
      </c>
      <c r="AJ1412" s="48" cm="1">
        <f t="array" ref="AJ1412">IFERROR(INDEX('Cost Input'!$C$1:$R$496,'LCOH Calc'!$A1412,_xlfn.XMATCH('LCOH Calc'!AJ$9,'Cost Input'!$C$3:$R$3)),0)</f>
        <v>0.05</v>
      </c>
      <c r="AK1412" s="48" cm="1">
        <f t="array" ref="AK1412">IFERROR(INDEX('Cost Input'!$C$1:$R$496,'LCOH Calc'!$A1412,_xlfn.XMATCH('LCOH Calc'!AK$9,'Cost Input'!$C$3:$R$3)),0)</f>
        <v>0.05</v>
      </c>
      <c r="AL1412" s="48" cm="1">
        <f t="array" ref="AL1412">IFERROR(INDEX('Cost Input'!$C$1:$R$496,'LCOH Calc'!$A1412,_xlfn.XMATCH('LCOH Calc'!AL$9,'Cost Input'!$C$3:$R$3)),0)</f>
        <v>0.05</v>
      </c>
      <c r="AM1412" s="48" cm="1">
        <f t="array" ref="AM1412">IFERROR(INDEX('Cost Input'!$C$1:$R$496,'LCOH Calc'!$A1412,_xlfn.XMATCH('LCOH Calc'!AM$9,'Cost Input'!$C$3:$R$3)),0)</f>
        <v>0.05</v>
      </c>
      <c r="AN1412" s="48" cm="1">
        <f t="array" ref="AN1412">IFERROR(INDEX('Cost Input'!$C$1:$R$496,'LCOH Calc'!$A1412,_xlfn.XMATCH('LCOH Calc'!AN$9,'Cost Input'!$C$3:$R$3)),0)</f>
        <v>0.05</v>
      </c>
      <c r="AO1412" s="48" cm="1">
        <f t="array" ref="AO1412">IFERROR(INDEX('Cost Input'!$C$1:$R$496,'LCOH Calc'!$A1412,_xlfn.XMATCH('LCOH Calc'!AO$9,'Cost Input'!$C$3:$R$3)),0)</f>
        <v>0.05</v>
      </c>
      <c r="AP1412" s="48" cm="1">
        <f t="array" ref="AP1412">IFERROR(INDEX('Cost Input'!$C$1:$R$496,'LCOH Calc'!$A1412,_xlfn.XMATCH('LCOH Calc'!AP$9,'Cost Input'!$C$3:$R$3)),0)</f>
        <v>0.05</v>
      </c>
      <c r="AQ1412" s="48" cm="1">
        <f t="array" ref="AQ1412">IFERROR(INDEX('Cost Input'!$C$1:$R$496,'LCOH Calc'!$A1412,_xlfn.XMATCH('LCOH Calc'!AQ$9,'Cost Input'!$C$3:$R$3)),0)</f>
        <v>0.05</v>
      </c>
      <c r="AR1412" s="48" cm="1">
        <f t="array" ref="AR1412">IFERROR(INDEX('Cost Input'!$C$1:$R$496,'LCOH Calc'!$A1412,_xlfn.XMATCH('LCOH Calc'!AR$9,'Cost Input'!$C$3:$R$3)),0)</f>
        <v>0.05</v>
      </c>
      <c r="AS1412" s="48" cm="1">
        <f t="array" ref="AS1412">IFERROR(INDEX('Cost Input'!$C$1:$R$496,'LCOH Calc'!$A1412,_xlfn.XMATCH('LCOH Calc'!AS$9,'Cost Input'!$C$3:$R$3)),0)</f>
        <v>0.05</v>
      </c>
      <c r="AT1412" s="48" cm="1">
        <f t="array" ref="AT1412">IFERROR(INDEX('Cost Input'!$C$1:$R$496,'LCOH Calc'!$A1412,_xlfn.XMATCH('LCOH Calc'!AT$9,'Cost Input'!$C$3:$R$3)),0)</f>
        <v>0.05</v>
      </c>
      <c r="AU1412" s="48" cm="1">
        <f t="array" ref="AU1412">IFERROR(INDEX('Cost Input'!$C$1:$R$496,'LCOH Calc'!$A1412,_xlfn.XMATCH('LCOH Calc'!AU$9,'Cost Input'!$C$3:$R$3)),0)</f>
        <v>0.05</v>
      </c>
      <c r="AV1412" s="48" cm="1">
        <f t="array" ref="AV1412">IFERROR(INDEX('Cost Input'!$C$1:$R$496,'LCOH Calc'!$A1412,_xlfn.XMATCH('LCOH Calc'!AV$9,'Cost Input'!$C$3:$R$3)),0)</f>
        <v>0.05</v>
      </c>
      <c r="AW1412" s="48" cm="1">
        <f t="array" ref="AW1412">IFERROR(INDEX('Cost Input'!$C$1:$R$496,'LCOH Calc'!$A1412,_xlfn.XMATCH('LCOH Calc'!AW$9,'Cost Input'!$C$3:$R$3)),0)</f>
        <v>0.05</v>
      </c>
      <c r="AX1412" s="48" cm="1">
        <f t="array" ref="AX1412">IFERROR(INDEX('Cost Input'!$C$1:$R$496,'LCOH Calc'!$A1412,_xlfn.XMATCH('LCOH Calc'!AX$9,'Cost Input'!$C$3:$R$3)),0)</f>
        <v>0.05</v>
      </c>
      <c r="AY1412" s="48" cm="1">
        <f t="array" ref="AY1412">IFERROR(INDEX('Cost Input'!$C$1:$R$496,'LCOH Calc'!$A1412,_xlfn.XMATCH('LCOH Calc'!AY$9,'Cost Input'!$C$3:$R$3)),0)</f>
        <v>0.05</v>
      </c>
      <c r="AZ1412" s="48" cm="1">
        <f t="array" ref="AZ1412">IFERROR(INDEX('Cost Input'!$C$1:$R$496,'LCOH Calc'!$A1412,_xlfn.XMATCH('LCOH Calc'!AZ$9,'Cost Input'!$C$3:$R$3)),0)</f>
        <v>0.05</v>
      </c>
      <c r="BA1412" s="48" cm="1">
        <f t="array" ref="BA1412">IFERROR(INDEX('Cost Input'!$C$1:$R$496,'LCOH Calc'!$A1412,_xlfn.XMATCH('LCOH Calc'!BA$9,'Cost Input'!$C$3:$R$3)),0)</f>
        <v>0.05</v>
      </c>
      <c r="BB1412" s="48" cm="1">
        <f t="array" ref="BB1412">IFERROR(INDEX('Cost Input'!$C$1:$R$496,'LCOH Calc'!$A1412,_xlfn.XMATCH('LCOH Calc'!BB$9,'Cost Input'!$C$3:$R$3)),0)</f>
        <v>0.05</v>
      </c>
      <c r="BC1412" s="48" cm="1">
        <f t="array" ref="BC1412">IFERROR(INDEX('Cost Input'!$C$1:$R$496,'LCOH Calc'!$A1412,_xlfn.XMATCH('LCOH Calc'!BC$9,'Cost Input'!$C$3:$R$3)),0)</f>
        <v>0.05</v>
      </c>
      <c r="BD1412" s="48" cm="1">
        <f t="array" ref="BD1412">IFERROR(INDEX('Cost Input'!$C$1:$R$496,'LCOH Calc'!$A1412,_xlfn.XMATCH('LCOH Calc'!BD$9,'Cost Input'!$C$3:$R$3)),0)</f>
        <v>0.05</v>
      </c>
      <c r="BE1412" s="48" cm="1">
        <f t="array" ref="BE1412">IFERROR(INDEX('Cost Input'!$C$1:$R$496,'LCOH Calc'!$A1412,_xlfn.XMATCH('LCOH Calc'!BE$9,'Cost Input'!$C$3:$R$3)),0)</f>
        <v>0.05</v>
      </c>
      <c r="BF1412" s="48" cm="1">
        <f t="array" ref="BF1412">IFERROR(INDEX('Cost Input'!$C$1:$R$496,'LCOH Calc'!$A1412,_xlfn.XMATCH('LCOH Calc'!BF$9,'Cost Input'!$C$3:$R$3)),0)</f>
        <v>0.05</v>
      </c>
      <c r="BG1412" s="48" cm="1">
        <f t="array" ref="BG1412">IFERROR(INDEX('Cost Input'!$C$1:$R$496,'LCOH Calc'!$A1412,_xlfn.XMATCH('LCOH Calc'!BG$9,'Cost Input'!$C$3:$R$3)),0)</f>
        <v>0.05</v>
      </c>
      <c r="BH1412" s="48" cm="1">
        <f t="array" ref="BH1412">IFERROR(INDEX('Cost Input'!$C$1:$R$496,'LCOH Calc'!$A1412,_xlfn.XMATCH('LCOH Calc'!BH$9,'Cost Input'!$C$3:$R$3)),0)</f>
        <v>0.05</v>
      </c>
      <c r="BI1412" s="48" cm="1">
        <f t="array" ref="BI1412">IFERROR(INDEX('Cost Input'!$C$1:$R$496,'LCOH Calc'!$A1412,_xlfn.XMATCH('LCOH Calc'!BI$9,'Cost Input'!$C$3:$R$3)),0)</f>
        <v>0.05</v>
      </c>
      <c r="BJ1412" s="48" cm="1">
        <f t="array" ref="BJ1412">IFERROR(INDEX('Cost Input'!$C$1:$R$496,'LCOH Calc'!$A1412,_xlfn.XMATCH('LCOH Calc'!BJ$9,'Cost Input'!$C$3:$R$3)),0)</f>
        <v>0.05</v>
      </c>
      <c r="BK1412" s="48" cm="1">
        <f t="array" ref="BK1412">IFERROR(INDEX('Cost Input'!$C$1:$R$496,'LCOH Calc'!$A1412,_xlfn.XMATCH('LCOH Calc'!BK$9,'Cost Input'!$C$3:$R$3)),0)</f>
        <v>0.05</v>
      </c>
      <c r="BL1412" s="48" cm="1">
        <f t="array" ref="BL1412">IFERROR(INDEX('Cost Input'!$C$1:$R$496,'LCOH Calc'!$A1412,_xlfn.XMATCH('LCOH Calc'!BL$9,'Cost Input'!$C$3:$R$3)),0)</f>
        <v>0.05</v>
      </c>
      <c r="BM1412" s="48" cm="1">
        <f t="array" ref="BM1412">IFERROR(INDEX('Cost Input'!$C$1:$R$496,'LCOH Calc'!$A1412,_xlfn.XMATCH('LCOH Calc'!BM$9,'Cost Input'!$C$3:$R$3)),0)</f>
        <v>0.05</v>
      </c>
      <c r="BN1412" s="48" cm="1">
        <f t="array" ref="BN1412">IFERROR(INDEX('Cost Input'!$C$1:$R$496,'LCOH Calc'!$A1412,_xlfn.XMATCH('LCOH Calc'!BN$9,'Cost Input'!$C$3:$R$3)),0)</f>
        <v>0.05</v>
      </c>
      <c r="BO1412" s="48" cm="1">
        <f t="array" ref="BO1412">IFERROR(INDEX('Cost Input'!$C$1:$R$496,'LCOH Calc'!$A1412,_xlfn.XMATCH('LCOH Calc'!BO$9,'Cost Input'!$C$3:$R$3)),0)</f>
        <v>0.05</v>
      </c>
      <c r="BP1412" s="48" cm="1">
        <f t="array" ref="BP1412">IFERROR(INDEX('Cost Input'!$C$1:$R$496,'LCOH Calc'!$A1412,_xlfn.XMATCH('LCOH Calc'!BP$9,'Cost Input'!$C$3:$R$3)),0)</f>
        <v>0.05</v>
      </c>
      <c r="BQ1412" s="48" cm="1">
        <f t="array" ref="BQ1412">IFERROR(INDEX('Cost Input'!$C$1:$R$496,'LCOH Calc'!$A1412,_xlfn.XMATCH('LCOH Calc'!BQ$9,'Cost Input'!$C$3:$R$3)),0)</f>
        <v>0.05</v>
      </c>
      <c r="BR1412" s="48" cm="1">
        <f t="array" ref="BR1412">IFERROR(INDEX('Cost Input'!$C$1:$R$496,'LCOH Calc'!$A1412,_xlfn.XMATCH('LCOH Calc'!BR$9,'Cost Input'!$C$3:$R$3)),0)</f>
        <v>0.05</v>
      </c>
      <c r="BS1412" s="48" cm="1">
        <f t="array" ref="BS1412">IFERROR(INDEX('Cost Input'!$C$1:$R$496,'LCOH Calc'!$A1412,_xlfn.XMATCH('LCOH Calc'!BS$9,'Cost Input'!$C$3:$R$3)),0)</f>
        <v>0.05</v>
      </c>
      <c r="BT1412" s="48" cm="1">
        <f t="array" ref="BT1412">IFERROR(INDEX('Cost Input'!$C$1:$R$496,'LCOH Calc'!$A1412,_xlfn.XMATCH('LCOH Calc'!BT$9,'Cost Input'!$C$3:$R$3)),0)</f>
        <v>0.05</v>
      </c>
      <c r="BU1412" s="48" cm="1">
        <f t="array" ref="BU1412">IFERROR(INDEX('Cost Input'!$C$1:$R$496,'LCOH Calc'!$A1412,_xlfn.XMATCH('LCOH Calc'!BU$9,'Cost Input'!$C$3:$R$3)),0)</f>
        <v>0.05</v>
      </c>
      <c r="BV1412" s="48" cm="1">
        <f t="array" ref="BV1412">IFERROR(INDEX('Cost Input'!$C$1:$R$496,'LCOH Calc'!$A1412,_xlfn.XMATCH('LCOH Calc'!BV$9,'Cost Input'!$C$3:$R$3)),0)</f>
        <v>0.05</v>
      </c>
      <c r="BW1412" s="48" cm="1">
        <f t="array" ref="BW1412">IFERROR(INDEX('Cost Input'!$C$1:$R$496,'LCOH Calc'!$A1412,_xlfn.XMATCH('LCOH Calc'!BW$9,'Cost Input'!$C$3:$R$3)),0)</f>
        <v>0.05</v>
      </c>
      <c r="BX1412" s="48" cm="1">
        <f t="array" ref="BX1412">IFERROR(INDEX('Cost Input'!$C$1:$R$496,'LCOH Calc'!$A1412,_xlfn.XMATCH('LCOH Calc'!BX$9,'Cost Input'!$C$3:$R$3)),0)</f>
        <v>0.05</v>
      </c>
      <c r="BY1412" s="48" cm="1">
        <f t="array" ref="BY1412">IFERROR(INDEX('Cost Input'!$C$1:$R$496,'LCOH Calc'!$A1412,_xlfn.XMATCH('LCOH Calc'!BY$9,'Cost Input'!$C$3:$R$3)),0)</f>
        <v>0.05</v>
      </c>
      <c r="BZ1412" s="48" cm="1">
        <f t="array" ref="BZ1412">IFERROR(INDEX('Cost Input'!$C$1:$R$496,'LCOH Calc'!$A1412,_xlfn.XMATCH('LCOH Calc'!BZ$9,'Cost Input'!$C$3:$R$3)),0)</f>
        <v>0.05</v>
      </c>
      <c r="CA1412" s="48" cm="1">
        <f t="array" ref="CA1412">IFERROR(INDEX('Cost Input'!$C$1:$R$496,'LCOH Calc'!$A1412,_xlfn.XMATCH('LCOH Calc'!CA$9,'Cost Input'!$C$3:$R$3)),0)</f>
        <v>0.05</v>
      </c>
      <c r="CB1412" s="48" cm="1">
        <f t="array" ref="CB1412">IFERROR(INDEX('Cost Input'!$C$1:$R$496,'LCOH Calc'!$A1412,_xlfn.XMATCH('LCOH Calc'!CB$9,'Cost Input'!$C$3:$R$3)),0)</f>
        <v>0.05</v>
      </c>
      <c r="CC1412" s="48" cm="1">
        <f t="array" ref="CC1412">IFERROR(INDEX('Cost Input'!$C$1:$R$496,'LCOH Calc'!$A1412,_xlfn.XMATCH('LCOH Calc'!CC$9,'Cost Input'!$C$3:$R$3)),0)</f>
        <v>0.05</v>
      </c>
      <c r="CD1412" s="48" cm="1">
        <f t="array" ref="CD1412">IFERROR(INDEX('Cost Input'!$C$1:$R$496,'LCOH Calc'!$A1412,_xlfn.XMATCH('LCOH Calc'!CD$9,'Cost Input'!$C$3:$R$3)),0)</f>
        <v>0.05</v>
      </c>
      <c r="CE1412" s="48" cm="1">
        <f t="array" ref="CE1412">IFERROR(INDEX('Cost Input'!$C$1:$R$496,'LCOH Calc'!$A1412,_xlfn.XMATCH('LCOH Calc'!CE$9,'Cost Input'!$C$3:$R$3)),0)</f>
        <v>0.05</v>
      </c>
      <c r="CF1412" s="48" cm="1">
        <f t="array" ref="CF1412">IFERROR(INDEX('Cost Input'!$C$1:$R$496,'LCOH Calc'!$A1412,_xlfn.XMATCH('LCOH Calc'!CF$9,'Cost Input'!$C$3:$R$3)),0)</f>
        <v>0.05</v>
      </c>
      <c r="CG1412" s="48" cm="1">
        <f t="array" ref="CG1412">IFERROR(INDEX('Cost Input'!$C$1:$R$496,'LCOH Calc'!$A1412,_xlfn.XMATCH('LCOH Calc'!CG$9,'Cost Input'!$C$3:$R$3)),0)</f>
        <v>0.05</v>
      </c>
      <c r="CH1412" s="48" cm="1">
        <f t="array" ref="CH1412">IFERROR(INDEX('Cost Input'!$C$1:$R$496,'LCOH Calc'!$A1412,_xlfn.XMATCH('LCOH Calc'!CH$9,'Cost Input'!$C$3:$R$3)),0)</f>
        <v>0.05</v>
      </c>
      <c r="CI1412" s="48" cm="1">
        <f t="array" ref="CI1412">IFERROR(INDEX('Cost Input'!$C$1:$R$496,'LCOH Calc'!$A1412,_xlfn.XMATCH('LCOH Calc'!CI$9,'Cost Input'!$C$3:$R$3)),0)</f>
        <v>0.05</v>
      </c>
      <c r="CJ1412" s="48" cm="1">
        <f t="array" ref="CJ1412">IFERROR(INDEX('Cost Input'!$C$1:$R$496,'LCOH Calc'!$A1412,_xlfn.XMATCH('LCOH Calc'!CJ$9,'Cost Input'!$C$3:$R$3)),0)</f>
        <v>0.05</v>
      </c>
      <c r="CK1412" s="48" cm="1">
        <f t="array" ref="CK1412">IFERROR(INDEX('Cost Input'!$C$1:$R$496,'LCOH Calc'!$A1412,_xlfn.XMATCH('LCOH Calc'!CK$9,'Cost Input'!$C$3:$R$3)),0)</f>
        <v>0.05</v>
      </c>
      <c r="CL1412" s="48" cm="1">
        <f t="array" ref="CL1412">IFERROR(INDEX('Cost Input'!$C$1:$R$496,'LCOH Calc'!$A1412,_xlfn.XMATCH('LCOH Calc'!CL$9,'Cost Input'!$C$3:$R$3)),0)</f>
        <v>0.05</v>
      </c>
      <c r="CM1412" s="48" cm="1">
        <f t="array" ref="CM1412">IFERROR(INDEX('Cost Input'!$C$1:$R$496,'LCOH Calc'!$A1412,_xlfn.XMATCH('LCOH Calc'!CM$9,'Cost Input'!$C$3:$R$3)),0)</f>
        <v>0.05</v>
      </c>
      <c r="CN1412" s="48" cm="1">
        <f t="array" ref="CN1412">IFERROR(INDEX('Cost Input'!$C$1:$R$496,'LCOH Calc'!$A1412,_xlfn.XMATCH('LCOH Calc'!CN$9,'Cost Input'!$C$3:$R$3)),0)</f>
        <v>0.05</v>
      </c>
      <c r="CO1412" s="48" cm="1">
        <f t="array" ref="CO1412">IFERROR(INDEX('Cost Input'!$C$1:$R$496,'LCOH Calc'!$A1412,_xlfn.XMATCH('LCOH Calc'!CO$9,'Cost Input'!$C$3:$R$3)),0)</f>
        <v>0.05</v>
      </c>
      <c r="CP1412" s="48" cm="1">
        <f t="array" ref="CP1412">IFERROR(INDEX('Cost Input'!$C$1:$R$496,'LCOH Calc'!$A1412,_xlfn.XMATCH('LCOH Calc'!CP$9,'Cost Input'!$C$3:$R$3)),0)</f>
        <v>0.05</v>
      </c>
      <c r="CQ1412" s="48" cm="1">
        <f t="array" ref="CQ1412">IFERROR(INDEX('Cost Input'!$C$1:$R$496,'LCOH Calc'!$A1412,_xlfn.XMATCH('LCOH Calc'!CQ$9,'Cost Input'!$C$3:$R$3)),0)</f>
        <v>0.05</v>
      </c>
      <c r="CR1412" s="48" cm="1">
        <f t="array" ref="CR1412">IFERROR(INDEX('Cost Input'!$C$1:$R$496,'LCOH Calc'!$A1412,_xlfn.XMATCH('LCOH Calc'!CR$9,'Cost Input'!$C$3:$R$3)),0)</f>
        <v>0.05</v>
      </c>
      <c r="CS1412" s="48" cm="1">
        <f t="array" ref="CS1412">IFERROR(INDEX('Cost Input'!$C$1:$R$496,'LCOH Calc'!$A1412,_xlfn.XMATCH('LCOH Calc'!CS$9,'Cost Input'!$C$3:$R$3)),0)</f>
        <v>0.05</v>
      </c>
      <c r="CT1412" s="48" cm="1">
        <f t="array" ref="CT1412">IFERROR(INDEX('Cost Input'!$C$1:$R$496,'LCOH Calc'!$A1412,_xlfn.XMATCH('LCOH Calc'!CT$9,'Cost Input'!$C$3:$R$3)),0)</f>
        <v>0.05</v>
      </c>
      <c r="CU1412" s="48" cm="1">
        <f t="array" ref="CU1412">IFERROR(INDEX('Cost Input'!$C$1:$R$496,'LCOH Calc'!$A1412,_xlfn.XMATCH('LCOH Calc'!CU$9,'Cost Input'!$C$3:$R$3)),0)</f>
        <v>0.05</v>
      </c>
      <c r="CV1412" s="48" cm="1">
        <f t="array" ref="CV1412">IFERROR(INDEX('Cost Input'!$C$1:$R$496,'LCOH Calc'!$A1412,_xlfn.XMATCH('LCOH Calc'!CV$9,'Cost Input'!$C$3:$R$3)),0)</f>
        <v>0.05</v>
      </c>
      <c r="CW1412" s="48" cm="1">
        <f t="array" ref="CW1412">IFERROR(INDEX('Cost Input'!$C$1:$R$496,'LCOH Calc'!$A1412,_xlfn.XMATCH('LCOH Calc'!CW$9,'Cost Input'!$C$3:$R$3)),0)</f>
        <v>0.05</v>
      </c>
      <c r="CX1412" s="48" cm="1">
        <f t="array" ref="CX1412">IFERROR(INDEX('Cost Input'!$C$1:$R$496,'LCOH Calc'!$A1412,_xlfn.XMATCH('LCOH Calc'!CX$9,'Cost Input'!$C$3:$R$3)),0)</f>
        <v>0.05</v>
      </c>
      <c r="CY1412" s="48" cm="1">
        <f t="array" ref="CY1412">IFERROR(INDEX('Cost Input'!$C$1:$R$496,'LCOH Calc'!$A1412,_xlfn.XMATCH('LCOH Calc'!CY$9,'Cost Input'!$C$3:$R$3)),0)</f>
        <v>0.05</v>
      </c>
      <c r="CZ1412" s="48" cm="1">
        <f t="array" ref="CZ1412">IFERROR(INDEX('Cost Input'!$C$1:$R$496,'LCOH Calc'!$A1412,_xlfn.XMATCH('LCOH Calc'!CZ$9,'Cost Input'!$C$3:$R$3)),0)</f>
        <v>0.05</v>
      </c>
      <c r="DA1412" s="48" cm="1">
        <f t="array" ref="DA1412">IFERROR(INDEX('Cost Input'!$C$1:$R$496,'LCOH Calc'!$A1412,_xlfn.XMATCH('LCOH Calc'!DA$9,'Cost Input'!$C$3:$R$3)),0)</f>
        <v>0.05</v>
      </c>
      <c r="DB1412" s="48" cm="1">
        <f t="array" ref="DB1412">IFERROR(INDEX('Cost Input'!$C$1:$R$496,'LCOH Calc'!$A1412,_xlfn.XMATCH('LCOH Calc'!DB$9,'Cost Input'!$C$3:$R$3)),0)</f>
        <v>0.05</v>
      </c>
      <c r="DC1412" s="48" cm="1">
        <f t="array" ref="DC1412">IFERROR(INDEX('Cost Input'!$C$1:$R$496,'LCOH Calc'!$A1412,_xlfn.XMATCH('LCOH Calc'!DC$9,'Cost Input'!$C$3:$R$3)),0)</f>
        <v>0.05</v>
      </c>
      <c r="DD1412" s="48" cm="1">
        <f t="array" ref="DD1412">IFERROR(INDEX('Cost Input'!$C$1:$R$496,'LCOH Calc'!$A1412,_xlfn.XMATCH('LCOH Calc'!DD$9,'Cost Input'!$C$3:$R$3)),0)</f>
        <v>0.05</v>
      </c>
      <c r="DE1412" s="48" cm="1">
        <f t="array" ref="DE1412">IFERROR(INDEX('Cost Input'!$C$1:$R$496,'LCOH Calc'!$A1412,_xlfn.XMATCH('LCOH Calc'!DE$9,'Cost Input'!$C$3:$R$3)),0)</f>
        <v>0.05</v>
      </c>
      <c r="DF1412" s="48" cm="1">
        <f t="array" ref="DF1412">IFERROR(INDEX('Cost Input'!$C$1:$R$496,'LCOH Calc'!$A1412,_xlfn.XMATCH('LCOH Calc'!DF$9,'Cost Input'!$C$3:$R$3)),0)</f>
        <v>0.05</v>
      </c>
      <c r="DG1412" s="48" cm="1">
        <f t="array" ref="DG1412">IFERROR(INDEX('Cost Input'!$C$1:$R$496,'LCOH Calc'!$A1412,_xlfn.XMATCH('LCOH Calc'!DG$9,'Cost Input'!$C$3:$R$3)),0)</f>
        <v>0.05</v>
      </c>
      <c r="DH1412" s="48" cm="1">
        <f t="array" ref="DH1412">IFERROR(INDEX('Cost Input'!$C$1:$R$496,'LCOH Calc'!$A1412,_xlfn.XMATCH('LCOH Calc'!DH$9,'Cost Input'!$C$3:$R$3)),0)</f>
        <v>0.05</v>
      </c>
      <c r="DI1412" s="48" cm="1">
        <f t="array" ref="DI1412">IFERROR(INDEX('Cost Input'!$C$1:$R$496,'LCOH Calc'!$A1412,_xlfn.XMATCH('LCOH Calc'!DI$9,'Cost Input'!$C$3:$R$3)),0)</f>
        <v>0.05</v>
      </c>
      <c r="DJ1412" s="48" cm="1">
        <f t="array" ref="DJ1412">IFERROR(INDEX('Cost Input'!$C$1:$R$496,'LCOH Calc'!$A1412,_xlfn.XMATCH('LCOH Calc'!DJ$9,'Cost Input'!$C$3:$R$3)),0)</f>
        <v>0.05</v>
      </c>
      <c r="DK1412" s="48" cm="1">
        <f t="array" ref="DK1412">IFERROR(INDEX('Cost Input'!$C$1:$R$496,'LCOH Calc'!$A1412,_xlfn.XMATCH('LCOH Calc'!DK$9,'Cost Input'!$C$3:$R$3)),0)</f>
        <v>0.05</v>
      </c>
      <c r="DL1412" s="48" cm="1">
        <f t="array" ref="DL1412">IFERROR(INDEX('Cost Input'!$C$1:$R$496,'LCOH Calc'!$A1412,_xlfn.XMATCH('LCOH Calc'!DL$9,'Cost Input'!$C$3:$R$3)),0)</f>
        <v>0.05</v>
      </c>
      <c r="DM1412" s="48" cm="1">
        <f t="array" ref="DM1412">IFERROR(INDEX('Cost Input'!$C$1:$R$496,'LCOH Calc'!$A1412,_xlfn.XMATCH('LCOH Calc'!DM$9,'Cost Input'!$C$3:$R$3)),0)</f>
        <v>0.05</v>
      </c>
      <c r="DN1412" s="48" cm="1">
        <f t="array" ref="DN1412">IFERROR(INDEX('Cost Input'!$C$1:$R$496,'LCOH Calc'!$A1412,_xlfn.XMATCH('LCOH Calc'!DN$9,'Cost Input'!$C$3:$R$3)),0)</f>
        <v>0.05</v>
      </c>
      <c r="DO1412" s="48" cm="1">
        <f t="array" ref="DO1412">IFERROR(INDEX('Cost Input'!$C$1:$R$496,'LCOH Calc'!$A1412,_xlfn.XMATCH('LCOH Calc'!DO$9,'Cost Input'!$C$3:$R$3)),0)</f>
        <v>0.05</v>
      </c>
      <c r="DP1412" s="48" cm="1">
        <f t="array" ref="DP1412">IFERROR(INDEX('Cost Input'!$C$1:$R$496,'LCOH Calc'!$A1412,_xlfn.XMATCH('LCOH Calc'!DP$9,'Cost Input'!$C$3:$R$3)),0)</f>
        <v>0.05</v>
      </c>
      <c r="DQ1412" s="48" cm="1">
        <f t="array" ref="DQ1412">IFERROR(INDEX('Cost Input'!$C$1:$R$496,'LCOH Calc'!$A1412,_xlfn.XMATCH('LCOH Calc'!DQ$9,'Cost Input'!$C$3:$R$3)),0)</f>
        <v>0.05</v>
      </c>
      <c r="DR1412" s="48" cm="1">
        <f t="array" ref="DR1412">IFERROR(INDEX('Cost Input'!$C$1:$R$496,'LCOH Calc'!$A1412,_xlfn.XMATCH('LCOH Calc'!DR$9,'Cost Input'!$C$3:$R$3)),0)</f>
        <v>0.05</v>
      </c>
      <c r="DS1412" s="48" cm="1">
        <f t="array" ref="DS1412">IFERROR(INDEX('Cost Input'!$C$1:$R$496,'LCOH Calc'!$A1412,_xlfn.XMATCH('LCOH Calc'!DS$9,'Cost Input'!$C$3:$R$3)),0)</f>
        <v>0.05</v>
      </c>
      <c r="DT1412" s="48" cm="1">
        <f t="array" ref="DT1412">IFERROR(INDEX('Cost Input'!$C$1:$R$496,'LCOH Calc'!$A1412,_xlfn.XMATCH('LCOH Calc'!DT$9,'Cost Input'!$C$3:$R$3)),0)</f>
        <v>0.05</v>
      </c>
      <c r="DU1412" s="48" cm="1">
        <f t="array" ref="DU1412">IFERROR(INDEX('Cost Input'!$C$1:$R$496,'LCOH Calc'!$A1412,_xlfn.XMATCH('LCOH Calc'!DU$9,'Cost Input'!$C$3:$R$3)),0)</f>
        <v>0.05</v>
      </c>
      <c r="DV1412" s="48" cm="1">
        <f t="array" ref="DV1412">IFERROR(INDEX('Cost Input'!$C$1:$R$496,'LCOH Calc'!$A1412,_xlfn.XMATCH('LCOH Calc'!DV$9,'Cost Input'!$C$3:$R$3)),0)</f>
        <v>0.05</v>
      </c>
      <c r="DW1412" s="48" cm="1">
        <f t="array" ref="DW1412">IFERROR(INDEX('Cost Input'!$C$1:$R$496,'LCOH Calc'!$A1412,_xlfn.XMATCH('LCOH Calc'!DW$9,'Cost Input'!$C$3:$R$3)),0)</f>
        <v>0.05</v>
      </c>
      <c r="DX1412" s="48" cm="1">
        <f t="array" ref="DX1412">IFERROR(INDEX('Cost Input'!$C$1:$R$496,'LCOH Calc'!$A1412,_xlfn.XMATCH('LCOH Calc'!DX$9,'Cost Input'!$C$3:$R$3)),0)</f>
        <v>0.05</v>
      </c>
      <c r="DY1412" s="48" cm="1">
        <f t="array" ref="DY1412">IFERROR(INDEX('Cost Input'!$C$1:$R$496,'LCOH Calc'!$A1412,_xlfn.XMATCH('LCOH Calc'!DY$9,'Cost Input'!$C$3:$R$3)),0)</f>
        <v>0.05</v>
      </c>
      <c r="DZ1412" s="48" cm="1">
        <f t="array" ref="DZ1412">IFERROR(INDEX('Cost Input'!$C$1:$R$496,'LCOH Calc'!$A1412,_xlfn.XMATCH('LCOH Calc'!DZ$9,'Cost Input'!$C$3:$R$3)),0)</f>
        <v>0.05</v>
      </c>
      <c r="EA1412" s="48" cm="1">
        <f t="array" ref="EA1412">IFERROR(INDEX('Cost Input'!$C$1:$R$496,'LCOH Calc'!$A1412,_xlfn.XMATCH('LCOH Calc'!EA$9,'Cost Input'!$C$3:$R$3)),0)</f>
        <v>0.05</v>
      </c>
      <c r="EB1412" s="48" cm="1">
        <f t="array" ref="EB1412">IFERROR(INDEX('Cost Input'!$C$1:$R$496,'LCOH Calc'!$A1412,_xlfn.XMATCH('LCOH Calc'!EB$9,'Cost Input'!$C$3:$R$3)),0)</f>
        <v>0.05</v>
      </c>
      <c r="EC1412" s="48" cm="1">
        <f t="array" ref="EC1412">IFERROR(INDEX('Cost Input'!$C$1:$R$496,'LCOH Calc'!$A1412,_xlfn.XMATCH('LCOH Calc'!EC$9,'Cost Input'!$C$3:$R$3)),0)</f>
        <v>0.05</v>
      </c>
      <c r="ED1412" s="48" cm="1">
        <f t="array" ref="ED1412">IFERROR(INDEX('Cost Input'!$C$1:$R$496,'LCOH Calc'!$A1412,_xlfn.XMATCH('LCOH Calc'!ED$9,'Cost Input'!$C$3:$R$3)),0)</f>
        <v>0.05</v>
      </c>
      <c r="EE1412" s="48" cm="1">
        <f t="array" ref="EE1412">IFERROR(INDEX('Cost Input'!$C$1:$R$496,'LCOH Calc'!$A1412,_xlfn.XMATCH('LCOH Calc'!EE$9,'Cost Input'!$C$3:$R$3)),0)</f>
        <v>0.05</v>
      </c>
      <c r="EF1412" s="48" cm="1">
        <f t="array" ref="EF1412">IFERROR(INDEX('Cost Input'!$C$1:$R$496,'LCOH Calc'!$A1412,_xlfn.XMATCH('LCOH Calc'!EF$9,'Cost Input'!$C$3:$R$3)),0)</f>
        <v>0.05</v>
      </c>
      <c r="EG1412" s="48" cm="1">
        <f t="array" ref="EG1412">IFERROR(INDEX('Cost Input'!$C$1:$R$496,'LCOH Calc'!$A1412,_xlfn.XMATCH('LCOH Calc'!EG$9,'Cost Input'!$C$3:$R$3)),0)</f>
        <v>0.05</v>
      </c>
      <c r="EH1412" s="48" cm="1">
        <f t="array" ref="EH1412">IFERROR(INDEX('Cost Input'!$C$1:$R$496,'LCOH Calc'!$A1412,_xlfn.XMATCH('LCOH Calc'!EH$9,'Cost Input'!$C$3:$R$3)),0)</f>
        <v>0.05</v>
      </c>
      <c r="EI1412" s="48" cm="1">
        <f t="array" ref="EI1412">IFERROR(INDEX('Cost Input'!$C$1:$R$496,'LCOH Calc'!$A1412,_xlfn.XMATCH('LCOH Calc'!EI$9,'Cost Input'!$C$3:$R$3)),0)</f>
        <v>0.05</v>
      </c>
      <c r="EJ1412" s="48" cm="1">
        <f t="array" ref="EJ1412">IFERROR(INDEX('Cost Input'!$C$1:$R$496,'LCOH Calc'!$A1412,_xlfn.XMATCH('LCOH Calc'!EJ$9,'Cost Input'!$C$3:$R$3)),0)</f>
        <v>0.05</v>
      </c>
      <c r="EK1412" s="48" cm="1">
        <f t="array" ref="EK1412">IFERROR(INDEX('Cost Input'!$C$1:$R$496,'LCOH Calc'!$A1412,_xlfn.XMATCH('LCOH Calc'!EK$9,'Cost Input'!$C$3:$R$3)),0)</f>
        <v>0.05</v>
      </c>
      <c r="EL1412" s="48" cm="1">
        <f t="array" ref="EL1412">IFERROR(INDEX('Cost Input'!$C$1:$R$496,'LCOH Calc'!$A1412,_xlfn.XMATCH('LCOH Calc'!EL$9,'Cost Input'!$C$3:$R$3)),0)</f>
        <v>0.05</v>
      </c>
      <c r="EM1412" s="48" cm="1">
        <f t="array" ref="EM1412">IFERROR(INDEX('Cost Input'!$C$1:$R$496,'LCOH Calc'!$A1412,_xlfn.XMATCH('LCOH Calc'!EM$9,'Cost Input'!$C$3:$R$3)),0)</f>
        <v>0.05</v>
      </c>
      <c r="EN1412" s="48" cm="1">
        <f t="array" ref="EN1412">IFERROR(INDEX('Cost Input'!$C$1:$R$496,'LCOH Calc'!$A1412,_xlfn.XMATCH('LCOH Calc'!EN$9,'Cost Input'!$C$3:$R$3)),0)</f>
        <v>0.05</v>
      </c>
      <c r="EO1412" s="48" cm="1">
        <f t="array" ref="EO1412">IFERROR(INDEX('Cost Input'!$C$1:$R$496,'LCOH Calc'!$A1412,_xlfn.XMATCH('LCOH Calc'!EO$9,'Cost Input'!$C$3:$R$3)),0)</f>
        <v>0.05</v>
      </c>
      <c r="EP1412" s="48" cm="1">
        <f t="array" ref="EP1412">IFERROR(INDEX('Cost Input'!$C$1:$R$496,'LCOH Calc'!$A1412,_xlfn.XMATCH('LCOH Calc'!EP$9,'Cost Input'!$C$3:$R$3)),0)</f>
        <v>0.05</v>
      </c>
      <c r="EQ1412" s="48" cm="1">
        <f t="array" ref="EQ1412">IFERROR(INDEX('Cost Input'!$C$1:$R$496,'LCOH Calc'!$A1412,_xlfn.XMATCH('LCOH Calc'!EQ$9,'Cost Input'!$C$3:$R$3)),0)</f>
        <v>0.05</v>
      </c>
      <c r="ER1412" s="48" cm="1">
        <f t="array" ref="ER1412">IFERROR(INDEX('Cost Input'!$C$1:$R$496,'LCOH Calc'!$A1412,_xlfn.XMATCH('LCOH Calc'!ER$9,'Cost Input'!$C$3:$R$3)),0)</f>
        <v>0.05</v>
      </c>
      <c r="ES1412" s="48" cm="1">
        <f t="array" ref="ES1412">IFERROR(INDEX('Cost Input'!$C$1:$R$496,'LCOH Calc'!$A1412,_xlfn.XMATCH('LCOH Calc'!ES$9,'Cost Input'!$C$3:$R$3)),0)</f>
        <v>0.05</v>
      </c>
      <c r="ET1412" s="48" cm="1">
        <f t="array" ref="ET1412">IFERROR(INDEX('Cost Input'!$C$1:$R$496,'LCOH Calc'!$A1412,_xlfn.XMATCH('LCOH Calc'!ET$9,'Cost Input'!$C$3:$R$3)),0)</f>
        <v>0.05</v>
      </c>
      <c r="EU1412" s="48" cm="1">
        <f t="array" ref="EU1412">IFERROR(INDEX('Cost Input'!$C$1:$R$496,'LCOH Calc'!$A1412,_xlfn.XMATCH('LCOH Calc'!EU$9,'Cost Input'!$C$3:$R$3)),0)</f>
        <v>0.05</v>
      </c>
      <c r="EV1412" s="48" cm="1">
        <f t="array" ref="EV1412">IFERROR(INDEX('Cost Input'!$C$1:$R$496,'LCOH Calc'!$A1412,_xlfn.XMATCH('LCOH Calc'!EV$9,'Cost Input'!$C$3:$R$3)),0)</f>
        <v>0.05</v>
      </c>
      <c r="EW1412" s="48" cm="1">
        <f t="array" ref="EW1412">IFERROR(INDEX('Cost Input'!$C$1:$R$496,'LCOH Calc'!$A1412,_xlfn.XMATCH('LCOH Calc'!EW$9,'Cost Input'!$C$3:$R$3)),0)</f>
        <v>0.05</v>
      </c>
      <c r="EX1412" s="48" cm="1">
        <f t="array" ref="EX1412">IFERROR(INDEX('Cost Input'!$C$1:$R$496,'LCOH Calc'!$A1412,_xlfn.XMATCH('LCOH Calc'!EX$9,'Cost Input'!$C$3:$R$3)),0)</f>
        <v>0.05</v>
      </c>
      <c r="EY1412" s="48" cm="1">
        <f t="array" ref="EY1412">IFERROR(INDEX('Cost Input'!$C$1:$R$496,'LCOH Calc'!$A1412,_xlfn.XMATCH('LCOH Calc'!EY$9,'Cost Input'!$C$3:$R$3)),0)</f>
        <v>0.05</v>
      </c>
      <c r="EZ1412" s="48" cm="1">
        <f t="array" ref="EZ1412">IFERROR(INDEX('Cost Input'!$C$1:$R$496,'LCOH Calc'!$A1412,_xlfn.XMATCH('LCOH Calc'!EZ$9,'Cost Input'!$C$3:$R$3)),0)</f>
        <v>0.05</v>
      </c>
      <c r="FA1412" s="48" cm="1">
        <f t="array" ref="FA1412">IFERROR(INDEX('Cost Input'!$C$1:$R$496,'LCOH Calc'!$A1412,_xlfn.XMATCH('LCOH Calc'!FA$9,'Cost Input'!$C$3:$R$3)),0)</f>
        <v>0.05</v>
      </c>
      <c r="FB1412" s="48" cm="1">
        <f t="array" ref="FB1412">IFERROR(INDEX('Cost Input'!$C$1:$R$496,'LCOH Calc'!$A1412,_xlfn.XMATCH('LCOH Calc'!FB$9,'Cost Input'!$C$3:$R$3)),0)</f>
        <v>0.05</v>
      </c>
      <c r="FC1412" s="48" cm="1">
        <f t="array" ref="FC1412">IFERROR(INDEX('Cost Input'!$C$1:$R$496,'LCOH Calc'!$A1412,_xlfn.XMATCH('LCOH Calc'!FC$9,'Cost Input'!$C$3:$R$3)),0)</f>
        <v>0.05</v>
      </c>
      <c r="FD1412" s="48" cm="1">
        <f t="array" ref="FD1412">IFERROR(INDEX('Cost Input'!$C$1:$R$496,'LCOH Calc'!$A1412,_xlfn.XMATCH('LCOH Calc'!FD$9,'Cost Input'!$C$3:$R$3)),0)</f>
        <v>0.05</v>
      </c>
      <c r="FE1412" s="48" cm="1">
        <f t="array" ref="FE1412">IFERROR(INDEX('Cost Input'!$C$1:$R$496,'LCOH Calc'!$A1412,_xlfn.XMATCH('LCOH Calc'!FE$9,'Cost Input'!$C$3:$R$3)),0)</f>
        <v>0.05</v>
      </c>
      <c r="FF1412" s="48" cm="1">
        <f t="array" ref="FF1412">IFERROR(INDEX('Cost Input'!$C$1:$R$496,'LCOH Calc'!$A1412,_xlfn.XMATCH('LCOH Calc'!FF$9,'Cost Input'!$C$3:$R$3)),0)</f>
        <v>0.05</v>
      </c>
      <c r="FG1412" s="48" cm="1">
        <f t="array" ref="FG1412">IFERROR(INDEX('Cost Input'!$C$1:$R$496,'LCOH Calc'!$A1412,_xlfn.XMATCH('LCOH Calc'!FG$9,'Cost Input'!$C$3:$R$3)),0)</f>
        <v>0.05</v>
      </c>
      <c r="FH1412" s="48" cm="1">
        <f t="array" ref="FH1412">IFERROR(INDEX('Cost Input'!$C$1:$R$496,'LCOH Calc'!$A1412,_xlfn.XMATCH('LCOH Calc'!FH$9,'Cost Input'!$C$3:$R$3)),0)</f>
        <v>0.05</v>
      </c>
      <c r="FI1412" s="48" cm="1">
        <f t="array" ref="FI1412">IFERROR(INDEX('Cost Input'!$C$1:$R$496,'LCOH Calc'!$A1412,_xlfn.XMATCH('LCOH Calc'!FI$9,'Cost Input'!$C$3:$R$3)),0)</f>
        <v>0.05</v>
      </c>
      <c r="FJ1412" s="48" cm="1">
        <f t="array" ref="FJ1412">IFERROR(INDEX('Cost Input'!$C$1:$R$496,'LCOH Calc'!$A1412,_xlfn.XMATCH('LCOH Calc'!FJ$9,'Cost Input'!$C$3:$R$3)),0)</f>
        <v>0.05</v>
      </c>
      <c r="FK1412" s="48" cm="1">
        <f t="array" ref="FK1412">IFERROR(INDEX('Cost Input'!$C$1:$R$496,'LCOH Calc'!$A1412,_xlfn.XMATCH('LCOH Calc'!FK$9,'Cost Input'!$C$3:$R$3)),0)</f>
        <v>0.05</v>
      </c>
      <c r="FL1412" s="48" cm="1">
        <f t="array" ref="FL1412">IFERROR(INDEX('Cost Input'!$C$1:$R$496,'LCOH Calc'!$A1412,_xlfn.XMATCH('LCOH Calc'!FL$9,'Cost Input'!$C$3:$R$3)),0)</f>
        <v>0.05</v>
      </c>
      <c r="FM1412" s="48" cm="1">
        <f t="array" ref="FM1412">IFERROR(INDEX('Cost Input'!$C$1:$R$496,'LCOH Calc'!$A1412,_xlfn.XMATCH('LCOH Calc'!FM$9,'Cost Input'!$C$3:$R$3)),0)</f>
        <v>0.05</v>
      </c>
      <c r="FN1412" s="48" cm="1">
        <f t="array" ref="FN1412">IFERROR(INDEX('Cost Input'!$C$1:$R$496,'LCOH Calc'!$A1412,_xlfn.XMATCH('LCOH Calc'!FN$9,'Cost Input'!$C$3:$R$3)),0)</f>
        <v>0.05</v>
      </c>
      <c r="FO1412" s="48" cm="1">
        <f t="array" ref="FO1412">IFERROR(INDEX('Cost Input'!$C$1:$R$496,'LCOH Calc'!$A1412,_xlfn.XMATCH('LCOH Calc'!FO$9,'Cost Input'!$C$3:$R$3)),0)</f>
        <v>0.05</v>
      </c>
      <c r="FP1412" s="48" cm="1">
        <f t="array" ref="FP1412">IFERROR(INDEX('Cost Input'!$C$1:$R$496,'LCOH Calc'!$A1412,_xlfn.XMATCH('LCOH Calc'!FP$9,'Cost Input'!$C$3:$R$3)),0)</f>
        <v>0.05</v>
      </c>
      <c r="FQ1412" s="48" cm="1">
        <f t="array" ref="FQ1412">IFERROR(INDEX('Cost Input'!$C$1:$R$496,'LCOH Calc'!$A1412,_xlfn.XMATCH('LCOH Calc'!FQ$9,'Cost Input'!$C$3:$R$3)),0)</f>
        <v>0.05</v>
      </c>
      <c r="FR1412" s="48" cm="1">
        <f t="array" ref="FR1412">IFERROR(INDEX('Cost Input'!$C$1:$R$496,'LCOH Calc'!$A1412,_xlfn.XMATCH('LCOH Calc'!FR$9,'Cost Input'!$C$3:$R$3)),0)</f>
        <v>0.05</v>
      </c>
      <c r="FS1412" s="48" cm="1">
        <f t="array" ref="FS1412">IFERROR(INDEX('Cost Input'!$C$1:$R$496,'LCOH Calc'!$A1412,_xlfn.XMATCH('LCOH Calc'!FS$9,'Cost Input'!$C$3:$R$3)),0)</f>
        <v>0.05</v>
      </c>
      <c r="FT1412" s="48" cm="1">
        <f t="array" ref="FT1412">IFERROR(INDEX('Cost Input'!$C$1:$R$496,'LCOH Calc'!$A1412,_xlfn.XMATCH('LCOH Calc'!FT$9,'Cost Input'!$C$3:$R$3)),0)</f>
        <v>0.05</v>
      </c>
      <c r="FU1412" s="48" cm="1">
        <f t="array" ref="FU1412">IFERROR(INDEX('Cost Input'!$C$1:$R$496,'LCOH Calc'!$A1412,_xlfn.XMATCH('LCOH Calc'!FU$9,'Cost Input'!$C$3:$R$3)),0)</f>
        <v>0.05</v>
      </c>
      <c r="FV1412" s="48" cm="1">
        <f t="array" ref="FV1412">IFERROR(INDEX('Cost Input'!$C$1:$R$496,'LCOH Calc'!$A1412,_xlfn.XMATCH('LCOH Calc'!FV$9,'Cost Input'!$C$3:$R$3)),0)</f>
        <v>0.05</v>
      </c>
      <c r="FW1412" s="48" cm="1">
        <f t="array" ref="FW1412">IFERROR(INDEX('Cost Input'!$C$1:$R$496,'LCOH Calc'!$A1412,_xlfn.XMATCH('LCOH Calc'!FW$9,'Cost Input'!$C$3:$R$3)),0)</f>
        <v>0.05</v>
      </c>
      <c r="FX1412" s="48" cm="1">
        <f t="array" ref="FX1412">IFERROR(INDEX('Cost Input'!$C$1:$R$496,'LCOH Calc'!$A1412,_xlfn.XMATCH('LCOH Calc'!FX$9,'Cost Input'!$C$3:$R$3)),0)</f>
        <v>0.05</v>
      </c>
      <c r="FY1412" s="48" cm="1">
        <f t="array" ref="FY1412">IFERROR(INDEX('Cost Input'!$C$1:$R$496,'LCOH Calc'!$A1412,_xlfn.XMATCH('LCOH Calc'!FY$9,'Cost Input'!$C$3:$R$3)),0)</f>
        <v>0.05</v>
      </c>
      <c r="FZ1412" s="48" cm="1">
        <f t="array" ref="FZ1412">IFERROR(INDEX('Cost Input'!$C$1:$R$496,'LCOH Calc'!$A1412,_xlfn.XMATCH('LCOH Calc'!FZ$9,'Cost Input'!$C$3:$R$3)),0)</f>
        <v>0.05</v>
      </c>
      <c r="GA1412" s="48" cm="1">
        <f t="array" ref="GA1412">IFERROR(INDEX('Cost Input'!$C$1:$R$496,'LCOH Calc'!$A1412,_xlfn.XMATCH('LCOH Calc'!GA$9,'Cost Input'!$C$3:$R$3)),0)</f>
        <v>0.05</v>
      </c>
      <c r="GB1412" s="48" cm="1">
        <f t="array" ref="GB1412">IFERROR(INDEX('Cost Input'!$C$1:$R$496,'LCOH Calc'!$A1412,_xlfn.XMATCH('LCOH Calc'!GB$9,'Cost Input'!$C$3:$R$3)),0)</f>
        <v>0.05</v>
      </c>
      <c r="GC1412" s="48" cm="1">
        <f t="array" ref="GC1412">IFERROR(INDEX('Cost Input'!$C$1:$R$496,'LCOH Calc'!$A1412,_xlfn.XMATCH('LCOH Calc'!GC$9,'Cost Input'!$C$3:$R$3)),0)</f>
        <v>0.05</v>
      </c>
      <c r="GD1412" s="48" cm="1">
        <f t="array" ref="GD1412">IFERROR(INDEX('Cost Input'!$C$1:$R$496,'LCOH Calc'!$A1412,_xlfn.XMATCH('LCOH Calc'!GD$9,'Cost Input'!$C$3:$R$3)),0)</f>
        <v>0.05</v>
      </c>
      <c r="GE1412" s="48" cm="1">
        <f t="array" ref="GE1412">IFERROR(INDEX('Cost Input'!$C$1:$R$496,'LCOH Calc'!$A1412,_xlfn.XMATCH('LCOH Calc'!GE$9,'Cost Input'!$C$3:$R$3)),0)</f>
        <v>0.05</v>
      </c>
      <c r="GF1412" s="48" cm="1">
        <f t="array" ref="GF1412">IFERROR(INDEX('Cost Input'!$C$1:$R$496,'LCOH Calc'!$A1412,_xlfn.XMATCH('LCOH Calc'!GF$9,'Cost Input'!$C$3:$R$3)),0)</f>
        <v>0.05</v>
      </c>
      <c r="GG1412" s="48" cm="1">
        <f t="array" ref="GG1412">IFERROR(INDEX('Cost Input'!$C$1:$R$496,'LCOH Calc'!$A1412,_xlfn.XMATCH('LCOH Calc'!GG$9,'Cost Input'!$C$3:$R$3)),0)</f>
        <v>0.05</v>
      </c>
      <c r="GH1412" s="48" cm="1">
        <f t="array" ref="GH1412">IFERROR(INDEX('Cost Input'!$C$1:$R$496,'LCOH Calc'!$A1412,_xlfn.XMATCH('LCOH Calc'!GH$9,'Cost Input'!$C$3:$R$3)),0)</f>
        <v>0.05</v>
      </c>
      <c r="GI1412" s="48" cm="1">
        <f t="array" ref="GI1412">IFERROR(INDEX('Cost Input'!$C$1:$R$496,'LCOH Calc'!$A1412,_xlfn.XMATCH('LCOH Calc'!GI$9,'Cost Input'!$C$3:$R$3)),0)</f>
        <v>0.05</v>
      </c>
      <c r="GJ1412" s="48" cm="1">
        <f t="array" ref="GJ1412">IFERROR(INDEX('Cost Input'!$C$1:$R$496,'LCOH Calc'!$A1412,_xlfn.XMATCH('LCOH Calc'!GJ$9,'Cost Input'!$C$3:$R$3)),0)</f>
        <v>0.05</v>
      </c>
      <c r="GK1412" s="48" cm="1">
        <f t="array" ref="GK1412">IFERROR(INDEX('Cost Input'!$C$1:$R$496,'LCOH Calc'!$A1412,_xlfn.XMATCH('LCOH Calc'!GK$9,'Cost Input'!$C$3:$R$3)),0)</f>
        <v>0.05</v>
      </c>
      <c r="GL1412" s="48" cm="1">
        <f t="array" ref="GL1412">IFERROR(INDEX('Cost Input'!$C$1:$R$496,'LCOH Calc'!$A1412,_xlfn.XMATCH('LCOH Calc'!GL$9,'Cost Input'!$C$3:$R$3)),0)</f>
        <v>0.05</v>
      </c>
      <c r="GM1412" s="48" cm="1">
        <f t="array" ref="GM1412">IFERROR(INDEX('Cost Input'!$C$1:$R$496,'LCOH Calc'!$A1412,_xlfn.XMATCH('LCOH Calc'!GM$9,'Cost Input'!$C$3:$R$3)),0)</f>
        <v>0.05</v>
      </c>
      <c r="GN1412" s="48" cm="1">
        <f t="array" ref="GN1412">IFERROR(INDEX('Cost Input'!$C$1:$R$496,'LCOH Calc'!$A1412,_xlfn.XMATCH('LCOH Calc'!GN$9,'Cost Input'!$C$3:$R$3)),0)</f>
        <v>0.05</v>
      </c>
      <c r="GO1412" s="48" cm="1">
        <f t="array" ref="GO1412">IFERROR(INDEX('Cost Input'!$C$1:$R$496,'LCOH Calc'!$A1412,_xlfn.XMATCH('LCOH Calc'!GO$9,'Cost Input'!$C$3:$R$3)),0)</f>
        <v>0.05</v>
      </c>
      <c r="GP1412" s="48" cm="1">
        <f t="array" ref="GP1412">IFERROR(INDEX('Cost Input'!$C$1:$R$496,'LCOH Calc'!$A1412,_xlfn.XMATCH('LCOH Calc'!GP$9,'Cost Input'!$C$3:$R$3)),0)</f>
        <v>0.05</v>
      </c>
      <c r="GQ1412" s="48" cm="1">
        <f t="array" ref="GQ1412">IFERROR(INDEX('Cost Input'!$C$1:$R$496,'LCOH Calc'!$A1412,_xlfn.XMATCH('LCOH Calc'!GQ$9,'Cost Input'!$C$3:$R$3)),0)</f>
        <v>0.05</v>
      </c>
      <c r="GR1412" s="48" cm="1">
        <f t="array" ref="GR1412">IFERROR(INDEX('Cost Input'!$C$1:$R$496,'LCOH Calc'!$A1412,_xlfn.XMATCH('LCOH Calc'!GR$9,'Cost Input'!$C$3:$R$3)),0)</f>
        <v>0.05</v>
      </c>
      <c r="GS1412" s="48" cm="1">
        <f t="array" ref="GS1412">IFERROR(INDEX('Cost Input'!$C$1:$R$496,'LCOH Calc'!$A1412,_xlfn.XMATCH('LCOH Calc'!GS$9,'Cost Input'!$C$3:$R$3)),0)</f>
        <v>0.05</v>
      </c>
      <c r="GT1412" s="48" cm="1">
        <f t="array" ref="GT1412">IFERROR(INDEX('Cost Input'!$C$1:$R$496,'LCOH Calc'!$A1412,_xlfn.XMATCH('LCOH Calc'!GT$9,'Cost Input'!$C$3:$R$3)),0)</f>
        <v>0.05</v>
      </c>
      <c r="GU1412" s="48" cm="1">
        <f t="array" ref="GU1412">IFERROR(INDEX('Cost Input'!$C$1:$R$496,'LCOH Calc'!$A1412,_xlfn.XMATCH('LCOH Calc'!GU$9,'Cost Input'!$C$3:$R$3)),0)</f>
        <v>0.05</v>
      </c>
      <c r="GV1412" s="48" cm="1">
        <f t="array" ref="GV1412">IFERROR(INDEX('Cost Input'!$C$1:$R$496,'LCOH Calc'!$A1412,_xlfn.XMATCH('LCOH Calc'!GV$9,'Cost Input'!$C$3:$R$3)),0)</f>
        <v>0.05</v>
      </c>
      <c r="GW1412" s="48" cm="1">
        <f t="array" ref="GW1412">IFERROR(INDEX('Cost Input'!$C$1:$R$496,'LCOH Calc'!$A1412,_xlfn.XMATCH('LCOH Calc'!GW$9,'Cost Input'!$C$3:$R$3)),0)</f>
        <v>0.05</v>
      </c>
      <c r="GX1412" s="48" cm="1">
        <f t="array" ref="GX1412">IFERROR(INDEX('Cost Input'!$C$1:$R$496,'LCOH Calc'!$A1412,_xlfn.XMATCH('LCOH Calc'!GX$9,'Cost Input'!$C$3:$R$3)),0)</f>
        <v>0.05</v>
      </c>
      <c r="GY1412" s="48" cm="1">
        <f t="array" ref="GY1412">IFERROR(INDEX('Cost Input'!$C$1:$R$496,'LCOH Calc'!$A1412,_xlfn.XMATCH('LCOH Calc'!GY$9,'Cost Input'!$C$3:$R$3)),0)</f>
        <v>0.05</v>
      </c>
      <c r="GZ1412" s="48" cm="1">
        <f t="array" ref="GZ1412">IFERROR(INDEX('Cost Input'!$C$1:$R$496,'LCOH Calc'!$A1412,_xlfn.XMATCH('LCOH Calc'!GZ$9,'Cost Input'!$C$3:$R$3)),0)</f>
        <v>0.05</v>
      </c>
      <c r="HA1412" s="48" cm="1">
        <f t="array" ref="HA1412">IFERROR(INDEX('Cost Input'!$C$1:$R$496,'LCOH Calc'!$A1412,_xlfn.XMATCH('LCOH Calc'!HA$9,'Cost Input'!$C$3:$R$3)),0)</f>
        <v>0.05</v>
      </c>
      <c r="HB1412" s="48" cm="1">
        <f t="array" ref="HB1412">IFERROR(INDEX('Cost Input'!$C$1:$R$496,'LCOH Calc'!$A1412,_xlfn.XMATCH('LCOH Calc'!HB$9,'Cost Input'!$C$3:$R$3)),0)</f>
        <v>0.05</v>
      </c>
      <c r="HC1412" s="48" cm="1">
        <f t="array" ref="HC1412">IFERROR(INDEX('Cost Input'!$C$1:$R$496,'LCOH Calc'!$A1412,_xlfn.XMATCH('LCOH Calc'!HC$9,'Cost Input'!$C$3:$R$3)),0)</f>
        <v>0.05</v>
      </c>
      <c r="HD1412" s="48" cm="1">
        <f t="array" ref="HD1412">IFERROR(INDEX('Cost Input'!$C$1:$R$496,'LCOH Calc'!$A1412,_xlfn.XMATCH('LCOH Calc'!HD$9,'Cost Input'!$C$3:$R$3)),0)</f>
        <v>0.05</v>
      </c>
      <c r="HE1412" s="48" cm="1">
        <f t="array" ref="HE1412">IFERROR(INDEX('Cost Input'!$C$1:$R$496,'LCOH Calc'!$A1412,_xlfn.XMATCH('LCOH Calc'!HE$9,'Cost Input'!$C$3:$R$3)),0)</f>
        <v>0.05</v>
      </c>
      <c r="HF1412" s="48" cm="1">
        <f t="array" ref="HF1412">IFERROR(INDEX('Cost Input'!$C$1:$R$496,'LCOH Calc'!$A1412,_xlfn.XMATCH('LCOH Calc'!HF$9,'Cost Input'!$C$3:$R$3)),0)</f>
        <v>0.05</v>
      </c>
      <c r="HG1412" s="48" cm="1">
        <f t="array" ref="HG1412">IFERROR(INDEX('Cost Input'!$C$1:$R$496,'LCOH Calc'!$A1412,_xlfn.XMATCH('LCOH Calc'!HG$9,'Cost Input'!$C$3:$R$3)),0)</f>
        <v>0.05</v>
      </c>
      <c r="HH1412" s="48" cm="1">
        <f t="array" ref="HH1412">IFERROR(INDEX('Cost Input'!$C$1:$R$496,'LCOH Calc'!$A1412,_xlfn.XMATCH('LCOH Calc'!HH$9,'Cost Input'!$C$3:$R$3)),0)</f>
        <v>0.05</v>
      </c>
      <c r="HI1412" s="48" cm="1">
        <f t="array" ref="HI1412">IFERROR(INDEX('Cost Input'!$C$1:$R$496,'LCOH Calc'!$A1412,_xlfn.XMATCH('LCOH Calc'!HI$9,'Cost Input'!$C$3:$R$3)),0)</f>
        <v>0.05</v>
      </c>
      <c r="HJ1412" s="48" cm="1">
        <f t="array" ref="HJ1412">IFERROR(INDEX('Cost Input'!$C$1:$R$496,'LCOH Calc'!$A1412,_xlfn.XMATCH('LCOH Calc'!HJ$9,'Cost Input'!$C$3:$R$3)),0)</f>
        <v>0.05</v>
      </c>
      <c r="HK1412" s="48" cm="1">
        <f t="array" ref="HK1412">IFERROR(INDEX('Cost Input'!$C$1:$R$496,'LCOH Calc'!$A1412,_xlfn.XMATCH('LCOH Calc'!HK$9,'Cost Input'!$C$3:$R$3)),0)</f>
        <v>0.05</v>
      </c>
      <c r="HL1412" s="48" cm="1">
        <f t="array" ref="HL1412">IFERROR(INDEX('Cost Input'!$C$1:$R$496,'LCOH Calc'!$A1412,_xlfn.XMATCH('LCOH Calc'!HL$9,'Cost Input'!$C$3:$R$3)),0)</f>
        <v>0.05</v>
      </c>
      <c r="HM1412" s="48" cm="1">
        <f t="array" ref="HM1412">IFERROR(INDEX('Cost Input'!$C$1:$R$496,'LCOH Calc'!$A1412,_xlfn.XMATCH('LCOH Calc'!HM$9,'Cost Input'!$C$3:$R$3)),0)</f>
        <v>0.05</v>
      </c>
      <c r="HN1412" s="48" cm="1">
        <f t="array" ref="HN1412">IFERROR(INDEX('Cost Input'!$C$1:$R$496,'LCOH Calc'!$A1412,_xlfn.XMATCH('LCOH Calc'!HN$9,'Cost Input'!$C$3:$R$3)),0)</f>
        <v>0.05</v>
      </c>
      <c r="HO1412" s="48" cm="1">
        <f t="array" ref="HO1412">IFERROR(INDEX('Cost Input'!$C$1:$R$496,'LCOH Calc'!$A1412,_xlfn.XMATCH('LCOH Calc'!HO$9,'Cost Input'!$C$3:$R$3)),0)</f>
        <v>0.05</v>
      </c>
      <c r="HP1412" s="48" cm="1">
        <f t="array" ref="HP1412">IFERROR(INDEX('Cost Input'!$C$1:$R$496,'LCOH Calc'!$A1412,_xlfn.XMATCH('LCOH Calc'!HP$9,'Cost Input'!$C$3:$R$3)),0)</f>
        <v>0.05</v>
      </c>
      <c r="HQ1412" s="48" cm="1">
        <f t="array" ref="HQ1412">IFERROR(INDEX('Cost Input'!$C$1:$R$496,'LCOH Calc'!$A1412,_xlfn.XMATCH('LCOH Calc'!HQ$9,'Cost Input'!$C$3:$R$3)),0)</f>
        <v>0.05</v>
      </c>
      <c r="HR1412" s="48" cm="1">
        <f t="array" ref="HR1412">IFERROR(INDEX('Cost Input'!$C$1:$R$496,'LCOH Calc'!$A1412,_xlfn.XMATCH('LCOH Calc'!HR$9,'Cost Input'!$C$3:$R$3)),0)</f>
        <v>0.05</v>
      </c>
      <c r="HS1412" s="48" cm="1">
        <f t="array" ref="HS1412">IFERROR(INDEX('Cost Input'!$C$1:$R$496,'LCOH Calc'!$A1412,_xlfn.XMATCH('LCOH Calc'!HS$9,'Cost Input'!$C$3:$R$3)),0)</f>
        <v>0.05</v>
      </c>
      <c r="HT1412" s="48" cm="1">
        <f t="array" ref="HT1412">IFERROR(INDEX('Cost Input'!$C$1:$R$496,'LCOH Calc'!$A1412,_xlfn.XMATCH('LCOH Calc'!HT$9,'Cost Input'!$C$3:$R$3)),0)</f>
        <v>0.05</v>
      </c>
      <c r="HU1412" s="48" cm="1">
        <f t="array" ref="HU1412">IFERROR(INDEX('Cost Input'!$C$1:$R$496,'LCOH Calc'!$A1412,_xlfn.XMATCH('LCOH Calc'!HU$9,'Cost Input'!$C$3:$R$3)),0)</f>
        <v>0.05</v>
      </c>
      <c r="HV1412" s="48" cm="1">
        <f t="array" ref="HV1412">IFERROR(INDEX('Cost Input'!$C$1:$R$496,'LCOH Calc'!$A1412,_xlfn.XMATCH('LCOH Calc'!HV$9,'Cost Input'!$C$3:$R$3)),0)</f>
        <v>0.05</v>
      </c>
      <c r="HW1412" s="48" cm="1">
        <f t="array" ref="HW1412">IFERROR(INDEX('Cost Input'!$C$1:$R$496,'LCOH Calc'!$A1412,_xlfn.XMATCH('LCOH Calc'!HW$9,'Cost Input'!$C$3:$R$3)),0)</f>
        <v>0.05</v>
      </c>
      <c r="HX1412" s="48" cm="1">
        <f t="array" ref="HX1412">IFERROR(INDEX('Cost Input'!$C$1:$R$496,'LCOH Calc'!$A1412,_xlfn.XMATCH('LCOH Calc'!HX$9,'Cost Input'!$C$3:$R$3)),0)</f>
        <v>0.05</v>
      </c>
      <c r="HY1412" s="48" cm="1">
        <f t="array" ref="HY1412">IFERROR(INDEX('Cost Input'!$C$1:$R$496,'LCOH Calc'!$A1412,_xlfn.XMATCH('LCOH Calc'!HY$9,'Cost Input'!$C$3:$R$3)),0)</f>
        <v>0.05</v>
      </c>
      <c r="HZ1412" s="48" cm="1">
        <f t="array" ref="HZ1412">IFERROR(INDEX('Cost Input'!$C$1:$R$496,'LCOH Calc'!$A1412,_xlfn.XMATCH('LCOH Calc'!HZ$9,'Cost Input'!$C$3:$R$3)),0)</f>
        <v>0.05</v>
      </c>
      <c r="IA1412" s="48" cm="1">
        <f t="array" ref="IA1412">IFERROR(INDEX('Cost Input'!$C$1:$R$496,'LCOH Calc'!$A1412,_xlfn.XMATCH('LCOH Calc'!IA$9,'Cost Input'!$C$3:$R$3)),0)</f>
        <v>0.05</v>
      </c>
      <c r="IB1412" s="48" cm="1">
        <f t="array" ref="IB1412">IFERROR(INDEX('Cost Input'!$C$1:$R$496,'LCOH Calc'!$A1412,_xlfn.XMATCH('LCOH Calc'!IB$9,'Cost Input'!$C$3:$R$3)),0)</f>
        <v>0.05</v>
      </c>
      <c r="IC1412" s="48" cm="1">
        <f t="array" ref="IC1412">IFERROR(INDEX('Cost Input'!$C$1:$R$496,'LCOH Calc'!$A1412,_xlfn.XMATCH('LCOH Calc'!IC$9,'Cost Input'!$C$3:$R$3)),0)</f>
        <v>0.05</v>
      </c>
      <c r="ID1412" s="48" cm="1">
        <f t="array" ref="ID1412">IFERROR(INDEX('Cost Input'!$C$1:$R$496,'LCOH Calc'!$A1412,_xlfn.XMATCH('LCOH Calc'!ID$9,'Cost Input'!$C$3:$R$3)),0)</f>
        <v>0.05</v>
      </c>
      <c r="IE1412" s="48" cm="1">
        <f t="array" ref="IE1412">IFERROR(INDEX('Cost Input'!$C$1:$R$496,'LCOH Calc'!$A1412,_xlfn.XMATCH('LCOH Calc'!IE$9,'Cost Input'!$C$3:$R$3)),0)</f>
        <v>0.05</v>
      </c>
      <c r="IF1412" s="48" cm="1">
        <f t="array" ref="IF1412">IFERROR(INDEX('Cost Input'!$C$1:$R$496,'LCOH Calc'!$A1412,_xlfn.XMATCH('LCOH Calc'!IF$9,'Cost Input'!$C$3:$R$3)),0)</f>
        <v>0.05</v>
      </c>
      <c r="IG1412" s="48" cm="1">
        <f t="array" ref="IG1412">IFERROR(INDEX('Cost Input'!$C$1:$R$496,'LCOH Calc'!$A1412,_xlfn.XMATCH('LCOH Calc'!IG$9,'Cost Input'!$C$3:$R$3)),0)</f>
        <v>0.05</v>
      </c>
      <c r="IH1412" s="48" cm="1">
        <f t="array" ref="IH1412">IFERROR(INDEX('Cost Input'!$C$1:$R$496,'LCOH Calc'!$A1412,_xlfn.XMATCH('LCOH Calc'!IH$9,'Cost Input'!$C$3:$R$3)),0)</f>
        <v>0.05</v>
      </c>
      <c r="II1412" s="48" cm="1">
        <f t="array" ref="II1412">IFERROR(INDEX('Cost Input'!$C$1:$R$496,'LCOH Calc'!$A1412,_xlfn.XMATCH('LCOH Calc'!II$9,'Cost Input'!$C$3:$R$3)),0)</f>
        <v>0.05</v>
      </c>
      <c r="IJ1412" s="48" cm="1">
        <f t="array" ref="IJ1412">IFERROR(INDEX('Cost Input'!$C$1:$R$496,'LCOH Calc'!$A1412,_xlfn.XMATCH('LCOH Calc'!IJ$9,'Cost Input'!$C$3:$R$3)),0)</f>
        <v>0.05</v>
      </c>
      <c r="IK1412" s="48" cm="1">
        <f t="array" ref="IK1412">IFERROR(INDEX('Cost Input'!$C$1:$R$496,'LCOH Calc'!$A1412,_xlfn.XMATCH('LCOH Calc'!IK$9,'Cost Input'!$C$3:$R$3)),0)</f>
        <v>0.05</v>
      </c>
      <c r="IL1412" s="48" cm="1">
        <f t="array" ref="IL1412">IFERROR(INDEX('Cost Input'!$C$1:$R$496,'LCOH Calc'!$A1412,_xlfn.XMATCH('LCOH Calc'!IL$9,'Cost Input'!$C$3:$R$3)),0)</f>
        <v>0.05</v>
      </c>
      <c r="IM1412" s="48" cm="1">
        <f t="array" ref="IM1412">IFERROR(INDEX('Cost Input'!$C$1:$R$496,'LCOH Calc'!$A1412,_xlfn.XMATCH('LCOH Calc'!IM$9,'Cost Input'!$C$3:$R$3)),0)</f>
        <v>0.05</v>
      </c>
      <c r="IN1412" s="48" cm="1">
        <f t="array" ref="IN1412">IFERROR(INDEX('Cost Input'!$C$1:$R$496,'LCOH Calc'!$A1412,_xlfn.XMATCH('LCOH Calc'!IN$9,'Cost Input'!$C$3:$R$3)),0)</f>
        <v>0.05</v>
      </c>
      <c r="IO1412" s="48" cm="1">
        <f t="array" ref="IO1412">IFERROR(INDEX('Cost Input'!$C$1:$R$496,'LCOH Calc'!$A1412,_xlfn.XMATCH('LCOH Calc'!IO$9,'Cost Input'!$C$3:$R$3)),0)</f>
        <v>0.05</v>
      </c>
      <c r="IP1412" s="48" cm="1">
        <f t="array" ref="IP1412">IFERROR(INDEX('Cost Input'!$C$1:$R$496,'LCOH Calc'!$A1412,_xlfn.XMATCH('LCOH Calc'!IP$9,'Cost Input'!$C$3:$R$3)),0)</f>
        <v>0.05</v>
      </c>
      <c r="IQ1412" s="48" cm="1">
        <f t="array" ref="IQ1412">IFERROR(INDEX('Cost Input'!$C$1:$R$496,'LCOH Calc'!$A1412,_xlfn.XMATCH('LCOH Calc'!IQ$9,'Cost Input'!$C$3:$R$3)),0)</f>
        <v>0.05</v>
      </c>
      <c r="IR1412" s="48" cm="1">
        <f t="array" ref="IR1412">IFERROR(INDEX('Cost Input'!$C$1:$R$496,'LCOH Calc'!$A1412,_xlfn.XMATCH('LCOH Calc'!IR$9,'Cost Input'!$C$3:$R$3)),0)</f>
        <v>0.05</v>
      </c>
      <c r="IS1412" s="48" cm="1">
        <f t="array" ref="IS1412">IFERROR(INDEX('Cost Input'!$C$1:$R$496,'LCOH Calc'!$A1412,_xlfn.XMATCH('LCOH Calc'!IS$9,'Cost Input'!$C$3:$R$3)),0)</f>
        <v>0.05</v>
      </c>
      <c r="IT1412" s="48" cm="1">
        <f t="array" ref="IT1412">IFERROR(INDEX('Cost Input'!$C$1:$R$496,'LCOH Calc'!$A1412,_xlfn.XMATCH('LCOH Calc'!IT$9,'Cost Input'!$C$3:$R$3)),0)</f>
        <v>0.05</v>
      </c>
      <c r="IU1412" s="48" cm="1">
        <f t="array" ref="IU1412">IFERROR(INDEX('Cost Input'!$C$1:$R$496,'LCOH Calc'!$A1412,_xlfn.XMATCH('LCOH Calc'!IU$9,'Cost Input'!$C$3:$R$3)),0)</f>
        <v>0.05</v>
      </c>
      <c r="IV1412" s="48"/>
      <c r="IW1412" s="48"/>
      <c r="IX1412" s="48"/>
      <c r="IY1412" s="48"/>
      <c r="IZ1412" s="48"/>
      <c r="JA1412" s="48"/>
      <c r="JB1412" s="48"/>
      <c r="JC1412" s="48"/>
      <c r="JD1412" s="48"/>
      <c r="JE1412" s="48"/>
      <c r="JF1412" s="48"/>
      <c r="JG1412" s="48"/>
      <c r="JH1412" s="48"/>
      <c r="JL1412" s="277" t="s">
        <v>164</v>
      </c>
    </row>
    <row r="1413" spans="1:272" hidden="1" outlineLevel="1" x14ac:dyDescent="0.3">
      <c r="A1413" s="53">
        <f t="shared" si="9447"/>
        <v>293</v>
      </c>
      <c r="B1413" s="6" t="str">
        <f>'Cost Input'!A293</f>
        <v>[placeholder]</v>
      </c>
      <c r="C1413" s="38" t="str">
        <f>'Cost Input'!B293</f>
        <v>x</v>
      </c>
      <c r="D1413" s="241"/>
      <c r="E1413" s="235"/>
      <c r="F1413" s="235"/>
      <c r="G1413" s="235"/>
      <c r="H1413" s="235"/>
      <c r="I1413" s="235"/>
      <c r="J1413" s="235"/>
      <c r="K1413" s="235"/>
      <c r="L1413" s="235"/>
      <c r="M1413" s="235"/>
      <c r="N1413" s="235"/>
      <c r="O1413" s="235"/>
      <c r="P1413" s="235"/>
      <c r="Q1413" s="235"/>
      <c r="R1413" s="235"/>
      <c r="S1413" s="235"/>
      <c r="T1413" s="235"/>
      <c r="U1413" s="235"/>
      <c r="V1413" s="235"/>
      <c r="W1413" s="235"/>
      <c r="X1413" s="235"/>
      <c r="Y1413" s="235"/>
      <c r="Z1413" s="235"/>
      <c r="AA1413" s="235"/>
      <c r="AB1413" s="235"/>
      <c r="AC1413" s="235"/>
      <c r="AD1413" s="235"/>
      <c r="AE1413" s="235"/>
      <c r="AF1413" s="235"/>
      <c r="AG1413" s="235"/>
      <c r="AH1413" s="235"/>
      <c r="AI1413" s="235"/>
      <c r="AJ1413" s="235"/>
      <c r="AK1413" s="235"/>
      <c r="AL1413" s="235"/>
      <c r="AM1413" s="235"/>
      <c r="AN1413" s="235"/>
      <c r="AO1413" s="235"/>
      <c r="AP1413" s="235"/>
      <c r="AQ1413" s="235"/>
      <c r="AR1413" s="235"/>
      <c r="AS1413" s="235"/>
      <c r="AT1413" s="235"/>
      <c r="AU1413" s="235"/>
      <c r="AV1413" s="235"/>
      <c r="AW1413" s="235"/>
      <c r="AX1413" s="235"/>
      <c r="AY1413" s="235"/>
      <c r="AZ1413" s="235"/>
      <c r="BA1413" s="235"/>
      <c r="BB1413" s="235"/>
      <c r="BC1413" s="235"/>
      <c r="BD1413" s="235"/>
      <c r="BE1413" s="235"/>
      <c r="BF1413" s="235"/>
      <c r="BG1413" s="235"/>
      <c r="BH1413" s="235"/>
      <c r="BI1413" s="235"/>
      <c r="BJ1413" s="235"/>
      <c r="BK1413" s="235"/>
      <c r="BL1413" s="235"/>
      <c r="BM1413" s="235"/>
      <c r="BN1413" s="235"/>
      <c r="BO1413" s="235"/>
      <c r="BP1413" s="235"/>
      <c r="BQ1413" s="235"/>
      <c r="BR1413" s="235"/>
      <c r="BS1413" s="235"/>
      <c r="BT1413" s="235"/>
      <c r="BU1413" s="235"/>
      <c r="BV1413" s="235"/>
      <c r="BW1413" s="235"/>
      <c r="BX1413" s="235"/>
      <c r="BY1413" s="235"/>
      <c r="BZ1413" s="235"/>
      <c r="CA1413" s="235"/>
      <c r="CB1413" s="235"/>
      <c r="CC1413" s="235"/>
      <c r="CD1413" s="235"/>
      <c r="CE1413" s="235"/>
      <c r="CF1413" s="235"/>
      <c r="CG1413" s="235"/>
      <c r="CH1413" s="235"/>
      <c r="CI1413" s="235"/>
      <c r="CJ1413" s="235"/>
      <c r="CK1413" s="235"/>
      <c r="CL1413" s="235"/>
      <c r="CM1413" s="235"/>
      <c r="CN1413" s="235"/>
      <c r="CO1413" s="235"/>
      <c r="CP1413" s="235"/>
      <c r="CQ1413" s="235"/>
      <c r="CR1413" s="235"/>
      <c r="CS1413" s="235"/>
      <c r="CT1413" s="235"/>
      <c r="CU1413" s="235"/>
      <c r="CV1413" s="235"/>
      <c r="CW1413" s="235"/>
      <c r="CX1413" s="235"/>
      <c r="CY1413" s="235"/>
      <c r="CZ1413" s="235"/>
      <c r="DA1413" s="235"/>
      <c r="DB1413" s="235"/>
      <c r="DC1413" s="235"/>
      <c r="DD1413" s="235"/>
      <c r="DE1413" s="235"/>
      <c r="DF1413" s="235"/>
      <c r="DG1413" s="235"/>
      <c r="DH1413" s="235"/>
      <c r="DI1413" s="235"/>
      <c r="DJ1413" s="235"/>
      <c r="DK1413" s="235"/>
      <c r="DL1413" s="235"/>
      <c r="DM1413" s="235"/>
      <c r="DN1413" s="235"/>
      <c r="DO1413" s="235"/>
      <c r="DP1413" s="235"/>
      <c r="DQ1413" s="235"/>
      <c r="DR1413" s="235"/>
      <c r="DS1413" s="235"/>
      <c r="DT1413" s="235"/>
      <c r="DU1413" s="235"/>
      <c r="DV1413" s="235"/>
      <c r="DW1413" s="235"/>
      <c r="DX1413" s="235"/>
      <c r="DY1413" s="235"/>
      <c r="DZ1413" s="235"/>
      <c r="EA1413" s="235"/>
      <c r="EB1413" s="235"/>
      <c r="EC1413" s="235"/>
      <c r="ED1413" s="235"/>
      <c r="EE1413" s="235"/>
      <c r="EF1413" s="235"/>
      <c r="EG1413" s="235"/>
      <c r="EH1413" s="235"/>
      <c r="EI1413" s="235"/>
      <c r="EJ1413" s="235"/>
      <c r="EK1413" s="235"/>
      <c r="EL1413" s="235"/>
      <c r="EM1413" s="235"/>
      <c r="EN1413" s="235"/>
      <c r="EO1413" s="235"/>
      <c r="EP1413" s="235"/>
      <c r="EQ1413" s="235"/>
      <c r="ER1413" s="235"/>
      <c r="ES1413" s="235"/>
      <c r="ET1413" s="235"/>
      <c r="EU1413" s="235"/>
      <c r="EV1413" s="235"/>
      <c r="EW1413" s="235"/>
      <c r="EX1413" s="235"/>
      <c r="EY1413" s="235"/>
      <c r="EZ1413" s="235"/>
      <c r="FA1413" s="235"/>
      <c r="FB1413" s="235"/>
      <c r="FC1413" s="235"/>
      <c r="FD1413" s="235"/>
      <c r="FE1413" s="235"/>
      <c r="FF1413" s="235"/>
      <c r="FG1413" s="235"/>
      <c r="FH1413" s="235"/>
      <c r="FI1413" s="235"/>
      <c r="FJ1413" s="235"/>
      <c r="FK1413" s="235"/>
      <c r="FL1413" s="235"/>
      <c r="FM1413" s="235"/>
      <c r="FN1413" s="235"/>
      <c r="FO1413" s="235"/>
      <c r="FP1413" s="235"/>
      <c r="FQ1413" s="235"/>
      <c r="FR1413" s="235"/>
      <c r="FS1413" s="235"/>
      <c r="FT1413" s="235"/>
      <c r="FU1413" s="235"/>
      <c r="FV1413" s="235"/>
      <c r="FW1413" s="235"/>
      <c r="FX1413" s="235"/>
      <c r="FY1413" s="235"/>
      <c r="FZ1413" s="235"/>
      <c r="GA1413" s="235"/>
      <c r="GB1413" s="235"/>
      <c r="GC1413" s="235"/>
      <c r="GD1413" s="235"/>
      <c r="GE1413" s="235"/>
      <c r="GF1413" s="235"/>
      <c r="GG1413" s="235"/>
      <c r="GH1413" s="235"/>
      <c r="GI1413" s="235"/>
      <c r="GJ1413" s="235"/>
      <c r="GK1413" s="235"/>
      <c r="GL1413" s="235"/>
      <c r="GM1413" s="235"/>
      <c r="GN1413" s="235"/>
      <c r="GO1413" s="235"/>
      <c r="GP1413" s="235"/>
      <c r="GQ1413" s="235"/>
      <c r="GR1413" s="235"/>
      <c r="GS1413" s="235"/>
      <c r="GT1413" s="235"/>
      <c r="GU1413" s="235"/>
      <c r="GV1413" s="235"/>
      <c r="GW1413" s="235"/>
      <c r="GX1413" s="235"/>
      <c r="GY1413" s="235"/>
      <c r="GZ1413" s="235"/>
      <c r="HA1413" s="235"/>
      <c r="HB1413" s="235"/>
      <c r="HC1413" s="235"/>
      <c r="HD1413" s="235"/>
      <c r="HE1413" s="235"/>
      <c r="HF1413" s="235"/>
      <c r="HG1413" s="235"/>
      <c r="HH1413" s="235"/>
      <c r="HI1413" s="235"/>
      <c r="HJ1413" s="235"/>
      <c r="HK1413" s="235"/>
      <c r="HL1413" s="235"/>
      <c r="HM1413" s="235"/>
      <c r="HN1413" s="235"/>
      <c r="HO1413" s="235"/>
      <c r="HP1413" s="235"/>
      <c r="HQ1413" s="235"/>
      <c r="HR1413" s="235"/>
      <c r="HS1413" s="235"/>
      <c r="HT1413" s="235"/>
      <c r="HU1413" s="235"/>
      <c r="HV1413" s="235"/>
      <c r="HW1413" s="235"/>
      <c r="HX1413" s="235"/>
      <c r="HY1413" s="235"/>
      <c r="HZ1413" s="235"/>
      <c r="IA1413" s="235"/>
      <c r="IB1413" s="235"/>
      <c r="IC1413" s="235"/>
      <c r="ID1413" s="235"/>
      <c r="IE1413" s="235"/>
      <c r="IF1413" s="235"/>
      <c r="IG1413" s="235"/>
      <c r="IH1413" s="235"/>
      <c r="II1413" s="235"/>
      <c r="IJ1413" s="235"/>
      <c r="IK1413" s="235"/>
      <c r="IL1413" s="235"/>
      <c r="IM1413" s="235"/>
      <c r="IN1413" s="235"/>
      <c r="IO1413" s="235"/>
      <c r="IP1413" s="235"/>
      <c r="IQ1413" s="235"/>
      <c r="IR1413" s="235"/>
      <c r="IS1413" s="235"/>
      <c r="IT1413" s="235"/>
      <c r="IU1413" s="235"/>
      <c r="IV1413" s="48"/>
      <c r="IW1413" s="48"/>
      <c r="IX1413" s="48"/>
      <c r="IY1413" s="48"/>
      <c r="IZ1413" s="48"/>
      <c r="JA1413" s="48"/>
      <c r="JB1413" s="48"/>
      <c r="JC1413" s="48"/>
      <c r="JD1413" s="48"/>
      <c r="JE1413" s="48"/>
      <c r="JF1413" s="48"/>
      <c r="JG1413" s="48"/>
      <c r="JH1413" s="48"/>
      <c r="JL1413" s="277" t="s">
        <v>164</v>
      </c>
    </row>
    <row r="1414" spans="1:272" hidden="1" outlineLevel="1" x14ac:dyDescent="0.3">
      <c r="A1414" s="53">
        <f t="shared" si="9447"/>
        <v>294</v>
      </c>
      <c r="B1414" s="6" t="str">
        <f>'Cost Input'!A294</f>
        <v>[placeholder]</v>
      </c>
      <c r="C1414" s="38" t="str">
        <f>'Cost Input'!B294</f>
        <v>x</v>
      </c>
      <c r="D1414" s="241"/>
      <c r="E1414" s="235"/>
      <c r="F1414" s="235"/>
      <c r="G1414" s="235"/>
      <c r="H1414" s="235"/>
      <c r="I1414" s="235"/>
      <c r="J1414" s="235"/>
      <c r="K1414" s="235"/>
      <c r="L1414" s="235"/>
      <c r="M1414" s="235"/>
      <c r="N1414" s="235"/>
      <c r="O1414" s="235"/>
      <c r="P1414" s="235"/>
      <c r="Q1414" s="235"/>
      <c r="R1414" s="235"/>
      <c r="S1414" s="235"/>
      <c r="T1414" s="235"/>
      <c r="U1414" s="235"/>
      <c r="V1414" s="235"/>
      <c r="W1414" s="235"/>
      <c r="X1414" s="235"/>
      <c r="Y1414" s="235"/>
      <c r="Z1414" s="235"/>
      <c r="AA1414" s="235"/>
      <c r="AB1414" s="235"/>
      <c r="AC1414" s="235"/>
      <c r="AD1414" s="235"/>
      <c r="AE1414" s="235"/>
      <c r="AF1414" s="235"/>
      <c r="AG1414" s="235"/>
      <c r="AH1414" s="235"/>
      <c r="AI1414" s="235"/>
      <c r="AJ1414" s="235"/>
      <c r="AK1414" s="235"/>
      <c r="AL1414" s="235"/>
      <c r="AM1414" s="235"/>
      <c r="AN1414" s="235"/>
      <c r="AO1414" s="235"/>
      <c r="AP1414" s="235"/>
      <c r="AQ1414" s="235"/>
      <c r="AR1414" s="235"/>
      <c r="AS1414" s="235"/>
      <c r="AT1414" s="235"/>
      <c r="AU1414" s="235"/>
      <c r="AV1414" s="235"/>
      <c r="AW1414" s="235"/>
      <c r="AX1414" s="235"/>
      <c r="AY1414" s="235"/>
      <c r="AZ1414" s="235"/>
      <c r="BA1414" s="235"/>
      <c r="BB1414" s="235"/>
      <c r="BC1414" s="235"/>
      <c r="BD1414" s="235"/>
      <c r="BE1414" s="235"/>
      <c r="BF1414" s="235"/>
      <c r="BG1414" s="235"/>
      <c r="BH1414" s="235"/>
      <c r="BI1414" s="235"/>
      <c r="BJ1414" s="235"/>
      <c r="BK1414" s="235"/>
      <c r="BL1414" s="235"/>
      <c r="BM1414" s="235"/>
      <c r="BN1414" s="235"/>
      <c r="BO1414" s="235"/>
      <c r="BP1414" s="235"/>
      <c r="BQ1414" s="235"/>
      <c r="BR1414" s="235"/>
      <c r="BS1414" s="235"/>
      <c r="BT1414" s="235"/>
      <c r="BU1414" s="235"/>
      <c r="BV1414" s="235"/>
      <c r="BW1414" s="235"/>
      <c r="BX1414" s="235"/>
      <c r="BY1414" s="235"/>
      <c r="BZ1414" s="235"/>
      <c r="CA1414" s="235"/>
      <c r="CB1414" s="235"/>
      <c r="CC1414" s="235"/>
      <c r="CD1414" s="235"/>
      <c r="CE1414" s="235"/>
      <c r="CF1414" s="235"/>
      <c r="CG1414" s="235"/>
      <c r="CH1414" s="235"/>
      <c r="CI1414" s="235"/>
      <c r="CJ1414" s="235"/>
      <c r="CK1414" s="235"/>
      <c r="CL1414" s="235"/>
      <c r="CM1414" s="235"/>
      <c r="CN1414" s="235"/>
      <c r="CO1414" s="235"/>
      <c r="CP1414" s="235"/>
      <c r="CQ1414" s="235"/>
      <c r="CR1414" s="235"/>
      <c r="CS1414" s="235"/>
      <c r="CT1414" s="235"/>
      <c r="CU1414" s="235"/>
      <c r="CV1414" s="235"/>
      <c r="CW1414" s="235"/>
      <c r="CX1414" s="235"/>
      <c r="CY1414" s="235"/>
      <c r="CZ1414" s="235"/>
      <c r="DA1414" s="235"/>
      <c r="DB1414" s="235"/>
      <c r="DC1414" s="235"/>
      <c r="DD1414" s="235"/>
      <c r="DE1414" s="235"/>
      <c r="DF1414" s="235"/>
      <c r="DG1414" s="235"/>
      <c r="DH1414" s="235"/>
      <c r="DI1414" s="235"/>
      <c r="DJ1414" s="235"/>
      <c r="DK1414" s="235"/>
      <c r="DL1414" s="235"/>
      <c r="DM1414" s="235"/>
      <c r="DN1414" s="235"/>
      <c r="DO1414" s="235"/>
      <c r="DP1414" s="235"/>
      <c r="DQ1414" s="235"/>
      <c r="DR1414" s="235"/>
      <c r="DS1414" s="235"/>
      <c r="DT1414" s="235"/>
      <c r="DU1414" s="235"/>
      <c r="DV1414" s="235"/>
      <c r="DW1414" s="235"/>
      <c r="DX1414" s="235"/>
      <c r="DY1414" s="235"/>
      <c r="DZ1414" s="235"/>
      <c r="EA1414" s="235"/>
      <c r="EB1414" s="235"/>
      <c r="EC1414" s="235"/>
      <c r="ED1414" s="235"/>
      <c r="EE1414" s="235"/>
      <c r="EF1414" s="235"/>
      <c r="EG1414" s="235"/>
      <c r="EH1414" s="235"/>
      <c r="EI1414" s="235"/>
      <c r="EJ1414" s="235"/>
      <c r="EK1414" s="235"/>
      <c r="EL1414" s="235"/>
      <c r="EM1414" s="235"/>
      <c r="EN1414" s="235"/>
      <c r="EO1414" s="235"/>
      <c r="EP1414" s="235"/>
      <c r="EQ1414" s="235"/>
      <c r="ER1414" s="235"/>
      <c r="ES1414" s="235"/>
      <c r="ET1414" s="235"/>
      <c r="EU1414" s="235"/>
      <c r="EV1414" s="235"/>
      <c r="EW1414" s="235"/>
      <c r="EX1414" s="235"/>
      <c r="EY1414" s="235"/>
      <c r="EZ1414" s="235"/>
      <c r="FA1414" s="235"/>
      <c r="FB1414" s="235"/>
      <c r="FC1414" s="235"/>
      <c r="FD1414" s="235"/>
      <c r="FE1414" s="235"/>
      <c r="FF1414" s="235"/>
      <c r="FG1414" s="235"/>
      <c r="FH1414" s="235"/>
      <c r="FI1414" s="235"/>
      <c r="FJ1414" s="235"/>
      <c r="FK1414" s="235"/>
      <c r="FL1414" s="235"/>
      <c r="FM1414" s="235"/>
      <c r="FN1414" s="235"/>
      <c r="FO1414" s="235"/>
      <c r="FP1414" s="235"/>
      <c r="FQ1414" s="235"/>
      <c r="FR1414" s="235"/>
      <c r="FS1414" s="235"/>
      <c r="FT1414" s="235"/>
      <c r="FU1414" s="235"/>
      <c r="FV1414" s="235"/>
      <c r="FW1414" s="235"/>
      <c r="FX1414" s="235"/>
      <c r="FY1414" s="235"/>
      <c r="FZ1414" s="235"/>
      <c r="GA1414" s="235"/>
      <c r="GB1414" s="235"/>
      <c r="GC1414" s="235"/>
      <c r="GD1414" s="235"/>
      <c r="GE1414" s="235"/>
      <c r="GF1414" s="235"/>
      <c r="GG1414" s="235"/>
      <c r="GH1414" s="235"/>
      <c r="GI1414" s="235"/>
      <c r="GJ1414" s="235"/>
      <c r="GK1414" s="235"/>
      <c r="GL1414" s="235"/>
      <c r="GM1414" s="235"/>
      <c r="GN1414" s="235"/>
      <c r="GO1414" s="235"/>
      <c r="GP1414" s="235"/>
      <c r="GQ1414" s="235"/>
      <c r="GR1414" s="235"/>
      <c r="GS1414" s="235"/>
      <c r="GT1414" s="235"/>
      <c r="GU1414" s="235"/>
      <c r="GV1414" s="235"/>
      <c r="GW1414" s="235"/>
      <c r="GX1414" s="235"/>
      <c r="GY1414" s="235"/>
      <c r="GZ1414" s="235"/>
      <c r="HA1414" s="235"/>
      <c r="HB1414" s="235"/>
      <c r="HC1414" s="235"/>
      <c r="HD1414" s="235"/>
      <c r="HE1414" s="235"/>
      <c r="HF1414" s="235"/>
      <c r="HG1414" s="235"/>
      <c r="HH1414" s="235"/>
      <c r="HI1414" s="235"/>
      <c r="HJ1414" s="235"/>
      <c r="HK1414" s="235"/>
      <c r="HL1414" s="235"/>
      <c r="HM1414" s="235"/>
      <c r="HN1414" s="235"/>
      <c r="HO1414" s="235"/>
      <c r="HP1414" s="235"/>
      <c r="HQ1414" s="235"/>
      <c r="HR1414" s="235"/>
      <c r="HS1414" s="235"/>
      <c r="HT1414" s="235"/>
      <c r="HU1414" s="235"/>
      <c r="HV1414" s="235"/>
      <c r="HW1414" s="235"/>
      <c r="HX1414" s="235"/>
      <c r="HY1414" s="235"/>
      <c r="HZ1414" s="235"/>
      <c r="IA1414" s="235"/>
      <c r="IB1414" s="235"/>
      <c r="IC1414" s="235"/>
      <c r="ID1414" s="235"/>
      <c r="IE1414" s="235"/>
      <c r="IF1414" s="235"/>
      <c r="IG1414" s="235"/>
      <c r="IH1414" s="235"/>
      <c r="II1414" s="235"/>
      <c r="IJ1414" s="235"/>
      <c r="IK1414" s="235"/>
      <c r="IL1414" s="235"/>
      <c r="IM1414" s="235"/>
      <c r="IN1414" s="235"/>
      <c r="IO1414" s="235"/>
      <c r="IP1414" s="235"/>
      <c r="IQ1414" s="235"/>
      <c r="IR1414" s="235"/>
      <c r="IS1414" s="235"/>
      <c r="IT1414" s="235"/>
      <c r="IU1414" s="235"/>
      <c r="IV1414" s="48"/>
      <c r="IW1414" s="48"/>
      <c r="IX1414" s="48"/>
      <c r="IY1414" s="48"/>
      <c r="IZ1414" s="48"/>
      <c r="JA1414" s="48"/>
      <c r="JB1414" s="48"/>
      <c r="JC1414" s="48"/>
      <c r="JD1414" s="48"/>
      <c r="JE1414" s="48"/>
      <c r="JF1414" s="48"/>
      <c r="JG1414" s="48"/>
      <c r="JH1414" s="48"/>
      <c r="JL1414" s="277" t="s">
        <v>164</v>
      </c>
    </row>
    <row r="1415" spans="1:272" hidden="1" outlineLevel="1" x14ac:dyDescent="0.3">
      <c r="A1415" s="53"/>
      <c r="B1415" s="6"/>
      <c r="C1415" s="38"/>
      <c r="D1415" s="106"/>
      <c r="E1415" s="54"/>
      <c r="F1415" s="54"/>
      <c r="G1415" s="54"/>
      <c r="H1415" s="54"/>
      <c r="I1415" s="54"/>
      <c r="J1415" s="54"/>
      <c r="K1415" s="54"/>
      <c r="L1415" s="54"/>
      <c r="M1415" s="54"/>
      <c r="N1415" s="54"/>
      <c r="O1415" s="54"/>
      <c r="P1415" s="54"/>
      <c r="Q1415" s="54"/>
      <c r="R1415" s="54"/>
      <c r="S1415" s="54"/>
      <c r="T1415" s="54"/>
      <c r="U1415" s="54"/>
      <c r="V1415" s="54"/>
      <c r="W1415" s="54"/>
      <c r="X1415" s="54"/>
      <c r="Y1415" s="54"/>
      <c r="Z1415" s="54"/>
      <c r="AA1415" s="54"/>
      <c r="AB1415" s="54"/>
      <c r="AC1415" s="54"/>
      <c r="AD1415" s="54"/>
      <c r="AE1415" s="54"/>
      <c r="AF1415" s="54"/>
      <c r="AG1415" s="54"/>
      <c r="AH1415" s="54"/>
      <c r="AI1415" s="54"/>
      <c r="AJ1415" s="54"/>
      <c r="AK1415" s="54"/>
      <c r="AL1415" s="54"/>
      <c r="AM1415" s="54"/>
      <c r="AN1415" s="54"/>
      <c r="AO1415" s="54"/>
      <c r="AP1415" s="54"/>
      <c r="AQ1415" s="54"/>
      <c r="AR1415" s="54"/>
      <c r="AS1415" s="54"/>
      <c r="AT1415" s="54"/>
      <c r="AU1415" s="54"/>
      <c r="AV1415" s="54"/>
      <c r="AW1415" s="54"/>
      <c r="AX1415" s="54"/>
      <c r="AY1415" s="54"/>
      <c r="AZ1415" s="54"/>
      <c r="BA1415" s="54"/>
      <c r="BB1415" s="54"/>
      <c r="BC1415" s="54"/>
      <c r="BD1415" s="54"/>
      <c r="BE1415" s="54"/>
      <c r="BF1415" s="54"/>
      <c r="BG1415" s="54"/>
      <c r="BH1415" s="54"/>
      <c r="BI1415" s="54"/>
      <c r="BJ1415" s="54"/>
      <c r="BK1415" s="54"/>
      <c r="BL1415" s="54"/>
      <c r="BM1415" s="54"/>
      <c r="BN1415" s="54"/>
      <c r="BO1415" s="54"/>
      <c r="BP1415" s="54"/>
      <c r="BQ1415" s="54"/>
      <c r="BR1415" s="54"/>
      <c r="BS1415" s="54"/>
      <c r="BT1415" s="54"/>
      <c r="BU1415" s="54"/>
      <c r="BV1415" s="54"/>
      <c r="BW1415" s="54"/>
      <c r="BX1415" s="54"/>
      <c r="BY1415" s="54"/>
      <c r="BZ1415" s="54"/>
      <c r="CA1415" s="54"/>
      <c r="CB1415" s="54"/>
      <c r="CC1415" s="54"/>
      <c r="CD1415" s="54"/>
      <c r="CE1415" s="54"/>
      <c r="CF1415" s="54"/>
      <c r="CG1415" s="54"/>
      <c r="CH1415" s="54"/>
      <c r="CI1415" s="54"/>
      <c r="CJ1415" s="54"/>
      <c r="CK1415" s="54"/>
      <c r="CL1415" s="54"/>
      <c r="CM1415" s="54"/>
      <c r="CN1415" s="54"/>
      <c r="CO1415" s="54"/>
      <c r="CP1415" s="54"/>
      <c r="CQ1415" s="54"/>
      <c r="CR1415" s="54"/>
      <c r="CS1415" s="54"/>
      <c r="CT1415" s="54"/>
      <c r="CU1415" s="54"/>
      <c r="CV1415" s="54"/>
      <c r="CW1415" s="54"/>
      <c r="CX1415" s="54"/>
      <c r="CY1415" s="54"/>
      <c r="CZ1415" s="54"/>
      <c r="DA1415" s="54"/>
      <c r="DB1415" s="54"/>
      <c r="DC1415" s="54"/>
      <c r="DD1415" s="54"/>
      <c r="DE1415" s="54"/>
      <c r="DF1415" s="54"/>
      <c r="DG1415" s="54"/>
      <c r="DH1415" s="54"/>
      <c r="DI1415" s="54"/>
      <c r="DJ1415" s="54"/>
      <c r="DK1415" s="54"/>
      <c r="DL1415" s="54"/>
      <c r="DM1415" s="54"/>
      <c r="DN1415" s="54"/>
      <c r="DO1415" s="54"/>
      <c r="DP1415" s="54"/>
      <c r="DQ1415" s="54"/>
      <c r="DR1415" s="54"/>
      <c r="DS1415" s="54"/>
      <c r="DT1415" s="54"/>
      <c r="DU1415" s="54"/>
      <c r="DV1415" s="54"/>
      <c r="DW1415" s="54"/>
      <c r="DX1415" s="54"/>
      <c r="DY1415" s="54"/>
      <c r="DZ1415" s="54"/>
      <c r="EA1415" s="54"/>
      <c r="EB1415" s="54"/>
      <c r="EC1415" s="54"/>
      <c r="ED1415" s="54"/>
      <c r="EE1415" s="54"/>
      <c r="EF1415" s="54"/>
      <c r="EG1415" s="54"/>
      <c r="EH1415" s="54"/>
      <c r="EI1415" s="54"/>
      <c r="EJ1415" s="54"/>
      <c r="EK1415" s="54"/>
      <c r="EL1415" s="54"/>
      <c r="EM1415" s="54"/>
      <c r="EN1415" s="54"/>
      <c r="EO1415" s="54"/>
      <c r="EP1415" s="54"/>
      <c r="EQ1415" s="54"/>
      <c r="ER1415" s="54"/>
      <c r="ES1415" s="54"/>
      <c r="ET1415" s="54"/>
      <c r="EU1415" s="54"/>
      <c r="EV1415" s="54"/>
      <c r="EW1415" s="54"/>
      <c r="EX1415" s="54"/>
      <c r="EY1415" s="54"/>
      <c r="EZ1415" s="54"/>
      <c r="FA1415" s="54"/>
      <c r="FB1415" s="54"/>
      <c r="FC1415" s="54"/>
      <c r="FD1415" s="54"/>
      <c r="FE1415" s="54"/>
      <c r="FF1415" s="54"/>
      <c r="FG1415" s="54"/>
      <c r="FH1415" s="54"/>
      <c r="FI1415" s="54"/>
      <c r="FJ1415" s="54"/>
      <c r="FK1415" s="54"/>
      <c r="FL1415" s="54"/>
      <c r="FM1415" s="54"/>
      <c r="FN1415" s="54"/>
      <c r="FO1415" s="54"/>
      <c r="FP1415" s="54"/>
      <c r="FQ1415" s="54"/>
      <c r="FR1415" s="54"/>
      <c r="FS1415" s="54"/>
      <c r="FT1415" s="54"/>
      <c r="FU1415" s="54"/>
      <c r="FV1415" s="54"/>
      <c r="FW1415" s="54"/>
      <c r="FX1415" s="54"/>
      <c r="FY1415" s="54"/>
      <c r="FZ1415" s="54"/>
      <c r="GA1415" s="54"/>
      <c r="GB1415" s="54"/>
      <c r="GC1415" s="54"/>
      <c r="GD1415" s="54"/>
      <c r="GE1415" s="54"/>
      <c r="GF1415" s="54"/>
      <c r="GG1415" s="54"/>
      <c r="GH1415" s="54"/>
      <c r="GI1415" s="54"/>
      <c r="GJ1415" s="54"/>
      <c r="GK1415" s="54"/>
      <c r="GL1415" s="54"/>
      <c r="GM1415" s="54"/>
      <c r="GN1415" s="54"/>
      <c r="GO1415" s="54"/>
      <c r="GP1415" s="54"/>
      <c r="GQ1415" s="54"/>
      <c r="GR1415" s="54"/>
      <c r="GS1415" s="54"/>
      <c r="GT1415" s="54"/>
      <c r="GU1415" s="54"/>
      <c r="GV1415" s="54"/>
      <c r="GW1415" s="54"/>
      <c r="GX1415" s="54"/>
      <c r="GY1415" s="54"/>
      <c r="GZ1415" s="54"/>
      <c r="HA1415" s="54"/>
      <c r="HB1415" s="54"/>
      <c r="HC1415" s="54"/>
      <c r="HD1415" s="54"/>
      <c r="HE1415" s="54"/>
      <c r="HF1415" s="54"/>
      <c r="HG1415" s="54"/>
      <c r="HH1415" s="54"/>
      <c r="HI1415" s="54"/>
      <c r="HJ1415" s="54"/>
      <c r="HK1415" s="54"/>
      <c r="HL1415" s="54"/>
      <c r="HM1415" s="54"/>
      <c r="HN1415" s="54"/>
      <c r="HO1415" s="54"/>
      <c r="HP1415" s="54"/>
      <c r="HQ1415" s="54"/>
      <c r="HR1415" s="54"/>
      <c r="HS1415" s="54"/>
      <c r="HT1415" s="54"/>
      <c r="HU1415" s="54"/>
      <c r="HV1415" s="54"/>
      <c r="HW1415" s="54"/>
      <c r="HX1415" s="54"/>
      <c r="HY1415" s="54"/>
      <c r="HZ1415" s="54"/>
      <c r="IA1415" s="54"/>
      <c r="IB1415" s="54"/>
      <c r="IC1415" s="54"/>
      <c r="ID1415" s="54"/>
      <c r="IE1415" s="54"/>
      <c r="IF1415" s="54"/>
      <c r="IG1415" s="54"/>
      <c r="IH1415" s="54"/>
      <c r="II1415" s="54"/>
      <c r="IJ1415" s="54"/>
      <c r="IK1415" s="54"/>
      <c r="IL1415" s="54"/>
      <c r="IM1415" s="54"/>
      <c r="IN1415" s="54"/>
      <c r="IO1415" s="54"/>
      <c r="IP1415" s="54"/>
      <c r="IQ1415" s="54"/>
      <c r="IR1415" s="54"/>
      <c r="IS1415" s="54"/>
      <c r="IT1415" s="54"/>
      <c r="IU1415" s="54"/>
      <c r="IV1415" s="54"/>
      <c r="IW1415" s="54"/>
      <c r="IX1415" s="54"/>
      <c r="IY1415" s="54"/>
      <c r="IZ1415" s="54"/>
      <c r="JA1415" s="54"/>
      <c r="JB1415" s="54"/>
      <c r="JC1415" s="54"/>
      <c r="JD1415" s="54"/>
      <c r="JE1415" s="54"/>
      <c r="JF1415" s="54"/>
      <c r="JG1415" s="54"/>
      <c r="JH1415" s="54"/>
      <c r="JL1415" s="277" t="s">
        <v>164</v>
      </c>
    </row>
    <row r="1416" spans="1:272" ht="15.6" hidden="1" outlineLevel="1" x14ac:dyDescent="0.3">
      <c r="B1416" s="4" t="s">
        <v>270</v>
      </c>
      <c r="C1416" s="39"/>
      <c r="D1416" s="160"/>
      <c r="E1416" s="160"/>
      <c r="F1416" s="160"/>
      <c r="G1416" s="160"/>
      <c r="H1416" s="160"/>
      <c r="I1416" s="160"/>
      <c r="J1416" s="160"/>
      <c r="K1416" s="160"/>
      <c r="L1416" s="160"/>
      <c r="M1416" s="160"/>
      <c r="N1416" s="160"/>
      <c r="O1416" s="160"/>
      <c r="P1416" s="160"/>
      <c r="Q1416" s="160"/>
      <c r="R1416" s="160"/>
      <c r="S1416" s="160"/>
      <c r="T1416" s="160"/>
      <c r="U1416" s="160"/>
      <c r="V1416" s="160"/>
      <c r="W1416" s="160"/>
      <c r="X1416" s="160"/>
      <c r="Y1416" s="160"/>
      <c r="Z1416" s="160"/>
      <c r="AA1416" s="160"/>
      <c r="AB1416" s="160"/>
      <c r="AC1416" s="160"/>
      <c r="AD1416" s="160"/>
      <c r="AE1416" s="160"/>
      <c r="AF1416" s="160"/>
      <c r="AG1416" s="160"/>
      <c r="AH1416" s="160"/>
      <c r="AI1416" s="160"/>
      <c r="AJ1416" s="160"/>
      <c r="AK1416" s="160"/>
      <c r="AL1416" s="160"/>
      <c r="AM1416" s="160"/>
      <c r="AN1416" s="160"/>
      <c r="AO1416" s="160"/>
      <c r="AP1416" s="160"/>
      <c r="AQ1416" s="160"/>
      <c r="AR1416" s="160"/>
      <c r="AS1416" s="160"/>
      <c r="AT1416" s="160"/>
      <c r="AU1416" s="160"/>
      <c r="AV1416" s="160"/>
      <c r="AW1416" s="160"/>
      <c r="AX1416" s="160"/>
      <c r="AY1416" s="160"/>
      <c r="AZ1416" s="160"/>
      <c r="BA1416" s="160"/>
      <c r="BB1416" s="160"/>
      <c r="BC1416" s="160"/>
      <c r="BD1416" s="160"/>
      <c r="BE1416" s="160"/>
      <c r="BF1416" s="160"/>
      <c r="BG1416" s="160"/>
      <c r="BH1416" s="160"/>
      <c r="BI1416" s="160"/>
      <c r="BJ1416" s="160"/>
      <c r="BK1416" s="160"/>
      <c r="BL1416" s="160"/>
      <c r="BM1416" s="160"/>
      <c r="BN1416" s="160"/>
      <c r="BO1416" s="160"/>
      <c r="BP1416" s="160"/>
      <c r="BQ1416" s="160"/>
      <c r="BR1416" s="160"/>
      <c r="BS1416" s="160"/>
      <c r="BT1416" s="160"/>
      <c r="BU1416" s="160"/>
      <c r="BV1416" s="160"/>
      <c r="BW1416" s="160"/>
      <c r="BX1416" s="160"/>
      <c r="BY1416" s="160"/>
      <c r="BZ1416" s="160"/>
      <c r="CA1416" s="160"/>
      <c r="CB1416" s="160"/>
      <c r="CC1416" s="160"/>
      <c r="CD1416" s="160"/>
      <c r="CE1416" s="160"/>
      <c r="CF1416" s="160"/>
      <c r="CG1416" s="160"/>
      <c r="CH1416" s="160"/>
      <c r="CI1416" s="160"/>
      <c r="CJ1416" s="160"/>
      <c r="CK1416" s="160"/>
      <c r="CL1416" s="160"/>
      <c r="CM1416" s="160"/>
      <c r="CN1416" s="160"/>
      <c r="CO1416" s="160"/>
      <c r="CP1416" s="160"/>
      <c r="CQ1416" s="160"/>
      <c r="CR1416" s="160"/>
      <c r="CS1416" s="160"/>
      <c r="CT1416" s="160"/>
      <c r="CU1416" s="160"/>
      <c r="CV1416" s="160"/>
      <c r="CW1416" s="160"/>
      <c r="CX1416" s="160"/>
      <c r="CY1416" s="160"/>
      <c r="CZ1416" s="160"/>
      <c r="DA1416" s="160"/>
      <c r="DB1416" s="160"/>
      <c r="DC1416" s="160"/>
      <c r="DD1416" s="160"/>
      <c r="DE1416" s="160"/>
      <c r="DF1416" s="160"/>
      <c r="DG1416" s="160"/>
      <c r="DH1416" s="160"/>
      <c r="DI1416" s="160"/>
      <c r="DJ1416" s="160"/>
      <c r="DK1416" s="160"/>
      <c r="DL1416" s="160"/>
      <c r="DM1416" s="160"/>
      <c r="DN1416" s="160"/>
      <c r="DO1416" s="160"/>
      <c r="DP1416" s="160"/>
      <c r="DQ1416" s="160"/>
      <c r="DR1416" s="160"/>
      <c r="DS1416" s="160"/>
      <c r="DT1416" s="160"/>
      <c r="DU1416" s="160"/>
      <c r="DV1416" s="160"/>
      <c r="DW1416" s="160"/>
      <c r="DX1416" s="160"/>
      <c r="DY1416" s="160"/>
      <c r="DZ1416" s="160"/>
      <c r="EA1416" s="160"/>
      <c r="EB1416" s="160"/>
      <c r="EC1416" s="160"/>
      <c r="ED1416" s="160"/>
      <c r="EE1416" s="160"/>
      <c r="EF1416" s="160"/>
      <c r="EG1416" s="160"/>
      <c r="EH1416" s="160"/>
      <c r="EI1416" s="160"/>
      <c r="EJ1416" s="160"/>
      <c r="EK1416" s="160"/>
      <c r="EL1416" s="160"/>
      <c r="EM1416" s="160"/>
      <c r="EN1416" s="160"/>
      <c r="EO1416" s="160"/>
      <c r="EP1416" s="160"/>
      <c r="EQ1416" s="160"/>
      <c r="ER1416" s="160"/>
      <c r="ES1416" s="160"/>
      <c r="ET1416" s="160"/>
      <c r="EU1416" s="160"/>
      <c r="EV1416" s="160"/>
      <c r="EW1416" s="160"/>
      <c r="EX1416" s="160"/>
      <c r="EY1416" s="160"/>
      <c r="EZ1416" s="160"/>
      <c r="FA1416" s="160"/>
      <c r="FB1416" s="160"/>
      <c r="FC1416" s="160"/>
      <c r="FD1416" s="160"/>
      <c r="FE1416" s="160"/>
      <c r="FF1416" s="160"/>
      <c r="FG1416" s="160"/>
      <c r="FH1416" s="160"/>
      <c r="FI1416" s="160"/>
      <c r="FJ1416" s="160"/>
      <c r="FK1416" s="160"/>
      <c r="FL1416" s="160"/>
      <c r="FM1416" s="160"/>
      <c r="FN1416" s="160"/>
      <c r="FO1416" s="160"/>
      <c r="FP1416" s="160"/>
      <c r="FQ1416" s="160"/>
      <c r="FR1416" s="160"/>
      <c r="FS1416" s="160"/>
      <c r="FT1416" s="160"/>
      <c r="FU1416" s="160"/>
      <c r="FV1416" s="160"/>
      <c r="FW1416" s="160"/>
      <c r="FX1416" s="160"/>
      <c r="FY1416" s="160"/>
      <c r="FZ1416" s="160"/>
      <c r="GA1416" s="160"/>
      <c r="GB1416" s="160"/>
      <c r="GC1416" s="160"/>
      <c r="GD1416" s="160"/>
      <c r="GE1416" s="160"/>
      <c r="GF1416" s="160"/>
      <c r="GG1416" s="160"/>
      <c r="GH1416" s="160"/>
      <c r="GI1416" s="160"/>
      <c r="GJ1416" s="160"/>
      <c r="GK1416" s="160"/>
      <c r="GL1416" s="160"/>
      <c r="GM1416" s="160"/>
      <c r="GN1416" s="160"/>
      <c r="GO1416" s="160"/>
      <c r="GP1416" s="160"/>
      <c r="GQ1416" s="160"/>
      <c r="GR1416" s="160"/>
      <c r="GS1416" s="160"/>
      <c r="GT1416" s="160"/>
      <c r="GU1416" s="160"/>
      <c r="GV1416" s="160"/>
      <c r="GW1416" s="160"/>
      <c r="GX1416" s="160"/>
      <c r="GY1416" s="160"/>
      <c r="GZ1416" s="160"/>
      <c r="HA1416" s="160"/>
      <c r="HB1416" s="160"/>
      <c r="HC1416" s="160"/>
      <c r="HD1416" s="160"/>
      <c r="HE1416" s="160"/>
      <c r="HF1416" s="160"/>
      <c r="HG1416" s="160"/>
      <c r="HH1416" s="160"/>
      <c r="HI1416" s="160"/>
      <c r="HJ1416" s="160"/>
      <c r="HK1416" s="160"/>
      <c r="HL1416" s="160"/>
      <c r="HM1416" s="160"/>
      <c r="HN1416" s="160"/>
      <c r="HO1416" s="160"/>
      <c r="HP1416" s="160"/>
      <c r="HQ1416" s="160"/>
      <c r="HR1416" s="160"/>
      <c r="HS1416" s="160"/>
      <c r="HT1416" s="160"/>
      <c r="HU1416" s="160"/>
      <c r="HV1416" s="160"/>
      <c r="HW1416" s="160"/>
      <c r="HX1416" s="160"/>
      <c r="HY1416" s="160"/>
      <c r="HZ1416" s="160"/>
      <c r="IA1416" s="160"/>
      <c r="IB1416" s="160"/>
      <c r="IC1416" s="160"/>
      <c r="ID1416" s="160"/>
      <c r="IE1416" s="160"/>
      <c r="IF1416" s="160"/>
      <c r="IG1416" s="160"/>
      <c r="IH1416" s="160"/>
      <c r="II1416" s="160"/>
      <c r="IJ1416" s="160"/>
      <c r="IK1416" s="160"/>
      <c r="IL1416" s="160"/>
      <c r="IM1416" s="160"/>
      <c r="IN1416" s="160"/>
      <c r="IO1416" s="160"/>
      <c r="IP1416" s="160"/>
      <c r="IQ1416" s="160"/>
      <c r="IR1416" s="160"/>
      <c r="IS1416" s="160"/>
      <c r="IT1416" s="160"/>
      <c r="IU1416" s="160"/>
      <c r="IV1416" s="160"/>
      <c r="IW1416" s="160"/>
      <c r="IX1416" s="160"/>
      <c r="IY1416" s="160"/>
      <c r="IZ1416" s="160"/>
      <c r="JA1416" s="160"/>
      <c r="JB1416" s="160"/>
      <c r="JC1416" s="160"/>
      <c r="JD1416" s="160"/>
      <c r="JE1416" s="160"/>
      <c r="JF1416" s="160"/>
      <c r="JG1416" s="160"/>
      <c r="JH1416" s="160"/>
      <c r="JL1416" s="277" t="s">
        <v>164</v>
      </c>
    </row>
    <row r="1417" spans="1:272" hidden="1" outlineLevel="1" x14ac:dyDescent="0.3">
      <c r="A1417" s="53">
        <f>A1402</f>
        <v>282</v>
      </c>
      <c r="B1417" s="6" t="str">
        <f>B1402</f>
        <v>TOTAL Turnkey cost (if available)</v>
      </c>
      <c r="C1417" s="38" t="str">
        <f>C1402</f>
        <v>$/kW</v>
      </c>
      <c r="D1417" s="208" cm="1">
        <f t="array" ref="D1417">IF(INDEX('Cost Input'!$C$1:$R$496,'LCOH Calc'!$A1417,_xlfn.XMATCH('LCOH Calc'!D$9,'Cost Input'!$C$3:$R$3)+1)=0,1,INDEX('Cost Input'!$C$1:$R$496,'LCOH Calc'!$A1417,_xlfn.XMATCH('LCOH Calc'!D$9,'Cost Input'!$C$3:$R$3)+1))</f>
        <v>0.65</v>
      </c>
      <c r="E1417" s="158" cm="1">
        <f t="array" ref="E1417">IF(INDEX('Cost Input'!$C$1:$R$496,'LCOH Calc'!$A1417,_xlfn.XMATCH('LCOH Calc'!E$9,'Cost Input'!$C$3:$R$3)+1)=0,1,INDEX('Cost Input'!$C$1:$R$496,'LCOH Calc'!$A1417,_xlfn.XMATCH('LCOH Calc'!E$9,'Cost Input'!$C$3:$R$3)+1))</f>
        <v>0.65</v>
      </c>
      <c r="F1417" s="158" cm="1">
        <f t="array" ref="F1417">IF(INDEX('Cost Input'!$C$1:$R$496,'LCOH Calc'!$A1417,_xlfn.XMATCH('LCOH Calc'!F$9,'Cost Input'!$C$3:$R$3)+1)=0,1,INDEX('Cost Input'!$C$1:$R$496,'LCOH Calc'!$A1417,_xlfn.XMATCH('LCOH Calc'!F$9,'Cost Input'!$C$3:$R$3)+1))</f>
        <v>0.65</v>
      </c>
      <c r="G1417" s="158" cm="1">
        <f t="array" ref="G1417">IF(INDEX('Cost Input'!$C$1:$R$496,'LCOH Calc'!$A1417,_xlfn.XMATCH('LCOH Calc'!G$9,'Cost Input'!$C$3:$R$3)+1)=0,1,INDEX('Cost Input'!$C$1:$R$496,'LCOH Calc'!$A1417,_xlfn.XMATCH('LCOH Calc'!G$9,'Cost Input'!$C$3:$R$3)+1))</f>
        <v>0.65</v>
      </c>
      <c r="H1417" s="158" cm="1">
        <f t="array" ref="H1417">IF(INDEX('Cost Input'!$C$1:$R$496,'LCOH Calc'!$A1417,_xlfn.XMATCH('LCOH Calc'!H$9,'Cost Input'!$C$3:$R$3)+1)=0,1,INDEX('Cost Input'!$C$1:$R$496,'LCOH Calc'!$A1417,_xlfn.XMATCH('LCOH Calc'!H$9,'Cost Input'!$C$3:$R$3)+1))</f>
        <v>0.65</v>
      </c>
      <c r="I1417" s="158" cm="1">
        <f t="array" ref="I1417">IF(INDEX('Cost Input'!$C$1:$R$496,'LCOH Calc'!$A1417,_xlfn.XMATCH('LCOH Calc'!I$9,'Cost Input'!$C$3:$R$3)+1)=0,1,INDEX('Cost Input'!$C$1:$R$496,'LCOH Calc'!$A1417,_xlfn.XMATCH('LCOH Calc'!I$9,'Cost Input'!$C$3:$R$3)+1))</f>
        <v>0.65</v>
      </c>
      <c r="J1417" s="158" cm="1">
        <f t="array" ref="J1417">IF(INDEX('Cost Input'!$C$1:$R$496,'LCOH Calc'!$A1417,_xlfn.XMATCH('LCOH Calc'!J$9,'Cost Input'!$C$3:$R$3)+1)=0,1,INDEX('Cost Input'!$C$1:$R$496,'LCOH Calc'!$A1417,_xlfn.XMATCH('LCOH Calc'!J$9,'Cost Input'!$C$3:$R$3)+1))</f>
        <v>0.65</v>
      </c>
      <c r="K1417" s="158" cm="1">
        <f t="array" ref="K1417">IF(INDEX('Cost Input'!$C$1:$R$496,'LCOH Calc'!$A1417,_xlfn.XMATCH('LCOH Calc'!K$9,'Cost Input'!$C$3:$R$3)+1)=0,1,INDEX('Cost Input'!$C$1:$R$496,'LCOH Calc'!$A1417,_xlfn.XMATCH('LCOH Calc'!K$9,'Cost Input'!$C$3:$R$3)+1))</f>
        <v>0.65</v>
      </c>
      <c r="L1417" s="158" cm="1">
        <f t="array" ref="L1417">IF(INDEX('Cost Input'!$C$1:$R$496,'LCOH Calc'!$A1417,_xlfn.XMATCH('LCOH Calc'!L$9,'Cost Input'!$C$3:$R$3)+1)=0,1,INDEX('Cost Input'!$C$1:$R$496,'LCOH Calc'!$A1417,_xlfn.XMATCH('LCOH Calc'!L$9,'Cost Input'!$C$3:$R$3)+1))</f>
        <v>0.65</v>
      </c>
      <c r="M1417" s="158" cm="1">
        <f t="array" ref="M1417">IF(INDEX('Cost Input'!$C$1:$R$496,'LCOH Calc'!$A1417,_xlfn.XMATCH('LCOH Calc'!M$9,'Cost Input'!$C$3:$R$3)+1)=0,1,INDEX('Cost Input'!$C$1:$R$496,'LCOH Calc'!$A1417,_xlfn.XMATCH('LCOH Calc'!M$9,'Cost Input'!$C$3:$R$3)+1))</f>
        <v>0.65</v>
      </c>
      <c r="N1417" s="158" cm="1">
        <f t="array" ref="N1417">IF(INDEX('Cost Input'!$C$1:$R$496,'LCOH Calc'!$A1417,_xlfn.XMATCH('LCOH Calc'!N$9,'Cost Input'!$C$3:$R$3)+1)=0,1,INDEX('Cost Input'!$C$1:$R$496,'LCOH Calc'!$A1417,_xlfn.XMATCH('LCOH Calc'!N$9,'Cost Input'!$C$3:$R$3)+1))</f>
        <v>0.65</v>
      </c>
      <c r="O1417" s="158" cm="1">
        <f t="array" ref="O1417">IF(INDEX('Cost Input'!$C$1:$R$496,'LCOH Calc'!$A1417,_xlfn.XMATCH('LCOH Calc'!O$9,'Cost Input'!$C$3:$R$3)+1)=0,1,INDEX('Cost Input'!$C$1:$R$496,'LCOH Calc'!$A1417,_xlfn.XMATCH('LCOH Calc'!O$9,'Cost Input'!$C$3:$R$3)+1))</f>
        <v>0.65</v>
      </c>
      <c r="P1417" s="158" cm="1">
        <f t="array" ref="P1417">IF(INDEX('Cost Input'!$C$1:$R$496,'LCOH Calc'!$A1417,_xlfn.XMATCH('LCOH Calc'!P$9,'Cost Input'!$C$3:$R$3)+1)=0,1,INDEX('Cost Input'!$C$1:$R$496,'LCOH Calc'!$A1417,_xlfn.XMATCH('LCOH Calc'!P$9,'Cost Input'!$C$3:$R$3)+1))</f>
        <v>0.65</v>
      </c>
      <c r="Q1417" s="158" cm="1">
        <f t="array" ref="Q1417">IF(INDEX('Cost Input'!$C$1:$R$496,'LCOH Calc'!$A1417,_xlfn.XMATCH('LCOH Calc'!Q$9,'Cost Input'!$C$3:$R$3)+1)=0,1,INDEX('Cost Input'!$C$1:$R$496,'LCOH Calc'!$A1417,_xlfn.XMATCH('LCOH Calc'!Q$9,'Cost Input'!$C$3:$R$3)+1))</f>
        <v>0.65</v>
      </c>
      <c r="R1417" s="158" cm="1">
        <f t="array" ref="R1417">IF(INDEX('Cost Input'!$C$1:$R$496,'LCOH Calc'!$A1417,_xlfn.XMATCH('LCOH Calc'!R$9,'Cost Input'!$C$3:$R$3)+1)=0,1,INDEX('Cost Input'!$C$1:$R$496,'LCOH Calc'!$A1417,_xlfn.XMATCH('LCOH Calc'!R$9,'Cost Input'!$C$3:$R$3)+1))</f>
        <v>0.65</v>
      </c>
      <c r="S1417" s="158" cm="1">
        <f t="array" ref="S1417">IF(INDEX('Cost Input'!$C$1:$R$496,'LCOH Calc'!$A1417,_xlfn.XMATCH('LCOH Calc'!S$9,'Cost Input'!$C$3:$R$3)+1)=0,1,INDEX('Cost Input'!$C$1:$R$496,'LCOH Calc'!$A1417,_xlfn.XMATCH('LCOH Calc'!S$9,'Cost Input'!$C$3:$R$3)+1))</f>
        <v>0.65</v>
      </c>
      <c r="T1417" s="158" cm="1">
        <f t="array" ref="T1417">IF(INDEX('Cost Input'!$C$1:$R$496,'LCOH Calc'!$A1417,_xlfn.XMATCH('LCOH Calc'!T$9,'Cost Input'!$C$3:$R$3)+1)=0,1,INDEX('Cost Input'!$C$1:$R$496,'LCOH Calc'!$A1417,_xlfn.XMATCH('LCOH Calc'!T$9,'Cost Input'!$C$3:$R$3)+1))</f>
        <v>0.65</v>
      </c>
      <c r="U1417" s="158" cm="1">
        <f t="array" ref="U1417">IF(INDEX('Cost Input'!$C$1:$R$496,'LCOH Calc'!$A1417,_xlfn.XMATCH('LCOH Calc'!U$9,'Cost Input'!$C$3:$R$3)+1)=0,1,INDEX('Cost Input'!$C$1:$R$496,'LCOH Calc'!$A1417,_xlfn.XMATCH('LCOH Calc'!U$9,'Cost Input'!$C$3:$R$3)+1))</f>
        <v>0.65</v>
      </c>
      <c r="V1417" s="158" cm="1">
        <f t="array" ref="V1417">IF(INDEX('Cost Input'!$C$1:$R$496,'LCOH Calc'!$A1417,_xlfn.XMATCH('LCOH Calc'!V$9,'Cost Input'!$C$3:$R$3)+1)=0,1,INDEX('Cost Input'!$C$1:$R$496,'LCOH Calc'!$A1417,_xlfn.XMATCH('LCOH Calc'!V$9,'Cost Input'!$C$3:$R$3)+1))</f>
        <v>0.65</v>
      </c>
      <c r="W1417" s="158" cm="1">
        <f t="array" ref="W1417">IF(INDEX('Cost Input'!$C$1:$R$496,'LCOH Calc'!$A1417,_xlfn.XMATCH('LCOH Calc'!W$9,'Cost Input'!$C$3:$R$3)+1)=0,1,INDEX('Cost Input'!$C$1:$R$496,'LCOH Calc'!$A1417,_xlfn.XMATCH('LCOH Calc'!W$9,'Cost Input'!$C$3:$R$3)+1))</f>
        <v>0.65</v>
      </c>
      <c r="X1417" s="158" cm="1">
        <f t="array" ref="X1417">IF(INDEX('Cost Input'!$C$1:$R$496,'LCOH Calc'!$A1417,_xlfn.XMATCH('LCOH Calc'!X$9,'Cost Input'!$C$3:$R$3)+1)=0,1,INDEX('Cost Input'!$C$1:$R$496,'LCOH Calc'!$A1417,_xlfn.XMATCH('LCOH Calc'!X$9,'Cost Input'!$C$3:$R$3)+1))</f>
        <v>0.65</v>
      </c>
      <c r="Y1417" s="158" cm="1">
        <f t="array" ref="Y1417">IF(INDEX('Cost Input'!$C$1:$R$496,'LCOH Calc'!$A1417,_xlfn.XMATCH('LCOH Calc'!Y$9,'Cost Input'!$C$3:$R$3)+1)=0,1,INDEX('Cost Input'!$C$1:$R$496,'LCOH Calc'!$A1417,_xlfn.XMATCH('LCOH Calc'!Y$9,'Cost Input'!$C$3:$R$3)+1))</f>
        <v>0.65</v>
      </c>
      <c r="Z1417" s="158" cm="1">
        <f t="array" ref="Z1417">IF(INDEX('Cost Input'!$C$1:$R$496,'LCOH Calc'!$A1417,_xlfn.XMATCH('LCOH Calc'!Z$9,'Cost Input'!$C$3:$R$3)+1)=0,1,INDEX('Cost Input'!$C$1:$R$496,'LCOH Calc'!$A1417,_xlfn.XMATCH('LCOH Calc'!Z$9,'Cost Input'!$C$3:$R$3)+1))</f>
        <v>0.65</v>
      </c>
      <c r="AA1417" s="158" cm="1">
        <f t="array" ref="AA1417">IF(INDEX('Cost Input'!$C$1:$R$496,'LCOH Calc'!$A1417,_xlfn.XMATCH('LCOH Calc'!AA$9,'Cost Input'!$C$3:$R$3)+1)=0,1,INDEX('Cost Input'!$C$1:$R$496,'LCOH Calc'!$A1417,_xlfn.XMATCH('LCOH Calc'!AA$9,'Cost Input'!$C$3:$R$3)+1))</f>
        <v>0.65</v>
      </c>
      <c r="AB1417" s="158" cm="1">
        <f t="array" ref="AB1417">IF(INDEX('Cost Input'!$C$1:$R$496,'LCOH Calc'!$A1417,_xlfn.XMATCH('LCOH Calc'!AB$9,'Cost Input'!$C$3:$R$3)+1)=0,1,INDEX('Cost Input'!$C$1:$R$496,'LCOH Calc'!$A1417,_xlfn.XMATCH('LCOH Calc'!AB$9,'Cost Input'!$C$3:$R$3)+1))</f>
        <v>0.65</v>
      </c>
      <c r="AC1417" s="158" cm="1">
        <f t="array" ref="AC1417">IF(INDEX('Cost Input'!$C$1:$R$496,'LCOH Calc'!$A1417,_xlfn.XMATCH('LCOH Calc'!AC$9,'Cost Input'!$C$3:$R$3)+1)=0,1,INDEX('Cost Input'!$C$1:$R$496,'LCOH Calc'!$A1417,_xlfn.XMATCH('LCOH Calc'!AC$9,'Cost Input'!$C$3:$R$3)+1))</f>
        <v>0.65</v>
      </c>
      <c r="AD1417" s="158" cm="1">
        <f t="array" ref="AD1417">IF(INDEX('Cost Input'!$C$1:$R$496,'LCOH Calc'!$A1417,_xlfn.XMATCH('LCOH Calc'!AD$9,'Cost Input'!$C$3:$R$3)+1)=0,1,INDEX('Cost Input'!$C$1:$R$496,'LCOH Calc'!$A1417,_xlfn.XMATCH('LCOH Calc'!AD$9,'Cost Input'!$C$3:$R$3)+1))</f>
        <v>0.65</v>
      </c>
      <c r="AE1417" s="158" cm="1">
        <f t="array" ref="AE1417">IF(INDEX('Cost Input'!$C$1:$R$496,'LCOH Calc'!$A1417,_xlfn.XMATCH('LCOH Calc'!AE$9,'Cost Input'!$C$3:$R$3)+1)=0,1,INDEX('Cost Input'!$C$1:$R$496,'LCOH Calc'!$A1417,_xlfn.XMATCH('LCOH Calc'!AE$9,'Cost Input'!$C$3:$R$3)+1))</f>
        <v>0.65</v>
      </c>
      <c r="AF1417" s="158" cm="1">
        <f t="array" ref="AF1417">IF(INDEX('Cost Input'!$C$1:$R$496,'LCOH Calc'!$A1417,_xlfn.XMATCH('LCOH Calc'!AF$9,'Cost Input'!$C$3:$R$3)+1)=0,1,INDEX('Cost Input'!$C$1:$R$496,'LCOH Calc'!$A1417,_xlfn.XMATCH('LCOH Calc'!AF$9,'Cost Input'!$C$3:$R$3)+1))</f>
        <v>0.65</v>
      </c>
      <c r="AG1417" s="158" cm="1">
        <f t="array" ref="AG1417">IF(INDEX('Cost Input'!$C$1:$R$496,'LCOH Calc'!$A1417,_xlfn.XMATCH('LCOH Calc'!AG$9,'Cost Input'!$C$3:$R$3)+1)=0,1,INDEX('Cost Input'!$C$1:$R$496,'LCOH Calc'!$A1417,_xlfn.XMATCH('LCOH Calc'!AG$9,'Cost Input'!$C$3:$R$3)+1))</f>
        <v>0.65</v>
      </c>
      <c r="AH1417" s="158" cm="1">
        <f t="array" ref="AH1417">IF(INDEX('Cost Input'!$C$1:$R$496,'LCOH Calc'!$A1417,_xlfn.XMATCH('LCOH Calc'!AH$9,'Cost Input'!$C$3:$R$3)+1)=0,1,INDEX('Cost Input'!$C$1:$R$496,'LCOH Calc'!$A1417,_xlfn.XMATCH('LCOH Calc'!AH$9,'Cost Input'!$C$3:$R$3)+1))</f>
        <v>0.65</v>
      </c>
      <c r="AI1417" s="158" cm="1">
        <f t="array" ref="AI1417">IF(INDEX('Cost Input'!$C$1:$R$496,'LCOH Calc'!$A1417,_xlfn.XMATCH('LCOH Calc'!AI$9,'Cost Input'!$C$3:$R$3)+1)=0,1,INDEX('Cost Input'!$C$1:$R$496,'LCOH Calc'!$A1417,_xlfn.XMATCH('LCOH Calc'!AI$9,'Cost Input'!$C$3:$R$3)+1))</f>
        <v>0.65</v>
      </c>
      <c r="AJ1417" s="158" cm="1">
        <f t="array" ref="AJ1417">IF(INDEX('Cost Input'!$C$1:$R$496,'LCOH Calc'!$A1417,_xlfn.XMATCH('LCOH Calc'!AJ$9,'Cost Input'!$C$3:$R$3)+1)=0,1,INDEX('Cost Input'!$C$1:$R$496,'LCOH Calc'!$A1417,_xlfn.XMATCH('LCOH Calc'!AJ$9,'Cost Input'!$C$3:$R$3)+1))</f>
        <v>0.65</v>
      </c>
      <c r="AK1417" s="158" cm="1">
        <f t="array" ref="AK1417">IF(INDEX('Cost Input'!$C$1:$R$496,'LCOH Calc'!$A1417,_xlfn.XMATCH('LCOH Calc'!AK$9,'Cost Input'!$C$3:$R$3)+1)=0,1,INDEX('Cost Input'!$C$1:$R$496,'LCOH Calc'!$A1417,_xlfn.XMATCH('LCOH Calc'!AK$9,'Cost Input'!$C$3:$R$3)+1))</f>
        <v>0.65</v>
      </c>
      <c r="AL1417" s="158" cm="1">
        <f t="array" ref="AL1417">IF(INDEX('Cost Input'!$C$1:$R$496,'LCOH Calc'!$A1417,_xlfn.XMATCH('LCOH Calc'!AL$9,'Cost Input'!$C$3:$R$3)+1)=0,1,INDEX('Cost Input'!$C$1:$R$496,'LCOH Calc'!$A1417,_xlfn.XMATCH('LCOH Calc'!AL$9,'Cost Input'!$C$3:$R$3)+1))</f>
        <v>0.65</v>
      </c>
      <c r="AM1417" s="158" cm="1">
        <f t="array" ref="AM1417">IF(INDEX('Cost Input'!$C$1:$R$496,'LCOH Calc'!$A1417,_xlfn.XMATCH('LCOH Calc'!AM$9,'Cost Input'!$C$3:$R$3)+1)=0,1,INDEX('Cost Input'!$C$1:$R$496,'LCOH Calc'!$A1417,_xlfn.XMATCH('LCOH Calc'!AM$9,'Cost Input'!$C$3:$R$3)+1))</f>
        <v>0.65</v>
      </c>
      <c r="AN1417" s="158" cm="1">
        <f t="array" ref="AN1417">IF(INDEX('Cost Input'!$C$1:$R$496,'LCOH Calc'!$A1417,_xlfn.XMATCH('LCOH Calc'!AN$9,'Cost Input'!$C$3:$R$3)+1)=0,1,INDEX('Cost Input'!$C$1:$R$496,'LCOH Calc'!$A1417,_xlfn.XMATCH('LCOH Calc'!AN$9,'Cost Input'!$C$3:$R$3)+1))</f>
        <v>0.65</v>
      </c>
      <c r="AO1417" s="158" cm="1">
        <f t="array" ref="AO1417">IF(INDEX('Cost Input'!$C$1:$R$496,'LCOH Calc'!$A1417,_xlfn.XMATCH('LCOH Calc'!AO$9,'Cost Input'!$C$3:$R$3)+1)=0,1,INDEX('Cost Input'!$C$1:$R$496,'LCOH Calc'!$A1417,_xlfn.XMATCH('LCOH Calc'!AO$9,'Cost Input'!$C$3:$R$3)+1))</f>
        <v>0.65</v>
      </c>
      <c r="AP1417" s="158" cm="1">
        <f t="array" ref="AP1417">IF(INDEX('Cost Input'!$C$1:$R$496,'LCOH Calc'!$A1417,_xlfn.XMATCH('LCOH Calc'!AP$9,'Cost Input'!$C$3:$R$3)+1)=0,1,INDEX('Cost Input'!$C$1:$R$496,'LCOH Calc'!$A1417,_xlfn.XMATCH('LCOH Calc'!AP$9,'Cost Input'!$C$3:$R$3)+1))</f>
        <v>0.65</v>
      </c>
      <c r="AQ1417" s="158" cm="1">
        <f t="array" ref="AQ1417">IF(INDEX('Cost Input'!$C$1:$R$496,'LCOH Calc'!$A1417,_xlfn.XMATCH('LCOH Calc'!AQ$9,'Cost Input'!$C$3:$R$3)+1)=0,1,INDEX('Cost Input'!$C$1:$R$496,'LCOH Calc'!$A1417,_xlfn.XMATCH('LCOH Calc'!AQ$9,'Cost Input'!$C$3:$R$3)+1))</f>
        <v>0.65</v>
      </c>
      <c r="AR1417" s="158" cm="1">
        <f t="array" ref="AR1417">IF(INDEX('Cost Input'!$C$1:$R$496,'LCOH Calc'!$A1417,_xlfn.XMATCH('LCOH Calc'!AR$9,'Cost Input'!$C$3:$R$3)+1)=0,1,INDEX('Cost Input'!$C$1:$R$496,'LCOH Calc'!$A1417,_xlfn.XMATCH('LCOH Calc'!AR$9,'Cost Input'!$C$3:$R$3)+1))</f>
        <v>0.65</v>
      </c>
      <c r="AS1417" s="158" cm="1">
        <f t="array" ref="AS1417">IF(INDEX('Cost Input'!$C$1:$R$496,'LCOH Calc'!$A1417,_xlfn.XMATCH('LCOH Calc'!AS$9,'Cost Input'!$C$3:$R$3)+1)=0,1,INDEX('Cost Input'!$C$1:$R$496,'LCOH Calc'!$A1417,_xlfn.XMATCH('LCOH Calc'!AS$9,'Cost Input'!$C$3:$R$3)+1))</f>
        <v>0.65</v>
      </c>
      <c r="AT1417" s="158" cm="1">
        <f t="array" ref="AT1417">IF(INDEX('Cost Input'!$C$1:$R$496,'LCOH Calc'!$A1417,_xlfn.XMATCH('LCOH Calc'!AT$9,'Cost Input'!$C$3:$R$3)+1)=0,1,INDEX('Cost Input'!$C$1:$R$496,'LCOH Calc'!$A1417,_xlfn.XMATCH('LCOH Calc'!AT$9,'Cost Input'!$C$3:$R$3)+1))</f>
        <v>0.65</v>
      </c>
      <c r="AU1417" s="158" cm="1">
        <f t="array" ref="AU1417">IF(INDEX('Cost Input'!$C$1:$R$496,'LCOH Calc'!$A1417,_xlfn.XMATCH('LCOH Calc'!AU$9,'Cost Input'!$C$3:$R$3)+1)=0,1,INDEX('Cost Input'!$C$1:$R$496,'LCOH Calc'!$A1417,_xlfn.XMATCH('LCOH Calc'!AU$9,'Cost Input'!$C$3:$R$3)+1))</f>
        <v>0.65</v>
      </c>
      <c r="AV1417" s="158" cm="1">
        <f t="array" ref="AV1417">IF(INDEX('Cost Input'!$C$1:$R$496,'LCOH Calc'!$A1417,_xlfn.XMATCH('LCOH Calc'!AV$9,'Cost Input'!$C$3:$R$3)+1)=0,1,INDEX('Cost Input'!$C$1:$R$496,'LCOH Calc'!$A1417,_xlfn.XMATCH('LCOH Calc'!AV$9,'Cost Input'!$C$3:$R$3)+1))</f>
        <v>0.65</v>
      </c>
      <c r="AW1417" s="158" cm="1">
        <f t="array" ref="AW1417">IF(INDEX('Cost Input'!$C$1:$R$496,'LCOH Calc'!$A1417,_xlfn.XMATCH('LCOH Calc'!AW$9,'Cost Input'!$C$3:$R$3)+1)=0,1,INDEX('Cost Input'!$C$1:$R$496,'LCOH Calc'!$A1417,_xlfn.XMATCH('LCOH Calc'!AW$9,'Cost Input'!$C$3:$R$3)+1))</f>
        <v>0.65</v>
      </c>
      <c r="AX1417" s="158" cm="1">
        <f t="array" ref="AX1417">IF(INDEX('Cost Input'!$C$1:$R$496,'LCOH Calc'!$A1417,_xlfn.XMATCH('LCOH Calc'!AX$9,'Cost Input'!$C$3:$R$3)+1)=0,1,INDEX('Cost Input'!$C$1:$R$496,'LCOH Calc'!$A1417,_xlfn.XMATCH('LCOH Calc'!AX$9,'Cost Input'!$C$3:$R$3)+1))</f>
        <v>0.65</v>
      </c>
      <c r="AY1417" s="158" cm="1">
        <f t="array" ref="AY1417">IF(INDEX('Cost Input'!$C$1:$R$496,'LCOH Calc'!$A1417,_xlfn.XMATCH('LCOH Calc'!AY$9,'Cost Input'!$C$3:$R$3)+1)=0,1,INDEX('Cost Input'!$C$1:$R$496,'LCOH Calc'!$A1417,_xlfn.XMATCH('LCOH Calc'!AY$9,'Cost Input'!$C$3:$R$3)+1))</f>
        <v>0.65</v>
      </c>
      <c r="AZ1417" s="158" cm="1">
        <f t="array" ref="AZ1417">IF(INDEX('Cost Input'!$C$1:$R$496,'LCOH Calc'!$A1417,_xlfn.XMATCH('LCOH Calc'!AZ$9,'Cost Input'!$C$3:$R$3)+1)=0,1,INDEX('Cost Input'!$C$1:$R$496,'LCOH Calc'!$A1417,_xlfn.XMATCH('LCOH Calc'!AZ$9,'Cost Input'!$C$3:$R$3)+1))</f>
        <v>0.65</v>
      </c>
      <c r="BA1417" s="158" cm="1">
        <f t="array" ref="BA1417">IF(INDEX('Cost Input'!$C$1:$R$496,'LCOH Calc'!$A1417,_xlfn.XMATCH('LCOH Calc'!BA$9,'Cost Input'!$C$3:$R$3)+1)=0,1,INDEX('Cost Input'!$C$1:$R$496,'LCOH Calc'!$A1417,_xlfn.XMATCH('LCOH Calc'!BA$9,'Cost Input'!$C$3:$R$3)+1))</f>
        <v>0.65</v>
      </c>
      <c r="BB1417" s="158" cm="1">
        <f t="array" ref="BB1417">IF(INDEX('Cost Input'!$C$1:$R$496,'LCOH Calc'!$A1417,_xlfn.XMATCH('LCOH Calc'!BB$9,'Cost Input'!$C$3:$R$3)+1)=0,1,INDEX('Cost Input'!$C$1:$R$496,'LCOH Calc'!$A1417,_xlfn.XMATCH('LCOH Calc'!BB$9,'Cost Input'!$C$3:$R$3)+1))</f>
        <v>0.65</v>
      </c>
      <c r="BC1417" s="158" cm="1">
        <f t="array" ref="BC1417">IF(INDEX('Cost Input'!$C$1:$R$496,'LCOH Calc'!$A1417,_xlfn.XMATCH('LCOH Calc'!BC$9,'Cost Input'!$C$3:$R$3)+1)=0,1,INDEX('Cost Input'!$C$1:$R$496,'LCOH Calc'!$A1417,_xlfn.XMATCH('LCOH Calc'!BC$9,'Cost Input'!$C$3:$R$3)+1))</f>
        <v>0.65</v>
      </c>
      <c r="BD1417" s="158" cm="1">
        <f t="array" ref="BD1417">IF(INDEX('Cost Input'!$C$1:$R$496,'LCOH Calc'!$A1417,_xlfn.XMATCH('LCOH Calc'!BD$9,'Cost Input'!$C$3:$R$3)+1)=0,1,INDEX('Cost Input'!$C$1:$R$496,'LCOH Calc'!$A1417,_xlfn.XMATCH('LCOH Calc'!BD$9,'Cost Input'!$C$3:$R$3)+1))</f>
        <v>0.65</v>
      </c>
      <c r="BE1417" s="158" cm="1">
        <f t="array" ref="BE1417">IF(INDEX('Cost Input'!$C$1:$R$496,'LCOH Calc'!$A1417,_xlfn.XMATCH('LCOH Calc'!BE$9,'Cost Input'!$C$3:$R$3)+1)=0,1,INDEX('Cost Input'!$C$1:$R$496,'LCOH Calc'!$A1417,_xlfn.XMATCH('LCOH Calc'!BE$9,'Cost Input'!$C$3:$R$3)+1))</f>
        <v>0.65</v>
      </c>
      <c r="BF1417" s="158" cm="1">
        <f t="array" ref="BF1417">IF(INDEX('Cost Input'!$C$1:$R$496,'LCOH Calc'!$A1417,_xlfn.XMATCH('LCOH Calc'!BF$9,'Cost Input'!$C$3:$R$3)+1)=0,1,INDEX('Cost Input'!$C$1:$R$496,'LCOH Calc'!$A1417,_xlfn.XMATCH('LCOH Calc'!BF$9,'Cost Input'!$C$3:$R$3)+1))</f>
        <v>0.65</v>
      </c>
      <c r="BG1417" s="158" cm="1">
        <f t="array" ref="BG1417">IF(INDEX('Cost Input'!$C$1:$R$496,'LCOH Calc'!$A1417,_xlfn.XMATCH('LCOH Calc'!BG$9,'Cost Input'!$C$3:$R$3)+1)=0,1,INDEX('Cost Input'!$C$1:$R$496,'LCOH Calc'!$A1417,_xlfn.XMATCH('LCOH Calc'!BG$9,'Cost Input'!$C$3:$R$3)+1))</f>
        <v>0.65</v>
      </c>
      <c r="BH1417" s="158" cm="1">
        <f t="array" ref="BH1417">IF(INDEX('Cost Input'!$C$1:$R$496,'LCOH Calc'!$A1417,_xlfn.XMATCH('LCOH Calc'!BH$9,'Cost Input'!$C$3:$R$3)+1)=0,1,INDEX('Cost Input'!$C$1:$R$496,'LCOH Calc'!$A1417,_xlfn.XMATCH('LCOH Calc'!BH$9,'Cost Input'!$C$3:$R$3)+1))</f>
        <v>0.65</v>
      </c>
      <c r="BI1417" s="158" cm="1">
        <f t="array" ref="BI1417">IF(INDEX('Cost Input'!$C$1:$R$496,'LCOH Calc'!$A1417,_xlfn.XMATCH('LCOH Calc'!BI$9,'Cost Input'!$C$3:$R$3)+1)=0,1,INDEX('Cost Input'!$C$1:$R$496,'LCOH Calc'!$A1417,_xlfn.XMATCH('LCOH Calc'!BI$9,'Cost Input'!$C$3:$R$3)+1))</f>
        <v>0.65</v>
      </c>
      <c r="BJ1417" s="158" cm="1">
        <f t="array" ref="BJ1417">IF(INDEX('Cost Input'!$C$1:$R$496,'LCOH Calc'!$A1417,_xlfn.XMATCH('LCOH Calc'!BJ$9,'Cost Input'!$C$3:$R$3)+1)=0,1,INDEX('Cost Input'!$C$1:$R$496,'LCOH Calc'!$A1417,_xlfn.XMATCH('LCOH Calc'!BJ$9,'Cost Input'!$C$3:$R$3)+1))</f>
        <v>0.65</v>
      </c>
      <c r="BK1417" s="158" cm="1">
        <f t="array" ref="BK1417">IF(INDEX('Cost Input'!$C$1:$R$496,'LCOH Calc'!$A1417,_xlfn.XMATCH('LCOH Calc'!BK$9,'Cost Input'!$C$3:$R$3)+1)=0,1,INDEX('Cost Input'!$C$1:$R$496,'LCOH Calc'!$A1417,_xlfn.XMATCH('LCOH Calc'!BK$9,'Cost Input'!$C$3:$R$3)+1))</f>
        <v>0.65</v>
      </c>
      <c r="BL1417" s="158" cm="1">
        <f t="array" ref="BL1417">IF(INDEX('Cost Input'!$C$1:$R$496,'LCOH Calc'!$A1417,_xlfn.XMATCH('LCOH Calc'!BL$9,'Cost Input'!$C$3:$R$3)+1)=0,1,INDEX('Cost Input'!$C$1:$R$496,'LCOH Calc'!$A1417,_xlfn.XMATCH('LCOH Calc'!BL$9,'Cost Input'!$C$3:$R$3)+1))</f>
        <v>0.65</v>
      </c>
      <c r="BM1417" s="158" cm="1">
        <f t="array" ref="BM1417">IF(INDEX('Cost Input'!$C$1:$R$496,'LCOH Calc'!$A1417,_xlfn.XMATCH('LCOH Calc'!BM$9,'Cost Input'!$C$3:$R$3)+1)=0,1,INDEX('Cost Input'!$C$1:$R$496,'LCOH Calc'!$A1417,_xlfn.XMATCH('LCOH Calc'!BM$9,'Cost Input'!$C$3:$R$3)+1))</f>
        <v>0.65</v>
      </c>
      <c r="BN1417" s="158" cm="1">
        <f t="array" ref="BN1417">IF(INDEX('Cost Input'!$C$1:$R$496,'LCOH Calc'!$A1417,_xlfn.XMATCH('LCOH Calc'!BN$9,'Cost Input'!$C$3:$R$3)+1)=0,1,INDEX('Cost Input'!$C$1:$R$496,'LCOH Calc'!$A1417,_xlfn.XMATCH('LCOH Calc'!BN$9,'Cost Input'!$C$3:$R$3)+1))</f>
        <v>0.65</v>
      </c>
      <c r="BO1417" s="158" cm="1">
        <f t="array" ref="BO1417">IF(INDEX('Cost Input'!$C$1:$R$496,'LCOH Calc'!$A1417,_xlfn.XMATCH('LCOH Calc'!BO$9,'Cost Input'!$C$3:$R$3)+1)=0,1,INDEX('Cost Input'!$C$1:$R$496,'LCOH Calc'!$A1417,_xlfn.XMATCH('LCOH Calc'!BO$9,'Cost Input'!$C$3:$R$3)+1))</f>
        <v>0.65</v>
      </c>
      <c r="BP1417" s="158" cm="1">
        <f t="array" ref="BP1417">IF(INDEX('Cost Input'!$C$1:$R$496,'LCOH Calc'!$A1417,_xlfn.XMATCH('LCOH Calc'!BP$9,'Cost Input'!$C$3:$R$3)+1)=0,1,INDEX('Cost Input'!$C$1:$R$496,'LCOH Calc'!$A1417,_xlfn.XMATCH('LCOH Calc'!BP$9,'Cost Input'!$C$3:$R$3)+1))</f>
        <v>0.65</v>
      </c>
      <c r="BQ1417" s="158" cm="1">
        <f t="array" ref="BQ1417">IF(INDEX('Cost Input'!$C$1:$R$496,'LCOH Calc'!$A1417,_xlfn.XMATCH('LCOH Calc'!BQ$9,'Cost Input'!$C$3:$R$3)+1)=0,1,INDEX('Cost Input'!$C$1:$R$496,'LCOH Calc'!$A1417,_xlfn.XMATCH('LCOH Calc'!BQ$9,'Cost Input'!$C$3:$R$3)+1))</f>
        <v>0.65</v>
      </c>
      <c r="BR1417" s="158" cm="1">
        <f t="array" ref="BR1417">IF(INDEX('Cost Input'!$C$1:$R$496,'LCOH Calc'!$A1417,_xlfn.XMATCH('LCOH Calc'!BR$9,'Cost Input'!$C$3:$R$3)+1)=0,1,INDEX('Cost Input'!$C$1:$R$496,'LCOH Calc'!$A1417,_xlfn.XMATCH('LCOH Calc'!BR$9,'Cost Input'!$C$3:$R$3)+1))</f>
        <v>0.65</v>
      </c>
      <c r="BS1417" s="158" cm="1">
        <f t="array" ref="BS1417">IF(INDEX('Cost Input'!$C$1:$R$496,'LCOH Calc'!$A1417,_xlfn.XMATCH('LCOH Calc'!BS$9,'Cost Input'!$C$3:$R$3)+1)=0,1,INDEX('Cost Input'!$C$1:$R$496,'LCOH Calc'!$A1417,_xlfn.XMATCH('LCOH Calc'!BS$9,'Cost Input'!$C$3:$R$3)+1))</f>
        <v>0.65</v>
      </c>
      <c r="BT1417" s="158" cm="1">
        <f t="array" ref="BT1417">IF(INDEX('Cost Input'!$C$1:$R$496,'LCOH Calc'!$A1417,_xlfn.XMATCH('LCOH Calc'!BT$9,'Cost Input'!$C$3:$R$3)+1)=0,1,INDEX('Cost Input'!$C$1:$R$496,'LCOH Calc'!$A1417,_xlfn.XMATCH('LCOH Calc'!BT$9,'Cost Input'!$C$3:$R$3)+1))</f>
        <v>0.65</v>
      </c>
      <c r="BU1417" s="158" cm="1">
        <f t="array" ref="BU1417">IF(INDEX('Cost Input'!$C$1:$R$496,'LCOH Calc'!$A1417,_xlfn.XMATCH('LCOH Calc'!BU$9,'Cost Input'!$C$3:$R$3)+1)=0,1,INDEX('Cost Input'!$C$1:$R$496,'LCOH Calc'!$A1417,_xlfn.XMATCH('LCOH Calc'!BU$9,'Cost Input'!$C$3:$R$3)+1))</f>
        <v>0.65</v>
      </c>
      <c r="BV1417" s="158" cm="1">
        <f t="array" ref="BV1417">IF(INDEX('Cost Input'!$C$1:$R$496,'LCOH Calc'!$A1417,_xlfn.XMATCH('LCOH Calc'!BV$9,'Cost Input'!$C$3:$R$3)+1)=0,1,INDEX('Cost Input'!$C$1:$R$496,'LCOH Calc'!$A1417,_xlfn.XMATCH('LCOH Calc'!BV$9,'Cost Input'!$C$3:$R$3)+1))</f>
        <v>0.65</v>
      </c>
      <c r="BW1417" s="158" cm="1">
        <f t="array" ref="BW1417">IF(INDEX('Cost Input'!$C$1:$R$496,'LCOH Calc'!$A1417,_xlfn.XMATCH('LCOH Calc'!BW$9,'Cost Input'!$C$3:$R$3)+1)=0,1,INDEX('Cost Input'!$C$1:$R$496,'LCOH Calc'!$A1417,_xlfn.XMATCH('LCOH Calc'!BW$9,'Cost Input'!$C$3:$R$3)+1))</f>
        <v>0.65</v>
      </c>
      <c r="BX1417" s="158" cm="1">
        <f t="array" ref="BX1417">IF(INDEX('Cost Input'!$C$1:$R$496,'LCOH Calc'!$A1417,_xlfn.XMATCH('LCOH Calc'!BX$9,'Cost Input'!$C$3:$R$3)+1)=0,1,INDEX('Cost Input'!$C$1:$R$496,'LCOH Calc'!$A1417,_xlfn.XMATCH('LCOH Calc'!BX$9,'Cost Input'!$C$3:$R$3)+1))</f>
        <v>0.65</v>
      </c>
      <c r="BY1417" s="158" cm="1">
        <f t="array" ref="BY1417">IF(INDEX('Cost Input'!$C$1:$R$496,'LCOH Calc'!$A1417,_xlfn.XMATCH('LCOH Calc'!BY$9,'Cost Input'!$C$3:$R$3)+1)=0,1,INDEX('Cost Input'!$C$1:$R$496,'LCOH Calc'!$A1417,_xlfn.XMATCH('LCOH Calc'!BY$9,'Cost Input'!$C$3:$R$3)+1))</f>
        <v>0.65</v>
      </c>
      <c r="BZ1417" s="158" cm="1">
        <f t="array" ref="BZ1417">IF(INDEX('Cost Input'!$C$1:$R$496,'LCOH Calc'!$A1417,_xlfn.XMATCH('LCOH Calc'!BZ$9,'Cost Input'!$C$3:$R$3)+1)=0,1,INDEX('Cost Input'!$C$1:$R$496,'LCOH Calc'!$A1417,_xlfn.XMATCH('LCOH Calc'!BZ$9,'Cost Input'!$C$3:$R$3)+1))</f>
        <v>0.65</v>
      </c>
      <c r="CA1417" s="158" cm="1">
        <f t="array" ref="CA1417">IF(INDEX('Cost Input'!$C$1:$R$496,'LCOH Calc'!$A1417,_xlfn.XMATCH('LCOH Calc'!CA$9,'Cost Input'!$C$3:$R$3)+1)=0,1,INDEX('Cost Input'!$C$1:$R$496,'LCOH Calc'!$A1417,_xlfn.XMATCH('LCOH Calc'!CA$9,'Cost Input'!$C$3:$R$3)+1))</f>
        <v>0.65</v>
      </c>
      <c r="CB1417" s="158" cm="1">
        <f t="array" ref="CB1417">IF(INDEX('Cost Input'!$C$1:$R$496,'LCOH Calc'!$A1417,_xlfn.XMATCH('LCOH Calc'!CB$9,'Cost Input'!$C$3:$R$3)+1)=0,1,INDEX('Cost Input'!$C$1:$R$496,'LCOH Calc'!$A1417,_xlfn.XMATCH('LCOH Calc'!CB$9,'Cost Input'!$C$3:$R$3)+1))</f>
        <v>0.65</v>
      </c>
      <c r="CC1417" s="158" cm="1">
        <f t="array" ref="CC1417">IF(INDEX('Cost Input'!$C$1:$R$496,'LCOH Calc'!$A1417,_xlfn.XMATCH('LCOH Calc'!CC$9,'Cost Input'!$C$3:$R$3)+1)=0,1,INDEX('Cost Input'!$C$1:$R$496,'LCOH Calc'!$A1417,_xlfn.XMATCH('LCOH Calc'!CC$9,'Cost Input'!$C$3:$R$3)+1))</f>
        <v>0.65</v>
      </c>
      <c r="CD1417" s="158" cm="1">
        <f t="array" ref="CD1417">IF(INDEX('Cost Input'!$C$1:$R$496,'LCOH Calc'!$A1417,_xlfn.XMATCH('LCOH Calc'!CD$9,'Cost Input'!$C$3:$R$3)+1)=0,1,INDEX('Cost Input'!$C$1:$R$496,'LCOH Calc'!$A1417,_xlfn.XMATCH('LCOH Calc'!CD$9,'Cost Input'!$C$3:$R$3)+1))</f>
        <v>0.65</v>
      </c>
      <c r="CE1417" s="158" cm="1">
        <f t="array" ref="CE1417">IF(INDEX('Cost Input'!$C$1:$R$496,'LCOH Calc'!$A1417,_xlfn.XMATCH('LCOH Calc'!CE$9,'Cost Input'!$C$3:$R$3)+1)=0,1,INDEX('Cost Input'!$C$1:$R$496,'LCOH Calc'!$A1417,_xlfn.XMATCH('LCOH Calc'!CE$9,'Cost Input'!$C$3:$R$3)+1))</f>
        <v>0.65</v>
      </c>
      <c r="CF1417" s="158" cm="1">
        <f t="array" ref="CF1417">IF(INDEX('Cost Input'!$C$1:$R$496,'LCOH Calc'!$A1417,_xlfn.XMATCH('LCOH Calc'!CF$9,'Cost Input'!$C$3:$R$3)+1)=0,1,INDEX('Cost Input'!$C$1:$R$496,'LCOH Calc'!$A1417,_xlfn.XMATCH('LCOH Calc'!CF$9,'Cost Input'!$C$3:$R$3)+1))</f>
        <v>0.65</v>
      </c>
      <c r="CG1417" s="158" cm="1">
        <f t="array" ref="CG1417">IF(INDEX('Cost Input'!$C$1:$R$496,'LCOH Calc'!$A1417,_xlfn.XMATCH('LCOH Calc'!CG$9,'Cost Input'!$C$3:$R$3)+1)=0,1,INDEX('Cost Input'!$C$1:$R$496,'LCOH Calc'!$A1417,_xlfn.XMATCH('LCOH Calc'!CG$9,'Cost Input'!$C$3:$R$3)+1))</f>
        <v>0.65</v>
      </c>
      <c r="CH1417" s="158" cm="1">
        <f t="array" ref="CH1417">IF(INDEX('Cost Input'!$C$1:$R$496,'LCOH Calc'!$A1417,_xlfn.XMATCH('LCOH Calc'!CH$9,'Cost Input'!$C$3:$R$3)+1)=0,1,INDEX('Cost Input'!$C$1:$R$496,'LCOH Calc'!$A1417,_xlfn.XMATCH('LCOH Calc'!CH$9,'Cost Input'!$C$3:$R$3)+1))</f>
        <v>0.65</v>
      </c>
      <c r="CI1417" s="158" cm="1">
        <f t="array" ref="CI1417">IF(INDEX('Cost Input'!$C$1:$R$496,'LCOH Calc'!$A1417,_xlfn.XMATCH('LCOH Calc'!CI$9,'Cost Input'!$C$3:$R$3)+1)=0,1,INDEX('Cost Input'!$C$1:$R$496,'LCOH Calc'!$A1417,_xlfn.XMATCH('LCOH Calc'!CI$9,'Cost Input'!$C$3:$R$3)+1))</f>
        <v>0.65</v>
      </c>
      <c r="CJ1417" s="158" cm="1">
        <f t="array" ref="CJ1417">IF(INDEX('Cost Input'!$C$1:$R$496,'LCOH Calc'!$A1417,_xlfn.XMATCH('LCOH Calc'!CJ$9,'Cost Input'!$C$3:$R$3)+1)=0,1,INDEX('Cost Input'!$C$1:$R$496,'LCOH Calc'!$A1417,_xlfn.XMATCH('LCOH Calc'!CJ$9,'Cost Input'!$C$3:$R$3)+1))</f>
        <v>0.65</v>
      </c>
      <c r="CK1417" s="158" cm="1">
        <f t="array" ref="CK1417">IF(INDEX('Cost Input'!$C$1:$R$496,'LCOH Calc'!$A1417,_xlfn.XMATCH('LCOH Calc'!CK$9,'Cost Input'!$C$3:$R$3)+1)=0,1,INDEX('Cost Input'!$C$1:$R$496,'LCOH Calc'!$A1417,_xlfn.XMATCH('LCOH Calc'!CK$9,'Cost Input'!$C$3:$R$3)+1))</f>
        <v>0.65</v>
      </c>
      <c r="CL1417" s="158" cm="1">
        <f t="array" ref="CL1417">IF(INDEX('Cost Input'!$C$1:$R$496,'LCOH Calc'!$A1417,_xlfn.XMATCH('LCOH Calc'!CL$9,'Cost Input'!$C$3:$R$3)+1)=0,1,INDEX('Cost Input'!$C$1:$R$496,'LCOH Calc'!$A1417,_xlfn.XMATCH('LCOH Calc'!CL$9,'Cost Input'!$C$3:$R$3)+1))</f>
        <v>0.65</v>
      </c>
      <c r="CM1417" s="158" cm="1">
        <f t="array" ref="CM1417">IF(INDEX('Cost Input'!$C$1:$R$496,'LCOH Calc'!$A1417,_xlfn.XMATCH('LCOH Calc'!CM$9,'Cost Input'!$C$3:$R$3)+1)=0,1,INDEX('Cost Input'!$C$1:$R$496,'LCOH Calc'!$A1417,_xlfn.XMATCH('LCOH Calc'!CM$9,'Cost Input'!$C$3:$R$3)+1))</f>
        <v>0.65</v>
      </c>
      <c r="CN1417" s="158" cm="1">
        <f t="array" ref="CN1417">IF(INDEX('Cost Input'!$C$1:$R$496,'LCOH Calc'!$A1417,_xlfn.XMATCH('LCOH Calc'!CN$9,'Cost Input'!$C$3:$R$3)+1)=0,1,INDEX('Cost Input'!$C$1:$R$496,'LCOH Calc'!$A1417,_xlfn.XMATCH('LCOH Calc'!CN$9,'Cost Input'!$C$3:$R$3)+1))</f>
        <v>0.65</v>
      </c>
      <c r="CO1417" s="158" cm="1">
        <f t="array" ref="CO1417">IF(INDEX('Cost Input'!$C$1:$R$496,'LCOH Calc'!$A1417,_xlfn.XMATCH('LCOH Calc'!CO$9,'Cost Input'!$C$3:$R$3)+1)=0,1,INDEX('Cost Input'!$C$1:$R$496,'LCOH Calc'!$A1417,_xlfn.XMATCH('LCOH Calc'!CO$9,'Cost Input'!$C$3:$R$3)+1))</f>
        <v>0.65</v>
      </c>
      <c r="CP1417" s="158" cm="1">
        <f t="array" ref="CP1417">IF(INDEX('Cost Input'!$C$1:$R$496,'LCOH Calc'!$A1417,_xlfn.XMATCH('LCOH Calc'!CP$9,'Cost Input'!$C$3:$R$3)+1)=0,1,INDEX('Cost Input'!$C$1:$R$496,'LCOH Calc'!$A1417,_xlfn.XMATCH('LCOH Calc'!CP$9,'Cost Input'!$C$3:$R$3)+1))</f>
        <v>0.65</v>
      </c>
      <c r="CQ1417" s="158" cm="1">
        <f t="array" ref="CQ1417">IF(INDEX('Cost Input'!$C$1:$R$496,'LCOH Calc'!$A1417,_xlfn.XMATCH('LCOH Calc'!CQ$9,'Cost Input'!$C$3:$R$3)+1)=0,1,INDEX('Cost Input'!$C$1:$R$496,'LCOH Calc'!$A1417,_xlfn.XMATCH('LCOH Calc'!CQ$9,'Cost Input'!$C$3:$R$3)+1))</f>
        <v>0.65</v>
      </c>
      <c r="CR1417" s="158" cm="1">
        <f t="array" ref="CR1417">IF(INDEX('Cost Input'!$C$1:$R$496,'LCOH Calc'!$A1417,_xlfn.XMATCH('LCOH Calc'!CR$9,'Cost Input'!$C$3:$R$3)+1)=0,1,INDEX('Cost Input'!$C$1:$R$496,'LCOH Calc'!$A1417,_xlfn.XMATCH('LCOH Calc'!CR$9,'Cost Input'!$C$3:$R$3)+1))</f>
        <v>0.65</v>
      </c>
      <c r="CS1417" s="158" cm="1">
        <f t="array" ref="CS1417">IF(INDEX('Cost Input'!$C$1:$R$496,'LCOH Calc'!$A1417,_xlfn.XMATCH('LCOH Calc'!CS$9,'Cost Input'!$C$3:$R$3)+1)=0,1,INDEX('Cost Input'!$C$1:$R$496,'LCOH Calc'!$A1417,_xlfn.XMATCH('LCOH Calc'!CS$9,'Cost Input'!$C$3:$R$3)+1))</f>
        <v>0.65</v>
      </c>
      <c r="CT1417" s="158" cm="1">
        <f t="array" ref="CT1417">IF(INDEX('Cost Input'!$C$1:$R$496,'LCOH Calc'!$A1417,_xlfn.XMATCH('LCOH Calc'!CT$9,'Cost Input'!$C$3:$R$3)+1)=0,1,INDEX('Cost Input'!$C$1:$R$496,'LCOH Calc'!$A1417,_xlfn.XMATCH('LCOH Calc'!CT$9,'Cost Input'!$C$3:$R$3)+1))</f>
        <v>0.65</v>
      </c>
      <c r="CU1417" s="158" cm="1">
        <f t="array" ref="CU1417">IF(INDEX('Cost Input'!$C$1:$R$496,'LCOH Calc'!$A1417,_xlfn.XMATCH('LCOH Calc'!CU$9,'Cost Input'!$C$3:$R$3)+1)=0,1,INDEX('Cost Input'!$C$1:$R$496,'LCOH Calc'!$A1417,_xlfn.XMATCH('LCOH Calc'!CU$9,'Cost Input'!$C$3:$R$3)+1))</f>
        <v>0.65</v>
      </c>
      <c r="CV1417" s="158" cm="1">
        <f t="array" ref="CV1417">IF(INDEX('Cost Input'!$C$1:$R$496,'LCOH Calc'!$A1417,_xlfn.XMATCH('LCOH Calc'!CV$9,'Cost Input'!$C$3:$R$3)+1)=0,1,INDEX('Cost Input'!$C$1:$R$496,'LCOH Calc'!$A1417,_xlfn.XMATCH('LCOH Calc'!CV$9,'Cost Input'!$C$3:$R$3)+1))</f>
        <v>0.65</v>
      </c>
      <c r="CW1417" s="158" cm="1">
        <f t="array" ref="CW1417">IF(INDEX('Cost Input'!$C$1:$R$496,'LCOH Calc'!$A1417,_xlfn.XMATCH('LCOH Calc'!CW$9,'Cost Input'!$C$3:$R$3)+1)=0,1,INDEX('Cost Input'!$C$1:$R$496,'LCOH Calc'!$A1417,_xlfn.XMATCH('LCOH Calc'!CW$9,'Cost Input'!$C$3:$R$3)+1))</f>
        <v>0.65</v>
      </c>
      <c r="CX1417" s="158" cm="1">
        <f t="array" ref="CX1417">IF(INDEX('Cost Input'!$C$1:$R$496,'LCOH Calc'!$A1417,_xlfn.XMATCH('LCOH Calc'!CX$9,'Cost Input'!$C$3:$R$3)+1)=0,1,INDEX('Cost Input'!$C$1:$R$496,'LCOH Calc'!$A1417,_xlfn.XMATCH('LCOH Calc'!CX$9,'Cost Input'!$C$3:$R$3)+1))</f>
        <v>0.65</v>
      </c>
      <c r="CY1417" s="158" cm="1">
        <f t="array" ref="CY1417">IF(INDEX('Cost Input'!$C$1:$R$496,'LCOH Calc'!$A1417,_xlfn.XMATCH('LCOH Calc'!CY$9,'Cost Input'!$C$3:$R$3)+1)=0,1,INDEX('Cost Input'!$C$1:$R$496,'LCOH Calc'!$A1417,_xlfn.XMATCH('LCOH Calc'!CY$9,'Cost Input'!$C$3:$R$3)+1))</f>
        <v>0.65</v>
      </c>
      <c r="CZ1417" s="158" cm="1">
        <f t="array" ref="CZ1417">IF(INDEX('Cost Input'!$C$1:$R$496,'LCOH Calc'!$A1417,_xlfn.XMATCH('LCOH Calc'!CZ$9,'Cost Input'!$C$3:$R$3)+1)=0,1,INDEX('Cost Input'!$C$1:$R$496,'LCOH Calc'!$A1417,_xlfn.XMATCH('LCOH Calc'!CZ$9,'Cost Input'!$C$3:$R$3)+1))</f>
        <v>0.65</v>
      </c>
      <c r="DA1417" s="158" cm="1">
        <f t="array" ref="DA1417">IF(INDEX('Cost Input'!$C$1:$R$496,'LCOH Calc'!$A1417,_xlfn.XMATCH('LCOH Calc'!DA$9,'Cost Input'!$C$3:$R$3)+1)=0,1,INDEX('Cost Input'!$C$1:$R$496,'LCOH Calc'!$A1417,_xlfn.XMATCH('LCOH Calc'!DA$9,'Cost Input'!$C$3:$R$3)+1))</f>
        <v>0.65</v>
      </c>
      <c r="DB1417" s="158" cm="1">
        <f t="array" ref="DB1417">IF(INDEX('Cost Input'!$C$1:$R$496,'LCOH Calc'!$A1417,_xlfn.XMATCH('LCOH Calc'!DB$9,'Cost Input'!$C$3:$R$3)+1)=0,1,INDEX('Cost Input'!$C$1:$R$496,'LCOH Calc'!$A1417,_xlfn.XMATCH('LCOH Calc'!DB$9,'Cost Input'!$C$3:$R$3)+1))</f>
        <v>0.65</v>
      </c>
      <c r="DC1417" s="158" cm="1">
        <f t="array" ref="DC1417">IF(INDEX('Cost Input'!$C$1:$R$496,'LCOH Calc'!$A1417,_xlfn.XMATCH('LCOH Calc'!DC$9,'Cost Input'!$C$3:$R$3)+1)=0,1,INDEX('Cost Input'!$C$1:$R$496,'LCOH Calc'!$A1417,_xlfn.XMATCH('LCOH Calc'!DC$9,'Cost Input'!$C$3:$R$3)+1))</f>
        <v>0.65</v>
      </c>
      <c r="DD1417" s="158" cm="1">
        <f t="array" ref="DD1417">IF(INDEX('Cost Input'!$C$1:$R$496,'LCOH Calc'!$A1417,_xlfn.XMATCH('LCOH Calc'!DD$9,'Cost Input'!$C$3:$R$3)+1)=0,1,INDEX('Cost Input'!$C$1:$R$496,'LCOH Calc'!$A1417,_xlfn.XMATCH('LCOH Calc'!DD$9,'Cost Input'!$C$3:$R$3)+1))</f>
        <v>0.65</v>
      </c>
      <c r="DE1417" s="158" cm="1">
        <f t="array" ref="DE1417">IF(INDEX('Cost Input'!$C$1:$R$496,'LCOH Calc'!$A1417,_xlfn.XMATCH('LCOH Calc'!DE$9,'Cost Input'!$C$3:$R$3)+1)=0,1,INDEX('Cost Input'!$C$1:$R$496,'LCOH Calc'!$A1417,_xlfn.XMATCH('LCOH Calc'!DE$9,'Cost Input'!$C$3:$R$3)+1))</f>
        <v>0.65</v>
      </c>
      <c r="DF1417" s="158" cm="1">
        <f t="array" ref="DF1417">IF(INDEX('Cost Input'!$C$1:$R$496,'LCOH Calc'!$A1417,_xlfn.XMATCH('LCOH Calc'!DF$9,'Cost Input'!$C$3:$R$3)+1)=0,1,INDEX('Cost Input'!$C$1:$R$496,'LCOH Calc'!$A1417,_xlfn.XMATCH('LCOH Calc'!DF$9,'Cost Input'!$C$3:$R$3)+1))</f>
        <v>0.65</v>
      </c>
      <c r="DG1417" s="158" cm="1">
        <f t="array" ref="DG1417">IF(INDEX('Cost Input'!$C$1:$R$496,'LCOH Calc'!$A1417,_xlfn.XMATCH('LCOH Calc'!DG$9,'Cost Input'!$C$3:$R$3)+1)=0,1,INDEX('Cost Input'!$C$1:$R$496,'LCOH Calc'!$A1417,_xlfn.XMATCH('LCOH Calc'!DG$9,'Cost Input'!$C$3:$R$3)+1))</f>
        <v>0.65</v>
      </c>
      <c r="DH1417" s="158" cm="1">
        <f t="array" ref="DH1417">IF(INDEX('Cost Input'!$C$1:$R$496,'LCOH Calc'!$A1417,_xlfn.XMATCH('LCOH Calc'!DH$9,'Cost Input'!$C$3:$R$3)+1)=0,1,INDEX('Cost Input'!$C$1:$R$496,'LCOH Calc'!$A1417,_xlfn.XMATCH('LCOH Calc'!DH$9,'Cost Input'!$C$3:$R$3)+1))</f>
        <v>0.65</v>
      </c>
      <c r="DI1417" s="158" cm="1">
        <f t="array" ref="DI1417">IF(INDEX('Cost Input'!$C$1:$R$496,'LCOH Calc'!$A1417,_xlfn.XMATCH('LCOH Calc'!DI$9,'Cost Input'!$C$3:$R$3)+1)=0,1,INDEX('Cost Input'!$C$1:$R$496,'LCOH Calc'!$A1417,_xlfn.XMATCH('LCOH Calc'!DI$9,'Cost Input'!$C$3:$R$3)+1))</f>
        <v>0.65</v>
      </c>
      <c r="DJ1417" s="158" cm="1">
        <f t="array" ref="DJ1417">IF(INDEX('Cost Input'!$C$1:$R$496,'LCOH Calc'!$A1417,_xlfn.XMATCH('LCOH Calc'!DJ$9,'Cost Input'!$C$3:$R$3)+1)=0,1,INDEX('Cost Input'!$C$1:$R$496,'LCOH Calc'!$A1417,_xlfn.XMATCH('LCOH Calc'!DJ$9,'Cost Input'!$C$3:$R$3)+1))</f>
        <v>0.65</v>
      </c>
      <c r="DK1417" s="158" cm="1">
        <f t="array" ref="DK1417">IF(INDEX('Cost Input'!$C$1:$R$496,'LCOH Calc'!$A1417,_xlfn.XMATCH('LCOH Calc'!DK$9,'Cost Input'!$C$3:$R$3)+1)=0,1,INDEX('Cost Input'!$C$1:$R$496,'LCOH Calc'!$A1417,_xlfn.XMATCH('LCOH Calc'!DK$9,'Cost Input'!$C$3:$R$3)+1))</f>
        <v>0.65</v>
      </c>
      <c r="DL1417" s="158" cm="1">
        <f t="array" ref="DL1417">IF(INDEX('Cost Input'!$C$1:$R$496,'LCOH Calc'!$A1417,_xlfn.XMATCH('LCOH Calc'!DL$9,'Cost Input'!$C$3:$R$3)+1)=0,1,INDEX('Cost Input'!$C$1:$R$496,'LCOH Calc'!$A1417,_xlfn.XMATCH('LCOH Calc'!DL$9,'Cost Input'!$C$3:$R$3)+1))</f>
        <v>0.65</v>
      </c>
      <c r="DM1417" s="158" cm="1">
        <f t="array" ref="DM1417">IF(INDEX('Cost Input'!$C$1:$R$496,'LCOH Calc'!$A1417,_xlfn.XMATCH('LCOH Calc'!DM$9,'Cost Input'!$C$3:$R$3)+1)=0,1,INDEX('Cost Input'!$C$1:$R$496,'LCOH Calc'!$A1417,_xlfn.XMATCH('LCOH Calc'!DM$9,'Cost Input'!$C$3:$R$3)+1))</f>
        <v>0.65</v>
      </c>
      <c r="DN1417" s="158" cm="1">
        <f t="array" ref="DN1417">IF(INDEX('Cost Input'!$C$1:$R$496,'LCOH Calc'!$A1417,_xlfn.XMATCH('LCOH Calc'!DN$9,'Cost Input'!$C$3:$R$3)+1)=0,1,INDEX('Cost Input'!$C$1:$R$496,'LCOH Calc'!$A1417,_xlfn.XMATCH('LCOH Calc'!DN$9,'Cost Input'!$C$3:$R$3)+1))</f>
        <v>0.65</v>
      </c>
      <c r="DO1417" s="158" cm="1">
        <f t="array" ref="DO1417">IF(INDEX('Cost Input'!$C$1:$R$496,'LCOH Calc'!$A1417,_xlfn.XMATCH('LCOH Calc'!DO$9,'Cost Input'!$C$3:$R$3)+1)=0,1,INDEX('Cost Input'!$C$1:$R$496,'LCOH Calc'!$A1417,_xlfn.XMATCH('LCOH Calc'!DO$9,'Cost Input'!$C$3:$R$3)+1))</f>
        <v>0.65</v>
      </c>
      <c r="DP1417" s="158" cm="1">
        <f t="array" ref="DP1417">IF(INDEX('Cost Input'!$C$1:$R$496,'LCOH Calc'!$A1417,_xlfn.XMATCH('LCOH Calc'!DP$9,'Cost Input'!$C$3:$R$3)+1)=0,1,INDEX('Cost Input'!$C$1:$R$496,'LCOH Calc'!$A1417,_xlfn.XMATCH('LCOH Calc'!DP$9,'Cost Input'!$C$3:$R$3)+1))</f>
        <v>0.65</v>
      </c>
      <c r="DQ1417" s="158" cm="1">
        <f t="array" ref="DQ1417">IF(INDEX('Cost Input'!$C$1:$R$496,'LCOH Calc'!$A1417,_xlfn.XMATCH('LCOH Calc'!DQ$9,'Cost Input'!$C$3:$R$3)+1)=0,1,INDEX('Cost Input'!$C$1:$R$496,'LCOH Calc'!$A1417,_xlfn.XMATCH('LCOH Calc'!DQ$9,'Cost Input'!$C$3:$R$3)+1))</f>
        <v>0.65</v>
      </c>
      <c r="DR1417" s="158" cm="1">
        <f t="array" ref="DR1417">IF(INDEX('Cost Input'!$C$1:$R$496,'LCOH Calc'!$A1417,_xlfn.XMATCH('LCOH Calc'!DR$9,'Cost Input'!$C$3:$R$3)+1)=0,1,INDEX('Cost Input'!$C$1:$R$496,'LCOH Calc'!$A1417,_xlfn.XMATCH('LCOH Calc'!DR$9,'Cost Input'!$C$3:$R$3)+1))</f>
        <v>0.65</v>
      </c>
      <c r="DS1417" s="158" cm="1">
        <f t="array" ref="DS1417">IF(INDEX('Cost Input'!$C$1:$R$496,'LCOH Calc'!$A1417,_xlfn.XMATCH('LCOH Calc'!DS$9,'Cost Input'!$C$3:$R$3)+1)=0,1,INDEX('Cost Input'!$C$1:$R$496,'LCOH Calc'!$A1417,_xlfn.XMATCH('LCOH Calc'!DS$9,'Cost Input'!$C$3:$R$3)+1))</f>
        <v>0.65</v>
      </c>
      <c r="DT1417" s="158" cm="1">
        <f t="array" ref="DT1417">IF(INDEX('Cost Input'!$C$1:$R$496,'LCOH Calc'!$A1417,_xlfn.XMATCH('LCOH Calc'!DT$9,'Cost Input'!$C$3:$R$3)+1)=0,1,INDEX('Cost Input'!$C$1:$R$496,'LCOH Calc'!$A1417,_xlfn.XMATCH('LCOH Calc'!DT$9,'Cost Input'!$C$3:$R$3)+1))</f>
        <v>0.65</v>
      </c>
      <c r="DU1417" s="158" cm="1">
        <f t="array" ref="DU1417">IF(INDEX('Cost Input'!$C$1:$R$496,'LCOH Calc'!$A1417,_xlfn.XMATCH('LCOH Calc'!DU$9,'Cost Input'!$C$3:$R$3)+1)=0,1,INDEX('Cost Input'!$C$1:$R$496,'LCOH Calc'!$A1417,_xlfn.XMATCH('LCOH Calc'!DU$9,'Cost Input'!$C$3:$R$3)+1))</f>
        <v>0.65</v>
      </c>
      <c r="DV1417" s="158" cm="1">
        <f t="array" ref="DV1417">IF(INDEX('Cost Input'!$C$1:$R$496,'LCOH Calc'!$A1417,_xlfn.XMATCH('LCOH Calc'!DV$9,'Cost Input'!$C$3:$R$3)+1)=0,1,INDEX('Cost Input'!$C$1:$R$496,'LCOH Calc'!$A1417,_xlfn.XMATCH('LCOH Calc'!DV$9,'Cost Input'!$C$3:$R$3)+1))</f>
        <v>0.65</v>
      </c>
      <c r="DW1417" s="158" cm="1">
        <f t="array" ref="DW1417">IF(INDEX('Cost Input'!$C$1:$R$496,'LCOH Calc'!$A1417,_xlfn.XMATCH('LCOH Calc'!DW$9,'Cost Input'!$C$3:$R$3)+1)=0,1,INDEX('Cost Input'!$C$1:$R$496,'LCOH Calc'!$A1417,_xlfn.XMATCH('LCOH Calc'!DW$9,'Cost Input'!$C$3:$R$3)+1))</f>
        <v>0.65</v>
      </c>
      <c r="DX1417" s="158" cm="1">
        <f t="array" ref="DX1417">IF(INDEX('Cost Input'!$C$1:$R$496,'LCOH Calc'!$A1417,_xlfn.XMATCH('LCOH Calc'!DX$9,'Cost Input'!$C$3:$R$3)+1)=0,1,INDEX('Cost Input'!$C$1:$R$496,'LCOH Calc'!$A1417,_xlfn.XMATCH('LCOH Calc'!DX$9,'Cost Input'!$C$3:$R$3)+1))</f>
        <v>0.65</v>
      </c>
      <c r="DY1417" s="158" cm="1">
        <f t="array" ref="DY1417">IF(INDEX('Cost Input'!$C$1:$R$496,'LCOH Calc'!$A1417,_xlfn.XMATCH('LCOH Calc'!DY$9,'Cost Input'!$C$3:$R$3)+1)=0,1,INDEX('Cost Input'!$C$1:$R$496,'LCOH Calc'!$A1417,_xlfn.XMATCH('LCOH Calc'!DY$9,'Cost Input'!$C$3:$R$3)+1))</f>
        <v>0.65</v>
      </c>
      <c r="DZ1417" s="158" cm="1">
        <f t="array" ref="DZ1417">IF(INDEX('Cost Input'!$C$1:$R$496,'LCOH Calc'!$A1417,_xlfn.XMATCH('LCOH Calc'!DZ$9,'Cost Input'!$C$3:$R$3)+1)=0,1,INDEX('Cost Input'!$C$1:$R$496,'LCOH Calc'!$A1417,_xlfn.XMATCH('LCOH Calc'!DZ$9,'Cost Input'!$C$3:$R$3)+1))</f>
        <v>0.65</v>
      </c>
      <c r="EA1417" s="158" cm="1">
        <f t="array" ref="EA1417">IF(INDEX('Cost Input'!$C$1:$R$496,'LCOH Calc'!$A1417,_xlfn.XMATCH('LCOH Calc'!EA$9,'Cost Input'!$C$3:$R$3)+1)=0,1,INDEX('Cost Input'!$C$1:$R$496,'LCOH Calc'!$A1417,_xlfn.XMATCH('LCOH Calc'!EA$9,'Cost Input'!$C$3:$R$3)+1))</f>
        <v>0.65</v>
      </c>
      <c r="EB1417" s="158" cm="1">
        <f t="array" ref="EB1417">IF(INDEX('Cost Input'!$C$1:$R$496,'LCOH Calc'!$A1417,_xlfn.XMATCH('LCOH Calc'!EB$9,'Cost Input'!$C$3:$R$3)+1)=0,1,INDEX('Cost Input'!$C$1:$R$496,'LCOH Calc'!$A1417,_xlfn.XMATCH('LCOH Calc'!EB$9,'Cost Input'!$C$3:$R$3)+1))</f>
        <v>0.65</v>
      </c>
      <c r="EC1417" s="158" cm="1">
        <f t="array" ref="EC1417">IF(INDEX('Cost Input'!$C$1:$R$496,'LCOH Calc'!$A1417,_xlfn.XMATCH('LCOH Calc'!EC$9,'Cost Input'!$C$3:$R$3)+1)=0,1,INDEX('Cost Input'!$C$1:$R$496,'LCOH Calc'!$A1417,_xlfn.XMATCH('LCOH Calc'!EC$9,'Cost Input'!$C$3:$R$3)+1))</f>
        <v>0.65</v>
      </c>
      <c r="ED1417" s="158" cm="1">
        <f t="array" ref="ED1417">IF(INDEX('Cost Input'!$C$1:$R$496,'LCOH Calc'!$A1417,_xlfn.XMATCH('LCOH Calc'!ED$9,'Cost Input'!$C$3:$R$3)+1)=0,1,INDEX('Cost Input'!$C$1:$R$496,'LCOH Calc'!$A1417,_xlfn.XMATCH('LCOH Calc'!ED$9,'Cost Input'!$C$3:$R$3)+1))</f>
        <v>0.65</v>
      </c>
      <c r="EE1417" s="158" cm="1">
        <f t="array" ref="EE1417">IF(INDEX('Cost Input'!$C$1:$R$496,'LCOH Calc'!$A1417,_xlfn.XMATCH('LCOH Calc'!EE$9,'Cost Input'!$C$3:$R$3)+1)=0,1,INDEX('Cost Input'!$C$1:$R$496,'LCOH Calc'!$A1417,_xlfn.XMATCH('LCOH Calc'!EE$9,'Cost Input'!$C$3:$R$3)+1))</f>
        <v>0.65</v>
      </c>
      <c r="EF1417" s="158" cm="1">
        <f t="array" ref="EF1417">IF(INDEX('Cost Input'!$C$1:$R$496,'LCOH Calc'!$A1417,_xlfn.XMATCH('LCOH Calc'!EF$9,'Cost Input'!$C$3:$R$3)+1)=0,1,INDEX('Cost Input'!$C$1:$R$496,'LCOH Calc'!$A1417,_xlfn.XMATCH('LCOH Calc'!EF$9,'Cost Input'!$C$3:$R$3)+1))</f>
        <v>0.65</v>
      </c>
      <c r="EG1417" s="158" cm="1">
        <f t="array" ref="EG1417">IF(INDEX('Cost Input'!$C$1:$R$496,'LCOH Calc'!$A1417,_xlfn.XMATCH('LCOH Calc'!EG$9,'Cost Input'!$C$3:$R$3)+1)=0,1,INDEX('Cost Input'!$C$1:$R$496,'LCOH Calc'!$A1417,_xlfn.XMATCH('LCOH Calc'!EG$9,'Cost Input'!$C$3:$R$3)+1))</f>
        <v>0.65</v>
      </c>
      <c r="EH1417" s="158" cm="1">
        <f t="array" ref="EH1417">IF(INDEX('Cost Input'!$C$1:$R$496,'LCOH Calc'!$A1417,_xlfn.XMATCH('LCOH Calc'!EH$9,'Cost Input'!$C$3:$R$3)+1)=0,1,INDEX('Cost Input'!$C$1:$R$496,'LCOH Calc'!$A1417,_xlfn.XMATCH('LCOH Calc'!EH$9,'Cost Input'!$C$3:$R$3)+1))</f>
        <v>0.65</v>
      </c>
      <c r="EI1417" s="158" cm="1">
        <f t="array" ref="EI1417">IF(INDEX('Cost Input'!$C$1:$R$496,'LCOH Calc'!$A1417,_xlfn.XMATCH('LCOH Calc'!EI$9,'Cost Input'!$C$3:$R$3)+1)=0,1,INDEX('Cost Input'!$C$1:$R$496,'LCOH Calc'!$A1417,_xlfn.XMATCH('LCOH Calc'!EI$9,'Cost Input'!$C$3:$R$3)+1))</f>
        <v>0.65</v>
      </c>
      <c r="EJ1417" s="158" cm="1">
        <f t="array" ref="EJ1417">IF(INDEX('Cost Input'!$C$1:$R$496,'LCOH Calc'!$A1417,_xlfn.XMATCH('LCOH Calc'!EJ$9,'Cost Input'!$C$3:$R$3)+1)=0,1,INDEX('Cost Input'!$C$1:$R$496,'LCOH Calc'!$A1417,_xlfn.XMATCH('LCOH Calc'!EJ$9,'Cost Input'!$C$3:$R$3)+1))</f>
        <v>0.65</v>
      </c>
      <c r="EK1417" s="158" cm="1">
        <f t="array" ref="EK1417">IF(INDEX('Cost Input'!$C$1:$R$496,'LCOH Calc'!$A1417,_xlfn.XMATCH('LCOH Calc'!EK$9,'Cost Input'!$C$3:$R$3)+1)=0,1,INDEX('Cost Input'!$C$1:$R$496,'LCOH Calc'!$A1417,_xlfn.XMATCH('LCOH Calc'!EK$9,'Cost Input'!$C$3:$R$3)+1))</f>
        <v>0.65</v>
      </c>
      <c r="EL1417" s="158" cm="1">
        <f t="array" ref="EL1417">IF(INDEX('Cost Input'!$C$1:$R$496,'LCOH Calc'!$A1417,_xlfn.XMATCH('LCOH Calc'!EL$9,'Cost Input'!$C$3:$R$3)+1)=0,1,INDEX('Cost Input'!$C$1:$R$496,'LCOH Calc'!$A1417,_xlfn.XMATCH('LCOH Calc'!EL$9,'Cost Input'!$C$3:$R$3)+1))</f>
        <v>0.65</v>
      </c>
      <c r="EM1417" s="158" cm="1">
        <f t="array" ref="EM1417">IF(INDEX('Cost Input'!$C$1:$R$496,'LCOH Calc'!$A1417,_xlfn.XMATCH('LCOH Calc'!EM$9,'Cost Input'!$C$3:$R$3)+1)=0,1,INDEX('Cost Input'!$C$1:$R$496,'LCOH Calc'!$A1417,_xlfn.XMATCH('LCOH Calc'!EM$9,'Cost Input'!$C$3:$R$3)+1))</f>
        <v>0.65</v>
      </c>
      <c r="EN1417" s="158" cm="1">
        <f t="array" ref="EN1417">IF(INDEX('Cost Input'!$C$1:$R$496,'LCOH Calc'!$A1417,_xlfn.XMATCH('LCOH Calc'!EN$9,'Cost Input'!$C$3:$R$3)+1)=0,1,INDEX('Cost Input'!$C$1:$R$496,'LCOH Calc'!$A1417,_xlfn.XMATCH('LCOH Calc'!EN$9,'Cost Input'!$C$3:$R$3)+1))</f>
        <v>0.65</v>
      </c>
      <c r="EO1417" s="158" cm="1">
        <f t="array" ref="EO1417">IF(INDEX('Cost Input'!$C$1:$R$496,'LCOH Calc'!$A1417,_xlfn.XMATCH('LCOH Calc'!EO$9,'Cost Input'!$C$3:$R$3)+1)=0,1,INDEX('Cost Input'!$C$1:$R$496,'LCOH Calc'!$A1417,_xlfn.XMATCH('LCOH Calc'!EO$9,'Cost Input'!$C$3:$R$3)+1))</f>
        <v>0.65</v>
      </c>
      <c r="EP1417" s="158" cm="1">
        <f t="array" ref="EP1417">IF(INDEX('Cost Input'!$C$1:$R$496,'LCOH Calc'!$A1417,_xlfn.XMATCH('LCOH Calc'!EP$9,'Cost Input'!$C$3:$R$3)+1)=0,1,INDEX('Cost Input'!$C$1:$R$496,'LCOH Calc'!$A1417,_xlfn.XMATCH('LCOH Calc'!EP$9,'Cost Input'!$C$3:$R$3)+1))</f>
        <v>0.65</v>
      </c>
      <c r="EQ1417" s="158" cm="1">
        <f t="array" ref="EQ1417">IF(INDEX('Cost Input'!$C$1:$R$496,'LCOH Calc'!$A1417,_xlfn.XMATCH('LCOH Calc'!EQ$9,'Cost Input'!$C$3:$R$3)+1)=0,1,INDEX('Cost Input'!$C$1:$R$496,'LCOH Calc'!$A1417,_xlfn.XMATCH('LCOH Calc'!EQ$9,'Cost Input'!$C$3:$R$3)+1))</f>
        <v>0.65</v>
      </c>
      <c r="ER1417" s="158" cm="1">
        <f t="array" ref="ER1417">IF(INDEX('Cost Input'!$C$1:$R$496,'LCOH Calc'!$A1417,_xlfn.XMATCH('LCOH Calc'!ER$9,'Cost Input'!$C$3:$R$3)+1)=0,1,INDEX('Cost Input'!$C$1:$R$496,'LCOH Calc'!$A1417,_xlfn.XMATCH('LCOH Calc'!ER$9,'Cost Input'!$C$3:$R$3)+1))</f>
        <v>0.65</v>
      </c>
      <c r="ES1417" s="158" cm="1">
        <f t="array" ref="ES1417">IF(INDEX('Cost Input'!$C$1:$R$496,'LCOH Calc'!$A1417,_xlfn.XMATCH('LCOH Calc'!ES$9,'Cost Input'!$C$3:$R$3)+1)=0,1,INDEX('Cost Input'!$C$1:$R$496,'LCOH Calc'!$A1417,_xlfn.XMATCH('LCOH Calc'!ES$9,'Cost Input'!$C$3:$R$3)+1))</f>
        <v>0.65</v>
      </c>
      <c r="ET1417" s="158" cm="1">
        <f t="array" ref="ET1417">IF(INDEX('Cost Input'!$C$1:$R$496,'LCOH Calc'!$A1417,_xlfn.XMATCH('LCOH Calc'!ET$9,'Cost Input'!$C$3:$R$3)+1)=0,1,INDEX('Cost Input'!$C$1:$R$496,'LCOH Calc'!$A1417,_xlfn.XMATCH('LCOH Calc'!ET$9,'Cost Input'!$C$3:$R$3)+1))</f>
        <v>0.65</v>
      </c>
      <c r="EU1417" s="158" cm="1">
        <f t="array" ref="EU1417">IF(INDEX('Cost Input'!$C$1:$R$496,'LCOH Calc'!$A1417,_xlfn.XMATCH('LCOH Calc'!EU$9,'Cost Input'!$C$3:$R$3)+1)=0,1,INDEX('Cost Input'!$C$1:$R$496,'LCOH Calc'!$A1417,_xlfn.XMATCH('LCOH Calc'!EU$9,'Cost Input'!$C$3:$R$3)+1))</f>
        <v>0.65</v>
      </c>
      <c r="EV1417" s="158" cm="1">
        <f t="array" ref="EV1417">IF(INDEX('Cost Input'!$C$1:$R$496,'LCOH Calc'!$A1417,_xlfn.XMATCH('LCOH Calc'!EV$9,'Cost Input'!$C$3:$R$3)+1)=0,1,INDEX('Cost Input'!$C$1:$R$496,'LCOH Calc'!$A1417,_xlfn.XMATCH('LCOH Calc'!EV$9,'Cost Input'!$C$3:$R$3)+1))</f>
        <v>0.65</v>
      </c>
      <c r="EW1417" s="158" cm="1">
        <f t="array" ref="EW1417">IF(INDEX('Cost Input'!$C$1:$R$496,'LCOH Calc'!$A1417,_xlfn.XMATCH('LCOH Calc'!EW$9,'Cost Input'!$C$3:$R$3)+1)=0,1,INDEX('Cost Input'!$C$1:$R$496,'LCOH Calc'!$A1417,_xlfn.XMATCH('LCOH Calc'!EW$9,'Cost Input'!$C$3:$R$3)+1))</f>
        <v>0.65</v>
      </c>
      <c r="EX1417" s="158" cm="1">
        <f t="array" ref="EX1417">IF(INDEX('Cost Input'!$C$1:$R$496,'LCOH Calc'!$A1417,_xlfn.XMATCH('LCOH Calc'!EX$9,'Cost Input'!$C$3:$R$3)+1)=0,1,INDEX('Cost Input'!$C$1:$R$496,'LCOH Calc'!$A1417,_xlfn.XMATCH('LCOH Calc'!EX$9,'Cost Input'!$C$3:$R$3)+1))</f>
        <v>0.65</v>
      </c>
      <c r="EY1417" s="158" cm="1">
        <f t="array" ref="EY1417">IF(INDEX('Cost Input'!$C$1:$R$496,'LCOH Calc'!$A1417,_xlfn.XMATCH('LCOH Calc'!EY$9,'Cost Input'!$C$3:$R$3)+1)=0,1,INDEX('Cost Input'!$C$1:$R$496,'LCOH Calc'!$A1417,_xlfn.XMATCH('LCOH Calc'!EY$9,'Cost Input'!$C$3:$R$3)+1))</f>
        <v>0.65</v>
      </c>
      <c r="EZ1417" s="158" cm="1">
        <f t="array" ref="EZ1417">IF(INDEX('Cost Input'!$C$1:$R$496,'LCOH Calc'!$A1417,_xlfn.XMATCH('LCOH Calc'!EZ$9,'Cost Input'!$C$3:$R$3)+1)=0,1,INDEX('Cost Input'!$C$1:$R$496,'LCOH Calc'!$A1417,_xlfn.XMATCH('LCOH Calc'!EZ$9,'Cost Input'!$C$3:$R$3)+1))</f>
        <v>0.65</v>
      </c>
      <c r="FA1417" s="158" cm="1">
        <f t="array" ref="FA1417">IF(INDEX('Cost Input'!$C$1:$R$496,'LCOH Calc'!$A1417,_xlfn.XMATCH('LCOH Calc'!FA$9,'Cost Input'!$C$3:$R$3)+1)=0,1,INDEX('Cost Input'!$C$1:$R$496,'LCOH Calc'!$A1417,_xlfn.XMATCH('LCOH Calc'!FA$9,'Cost Input'!$C$3:$R$3)+1))</f>
        <v>0.65</v>
      </c>
      <c r="FB1417" s="158" cm="1">
        <f t="array" ref="FB1417">IF(INDEX('Cost Input'!$C$1:$R$496,'LCOH Calc'!$A1417,_xlfn.XMATCH('LCOH Calc'!FB$9,'Cost Input'!$C$3:$R$3)+1)=0,1,INDEX('Cost Input'!$C$1:$R$496,'LCOH Calc'!$A1417,_xlfn.XMATCH('LCOH Calc'!FB$9,'Cost Input'!$C$3:$R$3)+1))</f>
        <v>0.65</v>
      </c>
      <c r="FC1417" s="158" cm="1">
        <f t="array" ref="FC1417">IF(INDEX('Cost Input'!$C$1:$R$496,'LCOH Calc'!$A1417,_xlfn.XMATCH('LCOH Calc'!FC$9,'Cost Input'!$C$3:$R$3)+1)=0,1,INDEX('Cost Input'!$C$1:$R$496,'LCOH Calc'!$A1417,_xlfn.XMATCH('LCOH Calc'!FC$9,'Cost Input'!$C$3:$R$3)+1))</f>
        <v>0.65</v>
      </c>
      <c r="FD1417" s="158" cm="1">
        <f t="array" ref="FD1417">IF(INDEX('Cost Input'!$C$1:$R$496,'LCOH Calc'!$A1417,_xlfn.XMATCH('LCOH Calc'!FD$9,'Cost Input'!$C$3:$R$3)+1)=0,1,INDEX('Cost Input'!$C$1:$R$496,'LCOH Calc'!$A1417,_xlfn.XMATCH('LCOH Calc'!FD$9,'Cost Input'!$C$3:$R$3)+1))</f>
        <v>0.65</v>
      </c>
      <c r="FE1417" s="158" cm="1">
        <f t="array" ref="FE1417">IF(INDEX('Cost Input'!$C$1:$R$496,'LCOH Calc'!$A1417,_xlfn.XMATCH('LCOH Calc'!FE$9,'Cost Input'!$C$3:$R$3)+1)=0,1,INDEX('Cost Input'!$C$1:$R$496,'LCOH Calc'!$A1417,_xlfn.XMATCH('LCOH Calc'!FE$9,'Cost Input'!$C$3:$R$3)+1))</f>
        <v>0.65</v>
      </c>
      <c r="FF1417" s="158" cm="1">
        <f t="array" ref="FF1417">IF(INDEX('Cost Input'!$C$1:$R$496,'LCOH Calc'!$A1417,_xlfn.XMATCH('LCOH Calc'!FF$9,'Cost Input'!$C$3:$R$3)+1)=0,1,INDEX('Cost Input'!$C$1:$R$496,'LCOH Calc'!$A1417,_xlfn.XMATCH('LCOH Calc'!FF$9,'Cost Input'!$C$3:$R$3)+1))</f>
        <v>0.65</v>
      </c>
      <c r="FG1417" s="158" cm="1">
        <f t="array" ref="FG1417">IF(INDEX('Cost Input'!$C$1:$R$496,'LCOH Calc'!$A1417,_xlfn.XMATCH('LCOH Calc'!FG$9,'Cost Input'!$C$3:$R$3)+1)=0,1,INDEX('Cost Input'!$C$1:$R$496,'LCOH Calc'!$A1417,_xlfn.XMATCH('LCOH Calc'!FG$9,'Cost Input'!$C$3:$R$3)+1))</f>
        <v>0.65</v>
      </c>
      <c r="FH1417" s="158" cm="1">
        <f t="array" ref="FH1417">IF(INDEX('Cost Input'!$C$1:$R$496,'LCOH Calc'!$A1417,_xlfn.XMATCH('LCOH Calc'!FH$9,'Cost Input'!$C$3:$R$3)+1)=0,1,INDEX('Cost Input'!$C$1:$R$496,'LCOH Calc'!$A1417,_xlfn.XMATCH('LCOH Calc'!FH$9,'Cost Input'!$C$3:$R$3)+1))</f>
        <v>0.65</v>
      </c>
      <c r="FI1417" s="158" cm="1">
        <f t="array" ref="FI1417">IF(INDEX('Cost Input'!$C$1:$R$496,'LCOH Calc'!$A1417,_xlfn.XMATCH('LCOH Calc'!FI$9,'Cost Input'!$C$3:$R$3)+1)=0,1,INDEX('Cost Input'!$C$1:$R$496,'LCOH Calc'!$A1417,_xlfn.XMATCH('LCOH Calc'!FI$9,'Cost Input'!$C$3:$R$3)+1))</f>
        <v>0.65</v>
      </c>
      <c r="FJ1417" s="158" cm="1">
        <f t="array" ref="FJ1417">IF(INDEX('Cost Input'!$C$1:$R$496,'LCOH Calc'!$A1417,_xlfn.XMATCH('LCOH Calc'!FJ$9,'Cost Input'!$C$3:$R$3)+1)=0,1,INDEX('Cost Input'!$C$1:$R$496,'LCOH Calc'!$A1417,_xlfn.XMATCH('LCOH Calc'!FJ$9,'Cost Input'!$C$3:$R$3)+1))</f>
        <v>0.65</v>
      </c>
      <c r="FK1417" s="158" cm="1">
        <f t="array" ref="FK1417">IF(INDEX('Cost Input'!$C$1:$R$496,'LCOH Calc'!$A1417,_xlfn.XMATCH('LCOH Calc'!FK$9,'Cost Input'!$C$3:$R$3)+1)=0,1,INDEX('Cost Input'!$C$1:$R$496,'LCOH Calc'!$A1417,_xlfn.XMATCH('LCOH Calc'!FK$9,'Cost Input'!$C$3:$R$3)+1))</f>
        <v>0.65</v>
      </c>
      <c r="FL1417" s="158" cm="1">
        <f t="array" ref="FL1417">IF(INDEX('Cost Input'!$C$1:$R$496,'LCOH Calc'!$A1417,_xlfn.XMATCH('LCOH Calc'!FL$9,'Cost Input'!$C$3:$R$3)+1)=0,1,INDEX('Cost Input'!$C$1:$R$496,'LCOH Calc'!$A1417,_xlfn.XMATCH('LCOH Calc'!FL$9,'Cost Input'!$C$3:$R$3)+1))</f>
        <v>0.65</v>
      </c>
      <c r="FM1417" s="158" cm="1">
        <f t="array" ref="FM1417">IF(INDEX('Cost Input'!$C$1:$R$496,'LCOH Calc'!$A1417,_xlfn.XMATCH('LCOH Calc'!FM$9,'Cost Input'!$C$3:$R$3)+1)=0,1,INDEX('Cost Input'!$C$1:$R$496,'LCOH Calc'!$A1417,_xlfn.XMATCH('LCOH Calc'!FM$9,'Cost Input'!$C$3:$R$3)+1))</f>
        <v>0.65</v>
      </c>
      <c r="FN1417" s="158" cm="1">
        <f t="array" ref="FN1417">IF(INDEX('Cost Input'!$C$1:$R$496,'LCOH Calc'!$A1417,_xlfn.XMATCH('LCOH Calc'!FN$9,'Cost Input'!$C$3:$R$3)+1)=0,1,INDEX('Cost Input'!$C$1:$R$496,'LCOH Calc'!$A1417,_xlfn.XMATCH('LCOH Calc'!FN$9,'Cost Input'!$C$3:$R$3)+1))</f>
        <v>0.65</v>
      </c>
      <c r="FO1417" s="158" cm="1">
        <f t="array" ref="FO1417">IF(INDEX('Cost Input'!$C$1:$R$496,'LCOH Calc'!$A1417,_xlfn.XMATCH('LCOH Calc'!FO$9,'Cost Input'!$C$3:$R$3)+1)=0,1,INDEX('Cost Input'!$C$1:$R$496,'LCOH Calc'!$A1417,_xlfn.XMATCH('LCOH Calc'!FO$9,'Cost Input'!$C$3:$R$3)+1))</f>
        <v>0.65</v>
      </c>
      <c r="FP1417" s="158" cm="1">
        <f t="array" ref="FP1417">IF(INDEX('Cost Input'!$C$1:$R$496,'LCOH Calc'!$A1417,_xlfn.XMATCH('LCOH Calc'!FP$9,'Cost Input'!$C$3:$R$3)+1)=0,1,INDEX('Cost Input'!$C$1:$R$496,'LCOH Calc'!$A1417,_xlfn.XMATCH('LCOH Calc'!FP$9,'Cost Input'!$C$3:$R$3)+1))</f>
        <v>0.65</v>
      </c>
      <c r="FQ1417" s="158" cm="1">
        <f t="array" ref="FQ1417">IF(INDEX('Cost Input'!$C$1:$R$496,'LCOH Calc'!$A1417,_xlfn.XMATCH('LCOH Calc'!FQ$9,'Cost Input'!$C$3:$R$3)+1)=0,1,INDEX('Cost Input'!$C$1:$R$496,'LCOH Calc'!$A1417,_xlfn.XMATCH('LCOH Calc'!FQ$9,'Cost Input'!$C$3:$R$3)+1))</f>
        <v>0.65</v>
      </c>
      <c r="FR1417" s="158" cm="1">
        <f t="array" ref="FR1417">IF(INDEX('Cost Input'!$C$1:$R$496,'LCOH Calc'!$A1417,_xlfn.XMATCH('LCOH Calc'!FR$9,'Cost Input'!$C$3:$R$3)+1)=0,1,INDEX('Cost Input'!$C$1:$R$496,'LCOH Calc'!$A1417,_xlfn.XMATCH('LCOH Calc'!FR$9,'Cost Input'!$C$3:$R$3)+1))</f>
        <v>0.65</v>
      </c>
      <c r="FS1417" s="158" cm="1">
        <f t="array" ref="FS1417">IF(INDEX('Cost Input'!$C$1:$R$496,'LCOH Calc'!$A1417,_xlfn.XMATCH('LCOH Calc'!FS$9,'Cost Input'!$C$3:$R$3)+1)=0,1,INDEX('Cost Input'!$C$1:$R$496,'LCOH Calc'!$A1417,_xlfn.XMATCH('LCOH Calc'!FS$9,'Cost Input'!$C$3:$R$3)+1))</f>
        <v>0.65</v>
      </c>
      <c r="FT1417" s="158" cm="1">
        <f t="array" ref="FT1417">IF(INDEX('Cost Input'!$C$1:$R$496,'LCOH Calc'!$A1417,_xlfn.XMATCH('LCOH Calc'!FT$9,'Cost Input'!$C$3:$R$3)+1)=0,1,INDEX('Cost Input'!$C$1:$R$496,'LCOH Calc'!$A1417,_xlfn.XMATCH('LCOH Calc'!FT$9,'Cost Input'!$C$3:$R$3)+1))</f>
        <v>0.65</v>
      </c>
      <c r="FU1417" s="158" cm="1">
        <f t="array" ref="FU1417">IF(INDEX('Cost Input'!$C$1:$R$496,'LCOH Calc'!$A1417,_xlfn.XMATCH('LCOH Calc'!FU$9,'Cost Input'!$C$3:$R$3)+1)=0,1,INDEX('Cost Input'!$C$1:$R$496,'LCOH Calc'!$A1417,_xlfn.XMATCH('LCOH Calc'!FU$9,'Cost Input'!$C$3:$R$3)+1))</f>
        <v>0.65</v>
      </c>
      <c r="FV1417" s="158" cm="1">
        <f t="array" ref="FV1417">IF(INDEX('Cost Input'!$C$1:$R$496,'LCOH Calc'!$A1417,_xlfn.XMATCH('LCOH Calc'!FV$9,'Cost Input'!$C$3:$R$3)+1)=0,1,INDEX('Cost Input'!$C$1:$R$496,'LCOH Calc'!$A1417,_xlfn.XMATCH('LCOH Calc'!FV$9,'Cost Input'!$C$3:$R$3)+1))</f>
        <v>0.65</v>
      </c>
      <c r="FW1417" s="158" cm="1">
        <f t="array" ref="FW1417">IF(INDEX('Cost Input'!$C$1:$R$496,'LCOH Calc'!$A1417,_xlfn.XMATCH('LCOH Calc'!FW$9,'Cost Input'!$C$3:$R$3)+1)=0,1,INDEX('Cost Input'!$C$1:$R$496,'LCOH Calc'!$A1417,_xlfn.XMATCH('LCOH Calc'!FW$9,'Cost Input'!$C$3:$R$3)+1))</f>
        <v>0.65</v>
      </c>
      <c r="FX1417" s="158" cm="1">
        <f t="array" ref="FX1417">IF(INDEX('Cost Input'!$C$1:$R$496,'LCOH Calc'!$A1417,_xlfn.XMATCH('LCOH Calc'!FX$9,'Cost Input'!$C$3:$R$3)+1)=0,1,INDEX('Cost Input'!$C$1:$R$496,'LCOH Calc'!$A1417,_xlfn.XMATCH('LCOH Calc'!FX$9,'Cost Input'!$C$3:$R$3)+1))</f>
        <v>0.65</v>
      </c>
      <c r="FY1417" s="158" cm="1">
        <f t="array" ref="FY1417">IF(INDEX('Cost Input'!$C$1:$R$496,'LCOH Calc'!$A1417,_xlfn.XMATCH('LCOH Calc'!FY$9,'Cost Input'!$C$3:$R$3)+1)=0,1,INDEX('Cost Input'!$C$1:$R$496,'LCOH Calc'!$A1417,_xlfn.XMATCH('LCOH Calc'!FY$9,'Cost Input'!$C$3:$R$3)+1))</f>
        <v>0.65</v>
      </c>
      <c r="FZ1417" s="158" cm="1">
        <f t="array" ref="FZ1417">IF(INDEX('Cost Input'!$C$1:$R$496,'LCOH Calc'!$A1417,_xlfn.XMATCH('LCOH Calc'!FZ$9,'Cost Input'!$C$3:$R$3)+1)=0,1,INDEX('Cost Input'!$C$1:$R$496,'LCOH Calc'!$A1417,_xlfn.XMATCH('LCOH Calc'!FZ$9,'Cost Input'!$C$3:$R$3)+1))</f>
        <v>0.65</v>
      </c>
      <c r="GA1417" s="158" cm="1">
        <f t="array" ref="GA1417">IF(INDEX('Cost Input'!$C$1:$R$496,'LCOH Calc'!$A1417,_xlfn.XMATCH('LCOH Calc'!GA$9,'Cost Input'!$C$3:$R$3)+1)=0,1,INDEX('Cost Input'!$C$1:$R$496,'LCOH Calc'!$A1417,_xlfn.XMATCH('LCOH Calc'!GA$9,'Cost Input'!$C$3:$R$3)+1))</f>
        <v>0.65</v>
      </c>
      <c r="GB1417" s="158" cm="1">
        <f t="array" ref="GB1417">IF(INDEX('Cost Input'!$C$1:$R$496,'LCOH Calc'!$A1417,_xlfn.XMATCH('LCOH Calc'!GB$9,'Cost Input'!$C$3:$R$3)+1)=0,1,INDEX('Cost Input'!$C$1:$R$496,'LCOH Calc'!$A1417,_xlfn.XMATCH('LCOH Calc'!GB$9,'Cost Input'!$C$3:$R$3)+1))</f>
        <v>0.65</v>
      </c>
      <c r="GC1417" s="158" cm="1">
        <f t="array" ref="GC1417">IF(INDEX('Cost Input'!$C$1:$R$496,'LCOH Calc'!$A1417,_xlfn.XMATCH('LCOH Calc'!GC$9,'Cost Input'!$C$3:$R$3)+1)=0,1,INDEX('Cost Input'!$C$1:$R$496,'LCOH Calc'!$A1417,_xlfn.XMATCH('LCOH Calc'!GC$9,'Cost Input'!$C$3:$R$3)+1))</f>
        <v>0.65</v>
      </c>
      <c r="GD1417" s="158" cm="1">
        <f t="array" ref="GD1417">IF(INDEX('Cost Input'!$C$1:$R$496,'LCOH Calc'!$A1417,_xlfn.XMATCH('LCOH Calc'!GD$9,'Cost Input'!$C$3:$R$3)+1)=0,1,INDEX('Cost Input'!$C$1:$R$496,'LCOH Calc'!$A1417,_xlfn.XMATCH('LCOH Calc'!GD$9,'Cost Input'!$C$3:$R$3)+1))</f>
        <v>0.65</v>
      </c>
      <c r="GE1417" s="158" cm="1">
        <f t="array" ref="GE1417">IF(INDEX('Cost Input'!$C$1:$R$496,'LCOH Calc'!$A1417,_xlfn.XMATCH('LCOH Calc'!GE$9,'Cost Input'!$C$3:$R$3)+1)=0,1,INDEX('Cost Input'!$C$1:$R$496,'LCOH Calc'!$A1417,_xlfn.XMATCH('LCOH Calc'!GE$9,'Cost Input'!$C$3:$R$3)+1))</f>
        <v>0.65</v>
      </c>
      <c r="GF1417" s="158" cm="1">
        <f t="array" ref="GF1417">IF(INDEX('Cost Input'!$C$1:$R$496,'LCOH Calc'!$A1417,_xlfn.XMATCH('LCOH Calc'!GF$9,'Cost Input'!$C$3:$R$3)+1)=0,1,INDEX('Cost Input'!$C$1:$R$496,'LCOH Calc'!$A1417,_xlfn.XMATCH('LCOH Calc'!GF$9,'Cost Input'!$C$3:$R$3)+1))</f>
        <v>0.65</v>
      </c>
      <c r="GG1417" s="158" cm="1">
        <f t="array" ref="GG1417">IF(INDEX('Cost Input'!$C$1:$R$496,'LCOH Calc'!$A1417,_xlfn.XMATCH('LCOH Calc'!GG$9,'Cost Input'!$C$3:$R$3)+1)=0,1,INDEX('Cost Input'!$C$1:$R$496,'LCOH Calc'!$A1417,_xlfn.XMATCH('LCOH Calc'!GG$9,'Cost Input'!$C$3:$R$3)+1))</f>
        <v>0.65</v>
      </c>
      <c r="GH1417" s="158" cm="1">
        <f t="array" ref="GH1417">IF(INDEX('Cost Input'!$C$1:$R$496,'LCOH Calc'!$A1417,_xlfn.XMATCH('LCOH Calc'!GH$9,'Cost Input'!$C$3:$R$3)+1)=0,1,INDEX('Cost Input'!$C$1:$R$496,'LCOH Calc'!$A1417,_xlfn.XMATCH('LCOH Calc'!GH$9,'Cost Input'!$C$3:$R$3)+1))</f>
        <v>0.65</v>
      </c>
      <c r="GI1417" s="158" cm="1">
        <f t="array" ref="GI1417">IF(INDEX('Cost Input'!$C$1:$R$496,'LCOH Calc'!$A1417,_xlfn.XMATCH('LCOH Calc'!GI$9,'Cost Input'!$C$3:$R$3)+1)=0,1,INDEX('Cost Input'!$C$1:$R$496,'LCOH Calc'!$A1417,_xlfn.XMATCH('LCOH Calc'!GI$9,'Cost Input'!$C$3:$R$3)+1))</f>
        <v>0.65</v>
      </c>
      <c r="GJ1417" s="158" cm="1">
        <f t="array" ref="GJ1417">IF(INDEX('Cost Input'!$C$1:$R$496,'LCOH Calc'!$A1417,_xlfn.XMATCH('LCOH Calc'!GJ$9,'Cost Input'!$C$3:$R$3)+1)=0,1,INDEX('Cost Input'!$C$1:$R$496,'LCOH Calc'!$A1417,_xlfn.XMATCH('LCOH Calc'!GJ$9,'Cost Input'!$C$3:$R$3)+1))</f>
        <v>0.65</v>
      </c>
      <c r="GK1417" s="158" cm="1">
        <f t="array" ref="GK1417">IF(INDEX('Cost Input'!$C$1:$R$496,'LCOH Calc'!$A1417,_xlfn.XMATCH('LCOH Calc'!GK$9,'Cost Input'!$C$3:$R$3)+1)=0,1,INDEX('Cost Input'!$C$1:$R$496,'LCOH Calc'!$A1417,_xlfn.XMATCH('LCOH Calc'!GK$9,'Cost Input'!$C$3:$R$3)+1))</f>
        <v>0.65</v>
      </c>
      <c r="GL1417" s="158" cm="1">
        <f t="array" ref="GL1417">IF(INDEX('Cost Input'!$C$1:$R$496,'LCOH Calc'!$A1417,_xlfn.XMATCH('LCOH Calc'!GL$9,'Cost Input'!$C$3:$R$3)+1)=0,1,INDEX('Cost Input'!$C$1:$R$496,'LCOH Calc'!$A1417,_xlfn.XMATCH('LCOH Calc'!GL$9,'Cost Input'!$C$3:$R$3)+1))</f>
        <v>0.65</v>
      </c>
      <c r="GM1417" s="158" cm="1">
        <f t="array" ref="GM1417">IF(INDEX('Cost Input'!$C$1:$R$496,'LCOH Calc'!$A1417,_xlfn.XMATCH('LCOH Calc'!GM$9,'Cost Input'!$C$3:$R$3)+1)=0,1,INDEX('Cost Input'!$C$1:$R$496,'LCOH Calc'!$A1417,_xlfn.XMATCH('LCOH Calc'!GM$9,'Cost Input'!$C$3:$R$3)+1))</f>
        <v>0.65</v>
      </c>
      <c r="GN1417" s="158" cm="1">
        <f t="array" ref="GN1417">IF(INDEX('Cost Input'!$C$1:$R$496,'LCOH Calc'!$A1417,_xlfn.XMATCH('LCOH Calc'!GN$9,'Cost Input'!$C$3:$R$3)+1)=0,1,INDEX('Cost Input'!$C$1:$R$496,'LCOH Calc'!$A1417,_xlfn.XMATCH('LCOH Calc'!GN$9,'Cost Input'!$C$3:$R$3)+1))</f>
        <v>0.65</v>
      </c>
      <c r="GO1417" s="158" cm="1">
        <f t="array" ref="GO1417">IF(INDEX('Cost Input'!$C$1:$R$496,'LCOH Calc'!$A1417,_xlfn.XMATCH('LCOH Calc'!GO$9,'Cost Input'!$C$3:$R$3)+1)=0,1,INDEX('Cost Input'!$C$1:$R$496,'LCOH Calc'!$A1417,_xlfn.XMATCH('LCOH Calc'!GO$9,'Cost Input'!$C$3:$R$3)+1))</f>
        <v>0.65</v>
      </c>
      <c r="GP1417" s="158" cm="1">
        <f t="array" ref="GP1417">IF(INDEX('Cost Input'!$C$1:$R$496,'LCOH Calc'!$A1417,_xlfn.XMATCH('LCOH Calc'!GP$9,'Cost Input'!$C$3:$R$3)+1)=0,1,INDEX('Cost Input'!$C$1:$R$496,'LCOH Calc'!$A1417,_xlfn.XMATCH('LCOH Calc'!GP$9,'Cost Input'!$C$3:$R$3)+1))</f>
        <v>0.65</v>
      </c>
      <c r="GQ1417" s="158" cm="1">
        <f t="array" ref="GQ1417">IF(INDEX('Cost Input'!$C$1:$R$496,'LCOH Calc'!$A1417,_xlfn.XMATCH('LCOH Calc'!GQ$9,'Cost Input'!$C$3:$R$3)+1)=0,1,INDEX('Cost Input'!$C$1:$R$496,'LCOH Calc'!$A1417,_xlfn.XMATCH('LCOH Calc'!GQ$9,'Cost Input'!$C$3:$R$3)+1))</f>
        <v>0.65</v>
      </c>
      <c r="GR1417" s="158" cm="1">
        <f t="array" ref="GR1417">IF(INDEX('Cost Input'!$C$1:$R$496,'LCOH Calc'!$A1417,_xlfn.XMATCH('LCOH Calc'!GR$9,'Cost Input'!$C$3:$R$3)+1)=0,1,INDEX('Cost Input'!$C$1:$R$496,'LCOH Calc'!$A1417,_xlfn.XMATCH('LCOH Calc'!GR$9,'Cost Input'!$C$3:$R$3)+1))</f>
        <v>0.65</v>
      </c>
      <c r="GS1417" s="158" cm="1">
        <f t="array" ref="GS1417">IF(INDEX('Cost Input'!$C$1:$R$496,'LCOH Calc'!$A1417,_xlfn.XMATCH('LCOH Calc'!GS$9,'Cost Input'!$C$3:$R$3)+1)=0,1,INDEX('Cost Input'!$C$1:$R$496,'LCOH Calc'!$A1417,_xlfn.XMATCH('LCOH Calc'!GS$9,'Cost Input'!$C$3:$R$3)+1))</f>
        <v>0.65</v>
      </c>
      <c r="GT1417" s="158" cm="1">
        <f t="array" ref="GT1417">IF(INDEX('Cost Input'!$C$1:$R$496,'LCOH Calc'!$A1417,_xlfn.XMATCH('LCOH Calc'!GT$9,'Cost Input'!$C$3:$R$3)+1)=0,1,INDEX('Cost Input'!$C$1:$R$496,'LCOH Calc'!$A1417,_xlfn.XMATCH('LCOH Calc'!GT$9,'Cost Input'!$C$3:$R$3)+1))</f>
        <v>0.65</v>
      </c>
      <c r="GU1417" s="158" cm="1">
        <f t="array" ref="GU1417">IF(INDEX('Cost Input'!$C$1:$R$496,'LCOH Calc'!$A1417,_xlfn.XMATCH('LCOH Calc'!GU$9,'Cost Input'!$C$3:$R$3)+1)=0,1,INDEX('Cost Input'!$C$1:$R$496,'LCOH Calc'!$A1417,_xlfn.XMATCH('LCOH Calc'!GU$9,'Cost Input'!$C$3:$R$3)+1))</f>
        <v>0.65</v>
      </c>
      <c r="GV1417" s="158" cm="1">
        <f t="array" ref="GV1417">IF(INDEX('Cost Input'!$C$1:$R$496,'LCOH Calc'!$A1417,_xlfn.XMATCH('LCOH Calc'!GV$9,'Cost Input'!$C$3:$R$3)+1)=0,1,INDEX('Cost Input'!$C$1:$R$496,'LCOH Calc'!$A1417,_xlfn.XMATCH('LCOH Calc'!GV$9,'Cost Input'!$C$3:$R$3)+1))</f>
        <v>0.65</v>
      </c>
      <c r="GW1417" s="158" cm="1">
        <f t="array" ref="GW1417">IF(INDEX('Cost Input'!$C$1:$R$496,'LCOH Calc'!$A1417,_xlfn.XMATCH('LCOH Calc'!GW$9,'Cost Input'!$C$3:$R$3)+1)=0,1,INDEX('Cost Input'!$C$1:$R$496,'LCOH Calc'!$A1417,_xlfn.XMATCH('LCOH Calc'!GW$9,'Cost Input'!$C$3:$R$3)+1))</f>
        <v>0.65</v>
      </c>
      <c r="GX1417" s="158" cm="1">
        <f t="array" ref="GX1417">IF(INDEX('Cost Input'!$C$1:$R$496,'LCOH Calc'!$A1417,_xlfn.XMATCH('LCOH Calc'!GX$9,'Cost Input'!$C$3:$R$3)+1)=0,1,INDEX('Cost Input'!$C$1:$R$496,'LCOH Calc'!$A1417,_xlfn.XMATCH('LCOH Calc'!GX$9,'Cost Input'!$C$3:$R$3)+1))</f>
        <v>0.65</v>
      </c>
      <c r="GY1417" s="158" cm="1">
        <f t="array" ref="GY1417">IF(INDEX('Cost Input'!$C$1:$R$496,'LCOH Calc'!$A1417,_xlfn.XMATCH('LCOH Calc'!GY$9,'Cost Input'!$C$3:$R$3)+1)=0,1,INDEX('Cost Input'!$C$1:$R$496,'LCOH Calc'!$A1417,_xlfn.XMATCH('LCOH Calc'!GY$9,'Cost Input'!$C$3:$R$3)+1))</f>
        <v>0.65</v>
      </c>
      <c r="GZ1417" s="158" cm="1">
        <f t="array" ref="GZ1417">IF(INDEX('Cost Input'!$C$1:$R$496,'LCOH Calc'!$A1417,_xlfn.XMATCH('LCOH Calc'!GZ$9,'Cost Input'!$C$3:$R$3)+1)=0,1,INDEX('Cost Input'!$C$1:$R$496,'LCOH Calc'!$A1417,_xlfn.XMATCH('LCOH Calc'!GZ$9,'Cost Input'!$C$3:$R$3)+1))</f>
        <v>0.65</v>
      </c>
      <c r="HA1417" s="158" cm="1">
        <f t="array" ref="HA1417">IF(INDEX('Cost Input'!$C$1:$R$496,'LCOH Calc'!$A1417,_xlfn.XMATCH('LCOH Calc'!HA$9,'Cost Input'!$C$3:$R$3)+1)=0,1,INDEX('Cost Input'!$C$1:$R$496,'LCOH Calc'!$A1417,_xlfn.XMATCH('LCOH Calc'!HA$9,'Cost Input'!$C$3:$R$3)+1))</f>
        <v>0.65</v>
      </c>
      <c r="HB1417" s="158" cm="1">
        <f t="array" ref="HB1417">IF(INDEX('Cost Input'!$C$1:$R$496,'LCOH Calc'!$A1417,_xlfn.XMATCH('LCOH Calc'!HB$9,'Cost Input'!$C$3:$R$3)+1)=0,1,INDEX('Cost Input'!$C$1:$R$496,'LCOH Calc'!$A1417,_xlfn.XMATCH('LCOH Calc'!HB$9,'Cost Input'!$C$3:$R$3)+1))</f>
        <v>0.65</v>
      </c>
      <c r="HC1417" s="158" cm="1">
        <f t="array" ref="HC1417">IF(INDEX('Cost Input'!$C$1:$R$496,'LCOH Calc'!$A1417,_xlfn.XMATCH('LCOH Calc'!HC$9,'Cost Input'!$C$3:$R$3)+1)=0,1,INDEX('Cost Input'!$C$1:$R$496,'LCOH Calc'!$A1417,_xlfn.XMATCH('LCOH Calc'!HC$9,'Cost Input'!$C$3:$R$3)+1))</f>
        <v>0.65</v>
      </c>
      <c r="HD1417" s="158" cm="1">
        <f t="array" ref="HD1417">IF(INDEX('Cost Input'!$C$1:$R$496,'LCOH Calc'!$A1417,_xlfn.XMATCH('LCOH Calc'!HD$9,'Cost Input'!$C$3:$R$3)+1)=0,1,INDEX('Cost Input'!$C$1:$R$496,'LCOH Calc'!$A1417,_xlfn.XMATCH('LCOH Calc'!HD$9,'Cost Input'!$C$3:$R$3)+1))</f>
        <v>0.65</v>
      </c>
      <c r="HE1417" s="158" cm="1">
        <f t="array" ref="HE1417">IF(INDEX('Cost Input'!$C$1:$R$496,'LCOH Calc'!$A1417,_xlfn.XMATCH('LCOH Calc'!HE$9,'Cost Input'!$C$3:$R$3)+1)=0,1,INDEX('Cost Input'!$C$1:$R$496,'LCOH Calc'!$A1417,_xlfn.XMATCH('LCOH Calc'!HE$9,'Cost Input'!$C$3:$R$3)+1))</f>
        <v>0.65</v>
      </c>
      <c r="HF1417" s="158" cm="1">
        <f t="array" ref="HF1417">IF(INDEX('Cost Input'!$C$1:$R$496,'LCOH Calc'!$A1417,_xlfn.XMATCH('LCOH Calc'!HF$9,'Cost Input'!$C$3:$R$3)+1)=0,1,INDEX('Cost Input'!$C$1:$R$496,'LCOH Calc'!$A1417,_xlfn.XMATCH('LCOH Calc'!HF$9,'Cost Input'!$C$3:$R$3)+1))</f>
        <v>0.65</v>
      </c>
      <c r="HG1417" s="158" cm="1">
        <f t="array" ref="HG1417">IF(INDEX('Cost Input'!$C$1:$R$496,'LCOH Calc'!$A1417,_xlfn.XMATCH('LCOH Calc'!HG$9,'Cost Input'!$C$3:$R$3)+1)=0,1,INDEX('Cost Input'!$C$1:$R$496,'LCOH Calc'!$A1417,_xlfn.XMATCH('LCOH Calc'!HG$9,'Cost Input'!$C$3:$R$3)+1))</f>
        <v>0.65</v>
      </c>
      <c r="HH1417" s="158" cm="1">
        <f t="array" ref="HH1417">IF(INDEX('Cost Input'!$C$1:$R$496,'LCOH Calc'!$A1417,_xlfn.XMATCH('LCOH Calc'!HH$9,'Cost Input'!$C$3:$R$3)+1)=0,1,INDEX('Cost Input'!$C$1:$R$496,'LCOH Calc'!$A1417,_xlfn.XMATCH('LCOH Calc'!HH$9,'Cost Input'!$C$3:$R$3)+1))</f>
        <v>0.65</v>
      </c>
      <c r="HI1417" s="158" cm="1">
        <f t="array" ref="HI1417">IF(INDEX('Cost Input'!$C$1:$R$496,'LCOH Calc'!$A1417,_xlfn.XMATCH('LCOH Calc'!HI$9,'Cost Input'!$C$3:$R$3)+1)=0,1,INDEX('Cost Input'!$C$1:$R$496,'LCOH Calc'!$A1417,_xlfn.XMATCH('LCOH Calc'!HI$9,'Cost Input'!$C$3:$R$3)+1))</f>
        <v>0.65</v>
      </c>
      <c r="HJ1417" s="158" cm="1">
        <f t="array" ref="HJ1417">IF(INDEX('Cost Input'!$C$1:$R$496,'LCOH Calc'!$A1417,_xlfn.XMATCH('LCOH Calc'!HJ$9,'Cost Input'!$C$3:$R$3)+1)=0,1,INDEX('Cost Input'!$C$1:$R$496,'LCOH Calc'!$A1417,_xlfn.XMATCH('LCOH Calc'!HJ$9,'Cost Input'!$C$3:$R$3)+1))</f>
        <v>0.65</v>
      </c>
      <c r="HK1417" s="158" cm="1">
        <f t="array" ref="HK1417">IF(INDEX('Cost Input'!$C$1:$R$496,'LCOH Calc'!$A1417,_xlfn.XMATCH('LCOH Calc'!HK$9,'Cost Input'!$C$3:$R$3)+1)=0,1,INDEX('Cost Input'!$C$1:$R$496,'LCOH Calc'!$A1417,_xlfn.XMATCH('LCOH Calc'!HK$9,'Cost Input'!$C$3:$R$3)+1))</f>
        <v>0.65</v>
      </c>
      <c r="HL1417" s="158" cm="1">
        <f t="array" ref="HL1417">IF(INDEX('Cost Input'!$C$1:$R$496,'LCOH Calc'!$A1417,_xlfn.XMATCH('LCOH Calc'!HL$9,'Cost Input'!$C$3:$R$3)+1)=0,1,INDEX('Cost Input'!$C$1:$R$496,'LCOH Calc'!$A1417,_xlfn.XMATCH('LCOH Calc'!HL$9,'Cost Input'!$C$3:$R$3)+1))</f>
        <v>0.65</v>
      </c>
      <c r="HM1417" s="158" cm="1">
        <f t="array" ref="HM1417">IF(INDEX('Cost Input'!$C$1:$R$496,'LCOH Calc'!$A1417,_xlfn.XMATCH('LCOH Calc'!HM$9,'Cost Input'!$C$3:$R$3)+1)=0,1,INDEX('Cost Input'!$C$1:$R$496,'LCOH Calc'!$A1417,_xlfn.XMATCH('LCOH Calc'!HM$9,'Cost Input'!$C$3:$R$3)+1))</f>
        <v>0.65</v>
      </c>
      <c r="HN1417" s="158" cm="1">
        <f t="array" ref="HN1417">IF(INDEX('Cost Input'!$C$1:$R$496,'LCOH Calc'!$A1417,_xlfn.XMATCH('LCOH Calc'!HN$9,'Cost Input'!$C$3:$R$3)+1)=0,1,INDEX('Cost Input'!$C$1:$R$496,'LCOH Calc'!$A1417,_xlfn.XMATCH('LCOH Calc'!HN$9,'Cost Input'!$C$3:$R$3)+1))</f>
        <v>0.65</v>
      </c>
      <c r="HO1417" s="158" cm="1">
        <f t="array" ref="HO1417">IF(INDEX('Cost Input'!$C$1:$R$496,'LCOH Calc'!$A1417,_xlfn.XMATCH('LCOH Calc'!HO$9,'Cost Input'!$C$3:$R$3)+1)=0,1,INDEX('Cost Input'!$C$1:$R$496,'LCOH Calc'!$A1417,_xlfn.XMATCH('LCOH Calc'!HO$9,'Cost Input'!$C$3:$R$3)+1))</f>
        <v>0.65</v>
      </c>
      <c r="HP1417" s="158" cm="1">
        <f t="array" ref="HP1417">IF(INDEX('Cost Input'!$C$1:$R$496,'LCOH Calc'!$A1417,_xlfn.XMATCH('LCOH Calc'!HP$9,'Cost Input'!$C$3:$R$3)+1)=0,1,INDEX('Cost Input'!$C$1:$R$496,'LCOH Calc'!$A1417,_xlfn.XMATCH('LCOH Calc'!HP$9,'Cost Input'!$C$3:$R$3)+1))</f>
        <v>0.65</v>
      </c>
      <c r="HQ1417" s="158" cm="1">
        <f t="array" ref="HQ1417">IF(INDEX('Cost Input'!$C$1:$R$496,'LCOH Calc'!$A1417,_xlfn.XMATCH('LCOH Calc'!HQ$9,'Cost Input'!$C$3:$R$3)+1)=0,1,INDEX('Cost Input'!$C$1:$R$496,'LCOH Calc'!$A1417,_xlfn.XMATCH('LCOH Calc'!HQ$9,'Cost Input'!$C$3:$R$3)+1))</f>
        <v>0.65</v>
      </c>
      <c r="HR1417" s="158" cm="1">
        <f t="array" ref="HR1417">IF(INDEX('Cost Input'!$C$1:$R$496,'LCOH Calc'!$A1417,_xlfn.XMATCH('LCOH Calc'!HR$9,'Cost Input'!$C$3:$R$3)+1)=0,1,INDEX('Cost Input'!$C$1:$R$496,'LCOH Calc'!$A1417,_xlfn.XMATCH('LCOH Calc'!HR$9,'Cost Input'!$C$3:$R$3)+1))</f>
        <v>0.65</v>
      </c>
      <c r="HS1417" s="158" cm="1">
        <f t="array" ref="HS1417">IF(INDEX('Cost Input'!$C$1:$R$496,'LCOH Calc'!$A1417,_xlfn.XMATCH('LCOH Calc'!HS$9,'Cost Input'!$C$3:$R$3)+1)=0,1,INDEX('Cost Input'!$C$1:$R$496,'LCOH Calc'!$A1417,_xlfn.XMATCH('LCOH Calc'!HS$9,'Cost Input'!$C$3:$R$3)+1))</f>
        <v>0.65</v>
      </c>
      <c r="HT1417" s="158" cm="1">
        <f t="array" ref="HT1417">IF(INDEX('Cost Input'!$C$1:$R$496,'LCOH Calc'!$A1417,_xlfn.XMATCH('LCOH Calc'!HT$9,'Cost Input'!$C$3:$R$3)+1)=0,1,INDEX('Cost Input'!$C$1:$R$496,'LCOH Calc'!$A1417,_xlfn.XMATCH('LCOH Calc'!HT$9,'Cost Input'!$C$3:$R$3)+1))</f>
        <v>0.65</v>
      </c>
      <c r="HU1417" s="158" cm="1">
        <f t="array" ref="HU1417">IF(INDEX('Cost Input'!$C$1:$R$496,'LCOH Calc'!$A1417,_xlfn.XMATCH('LCOH Calc'!HU$9,'Cost Input'!$C$3:$R$3)+1)=0,1,INDEX('Cost Input'!$C$1:$R$496,'LCOH Calc'!$A1417,_xlfn.XMATCH('LCOH Calc'!HU$9,'Cost Input'!$C$3:$R$3)+1))</f>
        <v>0.65</v>
      </c>
      <c r="HV1417" s="158" cm="1">
        <f t="array" ref="HV1417">IF(INDEX('Cost Input'!$C$1:$R$496,'LCOH Calc'!$A1417,_xlfn.XMATCH('LCOH Calc'!HV$9,'Cost Input'!$C$3:$R$3)+1)=0,1,INDEX('Cost Input'!$C$1:$R$496,'LCOH Calc'!$A1417,_xlfn.XMATCH('LCOH Calc'!HV$9,'Cost Input'!$C$3:$R$3)+1))</f>
        <v>0.65</v>
      </c>
      <c r="HW1417" s="158" cm="1">
        <f t="array" ref="HW1417">IF(INDEX('Cost Input'!$C$1:$R$496,'LCOH Calc'!$A1417,_xlfn.XMATCH('LCOH Calc'!HW$9,'Cost Input'!$C$3:$R$3)+1)=0,1,INDEX('Cost Input'!$C$1:$R$496,'LCOH Calc'!$A1417,_xlfn.XMATCH('LCOH Calc'!HW$9,'Cost Input'!$C$3:$R$3)+1))</f>
        <v>0.65</v>
      </c>
      <c r="HX1417" s="158" cm="1">
        <f t="array" ref="HX1417">IF(INDEX('Cost Input'!$C$1:$R$496,'LCOH Calc'!$A1417,_xlfn.XMATCH('LCOH Calc'!HX$9,'Cost Input'!$C$3:$R$3)+1)=0,1,INDEX('Cost Input'!$C$1:$R$496,'LCOH Calc'!$A1417,_xlfn.XMATCH('LCOH Calc'!HX$9,'Cost Input'!$C$3:$R$3)+1))</f>
        <v>0.65</v>
      </c>
      <c r="HY1417" s="158" cm="1">
        <f t="array" ref="HY1417">IF(INDEX('Cost Input'!$C$1:$R$496,'LCOH Calc'!$A1417,_xlfn.XMATCH('LCOH Calc'!HY$9,'Cost Input'!$C$3:$R$3)+1)=0,1,INDEX('Cost Input'!$C$1:$R$496,'LCOH Calc'!$A1417,_xlfn.XMATCH('LCOH Calc'!HY$9,'Cost Input'!$C$3:$R$3)+1))</f>
        <v>0.65</v>
      </c>
      <c r="HZ1417" s="158" cm="1">
        <f t="array" ref="HZ1417">IF(INDEX('Cost Input'!$C$1:$R$496,'LCOH Calc'!$A1417,_xlfn.XMATCH('LCOH Calc'!HZ$9,'Cost Input'!$C$3:$R$3)+1)=0,1,INDEX('Cost Input'!$C$1:$R$496,'LCOH Calc'!$A1417,_xlfn.XMATCH('LCOH Calc'!HZ$9,'Cost Input'!$C$3:$R$3)+1))</f>
        <v>0.65</v>
      </c>
      <c r="IA1417" s="158" cm="1">
        <f t="array" ref="IA1417">IF(INDEX('Cost Input'!$C$1:$R$496,'LCOH Calc'!$A1417,_xlfn.XMATCH('LCOH Calc'!IA$9,'Cost Input'!$C$3:$R$3)+1)=0,1,INDEX('Cost Input'!$C$1:$R$496,'LCOH Calc'!$A1417,_xlfn.XMATCH('LCOH Calc'!IA$9,'Cost Input'!$C$3:$R$3)+1))</f>
        <v>0.65</v>
      </c>
      <c r="IB1417" s="158" cm="1">
        <f t="array" ref="IB1417">IF(INDEX('Cost Input'!$C$1:$R$496,'LCOH Calc'!$A1417,_xlfn.XMATCH('LCOH Calc'!IB$9,'Cost Input'!$C$3:$R$3)+1)=0,1,INDEX('Cost Input'!$C$1:$R$496,'LCOH Calc'!$A1417,_xlfn.XMATCH('LCOH Calc'!IB$9,'Cost Input'!$C$3:$R$3)+1))</f>
        <v>0.65</v>
      </c>
      <c r="IC1417" s="158" cm="1">
        <f t="array" ref="IC1417">IF(INDEX('Cost Input'!$C$1:$R$496,'LCOH Calc'!$A1417,_xlfn.XMATCH('LCOH Calc'!IC$9,'Cost Input'!$C$3:$R$3)+1)=0,1,INDEX('Cost Input'!$C$1:$R$496,'LCOH Calc'!$A1417,_xlfn.XMATCH('LCOH Calc'!IC$9,'Cost Input'!$C$3:$R$3)+1))</f>
        <v>0.65</v>
      </c>
      <c r="ID1417" s="158" cm="1">
        <f t="array" ref="ID1417">IF(INDEX('Cost Input'!$C$1:$R$496,'LCOH Calc'!$A1417,_xlfn.XMATCH('LCOH Calc'!ID$9,'Cost Input'!$C$3:$R$3)+1)=0,1,INDEX('Cost Input'!$C$1:$R$496,'LCOH Calc'!$A1417,_xlfn.XMATCH('LCOH Calc'!ID$9,'Cost Input'!$C$3:$R$3)+1))</f>
        <v>0.65</v>
      </c>
      <c r="IE1417" s="158" cm="1">
        <f t="array" ref="IE1417">IF(INDEX('Cost Input'!$C$1:$R$496,'LCOH Calc'!$A1417,_xlfn.XMATCH('LCOH Calc'!IE$9,'Cost Input'!$C$3:$R$3)+1)=0,1,INDEX('Cost Input'!$C$1:$R$496,'LCOH Calc'!$A1417,_xlfn.XMATCH('LCOH Calc'!IE$9,'Cost Input'!$C$3:$R$3)+1))</f>
        <v>0.65</v>
      </c>
      <c r="IF1417" s="474" cm="1">
        <f t="array" ref="IF1417">IF(INDEX('Cost Input'!$C$1:$R$496,'LCOH Calc'!$A1417,_xlfn.XMATCH('LCOH Calc'!IF$9,'Cost Input'!$C$3:$R$3)+1)=0,1,INDEX('Cost Input'!$C$1:$R$496,'LCOH Calc'!$A1417,_xlfn.XMATCH('LCOH Calc'!IF$9,'Cost Input'!$C$3:$R$3)+1))</f>
        <v>0.65</v>
      </c>
      <c r="IG1417" s="158" cm="1">
        <f t="array" ref="IG1417">IF(INDEX('Cost Input'!$C$1:$R$496,'LCOH Calc'!$A1417,_xlfn.XMATCH('LCOH Calc'!IG$9,'Cost Input'!$C$3:$R$3)+1)=0,1,INDEX('Cost Input'!$C$1:$R$496,'LCOH Calc'!$A1417,_xlfn.XMATCH('LCOH Calc'!IG$9,'Cost Input'!$C$3:$R$3)+1))</f>
        <v>0.65</v>
      </c>
      <c r="IH1417" s="158" cm="1">
        <f t="array" ref="IH1417">IF(INDEX('Cost Input'!$C$1:$R$496,'LCOH Calc'!$A1417,_xlfn.XMATCH('LCOH Calc'!IH$9,'Cost Input'!$C$3:$R$3)+1)=0,1,INDEX('Cost Input'!$C$1:$R$496,'LCOH Calc'!$A1417,_xlfn.XMATCH('LCOH Calc'!IH$9,'Cost Input'!$C$3:$R$3)+1))</f>
        <v>0.65</v>
      </c>
      <c r="II1417" s="158" cm="1">
        <f t="array" ref="II1417">IF(INDEX('Cost Input'!$C$1:$R$496,'LCOH Calc'!$A1417,_xlfn.XMATCH('LCOH Calc'!II$9,'Cost Input'!$C$3:$R$3)+1)=0,1,INDEX('Cost Input'!$C$1:$R$496,'LCOH Calc'!$A1417,_xlfn.XMATCH('LCOH Calc'!II$9,'Cost Input'!$C$3:$R$3)+1))</f>
        <v>0.65</v>
      </c>
      <c r="IJ1417" s="158" cm="1">
        <f t="array" ref="IJ1417">IF(INDEX('Cost Input'!$C$1:$R$496,'LCOH Calc'!$A1417,_xlfn.XMATCH('LCOH Calc'!IJ$9,'Cost Input'!$C$3:$R$3)+1)=0,1,INDEX('Cost Input'!$C$1:$R$496,'LCOH Calc'!$A1417,_xlfn.XMATCH('LCOH Calc'!IJ$9,'Cost Input'!$C$3:$R$3)+1))</f>
        <v>0.65</v>
      </c>
      <c r="IK1417" s="158" cm="1">
        <f t="array" ref="IK1417">IF(INDEX('Cost Input'!$C$1:$R$496,'LCOH Calc'!$A1417,_xlfn.XMATCH('LCOH Calc'!IK$9,'Cost Input'!$C$3:$R$3)+1)=0,1,INDEX('Cost Input'!$C$1:$R$496,'LCOH Calc'!$A1417,_xlfn.XMATCH('LCOH Calc'!IK$9,'Cost Input'!$C$3:$R$3)+1))</f>
        <v>0.65</v>
      </c>
      <c r="IL1417" s="158" cm="1">
        <f t="array" ref="IL1417">IF(INDEX('Cost Input'!$C$1:$R$496,'LCOH Calc'!$A1417,_xlfn.XMATCH('LCOH Calc'!IL$9,'Cost Input'!$C$3:$R$3)+1)=0,1,INDEX('Cost Input'!$C$1:$R$496,'LCOH Calc'!$A1417,_xlfn.XMATCH('LCOH Calc'!IL$9,'Cost Input'!$C$3:$R$3)+1))</f>
        <v>0.65</v>
      </c>
      <c r="IM1417" s="158" cm="1">
        <f t="array" ref="IM1417">IF(INDEX('Cost Input'!$C$1:$R$496,'LCOH Calc'!$A1417,_xlfn.XMATCH('LCOH Calc'!IM$9,'Cost Input'!$C$3:$R$3)+1)=0,1,INDEX('Cost Input'!$C$1:$R$496,'LCOH Calc'!$A1417,_xlfn.XMATCH('LCOH Calc'!IM$9,'Cost Input'!$C$3:$R$3)+1))</f>
        <v>0.65</v>
      </c>
      <c r="IN1417" s="158" cm="1">
        <f t="array" ref="IN1417">IF(INDEX('Cost Input'!$C$1:$R$496,'LCOH Calc'!$A1417,_xlfn.XMATCH('LCOH Calc'!IN$9,'Cost Input'!$C$3:$R$3)+1)=0,1,INDEX('Cost Input'!$C$1:$R$496,'LCOH Calc'!$A1417,_xlfn.XMATCH('LCOH Calc'!IN$9,'Cost Input'!$C$3:$R$3)+1))</f>
        <v>0.65</v>
      </c>
      <c r="IO1417" s="158" cm="1">
        <f t="array" ref="IO1417">IF(INDEX('Cost Input'!$C$1:$R$496,'LCOH Calc'!$A1417,_xlfn.XMATCH('LCOH Calc'!IO$9,'Cost Input'!$C$3:$R$3)+1)=0,1,INDEX('Cost Input'!$C$1:$R$496,'LCOH Calc'!$A1417,_xlfn.XMATCH('LCOH Calc'!IO$9,'Cost Input'!$C$3:$R$3)+1))</f>
        <v>0.65</v>
      </c>
      <c r="IP1417" s="158" cm="1">
        <f t="array" ref="IP1417">IF(INDEX('Cost Input'!$C$1:$R$496,'LCOH Calc'!$A1417,_xlfn.XMATCH('LCOH Calc'!IP$9,'Cost Input'!$C$3:$R$3)+1)=0,1,INDEX('Cost Input'!$C$1:$R$496,'LCOH Calc'!$A1417,_xlfn.XMATCH('LCOH Calc'!IP$9,'Cost Input'!$C$3:$R$3)+1))</f>
        <v>0.65</v>
      </c>
      <c r="IQ1417" s="158" cm="1">
        <f t="array" ref="IQ1417">IF(INDEX('Cost Input'!$C$1:$R$496,'LCOH Calc'!$A1417,_xlfn.XMATCH('LCOH Calc'!IQ$9,'Cost Input'!$C$3:$R$3)+1)=0,1,INDEX('Cost Input'!$C$1:$R$496,'LCOH Calc'!$A1417,_xlfn.XMATCH('LCOH Calc'!IQ$9,'Cost Input'!$C$3:$R$3)+1))</f>
        <v>0.65</v>
      </c>
      <c r="IR1417" s="158" cm="1">
        <f t="array" ref="IR1417">IF(INDEX('Cost Input'!$C$1:$R$496,'LCOH Calc'!$A1417,_xlfn.XMATCH('LCOH Calc'!IR$9,'Cost Input'!$C$3:$R$3)+1)=0,1,INDEX('Cost Input'!$C$1:$R$496,'LCOH Calc'!$A1417,_xlfn.XMATCH('LCOH Calc'!IR$9,'Cost Input'!$C$3:$R$3)+1))</f>
        <v>0.65</v>
      </c>
      <c r="IS1417" s="158" cm="1">
        <f t="array" ref="IS1417">IF(INDEX('Cost Input'!$C$1:$R$496,'LCOH Calc'!$A1417,_xlfn.XMATCH('LCOH Calc'!IS$9,'Cost Input'!$C$3:$R$3)+1)=0,1,INDEX('Cost Input'!$C$1:$R$496,'LCOH Calc'!$A1417,_xlfn.XMATCH('LCOH Calc'!IS$9,'Cost Input'!$C$3:$R$3)+1))</f>
        <v>0.65</v>
      </c>
      <c r="IT1417" s="158" cm="1">
        <f t="array" ref="IT1417">IF(INDEX('Cost Input'!$C$1:$R$496,'LCOH Calc'!$A1417,_xlfn.XMATCH('LCOH Calc'!IT$9,'Cost Input'!$C$3:$R$3)+1)=0,1,INDEX('Cost Input'!$C$1:$R$496,'LCOH Calc'!$A1417,_xlfn.XMATCH('LCOH Calc'!IT$9,'Cost Input'!$C$3:$R$3)+1))</f>
        <v>0.65</v>
      </c>
      <c r="IU1417" s="158" cm="1">
        <f t="array" ref="IU1417">IF(INDEX('Cost Input'!$C$1:$R$496,'LCOH Calc'!$A1417,_xlfn.XMATCH('LCOH Calc'!IU$9,'Cost Input'!$C$3:$R$3)+1)=0,1,INDEX('Cost Input'!$C$1:$R$496,'LCOH Calc'!$A1417,_xlfn.XMATCH('LCOH Calc'!IU$9,'Cost Input'!$C$3:$R$3)+1))</f>
        <v>0.65</v>
      </c>
      <c r="IV1417" s="158"/>
      <c r="IW1417" s="158"/>
      <c r="IX1417" s="158"/>
      <c r="IY1417" s="158"/>
      <c r="IZ1417" s="158"/>
      <c r="JA1417" s="158"/>
      <c r="JB1417" s="158"/>
      <c r="JC1417" s="158"/>
      <c r="JD1417" s="158"/>
      <c r="JE1417" s="158"/>
      <c r="JF1417" s="158"/>
      <c r="JG1417" s="158"/>
      <c r="JH1417" s="158"/>
      <c r="JL1417" s="277" t="s">
        <v>164</v>
      </c>
    </row>
    <row r="1418" spans="1:272" hidden="1" outlineLevel="1" x14ac:dyDescent="0.3">
      <c r="A1418" s="53">
        <f>A1417+1</f>
        <v>283</v>
      </c>
      <c r="B1418" s="6" t="str">
        <f t="shared" ref="B1418:C1418" si="9448">B1403</f>
        <v>AD Turnkey cost (per biogas LHV)</v>
      </c>
      <c r="C1418" s="38" t="str">
        <f t="shared" si="9448"/>
        <v>$/kW</v>
      </c>
      <c r="D1418" s="208" cm="1">
        <f t="array" ref="D1418">IF(INDEX('Cost Input'!$C$1:$R$496,'LCOH Calc'!$A1418,_xlfn.XMATCH('LCOH Calc'!D$9,'Cost Input'!$C$3:$R$3)+1)=0,1,INDEX('Cost Input'!$C$1:$R$496,'LCOH Calc'!$A1418,_xlfn.XMATCH('LCOH Calc'!D$9,'Cost Input'!$C$3:$R$3)+1))</f>
        <v>0.6</v>
      </c>
      <c r="E1418" s="158" cm="1">
        <f t="array" ref="E1418">IF(INDEX('Cost Input'!$C$1:$R$496,'LCOH Calc'!$A1418,_xlfn.XMATCH('LCOH Calc'!E$9,'Cost Input'!$C$3:$R$3)+1)=0,1,INDEX('Cost Input'!$C$1:$R$496,'LCOH Calc'!$A1418,_xlfn.XMATCH('LCOH Calc'!E$9,'Cost Input'!$C$3:$R$3)+1))</f>
        <v>0.6</v>
      </c>
      <c r="F1418" s="158" cm="1">
        <f t="array" ref="F1418">IF(INDEX('Cost Input'!$C$1:$R$496,'LCOH Calc'!$A1418,_xlfn.XMATCH('LCOH Calc'!F$9,'Cost Input'!$C$3:$R$3)+1)=0,1,INDEX('Cost Input'!$C$1:$R$496,'LCOH Calc'!$A1418,_xlfn.XMATCH('LCOH Calc'!F$9,'Cost Input'!$C$3:$R$3)+1))</f>
        <v>0.6</v>
      </c>
      <c r="G1418" s="158" cm="1">
        <f t="array" ref="G1418">IF(INDEX('Cost Input'!$C$1:$R$496,'LCOH Calc'!$A1418,_xlfn.XMATCH('LCOH Calc'!G$9,'Cost Input'!$C$3:$R$3)+1)=0,1,INDEX('Cost Input'!$C$1:$R$496,'LCOH Calc'!$A1418,_xlfn.XMATCH('LCOH Calc'!G$9,'Cost Input'!$C$3:$R$3)+1))</f>
        <v>0.6</v>
      </c>
      <c r="H1418" s="158" cm="1">
        <f t="array" ref="H1418">IF(INDEX('Cost Input'!$C$1:$R$496,'LCOH Calc'!$A1418,_xlfn.XMATCH('LCOH Calc'!H$9,'Cost Input'!$C$3:$R$3)+1)=0,1,INDEX('Cost Input'!$C$1:$R$496,'LCOH Calc'!$A1418,_xlfn.XMATCH('LCOH Calc'!H$9,'Cost Input'!$C$3:$R$3)+1))</f>
        <v>0.6</v>
      </c>
      <c r="I1418" s="158" cm="1">
        <f t="array" ref="I1418">IF(INDEX('Cost Input'!$C$1:$R$496,'LCOH Calc'!$A1418,_xlfn.XMATCH('LCOH Calc'!I$9,'Cost Input'!$C$3:$R$3)+1)=0,1,INDEX('Cost Input'!$C$1:$R$496,'LCOH Calc'!$A1418,_xlfn.XMATCH('LCOH Calc'!I$9,'Cost Input'!$C$3:$R$3)+1))</f>
        <v>0.6</v>
      </c>
      <c r="J1418" s="158" cm="1">
        <f t="array" ref="J1418">IF(INDEX('Cost Input'!$C$1:$R$496,'LCOH Calc'!$A1418,_xlfn.XMATCH('LCOH Calc'!J$9,'Cost Input'!$C$3:$R$3)+1)=0,1,INDEX('Cost Input'!$C$1:$R$496,'LCOH Calc'!$A1418,_xlfn.XMATCH('LCOH Calc'!J$9,'Cost Input'!$C$3:$R$3)+1))</f>
        <v>0.6</v>
      </c>
      <c r="K1418" s="158" cm="1">
        <f t="array" ref="K1418">IF(INDEX('Cost Input'!$C$1:$R$496,'LCOH Calc'!$A1418,_xlfn.XMATCH('LCOH Calc'!K$9,'Cost Input'!$C$3:$R$3)+1)=0,1,INDEX('Cost Input'!$C$1:$R$496,'LCOH Calc'!$A1418,_xlfn.XMATCH('LCOH Calc'!K$9,'Cost Input'!$C$3:$R$3)+1))</f>
        <v>0.6</v>
      </c>
      <c r="L1418" s="158" cm="1">
        <f t="array" ref="L1418">IF(INDEX('Cost Input'!$C$1:$R$496,'LCOH Calc'!$A1418,_xlfn.XMATCH('LCOH Calc'!L$9,'Cost Input'!$C$3:$R$3)+1)=0,1,INDEX('Cost Input'!$C$1:$R$496,'LCOH Calc'!$A1418,_xlfn.XMATCH('LCOH Calc'!L$9,'Cost Input'!$C$3:$R$3)+1))</f>
        <v>0.6</v>
      </c>
      <c r="M1418" s="158" cm="1">
        <f t="array" ref="M1418">IF(INDEX('Cost Input'!$C$1:$R$496,'LCOH Calc'!$A1418,_xlfn.XMATCH('LCOH Calc'!M$9,'Cost Input'!$C$3:$R$3)+1)=0,1,INDEX('Cost Input'!$C$1:$R$496,'LCOH Calc'!$A1418,_xlfn.XMATCH('LCOH Calc'!M$9,'Cost Input'!$C$3:$R$3)+1))</f>
        <v>0.6</v>
      </c>
      <c r="N1418" s="158" cm="1">
        <f t="array" ref="N1418">IF(INDEX('Cost Input'!$C$1:$R$496,'LCOH Calc'!$A1418,_xlfn.XMATCH('LCOH Calc'!N$9,'Cost Input'!$C$3:$R$3)+1)=0,1,INDEX('Cost Input'!$C$1:$R$496,'LCOH Calc'!$A1418,_xlfn.XMATCH('LCOH Calc'!N$9,'Cost Input'!$C$3:$R$3)+1))</f>
        <v>0.6</v>
      </c>
      <c r="O1418" s="158" cm="1">
        <f t="array" ref="O1418">IF(INDEX('Cost Input'!$C$1:$R$496,'LCOH Calc'!$A1418,_xlfn.XMATCH('LCOH Calc'!O$9,'Cost Input'!$C$3:$R$3)+1)=0,1,INDEX('Cost Input'!$C$1:$R$496,'LCOH Calc'!$A1418,_xlfn.XMATCH('LCOH Calc'!O$9,'Cost Input'!$C$3:$R$3)+1))</f>
        <v>0.6</v>
      </c>
      <c r="P1418" s="158" cm="1">
        <f t="array" ref="P1418">IF(INDEX('Cost Input'!$C$1:$R$496,'LCOH Calc'!$A1418,_xlfn.XMATCH('LCOH Calc'!P$9,'Cost Input'!$C$3:$R$3)+1)=0,1,INDEX('Cost Input'!$C$1:$R$496,'LCOH Calc'!$A1418,_xlfn.XMATCH('LCOH Calc'!P$9,'Cost Input'!$C$3:$R$3)+1))</f>
        <v>0.6</v>
      </c>
      <c r="Q1418" s="158" cm="1">
        <f t="array" ref="Q1418">IF(INDEX('Cost Input'!$C$1:$R$496,'LCOH Calc'!$A1418,_xlfn.XMATCH('LCOH Calc'!Q$9,'Cost Input'!$C$3:$R$3)+1)=0,1,INDEX('Cost Input'!$C$1:$R$496,'LCOH Calc'!$A1418,_xlfn.XMATCH('LCOH Calc'!Q$9,'Cost Input'!$C$3:$R$3)+1))</f>
        <v>0.6</v>
      </c>
      <c r="R1418" s="158" cm="1">
        <f t="array" ref="R1418">IF(INDEX('Cost Input'!$C$1:$R$496,'LCOH Calc'!$A1418,_xlfn.XMATCH('LCOH Calc'!R$9,'Cost Input'!$C$3:$R$3)+1)=0,1,INDEX('Cost Input'!$C$1:$R$496,'LCOH Calc'!$A1418,_xlfn.XMATCH('LCOH Calc'!R$9,'Cost Input'!$C$3:$R$3)+1))</f>
        <v>0.6</v>
      </c>
      <c r="S1418" s="158" cm="1">
        <f t="array" ref="S1418">IF(INDEX('Cost Input'!$C$1:$R$496,'LCOH Calc'!$A1418,_xlfn.XMATCH('LCOH Calc'!S$9,'Cost Input'!$C$3:$R$3)+1)=0,1,INDEX('Cost Input'!$C$1:$R$496,'LCOH Calc'!$A1418,_xlfn.XMATCH('LCOH Calc'!S$9,'Cost Input'!$C$3:$R$3)+1))</f>
        <v>0.6</v>
      </c>
      <c r="T1418" s="158" cm="1">
        <f t="array" ref="T1418">IF(INDEX('Cost Input'!$C$1:$R$496,'LCOH Calc'!$A1418,_xlfn.XMATCH('LCOH Calc'!T$9,'Cost Input'!$C$3:$R$3)+1)=0,1,INDEX('Cost Input'!$C$1:$R$496,'LCOH Calc'!$A1418,_xlfn.XMATCH('LCOH Calc'!T$9,'Cost Input'!$C$3:$R$3)+1))</f>
        <v>0.6</v>
      </c>
      <c r="U1418" s="158" cm="1">
        <f t="array" ref="U1418">IF(INDEX('Cost Input'!$C$1:$R$496,'LCOH Calc'!$A1418,_xlfn.XMATCH('LCOH Calc'!U$9,'Cost Input'!$C$3:$R$3)+1)=0,1,INDEX('Cost Input'!$C$1:$R$496,'LCOH Calc'!$A1418,_xlfn.XMATCH('LCOH Calc'!U$9,'Cost Input'!$C$3:$R$3)+1))</f>
        <v>0.6</v>
      </c>
      <c r="V1418" s="158" cm="1">
        <f t="array" ref="V1418">IF(INDEX('Cost Input'!$C$1:$R$496,'LCOH Calc'!$A1418,_xlfn.XMATCH('LCOH Calc'!V$9,'Cost Input'!$C$3:$R$3)+1)=0,1,INDEX('Cost Input'!$C$1:$R$496,'LCOH Calc'!$A1418,_xlfn.XMATCH('LCOH Calc'!V$9,'Cost Input'!$C$3:$R$3)+1))</f>
        <v>0.6</v>
      </c>
      <c r="W1418" s="158" cm="1">
        <f t="array" ref="W1418">IF(INDEX('Cost Input'!$C$1:$R$496,'LCOH Calc'!$A1418,_xlfn.XMATCH('LCOH Calc'!W$9,'Cost Input'!$C$3:$R$3)+1)=0,1,INDEX('Cost Input'!$C$1:$R$496,'LCOH Calc'!$A1418,_xlfn.XMATCH('LCOH Calc'!W$9,'Cost Input'!$C$3:$R$3)+1))</f>
        <v>0.6</v>
      </c>
      <c r="X1418" s="158" cm="1">
        <f t="array" ref="X1418">IF(INDEX('Cost Input'!$C$1:$R$496,'LCOH Calc'!$A1418,_xlfn.XMATCH('LCOH Calc'!X$9,'Cost Input'!$C$3:$R$3)+1)=0,1,INDEX('Cost Input'!$C$1:$R$496,'LCOH Calc'!$A1418,_xlfn.XMATCH('LCOH Calc'!X$9,'Cost Input'!$C$3:$R$3)+1))</f>
        <v>0.6</v>
      </c>
      <c r="Y1418" s="158" cm="1">
        <f t="array" ref="Y1418">IF(INDEX('Cost Input'!$C$1:$R$496,'LCOH Calc'!$A1418,_xlfn.XMATCH('LCOH Calc'!Y$9,'Cost Input'!$C$3:$R$3)+1)=0,1,INDEX('Cost Input'!$C$1:$R$496,'LCOH Calc'!$A1418,_xlfn.XMATCH('LCOH Calc'!Y$9,'Cost Input'!$C$3:$R$3)+1))</f>
        <v>0.6</v>
      </c>
      <c r="Z1418" s="158" cm="1">
        <f t="array" ref="Z1418">IF(INDEX('Cost Input'!$C$1:$R$496,'LCOH Calc'!$A1418,_xlfn.XMATCH('LCOH Calc'!Z$9,'Cost Input'!$C$3:$R$3)+1)=0,1,INDEX('Cost Input'!$C$1:$R$496,'LCOH Calc'!$A1418,_xlfn.XMATCH('LCOH Calc'!Z$9,'Cost Input'!$C$3:$R$3)+1))</f>
        <v>0.6</v>
      </c>
      <c r="AA1418" s="158" cm="1">
        <f t="array" ref="AA1418">IF(INDEX('Cost Input'!$C$1:$R$496,'LCOH Calc'!$A1418,_xlfn.XMATCH('LCOH Calc'!AA$9,'Cost Input'!$C$3:$R$3)+1)=0,1,INDEX('Cost Input'!$C$1:$R$496,'LCOH Calc'!$A1418,_xlfn.XMATCH('LCOH Calc'!AA$9,'Cost Input'!$C$3:$R$3)+1))</f>
        <v>0.6</v>
      </c>
      <c r="AB1418" s="158" cm="1">
        <f t="array" ref="AB1418">IF(INDEX('Cost Input'!$C$1:$R$496,'LCOH Calc'!$A1418,_xlfn.XMATCH('LCOH Calc'!AB$9,'Cost Input'!$C$3:$R$3)+1)=0,1,INDEX('Cost Input'!$C$1:$R$496,'LCOH Calc'!$A1418,_xlfn.XMATCH('LCOH Calc'!AB$9,'Cost Input'!$C$3:$R$3)+1))</f>
        <v>0.6</v>
      </c>
      <c r="AC1418" s="158" cm="1">
        <f t="array" ref="AC1418">IF(INDEX('Cost Input'!$C$1:$R$496,'LCOH Calc'!$A1418,_xlfn.XMATCH('LCOH Calc'!AC$9,'Cost Input'!$C$3:$R$3)+1)=0,1,INDEX('Cost Input'!$C$1:$R$496,'LCOH Calc'!$A1418,_xlfn.XMATCH('LCOH Calc'!AC$9,'Cost Input'!$C$3:$R$3)+1))</f>
        <v>0.6</v>
      </c>
      <c r="AD1418" s="158" cm="1">
        <f t="array" ref="AD1418">IF(INDEX('Cost Input'!$C$1:$R$496,'LCOH Calc'!$A1418,_xlfn.XMATCH('LCOH Calc'!AD$9,'Cost Input'!$C$3:$R$3)+1)=0,1,INDEX('Cost Input'!$C$1:$R$496,'LCOH Calc'!$A1418,_xlfn.XMATCH('LCOH Calc'!AD$9,'Cost Input'!$C$3:$R$3)+1))</f>
        <v>0.6</v>
      </c>
      <c r="AE1418" s="158" cm="1">
        <f t="array" ref="AE1418">IF(INDEX('Cost Input'!$C$1:$R$496,'LCOH Calc'!$A1418,_xlfn.XMATCH('LCOH Calc'!AE$9,'Cost Input'!$C$3:$R$3)+1)=0,1,INDEX('Cost Input'!$C$1:$R$496,'LCOH Calc'!$A1418,_xlfn.XMATCH('LCOH Calc'!AE$9,'Cost Input'!$C$3:$R$3)+1))</f>
        <v>0.6</v>
      </c>
      <c r="AF1418" s="158" cm="1">
        <f t="array" ref="AF1418">IF(INDEX('Cost Input'!$C$1:$R$496,'LCOH Calc'!$A1418,_xlfn.XMATCH('LCOH Calc'!AF$9,'Cost Input'!$C$3:$R$3)+1)=0,1,INDEX('Cost Input'!$C$1:$R$496,'LCOH Calc'!$A1418,_xlfn.XMATCH('LCOH Calc'!AF$9,'Cost Input'!$C$3:$R$3)+1))</f>
        <v>0.6</v>
      </c>
      <c r="AG1418" s="158" cm="1">
        <f t="array" ref="AG1418">IF(INDEX('Cost Input'!$C$1:$R$496,'LCOH Calc'!$A1418,_xlfn.XMATCH('LCOH Calc'!AG$9,'Cost Input'!$C$3:$R$3)+1)=0,1,INDEX('Cost Input'!$C$1:$R$496,'LCOH Calc'!$A1418,_xlfn.XMATCH('LCOH Calc'!AG$9,'Cost Input'!$C$3:$R$3)+1))</f>
        <v>0.6</v>
      </c>
      <c r="AH1418" s="158" cm="1">
        <f t="array" ref="AH1418">IF(INDEX('Cost Input'!$C$1:$R$496,'LCOH Calc'!$A1418,_xlfn.XMATCH('LCOH Calc'!AH$9,'Cost Input'!$C$3:$R$3)+1)=0,1,INDEX('Cost Input'!$C$1:$R$496,'LCOH Calc'!$A1418,_xlfn.XMATCH('LCOH Calc'!AH$9,'Cost Input'!$C$3:$R$3)+1))</f>
        <v>0.6</v>
      </c>
      <c r="AI1418" s="158" cm="1">
        <f t="array" ref="AI1418">IF(INDEX('Cost Input'!$C$1:$R$496,'LCOH Calc'!$A1418,_xlfn.XMATCH('LCOH Calc'!AI$9,'Cost Input'!$C$3:$R$3)+1)=0,1,INDEX('Cost Input'!$C$1:$R$496,'LCOH Calc'!$A1418,_xlfn.XMATCH('LCOH Calc'!AI$9,'Cost Input'!$C$3:$R$3)+1))</f>
        <v>0.6</v>
      </c>
      <c r="AJ1418" s="158" cm="1">
        <f t="array" ref="AJ1418">IF(INDEX('Cost Input'!$C$1:$R$496,'LCOH Calc'!$A1418,_xlfn.XMATCH('LCOH Calc'!AJ$9,'Cost Input'!$C$3:$R$3)+1)=0,1,INDEX('Cost Input'!$C$1:$R$496,'LCOH Calc'!$A1418,_xlfn.XMATCH('LCOH Calc'!AJ$9,'Cost Input'!$C$3:$R$3)+1))</f>
        <v>0.6</v>
      </c>
      <c r="AK1418" s="158" cm="1">
        <f t="array" ref="AK1418">IF(INDEX('Cost Input'!$C$1:$R$496,'LCOH Calc'!$A1418,_xlfn.XMATCH('LCOH Calc'!AK$9,'Cost Input'!$C$3:$R$3)+1)=0,1,INDEX('Cost Input'!$C$1:$R$496,'LCOH Calc'!$A1418,_xlfn.XMATCH('LCOH Calc'!AK$9,'Cost Input'!$C$3:$R$3)+1))</f>
        <v>0.6</v>
      </c>
      <c r="AL1418" s="158" cm="1">
        <f t="array" ref="AL1418">IF(INDEX('Cost Input'!$C$1:$R$496,'LCOH Calc'!$A1418,_xlfn.XMATCH('LCOH Calc'!AL$9,'Cost Input'!$C$3:$R$3)+1)=0,1,INDEX('Cost Input'!$C$1:$R$496,'LCOH Calc'!$A1418,_xlfn.XMATCH('LCOH Calc'!AL$9,'Cost Input'!$C$3:$R$3)+1))</f>
        <v>0.6</v>
      </c>
      <c r="AM1418" s="158" cm="1">
        <f t="array" ref="AM1418">IF(INDEX('Cost Input'!$C$1:$R$496,'LCOH Calc'!$A1418,_xlfn.XMATCH('LCOH Calc'!AM$9,'Cost Input'!$C$3:$R$3)+1)=0,1,INDEX('Cost Input'!$C$1:$R$496,'LCOH Calc'!$A1418,_xlfn.XMATCH('LCOH Calc'!AM$9,'Cost Input'!$C$3:$R$3)+1))</f>
        <v>0.6</v>
      </c>
      <c r="AN1418" s="158" cm="1">
        <f t="array" ref="AN1418">IF(INDEX('Cost Input'!$C$1:$R$496,'LCOH Calc'!$A1418,_xlfn.XMATCH('LCOH Calc'!AN$9,'Cost Input'!$C$3:$R$3)+1)=0,1,INDEX('Cost Input'!$C$1:$R$496,'LCOH Calc'!$A1418,_xlfn.XMATCH('LCOH Calc'!AN$9,'Cost Input'!$C$3:$R$3)+1))</f>
        <v>0.6</v>
      </c>
      <c r="AO1418" s="158" cm="1">
        <f t="array" ref="AO1418">IF(INDEX('Cost Input'!$C$1:$R$496,'LCOH Calc'!$A1418,_xlfn.XMATCH('LCOH Calc'!AO$9,'Cost Input'!$C$3:$R$3)+1)=0,1,INDEX('Cost Input'!$C$1:$R$496,'LCOH Calc'!$A1418,_xlfn.XMATCH('LCOH Calc'!AO$9,'Cost Input'!$C$3:$R$3)+1))</f>
        <v>0.6</v>
      </c>
      <c r="AP1418" s="158" cm="1">
        <f t="array" ref="AP1418">IF(INDEX('Cost Input'!$C$1:$R$496,'LCOH Calc'!$A1418,_xlfn.XMATCH('LCOH Calc'!AP$9,'Cost Input'!$C$3:$R$3)+1)=0,1,INDEX('Cost Input'!$C$1:$R$496,'LCOH Calc'!$A1418,_xlfn.XMATCH('LCOH Calc'!AP$9,'Cost Input'!$C$3:$R$3)+1))</f>
        <v>0.6</v>
      </c>
      <c r="AQ1418" s="158" cm="1">
        <f t="array" ref="AQ1418">IF(INDEX('Cost Input'!$C$1:$R$496,'LCOH Calc'!$A1418,_xlfn.XMATCH('LCOH Calc'!AQ$9,'Cost Input'!$C$3:$R$3)+1)=0,1,INDEX('Cost Input'!$C$1:$R$496,'LCOH Calc'!$A1418,_xlfn.XMATCH('LCOH Calc'!AQ$9,'Cost Input'!$C$3:$R$3)+1))</f>
        <v>0.6</v>
      </c>
      <c r="AR1418" s="158" cm="1">
        <f t="array" ref="AR1418">IF(INDEX('Cost Input'!$C$1:$R$496,'LCOH Calc'!$A1418,_xlfn.XMATCH('LCOH Calc'!AR$9,'Cost Input'!$C$3:$R$3)+1)=0,1,INDEX('Cost Input'!$C$1:$R$496,'LCOH Calc'!$A1418,_xlfn.XMATCH('LCOH Calc'!AR$9,'Cost Input'!$C$3:$R$3)+1))</f>
        <v>0.6</v>
      </c>
      <c r="AS1418" s="158" cm="1">
        <f t="array" ref="AS1418">IF(INDEX('Cost Input'!$C$1:$R$496,'LCOH Calc'!$A1418,_xlfn.XMATCH('LCOH Calc'!AS$9,'Cost Input'!$C$3:$R$3)+1)=0,1,INDEX('Cost Input'!$C$1:$R$496,'LCOH Calc'!$A1418,_xlfn.XMATCH('LCOH Calc'!AS$9,'Cost Input'!$C$3:$R$3)+1))</f>
        <v>0.6</v>
      </c>
      <c r="AT1418" s="158" cm="1">
        <f t="array" ref="AT1418">IF(INDEX('Cost Input'!$C$1:$R$496,'LCOH Calc'!$A1418,_xlfn.XMATCH('LCOH Calc'!AT$9,'Cost Input'!$C$3:$R$3)+1)=0,1,INDEX('Cost Input'!$C$1:$R$496,'LCOH Calc'!$A1418,_xlfn.XMATCH('LCOH Calc'!AT$9,'Cost Input'!$C$3:$R$3)+1))</f>
        <v>0.6</v>
      </c>
      <c r="AU1418" s="158" cm="1">
        <f t="array" ref="AU1418">IF(INDEX('Cost Input'!$C$1:$R$496,'LCOH Calc'!$A1418,_xlfn.XMATCH('LCOH Calc'!AU$9,'Cost Input'!$C$3:$R$3)+1)=0,1,INDEX('Cost Input'!$C$1:$R$496,'LCOH Calc'!$A1418,_xlfn.XMATCH('LCOH Calc'!AU$9,'Cost Input'!$C$3:$R$3)+1))</f>
        <v>0.6</v>
      </c>
      <c r="AV1418" s="158" cm="1">
        <f t="array" ref="AV1418">IF(INDEX('Cost Input'!$C$1:$R$496,'LCOH Calc'!$A1418,_xlfn.XMATCH('LCOH Calc'!AV$9,'Cost Input'!$C$3:$R$3)+1)=0,1,INDEX('Cost Input'!$C$1:$R$496,'LCOH Calc'!$A1418,_xlfn.XMATCH('LCOH Calc'!AV$9,'Cost Input'!$C$3:$R$3)+1))</f>
        <v>0.6</v>
      </c>
      <c r="AW1418" s="158" cm="1">
        <f t="array" ref="AW1418">IF(INDEX('Cost Input'!$C$1:$R$496,'LCOH Calc'!$A1418,_xlfn.XMATCH('LCOH Calc'!AW$9,'Cost Input'!$C$3:$R$3)+1)=0,1,INDEX('Cost Input'!$C$1:$R$496,'LCOH Calc'!$A1418,_xlfn.XMATCH('LCOH Calc'!AW$9,'Cost Input'!$C$3:$R$3)+1))</f>
        <v>0.6</v>
      </c>
      <c r="AX1418" s="158" cm="1">
        <f t="array" ref="AX1418">IF(INDEX('Cost Input'!$C$1:$R$496,'LCOH Calc'!$A1418,_xlfn.XMATCH('LCOH Calc'!AX$9,'Cost Input'!$C$3:$R$3)+1)=0,1,INDEX('Cost Input'!$C$1:$R$496,'LCOH Calc'!$A1418,_xlfn.XMATCH('LCOH Calc'!AX$9,'Cost Input'!$C$3:$R$3)+1))</f>
        <v>0.6</v>
      </c>
      <c r="AY1418" s="158" cm="1">
        <f t="array" ref="AY1418">IF(INDEX('Cost Input'!$C$1:$R$496,'LCOH Calc'!$A1418,_xlfn.XMATCH('LCOH Calc'!AY$9,'Cost Input'!$C$3:$R$3)+1)=0,1,INDEX('Cost Input'!$C$1:$R$496,'LCOH Calc'!$A1418,_xlfn.XMATCH('LCOH Calc'!AY$9,'Cost Input'!$C$3:$R$3)+1))</f>
        <v>0.6</v>
      </c>
      <c r="AZ1418" s="158" cm="1">
        <f t="array" ref="AZ1418">IF(INDEX('Cost Input'!$C$1:$R$496,'LCOH Calc'!$A1418,_xlfn.XMATCH('LCOH Calc'!AZ$9,'Cost Input'!$C$3:$R$3)+1)=0,1,INDEX('Cost Input'!$C$1:$R$496,'LCOH Calc'!$A1418,_xlfn.XMATCH('LCOH Calc'!AZ$9,'Cost Input'!$C$3:$R$3)+1))</f>
        <v>0.6</v>
      </c>
      <c r="BA1418" s="158" cm="1">
        <f t="array" ref="BA1418">IF(INDEX('Cost Input'!$C$1:$R$496,'LCOH Calc'!$A1418,_xlfn.XMATCH('LCOH Calc'!BA$9,'Cost Input'!$C$3:$R$3)+1)=0,1,INDEX('Cost Input'!$C$1:$R$496,'LCOH Calc'!$A1418,_xlfn.XMATCH('LCOH Calc'!BA$9,'Cost Input'!$C$3:$R$3)+1))</f>
        <v>0.6</v>
      </c>
      <c r="BB1418" s="158" cm="1">
        <f t="array" ref="BB1418">IF(INDEX('Cost Input'!$C$1:$R$496,'LCOH Calc'!$A1418,_xlfn.XMATCH('LCOH Calc'!BB$9,'Cost Input'!$C$3:$R$3)+1)=0,1,INDEX('Cost Input'!$C$1:$R$496,'LCOH Calc'!$A1418,_xlfn.XMATCH('LCOH Calc'!BB$9,'Cost Input'!$C$3:$R$3)+1))</f>
        <v>0.6</v>
      </c>
      <c r="BC1418" s="158" cm="1">
        <f t="array" ref="BC1418">IF(INDEX('Cost Input'!$C$1:$R$496,'LCOH Calc'!$A1418,_xlfn.XMATCH('LCOH Calc'!BC$9,'Cost Input'!$C$3:$R$3)+1)=0,1,INDEX('Cost Input'!$C$1:$R$496,'LCOH Calc'!$A1418,_xlfn.XMATCH('LCOH Calc'!BC$9,'Cost Input'!$C$3:$R$3)+1))</f>
        <v>0.6</v>
      </c>
      <c r="BD1418" s="158" cm="1">
        <f t="array" ref="BD1418">IF(INDEX('Cost Input'!$C$1:$R$496,'LCOH Calc'!$A1418,_xlfn.XMATCH('LCOH Calc'!BD$9,'Cost Input'!$C$3:$R$3)+1)=0,1,INDEX('Cost Input'!$C$1:$R$496,'LCOH Calc'!$A1418,_xlfn.XMATCH('LCOH Calc'!BD$9,'Cost Input'!$C$3:$R$3)+1))</f>
        <v>0.6</v>
      </c>
      <c r="BE1418" s="158" cm="1">
        <f t="array" ref="BE1418">IF(INDEX('Cost Input'!$C$1:$R$496,'LCOH Calc'!$A1418,_xlfn.XMATCH('LCOH Calc'!BE$9,'Cost Input'!$C$3:$R$3)+1)=0,1,INDEX('Cost Input'!$C$1:$R$496,'LCOH Calc'!$A1418,_xlfn.XMATCH('LCOH Calc'!BE$9,'Cost Input'!$C$3:$R$3)+1))</f>
        <v>0.6</v>
      </c>
      <c r="BF1418" s="158" cm="1">
        <f t="array" ref="BF1418">IF(INDEX('Cost Input'!$C$1:$R$496,'LCOH Calc'!$A1418,_xlfn.XMATCH('LCOH Calc'!BF$9,'Cost Input'!$C$3:$R$3)+1)=0,1,INDEX('Cost Input'!$C$1:$R$496,'LCOH Calc'!$A1418,_xlfn.XMATCH('LCOH Calc'!BF$9,'Cost Input'!$C$3:$R$3)+1))</f>
        <v>0.6</v>
      </c>
      <c r="BG1418" s="158" cm="1">
        <f t="array" ref="BG1418">IF(INDEX('Cost Input'!$C$1:$R$496,'LCOH Calc'!$A1418,_xlfn.XMATCH('LCOH Calc'!BG$9,'Cost Input'!$C$3:$R$3)+1)=0,1,INDEX('Cost Input'!$C$1:$R$496,'LCOH Calc'!$A1418,_xlfn.XMATCH('LCOH Calc'!BG$9,'Cost Input'!$C$3:$R$3)+1))</f>
        <v>0.6</v>
      </c>
      <c r="BH1418" s="158" cm="1">
        <f t="array" ref="BH1418">IF(INDEX('Cost Input'!$C$1:$R$496,'LCOH Calc'!$A1418,_xlfn.XMATCH('LCOH Calc'!BH$9,'Cost Input'!$C$3:$R$3)+1)=0,1,INDEX('Cost Input'!$C$1:$R$496,'LCOH Calc'!$A1418,_xlfn.XMATCH('LCOH Calc'!BH$9,'Cost Input'!$C$3:$R$3)+1))</f>
        <v>0.6</v>
      </c>
      <c r="BI1418" s="158" cm="1">
        <f t="array" ref="BI1418">IF(INDEX('Cost Input'!$C$1:$R$496,'LCOH Calc'!$A1418,_xlfn.XMATCH('LCOH Calc'!BI$9,'Cost Input'!$C$3:$R$3)+1)=0,1,INDEX('Cost Input'!$C$1:$R$496,'LCOH Calc'!$A1418,_xlfn.XMATCH('LCOH Calc'!BI$9,'Cost Input'!$C$3:$R$3)+1))</f>
        <v>0.6</v>
      </c>
      <c r="BJ1418" s="158" cm="1">
        <f t="array" ref="BJ1418">IF(INDEX('Cost Input'!$C$1:$R$496,'LCOH Calc'!$A1418,_xlfn.XMATCH('LCOH Calc'!BJ$9,'Cost Input'!$C$3:$R$3)+1)=0,1,INDEX('Cost Input'!$C$1:$R$496,'LCOH Calc'!$A1418,_xlfn.XMATCH('LCOH Calc'!BJ$9,'Cost Input'!$C$3:$R$3)+1))</f>
        <v>0.6</v>
      </c>
      <c r="BK1418" s="158" cm="1">
        <f t="array" ref="BK1418">IF(INDEX('Cost Input'!$C$1:$R$496,'LCOH Calc'!$A1418,_xlfn.XMATCH('LCOH Calc'!BK$9,'Cost Input'!$C$3:$R$3)+1)=0,1,INDEX('Cost Input'!$C$1:$R$496,'LCOH Calc'!$A1418,_xlfn.XMATCH('LCOH Calc'!BK$9,'Cost Input'!$C$3:$R$3)+1))</f>
        <v>0.6</v>
      </c>
      <c r="BL1418" s="158" cm="1">
        <f t="array" ref="BL1418">IF(INDEX('Cost Input'!$C$1:$R$496,'LCOH Calc'!$A1418,_xlfn.XMATCH('LCOH Calc'!BL$9,'Cost Input'!$C$3:$R$3)+1)=0,1,INDEX('Cost Input'!$C$1:$R$496,'LCOH Calc'!$A1418,_xlfn.XMATCH('LCOH Calc'!BL$9,'Cost Input'!$C$3:$R$3)+1))</f>
        <v>0.6</v>
      </c>
      <c r="BM1418" s="158" cm="1">
        <f t="array" ref="BM1418">IF(INDEX('Cost Input'!$C$1:$R$496,'LCOH Calc'!$A1418,_xlfn.XMATCH('LCOH Calc'!BM$9,'Cost Input'!$C$3:$R$3)+1)=0,1,INDEX('Cost Input'!$C$1:$R$496,'LCOH Calc'!$A1418,_xlfn.XMATCH('LCOH Calc'!BM$9,'Cost Input'!$C$3:$R$3)+1))</f>
        <v>0.6</v>
      </c>
      <c r="BN1418" s="158" cm="1">
        <f t="array" ref="BN1418">IF(INDEX('Cost Input'!$C$1:$R$496,'LCOH Calc'!$A1418,_xlfn.XMATCH('LCOH Calc'!BN$9,'Cost Input'!$C$3:$R$3)+1)=0,1,INDEX('Cost Input'!$C$1:$R$496,'LCOH Calc'!$A1418,_xlfn.XMATCH('LCOH Calc'!BN$9,'Cost Input'!$C$3:$R$3)+1))</f>
        <v>0.6</v>
      </c>
      <c r="BO1418" s="158" cm="1">
        <f t="array" ref="BO1418">IF(INDEX('Cost Input'!$C$1:$R$496,'LCOH Calc'!$A1418,_xlfn.XMATCH('LCOH Calc'!BO$9,'Cost Input'!$C$3:$R$3)+1)=0,1,INDEX('Cost Input'!$C$1:$R$496,'LCOH Calc'!$A1418,_xlfn.XMATCH('LCOH Calc'!BO$9,'Cost Input'!$C$3:$R$3)+1))</f>
        <v>0.6</v>
      </c>
      <c r="BP1418" s="158" cm="1">
        <f t="array" ref="BP1418">IF(INDEX('Cost Input'!$C$1:$R$496,'LCOH Calc'!$A1418,_xlfn.XMATCH('LCOH Calc'!BP$9,'Cost Input'!$C$3:$R$3)+1)=0,1,INDEX('Cost Input'!$C$1:$R$496,'LCOH Calc'!$A1418,_xlfn.XMATCH('LCOH Calc'!BP$9,'Cost Input'!$C$3:$R$3)+1))</f>
        <v>0.6</v>
      </c>
      <c r="BQ1418" s="158" cm="1">
        <f t="array" ref="BQ1418">IF(INDEX('Cost Input'!$C$1:$R$496,'LCOH Calc'!$A1418,_xlfn.XMATCH('LCOH Calc'!BQ$9,'Cost Input'!$C$3:$R$3)+1)=0,1,INDEX('Cost Input'!$C$1:$R$496,'LCOH Calc'!$A1418,_xlfn.XMATCH('LCOH Calc'!BQ$9,'Cost Input'!$C$3:$R$3)+1))</f>
        <v>0.6</v>
      </c>
      <c r="BR1418" s="158" cm="1">
        <f t="array" ref="BR1418">IF(INDEX('Cost Input'!$C$1:$R$496,'LCOH Calc'!$A1418,_xlfn.XMATCH('LCOH Calc'!BR$9,'Cost Input'!$C$3:$R$3)+1)=0,1,INDEX('Cost Input'!$C$1:$R$496,'LCOH Calc'!$A1418,_xlfn.XMATCH('LCOH Calc'!BR$9,'Cost Input'!$C$3:$R$3)+1))</f>
        <v>0.6</v>
      </c>
      <c r="BS1418" s="158" cm="1">
        <f t="array" ref="BS1418">IF(INDEX('Cost Input'!$C$1:$R$496,'LCOH Calc'!$A1418,_xlfn.XMATCH('LCOH Calc'!BS$9,'Cost Input'!$C$3:$R$3)+1)=0,1,INDEX('Cost Input'!$C$1:$R$496,'LCOH Calc'!$A1418,_xlfn.XMATCH('LCOH Calc'!BS$9,'Cost Input'!$C$3:$R$3)+1))</f>
        <v>0.6</v>
      </c>
      <c r="BT1418" s="158" cm="1">
        <f t="array" ref="BT1418">IF(INDEX('Cost Input'!$C$1:$R$496,'LCOH Calc'!$A1418,_xlfn.XMATCH('LCOH Calc'!BT$9,'Cost Input'!$C$3:$R$3)+1)=0,1,INDEX('Cost Input'!$C$1:$R$496,'LCOH Calc'!$A1418,_xlfn.XMATCH('LCOH Calc'!BT$9,'Cost Input'!$C$3:$R$3)+1))</f>
        <v>0.6</v>
      </c>
      <c r="BU1418" s="158" cm="1">
        <f t="array" ref="BU1418">IF(INDEX('Cost Input'!$C$1:$R$496,'LCOH Calc'!$A1418,_xlfn.XMATCH('LCOH Calc'!BU$9,'Cost Input'!$C$3:$R$3)+1)=0,1,INDEX('Cost Input'!$C$1:$R$496,'LCOH Calc'!$A1418,_xlfn.XMATCH('LCOH Calc'!BU$9,'Cost Input'!$C$3:$R$3)+1))</f>
        <v>0.6</v>
      </c>
      <c r="BV1418" s="158" cm="1">
        <f t="array" ref="BV1418">IF(INDEX('Cost Input'!$C$1:$R$496,'LCOH Calc'!$A1418,_xlfn.XMATCH('LCOH Calc'!BV$9,'Cost Input'!$C$3:$R$3)+1)=0,1,INDEX('Cost Input'!$C$1:$R$496,'LCOH Calc'!$A1418,_xlfn.XMATCH('LCOH Calc'!BV$9,'Cost Input'!$C$3:$R$3)+1))</f>
        <v>0.6</v>
      </c>
      <c r="BW1418" s="158" cm="1">
        <f t="array" ref="BW1418">IF(INDEX('Cost Input'!$C$1:$R$496,'LCOH Calc'!$A1418,_xlfn.XMATCH('LCOH Calc'!BW$9,'Cost Input'!$C$3:$R$3)+1)=0,1,INDEX('Cost Input'!$C$1:$R$496,'LCOH Calc'!$A1418,_xlfn.XMATCH('LCOH Calc'!BW$9,'Cost Input'!$C$3:$R$3)+1))</f>
        <v>0.6</v>
      </c>
      <c r="BX1418" s="158" cm="1">
        <f t="array" ref="BX1418">IF(INDEX('Cost Input'!$C$1:$R$496,'LCOH Calc'!$A1418,_xlfn.XMATCH('LCOH Calc'!BX$9,'Cost Input'!$C$3:$R$3)+1)=0,1,INDEX('Cost Input'!$C$1:$R$496,'LCOH Calc'!$A1418,_xlfn.XMATCH('LCOH Calc'!BX$9,'Cost Input'!$C$3:$R$3)+1))</f>
        <v>0.6</v>
      </c>
      <c r="BY1418" s="158" cm="1">
        <f t="array" ref="BY1418">IF(INDEX('Cost Input'!$C$1:$R$496,'LCOH Calc'!$A1418,_xlfn.XMATCH('LCOH Calc'!BY$9,'Cost Input'!$C$3:$R$3)+1)=0,1,INDEX('Cost Input'!$C$1:$R$496,'LCOH Calc'!$A1418,_xlfn.XMATCH('LCOH Calc'!BY$9,'Cost Input'!$C$3:$R$3)+1))</f>
        <v>0.6</v>
      </c>
      <c r="BZ1418" s="158" cm="1">
        <f t="array" ref="BZ1418">IF(INDEX('Cost Input'!$C$1:$R$496,'LCOH Calc'!$A1418,_xlfn.XMATCH('LCOH Calc'!BZ$9,'Cost Input'!$C$3:$R$3)+1)=0,1,INDEX('Cost Input'!$C$1:$R$496,'LCOH Calc'!$A1418,_xlfn.XMATCH('LCOH Calc'!BZ$9,'Cost Input'!$C$3:$R$3)+1))</f>
        <v>0.6</v>
      </c>
      <c r="CA1418" s="158" cm="1">
        <f t="array" ref="CA1418">IF(INDEX('Cost Input'!$C$1:$R$496,'LCOH Calc'!$A1418,_xlfn.XMATCH('LCOH Calc'!CA$9,'Cost Input'!$C$3:$R$3)+1)=0,1,INDEX('Cost Input'!$C$1:$R$496,'LCOH Calc'!$A1418,_xlfn.XMATCH('LCOH Calc'!CA$9,'Cost Input'!$C$3:$R$3)+1))</f>
        <v>0.6</v>
      </c>
      <c r="CB1418" s="158" cm="1">
        <f t="array" ref="CB1418">IF(INDEX('Cost Input'!$C$1:$R$496,'LCOH Calc'!$A1418,_xlfn.XMATCH('LCOH Calc'!CB$9,'Cost Input'!$C$3:$R$3)+1)=0,1,INDEX('Cost Input'!$C$1:$R$496,'LCOH Calc'!$A1418,_xlfn.XMATCH('LCOH Calc'!CB$9,'Cost Input'!$C$3:$R$3)+1))</f>
        <v>0.6</v>
      </c>
      <c r="CC1418" s="158" cm="1">
        <f t="array" ref="CC1418">IF(INDEX('Cost Input'!$C$1:$R$496,'LCOH Calc'!$A1418,_xlfn.XMATCH('LCOH Calc'!CC$9,'Cost Input'!$C$3:$R$3)+1)=0,1,INDEX('Cost Input'!$C$1:$R$496,'LCOH Calc'!$A1418,_xlfn.XMATCH('LCOH Calc'!CC$9,'Cost Input'!$C$3:$R$3)+1))</f>
        <v>0.6</v>
      </c>
      <c r="CD1418" s="158" cm="1">
        <f t="array" ref="CD1418">IF(INDEX('Cost Input'!$C$1:$R$496,'LCOH Calc'!$A1418,_xlfn.XMATCH('LCOH Calc'!CD$9,'Cost Input'!$C$3:$R$3)+1)=0,1,INDEX('Cost Input'!$C$1:$R$496,'LCOH Calc'!$A1418,_xlfn.XMATCH('LCOH Calc'!CD$9,'Cost Input'!$C$3:$R$3)+1))</f>
        <v>0.6</v>
      </c>
      <c r="CE1418" s="158" cm="1">
        <f t="array" ref="CE1418">IF(INDEX('Cost Input'!$C$1:$R$496,'LCOH Calc'!$A1418,_xlfn.XMATCH('LCOH Calc'!CE$9,'Cost Input'!$C$3:$R$3)+1)=0,1,INDEX('Cost Input'!$C$1:$R$496,'LCOH Calc'!$A1418,_xlfn.XMATCH('LCOH Calc'!CE$9,'Cost Input'!$C$3:$R$3)+1))</f>
        <v>0.6</v>
      </c>
      <c r="CF1418" s="158" cm="1">
        <f t="array" ref="CF1418">IF(INDEX('Cost Input'!$C$1:$R$496,'LCOH Calc'!$A1418,_xlfn.XMATCH('LCOH Calc'!CF$9,'Cost Input'!$C$3:$R$3)+1)=0,1,INDEX('Cost Input'!$C$1:$R$496,'LCOH Calc'!$A1418,_xlfn.XMATCH('LCOH Calc'!CF$9,'Cost Input'!$C$3:$R$3)+1))</f>
        <v>0.6</v>
      </c>
      <c r="CG1418" s="158" cm="1">
        <f t="array" ref="CG1418">IF(INDEX('Cost Input'!$C$1:$R$496,'LCOH Calc'!$A1418,_xlfn.XMATCH('LCOH Calc'!CG$9,'Cost Input'!$C$3:$R$3)+1)=0,1,INDEX('Cost Input'!$C$1:$R$496,'LCOH Calc'!$A1418,_xlfn.XMATCH('LCOH Calc'!CG$9,'Cost Input'!$C$3:$R$3)+1))</f>
        <v>0.6</v>
      </c>
      <c r="CH1418" s="158" cm="1">
        <f t="array" ref="CH1418">IF(INDEX('Cost Input'!$C$1:$R$496,'LCOH Calc'!$A1418,_xlfn.XMATCH('LCOH Calc'!CH$9,'Cost Input'!$C$3:$R$3)+1)=0,1,INDEX('Cost Input'!$C$1:$R$496,'LCOH Calc'!$A1418,_xlfn.XMATCH('LCOH Calc'!CH$9,'Cost Input'!$C$3:$R$3)+1))</f>
        <v>0.6</v>
      </c>
      <c r="CI1418" s="158" cm="1">
        <f t="array" ref="CI1418">IF(INDEX('Cost Input'!$C$1:$R$496,'LCOH Calc'!$A1418,_xlfn.XMATCH('LCOH Calc'!CI$9,'Cost Input'!$C$3:$R$3)+1)=0,1,INDEX('Cost Input'!$C$1:$R$496,'LCOH Calc'!$A1418,_xlfn.XMATCH('LCOH Calc'!CI$9,'Cost Input'!$C$3:$R$3)+1))</f>
        <v>0.6</v>
      </c>
      <c r="CJ1418" s="158" cm="1">
        <f t="array" ref="CJ1418">IF(INDEX('Cost Input'!$C$1:$R$496,'LCOH Calc'!$A1418,_xlfn.XMATCH('LCOH Calc'!CJ$9,'Cost Input'!$C$3:$R$3)+1)=0,1,INDEX('Cost Input'!$C$1:$R$496,'LCOH Calc'!$A1418,_xlfn.XMATCH('LCOH Calc'!CJ$9,'Cost Input'!$C$3:$R$3)+1))</f>
        <v>0.6</v>
      </c>
      <c r="CK1418" s="158" cm="1">
        <f t="array" ref="CK1418">IF(INDEX('Cost Input'!$C$1:$R$496,'LCOH Calc'!$A1418,_xlfn.XMATCH('LCOH Calc'!CK$9,'Cost Input'!$C$3:$R$3)+1)=0,1,INDEX('Cost Input'!$C$1:$R$496,'LCOH Calc'!$A1418,_xlfn.XMATCH('LCOH Calc'!CK$9,'Cost Input'!$C$3:$R$3)+1))</f>
        <v>0.6</v>
      </c>
      <c r="CL1418" s="158" cm="1">
        <f t="array" ref="CL1418">IF(INDEX('Cost Input'!$C$1:$R$496,'LCOH Calc'!$A1418,_xlfn.XMATCH('LCOH Calc'!CL$9,'Cost Input'!$C$3:$R$3)+1)=0,1,INDEX('Cost Input'!$C$1:$R$496,'LCOH Calc'!$A1418,_xlfn.XMATCH('LCOH Calc'!CL$9,'Cost Input'!$C$3:$R$3)+1))</f>
        <v>0.6</v>
      </c>
      <c r="CM1418" s="158" cm="1">
        <f t="array" ref="CM1418">IF(INDEX('Cost Input'!$C$1:$R$496,'LCOH Calc'!$A1418,_xlfn.XMATCH('LCOH Calc'!CM$9,'Cost Input'!$C$3:$R$3)+1)=0,1,INDEX('Cost Input'!$C$1:$R$496,'LCOH Calc'!$A1418,_xlfn.XMATCH('LCOH Calc'!CM$9,'Cost Input'!$C$3:$R$3)+1))</f>
        <v>0.6</v>
      </c>
      <c r="CN1418" s="158" cm="1">
        <f t="array" ref="CN1418">IF(INDEX('Cost Input'!$C$1:$R$496,'LCOH Calc'!$A1418,_xlfn.XMATCH('LCOH Calc'!CN$9,'Cost Input'!$C$3:$R$3)+1)=0,1,INDEX('Cost Input'!$C$1:$R$496,'LCOH Calc'!$A1418,_xlfn.XMATCH('LCOH Calc'!CN$9,'Cost Input'!$C$3:$R$3)+1))</f>
        <v>0.6</v>
      </c>
      <c r="CO1418" s="158" cm="1">
        <f t="array" ref="CO1418">IF(INDEX('Cost Input'!$C$1:$R$496,'LCOH Calc'!$A1418,_xlfn.XMATCH('LCOH Calc'!CO$9,'Cost Input'!$C$3:$R$3)+1)=0,1,INDEX('Cost Input'!$C$1:$R$496,'LCOH Calc'!$A1418,_xlfn.XMATCH('LCOH Calc'!CO$9,'Cost Input'!$C$3:$R$3)+1))</f>
        <v>0.6</v>
      </c>
      <c r="CP1418" s="158" cm="1">
        <f t="array" ref="CP1418">IF(INDEX('Cost Input'!$C$1:$R$496,'LCOH Calc'!$A1418,_xlfn.XMATCH('LCOH Calc'!CP$9,'Cost Input'!$C$3:$R$3)+1)=0,1,INDEX('Cost Input'!$C$1:$R$496,'LCOH Calc'!$A1418,_xlfn.XMATCH('LCOH Calc'!CP$9,'Cost Input'!$C$3:$R$3)+1))</f>
        <v>0.6</v>
      </c>
      <c r="CQ1418" s="158" cm="1">
        <f t="array" ref="CQ1418">IF(INDEX('Cost Input'!$C$1:$R$496,'LCOH Calc'!$A1418,_xlfn.XMATCH('LCOH Calc'!CQ$9,'Cost Input'!$C$3:$R$3)+1)=0,1,INDEX('Cost Input'!$C$1:$R$496,'LCOH Calc'!$A1418,_xlfn.XMATCH('LCOH Calc'!CQ$9,'Cost Input'!$C$3:$R$3)+1))</f>
        <v>0.6</v>
      </c>
      <c r="CR1418" s="158" cm="1">
        <f t="array" ref="CR1418">IF(INDEX('Cost Input'!$C$1:$R$496,'LCOH Calc'!$A1418,_xlfn.XMATCH('LCOH Calc'!CR$9,'Cost Input'!$C$3:$R$3)+1)=0,1,INDEX('Cost Input'!$C$1:$R$496,'LCOH Calc'!$A1418,_xlfn.XMATCH('LCOH Calc'!CR$9,'Cost Input'!$C$3:$R$3)+1))</f>
        <v>0.6</v>
      </c>
      <c r="CS1418" s="158" cm="1">
        <f t="array" ref="CS1418">IF(INDEX('Cost Input'!$C$1:$R$496,'LCOH Calc'!$A1418,_xlfn.XMATCH('LCOH Calc'!CS$9,'Cost Input'!$C$3:$R$3)+1)=0,1,INDEX('Cost Input'!$C$1:$R$496,'LCOH Calc'!$A1418,_xlfn.XMATCH('LCOH Calc'!CS$9,'Cost Input'!$C$3:$R$3)+1))</f>
        <v>0.6</v>
      </c>
      <c r="CT1418" s="158" cm="1">
        <f t="array" ref="CT1418">IF(INDEX('Cost Input'!$C$1:$R$496,'LCOH Calc'!$A1418,_xlfn.XMATCH('LCOH Calc'!CT$9,'Cost Input'!$C$3:$R$3)+1)=0,1,INDEX('Cost Input'!$C$1:$R$496,'LCOH Calc'!$A1418,_xlfn.XMATCH('LCOH Calc'!CT$9,'Cost Input'!$C$3:$R$3)+1))</f>
        <v>0.6</v>
      </c>
      <c r="CU1418" s="158" cm="1">
        <f t="array" ref="CU1418">IF(INDEX('Cost Input'!$C$1:$R$496,'LCOH Calc'!$A1418,_xlfn.XMATCH('LCOH Calc'!CU$9,'Cost Input'!$C$3:$R$3)+1)=0,1,INDEX('Cost Input'!$C$1:$R$496,'LCOH Calc'!$A1418,_xlfn.XMATCH('LCOH Calc'!CU$9,'Cost Input'!$C$3:$R$3)+1))</f>
        <v>0.6</v>
      </c>
      <c r="CV1418" s="158" cm="1">
        <f t="array" ref="CV1418">IF(INDEX('Cost Input'!$C$1:$R$496,'LCOH Calc'!$A1418,_xlfn.XMATCH('LCOH Calc'!CV$9,'Cost Input'!$C$3:$R$3)+1)=0,1,INDEX('Cost Input'!$C$1:$R$496,'LCOH Calc'!$A1418,_xlfn.XMATCH('LCOH Calc'!CV$9,'Cost Input'!$C$3:$R$3)+1))</f>
        <v>0.6</v>
      </c>
      <c r="CW1418" s="158" cm="1">
        <f t="array" ref="CW1418">IF(INDEX('Cost Input'!$C$1:$R$496,'LCOH Calc'!$A1418,_xlfn.XMATCH('LCOH Calc'!CW$9,'Cost Input'!$C$3:$R$3)+1)=0,1,INDEX('Cost Input'!$C$1:$R$496,'LCOH Calc'!$A1418,_xlfn.XMATCH('LCOH Calc'!CW$9,'Cost Input'!$C$3:$R$3)+1))</f>
        <v>0.6</v>
      </c>
      <c r="CX1418" s="158" cm="1">
        <f t="array" ref="CX1418">IF(INDEX('Cost Input'!$C$1:$R$496,'LCOH Calc'!$A1418,_xlfn.XMATCH('LCOH Calc'!CX$9,'Cost Input'!$C$3:$R$3)+1)=0,1,INDEX('Cost Input'!$C$1:$R$496,'LCOH Calc'!$A1418,_xlfn.XMATCH('LCOH Calc'!CX$9,'Cost Input'!$C$3:$R$3)+1))</f>
        <v>0.6</v>
      </c>
      <c r="CY1418" s="158" cm="1">
        <f t="array" ref="CY1418">IF(INDEX('Cost Input'!$C$1:$R$496,'LCOH Calc'!$A1418,_xlfn.XMATCH('LCOH Calc'!CY$9,'Cost Input'!$C$3:$R$3)+1)=0,1,INDEX('Cost Input'!$C$1:$R$496,'LCOH Calc'!$A1418,_xlfn.XMATCH('LCOH Calc'!CY$9,'Cost Input'!$C$3:$R$3)+1))</f>
        <v>0.6</v>
      </c>
      <c r="CZ1418" s="158" cm="1">
        <f t="array" ref="CZ1418">IF(INDEX('Cost Input'!$C$1:$R$496,'LCOH Calc'!$A1418,_xlfn.XMATCH('LCOH Calc'!CZ$9,'Cost Input'!$C$3:$R$3)+1)=0,1,INDEX('Cost Input'!$C$1:$R$496,'LCOH Calc'!$A1418,_xlfn.XMATCH('LCOH Calc'!CZ$9,'Cost Input'!$C$3:$R$3)+1))</f>
        <v>0.6</v>
      </c>
      <c r="DA1418" s="158" cm="1">
        <f t="array" ref="DA1418">IF(INDEX('Cost Input'!$C$1:$R$496,'LCOH Calc'!$A1418,_xlfn.XMATCH('LCOH Calc'!DA$9,'Cost Input'!$C$3:$R$3)+1)=0,1,INDEX('Cost Input'!$C$1:$R$496,'LCOH Calc'!$A1418,_xlfn.XMATCH('LCOH Calc'!DA$9,'Cost Input'!$C$3:$R$3)+1))</f>
        <v>0.6</v>
      </c>
      <c r="DB1418" s="158" cm="1">
        <f t="array" ref="DB1418">IF(INDEX('Cost Input'!$C$1:$R$496,'LCOH Calc'!$A1418,_xlfn.XMATCH('LCOH Calc'!DB$9,'Cost Input'!$C$3:$R$3)+1)=0,1,INDEX('Cost Input'!$C$1:$R$496,'LCOH Calc'!$A1418,_xlfn.XMATCH('LCOH Calc'!DB$9,'Cost Input'!$C$3:$R$3)+1))</f>
        <v>0.6</v>
      </c>
      <c r="DC1418" s="158" cm="1">
        <f t="array" ref="DC1418">IF(INDEX('Cost Input'!$C$1:$R$496,'LCOH Calc'!$A1418,_xlfn.XMATCH('LCOH Calc'!DC$9,'Cost Input'!$C$3:$R$3)+1)=0,1,INDEX('Cost Input'!$C$1:$R$496,'LCOH Calc'!$A1418,_xlfn.XMATCH('LCOH Calc'!DC$9,'Cost Input'!$C$3:$R$3)+1))</f>
        <v>0.6</v>
      </c>
      <c r="DD1418" s="158" cm="1">
        <f t="array" ref="DD1418">IF(INDEX('Cost Input'!$C$1:$R$496,'LCOH Calc'!$A1418,_xlfn.XMATCH('LCOH Calc'!DD$9,'Cost Input'!$C$3:$R$3)+1)=0,1,INDEX('Cost Input'!$C$1:$R$496,'LCOH Calc'!$A1418,_xlfn.XMATCH('LCOH Calc'!DD$9,'Cost Input'!$C$3:$R$3)+1))</f>
        <v>0.6</v>
      </c>
      <c r="DE1418" s="158" cm="1">
        <f t="array" ref="DE1418">IF(INDEX('Cost Input'!$C$1:$R$496,'LCOH Calc'!$A1418,_xlfn.XMATCH('LCOH Calc'!DE$9,'Cost Input'!$C$3:$R$3)+1)=0,1,INDEX('Cost Input'!$C$1:$R$496,'LCOH Calc'!$A1418,_xlfn.XMATCH('LCOH Calc'!DE$9,'Cost Input'!$C$3:$R$3)+1))</f>
        <v>0.6</v>
      </c>
      <c r="DF1418" s="158" cm="1">
        <f t="array" ref="DF1418">IF(INDEX('Cost Input'!$C$1:$R$496,'LCOH Calc'!$A1418,_xlfn.XMATCH('LCOH Calc'!DF$9,'Cost Input'!$C$3:$R$3)+1)=0,1,INDEX('Cost Input'!$C$1:$R$496,'LCOH Calc'!$A1418,_xlfn.XMATCH('LCOH Calc'!DF$9,'Cost Input'!$C$3:$R$3)+1))</f>
        <v>0.6</v>
      </c>
      <c r="DG1418" s="158" cm="1">
        <f t="array" ref="DG1418">IF(INDEX('Cost Input'!$C$1:$R$496,'LCOH Calc'!$A1418,_xlfn.XMATCH('LCOH Calc'!DG$9,'Cost Input'!$C$3:$R$3)+1)=0,1,INDEX('Cost Input'!$C$1:$R$496,'LCOH Calc'!$A1418,_xlfn.XMATCH('LCOH Calc'!DG$9,'Cost Input'!$C$3:$R$3)+1))</f>
        <v>0.6</v>
      </c>
      <c r="DH1418" s="158" cm="1">
        <f t="array" ref="DH1418">IF(INDEX('Cost Input'!$C$1:$R$496,'LCOH Calc'!$A1418,_xlfn.XMATCH('LCOH Calc'!DH$9,'Cost Input'!$C$3:$R$3)+1)=0,1,INDEX('Cost Input'!$C$1:$R$496,'LCOH Calc'!$A1418,_xlfn.XMATCH('LCOH Calc'!DH$9,'Cost Input'!$C$3:$R$3)+1))</f>
        <v>0.6</v>
      </c>
      <c r="DI1418" s="158" cm="1">
        <f t="array" ref="DI1418">IF(INDEX('Cost Input'!$C$1:$R$496,'LCOH Calc'!$A1418,_xlfn.XMATCH('LCOH Calc'!DI$9,'Cost Input'!$C$3:$R$3)+1)=0,1,INDEX('Cost Input'!$C$1:$R$496,'LCOH Calc'!$A1418,_xlfn.XMATCH('LCOH Calc'!DI$9,'Cost Input'!$C$3:$R$3)+1))</f>
        <v>0.6</v>
      </c>
      <c r="DJ1418" s="158" cm="1">
        <f t="array" ref="DJ1418">IF(INDEX('Cost Input'!$C$1:$R$496,'LCOH Calc'!$A1418,_xlfn.XMATCH('LCOH Calc'!DJ$9,'Cost Input'!$C$3:$R$3)+1)=0,1,INDEX('Cost Input'!$C$1:$R$496,'LCOH Calc'!$A1418,_xlfn.XMATCH('LCOH Calc'!DJ$9,'Cost Input'!$C$3:$R$3)+1))</f>
        <v>0.6</v>
      </c>
      <c r="DK1418" s="158" cm="1">
        <f t="array" ref="DK1418">IF(INDEX('Cost Input'!$C$1:$R$496,'LCOH Calc'!$A1418,_xlfn.XMATCH('LCOH Calc'!DK$9,'Cost Input'!$C$3:$R$3)+1)=0,1,INDEX('Cost Input'!$C$1:$R$496,'LCOH Calc'!$A1418,_xlfn.XMATCH('LCOH Calc'!DK$9,'Cost Input'!$C$3:$R$3)+1))</f>
        <v>0.6</v>
      </c>
      <c r="DL1418" s="158" cm="1">
        <f t="array" ref="DL1418">IF(INDEX('Cost Input'!$C$1:$R$496,'LCOH Calc'!$A1418,_xlfn.XMATCH('LCOH Calc'!DL$9,'Cost Input'!$C$3:$R$3)+1)=0,1,INDEX('Cost Input'!$C$1:$R$496,'LCOH Calc'!$A1418,_xlfn.XMATCH('LCOH Calc'!DL$9,'Cost Input'!$C$3:$R$3)+1))</f>
        <v>0.6</v>
      </c>
      <c r="DM1418" s="158" cm="1">
        <f t="array" ref="DM1418">IF(INDEX('Cost Input'!$C$1:$R$496,'LCOH Calc'!$A1418,_xlfn.XMATCH('LCOH Calc'!DM$9,'Cost Input'!$C$3:$R$3)+1)=0,1,INDEX('Cost Input'!$C$1:$R$496,'LCOH Calc'!$A1418,_xlfn.XMATCH('LCOH Calc'!DM$9,'Cost Input'!$C$3:$R$3)+1))</f>
        <v>0.6</v>
      </c>
      <c r="DN1418" s="158" cm="1">
        <f t="array" ref="DN1418">IF(INDEX('Cost Input'!$C$1:$R$496,'LCOH Calc'!$A1418,_xlfn.XMATCH('LCOH Calc'!DN$9,'Cost Input'!$C$3:$R$3)+1)=0,1,INDEX('Cost Input'!$C$1:$R$496,'LCOH Calc'!$A1418,_xlfn.XMATCH('LCOH Calc'!DN$9,'Cost Input'!$C$3:$R$3)+1))</f>
        <v>0.6</v>
      </c>
      <c r="DO1418" s="158" cm="1">
        <f t="array" ref="DO1418">IF(INDEX('Cost Input'!$C$1:$R$496,'LCOH Calc'!$A1418,_xlfn.XMATCH('LCOH Calc'!DO$9,'Cost Input'!$C$3:$R$3)+1)=0,1,INDEX('Cost Input'!$C$1:$R$496,'LCOH Calc'!$A1418,_xlfn.XMATCH('LCOH Calc'!DO$9,'Cost Input'!$C$3:$R$3)+1))</f>
        <v>0.6</v>
      </c>
      <c r="DP1418" s="158" cm="1">
        <f t="array" ref="DP1418">IF(INDEX('Cost Input'!$C$1:$R$496,'LCOH Calc'!$A1418,_xlfn.XMATCH('LCOH Calc'!DP$9,'Cost Input'!$C$3:$R$3)+1)=0,1,INDEX('Cost Input'!$C$1:$R$496,'LCOH Calc'!$A1418,_xlfn.XMATCH('LCOH Calc'!DP$9,'Cost Input'!$C$3:$R$3)+1))</f>
        <v>0.6</v>
      </c>
      <c r="DQ1418" s="158" cm="1">
        <f t="array" ref="DQ1418">IF(INDEX('Cost Input'!$C$1:$R$496,'LCOH Calc'!$A1418,_xlfn.XMATCH('LCOH Calc'!DQ$9,'Cost Input'!$C$3:$R$3)+1)=0,1,INDEX('Cost Input'!$C$1:$R$496,'LCOH Calc'!$A1418,_xlfn.XMATCH('LCOH Calc'!DQ$9,'Cost Input'!$C$3:$R$3)+1))</f>
        <v>0.6</v>
      </c>
      <c r="DR1418" s="158" cm="1">
        <f t="array" ref="DR1418">IF(INDEX('Cost Input'!$C$1:$R$496,'LCOH Calc'!$A1418,_xlfn.XMATCH('LCOH Calc'!DR$9,'Cost Input'!$C$3:$R$3)+1)=0,1,INDEX('Cost Input'!$C$1:$R$496,'LCOH Calc'!$A1418,_xlfn.XMATCH('LCOH Calc'!DR$9,'Cost Input'!$C$3:$R$3)+1))</f>
        <v>0.6</v>
      </c>
      <c r="DS1418" s="158" cm="1">
        <f t="array" ref="DS1418">IF(INDEX('Cost Input'!$C$1:$R$496,'LCOH Calc'!$A1418,_xlfn.XMATCH('LCOH Calc'!DS$9,'Cost Input'!$C$3:$R$3)+1)=0,1,INDEX('Cost Input'!$C$1:$R$496,'LCOH Calc'!$A1418,_xlfn.XMATCH('LCOH Calc'!DS$9,'Cost Input'!$C$3:$R$3)+1))</f>
        <v>0.6</v>
      </c>
      <c r="DT1418" s="158" cm="1">
        <f t="array" ref="DT1418">IF(INDEX('Cost Input'!$C$1:$R$496,'LCOH Calc'!$A1418,_xlfn.XMATCH('LCOH Calc'!DT$9,'Cost Input'!$C$3:$R$3)+1)=0,1,INDEX('Cost Input'!$C$1:$R$496,'LCOH Calc'!$A1418,_xlfn.XMATCH('LCOH Calc'!DT$9,'Cost Input'!$C$3:$R$3)+1))</f>
        <v>0.6</v>
      </c>
      <c r="DU1418" s="158" cm="1">
        <f t="array" ref="DU1418">IF(INDEX('Cost Input'!$C$1:$R$496,'LCOH Calc'!$A1418,_xlfn.XMATCH('LCOH Calc'!DU$9,'Cost Input'!$C$3:$R$3)+1)=0,1,INDEX('Cost Input'!$C$1:$R$496,'LCOH Calc'!$A1418,_xlfn.XMATCH('LCOH Calc'!DU$9,'Cost Input'!$C$3:$R$3)+1))</f>
        <v>0.6</v>
      </c>
      <c r="DV1418" s="158" cm="1">
        <f t="array" ref="DV1418">IF(INDEX('Cost Input'!$C$1:$R$496,'LCOH Calc'!$A1418,_xlfn.XMATCH('LCOH Calc'!DV$9,'Cost Input'!$C$3:$R$3)+1)=0,1,INDEX('Cost Input'!$C$1:$R$496,'LCOH Calc'!$A1418,_xlfn.XMATCH('LCOH Calc'!DV$9,'Cost Input'!$C$3:$R$3)+1))</f>
        <v>0.6</v>
      </c>
      <c r="DW1418" s="158" cm="1">
        <f t="array" ref="DW1418">IF(INDEX('Cost Input'!$C$1:$R$496,'LCOH Calc'!$A1418,_xlfn.XMATCH('LCOH Calc'!DW$9,'Cost Input'!$C$3:$R$3)+1)=0,1,INDEX('Cost Input'!$C$1:$R$496,'LCOH Calc'!$A1418,_xlfn.XMATCH('LCOH Calc'!DW$9,'Cost Input'!$C$3:$R$3)+1))</f>
        <v>0.6</v>
      </c>
      <c r="DX1418" s="158" cm="1">
        <f t="array" ref="DX1418">IF(INDEX('Cost Input'!$C$1:$R$496,'LCOH Calc'!$A1418,_xlfn.XMATCH('LCOH Calc'!DX$9,'Cost Input'!$C$3:$R$3)+1)=0,1,INDEX('Cost Input'!$C$1:$R$496,'LCOH Calc'!$A1418,_xlfn.XMATCH('LCOH Calc'!DX$9,'Cost Input'!$C$3:$R$3)+1))</f>
        <v>0.6</v>
      </c>
      <c r="DY1418" s="158" cm="1">
        <f t="array" ref="DY1418">IF(INDEX('Cost Input'!$C$1:$R$496,'LCOH Calc'!$A1418,_xlfn.XMATCH('LCOH Calc'!DY$9,'Cost Input'!$C$3:$R$3)+1)=0,1,INDEX('Cost Input'!$C$1:$R$496,'LCOH Calc'!$A1418,_xlfn.XMATCH('LCOH Calc'!DY$9,'Cost Input'!$C$3:$R$3)+1))</f>
        <v>0.6</v>
      </c>
      <c r="DZ1418" s="158" cm="1">
        <f t="array" ref="DZ1418">IF(INDEX('Cost Input'!$C$1:$R$496,'LCOH Calc'!$A1418,_xlfn.XMATCH('LCOH Calc'!DZ$9,'Cost Input'!$C$3:$R$3)+1)=0,1,INDEX('Cost Input'!$C$1:$R$496,'LCOH Calc'!$A1418,_xlfn.XMATCH('LCOH Calc'!DZ$9,'Cost Input'!$C$3:$R$3)+1))</f>
        <v>0.6</v>
      </c>
      <c r="EA1418" s="158" cm="1">
        <f t="array" ref="EA1418">IF(INDEX('Cost Input'!$C$1:$R$496,'LCOH Calc'!$A1418,_xlfn.XMATCH('LCOH Calc'!EA$9,'Cost Input'!$C$3:$R$3)+1)=0,1,INDEX('Cost Input'!$C$1:$R$496,'LCOH Calc'!$A1418,_xlfn.XMATCH('LCOH Calc'!EA$9,'Cost Input'!$C$3:$R$3)+1))</f>
        <v>0.6</v>
      </c>
      <c r="EB1418" s="158" cm="1">
        <f t="array" ref="EB1418">IF(INDEX('Cost Input'!$C$1:$R$496,'LCOH Calc'!$A1418,_xlfn.XMATCH('LCOH Calc'!EB$9,'Cost Input'!$C$3:$R$3)+1)=0,1,INDEX('Cost Input'!$C$1:$R$496,'LCOH Calc'!$A1418,_xlfn.XMATCH('LCOH Calc'!EB$9,'Cost Input'!$C$3:$R$3)+1))</f>
        <v>0.6</v>
      </c>
      <c r="EC1418" s="158" cm="1">
        <f t="array" ref="EC1418">IF(INDEX('Cost Input'!$C$1:$R$496,'LCOH Calc'!$A1418,_xlfn.XMATCH('LCOH Calc'!EC$9,'Cost Input'!$C$3:$R$3)+1)=0,1,INDEX('Cost Input'!$C$1:$R$496,'LCOH Calc'!$A1418,_xlfn.XMATCH('LCOH Calc'!EC$9,'Cost Input'!$C$3:$R$3)+1))</f>
        <v>0.6</v>
      </c>
      <c r="ED1418" s="158" cm="1">
        <f t="array" ref="ED1418">IF(INDEX('Cost Input'!$C$1:$R$496,'LCOH Calc'!$A1418,_xlfn.XMATCH('LCOH Calc'!ED$9,'Cost Input'!$C$3:$R$3)+1)=0,1,INDEX('Cost Input'!$C$1:$R$496,'LCOH Calc'!$A1418,_xlfn.XMATCH('LCOH Calc'!ED$9,'Cost Input'!$C$3:$R$3)+1))</f>
        <v>0.6</v>
      </c>
      <c r="EE1418" s="158" cm="1">
        <f t="array" ref="EE1418">IF(INDEX('Cost Input'!$C$1:$R$496,'LCOH Calc'!$A1418,_xlfn.XMATCH('LCOH Calc'!EE$9,'Cost Input'!$C$3:$R$3)+1)=0,1,INDEX('Cost Input'!$C$1:$R$496,'LCOH Calc'!$A1418,_xlfn.XMATCH('LCOH Calc'!EE$9,'Cost Input'!$C$3:$R$3)+1))</f>
        <v>0.6</v>
      </c>
      <c r="EF1418" s="158" cm="1">
        <f t="array" ref="EF1418">IF(INDEX('Cost Input'!$C$1:$R$496,'LCOH Calc'!$A1418,_xlfn.XMATCH('LCOH Calc'!EF$9,'Cost Input'!$C$3:$R$3)+1)=0,1,INDEX('Cost Input'!$C$1:$R$496,'LCOH Calc'!$A1418,_xlfn.XMATCH('LCOH Calc'!EF$9,'Cost Input'!$C$3:$R$3)+1))</f>
        <v>0.6</v>
      </c>
      <c r="EG1418" s="158" cm="1">
        <f t="array" ref="EG1418">IF(INDEX('Cost Input'!$C$1:$R$496,'LCOH Calc'!$A1418,_xlfn.XMATCH('LCOH Calc'!EG$9,'Cost Input'!$C$3:$R$3)+1)=0,1,INDEX('Cost Input'!$C$1:$R$496,'LCOH Calc'!$A1418,_xlfn.XMATCH('LCOH Calc'!EG$9,'Cost Input'!$C$3:$R$3)+1))</f>
        <v>0.6</v>
      </c>
      <c r="EH1418" s="158" cm="1">
        <f t="array" ref="EH1418">IF(INDEX('Cost Input'!$C$1:$R$496,'LCOH Calc'!$A1418,_xlfn.XMATCH('LCOH Calc'!EH$9,'Cost Input'!$C$3:$R$3)+1)=0,1,INDEX('Cost Input'!$C$1:$R$496,'LCOH Calc'!$A1418,_xlfn.XMATCH('LCOH Calc'!EH$9,'Cost Input'!$C$3:$R$3)+1))</f>
        <v>0.6</v>
      </c>
      <c r="EI1418" s="158" cm="1">
        <f t="array" ref="EI1418">IF(INDEX('Cost Input'!$C$1:$R$496,'LCOH Calc'!$A1418,_xlfn.XMATCH('LCOH Calc'!EI$9,'Cost Input'!$C$3:$R$3)+1)=0,1,INDEX('Cost Input'!$C$1:$R$496,'LCOH Calc'!$A1418,_xlfn.XMATCH('LCOH Calc'!EI$9,'Cost Input'!$C$3:$R$3)+1))</f>
        <v>0.6</v>
      </c>
      <c r="EJ1418" s="158" cm="1">
        <f t="array" ref="EJ1418">IF(INDEX('Cost Input'!$C$1:$R$496,'LCOH Calc'!$A1418,_xlfn.XMATCH('LCOH Calc'!EJ$9,'Cost Input'!$C$3:$R$3)+1)=0,1,INDEX('Cost Input'!$C$1:$R$496,'LCOH Calc'!$A1418,_xlfn.XMATCH('LCOH Calc'!EJ$9,'Cost Input'!$C$3:$R$3)+1))</f>
        <v>0.6</v>
      </c>
      <c r="EK1418" s="158" cm="1">
        <f t="array" ref="EK1418">IF(INDEX('Cost Input'!$C$1:$R$496,'LCOH Calc'!$A1418,_xlfn.XMATCH('LCOH Calc'!EK$9,'Cost Input'!$C$3:$R$3)+1)=0,1,INDEX('Cost Input'!$C$1:$R$496,'LCOH Calc'!$A1418,_xlfn.XMATCH('LCOH Calc'!EK$9,'Cost Input'!$C$3:$R$3)+1))</f>
        <v>0.6</v>
      </c>
      <c r="EL1418" s="158" cm="1">
        <f t="array" ref="EL1418">IF(INDEX('Cost Input'!$C$1:$R$496,'LCOH Calc'!$A1418,_xlfn.XMATCH('LCOH Calc'!EL$9,'Cost Input'!$C$3:$R$3)+1)=0,1,INDEX('Cost Input'!$C$1:$R$496,'LCOH Calc'!$A1418,_xlfn.XMATCH('LCOH Calc'!EL$9,'Cost Input'!$C$3:$R$3)+1))</f>
        <v>0.6</v>
      </c>
      <c r="EM1418" s="158" cm="1">
        <f t="array" ref="EM1418">IF(INDEX('Cost Input'!$C$1:$R$496,'LCOH Calc'!$A1418,_xlfn.XMATCH('LCOH Calc'!EM$9,'Cost Input'!$C$3:$R$3)+1)=0,1,INDEX('Cost Input'!$C$1:$R$496,'LCOH Calc'!$A1418,_xlfn.XMATCH('LCOH Calc'!EM$9,'Cost Input'!$C$3:$R$3)+1))</f>
        <v>0.6</v>
      </c>
      <c r="EN1418" s="158" cm="1">
        <f t="array" ref="EN1418">IF(INDEX('Cost Input'!$C$1:$R$496,'LCOH Calc'!$A1418,_xlfn.XMATCH('LCOH Calc'!EN$9,'Cost Input'!$C$3:$R$3)+1)=0,1,INDEX('Cost Input'!$C$1:$R$496,'LCOH Calc'!$A1418,_xlfn.XMATCH('LCOH Calc'!EN$9,'Cost Input'!$C$3:$R$3)+1))</f>
        <v>0.6</v>
      </c>
      <c r="EO1418" s="158" cm="1">
        <f t="array" ref="EO1418">IF(INDEX('Cost Input'!$C$1:$R$496,'LCOH Calc'!$A1418,_xlfn.XMATCH('LCOH Calc'!EO$9,'Cost Input'!$C$3:$R$3)+1)=0,1,INDEX('Cost Input'!$C$1:$R$496,'LCOH Calc'!$A1418,_xlfn.XMATCH('LCOH Calc'!EO$9,'Cost Input'!$C$3:$R$3)+1))</f>
        <v>0.6</v>
      </c>
      <c r="EP1418" s="158" cm="1">
        <f t="array" ref="EP1418">IF(INDEX('Cost Input'!$C$1:$R$496,'LCOH Calc'!$A1418,_xlfn.XMATCH('LCOH Calc'!EP$9,'Cost Input'!$C$3:$R$3)+1)=0,1,INDEX('Cost Input'!$C$1:$R$496,'LCOH Calc'!$A1418,_xlfn.XMATCH('LCOH Calc'!EP$9,'Cost Input'!$C$3:$R$3)+1))</f>
        <v>0.6</v>
      </c>
      <c r="EQ1418" s="158" cm="1">
        <f t="array" ref="EQ1418">IF(INDEX('Cost Input'!$C$1:$R$496,'LCOH Calc'!$A1418,_xlfn.XMATCH('LCOH Calc'!EQ$9,'Cost Input'!$C$3:$R$3)+1)=0,1,INDEX('Cost Input'!$C$1:$R$496,'LCOH Calc'!$A1418,_xlfn.XMATCH('LCOH Calc'!EQ$9,'Cost Input'!$C$3:$R$3)+1))</f>
        <v>0.6</v>
      </c>
      <c r="ER1418" s="158" cm="1">
        <f t="array" ref="ER1418">IF(INDEX('Cost Input'!$C$1:$R$496,'LCOH Calc'!$A1418,_xlfn.XMATCH('LCOH Calc'!ER$9,'Cost Input'!$C$3:$R$3)+1)=0,1,INDEX('Cost Input'!$C$1:$R$496,'LCOH Calc'!$A1418,_xlfn.XMATCH('LCOH Calc'!ER$9,'Cost Input'!$C$3:$R$3)+1))</f>
        <v>0.6</v>
      </c>
      <c r="ES1418" s="158" cm="1">
        <f t="array" ref="ES1418">IF(INDEX('Cost Input'!$C$1:$R$496,'LCOH Calc'!$A1418,_xlfn.XMATCH('LCOH Calc'!ES$9,'Cost Input'!$C$3:$R$3)+1)=0,1,INDEX('Cost Input'!$C$1:$R$496,'LCOH Calc'!$A1418,_xlfn.XMATCH('LCOH Calc'!ES$9,'Cost Input'!$C$3:$R$3)+1))</f>
        <v>0.6</v>
      </c>
      <c r="ET1418" s="158" cm="1">
        <f t="array" ref="ET1418">IF(INDEX('Cost Input'!$C$1:$R$496,'LCOH Calc'!$A1418,_xlfn.XMATCH('LCOH Calc'!ET$9,'Cost Input'!$C$3:$R$3)+1)=0,1,INDEX('Cost Input'!$C$1:$R$496,'LCOH Calc'!$A1418,_xlfn.XMATCH('LCOH Calc'!ET$9,'Cost Input'!$C$3:$R$3)+1))</f>
        <v>0.6</v>
      </c>
      <c r="EU1418" s="158" cm="1">
        <f t="array" ref="EU1418">IF(INDEX('Cost Input'!$C$1:$R$496,'LCOH Calc'!$A1418,_xlfn.XMATCH('LCOH Calc'!EU$9,'Cost Input'!$C$3:$R$3)+1)=0,1,INDEX('Cost Input'!$C$1:$R$496,'LCOH Calc'!$A1418,_xlfn.XMATCH('LCOH Calc'!EU$9,'Cost Input'!$C$3:$R$3)+1))</f>
        <v>0.6</v>
      </c>
      <c r="EV1418" s="158" cm="1">
        <f t="array" ref="EV1418">IF(INDEX('Cost Input'!$C$1:$R$496,'LCOH Calc'!$A1418,_xlfn.XMATCH('LCOH Calc'!EV$9,'Cost Input'!$C$3:$R$3)+1)=0,1,INDEX('Cost Input'!$C$1:$R$496,'LCOH Calc'!$A1418,_xlfn.XMATCH('LCOH Calc'!EV$9,'Cost Input'!$C$3:$R$3)+1))</f>
        <v>0.6</v>
      </c>
      <c r="EW1418" s="158" cm="1">
        <f t="array" ref="EW1418">IF(INDEX('Cost Input'!$C$1:$R$496,'LCOH Calc'!$A1418,_xlfn.XMATCH('LCOH Calc'!EW$9,'Cost Input'!$C$3:$R$3)+1)=0,1,INDEX('Cost Input'!$C$1:$R$496,'LCOH Calc'!$A1418,_xlfn.XMATCH('LCOH Calc'!EW$9,'Cost Input'!$C$3:$R$3)+1))</f>
        <v>0.6</v>
      </c>
      <c r="EX1418" s="158" cm="1">
        <f t="array" ref="EX1418">IF(INDEX('Cost Input'!$C$1:$R$496,'LCOH Calc'!$A1418,_xlfn.XMATCH('LCOH Calc'!EX$9,'Cost Input'!$C$3:$R$3)+1)=0,1,INDEX('Cost Input'!$C$1:$R$496,'LCOH Calc'!$A1418,_xlfn.XMATCH('LCOH Calc'!EX$9,'Cost Input'!$C$3:$R$3)+1))</f>
        <v>0.6</v>
      </c>
      <c r="EY1418" s="158" cm="1">
        <f t="array" ref="EY1418">IF(INDEX('Cost Input'!$C$1:$R$496,'LCOH Calc'!$A1418,_xlfn.XMATCH('LCOH Calc'!EY$9,'Cost Input'!$C$3:$R$3)+1)=0,1,INDEX('Cost Input'!$C$1:$R$496,'LCOH Calc'!$A1418,_xlfn.XMATCH('LCOH Calc'!EY$9,'Cost Input'!$C$3:$R$3)+1))</f>
        <v>0.6</v>
      </c>
      <c r="EZ1418" s="158" cm="1">
        <f t="array" ref="EZ1418">IF(INDEX('Cost Input'!$C$1:$R$496,'LCOH Calc'!$A1418,_xlfn.XMATCH('LCOH Calc'!EZ$9,'Cost Input'!$C$3:$R$3)+1)=0,1,INDEX('Cost Input'!$C$1:$R$496,'LCOH Calc'!$A1418,_xlfn.XMATCH('LCOH Calc'!EZ$9,'Cost Input'!$C$3:$R$3)+1))</f>
        <v>0.6</v>
      </c>
      <c r="FA1418" s="158" cm="1">
        <f t="array" ref="FA1418">IF(INDEX('Cost Input'!$C$1:$R$496,'LCOH Calc'!$A1418,_xlfn.XMATCH('LCOH Calc'!FA$9,'Cost Input'!$C$3:$R$3)+1)=0,1,INDEX('Cost Input'!$C$1:$R$496,'LCOH Calc'!$A1418,_xlfn.XMATCH('LCOH Calc'!FA$9,'Cost Input'!$C$3:$R$3)+1))</f>
        <v>0.6</v>
      </c>
      <c r="FB1418" s="158" cm="1">
        <f t="array" ref="FB1418">IF(INDEX('Cost Input'!$C$1:$R$496,'LCOH Calc'!$A1418,_xlfn.XMATCH('LCOH Calc'!FB$9,'Cost Input'!$C$3:$R$3)+1)=0,1,INDEX('Cost Input'!$C$1:$R$496,'LCOH Calc'!$A1418,_xlfn.XMATCH('LCOH Calc'!FB$9,'Cost Input'!$C$3:$R$3)+1))</f>
        <v>0.6</v>
      </c>
      <c r="FC1418" s="158" cm="1">
        <f t="array" ref="FC1418">IF(INDEX('Cost Input'!$C$1:$R$496,'LCOH Calc'!$A1418,_xlfn.XMATCH('LCOH Calc'!FC$9,'Cost Input'!$C$3:$R$3)+1)=0,1,INDEX('Cost Input'!$C$1:$R$496,'LCOH Calc'!$A1418,_xlfn.XMATCH('LCOH Calc'!FC$9,'Cost Input'!$C$3:$R$3)+1))</f>
        <v>0.6</v>
      </c>
      <c r="FD1418" s="158" cm="1">
        <f t="array" ref="FD1418">IF(INDEX('Cost Input'!$C$1:$R$496,'LCOH Calc'!$A1418,_xlfn.XMATCH('LCOH Calc'!FD$9,'Cost Input'!$C$3:$R$3)+1)=0,1,INDEX('Cost Input'!$C$1:$R$496,'LCOH Calc'!$A1418,_xlfn.XMATCH('LCOH Calc'!FD$9,'Cost Input'!$C$3:$R$3)+1))</f>
        <v>0.6</v>
      </c>
      <c r="FE1418" s="158" cm="1">
        <f t="array" ref="FE1418">IF(INDEX('Cost Input'!$C$1:$R$496,'LCOH Calc'!$A1418,_xlfn.XMATCH('LCOH Calc'!FE$9,'Cost Input'!$C$3:$R$3)+1)=0,1,INDEX('Cost Input'!$C$1:$R$496,'LCOH Calc'!$A1418,_xlfn.XMATCH('LCOH Calc'!FE$9,'Cost Input'!$C$3:$R$3)+1))</f>
        <v>0.6</v>
      </c>
      <c r="FF1418" s="158" cm="1">
        <f t="array" ref="FF1418">IF(INDEX('Cost Input'!$C$1:$R$496,'LCOH Calc'!$A1418,_xlfn.XMATCH('LCOH Calc'!FF$9,'Cost Input'!$C$3:$R$3)+1)=0,1,INDEX('Cost Input'!$C$1:$R$496,'LCOH Calc'!$A1418,_xlfn.XMATCH('LCOH Calc'!FF$9,'Cost Input'!$C$3:$R$3)+1))</f>
        <v>0.6</v>
      </c>
      <c r="FG1418" s="158" cm="1">
        <f t="array" ref="FG1418">IF(INDEX('Cost Input'!$C$1:$R$496,'LCOH Calc'!$A1418,_xlfn.XMATCH('LCOH Calc'!FG$9,'Cost Input'!$C$3:$R$3)+1)=0,1,INDEX('Cost Input'!$C$1:$R$496,'LCOH Calc'!$A1418,_xlfn.XMATCH('LCOH Calc'!FG$9,'Cost Input'!$C$3:$R$3)+1))</f>
        <v>0.6</v>
      </c>
      <c r="FH1418" s="158" cm="1">
        <f t="array" ref="FH1418">IF(INDEX('Cost Input'!$C$1:$R$496,'LCOH Calc'!$A1418,_xlfn.XMATCH('LCOH Calc'!FH$9,'Cost Input'!$C$3:$R$3)+1)=0,1,INDEX('Cost Input'!$C$1:$R$496,'LCOH Calc'!$A1418,_xlfn.XMATCH('LCOH Calc'!FH$9,'Cost Input'!$C$3:$R$3)+1))</f>
        <v>0.6</v>
      </c>
      <c r="FI1418" s="158" cm="1">
        <f t="array" ref="FI1418">IF(INDEX('Cost Input'!$C$1:$R$496,'LCOH Calc'!$A1418,_xlfn.XMATCH('LCOH Calc'!FI$9,'Cost Input'!$C$3:$R$3)+1)=0,1,INDEX('Cost Input'!$C$1:$R$496,'LCOH Calc'!$A1418,_xlfn.XMATCH('LCOH Calc'!FI$9,'Cost Input'!$C$3:$R$3)+1))</f>
        <v>0.6</v>
      </c>
      <c r="FJ1418" s="158" cm="1">
        <f t="array" ref="FJ1418">IF(INDEX('Cost Input'!$C$1:$R$496,'LCOH Calc'!$A1418,_xlfn.XMATCH('LCOH Calc'!FJ$9,'Cost Input'!$C$3:$R$3)+1)=0,1,INDEX('Cost Input'!$C$1:$R$496,'LCOH Calc'!$A1418,_xlfn.XMATCH('LCOH Calc'!FJ$9,'Cost Input'!$C$3:$R$3)+1))</f>
        <v>0.6</v>
      </c>
      <c r="FK1418" s="158" cm="1">
        <f t="array" ref="FK1418">IF(INDEX('Cost Input'!$C$1:$R$496,'LCOH Calc'!$A1418,_xlfn.XMATCH('LCOH Calc'!FK$9,'Cost Input'!$C$3:$R$3)+1)=0,1,INDEX('Cost Input'!$C$1:$R$496,'LCOH Calc'!$A1418,_xlfn.XMATCH('LCOH Calc'!FK$9,'Cost Input'!$C$3:$R$3)+1))</f>
        <v>0.6</v>
      </c>
      <c r="FL1418" s="158" cm="1">
        <f t="array" ref="FL1418">IF(INDEX('Cost Input'!$C$1:$R$496,'LCOH Calc'!$A1418,_xlfn.XMATCH('LCOH Calc'!FL$9,'Cost Input'!$C$3:$R$3)+1)=0,1,INDEX('Cost Input'!$C$1:$R$496,'LCOH Calc'!$A1418,_xlfn.XMATCH('LCOH Calc'!FL$9,'Cost Input'!$C$3:$R$3)+1))</f>
        <v>0.6</v>
      </c>
      <c r="FM1418" s="158" cm="1">
        <f t="array" ref="FM1418">IF(INDEX('Cost Input'!$C$1:$R$496,'LCOH Calc'!$A1418,_xlfn.XMATCH('LCOH Calc'!FM$9,'Cost Input'!$C$3:$R$3)+1)=0,1,INDEX('Cost Input'!$C$1:$R$496,'LCOH Calc'!$A1418,_xlfn.XMATCH('LCOH Calc'!FM$9,'Cost Input'!$C$3:$R$3)+1))</f>
        <v>0.6</v>
      </c>
      <c r="FN1418" s="158" cm="1">
        <f t="array" ref="FN1418">IF(INDEX('Cost Input'!$C$1:$R$496,'LCOH Calc'!$A1418,_xlfn.XMATCH('LCOH Calc'!FN$9,'Cost Input'!$C$3:$R$3)+1)=0,1,INDEX('Cost Input'!$C$1:$R$496,'LCOH Calc'!$A1418,_xlfn.XMATCH('LCOH Calc'!FN$9,'Cost Input'!$C$3:$R$3)+1))</f>
        <v>0.6</v>
      </c>
      <c r="FO1418" s="158" cm="1">
        <f t="array" ref="FO1418">IF(INDEX('Cost Input'!$C$1:$R$496,'LCOH Calc'!$A1418,_xlfn.XMATCH('LCOH Calc'!FO$9,'Cost Input'!$C$3:$R$3)+1)=0,1,INDEX('Cost Input'!$C$1:$R$496,'LCOH Calc'!$A1418,_xlfn.XMATCH('LCOH Calc'!FO$9,'Cost Input'!$C$3:$R$3)+1))</f>
        <v>0.6</v>
      </c>
      <c r="FP1418" s="158" cm="1">
        <f t="array" ref="FP1418">IF(INDEX('Cost Input'!$C$1:$R$496,'LCOH Calc'!$A1418,_xlfn.XMATCH('LCOH Calc'!FP$9,'Cost Input'!$C$3:$R$3)+1)=0,1,INDEX('Cost Input'!$C$1:$R$496,'LCOH Calc'!$A1418,_xlfn.XMATCH('LCOH Calc'!FP$9,'Cost Input'!$C$3:$R$3)+1))</f>
        <v>0.6</v>
      </c>
      <c r="FQ1418" s="158" cm="1">
        <f t="array" ref="FQ1418">IF(INDEX('Cost Input'!$C$1:$R$496,'LCOH Calc'!$A1418,_xlfn.XMATCH('LCOH Calc'!FQ$9,'Cost Input'!$C$3:$R$3)+1)=0,1,INDEX('Cost Input'!$C$1:$R$496,'LCOH Calc'!$A1418,_xlfn.XMATCH('LCOH Calc'!FQ$9,'Cost Input'!$C$3:$R$3)+1))</f>
        <v>0.6</v>
      </c>
      <c r="FR1418" s="158" cm="1">
        <f t="array" ref="FR1418">IF(INDEX('Cost Input'!$C$1:$R$496,'LCOH Calc'!$A1418,_xlfn.XMATCH('LCOH Calc'!FR$9,'Cost Input'!$C$3:$R$3)+1)=0,1,INDEX('Cost Input'!$C$1:$R$496,'LCOH Calc'!$A1418,_xlfn.XMATCH('LCOH Calc'!FR$9,'Cost Input'!$C$3:$R$3)+1))</f>
        <v>0.6</v>
      </c>
      <c r="FS1418" s="158" cm="1">
        <f t="array" ref="FS1418">IF(INDEX('Cost Input'!$C$1:$R$496,'LCOH Calc'!$A1418,_xlfn.XMATCH('LCOH Calc'!FS$9,'Cost Input'!$C$3:$R$3)+1)=0,1,INDEX('Cost Input'!$C$1:$R$496,'LCOH Calc'!$A1418,_xlfn.XMATCH('LCOH Calc'!FS$9,'Cost Input'!$C$3:$R$3)+1))</f>
        <v>0.6</v>
      </c>
      <c r="FT1418" s="158" cm="1">
        <f t="array" ref="FT1418">IF(INDEX('Cost Input'!$C$1:$R$496,'LCOH Calc'!$A1418,_xlfn.XMATCH('LCOH Calc'!FT$9,'Cost Input'!$C$3:$R$3)+1)=0,1,INDEX('Cost Input'!$C$1:$R$496,'LCOH Calc'!$A1418,_xlfn.XMATCH('LCOH Calc'!FT$9,'Cost Input'!$C$3:$R$3)+1))</f>
        <v>0.6</v>
      </c>
      <c r="FU1418" s="158" cm="1">
        <f t="array" ref="FU1418">IF(INDEX('Cost Input'!$C$1:$R$496,'LCOH Calc'!$A1418,_xlfn.XMATCH('LCOH Calc'!FU$9,'Cost Input'!$C$3:$R$3)+1)=0,1,INDEX('Cost Input'!$C$1:$R$496,'LCOH Calc'!$A1418,_xlfn.XMATCH('LCOH Calc'!FU$9,'Cost Input'!$C$3:$R$3)+1))</f>
        <v>0.6</v>
      </c>
      <c r="FV1418" s="158" cm="1">
        <f t="array" ref="FV1418">IF(INDEX('Cost Input'!$C$1:$R$496,'LCOH Calc'!$A1418,_xlfn.XMATCH('LCOH Calc'!FV$9,'Cost Input'!$C$3:$R$3)+1)=0,1,INDEX('Cost Input'!$C$1:$R$496,'LCOH Calc'!$A1418,_xlfn.XMATCH('LCOH Calc'!FV$9,'Cost Input'!$C$3:$R$3)+1))</f>
        <v>0.6</v>
      </c>
      <c r="FW1418" s="158" cm="1">
        <f t="array" ref="FW1418">IF(INDEX('Cost Input'!$C$1:$R$496,'LCOH Calc'!$A1418,_xlfn.XMATCH('LCOH Calc'!FW$9,'Cost Input'!$C$3:$R$3)+1)=0,1,INDEX('Cost Input'!$C$1:$R$496,'LCOH Calc'!$A1418,_xlfn.XMATCH('LCOH Calc'!FW$9,'Cost Input'!$C$3:$R$3)+1))</f>
        <v>0.6</v>
      </c>
      <c r="FX1418" s="158" cm="1">
        <f t="array" ref="FX1418">IF(INDEX('Cost Input'!$C$1:$R$496,'LCOH Calc'!$A1418,_xlfn.XMATCH('LCOH Calc'!FX$9,'Cost Input'!$C$3:$R$3)+1)=0,1,INDEX('Cost Input'!$C$1:$R$496,'LCOH Calc'!$A1418,_xlfn.XMATCH('LCOH Calc'!FX$9,'Cost Input'!$C$3:$R$3)+1))</f>
        <v>0.6</v>
      </c>
      <c r="FY1418" s="158" cm="1">
        <f t="array" ref="FY1418">IF(INDEX('Cost Input'!$C$1:$R$496,'LCOH Calc'!$A1418,_xlfn.XMATCH('LCOH Calc'!FY$9,'Cost Input'!$C$3:$R$3)+1)=0,1,INDEX('Cost Input'!$C$1:$R$496,'LCOH Calc'!$A1418,_xlfn.XMATCH('LCOH Calc'!FY$9,'Cost Input'!$C$3:$R$3)+1))</f>
        <v>0.6</v>
      </c>
      <c r="FZ1418" s="158" cm="1">
        <f t="array" ref="FZ1418">IF(INDEX('Cost Input'!$C$1:$R$496,'LCOH Calc'!$A1418,_xlfn.XMATCH('LCOH Calc'!FZ$9,'Cost Input'!$C$3:$R$3)+1)=0,1,INDEX('Cost Input'!$C$1:$R$496,'LCOH Calc'!$A1418,_xlfn.XMATCH('LCOH Calc'!FZ$9,'Cost Input'!$C$3:$R$3)+1))</f>
        <v>0.6</v>
      </c>
      <c r="GA1418" s="158" cm="1">
        <f t="array" ref="GA1418">IF(INDEX('Cost Input'!$C$1:$R$496,'LCOH Calc'!$A1418,_xlfn.XMATCH('LCOH Calc'!GA$9,'Cost Input'!$C$3:$R$3)+1)=0,1,INDEX('Cost Input'!$C$1:$R$496,'LCOH Calc'!$A1418,_xlfn.XMATCH('LCOH Calc'!GA$9,'Cost Input'!$C$3:$R$3)+1))</f>
        <v>0.6</v>
      </c>
      <c r="GB1418" s="158" cm="1">
        <f t="array" ref="GB1418">IF(INDEX('Cost Input'!$C$1:$R$496,'LCOH Calc'!$A1418,_xlfn.XMATCH('LCOH Calc'!GB$9,'Cost Input'!$C$3:$R$3)+1)=0,1,INDEX('Cost Input'!$C$1:$R$496,'LCOH Calc'!$A1418,_xlfn.XMATCH('LCOH Calc'!GB$9,'Cost Input'!$C$3:$R$3)+1))</f>
        <v>0.6</v>
      </c>
      <c r="GC1418" s="158" cm="1">
        <f t="array" ref="GC1418">IF(INDEX('Cost Input'!$C$1:$R$496,'LCOH Calc'!$A1418,_xlfn.XMATCH('LCOH Calc'!GC$9,'Cost Input'!$C$3:$R$3)+1)=0,1,INDEX('Cost Input'!$C$1:$R$496,'LCOH Calc'!$A1418,_xlfn.XMATCH('LCOH Calc'!GC$9,'Cost Input'!$C$3:$R$3)+1))</f>
        <v>0.6</v>
      </c>
      <c r="GD1418" s="158" cm="1">
        <f t="array" ref="GD1418">IF(INDEX('Cost Input'!$C$1:$R$496,'LCOH Calc'!$A1418,_xlfn.XMATCH('LCOH Calc'!GD$9,'Cost Input'!$C$3:$R$3)+1)=0,1,INDEX('Cost Input'!$C$1:$R$496,'LCOH Calc'!$A1418,_xlfn.XMATCH('LCOH Calc'!GD$9,'Cost Input'!$C$3:$R$3)+1))</f>
        <v>0.6</v>
      </c>
      <c r="GE1418" s="158" cm="1">
        <f t="array" ref="GE1418">IF(INDEX('Cost Input'!$C$1:$R$496,'LCOH Calc'!$A1418,_xlfn.XMATCH('LCOH Calc'!GE$9,'Cost Input'!$C$3:$R$3)+1)=0,1,INDEX('Cost Input'!$C$1:$R$496,'LCOH Calc'!$A1418,_xlfn.XMATCH('LCOH Calc'!GE$9,'Cost Input'!$C$3:$R$3)+1))</f>
        <v>0.6</v>
      </c>
      <c r="GF1418" s="158" cm="1">
        <f t="array" ref="GF1418">IF(INDEX('Cost Input'!$C$1:$R$496,'LCOH Calc'!$A1418,_xlfn.XMATCH('LCOH Calc'!GF$9,'Cost Input'!$C$3:$R$3)+1)=0,1,INDEX('Cost Input'!$C$1:$R$496,'LCOH Calc'!$A1418,_xlfn.XMATCH('LCOH Calc'!GF$9,'Cost Input'!$C$3:$R$3)+1))</f>
        <v>0.6</v>
      </c>
      <c r="GG1418" s="158" cm="1">
        <f t="array" ref="GG1418">IF(INDEX('Cost Input'!$C$1:$R$496,'LCOH Calc'!$A1418,_xlfn.XMATCH('LCOH Calc'!GG$9,'Cost Input'!$C$3:$R$3)+1)=0,1,INDEX('Cost Input'!$C$1:$R$496,'LCOH Calc'!$A1418,_xlfn.XMATCH('LCOH Calc'!GG$9,'Cost Input'!$C$3:$R$3)+1))</f>
        <v>0.6</v>
      </c>
      <c r="GH1418" s="158" cm="1">
        <f t="array" ref="GH1418">IF(INDEX('Cost Input'!$C$1:$R$496,'LCOH Calc'!$A1418,_xlfn.XMATCH('LCOH Calc'!GH$9,'Cost Input'!$C$3:$R$3)+1)=0,1,INDEX('Cost Input'!$C$1:$R$496,'LCOH Calc'!$A1418,_xlfn.XMATCH('LCOH Calc'!GH$9,'Cost Input'!$C$3:$R$3)+1))</f>
        <v>0.6</v>
      </c>
      <c r="GI1418" s="158" cm="1">
        <f t="array" ref="GI1418">IF(INDEX('Cost Input'!$C$1:$R$496,'LCOH Calc'!$A1418,_xlfn.XMATCH('LCOH Calc'!GI$9,'Cost Input'!$C$3:$R$3)+1)=0,1,INDEX('Cost Input'!$C$1:$R$496,'LCOH Calc'!$A1418,_xlfn.XMATCH('LCOH Calc'!GI$9,'Cost Input'!$C$3:$R$3)+1))</f>
        <v>0.6</v>
      </c>
      <c r="GJ1418" s="158" cm="1">
        <f t="array" ref="GJ1418">IF(INDEX('Cost Input'!$C$1:$R$496,'LCOH Calc'!$A1418,_xlfn.XMATCH('LCOH Calc'!GJ$9,'Cost Input'!$C$3:$R$3)+1)=0,1,INDEX('Cost Input'!$C$1:$R$496,'LCOH Calc'!$A1418,_xlfn.XMATCH('LCOH Calc'!GJ$9,'Cost Input'!$C$3:$R$3)+1))</f>
        <v>0.6</v>
      </c>
      <c r="GK1418" s="158" cm="1">
        <f t="array" ref="GK1418">IF(INDEX('Cost Input'!$C$1:$R$496,'LCOH Calc'!$A1418,_xlfn.XMATCH('LCOH Calc'!GK$9,'Cost Input'!$C$3:$R$3)+1)=0,1,INDEX('Cost Input'!$C$1:$R$496,'LCOH Calc'!$A1418,_xlfn.XMATCH('LCOH Calc'!GK$9,'Cost Input'!$C$3:$R$3)+1))</f>
        <v>0.6</v>
      </c>
      <c r="GL1418" s="158" cm="1">
        <f t="array" ref="GL1418">IF(INDEX('Cost Input'!$C$1:$R$496,'LCOH Calc'!$A1418,_xlfn.XMATCH('LCOH Calc'!GL$9,'Cost Input'!$C$3:$R$3)+1)=0,1,INDEX('Cost Input'!$C$1:$R$496,'LCOH Calc'!$A1418,_xlfn.XMATCH('LCOH Calc'!GL$9,'Cost Input'!$C$3:$R$3)+1))</f>
        <v>0.6</v>
      </c>
      <c r="GM1418" s="158" cm="1">
        <f t="array" ref="GM1418">IF(INDEX('Cost Input'!$C$1:$R$496,'LCOH Calc'!$A1418,_xlfn.XMATCH('LCOH Calc'!GM$9,'Cost Input'!$C$3:$R$3)+1)=0,1,INDEX('Cost Input'!$C$1:$R$496,'LCOH Calc'!$A1418,_xlfn.XMATCH('LCOH Calc'!GM$9,'Cost Input'!$C$3:$R$3)+1))</f>
        <v>0.6</v>
      </c>
      <c r="GN1418" s="158" cm="1">
        <f t="array" ref="GN1418">IF(INDEX('Cost Input'!$C$1:$R$496,'LCOH Calc'!$A1418,_xlfn.XMATCH('LCOH Calc'!GN$9,'Cost Input'!$C$3:$R$3)+1)=0,1,INDEX('Cost Input'!$C$1:$R$496,'LCOH Calc'!$A1418,_xlfn.XMATCH('LCOH Calc'!GN$9,'Cost Input'!$C$3:$R$3)+1))</f>
        <v>0.6</v>
      </c>
      <c r="GO1418" s="158" cm="1">
        <f t="array" ref="GO1418">IF(INDEX('Cost Input'!$C$1:$R$496,'LCOH Calc'!$A1418,_xlfn.XMATCH('LCOH Calc'!GO$9,'Cost Input'!$C$3:$R$3)+1)=0,1,INDEX('Cost Input'!$C$1:$R$496,'LCOH Calc'!$A1418,_xlfn.XMATCH('LCOH Calc'!GO$9,'Cost Input'!$C$3:$R$3)+1))</f>
        <v>0.6</v>
      </c>
      <c r="GP1418" s="158" cm="1">
        <f t="array" ref="GP1418">IF(INDEX('Cost Input'!$C$1:$R$496,'LCOH Calc'!$A1418,_xlfn.XMATCH('LCOH Calc'!GP$9,'Cost Input'!$C$3:$R$3)+1)=0,1,INDEX('Cost Input'!$C$1:$R$496,'LCOH Calc'!$A1418,_xlfn.XMATCH('LCOH Calc'!GP$9,'Cost Input'!$C$3:$R$3)+1))</f>
        <v>0.6</v>
      </c>
      <c r="GQ1418" s="158" cm="1">
        <f t="array" ref="GQ1418">IF(INDEX('Cost Input'!$C$1:$R$496,'LCOH Calc'!$A1418,_xlfn.XMATCH('LCOH Calc'!GQ$9,'Cost Input'!$C$3:$R$3)+1)=0,1,INDEX('Cost Input'!$C$1:$R$496,'LCOH Calc'!$A1418,_xlfn.XMATCH('LCOH Calc'!GQ$9,'Cost Input'!$C$3:$R$3)+1))</f>
        <v>0.6</v>
      </c>
      <c r="GR1418" s="158" cm="1">
        <f t="array" ref="GR1418">IF(INDEX('Cost Input'!$C$1:$R$496,'LCOH Calc'!$A1418,_xlfn.XMATCH('LCOH Calc'!GR$9,'Cost Input'!$C$3:$R$3)+1)=0,1,INDEX('Cost Input'!$C$1:$R$496,'LCOH Calc'!$A1418,_xlfn.XMATCH('LCOH Calc'!GR$9,'Cost Input'!$C$3:$R$3)+1))</f>
        <v>0.6</v>
      </c>
      <c r="GS1418" s="158" cm="1">
        <f t="array" ref="GS1418">IF(INDEX('Cost Input'!$C$1:$R$496,'LCOH Calc'!$A1418,_xlfn.XMATCH('LCOH Calc'!GS$9,'Cost Input'!$C$3:$R$3)+1)=0,1,INDEX('Cost Input'!$C$1:$R$496,'LCOH Calc'!$A1418,_xlfn.XMATCH('LCOH Calc'!GS$9,'Cost Input'!$C$3:$R$3)+1))</f>
        <v>0.6</v>
      </c>
      <c r="GT1418" s="158" cm="1">
        <f t="array" ref="GT1418">IF(INDEX('Cost Input'!$C$1:$R$496,'LCOH Calc'!$A1418,_xlfn.XMATCH('LCOH Calc'!GT$9,'Cost Input'!$C$3:$R$3)+1)=0,1,INDEX('Cost Input'!$C$1:$R$496,'LCOH Calc'!$A1418,_xlfn.XMATCH('LCOH Calc'!GT$9,'Cost Input'!$C$3:$R$3)+1))</f>
        <v>0.6</v>
      </c>
      <c r="GU1418" s="158" cm="1">
        <f t="array" ref="GU1418">IF(INDEX('Cost Input'!$C$1:$R$496,'LCOH Calc'!$A1418,_xlfn.XMATCH('LCOH Calc'!GU$9,'Cost Input'!$C$3:$R$3)+1)=0,1,INDEX('Cost Input'!$C$1:$R$496,'LCOH Calc'!$A1418,_xlfn.XMATCH('LCOH Calc'!GU$9,'Cost Input'!$C$3:$R$3)+1))</f>
        <v>0.6</v>
      </c>
      <c r="GV1418" s="158" cm="1">
        <f t="array" ref="GV1418">IF(INDEX('Cost Input'!$C$1:$R$496,'LCOH Calc'!$A1418,_xlfn.XMATCH('LCOH Calc'!GV$9,'Cost Input'!$C$3:$R$3)+1)=0,1,INDEX('Cost Input'!$C$1:$R$496,'LCOH Calc'!$A1418,_xlfn.XMATCH('LCOH Calc'!GV$9,'Cost Input'!$C$3:$R$3)+1))</f>
        <v>0.6</v>
      </c>
      <c r="GW1418" s="158" cm="1">
        <f t="array" ref="GW1418">IF(INDEX('Cost Input'!$C$1:$R$496,'LCOH Calc'!$A1418,_xlfn.XMATCH('LCOH Calc'!GW$9,'Cost Input'!$C$3:$R$3)+1)=0,1,INDEX('Cost Input'!$C$1:$R$496,'LCOH Calc'!$A1418,_xlfn.XMATCH('LCOH Calc'!GW$9,'Cost Input'!$C$3:$R$3)+1))</f>
        <v>0.6</v>
      </c>
      <c r="GX1418" s="158" cm="1">
        <f t="array" ref="GX1418">IF(INDEX('Cost Input'!$C$1:$R$496,'LCOH Calc'!$A1418,_xlfn.XMATCH('LCOH Calc'!GX$9,'Cost Input'!$C$3:$R$3)+1)=0,1,INDEX('Cost Input'!$C$1:$R$496,'LCOH Calc'!$A1418,_xlfn.XMATCH('LCOH Calc'!GX$9,'Cost Input'!$C$3:$R$3)+1))</f>
        <v>0.6</v>
      </c>
      <c r="GY1418" s="158" cm="1">
        <f t="array" ref="GY1418">IF(INDEX('Cost Input'!$C$1:$R$496,'LCOH Calc'!$A1418,_xlfn.XMATCH('LCOH Calc'!GY$9,'Cost Input'!$C$3:$R$3)+1)=0,1,INDEX('Cost Input'!$C$1:$R$496,'LCOH Calc'!$A1418,_xlfn.XMATCH('LCOH Calc'!GY$9,'Cost Input'!$C$3:$R$3)+1))</f>
        <v>0.6</v>
      </c>
      <c r="GZ1418" s="158" cm="1">
        <f t="array" ref="GZ1418">IF(INDEX('Cost Input'!$C$1:$R$496,'LCOH Calc'!$A1418,_xlfn.XMATCH('LCOH Calc'!GZ$9,'Cost Input'!$C$3:$R$3)+1)=0,1,INDEX('Cost Input'!$C$1:$R$496,'LCOH Calc'!$A1418,_xlfn.XMATCH('LCOH Calc'!GZ$9,'Cost Input'!$C$3:$R$3)+1))</f>
        <v>0.6</v>
      </c>
      <c r="HA1418" s="158" cm="1">
        <f t="array" ref="HA1418">IF(INDEX('Cost Input'!$C$1:$R$496,'LCOH Calc'!$A1418,_xlfn.XMATCH('LCOH Calc'!HA$9,'Cost Input'!$C$3:$R$3)+1)=0,1,INDEX('Cost Input'!$C$1:$R$496,'LCOH Calc'!$A1418,_xlfn.XMATCH('LCOH Calc'!HA$9,'Cost Input'!$C$3:$R$3)+1))</f>
        <v>0.6</v>
      </c>
      <c r="HB1418" s="158" cm="1">
        <f t="array" ref="HB1418">IF(INDEX('Cost Input'!$C$1:$R$496,'LCOH Calc'!$A1418,_xlfn.XMATCH('LCOH Calc'!HB$9,'Cost Input'!$C$3:$R$3)+1)=0,1,INDEX('Cost Input'!$C$1:$R$496,'LCOH Calc'!$A1418,_xlfn.XMATCH('LCOH Calc'!HB$9,'Cost Input'!$C$3:$R$3)+1))</f>
        <v>0.6</v>
      </c>
      <c r="HC1418" s="158" cm="1">
        <f t="array" ref="HC1418">IF(INDEX('Cost Input'!$C$1:$R$496,'LCOH Calc'!$A1418,_xlfn.XMATCH('LCOH Calc'!HC$9,'Cost Input'!$C$3:$R$3)+1)=0,1,INDEX('Cost Input'!$C$1:$R$496,'LCOH Calc'!$A1418,_xlfn.XMATCH('LCOH Calc'!HC$9,'Cost Input'!$C$3:$R$3)+1))</f>
        <v>0.6</v>
      </c>
      <c r="HD1418" s="158" cm="1">
        <f t="array" ref="HD1418">IF(INDEX('Cost Input'!$C$1:$R$496,'LCOH Calc'!$A1418,_xlfn.XMATCH('LCOH Calc'!HD$9,'Cost Input'!$C$3:$R$3)+1)=0,1,INDEX('Cost Input'!$C$1:$R$496,'LCOH Calc'!$A1418,_xlfn.XMATCH('LCOH Calc'!HD$9,'Cost Input'!$C$3:$R$3)+1))</f>
        <v>0.6</v>
      </c>
      <c r="HE1418" s="158" cm="1">
        <f t="array" ref="HE1418">IF(INDEX('Cost Input'!$C$1:$R$496,'LCOH Calc'!$A1418,_xlfn.XMATCH('LCOH Calc'!HE$9,'Cost Input'!$C$3:$R$3)+1)=0,1,INDEX('Cost Input'!$C$1:$R$496,'LCOH Calc'!$A1418,_xlfn.XMATCH('LCOH Calc'!HE$9,'Cost Input'!$C$3:$R$3)+1))</f>
        <v>0.6</v>
      </c>
      <c r="HF1418" s="158" cm="1">
        <f t="array" ref="HF1418">IF(INDEX('Cost Input'!$C$1:$R$496,'LCOH Calc'!$A1418,_xlfn.XMATCH('LCOH Calc'!HF$9,'Cost Input'!$C$3:$R$3)+1)=0,1,INDEX('Cost Input'!$C$1:$R$496,'LCOH Calc'!$A1418,_xlfn.XMATCH('LCOH Calc'!HF$9,'Cost Input'!$C$3:$R$3)+1))</f>
        <v>0.6</v>
      </c>
      <c r="HG1418" s="158" cm="1">
        <f t="array" ref="HG1418">IF(INDEX('Cost Input'!$C$1:$R$496,'LCOH Calc'!$A1418,_xlfn.XMATCH('LCOH Calc'!HG$9,'Cost Input'!$C$3:$R$3)+1)=0,1,INDEX('Cost Input'!$C$1:$R$496,'LCOH Calc'!$A1418,_xlfn.XMATCH('LCOH Calc'!HG$9,'Cost Input'!$C$3:$R$3)+1))</f>
        <v>0.6</v>
      </c>
      <c r="HH1418" s="158" cm="1">
        <f t="array" ref="HH1418">IF(INDEX('Cost Input'!$C$1:$R$496,'LCOH Calc'!$A1418,_xlfn.XMATCH('LCOH Calc'!HH$9,'Cost Input'!$C$3:$R$3)+1)=0,1,INDEX('Cost Input'!$C$1:$R$496,'LCOH Calc'!$A1418,_xlfn.XMATCH('LCOH Calc'!HH$9,'Cost Input'!$C$3:$R$3)+1))</f>
        <v>0.6</v>
      </c>
      <c r="HI1418" s="158" cm="1">
        <f t="array" ref="HI1418">IF(INDEX('Cost Input'!$C$1:$R$496,'LCOH Calc'!$A1418,_xlfn.XMATCH('LCOH Calc'!HI$9,'Cost Input'!$C$3:$R$3)+1)=0,1,INDEX('Cost Input'!$C$1:$R$496,'LCOH Calc'!$A1418,_xlfn.XMATCH('LCOH Calc'!HI$9,'Cost Input'!$C$3:$R$3)+1))</f>
        <v>0.6</v>
      </c>
      <c r="HJ1418" s="158" cm="1">
        <f t="array" ref="HJ1418">IF(INDEX('Cost Input'!$C$1:$R$496,'LCOH Calc'!$A1418,_xlfn.XMATCH('LCOH Calc'!HJ$9,'Cost Input'!$C$3:$R$3)+1)=0,1,INDEX('Cost Input'!$C$1:$R$496,'LCOH Calc'!$A1418,_xlfn.XMATCH('LCOH Calc'!HJ$9,'Cost Input'!$C$3:$R$3)+1))</f>
        <v>0.6</v>
      </c>
      <c r="HK1418" s="158" cm="1">
        <f t="array" ref="HK1418">IF(INDEX('Cost Input'!$C$1:$R$496,'LCOH Calc'!$A1418,_xlfn.XMATCH('LCOH Calc'!HK$9,'Cost Input'!$C$3:$R$3)+1)=0,1,INDEX('Cost Input'!$C$1:$R$496,'LCOH Calc'!$A1418,_xlfn.XMATCH('LCOH Calc'!HK$9,'Cost Input'!$C$3:$R$3)+1))</f>
        <v>0.6</v>
      </c>
      <c r="HL1418" s="158" cm="1">
        <f t="array" ref="HL1418">IF(INDEX('Cost Input'!$C$1:$R$496,'LCOH Calc'!$A1418,_xlfn.XMATCH('LCOH Calc'!HL$9,'Cost Input'!$C$3:$R$3)+1)=0,1,INDEX('Cost Input'!$C$1:$R$496,'LCOH Calc'!$A1418,_xlfn.XMATCH('LCOH Calc'!HL$9,'Cost Input'!$C$3:$R$3)+1))</f>
        <v>0.6</v>
      </c>
      <c r="HM1418" s="158" cm="1">
        <f t="array" ref="HM1418">IF(INDEX('Cost Input'!$C$1:$R$496,'LCOH Calc'!$A1418,_xlfn.XMATCH('LCOH Calc'!HM$9,'Cost Input'!$C$3:$R$3)+1)=0,1,INDEX('Cost Input'!$C$1:$R$496,'LCOH Calc'!$A1418,_xlfn.XMATCH('LCOH Calc'!HM$9,'Cost Input'!$C$3:$R$3)+1))</f>
        <v>0.6</v>
      </c>
      <c r="HN1418" s="158" cm="1">
        <f t="array" ref="HN1418">IF(INDEX('Cost Input'!$C$1:$R$496,'LCOH Calc'!$A1418,_xlfn.XMATCH('LCOH Calc'!HN$9,'Cost Input'!$C$3:$R$3)+1)=0,1,INDEX('Cost Input'!$C$1:$R$496,'LCOH Calc'!$A1418,_xlfn.XMATCH('LCOH Calc'!HN$9,'Cost Input'!$C$3:$R$3)+1))</f>
        <v>0.6</v>
      </c>
      <c r="HO1418" s="158" cm="1">
        <f t="array" ref="HO1418">IF(INDEX('Cost Input'!$C$1:$R$496,'LCOH Calc'!$A1418,_xlfn.XMATCH('LCOH Calc'!HO$9,'Cost Input'!$C$3:$R$3)+1)=0,1,INDEX('Cost Input'!$C$1:$R$496,'LCOH Calc'!$A1418,_xlfn.XMATCH('LCOH Calc'!HO$9,'Cost Input'!$C$3:$R$3)+1))</f>
        <v>0.6</v>
      </c>
      <c r="HP1418" s="158" cm="1">
        <f t="array" ref="HP1418">IF(INDEX('Cost Input'!$C$1:$R$496,'LCOH Calc'!$A1418,_xlfn.XMATCH('LCOH Calc'!HP$9,'Cost Input'!$C$3:$R$3)+1)=0,1,INDEX('Cost Input'!$C$1:$R$496,'LCOH Calc'!$A1418,_xlfn.XMATCH('LCOH Calc'!HP$9,'Cost Input'!$C$3:$R$3)+1))</f>
        <v>0.6</v>
      </c>
      <c r="HQ1418" s="158" cm="1">
        <f t="array" ref="HQ1418">IF(INDEX('Cost Input'!$C$1:$R$496,'LCOH Calc'!$A1418,_xlfn.XMATCH('LCOH Calc'!HQ$9,'Cost Input'!$C$3:$R$3)+1)=0,1,INDEX('Cost Input'!$C$1:$R$496,'LCOH Calc'!$A1418,_xlfn.XMATCH('LCOH Calc'!HQ$9,'Cost Input'!$C$3:$R$3)+1))</f>
        <v>0.6</v>
      </c>
      <c r="HR1418" s="158" cm="1">
        <f t="array" ref="HR1418">IF(INDEX('Cost Input'!$C$1:$R$496,'LCOH Calc'!$A1418,_xlfn.XMATCH('LCOH Calc'!HR$9,'Cost Input'!$C$3:$R$3)+1)=0,1,INDEX('Cost Input'!$C$1:$R$496,'LCOH Calc'!$A1418,_xlfn.XMATCH('LCOH Calc'!HR$9,'Cost Input'!$C$3:$R$3)+1))</f>
        <v>0.6</v>
      </c>
      <c r="HS1418" s="158" cm="1">
        <f t="array" ref="HS1418">IF(INDEX('Cost Input'!$C$1:$R$496,'LCOH Calc'!$A1418,_xlfn.XMATCH('LCOH Calc'!HS$9,'Cost Input'!$C$3:$R$3)+1)=0,1,INDEX('Cost Input'!$C$1:$R$496,'LCOH Calc'!$A1418,_xlfn.XMATCH('LCOH Calc'!HS$9,'Cost Input'!$C$3:$R$3)+1))</f>
        <v>0.6</v>
      </c>
      <c r="HT1418" s="158" cm="1">
        <f t="array" ref="HT1418">IF(INDEX('Cost Input'!$C$1:$R$496,'LCOH Calc'!$A1418,_xlfn.XMATCH('LCOH Calc'!HT$9,'Cost Input'!$C$3:$R$3)+1)=0,1,INDEX('Cost Input'!$C$1:$R$496,'LCOH Calc'!$A1418,_xlfn.XMATCH('LCOH Calc'!HT$9,'Cost Input'!$C$3:$R$3)+1))</f>
        <v>0.6</v>
      </c>
      <c r="HU1418" s="158" cm="1">
        <f t="array" ref="HU1418">IF(INDEX('Cost Input'!$C$1:$R$496,'LCOH Calc'!$A1418,_xlfn.XMATCH('LCOH Calc'!HU$9,'Cost Input'!$C$3:$R$3)+1)=0,1,INDEX('Cost Input'!$C$1:$R$496,'LCOH Calc'!$A1418,_xlfn.XMATCH('LCOH Calc'!HU$9,'Cost Input'!$C$3:$R$3)+1))</f>
        <v>0.6</v>
      </c>
      <c r="HV1418" s="158" cm="1">
        <f t="array" ref="HV1418">IF(INDEX('Cost Input'!$C$1:$R$496,'LCOH Calc'!$A1418,_xlfn.XMATCH('LCOH Calc'!HV$9,'Cost Input'!$C$3:$R$3)+1)=0,1,INDEX('Cost Input'!$C$1:$R$496,'LCOH Calc'!$A1418,_xlfn.XMATCH('LCOH Calc'!HV$9,'Cost Input'!$C$3:$R$3)+1))</f>
        <v>0.6</v>
      </c>
      <c r="HW1418" s="158" cm="1">
        <f t="array" ref="HW1418">IF(INDEX('Cost Input'!$C$1:$R$496,'LCOH Calc'!$A1418,_xlfn.XMATCH('LCOH Calc'!HW$9,'Cost Input'!$C$3:$R$3)+1)=0,1,INDEX('Cost Input'!$C$1:$R$496,'LCOH Calc'!$A1418,_xlfn.XMATCH('LCOH Calc'!HW$9,'Cost Input'!$C$3:$R$3)+1))</f>
        <v>0.6</v>
      </c>
      <c r="HX1418" s="158" cm="1">
        <f t="array" ref="HX1418">IF(INDEX('Cost Input'!$C$1:$R$496,'LCOH Calc'!$A1418,_xlfn.XMATCH('LCOH Calc'!HX$9,'Cost Input'!$C$3:$R$3)+1)=0,1,INDEX('Cost Input'!$C$1:$R$496,'LCOH Calc'!$A1418,_xlfn.XMATCH('LCOH Calc'!HX$9,'Cost Input'!$C$3:$R$3)+1))</f>
        <v>0.6</v>
      </c>
      <c r="HY1418" s="158" cm="1">
        <f t="array" ref="HY1418">IF(INDEX('Cost Input'!$C$1:$R$496,'LCOH Calc'!$A1418,_xlfn.XMATCH('LCOH Calc'!HY$9,'Cost Input'!$C$3:$R$3)+1)=0,1,INDEX('Cost Input'!$C$1:$R$496,'LCOH Calc'!$A1418,_xlfn.XMATCH('LCOH Calc'!HY$9,'Cost Input'!$C$3:$R$3)+1))</f>
        <v>0.6</v>
      </c>
      <c r="HZ1418" s="158" cm="1">
        <f t="array" ref="HZ1418">IF(INDEX('Cost Input'!$C$1:$R$496,'LCOH Calc'!$A1418,_xlfn.XMATCH('LCOH Calc'!HZ$9,'Cost Input'!$C$3:$R$3)+1)=0,1,INDEX('Cost Input'!$C$1:$R$496,'LCOH Calc'!$A1418,_xlfn.XMATCH('LCOH Calc'!HZ$9,'Cost Input'!$C$3:$R$3)+1))</f>
        <v>0.6</v>
      </c>
      <c r="IA1418" s="158" cm="1">
        <f t="array" ref="IA1418">IF(INDEX('Cost Input'!$C$1:$R$496,'LCOH Calc'!$A1418,_xlfn.XMATCH('LCOH Calc'!IA$9,'Cost Input'!$C$3:$R$3)+1)=0,1,INDEX('Cost Input'!$C$1:$R$496,'LCOH Calc'!$A1418,_xlfn.XMATCH('LCOH Calc'!IA$9,'Cost Input'!$C$3:$R$3)+1))</f>
        <v>0.6</v>
      </c>
      <c r="IB1418" s="158" cm="1">
        <f t="array" ref="IB1418">IF(INDEX('Cost Input'!$C$1:$R$496,'LCOH Calc'!$A1418,_xlfn.XMATCH('LCOH Calc'!IB$9,'Cost Input'!$C$3:$R$3)+1)=0,1,INDEX('Cost Input'!$C$1:$R$496,'LCOH Calc'!$A1418,_xlfn.XMATCH('LCOH Calc'!IB$9,'Cost Input'!$C$3:$R$3)+1))</f>
        <v>0.6</v>
      </c>
      <c r="IC1418" s="158" cm="1">
        <f t="array" ref="IC1418">IF(INDEX('Cost Input'!$C$1:$R$496,'LCOH Calc'!$A1418,_xlfn.XMATCH('LCOH Calc'!IC$9,'Cost Input'!$C$3:$R$3)+1)=0,1,INDEX('Cost Input'!$C$1:$R$496,'LCOH Calc'!$A1418,_xlfn.XMATCH('LCOH Calc'!IC$9,'Cost Input'!$C$3:$R$3)+1))</f>
        <v>0.6</v>
      </c>
      <c r="ID1418" s="158" cm="1">
        <f t="array" ref="ID1418">IF(INDEX('Cost Input'!$C$1:$R$496,'LCOH Calc'!$A1418,_xlfn.XMATCH('LCOH Calc'!ID$9,'Cost Input'!$C$3:$R$3)+1)=0,1,INDEX('Cost Input'!$C$1:$R$496,'LCOH Calc'!$A1418,_xlfn.XMATCH('LCOH Calc'!ID$9,'Cost Input'!$C$3:$R$3)+1))</f>
        <v>0.6</v>
      </c>
      <c r="IE1418" s="158" cm="1">
        <f t="array" ref="IE1418">IF(INDEX('Cost Input'!$C$1:$R$496,'LCOH Calc'!$A1418,_xlfn.XMATCH('LCOH Calc'!IE$9,'Cost Input'!$C$3:$R$3)+1)=0,1,INDEX('Cost Input'!$C$1:$R$496,'LCOH Calc'!$A1418,_xlfn.XMATCH('LCOH Calc'!IE$9,'Cost Input'!$C$3:$R$3)+1))</f>
        <v>0.6</v>
      </c>
      <c r="IF1418" s="474" cm="1">
        <f t="array" ref="IF1418">IF(INDEX('Cost Input'!$C$1:$R$496,'LCOH Calc'!$A1418,_xlfn.XMATCH('LCOH Calc'!IF$9,'Cost Input'!$C$3:$R$3)+1)=0,1,INDEX('Cost Input'!$C$1:$R$496,'LCOH Calc'!$A1418,_xlfn.XMATCH('LCOH Calc'!IF$9,'Cost Input'!$C$3:$R$3)+1))</f>
        <v>0.6</v>
      </c>
      <c r="IG1418" s="158" cm="1">
        <f t="array" ref="IG1418">IF(INDEX('Cost Input'!$C$1:$R$496,'LCOH Calc'!$A1418,_xlfn.XMATCH('LCOH Calc'!IG$9,'Cost Input'!$C$3:$R$3)+1)=0,1,INDEX('Cost Input'!$C$1:$R$496,'LCOH Calc'!$A1418,_xlfn.XMATCH('LCOH Calc'!IG$9,'Cost Input'!$C$3:$R$3)+1))</f>
        <v>0.6</v>
      </c>
      <c r="IH1418" s="158" cm="1">
        <f t="array" ref="IH1418">IF(INDEX('Cost Input'!$C$1:$R$496,'LCOH Calc'!$A1418,_xlfn.XMATCH('LCOH Calc'!IH$9,'Cost Input'!$C$3:$R$3)+1)=0,1,INDEX('Cost Input'!$C$1:$R$496,'LCOH Calc'!$A1418,_xlfn.XMATCH('LCOH Calc'!IH$9,'Cost Input'!$C$3:$R$3)+1))</f>
        <v>0.6</v>
      </c>
      <c r="II1418" s="158" cm="1">
        <f t="array" ref="II1418">IF(INDEX('Cost Input'!$C$1:$R$496,'LCOH Calc'!$A1418,_xlfn.XMATCH('LCOH Calc'!II$9,'Cost Input'!$C$3:$R$3)+1)=0,1,INDEX('Cost Input'!$C$1:$R$496,'LCOH Calc'!$A1418,_xlfn.XMATCH('LCOH Calc'!II$9,'Cost Input'!$C$3:$R$3)+1))</f>
        <v>0.6</v>
      </c>
      <c r="IJ1418" s="158" cm="1">
        <f t="array" ref="IJ1418">IF(INDEX('Cost Input'!$C$1:$R$496,'LCOH Calc'!$A1418,_xlfn.XMATCH('LCOH Calc'!IJ$9,'Cost Input'!$C$3:$R$3)+1)=0,1,INDEX('Cost Input'!$C$1:$R$496,'LCOH Calc'!$A1418,_xlfn.XMATCH('LCOH Calc'!IJ$9,'Cost Input'!$C$3:$R$3)+1))</f>
        <v>0.6</v>
      </c>
      <c r="IK1418" s="158" cm="1">
        <f t="array" ref="IK1418">IF(INDEX('Cost Input'!$C$1:$R$496,'LCOH Calc'!$A1418,_xlfn.XMATCH('LCOH Calc'!IK$9,'Cost Input'!$C$3:$R$3)+1)=0,1,INDEX('Cost Input'!$C$1:$R$496,'LCOH Calc'!$A1418,_xlfn.XMATCH('LCOH Calc'!IK$9,'Cost Input'!$C$3:$R$3)+1))</f>
        <v>0.6</v>
      </c>
      <c r="IL1418" s="158" cm="1">
        <f t="array" ref="IL1418">IF(INDEX('Cost Input'!$C$1:$R$496,'LCOH Calc'!$A1418,_xlfn.XMATCH('LCOH Calc'!IL$9,'Cost Input'!$C$3:$R$3)+1)=0,1,INDEX('Cost Input'!$C$1:$R$496,'LCOH Calc'!$A1418,_xlfn.XMATCH('LCOH Calc'!IL$9,'Cost Input'!$C$3:$R$3)+1))</f>
        <v>0.6</v>
      </c>
      <c r="IM1418" s="158" cm="1">
        <f t="array" ref="IM1418">IF(INDEX('Cost Input'!$C$1:$R$496,'LCOH Calc'!$A1418,_xlfn.XMATCH('LCOH Calc'!IM$9,'Cost Input'!$C$3:$R$3)+1)=0,1,INDEX('Cost Input'!$C$1:$R$496,'LCOH Calc'!$A1418,_xlfn.XMATCH('LCOH Calc'!IM$9,'Cost Input'!$C$3:$R$3)+1))</f>
        <v>0.6</v>
      </c>
      <c r="IN1418" s="158" cm="1">
        <f t="array" ref="IN1418">IF(INDEX('Cost Input'!$C$1:$R$496,'LCOH Calc'!$A1418,_xlfn.XMATCH('LCOH Calc'!IN$9,'Cost Input'!$C$3:$R$3)+1)=0,1,INDEX('Cost Input'!$C$1:$R$496,'LCOH Calc'!$A1418,_xlfn.XMATCH('LCOH Calc'!IN$9,'Cost Input'!$C$3:$R$3)+1))</f>
        <v>0.6</v>
      </c>
      <c r="IO1418" s="158" cm="1">
        <f t="array" ref="IO1418">IF(INDEX('Cost Input'!$C$1:$R$496,'LCOH Calc'!$A1418,_xlfn.XMATCH('LCOH Calc'!IO$9,'Cost Input'!$C$3:$R$3)+1)=0,1,INDEX('Cost Input'!$C$1:$R$496,'LCOH Calc'!$A1418,_xlfn.XMATCH('LCOH Calc'!IO$9,'Cost Input'!$C$3:$R$3)+1))</f>
        <v>0.6</v>
      </c>
      <c r="IP1418" s="158" cm="1">
        <f t="array" ref="IP1418">IF(INDEX('Cost Input'!$C$1:$R$496,'LCOH Calc'!$A1418,_xlfn.XMATCH('LCOH Calc'!IP$9,'Cost Input'!$C$3:$R$3)+1)=0,1,INDEX('Cost Input'!$C$1:$R$496,'LCOH Calc'!$A1418,_xlfn.XMATCH('LCOH Calc'!IP$9,'Cost Input'!$C$3:$R$3)+1))</f>
        <v>0.6</v>
      </c>
      <c r="IQ1418" s="158" cm="1">
        <f t="array" ref="IQ1418">IF(INDEX('Cost Input'!$C$1:$R$496,'LCOH Calc'!$A1418,_xlfn.XMATCH('LCOH Calc'!IQ$9,'Cost Input'!$C$3:$R$3)+1)=0,1,INDEX('Cost Input'!$C$1:$R$496,'LCOH Calc'!$A1418,_xlfn.XMATCH('LCOH Calc'!IQ$9,'Cost Input'!$C$3:$R$3)+1))</f>
        <v>0.6</v>
      </c>
      <c r="IR1418" s="158" cm="1">
        <f t="array" ref="IR1418">IF(INDEX('Cost Input'!$C$1:$R$496,'LCOH Calc'!$A1418,_xlfn.XMATCH('LCOH Calc'!IR$9,'Cost Input'!$C$3:$R$3)+1)=0,1,INDEX('Cost Input'!$C$1:$R$496,'LCOH Calc'!$A1418,_xlfn.XMATCH('LCOH Calc'!IR$9,'Cost Input'!$C$3:$R$3)+1))</f>
        <v>0.6</v>
      </c>
      <c r="IS1418" s="158" cm="1">
        <f t="array" ref="IS1418">IF(INDEX('Cost Input'!$C$1:$R$496,'LCOH Calc'!$A1418,_xlfn.XMATCH('LCOH Calc'!IS$9,'Cost Input'!$C$3:$R$3)+1)=0,1,INDEX('Cost Input'!$C$1:$R$496,'LCOH Calc'!$A1418,_xlfn.XMATCH('LCOH Calc'!IS$9,'Cost Input'!$C$3:$R$3)+1))</f>
        <v>0.6</v>
      </c>
      <c r="IT1418" s="158" cm="1">
        <f t="array" ref="IT1418">IF(INDEX('Cost Input'!$C$1:$R$496,'LCOH Calc'!$A1418,_xlfn.XMATCH('LCOH Calc'!IT$9,'Cost Input'!$C$3:$R$3)+1)=0,1,INDEX('Cost Input'!$C$1:$R$496,'LCOH Calc'!$A1418,_xlfn.XMATCH('LCOH Calc'!IT$9,'Cost Input'!$C$3:$R$3)+1))</f>
        <v>0.6</v>
      </c>
      <c r="IU1418" s="158" cm="1">
        <f t="array" ref="IU1418">IF(INDEX('Cost Input'!$C$1:$R$496,'LCOH Calc'!$A1418,_xlfn.XMATCH('LCOH Calc'!IU$9,'Cost Input'!$C$3:$R$3)+1)=0,1,INDEX('Cost Input'!$C$1:$R$496,'LCOH Calc'!$A1418,_xlfn.XMATCH('LCOH Calc'!IU$9,'Cost Input'!$C$3:$R$3)+1))</f>
        <v>0.6</v>
      </c>
      <c r="IV1418" s="158"/>
      <c r="IW1418" s="158"/>
      <c r="IX1418" s="158"/>
      <c r="IY1418" s="158"/>
      <c r="IZ1418" s="158"/>
      <c r="JA1418" s="158"/>
      <c r="JB1418" s="158"/>
      <c r="JC1418" s="158"/>
      <c r="JD1418" s="158"/>
      <c r="JE1418" s="158"/>
      <c r="JF1418" s="158"/>
      <c r="JG1418" s="158"/>
      <c r="JH1418" s="158"/>
      <c r="JL1418" s="277" t="s">
        <v>164</v>
      </c>
    </row>
    <row r="1419" spans="1:272" hidden="1" outlineLevel="1" x14ac:dyDescent="0.3">
      <c r="A1419" s="53">
        <f t="shared" ref="A1419:A1429" si="9449">A1418+1</f>
        <v>284</v>
      </c>
      <c r="B1419" s="6" t="str">
        <f t="shared" ref="B1419:C1419" si="9450">B1404</f>
        <v>AD Biomethane upgrade cost (per biogas LHV)</v>
      </c>
      <c r="C1419" s="38" t="str">
        <f t="shared" si="9450"/>
        <v>$/kW</v>
      </c>
      <c r="D1419" s="208" cm="1">
        <f t="array" ref="D1419">IF(INDEX('Cost Input'!$C$1:$R$496,'LCOH Calc'!$A1419,_xlfn.XMATCH('LCOH Calc'!D$9,'Cost Input'!$C$3:$R$3)+1)=0,1,INDEX('Cost Input'!$C$1:$R$496,'LCOH Calc'!$A1419,_xlfn.XMATCH('LCOH Calc'!D$9,'Cost Input'!$C$3:$R$3)+1))</f>
        <v>0.56000000000000005</v>
      </c>
      <c r="E1419" s="158" cm="1">
        <f t="array" ref="E1419">IF(INDEX('Cost Input'!$C$1:$R$496,'LCOH Calc'!$A1419,_xlfn.XMATCH('LCOH Calc'!E$9,'Cost Input'!$C$3:$R$3)+1)=0,1,INDEX('Cost Input'!$C$1:$R$496,'LCOH Calc'!$A1419,_xlfn.XMATCH('LCOH Calc'!E$9,'Cost Input'!$C$3:$R$3)+1))</f>
        <v>0.56000000000000005</v>
      </c>
      <c r="F1419" s="158" cm="1">
        <f t="array" ref="F1419">IF(INDEX('Cost Input'!$C$1:$R$496,'LCOH Calc'!$A1419,_xlfn.XMATCH('LCOH Calc'!F$9,'Cost Input'!$C$3:$R$3)+1)=0,1,INDEX('Cost Input'!$C$1:$R$496,'LCOH Calc'!$A1419,_xlfn.XMATCH('LCOH Calc'!F$9,'Cost Input'!$C$3:$R$3)+1))</f>
        <v>0.56000000000000005</v>
      </c>
      <c r="G1419" s="158" cm="1">
        <f t="array" ref="G1419">IF(INDEX('Cost Input'!$C$1:$R$496,'LCOH Calc'!$A1419,_xlfn.XMATCH('LCOH Calc'!G$9,'Cost Input'!$C$3:$R$3)+1)=0,1,INDEX('Cost Input'!$C$1:$R$496,'LCOH Calc'!$A1419,_xlfn.XMATCH('LCOH Calc'!G$9,'Cost Input'!$C$3:$R$3)+1))</f>
        <v>0.56000000000000005</v>
      </c>
      <c r="H1419" s="158" cm="1">
        <f t="array" ref="H1419">IF(INDEX('Cost Input'!$C$1:$R$496,'LCOH Calc'!$A1419,_xlfn.XMATCH('LCOH Calc'!H$9,'Cost Input'!$C$3:$R$3)+1)=0,1,INDEX('Cost Input'!$C$1:$R$496,'LCOH Calc'!$A1419,_xlfn.XMATCH('LCOH Calc'!H$9,'Cost Input'!$C$3:$R$3)+1))</f>
        <v>0.56000000000000005</v>
      </c>
      <c r="I1419" s="158" cm="1">
        <f t="array" ref="I1419">IF(INDEX('Cost Input'!$C$1:$R$496,'LCOH Calc'!$A1419,_xlfn.XMATCH('LCOH Calc'!I$9,'Cost Input'!$C$3:$R$3)+1)=0,1,INDEX('Cost Input'!$C$1:$R$496,'LCOH Calc'!$A1419,_xlfn.XMATCH('LCOH Calc'!I$9,'Cost Input'!$C$3:$R$3)+1))</f>
        <v>0.56000000000000005</v>
      </c>
      <c r="J1419" s="158" cm="1">
        <f t="array" ref="J1419">IF(INDEX('Cost Input'!$C$1:$R$496,'LCOH Calc'!$A1419,_xlfn.XMATCH('LCOH Calc'!J$9,'Cost Input'!$C$3:$R$3)+1)=0,1,INDEX('Cost Input'!$C$1:$R$496,'LCOH Calc'!$A1419,_xlfn.XMATCH('LCOH Calc'!J$9,'Cost Input'!$C$3:$R$3)+1))</f>
        <v>0.56000000000000005</v>
      </c>
      <c r="K1419" s="158" cm="1">
        <f t="array" ref="K1419">IF(INDEX('Cost Input'!$C$1:$R$496,'LCOH Calc'!$A1419,_xlfn.XMATCH('LCOH Calc'!K$9,'Cost Input'!$C$3:$R$3)+1)=0,1,INDEX('Cost Input'!$C$1:$R$496,'LCOH Calc'!$A1419,_xlfn.XMATCH('LCOH Calc'!K$9,'Cost Input'!$C$3:$R$3)+1))</f>
        <v>0.56000000000000005</v>
      </c>
      <c r="L1419" s="158" cm="1">
        <f t="array" ref="L1419">IF(INDEX('Cost Input'!$C$1:$R$496,'LCOH Calc'!$A1419,_xlfn.XMATCH('LCOH Calc'!L$9,'Cost Input'!$C$3:$R$3)+1)=0,1,INDEX('Cost Input'!$C$1:$R$496,'LCOH Calc'!$A1419,_xlfn.XMATCH('LCOH Calc'!L$9,'Cost Input'!$C$3:$R$3)+1))</f>
        <v>0.56000000000000005</v>
      </c>
      <c r="M1419" s="158" cm="1">
        <f t="array" ref="M1419">IF(INDEX('Cost Input'!$C$1:$R$496,'LCOH Calc'!$A1419,_xlfn.XMATCH('LCOH Calc'!M$9,'Cost Input'!$C$3:$R$3)+1)=0,1,INDEX('Cost Input'!$C$1:$R$496,'LCOH Calc'!$A1419,_xlfn.XMATCH('LCOH Calc'!M$9,'Cost Input'!$C$3:$R$3)+1))</f>
        <v>0.56000000000000005</v>
      </c>
      <c r="N1419" s="158" cm="1">
        <f t="array" ref="N1419">IF(INDEX('Cost Input'!$C$1:$R$496,'LCOH Calc'!$A1419,_xlfn.XMATCH('LCOH Calc'!N$9,'Cost Input'!$C$3:$R$3)+1)=0,1,INDEX('Cost Input'!$C$1:$R$496,'LCOH Calc'!$A1419,_xlfn.XMATCH('LCOH Calc'!N$9,'Cost Input'!$C$3:$R$3)+1))</f>
        <v>0.56000000000000005</v>
      </c>
      <c r="O1419" s="158" cm="1">
        <f t="array" ref="O1419">IF(INDEX('Cost Input'!$C$1:$R$496,'LCOH Calc'!$A1419,_xlfn.XMATCH('LCOH Calc'!O$9,'Cost Input'!$C$3:$R$3)+1)=0,1,INDEX('Cost Input'!$C$1:$R$496,'LCOH Calc'!$A1419,_xlfn.XMATCH('LCOH Calc'!O$9,'Cost Input'!$C$3:$R$3)+1))</f>
        <v>0.56000000000000005</v>
      </c>
      <c r="P1419" s="158" cm="1">
        <f t="array" ref="P1419">IF(INDEX('Cost Input'!$C$1:$R$496,'LCOH Calc'!$A1419,_xlfn.XMATCH('LCOH Calc'!P$9,'Cost Input'!$C$3:$R$3)+1)=0,1,INDEX('Cost Input'!$C$1:$R$496,'LCOH Calc'!$A1419,_xlfn.XMATCH('LCOH Calc'!P$9,'Cost Input'!$C$3:$R$3)+1))</f>
        <v>0.56000000000000005</v>
      </c>
      <c r="Q1419" s="158" cm="1">
        <f t="array" ref="Q1419">IF(INDEX('Cost Input'!$C$1:$R$496,'LCOH Calc'!$A1419,_xlfn.XMATCH('LCOH Calc'!Q$9,'Cost Input'!$C$3:$R$3)+1)=0,1,INDEX('Cost Input'!$C$1:$R$496,'LCOH Calc'!$A1419,_xlfn.XMATCH('LCOH Calc'!Q$9,'Cost Input'!$C$3:$R$3)+1))</f>
        <v>0.56000000000000005</v>
      </c>
      <c r="R1419" s="158" cm="1">
        <f t="array" ref="R1419">IF(INDEX('Cost Input'!$C$1:$R$496,'LCOH Calc'!$A1419,_xlfn.XMATCH('LCOH Calc'!R$9,'Cost Input'!$C$3:$R$3)+1)=0,1,INDEX('Cost Input'!$C$1:$R$496,'LCOH Calc'!$A1419,_xlfn.XMATCH('LCOH Calc'!R$9,'Cost Input'!$C$3:$R$3)+1))</f>
        <v>0.56000000000000005</v>
      </c>
      <c r="S1419" s="158" cm="1">
        <f t="array" ref="S1419">IF(INDEX('Cost Input'!$C$1:$R$496,'LCOH Calc'!$A1419,_xlfn.XMATCH('LCOH Calc'!S$9,'Cost Input'!$C$3:$R$3)+1)=0,1,INDEX('Cost Input'!$C$1:$R$496,'LCOH Calc'!$A1419,_xlfn.XMATCH('LCOH Calc'!S$9,'Cost Input'!$C$3:$R$3)+1))</f>
        <v>0.56000000000000005</v>
      </c>
      <c r="T1419" s="158" cm="1">
        <f t="array" ref="T1419">IF(INDEX('Cost Input'!$C$1:$R$496,'LCOH Calc'!$A1419,_xlfn.XMATCH('LCOH Calc'!T$9,'Cost Input'!$C$3:$R$3)+1)=0,1,INDEX('Cost Input'!$C$1:$R$496,'LCOH Calc'!$A1419,_xlfn.XMATCH('LCOH Calc'!T$9,'Cost Input'!$C$3:$R$3)+1))</f>
        <v>0.56000000000000005</v>
      </c>
      <c r="U1419" s="158" cm="1">
        <f t="array" ref="U1419">IF(INDEX('Cost Input'!$C$1:$R$496,'LCOH Calc'!$A1419,_xlfn.XMATCH('LCOH Calc'!U$9,'Cost Input'!$C$3:$R$3)+1)=0,1,INDEX('Cost Input'!$C$1:$R$496,'LCOH Calc'!$A1419,_xlfn.XMATCH('LCOH Calc'!U$9,'Cost Input'!$C$3:$R$3)+1))</f>
        <v>0.56000000000000005</v>
      </c>
      <c r="V1419" s="158" cm="1">
        <f t="array" ref="V1419">IF(INDEX('Cost Input'!$C$1:$R$496,'LCOH Calc'!$A1419,_xlfn.XMATCH('LCOH Calc'!V$9,'Cost Input'!$C$3:$R$3)+1)=0,1,INDEX('Cost Input'!$C$1:$R$496,'LCOH Calc'!$A1419,_xlfn.XMATCH('LCOH Calc'!V$9,'Cost Input'!$C$3:$R$3)+1))</f>
        <v>0.56000000000000005</v>
      </c>
      <c r="W1419" s="158" cm="1">
        <f t="array" ref="W1419">IF(INDEX('Cost Input'!$C$1:$R$496,'LCOH Calc'!$A1419,_xlfn.XMATCH('LCOH Calc'!W$9,'Cost Input'!$C$3:$R$3)+1)=0,1,INDEX('Cost Input'!$C$1:$R$496,'LCOH Calc'!$A1419,_xlfn.XMATCH('LCOH Calc'!W$9,'Cost Input'!$C$3:$R$3)+1))</f>
        <v>0.56000000000000005</v>
      </c>
      <c r="X1419" s="158" cm="1">
        <f t="array" ref="X1419">IF(INDEX('Cost Input'!$C$1:$R$496,'LCOH Calc'!$A1419,_xlfn.XMATCH('LCOH Calc'!X$9,'Cost Input'!$C$3:$R$3)+1)=0,1,INDEX('Cost Input'!$C$1:$R$496,'LCOH Calc'!$A1419,_xlfn.XMATCH('LCOH Calc'!X$9,'Cost Input'!$C$3:$R$3)+1))</f>
        <v>0.56000000000000005</v>
      </c>
      <c r="Y1419" s="158" cm="1">
        <f t="array" ref="Y1419">IF(INDEX('Cost Input'!$C$1:$R$496,'LCOH Calc'!$A1419,_xlfn.XMATCH('LCOH Calc'!Y$9,'Cost Input'!$C$3:$R$3)+1)=0,1,INDEX('Cost Input'!$C$1:$R$496,'LCOH Calc'!$A1419,_xlfn.XMATCH('LCOH Calc'!Y$9,'Cost Input'!$C$3:$R$3)+1))</f>
        <v>0.56000000000000005</v>
      </c>
      <c r="Z1419" s="158" cm="1">
        <f t="array" ref="Z1419">IF(INDEX('Cost Input'!$C$1:$R$496,'LCOH Calc'!$A1419,_xlfn.XMATCH('LCOH Calc'!Z$9,'Cost Input'!$C$3:$R$3)+1)=0,1,INDEX('Cost Input'!$C$1:$R$496,'LCOH Calc'!$A1419,_xlfn.XMATCH('LCOH Calc'!Z$9,'Cost Input'!$C$3:$R$3)+1))</f>
        <v>0.56000000000000005</v>
      </c>
      <c r="AA1419" s="158" cm="1">
        <f t="array" ref="AA1419">IF(INDEX('Cost Input'!$C$1:$R$496,'LCOH Calc'!$A1419,_xlfn.XMATCH('LCOH Calc'!AA$9,'Cost Input'!$C$3:$R$3)+1)=0,1,INDEX('Cost Input'!$C$1:$R$496,'LCOH Calc'!$A1419,_xlfn.XMATCH('LCOH Calc'!AA$9,'Cost Input'!$C$3:$R$3)+1))</f>
        <v>0.56000000000000005</v>
      </c>
      <c r="AB1419" s="158" cm="1">
        <f t="array" ref="AB1419">IF(INDEX('Cost Input'!$C$1:$R$496,'LCOH Calc'!$A1419,_xlfn.XMATCH('LCOH Calc'!AB$9,'Cost Input'!$C$3:$R$3)+1)=0,1,INDEX('Cost Input'!$C$1:$R$496,'LCOH Calc'!$A1419,_xlfn.XMATCH('LCOH Calc'!AB$9,'Cost Input'!$C$3:$R$3)+1))</f>
        <v>0.56000000000000005</v>
      </c>
      <c r="AC1419" s="158" cm="1">
        <f t="array" ref="AC1419">IF(INDEX('Cost Input'!$C$1:$R$496,'LCOH Calc'!$A1419,_xlfn.XMATCH('LCOH Calc'!AC$9,'Cost Input'!$C$3:$R$3)+1)=0,1,INDEX('Cost Input'!$C$1:$R$496,'LCOH Calc'!$A1419,_xlfn.XMATCH('LCOH Calc'!AC$9,'Cost Input'!$C$3:$R$3)+1))</f>
        <v>0.56000000000000005</v>
      </c>
      <c r="AD1419" s="158" cm="1">
        <f t="array" ref="AD1419">IF(INDEX('Cost Input'!$C$1:$R$496,'LCOH Calc'!$A1419,_xlfn.XMATCH('LCOH Calc'!AD$9,'Cost Input'!$C$3:$R$3)+1)=0,1,INDEX('Cost Input'!$C$1:$R$496,'LCOH Calc'!$A1419,_xlfn.XMATCH('LCOH Calc'!AD$9,'Cost Input'!$C$3:$R$3)+1))</f>
        <v>0.56000000000000005</v>
      </c>
      <c r="AE1419" s="158" cm="1">
        <f t="array" ref="AE1419">IF(INDEX('Cost Input'!$C$1:$R$496,'LCOH Calc'!$A1419,_xlfn.XMATCH('LCOH Calc'!AE$9,'Cost Input'!$C$3:$R$3)+1)=0,1,INDEX('Cost Input'!$C$1:$R$496,'LCOH Calc'!$A1419,_xlfn.XMATCH('LCOH Calc'!AE$9,'Cost Input'!$C$3:$R$3)+1))</f>
        <v>0.56000000000000005</v>
      </c>
      <c r="AF1419" s="158" cm="1">
        <f t="array" ref="AF1419">IF(INDEX('Cost Input'!$C$1:$R$496,'LCOH Calc'!$A1419,_xlfn.XMATCH('LCOH Calc'!AF$9,'Cost Input'!$C$3:$R$3)+1)=0,1,INDEX('Cost Input'!$C$1:$R$496,'LCOH Calc'!$A1419,_xlfn.XMATCH('LCOH Calc'!AF$9,'Cost Input'!$C$3:$R$3)+1))</f>
        <v>0.56000000000000005</v>
      </c>
      <c r="AG1419" s="158" cm="1">
        <f t="array" ref="AG1419">IF(INDEX('Cost Input'!$C$1:$R$496,'LCOH Calc'!$A1419,_xlfn.XMATCH('LCOH Calc'!AG$9,'Cost Input'!$C$3:$R$3)+1)=0,1,INDEX('Cost Input'!$C$1:$R$496,'LCOH Calc'!$A1419,_xlfn.XMATCH('LCOH Calc'!AG$9,'Cost Input'!$C$3:$R$3)+1))</f>
        <v>0.56000000000000005</v>
      </c>
      <c r="AH1419" s="158" cm="1">
        <f t="array" ref="AH1419">IF(INDEX('Cost Input'!$C$1:$R$496,'LCOH Calc'!$A1419,_xlfn.XMATCH('LCOH Calc'!AH$9,'Cost Input'!$C$3:$R$3)+1)=0,1,INDEX('Cost Input'!$C$1:$R$496,'LCOH Calc'!$A1419,_xlfn.XMATCH('LCOH Calc'!AH$9,'Cost Input'!$C$3:$R$3)+1))</f>
        <v>0.56000000000000005</v>
      </c>
      <c r="AI1419" s="158" cm="1">
        <f t="array" ref="AI1419">IF(INDEX('Cost Input'!$C$1:$R$496,'LCOH Calc'!$A1419,_xlfn.XMATCH('LCOH Calc'!AI$9,'Cost Input'!$C$3:$R$3)+1)=0,1,INDEX('Cost Input'!$C$1:$R$496,'LCOH Calc'!$A1419,_xlfn.XMATCH('LCOH Calc'!AI$9,'Cost Input'!$C$3:$R$3)+1))</f>
        <v>0.56000000000000005</v>
      </c>
      <c r="AJ1419" s="158" cm="1">
        <f t="array" ref="AJ1419">IF(INDEX('Cost Input'!$C$1:$R$496,'LCOH Calc'!$A1419,_xlfn.XMATCH('LCOH Calc'!AJ$9,'Cost Input'!$C$3:$R$3)+1)=0,1,INDEX('Cost Input'!$C$1:$R$496,'LCOH Calc'!$A1419,_xlfn.XMATCH('LCOH Calc'!AJ$9,'Cost Input'!$C$3:$R$3)+1))</f>
        <v>0.56000000000000005</v>
      </c>
      <c r="AK1419" s="158" cm="1">
        <f t="array" ref="AK1419">IF(INDEX('Cost Input'!$C$1:$R$496,'LCOH Calc'!$A1419,_xlfn.XMATCH('LCOH Calc'!AK$9,'Cost Input'!$C$3:$R$3)+1)=0,1,INDEX('Cost Input'!$C$1:$R$496,'LCOH Calc'!$A1419,_xlfn.XMATCH('LCOH Calc'!AK$9,'Cost Input'!$C$3:$R$3)+1))</f>
        <v>0.56000000000000005</v>
      </c>
      <c r="AL1419" s="158" cm="1">
        <f t="array" ref="AL1419">IF(INDEX('Cost Input'!$C$1:$R$496,'LCOH Calc'!$A1419,_xlfn.XMATCH('LCOH Calc'!AL$9,'Cost Input'!$C$3:$R$3)+1)=0,1,INDEX('Cost Input'!$C$1:$R$496,'LCOH Calc'!$A1419,_xlfn.XMATCH('LCOH Calc'!AL$9,'Cost Input'!$C$3:$R$3)+1))</f>
        <v>0.56000000000000005</v>
      </c>
      <c r="AM1419" s="158" cm="1">
        <f t="array" ref="AM1419">IF(INDEX('Cost Input'!$C$1:$R$496,'LCOH Calc'!$A1419,_xlfn.XMATCH('LCOH Calc'!AM$9,'Cost Input'!$C$3:$R$3)+1)=0,1,INDEX('Cost Input'!$C$1:$R$496,'LCOH Calc'!$A1419,_xlfn.XMATCH('LCOH Calc'!AM$9,'Cost Input'!$C$3:$R$3)+1))</f>
        <v>0.56000000000000005</v>
      </c>
      <c r="AN1419" s="158" cm="1">
        <f t="array" ref="AN1419">IF(INDEX('Cost Input'!$C$1:$R$496,'LCOH Calc'!$A1419,_xlfn.XMATCH('LCOH Calc'!AN$9,'Cost Input'!$C$3:$R$3)+1)=0,1,INDEX('Cost Input'!$C$1:$R$496,'LCOH Calc'!$A1419,_xlfn.XMATCH('LCOH Calc'!AN$9,'Cost Input'!$C$3:$R$3)+1))</f>
        <v>0.56000000000000005</v>
      </c>
      <c r="AO1419" s="158" cm="1">
        <f t="array" ref="AO1419">IF(INDEX('Cost Input'!$C$1:$R$496,'LCOH Calc'!$A1419,_xlfn.XMATCH('LCOH Calc'!AO$9,'Cost Input'!$C$3:$R$3)+1)=0,1,INDEX('Cost Input'!$C$1:$R$496,'LCOH Calc'!$A1419,_xlfn.XMATCH('LCOH Calc'!AO$9,'Cost Input'!$C$3:$R$3)+1))</f>
        <v>0.56000000000000005</v>
      </c>
      <c r="AP1419" s="158" cm="1">
        <f t="array" ref="AP1419">IF(INDEX('Cost Input'!$C$1:$R$496,'LCOH Calc'!$A1419,_xlfn.XMATCH('LCOH Calc'!AP$9,'Cost Input'!$C$3:$R$3)+1)=0,1,INDEX('Cost Input'!$C$1:$R$496,'LCOH Calc'!$A1419,_xlfn.XMATCH('LCOH Calc'!AP$9,'Cost Input'!$C$3:$R$3)+1))</f>
        <v>0.56000000000000005</v>
      </c>
      <c r="AQ1419" s="158" cm="1">
        <f t="array" ref="AQ1419">IF(INDEX('Cost Input'!$C$1:$R$496,'LCOH Calc'!$A1419,_xlfn.XMATCH('LCOH Calc'!AQ$9,'Cost Input'!$C$3:$R$3)+1)=0,1,INDEX('Cost Input'!$C$1:$R$496,'LCOH Calc'!$A1419,_xlfn.XMATCH('LCOH Calc'!AQ$9,'Cost Input'!$C$3:$R$3)+1))</f>
        <v>0.56000000000000005</v>
      </c>
      <c r="AR1419" s="158" cm="1">
        <f t="array" ref="AR1419">IF(INDEX('Cost Input'!$C$1:$R$496,'LCOH Calc'!$A1419,_xlfn.XMATCH('LCOH Calc'!AR$9,'Cost Input'!$C$3:$R$3)+1)=0,1,INDEX('Cost Input'!$C$1:$R$496,'LCOH Calc'!$A1419,_xlfn.XMATCH('LCOH Calc'!AR$9,'Cost Input'!$C$3:$R$3)+1))</f>
        <v>0.56000000000000005</v>
      </c>
      <c r="AS1419" s="158" cm="1">
        <f t="array" ref="AS1419">IF(INDEX('Cost Input'!$C$1:$R$496,'LCOH Calc'!$A1419,_xlfn.XMATCH('LCOH Calc'!AS$9,'Cost Input'!$C$3:$R$3)+1)=0,1,INDEX('Cost Input'!$C$1:$R$496,'LCOH Calc'!$A1419,_xlfn.XMATCH('LCOH Calc'!AS$9,'Cost Input'!$C$3:$R$3)+1))</f>
        <v>0.56000000000000005</v>
      </c>
      <c r="AT1419" s="158" cm="1">
        <f t="array" ref="AT1419">IF(INDEX('Cost Input'!$C$1:$R$496,'LCOH Calc'!$A1419,_xlfn.XMATCH('LCOH Calc'!AT$9,'Cost Input'!$C$3:$R$3)+1)=0,1,INDEX('Cost Input'!$C$1:$R$496,'LCOH Calc'!$A1419,_xlfn.XMATCH('LCOH Calc'!AT$9,'Cost Input'!$C$3:$R$3)+1))</f>
        <v>0.56000000000000005</v>
      </c>
      <c r="AU1419" s="158" cm="1">
        <f t="array" ref="AU1419">IF(INDEX('Cost Input'!$C$1:$R$496,'LCOH Calc'!$A1419,_xlfn.XMATCH('LCOH Calc'!AU$9,'Cost Input'!$C$3:$R$3)+1)=0,1,INDEX('Cost Input'!$C$1:$R$496,'LCOH Calc'!$A1419,_xlfn.XMATCH('LCOH Calc'!AU$9,'Cost Input'!$C$3:$R$3)+1))</f>
        <v>0.56000000000000005</v>
      </c>
      <c r="AV1419" s="158" cm="1">
        <f t="array" ref="AV1419">IF(INDEX('Cost Input'!$C$1:$R$496,'LCOH Calc'!$A1419,_xlfn.XMATCH('LCOH Calc'!AV$9,'Cost Input'!$C$3:$R$3)+1)=0,1,INDEX('Cost Input'!$C$1:$R$496,'LCOH Calc'!$A1419,_xlfn.XMATCH('LCOH Calc'!AV$9,'Cost Input'!$C$3:$R$3)+1))</f>
        <v>0.56000000000000005</v>
      </c>
      <c r="AW1419" s="158" cm="1">
        <f t="array" ref="AW1419">IF(INDEX('Cost Input'!$C$1:$R$496,'LCOH Calc'!$A1419,_xlfn.XMATCH('LCOH Calc'!AW$9,'Cost Input'!$C$3:$R$3)+1)=0,1,INDEX('Cost Input'!$C$1:$R$496,'LCOH Calc'!$A1419,_xlfn.XMATCH('LCOH Calc'!AW$9,'Cost Input'!$C$3:$R$3)+1))</f>
        <v>0.56000000000000005</v>
      </c>
      <c r="AX1419" s="158" cm="1">
        <f t="array" ref="AX1419">IF(INDEX('Cost Input'!$C$1:$R$496,'LCOH Calc'!$A1419,_xlfn.XMATCH('LCOH Calc'!AX$9,'Cost Input'!$C$3:$R$3)+1)=0,1,INDEX('Cost Input'!$C$1:$R$496,'LCOH Calc'!$A1419,_xlfn.XMATCH('LCOH Calc'!AX$9,'Cost Input'!$C$3:$R$3)+1))</f>
        <v>0.56000000000000005</v>
      </c>
      <c r="AY1419" s="158" cm="1">
        <f t="array" ref="AY1419">IF(INDEX('Cost Input'!$C$1:$R$496,'LCOH Calc'!$A1419,_xlfn.XMATCH('LCOH Calc'!AY$9,'Cost Input'!$C$3:$R$3)+1)=0,1,INDEX('Cost Input'!$C$1:$R$496,'LCOH Calc'!$A1419,_xlfn.XMATCH('LCOH Calc'!AY$9,'Cost Input'!$C$3:$R$3)+1))</f>
        <v>0.56000000000000005</v>
      </c>
      <c r="AZ1419" s="158" cm="1">
        <f t="array" ref="AZ1419">IF(INDEX('Cost Input'!$C$1:$R$496,'LCOH Calc'!$A1419,_xlfn.XMATCH('LCOH Calc'!AZ$9,'Cost Input'!$C$3:$R$3)+1)=0,1,INDEX('Cost Input'!$C$1:$R$496,'LCOH Calc'!$A1419,_xlfn.XMATCH('LCOH Calc'!AZ$9,'Cost Input'!$C$3:$R$3)+1))</f>
        <v>0.56000000000000005</v>
      </c>
      <c r="BA1419" s="158" cm="1">
        <f t="array" ref="BA1419">IF(INDEX('Cost Input'!$C$1:$R$496,'LCOH Calc'!$A1419,_xlfn.XMATCH('LCOH Calc'!BA$9,'Cost Input'!$C$3:$R$3)+1)=0,1,INDEX('Cost Input'!$C$1:$R$496,'LCOH Calc'!$A1419,_xlfn.XMATCH('LCOH Calc'!BA$9,'Cost Input'!$C$3:$R$3)+1))</f>
        <v>0.56000000000000005</v>
      </c>
      <c r="BB1419" s="158" cm="1">
        <f t="array" ref="BB1419">IF(INDEX('Cost Input'!$C$1:$R$496,'LCOH Calc'!$A1419,_xlfn.XMATCH('LCOH Calc'!BB$9,'Cost Input'!$C$3:$R$3)+1)=0,1,INDEX('Cost Input'!$C$1:$R$496,'LCOH Calc'!$A1419,_xlfn.XMATCH('LCOH Calc'!BB$9,'Cost Input'!$C$3:$R$3)+1))</f>
        <v>0.56000000000000005</v>
      </c>
      <c r="BC1419" s="158" cm="1">
        <f t="array" ref="BC1419">IF(INDEX('Cost Input'!$C$1:$R$496,'LCOH Calc'!$A1419,_xlfn.XMATCH('LCOH Calc'!BC$9,'Cost Input'!$C$3:$R$3)+1)=0,1,INDEX('Cost Input'!$C$1:$R$496,'LCOH Calc'!$A1419,_xlfn.XMATCH('LCOH Calc'!BC$9,'Cost Input'!$C$3:$R$3)+1))</f>
        <v>0.56000000000000005</v>
      </c>
      <c r="BD1419" s="158" cm="1">
        <f t="array" ref="BD1419">IF(INDEX('Cost Input'!$C$1:$R$496,'LCOH Calc'!$A1419,_xlfn.XMATCH('LCOH Calc'!BD$9,'Cost Input'!$C$3:$R$3)+1)=0,1,INDEX('Cost Input'!$C$1:$R$496,'LCOH Calc'!$A1419,_xlfn.XMATCH('LCOH Calc'!BD$9,'Cost Input'!$C$3:$R$3)+1))</f>
        <v>0.56000000000000005</v>
      </c>
      <c r="BE1419" s="158" cm="1">
        <f t="array" ref="BE1419">IF(INDEX('Cost Input'!$C$1:$R$496,'LCOH Calc'!$A1419,_xlfn.XMATCH('LCOH Calc'!BE$9,'Cost Input'!$C$3:$R$3)+1)=0,1,INDEX('Cost Input'!$C$1:$R$496,'LCOH Calc'!$A1419,_xlfn.XMATCH('LCOH Calc'!BE$9,'Cost Input'!$C$3:$R$3)+1))</f>
        <v>0.56000000000000005</v>
      </c>
      <c r="BF1419" s="158" cm="1">
        <f t="array" ref="BF1419">IF(INDEX('Cost Input'!$C$1:$R$496,'LCOH Calc'!$A1419,_xlfn.XMATCH('LCOH Calc'!BF$9,'Cost Input'!$C$3:$R$3)+1)=0,1,INDEX('Cost Input'!$C$1:$R$496,'LCOH Calc'!$A1419,_xlfn.XMATCH('LCOH Calc'!BF$9,'Cost Input'!$C$3:$R$3)+1))</f>
        <v>0.56000000000000005</v>
      </c>
      <c r="BG1419" s="158" cm="1">
        <f t="array" ref="BG1419">IF(INDEX('Cost Input'!$C$1:$R$496,'LCOH Calc'!$A1419,_xlfn.XMATCH('LCOH Calc'!BG$9,'Cost Input'!$C$3:$R$3)+1)=0,1,INDEX('Cost Input'!$C$1:$R$496,'LCOH Calc'!$A1419,_xlfn.XMATCH('LCOH Calc'!BG$9,'Cost Input'!$C$3:$R$3)+1))</f>
        <v>0.56000000000000005</v>
      </c>
      <c r="BH1419" s="158" cm="1">
        <f t="array" ref="BH1419">IF(INDEX('Cost Input'!$C$1:$R$496,'LCOH Calc'!$A1419,_xlfn.XMATCH('LCOH Calc'!BH$9,'Cost Input'!$C$3:$R$3)+1)=0,1,INDEX('Cost Input'!$C$1:$R$496,'LCOH Calc'!$A1419,_xlfn.XMATCH('LCOH Calc'!BH$9,'Cost Input'!$C$3:$R$3)+1))</f>
        <v>0.56000000000000005</v>
      </c>
      <c r="BI1419" s="158" cm="1">
        <f t="array" ref="BI1419">IF(INDEX('Cost Input'!$C$1:$R$496,'LCOH Calc'!$A1419,_xlfn.XMATCH('LCOH Calc'!BI$9,'Cost Input'!$C$3:$R$3)+1)=0,1,INDEX('Cost Input'!$C$1:$R$496,'LCOH Calc'!$A1419,_xlfn.XMATCH('LCOH Calc'!BI$9,'Cost Input'!$C$3:$R$3)+1))</f>
        <v>0.56000000000000005</v>
      </c>
      <c r="BJ1419" s="158" cm="1">
        <f t="array" ref="BJ1419">IF(INDEX('Cost Input'!$C$1:$R$496,'LCOH Calc'!$A1419,_xlfn.XMATCH('LCOH Calc'!BJ$9,'Cost Input'!$C$3:$R$3)+1)=0,1,INDEX('Cost Input'!$C$1:$R$496,'LCOH Calc'!$A1419,_xlfn.XMATCH('LCOH Calc'!BJ$9,'Cost Input'!$C$3:$R$3)+1))</f>
        <v>0.56000000000000005</v>
      </c>
      <c r="BK1419" s="158" cm="1">
        <f t="array" ref="BK1419">IF(INDEX('Cost Input'!$C$1:$R$496,'LCOH Calc'!$A1419,_xlfn.XMATCH('LCOH Calc'!BK$9,'Cost Input'!$C$3:$R$3)+1)=0,1,INDEX('Cost Input'!$C$1:$R$496,'LCOH Calc'!$A1419,_xlfn.XMATCH('LCOH Calc'!BK$9,'Cost Input'!$C$3:$R$3)+1))</f>
        <v>0.56000000000000005</v>
      </c>
      <c r="BL1419" s="158" cm="1">
        <f t="array" ref="BL1419">IF(INDEX('Cost Input'!$C$1:$R$496,'LCOH Calc'!$A1419,_xlfn.XMATCH('LCOH Calc'!BL$9,'Cost Input'!$C$3:$R$3)+1)=0,1,INDEX('Cost Input'!$C$1:$R$496,'LCOH Calc'!$A1419,_xlfn.XMATCH('LCOH Calc'!BL$9,'Cost Input'!$C$3:$R$3)+1))</f>
        <v>0.56000000000000005</v>
      </c>
      <c r="BM1419" s="158" cm="1">
        <f t="array" ref="BM1419">IF(INDEX('Cost Input'!$C$1:$R$496,'LCOH Calc'!$A1419,_xlfn.XMATCH('LCOH Calc'!BM$9,'Cost Input'!$C$3:$R$3)+1)=0,1,INDEX('Cost Input'!$C$1:$R$496,'LCOH Calc'!$A1419,_xlfn.XMATCH('LCOH Calc'!BM$9,'Cost Input'!$C$3:$R$3)+1))</f>
        <v>0.56000000000000005</v>
      </c>
      <c r="BN1419" s="158" cm="1">
        <f t="array" ref="BN1419">IF(INDEX('Cost Input'!$C$1:$R$496,'LCOH Calc'!$A1419,_xlfn.XMATCH('LCOH Calc'!BN$9,'Cost Input'!$C$3:$R$3)+1)=0,1,INDEX('Cost Input'!$C$1:$R$496,'LCOH Calc'!$A1419,_xlfn.XMATCH('LCOH Calc'!BN$9,'Cost Input'!$C$3:$R$3)+1))</f>
        <v>0.56000000000000005</v>
      </c>
      <c r="BO1419" s="158" cm="1">
        <f t="array" ref="BO1419">IF(INDEX('Cost Input'!$C$1:$R$496,'LCOH Calc'!$A1419,_xlfn.XMATCH('LCOH Calc'!BO$9,'Cost Input'!$C$3:$R$3)+1)=0,1,INDEX('Cost Input'!$C$1:$R$496,'LCOH Calc'!$A1419,_xlfn.XMATCH('LCOH Calc'!BO$9,'Cost Input'!$C$3:$R$3)+1))</f>
        <v>0.56000000000000005</v>
      </c>
      <c r="BP1419" s="158" cm="1">
        <f t="array" ref="BP1419">IF(INDEX('Cost Input'!$C$1:$R$496,'LCOH Calc'!$A1419,_xlfn.XMATCH('LCOH Calc'!BP$9,'Cost Input'!$C$3:$R$3)+1)=0,1,INDEX('Cost Input'!$C$1:$R$496,'LCOH Calc'!$A1419,_xlfn.XMATCH('LCOH Calc'!BP$9,'Cost Input'!$C$3:$R$3)+1))</f>
        <v>0.56000000000000005</v>
      </c>
      <c r="BQ1419" s="158" cm="1">
        <f t="array" ref="BQ1419">IF(INDEX('Cost Input'!$C$1:$R$496,'LCOH Calc'!$A1419,_xlfn.XMATCH('LCOH Calc'!BQ$9,'Cost Input'!$C$3:$R$3)+1)=0,1,INDEX('Cost Input'!$C$1:$R$496,'LCOH Calc'!$A1419,_xlfn.XMATCH('LCOH Calc'!BQ$9,'Cost Input'!$C$3:$R$3)+1))</f>
        <v>0.56000000000000005</v>
      </c>
      <c r="BR1419" s="158" cm="1">
        <f t="array" ref="BR1419">IF(INDEX('Cost Input'!$C$1:$R$496,'LCOH Calc'!$A1419,_xlfn.XMATCH('LCOH Calc'!BR$9,'Cost Input'!$C$3:$R$3)+1)=0,1,INDEX('Cost Input'!$C$1:$R$496,'LCOH Calc'!$A1419,_xlfn.XMATCH('LCOH Calc'!BR$9,'Cost Input'!$C$3:$R$3)+1))</f>
        <v>0.56000000000000005</v>
      </c>
      <c r="BS1419" s="158" cm="1">
        <f t="array" ref="BS1419">IF(INDEX('Cost Input'!$C$1:$R$496,'LCOH Calc'!$A1419,_xlfn.XMATCH('LCOH Calc'!BS$9,'Cost Input'!$C$3:$R$3)+1)=0,1,INDEX('Cost Input'!$C$1:$R$496,'LCOH Calc'!$A1419,_xlfn.XMATCH('LCOH Calc'!BS$9,'Cost Input'!$C$3:$R$3)+1))</f>
        <v>0.56000000000000005</v>
      </c>
      <c r="BT1419" s="158" cm="1">
        <f t="array" ref="BT1419">IF(INDEX('Cost Input'!$C$1:$R$496,'LCOH Calc'!$A1419,_xlfn.XMATCH('LCOH Calc'!BT$9,'Cost Input'!$C$3:$R$3)+1)=0,1,INDEX('Cost Input'!$C$1:$R$496,'LCOH Calc'!$A1419,_xlfn.XMATCH('LCOH Calc'!BT$9,'Cost Input'!$C$3:$R$3)+1))</f>
        <v>0.56000000000000005</v>
      </c>
      <c r="BU1419" s="158" cm="1">
        <f t="array" ref="BU1419">IF(INDEX('Cost Input'!$C$1:$R$496,'LCOH Calc'!$A1419,_xlfn.XMATCH('LCOH Calc'!BU$9,'Cost Input'!$C$3:$R$3)+1)=0,1,INDEX('Cost Input'!$C$1:$R$496,'LCOH Calc'!$A1419,_xlfn.XMATCH('LCOH Calc'!BU$9,'Cost Input'!$C$3:$R$3)+1))</f>
        <v>0.56000000000000005</v>
      </c>
      <c r="BV1419" s="158" cm="1">
        <f t="array" ref="BV1419">IF(INDEX('Cost Input'!$C$1:$R$496,'LCOH Calc'!$A1419,_xlfn.XMATCH('LCOH Calc'!BV$9,'Cost Input'!$C$3:$R$3)+1)=0,1,INDEX('Cost Input'!$C$1:$R$496,'LCOH Calc'!$A1419,_xlfn.XMATCH('LCOH Calc'!BV$9,'Cost Input'!$C$3:$R$3)+1))</f>
        <v>0.56000000000000005</v>
      </c>
      <c r="BW1419" s="158" cm="1">
        <f t="array" ref="BW1419">IF(INDEX('Cost Input'!$C$1:$R$496,'LCOH Calc'!$A1419,_xlfn.XMATCH('LCOH Calc'!BW$9,'Cost Input'!$C$3:$R$3)+1)=0,1,INDEX('Cost Input'!$C$1:$R$496,'LCOH Calc'!$A1419,_xlfn.XMATCH('LCOH Calc'!BW$9,'Cost Input'!$C$3:$R$3)+1))</f>
        <v>0.56000000000000005</v>
      </c>
      <c r="BX1419" s="158" cm="1">
        <f t="array" ref="BX1419">IF(INDEX('Cost Input'!$C$1:$R$496,'LCOH Calc'!$A1419,_xlfn.XMATCH('LCOH Calc'!BX$9,'Cost Input'!$C$3:$R$3)+1)=0,1,INDEX('Cost Input'!$C$1:$R$496,'LCOH Calc'!$A1419,_xlfn.XMATCH('LCOH Calc'!BX$9,'Cost Input'!$C$3:$R$3)+1))</f>
        <v>0.56000000000000005</v>
      </c>
      <c r="BY1419" s="158" cm="1">
        <f t="array" ref="BY1419">IF(INDEX('Cost Input'!$C$1:$R$496,'LCOH Calc'!$A1419,_xlfn.XMATCH('LCOH Calc'!BY$9,'Cost Input'!$C$3:$R$3)+1)=0,1,INDEX('Cost Input'!$C$1:$R$496,'LCOH Calc'!$A1419,_xlfn.XMATCH('LCOH Calc'!BY$9,'Cost Input'!$C$3:$R$3)+1))</f>
        <v>0.56000000000000005</v>
      </c>
      <c r="BZ1419" s="158" cm="1">
        <f t="array" ref="BZ1419">IF(INDEX('Cost Input'!$C$1:$R$496,'LCOH Calc'!$A1419,_xlfn.XMATCH('LCOH Calc'!BZ$9,'Cost Input'!$C$3:$R$3)+1)=0,1,INDEX('Cost Input'!$C$1:$R$496,'LCOH Calc'!$A1419,_xlfn.XMATCH('LCOH Calc'!BZ$9,'Cost Input'!$C$3:$R$3)+1))</f>
        <v>0.56000000000000005</v>
      </c>
      <c r="CA1419" s="158" cm="1">
        <f t="array" ref="CA1419">IF(INDEX('Cost Input'!$C$1:$R$496,'LCOH Calc'!$A1419,_xlfn.XMATCH('LCOH Calc'!CA$9,'Cost Input'!$C$3:$R$3)+1)=0,1,INDEX('Cost Input'!$C$1:$R$496,'LCOH Calc'!$A1419,_xlfn.XMATCH('LCOH Calc'!CA$9,'Cost Input'!$C$3:$R$3)+1))</f>
        <v>0.56000000000000005</v>
      </c>
      <c r="CB1419" s="158" cm="1">
        <f t="array" ref="CB1419">IF(INDEX('Cost Input'!$C$1:$R$496,'LCOH Calc'!$A1419,_xlfn.XMATCH('LCOH Calc'!CB$9,'Cost Input'!$C$3:$R$3)+1)=0,1,INDEX('Cost Input'!$C$1:$R$496,'LCOH Calc'!$A1419,_xlfn.XMATCH('LCOH Calc'!CB$9,'Cost Input'!$C$3:$R$3)+1))</f>
        <v>0.56000000000000005</v>
      </c>
      <c r="CC1419" s="158" cm="1">
        <f t="array" ref="CC1419">IF(INDEX('Cost Input'!$C$1:$R$496,'LCOH Calc'!$A1419,_xlfn.XMATCH('LCOH Calc'!CC$9,'Cost Input'!$C$3:$R$3)+1)=0,1,INDEX('Cost Input'!$C$1:$R$496,'LCOH Calc'!$A1419,_xlfn.XMATCH('LCOH Calc'!CC$9,'Cost Input'!$C$3:$R$3)+1))</f>
        <v>0.56000000000000005</v>
      </c>
      <c r="CD1419" s="158" cm="1">
        <f t="array" ref="CD1419">IF(INDEX('Cost Input'!$C$1:$R$496,'LCOH Calc'!$A1419,_xlfn.XMATCH('LCOH Calc'!CD$9,'Cost Input'!$C$3:$R$3)+1)=0,1,INDEX('Cost Input'!$C$1:$R$496,'LCOH Calc'!$A1419,_xlfn.XMATCH('LCOH Calc'!CD$9,'Cost Input'!$C$3:$R$3)+1))</f>
        <v>0.56000000000000005</v>
      </c>
      <c r="CE1419" s="158" cm="1">
        <f t="array" ref="CE1419">IF(INDEX('Cost Input'!$C$1:$R$496,'LCOH Calc'!$A1419,_xlfn.XMATCH('LCOH Calc'!CE$9,'Cost Input'!$C$3:$R$3)+1)=0,1,INDEX('Cost Input'!$C$1:$R$496,'LCOH Calc'!$A1419,_xlfn.XMATCH('LCOH Calc'!CE$9,'Cost Input'!$C$3:$R$3)+1))</f>
        <v>0.56000000000000005</v>
      </c>
      <c r="CF1419" s="158" cm="1">
        <f t="array" ref="CF1419">IF(INDEX('Cost Input'!$C$1:$R$496,'LCOH Calc'!$A1419,_xlfn.XMATCH('LCOH Calc'!CF$9,'Cost Input'!$C$3:$R$3)+1)=0,1,INDEX('Cost Input'!$C$1:$R$496,'LCOH Calc'!$A1419,_xlfn.XMATCH('LCOH Calc'!CF$9,'Cost Input'!$C$3:$R$3)+1))</f>
        <v>0.56000000000000005</v>
      </c>
      <c r="CG1419" s="158" cm="1">
        <f t="array" ref="CG1419">IF(INDEX('Cost Input'!$C$1:$R$496,'LCOH Calc'!$A1419,_xlfn.XMATCH('LCOH Calc'!CG$9,'Cost Input'!$C$3:$R$3)+1)=0,1,INDEX('Cost Input'!$C$1:$R$496,'LCOH Calc'!$A1419,_xlfn.XMATCH('LCOH Calc'!CG$9,'Cost Input'!$C$3:$R$3)+1))</f>
        <v>0.56000000000000005</v>
      </c>
      <c r="CH1419" s="158" cm="1">
        <f t="array" ref="CH1419">IF(INDEX('Cost Input'!$C$1:$R$496,'LCOH Calc'!$A1419,_xlfn.XMATCH('LCOH Calc'!CH$9,'Cost Input'!$C$3:$R$3)+1)=0,1,INDEX('Cost Input'!$C$1:$R$496,'LCOH Calc'!$A1419,_xlfn.XMATCH('LCOH Calc'!CH$9,'Cost Input'!$C$3:$R$3)+1))</f>
        <v>0.56000000000000005</v>
      </c>
      <c r="CI1419" s="158" cm="1">
        <f t="array" ref="CI1419">IF(INDEX('Cost Input'!$C$1:$R$496,'LCOH Calc'!$A1419,_xlfn.XMATCH('LCOH Calc'!CI$9,'Cost Input'!$C$3:$R$3)+1)=0,1,INDEX('Cost Input'!$C$1:$R$496,'LCOH Calc'!$A1419,_xlfn.XMATCH('LCOH Calc'!CI$9,'Cost Input'!$C$3:$R$3)+1))</f>
        <v>0.56000000000000005</v>
      </c>
      <c r="CJ1419" s="158" cm="1">
        <f t="array" ref="CJ1419">IF(INDEX('Cost Input'!$C$1:$R$496,'LCOH Calc'!$A1419,_xlfn.XMATCH('LCOH Calc'!CJ$9,'Cost Input'!$C$3:$R$3)+1)=0,1,INDEX('Cost Input'!$C$1:$R$496,'LCOH Calc'!$A1419,_xlfn.XMATCH('LCOH Calc'!CJ$9,'Cost Input'!$C$3:$R$3)+1))</f>
        <v>0.56000000000000005</v>
      </c>
      <c r="CK1419" s="158" cm="1">
        <f t="array" ref="CK1419">IF(INDEX('Cost Input'!$C$1:$R$496,'LCOH Calc'!$A1419,_xlfn.XMATCH('LCOH Calc'!CK$9,'Cost Input'!$C$3:$R$3)+1)=0,1,INDEX('Cost Input'!$C$1:$R$496,'LCOH Calc'!$A1419,_xlfn.XMATCH('LCOH Calc'!CK$9,'Cost Input'!$C$3:$R$3)+1))</f>
        <v>0.56000000000000005</v>
      </c>
      <c r="CL1419" s="158" cm="1">
        <f t="array" ref="CL1419">IF(INDEX('Cost Input'!$C$1:$R$496,'LCOH Calc'!$A1419,_xlfn.XMATCH('LCOH Calc'!CL$9,'Cost Input'!$C$3:$R$3)+1)=0,1,INDEX('Cost Input'!$C$1:$R$496,'LCOH Calc'!$A1419,_xlfn.XMATCH('LCOH Calc'!CL$9,'Cost Input'!$C$3:$R$3)+1))</f>
        <v>0.56000000000000005</v>
      </c>
      <c r="CM1419" s="158" cm="1">
        <f t="array" ref="CM1419">IF(INDEX('Cost Input'!$C$1:$R$496,'LCOH Calc'!$A1419,_xlfn.XMATCH('LCOH Calc'!CM$9,'Cost Input'!$C$3:$R$3)+1)=0,1,INDEX('Cost Input'!$C$1:$R$496,'LCOH Calc'!$A1419,_xlfn.XMATCH('LCOH Calc'!CM$9,'Cost Input'!$C$3:$R$3)+1))</f>
        <v>0.56000000000000005</v>
      </c>
      <c r="CN1419" s="158" cm="1">
        <f t="array" ref="CN1419">IF(INDEX('Cost Input'!$C$1:$R$496,'LCOH Calc'!$A1419,_xlfn.XMATCH('LCOH Calc'!CN$9,'Cost Input'!$C$3:$R$3)+1)=0,1,INDEX('Cost Input'!$C$1:$R$496,'LCOH Calc'!$A1419,_xlfn.XMATCH('LCOH Calc'!CN$9,'Cost Input'!$C$3:$R$3)+1))</f>
        <v>0.56000000000000005</v>
      </c>
      <c r="CO1419" s="158" cm="1">
        <f t="array" ref="CO1419">IF(INDEX('Cost Input'!$C$1:$R$496,'LCOH Calc'!$A1419,_xlfn.XMATCH('LCOH Calc'!CO$9,'Cost Input'!$C$3:$R$3)+1)=0,1,INDEX('Cost Input'!$C$1:$R$496,'LCOH Calc'!$A1419,_xlfn.XMATCH('LCOH Calc'!CO$9,'Cost Input'!$C$3:$R$3)+1))</f>
        <v>0.56000000000000005</v>
      </c>
      <c r="CP1419" s="158" cm="1">
        <f t="array" ref="CP1419">IF(INDEX('Cost Input'!$C$1:$R$496,'LCOH Calc'!$A1419,_xlfn.XMATCH('LCOH Calc'!CP$9,'Cost Input'!$C$3:$R$3)+1)=0,1,INDEX('Cost Input'!$C$1:$R$496,'LCOH Calc'!$A1419,_xlfn.XMATCH('LCOH Calc'!CP$9,'Cost Input'!$C$3:$R$3)+1))</f>
        <v>0.56000000000000005</v>
      </c>
      <c r="CQ1419" s="158" cm="1">
        <f t="array" ref="CQ1419">IF(INDEX('Cost Input'!$C$1:$R$496,'LCOH Calc'!$A1419,_xlfn.XMATCH('LCOH Calc'!CQ$9,'Cost Input'!$C$3:$R$3)+1)=0,1,INDEX('Cost Input'!$C$1:$R$496,'LCOH Calc'!$A1419,_xlfn.XMATCH('LCOH Calc'!CQ$9,'Cost Input'!$C$3:$R$3)+1))</f>
        <v>0.56000000000000005</v>
      </c>
      <c r="CR1419" s="158" cm="1">
        <f t="array" ref="CR1419">IF(INDEX('Cost Input'!$C$1:$R$496,'LCOH Calc'!$A1419,_xlfn.XMATCH('LCOH Calc'!CR$9,'Cost Input'!$C$3:$R$3)+1)=0,1,INDEX('Cost Input'!$C$1:$R$496,'LCOH Calc'!$A1419,_xlfn.XMATCH('LCOH Calc'!CR$9,'Cost Input'!$C$3:$R$3)+1))</f>
        <v>0.56000000000000005</v>
      </c>
      <c r="CS1419" s="158" cm="1">
        <f t="array" ref="CS1419">IF(INDEX('Cost Input'!$C$1:$R$496,'LCOH Calc'!$A1419,_xlfn.XMATCH('LCOH Calc'!CS$9,'Cost Input'!$C$3:$R$3)+1)=0,1,INDEX('Cost Input'!$C$1:$R$496,'LCOH Calc'!$A1419,_xlfn.XMATCH('LCOH Calc'!CS$9,'Cost Input'!$C$3:$R$3)+1))</f>
        <v>0.56000000000000005</v>
      </c>
      <c r="CT1419" s="158" cm="1">
        <f t="array" ref="CT1419">IF(INDEX('Cost Input'!$C$1:$R$496,'LCOH Calc'!$A1419,_xlfn.XMATCH('LCOH Calc'!CT$9,'Cost Input'!$C$3:$R$3)+1)=0,1,INDEX('Cost Input'!$C$1:$R$496,'LCOH Calc'!$A1419,_xlfn.XMATCH('LCOH Calc'!CT$9,'Cost Input'!$C$3:$R$3)+1))</f>
        <v>0.56000000000000005</v>
      </c>
      <c r="CU1419" s="158" cm="1">
        <f t="array" ref="CU1419">IF(INDEX('Cost Input'!$C$1:$R$496,'LCOH Calc'!$A1419,_xlfn.XMATCH('LCOH Calc'!CU$9,'Cost Input'!$C$3:$R$3)+1)=0,1,INDEX('Cost Input'!$C$1:$R$496,'LCOH Calc'!$A1419,_xlfn.XMATCH('LCOH Calc'!CU$9,'Cost Input'!$C$3:$R$3)+1))</f>
        <v>0.56000000000000005</v>
      </c>
      <c r="CV1419" s="158" cm="1">
        <f t="array" ref="CV1419">IF(INDEX('Cost Input'!$C$1:$R$496,'LCOH Calc'!$A1419,_xlfn.XMATCH('LCOH Calc'!CV$9,'Cost Input'!$C$3:$R$3)+1)=0,1,INDEX('Cost Input'!$C$1:$R$496,'LCOH Calc'!$A1419,_xlfn.XMATCH('LCOH Calc'!CV$9,'Cost Input'!$C$3:$R$3)+1))</f>
        <v>0.56000000000000005</v>
      </c>
      <c r="CW1419" s="158" cm="1">
        <f t="array" ref="CW1419">IF(INDEX('Cost Input'!$C$1:$R$496,'LCOH Calc'!$A1419,_xlfn.XMATCH('LCOH Calc'!CW$9,'Cost Input'!$C$3:$R$3)+1)=0,1,INDEX('Cost Input'!$C$1:$R$496,'LCOH Calc'!$A1419,_xlfn.XMATCH('LCOH Calc'!CW$9,'Cost Input'!$C$3:$R$3)+1))</f>
        <v>0.56000000000000005</v>
      </c>
      <c r="CX1419" s="158" cm="1">
        <f t="array" ref="CX1419">IF(INDEX('Cost Input'!$C$1:$R$496,'LCOH Calc'!$A1419,_xlfn.XMATCH('LCOH Calc'!CX$9,'Cost Input'!$C$3:$R$3)+1)=0,1,INDEX('Cost Input'!$C$1:$R$496,'LCOH Calc'!$A1419,_xlfn.XMATCH('LCOH Calc'!CX$9,'Cost Input'!$C$3:$R$3)+1))</f>
        <v>0.56000000000000005</v>
      </c>
      <c r="CY1419" s="158" cm="1">
        <f t="array" ref="CY1419">IF(INDEX('Cost Input'!$C$1:$R$496,'LCOH Calc'!$A1419,_xlfn.XMATCH('LCOH Calc'!CY$9,'Cost Input'!$C$3:$R$3)+1)=0,1,INDEX('Cost Input'!$C$1:$R$496,'LCOH Calc'!$A1419,_xlfn.XMATCH('LCOH Calc'!CY$9,'Cost Input'!$C$3:$R$3)+1))</f>
        <v>0.56000000000000005</v>
      </c>
      <c r="CZ1419" s="158" cm="1">
        <f t="array" ref="CZ1419">IF(INDEX('Cost Input'!$C$1:$R$496,'LCOH Calc'!$A1419,_xlfn.XMATCH('LCOH Calc'!CZ$9,'Cost Input'!$C$3:$R$3)+1)=0,1,INDEX('Cost Input'!$C$1:$R$496,'LCOH Calc'!$A1419,_xlfn.XMATCH('LCOH Calc'!CZ$9,'Cost Input'!$C$3:$R$3)+1))</f>
        <v>0.56000000000000005</v>
      </c>
      <c r="DA1419" s="158" cm="1">
        <f t="array" ref="DA1419">IF(INDEX('Cost Input'!$C$1:$R$496,'LCOH Calc'!$A1419,_xlfn.XMATCH('LCOH Calc'!DA$9,'Cost Input'!$C$3:$R$3)+1)=0,1,INDEX('Cost Input'!$C$1:$R$496,'LCOH Calc'!$A1419,_xlfn.XMATCH('LCOH Calc'!DA$9,'Cost Input'!$C$3:$R$3)+1))</f>
        <v>0.56000000000000005</v>
      </c>
      <c r="DB1419" s="158" cm="1">
        <f t="array" ref="DB1419">IF(INDEX('Cost Input'!$C$1:$R$496,'LCOH Calc'!$A1419,_xlfn.XMATCH('LCOH Calc'!DB$9,'Cost Input'!$C$3:$R$3)+1)=0,1,INDEX('Cost Input'!$C$1:$R$496,'LCOH Calc'!$A1419,_xlfn.XMATCH('LCOH Calc'!DB$9,'Cost Input'!$C$3:$R$3)+1))</f>
        <v>0.56000000000000005</v>
      </c>
      <c r="DC1419" s="158" cm="1">
        <f t="array" ref="DC1419">IF(INDEX('Cost Input'!$C$1:$R$496,'LCOH Calc'!$A1419,_xlfn.XMATCH('LCOH Calc'!DC$9,'Cost Input'!$C$3:$R$3)+1)=0,1,INDEX('Cost Input'!$C$1:$R$496,'LCOH Calc'!$A1419,_xlfn.XMATCH('LCOH Calc'!DC$9,'Cost Input'!$C$3:$R$3)+1))</f>
        <v>0.56000000000000005</v>
      </c>
      <c r="DD1419" s="158" cm="1">
        <f t="array" ref="DD1419">IF(INDEX('Cost Input'!$C$1:$R$496,'LCOH Calc'!$A1419,_xlfn.XMATCH('LCOH Calc'!DD$9,'Cost Input'!$C$3:$R$3)+1)=0,1,INDEX('Cost Input'!$C$1:$R$496,'LCOH Calc'!$A1419,_xlfn.XMATCH('LCOH Calc'!DD$9,'Cost Input'!$C$3:$R$3)+1))</f>
        <v>0.56000000000000005</v>
      </c>
      <c r="DE1419" s="158" cm="1">
        <f t="array" ref="DE1419">IF(INDEX('Cost Input'!$C$1:$R$496,'LCOH Calc'!$A1419,_xlfn.XMATCH('LCOH Calc'!DE$9,'Cost Input'!$C$3:$R$3)+1)=0,1,INDEX('Cost Input'!$C$1:$R$496,'LCOH Calc'!$A1419,_xlfn.XMATCH('LCOH Calc'!DE$9,'Cost Input'!$C$3:$R$3)+1))</f>
        <v>0.56000000000000005</v>
      </c>
      <c r="DF1419" s="158" cm="1">
        <f t="array" ref="DF1419">IF(INDEX('Cost Input'!$C$1:$R$496,'LCOH Calc'!$A1419,_xlfn.XMATCH('LCOH Calc'!DF$9,'Cost Input'!$C$3:$R$3)+1)=0,1,INDEX('Cost Input'!$C$1:$R$496,'LCOH Calc'!$A1419,_xlfn.XMATCH('LCOH Calc'!DF$9,'Cost Input'!$C$3:$R$3)+1))</f>
        <v>0.56000000000000005</v>
      </c>
      <c r="DG1419" s="158" cm="1">
        <f t="array" ref="DG1419">IF(INDEX('Cost Input'!$C$1:$R$496,'LCOH Calc'!$A1419,_xlfn.XMATCH('LCOH Calc'!DG$9,'Cost Input'!$C$3:$R$3)+1)=0,1,INDEX('Cost Input'!$C$1:$R$496,'LCOH Calc'!$A1419,_xlfn.XMATCH('LCOH Calc'!DG$9,'Cost Input'!$C$3:$R$3)+1))</f>
        <v>0.56000000000000005</v>
      </c>
      <c r="DH1419" s="158" cm="1">
        <f t="array" ref="DH1419">IF(INDEX('Cost Input'!$C$1:$R$496,'LCOH Calc'!$A1419,_xlfn.XMATCH('LCOH Calc'!DH$9,'Cost Input'!$C$3:$R$3)+1)=0,1,INDEX('Cost Input'!$C$1:$R$496,'LCOH Calc'!$A1419,_xlfn.XMATCH('LCOH Calc'!DH$9,'Cost Input'!$C$3:$R$3)+1))</f>
        <v>0.56000000000000005</v>
      </c>
      <c r="DI1419" s="158" cm="1">
        <f t="array" ref="DI1419">IF(INDEX('Cost Input'!$C$1:$R$496,'LCOH Calc'!$A1419,_xlfn.XMATCH('LCOH Calc'!DI$9,'Cost Input'!$C$3:$R$3)+1)=0,1,INDEX('Cost Input'!$C$1:$R$496,'LCOH Calc'!$A1419,_xlfn.XMATCH('LCOH Calc'!DI$9,'Cost Input'!$C$3:$R$3)+1))</f>
        <v>0.56000000000000005</v>
      </c>
      <c r="DJ1419" s="158" cm="1">
        <f t="array" ref="DJ1419">IF(INDEX('Cost Input'!$C$1:$R$496,'LCOH Calc'!$A1419,_xlfn.XMATCH('LCOH Calc'!DJ$9,'Cost Input'!$C$3:$R$3)+1)=0,1,INDEX('Cost Input'!$C$1:$R$496,'LCOH Calc'!$A1419,_xlfn.XMATCH('LCOH Calc'!DJ$9,'Cost Input'!$C$3:$R$3)+1))</f>
        <v>0.56000000000000005</v>
      </c>
      <c r="DK1419" s="158" cm="1">
        <f t="array" ref="DK1419">IF(INDEX('Cost Input'!$C$1:$R$496,'LCOH Calc'!$A1419,_xlfn.XMATCH('LCOH Calc'!DK$9,'Cost Input'!$C$3:$R$3)+1)=0,1,INDEX('Cost Input'!$C$1:$R$496,'LCOH Calc'!$A1419,_xlfn.XMATCH('LCOH Calc'!DK$9,'Cost Input'!$C$3:$R$3)+1))</f>
        <v>0.56000000000000005</v>
      </c>
      <c r="DL1419" s="158" cm="1">
        <f t="array" ref="DL1419">IF(INDEX('Cost Input'!$C$1:$R$496,'LCOH Calc'!$A1419,_xlfn.XMATCH('LCOH Calc'!DL$9,'Cost Input'!$C$3:$R$3)+1)=0,1,INDEX('Cost Input'!$C$1:$R$496,'LCOH Calc'!$A1419,_xlfn.XMATCH('LCOH Calc'!DL$9,'Cost Input'!$C$3:$R$3)+1))</f>
        <v>0.56000000000000005</v>
      </c>
      <c r="DM1419" s="158" cm="1">
        <f t="array" ref="DM1419">IF(INDEX('Cost Input'!$C$1:$R$496,'LCOH Calc'!$A1419,_xlfn.XMATCH('LCOH Calc'!DM$9,'Cost Input'!$C$3:$R$3)+1)=0,1,INDEX('Cost Input'!$C$1:$R$496,'LCOH Calc'!$A1419,_xlfn.XMATCH('LCOH Calc'!DM$9,'Cost Input'!$C$3:$R$3)+1))</f>
        <v>0.56000000000000005</v>
      </c>
      <c r="DN1419" s="158" cm="1">
        <f t="array" ref="DN1419">IF(INDEX('Cost Input'!$C$1:$R$496,'LCOH Calc'!$A1419,_xlfn.XMATCH('LCOH Calc'!DN$9,'Cost Input'!$C$3:$R$3)+1)=0,1,INDEX('Cost Input'!$C$1:$R$496,'LCOH Calc'!$A1419,_xlfn.XMATCH('LCOH Calc'!DN$9,'Cost Input'!$C$3:$R$3)+1))</f>
        <v>0.56000000000000005</v>
      </c>
      <c r="DO1419" s="158" cm="1">
        <f t="array" ref="DO1419">IF(INDEX('Cost Input'!$C$1:$R$496,'LCOH Calc'!$A1419,_xlfn.XMATCH('LCOH Calc'!DO$9,'Cost Input'!$C$3:$R$3)+1)=0,1,INDEX('Cost Input'!$C$1:$R$496,'LCOH Calc'!$A1419,_xlfn.XMATCH('LCOH Calc'!DO$9,'Cost Input'!$C$3:$R$3)+1))</f>
        <v>0.56000000000000005</v>
      </c>
      <c r="DP1419" s="158" cm="1">
        <f t="array" ref="DP1419">IF(INDEX('Cost Input'!$C$1:$R$496,'LCOH Calc'!$A1419,_xlfn.XMATCH('LCOH Calc'!DP$9,'Cost Input'!$C$3:$R$3)+1)=0,1,INDEX('Cost Input'!$C$1:$R$496,'LCOH Calc'!$A1419,_xlfn.XMATCH('LCOH Calc'!DP$9,'Cost Input'!$C$3:$R$3)+1))</f>
        <v>0.56000000000000005</v>
      </c>
      <c r="DQ1419" s="158" cm="1">
        <f t="array" ref="DQ1419">IF(INDEX('Cost Input'!$C$1:$R$496,'LCOH Calc'!$A1419,_xlfn.XMATCH('LCOH Calc'!DQ$9,'Cost Input'!$C$3:$R$3)+1)=0,1,INDEX('Cost Input'!$C$1:$R$496,'LCOH Calc'!$A1419,_xlfn.XMATCH('LCOH Calc'!DQ$9,'Cost Input'!$C$3:$R$3)+1))</f>
        <v>0.56000000000000005</v>
      </c>
      <c r="DR1419" s="158" cm="1">
        <f t="array" ref="DR1419">IF(INDEX('Cost Input'!$C$1:$R$496,'LCOH Calc'!$A1419,_xlfn.XMATCH('LCOH Calc'!DR$9,'Cost Input'!$C$3:$R$3)+1)=0,1,INDEX('Cost Input'!$C$1:$R$496,'LCOH Calc'!$A1419,_xlfn.XMATCH('LCOH Calc'!DR$9,'Cost Input'!$C$3:$R$3)+1))</f>
        <v>0.56000000000000005</v>
      </c>
      <c r="DS1419" s="158" cm="1">
        <f t="array" ref="DS1419">IF(INDEX('Cost Input'!$C$1:$R$496,'LCOH Calc'!$A1419,_xlfn.XMATCH('LCOH Calc'!DS$9,'Cost Input'!$C$3:$R$3)+1)=0,1,INDEX('Cost Input'!$C$1:$R$496,'LCOH Calc'!$A1419,_xlfn.XMATCH('LCOH Calc'!DS$9,'Cost Input'!$C$3:$R$3)+1))</f>
        <v>0.56000000000000005</v>
      </c>
      <c r="DT1419" s="158" cm="1">
        <f t="array" ref="DT1419">IF(INDEX('Cost Input'!$C$1:$R$496,'LCOH Calc'!$A1419,_xlfn.XMATCH('LCOH Calc'!DT$9,'Cost Input'!$C$3:$R$3)+1)=0,1,INDEX('Cost Input'!$C$1:$R$496,'LCOH Calc'!$A1419,_xlfn.XMATCH('LCOH Calc'!DT$9,'Cost Input'!$C$3:$R$3)+1))</f>
        <v>0.56000000000000005</v>
      </c>
      <c r="DU1419" s="158" cm="1">
        <f t="array" ref="DU1419">IF(INDEX('Cost Input'!$C$1:$R$496,'LCOH Calc'!$A1419,_xlfn.XMATCH('LCOH Calc'!DU$9,'Cost Input'!$C$3:$R$3)+1)=0,1,INDEX('Cost Input'!$C$1:$R$496,'LCOH Calc'!$A1419,_xlfn.XMATCH('LCOH Calc'!DU$9,'Cost Input'!$C$3:$R$3)+1))</f>
        <v>0.56000000000000005</v>
      </c>
      <c r="DV1419" s="158" cm="1">
        <f t="array" ref="DV1419">IF(INDEX('Cost Input'!$C$1:$R$496,'LCOH Calc'!$A1419,_xlfn.XMATCH('LCOH Calc'!DV$9,'Cost Input'!$C$3:$R$3)+1)=0,1,INDEX('Cost Input'!$C$1:$R$496,'LCOH Calc'!$A1419,_xlfn.XMATCH('LCOH Calc'!DV$9,'Cost Input'!$C$3:$R$3)+1))</f>
        <v>0.56000000000000005</v>
      </c>
      <c r="DW1419" s="158" cm="1">
        <f t="array" ref="DW1419">IF(INDEX('Cost Input'!$C$1:$R$496,'LCOH Calc'!$A1419,_xlfn.XMATCH('LCOH Calc'!DW$9,'Cost Input'!$C$3:$R$3)+1)=0,1,INDEX('Cost Input'!$C$1:$R$496,'LCOH Calc'!$A1419,_xlfn.XMATCH('LCOH Calc'!DW$9,'Cost Input'!$C$3:$R$3)+1))</f>
        <v>0.56000000000000005</v>
      </c>
      <c r="DX1419" s="158" cm="1">
        <f t="array" ref="DX1419">IF(INDEX('Cost Input'!$C$1:$R$496,'LCOH Calc'!$A1419,_xlfn.XMATCH('LCOH Calc'!DX$9,'Cost Input'!$C$3:$R$3)+1)=0,1,INDEX('Cost Input'!$C$1:$R$496,'LCOH Calc'!$A1419,_xlfn.XMATCH('LCOH Calc'!DX$9,'Cost Input'!$C$3:$R$3)+1))</f>
        <v>0.56000000000000005</v>
      </c>
      <c r="DY1419" s="158" cm="1">
        <f t="array" ref="DY1419">IF(INDEX('Cost Input'!$C$1:$R$496,'LCOH Calc'!$A1419,_xlfn.XMATCH('LCOH Calc'!DY$9,'Cost Input'!$C$3:$R$3)+1)=0,1,INDEX('Cost Input'!$C$1:$R$496,'LCOH Calc'!$A1419,_xlfn.XMATCH('LCOH Calc'!DY$9,'Cost Input'!$C$3:$R$3)+1))</f>
        <v>0.56000000000000005</v>
      </c>
      <c r="DZ1419" s="158" cm="1">
        <f t="array" ref="DZ1419">IF(INDEX('Cost Input'!$C$1:$R$496,'LCOH Calc'!$A1419,_xlfn.XMATCH('LCOH Calc'!DZ$9,'Cost Input'!$C$3:$R$3)+1)=0,1,INDEX('Cost Input'!$C$1:$R$496,'LCOH Calc'!$A1419,_xlfn.XMATCH('LCOH Calc'!DZ$9,'Cost Input'!$C$3:$R$3)+1))</f>
        <v>0.56000000000000005</v>
      </c>
      <c r="EA1419" s="158" cm="1">
        <f t="array" ref="EA1419">IF(INDEX('Cost Input'!$C$1:$R$496,'LCOH Calc'!$A1419,_xlfn.XMATCH('LCOH Calc'!EA$9,'Cost Input'!$C$3:$R$3)+1)=0,1,INDEX('Cost Input'!$C$1:$R$496,'LCOH Calc'!$A1419,_xlfn.XMATCH('LCOH Calc'!EA$9,'Cost Input'!$C$3:$R$3)+1))</f>
        <v>0.56000000000000005</v>
      </c>
      <c r="EB1419" s="158" cm="1">
        <f t="array" ref="EB1419">IF(INDEX('Cost Input'!$C$1:$R$496,'LCOH Calc'!$A1419,_xlfn.XMATCH('LCOH Calc'!EB$9,'Cost Input'!$C$3:$R$3)+1)=0,1,INDEX('Cost Input'!$C$1:$R$496,'LCOH Calc'!$A1419,_xlfn.XMATCH('LCOH Calc'!EB$9,'Cost Input'!$C$3:$R$3)+1))</f>
        <v>0.56000000000000005</v>
      </c>
      <c r="EC1419" s="158" cm="1">
        <f t="array" ref="EC1419">IF(INDEX('Cost Input'!$C$1:$R$496,'LCOH Calc'!$A1419,_xlfn.XMATCH('LCOH Calc'!EC$9,'Cost Input'!$C$3:$R$3)+1)=0,1,INDEX('Cost Input'!$C$1:$R$496,'LCOH Calc'!$A1419,_xlfn.XMATCH('LCOH Calc'!EC$9,'Cost Input'!$C$3:$R$3)+1))</f>
        <v>0.56000000000000005</v>
      </c>
      <c r="ED1419" s="158" cm="1">
        <f t="array" ref="ED1419">IF(INDEX('Cost Input'!$C$1:$R$496,'LCOH Calc'!$A1419,_xlfn.XMATCH('LCOH Calc'!ED$9,'Cost Input'!$C$3:$R$3)+1)=0,1,INDEX('Cost Input'!$C$1:$R$496,'LCOH Calc'!$A1419,_xlfn.XMATCH('LCOH Calc'!ED$9,'Cost Input'!$C$3:$R$3)+1))</f>
        <v>0.56000000000000005</v>
      </c>
      <c r="EE1419" s="158" cm="1">
        <f t="array" ref="EE1419">IF(INDEX('Cost Input'!$C$1:$R$496,'LCOH Calc'!$A1419,_xlfn.XMATCH('LCOH Calc'!EE$9,'Cost Input'!$C$3:$R$3)+1)=0,1,INDEX('Cost Input'!$C$1:$R$496,'LCOH Calc'!$A1419,_xlfn.XMATCH('LCOH Calc'!EE$9,'Cost Input'!$C$3:$R$3)+1))</f>
        <v>0.56000000000000005</v>
      </c>
      <c r="EF1419" s="158" cm="1">
        <f t="array" ref="EF1419">IF(INDEX('Cost Input'!$C$1:$R$496,'LCOH Calc'!$A1419,_xlfn.XMATCH('LCOH Calc'!EF$9,'Cost Input'!$C$3:$R$3)+1)=0,1,INDEX('Cost Input'!$C$1:$R$496,'LCOH Calc'!$A1419,_xlfn.XMATCH('LCOH Calc'!EF$9,'Cost Input'!$C$3:$R$3)+1))</f>
        <v>0.56000000000000005</v>
      </c>
      <c r="EG1419" s="158" cm="1">
        <f t="array" ref="EG1419">IF(INDEX('Cost Input'!$C$1:$R$496,'LCOH Calc'!$A1419,_xlfn.XMATCH('LCOH Calc'!EG$9,'Cost Input'!$C$3:$R$3)+1)=0,1,INDEX('Cost Input'!$C$1:$R$496,'LCOH Calc'!$A1419,_xlfn.XMATCH('LCOH Calc'!EG$9,'Cost Input'!$C$3:$R$3)+1))</f>
        <v>0.56000000000000005</v>
      </c>
      <c r="EH1419" s="158" cm="1">
        <f t="array" ref="EH1419">IF(INDEX('Cost Input'!$C$1:$R$496,'LCOH Calc'!$A1419,_xlfn.XMATCH('LCOH Calc'!EH$9,'Cost Input'!$C$3:$R$3)+1)=0,1,INDEX('Cost Input'!$C$1:$R$496,'LCOH Calc'!$A1419,_xlfn.XMATCH('LCOH Calc'!EH$9,'Cost Input'!$C$3:$R$3)+1))</f>
        <v>0.56000000000000005</v>
      </c>
      <c r="EI1419" s="158" cm="1">
        <f t="array" ref="EI1419">IF(INDEX('Cost Input'!$C$1:$R$496,'LCOH Calc'!$A1419,_xlfn.XMATCH('LCOH Calc'!EI$9,'Cost Input'!$C$3:$R$3)+1)=0,1,INDEX('Cost Input'!$C$1:$R$496,'LCOH Calc'!$A1419,_xlfn.XMATCH('LCOH Calc'!EI$9,'Cost Input'!$C$3:$R$3)+1))</f>
        <v>0.56000000000000005</v>
      </c>
      <c r="EJ1419" s="158" cm="1">
        <f t="array" ref="EJ1419">IF(INDEX('Cost Input'!$C$1:$R$496,'LCOH Calc'!$A1419,_xlfn.XMATCH('LCOH Calc'!EJ$9,'Cost Input'!$C$3:$R$3)+1)=0,1,INDEX('Cost Input'!$C$1:$R$496,'LCOH Calc'!$A1419,_xlfn.XMATCH('LCOH Calc'!EJ$9,'Cost Input'!$C$3:$R$3)+1))</f>
        <v>0.56000000000000005</v>
      </c>
      <c r="EK1419" s="158" cm="1">
        <f t="array" ref="EK1419">IF(INDEX('Cost Input'!$C$1:$R$496,'LCOH Calc'!$A1419,_xlfn.XMATCH('LCOH Calc'!EK$9,'Cost Input'!$C$3:$R$3)+1)=0,1,INDEX('Cost Input'!$C$1:$R$496,'LCOH Calc'!$A1419,_xlfn.XMATCH('LCOH Calc'!EK$9,'Cost Input'!$C$3:$R$3)+1))</f>
        <v>0.56000000000000005</v>
      </c>
      <c r="EL1419" s="158" cm="1">
        <f t="array" ref="EL1419">IF(INDEX('Cost Input'!$C$1:$R$496,'LCOH Calc'!$A1419,_xlfn.XMATCH('LCOH Calc'!EL$9,'Cost Input'!$C$3:$R$3)+1)=0,1,INDEX('Cost Input'!$C$1:$R$496,'LCOH Calc'!$A1419,_xlfn.XMATCH('LCOH Calc'!EL$9,'Cost Input'!$C$3:$R$3)+1))</f>
        <v>0.56000000000000005</v>
      </c>
      <c r="EM1419" s="158" cm="1">
        <f t="array" ref="EM1419">IF(INDEX('Cost Input'!$C$1:$R$496,'LCOH Calc'!$A1419,_xlfn.XMATCH('LCOH Calc'!EM$9,'Cost Input'!$C$3:$R$3)+1)=0,1,INDEX('Cost Input'!$C$1:$R$496,'LCOH Calc'!$A1419,_xlfn.XMATCH('LCOH Calc'!EM$9,'Cost Input'!$C$3:$R$3)+1))</f>
        <v>0.56000000000000005</v>
      </c>
      <c r="EN1419" s="158" cm="1">
        <f t="array" ref="EN1419">IF(INDEX('Cost Input'!$C$1:$R$496,'LCOH Calc'!$A1419,_xlfn.XMATCH('LCOH Calc'!EN$9,'Cost Input'!$C$3:$R$3)+1)=0,1,INDEX('Cost Input'!$C$1:$R$496,'LCOH Calc'!$A1419,_xlfn.XMATCH('LCOH Calc'!EN$9,'Cost Input'!$C$3:$R$3)+1))</f>
        <v>0.56000000000000005</v>
      </c>
      <c r="EO1419" s="158" cm="1">
        <f t="array" ref="EO1419">IF(INDEX('Cost Input'!$C$1:$R$496,'LCOH Calc'!$A1419,_xlfn.XMATCH('LCOH Calc'!EO$9,'Cost Input'!$C$3:$R$3)+1)=0,1,INDEX('Cost Input'!$C$1:$R$496,'LCOH Calc'!$A1419,_xlfn.XMATCH('LCOH Calc'!EO$9,'Cost Input'!$C$3:$R$3)+1))</f>
        <v>0.56000000000000005</v>
      </c>
      <c r="EP1419" s="158" cm="1">
        <f t="array" ref="EP1419">IF(INDEX('Cost Input'!$C$1:$R$496,'LCOH Calc'!$A1419,_xlfn.XMATCH('LCOH Calc'!EP$9,'Cost Input'!$C$3:$R$3)+1)=0,1,INDEX('Cost Input'!$C$1:$R$496,'LCOH Calc'!$A1419,_xlfn.XMATCH('LCOH Calc'!EP$9,'Cost Input'!$C$3:$R$3)+1))</f>
        <v>0.56000000000000005</v>
      </c>
      <c r="EQ1419" s="158" cm="1">
        <f t="array" ref="EQ1419">IF(INDEX('Cost Input'!$C$1:$R$496,'LCOH Calc'!$A1419,_xlfn.XMATCH('LCOH Calc'!EQ$9,'Cost Input'!$C$3:$R$3)+1)=0,1,INDEX('Cost Input'!$C$1:$R$496,'LCOH Calc'!$A1419,_xlfn.XMATCH('LCOH Calc'!EQ$9,'Cost Input'!$C$3:$R$3)+1))</f>
        <v>0.56000000000000005</v>
      </c>
      <c r="ER1419" s="158" cm="1">
        <f t="array" ref="ER1419">IF(INDEX('Cost Input'!$C$1:$R$496,'LCOH Calc'!$A1419,_xlfn.XMATCH('LCOH Calc'!ER$9,'Cost Input'!$C$3:$R$3)+1)=0,1,INDEX('Cost Input'!$C$1:$R$496,'LCOH Calc'!$A1419,_xlfn.XMATCH('LCOH Calc'!ER$9,'Cost Input'!$C$3:$R$3)+1))</f>
        <v>0.56000000000000005</v>
      </c>
      <c r="ES1419" s="158" cm="1">
        <f t="array" ref="ES1419">IF(INDEX('Cost Input'!$C$1:$R$496,'LCOH Calc'!$A1419,_xlfn.XMATCH('LCOH Calc'!ES$9,'Cost Input'!$C$3:$R$3)+1)=0,1,INDEX('Cost Input'!$C$1:$R$496,'LCOH Calc'!$A1419,_xlfn.XMATCH('LCOH Calc'!ES$9,'Cost Input'!$C$3:$R$3)+1))</f>
        <v>0.56000000000000005</v>
      </c>
      <c r="ET1419" s="158" cm="1">
        <f t="array" ref="ET1419">IF(INDEX('Cost Input'!$C$1:$R$496,'LCOH Calc'!$A1419,_xlfn.XMATCH('LCOH Calc'!ET$9,'Cost Input'!$C$3:$R$3)+1)=0,1,INDEX('Cost Input'!$C$1:$R$496,'LCOH Calc'!$A1419,_xlfn.XMATCH('LCOH Calc'!ET$9,'Cost Input'!$C$3:$R$3)+1))</f>
        <v>0.56000000000000005</v>
      </c>
      <c r="EU1419" s="158" cm="1">
        <f t="array" ref="EU1419">IF(INDEX('Cost Input'!$C$1:$R$496,'LCOH Calc'!$A1419,_xlfn.XMATCH('LCOH Calc'!EU$9,'Cost Input'!$C$3:$R$3)+1)=0,1,INDEX('Cost Input'!$C$1:$R$496,'LCOH Calc'!$A1419,_xlfn.XMATCH('LCOH Calc'!EU$9,'Cost Input'!$C$3:$R$3)+1))</f>
        <v>0.56000000000000005</v>
      </c>
      <c r="EV1419" s="158" cm="1">
        <f t="array" ref="EV1419">IF(INDEX('Cost Input'!$C$1:$R$496,'LCOH Calc'!$A1419,_xlfn.XMATCH('LCOH Calc'!EV$9,'Cost Input'!$C$3:$R$3)+1)=0,1,INDEX('Cost Input'!$C$1:$R$496,'LCOH Calc'!$A1419,_xlfn.XMATCH('LCOH Calc'!EV$9,'Cost Input'!$C$3:$R$3)+1))</f>
        <v>0.56000000000000005</v>
      </c>
      <c r="EW1419" s="158" cm="1">
        <f t="array" ref="EW1419">IF(INDEX('Cost Input'!$C$1:$R$496,'LCOH Calc'!$A1419,_xlfn.XMATCH('LCOH Calc'!EW$9,'Cost Input'!$C$3:$R$3)+1)=0,1,INDEX('Cost Input'!$C$1:$R$496,'LCOH Calc'!$A1419,_xlfn.XMATCH('LCOH Calc'!EW$9,'Cost Input'!$C$3:$R$3)+1))</f>
        <v>0.56000000000000005</v>
      </c>
      <c r="EX1419" s="158" cm="1">
        <f t="array" ref="EX1419">IF(INDEX('Cost Input'!$C$1:$R$496,'LCOH Calc'!$A1419,_xlfn.XMATCH('LCOH Calc'!EX$9,'Cost Input'!$C$3:$R$3)+1)=0,1,INDEX('Cost Input'!$C$1:$R$496,'LCOH Calc'!$A1419,_xlfn.XMATCH('LCOH Calc'!EX$9,'Cost Input'!$C$3:$R$3)+1))</f>
        <v>0.56000000000000005</v>
      </c>
      <c r="EY1419" s="158" cm="1">
        <f t="array" ref="EY1419">IF(INDEX('Cost Input'!$C$1:$R$496,'LCOH Calc'!$A1419,_xlfn.XMATCH('LCOH Calc'!EY$9,'Cost Input'!$C$3:$R$3)+1)=0,1,INDEX('Cost Input'!$C$1:$R$496,'LCOH Calc'!$A1419,_xlfn.XMATCH('LCOH Calc'!EY$9,'Cost Input'!$C$3:$R$3)+1))</f>
        <v>0.56000000000000005</v>
      </c>
      <c r="EZ1419" s="158" cm="1">
        <f t="array" ref="EZ1419">IF(INDEX('Cost Input'!$C$1:$R$496,'LCOH Calc'!$A1419,_xlfn.XMATCH('LCOH Calc'!EZ$9,'Cost Input'!$C$3:$R$3)+1)=0,1,INDEX('Cost Input'!$C$1:$R$496,'LCOH Calc'!$A1419,_xlfn.XMATCH('LCOH Calc'!EZ$9,'Cost Input'!$C$3:$R$3)+1))</f>
        <v>0.56000000000000005</v>
      </c>
      <c r="FA1419" s="158" cm="1">
        <f t="array" ref="FA1419">IF(INDEX('Cost Input'!$C$1:$R$496,'LCOH Calc'!$A1419,_xlfn.XMATCH('LCOH Calc'!FA$9,'Cost Input'!$C$3:$R$3)+1)=0,1,INDEX('Cost Input'!$C$1:$R$496,'LCOH Calc'!$A1419,_xlfn.XMATCH('LCOH Calc'!FA$9,'Cost Input'!$C$3:$R$3)+1))</f>
        <v>0.56000000000000005</v>
      </c>
      <c r="FB1419" s="158" cm="1">
        <f t="array" ref="FB1419">IF(INDEX('Cost Input'!$C$1:$R$496,'LCOH Calc'!$A1419,_xlfn.XMATCH('LCOH Calc'!FB$9,'Cost Input'!$C$3:$R$3)+1)=0,1,INDEX('Cost Input'!$C$1:$R$496,'LCOH Calc'!$A1419,_xlfn.XMATCH('LCOH Calc'!FB$9,'Cost Input'!$C$3:$R$3)+1))</f>
        <v>0.56000000000000005</v>
      </c>
      <c r="FC1419" s="158" cm="1">
        <f t="array" ref="FC1419">IF(INDEX('Cost Input'!$C$1:$R$496,'LCOH Calc'!$A1419,_xlfn.XMATCH('LCOH Calc'!FC$9,'Cost Input'!$C$3:$R$3)+1)=0,1,INDEX('Cost Input'!$C$1:$R$496,'LCOH Calc'!$A1419,_xlfn.XMATCH('LCOH Calc'!FC$9,'Cost Input'!$C$3:$R$3)+1))</f>
        <v>0.56000000000000005</v>
      </c>
      <c r="FD1419" s="158" cm="1">
        <f t="array" ref="FD1419">IF(INDEX('Cost Input'!$C$1:$R$496,'LCOH Calc'!$A1419,_xlfn.XMATCH('LCOH Calc'!FD$9,'Cost Input'!$C$3:$R$3)+1)=0,1,INDEX('Cost Input'!$C$1:$R$496,'LCOH Calc'!$A1419,_xlfn.XMATCH('LCOH Calc'!FD$9,'Cost Input'!$C$3:$R$3)+1))</f>
        <v>0.56000000000000005</v>
      </c>
      <c r="FE1419" s="158" cm="1">
        <f t="array" ref="FE1419">IF(INDEX('Cost Input'!$C$1:$R$496,'LCOH Calc'!$A1419,_xlfn.XMATCH('LCOH Calc'!FE$9,'Cost Input'!$C$3:$R$3)+1)=0,1,INDEX('Cost Input'!$C$1:$R$496,'LCOH Calc'!$A1419,_xlfn.XMATCH('LCOH Calc'!FE$9,'Cost Input'!$C$3:$R$3)+1))</f>
        <v>0.56000000000000005</v>
      </c>
      <c r="FF1419" s="158" cm="1">
        <f t="array" ref="FF1419">IF(INDEX('Cost Input'!$C$1:$R$496,'LCOH Calc'!$A1419,_xlfn.XMATCH('LCOH Calc'!FF$9,'Cost Input'!$C$3:$R$3)+1)=0,1,INDEX('Cost Input'!$C$1:$R$496,'LCOH Calc'!$A1419,_xlfn.XMATCH('LCOH Calc'!FF$9,'Cost Input'!$C$3:$R$3)+1))</f>
        <v>0.56000000000000005</v>
      </c>
      <c r="FG1419" s="158" cm="1">
        <f t="array" ref="FG1419">IF(INDEX('Cost Input'!$C$1:$R$496,'LCOH Calc'!$A1419,_xlfn.XMATCH('LCOH Calc'!FG$9,'Cost Input'!$C$3:$R$3)+1)=0,1,INDEX('Cost Input'!$C$1:$R$496,'LCOH Calc'!$A1419,_xlfn.XMATCH('LCOH Calc'!FG$9,'Cost Input'!$C$3:$R$3)+1))</f>
        <v>0.56000000000000005</v>
      </c>
      <c r="FH1419" s="158" cm="1">
        <f t="array" ref="FH1419">IF(INDEX('Cost Input'!$C$1:$R$496,'LCOH Calc'!$A1419,_xlfn.XMATCH('LCOH Calc'!FH$9,'Cost Input'!$C$3:$R$3)+1)=0,1,INDEX('Cost Input'!$C$1:$R$496,'LCOH Calc'!$A1419,_xlfn.XMATCH('LCOH Calc'!FH$9,'Cost Input'!$C$3:$R$3)+1))</f>
        <v>0.56000000000000005</v>
      </c>
      <c r="FI1419" s="158" cm="1">
        <f t="array" ref="FI1419">IF(INDEX('Cost Input'!$C$1:$R$496,'LCOH Calc'!$A1419,_xlfn.XMATCH('LCOH Calc'!FI$9,'Cost Input'!$C$3:$R$3)+1)=0,1,INDEX('Cost Input'!$C$1:$R$496,'LCOH Calc'!$A1419,_xlfn.XMATCH('LCOH Calc'!FI$9,'Cost Input'!$C$3:$R$3)+1))</f>
        <v>0.56000000000000005</v>
      </c>
      <c r="FJ1419" s="158" cm="1">
        <f t="array" ref="FJ1419">IF(INDEX('Cost Input'!$C$1:$R$496,'LCOH Calc'!$A1419,_xlfn.XMATCH('LCOH Calc'!FJ$9,'Cost Input'!$C$3:$R$3)+1)=0,1,INDEX('Cost Input'!$C$1:$R$496,'LCOH Calc'!$A1419,_xlfn.XMATCH('LCOH Calc'!FJ$9,'Cost Input'!$C$3:$R$3)+1))</f>
        <v>0.56000000000000005</v>
      </c>
      <c r="FK1419" s="158" cm="1">
        <f t="array" ref="FK1419">IF(INDEX('Cost Input'!$C$1:$R$496,'LCOH Calc'!$A1419,_xlfn.XMATCH('LCOH Calc'!FK$9,'Cost Input'!$C$3:$R$3)+1)=0,1,INDEX('Cost Input'!$C$1:$R$496,'LCOH Calc'!$A1419,_xlfn.XMATCH('LCOH Calc'!FK$9,'Cost Input'!$C$3:$R$3)+1))</f>
        <v>0.56000000000000005</v>
      </c>
      <c r="FL1419" s="158" cm="1">
        <f t="array" ref="FL1419">IF(INDEX('Cost Input'!$C$1:$R$496,'LCOH Calc'!$A1419,_xlfn.XMATCH('LCOH Calc'!FL$9,'Cost Input'!$C$3:$R$3)+1)=0,1,INDEX('Cost Input'!$C$1:$R$496,'LCOH Calc'!$A1419,_xlfn.XMATCH('LCOH Calc'!FL$9,'Cost Input'!$C$3:$R$3)+1))</f>
        <v>0.56000000000000005</v>
      </c>
      <c r="FM1419" s="158" cm="1">
        <f t="array" ref="FM1419">IF(INDEX('Cost Input'!$C$1:$R$496,'LCOH Calc'!$A1419,_xlfn.XMATCH('LCOH Calc'!FM$9,'Cost Input'!$C$3:$R$3)+1)=0,1,INDEX('Cost Input'!$C$1:$R$496,'LCOH Calc'!$A1419,_xlfn.XMATCH('LCOH Calc'!FM$9,'Cost Input'!$C$3:$R$3)+1))</f>
        <v>0.56000000000000005</v>
      </c>
      <c r="FN1419" s="158" cm="1">
        <f t="array" ref="FN1419">IF(INDEX('Cost Input'!$C$1:$R$496,'LCOH Calc'!$A1419,_xlfn.XMATCH('LCOH Calc'!FN$9,'Cost Input'!$C$3:$R$3)+1)=0,1,INDEX('Cost Input'!$C$1:$R$496,'LCOH Calc'!$A1419,_xlfn.XMATCH('LCOH Calc'!FN$9,'Cost Input'!$C$3:$R$3)+1))</f>
        <v>0.56000000000000005</v>
      </c>
      <c r="FO1419" s="158" cm="1">
        <f t="array" ref="FO1419">IF(INDEX('Cost Input'!$C$1:$R$496,'LCOH Calc'!$A1419,_xlfn.XMATCH('LCOH Calc'!FO$9,'Cost Input'!$C$3:$R$3)+1)=0,1,INDEX('Cost Input'!$C$1:$R$496,'LCOH Calc'!$A1419,_xlfn.XMATCH('LCOH Calc'!FO$9,'Cost Input'!$C$3:$R$3)+1))</f>
        <v>0.56000000000000005</v>
      </c>
      <c r="FP1419" s="158" cm="1">
        <f t="array" ref="FP1419">IF(INDEX('Cost Input'!$C$1:$R$496,'LCOH Calc'!$A1419,_xlfn.XMATCH('LCOH Calc'!FP$9,'Cost Input'!$C$3:$R$3)+1)=0,1,INDEX('Cost Input'!$C$1:$R$496,'LCOH Calc'!$A1419,_xlfn.XMATCH('LCOH Calc'!FP$9,'Cost Input'!$C$3:$R$3)+1))</f>
        <v>0.56000000000000005</v>
      </c>
      <c r="FQ1419" s="158" cm="1">
        <f t="array" ref="FQ1419">IF(INDEX('Cost Input'!$C$1:$R$496,'LCOH Calc'!$A1419,_xlfn.XMATCH('LCOH Calc'!FQ$9,'Cost Input'!$C$3:$R$3)+1)=0,1,INDEX('Cost Input'!$C$1:$R$496,'LCOH Calc'!$A1419,_xlfn.XMATCH('LCOH Calc'!FQ$9,'Cost Input'!$C$3:$R$3)+1))</f>
        <v>0.56000000000000005</v>
      </c>
      <c r="FR1419" s="158" cm="1">
        <f t="array" ref="FR1419">IF(INDEX('Cost Input'!$C$1:$R$496,'LCOH Calc'!$A1419,_xlfn.XMATCH('LCOH Calc'!FR$9,'Cost Input'!$C$3:$R$3)+1)=0,1,INDEX('Cost Input'!$C$1:$R$496,'LCOH Calc'!$A1419,_xlfn.XMATCH('LCOH Calc'!FR$9,'Cost Input'!$C$3:$R$3)+1))</f>
        <v>0.56000000000000005</v>
      </c>
      <c r="FS1419" s="158" cm="1">
        <f t="array" ref="FS1419">IF(INDEX('Cost Input'!$C$1:$R$496,'LCOH Calc'!$A1419,_xlfn.XMATCH('LCOH Calc'!FS$9,'Cost Input'!$C$3:$R$3)+1)=0,1,INDEX('Cost Input'!$C$1:$R$496,'LCOH Calc'!$A1419,_xlfn.XMATCH('LCOH Calc'!FS$9,'Cost Input'!$C$3:$R$3)+1))</f>
        <v>0.56000000000000005</v>
      </c>
      <c r="FT1419" s="158" cm="1">
        <f t="array" ref="FT1419">IF(INDEX('Cost Input'!$C$1:$R$496,'LCOH Calc'!$A1419,_xlfn.XMATCH('LCOH Calc'!FT$9,'Cost Input'!$C$3:$R$3)+1)=0,1,INDEX('Cost Input'!$C$1:$R$496,'LCOH Calc'!$A1419,_xlfn.XMATCH('LCOH Calc'!FT$9,'Cost Input'!$C$3:$R$3)+1))</f>
        <v>0.56000000000000005</v>
      </c>
      <c r="FU1419" s="158" cm="1">
        <f t="array" ref="FU1419">IF(INDEX('Cost Input'!$C$1:$R$496,'LCOH Calc'!$A1419,_xlfn.XMATCH('LCOH Calc'!FU$9,'Cost Input'!$C$3:$R$3)+1)=0,1,INDEX('Cost Input'!$C$1:$R$496,'LCOH Calc'!$A1419,_xlfn.XMATCH('LCOH Calc'!FU$9,'Cost Input'!$C$3:$R$3)+1))</f>
        <v>0.56000000000000005</v>
      </c>
      <c r="FV1419" s="158" cm="1">
        <f t="array" ref="FV1419">IF(INDEX('Cost Input'!$C$1:$R$496,'LCOH Calc'!$A1419,_xlfn.XMATCH('LCOH Calc'!FV$9,'Cost Input'!$C$3:$R$3)+1)=0,1,INDEX('Cost Input'!$C$1:$R$496,'LCOH Calc'!$A1419,_xlfn.XMATCH('LCOH Calc'!FV$9,'Cost Input'!$C$3:$R$3)+1))</f>
        <v>0.56000000000000005</v>
      </c>
      <c r="FW1419" s="158" cm="1">
        <f t="array" ref="FW1419">IF(INDEX('Cost Input'!$C$1:$R$496,'LCOH Calc'!$A1419,_xlfn.XMATCH('LCOH Calc'!FW$9,'Cost Input'!$C$3:$R$3)+1)=0,1,INDEX('Cost Input'!$C$1:$R$496,'LCOH Calc'!$A1419,_xlfn.XMATCH('LCOH Calc'!FW$9,'Cost Input'!$C$3:$R$3)+1))</f>
        <v>0.56000000000000005</v>
      </c>
      <c r="FX1419" s="158" cm="1">
        <f t="array" ref="FX1419">IF(INDEX('Cost Input'!$C$1:$R$496,'LCOH Calc'!$A1419,_xlfn.XMATCH('LCOH Calc'!FX$9,'Cost Input'!$C$3:$R$3)+1)=0,1,INDEX('Cost Input'!$C$1:$R$496,'LCOH Calc'!$A1419,_xlfn.XMATCH('LCOH Calc'!FX$9,'Cost Input'!$C$3:$R$3)+1))</f>
        <v>0.56000000000000005</v>
      </c>
      <c r="FY1419" s="158" cm="1">
        <f t="array" ref="FY1419">IF(INDEX('Cost Input'!$C$1:$R$496,'LCOH Calc'!$A1419,_xlfn.XMATCH('LCOH Calc'!FY$9,'Cost Input'!$C$3:$R$3)+1)=0,1,INDEX('Cost Input'!$C$1:$R$496,'LCOH Calc'!$A1419,_xlfn.XMATCH('LCOH Calc'!FY$9,'Cost Input'!$C$3:$R$3)+1))</f>
        <v>0.56000000000000005</v>
      </c>
      <c r="FZ1419" s="158" cm="1">
        <f t="array" ref="FZ1419">IF(INDEX('Cost Input'!$C$1:$R$496,'LCOH Calc'!$A1419,_xlfn.XMATCH('LCOH Calc'!FZ$9,'Cost Input'!$C$3:$R$3)+1)=0,1,INDEX('Cost Input'!$C$1:$R$496,'LCOH Calc'!$A1419,_xlfn.XMATCH('LCOH Calc'!FZ$9,'Cost Input'!$C$3:$R$3)+1))</f>
        <v>0.56000000000000005</v>
      </c>
      <c r="GA1419" s="158" cm="1">
        <f t="array" ref="GA1419">IF(INDEX('Cost Input'!$C$1:$R$496,'LCOH Calc'!$A1419,_xlfn.XMATCH('LCOH Calc'!GA$9,'Cost Input'!$C$3:$R$3)+1)=0,1,INDEX('Cost Input'!$C$1:$R$496,'LCOH Calc'!$A1419,_xlfn.XMATCH('LCOH Calc'!GA$9,'Cost Input'!$C$3:$R$3)+1))</f>
        <v>0.56000000000000005</v>
      </c>
      <c r="GB1419" s="158" cm="1">
        <f t="array" ref="GB1419">IF(INDEX('Cost Input'!$C$1:$R$496,'LCOH Calc'!$A1419,_xlfn.XMATCH('LCOH Calc'!GB$9,'Cost Input'!$C$3:$R$3)+1)=0,1,INDEX('Cost Input'!$C$1:$R$496,'LCOH Calc'!$A1419,_xlfn.XMATCH('LCOH Calc'!GB$9,'Cost Input'!$C$3:$R$3)+1))</f>
        <v>0.56000000000000005</v>
      </c>
      <c r="GC1419" s="158" cm="1">
        <f t="array" ref="GC1419">IF(INDEX('Cost Input'!$C$1:$R$496,'LCOH Calc'!$A1419,_xlfn.XMATCH('LCOH Calc'!GC$9,'Cost Input'!$C$3:$R$3)+1)=0,1,INDEX('Cost Input'!$C$1:$R$496,'LCOH Calc'!$A1419,_xlfn.XMATCH('LCOH Calc'!GC$9,'Cost Input'!$C$3:$R$3)+1))</f>
        <v>0.56000000000000005</v>
      </c>
      <c r="GD1419" s="158" cm="1">
        <f t="array" ref="GD1419">IF(INDEX('Cost Input'!$C$1:$R$496,'LCOH Calc'!$A1419,_xlfn.XMATCH('LCOH Calc'!GD$9,'Cost Input'!$C$3:$R$3)+1)=0,1,INDEX('Cost Input'!$C$1:$R$496,'LCOH Calc'!$A1419,_xlfn.XMATCH('LCOH Calc'!GD$9,'Cost Input'!$C$3:$R$3)+1))</f>
        <v>0.56000000000000005</v>
      </c>
      <c r="GE1419" s="158" cm="1">
        <f t="array" ref="GE1419">IF(INDEX('Cost Input'!$C$1:$R$496,'LCOH Calc'!$A1419,_xlfn.XMATCH('LCOH Calc'!GE$9,'Cost Input'!$C$3:$R$3)+1)=0,1,INDEX('Cost Input'!$C$1:$R$496,'LCOH Calc'!$A1419,_xlfn.XMATCH('LCOH Calc'!GE$9,'Cost Input'!$C$3:$R$3)+1))</f>
        <v>0.56000000000000005</v>
      </c>
      <c r="GF1419" s="158" cm="1">
        <f t="array" ref="GF1419">IF(INDEX('Cost Input'!$C$1:$R$496,'LCOH Calc'!$A1419,_xlfn.XMATCH('LCOH Calc'!GF$9,'Cost Input'!$C$3:$R$3)+1)=0,1,INDEX('Cost Input'!$C$1:$R$496,'LCOH Calc'!$A1419,_xlfn.XMATCH('LCOH Calc'!GF$9,'Cost Input'!$C$3:$R$3)+1))</f>
        <v>0.56000000000000005</v>
      </c>
      <c r="GG1419" s="158" cm="1">
        <f t="array" ref="GG1419">IF(INDEX('Cost Input'!$C$1:$R$496,'LCOH Calc'!$A1419,_xlfn.XMATCH('LCOH Calc'!GG$9,'Cost Input'!$C$3:$R$3)+1)=0,1,INDEX('Cost Input'!$C$1:$R$496,'LCOH Calc'!$A1419,_xlfn.XMATCH('LCOH Calc'!GG$9,'Cost Input'!$C$3:$R$3)+1))</f>
        <v>0.56000000000000005</v>
      </c>
      <c r="GH1419" s="158" cm="1">
        <f t="array" ref="GH1419">IF(INDEX('Cost Input'!$C$1:$R$496,'LCOH Calc'!$A1419,_xlfn.XMATCH('LCOH Calc'!GH$9,'Cost Input'!$C$3:$R$3)+1)=0,1,INDEX('Cost Input'!$C$1:$R$496,'LCOH Calc'!$A1419,_xlfn.XMATCH('LCOH Calc'!GH$9,'Cost Input'!$C$3:$R$3)+1))</f>
        <v>0.56000000000000005</v>
      </c>
      <c r="GI1419" s="158" cm="1">
        <f t="array" ref="GI1419">IF(INDEX('Cost Input'!$C$1:$R$496,'LCOH Calc'!$A1419,_xlfn.XMATCH('LCOH Calc'!GI$9,'Cost Input'!$C$3:$R$3)+1)=0,1,INDEX('Cost Input'!$C$1:$R$496,'LCOH Calc'!$A1419,_xlfn.XMATCH('LCOH Calc'!GI$9,'Cost Input'!$C$3:$R$3)+1))</f>
        <v>0.56000000000000005</v>
      </c>
      <c r="GJ1419" s="158" cm="1">
        <f t="array" ref="GJ1419">IF(INDEX('Cost Input'!$C$1:$R$496,'LCOH Calc'!$A1419,_xlfn.XMATCH('LCOH Calc'!GJ$9,'Cost Input'!$C$3:$R$3)+1)=0,1,INDEX('Cost Input'!$C$1:$R$496,'LCOH Calc'!$A1419,_xlfn.XMATCH('LCOH Calc'!GJ$9,'Cost Input'!$C$3:$R$3)+1))</f>
        <v>0.56000000000000005</v>
      </c>
      <c r="GK1419" s="158" cm="1">
        <f t="array" ref="GK1419">IF(INDEX('Cost Input'!$C$1:$R$496,'LCOH Calc'!$A1419,_xlfn.XMATCH('LCOH Calc'!GK$9,'Cost Input'!$C$3:$R$3)+1)=0,1,INDEX('Cost Input'!$C$1:$R$496,'LCOH Calc'!$A1419,_xlfn.XMATCH('LCOH Calc'!GK$9,'Cost Input'!$C$3:$R$3)+1))</f>
        <v>0.56000000000000005</v>
      </c>
      <c r="GL1419" s="158" cm="1">
        <f t="array" ref="GL1419">IF(INDEX('Cost Input'!$C$1:$R$496,'LCOH Calc'!$A1419,_xlfn.XMATCH('LCOH Calc'!GL$9,'Cost Input'!$C$3:$R$3)+1)=0,1,INDEX('Cost Input'!$C$1:$R$496,'LCOH Calc'!$A1419,_xlfn.XMATCH('LCOH Calc'!GL$9,'Cost Input'!$C$3:$R$3)+1))</f>
        <v>0.56000000000000005</v>
      </c>
      <c r="GM1419" s="158" cm="1">
        <f t="array" ref="GM1419">IF(INDEX('Cost Input'!$C$1:$R$496,'LCOH Calc'!$A1419,_xlfn.XMATCH('LCOH Calc'!GM$9,'Cost Input'!$C$3:$R$3)+1)=0,1,INDEX('Cost Input'!$C$1:$R$496,'LCOH Calc'!$A1419,_xlfn.XMATCH('LCOH Calc'!GM$9,'Cost Input'!$C$3:$R$3)+1))</f>
        <v>0.56000000000000005</v>
      </c>
      <c r="GN1419" s="158" cm="1">
        <f t="array" ref="GN1419">IF(INDEX('Cost Input'!$C$1:$R$496,'LCOH Calc'!$A1419,_xlfn.XMATCH('LCOH Calc'!GN$9,'Cost Input'!$C$3:$R$3)+1)=0,1,INDEX('Cost Input'!$C$1:$R$496,'LCOH Calc'!$A1419,_xlfn.XMATCH('LCOH Calc'!GN$9,'Cost Input'!$C$3:$R$3)+1))</f>
        <v>0.56000000000000005</v>
      </c>
      <c r="GO1419" s="158" cm="1">
        <f t="array" ref="GO1419">IF(INDEX('Cost Input'!$C$1:$R$496,'LCOH Calc'!$A1419,_xlfn.XMATCH('LCOH Calc'!GO$9,'Cost Input'!$C$3:$R$3)+1)=0,1,INDEX('Cost Input'!$C$1:$R$496,'LCOH Calc'!$A1419,_xlfn.XMATCH('LCOH Calc'!GO$9,'Cost Input'!$C$3:$R$3)+1))</f>
        <v>0.56000000000000005</v>
      </c>
      <c r="GP1419" s="158" cm="1">
        <f t="array" ref="GP1419">IF(INDEX('Cost Input'!$C$1:$R$496,'LCOH Calc'!$A1419,_xlfn.XMATCH('LCOH Calc'!GP$9,'Cost Input'!$C$3:$R$3)+1)=0,1,INDEX('Cost Input'!$C$1:$R$496,'LCOH Calc'!$A1419,_xlfn.XMATCH('LCOH Calc'!GP$9,'Cost Input'!$C$3:$R$3)+1))</f>
        <v>0.56000000000000005</v>
      </c>
      <c r="GQ1419" s="158" cm="1">
        <f t="array" ref="GQ1419">IF(INDEX('Cost Input'!$C$1:$R$496,'LCOH Calc'!$A1419,_xlfn.XMATCH('LCOH Calc'!GQ$9,'Cost Input'!$C$3:$R$3)+1)=0,1,INDEX('Cost Input'!$C$1:$R$496,'LCOH Calc'!$A1419,_xlfn.XMATCH('LCOH Calc'!GQ$9,'Cost Input'!$C$3:$R$3)+1))</f>
        <v>0.56000000000000005</v>
      </c>
      <c r="GR1419" s="158" cm="1">
        <f t="array" ref="GR1419">IF(INDEX('Cost Input'!$C$1:$R$496,'LCOH Calc'!$A1419,_xlfn.XMATCH('LCOH Calc'!GR$9,'Cost Input'!$C$3:$R$3)+1)=0,1,INDEX('Cost Input'!$C$1:$R$496,'LCOH Calc'!$A1419,_xlfn.XMATCH('LCOH Calc'!GR$9,'Cost Input'!$C$3:$R$3)+1))</f>
        <v>0.56000000000000005</v>
      </c>
      <c r="GS1419" s="158" cm="1">
        <f t="array" ref="GS1419">IF(INDEX('Cost Input'!$C$1:$R$496,'LCOH Calc'!$A1419,_xlfn.XMATCH('LCOH Calc'!GS$9,'Cost Input'!$C$3:$R$3)+1)=0,1,INDEX('Cost Input'!$C$1:$R$496,'LCOH Calc'!$A1419,_xlfn.XMATCH('LCOH Calc'!GS$9,'Cost Input'!$C$3:$R$3)+1))</f>
        <v>0.56000000000000005</v>
      </c>
      <c r="GT1419" s="158" cm="1">
        <f t="array" ref="GT1419">IF(INDEX('Cost Input'!$C$1:$R$496,'LCOH Calc'!$A1419,_xlfn.XMATCH('LCOH Calc'!GT$9,'Cost Input'!$C$3:$R$3)+1)=0,1,INDEX('Cost Input'!$C$1:$R$496,'LCOH Calc'!$A1419,_xlfn.XMATCH('LCOH Calc'!GT$9,'Cost Input'!$C$3:$R$3)+1))</f>
        <v>0.56000000000000005</v>
      </c>
      <c r="GU1419" s="158" cm="1">
        <f t="array" ref="GU1419">IF(INDEX('Cost Input'!$C$1:$R$496,'LCOH Calc'!$A1419,_xlfn.XMATCH('LCOH Calc'!GU$9,'Cost Input'!$C$3:$R$3)+1)=0,1,INDEX('Cost Input'!$C$1:$R$496,'LCOH Calc'!$A1419,_xlfn.XMATCH('LCOH Calc'!GU$9,'Cost Input'!$C$3:$R$3)+1))</f>
        <v>0.56000000000000005</v>
      </c>
      <c r="GV1419" s="158" cm="1">
        <f t="array" ref="GV1419">IF(INDEX('Cost Input'!$C$1:$R$496,'LCOH Calc'!$A1419,_xlfn.XMATCH('LCOH Calc'!GV$9,'Cost Input'!$C$3:$R$3)+1)=0,1,INDEX('Cost Input'!$C$1:$R$496,'LCOH Calc'!$A1419,_xlfn.XMATCH('LCOH Calc'!GV$9,'Cost Input'!$C$3:$R$3)+1))</f>
        <v>0.56000000000000005</v>
      </c>
      <c r="GW1419" s="158" cm="1">
        <f t="array" ref="GW1419">IF(INDEX('Cost Input'!$C$1:$R$496,'LCOH Calc'!$A1419,_xlfn.XMATCH('LCOH Calc'!GW$9,'Cost Input'!$C$3:$R$3)+1)=0,1,INDEX('Cost Input'!$C$1:$R$496,'LCOH Calc'!$A1419,_xlfn.XMATCH('LCOH Calc'!GW$9,'Cost Input'!$C$3:$R$3)+1))</f>
        <v>0.56000000000000005</v>
      </c>
      <c r="GX1419" s="158" cm="1">
        <f t="array" ref="GX1419">IF(INDEX('Cost Input'!$C$1:$R$496,'LCOH Calc'!$A1419,_xlfn.XMATCH('LCOH Calc'!GX$9,'Cost Input'!$C$3:$R$3)+1)=0,1,INDEX('Cost Input'!$C$1:$R$496,'LCOH Calc'!$A1419,_xlfn.XMATCH('LCOH Calc'!GX$9,'Cost Input'!$C$3:$R$3)+1))</f>
        <v>0.56000000000000005</v>
      </c>
      <c r="GY1419" s="158" cm="1">
        <f t="array" ref="GY1419">IF(INDEX('Cost Input'!$C$1:$R$496,'LCOH Calc'!$A1419,_xlfn.XMATCH('LCOH Calc'!GY$9,'Cost Input'!$C$3:$R$3)+1)=0,1,INDEX('Cost Input'!$C$1:$R$496,'LCOH Calc'!$A1419,_xlfn.XMATCH('LCOH Calc'!GY$9,'Cost Input'!$C$3:$R$3)+1))</f>
        <v>0.56000000000000005</v>
      </c>
      <c r="GZ1419" s="158" cm="1">
        <f t="array" ref="GZ1419">IF(INDEX('Cost Input'!$C$1:$R$496,'LCOH Calc'!$A1419,_xlfn.XMATCH('LCOH Calc'!GZ$9,'Cost Input'!$C$3:$R$3)+1)=0,1,INDEX('Cost Input'!$C$1:$R$496,'LCOH Calc'!$A1419,_xlfn.XMATCH('LCOH Calc'!GZ$9,'Cost Input'!$C$3:$R$3)+1))</f>
        <v>0.56000000000000005</v>
      </c>
      <c r="HA1419" s="158" cm="1">
        <f t="array" ref="HA1419">IF(INDEX('Cost Input'!$C$1:$R$496,'LCOH Calc'!$A1419,_xlfn.XMATCH('LCOH Calc'!HA$9,'Cost Input'!$C$3:$R$3)+1)=0,1,INDEX('Cost Input'!$C$1:$R$496,'LCOH Calc'!$A1419,_xlfn.XMATCH('LCOH Calc'!HA$9,'Cost Input'!$C$3:$R$3)+1))</f>
        <v>0.56000000000000005</v>
      </c>
      <c r="HB1419" s="158" cm="1">
        <f t="array" ref="HB1419">IF(INDEX('Cost Input'!$C$1:$R$496,'LCOH Calc'!$A1419,_xlfn.XMATCH('LCOH Calc'!HB$9,'Cost Input'!$C$3:$R$3)+1)=0,1,INDEX('Cost Input'!$C$1:$R$496,'LCOH Calc'!$A1419,_xlfn.XMATCH('LCOH Calc'!HB$9,'Cost Input'!$C$3:$R$3)+1))</f>
        <v>0.56000000000000005</v>
      </c>
      <c r="HC1419" s="158" cm="1">
        <f t="array" ref="HC1419">IF(INDEX('Cost Input'!$C$1:$R$496,'LCOH Calc'!$A1419,_xlfn.XMATCH('LCOH Calc'!HC$9,'Cost Input'!$C$3:$R$3)+1)=0,1,INDEX('Cost Input'!$C$1:$R$496,'LCOH Calc'!$A1419,_xlfn.XMATCH('LCOH Calc'!HC$9,'Cost Input'!$C$3:$R$3)+1))</f>
        <v>0.56000000000000005</v>
      </c>
      <c r="HD1419" s="158" cm="1">
        <f t="array" ref="HD1419">IF(INDEX('Cost Input'!$C$1:$R$496,'LCOH Calc'!$A1419,_xlfn.XMATCH('LCOH Calc'!HD$9,'Cost Input'!$C$3:$R$3)+1)=0,1,INDEX('Cost Input'!$C$1:$R$496,'LCOH Calc'!$A1419,_xlfn.XMATCH('LCOH Calc'!HD$9,'Cost Input'!$C$3:$R$3)+1))</f>
        <v>0.56000000000000005</v>
      </c>
      <c r="HE1419" s="158" cm="1">
        <f t="array" ref="HE1419">IF(INDEX('Cost Input'!$C$1:$R$496,'LCOH Calc'!$A1419,_xlfn.XMATCH('LCOH Calc'!HE$9,'Cost Input'!$C$3:$R$3)+1)=0,1,INDEX('Cost Input'!$C$1:$R$496,'LCOH Calc'!$A1419,_xlfn.XMATCH('LCOH Calc'!HE$9,'Cost Input'!$C$3:$R$3)+1))</f>
        <v>0.56000000000000005</v>
      </c>
      <c r="HF1419" s="158" cm="1">
        <f t="array" ref="HF1419">IF(INDEX('Cost Input'!$C$1:$R$496,'LCOH Calc'!$A1419,_xlfn.XMATCH('LCOH Calc'!HF$9,'Cost Input'!$C$3:$R$3)+1)=0,1,INDEX('Cost Input'!$C$1:$R$496,'LCOH Calc'!$A1419,_xlfn.XMATCH('LCOH Calc'!HF$9,'Cost Input'!$C$3:$R$3)+1))</f>
        <v>0.56000000000000005</v>
      </c>
      <c r="HG1419" s="158" cm="1">
        <f t="array" ref="HG1419">IF(INDEX('Cost Input'!$C$1:$R$496,'LCOH Calc'!$A1419,_xlfn.XMATCH('LCOH Calc'!HG$9,'Cost Input'!$C$3:$R$3)+1)=0,1,INDEX('Cost Input'!$C$1:$R$496,'LCOH Calc'!$A1419,_xlfn.XMATCH('LCOH Calc'!HG$9,'Cost Input'!$C$3:$R$3)+1))</f>
        <v>0.56000000000000005</v>
      </c>
      <c r="HH1419" s="158" cm="1">
        <f t="array" ref="HH1419">IF(INDEX('Cost Input'!$C$1:$R$496,'LCOH Calc'!$A1419,_xlfn.XMATCH('LCOH Calc'!HH$9,'Cost Input'!$C$3:$R$3)+1)=0,1,INDEX('Cost Input'!$C$1:$R$496,'LCOH Calc'!$A1419,_xlfn.XMATCH('LCOH Calc'!HH$9,'Cost Input'!$C$3:$R$3)+1))</f>
        <v>0.56000000000000005</v>
      </c>
      <c r="HI1419" s="158" cm="1">
        <f t="array" ref="HI1419">IF(INDEX('Cost Input'!$C$1:$R$496,'LCOH Calc'!$A1419,_xlfn.XMATCH('LCOH Calc'!HI$9,'Cost Input'!$C$3:$R$3)+1)=0,1,INDEX('Cost Input'!$C$1:$R$496,'LCOH Calc'!$A1419,_xlfn.XMATCH('LCOH Calc'!HI$9,'Cost Input'!$C$3:$R$3)+1))</f>
        <v>0.56000000000000005</v>
      </c>
      <c r="HJ1419" s="158" cm="1">
        <f t="array" ref="HJ1419">IF(INDEX('Cost Input'!$C$1:$R$496,'LCOH Calc'!$A1419,_xlfn.XMATCH('LCOH Calc'!HJ$9,'Cost Input'!$C$3:$R$3)+1)=0,1,INDEX('Cost Input'!$C$1:$R$496,'LCOH Calc'!$A1419,_xlfn.XMATCH('LCOH Calc'!HJ$9,'Cost Input'!$C$3:$R$3)+1))</f>
        <v>0.56000000000000005</v>
      </c>
      <c r="HK1419" s="158" cm="1">
        <f t="array" ref="HK1419">IF(INDEX('Cost Input'!$C$1:$R$496,'LCOH Calc'!$A1419,_xlfn.XMATCH('LCOH Calc'!HK$9,'Cost Input'!$C$3:$R$3)+1)=0,1,INDEX('Cost Input'!$C$1:$R$496,'LCOH Calc'!$A1419,_xlfn.XMATCH('LCOH Calc'!HK$9,'Cost Input'!$C$3:$R$3)+1))</f>
        <v>0.56000000000000005</v>
      </c>
      <c r="HL1419" s="158" cm="1">
        <f t="array" ref="HL1419">IF(INDEX('Cost Input'!$C$1:$R$496,'LCOH Calc'!$A1419,_xlfn.XMATCH('LCOH Calc'!HL$9,'Cost Input'!$C$3:$R$3)+1)=0,1,INDEX('Cost Input'!$C$1:$R$496,'LCOH Calc'!$A1419,_xlfn.XMATCH('LCOH Calc'!HL$9,'Cost Input'!$C$3:$R$3)+1))</f>
        <v>0.56000000000000005</v>
      </c>
      <c r="HM1419" s="158" cm="1">
        <f t="array" ref="HM1419">IF(INDEX('Cost Input'!$C$1:$R$496,'LCOH Calc'!$A1419,_xlfn.XMATCH('LCOH Calc'!HM$9,'Cost Input'!$C$3:$R$3)+1)=0,1,INDEX('Cost Input'!$C$1:$R$496,'LCOH Calc'!$A1419,_xlfn.XMATCH('LCOH Calc'!HM$9,'Cost Input'!$C$3:$R$3)+1))</f>
        <v>0.56000000000000005</v>
      </c>
      <c r="HN1419" s="158" cm="1">
        <f t="array" ref="HN1419">IF(INDEX('Cost Input'!$C$1:$R$496,'LCOH Calc'!$A1419,_xlfn.XMATCH('LCOH Calc'!HN$9,'Cost Input'!$C$3:$R$3)+1)=0,1,INDEX('Cost Input'!$C$1:$R$496,'LCOH Calc'!$A1419,_xlfn.XMATCH('LCOH Calc'!HN$9,'Cost Input'!$C$3:$R$3)+1))</f>
        <v>0.56000000000000005</v>
      </c>
      <c r="HO1419" s="158" cm="1">
        <f t="array" ref="HO1419">IF(INDEX('Cost Input'!$C$1:$R$496,'LCOH Calc'!$A1419,_xlfn.XMATCH('LCOH Calc'!HO$9,'Cost Input'!$C$3:$R$3)+1)=0,1,INDEX('Cost Input'!$C$1:$R$496,'LCOH Calc'!$A1419,_xlfn.XMATCH('LCOH Calc'!HO$9,'Cost Input'!$C$3:$R$3)+1))</f>
        <v>0.56000000000000005</v>
      </c>
      <c r="HP1419" s="158" cm="1">
        <f t="array" ref="HP1419">IF(INDEX('Cost Input'!$C$1:$R$496,'LCOH Calc'!$A1419,_xlfn.XMATCH('LCOH Calc'!HP$9,'Cost Input'!$C$3:$R$3)+1)=0,1,INDEX('Cost Input'!$C$1:$R$496,'LCOH Calc'!$A1419,_xlfn.XMATCH('LCOH Calc'!HP$9,'Cost Input'!$C$3:$R$3)+1))</f>
        <v>0.56000000000000005</v>
      </c>
      <c r="HQ1419" s="158" cm="1">
        <f t="array" ref="HQ1419">IF(INDEX('Cost Input'!$C$1:$R$496,'LCOH Calc'!$A1419,_xlfn.XMATCH('LCOH Calc'!HQ$9,'Cost Input'!$C$3:$R$3)+1)=0,1,INDEX('Cost Input'!$C$1:$R$496,'LCOH Calc'!$A1419,_xlfn.XMATCH('LCOH Calc'!HQ$9,'Cost Input'!$C$3:$R$3)+1))</f>
        <v>0.56000000000000005</v>
      </c>
      <c r="HR1419" s="158" cm="1">
        <f t="array" ref="HR1419">IF(INDEX('Cost Input'!$C$1:$R$496,'LCOH Calc'!$A1419,_xlfn.XMATCH('LCOH Calc'!HR$9,'Cost Input'!$C$3:$R$3)+1)=0,1,INDEX('Cost Input'!$C$1:$R$496,'LCOH Calc'!$A1419,_xlfn.XMATCH('LCOH Calc'!HR$9,'Cost Input'!$C$3:$R$3)+1))</f>
        <v>0.56000000000000005</v>
      </c>
      <c r="HS1419" s="158" cm="1">
        <f t="array" ref="HS1419">IF(INDEX('Cost Input'!$C$1:$R$496,'LCOH Calc'!$A1419,_xlfn.XMATCH('LCOH Calc'!HS$9,'Cost Input'!$C$3:$R$3)+1)=0,1,INDEX('Cost Input'!$C$1:$R$496,'LCOH Calc'!$A1419,_xlfn.XMATCH('LCOH Calc'!HS$9,'Cost Input'!$C$3:$R$3)+1))</f>
        <v>0.56000000000000005</v>
      </c>
      <c r="HT1419" s="158" cm="1">
        <f t="array" ref="HT1419">IF(INDEX('Cost Input'!$C$1:$R$496,'LCOH Calc'!$A1419,_xlfn.XMATCH('LCOH Calc'!HT$9,'Cost Input'!$C$3:$R$3)+1)=0,1,INDEX('Cost Input'!$C$1:$R$496,'LCOH Calc'!$A1419,_xlfn.XMATCH('LCOH Calc'!HT$9,'Cost Input'!$C$3:$R$3)+1))</f>
        <v>0.56000000000000005</v>
      </c>
      <c r="HU1419" s="158" cm="1">
        <f t="array" ref="HU1419">IF(INDEX('Cost Input'!$C$1:$R$496,'LCOH Calc'!$A1419,_xlfn.XMATCH('LCOH Calc'!HU$9,'Cost Input'!$C$3:$R$3)+1)=0,1,INDEX('Cost Input'!$C$1:$R$496,'LCOH Calc'!$A1419,_xlfn.XMATCH('LCOH Calc'!HU$9,'Cost Input'!$C$3:$R$3)+1))</f>
        <v>0.56000000000000005</v>
      </c>
      <c r="HV1419" s="158" cm="1">
        <f t="array" ref="HV1419">IF(INDEX('Cost Input'!$C$1:$R$496,'LCOH Calc'!$A1419,_xlfn.XMATCH('LCOH Calc'!HV$9,'Cost Input'!$C$3:$R$3)+1)=0,1,INDEX('Cost Input'!$C$1:$R$496,'LCOH Calc'!$A1419,_xlfn.XMATCH('LCOH Calc'!HV$9,'Cost Input'!$C$3:$R$3)+1))</f>
        <v>0.56000000000000005</v>
      </c>
      <c r="HW1419" s="158" cm="1">
        <f t="array" ref="HW1419">IF(INDEX('Cost Input'!$C$1:$R$496,'LCOH Calc'!$A1419,_xlfn.XMATCH('LCOH Calc'!HW$9,'Cost Input'!$C$3:$R$3)+1)=0,1,INDEX('Cost Input'!$C$1:$R$496,'LCOH Calc'!$A1419,_xlfn.XMATCH('LCOH Calc'!HW$9,'Cost Input'!$C$3:$R$3)+1))</f>
        <v>0.56000000000000005</v>
      </c>
      <c r="HX1419" s="158" cm="1">
        <f t="array" ref="HX1419">IF(INDEX('Cost Input'!$C$1:$R$496,'LCOH Calc'!$A1419,_xlfn.XMATCH('LCOH Calc'!HX$9,'Cost Input'!$C$3:$R$3)+1)=0,1,INDEX('Cost Input'!$C$1:$R$496,'LCOH Calc'!$A1419,_xlfn.XMATCH('LCOH Calc'!HX$9,'Cost Input'!$C$3:$R$3)+1))</f>
        <v>0.56000000000000005</v>
      </c>
      <c r="HY1419" s="158" cm="1">
        <f t="array" ref="HY1419">IF(INDEX('Cost Input'!$C$1:$R$496,'LCOH Calc'!$A1419,_xlfn.XMATCH('LCOH Calc'!HY$9,'Cost Input'!$C$3:$R$3)+1)=0,1,INDEX('Cost Input'!$C$1:$R$496,'LCOH Calc'!$A1419,_xlfn.XMATCH('LCOH Calc'!HY$9,'Cost Input'!$C$3:$R$3)+1))</f>
        <v>0.56000000000000005</v>
      </c>
      <c r="HZ1419" s="158" cm="1">
        <f t="array" ref="HZ1419">IF(INDEX('Cost Input'!$C$1:$R$496,'LCOH Calc'!$A1419,_xlfn.XMATCH('LCOH Calc'!HZ$9,'Cost Input'!$C$3:$R$3)+1)=0,1,INDEX('Cost Input'!$C$1:$R$496,'LCOH Calc'!$A1419,_xlfn.XMATCH('LCOH Calc'!HZ$9,'Cost Input'!$C$3:$R$3)+1))</f>
        <v>0.56000000000000005</v>
      </c>
      <c r="IA1419" s="158" cm="1">
        <f t="array" ref="IA1419">IF(INDEX('Cost Input'!$C$1:$R$496,'LCOH Calc'!$A1419,_xlfn.XMATCH('LCOH Calc'!IA$9,'Cost Input'!$C$3:$R$3)+1)=0,1,INDEX('Cost Input'!$C$1:$R$496,'LCOH Calc'!$A1419,_xlfn.XMATCH('LCOH Calc'!IA$9,'Cost Input'!$C$3:$R$3)+1))</f>
        <v>0.56000000000000005</v>
      </c>
      <c r="IB1419" s="158" cm="1">
        <f t="array" ref="IB1419">IF(INDEX('Cost Input'!$C$1:$R$496,'LCOH Calc'!$A1419,_xlfn.XMATCH('LCOH Calc'!IB$9,'Cost Input'!$C$3:$R$3)+1)=0,1,INDEX('Cost Input'!$C$1:$R$496,'LCOH Calc'!$A1419,_xlfn.XMATCH('LCOH Calc'!IB$9,'Cost Input'!$C$3:$R$3)+1))</f>
        <v>0.56000000000000005</v>
      </c>
      <c r="IC1419" s="158" cm="1">
        <f t="array" ref="IC1419">IF(INDEX('Cost Input'!$C$1:$R$496,'LCOH Calc'!$A1419,_xlfn.XMATCH('LCOH Calc'!IC$9,'Cost Input'!$C$3:$R$3)+1)=0,1,INDEX('Cost Input'!$C$1:$R$496,'LCOH Calc'!$A1419,_xlfn.XMATCH('LCOH Calc'!IC$9,'Cost Input'!$C$3:$R$3)+1))</f>
        <v>0.56000000000000005</v>
      </c>
      <c r="ID1419" s="158" cm="1">
        <f t="array" ref="ID1419">IF(INDEX('Cost Input'!$C$1:$R$496,'LCOH Calc'!$A1419,_xlfn.XMATCH('LCOH Calc'!ID$9,'Cost Input'!$C$3:$R$3)+1)=0,1,INDEX('Cost Input'!$C$1:$R$496,'LCOH Calc'!$A1419,_xlfn.XMATCH('LCOH Calc'!ID$9,'Cost Input'!$C$3:$R$3)+1))</f>
        <v>0.56000000000000005</v>
      </c>
      <c r="IE1419" s="158" cm="1">
        <f t="array" ref="IE1419">IF(INDEX('Cost Input'!$C$1:$R$496,'LCOH Calc'!$A1419,_xlfn.XMATCH('LCOH Calc'!IE$9,'Cost Input'!$C$3:$R$3)+1)=0,1,INDEX('Cost Input'!$C$1:$R$496,'LCOH Calc'!$A1419,_xlfn.XMATCH('LCOH Calc'!IE$9,'Cost Input'!$C$3:$R$3)+1))</f>
        <v>0.56000000000000005</v>
      </c>
      <c r="IF1419" s="474" cm="1">
        <f t="array" ref="IF1419">IF(INDEX('Cost Input'!$C$1:$R$496,'LCOH Calc'!$A1419,_xlfn.XMATCH('LCOH Calc'!IF$9,'Cost Input'!$C$3:$R$3)+1)=0,1,INDEX('Cost Input'!$C$1:$R$496,'LCOH Calc'!$A1419,_xlfn.XMATCH('LCOH Calc'!IF$9,'Cost Input'!$C$3:$R$3)+1))</f>
        <v>0.56000000000000005</v>
      </c>
      <c r="IG1419" s="158" cm="1">
        <f t="array" ref="IG1419">IF(INDEX('Cost Input'!$C$1:$R$496,'LCOH Calc'!$A1419,_xlfn.XMATCH('LCOH Calc'!IG$9,'Cost Input'!$C$3:$R$3)+1)=0,1,INDEX('Cost Input'!$C$1:$R$496,'LCOH Calc'!$A1419,_xlfn.XMATCH('LCOH Calc'!IG$9,'Cost Input'!$C$3:$R$3)+1))</f>
        <v>0.56000000000000005</v>
      </c>
      <c r="IH1419" s="158" cm="1">
        <f t="array" ref="IH1419">IF(INDEX('Cost Input'!$C$1:$R$496,'LCOH Calc'!$A1419,_xlfn.XMATCH('LCOH Calc'!IH$9,'Cost Input'!$C$3:$R$3)+1)=0,1,INDEX('Cost Input'!$C$1:$R$496,'LCOH Calc'!$A1419,_xlfn.XMATCH('LCOH Calc'!IH$9,'Cost Input'!$C$3:$R$3)+1))</f>
        <v>0.56000000000000005</v>
      </c>
      <c r="II1419" s="158" cm="1">
        <f t="array" ref="II1419">IF(INDEX('Cost Input'!$C$1:$R$496,'LCOH Calc'!$A1419,_xlfn.XMATCH('LCOH Calc'!II$9,'Cost Input'!$C$3:$R$3)+1)=0,1,INDEX('Cost Input'!$C$1:$R$496,'LCOH Calc'!$A1419,_xlfn.XMATCH('LCOH Calc'!II$9,'Cost Input'!$C$3:$R$3)+1))</f>
        <v>0.56000000000000005</v>
      </c>
      <c r="IJ1419" s="158" cm="1">
        <f t="array" ref="IJ1419">IF(INDEX('Cost Input'!$C$1:$R$496,'LCOH Calc'!$A1419,_xlfn.XMATCH('LCOH Calc'!IJ$9,'Cost Input'!$C$3:$R$3)+1)=0,1,INDEX('Cost Input'!$C$1:$R$496,'LCOH Calc'!$A1419,_xlfn.XMATCH('LCOH Calc'!IJ$9,'Cost Input'!$C$3:$R$3)+1))</f>
        <v>0.56000000000000005</v>
      </c>
      <c r="IK1419" s="158" cm="1">
        <f t="array" ref="IK1419">IF(INDEX('Cost Input'!$C$1:$R$496,'LCOH Calc'!$A1419,_xlfn.XMATCH('LCOH Calc'!IK$9,'Cost Input'!$C$3:$R$3)+1)=0,1,INDEX('Cost Input'!$C$1:$R$496,'LCOH Calc'!$A1419,_xlfn.XMATCH('LCOH Calc'!IK$9,'Cost Input'!$C$3:$R$3)+1))</f>
        <v>0.56000000000000005</v>
      </c>
      <c r="IL1419" s="158" cm="1">
        <f t="array" ref="IL1419">IF(INDEX('Cost Input'!$C$1:$R$496,'LCOH Calc'!$A1419,_xlfn.XMATCH('LCOH Calc'!IL$9,'Cost Input'!$C$3:$R$3)+1)=0,1,INDEX('Cost Input'!$C$1:$R$496,'LCOH Calc'!$A1419,_xlfn.XMATCH('LCOH Calc'!IL$9,'Cost Input'!$C$3:$R$3)+1))</f>
        <v>0.56000000000000005</v>
      </c>
      <c r="IM1419" s="158" cm="1">
        <f t="array" ref="IM1419">IF(INDEX('Cost Input'!$C$1:$R$496,'LCOH Calc'!$A1419,_xlfn.XMATCH('LCOH Calc'!IM$9,'Cost Input'!$C$3:$R$3)+1)=0,1,INDEX('Cost Input'!$C$1:$R$496,'LCOH Calc'!$A1419,_xlfn.XMATCH('LCOH Calc'!IM$9,'Cost Input'!$C$3:$R$3)+1))</f>
        <v>0.56000000000000005</v>
      </c>
      <c r="IN1419" s="158" cm="1">
        <f t="array" ref="IN1419">IF(INDEX('Cost Input'!$C$1:$R$496,'LCOH Calc'!$A1419,_xlfn.XMATCH('LCOH Calc'!IN$9,'Cost Input'!$C$3:$R$3)+1)=0,1,INDEX('Cost Input'!$C$1:$R$496,'LCOH Calc'!$A1419,_xlfn.XMATCH('LCOH Calc'!IN$9,'Cost Input'!$C$3:$R$3)+1))</f>
        <v>0.56000000000000005</v>
      </c>
      <c r="IO1419" s="158" cm="1">
        <f t="array" ref="IO1419">IF(INDEX('Cost Input'!$C$1:$R$496,'LCOH Calc'!$A1419,_xlfn.XMATCH('LCOH Calc'!IO$9,'Cost Input'!$C$3:$R$3)+1)=0,1,INDEX('Cost Input'!$C$1:$R$496,'LCOH Calc'!$A1419,_xlfn.XMATCH('LCOH Calc'!IO$9,'Cost Input'!$C$3:$R$3)+1))</f>
        <v>0.56000000000000005</v>
      </c>
      <c r="IP1419" s="158" cm="1">
        <f t="array" ref="IP1419">IF(INDEX('Cost Input'!$C$1:$R$496,'LCOH Calc'!$A1419,_xlfn.XMATCH('LCOH Calc'!IP$9,'Cost Input'!$C$3:$R$3)+1)=0,1,INDEX('Cost Input'!$C$1:$R$496,'LCOH Calc'!$A1419,_xlfn.XMATCH('LCOH Calc'!IP$9,'Cost Input'!$C$3:$R$3)+1))</f>
        <v>0.56000000000000005</v>
      </c>
      <c r="IQ1419" s="158" cm="1">
        <f t="array" ref="IQ1419">IF(INDEX('Cost Input'!$C$1:$R$496,'LCOH Calc'!$A1419,_xlfn.XMATCH('LCOH Calc'!IQ$9,'Cost Input'!$C$3:$R$3)+1)=0,1,INDEX('Cost Input'!$C$1:$R$496,'LCOH Calc'!$A1419,_xlfn.XMATCH('LCOH Calc'!IQ$9,'Cost Input'!$C$3:$R$3)+1))</f>
        <v>0.56000000000000005</v>
      </c>
      <c r="IR1419" s="158" cm="1">
        <f t="array" ref="IR1419">IF(INDEX('Cost Input'!$C$1:$R$496,'LCOH Calc'!$A1419,_xlfn.XMATCH('LCOH Calc'!IR$9,'Cost Input'!$C$3:$R$3)+1)=0,1,INDEX('Cost Input'!$C$1:$R$496,'LCOH Calc'!$A1419,_xlfn.XMATCH('LCOH Calc'!IR$9,'Cost Input'!$C$3:$R$3)+1))</f>
        <v>0.56000000000000005</v>
      </c>
      <c r="IS1419" s="158" cm="1">
        <f t="array" ref="IS1419">IF(INDEX('Cost Input'!$C$1:$R$496,'LCOH Calc'!$A1419,_xlfn.XMATCH('LCOH Calc'!IS$9,'Cost Input'!$C$3:$R$3)+1)=0,1,INDEX('Cost Input'!$C$1:$R$496,'LCOH Calc'!$A1419,_xlfn.XMATCH('LCOH Calc'!IS$9,'Cost Input'!$C$3:$R$3)+1))</f>
        <v>0.56000000000000005</v>
      </c>
      <c r="IT1419" s="158" cm="1">
        <f t="array" ref="IT1419">IF(INDEX('Cost Input'!$C$1:$R$496,'LCOH Calc'!$A1419,_xlfn.XMATCH('LCOH Calc'!IT$9,'Cost Input'!$C$3:$R$3)+1)=0,1,INDEX('Cost Input'!$C$1:$R$496,'LCOH Calc'!$A1419,_xlfn.XMATCH('LCOH Calc'!IT$9,'Cost Input'!$C$3:$R$3)+1))</f>
        <v>0.56000000000000005</v>
      </c>
      <c r="IU1419" s="158" cm="1">
        <f t="array" ref="IU1419">IF(INDEX('Cost Input'!$C$1:$R$496,'LCOH Calc'!$A1419,_xlfn.XMATCH('LCOH Calc'!IU$9,'Cost Input'!$C$3:$R$3)+1)=0,1,INDEX('Cost Input'!$C$1:$R$496,'LCOH Calc'!$A1419,_xlfn.XMATCH('LCOH Calc'!IU$9,'Cost Input'!$C$3:$R$3)+1))</f>
        <v>0.56000000000000005</v>
      </c>
      <c r="IV1419" s="158"/>
      <c r="IW1419" s="158"/>
      <c r="IX1419" s="158"/>
      <c r="IY1419" s="158"/>
      <c r="IZ1419" s="158"/>
      <c r="JA1419" s="158"/>
      <c r="JB1419" s="158"/>
      <c r="JC1419" s="158"/>
      <c r="JD1419" s="158"/>
      <c r="JE1419" s="158"/>
      <c r="JF1419" s="158"/>
      <c r="JG1419" s="158"/>
      <c r="JH1419" s="158"/>
      <c r="JL1419" s="277"/>
    </row>
    <row r="1420" spans="1:272" hidden="1" outlineLevel="1" x14ac:dyDescent="0.3">
      <c r="A1420" s="53">
        <f t="shared" si="9449"/>
        <v>285</v>
      </c>
      <c r="B1420" s="6" t="str">
        <f t="shared" ref="B1420:C1420" si="9451">B1405</f>
        <v>AD Turnkey cost incl. Biomethane upgrade (per biogas LHV)</v>
      </c>
      <c r="C1420" s="38" t="str">
        <f t="shared" si="9451"/>
        <v>$/kW</v>
      </c>
      <c r="D1420" s="208" cm="1">
        <f t="array" ref="D1420">IF(INDEX('Cost Input'!$C$1:$R$496,'LCOH Calc'!$A1420,_xlfn.XMATCH('LCOH Calc'!D$9,'Cost Input'!$C$3:$R$3)+1)=0,1,INDEX('Cost Input'!$C$1:$R$496,'LCOH Calc'!$A1420,_xlfn.XMATCH('LCOH Calc'!D$9,'Cost Input'!$C$3:$R$3)+1))</f>
        <v>0.62</v>
      </c>
      <c r="E1420" s="158" cm="1">
        <f t="array" ref="E1420">IF(INDEX('Cost Input'!$C$1:$R$496,'LCOH Calc'!$A1420,_xlfn.XMATCH('LCOH Calc'!E$9,'Cost Input'!$C$3:$R$3)+1)=0,1,INDEX('Cost Input'!$C$1:$R$496,'LCOH Calc'!$A1420,_xlfn.XMATCH('LCOH Calc'!E$9,'Cost Input'!$C$3:$R$3)+1))</f>
        <v>0.62</v>
      </c>
      <c r="F1420" s="158" cm="1">
        <f t="array" ref="F1420">IF(INDEX('Cost Input'!$C$1:$R$496,'LCOH Calc'!$A1420,_xlfn.XMATCH('LCOH Calc'!F$9,'Cost Input'!$C$3:$R$3)+1)=0,1,INDEX('Cost Input'!$C$1:$R$496,'LCOH Calc'!$A1420,_xlfn.XMATCH('LCOH Calc'!F$9,'Cost Input'!$C$3:$R$3)+1))</f>
        <v>0.62</v>
      </c>
      <c r="G1420" s="158" cm="1">
        <f t="array" ref="G1420">IF(INDEX('Cost Input'!$C$1:$R$496,'LCOH Calc'!$A1420,_xlfn.XMATCH('LCOH Calc'!G$9,'Cost Input'!$C$3:$R$3)+1)=0,1,INDEX('Cost Input'!$C$1:$R$496,'LCOH Calc'!$A1420,_xlfn.XMATCH('LCOH Calc'!G$9,'Cost Input'!$C$3:$R$3)+1))</f>
        <v>0.62</v>
      </c>
      <c r="H1420" s="158" cm="1">
        <f t="array" ref="H1420">IF(INDEX('Cost Input'!$C$1:$R$496,'LCOH Calc'!$A1420,_xlfn.XMATCH('LCOH Calc'!H$9,'Cost Input'!$C$3:$R$3)+1)=0,1,INDEX('Cost Input'!$C$1:$R$496,'LCOH Calc'!$A1420,_xlfn.XMATCH('LCOH Calc'!H$9,'Cost Input'!$C$3:$R$3)+1))</f>
        <v>0.62</v>
      </c>
      <c r="I1420" s="158" cm="1">
        <f t="array" ref="I1420">IF(INDEX('Cost Input'!$C$1:$R$496,'LCOH Calc'!$A1420,_xlfn.XMATCH('LCOH Calc'!I$9,'Cost Input'!$C$3:$R$3)+1)=0,1,INDEX('Cost Input'!$C$1:$R$496,'LCOH Calc'!$A1420,_xlfn.XMATCH('LCOH Calc'!I$9,'Cost Input'!$C$3:$R$3)+1))</f>
        <v>0.62</v>
      </c>
      <c r="J1420" s="158" cm="1">
        <f t="array" ref="J1420">IF(INDEX('Cost Input'!$C$1:$R$496,'LCOH Calc'!$A1420,_xlfn.XMATCH('LCOH Calc'!J$9,'Cost Input'!$C$3:$R$3)+1)=0,1,INDEX('Cost Input'!$C$1:$R$496,'LCOH Calc'!$A1420,_xlfn.XMATCH('LCOH Calc'!J$9,'Cost Input'!$C$3:$R$3)+1))</f>
        <v>0.62</v>
      </c>
      <c r="K1420" s="158" cm="1">
        <f t="array" ref="K1420">IF(INDEX('Cost Input'!$C$1:$R$496,'LCOH Calc'!$A1420,_xlfn.XMATCH('LCOH Calc'!K$9,'Cost Input'!$C$3:$R$3)+1)=0,1,INDEX('Cost Input'!$C$1:$R$496,'LCOH Calc'!$A1420,_xlfn.XMATCH('LCOH Calc'!K$9,'Cost Input'!$C$3:$R$3)+1))</f>
        <v>0.62</v>
      </c>
      <c r="L1420" s="158" cm="1">
        <f t="array" ref="L1420">IF(INDEX('Cost Input'!$C$1:$R$496,'LCOH Calc'!$A1420,_xlfn.XMATCH('LCOH Calc'!L$9,'Cost Input'!$C$3:$R$3)+1)=0,1,INDEX('Cost Input'!$C$1:$R$496,'LCOH Calc'!$A1420,_xlfn.XMATCH('LCOH Calc'!L$9,'Cost Input'!$C$3:$R$3)+1))</f>
        <v>0.62</v>
      </c>
      <c r="M1420" s="158" cm="1">
        <f t="array" ref="M1420">IF(INDEX('Cost Input'!$C$1:$R$496,'LCOH Calc'!$A1420,_xlfn.XMATCH('LCOH Calc'!M$9,'Cost Input'!$C$3:$R$3)+1)=0,1,INDEX('Cost Input'!$C$1:$R$496,'LCOH Calc'!$A1420,_xlfn.XMATCH('LCOH Calc'!M$9,'Cost Input'!$C$3:$R$3)+1))</f>
        <v>0.62</v>
      </c>
      <c r="N1420" s="158" cm="1">
        <f t="array" ref="N1420">IF(INDEX('Cost Input'!$C$1:$R$496,'LCOH Calc'!$A1420,_xlfn.XMATCH('LCOH Calc'!N$9,'Cost Input'!$C$3:$R$3)+1)=0,1,INDEX('Cost Input'!$C$1:$R$496,'LCOH Calc'!$A1420,_xlfn.XMATCH('LCOH Calc'!N$9,'Cost Input'!$C$3:$R$3)+1))</f>
        <v>0.62</v>
      </c>
      <c r="O1420" s="158" cm="1">
        <f t="array" ref="O1420">IF(INDEX('Cost Input'!$C$1:$R$496,'LCOH Calc'!$A1420,_xlfn.XMATCH('LCOH Calc'!O$9,'Cost Input'!$C$3:$R$3)+1)=0,1,INDEX('Cost Input'!$C$1:$R$496,'LCOH Calc'!$A1420,_xlfn.XMATCH('LCOH Calc'!O$9,'Cost Input'!$C$3:$R$3)+1))</f>
        <v>0.62</v>
      </c>
      <c r="P1420" s="158" cm="1">
        <f t="array" ref="P1420">IF(INDEX('Cost Input'!$C$1:$R$496,'LCOH Calc'!$A1420,_xlfn.XMATCH('LCOH Calc'!P$9,'Cost Input'!$C$3:$R$3)+1)=0,1,INDEX('Cost Input'!$C$1:$R$496,'LCOH Calc'!$A1420,_xlfn.XMATCH('LCOH Calc'!P$9,'Cost Input'!$C$3:$R$3)+1))</f>
        <v>0.62</v>
      </c>
      <c r="Q1420" s="158" cm="1">
        <f t="array" ref="Q1420">IF(INDEX('Cost Input'!$C$1:$R$496,'LCOH Calc'!$A1420,_xlfn.XMATCH('LCOH Calc'!Q$9,'Cost Input'!$C$3:$R$3)+1)=0,1,INDEX('Cost Input'!$C$1:$R$496,'LCOH Calc'!$A1420,_xlfn.XMATCH('LCOH Calc'!Q$9,'Cost Input'!$C$3:$R$3)+1))</f>
        <v>0.62</v>
      </c>
      <c r="R1420" s="158" cm="1">
        <f t="array" ref="R1420">IF(INDEX('Cost Input'!$C$1:$R$496,'LCOH Calc'!$A1420,_xlfn.XMATCH('LCOH Calc'!R$9,'Cost Input'!$C$3:$R$3)+1)=0,1,INDEX('Cost Input'!$C$1:$R$496,'LCOH Calc'!$A1420,_xlfn.XMATCH('LCOH Calc'!R$9,'Cost Input'!$C$3:$R$3)+1))</f>
        <v>0.62</v>
      </c>
      <c r="S1420" s="158" cm="1">
        <f t="array" ref="S1420">IF(INDEX('Cost Input'!$C$1:$R$496,'LCOH Calc'!$A1420,_xlfn.XMATCH('LCOH Calc'!S$9,'Cost Input'!$C$3:$R$3)+1)=0,1,INDEX('Cost Input'!$C$1:$R$496,'LCOH Calc'!$A1420,_xlfn.XMATCH('LCOH Calc'!S$9,'Cost Input'!$C$3:$R$3)+1))</f>
        <v>0.62</v>
      </c>
      <c r="T1420" s="158" cm="1">
        <f t="array" ref="T1420">IF(INDEX('Cost Input'!$C$1:$R$496,'LCOH Calc'!$A1420,_xlfn.XMATCH('LCOH Calc'!T$9,'Cost Input'!$C$3:$R$3)+1)=0,1,INDEX('Cost Input'!$C$1:$R$496,'LCOH Calc'!$A1420,_xlfn.XMATCH('LCOH Calc'!T$9,'Cost Input'!$C$3:$R$3)+1))</f>
        <v>0.62</v>
      </c>
      <c r="U1420" s="158" cm="1">
        <f t="array" ref="U1420">IF(INDEX('Cost Input'!$C$1:$R$496,'LCOH Calc'!$A1420,_xlfn.XMATCH('LCOH Calc'!U$9,'Cost Input'!$C$3:$R$3)+1)=0,1,INDEX('Cost Input'!$C$1:$R$496,'LCOH Calc'!$A1420,_xlfn.XMATCH('LCOH Calc'!U$9,'Cost Input'!$C$3:$R$3)+1))</f>
        <v>0.62</v>
      </c>
      <c r="V1420" s="158" cm="1">
        <f t="array" ref="V1420">IF(INDEX('Cost Input'!$C$1:$R$496,'LCOH Calc'!$A1420,_xlfn.XMATCH('LCOH Calc'!V$9,'Cost Input'!$C$3:$R$3)+1)=0,1,INDEX('Cost Input'!$C$1:$R$496,'LCOH Calc'!$A1420,_xlfn.XMATCH('LCOH Calc'!V$9,'Cost Input'!$C$3:$R$3)+1))</f>
        <v>0.62</v>
      </c>
      <c r="W1420" s="158" cm="1">
        <f t="array" ref="W1420">IF(INDEX('Cost Input'!$C$1:$R$496,'LCOH Calc'!$A1420,_xlfn.XMATCH('LCOH Calc'!W$9,'Cost Input'!$C$3:$R$3)+1)=0,1,INDEX('Cost Input'!$C$1:$R$496,'LCOH Calc'!$A1420,_xlfn.XMATCH('LCOH Calc'!W$9,'Cost Input'!$C$3:$R$3)+1))</f>
        <v>0.62</v>
      </c>
      <c r="X1420" s="158" cm="1">
        <f t="array" ref="X1420">IF(INDEX('Cost Input'!$C$1:$R$496,'LCOH Calc'!$A1420,_xlfn.XMATCH('LCOH Calc'!X$9,'Cost Input'!$C$3:$R$3)+1)=0,1,INDEX('Cost Input'!$C$1:$R$496,'LCOH Calc'!$A1420,_xlfn.XMATCH('LCOH Calc'!X$9,'Cost Input'!$C$3:$R$3)+1))</f>
        <v>0.62</v>
      </c>
      <c r="Y1420" s="158" cm="1">
        <f t="array" ref="Y1420">IF(INDEX('Cost Input'!$C$1:$R$496,'LCOH Calc'!$A1420,_xlfn.XMATCH('LCOH Calc'!Y$9,'Cost Input'!$C$3:$R$3)+1)=0,1,INDEX('Cost Input'!$C$1:$R$496,'LCOH Calc'!$A1420,_xlfn.XMATCH('LCOH Calc'!Y$9,'Cost Input'!$C$3:$R$3)+1))</f>
        <v>0.62</v>
      </c>
      <c r="Z1420" s="158" cm="1">
        <f t="array" ref="Z1420">IF(INDEX('Cost Input'!$C$1:$R$496,'LCOH Calc'!$A1420,_xlfn.XMATCH('LCOH Calc'!Z$9,'Cost Input'!$C$3:$R$3)+1)=0,1,INDEX('Cost Input'!$C$1:$R$496,'LCOH Calc'!$A1420,_xlfn.XMATCH('LCOH Calc'!Z$9,'Cost Input'!$C$3:$R$3)+1))</f>
        <v>0.62</v>
      </c>
      <c r="AA1420" s="158" cm="1">
        <f t="array" ref="AA1420">IF(INDEX('Cost Input'!$C$1:$R$496,'LCOH Calc'!$A1420,_xlfn.XMATCH('LCOH Calc'!AA$9,'Cost Input'!$C$3:$R$3)+1)=0,1,INDEX('Cost Input'!$C$1:$R$496,'LCOH Calc'!$A1420,_xlfn.XMATCH('LCOH Calc'!AA$9,'Cost Input'!$C$3:$R$3)+1))</f>
        <v>0.62</v>
      </c>
      <c r="AB1420" s="158" cm="1">
        <f t="array" ref="AB1420">IF(INDEX('Cost Input'!$C$1:$R$496,'LCOH Calc'!$A1420,_xlfn.XMATCH('LCOH Calc'!AB$9,'Cost Input'!$C$3:$R$3)+1)=0,1,INDEX('Cost Input'!$C$1:$R$496,'LCOH Calc'!$A1420,_xlfn.XMATCH('LCOH Calc'!AB$9,'Cost Input'!$C$3:$R$3)+1))</f>
        <v>0.62</v>
      </c>
      <c r="AC1420" s="158" cm="1">
        <f t="array" ref="AC1420">IF(INDEX('Cost Input'!$C$1:$R$496,'LCOH Calc'!$A1420,_xlfn.XMATCH('LCOH Calc'!AC$9,'Cost Input'!$C$3:$R$3)+1)=0,1,INDEX('Cost Input'!$C$1:$R$496,'LCOH Calc'!$A1420,_xlfn.XMATCH('LCOH Calc'!AC$9,'Cost Input'!$C$3:$R$3)+1))</f>
        <v>0.62</v>
      </c>
      <c r="AD1420" s="158" cm="1">
        <f t="array" ref="AD1420">IF(INDEX('Cost Input'!$C$1:$R$496,'LCOH Calc'!$A1420,_xlfn.XMATCH('LCOH Calc'!AD$9,'Cost Input'!$C$3:$R$3)+1)=0,1,INDEX('Cost Input'!$C$1:$R$496,'LCOH Calc'!$A1420,_xlfn.XMATCH('LCOH Calc'!AD$9,'Cost Input'!$C$3:$R$3)+1))</f>
        <v>0.62</v>
      </c>
      <c r="AE1420" s="158" cm="1">
        <f t="array" ref="AE1420">IF(INDEX('Cost Input'!$C$1:$R$496,'LCOH Calc'!$A1420,_xlfn.XMATCH('LCOH Calc'!AE$9,'Cost Input'!$C$3:$R$3)+1)=0,1,INDEX('Cost Input'!$C$1:$R$496,'LCOH Calc'!$A1420,_xlfn.XMATCH('LCOH Calc'!AE$9,'Cost Input'!$C$3:$R$3)+1))</f>
        <v>0.62</v>
      </c>
      <c r="AF1420" s="158" cm="1">
        <f t="array" ref="AF1420">IF(INDEX('Cost Input'!$C$1:$R$496,'LCOH Calc'!$A1420,_xlfn.XMATCH('LCOH Calc'!AF$9,'Cost Input'!$C$3:$R$3)+1)=0,1,INDEX('Cost Input'!$C$1:$R$496,'LCOH Calc'!$A1420,_xlfn.XMATCH('LCOH Calc'!AF$9,'Cost Input'!$C$3:$R$3)+1))</f>
        <v>0.62</v>
      </c>
      <c r="AG1420" s="158" cm="1">
        <f t="array" ref="AG1420">IF(INDEX('Cost Input'!$C$1:$R$496,'LCOH Calc'!$A1420,_xlfn.XMATCH('LCOH Calc'!AG$9,'Cost Input'!$C$3:$R$3)+1)=0,1,INDEX('Cost Input'!$C$1:$R$496,'LCOH Calc'!$A1420,_xlfn.XMATCH('LCOH Calc'!AG$9,'Cost Input'!$C$3:$R$3)+1))</f>
        <v>0.62</v>
      </c>
      <c r="AH1420" s="158" cm="1">
        <f t="array" ref="AH1420">IF(INDEX('Cost Input'!$C$1:$R$496,'LCOH Calc'!$A1420,_xlfn.XMATCH('LCOH Calc'!AH$9,'Cost Input'!$C$3:$R$3)+1)=0,1,INDEX('Cost Input'!$C$1:$R$496,'LCOH Calc'!$A1420,_xlfn.XMATCH('LCOH Calc'!AH$9,'Cost Input'!$C$3:$R$3)+1))</f>
        <v>0.62</v>
      </c>
      <c r="AI1420" s="158" cm="1">
        <f t="array" ref="AI1420">IF(INDEX('Cost Input'!$C$1:$R$496,'LCOH Calc'!$A1420,_xlfn.XMATCH('LCOH Calc'!AI$9,'Cost Input'!$C$3:$R$3)+1)=0,1,INDEX('Cost Input'!$C$1:$R$496,'LCOH Calc'!$A1420,_xlfn.XMATCH('LCOH Calc'!AI$9,'Cost Input'!$C$3:$R$3)+1))</f>
        <v>0.62</v>
      </c>
      <c r="AJ1420" s="158" cm="1">
        <f t="array" ref="AJ1420">IF(INDEX('Cost Input'!$C$1:$R$496,'LCOH Calc'!$A1420,_xlfn.XMATCH('LCOH Calc'!AJ$9,'Cost Input'!$C$3:$R$3)+1)=0,1,INDEX('Cost Input'!$C$1:$R$496,'LCOH Calc'!$A1420,_xlfn.XMATCH('LCOH Calc'!AJ$9,'Cost Input'!$C$3:$R$3)+1))</f>
        <v>0.62</v>
      </c>
      <c r="AK1420" s="158" cm="1">
        <f t="array" ref="AK1420">IF(INDEX('Cost Input'!$C$1:$R$496,'LCOH Calc'!$A1420,_xlfn.XMATCH('LCOH Calc'!AK$9,'Cost Input'!$C$3:$R$3)+1)=0,1,INDEX('Cost Input'!$C$1:$R$496,'LCOH Calc'!$A1420,_xlfn.XMATCH('LCOH Calc'!AK$9,'Cost Input'!$C$3:$R$3)+1))</f>
        <v>0.62</v>
      </c>
      <c r="AL1420" s="158" cm="1">
        <f t="array" ref="AL1420">IF(INDEX('Cost Input'!$C$1:$R$496,'LCOH Calc'!$A1420,_xlfn.XMATCH('LCOH Calc'!AL$9,'Cost Input'!$C$3:$R$3)+1)=0,1,INDEX('Cost Input'!$C$1:$R$496,'LCOH Calc'!$A1420,_xlfn.XMATCH('LCOH Calc'!AL$9,'Cost Input'!$C$3:$R$3)+1))</f>
        <v>0.62</v>
      </c>
      <c r="AM1420" s="158" cm="1">
        <f t="array" ref="AM1420">IF(INDEX('Cost Input'!$C$1:$R$496,'LCOH Calc'!$A1420,_xlfn.XMATCH('LCOH Calc'!AM$9,'Cost Input'!$C$3:$R$3)+1)=0,1,INDEX('Cost Input'!$C$1:$R$496,'LCOH Calc'!$A1420,_xlfn.XMATCH('LCOH Calc'!AM$9,'Cost Input'!$C$3:$R$3)+1))</f>
        <v>0.62</v>
      </c>
      <c r="AN1420" s="158" cm="1">
        <f t="array" ref="AN1420">IF(INDEX('Cost Input'!$C$1:$R$496,'LCOH Calc'!$A1420,_xlfn.XMATCH('LCOH Calc'!AN$9,'Cost Input'!$C$3:$R$3)+1)=0,1,INDEX('Cost Input'!$C$1:$R$496,'LCOH Calc'!$A1420,_xlfn.XMATCH('LCOH Calc'!AN$9,'Cost Input'!$C$3:$R$3)+1))</f>
        <v>0.62</v>
      </c>
      <c r="AO1420" s="158" cm="1">
        <f t="array" ref="AO1420">IF(INDEX('Cost Input'!$C$1:$R$496,'LCOH Calc'!$A1420,_xlfn.XMATCH('LCOH Calc'!AO$9,'Cost Input'!$C$3:$R$3)+1)=0,1,INDEX('Cost Input'!$C$1:$R$496,'LCOH Calc'!$A1420,_xlfn.XMATCH('LCOH Calc'!AO$9,'Cost Input'!$C$3:$R$3)+1))</f>
        <v>0.62</v>
      </c>
      <c r="AP1420" s="158" cm="1">
        <f t="array" ref="AP1420">IF(INDEX('Cost Input'!$C$1:$R$496,'LCOH Calc'!$A1420,_xlfn.XMATCH('LCOH Calc'!AP$9,'Cost Input'!$C$3:$R$3)+1)=0,1,INDEX('Cost Input'!$C$1:$R$496,'LCOH Calc'!$A1420,_xlfn.XMATCH('LCOH Calc'!AP$9,'Cost Input'!$C$3:$R$3)+1))</f>
        <v>0.62</v>
      </c>
      <c r="AQ1420" s="158" cm="1">
        <f t="array" ref="AQ1420">IF(INDEX('Cost Input'!$C$1:$R$496,'LCOH Calc'!$A1420,_xlfn.XMATCH('LCOH Calc'!AQ$9,'Cost Input'!$C$3:$R$3)+1)=0,1,INDEX('Cost Input'!$C$1:$R$496,'LCOH Calc'!$A1420,_xlfn.XMATCH('LCOH Calc'!AQ$9,'Cost Input'!$C$3:$R$3)+1))</f>
        <v>0.62</v>
      </c>
      <c r="AR1420" s="158" cm="1">
        <f t="array" ref="AR1420">IF(INDEX('Cost Input'!$C$1:$R$496,'LCOH Calc'!$A1420,_xlfn.XMATCH('LCOH Calc'!AR$9,'Cost Input'!$C$3:$R$3)+1)=0,1,INDEX('Cost Input'!$C$1:$R$496,'LCOH Calc'!$A1420,_xlfn.XMATCH('LCOH Calc'!AR$9,'Cost Input'!$C$3:$R$3)+1))</f>
        <v>0.62</v>
      </c>
      <c r="AS1420" s="158" cm="1">
        <f t="array" ref="AS1420">IF(INDEX('Cost Input'!$C$1:$R$496,'LCOH Calc'!$A1420,_xlfn.XMATCH('LCOH Calc'!AS$9,'Cost Input'!$C$3:$R$3)+1)=0,1,INDEX('Cost Input'!$C$1:$R$496,'LCOH Calc'!$A1420,_xlfn.XMATCH('LCOH Calc'!AS$9,'Cost Input'!$C$3:$R$3)+1))</f>
        <v>0.62</v>
      </c>
      <c r="AT1420" s="158" cm="1">
        <f t="array" ref="AT1420">IF(INDEX('Cost Input'!$C$1:$R$496,'LCOH Calc'!$A1420,_xlfn.XMATCH('LCOH Calc'!AT$9,'Cost Input'!$C$3:$R$3)+1)=0,1,INDEX('Cost Input'!$C$1:$R$496,'LCOH Calc'!$A1420,_xlfn.XMATCH('LCOH Calc'!AT$9,'Cost Input'!$C$3:$R$3)+1))</f>
        <v>0.62</v>
      </c>
      <c r="AU1420" s="158" cm="1">
        <f t="array" ref="AU1420">IF(INDEX('Cost Input'!$C$1:$R$496,'LCOH Calc'!$A1420,_xlfn.XMATCH('LCOH Calc'!AU$9,'Cost Input'!$C$3:$R$3)+1)=0,1,INDEX('Cost Input'!$C$1:$R$496,'LCOH Calc'!$A1420,_xlfn.XMATCH('LCOH Calc'!AU$9,'Cost Input'!$C$3:$R$3)+1))</f>
        <v>0.62</v>
      </c>
      <c r="AV1420" s="158" cm="1">
        <f t="array" ref="AV1420">IF(INDEX('Cost Input'!$C$1:$R$496,'LCOH Calc'!$A1420,_xlfn.XMATCH('LCOH Calc'!AV$9,'Cost Input'!$C$3:$R$3)+1)=0,1,INDEX('Cost Input'!$C$1:$R$496,'LCOH Calc'!$A1420,_xlfn.XMATCH('LCOH Calc'!AV$9,'Cost Input'!$C$3:$R$3)+1))</f>
        <v>0.62</v>
      </c>
      <c r="AW1420" s="158" cm="1">
        <f t="array" ref="AW1420">IF(INDEX('Cost Input'!$C$1:$R$496,'LCOH Calc'!$A1420,_xlfn.XMATCH('LCOH Calc'!AW$9,'Cost Input'!$C$3:$R$3)+1)=0,1,INDEX('Cost Input'!$C$1:$R$496,'LCOH Calc'!$A1420,_xlfn.XMATCH('LCOH Calc'!AW$9,'Cost Input'!$C$3:$R$3)+1))</f>
        <v>0.62</v>
      </c>
      <c r="AX1420" s="158" cm="1">
        <f t="array" ref="AX1420">IF(INDEX('Cost Input'!$C$1:$R$496,'LCOH Calc'!$A1420,_xlfn.XMATCH('LCOH Calc'!AX$9,'Cost Input'!$C$3:$R$3)+1)=0,1,INDEX('Cost Input'!$C$1:$R$496,'LCOH Calc'!$A1420,_xlfn.XMATCH('LCOH Calc'!AX$9,'Cost Input'!$C$3:$R$3)+1))</f>
        <v>0.62</v>
      </c>
      <c r="AY1420" s="158" cm="1">
        <f t="array" ref="AY1420">IF(INDEX('Cost Input'!$C$1:$R$496,'LCOH Calc'!$A1420,_xlfn.XMATCH('LCOH Calc'!AY$9,'Cost Input'!$C$3:$R$3)+1)=0,1,INDEX('Cost Input'!$C$1:$R$496,'LCOH Calc'!$A1420,_xlfn.XMATCH('LCOH Calc'!AY$9,'Cost Input'!$C$3:$R$3)+1))</f>
        <v>0.62</v>
      </c>
      <c r="AZ1420" s="158" cm="1">
        <f t="array" ref="AZ1420">IF(INDEX('Cost Input'!$C$1:$R$496,'LCOH Calc'!$A1420,_xlfn.XMATCH('LCOH Calc'!AZ$9,'Cost Input'!$C$3:$R$3)+1)=0,1,INDEX('Cost Input'!$C$1:$R$496,'LCOH Calc'!$A1420,_xlfn.XMATCH('LCOH Calc'!AZ$9,'Cost Input'!$C$3:$R$3)+1))</f>
        <v>0.62</v>
      </c>
      <c r="BA1420" s="158" cm="1">
        <f t="array" ref="BA1420">IF(INDEX('Cost Input'!$C$1:$R$496,'LCOH Calc'!$A1420,_xlfn.XMATCH('LCOH Calc'!BA$9,'Cost Input'!$C$3:$R$3)+1)=0,1,INDEX('Cost Input'!$C$1:$R$496,'LCOH Calc'!$A1420,_xlfn.XMATCH('LCOH Calc'!BA$9,'Cost Input'!$C$3:$R$3)+1))</f>
        <v>0.62</v>
      </c>
      <c r="BB1420" s="158" cm="1">
        <f t="array" ref="BB1420">IF(INDEX('Cost Input'!$C$1:$R$496,'LCOH Calc'!$A1420,_xlfn.XMATCH('LCOH Calc'!BB$9,'Cost Input'!$C$3:$R$3)+1)=0,1,INDEX('Cost Input'!$C$1:$R$496,'LCOH Calc'!$A1420,_xlfn.XMATCH('LCOH Calc'!BB$9,'Cost Input'!$C$3:$R$3)+1))</f>
        <v>0.62</v>
      </c>
      <c r="BC1420" s="158" cm="1">
        <f t="array" ref="BC1420">IF(INDEX('Cost Input'!$C$1:$R$496,'LCOH Calc'!$A1420,_xlfn.XMATCH('LCOH Calc'!BC$9,'Cost Input'!$C$3:$R$3)+1)=0,1,INDEX('Cost Input'!$C$1:$R$496,'LCOH Calc'!$A1420,_xlfn.XMATCH('LCOH Calc'!BC$9,'Cost Input'!$C$3:$R$3)+1))</f>
        <v>0.62</v>
      </c>
      <c r="BD1420" s="158" cm="1">
        <f t="array" ref="BD1420">IF(INDEX('Cost Input'!$C$1:$R$496,'LCOH Calc'!$A1420,_xlfn.XMATCH('LCOH Calc'!BD$9,'Cost Input'!$C$3:$R$3)+1)=0,1,INDEX('Cost Input'!$C$1:$R$496,'LCOH Calc'!$A1420,_xlfn.XMATCH('LCOH Calc'!BD$9,'Cost Input'!$C$3:$R$3)+1))</f>
        <v>0.62</v>
      </c>
      <c r="BE1420" s="158" cm="1">
        <f t="array" ref="BE1420">IF(INDEX('Cost Input'!$C$1:$R$496,'LCOH Calc'!$A1420,_xlfn.XMATCH('LCOH Calc'!BE$9,'Cost Input'!$C$3:$R$3)+1)=0,1,INDEX('Cost Input'!$C$1:$R$496,'LCOH Calc'!$A1420,_xlfn.XMATCH('LCOH Calc'!BE$9,'Cost Input'!$C$3:$R$3)+1))</f>
        <v>0.62</v>
      </c>
      <c r="BF1420" s="158" cm="1">
        <f t="array" ref="BF1420">IF(INDEX('Cost Input'!$C$1:$R$496,'LCOH Calc'!$A1420,_xlfn.XMATCH('LCOH Calc'!BF$9,'Cost Input'!$C$3:$R$3)+1)=0,1,INDEX('Cost Input'!$C$1:$R$496,'LCOH Calc'!$A1420,_xlfn.XMATCH('LCOH Calc'!BF$9,'Cost Input'!$C$3:$R$3)+1))</f>
        <v>0.62</v>
      </c>
      <c r="BG1420" s="158" cm="1">
        <f t="array" ref="BG1420">IF(INDEX('Cost Input'!$C$1:$R$496,'LCOH Calc'!$A1420,_xlfn.XMATCH('LCOH Calc'!BG$9,'Cost Input'!$C$3:$R$3)+1)=0,1,INDEX('Cost Input'!$C$1:$R$496,'LCOH Calc'!$A1420,_xlfn.XMATCH('LCOH Calc'!BG$9,'Cost Input'!$C$3:$R$3)+1))</f>
        <v>0.62</v>
      </c>
      <c r="BH1420" s="158" cm="1">
        <f t="array" ref="BH1420">IF(INDEX('Cost Input'!$C$1:$R$496,'LCOH Calc'!$A1420,_xlfn.XMATCH('LCOH Calc'!BH$9,'Cost Input'!$C$3:$R$3)+1)=0,1,INDEX('Cost Input'!$C$1:$R$496,'LCOH Calc'!$A1420,_xlfn.XMATCH('LCOH Calc'!BH$9,'Cost Input'!$C$3:$R$3)+1))</f>
        <v>0.62</v>
      </c>
      <c r="BI1420" s="158" cm="1">
        <f t="array" ref="BI1420">IF(INDEX('Cost Input'!$C$1:$R$496,'LCOH Calc'!$A1420,_xlfn.XMATCH('LCOH Calc'!BI$9,'Cost Input'!$C$3:$R$3)+1)=0,1,INDEX('Cost Input'!$C$1:$R$496,'LCOH Calc'!$A1420,_xlfn.XMATCH('LCOH Calc'!BI$9,'Cost Input'!$C$3:$R$3)+1))</f>
        <v>0.62</v>
      </c>
      <c r="BJ1420" s="158" cm="1">
        <f t="array" ref="BJ1420">IF(INDEX('Cost Input'!$C$1:$R$496,'LCOH Calc'!$A1420,_xlfn.XMATCH('LCOH Calc'!BJ$9,'Cost Input'!$C$3:$R$3)+1)=0,1,INDEX('Cost Input'!$C$1:$R$496,'LCOH Calc'!$A1420,_xlfn.XMATCH('LCOH Calc'!BJ$9,'Cost Input'!$C$3:$R$3)+1))</f>
        <v>0.62</v>
      </c>
      <c r="BK1420" s="158" cm="1">
        <f t="array" ref="BK1420">IF(INDEX('Cost Input'!$C$1:$R$496,'LCOH Calc'!$A1420,_xlfn.XMATCH('LCOH Calc'!BK$9,'Cost Input'!$C$3:$R$3)+1)=0,1,INDEX('Cost Input'!$C$1:$R$496,'LCOH Calc'!$A1420,_xlfn.XMATCH('LCOH Calc'!BK$9,'Cost Input'!$C$3:$R$3)+1))</f>
        <v>0.62</v>
      </c>
      <c r="BL1420" s="158" cm="1">
        <f t="array" ref="BL1420">IF(INDEX('Cost Input'!$C$1:$R$496,'LCOH Calc'!$A1420,_xlfn.XMATCH('LCOH Calc'!BL$9,'Cost Input'!$C$3:$R$3)+1)=0,1,INDEX('Cost Input'!$C$1:$R$496,'LCOH Calc'!$A1420,_xlfn.XMATCH('LCOH Calc'!BL$9,'Cost Input'!$C$3:$R$3)+1))</f>
        <v>0.62</v>
      </c>
      <c r="BM1420" s="158" cm="1">
        <f t="array" ref="BM1420">IF(INDEX('Cost Input'!$C$1:$R$496,'LCOH Calc'!$A1420,_xlfn.XMATCH('LCOH Calc'!BM$9,'Cost Input'!$C$3:$R$3)+1)=0,1,INDEX('Cost Input'!$C$1:$R$496,'LCOH Calc'!$A1420,_xlfn.XMATCH('LCOH Calc'!BM$9,'Cost Input'!$C$3:$R$3)+1))</f>
        <v>0.62</v>
      </c>
      <c r="BN1420" s="158" cm="1">
        <f t="array" ref="BN1420">IF(INDEX('Cost Input'!$C$1:$R$496,'LCOH Calc'!$A1420,_xlfn.XMATCH('LCOH Calc'!BN$9,'Cost Input'!$C$3:$R$3)+1)=0,1,INDEX('Cost Input'!$C$1:$R$496,'LCOH Calc'!$A1420,_xlfn.XMATCH('LCOH Calc'!BN$9,'Cost Input'!$C$3:$R$3)+1))</f>
        <v>0.62</v>
      </c>
      <c r="BO1420" s="158" cm="1">
        <f t="array" ref="BO1420">IF(INDEX('Cost Input'!$C$1:$R$496,'LCOH Calc'!$A1420,_xlfn.XMATCH('LCOH Calc'!BO$9,'Cost Input'!$C$3:$R$3)+1)=0,1,INDEX('Cost Input'!$C$1:$R$496,'LCOH Calc'!$A1420,_xlfn.XMATCH('LCOH Calc'!BO$9,'Cost Input'!$C$3:$R$3)+1))</f>
        <v>0.62</v>
      </c>
      <c r="BP1420" s="158" cm="1">
        <f t="array" ref="BP1420">IF(INDEX('Cost Input'!$C$1:$R$496,'LCOH Calc'!$A1420,_xlfn.XMATCH('LCOH Calc'!BP$9,'Cost Input'!$C$3:$R$3)+1)=0,1,INDEX('Cost Input'!$C$1:$R$496,'LCOH Calc'!$A1420,_xlfn.XMATCH('LCOH Calc'!BP$9,'Cost Input'!$C$3:$R$3)+1))</f>
        <v>0.62</v>
      </c>
      <c r="BQ1420" s="158" cm="1">
        <f t="array" ref="BQ1420">IF(INDEX('Cost Input'!$C$1:$R$496,'LCOH Calc'!$A1420,_xlfn.XMATCH('LCOH Calc'!BQ$9,'Cost Input'!$C$3:$R$3)+1)=0,1,INDEX('Cost Input'!$C$1:$R$496,'LCOH Calc'!$A1420,_xlfn.XMATCH('LCOH Calc'!BQ$9,'Cost Input'!$C$3:$R$3)+1))</f>
        <v>0.62</v>
      </c>
      <c r="BR1420" s="158" cm="1">
        <f t="array" ref="BR1420">IF(INDEX('Cost Input'!$C$1:$R$496,'LCOH Calc'!$A1420,_xlfn.XMATCH('LCOH Calc'!BR$9,'Cost Input'!$C$3:$R$3)+1)=0,1,INDEX('Cost Input'!$C$1:$R$496,'LCOH Calc'!$A1420,_xlfn.XMATCH('LCOH Calc'!BR$9,'Cost Input'!$C$3:$R$3)+1))</f>
        <v>0.62</v>
      </c>
      <c r="BS1420" s="158" cm="1">
        <f t="array" ref="BS1420">IF(INDEX('Cost Input'!$C$1:$R$496,'LCOH Calc'!$A1420,_xlfn.XMATCH('LCOH Calc'!BS$9,'Cost Input'!$C$3:$R$3)+1)=0,1,INDEX('Cost Input'!$C$1:$R$496,'LCOH Calc'!$A1420,_xlfn.XMATCH('LCOH Calc'!BS$9,'Cost Input'!$C$3:$R$3)+1))</f>
        <v>0.62</v>
      </c>
      <c r="BT1420" s="158" cm="1">
        <f t="array" ref="BT1420">IF(INDEX('Cost Input'!$C$1:$R$496,'LCOH Calc'!$A1420,_xlfn.XMATCH('LCOH Calc'!BT$9,'Cost Input'!$C$3:$R$3)+1)=0,1,INDEX('Cost Input'!$C$1:$R$496,'LCOH Calc'!$A1420,_xlfn.XMATCH('LCOH Calc'!BT$9,'Cost Input'!$C$3:$R$3)+1))</f>
        <v>0.62</v>
      </c>
      <c r="BU1420" s="158" cm="1">
        <f t="array" ref="BU1420">IF(INDEX('Cost Input'!$C$1:$R$496,'LCOH Calc'!$A1420,_xlfn.XMATCH('LCOH Calc'!BU$9,'Cost Input'!$C$3:$R$3)+1)=0,1,INDEX('Cost Input'!$C$1:$R$496,'LCOH Calc'!$A1420,_xlfn.XMATCH('LCOH Calc'!BU$9,'Cost Input'!$C$3:$R$3)+1))</f>
        <v>0.62</v>
      </c>
      <c r="BV1420" s="158" cm="1">
        <f t="array" ref="BV1420">IF(INDEX('Cost Input'!$C$1:$R$496,'LCOH Calc'!$A1420,_xlfn.XMATCH('LCOH Calc'!BV$9,'Cost Input'!$C$3:$R$3)+1)=0,1,INDEX('Cost Input'!$C$1:$R$496,'LCOH Calc'!$A1420,_xlfn.XMATCH('LCOH Calc'!BV$9,'Cost Input'!$C$3:$R$3)+1))</f>
        <v>0.62</v>
      </c>
      <c r="BW1420" s="158" cm="1">
        <f t="array" ref="BW1420">IF(INDEX('Cost Input'!$C$1:$R$496,'LCOH Calc'!$A1420,_xlfn.XMATCH('LCOH Calc'!BW$9,'Cost Input'!$C$3:$R$3)+1)=0,1,INDEX('Cost Input'!$C$1:$R$496,'LCOH Calc'!$A1420,_xlfn.XMATCH('LCOH Calc'!BW$9,'Cost Input'!$C$3:$R$3)+1))</f>
        <v>0.62</v>
      </c>
      <c r="BX1420" s="158" cm="1">
        <f t="array" ref="BX1420">IF(INDEX('Cost Input'!$C$1:$R$496,'LCOH Calc'!$A1420,_xlfn.XMATCH('LCOH Calc'!BX$9,'Cost Input'!$C$3:$R$3)+1)=0,1,INDEX('Cost Input'!$C$1:$R$496,'LCOH Calc'!$A1420,_xlfn.XMATCH('LCOH Calc'!BX$9,'Cost Input'!$C$3:$R$3)+1))</f>
        <v>0.62</v>
      </c>
      <c r="BY1420" s="158" cm="1">
        <f t="array" ref="BY1420">IF(INDEX('Cost Input'!$C$1:$R$496,'LCOH Calc'!$A1420,_xlfn.XMATCH('LCOH Calc'!BY$9,'Cost Input'!$C$3:$R$3)+1)=0,1,INDEX('Cost Input'!$C$1:$R$496,'LCOH Calc'!$A1420,_xlfn.XMATCH('LCOH Calc'!BY$9,'Cost Input'!$C$3:$R$3)+1))</f>
        <v>0.62</v>
      </c>
      <c r="BZ1420" s="158" cm="1">
        <f t="array" ref="BZ1420">IF(INDEX('Cost Input'!$C$1:$R$496,'LCOH Calc'!$A1420,_xlfn.XMATCH('LCOH Calc'!BZ$9,'Cost Input'!$C$3:$R$3)+1)=0,1,INDEX('Cost Input'!$C$1:$R$496,'LCOH Calc'!$A1420,_xlfn.XMATCH('LCOH Calc'!BZ$9,'Cost Input'!$C$3:$R$3)+1))</f>
        <v>0.62</v>
      </c>
      <c r="CA1420" s="158" cm="1">
        <f t="array" ref="CA1420">IF(INDEX('Cost Input'!$C$1:$R$496,'LCOH Calc'!$A1420,_xlfn.XMATCH('LCOH Calc'!CA$9,'Cost Input'!$C$3:$R$3)+1)=0,1,INDEX('Cost Input'!$C$1:$R$496,'LCOH Calc'!$A1420,_xlfn.XMATCH('LCOH Calc'!CA$9,'Cost Input'!$C$3:$R$3)+1))</f>
        <v>0.62</v>
      </c>
      <c r="CB1420" s="158" cm="1">
        <f t="array" ref="CB1420">IF(INDEX('Cost Input'!$C$1:$R$496,'LCOH Calc'!$A1420,_xlfn.XMATCH('LCOH Calc'!CB$9,'Cost Input'!$C$3:$R$3)+1)=0,1,INDEX('Cost Input'!$C$1:$R$496,'LCOH Calc'!$A1420,_xlfn.XMATCH('LCOH Calc'!CB$9,'Cost Input'!$C$3:$R$3)+1))</f>
        <v>0.62</v>
      </c>
      <c r="CC1420" s="158" cm="1">
        <f t="array" ref="CC1420">IF(INDEX('Cost Input'!$C$1:$R$496,'LCOH Calc'!$A1420,_xlfn.XMATCH('LCOH Calc'!CC$9,'Cost Input'!$C$3:$R$3)+1)=0,1,INDEX('Cost Input'!$C$1:$R$496,'LCOH Calc'!$A1420,_xlfn.XMATCH('LCOH Calc'!CC$9,'Cost Input'!$C$3:$R$3)+1))</f>
        <v>0.62</v>
      </c>
      <c r="CD1420" s="158" cm="1">
        <f t="array" ref="CD1420">IF(INDEX('Cost Input'!$C$1:$R$496,'LCOH Calc'!$A1420,_xlfn.XMATCH('LCOH Calc'!CD$9,'Cost Input'!$C$3:$R$3)+1)=0,1,INDEX('Cost Input'!$C$1:$R$496,'LCOH Calc'!$A1420,_xlfn.XMATCH('LCOH Calc'!CD$9,'Cost Input'!$C$3:$R$3)+1))</f>
        <v>0.62</v>
      </c>
      <c r="CE1420" s="158" cm="1">
        <f t="array" ref="CE1420">IF(INDEX('Cost Input'!$C$1:$R$496,'LCOH Calc'!$A1420,_xlfn.XMATCH('LCOH Calc'!CE$9,'Cost Input'!$C$3:$R$3)+1)=0,1,INDEX('Cost Input'!$C$1:$R$496,'LCOH Calc'!$A1420,_xlfn.XMATCH('LCOH Calc'!CE$9,'Cost Input'!$C$3:$R$3)+1))</f>
        <v>0.62</v>
      </c>
      <c r="CF1420" s="158" cm="1">
        <f t="array" ref="CF1420">IF(INDEX('Cost Input'!$C$1:$R$496,'LCOH Calc'!$A1420,_xlfn.XMATCH('LCOH Calc'!CF$9,'Cost Input'!$C$3:$R$3)+1)=0,1,INDEX('Cost Input'!$C$1:$R$496,'LCOH Calc'!$A1420,_xlfn.XMATCH('LCOH Calc'!CF$9,'Cost Input'!$C$3:$R$3)+1))</f>
        <v>0.62</v>
      </c>
      <c r="CG1420" s="158" cm="1">
        <f t="array" ref="CG1420">IF(INDEX('Cost Input'!$C$1:$R$496,'LCOH Calc'!$A1420,_xlfn.XMATCH('LCOH Calc'!CG$9,'Cost Input'!$C$3:$R$3)+1)=0,1,INDEX('Cost Input'!$C$1:$R$496,'LCOH Calc'!$A1420,_xlfn.XMATCH('LCOH Calc'!CG$9,'Cost Input'!$C$3:$R$3)+1))</f>
        <v>0.62</v>
      </c>
      <c r="CH1420" s="158" cm="1">
        <f t="array" ref="CH1420">IF(INDEX('Cost Input'!$C$1:$R$496,'LCOH Calc'!$A1420,_xlfn.XMATCH('LCOH Calc'!CH$9,'Cost Input'!$C$3:$R$3)+1)=0,1,INDEX('Cost Input'!$C$1:$R$496,'LCOH Calc'!$A1420,_xlfn.XMATCH('LCOH Calc'!CH$9,'Cost Input'!$C$3:$R$3)+1))</f>
        <v>0.62</v>
      </c>
      <c r="CI1420" s="158" cm="1">
        <f t="array" ref="CI1420">IF(INDEX('Cost Input'!$C$1:$R$496,'LCOH Calc'!$A1420,_xlfn.XMATCH('LCOH Calc'!CI$9,'Cost Input'!$C$3:$R$3)+1)=0,1,INDEX('Cost Input'!$C$1:$R$496,'LCOH Calc'!$A1420,_xlfn.XMATCH('LCOH Calc'!CI$9,'Cost Input'!$C$3:$R$3)+1))</f>
        <v>0.62</v>
      </c>
      <c r="CJ1420" s="158" cm="1">
        <f t="array" ref="CJ1420">IF(INDEX('Cost Input'!$C$1:$R$496,'LCOH Calc'!$A1420,_xlfn.XMATCH('LCOH Calc'!CJ$9,'Cost Input'!$C$3:$R$3)+1)=0,1,INDEX('Cost Input'!$C$1:$R$496,'LCOH Calc'!$A1420,_xlfn.XMATCH('LCOH Calc'!CJ$9,'Cost Input'!$C$3:$R$3)+1))</f>
        <v>0.62</v>
      </c>
      <c r="CK1420" s="158" cm="1">
        <f t="array" ref="CK1420">IF(INDEX('Cost Input'!$C$1:$R$496,'LCOH Calc'!$A1420,_xlfn.XMATCH('LCOH Calc'!CK$9,'Cost Input'!$C$3:$R$3)+1)=0,1,INDEX('Cost Input'!$C$1:$R$496,'LCOH Calc'!$A1420,_xlfn.XMATCH('LCOH Calc'!CK$9,'Cost Input'!$C$3:$R$3)+1))</f>
        <v>0.62</v>
      </c>
      <c r="CL1420" s="158" cm="1">
        <f t="array" ref="CL1420">IF(INDEX('Cost Input'!$C$1:$R$496,'LCOH Calc'!$A1420,_xlfn.XMATCH('LCOH Calc'!CL$9,'Cost Input'!$C$3:$R$3)+1)=0,1,INDEX('Cost Input'!$C$1:$R$496,'LCOH Calc'!$A1420,_xlfn.XMATCH('LCOH Calc'!CL$9,'Cost Input'!$C$3:$R$3)+1))</f>
        <v>0.62</v>
      </c>
      <c r="CM1420" s="158" cm="1">
        <f t="array" ref="CM1420">IF(INDEX('Cost Input'!$C$1:$R$496,'LCOH Calc'!$A1420,_xlfn.XMATCH('LCOH Calc'!CM$9,'Cost Input'!$C$3:$R$3)+1)=0,1,INDEX('Cost Input'!$C$1:$R$496,'LCOH Calc'!$A1420,_xlfn.XMATCH('LCOH Calc'!CM$9,'Cost Input'!$C$3:$R$3)+1))</f>
        <v>0.62</v>
      </c>
      <c r="CN1420" s="158" cm="1">
        <f t="array" ref="CN1420">IF(INDEX('Cost Input'!$C$1:$R$496,'LCOH Calc'!$A1420,_xlfn.XMATCH('LCOH Calc'!CN$9,'Cost Input'!$C$3:$R$3)+1)=0,1,INDEX('Cost Input'!$C$1:$R$496,'LCOH Calc'!$A1420,_xlfn.XMATCH('LCOH Calc'!CN$9,'Cost Input'!$C$3:$R$3)+1))</f>
        <v>0.62</v>
      </c>
      <c r="CO1420" s="158" cm="1">
        <f t="array" ref="CO1420">IF(INDEX('Cost Input'!$C$1:$R$496,'LCOH Calc'!$A1420,_xlfn.XMATCH('LCOH Calc'!CO$9,'Cost Input'!$C$3:$R$3)+1)=0,1,INDEX('Cost Input'!$C$1:$R$496,'LCOH Calc'!$A1420,_xlfn.XMATCH('LCOH Calc'!CO$9,'Cost Input'!$C$3:$R$3)+1))</f>
        <v>0.62</v>
      </c>
      <c r="CP1420" s="158" cm="1">
        <f t="array" ref="CP1420">IF(INDEX('Cost Input'!$C$1:$R$496,'LCOH Calc'!$A1420,_xlfn.XMATCH('LCOH Calc'!CP$9,'Cost Input'!$C$3:$R$3)+1)=0,1,INDEX('Cost Input'!$C$1:$R$496,'LCOH Calc'!$A1420,_xlfn.XMATCH('LCOH Calc'!CP$9,'Cost Input'!$C$3:$R$3)+1))</f>
        <v>0.62</v>
      </c>
      <c r="CQ1420" s="158" cm="1">
        <f t="array" ref="CQ1420">IF(INDEX('Cost Input'!$C$1:$R$496,'LCOH Calc'!$A1420,_xlfn.XMATCH('LCOH Calc'!CQ$9,'Cost Input'!$C$3:$R$3)+1)=0,1,INDEX('Cost Input'!$C$1:$R$496,'LCOH Calc'!$A1420,_xlfn.XMATCH('LCOH Calc'!CQ$9,'Cost Input'!$C$3:$R$3)+1))</f>
        <v>0.62</v>
      </c>
      <c r="CR1420" s="158" cm="1">
        <f t="array" ref="CR1420">IF(INDEX('Cost Input'!$C$1:$R$496,'LCOH Calc'!$A1420,_xlfn.XMATCH('LCOH Calc'!CR$9,'Cost Input'!$C$3:$R$3)+1)=0,1,INDEX('Cost Input'!$C$1:$R$496,'LCOH Calc'!$A1420,_xlfn.XMATCH('LCOH Calc'!CR$9,'Cost Input'!$C$3:$R$3)+1))</f>
        <v>0.62</v>
      </c>
      <c r="CS1420" s="158" cm="1">
        <f t="array" ref="CS1420">IF(INDEX('Cost Input'!$C$1:$R$496,'LCOH Calc'!$A1420,_xlfn.XMATCH('LCOH Calc'!CS$9,'Cost Input'!$C$3:$R$3)+1)=0,1,INDEX('Cost Input'!$C$1:$R$496,'LCOH Calc'!$A1420,_xlfn.XMATCH('LCOH Calc'!CS$9,'Cost Input'!$C$3:$R$3)+1))</f>
        <v>0.62</v>
      </c>
      <c r="CT1420" s="158" cm="1">
        <f t="array" ref="CT1420">IF(INDEX('Cost Input'!$C$1:$R$496,'LCOH Calc'!$A1420,_xlfn.XMATCH('LCOH Calc'!CT$9,'Cost Input'!$C$3:$R$3)+1)=0,1,INDEX('Cost Input'!$C$1:$R$496,'LCOH Calc'!$A1420,_xlfn.XMATCH('LCOH Calc'!CT$9,'Cost Input'!$C$3:$R$3)+1))</f>
        <v>0.62</v>
      </c>
      <c r="CU1420" s="158" cm="1">
        <f t="array" ref="CU1420">IF(INDEX('Cost Input'!$C$1:$R$496,'LCOH Calc'!$A1420,_xlfn.XMATCH('LCOH Calc'!CU$9,'Cost Input'!$C$3:$R$3)+1)=0,1,INDEX('Cost Input'!$C$1:$R$496,'LCOH Calc'!$A1420,_xlfn.XMATCH('LCOH Calc'!CU$9,'Cost Input'!$C$3:$R$3)+1))</f>
        <v>0.62</v>
      </c>
      <c r="CV1420" s="158" cm="1">
        <f t="array" ref="CV1420">IF(INDEX('Cost Input'!$C$1:$R$496,'LCOH Calc'!$A1420,_xlfn.XMATCH('LCOH Calc'!CV$9,'Cost Input'!$C$3:$R$3)+1)=0,1,INDEX('Cost Input'!$C$1:$R$496,'LCOH Calc'!$A1420,_xlfn.XMATCH('LCOH Calc'!CV$9,'Cost Input'!$C$3:$R$3)+1))</f>
        <v>0.62</v>
      </c>
      <c r="CW1420" s="158" cm="1">
        <f t="array" ref="CW1420">IF(INDEX('Cost Input'!$C$1:$R$496,'LCOH Calc'!$A1420,_xlfn.XMATCH('LCOH Calc'!CW$9,'Cost Input'!$C$3:$R$3)+1)=0,1,INDEX('Cost Input'!$C$1:$R$496,'LCOH Calc'!$A1420,_xlfn.XMATCH('LCOH Calc'!CW$9,'Cost Input'!$C$3:$R$3)+1))</f>
        <v>0.62</v>
      </c>
      <c r="CX1420" s="158" cm="1">
        <f t="array" ref="CX1420">IF(INDEX('Cost Input'!$C$1:$R$496,'LCOH Calc'!$A1420,_xlfn.XMATCH('LCOH Calc'!CX$9,'Cost Input'!$C$3:$R$3)+1)=0,1,INDEX('Cost Input'!$C$1:$R$496,'LCOH Calc'!$A1420,_xlfn.XMATCH('LCOH Calc'!CX$9,'Cost Input'!$C$3:$R$3)+1))</f>
        <v>0.62</v>
      </c>
      <c r="CY1420" s="158" cm="1">
        <f t="array" ref="CY1420">IF(INDEX('Cost Input'!$C$1:$R$496,'LCOH Calc'!$A1420,_xlfn.XMATCH('LCOH Calc'!CY$9,'Cost Input'!$C$3:$R$3)+1)=0,1,INDEX('Cost Input'!$C$1:$R$496,'LCOH Calc'!$A1420,_xlfn.XMATCH('LCOH Calc'!CY$9,'Cost Input'!$C$3:$R$3)+1))</f>
        <v>0.62</v>
      </c>
      <c r="CZ1420" s="158" cm="1">
        <f t="array" ref="CZ1420">IF(INDEX('Cost Input'!$C$1:$R$496,'LCOH Calc'!$A1420,_xlfn.XMATCH('LCOH Calc'!CZ$9,'Cost Input'!$C$3:$R$3)+1)=0,1,INDEX('Cost Input'!$C$1:$R$496,'LCOH Calc'!$A1420,_xlfn.XMATCH('LCOH Calc'!CZ$9,'Cost Input'!$C$3:$R$3)+1))</f>
        <v>0.62</v>
      </c>
      <c r="DA1420" s="158" cm="1">
        <f t="array" ref="DA1420">IF(INDEX('Cost Input'!$C$1:$R$496,'LCOH Calc'!$A1420,_xlfn.XMATCH('LCOH Calc'!DA$9,'Cost Input'!$C$3:$R$3)+1)=0,1,INDEX('Cost Input'!$C$1:$R$496,'LCOH Calc'!$A1420,_xlfn.XMATCH('LCOH Calc'!DA$9,'Cost Input'!$C$3:$R$3)+1))</f>
        <v>0.62</v>
      </c>
      <c r="DB1420" s="158" cm="1">
        <f t="array" ref="DB1420">IF(INDEX('Cost Input'!$C$1:$R$496,'LCOH Calc'!$A1420,_xlfn.XMATCH('LCOH Calc'!DB$9,'Cost Input'!$C$3:$R$3)+1)=0,1,INDEX('Cost Input'!$C$1:$R$496,'LCOH Calc'!$A1420,_xlfn.XMATCH('LCOH Calc'!DB$9,'Cost Input'!$C$3:$R$3)+1))</f>
        <v>0.62</v>
      </c>
      <c r="DC1420" s="158" cm="1">
        <f t="array" ref="DC1420">IF(INDEX('Cost Input'!$C$1:$R$496,'LCOH Calc'!$A1420,_xlfn.XMATCH('LCOH Calc'!DC$9,'Cost Input'!$C$3:$R$3)+1)=0,1,INDEX('Cost Input'!$C$1:$R$496,'LCOH Calc'!$A1420,_xlfn.XMATCH('LCOH Calc'!DC$9,'Cost Input'!$C$3:$R$3)+1))</f>
        <v>0.62</v>
      </c>
      <c r="DD1420" s="158" cm="1">
        <f t="array" ref="DD1420">IF(INDEX('Cost Input'!$C$1:$R$496,'LCOH Calc'!$A1420,_xlfn.XMATCH('LCOH Calc'!DD$9,'Cost Input'!$C$3:$R$3)+1)=0,1,INDEX('Cost Input'!$C$1:$R$496,'LCOH Calc'!$A1420,_xlfn.XMATCH('LCOH Calc'!DD$9,'Cost Input'!$C$3:$R$3)+1))</f>
        <v>0.62</v>
      </c>
      <c r="DE1420" s="158" cm="1">
        <f t="array" ref="DE1420">IF(INDEX('Cost Input'!$C$1:$R$496,'LCOH Calc'!$A1420,_xlfn.XMATCH('LCOH Calc'!DE$9,'Cost Input'!$C$3:$R$3)+1)=0,1,INDEX('Cost Input'!$C$1:$R$496,'LCOH Calc'!$A1420,_xlfn.XMATCH('LCOH Calc'!DE$9,'Cost Input'!$C$3:$R$3)+1))</f>
        <v>0.62</v>
      </c>
      <c r="DF1420" s="158" cm="1">
        <f t="array" ref="DF1420">IF(INDEX('Cost Input'!$C$1:$R$496,'LCOH Calc'!$A1420,_xlfn.XMATCH('LCOH Calc'!DF$9,'Cost Input'!$C$3:$R$3)+1)=0,1,INDEX('Cost Input'!$C$1:$R$496,'LCOH Calc'!$A1420,_xlfn.XMATCH('LCOH Calc'!DF$9,'Cost Input'!$C$3:$R$3)+1))</f>
        <v>0.62</v>
      </c>
      <c r="DG1420" s="158" cm="1">
        <f t="array" ref="DG1420">IF(INDEX('Cost Input'!$C$1:$R$496,'LCOH Calc'!$A1420,_xlfn.XMATCH('LCOH Calc'!DG$9,'Cost Input'!$C$3:$R$3)+1)=0,1,INDEX('Cost Input'!$C$1:$R$496,'LCOH Calc'!$A1420,_xlfn.XMATCH('LCOH Calc'!DG$9,'Cost Input'!$C$3:$R$3)+1))</f>
        <v>0.62</v>
      </c>
      <c r="DH1420" s="158" cm="1">
        <f t="array" ref="DH1420">IF(INDEX('Cost Input'!$C$1:$R$496,'LCOH Calc'!$A1420,_xlfn.XMATCH('LCOH Calc'!DH$9,'Cost Input'!$C$3:$R$3)+1)=0,1,INDEX('Cost Input'!$C$1:$R$496,'LCOH Calc'!$A1420,_xlfn.XMATCH('LCOH Calc'!DH$9,'Cost Input'!$C$3:$R$3)+1))</f>
        <v>0.62</v>
      </c>
      <c r="DI1420" s="158" cm="1">
        <f t="array" ref="DI1420">IF(INDEX('Cost Input'!$C$1:$R$496,'LCOH Calc'!$A1420,_xlfn.XMATCH('LCOH Calc'!DI$9,'Cost Input'!$C$3:$R$3)+1)=0,1,INDEX('Cost Input'!$C$1:$R$496,'LCOH Calc'!$A1420,_xlfn.XMATCH('LCOH Calc'!DI$9,'Cost Input'!$C$3:$R$3)+1))</f>
        <v>0.62</v>
      </c>
      <c r="DJ1420" s="158" cm="1">
        <f t="array" ref="DJ1420">IF(INDEX('Cost Input'!$C$1:$R$496,'LCOH Calc'!$A1420,_xlfn.XMATCH('LCOH Calc'!DJ$9,'Cost Input'!$C$3:$R$3)+1)=0,1,INDEX('Cost Input'!$C$1:$R$496,'LCOH Calc'!$A1420,_xlfn.XMATCH('LCOH Calc'!DJ$9,'Cost Input'!$C$3:$R$3)+1))</f>
        <v>0.62</v>
      </c>
      <c r="DK1420" s="158" cm="1">
        <f t="array" ref="DK1420">IF(INDEX('Cost Input'!$C$1:$R$496,'LCOH Calc'!$A1420,_xlfn.XMATCH('LCOH Calc'!DK$9,'Cost Input'!$C$3:$R$3)+1)=0,1,INDEX('Cost Input'!$C$1:$R$496,'LCOH Calc'!$A1420,_xlfn.XMATCH('LCOH Calc'!DK$9,'Cost Input'!$C$3:$R$3)+1))</f>
        <v>0.62</v>
      </c>
      <c r="DL1420" s="158" cm="1">
        <f t="array" ref="DL1420">IF(INDEX('Cost Input'!$C$1:$R$496,'LCOH Calc'!$A1420,_xlfn.XMATCH('LCOH Calc'!DL$9,'Cost Input'!$C$3:$R$3)+1)=0,1,INDEX('Cost Input'!$C$1:$R$496,'LCOH Calc'!$A1420,_xlfn.XMATCH('LCOH Calc'!DL$9,'Cost Input'!$C$3:$R$3)+1))</f>
        <v>0.62</v>
      </c>
      <c r="DM1420" s="158" cm="1">
        <f t="array" ref="DM1420">IF(INDEX('Cost Input'!$C$1:$R$496,'LCOH Calc'!$A1420,_xlfn.XMATCH('LCOH Calc'!DM$9,'Cost Input'!$C$3:$R$3)+1)=0,1,INDEX('Cost Input'!$C$1:$R$496,'LCOH Calc'!$A1420,_xlfn.XMATCH('LCOH Calc'!DM$9,'Cost Input'!$C$3:$R$3)+1))</f>
        <v>0.62</v>
      </c>
      <c r="DN1420" s="158" cm="1">
        <f t="array" ref="DN1420">IF(INDEX('Cost Input'!$C$1:$R$496,'LCOH Calc'!$A1420,_xlfn.XMATCH('LCOH Calc'!DN$9,'Cost Input'!$C$3:$R$3)+1)=0,1,INDEX('Cost Input'!$C$1:$R$496,'LCOH Calc'!$A1420,_xlfn.XMATCH('LCOH Calc'!DN$9,'Cost Input'!$C$3:$R$3)+1))</f>
        <v>0.62</v>
      </c>
      <c r="DO1420" s="158" cm="1">
        <f t="array" ref="DO1420">IF(INDEX('Cost Input'!$C$1:$R$496,'LCOH Calc'!$A1420,_xlfn.XMATCH('LCOH Calc'!DO$9,'Cost Input'!$C$3:$R$3)+1)=0,1,INDEX('Cost Input'!$C$1:$R$496,'LCOH Calc'!$A1420,_xlfn.XMATCH('LCOH Calc'!DO$9,'Cost Input'!$C$3:$R$3)+1))</f>
        <v>0.62</v>
      </c>
      <c r="DP1420" s="158" cm="1">
        <f t="array" ref="DP1420">IF(INDEX('Cost Input'!$C$1:$R$496,'LCOH Calc'!$A1420,_xlfn.XMATCH('LCOH Calc'!DP$9,'Cost Input'!$C$3:$R$3)+1)=0,1,INDEX('Cost Input'!$C$1:$R$496,'LCOH Calc'!$A1420,_xlfn.XMATCH('LCOH Calc'!DP$9,'Cost Input'!$C$3:$R$3)+1))</f>
        <v>0.62</v>
      </c>
      <c r="DQ1420" s="158" cm="1">
        <f t="array" ref="DQ1420">IF(INDEX('Cost Input'!$C$1:$R$496,'LCOH Calc'!$A1420,_xlfn.XMATCH('LCOH Calc'!DQ$9,'Cost Input'!$C$3:$R$3)+1)=0,1,INDEX('Cost Input'!$C$1:$R$496,'LCOH Calc'!$A1420,_xlfn.XMATCH('LCOH Calc'!DQ$9,'Cost Input'!$C$3:$R$3)+1))</f>
        <v>0.62</v>
      </c>
      <c r="DR1420" s="158" cm="1">
        <f t="array" ref="DR1420">IF(INDEX('Cost Input'!$C$1:$R$496,'LCOH Calc'!$A1420,_xlfn.XMATCH('LCOH Calc'!DR$9,'Cost Input'!$C$3:$R$3)+1)=0,1,INDEX('Cost Input'!$C$1:$R$496,'LCOH Calc'!$A1420,_xlfn.XMATCH('LCOH Calc'!DR$9,'Cost Input'!$C$3:$R$3)+1))</f>
        <v>0.62</v>
      </c>
      <c r="DS1420" s="158" cm="1">
        <f t="array" ref="DS1420">IF(INDEX('Cost Input'!$C$1:$R$496,'LCOH Calc'!$A1420,_xlfn.XMATCH('LCOH Calc'!DS$9,'Cost Input'!$C$3:$R$3)+1)=0,1,INDEX('Cost Input'!$C$1:$R$496,'LCOH Calc'!$A1420,_xlfn.XMATCH('LCOH Calc'!DS$9,'Cost Input'!$C$3:$R$3)+1))</f>
        <v>0.62</v>
      </c>
      <c r="DT1420" s="158" cm="1">
        <f t="array" ref="DT1420">IF(INDEX('Cost Input'!$C$1:$R$496,'LCOH Calc'!$A1420,_xlfn.XMATCH('LCOH Calc'!DT$9,'Cost Input'!$C$3:$R$3)+1)=0,1,INDEX('Cost Input'!$C$1:$R$496,'LCOH Calc'!$A1420,_xlfn.XMATCH('LCOH Calc'!DT$9,'Cost Input'!$C$3:$R$3)+1))</f>
        <v>0.62</v>
      </c>
      <c r="DU1420" s="158" cm="1">
        <f t="array" ref="DU1420">IF(INDEX('Cost Input'!$C$1:$R$496,'LCOH Calc'!$A1420,_xlfn.XMATCH('LCOH Calc'!DU$9,'Cost Input'!$C$3:$R$3)+1)=0,1,INDEX('Cost Input'!$C$1:$R$496,'LCOH Calc'!$A1420,_xlfn.XMATCH('LCOH Calc'!DU$9,'Cost Input'!$C$3:$R$3)+1))</f>
        <v>0.62</v>
      </c>
      <c r="DV1420" s="158" cm="1">
        <f t="array" ref="DV1420">IF(INDEX('Cost Input'!$C$1:$R$496,'LCOH Calc'!$A1420,_xlfn.XMATCH('LCOH Calc'!DV$9,'Cost Input'!$C$3:$R$3)+1)=0,1,INDEX('Cost Input'!$C$1:$R$496,'LCOH Calc'!$A1420,_xlfn.XMATCH('LCOH Calc'!DV$9,'Cost Input'!$C$3:$R$3)+1))</f>
        <v>0.62</v>
      </c>
      <c r="DW1420" s="158" cm="1">
        <f t="array" ref="DW1420">IF(INDEX('Cost Input'!$C$1:$R$496,'LCOH Calc'!$A1420,_xlfn.XMATCH('LCOH Calc'!DW$9,'Cost Input'!$C$3:$R$3)+1)=0,1,INDEX('Cost Input'!$C$1:$R$496,'LCOH Calc'!$A1420,_xlfn.XMATCH('LCOH Calc'!DW$9,'Cost Input'!$C$3:$R$3)+1))</f>
        <v>0.62</v>
      </c>
      <c r="DX1420" s="158" cm="1">
        <f t="array" ref="DX1420">IF(INDEX('Cost Input'!$C$1:$R$496,'LCOH Calc'!$A1420,_xlfn.XMATCH('LCOH Calc'!DX$9,'Cost Input'!$C$3:$R$3)+1)=0,1,INDEX('Cost Input'!$C$1:$R$496,'LCOH Calc'!$A1420,_xlfn.XMATCH('LCOH Calc'!DX$9,'Cost Input'!$C$3:$R$3)+1))</f>
        <v>0.62</v>
      </c>
      <c r="DY1420" s="158" cm="1">
        <f t="array" ref="DY1420">IF(INDEX('Cost Input'!$C$1:$R$496,'LCOH Calc'!$A1420,_xlfn.XMATCH('LCOH Calc'!DY$9,'Cost Input'!$C$3:$R$3)+1)=0,1,INDEX('Cost Input'!$C$1:$R$496,'LCOH Calc'!$A1420,_xlfn.XMATCH('LCOH Calc'!DY$9,'Cost Input'!$C$3:$R$3)+1))</f>
        <v>0.62</v>
      </c>
      <c r="DZ1420" s="158" cm="1">
        <f t="array" ref="DZ1420">IF(INDEX('Cost Input'!$C$1:$R$496,'LCOH Calc'!$A1420,_xlfn.XMATCH('LCOH Calc'!DZ$9,'Cost Input'!$C$3:$R$3)+1)=0,1,INDEX('Cost Input'!$C$1:$R$496,'LCOH Calc'!$A1420,_xlfn.XMATCH('LCOH Calc'!DZ$9,'Cost Input'!$C$3:$R$3)+1))</f>
        <v>0.62</v>
      </c>
      <c r="EA1420" s="158" cm="1">
        <f t="array" ref="EA1420">IF(INDEX('Cost Input'!$C$1:$R$496,'LCOH Calc'!$A1420,_xlfn.XMATCH('LCOH Calc'!EA$9,'Cost Input'!$C$3:$R$3)+1)=0,1,INDEX('Cost Input'!$C$1:$R$496,'LCOH Calc'!$A1420,_xlfn.XMATCH('LCOH Calc'!EA$9,'Cost Input'!$C$3:$R$3)+1))</f>
        <v>0.62</v>
      </c>
      <c r="EB1420" s="158" cm="1">
        <f t="array" ref="EB1420">IF(INDEX('Cost Input'!$C$1:$R$496,'LCOH Calc'!$A1420,_xlfn.XMATCH('LCOH Calc'!EB$9,'Cost Input'!$C$3:$R$3)+1)=0,1,INDEX('Cost Input'!$C$1:$R$496,'LCOH Calc'!$A1420,_xlfn.XMATCH('LCOH Calc'!EB$9,'Cost Input'!$C$3:$R$3)+1))</f>
        <v>0.62</v>
      </c>
      <c r="EC1420" s="158" cm="1">
        <f t="array" ref="EC1420">IF(INDEX('Cost Input'!$C$1:$R$496,'LCOH Calc'!$A1420,_xlfn.XMATCH('LCOH Calc'!EC$9,'Cost Input'!$C$3:$R$3)+1)=0,1,INDEX('Cost Input'!$C$1:$R$496,'LCOH Calc'!$A1420,_xlfn.XMATCH('LCOH Calc'!EC$9,'Cost Input'!$C$3:$R$3)+1))</f>
        <v>0.62</v>
      </c>
      <c r="ED1420" s="158" cm="1">
        <f t="array" ref="ED1420">IF(INDEX('Cost Input'!$C$1:$R$496,'LCOH Calc'!$A1420,_xlfn.XMATCH('LCOH Calc'!ED$9,'Cost Input'!$C$3:$R$3)+1)=0,1,INDEX('Cost Input'!$C$1:$R$496,'LCOH Calc'!$A1420,_xlfn.XMATCH('LCOH Calc'!ED$9,'Cost Input'!$C$3:$R$3)+1))</f>
        <v>0.62</v>
      </c>
      <c r="EE1420" s="158" cm="1">
        <f t="array" ref="EE1420">IF(INDEX('Cost Input'!$C$1:$R$496,'LCOH Calc'!$A1420,_xlfn.XMATCH('LCOH Calc'!EE$9,'Cost Input'!$C$3:$R$3)+1)=0,1,INDEX('Cost Input'!$C$1:$R$496,'LCOH Calc'!$A1420,_xlfn.XMATCH('LCOH Calc'!EE$9,'Cost Input'!$C$3:$R$3)+1))</f>
        <v>0.62</v>
      </c>
      <c r="EF1420" s="158" cm="1">
        <f t="array" ref="EF1420">IF(INDEX('Cost Input'!$C$1:$R$496,'LCOH Calc'!$A1420,_xlfn.XMATCH('LCOH Calc'!EF$9,'Cost Input'!$C$3:$R$3)+1)=0,1,INDEX('Cost Input'!$C$1:$R$496,'LCOH Calc'!$A1420,_xlfn.XMATCH('LCOH Calc'!EF$9,'Cost Input'!$C$3:$R$3)+1))</f>
        <v>0.62</v>
      </c>
      <c r="EG1420" s="158" cm="1">
        <f t="array" ref="EG1420">IF(INDEX('Cost Input'!$C$1:$R$496,'LCOH Calc'!$A1420,_xlfn.XMATCH('LCOH Calc'!EG$9,'Cost Input'!$C$3:$R$3)+1)=0,1,INDEX('Cost Input'!$C$1:$R$496,'LCOH Calc'!$A1420,_xlfn.XMATCH('LCOH Calc'!EG$9,'Cost Input'!$C$3:$R$3)+1))</f>
        <v>0.62</v>
      </c>
      <c r="EH1420" s="158" cm="1">
        <f t="array" ref="EH1420">IF(INDEX('Cost Input'!$C$1:$R$496,'LCOH Calc'!$A1420,_xlfn.XMATCH('LCOH Calc'!EH$9,'Cost Input'!$C$3:$R$3)+1)=0,1,INDEX('Cost Input'!$C$1:$R$496,'LCOH Calc'!$A1420,_xlfn.XMATCH('LCOH Calc'!EH$9,'Cost Input'!$C$3:$R$3)+1))</f>
        <v>0.62</v>
      </c>
      <c r="EI1420" s="158" cm="1">
        <f t="array" ref="EI1420">IF(INDEX('Cost Input'!$C$1:$R$496,'LCOH Calc'!$A1420,_xlfn.XMATCH('LCOH Calc'!EI$9,'Cost Input'!$C$3:$R$3)+1)=0,1,INDEX('Cost Input'!$C$1:$R$496,'LCOH Calc'!$A1420,_xlfn.XMATCH('LCOH Calc'!EI$9,'Cost Input'!$C$3:$R$3)+1))</f>
        <v>0.62</v>
      </c>
      <c r="EJ1420" s="158" cm="1">
        <f t="array" ref="EJ1420">IF(INDEX('Cost Input'!$C$1:$R$496,'LCOH Calc'!$A1420,_xlfn.XMATCH('LCOH Calc'!EJ$9,'Cost Input'!$C$3:$R$3)+1)=0,1,INDEX('Cost Input'!$C$1:$R$496,'LCOH Calc'!$A1420,_xlfn.XMATCH('LCOH Calc'!EJ$9,'Cost Input'!$C$3:$R$3)+1))</f>
        <v>0.62</v>
      </c>
      <c r="EK1420" s="158" cm="1">
        <f t="array" ref="EK1420">IF(INDEX('Cost Input'!$C$1:$R$496,'LCOH Calc'!$A1420,_xlfn.XMATCH('LCOH Calc'!EK$9,'Cost Input'!$C$3:$R$3)+1)=0,1,INDEX('Cost Input'!$C$1:$R$496,'LCOH Calc'!$A1420,_xlfn.XMATCH('LCOH Calc'!EK$9,'Cost Input'!$C$3:$R$3)+1))</f>
        <v>0.62</v>
      </c>
      <c r="EL1420" s="158" cm="1">
        <f t="array" ref="EL1420">IF(INDEX('Cost Input'!$C$1:$R$496,'LCOH Calc'!$A1420,_xlfn.XMATCH('LCOH Calc'!EL$9,'Cost Input'!$C$3:$R$3)+1)=0,1,INDEX('Cost Input'!$C$1:$R$496,'LCOH Calc'!$A1420,_xlfn.XMATCH('LCOH Calc'!EL$9,'Cost Input'!$C$3:$R$3)+1))</f>
        <v>0.62</v>
      </c>
      <c r="EM1420" s="158" cm="1">
        <f t="array" ref="EM1420">IF(INDEX('Cost Input'!$C$1:$R$496,'LCOH Calc'!$A1420,_xlfn.XMATCH('LCOH Calc'!EM$9,'Cost Input'!$C$3:$R$3)+1)=0,1,INDEX('Cost Input'!$C$1:$R$496,'LCOH Calc'!$A1420,_xlfn.XMATCH('LCOH Calc'!EM$9,'Cost Input'!$C$3:$R$3)+1))</f>
        <v>0.62</v>
      </c>
      <c r="EN1420" s="158" cm="1">
        <f t="array" ref="EN1420">IF(INDEX('Cost Input'!$C$1:$R$496,'LCOH Calc'!$A1420,_xlfn.XMATCH('LCOH Calc'!EN$9,'Cost Input'!$C$3:$R$3)+1)=0,1,INDEX('Cost Input'!$C$1:$R$496,'LCOH Calc'!$A1420,_xlfn.XMATCH('LCOH Calc'!EN$9,'Cost Input'!$C$3:$R$3)+1))</f>
        <v>0.62</v>
      </c>
      <c r="EO1420" s="158" cm="1">
        <f t="array" ref="EO1420">IF(INDEX('Cost Input'!$C$1:$R$496,'LCOH Calc'!$A1420,_xlfn.XMATCH('LCOH Calc'!EO$9,'Cost Input'!$C$3:$R$3)+1)=0,1,INDEX('Cost Input'!$C$1:$R$496,'LCOH Calc'!$A1420,_xlfn.XMATCH('LCOH Calc'!EO$9,'Cost Input'!$C$3:$R$3)+1))</f>
        <v>0.62</v>
      </c>
      <c r="EP1420" s="158" cm="1">
        <f t="array" ref="EP1420">IF(INDEX('Cost Input'!$C$1:$R$496,'LCOH Calc'!$A1420,_xlfn.XMATCH('LCOH Calc'!EP$9,'Cost Input'!$C$3:$R$3)+1)=0,1,INDEX('Cost Input'!$C$1:$R$496,'LCOH Calc'!$A1420,_xlfn.XMATCH('LCOH Calc'!EP$9,'Cost Input'!$C$3:$R$3)+1))</f>
        <v>0.62</v>
      </c>
      <c r="EQ1420" s="158" cm="1">
        <f t="array" ref="EQ1420">IF(INDEX('Cost Input'!$C$1:$R$496,'LCOH Calc'!$A1420,_xlfn.XMATCH('LCOH Calc'!EQ$9,'Cost Input'!$C$3:$R$3)+1)=0,1,INDEX('Cost Input'!$C$1:$R$496,'LCOH Calc'!$A1420,_xlfn.XMATCH('LCOH Calc'!EQ$9,'Cost Input'!$C$3:$R$3)+1))</f>
        <v>0.62</v>
      </c>
      <c r="ER1420" s="158" cm="1">
        <f t="array" ref="ER1420">IF(INDEX('Cost Input'!$C$1:$R$496,'LCOH Calc'!$A1420,_xlfn.XMATCH('LCOH Calc'!ER$9,'Cost Input'!$C$3:$R$3)+1)=0,1,INDEX('Cost Input'!$C$1:$R$496,'LCOH Calc'!$A1420,_xlfn.XMATCH('LCOH Calc'!ER$9,'Cost Input'!$C$3:$R$3)+1))</f>
        <v>0.62</v>
      </c>
      <c r="ES1420" s="158" cm="1">
        <f t="array" ref="ES1420">IF(INDEX('Cost Input'!$C$1:$R$496,'LCOH Calc'!$A1420,_xlfn.XMATCH('LCOH Calc'!ES$9,'Cost Input'!$C$3:$R$3)+1)=0,1,INDEX('Cost Input'!$C$1:$R$496,'LCOH Calc'!$A1420,_xlfn.XMATCH('LCOH Calc'!ES$9,'Cost Input'!$C$3:$R$3)+1))</f>
        <v>0.62</v>
      </c>
      <c r="ET1420" s="158" cm="1">
        <f t="array" ref="ET1420">IF(INDEX('Cost Input'!$C$1:$R$496,'LCOH Calc'!$A1420,_xlfn.XMATCH('LCOH Calc'!ET$9,'Cost Input'!$C$3:$R$3)+1)=0,1,INDEX('Cost Input'!$C$1:$R$496,'LCOH Calc'!$A1420,_xlfn.XMATCH('LCOH Calc'!ET$9,'Cost Input'!$C$3:$R$3)+1))</f>
        <v>0.62</v>
      </c>
      <c r="EU1420" s="158" cm="1">
        <f t="array" ref="EU1420">IF(INDEX('Cost Input'!$C$1:$R$496,'LCOH Calc'!$A1420,_xlfn.XMATCH('LCOH Calc'!EU$9,'Cost Input'!$C$3:$R$3)+1)=0,1,INDEX('Cost Input'!$C$1:$R$496,'LCOH Calc'!$A1420,_xlfn.XMATCH('LCOH Calc'!EU$9,'Cost Input'!$C$3:$R$3)+1))</f>
        <v>0.62</v>
      </c>
      <c r="EV1420" s="158" cm="1">
        <f t="array" ref="EV1420">IF(INDEX('Cost Input'!$C$1:$R$496,'LCOH Calc'!$A1420,_xlfn.XMATCH('LCOH Calc'!EV$9,'Cost Input'!$C$3:$R$3)+1)=0,1,INDEX('Cost Input'!$C$1:$R$496,'LCOH Calc'!$A1420,_xlfn.XMATCH('LCOH Calc'!EV$9,'Cost Input'!$C$3:$R$3)+1))</f>
        <v>0.62</v>
      </c>
      <c r="EW1420" s="158" cm="1">
        <f t="array" ref="EW1420">IF(INDEX('Cost Input'!$C$1:$R$496,'LCOH Calc'!$A1420,_xlfn.XMATCH('LCOH Calc'!EW$9,'Cost Input'!$C$3:$R$3)+1)=0,1,INDEX('Cost Input'!$C$1:$R$496,'LCOH Calc'!$A1420,_xlfn.XMATCH('LCOH Calc'!EW$9,'Cost Input'!$C$3:$R$3)+1))</f>
        <v>0.62</v>
      </c>
      <c r="EX1420" s="158" cm="1">
        <f t="array" ref="EX1420">IF(INDEX('Cost Input'!$C$1:$R$496,'LCOH Calc'!$A1420,_xlfn.XMATCH('LCOH Calc'!EX$9,'Cost Input'!$C$3:$R$3)+1)=0,1,INDEX('Cost Input'!$C$1:$R$496,'LCOH Calc'!$A1420,_xlfn.XMATCH('LCOH Calc'!EX$9,'Cost Input'!$C$3:$R$3)+1))</f>
        <v>0.62</v>
      </c>
      <c r="EY1420" s="158" cm="1">
        <f t="array" ref="EY1420">IF(INDEX('Cost Input'!$C$1:$R$496,'LCOH Calc'!$A1420,_xlfn.XMATCH('LCOH Calc'!EY$9,'Cost Input'!$C$3:$R$3)+1)=0,1,INDEX('Cost Input'!$C$1:$R$496,'LCOH Calc'!$A1420,_xlfn.XMATCH('LCOH Calc'!EY$9,'Cost Input'!$C$3:$R$3)+1))</f>
        <v>0.62</v>
      </c>
      <c r="EZ1420" s="158" cm="1">
        <f t="array" ref="EZ1420">IF(INDEX('Cost Input'!$C$1:$R$496,'LCOH Calc'!$A1420,_xlfn.XMATCH('LCOH Calc'!EZ$9,'Cost Input'!$C$3:$R$3)+1)=0,1,INDEX('Cost Input'!$C$1:$R$496,'LCOH Calc'!$A1420,_xlfn.XMATCH('LCOH Calc'!EZ$9,'Cost Input'!$C$3:$R$3)+1))</f>
        <v>0.62</v>
      </c>
      <c r="FA1420" s="158" cm="1">
        <f t="array" ref="FA1420">IF(INDEX('Cost Input'!$C$1:$R$496,'LCOH Calc'!$A1420,_xlfn.XMATCH('LCOH Calc'!FA$9,'Cost Input'!$C$3:$R$3)+1)=0,1,INDEX('Cost Input'!$C$1:$R$496,'LCOH Calc'!$A1420,_xlfn.XMATCH('LCOH Calc'!FA$9,'Cost Input'!$C$3:$R$3)+1))</f>
        <v>0.62</v>
      </c>
      <c r="FB1420" s="158" cm="1">
        <f t="array" ref="FB1420">IF(INDEX('Cost Input'!$C$1:$R$496,'LCOH Calc'!$A1420,_xlfn.XMATCH('LCOH Calc'!FB$9,'Cost Input'!$C$3:$R$3)+1)=0,1,INDEX('Cost Input'!$C$1:$R$496,'LCOH Calc'!$A1420,_xlfn.XMATCH('LCOH Calc'!FB$9,'Cost Input'!$C$3:$R$3)+1))</f>
        <v>0.62</v>
      </c>
      <c r="FC1420" s="158" cm="1">
        <f t="array" ref="FC1420">IF(INDEX('Cost Input'!$C$1:$R$496,'LCOH Calc'!$A1420,_xlfn.XMATCH('LCOH Calc'!FC$9,'Cost Input'!$C$3:$R$3)+1)=0,1,INDEX('Cost Input'!$C$1:$R$496,'LCOH Calc'!$A1420,_xlfn.XMATCH('LCOH Calc'!FC$9,'Cost Input'!$C$3:$R$3)+1))</f>
        <v>0.62</v>
      </c>
      <c r="FD1420" s="158" cm="1">
        <f t="array" ref="FD1420">IF(INDEX('Cost Input'!$C$1:$R$496,'LCOH Calc'!$A1420,_xlfn.XMATCH('LCOH Calc'!FD$9,'Cost Input'!$C$3:$R$3)+1)=0,1,INDEX('Cost Input'!$C$1:$R$496,'LCOH Calc'!$A1420,_xlfn.XMATCH('LCOH Calc'!FD$9,'Cost Input'!$C$3:$R$3)+1))</f>
        <v>0.62</v>
      </c>
      <c r="FE1420" s="158" cm="1">
        <f t="array" ref="FE1420">IF(INDEX('Cost Input'!$C$1:$R$496,'LCOH Calc'!$A1420,_xlfn.XMATCH('LCOH Calc'!FE$9,'Cost Input'!$C$3:$R$3)+1)=0,1,INDEX('Cost Input'!$C$1:$R$496,'LCOH Calc'!$A1420,_xlfn.XMATCH('LCOH Calc'!FE$9,'Cost Input'!$C$3:$R$3)+1))</f>
        <v>0.62</v>
      </c>
      <c r="FF1420" s="158" cm="1">
        <f t="array" ref="FF1420">IF(INDEX('Cost Input'!$C$1:$R$496,'LCOH Calc'!$A1420,_xlfn.XMATCH('LCOH Calc'!FF$9,'Cost Input'!$C$3:$R$3)+1)=0,1,INDEX('Cost Input'!$C$1:$R$496,'LCOH Calc'!$A1420,_xlfn.XMATCH('LCOH Calc'!FF$9,'Cost Input'!$C$3:$R$3)+1))</f>
        <v>0.62</v>
      </c>
      <c r="FG1420" s="158" cm="1">
        <f t="array" ref="FG1420">IF(INDEX('Cost Input'!$C$1:$R$496,'LCOH Calc'!$A1420,_xlfn.XMATCH('LCOH Calc'!FG$9,'Cost Input'!$C$3:$R$3)+1)=0,1,INDEX('Cost Input'!$C$1:$R$496,'LCOH Calc'!$A1420,_xlfn.XMATCH('LCOH Calc'!FG$9,'Cost Input'!$C$3:$R$3)+1))</f>
        <v>0.62</v>
      </c>
      <c r="FH1420" s="158" cm="1">
        <f t="array" ref="FH1420">IF(INDEX('Cost Input'!$C$1:$R$496,'LCOH Calc'!$A1420,_xlfn.XMATCH('LCOH Calc'!FH$9,'Cost Input'!$C$3:$R$3)+1)=0,1,INDEX('Cost Input'!$C$1:$R$496,'LCOH Calc'!$A1420,_xlfn.XMATCH('LCOH Calc'!FH$9,'Cost Input'!$C$3:$R$3)+1))</f>
        <v>0.62</v>
      </c>
      <c r="FI1420" s="158" cm="1">
        <f t="array" ref="FI1420">IF(INDEX('Cost Input'!$C$1:$R$496,'LCOH Calc'!$A1420,_xlfn.XMATCH('LCOH Calc'!FI$9,'Cost Input'!$C$3:$R$3)+1)=0,1,INDEX('Cost Input'!$C$1:$R$496,'LCOH Calc'!$A1420,_xlfn.XMATCH('LCOH Calc'!FI$9,'Cost Input'!$C$3:$R$3)+1))</f>
        <v>0.62</v>
      </c>
      <c r="FJ1420" s="158" cm="1">
        <f t="array" ref="FJ1420">IF(INDEX('Cost Input'!$C$1:$R$496,'LCOH Calc'!$A1420,_xlfn.XMATCH('LCOH Calc'!FJ$9,'Cost Input'!$C$3:$R$3)+1)=0,1,INDEX('Cost Input'!$C$1:$R$496,'LCOH Calc'!$A1420,_xlfn.XMATCH('LCOH Calc'!FJ$9,'Cost Input'!$C$3:$R$3)+1))</f>
        <v>0.62</v>
      </c>
      <c r="FK1420" s="158" cm="1">
        <f t="array" ref="FK1420">IF(INDEX('Cost Input'!$C$1:$R$496,'LCOH Calc'!$A1420,_xlfn.XMATCH('LCOH Calc'!FK$9,'Cost Input'!$C$3:$R$3)+1)=0,1,INDEX('Cost Input'!$C$1:$R$496,'LCOH Calc'!$A1420,_xlfn.XMATCH('LCOH Calc'!FK$9,'Cost Input'!$C$3:$R$3)+1))</f>
        <v>0.62</v>
      </c>
      <c r="FL1420" s="158" cm="1">
        <f t="array" ref="FL1420">IF(INDEX('Cost Input'!$C$1:$R$496,'LCOH Calc'!$A1420,_xlfn.XMATCH('LCOH Calc'!FL$9,'Cost Input'!$C$3:$R$3)+1)=0,1,INDEX('Cost Input'!$C$1:$R$496,'LCOH Calc'!$A1420,_xlfn.XMATCH('LCOH Calc'!FL$9,'Cost Input'!$C$3:$R$3)+1))</f>
        <v>0.62</v>
      </c>
      <c r="FM1420" s="158" cm="1">
        <f t="array" ref="FM1420">IF(INDEX('Cost Input'!$C$1:$R$496,'LCOH Calc'!$A1420,_xlfn.XMATCH('LCOH Calc'!FM$9,'Cost Input'!$C$3:$R$3)+1)=0,1,INDEX('Cost Input'!$C$1:$R$496,'LCOH Calc'!$A1420,_xlfn.XMATCH('LCOH Calc'!FM$9,'Cost Input'!$C$3:$R$3)+1))</f>
        <v>0.62</v>
      </c>
      <c r="FN1420" s="158" cm="1">
        <f t="array" ref="FN1420">IF(INDEX('Cost Input'!$C$1:$R$496,'LCOH Calc'!$A1420,_xlfn.XMATCH('LCOH Calc'!FN$9,'Cost Input'!$C$3:$R$3)+1)=0,1,INDEX('Cost Input'!$C$1:$R$496,'LCOH Calc'!$A1420,_xlfn.XMATCH('LCOH Calc'!FN$9,'Cost Input'!$C$3:$R$3)+1))</f>
        <v>0.62</v>
      </c>
      <c r="FO1420" s="158" cm="1">
        <f t="array" ref="FO1420">IF(INDEX('Cost Input'!$C$1:$R$496,'LCOH Calc'!$A1420,_xlfn.XMATCH('LCOH Calc'!FO$9,'Cost Input'!$C$3:$R$3)+1)=0,1,INDEX('Cost Input'!$C$1:$R$496,'LCOH Calc'!$A1420,_xlfn.XMATCH('LCOH Calc'!FO$9,'Cost Input'!$C$3:$R$3)+1))</f>
        <v>0.62</v>
      </c>
      <c r="FP1420" s="158" cm="1">
        <f t="array" ref="FP1420">IF(INDEX('Cost Input'!$C$1:$R$496,'LCOH Calc'!$A1420,_xlfn.XMATCH('LCOH Calc'!FP$9,'Cost Input'!$C$3:$R$3)+1)=0,1,INDEX('Cost Input'!$C$1:$R$496,'LCOH Calc'!$A1420,_xlfn.XMATCH('LCOH Calc'!FP$9,'Cost Input'!$C$3:$R$3)+1))</f>
        <v>0.62</v>
      </c>
      <c r="FQ1420" s="158" cm="1">
        <f t="array" ref="FQ1420">IF(INDEX('Cost Input'!$C$1:$R$496,'LCOH Calc'!$A1420,_xlfn.XMATCH('LCOH Calc'!FQ$9,'Cost Input'!$C$3:$R$3)+1)=0,1,INDEX('Cost Input'!$C$1:$R$496,'LCOH Calc'!$A1420,_xlfn.XMATCH('LCOH Calc'!FQ$9,'Cost Input'!$C$3:$R$3)+1))</f>
        <v>0.62</v>
      </c>
      <c r="FR1420" s="158" cm="1">
        <f t="array" ref="FR1420">IF(INDEX('Cost Input'!$C$1:$R$496,'LCOH Calc'!$A1420,_xlfn.XMATCH('LCOH Calc'!FR$9,'Cost Input'!$C$3:$R$3)+1)=0,1,INDEX('Cost Input'!$C$1:$R$496,'LCOH Calc'!$A1420,_xlfn.XMATCH('LCOH Calc'!FR$9,'Cost Input'!$C$3:$R$3)+1))</f>
        <v>0.62</v>
      </c>
      <c r="FS1420" s="158" cm="1">
        <f t="array" ref="FS1420">IF(INDEX('Cost Input'!$C$1:$R$496,'LCOH Calc'!$A1420,_xlfn.XMATCH('LCOH Calc'!FS$9,'Cost Input'!$C$3:$R$3)+1)=0,1,INDEX('Cost Input'!$C$1:$R$496,'LCOH Calc'!$A1420,_xlfn.XMATCH('LCOH Calc'!FS$9,'Cost Input'!$C$3:$R$3)+1))</f>
        <v>0.62</v>
      </c>
      <c r="FT1420" s="158" cm="1">
        <f t="array" ref="FT1420">IF(INDEX('Cost Input'!$C$1:$R$496,'LCOH Calc'!$A1420,_xlfn.XMATCH('LCOH Calc'!FT$9,'Cost Input'!$C$3:$R$3)+1)=0,1,INDEX('Cost Input'!$C$1:$R$496,'LCOH Calc'!$A1420,_xlfn.XMATCH('LCOH Calc'!FT$9,'Cost Input'!$C$3:$R$3)+1))</f>
        <v>0.62</v>
      </c>
      <c r="FU1420" s="158" cm="1">
        <f t="array" ref="FU1420">IF(INDEX('Cost Input'!$C$1:$R$496,'LCOH Calc'!$A1420,_xlfn.XMATCH('LCOH Calc'!FU$9,'Cost Input'!$C$3:$R$3)+1)=0,1,INDEX('Cost Input'!$C$1:$R$496,'LCOH Calc'!$A1420,_xlfn.XMATCH('LCOH Calc'!FU$9,'Cost Input'!$C$3:$R$3)+1))</f>
        <v>0.62</v>
      </c>
      <c r="FV1420" s="158" cm="1">
        <f t="array" ref="FV1420">IF(INDEX('Cost Input'!$C$1:$R$496,'LCOH Calc'!$A1420,_xlfn.XMATCH('LCOH Calc'!FV$9,'Cost Input'!$C$3:$R$3)+1)=0,1,INDEX('Cost Input'!$C$1:$R$496,'LCOH Calc'!$A1420,_xlfn.XMATCH('LCOH Calc'!FV$9,'Cost Input'!$C$3:$R$3)+1))</f>
        <v>0.62</v>
      </c>
      <c r="FW1420" s="158" cm="1">
        <f t="array" ref="FW1420">IF(INDEX('Cost Input'!$C$1:$R$496,'LCOH Calc'!$A1420,_xlfn.XMATCH('LCOH Calc'!FW$9,'Cost Input'!$C$3:$R$3)+1)=0,1,INDEX('Cost Input'!$C$1:$R$496,'LCOH Calc'!$A1420,_xlfn.XMATCH('LCOH Calc'!FW$9,'Cost Input'!$C$3:$R$3)+1))</f>
        <v>0.62</v>
      </c>
      <c r="FX1420" s="158" cm="1">
        <f t="array" ref="FX1420">IF(INDEX('Cost Input'!$C$1:$R$496,'LCOH Calc'!$A1420,_xlfn.XMATCH('LCOH Calc'!FX$9,'Cost Input'!$C$3:$R$3)+1)=0,1,INDEX('Cost Input'!$C$1:$R$496,'LCOH Calc'!$A1420,_xlfn.XMATCH('LCOH Calc'!FX$9,'Cost Input'!$C$3:$R$3)+1))</f>
        <v>0.62</v>
      </c>
      <c r="FY1420" s="158" cm="1">
        <f t="array" ref="FY1420">IF(INDEX('Cost Input'!$C$1:$R$496,'LCOH Calc'!$A1420,_xlfn.XMATCH('LCOH Calc'!FY$9,'Cost Input'!$C$3:$R$3)+1)=0,1,INDEX('Cost Input'!$C$1:$R$496,'LCOH Calc'!$A1420,_xlfn.XMATCH('LCOH Calc'!FY$9,'Cost Input'!$C$3:$R$3)+1))</f>
        <v>0.62</v>
      </c>
      <c r="FZ1420" s="158" cm="1">
        <f t="array" ref="FZ1420">IF(INDEX('Cost Input'!$C$1:$R$496,'LCOH Calc'!$A1420,_xlfn.XMATCH('LCOH Calc'!FZ$9,'Cost Input'!$C$3:$R$3)+1)=0,1,INDEX('Cost Input'!$C$1:$R$496,'LCOH Calc'!$A1420,_xlfn.XMATCH('LCOH Calc'!FZ$9,'Cost Input'!$C$3:$R$3)+1))</f>
        <v>0.62</v>
      </c>
      <c r="GA1420" s="158" cm="1">
        <f t="array" ref="GA1420">IF(INDEX('Cost Input'!$C$1:$R$496,'LCOH Calc'!$A1420,_xlfn.XMATCH('LCOH Calc'!GA$9,'Cost Input'!$C$3:$R$3)+1)=0,1,INDEX('Cost Input'!$C$1:$R$496,'LCOH Calc'!$A1420,_xlfn.XMATCH('LCOH Calc'!GA$9,'Cost Input'!$C$3:$R$3)+1))</f>
        <v>0.62</v>
      </c>
      <c r="GB1420" s="158" cm="1">
        <f t="array" ref="GB1420">IF(INDEX('Cost Input'!$C$1:$R$496,'LCOH Calc'!$A1420,_xlfn.XMATCH('LCOH Calc'!GB$9,'Cost Input'!$C$3:$R$3)+1)=0,1,INDEX('Cost Input'!$C$1:$R$496,'LCOH Calc'!$A1420,_xlfn.XMATCH('LCOH Calc'!GB$9,'Cost Input'!$C$3:$R$3)+1))</f>
        <v>0.62</v>
      </c>
      <c r="GC1420" s="158" cm="1">
        <f t="array" ref="GC1420">IF(INDEX('Cost Input'!$C$1:$R$496,'LCOH Calc'!$A1420,_xlfn.XMATCH('LCOH Calc'!GC$9,'Cost Input'!$C$3:$R$3)+1)=0,1,INDEX('Cost Input'!$C$1:$R$496,'LCOH Calc'!$A1420,_xlfn.XMATCH('LCOH Calc'!GC$9,'Cost Input'!$C$3:$R$3)+1))</f>
        <v>0.62</v>
      </c>
      <c r="GD1420" s="158" cm="1">
        <f t="array" ref="GD1420">IF(INDEX('Cost Input'!$C$1:$R$496,'LCOH Calc'!$A1420,_xlfn.XMATCH('LCOH Calc'!GD$9,'Cost Input'!$C$3:$R$3)+1)=0,1,INDEX('Cost Input'!$C$1:$R$496,'LCOH Calc'!$A1420,_xlfn.XMATCH('LCOH Calc'!GD$9,'Cost Input'!$C$3:$R$3)+1))</f>
        <v>0.62</v>
      </c>
      <c r="GE1420" s="158" cm="1">
        <f t="array" ref="GE1420">IF(INDEX('Cost Input'!$C$1:$R$496,'LCOH Calc'!$A1420,_xlfn.XMATCH('LCOH Calc'!GE$9,'Cost Input'!$C$3:$R$3)+1)=0,1,INDEX('Cost Input'!$C$1:$R$496,'LCOH Calc'!$A1420,_xlfn.XMATCH('LCOH Calc'!GE$9,'Cost Input'!$C$3:$R$3)+1))</f>
        <v>0.62</v>
      </c>
      <c r="GF1420" s="158" cm="1">
        <f t="array" ref="GF1420">IF(INDEX('Cost Input'!$C$1:$R$496,'LCOH Calc'!$A1420,_xlfn.XMATCH('LCOH Calc'!GF$9,'Cost Input'!$C$3:$R$3)+1)=0,1,INDEX('Cost Input'!$C$1:$R$496,'LCOH Calc'!$A1420,_xlfn.XMATCH('LCOH Calc'!GF$9,'Cost Input'!$C$3:$R$3)+1))</f>
        <v>0.62</v>
      </c>
      <c r="GG1420" s="158" cm="1">
        <f t="array" ref="GG1420">IF(INDEX('Cost Input'!$C$1:$R$496,'LCOH Calc'!$A1420,_xlfn.XMATCH('LCOH Calc'!GG$9,'Cost Input'!$C$3:$R$3)+1)=0,1,INDEX('Cost Input'!$C$1:$R$496,'LCOH Calc'!$A1420,_xlfn.XMATCH('LCOH Calc'!GG$9,'Cost Input'!$C$3:$R$3)+1))</f>
        <v>0.62</v>
      </c>
      <c r="GH1420" s="158" cm="1">
        <f t="array" ref="GH1420">IF(INDEX('Cost Input'!$C$1:$R$496,'LCOH Calc'!$A1420,_xlfn.XMATCH('LCOH Calc'!GH$9,'Cost Input'!$C$3:$R$3)+1)=0,1,INDEX('Cost Input'!$C$1:$R$496,'LCOH Calc'!$A1420,_xlfn.XMATCH('LCOH Calc'!GH$9,'Cost Input'!$C$3:$R$3)+1))</f>
        <v>0.62</v>
      </c>
      <c r="GI1420" s="158" cm="1">
        <f t="array" ref="GI1420">IF(INDEX('Cost Input'!$C$1:$R$496,'LCOH Calc'!$A1420,_xlfn.XMATCH('LCOH Calc'!GI$9,'Cost Input'!$C$3:$R$3)+1)=0,1,INDEX('Cost Input'!$C$1:$R$496,'LCOH Calc'!$A1420,_xlfn.XMATCH('LCOH Calc'!GI$9,'Cost Input'!$C$3:$R$3)+1))</f>
        <v>0.62</v>
      </c>
      <c r="GJ1420" s="158" cm="1">
        <f t="array" ref="GJ1420">IF(INDEX('Cost Input'!$C$1:$R$496,'LCOH Calc'!$A1420,_xlfn.XMATCH('LCOH Calc'!GJ$9,'Cost Input'!$C$3:$R$3)+1)=0,1,INDEX('Cost Input'!$C$1:$R$496,'LCOH Calc'!$A1420,_xlfn.XMATCH('LCOH Calc'!GJ$9,'Cost Input'!$C$3:$R$3)+1))</f>
        <v>0.62</v>
      </c>
      <c r="GK1420" s="158" cm="1">
        <f t="array" ref="GK1420">IF(INDEX('Cost Input'!$C$1:$R$496,'LCOH Calc'!$A1420,_xlfn.XMATCH('LCOH Calc'!GK$9,'Cost Input'!$C$3:$R$3)+1)=0,1,INDEX('Cost Input'!$C$1:$R$496,'LCOH Calc'!$A1420,_xlfn.XMATCH('LCOH Calc'!GK$9,'Cost Input'!$C$3:$R$3)+1))</f>
        <v>0.62</v>
      </c>
      <c r="GL1420" s="158" cm="1">
        <f t="array" ref="GL1420">IF(INDEX('Cost Input'!$C$1:$R$496,'LCOH Calc'!$A1420,_xlfn.XMATCH('LCOH Calc'!GL$9,'Cost Input'!$C$3:$R$3)+1)=0,1,INDEX('Cost Input'!$C$1:$R$496,'LCOH Calc'!$A1420,_xlfn.XMATCH('LCOH Calc'!GL$9,'Cost Input'!$C$3:$R$3)+1))</f>
        <v>0.62</v>
      </c>
      <c r="GM1420" s="158" cm="1">
        <f t="array" ref="GM1420">IF(INDEX('Cost Input'!$C$1:$R$496,'LCOH Calc'!$A1420,_xlfn.XMATCH('LCOH Calc'!GM$9,'Cost Input'!$C$3:$R$3)+1)=0,1,INDEX('Cost Input'!$C$1:$R$496,'LCOH Calc'!$A1420,_xlfn.XMATCH('LCOH Calc'!GM$9,'Cost Input'!$C$3:$R$3)+1))</f>
        <v>0.62</v>
      </c>
      <c r="GN1420" s="158" cm="1">
        <f t="array" ref="GN1420">IF(INDEX('Cost Input'!$C$1:$R$496,'LCOH Calc'!$A1420,_xlfn.XMATCH('LCOH Calc'!GN$9,'Cost Input'!$C$3:$R$3)+1)=0,1,INDEX('Cost Input'!$C$1:$R$496,'LCOH Calc'!$A1420,_xlfn.XMATCH('LCOH Calc'!GN$9,'Cost Input'!$C$3:$R$3)+1))</f>
        <v>0.62</v>
      </c>
      <c r="GO1420" s="158" cm="1">
        <f t="array" ref="GO1420">IF(INDEX('Cost Input'!$C$1:$R$496,'LCOH Calc'!$A1420,_xlfn.XMATCH('LCOH Calc'!GO$9,'Cost Input'!$C$3:$R$3)+1)=0,1,INDEX('Cost Input'!$C$1:$R$496,'LCOH Calc'!$A1420,_xlfn.XMATCH('LCOH Calc'!GO$9,'Cost Input'!$C$3:$R$3)+1))</f>
        <v>0.62</v>
      </c>
      <c r="GP1420" s="158" cm="1">
        <f t="array" ref="GP1420">IF(INDEX('Cost Input'!$C$1:$R$496,'LCOH Calc'!$A1420,_xlfn.XMATCH('LCOH Calc'!GP$9,'Cost Input'!$C$3:$R$3)+1)=0,1,INDEX('Cost Input'!$C$1:$R$496,'LCOH Calc'!$A1420,_xlfn.XMATCH('LCOH Calc'!GP$9,'Cost Input'!$C$3:$R$3)+1))</f>
        <v>0.62</v>
      </c>
      <c r="GQ1420" s="158" cm="1">
        <f t="array" ref="GQ1420">IF(INDEX('Cost Input'!$C$1:$R$496,'LCOH Calc'!$A1420,_xlfn.XMATCH('LCOH Calc'!GQ$9,'Cost Input'!$C$3:$R$3)+1)=0,1,INDEX('Cost Input'!$C$1:$R$496,'LCOH Calc'!$A1420,_xlfn.XMATCH('LCOH Calc'!GQ$9,'Cost Input'!$C$3:$R$3)+1))</f>
        <v>0.62</v>
      </c>
      <c r="GR1420" s="158" cm="1">
        <f t="array" ref="GR1420">IF(INDEX('Cost Input'!$C$1:$R$496,'LCOH Calc'!$A1420,_xlfn.XMATCH('LCOH Calc'!GR$9,'Cost Input'!$C$3:$R$3)+1)=0,1,INDEX('Cost Input'!$C$1:$R$496,'LCOH Calc'!$A1420,_xlfn.XMATCH('LCOH Calc'!GR$9,'Cost Input'!$C$3:$R$3)+1))</f>
        <v>0.62</v>
      </c>
      <c r="GS1420" s="158" cm="1">
        <f t="array" ref="GS1420">IF(INDEX('Cost Input'!$C$1:$R$496,'LCOH Calc'!$A1420,_xlfn.XMATCH('LCOH Calc'!GS$9,'Cost Input'!$C$3:$R$3)+1)=0,1,INDEX('Cost Input'!$C$1:$R$496,'LCOH Calc'!$A1420,_xlfn.XMATCH('LCOH Calc'!GS$9,'Cost Input'!$C$3:$R$3)+1))</f>
        <v>0.62</v>
      </c>
      <c r="GT1420" s="158" cm="1">
        <f t="array" ref="GT1420">IF(INDEX('Cost Input'!$C$1:$R$496,'LCOH Calc'!$A1420,_xlfn.XMATCH('LCOH Calc'!GT$9,'Cost Input'!$C$3:$R$3)+1)=0,1,INDEX('Cost Input'!$C$1:$R$496,'LCOH Calc'!$A1420,_xlfn.XMATCH('LCOH Calc'!GT$9,'Cost Input'!$C$3:$R$3)+1))</f>
        <v>0.62</v>
      </c>
      <c r="GU1420" s="158" cm="1">
        <f t="array" ref="GU1420">IF(INDEX('Cost Input'!$C$1:$R$496,'LCOH Calc'!$A1420,_xlfn.XMATCH('LCOH Calc'!GU$9,'Cost Input'!$C$3:$R$3)+1)=0,1,INDEX('Cost Input'!$C$1:$R$496,'LCOH Calc'!$A1420,_xlfn.XMATCH('LCOH Calc'!GU$9,'Cost Input'!$C$3:$R$3)+1))</f>
        <v>0.62</v>
      </c>
      <c r="GV1420" s="158" cm="1">
        <f t="array" ref="GV1420">IF(INDEX('Cost Input'!$C$1:$R$496,'LCOH Calc'!$A1420,_xlfn.XMATCH('LCOH Calc'!GV$9,'Cost Input'!$C$3:$R$3)+1)=0,1,INDEX('Cost Input'!$C$1:$R$496,'LCOH Calc'!$A1420,_xlfn.XMATCH('LCOH Calc'!GV$9,'Cost Input'!$C$3:$R$3)+1))</f>
        <v>0.62</v>
      </c>
      <c r="GW1420" s="158" cm="1">
        <f t="array" ref="GW1420">IF(INDEX('Cost Input'!$C$1:$R$496,'LCOH Calc'!$A1420,_xlfn.XMATCH('LCOH Calc'!GW$9,'Cost Input'!$C$3:$R$3)+1)=0,1,INDEX('Cost Input'!$C$1:$R$496,'LCOH Calc'!$A1420,_xlfn.XMATCH('LCOH Calc'!GW$9,'Cost Input'!$C$3:$R$3)+1))</f>
        <v>0.62</v>
      </c>
      <c r="GX1420" s="158" cm="1">
        <f t="array" ref="GX1420">IF(INDEX('Cost Input'!$C$1:$R$496,'LCOH Calc'!$A1420,_xlfn.XMATCH('LCOH Calc'!GX$9,'Cost Input'!$C$3:$R$3)+1)=0,1,INDEX('Cost Input'!$C$1:$R$496,'LCOH Calc'!$A1420,_xlfn.XMATCH('LCOH Calc'!GX$9,'Cost Input'!$C$3:$R$3)+1))</f>
        <v>0.62</v>
      </c>
      <c r="GY1420" s="158" cm="1">
        <f t="array" ref="GY1420">IF(INDEX('Cost Input'!$C$1:$R$496,'LCOH Calc'!$A1420,_xlfn.XMATCH('LCOH Calc'!GY$9,'Cost Input'!$C$3:$R$3)+1)=0,1,INDEX('Cost Input'!$C$1:$R$496,'LCOH Calc'!$A1420,_xlfn.XMATCH('LCOH Calc'!GY$9,'Cost Input'!$C$3:$R$3)+1))</f>
        <v>0.62</v>
      </c>
      <c r="GZ1420" s="158" cm="1">
        <f t="array" ref="GZ1420">IF(INDEX('Cost Input'!$C$1:$R$496,'LCOH Calc'!$A1420,_xlfn.XMATCH('LCOH Calc'!GZ$9,'Cost Input'!$C$3:$R$3)+1)=0,1,INDEX('Cost Input'!$C$1:$R$496,'LCOH Calc'!$A1420,_xlfn.XMATCH('LCOH Calc'!GZ$9,'Cost Input'!$C$3:$R$3)+1))</f>
        <v>0.62</v>
      </c>
      <c r="HA1420" s="158" cm="1">
        <f t="array" ref="HA1420">IF(INDEX('Cost Input'!$C$1:$R$496,'LCOH Calc'!$A1420,_xlfn.XMATCH('LCOH Calc'!HA$9,'Cost Input'!$C$3:$R$3)+1)=0,1,INDEX('Cost Input'!$C$1:$R$496,'LCOH Calc'!$A1420,_xlfn.XMATCH('LCOH Calc'!HA$9,'Cost Input'!$C$3:$R$3)+1))</f>
        <v>0.62</v>
      </c>
      <c r="HB1420" s="158" cm="1">
        <f t="array" ref="HB1420">IF(INDEX('Cost Input'!$C$1:$R$496,'LCOH Calc'!$A1420,_xlfn.XMATCH('LCOH Calc'!HB$9,'Cost Input'!$C$3:$R$3)+1)=0,1,INDEX('Cost Input'!$C$1:$R$496,'LCOH Calc'!$A1420,_xlfn.XMATCH('LCOH Calc'!HB$9,'Cost Input'!$C$3:$R$3)+1))</f>
        <v>0.62</v>
      </c>
      <c r="HC1420" s="158" cm="1">
        <f t="array" ref="HC1420">IF(INDEX('Cost Input'!$C$1:$R$496,'LCOH Calc'!$A1420,_xlfn.XMATCH('LCOH Calc'!HC$9,'Cost Input'!$C$3:$R$3)+1)=0,1,INDEX('Cost Input'!$C$1:$R$496,'LCOH Calc'!$A1420,_xlfn.XMATCH('LCOH Calc'!HC$9,'Cost Input'!$C$3:$R$3)+1))</f>
        <v>0.62</v>
      </c>
      <c r="HD1420" s="158" cm="1">
        <f t="array" ref="HD1420">IF(INDEX('Cost Input'!$C$1:$R$496,'LCOH Calc'!$A1420,_xlfn.XMATCH('LCOH Calc'!HD$9,'Cost Input'!$C$3:$R$3)+1)=0,1,INDEX('Cost Input'!$C$1:$R$496,'LCOH Calc'!$A1420,_xlfn.XMATCH('LCOH Calc'!HD$9,'Cost Input'!$C$3:$R$3)+1))</f>
        <v>0.62</v>
      </c>
      <c r="HE1420" s="158" cm="1">
        <f t="array" ref="HE1420">IF(INDEX('Cost Input'!$C$1:$R$496,'LCOH Calc'!$A1420,_xlfn.XMATCH('LCOH Calc'!HE$9,'Cost Input'!$C$3:$R$3)+1)=0,1,INDEX('Cost Input'!$C$1:$R$496,'LCOH Calc'!$A1420,_xlfn.XMATCH('LCOH Calc'!HE$9,'Cost Input'!$C$3:$R$3)+1))</f>
        <v>0.62</v>
      </c>
      <c r="HF1420" s="158" cm="1">
        <f t="array" ref="HF1420">IF(INDEX('Cost Input'!$C$1:$R$496,'LCOH Calc'!$A1420,_xlfn.XMATCH('LCOH Calc'!HF$9,'Cost Input'!$C$3:$R$3)+1)=0,1,INDEX('Cost Input'!$C$1:$R$496,'LCOH Calc'!$A1420,_xlfn.XMATCH('LCOH Calc'!HF$9,'Cost Input'!$C$3:$R$3)+1))</f>
        <v>0.62</v>
      </c>
      <c r="HG1420" s="158" cm="1">
        <f t="array" ref="HG1420">IF(INDEX('Cost Input'!$C$1:$R$496,'LCOH Calc'!$A1420,_xlfn.XMATCH('LCOH Calc'!HG$9,'Cost Input'!$C$3:$R$3)+1)=0,1,INDEX('Cost Input'!$C$1:$R$496,'LCOH Calc'!$A1420,_xlfn.XMATCH('LCOH Calc'!HG$9,'Cost Input'!$C$3:$R$3)+1))</f>
        <v>0.62</v>
      </c>
      <c r="HH1420" s="158" cm="1">
        <f t="array" ref="HH1420">IF(INDEX('Cost Input'!$C$1:$R$496,'LCOH Calc'!$A1420,_xlfn.XMATCH('LCOH Calc'!HH$9,'Cost Input'!$C$3:$R$3)+1)=0,1,INDEX('Cost Input'!$C$1:$R$496,'LCOH Calc'!$A1420,_xlfn.XMATCH('LCOH Calc'!HH$9,'Cost Input'!$C$3:$R$3)+1))</f>
        <v>0.62</v>
      </c>
      <c r="HI1420" s="158" cm="1">
        <f t="array" ref="HI1420">IF(INDEX('Cost Input'!$C$1:$R$496,'LCOH Calc'!$A1420,_xlfn.XMATCH('LCOH Calc'!HI$9,'Cost Input'!$C$3:$R$3)+1)=0,1,INDEX('Cost Input'!$C$1:$R$496,'LCOH Calc'!$A1420,_xlfn.XMATCH('LCOH Calc'!HI$9,'Cost Input'!$C$3:$R$3)+1))</f>
        <v>0.62</v>
      </c>
      <c r="HJ1420" s="158" cm="1">
        <f t="array" ref="HJ1420">IF(INDEX('Cost Input'!$C$1:$R$496,'LCOH Calc'!$A1420,_xlfn.XMATCH('LCOH Calc'!HJ$9,'Cost Input'!$C$3:$R$3)+1)=0,1,INDEX('Cost Input'!$C$1:$R$496,'LCOH Calc'!$A1420,_xlfn.XMATCH('LCOH Calc'!HJ$9,'Cost Input'!$C$3:$R$3)+1))</f>
        <v>0.62</v>
      </c>
      <c r="HK1420" s="158" cm="1">
        <f t="array" ref="HK1420">IF(INDEX('Cost Input'!$C$1:$R$496,'LCOH Calc'!$A1420,_xlfn.XMATCH('LCOH Calc'!HK$9,'Cost Input'!$C$3:$R$3)+1)=0,1,INDEX('Cost Input'!$C$1:$R$496,'LCOH Calc'!$A1420,_xlfn.XMATCH('LCOH Calc'!HK$9,'Cost Input'!$C$3:$R$3)+1))</f>
        <v>0.62</v>
      </c>
      <c r="HL1420" s="158" cm="1">
        <f t="array" ref="HL1420">IF(INDEX('Cost Input'!$C$1:$R$496,'LCOH Calc'!$A1420,_xlfn.XMATCH('LCOH Calc'!HL$9,'Cost Input'!$C$3:$R$3)+1)=0,1,INDEX('Cost Input'!$C$1:$R$496,'LCOH Calc'!$A1420,_xlfn.XMATCH('LCOH Calc'!HL$9,'Cost Input'!$C$3:$R$3)+1))</f>
        <v>0.62</v>
      </c>
      <c r="HM1420" s="158" cm="1">
        <f t="array" ref="HM1420">IF(INDEX('Cost Input'!$C$1:$R$496,'LCOH Calc'!$A1420,_xlfn.XMATCH('LCOH Calc'!HM$9,'Cost Input'!$C$3:$R$3)+1)=0,1,INDEX('Cost Input'!$C$1:$R$496,'LCOH Calc'!$A1420,_xlfn.XMATCH('LCOH Calc'!HM$9,'Cost Input'!$C$3:$R$3)+1))</f>
        <v>0.62</v>
      </c>
      <c r="HN1420" s="158" cm="1">
        <f t="array" ref="HN1420">IF(INDEX('Cost Input'!$C$1:$R$496,'LCOH Calc'!$A1420,_xlfn.XMATCH('LCOH Calc'!HN$9,'Cost Input'!$C$3:$R$3)+1)=0,1,INDEX('Cost Input'!$C$1:$R$496,'LCOH Calc'!$A1420,_xlfn.XMATCH('LCOH Calc'!HN$9,'Cost Input'!$C$3:$R$3)+1))</f>
        <v>0.62</v>
      </c>
      <c r="HO1420" s="158" cm="1">
        <f t="array" ref="HO1420">IF(INDEX('Cost Input'!$C$1:$R$496,'LCOH Calc'!$A1420,_xlfn.XMATCH('LCOH Calc'!HO$9,'Cost Input'!$C$3:$R$3)+1)=0,1,INDEX('Cost Input'!$C$1:$R$496,'LCOH Calc'!$A1420,_xlfn.XMATCH('LCOH Calc'!HO$9,'Cost Input'!$C$3:$R$3)+1))</f>
        <v>0.62</v>
      </c>
      <c r="HP1420" s="158" cm="1">
        <f t="array" ref="HP1420">IF(INDEX('Cost Input'!$C$1:$R$496,'LCOH Calc'!$A1420,_xlfn.XMATCH('LCOH Calc'!HP$9,'Cost Input'!$C$3:$R$3)+1)=0,1,INDEX('Cost Input'!$C$1:$R$496,'LCOH Calc'!$A1420,_xlfn.XMATCH('LCOH Calc'!HP$9,'Cost Input'!$C$3:$R$3)+1))</f>
        <v>0.62</v>
      </c>
      <c r="HQ1420" s="158" cm="1">
        <f t="array" ref="HQ1420">IF(INDEX('Cost Input'!$C$1:$R$496,'LCOH Calc'!$A1420,_xlfn.XMATCH('LCOH Calc'!HQ$9,'Cost Input'!$C$3:$R$3)+1)=0,1,INDEX('Cost Input'!$C$1:$R$496,'LCOH Calc'!$A1420,_xlfn.XMATCH('LCOH Calc'!HQ$9,'Cost Input'!$C$3:$R$3)+1))</f>
        <v>0.62</v>
      </c>
      <c r="HR1420" s="158" cm="1">
        <f t="array" ref="HR1420">IF(INDEX('Cost Input'!$C$1:$R$496,'LCOH Calc'!$A1420,_xlfn.XMATCH('LCOH Calc'!HR$9,'Cost Input'!$C$3:$R$3)+1)=0,1,INDEX('Cost Input'!$C$1:$R$496,'LCOH Calc'!$A1420,_xlfn.XMATCH('LCOH Calc'!HR$9,'Cost Input'!$C$3:$R$3)+1))</f>
        <v>0.62</v>
      </c>
      <c r="HS1420" s="158" cm="1">
        <f t="array" ref="HS1420">IF(INDEX('Cost Input'!$C$1:$R$496,'LCOH Calc'!$A1420,_xlfn.XMATCH('LCOH Calc'!HS$9,'Cost Input'!$C$3:$R$3)+1)=0,1,INDEX('Cost Input'!$C$1:$R$496,'LCOH Calc'!$A1420,_xlfn.XMATCH('LCOH Calc'!HS$9,'Cost Input'!$C$3:$R$3)+1))</f>
        <v>0.62</v>
      </c>
      <c r="HT1420" s="158" cm="1">
        <f t="array" ref="HT1420">IF(INDEX('Cost Input'!$C$1:$R$496,'LCOH Calc'!$A1420,_xlfn.XMATCH('LCOH Calc'!HT$9,'Cost Input'!$C$3:$R$3)+1)=0,1,INDEX('Cost Input'!$C$1:$R$496,'LCOH Calc'!$A1420,_xlfn.XMATCH('LCOH Calc'!HT$9,'Cost Input'!$C$3:$R$3)+1))</f>
        <v>0.62</v>
      </c>
      <c r="HU1420" s="158" cm="1">
        <f t="array" ref="HU1420">IF(INDEX('Cost Input'!$C$1:$R$496,'LCOH Calc'!$A1420,_xlfn.XMATCH('LCOH Calc'!HU$9,'Cost Input'!$C$3:$R$3)+1)=0,1,INDEX('Cost Input'!$C$1:$R$496,'LCOH Calc'!$A1420,_xlfn.XMATCH('LCOH Calc'!HU$9,'Cost Input'!$C$3:$R$3)+1))</f>
        <v>0.62</v>
      </c>
      <c r="HV1420" s="158" cm="1">
        <f t="array" ref="HV1420">IF(INDEX('Cost Input'!$C$1:$R$496,'LCOH Calc'!$A1420,_xlfn.XMATCH('LCOH Calc'!HV$9,'Cost Input'!$C$3:$R$3)+1)=0,1,INDEX('Cost Input'!$C$1:$R$496,'LCOH Calc'!$A1420,_xlfn.XMATCH('LCOH Calc'!HV$9,'Cost Input'!$C$3:$R$3)+1))</f>
        <v>0.62</v>
      </c>
      <c r="HW1420" s="158" cm="1">
        <f t="array" ref="HW1420">IF(INDEX('Cost Input'!$C$1:$R$496,'LCOH Calc'!$A1420,_xlfn.XMATCH('LCOH Calc'!HW$9,'Cost Input'!$C$3:$R$3)+1)=0,1,INDEX('Cost Input'!$C$1:$R$496,'LCOH Calc'!$A1420,_xlfn.XMATCH('LCOH Calc'!HW$9,'Cost Input'!$C$3:$R$3)+1))</f>
        <v>0.62</v>
      </c>
      <c r="HX1420" s="158" cm="1">
        <f t="array" ref="HX1420">IF(INDEX('Cost Input'!$C$1:$R$496,'LCOH Calc'!$A1420,_xlfn.XMATCH('LCOH Calc'!HX$9,'Cost Input'!$C$3:$R$3)+1)=0,1,INDEX('Cost Input'!$C$1:$R$496,'LCOH Calc'!$A1420,_xlfn.XMATCH('LCOH Calc'!HX$9,'Cost Input'!$C$3:$R$3)+1))</f>
        <v>0.62</v>
      </c>
      <c r="HY1420" s="158" cm="1">
        <f t="array" ref="HY1420">IF(INDEX('Cost Input'!$C$1:$R$496,'LCOH Calc'!$A1420,_xlfn.XMATCH('LCOH Calc'!HY$9,'Cost Input'!$C$3:$R$3)+1)=0,1,INDEX('Cost Input'!$C$1:$R$496,'LCOH Calc'!$A1420,_xlfn.XMATCH('LCOH Calc'!HY$9,'Cost Input'!$C$3:$R$3)+1))</f>
        <v>0.62</v>
      </c>
      <c r="HZ1420" s="158" cm="1">
        <f t="array" ref="HZ1420">IF(INDEX('Cost Input'!$C$1:$R$496,'LCOH Calc'!$A1420,_xlfn.XMATCH('LCOH Calc'!HZ$9,'Cost Input'!$C$3:$R$3)+1)=0,1,INDEX('Cost Input'!$C$1:$R$496,'LCOH Calc'!$A1420,_xlfn.XMATCH('LCOH Calc'!HZ$9,'Cost Input'!$C$3:$R$3)+1))</f>
        <v>0.62</v>
      </c>
      <c r="IA1420" s="158" cm="1">
        <f t="array" ref="IA1420">IF(INDEX('Cost Input'!$C$1:$R$496,'LCOH Calc'!$A1420,_xlfn.XMATCH('LCOH Calc'!IA$9,'Cost Input'!$C$3:$R$3)+1)=0,1,INDEX('Cost Input'!$C$1:$R$496,'LCOH Calc'!$A1420,_xlfn.XMATCH('LCOH Calc'!IA$9,'Cost Input'!$C$3:$R$3)+1))</f>
        <v>0.62</v>
      </c>
      <c r="IB1420" s="158" cm="1">
        <f t="array" ref="IB1420">IF(INDEX('Cost Input'!$C$1:$R$496,'LCOH Calc'!$A1420,_xlfn.XMATCH('LCOH Calc'!IB$9,'Cost Input'!$C$3:$R$3)+1)=0,1,INDEX('Cost Input'!$C$1:$R$496,'LCOH Calc'!$A1420,_xlfn.XMATCH('LCOH Calc'!IB$9,'Cost Input'!$C$3:$R$3)+1))</f>
        <v>0.62</v>
      </c>
      <c r="IC1420" s="158" cm="1">
        <f t="array" ref="IC1420">IF(INDEX('Cost Input'!$C$1:$R$496,'LCOH Calc'!$A1420,_xlfn.XMATCH('LCOH Calc'!IC$9,'Cost Input'!$C$3:$R$3)+1)=0,1,INDEX('Cost Input'!$C$1:$R$496,'LCOH Calc'!$A1420,_xlfn.XMATCH('LCOH Calc'!IC$9,'Cost Input'!$C$3:$R$3)+1))</f>
        <v>0.62</v>
      </c>
      <c r="ID1420" s="158" cm="1">
        <f t="array" ref="ID1420">IF(INDEX('Cost Input'!$C$1:$R$496,'LCOH Calc'!$A1420,_xlfn.XMATCH('LCOH Calc'!ID$9,'Cost Input'!$C$3:$R$3)+1)=0,1,INDEX('Cost Input'!$C$1:$R$496,'LCOH Calc'!$A1420,_xlfn.XMATCH('LCOH Calc'!ID$9,'Cost Input'!$C$3:$R$3)+1))</f>
        <v>0.62</v>
      </c>
      <c r="IE1420" s="158" cm="1">
        <f t="array" ref="IE1420">IF(INDEX('Cost Input'!$C$1:$R$496,'LCOH Calc'!$A1420,_xlfn.XMATCH('LCOH Calc'!IE$9,'Cost Input'!$C$3:$R$3)+1)=0,1,INDEX('Cost Input'!$C$1:$R$496,'LCOH Calc'!$A1420,_xlfn.XMATCH('LCOH Calc'!IE$9,'Cost Input'!$C$3:$R$3)+1))</f>
        <v>0.62</v>
      </c>
      <c r="IF1420" s="474" cm="1">
        <f t="array" ref="IF1420">IF(INDEX('Cost Input'!$C$1:$R$496,'LCOH Calc'!$A1420,_xlfn.XMATCH('LCOH Calc'!IF$9,'Cost Input'!$C$3:$R$3)+1)=0,1,INDEX('Cost Input'!$C$1:$R$496,'LCOH Calc'!$A1420,_xlfn.XMATCH('LCOH Calc'!IF$9,'Cost Input'!$C$3:$R$3)+1))</f>
        <v>0.62</v>
      </c>
      <c r="IG1420" s="158" cm="1">
        <f t="array" ref="IG1420">IF(INDEX('Cost Input'!$C$1:$R$496,'LCOH Calc'!$A1420,_xlfn.XMATCH('LCOH Calc'!IG$9,'Cost Input'!$C$3:$R$3)+1)=0,1,INDEX('Cost Input'!$C$1:$R$496,'LCOH Calc'!$A1420,_xlfn.XMATCH('LCOH Calc'!IG$9,'Cost Input'!$C$3:$R$3)+1))</f>
        <v>0.62</v>
      </c>
      <c r="IH1420" s="158" cm="1">
        <f t="array" ref="IH1420">IF(INDEX('Cost Input'!$C$1:$R$496,'LCOH Calc'!$A1420,_xlfn.XMATCH('LCOH Calc'!IH$9,'Cost Input'!$C$3:$R$3)+1)=0,1,INDEX('Cost Input'!$C$1:$R$496,'LCOH Calc'!$A1420,_xlfn.XMATCH('LCOH Calc'!IH$9,'Cost Input'!$C$3:$R$3)+1))</f>
        <v>0.62</v>
      </c>
      <c r="II1420" s="158" cm="1">
        <f t="array" ref="II1420">IF(INDEX('Cost Input'!$C$1:$R$496,'LCOH Calc'!$A1420,_xlfn.XMATCH('LCOH Calc'!II$9,'Cost Input'!$C$3:$R$3)+1)=0,1,INDEX('Cost Input'!$C$1:$R$496,'LCOH Calc'!$A1420,_xlfn.XMATCH('LCOH Calc'!II$9,'Cost Input'!$C$3:$R$3)+1))</f>
        <v>0.62</v>
      </c>
      <c r="IJ1420" s="158" cm="1">
        <f t="array" ref="IJ1420">IF(INDEX('Cost Input'!$C$1:$R$496,'LCOH Calc'!$A1420,_xlfn.XMATCH('LCOH Calc'!IJ$9,'Cost Input'!$C$3:$R$3)+1)=0,1,INDEX('Cost Input'!$C$1:$R$496,'LCOH Calc'!$A1420,_xlfn.XMATCH('LCOH Calc'!IJ$9,'Cost Input'!$C$3:$R$3)+1))</f>
        <v>0.62</v>
      </c>
      <c r="IK1420" s="158" cm="1">
        <f t="array" ref="IK1420">IF(INDEX('Cost Input'!$C$1:$R$496,'LCOH Calc'!$A1420,_xlfn.XMATCH('LCOH Calc'!IK$9,'Cost Input'!$C$3:$R$3)+1)=0,1,INDEX('Cost Input'!$C$1:$R$496,'LCOH Calc'!$A1420,_xlfn.XMATCH('LCOH Calc'!IK$9,'Cost Input'!$C$3:$R$3)+1))</f>
        <v>0.62</v>
      </c>
      <c r="IL1420" s="158" cm="1">
        <f t="array" ref="IL1420">IF(INDEX('Cost Input'!$C$1:$R$496,'LCOH Calc'!$A1420,_xlfn.XMATCH('LCOH Calc'!IL$9,'Cost Input'!$C$3:$R$3)+1)=0,1,INDEX('Cost Input'!$C$1:$R$496,'LCOH Calc'!$A1420,_xlfn.XMATCH('LCOH Calc'!IL$9,'Cost Input'!$C$3:$R$3)+1))</f>
        <v>0.62</v>
      </c>
      <c r="IM1420" s="158" cm="1">
        <f t="array" ref="IM1420">IF(INDEX('Cost Input'!$C$1:$R$496,'LCOH Calc'!$A1420,_xlfn.XMATCH('LCOH Calc'!IM$9,'Cost Input'!$C$3:$R$3)+1)=0,1,INDEX('Cost Input'!$C$1:$R$496,'LCOH Calc'!$A1420,_xlfn.XMATCH('LCOH Calc'!IM$9,'Cost Input'!$C$3:$R$3)+1))</f>
        <v>0.62</v>
      </c>
      <c r="IN1420" s="158" cm="1">
        <f t="array" ref="IN1420">IF(INDEX('Cost Input'!$C$1:$R$496,'LCOH Calc'!$A1420,_xlfn.XMATCH('LCOH Calc'!IN$9,'Cost Input'!$C$3:$R$3)+1)=0,1,INDEX('Cost Input'!$C$1:$R$496,'LCOH Calc'!$A1420,_xlfn.XMATCH('LCOH Calc'!IN$9,'Cost Input'!$C$3:$R$3)+1))</f>
        <v>0.62</v>
      </c>
      <c r="IO1420" s="158" cm="1">
        <f t="array" ref="IO1420">IF(INDEX('Cost Input'!$C$1:$R$496,'LCOH Calc'!$A1420,_xlfn.XMATCH('LCOH Calc'!IO$9,'Cost Input'!$C$3:$R$3)+1)=0,1,INDEX('Cost Input'!$C$1:$R$496,'LCOH Calc'!$A1420,_xlfn.XMATCH('LCOH Calc'!IO$9,'Cost Input'!$C$3:$R$3)+1))</f>
        <v>0.62</v>
      </c>
      <c r="IP1420" s="158" cm="1">
        <f t="array" ref="IP1420">IF(INDEX('Cost Input'!$C$1:$R$496,'LCOH Calc'!$A1420,_xlfn.XMATCH('LCOH Calc'!IP$9,'Cost Input'!$C$3:$R$3)+1)=0,1,INDEX('Cost Input'!$C$1:$R$496,'LCOH Calc'!$A1420,_xlfn.XMATCH('LCOH Calc'!IP$9,'Cost Input'!$C$3:$R$3)+1))</f>
        <v>0.62</v>
      </c>
      <c r="IQ1420" s="158" cm="1">
        <f t="array" ref="IQ1420">IF(INDEX('Cost Input'!$C$1:$R$496,'LCOH Calc'!$A1420,_xlfn.XMATCH('LCOH Calc'!IQ$9,'Cost Input'!$C$3:$R$3)+1)=0,1,INDEX('Cost Input'!$C$1:$R$496,'LCOH Calc'!$A1420,_xlfn.XMATCH('LCOH Calc'!IQ$9,'Cost Input'!$C$3:$R$3)+1))</f>
        <v>0.62</v>
      </c>
      <c r="IR1420" s="158" cm="1">
        <f t="array" ref="IR1420">IF(INDEX('Cost Input'!$C$1:$R$496,'LCOH Calc'!$A1420,_xlfn.XMATCH('LCOH Calc'!IR$9,'Cost Input'!$C$3:$R$3)+1)=0,1,INDEX('Cost Input'!$C$1:$R$496,'LCOH Calc'!$A1420,_xlfn.XMATCH('LCOH Calc'!IR$9,'Cost Input'!$C$3:$R$3)+1))</f>
        <v>0.62</v>
      </c>
      <c r="IS1420" s="158" cm="1">
        <f t="array" ref="IS1420">IF(INDEX('Cost Input'!$C$1:$R$496,'LCOH Calc'!$A1420,_xlfn.XMATCH('LCOH Calc'!IS$9,'Cost Input'!$C$3:$R$3)+1)=0,1,INDEX('Cost Input'!$C$1:$R$496,'LCOH Calc'!$A1420,_xlfn.XMATCH('LCOH Calc'!IS$9,'Cost Input'!$C$3:$R$3)+1))</f>
        <v>0.62</v>
      </c>
      <c r="IT1420" s="158" cm="1">
        <f t="array" ref="IT1420">IF(INDEX('Cost Input'!$C$1:$R$496,'LCOH Calc'!$A1420,_xlfn.XMATCH('LCOH Calc'!IT$9,'Cost Input'!$C$3:$R$3)+1)=0,1,INDEX('Cost Input'!$C$1:$R$496,'LCOH Calc'!$A1420,_xlfn.XMATCH('LCOH Calc'!IT$9,'Cost Input'!$C$3:$R$3)+1))</f>
        <v>0.62</v>
      </c>
      <c r="IU1420" s="158" cm="1">
        <f t="array" ref="IU1420">IF(INDEX('Cost Input'!$C$1:$R$496,'LCOH Calc'!$A1420,_xlfn.XMATCH('LCOH Calc'!IU$9,'Cost Input'!$C$3:$R$3)+1)=0,1,INDEX('Cost Input'!$C$1:$R$496,'LCOH Calc'!$A1420,_xlfn.XMATCH('LCOH Calc'!IU$9,'Cost Input'!$C$3:$R$3)+1))</f>
        <v>0.62</v>
      </c>
      <c r="IV1420" s="158"/>
      <c r="IW1420" s="158"/>
      <c r="IX1420" s="158"/>
      <c r="IY1420" s="158"/>
      <c r="IZ1420" s="158"/>
      <c r="JA1420" s="158"/>
      <c r="JB1420" s="158"/>
      <c r="JC1420" s="158"/>
      <c r="JD1420" s="158"/>
      <c r="JE1420" s="158"/>
      <c r="JF1420" s="158"/>
      <c r="JG1420" s="158"/>
      <c r="JH1420" s="158"/>
      <c r="JL1420" s="277"/>
    </row>
    <row r="1421" spans="1:272" hidden="1" outlineLevel="1" x14ac:dyDescent="0.3">
      <c r="A1421" s="53">
        <f t="shared" si="9449"/>
        <v>286</v>
      </c>
      <c r="B1421" s="6" t="str">
        <f t="shared" ref="B1421:C1421" si="9452">B1406</f>
        <v>BOIL Turnkey cost (if available)</v>
      </c>
      <c r="C1421" s="38" t="str">
        <f t="shared" si="9452"/>
        <v>$/kW</v>
      </c>
      <c r="D1421" s="208" cm="1">
        <f t="array" ref="D1421">IF(INDEX('Cost Input'!$C$1:$R$496,'LCOH Calc'!$A1421,_xlfn.XMATCH('LCOH Calc'!D$9,'Cost Input'!$C$3:$R$3)+1)=0,1,INDEX('Cost Input'!$C$1:$R$496,'LCOH Calc'!$A1421,_xlfn.XMATCH('LCOH Calc'!D$9,'Cost Input'!$C$3:$R$3)+1))</f>
        <v>0.8</v>
      </c>
      <c r="E1421" s="158" cm="1">
        <f t="array" ref="E1421">IF(INDEX('Cost Input'!$C$1:$R$496,'LCOH Calc'!$A1421,_xlfn.XMATCH('LCOH Calc'!E$9,'Cost Input'!$C$3:$R$3)+1)=0,1,INDEX('Cost Input'!$C$1:$R$496,'LCOH Calc'!$A1421,_xlfn.XMATCH('LCOH Calc'!E$9,'Cost Input'!$C$3:$R$3)+1))</f>
        <v>0.8</v>
      </c>
      <c r="F1421" s="158" cm="1">
        <f t="array" ref="F1421">IF(INDEX('Cost Input'!$C$1:$R$496,'LCOH Calc'!$A1421,_xlfn.XMATCH('LCOH Calc'!F$9,'Cost Input'!$C$3:$R$3)+1)=0,1,INDEX('Cost Input'!$C$1:$R$496,'LCOH Calc'!$A1421,_xlfn.XMATCH('LCOH Calc'!F$9,'Cost Input'!$C$3:$R$3)+1))</f>
        <v>0.8</v>
      </c>
      <c r="G1421" s="158" cm="1">
        <f t="array" ref="G1421">IF(INDEX('Cost Input'!$C$1:$R$496,'LCOH Calc'!$A1421,_xlfn.XMATCH('LCOH Calc'!G$9,'Cost Input'!$C$3:$R$3)+1)=0,1,INDEX('Cost Input'!$C$1:$R$496,'LCOH Calc'!$A1421,_xlfn.XMATCH('LCOH Calc'!G$9,'Cost Input'!$C$3:$R$3)+1))</f>
        <v>0.8</v>
      </c>
      <c r="H1421" s="158" cm="1">
        <f t="array" ref="H1421">IF(INDEX('Cost Input'!$C$1:$R$496,'LCOH Calc'!$A1421,_xlfn.XMATCH('LCOH Calc'!H$9,'Cost Input'!$C$3:$R$3)+1)=0,1,INDEX('Cost Input'!$C$1:$R$496,'LCOH Calc'!$A1421,_xlfn.XMATCH('LCOH Calc'!H$9,'Cost Input'!$C$3:$R$3)+1))</f>
        <v>0.8</v>
      </c>
      <c r="I1421" s="158" cm="1">
        <f t="array" ref="I1421">IF(INDEX('Cost Input'!$C$1:$R$496,'LCOH Calc'!$A1421,_xlfn.XMATCH('LCOH Calc'!I$9,'Cost Input'!$C$3:$R$3)+1)=0,1,INDEX('Cost Input'!$C$1:$R$496,'LCOH Calc'!$A1421,_xlfn.XMATCH('LCOH Calc'!I$9,'Cost Input'!$C$3:$R$3)+1))</f>
        <v>0.8</v>
      </c>
      <c r="J1421" s="158" cm="1">
        <f t="array" ref="J1421">IF(INDEX('Cost Input'!$C$1:$R$496,'LCOH Calc'!$A1421,_xlfn.XMATCH('LCOH Calc'!J$9,'Cost Input'!$C$3:$R$3)+1)=0,1,INDEX('Cost Input'!$C$1:$R$496,'LCOH Calc'!$A1421,_xlfn.XMATCH('LCOH Calc'!J$9,'Cost Input'!$C$3:$R$3)+1))</f>
        <v>0.8</v>
      </c>
      <c r="K1421" s="158" cm="1">
        <f t="array" ref="K1421">IF(INDEX('Cost Input'!$C$1:$R$496,'LCOH Calc'!$A1421,_xlfn.XMATCH('LCOH Calc'!K$9,'Cost Input'!$C$3:$R$3)+1)=0,1,INDEX('Cost Input'!$C$1:$R$496,'LCOH Calc'!$A1421,_xlfn.XMATCH('LCOH Calc'!K$9,'Cost Input'!$C$3:$R$3)+1))</f>
        <v>0.8</v>
      </c>
      <c r="L1421" s="158" cm="1">
        <f t="array" ref="L1421">IF(INDEX('Cost Input'!$C$1:$R$496,'LCOH Calc'!$A1421,_xlfn.XMATCH('LCOH Calc'!L$9,'Cost Input'!$C$3:$R$3)+1)=0,1,INDEX('Cost Input'!$C$1:$R$496,'LCOH Calc'!$A1421,_xlfn.XMATCH('LCOH Calc'!L$9,'Cost Input'!$C$3:$R$3)+1))</f>
        <v>0.8</v>
      </c>
      <c r="M1421" s="158" cm="1">
        <f t="array" ref="M1421">IF(INDEX('Cost Input'!$C$1:$R$496,'LCOH Calc'!$A1421,_xlfn.XMATCH('LCOH Calc'!M$9,'Cost Input'!$C$3:$R$3)+1)=0,1,INDEX('Cost Input'!$C$1:$R$496,'LCOH Calc'!$A1421,_xlfn.XMATCH('LCOH Calc'!M$9,'Cost Input'!$C$3:$R$3)+1))</f>
        <v>0.8</v>
      </c>
      <c r="N1421" s="158" cm="1">
        <f t="array" ref="N1421">IF(INDEX('Cost Input'!$C$1:$R$496,'LCOH Calc'!$A1421,_xlfn.XMATCH('LCOH Calc'!N$9,'Cost Input'!$C$3:$R$3)+1)=0,1,INDEX('Cost Input'!$C$1:$R$496,'LCOH Calc'!$A1421,_xlfn.XMATCH('LCOH Calc'!N$9,'Cost Input'!$C$3:$R$3)+1))</f>
        <v>0.8</v>
      </c>
      <c r="O1421" s="158" cm="1">
        <f t="array" ref="O1421">IF(INDEX('Cost Input'!$C$1:$R$496,'LCOH Calc'!$A1421,_xlfn.XMATCH('LCOH Calc'!O$9,'Cost Input'!$C$3:$R$3)+1)=0,1,INDEX('Cost Input'!$C$1:$R$496,'LCOH Calc'!$A1421,_xlfn.XMATCH('LCOH Calc'!O$9,'Cost Input'!$C$3:$R$3)+1))</f>
        <v>0.8</v>
      </c>
      <c r="P1421" s="158" cm="1">
        <f t="array" ref="P1421">IF(INDEX('Cost Input'!$C$1:$R$496,'LCOH Calc'!$A1421,_xlfn.XMATCH('LCOH Calc'!P$9,'Cost Input'!$C$3:$R$3)+1)=0,1,INDEX('Cost Input'!$C$1:$R$496,'LCOH Calc'!$A1421,_xlfn.XMATCH('LCOH Calc'!P$9,'Cost Input'!$C$3:$R$3)+1))</f>
        <v>0.8</v>
      </c>
      <c r="Q1421" s="158" cm="1">
        <f t="array" ref="Q1421">IF(INDEX('Cost Input'!$C$1:$R$496,'LCOH Calc'!$A1421,_xlfn.XMATCH('LCOH Calc'!Q$9,'Cost Input'!$C$3:$R$3)+1)=0,1,INDEX('Cost Input'!$C$1:$R$496,'LCOH Calc'!$A1421,_xlfn.XMATCH('LCOH Calc'!Q$9,'Cost Input'!$C$3:$R$3)+1))</f>
        <v>0.8</v>
      </c>
      <c r="R1421" s="158" cm="1">
        <f t="array" ref="R1421">IF(INDEX('Cost Input'!$C$1:$R$496,'LCOH Calc'!$A1421,_xlfn.XMATCH('LCOH Calc'!R$9,'Cost Input'!$C$3:$R$3)+1)=0,1,INDEX('Cost Input'!$C$1:$R$496,'LCOH Calc'!$A1421,_xlfn.XMATCH('LCOH Calc'!R$9,'Cost Input'!$C$3:$R$3)+1))</f>
        <v>0.8</v>
      </c>
      <c r="S1421" s="158" cm="1">
        <f t="array" ref="S1421">IF(INDEX('Cost Input'!$C$1:$R$496,'LCOH Calc'!$A1421,_xlfn.XMATCH('LCOH Calc'!S$9,'Cost Input'!$C$3:$R$3)+1)=0,1,INDEX('Cost Input'!$C$1:$R$496,'LCOH Calc'!$A1421,_xlfn.XMATCH('LCOH Calc'!S$9,'Cost Input'!$C$3:$R$3)+1))</f>
        <v>0.8</v>
      </c>
      <c r="T1421" s="158" cm="1">
        <f t="array" ref="T1421">IF(INDEX('Cost Input'!$C$1:$R$496,'LCOH Calc'!$A1421,_xlfn.XMATCH('LCOH Calc'!T$9,'Cost Input'!$C$3:$R$3)+1)=0,1,INDEX('Cost Input'!$C$1:$R$496,'LCOH Calc'!$A1421,_xlfn.XMATCH('LCOH Calc'!T$9,'Cost Input'!$C$3:$R$3)+1))</f>
        <v>0.8</v>
      </c>
      <c r="U1421" s="158" cm="1">
        <f t="array" ref="U1421">IF(INDEX('Cost Input'!$C$1:$R$496,'LCOH Calc'!$A1421,_xlfn.XMATCH('LCOH Calc'!U$9,'Cost Input'!$C$3:$R$3)+1)=0,1,INDEX('Cost Input'!$C$1:$R$496,'LCOH Calc'!$A1421,_xlfn.XMATCH('LCOH Calc'!U$9,'Cost Input'!$C$3:$R$3)+1))</f>
        <v>0.8</v>
      </c>
      <c r="V1421" s="158" cm="1">
        <f t="array" ref="V1421">IF(INDEX('Cost Input'!$C$1:$R$496,'LCOH Calc'!$A1421,_xlfn.XMATCH('LCOH Calc'!V$9,'Cost Input'!$C$3:$R$3)+1)=0,1,INDEX('Cost Input'!$C$1:$R$496,'LCOH Calc'!$A1421,_xlfn.XMATCH('LCOH Calc'!V$9,'Cost Input'!$C$3:$R$3)+1))</f>
        <v>0.8</v>
      </c>
      <c r="W1421" s="158" cm="1">
        <f t="array" ref="W1421">IF(INDEX('Cost Input'!$C$1:$R$496,'LCOH Calc'!$A1421,_xlfn.XMATCH('LCOH Calc'!W$9,'Cost Input'!$C$3:$R$3)+1)=0,1,INDEX('Cost Input'!$C$1:$R$496,'LCOH Calc'!$A1421,_xlfn.XMATCH('LCOH Calc'!W$9,'Cost Input'!$C$3:$R$3)+1))</f>
        <v>0.8</v>
      </c>
      <c r="X1421" s="158" cm="1">
        <f t="array" ref="X1421">IF(INDEX('Cost Input'!$C$1:$R$496,'LCOH Calc'!$A1421,_xlfn.XMATCH('LCOH Calc'!X$9,'Cost Input'!$C$3:$R$3)+1)=0,1,INDEX('Cost Input'!$C$1:$R$496,'LCOH Calc'!$A1421,_xlfn.XMATCH('LCOH Calc'!X$9,'Cost Input'!$C$3:$R$3)+1))</f>
        <v>0.8</v>
      </c>
      <c r="Y1421" s="158" cm="1">
        <f t="array" ref="Y1421">IF(INDEX('Cost Input'!$C$1:$R$496,'LCOH Calc'!$A1421,_xlfn.XMATCH('LCOH Calc'!Y$9,'Cost Input'!$C$3:$R$3)+1)=0,1,INDEX('Cost Input'!$C$1:$R$496,'LCOH Calc'!$A1421,_xlfn.XMATCH('LCOH Calc'!Y$9,'Cost Input'!$C$3:$R$3)+1))</f>
        <v>0.8</v>
      </c>
      <c r="Z1421" s="158" cm="1">
        <f t="array" ref="Z1421">IF(INDEX('Cost Input'!$C$1:$R$496,'LCOH Calc'!$A1421,_xlfn.XMATCH('LCOH Calc'!Z$9,'Cost Input'!$C$3:$R$3)+1)=0,1,INDEX('Cost Input'!$C$1:$R$496,'LCOH Calc'!$A1421,_xlfn.XMATCH('LCOH Calc'!Z$9,'Cost Input'!$C$3:$R$3)+1))</f>
        <v>0.8</v>
      </c>
      <c r="AA1421" s="158" cm="1">
        <f t="array" ref="AA1421">IF(INDEX('Cost Input'!$C$1:$R$496,'LCOH Calc'!$A1421,_xlfn.XMATCH('LCOH Calc'!AA$9,'Cost Input'!$C$3:$R$3)+1)=0,1,INDEX('Cost Input'!$C$1:$R$496,'LCOH Calc'!$A1421,_xlfn.XMATCH('LCOH Calc'!AA$9,'Cost Input'!$C$3:$R$3)+1))</f>
        <v>0.8</v>
      </c>
      <c r="AB1421" s="158" cm="1">
        <f t="array" ref="AB1421">IF(INDEX('Cost Input'!$C$1:$R$496,'LCOH Calc'!$A1421,_xlfn.XMATCH('LCOH Calc'!AB$9,'Cost Input'!$C$3:$R$3)+1)=0,1,INDEX('Cost Input'!$C$1:$R$496,'LCOH Calc'!$A1421,_xlfn.XMATCH('LCOH Calc'!AB$9,'Cost Input'!$C$3:$R$3)+1))</f>
        <v>0.8</v>
      </c>
      <c r="AC1421" s="158" cm="1">
        <f t="array" ref="AC1421">IF(INDEX('Cost Input'!$C$1:$R$496,'LCOH Calc'!$A1421,_xlfn.XMATCH('LCOH Calc'!AC$9,'Cost Input'!$C$3:$R$3)+1)=0,1,INDEX('Cost Input'!$C$1:$R$496,'LCOH Calc'!$A1421,_xlfn.XMATCH('LCOH Calc'!AC$9,'Cost Input'!$C$3:$R$3)+1))</f>
        <v>0.8</v>
      </c>
      <c r="AD1421" s="158" cm="1">
        <f t="array" ref="AD1421">IF(INDEX('Cost Input'!$C$1:$R$496,'LCOH Calc'!$A1421,_xlfn.XMATCH('LCOH Calc'!AD$9,'Cost Input'!$C$3:$R$3)+1)=0,1,INDEX('Cost Input'!$C$1:$R$496,'LCOH Calc'!$A1421,_xlfn.XMATCH('LCOH Calc'!AD$9,'Cost Input'!$C$3:$R$3)+1))</f>
        <v>0.8</v>
      </c>
      <c r="AE1421" s="158" cm="1">
        <f t="array" ref="AE1421">IF(INDEX('Cost Input'!$C$1:$R$496,'LCOH Calc'!$A1421,_xlfn.XMATCH('LCOH Calc'!AE$9,'Cost Input'!$C$3:$R$3)+1)=0,1,INDEX('Cost Input'!$C$1:$R$496,'LCOH Calc'!$A1421,_xlfn.XMATCH('LCOH Calc'!AE$9,'Cost Input'!$C$3:$R$3)+1))</f>
        <v>0.8</v>
      </c>
      <c r="AF1421" s="158" cm="1">
        <f t="array" ref="AF1421">IF(INDEX('Cost Input'!$C$1:$R$496,'LCOH Calc'!$A1421,_xlfn.XMATCH('LCOH Calc'!AF$9,'Cost Input'!$C$3:$R$3)+1)=0,1,INDEX('Cost Input'!$C$1:$R$496,'LCOH Calc'!$A1421,_xlfn.XMATCH('LCOH Calc'!AF$9,'Cost Input'!$C$3:$R$3)+1))</f>
        <v>0.8</v>
      </c>
      <c r="AG1421" s="158" cm="1">
        <f t="array" ref="AG1421">IF(INDEX('Cost Input'!$C$1:$R$496,'LCOH Calc'!$A1421,_xlfn.XMATCH('LCOH Calc'!AG$9,'Cost Input'!$C$3:$R$3)+1)=0,1,INDEX('Cost Input'!$C$1:$R$496,'LCOH Calc'!$A1421,_xlfn.XMATCH('LCOH Calc'!AG$9,'Cost Input'!$C$3:$R$3)+1))</f>
        <v>0.8</v>
      </c>
      <c r="AH1421" s="158" cm="1">
        <f t="array" ref="AH1421">IF(INDEX('Cost Input'!$C$1:$R$496,'LCOH Calc'!$A1421,_xlfn.XMATCH('LCOH Calc'!AH$9,'Cost Input'!$C$3:$R$3)+1)=0,1,INDEX('Cost Input'!$C$1:$R$496,'LCOH Calc'!$A1421,_xlfn.XMATCH('LCOH Calc'!AH$9,'Cost Input'!$C$3:$R$3)+1))</f>
        <v>0.8</v>
      </c>
      <c r="AI1421" s="158" cm="1">
        <f t="array" ref="AI1421">IF(INDEX('Cost Input'!$C$1:$R$496,'LCOH Calc'!$A1421,_xlfn.XMATCH('LCOH Calc'!AI$9,'Cost Input'!$C$3:$R$3)+1)=0,1,INDEX('Cost Input'!$C$1:$R$496,'LCOH Calc'!$A1421,_xlfn.XMATCH('LCOH Calc'!AI$9,'Cost Input'!$C$3:$R$3)+1))</f>
        <v>0.8</v>
      </c>
      <c r="AJ1421" s="158" cm="1">
        <f t="array" ref="AJ1421">IF(INDEX('Cost Input'!$C$1:$R$496,'LCOH Calc'!$A1421,_xlfn.XMATCH('LCOH Calc'!AJ$9,'Cost Input'!$C$3:$R$3)+1)=0,1,INDEX('Cost Input'!$C$1:$R$496,'LCOH Calc'!$A1421,_xlfn.XMATCH('LCOH Calc'!AJ$9,'Cost Input'!$C$3:$R$3)+1))</f>
        <v>0.8</v>
      </c>
      <c r="AK1421" s="158" cm="1">
        <f t="array" ref="AK1421">IF(INDEX('Cost Input'!$C$1:$R$496,'LCOH Calc'!$A1421,_xlfn.XMATCH('LCOH Calc'!AK$9,'Cost Input'!$C$3:$R$3)+1)=0,1,INDEX('Cost Input'!$C$1:$R$496,'LCOH Calc'!$A1421,_xlfn.XMATCH('LCOH Calc'!AK$9,'Cost Input'!$C$3:$R$3)+1))</f>
        <v>0.8</v>
      </c>
      <c r="AL1421" s="158" cm="1">
        <f t="array" ref="AL1421">IF(INDEX('Cost Input'!$C$1:$R$496,'LCOH Calc'!$A1421,_xlfn.XMATCH('LCOH Calc'!AL$9,'Cost Input'!$C$3:$R$3)+1)=0,1,INDEX('Cost Input'!$C$1:$R$496,'LCOH Calc'!$A1421,_xlfn.XMATCH('LCOH Calc'!AL$9,'Cost Input'!$C$3:$R$3)+1))</f>
        <v>0.8</v>
      </c>
      <c r="AM1421" s="158" cm="1">
        <f t="array" ref="AM1421">IF(INDEX('Cost Input'!$C$1:$R$496,'LCOH Calc'!$A1421,_xlfn.XMATCH('LCOH Calc'!AM$9,'Cost Input'!$C$3:$R$3)+1)=0,1,INDEX('Cost Input'!$C$1:$R$496,'LCOH Calc'!$A1421,_xlfn.XMATCH('LCOH Calc'!AM$9,'Cost Input'!$C$3:$R$3)+1))</f>
        <v>0.8</v>
      </c>
      <c r="AN1421" s="158" cm="1">
        <f t="array" ref="AN1421">IF(INDEX('Cost Input'!$C$1:$R$496,'LCOH Calc'!$A1421,_xlfn.XMATCH('LCOH Calc'!AN$9,'Cost Input'!$C$3:$R$3)+1)=0,1,INDEX('Cost Input'!$C$1:$R$496,'LCOH Calc'!$A1421,_xlfn.XMATCH('LCOH Calc'!AN$9,'Cost Input'!$C$3:$R$3)+1))</f>
        <v>0.8</v>
      </c>
      <c r="AO1421" s="158" cm="1">
        <f t="array" ref="AO1421">IF(INDEX('Cost Input'!$C$1:$R$496,'LCOH Calc'!$A1421,_xlfn.XMATCH('LCOH Calc'!AO$9,'Cost Input'!$C$3:$R$3)+1)=0,1,INDEX('Cost Input'!$C$1:$R$496,'LCOH Calc'!$A1421,_xlfn.XMATCH('LCOH Calc'!AO$9,'Cost Input'!$C$3:$R$3)+1))</f>
        <v>0.8</v>
      </c>
      <c r="AP1421" s="158" cm="1">
        <f t="array" ref="AP1421">IF(INDEX('Cost Input'!$C$1:$R$496,'LCOH Calc'!$A1421,_xlfn.XMATCH('LCOH Calc'!AP$9,'Cost Input'!$C$3:$R$3)+1)=0,1,INDEX('Cost Input'!$C$1:$R$496,'LCOH Calc'!$A1421,_xlfn.XMATCH('LCOH Calc'!AP$9,'Cost Input'!$C$3:$R$3)+1))</f>
        <v>0.8</v>
      </c>
      <c r="AQ1421" s="158" cm="1">
        <f t="array" ref="AQ1421">IF(INDEX('Cost Input'!$C$1:$R$496,'LCOH Calc'!$A1421,_xlfn.XMATCH('LCOH Calc'!AQ$9,'Cost Input'!$C$3:$R$3)+1)=0,1,INDEX('Cost Input'!$C$1:$R$496,'LCOH Calc'!$A1421,_xlfn.XMATCH('LCOH Calc'!AQ$9,'Cost Input'!$C$3:$R$3)+1))</f>
        <v>0.8</v>
      </c>
      <c r="AR1421" s="158" cm="1">
        <f t="array" ref="AR1421">IF(INDEX('Cost Input'!$C$1:$R$496,'LCOH Calc'!$A1421,_xlfn.XMATCH('LCOH Calc'!AR$9,'Cost Input'!$C$3:$R$3)+1)=0,1,INDEX('Cost Input'!$C$1:$R$496,'LCOH Calc'!$A1421,_xlfn.XMATCH('LCOH Calc'!AR$9,'Cost Input'!$C$3:$R$3)+1))</f>
        <v>0.8</v>
      </c>
      <c r="AS1421" s="158" cm="1">
        <f t="array" ref="AS1421">IF(INDEX('Cost Input'!$C$1:$R$496,'LCOH Calc'!$A1421,_xlfn.XMATCH('LCOH Calc'!AS$9,'Cost Input'!$C$3:$R$3)+1)=0,1,INDEX('Cost Input'!$C$1:$R$496,'LCOH Calc'!$A1421,_xlfn.XMATCH('LCOH Calc'!AS$9,'Cost Input'!$C$3:$R$3)+1))</f>
        <v>0.8</v>
      </c>
      <c r="AT1421" s="158" cm="1">
        <f t="array" ref="AT1421">IF(INDEX('Cost Input'!$C$1:$R$496,'LCOH Calc'!$A1421,_xlfn.XMATCH('LCOH Calc'!AT$9,'Cost Input'!$C$3:$R$3)+1)=0,1,INDEX('Cost Input'!$C$1:$R$496,'LCOH Calc'!$A1421,_xlfn.XMATCH('LCOH Calc'!AT$9,'Cost Input'!$C$3:$R$3)+1))</f>
        <v>0.8</v>
      </c>
      <c r="AU1421" s="158" cm="1">
        <f t="array" ref="AU1421">IF(INDEX('Cost Input'!$C$1:$R$496,'LCOH Calc'!$A1421,_xlfn.XMATCH('LCOH Calc'!AU$9,'Cost Input'!$C$3:$R$3)+1)=0,1,INDEX('Cost Input'!$C$1:$R$496,'LCOH Calc'!$A1421,_xlfn.XMATCH('LCOH Calc'!AU$9,'Cost Input'!$C$3:$R$3)+1))</f>
        <v>0.8</v>
      </c>
      <c r="AV1421" s="158" cm="1">
        <f t="array" ref="AV1421">IF(INDEX('Cost Input'!$C$1:$R$496,'LCOH Calc'!$A1421,_xlfn.XMATCH('LCOH Calc'!AV$9,'Cost Input'!$C$3:$R$3)+1)=0,1,INDEX('Cost Input'!$C$1:$R$496,'LCOH Calc'!$A1421,_xlfn.XMATCH('LCOH Calc'!AV$9,'Cost Input'!$C$3:$R$3)+1))</f>
        <v>0.8</v>
      </c>
      <c r="AW1421" s="158" cm="1">
        <f t="array" ref="AW1421">IF(INDEX('Cost Input'!$C$1:$R$496,'LCOH Calc'!$A1421,_xlfn.XMATCH('LCOH Calc'!AW$9,'Cost Input'!$C$3:$R$3)+1)=0,1,INDEX('Cost Input'!$C$1:$R$496,'LCOH Calc'!$A1421,_xlfn.XMATCH('LCOH Calc'!AW$9,'Cost Input'!$C$3:$R$3)+1))</f>
        <v>0.8</v>
      </c>
      <c r="AX1421" s="158" cm="1">
        <f t="array" ref="AX1421">IF(INDEX('Cost Input'!$C$1:$R$496,'LCOH Calc'!$A1421,_xlfn.XMATCH('LCOH Calc'!AX$9,'Cost Input'!$C$3:$R$3)+1)=0,1,INDEX('Cost Input'!$C$1:$R$496,'LCOH Calc'!$A1421,_xlfn.XMATCH('LCOH Calc'!AX$9,'Cost Input'!$C$3:$R$3)+1))</f>
        <v>0.8</v>
      </c>
      <c r="AY1421" s="158" cm="1">
        <f t="array" ref="AY1421">IF(INDEX('Cost Input'!$C$1:$R$496,'LCOH Calc'!$A1421,_xlfn.XMATCH('LCOH Calc'!AY$9,'Cost Input'!$C$3:$R$3)+1)=0,1,INDEX('Cost Input'!$C$1:$R$496,'LCOH Calc'!$A1421,_xlfn.XMATCH('LCOH Calc'!AY$9,'Cost Input'!$C$3:$R$3)+1))</f>
        <v>0.8</v>
      </c>
      <c r="AZ1421" s="158" cm="1">
        <f t="array" ref="AZ1421">IF(INDEX('Cost Input'!$C$1:$R$496,'LCOH Calc'!$A1421,_xlfn.XMATCH('LCOH Calc'!AZ$9,'Cost Input'!$C$3:$R$3)+1)=0,1,INDEX('Cost Input'!$C$1:$R$496,'LCOH Calc'!$A1421,_xlfn.XMATCH('LCOH Calc'!AZ$9,'Cost Input'!$C$3:$R$3)+1))</f>
        <v>0.8</v>
      </c>
      <c r="BA1421" s="158" cm="1">
        <f t="array" ref="BA1421">IF(INDEX('Cost Input'!$C$1:$R$496,'LCOH Calc'!$A1421,_xlfn.XMATCH('LCOH Calc'!BA$9,'Cost Input'!$C$3:$R$3)+1)=0,1,INDEX('Cost Input'!$C$1:$R$496,'LCOH Calc'!$A1421,_xlfn.XMATCH('LCOH Calc'!BA$9,'Cost Input'!$C$3:$R$3)+1))</f>
        <v>0.8</v>
      </c>
      <c r="BB1421" s="158" cm="1">
        <f t="array" ref="BB1421">IF(INDEX('Cost Input'!$C$1:$R$496,'LCOH Calc'!$A1421,_xlfn.XMATCH('LCOH Calc'!BB$9,'Cost Input'!$C$3:$R$3)+1)=0,1,INDEX('Cost Input'!$C$1:$R$496,'LCOH Calc'!$A1421,_xlfn.XMATCH('LCOH Calc'!BB$9,'Cost Input'!$C$3:$R$3)+1))</f>
        <v>0.8</v>
      </c>
      <c r="BC1421" s="158" cm="1">
        <f t="array" ref="BC1421">IF(INDEX('Cost Input'!$C$1:$R$496,'LCOH Calc'!$A1421,_xlfn.XMATCH('LCOH Calc'!BC$9,'Cost Input'!$C$3:$R$3)+1)=0,1,INDEX('Cost Input'!$C$1:$R$496,'LCOH Calc'!$A1421,_xlfn.XMATCH('LCOH Calc'!BC$9,'Cost Input'!$C$3:$R$3)+1))</f>
        <v>0.8</v>
      </c>
      <c r="BD1421" s="158" cm="1">
        <f t="array" ref="BD1421">IF(INDEX('Cost Input'!$C$1:$R$496,'LCOH Calc'!$A1421,_xlfn.XMATCH('LCOH Calc'!BD$9,'Cost Input'!$C$3:$R$3)+1)=0,1,INDEX('Cost Input'!$C$1:$R$496,'LCOH Calc'!$A1421,_xlfn.XMATCH('LCOH Calc'!BD$9,'Cost Input'!$C$3:$R$3)+1))</f>
        <v>0.8</v>
      </c>
      <c r="BE1421" s="158" cm="1">
        <f t="array" ref="BE1421">IF(INDEX('Cost Input'!$C$1:$R$496,'LCOH Calc'!$A1421,_xlfn.XMATCH('LCOH Calc'!BE$9,'Cost Input'!$C$3:$R$3)+1)=0,1,INDEX('Cost Input'!$C$1:$R$496,'LCOH Calc'!$A1421,_xlfn.XMATCH('LCOH Calc'!BE$9,'Cost Input'!$C$3:$R$3)+1))</f>
        <v>0.8</v>
      </c>
      <c r="BF1421" s="158" cm="1">
        <f t="array" ref="BF1421">IF(INDEX('Cost Input'!$C$1:$R$496,'LCOH Calc'!$A1421,_xlfn.XMATCH('LCOH Calc'!BF$9,'Cost Input'!$C$3:$R$3)+1)=0,1,INDEX('Cost Input'!$C$1:$R$496,'LCOH Calc'!$A1421,_xlfn.XMATCH('LCOH Calc'!BF$9,'Cost Input'!$C$3:$R$3)+1))</f>
        <v>0.8</v>
      </c>
      <c r="BG1421" s="158" cm="1">
        <f t="array" ref="BG1421">IF(INDEX('Cost Input'!$C$1:$R$496,'LCOH Calc'!$A1421,_xlfn.XMATCH('LCOH Calc'!BG$9,'Cost Input'!$C$3:$R$3)+1)=0,1,INDEX('Cost Input'!$C$1:$R$496,'LCOH Calc'!$A1421,_xlfn.XMATCH('LCOH Calc'!BG$9,'Cost Input'!$C$3:$R$3)+1))</f>
        <v>0.8</v>
      </c>
      <c r="BH1421" s="158" cm="1">
        <f t="array" ref="BH1421">IF(INDEX('Cost Input'!$C$1:$R$496,'LCOH Calc'!$A1421,_xlfn.XMATCH('LCOH Calc'!BH$9,'Cost Input'!$C$3:$R$3)+1)=0,1,INDEX('Cost Input'!$C$1:$R$496,'LCOH Calc'!$A1421,_xlfn.XMATCH('LCOH Calc'!BH$9,'Cost Input'!$C$3:$R$3)+1))</f>
        <v>0.8</v>
      </c>
      <c r="BI1421" s="158" cm="1">
        <f t="array" ref="BI1421">IF(INDEX('Cost Input'!$C$1:$R$496,'LCOH Calc'!$A1421,_xlfn.XMATCH('LCOH Calc'!BI$9,'Cost Input'!$C$3:$R$3)+1)=0,1,INDEX('Cost Input'!$C$1:$R$496,'LCOH Calc'!$A1421,_xlfn.XMATCH('LCOH Calc'!BI$9,'Cost Input'!$C$3:$R$3)+1))</f>
        <v>0.8</v>
      </c>
      <c r="BJ1421" s="158" cm="1">
        <f t="array" ref="BJ1421">IF(INDEX('Cost Input'!$C$1:$R$496,'LCOH Calc'!$A1421,_xlfn.XMATCH('LCOH Calc'!BJ$9,'Cost Input'!$C$3:$R$3)+1)=0,1,INDEX('Cost Input'!$C$1:$R$496,'LCOH Calc'!$A1421,_xlfn.XMATCH('LCOH Calc'!BJ$9,'Cost Input'!$C$3:$R$3)+1))</f>
        <v>0.8</v>
      </c>
      <c r="BK1421" s="158" cm="1">
        <f t="array" ref="BK1421">IF(INDEX('Cost Input'!$C$1:$R$496,'LCOH Calc'!$A1421,_xlfn.XMATCH('LCOH Calc'!BK$9,'Cost Input'!$C$3:$R$3)+1)=0,1,INDEX('Cost Input'!$C$1:$R$496,'LCOH Calc'!$A1421,_xlfn.XMATCH('LCOH Calc'!BK$9,'Cost Input'!$C$3:$R$3)+1))</f>
        <v>0.8</v>
      </c>
      <c r="BL1421" s="158" cm="1">
        <f t="array" ref="BL1421">IF(INDEX('Cost Input'!$C$1:$R$496,'LCOH Calc'!$A1421,_xlfn.XMATCH('LCOH Calc'!BL$9,'Cost Input'!$C$3:$R$3)+1)=0,1,INDEX('Cost Input'!$C$1:$R$496,'LCOH Calc'!$A1421,_xlfn.XMATCH('LCOH Calc'!BL$9,'Cost Input'!$C$3:$R$3)+1))</f>
        <v>0.8</v>
      </c>
      <c r="BM1421" s="158" cm="1">
        <f t="array" ref="BM1421">IF(INDEX('Cost Input'!$C$1:$R$496,'LCOH Calc'!$A1421,_xlfn.XMATCH('LCOH Calc'!BM$9,'Cost Input'!$C$3:$R$3)+1)=0,1,INDEX('Cost Input'!$C$1:$R$496,'LCOH Calc'!$A1421,_xlfn.XMATCH('LCOH Calc'!BM$9,'Cost Input'!$C$3:$R$3)+1))</f>
        <v>0.8</v>
      </c>
      <c r="BN1421" s="158" cm="1">
        <f t="array" ref="BN1421">IF(INDEX('Cost Input'!$C$1:$R$496,'LCOH Calc'!$A1421,_xlfn.XMATCH('LCOH Calc'!BN$9,'Cost Input'!$C$3:$R$3)+1)=0,1,INDEX('Cost Input'!$C$1:$R$496,'LCOH Calc'!$A1421,_xlfn.XMATCH('LCOH Calc'!BN$9,'Cost Input'!$C$3:$R$3)+1))</f>
        <v>0.8</v>
      </c>
      <c r="BO1421" s="158" cm="1">
        <f t="array" ref="BO1421">IF(INDEX('Cost Input'!$C$1:$R$496,'LCOH Calc'!$A1421,_xlfn.XMATCH('LCOH Calc'!BO$9,'Cost Input'!$C$3:$R$3)+1)=0,1,INDEX('Cost Input'!$C$1:$R$496,'LCOH Calc'!$A1421,_xlfn.XMATCH('LCOH Calc'!BO$9,'Cost Input'!$C$3:$R$3)+1))</f>
        <v>0.8</v>
      </c>
      <c r="BP1421" s="158" cm="1">
        <f t="array" ref="BP1421">IF(INDEX('Cost Input'!$C$1:$R$496,'LCOH Calc'!$A1421,_xlfn.XMATCH('LCOH Calc'!BP$9,'Cost Input'!$C$3:$R$3)+1)=0,1,INDEX('Cost Input'!$C$1:$R$496,'LCOH Calc'!$A1421,_xlfn.XMATCH('LCOH Calc'!BP$9,'Cost Input'!$C$3:$R$3)+1))</f>
        <v>0.8</v>
      </c>
      <c r="BQ1421" s="158" cm="1">
        <f t="array" ref="BQ1421">IF(INDEX('Cost Input'!$C$1:$R$496,'LCOH Calc'!$A1421,_xlfn.XMATCH('LCOH Calc'!BQ$9,'Cost Input'!$C$3:$R$3)+1)=0,1,INDEX('Cost Input'!$C$1:$R$496,'LCOH Calc'!$A1421,_xlfn.XMATCH('LCOH Calc'!BQ$9,'Cost Input'!$C$3:$R$3)+1))</f>
        <v>0.8</v>
      </c>
      <c r="BR1421" s="158" cm="1">
        <f t="array" ref="BR1421">IF(INDEX('Cost Input'!$C$1:$R$496,'LCOH Calc'!$A1421,_xlfn.XMATCH('LCOH Calc'!BR$9,'Cost Input'!$C$3:$R$3)+1)=0,1,INDEX('Cost Input'!$C$1:$R$496,'LCOH Calc'!$A1421,_xlfn.XMATCH('LCOH Calc'!BR$9,'Cost Input'!$C$3:$R$3)+1))</f>
        <v>0.8</v>
      </c>
      <c r="BS1421" s="158" cm="1">
        <f t="array" ref="BS1421">IF(INDEX('Cost Input'!$C$1:$R$496,'LCOH Calc'!$A1421,_xlfn.XMATCH('LCOH Calc'!BS$9,'Cost Input'!$C$3:$R$3)+1)=0,1,INDEX('Cost Input'!$C$1:$R$496,'LCOH Calc'!$A1421,_xlfn.XMATCH('LCOH Calc'!BS$9,'Cost Input'!$C$3:$R$3)+1))</f>
        <v>0.8</v>
      </c>
      <c r="BT1421" s="158" cm="1">
        <f t="array" ref="BT1421">IF(INDEX('Cost Input'!$C$1:$R$496,'LCOH Calc'!$A1421,_xlfn.XMATCH('LCOH Calc'!BT$9,'Cost Input'!$C$3:$R$3)+1)=0,1,INDEX('Cost Input'!$C$1:$R$496,'LCOH Calc'!$A1421,_xlfn.XMATCH('LCOH Calc'!BT$9,'Cost Input'!$C$3:$R$3)+1))</f>
        <v>0.8</v>
      </c>
      <c r="BU1421" s="158" cm="1">
        <f t="array" ref="BU1421">IF(INDEX('Cost Input'!$C$1:$R$496,'LCOH Calc'!$A1421,_xlfn.XMATCH('LCOH Calc'!BU$9,'Cost Input'!$C$3:$R$3)+1)=0,1,INDEX('Cost Input'!$C$1:$R$496,'LCOH Calc'!$A1421,_xlfn.XMATCH('LCOH Calc'!BU$9,'Cost Input'!$C$3:$R$3)+1))</f>
        <v>0.8</v>
      </c>
      <c r="BV1421" s="158" cm="1">
        <f t="array" ref="BV1421">IF(INDEX('Cost Input'!$C$1:$R$496,'LCOH Calc'!$A1421,_xlfn.XMATCH('LCOH Calc'!BV$9,'Cost Input'!$C$3:$R$3)+1)=0,1,INDEX('Cost Input'!$C$1:$R$496,'LCOH Calc'!$A1421,_xlfn.XMATCH('LCOH Calc'!BV$9,'Cost Input'!$C$3:$R$3)+1))</f>
        <v>0.8</v>
      </c>
      <c r="BW1421" s="158" cm="1">
        <f t="array" ref="BW1421">IF(INDEX('Cost Input'!$C$1:$R$496,'LCOH Calc'!$A1421,_xlfn.XMATCH('LCOH Calc'!BW$9,'Cost Input'!$C$3:$R$3)+1)=0,1,INDEX('Cost Input'!$C$1:$R$496,'LCOH Calc'!$A1421,_xlfn.XMATCH('LCOH Calc'!BW$9,'Cost Input'!$C$3:$R$3)+1))</f>
        <v>0.8</v>
      </c>
      <c r="BX1421" s="158" cm="1">
        <f t="array" ref="BX1421">IF(INDEX('Cost Input'!$C$1:$R$496,'LCOH Calc'!$A1421,_xlfn.XMATCH('LCOH Calc'!BX$9,'Cost Input'!$C$3:$R$3)+1)=0,1,INDEX('Cost Input'!$C$1:$R$496,'LCOH Calc'!$A1421,_xlfn.XMATCH('LCOH Calc'!BX$9,'Cost Input'!$C$3:$R$3)+1))</f>
        <v>0.8</v>
      </c>
      <c r="BY1421" s="158" cm="1">
        <f t="array" ref="BY1421">IF(INDEX('Cost Input'!$C$1:$R$496,'LCOH Calc'!$A1421,_xlfn.XMATCH('LCOH Calc'!BY$9,'Cost Input'!$C$3:$R$3)+1)=0,1,INDEX('Cost Input'!$C$1:$R$496,'LCOH Calc'!$A1421,_xlfn.XMATCH('LCOH Calc'!BY$9,'Cost Input'!$C$3:$R$3)+1))</f>
        <v>0.8</v>
      </c>
      <c r="BZ1421" s="158" cm="1">
        <f t="array" ref="BZ1421">IF(INDEX('Cost Input'!$C$1:$R$496,'LCOH Calc'!$A1421,_xlfn.XMATCH('LCOH Calc'!BZ$9,'Cost Input'!$C$3:$R$3)+1)=0,1,INDEX('Cost Input'!$C$1:$R$496,'LCOH Calc'!$A1421,_xlfn.XMATCH('LCOH Calc'!BZ$9,'Cost Input'!$C$3:$R$3)+1))</f>
        <v>0.8</v>
      </c>
      <c r="CA1421" s="158" cm="1">
        <f t="array" ref="CA1421">IF(INDEX('Cost Input'!$C$1:$R$496,'LCOH Calc'!$A1421,_xlfn.XMATCH('LCOH Calc'!CA$9,'Cost Input'!$C$3:$R$3)+1)=0,1,INDEX('Cost Input'!$C$1:$R$496,'LCOH Calc'!$A1421,_xlfn.XMATCH('LCOH Calc'!CA$9,'Cost Input'!$C$3:$R$3)+1))</f>
        <v>0.8</v>
      </c>
      <c r="CB1421" s="158" cm="1">
        <f t="array" ref="CB1421">IF(INDEX('Cost Input'!$C$1:$R$496,'LCOH Calc'!$A1421,_xlfn.XMATCH('LCOH Calc'!CB$9,'Cost Input'!$C$3:$R$3)+1)=0,1,INDEX('Cost Input'!$C$1:$R$496,'LCOH Calc'!$A1421,_xlfn.XMATCH('LCOH Calc'!CB$9,'Cost Input'!$C$3:$R$3)+1))</f>
        <v>0.8</v>
      </c>
      <c r="CC1421" s="158" cm="1">
        <f t="array" ref="CC1421">IF(INDEX('Cost Input'!$C$1:$R$496,'LCOH Calc'!$A1421,_xlfn.XMATCH('LCOH Calc'!CC$9,'Cost Input'!$C$3:$R$3)+1)=0,1,INDEX('Cost Input'!$C$1:$R$496,'LCOH Calc'!$A1421,_xlfn.XMATCH('LCOH Calc'!CC$9,'Cost Input'!$C$3:$R$3)+1))</f>
        <v>0.8</v>
      </c>
      <c r="CD1421" s="158" cm="1">
        <f t="array" ref="CD1421">IF(INDEX('Cost Input'!$C$1:$R$496,'LCOH Calc'!$A1421,_xlfn.XMATCH('LCOH Calc'!CD$9,'Cost Input'!$C$3:$R$3)+1)=0,1,INDEX('Cost Input'!$C$1:$R$496,'LCOH Calc'!$A1421,_xlfn.XMATCH('LCOH Calc'!CD$9,'Cost Input'!$C$3:$R$3)+1))</f>
        <v>0.8</v>
      </c>
      <c r="CE1421" s="158" cm="1">
        <f t="array" ref="CE1421">IF(INDEX('Cost Input'!$C$1:$R$496,'LCOH Calc'!$A1421,_xlfn.XMATCH('LCOH Calc'!CE$9,'Cost Input'!$C$3:$R$3)+1)=0,1,INDEX('Cost Input'!$C$1:$R$496,'LCOH Calc'!$A1421,_xlfn.XMATCH('LCOH Calc'!CE$9,'Cost Input'!$C$3:$R$3)+1))</f>
        <v>0.8</v>
      </c>
      <c r="CF1421" s="158" cm="1">
        <f t="array" ref="CF1421">IF(INDEX('Cost Input'!$C$1:$R$496,'LCOH Calc'!$A1421,_xlfn.XMATCH('LCOH Calc'!CF$9,'Cost Input'!$C$3:$R$3)+1)=0,1,INDEX('Cost Input'!$C$1:$R$496,'LCOH Calc'!$A1421,_xlfn.XMATCH('LCOH Calc'!CF$9,'Cost Input'!$C$3:$R$3)+1))</f>
        <v>0.8</v>
      </c>
      <c r="CG1421" s="158" cm="1">
        <f t="array" ref="CG1421">IF(INDEX('Cost Input'!$C$1:$R$496,'LCOH Calc'!$A1421,_xlfn.XMATCH('LCOH Calc'!CG$9,'Cost Input'!$C$3:$R$3)+1)=0,1,INDEX('Cost Input'!$C$1:$R$496,'LCOH Calc'!$A1421,_xlfn.XMATCH('LCOH Calc'!CG$9,'Cost Input'!$C$3:$R$3)+1))</f>
        <v>0.8</v>
      </c>
      <c r="CH1421" s="158" cm="1">
        <f t="array" ref="CH1421">IF(INDEX('Cost Input'!$C$1:$R$496,'LCOH Calc'!$A1421,_xlfn.XMATCH('LCOH Calc'!CH$9,'Cost Input'!$C$3:$R$3)+1)=0,1,INDEX('Cost Input'!$C$1:$R$496,'LCOH Calc'!$A1421,_xlfn.XMATCH('LCOH Calc'!CH$9,'Cost Input'!$C$3:$R$3)+1))</f>
        <v>0.8</v>
      </c>
      <c r="CI1421" s="158" cm="1">
        <f t="array" ref="CI1421">IF(INDEX('Cost Input'!$C$1:$R$496,'LCOH Calc'!$A1421,_xlfn.XMATCH('LCOH Calc'!CI$9,'Cost Input'!$C$3:$R$3)+1)=0,1,INDEX('Cost Input'!$C$1:$R$496,'LCOH Calc'!$A1421,_xlfn.XMATCH('LCOH Calc'!CI$9,'Cost Input'!$C$3:$R$3)+1))</f>
        <v>0.8</v>
      </c>
      <c r="CJ1421" s="158" cm="1">
        <f t="array" ref="CJ1421">IF(INDEX('Cost Input'!$C$1:$R$496,'LCOH Calc'!$A1421,_xlfn.XMATCH('LCOH Calc'!CJ$9,'Cost Input'!$C$3:$R$3)+1)=0,1,INDEX('Cost Input'!$C$1:$R$496,'LCOH Calc'!$A1421,_xlfn.XMATCH('LCOH Calc'!CJ$9,'Cost Input'!$C$3:$R$3)+1))</f>
        <v>0.8</v>
      </c>
      <c r="CK1421" s="158" cm="1">
        <f t="array" ref="CK1421">IF(INDEX('Cost Input'!$C$1:$R$496,'LCOH Calc'!$A1421,_xlfn.XMATCH('LCOH Calc'!CK$9,'Cost Input'!$C$3:$R$3)+1)=0,1,INDEX('Cost Input'!$C$1:$R$496,'LCOH Calc'!$A1421,_xlfn.XMATCH('LCOH Calc'!CK$9,'Cost Input'!$C$3:$R$3)+1))</f>
        <v>0.8</v>
      </c>
      <c r="CL1421" s="158" cm="1">
        <f t="array" ref="CL1421">IF(INDEX('Cost Input'!$C$1:$R$496,'LCOH Calc'!$A1421,_xlfn.XMATCH('LCOH Calc'!CL$9,'Cost Input'!$C$3:$R$3)+1)=0,1,INDEX('Cost Input'!$C$1:$R$496,'LCOH Calc'!$A1421,_xlfn.XMATCH('LCOH Calc'!CL$9,'Cost Input'!$C$3:$R$3)+1))</f>
        <v>0.8</v>
      </c>
      <c r="CM1421" s="158" cm="1">
        <f t="array" ref="CM1421">IF(INDEX('Cost Input'!$C$1:$R$496,'LCOH Calc'!$A1421,_xlfn.XMATCH('LCOH Calc'!CM$9,'Cost Input'!$C$3:$R$3)+1)=0,1,INDEX('Cost Input'!$C$1:$R$496,'LCOH Calc'!$A1421,_xlfn.XMATCH('LCOH Calc'!CM$9,'Cost Input'!$C$3:$R$3)+1))</f>
        <v>0.8</v>
      </c>
      <c r="CN1421" s="158" cm="1">
        <f t="array" ref="CN1421">IF(INDEX('Cost Input'!$C$1:$R$496,'LCOH Calc'!$A1421,_xlfn.XMATCH('LCOH Calc'!CN$9,'Cost Input'!$C$3:$R$3)+1)=0,1,INDEX('Cost Input'!$C$1:$R$496,'LCOH Calc'!$A1421,_xlfn.XMATCH('LCOH Calc'!CN$9,'Cost Input'!$C$3:$R$3)+1))</f>
        <v>0.8</v>
      </c>
      <c r="CO1421" s="158" cm="1">
        <f t="array" ref="CO1421">IF(INDEX('Cost Input'!$C$1:$R$496,'LCOH Calc'!$A1421,_xlfn.XMATCH('LCOH Calc'!CO$9,'Cost Input'!$C$3:$R$3)+1)=0,1,INDEX('Cost Input'!$C$1:$R$496,'LCOH Calc'!$A1421,_xlfn.XMATCH('LCOH Calc'!CO$9,'Cost Input'!$C$3:$R$3)+1))</f>
        <v>0.8</v>
      </c>
      <c r="CP1421" s="158" cm="1">
        <f t="array" ref="CP1421">IF(INDEX('Cost Input'!$C$1:$R$496,'LCOH Calc'!$A1421,_xlfn.XMATCH('LCOH Calc'!CP$9,'Cost Input'!$C$3:$R$3)+1)=0,1,INDEX('Cost Input'!$C$1:$R$496,'LCOH Calc'!$A1421,_xlfn.XMATCH('LCOH Calc'!CP$9,'Cost Input'!$C$3:$R$3)+1))</f>
        <v>0.8</v>
      </c>
      <c r="CQ1421" s="158" cm="1">
        <f t="array" ref="CQ1421">IF(INDEX('Cost Input'!$C$1:$R$496,'LCOH Calc'!$A1421,_xlfn.XMATCH('LCOH Calc'!CQ$9,'Cost Input'!$C$3:$R$3)+1)=0,1,INDEX('Cost Input'!$C$1:$R$496,'LCOH Calc'!$A1421,_xlfn.XMATCH('LCOH Calc'!CQ$9,'Cost Input'!$C$3:$R$3)+1))</f>
        <v>0.8</v>
      </c>
      <c r="CR1421" s="158" cm="1">
        <f t="array" ref="CR1421">IF(INDEX('Cost Input'!$C$1:$R$496,'LCOH Calc'!$A1421,_xlfn.XMATCH('LCOH Calc'!CR$9,'Cost Input'!$C$3:$R$3)+1)=0,1,INDEX('Cost Input'!$C$1:$R$496,'LCOH Calc'!$A1421,_xlfn.XMATCH('LCOH Calc'!CR$9,'Cost Input'!$C$3:$R$3)+1))</f>
        <v>0.8</v>
      </c>
      <c r="CS1421" s="158" cm="1">
        <f t="array" ref="CS1421">IF(INDEX('Cost Input'!$C$1:$R$496,'LCOH Calc'!$A1421,_xlfn.XMATCH('LCOH Calc'!CS$9,'Cost Input'!$C$3:$R$3)+1)=0,1,INDEX('Cost Input'!$C$1:$R$496,'LCOH Calc'!$A1421,_xlfn.XMATCH('LCOH Calc'!CS$9,'Cost Input'!$C$3:$R$3)+1))</f>
        <v>0.8</v>
      </c>
      <c r="CT1421" s="158" cm="1">
        <f t="array" ref="CT1421">IF(INDEX('Cost Input'!$C$1:$R$496,'LCOH Calc'!$A1421,_xlfn.XMATCH('LCOH Calc'!CT$9,'Cost Input'!$C$3:$R$3)+1)=0,1,INDEX('Cost Input'!$C$1:$R$496,'LCOH Calc'!$A1421,_xlfn.XMATCH('LCOH Calc'!CT$9,'Cost Input'!$C$3:$R$3)+1))</f>
        <v>0.8</v>
      </c>
      <c r="CU1421" s="158" cm="1">
        <f t="array" ref="CU1421">IF(INDEX('Cost Input'!$C$1:$R$496,'LCOH Calc'!$A1421,_xlfn.XMATCH('LCOH Calc'!CU$9,'Cost Input'!$C$3:$R$3)+1)=0,1,INDEX('Cost Input'!$C$1:$R$496,'LCOH Calc'!$A1421,_xlfn.XMATCH('LCOH Calc'!CU$9,'Cost Input'!$C$3:$R$3)+1))</f>
        <v>0.8</v>
      </c>
      <c r="CV1421" s="158" cm="1">
        <f t="array" ref="CV1421">IF(INDEX('Cost Input'!$C$1:$R$496,'LCOH Calc'!$A1421,_xlfn.XMATCH('LCOH Calc'!CV$9,'Cost Input'!$C$3:$R$3)+1)=0,1,INDEX('Cost Input'!$C$1:$R$496,'LCOH Calc'!$A1421,_xlfn.XMATCH('LCOH Calc'!CV$9,'Cost Input'!$C$3:$R$3)+1))</f>
        <v>0.8</v>
      </c>
      <c r="CW1421" s="158" cm="1">
        <f t="array" ref="CW1421">IF(INDEX('Cost Input'!$C$1:$R$496,'LCOH Calc'!$A1421,_xlfn.XMATCH('LCOH Calc'!CW$9,'Cost Input'!$C$3:$R$3)+1)=0,1,INDEX('Cost Input'!$C$1:$R$496,'LCOH Calc'!$A1421,_xlfn.XMATCH('LCOH Calc'!CW$9,'Cost Input'!$C$3:$R$3)+1))</f>
        <v>0.8</v>
      </c>
      <c r="CX1421" s="158" cm="1">
        <f t="array" ref="CX1421">IF(INDEX('Cost Input'!$C$1:$R$496,'LCOH Calc'!$A1421,_xlfn.XMATCH('LCOH Calc'!CX$9,'Cost Input'!$C$3:$R$3)+1)=0,1,INDEX('Cost Input'!$C$1:$R$496,'LCOH Calc'!$A1421,_xlfn.XMATCH('LCOH Calc'!CX$9,'Cost Input'!$C$3:$R$3)+1))</f>
        <v>0.8</v>
      </c>
      <c r="CY1421" s="158" cm="1">
        <f t="array" ref="CY1421">IF(INDEX('Cost Input'!$C$1:$R$496,'LCOH Calc'!$A1421,_xlfn.XMATCH('LCOH Calc'!CY$9,'Cost Input'!$C$3:$R$3)+1)=0,1,INDEX('Cost Input'!$C$1:$R$496,'LCOH Calc'!$A1421,_xlfn.XMATCH('LCOH Calc'!CY$9,'Cost Input'!$C$3:$R$3)+1))</f>
        <v>0.8</v>
      </c>
      <c r="CZ1421" s="158" cm="1">
        <f t="array" ref="CZ1421">IF(INDEX('Cost Input'!$C$1:$R$496,'LCOH Calc'!$A1421,_xlfn.XMATCH('LCOH Calc'!CZ$9,'Cost Input'!$C$3:$R$3)+1)=0,1,INDEX('Cost Input'!$C$1:$R$496,'LCOH Calc'!$A1421,_xlfn.XMATCH('LCOH Calc'!CZ$9,'Cost Input'!$C$3:$R$3)+1))</f>
        <v>0.8</v>
      </c>
      <c r="DA1421" s="158" cm="1">
        <f t="array" ref="DA1421">IF(INDEX('Cost Input'!$C$1:$R$496,'LCOH Calc'!$A1421,_xlfn.XMATCH('LCOH Calc'!DA$9,'Cost Input'!$C$3:$R$3)+1)=0,1,INDEX('Cost Input'!$C$1:$R$496,'LCOH Calc'!$A1421,_xlfn.XMATCH('LCOH Calc'!DA$9,'Cost Input'!$C$3:$R$3)+1))</f>
        <v>0.8</v>
      </c>
      <c r="DB1421" s="158" cm="1">
        <f t="array" ref="DB1421">IF(INDEX('Cost Input'!$C$1:$R$496,'LCOH Calc'!$A1421,_xlfn.XMATCH('LCOH Calc'!DB$9,'Cost Input'!$C$3:$R$3)+1)=0,1,INDEX('Cost Input'!$C$1:$R$496,'LCOH Calc'!$A1421,_xlfn.XMATCH('LCOH Calc'!DB$9,'Cost Input'!$C$3:$R$3)+1))</f>
        <v>0.8</v>
      </c>
      <c r="DC1421" s="158" cm="1">
        <f t="array" ref="DC1421">IF(INDEX('Cost Input'!$C$1:$R$496,'LCOH Calc'!$A1421,_xlfn.XMATCH('LCOH Calc'!DC$9,'Cost Input'!$C$3:$R$3)+1)=0,1,INDEX('Cost Input'!$C$1:$R$496,'LCOH Calc'!$A1421,_xlfn.XMATCH('LCOH Calc'!DC$9,'Cost Input'!$C$3:$R$3)+1))</f>
        <v>0.8</v>
      </c>
      <c r="DD1421" s="158" cm="1">
        <f t="array" ref="DD1421">IF(INDEX('Cost Input'!$C$1:$R$496,'LCOH Calc'!$A1421,_xlfn.XMATCH('LCOH Calc'!DD$9,'Cost Input'!$C$3:$R$3)+1)=0,1,INDEX('Cost Input'!$C$1:$R$496,'LCOH Calc'!$A1421,_xlfn.XMATCH('LCOH Calc'!DD$9,'Cost Input'!$C$3:$R$3)+1))</f>
        <v>0.8</v>
      </c>
      <c r="DE1421" s="158" cm="1">
        <f t="array" ref="DE1421">IF(INDEX('Cost Input'!$C$1:$R$496,'LCOH Calc'!$A1421,_xlfn.XMATCH('LCOH Calc'!DE$9,'Cost Input'!$C$3:$R$3)+1)=0,1,INDEX('Cost Input'!$C$1:$R$496,'LCOH Calc'!$A1421,_xlfn.XMATCH('LCOH Calc'!DE$9,'Cost Input'!$C$3:$R$3)+1))</f>
        <v>0.8</v>
      </c>
      <c r="DF1421" s="158" cm="1">
        <f t="array" ref="DF1421">IF(INDEX('Cost Input'!$C$1:$R$496,'LCOH Calc'!$A1421,_xlfn.XMATCH('LCOH Calc'!DF$9,'Cost Input'!$C$3:$R$3)+1)=0,1,INDEX('Cost Input'!$C$1:$R$496,'LCOH Calc'!$A1421,_xlfn.XMATCH('LCOH Calc'!DF$9,'Cost Input'!$C$3:$R$3)+1))</f>
        <v>0.8</v>
      </c>
      <c r="DG1421" s="158" cm="1">
        <f t="array" ref="DG1421">IF(INDEX('Cost Input'!$C$1:$R$496,'LCOH Calc'!$A1421,_xlfn.XMATCH('LCOH Calc'!DG$9,'Cost Input'!$C$3:$R$3)+1)=0,1,INDEX('Cost Input'!$C$1:$R$496,'LCOH Calc'!$A1421,_xlfn.XMATCH('LCOH Calc'!DG$9,'Cost Input'!$C$3:$R$3)+1))</f>
        <v>0.8</v>
      </c>
      <c r="DH1421" s="158" cm="1">
        <f t="array" ref="DH1421">IF(INDEX('Cost Input'!$C$1:$R$496,'LCOH Calc'!$A1421,_xlfn.XMATCH('LCOH Calc'!DH$9,'Cost Input'!$C$3:$R$3)+1)=0,1,INDEX('Cost Input'!$C$1:$R$496,'LCOH Calc'!$A1421,_xlfn.XMATCH('LCOH Calc'!DH$9,'Cost Input'!$C$3:$R$3)+1))</f>
        <v>0.8</v>
      </c>
      <c r="DI1421" s="158" cm="1">
        <f t="array" ref="DI1421">IF(INDEX('Cost Input'!$C$1:$R$496,'LCOH Calc'!$A1421,_xlfn.XMATCH('LCOH Calc'!DI$9,'Cost Input'!$C$3:$R$3)+1)=0,1,INDEX('Cost Input'!$C$1:$R$496,'LCOH Calc'!$A1421,_xlfn.XMATCH('LCOH Calc'!DI$9,'Cost Input'!$C$3:$R$3)+1))</f>
        <v>0.8</v>
      </c>
      <c r="DJ1421" s="158" cm="1">
        <f t="array" ref="DJ1421">IF(INDEX('Cost Input'!$C$1:$R$496,'LCOH Calc'!$A1421,_xlfn.XMATCH('LCOH Calc'!DJ$9,'Cost Input'!$C$3:$R$3)+1)=0,1,INDEX('Cost Input'!$C$1:$R$496,'LCOH Calc'!$A1421,_xlfn.XMATCH('LCOH Calc'!DJ$9,'Cost Input'!$C$3:$R$3)+1))</f>
        <v>0.8</v>
      </c>
      <c r="DK1421" s="158" cm="1">
        <f t="array" ref="DK1421">IF(INDEX('Cost Input'!$C$1:$R$496,'LCOH Calc'!$A1421,_xlfn.XMATCH('LCOH Calc'!DK$9,'Cost Input'!$C$3:$R$3)+1)=0,1,INDEX('Cost Input'!$C$1:$R$496,'LCOH Calc'!$A1421,_xlfn.XMATCH('LCOH Calc'!DK$9,'Cost Input'!$C$3:$R$3)+1))</f>
        <v>0.8</v>
      </c>
      <c r="DL1421" s="158" cm="1">
        <f t="array" ref="DL1421">IF(INDEX('Cost Input'!$C$1:$R$496,'LCOH Calc'!$A1421,_xlfn.XMATCH('LCOH Calc'!DL$9,'Cost Input'!$C$3:$R$3)+1)=0,1,INDEX('Cost Input'!$C$1:$R$496,'LCOH Calc'!$A1421,_xlfn.XMATCH('LCOH Calc'!DL$9,'Cost Input'!$C$3:$R$3)+1))</f>
        <v>0.8</v>
      </c>
      <c r="DM1421" s="158" cm="1">
        <f t="array" ref="DM1421">IF(INDEX('Cost Input'!$C$1:$R$496,'LCOH Calc'!$A1421,_xlfn.XMATCH('LCOH Calc'!DM$9,'Cost Input'!$C$3:$R$3)+1)=0,1,INDEX('Cost Input'!$C$1:$R$496,'LCOH Calc'!$A1421,_xlfn.XMATCH('LCOH Calc'!DM$9,'Cost Input'!$C$3:$R$3)+1))</f>
        <v>0.8</v>
      </c>
      <c r="DN1421" s="158" cm="1">
        <f t="array" ref="DN1421">IF(INDEX('Cost Input'!$C$1:$R$496,'LCOH Calc'!$A1421,_xlfn.XMATCH('LCOH Calc'!DN$9,'Cost Input'!$C$3:$R$3)+1)=0,1,INDEX('Cost Input'!$C$1:$R$496,'LCOH Calc'!$A1421,_xlfn.XMATCH('LCOH Calc'!DN$9,'Cost Input'!$C$3:$R$3)+1))</f>
        <v>0.8</v>
      </c>
      <c r="DO1421" s="158" cm="1">
        <f t="array" ref="DO1421">IF(INDEX('Cost Input'!$C$1:$R$496,'LCOH Calc'!$A1421,_xlfn.XMATCH('LCOH Calc'!DO$9,'Cost Input'!$C$3:$R$3)+1)=0,1,INDEX('Cost Input'!$C$1:$R$496,'LCOH Calc'!$A1421,_xlfn.XMATCH('LCOH Calc'!DO$9,'Cost Input'!$C$3:$R$3)+1))</f>
        <v>0.8</v>
      </c>
      <c r="DP1421" s="158" cm="1">
        <f t="array" ref="DP1421">IF(INDEX('Cost Input'!$C$1:$R$496,'LCOH Calc'!$A1421,_xlfn.XMATCH('LCOH Calc'!DP$9,'Cost Input'!$C$3:$R$3)+1)=0,1,INDEX('Cost Input'!$C$1:$R$496,'LCOH Calc'!$A1421,_xlfn.XMATCH('LCOH Calc'!DP$9,'Cost Input'!$C$3:$R$3)+1))</f>
        <v>0.8</v>
      </c>
      <c r="DQ1421" s="158" cm="1">
        <f t="array" ref="DQ1421">IF(INDEX('Cost Input'!$C$1:$R$496,'LCOH Calc'!$A1421,_xlfn.XMATCH('LCOH Calc'!DQ$9,'Cost Input'!$C$3:$R$3)+1)=0,1,INDEX('Cost Input'!$C$1:$R$496,'LCOH Calc'!$A1421,_xlfn.XMATCH('LCOH Calc'!DQ$9,'Cost Input'!$C$3:$R$3)+1))</f>
        <v>0.8</v>
      </c>
      <c r="DR1421" s="158" cm="1">
        <f t="array" ref="DR1421">IF(INDEX('Cost Input'!$C$1:$R$496,'LCOH Calc'!$A1421,_xlfn.XMATCH('LCOH Calc'!DR$9,'Cost Input'!$C$3:$R$3)+1)=0,1,INDEX('Cost Input'!$C$1:$R$496,'LCOH Calc'!$A1421,_xlfn.XMATCH('LCOH Calc'!DR$9,'Cost Input'!$C$3:$R$3)+1))</f>
        <v>0.8</v>
      </c>
      <c r="DS1421" s="158" cm="1">
        <f t="array" ref="DS1421">IF(INDEX('Cost Input'!$C$1:$R$496,'LCOH Calc'!$A1421,_xlfn.XMATCH('LCOH Calc'!DS$9,'Cost Input'!$C$3:$R$3)+1)=0,1,INDEX('Cost Input'!$C$1:$R$496,'LCOH Calc'!$A1421,_xlfn.XMATCH('LCOH Calc'!DS$9,'Cost Input'!$C$3:$R$3)+1))</f>
        <v>0.8</v>
      </c>
      <c r="DT1421" s="158" cm="1">
        <f t="array" ref="DT1421">IF(INDEX('Cost Input'!$C$1:$R$496,'LCOH Calc'!$A1421,_xlfn.XMATCH('LCOH Calc'!DT$9,'Cost Input'!$C$3:$R$3)+1)=0,1,INDEX('Cost Input'!$C$1:$R$496,'LCOH Calc'!$A1421,_xlfn.XMATCH('LCOH Calc'!DT$9,'Cost Input'!$C$3:$R$3)+1))</f>
        <v>0.8</v>
      </c>
      <c r="DU1421" s="158" cm="1">
        <f t="array" ref="DU1421">IF(INDEX('Cost Input'!$C$1:$R$496,'LCOH Calc'!$A1421,_xlfn.XMATCH('LCOH Calc'!DU$9,'Cost Input'!$C$3:$R$3)+1)=0,1,INDEX('Cost Input'!$C$1:$R$496,'LCOH Calc'!$A1421,_xlfn.XMATCH('LCOH Calc'!DU$9,'Cost Input'!$C$3:$R$3)+1))</f>
        <v>0.8</v>
      </c>
      <c r="DV1421" s="158" cm="1">
        <f t="array" ref="DV1421">IF(INDEX('Cost Input'!$C$1:$R$496,'LCOH Calc'!$A1421,_xlfn.XMATCH('LCOH Calc'!DV$9,'Cost Input'!$C$3:$R$3)+1)=0,1,INDEX('Cost Input'!$C$1:$R$496,'LCOH Calc'!$A1421,_xlfn.XMATCH('LCOH Calc'!DV$9,'Cost Input'!$C$3:$R$3)+1))</f>
        <v>0.8</v>
      </c>
      <c r="DW1421" s="158" cm="1">
        <f t="array" ref="DW1421">IF(INDEX('Cost Input'!$C$1:$R$496,'LCOH Calc'!$A1421,_xlfn.XMATCH('LCOH Calc'!DW$9,'Cost Input'!$C$3:$R$3)+1)=0,1,INDEX('Cost Input'!$C$1:$R$496,'LCOH Calc'!$A1421,_xlfn.XMATCH('LCOH Calc'!DW$9,'Cost Input'!$C$3:$R$3)+1))</f>
        <v>0.8</v>
      </c>
      <c r="DX1421" s="158" cm="1">
        <f t="array" ref="DX1421">IF(INDEX('Cost Input'!$C$1:$R$496,'LCOH Calc'!$A1421,_xlfn.XMATCH('LCOH Calc'!DX$9,'Cost Input'!$C$3:$R$3)+1)=0,1,INDEX('Cost Input'!$C$1:$R$496,'LCOH Calc'!$A1421,_xlfn.XMATCH('LCOH Calc'!DX$9,'Cost Input'!$C$3:$R$3)+1))</f>
        <v>0.8</v>
      </c>
      <c r="DY1421" s="158" cm="1">
        <f t="array" ref="DY1421">IF(INDEX('Cost Input'!$C$1:$R$496,'LCOH Calc'!$A1421,_xlfn.XMATCH('LCOH Calc'!DY$9,'Cost Input'!$C$3:$R$3)+1)=0,1,INDEX('Cost Input'!$C$1:$R$496,'LCOH Calc'!$A1421,_xlfn.XMATCH('LCOH Calc'!DY$9,'Cost Input'!$C$3:$R$3)+1))</f>
        <v>0.8</v>
      </c>
      <c r="DZ1421" s="158" cm="1">
        <f t="array" ref="DZ1421">IF(INDEX('Cost Input'!$C$1:$R$496,'LCOH Calc'!$A1421,_xlfn.XMATCH('LCOH Calc'!DZ$9,'Cost Input'!$C$3:$R$3)+1)=0,1,INDEX('Cost Input'!$C$1:$R$496,'LCOH Calc'!$A1421,_xlfn.XMATCH('LCOH Calc'!DZ$9,'Cost Input'!$C$3:$R$3)+1))</f>
        <v>0.8</v>
      </c>
      <c r="EA1421" s="158" cm="1">
        <f t="array" ref="EA1421">IF(INDEX('Cost Input'!$C$1:$R$496,'LCOH Calc'!$A1421,_xlfn.XMATCH('LCOH Calc'!EA$9,'Cost Input'!$C$3:$R$3)+1)=0,1,INDEX('Cost Input'!$C$1:$R$496,'LCOH Calc'!$A1421,_xlfn.XMATCH('LCOH Calc'!EA$9,'Cost Input'!$C$3:$R$3)+1))</f>
        <v>0.8</v>
      </c>
      <c r="EB1421" s="158" cm="1">
        <f t="array" ref="EB1421">IF(INDEX('Cost Input'!$C$1:$R$496,'LCOH Calc'!$A1421,_xlfn.XMATCH('LCOH Calc'!EB$9,'Cost Input'!$C$3:$R$3)+1)=0,1,INDEX('Cost Input'!$C$1:$R$496,'LCOH Calc'!$A1421,_xlfn.XMATCH('LCOH Calc'!EB$9,'Cost Input'!$C$3:$R$3)+1))</f>
        <v>0.8</v>
      </c>
      <c r="EC1421" s="158" cm="1">
        <f t="array" ref="EC1421">IF(INDEX('Cost Input'!$C$1:$R$496,'LCOH Calc'!$A1421,_xlfn.XMATCH('LCOH Calc'!EC$9,'Cost Input'!$C$3:$R$3)+1)=0,1,INDEX('Cost Input'!$C$1:$R$496,'LCOH Calc'!$A1421,_xlfn.XMATCH('LCOH Calc'!EC$9,'Cost Input'!$C$3:$R$3)+1))</f>
        <v>0.8</v>
      </c>
      <c r="ED1421" s="158" cm="1">
        <f t="array" ref="ED1421">IF(INDEX('Cost Input'!$C$1:$R$496,'LCOH Calc'!$A1421,_xlfn.XMATCH('LCOH Calc'!ED$9,'Cost Input'!$C$3:$R$3)+1)=0,1,INDEX('Cost Input'!$C$1:$R$496,'LCOH Calc'!$A1421,_xlfn.XMATCH('LCOH Calc'!ED$9,'Cost Input'!$C$3:$R$3)+1))</f>
        <v>0.8</v>
      </c>
      <c r="EE1421" s="158" cm="1">
        <f t="array" ref="EE1421">IF(INDEX('Cost Input'!$C$1:$R$496,'LCOH Calc'!$A1421,_xlfn.XMATCH('LCOH Calc'!EE$9,'Cost Input'!$C$3:$R$3)+1)=0,1,INDEX('Cost Input'!$C$1:$R$496,'LCOH Calc'!$A1421,_xlfn.XMATCH('LCOH Calc'!EE$9,'Cost Input'!$C$3:$R$3)+1))</f>
        <v>0.8</v>
      </c>
      <c r="EF1421" s="158" cm="1">
        <f t="array" ref="EF1421">IF(INDEX('Cost Input'!$C$1:$R$496,'LCOH Calc'!$A1421,_xlfn.XMATCH('LCOH Calc'!EF$9,'Cost Input'!$C$3:$R$3)+1)=0,1,INDEX('Cost Input'!$C$1:$R$496,'LCOH Calc'!$A1421,_xlfn.XMATCH('LCOH Calc'!EF$9,'Cost Input'!$C$3:$R$3)+1))</f>
        <v>0.8</v>
      </c>
      <c r="EG1421" s="158" cm="1">
        <f t="array" ref="EG1421">IF(INDEX('Cost Input'!$C$1:$R$496,'LCOH Calc'!$A1421,_xlfn.XMATCH('LCOH Calc'!EG$9,'Cost Input'!$C$3:$R$3)+1)=0,1,INDEX('Cost Input'!$C$1:$R$496,'LCOH Calc'!$A1421,_xlfn.XMATCH('LCOH Calc'!EG$9,'Cost Input'!$C$3:$R$3)+1))</f>
        <v>0.8</v>
      </c>
      <c r="EH1421" s="158" cm="1">
        <f t="array" ref="EH1421">IF(INDEX('Cost Input'!$C$1:$R$496,'LCOH Calc'!$A1421,_xlfn.XMATCH('LCOH Calc'!EH$9,'Cost Input'!$C$3:$R$3)+1)=0,1,INDEX('Cost Input'!$C$1:$R$496,'LCOH Calc'!$A1421,_xlfn.XMATCH('LCOH Calc'!EH$9,'Cost Input'!$C$3:$R$3)+1))</f>
        <v>0.8</v>
      </c>
      <c r="EI1421" s="158" cm="1">
        <f t="array" ref="EI1421">IF(INDEX('Cost Input'!$C$1:$R$496,'LCOH Calc'!$A1421,_xlfn.XMATCH('LCOH Calc'!EI$9,'Cost Input'!$C$3:$R$3)+1)=0,1,INDEX('Cost Input'!$C$1:$R$496,'LCOH Calc'!$A1421,_xlfn.XMATCH('LCOH Calc'!EI$9,'Cost Input'!$C$3:$R$3)+1))</f>
        <v>0.8</v>
      </c>
      <c r="EJ1421" s="158" cm="1">
        <f t="array" ref="EJ1421">IF(INDEX('Cost Input'!$C$1:$R$496,'LCOH Calc'!$A1421,_xlfn.XMATCH('LCOH Calc'!EJ$9,'Cost Input'!$C$3:$R$3)+1)=0,1,INDEX('Cost Input'!$C$1:$R$496,'LCOH Calc'!$A1421,_xlfn.XMATCH('LCOH Calc'!EJ$9,'Cost Input'!$C$3:$R$3)+1))</f>
        <v>0.8</v>
      </c>
      <c r="EK1421" s="158" cm="1">
        <f t="array" ref="EK1421">IF(INDEX('Cost Input'!$C$1:$R$496,'LCOH Calc'!$A1421,_xlfn.XMATCH('LCOH Calc'!EK$9,'Cost Input'!$C$3:$R$3)+1)=0,1,INDEX('Cost Input'!$C$1:$R$496,'LCOH Calc'!$A1421,_xlfn.XMATCH('LCOH Calc'!EK$9,'Cost Input'!$C$3:$R$3)+1))</f>
        <v>0.8</v>
      </c>
      <c r="EL1421" s="158" cm="1">
        <f t="array" ref="EL1421">IF(INDEX('Cost Input'!$C$1:$R$496,'LCOH Calc'!$A1421,_xlfn.XMATCH('LCOH Calc'!EL$9,'Cost Input'!$C$3:$R$3)+1)=0,1,INDEX('Cost Input'!$C$1:$R$496,'LCOH Calc'!$A1421,_xlfn.XMATCH('LCOH Calc'!EL$9,'Cost Input'!$C$3:$R$3)+1))</f>
        <v>0.8</v>
      </c>
      <c r="EM1421" s="158" cm="1">
        <f t="array" ref="EM1421">IF(INDEX('Cost Input'!$C$1:$R$496,'LCOH Calc'!$A1421,_xlfn.XMATCH('LCOH Calc'!EM$9,'Cost Input'!$C$3:$R$3)+1)=0,1,INDEX('Cost Input'!$C$1:$R$496,'LCOH Calc'!$A1421,_xlfn.XMATCH('LCOH Calc'!EM$9,'Cost Input'!$C$3:$R$3)+1))</f>
        <v>0.8</v>
      </c>
      <c r="EN1421" s="158" cm="1">
        <f t="array" ref="EN1421">IF(INDEX('Cost Input'!$C$1:$R$496,'LCOH Calc'!$A1421,_xlfn.XMATCH('LCOH Calc'!EN$9,'Cost Input'!$C$3:$R$3)+1)=0,1,INDEX('Cost Input'!$C$1:$R$496,'LCOH Calc'!$A1421,_xlfn.XMATCH('LCOH Calc'!EN$9,'Cost Input'!$C$3:$R$3)+1))</f>
        <v>0.8</v>
      </c>
      <c r="EO1421" s="158" cm="1">
        <f t="array" ref="EO1421">IF(INDEX('Cost Input'!$C$1:$R$496,'LCOH Calc'!$A1421,_xlfn.XMATCH('LCOH Calc'!EO$9,'Cost Input'!$C$3:$R$3)+1)=0,1,INDEX('Cost Input'!$C$1:$R$496,'LCOH Calc'!$A1421,_xlfn.XMATCH('LCOH Calc'!EO$9,'Cost Input'!$C$3:$R$3)+1))</f>
        <v>0.8</v>
      </c>
      <c r="EP1421" s="158" cm="1">
        <f t="array" ref="EP1421">IF(INDEX('Cost Input'!$C$1:$R$496,'LCOH Calc'!$A1421,_xlfn.XMATCH('LCOH Calc'!EP$9,'Cost Input'!$C$3:$R$3)+1)=0,1,INDEX('Cost Input'!$C$1:$R$496,'LCOH Calc'!$A1421,_xlfn.XMATCH('LCOH Calc'!EP$9,'Cost Input'!$C$3:$R$3)+1))</f>
        <v>0.8</v>
      </c>
      <c r="EQ1421" s="158" cm="1">
        <f t="array" ref="EQ1421">IF(INDEX('Cost Input'!$C$1:$R$496,'LCOH Calc'!$A1421,_xlfn.XMATCH('LCOH Calc'!EQ$9,'Cost Input'!$C$3:$R$3)+1)=0,1,INDEX('Cost Input'!$C$1:$R$496,'LCOH Calc'!$A1421,_xlfn.XMATCH('LCOH Calc'!EQ$9,'Cost Input'!$C$3:$R$3)+1))</f>
        <v>0.8</v>
      </c>
      <c r="ER1421" s="158" cm="1">
        <f t="array" ref="ER1421">IF(INDEX('Cost Input'!$C$1:$R$496,'LCOH Calc'!$A1421,_xlfn.XMATCH('LCOH Calc'!ER$9,'Cost Input'!$C$3:$R$3)+1)=0,1,INDEX('Cost Input'!$C$1:$R$496,'LCOH Calc'!$A1421,_xlfn.XMATCH('LCOH Calc'!ER$9,'Cost Input'!$C$3:$R$3)+1))</f>
        <v>0.8</v>
      </c>
      <c r="ES1421" s="158" cm="1">
        <f t="array" ref="ES1421">IF(INDEX('Cost Input'!$C$1:$R$496,'LCOH Calc'!$A1421,_xlfn.XMATCH('LCOH Calc'!ES$9,'Cost Input'!$C$3:$R$3)+1)=0,1,INDEX('Cost Input'!$C$1:$R$496,'LCOH Calc'!$A1421,_xlfn.XMATCH('LCOH Calc'!ES$9,'Cost Input'!$C$3:$R$3)+1))</f>
        <v>0.8</v>
      </c>
      <c r="ET1421" s="158" cm="1">
        <f t="array" ref="ET1421">IF(INDEX('Cost Input'!$C$1:$R$496,'LCOH Calc'!$A1421,_xlfn.XMATCH('LCOH Calc'!ET$9,'Cost Input'!$C$3:$R$3)+1)=0,1,INDEX('Cost Input'!$C$1:$R$496,'LCOH Calc'!$A1421,_xlfn.XMATCH('LCOH Calc'!ET$9,'Cost Input'!$C$3:$R$3)+1))</f>
        <v>0.8</v>
      </c>
      <c r="EU1421" s="158" cm="1">
        <f t="array" ref="EU1421">IF(INDEX('Cost Input'!$C$1:$R$496,'LCOH Calc'!$A1421,_xlfn.XMATCH('LCOH Calc'!EU$9,'Cost Input'!$C$3:$R$3)+1)=0,1,INDEX('Cost Input'!$C$1:$R$496,'LCOH Calc'!$A1421,_xlfn.XMATCH('LCOH Calc'!EU$9,'Cost Input'!$C$3:$R$3)+1))</f>
        <v>0.8</v>
      </c>
      <c r="EV1421" s="158" cm="1">
        <f t="array" ref="EV1421">IF(INDEX('Cost Input'!$C$1:$R$496,'LCOH Calc'!$A1421,_xlfn.XMATCH('LCOH Calc'!EV$9,'Cost Input'!$C$3:$R$3)+1)=0,1,INDEX('Cost Input'!$C$1:$R$496,'LCOH Calc'!$A1421,_xlfn.XMATCH('LCOH Calc'!EV$9,'Cost Input'!$C$3:$R$3)+1))</f>
        <v>0.8</v>
      </c>
      <c r="EW1421" s="158" cm="1">
        <f t="array" ref="EW1421">IF(INDEX('Cost Input'!$C$1:$R$496,'LCOH Calc'!$A1421,_xlfn.XMATCH('LCOH Calc'!EW$9,'Cost Input'!$C$3:$R$3)+1)=0,1,INDEX('Cost Input'!$C$1:$R$496,'LCOH Calc'!$A1421,_xlfn.XMATCH('LCOH Calc'!EW$9,'Cost Input'!$C$3:$R$3)+1))</f>
        <v>0.8</v>
      </c>
      <c r="EX1421" s="158" cm="1">
        <f t="array" ref="EX1421">IF(INDEX('Cost Input'!$C$1:$R$496,'LCOH Calc'!$A1421,_xlfn.XMATCH('LCOH Calc'!EX$9,'Cost Input'!$C$3:$R$3)+1)=0,1,INDEX('Cost Input'!$C$1:$R$496,'LCOH Calc'!$A1421,_xlfn.XMATCH('LCOH Calc'!EX$9,'Cost Input'!$C$3:$R$3)+1))</f>
        <v>0.8</v>
      </c>
      <c r="EY1421" s="158" cm="1">
        <f t="array" ref="EY1421">IF(INDEX('Cost Input'!$C$1:$R$496,'LCOH Calc'!$A1421,_xlfn.XMATCH('LCOH Calc'!EY$9,'Cost Input'!$C$3:$R$3)+1)=0,1,INDEX('Cost Input'!$C$1:$R$496,'LCOH Calc'!$A1421,_xlfn.XMATCH('LCOH Calc'!EY$9,'Cost Input'!$C$3:$R$3)+1))</f>
        <v>0.8</v>
      </c>
      <c r="EZ1421" s="158" cm="1">
        <f t="array" ref="EZ1421">IF(INDEX('Cost Input'!$C$1:$R$496,'LCOH Calc'!$A1421,_xlfn.XMATCH('LCOH Calc'!EZ$9,'Cost Input'!$C$3:$R$3)+1)=0,1,INDEX('Cost Input'!$C$1:$R$496,'LCOH Calc'!$A1421,_xlfn.XMATCH('LCOH Calc'!EZ$9,'Cost Input'!$C$3:$R$3)+1))</f>
        <v>0.8</v>
      </c>
      <c r="FA1421" s="158" cm="1">
        <f t="array" ref="FA1421">IF(INDEX('Cost Input'!$C$1:$R$496,'LCOH Calc'!$A1421,_xlfn.XMATCH('LCOH Calc'!FA$9,'Cost Input'!$C$3:$R$3)+1)=0,1,INDEX('Cost Input'!$C$1:$R$496,'LCOH Calc'!$A1421,_xlfn.XMATCH('LCOH Calc'!FA$9,'Cost Input'!$C$3:$R$3)+1))</f>
        <v>0.8</v>
      </c>
      <c r="FB1421" s="158" cm="1">
        <f t="array" ref="FB1421">IF(INDEX('Cost Input'!$C$1:$R$496,'LCOH Calc'!$A1421,_xlfn.XMATCH('LCOH Calc'!FB$9,'Cost Input'!$C$3:$R$3)+1)=0,1,INDEX('Cost Input'!$C$1:$R$496,'LCOH Calc'!$A1421,_xlfn.XMATCH('LCOH Calc'!FB$9,'Cost Input'!$C$3:$R$3)+1))</f>
        <v>0.8</v>
      </c>
      <c r="FC1421" s="158" cm="1">
        <f t="array" ref="FC1421">IF(INDEX('Cost Input'!$C$1:$R$496,'LCOH Calc'!$A1421,_xlfn.XMATCH('LCOH Calc'!FC$9,'Cost Input'!$C$3:$R$3)+1)=0,1,INDEX('Cost Input'!$C$1:$R$496,'LCOH Calc'!$A1421,_xlfn.XMATCH('LCOH Calc'!FC$9,'Cost Input'!$C$3:$R$3)+1))</f>
        <v>0.8</v>
      </c>
      <c r="FD1421" s="158" cm="1">
        <f t="array" ref="FD1421">IF(INDEX('Cost Input'!$C$1:$R$496,'LCOH Calc'!$A1421,_xlfn.XMATCH('LCOH Calc'!FD$9,'Cost Input'!$C$3:$R$3)+1)=0,1,INDEX('Cost Input'!$C$1:$R$496,'LCOH Calc'!$A1421,_xlfn.XMATCH('LCOH Calc'!FD$9,'Cost Input'!$C$3:$R$3)+1))</f>
        <v>0.8</v>
      </c>
      <c r="FE1421" s="158" cm="1">
        <f t="array" ref="FE1421">IF(INDEX('Cost Input'!$C$1:$R$496,'LCOH Calc'!$A1421,_xlfn.XMATCH('LCOH Calc'!FE$9,'Cost Input'!$C$3:$R$3)+1)=0,1,INDEX('Cost Input'!$C$1:$R$496,'LCOH Calc'!$A1421,_xlfn.XMATCH('LCOH Calc'!FE$9,'Cost Input'!$C$3:$R$3)+1))</f>
        <v>0.8</v>
      </c>
      <c r="FF1421" s="158" cm="1">
        <f t="array" ref="FF1421">IF(INDEX('Cost Input'!$C$1:$R$496,'LCOH Calc'!$A1421,_xlfn.XMATCH('LCOH Calc'!FF$9,'Cost Input'!$C$3:$R$3)+1)=0,1,INDEX('Cost Input'!$C$1:$R$496,'LCOH Calc'!$A1421,_xlfn.XMATCH('LCOH Calc'!FF$9,'Cost Input'!$C$3:$R$3)+1))</f>
        <v>0.8</v>
      </c>
      <c r="FG1421" s="158" cm="1">
        <f t="array" ref="FG1421">IF(INDEX('Cost Input'!$C$1:$R$496,'LCOH Calc'!$A1421,_xlfn.XMATCH('LCOH Calc'!FG$9,'Cost Input'!$C$3:$R$3)+1)=0,1,INDEX('Cost Input'!$C$1:$R$496,'LCOH Calc'!$A1421,_xlfn.XMATCH('LCOH Calc'!FG$9,'Cost Input'!$C$3:$R$3)+1))</f>
        <v>0.8</v>
      </c>
      <c r="FH1421" s="158" cm="1">
        <f t="array" ref="FH1421">IF(INDEX('Cost Input'!$C$1:$R$496,'LCOH Calc'!$A1421,_xlfn.XMATCH('LCOH Calc'!FH$9,'Cost Input'!$C$3:$R$3)+1)=0,1,INDEX('Cost Input'!$C$1:$R$496,'LCOH Calc'!$A1421,_xlfn.XMATCH('LCOH Calc'!FH$9,'Cost Input'!$C$3:$R$3)+1))</f>
        <v>0.8</v>
      </c>
      <c r="FI1421" s="158" cm="1">
        <f t="array" ref="FI1421">IF(INDEX('Cost Input'!$C$1:$R$496,'LCOH Calc'!$A1421,_xlfn.XMATCH('LCOH Calc'!FI$9,'Cost Input'!$C$3:$R$3)+1)=0,1,INDEX('Cost Input'!$C$1:$R$496,'LCOH Calc'!$A1421,_xlfn.XMATCH('LCOH Calc'!FI$9,'Cost Input'!$C$3:$R$3)+1))</f>
        <v>0.8</v>
      </c>
      <c r="FJ1421" s="158" cm="1">
        <f t="array" ref="FJ1421">IF(INDEX('Cost Input'!$C$1:$R$496,'LCOH Calc'!$A1421,_xlfn.XMATCH('LCOH Calc'!FJ$9,'Cost Input'!$C$3:$R$3)+1)=0,1,INDEX('Cost Input'!$C$1:$R$496,'LCOH Calc'!$A1421,_xlfn.XMATCH('LCOH Calc'!FJ$9,'Cost Input'!$C$3:$R$3)+1))</f>
        <v>0.8</v>
      </c>
      <c r="FK1421" s="158" cm="1">
        <f t="array" ref="FK1421">IF(INDEX('Cost Input'!$C$1:$R$496,'LCOH Calc'!$A1421,_xlfn.XMATCH('LCOH Calc'!FK$9,'Cost Input'!$C$3:$R$3)+1)=0,1,INDEX('Cost Input'!$C$1:$R$496,'LCOH Calc'!$A1421,_xlfn.XMATCH('LCOH Calc'!FK$9,'Cost Input'!$C$3:$R$3)+1))</f>
        <v>0.8</v>
      </c>
      <c r="FL1421" s="158" cm="1">
        <f t="array" ref="FL1421">IF(INDEX('Cost Input'!$C$1:$R$496,'LCOH Calc'!$A1421,_xlfn.XMATCH('LCOH Calc'!FL$9,'Cost Input'!$C$3:$R$3)+1)=0,1,INDEX('Cost Input'!$C$1:$R$496,'LCOH Calc'!$A1421,_xlfn.XMATCH('LCOH Calc'!FL$9,'Cost Input'!$C$3:$R$3)+1))</f>
        <v>0.8</v>
      </c>
      <c r="FM1421" s="158" cm="1">
        <f t="array" ref="FM1421">IF(INDEX('Cost Input'!$C$1:$R$496,'LCOH Calc'!$A1421,_xlfn.XMATCH('LCOH Calc'!FM$9,'Cost Input'!$C$3:$R$3)+1)=0,1,INDEX('Cost Input'!$C$1:$R$496,'LCOH Calc'!$A1421,_xlfn.XMATCH('LCOH Calc'!FM$9,'Cost Input'!$C$3:$R$3)+1))</f>
        <v>0.8</v>
      </c>
      <c r="FN1421" s="158" cm="1">
        <f t="array" ref="FN1421">IF(INDEX('Cost Input'!$C$1:$R$496,'LCOH Calc'!$A1421,_xlfn.XMATCH('LCOH Calc'!FN$9,'Cost Input'!$C$3:$R$3)+1)=0,1,INDEX('Cost Input'!$C$1:$R$496,'LCOH Calc'!$A1421,_xlfn.XMATCH('LCOH Calc'!FN$9,'Cost Input'!$C$3:$R$3)+1))</f>
        <v>0.8</v>
      </c>
      <c r="FO1421" s="158" cm="1">
        <f t="array" ref="FO1421">IF(INDEX('Cost Input'!$C$1:$R$496,'LCOH Calc'!$A1421,_xlfn.XMATCH('LCOH Calc'!FO$9,'Cost Input'!$C$3:$R$3)+1)=0,1,INDEX('Cost Input'!$C$1:$R$496,'LCOH Calc'!$A1421,_xlfn.XMATCH('LCOH Calc'!FO$9,'Cost Input'!$C$3:$R$3)+1))</f>
        <v>0.8</v>
      </c>
      <c r="FP1421" s="158" cm="1">
        <f t="array" ref="FP1421">IF(INDEX('Cost Input'!$C$1:$R$496,'LCOH Calc'!$A1421,_xlfn.XMATCH('LCOH Calc'!FP$9,'Cost Input'!$C$3:$R$3)+1)=0,1,INDEX('Cost Input'!$C$1:$R$496,'LCOH Calc'!$A1421,_xlfn.XMATCH('LCOH Calc'!FP$9,'Cost Input'!$C$3:$R$3)+1))</f>
        <v>0.8</v>
      </c>
      <c r="FQ1421" s="158" cm="1">
        <f t="array" ref="FQ1421">IF(INDEX('Cost Input'!$C$1:$R$496,'LCOH Calc'!$A1421,_xlfn.XMATCH('LCOH Calc'!FQ$9,'Cost Input'!$C$3:$R$3)+1)=0,1,INDEX('Cost Input'!$C$1:$R$496,'LCOH Calc'!$A1421,_xlfn.XMATCH('LCOH Calc'!FQ$9,'Cost Input'!$C$3:$R$3)+1))</f>
        <v>0.8</v>
      </c>
      <c r="FR1421" s="158" cm="1">
        <f t="array" ref="FR1421">IF(INDEX('Cost Input'!$C$1:$R$496,'LCOH Calc'!$A1421,_xlfn.XMATCH('LCOH Calc'!FR$9,'Cost Input'!$C$3:$R$3)+1)=0,1,INDEX('Cost Input'!$C$1:$R$496,'LCOH Calc'!$A1421,_xlfn.XMATCH('LCOH Calc'!FR$9,'Cost Input'!$C$3:$R$3)+1))</f>
        <v>0.8</v>
      </c>
      <c r="FS1421" s="158" cm="1">
        <f t="array" ref="FS1421">IF(INDEX('Cost Input'!$C$1:$R$496,'LCOH Calc'!$A1421,_xlfn.XMATCH('LCOH Calc'!FS$9,'Cost Input'!$C$3:$R$3)+1)=0,1,INDEX('Cost Input'!$C$1:$R$496,'LCOH Calc'!$A1421,_xlfn.XMATCH('LCOH Calc'!FS$9,'Cost Input'!$C$3:$R$3)+1))</f>
        <v>0.8</v>
      </c>
      <c r="FT1421" s="158" cm="1">
        <f t="array" ref="FT1421">IF(INDEX('Cost Input'!$C$1:$R$496,'LCOH Calc'!$A1421,_xlfn.XMATCH('LCOH Calc'!FT$9,'Cost Input'!$C$3:$R$3)+1)=0,1,INDEX('Cost Input'!$C$1:$R$496,'LCOH Calc'!$A1421,_xlfn.XMATCH('LCOH Calc'!FT$9,'Cost Input'!$C$3:$R$3)+1))</f>
        <v>0.8</v>
      </c>
      <c r="FU1421" s="158" cm="1">
        <f t="array" ref="FU1421">IF(INDEX('Cost Input'!$C$1:$R$496,'LCOH Calc'!$A1421,_xlfn.XMATCH('LCOH Calc'!FU$9,'Cost Input'!$C$3:$R$3)+1)=0,1,INDEX('Cost Input'!$C$1:$R$496,'LCOH Calc'!$A1421,_xlfn.XMATCH('LCOH Calc'!FU$9,'Cost Input'!$C$3:$R$3)+1))</f>
        <v>0.8</v>
      </c>
      <c r="FV1421" s="158" cm="1">
        <f t="array" ref="FV1421">IF(INDEX('Cost Input'!$C$1:$R$496,'LCOH Calc'!$A1421,_xlfn.XMATCH('LCOH Calc'!FV$9,'Cost Input'!$C$3:$R$3)+1)=0,1,INDEX('Cost Input'!$C$1:$R$496,'LCOH Calc'!$A1421,_xlfn.XMATCH('LCOH Calc'!FV$9,'Cost Input'!$C$3:$R$3)+1))</f>
        <v>0.8</v>
      </c>
      <c r="FW1421" s="158" cm="1">
        <f t="array" ref="FW1421">IF(INDEX('Cost Input'!$C$1:$R$496,'LCOH Calc'!$A1421,_xlfn.XMATCH('LCOH Calc'!FW$9,'Cost Input'!$C$3:$R$3)+1)=0,1,INDEX('Cost Input'!$C$1:$R$496,'LCOH Calc'!$A1421,_xlfn.XMATCH('LCOH Calc'!FW$9,'Cost Input'!$C$3:$R$3)+1))</f>
        <v>0.8</v>
      </c>
      <c r="FX1421" s="158" cm="1">
        <f t="array" ref="FX1421">IF(INDEX('Cost Input'!$C$1:$R$496,'LCOH Calc'!$A1421,_xlfn.XMATCH('LCOH Calc'!FX$9,'Cost Input'!$C$3:$R$3)+1)=0,1,INDEX('Cost Input'!$C$1:$R$496,'LCOH Calc'!$A1421,_xlfn.XMATCH('LCOH Calc'!FX$9,'Cost Input'!$C$3:$R$3)+1))</f>
        <v>0.8</v>
      </c>
      <c r="FY1421" s="158" cm="1">
        <f t="array" ref="FY1421">IF(INDEX('Cost Input'!$C$1:$R$496,'LCOH Calc'!$A1421,_xlfn.XMATCH('LCOH Calc'!FY$9,'Cost Input'!$C$3:$R$3)+1)=0,1,INDEX('Cost Input'!$C$1:$R$496,'LCOH Calc'!$A1421,_xlfn.XMATCH('LCOH Calc'!FY$9,'Cost Input'!$C$3:$R$3)+1))</f>
        <v>0.8</v>
      </c>
      <c r="FZ1421" s="158" cm="1">
        <f t="array" ref="FZ1421">IF(INDEX('Cost Input'!$C$1:$R$496,'LCOH Calc'!$A1421,_xlfn.XMATCH('LCOH Calc'!FZ$9,'Cost Input'!$C$3:$R$3)+1)=0,1,INDEX('Cost Input'!$C$1:$R$496,'LCOH Calc'!$A1421,_xlfn.XMATCH('LCOH Calc'!FZ$9,'Cost Input'!$C$3:$R$3)+1))</f>
        <v>0.8</v>
      </c>
      <c r="GA1421" s="158" cm="1">
        <f t="array" ref="GA1421">IF(INDEX('Cost Input'!$C$1:$R$496,'LCOH Calc'!$A1421,_xlfn.XMATCH('LCOH Calc'!GA$9,'Cost Input'!$C$3:$R$3)+1)=0,1,INDEX('Cost Input'!$C$1:$R$496,'LCOH Calc'!$A1421,_xlfn.XMATCH('LCOH Calc'!GA$9,'Cost Input'!$C$3:$R$3)+1))</f>
        <v>0.8</v>
      </c>
      <c r="GB1421" s="158" cm="1">
        <f t="array" ref="GB1421">IF(INDEX('Cost Input'!$C$1:$R$496,'LCOH Calc'!$A1421,_xlfn.XMATCH('LCOH Calc'!GB$9,'Cost Input'!$C$3:$R$3)+1)=0,1,INDEX('Cost Input'!$C$1:$R$496,'LCOH Calc'!$A1421,_xlfn.XMATCH('LCOH Calc'!GB$9,'Cost Input'!$C$3:$R$3)+1))</f>
        <v>0.8</v>
      </c>
      <c r="GC1421" s="158" cm="1">
        <f t="array" ref="GC1421">IF(INDEX('Cost Input'!$C$1:$R$496,'LCOH Calc'!$A1421,_xlfn.XMATCH('LCOH Calc'!GC$9,'Cost Input'!$C$3:$R$3)+1)=0,1,INDEX('Cost Input'!$C$1:$R$496,'LCOH Calc'!$A1421,_xlfn.XMATCH('LCOH Calc'!GC$9,'Cost Input'!$C$3:$R$3)+1))</f>
        <v>0.8</v>
      </c>
      <c r="GD1421" s="158" cm="1">
        <f t="array" ref="GD1421">IF(INDEX('Cost Input'!$C$1:$R$496,'LCOH Calc'!$A1421,_xlfn.XMATCH('LCOH Calc'!GD$9,'Cost Input'!$C$3:$R$3)+1)=0,1,INDEX('Cost Input'!$C$1:$R$496,'LCOH Calc'!$A1421,_xlfn.XMATCH('LCOH Calc'!GD$9,'Cost Input'!$C$3:$R$3)+1))</f>
        <v>0.8</v>
      </c>
      <c r="GE1421" s="158" cm="1">
        <f t="array" ref="GE1421">IF(INDEX('Cost Input'!$C$1:$R$496,'LCOH Calc'!$A1421,_xlfn.XMATCH('LCOH Calc'!GE$9,'Cost Input'!$C$3:$R$3)+1)=0,1,INDEX('Cost Input'!$C$1:$R$496,'LCOH Calc'!$A1421,_xlfn.XMATCH('LCOH Calc'!GE$9,'Cost Input'!$C$3:$R$3)+1))</f>
        <v>0.8</v>
      </c>
      <c r="GF1421" s="158" cm="1">
        <f t="array" ref="GF1421">IF(INDEX('Cost Input'!$C$1:$R$496,'LCOH Calc'!$A1421,_xlfn.XMATCH('LCOH Calc'!GF$9,'Cost Input'!$C$3:$R$3)+1)=0,1,INDEX('Cost Input'!$C$1:$R$496,'LCOH Calc'!$A1421,_xlfn.XMATCH('LCOH Calc'!GF$9,'Cost Input'!$C$3:$R$3)+1))</f>
        <v>0.8</v>
      </c>
      <c r="GG1421" s="158" cm="1">
        <f t="array" ref="GG1421">IF(INDEX('Cost Input'!$C$1:$R$496,'LCOH Calc'!$A1421,_xlfn.XMATCH('LCOH Calc'!GG$9,'Cost Input'!$C$3:$R$3)+1)=0,1,INDEX('Cost Input'!$C$1:$R$496,'LCOH Calc'!$A1421,_xlfn.XMATCH('LCOH Calc'!GG$9,'Cost Input'!$C$3:$R$3)+1))</f>
        <v>0.8</v>
      </c>
      <c r="GH1421" s="158" cm="1">
        <f t="array" ref="GH1421">IF(INDEX('Cost Input'!$C$1:$R$496,'LCOH Calc'!$A1421,_xlfn.XMATCH('LCOH Calc'!GH$9,'Cost Input'!$C$3:$R$3)+1)=0,1,INDEX('Cost Input'!$C$1:$R$496,'LCOH Calc'!$A1421,_xlfn.XMATCH('LCOH Calc'!GH$9,'Cost Input'!$C$3:$R$3)+1))</f>
        <v>0.8</v>
      </c>
      <c r="GI1421" s="158" cm="1">
        <f t="array" ref="GI1421">IF(INDEX('Cost Input'!$C$1:$R$496,'LCOH Calc'!$A1421,_xlfn.XMATCH('LCOH Calc'!GI$9,'Cost Input'!$C$3:$R$3)+1)=0,1,INDEX('Cost Input'!$C$1:$R$496,'LCOH Calc'!$A1421,_xlfn.XMATCH('LCOH Calc'!GI$9,'Cost Input'!$C$3:$R$3)+1))</f>
        <v>0.8</v>
      </c>
      <c r="GJ1421" s="158" cm="1">
        <f t="array" ref="GJ1421">IF(INDEX('Cost Input'!$C$1:$R$496,'LCOH Calc'!$A1421,_xlfn.XMATCH('LCOH Calc'!GJ$9,'Cost Input'!$C$3:$R$3)+1)=0,1,INDEX('Cost Input'!$C$1:$R$496,'LCOH Calc'!$A1421,_xlfn.XMATCH('LCOH Calc'!GJ$9,'Cost Input'!$C$3:$R$3)+1))</f>
        <v>0.8</v>
      </c>
      <c r="GK1421" s="158" cm="1">
        <f t="array" ref="GK1421">IF(INDEX('Cost Input'!$C$1:$R$496,'LCOH Calc'!$A1421,_xlfn.XMATCH('LCOH Calc'!GK$9,'Cost Input'!$C$3:$R$3)+1)=0,1,INDEX('Cost Input'!$C$1:$R$496,'LCOH Calc'!$A1421,_xlfn.XMATCH('LCOH Calc'!GK$9,'Cost Input'!$C$3:$R$3)+1))</f>
        <v>0.8</v>
      </c>
      <c r="GL1421" s="158" cm="1">
        <f t="array" ref="GL1421">IF(INDEX('Cost Input'!$C$1:$R$496,'LCOH Calc'!$A1421,_xlfn.XMATCH('LCOH Calc'!GL$9,'Cost Input'!$C$3:$R$3)+1)=0,1,INDEX('Cost Input'!$C$1:$R$496,'LCOH Calc'!$A1421,_xlfn.XMATCH('LCOH Calc'!GL$9,'Cost Input'!$C$3:$R$3)+1))</f>
        <v>0.8</v>
      </c>
      <c r="GM1421" s="158" cm="1">
        <f t="array" ref="GM1421">IF(INDEX('Cost Input'!$C$1:$R$496,'LCOH Calc'!$A1421,_xlfn.XMATCH('LCOH Calc'!GM$9,'Cost Input'!$C$3:$R$3)+1)=0,1,INDEX('Cost Input'!$C$1:$R$496,'LCOH Calc'!$A1421,_xlfn.XMATCH('LCOH Calc'!GM$9,'Cost Input'!$C$3:$R$3)+1))</f>
        <v>0.8</v>
      </c>
      <c r="GN1421" s="158" cm="1">
        <f t="array" ref="GN1421">IF(INDEX('Cost Input'!$C$1:$R$496,'LCOH Calc'!$A1421,_xlfn.XMATCH('LCOH Calc'!GN$9,'Cost Input'!$C$3:$R$3)+1)=0,1,INDEX('Cost Input'!$C$1:$R$496,'LCOH Calc'!$A1421,_xlfn.XMATCH('LCOH Calc'!GN$9,'Cost Input'!$C$3:$R$3)+1))</f>
        <v>0.8</v>
      </c>
      <c r="GO1421" s="158" cm="1">
        <f t="array" ref="GO1421">IF(INDEX('Cost Input'!$C$1:$R$496,'LCOH Calc'!$A1421,_xlfn.XMATCH('LCOH Calc'!GO$9,'Cost Input'!$C$3:$R$3)+1)=0,1,INDEX('Cost Input'!$C$1:$R$496,'LCOH Calc'!$A1421,_xlfn.XMATCH('LCOH Calc'!GO$9,'Cost Input'!$C$3:$R$3)+1))</f>
        <v>0.8</v>
      </c>
      <c r="GP1421" s="158" cm="1">
        <f t="array" ref="GP1421">IF(INDEX('Cost Input'!$C$1:$R$496,'LCOH Calc'!$A1421,_xlfn.XMATCH('LCOH Calc'!GP$9,'Cost Input'!$C$3:$R$3)+1)=0,1,INDEX('Cost Input'!$C$1:$R$496,'LCOH Calc'!$A1421,_xlfn.XMATCH('LCOH Calc'!GP$9,'Cost Input'!$C$3:$R$3)+1))</f>
        <v>0.8</v>
      </c>
      <c r="GQ1421" s="158" cm="1">
        <f t="array" ref="GQ1421">IF(INDEX('Cost Input'!$C$1:$R$496,'LCOH Calc'!$A1421,_xlfn.XMATCH('LCOH Calc'!GQ$9,'Cost Input'!$C$3:$R$3)+1)=0,1,INDEX('Cost Input'!$C$1:$R$496,'LCOH Calc'!$A1421,_xlfn.XMATCH('LCOH Calc'!GQ$9,'Cost Input'!$C$3:$R$3)+1))</f>
        <v>0.8</v>
      </c>
      <c r="GR1421" s="158" cm="1">
        <f t="array" ref="GR1421">IF(INDEX('Cost Input'!$C$1:$R$496,'LCOH Calc'!$A1421,_xlfn.XMATCH('LCOH Calc'!GR$9,'Cost Input'!$C$3:$R$3)+1)=0,1,INDEX('Cost Input'!$C$1:$R$496,'LCOH Calc'!$A1421,_xlfn.XMATCH('LCOH Calc'!GR$9,'Cost Input'!$C$3:$R$3)+1))</f>
        <v>0.8</v>
      </c>
      <c r="GS1421" s="158" cm="1">
        <f t="array" ref="GS1421">IF(INDEX('Cost Input'!$C$1:$R$496,'LCOH Calc'!$A1421,_xlfn.XMATCH('LCOH Calc'!GS$9,'Cost Input'!$C$3:$R$3)+1)=0,1,INDEX('Cost Input'!$C$1:$R$496,'LCOH Calc'!$A1421,_xlfn.XMATCH('LCOH Calc'!GS$9,'Cost Input'!$C$3:$R$3)+1))</f>
        <v>0.8</v>
      </c>
      <c r="GT1421" s="158" cm="1">
        <f t="array" ref="GT1421">IF(INDEX('Cost Input'!$C$1:$R$496,'LCOH Calc'!$A1421,_xlfn.XMATCH('LCOH Calc'!GT$9,'Cost Input'!$C$3:$R$3)+1)=0,1,INDEX('Cost Input'!$C$1:$R$496,'LCOH Calc'!$A1421,_xlfn.XMATCH('LCOH Calc'!GT$9,'Cost Input'!$C$3:$R$3)+1))</f>
        <v>0.8</v>
      </c>
      <c r="GU1421" s="158" cm="1">
        <f t="array" ref="GU1421">IF(INDEX('Cost Input'!$C$1:$R$496,'LCOH Calc'!$A1421,_xlfn.XMATCH('LCOH Calc'!GU$9,'Cost Input'!$C$3:$R$3)+1)=0,1,INDEX('Cost Input'!$C$1:$R$496,'LCOH Calc'!$A1421,_xlfn.XMATCH('LCOH Calc'!GU$9,'Cost Input'!$C$3:$R$3)+1))</f>
        <v>0.8</v>
      </c>
      <c r="GV1421" s="158" cm="1">
        <f t="array" ref="GV1421">IF(INDEX('Cost Input'!$C$1:$R$496,'LCOH Calc'!$A1421,_xlfn.XMATCH('LCOH Calc'!GV$9,'Cost Input'!$C$3:$R$3)+1)=0,1,INDEX('Cost Input'!$C$1:$R$496,'LCOH Calc'!$A1421,_xlfn.XMATCH('LCOH Calc'!GV$9,'Cost Input'!$C$3:$R$3)+1))</f>
        <v>0.8</v>
      </c>
      <c r="GW1421" s="158" cm="1">
        <f t="array" ref="GW1421">IF(INDEX('Cost Input'!$C$1:$R$496,'LCOH Calc'!$A1421,_xlfn.XMATCH('LCOH Calc'!GW$9,'Cost Input'!$C$3:$R$3)+1)=0,1,INDEX('Cost Input'!$C$1:$R$496,'LCOH Calc'!$A1421,_xlfn.XMATCH('LCOH Calc'!GW$9,'Cost Input'!$C$3:$R$3)+1))</f>
        <v>0.8</v>
      </c>
      <c r="GX1421" s="158" cm="1">
        <f t="array" ref="GX1421">IF(INDEX('Cost Input'!$C$1:$R$496,'LCOH Calc'!$A1421,_xlfn.XMATCH('LCOH Calc'!GX$9,'Cost Input'!$C$3:$R$3)+1)=0,1,INDEX('Cost Input'!$C$1:$R$496,'LCOH Calc'!$A1421,_xlfn.XMATCH('LCOH Calc'!GX$9,'Cost Input'!$C$3:$R$3)+1))</f>
        <v>0.8</v>
      </c>
      <c r="GY1421" s="158" cm="1">
        <f t="array" ref="GY1421">IF(INDEX('Cost Input'!$C$1:$R$496,'LCOH Calc'!$A1421,_xlfn.XMATCH('LCOH Calc'!GY$9,'Cost Input'!$C$3:$R$3)+1)=0,1,INDEX('Cost Input'!$C$1:$R$496,'LCOH Calc'!$A1421,_xlfn.XMATCH('LCOH Calc'!GY$9,'Cost Input'!$C$3:$R$3)+1))</f>
        <v>0.8</v>
      </c>
      <c r="GZ1421" s="158" cm="1">
        <f t="array" ref="GZ1421">IF(INDEX('Cost Input'!$C$1:$R$496,'LCOH Calc'!$A1421,_xlfn.XMATCH('LCOH Calc'!GZ$9,'Cost Input'!$C$3:$R$3)+1)=0,1,INDEX('Cost Input'!$C$1:$R$496,'LCOH Calc'!$A1421,_xlfn.XMATCH('LCOH Calc'!GZ$9,'Cost Input'!$C$3:$R$3)+1))</f>
        <v>0.8</v>
      </c>
      <c r="HA1421" s="158" cm="1">
        <f t="array" ref="HA1421">IF(INDEX('Cost Input'!$C$1:$R$496,'LCOH Calc'!$A1421,_xlfn.XMATCH('LCOH Calc'!HA$9,'Cost Input'!$C$3:$R$3)+1)=0,1,INDEX('Cost Input'!$C$1:$R$496,'LCOH Calc'!$A1421,_xlfn.XMATCH('LCOH Calc'!HA$9,'Cost Input'!$C$3:$R$3)+1))</f>
        <v>0.8</v>
      </c>
      <c r="HB1421" s="158" cm="1">
        <f t="array" ref="HB1421">IF(INDEX('Cost Input'!$C$1:$R$496,'LCOH Calc'!$A1421,_xlfn.XMATCH('LCOH Calc'!HB$9,'Cost Input'!$C$3:$R$3)+1)=0,1,INDEX('Cost Input'!$C$1:$R$496,'LCOH Calc'!$A1421,_xlfn.XMATCH('LCOH Calc'!HB$9,'Cost Input'!$C$3:$R$3)+1))</f>
        <v>0.8</v>
      </c>
      <c r="HC1421" s="158" cm="1">
        <f t="array" ref="HC1421">IF(INDEX('Cost Input'!$C$1:$R$496,'LCOH Calc'!$A1421,_xlfn.XMATCH('LCOH Calc'!HC$9,'Cost Input'!$C$3:$R$3)+1)=0,1,INDEX('Cost Input'!$C$1:$R$496,'LCOH Calc'!$A1421,_xlfn.XMATCH('LCOH Calc'!HC$9,'Cost Input'!$C$3:$R$3)+1))</f>
        <v>0.8</v>
      </c>
      <c r="HD1421" s="158" cm="1">
        <f t="array" ref="HD1421">IF(INDEX('Cost Input'!$C$1:$R$496,'LCOH Calc'!$A1421,_xlfn.XMATCH('LCOH Calc'!HD$9,'Cost Input'!$C$3:$R$3)+1)=0,1,INDEX('Cost Input'!$C$1:$R$496,'LCOH Calc'!$A1421,_xlfn.XMATCH('LCOH Calc'!HD$9,'Cost Input'!$C$3:$R$3)+1))</f>
        <v>0.8</v>
      </c>
      <c r="HE1421" s="158" cm="1">
        <f t="array" ref="HE1421">IF(INDEX('Cost Input'!$C$1:$R$496,'LCOH Calc'!$A1421,_xlfn.XMATCH('LCOH Calc'!HE$9,'Cost Input'!$C$3:$R$3)+1)=0,1,INDEX('Cost Input'!$C$1:$R$496,'LCOH Calc'!$A1421,_xlfn.XMATCH('LCOH Calc'!HE$9,'Cost Input'!$C$3:$R$3)+1))</f>
        <v>0.8</v>
      </c>
      <c r="HF1421" s="158" cm="1">
        <f t="array" ref="HF1421">IF(INDEX('Cost Input'!$C$1:$R$496,'LCOH Calc'!$A1421,_xlfn.XMATCH('LCOH Calc'!HF$9,'Cost Input'!$C$3:$R$3)+1)=0,1,INDEX('Cost Input'!$C$1:$R$496,'LCOH Calc'!$A1421,_xlfn.XMATCH('LCOH Calc'!HF$9,'Cost Input'!$C$3:$R$3)+1))</f>
        <v>0.8</v>
      </c>
      <c r="HG1421" s="158" cm="1">
        <f t="array" ref="HG1421">IF(INDEX('Cost Input'!$C$1:$R$496,'LCOH Calc'!$A1421,_xlfn.XMATCH('LCOH Calc'!HG$9,'Cost Input'!$C$3:$R$3)+1)=0,1,INDEX('Cost Input'!$C$1:$R$496,'LCOH Calc'!$A1421,_xlfn.XMATCH('LCOH Calc'!HG$9,'Cost Input'!$C$3:$R$3)+1))</f>
        <v>0.8</v>
      </c>
      <c r="HH1421" s="158" cm="1">
        <f t="array" ref="HH1421">IF(INDEX('Cost Input'!$C$1:$R$496,'LCOH Calc'!$A1421,_xlfn.XMATCH('LCOH Calc'!HH$9,'Cost Input'!$C$3:$R$3)+1)=0,1,INDEX('Cost Input'!$C$1:$R$496,'LCOH Calc'!$A1421,_xlfn.XMATCH('LCOH Calc'!HH$9,'Cost Input'!$C$3:$R$3)+1))</f>
        <v>0.8</v>
      </c>
      <c r="HI1421" s="158" cm="1">
        <f t="array" ref="HI1421">IF(INDEX('Cost Input'!$C$1:$R$496,'LCOH Calc'!$A1421,_xlfn.XMATCH('LCOH Calc'!HI$9,'Cost Input'!$C$3:$R$3)+1)=0,1,INDEX('Cost Input'!$C$1:$R$496,'LCOH Calc'!$A1421,_xlfn.XMATCH('LCOH Calc'!HI$9,'Cost Input'!$C$3:$R$3)+1))</f>
        <v>0.8</v>
      </c>
      <c r="HJ1421" s="158" cm="1">
        <f t="array" ref="HJ1421">IF(INDEX('Cost Input'!$C$1:$R$496,'LCOH Calc'!$A1421,_xlfn.XMATCH('LCOH Calc'!HJ$9,'Cost Input'!$C$3:$R$3)+1)=0,1,INDEX('Cost Input'!$C$1:$R$496,'LCOH Calc'!$A1421,_xlfn.XMATCH('LCOH Calc'!HJ$9,'Cost Input'!$C$3:$R$3)+1))</f>
        <v>0.8</v>
      </c>
      <c r="HK1421" s="158" cm="1">
        <f t="array" ref="HK1421">IF(INDEX('Cost Input'!$C$1:$R$496,'LCOH Calc'!$A1421,_xlfn.XMATCH('LCOH Calc'!HK$9,'Cost Input'!$C$3:$R$3)+1)=0,1,INDEX('Cost Input'!$C$1:$R$496,'LCOH Calc'!$A1421,_xlfn.XMATCH('LCOH Calc'!HK$9,'Cost Input'!$C$3:$R$3)+1))</f>
        <v>0.8</v>
      </c>
      <c r="HL1421" s="158" cm="1">
        <f t="array" ref="HL1421">IF(INDEX('Cost Input'!$C$1:$R$496,'LCOH Calc'!$A1421,_xlfn.XMATCH('LCOH Calc'!HL$9,'Cost Input'!$C$3:$R$3)+1)=0,1,INDEX('Cost Input'!$C$1:$R$496,'LCOH Calc'!$A1421,_xlfn.XMATCH('LCOH Calc'!HL$9,'Cost Input'!$C$3:$R$3)+1))</f>
        <v>0.8</v>
      </c>
      <c r="HM1421" s="158" cm="1">
        <f t="array" ref="HM1421">IF(INDEX('Cost Input'!$C$1:$R$496,'LCOH Calc'!$A1421,_xlfn.XMATCH('LCOH Calc'!HM$9,'Cost Input'!$C$3:$R$3)+1)=0,1,INDEX('Cost Input'!$C$1:$R$496,'LCOH Calc'!$A1421,_xlfn.XMATCH('LCOH Calc'!HM$9,'Cost Input'!$C$3:$R$3)+1))</f>
        <v>0.8</v>
      </c>
      <c r="HN1421" s="158" cm="1">
        <f t="array" ref="HN1421">IF(INDEX('Cost Input'!$C$1:$R$496,'LCOH Calc'!$A1421,_xlfn.XMATCH('LCOH Calc'!HN$9,'Cost Input'!$C$3:$R$3)+1)=0,1,INDEX('Cost Input'!$C$1:$R$496,'LCOH Calc'!$A1421,_xlfn.XMATCH('LCOH Calc'!HN$9,'Cost Input'!$C$3:$R$3)+1))</f>
        <v>0.8</v>
      </c>
      <c r="HO1421" s="158" cm="1">
        <f t="array" ref="HO1421">IF(INDEX('Cost Input'!$C$1:$R$496,'LCOH Calc'!$A1421,_xlfn.XMATCH('LCOH Calc'!HO$9,'Cost Input'!$C$3:$R$3)+1)=0,1,INDEX('Cost Input'!$C$1:$R$496,'LCOH Calc'!$A1421,_xlfn.XMATCH('LCOH Calc'!HO$9,'Cost Input'!$C$3:$R$3)+1))</f>
        <v>0.8</v>
      </c>
      <c r="HP1421" s="158" cm="1">
        <f t="array" ref="HP1421">IF(INDEX('Cost Input'!$C$1:$R$496,'LCOH Calc'!$A1421,_xlfn.XMATCH('LCOH Calc'!HP$9,'Cost Input'!$C$3:$R$3)+1)=0,1,INDEX('Cost Input'!$C$1:$R$496,'LCOH Calc'!$A1421,_xlfn.XMATCH('LCOH Calc'!HP$9,'Cost Input'!$C$3:$R$3)+1))</f>
        <v>0.8</v>
      </c>
      <c r="HQ1421" s="158" cm="1">
        <f t="array" ref="HQ1421">IF(INDEX('Cost Input'!$C$1:$R$496,'LCOH Calc'!$A1421,_xlfn.XMATCH('LCOH Calc'!HQ$9,'Cost Input'!$C$3:$R$3)+1)=0,1,INDEX('Cost Input'!$C$1:$R$496,'LCOH Calc'!$A1421,_xlfn.XMATCH('LCOH Calc'!HQ$9,'Cost Input'!$C$3:$R$3)+1))</f>
        <v>0.8</v>
      </c>
      <c r="HR1421" s="158" cm="1">
        <f t="array" ref="HR1421">IF(INDEX('Cost Input'!$C$1:$R$496,'LCOH Calc'!$A1421,_xlfn.XMATCH('LCOH Calc'!HR$9,'Cost Input'!$C$3:$R$3)+1)=0,1,INDEX('Cost Input'!$C$1:$R$496,'LCOH Calc'!$A1421,_xlfn.XMATCH('LCOH Calc'!HR$9,'Cost Input'!$C$3:$R$3)+1))</f>
        <v>0.8</v>
      </c>
      <c r="HS1421" s="158" cm="1">
        <f t="array" ref="HS1421">IF(INDEX('Cost Input'!$C$1:$R$496,'LCOH Calc'!$A1421,_xlfn.XMATCH('LCOH Calc'!HS$9,'Cost Input'!$C$3:$R$3)+1)=0,1,INDEX('Cost Input'!$C$1:$R$496,'LCOH Calc'!$A1421,_xlfn.XMATCH('LCOH Calc'!HS$9,'Cost Input'!$C$3:$R$3)+1))</f>
        <v>0.8</v>
      </c>
      <c r="HT1421" s="158" cm="1">
        <f t="array" ref="HT1421">IF(INDEX('Cost Input'!$C$1:$R$496,'LCOH Calc'!$A1421,_xlfn.XMATCH('LCOH Calc'!HT$9,'Cost Input'!$C$3:$R$3)+1)=0,1,INDEX('Cost Input'!$C$1:$R$496,'LCOH Calc'!$A1421,_xlfn.XMATCH('LCOH Calc'!HT$9,'Cost Input'!$C$3:$R$3)+1))</f>
        <v>0.8</v>
      </c>
      <c r="HU1421" s="158" cm="1">
        <f t="array" ref="HU1421">IF(INDEX('Cost Input'!$C$1:$R$496,'LCOH Calc'!$A1421,_xlfn.XMATCH('LCOH Calc'!HU$9,'Cost Input'!$C$3:$R$3)+1)=0,1,INDEX('Cost Input'!$C$1:$R$496,'LCOH Calc'!$A1421,_xlfn.XMATCH('LCOH Calc'!HU$9,'Cost Input'!$C$3:$R$3)+1))</f>
        <v>0.8</v>
      </c>
      <c r="HV1421" s="158" cm="1">
        <f t="array" ref="HV1421">IF(INDEX('Cost Input'!$C$1:$R$496,'LCOH Calc'!$A1421,_xlfn.XMATCH('LCOH Calc'!HV$9,'Cost Input'!$C$3:$R$3)+1)=0,1,INDEX('Cost Input'!$C$1:$R$496,'LCOH Calc'!$A1421,_xlfn.XMATCH('LCOH Calc'!HV$9,'Cost Input'!$C$3:$R$3)+1))</f>
        <v>0.8</v>
      </c>
      <c r="HW1421" s="158" cm="1">
        <f t="array" ref="HW1421">IF(INDEX('Cost Input'!$C$1:$R$496,'LCOH Calc'!$A1421,_xlfn.XMATCH('LCOH Calc'!HW$9,'Cost Input'!$C$3:$R$3)+1)=0,1,INDEX('Cost Input'!$C$1:$R$496,'LCOH Calc'!$A1421,_xlfn.XMATCH('LCOH Calc'!HW$9,'Cost Input'!$C$3:$R$3)+1))</f>
        <v>0.8</v>
      </c>
      <c r="HX1421" s="158" cm="1">
        <f t="array" ref="HX1421">IF(INDEX('Cost Input'!$C$1:$R$496,'LCOH Calc'!$A1421,_xlfn.XMATCH('LCOH Calc'!HX$9,'Cost Input'!$C$3:$R$3)+1)=0,1,INDEX('Cost Input'!$C$1:$R$496,'LCOH Calc'!$A1421,_xlfn.XMATCH('LCOH Calc'!HX$9,'Cost Input'!$C$3:$R$3)+1))</f>
        <v>0.8</v>
      </c>
      <c r="HY1421" s="158" cm="1">
        <f t="array" ref="HY1421">IF(INDEX('Cost Input'!$C$1:$R$496,'LCOH Calc'!$A1421,_xlfn.XMATCH('LCOH Calc'!HY$9,'Cost Input'!$C$3:$R$3)+1)=0,1,INDEX('Cost Input'!$C$1:$R$496,'LCOH Calc'!$A1421,_xlfn.XMATCH('LCOH Calc'!HY$9,'Cost Input'!$C$3:$R$3)+1))</f>
        <v>0.8</v>
      </c>
      <c r="HZ1421" s="158" cm="1">
        <f t="array" ref="HZ1421">IF(INDEX('Cost Input'!$C$1:$R$496,'LCOH Calc'!$A1421,_xlfn.XMATCH('LCOH Calc'!HZ$9,'Cost Input'!$C$3:$R$3)+1)=0,1,INDEX('Cost Input'!$C$1:$R$496,'LCOH Calc'!$A1421,_xlfn.XMATCH('LCOH Calc'!HZ$9,'Cost Input'!$C$3:$R$3)+1))</f>
        <v>0.8</v>
      </c>
      <c r="IA1421" s="158" cm="1">
        <f t="array" ref="IA1421">IF(INDEX('Cost Input'!$C$1:$R$496,'LCOH Calc'!$A1421,_xlfn.XMATCH('LCOH Calc'!IA$9,'Cost Input'!$C$3:$R$3)+1)=0,1,INDEX('Cost Input'!$C$1:$R$496,'LCOH Calc'!$A1421,_xlfn.XMATCH('LCOH Calc'!IA$9,'Cost Input'!$C$3:$R$3)+1))</f>
        <v>0.8</v>
      </c>
      <c r="IB1421" s="158" cm="1">
        <f t="array" ref="IB1421">IF(INDEX('Cost Input'!$C$1:$R$496,'LCOH Calc'!$A1421,_xlfn.XMATCH('LCOH Calc'!IB$9,'Cost Input'!$C$3:$R$3)+1)=0,1,INDEX('Cost Input'!$C$1:$R$496,'LCOH Calc'!$A1421,_xlfn.XMATCH('LCOH Calc'!IB$9,'Cost Input'!$C$3:$R$3)+1))</f>
        <v>0.8</v>
      </c>
      <c r="IC1421" s="158" cm="1">
        <f t="array" ref="IC1421">IF(INDEX('Cost Input'!$C$1:$R$496,'LCOH Calc'!$A1421,_xlfn.XMATCH('LCOH Calc'!IC$9,'Cost Input'!$C$3:$R$3)+1)=0,1,INDEX('Cost Input'!$C$1:$R$496,'LCOH Calc'!$A1421,_xlfn.XMATCH('LCOH Calc'!IC$9,'Cost Input'!$C$3:$R$3)+1))</f>
        <v>0.8</v>
      </c>
      <c r="ID1421" s="158" cm="1">
        <f t="array" ref="ID1421">IF(INDEX('Cost Input'!$C$1:$R$496,'LCOH Calc'!$A1421,_xlfn.XMATCH('LCOH Calc'!ID$9,'Cost Input'!$C$3:$R$3)+1)=0,1,INDEX('Cost Input'!$C$1:$R$496,'LCOH Calc'!$A1421,_xlfn.XMATCH('LCOH Calc'!ID$9,'Cost Input'!$C$3:$R$3)+1))</f>
        <v>0.8</v>
      </c>
      <c r="IE1421" s="158" cm="1">
        <f t="array" ref="IE1421">IF(INDEX('Cost Input'!$C$1:$R$496,'LCOH Calc'!$A1421,_xlfn.XMATCH('LCOH Calc'!IE$9,'Cost Input'!$C$3:$R$3)+1)=0,1,INDEX('Cost Input'!$C$1:$R$496,'LCOH Calc'!$A1421,_xlfn.XMATCH('LCOH Calc'!IE$9,'Cost Input'!$C$3:$R$3)+1))</f>
        <v>0.8</v>
      </c>
      <c r="IF1421" s="474" cm="1">
        <f t="array" ref="IF1421">IF(INDEX('Cost Input'!$C$1:$R$496,'LCOH Calc'!$A1421,_xlfn.XMATCH('LCOH Calc'!IF$9,'Cost Input'!$C$3:$R$3)+1)=0,1,INDEX('Cost Input'!$C$1:$R$496,'LCOH Calc'!$A1421,_xlfn.XMATCH('LCOH Calc'!IF$9,'Cost Input'!$C$3:$R$3)+1))</f>
        <v>0.8</v>
      </c>
      <c r="IG1421" s="158" cm="1">
        <f t="array" ref="IG1421">IF(INDEX('Cost Input'!$C$1:$R$496,'LCOH Calc'!$A1421,_xlfn.XMATCH('LCOH Calc'!IG$9,'Cost Input'!$C$3:$R$3)+1)=0,1,INDEX('Cost Input'!$C$1:$R$496,'LCOH Calc'!$A1421,_xlfn.XMATCH('LCOH Calc'!IG$9,'Cost Input'!$C$3:$R$3)+1))</f>
        <v>0.8</v>
      </c>
      <c r="IH1421" s="158" cm="1">
        <f t="array" ref="IH1421">IF(INDEX('Cost Input'!$C$1:$R$496,'LCOH Calc'!$A1421,_xlfn.XMATCH('LCOH Calc'!IH$9,'Cost Input'!$C$3:$R$3)+1)=0,1,INDEX('Cost Input'!$C$1:$R$496,'LCOH Calc'!$A1421,_xlfn.XMATCH('LCOH Calc'!IH$9,'Cost Input'!$C$3:$R$3)+1))</f>
        <v>0.8</v>
      </c>
      <c r="II1421" s="158" cm="1">
        <f t="array" ref="II1421">IF(INDEX('Cost Input'!$C$1:$R$496,'LCOH Calc'!$A1421,_xlfn.XMATCH('LCOH Calc'!II$9,'Cost Input'!$C$3:$R$3)+1)=0,1,INDEX('Cost Input'!$C$1:$R$496,'LCOH Calc'!$A1421,_xlfn.XMATCH('LCOH Calc'!II$9,'Cost Input'!$C$3:$R$3)+1))</f>
        <v>0.8</v>
      </c>
      <c r="IJ1421" s="158" cm="1">
        <f t="array" ref="IJ1421">IF(INDEX('Cost Input'!$C$1:$R$496,'LCOH Calc'!$A1421,_xlfn.XMATCH('LCOH Calc'!IJ$9,'Cost Input'!$C$3:$R$3)+1)=0,1,INDEX('Cost Input'!$C$1:$R$496,'LCOH Calc'!$A1421,_xlfn.XMATCH('LCOH Calc'!IJ$9,'Cost Input'!$C$3:$R$3)+1))</f>
        <v>0.8</v>
      </c>
      <c r="IK1421" s="158" cm="1">
        <f t="array" ref="IK1421">IF(INDEX('Cost Input'!$C$1:$R$496,'LCOH Calc'!$A1421,_xlfn.XMATCH('LCOH Calc'!IK$9,'Cost Input'!$C$3:$R$3)+1)=0,1,INDEX('Cost Input'!$C$1:$R$496,'LCOH Calc'!$A1421,_xlfn.XMATCH('LCOH Calc'!IK$9,'Cost Input'!$C$3:$R$3)+1))</f>
        <v>0.8</v>
      </c>
      <c r="IL1421" s="158" cm="1">
        <f t="array" ref="IL1421">IF(INDEX('Cost Input'!$C$1:$R$496,'LCOH Calc'!$A1421,_xlfn.XMATCH('LCOH Calc'!IL$9,'Cost Input'!$C$3:$R$3)+1)=0,1,INDEX('Cost Input'!$C$1:$R$496,'LCOH Calc'!$A1421,_xlfn.XMATCH('LCOH Calc'!IL$9,'Cost Input'!$C$3:$R$3)+1))</f>
        <v>0.8</v>
      </c>
      <c r="IM1421" s="158" cm="1">
        <f t="array" ref="IM1421">IF(INDEX('Cost Input'!$C$1:$R$496,'LCOH Calc'!$A1421,_xlfn.XMATCH('LCOH Calc'!IM$9,'Cost Input'!$C$3:$R$3)+1)=0,1,INDEX('Cost Input'!$C$1:$R$496,'LCOH Calc'!$A1421,_xlfn.XMATCH('LCOH Calc'!IM$9,'Cost Input'!$C$3:$R$3)+1))</f>
        <v>0.8</v>
      </c>
      <c r="IN1421" s="158" cm="1">
        <f t="array" ref="IN1421">IF(INDEX('Cost Input'!$C$1:$R$496,'LCOH Calc'!$A1421,_xlfn.XMATCH('LCOH Calc'!IN$9,'Cost Input'!$C$3:$R$3)+1)=0,1,INDEX('Cost Input'!$C$1:$R$496,'LCOH Calc'!$A1421,_xlfn.XMATCH('LCOH Calc'!IN$9,'Cost Input'!$C$3:$R$3)+1))</f>
        <v>0.8</v>
      </c>
      <c r="IO1421" s="158" cm="1">
        <f t="array" ref="IO1421">IF(INDEX('Cost Input'!$C$1:$R$496,'LCOH Calc'!$A1421,_xlfn.XMATCH('LCOH Calc'!IO$9,'Cost Input'!$C$3:$R$3)+1)=0,1,INDEX('Cost Input'!$C$1:$R$496,'LCOH Calc'!$A1421,_xlfn.XMATCH('LCOH Calc'!IO$9,'Cost Input'!$C$3:$R$3)+1))</f>
        <v>0.8</v>
      </c>
      <c r="IP1421" s="158" cm="1">
        <f t="array" ref="IP1421">IF(INDEX('Cost Input'!$C$1:$R$496,'LCOH Calc'!$A1421,_xlfn.XMATCH('LCOH Calc'!IP$9,'Cost Input'!$C$3:$R$3)+1)=0,1,INDEX('Cost Input'!$C$1:$R$496,'LCOH Calc'!$A1421,_xlfn.XMATCH('LCOH Calc'!IP$9,'Cost Input'!$C$3:$R$3)+1))</f>
        <v>0.8</v>
      </c>
      <c r="IQ1421" s="158" cm="1">
        <f t="array" ref="IQ1421">IF(INDEX('Cost Input'!$C$1:$R$496,'LCOH Calc'!$A1421,_xlfn.XMATCH('LCOH Calc'!IQ$9,'Cost Input'!$C$3:$R$3)+1)=0,1,INDEX('Cost Input'!$C$1:$R$496,'LCOH Calc'!$A1421,_xlfn.XMATCH('LCOH Calc'!IQ$9,'Cost Input'!$C$3:$R$3)+1))</f>
        <v>0.8</v>
      </c>
      <c r="IR1421" s="158" cm="1">
        <f t="array" ref="IR1421">IF(INDEX('Cost Input'!$C$1:$R$496,'LCOH Calc'!$A1421,_xlfn.XMATCH('LCOH Calc'!IR$9,'Cost Input'!$C$3:$R$3)+1)=0,1,INDEX('Cost Input'!$C$1:$R$496,'LCOH Calc'!$A1421,_xlfn.XMATCH('LCOH Calc'!IR$9,'Cost Input'!$C$3:$R$3)+1))</f>
        <v>0.8</v>
      </c>
      <c r="IS1421" s="158" cm="1">
        <f t="array" ref="IS1421">IF(INDEX('Cost Input'!$C$1:$R$496,'LCOH Calc'!$A1421,_xlfn.XMATCH('LCOH Calc'!IS$9,'Cost Input'!$C$3:$R$3)+1)=0,1,INDEX('Cost Input'!$C$1:$R$496,'LCOH Calc'!$A1421,_xlfn.XMATCH('LCOH Calc'!IS$9,'Cost Input'!$C$3:$R$3)+1))</f>
        <v>0.8</v>
      </c>
      <c r="IT1421" s="158" cm="1">
        <f t="array" ref="IT1421">IF(INDEX('Cost Input'!$C$1:$R$496,'LCOH Calc'!$A1421,_xlfn.XMATCH('LCOH Calc'!IT$9,'Cost Input'!$C$3:$R$3)+1)=0,1,INDEX('Cost Input'!$C$1:$R$496,'LCOH Calc'!$A1421,_xlfn.XMATCH('LCOH Calc'!IT$9,'Cost Input'!$C$3:$R$3)+1))</f>
        <v>0.8</v>
      </c>
      <c r="IU1421" s="158" cm="1">
        <f t="array" ref="IU1421">IF(INDEX('Cost Input'!$C$1:$R$496,'LCOH Calc'!$A1421,_xlfn.XMATCH('LCOH Calc'!IU$9,'Cost Input'!$C$3:$R$3)+1)=0,1,INDEX('Cost Input'!$C$1:$R$496,'LCOH Calc'!$A1421,_xlfn.XMATCH('LCOH Calc'!IU$9,'Cost Input'!$C$3:$R$3)+1))</f>
        <v>0.8</v>
      </c>
      <c r="IV1421" s="158"/>
      <c r="IW1421" s="158"/>
      <c r="IX1421" s="158"/>
      <c r="IY1421" s="158"/>
      <c r="IZ1421" s="158"/>
      <c r="JA1421" s="158"/>
      <c r="JB1421" s="158"/>
      <c r="JC1421" s="158"/>
      <c r="JD1421" s="158"/>
      <c r="JE1421" s="158"/>
      <c r="JF1421" s="158"/>
      <c r="JG1421" s="158"/>
      <c r="JH1421" s="158"/>
      <c r="JL1421" s="277" t="s">
        <v>164</v>
      </c>
    </row>
    <row r="1422" spans="1:272" hidden="1" outlineLevel="1" x14ac:dyDescent="0.3">
      <c r="A1422" s="53">
        <f t="shared" si="9449"/>
        <v>287</v>
      </c>
      <c r="B1422" s="6" t="str">
        <f t="shared" ref="B1422:C1422" si="9453">B1407</f>
        <v xml:space="preserve">BOIL Main machinery (boiler, burner, feed water system, auxilliary)) </v>
      </c>
      <c r="C1422" s="38" t="str">
        <f t="shared" si="9453"/>
        <v>$/kW</v>
      </c>
      <c r="D1422" s="208" cm="1">
        <f t="array" ref="D1422">IF(INDEX('Cost Input'!$C$1:$R$496,'LCOH Calc'!$A1422,_xlfn.XMATCH('LCOH Calc'!D$9,'Cost Input'!$C$3:$R$3)+1)=0,1,INDEX('Cost Input'!$C$1:$R$496,'LCOH Calc'!$A1422,_xlfn.XMATCH('LCOH Calc'!D$9,'Cost Input'!$C$3:$R$3)+1))</f>
        <v>0.8</v>
      </c>
      <c r="E1422" s="158" cm="1">
        <f t="array" ref="E1422">IF(INDEX('Cost Input'!$C$1:$R$496,'LCOH Calc'!$A1422,_xlfn.XMATCH('LCOH Calc'!E$9,'Cost Input'!$C$3:$R$3)+1)=0,1,INDEX('Cost Input'!$C$1:$R$496,'LCOH Calc'!$A1422,_xlfn.XMATCH('LCOH Calc'!E$9,'Cost Input'!$C$3:$R$3)+1))</f>
        <v>0.8</v>
      </c>
      <c r="F1422" s="158" cm="1">
        <f t="array" ref="F1422">IF(INDEX('Cost Input'!$C$1:$R$496,'LCOH Calc'!$A1422,_xlfn.XMATCH('LCOH Calc'!F$9,'Cost Input'!$C$3:$R$3)+1)=0,1,INDEX('Cost Input'!$C$1:$R$496,'LCOH Calc'!$A1422,_xlfn.XMATCH('LCOH Calc'!F$9,'Cost Input'!$C$3:$R$3)+1))</f>
        <v>0.8</v>
      </c>
      <c r="G1422" s="158" cm="1">
        <f t="array" ref="G1422">IF(INDEX('Cost Input'!$C$1:$R$496,'LCOH Calc'!$A1422,_xlfn.XMATCH('LCOH Calc'!G$9,'Cost Input'!$C$3:$R$3)+1)=0,1,INDEX('Cost Input'!$C$1:$R$496,'LCOH Calc'!$A1422,_xlfn.XMATCH('LCOH Calc'!G$9,'Cost Input'!$C$3:$R$3)+1))</f>
        <v>0.8</v>
      </c>
      <c r="H1422" s="158" cm="1">
        <f t="array" ref="H1422">IF(INDEX('Cost Input'!$C$1:$R$496,'LCOH Calc'!$A1422,_xlfn.XMATCH('LCOH Calc'!H$9,'Cost Input'!$C$3:$R$3)+1)=0,1,INDEX('Cost Input'!$C$1:$R$496,'LCOH Calc'!$A1422,_xlfn.XMATCH('LCOH Calc'!H$9,'Cost Input'!$C$3:$R$3)+1))</f>
        <v>0.8</v>
      </c>
      <c r="I1422" s="158" cm="1">
        <f t="array" ref="I1422">IF(INDEX('Cost Input'!$C$1:$R$496,'LCOH Calc'!$A1422,_xlfn.XMATCH('LCOH Calc'!I$9,'Cost Input'!$C$3:$R$3)+1)=0,1,INDEX('Cost Input'!$C$1:$R$496,'LCOH Calc'!$A1422,_xlfn.XMATCH('LCOH Calc'!I$9,'Cost Input'!$C$3:$R$3)+1))</f>
        <v>0.8</v>
      </c>
      <c r="J1422" s="158" cm="1">
        <f t="array" ref="J1422">IF(INDEX('Cost Input'!$C$1:$R$496,'LCOH Calc'!$A1422,_xlfn.XMATCH('LCOH Calc'!J$9,'Cost Input'!$C$3:$R$3)+1)=0,1,INDEX('Cost Input'!$C$1:$R$496,'LCOH Calc'!$A1422,_xlfn.XMATCH('LCOH Calc'!J$9,'Cost Input'!$C$3:$R$3)+1))</f>
        <v>0.8</v>
      </c>
      <c r="K1422" s="158" cm="1">
        <f t="array" ref="K1422">IF(INDEX('Cost Input'!$C$1:$R$496,'LCOH Calc'!$A1422,_xlfn.XMATCH('LCOH Calc'!K$9,'Cost Input'!$C$3:$R$3)+1)=0,1,INDEX('Cost Input'!$C$1:$R$496,'LCOH Calc'!$A1422,_xlfn.XMATCH('LCOH Calc'!K$9,'Cost Input'!$C$3:$R$3)+1))</f>
        <v>0.8</v>
      </c>
      <c r="L1422" s="158" cm="1">
        <f t="array" ref="L1422">IF(INDEX('Cost Input'!$C$1:$R$496,'LCOH Calc'!$A1422,_xlfn.XMATCH('LCOH Calc'!L$9,'Cost Input'!$C$3:$R$3)+1)=0,1,INDEX('Cost Input'!$C$1:$R$496,'LCOH Calc'!$A1422,_xlfn.XMATCH('LCOH Calc'!L$9,'Cost Input'!$C$3:$R$3)+1))</f>
        <v>0.8</v>
      </c>
      <c r="M1422" s="158" cm="1">
        <f t="array" ref="M1422">IF(INDEX('Cost Input'!$C$1:$R$496,'LCOH Calc'!$A1422,_xlfn.XMATCH('LCOH Calc'!M$9,'Cost Input'!$C$3:$R$3)+1)=0,1,INDEX('Cost Input'!$C$1:$R$496,'LCOH Calc'!$A1422,_xlfn.XMATCH('LCOH Calc'!M$9,'Cost Input'!$C$3:$R$3)+1))</f>
        <v>0.8</v>
      </c>
      <c r="N1422" s="158" cm="1">
        <f t="array" ref="N1422">IF(INDEX('Cost Input'!$C$1:$R$496,'LCOH Calc'!$A1422,_xlfn.XMATCH('LCOH Calc'!N$9,'Cost Input'!$C$3:$R$3)+1)=0,1,INDEX('Cost Input'!$C$1:$R$496,'LCOH Calc'!$A1422,_xlfn.XMATCH('LCOH Calc'!N$9,'Cost Input'!$C$3:$R$3)+1))</f>
        <v>0.8</v>
      </c>
      <c r="O1422" s="158" cm="1">
        <f t="array" ref="O1422">IF(INDEX('Cost Input'!$C$1:$R$496,'LCOH Calc'!$A1422,_xlfn.XMATCH('LCOH Calc'!O$9,'Cost Input'!$C$3:$R$3)+1)=0,1,INDEX('Cost Input'!$C$1:$R$496,'LCOH Calc'!$A1422,_xlfn.XMATCH('LCOH Calc'!O$9,'Cost Input'!$C$3:$R$3)+1))</f>
        <v>0.8</v>
      </c>
      <c r="P1422" s="158" cm="1">
        <f t="array" ref="P1422">IF(INDEX('Cost Input'!$C$1:$R$496,'LCOH Calc'!$A1422,_xlfn.XMATCH('LCOH Calc'!P$9,'Cost Input'!$C$3:$R$3)+1)=0,1,INDEX('Cost Input'!$C$1:$R$496,'LCOH Calc'!$A1422,_xlfn.XMATCH('LCOH Calc'!P$9,'Cost Input'!$C$3:$R$3)+1))</f>
        <v>0.8</v>
      </c>
      <c r="Q1422" s="158" cm="1">
        <f t="array" ref="Q1422">IF(INDEX('Cost Input'!$C$1:$R$496,'LCOH Calc'!$A1422,_xlfn.XMATCH('LCOH Calc'!Q$9,'Cost Input'!$C$3:$R$3)+1)=0,1,INDEX('Cost Input'!$C$1:$R$496,'LCOH Calc'!$A1422,_xlfn.XMATCH('LCOH Calc'!Q$9,'Cost Input'!$C$3:$R$3)+1))</f>
        <v>0.8</v>
      </c>
      <c r="R1422" s="158" cm="1">
        <f t="array" ref="R1422">IF(INDEX('Cost Input'!$C$1:$R$496,'LCOH Calc'!$A1422,_xlfn.XMATCH('LCOH Calc'!R$9,'Cost Input'!$C$3:$R$3)+1)=0,1,INDEX('Cost Input'!$C$1:$R$496,'LCOH Calc'!$A1422,_xlfn.XMATCH('LCOH Calc'!R$9,'Cost Input'!$C$3:$R$3)+1))</f>
        <v>0.8</v>
      </c>
      <c r="S1422" s="158" cm="1">
        <f t="array" ref="S1422">IF(INDEX('Cost Input'!$C$1:$R$496,'LCOH Calc'!$A1422,_xlfn.XMATCH('LCOH Calc'!S$9,'Cost Input'!$C$3:$R$3)+1)=0,1,INDEX('Cost Input'!$C$1:$R$496,'LCOH Calc'!$A1422,_xlfn.XMATCH('LCOH Calc'!S$9,'Cost Input'!$C$3:$R$3)+1))</f>
        <v>0.8</v>
      </c>
      <c r="T1422" s="158" cm="1">
        <f t="array" ref="T1422">IF(INDEX('Cost Input'!$C$1:$R$496,'LCOH Calc'!$A1422,_xlfn.XMATCH('LCOH Calc'!T$9,'Cost Input'!$C$3:$R$3)+1)=0,1,INDEX('Cost Input'!$C$1:$R$496,'LCOH Calc'!$A1422,_xlfn.XMATCH('LCOH Calc'!T$9,'Cost Input'!$C$3:$R$3)+1))</f>
        <v>0.8</v>
      </c>
      <c r="U1422" s="158" cm="1">
        <f t="array" ref="U1422">IF(INDEX('Cost Input'!$C$1:$R$496,'LCOH Calc'!$A1422,_xlfn.XMATCH('LCOH Calc'!U$9,'Cost Input'!$C$3:$R$3)+1)=0,1,INDEX('Cost Input'!$C$1:$R$496,'LCOH Calc'!$A1422,_xlfn.XMATCH('LCOH Calc'!U$9,'Cost Input'!$C$3:$R$3)+1))</f>
        <v>0.8</v>
      </c>
      <c r="V1422" s="158" cm="1">
        <f t="array" ref="V1422">IF(INDEX('Cost Input'!$C$1:$R$496,'LCOH Calc'!$A1422,_xlfn.XMATCH('LCOH Calc'!V$9,'Cost Input'!$C$3:$R$3)+1)=0,1,INDEX('Cost Input'!$C$1:$R$496,'LCOH Calc'!$A1422,_xlfn.XMATCH('LCOH Calc'!V$9,'Cost Input'!$C$3:$R$3)+1))</f>
        <v>0.8</v>
      </c>
      <c r="W1422" s="158" cm="1">
        <f t="array" ref="W1422">IF(INDEX('Cost Input'!$C$1:$R$496,'LCOH Calc'!$A1422,_xlfn.XMATCH('LCOH Calc'!W$9,'Cost Input'!$C$3:$R$3)+1)=0,1,INDEX('Cost Input'!$C$1:$R$496,'LCOH Calc'!$A1422,_xlfn.XMATCH('LCOH Calc'!W$9,'Cost Input'!$C$3:$R$3)+1))</f>
        <v>0.8</v>
      </c>
      <c r="X1422" s="158" cm="1">
        <f t="array" ref="X1422">IF(INDEX('Cost Input'!$C$1:$R$496,'LCOH Calc'!$A1422,_xlfn.XMATCH('LCOH Calc'!X$9,'Cost Input'!$C$3:$R$3)+1)=0,1,INDEX('Cost Input'!$C$1:$R$496,'LCOH Calc'!$A1422,_xlfn.XMATCH('LCOH Calc'!X$9,'Cost Input'!$C$3:$R$3)+1))</f>
        <v>0.8</v>
      </c>
      <c r="Y1422" s="158" cm="1">
        <f t="array" ref="Y1422">IF(INDEX('Cost Input'!$C$1:$R$496,'LCOH Calc'!$A1422,_xlfn.XMATCH('LCOH Calc'!Y$9,'Cost Input'!$C$3:$R$3)+1)=0,1,INDEX('Cost Input'!$C$1:$R$496,'LCOH Calc'!$A1422,_xlfn.XMATCH('LCOH Calc'!Y$9,'Cost Input'!$C$3:$R$3)+1))</f>
        <v>0.8</v>
      </c>
      <c r="Z1422" s="158" cm="1">
        <f t="array" ref="Z1422">IF(INDEX('Cost Input'!$C$1:$R$496,'LCOH Calc'!$A1422,_xlfn.XMATCH('LCOH Calc'!Z$9,'Cost Input'!$C$3:$R$3)+1)=0,1,INDEX('Cost Input'!$C$1:$R$496,'LCOH Calc'!$A1422,_xlfn.XMATCH('LCOH Calc'!Z$9,'Cost Input'!$C$3:$R$3)+1))</f>
        <v>0.8</v>
      </c>
      <c r="AA1422" s="158" cm="1">
        <f t="array" ref="AA1422">IF(INDEX('Cost Input'!$C$1:$R$496,'LCOH Calc'!$A1422,_xlfn.XMATCH('LCOH Calc'!AA$9,'Cost Input'!$C$3:$R$3)+1)=0,1,INDEX('Cost Input'!$C$1:$R$496,'LCOH Calc'!$A1422,_xlfn.XMATCH('LCOH Calc'!AA$9,'Cost Input'!$C$3:$R$3)+1))</f>
        <v>0.8</v>
      </c>
      <c r="AB1422" s="158" cm="1">
        <f t="array" ref="AB1422">IF(INDEX('Cost Input'!$C$1:$R$496,'LCOH Calc'!$A1422,_xlfn.XMATCH('LCOH Calc'!AB$9,'Cost Input'!$C$3:$R$3)+1)=0,1,INDEX('Cost Input'!$C$1:$R$496,'LCOH Calc'!$A1422,_xlfn.XMATCH('LCOH Calc'!AB$9,'Cost Input'!$C$3:$R$3)+1))</f>
        <v>0.8</v>
      </c>
      <c r="AC1422" s="158" cm="1">
        <f t="array" ref="AC1422">IF(INDEX('Cost Input'!$C$1:$R$496,'LCOH Calc'!$A1422,_xlfn.XMATCH('LCOH Calc'!AC$9,'Cost Input'!$C$3:$R$3)+1)=0,1,INDEX('Cost Input'!$C$1:$R$496,'LCOH Calc'!$A1422,_xlfn.XMATCH('LCOH Calc'!AC$9,'Cost Input'!$C$3:$R$3)+1))</f>
        <v>0.8</v>
      </c>
      <c r="AD1422" s="158" cm="1">
        <f t="array" ref="AD1422">IF(INDEX('Cost Input'!$C$1:$R$496,'LCOH Calc'!$A1422,_xlfn.XMATCH('LCOH Calc'!AD$9,'Cost Input'!$C$3:$R$3)+1)=0,1,INDEX('Cost Input'!$C$1:$R$496,'LCOH Calc'!$A1422,_xlfn.XMATCH('LCOH Calc'!AD$9,'Cost Input'!$C$3:$R$3)+1))</f>
        <v>0.8</v>
      </c>
      <c r="AE1422" s="158" cm="1">
        <f t="array" ref="AE1422">IF(INDEX('Cost Input'!$C$1:$R$496,'LCOH Calc'!$A1422,_xlfn.XMATCH('LCOH Calc'!AE$9,'Cost Input'!$C$3:$R$3)+1)=0,1,INDEX('Cost Input'!$C$1:$R$496,'LCOH Calc'!$A1422,_xlfn.XMATCH('LCOH Calc'!AE$9,'Cost Input'!$C$3:$R$3)+1))</f>
        <v>0.8</v>
      </c>
      <c r="AF1422" s="158" cm="1">
        <f t="array" ref="AF1422">IF(INDEX('Cost Input'!$C$1:$R$496,'LCOH Calc'!$A1422,_xlfn.XMATCH('LCOH Calc'!AF$9,'Cost Input'!$C$3:$R$3)+1)=0,1,INDEX('Cost Input'!$C$1:$R$496,'LCOH Calc'!$A1422,_xlfn.XMATCH('LCOH Calc'!AF$9,'Cost Input'!$C$3:$R$3)+1))</f>
        <v>0.8</v>
      </c>
      <c r="AG1422" s="158" cm="1">
        <f t="array" ref="AG1422">IF(INDEX('Cost Input'!$C$1:$R$496,'LCOH Calc'!$A1422,_xlfn.XMATCH('LCOH Calc'!AG$9,'Cost Input'!$C$3:$R$3)+1)=0,1,INDEX('Cost Input'!$C$1:$R$496,'LCOH Calc'!$A1422,_xlfn.XMATCH('LCOH Calc'!AG$9,'Cost Input'!$C$3:$R$3)+1))</f>
        <v>0.8</v>
      </c>
      <c r="AH1422" s="158" cm="1">
        <f t="array" ref="AH1422">IF(INDEX('Cost Input'!$C$1:$R$496,'LCOH Calc'!$A1422,_xlfn.XMATCH('LCOH Calc'!AH$9,'Cost Input'!$C$3:$R$3)+1)=0,1,INDEX('Cost Input'!$C$1:$R$496,'LCOH Calc'!$A1422,_xlfn.XMATCH('LCOH Calc'!AH$9,'Cost Input'!$C$3:$R$3)+1))</f>
        <v>0.8</v>
      </c>
      <c r="AI1422" s="158" cm="1">
        <f t="array" ref="AI1422">IF(INDEX('Cost Input'!$C$1:$R$496,'LCOH Calc'!$A1422,_xlfn.XMATCH('LCOH Calc'!AI$9,'Cost Input'!$C$3:$R$3)+1)=0,1,INDEX('Cost Input'!$C$1:$R$496,'LCOH Calc'!$A1422,_xlfn.XMATCH('LCOH Calc'!AI$9,'Cost Input'!$C$3:$R$3)+1))</f>
        <v>0.8</v>
      </c>
      <c r="AJ1422" s="158" cm="1">
        <f t="array" ref="AJ1422">IF(INDEX('Cost Input'!$C$1:$R$496,'LCOH Calc'!$A1422,_xlfn.XMATCH('LCOH Calc'!AJ$9,'Cost Input'!$C$3:$R$3)+1)=0,1,INDEX('Cost Input'!$C$1:$R$496,'LCOH Calc'!$A1422,_xlfn.XMATCH('LCOH Calc'!AJ$9,'Cost Input'!$C$3:$R$3)+1))</f>
        <v>0.8</v>
      </c>
      <c r="AK1422" s="158" cm="1">
        <f t="array" ref="AK1422">IF(INDEX('Cost Input'!$C$1:$R$496,'LCOH Calc'!$A1422,_xlfn.XMATCH('LCOH Calc'!AK$9,'Cost Input'!$C$3:$R$3)+1)=0,1,INDEX('Cost Input'!$C$1:$R$496,'LCOH Calc'!$A1422,_xlfn.XMATCH('LCOH Calc'!AK$9,'Cost Input'!$C$3:$R$3)+1))</f>
        <v>0.8</v>
      </c>
      <c r="AL1422" s="158" cm="1">
        <f t="array" ref="AL1422">IF(INDEX('Cost Input'!$C$1:$R$496,'LCOH Calc'!$A1422,_xlfn.XMATCH('LCOH Calc'!AL$9,'Cost Input'!$C$3:$R$3)+1)=0,1,INDEX('Cost Input'!$C$1:$R$496,'LCOH Calc'!$A1422,_xlfn.XMATCH('LCOH Calc'!AL$9,'Cost Input'!$C$3:$R$3)+1))</f>
        <v>0.8</v>
      </c>
      <c r="AM1422" s="158" cm="1">
        <f t="array" ref="AM1422">IF(INDEX('Cost Input'!$C$1:$R$496,'LCOH Calc'!$A1422,_xlfn.XMATCH('LCOH Calc'!AM$9,'Cost Input'!$C$3:$R$3)+1)=0,1,INDEX('Cost Input'!$C$1:$R$496,'LCOH Calc'!$A1422,_xlfn.XMATCH('LCOH Calc'!AM$9,'Cost Input'!$C$3:$R$3)+1))</f>
        <v>0.8</v>
      </c>
      <c r="AN1422" s="158" cm="1">
        <f t="array" ref="AN1422">IF(INDEX('Cost Input'!$C$1:$R$496,'LCOH Calc'!$A1422,_xlfn.XMATCH('LCOH Calc'!AN$9,'Cost Input'!$C$3:$R$3)+1)=0,1,INDEX('Cost Input'!$C$1:$R$496,'LCOH Calc'!$A1422,_xlfn.XMATCH('LCOH Calc'!AN$9,'Cost Input'!$C$3:$R$3)+1))</f>
        <v>0.8</v>
      </c>
      <c r="AO1422" s="158" cm="1">
        <f t="array" ref="AO1422">IF(INDEX('Cost Input'!$C$1:$R$496,'LCOH Calc'!$A1422,_xlfn.XMATCH('LCOH Calc'!AO$9,'Cost Input'!$C$3:$R$3)+1)=0,1,INDEX('Cost Input'!$C$1:$R$496,'LCOH Calc'!$A1422,_xlfn.XMATCH('LCOH Calc'!AO$9,'Cost Input'!$C$3:$R$3)+1))</f>
        <v>0.8</v>
      </c>
      <c r="AP1422" s="158" cm="1">
        <f t="array" ref="AP1422">IF(INDEX('Cost Input'!$C$1:$R$496,'LCOH Calc'!$A1422,_xlfn.XMATCH('LCOH Calc'!AP$9,'Cost Input'!$C$3:$R$3)+1)=0,1,INDEX('Cost Input'!$C$1:$R$496,'LCOH Calc'!$A1422,_xlfn.XMATCH('LCOH Calc'!AP$9,'Cost Input'!$C$3:$R$3)+1))</f>
        <v>0.8</v>
      </c>
      <c r="AQ1422" s="158" cm="1">
        <f t="array" ref="AQ1422">IF(INDEX('Cost Input'!$C$1:$R$496,'LCOH Calc'!$A1422,_xlfn.XMATCH('LCOH Calc'!AQ$9,'Cost Input'!$C$3:$R$3)+1)=0,1,INDEX('Cost Input'!$C$1:$R$496,'LCOH Calc'!$A1422,_xlfn.XMATCH('LCOH Calc'!AQ$9,'Cost Input'!$C$3:$R$3)+1))</f>
        <v>0.8</v>
      </c>
      <c r="AR1422" s="158" cm="1">
        <f t="array" ref="AR1422">IF(INDEX('Cost Input'!$C$1:$R$496,'LCOH Calc'!$A1422,_xlfn.XMATCH('LCOH Calc'!AR$9,'Cost Input'!$C$3:$R$3)+1)=0,1,INDEX('Cost Input'!$C$1:$R$496,'LCOH Calc'!$A1422,_xlfn.XMATCH('LCOH Calc'!AR$9,'Cost Input'!$C$3:$R$3)+1))</f>
        <v>0.8</v>
      </c>
      <c r="AS1422" s="158" cm="1">
        <f t="array" ref="AS1422">IF(INDEX('Cost Input'!$C$1:$R$496,'LCOH Calc'!$A1422,_xlfn.XMATCH('LCOH Calc'!AS$9,'Cost Input'!$C$3:$R$3)+1)=0,1,INDEX('Cost Input'!$C$1:$R$496,'LCOH Calc'!$A1422,_xlfn.XMATCH('LCOH Calc'!AS$9,'Cost Input'!$C$3:$R$3)+1))</f>
        <v>0.8</v>
      </c>
      <c r="AT1422" s="158" cm="1">
        <f t="array" ref="AT1422">IF(INDEX('Cost Input'!$C$1:$R$496,'LCOH Calc'!$A1422,_xlfn.XMATCH('LCOH Calc'!AT$9,'Cost Input'!$C$3:$R$3)+1)=0,1,INDEX('Cost Input'!$C$1:$R$496,'LCOH Calc'!$A1422,_xlfn.XMATCH('LCOH Calc'!AT$9,'Cost Input'!$C$3:$R$3)+1))</f>
        <v>0.8</v>
      </c>
      <c r="AU1422" s="158" cm="1">
        <f t="array" ref="AU1422">IF(INDEX('Cost Input'!$C$1:$R$496,'LCOH Calc'!$A1422,_xlfn.XMATCH('LCOH Calc'!AU$9,'Cost Input'!$C$3:$R$3)+1)=0,1,INDEX('Cost Input'!$C$1:$R$496,'LCOH Calc'!$A1422,_xlfn.XMATCH('LCOH Calc'!AU$9,'Cost Input'!$C$3:$R$3)+1))</f>
        <v>0.8</v>
      </c>
      <c r="AV1422" s="158" cm="1">
        <f t="array" ref="AV1422">IF(INDEX('Cost Input'!$C$1:$R$496,'LCOH Calc'!$A1422,_xlfn.XMATCH('LCOH Calc'!AV$9,'Cost Input'!$C$3:$R$3)+1)=0,1,INDEX('Cost Input'!$C$1:$R$496,'LCOH Calc'!$A1422,_xlfn.XMATCH('LCOH Calc'!AV$9,'Cost Input'!$C$3:$R$3)+1))</f>
        <v>0.8</v>
      </c>
      <c r="AW1422" s="158" cm="1">
        <f t="array" ref="AW1422">IF(INDEX('Cost Input'!$C$1:$R$496,'LCOH Calc'!$A1422,_xlfn.XMATCH('LCOH Calc'!AW$9,'Cost Input'!$C$3:$R$3)+1)=0,1,INDEX('Cost Input'!$C$1:$R$496,'LCOH Calc'!$A1422,_xlfn.XMATCH('LCOH Calc'!AW$9,'Cost Input'!$C$3:$R$3)+1))</f>
        <v>0.8</v>
      </c>
      <c r="AX1422" s="158" cm="1">
        <f t="array" ref="AX1422">IF(INDEX('Cost Input'!$C$1:$R$496,'LCOH Calc'!$A1422,_xlfn.XMATCH('LCOH Calc'!AX$9,'Cost Input'!$C$3:$R$3)+1)=0,1,INDEX('Cost Input'!$C$1:$R$496,'LCOH Calc'!$A1422,_xlfn.XMATCH('LCOH Calc'!AX$9,'Cost Input'!$C$3:$R$3)+1))</f>
        <v>0.8</v>
      </c>
      <c r="AY1422" s="158" cm="1">
        <f t="array" ref="AY1422">IF(INDEX('Cost Input'!$C$1:$R$496,'LCOH Calc'!$A1422,_xlfn.XMATCH('LCOH Calc'!AY$9,'Cost Input'!$C$3:$R$3)+1)=0,1,INDEX('Cost Input'!$C$1:$R$496,'LCOH Calc'!$A1422,_xlfn.XMATCH('LCOH Calc'!AY$9,'Cost Input'!$C$3:$R$3)+1))</f>
        <v>0.8</v>
      </c>
      <c r="AZ1422" s="158" cm="1">
        <f t="array" ref="AZ1422">IF(INDEX('Cost Input'!$C$1:$R$496,'LCOH Calc'!$A1422,_xlfn.XMATCH('LCOH Calc'!AZ$9,'Cost Input'!$C$3:$R$3)+1)=0,1,INDEX('Cost Input'!$C$1:$R$496,'LCOH Calc'!$A1422,_xlfn.XMATCH('LCOH Calc'!AZ$9,'Cost Input'!$C$3:$R$3)+1))</f>
        <v>0.8</v>
      </c>
      <c r="BA1422" s="158" cm="1">
        <f t="array" ref="BA1422">IF(INDEX('Cost Input'!$C$1:$R$496,'LCOH Calc'!$A1422,_xlfn.XMATCH('LCOH Calc'!BA$9,'Cost Input'!$C$3:$R$3)+1)=0,1,INDEX('Cost Input'!$C$1:$R$496,'LCOH Calc'!$A1422,_xlfn.XMATCH('LCOH Calc'!BA$9,'Cost Input'!$C$3:$R$3)+1))</f>
        <v>0.8</v>
      </c>
      <c r="BB1422" s="158" cm="1">
        <f t="array" ref="BB1422">IF(INDEX('Cost Input'!$C$1:$R$496,'LCOH Calc'!$A1422,_xlfn.XMATCH('LCOH Calc'!BB$9,'Cost Input'!$C$3:$R$3)+1)=0,1,INDEX('Cost Input'!$C$1:$R$496,'LCOH Calc'!$A1422,_xlfn.XMATCH('LCOH Calc'!BB$9,'Cost Input'!$C$3:$R$3)+1))</f>
        <v>0.8</v>
      </c>
      <c r="BC1422" s="158" cm="1">
        <f t="array" ref="BC1422">IF(INDEX('Cost Input'!$C$1:$R$496,'LCOH Calc'!$A1422,_xlfn.XMATCH('LCOH Calc'!BC$9,'Cost Input'!$C$3:$R$3)+1)=0,1,INDEX('Cost Input'!$C$1:$R$496,'LCOH Calc'!$A1422,_xlfn.XMATCH('LCOH Calc'!BC$9,'Cost Input'!$C$3:$R$3)+1))</f>
        <v>0.8</v>
      </c>
      <c r="BD1422" s="158" cm="1">
        <f t="array" ref="BD1422">IF(INDEX('Cost Input'!$C$1:$R$496,'LCOH Calc'!$A1422,_xlfn.XMATCH('LCOH Calc'!BD$9,'Cost Input'!$C$3:$R$3)+1)=0,1,INDEX('Cost Input'!$C$1:$R$496,'LCOH Calc'!$A1422,_xlfn.XMATCH('LCOH Calc'!BD$9,'Cost Input'!$C$3:$R$3)+1))</f>
        <v>0.8</v>
      </c>
      <c r="BE1422" s="158" cm="1">
        <f t="array" ref="BE1422">IF(INDEX('Cost Input'!$C$1:$R$496,'LCOH Calc'!$A1422,_xlfn.XMATCH('LCOH Calc'!BE$9,'Cost Input'!$C$3:$R$3)+1)=0,1,INDEX('Cost Input'!$C$1:$R$496,'LCOH Calc'!$A1422,_xlfn.XMATCH('LCOH Calc'!BE$9,'Cost Input'!$C$3:$R$3)+1))</f>
        <v>0.8</v>
      </c>
      <c r="BF1422" s="158" cm="1">
        <f t="array" ref="BF1422">IF(INDEX('Cost Input'!$C$1:$R$496,'LCOH Calc'!$A1422,_xlfn.XMATCH('LCOH Calc'!BF$9,'Cost Input'!$C$3:$R$3)+1)=0,1,INDEX('Cost Input'!$C$1:$R$496,'LCOH Calc'!$A1422,_xlfn.XMATCH('LCOH Calc'!BF$9,'Cost Input'!$C$3:$R$3)+1))</f>
        <v>0.8</v>
      </c>
      <c r="BG1422" s="158" cm="1">
        <f t="array" ref="BG1422">IF(INDEX('Cost Input'!$C$1:$R$496,'LCOH Calc'!$A1422,_xlfn.XMATCH('LCOH Calc'!BG$9,'Cost Input'!$C$3:$R$3)+1)=0,1,INDEX('Cost Input'!$C$1:$R$496,'LCOH Calc'!$A1422,_xlfn.XMATCH('LCOH Calc'!BG$9,'Cost Input'!$C$3:$R$3)+1))</f>
        <v>0.8</v>
      </c>
      <c r="BH1422" s="158" cm="1">
        <f t="array" ref="BH1422">IF(INDEX('Cost Input'!$C$1:$R$496,'LCOH Calc'!$A1422,_xlfn.XMATCH('LCOH Calc'!BH$9,'Cost Input'!$C$3:$R$3)+1)=0,1,INDEX('Cost Input'!$C$1:$R$496,'LCOH Calc'!$A1422,_xlfn.XMATCH('LCOH Calc'!BH$9,'Cost Input'!$C$3:$R$3)+1))</f>
        <v>0.8</v>
      </c>
      <c r="BI1422" s="158" cm="1">
        <f t="array" ref="BI1422">IF(INDEX('Cost Input'!$C$1:$R$496,'LCOH Calc'!$A1422,_xlfn.XMATCH('LCOH Calc'!BI$9,'Cost Input'!$C$3:$R$3)+1)=0,1,INDEX('Cost Input'!$C$1:$R$496,'LCOH Calc'!$A1422,_xlfn.XMATCH('LCOH Calc'!BI$9,'Cost Input'!$C$3:$R$3)+1))</f>
        <v>0.8</v>
      </c>
      <c r="BJ1422" s="158" cm="1">
        <f t="array" ref="BJ1422">IF(INDEX('Cost Input'!$C$1:$R$496,'LCOH Calc'!$A1422,_xlfn.XMATCH('LCOH Calc'!BJ$9,'Cost Input'!$C$3:$R$3)+1)=0,1,INDEX('Cost Input'!$C$1:$R$496,'LCOH Calc'!$A1422,_xlfn.XMATCH('LCOH Calc'!BJ$9,'Cost Input'!$C$3:$R$3)+1))</f>
        <v>0.8</v>
      </c>
      <c r="BK1422" s="158" cm="1">
        <f t="array" ref="BK1422">IF(INDEX('Cost Input'!$C$1:$R$496,'LCOH Calc'!$A1422,_xlfn.XMATCH('LCOH Calc'!BK$9,'Cost Input'!$C$3:$R$3)+1)=0,1,INDEX('Cost Input'!$C$1:$R$496,'LCOH Calc'!$A1422,_xlfn.XMATCH('LCOH Calc'!BK$9,'Cost Input'!$C$3:$R$3)+1))</f>
        <v>0.8</v>
      </c>
      <c r="BL1422" s="158" cm="1">
        <f t="array" ref="BL1422">IF(INDEX('Cost Input'!$C$1:$R$496,'LCOH Calc'!$A1422,_xlfn.XMATCH('LCOH Calc'!BL$9,'Cost Input'!$C$3:$R$3)+1)=0,1,INDEX('Cost Input'!$C$1:$R$496,'LCOH Calc'!$A1422,_xlfn.XMATCH('LCOH Calc'!BL$9,'Cost Input'!$C$3:$R$3)+1))</f>
        <v>0.8</v>
      </c>
      <c r="BM1422" s="158" cm="1">
        <f t="array" ref="BM1422">IF(INDEX('Cost Input'!$C$1:$R$496,'LCOH Calc'!$A1422,_xlfn.XMATCH('LCOH Calc'!BM$9,'Cost Input'!$C$3:$R$3)+1)=0,1,INDEX('Cost Input'!$C$1:$R$496,'LCOH Calc'!$A1422,_xlfn.XMATCH('LCOH Calc'!BM$9,'Cost Input'!$C$3:$R$3)+1))</f>
        <v>0.8</v>
      </c>
      <c r="BN1422" s="158" cm="1">
        <f t="array" ref="BN1422">IF(INDEX('Cost Input'!$C$1:$R$496,'LCOH Calc'!$A1422,_xlfn.XMATCH('LCOH Calc'!BN$9,'Cost Input'!$C$3:$R$3)+1)=0,1,INDEX('Cost Input'!$C$1:$R$496,'LCOH Calc'!$A1422,_xlfn.XMATCH('LCOH Calc'!BN$9,'Cost Input'!$C$3:$R$3)+1))</f>
        <v>0.8</v>
      </c>
      <c r="BO1422" s="158" cm="1">
        <f t="array" ref="BO1422">IF(INDEX('Cost Input'!$C$1:$R$496,'LCOH Calc'!$A1422,_xlfn.XMATCH('LCOH Calc'!BO$9,'Cost Input'!$C$3:$R$3)+1)=0,1,INDEX('Cost Input'!$C$1:$R$496,'LCOH Calc'!$A1422,_xlfn.XMATCH('LCOH Calc'!BO$9,'Cost Input'!$C$3:$R$3)+1))</f>
        <v>0.8</v>
      </c>
      <c r="BP1422" s="158" cm="1">
        <f t="array" ref="BP1422">IF(INDEX('Cost Input'!$C$1:$R$496,'LCOH Calc'!$A1422,_xlfn.XMATCH('LCOH Calc'!BP$9,'Cost Input'!$C$3:$R$3)+1)=0,1,INDEX('Cost Input'!$C$1:$R$496,'LCOH Calc'!$A1422,_xlfn.XMATCH('LCOH Calc'!BP$9,'Cost Input'!$C$3:$R$3)+1))</f>
        <v>0.8</v>
      </c>
      <c r="BQ1422" s="158" cm="1">
        <f t="array" ref="BQ1422">IF(INDEX('Cost Input'!$C$1:$R$496,'LCOH Calc'!$A1422,_xlfn.XMATCH('LCOH Calc'!BQ$9,'Cost Input'!$C$3:$R$3)+1)=0,1,INDEX('Cost Input'!$C$1:$R$496,'LCOH Calc'!$A1422,_xlfn.XMATCH('LCOH Calc'!BQ$9,'Cost Input'!$C$3:$R$3)+1))</f>
        <v>0.8</v>
      </c>
      <c r="BR1422" s="158" cm="1">
        <f t="array" ref="BR1422">IF(INDEX('Cost Input'!$C$1:$R$496,'LCOH Calc'!$A1422,_xlfn.XMATCH('LCOH Calc'!BR$9,'Cost Input'!$C$3:$R$3)+1)=0,1,INDEX('Cost Input'!$C$1:$R$496,'LCOH Calc'!$A1422,_xlfn.XMATCH('LCOH Calc'!BR$9,'Cost Input'!$C$3:$R$3)+1))</f>
        <v>0.8</v>
      </c>
      <c r="BS1422" s="158" cm="1">
        <f t="array" ref="BS1422">IF(INDEX('Cost Input'!$C$1:$R$496,'LCOH Calc'!$A1422,_xlfn.XMATCH('LCOH Calc'!BS$9,'Cost Input'!$C$3:$R$3)+1)=0,1,INDEX('Cost Input'!$C$1:$R$496,'LCOH Calc'!$A1422,_xlfn.XMATCH('LCOH Calc'!BS$9,'Cost Input'!$C$3:$R$3)+1))</f>
        <v>0.8</v>
      </c>
      <c r="BT1422" s="158" cm="1">
        <f t="array" ref="BT1422">IF(INDEX('Cost Input'!$C$1:$R$496,'LCOH Calc'!$A1422,_xlfn.XMATCH('LCOH Calc'!BT$9,'Cost Input'!$C$3:$R$3)+1)=0,1,INDEX('Cost Input'!$C$1:$R$496,'LCOH Calc'!$A1422,_xlfn.XMATCH('LCOH Calc'!BT$9,'Cost Input'!$C$3:$R$3)+1))</f>
        <v>0.8</v>
      </c>
      <c r="BU1422" s="158" cm="1">
        <f t="array" ref="BU1422">IF(INDEX('Cost Input'!$C$1:$R$496,'LCOH Calc'!$A1422,_xlfn.XMATCH('LCOH Calc'!BU$9,'Cost Input'!$C$3:$R$3)+1)=0,1,INDEX('Cost Input'!$C$1:$R$496,'LCOH Calc'!$A1422,_xlfn.XMATCH('LCOH Calc'!BU$9,'Cost Input'!$C$3:$R$3)+1))</f>
        <v>0.8</v>
      </c>
      <c r="BV1422" s="158" cm="1">
        <f t="array" ref="BV1422">IF(INDEX('Cost Input'!$C$1:$R$496,'LCOH Calc'!$A1422,_xlfn.XMATCH('LCOH Calc'!BV$9,'Cost Input'!$C$3:$R$3)+1)=0,1,INDEX('Cost Input'!$C$1:$R$496,'LCOH Calc'!$A1422,_xlfn.XMATCH('LCOH Calc'!BV$9,'Cost Input'!$C$3:$R$3)+1))</f>
        <v>0.8</v>
      </c>
      <c r="BW1422" s="158" cm="1">
        <f t="array" ref="BW1422">IF(INDEX('Cost Input'!$C$1:$R$496,'LCOH Calc'!$A1422,_xlfn.XMATCH('LCOH Calc'!BW$9,'Cost Input'!$C$3:$R$3)+1)=0,1,INDEX('Cost Input'!$C$1:$R$496,'LCOH Calc'!$A1422,_xlfn.XMATCH('LCOH Calc'!BW$9,'Cost Input'!$C$3:$R$3)+1))</f>
        <v>0.8</v>
      </c>
      <c r="BX1422" s="158" cm="1">
        <f t="array" ref="BX1422">IF(INDEX('Cost Input'!$C$1:$R$496,'LCOH Calc'!$A1422,_xlfn.XMATCH('LCOH Calc'!BX$9,'Cost Input'!$C$3:$R$3)+1)=0,1,INDEX('Cost Input'!$C$1:$R$496,'LCOH Calc'!$A1422,_xlfn.XMATCH('LCOH Calc'!BX$9,'Cost Input'!$C$3:$R$3)+1))</f>
        <v>0.8</v>
      </c>
      <c r="BY1422" s="158" cm="1">
        <f t="array" ref="BY1422">IF(INDEX('Cost Input'!$C$1:$R$496,'LCOH Calc'!$A1422,_xlfn.XMATCH('LCOH Calc'!BY$9,'Cost Input'!$C$3:$R$3)+1)=0,1,INDEX('Cost Input'!$C$1:$R$496,'LCOH Calc'!$A1422,_xlfn.XMATCH('LCOH Calc'!BY$9,'Cost Input'!$C$3:$R$3)+1))</f>
        <v>0.8</v>
      </c>
      <c r="BZ1422" s="158" cm="1">
        <f t="array" ref="BZ1422">IF(INDEX('Cost Input'!$C$1:$R$496,'LCOH Calc'!$A1422,_xlfn.XMATCH('LCOH Calc'!BZ$9,'Cost Input'!$C$3:$R$3)+1)=0,1,INDEX('Cost Input'!$C$1:$R$496,'LCOH Calc'!$A1422,_xlfn.XMATCH('LCOH Calc'!BZ$9,'Cost Input'!$C$3:$R$3)+1))</f>
        <v>0.8</v>
      </c>
      <c r="CA1422" s="158" cm="1">
        <f t="array" ref="CA1422">IF(INDEX('Cost Input'!$C$1:$R$496,'LCOH Calc'!$A1422,_xlfn.XMATCH('LCOH Calc'!CA$9,'Cost Input'!$C$3:$R$3)+1)=0,1,INDEX('Cost Input'!$C$1:$R$496,'LCOH Calc'!$A1422,_xlfn.XMATCH('LCOH Calc'!CA$9,'Cost Input'!$C$3:$R$3)+1))</f>
        <v>0.8</v>
      </c>
      <c r="CB1422" s="158" cm="1">
        <f t="array" ref="CB1422">IF(INDEX('Cost Input'!$C$1:$R$496,'LCOH Calc'!$A1422,_xlfn.XMATCH('LCOH Calc'!CB$9,'Cost Input'!$C$3:$R$3)+1)=0,1,INDEX('Cost Input'!$C$1:$R$496,'LCOH Calc'!$A1422,_xlfn.XMATCH('LCOH Calc'!CB$9,'Cost Input'!$C$3:$R$3)+1))</f>
        <v>0.8</v>
      </c>
      <c r="CC1422" s="158" cm="1">
        <f t="array" ref="CC1422">IF(INDEX('Cost Input'!$C$1:$R$496,'LCOH Calc'!$A1422,_xlfn.XMATCH('LCOH Calc'!CC$9,'Cost Input'!$C$3:$R$3)+1)=0,1,INDEX('Cost Input'!$C$1:$R$496,'LCOH Calc'!$A1422,_xlfn.XMATCH('LCOH Calc'!CC$9,'Cost Input'!$C$3:$R$3)+1))</f>
        <v>0.8</v>
      </c>
      <c r="CD1422" s="158" cm="1">
        <f t="array" ref="CD1422">IF(INDEX('Cost Input'!$C$1:$R$496,'LCOH Calc'!$A1422,_xlfn.XMATCH('LCOH Calc'!CD$9,'Cost Input'!$C$3:$R$3)+1)=0,1,INDEX('Cost Input'!$C$1:$R$496,'LCOH Calc'!$A1422,_xlfn.XMATCH('LCOH Calc'!CD$9,'Cost Input'!$C$3:$R$3)+1))</f>
        <v>0.8</v>
      </c>
      <c r="CE1422" s="158" cm="1">
        <f t="array" ref="CE1422">IF(INDEX('Cost Input'!$C$1:$R$496,'LCOH Calc'!$A1422,_xlfn.XMATCH('LCOH Calc'!CE$9,'Cost Input'!$C$3:$R$3)+1)=0,1,INDEX('Cost Input'!$C$1:$R$496,'LCOH Calc'!$A1422,_xlfn.XMATCH('LCOH Calc'!CE$9,'Cost Input'!$C$3:$R$3)+1))</f>
        <v>0.8</v>
      </c>
      <c r="CF1422" s="158" cm="1">
        <f t="array" ref="CF1422">IF(INDEX('Cost Input'!$C$1:$R$496,'LCOH Calc'!$A1422,_xlfn.XMATCH('LCOH Calc'!CF$9,'Cost Input'!$C$3:$R$3)+1)=0,1,INDEX('Cost Input'!$C$1:$R$496,'LCOH Calc'!$A1422,_xlfn.XMATCH('LCOH Calc'!CF$9,'Cost Input'!$C$3:$R$3)+1))</f>
        <v>0.8</v>
      </c>
      <c r="CG1422" s="158" cm="1">
        <f t="array" ref="CG1422">IF(INDEX('Cost Input'!$C$1:$R$496,'LCOH Calc'!$A1422,_xlfn.XMATCH('LCOH Calc'!CG$9,'Cost Input'!$C$3:$R$3)+1)=0,1,INDEX('Cost Input'!$C$1:$R$496,'LCOH Calc'!$A1422,_xlfn.XMATCH('LCOH Calc'!CG$9,'Cost Input'!$C$3:$R$3)+1))</f>
        <v>0.8</v>
      </c>
      <c r="CH1422" s="158" cm="1">
        <f t="array" ref="CH1422">IF(INDEX('Cost Input'!$C$1:$R$496,'LCOH Calc'!$A1422,_xlfn.XMATCH('LCOH Calc'!CH$9,'Cost Input'!$C$3:$R$3)+1)=0,1,INDEX('Cost Input'!$C$1:$R$496,'LCOH Calc'!$A1422,_xlfn.XMATCH('LCOH Calc'!CH$9,'Cost Input'!$C$3:$R$3)+1))</f>
        <v>0.8</v>
      </c>
      <c r="CI1422" s="158" cm="1">
        <f t="array" ref="CI1422">IF(INDEX('Cost Input'!$C$1:$R$496,'LCOH Calc'!$A1422,_xlfn.XMATCH('LCOH Calc'!CI$9,'Cost Input'!$C$3:$R$3)+1)=0,1,INDEX('Cost Input'!$C$1:$R$496,'LCOH Calc'!$A1422,_xlfn.XMATCH('LCOH Calc'!CI$9,'Cost Input'!$C$3:$R$3)+1))</f>
        <v>0.8</v>
      </c>
      <c r="CJ1422" s="158" cm="1">
        <f t="array" ref="CJ1422">IF(INDEX('Cost Input'!$C$1:$R$496,'LCOH Calc'!$A1422,_xlfn.XMATCH('LCOH Calc'!CJ$9,'Cost Input'!$C$3:$R$3)+1)=0,1,INDEX('Cost Input'!$C$1:$R$496,'LCOH Calc'!$A1422,_xlfn.XMATCH('LCOH Calc'!CJ$9,'Cost Input'!$C$3:$R$3)+1))</f>
        <v>0.8</v>
      </c>
      <c r="CK1422" s="158" cm="1">
        <f t="array" ref="CK1422">IF(INDEX('Cost Input'!$C$1:$R$496,'LCOH Calc'!$A1422,_xlfn.XMATCH('LCOH Calc'!CK$9,'Cost Input'!$C$3:$R$3)+1)=0,1,INDEX('Cost Input'!$C$1:$R$496,'LCOH Calc'!$A1422,_xlfn.XMATCH('LCOH Calc'!CK$9,'Cost Input'!$C$3:$R$3)+1))</f>
        <v>0.8</v>
      </c>
      <c r="CL1422" s="158" cm="1">
        <f t="array" ref="CL1422">IF(INDEX('Cost Input'!$C$1:$R$496,'LCOH Calc'!$A1422,_xlfn.XMATCH('LCOH Calc'!CL$9,'Cost Input'!$C$3:$R$3)+1)=0,1,INDEX('Cost Input'!$C$1:$R$496,'LCOH Calc'!$A1422,_xlfn.XMATCH('LCOH Calc'!CL$9,'Cost Input'!$C$3:$R$3)+1))</f>
        <v>0.8</v>
      </c>
      <c r="CM1422" s="158" cm="1">
        <f t="array" ref="CM1422">IF(INDEX('Cost Input'!$C$1:$R$496,'LCOH Calc'!$A1422,_xlfn.XMATCH('LCOH Calc'!CM$9,'Cost Input'!$C$3:$R$3)+1)=0,1,INDEX('Cost Input'!$C$1:$R$496,'LCOH Calc'!$A1422,_xlfn.XMATCH('LCOH Calc'!CM$9,'Cost Input'!$C$3:$R$3)+1))</f>
        <v>0.8</v>
      </c>
      <c r="CN1422" s="158" cm="1">
        <f t="array" ref="CN1422">IF(INDEX('Cost Input'!$C$1:$R$496,'LCOH Calc'!$A1422,_xlfn.XMATCH('LCOH Calc'!CN$9,'Cost Input'!$C$3:$R$3)+1)=0,1,INDEX('Cost Input'!$C$1:$R$496,'LCOH Calc'!$A1422,_xlfn.XMATCH('LCOH Calc'!CN$9,'Cost Input'!$C$3:$R$3)+1))</f>
        <v>0.8</v>
      </c>
      <c r="CO1422" s="158" cm="1">
        <f t="array" ref="CO1422">IF(INDEX('Cost Input'!$C$1:$R$496,'LCOH Calc'!$A1422,_xlfn.XMATCH('LCOH Calc'!CO$9,'Cost Input'!$C$3:$R$3)+1)=0,1,INDEX('Cost Input'!$C$1:$R$496,'LCOH Calc'!$A1422,_xlfn.XMATCH('LCOH Calc'!CO$9,'Cost Input'!$C$3:$R$3)+1))</f>
        <v>0.8</v>
      </c>
      <c r="CP1422" s="158" cm="1">
        <f t="array" ref="CP1422">IF(INDEX('Cost Input'!$C$1:$R$496,'LCOH Calc'!$A1422,_xlfn.XMATCH('LCOH Calc'!CP$9,'Cost Input'!$C$3:$R$3)+1)=0,1,INDEX('Cost Input'!$C$1:$R$496,'LCOH Calc'!$A1422,_xlfn.XMATCH('LCOH Calc'!CP$9,'Cost Input'!$C$3:$R$3)+1))</f>
        <v>0.8</v>
      </c>
      <c r="CQ1422" s="158" cm="1">
        <f t="array" ref="CQ1422">IF(INDEX('Cost Input'!$C$1:$R$496,'LCOH Calc'!$A1422,_xlfn.XMATCH('LCOH Calc'!CQ$9,'Cost Input'!$C$3:$R$3)+1)=0,1,INDEX('Cost Input'!$C$1:$R$496,'LCOH Calc'!$A1422,_xlfn.XMATCH('LCOH Calc'!CQ$9,'Cost Input'!$C$3:$R$3)+1))</f>
        <v>0.8</v>
      </c>
      <c r="CR1422" s="158" cm="1">
        <f t="array" ref="CR1422">IF(INDEX('Cost Input'!$C$1:$R$496,'LCOH Calc'!$A1422,_xlfn.XMATCH('LCOH Calc'!CR$9,'Cost Input'!$C$3:$R$3)+1)=0,1,INDEX('Cost Input'!$C$1:$R$496,'LCOH Calc'!$A1422,_xlfn.XMATCH('LCOH Calc'!CR$9,'Cost Input'!$C$3:$R$3)+1))</f>
        <v>0.8</v>
      </c>
      <c r="CS1422" s="158" cm="1">
        <f t="array" ref="CS1422">IF(INDEX('Cost Input'!$C$1:$R$496,'LCOH Calc'!$A1422,_xlfn.XMATCH('LCOH Calc'!CS$9,'Cost Input'!$C$3:$R$3)+1)=0,1,INDEX('Cost Input'!$C$1:$R$496,'LCOH Calc'!$A1422,_xlfn.XMATCH('LCOH Calc'!CS$9,'Cost Input'!$C$3:$R$3)+1))</f>
        <v>0.8</v>
      </c>
      <c r="CT1422" s="158" cm="1">
        <f t="array" ref="CT1422">IF(INDEX('Cost Input'!$C$1:$R$496,'LCOH Calc'!$A1422,_xlfn.XMATCH('LCOH Calc'!CT$9,'Cost Input'!$C$3:$R$3)+1)=0,1,INDEX('Cost Input'!$C$1:$R$496,'LCOH Calc'!$A1422,_xlfn.XMATCH('LCOH Calc'!CT$9,'Cost Input'!$C$3:$R$3)+1))</f>
        <v>0.8</v>
      </c>
      <c r="CU1422" s="158" cm="1">
        <f t="array" ref="CU1422">IF(INDEX('Cost Input'!$C$1:$R$496,'LCOH Calc'!$A1422,_xlfn.XMATCH('LCOH Calc'!CU$9,'Cost Input'!$C$3:$R$3)+1)=0,1,INDEX('Cost Input'!$C$1:$R$496,'LCOH Calc'!$A1422,_xlfn.XMATCH('LCOH Calc'!CU$9,'Cost Input'!$C$3:$R$3)+1))</f>
        <v>0.8</v>
      </c>
      <c r="CV1422" s="158" cm="1">
        <f t="array" ref="CV1422">IF(INDEX('Cost Input'!$C$1:$R$496,'LCOH Calc'!$A1422,_xlfn.XMATCH('LCOH Calc'!CV$9,'Cost Input'!$C$3:$R$3)+1)=0,1,INDEX('Cost Input'!$C$1:$R$496,'LCOH Calc'!$A1422,_xlfn.XMATCH('LCOH Calc'!CV$9,'Cost Input'!$C$3:$R$3)+1))</f>
        <v>0.8</v>
      </c>
      <c r="CW1422" s="158" cm="1">
        <f t="array" ref="CW1422">IF(INDEX('Cost Input'!$C$1:$R$496,'LCOH Calc'!$A1422,_xlfn.XMATCH('LCOH Calc'!CW$9,'Cost Input'!$C$3:$R$3)+1)=0,1,INDEX('Cost Input'!$C$1:$R$496,'LCOH Calc'!$A1422,_xlfn.XMATCH('LCOH Calc'!CW$9,'Cost Input'!$C$3:$R$3)+1))</f>
        <v>0.8</v>
      </c>
      <c r="CX1422" s="158" cm="1">
        <f t="array" ref="CX1422">IF(INDEX('Cost Input'!$C$1:$R$496,'LCOH Calc'!$A1422,_xlfn.XMATCH('LCOH Calc'!CX$9,'Cost Input'!$C$3:$R$3)+1)=0,1,INDEX('Cost Input'!$C$1:$R$496,'LCOH Calc'!$A1422,_xlfn.XMATCH('LCOH Calc'!CX$9,'Cost Input'!$C$3:$R$3)+1))</f>
        <v>0.8</v>
      </c>
      <c r="CY1422" s="158" cm="1">
        <f t="array" ref="CY1422">IF(INDEX('Cost Input'!$C$1:$R$496,'LCOH Calc'!$A1422,_xlfn.XMATCH('LCOH Calc'!CY$9,'Cost Input'!$C$3:$R$3)+1)=0,1,INDEX('Cost Input'!$C$1:$R$496,'LCOH Calc'!$A1422,_xlfn.XMATCH('LCOH Calc'!CY$9,'Cost Input'!$C$3:$R$3)+1))</f>
        <v>0.8</v>
      </c>
      <c r="CZ1422" s="158" cm="1">
        <f t="array" ref="CZ1422">IF(INDEX('Cost Input'!$C$1:$R$496,'LCOH Calc'!$A1422,_xlfn.XMATCH('LCOH Calc'!CZ$9,'Cost Input'!$C$3:$R$3)+1)=0,1,INDEX('Cost Input'!$C$1:$R$496,'LCOH Calc'!$A1422,_xlfn.XMATCH('LCOH Calc'!CZ$9,'Cost Input'!$C$3:$R$3)+1))</f>
        <v>0.8</v>
      </c>
      <c r="DA1422" s="158" cm="1">
        <f t="array" ref="DA1422">IF(INDEX('Cost Input'!$C$1:$R$496,'LCOH Calc'!$A1422,_xlfn.XMATCH('LCOH Calc'!DA$9,'Cost Input'!$C$3:$R$3)+1)=0,1,INDEX('Cost Input'!$C$1:$R$496,'LCOH Calc'!$A1422,_xlfn.XMATCH('LCOH Calc'!DA$9,'Cost Input'!$C$3:$R$3)+1))</f>
        <v>0.8</v>
      </c>
      <c r="DB1422" s="158" cm="1">
        <f t="array" ref="DB1422">IF(INDEX('Cost Input'!$C$1:$R$496,'LCOH Calc'!$A1422,_xlfn.XMATCH('LCOH Calc'!DB$9,'Cost Input'!$C$3:$R$3)+1)=0,1,INDEX('Cost Input'!$C$1:$R$496,'LCOH Calc'!$A1422,_xlfn.XMATCH('LCOH Calc'!DB$9,'Cost Input'!$C$3:$R$3)+1))</f>
        <v>0.8</v>
      </c>
      <c r="DC1422" s="158" cm="1">
        <f t="array" ref="DC1422">IF(INDEX('Cost Input'!$C$1:$R$496,'LCOH Calc'!$A1422,_xlfn.XMATCH('LCOH Calc'!DC$9,'Cost Input'!$C$3:$R$3)+1)=0,1,INDEX('Cost Input'!$C$1:$R$496,'LCOH Calc'!$A1422,_xlfn.XMATCH('LCOH Calc'!DC$9,'Cost Input'!$C$3:$R$3)+1))</f>
        <v>0.8</v>
      </c>
      <c r="DD1422" s="158" cm="1">
        <f t="array" ref="DD1422">IF(INDEX('Cost Input'!$C$1:$R$496,'LCOH Calc'!$A1422,_xlfn.XMATCH('LCOH Calc'!DD$9,'Cost Input'!$C$3:$R$3)+1)=0,1,INDEX('Cost Input'!$C$1:$R$496,'LCOH Calc'!$A1422,_xlfn.XMATCH('LCOH Calc'!DD$9,'Cost Input'!$C$3:$R$3)+1))</f>
        <v>0.8</v>
      </c>
      <c r="DE1422" s="158" cm="1">
        <f t="array" ref="DE1422">IF(INDEX('Cost Input'!$C$1:$R$496,'LCOH Calc'!$A1422,_xlfn.XMATCH('LCOH Calc'!DE$9,'Cost Input'!$C$3:$R$3)+1)=0,1,INDEX('Cost Input'!$C$1:$R$496,'LCOH Calc'!$A1422,_xlfn.XMATCH('LCOH Calc'!DE$9,'Cost Input'!$C$3:$R$3)+1))</f>
        <v>0.8</v>
      </c>
      <c r="DF1422" s="158" cm="1">
        <f t="array" ref="DF1422">IF(INDEX('Cost Input'!$C$1:$R$496,'LCOH Calc'!$A1422,_xlfn.XMATCH('LCOH Calc'!DF$9,'Cost Input'!$C$3:$R$3)+1)=0,1,INDEX('Cost Input'!$C$1:$R$496,'LCOH Calc'!$A1422,_xlfn.XMATCH('LCOH Calc'!DF$9,'Cost Input'!$C$3:$R$3)+1))</f>
        <v>0.8</v>
      </c>
      <c r="DG1422" s="158" cm="1">
        <f t="array" ref="DG1422">IF(INDEX('Cost Input'!$C$1:$R$496,'LCOH Calc'!$A1422,_xlfn.XMATCH('LCOH Calc'!DG$9,'Cost Input'!$C$3:$R$3)+1)=0,1,INDEX('Cost Input'!$C$1:$R$496,'LCOH Calc'!$A1422,_xlfn.XMATCH('LCOH Calc'!DG$9,'Cost Input'!$C$3:$R$3)+1))</f>
        <v>0.8</v>
      </c>
      <c r="DH1422" s="158" cm="1">
        <f t="array" ref="DH1422">IF(INDEX('Cost Input'!$C$1:$R$496,'LCOH Calc'!$A1422,_xlfn.XMATCH('LCOH Calc'!DH$9,'Cost Input'!$C$3:$R$3)+1)=0,1,INDEX('Cost Input'!$C$1:$R$496,'LCOH Calc'!$A1422,_xlfn.XMATCH('LCOH Calc'!DH$9,'Cost Input'!$C$3:$R$3)+1))</f>
        <v>0.8</v>
      </c>
      <c r="DI1422" s="158" cm="1">
        <f t="array" ref="DI1422">IF(INDEX('Cost Input'!$C$1:$R$496,'LCOH Calc'!$A1422,_xlfn.XMATCH('LCOH Calc'!DI$9,'Cost Input'!$C$3:$R$3)+1)=0,1,INDEX('Cost Input'!$C$1:$R$496,'LCOH Calc'!$A1422,_xlfn.XMATCH('LCOH Calc'!DI$9,'Cost Input'!$C$3:$R$3)+1))</f>
        <v>0.8</v>
      </c>
      <c r="DJ1422" s="158" cm="1">
        <f t="array" ref="DJ1422">IF(INDEX('Cost Input'!$C$1:$R$496,'LCOH Calc'!$A1422,_xlfn.XMATCH('LCOH Calc'!DJ$9,'Cost Input'!$C$3:$R$3)+1)=0,1,INDEX('Cost Input'!$C$1:$R$496,'LCOH Calc'!$A1422,_xlfn.XMATCH('LCOH Calc'!DJ$9,'Cost Input'!$C$3:$R$3)+1))</f>
        <v>0.8</v>
      </c>
      <c r="DK1422" s="158" cm="1">
        <f t="array" ref="DK1422">IF(INDEX('Cost Input'!$C$1:$R$496,'LCOH Calc'!$A1422,_xlfn.XMATCH('LCOH Calc'!DK$9,'Cost Input'!$C$3:$R$3)+1)=0,1,INDEX('Cost Input'!$C$1:$R$496,'LCOH Calc'!$A1422,_xlfn.XMATCH('LCOH Calc'!DK$9,'Cost Input'!$C$3:$R$3)+1))</f>
        <v>0.8</v>
      </c>
      <c r="DL1422" s="158" cm="1">
        <f t="array" ref="DL1422">IF(INDEX('Cost Input'!$C$1:$R$496,'LCOH Calc'!$A1422,_xlfn.XMATCH('LCOH Calc'!DL$9,'Cost Input'!$C$3:$R$3)+1)=0,1,INDEX('Cost Input'!$C$1:$R$496,'LCOH Calc'!$A1422,_xlfn.XMATCH('LCOH Calc'!DL$9,'Cost Input'!$C$3:$R$3)+1))</f>
        <v>0.8</v>
      </c>
      <c r="DM1422" s="158" cm="1">
        <f t="array" ref="DM1422">IF(INDEX('Cost Input'!$C$1:$R$496,'LCOH Calc'!$A1422,_xlfn.XMATCH('LCOH Calc'!DM$9,'Cost Input'!$C$3:$R$3)+1)=0,1,INDEX('Cost Input'!$C$1:$R$496,'LCOH Calc'!$A1422,_xlfn.XMATCH('LCOH Calc'!DM$9,'Cost Input'!$C$3:$R$3)+1))</f>
        <v>0.8</v>
      </c>
      <c r="DN1422" s="158" cm="1">
        <f t="array" ref="DN1422">IF(INDEX('Cost Input'!$C$1:$R$496,'LCOH Calc'!$A1422,_xlfn.XMATCH('LCOH Calc'!DN$9,'Cost Input'!$C$3:$R$3)+1)=0,1,INDEX('Cost Input'!$C$1:$R$496,'LCOH Calc'!$A1422,_xlfn.XMATCH('LCOH Calc'!DN$9,'Cost Input'!$C$3:$R$3)+1))</f>
        <v>0.8</v>
      </c>
      <c r="DO1422" s="158" cm="1">
        <f t="array" ref="DO1422">IF(INDEX('Cost Input'!$C$1:$R$496,'LCOH Calc'!$A1422,_xlfn.XMATCH('LCOH Calc'!DO$9,'Cost Input'!$C$3:$R$3)+1)=0,1,INDEX('Cost Input'!$C$1:$R$496,'LCOH Calc'!$A1422,_xlfn.XMATCH('LCOH Calc'!DO$9,'Cost Input'!$C$3:$R$3)+1))</f>
        <v>0.8</v>
      </c>
      <c r="DP1422" s="158" cm="1">
        <f t="array" ref="DP1422">IF(INDEX('Cost Input'!$C$1:$R$496,'LCOH Calc'!$A1422,_xlfn.XMATCH('LCOH Calc'!DP$9,'Cost Input'!$C$3:$R$3)+1)=0,1,INDEX('Cost Input'!$C$1:$R$496,'LCOH Calc'!$A1422,_xlfn.XMATCH('LCOH Calc'!DP$9,'Cost Input'!$C$3:$R$3)+1))</f>
        <v>0.8</v>
      </c>
      <c r="DQ1422" s="158" cm="1">
        <f t="array" ref="DQ1422">IF(INDEX('Cost Input'!$C$1:$R$496,'LCOH Calc'!$A1422,_xlfn.XMATCH('LCOH Calc'!DQ$9,'Cost Input'!$C$3:$R$3)+1)=0,1,INDEX('Cost Input'!$C$1:$R$496,'LCOH Calc'!$A1422,_xlfn.XMATCH('LCOH Calc'!DQ$9,'Cost Input'!$C$3:$R$3)+1))</f>
        <v>0.8</v>
      </c>
      <c r="DR1422" s="158" cm="1">
        <f t="array" ref="DR1422">IF(INDEX('Cost Input'!$C$1:$R$496,'LCOH Calc'!$A1422,_xlfn.XMATCH('LCOH Calc'!DR$9,'Cost Input'!$C$3:$R$3)+1)=0,1,INDEX('Cost Input'!$C$1:$R$496,'LCOH Calc'!$A1422,_xlfn.XMATCH('LCOH Calc'!DR$9,'Cost Input'!$C$3:$R$3)+1))</f>
        <v>0.8</v>
      </c>
      <c r="DS1422" s="158" cm="1">
        <f t="array" ref="DS1422">IF(INDEX('Cost Input'!$C$1:$R$496,'LCOH Calc'!$A1422,_xlfn.XMATCH('LCOH Calc'!DS$9,'Cost Input'!$C$3:$R$3)+1)=0,1,INDEX('Cost Input'!$C$1:$R$496,'LCOH Calc'!$A1422,_xlfn.XMATCH('LCOH Calc'!DS$9,'Cost Input'!$C$3:$R$3)+1))</f>
        <v>0.8</v>
      </c>
      <c r="DT1422" s="158" cm="1">
        <f t="array" ref="DT1422">IF(INDEX('Cost Input'!$C$1:$R$496,'LCOH Calc'!$A1422,_xlfn.XMATCH('LCOH Calc'!DT$9,'Cost Input'!$C$3:$R$3)+1)=0,1,INDEX('Cost Input'!$C$1:$R$496,'LCOH Calc'!$A1422,_xlfn.XMATCH('LCOH Calc'!DT$9,'Cost Input'!$C$3:$R$3)+1))</f>
        <v>0.8</v>
      </c>
      <c r="DU1422" s="158" cm="1">
        <f t="array" ref="DU1422">IF(INDEX('Cost Input'!$C$1:$R$496,'LCOH Calc'!$A1422,_xlfn.XMATCH('LCOH Calc'!DU$9,'Cost Input'!$C$3:$R$3)+1)=0,1,INDEX('Cost Input'!$C$1:$R$496,'LCOH Calc'!$A1422,_xlfn.XMATCH('LCOH Calc'!DU$9,'Cost Input'!$C$3:$R$3)+1))</f>
        <v>0.8</v>
      </c>
      <c r="DV1422" s="158" cm="1">
        <f t="array" ref="DV1422">IF(INDEX('Cost Input'!$C$1:$R$496,'LCOH Calc'!$A1422,_xlfn.XMATCH('LCOH Calc'!DV$9,'Cost Input'!$C$3:$R$3)+1)=0,1,INDEX('Cost Input'!$C$1:$R$496,'LCOH Calc'!$A1422,_xlfn.XMATCH('LCOH Calc'!DV$9,'Cost Input'!$C$3:$R$3)+1))</f>
        <v>0.8</v>
      </c>
      <c r="DW1422" s="158" cm="1">
        <f t="array" ref="DW1422">IF(INDEX('Cost Input'!$C$1:$R$496,'LCOH Calc'!$A1422,_xlfn.XMATCH('LCOH Calc'!DW$9,'Cost Input'!$C$3:$R$3)+1)=0,1,INDEX('Cost Input'!$C$1:$R$496,'LCOH Calc'!$A1422,_xlfn.XMATCH('LCOH Calc'!DW$9,'Cost Input'!$C$3:$R$3)+1))</f>
        <v>0.8</v>
      </c>
      <c r="DX1422" s="158" cm="1">
        <f t="array" ref="DX1422">IF(INDEX('Cost Input'!$C$1:$R$496,'LCOH Calc'!$A1422,_xlfn.XMATCH('LCOH Calc'!DX$9,'Cost Input'!$C$3:$R$3)+1)=0,1,INDEX('Cost Input'!$C$1:$R$496,'LCOH Calc'!$A1422,_xlfn.XMATCH('LCOH Calc'!DX$9,'Cost Input'!$C$3:$R$3)+1))</f>
        <v>0.8</v>
      </c>
      <c r="DY1422" s="158" cm="1">
        <f t="array" ref="DY1422">IF(INDEX('Cost Input'!$C$1:$R$496,'LCOH Calc'!$A1422,_xlfn.XMATCH('LCOH Calc'!DY$9,'Cost Input'!$C$3:$R$3)+1)=0,1,INDEX('Cost Input'!$C$1:$R$496,'LCOH Calc'!$A1422,_xlfn.XMATCH('LCOH Calc'!DY$9,'Cost Input'!$C$3:$R$3)+1))</f>
        <v>0.8</v>
      </c>
      <c r="DZ1422" s="158" cm="1">
        <f t="array" ref="DZ1422">IF(INDEX('Cost Input'!$C$1:$R$496,'LCOH Calc'!$A1422,_xlfn.XMATCH('LCOH Calc'!DZ$9,'Cost Input'!$C$3:$R$3)+1)=0,1,INDEX('Cost Input'!$C$1:$R$496,'LCOH Calc'!$A1422,_xlfn.XMATCH('LCOH Calc'!DZ$9,'Cost Input'!$C$3:$R$3)+1))</f>
        <v>0.8</v>
      </c>
      <c r="EA1422" s="158" cm="1">
        <f t="array" ref="EA1422">IF(INDEX('Cost Input'!$C$1:$R$496,'LCOH Calc'!$A1422,_xlfn.XMATCH('LCOH Calc'!EA$9,'Cost Input'!$C$3:$R$3)+1)=0,1,INDEX('Cost Input'!$C$1:$R$496,'LCOH Calc'!$A1422,_xlfn.XMATCH('LCOH Calc'!EA$9,'Cost Input'!$C$3:$R$3)+1))</f>
        <v>0.8</v>
      </c>
      <c r="EB1422" s="158" cm="1">
        <f t="array" ref="EB1422">IF(INDEX('Cost Input'!$C$1:$R$496,'LCOH Calc'!$A1422,_xlfn.XMATCH('LCOH Calc'!EB$9,'Cost Input'!$C$3:$R$3)+1)=0,1,INDEX('Cost Input'!$C$1:$R$496,'LCOH Calc'!$A1422,_xlfn.XMATCH('LCOH Calc'!EB$9,'Cost Input'!$C$3:$R$3)+1))</f>
        <v>0.8</v>
      </c>
      <c r="EC1422" s="158" cm="1">
        <f t="array" ref="EC1422">IF(INDEX('Cost Input'!$C$1:$R$496,'LCOH Calc'!$A1422,_xlfn.XMATCH('LCOH Calc'!EC$9,'Cost Input'!$C$3:$R$3)+1)=0,1,INDEX('Cost Input'!$C$1:$R$496,'LCOH Calc'!$A1422,_xlfn.XMATCH('LCOH Calc'!EC$9,'Cost Input'!$C$3:$R$3)+1))</f>
        <v>0.8</v>
      </c>
      <c r="ED1422" s="158" cm="1">
        <f t="array" ref="ED1422">IF(INDEX('Cost Input'!$C$1:$R$496,'LCOH Calc'!$A1422,_xlfn.XMATCH('LCOH Calc'!ED$9,'Cost Input'!$C$3:$R$3)+1)=0,1,INDEX('Cost Input'!$C$1:$R$496,'LCOH Calc'!$A1422,_xlfn.XMATCH('LCOH Calc'!ED$9,'Cost Input'!$C$3:$R$3)+1))</f>
        <v>0.8</v>
      </c>
      <c r="EE1422" s="158" cm="1">
        <f t="array" ref="EE1422">IF(INDEX('Cost Input'!$C$1:$R$496,'LCOH Calc'!$A1422,_xlfn.XMATCH('LCOH Calc'!EE$9,'Cost Input'!$C$3:$R$3)+1)=0,1,INDEX('Cost Input'!$C$1:$R$496,'LCOH Calc'!$A1422,_xlfn.XMATCH('LCOH Calc'!EE$9,'Cost Input'!$C$3:$R$3)+1))</f>
        <v>0.8</v>
      </c>
      <c r="EF1422" s="158" cm="1">
        <f t="array" ref="EF1422">IF(INDEX('Cost Input'!$C$1:$R$496,'LCOH Calc'!$A1422,_xlfn.XMATCH('LCOH Calc'!EF$9,'Cost Input'!$C$3:$R$3)+1)=0,1,INDEX('Cost Input'!$C$1:$R$496,'LCOH Calc'!$A1422,_xlfn.XMATCH('LCOH Calc'!EF$9,'Cost Input'!$C$3:$R$3)+1))</f>
        <v>0.8</v>
      </c>
      <c r="EG1422" s="158" cm="1">
        <f t="array" ref="EG1422">IF(INDEX('Cost Input'!$C$1:$R$496,'LCOH Calc'!$A1422,_xlfn.XMATCH('LCOH Calc'!EG$9,'Cost Input'!$C$3:$R$3)+1)=0,1,INDEX('Cost Input'!$C$1:$R$496,'LCOH Calc'!$A1422,_xlfn.XMATCH('LCOH Calc'!EG$9,'Cost Input'!$C$3:$R$3)+1))</f>
        <v>0.8</v>
      </c>
      <c r="EH1422" s="158" cm="1">
        <f t="array" ref="EH1422">IF(INDEX('Cost Input'!$C$1:$R$496,'LCOH Calc'!$A1422,_xlfn.XMATCH('LCOH Calc'!EH$9,'Cost Input'!$C$3:$R$3)+1)=0,1,INDEX('Cost Input'!$C$1:$R$496,'LCOH Calc'!$A1422,_xlfn.XMATCH('LCOH Calc'!EH$9,'Cost Input'!$C$3:$R$3)+1))</f>
        <v>0.8</v>
      </c>
      <c r="EI1422" s="158" cm="1">
        <f t="array" ref="EI1422">IF(INDEX('Cost Input'!$C$1:$R$496,'LCOH Calc'!$A1422,_xlfn.XMATCH('LCOH Calc'!EI$9,'Cost Input'!$C$3:$R$3)+1)=0,1,INDEX('Cost Input'!$C$1:$R$496,'LCOH Calc'!$A1422,_xlfn.XMATCH('LCOH Calc'!EI$9,'Cost Input'!$C$3:$R$3)+1))</f>
        <v>0.8</v>
      </c>
      <c r="EJ1422" s="158" cm="1">
        <f t="array" ref="EJ1422">IF(INDEX('Cost Input'!$C$1:$R$496,'LCOH Calc'!$A1422,_xlfn.XMATCH('LCOH Calc'!EJ$9,'Cost Input'!$C$3:$R$3)+1)=0,1,INDEX('Cost Input'!$C$1:$R$496,'LCOH Calc'!$A1422,_xlfn.XMATCH('LCOH Calc'!EJ$9,'Cost Input'!$C$3:$R$3)+1))</f>
        <v>0.8</v>
      </c>
      <c r="EK1422" s="158" cm="1">
        <f t="array" ref="EK1422">IF(INDEX('Cost Input'!$C$1:$R$496,'LCOH Calc'!$A1422,_xlfn.XMATCH('LCOH Calc'!EK$9,'Cost Input'!$C$3:$R$3)+1)=0,1,INDEX('Cost Input'!$C$1:$R$496,'LCOH Calc'!$A1422,_xlfn.XMATCH('LCOH Calc'!EK$9,'Cost Input'!$C$3:$R$3)+1))</f>
        <v>0.8</v>
      </c>
      <c r="EL1422" s="158" cm="1">
        <f t="array" ref="EL1422">IF(INDEX('Cost Input'!$C$1:$R$496,'LCOH Calc'!$A1422,_xlfn.XMATCH('LCOH Calc'!EL$9,'Cost Input'!$C$3:$R$3)+1)=0,1,INDEX('Cost Input'!$C$1:$R$496,'LCOH Calc'!$A1422,_xlfn.XMATCH('LCOH Calc'!EL$9,'Cost Input'!$C$3:$R$3)+1))</f>
        <v>0.8</v>
      </c>
      <c r="EM1422" s="158" cm="1">
        <f t="array" ref="EM1422">IF(INDEX('Cost Input'!$C$1:$R$496,'LCOH Calc'!$A1422,_xlfn.XMATCH('LCOH Calc'!EM$9,'Cost Input'!$C$3:$R$3)+1)=0,1,INDEX('Cost Input'!$C$1:$R$496,'LCOH Calc'!$A1422,_xlfn.XMATCH('LCOH Calc'!EM$9,'Cost Input'!$C$3:$R$3)+1))</f>
        <v>0.8</v>
      </c>
      <c r="EN1422" s="158" cm="1">
        <f t="array" ref="EN1422">IF(INDEX('Cost Input'!$C$1:$R$496,'LCOH Calc'!$A1422,_xlfn.XMATCH('LCOH Calc'!EN$9,'Cost Input'!$C$3:$R$3)+1)=0,1,INDEX('Cost Input'!$C$1:$R$496,'LCOH Calc'!$A1422,_xlfn.XMATCH('LCOH Calc'!EN$9,'Cost Input'!$C$3:$R$3)+1))</f>
        <v>0.8</v>
      </c>
      <c r="EO1422" s="158" cm="1">
        <f t="array" ref="EO1422">IF(INDEX('Cost Input'!$C$1:$R$496,'LCOH Calc'!$A1422,_xlfn.XMATCH('LCOH Calc'!EO$9,'Cost Input'!$C$3:$R$3)+1)=0,1,INDEX('Cost Input'!$C$1:$R$496,'LCOH Calc'!$A1422,_xlfn.XMATCH('LCOH Calc'!EO$9,'Cost Input'!$C$3:$R$3)+1))</f>
        <v>0.8</v>
      </c>
      <c r="EP1422" s="158" cm="1">
        <f t="array" ref="EP1422">IF(INDEX('Cost Input'!$C$1:$R$496,'LCOH Calc'!$A1422,_xlfn.XMATCH('LCOH Calc'!EP$9,'Cost Input'!$C$3:$R$3)+1)=0,1,INDEX('Cost Input'!$C$1:$R$496,'LCOH Calc'!$A1422,_xlfn.XMATCH('LCOH Calc'!EP$9,'Cost Input'!$C$3:$R$3)+1))</f>
        <v>0.8</v>
      </c>
      <c r="EQ1422" s="158" cm="1">
        <f t="array" ref="EQ1422">IF(INDEX('Cost Input'!$C$1:$R$496,'LCOH Calc'!$A1422,_xlfn.XMATCH('LCOH Calc'!EQ$9,'Cost Input'!$C$3:$R$3)+1)=0,1,INDEX('Cost Input'!$C$1:$R$496,'LCOH Calc'!$A1422,_xlfn.XMATCH('LCOH Calc'!EQ$9,'Cost Input'!$C$3:$R$3)+1))</f>
        <v>0.8</v>
      </c>
      <c r="ER1422" s="158" cm="1">
        <f t="array" ref="ER1422">IF(INDEX('Cost Input'!$C$1:$R$496,'LCOH Calc'!$A1422,_xlfn.XMATCH('LCOH Calc'!ER$9,'Cost Input'!$C$3:$R$3)+1)=0,1,INDEX('Cost Input'!$C$1:$R$496,'LCOH Calc'!$A1422,_xlfn.XMATCH('LCOH Calc'!ER$9,'Cost Input'!$C$3:$R$3)+1))</f>
        <v>0.8</v>
      </c>
      <c r="ES1422" s="158" cm="1">
        <f t="array" ref="ES1422">IF(INDEX('Cost Input'!$C$1:$R$496,'LCOH Calc'!$A1422,_xlfn.XMATCH('LCOH Calc'!ES$9,'Cost Input'!$C$3:$R$3)+1)=0,1,INDEX('Cost Input'!$C$1:$R$496,'LCOH Calc'!$A1422,_xlfn.XMATCH('LCOH Calc'!ES$9,'Cost Input'!$C$3:$R$3)+1))</f>
        <v>0.8</v>
      </c>
      <c r="ET1422" s="158" cm="1">
        <f t="array" ref="ET1422">IF(INDEX('Cost Input'!$C$1:$R$496,'LCOH Calc'!$A1422,_xlfn.XMATCH('LCOH Calc'!ET$9,'Cost Input'!$C$3:$R$3)+1)=0,1,INDEX('Cost Input'!$C$1:$R$496,'LCOH Calc'!$A1422,_xlfn.XMATCH('LCOH Calc'!ET$9,'Cost Input'!$C$3:$R$3)+1))</f>
        <v>0.8</v>
      </c>
      <c r="EU1422" s="158" cm="1">
        <f t="array" ref="EU1422">IF(INDEX('Cost Input'!$C$1:$R$496,'LCOH Calc'!$A1422,_xlfn.XMATCH('LCOH Calc'!EU$9,'Cost Input'!$C$3:$R$3)+1)=0,1,INDEX('Cost Input'!$C$1:$R$496,'LCOH Calc'!$A1422,_xlfn.XMATCH('LCOH Calc'!EU$9,'Cost Input'!$C$3:$R$3)+1))</f>
        <v>0.8</v>
      </c>
      <c r="EV1422" s="158" cm="1">
        <f t="array" ref="EV1422">IF(INDEX('Cost Input'!$C$1:$R$496,'LCOH Calc'!$A1422,_xlfn.XMATCH('LCOH Calc'!EV$9,'Cost Input'!$C$3:$R$3)+1)=0,1,INDEX('Cost Input'!$C$1:$R$496,'LCOH Calc'!$A1422,_xlfn.XMATCH('LCOH Calc'!EV$9,'Cost Input'!$C$3:$R$3)+1))</f>
        <v>0.8</v>
      </c>
      <c r="EW1422" s="158" cm="1">
        <f t="array" ref="EW1422">IF(INDEX('Cost Input'!$C$1:$R$496,'LCOH Calc'!$A1422,_xlfn.XMATCH('LCOH Calc'!EW$9,'Cost Input'!$C$3:$R$3)+1)=0,1,INDEX('Cost Input'!$C$1:$R$496,'LCOH Calc'!$A1422,_xlfn.XMATCH('LCOH Calc'!EW$9,'Cost Input'!$C$3:$R$3)+1))</f>
        <v>0.8</v>
      </c>
      <c r="EX1422" s="158" cm="1">
        <f t="array" ref="EX1422">IF(INDEX('Cost Input'!$C$1:$R$496,'LCOH Calc'!$A1422,_xlfn.XMATCH('LCOH Calc'!EX$9,'Cost Input'!$C$3:$R$3)+1)=0,1,INDEX('Cost Input'!$C$1:$R$496,'LCOH Calc'!$A1422,_xlfn.XMATCH('LCOH Calc'!EX$9,'Cost Input'!$C$3:$R$3)+1))</f>
        <v>0.8</v>
      </c>
      <c r="EY1422" s="158" cm="1">
        <f t="array" ref="EY1422">IF(INDEX('Cost Input'!$C$1:$R$496,'LCOH Calc'!$A1422,_xlfn.XMATCH('LCOH Calc'!EY$9,'Cost Input'!$C$3:$R$3)+1)=0,1,INDEX('Cost Input'!$C$1:$R$496,'LCOH Calc'!$A1422,_xlfn.XMATCH('LCOH Calc'!EY$9,'Cost Input'!$C$3:$R$3)+1))</f>
        <v>0.8</v>
      </c>
      <c r="EZ1422" s="158" cm="1">
        <f t="array" ref="EZ1422">IF(INDEX('Cost Input'!$C$1:$R$496,'LCOH Calc'!$A1422,_xlfn.XMATCH('LCOH Calc'!EZ$9,'Cost Input'!$C$3:$R$3)+1)=0,1,INDEX('Cost Input'!$C$1:$R$496,'LCOH Calc'!$A1422,_xlfn.XMATCH('LCOH Calc'!EZ$9,'Cost Input'!$C$3:$R$3)+1))</f>
        <v>0.8</v>
      </c>
      <c r="FA1422" s="158" cm="1">
        <f t="array" ref="FA1422">IF(INDEX('Cost Input'!$C$1:$R$496,'LCOH Calc'!$A1422,_xlfn.XMATCH('LCOH Calc'!FA$9,'Cost Input'!$C$3:$R$3)+1)=0,1,INDEX('Cost Input'!$C$1:$R$496,'LCOH Calc'!$A1422,_xlfn.XMATCH('LCOH Calc'!FA$9,'Cost Input'!$C$3:$R$3)+1))</f>
        <v>0.8</v>
      </c>
      <c r="FB1422" s="158" cm="1">
        <f t="array" ref="FB1422">IF(INDEX('Cost Input'!$C$1:$R$496,'LCOH Calc'!$A1422,_xlfn.XMATCH('LCOH Calc'!FB$9,'Cost Input'!$C$3:$R$3)+1)=0,1,INDEX('Cost Input'!$C$1:$R$496,'LCOH Calc'!$A1422,_xlfn.XMATCH('LCOH Calc'!FB$9,'Cost Input'!$C$3:$R$3)+1))</f>
        <v>0.8</v>
      </c>
      <c r="FC1422" s="158" cm="1">
        <f t="array" ref="FC1422">IF(INDEX('Cost Input'!$C$1:$R$496,'LCOH Calc'!$A1422,_xlfn.XMATCH('LCOH Calc'!FC$9,'Cost Input'!$C$3:$R$3)+1)=0,1,INDEX('Cost Input'!$C$1:$R$496,'LCOH Calc'!$A1422,_xlfn.XMATCH('LCOH Calc'!FC$9,'Cost Input'!$C$3:$R$3)+1))</f>
        <v>0.8</v>
      </c>
      <c r="FD1422" s="158" cm="1">
        <f t="array" ref="FD1422">IF(INDEX('Cost Input'!$C$1:$R$496,'LCOH Calc'!$A1422,_xlfn.XMATCH('LCOH Calc'!FD$9,'Cost Input'!$C$3:$R$3)+1)=0,1,INDEX('Cost Input'!$C$1:$R$496,'LCOH Calc'!$A1422,_xlfn.XMATCH('LCOH Calc'!FD$9,'Cost Input'!$C$3:$R$3)+1))</f>
        <v>0.8</v>
      </c>
      <c r="FE1422" s="158" cm="1">
        <f t="array" ref="FE1422">IF(INDEX('Cost Input'!$C$1:$R$496,'LCOH Calc'!$A1422,_xlfn.XMATCH('LCOH Calc'!FE$9,'Cost Input'!$C$3:$R$3)+1)=0,1,INDEX('Cost Input'!$C$1:$R$496,'LCOH Calc'!$A1422,_xlfn.XMATCH('LCOH Calc'!FE$9,'Cost Input'!$C$3:$R$3)+1))</f>
        <v>0.8</v>
      </c>
      <c r="FF1422" s="158" cm="1">
        <f t="array" ref="FF1422">IF(INDEX('Cost Input'!$C$1:$R$496,'LCOH Calc'!$A1422,_xlfn.XMATCH('LCOH Calc'!FF$9,'Cost Input'!$C$3:$R$3)+1)=0,1,INDEX('Cost Input'!$C$1:$R$496,'LCOH Calc'!$A1422,_xlfn.XMATCH('LCOH Calc'!FF$9,'Cost Input'!$C$3:$R$3)+1))</f>
        <v>0.8</v>
      </c>
      <c r="FG1422" s="158" cm="1">
        <f t="array" ref="FG1422">IF(INDEX('Cost Input'!$C$1:$R$496,'LCOH Calc'!$A1422,_xlfn.XMATCH('LCOH Calc'!FG$9,'Cost Input'!$C$3:$R$3)+1)=0,1,INDEX('Cost Input'!$C$1:$R$496,'LCOH Calc'!$A1422,_xlfn.XMATCH('LCOH Calc'!FG$9,'Cost Input'!$C$3:$R$3)+1))</f>
        <v>0.8</v>
      </c>
      <c r="FH1422" s="158" cm="1">
        <f t="array" ref="FH1422">IF(INDEX('Cost Input'!$C$1:$R$496,'LCOH Calc'!$A1422,_xlfn.XMATCH('LCOH Calc'!FH$9,'Cost Input'!$C$3:$R$3)+1)=0,1,INDEX('Cost Input'!$C$1:$R$496,'LCOH Calc'!$A1422,_xlfn.XMATCH('LCOH Calc'!FH$9,'Cost Input'!$C$3:$R$3)+1))</f>
        <v>0.8</v>
      </c>
      <c r="FI1422" s="158" cm="1">
        <f t="array" ref="FI1422">IF(INDEX('Cost Input'!$C$1:$R$496,'LCOH Calc'!$A1422,_xlfn.XMATCH('LCOH Calc'!FI$9,'Cost Input'!$C$3:$R$3)+1)=0,1,INDEX('Cost Input'!$C$1:$R$496,'LCOH Calc'!$A1422,_xlfn.XMATCH('LCOH Calc'!FI$9,'Cost Input'!$C$3:$R$3)+1))</f>
        <v>0.8</v>
      </c>
      <c r="FJ1422" s="158" cm="1">
        <f t="array" ref="FJ1422">IF(INDEX('Cost Input'!$C$1:$R$496,'LCOH Calc'!$A1422,_xlfn.XMATCH('LCOH Calc'!FJ$9,'Cost Input'!$C$3:$R$3)+1)=0,1,INDEX('Cost Input'!$C$1:$R$496,'LCOH Calc'!$A1422,_xlfn.XMATCH('LCOH Calc'!FJ$9,'Cost Input'!$C$3:$R$3)+1))</f>
        <v>0.8</v>
      </c>
      <c r="FK1422" s="158" cm="1">
        <f t="array" ref="FK1422">IF(INDEX('Cost Input'!$C$1:$R$496,'LCOH Calc'!$A1422,_xlfn.XMATCH('LCOH Calc'!FK$9,'Cost Input'!$C$3:$R$3)+1)=0,1,INDEX('Cost Input'!$C$1:$R$496,'LCOH Calc'!$A1422,_xlfn.XMATCH('LCOH Calc'!FK$9,'Cost Input'!$C$3:$R$3)+1))</f>
        <v>0.8</v>
      </c>
      <c r="FL1422" s="158" cm="1">
        <f t="array" ref="FL1422">IF(INDEX('Cost Input'!$C$1:$R$496,'LCOH Calc'!$A1422,_xlfn.XMATCH('LCOH Calc'!FL$9,'Cost Input'!$C$3:$R$3)+1)=0,1,INDEX('Cost Input'!$C$1:$R$496,'LCOH Calc'!$A1422,_xlfn.XMATCH('LCOH Calc'!FL$9,'Cost Input'!$C$3:$R$3)+1))</f>
        <v>0.8</v>
      </c>
      <c r="FM1422" s="158" cm="1">
        <f t="array" ref="FM1422">IF(INDEX('Cost Input'!$C$1:$R$496,'LCOH Calc'!$A1422,_xlfn.XMATCH('LCOH Calc'!FM$9,'Cost Input'!$C$3:$R$3)+1)=0,1,INDEX('Cost Input'!$C$1:$R$496,'LCOH Calc'!$A1422,_xlfn.XMATCH('LCOH Calc'!FM$9,'Cost Input'!$C$3:$R$3)+1))</f>
        <v>0.8</v>
      </c>
      <c r="FN1422" s="158" cm="1">
        <f t="array" ref="FN1422">IF(INDEX('Cost Input'!$C$1:$R$496,'LCOH Calc'!$A1422,_xlfn.XMATCH('LCOH Calc'!FN$9,'Cost Input'!$C$3:$R$3)+1)=0,1,INDEX('Cost Input'!$C$1:$R$496,'LCOH Calc'!$A1422,_xlfn.XMATCH('LCOH Calc'!FN$9,'Cost Input'!$C$3:$R$3)+1))</f>
        <v>0.8</v>
      </c>
      <c r="FO1422" s="158" cm="1">
        <f t="array" ref="FO1422">IF(INDEX('Cost Input'!$C$1:$R$496,'LCOH Calc'!$A1422,_xlfn.XMATCH('LCOH Calc'!FO$9,'Cost Input'!$C$3:$R$3)+1)=0,1,INDEX('Cost Input'!$C$1:$R$496,'LCOH Calc'!$A1422,_xlfn.XMATCH('LCOH Calc'!FO$9,'Cost Input'!$C$3:$R$3)+1))</f>
        <v>0.8</v>
      </c>
      <c r="FP1422" s="158" cm="1">
        <f t="array" ref="FP1422">IF(INDEX('Cost Input'!$C$1:$R$496,'LCOH Calc'!$A1422,_xlfn.XMATCH('LCOH Calc'!FP$9,'Cost Input'!$C$3:$R$3)+1)=0,1,INDEX('Cost Input'!$C$1:$R$496,'LCOH Calc'!$A1422,_xlfn.XMATCH('LCOH Calc'!FP$9,'Cost Input'!$C$3:$R$3)+1))</f>
        <v>0.8</v>
      </c>
      <c r="FQ1422" s="158" cm="1">
        <f t="array" ref="FQ1422">IF(INDEX('Cost Input'!$C$1:$R$496,'LCOH Calc'!$A1422,_xlfn.XMATCH('LCOH Calc'!FQ$9,'Cost Input'!$C$3:$R$3)+1)=0,1,INDEX('Cost Input'!$C$1:$R$496,'LCOH Calc'!$A1422,_xlfn.XMATCH('LCOH Calc'!FQ$9,'Cost Input'!$C$3:$R$3)+1))</f>
        <v>0.8</v>
      </c>
      <c r="FR1422" s="158" cm="1">
        <f t="array" ref="FR1422">IF(INDEX('Cost Input'!$C$1:$R$496,'LCOH Calc'!$A1422,_xlfn.XMATCH('LCOH Calc'!FR$9,'Cost Input'!$C$3:$R$3)+1)=0,1,INDEX('Cost Input'!$C$1:$R$496,'LCOH Calc'!$A1422,_xlfn.XMATCH('LCOH Calc'!FR$9,'Cost Input'!$C$3:$R$3)+1))</f>
        <v>0.8</v>
      </c>
      <c r="FS1422" s="158" cm="1">
        <f t="array" ref="FS1422">IF(INDEX('Cost Input'!$C$1:$R$496,'LCOH Calc'!$A1422,_xlfn.XMATCH('LCOH Calc'!FS$9,'Cost Input'!$C$3:$R$3)+1)=0,1,INDEX('Cost Input'!$C$1:$R$496,'LCOH Calc'!$A1422,_xlfn.XMATCH('LCOH Calc'!FS$9,'Cost Input'!$C$3:$R$3)+1))</f>
        <v>0.8</v>
      </c>
      <c r="FT1422" s="158" cm="1">
        <f t="array" ref="FT1422">IF(INDEX('Cost Input'!$C$1:$R$496,'LCOH Calc'!$A1422,_xlfn.XMATCH('LCOH Calc'!FT$9,'Cost Input'!$C$3:$R$3)+1)=0,1,INDEX('Cost Input'!$C$1:$R$496,'LCOH Calc'!$A1422,_xlfn.XMATCH('LCOH Calc'!FT$9,'Cost Input'!$C$3:$R$3)+1))</f>
        <v>0.8</v>
      </c>
      <c r="FU1422" s="158" cm="1">
        <f t="array" ref="FU1422">IF(INDEX('Cost Input'!$C$1:$R$496,'LCOH Calc'!$A1422,_xlfn.XMATCH('LCOH Calc'!FU$9,'Cost Input'!$C$3:$R$3)+1)=0,1,INDEX('Cost Input'!$C$1:$R$496,'LCOH Calc'!$A1422,_xlfn.XMATCH('LCOH Calc'!FU$9,'Cost Input'!$C$3:$R$3)+1))</f>
        <v>0.8</v>
      </c>
      <c r="FV1422" s="158" cm="1">
        <f t="array" ref="FV1422">IF(INDEX('Cost Input'!$C$1:$R$496,'LCOH Calc'!$A1422,_xlfn.XMATCH('LCOH Calc'!FV$9,'Cost Input'!$C$3:$R$3)+1)=0,1,INDEX('Cost Input'!$C$1:$R$496,'LCOH Calc'!$A1422,_xlfn.XMATCH('LCOH Calc'!FV$9,'Cost Input'!$C$3:$R$3)+1))</f>
        <v>0.8</v>
      </c>
      <c r="FW1422" s="158" cm="1">
        <f t="array" ref="FW1422">IF(INDEX('Cost Input'!$C$1:$R$496,'LCOH Calc'!$A1422,_xlfn.XMATCH('LCOH Calc'!FW$9,'Cost Input'!$C$3:$R$3)+1)=0,1,INDEX('Cost Input'!$C$1:$R$496,'LCOH Calc'!$A1422,_xlfn.XMATCH('LCOH Calc'!FW$9,'Cost Input'!$C$3:$R$3)+1))</f>
        <v>0.8</v>
      </c>
      <c r="FX1422" s="158" cm="1">
        <f t="array" ref="FX1422">IF(INDEX('Cost Input'!$C$1:$R$496,'LCOH Calc'!$A1422,_xlfn.XMATCH('LCOH Calc'!FX$9,'Cost Input'!$C$3:$R$3)+1)=0,1,INDEX('Cost Input'!$C$1:$R$496,'LCOH Calc'!$A1422,_xlfn.XMATCH('LCOH Calc'!FX$9,'Cost Input'!$C$3:$R$3)+1))</f>
        <v>0.8</v>
      </c>
      <c r="FY1422" s="158" cm="1">
        <f t="array" ref="FY1422">IF(INDEX('Cost Input'!$C$1:$R$496,'LCOH Calc'!$A1422,_xlfn.XMATCH('LCOH Calc'!FY$9,'Cost Input'!$C$3:$R$3)+1)=0,1,INDEX('Cost Input'!$C$1:$R$496,'LCOH Calc'!$A1422,_xlfn.XMATCH('LCOH Calc'!FY$9,'Cost Input'!$C$3:$R$3)+1))</f>
        <v>0.8</v>
      </c>
      <c r="FZ1422" s="158" cm="1">
        <f t="array" ref="FZ1422">IF(INDEX('Cost Input'!$C$1:$R$496,'LCOH Calc'!$A1422,_xlfn.XMATCH('LCOH Calc'!FZ$9,'Cost Input'!$C$3:$R$3)+1)=0,1,INDEX('Cost Input'!$C$1:$R$496,'LCOH Calc'!$A1422,_xlfn.XMATCH('LCOH Calc'!FZ$9,'Cost Input'!$C$3:$R$3)+1))</f>
        <v>0.8</v>
      </c>
      <c r="GA1422" s="158" cm="1">
        <f t="array" ref="GA1422">IF(INDEX('Cost Input'!$C$1:$R$496,'LCOH Calc'!$A1422,_xlfn.XMATCH('LCOH Calc'!GA$9,'Cost Input'!$C$3:$R$3)+1)=0,1,INDEX('Cost Input'!$C$1:$R$496,'LCOH Calc'!$A1422,_xlfn.XMATCH('LCOH Calc'!GA$9,'Cost Input'!$C$3:$R$3)+1))</f>
        <v>0.8</v>
      </c>
      <c r="GB1422" s="158" cm="1">
        <f t="array" ref="GB1422">IF(INDEX('Cost Input'!$C$1:$R$496,'LCOH Calc'!$A1422,_xlfn.XMATCH('LCOH Calc'!GB$9,'Cost Input'!$C$3:$R$3)+1)=0,1,INDEX('Cost Input'!$C$1:$R$496,'LCOH Calc'!$A1422,_xlfn.XMATCH('LCOH Calc'!GB$9,'Cost Input'!$C$3:$R$3)+1))</f>
        <v>0.8</v>
      </c>
      <c r="GC1422" s="158" cm="1">
        <f t="array" ref="GC1422">IF(INDEX('Cost Input'!$C$1:$R$496,'LCOH Calc'!$A1422,_xlfn.XMATCH('LCOH Calc'!GC$9,'Cost Input'!$C$3:$R$3)+1)=0,1,INDEX('Cost Input'!$C$1:$R$496,'LCOH Calc'!$A1422,_xlfn.XMATCH('LCOH Calc'!GC$9,'Cost Input'!$C$3:$R$3)+1))</f>
        <v>0.8</v>
      </c>
      <c r="GD1422" s="158" cm="1">
        <f t="array" ref="GD1422">IF(INDEX('Cost Input'!$C$1:$R$496,'LCOH Calc'!$A1422,_xlfn.XMATCH('LCOH Calc'!GD$9,'Cost Input'!$C$3:$R$3)+1)=0,1,INDEX('Cost Input'!$C$1:$R$496,'LCOH Calc'!$A1422,_xlfn.XMATCH('LCOH Calc'!GD$9,'Cost Input'!$C$3:$R$3)+1))</f>
        <v>0.8</v>
      </c>
      <c r="GE1422" s="158" cm="1">
        <f t="array" ref="GE1422">IF(INDEX('Cost Input'!$C$1:$R$496,'LCOH Calc'!$A1422,_xlfn.XMATCH('LCOH Calc'!GE$9,'Cost Input'!$C$3:$R$3)+1)=0,1,INDEX('Cost Input'!$C$1:$R$496,'LCOH Calc'!$A1422,_xlfn.XMATCH('LCOH Calc'!GE$9,'Cost Input'!$C$3:$R$3)+1))</f>
        <v>0.8</v>
      </c>
      <c r="GF1422" s="158" cm="1">
        <f t="array" ref="GF1422">IF(INDEX('Cost Input'!$C$1:$R$496,'LCOH Calc'!$A1422,_xlfn.XMATCH('LCOH Calc'!GF$9,'Cost Input'!$C$3:$R$3)+1)=0,1,INDEX('Cost Input'!$C$1:$R$496,'LCOH Calc'!$A1422,_xlfn.XMATCH('LCOH Calc'!GF$9,'Cost Input'!$C$3:$R$3)+1))</f>
        <v>0.8</v>
      </c>
      <c r="GG1422" s="158" cm="1">
        <f t="array" ref="GG1422">IF(INDEX('Cost Input'!$C$1:$R$496,'LCOH Calc'!$A1422,_xlfn.XMATCH('LCOH Calc'!GG$9,'Cost Input'!$C$3:$R$3)+1)=0,1,INDEX('Cost Input'!$C$1:$R$496,'LCOH Calc'!$A1422,_xlfn.XMATCH('LCOH Calc'!GG$9,'Cost Input'!$C$3:$R$3)+1))</f>
        <v>0.8</v>
      </c>
      <c r="GH1422" s="158" cm="1">
        <f t="array" ref="GH1422">IF(INDEX('Cost Input'!$C$1:$R$496,'LCOH Calc'!$A1422,_xlfn.XMATCH('LCOH Calc'!GH$9,'Cost Input'!$C$3:$R$3)+1)=0,1,INDEX('Cost Input'!$C$1:$R$496,'LCOH Calc'!$A1422,_xlfn.XMATCH('LCOH Calc'!GH$9,'Cost Input'!$C$3:$R$3)+1))</f>
        <v>0.8</v>
      </c>
      <c r="GI1422" s="158" cm="1">
        <f t="array" ref="GI1422">IF(INDEX('Cost Input'!$C$1:$R$496,'LCOH Calc'!$A1422,_xlfn.XMATCH('LCOH Calc'!GI$9,'Cost Input'!$C$3:$R$3)+1)=0,1,INDEX('Cost Input'!$C$1:$R$496,'LCOH Calc'!$A1422,_xlfn.XMATCH('LCOH Calc'!GI$9,'Cost Input'!$C$3:$R$3)+1))</f>
        <v>0.8</v>
      </c>
      <c r="GJ1422" s="158" cm="1">
        <f t="array" ref="GJ1422">IF(INDEX('Cost Input'!$C$1:$R$496,'LCOH Calc'!$A1422,_xlfn.XMATCH('LCOH Calc'!GJ$9,'Cost Input'!$C$3:$R$3)+1)=0,1,INDEX('Cost Input'!$C$1:$R$496,'LCOH Calc'!$A1422,_xlfn.XMATCH('LCOH Calc'!GJ$9,'Cost Input'!$C$3:$R$3)+1))</f>
        <v>0.8</v>
      </c>
      <c r="GK1422" s="158" cm="1">
        <f t="array" ref="GK1422">IF(INDEX('Cost Input'!$C$1:$R$496,'LCOH Calc'!$A1422,_xlfn.XMATCH('LCOH Calc'!GK$9,'Cost Input'!$C$3:$R$3)+1)=0,1,INDEX('Cost Input'!$C$1:$R$496,'LCOH Calc'!$A1422,_xlfn.XMATCH('LCOH Calc'!GK$9,'Cost Input'!$C$3:$R$3)+1))</f>
        <v>0.8</v>
      </c>
      <c r="GL1422" s="158" cm="1">
        <f t="array" ref="GL1422">IF(INDEX('Cost Input'!$C$1:$R$496,'LCOH Calc'!$A1422,_xlfn.XMATCH('LCOH Calc'!GL$9,'Cost Input'!$C$3:$R$3)+1)=0,1,INDEX('Cost Input'!$C$1:$R$496,'LCOH Calc'!$A1422,_xlfn.XMATCH('LCOH Calc'!GL$9,'Cost Input'!$C$3:$R$3)+1))</f>
        <v>0.8</v>
      </c>
      <c r="GM1422" s="158" cm="1">
        <f t="array" ref="GM1422">IF(INDEX('Cost Input'!$C$1:$R$496,'LCOH Calc'!$A1422,_xlfn.XMATCH('LCOH Calc'!GM$9,'Cost Input'!$C$3:$R$3)+1)=0,1,INDEX('Cost Input'!$C$1:$R$496,'LCOH Calc'!$A1422,_xlfn.XMATCH('LCOH Calc'!GM$9,'Cost Input'!$C$3:$R$3)+1))</f>
        <v>0.8</v>
      </c>
      <c r="GN1422" s="158" cm="1">
        <f t="array" ref="GN1422">IF(INDEX('Cost Input'!$C$1:$R$496,'LCOH Calc'!$A1422,_xlfn.XMATCH('LCOH Calc'!GN$9,'Cost Input'!$C$3:$R$3)+1)=0,1,INDEX('Cost Input'!$C$1:$R$496,'LCOH Calc'!$A1422,_xlfn.XMATCH('LCOH Calc'!GN$9,'Cost Input'!$C$3:$R$3)+1))</f>
        <v>0.8</v>
      </c>
      <c r="GO1422" s="158" cm="1">
        <f t="array" ref="GO1422">IF(INDEX('Cost Input'!$C$1:$R$496,'LCOH Calc'!$A1422,_xlfn.XMATCH('LCOH Calc'!GO$9,'Cost Input'!$C$3:$R$3)+1)=0,1,INDEX('Cost Input'!$C$1:$R$496,'LCOH Calc'!$A1422,_xlfn.XMATCH('LCOH Calc'!GO$9,'Cost Input'!$C$3:$R$3)+1))</f>
        <v>0.8</v>
      </c>
      <c r="GP1422" s="158" cm="1">
        <f t="array" ref="GP1422">IF(INDEX('Cost Input'!$C$1:$R$496,'LCOH Calc'!$A1422,_xlfn.XMATCH('LCOH Calc'!GP$9,'Cost Input'!$C$3:$R$3)+1)=0,1,INDEX('Cost Input'!$C$1:$R$496,'LCOH Calc'!$A1422,_xlfn.XMATCH('LCOH Calc'!GP$9,'Cost Input'!$C$3:$R$3)+1))</f>
        <v>0.8</v>
      </c>
      <c r="GQ1422" s="158" cm="1">
        <f t="array" ref="GQ1422">IF(INDEX('Cost Input'!$C$1:$R$496,'LCOH Calc'!$A1422,_xlfn.XMATCH('LCOH Calc'!GQ$9,'Cost Input'!$C$3:$R$3)+1)=0,1,INDEX('Cost Input'!$C$1:$R$496,'LCOH Calc'!$A1422,_xlfn.XMATCH('LCOH Calc'!GQ$9,'Cost Input'!$C$3:$R$3)+1))</f>
        <v>0.8</v>
      </c>
      <c r="GR1422" s="158" cm="1">
        <f t="array" ref="GR1422">IF(INDEX('Cost Input'!$C$1:$R$496,'LCOH Calc'!$A1422,_xlfn.XMATCH('LCOH Calc'!GR$9,'Cost Input'!$C$3:$R$3)+1)=0,1,INDEX('Cost Input'!$C$1:$R$496,'LCOH Calc'!$A1422,_xlfn.XMATCH('LCOH Calc'!GR$9,'Cost Input'!$C$3:$R$3)+1))</f>
        <v>0.8</v>
      </c>
      <c r="GS1422" s="158" cm="1">
        <f t="array" ref="GS1422">IF(INDEX('Cost Input'!$C$1:$R$496,'LCOH Calc'!$A1422,_xlfn.XMATCH('LCOH Calc'!GS$9,'Cost Input'!$C$3:$R$3)+1)=0,1,INDEX('Cost Input'!$C$1:$R$496,'LCOH Calc'!$A1422,_xlfn.XMATCH('LCOH Calc'!GS$9,'Cost Input'!$C$3:$R$3)+1))</f>
        <v>0.8</v>
      </c>
      <c r="GT1422" s="158" cm="1">
        <f t="array" ref="GT1422">IF(INDEX('Cost Input'!$C$1:$R$496,'LCOH Calc'!$A1422,_xlfn.XMATCH('LCOH Calc'!GT$9,'Cost Input'!$C$3:$R$3)+1)=0,1,INDEX('Cost Input'!$C$1:$R$496,'LCOH Calc'!$A1422,_xlfn.XMATCH('LCOH Calc'!GT$9,'Cost Input'!$C$3:$R$3)+1))</f>
        <v>0.8</v>
      </c>
      <c r="GU1422" s="158" cm="1">
        <f t="array" ref="GU1422">IF(INDEX('Cost Input'!$C$1:$R$496,'LCOH Calc'!$A1422,_xlfn.XMATCH('LCOH Calc'!GU$9,'Cost Input'!$C$3:$R$3)+1)=0,1,INDEX('Cost Input'!$C$1:$R$496,'LCOH Calc'!$A1422,_xlfn.XMATCH('LCOH Calc'!GU$9,'Cost Input'!$C$3:$R$3)+1))</f>
        <v>0.8</v>
      </c>
      <c r="GV1422" s="158" cm="1">
        <f t="array" ref="GV1422">IF(INDEX('Cost Input'!$C$1:$R$496,'LCOH Calc'!$A1422,_xlfn.XMATCH('LCOH Calc'!GV$9,'Cost Input'!$C$3:$R$3)+1)=0,1,INDEX('Cost Input'!$C$1:$R$496,'LCOH Calc'!$A1422,_xlfn.XMATCH('LCOH Calc'!GV$9,'Cost Input'!$C$3:$R$3)+1))</f>
        <v>0.8</v>
      </c>
      <c r="GW1422" s="158" cm="1">
        <f t="array" ref="GW1422">IF(INDEX('Cost Input'!$C$1:$R$496,'LCOH Calc'!$A1422,_xlfn.XMATCH('LCOH Calc'!GW$9,'Cost Input'!$C$3:$R$3)+1)=0,1,INDEX('Cost Input'!$C$1:$R$496,'LCOH Calc'!$A1422,_xlfn.XMATCH('LCOH Calc'!GW$9,'Cost Input'!$C$3:$R$3)+1))</f>
        <v>0.8</v>
      </c>
      <c r="GX1422" s="158" cm="1">
        <f t="array" ref="GX1422">IF(INDEX('Cost Input'!$C$1:$R$496,'LCOH Calc'!$A1422,_xlfn.XMATCH('LCOH Calc'!GX$9,'Cost Input'!$C$3:$R$3)+1)=0,1,INDEX('Cost Input'!$C$1:$R$496,'LCOH Calc'!$A1422,_xlfn.XMATCH('LCOH Calc'!GX$9,'Cost Input'!$C$3:$R$3)+1))</f>
        <v>0.8</v>
      </c>
      <c r="GY1422" s="158" cm="1">
        <f t="array" ref="GY1422">IF(INDEX('Cost Input'!$C$1:$R$496,'LCOH Calc'!$A1422,_xlfn.XMATCH('LCOH Calc'!GY$9,'Cost Input'!$C$3:$R$3)+1)=0,1,INDEX('Cost Input'!$C$1:$R$496,'LCOH Calc'!$A1422,_xlfn.XMATCH('LCOH Calc'!GY$9,'Cost Input'!$C$3:$R$3)+1))</f>
        <v>0.8</v>
      </c>
      <c r="GZ1422" s="158" cm="1">
        <f t="array" ref="GZ1422">IF(INDEX('Cost Input'!$C$1:$R$496,'LCOH Calc'!$A1422,_xlfn.XMATCH('LCOH Calc'!GZ$9,'Cost Input'!$C$3:$R$3)+1)=0,1,INDEX('Cost Input'!$C$1:$R$496,'LCOH Calc'!$A1422,_xlfn.XMATCH('LCOH Calc'!GZ$9,'Cost Input'!$C$3:$R$3)+1))</f>
        <v>0.8</v>
      </c>
      <c r="HA1422" s="158" cm="1">
        <f t="array" ref="HA1422">IF(INDEX('Cost Input'!$C$1:$R$496,'LCOH Calc'!$A1422,_xlfn.XMATCH('LCOH Calc'!HA$9,'Cost Input'!$C$3:$R$3)+1)=0,1,INDEX('Cost Input'!$C$1:$R$496,'LCOH Calc'!$A1422,_xlfn.XMATCH('LCOH Calc'!HA$9,'Cost Input'!$C$3:$R$3)+1))</f>
        <v>0.8</v>
      </c>
      <c r="HB1422" s="158" cm="1">
        <f t="array" ref="HB1422">IF(INDEX('Cost Input'!$C$1:$R$496,'LCOH Calc'!$A1422,_xlfn.XMATCH('LCOH Calc'!HB$9,'Cost Input'!$C$3:$R$3)+1)=0,1,INDEX('Cost Input'!$C$1:$R$496,'LCOH Calc'!$A1422,_xlfn.XMATCH('LCOH Calc'!HB$9,'Cost Input'!$C$3:$R$3)+1))</f>
        <v>0.8</v>
      </c>
      <c r="HC1422" s="158" cm="1">
        <f t="array" ref="HC1422">IF(INDEX('Cost Input'!$C$1:$R$496,'LCOH Calc'!$A1422,_xlfn.XMATCH('LCOH Calc'!HC$9,'Cost Input'!$C$3:$R$3)+1)=0,1,INDEX('Cost Input'!$C$1:$R$496,'LCOH Calc'!$A1422,_xlfn.XMATCH('LCOH Calc'!HC$9,'Cost Input'!$C$3:$R$3)+1))</f>
        <v>0.8</v>
      </c>
      <c r="HD1422" s="158" cm="1">
        <f t="array" ref="HD1422">IF(INDEX('Cost Input'!$C$1:$R$496,'LCOH Calc'!$A1422,_xlfn.XMATCH('LCOH Calc'!HD$9,'Cost Input'!$C$3:$R$3)+1)=0,1,INDEX('Cost Input'!$C$1:$R$496,'LCOH Calc'!$A1422,_xlfn.XMATCH('LCOH Calc'!HD$9,'Cost Input'!$C$3:$R$3)+1))</f>
        <v>0.8</v>
      </c>
      <c r="HE1422" s="158" cm="1">
        <f t="array" ref="HE1422">IF(INDEX('Cost Input'!$C$1:$R$496,'LCOH Calc'!$A1422,_xlfn.XMATCH('LCOH Calc'!HE$9,'Cost Input'!$C$3:$R$3)+1)=0,1,INDEX('Cost Input'!$C$1:$R$496,'LCOH Calc'!$A1422,_xlfn.XMATCH('LCOH Calc'!HE$9,'Cost Input'!$C$3:$R$3)+1))</f>
        <v>0.8</v>
      </c>
      <c r="HF1422" s="158" cm="1">
        <f t="array" ref="HF1422">IF(INDEX('Cost Input'!$C$1:$R$496,'LCOH Calc'!$A1422,_xlfn.XMATCH('LCOH Calc'!HF$9,'Cost Input'!$C$3:$R$3)+1)=0,1,INDEX('Cost Input'!$C$1:$R$496,'LCOH Calc'!$A1422,_xlfn.XMATCH('LCOH Calc'!HF$9,'Cost Input'!$C$3:$R$3)+1))</f>
        <v>0.8</v>
      </c>
      <c r="HG1422" s="158" cm="1">
        <f t="array" ref="HG1422">IF(INDEX('Cost Input'!$C$1:$R$496,'LCOH Calc'!$A1422,_xlfn.XMATCH('LCOH Calc'!HG$9,'Cost Input'!$C$3:$R$3)+1)=0,1,INDEX('Cost Input'!$C$1:$R$496,'LCOH Calc'!$A1422,_xlfn.XMATCH('LCOH Calc'!HG$9,'Cost Input'!$C$3:$R$3)+1))</f>
        <v>0.8</v>
      </c>
      <c r="HH1422" s="158" cm="1">
        <f t="array" ref="HH1422">IF(INDEX('Cost Input'!$C$1:$R$496,'LCOH Calc'!$A1422,_xlfn.XMATCH('LCOH Calc'!HH$9,'Cost Input'!$C$3:$R$3)+1)=0,1,INDEX('Cost Input'!$C$1:$R$496,'LCOH Calc'!$A1422,_xlfn.XMATCH('LCOH Calc'!HH$9,'Cost Input'!$C$3:$R$3)+1))</f>
        <v>0.8</v>
      </c>
      <c r="HI1422" s="158" cm="1">
        <f t="array" ref="HI1422">IF(INDEX('Cost Input'!$C$1:$R$496,'LCOH Calc'!$A1422,_xlfn.XMATCH('LCOH Calc'!HI$9,'Cost Input'!$C$3:$R$3)+1)=0,1,INDEX('Cost Input'!$C$1:$R$496,'LCOH Calc'!$A1422,_xlfn.XMATCH('LCOH Calc'!HI$9,'Cost Input'!$C$3:$R$3)+1))</f>
        <v>0.8</v>
      </c>
      <c r="HJ1422" s="158" cm="1">
        <f t="array" ref="HJ1422">IF(INDEX('Cost Input'!$C$1:$R$496,'LCOH Calc'!$A1422,_xlfn.XMATCH('LCOH Calc'!HJ$9,'Cost Input'!$C$3:$R$3)+1)=0,1,INDEX('Cost Input'!$C$1:$R$496,'LCOH Calc'!$A1422,_xlfn.XMATCH('LCOH Calc'!HJ$9,'Cost Input'!$C$3:$R$3)+1))</f>
        <v>0.8</v>
      </c>
      <c r="HK1422" s="158" cm="1">
        <f t="array" ref="HK1422">IF(INDEX('Cost Input'!$C$1:$R$496,'LCOH Calc'!$A1422,_xlfn.XMATCH('LCOH Calc'!HK$9,'Cost Input'!$C$3:$R$3)+1)=0,1,INDEX('Cost Input'!$C$1:$R$496,'LCOH Calc'!$A1422,_xlfn.XMATCH('LCOH Calc'!HK$9,'Cost Input'!$C$3:$R$3)+1))</f>
        <v>0.8</v>
      </c>
      <c r="HL1422" s="158" cm="1">
        <f t="array" ref="HL1422">IF(INDEX('Cost Input'!$C$1:$R$496,'LCOH Calc'!$A1422,_xlfn.XMATCH('LCOH Calc'!HL$9,'Cost Input'!$C$3:$R$3)+1)=0,1,INDEX('Cost Input'!$C$1:$R$496,'LCOH Calc'!$A1422,_xlfn.XMATCH('LCOH Calc'!HL$9,'Cost Input'!$C$3:$R$3)+1))</f>
        <v>0.8</v>
      </c>
      <c r="HM1422" s="158" cm="1">
        <f t="array" ref="HM1422">IF(INDEX('Cost Input'!$C$1:$R$496,'LCOH Calc'!$A1422,_xlfn.XMATCH('LCOH Calc'!HM$9,'Cost Input'!$C$3:$R$3)+1)=0,1,INDEX('Cost Input'!$C$1:$R$496,'LCOH Calc'!$A1422,_xlfn.XMATCH('LCOH Calc'!HM$9,'Cost Input'!$C$3:$R$3)+1))</f>
        <v>0.8</v>
      </c>
      <c r="HN1422" s="158" cm="1">
        <f t="array" ref="HN1422">IF(INDEX('Cost Input'!$C$1:$R$496,'LCOH Calc'!$A1422,_xlfn.XMATCH('LCOH Calc'!HN$9,'Cost Input'!$C$3:$R$3)+1)=0,1,INDEX('Cost Input'!$C$1:$R$496,'LCOH Calc'!$A1422,_xlfn.XMATCH('LCOH Calc'!HN$9,'Cost Input'!$C$3:$R$3)+1))</f>
        <v>0.8</v>
      </c>
      <c r="HO1422" s="158" cm="1">
        <f t="array" ref="HO1422">IF(INDEX('Cost Input'!$C$1:$R$496,'LCOH Calc'!$A1422,_xlfn.XMATCH('LCOH Calc'!HO$9,'Cost Input'!$C$3:$R$3)+1)=0,1,INDEX('Cost Input'!$C$1:$R$496,'LCOH Calc'!$A1422,_xlfn.XMATCH('LCOH Calc'!HO$9,'Cost Input'!$C$3:$R$3)+1))</f>
        <v>0.8</v>
      </c>
      <c r="HP1422" s="158" cm="1">
        <f t="array" ref="HP1422">IF(INDEX('Cost Input'!$C$1:$R$496,'LCOH Calc'!$A1422,_xlfn.XMATCH('LCOH Calc'!HP$9,'Cost Input'!$C$3:$R$3)+1)=0,1,INDEX('Cost Input'!$C$1:$R$496,'LCOH Calc'!$A1422,_xlfn.XMATCH('LCOH Calc'!HP$9,'Cost Input'!$C$3:$R$3)+1))</f>
        <v>0.8</v>
      </c>
      <c r="HQ1422" s="158" cm="1">
        <f t="array" ref="HQ1422">IF(INDEX('Cost Input'!$C$1:$R$496,'LCOH Calc'!$A1422,_xlfn.XMATCH('LCOH Calc'!HQ$9,'Cost Input'!$C$3:$R$3)+1)=0,1,INDEX('Cost Input'!$C$1:$R$496,'LCOH Calc'!$A1422,_xlfn.XMATCH('LCOH Calc'!HQ$9,'Cost Input'!$C$3:$R$3)+1))</f>
        <v>0.8</v>
      </c>
      <c r="HR1422" s="158" cm="1">
        <f t="array" ref="HR1422">IF(INDEX('Cost Input'!$C$1:$R$496,'LCOH Calc'!$A1422,_xlfn.XMATCH('LCOH Calc'!HR$9,'Cost Input'!$C$3:$R$3)+1)=0,1,INDEX('Cost Input'!$C$1:$R$496,'LCOH Calc'!$A1422,_xlfn.XMATCH('LCOH Calc'!HR$9,'Cost Input'!$C$3:$R$3)+1))</f>
        <v>0.8</v>
      </c>
      <c r="HS1422" s="158" cm="1">
        <f t="array" ref="HS1422">IF(INDEX('Cost Input'!$C$1:$R$496,'LCOH Calc'!$A1422,_xlfn.XMATCH('LCOH Calc'!HS$9,'Cost Input'!$C$3:$R$3)+1)=0,1,INDEX('Cost Input'!$C$1:$R$496,'LCOH Calc'!$A1422,_xlfn.XMATCH('LCOH Calc'!HS$9,'Cost Input'!$C$3:$R$3)+1))</f>
        <v>0.8</v>
      </c>
      <c r="HT1422" s="158" cm="1">
        <f t="array" ref="HT1422">IF(INDEX('Cost Input'!$C$1:$R$496,'LCOH Calc'!$A1422,_xlfn.XMATCH('LCOH Calc'!HT$9,'Cost Input'!$C$3:$R$3)+1)=0,1,INDEX('Cost Input'!$C$1:$R$496,'LCOH Calc'!$A1422,_xlfn.XMATCH('LCOH Calc'!HT$9,'Cost Input'!$C$3:$R$3)+1))</f>
        <v>0.8</v>
      </c>
      <c r="HU1422" s="158" cm="1">
        <f t="array" ref="HU1422">IF(INDEX('Cost Input'!$C$1:$R$496,'LCOH Calc'!$A1422,_xlfn.XMATCH('LCOH Calc'!HU$9,'Cost Input'!$C$3:$R$3)+1)=0,1,INDEX('Cost Input'!$C$1:$R$496,'LCOH Calc'!$A1422,_xlfn.XMATCH('LCOH Calc'!HU$9,'Cost Input'!$C$3:$R$3)+1))</f>
        <v>0.8</v>
      </c>
      <c r="HV1422" s="158" cm="1">
        <f t="array" ref="HV1422">IF(INDEX('Cost Input'!$C$1:$R$496,'LCOH Calc'!$A1422,_xlfn.XMATCH('LCOH Calc'!HV$9,'Cost Input'!$C$3:$R$3)+1)=0,1,INDEX('Cost Input'!$C$1:$R$496,'LCOH Calc'!$A1422,_xlfn.XMATCH('LCOH Calc'!HV$9,'Cost Input'!$C$3:$R$3)+1))</f>
        <v>0.8</v>
      </c>
      <c r="HW1422" s="158" cm="1">
        <f t="array" ref="HW1422">IF(INDEX('Cost Input'!$C$1:$R$496,'LCOH Calc'!$A1422,_xlfn.XMATCH('LCOH Calc'!HW$9,'Cost Input'!$C$3:$R$3)+1)=0,1,INDEX('Cost Input'!$C$1:$R$496,'LCOH Calc'!$A1422,_xlfn.XMATCH('LCOH Calc'!HW$9,'Cost Input'!$C$3:$R$3)+1))</f>
        <v>0.8</v>
      </c>
      <c r="HX1422" s="158" cm="1">
        <f t="array" ref="HX1422">IF(INDEX('Cost Input'!$C$1:$R$496,'LCOH Calc'!$A1422,_xlfn.XMATCH('LCOH Calc'!HX$9,'Cost Input'!$C$3:$R$3)+1)=0,1,INDEX('Cost Input'!$C$1:$R$496,'LCOH Calc'!$A1422,_xlfn.XMATCH('LCOH Calc'!HX$9,'Cost Input'!$C$3:$R$3)+1))</f>
        <v>0.8</v>
      </c>
      <c r="HY1422" s="158" cm="1">
        <f t="array" ref="HY1422">IF(INDEX('Cost Input'!$C$1:$R$496,'LCOH Calc'!$A1422,_xlfn.XMATCH('LCOH Calc'!HY$9,'Cost Input'!$C$3:$R$3)+1)=0,1,INDEX('Cost Input'!$C$1:$R$496,'LCOH Calc'!$A1422,_xlfn.XMATCH('LCOH Calc'!HY$9,'Cost Input'!$C$3:$R$3)+1))</f>
        <v>0.8</v>
      </c>
      <c r="HZ1422" s="158" cm="1">
        <f t="array" ref="HZ1422">IF(INDEX('Cost Input'!$C$1:$R$496,'LCOH Calc'!$A1422,_xlfn.XMATCH('LCOH Calc'!HZ$9,'Cost Input'!$C$3:$R$3)+1)=0,1,INDEX('Cost Input'!$C$1:$R$496,'LCOH Calc'!$A1422,_xlfn.XMATCH('LCOH Calc'!HZ$9,'Cost Input'!$C$3:$R$3)+1))</f>
        <v>0.8</v>
      </c>
      <c r="IA1422" s="158" cm="1">
        <f t="array" ref="IA1422">IF(INDEX('Cost Input'!$C$1:$R$496,'LCOH Calc'!$A1422,_xlfn.XMATCH('LCOH Calc'!IA$9,'Cost Input'!$C$3:$R$3)+1)=0,1,INDEX('Cost Input'!$C$1:$R$496,'LCOH Calc'!$A1422,_xlfn.XMATCH('LCOH Calc'!IA$9,'Cost Input'!$C$3:$R$3)+1))</f>
        <v>0.8</v>
      </c>
      <c r="IB1422" s="158" cm="1">
        <f t="array" ref="IB1422">IF(INDEX('Cost Input'!$C$1:$R$496,'LCOH Calc'!$A1422,_xlfn.XMATCH('LCOH Calc'!IB$9,'Cost Input'!$C$3:$R$3)+1)=0,1,INDEX('Cost Input'!$C$1:$R$496,'LCOH Calc'!$A1422,_xlfn.XMATCH('LCOH Calc'!IB$9,'Cost Input'!$C$3:$R$3)+1))</f>
        <v>0.8</v>
      </c>
      <c r="IC1422" s="158" cm="1">
        <f t="array" ref="IC1422">IF(INDEX('Cost Input'!$C$1:$R$496,'LCOH Calc'!$A1422,_xlfn.XMATCH('LCOH Calc'!IC$9,'Cost Input'!$C$3:$R$3)+1)=0,1,INDEX('Cost Input'!$C$1:$R$496,'LCOH Calc'!$A1422,_xlfn.XMATCH('LCOH Calc'!IC$9,'Cost Input'!$C$3:$R$3)+1))</f>
        <v>0.8</v>
      </c>
      <c r="ID1422" s="158" cm="1">
        <f t="array" ref="ID1422">IF(INDEX('Cost Input'!$C$1:$R$496,'LCOH Calc'!$A1422,_xlfn.XMATCH('LCOH Calc'!ID$9,'Cost Input'!$C$3:$R$3)+1)=0,1,INDEX('Cost Input'!$C$1:$R$496,'LCOH Calc'!$A1422,_xlfn.XMATCH('LCOH Calc'!ID$9,'Cost Input'!$C$3:$R$3)+1))</f>
        <v>0.8</v>
      </c>
      <c r="IE1422" s="158" cm="1">
        <f t="array" ref="IE1422">IF(INDEX('Cost Input'!$C$1:$R$496,'LCOH Calc'!$A1422,_xlfn.XMATCH('LCOH Calc'!IE$9,'Cost Input'!$C$3:$R$3)+1)=0,1,INDEX('Cost Input'!$C$1:$R$496,'LCOH Calc'!$A1422,_xlfn.XMATCH('LCOH Calc'!IE$9,'Cost Input'!$C$3:$R$3)+1))</f>
        <v>0.8</v>
      </c>
      <c r="IF1422" s="474" cm="1">
        <f t="array" ref="IF1422">IF(INDEX('Cost Input'!$C$1:$R$496,'LCOH Calc'!$A1422,_xlfn.XMATCH('LCOH Calc'!IF$9,'Cost Input'!$C$3:$R$3)+1)=0,1,INDEX('Cost Input'!$C$1:$R$496,'LCOH Calc'!$A1422,_xlfn.XMATCH('LCOH Calc'!IF$9,'Cost Input'!$C$3:$R$3)+1))</f>
        <v>0.8</v>
      </c>
      <c r="IG1422" s="158" cm="1">
        <f t="array" ref="IG1422">IF(INDEX('Cost Input'!$C$1:$R$496,'LCOH Calc'!$A1422,_xlfn.XMATCH('LCOH Calc'!IG$9,'Cost Input'!$C$3:$R$3)+1)=0,1,INDEX('Cost Input'!$C$1:$R$496,'LCOH Calc'!$A1422,_xlfn.XMATCH('LCOH Calc'!IG$9,'Cost Input'!$C$3:$R$3)+1))</f>
        <v>0.8</v>
      </c>
      <c r="IH1422" s="158" cm="1">
        <f t="array" ref="IH1422">IF(INDEX('Cost Input'!$C$1:$R$496,'LCOH Calc'!$A1422,_xlfn.XMATCH('LCOH Calc'!IH$9,'Cost Input'!$C$3:$R$3)+1)=0,1,INDEX('Cost Input'!$C$1:$R$496,'LCOH Calc'!$A1422,_xlfn.XMATCH('LCOH Calc'!IH$9,'Cost Input'!$C$3:$R$3)+1))</f>
        <v>0.8</v>
      </c>
      <c r="II1422" s="158" cm="1">
        <f t="array" ref="II1422">IF(INDEX('Cost Input'!$C$1:$R$496,'LCOH Calc'!$A1422,_xlfn.XMATCH('LCOH Calc'!II$9,'Cost Input'!$C$3:$R$3)+1)=0,1,INDEX('Cost Input'!$C$1:$R$496,'LCOH Calc'!$A1422,_xlfn.XMATCH('LCOH Calc'!II$9,'Cost Input'!$C$3:$R$3)+1))</f>
        <v>0.8</v>
      </c>
      <c r="IJ1422" s="158" cm="1">
        <f t="array" ref="IJ1422">IF(INDEX('Cost Input'!$C$1:$R$496,'LCOH Calc'!$A1422,_xlfn.XMATCH('LCOH Calc'!IJ$9,'Cost Input'!$C$3:$R$3)+1)=0,1,INDEX('Cost Input'!$C$1:$R$496,'LCOH Calc'!$A1422,_xlfn.XMATCH('LCOH Calc'!IJ$9,'Cost Input'!$C$3:$R$3)+1))</f>
        <v>0.8</v>
      </c>
      <c r="IK1422" s="158" cm="1">
        <f t="array" ref="IK1422">IF(INDEX('Cost Input'!$C$1:$R$496,'LCOH Calc'!$A1422,_xlfn.XMATCH('LCOH Calc'!IK$9,'Cost Input'!$C$3:$R$3)+1)=0,1,INDEX('Cost Input'!$C$1:$R$496,'LCOH Calc'!$A1422,_xlfn.XMATCH('LCOH Calc'!IK$9,'Cost Input'!$C$3:$R$3)+1))</f>
        <v>0.8</v>
      </c>
      <c r="IL1422" s="158" cm="1">
        <f t="array" ref="IL1422">IF(INDEX('Cost Input'!$C$1:$R$496,'LCOH Calc'!$A1422,_xlfn.XMATCH('LCOH Calc'!IL$9,'Cost Input'!$C$3:$R$3)+1)=0,1,INDEX('Cost Input'!$C$1:$R$496,'LCOH Calc'!$A1422,_xlfn.XMATCH('LCOH Calc'!IL$9,'Cost Input'!$C$3:$R$3)+1))</f>
        <v>0.8</v>
      </c>
      <c r="IM1422" s="158" cm="1">
        <f t="array" ref="IM1422">IF(INDEX('Cost Input'!$C$1:$R$496,'LCOH Calc'!$A1422,_xlfn.XMATCH('LCOH Calc'!IM$9,'Cost Input'!$C$3:$R$3)+1)=0,1,INDEX('Cost Input'!$C$1:$R$496,'LCOH Calc'!$A1422,_xlfn.XMATCH('LCOH Calc'!IM$9,'Cost Input'!$C$3:$R$3)+1))</f>
        <v>0.8</v>
      </c>
      <c r="IN1422" s="158" cm="1">
        <f t="array" ref="IN1422">IF(INDEX('Cost Input'!$C$1:$R$496,'LCOH Calc'!$A1422,_xlfn.XMATCH('LCOH Calc'!IN$9,'Cost Input'!$C$3:$R$3)+1)=0,1,INDEX('Cost Input'!$C$1:$R$496,'LCOH Calc'!$A1422,_xlfn.XMATCH('LCOH Calc'!IN$9,'Cost Input'!$C$3:$R$3)+1))</f>
        <v>0.8</v>
      </c>
      <c r="IO1422" s="158" cm="1">
        <f t="array" ref="IO1422">IF(INDEX('Cost Input'!$C$1:$R$496,'LCOH Calc'!$A1422,_xlfn.XMATCH('LCOH Calc'!IO$9,'Cost Input'!$C$3:$R$3)+1)=0,1,INDEX('Cost Input'!$C$1:$R$496,'LCOH Calc'!$A1422,_xlfn.XMATCH('LCOH Calc'!IO$9,'Cost Input'!$C$3:$R$3)+1))</f>
        <v>0.8</v>
      </c>
      <c r="IP1422" s="158" cm="1">
        <f t="array" ref="IP1422">IF(INDEX('Cost Input'!$C$1:$R$496,'LCOH Calc'!$A1422,_xlfn.XMATCH('LCOH Calc'!IP$9,'Cost Input'!$C$3:$R$3)+1)=0,1,INDEX('Cost Input'!$C$1:$R$496,'LCOH Calc'!$A1422,_xlfn.XMATCH('LCOH Calc'!IP$9,'Cost Input'!$C$3:$R$3)+1))</f>
        <v>0.8</v>
      </c>
      <c r="IQ1422" s="158" cm="1">
        <f t="array" ref="IQ1422">IF(INDEX('Cost Input'!$C$1:$R$496,'LCOH Calc'!$A1422,_xlfn.XMATCH('LCOH Calc'!IQ$9,'Cost Input'!$C$3:$R$3)+1)=0,1,INDEX('Cost Input'!$C$1:$R$496,'LCOH Calc'!$A1422,_xlfn.XMATCH('LCOH Calc'!IQ$9,'Cost Input'!$C$3:$R$3)+1))</f>
        <v>0.8</v>
      </c>
      <c r="IR1422" s="158" cm="1">
        <f t="array" ref="IR1422">IF(INDEX('Cost Input'!$C$1:$R$496,'LCOH Calc'!$A1422,_xlfn.XMATCH('LCOH Calc'!IR$9,'Cost Input'!$C$3:$R$3)+1)=0,1,INDEX('Cost Input'!$C$1:$R$496,'LCOH Calc'!$A1422,_xlfn.XMATCH('LCOH Calc'!IR$9,'Cost Input'!$C$3:$R$3)+1))</f>
        <v>0.8</v>
      </c>
      <c r="IS1422" s="158" cm="1">
        <f t="array" ref="IS1422">IF(INDEX('Cost Input'!$C$1:$R$496,'LCOH Calc'!$A1422,_xlfn.XMATCH('LCOH Calc'!IS$9,'Cost Input'!$C$3:$R$3)+1)=0,1,INDEX('Cost Input'!$C$1:$R$496,'LCOH Calc'!$A1422,_xlfn.XMATCH('LCOH Calc'!IS$9,'Cost Input'!$C$3:$R$3)+1))</f>
        <v>0.8</v>
      </c>
      <c r="IT1422" s="158" cm="1">
        <f t="array" ref="IT1422">IF(INDEX('Cost Input'!$C$1:$R$496,'LCOH Calc'!$A1422,_xlfn.XMATCH('LCOH Calc'!IT$9,'Cost Input'!$C$3:$R$3)+1)=0,1,INDEX('Cost Input'!$C$1:$R$496,'LCOH Calc'!$A1422,_xlfn.XMATCH('LCOH Calc'!IT$9,'Cost Input'!$C$3:$R$3)+1))</f>
        <v>0.8</v>
      </c>
      <c r="IU1422" s="158" cm="1">
        <f t="array" ref="IU1422">IF(INDEX('Cost Input'!$C$1:$R$496,'LCOH Calc'!$A1422,_xlfn.XMATCH('LCOH Calc'!IU$9,'Cost Input'!$C$3:$R$3)+1)=0,1,INDEX('Cost Input'!$C$1:$R$496,'LCOH Calc'!$A1422,_xlfn.XMATCH('LCOH Calc'!IU$9,'Cost Input'!$C$3:$R$3)+1))</f>
        <v>0.8</v>
      </c>
      <c r="IV1422" s="158"/>
      <c r="IW1422" s="158"/>
      <c r="IX1422" s="158"/>
      <c r="IY1422" s="158"/>
      <c r="IZ1422" s="158"/>
      <c r="JA1422" s="158"/>
      <c r="JB1422" s="158"/>
      <c r="JC1422" s="158"/>
      <c r="JD1422" s="158"/>
      <c r="JE1422" s="158"/>
      <c r="JF1422" s="158"/>
      <c r="JG1422" s="158"/>
      <c r="JH1422" s="158"/>
      <c r="JL1422" s="277" t="s">
        <v>164</v>
      </c>
    </row>
    <row r="1423" spans="1:272" hidden="1" outlineLevel="1" x14ac:dyDescent="0.3">
      <c r="A1423" s="53">
        <f t="shared" si="9449"/>
        <v>288</v>
      </c>
      <c r="B1423" s="6" t="str">
        <f t="shared" ref="B1423:C1423" si="9454">B1408</f>
        <v>BOIL Electric and I&amp;C system</v>
      </c>
      <c r="C1423" s="38" t="str">
        <f t="shared" si="9454"/>
        <v>% of MM</v>
      </c>
      <c r="D1423" s="208" cm="1">
        <f t="array" ref="D1423">IF(INDEX('Cost Input'!$C$1:$R$496,'LCOH Calc'!$A1423,_xlfn.XMATCH('LCOH Calc'!D$9,'Cost Input'!$C$3:$R$3)+1)=0,1,INDEX('Cost Input'!$C$1:$R$496,'LCOH Calc'!$A1423,_xlfn.XMATCH('LCOH Calc'!D$9,'Cost Input'!$C$3:$R$3)+1))</f>
        <v>1</v>
      </c>
      <c r="E1423" s="158" cm="1">
        <f t="array" ref="E1423">IF(INDEX('Cost Input'!$C$1:$R$496,'LCOH Calc'!$A1423,_xlfn.XMATCH('LCOH Calc'!E$9,'Cost Input'!$C$3:$R$3)+1)=0,1,INDEX('Cost Input'!$C$1:$R$496,'LCOH Calc'!$A1423,_xlfn.XMATCH('LCOH Calc'!E$9,'Cost Input'!$C$3:$R$3)+1))</f>
        <v>1</v>
      </c>
      <c r="F1423" s="158" cm="1">
        <f t="array" ref="F1423">IF(INDEX('Cost Input'!$C$1:$R$496,'LCOH Calc'!$A1423,_xlfn.XMATCH('LCOH Calc'!F$9,'Cost Input'!$C$3:$R$3)+1)=0,1,INDEX('Cost Input'!$C$1:$R$496,'LCOH Calc'!$A1423,_xlfn.XMATCH('LCOH Calc'!F$9,'Cost Input'!$C$3:$R$3)+1))</f>
        <v>1</v>
      </c>
      <c r="G1423" s="158" cm="1">
        <f t="array" ref="G1423">IF(INDEX('Cost Input'!$C$1:$R$496,'LCOH Calc'!$A1423,_xlfn.XMATCH('LCOH Calc'!G$9,'Cost Input'!$C$3:$R$3)+1)=0,1,INDEX('Cost Input'!$C$1:$R$496,'LCOH Calc'!$A1423,_xlfn.XMATCH('LCOH Calc'!G$9,'Cost Input'!$C$3:$R$3)+1))</f>
        <v>1</v>
      </c>
      <c r="H1423" s="158" cm="1">
        <f t="array" ref="H1423">IF(INDEX('Cost Input'!$C$1:$R$496,'LCOH Calc'!$A1423,_xlfn.XMATCH('LCOH Calc'!H$9,'Cost Input'!$C$3:$R$3)+1)=0,1,INDEX('Cost Input'!$C$1:$R$496,'LCOH Calc'!$A1423,_xlfn.XMATCH('LCOH Calc'!H$9,'Cost Input'!$C$3:$R$3)+1))</f>
        <v>1</v>
      </c>
      <c r="I1423" s="158" cm="1">
        <f t="array" ref="I1423">IF(INDEX('Cost Input'!$C$1:$R$496,'LCOH Calc'!$A1423,_xlfn.XMATCH('LCOH Calc'!I$9,'Cost Input'!$C$3:$R$3)+1)=0,1,INDEX('Cost Input'!$C$1:$R$496,'LCOH Calc'!$A1423,_xlfn.XMATCH('LCOH Calc'!I$9,'Cost Input'!$C$3:$R$3)+1))</f>
        <v>1</v>
      </c>
      <c r="J1423" s="158" cm="1">
        <f t="array" ref="J1423">IF(INDEX('Cost Input'!$C$1:$R$496,'LCOH Calc'!$A1423,_xlfn.XMATCH('LCOH Calc'!J$9,'Cost Input'!$C$3:$R$3)+1)=0,1,INDEX('Cost Input'!$C$1:$R$496,'LCOH Calc'!$A1423,_xlfn.XMATCH('LCOH Calc'!J$9,'Cost Input'!$C$3:$R$3)+1))</f>
        <v>1</v>
      </c>
      <c r="K1423" s="158" cm="1">
        <f t="array" ref="K1423">IF(INDEX('Cost Input'!$C$1:$R$496,'LCOH Calc'!$A1423,_xlfn.XMATCH('LCOH Calc'!K$9,'Cost Input'!$C$3:$R$3)+1)=0,1,INDEX('Cost Input'!$C$1:$R$496,'LCOH Calc'!$A1423,_xlfn.XMATCH('LCOH Calc'!K$9,'Cost Input'!$C$3:$R$3)+1))</f>
        <v>1</v>
      </c>
      <c r="L1423" s="158" cm="1">
        <f t="array" ref="L1423">IF(INDEX('Cost Input'!$C$1:$R$496,'LCOH Calc'!$A1423,_xlfn.XMATCH('LCOH Calc'!L$9,'Cost Input'!$C$3:$R$3)+1)=0,1,INDEX('Cost Input'!$C$1:$R$496,'LCOH Calc'!$A1423,_xlfn.XMATCH('LCOH Calc'!L$9,'Cost Input'!$C$3:$R$3)+1))</f>
        <v>1</v>
      </c>
      <c r="M1423" s="158" cm="1">
        <f t="array" ref="M1423">IF(INDEX('Cost Input'!$C$1:$R$496,'LCOH Calc'!$A1423,_xlfn.XMATCH('LCOH Calc'!M$9,'Cost Input'!$C$3:$R$3)+1)=0,1,INDEX('Cost Input'!$C$1:$R$496,'LCOH Calc'!$A1423,_xlfn.XMATCH('LCOH Calc'!M$9,'Cost Input'!$C$3:$R$3)+1))</f>
        <v>1</v>
      </c>
      <c r="N1423" s="158" cm="1">
        <f t="array" ref="N1423">IF(INDEX('Cost Input'!$C$1:$R$496,'LCOH Calc'!$A1423,_xlfn.XMATCH('LCOH Calc'!N$9,'Cost Input'!$C$3:$R$3)+1)=0,1,INDEX('Cost Input'!$C$1:$R$496,'LCOH Calc'!$A1423,_xlfn.XMATCH('LCOH Calc'!N$9,'Cost Input'!$C$3:$R$3)+1))</f>
        <v>1</v>
      </c>
      <c r="O1423" s="158" cm="1">
        <f t="array" ref="O1423">IF(INDEX('Cost Input'!$C$1:$R$496,'LCOH Calc'!$A1423,_xlfn.XMATCH('LCOH Calc'!O$9,'Cost Input'!$C$3:$R$3)+1)=0,1,INDEX('Cost Input'!$C$1:$R$496,'LCOH Calc'!$A1423,_xlfn.XMATCH('LCOH Calc'!O$9,'Cost Input'!$C$3:$R$3)+1))</f>
        <v>1</v>
      </c>
      <c r="P1423" s="158" cm="1">
        <f t="array" ref="P1423">IF(INDEX('Cost Input'!$C$1:$R$496,'LCOH Calc'!$A1423,_xlfn.XMATCH('LCOH Calc'!P$9,'Cost Input'!$C$3:$R$3)+1)=0,1,INDEX('Cost Input'!$C$1:$R$496,'LCOH Calc'!$A1423,_xlfn.XMATCH('LCOH Calc'!P$9,'Cost Input'!$C$3:$R$3)+1))</f>
        <v>1</v>
      </c>
      <c r="Q1423" s="158" cm="1">
        <f t="array" ref="Q1423">IF(INDEX('Cost Input'!$C$1:$R$496,'LCOH Calc'!$A1423,_xlfn.XMATCH('LCOH Calc'!Q$9,'Cost Input'!$C$3:$R$3)+1)=0,1,INDEX('Cost Input'!$C$1:$R$496,'LCOH Calc'!$A1423,_xlfn.XMATCH('LCOH Calc'!Q$9,'Cost Input'!$C$3:$R$3)+1))</f>
        <v>1</v>
      </c>
      <c r="R1423" s="158" cm="1">
        <f t="array" ref="R1423">IF(INDEX('Cost Input'!$C$1:$R$496,'LCOH Calc'!$A1423,_xlfn.XMATCH('LCOH Calc'!R$9,'Cost Input'!$C$3:$R$3)+1)=0,1,INDEX('Cost Input'!$C$1:$R$496,'LCOH Calc'!$A1423,_xlfn.XMATCH('LCOH Calc'!R$9,'Cost Input'!$C$3:$R$3)+1))</f>
        <v>1</v>
      </c>
      <c r="S1423" s="158" cm="1">
        <f t="array" ref="S1423">IF(INDEX('Cost Input'!$C$1:$R$496,'LCOH Calc'!$A1423,_xlfn.XMATCH('LCOH Calc'!S$9,'Cost Input'!$C$3:$R$3)+1)=0,1,INDEX('Cost Input'!$C$1:$R$496,'LCOH Calc'!$A1423,_xlfn.XMATCH('LCOH Calc'!S$9,'Cost Input'!$C$3:$R$3)+1))</f>
        <v>1</v>
      </c>
      <c r="T1423" s="158" cm="1">
        <f t="array" ref="T1423">IF(INDEX('Cost Input'!$C$1:$R$496,'LCOH Calc'!$A1423,_xlfn.XMATCH('LCOH Calc'!T$9,'Cost Input'!$C$3:$R$3)+1)=0,1,INDEX('Cost Input'!$C$1:$R$496,'LCOH Calc'!$A1423,_xlfn.XMATCH('LCOH Calc'!T$9,'Cost Input'!$C$3:$R$3)+1))</f>
        <v>1</v>
      </c>
      <c r="U1423" s="158" cm="1">
        <f t="array" ref="U1423">IF(INDEX('Cost Input'!$C$1:$R$496,'LCOH Calc'!$A1423,_xlfn.XMATCH('LCOH Calc'!U$9,'Cost Input'!$C$3:$R$3)+1)=0,1,INDEX('Cost Input'!$C$1:$R$496,'LCOH Calc'!$A1423,_xlfn.XMATCH('LCOH Calc'!U$9,'Cost Input'!$C$3:$R$3)+1))</f>
        <v>1</v>
      </c>
      <c r="V1423" s="158" cm="1">
        <f t="array" ref="V1423">IF(INDEX('Cost Input'!$C$1:$R$496,'LCOH Calc'!$A1423,_xlfn.XMATCH('LCOH Calc'!V$9,'Cost Input'!$C$3:$R$3)+1)=0,1,INDEX('Cost Input'!$C$1:$R$496,'LCOH Calc'!$A1423,_xlfn.XMATCH('LCOH Calc'!V$9,'Cost Input'!$C$3:$R$3)+1))</f>
        <v>1</v>
      </c>
      <c r="W1423" s="158" cm="1">
        <f t="array" ref="W1423">IF(INDEX('Cost Input'!$C$1:$R$496,'LCOH Calc'!$A1423,_xlfn.XMATCH('LCOH Calc'!W$9,'Cost Input'!$C$3:$R$3)+1)=0,1,INDEX('Cost Input'!$C$1:$R$496,'LCOH Calc'!$A1423,_xlfn.XMATCH('LCOH Calc'!W$9,'Cost Input'!$C$3:$R$3)+1))</f>
        <v>1</v>
      </c>
      <c r="X1423" s="158" cm="1">
        <f t="array" ref="X1423">IF(INDEX('Cost Input'!$C$1:$R$496,'LCOH Calc'!$A1423,_xlfn.XMATCH('LCOH Calc'!X$9,'Cost Input'!$C$3:$R$3)+1)=0,1,INDEX('Cost Input'!$C$1:$R$496,'LCOH Calc'!$A1423,_xlfn.XMATCH('LCOH Calc'!X$9,'Cost Input'!$C$3:$R$3)+1))</f>
        <v>1</v>
      </c>
      <c r="Y1423" s="158" cm="1">
        <f t="array" ref="Y1423">IF(INDEX('Cost Input'!$C$1:$R$496,'LCOH Calc'!$A1423,_xlfn.XMATCH('LCOH Calc'!Y$9,'Cost Input'!$C$3:$R$3)+1)=0,1,INDEX('Cost Input'!$C$1:$R$496,'LCOH Calc'!$A1423,_xlfn.XMATCH('LCOH Calc'!Y$9,'Cost Input'!$C$3:$R$3)+1))</f>
        <v>1</v>
      </c>
      <c r="Z1423" s="158" cm="1">
        <f t="array" ref="Z1423">IF(INDEX('Cost Input'!$C$1:$R$496,'LCOH Calc'!$A1423,_xlfn.XMATCH('LCOH Calc'!Z$9,'Cost Input'!$C$3:$R$3)+1)=0,1,INDEX('Cost Input'!$C$1:$R$496,'LCOH Calc'!$A1423,_xlfn.XMATCH('LCOH Calc'!Z$9,'Cost Input'!$C$3:$R$3)+1))</f>
        <v>1</v>
      </c>
      <c r="AA1423" s="158" cm="1">
        <f t="array" ref="AA1423">IF(INDEX('Cost Input'!$C$1:$R$496,'LCOH Calc'!$A1423,_xlfn.XMATCH('LCOH Calc'!AA$9,'Cost Input'!$C$3:$R$3)+1)=0,1,INDEX('Cost Input'!$C$1:$R$496,'LCOH Calc'!$A1423,_xlfn.XMATCH('LCOH Calc'!AA$9,'Cost Input'!$C$3:$R$3)+1))</f>
        <v>1</v>
      </c>
      <c r="AB1423" s="158" cm="1">
        <f t="array" ref="AB1423">IF(INDEX('Cost Input'!$C$1:$R$496,'LCOH Calc'!$A1423,_xlfn.XMATCH('LCOH Calc'!AB$9,'Cost Input'!$C$3:$R$3)+1)=0,1,INDEX('Cost Input'!$C$1:$R$496,'LCOH Calc'!$A1423,_xlfn.XMATCH('LCOH Calc'!AB$9,'Cost Input'!$C$3:$R$3)+1))</f>
        <v>1</v>
      </c>
      <c r="AC1423" s="158" cm="1">
        <f t="array" ref="AC1423">IF(INDEX('Cost Input'!$C$1:$R$496,'LCOH Calc'!$A1423,_xlfn.XMATCH('LCOH Calc'!AC$9,'Cost Input'!$C$3:$R$3)+1)=0,1,INDEX('Cost Input'!$C$1:$R$496,'LCOH Calc'!$A1423,_xlfn.XMATCH('LCOH Calc'!AC$9,'Cost Input'!$C$3:$R$3)+1))</f>
        <v>1</v>
      </c>
      <c r="AD1423" s="158" cm="1">
        <f t="array" ref="AD1423">IF(INDEX('Cost Input'!$C$1:$R$496,'LCOH Calc'!$A1423,_xlfn.XMATCH('LCOH Calc'!AD$9,'Cost Input'!$C$3:$R$3)+1)=0,1,INDEX('Cost Input'!$C$1:$R$496,'LCOH Calc'!$A1423,_xlfn.XMATCH('LCOH Calc'!AD$9,'Cost Input'!$C$3:$R$3)+1))</f>
        <v>1</v>
      </c>
      <c r="AE1423" s="158" cm="1">
        <f t="array" ref="AE1423">IF(INDEX('Cost Input'!$C$1:$R$496,'LCOH Calc'!$A1423,_xlfn.XMATCH('LCOH Calc'!AE$9,'Cost Input'!$C$3:$R$3)+1)=0,1,INDEX('Cost Input'!$C$1:$R$496,'LCOH Calc'!$A1423,_xlfn.XMATCH('LCOH Calc'!AE$9,'Cost Input'!$C$3:$R$3)+1))</f>
        <v>1</v>
      </c>
      <c r="AF1423" s="158" cm="1">
        <f t="array" ref="AF1423">IF(INDEX('Cost Input'!$C$1:$R$496,'LCOH Calc'!$A1423,_xlfn.XMATCH('LCOH Calc'!AF$9,'Cost Input'!$C$3:$R$3)+1)=0,1,INDEX('Cost Input'!$C$1:$R$496,'LCOH Calc'!$A1423,_xlfn.XMATCH('LCOH Calc'!AF$9,'Cost Input'!$C$3:$R$3)+1))</f>
        <v>1</v>
      </c>
      <c r="AG1423" s="158" cm="1">
        <f t="array" ref="AG1423">IF(INDEX('Cost Input'!$C$1:$R$496,'LCOH Calc'!$A1423,_xlfn.XMATCH('LCOH Calc'!AG$9,'Cost Input'!$C$3:$R$3)+1)=0,1,INDEX('Cost Input'!$C$1:$R$496,'LCOH Calc'!$A1423,_xlfn.XMATCH('LCOH Calc'!AG$9,'Cost Input'!$C$3:$R$3)+1))</f>
        <v>1</v>
      </c>
      <c r="AH1423" s="158" cm="1">
        <f t="array" ref="AH1423">IF(INDEX('Cost Input'!$C$1:$R$496,'LCOH Calc'!$A1423,_xlfn.XMATCH('LCOH Calc'!AH$9,'Cost Input'!$C$3:$R$3)+1)=0,1,INDEX('Cost Input'!$C$1:$R$496,'LCOH Calc'!$A1423,_xlfn.XMATCH('LCOH Calc'!AH$9,'Cost Input'!$C$3:$R$3)+1))</f>
        <v>1</v>
      </c>
      <c r="AI1423" s="158" cm="1">
        <f t="array" ref="AI1423">IF(INDEX('Cost Input'!$C$1:$R$496,'LCOH Calc'!$A1423,_xlfn.XMATCH('LCOH Calc'!AI$9,'Cost Input'!$C$3:$R$3)+1)=0,1,INDEX('Cost Input'!$C$1:$R$496,'LCOH Calc'!$A1423,_xlfn.XMATCH('LCOH Calc'!AI$9,'Cost Input'!$C$3:$R$3)+1))</f>
        <v>1</v>
      </c>
      <c r="AJ1423" s="158" cm="1">
        <f t="array" ref="AJ1423">IF(INDEX('Cost Input'!$C$1:$R$496,'LCOH Calc'!$A1423,_xlfn.XMATCH('LCOH Calc'!AJ$9,'Cost Input'!$C$3:$R$3)+1)=0,1,INDEX('Cost Input'!$C$1:$R$496,'LCOH Calc'!$A1423,_xlfn.XMATCH('LCOH Calc'!AJ$9,'Cost Input'!$C$3:$R$3)+1))</f>
        <v>1</v>
      </c>
      <c r="AK1423" s="158" cm="1">
        <f t="array" ref="AK1423">IF(INDEX('Cost Input'!$C$1:$R$496,'LCOH Calc'!$A1423,_xlfn.XMATCH('LCOH Calc'!AK$9,'Cost Input'!$C$3:$R$3)+1)=0,1,INDEX('Cost Input'!$C$1:$R$496,'LCOH Calc'!$A1423,_xlfn.XMATCH('LCOH Calc'!AK$9,'Cost Input'!$C$3:$R$3)+1))</f>
        <v>1</v>
      </c>
      <c r="AL1423" s="158" cm="1">
        <f t="array" ref="AL1423">IF(INDEX('Cost Input'!$C$1:$R$496,'LCOH Calc'!$A1423,_xlfn.XMATCH('LCOH Calc'!AL$9,'Cost Input'!$C$3:$R$3)+1)=0,1,INDEX('Cost Input'!$C$1:$R$496,'LCOH Calc'!$A1423,_xlfn.XMATCH('LCOH Calc'!AL$9,'Cost Input'!$C$3:$R$3)+1))</f>
        <v>1</v>
      </c>
      <c r="AM1423" s="158" cm="1">
        <f t="array" ref="AM1423">IF(INDEX('Cost Input'!$C$1:$R$496,'LCOH Calc'!$A1423,_xlfn.XMATCH('LCOH Calc'!AM$9,'Cost Input'!$C$3:$R$3)+1)=0,1,INDEX('Cost Input'!$C$1:$R$496,'LCOH Calc'!$A1423,_xlfn.XMATCH('LCOH Calc'!AM$9,'Cost Input'!$C$3:$R$3)+1))</f>
        <v>1</v>
      </c>
      <c r="AN1423" s="158" cm="1">
        <f t="array" ref="AN1423">IF(INDEX('Cost Input'!$C$1:$R$496,'LCOH Calc'!$A1423,_xlfn.XMATCH('LCOH Calc'!AN$9,'Cost Input'!$C$3:$R$3)+1)=0,1,INDEX('Cost Input'!$C$1:$R$496,'LCOH Calc'!$A1423,_xlfn.XMATCH('LCOH Calc'!AN$9,'Cost Input'!$C$3:$R$3)+1))</f>
        <v>1</v>
      </c>
      <c r="AO1423" s="158" cm="1">
        <f t="array" ref="AO1423">IF(INDEX('Cost Input'!$C$1:$R$496,'LCOH Calc'!$A1423,_xlfn.XMATCH('LCOH Calc'!AO$9,'Cost Input'!$C$3:$R$3)+1)=0,1,INDEX('Cost Input'!$C$1:$R$496,'LCOH Calc'!$A1423,_xlfn.XMATCH('LCOH Calc'!AO$9,'Cost Input'!$C$3:$R$3)+1))</f>
        <v>1</v>
      </c>
      <c r="AP1423" s="158" cm="1">
        <f t="array" ref="AP1423">IF(INDEX('Cost Input'!$C$1:$R$496,'LCOH Calc'!$A1423,_xlfn.XMATCH('LCOH Calc'!AP$9,'Cost Input'!$C$3:$R$3)+1)=0,1,INDEX('Cost Input'!$C$1:$R$496,'LCOH Calc'!$A1423,_xlfn.XMATCH('LCOH Calc'!AP$9,'Cost Input'!$C$3:$R$3)+1))</f>
        <v>1</v>
      </c>
      <c r="AQ1423" s="158" cm="1">
        <f t="array" ref="AQ1423">IF(INDEX('Cost Input'!$C$1:$R$496,'LCOH Calc'!$A1423,_xlfn.XMATCH('LCOH Calc'!AQ$9,'Cost Input'!$C$3:$R$3)+1)=0,1,INDEX('Cost Input'!$C$1:$R$496,'LCOH Calc'!$A1423,_xlfn.XMATCH('LCOH Calc'!AQ$9,'Cost Input'!$C$3:$R$3)+1))</f>
        <v>1</v>
      </c>
      <c r="AR1423" s="158" cm="1">
        <f t="array" ref="AR1423">IF(INDEX('Cost Input'!$C$1:$R$496,'LCOH Calc'!$A1423,_xlfn.XMATCH('LCOH Calc'!AR$9,'Cost Input'!$C$3:$R$3)+1)=0,1,INDEX('Cost Input'!$C$1:$R$496,'LCOH Calc'!$A1423,_xlfn.XMATCH('LCOH Calc'!AR$9,'Cost Input'!$C$3:$R$3)+1))</f>
        <v>1</v>
      </c>
      <c r="AS1423" s="158" cm="1">
        <f t="array" ref="AS1423">IF(INDEX('Cost Input'!$C$1:$R$496,'LCOH Calc'!$A1423,_xlfn.XMATCH('LCOH Calc'!AS$9,'Cost Input'!$C$3:$R$3)+1)=0,1,INDEX('Cost Input'!$C$1:$R$496,'LCOH Calc'!$A1423,_xlfn.XMATCH('LCOH Calc'!AS$9,'Cost Input'!$C$3:$R$3)+1))</f>
        <v>1</v>
      </c>
      <c r="AT1423" s="158" cm="1">
        <f t="array" ref="AT1423">IF(INDEX('Cost Input'!$C$1:$R$496,'LCOH Calc'!$A1423,_xlfn.XMATCH('LCOH Calc'!AT$9,'Cost Input'!$C$3:$R$3)+1)=0,1,INDEX('Cost Input'!$C$1:$R$496,'LCOH Calc'!$A1423,_xlfn.XMATCH('LCOH Calc'!AT$9,'Cost Input'!$C$3:$R$3)+1))</f>
        <v>1</v>
      </c>
      <c r="AU1423" s="158" cm="1">
        <f t="array" ref="AU1423">IF(INDEX('Cost Input'!$C$1:$R$496,'LCOH Calc'!$A1423,_xlfn.XMATCH('LCOH Calc'!AU$9,'Cost Input'!$C$3:$R$3)+1)=0,1,INDEX('Cost Input'!$C$1:$R$496,'LCOH Calc'!$A1423,_xlfn.XMATCH('LCOH Calc'!AU$9,'Cost Input'!$C$3:$R$3)+1))</f>
        <v>1</v>
      </c>
      <c r="AV1423" s="158" cm="1">
        <f t="array" ref="AV1423">IF(INDEX('Cost Input'!$C$1:$R$496,'LCOH Calc'!$A1423,_xlfn.XMATCH('LCOH Calc'!AV$9,'Cost Input'!$C$3:$R$3)+1)=0,1,INDEX('Cost Input'!$C$1:$R$496,'LCOH Calc'!$A1423,_xlfn.XMATCH('LCOH Calc'!AV$9,'Cost Input'!$C$3:$R$3)+1))</f>
        <v>1</v>
      </c>
      <c r="AW1423" s="158" cm="1">
        <f t="array" ref="AW1423">IF(INDEX('Cost Input'!$C$1:$R$496,'LCOH Calc'!$A1423,_xlfn.XMATCH('LCOH Calc'!AW$9,'Cost Input'!$C$3:$R$3)+1)=0,1,INDEX('Cost Input'!$C$1:$R$496,'LCOH Calc'!$A1423,_xlfn.XMATCH('LCOH Calc'!AW$9,'Cost Input'!$C$3:$R$3)+1))</f>
        <v>1</v>
      </c>
      <c r="AX1423" s="158" cm="1">
        <f t="array" ref="AX1423">IF(INDEX('Cost Input'!$C$1:$R$496,'LCOH Calc'!$A1423,_xlfn.XMATCH('LCOH Calc'!AX$9,'Cost Input'!$C$3:$R$3)+1)=0,1,INDEX('Cost Input'!$C$1:$R$496,'LCOH Calc'!$A1423,_xlfn.XMATCH('LCOH Calc'!AX$9,'Cost Input'!$C$3:$R$3)+1))</f>
        <v>1</v>
      </c>
      <c r="AY1423" s="158" cm="1">
        <f t="array" ref="AY1423">IF(INDEX('Cost Input'!$C$1:$R$496,'LCOH Calc'!$A1423,_xlfn.XMATCH('LCOH Calc'!AY$9,'Cost Input'!$C$3:$R$3)+1)=0,1,INDEX('Cost Input'!$C$1:$R$496,'LCOH Calc'!$A1423,_xlfn.XMATCH('LCOH Calc'!AY$9,'Cost Input'!$C$3:$R$3)+1))</f>
        <v>1</v>
      </c>
      <c r="AZ1423" s="158" cm="1">
        <f t="array" ref="AZ1423">IF(INDEX('Cost Input'!$C$1:$R$496,'LCOH Calc'!$A1423,_xlfn.XMATCH('LCOH Calc'!AZ$9,'Cost Input'!$C$3:$R$3)+1)=0,1,INDEX('Cost Input'!$C$1:$R$496,'LCOH Calc'!$A1423,_xlfn.XMATCH('LCOH Calc'!AZ$9,'Cost Input'!$C$3:$R$3)+1))</f>
        <v>1</v>
      </c>
      <c r="BA1423" s="158" cm="1">
        <f t="array" ref="BA1423">IF(INDEX('Cost Input'!$C$1:$R$496,'LCOH Calc'!$A1423,_xlfn.XMATCH('LCOH Calc'!BA$9,'Cost Input'!$C$3:$R$3)+1)=0,1,INDEX('Cost Input'!$C$1:$R$496,'LCOH Calc'!$A1423,_xlfn.XMATCH('LCOH Calc'!BA$9,'Cost Input'!$C$3:$R$3)+1))</f>
        <v>1</v>
      </c>
      <c r="BB1423" s="158" cm="1">
        <f t="array" ref="BB1423">IF(INDEX('Cost Input'!$C$1:$R$496,'LCOH Calc'!$A1423,_xlfn.XMATCH('LCOH Calc'!BB$9,'Cost Input'!$C$3:$R$3)+1)=0,1,INDEX('Cost Input'!$C$1:$R$496,'LCOH Calc'!$A1423,_xlfn.XMATCH('LCOH Calc'!BB$9,'Cost Input'!$C$3:$R$3)+1))</f>
        <v>1</v>
      </c>
      <c r="BC1423" s="158" cm="1">
        <f t="array" ref="BC1423">IF(INDEX('Cost Input'!$C$1:$R$496,'LCOH Calc'!$A1423,_xlfn.XMATCH('LCOH Calc'!BC$9,'Cost Input'!$C$3:$R$3)+1)=0,1,INDEX('Cost Input'!$C$1:$R$496,'LCOH Calc'!$A1423,_xlfn.XMATCH('LCOH Calc'!BC$9,'Cost Input'!$C$3:$R$3)+1))</f>
        <v>1</v>
      </c>
      <c r="BD1423" s="158" cm="1">
        <f t="array" ref="BD1423">IF(INDEX('Cost Input'!$C$1:$R$496,'LCOH Calc'!$A1423,_xlfn.XMATCH('LCOH Calc'!BD$9,'Cost Input'!$C$3:$R$3)+1)=0,1,INDEX('Cost Input'!$C$1:$R$496,'LCOH Calc'!$A1423,_xlfn.XMATCH('LCOH Calc'!BD$9,'Cost Input'!$C$3:$R$3)+1))</f>
        <v>1</v>
      </c>
      <c r="BE1423" s="158" cm="1">
        <f t="array" ref="BE1423">IF(INDEX('Cost Input'!$C$1:$R$496,'LCOH Calc'!$A1423,_xlfn.XMATCH('LCOH Calc'!BE$9,'Cost Input'!$C$3:$R$3)+1)=0,1,INDEX('Cost Input'!$C$1:$R$496,'LCOH Calc'!$A1423,_xlfn.XMATCH('LCOH Calc'!BE$9,'Cost Input'!$C$3:$R$3)+1))</f>
        <v>1</v>
      </c>
      <c r="BF1423" s="158" cm="1">
        <f t="array" ref="BF1423">IF(INDEX('Cost Input'!$C$1:$R$496,'LCOH Calc'!$A1423,_xlfn.XMATCH('LCOH Calc'!BF$9,'Cost Input'!$C$3:$R$3)+1)=0,1,INDEX('Cost Input'!$C$1:$R$496,'LCOH Calc'!$A1423,_xlfn.XMATCH('LCOH Calc'!BF$9,'Cost Input'!$C$3:$R$3)+1))</f>
        <v>1</v>
      </c>
      <c r="BG1423" s="158" cm="1">
        <f t="array" ref="BG1423">IF(INDEX('Cost Input'!$C$1:$R$496,'LCOH Calc'!$A1423,_xlfn.XMATCH('LCOH Calc'!BG$9,'Cost Input'!$C$3:$R$3)+1)=0,1,INDEX('Cost Input'!$C$1:$R$496,'LCOH Calc'!$A1423,_xlfn.XMATCH('LCOH Calc'!BG$9,'Cost Input'!$C$3:$R$3)+1))</f>
        <v>1</v>
      </c>
      <c r="BH1423" s="158" cm="1">
        <f t="array" ref="BH1423">IF(INDEX('Cost Input'!$C$1:$R$496,'LCOH Calc'!$A1423,_xlfn.XMATCH('LCOH Calc'!BH$9,'Cost Input'!$C$3:$R$3)+1)=0,1,INDEX('Cost Input'!$C$1:$R$496,'LCOH Calc'!$A1423,_xlfn.XMATCH('LCOH Calc'!BH$9,'Cost Input'!$C$3:$R$3)+1))</f>
        <v>1</v>
      </c>
      <c r="BI1423" s="158" cm="1">
        <f t="array" ref="BI1423">IF(INDEX('Cost Input'!$C$1:$R$496,'LCOH Calc'!$A1423,_xlfn.XMATCH('LCOH Calc'!BI$9,'Cost Input'!$C$3:$R$3)+1)=0,1,INDEX('Cost Input'!$C$1:$R$496,'LCOH Calc'!$A1423,_xlfn.XMATCH('LCOH Calc'!BI$9,'Cost Input'!$C$3:$R$3)+1))</f>
        <v>1</v>
      </c>
      <c r="BJ1423" s="158" cm="1">
        <f t="array" ref="BJ1423">IF(INDEX('Cost Input'!$C$1:$R$496,'LCOH Calc'!$A1423,_xlfn.XMATCH('LCOH Calc'!BJ$9,'Cost Input'!$C$3:$R$3)+1)=0,1,INDEX('Cost Input'!$C$1:$R$496,'LCOH Calc'!$A1423,_xlfn.XMATCH('LCOH Calc'!BJ$9,'Cost Input'!$C$3:$R$3)+1))</f>
        <v>1</v>
      </c>
      <c r="BK1423" s="158" cm="1">
        <f t="array" ref="BK1423">IF(INDEX('Cost Input'!$C$1:$R$496,'LCOH Calc'!$A1423,_xlfn.XMATCH('LCOH Calc'!BK$9,'Cost Input'!$C$3:$R$3)+1)=0,1,INDEX('Cost Input'!$C$1:$R$496,'LCOH Calc'!$A1423,_xlfn.XMATCH('LCOH Calc'!BK$9,'Cost Input'!$C$3:$R$3)+1))</f>
        <v>1</v>
      </c>
      <c r="BL1423" s="158" cm="1">
        <f t="array" ref="BL1423">IF(INDEX('Cost Input'!$C$1:$R$496,'LCOH Calc'!$A1423,_xlfn.XMATCH('LCOH Calc'!BL$9,'Cost Input'!$C$3:$R$3)+1)=0,1,INDEX('Cost Input'!$C$1:$R$496,'LCOH Calc'!$A1423,_xlfn.XMATCH('LCOH Calc'!BL$9,'Cost Input'!$C$3:$R$3)+1))</f>
        <v>1</v>
      </c>
      <c r="BM1423" s="158" cm="1">
        <f t="array" ref="BM1423">IF(INDEX('Cost Input'!$C$1:$R$496,'LCOH Calc'!$A1423,_xlfn.XMATCH('LCOH Calc'!BM$9,'Cost Input'!$C$3:$R$3)+1)=0,1,INDEX('Cost Input'!$C$1:$R$496,'LCOH Calc'!$A1423,_xlfn.XMATCH('LCOH Calc'!BM$9,'Cost Input'!$C$3:$R$3)+1))</f>
        <v>1</v>
      </c>
      <c r="BN1423" s="158" cm="1">
        <f t="array" ref="BN1423">IF(INDEX('Cost Input'!$C$1:$R$496,'LCOH Calc'!$A1423,_xlfn.XMATCH('LCOH Calc'!BN$9,'Cost Input'!$C$3:$R$3)+1)=0,1,INDEX('Cost Input'!$C$1:$R$496,'LCOH Calc'!$A1423,_xlfn.XMATCH('LCOH Calc'!BN$9,'Cost Input'!$C$3:$R$3)+1))</f>
        <v>1</v>
      </c>
      <c r="BO1423" s="158" cm="1">
        <f t="array" ref="BO1423">IF(INDEX('Cost Input'!$C$1:$R$496,'LCOH Calc'!$A1423,_xlfn.XMATCH('LCOH Calc'!BO$9,'Cost Input'!$C$3:$R$3)+1)=0,1,INDEX('Cost Input'!$C$1:$R$496,'LCOH Calc'!$A1423,_xlfn.XMATCH('LCOH Calc'!BO$9,'Cost Input'!$C$3:$R$3)+1))</f>
        <v>1</v>
      </c>
      <c r="BP1423" s="158" cm="1">
        <f t="array" ref="BP1423">IF(INDEX('Cost Input'!$C$1:$R$496,'LCOH Calc'!$A1423,_xlfn.XMATCH('LCOH Calc'!BP$9,'Cost Input'!$C$3:$R$3)+1)=0,1,INDEX('Cost Input'!$C$1:$R$496,'LCOH Calc'!$A1423,_xlfn.XMATCH('LCOH Calc'!BP$9,'Cost Input'!$C$3:$R$3)+1))</f>
        <v>1</v>
      </c>
      <c r="BQ1423" s="158" cm="1">
        <f t="array" ref="BQ1423">IF(INDEX('Cost Input'!$C$1:$R$496,'LCOH Calc'!$A1423,_xlfn.XMATCH('LCOH Calc'!BQ$9,'Cost Input'!$C$3:$R$3)+1)=0,1,INDEX('Cost Input'!$C$1:$R$496,'LCOH Calc'!$A1423,_xlfn.XMATCH('LCOH Calc'!BQ$9,'Cost Input'!$C$3:$R$3)+1))</f>
        <v>1</v>
      </c>
      <c r="BR1423" s="158" cm="1">
        <f t="array" ref="BR1423">IF(INDEX('Cost Input'!$C$1:$R$496,'LCOH Calc'!$A1423,_xlfn.XMATCH('LCOH Calc'!BR$9,'Cost Input'!$C$3:$R$3)+1)=0,1,INDEX('Cost Input'!$C$1:$R$496,'LCOH Calc'!$A1423,_xlfn.XMATCH('LCOH Calc'!BR$9,'Cost Input'!$C$3:$R$3)+1))</f>
        <v>1</v>
      </c>
      <c r="BS1423" s="158" cm="1">
        <f t="array" ref="BS1423">IF(INDEX('Cost Input'!$C$1:$R$496,'LCOH Calc'!$A1423,_xlfn.XMATCH('LCOH Calc'!BS$9,'Cost Input'!$C$3:$R$3)+1)=0,1,INDEX('Cost Input'!$C$1:$R$496,'LCOH Calc'!$A1423,_xlfn.XMATCH('LCOH Calc'!BS$9,'Cost Input'!$C$3:$R$3)+1))</f>
        <v>1</v>
      </c>
      <c r="BT1423" s="158" cm="1">
        <f t="array" ref="BT1423">IF(INDEX('Cost Input'!$C$1:$R$496,'LCOH Calc'!$A1423,_xlfn.XMATCH('LCOH Calc'!BT$9,'Cost Input'!$C$3:$R$3)+1)=0,1,INDEX('Cost Input'!$C$1:$R$496,'LCOH Calc'!$A1423,_xlfn.XMATCH('LCOH Calc'!BT$9,'Cost Input'!$C$3:$R$3)+1))</f>
        <v>1</v>
      </c>
      <c r="BU1423" s="158" cm="1">
        <f t="array" ref="BU1423">IF(INDEX('Cost Input'!$C$1:$R$496,'LCOH Calc'!$A1423,_xlfn.XMATCH('LCOH Calc'!BU$9,'Cost Input'!$C$3:$R$3)+1)=0,1,INDEX('Cost Input'!$C$1:$R$496,'LCOH Calc'!$A1423,_xlfn.XMATCH('LCOH Calc'!BU$9,'Cost Input'!$C$3:$R$3)+1))</f>
        <v>1</v>
      </c>
      <c r="BV1423" s="158" cm="1">
        <f t="array" ref="BV1423">IF(INDEX('Cost Input'!$C$1:$R$496,'LCOH Calc'!$A1423,_xlfn.XMATCH('LCOH Calc'!BV$9,'Cost Input'!$C$3:$R$3)+1)=0,1,INDEX('Cost Input'!$C$1:$R$496,'LCOH Calc'!$A1423,_xlfn.XMATCH('LCOH Calc'!BV$9,'Cost Input'!$C$3:$R$3)+1))</f>
        <v>1</v>
      </c>
      <c r="BW1423" s="158" cm="1">
        <f t="array" ref="BW1423">IF(INDEX('Cost Input'!$C$1:$R$496,'LCOH Calc'!$A1423,_xlfn.XMATCH('LCOH Calc'!BW$9,'Cost Input'!$C$3:$R$3)+1)=0,1,INDEX('Cost Input'!$C$1:$R$496,'LCOH Calc'!$A1423,_xlfn.XMATCH('LCOH Calc'!BW$9,'Cost Input'!$C$3:$R$3)+1))</f>
        <v>1</v>
      </c>
      <c r="BX1423" s="158" cm="1">
        <f t="array" ref="BX1423">IF(INDEX('Cost Input'!$C$1:$R$496,'LCOH Calc'!$A1423,_xlfn.XMATCH('LCOH Calc'!BX$9,'Cost Input'!$C$3:$R$3)+1)=0,1,INDEX('Cost Input'!$C$1:$R$496,'LCOH Calc'!$A1423,_xlfn.XMATCH('LCOH Calc'!BX$9,'Cost Input'!$C$3:$R$3)+1))</f>
        <v>1</v>
      </c>
      <c r="BY1423" s="158" cm="1">
        <f t="array" ref="BY1423">IF(INDEX('Cost Input'!$C$1:$R$496,'LCOH Calc'!$A1423,_xlfn.XMATCH('LCOH Calc'!BY$9,'Cost Input'!$C$3:$R$3)+1)=0,1,INDEX('Cost Input'!$C$1:$R$496,'LCOH Calc'!$A1423,_xlfn.XMATCH('LCOH Calc'!BY$9,'Cost Input'!$C$3:$R$3)+1))</f>
        <v>1</v>
      </c>
      <c r="BZ1423" s="158" cm="1">
        <f t="array" ref="BZ1423">IF(INDEX('Cost Input'!$C$1:$R$496,'LCOH Calc'!$A1423,_xlfn.XMATCH('LCOH Calc'!BZ$9,'Cost Input'!$C$3:$R$3)+1)=0,1,INDEX('Cost Input'!$C$1:$R$496,'LCOH Calc'!$A1423,_xlfn.XMATCH('LCOH Calc'!BZ$9,'Cost Input'!$C$3:$R$3)+1))</f>
        <v>1</v>
      </c>
      <c r="CA1423" s="158" cm="1">
        <f t="array" ref="CA1423">IF(INDEX('Cost Input'!$C$1:$R$496,'LCOH Calc'!$A1423,_xlfn.XMATCH('LCOH Calc'!CA$9,'Cost Input'!$C$3:$R$3)+1)=0,1,INDEX('Cost Input'!$C$1:$R$496,'LCOH Calc'!$A1423,_xlfn.XMATCH('LCOH Calc'!CA$9,'Cost Input'!$C$3:$R$3)+1))</f>
        <v>1</v>
      </c>
      <c r="CB1423" s="158" cm="1">
        <f t="array" ref="CB1423">IF(INDEX('Cost Input'!$C$1:$R$496,'LCOH Calc'!$A1423,_xlfn.XMATCH('LCOH Calc'!CB$9,'Cost Input'!$C$3:$R$3)+1)=0,1,INDEX('Cost Input'!$C$1:$R$496,'LCOH Calc'!$A1423,_xlfn.XMATCH('LCOH Calc'!CB$9,'Cost Input'!$C$3:$R$3)+1))</f>
        <v>1</v>
      </c>
      <c r="CC1423" s="158" cm="1">
        <f t="array" ref="CC1423">IF(INDEX('Cost Input'!$C$1:$R$496,'LCOH Calc'!$A1423,_xlfn.XMATCH('LCOH Calc'!CC$9,'Cost Input'!$C$3:$R$3)+1)=0,1,INDEX('Cost Input'!$C$1:$R$496,'LCOH Calc'!$A1423,_xlfn.XMATCH('LCOH Calc'!CC$9,'Cost Input'!$C$3:$R$3)+1))</f>
        <v>1</v>
      </c>
      <c r="CD1423" s="158" cm="1">
        <f t="array" ref="CD1423">IF(INDEX('Cost Input'!$C$1:$R$496,'LCOH Calc'!$A1423,_xlfn.XMATCH('LCOH Calc'!CD$9,'Cost Input'!$C$3:$R$3)+1)=0,1,INDEX('Cost Input'!$C$1:$R$496,'LCOH Calc'!$A1423,_xlfn.XMATCH('LCOH Calc'!CD$9,'Cost Input'!$C$3:$R$3)+1))</f>
        <v>1</v>
      </c>
      <c r="CE1423" s="158" cm="1">
        <f t="array" ref="CE1423">IF(INDEX('Cost Input'!$C$1:$R$496,'LCOH Calc'!$A1423,_xlfn.XMATCH('LCOH Calc'!CE$9,'Cost Input'!$C$3:$R$3)+1)=0,1,INDEX('Cost Input'!$C$1:$R$496,'LCOH Calc'!$A1423,_xlfn.XMATCH('LCOH Calc'!CE$9,'Cost Input'!$C$3:$R$3)+1))</f>
        <v>1</v>
      </c>
      <c r="CF1423" s="158" cm="1">
        <f t="array" ref="CF1423">IF(INDEX('Cost Input'!$C$1:$R$496,'LCOH Calc'!$A1423,_xlfn.XMATCH('LCOH Calc'!CF$9,'Cost Input'!$C$3:$R$3)+1)=0,1,INDEX('Cost Input'!$C$1:$R$496,'LCOH Calc'!$A1423,_xlfn.XMATCH('LCOH Calc'!CF$9,'Cost Input'!$C$3:$R$3)+1))</f>
        <v>1</v>
      </c>
      <c r="CG1423" s="158" cm="1">
        <f t="array" ref="CG1423">IF(INDEX('Cost Input'!$C$1:$R$496,'LCOH Calc'!$A1423,_xlfn.XMATCH('LCOH Calc'!CG$9,'Cost Input'!$C$3:$R$3)+1)=0,1,INDEX('Cost Input'!$C$1:$R$496,'LCOH Calc'!$A1423,_xlfn.XMATCH('LCOH Calc'!CG$9,'Cost Input'!$C$3:$R$3)+1))</f>
        <v>1</v>
      </c>
      <c r="CH1423" s="158" cm="1">
        <f t="array" ref="CH1423">IF(INDEX('Cost Input'!$C$1:$R$496,'LCOH Calc'!$A1423,_xlfn.XMATCH('LCOH Calc'!CH$9,'Cost Input'!$C$3:$R$3)+1)=0,1,INDEX('Cost Input'!$C$1:$R$496,'LCOH Calc'!$A1423,_xlfn.XMATCH('LCOH Calc'!CH$9,'Cost Input'!$C$3:$R$3)+1))</f>
        <v>1</v>
      </c>
      <c r="CI1423" s="158" cm="1">
        <f t="array" ref="CI1423">IF(INDEX('Cost Input'!$C$1:$R$496,'LCOH Calc'!$A1423,_xlfn.XMATCH('LCOH Calc'!CI$9,'Cost Input'!$C$3:$R$3)+1)=0,1,INDEX('Cost Input'!$C$1:$R$496,'LCOH Calc'!$A1423,_xlfn.XMATCH('LCOH Calc'!CI$9,'Cost Input'!$C$3:$R$3)+1))</f>
        <v>1</v>
      </c>
      <c r="CJ1423" s="158" cm="1">
        <f t="array" ref="CJ1423">IF(INDEX('Cost Input'!$C$1:$R$496,'LCOH Calc'!$A1423,_xlfn.XMATCH('LCOH Calc'!CJ$9,'Cost Input'!$C$3:$R$3)+1)=0,1,INDEX('Cost Input'!$C$1:$R$496,'LCOH Calc'!$A1423,_xlfn.XMATCH('LCOH Calc'!CJ$9,'Cost Input'!$C$3:$R$3)+1))</f>
        <v>1</v>
      </c>
      <c r="CK1423" s="158" cm="1">
        <f t="array" ref="CK1423">IF(INDEX('Cost Input'!$C$1:$R$496,'LCOH Calc'!$A1423,_xlfn.XMATCH('LCOH Calc'!CK$9,'Cost Input'!$C$3:$R$3)+1)=0,1,INDEX('Cost Input'!$C$1:$R$496,'LCOH Calc'!$A1423,_xlfn.XMATCH('LCOH Calc'!CK$9,'Cost Input'!$C$3:$R$3)+1))</f>
        <v>1</v>
      </c>
      <c r="CL1423" s="158" cm="1">
        <f t="array" ref="CL1423">IF(INDEX('Cost Input'!$C$1:$R$496,'LCOH Calc'!$A1423,_xlfn.XMATCH('LCOH Calc'!CL$9,'Cost Input'!$C$3:$R$3)+1)=0,1,INDEX('Cost Input'!$C$1:$R$496,'LCOH Calc'!$A1423,_xlfn.XMATCH('LCOH Calc'!CL$9,'Cost Input'!$C$3:$R$3)+1))</f>
        <v>1</v>
      </c>
      <c r="CM1423" s="158" cm="1">
        <f t="array" ref="CM1423">IF(INDEX('Cost Input'!$C$1:$R$496,'LCOH Calc'!$A1423,_xlfn.XMATCH('LCOH Calc'!CM$9,'Cost Input'!$C$3:$R$3)+1)=0,1,INDEX('Cost Input'!$C$1:$R$496,'LCOH Calc'!$A1423,_xlfn.XMATCH('LCOH Calc'!CM$9,'Cost Input'!$C$3:$R$3)+1))</f>
        <v>1</v>
      </c>
      <c r="CN1423" s="158" cm="1">
        <f t="array" ref="CN1423">IF(INDEX('Cost Input'!$C$1:$R$496,'LCOH Calc'!$A1423,_xlfn.XMATCH('LCOH Calc'!CN$9,'Cost Input'!$C$3:$R$3)+1)=0,1,INDEX('Cost Input'!$C$1:$R$496,'LCOH Calc'!$A1423,_xlfn.XMATCH('LCOH Calc'!CN$9,'Cost Input'!$C$3:$R$3)+1))</f>
        <v>1</v>
      </c>
      <c r="CO1423" s="158" cm="1">
        <f t="array" ref="CO1423">IF(INDEX('Cost Input'!$C$1:$R$496,'LCOH Calc'!$A1423,_xlfn.XMATCH('LCOH Calc'!CO$9,'Cost Input'!$C$3:$R$3)+1)=0,1,INDEX('Cost Input'!$C$1:$R$496,'LCOH Calc'!$A1423,_xlfn.XMATCH('LCOH Calc'!CO$9,'Cost Input'!$C$3:$R$3)+1))</f>
        <v>1</v>
      </c>
      <c r="CP1423" s="158" cm="1">
        <f t="array" ref="CP1423">IF(INDEX('Cost Input'!$C$1:$R$496,'LCOH Calc'!$A1423,_xlfn.XMATCH('LCOH Calc'!CP$9,'Cost Input'!$C$3:$R$3)+1)=0,1,INDEX('Cost Input'!$C$1:$R$496,'LCOH Calc'!$A1423,_xlfn.XMATCH('LCOH Calc'!CP$9,'Cost Input'!$C$3:$R$3)+1))</f>
        <v>1</v>
      </c>
      <c r="CQ1423" s="158" cm="1">
        <f t="array" ref="CQ1423">IF(INDEX('Cost Input'!$C$1:$R$496,'LCOH Calc'!$A1423,_xlfn.XMATCH('LCOH Calc'!CQ$9,'Cost Input'!$C$3:$R$3)+1)=0,1,INDEX('Cost Input'!$C$1:$R$496,'LCOH Calc'!$A1423,_xlfn.XMATCH('LCOH Calc'!CQ$9,'Cost Input'!$C$3:$R$3)+1))</f>
        <v>1</v>
      </c>
      <c r="CR1423" s="158" cm="1">
        <f t="array" ref="CR1423">IF(INDEX('Cost Input'!$C$1:$R$496,'LCOH Calc'!$A1423,_xlfn.XMATCH('LCOH Calc'!CR$9,'Cost Input'!$C$3:$R$3)+1)=0,1,INDEX('Cost Input'!$C$1:$R$496,'LCOH Calc'!$A1423,_xlfn.XMATCH('LCOH Calc'!CR$9,'Cost Input'!$C$3:$R$3)+1))</f>
        <v>1</v>
      </c>
      <c r="CS1423" s="158" cm="1">
        <f t="array" ref="CS1423">IF(INDEX('Cost Input'!$C$1:$R$496,'LCOH Calc'!$A1423,_xlfn.XMATCH('LCOH Calc'!CS$9,'Cost Input'!$C$3:$R$3)+1)=0,1,INDEX('Cost Input'!$C$1:$R$496,'LCOH Calc'!$A1423,_xlfn.XMATCH('LCOH Calc'!CS$9,'Cost Input'!$C$3:$R$3)+1))</f>
        <v>1</v>
      </c>
      <c r="CT1423" s="158" cm="1">
        <f t="array" ref="CT1423">IF(INDEX('Cost Input'!$C$1:$R$496,'LCOH Calc'!$A1423,_xlfn.XMATCH('LCOH Calc'!CT$9,'Cost Input'!$C$3:$R$3)+1)=0,1,INDEX('Cost Input'!$C$1:$R$496,'LCOH Calc'!$A1423,_xlfn.XMATCH('LCOH Calc'!CT$9,'Cost Input'!$C$3:$R$3)+1))</f>
        <v>1</v>
      </c>
      <c r="CU1423" s="158" cm="1">
        <f t="array" ref="CU1423">IF(INDEX('Cost Input'!$C$1:$R$496,'LCOH Calc'!$A1423,_xlfn.XMATCH('LCOH Calc'!CU$9,'Cost Input'!$C$3:$R$3)+1)=0,1,INDEX('Cost Input'!$C$1:$R$496,'LCOH Calc'!$A1423,_xlfn.XMATCH('LCOH Calc'!CU$9,'Cost Input'!$C$3:$R$3)+1))</f>
        <v>1</v>
      </c>
      <c r="CV1423" s="158" cm="1">
        <f t="array" ref="CV1423">IF(INDEX('Cost Input'!$C$1:$R$496,'LCOH Calc'!$A1423,_xlfn.XMATCH('LCOH Calc'!CV$9,'Cost Input'!$C$3:$R$3)+1)=0,1,INDEX('Cost Input'!$C$1:$R$496,'LCOH Calc'!$A1423,_xlfn.XMATCH('LCOH Calc'!CV$9,'Cost Input'!$C$3:$R$3)+1))</f>
        <v>1</v>
      </c>
      <c r="CW1423" s="158" cm="1">
        <f t="array" ref="CW1423">IF(INDEX('Cost Input'!$C$1:$R$496,'LCOH Calc'!$A1423,_xlfn.XMATCH('LCOH Calc'!CW$9,'Cost Input'!$C$3:$R$3)+1)=0,1,INDEX('Cost Input'!$C$1:$R$496,'LCOH Calc'!$A1423,_xlfn.XMATCH('LCOH Calc'!CW$9,'Cost Input'!$C$3:$R$3)+1))</f>
        <v>1</v>
      </c>
      <c r="CX1423" s="158" cm="1">
        <f t="array" ref="CX1423">IF(INDEX('Cost Input'!$C$1:$R$496,'LCOH Calc'!$A1423,_xlfn.XMATCH('LCOH Calc'!CX$9,'Cost Input'!$C$3:$R$3)+1)=0,1,INDEX('Cost Input'!$C$1:$R$496,'LCOH Calc'!$A1423,_xlfn.XMATCH('LCOH Calc'!CX$9,'Cost Input'!$C$3:$R$3)+1))</f>
        <v>1</v>
      </c>
      <c r="CY1423" s="158" cm="1">
        <f t="array" ref="CY1423">IF(INDEX('Cost Input'!$C$1:$R$496,'LCOH Calc'!$A1423,_xlfn.XMATCH('LCOH Calc'!CY$9,'Cost Input'!$C$3:$R$3)+1)=0,1,INDEX('Cost Input'!$C$1:$R$496,'LCOH Calc'!$A1423,_xlfn.XMATCH('LCOH Calc'!CY$9,'Cost Input'!$C$3:$R$3)+1))</f>
        <v>1</v>
      </c>
      <c r="CZ1423" s="158" cm="1">
        <f t="array" ref="CZ1423">IF(INDEX('Cost Input'!$C$1:$R$496,'LCOH Calc'!$A1423,_xlfn.XMATCH('LCOH Calc'!CZ$9,'Cost Input'!$C$3:$R$3)+1)=0,1,INDEX('Cost Input'!$C$1:$R$496,'LCOH Calc'!$A1423,_xlfn.XMATCH('LCOH Calc'!CZ$9,'Cost Input'!$C$3:$R$3)+1))</f>
        <v>1</v>
      </c>
      <c r="DA1423" s="158" cm="1">
        <f t="array" ref="DA1423">IF(INDEX('Cost Input'!$C$1:$R$496,'LCOH Calc'!$A1423,_xlfn.XMATCH('LCOH Calc'!DA$9,'Cost Input'!$C$3:$R$3)+1)=0,1,INDEX('Cost Input'!$C$1:$R$496,'LCOH Calc'!$A1423,_xlfn.XMATCH('LCOH Calc'!DA$9,'Cost Input'!$C$3:$R$3)+1))</f>
        <v>1</v>
      </c>
      <c r="DB1423" s="158" cm="1">
        <f t="array" ref="DB1423">IF(INDEX('Cost Input'!$C$1:$R$496,'LCOH Calc'!$A1423,_xlfn.XMATCH('LCOH Calc'!DB$9,'Cost Input'!$C$3:$R$3)+1)=0,1,INDEX('Cost Input'!$C$1:$R$496,'LCOH Calc'!$A1423,_xlfn.XMATCH('LCOH Calc'!DB$9,'Cost Input'!$C$3:$R$3)+1))</f>
        <v>1</v>
      </c>
      <c r="DC1423" s="158" cm="1">
        <f t="array" ref="DC1423">IF(INDEX('Cost Input'!$C$1:$R$496,'LCOH Calc'!$A1423,_xlfn.XMATCH('LCOH Calc'!DC$9,'Cost Input'!$C$3:$R$3)+1)=0,1,INDEX('Cost Input'!$C$1:$R$496,'LCOH Calc'!$A1423,_xlfn.XMATCH('LCOH Calc'!DC$9,'Cost Input'!$C$3:$R$3)+1))</f>
        <v>1</v>
      </c>
      <c r="DD1423" s="158" cm="1">
        <f t="array" ref="DD1423">IF(INDEX('Cost Input'!$C$1:$R$496,'LCOH Calc'!$A1423,_xlfn.XMATCH('LCOH Calc'!DD$9,'Cost Input'!$C$3:$R$3)+1)=0,1,INDEX('Cost Input'!$C$1:$R$496,'LCOH Calc'!$A1423,_xlfn.XMATCH('LCOH Calc'!DD$9,'Cost Input'!$C$3:$R$3)+1))</f>
        <v>1</v>
      </c>
      <c r="DE1423" s="158" cm="1">
        <f t="array" ref="DE1423">IF(INDEX('Cost Input'!$C$1:$R$496,'LCOH Calc'!$A1423,_xlfn.XMATCH('LCOH Calc'!DE$9,'Cost Input'!$C$3:$R$3)+1)=0,1,INDEX('Cost Input'!$C$1:$R$496,'LCOH Calc'!$A1423,_xlfn.XMATCH('LCOH Calc'!DE$9,'Cost Input'!$C$3:$R$3)+1))</f>
        <v>1</v>
      </c>
      <c r="DF1423" s="158" cm="1">
        <f t="array" ref="DF1423">IF(INDEX('Cost Input'!$C$1:$R$496,'LCOH Calc'!$A1423,_xlfn.XMATCH('LCOH Calc'!DF$9,'Cost Input'!$C$3:$R$3)+1)=0,1,INDEX('Cost Input'!$C$1:$R$496,'LCOH Calc'!$A1423,_xlfn.XMATCH('LCOH Calc'!DF$9,'Cost Input'!$C$3:$R$3)+1))</f>
        <v>1</v>
      </c>
      <c r="DG1423" s="158" cm="1">
        <f t="array" ref="DG1423">IF(INDEX('Cost Input'!$C$1:$R$496,'LCOH Calc'!$A1423,_xlfn.XMATCH('LCOH Calc'!DG$9,'Cost Input'!$C$3:$R$3)+1)=0,1,INDEX('Cost Input'!$C$1:$R$496,'LCOH Calc'!$A1423,_xlfn.XMATCH('LCOH Calc'!DG$9,'Cost Input'!$C$3:$R$3)+1))</f>
        <v>1</v>
      </c>
      <c r="DH1423" s="158" cm="1">
        <f t="array" ref="DH1423">IF(INDEX('Cost Input'!$C$1:$R$496,'LCOH Calc'!$A1423,_xlfn.XMATCH('LCOH Calc'!DH$9,'Cost Input'!$C$3:$R$3)+1)=0,1,INDEX('Cost Input'!$C$1:$R$496,'LCOH Calc'!$A1423,_xlfn.XMATCH('LCOH Calc'!DH$9,'Cost Input'!$C$3:$R$3)+1))</f>
        <v>1</v>
      </c>
      <c r="DI1423" s="158" cm="1">
        <f t="array" ref="DI1423">IF(INDEX('Cost Input'!$C$1:$R$496,'LCOH Calc'!$A1423,_xlfn.XMATCH('LCOH Calc'!DI$9,'Cost Input'!$C$3:$R$3)+1)=0,1,INDEX('Cost Input'!$C$1:$R$496,'LCOH Calc'!$A1423,_xlfn.XMATCH('LCOH Calc'!DI$9,'Cost Input'!$C$3:$R$3)+1))</f>
        <v>1</v>
      </c>
      <c r="DJ1423" s="158" cm="1">
        <f t="array" ref="DJ1423">IF(INDEX('Cost Input'!$C$1:$R$496,'LCOH Calc'!$A1423,_xlfn.XMATCH('LCOH Calc'!DJ$9,'Cost Input'!$C$3:$R$3)+1)=0,1,INDEX('Cost Input'!$C$1:$R$496,'LCOH Calc'!$A1423,_xlfn.XMATCH('LCOH Calc'!DJ$9,'Cost Input'!$C$3:$R$3)+1))</f>
        <v>1</v>
      </c>
      <c r="DK1423" s="158" cm="1">
        <f t="array" ref="DK1423">IF(INDEX('Cost Input'!$C$1:$R$496,'LCOH Calc'!$A1423,_xlfn.XMATCH('LCOH Calc'!DK$9,'Cost Input'!$C$3:$R$3)+1)=0,1,INDEX('Cost Input'!$C$1:$R$496,'LCOH Calc'!$A1423,_xlfn.XMATCH('LCOH Calc'!DK$9,'Cost Input'!$C$3:$R$3)+1))</f>
        <v>1</v>
      </c>
      <c r="DL1423" s="158" cm="1">
        <f t="array" ref="DL1423">IF(INDEX('Cost Input'!$C$1:$R$496,'LCOH Calc'!$A1423,_xlfn.XMATCH('LCOH Calc'!DL$9,'Cost Input'!$C$3:$R$3)+1)=0,1,INDEX('Cost Input'!$C$1:$R$496,'LCOH Calc'!$A1423,_xlfn.XMATCH('LCOH Calc'!DL$9,'Cost Input'!$C$3:$R$3)+1))</f>
        <v>1</v>
      </c>
      <c r="DM1423" s="158" cm="1">
        <f t="array" ref="DM1423">IF(INDEX('Cost Input'!$C$1:$R$496,'LCOH Calc'!$A1423,_xlfn.XMATCH('LCOH Calc'!DM$9,'Cost Input'!$C$3:$R$3)+1)=0,1,INDEX('Cost Input'!$C$1:$R$496,'LCOH Calc'!$A1423,_xlfn.XMATCH('LCOH Calc'!DM$9,'Cost Input'!$C$3:$R$3)+1))</f>
        <v>1</v>
      </c>
      <c r="DN1423" s="158" cm="1">
        <f t="array" ref="DN1423">IF(INDEX('Cost Input'!$C$1:$R$496,'LCOH Calc'!$A1423,_xlfn.XMATCH('LCOH Calc'!DN$9,'Cost Input'!$C$3:$R$3)+1)=0,1,INDEX('Cost Input'!$C$1:$R$496,'LCOH Calc'!$A1423,_xlfn.XMATCH('LCOH Calc'!DN$9,'Cost Input'!$C$3:$R$3)+1))</f>
        <v>1</v>
      </c>
      <c r="DO1423" s="158" cm="1">
        <f t="array" ref="DO1423">IF(INDEX('Cost Input'!$C$1:$R$496,'LCOH Calc'!$A1423,_xlfn.XMATCH('LCOH Calc'!DO$9,'Cost Input'!$C$3:$R$3)+1)=0,1,INDEX('Cost Input'!$C$1:$R$496,'LCOH Calc'!$A1423,_xlfn.XMATCH('LCOH Calc'!DO$9,'Cost Input'!$C$3:$R$3)+1))</f>
        <v>1</v>
      </c>
      <c r="DP1423" s="158" cm="1">
        <f t="array" ref="DP1423">IF(INDEX('Cost Input'!$C$1:$R$496,'LCOH Calc'!$A1423,_xlfn.XMATCH('LCOH Calc'!DP$9,'Cost Input'!$C$3:$R$3)+1)=0,1,INDEX('Cost Input'!$C$1:$R$496,'LCOH Calc'!$A1423,_xlfn.XMATCH('LCOH Calc'!DP$9,'Cost Input'!$C$3:$R$3)+1))</f>
        <v>1</v>
      </c>
      <c r="DQ1423" s="158" cm="1">
        <f t="array" ref="DQ1423">IF(INDEX('Cost Input'!$C$1:$R$496,'LCOH Calc'!$A1423,_xlfn.XMATCH('LCOH Calc'!DQ$9,'Cost Input'!$C$3:$R$3)+1)=0,1,INDEX('Cost Input'!$C$1:$R$496,'LCOH Calc'!$A1423,_xlfn.XMATCH('LCOH Calc'!DQ$9,'Cost Input'!$C$3:$R$3)+1))</f>
        <v>1</v>
      </c>
      <c r="DR1423" s="158" cm="1">
        <f t="array" ref="DR1423">IF(INDEX('Cost Input'!$C$1:$R$496,'LCOH Calc'!$A1423,_xlfn.XMATCH('LCOH Calc'!DR$9,'Cost Input'!$C$3:$R$3)+1)=0,1,INDEX('Cost Input'!$C$1:$R$496,'LCOH Calc'!$A1423,_xlfn.XMATCH('LCOH Calc'!DR$9,'Cost Input'!$C$3:$R$3)+1))</f>
        <v>1</v>
      </c>
      <c r="DS1423" s="158" cm="1">
        <f t="array" ref="DS1423">IF(INDEX('Cost Input'!$C$1:$R$496,'LCOH Calc'!$A1423,_xlfn.XMATCH('LCOH Calc'!DS$9,'Cost Input'!$C$3:$R$3)+1)=0,1,INDEX('Cost Input'!$C$1:$R$496,'LCOH Calc'!$A1423,_xlfn.XMATCH('LCOH Calc'!DS$9,'Cost Input'!$C$3:$R$3)+1))</f>
        <v>1</v>
      </c>
      <c r="DT1423" s="158" cm="1">
        <f t="array" ref="DT1423">IF(INDEX('Cost Input'!$C$1:$R$496,'LCOH Calc'!$A1423,_xlfn.XMATCH('LCOH Calc'!DT$9,'Cost Input'!$C$3:$R$3)+1)=0,1,INDEX('Cost Input'!$C$1:$R$496,'LCOH Calc'!$A1423,_xlfn.XMATCH('LCOH Calc'!DT$9,'Cost Input'!$C$3:$R$3)+1))</f>
        <v>1</v>
      </c>
      <c r="DU1423" s="158" cm="1">
        <f t="array" ref="DU1423">IF(INDEX('Cost Input'!$C$1:$R$496,'LCOH Calc'!$A1423,_xlfn.XMATCH('LCOH Calc'!DU$9,'Cost Input'!$C$3:$R$3)+1)=0,1,INDEX('Cost Input'!$C$1:$R$496,'LCOH Calc'!$A1423,_xlfn.XMATCH('LCOH Calc'!DU$9,'Cost Input'!$C$3:$R$3)+1))</f>
        <v>1</v>
      </c>
      <c r="DV1423" s="158" cm="1">
        <f t="array" ref="DV1423">IF(INDEX('Cost Input'!$C$1:$R$496,'LCOH Calc'!$A1423,_xlfn.XMATCH('LCOH Calc'!DV$9,'Cost Input'!$C$3:$R$3)+1)=0,1,INDEX('Cost Input'!$C$1:$R$496,'LCOH Calc'!$A1423,_xlfn.XMATCH('LCOH Calc'!DV$9,'Cost Input'!$C$3:$R$3)+1))</f>
        <v>1</v>
      </c>
      <c r="DW1423" s="158" cm="1">
        <f t="array" ref="DW1423">IF(INDEX('Cost Input'!$C$1:$R$496,'LCOH Calc'!$A1423,_xlfn.XMATCH('LCOH Calc'!DW$9,'Cost Input'!$C$3:$R$3)+1)=0,1,INDEX('Cost Input'!$C$1:$R$496,'LCOH Calc'!$A1423,_xlfn.XMATCH('LCOH Calc'!DW$9,'Cost Input'!$C$3:$R$3)+1))</f>
        <v>1</v>
      </c>
      <c r="DX1423" s="158" cm="1">
        <f t="array" ref="DX1423">IF(INDEX('Cost Input'!$C$1:$R$496,'LCOH Calc'!$A1423,_xlfn.XMATCH('LCOH Calc'!DX$9,'Cost Input'!$C$3:$R$3)+1)=0,1,INDEX('Cost Input'!$C$1:$R$496,'LCOH Calc'!$A1423,_xlfn.XMATCH('LCOH Calc'!DX$9,'Cost Input'!$C$3:$R$3)+1))</f>
        <v>1</v>
      </c>
      <c r="DY1423" s="158" cm="1">
        <f t="array" ref="DY1423">IF(INDEX('Cost Input'!$C$1:$R$496,'LCOH Calc'!$A1423,_xlfn.XMATCH('LCOH Calc'!DY$9,'Cost Input'!$C$3:$R$3)+1)=0,1,INDEX('Cost Input'!$C$1:$R$496,'LCOH Calc'!$A1423,_xlfn.XMATCH('LCOH Calc'!DY$9,'Cost Input'!$C$3:$R$3)+1))</f>
        <v>1</v>
      </c>
      <c r="DZ1423" s="158" cm="1">
        <f t="array" ref="DZ1423">IF(INDEX('Cost Input'!$C$1:$R$496,'LCOH Calc'!$A1423,_xlfn.XMATCH('LCOH Calc'!DZ$9,'Cost Input'!$C$3:$R$3)+1)=0,1,INDEX('Cost Input'!$C$1:$R$496,'LCOH Calc'!$A1423,_xlfn.XMATCH('LCOH Calc'!DZ$9,'Cost Input'!$C$3:$R$3)+1))</f>
        <v>1</v>
      </c>
      <c r="EA1423" s="158" cm="1">
        <f t="array" ref="EA1423">IF(INDEX('Cost Input'!$C$1:$R$496,'LCOH Calc'!$A1423,_xlfn.XMATCH('LCOH Calc'!EA$9,'Cost Input'!$C$3:$R$3)+1)=0,1,INDEX('Cost Input'!$C$1:$R$496,'LCOH Calc'!$A1423,_xlfn.XMATCH('LCOH Calc'!EA$9,'Cost Input'!$C$3:$R$3)+1))</f>
        <v>1</v>
      </c>
      <c r="EB1423" s="158" cm="1">
        <f t="array" ref="EB1423">IF(INDEX('Cost Input'!$C$1:$R$496,'LCOH Calc'!$A1423,_xlfn.XMATCH('LCOH Calc'!EB$9,'Cost Input'!$C$3:$R$3)+1)=0,1,INDEX('Cost Input'!$C$1:$R$496,'LCOH Calc'!$A1423,_xlfn.XMATCH('LCOH Calc'!EB$9,'Cost Input'!$C$3:$R$3)+1))</f>
        <v>1</v>
      </c>
      <c r="EC1423" s="158" cm="1">
        <f t="array" ref="EC1423">IF(INDEX('Cost Input'!$C$1:$R$496,'LCOH Calc'!$A1423,_xlfn.XMATCH('LCOH Calc'!EC$9,'Cost Input'!$C$3:$R$3)+1)=0,1,INDEX('Cost Input'!$C$1:$R$496,'LCOH Calc'!$A1423,_xlfn.XMATCH('LCOH Calc'!EC$9,'Cost Input'!$C$3:$R$3)+1))</f>
        <v>1</v>
      </c>
      <c r="ED1423" s="158" cm="1">
        <f t="array" ref="ED1423">IF(INDEX('Cost Input'!$C$1:$R$496,'LCOH Calc'!$A1423,_xlfn.XMATCH('LCOH Calc'!ED$9,'Cost Input'!$C$3:$R$3)+1)=0,1,INDEX('Cost Input'!$C$1:$R$496,'LCOH Calc'!$A1423,_xlfn.XMATCH('LCOH Calc'!ED$9,'Cost Input'!$C$3:$R$3)+1))</f>
        <v>1</v>
      </c>
      <c r="EE1423" s="158" cm="1">
        <f t="array" ref="EE1423">IF(INDEX('Cost Input'!$C$1:$R$496,'LCOH Calc'!$A1423,_xlfn.XMATCH('LCOH Calc'!EE$9,'Cost Input'!$C$3:$R$3)+1)=0,1,INDEX('Cost Input'!$C$1:$R$496,'LCOH Calc'!$A1423,_xlfn.XMATCH('LCOH Calc'!EE$9,'Cost Input'!$C$3:$R$3)+1))</f>
        <v>1</v>
      </c>
      <c r="EF1423" s="158" cm="1">
        <f t="array" ref="EF1423">IF(INDEX('Cost Input'!$C$1:$R$496,'LCOH Calc'!$A1423,_xlfn.XMATCH('LCOH Calc'!EF$9,'Cost Input'!$C$3:$R$3)+1)=0,1,INDEX('Cost Input'!$C$1:$R$496,'LCOH Calc'!$A1423,_xlfn.XMATCH('LCOH Calc'!EF$9,'Cost Input'!$C$3:$R$3)+1))</f>
        <v>1</v>
      </c>
      <c r="EG1423" s="158" cm="1">
        <f t="array" ref="EG1423">IF(INDEX('Cost Input'!$C$1:$R$496,'LCOH Calc'!$A1423,_xlfn.XMATCH('LCOH Calc'!EG$9,'Cost Input'!$C$3:$R$3)+1)=0,1,INDEX('Cost Input'!$C$1:$R$496,'LCOH Calc'!$A1423,_xlfn.XMATCH('LCOH Calc'!EG$9,'Cost Input'!$C$3:$R$3)+1))</f>
        <v>1</v>
      </c>
      <c r="EH1423" s="158" cm="1">
        <f t="array" ref="EH1423">IF(INDEX('Cost Input'!$C$1:$R$496,'LCOH Calc'!$A1423,_xlfn.XMATCH('LCOH Calc'!EH$9,'Cost Input'!$C$3:$R$3)+1)=0,1,INDEX('Cost Input'!$C$1:$R$496,'LCOH Calc'!$A1423,_xlfn.XMATCH('LCOH Calc'!EH$9,'Cost Input'!$C$3:$R$3)+1))</f>
        <v>1</v>
      </c>
      <c r="EI1423" s="158" cm="1">
        <f t="array" ref="EI1423">IF(INDEX('Cost Input'!$C$1:$R$496,'LCOH Calc'!$A1423,_xlfn.XMATCH('LCOH Calc'!EI$9,'Cost Input'!$C$3:$R$3)+1)=0,1,INDEX('Cost Input'!$C$1:$R$496,'LCOH Calc'!$A1423,_xlfn.XMATCH('LCOH Calc'!EI$9,'Cost Input'!$C$3:$R$3)+1))</f>
        <v>1</v>
      </c>
      <c r="EJ1423" s="158" cm="1">
        <f t="array" ref="EJ1423">IF(INDEX('Cost Input'!$C$1:$R$496,'LCOH Calc'!$A1423,_xlfn.XMATCH('LCOH Calc'!EJ$9,'Cost Input'!$C$3:$R$3)+1)=0,1,INDEX('Cost Input'!$C$1:$R$496,'LCOH Calc'!$A1423,_xlfn.XMATCH('LCOH Calc'!EJ$9,'Cost Input'!$C$3:$R$3)+1))</f>
        <v>1</v>
      </c>
      <c r="EK1423" s="158" cm="1">
        <f t="array" ref="EK1423">IF(INDEX('Cost Input'!$C$1:$R$496,'LCOH Calc'!$A1423,_xlfn.XMATCH('LCOH Calc'!EK$9,'Cost Input'!$C$3:$R$3)+1)=0,1,INDEX('Cost Input'!$C$1:$R$496,'LCOH Calc'!$A1423,_xlfn.XMATCH('LCOH Calc'!EK$9,'Cost Input'!$C$3:$R$3)+1))</f>
        <v>1</v>
      </c>
      <c r="EL1423" s="158" cm="1">
        <f t="array" ref="EL1423">IF(INDEX('Cost Input'!$C$1:$R$496,'LCOH Calc'!$A1423,_xlfn.XMATCH('LCOH Calc'!EL$9,'Cost Input'!$C$3:$R$3)+1)=0,1,INDEX('Cost Input'!$C$1:$R$496,'LCOH Calc'!$A1423,_xlfn.XMATCH('LCOH Calc'!EL$9,'Cost Input'!$C$3:$R$3)+1))</f>
        <v>1</v>
      </c>
      <c r="EM1423" s="158" cm="1">
        <f t="array" ref="EM1423">IF(INDEX('Cost Input'!$C$1:$R$496,'LCOH Calc'!$A1423,_xlfn.XMATCH('LCOH Calc'!EM$9,'Cost Input'!$C$3:$R$3)+1)=0,1,INDEX('Cost Input'!$C$1:$R$496,'LCOH Calc'!$A1423,_xlfn.XMATCH('LCOH Calc'!EM$9,'Cost Input'!$C$3:$R$3)+1))</f>
        <v>1</v>
      </c>
      <c r="EN1423" s="158" cm="1">
        <f t="array" ref="EN1423">IF(INDEX('Cost Input'!$C$1:$R$496,'LCOH Calc'!$A1423,_xlfn.XMATCH('LCOH Calc'!EN$9,'Cost Input'!$C$3:$R$3)+1)=0,1,INDEX('Cost Input'!$C$1:$R$496,'LCOH Calc'!$A1423,_xlfn.XMATCH('LCOH Calc'!EN$9,'Cost Input'!$C$3:$R$3)+1))</f>
        <v>1</v>
      </c>
      <c r="EO1423" s="158" cm="1">
        <f t="array" ref="EO1423">IF(INDEX('Cost Input'!$C$1:$R$496,'LCOH Calc'!$A1423,_xlfn.XMATCH('LCOH Calc'!EO$9,'Cost Input'!$C$3:$R$3)+1)=0,1,INDEX('Cost Input'!$C$1:$R$496,'LCOH Calc'!$A1423,_xlfn.XMATCH('LCOH Calc'!EO$9,'Cost Input'!$C$3:$R$3)+1))</f>
        <v>1</v>
      </c>
      <c r="EP1423" s="158" cm="1">
        <f t="array" ref="EP1423">IF(INDEX('Cost Input'!$C$1:$R$496,'LCOH Calc'!$A1423,_xlfn.XMATCH('LCOH Calc'!EP$9,'Cost Input'!$C$3:$R$3)+1)=0,1,INDEX('Cost Input'!$C$1:$R$496,'LCOH Calc'!$A1423,_xlfn.XMATCH('LCOH Calc'!EP$9,'Cost Input'!$C$3:$R$3)+1))</f>
        <v>1</v>
      </c>
      <c r="EQ1423" s="158" cm="1">
        <f t="array" ref="EQ1423">IF(INDEX('Cost Input'!$C$1:$R$496,'LCOH Calc'!$A1423,_xlfn.XMATCH('LCOH Calc'!EQ$9,'Cost Input'!$C$3:$R$3)+1)=0,1,INDEX('Cost Input'!$C$1:$R$496,'LCOH Calc'!$A1423,_xlfn.XMATCH('LCOH Calc'!EQ$9,'Cost Input'!$C$3:$R$3)+1))</f>
        <v>1</v>
      </c>
      <c r="ER1423" s="158" cm="1">
        <f t="array" ref="ER1423">IF(INDEX('Cost Input'!$C$1:$R$496,'LCOH Calc'!$A1423,_xlfn.XMATCH('LCOH Calc'!ER$9,'Cost Input'!$C$3:$R$3)+1)=0,1,INDEX('Cost Input'!$C$1:$R$496,'LCOH Calc'!$A1423,_xlfn.XMATCH('LCOH Calc'!ER$9,'Cost Input'!$C$3:$R$3)+1))</f>
        <v>1</v>
      </c>
      <c r="ES1423" s="158" cm="1">
        <f t="array" ref="ES1423">IF(INDEX('Cost Input'!$C$1:$R$496,'LCOH Calc'!$A1423,_xlfn.XMATCH('LCOH Calc'!ES$9,'Cost Input'!$C$3:$R$3)+1)=0,1,INDEX('Cost Input'!$C$1:$R$496,'LCOH Calc'!$A1423,_xlfn.XMATCH('LCOH Calc'!ES$9,'Cost Input'!$C$3:$R$3)+1))</f>
        <v>1</v>
      </c>
      <c r="ET1423" s="158" cm="1">
        <f t="array" ref="ET1423">IF(INDEX('Cost Input'!$C$1:$R$496,'LCOH Calc'!$A1423,_xlfn.XMATCH('LCOH Calc'!ET$9,'Cost Input'!$C$3:$R$3)+1)=0,1,INDEX('Cost Input'!$C$1:$R$496,'LCOH Calc'!$A1423,_xlfn.XMATCH('LCOH Calc'!ET$9,'Cost Input'!$C$3:$R$3)+1))</f>
        <v>1</v>
      </c>
      <c r="EU1423" s="158" cm="1">
        <f t="array" ref="EU1423">IF(INDEX('Cost Input'!$C$1:$R$496,'LCOH Calc'!$A1423,_xlfn.XMATCH('LCOH Calc'!EU$9,'Cost Input'!$C$3:$R$3)+1)=0,1,INDEX('Cost Input'!$C$1:$R$496,'LCOH Calc'!$A1423,_xlfn.XMATCH('LCOH Calc'!EU$9,'Cost Input'!$C$3:$R$3)+1))</f>
        <v>1</v>
      </c>
      <c r="EV1423" s="158" cm="1">
        <f t="array" ref="EV1423">IF(INDEX('Cost Input'!$C$1:$R$496,'LCOH Calc'!$A1423,_xlfn.XMATCH('LCOH Calc'!EV$9,'Cost Input'!$C$3:$R$3)+1)=0,1,INDEX('Cost Input'!$C$1:$R$496,'LCOH Calc'!$A1423,_xlfn.XMATCH('LCOH Calc'!EV$9,'Cost Input'!$C$3:$R$3)+1))</f>
        <v>1</v>
      </c>
      <c r="EW1423" s="158" cm="1">
        <f t="array" ref="EW1423">IF(INDEX('Cost Input'!$C$1:$R$496,'LCOH Calc'!$A1423,_xlfn.XMATCH('LCOH Calc'!EW$9,'Cost Input'!$C$3:$R$3)+1)=0,1,INDEX('Cost Input'!$C$1:$R$496,'LCOH Calc'!$A1423,_xlfn.XMATCH('LCOH Calc'!EW$9,'Cost Input'!$C$3:$R$3)+1))</f>
        <v>1</v>
      </c>
      <c r="EX1423" s="158" cm="1">
        <f t="array" ref="EX1423">IF(INDEX('Cost Input'!$C$1:$R$496,'LCOH Calc'!$A1423,_xlfn.XMATCH('LCOH Calc'!EX$9,'Cost Input'!$C$3:$R$3)+1)=0,1,INDEX('Cost Input'!$C$1:$R$496,'LCOH Calc'!$A1423,_xlfn.XMATCH('LCOH Calc'!EX$9,'Cost Input'!$C$3:$R$3)+1))</f>
        <v>1</v>
      </c>
      <c r="EY1423" s="158" cm="1">
        <f t="array" ref="EY1423">IF(INDEX('Cost Input'!$C$1:$R$496,'LCOH Calc'!$A1423,_xlfn.XMATCH('LCOH Calc'!EY$9,'Cost Input'!$C$3:$R$3)+1)=0,1,INDEX('Cost Input'!$C$1:$R$496,'LCOH Calc'!$A1423,_xlfn.XMATCH('LCOH Calc'!EY$9,'Cost Input'!$C$3:$R$3)+1))</f>
        <v>1</v>
      </c>
      <c r="EZ1423" s="158" cm="1">
        <f t="array" ref="EZ1423">IF(INDEX('Cost Input'!$C$1:$R$496,'LCOH Calc'!$A1423,_xlfn.XMATCH('LCOH Calc'!EZ$9,'Cost Input'!$C$3:$R$3)+1)=0,1,INDEX('Cost Input'!$C$1:$R$496,'LCOH Calc'!$A1423,_xlfn.XMATCH('LCOH Calc'!EZ$9,'Cost Input'!$C$3:$R$3)+1))</f>
        <v>1</v>
      </c>
      <c r="FA1423" s="158" cm="1">
        <f t="array" ref="FA1423">IF(INDEX('Cost Input'!$C$1:$R$496,'LCOH Calc'!$A1423,_xlfn.XMATCH('LCOH Calc'!FA$9,'Cost Input'!$C$3:$R$3)+1)=0,1,INDEX('Cost Input'!$C$1:$R$496,'LCOH Calc'!$A1423,_xlfn.XMATCH('LCOH Calc'!FA$9,'Cost Input'!$C$3:$R$3)+1))</f>
        <v>1</v>
      </c>
      <c r="FB1423" s="158" cm="1">
        <f t="array" ref="FB1423">IF(INDEX('Cost Input'!$C$1:$R$496,'LCOH Calc'!$A1423,_xlfn.XMATCH('LCOH Calc'!FB$9,'Cost Input'!$C$3:$R$3)+1)=0,1,INDEX('Cost Input'!$C$1:$R$496,'LCOH Calc'!$A1423,_xlfn.XMATCH('LCOH Calc'!FB$9,'Cost Input'!$C$3:$R$3)+1))</f>
        <v>1</v>
      </c>
      <c r="FC1423" s="158" cm="1">
        <f t="array" ref="FC1423">IF(INDEX('Cost Input'!$C$1:$R$496,'LCOH Calc'!$A1423,_xlfn.XMATCH('LCOH Calc'!FC$9,'Cost Input'!$C$3:$R$3)+1)=0,1,INDEX('Cost Input'!$C$1:$R$496,'LCOH Calc'!$A1423,_xlfn.XMATCH('LCOH Calc'!FC$9,'Cost Input'!$C$3:$R$3)+1))</f>
        <v>1</v>
      </c>
      <c r="FD1423" s="158" cm="1">
        <f t="array" ref="FD1423">IF(INDEX('Cost Input'!$C$1:$R$496,'LCOH Calc'!$A1423,_xlfn.XMATCH('LCOH Calc'!FD$9,'Cost Input'!$C$3:$R$3)+1)=0,1,INDEX('Cost Input'!$C$1:$R$496,'LCOH Calc'!$A1423,_xlfn.XMATCH('LCOH Calc'!FD$9,'Cost Input'!$C$3:$R$3)+1))</f>
        <v>1</v>
      </c>
      <c r="FE1423" s="158" cm="1">
        <f t="array" ref="FE1423">IF(INDEX('Cost Input'!$C$1:$R$496,'LCOH Calc'!$A1423,_xlfn.XMATCH('LCOH Calc'!FE$9,'Cost Input'!$C$3:$R$3)+1)=0,1,INDEX('Cost Input'!$C$1:$R$496,'LCOH Calc'!$A1423,_xlfn.XMATCH('LCOH Calc'!FE$9,'Cost Input'!$C$3:$R$3)+1))</f>
        <v>1</v>
      </c>
      <c r="FF1423" s="158" cm="1">
        <f t="array" ref="FF1423">IF(INDEX('Cost Input'!$C$1:$R$496,'LCOH Calc'!$A1423,_xlfn.XMATCH('LCOH Calc'!FF$9,'Cost Input'!$C$3:$R$3)+1)=0,1,INDEX('Cost Input'!$C$1:$R$496,'LCOH Calc'!$A1423,_xlfn.XMATCH('LCOH Calc'!FF$9,'Cost Input'!$C$3:$R$3)+1))</f>
        <v>1</v>
      </c>
      <c r="FG1423" s="158" cm="1">
        <f t="array" ref="FG1423">IF(INDEX('Cost Input'!$C$1:$R$496,'LCOH Calc'!$A1423,_xlfn.XMATCH('LCOH Calc'!FG$9,'Cost Input'!$C$3:$R$3)+1)=0,1,INDEX('Cost Input'!$C$1:$R$496,'LCOH Calc'!$A1423,_xlfn.XMATCH('LCOH Calc'!FG$9,'Cost Input'!$C$3:$R$3)+1))</f>
        <v>1</v>
      </c>
      <c r="FH1423" s="158" cm="1">
        <f t="array" ref="FH1423">IF(INDEX('Cost Input'!$C$1:$R$496,'LCOH Calc'!$A1423,_xlfn.XMATCH('LCOH Calc'!FH$9,'Cost Input'!$C$3:$R$3)+1)=0,1,INDEX('Cost Input'!$C$1:$R$496,'LCOH Calc'!$A1423,_xlfn.XMATCH('LCOH Calc'!FH$9,'Cost Input'!$C$3:$R$3)+1))</f>
        <v>1</v>
      </c>
      <c r="FI1423" s="158" cm="1">
        <f t="array" ref="FI1423">IF(INDEX('Cost Input'!$C$1:$R$496,'LCOH Calc'!$A1423,_xlfn.XMATCH('LCOH Calc'!FI$9,'Cost Input'!$C$3:$R$3)+1)=0,1,INDEX('Cost Input'!$C$1:$R$496,'LCOH Calc'!$A1423,_xlfn.XMATCH('LCOH Calc'!FI$9,'Cost Input'!$C$3:$R$3)+1))</f>
        <v>1</v>
      </c>
      <c r="FJ1423" s="158" cm="1">
        <f t="array" ref="FJ1423">IF(INDEX('Cost Input'!$C$1:$R$496,'LCOH Calc'!$A1423,_xlfn.XMATCH('LCOH Calc'!FJ$9,'Cost Input'!$C$3:$R$3)+1)=0,1,INDEX('Cost Input'!$C$1:$R$496,'LCOH Calc'!$A1423,_xlfn.XMATCH('LCOH Calc'!FJ$9,'Cost Input'!$C$3:$R$3)+1))</f>
        <v>1</v>
      </c>
      <c r="FK1423" s="158" cm="1">
        <f t="array" ref="FK1423">IF(INDEX('Cost Input'!$C$1:$R$496,'LCOH Calc'!$A1423,_xlfn.XMATCH('LCOH Calc'!FK$9,'Cost Input'!$C$3:$R$3)+1)=0,1,INDEX('Cost Input'!$C$1:$R$496,'LCOH Calc'!$A1423,_xlfn.XMATCH('LCOH Calc'!FK$9,'Cost Input'!$C$3:$R$3)+1))</f>
        <v>1</v>
      </c>
      <c r="FL1423" s="158" cm="1">
        <f t="array" ref="FL1423">IF(INDEX('Cost Input'!$C$1:$R$496,'LCOH Calc'!$A1423,_xlfn.XMATCH('LCOH Calc'!FL$9,'Cost Input'!$C$3:$R$3)+1)=0,1,INDEX('Cost Input'!$C$1:$R$496,'LCOH Calc'!$A1423,_xlfn.XMATCH('LCOH Calc'!FL$9,'Cost Input'!$C$3:$R$3)+1))</f>
        <v>1</v>
      </c>
      <c r="FM1423" s="158" cm="1">
        <f t="array" ref="FM1423">IF(INDEX('Cost Input'!$C$1:$R$496,'LCOH Calc'!$A1423,_xlfn.XMATCH('LCOH Calc'!FM$9,'Cost Input'!$C$3:$R$3)+1)=0,1,INDEX('Cost Input'!$C$1:$R$496,'LCOH Calc'!$A1423,_xlfn.XMATCH('LCOH Calc'!FM$9,'Cost Input'!$C$3:$R$3)+1))</f>
        <v>1</v>
      </c>
      <c r="FN1423" s="158" cm="1">
        <f t="array" ref="FN1423">IF(INDEX('Cost Input'!$C$1:$R$496,'LCOH Calc'!$A1423,_xlfn.XMATCH('LCOH Calc'!FN$9,'Cost Input'!$C$3:$R$3)+1)=0,1,INDEX('Cost Input'!$C$1:$R$496,'LCOH Calc'!$A1423,_xlfn.XMATCH('LCOH Calc'!FN$9,'Cost Input'!$C$3:$R$3)+1))</f>
        <v>1</v>
      </c>
      <c r="FO1423" s="158" cm="1">
        <f t="array" ref="FO1423">IF(INDEX('Cost Input'!$C$1:$R$496,'LCOH Calc'!$A1423,_xlfn.XMATCH('LCOH Calc'!FO$9,'Cost Input'!$C$3:$R$3)+1)=0,1,INDEX('Cost Input'!$C$1:$R$496,'LCOH Calc'!$A1423,_xlfn.XMATCH('LCOH Calc'!FO$9,'Cost Input'!$C$3:$R$3)+1))</f>
        <v>1</v>
      </c>
      <c r="FP1423" s="158" cm="1">
        <f t="array" ref="FP1423">IF(INDEX('Cost Input'!$C$1:$R$496,'LCOH Calc'!$A1423,_xlfn.XMATCH('LCOH Calc'!FP$9,'Cost Input'!$C$3:$R$3)+1)=0,1,INDEX('Cost Input'!$C$1:$R$496,'LCOH Calc'!$A1423,_xlfn.XMATCH('LCOH Calc'!FP$9,'Cost Input'!$C$3:$R$3)+1))</f>
        <v>1</v>
      </c>
      <c r="FQ1423" s="158" cm="1">
        <f t="array" ref="FQ1423">IF(INDEX('Cost Input'!$C$1:$R$496,'LCOH Calc'!$A1423,_xlfn.XMATCH('LCOH Calc'!FQ$9,'Cost Input'!$C$3:$R$3)+1)=0,1,INDEX('Cost Input'!$C$1:$R$496,'LCOH Calc'!$A1423,_xlfn.XMATCH('LCOH Calc'!FQ$9,'Cost Input'!$C$3:$R$3)+1))</f>
        <v>1</v>
      </c>
      <c r="FR1423" s="158" cm="1">
        <f t="array" ref="FR1423">IF(INDEX('Cost Input'!$C$1:$R$496,'LCOH Calc'!$A1423,_xlfn.XMATCH('LCOH Calc'!FR$9,'Cost Input'!$C$3:$R$3)+1)=0,1,INDEX('Cost Input'!$C$1:$R$496,'LCOH Calc'!$A1423,_xlfn.XMATCH('LCOH Calc'!FR$9,'Cost Input'!$C$3:$R$3)+1))</f>
        <v>1</v>
      </c>
      <c r="FS1423" s="158" cm="1">
        <f t="array" ref="FS1423">IF(INDEX('Cost Input'!$C$1:$R$496,'LCOH Calc'!$A1423,_xlfn.XMATCH('LCOH Calc'!FS$9,'Cost Input'!$C$3:$R$3)+1)=0,1,INDEX('Cost Input'!$C$1:$R$496,'LCOH Calc'!$A1423,_xlfn.XMATCH('LCOH Calc'!FS$9,'Cost Input'!$C$3:$R$3)+1))</f>
        <v>1</v>
      </c>
      <c r="FT1423" s="158" cm="1">
        <f t="array" ref="FT1423">IF(INDEX('Cost Input'!$C$1:$R$496,'LCOH Calc'!$A1423,_xlfn.XMATCH('LCOH Calc'!FT$9,'Cost Input'!$C$3:$R$3)+1)=0,1,INDEX('Cost Input'!$C$1:$R$496,'LCOH Calc'!$A1423,_xlfn.XMATCH('LCOH Calc'!FT$9,'Cost Input'!$C$3:$R$3)+1))</f>
        <v>1</v>
      </c>
      <c r="FU1423" s="158" cm="1">
        <f t="array" ref="FU1423">IF(INDEX('Cost Input'!$C$1:$R$496,'LCOH Calc'!$A1423,_xlfn.XMATCH('LCOH Calc'!FU$9,'Cost Input'!$C$3:$R$3)+1)=0,1,INDEX('Cost Input'!$C$1:$R$496,'LCOH Calc'!$A1423,_xlfn.XMATCH('LCOH Calc'!FU$9,'Cost Input'!$C$3:$R$3)+1))</f>
        <v>1</v>
      </c>
      <c r="FV1423" s="158" cm="1">
        <f t="array" ref="FV1423">IF(INDEX('Cost Input'!$C$1:$R$496,'LCOH Calc'!$A1423,_xlfn.XMATCH('LCOH Calc'!FV$9,'Cost Input'!$C$3:$R$3)+1)=0,1,INDEX('Cost Input'!$C$1:$R$496,'LCOH Calc'!$A1423,_xlfn.XMATCH('LCOH Calc'!FV$9,'Cost Input'!$C$3:$R$3)+1))</f>
        <v>1</v>
      </c>
      <c r="FW1423" s="158" cm="1">
        <f t="array" ref="FW1423">IF(INDEX('Cost Input'!$C$1:$R$496,'LCOH Calc'!$A1423,_xlfn.XMATCH('LCOH Calc'!FW$9,'Cost Input'!$C$3:$R$3)+1)=0,1,INDEX('Cost Input'!$C$1:$R$496,'LCOH Calc'!$A1423,_xlfn.XMATCH('LCOH Calc'!FW$9,'Cost Input'!$C$3:$R$3)+1))</f>
        <v>1</v>
      </c>
      <c r="FX1423" s="158" cm="1">
        <f t="array" ref="FX1423">IF(INDEX('Cost Input'!$C$1:$R$496,'LCOH Calc'!$A1423,_xlfn.XMATCH('LCOH Calc'!FX$9,'Cost Input'!$C$3:$R$3)+1)=0,1,INDEX('Cost Input'!$C$1:$R$496,'LCOH Calc'!$A1423,_xlfn.XMATCH('LCOH Calc'!FX$9,'Cost Input'!$C$3:$R$3)+1))</f>
        <v>1</v>
      </c>
      <c r="FY1423" s="158" cm="1">
        <f t="array" ref="FY1423">IF(INDEX('Cost Input'!$C$1:$R$496,'LCOH Calc'!$A1423,_xlfn.XMATCH('LCOH Calc'!FY$9,'Cost Input'!$C$3:$R$3)+1)=0,1,INDEX('Cost Input'!$C$1:$R$496,'LCOH Calc'!$A1423,_xlfn.XMATCH('LCOH Calc'!FY$9,'Cost Input'!$C$3:$R$3)+1))</f>
        <v>1</v>
      </c>
      <c r="FZ1423" s="158" cm="1">
        <f t="array" ref="FZ1423">IF(INDEX('Cost Input'!$C$1:$R$496,'LCOH Calc'!$A1423,_xlfn.XMATCH('LCOH Calc'!FZ$9,'Cost Input'!$C$3:$R$3)+1)=0,1,INDEX('Cost Input'!$C$1:$R$496,'LCOH Calc'!$A1423,_xlfn.XMATCH('LCOH Calc'!FZ$9,'Cost Input'!$C$3:$R$3)+1))</f>
        <v>1</v>
      </c>
      <c r="GA1423" s="158" cm="1">
        <f t="array" ref="GA1423">IF(INDEX('Cost Input'!$C$1:$R$496,'LCOH Calc'!$A1423,_xlfn.XMATCH('LCOH Calc'!GA$9,'Cost Input'!$C$3:$R$3)+1)=0,1,INDEX('Cost Input'!$C$1:$R$496,'LCOH Calc'!$A1423,_xlfn.XMATCH('LCOH Calc'!GA$9,'Cost Input'!$C$3:$R$3)+1))</f>
        <v>1</v>
      </c>
      <c r="GB1423" s="158" cm="1">
        <f t="array" ref="GB1423">IF(INDEX('Cost Input'!$C$1:$R$496,'LCOH Calc'!$A1423,_xlfn.XMATCH('LCOH Calc'!GB$9,'Cost Input'!$C$3:$R$3)+1)=0,1,INDEX('Cost Input'!$C$1:$R$496,'LCOH Calc'!$A1423,_xlfn.XMATCH('LCOH Calc'!GB$9,'Cost Input'!$C$3:$R$3)+1))</f>
        <v>1</v>
      </c>
      <c r="GC1423" s="158" cm="1">
        <f t="array" ref="GC1423">IF(INDEX('Cost Input'!$C$1:$R$496,'LCOH Calc'!$A1423,_xlfn.XMATCH('LCOH Calc'!GC$9,'Cost Input'!$C$3:$R$3)+1)=0,1,INDEX('Cost Input'!$C$1:$R$496,'LCOH Calc'!$A1423,_xlfn.XMATCH('LCOH Calc'!GC$9,'Cost Input'!$C$3:$R$3)+1))</f>
        <v>1</v>
      </c>
      <c r="GD1423" s="158" cm="1">
        <f t="array" ref="GD1423">IF(INDEX('Cost Input'!$C$1:$R$496,'LCOH Calc'!$A1423,_xlfn.XMATCH('LCOH Calc'!GD$9,'Cost Input'!$C$3:$R$3)+1)=0,1,INDEX('Cost Input'!$C$1:$R$496,'LCOH Calc'!$A1423,_xlfn.XMATCH('LCOH Calc'!GD$9,'Cost Input'!$C$3:$R$3)+1))</f>
        <v>1</v>
      </c>
      <c r="GE1423" s="158" cm="1">
        <f t="array" ref="GE1423">IF(INDEX('Cost Input'!$C$1:$R$496,'LCOH Calc'!$A1423,_xlfn.XMATCH('LCOH Calc'!GE$9,'Cost Input'!$C$3:$R$3)+1)=0,1,INDEX('Cost Input'!$C$1:$R$496,'LCOH Calc'!$A1423,_xlfn.XMATCH('LCOH Calc'!GE$9,'Cost Input'!$C$3:$R$3)+1))</f>
        <v>1</v>
      </c>
      <c r="GF1423" s="158" cm="1">
        <f t="array" ref="GF1423">IF(INDEX('Cost Input'!$C$1:$R$496,'LCOH Calc'!$A1423,_xlfn.XMATCH('LCOH Calc'!GF$9,'Cost Input'!$C$3:$R$3)+1)=0,1,INDEX('Cost Input'!$C$1:$R$496,'LCOH Calc'!$A1423,_xlfn.XMATCH('LCOH Calc'!GF$9,'Cost Input'!$C$3:$R$3)+1))</f>
        <v>1</v>
      </c>
      <c r="GG1423" s="158" cm="1">
        <f t="array" ref="GG1423">IF(INDEX('Cost Input'!$C$1:$R$496,'LCOH Calc'!$A1423,_xlfn.XMATCH('LCOH Calc'!GG$9,'Cost Input'!$C$3:$R$3)+1)=0,1,INDEX('Cost Input'!$C$1:$R$496,'LCOH Calc'!$A1423,_xlfn.XMATCH('LCOH Calc'!GG$9,'Cost Input'!$C$3:$R$3)+1))</f>
        <v>1</v>
      </c>
      <c r="GH1423" s="158" cm="1">
        <f t="array" ref="GH1423">IF(INDEX('Cost Input'!$C$1:$R$496,'LCOH Calc'!$A1423,_xlfn.XMATCH('LCOH Calc'!GH$9,'Cost Input'!$C$3:$R$3)+1)=0,1,INDEX('Cost Input'!$C$1:$R$496,'LCOH Calc'!$A1423,_xlfn.XMATCH('LCOH Calc'!GH$9,'Cost Input'!$C$3:$R$3)+1))</f>
        <v>1</v>
      </c>
      <c r="GI1423" s="158" cm="1">
        <f t="array" ref="GI1423">IF(INDEX('Cost Input'!$C$1:$R$496,'LCOH Calc'!$A1423,_xlfn.XMATCH('LCOH Calc'!GI$9,'Cost Input'!$C$3:$R$3)+1)=0,1,INDEX('Cost Input'!$C$1:$R$496,'LCOH Calc'!$A1423,_xlfn.XMATCH('LCOH Calc'!GI$9,'Cost Input'!$C$3:$R$3)+1))</f>
        <v>1</v>
      </c>
      <c r="GJ1423" s="158" cm="1">
        <f t="array" ref="GJ1423">IF(INDEX('Cost Input'!$C$1:$R$496,'LCOH Calc'!$A1423,_xlfn.XMATCH('LCOH Calc'!GJ$9,'Cost Input'!$C$3:$R$3)+1)=0,1,INDEX('Cost Input'!$C$1:$R$496,'LCOH Calc'!$A1423,_xlfn.XMATCH('LCOH Calc'!GJ$9,'Cost Input'!$C$3:$R$3)+1))</f>
        <v>1</v>
      </c>
      <c r="GK1423" s="158" cm="1">
        <f t="array" ref="GK1423">IF(INDEX('Cost Input'!$C$1:$R$496,'LCOH Calc'!$A1423,_xlfn.XMATCH('LCOH Calc'!GK$9,'Cost Input'!$C$3:$R$3)+1)=0,1,INDEX('Cost Input'!$C$1:$R$496,'LCOH Calc'!$A1423,_xlfn.XMATCH('LCOH Calc'!GK$9,'Cost Input'!$C$3:$R$3)+1))</f>
        <v>1</v>
      </c>
      <c r="GL1423" s="158" cm="1">
        <f t="array" ref="GL1423">IF(INDEX('Cost Input'!$C$1:$R$496,'LCOH Calc'!$A1423,_xlfn.XMATCH('LCOH Calc'!GL$9,'Cost Input'!$C$3:$R$3)+1)=0,1,INDEX('Cost Input'!$C$1:$R$496,'LCOH Calc'!$A1423,_xlfn.XMATCH('LCOH Calc'!GL$9,'Cost Input'!$C$3:$R$3)+1))</f>
        <v>1</v>
      </c>
      <c r="GM1423" s="158" cm="1">
        <f t="array" ref="GM1423">IF(INDEX('Cost Input'!$C$1:$R$496,'LCOH Calc'!$A1423,_xlfn.XMATCH('LCOH Calc'!GM$9,'Cost Input'!$C$3:$R$3)+1)=0,1,INDEX('Cost Input'!$C$1:$R$496,'LCOH Calc'!$A1423,_xlfn.XMATCH('LCOH Calc'!GM$9,'Cost Input'!$C$3:$R$3)+1))</f>
        <v>1</v>
      </c>
      <c r="GN1423" s="158" cm="1">
        <f t="array" ref="GN1423">IF(INDEX('Cost Input'!$C$1:$R$496,'LCOH Calc'!$A1423,_xlfn.XMATCH('LCOH Calc'!GN$9,'Cost Input'!$C$3:$R$3)+1)=0,1,INDEX('Cost Input'!$C$1:$R$496,'LCOH Calc'!$A1423,_xlfn.XMATCH('LCOH Calc'!GN$9,'Cost Input'!$C$3:$R$3)+1))</f>
        <v>1</v>
      </c>
      <c r="GO1423" s="158" cm="1">
        <f t="array" ref="GO1423">IF(INDEX('Cost Input'!$C$1:$R$496,'LCOH Calc'!$A1423,_xlfn.XMATCH('LCOH Calc'!GO$9,'Cost Input'!$C$3:$R$3)+1)=0,1,INDEX('Cost Input'!$C$1:$R$496,'LCOH Calc'!$A1423,_xlfn.XMATCH('LCOH Calc'!GO$9,'Cost Input'!$C$3:$R$3)+1))</f>
        <v>1</v>
      </c>
      <c r="GP1423" s="158" cm="1">
        <f t="array" ref="GP1423">IF(INDEX('Cost Input'!$C$1:$R$496,'LCOH Calc'!$A1423,_xlfn.XMATCH('LCOH Calc'!GP$9,'Cost Input'!$C$3:$R$3)+1)=0,1,INDEX('Cost Input'!$C$1:$R$496,'LCOH Calc'!$A1423,_xlfn.XMATCH('LCOH Calc'!GP$9,'Cost Input'!$C$3:$R$3)+1))</f>
        <v>1</v>
      </c>
      <c r="GQ1423" s="158" cm="1">
        <f t="array" ref="GQ1423">IF(INDEX('Cost Input'!$C$1:$R$496,'LCOH Calc'!$A1423,_xlfn.XMATCH('LCOH Calc'!GQ$9,'Cost Input'!$C$3:$R$3)+1)=0,1,INDEX('Cost Input'!$C$1:$R$496,'LCOH Calc'!$A1423,_xlfn.XMATCH('LCOH Calc'!GQ$9,'Cost Input'!$C$3:$R$3)+1))</f>
        <v>1</v>
      </c>
      <c r="GR1423" s="158" cm="1">
        <f t="array" ref="GR1423">IF(INDEX('Cost Input'!$C$1:$R$496,'LCOH Calc'!$A1423,_xlfn.XMATCH('LCOH Calc'!GR$9,'Cost Input'!$C$3:$R$3)+1)=0,1,INDEX('Cost Input'!$C$1:$R$496,'LCOH Calc'!$A1423,_xlfn.XMATCH('LCOH Calc'!GR$9,'Cost Input'!$C$3:$R$3)+1))</f>
        <v>1</v>
      </c>
      <c r="GS1423" s="158" cm="1">
        <f t="array" ref="GS1423">IF(INDEX('Cost Input'!$C$1:$R$496,'LCOH Calc'!$A1423,_xlfn.XMATCH('LCOH Calc'!GS$9,'Cost Input'!$C$3:$R$3)+1)=0,1,INDEX('Cost Input'!$C$1:$R$496,'LCOH Calc'!$A1423,_xlfn.XMATCH('LCOH Calc'!GS$9,'Cost Input'!$C$3:$R$3)+1))</f>
        <v>1</v>
      </c>
      <c r="GT1423" s="158" cm="1">
        <f t="array" ref="GT1423">IF(INDEX('Cost Input'!$C$1:$R$496,'LCOH Calc'!$A1423,_xlfn.XMATCH('LCOH Calc'!GT$9,'Cost Input'!$C$3:$R$3)+1)=0,1,INDEX('Cost Input'!$C$1:$R$496,'LCOH Calc'!$A1423,_xlfn.XMATCH('LCOH Calc'!GT$9,'Cost Input'!$C$3:$R$3)+1))</f>
        <v>1</v>
      </c>
      <c r="GU1423" s="158" cm="1">
        <f t="array" ref="GU1423">IF(INDEX('Cost Input'!$C$1:$R$496,'LCOH Calc'!$A1423,_xlfn.XMATCH('LCOH Calc'!GU$9,'Cost Input'!$C$3:$R$3)+1)=0,1,INDEX('Cost Input'!$C$1:$R$496,'LCOH Calc'!$A1423,_xlfn.XMATCH('LCOH Calc'!GU$9,'Cost Input'!$C$3:$R$3)+1))</f>
        <v>1</v>
      </c>
      <c r="GV1423" s="158" cm="1">
        <f t="array" ref="GV1423">IF(INDEX('Cost Input'!$C$1:$R$496,'LCOH Calc'!$A1423,_xlfn.XMATCH('LCOH Calc'!GV$9,'Cost Input'!$C$3:$R$3)+1)=0,1,INDEX('Cost Input'!$C$1:$R$496,'LCOH Calc'!$A1423,_xlfn.XMATCH('LCOH Calc'!GV$9,'Cost Input'!$C$3:$R$3)+1))</f>
        <v>1</v>
      </c>
      <c r="GW1423" s="158" cm="1">
        <f t="array" ref="GW1423">IF(INDEX('Cost Input'!$C$1:$R$496,'LCOH Calc'!$A1423,_xlfn.XMATCH('LCOH Calc'!GW$9,'Cost Input'!$C$3:$R$3)+1)=0,1,INDEX('Cost Input'!$C$1:$R$496,'LCOH Calc'!$A1423,_xlfn.XMATCH('LCOH Calc'!GW$9,'Cost Input'!$C$3:$R$3)+1))</f>
        <v>1</v>
      </c>
      <c r="GX1423" s="158" cm="1">
        <f t="array" ref="GX1423">IF(INDEX('Cost Input'!$C$1:$R$496,'LCOH Calc'!$A1423,_xlfn.XMATCH('LCOH Calc'!GX$9,'Cost Input'!$C$3:$R$3)+1)=0,1,INDEX('Cost Input'!$C$1:$R$496,'LCOH Calc'!$A1423,_xlfn.XMATCH('LCOH Calc'!GX$9,'Cost Input'!$C$3:$R$3)+1))</f>
        <v>1</v>
      </c>
      <c r="GY1423" s="158" cm="1">
        <f t="array" ref="GY1423">IF(INDEX('Cost Input'!$C$1:$R$496,'LCOH Calc'!$A1423,_xlfn.XMATCH('LCOH Calc'!GY$9,'Cost Input'!$C$3:$R$3)+1)=0,1,INDEX('Cost Input'!$C$1:$R$496,'LCOH Calc'!$A1423,_xlfn.XMATCH('LCOH Calc'!GY$9,'Cost Input'!$C$3:$R$3)+1))</f>
        <v>1</v>
      </c>
      <c r="GZ1423" s="158" cm="1">
        <f t="array" ref="GZ1423">IF(INDEX('Cost Input'!$C$1:$R$496,'LCOH Calc'!$A1423,_xlfn.XMATCH('LCOH Calc'!GZ$9,'Cost Input'!$C$3:$R$3)+1)=0,1,INDEX('Cost Input'!$C$1:$R$496,'LCOH Calc'!$A1423,_xlfn.XMATCH('LCOH Calc'!GZ$9,'Cost Input'!$C$3:$R$3)+1))</f>
        <v>1</v>
      </c>
      <c r="HA1423" s="158" cm="1">
        <f t="array" ref="HA1423">IF(INDEX('Cost Input'!$C$1:$R$496,'LCOH Calc'!$A1423,_xlfn.XMATCH('LCOH Calc'!HA$9,'Cost Input'!$C$3:$R$3)+1)=0,1,INDEX('Cost Input'!$C$1:$R$496,'LCOH Calc'!$A1423,_xlfn.XMATCH('LCOH Calc'!HA$9,'Cost Input'!$C$3:$R$3)+1))</f>
        <v>1</v>
      </c>
      <c r="HB1423" s="158" cm="1">
        <f t="array" ref="HB1423">IF(INDEX('Cost Input'!$C$1:$R$496,'LCOH Calc'!$A1423,_xlfn.XMATCH('LCOH Calc'!HB$9,'Cost Input'!$C$3:$R$3)+1)=0,1,INDEX('Cost Input'!$C$1:$R$496,'LCOH Calc'!$A1423,_xlfn.XMATCH('LCOH Calc'!HB$9,'Cost Input'!$C$3:$R$3)+1))</f>
        <v>1</v>
      </c>
      <c r="HC1423" s="158" cm="1">
        <f t="array" ref="HC1423">IF(INDEX('Cost Input'!$C$1:$R$496,'LCOH Calc'!$A1423,_xlfn.XMATCH('LCOH Calc'!HC$9,'Cost Input'!$C$3:$R$3)+1)=0,1,INDEX('Cost Input'!$C$1:$R$496,'LCOH Calc'!$A1423,_xlfn.XMATCH('LCOH Calc'!HC$9,'Cost Input'!$C$3:$R$3)+1))</f>
        <v>1</v>
      </c>
      <c r="HD1423" s="158" cm="1">
        <f t="array" ref="HD1423">IF(INDEX('Cost Input'!$C$1:$R$496,'LCOH Calc'!$A1423,_xlfn.XMATCH('LCOH Calc'!HD$9,'Cost Input'!$C$3:$R$3)+1)=0,1,INDEX('Cost Input'!$C$1:$R$496,'LCOH Calc'!$A1423,_xlfn.XMATCH('LCOH Calc'!HD$9,'Cost Input'!$C$3:$R$3)+1))</f>
        <v>1</v>
      </c>
      <c r="HE1423" s="158" cm="1">
        <f t="array" ref="HE1423">IF(INDEX('Cost Input'!$C$1:$R$496,'LCOH Calc'!$A1423,_xlfn.XMATCH('LCOH Calc'!HE$9,'Cost Input'!$C$3:$R$3)+1)=0,1,INDEX('Cost Input'!$C$1:$R$496,'LCOH Calc'!$A1423,_xlfn.XMATCH('LCOH Calc'!HE$9,'Cost Input'!$C$3:$R$3)+1))</f>
        <v>1</v>
      </c>
      <c r="HF1423" s="158" cm="1">
        <f t="array" ref="HF1423">IF(INDEX('Cost Input'!$C$1:$R$496,'LCOH Calc'!$A1423,_xlfn.XMATCH('LCOH Calc'!HF$9,'Cost Input'!$C$3:$R$3)+1)=0,1,INDEX('Cost Input'!$C$1:$R$496,'LCOH Calc'!$A1423,_xlfn.XMATCH('LCOH Calc'!HF$9,'Cost Input'!$C$3:$R$3)+1))</f>
        <v>1</v>
      </c>
      <c r="HG1423" s="158" cm="1">
        <f t="array" ref="HG1423">IF(INDEX('Cost Input'!$C$1:$R$496,'LCOH Calc'!$A1423,_xlfn.XMATCH('LCOH Calc'!HG$9,'Cost Input'!$C$3:$R$3)+1)=0,1,INDEX('Cost Input'!$C$1:$R$496,'LCOH Calc'!$A1423,_xlfn.XMATCH('LCOH Calc'!HG$9,'Cost Input'!$C$3:$R$3)+1))</f>
        <v>1</v>
      </c>
      <c r="HH1423" s="158" cm="1">
        <f t="array" ref="HH1423">IF(INDEX('Cost Input'!$C$1:$R$496,'LCOH Calc'!$A1423,_xlfn.XMATCH('LCOH Calc'!HH$9,'Cost Input'!$C$3:$R$3)+1)=0,1,INDEX('Cost Input'!$C$1:$R$496,'LCOH Calc'!$A1423,_xlfn.XMATCH('LCOH Calc'!HH$9,'Cost Input'!$C$3:$R$3)+1))</f>
        <v>1</v>
      </c>
      <c r="HI1423" s="158" cm="1">
        <f t="array" ref="HI1423">IF(INDEX('Cost Input'!$C$1:$R$496,'LCOH Calc'!$A1423,_xlfn.XMATCH('LCOH Calc'!HI$9,'Cost Input'!$C$3:$R$3)+1)=0,1,INDEX('Cost Input'!$C$1:$R$496,'LCOH Calc'!$A1423,_xlfn.XMATCH('LCOH Calc'!HI$9,'Cost Input'!$C$3:$R$3)+1))</f>
        <v>1</v>
      </c>
      <c r="HJ1423" s="158" cm="1">
        <f t="array" ref="HJ1423">IF(INDEX('Cost Input'!$C$1:$R$496,'LCOH Calc'!$A1423,_xlfn.XMATCH('LCOH Calc'!HJ$9,'Cost Input'!$C$3:$R$3)+1)=0,1,INDEX('Cost Input'!$C$1:$R$496,'LCOH Calc'!$A1423,_xlfn.XMATCH('LCOH Calc'!HJ$9,'Cost Input'!$C$3:$R$3)+1))</f>
        <v>1</v>
      </c>
      <c r="HK1423" s="158" cm="1">
        <f t="array" ref="HK1423">IF(INDEX('Cost Input'!$C$1:$R$496,'LCOH Calc'!$A1423,_xlfn.XMATCH('LCOH Calc'!HK$9,'Cost Input'!$C$3:$R$3)+1)=0,1,INDEX('Cost Input'!$C$1:$R$496,'LCOH Calc'!$A1423,_xlfn.XMATCH('LCOH Calc'!HK$9,'Cost Input'!$C$3:$R$3)+1))</f>
        <v>1</v>
      </c>
      <c r="HL1423" s="158" cm="1">
        <f t="array" ref="HL1423">IF(INDEX('Cost Input'!$C$1:$R$496,'LCOH Calc'!$A1423,_xlfn.XMATCH('LCOH Calc'!HL$9,'Cost Input'!$C$3:$R$3)+1)=0,1,INDEX('Cost Input'!$C$1:$R$496,'LCOH Calc'!$A1423,_xlfn.XMATCH('LCOH Calc'!HL$9,'Cost Input'!$C$3:$R$3)+1))</f>
        <v>1</v>
      </c>
      <c r="HM1423" s="158" cm="1">
        <f t="array" ref="HM1423">IF(INDEX('Cost Input'!$C$1:$R$496,'LCOH Calc'!$A1423,_xlfn.XMATCH('LCOH Calc'!HM$9,'Cost Input'!$C$3:$R$3)+1)=0,1,INDEX('Cost Input'!$C$1:$R$496,'LCOH Calc'!$A1423,_xlfn.XMATCH('LCOH Calc'!HM$9,'Cost Input'!$C$3:$R$3)+1))</f>
        <v>1</v>
      </c>
      <c r="HN1423" s="158" cm="1">
        <f t="array" ref="HN1423">IF(INDEX('Cost Input'!$C$1:$R$496,'LCOH Calc'!$A1423,_xlfn.XMATCH('LCOH Calc'!HN$9,'Cost Input'!$C$3:$R$3)+1)=0,1,INDEX('Cost Input'!$C$1:$R$496,'LCOH Calc'!$A1423,_xlfn.XMATCH('LCOH Calc'!HN$9,'Cost Input'!$C$3:$R$3)+1))</f>
        <v>1</v>
      </c>
      <c r="HO1423" s="158" cm="1">
        <f t="array" ref="HO1423">IF(INDEX('Cost Input'!$C$1:$R$496,'LCOH Calc'!$A1423,_xlfn.XMATCH('LCOH Calc'!HO$9,'Cost Input'!$C$3:$R$3)+1)=0,1,INDEX('Cost Input'!$C$1:$R$496,'LCOH Calc'!$A1423,_xlfn.XMATCH('LCOH Calc'!HO$9,'Cost Input'!$C$3:$R$3)+1))</f>
        <v>1</v>
      </c>
      <c r="HP1423" s="158" cm="1">
        <f t="array" ref="HP1423">IF(INDEX('Cost Input'!$C$1:$R$496,'LCOH Calc'!$A1423,_xlfn.XMATCH('LCOH Calc'!HP$9,'Cost Input'!$C$3:$R$3)+1)=0,1,INDEX('Cost Input'!$C$1:$R$496,'LCOH Calc'!$A1423,_xlfn.XMATCH('LCOH Calc'!HP$9,'Cost Input'!$C$3:$R$3)+1))</f>
        <v>1</v>
      </c>
      <c r="HQ1423" s="158" cm="1">
        <f t="array" ref="HQ1423">IF(INDEX('Cost Input'!$C$1:$R$496,'LCOH Calc'!$A1423,_xlfn.XMATCH('LCOH Calc'!HQ$9,'Cost Input'!$C$3:$R$3)+1)=0,1,INDEX('Cost Input'!$C$1:$R$496,'LCOH Calc'!$A1423,_xlfn.XMATCH('LCOH Calc'!HQ$9,'Cost Input'!$C$3:$R$3)+1))</f>
        <v>1</v>
      </c>
      <c r="HR1423" s="158" cm="1">
        <f t="array" ref="HR1423">IF(INDEX('Cost Input'!$C$1:$R$496,'LCOH Calc'!$A1423,_xlfn.XMATCH('LCOH Calc'!HR$9,'Cost Input'!$C$3:$R$3)+1)=0,1,INDEX('Cost Input'!$C$1:$R$496,'LCOH Calc'!$A1423,_xlfn.XMATCH('LCOH Calc'!HR$9,'Cost Input'!$C$3:$R$3)+1))</f>
        <v>1</v>
      </c>
      <c r="HS1423" s="158" cm="1">
        <f t="array" ref="HS1423">IF(INDEX('Cost Input'!$C$1:$R$496,'LCOH Calc'!$A1423,_xlfn.XMATCH('LCOH Calc'!HS$9,'Cost Input'!$C$3:$R$3)+1)=0,1,INDEX('Cost Input'!$C$1:$R$496,'LCOH Calc'!$A1423,_xlfn.XMATCH('LCOH Calc'!HS$9,'Cost Input'!$C$3:$R$3)+1))</f>
        <v>1</v>
      </c>
      <c r="HT1423" s="158" cm="1">
        <f t="array" ref="HT1423">IF(INDEX('Cost Input'!$C$1:$R$496,'LCOH Calc'!$A1423,_xlfn.XMATCH('LCOH Calc'!HT$9,'Cost Input'!$C$3:$R$3)+1)=0,1,INDEX('Cost Input'!$C$1:$R$496,'LCOH Calc'!$A1423,_xlfn.XMATCH('LCOH Calc'!HT$9,'Cost Input'!$C$3:$R$3)+1))</f>
        <v>1</v>
      </c>
      <c r="HU1423" s="158" cm="1">
        <f t="array" ref="HU1423">IF(INDEX('Cost Input'!$C$1:$R$496,'LCOH Calc'!$A1423,_xlfn.XMATCH('LCOH Calc'!HU$9,'Cost Input'!$C$3:$R$3)+1)=0,1,INDEX('Cost Input'!$C$1:$R$496,'LCOH Calc'!$A1423,_xlfn.XMATCH('LCOH Calc'!HU$9,'Cost Input'!$C$3:$R$3)+1))</f>
        <v>1</v>
      </c>
      <c r="HV1423" s="158" cm="1">
        <f t="array" ref="HV1423">IF(INDEX('Cost Input'!$C$1:$R$496,'LCOH Calc'!$A1423,_xlfn.XMATCH('LCOH Calc'!HV$9,'Cost Input'!$C$3:$R$3)+1)=0,1,INDEX('Cost Input'!$C$1:$R$496,'LCOH Calc'!$A1423,_xlfn.XMATCH('LCOH Calc'!HV$9,'Cost Input'!$C$3:$R$3)+1))</f>
        <v>1</v>
      </c>
      <c r="HW1423" s="158" cm="1">
        <f t="array" ref="HW1423">IF(INDEX('Cost Input'!$C$1:$R$496,'LCOH Calc'!$A1423,_xlfn.XMATCH('LCOH Calc'!HW$9,'Cost Input'!$C$3:$R$3)+1)=0,1,INDEX('Cost Input'!$C$1:$R$496,'LCOH Calc'!$A1423,_xlfn.XMATCH('LCOH Calc'!HW$9,'Cost Input'!$C$3:$R$3)+1))</f>
        <v>1</v>
      </c>
      <c r="HX1423" s="158" cm="1">
        <f t="array" ref="HX1423">IF(INDEX('Cost Input'!$C$1:$R$496,'LCOH Calc'!$A1423,_xlfn.XMATCH('LCOH Calc'!HX$9,'Cost Input'!$C$3:$R$3)+1)=0,1,INDEX('Cost Input'!$C$1:$R$496,'LCOH Calc'!$A1423,_xlfn.XMATCH('LCOH Calc'!HX$9,'Cost Input'!$C$3:$R$3)+1))</f>
        <v>1</v>
      </c>
      <c r="HY1423" s="158" cm="1">
        <f t="array" ref="HY1423">IF(INDEX('Cost Input'!$C$1:$R$496,'LCOH Calc'!$A1423,_xlfn.XMATCH('LCOH Calc'!HY$9,'Cost Input'!$C$3:$R$3)+1)=0,1,INDEX('Cost Input'!$C$1:$R$496,'LCOH Calc'!$A1423,_xlfn.XMATCH('LCOH Calc'!HY$9,'Cost Input'!$C$3:$R$3)+1))</f>
        <v>1</v>
      </c>
      <c r="HZ1423" s="158" cm="1">
        <f t="array" ref="HZ1423">IF(INDEX('Cost Input'!$C$1:$R$496,'LCOH Calc'!$A1423,_xlfn.XMATCH('LCOH Calc'!HZ$9,'Cost Input'!$C$3:$R$3)+1)=0,1,INDEX('Cost Input'!$C$1:$R$496,'LCOH Calc'!$A1423,_xlfn.XMATCH('LCOH Calc'!HZ$9,'Cost Input'!$C$3:$R$3)+1))</f>
        <v>1</v>
      </c>
      <c r="IA1423" s="158" cm="1">
        <f t="array" ref="IA1423">IF(INDEX('Cost Input'!$C$1:$R$496,'LCOH Calc'!$A1423,_xlfn.XMATCH('LCOH Calc'!IA$9,'Cost Input'!$C$3:$R$3)+1)=0,1,INDEX('Cost Input'!$C$1:$R$496,'LCOH Calc'!$A1423,_xlfn.XMATCH('LCOH Calc'!IA$9,'Cost Input'!$C$3:$R$3)+1))</f>
        <v>1</v>
      </c>
      <c r="IB1423" s="158" cm="1">
        <f t="array" ref="IB1423">IF(INDEX('Cost Input'!$C$1:$R$496,'LCOH Calc'!$A1423,_xlfn.XMATCH('LCOH Calc'!IB$9,'Cost Input'!$C$3:$R$3)+1)=0,1,INDEX('Cost Input'!$C$1:$R$496,'LCOH Calc'!$A1423,_xlfn.XMATCH('LCOH Calc'!IB$9,'Cost Input'!$C$3:$R$3)+1))</f>
        <v>1</v>
      </c>
      <c r="IC1423" s="158" cm="1">
        <f t="array" ref="IC1423">IF(INDEX('Cost Input'!$C$1:$R$496,'LCOH Calc'!$A1423,_xlfn.XMATCH('LCOH Calc'!IC$9,'Cost Input'!$C$3:$R$3)+1)=0,1,INDEX('Cost Input'!$C$1:$R$496,'LCOH Calc'!$A1423,_xlfn.XMATCH('LCOH Calc'!IC$9,'Cost Input'!$C$3:$R$3)+1))</f>
        <v>1</v>
      </c>
      <c r="ID1423" s="158" cm="1">
        <f t="array" ref="ID1423">IF(INDEX('Cost Input'!$C$1:$R$496,'LCOH Calc'!$A1423,_xlfn.XMATCH('LCOH Calc'!ID$9,'Cost Input'!$C$3:$R$3)+1)=0,1,INDEX('Cost Input'!$C$1:$R$496,'LCOH Calc'!$A1423,_xlfn.XMATCH('LCOH Calc'!ID$9,'Cost Input'!$C$3:$R$3)+1))</f>
        <v>1</v>
      </c>
      <c r="IE1423" s="158" cm="1">
        <f t="array" ref="IE1423">IF(INDEX('Cost Input'!$C$1:$R$496,'LCOH Calc'!$A1423,_xlfn.XMATCH('LCOH Calc'!IE$9,'Cost Input'!$C$3:$R$3)+1)=0,1,INDEX('Cost Input'!$C$1:$R$496,'LCOH Calc'!$A1423,_xlfn.XMATCH('LCOH Calc'!IE$9,'Cost Input'!$C$3:$R$3)+1))</f>
        <v>1</v>
      </c>
      <c r="IF1423" s="474" cm="1">
        <f t="array" ref="IF1423">IF(INDEX('Cost Input'!$C$1:$R$496,'LCOH Calc'!$A1423,_xlfn.XMATCH('LCOH Calc'!IF$9,'Cost Input'!$C$3:$R$3)+1)=0,1,INDEX('Cost Input'!$C$1:$R$496,'LCOH Calc'!$A1423,_xlfn.XMATCH('LCOH Calc'!IF$9,'Cost Input'!$C$3:$R$3)+1))</f>
        <v>1</v>
      </c>
      <c r="IG1423" s="158" cm="1">
        <f t="array" ref="IG1423">IF(INDEX('Cost Input'!$C$1:$R$496,'LCOH Calc'!$A1423,_xlfn.XMATCH('LCOH Calc'!IG$9,'Cost Input'!$C$3:$R$3)+1)=0,1,INDEX('Cost Input'!$C$1:$R$496,'LCOH Calc'!$A1423,_xlfn.XMATCH('LCOH Calc'!IG$9,'Cost Input'!$C$3:$R$3)+1))</f>
        <v>1</v>
      </c>
      <c r="IH1423" s="158" cm="1">
        <f t="array" ref="IH1423">IF(INDEX('Cost Input'!$C$1:$R$496,'LCOH Calc'!$A1423,_xlfn.XMATCH('LCOH Calc'!IH$9,'Cost Input'!$C$3:$R$3)+1)=0,1,INDEX('Cost Input'!$C$1:$R$496,'LCOH Calc'!$A1423,_xlfn.XMATCH('LCOH Calc'!IH$9,'Cost Input'!$C$3:$R$3)+1))</f>
        <v>1</v>
      </c>
      <c r="II1423" s="158" cm="1">
        <f t="array" ref="II1423">IF(INDEX('Cost Input'!$C$1:$R$496,'LCOH Calc'!$A1423,_xlfn.XMATCH('LCOH Calc'!II$9,'Cost Input'!$C$3:$R$3)+1)=0,1,INDEX('Cost Input'!$C$1:$R$496,'LCOH Calc'!$A1423,_xlfn.XMATCH('LCOH Calc'!II$9,'Cost Input'!$C$3:$R$3)+1))</f>
        <v>1</v>
      </c>
      <c r="IJ1423" s="158" cm="1">
        <f t="array" ref="IJ1423">IF(INDEX('Cost Input'!$C$1:$R$496,'LCOH Calc'!$A1423,_xlfn.XMATCH('LCOH Calc'!IJ$9,'Cost Input'!$C$3:$R$3)+1)=0,1,INDEX('Cost Input'!$C$1:$R$496,'LCOH Calc'!$A1423,_xlfn.XMATCH('LCOH Calc'!IJ$9,'Cost Input'!$C$3:$R$3)+1))</f>
        <v>1</v>
      </c>
      <c r="IK1423" s="158" cm="1">
        <f t="array" ref="IK1423">IF(INDEX('Cost Input'!$C$1:$R$496,'LCOH Calc'!$A1423,_xlfn.XMATCH('LCOH Calc'!IK$9,'Cost Input'!$C$3:$R$3)+1)=0,1,INDEX('Cost Input'!$C$1:$R$496,'LCOH Calc'!$A1423,_xlfn.XMATCH('LCOH Calc'!IK$9,'Cost Input'!$C$3:$R$3)+1))</f>
        <v>1</v>
      </c>
      <c r="IL1423" s="158" cm="1">
        <f t="array" ref="IL1423">IF(INDEX('Cost Input'!$C$1:$R$496,'LCOH Calc'!$A1423,_xlfn.XMATCH('LCOH Calc'!IL$9,'Cost Input'!$C$3:$R$3)+1)=0,1,INDEX('Cost Input'!$C$1:$R$496,'LCOH Calc'!$A1423,_xlfn.XMATCH('LCOH Calc'!IL$9,'Cost Input'!$C$3:$R$3)+1))</f>
        <v>1</v>
      </c>
      <c r="IM1423" s="158" cm="1">
        <f t="array" ref="IM1423">IF(INDEX('Cost Input'!$C$1:$R$496,'LCOH Calc'!$A1423,_xlfn.XMATCH('LCOH Calc'!IM$9,'Cost Input'!$C$3:$R$3)+1)=0,1,INDEX('Cost Input'!$C$1:$R$496,'LCOH Calc'!$A1423,_xlfn.XMATCH('LCOH Calc'!IM$9,'Cost Input'!$C$3:$R$3)+1))</f>
        <v>1</v>
      </c>
      <c r="IN1423" s="158" cm="1">
        <f t="array" ref="IN1423">IF(INDEX('Cost Input'!$C$1:$R$496,'LCOH Calc'!$A1423,_xlfn.XMATCH('LCOH Calc'!IN$9,'Cost Input'!$C$3:$R$3)+1)=0,1,INDEX('Cost Input'!$C$1:$R$496,'LCOH Calc'!$A1423,_xlfn.XMATCH('LCOH Calc'!IN$9,'Cost Input'!$C$3:$R$3)+1))</f>
        <v>1</v>
      </c>
      <c r="IO1423" s="158" cm="1">
        <f t="array" ref="IO1423">IF(INDEX('Cost Input'!$C$1:$R$496,'LCOH Calc'!$A1423,_xlfn.XMATCH('LCOH Calc'!IO$9,'Cost Input'!$C$3:$R$3)+1)=0,1,INDEX('Cost Input'!$C$1:$R$496,'LCOH Calc'!$A1423,_xlfn.XMATCH('LCOH Calc'!IO$9,'Cost Input'!$C$3:$R$3)+1))</f>
        <v>1</v>
      </c>
      <c r="IP1423" s="158" cm="1">
        <f t="array" ref="IP1423">IF(INDEX('Cost Input'!$C$1:$R$496,'LCOH Calc'!$A1423,_xlfn.XMATCH('LCOH Calc'!IP$9,'Cost Input'!$C$3:$R$3)+1)=0,1,INDEX('Cost Input'!$C$1:$R$496,'LCOH Calc'!$A1423,_xlfn.XMATCH('LCOH Calc'!IP$9,'Cost Input'!$C$3:$R$3)+1))</f>
        <v>1</v>
      </c>
      <c r="IQ1423" s="158" cm="1">
        <f t="array" ref="IQ1423">IF(INDEX('Cost Input'!$C$1:$R$496,'LCOH Calc'!$A1423,_xlfn.XMATCH('LCOH Calc'!IQ$9,'Cost Input'!$C$3:$R$3)+1)=0,1,INDEX('Cost Input'!$C$1:$R$496,'LCOH Calc'!$A1423,_xlfn.XMATCH('LCOH Calc'!IQ$9,'Cost Input'!$C$3:$R$3)+1))</f>
        <v>1</v>
      </c>
      <c r="IR1423" s="158" cm="1">
        <f t="array" ref="IR1423">IF(INDEX('Cost Input'!$C$1:$R$496,'LCOH Calc'!$A1423,_xlfn.XMATCH('LCOH Calc'!IR$9,'Cost Input'!$C$3:$R$3)+1)=0,1,INDEX('Cost Input'!$C$1:$R$496,'LCOH Calc'!$A1423,_xlfn.XMATCH('LCOH Calc'!IR$9,'Cost Input'!$C$3:$R$3)+1))</f>
        <v>1</v>
      </c>
      <c r="IS1423" s="158" cm="1">
        <f t="array" ref="IS1423">IF(INDEX('Cost Input'!$C$1:$R$496,'LCOH Calc'!$A1423,_xlfn.XMATCH('LCOH Calc'!IS$9,'Cost Input'!$C$3:$R$3)+1)=0,1,INDEX('Cost Input'!$C$1:$R$496,'LCOH Calc'!$A1423,_xlfn.XMATCH('LCOH Calc'!IS$9,'Cost Input'!$C$3:$R$3)+1))</f>
        <v>1</v>
      </c>
      <c r="IT1423" s="158" cm="1">
        <f t="array" ref="IT1423">IF(INDEX('Cost Input'!$C$1:$R$496,'LCOH Calc'!$A1423,_xlfn.XMATCH('LCOH Calc'!IT$9,'Cost Input'!$C$3:$R$3)+1)=0,1,INDEX('Cost Input'!$C$1:$R$496,'LCOH Calc'!$A1423,_xlfn.XMATCH('LCOH Calc'!IT$9,'Cost Input'!$C$3:$R$3)+1))</f>
        <v>1</v>
      </c>
      <c r="IU1423" s="158" cm="1">
        <f t="array" ref="IU1423">IF(INDEX('Cost Input'!$C$1:$R$496,'LCOH Calc'!$A1423,_xlfn.XMATCH('LCOH Calc'!IU$9,'Cost Input'!$C$3:$R$3)+1)=0,1,INDEX('Cost Input'!$C$1:$R$496,'LCOH Calc'!$A1423,_xlfn.XMATCH('LCOH Calc'!IU$9,'Cost Input'!$C$3:$R$3)+1))</f>
        <v>1</v>
      </c>
      <c r="IV1423" s="158"/>
      <c r="IW1423" s="158"/>
      <c r="IX1423" s="158"/>
      <c r="IY1423" s="158"/>
      <c r="IZ1423" s="158"/>
      <c r="JA1423" s="158"/>
      <c r="JB1423" s="158"/>
      <c r="JC1423" s="158"/>
      <c r="JD1423" s="158"/>
      <c r="JE1423" s="158"/>
      <c r="JF1423" s="158"/>
      <c r="JG1423" s="158"/>
      <c r="JH1423" s="158"/>
      <c r="JL1423" s="277" t="s">
        <v>164</v>
      </c>
    </row>
    <row r="1424" spans="1:272" hidden="1" outlineLevel="1" x14ac:dyDescent="0.3">
      <c r="A1424" s="53">
        <f t="shared" si="9449"/>
        <v>289</v>
      </c>
      <c r="B1424" s="6" t="str">
        <f t="shared" ref="B1424:C1424" si="9455">B1409</f>
        <v>BOIL Transport, Installation &amp; Comissioning</v>
      </c>
      <c r="C1424" s="38" t="str">
        <f t="shared" si="9455"/>
        <v>% of MM</v>
      </c>
      <c r="D1424" s="208" cm="1">
        <f t="array" ref="D1424">IF(INDEX('Cost Input'!$C$1:$R$496,'LCOH Calc'!$A1424,_xlfn.XMATCH('LCOH Calc'!D$9,'Cost Input'!$C$3:$R$3)+1)=0,1,INDEX('Cost Input'!$C$1:$R$496,'LCOH Calc'!$A1424,_xlfn.XMATCH('LCOH Calc'!D$9,'Cost Input'!$C$3:$R$3)+1))</f>
        <v>1</v>
      </c>
      <c r="E1424" s="158" cm="1">
        <f t="array" ref="E1424">IF(INDEX('Cost Input'!$C$1:$R$496,'LCOH Calc'!$A1424,_xlfn.XMATCH('LCOH Calc'!E$9,'Cost Input'!$C$3:$R$3)+1)=0,1,INDEX('Cost Input'!$C$1:$R$496,'LCOH Calc'!$A1424,_xlfn.XMATCH('LCOH Calc'!E$9,'Cost Input'!$C$3:$R$3)+1))</f>
        <v>1</v>
      </c>
      <c r="F1424" s="158" cm="1">
        <f t="array" ref="F1424">IF(INDEX('Cost Input'!$C$1:$R$496,'LCOH Calc'!$A1424,_xlfn.XMATCH('LCOH Calc'!F$9,'Cost Input'!$C$3:$R$3)+1)=0,1,INDEX('Cost Input'!$C$1:$R$496,'LCOH Calc'!$A1424,_xlfn.XMATCH('LCOH Calc'!F$9,'Cost Input'!$C$3:$R$3)+1))</f>
        <v>1</v>
      </c>
      <c r="G1424" s="158" cm="1">
        <f t="array" ref="G1424">IF(INDEX('Cost Input'!$C$1:$R$496,'LCOH Calc'!$A1424,_xlfn.XMATCH('LCOH Calc'!G$9,'Cost Input'!$C$3:$R$3)+1)=0,1,INDEX('Cost Input'!$C$1:$R$496,'LCOH Calc'!$A1424,_xlfn.XMATCH('LCOH Calc'!G$9,'Cost Input'!$C$3:$R$3)+1))</f>
        <v>1</v>
      </c>
      <c r="H1424" s="158" cm="1">
        <f t="array" ref="H1424">IF(INDEX('Cost Input'!$C$1:$R$496,'LCOH Calc'!$A1424,_xlfn.XMATCH('LCOH Calc'!H$9,'Cost Input'!$C$3:$R$3)+1)=0,1,INDEX('Cost Input'!$C$1:$R$496,'LCOH Calc'!$A1424,_xlfn.XMATCH('LCOH Calc'!H$9,'Cost Input'!$C$3:$R$3)+1))</f>
        <v>1</v>
      </c>
      <c r="I1424" s="158" cm="1">
        <f t="array" ref="I1424">IF(INDEX('Cost Input'!$C$1:$R$496,'LCOH Calc'!$A1424,_xlfn.XMATCH('LCOH Calc'!I$9,'Cost Input'!$C$3:$R$3)+1)=0,1,INDEX('Cost Input'!$C$1:$R$496,'LCOH Calc'!$A1424,_xlfn.XMATCH('LCOH Calc'!I$9,'Cost Input'!$C$3:$R$3)+1))</f>
        <v>1</v>
      </c>
      <c r="J1424" s="158" cm="1">
        <f t="array" ref="J1424">IF(INDEX('Cost Input'!$C$1:$R$496,'LCOH Calc'!$A1424,_xlfn.XMATCH('LCOH Calc'!J$9,'Cost Input'!$C$3:$R$3)+1)=0,1,INDEX('Cost Input'!$C$1:$R$496,'LCOH Calc'!$A1424,_xlfn.XMATCH('LCOH Calc'!J$9,'Cost Input'!$C$3:$R$3)+1))</f>
        <v>1</v>
      </c>
      <c r="K1424" s="158" cm="1">
        <f t="array" ref="K1424">IF(INDEX('Cost Input'!$C$1:$R$496,'LCOH Calc'!$A1424,_xlfn.XMATCH('LCOH Calc'!K$9,'Cost Input'!$C$3:$R$3)+1)=0,1,INDEX('Cost Input'!$C$1:$R$496,'LCOH Calc'!$A1424,_xlfn.XMATCH('LCOH Calc'!K$9,'Cost Input'!$C$3:$R$3)+1))</f>
        <v>1</v>
      </c>
      <c r="L1424" s="158" cm="1">
        <f t="array" ref="L1424">IF(INDEX('Cost Input'!$C$1:$R$496,'LCOH Calc'!$A1424,_xlfn.XMATCH('LCOH Calc'!L$9,'Cost Input'!$C$3:$R$3)+1)=0,1,INDEX('Cost Input'!$C$1:$R$496,'LCOH Calc'!$A1424,_xlfn.XMATCH('LCOH Calc'!L$9,'Cost Input'!$C$3:$R$3)+1))</f>
        <v>1</v>
      </c>
      <c r="M1424" s="158" cm="1">
        <f t="array" ref="M1424">IF(INDEX('Cost Input'!$C$1:$R$496,'LCOH Calc'!$A1424,_xlfn.XMATCH('LCOH Calc'!M$9,'Cost Input'!$C$3:$R$3)+1)=0,1,INDEX('Cost Input'!$C$1:$R$496,'LCOH Calc'!$A1424,_xlfn.XMATCH('LCOH Calc'!M$9,'Cost Input'!$C$3:$R$3)+1))</f>
        <v>1</v>
      </c>
      <c r="N1424" s="158" cm="1">
        <f t="array" ref="N1424">IF(INDEX('Cost Input'!$C$1:$R$496,'LCOH Calc'!$A1424,_xlfn.XMATCH('LCOH Calc'!N$9,'Cost Input'!$C$3:$R$3)+1)=0,1,INDEX('Cost Input'!$C$1:$R$496,'LCOH Calc'!$A1424,_xlfn.XMATCH('LCOH Calc'!N$9,'Cost Input'!$C$3:$R$3)+1))</f>
        <v>1</v>
      </c>
      <c r="O1424" s="158" cm="1">
        <f t="array" ref="O1424">IF(INDEX('Cost Input'!$C$1:$R$496,'LCOH Calc'!$A1424,_xlfn.XMATCH('LCOH Calc'!O$9,'Cost Input'!$C$3:$R$3)+1)=0,1,INDEX('Cost Input'!$C$1:$R$496,'LCOH Calc'!$A1424,_xlfn.XMATCH('LCOH Calc'!O$9,'Cost Input'!$C$3:$R$3)+1))</f>
        <v>1</v>
      </c>
      <c r="P1424" s="158" cm="1">
        <f t="array" ref="P1424">IF(INDEX('Cost Input'!$C$1:$R$496,'LCOH Calc'!$A1424,_xlfn.XMATCH('LCOH Calc'!P$9,'Cost Input'!$C$3:$R$3)+1)=0,1,INDEX('Cost Input'!$C$1:$R$496,'LCOH Calc'!$A1424,_xlfn.XMATCH('LCOH Calc'!P$9,'Cost Input'!$C$3:$R$3)+1))</f>
        <v>1</v>
      </c>
      <c r="Q1424" s="158" cm="1">
        <f t="array" ref="Q1424">IF(INDEX('Cost Input'!$C$1:$R$496,'LCOH Calc'!$A1424,_xlfn.XMATCH('LCOH Calc'!Q$9,'Cost Input'!$C$3:$R$3)+1)=0,1,INDEX('Cost Input'!$C$1:$R$496,'LCOH Calc'!$A1424,_xlfn.XMATCH('LCOH Calc'!Q$9,'Cost Input'!$C$3:$R$3)+1))</f>
        <v>1</v>
      </c>
      <c r="R1424" s="158" cm="1">
        <f t="array" ref="R1424">IF(INDEX('Cost Input'!$C$1:$R$496,'LCOH Calc'!$A1424,_xlfn.XMATCH('LCOH Calc'!R$9,'Cost Input'!$C$3:$R$3)+1)=0,1,INDEX('Cost Input'!$C$1:$R$496,'LCOH Calc'!$A1424,_xlfn.XMATCH('LCOH Calc'!R$9,'Cost Input'!$C$3:$R$3)+1))</f>
        <v>1</v>
      </c>
      <c r="S1424" s="158" cm="1">
        <f t="array" ref="S1424">IF(INDEX('Cost Input'!$C$1:$R$496,'LCOH Calc'!$A1424,_xlfn.XMATCH('LCOH Calc'!S$9,'Cost Input'!$C$3:$R$3)+1)=0,1,INDEX('Cost Input'!$C$1:$R$496,'LCOH Calc'!$A1424,_xlfn.XMATCH('LCOH Calc'!S$9,'Cost Input'!$C$3:$R$3)+1))</f>
        <v>1</v>
      </c>
      <c r="T1424" s="158" cm="1">
        <f t="array" ref="T1424">IF(INDEX('Cost Input'!$C$1:$R$496,'LCOH Calc'!$A1424,_xlfn.XMATCH('LCOH Calc'!T$9,'Cost Input'!$C$3:$R$3)+1)=0,1,INDEX('Cost Input'!$C$1:$R$496,'LCOH Calc'!$A1424,_xlfn.XMATCH('LCOH Calc'!T$9,'Cost Input'!$C$3:$R$3)+1))</f>
        <v>1</v>
      </c>
      <c r="U1424" s="158" cm="1">
        <f t="array" ref="U1424">IF(INDEX('Cost Input'!$C$1:$R$496,'LCOH Calc'!$A1424,_xlfn.XMATCH('LCOH Calc'!U$9,'Cost Input'!$C$3:$R$3)+1)=0,1,INDEX('Cost Input'!$C$1:$R$496,'LCOH Calc'!$A1424,_xlfn.XMATCH('LCOH Calc'!U$9,'Cost Input'!$C$3:$R$3)+1))</f>
        <v>1</v>
      </c>
      <c r="V1424" s="158" cm="1">
        <f t="array" ref="V1424">IF(INDEX('Cost Input'!$C$1:$R$496,'LCOH Calc'!$A1424,_xlfn.XMATCH('LCOH Calc'!V$9,'Cost Input'!$C$3:$R$3)+1)=0,1,INDEX('Cost Input'!$C$1:$R$496,'LCOH Calc'!$A1424,_xlfn.XMATCH('LCOH Calc'!V$9,'Cost Input'!$C$3:$R$3)+1))</f>
        <v>1</v>
      </c>
      <c r="W1424" s="158" cm="1">
        <f t="array" ref="W1424">IF(INDEX('Cost Input'!$C$1:$R$496,'LCOH Calc'!$A1424,_xlfn.XMATCH('LCOH Calc'!W$9,'Cost Input'!$C$3:$R$3)+1)=0,1,INDEX('Cost Input'!$C$1:$R$496,'LCOH Calc'!$A1424,_xlfn.XMATCH('LCOH Calc'!W$9,'Cost Input'!$C$3:$R$3)+1))</f>
        <v>1</v>
      </c>
      <c r="X1424" s="158" cm="1">
        <f t="array" ref="X1424">IF(INDEX('Cost Input'!$C$1:$R$496,'LCOH Calc'!$A1424,_xlfn.XMATCH('LCOH Calc'!X$9,'Cost Input'!$C$3:$R$3)+1)=0,1,INDEX('Cost Input'!$C$1:$R$496,'LCOH Calc'!$A1424,_xlfn.XMATCH('LCOH Calc'!X$9,'Cost Input'!$C$3:$R$3)+1))</f>
        <v>1</v>
      </c>
      <c r="Y1424" s="158" cm="1">
        <f t="array" ref="Y1424">IF(INDEX('Cost Input'!$C$1:$R$496,'LCOH Calc'!$A1424,_xlfn.XMATCH('LCOH Calc'!Y$9,'Cost Input'!$C$3:$R$3)+1)=0,1,INDEX('Cost Input'!$C$1:$R$496,'LCOH Calc'!$A1424,_xlfn.XMATCH('LCOH Calc'!Y$9,'Cost Input'!$C$3:$R$3)+1))</f>
        <v>1</v>
      </c>
      <c r="Z1424" s="158" cm="1">
        <f t="array" ref="Z1424">IF(INDEX('Cost Input'!$C$1:$R$496,'LCOH Calc'!$A1424,_xlfn.XMATCH('LCOH Calc'!Z$9,'Cost Input'!$C$3:$R$3)+1)=0,1,INDEX('Cost Input'!$C$1:$R$496,'LCOH Calc'!$A1424,_xlfn.XMATCH('LCOH Calc'!Z$9,'Cost Input'!$C$3:$R$3)+1))</f>
        <v>1</v>
      </c>
      <c r="AA1424" s="158" cm="1">
        <f t="array" ref="AA1424">IF(INDEX('Cost Input'!$C$1:$R$496,'LCOH Calc'!$A1424,_xlfn.XMATCH('LCOH Calc'!AA$9,'Cost Input'!$C$3:$R$3)+1)=0,1,INDEX('Cost Input'!$C$1:$R$496,'LCOH Calc'!$A1424,_xlfn.XMATCH('LCOH Calc'!AA$9,'Cost Input'!$C$3:$R$3)+1))</f>
        <v>1</v>
      </c>
      <c r="AB1424" s="158" cm="1">
        <f t="array" ref="AB1424">IF(INDEX('Cost Input'!$C$1:$R$496,'LCOH Calc'!$A1424,_xlfn.XMATCH('LCOH Calc'!AB$9,'Cost Input'!$C$3:$R$3)+1)=0,1,INDEX('Cost Input'!$C$1:$R$496,'LCOH Calc'!$A1424,_xlfn.XMATCH('LCOH Calc'!AB$9,'Cost Input'!$C$3:$R$3)+1))</f>
        <v>1</v>
      </c>
      <c r="AC1424" s="158" cm="1">
        <f t="array" ref="AC1424">IF(INDEX('Cost Input'!$C$1:$R$496,'LCOH Calc'!$A1424,_xlfn.XMATCH('LCOH Calc'!AC$9,'Cost Input'!$C$3:$R$3)+1)=0,1,INDEX('Cost Input'!$C$1:$R$496,'LCOH Calc'!$A1424,_xlfn.XMATCH('LCOH Calc'!AC$9,'Cost Input'!$C$3:$R$3)+1))</f>
        <v>1</v>
      </c>
      <c r="AD1424" s="158" cm="1">
        <f t="array" ref="AD1424">IF(INDEX('Cost Input'!$C$1:$R$496,'LCOH Calc'!$A1424,_xlfn.XMATCH('LCOH Calc'!AD$9,'Cost Input'!$C$3:$R$3)+1)=0,1,INDEX('Cost Input'!$C$1:$R$496,'LCOH Calc'!$A1424,_xlfn.XMATCH('LCOH Calc'!AD$9,'Cost Input'!$C$3:$R$3)+1))</f>
        <v>1</v>
      </c>
      <c r="AE1424" s="158" cm="1">
        <f t="array" ref="AE1424">IF(INDEX('Cost Input'!$C$1:$R$496,'LCOH Calc'!$A1424,_xlfn.XMATCH('LCOH Calc'!AE$9,'Cost Input'!$C$3:$R$3)+1)=0,1,INDEX('Cost Input'!$C$1:$R$496,'LCOH Calc'!$A1424,_xlfn.XMATCH('LCOH Calc'!AE$9,'Cost Input'!$C$3:$R$3)+1))</f>
        <v>1</v>
      </c>
      <c r="AF1424" s="158" cm="1">
        <f t="array" ref="AF1424">IF(INDEX('Cost Input'!$C$1:$R$496,'LCOH Calc'!$A1424,_xlfn.XMATCH('LCOH Calc'!AF$9,'Cost Input'!$C$3:$R$3)+1)=0,1,INDEX('Cost Input'!$C$1:$R$496,'LCOH Calc'!$A1424,_xlfn.XMATCH('LCOH Calc'!AF$9,'Cost Input'!$C$3:$R$3)+1))</f>
        <v>1</v>
      </c>
      <c r="AG1424" s="158" cm="1">
        <f t="array" ref="AG1424">IF(INDEX('Cost Input'!$C$1:$R$496,'LCOH Calc'!$A1424,_xlfn.XMATCH('LCOH Calc'!AG$9,'Cost Input'!$C$3:$R$3)+1)=0,1,INDEX('Cost Input'!$C$1:$R$496,'LCOH Calc'!$A1424,_xlfn.XMATCH('LCOH Calc'!AG$9,'Cost Input'!$C$3:$R$3)+1))</f>
        <v>1</v>
      </c>
      <c r="AH1424" s="158" cm="1">
        <f t="array" ref="AH1424">IF(INDEX('Cost Input'!$C$1:$R$496,'LCOH Calc'!$A1424,_xlfn.XMATCH('LCOH Calc'!AH$9,'Cost Input'!$C$3:$R$3)+1)=0,1,INDEX('Cost Input'!$C$1:$R$496,'LCOH Calc'!$A1424,_xlfn.XMATCH('LCOH Calc'!AH$9,'Cost Input'!$C$3:$R$3)+1))</f>
        <v>1</v>
      </c>
      <c r="AI1424" s="158" cm="1">
        <f t="array" ref="AI1424">IF(INDEX('Cost Input'!$C$1:$R$496,'LCOH Calc'!$A1424,_xlfn.XMATCH('LCOH Calc'!AI$9,'Cost Input'!$C$3:$R$3)+1)=0,1,INDEX('Cost Input'!$C$1:$R$496,'LCOH Calc'!$A1424,_xlfn.XMATCH('LCOH Calc'!AI$9,'Cost Input'!$C$3:$R$3)+1))</f>
        <v>1</v>
      </c>
      <c r="AJ1424" s="158" cm="1">
        <f t="array" ref="AJ1424">IF(INDEX('Cost Input'!$C$1:$R$496,'LCOH Calc'!$A1424,_xlfn.XMATCH('LCOH Calc'!AJ$9,'Cost Input'!$C$3:$R$3)+1)=0,1,INDEX('Cost Input'!$C$1:$R$496,'LCOH Calc'!$A1424,_xlfn.XMATCH('LCOH Calc'!AJ$9,'Cost Input'!$C$3:$R$3)+1))</f>
        <v>1</v>
      </c>
      <c r="AK1424" s="158" cm="1">
        <f t="array" ref="AK1424">IF(INDEX('Cost Input'!$C$1:$R$496,'LCOH Calc'!$A1424,_xlfn.XMATCH('LCOH Calc'!AK$9,'Cost Input'!$C$3:$R$3)+1)=0,1,INDEX('Cost Input'!$C$1:$R$496,'LCOH Calc'!$A1424,_xlfn.XMATCH('LCOH Calc'!AK$9,'Cost Input'!$C$3:$R$3)+1))</f>
        <v>1</v>
      </c>
      <c r="AL1424" s="158" cm="1">
        <f t="array" ref="AL1424">IF(INDEX('Cost Input'!$C$1:$R$496,'LCOH Calc'!$A1424,_xlfn.XMATCH('LCOH Calc'!AL$9,'Cost Input'!$C$3:$R$3)+1)=0,1,INDEX('Cost Input'!$C$1:$R$496,'LCOH Calc'!$A1424,_xlfn.XMATCH('LCOH Calc'!AL$9,'Cost Input'!$C$3:$R$3)+1))</f>
        <v>1</v>
      </c>
      <c r="AM1424" s="158" cm="1">
        <f t="array" ref="AM1424">IF(INDEX('Cost Input'!$C$1:$R$496,'LCOH Calc'!$A1424,_xlfn.XMATCH('LCOH Calc'!AM$9,'Cost Input'!$C$3:$R$3)+1)=0,1,INDEX('Cost Input'!$C$1:$R$496,'LCOH Calc'!$A1424,_xlfn.XMATCH('LCOH Calc'!AM$9,'Cost Input'!$C$3:$R$3)+1))</f>
        <v>1</v>
      </c>
      <c r="AN1424" s="158" cm="1">
        <f t="array" ref="AN1424">IF(INDEX('Cost Input'!$C$1:$R$496,'LCOH Calc'!$A1424,_xlfn.XMATCH('LCOH Calc'!AN$9,'Cost Input'!$C$3:$R$3)+1)=0,1,INDEX('Cost Input'!$C$1:$R$496,'LCOH Calc'!$A1424,_xlfn.XMATCH('LCOH Calc'!AN$9,'Cost Input'!$C$3:$R$3)+1))</f>
        <v>1</v>
      </c>
      <c r="AO1424" s="158" cm="1">
        <f t="array" ref="AO1424">IF(INDEX('Cost Input'!$C$1:$R$496,'LCOH Calc'!$A1424,_xlfn.XMATCH('LCOH Calc'!AO$9,'Cost Input'!$C$3:$R$3)+1)=0,1,INDEX('Cost Input'!$C$1:$R$496,'LCOH Calc'!$A1424,_xlfn.XMATCH('LCOH Calc'!AO$9,'Cost Input'!$C$3:$R$3)+1))</f>
        <v>1</v>
      </c>
      <c r="AP1424" s="158" cm="1">
        <f t="array" ref="AP1424">IF(INDEX('Cost Input'!$C$1:$R$496,'LCOH Calc'!$A1424,_xlfn.XMATCH('LCOH Calc'!AP$9,'Cost Input'!$C$3:$R$3)+1)=0,1,INDEX('Cost Input'!$C$1:$R$496,'LCOH Calc'!$A1424,_xlfn.XMATCH('LCOH Calc'!AP$9,'Cost Input'!$C$3:$R$3)+1))</f>
        <v>1</v>
      </c>
      <c r="AQ1424" s="158" cm="1">
        <f t="array" ref="AQ1424">IF(INDEX('Cost Input'!$C$1:$R$496,'LCOH Calc'!$A1424,_xlfn.XMATCH('LCOH Calc'!AQ$9,'Cost Input'!$C$3:$R$3)+1)=0,1,INDEX('Cost Input'!$C$1:$R$496,'LCOH Calc'!$A1424,_xlfn.XMATCH('LCOH Calc'!AQ$9,'Cost Input'!$C$3:$R$3)+1))</f>
        <v>1</v>
      </c>
      <c r="AR1424" s="158" cm="1">
        <f t="array" ref="AR1424">IF(INDEX('Cost Input'!$C$1:$R$496,'LCOH Calc'!$A1424,_xlfn.XMATCH('LCOH Calc'!AR$9,'Cost Input'!$C$3:$R$3)+1)=0,1,INDEX('Cost Input'!$C$1:$R$496,'LCOH Calc'!$A1424,_xlfn.XMATCH('LCOH Calc'!AR$9,'Cost Input'!$C$3:$R$3)+1))</f>
        <v>1</v>
      </c>
      <c r="AS1424" s="158" cm="1">
        <f t="array" ref="AS1424">IF(INDEX('Cost Input'!$C$1:$R$496,'LCOH Calc'!$A1424,_xlfn.XMATCH('LCOH Calc'!AS$9,'Cost Input'!$C$3:$R$3)+1)=0,1,INDEX('Cost Input'!$C$1:$R$496,'LCOH Calc'!$A1424,_xlfn.XMATCH('LCOH Calc'!AS$9,'Cost Input'!$C$3:$R$3)+1))</f>
        <v>1</v>
      </c>
      <c r="AT1424" s="158" cm="1">
        <f t="array" ref="AT1424">IF(INDEX('Cost Input'!$C$1:$R$496,'LCOH Calc'!$A1424,_xlfn.XMATCH('LCOH Calc'!AT$9,'Cost Input'!$C$3:$R$3)+1)=0,1,INDEX('Cost Input'!$C$1:$R$496,'LCOH Calc'!$A1424,_xlfn.XMATCH('LCOH Calc'!AT$9,'Cost Input'!$C$3:$R$3)+1))</f>
        <v>1</v>
      </c>
      <c r="AU1424" s="158" cm="1">
        <f t="array" ref="AU1424">IF(INDEX('Cost Input'!$C$1:$R$496,'LCOH Calc'!$A1424,_xlfn.XMATCH('LCOH Calc'!AU$9,'Cost Input'!$C$3:$R$3)+1)=0,1,INDEX('Cost Input'!$C$1:$R$496,'LCOH Calc'!$A1424,_xlfn.XMATCH('LCOH Calc'!AU$9,'Cost Input'!$C$3:$R$3)+1))</f>
        <v>1</v>
      </c>
      <c r="AV1424" s="158" cm="1">
        <f t="array" ref="AV1424">IF(INDEX('Cost Input'!$C$1:$R$496,'LCOH Calc'!$A1424,_xlfn.XMATCH('LCOH Calc'!AV$9,'Cost Input'!$C$3:$R$3)+1)=0,1,INDEX('Cost Input'!$C$1:$R$496,'LCOH Calc'!$A1424,_xlfn.XMATCH('LCOH Calc'!AV$9,'Cost Input'!$C$3:$R$3)+1))</f>
        <v>1</v>
      </c>
      <c r="AW1424" s="158" cm="1">
        <f t="array" ref="AW1424">IF(INDEX('Cost Input'!$C$1:$R$496,'LCOH Calc'!$A1424,_xlfn.XMATCH('LCOH Calc'!AW$9,'Cost Input'!$C$3:$R$3)+1)=0,1,INDEX('Cost Input'!$C$1:$R$496,'LCOH Calc'!$A1424,_xlfn.XMATCH('LCOH Calc'!AW$9,'Cost Input'!$C$3:$R$3)+1))</f>
        <v>1</v>
      </c>
      <c r="AX1424" s="158" cm="1">
        <f t="array" ref="AX1424">IF(INDEX('Cost Input'!$C$1:$R$496,'LCOH Calc'!$A1424,_xlfn.XMATCH('LCOH Calc'!AX$9,'Cost Input'!$C$3:$R$3)+1)=0,1,INDEX('Cost Input'!$C$1:$R$496,'LCOH Calc'!$A1424,_xlfn.XMATCH('LCOH Calc'!AX$9,'Cost Input'!$C$3:$R$3)+1))</f>
        <v>1</v>
      </c>
      <c r="AY1424" s="158" cm="1">
        <f t="array" ref="AY1424">IF(INDEX('Cost Input'!$C$1:$R$496,'LCOH Calc'!$A1424,_xlfn.XMATCH('LCOH Calc'!AY$9,'Cost Input'!$C$3:$R$3)+1)=0,1,INDEX('Cost Input'!$C$1:$R$496,'LCOH Calc'!$A1424,_xlfn.XMATCH('LCOH Calc'!AY$9,'Cost Input'!$C$3:$R$3)+1))</f>
        <v>1</v>
      </c>
      <c r="AZ1424" s="158" cm="1">
        <f t="array" ref="AZ1424">IF(INDEX('Cost Input'!$C$1:$R$496,'LCOH Calc'!$A1424,_xlfn.XMATCH('LCOH Calc'!AZ$9,'Cost Input'!$C$3:$R$3)+1)=0,1,INDEX('Cost Input'!$C$1:$R$496,'LCOH Calc'!$A1424,_xlfn.XMATCH('LCOH Calc'!AZ$9,'Cost Input'!$C$3:$R$3)+1))</f>
        <v>1</v>
      </c>
      <c r="BA1424" s="158" cm="1">
        <f t="array" ref="BA1424">IF(INDEX('Cost Input'!$C$1:$R$496,'LCOH Calc'!$A1424,_xlfn.XMATCH('LCOH Calc'!BA$9,'Cost Input'!$C$3:$R$3)+1)=0,1,INDEX('Cost Input'!$C$1:$R$496,'LCOH Calc'!$A1424,_xlfn.XMATCH('LCOH Calc'!BA$9,'Cost Input'!$C$3:$R$3)+1))</f>
        <v>1</v>
      </c>
      <c r="BB1424" s="158" cm="1">
        <f t="array" ref="BB1424">IF(INDEX('Cost Input'!$C$1:$R$496,'LCOH Calc'!$A1424,_xlfn.XMATCH('LCOH Calc'!BB$9,'Cost Input'!$C$3:$R$3)+1)=0,1,INDEX('Cost Input'!$C$1:$R$496,'LCOH Calc'!$A1424,_xlfn.XMATCH('LCOH Calc'!BB$9,'Cost Input'!$C$3:$R$3)+1))</f>
        <v>1</v>
      </c>
      <c r="BC1424" s="158" cm="1">
        <f t="array" ref="BC1424">IF(INDEX('Cost Input'!$C$1:$R$496,'LCOH Calc'!$A1424,_xlfn.XMATCH('LCOH Calc'!BC$9,'Cost Input'!$C$3:$R$3)+1)=0,1,INDEX('Cost Input'!$C$1:$R$496,'LCOH Calc'!$A1424,_xlfn.XMATCH('LCOH Calc'!BC$9,'Cost Input'!$C$3:$R$3)+1))</f>
        <v>1</v>
      </c>
      <c r="BD1424" s="158" cm="1">
        <f t="array" ref="BD1424">IF(INDEX('Cost Input'!$C$1:$R$496,'LCOH Calc'!$A1424,_xlfn.XMATCH('LCOH Calc'!BD$9,'Cost Input'!$C$3:$R$3)+1)=0,1,INDEX('Cost Input'!$C$1:$R$496,'LCOH Calc'!$A1424,_xlfn.XMATCH('LCOH Calc'!BD$9,'Cost Input'!$C$3:$R$3)+1))</f>
        <v>1</v>
      </c>
      <c r="BE1424" s="158" cm="1">
        <f t="array" ref="BE1424">IF(INDEX('Cost Input'!$C$1:$R$496,'LCOH Calc'!$A1424,_xlfn.XMATCH('LCOH Calc'!BE$9,'Cost Input'!$C$3:$R$3)+1)=0,1,INDEX('Cost Input'!$C$1:$R$496,'LCOH Calc'!$A1424,_xlfn.XMATCH('LCOH Calc'!BE$9,'Cost Input'!$C$3:$R$3)+1))</f>
        <v>1</v>
      </c>
      <c r="BF1424" s="158" cm="1">
        <f t="array" ref="BF1424">IF(INDEX('Cost Input'!$C$1:$R$496,'LCOH Calc'!$A1424,_xlfn.XMATCH('LCOH Calc'!BF$9,'Cost Input'!$C$3:$R$3)+1)=0,1,INDEX('Cost Input'!$C$1:$R$496,'LCOH Calc'!$A1424,_xlfn.XMATCH('LCOH Calc'!BF$9,'Cost Input'!$C$3:$R$3)+1))</f>
        <v>1</v>
      </c>
      <c r="BG1424" s="158" cm="1">
        <f t="array" ref="BG1424">IF(INDEX('Cost Input'!$C$1:$R$496,'LCOH Calc'!$A1424,_xlfn.XMATCH('LCOH Calc'!BG$9,'Cost Input'!$C$3:$R$3)+1)=0,1,INDEX('Cost Input'!$C$1:$R$496,'LCOH Calc'!$A1424,_xlfn.XMATCH('LCOH Calc'!BG$9,'Cost Input'!$C$3:$R$3)+1))</f>
        <v>1</v>
      </c>
      <c r="BH1424" s="158" cm="1">
        <f t="array" ref="BH1424">IF(INDEX('Cost Input'!$C$1:$R$496,'LCOH Calc'!$A1424,_xlfn.XMATCH('LCOH Calc'!BH$9,'Cost Input'!$C$3:$R$3)+1)=0,1,INDEX('Cost Input'!$C$1:$R$496,'LCOH Calc'!$A1424,_xlfn.XMATCH('LCOH Calc'!BH$9,'Cost Input'!$C$3:$R$3)+1))</f>
        <v>1</v>
      </c>
      <c r="BI1424" s="158" cm="1">
        <f t="array" ref="BI1424">IF(INDEX('Cost Input'!$C$1:$R$496,'LCOH Calc'!$A1424,_xlfn.XMATCH('LCOH Calc'!BI$9,'Cost Input'!$C$3:$R$3)+1)=0,1,INDEX('Cost Input'!$C$1:$R$496,'LCOH Calc'!$A1424,_xlfn.XMATCH('LCOH Calc'!BI$9,'Cost Input'!$C$3:$R$3)+1))</f>
        <v>1</v>
      </c>
      <c r="BJ1424" s="158" cm="1">
        <f t="array" ref="BJ1424">IF(INDEX('Cost Input'!$C$1:$R$496,'LCOH Calc'!$A1424,_xlfn.XMATCH('LCOH Calc'!BJ$9,'Cost Input'!$C$3:$R$3)+1)=0,1,INDEX('Cost Input'!$C$1:$R$496,'LCOH Calc'!$A1424,_xlfn.XMATCH('LCOH Calc'!BJ$9,'Cost Input'!$C$3:$R$3)+1))</f>
        <v>1</v>
      </c>
      <c r="BK1424" s="158" cm="1">
        <f t="array" ref="BK1424">IF(INDEX('Cost Input'!$C$1:$R$496,'LCOH Calc'!$A1424,_xlfn.XMATCH('LCOH Calc'!BK$9,'Cost Input'!$C$3:$R$3)+1)=0,1,INDEX('Cost Input'!$C$1:$R$496,'LCOH Calc'!$A1424,_xlfn.XMATCH('LCOH Calc'!BK$9,'Cost Input'!$C$3:$R$3)+1))</f>
        <v>1</v>
      </c>
      <c r="BL1424" s="158" cm="1">
        <f t="array" ref="BL1424">IF(INDEX('Cost Input'!$C$1:$R$496,'LCOH Calc'!$A1424,_xlfn.XMATCH('LCOH Calc'!BL$9,'Cost Input'!$C$3:$R$3)+1)=0,1,INDEX('Cost Input'!$C$1:$R$496,'LCOH Calc'!$A1424,_xlfn.XMATCH('LCOH Calc'!BL$9,'Cost Input'!$C$3:$R$3)+1))</f>
        <v>1</v>
      </c>
      <c r="BM1424" s="158" cm="1">
        <f t="array" ref="BM1424">IF(INDEX('Cost Input'!$C$1:$R$496,'LCOH Calc'!$A1424,_xlfn.XMATCH('LCOH Calc'!BM$9,'Cost Input'!$C$3:$R$3)+1)=0,1,INDEX('Cost Input'!$C$1:$R$496,'LCOH Calc'!$A1424,_xlfn.XMATCH('LCOH Calc'!BM$9,'Cost Input'!$C$3:$R$3)+1))</f>
        <v>1</v>
      </c>
      <c r="BN1424" s="158" cm="1">
        <f t="array" ref="BN1424">IF(INDEX('Cost Input'!$C$1:$R$496,'LCOH Calc'!$A1424,_xlfn.XMATCH('LCOH Calc'!BN$9,'Cost Input'!$C$3:$R$3)+1)=0,1,INDEX('Cost Input'!$C$1:$R$496,'LCOH Calc'!$A1424,_xlfn.XMATCH('LCOH Calc'!BN$9,'Cost Input'!$C$3:$R$3)+1))</f>
        <v>1</v>
      </c>
      <c r="BO1424" s="158" cm="1">
        <f t="array" ref="BO1424">IF(INDEX('Cost Input'!$C$1:$R$496,'LCOH Calc'!$A1424,_xlfn.XMATCH('LCOH Calc'!BO$9,'Cost Input'!$C$3:$R$3)+1)=0,1,INDEX('Cost Input'!$C$1:$R$496,'LCOH Calc'!$A1424,_xlfn.XMATCH('LCOH Calc'!BO$9,'Cost Input'!$C$3:$R$3)+1))</f>
        <v>1</v>
      </c>
      <c r="BP1424" s="158" cm="1">
        <f t="array" ref="BP1424">IF(INDEX('Cost Input'!$C$1:$R$496,'LCOH Calc'!$A1424,_xlfn.XMATCH('LCOH Calc'!BP$9,'Cost Input'!$C$3:$R$3)+1)=0,1,INDEX('Cost Input'!$C$1:$R$496,'LCOH Calc'!$A1424,_xlfn.XMATCH('LCOH Calc'!BP$9,'Cost Input'!$C$3:$R$3)+1))</f>
        <v>1</v>
      </c>
      <c r="BQ1424" s="158" cm="1">
        <f t="array" ref="BQ1424">IF(INDEX('Cost Input'!$C$1:$R$496,'LCOH Calc'!$A1424,_xlfn.XMATCH('LCOH Calc'!BQ$9,'Cost Input'!$C$3:$R$3)+1)=0,1,INDEX('Cost Input'!$C$1:$R$496,'LCOH Calc'!$A1424,_xlfn.XMATCH('LCOH Calc'!BQ$9,'Cost Input'!$C$3:$R$3)+1))</f>
        <v>1</v>
      </c>
      <c r="BR1424" s="158" cm="1">
        <f t="array" ref="BR1424">IF(INDEX('Cost Input'!$C$1:$R$496,'LCOH Calc'!$A1424,_xlfn.XMATCH('LCOH Calc'!BR$9,'Cost Input'!$C$3:$R$3)+1)=0,1,INDEX('Cost Input'!$C$1:$R$496,'LCOH Calc'!$A1424,_xlfn.XMATCH('LCOH Calc'!BR$9,'Cost Input'!$C$3:$R$3)+1))</f>
        <v>1</v>
      </c>
      <c r="BS1424" s="158" cm="1">
        <f t="array" ref="BS1424">IF(INDEX('Cost Input'!$C$1:$R$496,'LCOH Calc'!$A1424,_xlfn.XMATCH('LCOH Calc'!BS$9,'Cost Input'!$C$3:$R$3)+1)=0,1,INDEX('Cost Input'!$C$1:$R$496,'LCOH Calc'!$A1424,_xlfn.XMATCH('LCOH Calc'!BS$9,'Cost Input'!$C$3:$R$3)+1))</f>
        <v>1</v>
      </c>
      <c r="BT1424" s="158" cm="1">
        <f t="array" ref="BT1424">IF(INDEX('Cost Input'!$C$1:$R$496,'LCOH Calc'!$A1424,_xlfn.XMATCH('LCOH Calc'!BT$9,'Cost Input'!$C$3:$R$3)+1)=0,1,INDEX('Cost Input'!$C$1:$R$496,'LCOH Calc'!$A1424,_xlfn.XMATCH('LCOH Calc'!BT$9,'Cost Input'!$C$3:$R$3)+1))</f>
        <v>1</v>
      </c>
      <c r="BU1424" s="158" cm="1">
        <f t="array" ref="BU1424">IF(INDEX('Cost Input'!$C$1:$R$496,'LCOH Calc'!$A1424,_xlfn.XMATCH('LCOH Calc'!BU$9,'Cost Input'!$C$3:$R$3)+1)=0,1,INDEX('Cost Input'!$C$1:$R$496,'LCOH Calc'!$A1424,_xlfn.XMATCH('LCOH Calc'!BU$9,'Cost Input'!$C$3:$R$3)+1))</f>
        <v>1</v>
      </c>
      <c r="BV1424" s="158" cm="1">
        <f t="array" ref="BV1424">IF(INDEX('Cost Input'!$C$1:$R$496,'LCOH Calc'!$A1424,_xlfn.XMATCH('LCOH Calc'!BV$9,'Cost Input'!$C$3:$R$3)+1)=0,1,INDEX('Cost Input'!$C$1:$R$496,'LCOH Calc'!$A1424,_xlfn.XMATCH('LCOH Calc'!BV$9,'Cost Input'!$C$3:$R$3)+1))</f>
        <v>1</v>
      </c>
      <c r="BW1424" s="158" cm="1">
        <f t="array" ref="BW1424">IF(INDEX('Cost Input'!$C$1:$R$496,'LCOH Calc'!$A1424,_xlfn.XMATCH('LCOH Calc'!BW$9,'Cost Input'!$C$3:$R$3)+1)=0,1,INDEX('Cost Input'!$C$1:$R$496,'LCOH Calc'!$A1424,_xlfn.XMATCH('LCOH Calc'!BW$9,'Cost Input'!$C$3:$R$3)+1))</f>
        <v>1</v>
      </c>
      <c r="BX1424" s="158" cm="1">
        <f t="array" ref="BX1424">IF(INDEX('Cost Input'!$C$1:$R$496,'LCOH Calc'!$A1424,_xlfn.XMATCH('LCOH Calc'!BX$9,'Cost Input'!$C$3:$R$3)+1)=0,1,INDEX('Cost Input'!$C$1:$R$496,'LCOH Calc'!$A1424,_xlfn.XMATCH('LCOH Calc'!BX$9,'Cost Input'!$C$3:$R$3)+1))</f>
        <v>1</v>
      </c>
      <c r="BY1424" s="158" cm="1">
        <f t="array" ref="BY1424">IF(INDEX('Cost Input'!$C$1:$R$496,'LCOH Calc'!$A1424,_xlfn.XMATCH('LCOH Calc'!BY$9,'Cost Input'!$C$3:$R$3)+1)=0,1,INDEX('Cost Input'!$C$1:$R$496,'LCOH Calc'!$A1424,_xlfn.XMATCH('LCOH Calc'!BY$9,'Cost Input'!$C$3:$R$3)+1))</f>
        <v>1</v>
      </c>
      <c r="BZ1424" s="158" cm="1">
        <f t="array" ref="BZ1424">IF(INDEX('Cost Input'!$C$1:$R$496,'LCOH Calc'!$A1424,_xlfn.XMATCH('LCOH Calc'!BZ$9,'Cost Input'!$C$3:$R$3)+1)=0,1,INDEX('Cost Input'!$C$1:$R$496,'LCOH Calc'!$A1424,_xlfn.XMATCH('LCOH Calc'!BZ$9,'Cost Input'!$C$3:$R$3)+1))</f>
        <v>1</v>
      </c>
      <c r="CA1424" s="158" cm="1">
        <f t="array" ref="CA1424">IF(INDEX('Cost Input'!$C$1:$R$496,'LCOH Calc'!$A1424,_xlfn.XMATCH('LCOH Calc'!CA$9,'Cost Input'!$C$3:$R$3)+1)=0,1,INDEX('Cost Input'!$C$1:$R$496,'LCOH Calc'!$A1424,_xlfn.XMATCH('LCOH Calc'!CA$9,'Cost Input'!$C$3:$R$3)+1))</f>
        <v>1</v>
      </c>
      <c r="CB1424" s="158" cm="1">
        <f t="array" ref="CB1424">IF(INDEX('Cost Input'!$C$1:$R$496,'LCOH Calc'!$A1424,_xlfn.XMATCH('LCOH Calc'!CB$9,'Cost Input'!$C$3:$R$3)+1)=0,1,INDEX('Cost Input'!$C$1:$R$496,'LCOH Calc'!$A1424,_xlfn.XMATCH('LCOH Calc'!CB$9,'Cost Input'!$C$3:$R$3)+1))</f>
        <v>1</v>
      </c>
      <c r="CC1424" s="158" cm="1">
        <f t="array" ref="CC1424">IF(INDEX('Cost Input'!$C$1:$R$496,'LCOH Calc'!$A1424,_xlfn.XMATCH('LCOH Calc'!CC$9,'Cost Input'!$C$3:$R$3)+1)=0,1,INDEX('Cost Input'!$C$1:$R$496,'LCOH Calc'!$A1424,_xlfn.XMATCH('LCOH Calc'!CC$9,'Cost Input'!$C$3:$R$3)+1))</f>
        <v>1</v>
      </c>
      <c r="CD1424" s="158" cm="1">
        <f t="array" ref="CD1424">IF(INDEX('Cost Input'!$C$1:$R$496,'LCOH Calc'!$A1424,_xlfn.XMATCH('LCOH Calc'!CD$9,'Cost Input'!$C$3:$R$3)+1)=0,1,INDEX('Cost Input'!$C$1:$R$496,'LCOH Calc'!$A1424,_xlfn.XMATCH('LCOH Calc'!CD$9,'Cost Input'!$C$3:$R$3)+1))</f>
        <v>1</v>
      </c>
      <c r="CE1424" s="158" cm="1">
        <f t="array" ref="CE1424">IF(INDEX('Cost Input'!$C$1:$R$496,'LCOH Calc'!$A1424,_xlfn.XMATCH('LCOH Calc'!CE$9,'Cost Input'!$C$3:$R$3)+1)=0,1,INDEX('Cost Input'!$C$1:$R$496,'LCOH Calc'!$A1424,_xlfn.XMATCH('LCOH Calc'!CE$9,'Cost Input'!$C$3:$R$3)+1))</f>
        <v>1</v>
      </c>
      <c r="CF1424" s="158" cm="1">
        <f t="array" ref="CF1424">IF(INDEX('Cost Input'!$C$1:$R$496,'LCOH Calc'!$A1424,_xlfn.XMATCH('LCOH Calc'!CF$9,'Cost Input'!$C$3:$R$3)+1)=0,1,INDEX('Cost Input'!$C$1:$R$496,'LCOH Calc'!$A1424,_xlfn.XMATCH('LCOH Calc'!CF$9,'Cost Input'!$C$3:$R$3)+1))</f>
        <v>1</v>
      </c>
      <c r="CG1424" s="158" cm="1">
        <f t="array" ref="CG1424">IF(INDEX('Cost Input'!$C$1:$R$496,'LCOH Calc'!$A1424,_xlfn.XMATCH('LCOH Calc'!CG$9,'Cost Input'!$C$3:$R$3)+1)=0,1,INDEX('Cost Input'!$C$1:$R$496,'LCOH Calc'!$A1424,_xlfn.XMATCH('LCOH Calc'!CG$9,'Cost Input'!$C$3:$R$3)+1))</f>
        <v>1</v>
      </c>
      <c r="CH1424" s="158" cm="1">
        <f t="array" ref="CH1424">IF(INDEX('Cost Input'!$C$1:$R$496,'LCOH Calc'!$A1424,_xlfn.XMATCH('LCOH Calc'!CH$9,'Cost Input'!$C$3:$R$3)+1)=0,1,INDEX('Cost Input'!$C$1:$R$496,'LCOH Calc'!$A1424,_xlfn.XMATCH('LCOH Calc'!CH$9,'Cost Input'!$C$3:$R$3)+1))</f>
        <v>1</v>
      </c>
      <c r="CI1424" s="158" cm="1">
        <f t="array" ref="CI1424">IF(INDEX('Cost Input'!$C$1:$R$496,'LCOH Calc'!$A1424,_xlfn.XMATCH('LCOH Calc'!CI$9,'Cost Input'!$C$3:$R$3)+1)=0,1,INDEX('Cost Input'!$C$1:$R$496,'LCOH Calc'!$A1424,_xlfn.XMATCH('LCOH Calc'!CI$9,'Cost Input'!$C$3:$R$3)+1))</f>
        <v>1</v>
      </c>
      <c r="CJ1424" s="158" cm="1">
        <f t="array" ref="CJ1424">IF(INDEX('Cost Input'!$C$1:$R$496,'LCOH Calc'!$A1424,_xlfn.XMATCH('LCOH Calc'!CJ$9,'Cost Input'!$C$3:$R$3)+1)=0,1,INDEX('Cost Input'!$C$1:$R$496,'LCOH Calc'!$A1424,_xlfn.XMATCH('LCOH Calc'!CJ$9,'Cost Input'!$C$3:$R$3)+1))</f>
        <v>1</v>
      </c>
      <c r="CK1424" s="158" cm="1">
        <f t="array" ref="CK1424">IF(INDEX('Cost Input'!$C$1:$R$496,'LCOH Calc'!$A1424,_xlfn.XMATCH('LCOH Calc'!CK$9,'Cost Input'!$C$3:$R$3)+1)=0,1,INDEX('Cost Input'!$C$1:$R$496,'LCOH Calc'!$A1424,_xlfn.XMATCH('LCOH Calc'!CK$9,'Cost Input'!$C$3:$R$3)+1))</f>
        <v>1</v>
      </c>
      <c r="CL1424" s="158" cm="1">
        <f t="array" ref="CL1424">IF(INDEX('Cost Input'!$C$1:$R$496,'LCOH Calc'!$A1424,_xlfn.XMATCH('LCOH Calc'!CL$9,'Cost Input'!$C$3:$R$3)+1)=0,1,INDEX('Cost Input'!$C$1:$R$496,'LCOH Calc'!$A1424,_xlfn.XMATCH('LCOH Calc'!CL$9,'Cost Input'!$C$3:$R$3)+1))</f>
        <v>1</v>
      </c>
      <c r="CM1424" s="158" cm="1">
        <f t="array" ref="CM1424">IF(INDEX('Cost Input'!$C$1:$R$496,'LCOH Calc'!$A1424,_xlfn.XMATCH('LCOH Calc'!CM$9,'Cost Input'!$C$3:$R$3)+1)=0,1,INDEX('Cost Input'!$C$1:$R$496,'LCOH Calc'!$A1424,_xlfn.XMATCH('LCOH Calc'!CM$9,'Cost Input'!$C$3:$R$3)+1))</f>
        <v>1</v>
      </c>
      <c r="CN1424" s="158" cm="1">
        <f t="array" ref="CN1424">IF(INDEX('Cost Input'!$C$1:$R$496,'LCOH Calc'!$A1424,_xlfn.XMATCH('LCOH Calc'!CN$9,'Cost Input'!$C$3:$R$3)+1)=0,1,INDEX('Cost Input'!$C$1:$R$496,'LCOH Calc'!$A1424,_xlfn.XMATCH('LCOH Calc'!CN$9,'Cost Input'!$C$3:$R$3)+1))</f>
        <v>1</v>
      </c>
      <c r="CO1424" s="158" cm="1">
        <f t="array" ref="CO1424">IF(INDEX('Cost Input'!$C$1:$R$496,'LCOH Calc'!$A1424,_xlfn.XMATCH('LCOH Calc'!CO$9,'Cost Input'!$C$3:$R$3)+1)=0,1,INDEX('Cost Input'!$C$1:$R$496,'LCOH Calc'!$A1424,_xlfn.XMATCH('LCOH Calc'!CO$9,'Cost Input'!$C$3:$R$3)+1))</f>
        <v>1</v>
      </c>
      <c r="CP1424" s="158" cm="1">
        <f t="array" ref="CP1424">IF(INDEX('Cost Input'!$C$1:$R$496,'LCOH Calc'!$A1424,_xlfn.XMATCH('LCOH Calc'!CP$9,'Cost Input'!$C$3:$R$3)+1)=0,1,INDEX('Cost Input'!$C$1:$R$496,'LCOH Calc'!$A1424,_xlfn.XMATCH('LCOH Calc'!CP$9,'Cost Input'!$C$3:$R$3)+1))</f>
        <v>1</v>
      </c>
      <c r="CQ1424" s="158" cm="1">
        <f t="array" ref="CQ1424">IF(INDEX('Cost Input'!$C$1:$R$496,'LCOH Calc'!$A1424,_xlfn.XMATCH('LCOH Calc'!CQ$9,'Cost Input'!$C$3:$R$3)+1)=0,1,INDEX('Cost Input'!$C$1:$R$496,'LCOH Calc'!$A1424,_xlfn.XMATCH('LCOH Calc'!CQ$9,'Cost Input'!$C$3:$R$3)+1))</f>
        <v>1</v>
      </c>
      <c r="CR1424" s="158" cm="1">
        <f t="array" ref="CR1424">IF(INDEX('Cost Input'!$C$1:$R$496,'LCOH Calc'!$A1424,_xlfn.XMATCH('LCOH Calc'!CR$9,'Cost Input'!$C$3:$R$3)+1)=0,1,INDEX('Cost Input'!$C$1:$R$496,'LCOH Calc'!$A1424,_xlfn.XMATCH('LCOH Calc'!CR$9,'Cost Input'!$C$3:$R$3)+1))</f>
        <v>1</v>
      </c>
      <c r="CS1424" s="158" cm="1">
        <f t="array" ref="CS1424">IF(INDEX('Cost Input'!$C$1:$R$496,'LCOH Calc'!$A1424,_xlfn.XMATCH('LCOH Calc'!CS$9,'Cost Input'!$C$3:$R$3)+1)=0,1,INDEX('Cost Input'!$C$1:$R$496,'LCOH Calc'!$A1424,_xlfn.XMATCH('LCOH Calc'!CS$9,'Cost Input'!$C$3:$R$3)+1))</f>
        <v>1</v>
      </c>
      <c r="CT1424" s="158" cm="1">
        <f t="array" ref="CT1424">IF(INDEX('Cost Input'!$C$1:$R$496,'LCOH Calc'!$A1424,_xlfn.XMATCH('LCOH Calc'!CT$9,'Cost Input'!$C$3:$R$3)+1)=0,1,INDEX('Cost Input'!$C$1:$R$496,'LCOH Calc'!$A1424,_xlfn.XMATCH('LCOH Calc'!CT$9,'Cost Input'!$C$3:$R$3)+1))</f>
        <v>1</v>
      </c>
      <c r="CU1424" s="158" cm="1">
        <f t="array" ref="CU1424">IF(INDEX('Cost Input'!$C$1:$R$496,'LCOH Calc'!$A1424,_xlfn.XMATCH('LCOH Calc'!CU$9,'Cost Input'!$C$3:$R$3)+1)=0,1,INDEX('Cost Input'!$C$1:$R$496,'LCOH Calc'!$A1424,_xlfn.XMATCH('LCOH Calc'!CU$9,'Cost Input'!$C$3:$R$3)+1))</f>
        <v>1</v>
      </c>
      <c r="CV1424" s="158" cm="1">
        <f t="array" ref="CV1424">IF(INDEX('Cost Input'!$C$1:$R$496,'LCOH Calc'!$A1424,_xlfn.XMATCH('LCOH Calc'!CV$9,'Cost Input'!$C$3:$R$3)+1)=0,1,INDEX('Cost Input'!$C$1:$R$496,'LCOH Calc'!$A1424,_xlfn.XMATCH('LCOH Calc'!CV$9,'Cost Input'!$C$3:$R$3)+1))</f>
        <v>1</v>
      </c>
      <c r="CW1424" s="158" cm="1">
        <f t="array" ref="CW1424">IF(INDEX('Cost Input'!$C$1:$R$496,'LCOH Calc'!$A1424,_xlfn.XMATCH('LCOH Calc'!CW$9,'Cost Input'!$C$3:$R$3)+1)=0,1,INDEX('Cost Input'!$C$1:$R$496,'LCOH Calc'!$A1424,_xlfn.XMATCH('LCOH Calc'!CW$9,'Cost Input'!$C$3:$R$3)+1))</f>
        <v>1</v>
      </c>
      <c r="CX1424" s="158" cm="1">
        <f t="array" ref="CX1424">IF(INDEX('Cost Input'!$C$1:$R$496,'LCOH Calc'!$A1424,_xlfn.XMATCH('LCOH Calc'!CX$9,'Cost Input'!$C$3:$R$3)+1)=0,1,INDEX('Cost Input'!$C$1:$R$496,'LCOH Calc'!$A1424,_xlfn.XMATCH('LCOH Calc'!CX$9,'Cost Input'!$C$3:$R$3)+1))</f>
        <v>1</v>
      </c>
      <c r="CY1424" s="158" cm="1">
        <f t="array" ref="CY1424">IF(INDEX('Cost Input'!$C$1:$R$496,'LCOH Calc'!$A1424,_xlfn.XMATCH('LCOH Calc'!CY$9,'Cost Input'!$C$3:$R$3)+1)=0,1,INDEX('Cost Input'!$C$1:$R$496,'LCOH Calc'!$A1424,_xlfn.XMATCH('LCOH Calc'!CY$9,'Cost Input'!$C$3:$R$3)+1))</f>
        <v>1</v>
      </c>
      <c r="CZ1424" s="158" cm="1">
        <f t="array" ref="CZ1424">IF(INDEX('Cost Input'!$C$1:$R$496,'LCOH Calc'!$A1424,_xlfn.XMATCH('LCOH Calc'!CZ$9,'Cost Input'!$C$3:$R$3)+1)=0,1,INDEX('Cost Input'!$C$1:$R$496,'LCOH Calc'!$A1424,_xlfn.XMATCH('LCOH Calc'!CZ$9,'Cost Input'!$C$3:$R$3)+1))</f>
        <v>1</v>
      </c>
      <c r="DA1424" s="158" cm="1">
        <f t="array" ref="DA1424">IF(INDEX('Cost Input'!$C$1:$R$496,'LCOH Calc'!$A1424,_xlfn.XMATCH('LCOH Calc'!DA$9,'Cost Input'!$C$3:$R$3)+1)=0,1,INDEX('Cost Input'!$C$1:$R$496,'LCOH Calc'!$A1424,_xlfn.XMATCH('LCOH Calc'!DA$9,'Cost Input'!$C$3:$R$3)+1))</f>
        <v>1</v>
      </c>
      <c r="DB1424" s="158" cm="1">
        <f t="array" ref="DB1424">IF(INDEX('Cost Input'!$C$1:$R$496,'LCOH Calc'!$A1424,_xlfn.XMATCH('LCOH Calc'!DB$9,'Cost Input'!$C$3:$R$3)+1)=0,1,INDEX('Cost Input'!$C$1:$R$496,'LCOH Calc'!$A1424,_xlfn.XMATCH('LCOH Calc'!DB$9,'Cost Input'!$C$3:$R$3)+1))</f>
        <v>1</v>
      </c>
      <c r="DC1424" s="158" cm="1">
        <f t="array" ref="DC1424">IF(INDEX('Cost Input'!$C$1:$R$496,'LCOH Calc'!$A1424,_xlfn.XMATCH('LCOH Calc'!DC$9,'Cost Input'!$C$3:$R$3)+1)=0,1,INDEX('Cost Input'!$C$1:$R$496,'LCOH Calc'!$A1424,_xlfn.XMATCH('LCOH Calc'!DC$9,'Cost Input'!$C$3:$R$3)+1))</f>
        <v>1</v>
      </c>
      <c r="DD1424" s="158" cm="1">
        <f t="array" ref="DD1424">IF(INDEX('Cost Input'!$C$1:$R$496,'LCOH Calc'!$A1424,_xlfn.XMATCH('LCOH Calc'!DD$9,'Cost Input'!$C$3:$R$3)+1)=0,1,INDEX('Cost Input'!$C$1:$R$496,'LCOH Calc'!$A1424,_xlfn.XMATCH('LCOH Calc'!DD$9,'Cost Input'!$C$3:$R$3)+1))</f>
        <v>1</v>
      </c>
      <c r="DE1424" s="158" cm="1">
        <f t="array" ref="DE1424">IF(INDEX('Cost Input'!$C$1:$R$496,'LCOH Calc'!$A1424,_xlfn.XMATCH('LCOH Calc'!DE$9,'Cost Input'!$C$3:$R$3)+1)=0,1,INDEX('Cost Input'!$C$1:$R$496,'LCOH Calc'!$A1424,_xlfn.XMATCH('LCOH Calc'!DE$9,'Cost Input'!$C$3:$R$3)+1))</f>
        <v>1</v>
      </c>
      <c r="DF1424" s="158" cm="1">
        <f t="array" ref="DF1424">IF(INDEX('Cost Input'!$C$1:$R$496,'LCOH Calc'!$A1424,_xlfn.XMATCH('LCOH Calc'!DF$9,'Cost Input'!$C$3:$R$3)+1)=0,1,INDEX('Cost Input'!$C$1:$R$496,'LCOH Calc'!$A1424,_xlfn.XMATCH('LCOH Calc'!DF$9,'Cost Input'!$C$3:$R$3)+1))</f>
        <v>1</v>
      </c>
      <c r="DG1424" s="158" cm="1">
        <f t="array" ref="DG1424">IF(INDEX('Cost Input'!$C$1:$R$496,'LCOH Calc'!$A1424,_xlfn.XMATCH('LCOH Calc'!DG$9,'Cost Input'!$C$3:$R$3)+1)=0,1,INDEX('Cost Input'!$C$1:$R$496,'LCOH Calc'!$A1424,_xlfn.XMATCH('LCOH Calc'!DG$9,'Cost Input'!$C$3:$R$3)+1))</f>
        <v>1</v>
      </c>
      <c r="DH1424" s="158" cm="1">
        <f t="array" ref="DH1424">IF(INDEX('Cost Input'!$C$1:$R$496,'LCOH Calc'!$A1424,_xlfn.XMATCH('LCOH Calc'!DH$9,'Cost Input'!$C$3:$R$3)+1)=0,1,INDEX('Cost Input'!$C$1:$R$496,'LCOH Calc'!$A1424,_xlfn.XMATCH('LCOH Calc'!DH$9,'Cost Input'!$C$3:$R$3)+1))</f>
        <v>1</v>
      </c>
      <c r="DI1424" s="158" cm="1">
        <f t="array" ref="DI1424">IF(INDEX('Cost Input'!$C$1:$R$496,'LCOH Calc'!$A1424,_xlfn.XMATCH('LCOH Calc'!DI$9,'Cost Input'!$C$3:$R$3)+1)=0,1,INDEX('Cost Input'!$C$1:$R$496,'LCOH Calc'!$A1424,_xlfn.XMATCH('LCOH Calc'!DI$9,'Cost Input'!$C$3:$R$3)+1))</f>
        <v>1</v>
      </c>
      <c r="DJ1424" s="158" cm="1">
        <f t="array" ref="DJ1424">IF(INDEX('Cost Input'!$C$1:$R$496,'LCOH Calc'!$A1424,_xlfn.XMATCH('LCOH Calc'!DJ$9,'Cost Input'!$C$3:$R$3)+1)=0,1,INDEX('Cost Input'!$C$1:$R$496,'LCOH Calc'!$A1424,_xlfn.XMATCH('LCOH Calc'!DJ$9,'Cost Input'!$C$3:$R$3)+1))</f>
        <v>1</v>
      </c>
      <c r="DK1424" s="158" cm="1">
        <f t="array" ref="DK1424">IF(INDEX('Cost Input'!$C$1:$R$496,'LCOH Calc'!$A1424,_xlfn.XMATCH('LCOH Calc'!DK$9,'Cost Input'!$C$3:$R$3)+1)=0,1,INDEX('Cost Input'!$C$1:$R$496,'LCOH Calc'!$A1424,_xlfn.XMATCH('LCOH Calc'!DK$9,'Cost Input'!$C$3:$R$3)+1))</f>
        <v>1</v>
      </c>
      <c r="DL1424" s="158" cm="1">
        <f t="array" ref="DL1424">IF(INDEX('Cost Input'!$C$1:$R$496,'LCOH Calc'!$A1424,_xlfn.XMATCH('LCOH Calc'!DL$9,'Cost Input'!$C$3:$R$3)+1)=0,1,INDEX('Cost Input'!$C$1:$R$496,'LCOH Calc'!$A1424,_xlfn.XMATCH('LCOH Calc'!DL$9,'Cost Input'!$C$3:$R$3)+1))</f>
        <v>1</v>
      </c>
      <c r="DM1424" s="158" cm="1">
        <f t="array" ref="DM1424">IF(INDEX('Cost Input'!$C$1:$R$496,'LCOH Calc'!$A1424,_xlfn.XMATCH('LCOH Calc'!DM$9,'Cost Input'!$C$3:$R$3)+1)=0,1,INDEX('Cost Input'!$C$1:$R$496,'LCOH Calc'!$A1424,_xlfn.XMATCH('LCOH Calc'!DM$9,'Cost Input'!$C$3:$R$3)+1))</f>
        <v>1</v>
      </c>
      <c r="DN1424" s="158" cm="1">
        <f t="array" ref="DN1424">IF(INDEX('Cost Input'!$C$1:$R$496,'LCOH Calc'!$A1424,_xlfn.XMATCH('LCOH Calc'!DN$9,'Cost Input'!$C$3:$R$3)+1)=0,1,INDEX('Cost Input'!$C$1:$R$496,'LCOH Calc'!$A1424,_xlfn.XMATCH('LCOH Calc'!DN$9,'Cost Input'!$C$3:$R$3)+1))</f>
        <v>1</v>
      </c>
      <c r="DO1424" s="158" cm="1">
        <f t="array" ref="DO1424">IF(INDEX('Cost Input'!$C$1:$R$496,'LCOH Calc'!$A1424,_xlfn.XMATCH('LCOH Calc'!DO$9,'Cost Input'!$C$3:$R$3)+1)=0,1,INDEX('Cost Input'!$C$1:$R$496,'LCOH Calc'!$A1424,_xlfn.XMATCH('LCOH Calc'!DO$9,'Cost Input'!$C$3:$R$3)+1))</f>
        <v>1</v>
      </c>
      <c r="DP1424" s="158" cm="1">
        <f t="array" ref="DP1424">IF(INDEX('Cost Input'!$C$1:$R$496,'LCOH Calc'!$A1424,_xlfn.XMATCH('LCOH Calc'!DP$9,'Cost Input'!$C$3:$R$3)+1)=0,1,INDEX('Cost Input'!$C$1:$R$496,'LCOH Calc'!$A1424,_xlfn.XMATCH('LCOH Calc'!DP$9,'Cost Input'!$C$3:$R$3)+1))</f>
        <v>1</v>
      </c>
      <c r="DQ1424" s="158" cm="1">
        <f t="array" ref="DQ1424">IF(INDEX('Cost Input'!$C$1:$R$496,'LCOH Calc'!$A1424,_xlfn.XMATCH('LCOH Calc'!DQ$9,'Cost Input'!$C$3:$R$3)+1)=0,1,INDEX('Cost Input'!$C$1:$R$496,'LCOH Calc'!$A1424,_xlfn.XMATCH('LCOH Calc'!DQ$9,'Cost Input'!$C$3:$R$3)+1))</f>
        <v>1</v>
      </c>
      <c r="DR1424" s="158" cm="1">
        <f t="array" ref="DR1424">IF(INDEX('Cost Input'!$C$1:$R$496,'LCOH Calc'!$A1424,_xlfn.XMATCH('LCOH Calc'!DR$9,'Cost Input'!$C$3:$R$3)+1)=0,1,INDEX('Cost Input'!$C$1:$R$496,'LCOH Calc'!$A1424,_xlfn.XMATCH('LCOH Calc'!DR$9,'Cost Input'!$C$3:$R$3)+1))</f>
        <v>1</v>
      </c>
      <c r="DS1424" s="158" cm="1">
        <f t="array" ref="DS1424">IF(INDEX('Cost Input'!$C$1:$R$496,'LCOH Calc'!$A1424,_xlfn.XMATCH('LCOH Calc'!DS$9,'Cost Input'!$C$3:$R$3)+1)=0,1,INDEX('Cost Input'!$C$1:$R$496,'LCOH Calc'!$A1424,_xlfn.XMATCH('LCOH Calc'!DS$9,'Cost Input'!$C$3:$R$3)+1))</f>
        <v>1</v>
      </c>
      <c r="DT1424" s="158" cm="1">
        <f t="array" ref="DT1424">IF(INDEX('Cost Input'!$C$1:$R$496,'LCOH Calc'!$A1424,_xlfn.XMATCH('LCOH Calc'!DT$9,'Cost Input'!$C$3:$R$3)+1)=0,1,INDEX('Cost Input'!$C$1:$R$496,'LCOH Calc'!$A1424,_xlfn.XMATCH('LCOH Calc'!DT$9,'Cost Input'!$C$3:$R$3)+1))</f>
        <v>1</v>
      </c>
      <c r="DU1424" s="158" cm="1">
        <f t="array" ref="DU1424">IF(INDEX('Cost Input'!$C$1:$R$496,'LCOH Calc'!$A1424,_xlfn.XMATCH('LCOH Calc'!DU$9,'Cost Input'!$C$3:$R$3)+1)=0,1,INDEX('Cost Input'!$C$1:$R$496,'LCOH Calc'!$A1424,_xlfn.XMATCH('LCOH Calc'!DU$9,'Cost Input'!$C$3:$R$3)+1))</f>
        <v>1</v>
      </c>
      <c r="DV1424" s="158" cm="1">
        <f t="array" ref="DV1424">IF(INDEX('Cost Input'!$C$1:$R$496,'LCOH Calc'!$A1424,_xlfn.XMATCH('LCOH Calc'!DV$9,'Cost Input'!$C$3:$R$3)+1)=0,1,INDEX('Cost Input'!$C$1:$R$496,'LCOH Calc'!$A1424,_xlfn.XMATCH('LCOH Calc'!DV$9,'Cost Input'!$C$3:$R$3)+1))</f>
        <v>1</v>
      </c>
      <c r="DW1424" s="158" cm="1">
        <f t="array" ref="DW1424">IF(INDEX('Cost Input'!$C$1:$R$496,'LCOH Calc'!$A1424,_xlfn.XMATCH('LCOH Calc'!DW$9,'Cost Input'!$C$3:$R$3)+1)=0,1,INDEX('Cost Input'!$C$1:$R$496,'LCOH Calc'!$A1424,_xlfn.XMATCH('LCOH Calc'!DW$9,'Cost Input'!$C$3:$R$3)+1))</f>
        <v>1</v>
      </c>
      <c r="DX1424" s="158" cm="1">
        <f t="array" ref="DX1424">IF(INDEX('Cost Input'!$C$1:$R$496,'LCOH Calc'!$A1424,_xlfn.XMATCH('LCOH Calc'!DX$9,'Cost Input'!$C$3:$R$3)+1)=0,1,INDEX('Cost Input'!$C$1:$R$496,'LCOH Calc'!$A1424,_xlfn.XMATCH('LCOH Calc'!DX$9,'Cost Input'!$C$3:$R$3)+1))</f>
        <v>1</v>
      </c>
      <c r="DY1424" s="158" cm="1">
        <f t="array" ref="DY1424">IF(INDEX('Cost Input'!$C$1:$R$496,'LCOH Calc'!$A1424,_xlfn.XMATCH('LCOH Calc'!DY$9,'Cost Input'!$C$3:$R$3)+1)=0,1,INDEX('Cost Input'!$C$1:$R$496,'LCOH Calc'!$A1424,_xlfn.XMATCH('LCOH Calc'!DY$9,'Cost Input'!$C$3:$R$3)+1))</f>
        <v>1</v>
      </c>
      <c r="DZ1424" s="158" cm="1">
        <f t="array" ref="DZ1424">IF(INDEX('Cost Input'!$C$1:$R$496,'LCOH Calc'!$A1424,_xlfn.XMATCH('LCOH Calc'!DZ$9,'Cost Input'!$C$3:$R$3)+1)=0,1,INDEX('Cost Input'!$C$1:$R$496,'LCOH Calc'!$A1424,_xlfn.XMATCH('LCOH Calc'!DZ$9,'Cost Input'!$C$3:$R$3)+1))</f>
        <v>1</v>
      </c>
      <c r="EA1424" s="158" cm="1">
        <f t="array" ref="EA1424">IF(INDEX('Cost Input'!$C$1:$R$496,'LCOH Calc'!$A1424,_xlfn.XMATCH('LCOH Calc'!EA$9,'Cost Input'!$C$3:$R$3)+1)=0,1,INDEX('Cost Input'!$C$1:$R$496,'LCOH Calc'!$A1424,_xlfn.XMATCH('LCOH Calc'!EA$9,'Cost Input'!$C$3:$R$3)+1))</f>
        <v>1</v>
      </c>
      <c r="EB1424" s="158" cm="1">
        <f t="array" ref="EB1424">IF(INDEX('Cost Input'!$C$1:$R$496,'LCOH Calc'!$A1424,_xlfn.XMATCH('LCOH Calc'!EB$9,'Cost Input'!$C$3:$R$3)+1)=0,1,INDEX('Cost Input'!$C$1:$R$496,'LCOH Calc'!$A1424,_xlfn.XMATCH('LCOH Calc'!EB$9,'Cost Input'!$C$3:$R$3)+1))</f>
        <v>1</v>
      </c>
      <c r="EC1424" s="158" cm="1">
        <f t="array" ref="EC1424">IF(INDEX('Cost Input'!$C$1:$R$496,'LCOH Calc'!$A1424,_xlfn.XMATCH('LCOH Calc'!EC$9,'Cost Input'!$C$3:$R$3)+1)=0,1,INDEX('Cost Input'!$C$1:$R$496,'LCOH Calc'!$A1424,_xlfn.XMATCH('LCOH Calc'!EC$9,'Cost Input'!$C$3:$R$3)+1))</f>
        <v>1</v>
      </c>
      <c r="ED1424" s="158" cm="1">
        <f t="array" ref="ED1424">IF(INDEX('Cost Input'!$C$1:$R$496,'LCOH Calc'!$A1424,_xlfn.XMATCH('LCOH Calc'!ED$9,'Cost Input'!$C$3:$R$3)+1)=0,1,INDEX('Cost Input'!$C$1:$R$496,'LCOH Calc'!$A1424,_xlfn.XMATCH('LCOH Calc'!ED$9,'Cost Input'!$C$3:$R$3)+1))</f>
        <v>1</v>
      </c>
      <c r="EE1424" s="158" cm="1">
        <f t="array" ref="EE1424">IF(INDEX('Cost Input'!$C$1:$R$496,'LCOH Calc'!$A1424,_xlfn.XMATCH('LCOH Calc'!EE$9,'Cost Input'!$C$3:$R$3)+1)=0,1,INDEX('Cost Input'!$C$1:$R$496,'LCOH Calc'!$A1424,_xlfn.XMATCH('LCOH Calc'!EE$9,'Cost Input'!$C$3:$R$3)+1))</f>
        <v>1</v>
      </c>
      <c r="EF1424" s="158" cm="1">
        <f t="array" ref="EF1424">IF(INDEX('Cost Input'!$C$1:$R$496,'LCOH Calc'!$A1424,_xlfn.XMATCH('LCOH Calc'!EF$9,'Cost Input'!$C$3:$R$3)+1)=0,1,INDEX('Cost Input'!$C$1:$R$496,'LCOH Calc'!$A1424,_xlfn.XMATCH('LCOH Calc'!EF$9,'Cost Input'!$C$3:$R$3)+1))</f>
        <v>1</v>
      </c>
      <c r="EG1424" s="158" cm="1">
        <f t="array" ref="EG1424">IF(INDEX('Cost Input'!$C$1:$R$496,'LCOH Calc'!$A1424,_xlfn.XMATCH('LCOH Calc'!EG$9,'Cost Input'!$C$3:$R$3)+1)=0,1,INDEX('Cost Input'!$C$1:$R$496,'LCOH Calc'!$A1424,_xlfn.XMATCH('LCOH Calc'!EG$9,'Cost Input'!$C$3:$R$3)+1))</f>
        <v>1</v>
      </c>
      <c r="EH1424" s="158" cm="1">
        <f t="array" ref="EH1424">IF(INDEX('Cost Input'!$C$1:$R$496,'LCOH Calc'!$A1424,_xlfn.XMATCH('LCOH Calc'!EH$9,'Cost Input'!$C$3:$R$3)+1)=0,1,INDEX('Cost Input'!$C$1:$R$496,'LCOH Calc'!$A1424,_xlfn.XMATCH('LCOH Calc'!EH$9,'Cost Input'!$C$3:$R$3)+1))</f>
        <v>1</v>
      </c>
      <c r="EI1424" s="158" cm="1">
        <f t="array" ref="EI1424">IF(INDEX('Cost Input'!$C$1:$R$496,'LCOH Calc'!$A1424,_xlfn.XMATCH('LCOH Calc'!EI$9,'Cost Input'!$C$3:$R$3)+1)=0,1,INDEX('Cost Input'!$C$1:$R$496,'LCOH Calc'!$A1424,_xlfn.XMATCH('LCOH Calc'!EI$9,'Cost Input'!$C$3:$R$3)+1))</f>
        <v>1</v>
      </c>
      <c r="EJ1424" s="158" cm="1">
        <f t="array" ref="EJ1424">IF(INDEX('Cost Input'!$C$1:$R$496,'LCOH Calc'!$A1424,_xlfn.XMATCH('LCOH Calc'!EJ$9,'Cost Input'!$C$3:$R$3)+1)=0,1,INDEX('Cost Input'!$C$1:$R$496,'LCOH Calc'!$A1424,_xlfn.XMATCH('LCOH Calc'!EJ$9,'Cost Input'!$C$3:$R$3)+1))</f>
        <v>1</v>
      </c>
      <c r="EK1424" s="158" cm="1">
        <f t="array" ref="EK1424">IF(INDEX('Cost Input'!$C$1:$R$496,'LCOH Calc'!$A1424,_xlfn.XMATCH('LCOH Calc'!EK$9,'Cost Input'!$C$3:$R$3)+1)=0,1,INDEX('Cost Input'!$C$1:$R$496,'LCOH Calc'!$A1424,_xlfn.XMATCH('LCOH Calc'!EK$9,'Cost Input'!$C$3:$R$3)+1))</f>
        <v>1</v>
      </c>
      <c r="EL1424" s="158" cm="1">
        <f t="array" ref="EL1424">IF(INDEX('Cost Input'!$C$1:$R$496,'LCOH Calc'!$A1424,_xlfn.XMATCH('LCOH Calc'!EL$9,'Cost Input'!$C$3:$R$3)+1)=0,1,INDEX('Cost Input'!$C$1:$R$496,'LCOH Calc'!$A1424,_xlfn.XMATCH('LCOH Calc'!EL$9,'Cost Input'!$C$3:$R$3)+1))</f>
        <v>1</v>
      </c>
      <c r="EM1424" s="158" cm="1">
        <f t="array" ref="EM1424">IF(INDEX('Cost Input'!$C$1:$R$496,'LCOH Calc'!$A1424,_xlfn.XMATCH('LCOH Calc'!EM$9,'Cost Input'!$C$3:$R$3)+1)=0,1,INDEX('Cost Input'!$C$1:$R$496,'LCOH Calc'!$A1424,_xlfn.XMATCH('LCOH Calc'!EM$9,'Cost Input'!$C$3:$R$3)+1))</f>
        <v>1</v>
      </c>
      <c r="EN1424" s="158" cm="1">
        <f t="array" ref="EN1424">IF(INDEX('Cost Input'!$C$1:$R$496,'LCOH Calc'!$A1424,_xlfn.XMATCH('LCOH Calc'!EN$9,'Cost Input'!$C$3:$R$3)+1)=0,1,INDEX('Cost Input'!$C$1:$R$496,'LCOH Calc'!$A1424,_xlfn.XMATCH('LCOH Calc'!EN$9,'Cost Input'!$C$3:$R$3)+1))</f>
        <v>1</v>
      </c>
      <c r="EO1424" s="158" cm="1">
        <f t="array" ref="EO1424">IF(INDEX('Cost Input'!$C$1:$R$496,'LCOH Calc'!$A1424,_xlfn.XMATCH('LCOH Calc'!EO$9,'Cost Input'!$C$3:$R$3)+1)=0,1,INDEX('Cost Input'!$C$1:$R$496,'LCOH Calc'!$A1424,_xlfn.XMATCH('LCOH Calc'!EO$9,'Cost Input'!$C$3:$R$3)+1))</f>
        <v>1</v>
      </c>
      <c r="EP1424" s="158" cm="1">
        <f t="array" ref="EP1424">IF(INDEX('Cost Input'!$C$1:$R$496,'LCOH Calc'!$A1424,_xlfn.XMATCH('LCOH Calc'!EP$9,'Cost Input'!$C$3:$R$3)+1)=0,1,INDEX('Cost Input'!$C$1:$R$496,'LCOH Calc'!$A1424,_xlfn.XMATCH('LCOH Calc'!EP$9,'Cost Input'!$C$3:$R$3)+1))</f>
        <v>1</v>
      </c>
      <c r="EQ1424" s="158" cm="1">
        <f t="array" ref="EQ1424">IF(INDEX('Cost Input'!$C$1:$R$496,'LCOH Calc'!$A1424,_xlfn.XMATCH('LCOH Calc'!EQ$9,'Cost Input'!$C$3:$R$3)+1)=0,1,INDEX('Cost Input'!$C$1:$R$496,'LCOH Calc'!$A1424,_xlfn.XMATCH('LCOH Calc'!EQ$9,'Cost Input'!$C$3:$R$3)+1))</f>
        <v>1</v>
      </c>
      <c r="ER1424" s="158" cm="1">
        <f t="array" ref="ER1424">IF(INDEX('Cost Input'!$C$1:$R$496,'LCOH Calc'!$A1424,_xlfn.XMATCH('LCOH Calc'!ER$9,'Cost Input'!$C$3:$R$3)+1)=0,1,INDEX('Cost Input'!$C$1:$R$496,'LCOH Calc'!$A1424,_xlfn.XMATCH('LCOH Calc'!ER$9,'Cost Input'!$C$3:$R$3)+1))</f>
        <v>1</v>
      </c>
      <c r="ES1424" s="158" cm="1">
        <f t="array" ref="ES1424">IF(INDEX('Cost Input'!$C$1:$R$496,'LCOH Calc'!$A1424,_xlfn.XMATCH('LCOH Calc'!ES$9,'Cost Input'!$C$3:$R$3)+1)=0,1,INDEX('Cost Input'!$C$1:$R$496,'LCOH Calc'!$A1424,_xlfn.XMATCH('LCOH Calc'!ES$9,'Cost Input'!$C$3:$R$3)+1))</f>
        <v>1</v>
      </c>
      <c r="ET1424" s="158" cm="1">
        <f t="array" ref="ET1424">IF(INDEX('Cost Input'!$C$1:$R$496,'LCOH Calc'!$A1424,_xlfn.XMATCH('LCOH Calc'!ET$9,'Cost Input'!$C$3:$R$3)+1)=0,1,INDEX('Cost Input'!$C$1:$R$496,'LCOH Calc'!$A1424,_xlfn.XMATCH('LCOH Calc'!ET$9,'Cost Input'!$C$3:$R$3)+1))</f>
        <v>1</v>
      </c>
      <c r="EU1424" s="158" cm="1">
        <f t="array" ref="EU1424">IF(INDEX('Cost Input'!$C$1:$R$496,'LCOH Calc'!$A1424,_xlfn.XMATCH('LCOH Calc'!EU$9,'Cost Input'!$C$3:$R$3)+1)=0,1,INDEX('Cost Input'!$C$1:$R$496,'LCOH Calc'!$A1424,_xlfn.XMATCH('LCOH Calc'!EU$9,'Cost Input'!$C$3:$R$3)+1))</f>
        <v>1</v>
      </c>
      <c r="EV1424" s="158" cm="1">
        <f t="array" ref="EV1424">IF(INDEX('Cost Input'!$C$1:$R$496,'LCOH Calc'!$A1424,_xlfn.XMATCH('LCOH Calc'!EV$9,'Cost Input'!$C$3:$R$3)+1)=0,1,INDEX('Cost Input'!$C$1:$R$496,'LCOH Calc'!$A1424,_xlfn.XMATCH('LCOH Calc'!EV$9,'Cost Input'!$C$3:$R$3)+1))</f>
        <v>1</v>
      </c>
      <c r="EW1424" s="158" cm="1">
        <f t="array" ref="EW1424">IF(INDEX('Cost Input'!$C$1:$R$496,'LCOH Calc'!$A1424,_xlfn.XMATCH('LCOH Calc'!EW$9,'Cost Input'!$C$3:$R$3)+1)=0,1,INDEX('Cost Input'!$C$1:$R$496,'LCOH Calc'!$A1424,_xlfn.XMATCH('LCOH Calc'!EW$9,'Cost Input'!$C$3:$R$3)+1))</f>
        <v>1</v>
      </c>
      <c r="EX1424" s="158" cm="1">
        <f t="array" ref="EX1424">IF(INDEX('Cost Input'!$C$1:$R$496,'LCOH Calc'!$A1424,_xlfn.XMATCH('LCOH Calc'!EX$9,'Cost Input'!$C$3:$R$3)+1)=0,1,INDEX('Cost Input'!$C$1:$R$496,'LCOH Calc'!$A1424,_xlfn.XMATCH('LCOH Calc'!EX$9,'Cost Input'!$C$3:$R$3)+1))</f>
        <v>1</v>
      </c>
      <c r="EY1424" s="158" cm="1">
        <f t="array" ref="EY1424">IF(INDEX('Cost Input'!$C$1:$R$496,'LCOH Calc'!$A1424,_xlfn.XMATCH('LCOH Calc'!EY$9,'Cost Input'!$C$3:$R$3)+1)=0,1,INDEX('Cost Input'!$C$1:$R$496,'LCOH Calc'!$A1424,_xlfn.XMATCH('LCOH Calc'!EY$9,'Cost Input'!$C$3:$R$3)+1))</f>
        <v>1</v>
      </c>
      <c r="EZ1424" s="158" cm="1">
        <f t="array" ref="EZ1424">IF(INDEX('Cost Input'!$C$1:$R$496,'LCOH Calc'!$A1424,_xlfn.XMATCH('LCOH Calc'!EZ$9,'Cost Input'!$C$3:$R$3)+1)=0,1,INDEX('Cost Input'!$C$1:$R$496,'LCOH Calc'!$A1424,_xlfn.XMATCH('LCOH Calc'!EZ$9,'Cost Input'!$C$3:$R$3)+1))</f>
        <v>1</v>
      </c>
      <c r="FA1424" s="158" cm="1">
        <f t="array" ref="FA1424">IF(INDEX('Cost Input'!$C$1:$R$496,'LCOH Calc'!$A1424,_xlfn.XMATCH('LCOH Calc'!FA$9,'Cost Input'!$C$3:$R$3)+1)=0,1,INDEX('Cost Input'!$C$1:$R$496,'LCOH Calc'!$A1424,_xlfn.XMATCH('LCOH Calc'!FA$9,'Cost Input'!$C$3:$R$3)+1))</f>
        <v>1</v>
      </c>
      <c r="FB1424" s="158" cm="1">
        <f t="array" ref="FB1424">IF(INDEX('Cost Input'!$C$1:$R$496,'LCOH Calc'!$A1424,_xlfn.XMATCH('LCOH Calc'!FB$9,'Cost Input'!$C$3:$R$3)+1)=0,1,INDEX('Cost Input'!$C$1:$R$496,'LCOH Calc'!$A1424,_xlfn.XMATCH('LCOH Calc'!FB$9,'Cost Input'!$C$3:$R$3)+1))</f>
        <v>1</v>
      </c>
      <c r="FC1424" s="158" cm="1">
        <f t="array" ref="FC1424">IF(INDEX('Cost Input'!$C$1:$R$496,'LCOH Calc'!$A1424,_xlfn.XMATCH('LCOH Calc'!FC$9,'Cost Input'!$C$3:$R$3)+1)=0,1,INDEX('Cost Input'!$C$1:$R$496,'LCOH Calc'!$A1424,_xlfn.XMATCH('LCOH Calc'!FC$9,'Cost Input'!$C$3:$R$3)+1))</f>
        <v>1</v>
      </c>
      <c r="FD1424" s="158" cm="1">
        <f t="array" ref="FD1424">IF(INDEX('Cost Input'!$C$1:$R$496,'LCOH Calc'!$A1424,_xlfn.XMATCH('LCOH Calc'!FD$9,'Cost Input'!$C$3:$R$3)+1)=0,1,INDEX('Cost Input'!$C$1:$R$496,'LCOH Calc'!$A1424,_xlfn.XMATCH('LCOH Calc'!FD$9,'Cost Input'!$C$3:$R$3)+1))</f>
        <v>1</v>
      </c>
      <c r="FE1424" s="158" cm="1">
        <f t="array" ref="FE1424">IF(INDEX('Cost Input'!$C$1:$R$496,'LCOH Calc'!$A1424,_xlfn.XMATCH('LCOH Calc'!FE$9,'Cost Input'!$C$3:$R$3)+1)=0,1,INDEX('Cost Input'!$C$1:$R$496,'LCOH Calc'!$A1424,_xlfn.XMATCH('LCOH Calc'!FE$9,'Cost Input'!$C$3:$R$3)+1))</f>
        <v>1</v>
      </c>
      <c r="FF1424" s="158" cm="1">
        <f t="array" ref="FF1424">IF(INDEX('Cost Input'!$C$1:$R$496,'LCOH Calc'!$A1424,_xlfn.XMATCH('LCOH Calc'!FF$9,'Cost Input'!$C$3:$R$3)+1)=0,1,INDEX('Cost Input'!$C$1:$R$496,'LCOH Calc'!$A1424,_xlfn.XMATCH('LCOH Calc'!FF$9,'Cost Input'!$C$3:$R$3)+1))</f>
        <v>1</v>
      </c>
      <c r="FG1424" s="158" cm="1">
        <f t="array" ref="FG1424">IF(INDEX('Cost Input'!$C$1:$R$496,'LCOH Calc'!$A1424,_xlfn.XMATCH('LCOH Calc'!FG$9,'Cost Input'!$C$3:$R$3)+1)=0,1,INDEX('Cost Input'!$C$1:$R$496,'LCOH Calc'!$A1424,_xlfn.XMATCH('LCOH Calc'!FG$9,'Cost Input'!$C$3:$R$3)+1))</f>
        <v>1</v>
      </c>
      <c r="FH1424" s="158" cm="1">
        <f t="array" ref="FH1424">IF(INDEX('Cost Input'!$C$1:$R$496,'LCOH Calc'!$A1424,_xlfn.XMATCH('LCOH Calc'!FH$9,'Cost Input'!$C$3:$R$3)+1)=0,1,INDEX('Cost Input'!$C$1:$R$496,'LCOH Calc'!$A1424,_xlfn.XMATCH('LCOH Calc'!FH$9,'Cost Input'!$C$3:$R$3)+1))</f>
        <v>1</v>
      </c>
      <c r="FI1424" s="158" cm="1">
        <f t="array" ref="FI1424">IF(INDEX('Cost Input'!$C$1:$R$496,'LCOH Calc'!$A1424,_xlfn.XMATCH('LCOH Calc'!FI$9,'Cost Input'!$C$3:$R$3)+1)=0,1,INDEX('Cost Input'!$C$1:$R$496,'LCOH Calc'!$A1424,_xlfn.XMATCH('LCOH Calc'!FI$9,'Cost Input'!$C$3:$R$3)+1))</f>
        <v>1</v>
      </c>
      <c r="FJ1424" s="158" cm="1">
        <f t="array" ref="FJ1424">IF(INDEX('Cost Input'!$C$1:$R$496,'LCOH Calc'!$A1424,_xlfn.XMATCH('LCOH Calc'!FJ$9,'Cost Input'!$C$3:$R$3)+1)=0,1,INDEX('Cost Input'!$C$1:$R$496,'LCOH Calc'!$A1424,_xlfn.XMATCH('LCOH Calc'!FJ$9,'Cost Input'!$C$3:$R$3)+1))</f>
        <v>1</v>
      </c>
      <c r="FK1424" s="158" cm="1">
        <f t="array" ref="FK1424">IF(INDEX('Cost Input'!$C$1:$R$496,'LCOH Calc'!$A1424,_xlfn.XMATCH('LCOH Calc'!FK$9,'Cost Input'!$C$3:$R$3)+1)=0,1,INDEX('Cost Input'!$C$1:$R$496,'LCOH Calc'!$A1424,_xlfn.XMATCH('LCOH Calc'!FK$9,'Cost Input'!$C$3:$R$3)+1))</f>
        <v>1</v>
      </c>
      <c r="FL1424" s="158" cm="1">
        <f t="array" ref="FL1424">IF(INDEX('Cost Input'!$C$1:$R$496,'LCOH Calc'!$A1424,_xlfn.XMATCH('LCOH Calc'!FL$9,'Cost Input'!$C$3:$R$3)+1)=0,1,INDEX('Cost Input'!$C$1:$R$496,'LCOH Calc'!$A1424,_xlfn.XMATCH('LCOH Calc'!FL$9,'Cost Input'!$C$3:$R$3)+1))</f>
        <v>1</v>
      </c>
      <c r="FM1424" s="158" cm="1">
        <f t="array" ref="FM1424">IF(INDEX('Cost Input'!$C$1:$R$496,'LCOH Calc'!$A1424,_xlfn.XMATCH('LCOH Calc'!FM$9,'Cost Input'!$C$3:$R$3)+1)=0,1,INDEX('Cost Input'!$C$1:$R$496,'LCOH Calc'!$A1424,_xlfn.XMATCH('LCOH Calc'!FM$9,'Cost Input'!$C$3:$R$3)+1))</f>
        <v>1</v>
      </c>
      <c r="FN1424" s="158" cm="1">
        <f t="array" ref="FN1424">IF(INDEX('Cost Input'!$C$1:$R$496,'LCOH Calc'!$A1424,_xlfn.XMATCH('LCOH Calc'!FN$9,'Cost Input'!$C$3:$R$3)+1)=0,1,INDEX('Cost Input'!$C$1:$R$496,'LCOH Calc'!$A1424,_xlfn.XMATCH('LCOH Calc'!FN$9,'Cost Input'!$C$3:$R$3)+1))</f>
        <v>1</v>
      </c>
      <c r="FO1424" s="158" cm="1">
        <f t="array" ref="FO1424">IF(INDEX('Cost Input'!$C$1:$R$496,'LCOH Calc'!$A1424,_xlfn.XMATCH('LCOH Calc'!FO$9,'Cost Input'!$C$3:$R$3)+1)=0,1,INDEX('Cost Input'!$C$1:$R$496,'LCOH Calc'!$A1424,_xlfn.XMATCH('LCOH Calc'!FO$9,'Cost Input'!$C$3:$R$3)+1))</f>
        <v>1</v>
      </c>
      <c r="FP1424" s="158" cm="1">
        <f t="array" ref="FP1424">IF(INDEX('Cost Input'!$C$1:$R$496,'LCOH Calc'!$A1424,_xlfn.XMATCH('LCOH Calc'!FP$9,'Cost Input'!$C$3:$R$3)+1)=0,1,INDEX('Cost Input'!$C$1:$R$496,'LCOH Calc'!$A1424,_xlfn.XMATCH('LCOH Calc'!FP$9,'Cost Input'!$C$3:$R$3)+1))</f>
        <v>1</v>
      </c>
      <c r="FQ1424" s="158" cm="1">
        <f t="array" ref="FQ1424">IF(INDEX('Cost Input'!$C$1:$R$496,'LCOH Calc'!$A1424,_xlfn.XMATCH('LCOH Calc'!FQ$9,'Cost Input'!$C$3:$R$3)+1)=0,1,INDEX('Cost Input'!$C$1:$R$496,'LCOH Calc'!$A1424,_xlfn.XMATCH('LCOH Calc'!FQ$9,'Cost Input'!$C$3:$R$3)+1))</f>
        <v>1</v>
      </c>
      <c r="FR1424" s="158" cm="1">
        <f t="array" ref="FR1424">IF(INDEX('Cost Input'!$C$1:$R$496,'LCOH Calc'!$A1424,_xlfn.XMATCH('LCOH Calc'!FR$9,'Cost Input'!$C$3:$R$3)+1)=0,1,INDEX('Cost Input'!$C$1:$R$496,'LCOH Calc'!$A1424,_xlfn.XMATCH('LCOH Calc'!FR$9,'Cost Input'!$C$3:$R$3)+1))</f>
        <v>1</v>
      </c>
      <c r="FS1424" s="158" cm="1">
        <f t="array" ref="FS1424">IF(INDEX('Cost Input'!$C$1:$R$496,'LCOH Calc'!$A1424,_xlfn.XMATCH('LCOH Calc'!FS$9,'Cost Input'!$C$3:$R$3)+1)=0,1,INDEX('Cost Input'!$C$1:$R$496,'LCOH Calc'!$A1424,_xlfn.XMATCH('LCOH Calc'!FS$9,'Cost Input'!$C$3:$R$3)+1))</f>
        <v>1</v>
      </c>
      <c r="FT1424" s="158" cm="1">
        <f t="array" ref="FT1424">IF(INDEX('Cost Input'!$C$1:$R$496,'LCOH Calc'!$A1424,_xlfn.XMATCH('LCOH Calc'!FT$9,'Cost Input'!$C$3:$R$3)+1)=0,1,INDEX('Cost Input'!$C$1:$R$496,'LCOH Calc'!$A1424,_xlfn.XMATCH('LCOH Calc'!FT$9,'Cost Input'!$C$3:$R$3)+1))</f>
        <v>1</v>
      </c>
      <c r="FU1424" s="158" cm="1">
        <f t="array" ref="FU1424">IF(INDEX('Cost Input'!$C$1:$R$496,'LCOH Calc'!$A1424,_xlfn.XMATCH('LCOH Calc'!FU$9,'Cost Input'!$C$3:$R$3)+1)=0,1,INDEX('Cost Input'!$C$1:$R$496,'LCOH Calc'!$A1424,_xlfn.XMATCH('LCOH Calc'!FU$9,'Cost Input'!$C$3:$R$3)+1))</f>
        <v>1</v>
      </c>
      <c r="FV1424" s="158" cm="1">
        <f t="array" ref="FV1424">IF(INDEX('Cost Input'!$C$1:$R$496,'LCOH Calc'!$A1424,_xlfn.XMATCH('LCOH Calc'!FV$9,'Cost Input'!$C$3:$R$3)+1)=0,1,INDEX('Cost Input'!$C$1:$R$496,'LCOH Calc'!$A1424,_xlfn.XMATCH('LCOH Calc'!FV$9,'Cost Input'!$C$3:$R$3)+1))</f>
        <v>1</v>
      </c>
      <c r="FW1424" s="158" cm="1">
        <f t="array" ref="FW1424">IF(INDEX('Cost Input'!$C$1:$R$496,'LCOH Calc'!$A1424,_xlfn.XMATCH('LCOH Calc'!FW$9,'Cost Input'!$C$3:$R$3)+1)=0,1,INDEX('Cost Input'!$C$1:$R$496,'LCOH Calc'!$A1424,_xlfn.XMATCH('LCOH Calc'!FW$9,'Cost Input'!$C$3:$R$3)+1))</f>
        <v>1</v>
      </c>
      <c r="FX1424" s="158" cm="1">
        <f t="array" ref="FX1424">IF(INDEX('Cost Input'!$C$1:$R$496,'LCOH Calc'!$A1424,_xlfn.XMATCH('LCOH Calc'!FX$9,'Cost Input'!$C$3:$R$3)+1)=0,1,INDEX('Cost Input'!$C$1:$R$496,'LCOH Calc'!$A1424,_xlfn.XMATCH('LCOH Calc'!FX$9,'Cost Input'!$C$3:$R$3)+1))</f>
        <v>1</v>
      </c>
      <c r="FY1424" s="158" cm="1">
        <f t="array" ref="FY1424">IF(INDEX('Cost Input'!$C$1:$R$496,'LCOH Calc'!$A1424,_xlfn.XMATCH('LCOH Calc'!FY$9,'Cost Input'!$C$3:$R$3)+1)=0,1,INDEX('Cost Input'!$C$1:$R$496,'LCOH Calc'!$A1424,_xlfn.XMATCH('LCOH Calc'!FY$9,'Cost Input'!$C$3:$R$3)+1))</f>
        <v>1</v>
      </c>
      <c r="FZ1424" s="158" cm="1">
        <f t="array" ref="FZ1424">IF(INDEX('Cost Input'!$C$1:$R$496,'LCOH Calc'!$A1424,_xlfn.XMATCH('LCOH Calc'!FZ$9,'Cost Input'!$C$3:$R$3)+1)=0,1,INDEX('Cost Input'!$C$1:$R$496,'LCOH Calc'!$A1424,_xlfn.XMATCH('LCOH Calc'!FZ$9,'Cost Input'!$C$3:$R$3)+1))</f>
        <v>1</v>
      </c>
      <c r="GA1424" s="158" cm="1">
        <f t="array" ref="GA1424">IF(INDEX('Cost Input'!$C$1:$R$496,'LCOH Calc'!$A1424,_xlfn.XMATCH('LCOH Calc'!GA$9,'Cost Input'!$C$3:$R$3)+1)=0,1,INDEX('Cost Input'!$C$1:$R$496,'LCOH Calc'!$A1424,_xlfn.XMATCH('LCOH Calc'!GA$9,'Cost Input'!$C$3:$R$3)+1))</f>
        <v>1</v>
      </c>
      <c r="GB1424" s="158" cm="1">
        <f t="array" ref="GB1424">IF(INDEX('Cost Input'!$C$1:$R$496,'LCOH Calc'!$A1424,_xlfn.XMATCH('LCOH Calc'!GB$9,'Cost Input'!$C$3:$R$3)+1)=0,1,INDEX('Cost Input'!$C$1:$R$496,'LCOH Calc'!$A1424,_xlfn.XMATCH('LCOH Calc'!GB$9,'Cost Input'!$C$3:$R$3)+1))</f>
        <v>1</v>
      </c>
      <c r="GC1424" s="158" cm="1">
        <f t="array" ref="GC1424">IF(INDEX('Cost Input'!$C$1:$R$496,'LCOH Calc'!$A1424,_xlfn.XMATCH('LCOH Calc'!GC$9,'Cost Input'!$C$3:$R$3)+1)=0,1,INDEX('Cost Input'!$C$1:$R$496,'LCOH Calc'!$A1424,_xlfn.XMATCH('LCOH Calc'!GC$9,'Cost Input'!$C$3:$R$3)+1))</f>
        <v>1</v>
      </c>
      <c r="GD1424" s="158" cm="1">
        <f t="array" ref="GD1424">IF(INDEX('Cost Input'!$C$1:$R$496,'LCOH Calc'!$A1424,_xlfn.XMATCH('LCOH Calc'!GD$9,'Cost Input'!$C$3:$R$3)+1)=0,1,INDEX('Cost Input'!$C$1:$R$496,'LCOH Calc'!$A1424,_xlfn.XMATCH('LCOH Calc'!GD$9,'Cost Input'!$C$3:$R$3)+1))</f>
        <v>1</v>
      </c>
      <c r="GE1424" s="158" cm="1">
        <f t="array" ref="GE1424">IF(INDEX('Cost Input'!$C$1:$R$496,'LCOH Calc'!$A1424,_xlfn.XMATCH('LCOH Calc'!GE$9,'Cost Input'!$C$3:$R$3)+1)=0,1,INDEX('Cost Input'!$C$1:$R$496,'LCOH Calc'!$A1424,_xlfn.XMATCH('LCOH Calc'!GE$9,'Cost Input'!$C$3:$R$3)+1))</f>
        <v>1</v>
      </c>
      <c r="GF1424" s="158" cm="1">
        <f t="array" ref="GF1424">IF(INDEX('Cost Input'!$C$1:$R$496,'LCOH Calc'!$A1424,_xlfn.XMATCH('LCOH Calc'!GF$9,'Cost Input'!$C$3:$R$3)+1)=0,1,INDEX('Cost Input'!$C$1:$R$496,'LCOH Calc'!$A1424,_xlfn.XMATCH('LCOH Calc'!GF$9,'Cost Input'!$C$3:$R$3)+1))</f>
        <v>1</v>
      </c>
      <c r="GG1424" s="158" cm="1">
        <f t="array" ref="GG1424">IF(INDEX('Cost Input'!$C$1:$R$496,'LCOH Calc'!$A1424,_xlfn.XMATCH('LCOH Calc'!GG$9,'Cost Input'!$C$3:$R$3)+1)=0,1,INDEX('Cost Input'!$C$1:$R$496,'LCOH Calc'!$A1424,_xlfn.XMATCH('LCOH Calc'!GG$9,'Cost Input'!$C$3:$R$3)+1))</f>
        <v>1</v>
      </c>
      <c r="GH1424" s="158" cm="1">
        <f t="array" ref="GH1424">IF(INDEX('Cost Input'!$C$1:$R$496,'LCOH Calc'!$A1424,_xlfn.XMATCH('LCOH Calc'!GH$9,'Cost Input'!$C$3:$R$3)+1)=0,1,INDEX('Cost Input'!$C$1:$R$496,'LCOH Calc'!$A1424,_xlfn.XMATCH('LCOH Calc'!GH$9,'Cost Input'!$C$3:$R$3)+1))</f>
        <v>1</v>
      </c>
      <c r="GI1424" s="158" cm="1">
        <f t="array" ref="GI1424">IF(INDEX('Cost Input'!$C$1:$R$496,'LCOH Calc'!$A1424,_xlfn.XMATCH('LCOH Calc'!GI$9,'Cost Input'!$C$3:$R$3)+1)=0,1,INDEX('Cost Input'!$C$1:$R$496,'LCOH Calc'!$A1424,_xlfn.XMATCH('LCOH Calc'!GI$9,'Cost Input'!$C$3:$R$3)+1))</f>
        <v>1</v>
      </c>
      <c r="GJ1424" s="158" cm="1">
        <f t="array" ref="GJ1424">IF(INDEX('Cost Input'!$C$1:$R$496,'LCOH Calc'!$A1424,_xlfn.XMATCH('LCOH Calc'!GJ$9,'Cost Input'!$C$3:$R$3)+1)=0,1,INDEX('Cost Input'!$C$1:$R$496,'LCOH Calc'!$A1424,_xlfn.XMATCH('LCOH Calc'!GJ$9,'Cost Input'!$C$3:$R$3)+1))</f>
        <v>1</v>
      </c>
      <c r="GK1424" s="158" cm="1">
        <f t="array" ref="GK1424">IF(INDEX('Cost Input'!$C$1:$R$496,'LCOH Calc'!$A1424,_xlfn.XMATCH('LCOH Calc'!GK$9,'Cost Input'!$C$3:$R$3)+1)=0,1,INDEX('Cost Input'!$C$1:$R$496,'LCOH Calc'!$A1424,_xlfn.XMATCH('LCOH Calc'!GK$9,'Cost Input'!$C$3:$R$3)+1))</f>
        <v>1</v>
      </c>
      <c r="GL1424" s="158" cm="1">
        <f t="array" ref="GL1424">IF(INDEX('Cost Input'!$C$1:$R$496,'LCOH Calc'!$A1424,_xlfn.XMATCH('LCOH Calc'!GL$9,'Cost Input'!$C$3:$R$3)+1)=0,1,INDEX('Cost Input'!$C$1:$R$496,'LCOH Calc'!$A1424,_xlfn.XMATCH('LCOH Calc'!GL$9,'Cost Input'!$C$3:$R$3)+1))</f>
        <v>1</v>
      </c>
      <c r="GM1424" s="158" cm="1">
        <f t="array" ref="GM1424">IF(INDEX('Cost Input'!$C$1:$R$496,'LCOH Calc'!$A1424,_xlfn.XMATCH('LCOH Calc'!GM$9,'Cost Input'!$C$3:$R$3)+1)=0,1,INDEX('Cost Input'!$C$1:$R$496,'LCOH Calc'!$A1424,_xlfn.XMATCH('LCOH Calc'!GM$9,'Cost Input'!$C$3:$R$3)+1))</f>
        <v>1</v>
      </c>
      <c r="GN1424" s="158" cm="1">
        <f t="array" ref="GN1424">IF(INDEX('Cost Input'!$C$1:$R$496,'LCOH Calc'!$A1424,_xlfn.XMATCH('LCOH Calc'!GN$9,'Cost Input'!$C$3:$R$3)+1)=0,1,INDEX('Cost Input'!$C$1:$R$496,'LCOH Calc'!$A1424,_xlfn.XMATCH('LCOH Calc'!GN$9,'Cost Input'!$C$3:$R$3)+1))</f>
        <v>1</v>
      </c>
      <c r="GO1424" s="158" cm="1">
        <f t="array" ref="GO1424">IF(INDEX('Cost Input'!$C$1:$R$496,'LCOH Calc'!$A1424,_xlfn.XMATCH('LCOH Calc'!GO$9,'Cost Input'!$C$3:$R$3)+1)=0,1,INDEX('Cost Input'!$C$1:$R$496,'LCOH Calc'!$A1424,_xlfn.XMATCH('LCOH Calc'!GO$9,'Cost Input'!$C$3:$R$3)+1))</f>
        <v>1</v>
      </c>
      <c r="GP1424" s="158" cm="1">
        <f t="array" ref="GP1424">IF(INDEX('Cost Input'!$C$1:$R$496,'LCOH Calc'!$A1424,_xlfn.XMATCH('LCOH Calc'!GP$9,'Cost Input'!$C$3:$R$3)+1)=0,1,INDEX('Cost Input'!$C$1:$R$496,'LCOH Calc'!$A1424,_xlfn.XMATCH('LCOH Calc'!GP$9,'Cost Input'!$C$3:$R$3)+1))</f>
        <v>1</v>
      </c>
      <c r="GQ1424" s="158" cm="1">
        <f t="array" ref="GQ1424">IF(INDEX('Cost Input'!$C$1:$R$496,'LCOH Calc'!$A1424,_xlfn.XMATCH('LCOH Calc'!GQ$9,'Cost Input'!$C$3:$R$3)+1)=0,1,INDEX('Cost Input'!$C$1:$R$496,'LCOH Calc'!$A1424,_xlfn.XMATCH('LCOH Calc'!GQ$9,'Cost Input'!$C$3:$R$3)+1))</f>
        <v>1</v>
      </c>
      <c r="GR1424" s="158" cm="1">
        <f t="array" ref="GR1424">IF(INDEX('Cost Input'!$C$1:$R$496,'LCOH Calc'!$A1424,_xlfn.XMATCH('LCOH Calc'!GR$9,'Cost Input'!$C$3:$R$3)+1)=0,1,INDEX('Cost Input'!$C$1:$R$496,'LCOH Calc'!$A1424,_xlfn.XMATCH('LCOH Calc'!GR$9,'Cost Input'!$C$3:$R$3)+1))</f>
        <v>1</v>
      </c>
      <c r="GS1424" s="158" cm="1">
        <f t="array" ref="GS1424">IF(INDEX('Cost Input'!$C$1:$R$496,'LCOH Calc'!$A1424,_xlfn.XMATCH('LCOH Calc'!GS$9,'Cost Input'!$C$3:$R$3)+1)=0,1,INDEX('Cost Input'!$C$1:$R$496,'LCOH Calc'!$A1424,_xlfn.XMATCH('LCOH Calc'!GS$9,'Cost Input'!$C$3:$R$3)+1))</f>
        <v>1</v>
      </c>
      <c r="GT1424" s="158" cm="1">
        <f t="array" ref="GT1424">IF(INDEX('Cost Input'!$C$1:$R$496,'LCOH Calc'!$A1424,_xlfn.XMATCH('LCOH Calc'!GT$9,'Cost Input'!$C$3:$R$3)+1)=0,1,INDEX('Cost Input'!$C$1:$R$496,'LCOH Calc'!$A1424,_xlfn.XMATCH('LCOH Calc'!GT$9,'Cost Input'!$C$3:$R$3)+1))</f>
        <v>1</v>
      </c>
      <c r="GU1424" s="158" cm="1">
        <f t="array" ref="GU1424">IF(INDEX('Cost Input'!$C$1:$R$496,'LCOH Calc'!$A1424,_xlfn.XMATCH('LCOH Calc'!GU$9,'Cost Input'!$C$3:$R$3)+1)=0,1,INDEX('Cost Input'!$C$1:$R$496,'LCOH Calc'!$A1424,_xlfn.XMATCH('LCOH Calc'!GU$9,'Cost Input'!$C$3:$R$3)+1))</f>
        <v>1</v>
      </c>
      <c r="GV1424" s="158" cm="1">
        <f t="array" ref="GV1424">IF(INDEX('Cost Input'!$C$1:$R$496,'LCOH Calc'!$A1424,_xlfn.XMATCH('LCOH Calc'!GV$9,'Cost Input'!$C$3:$R$3)+1)=0,1,INDEX('Cost Input'!$C$1:$R$496,'LCOH Calc'!$A1424,_xlfn.XMATCH('LCOH Calc'!GV$9,'Cost Input'!$C$3:$R$3)+1))</f>
        <v>1</v>
      </c>
      <c r="GW1424" s="158" cm="1">
        <f t="array" ref="GW1424">IF(INDEX('Cost Input'!$C$1:$R$496,'LCOH Calc'!$A1424,_xlfn.XMATCH('LCOH Calc'!GW$9,'Cost Input'!$C$3:$R$3)+1)=0,1,INDEX('Cost Input'!$C$1:$R$496,'LCOH Calc'!$A1424,_xlfn.XMATCH('LCOH Calc'!GW$9,'Cost Input'!$C$3:$R$3)+1))</f>
        <v>1</v>
      </c>
      <c r="GX1424" s="158" cm="1">
        <f t="array" ref="GX1424">IF(INDEX('Cost Input'!$C$1:$R$496,'LCOH Calc'!$A1424,_xlfn.XMATCH('LCOH Calc'!GX$9,'Cost Input'!$C$3:$R$3)+1)=0,1,INDEX('Cost Input'!$C$1:$R$496,'LCOH Calc'!$A1424,_xlfn.XMATCH('LCOH Calc'!GX$9,'Cost Input'!$C$3:$R$3)+1))</f>
        <v>1</v>
      </c>
      <c r="GY1424" s="158" cm="1">
        <f t="array" ref="GY1424">IF(INDEX('Cost Input'!$C$1:$R$496,'LCOH Calc'!$A1424,_xlfn.XMATCH('LCOH Calc'!GY$9,'Cost Input'!$C$3:$R$3)+1)=0,1,INDEX('Cost Input'!$C$1:$R$496,'LCOH Calc'!$A1424,_xlfn.XMATCH('LCOH Calc'!GY$9,'Cost Input'!$C$3:$R$3)+1))</f>
        <v>1</v>
      </c>
      <c r="GZ1424" s="158" cm="1">
        <f t="array" ref="GZ1424">IF(INDEX('Cost Input'!$C$1:$R$496,'LCOH Calc'!$A1424,_xlfn.XMATCH('LCOH Calc'!GZ$9,'Cost Input'!$C$3:$R$3)+1)=0,1,INDEX('Cost Input'!$C$1:$R$496,'LCOH Calc'!$A1424,_xlfn.XMATCH('LCOH Calc'!GZ$9,'Cost Input'!$C$3:$R$3)+1))</f>
        <v>1</v>
      </c>
      <c r="HA1424" s="158" cm="1">
        <f t="array" ref="HA1424">IF(INDEX('Cost Input'!$C$1:$R$496,'LCOH Calc'!$A1424,_xlfn.XMATCH('LCOH Calc'!HA$9,'Cost Input'!$C$3:$R$3)+1)=0,1,INDEX('Cost Input'!$C$1:$R$496,'LCOH Calc'!$A1424,_xlfn.XMATCH('LCOH Calc'!HA$9,'Cost Input'!$C$3:$R$3)+1))</f>
        <v>1</v>
      </c>
      <c r="HB1424" s="158" cm="1">
        <f t="array" ref="HB1424">IF(INDEX('Cost Input'!$C$1:$R$496,'LCOH Calc'!$A1424,_xlfn.XMATCH('LCOH Calc'!HB$9,'Cost Input'!$C$3:$R$3)+1)=0,1,INDEX('Cost Input'!$C$1:$R$496,'LCOH Calc'!$A1424,_xlfn.XMATCH('LCOH Calc'!HB$9,'Cost Input'!$C$3:$R$3)+1))</f>
        <v>1</v>
      </c>
      <c r="HC1424" s="158" cm="1">
        <f t="array" ref="HC1424">IF(INDEX('Cost Input'!$C$1:$R$496,'LCOH Calc'!$A1424,_xlfn.XMATCH('LCOH Calc'!HC$9,'Cost Input'!$C$3:$R$3)+1)=0,1,INDEX('Cost Input'!$C$1:$R$496,'LCOH Calc'!$A1424,_xlfn.XMATCH('LCOH Calc'!HC$9,'Cost Input'!$C$3:$R$3)+1))</f>
        <v>1</v>
      </c>
      <c r="HD1424" s="158" cm="1">
        <f t="array" ref="HD1424">IF(INDEX('Cost Input'!$C$1:$R$496,'LCOH Calc'!$A1424,_xlfn.XMATCH('LCOH Calc'!HD$9,'Cost Input'!$C$3:$R$3)+1)=0,1,INDEX('Cost Input'!$C$1:$R$496,'LCOH Calc'!$A1424,_xlfn.XMATCH('LCOH Calc'!HD$9,'Cost Input'!$C$3:$R$3)+1))</f>
        <v>1</v>
      </c>
      <c r="HE1424" s="158" cm="1">
        <f t="array" ref="HE1424">IF(INDEX('Cost Input'!$C$1:$R$496,'LCOH Calc'!$A1424,_xlfn.XMATCH('LCOH Calc'!HE$9,'Cost Input'!$C$3:$R$3)+1)=0,1,INDEX('Cost Input'!$C$1:$R$496,'LCOH Calc'!$A1424,_xlfn.XMATCH('LCOH Calc'!HE$9,'Cost Input'!$C$3:$R$3)+1))</f>
        <v>1</v>
      </c>
      <c r="HF1424" s="158" cm="1">
        <f t="array" ref="HF1424">IF(INDEX('Cost Input'!$C$1:$R$496,'LCOH Calc'!$A1424,_xlfn.XMATCH('LCOH Calc'!HF$9,'Cost Input'!$C$3:$R$3)+1)=0,1,INDEX('Cost Input'!$C$1:$R$496,'LCOH Calc'!$A1424,_xlfn.XMATCH('LCOH Calc'!HF$9,'Cost Input'!$C$3:$R$3)+1))</f>
        <v>1</v>
      </c>
      <c r="HG1424" s="158" cm="1">
        <f t="array" ref="HG1424">IF(INDEX('Cost Input'!$C$1:$R$496,'LCOH Calc'!$A1424,_xlfn.XMATCH('LCOH Calc'!HG$9,'Cost Input'!$C$3:$R$3)+1)=0,1,INDEX('Cost Input'!$C$1:$R$496,'LCOH Calc'!$A1424,_xlfn.XMATCH('LCOH Calc'!HG$9,'Cost Input'!$C$3:$R$3)+1))</f>
        <v>1</v>
      </c>
      <c r="HH1424" s="158" cm="1">
        <f t="array" ref="HH1424">IF(INDEX('Cost Input'!$C$1:$R$496,'LCOH Calc'!$A1424,_xlfn.XMATCH('LCOH Calc'!HH$9,'Cost Input'!$C$3:$R$3)+1)=0,1,INDEX('Cost Input'!$C$1:$R$496,'LCOH Calc'!$A1424,_xlfn.XMATCH('LCOH Calc'!HH$9,'Cost Input'!$C$3:$R$3)+1))</f>
        <v>1</v>
      </c>
      <c r="HI1424" s="158" cm="1">
        <f t="array" ref="HI1424">IF(INDEX('Cost Input'!$C$1:$R$496,'LCOH Calc'!$A1424,_xlfn.XMATCH('LCOH Calc'!HI$9,'Cost Input'!$C$3:$R$3)+1)=0,1,INDEX('Cost Input'!$C$1:$R$496,'LCOH Calc'!$A1424,_xlfn.XMATCH('LCOH Calc'!HI$9,'Cost Input'!$C$3:$R$3)+1))</f>
        <v>1</v>
      </c>
      <c r="HJ1424" s="158" cm="1">
        <f t="array" ref="HJ1424">IF(INDEX('Cost Input'!$C$1:$R$496,'LCOH Calc'!$A1424,_xlfn.XMATCH('LCOH Calc'!HJ$9,'Cost Input'!$C$3:$R$3)+1)=0,1,INDEX('Cost Input'!$C$1:$R$496,'LCOH Calc'!$A1424,_xlfn.XMATCH('LCOH Calc'!HJ$9,'Cost Input'!$C$3:$R$3)+1))</f>
        <v>1</v>
      </c>
      <c r="HK1424" s="158" cm="1">
        <f t="array" ref="HK1424">IF(INDEX('Cost Input'!$C$1:$R$496,'LCOH Calc'!$A1424,_xlfn.XMATCH('LCOH Calc'!HK$9,'Cost Input'!$C$3:$R$3)+1)=0,1,INDEX('Cost Input'!$C$1:$R$496,'LCOH Calc'!$A1424,_xlfn.XMATCH('LCOH Calc'!HK$9,'Cost Input'!$C$3:$R$3)+1))</f>
        <v>1</v>
      </c>
      <c r="HL1424" s="158" cm="1">
        <f t="array" ref="HL1424">IF(INDEX('Cost Input'!$C$1:$R$496,'LCOH Calc'!$A1424,_xlfn.XMATCH('LCOH Calc'!HL$9,'Cost Input'!$C$3:$R$3)+1)=0,1,INDEX('Cost Input'!$C$1:$R$496,'LCOH Calc'!$A1424,_xlfn.XMATCH('LCOH Calc'!HL$9,'Cost Input'!$C$3:$R$3)+1))</f>
        <v>1</v>
      </c>
      <c r="HM1424" s="158" cm="1">
        <f t="array" ref="HM1424">IF(INDEX('Cost Input'!$C$1:$R$496,'LCOH Calc'!$A1424,_xlfn.XMATCH('LCOH Calc'!HM$9,'Cost Input'!$C$3:$R$3)+1)=0,1,INDEX('Cost Input'!$C$1:$R$496,'LCOH Calc'!$A1424,_xlfn.XMATCH('LCOH Calc'!HM$9,'Cost Input'!$C$3:$R$3)+1))</f>
        <v>1</v>
      </c>
      <c r="HN1424" s="158" cm="1">
        <f t="array" ref="HN1424">IF(INDEX('Cost Input'!$C$1:$R$496,'LCOH Calc'!$A1424,_xlfn.XMATCH('LCOH Calc'!HN$9,'Cost Input'!$C$3:$R$3)+1)=0,1,INDEX('Cost Input'!$C$1:$R$496,'LCOH Calc'!$A1424,_xlfn.XMATCH('LCOH Calc'!HN$9,'Cost Input'!$C$3:$R$3)+1))</f>
        <v>1</v>
      </c>
      <c r="HO1424" s="158" cm="1">
        <f t="array" ref="HO1424">IF(INDEX('Cost Input'!$C$1:$R$496,'LCOH Calc'!$A1424,_xlfn.XMATCH('LCOH Calc'!HO$9,'Cost Input'!$C$3:$R$3)+1)=0,1,INDEX('Cost Input'!$C$1:$R$496,'LCOH Calc'!$A1424,_xlfn.XMATCH('LCOH Calc'!HO$9,'Cost Input'!$C$3:$R$3)+1))</f>
        <v>1</v>
      </c>
      <c r="HP1424" s="158" cm="1">
        <f t="array" ref="HP1424">IF(INDEX('Cost Input'!$C$1:$R$496,'LCOH Calc'!$A1424,_xlfn.XMATCH('LCOH Calc'!HP$9,'Cost Input'!$C$3:$R$3)+1)=0,1,INDEX('Cost Input'!$C$1:$R$496,'LCOH Calc'!$A1424,_xlfn.XMATCH('LCOH Calc'!HP$9,'Cost Input'!$C$3:$R$3)+1))</f>
        <v>1</v>
      </c>
      <c r="HQ1424" s="158" cm="1">
        <f t="array" ref="HQ1424">IF(INDEX('Cost Input'!$C$1:$R$496,'LCOH Calc'!$A1424,_xlfn.XMATCH('LCOH Calc'!HQ$9,'Cost Input'!$C$3:$R$3)+1)=0,1,INDEX('Cost Input'!$C$1:$R$496,'LCOH Calc'!$A1424,_xlfn.XMATCH('LCOH Calc'!HQ$9,'Cost Input'!$C$3:$R$3)+1))</f>
        <v>1</v>
      </c>
      <c r="HR1424" s="158" cm="1">
        <f t="array" ref="HR1424">IF(INDEX('Cost Input'!$C$1:$R$496,'LCOH Calc'!$A1424,_xlfn.XMATCH('LCOH Calc'!HR$9,'Cost Input'!$C$3:$R$3)+1)=0,1,INDEX('Cost Input'!$C$1:$R$496,'LCOH Calc'!$A1424,_xlfn.XMATCH('LCOH Calc'!HR$9,'Cost Input'!$C$3:$R$3)+1))</f>
        <v>1</v>
      </c>
      <c r="HS1424" s="158" cm="1">
        <f t="array" ref="HS1424">IF(INDEX('Cost Input'!$C$1:$R$496,'LCOH Calc'!$A1424,_xlfn.XMATCH('LCOH Calc'!HS$9,'Cost Input'!$C$3:$R$3)+1)=0,1,INDEX('Cost Input'!$C$1:$R$496,'LCOH Calc'!$A1424,_xlfn.XMATCH('LCOH Calc'!HS$9,'Cost Input'!$C$3:$R$3)+1))</f>
        <v>1</v>
      </c>
      <c r="HT1424" s="158" cm="1">
        <f t="array" ref="HT1424">IF(INDEX('Cost Input'!$C$1:$R$496,'LCOH Calc'!$A1424,_xlfn.XMATCH('LCOH Calc'!HT$9,'Cost Input'!$C$3:$R$3)+1)=0,1,INDEX('Cost Input'!$C$1:$R$496,'LCOH Calc'!$A1424,_xlfn.XMATCH('LCOH Calc'!HT$9,'Cost Input'!$C$3:$R$3)+1))</f>
        <v>1</v>
      </c>
      <c r="HU1424" s="158" cm="1">
        <f t="array" ref="HU1424">IF(INDEX('Cost Input'!$C$1:$R$496,'LCOH Calc'!$A1424,_xlfn.XMATCH('LCOH Calc'!HU$9,'Cost Input'!$C$3:$R$3)+1)=0,1,INDEX('Cost Input'!$C$1:$R$496,'LCOH Calc'!$A1424,_xlfn.XMATCH('LCOH Calc'!HU$9,'Cost Input'!$C$3:$R$3)+1))</f>
        <v>1</v>
      </c>
      <c r="HV1424" s="158" cm="1">
        <f t="array" ref="HV1424">IF(INDEX('Cost Input'!$C$1:$R$496,'LCOH Calc'!$A1424,_xlfn.XMATCH('LCOH Calc'!HV$9,'Cost Input'!$C$3:$R$3)+1)=0,1,INDEX('Cost Input'!$C$1:$R$496,'LCOH Calc'!$A1424,_xlfn.XMATCH('LCOH Calc'!HV$9,'Cost Input'!$C$3:$R$3)+1))</f>
        <v>1</v>
      </c>
      <c r="HW1424" s="158" cm="1">
        <f t="array" ref="HW1424">IF(INDEX('Cost Input'!$C$1:$R$496,'LCOH Calc'!$A1424,_xlfn.XMATCH('LCOH Calc'!HW$9,'Cost Input'!$C$3:$R$3)+1)=0,1,INDEX('Cost Input'!$C$1:$R$496,'LCOH Calc'!$A1424,_xlfn.XMATCH('LCOH Calc'!HW$9,'Cost Input'!$C$3:$R$3)+1))</f>
        <v>1</v>
      </c>
      <c r="HX1424" s="158" cm="1">
        <f t="array" ref="HX1424">IF(INDEX('Cost Input'!$C$1:$R$496,'LCOH Calc'!$A1424,_xlfn.XMATCH('LCOH Calc'!HX$9,'Cost Input'!$C$3:$R$3)+1)=0,1,INDEX('Cost Input'!$C$1:$R$496,'LCOH Calc'!$A1424,_xlfn.XMATCH('LCOH Calc'!HX$9,'Cost Input'!$C$3:$R$3)+1))</f>
        <v>1</v>
      </c>
      <c r="HY1424" s="158" cm="1">
        <f t="array" ref="HY1424">IF(INDEX('Cost Input'!$C$1:$R$496,'LCOH Calc'!$A1424,_xlfn.XMATCH('LCOH Calc'!HY$9,'Cost Input'!$C$3:$R$3)+1)=0,1,INDEX('Cost Input'!$C$1:$R$496,'LCOH Calc'!$A1424,_xlfn.XMATCH('LCOH Calc'!HY$9,'Cost Input'!$C$3:$R$3)+1))</f>
        <v>1</v>
      </c>
      <c r="HZ1424" s="158" cm="1">
        <f t="array" ref="HZ1424">IF(INDEX('Cost Input'!$C$1:$R$496,'LCOH Calc'!$A1424,_xlfn.XMATCH('LCOH Calc'!HZ$9,'Cost Input'!$C$3:$R$3)+1)=0,1,INDEX('Cost Input'!$C$1:$R$496,'LCOH Calc'!$A1424,_xlfn.XMATCH('LCOH Calc'!HZ$9,'Cost Input'!$C$3:$R$3)+1))</f>
        <v>1</v>
      </c>
      <c r="IA1424" s="158" cm="1">
        <f t="array" ref="IA1424">IF(INDEX('Cost Input'!$C$1:$R$496,'LCOH Calc'!$A1424,_xlfn.XMATCH('LCOH Calc'!IA$9,'Cost Input'!$C$3:$R$3)+1)=0,1,INDEX('Cost Input'!$C$1:$R$496,'LCOH Calc'!$A1424,_xlfn.XMATCH('LCOH Calc'!IA$9,'Cost Input'!$C$3:$R$3)+1))</f>
        <v>1</v>
      </c>
      <c r="IB1424" s="158" cm="1">
        <f t="array" ref="IB1424">IF(INDEX('Cost Input'!$C$1:$R$496,'LCOH Calc'!$A1424,_xlfn.XMATCH('LCOH Calc'!IB$9,'Cost Input'!$C$3:$R$3)+1)=0,1,INDEX('Cost Input'!$C$1:$R$496,'LCOH Calc'!$A1424,_xlfn.XMATCH('LCOH Calc'!IB$9,'Cost Input'!$C$3:$R$3)+1))</f>
        <v>1</v>
      </c>
      <c r="IC1424" s="158" cm="1">
        <f t="array" ref="IC1424">IF(INDEX('Cost Input'!$C$1:$R$496,'LCOH Calc'!$A1424,_xlfn.XMATCH('LCOH Calc'!IC$9,'Cost Input'!$C$3:$R$3)+1)=0,1,INDEX('Cost Input'!$C$1:$R$496,'LCOH Calc'!$A1424,_xlfn.XMATCH('LCOH Calc'!IC$9,'Cost Input'!$C$3:$R$3)+1))</f>
        <v>1</v>
      </c>
      <c r="ID1424" s="158" cm="1">
        <f t="array" ref="ID1424">IF(INDEX('Cost Input'!$C$1:$R$496,'LCOH Calc'!$A1424,_xlfn.XMATCH('LCOH Calc'!ID$9,'Cost Input'!$C$3:$R$3)+1)=0,1,INDEX('Cost Input'!$C$1:$R$496,'LCOH Calc'!$A1424,_xlfn.XMATCH('LCOH Calc'!ID$9,'Cost Input'!$C$3:$R$3)+1))</f>
        <v>1</v>
      </c>
      <c r="IE1424" s="158" cm="1">
        <f t="array" ref="IE1424">IF(INDEX('Cost Input'!$C$1:$R$496,'LCOH Calc'!$A1424,_xlfn.XMATCH('LCOH Calc'!IE$9,'Cost Input'!$C$3:$R$3)+1)=0,1,INDEX('Cost Input'!$C$1:$R$496,'LCOH Calc'!$A1424,_xlfn.XMATCH('LCOH Calc'!IE$9,'Cost Input'!$C$3:$R$3)+1))</f>
        <v>1</v>
      </c>
      <c r="IF1424" s="474" cm="1">
        <f t="array" ref="IF1424">IF(INDEX('Cost Input'!$C$1:$R$496,'LCOH Calc'!$A1424,_xlfn.XMATCH('LCOH Calc'!IF$9,'Cost Input'!$C$3:$R$3)+1)=0,1,INDEX('Cost Input'!$C$1:$R$496,'LCOH Calc'!$A1424,_xlfn.XMATCH('LCOH Calc'!IF$9,'Cost Input'!$C$3:$R$3)+1))</f>
        <v>1</v>
      </c>
      <c r="IG1424" s="158" cm="1">
        <f t="array" ref="IG1424">IF(INDEX('Cost Input'!$C$1:$R$496,'LCOH Calc'!$A1424,_xlfn.XMATCH('LCOH Calc'!IG$9,'Cost Input'!$C$3:$R$3)+1)=0,1,INDEX('Cost Input'!$C$1:$R$496,'LCOH Calc'!$A1424,_xlfn.XMATCH('LCOH Calc'!IG$9,'Cost Input'!$C$3:$R$3)+1))</f>
        <v>1</v>
      </c>
      <c r="IH1424" s="158" cm="1">
        <f t="array" ref="IH1424">IF(INDEX('Cost Input'!$C$1:$R$496,'LCOH Calc'!$A1424,_xlfn.XMATCH('LCOH Calc'!IH$9,'Cost Input'!$C$3:$R$3)+1)=0,1,INDEX('Cost Input'!$C$1:$R$496,'LCOH Calc'!$A1424,_xlfn.XMATCH('LCOH Calc'!IH$9,'Cost Input'!$C$3:$R$3)+1))</f>
        <v>1</v>
      </c>
      <c r="II1424" s="158" cm="1">
        <f t="array" ref="II1424">IF(INDEX('Cost Input'!$C$1:$R$496,'LCOH Calc'!$A1424,_xlfn.XMATCH('LCOH Calc'!II$9,'Cost Input'!$C$3:$R$3)+1)=0,1,INDEX('Cost Input'!$C$1:$R$496,'LCOH Calc'!$A1424,_xlfn.XMATCH('LCOH Calc'!II$9,'Cost Input'!$C$3:$R$3)+1))</f>
        <v>1</v>
      </c>
      <c r="IJ1424" s="158" cm="1">
        <f t="array" ref="IJ1424">IF(INDEX('Cost Input'!$C$1:$R$496,'LCOH Calc'!$A1424,_xlfn.XMATCH('LCOH Calc'!IJ$9,'Cost Input'!$C$3:$R$3)+1)=0,1,INDEX('Cost Input'!$C$1:$R$496,'LCOH Calc'!$A1424,_xlfn.XMATCH('LCOH Calc'!IJ$9,'Cost Input'!$C$3:$R$3)+1))</f>
        <v>1</v>
      </c>
      <c r="IK1424" s="158" cm="1">
        <f t="array" ref="IK1424">IF(INDEX('Cost Input'!$C$1:$R$496,'LCOH Calc'!$A1424,_xlfn.XMATCH('LCOH Calc'!IK$9,'Cost Input'!$C$3:$R$3)+1)=0,1,INDEX('Cost Input'!$C$1:$R$496,'LCOH Calc'!$A1424,_xlfn.XMATCH('LCOH Calc'!IK$9,'Cost Input'!$C$3:$R$3)+1))</f>
        <v>1</v>
      </c>
      <c r="IL1424" s="158" cm="1">
        <f t="array" ref="IL1424">IF(INDEX('Cost Input'!$C$1:$R$496,'LCOH Calc'!$A1424,_xlfn.XMATCH('LCOH Calc'!IL$9,'Cost Input'!$C$3:$R$3)+1)=0,1,INDEX('Cost Input'!$C$1:$R$496,'LCOH Calc'!$A1424,_xlfn.XMATCH('LCOH Calc'!IL$9,'Cost Input'!$C$3:$R$3)+1))</f>
        <v>1</v>
      </c>
      <c r="IM1424" s="158" cm="1">
        <f t="array" ref="IM1424">IF(INDEX('Cost Input'!$C$1:$R$496,'LCOH Calc'!$A1424,_xlfn.XMATCH('LCOH Calc'!IM$9,'Cost Input'!$C$3:$R$3)+1)=0,1,INDEX('Cost Input'!$C$1:$R$496,'LCOH Calc'!$A1424,_xlfn.XMATCH('LCOH Calc'!IM$9,'Cost Input'!$C$3:$R$3)+1))</f>
        <v>1</v>
      </c>
      <c r="IN1424" s="158" cm="1">
        <f t="array" ref="IN1424">IF(INDEX('Cost Input'!$C$1:$R$496,'LCOH Calc'!$A1424,_xlfn.XMATCH('LCOH Calc'!IN$9,'Cost Input'!$C$3:$R$3)+1)=0,1,INDEX('Cost Input'!$C$1:$R$496,'LCOH Calc'!$A1424,_xlfn.XMATCH('LCOH Calc'!IN$9,'Cost Input'!$C$3:$R$3)+1))</f>
        <v>1</v>
      </c>
      <c r="IO1424" s="158" cm="1">
        <f t="array" ref="IO1424">IF(INDEX('Cost Input'!$C$1:$R$496,'LCOH Calc'!$A1424,_xlfn.XMATCH('LCOH Calc'!IO$9,'Cost Input'!$C$3:$R$3)+1)=0,1,INDEX('Cost Input'!$C$1:$R$496,'LCOH Calc'!$A1424,_xlfn.XMATCH('LCOH Calc'!IO$9,'Cost Input'!$C$3:$R$3)+1))</f>
        <v>1</v>
      </c>
      <c r="IP1424" s="158" cm="1">
        <f t="array" ref="IP1424">IF(INDEX('Cost Input'!$C$1:$R$496,'LCOH Calc'!$A1424,_xlfn.XMATCH('LCOH Calc'!IP$9,'Cost Input'!$C$3:$R$3)+1)=0,1,INDEX('Cost Input'!$C$1:$R$496,'LCOH Calc'!$A1424,_xlfn.XMATCH('LCOH Calc'!IP$9,'Cost Input'!$C$3:$R$3)+1))</f>
        <v>1</v>
      </c>
      <c r="IQ1424" s="158" cm="1">
        <f t="array" ref="IQ1424">IF(INDEX('Cost Input'!$C$1:$R$496,'LCOH Calc'!$A1424,_xlfn.XMATCH('LCOH Calc'!IQ$9,'Cost Input'!$C$3:$R$3)+1)=0,1,INDEX('Cost Input'!$C$1:$R$496,'LCOH Calc'!$A1424,_xlfn.XMATCH('LCOH Calc'!IQ$9,'Cost Input'!$C$3:$R$3)+1))</f>
        <v>1</v>
      </c>
      <c r="IR1424" s="158" cm="1">
        <f t="array" ref="IR1424">IF(INDEX('Cost Input'!$C$1:$R$496,'LCOH Calc'!$A1424,_xlfn.XMATCH('LCOH Calc'!IR$9,'Cost Input'!$C$3:$R$3)+1)=0,1,INDEX('Cost Input'!$C$1:$R$496,'LCOH Calc'!$A1424,_xlfn.XMATCH('LCOH Calc'!IR$9,'Cost Input'!$C$3:$R$3)+1))</f>
        <v>1</v>
      </c>
      <c r="IS1424" s="158" cm="1">
        <f t="array" ref="IS1424">IF(INDEX('Cost Input'!$C$1:$R$496,'LCOH Calc'!$A1424,_xlfn.XMATCH('LCOH Calc'!IS$9,'Cost Input'!$C$3:$R$3)+1)=0,1,INDEX('Cost Input'!$C$1:$R$496,'LCOH Calc'!$A1424,_xlfn.XMATCH('LCOH Calc'!IS$9,'Cost Input'!$C$3:$R$3)+1))</f>
        <v>1</v>
      </c>
      <c r="IT1424" s="158" cm="1">
        <f t="array" ref="IT1424">IF(INDEX('Cost Input'!$C$1:$R$496,'LCOH Calc'!$A1424,_xlfn.XMATCH('LCOH Calc'!IT$9,'Cost Input'!$C$3:$R$3)+1)=0,1,INDEX('Cost Input'!$C$1:$R$496,'LCOH Calc'!$A1424,_xlfn.XMATCH('LCOH Calc'!IT$9,'Cost Input'!$C$3:$R$3)+1))</f>
        <v>1</v>
      </c>
      <c r="IU1424" s="158" cm="1">
        <f t="array" ref="IU1424">IF(INDEX('Cost Input'!$C$1:$R$496,'LCOH Calc'!$A1424,_xlfn.XMATCH('LCOH Calc'!IU$9,'Cost Input'!$C$3:$R$3)+1)=0,1,INDEX('Cost Input'!$C$1:$R$496,'LCOH Calc'!$A1424,_xlfn.XMATCH('LCOH Calc'!IU$9,'Cost Input'!$C$3:$R$3)+1))</f>
        <v>1</v>
      </c>
      <c r="IV1424" s="158"/>
      <c r="IW1424" s="158"/>
      <c r="IX1424" s="158"/>
      <c r="IY1424" s="158"/>
      <c r="IZ1424" s="158"/>
      <c r="JA1424" s="158"/>
      <c r="JB1424" s="158"/>
      <c r="JC1424" s="158"/>
      <c r="JD1424" s="158"/>
      <c r="JE1424" s="158"/>
      <c r="JF1424" s="158"/>
      <c r="JG1424" s="158"/>
      <c r="JH1424" s="158"/>
      <c r="JL1424" s="277" t="s">
        <v>164</v>
      </c>
    </row>
    <row r="1425" spans="1:272" hidden="1" outlineLevel="1" x14ac:dyDescent="0.3">
      <c r="A1425" s="53">
        <f t="shared" si="9449"/>
        <v>290</v>
      </c>
      <c r="B1425" s="6" t="str">
        <f t="shared" ref="B1425:C1425" si="9456">B1410</f>
        <v>BOIL Cost for new building / adaption</v>
      </c>
      <c r="C1425" s="38" t="str">
        <f t="shared" si="9456"/>
        <v>M $</v>
      </c>
      <c r="D1425" s="208" cm="1">
        <f t="array" ref="D1425">IF(INDEX('Cost Input'!$C$1:$R$496,'LCOH Calc'!$A1425,_xlfn.XMATCH('LCOH Calc'!D$9,'Cost Input'!$C$3:$R$3)+1)=0,1,INDEX('Cost Input'!$C$1:$R$496,'LCOH Calc'!$A1425,_xlfn.XMATCH('LCOH Calc'!D$9,'Cost Input'!$C$3:$R$3)+1))</f>
        <v>1</v>
      </c>
      <c r="E1425" s="158" cm="1">
        <f t="array" ref="E1425">IF(INDEX('Cost Input'!$C$1:$R$496,'LCOH Calc'!$A1425,_xlfn.XMATCH('LCOH Calc'!E$9,'Cost Input'!$C$3:$R$3)+1)=0,1,INDEX('Cost Input'!$C$1:$R$496,'LCOH Calc'!$A1425,_xlfn.XMATCH('LCOH Calc'!E$9,'Cost Input'!$C$3:$R$3)+1))</f>
        <v>1</v>
      </c>
      <c r="F1425" s="158" cm="1">
        <f t="array" ref="F1425">IF(INDEX('Cost Input'!$C$1:$R$496,'LCOH Calc'!$A1425,_xlfn.XMATCH('LCOH Calc'!F$9,'Cost Input'!$C$3:$R$3)+1)=0,1,INDEX('Cost Input'!$C$1:$R$496,'LCOH Calc'!$A1425,_xlfn.XMATCH('LCOH Calc'!F$9,'Cost Input'!$C$3:$R$3)+1))</f>
        <v>1</v>
      </c>
      <c r="G1425" s="158" cm="1">
        <f t="array" ref="G1425">IF(INDEX('Cost Input'!$C$1:$R$496,'LCOH Calc'!$A1425,_xlfn.XMATCH('LCOH Calc'!G$9,'Cost Input'!$C$3:$R$3)+1)=0,1,INDEX('Cost Input'!$C$1:$R$496,'LCOH Calc'!$A1425,_xlfn.XMATCH('LCOH Calc'!G$9,'Cost Input'!$C$3:$R$3)+1))</f>
        <v>1</v>
      </c>
      <c r="H1425" s="158" cm="1">
        <f t="array" ref="H1425">IF(INDEX('Cost Input'!$C$1:$R$496,'LCOH Calc'!$A1425,_xlfn.XMATCH('LCOH Calc'!H$9,'Cost Input'!$C$3:$R$3)+1)=0,1,INDEX('Cost Input'!$C$1:$R$496,'LCOH Calc'!$A1425,_xlfn.XMATCH('LCOH Calc'!H$9,'Cost Input'!$C$3:$R$3)+1))</f>
        <v>1</v>
      </c>
      <c r="I1425" s="158" cm="1">
        <f t="array" ref="I1425">IF(INDEX('Cost Input'!$C$1:$R$496,'LCOH Calc'!$A1425,_xlfn.XMATCH('LCOH Calc'!I$9,'Cost Input'!$C$3:$R$3)+1)=0,1,INDEX('Cost Input'!$C$1:$R$496,'LCOH Calc'!$A1425,_xlfn.XMATCH('LCOH Calc'!I$9,'Cost Input'!$C$3:$R$3)+1))</f>
        <v>1</v>
      </c>
      <c r="J1425" s="158" cm="1">
        <f t="array" ref="J1425">IF(INDEX('Cost Input'!$C$1:$R$496,'LCOH Calc'!$A1425,_xlfn.XMATCH('LCOH Calc'!J$9,'Cost Input'!$C$3:$R$3)+1)=0,1,INDEX('Cost Input'!$C$1:$R$496,'LCOH Calc'!$A1425,_xlfn.XMATCH('LCOH Calc'!J$9,'Cost Input'!$C$3:$R$3)+1))</f>
        <v>1</v>
      </c>
      <c r="K1425" s="158" cm="1">
        <f t="array" ref="K1425">IF(INDEX('Cost Input'!$C$1:$R$496,'LCOH Calc'!$A1425,_xlfn.XMATCH('LCOH Calc'!K$9,'Cost Input'!$C$3:$R$3)+1)=0,1,INDEX('Cost Input'!$C$1:$R$496,'LCOH Calc'!$A1425,_xlfn.XMATCH('LCOH Calc'!K$9,'Cost Input'!$C$3:$R$3)+1))</f>
        <v>1</v>
      </c>
      <c r="L1425" s="158" cm="1">
        <f t="array" ref="L1425">IF(INDEX('Cost Input'!$C$1:$R$496,'LCOH Calc'!$A1425,_xlfn.XMATCH('LCOH Calc'!L$9,'Cost Input'!$C$3:$R$3)+1)=0,1,INDEX('Cost Input'!$C$1:$R$496,'LCOH Calc'!$A1425,_xlfn.XMATCH('LCOH Calc'!L$9,'Cost Input'!$C$3:$R$3)+1))</f>
        <v>1</v>
      </c>
      <c r="M1425" s="158" cm="1">
        <f t="array" ref="M1425">IF(INDEX('Cost Input'!$C$1:$R$496,'LCOH Calc'!$A1425,_xlfn.XMATCH('LCOH Calc'!M$9,'Cost Input'!$C$3:$R$3)+1)=0,1,INDEX('Cost Input'!$C$1:$R$496,'LCOH Calc'!$A1425,_xlfn.XMATCH('LCOH Calc'!M$9,'Cost Input'!$C$3:$R$3)+1))</f>
        <v>1</v>
      </c>
      <c r="N1425" s="158" cm="1">
        <f t="array" ref="N1425">IF(INDEX('Cost Input'!$C$1:$R$496,'LCOH Calc'!$A1425,_xlfn.XMATCH('LCOH Calc'!N$9,'Cost Input'!$C$3:$R$3)+1)=0,1,INDEX('Cost Input'!$C$1:$R$496,'LCOH Calc'!$A1425,_xlfn.XMATCH('LCOH Calc'!N$9,'Cost Input'!$C$3:$R$3)+1))</f>
        <v>1</v>
      </c>
      <c r="O1425" s="158" cm="1">
        <f t="array" ref="O1425">IF(INDEX('Cost Input'!$C$1:$R$496,'LCOH Calc'!$A1425,_xlfn.XMATCH('LCOH Calc'!O$9,'Cost Input'!$C$3:$R$3)+1)=0,1,INDEX('Cost Input'!$C$1:$R$496,'LCOH Calc'!$A1425,_xlfn.XMATCH('LCOH Calc'!O$9,'Cost Input'!$C$3:$R$3)+1))</f>
        <v>1</v>
      </c>
      <c r="P1425" s="158" cm="1">
        <f t="array" ref="P1425">IF(INDEX('Cost Input'!$C$1:$R$496,'LCOH Calc'!$A1425,_xlfn.XMATCH('LCOH Calc'!P$9,'Cost Input'!$C$3:$R$3)+1)=0,1,INDEX('Cost Input'!$C$1:$R$496,'LCOH Calc'!$A1425,_xlfn.XMATCH('LCOH Calc'!P$9,'Cost Input'!$C$3:$R$3)+1))</f>
        <v>1</v>
      </c>
      <c r="Q1425" s="158" cm="1">
        <f t="array" ref="Q1425">IF(INDEX('Cost Input'!$C$1:$R$496,'LCOH Calc'!$A1425,_xlfn.XMATCH('LCOH Calc'!Q$9,'Cost Input'!$C$3:$R$3)+1)=0,1,INDEX('Cost Input'!$C$1:$R$496,'LCOH Calc'!$A1425,_xlfn.XMATCH('LCOH Calc'!Q$9,'Cost Input'!$C$3:$R$3)+1))</f>
        <v>1</v>
      </c>
      <c r="R1425" s="158" cm="1">
        <f t="array" ref="R1425">IF(INDEX('Cost Input'!$C$1:$R$496,'LCOH Calc'!$A1425,_xlfn.XMATCH('LCOH Calc'!R$9,'Cost Input'!$C$3:$R$3)+1)=0,1,INDEX('Cost Input'!$C$1:$R$496,'LCOH Calc'!$A1425,_xlfn.XMATCH('LCOH Calc'!R$9,'Cost Input'!$C$3:$R$3)+1))</f>
        <v>1</v>
      </c>
      <c r="S1425" s="158" cm="1">
        <f t="array" ref="S1425">IF(INDEX('Cost Input'!$C$1:$R$496,'LCOH Calc'!$A1425,_xlfn.XMATCH('LCOH Calc'!S$9,'Cost Input'!$C$3:$R$3)+1)=0,1,INDEX('Cost Input'!$C$1:$R$496,'LCOH Calc'!$A1425,_xlfn.XMATCH('LCOH Calc'!S$9,'Cost Input'!$C$3:$R$3)+1))</f>
        <v>1</v>
      </c>
      <c r="T1425" s="158" cm="1">
        <f t="array" ref="T1425">IF(INDEX('Cost Input'!$C$1:$R$496,'LCOH Calc'!$A1425,_xlfn.XMATCH('LCOH Calc'!T$9,'Cost Input'!$C$3:$R$3)+1)=0,1,INDEX('Cost Input'!$C$1:$R$496,'LCOH Calc'!$A1425,_xlfn.XMATCH('LCOH Calc'!T$9,'Cost Input'!$C$3:$R$3)+1))</f>
        <v>1</v>
      </c>
      <c r="U1425" s="158" cm="1">
        <f t="array" ref="U1425">IF(INDEX('Cost Input'!$C$1:$R$496,'LCOH Calc'!$A1425,_xlfn.XMATCH('LCOH Calc'!U$9,'Cost Input'!$C$3:$R$3)+1)=0,1,INDEX('Cost Input'!$C$1:$R$496,'LCOH Calc'!$A1425,_xlfn.XMATCH('LCOH Calc'!U$9,'Cost Input'!$C$3:$R$3)+1))</f>
        <v>1</v>
      </c>
      <c r="V1425" s="158" cm="1">
        <f t="array" ref="V1425">IF(INDEX('Cost Input'!$C$1:$R$496,'LCOH Calc'!$A1425,_xlfn.XMATCH('LCOH Calc'!V$9,'Cost Input'!$C$3:$R$3)+1)=0,1,INDEX('Cost Input'!$C$1:$R$496,'LCOH Calc'!$A1425,_xlfn.XMATCH('LCOH Calc'!V$9,'Cost Input'!$C$3:$R$3)+1))</f>
        <v>1</v>
      </c>
      <c r="W1425" s="158" cm="1">
        <f t="array" ref="W1425">IF(INDEX('Cost Input'!$C$1:$R$496,'LCOH Calc'!$A1425,_xlfn.XMATCH('LCOH Calc'!W$9,'Cost Input'!$C$3:$R$3)+1)=0,1,INDEX('Cost Input'!$C$1:$R$496,'LCOH Calc'!$A1425,_xlfn.XMATCH('LCOH Calc'!W$9,'Cost Input'!$C$3:$R$3)+1))</f>
        <v>1</v>
      </c>
      <c r="X1425" s="158" cm="1">
        <f t="array" ref="X1425">IF(INDEX('Cost Input'!$C$1:$R$496,'LCOH Calc'!$A1425,_xlfn.XMATCH('LCOH Calc'!X$9,'Cost Input'!$C$3:$R$3)+1)=0,1,INDEX('Cost Input'!$C$1:$R$496,'LCOH Calc'!$A1425,_xlfn.XMATCH('LCOH Calc'!X$9,'Cost Input'!$C$3:$R$3)+1))</f>
        <v>1</v>
      </c>
      <c r="Y1425" s="158" cm="1">
        <f t="array" ref="Y1425">IF(INDEX('Cost Input'!$C$1:$R$496,'LCOH Calc'!$A1425,_xlfn.XMATCH('LCOH Calc'!Y$9,'Cost Input'!$C$3:$R$3)+1)=0,1,INDEX('Cost Input'!$C$1:$R$496,'LCOH Calc'!$A1425,_xlfn.XMATCH('LCOH Calc'!Y$9,'Cost Input'!$C$3:$R$3)+1))</f>
        <v>1</v>
      </c>
      <c r="Z1425" s="158" cm="1">
        <f t="array" ref="Z1425">IF(INDEX('Cost Input'!$C$1:$R$496,'LCOH Calc'!$A1425,_xlfn.XMATCH('LCOH Calc'!Z$9,'Cost Input'!$C$3:$R$3)+1)=0,1,INDEX('Cost Input'!$C$1:$R$496,'LCOH Calc'!$A1425,_xlfn.XMATCH('LCOH Calc'!Z$9,'Cost Input'!$C$3:$R$3)+1))</f>
        <v>1</v>
      </c>
      <c r="AA1425" s="158" cm="1">
        <f t="array" ref="AA1425">IF(INDEX('Cost Input'!$C$1:$R$496,'LCOH Calc'!$A1425,_xlfn.XMATCH('LCOH Calc'!AA$9,'Cost Input'!$C$3:$R$3)+1)=0,1,INDEX('Cost Input'!$C$1:$R$496,'LCOH Calc'!$A1425,_xlfn.XMATCH('LCOH Calc'!AA$9,'Cost Input'!$C$3:$R$3)+1))</f>
        <v>1</v>
      </c>
      <c r="AB1425" s="158" cm="1">
        <f t="array" ref="AB1425">IF(INDEX('Cost Input'!$C$1:$R$496,'LCOH Calc'!$A1425,_xlfn.XMATCH('LCOH Calc'!AB$9,'Cost Input'!$C$3:$R$3)+1)=0,1,INDEX('Cost Input'!$C$1:$R$496,'LCOH Calc'!$A1425,_xlfn.XMATCH('LCOH Calc'!AB$9,'Cost Input'!$C$3:$R$3)+1))</f>
        <v>1</v>
      </c>
      <c r="AC1425" s="158" cm="1">
        <f t="array" ref="AC1425">IF(INDEX('Cost Input'!$C$1:$R$496,'LCOH Calc'!$A1425,_xlfn.XMATCH('LCOH Calc'!AC$9,'Cost Input'!$C$3:$R$3)+1)=0,1,INDEX('Cost Input'!$C$1:$R$496,'LCOH Calc'!$A1425,_xlfn.XMATCH('LCOH Calc'!AC$9,'Cost Input'!$C$3:$R$3)+1))</f>
        <v>1</v>
      </c>
      <c r="AD1425" s="158" cm="1">
        <f t="array" ref="AD1425">IF(INDEX('Cost Input'!$C$1:$R$496,'LCOH Calc'!$A1425,_xlfn.XMATCH('LCOH Calc'!AD$9,'Cost Input'!$C$3:$R$3)+1)=0,1,INDEX('Cost Input'!$C$1:$R$496,'LCOH Calc'!$A1425,_xlfn.XMATCH('LCOH Calc'!AD$9,'Cost Input'!$C$3:$R$3)+1))</f>
        <v>1</v>
      </c>
      <c r="AE1425" s="158" cm="1">
        <f t="array" ref="AE1425">IF(INDEX('Cost Input'!$C$1:$R$496,'LCOH Calc'!$A1425,_xlfn.XMATCH('LCOH Calc'!AE$9,'Cost Input'!$C$3:$R$3)+1)=0,1,INDEX('Cost Input'!$C$1:$R$496,'LCOH Calc'!$A1425,_xlfn.XMATCH('LCOH Calc'!AE$9,'Cost Input'!$C$3:$R$3)+1))</f>
        <v>1</v>
      </c>
      <c r="AF1425" s="158" cm="1">
        <f t="array" ref="AF1425">IF(INDEX('Cost Input'!$C$1:$R$496,'LCOH Calc'!$A1425,_xlfn.XMATCH('LCOH Calc'!AF$9,'Cost Input'!$C$3:$R$3)+1)=0,1,INDEX('Cost Input'!$C$1:$R$496,'LCOH Calc'!$A1425,_xlfn.XMATCH('LCOH Calc'!AF$9,'Cost Input'!$C$3:$R$3)+1))</f>
        <v>1</v>
      </c>
      <c r="AG1425" s="158" cm="1">
        <f t="array" ref="AG1425">IF(INDEX('Cost Input'!$C$1:$R$496,'LCOH Calc'!$A1425,_xlfn.XMATCH('LCOH Calc'!AG$9,'Cost Input'!$C$3:$R$3)+1)=0,1,INDEX('Cost Input'!$C$1:$R$496,'LCOH Calc'!$A1425,_xlfn.XMATCH('LCOH Calc'!AG$9,'Cost Input'!$C$3:$R$3)+1))</f>
        <v>1</v>
      </c>
      <c r="AH1425" s="158" cm="1">
        <f t="array" ref="AH1425">IF(INDEX('Cost Input'!$C$1:$R$496,'LCOH Calc'!$A1425,_xlfn.XMATCH('LCOH Calc'!AH$9,'Cost Input'!$C$3:$R$3)+1)=0,1,INDEX('Cost Input'!$C$1:$R$496,'LCOH Calc'!$A1425,_xlfn.XMATCH('LCOH Calc'!AH$9,'Cost Input'!$C$3:$R$3)+1))</f>
        <v>1</v>
      </c>
      <c r="AI1425" s="158" cm="1">
        <f t="array" ref="AI1425">IF(INDEX('Cost Input'!$C$1:$R$496,'LCOH Calc'!$A1425,_xlfn.XMATCH('LCOH Calc'!AI$9,'Cost Input'!$C$3:$R$3)+1)=0,1,INDEX('Cost Input'!$C$1:$R$496,'LCOH Calc'!$A1425,_xlfn.XMATCH('LCOH Calc'!AI$9,'Cost Input'!$C$3:$R$3)+1))</f>
        <v>1</v>
      </c>
      <c r="AJ1425" s="158" cm="1">
        <f t="array" ref="AJ1425">IF(INDEX('Cost Input'!$C$1:$R$496,'LCOH Calc'!$A1425,_xlfn.XMATCH('LCOH Calc'!AJ$9,'Cost Input'!$C$3:$R$3)+1)=0,1,INDEX('Cost Input'!$C$1:$R$496,'LCOH Calc'!$A1425,_xlfn.XMATCH('LCOH Calc'!AJ$9,'Cost Input'!$C$3:$R$3)+1))</f>
        <v>1</v>
      </c>
      <c r="AK1425" s="158" cm="1">
        <f t="array" ref="AK1425">IF(INDEX('Cost Input'!$C$1:$R$496,'LCOH Calc'!$A1425,_xlfn.XMATCH('LCOH Calc'!AK$9,'Cost Input'!$C$3:$R$3)+1)=0,1,INDEX('Cost Input'!$C$1:$R$496,'LCOH Calc'!$A1425,_xlfn.XMATCH('LCOH Calc'!AK$9,'Cost Input'!$C$3:$R$3)+1))</f>
        <v>1</v>
      </c>
      <c r="AL1425" s="158" cm="1">
        <f t="array" ref="AL1425">IF(INDEX('Cost Input'!$C$1:$R$496,'LCOH Calc'!$A1425,_xlfn.XMATCH('LCOH Calc'!AL$9,'Cost Input'!$C$3:$R$3)+1)=0,1,INDEX('Cost Input'!$C$1:$R$496,'LCOH Calc'!$A1425,_xlfn.XMATCH('LCOH Calc'!AL$9,'Cost Input'!$C$3:$R$3)+1))</f>
        <v>1</v>
      </c>
      <c r="AM1425" s="158" cm="1">
        <f t="array" ref="AM1425">IF(INDEX('Cost Input'!$C$1:$R$496,'LCOH Calc'!$A1425,_xlfn.XMATCH('LCOH Calc'!AM$9,'Cost Input'!$C$3:$R$3)+1)=0,1,INDEX('Cost Input'!$C$1:$R$496,'LCOH Calc'!$A1425,_xlfn.XMATCH('LCOH Calc'!AM$9,'Cost Input'!$C$3:$R$3)+1))</f>
        <v>1</v>
      </c>
      <c r="AN1425" s="158" cm="1">
        <f t="array" ref="AN1425">IF(INDEX('Cost Input'!$C$1:$R$496,'LCOH Calc'!$A1425,_xlfn.XMATCH('LCOH Calc'!AN$9,'Cost Input'!$C$3:$R$3)+1)=0,1,INDEX('Cost Input'!$C$1:$R$496,'LCOH Calc'!$A1425,_xlfn.XMATCH('LCOH Calc'!AN$9,'Cost Input'!$C$3:$R$3)+1))</f>
        <v>1</v>
      </c>
      <c r="AO1425" s="158" cm="1">
        <f t="array" ref="AO1425">IF(INDEX('Cost Input'!$C$1:$R$496,'LCOH Calc'!$A1425,_xlfn.XMATCH('LCOH Calc'!AO$9,'Cost Input'!$C$3:$R$3)+1)=0,1,INDEX('Cost Input'!$C$1:$R$496,'LCOH Calc'!$A1425,_xlfn.XMATCH('LCOH Calc'!AO$9,'Cost Input'!$C$3:$R$3)+1))</f>
        <v>1</v>
      </c>
      <c r="AP1425" s="158" cm="1">
        <f t="array" ref="AP1425">IF(INDEX('Cost Input'!$C$1:$R$496,'LCOH Calc'!$A1425,_xlfn.XMATCH('LCOH Calc'!AP$9,'Cost Input'!$C$3:$R$3)+1)=0,1,INDEX('Cost Input'!$C$1:$R$496,'LCOH Calc'!$A1425,_xlfn.XMATCH('LCOH Calc'!AP$9,'Cost Input'!$C$3:$R$3)+1))</f>
        <v>1</v>
      </c>
      <c r="AQ1425" s="158" cm="1">
        <f t="array" ref="AQ1425">IF(INDEX('Cost Input'!$C$1:$R$496,'LCOH Calc'!$A1425,_xlfn.XMATCH('LCOH Calc'!AQ$9,'Cost Input'!$C$3:$R$3)+1)=0,1,INDEX('Cost Input'!$C$1:$R$496,'LCOH Calc'!$A1425,_xlfn.XMATCH('LCOH Calc'!AQ$9,'Cost Input'!$C$3:$R$3)+1))</f>
        <v>1</v>
      </c>
      <c r="AR1425" s="158" cm="1">
        <f t="array" ref="AR1425">IF(INDEX('Cost Input'!$C$1:$R$496,'LCOH Calc'!$A1425,_xlfn.XMATCH('LCOH Calc'!AR$9,'Cost Input'!$C$3:$R$3)+1)=0,1,INDEX('Cost Input'!$C$1:$R$496,'LCOH Calc'!$A1425,_xlfn.XMATCH('LCOH Calc'!AR$9,'Cost Input'!$C$3:$R$3)+1))</f>
        <v>1</v>
      </c>
      <c r="AS1425" s="158" cm="1">
        <f t="array" ref="AS1425">IF(INDEX('Cost Input'!$C$1:$R$496,'LCOH Calc'!$A1425,_xlfn.XMATCH('LCOH Calc'!AS$9,'Cost Input'!$C$3:$R$3)+1)=0,1,INDEX('Cost Input'!$C$1:$R$496,'LCOH Calc'!$A1425,_xlfn.XMATCH('LCOH Calc'!AS$9,'Cost Input'!$C$3:$R$3)+1))</f>
        <v>1</v>
      </c>
      <c r="AT1425" s="158" cm="1">
        <f t="array" ref="AT1425">IF(INDEX('Cost Input'!$C$1:$R$496,'LCOH Calc'!$A1425,_xlfn.XMATCH('LCOH Calc'!AT$9,'Cost Input'!$C$3:$R$3)+1)=0,1,INDEX('Cost Input'!$C$1:$R$496,'LCOH Calc'!$A1425,_xlfn.XMATCH('LCOH Calc'!AT$9,'Cost Input'!$C$3:$R$3)+1))</f>
        <v>1</v>
      </c>
      <c r="AU1425" s="158" cm="1">
        <f t="array" ref="AU1425">IF(INDEX('Cost Input'!$C$1:$R$496,'LCOH Calc'!$A1425,_xlfn.XMATCH('LCOH Calc'!AU$9,'Cost Input'!$C$3:$R$3)+1)=0,1,INDEX('Cost Input'!$C$1:$R$496,'LCOH Calc'!$A1425,_xlfn.XMATCH('LCOH Calc'!AU$9,'Cost Input'!$C$3:$R$3)+1))</f>
        <v>1</v>
      </c>
      <c r="AV1425" s="158" cm="1">
        <f t="array" ref="AV1425">IF(INDEX('Cost Input'!$C$1:$R$496,'LCOH Calc'!$A1425,_xlfn.XMATCH('LCOH Calc'!AV$9,'Cost Input'!$C$3:$R$3)+1)=0,1,INDEX('Cost Input'!$C$1:$R$496,'LCOH Calc'!$A1425,_xlfn.XMATCH('LCOH Calc'!AV$9,'Cost Input'!$C$3:$R$3)+1))</f>
        <v>1</v>
      </c>
      <c r="AW1425" s="158" cm="1">
        <f t="array" ref="AW1425">IF(INDEX('Cost Input'!$C$1:$R$496,'LCOH Calc'!$A1425,_xlfn.XMATCH('LCOH Calc'!AW$9,'Cost Input'!$C$3:$R$3)+1)=0,1,INDEX('Cost Input'!$C$1:$R$496,'LCOH Calc'!$A1425,_xlfn.XMATCH('LCOH Calc'!AW$9,'Cost Input'!$C$3:$R$3)+1))</f>
        <v>1</v>
      </c>
      <c r="AX1425" s="158" cm="1">
        <f t="array" ref="AX1425">IF(INDEX('Cost Input'!$C$1:$R$496,'LCOH Calc'!$A1425,_xlfn.XMATCH('LCOH Calc'!AX$9,'Cost Input'!$C$3:$R$3)+1)=0,1,INDEX('Cost Input'!$C$1:$R$496,'LCOH Calc'!$A1425,_xlfn.XMATCH('LCOH Calc'!AX$9,'Cost Input'!$C$3:$R$3)+1))</f>
        <v>1</v>
      </c>
      <c r="AY1425" s="158" cm="1">
        <f t="array" ref="AY1425">IF(INDEX('Cost Input'!$C$1:$R$496,'LCOH Calc'!$A1425,_xlfn.XMATCH('LCOH Calc'!AY$9,'Cost Input'!$C$3:$R$3)+1)=0,1,INDEX('Cost Input'!$C$1:$R$496,'LCOH Calc'!$A1425,_xlfn.XMATCH('LCOH Calc'!AY$9,'Cost Input'!$C$3:$R$3)+1))</f>
        <v>1</v>
      </c>
      <c r="AZ1425" s="158" cm="1">
        <f t="array" ref="AZ1425">IF(INDEX('Cost Input'!$C$1:$R$496,'LCOH Calc'!$A1425,_xlfn.XMATCH('LCOH Calc'!AZ$9,'Cost Input'!$C$3:$R$3)+1)=0,1,INDEX('Cost Input'!$C$1:$R$496,'LCOH Calc'!$A1425,_xlfn.XMATCH('LCOH Calc'!AZ$9,'Cost Input'!$C$3:$R$3)+1))</f>
        <v>1</v>
      </c>
      <c r="BA1425" s="158" cm="1">
        <f t="array" ref="BA1425">IF(INDEX('Cost Input'!$C$1:$R$496,'LCOH Calc'!$A1425,_xlfn.XMATCH('LCOH Calc'!BA$9,'Cost Input'!$C$3:$R$3)+1)=0,1,INDEX('Cost Input'!$C$1:$R$496,'LCOH Calc'!$A1425,_xlfn.XMATCH('LCOH Calc'!BA$9,'Cost Input'!$C$3:$R$3)+1))</f>
        <v>1</v>
      </c>
      <c r="BB1425" s="158" cm="1">
        <f t="array" ref="BB1425">IF(INDEX('Cost Input'!$C$1:$R$496,'LCOH Calc'!$A1425,_xlfn.XMATCH('LCOH Calc'!BB$9,'Cost Input'!$C$3:$R$3)+1)=0,1,INDEX('Cost Input'!$C$1:$R$496,'LCOH Calc'!$A1425,_xlfn.XMATCH('LCOH Calc'!BB$9,'Cost Input'!$C$3:$R$3)+1))</f>
        <v>1</v>
      </c>
      <c r="BC1425" s="158" cm="1">
        <f t="array" ref="BC1425">IF(INDEX('Cost Input'!$C$1:$R$496,'LCOH Calc'!$A1425,_xlfn.XMATCH('LCOH Calc'!BC$9,'Cost Input'!$C$3:$R$3)+1)=0,1,INDEX('Cost Input'!$C$1:$R$496,'LCOH Calc'!$A1425,_xlfn.XMATCH('LCOH Calc'!BC$9,'Cost Input'!$C$3:$R$3)+1))</f>
        <v>1</v>
      </c>
      <c r="BD1425" s="158" cm="1">
        <f t="array" ref="BD1425">IF(INDEX('Cost Input'!$C$1:$R$496,'LCOH Calc'!$A1425,_xlfn.XMATCH('LCOH Calc'!BD$9,'Cost Input'!$C$3:$R$3)+1)=0,1,INDEX('Cost Input'!$C$1:$R$496,'LCOH Calc'!$A1425,_xlfn.XMATCH('LCOH Calc'!BD$9,'Cost Input'!$C$3:$R$3)+1))</f>
        <v>1</v>
      </c>
      <c r="BE1425" s="158" cm="1">
        <f t="array" ref="BE1425">IF(INDEX('Cost Input'!$C$1:$R$496,'LCOH Calc'!$A1425,_xlfn.XMATCH('LCOH Calc'!BE$9,'Cost Input'!$C$3:$R$3)+1)=0,1,INDEX('Cost Input'!$C$1:$R$496,'LCOH Calc'!$A1425,_xlfn.XMATCH('LCOH Calc'!BE$9,'Cost Input'!$C$3:$R$3)+1))</f>
        <v>1</v>
      </c>
      <c r="BF1425" s="158" cm="1">
        <f t="array" ref="BF1425">IF(INDEX('Cost Input'!$C$1:$R$496,'LCOH Calc'!$A1425,_xlfn.XMATCH('LCOH Calc'!BF$9,'Cost Input'!$C$3:$R$3)+1)=0,1,INDEX('Cost Input'!$C$1:$R$496,'LCOH Calc'!$A1425,_xlfn.XMATCH('LCOH Calc'!BF$9,'Cost Input'!$C$3:$R$3)+1))</f>
        <v>1</v>
      </c>
      <c r="BG1425" s="158" cm="1">
        <f t="array" ref="BG1425">IF(INDEX('Cost Input'!$C$1:$R$496,'LCOH Calc'!$A1425,_xlfn.XMATCH('LCOH Calc'!BG$9,'Cost Input'!$C$3:$R$3)+1)=0,1,INDEX('Cost Input'!$C$1:$R$496,'LCOH Calc'!$A1425,_xlfn.XMATCH('LCOH Calc'!BG$9,'Cost Input'!$C$3:$R$3)+1))</f>
        <v>1</v>
      </c>
      <c r="BH1425" s="158" cm="1">
        <f t="array" ref="BH1425">IF(INDEX('Cost Input'!$C$1:$R$496,'LCOH Calc'!$A1425,_xlfn.XMATCH('LCOH Calc'!BH$9,'Cost Input'!$C$3:$R$3)+1)=0,1,INDEX('Cost Input'!$C$1:$R$496,'LCOH Calc'!$A1425,_xlfn.XMATCH('LCOH Calc'!BH$9,'Cost Input'!$C$3:$R$3)+1))</f>
        <v>1</v>
      </c>
      <c r="BI1425" s="158" cm="1">
        <f t="array" ref="BI1425">IF(INDEX('Cost Input'!$C$1:$R$496,'LCOH Calc'!$A1425,_xlfn.XMATCH('LCOH Calc'!BI$9,'Cost Input'!$C$3:$R$3)+1)=0,1,INDEX('Cost Input'!$C$1:$R$496,'LCOH Calc'!$A1425,_xlfn.XMATCH('LCOH Calc'!BI$9,'Cost Input'!$C$3:$R$3)+1))</f>
        <v>1</v>
      </c>
      <c r="BJ1425" s="158" cm="1">
        <f t="array" ref="BJ1425">IF(INDEX('Cost Input'!$C$1:$R$496,'LCOH Calc'!$A1425,_xlfn.XMATCH('LCOH Calc'!BJ$9,'Cost Input'!$C$3:$R$3)+1)=0,1,INDEX('Cost Input'!$C$1:$R$496,'LCOH Calc'!$A1425,_xlfn.XMATCH('LCOH Calc'!BJ$9,'Cost Input'!$C$3:$R$3)+1))</f>
        <v>1</v>
      </c>
      <c r="BK1425" s="158" cm="1">
        <f t="array" ref="BK1425">IF(INDEX('Cost Input'!$C$1:$R$496,'LCOH Calc'!$A1425,_xlfn.XMATCH('LCOH Calc'!BK$9,'Cost Input'!$C$3:$R$3)+1)=0,1,INDEX('Cost Input'!$C$1:$R$496,'LCOH Calc'!$A1425,_xlfn.XMATCH('LCOH Calc'!BK$9,'Cost Input'!$C$3:$R$3)+1))</f>
        <v>1</v>
      </c>
      <c r="BL1425" s="158" cm="1">
        <f t="array" ref="BL1425">IF(INDEX('Cost Input'!$C$1:$R$496,'LCOH Calc'!$A1425,_xlfn.XMATCH('LCOH Calc'!BL$9,'Cost Input'!$C$3:$R$3)+1)=0,1,INDEX('Cost Input'!$C$1:$R$496,'LCOH Calc'!$A1425,_xlfn.XMATCH('LCOH Calc'!BL$9,'Cost Input'!$C$3:$R$3)+1))</f>
        <v>1</v>
      </c>
      <c r="BM1425" s="158" cm="1">
        <f t="array" ref="BM1425">IF(INDEX('Cost Input'!$C$1:$R$496,'LCOH Calc'!$A1425,_xlfn.XMATCH('LCOH Calc'!BM$9,'Cost Input'!$C$3:$R$3)+1)=0,1,INDEX('Cost Input'!$C$1:$R$496,'LCOH Calc'!$A1425,_xlfn.XMATCH('LCOH Calc'!BM$9,'Cost Input'!$C$3:$R$3)+1))</f>
        <v>1</v>
      </c>
      <c r="BN1425" s="158" cm="1">
        <f t="array" ref="BN1425">IF(INDEX('Cost Input'!$C$1:$R$496,'LCOH Calc'!$A1425,_xlfn.XMATCH('LCOH Calc'!BN$9,'Cost Input'!$C$3:$R$3)+1)=0,1,INDEX('Cost Input'!$C$1:$R$496,'LCOH Calc'!$A1425,_xlfn.XMATCH('LCOH Calc'!BN$9,'Cost Input'!$C$3:$R$3)+1))</f>
        <v>1</v>
      </c>
      <c r="BO1425" s="158" cm="1">
        <f t="array" ref="BO1425">IF(INDEX('Cost Input'!$C$1:$R$496,'LCOH Calc'!$A1425,_xlfn.XMATCH('LCOH Calc'!BO$9,'Cost Input'!$C$3:$R$3)+1)=0,1,INDEX('Cost Input'!$C$1:$R$496,'LCOH Calc'!$A1425,_xlfn.XMATCH('LCOH Calc'!BO$9,'Cost Input'!$C$3:$R$3)+1))</f>
        <v>1</v>
      </c>
      <c r="BP1425" s="158" cm="1">
        <f t="array" ref="BP1425">IF(INDEX('Cost Input'!$C$1:$R$496,'LCOH Calc'!$A1425,_xlfn.XMATCH('LCOH Calc'!BP$9,'Cost Input'!$C$3:$R$3)+1)=0,1,INDEX('Cost Input'!$C$1:$R$496,'LCOH Calc'!$A1425,_xlfn.XMATCH('LCOH Calc'!BP$9,'Cost Input'!$C$3:$R$3)+1))</f>
        <v>1</v>
      </c>
      <c r="BQ1425" s="158" cm="1">
        <f t="array" ref="BQ1425">IF(INDEX('Cost Input'!$C$1:$R$496,'LCOH Calc'!$A1425,_xlfn.XMATCH('LCOH Calc'!BQ$9,'Cost Input'!$C$3:$R$3)+1)=0,1,INDEX('Cost Input'!$C$1:$R$496,'LCOH Calc'!$A1425,_xlfn.XMATCH('LCOH Calc'!BQ$9,'Cost Input'!$C$3:$R$3)+1))</f>
        <v>1</v>
      </c>
      <c r="BR1425" s="158" cm="1">
        <f t="array" ref="BR1425">IF(INDEX('Cost Input'!$C$1:$R$496,'LCOH Calc'!$A1425,_xlfn.XMATCH('LCOH Calc'!BR$9,'Cost Input'!$C$3:$R$3)+1)=0,1,INDEX('Cost Input'!$C$1:$R$496,'LCOH Calc'!$A1425,_xlfn.XMATCH('LCOH Calc'!BR$9,'Cost Input'!$C$3:$R$3)+1))</f>
        <v>1</v>
      </c>
      <c r="BS1425" s="158" cm="1">
        <f t="array" ref="BS1425">IF(INDEX('Cost Input'!$C$1:$R$496,'LCOH Calc'!$A1425,_xlfn.XMATCH('LCOH Calc'!BS$9,'Cost Input'!$C$3:$R$3)+1)=0,1,INDEX('Cost Input'!$C$1:$R$496,'LCOH Calc'!$A1425,_xlfn.XMATCH('LCOH Calc'!BS$9,'Cost Input'!$C$3:$R$3)+1))</f>
        <v>1</v>
      </c>
      <c r="BT1425" s="158" cm="1">
        <f t="array" ref="BT1425">IF(INDEX('Cost Input'!$C$1:$R$496,'LCOH Calc'!$A1425,_xlfn.XMATCH('LCOH Calc'!BT$9,'Cost Input'!$C$3:$R$3)+1)=0,1,INDEX('Cost Input'!$C$1:$R$496,'LCOH Calc'!$A1425,_xlfn.XMATCH('LCOH Calc'!BT$9,'Cost Input'!$C$3:$R$3)+1))</f>
        <v>1</v>
      </c>
      <c r="BU1425" s="158" cm="1">
        <f t="array" ref="BU1425">IF(INDEX('Cost Input'!$C$1:$R$496,'LCOH Calc'!$A1425,_xlfn.XMATCH('LCOH Calc'!BU$9,'Cost Input'!$C$3:$R$3)+1)=0,1,INDEX('Cost Input'!$C$1:$R$496,'LCOH Calc'!$A1425,_xlfn.XMATCH('LCOH Calc'!BU$9,'Cost Input'!$C$3:$R$3)+1))</f>
        <v>1</v>
      </c>
      <c r="BV1425" s="158" cm="1">
        <f t="array" ref="BV1425">IF(INDEX('Cost Input'!$C$1:$R$496,'LCOH Calc'!$A1425,_xlfn.XMATCH('LCOH Calc'!BV$9,'Cost Input'!$C$3:$R$3)+1)=0,1,INDEX('Cost Input'!$C$1:$R$496,'LCOH Calc'!$A1425,_xlfn.XMATCH('LCOH Calc'!BV$9,'Cost Input'!$C$3:$R$3)+1))</f>
        <v>1</v>
      </c>
      <c r="BW1425" s="158" cm="1">
        <f t="array" ref="BW1425">IF(INDEX('Cost Input'!$C$1:$R$496,'LCOH Calc'!$A1425,_xlfn.XMATCH('LCOH Calc'!BW$9,'Cost Input'!$C$3:$R$3)+1)=0,1,INDEX('Cost Input'!$C$1:$R$496,'LCOH Calc'!$A1425,_xlfn.XMATCH('LCOH Calc'!BW$9,'Cost Input'!$C$3:$R$3)+1))</f>
        <v>1</v>
      </c>
      <c r="BX1425" s="158" cm="1">
        <f t="array" ref="BX1425">IF(INDEX('Cost Input'!$C$1:$R$496,'LCOH Calc'!$A1425,_xlfn.XMATCH('LCOH Calc'!BX$9,'Cost Input'!$C$3:$R$3)+1)=0,1,INDEX('Cost Input'!$C$1:$R$496,'LCOH Calc'!$A1425,_xlfn.XMATCH('LCOH Calc'!BX$9,'Cost Input'!$C$3:$R$3)+1))</f>
        <v>1</v>
      </c>
      <c r="BY1425" s="158" cm="1">
        <f t="array" ref="BY1425">IF(INDEX('Cost Input'!$C$1:$R$496,'LCOH Calc'!$A1425,_xlfn.XMATCH('LCOH Calc'!BY$9,'Cost Input'!$C$3:$R$3)+1)=0,1,INDEX('Cost Input'!$C$1:$R$496,'LCOH Calc'!$A1425,_xlfn.XMATCH('LCOH Calc'!BY$9,'Cost Input'!$C$3:$R$3)+1))</f>
        <v>1</v>
      </c>
      <c r="BZ1425" s="158" cm="1">
        <f t="array" ref="BZ1425">IF(INDEX('Cost Input'!$C$1:$R$496,'LCOH Calc'!$A1425,_xlfn.XMATCH('LCOH Calc'!BZ$9,'Cost Input'!$C$3:$R$3)+1)=0,1,INDEX('Cost Input'!$C$1:$R$496,'LCOH Calc'!$A1425,_xlfn.XMATCH('LCOH Calc'!BZ$9,'Cost Input'!$C$3:$R$3)+1))</f>
        <v>1</v>
      </c>
      <c r="CA1425" s="158" cm="1">
        <f t="array" ref="CA1425">IF(INDEX('Cost Input'!$C$1:$R$496,'LCOH Calc'!$A1425,_xlfn.XMATCH('LCOH Calc'!CA$9,'Cost Input'!$C$3:$R$3)+1)=0,1,INDEX('Cost Input'!$C$1:$R$496,'LCOH Calc'!$A1425,_xlfn.XMATCH('LCOH Calc'!CA$9,'Cost Input'!$C$3:$R$3)+1))</f>
        <v>1</v>
      </c>
      <c r="CB1425" s="158" cm="1">
        <f t="array" ref="CB1425">IF(INDEX('Cost Input'!$C$1:$R$496,'LCOH Calc'!$A1425,_xlfn.XMATCH('LCOH Calc'!CB$9,'Cost Input'!$C$3:$R$3)+1)=0,1,INDEX('Cost Input'!$C$1:$R$496,'LCOH Calc'!$A1425,_xlfn.XMATCH('LCOH Calc'!CB$9,'Cost Input'!$C$3:$R$3)+1))</f>
        <v>1</v>
      </c>
      <c r="CC1425" s="158" cm="1">
        <f t="array" ref="CC1425">IF(INDEX('Cost Input'!$C$1:$R$496,'LCOH Calc'!$A1425,_xlfn.XMATCH('LCOH Calc'!CC$9,'Cost Input'!$C$3:$R$3)+1)=0,1,INDEX('Cost Input'!$C$1:$R$496,'LCOH Calc'!$A1425,_xlfn.XMATCH('LCOH Calc'!CC$9,'Cost Input'!$C$3:$R$3)+1))</f>
        <v>1</v>
      </c>
      <c r="CD1425" s="158" cm="1">
        <f t="array" ref="CD1425">IF(INDEX('Cost Input'!$C$1:$R$496,'LCOH Calc'!$A1425,_xlfn.XMATCH('LCOH Calc'!CD$9,'Cost Input'!$C$3:$R$3)+1)=0,1,INDEX('Cost Input'!$C$1:$R$496,'LCOH Calc'!$A1425,_xlfn.XMATCH('LCOH Calc'!CD$9,'Cost Input'!$C$3:$R$3)+1))</f>
        <v>1</v>
      </c>
      <c r="CE1425" s="158" cm="1">
        <f t="array" ref="CE1425">IF(INDEX('Cost Input'!$C$1:$R$496,'LCOH Calc'!$A1425,_xlfn.XMATCH('LCOH Calc'!CE$9,'Cost Input'!$C$3:$R$3)+1)=0,1,INDEX('Cost Input'!$C$1:$R$496,'LCOH Calc'!$A1425,_xlfn.XMATCH('LCOH Calc'!CE$9,'Cost Input'!$C$3:$R$3)+1))</f>
        <v>1</v>
      </c>
      <c r="CF1425" s="158" cm="1">
        <f t="array" ref="CF1425">IF(INDEX('Cost Input'!$C$1:$R$496,'LCOH Calc'!$A1425,_xlfn.XMATCH('LCOH Calc'!CF$9,'Cost Input'!$C$3:$R$3)+1)=0,1,INDEX('Cost Input'!$C$1:$R$496,'LCOH Calc'!$A1425,_xlfn.XMATCH('LCOH Calc'!CF$9,'Cost Input'!$C$3:$R$3)+1))</f>
        <v>1</v>
      </c>
      <c r="CG1425" s="158" cm="1">
        <f t="array" ref="CG1425">IF(INDEX('Cost Input'!$C$1:$R$496,'LCOH Calc'!$A1425,_xlfn.XMATCH('LCOH Calc'!CG$9,'Cost Input'!$C$3:$R$3)+1)=0,1,INDEX('Cost Input'!$C$1:$R$496,'LCOH Calc'!$A1425,_xlfn.XMATCH('LCOH Calc'!CG$9,'Cost Input'!$C$3:$R$3)+1))</f>
        <v>1</v>
      </c>
      <c r="CH1425" s="158" cm="1">
        <f t="array" ref="CH1425">IF(INDEX('Cost Input'!$C$1:$R$496,'LCOH Calc'!$A1425,_xlfn.XMATCH('LCOH Calc'!CH$9,'Cost Input'!$C$3:$R$3)+1)=0,1,INDEX('Cost Input'!$C$1:$R$496,'LCOH Calc'!$A1425,_xlfn.XMATCH('LCOH Calc'!CH$9,'Cost Input'!$C$3:$R$3)+1))</f>
        <v>1</v>
      </c>
      <c r="CI1425" s="158" cm="1">
        <f t="array" ref="CI1425">IF(INDEX('Cost Input'!$C$1:$R$496,'LCOH Calc'!$A1425,_xlfn.XMATCH('LCOH Calc'!CI$9,'Cost Input'!$C$3:$R$3)+1)=0,1,INDEX('Cost Input'!$C$1:$R$496,'LCOH Calc'!$A1425,_xlfn.XMATCH('LCOH Calc'!CI$9,'Cost Input'!$C$3:$R$3)+1))</f>
        <v>1</v>
      </c>
      <c r="CJ1425" s="158" cm="1">
        <f t="array" ref="CJ1425">IF(INDEX('Cost Input'!$C$1:$R$496,'LCOH Calc'!$A1425,_xlfn.XMATCH('LCOH Calc'!CJ$9,'Cost Input'!$C$3:$R$3)+1)=0,1,INDEX('Cost Input'!$C$1:$R$496,'LCOH Calc'!$A1425,_xlfn.XMATCH('LCOH Calc'!CJ$9,'Cost Input'!$C$3:$R$3)+1))</f>
        <v>1</v>
      </c>
      <c r="CK1425" s="158" cm="1">
        <f t="array" ref="CK1425">IF(INDEX('Cost Input'!$C$1:$R$496,'LCOH Calc'!$A1425,_xlfn.XMATCH('LCOH Calc'!CK$9,'Cost Input'!$C$3:$R$3)+1)=0,1,INDEX('Cost Input'!$C$1:$R$496,'LCOH Calc'!$A1425,_xlfn.XMATCH('LCOH Calc'!CK$9,'Cost Input'!$C$3:$R$3)+1))</f>
        <v>1</v>
      </c>
      <c r="CL1425" s="158" cm="1">
        <f t="array" ref="CL1425">IF(INDEX('Cost Input'!$C$1:$R$496,'LCOH Calc'!$A1425,_xlfn.XMATCH('LCOH Calc'!CL$9,'Cost Input'!$C$3:$R$3)+1)=0,1,INDEX('Cost Input'!$C$1:$R$496,'LCOH Calc'!$A1425,_xlfn.XMATCH('LCOH Calc'!CL$9,'Cost Input'!$C$3:$R$3)+1))</f>
        <v>1</v>
      </c>
      <c r="CM1425" s="158" cm="1">
        <f t="array" ref="CM1425">IF(INDEX('Cost Input'!$C$1:$R$496,'LCOH Calc'!$A1425,_xlfn.XMATCH('LCOH Calc'!CM$9,'Cost Input'!$C$3:$R$3)+1)=0,1,INDEX('Cost Input'!$C$1:$R$496,'LCOH Calc'!$A1425,_xlfn.XMATCH('LCOH Calc'!CM$9,'Cost Input'!$C$3:$R$3)+1))</f>
        <v>1</v>
      </c>
      <c r="CN1425" s="158" cm="1">
        <f t="array" ref="CN1425">IF(INDEX('Cost Input'!$C$1:$R$496,'LCOH Calc'!$A1425,_xlfn.XMATCH('LCOH Calc'!CN$9,'Cost Input'!$C$3:$R$3)+1)=0,1,INDEX('Cost Input'!$C$1:$R$496,'LCOH Calc'!$A1425,_xlfn.XMATCH('LCOH Calc'!CN$9,'Cost Input'!$C$3:$R$3)+1))</f>
        <v>1</v>
      </c>
      <c r="CO1425" s="158" cm="1">
        <f t="array" ref="CO1425">IF(INDEX('Cost Input'!$C$1:$R$496,'LCOH Calc'!$A1425,_xlfn.XMATCH('LCOH Calc'!CO$9,'Cost Input'!$C$3:$R$3)+1)=0,1,INDEX('Cost Input'!$C$1:$R$496,'LCOH Calc'!$A1425,_xlfn.XMATCH('LCOH Calc'!CO$9,'Cost Input'!$C$3:$R$3)+1))</f>
        <v>1</v>
      </c>
      <c r="CP1425" s="158" cm="1">
        <f t="array" ref="CP1425">IF(INDEX('Cost Input'!$C$1:$R$496,'LCOH Calc'!$A1425,_xlfn.XMATCH('LCOH Calc'!CP$9,'Cost Input'!$C$3:$R$3)+1)=0,1,INDEX('Cost Input'!$C$1:$R$496,'LCOH Calc'!$A1425,_xlfn.XMATCH('LCOH Calc'!CP$9,'Cost Input'!$C$3:$R$3)+1))</f>
        <v>1</v>
      </c>
      <c r="CQ1425" s="158" cm="1">
        <f t="array" ref="CQ1425">IF(INDEX('Cost Input'!$C$1:$R$496,'LCOH Calc'!$A1425,_xlfn.XMATCH('LCOH Calc'!CQ$9,'Cost Input'!$C$3:$R$3)+1)=0,1,INDEX('Cost Input'!$C$1:$R$496,'LCOH Calc'!$A1425,_xlfn.XMATCH('LCOH Calc'!CQ$9,'Cost Input'!$C$3:$R$3)+1))</f>
        <v>1</v>
      </c>
      <c r="CR1425" s="158" cm="1">
        <f t="array" ref="CR1425">IF(INDEX('Cost Input'!$C$1:$R$496,'LCOH Calc'!$A1425,_xlfn.XMATCH('LCOH Calc'!CR$9,'Cost Input'!$C$3:$R$3)+1)=0,1,INDEX('Cost Input'!$C$1:$R$496,'LCOH Calc'!$A1425,_xlfn.XMATCH('LCOH Calc'!CR$9,'Cost Input'!$C$3:$R$3)+1))</f>
        <v>1</v>
      </c>
      <c r="CS1425" s="158" cm="1">
        <f t="array" ref="CS1425">IF(INDEX('Cost Input'!$C$1:$R$496,'LCOH Calc'!$A1425,_xlfn.XMATCH('LCOH Calc'!CS$9,'Cost Input'!$C$3:$R$3)+1)=0,1,INDEX('Cost Input'!$C$1:$R$496,'LCOH Calc'!$A1425,_xlfn.XMATCH('LCOH Calc'!CS$9,'Cost Input'!$C$3:$R$3)+1))</f>
        <v>1</v>
      </c>
      <c r="CT1425" s="158" cm="1">
        <f t="array" ref="CT1425">IF(INDEX('Cost Input'!$C$1:$R$496,'LCOH Calc'!$A1425,_xlfn.XMATCH('LCOH Calc'!CT$9,'Cost Input'!$C$3:$R$3)+1)=0,1,INDEX('Cost Input'!$C$1:$R$496,'LCOH Calc'!$A1425,_xlfn.XMATCH('LCOH Calc'!CT$9,'Cost Input'!$C$3:$R$3)+1))</f>
        <v>1</v>
      </c>
      <c r="CU1425" s="158" cm="1">
        <f t="array" ref="CU1425">IF(INDEX('Cost Input'!$C$1:$R$496,'LCOH Calc'!$A1425,_xlfn.XMATCH('LCOH Calc'!CU$9,'Cost Input'!$C$3:$R$3)+1)=0,1,INDEX('Cost Input'!$C$1:$R$496,'LCOH Calc'!$A1425,_xlfn.XMATCH('LCOH Calc'!CU$9,'Cost Input'!$C$3:$R$3)+1))</f>
        <v>1</v>
      </c>
      <c r="CV1425" s="158" cm="1">
        <f t="array" ref="CV1425">IF(INDEX('Cost Input'!$C$1:$R$496,'LCOH Calc'!$A1425,_xlfn.XMATCH('LCOH Calc'!CV$9,'Cost Input'!$C$3:$R$3)+1)=0,1,INDEX('Cost Input'!$C$1:$R$496,'LCOH Calc'!$A1425,_xlfn.XMATCH('LCOH Calc'!CV$9,'Cost Input'!$C$3:$R$3)+1))</f>
        <v>1</v>
      </c>
      <c r="CW1425" s="158" cm="1">
        <f t="array" ref="CW1425">IF(INDEX('Cost Input'!$C$1:$R$496,'LCOH Calc'!$A1425,_xlfn.XMATCH('LCOH Calc'!CW$9,'Cost Input'!$C$3:$R$3)+1)=0,1,INDEX('Cost Input'!$C$1:$R$496,'LCOH Calc'!$A1425,_xlfn.XMATCH('LCOH Calc'!CW$9,'Cost Input'!$C$3:$R$3)+1))</f>
        <v>1</v>
      </c>
      <c r="CX1425" s="158" cm="1">
        <f t="array" ref="CX1425">IF(INDEX('Cost Input'!$C$1:$R$496,'LCOH Calc'!$A1425,_xlfn.XMATCH('LCOH Calc'!CX$9,'Cost Input'!$C$3:$R$3)+1)=0,1,INDEX('Cost Input'!$C$1:$R$496,'LCOH Calc'!$A1425,_xlfn.XMATCH('LCOH Calc'!CX$9,'Cost Input'!$C$3:$R$3)+1))</f>
        <v>1</v>
      </c>
      <c r="CY1425" s="158" cm="1">
        <f t="array" ref="CY1425">IF(INDEX('Cost Input'!$C$1:$R$496,'LCOH Calc'!$A1425,_xlfn.XMATCH('LCOH Calc'!CY$9,'Cost Input'!$C$3:$R$3)+1)=0,1,INDEX('Cost Input'!$C$1:$R$496,'LCOH Calc'!$A1425,_xlfn.XMATCH('LCOH Calc'!CY$9,'Cost Input'!$C$3:$R$3)+1))</f>
        <v>1</v>
      </c>
      <c r="CZ1425" s="158" cm="1">
        <f t="array" ref="CZ1425">IF(INDEX('Cost Input'!$C$1:$R$496,'LCOH Calc'!$A1425,_xlfn.XMATCH('LCOH Calc'!CZ$9,'Cost Input'!$C$3:$R$3)+1)=0,1,INDEX('Cost Input'!$C$1:$R$496,'LCOH Calc'!$A1425,_xlfn.XMATCH('LCOH Calc'!CZ$9,'Cost Input'!$C$3:$R$3)+1))</f>
        <v>1</v>
      </c>
      <c r="DA1425" s="158" cm="1">
        <f t="array" ref="DA1425">IF(INDEX('Cost Input'!$C$1:$R$496,'LCOH Calc'!$A1425,_xlfn.XMATCH('LCOH Calc'!DA$9,'Cost Input'!$C$3:$R$3)+1)=0,1,INDEX('Cost Input'!$C$1:$R$496,'LCOH Calc'!$A1425,_xlfn.XMATCH('LCOH Calc'!DA$9,'Cost Input'!$C$3:$R$3)+1))</f>
        <v>1</v>
      </c>
      <c r="DB1425" s="158" cm="1">
        <f t="array" ref="DB1425">IF(INDEX('Cost Input'!$C$1:$R$496,'LCOH Calc'!$A1425,_xlfn.XMATCH('LCOH Calc'!DB$9,'Cost Input'!$C$3:$R$3)+1)=0,1,INDEX('Cost Input'!$C$1:$R$496,'LCOH Calc'!$A1425,_xlfn.XMATCH('LCOH Calc'!DB$9,'Cost Input'!$C$3:$R$3)+1))</f>
        <v>1</v>
      </c>
      <c r="DC1425" s="158" cm="1">
        <f t="array" ref="DC1425">IF(INDEX('Cost Input'!$C$1:$R$496,'LCOH Calc'!$A1425,_xlfn.XMATCH('LCOH Calc'!DC$9,'Cost Input'!$C$3:$R$3)+1)=0,1,INDEX('Cost Input'!$C$1:$R$496,'LCOH Calc'!$A1425,_xlfn.XMATCH('LCOH Calc'!DC$9,'Cost Input'!$C$3:$R$3)+1))</f>
        <v>1</v>
      </c>
      <c r="DD1425" s="158" cm="1">
        <f t="array" ref="DD1425">IF(INDEX('Cost Input'!$C$1:$R$496,'LCOH Calc'!$A1425,_xlfn.XMATCH('LCOH Calc'!DD$9,'Cost Input'!$C$3:$R$3)+1)=0,1,INDEX('Cost Input'!$C$1:$R$496,'LCOH Calc'!$A1425,_xlfn.XMATCH('LCOH Calc'!DD$9,'Cost Input'!$C$3:$R$3)+1))</f>
        <v>1</v>
      </c>
      <c r="DE1425" s="158" cm="1">
        <f t="array" ref="DE1425">IF(INDEX('Cost Input'!$C$1:$R$496,'LCOH Calc'!$A1425,_xlfn.XMATCH('LCOH Calc'!DE$9,'Cost Input'!$C$3:$R$3)+1)=0,1,INDEX('Cost Input'!$C$1:$R$496,'LCOH Calc'!$A1425,_xlfn.XMATCH('LCOH Calc'!DE$9,'Cost Input'!$C$3:$R$3)+1))</f>
        <v>1</v>
      </c>
      <c r="DF1425" s="158" cm="1">
        <f t="array" ref="DF1425">IF(INDEX('Cost Input'!$C$1:$R$496,'LCOH Calc'!$A1425,_xlfn.XMATCH('LCOH Calc'!DF$9,'Cost Input'!$C$3:$R$3)+1)=0,1,INDEX('Cost Input'!$C$1:$R$496,'LCOH Calc'!$A1425,_xlfn.XMATCH('LCOH Calc'!DF$9,'Cost Input'!$C$3:$R$3)+1))</f>
        <v>1</v>
      </c>
      <c r="DG1425" s="158" cm="1">
        <f t="array" ref="DG1425">IF(INDEX('Cost Input'!$C$1:$R$496,'LCOH Calc'!$A1425,_xlfn.XMATCH('LCOH Calc'!DG$9,'Cost Input'!$C$3:$R$3)+1)=0,1,INDEX('Cost Input'!$C$1:$R$496,'LCOH Calc'!$A1425,_xlfn.XMATCH('LCOH Calc'!DG$9,'Cost Input'!$C$3:$R$3)+1))</f>
        <v>1</v>
      </c>
      <c r="DH1425" s="158" cm="1">
        <f t="array" ref="DH1425">IF(INDEX('Cost Input'!$C$1:$R$496,'LCOH Calc'!$A1425,_xlfn.XMATCH('LCOH Calc'!DH$9,'Cost Input'!$C$3:$R$3)+1)=0,1,INDEX('Cost Input'!$C$1:$R$496,'LCOH Calc'!$A1425,_xlfn.XMATCH('LCOH Calc'!DH$9,'Cost Input'!$C$3:$R$3)+1))</f>
        <v>1</v>
      </c>
      <c r="DI1425" s="158" cm="1">
        <f t="array" ref="DI1425">IF(INDEX('Cost Input'!$C$1:$R$496,'LCOH Calc'!$A1425,_xlfn.XMATCH('LCOH Calc'!DI$9,'Cost Input'!$C$3:$R$3)+1)=0,1,INDEX('Cost Input'!$C$1:$R$496,'LCOH Calc'!$A1425,_xlfn.XMATCH('LCOH Calc'!DI$9,'Cost Input'!$C$3:$R$3)+1))</f>
        <v>1</v>
      </c>
      <c r="DJ1425" s="158" cm="1">
        <f t="array" ref="DJ1425">IF(INDEX('Cost Input'!$C$1:$R$496,'LCOH Calc'!$A1425,_xlfn.XMATCH('LCOH Calc'!DJ$9,'Cost Input'!$C$3:$R$3)+1)=0,1,INDEX('Cost Input'!$C$1:$R$496,'LCOH Calc'!$A1425,_xlfn.XMATCH('LCOH Calc'!DJ$9,'Cost Input'!$C$3:$R$3)+1))</f>
        <v>1</v>
      </c>
      <c r="DK1425" s="158" cm="1">
        <f t="array" ref="DK1425">IF(INDEX('Cost Input'!$C$1:$R$496,'LCOH Calc'!$A1425,_xlfn.XMATCH('LCOH Calc'!DK$9,'Cost Input'!$C$3:$R$3)+1)=0,1,INDEX('Cost Input'!$C$1:$R$496,'LCOH Calc'!$A1425,_xlfn.XMATCH('LCOH Calc'!DK$9,'Cost Input'!$C$3:$R$3)+1))</f>
        <v>1</v>
      </c>
      <c r="DL1425" s="158" cm="1">
        <f t="array" ref="DL1425">IF(INDEX('Cost Input'!$C$1:$R$496,'LCOH Calc'!$A1425,_xlfn.XMATCH('LCOH Calc'!DL$9,'Cost Input'!$C$3:$R$3)+1)=0,1,INDEX('Cost Input'!$C$1:$R$496,'LCOH Calc'!$A1425,_xlfn.XMATCH('LCOH Calc'!DL$9,'Cost Input'!$C$3:$R$3)+1))</f>
        <v>1</v>
      </c>
      <c r="DM1425" s="158" cm="1">
        <f t="array" ref="DM1425">IF(INDEX('Cost Input'!$C$1:$R$496,'LCOH Calc'!$A1425,_xlfn.XMATCH('LCOH Calc'!DM$9,'Cost Input'!$C$3:$R$3)+1)=0,1,INDEX('Cost Input'!$C$1:$R$496,'LCOH Calc'!$A1425,_xlfn.XMATCH('LCOH Calc'!DM$9,'Cost Input'!$C$3:$R$3)+1))</f>
        <v>1</v>
      </c>
      <c r="DN1425" s="158" cm="1">
        <f t="array" ref="DN1425">IF(INDEX('Cost Input'!$C$1:$R$496,'LCOH Calc'!$A1425,_xlfn.XMATCH('LCOH Calc'!DN$9,'Cost Input'!$C$3:$R$3)+1)=0,1,INDEX('Cost Input'!$C$1:$R$496,'LCOH Calc'!$A1425,_xlfn.XMATCH('LCOH Calc'!DN$9,'Cost Input'!$C$3:$R$3)+1))</f>
        <v>1</v>
      </c>
      <c r="DO1425" s="158" cm="1">
        <f t="array" ref="DO1425">IF(INDEX('Cost Input'!$C$1:$R$496,'LCOH Calc'!$A1425,_xlfn.XMATCH('LCOH Calc'!DO$9,'Cost Input'!$C$3:$R$3)+1)=0,1,INDEX('Cost Input'!$C$1:$R$496,'LCOH Calc'!$A1425,_xlfn.XMATCH('LCOH Calc'!DO$9,'Cost Input'!$C$3:$R$3)+1))</f>
        <v>1</v>
      </c>
      <c r="DP1425" s="158" cm="1">
        <f t="array" ref="DP1425">IF(INDEX('Cost Input'!$C$1:$R$496,'LCOH Calc'!$A1425,_xlfn.XMATCH('LCOH Calc'!DP$9,'Cost Input'!$C$3:$R$3)+1)=0,1,INDEX('Cost Input'!$C$1:$R$496,'LCOH Calc'!$A1425,_xlfn.XMATCH('LCOH Calc'!DP$9,'Cost Input'!$C$3:$R$3)+1))</f>
        <v>1</v>
      </c>
      <c r="DQ1425" s="158" cm="1">
        <f t="array" ref="DQ1425">IF(INDEX('Cost Input'!$C$1:$R$496,'LCOH Calc'!$A1425,_xlfn.XMATCH('LCOH Calc'!DQ$9,'Cost Input'!$C$3:$R$3)+1)=0,1,INDEX('Cost Input'!$C$1:$R$496,'LCOH Calc'!$A1425,_xlfn.XMATCH('LCOH Calc'!DQ$9,'Cost Input'!$C$3:$R$3)+1))</f>
        <v>1</v>
      </c>
      <c r="DR1425" s="158" cm="1">
        <f t="array" ref="DR1425">IF(INDEX('Cost Input'!$C$1:$R$496,'LCOH Calc'!$A1425,_xlfn.XMATCH('LCOH Calc'!DR$9,'Cost Input'!$C$3:$R$3)+1)=0,1,INDEX('Cost Input'!$C$1:$R$496,'LCOH Calc'!$A1425,_xlfn.XMATCH('LCOH Calc'!DR$9,'Cost Input'!$C$3:$R$3)+1))</f>
        <v>1</v>
      </c>
      <c r="DS1425" s="158" cm="1">
        <f t="array" ref="DS1425">IF(INDEX('Cost Input'!$C$1:$R$496,'LCOH Calc'!$A1425,_xlfn.XMATCH('LCOH Calc'!DS$9,'Cost Input'!$C$3:$R$3)+1)=0,1,INDEX('Cost Input'!$C$1:$R$496,'LCOH Calc'!$A1425,_xlfn.XMATCH('LCOH Calc'!DS$9,'Cost Input'!$C$3:$R$3)+1))</f>
        <v>1</v>
      </c>
      <c r="DT1425" s="158" cm="1">
        <f t="array" ref="DT1425">IF(INDEX('Cost Input'!$C$1:$R$496,'LCOH Calc'!$A1425,_xlfn.XMATCH('LCOH Calc'!DT$9,'Cost Input'!$C$3:$R$3)+1)=0,1,INDEX('Cost Input'!$C$1:$R$496,'LCOH Calc'!$A1425,_xlfn.XMATCH('LCOH Calc'!DT$9,'Cost Input'!$C$3:$R$3)+1))</f>
        <v>1</v>
      </c>
      <c r="DU1425" s="158" cm="1">
        <f t="array" ref="DU1425">IF(INDEX('Cost Input'!$C$1:$R$496,'LCOH Calc'!$A1425,_xlfn.XMATCH('LCOH Calc'!DU$9,'Cost Input'!$C$3:$R$3)+1)=0,1,INDEX('Cost Input'!$C$1:$R$496,'LCOH Calc'!$A1425,_xlfn.XMATCH('LCOH Calc'!DU$9,'Cost Input'!$C$3:$R$3)+1))</f>
        <v>1</v>
      </c>
      <c r="DV1425" s="158" cm="1">
        <f t="array" ref="DV1425">IF(INDEX('Cost Input'!$C$1:$R$496,'LCOH Calc'!$A1425,_xlfn.XMATCH('LCOH Calc'!DV$9,'Cost Input'!$C$3:$R$3)+1)=0,1,INDEX('Cost Input'!$C$1:$R$496,'LCOH Calc'!$A1425,_xlfn.XMATCH('LCOH Calc'!DV$9,'Cost Input'!$C$3:$R$3)+1))</f>
        <v>1</v>
      </c>
      <c r="DW1425" s="158" cm="1">
        <f t="array" ref="DW1425">IF(INDEX('Cost Input'!$C$1:$R$496,'LCOH Calc'!$A1425,_xlfn.XMATCH('LCOH Calc'!DW$9,'Cost Input'!$C$3:$R$3)+1)=0,1,INDEX('Cost Input'!$C$1:$R$496,'LCOH Calc'!$A1425,_xlfn.XMATCH('LCOH Calc'!DW$9,'Cost Input'!$C$3:$R$3)+1))</f>
        <v>1</v>
      </c>
      <c r="DX1425" s="158" cm="1">
        <f t="array" ref="DX1425">IF(INDEX('Cost Input'!$C$1:$R$496,'LCOH Calc'!$A1425,_xlfn.XMATCH('LCOH Calc'!DX$9,'Cost Input'!$C$3:$R$3)+1)=0,1,INDEX('Cost Input'!$C$1:$R$496,'LCOH Calc'!$A1425,_xlfn.XMATCH('LCOH Calc'!DX$9,'Cost Input'!$C$3:$R$3)+1))</f>
        <v>1</v>
      </c>
      <c r="DY1425" s="158" cm="1">
        <f t="array" ref="DY1425">IF(INDEX('Cost Input'!$C$1:$R$496,'LCOH Calc'!$A1425,_xlfn.XMATCH('LCOH Calc'!DY$9,'Cost Input'!$C$3:$R$3)+1)=0,1,INDEX('Cost Input'!$C$1:$R$496,'LCOH Calc'!$A1425,_xlfn.XMATCH('LCOH Calc'!DY$9,'Cost Input'!$C$3:$R$3)+1))</f>
        <v>1</v>
      </c>
      <c r="DZ1425" s="158" cm="1">
        <f t="array" ref="DZ1425">IF(INDEX('Cost Input'!$C$1:$R$496,'LCOH Calc'!$A1425,_xlfn.XMATCH('LCOH Calc'!DZ$9,'Cost Input'!$C$3:$R$3)+1)=0,1,INDEX('Cost Input'!$C$1:$R$496,'LCOH Calc'!$A1425,_xlfn.XMATCH('LCOH Calc'!DZ$9,'Cost Input'!$C$3:$R$3)+1))</f>
        <v>1</v>
      </c>
      <c r="EA1425" s="158" cm="1">
        <f t="array" ref="EA1425">IF(INDEX('Cost Input'!$C$1:$R$496,'LCOH Calc'!$A1425,_xlfn.XMATCH('LCOH Calc'!EA$9,'Cost Input'!$C$3:$R$3)+1)=0,1,INDEX('Cost Input'!$C$1:$R$496,'LCOH Calc'!$A1425,_xlfn.XMATCH('LCOH Calc'!EA$9,'Cost Input'!$C$3:$R$3)+1))</f>
        <v>1</v>
      </c>
      <c r="EB1425" s="158" cm="1">
        <f t="array" ref="EB1425">IF(INDEX('Cost Input'!$C$1:$R$496,'LCOH Calc'!$A1425,_xlfn.XMATCH('LCOH Calc'!EB$9,'Cost Input'!$C$3:$R$3)+1)=0,1,INDEX('Cost Input'!$C$1:$R$496,'LCOH Calc'!$A1425,_xlfn.XMATCH('LCOH Calc'!EB$9,'Cost Input'!$C$3:$R$3)+1))</f>
        <v>1</v>
      </c>
      <c r="EC1425" s="158" cm="1">
        <f t="array" ref="EC1425">IF(INDEX('Cost Input'!$C$1:$R$496,'LCOH Calc'!$A1425,_xlfn.XMATCH('LCOH Calc'!EC$9,'Cost Input'!$C$3:$R$3)+1)=0,1,INDEX('Cost Input'!$C$1:$R$496,'LCOH Calc'!$A1425,_xlfn.XMATCH('LCOH Calc'!EC$9,'Cost Input'!$C$3:$R$3)+1))</f>
        <v>1</v>
      </c>
      <c r="ED1425" s="158" cm="1">
        <f t="array" ref="ED1425">IF(INDEX('Cost Input'!$C$1:$R$496,'LCOH Calc'!$A1425,_xlfn.XMATCH('LCOH Calc'!ED$9,'Cost Input'!$C$3:$R$3)+1)=0,1,INDEX('Cost Input'!$C$1:$R$496,'LCOH Calc'!$A1425,_xlfn.XMATCH('LCOH Calc'!ED$9,'Cost Input'!$C$3:$R$3)+1))</f>
        <v>1</v>
      </c>
      <c r="EE1425" s="158" cm="1">
        <f t="array" ref="EE1425">IF(INDEX('Cost Input'!$C$1:$R$496,'LCOH Calc'!$A1425,_xlfn.XMATCH('LCOH Calc'!EE$9,'Cost Input'!$C$3:$R$3)+1)=0,1,INDEX('Cost Input'!$C$1:$R$496,'LCOH Calc'!$A1425,_xlfn.XMATCH('LCOH Calc'!EE$9,'Cost Input'!$C$3:$R$3)+1))</f>
        <v>1</v>
      </c>
      <c r="EF1425" s="158" cm="1">
        <f t="array" ref="EF1425">IF(INDEX('Cost Input'!$C$1:$R$496,'LCOH Calc'!$A1425,_xlfn.XMATCH('LCOH Calc'!EF$9,'Cost Input'!$C$3:$R$3)+1)=0,1,INDEX('Cost Input'!$C$1:$R$496,'LCOH Calc'!$A1425,_xlfn.XMATCH('LCOH Calc'!EF$9,'Cost Input'!$C$3:$R$3)+1))</f>
        <v>1</v>
      </c>
      <c r="EG1425" s="158" cm="1">
        <f t="array" ref="EG1425">IF(INDEX('Cost Input'!$C$1:$R$496,'LCOH Calc'!$A1425,_xlfn.XMATCH('LCOH Calc'!EG$9,'Cost Input'!$C$3:$R$3)+1)=0,1,INDEX('Cost Input'!$C$1:$R$496,'LCOH Calc'!$A1425,_xlfn.XMATCH('LCOH Calc'!EG$9,'Cost Input'!$C$3:$R$3)+1))</f>
        <v>1</v>
      </c>
      <c r="EH1425" s="158" cm="1">
        <f t="array" ref="EH1425">IF(INDEX('Cost Input'!$C$1:$R$496,'LCOH Calc'!$A1425,_xlfn.XMATCH('LCOH Calc'!EH$9,'Cost Input'!$C$3:$R$3)+1)=0,1,INDEX('Cost Input'!$C$1:$R$496,'LCOH Calc'!$A1425,_xlfn.XMATCH('LCOH Calc'!EH$9,'Cost Input'!$C$3:$R$3)+1))</f>
        <v>1</v>
      </c>
      <c r="EI1425" s="158" cm="1">
        <f t="array" ref="EI1425">IF(INDEX('Cost Input'!$C$1:$R$496,'LCOH Calc'!$A1425,_xlfn.XMATCH('LCOH Calc'!EI$9,'Cost Input'!$C$3:$R$3)+1)=0,1,INDEX('Cost Input'!$C$1:$R$496,'LCOH Calc'!$A1425,_xlfn.XMATCH('LCOH Calc'!EI$9,'Cost Input'!$C$3:$R$3)+1))</f>
        <v>1</v>
      </c>
      <c r="EJ1425" s="158" cm="1">
        <f t="array" ref="EJ1425">IF(INDEX('Cost Input'!$C$1:$R$496,'LCOH Calc'!$A1425,_xlfn.XMATCH('LCOH Calc'!EJ$9,'Cost Input'!$C$3:$R$3)+1)=0,1,INDEX('Cost Input'!$C$1:$R$496,'LCOH Calc'!$A1425,_xlfn.XMATCH('LCOH Calc'!EJ$9,'Cost Input'!$C$3:$R$3)+1))</f>
        <v>1</v>
      </c>
      <c r="EK1425" s="158" cm="1">
        <f t="array" ref="EK1425">IF(INDEX('Cost Input'!$C$1:$R$496,'LCOH Calc'!$A1425,_xlfn.XMATCH('LCOH Calc'!EK$9,'Cost Input'!$C$3:$R$3)+1)=0,1,INDEX('Cost Input'!$C$1:$R$496,'LCOH Calc'!$A1425,_xlfn.XMATCH('LCOH Calc'!EK$9,'Cost Input'!$C$3:$R$3)+1))</f>
        <v>1</v>
      </c>
      <c r="EL1425" s="158" cm="1">
        <f t="array" ref="EL1425">IF(INDEX('Cost Input'!$C$1:$R$496,'LCOH Calc'!$A1425,_xlfn.XMATCH('LCOH Calc'!EL$9,'Cost Input'!$C$3:$R$3)+1)=0,1,INDEX('Cost Input'!$C$1:$R$496,'LCOH Calc'!$A1425,_xlfn.XMATCH('LCOH Calc'!EL$9,'Cost Input'!$C$3:$R$3)+1))</f>
        <v>1</v>
      </c>
      <c r="EM1425" s="158" cm="1">
        <f t="array" ref="EM1425">IF(INDEX('Cost Input'!$C$1:$R$496,'LCOH Calc'!$A1425,_xlfn.XMATCH('LCOH Calc'!EM$9,'Cost Input'!$C$3:$R$3)+1)=0,1,INDEX('Cost Input'!$C$1:$R$496,'LCOH Calc'!$A1425,_xlfn.XMATCH('LCOH Calc'!EM$9,'Cost Input'!$C$3:$R$3)+1))</f>
        <v>1</v>
      </c>
      <c r="EN1425" s="158" cm="1">
        <f t="array" ref="EN1425">IF(INDEX('Cost Input'!$C$1:$R$496,'LCOH Calc'!$A1425,_xlfn.XMATCH('LCOH Calc'!EN$9,'Cost Input'!$C$3:$R$3)+1)=0,1,INDEX('Cost Input'!$C$1:$R$496,'LCOH Calc'!$A1425,_xlfn.XMATCH('LCOH Calc'!EN$9,'Cost Input'!$C$3:$R$3)+1))</f>
        <v>1</v>
      </c>
      <c r="EO1425" s="158" cm="1">
        <f t="array" ref="EO1425">IF(INDEX('Cost Input'!$C$1:$R$496,'LCOH Calc'!$A1425,_xlfn.XMATCH('LCOH Calc'!EO$9,'Cost Input'!$C$3:$R$3)+1)=0,1,INDEX('Cost Input'!$C$1:$R$496,'LCOH Calc'!$A1425,_xlfn.XMATCH('LCOH Calc'!EO$9,'Cost Input'!$C$3:$R$3)+1))</f>
        <v>1</v>
      </c>
      <c r="EP1425" s="158" cm="1">
        <f t="array" ref="EP1425">IF(INDEX('Cost Input'!$C$1:$R$496,'LCOH Calc'!$A1425,_xlfn.XMATCH('LCOH Calc'!EP$9,'Cost Input'!$C$3:$R$3)+1)=0,1,INDEX('Cost Input'!$C$1:$R$496,'LCOH Calc'!$A1425,_xlfn.XMATCH('LCOH Calc'!EP$9,'Cost Input'!$C$3:$R$3)+1))</f>
        <v>1</v>
      </c>
      <c r="EQ1425" s="158" cm="1">
        <f t="array" ref="EQ1425">IF(INDEX('Cost Input'!$C$1:$R$496,'LCOH Calc'!$A1425,_xlfn.XMATCH('LCOH Calc'!EQ$9,'Cost Input'!$C$3:$R$3)+1)=0,1,INDEX('Cost Input'!$C$1:$R$496,'LCOH Calc'!$A1425,_xlfn.XMATCH('LCOH Calc'!EQ$9,'Cost Input'!$C$3:$R$3)+1))</f>
        <v>1</v>
      </c>
      <c r="ER1425" s="158" cm="1">
        <f t="array" ref="ER1425">IF(INDEX('Cost Input'!$C$1:$R$496,'LCOH Calc'!$A1425,_xlfn.XMATCH('LCOH Calc'!ER$9,'Cost Input'!$C$3:$R$3)+1)=0,1,INDEX('Cost Input'!$C$1:$R$496,'LCOH Calc'!$A1425,_xlfn.XMATCH('LCOH Calc'!ER$9,'Cost Input'!$C$3:$R$3)+1))</f>
        <v>1</v>
      </c>
      <c r="ES1425" s="158" cm="1">
        <f t="array" ref="ES1425">IF(INDEX('Cost Input'!$C$1:$R$496,'LCOH Calc'!$A1425,_xlfn.XMATCH('LCOH Calc'!ES$9,'Cost Input'!$C$3:$R$3)+1)=0,1,INDEX('Cost Input'!$C$1:$R$496,'LCOH Calc'!$A1425,_xlfn.XMATCH('LCOH Calc'!ES$9,'Cost Input'!$C$3:$R$3)+1))</f>
        <v>1</v>
      </c>
      <c r="ET1425" s="158" cm="1">
        <f t="array" ref="ET1425">IF(INDEX('Cost Input'!$C$1:$R$496,'LCOH Calc'!$A1425,_xlfn.XMATCH('LCOH Calc'!ET$9,'Cost Input'!$C$3:$R$3)+1)=0,1,INDEX('Cost Input'!$C$1:$R$496,'LCOH Calc'!$A1425,_xlfn.XMATCH('LCOH Calc'!ET$9,'Cost Input'!$C$3:$R$3)+1))</f>
        <v>1</v>
      </c>
      <c r="EU1425" s="158" cm="1">
        <f t="array" ref="EU1425">IF(INDEX('Cost Input'!$C$1:$R$496,'LCOH Calc'!$A1425,_xlfn.XMATCH('LCOH Calc'!EU$9,'Cost Input'!$C$3:$R$3)+1)=0,1,INDEX('Cost Input'!$C$1:$R$496,'LCOH Calc'!$A1425,_xlfn.XMATCH('LCOH Calc'!EU$9,'Cost Input'!$C$3:$R$3)+1))</f>
        <v>1</v>
      </c>
      <c r="EV1425" s="158" cm="1">
        <f t="array" ref="EV1425">IF(INDEX('Cost Input'!$C$1:$R$496,'LCOH Calc'!$A1425,_xlfn.XMATCH('LCOH Calc'!EV$9,'Cost Input'!$C$3:$R$3)+1)=0,1,INDEX('Cost Input'!$C$1:$R$496,'LCOH Calc'!$A1425,_xlfn.XMATCH('LCOH Calc'!EV$9,'Cost Input'!$C$3:$R$3)+1))</f>
        <v>1</v>
      </c>
      <c r="EW1425" s="158" cm="1">
        <f t="array" ref="EW1425">IF(INDEX('Cost Input'!$C$1:$R$496,'LCOH Calc'!$A1425,_xlfn.XMATCH('LCOH Calc'!EW$9,'Cost Input'!$C$3:$R$3)+1)=0,1,INDEX('Cost Input'!$C$1:$R$496,'LCOH Calc'!$A1425,_xlfn.XMATCH('LCOH Calc'!EW$9,'Cost Input'!$C$3:$R$3)+1))</f>
        <v>1</v>
      </c>
      <c r="EX1425" s="158" cm="1">
        <f t="array" ref="EX1425">IF(INDEX('Cost Input'!$C$1:$R$496,'LCOH Calc'!$A1425,_xlfn.XMATCH('LCOH Calc'!EX$9,'Cost Input'!$C$3:$R$3)+1)=0,1,INDEX('Cost Input'!$C$1:$R$496,'LCOH Calc'!$A1425,_xlfn.XMATCH('LCOH Calc'!EX$9,'Cost Input'!$C$3:$R$3)+1))</f>
        <v>1</v>
      </c>
      <c r="EY1425" s="158" cm="1">
        <f t="array" ref="EY1425">IF(INDEX('Cost Input'!$C$1:$R$496,'LCOH Calc'!$A1425,_xlfn.XMATCH('LCOH Calc'!EY$9,'Cost Input'!$C$3:$R$3)+1)=0,1,INDEX('Cost Input'!$C$1:$R$496,'LCOH Calc'!$A1425,_xlfn.XMATCH('LCOH Calc'!EY$9,'Cost Input'!$C$3:$R$3)+1))</f>
        <v>1</v>
      </c>
      <c r="EZ1425" s="158" cm="1">
        <f t="array" ref="EZ1425">IF(INDEX('Cost Input'!$C$1:$R$496,'LCOH Calc'!$A1425,_xlfn.XMATCH('LCOH Calc'!EZ$9,'Cost Input'!$C$3:$R$3)+1)=0,1,INDEX('Cost Input'!$C$1:$R$496,'LCOH Calc'!$A1425,_xlfn.XMATCH('LCOH Calc'!EZ$9,'Cost Input'!$C$3:$R$3)+1))</f>
        <v>1</v>
      </c>
      <c r="FA1425" s="158" cm="1">
        <f t="array" ref="FA1425">IF(INDEX('Cost Input'!$C$1:$R$496,'LCOH Calc'!$A1425,_xlfn.XMATCH('LCOH Calc'!FA$9,'Cost Input'!$C$3:$R$3)+1)=0,1,INDEX('Cost Input'!$C$1:$R$496,'LCOH Calc'!$A1425,_xlfn.XMATCH('LCOH Calc'!FA$9,'Cost Input'!$C$3:$R$3)+1))</f>
        <v>1</v>
      </c>
      <c r="FB1425" s="158" cm="1">
        <f t="array" ref="FB1425">IF(INDEX('Cost Input'!$C$1:$R$496,'LCOH Calc'!$A1425,_xlfn.XMATCH('LCOH Calc'!FB$9,'Cost Input'!$C$3:$R$3)+1)=0,1,INDEX('Cost Input'!$C$1:$R$496,'LCOH Calc'!$A1425,_xlfn.XMATCH('LCOH Calc'!FB$9,'Cost Input'!$C$3:$R$3)+1))</f>
        <v>1</v>
      </c>
      <c r="FC1425" s="158" cm="1">
        <f t="array" ref="FC1425">IF(INDEX('Cost Input'!$C$1:$R$496,'LCOH Calc'!$A1425,_xlfn.XMATCH('LCOH Calc'!FC$9,'Cost Input'!$C$3:$R$3)+1)=0,1,INDEX('Cost Input'!$C$1:$R$496,'LCOH Calc'!$A1425,_xlfn.XMATCH('LCOH Calc'!FC$9,'Cost Input'!$C$3:$R$3)+1))</f>
        <v>1</v>
      </c>
      <c r="FD1425" s="158" cm="1">
        <f t="array" ref="FD1425">IF(INDEX('Cost Input'!$C$1:$R$496,'LCOH Calc'!$A1425,_xlfn.XMATCH('LCOH Calc'!FD$9,'Cost Input'!$C$3:$R$3)+1)=0,1,INDEX('Cost Input'!$C$1:$R$496,'LCOH Calc'!$A1425,_xlfn.XMATCH('LCOH Calc'!FD$9,'Cost Input'!$C$3:$R$3)+1))</f>
        <v>1</v>
      </c>
      <c r="FE1425" s="158" cm="1">
        <f t="array" ref="FE1425">IF(INDEX('Cost Input'!$C$1:$R$496,'LCOH Calc'!$A1425,_xlfn.XMATCH('LCOH Calc'!FE$9,'Cost Input'!$C$3:$R$3)+1)=0,1,INDEX('Cost Input'!$C$1:$R$496,'LCOH Calc'!$A1425,_xlfn.XMATCH('LCOH Calc'!FE$9,'Cost Input'!$C$3:$R$3)+1))</f>
        <v>1</v>
      </c>
      <c r="FF1425" s="158" cm="1">
        <f t="array" ref="FF1425">IF(INDEX('Cost Input'!$C$1:$R$496,'LCOH Calc'!$A1425,_xlfn.XMATCH('LCOH Calc'!FF$9,'Cost Input'!$C$3:$R$3)+1)=0,1,INDEX('Cost Input'!$C$1:$R$496,'LCOH Calc'!$A1425,_xlfn.XMATCH('LCOH Calc'!FF$9,'Cost Input'!$C$3:$R$3)+1))</f>
        <v>1</v>
      </c>
      <c r="FG1425" s="158" cm="1">
        <f t="array" ref="FG1425">IF(INDEX('Cost Input'!$C$1:$R$496,'LCOH Calc'!$A1425,_xlfn.XMATCH('LCOH Calc'!FG$9,'Cost Input'!$C$3:$R$3)+1)=0,1,INDEX('Cost Input'!$C$1:$R$496,'LCOH Calc'!$A1425,_xlfn.XMATCH('LCOH Calc'!FG$9,'Cost Input'!$C$3:$R$3)+1))</f>
        <v>1</v>
      </c>
      <c r="FH1425" s="158" cm="1">
        <f t="array" ref="FH1425">IF(INDEX('Cost Input'!$C$1:$R$496,'LCOH Calc'!$A1425,_xlfn.XMATCH('LCOH Calc'!FH$9,'Cost Input'!$C$3:$R$3)+1)=0,1,INDEX('Cost Input'!$C$1:$R$496,'LCOH Calc'!$A1425,_xlfn.XMATCH('LCOH Calc'!FH$9,'Cost Input'!$C$3:$R$3)+1))</f>
        <v>1</v>
      </c>
      <c r="FI1425" s="158" cm="1">
        <f t="array" ref="FI1425">IF(INDEX('Cost Input'!$C$1:$R$496,'LCOH Calc'!$A1425,_xlfn.XMATCH('LCOH Calc'!FI$9,'Cost Input'!$C$3:$R$3)+1)=0,1,INDEX('Cost Input'!$C$1:$R$496,'LCOH Calc'!$A1425,_xlfn.XMATCH('LCOH Calc'!FI$9,'Cost Input'!$C$3:$R$3)+1))</f>
        <v>1</v>
      </c>
      <c r="FJ1425" s="158" cm="1">
        <f t="array" ref="FJ1425">IF(INDEX('Cost Input'!$C$1:$R$496,'LCOH Calc'!$A1425,_xlfn.XMATCH('LCOH Calc'!FJ$9,'Cost Input'!$C$3:$R$3)+1)=0,1,INDEX('Cost Input'!$C$1:$R$496,'LCOH Calc'!$A1425,_xlfn.XMATCH('LCOH Calc'!FJ$9,'Cost Input'!$C$3:$R$3)+1))</f>
        <v>1</v>
      </c>
      <c r="FK1425" s="158" cm="1">
        <f t="array" ref="FK1425">IF(INDEX('Cost Input'!$C$1:$R$496,'LCOH Calc'!$A1425,_xlfn.XMATCH('LCOH Calc'!FK$9,'Cost Input'!$C$3:$R$3)+1)=0,1,INDEX('Cost Input'!$C$1:$R$496,'LCOH Calc'!$A1425,_xlfn.XMATCH('LCOH Calc'!FK$9,'Cost Input'!$C$3:$R$3)+1))</f>
        <v>1</v>
      </c>
      <c r="FL1425" s="158" cm="1">
        <f t="array" ref="FL1425">IF(INDEX('Cost Input'!$C$1:$R$496,'LCOH Calc'!$A1425,_xlfn.XMATCH('LCOH Calc'!FL$9,'Cost Input'!$C$3:$R$3)+1)=0,1,INDEX('Cost Input'!$C$1:$R$496,'LCOH Calc'!$A1425,_xlfn.XMATCH('LCOH Calc'!FL$9,'Cost Input'!$C$3:$R$3)+1))</f>
        <v>1</v>
      </c>
      <c r="FM1425" s="158" cm="1">
        <f t="array" ref="FM1425">IF(INDEX('Cost Input'!$C$1:$R$496,'LCOH Calc'!$A1425,_xlfn.XMATCH('LCOH Calc'!FM$9,'Cost Input'!$C$3:$R$3)+1)=0,1,INDEX('Cost Input'!$C$1:$R$496,'LCOH Calc'!$A1425,_xlfn.XMATCH('LCOH Calc'!FM$9,'Cost Input'!$C$3:$R$3)+1))</f>
        <v>1</v>
      </c>
      <c r="FN1425" s="158" cm="1">
        <f t="array" ref="FN1425">IF(INDEX('Cost Input'!$C$1:$R$496,'LCOH Calc'!$A1425,_xlfn.XMATCH('LCOH Calc'!FN$9,'Cost Input'!$C$3:$R$3)+1)=0,1,INDEX('Cost Input'!$C$1:$R$496,'LCOH Calc'!$A1425,_xlfn.XMATCH('LCOH Calc'!FN$9,'Cost Input'!$C$3:$R$3)+1))</f>
        <v>1</v>
      </c>
      <c r="FO1425" s="158" cm="1">
        <f t="array" ref="FO1425">IF(INDEX('Cost Input'!$C$1:$R$496,'LCOH Calc'!$A1425,_xlfn.XMATCH('LCOH Calc'!FO$9,'Cost Input'!$C$3:$R$3)+1)=0,1,INDEX('Cost Input'!$C$1:$R$496,'LCOH Calc'!$A1425,_xlfn.XMATCH('LCOH Calc'!FO$9,'Cost Input'!$C$3:$R$3)+1))</f>
        <v>1</v>
      </c>
      <c r="FP1425" s="158" cm="1">
        <f t="array" ref="FP1425">IF(INDEX('Cost Input'!$C$1:$R$496,'LCOH Calc'!$A1425,_xlfn.XMATCH('LCOH Calc'!FP$9,'Cost Input'!$C$3:$R$3)+1)=0,1,INDEX('Cost Input'!$C$1:$R$496,'LCOH Calc'!$A1425,_xlfn.XMATCH('LCOH Calc'!FP$9,'Cost Input'!$C$3:$R$3)+1))</f>
        <v>1</v>
      </c>
      <c r="FQ1425" s="158" cm="1">
        <f t="array" ref="FQ1425">IF(INDEX('Cost Input'!$C$1:$R$496,'LCOH Calc'!$A1425,_xlfn.XMATCH('LCOH Calc'!FQ$9,'Cost Input'!$C$3:$R$3)+1)=0,1,INDEX('Cost Input'!$C$1:$R$496,'LCOH Calc'!$A1425,_xlfn.XMATCH('LCOH Calc'!FQ$9,'Cost Input'!$C$3:$R$3)+1))</f>
        <v>1</v>
      </c>
      <c r="FR1425" s="158" cm="1">
        <f t="array" ref="FR1425">IF(INDEX('Cost Input'!$C$1:$R$496,'LCOH Calc'!$A1425,_xlfn.XMATCH('LCOH Calc'!FR$9,'Cost Input'!$C$3:$R$3)+1)=0,1,INDEX('Cost Input'!$C$1:$R$496,'LCOH Calc'!$A1425,_xlfn.XMATCH('LCOH Calc'!FR$9,'Cost Input'!$C$3:$R$3)+1))</f>
        <v>1</v>
      </c>
      <c r="FS1425" s="158" cm="1">
        <f t="array" ref="FS1425">IF(INDEX('Cost Input'!$C$1:$R$496,'LCOH Calc'!$A1425,_xlfn.XMATCH('LCOH Calc'!FS$9,'Cost Input'!$C$3:$R$3)+1)=0,1,INDEX('Cost Input'!$C$1:$R$496,'LCOH Calc'!$A1425,_xlfn.XMATCH('LCOH Calc'!FS$9,'Cost Input'!$C$3:$R$3)+1))</f>
        <v>1</v>
      </c>
      <c r="FT1425" s="158" cm="1">
        <f t="array" ref="FT1425">IF(INDEX('Cost Input'!$C$1:$R$496,'LCOH Calc'!$A1425,_xlfn.XMATCH('LCOH Calc'!FT$9,'Cost Input'!$C$3:$R$3)+1)=0,1,INDEX('Cost Input'!$C$1:$R$496,'LCOH Calc'!$A1425,_xlfn.XMATCH('LCOH Calc'!FT$9,'Cost Input'!$C$3:$R$3)+1))</f>
        <v>1</v>
      </c>
      <c r="FU1425" s="158" cm="1">
        <f t="array" ref="FU1425">IF(INDEX('Cost Input'!$C$1:$R$496,'LCOH Calc'!$A1425,_xlfn.XMATCH('LCOH Calc'!FU$9,'Cost Input'!$C$3:$R$3)+1)=0,1,INDEX('Cost Input'!$C$1:$R$496,'LCOH Calc'!$A1425,_xlfn.XMATCH('LCOH Calc'!FU$9,'Cost Input'!$C$3:$R$3)+1))</f>
        <v>1</v>
      </c>
      <c r="FV1425" s="158" cm="1">
        <f t="array" ref="FV1425">IF(INDEX('Cost Input'!$C$1:$R$496,'LCOH Calc'!$A1425,_xlfn.XMATCH('LCOH Calc'!FV$9,'Cost Input'!$C$3:$R$3)+1)=0,1,INDEX('Cost Input'!$C$1:$R$496,'LCOH Calc'!$A1425,_xlfn.XMATCH('LCOH Calc'!FV$9,'Cost Input'!$C$3:$R$3)+1))</f>
        <v>1</v>
      </c>
      <c r="FW1425" s="158" cm="1">
        <f t="array" ref="FW1425">IF(INDEX('Cost Input'!$C$1:$R$496,'LCOH Calc'!$A1425,_xlfn.XMATCH('LCOH Calc'!FW$9,'Cost Input'!$C$3:$R$3)+1)=0,1,INDEX('Cost Input'!$C$1:$R$496,'LCOH Calc'!$A1425,_xlfn.XMATCH('LCOH Calc'!FW$9,'Cost Input'!$C$3:$R$3)+1))</f>
        <v>1</v>
      </c>
      <c r="FX1425" s="158" cm="1">
        <f t="array" ref="FX1425">IF(INDEX('Cost Input'!$C$1:$R$496,'LCOH Calc'!$A1425,_xlfn.XMATCH('LCOH Calc'!FX$9,'Cost Input'!$C$3:$R$3)+1)=0,1,INDEX('Cost Input'!$C$1:$R$496,'LCOH Calc'!$A1425,_xlfn.XMATCH('LCOH Calc'!FX$9,'Cost Input'!$C$3:$R$3)+1))</f>
        <v>1</v>
      </c>
      <c r="FY1425" s="158" cm="1">
        <f t="array" ref="FY1425">IF(INDEX('Cost Input'!$C$1:$R$496,'LCOH Calc'!$A1425,_xlfn.XMATCH('LCOH Calc'!FY$9,'Cost Input'!$C$3:$R$3)+1)=0,1,INDEX('Cost Input'!$C$1:$R$496,'LCOH Calc'!$A1425,_xlfn.XMATCH('LCOH Calc'!FY$9,'Cost Input'!$C$3:$R$3)+1))</f>
        <v>1</v>
      </c>
      <c r="FZ1425" s="158" cm="1">
        <f t="array" ref="FZ1425">IF(INDEX('Cost Input'!$C$1:$R$496,'LCOH Calc'!$A1425,_xlfn.XMATCH('LCOH Calc'!FZ$9,'Cost Input'!$C$3:$R$3)+1)=0,1,INDEX('Cost Input'!$C$1:$R$496,'LCOH Calc'!$A1425,_xlfn.XMATCH('LCOH Calc'!FZ$9,'Cost Input'!$C$3:$R$3)+1))</f>
        <v>1</v>
      </c>
      <c r="GA1425" s="158" cm="1">
        <f t="array" ref="GA1425">IF(INDEX('Cost Input'!$C$1:$R$496,'LCOH Calc'!$A1425,_xlfn.XMATCH('LCOH Calc'!GA$9,'Cost Input'!$C$3:$R$3)+1)=0,1,INDEX('Cost Input'!$C$1:$R$496,'LCOH Calc'!$A1425,_xlfn.XMATCH('LCOH Calc'!GA$9,'Cost Input'!$C$3:$R$3)+1))</f>
        <v>1</v>
      </c>
      <c r="GB1425" s="158" cm="1">
        <f t="array" ref="GB1425">IF(INDEX('Cost Input'!$C$1:$R$496,'LCOH Calc'!$A1425,_xlfn.XMATCH('LCOH Calc'!GB$9,'Cost Input'!$C$3:$R$3)+1)=0,1,INDEX('Cost Input'!$C$1:$R$496,'LCOH Calc'!$A1425,_xlfn.XMATCH('LCOH Calc'!GB$9,'Cost Input'!$C$3:$R$3)+1))</f>
        <v>1</v>
      </c>
      <c r="GC1425" s="158" cm="1">
        <f t="array" ref="GC1425">IF(INDEX('Cost Input'!$C$1:$R$496,'LCOH Calc'!$A1425,_xlfn.XMATCH('LCOH Calc'!GC$9,'Cost Input'!$C$3:$R$3)+1)=0,1,INDEX('Cost Input'!$C$1:$R$496,'LCOH Calc'!$A1425,_xlfn.XMATCH('LCOH Calc'!GC$9,'Cost Input'!$C$3:$R$3)+1))</f>
        <v>1</v>
      </c>
      <c r="GD1425" s="158" cm="1">
        <f t="array" ref="GD1425">IF(INDEX('Cost Input'!$C$1:$R$496,'LCOH Calc'!$A1425,_xlfn.XMATCH('LCOH Calc'!GD$9,'Cost Input'!$C$3:$R$3)+1)=0,1,INDEX('Cost Input'!$C$1:$R$496,'LCOH Calc'!$A1425,_xlfn.XMATCH('LCOH Calc'!GD$9,'Cost Input'!$C$3:$R$3)+1))</f>
        <v>1</v>
      </c>
      <c r="GE1425" s="158" cm="1">
        <f t="array" ref="GE1425">IF(INDEX('Cost Input'!$C$1:$R$496,'LCOH Calc'!$A1425,_xlfn.XMATCH('LCOH Calc'!GE$9,'Cost Input'!$C$3:$R$3)+1)=0,1,INDEX('Cost Input'!$C$1:$R$496,'LCOH Calc'!$A1425,_xlfn.XMATCH('LCOH Calc'!GE$9,'Cost Input'!$C$3:$R$3)+1))</f>
        <v>1</v>
      </c>
      <c r="GF1425" s="158" cm="1">
        <f t="array" ref="GF1425">IF(INDEX('Cost Input'!$C$1:$R$496,'LCOH Calc'!$A1425,_xlfn.XMATCH('LCOH Calc'!GF$9,'Cost Input'!$C$3:$R$3)+1)=0,1,INDEX('Cost Input'!$C$1:$R$496,'LCOH Calc'!$A1425,_xlfn.XMATCH('LCOH Calc'!GF$9,'Cost Input'!$C$3:$R$3)+1))</f>
        <v>1</v>
      </c>
      <c r="GG1425" s="158" cm="1">
        <f t="array" ref="GG1425">IF(INDEX('Cost Input'!$C$1:$R$496,'LCOH Calc'!$A1425,_xlfn.XMATCH('LCOH Calc'!GG$9,'Cost Input'!$C$3:$R$3)+1)=0,1,INDEX('Cost Input'!$C$1:$R$496,'LCOH Calc'!$A1425,_xlfn.XMATCH('LCOH Calc'!GG$9,'Cost Input'!$C$3:$R$3)+1))</f>
        <v>1</v>
      </c>
      <c r="GH1425" s="158" cm="1">
        <f t="array" ref="GH1425">IF(INDEX('Cost Input'!$C$1:$R$496,'LCOH Calc'!$A1425,_xlfn.XMATCH('LCOH Calc'!GH$9,'Cost Input'!$C$3:$R$3)+1)=0,1,INDEX('Cost Input'!$C$1:$R$496,'LCOH Calc'!$A1425,_xlfn.XMATCH('LCOH Calc'!GH$9,'Cost Input'!$C$3:$R$3)+1))</f>
        <v>1</v>
      </c>
      <c r="GI1425" s="158" cm="1">
        <f t="array" ref="GI1425">IF(INDEX('Cost Input'!$C$1:$R$496,'LCOH Calc'!$A1425,_xlfn.XMATCH('LCOH Calc'!GI$9,'Cost Input'!$C$3:$R$3)+1)=0,1,INDEX('Cost Input'!$C$1:$R$496,'LCOH Calc'!$A1425,_xlfn.XMATCH('LCOH Calc'!GI$9,'Cost Input'!$C$3:$R$3)+1))</f>
        <v>1</v>
      </c>
      <c r="GJ1425" s="158" cm="1">
        <f t="array" ref="GJ1425">IF(INDEX('Cost Input'!$C$1:$R$496,'LCOH Calc'!$A1425,_xlfn.XMATCH('LCOH Calc'!GJ$9,'Cost Input'!$C$3:$R$3)+1)=0,1,INDEX('Cost Input'!$C$1:$R$496,'LCOH Calc'!$A1425,_xlfn.XMATCH('LCOH Calc'!GJ$9,'Cost Input'!$C$3:$R$3)+1))</f>
        <v>1</v>
      </c>
      <c r="GK1425" s="158" cm="1">
        <f t="array" ref="GK1425">IF(INDEX('Cost Input'!$C$1:$R$496,'LCOH Calc'!$A1425,_xlfn.XMATCH('LCOH Calc'!GK$9,'Cost Input'!$C$3:$R$3)+1)=0,1,INDEX('Cost Input'!$C$1:$R$496,'LCOH Calc'!$A1425,_xlfn.XMATCH('LCOH Calc'!GK$9,'Cost Input'!$C$3:$R$3)+1))</f>
        <v>1</v>
      </c>
      <c r="GL1425" s="158" cm="1">
        <f t="array" ref="GL1425">IF(INDEX('Cost Input'!$C$1:$R$496,'LCOH Calc'!$A1425,_xlfn.XMATCH('LCOH Calc'!GL$9,'Cost Input'!$C$3:$R$3)+1)=0,1,INDEX('Cost Input'!$C$1:$R$496,'LCOH Calc'!$A1425,_xlfn.XMATCH('LCOH Calc'!GL$9,'Cost Input'!$C$3:$R$3)+1))</f>
        <v>1</v>
      </c>
      <c r="GM1425" s="158" cm="1">
        <f t="array" ref="GM1425">IF(INDEX('Cost Input'!$C$1:$R$496,'LCOH Calc'!$A1425,_xlfn.XMATCH('LCOH Calc'!GM$9,'Cost Input'!$C$3:$R$3)+1)=0,1,INDEX('Cost Input'!$C$1:$R$496,'LCOH Calc'!$A1425,_xlfn.XMATCH('LCOH Calc'!GM$9,'Cost Input'!$C$3:$R$3)+1))</f>
        <v>1</v>
      </c>
      <c r="GN1425" s="158" cm="1">
        <f t="array" ref="GN1425">IF(INDEX('Cost Input'!$C$1:$R$496,'LCOH Calc'!$A1425,_xlfn.XMATCH('LCOH Calc'!GN$9,'Cost Input'!$C$3:$R$3)+1)=0,1,INDEX('Cost Input'!$C$1:$R$496,'LCOH Calc'!$A1425,_xlfn.XMATCH('LCOH Calc'!GN$9,'Cost Input'!$C$3:$R$3)+1))</f>
        <v>1</v>
      </c>
      <c r="GO1425" s="158" cm="1">
        <f t="array" ref="GO1425">IF(INDEX('Cost Input'!$C$1:$R$496,'LCOH Calc'!$A1425,_xlfn.XMATCH('LCOH Calc'!GO$9,'Cost Input'!$C$3:$R$3)+1)=0,1,INDEX('Cost Input'!$C$1:$R$496,'LCOH Calc'!$A1425,_xlfn.XMATCH('LCOH Calc'!GO$9,'Cost Input'!$C$3:$R$3)+1))</f>
        <v>1</v>
      </c>
      <c r="GP1425" s="158" cm="1">
        <f t="array" ref="GP1425">IF(INDEX('Cost Input'!$C$1:$R$496,'LCOH Calc'!$A1425,_xlfn.XMATCH('LCOH Calc'!GP$9,'Cost Input'!$C$3:$R$3)+1)=0,1,INDEX('Cost Input'!$C$1:$R$496,'LCOH Calc'!$A1425,_xlfn.XMATCH('LCOH Calc'!GP$9,'Cost Input'!$C$3:$R$3)+1))</f>
        <v>1</v>
      </c>
      <c r="GQ1425" s="158" cm="1">
        <f t="array" ref="GQ1425">IF(INDEX('Cost Input'!$C$1:$R$496,'LCOH Calc'!$A1425,_xlfn.XMATCH('LCOH Calc'!GQ$9,'Cost Input'!$C$3:$R$3)+1)=0,1,INDEX('Cost Input'!$C$1:$R$496,'LCOH Calc'!$A1425,_xlfn.XMATCH('LCOH Calc'!GQ$9,'Cost Input'!$C$3:$R$3)+1))</f>
        <v>1</v>
      </c>
      <c r="GR1425" s="158" cm="1">
        <f t="array" ref="GR1425">IF(INDEX('Cost Input'!$C$1:$R$496,'LCOH Calc'!$A1425,_xlfn.XMATCH('LCOH Calc'!GR$9,'Cost Input'!$C$3:$R$3)+1)=0,1,INDEX('Cost Input'!$C$1:$R$496,'LCOH Calc'!$A1425,_xlfn.XMATCH('LCOH Calc'!GR$9,'Cost Input'!$C$3:$R$3)+1))</f>
        <v>1</v>
      </c>
      <c r="GS1425" s="158" cm="1">
        <f t="array" ref="GS1425">IF(INDEX('Cost Input'!$C$1:$R$496,'LCOH Calc'!$A1425,_xlfn.XMATCH('LCOH Calc'!GS$9,'Cost Input'!$C$3:$R$3)+1)=0,1,INDEX('Cost Input'!$C$1:$R$496,'LCOH Calc'!$A1425,_xlfn.XMATCH('LCOH Calc'!GS$9,'Cost Input'!$C$3:$R$3)+1))</f>
        <v>1</v>
      </c>
      <c r="GT1425" s="158" cm="1">
        <f t="array" ref="GT1425">IF(INDEX('Cost Input'!$C$1:$R$496,'LCOH Calc'!$A1425,_xlfn.XMATCH('LCOH Calc'!GT$9,'Cost Input'!$C$3:$R$3)+1)=0,1,INDEX('Cost Input'!$C$1:$R$496,'LCOH Calc'!$A1425,_xlfn.XMATCH('LCOH Calc'!GT$9,'Cost Input'!$C$3:$R$3)+1))</f>
        <v>1</v>
      </c>
      <c r="GU1425" s="158" cm="1">
        <f t="array" ref="GU1425">IF(INDEX('Cost Input'!$C$1:$R$496,'LCOH Calc'!$A1425,_xlfn.XMATCH('LCOH Calc'!GU$9,'Cost Input'!$C$3:$R$3)+1)=0,1,INDEX('Cost Input'!$C$1:$R$496,'LCOH Calc'!$A1425,_xlfn.XMATCH('LCOH Calc'!GU$9,'Cost Input'!$C$3:$R$3)+1))</f>
        <v>1</v>
      </c>
      <c r="GV1425" s="158" cm="1">
        <f t="array" ref="GV1425">IF(INDEX('Cost Input'!$C$1:$R$496,'LCOH Calc'!$A1425,_xlfn.XMATCH('LCOH Calc'!GV$9,'Cost Input'!$C$3:$R$3)+1)=0,1,INDEX('Cost Input'!$C$1:$R$496,'LCOH Calc'!$A1425,_xlfn.XMATCH('LCOH Calc'!GV$9,'Cost Input'!$C$3:$R$3)+1))</f>
        <v>1</v>
      </c>
      <c r="GW1425" s="158" cm="1">
        <f t="array" ref="GW1425">IF(INDEX('Cost Input'!$C$1:$R$496,'LCOH Calc'!$A1425,_xlfn.XMATCH('LCOH Calc'!GW$9,'Cost Input'!$C$3:$R$3)+1)=0,1,INDEX('Cost Input'!$C$1:$R$496,'LCOH Calc'!$A1425,_xlfn.XMATCH('LCOH Calc'!GW$9,'Cost Input'!$C$3:$R$3)+1))</f>
        <v>1</v>
      </c>
      <c r="GX1425" s="158" cm="1">
        <f t="array" ref="GX1425">IF(INDEX('Cost Input'!$C$1:$R$496,'LCOH Calc'!$A1425,_xlfn.XMATCH('LCOH Calc'!GX$9,'Cost Input'!$C$3:$R$3)+1)=0,1,INDEX('Cost Input'!$C$1:$R$496,'LCOH Calc'!$A1425,_xlfn.XMATCH('LCOH Calc'!GX$9,'Cost Input'!$C$3:$R$3)+1))</f>
        <v>1</v>
      </c>
      <c r="GY1425" s="158" cm="1">
        <f t="array" ref="GY1425">IF(INDEX('Cost Input'!$C$1:$R$496,'LCOH Calc'!$A1425,_xlfn.XMATCH('LCOH Calc'!GY$9,'Cost Input'!$C$3:$R$3)+1)=0,1,INDEX('Cost Input'!$C$1:$R$496,'LCOH Calc'!$A1425,_xlfn.XMATCH('LCOH Calc'!GY$9,'Cost Input'!$C$3:$R$3)+1))</f>
        <v>1</v>
      </c>
      <c r="GZ1425" s="158" cm="1">
        <f t="array" ref="GZ1425">IF(INDEX('Cost Input'!$C$1:$R$496,'LCOH Calc'!$A1425,_xlfn.XMATCH('LCOH Calc'!GZ$9,'Cost Input'!$C$3:$R$3)+1)=0,1,INDEX('Cost Input'!$C$1:$R$496,'LCOH Calc'!$A1425,_xlfn.XMATCH('LCOH Calc'!GZ$9,'Cost Input'!$C$3:$R$3)+1))</f>
        <v>1</v>
      </c>
      <c r="HA1425" s="158" cm="1">
        <f t="array" ref="HA1425">IF(INDEX('Cost Input'!$C$1:$R$496,'LCOH Calc'!$A1425,_xlfn.XMATCH('LCOH Calc'!HA$9,'Cost Input'!$C$3:$R$3)+1)=0,1,INDEX('Cost Input'!$C$1:$R$496,'LCOH Calc'!$A1425,_xlfn.XMATCH('LCOH Calc'!HA$9,'Cost Input'!$C$3:$R$3)+1))</f>
        <v>1</v>
      </c>
      <c r="HB1425" s="158" cm="1">
        <f t="array" ref="HB1425">IF(INDEX('Cost Input'!$C$1:$R$496,'LCOH Calc'!$A1425,_xlfn.XMATCH('LCOH Calc'!HB$9,'Cost Input'!$C$3:$R$3)+1)=0,1,INDEX('Cost Input'!$C$1:$R$496,'LCOH Calc'!$A1425,_xlfn.XMATCH('LCOH Calc'!HB$9,'Cost Input'!$C$3:$R$3)+1))</f>
        <v>1</v>
      </c>
      <c r="HC1425" s="158" cm="1">
        <f t="array" ref="HC1425">IF(INDEX('Cost Input'!$C$1:$R$496,'LCOH Calc'!$A1425,_xlfn.XMATCH('LCOH Calc'!HC$9,'Cost Input'!$C$3:$R$3)+1)=0,1,INDEX('Cost Input'!$C$1:$R$496,'LCOH Calc'!$A1425,_xlfn.XMATCH('LCOH Calc'!HC$9,'Cost Input'!$C$3:$R$3)+1))</f>
        <v>1</v>
      </c>
      <c r="HD1425" s="158" cm="1">
        <f t="array" ref="HD1425">IF(INDEX('Cost Input'!$C$1:$R$496,'LCOH Calc'!$A1425,_xlfn.XMATCH('LCOH Calc'!HD$9,'Cost Input'!$C$3:$R$3)+1)=0,1,INDEX('Cost Input'!$C$1:$R$496,'LCOH Calc'!$A1425,_xlfn.XMATCH('LCOH Calc'!HD$9,'Cost Input'!$C$3:$R$3)+1))</f>
        <v>1</v>
      </c>
      <c r="HE1425" s="158" cm="1">
        <f t="array" ref="HE1425">IF(INDEX('Cost Input'!$C$1:$R$496,'LCOH Calc'!$A1425,_xlfn.XMATCH('LCOH Calc'!HE$9,'Cost Input'!$C$3:$R$3)+1)=0,1,INDEX('Cost Input'!$C$1:$R$496,'LCOH Calc'!$A1425,_xlfn.XMATCH('LCOH Calc'!HE$9,'Cost Input'!$C$3:$R$3)+1))</f>
        <v>1</v>
      </c>
      <c r="HF1425" s="158" cm="1">
        <f t="array" ref="HF1425">IF(INDEX('Cost Input'!$C$1:$R$496,'LCOH Calc'!$A1425,_xlfn.XMATCH('LCOH Calc'!HF$9,'Cost Input'!$C$3:$R$3)+1)=0,1,INDEX('Cost Input'!$C$1:$R$496,'LCOH Calc'!$A1425,_xlfn.XMATCH('LCOH Calc'!HF$9,'Cost Input'!$C$3:$R$3)+1))</f>
        <v>1</v>
      </c>
      <c r="HG1425" s="158" cm="1">
        <f t="array" ref="HG1425">IF(INDEX('Cost Input'!$C$1:$R$496,'LCOH Calc'!$A1425,_xlfn.XMATCH('LCOH Calc'!HG$9,'Cost Input'!$C$3:$R$3)+1)=0,1,INDEX('Cost Input'!$C$1:$R$496,'LCOH Calc'!$A1425,_xlfn.XMATCH('LCOH Calc'!HG$9,'Cost Input'!$C$3:$R$3)+1))</f>
        <v>1</v>
      </c>
      <c r="HH1425" s="158" cm="1">
        <f t="array" ref="HH1425">IF(INDEX('Cost Input'!$C$1:$R$496,'LCOH Calc'!$A1425,_xlfn.XMATCH('LCOH Calc'!HH$9,'Cost Input'!$C$3:$R$3)+1)=0,1,INDEX('Cost Input'!$C$1:$R$496,'LCOH Calc'!$A1425,_xlfn.XMATCH('LCOH Calc'!HH$9,'Cost Input'!$C$3:$R$3)+1))</f>
        <v>1</v>
      </c>
      <c r="HI1425" s="158" cm="1">
        <f t="array" ref="HI1425">IF(INDEX('Cost Input'!$C$1:$R$496,'LCOH Calc'!$A1425,_xlfn.XMATCH('LCOH Calc'!HI$9,'Cost Input'!$C$3:$R$3)+1)=0,1,INDEX('Cost Input'!$C$1:$R$496,'LCOH Calc'!$A1425,_xlfn.XMATCH('LCOH Calc'!HI$9,'Cost Input'!$C$3:$R$3)+1))</f>
        <v>1</v>
      </c>
      <c r="HJ1425" s="158" cm="1">
        <f t="array" ref="HJ1425">IF(INDEX('Cost Input'!$C$1:$R$496,'LCOH Calc'!$A1425,_xlfn.XMATCH('LCOH Calc'!HJ$9,'Cost Input'!$C$3:$R$3)+1)=0,1,INDEX('Cost Input'!$C$1:$R$496,'LCOH Calc'!$A1425,_xlfn.XMATCH('LCOH Calc'!HJ$9,'Cost Input'!$C$3:$R$3)+1))</f>
        <v>1</v>
      </c>
      <c r="HK1425" s="158" cm="1">
        <f t="array" ref="HK1425">IF(INDEX('Cost Input'!$C$1:$R$496,'LCOH Calc'!$A1425,_xlfn.XMATCH('LCOH Calc'!HK$9,'Cost Input'!$C$3:$R$3)+1)=0,1,INDEX('Cost Input'!$C$1:$R$496,'LCOH Calc'!$A1425,_xlfn.XMATCH('LCOH Calc'!HK$9,'Cost Input'!$C$3:$R$3)+1))</f>
        <v>1</v>
      </c>
      <c r="HL1425" s="158" cm="1">
        <f t="array" ref="HL1425">IF(INDEX('Cost Input'!$C$1:$R$496,'LCOH Calc'!$A1425,_xlfn.XMATCH('LCOH Calc'!HL$9,'Cost Input'!$C$3:$R$3)+1)=0,1,INDEX('Cost Input'!$C$1:$R$496,'LCOH Calc'!$A1425,_xlfn.XMATCH('LCOH Calc'!HL$9,'Cost Input'!$C$3:$R$3)+1))</f>
        <v>1</v>
      </c>
      <c r="HM1425" s="158" cm="1">
        <f t="array" ref="HM1425">IF(INDEX('Cost Input'!$C$1:$R$496,'LCOH Calc'!$A1425,_xlfn.XMATCH('LCOH Calc'!HM$9,'Cost Input'!$C$3:$R$3)+1)=0,1,INDEX('Cost Input'!$C$1:$R$496,'LCOH Calc'!$A1425,_xlfn.XMATCH('LCOH Calc'!HM$9,'Cost Input'!$C$3:$R$3)+1))</f>
        <v>1</v>
      </c>
      <c r="HN1425" s="158" cm="1">
        <f t="array" ref="HN1425">IF(INDEX('Cost Input'!$C$1:$R$496,'LCOH Calc'!$A1425,_xlfn.XMATCH('LCOH Calc'!HN$9,'Cost Input'!$C$3:$R$3)+1)=0,1,INDEX('Cost Input'!$C$1:$R$496,'LCOH Calc'!$A1425,_xlfn.XMATCH('LCOH Calc'!HN$9,'Cost Input'!$C$3:$R$3)+1))</f>
        <v>1</v>
      </c>
      <c r="HO1425" s="158" cm="1">
        <f t="array" ref="HO1425">IF(INDEX('Cost Input'!$C$1:$R$496,'LCOH Calc'!$A1425,_xlfn.XMATCH('LCOH Calc'!HO$9,'Cost Input'!$C$3:$R$3)+1)=0,1,INDEX('Cost Input'!$C$1:$R$496,'LCOH Calc'!$A1425,_xlfn.XMATCH('LCOH Calc'!HO$9,'Cost Input'!$C$3:$R$3)+1))</f>
        <v>1</v>
      </c>
      <c r="HP1425" s="158" cm="1">
        <f t="array" ref="HP1425">IF(INDEX('Cost Input'!$C$1:$R$496,'LCOH Calc'!$A1425,_xlfn.XMATCH('LCOH Calc'!HP$9,'Cost Input'!$C$3:$R$3)+1)=0,1,INDEX('Cost Input'!$C$1:$R$496,'LCOH Calc'!$A1425,_xlfn.XMATCH('LCOH Calc'!HP$9,'Cost Input'!$C$3:$R$3)+1))</f>
        <v>1</v>
      </c>
      <c r="HQ1425" s="158" cm="1">
        <f t="array" ref="HQ1425">IF(INDEX('Cost Input'!$C$1:$R$496,'LCOH Calc'!$A1425,_xlfn.XMATCH('LCOH Calc'!HQ$9,'Cost Input'!$C$3:$R$3)+1)=0,1,INDEX('Cost Input'!$C$1:$R$496,'LCOH Calc'!$A1425,_xlfn.XMATCH('LCOH Calc'!HQ$9,'Cost Input'!$C$3:$R$3)+1))</f>
        <v>1</v>
      </c>
      <c r="HR1425" s="158" cm="1">
        <f t="array" ref="HR1425">IF(INDEX('Cost Input'!$C$1:$R$496,'LCOH Calc'!$A1425,_xlfn.XMATCH('LCOH Calc'!HR$9,'Cost Input'!$C$3:$R$3)+1)=0,1,INDEX('Cost Input'!$C$1:$R$496,'LCOH Calc'!$A1425,_xlfn.XMATCH('LCOH Calc'!HR$9,'Cost Input'!$C$3:$R$3)+1))</f>
        <v>1</v>
      </c>
      <c r="HS1425" s="158" cm="1">
        <f t="array" ref="HS1425">IF(INDEX('Cost Input'!$C$1:$R$496,'LCOH Calc'!$A1425,_xlfn.XMATCH('LCOH Calc'!HS$9,'Cost Input'!$C$3:$R$3)+1)=0,1,INDEX('Cost Input'!$C$1:$R$496,'LCOH Calc'!$A1425,_xlfn.XMATCH('LCOH Calc'!HS$9,'Cost Input'!$C$3:$R$3)+1))</f>
        <v>1</v>
      </c>
      <c r="HT1425" s="158" cm="1">
        <f t="array" ref="HT1425">IF(INDEX('Cost Input'!$C$1:$R$496,'LCOH Calc'!$A1425,_xlfn.XMATCH('LCOH Calc'!HT$9,'Cost Input'!$C$3:$R$3)+1)=0,1,INDEX('Cost Input'!$C$1:$R$496,'LCOH Calc'!$A1425,_xlfn.XMATCH('LCOH Calc'!HT$9,'Cost Input'!$C$3:$R$3)+1))</f>
        <v>1</v>
      </c>
      <c r="HU1425" s="158" cm="1">
        <f t="array" ref="HU1425">IF(INDEX('Cost Input'!$C$1:$R$496,'LCOH Calc'!$A1425,_xlfn.XMATCH('LCOH Calc'!HU$9,'Cost Input'!$C$3:$R$3)+1)=0,1,INDEX('Cost Input'!$C$1:$R$496,'LCOH Calc'!$A1425,_xlfn.XMATCH('LCOH Calc'!HU$9,'Cost Input'!$C$3:$R$3)+1))</f>
        <v>1</v>
      </c>
      <c r="HV1425" s="158" cm="1">
        <f t="array" ref="HV1425">IF(INDEX('Cost Input'!$C$1:$R$496,'LCOH Calc'!$A1425,_xlfn.XMATCH('LCOH Calc'!HV$9,'Cost Input'!$C$3:$R$3)+1)=0,1,INDEX('Cost Input'!$C$1:$R$496,'LCOH Calc'!$A1425,_xlfn.XMATCH('LCOH Calc'!HV$9,'Cost Input'!$C$3:$R$3)+1))</f>
        <v>1</v>
      </c>
      <c r="HW1425" s="158" cm="1">
        <f t="array" ref="HW1425">IF(INDEX('Cost Input'!$C$1:$R$496,'LCOH Calc'!$A1425,_xlfn.XMATCH('LCOH Calc'!HW$9,'Cost Input'!$C$3:$R$3)+1)=0,1,INDEX('Cost Input'!$C$1:$R$496,'LCOH Calc'!$A1425,_xlfn.XMATCH('LCOH Calc'!HW$9,'Cost Input'!$C$3:$R$3)+1))</f>
        <v>1</v>
      </c>
      <c r="HX1425" s="158" cm="1">
        <f t="array" ref="HX1425">IF(INDEX('Cost Input'!$C$1:$R$496,'LCOH Calc'!$A1425,_xlfn.XMATCH('LCOH Calc'!HX$9,'Cost Input'!$C$3:$R$3)+1)=0,1,INDEX('Cost Input'!$C$1:$R$496,'LCOH Calc'!$A1425,_xlfn.XMATCH('LCOH Calc'!HX$9,'Cost Input'!$C$3:$R$3)+1))</f>
        <v>1</v>
      </c>
      <c r="HY1425" s="158" cm="1">
        <f t="array" ref="HY1425">IF(INDEX('Cost Input'!$C$1:$R$496,'LCOH Calc'!$A1425,_xlfn.XMATCH('LCOH Calc'!HY$9,'Cost Input'!$C$3:$R$3)+1)=0,1,INDEX('Cost Input'!$C$1:$R$496,'LCOH Calc'!$A1425,_xlfn.XMATCH('LCOH Calc'!HY$9,'Cost Input'!$C$3:$R$3)+1))</f>
        <v>1</v>
      </c>
      <c r="HZ1425" s="158" cm="1">
        <f t="array" ref="HZ1425">IF(INDEX('Cost Input'!$C$1:$R$496,'LCOH Calc'!$A1425,_xlfn.XMATCH('LCOH Calc'!HZ$9,'Cost Input'!$C$3:$R$3)+1)=0,1,INDEX('Cost Input'!$C$1:$R$496,'LCOH Calc'!$A1425,_xlfn.XMATCH('LCOH Calc'!HZ$9,'Cost Input'!$C$3:$R$3)+1))</f>
        <v>1</v>
      </c>
      <c r="IA1425" s="158" cm="1">
        <f t="array" ref="IA1425">IF(INDEX('Cost Input'!$C$1:$R$496,'LCOH Calc'!$A1425,_xlfn.XMATCH('LCOH Calc'!IA$9,'Cost Input'!$C$3:$R$3)+1)=0,1,INDEX('Cost Input'!$C$1:$R$496,'LCOH Calc'!$A1425,_xlfn.XMATCH('LCOH Calc'!IA$9,'Cost Input'!$C$3:$R$3)+1))</f>
        <v>1</v>
      </c>
      <c r="IB1425" s="158" cm="1">
        <f t="array" ref="IB1425">IF(INDEX('Cost Input'!$C$1:$R$496,'LCOH Calc'!$A1425,_xlfn.XMATCH('LCOH Calc'!IB$9,'Cost Input'!$C$3:$R$3)+1)=0,1,INDEX('Cost Input'!$C$1:$R$496,'LCOH Calc'!$A1425,_xlfn.XMATCH('LCOH Calc'!IB$9,'Cost Input'!$C$3:$R$3)+1))</f>
        <v>1</v>
      </c>
      <c r="IC1425" s="158" cm="1">
        <f t="array" ref="IC1425">IF(INDEX('Cost Input'!$C$1:$R$496,'LCOH Calc'!$A1425,_xlfn.XMATCH('LCOH Calc'!IC$9,'Cost Input'!$C$3:$R$3)+1)=0,1,INDEX('Cost Input'!$C$1:$R$496,'LCOH Calc'!$A1425,_xlfn.XMATCH('LCOH Calc'!IC$9,'Cost Input'!$C$3:$R$3)+1))</f>
        <v>1</v>
      </c>
      <c r="ID1425" s="158" cm="1">
        <f t="array" ref="ID1425">IF(INDEX('Cost Input'!$C$1:$R$496,'LCOH Calc'!$A1425,_xlfn.XMATCH('LCOH Calc'!ID$9,'Cost Input'!$C$3:$R$3)+1)=0,1,INDEX('Cost Input'!$C$1:$R$496,'LCOH Calc'!$A1425,_xlfn.XMATCH('LCOH Calc'!ID$9,'Cost Input'!$C$3:$R$3)+1))</f>
        <v>1</v>
      </c>
      <c r="IE1425" s="158" cm="1">
        <f t="array" ref="IE1425">IF(INDEX('Cost Input'!$C$1:$R$496,'LCOH Calc'!$A1425,_xlfn.XMATCH('LCOH Calc'!IE$9,'Cost Input'!$C$3:$R$3)+1)=0,1,INDEX('Cost Input'!$C$1:$R$496,'LCOH Calc'!$A1425,_xlfn.XMATCH('LCOH Calc'!IE$9,'Cost Input'!$C$3:$R$3)+1))</f>
        <v>1</v>
      </c>
      <c r="IF1425" s="474" cm="1">
        <f t="array" ref="IF1425">IF(INDEX('Cost Input'!$C$1:$R$496,'LCOH Calc'!$A1425,_xlfn.XMATCH('LCOH Calc'!IF$9,'Cost Input'!$C$3:$R$3)+1)=0,1,INDEX('Cost Input'!$C$1:$R$496,'LCOH Calc'!$A1425,_xlfn.XMATCH('LCOH Calc'!IF$9,'Cost Input'!$C$3:$R$3)+1))</f>
        <v>1</v>
      </c>
      <c r="IG1425" s="158" cm="1">
        <f t="array" ref="IG1425">IF(INDEX('Cost Input'!$C$1:$R$496,'LCOH Calc'!$A1425,_xlfn.XMATCH('LCOH Calc'!IG$9,'Cost Input'!$C$3:$R$3)+1)=0,1,INDEX('Cost Input'!$C$1:$R$496,'LCOH Calc'!$A1425,_xlfn.XMATCH('LCOH Calc'!IG$9,'Cost Input'!$C$3:$R$3)+1))</f>
        <v>1</v>
      </c>
      <c r="IH1425" s="158" cm="1">
        <f t="array" ref="IH1425">IF(INDEX('Cost Input'!$C$1:$R$496,'LCOH Calc'!$A1425,_xlfn.XMATCH('LCOH Calc'!IH$9,'Cost Input'!$C$3:$R$3)+1)=0,1,INDEX('Cost Input'!$C$1:$R$496,'LCOH Calc'!$A1425,_xlfn.XMATCH('LCOH Calc'!IH$9,'Cost Input'!$C$3:$R$3)+1))</f>
        <v>1</v>
      </c>
      <c r="II1425" s="158" cm="1">
        <f t="array" ref="II1425">IF(INDEX('Cost Input'!$C$1:$R$496,'LCOH Calc'!$A1425,_xlfn.XMATCH('LCOH Calc'!II$9,'Cost Input'!$C$3:$R$3)+1)=0,1,INDEX('Cost Input'!$C$1:$R$496,'LCOH Calc'!$A1425,_xlfn.XMATCH('LCOH Calc'!II$9,'Cost Input'!$C$3:$R$3)+1))</f>
        <v>1</v>
      </c>
      <c r="IJ1425" s="158" cm="1">
        <f t="array" ref="IJ1425">IF(INDEX('Cost Input'!$C$1:$R$496,'LCOH Calc'!$A1425,_xlfn.XMATCH('LCOH Calc'!IJ$9,'Cost Input'!$C$3:$R$3)+1)=0,1,INDEX('Cost Input'!$C$1:$R$496,'LCOH Calc'!$A1425,_xlfn.XMATCH('LCOH Calc'!IJ$9,'Cost Input'!$C$3:$R$3)+1))</f>
        <v>1</v>
      </c>
      <c r="IK1425" s="158" cm="1">
        <f t="array" ref="IK1425">IF(INDEX('Cost Input'!$C$1:$R$496,'LCOH Calc'!$A1425,_xlfn.XMATCH('LCOH Calc'!IK$9,'Cost Input'!$C$3:$R$3)+1)=0,1,INDEX('Cost Input'!$C$1:$R$496,'LCOH Calc'!$A1425,_xlfn.XMATCH('LCOH Calc'!IK$9,'Cost Input'!$C$3:$R$3)+1))</f>
        <v>1</v>
      </c>
      <c r="IL1425" s="158" cm="1">
        <f t="array" ref="IL1425">IF(INDEX('Cost Input'!$C$1:$R$496,'LCOH Calc'!$A1425,_xlfn.XMATCH('LCOH Calc'!IL$9,'Cost Input'!$C$3:$R$3)+1)=0,1,INDEX('Cost Input'!$C$1:$R$496,'LCOH Calc'!$A1425,_xlfn.XMATCH('LCOH Calc'!IL$9,'Cost Input'!$C$3:$R$3)+1))</f>
        <v>1</v>
      </c>
      <c r="IM1425" s="158" cm="1">
        <f t="array" ref="IM1425">IF(INDEX('Cost Input'!$C$1:$R$496,'LCOH Calc'!$A1425,_xlfn.XMATCH('LCOH Calc'!IM$9,'Cost Input'!$C$3:$R$3)+1)=0,1,INDEX('Cost Input'!$C$1:$R$496,'LCOH Calc'!$A1425,_xlfn.XMATCH('LCOH Calc'!IM$9,'Cost Input'!$C$3:$R$3)+1))</f>
        <v>1</v>
      </c>
      <c r="IN1425" s="158" cm="1">
        <f t="array" ref="IN1425">IF(INDEX('Cost Input'!$C$1:$R$496,'LCOH Calc'!$A1425,_xlfn.XMATCH('LCOH Calc'!IN$9,'Cost Input'!$C$3:$R$3)+1)=0,1,INDEX('Cost Input'!$C$1:$R$496,'LCOH Calc'!$A1425,_xlfn.XMATCH('LCOH Calc'!IN$9,'Cost Input'!$C$3:$R$3)+1))</f>
        <v>1</v>
      </c>
      <c r="IO1425" s="158" cm="1">
        <f t="array" ref="IO1425">IF(INDEX('Cost Input'!$C$1:$R$496,'LCOH Calc'!$A1425,_xlfn.XMATCH('LCOH Calc'!IO$9,'Cost Input'!$C$3:$R$3)+1)=0,1,INDEX('Cost Input'!$C$1:$R$496,'LCOH Calc'!$A1425,_xlfn.XMATCH('LCOH Calc'!IO$9,'Cost Input'!$C$3:$R$3)+1))</f>
        <v>1</v>
      </c>
      <c r="IP1425" s="158" cm="1">
        <f t="array" ref="IP1425">IF(INDEX('Cost Input'!$C$1:$R$496,'LCOH Calc'!$A1425,_xlfn.XMATCH('LCOH Calc'!IP$9,'Cost Input'!$C$3:$R$3)+1)=0,1,INDEX('Cost Input'!$C$1:$R$496,'LCOH Calc'!$A1425,_xlfn.XMATCH('LCOH Calc'!IP$9,'Cost Input'!$C$3:$R$3)+1))</f>
        <v>1</v>
      </c>
      <c r="IQ1425" s="158" cm="1">
        <f t="array" ref="IQ1425">IF(INDEX('Cost Input'!$C$1:$R$496,'LCOH Calc'!$A1425,_xlfn.XMATCH('LCOH Calc'!IQ$9,'Cost Input'!$C$3:$R$3)+1)=0,1,INDEX('Cost Input'!$C$1:$R$496,'LCOH Calc'!$A1425,_xlfn.XMATCH('LCOH Calc'!IQ$9,'Cost Input'!$C$3:$R$3)+1))</f>
        <v>1</v>
      </c>
      <c r="IR1425" s="158" cm="1">
        <f t="array" ref="IR1425">IF(INDEX('Cost Input'!$C$1:$R$496,'LCOH Calc'!$A1425,_xlfn.XMATCH('LCOH Calc'!IR$9,'Cost Input'!$C$3:$R$3)+1)=0,1,INDEX('Cost Input'!$C$1:$R$496,'LCOH Calc'!$A1425,_xlfn.XMATCH('LCOH Calc'!IR$9,'Cost Input'!$C$3:$R$3)+1))</f>
        <v>1</v>
      </c>
      <c r="IS1425" s="158" cm="1">
        <f t="array" ref="IS1425">IF(INDEX('Cost Input'!$C$1:$R$496,'LCOH Calc'!$A1425,_xlfn.XMATCH('LCOH Calc'!IS$9,'Cost Input'!$C$3:$R$3)+1)=0,1,INDEX('Cost Input'!$C$1:$R$496,'LCOH Calc'!$A1425,_xlfn.XMATCH('LCOH Calc'!IS$9,'Cost Input'!$C$3:$R$3)+1))</f>
        <v>1</v>
      </c>
      <c r="IT1425" s="158" cm="1">
        <f t="array" ref="IT1425">IF(INDEX('Cost Input'!$C$1:$R$496,'LCOH Calc'!$A1425,_xlfn.XMATCH('LCOH Calc'!IT$9,'Cost Input'!$C$3:$R$3)+1)=0,1,INDEX('Cost Input'!$C$1:$R$496,'LCOH Calc'!$A1425,_xlfn.XMATCH('LCOH Calc'!IT$9,'Cost Input'!$C$3:$R$3)+1))</f>
        <v>1</v>
      </c>
      <c r="IU1425" s="158" cm="1">
        <f t="array" ref="IU1425">IF(INDEX('Cost Input'!$C$1:$R$496,'LCOH Calc'!$A1425,_xlfn.XMATCH('LCOH Calc'!IU$9,'Cost Input'!$C$3:$R$3)+1)=0,1,INDEX('Cost Input'!$C$1:$R$496,'LCOH Calc'!$A1425,_xlfn.XMATCH('LCOH Calc'!IU$9,'Cost Input'!$C$3:$R$3)+1))</f>
        <v>1</v>
      </c>
      <c r="IV1425" s="158"/>
      <c r="IW1425" s="158"/>
      <c r="IX1425" s="158"/>
      <c r="IY1425" s="158"/>
      <c r="IZ1425" s="158"/>
      <c r="JA1425" s="158"/>
      <c r="JB1425" s="158"/>
      <c r="JC1425" s="158"/>
      <c r="JD1425" s="158"/>
      <c r="JE1425" s="158"/>
      <c r="JF1425" s="158"/>
      <c r="JG1425" s="158"/>
      <c r="JH1425" s="158"/>
      <c r="JL1425" s="277" t="s">
        <v>164</v>
      </c>
    </row>
    <row r="1426" spans="1:272" hidden="1" outlineLevel="1" x14ac:dyDescent="0.3">
      <c r="A1426" s="53">
        <f t="shared" si="9449"/>
        <v>291</v>
      </c>
      <c r="B1426" s="6" t="str">
        <f t="shared" ref="B1426:C1426" si="9457">B1411</f>
        <v>BOIL EPC Margin / Contingencies</v>
      </c>
      <c r="C1426" s="38" t="str">
        <f t="shared" si="9457"/>
        <v>% of DC</v>
      </c>
      <c r="D1426" s="208" cm="1">
        <f t="array" ref="D1426">IF(INDEX('Cost Input'!$C$1:$R$496,'LCOH Calc'!$A1426,_xlfn.XMATCH('LCOH Calc'!D$9,'Cost Input'!$C$3:$R$3)+1)=0,1,INDEX('Cost Input'!$C$1:$R$496,'LCOH Calc'!$A1426,_xlfn.XMATCH('LCOH Calc'!D$9,'Cost Input'!$C$3:$R$3)+1))</f>
        <v>1</v>
      </c>
      <c r="E1426" s="158" cm="1">
        <f t="array" ref="E1426">IF(INDEX('Cost Input'!$C$1:$R$496,'LCOH Calc'!$A1426,_xlfn.XMATCH('LCOH Calc'!E$9,'Cost Input'!$C$3:$R$3)+1)=0,1,INDEX('Cost Input'!$C$1:$R$496,'LCOH Calc'!$A1426,_xlfn.XMATCH('LCOH Calc'!E$9,'Cost Input'!$C$3:$R$3)+1))</f>
        <v>1</v>
      </c>
      <c r="F1426" s="158" cm="1">
        <f t="array" ref="F1426">IF(INDEX('Cost Input'!$C$1:$R$496,'LCOH Calc'!$A1426,_xlfn.XMATCH('LCOH Calc'!F$9,'Cost Input'!$C$3:$R$3)+1)=0,1,INDEX('Cost Input'!$C$1:$R$496,'LCOH Calc'!$A1426,_xlfn.XMATCH('LCOH Calc'!F$9,'Cost Input'!$C$3:$R$3)+1))</f>
        <v>1</v>
      </c>
      <c r="G1426" s="158" cm="1">
        <f t="array" ref="G1426">IF(INDEX('Cost Input'!$C$1:$R$496,'LCOH Calc'!$A1426,_xlfn.XMATCH('LCOH Calc'!G$9,'Cost Input'!$C$3:$R$3)+1)=0,1,INDEX('Cost Input'!$C$1:$R$496,'LCOH Calc'!$A1426,_xlfn.XMATCH('LCOH Calc'!G$9,'Cost Input'!$C$3:$R$3)+1))</f>
        <v>1</v>
      </c>
      <c r="H1426" s="158" cm="1">
        <f t="array" ref="H1426">IF(INDEX('Cost Input'!$C$1:$R$496,'LCOH Calc'!$A1426,_xlfn.XMATCH('LCOH Calc'!H$9,'Cost Input'!$C$3:$R$3)+1)=0,1,INDEX('Cost Input'!$C$1:$R$496,'LCOH Calc'!$A1426,_xlfn.XMATCH('LCOH Calc'!H$9,'Cost Input'!$C$3:$R$3)+1))</f>
        <v>1</v>
      </c>
      <c r="I1426" s="158" cm="1">
        <f t="array" ref="I1426">IF(INDEX('Cost Input'!$C$1:$R$496,'LCOH Calc'!$A1426,_xlfn.XMATCH('LCOH Calc'!I$9,'Cost Input'!$C$3:$R$3)+1)=0,1,INDEX('Cost Input'!$C$1:$R$496,'LCOH Calc'!$A1426,_xlfn.XMATCH('LCOH Calc'!I$9,'Cost Input'!$C$3:$R$3)+1))</f>
        <v>1</v>
      </c>
      <c r="J1426" s="158" cm="1">
        <f t="array" ref="J1426">IF(INDEX('Cost Input'!$C$1:$R$496,'LCOH Calc'!$A1426,_xlfn.XMATCH('LCOH Calc'!J$9,'Cost Input'!$C$3:$R$3)+1)=0,1,INDEX('Cost Input'!$C$1:$R$496,'LCOH Calc'!$A1426,_xlfn.XMATCH('LCOH Calc'!J$9,'Cost Input'!$C$3:$R$3)+1))</f>
        <v>1</v>
      </c>
      <c r="K1426" s="158" cm="1">
        <f t="array" ref="K1426">IF(INDEX('Cost Input'!$C$1:$R$496,'LCOH Calc'!$A1426,_xlfn.XMATCH('LCOH Calc'!K$9,'Cost Input'!$C$3:$R$3)+1)=0,1,INDEX('Cost Input'!$C$1:$R$496,'LCOH Calc'!$A1426,_xlfn.XMATCH('LCOH Calc'!K$9,'Cost Input'!$C$3:$R$3)+1))</f>
        <v>1</v>
      </c>
      <c r="L1426" s="158" cm="1">
        <f t="array" ref="L1426">IF(INDEX('Cost Input'!$C$1:$R$496,'LCOH Calc'!$A1426,_xlfn.XMATCH('LCOH Calc'!L$9,'Cost Input'!$C$3:$R$3)+1)=0,1,INDEX('Cost Input'!$C$1:$R$496,'LCOH Calc'!$A1426,_xlfn.XMATCH('LCOH Calc'!L$9,'Cost Input'!$C$3:$R$3)+1))</f>
        <v>1</v>
      </c>
      <c r="M1426" s="158" cm="1">
        <f t="array" ref="M1426">IF(INDEX('Cost Input'!$C$1:$R$496,'LCOH Calc'!$A1426,_xlfn.XMATCH('LCOH Calc'!M$9,'Cost Input'!$C$3:$R$3)+1)=0,1,INDEX('Cost Input'!$C$1:$R$496,'LCOH Calc'!$A1426,_xlfn.XMATCH('LCOH Calc'!M$9,'Cost Input'!$C$3:$R$3)+1))</f>
        <v>1</v>
      </c>
      <c r="N1426" s="158" cm="1">
        <f t="array" ref="N1426">IF(INDEX('Cost Input'!$C$1:$R$496,'LCOH Calc'!$A1426,_xlfn.XMATCH('LCOH Calc'!N$9,'Cost Input'!$C$3:$R$3)+1)=0,1,INDEX('Cost Input'!$C$1:$R$496,'LCOH Calc'!$A1426,_xlfn.XMATCH('LCOH Calc'!N$9,'Cost Input'!$C$3:$R$3)+1))</f>
        <v>1</v>
      </c>
      <c r="O1426" s="158" cm="1">
        <f t="array" ref="O1426">IF(INDEX('Cost Input'!$C$1:$R$496,'LCOH Calc'!$A1426,_xlfn.XMATCH('LCOH Calc'!O$9,'Cost Input'!$C$3:$R$3)+1)=0,1,INDEX('Cost Input'!$C$1:$R$496,'LCOH Calc'!$A1426,_xlfn.XMATCH('LCOH Calc'!O$9,'Cost Input'!$C$3:$R$3)+1))</f>
        <v>1</v>
      </c>
      <c r="P1426" s="158" cm="1">
        <f t="array" ref="P1426">IF(INDEX('Cost Input'!$C$1:$R$496,'LCOH Calc'!$A1426,_xlfn.XMATCH('LCOH Calc'!P$9,'Cost Input'!$C$3:$R$3)+1)=0,1,INDEX('Cost Input'!$C$1:$R$496,'LCOH Calc'!$A1426,_xlfn.XMATCH('LCOH Calc'!P$9,'Cost Input'!$C$3:$R$3)+1))</f>
        <v>1</v>
      </c>
      <c r="Q1426" s="158" cm="1">
        <f t="array" ref="Q1426">IF(INDEX('Cost Input'!$C$1:$R$496,'LCOH Calc'!$A1426,_xlfn.XMATCH('LCOH Calc'!Q$9,'Cost Input'!$C$3:$R$3)+1)=0,1,INDEX('Cost Input'!$C$1:$R$496,'LCOH Calc'!$A1426,_xlfn.XMATCH('LCOH Calc'!Q$9,'Cost Input'!$C$3:$R$3)+1))</f>
        <v>1</v>
      </c>
      <c r="R1426" s="158" cm="1">
        <f t="array" ref="R1426">IF(INDEX('Cost Input'!$C$1:$R$496,'LCOH Calc'!$A1426,_xlfn.XMATCH('LCOH Calc'!R$9,'Cost Input'!$C$3:$R$3)+1)=0,1,INDEX('Cost Input'!$C$1:$R$496,'LCOH Calc'!$A1426,_xlfn.XMATCH('LCOH Calc'!R$9,'Cost Input'!$C$3:$R$3)+1))</f>
        <v>1</v>
      </c>
      <c r="S1426" s="158" cm="1">
        <f t="array" ref="S1426">IF(INDEX('Cost Input'!$C$1:$R$496,'LCOH Calc'!$A1426,_xlfn.XMATCH('LCOH Calc'!S$9,'Cost Input'!$C$3:$R$3)+1)=0,1,INDEX('Cost Input'!$C$1:$R$496,'LCOH Calc'!$A1426,_xlfn.XMATCH('LCOH Calc'!S$9,'Cost Input'!$C$3:$R$3)+1))</f>
        <v>1</v>
      </c>
      <c r="T1426" s="158" cm="1">
        <f t="array" ref="T1426">IF(INDEX('Cost Input'!$C$1:$R$496,'LCOH Calc'!$A1426,_xlfn.XMATCH('LCOH Calc'!T$9,'Cost Input'!$C$3:$R$3)+1)=0,1,INDEX('Cost Input'!$C$1:$R$496,'LCOH Calc'!$A1426,_xlfn.XMATCH('LCOH Calc'!T$9,'Cost Input'!$C$3:$R$3)+1))</f>
        <v>1</v>
      </c>
      <c r="U1426" s="158" cm="1">
        <f t="array" ref="U1426">IF(INDEX('Cost Input'!$C$1:$R$496,'LCOH Calc'!$A1426,_xlfn.XMATCH('LCOH Calc'!U$9,'Cost Input'!$C$3:$R$3)+1)=0,1,INDEX('Cost Input'!$C$1:$R$496,'LCOH Calc'!$A1426,_xlfn.XMATCH('LCOH Calc'!U$9,'Cost Input'!$C$3:$R$3)+1))</f>
        <v>1</v>
      </c>
      <c r="V1426" s="158" cm="1">
        <f t="array" ref="V1426">IF(INDEX('Cost Input'!$C$1:$R$496,'LCOH Calc'!$A1426,_xlfn.XMATCH('LCOH Calc'!V$9,'Cost Input'!$C$3:$R$3)+1)=0,1,INDEX('Cost Input'!$C$1:$R$496,'LCOH Calc'!$A1426,_xlfn.XMATCH('LCOH Calc'!V$9,'Cost Input'!$C$3:$R$3)+1))</f>
        <v>1</v>
      </c>
      <c r="W1426" s="158" cm="1">
        <f t="array" ref="W1426">IF(INDEX('Cost Input'!$C$1:$R$496,'LCOH Calc'!$A1426,_xlfn.XMATCH('LCOH Calc'!W$9,'Cost Input'!$C$3:$R$3)+1)=0,1,INDEX('Cost Input'!$C$1:$R$496,'LCOH Calc'!$A1426,_xlfn.XMATCH('LCOH Calc'!W$9,'Cost Input'!$C$3:$R$3)+1))</f>
        <v>1</v>
      </c>
      <c r="X1426" s="158" cm="1">
        <f t="array" ref="X1426">IF(INDEX('Cost Input'!$C$1:$R$496,'LCOH Calc'!$A1426,_xlfn.XMATCH('LCOH Calc'!X$9,'Cost Input'!$C$3:$R$3)+1)=0,1,INDEX('Cost Input'!$C$1:$R$496,'LCOH Calc'!$A1426,_xlfn.XMATCH('LCOH Calc'!X$9,'Cost Input'!$C$3:$R$3)+1))</f>
        <v>1</v>
      </c>
      <c r="Y1426" s="158" cm="1">
        <f t="array" ref="Y1426">IF(INDEX('Cost Input'!$C$1:$R$496,'LCOH Calc'!$A1426,_xlfn.XMATCH('LCOH Calc'!Y$9,'Cost Input'!$C$3:$R$3)+1)=0,1,INDEX('Cost Input'!$C$1:$R$496,'LCOH Calc'!$A1426,_xlfn.XMATCH('LCOH Calc'!Y$9,'Cost Input'!$C$3:$R$3)+1))</f>
        <v>1</v>
      </c>
      <c r="Z1426" s="158" cm="1">
        <f t="array" ref="Z1426">IF(INDEX('Cost Input'!$C$1:$R$496,'LCOH Calc'!$A1426,_xlfn.XMATCH('LCOH Calc'!Z$9,'Cost Input'!$C$3:$R$3)+1)=0,1,INDEX('Cost Input'!$C$1:$R$496,'LCOH Calc'!$A1426,_xlfn.XMATCH('LCOH Calc'!Z$9,'Cost Input'!$C$3:$R$3)+1))</f>
        <v>1</v>
      </c>
      <c r="AA1426" s="158" cm="1">
        <f t="array" ref="AA1426">IF(INDEX('Cost Input'!$C$1:$R$496,'LCOH Calc'!$A1426,_xlfn.XMATCH('LCOH Calc'!AA$9,'Cost Input'!$C$3:$R$3)+1)=0,1,INDEX('Cost Input'!$C$1:$R$496,'LCOH Calc'!$A1426,_xlfn.XMATCH('LCOH Calc'!AA$9,'Cost Input'!$C$3:$R$3)+1))</f>
        <v>1</v>
      </c>
      <c r="AB1426" s="158" cm="1">
        <f t="array" ref="AB1426">IF(INDEX('Cost Input'!$C$1:$R$496,'LCOH Calc'!$A1426,_xlfn.XMATCH('LCOH Calc'!AB$9,'Cost Input'!$C$3:$R$3)+1)=0,1,INDEX('Cost Input'!$C$1:$R$496,'LCOH Calc'!$A1426,_xlfn.XMATCH('LCOH Calc'!AB$9,'Cost Input'!$C$3:$R$3)+1))</f>
        <v>1</v>
      </c>
      <c r="AC1426" s="158" cm="1">
        <f t="array" ref="AC1426">IF(INDEX('Cost Input'!$C$1:$R$496,'LCOH Calc'!$A1426,_xlfn.XMATCH('LCOH Calc'!AC$9,'Cost Input'!$C$3:$R$3)+1)=0,1,INDEX('Cost Input'!$C$1:$R$496,'LCOH Calc'!$A1426,_xlfn.XMATCH('LCOH Calc'!AC$9,'Cost Input'!$C$3:$R$3)+1))</f>
        <v>1</v>
      </c>
      <c r="AD1426" s="158" cm="1">
        <f t="array" ref="AD1426">IF(INDEX('Cost Input'!$C$1:$R$496,'LCOH Calc'!$A1426,_xlfn.XMATCH('LCOH Calc'!AD$9,'Cost Input'!$C$3:$R$3)+1)=0,1,INDEX('Cost Input'!$C$1:$R$496,'LCOH Calc'!$A1426,_xlfn.XMATCH('LCOH Calc'!AD$9,'Cost Input'!$C$3:$R$3)+1))</f>
        <v>1</v>
      </c>
      <c r="AE1426" s="158" cm="1">
        <f t="array" ref="AE1426">IF(INDEX('Cost Input'!$C$1:$R$496,'LCOH Calc'!$A1426,_xlfn.XMATCH('LCOH Calc'!AE$9,'Cost Input'!$C$3:$R$3)+1)=0,1,INDEX('Cost Input'!$C$1:$R$496,'LCOH Calc'!$A1426,_xlfn.XMATCH('LCOH Calc'!AE$9,'Cost Input'!$C$3:$R$3)+1))</f>
        <v>1</v>
      </c>
      <c r="AF1426" s="158" cm="1">
        <f t="array" ref="AF1426">IF(INDEX('Cost Input'!$C$1:$R$496,'LCOH Calc'!$A1426,_xlfn.XMATCH('LCOH Calc'!AF$9,'Cost Input'!$C$3:$R$3)+1)=0,1,INDEX('Cost Input'!$C$1:$R$496,'LCOH Calc'!$A1426,_xlfn.XMATCH('LCOH Calc'!AF$9,'Cost Input'!$C$3:$R$3)+1))</f>
        <v>1</v>
      </c>
      <c r="AG1426" s="158" cm="1">
        <f t="array" ref="AG1426">IF(INDEX('Cost Input'!$C$1:$R$496,'LCOH Calc'!$A1426,_xlfn.XMATCH('LCOH Calc'!AG$9,'Cost Input'!$C$3:$R$3)+1)=0,1,INDEX('Cost Input'!$C$1:$R$496,'LCOH Calc'!$A1426,_xlfn.XMATCH('LCOH Calc'!AG$9,'Cost Input'!$C$3:$R$3)+1))</f>
        <v>1</v>
      </c>
      <c r="AH1426" s="158" cm="1">
        <f t="array" ref="AH1426">IF(INDEX('Cost Input'!$C$1:$R$496,'LCOH Calc'!$A1426,_xlfn.XMATCH('LCOH Calc'!AH$9,'Cost Input'!$C$3:$R$3)+1)=0,1,INDEX('Cost Input'!$C$1:$R$496,'LCOH Calc'!$A1426,_xlfn.XMATCH('LCOH Calc'!AH$9,'Cost Input'!$C$3:$R$3)+1))</f>
        <v>1</v>
      </c>
      <c r="AI1426" s="158" cm="1">
        <f t="array" ref="AI1426">IF(INDEX('Cost Input'!$C$1:$R$496,'LCOH Calc'!$A1426,_xlfn.XMATCH('LCOH Calc'!AI$9,'Cost Input'!$C$3:$R$3)+1)=0,1,INDEX('Cost Input'!$C$1:$R$496,'LCOH Calc'!$A1426,_xlfn.XMATCH('LCOH Calc'!AI$9,'Cost Input'!$C$3:$R$3)+1))</f>
        <v>1</v>
      </c>
      <c r="AJ1426" s="158" cm="1">
        <f t="array" ref="AJ1426">IF(INDEX('Cost Input'!$C$1:$R$496,'LCOH Calc'!$A1426,_xlfn.XMATCH('LCOH Calc'!AJ$9,'Cost Input'!$C$3:$R$3)+1)=0,1,INDEX('Cost Input'!$C$1:$R$496,'LCOH Calc'!$A1426,_xlfn.XMATCH('LCOH Calc'!AJ$9,'Cost Input'!$C$3:$R$3)+1))</f>
        <v>1</v>
      </c>
      <c r="AK1426" s="158" cm="1">
        <f t="array" ref="AK1426">IF(INDEX('Cost Input'!$C$1:$R$496,'LCOH Calc'!$A1426,_xlfn.XMATCH('LCOH Calc'!AK$9,'Cost Input'!$C$3:$R$3)+1)=0,1,INDEX('Cost Input'!$C$1:$R$496,'LCOH Calc'!$A1426,_xlfn.XMATCH('LCOH Calc'!AK$9,'Cost Input'!$C$3:$R$3)+1))</f>
        <v>1</v>
      </c>
      <c r="AL1426" s="158" cm="1">
        <f t="array" ref="AL1426">IF(INDEX('Cost Input'!$C$1:$R$496,'LCOH Calc'!$A1426,_xlfn.XMATCH('LCOH Calc'!AL$9,'Cost Input'!$C$3:$R$3)+1)=0,1,INDEX('Cost Input'!$C$1:$R$496,'LCOH Calc'!$A1426,_xlfn.XMATCH('LCOH Calc'!AL$9,'Cost Input'!$C$3:$R$3)+1))</f>
        <v>1</v>
      </c>
      <c r="AM1426" s="158" cm="1">
        <f t="array" ref="AM1426">IF(INDEX('Cost Input'!$C$1:$R$496,'LCOH Calc'!$A1426,_xlfn.XMATCH('LCOH Calc'!AM$9,'Cost Input'!$C$3:$R$3)+1)=0,1,INDEX('Cost Input'!$C$1:$R$496,'LCOH Calc'!$A1426,_xlfn.XMATCH('LCOH Calc'!AM$9,'Cost Input'!$C$3:$R$3)+1))</f>
        <v>1</v>
      </c>
      <c r="AN1426" s="158" cm="1">
        <f t="array" ref="AN1426">IF(INDEX('Cost Input'!$C$1:$R$496,'LCOH Calc'!$A1426,_xlfn.XMATCH('LCOH Calc'!AN$9,'Cost Input'!$C$3:$R$3)+1)=0,1,INDEX('Cost Input'!$C$1:$R$496,'LCOH Calc'!$A1426,_xlfn.XMATCH('LCOH Calc'!AN$9,'Cost Input'!$C$3:$R$3)+1))</f>
        <v>1</v>
      </c>
      <c r="AO1426" s="158" cm="1">
        <f t="array" ref="AO1426">IF(INDEX('Cost Input'!$C$1:$R$496,'LCOH Calc'!$A1426,_xlfn.XMATCH('LCOH Calc'!AO$9,'Cost Input'!$C$3:$R$3)+1)=0,1,INDEX('Cost Input'!$C$1:$R$496,'LCOH Calc'!$A1426,_xlfn.XMATCH('LCOH Calc'!AO$9,'Cost Input'!$C$3:$R$3)+1))</f>
        <v>1</v>
      </c>
      <c r="AP1426" s="158" cm="1">
        <f t="array" ref="AP1426">IF(INDEX('Cost Input'!$C$1:$R$496,'LCOH Calc'!$A1426,_xlfn.XMATCH('LCOH Calc'!AP$9,'Cost Input'!$C$3:$R$3)+1)=0,1,INDEX('Cost Input'!$C$1:$R$496,'LCOH Calc'!$A1426,_xlfn.XMATCH('LCOH Calc'!AP$9,'Cost Input'!$C$3:$R$3)+1))</f>
        <v>1</v>
      </c>
      <c r="AQ1426" s="158" cm="1">
        <f t="array" ref="AQ1426">IF(INDEX('Cost Input'!$C$1:$R$496,'LCOH Calc'!$A1426,_xlfn.XMATCH('LCOH Calc'!AQ$9,'Cost Input'!$C$3:$R$3)+1)=0,1,INDEX('Cost Input'!$C$1:$R$496,'LCOH Calc'!$A1426,_xlfn.XMATCH('LCOH Calc'!AQ$9,'Cost Input'!$C$3:$R$3)+1))</f>
        <v>1</v>
      </c>
      <c r="AR1426" s="158" cm="1">
        <f t="array" ref="AR1426">IF(INDEX('Cost Input'!$C$1:$R$496,'LCOH Calc'!$A1426,_xlfn.XMATCH('LCOH Calc'!AR$9,'Cost Input'!$C$3:$R$3)+1)=0,1,INDEX('Cost Input'!$C$1:$R$496,'LCOH Calc'!$A1426,_xlfn.XMATCH('LCOH Calc'!AR$9,'Cost Input'!$C$3:$R$3)+1))</f>
        <v>1</v>
      </c>
      <c r="AS1426" s="158" cm="1">
        <f t="array" ref="AS1426">IF(INDEX('Cost Input'!$C$1:$R$496,'LCOH Calc'!$A1426,_xlfn.XMATCH('LCOH Calc'!AS$9,'Cost Input'!$C$3:$R$3)+1)=0,1,INDEX('Cost Input'!$C$1:$R$496,'LCOH Calc'!$A1426,_xlfn.XMATCH('LCOH Calc'!AS$9,'Cost Input'!$C$3:$R$3)+1))</f>
        <v>1</v>
      </c>
      <c r="AT1426" s="158" cm="1">
        <f t="array" ref="AT1426">IF(INDEX('Cost Input'!$C$1:$R$496,'LCOH Calc'!$A1426,_xlfn.XMATCH('LCOH Calc'!AT$9,'Cost Input'!$C$3:$R$3)+1)=0,1,INDEX('Cost Input'!$C$1:$R$496,'LCOH Calc'!$A1426,_xlfn.XMATCH('LCOH Calc'!AT$9,'Cost Input'!$C$3:$R$3)+1))</f>
        <v>1</v>
      </c>
      <c r="AU1426" s="158" cm="1">
        <f t="array" ref="AU1426">IF(INDEX('Cost Input'!$C$1:$R$496,'LCOH Calc'!$A1426,_xlfn.XMATCH('LCOH Calc'!AU$9,'Cost Input'!$C$3:$R$3)+1)=0,1,INDEX('Cost Input'!$C$1:$R$496,'LCOH Calc'!$A1426,_xlfn.XMATCH('LCOH Calc'!AU$9,'Cost Input'!$C$3:$R$3)+1))</f>
        <v>1</v>
      </c>
      <c r="AV1426" s="158" cm="1">
        <f t="array" ref="AV1426">IF(INDEX('Cost Input'!$C$1:$R$496,'LCOH Calc'!$A1426,_xlfn.XMATCH('LCOH Calc'!AV$9,'Cost Input'!$C$3:$R$3)+1)=0,1,INDEX('Cost Input'!$C$1:$R$496,'LCOH Calc'!$A1426,_xlfn.XMATCH('LCOH Calc'!AV$9,'Cost Input'!$C$3:$R$3)+1))</f>
        <v>1</v>
      </c>
      <c r="AW1426" s="158" cm="1">
        <f t="array" ref="AW1426">IF(INDEX('Cost Input'!$C$1:$R$496,'LCOH Calc'!$A1426,_xlfn.XMATCH('LCOH Calc'!AW$9,'Cost Input'!$C$3:$R$3)+1)=0,1,INDEX('Cost Input'!$C$1:$R$496,'LCOH Calc'!$A1426,_xlfn.XMATCH('LCOH Calc'!AW$9,'Cost Input'!$C$3:$R$3)+1))</f>
        <v>1</v>
      </c>
      <c r="AX1426" s="158" cm="1">
        <f t="array" ref="AX1426">IF(INDEX('Cost Input'!$C$1:$R$496,'LCOH Calc'!$A1426,_xlfn.XMATCH('LCOH Calc'!AX$9,'Cost Input'!$C$3:$R$3)+1)=0,1,INDEX('Cost Input'!$C$1:$R$496,'LCOH Calc'!$A1426,_xlfn.XMATCH('LCOH Calc'!AX$9,'Cost Input'!$C$3:$R$3)+1))</f>
        <v>1</v>
      </c>
      <c r="AY1426" s="158" cm="1">
        <f t="array" ref="AY1426">IF(INDEX('Cost Input'!$C$1:$R$496,'LCOH Calc'!$A1426,_xlfn.XMATCH('LCOH Calc'!AY$9,'Cost Input'!$C$3:$R$3)+1)=0,1,INDEX('Cost Input'!$C$1:$R$496,'LCOH Calc'!$A1426,_xlfn.XMATCH('LCOH Calc'!AY$9,'Cost Input'!$C$3:$R$3)+1))</f>
        <v>1</v>
      </c>
      <c r="AZ1426" s="158" cm="1">
        <f t="array" ref="AZ1426">IF(INDEX('Cost Input'!$C$1:$R$496,'LCOH Calc'!$A1426,_xlfn.XMATCH('LCOH Calc'!AZ$9,'Cost Input'!$C$3:$R$3)+1)=0,1,INDEX('Cost Input'!$C$1:$R$496,'LCOH Calc'!$A1426,_xlfn.XMATCH('LCOH Calc'!AZ$9,'Cost Input'!$C$3:$R$3)+1))</f>
        <v>1</v>
      </c>
      <c r="BA1426" s="158" cm="1">
        <f t="array" ref="BA1426">IF(INDEX('Cost Input'!$C$1:$R$496,'LCOH Calc'!$A1426,_xlfn.XMATCH('LCOH Calc'!BA$9,'Cost Input'!$C$3:$R$3)+1)=0,1,INDEX('Cost Input'!$C$1:$R$496,'LCOH Calc'!$A1426,_xlfn.XMATCH('LCOH Calc'!BA$9,'Cost Input'!$C$3:$R$3)+1))</f>
        <v>1</v>
      </c>
      <c r="BB1426" s="158" cm="1">
        <f t="array" ref="BB1426">IF(INDEX('Cost Input'!$C$1:$R$496,'LCOH Calc'!$A1426,_xlfn.XMATCH('LCOH Calc'!BB$9,'Cost Input'!$C$3:$R$3)+1)=0,1,INDEX('Cost Input'!$C$1:$R$496,'LCOH Calc'!$A1426,_xlfn.XMATCH('LCOH Calc'!BB$9,'Cost Input'!$C$3:$R$3)+1))</f>
        <v>1</v>
      </c>
      <c r="BC1426" s="158" cm="1">
        <f t="array" ref="BC1426">IF(INDEX('Cost Input'!$C$1:$R$496,'LCOH Calc'!$A1426,_xlfn.XMATCH('LCOH Calc'!BC$9,'Cost Input'!$C$3:$R$3)+1)=0,1,INDEX('Cost Input'!$C$1:$R$496,'LCOH Calc'!$A1426,_xlfn.XMATCH('LCOH Calc'!BC$9,'Cost Input'!$C$3:$R$3)+1))</f>
        <v>1</v>
      </c>
      <c r="BD1426" s="158" cm="1">
        <f t="array" ref="BD1426">IF(INDEX('Cost Input'!$C$1:$R$496,'LCOH Calc'!$A1426,_xlfn.XMATCH('LCOH Calc'!BD$9,'Cost Input'!$C$3:$R$3)+1)=0,1,INDEX('Cost Input'!$C$1:$R$496,'LCOH Calc'!$A1426,_xlfn.XMATCH('LCOH Calc'!BD$9,'Cost Input'!$C$3:$R$3)+1))</f>
        <v>1</v>
      </c>
      <c r="BE1426" s="158" cm="1">
        <f t="array" ref="BE1426">IF(INDEX('Cost Input'!$C$1:$R$496,'LCOH Calc'!$A1426,_xlfn.XMATCH('LCOH Calc'!BE$9,'Cost Input'!$C$3:$R$3)+1)=0,1,INDEX('Cost Input'!$C$1:$R$496,'LCOH Calc'!$A1426,_xlfn.XMATCH('LCOH Calc'!BE$9,'Cost Input'!$C$3:$R$3)+1))</f>
        <v>1</v>
      </c>
      <c r="BF1426" s="158" cm="1">
        <f t="array" ref="BF1426">IF(INDEX('Cost Input'!$C$1:$R$496,'LCOH Calc'!$A1426,_xlfn.XMATCH('LCOH Calc'!BF$9,'Cost Input'!$C$3:$R$3)+1)=0,1,INDEX('Cost Input'!$C$1:$R$496,'LCOH Calc'!$A1426,_xlfn.XMATCH('LCOH Calc'!BF$9,'Cost Input'!$C$3:$R$3)+1))</f>
        <v>1</v>
      </c>
      <c r="BG1426" s="158" cm="1">
        <f t="array" ref="BG1426">IF(INDEX('Cost Input'!$C$1:$R$496,'LCOH Calc'!$A1426,_xlfn.XMATCH('LCOH Calc'!BG$9,'Cost Input'!$C$3:$R$3)+1)=0,1,INDEX('Cost Input'!$C$1:$R$496,'LCOH Calc'!$A1426,_xlfn.XMATCH('LCOH Calc'!BG$9,'Cost Input'!$C$3:$R$3)+1))</f>
        <v>1</v>
      </c>
      <c r="BH1426" s="158" cm="1">
        <f t="array" ref="BH1426">IF(INDEX('Cost Input'!$C$1:$R$496,'LCOH Calc'!$A1426,_xlfn.XMATCH('LCOH Calc'!BH$9,'Cost Input'!$C$3:$R$3)+1)=0,1,INDEX('Cost Input'!$C$1:$R$496,'LCOH Calc'!$A1426,_xlfn.XMATCH('LCOH Calc'!BH$9,'Cost Input'!$C$3:$R$3)+1))</f>
        <v>1</v>
      </c>
      <c r="BI1426" s="158" cm="1">
        <f t="array" ref="BI1426">IF(INDEX('Cost Input'!$C$1:$R$496,'LCOH Calc'!$A1426,_xlfn.XMATCH('LCOH Calc'!BI$9,'Cost Input'!$C$3:$R$3)+1)=0,1,INDEX('Cost Input'!$C$1:$R$496,'LCOH Calc'!$A1426,_xlfn.XMATCH('LCOH Calc'!BI$9,'Cost Input'!$C$3:$R$3)+1))</f>
        <v>1</v>
      </c>
      <c r="BJ1426" s="158" cm="1">
        <f t="array" ref="BJ1426">IF(INDEX('Cost Input'!$C$1:$R$496,'LCOH Calc'!$A1426,_xlfn.XMATCH('LCOH Calc'!BJ$9,'Cost Input'!$C$3:$R$3)+1)=0,1,INDEX('Cost Input'!$C$1:$R$496,'LCOH Calc'!$A1426,_xlfn.XMATCH('LCOH Calc'!BJ$9,'Cost Input'!$C$3:$R$3)+1))</f>
        <v>1</v>
      </c>
      <c r="BK1426" s="158" cm="1">
        <f t="array" ref="BK1426">IF(INDEX('Cost Input'!$C$1:$R$496,'LCOH Calc'!$A1426,_xlfn.XMATCH('LCOH Calc'!BK$9,'Cost Input'!$C$3:$R$3)+1)=0,1,INDEX('Cost Input'!$C$1:$R$496,'LCOH Calc'!$A1426,_xlfn.XMATCH('LCOH Calc'!BK$9,'Cost Input'!$C$3:$R$3)+1))</f>
        <v>1</v>
      </c>
      <c r="BL1426" s="158" cm="1">
        <f t="array" ref="BL1426">IF(INDEX('Cost Input'!$C$1:$R$496,'LCOH Calc'!$A1426,_xlfn.XMATCH('LCOH Calc'!BL$9,'Cost Input'!$C$3:$R$3)+1)=0,1,INDEX('Cost Input'!$C$1:$R$496,'LCOH Calc'!$A1426,_xlfn.XMATCH('LCOH Calc'!BL$9,'Cost Input'!$C$3:$R$3)+1))</f>
        <v>1</v>
      </c>
      <c r="BM1426" s="158" cm="1">
        <f t="array" ref="BM1426">IF(INDEX('Cost Input'!$C$1:$R$496,'LCOH Calc'!$A1426,_xlfn.XMATCH('LCOH Calc'!BM$9,'Cost Input'!$C$3:$R$3)+1)=0,1,INDEX('Cost Input'!$C$1:$R$496,'LCOH Calc'!$A1426,_xlfn.XMATCH('LCOH Calc'!BM$9,'Cost Input'!$C$3:$R$3)+1))</f>
        <v>1</v>
      </c>
      <c r="BN1426" s="158" cm="1">
        <f t="array" ref="BN1426">IF(INDEX('Cost Input'!$C$1:$R$496,'LCOH Calc'!$A1426,_xlfn.XMATCH('LCOH Calc'!BN$9,'Cost Input'!$C$3:$R$3)+1)=0,1,INDEX('Cost Input'!$C$1:$R$496,'LCOH Calc'!$A1426,_xlfn.XMATCH('LCOH Calc'!BN$9,'Cost Input'!$C$3:$R$3)+1))</f>
        <v>1</v>
      </c>
      <c r="BO1426" s="158" cm="1">
        <f t="array" ref="BO1426">IF(INDEX('Cost Input'!$C$1:$R$496,'LCOH Calc'!$A1426,_xlfn.XMATCH('LCOH Calc'!BO$9,'Cost Input'!$C$3:$R$3)+1)=0,1,INDEX('Cost Input'!$C$1:$R$496,'LCOH Calc'!$A1426,_xlfn.XMATCH('LCOH Calc'!BO$9,'Cost Input'!$C$3:$R$3)+1))</f>
        <v>1</v>
      </c>
      <c r="BP1426" s="158" cm="1">
        <f t="array" ref="BP1426">IF(INDEX('Cost Input'!$C$1:$R$496,'LCOH Calc'!$A1426,_xlfn.XMATCH('LCOH Calc'!BP$9,'Cost Input'!$C$3:$R$3)+1)=0,1,INDEX('Cost Input'!$C$1:$R$496,'LCOH Calc'!$A1426,_xlfn.XMATCH('LCOH Calc'!BP$9,'Cost Input'!$C$3:$R$3)+1))</f>
        <v>1</v>
      </c>
      <c r="BQ1426" s="158" cm="1">
        <f t="array" ref="BQ1426">IF(INDEX('Cost Input'!$C$1:$R$496,'LCOH Calc'!$A1426,_xlfn.XMATCH('LCOH Calc'!BQ$9,'Cost Input'!$C$3:$R$3)+1)=0,1,INDEX('Cost Input'!$C$1:$R$496,'LCOH Calc'!$A1426,_xlfn.XMATCH('LCOH Calc'!BQ$9,'Cost Input'!$C$3:$R$3)+1))</f>
        <v>1</v>
      </c>
      <c r="BR1426" s="158" cm="1">
        <f t="array" ref="BR1426">IF(INDEX('Cost Input'!$C$1:$R$496,'LCOH Calc'!$A1426,_xlfn.XMATCH('LCOH Calc'!BR$9,'Cost Input'!$C$3:$R$3)+1)=0,1,INDEX('Cost Input'!$C$1:$R$496,'LCOH Calc'!$A1426,_xlfn.XMATCH('LCOH Calc'!BR$9,'Cost Input'!$C$3:$R$3)+1))</f>
        <v>1</v>
      </c>
      <c r="BS1426" s="158" cm="1">
        <f t="array" ref="BS1426">IF(INDEX('Cost Input'!$C$1:$R$496,'LCOH Calc'!$A1426,_xlfn.XMATCH('LCOH Calc'!BS$9,'Cost Input'!$C$3:$R$3)+1)=0,1,INDEX('Cost Input'!$C$1:$R$496,'LCOH Calc'!$A1426,_xlfn.XMATCH('LCOH Calc'!BS$9,'Cost Input'!$C$3:$R$3)+1))</f>
        <v>1</v>
      </c>
      <c r="BT1426" s="158" cm="1">
        <f t="array" ref="BT1426">IF(INDEX('Cost Input'!$C$1:$R$496,'LCOH Calc'!$A1426,_xlfn.XMATCH('LCOH Calc'!BT$9,'Cost Input'!$C$3:$R$3)+1)=0,1,INDEX('Cost Input'!$C$1:$R$496,'LCOH Calc'!$A1426,_xlfn.XMATCH('LCOH Calc'!BT$9,'Cost Input'!$C$3:$R$3)+1))</f>
        <v>1</v>
      </c>
      <c r="BU1426" s="158" cm="1">
        <f t="array" ref="BU1426">IF(INDEX('Cost Input'!$C$1:$R$496,'LCOH Calc'!$A1426,_xlfn.XMATCH('LCOH Calc'!BU$9,'Cost Input'!$C$3:$R$3)+1)=0,1,INDEX('Cost Input'!$C$1:$R$496,'LCOH Calc'!$A1426,_xlfn.XMATCH('LCOH Calc'!BU$9,'Cost Input'!$C$3:$R$3)+1))</f>
        <v>1</v>
      </c>
      <c r="BV1426" s="158" cm="1">
        <f t="array" ref="BV1426">IF(INDEX('Cost Input'!$C$1:$R$496,'LCOH Calc'!$A1426,_xlfn.XMATCH('LCOH Calc'!BV$9,'Cost Input'!$C$3:$R$3)+1)=0,1,INDEX('Cost Input'!$C$1:$R$496,'LCOH Calc'!$A1426,_xlfn.XMATCH('LCOH Calc'!BV$9,'Cost Input'!$C$3:$R$3)+1))</f>
        <v>1</v>
      </c>
      <c r="BW1426" s="158" cm="1">
        <f t="array" ref="BW1426">IF(INDEX('Cost Input'!$C$1:$R$496,'LCOH Calc'!$A1426,_xlfn.XMATCH('LCOH Calc'!BW$9,'Cost Input'!$C$3:$R$3)+1)=0,1,INDEX('Cost Input'!$C$1:$R$496,'LCOH Calc'!$A1426,_xlfn.XMATCH('LCOH Calc'!BW$9,'Cost Input'!$C$3:$R$3)+1))</f>
        <v>1</v>
      </c>
      <c r="BX1426" s="158" cm="1">
        <f t="array" ref="BX1426">IF(INDEX('Cost Input'!$C$1:$R$496,'LCOH Calc'!$A1426,_xlfn.XMATCH('LCOH Calc'!BX$9,'Cost Input'!$C$3:$R$3)+1)=0,1,INDEX('Cost Input'!$C$1:$R$496,'LCOH Calc'!$A1426,_xlfn.XMATCH('LCOH Calc'!BX$9,'Cost Input'!$C$3:$R$3)+1))</f>
        <v>1</v>
      </c>
      <c r="BY1426" s="158" cm="1">
        <f t="array" ref="BY1426">IF(INDEX('Cost Input'!$C$1:$R$496,'LCOH Calc'!$A1426,_xlfn.XMATCH('LCOH Calc'!BY$9,'Cost Input'!$C$3:$R$3)+1)=0,1,INDEX('Cost Input'!$C$1:$R$496,'LCOH Calc'!$A1426,_xlfn.XMATCH('LCOH Calc'!BY$9,'Cost Input'!$C$3:$R$3)+1))</f>
        <v>1</v>
      </c>
      <c r="BZ1426" s="158" cm="1">
        <f t="array" ref="BZ1426">IF(INDEX('Cost Input'!$C$1:$R$496,'LCOH Calc'!$A1426,_xlfn.XMATCH('LCOH Calc'!BZ$9,'Cost Input'!$C$3:$R$3)+1)=0,1,INDEX('Cost Input'!$C$1:$R$496,'LCOH Calc'!$A1426,_xlfn.XMATCH('LCOH Calc'!BZ$9,'Cost Input'!$C$3:$R$3)+1))</f>
        <v>1</v>
      </c>
      <c r="CA1426" s="158" cm="1">
        <f t="array" ref="CA1426">IF(INDEX('Cost Input'!$C$1:$R$496,'LCOH Calc'!$A1426,_xlfn.XMATCH('LCOH Calc'!CA$9,'Cost Input'!$C$3:$R$3)+1)=0,1,INDEX('Cost Input'!$C$1:$R$496,'LCOH Calc'!$A1426,_xlfn.XMATCH('LCOH Calc'!CA$9,'Cost Input'!$C$3:$R$3)+1))</f>
        <v>1</v>
      </c>
      <c r="CB1426" s="158" cm="1">
        <f t="array" ref="CB1426">IF(INDEX('Cost Input'!$C$1:$R$496,'LCOH Calc'!$A1426,_xlfn.XMATCH('LCOH Calc'!CB$9,'Cost Input'!$C$3:$R$3)+1)=0,1,INDEX('Cost Input'!$C$1:$R$496,'LCOH Calc'!$A1426,_xlfn.XMATCH('LCOH Calc'!CB$9,'Cost Input'!$C$3:$R$3)+1))</f>
        <v>1</v>
      </c>
      <c r="CC1426" s="158" cm="1">
        <f t="array" ref="CC1426">IF(INDEX('Cost Input'!$C$1:$R$496,'LCOH Calc'!$A1426,_xlfn.XMATCH('LCOH Calc'!CC$9,'Cost Input'!$C$3:$R$3)+1)=0,1,INDEX('Cost Input'!$C$1:$R$496,'LCOH Calc'!$A1426,_xlfn.XMATCH('LCOH Calc'!CC$9,'Cost Input'!$C$3:$R$3)+1))</f>
        <v>1</v>
      </c>
      <c r="CD1426" s="158" cm="1">
        <f t="array" ref="CD1426">IF(INDEX('Cost Input'!$C$1:$R$496,'LCOH Calc'!$A1426,_xlfn.XMATCH('LCOH Calc'!CD$9,'Cost Input'!$C$3:$R$3)+1)=0,1,INDEX('Cost Input'!$C$1:$R$496,'LCOH Calc'!$A1426,_xlfn.XMATCH('LCOH Calc'!CD$9,'Cost Input'!$C$3:$R$3)+1))</f>
        <v>1</v>
      </c>
      <c r="CE1426" s="158" cm="1">
        <f t="array" ref="CE1426">IF(INDEX('Cost Input'!$C$1:$R$496,'LCOH Calc'!$A1426,_xlfn.XMATCH('LCOH Calc'!CE$9,'Cost Input'!$C$3:$R$3)+1)=0,1,INDEX('Cost Input'!$C$1:$R$496,'LCOH Calc'!$A1426,_xlfn.XMATCH('LCOH Calc'!CE$9,'Cost Input'!$C$3:$R$3)+1))</f>
        <v>1</v>
      </c>
      <c r="CF1426" s="158" cm="1">
        <f t="array" ref="CF1426">IF(INDEX('Cost Input'!$C$1:$R$496,'LCOH Calc'!$A1426,_xlfn.XMATCH('LCOH Calc'!CF$9,'Cost Input'!$C$3:$R$3)+1)=0,1,INDEX('Cost Input'!$C$1:$R$496,'LCOH Calc'!$A1426,_xlfn.XMATCH('LCOH Calc'!CF$9,'Cost Input'!$C$3:$R$3)+1))</f>
        <v>1</v>
      </c>
      <c r="CG1426" s="158" cm="1">
        <f t="array" ref="CG1426">IF(INDEX('Cost Input'!$C$1:$R$496,'LCOH Calc'!$A1426,_xlfn.XMATCH('LCOH Calc'!CG$9,'Cost Input'!$C$3:$R$3)+1)=0,1,INDEX('Cost Input'!$C$1:$R$496,'LCOH Calc'!$A1426,_xlfn.XMATCH('LCOH Calc'!CG$9,'Cost Input'!$C$3:$R$3)+1))</f>
        <v>1</v>
      </c>
      <c r="CH1426" s="158" cm="1">
        <f t="array" ref="CH1426">IF(INDEX('Cost Input'!$C$1:$R$496,'LCOH Calc'!$A1426,_xlfn.XMATCH('LCOH Calc'!CH$9,'Cost Input'!$C$3:$R$3)+1)=0,1,INDEX('Cost Input'!$C$1:$R$496,'LCOH Calc'!$A1426,_xlfn.XMATCH('LCOH Calc'!CH$9,'Cost Input'!$C$3:$R$3)+1))</f>
        <v>1</v>
      </c>
      <c r="CI1426" s="158" cm="1">
        <f t="array" ref="CI1426">IF(INDEX('Cost Input'!$C$1:$R$496,'LCOH Calc'!$A1426,_xlfn.XMATCH('LCOH Calc'!CI$9,'Cost Input'!$C$3:$R$3)+1)=0,1,INDEX('Cost Input'!$C$1:$R$496,'LCOH Calc'!$A1426,_xlfn.XMATCH('LCOH Calc'!CI$9,'Cost Input'!$C$3:$R$3)+1))</f>
        <v>1</v>
      </c>
      <c r="CJ1426" s="158" cm="1">
        <f t="array" ref="CJ1426">IF(INDEX('Cost Input'!$C$1:$R$496,'LCOH Calc'!$A1426,_xlfn.XMATCH('LCOH Calc'!CJ$9,'Cost Input'!$C$3:$R$3)+1)=0,1,INDEX('Cost Input'!$C$1:$R$496,'LCOH Calc'!$A1426,_xlfn.XMATCH('LCOH Calc'!CJ$9,'Cost Input'!$C$3:$R$3)+1))</f>
        <v>1</v>
      </c>
      <c r="CK1426" s="158" cm="1">
        <f t="array" ref="CK1426">IF(INDEX('Cost Input'!$C$1:$R$496,'LCOH Calc'!$A1426,_xlfn.XMATCH('LCOH Calc'!CK$9,'Cost Input'!$C$3:$R$3)+1)=0,1,INDEX('Cost Input'!$C$1:$R$496,'LCOH Calc'!$A1426,_xlfn.XMATCH('LCOH Calc'!CK$9,'Cost Input'!$C$3:$R$3)+1))</f>
        <v>1</v>
      </c>
      <c r="CL1426" s="158" cm="1">
        <f t="array" ref="CL1426">IF(INDEX('Cost Input'!$C$1:$R$496,'LCOH Calc'!$A1426,_xlfn.XMATCH('LCOH Calc'!CL$9,'Cost Input'!$C$3:$R$3)+1)=0,1,INDEX('Cost Input'!$C$1:$R$496,'LCOH Calc'!$A1426,_xlfn.XMATCH('LCOH Calc'!CL$9,'Cost Input'!$C$3:$R$3)+1))</f>
        <v>1</v>
      </c>
      <c r="CM1426" s="158" cm="1">
        <f t="array" ref="CM1426">IF(INDEX('Cost Input'!$C$1:$R$496,'LCOH Calc'!$A1426,_xlfn.XMATCH('LCOH Calc'!CM$9,'Cost Input'!$C$3:$R$3)+1)=0,1,INDEX('Cost Input'!$C$1:$R$496,'LCOH Calc'!$A1426,_xlfn.XMATCH('LCOH Calc'!CM$9,'Cost Input'!$C$3:$R$3)+1))</f>
        <v>1</v>
      </c>
      <c r="CN1426" s="158" cm="1">
        <f t="array" ref="CN1426">IF(INDEX('Cost Input'!$C$1:$R$496,'LCOH Calc'!$A1426,_xlfn.XMATCH('LCOH Calc'!CN$9,'Cost Input'!$C$3:$R$3)+1)=0,1,INDEX('Cost Input'!$C$1:$R$496,'LCOH Calc'!$A1426,_xlfn.XMATCH('LCOH Calc'!CN$9,'Cost Input'!$C$3:$R$3)+1))</f>
        <v>1</v>
      </c>
      <c r="CO1426" s="158" cm="1">
        <f t="array" ref="CO1426">IF(INDEX('Cost Input'!$C$1:$R$496,'LCOH Calc'!$A1426,_xlfn.XMATCH('LCOH Calc'!CO$9,'Cost Input'!$C$3:$R$3)+1)=0,1,INDEX('Cost Input'!$C$1:$R$496,'LCOH Calc'!$A1426,_xlfn.XMATCH('LCOH Calc'!CO$9,'Cost Input'!$C$3:$R$3)+1))</f>
        <v>1</v>
      </c>
      <c r="CP1426" s="158" cm="1">
        <f t="array" ref="CP1426">IF(INDEX('Cost Input'!$C$1:$R$496,'LCOH Calc'!$A1426,_xlfn.XMATCH('LCOH Calc'!CP$9,'Cost Input'!$C$3:$R$3)+1)=0,1,INDEX('Cost Input'!$C$1:$R$496,'LCOH Calc'!$A1426,_xlfn.XMATCH('LCOH Calc'!CP$9,'Cost Input'!$C$3:$R$3)+1))</f>
        <v>1</v>
      </c>
      <c r="CQ1426" s="158" cm="1">
        <f t="array" ref="CQ1426">IF(INDEX('Cost Input'!$C$1:$R$496,'LCOH Calc'!$A1426,_xlfn.XMATCH('LCOH Calc'!CQ$9,'Cost Input'!$C$3:$R$3)+1)=0,1,INDEX('Cost Input'!$C$1:$R$496,'LCOH Calc'!$A1426,_xlfn.XMATCH('LCOH Calc'!CQ$9,'Cost Input'!$C$3:$R$3)+1))</f>
        <v>1</v>
      </c>
      <c r="CR1426" s="158" cm="1">
        <f t="array" ref="CR1426">IF(INDEX('Cost Input'!$C$1:$R$496,'LCOH Calc'!$A1426,_xlfn.XMATCH('LCOH Calc'!CR$9,'Cost Input'!$C$3:$R$3)+1)=0,1,INDEX('Cost Input'!$C$1:$R$496,'LCOH Calc'!$A1426,_xlfn.XMATCH('LCOH Calc'!CR$9,'Cost Input'!$C$3:$R$3)+1))</f>
        <v>1</v>
      </c>
      <c r="CS1426" s="158" cm="1">
        <f t="array" ref="CS1426">IF(INDEX('Cost Input'!$C$1:$R$496,'LCOH Calc'!$A1426,_xlfn.XMATCH('LCOH Calc'!CS$9,'Cost Input'!$C$3:$R$3)+1)=0,1,INDEX('Cost Input'!$C$1:$R$496,'LCOH Calc'!$A1426,_xlfn.XMATCH('LCOH Calc'!CS$9,'Cost Input'!$C$3:$R$3)+1))</f>
        <v>1</v>
      </c>
      <c r="CT1426" s="158" cm="1">
        <f t="array" ref="CT1426">IF(INDEX('Cost Input'!$C$1:$R$496,'LCOH Calc'!$A1426,_xlfn.XMATCH('LCOH Calc'!CT$9,'Cost Input'!$C$3:$R$3)+1)=0,1,INDEX('Cost Input'!$C$1:$R$496,'LCOH Calc'!$A1426,_xlfn.XMATCH('LCOH Calc'!CT$9,'Cost Input'!$C$3:$R$3)+1))</f>
        <v>1</v>
      </c>
      <c r="CU1426" s="158" cm="1">
        <f t="array" ref="CU1426">IF(INDEX('Cost Input'!$C$1:$R$496,'LCOH Calc'!$A1426,_xlfn.XMATCH('LCOH Calc'!CU$9,'Cost Input'!$C$3:$R$3)+1)=0,1,INDEX('Cost Input'!$C$1:$R$496,'LCOH Calc'!$A1426,_xlfn.XMATCH('LCOH Calc'!CU$9,'Cost Input'!$C$3:$R$3)+1))</f>
        <v>1</v>
      </c>
      <c r="CV1426" s="158" cm="1">
        <f t="array" ref="CV1426">IF(INDEX('Cost Input'!$C$1:$R$496,'LCOH Calc'!$A1426,_xlfn.XMATCH('LCOH Calc'!CV$9,'Cost Input'!$C$3:$R$3)+1)=0,1,INDEX('Cost Input'!$C$1:$R$496,'LCOH Calc'!$A1426,_xlfn.XMATCH('LCOH Calc'!CV$9,'Cost Input'!$C$3:$R$3)+1))</f>
        <v>1</v>
      </c>
      <c r="CW1426" s="158" cm="1">
        <f t="array" ref="CW1426">IF(INDEX('Cost Input'!$C$1:$R$496,'LCOH Calc'!$A1426,_xlfn.XMATCH('LCOH Calc'!CW$9,'Cost Input'!$C$3:$R$3)+1)=0,1,INDEX('Cost Input'!$C$1:$R$496,'LCOH Calc'!$A1426,_xlfn.XMATCH('LCOH Calc'!CW$9,'Cost Input'!$C$3:$R$3)+1))</f>
        <v>1</v>
      </c>
      <c r="CX1426" s="158" cm="1">
        <f t="array" ref="CX1426">IF(INDEX('Cost Input'!$C$1:$R$496,'LCOH Calc'!$A1426,_xlfn.XMATCH('LCOH Calc'!CX$9,'Cost Input'!$C$3:$R$3)+1)=0,1,INDEX('Cost Input'!$C$1:$R$496,'LCOH Calc'!$A1426,_xlfn.XMATCH('LCOH Calc'!CX$9,'Cost Input'!$C$3:$R$3)+1))</f>
        <v>1</v>
      </c>
      <c r="CY1426" s="158" cm="1">
        <f t="array" ref="CY1426">IF(INDEX('Cost Input'!$C$1:$R$496,'LCOH Calc'!$A1426,_xlfn.XMATCH('LCOH Calc'!CY$9,'Cost Input'!$C$3:$R$3)+1)=0,1,INDEX('Cost Input'!$C$1:$R$496,'LCOH Calc'!$A1426,_xlfn.XMATCH('LCOH Calc'!CY$9,'Cost Input'!$C$3:$R$3)+1))</f>
        <v>1</v>
      </c>
      <c r="CZ1426" s="158" cm="1">
        <f t="array" ref="CZ1426">IF(INDEX('Cost Input'!$C$1:$R$496,'LCOH Calc'!$A1426,_xlfn.XMATCH('LCOH Calc'!CZ$9,'Cost Input'!$C$3:$R$3)+1)=0,1,INDEX('Cost Input'!$C$1:$R$496,'LCOH Calc'!$A1426,_xlfn.XMATCH('LCOH Calc'!CZ$9,'Cost Input'!$C$3:$R$3)+1))</f>
        <v>1</v>
      </c>
      <c r="DA1426" s="158" cm="1">
        <f t="array" ref="DA1426">IF(INDEX('Cost Input'!$C$1:$R$496,'LCOH Calc'!$A1426,_xlfn.XMATCH('LCOH Calc'!DA$9,'Cost Input'!$C$3:$R$3)+1)=0,1,INDEX('Cost Input'!$C$1:$R$496,'LCOH Calc'!$A1426,_xlfn.XMATCH('LCOH Calc'!DA$9,'Cost Input'!$C$3:$R$3)+1))</f>
        <v>1</v>
      </c>
      <c r="DB1426" s="158" cm="1">
        <f t="array" ref="DB1426">IF(INDEX('Cost Input'!$C$1:$R$496,'LCOH Calc'!$A1426,_xlfn.XMATCH('LCOH Calc'!DB$9,'Cost Input'!$C$3:$R$3)+1)=0,1,INDEX('Cost Input'!$C$1:$R$496,'LCOH Calc'!$A1426,_xlfn.XMATCH('LCOH Calc'!DB$9,'Cost Input'!$C$3:$R$3)+1))</f>
        <v>1</v>
      </c>
      <c r="DC1426" s="158" cm="1">
        <f t="array" ref="DC1426">IF(INDEX('Cost Input'!$C$1:$R$496,'LCOH Calc'!$A1426,_xlfn.XMATCH('LCOH Calc'!DC$9,'Cost Input'!$C$3:$R$3)+1)=0,1,INDEX('Cost Input'!$C$1:$R$496,'LCOH Calc'!$A1426,_xlfn.XMATCH('LCOH Calc'!DC$9,'Cost Input'!$C$3:$R$3)+1))</f>
        <v>1</v>
      </c>
      <c r="DD1426" s="158" cm="1">
        <f t="array" ref="DD1426">IF(INDEX('Cost Input'!$C$1:$R$496,'LCOH Calc'!$A1426,_xlfn.XMATCH('LCOH Calc'!DD$9,'Cost Input'!$C$3:$R$3)+1)=0,1,INDEX('Cost Input'!$C$1:$R$496,'LCOH Calc'!$A1426,_xlfn.XMATCH('LCOH Calc'!DD$9,'Cost Input'!$C$3:$R$3)+1))</f>
        <v>1</v>
      </c>
      <c r="DE1426" s="158" cm="1">
        <f t="array" ref="DE1426">IF(INDEX('Cost Input'!$C$1:$R$496,'LCOH Calc'!$A1426,_xlfn.XMATCH('LCOH Calc'!DE$9,'Cost Input'!$C$3:$R$3)+1)=0,1,INDEX('Cost Input'!$C$1:$R$496,'LCOH Calc'!$A1426,_xlfn.XMATCH('LCOH Calc'!DE$9,'Cost Input'!$C$3:$R$3)+1))</f>
        <v>1</v>
      </c>
      <c r="DF1426" s="158" cm="1">
        <f t="array" ref="DF1426">IF(INDEX('Cost Input'!$C$1:$R$496,'LCOH Calc'!$A1426,_xlfn.XMATCH('LCOH Calc'!DF$9,'Cost Input'!$C$3:$R$3)+1)=0,1,INDEX('Cost Input'!$C$1:$R$496,'LCOH Calc'!$A1426,_xlfn.XMATCH('LCOH Calc'!DF$9,'Cost Input'!$C$3:$R$3)+1))</f>
        <v>1</v>
      </c>
      <c r="DG1426" s="158" cm="1">
        <f t="array" ref="DG1426">IF(INDEX('Cost Input'!$C$1:$R$496,'LCOH Calc'!$A1426,_xlfn.XMATCH('LCOH Calc'!DG$9,'Cost Input'!$C$3:$R$3)+1)=0,1,INDEX('Cost Input'!$C$1:$R$496,'LCOH Calc'!$A1426,_xlfn.XMATCH('LCOH Calc'!DG$9,'Cost Input'!$C$3:$R$3)+1))</f>
        <v>1</v>
      </c>
      <c r="DH1426" s="158" cm="1">
        <f t="array" ref="DH1426">IF(INDEX('Cost Input'!$C$1:$R$496,'LCOH Calc'!$A1426,_xlfn.XMATCH('LCOH Calc'!DH$9,'Cost Input'!$C$3:$R$3)+1)=0,1,INDEX('Cost Input'!$C$1:$R$496,'LCOH Calc'!$A1426,_xlfn.XMATCH('LCOH Calc'!DH$9,'Cost Input'!$C$3:$R$3)+1))</f>
        <v>1</v>
      </c>
      <c r="DI1426" s="158" cm="1">
        <f t="array" ref="DI1426">IF(INDEX('Cost Input'!$C$1:$R$496,'LCOH Calc'!$A1426,_xlfn.XMATCH('LCOH Calc'!DI$9,'Cost Input'!$C$3:$R$3)+1)=0,1,INDEX('Cost Input'!$C$1:$R$496,'LCOH Calc'!$A1426,_xlfn.XMATCH('LCOH Calc'!DI$9,'Cost Input'!$C$3:$R$3)+1))</f>
        <v>1</v>
      </c>
      <c r="DJ1426" s="158" cm="1">
        <f t="array" ref="DJ1426">IF(INDEX('Cost Input'!$C$1:$R$496,'LCOH Calc'!$A1426,_xlfn.XMATCH('LCOH Calc'!DJ$9,'Cost Input'!$C$3:$R$3)+1)=0,1,INDEX('Cost Input'!$C$1:$R$496,'LCOH Calc'!$A1426,_xlfn.XMATCH('LCOH Calc'!DJ$9,'Cost Input'!$C$3:$R$3)+1))</f>
        <v>1</v>
      </c>
      <c r="DK1426" s="158" cm="1">
        <f t="array" ref="DK1426">IF(INDEX('Cost Input'!$C$1:$R$496,'LCOH Calc'!$A1426,_xlfn.XMATCH('LCOH Calc'!DK$9,'Cost Input'!$C$3:$R$3)+1)=0,1,INDEX('Cost Input'!$C$1:$R$496,'LCOH Calc'!$A1426,_xlfn.XMATCH('LCOH Calc'!DK$9,'Cost Input'!$C$3:$R$3)+1))</f>
        <v>1</v>
      </c>
      <c r="DL1426" s="158" cm="1">
        <f t="array" ref="DL1426">IF(INDEX('Cost Input'!$C$1:$R$496,'LCOH Calc'!$A1426,_xlfn.XMATCH('LCOH Calc'!DL$9,'Cost Input'!$C$3:$R$3)+1)=0,1,INDEX('Cost Input'!$C$1:$R$496,'LCOH Calc'!$A1426,_xlfn.XMATCH('LCOH Calc'!DL$9,'Cost Input'!$C$3:$R$3)+1))</f>
        <v>1</v>
      </c>
      <c r="DM1426" s="158" cm="1">
        <f t="array" ref="DM1426">IF(INDEX('Cost Input'!$C$1:$R$496,'LCOH Calc'!$A1426,_xlfn.XMATCH('LCOH Calc'!DM$9,'Cost Input'!$C$3:$R$3)+1)=0,1,INDEX('Cost Input'!$C$1:$R$496,'LCOH Calc'!$A1426,_xlfn.XMATCH('LCOH Calc'!DM$9,'Cost Input'!$C$3:$R$3)+1))</f>
        <v>1</v>
      </c>
      <c r="DN1426" s="158" cm="1">
        <f t="array" ref="DN1426">IF(INDEX('Cost Input'!$C$1:$R$496,'LCOH Calc'!$A1426,_xlfn.XMATCH('LCOH Calc'!DN$9,'Cost Input'!$C$3:$R$3)+1)=0,1,INDEX('Cost Input'!$C$1:$R$496,'LCOH Calc'!$A1426,_xlfn.XMATCH('LCOH Calc'!DN$9,'Cost Input'!$C$3:$R$3)+1))</f>
        <v>1</v>
      </c>
      <c r="DO1426" s="158" cm="1">
        <f t="array" ref="DO1426">IF(INDEX('Cost Input'!$C$1:$R$496,'LCOH Calc'!$A1426,_xlfn.XMATCH('LCOH Calc'!DO$9,'Cost Input'!$C$3:$R$3)+1)=0,1,INDEX('Cost Input'!$C$1:$R$496,'LCOH Calc'!$A1426,_xlfn.XMATCH('LCOH Calc'!DO$9,'Cost Input'!$C$3:$R$3)+1))</f>
        <v>1</v>
      </c>
      <c r="DP1426" s="158" cm="1">
        <f t="array" ref="DP1426">IF(INDEX('Cost Input'!$C$1:$R$496,'LCOH Calc'!$A1426,_xlfn.XMATCH('LCOH Calc'!DP$9,'Cost Input'!$C$3:$R$3)+1)=0,1,INDEX('Cost Input'!$C$1:$R$496,'LCOH Calc'!$A1426,_xlfn.XMATCH('LCOH Calc'!DP$9,'Cost Input'!$C$3:$R$3)+1))</f>
        <v>1</v>
      </c>
      <c r="DQ1426" s="158" cm="1">
        <f t="array" ref="DQ1426">IF(INDEX('Cost Input'!$C$1:$R$496,'LCOH Calc'!$A1426,_xlfn.XMATCH('LCOH Calc'!DQ$9,'Cost Input'!$C$3:$R$3)+1)=0,1,INDEX('Cost Input'!$C$1:$R$496,'LCOH Calc'!$A1426,_xlfn.XMATCH('LCOH Calc'!DQ$9,'Cost Input'!$C$3:$R$3)+1))</f>
        <v>1</v>
      </c>
      <c r="DR1426" s="158" cm="1">
        <f t="array" ref="DR1426">IF(INDEX('Cost Input'!$C$1:$R$496,'LCOH Calc'!$A1426,_xlfn.XMATCH('LCOH Calc'!DR$9,'Cost Input'!$C$3:$R$3)+1)=0,1,INDEX('Cost Input'!$C$1:$R$496,'LCOH Calc'!$A1426,_xlfn.XMATCH('LCOH Calc'!DR$9,'Cost Input'!$C$3:$R$3)+1))</f>
        <v>1</v>
      </c>
      <c r="DS1426" s="158" cm="1">
        <f t="array" ref="DS1426">IF(INDEX('Cost Input'!$C$1:$R$496,'LCOH Calc'!$A1426,_xlfn.XMATCH('LCOH Calc'!DS$9,'Cost Input'!$C$3:$R$3)+1)=0,1,INDEX('Cost Input'!$C$1:$R$496,'LCOH Calc'!$A1426,_xlfn.XMATCH('LCOH Calc'!DS$9,'Cost Input'!$C$3:$R$3)+1))</f>
        <v>1</v>
      </c>
      <c r="DT1426" s="158" cm="1">
        <f t="array" ref="DT1426">IF(INDEX('Cost Input'!$C$1:$R$496,'LCOH Calc'!$A1426,_xlfn.XMATCH('LCOH Calc'!DT$9,'Cost Input'!$C$3:$R$3)+1)=0,1,INDEX('Cost Input'!$C$1:$R$496,'LCOH Calc'!$A1426,_xlfn.XMATCH('LCOH Calc'!DT$9,'Cost Input'!$C$3:$R$3)+1))</f>
        <v>1</v>
      </c>
      <c r="DU1426" s="158" cm="1">
        <f t="array" ref="DU1426">IF(INDEX('Cost Input'!$C$1:$R$496,'LCOH Calc'!$A1426,_xlfn.XMATCH('LCOH Calc'!DU$9,'Cost Input'!$C$3:$R$3)+1)=0,1,INDEX('Cost Input'!$C$1:$R$496,'LCOH Calc'!$A1426,_xlfn.XMATCH('LCOH Calc'!DU$9,'Cost Input'!$C$3:$R$3)+1))</f>
        <v>1</v>
      </c>
      <c r="DV1426" s="158" cm="1">
        <f t="array" ref="DV1426">IF(INDEX('Cost Input'!$C$1:$R$496,'LCOH Calc'!$A1426,_xlfn.XMATCH('LCOH Calc'!DV$9,'Cost Input'!$C$3:$R$3)+1)=0,1,INDEX('Cost Input'!$C$1:$R$496,'LCOH Calc'!$A1426,_xlfn.XMATCH('LCOH Calc'!DV$9,'Cost Input'!$C$3:$R$3)+1))</f>
        <v>1</v>
      </c>
      <c r="DW1426" s="158" cm="1">
        <f t="array" ref="DW1426">IF(INDEX('Cost Input'!$C$1:$R$496,'LCOH Calc'!$A1426,_xlfn.XMATCH('LCOH Calc'!DW$9,'Cost Input'!$C$3:$R$3)+1)=0,1,INDEX('Cost Input'!$C$1:$R$496,'LCOH Calc'!$A1426,_xlfn.XMATCH('LCOH Calc'!DW$9,'Cost Input'!$C$3:$R$3)+1))</f>
        <v>1</v>
      </c>
      <c r="DX1426" s="158" cm="1">
        <f t="array" ref="DX1426">IF(INDEX('Cost Input'!$C$1:$R$496,'LCOH Calc'!$A1426,_xlfn.XMATCH('LCOH Calc'!DX$9,'Cost Input'!$C$3:$R$3)+1)=0,1,INDEX('Cost Input'!$C$1:$R$496,'LCOH Calc'!$A1426,_xlfn.XMATCH('LCOH Calc'!DX$9,'Cost Input'!$C$3:$R$3)+1))</f>
        <v>1</v>
      </c>
      <c r="DY1426" s="158" cm="1">
        <f t="array" ref="DY1426">IF(INDEX('Cost Input'!$C$1:$R$496,'LCOH Calc'!$A1426,_xlfn.XMATCH('LCOH Calc'!DY$9,'Cost Input'!$C$3:$R$3)+1)=0,1,INDEX('Cost Input'!$C$1:$R$496,'LCOH Calc'!$A1426,_xlfn.XMATCH('LCOH Calc'!DY$9,'Cost Input'!$C$3:$R$3)+1))</f>
        <v>1</v>
      </c>
      <c r="DZ1426" s="158" cm="1">
        <f t="array" ref="DZ1426">IF(INDEX('Cost Input'!$C$1:$R$496,'LCOH Calc'!$A1426,_xlfn.XMATCH('LCOH Calc'!DZ$9,'Cost Input'!$C$3:$R$3)+1)=0,1,INDEX('Cost Input'!$C$1:$R$496,'LCOH Calc'!$A1426,_xlfn.XMATCH('LCOH Calc'!DZ$9,'Cost Input'!$C$3:$R$3)+1))</f>
        <v>1</v>
      </c>
      <c r="EA1426" s="158" cm="1">
        <f t="array" ref="EA1426">IF(INDEX('Cost Input'!$C$1:$R$496,'LCOH Calc'!$A1426,_xlfn.XMATCH('LCOH Calc'!EA$9,'Cost Input'!$C$3:$R$3)+1)=0,1,INDEX('Cost Input'!$C$1:$R$496,'LCOH Calc'!$A1426,_xlfn.XMATCH('LCOH Calc'!EA$9,'Cost Input'!$C$3:$R$3)+1))</f>
        <v>1</v>
      </c>
      <c r="EB1426" s="158" cm="1">
        <f t="array" ref="EB1426">IF(INDEX('Cost Input'!$C$1:$R$496,'LCOH Calc'!$A1426,_xlfn.XMATCH('LCOH Calc'!EB$9,'Cost Input'!$C$3:$R$3)+1)=0,1,INDEX('Cost Input'!$C$1:$R$496,'LCOH Calc'!$A1426,_xlfn.XMATCH('LCOH Calc'!EB$9,'Cost Input'!$C$3:$R$3)+1))</f>
        <v>1</v>
      </c>
      <c r="EC1426" s="158" cm="1">
        <f t="array" ref="EC1426">IF(INDEX('Cost Input'!$C$1:$R$496,'LCOH Calc'!$A1426,_xlfn.XMATCH('LCOH Calc'!EC$9,'Cost Input'!$C$3:$R$3)+1)=0,1,INDEX('Cost Input'!$C$1:$R$496,'LCOH Calc'!$A1426,_xlfn.XMATCH('LCOH Calc'!EC$9,'Cost Input'!$C$3:$R$3)+1))</f>
        <v>1</v>
      </c>
      <c r="ED1426" s="158" cm="1">
        <f t="array" ref="ED1426">IF(INDEX('Cost Input'!$C$1:$R$496,'LCOH Calc'!$A1426,_xlfn.XMATCH('LCOH Calc'!ED$9,'Cost Input'!$C$3:$R$3)+1)=0,1,INDEX('Cost Input'!$C$1:$R$496,'LCOH Calc'!$A1426,_xlfn.XMATCH('LCOH Calc'!ED$9,'Cost Input'!$C$3:$R$3)+1))</f>
        <v>1</v>
      </c>
      <c r="EE1426" s="158" cm="1">
        <f t="array" ref="EE1426">IF(INDEX('Cost Input'!$C$1:$R$496,'LCOH Calc'!$A1426,_xlfn.XMATCH('LCOH Calc'!EE$9,'Cost Input'!$C$3:$R$3)+1)=0,1,INDEX('Cost Input'!$C$1:$R$496,'LCOH Calc'!$A1426,_xlfn.XMATCH('LCOH Calc'!EE$9,'Cost Input'!$C$3:$R$3)+1))</f>
        <v>1</v>
      </c>
      <c r="EF1426" s="158" cm="1">
        <f t="array" ref="EF1426">IF(INDEX('Cost Input'!$C$1:$R$496,'LCOH Calc'!$A1426,_xlfn.XMATCH('LCOH Calc'!EF$9,'Cost Input'!$C$3:$R$3)+1)=0,1,INDEX('Cost Input'!$C$1:$R$496,'LCOH Calc'!$A1426,_xlfn.XMATCH('LCOH Calc'!EF$9,'Cost Input'!$C$3:$R$3)+1))</f>
        <v>1</v>
      </c>
      <c r="EG1426" s="158" cm="1">
        <f t="array" ref="EG1426">IF(INDEX('Cost Input'!$C$1:$R$496,'LCOH Calc'!$A1426,_xlfn.XMATCH('LCOH Calc'!EG$9,'Cost Input'!$C$3:$R$3)+1)=0,1,INDEX('Cost Input'!$C$1:$R$496,'LCOH Calc'!$A1426,_xlfn.XMATCH('LCOH Calc'!EG$9,'Cost Input'!$C$3:$R$3)+1))</f>
        <v>1</v>
      </c>
      <c r="EH1426" s="158" cm="1">
        <f t="array" ref="EH1426">IF(INDEX('Cost Input'!$C$1:$R$496,'LCOH Calc'!$A1426,_xlfn.XMATCH('LCOH Calc'!EH$9,'Cost Input'!$C$3:$R$3)+1)=0,1,INDEX('Cost Input'!$C$1:$R$496,'LCOH Calc'!$A1426,_xlfn.XMATCH('LCOH Calc'!EH$9,'Cost Input'!$C$3:$R$3)+1))</f>
        <v>1</v>
      </c>
      <c r="EI1426" s="158" cm="1">
        <f t="array" ref="EI1426">IF(INDEX('Cost Input'!$C$1:$R$496,'LCOH Calc'!$A1426,_xlfn.XMATCH('LCOH Calc'!EI$9,'Cost Input'!$C$3:$R$3)+1)=0,1,INDEX('Cost Input'!$C$1:$R$496,'LCOH Calc'!$A1426,_xlfn.XMATCH('LCOH Calc'!EI$9,'Cost Input'!$C$3:$R$3)+1))</f>
        <v>1</v>
      </c>
      <c r="EJ1426" s="158" cm="1">
        <f t="array" ref="EJ1426">IF(INDEX('Cost Input'!$C$1:$R$496,'LCOH Calc'!$A1426,_xlfn.XMATCH('LCOH Calc'!EJ$9,'Cost Input'!$C$3:$R$3)+1)=0,1,INDEX('Cost Input'!$C$1:$R$496,'LCOH Calc'!$A1426,_xlfn.XMATCH('LCOH Calc'!EJ$9,'Cost Input'!$C$3:$R$3)+1))</f>
        <v>1</v>
      </c>
      <c r="EK1426" s="158" cm="1">
        <f t="array" ref="EK1426">IF(INDEX('Cost Input'!$C$1:$R$496,'LCOH Calc'!$A1426,_xlfn.XMATCH('LCOH Calc'!EK$9,'Cost Input'!$C$3:$R$3)+1)=0,1,INDEX('Cost Input'!$C$1:$R$496,'LCOH Calc'!$A1426,_xlfn.XMATCH('LCOH Calc'!EK$9,'Cost Input'!$C$3:$R$3)+1))</f>
        <v>1</v>
      </c>
      <c r="EL1426" s="158" cm="1">
        <f t="array" ref="EL1426">IF(INDEX('Cost Input'!$C$1:$R$496,'LCOH Calc'!$A1426,_xlfn.XMATCH('LCOH Calc'!EL$9,'Cost Input'!$C$3:$R$3)+1)=0,1,INDEX('Cost Input'!$C$1:$R$496,'LCOH Calc'!$A1426,_xlfn.XMATCH('LCOH Calc'!EL$9,'Cost Input'!$C$3:$R$3)+1))</f>
        <v>1</v>
      </c>
      <c r="EM1426" s="158" cm="1">
        <f t="array" ref="EM1426">IF(INDEX('Cost Input'!$C$1:$R$496,'LCOH Calc'!$A1426,_xlfn.XMATCH('LCOH Calc'!EM$9,'Cost Input'!$C$3:$R$3)+1)=0,1,INDEX('Cost Input'!$C$1:$R$496,'LCOH Calc'!$A1426,_xlfn.XMATCH('LCOH Calc'!EM$9,'Cost Input'!$C$3:$R$3)+1))</f>
        <v>1</v>
      </c>
      <c r="EN1426" s="158" cm="1">
        <f t="array" ref="EN1426">IF(INDEX('Cost Input'!$C$1:$R$496,'LCOH Calc'!$A1426,_xlfn.XMATCH('LCOH Calc'!EN$9,'Cost Input'!$C$3:$R$3)+1)=0,1,INDEX('Cost Input'!$C$1:$R$496,'LCOH Calc'!$A1426,_xlfn.XMATCH('LCOH Calc'!EN$9,'Cost Input'!$C$3:$R$3)+1))</f>
        <v>1</v>
      </c>
      <c r="EO1426" s="158" cm="1">
        <f t="array" ref="EO1426">IF(INDEX('Cost Input'!$C$1:$R$496,'LCOH Calc'!$A1426,_xlfn.XMATCH('LCOH Calc'!EO$9,'Cost Input'!$C$3:$R$3)+1)=0,1,INDEX('Cost Input'!$C$1:$R$496,'LCOH Calc'!$A1426,_xlfn.XMATCH('LCOH Calc'!EO$9,'Cost Input'!$C$3:$R$3)+1))</f>
        <v>1</v>
      </c>
      <c r="EP1426" s="158" cm="1">
        <f t="array" ref="EP1426">IF(INDEX('Cost Input'!$C$1:$R$496,'LCOH Calc'!$A1426,_xlfn.XMATCH('LCOH Calc'!EP$9,'Cost Input'!$C$3:$R$3)+1)=0,1,INDEX('Cost Input'!$C$1:$R$496,'LCOH Calc'!$A1426,_xlfn.XMATCH('LCOH Calc'!EP$9,'Cost Input'!$C$3:$R$3)+1))</f>
        <v>1</v>
      </c>
      <c r="EQ1426" s="158" cm="1">
        <f t="array" ref="EQ1426">IF(INDEX('Cost Input'!$C$1:$R$496,'LCOH Calc'!$A1426,_xlfn.XMATCH('LCOH Calc'!EQ$9,'Cost Input'!$C$3:$R$3)+1)=0,1,INDEX('Cost Input'!$C$1:$R$496,'LCOH Calc'!$A1426,_xlfn.XMATCH('LCOH Calc'!EQ$9,'Cost Input'!$C$3:$R$3)+1))</f>
        <v>1</v>
      </c>
      <c r="ER1426" s="158" cm="1">
        <f t="array" ref="ER1426">IF(INDEX('Cost Input'!$C$1:$R$496,'LCOH Calc'!$A1426,_xlfn.XMATCH('LCOH Calc'!ER$9,'Cost Input'!$C$3:$R$3)+1)=0,1,INDEX('Cost Input'!$C$1:$R$496,'LCOH Calc'!$A1426,_xlfn.XMATCH('LCOH Calc'!ER$9,'Cost Input'!$C$3:$R$3)+1))</f>
        <v>1</v>
      </c>
      <c r="ES1426" s="158" cm="1">
        <f t="array" ref="ES1426">IF(INDEX('Cost Input'!$C$1:$R$496,'LCOH Calc'!$A1426,_xlfn.XMATCH('LCOH Calc'!ES$9,'Cost Input'!$C$3:$R$3)+1)=0,1,INDEX('Cost Input'!$C$1:$R$496,'LCOH Calc'!$A1426,_xlfn.XMATCH('LCOH Calc'!ES$9,'Cost Input'!$C$3:$R$3)+1))</f>
        <v>1</v>
      </c>
      <c r="ET1426" s="158" cm="1">
        <f t="array" ref="ET1426">IF(INDEX('Cost Input'!$C$1:$R$496,'LCOH Calc'!$A1426,_xlfn.XMATCH('LCOH Calc'!ET$9,'Cost Input'!$C$3:$R$3)+1)=0,1,INDEX('Cost Input'!$C$1:$R$496,'LCOH Calc'!$A1426,_xlfn.XMATCH('LCOH Calc'!ET$9,'Cost Input'!$C$3:$R$3)+1))</f>
        <v>1</v>
      </c>
      <c r="EU1426" s="158" cm="1">
        <f t="array" ref="EU1426">IF(INDEX('Cost Input'!$C$1:$R$496,'LCOH Calc'!$A1426,_xlfn.XMATCH('LCOH Calc'!EU$9,'Cost Input'!$C$3:$R$3)+1)=0,1,INDEX('Cost Input'!$C$1:$R$496,'LCOH Calc'!$A1426,_xlfn.XMATCH('LCOH Calc'!EU$9,'Cost Input'!$C$3:$R$3)+1))</f>
        <v>1</v>
      </c>
      <c r="EV1426" s="158" cm="1">
        <f t="array" ref="EV1426">IF(INDEX('Cost Input'!$C$1:$R$496,'LCOH Calc'!$A1426,_xlfn.XMATCH('LCOH Calc'!EV$9,'Cost Input'!$C$3:$R$3)+1)=0,1,INDEX('Cost Input'!$C$1:$R$496,'LCOH Calc'!$A1426,_xlfn.XMATCH('LCOH Calc'!EV$9,'Cost Input'!$C$3:$R$3)+1))</f>
        <v>1</v>
      </c>
      <c r="EW1426" s="158" cm="1">
        <f t="array" ref="EW1426">IF(INDEX('Cost Input'!$C$1:$R$496,'LCOH Calc'!$A1426,_xlfn.XMATCH('LCOH Calc'!EW$9,'Cost Input'!$C$3:$R$3)+1)=0,1,INDEX('Cost Input'!$C$1:$R$496,'LCOH Calc'!$A1426,_xlfn.XMATCH('LCOH Calc'!EW$9,'Cost Input'!$C$3:$R$3)+1))</f>
        <v>1</v>
      </c>
      <c r="EX1426" s="158" cm="1">
        <f t="array" ref="EX1426">IF(INDEX('Cost Input'!$C$1:$R$496,'LCOH Calc'!$A1426,_xlfn.XMATCH('LCOH Calc'!EX$9,'Cost Input'!$C$3:$R$3)+1)=0,1,INDEX('Cost Input'!$C$1:$R$496,'LCOH Calc'!$A1426,_xlfn.XMATCH('LCOH Calc'!EX$9,'Cost Input'!$C$3:$R$3)+1))</f>
        <v>1</v>
      </c>
      <c r="EY1426" s="158" cm="1">
        <f t="array" ref="EY1426">IF(INDEX('Cost Input'!$C$1:$R$496,'LCOH Calc'!$A1426,_xlfn.XMATCH('LCOH Calc'!EY$9,'Cost Input'!$C$3:$R$3)+1)=0,1,INDEX('Cost Input'!$C$1:$R$496,'LCOH Calc'!$A1426,_xlfn.XMATCH('LCOH Calc'!EY$9,'Cost Input'!$C$3:$R$3)+1))</f>
        <v>1</v>
      </c>
      <c r="EZ1426" s="158" cm="1">
        <f t="array" ref="EZ1426">IF(INDEX('Cost Input'!$C$1:$R$496,'LCOH Calc'!$A1426,_xlfn.XMATCH('LCOH Calc'!EZ$9,'Cost Input'!$C$3:$R$3)+1)=0,1,INDEX('Cost Input'!$C$1:$R$496,'LCOH Calc'!$A1426,_xlfn.XMATCH('LCOH Calc'!EZ$9,'Cost Input'!$C$3:$R$3)+1))</f>
        <v>1</v>
      </c>
      <c r="FA1426" s="158" cm="1">
        <f t="array" ref="FA1426">IF(INDEX('Cost Input'!$C$1:$R$496,'LCOH Calc'!$A1426,_xlfn.XMATCH('LCOH Calc'!FA$9,'Cost Input'!$C$3:$R$3)+1)=0,1,INDEX('Cost Input'!$C$1:$R$496,'LCOH Calc'!$A1426,_xlfn.XMATCH('LCOH Calc'!FA$9,'Cost Input'!$C$3:$R$3)+1))</f>
        <v>1</v>
      </c>
      <c r="FB1426" s="158" cm="1">
        <f t="array" ref="FB1426">IF(INDEX('Cost Input'!$C$1:$R$496,'LCOH Calc'!$A1426,_xlfn.XMATCH('LCOH Calc'!FB$9,'Cost Input'!$C$3:$R$3)+1)=0,1,INDEX('Cost Input'!$C$1:$R$496,'LCOH Calc'!$A1426,_xlfn.XMATCH('LCOH Calc'!FB$9,'Cost Input'!$C$3:$R$3)+1))</f>
        <v>1</v>
      </c>
      <c r="FC1426" s="158" cm="1">
        <f t="array" ref="FC1426">IF(INDEX('Cost Input'!$C$1:$R$496,'LCOH Calc'!$A1426,_xlfn.XMATCH('LCOH Calc'!FC$9,'Cost Input'!$C$3:$R$3)+1)=0,1,INDEX('Cost Input'!$C$1:$R$496,'LCOH Calc'!$A1426,_xlfn.XMATCH('LCOH Calc'!FC$9,'Cost Input'!$C$3:$R$3)+1))</f>
        <v>1</v>
      </c>
      <c r="FD1426" s="158" cm="1">
        <f t="array" ref="FD1426">IF(INDEX('Cost Input'!$C$1:$R$496,'LCOH Calc'!$A1426,_xlfn.XMATCH('LCOH Calc'!FD$9,'Cost Input'!$C$3:$R$3)+1)=0,1,INDEX('Cost Input'!$C$1:$R$496,'LCOH Calc'!$A1426,_xlfn.XMATCH('LCOH Calc'!FD$9,'Cost Input'!$C$3:$R$3)+1))</f>
        <v>1</v>
      </c>
      <c r="FE1426" s="158" cm="1">
        <f t="array" ref="FE1426">IF(INDEX('Cost Input'!$C$1:$R$496,'LCOH Calc'!$A1426,_xlfn.XMATCH('LCOH Calc'!FE$9,'Cost Input'!$C$3:$R$3)+1)=0,1,INDEX('Cost Input'!$C$1:$R$496,'LCOH Calc'!$A1426,_xlfn.XMATCH('LCOH Calc'!FE$9,'Cost Input'!$C$3:$R$3)+1))</f>
        <v>1</v>
      </c>
      <c r="FF1426" s="158" cm="1">
        <f t="array" ref="FF1426">IF(INDEX('Cost Input'!$C$1:$R$496,'LCOH Calc'!$A1426,_xlfn.XMATCH('LCOH Calc'!FF$9,'Cost Input'!$C$3:$R$3)+1)=0,1,INDEX('Cost Input'!$C$1:$R$496,'LCOH Calc'!$A1426,_xlfn.XMATCH('LCOH Calc'!FF$9,'Cost Input'!$C$3:$R$3)+1))</f>
        <v>1</v>
      </c>
      <c r="FG1426" s="158" cm="1">
        <f t="array" ref="FG1426">IF(INDEX('Cost Input'!$C$1:$R$496,'LCOH Calc'!$A1426,_xlfn.XMATCH('LCOH Calc'!FG$9,'Cost Input'!$C$3:$R$3)+1)=0,1,INDEX('Cost Input'!$C$1:$R$496,'LCOH Calc'!$A1426,_xlfn.XMATCH('LCOH Calc'!FG$9,'Cost Input'!$C$3:$R$3)+1))</f>
        <v>1</v>
      </c>
      <c r="FH1426" s="158" cm="1">
        <f t="array" ref="FH1426">IF(INDEX('Cost Input'!$C$1:$R$496,'LCOH Calc'!$A1426,_xlfn.XMATCH('LCOH Calc'!FH$9,'Cost Input'!$C$3:$R$3)+1)=0,1,INDEX('Cost Input'!$C$1:$R$496,'LCOH Calc'!$A1426,_xlfn.XMATCH('LCOH Calc'!FH$9,'Cost Input'!$C$3:$R$3)+1))</f>
        <v>1</v>
      </c>
      <c r="FI1426" s="158" cm="1">
        <f t="array" ref="FI1426">IF(INDEX('Cost Input'!$C$1:$R$496,'LCOH Calc'!$A1426,_xlfn.XMATCH('LCOH Calc'!FI$9,'Cost Input'!$C$3:$R$3)+1)=0,1,INDEX('Cost Input'!$C$1:$R$496,'LCOH Calc'!$A1426,_xlfn.XMATCH('LCOH Calc'!FI$9,'Cost Input'!$C$3:$R$3)+1))</f>
        <v>1</v>
      </c>
      <c r="FJ1426" s="158" cm="1">
        <f t="array" ref="FJ1426">IF(INDEX('Cost Input'!$C$1:$R$496,'LCOH Calc'!$A1426,_xlfn.XMATCH('LCOH Calc'!FJ$9,'Cost Input'!$C$3:$R$3)+1)=0,1,INDEX('Cost Input'!$C$1:$R$496,'LCOH Calc'!$A1426,_xlfn.XMATCH('LCOH Calc'!FJ$9,'Cost Input'!$C$3:$R$3)+1))</f>
        <v>1</v>
      </c>
      <c r="FK1426" s="158" cm="1">
        <f t="array" ref="FK1426">IF(INDEX('Cost Input'!$C$1:$R$496,'LCOH Calc'!$A1426,_xlfn.XMATCH('LCOH Calc'!FK$9,'Cost Input'!$C$3:$R$3)+1)=0,1,INDEX('Cost Input'!$C$1:$R$496,'LCOH Calc'!$A1426,_xlfn.XMATCH('LCOH Calc'!FK$9,'Cost Input'!$C$3:$R$3)+1))</f>
        <v>1</v>
      </c>
      <c r="FL1426" s="158" cm="1">
        <f t="array" ref="FL1426">IF(INDEX('Cost Input'!$C$1:$R$496,'LCOH Calc'!$A1426,_xlfn.XMATCH('LCOH Calc'!FL$9,'Cost Input'!$C$3:$R$3)+1)=0,1,INDEX('Cost Input'!$C$1:$R$496,'LCOH Calc'!$A1426,_xlfn.XMATCH('LCOH Calc'!FL$9,'Cost Input'!$C$3:$R$3)+1))</f>
        <v>1</v>
      </c>
      <c r="FM1426" s="158" cm="1">
        <f t="array" ref="FM1426">IF(INDEX('Cost Input'!$C$1:$R$496,'LCOH Calc'!$A1426,_xlfn.XMATCH('LCOH Calc'!FM$9,'Cost Input'!$C$3:$R$3)+1)=0,1,INDEX('Cost Input'!$C$1:$R$496,'LCOH Calc'!$A1426,_xlfn.XMATCH('LCOH Calc'!FM$9,'Cost Input'!$C$3:$R$3)+1))</f>
        <v>1</v>
      </c>
      <c r="FN1426" s="158" cm="1">
        <f t="array" ref="FN1426">IF(INDEX('Cost Input'!$C$1:$R$496,'LCOH Calc'!$A1426,_xlfn.XMATCH('LCOH Calc'!FN$9,'Cost Input'!$C$3:$R$3)+1)=0,1,INDEX('Cost Input'!$C$1:$R$496,'LCOH Calc'!$A1426,_xlfn.XMATCH('LCOH Calc'!FN$9,'Cost Input'!$C$3:$R$3)+1))</f>
        <v>1</v>
      </c>
      <c r="FO1426" s="158" cm="1">
        <f t="array" ref="FO1426">IF(INDEX('Cost Input'!$C$1:$R$496,'LCOH Calc'!$A1426,_xlfn.XMATCH('LCOH Calc'!FO$9,'Cost Input'!$C$3:$R$3)+1)=0,1,INDEX('Cost Input'!$C$1:$R$496,'LCOH Calc'!$A1426,_xlfn.XMATCH('LCOH Calc'!FO$9,'Cost Input'!$C$3:$R$3)+1))</f>
        <v>1</v>
      </c>
      <c r="FP1426" s="158" cm="1">
        <f t="array" ref="FP1426">IF(INDEX('Cost Input'!$C$1:$R$496,'LCOH Calc'!$A1426,_xlfn.XMATCH('LCOH Calc'!FP$9,'Cost Input'!$C$3:$R$3)+1)=0,1,INDEX('Cost Input'!$C$1:$R$496,'LCOH Calc'!$A1426,_xlfn.XMATCH('LCOH Calc'!FP$9,'Cost Input'!$C$3:$R$3)+1))</f>
        <v>1</v>
      </c>
      <c r="FQ1426" s="158" cm="1">
        <f t="array" ref="FQ1426">IF(INDEX('Cost Input'!$C$1:$R$496,'LCOH Calc'!$A1426,_xlfn.XMATCH('LCOH Calc'!FQ$9,'Cost Input'!$C$3:$R$3)+1)=0,1,INDEX('Cost Input'!$C$1:$R$496,'LCOH Calc'!$A1426,_xlfn.XMATCH('LCOH Calc'!FQ$9,'Cost Input'!$C$3:$R$3)+1))</f>
        <v>1</v>
      </c>
      <c r="FR1426" s="158" cm="1">
        <f t="array" ref="FR1426">IF(INDEX('Cost Input'!$C$1:$R$496,'LCOH Calc'!$A1426,_xlfn.XMATCH('LCOH Calc'!FR$9,'Cost Input'!$C$3:$R$3)+1)=0,1,INDEX('Cost Input'!$C$1:$R$496,'LCOH Calc'!$A1426,_xlfn.XMATCH('LCOH Calc'!FR$9,'Cost Input'!$C$3:$R$3)+1))</f>
        <v>1</v>
      </c>
      <c r="FS1426" s="158" cm="1">
        <f t="array" ref="FS1426">IF(INDEX('Cost Input'!$C$1:$R$496,'LCOH Calc'!$A1426,_xlfn.XMATCH('LCOH Calc'!FS$9,'Cost Input'!$C$3:$R$3)+1)=0,1,INDEX('Cost Input'!$C$1:$R$496,'LCOH Calc'!$A1426,_xlfn.XMATCH('LCOH Calc'!FS$9,'Cost Input'!$C$3:$R$3)+1))</f>
        <v>1</v>
      </c>
      <c r="FT1426" s="158" cm="1">
        <f t="array" ref="FT1426">IF(INDEX('Cost Input'!$C$1:$R$496,'LCOH Calc'!$A1426,_xlfn.XMATCH('LCOH Calc'!FT$9,'Cost Input'!$C$3:$R$3)+1)=0,1,INDEX('Cost Input'!$C$1:$R$496,'LCOH Calc'!$A1426,_xlfn.XMATCH('LCOH Calc'!FT$9,'Cost Input'!$C$3:$R$3)+1))</f>
        <v>1</v>
      </c>
      <c r="FU1426" s="158" cm="1">
        <f t="array" ref="FU1426">IF(INDEX('Cost Input'!$C$1:$R$496,'LCOH Calc'!$A1426,_xlfn.XMATCH('LCOH Calc'!FU$9,'Cost Input'!$C$3:$R$3)+1)=0,1,INDEX('Cost Input'!$C$1:$R$496,'LCOH Calc'!$A1426,_xlfn.XMATCH('LCOH Calc'!FU$9,'Cost Input'!$C$3:$R$3)+1))</f>
        <v>1</v>
      </c>
      <c r="FV1426" s="158" cm="1">
        <f t="array" ref="FV1426">IF(INDEX('Cost Input'!$C$1:$R$496,'LCOH Calc'!$A1426,_xlfn.XMATCH('LCOH Calc'!FV$9,'Cost Input'!$C$3:$R$3)+1)=0,1,INDEX('Cost Input'!$C$1:$R$496,'LCOH Calc'!$A1426,_xlfn.XMATCH('LCOH Calc'!FV$9,'Cost Input'!$C$3:$R$3)+1))</f>
        <v>1</v>
      </c>
      <c r="FW1426" s="158" cm="1">
        <f t="array" ref="FW1426">IF(INDEX('Cost Input'!$C$1:$R$496,'LCOH Calc'!$A1426,_xlfn.XMATCH('LCOH Calc'!FW$9,'Cost Input'!$C$3:$R$3)+1)=0,1,INDEX('Cost Input'!$C$1:$R$496,'LCOH Calc'!$A1426,_xlfn.XMATCH('LCOH Calc'!FW$9,'Cost Input'!$C$3:$R$3)+1))</f>
        <v>1</v>
      </c>
      <c r="FX1426" s="158" cm="1">
        <f t="array" ref="FX1426">IF(INDEX('Cost Input'!$C$1:$R$496,'LCOH Calc'!$A1426,_xlfn.XMATCH('LCOH Calc'!FX$9,'Cost Input'!$C$3:$R$3)+1)=0,1,INDEX('Cost Input'!$C$1:$R$496,'LCOH Calc'!$A1426,_xlfn.XMATCH('LCOH Calc'!FX$9,'Cost Input'!$C$3:$R$3)+1))</f>
        <v>1</v>
      </c>
      <c r="FY1426" s="158" cm="1">
        <f t="array" ref="FY1426">IF(INDEX('Cost Input'!$C$1:$R$496,'LCOH Calc'!$A1426,_xlfn.XMATCH('LCOH Calc'!FY$9,'Cost Input'!$C$3:$R$3)+1)=0,1,INDEX('Cost Input'!$C$1:$R$496,'LCOH Calc'!$A1426,_xlfn.XMATCH('LCOH Calc'!FY$9,'Cost Input'!$C$3:$R$3)+1))</f>
        <v>1</v>
      </c>
      <c r="FZ1426" s="158" cm="1">
        <f t="array" ref="FZ1426">IF(INDEX('Cost Input'!$C$1:$R$496,'LCOH Calc'!$A1426,_xlfn.XMATCH('LCOH Calc'!FZ$9,'Cost Input'!$C$3:$R$3)+1)=0,1,INDEX('Cost Input'!$C$1:$R$496,'LCOH Calc'!$A1426,_xlfn.XMATCH('LCOH Calc'!FZ$9,'Cost Input'!$C$3:$R$3)+1))</f>
        <v>1</v>
      </c>
      <c r="GA1426" s="158" cm="1">
        <f t="array" ref="GA1426">IF(INDEX('Cost Input'!$C$1:$R$496,'LCOH Calc'!$A1426,_xlfn.XMATCH('LCOH Calc'!GA$9,'Cost Input'!$C$3:$R$3)+1)=0,1,INDEX('Cost Input'!$C$1:$R$496,'LCOH Calc'!$A1426,_xlfn.XMATCH('LCOH Calc'!GA$9,'Cost Input'!$C$3:$R$3)+1))</f>
        <v>1</v>
      </c>
      <c r="GB1426" s="158" cm="1">
        <f t="array" ref="GB1426">IF(INDEX('Cost Input'!$C$1:$R$496,'LCOH Calc'!$A1426,_xlfn.XMATCH('LCOH Calc'!GB$9,'Cost Input'!$C$3:$R$3)+1)=0,1,INDEX('Cost Input'!$C$1:$R$496,'LCOH Calc'!$A1426,_xlfn.XMATCH('LCOH Calc'!GB$9,'Cost Input'!$C$3:$R$3)+1))</f>
        <v>1</v>
      </c>
      <c r="GC1426" s="158" cm="1">
        <f t="array" ref="GC1426">IF(INDEX('Cost Input'!$C$1:$R$496,'LCOH Calc'!$A1426,_xlfn.XMATCH('LCOH Calc'!GC$9,'Cost Input'!$C$3:$R$3)+1)=0,1,INDEX('Cost Input'!$C$1:$R$496,'LCOH Calc'!$A1426,_xlfn.XMATCH('LCOH Calc'!GC$9,'Cost Input'!$C$3:$R$3)+1))</f>
        <v>1</v>
      </c>
      <c r="GD1426" s="158" cm="1">
        <f t="array" ref="GD1426">IF(INDEX('Cost Input'!$C$1:$R$496,'LCOH Calc'!$A1426,_xlfn.XMATCH('LCOH Calc'!GD$9,'Cost Input'!$C$3:$R$3)+1)=0,1,INDEX('Cost Input'!$C$1:$R$496,'LCOH Calc'!$A1426,_xlfn.XMATCH('LCOH Calc'!GD$9,'Cost Input'!$C$3:$R$3)+1))</f>
        <v>1</v>
      </c>
      <c r="GE1426" s="158" cm="1">
        <f t="array" ref="GE1426">IF(INDEX('Cost Input'!$C$1:$R$496,'LCOH Calc'!$A1426,_xlfn.XMATCH('LCOH Calc'!GE$9,'Cost Input'!$C$3:$R$3)+1)=0,1,INDEX('Cost Input'!$C$1:$R$496,'LCOH Calc'!$A1426,_xlfn.XMATCH('LCOH Calc'!GE$9,'Cost Input'!$C$3:$R$3)+1))</f>
        <v>1</v>
      </c>
      <c r="GF1426" s="158" cm="1">
        <f t="array" ref="GF1426">IF(INDEX('Cost Input'!$C$1:$R$496,'LCOH Calc'!$A1426,_xlfn.XMATCH('LCOH Calc'!GF$9,'Cost Input'!$C$3:$R$3)+1)=0,1,INDEX('Cost Input'!$C$1:$R$496,'LCOH Calc'!$A1426,_xlfn.XMATCH('LCOH Calc'!GF$9,'Cost Input'!$C$3:$R$3)+1))</f>
        <v>1</v>
      </c>
      <c r="GG1426" s="158" cm="1">
        <f t="array" ref="GG1426">IF(INDEX('Cost Input'!$C$1:$R$496,'LCOH Calc'!$A1426,_xlfn.XMATCH('LCOH Calc'!GG$9,'Cost Input'!$C$3:$R$3)+1)=0,1,INDEX('Cost Input'!$C$1:$R$496,'LCOH Calc'!$A1426,_xlfn.XMATCH('LCOH Calc'!GG$9,'Cost Input'!$C$3:$R$3)+1))</f>
        <v>1</v>
      </c>
      <c r="GH1426" s="158" cm="1">
        <f t="array" ref="GH1426">IF(INDEX('Cost Input'!$C$1:$R$496,'LCOH Calc'!$A1426,_xlfn.XMATCH('LCOH Calc'!GH$9,'Cost Input'!$C$3:$R$3)+1)=0,1,INDEX('Cost Input'!$C$1:$R$496,'LCOH Calc'!$A1426,_xlfn.XMATCH('LCOH Calc'!GH$9,'Cost Input'!$C$3:$R$3)+1))</f>
        <v>1</v>
      </c>
      <c r="GI1426" s="158" cm="1">
        <f t="array" ref="GI1426">IF(INDEX('Cost Input'!$C$1:$R$496,'LCOH Calc'!$A1426,_xlfn.XMATCH('LCOH Calc'!GI$9,'Cost Input'!$C$3:$R$3)+1)=0,1,INDEX('Cost Input'!$C$1:$R$496,'LCOH Calc'!$A1426,_xlfn.XMATCH('LCOH Calc'!GI$9,'Cost Input'!$C$3:$R$3)+1))</f>
        <v>1</v>
      </c>
      <c r="GJ1426" s="158" cm="1">
        <f t="array" ref="GJ1426">IF(INDEX('Cost Input'!$C$1:$R$496,'LCOH Calc'!$A1426,_xlfn.XMATCH('LCOH Calc'!GJ$9,'Cost Input'!$C$3:$R$3)+1)=0,1,INDEX('Cost Input'!$C$1:$R$496,'LCOH Calc'!$A1426,_xlfn.XMATCH('LCOH Calc'!GJ$9,'Cost Input'!$C$3:$R$3)+1))</f>
        <v>1</v>
      </c>
      <c r="GK1426" s="158" cm="1">
        <f t="array" ref="GK1426">IF(INDEX('Cost Input'!$C$1:$R$496,'LCOH Calc'!$A1426,_xlfn.XMATCH('LCOH Calc'!GK$9,'Cost Input'!$C$3:$R$3)+1)=0,1,INDEX('Cost Input'!$C$1:$R$496,'LCOH Calc'!$A1426,_xlfn.XMATCH('LCOH Calc'!GK$9,'Cost Input'!$C$3:$R$3)+1))</f>
        <v>1</v>
      </c>
      <c r="GL1426" s="158" cm="1">
        <f t="array" ref="GL1426">IF(INDEX('Cost Input'!$C$1:$R$496,'LCOH Calc'!$A1426,_xlfn.XMATCH('LCOH Calc'!GL$9,'Cost Input'!$C$3:$R$3)+1)=0,1,INDEX('Cost Input'!$C$1:$R$496,'LCOH Calc'!$A1426,_xlfn.XMATCH('LCOH Calc'!GL$9,'Cost Input'!$C$3:$R$3)+1))</f>
        <v>1</v>
      </c>
      <c r="GM1426" s="158" cm="1">
        <f t="array" ref="GM1426">IF(INDEX('Cost Input'!$C$1:$R$496,'LCOH Calc'!$A1426,_xlfn.XMATCH('LCOH Calc'!GM$9,'Cost Input'!$C$3:$R$3)+1)=0,1,INDEX('Cost Input'!$C$1:$R$496,'LCOH Calc'!$A1426,_xlfn.XMATCH('LCOH Calc'!GM$9,'Cost Input'!$C$3:$R$3)+1))</f>
        <v>1</v>
      </c>
      <c r="GN1426" s="158" cm="1">
        <f t="array" ref="GN1426">IF(INDEX('Cost Input'!$C$1:$R$496,'LCOH Calc'!$A1426,_xlfn.XMATCH('LCOH Calc'!GN$9,'Cost Input'!$C$3:$R$3)+1)=0,1,INDEX('Cost Input'!$C$1:$R$496,'LCOH Calc'!$A1426,_xlfn.XMATCH('LCOH Calc'!GN$9,'Cost Input'!$C$3:$R$3)+1))</f>
        <v>1</v>
      </c>
      <c r="GO1426" s="158" cm="1">
        <f t="array" ref="GO1426">IF(INDEX('Cost Input'!$C$1:$R$496,'LCOH Calc'!$A1426,_xlfn.XMATCH('LCOH Calc'!GO$9,'Cost Input'!$C$3:$R$3)+1)=0,1,INDEX('Cost Input'!$C$1:$R$496,'LCOH Calc'!$A1426,_xlfn.XMATCH('LCOH Calc'!GO$9,'Cost Input'!$C$3:$R$3)+1))</f>
        <v>1</v>
      </c>
      <c r="GP1426" s="158" cm="1">
        <f t="array" ref="GP1426">IF(INDEX('Cost Input'!$C$1:$R$496,'LCOH Calc'!$A1426,_xlfn.XMATCH('LCOH Calc'!GP$9,'Cost Input'!$C$3:$R$3)+1)=0,1,INDEX('Cost Input'!$C$1:$R$496,'LCOH Calc'!$A1426,_xlfn.XMATCH('LCOH Calc'!GP$9,'Cost Input'!$C$3:$R$3)+1))</f>
        <v>1</v>
      </c>
      <c r="GQ1426" s="158" cm="1">
        <f t="array" ref="GQ1426">IF(INDEX('Cost Input'!$C$1:$R$496,'LCOH Calc'!$A1426,_xlfn.XMATCH('LCOH Calc'!GQ$9,'Cost Input'!$C$3:$R$3)+1)=0,1,INDEX('Cost Input'!$C$1:$R$496,'LCOH Calc'!$A1426,_xlfn.XMATCH('LCOH Calc'!GQ$9,'Cost Input'!$C$3:$R$3)+1))</f>
        <v>1</v>
      </c>
      <c r="GR1426" s="158" cm="1">
        <f t="array" ref="GR1426">IF(INDEX('Cost Input'!$C$1:$R$496,'LCOH Calc'!$A1426,_xlfn.XMATCH('LCOH Calc'!GR$9,'Cost Input'!$C$3:$R$3)+1)=0,1,INDEX('Cost Input'!$C$1:$R$496,'LCOH Calc'!$A1426,_xlfn.XMATCH('LCOH Calc'!GR$9,'Cost Input'!$C$3:$R$3)+1))</f>
        <v>1</v>
      </c>
      <c r="GS1426" s="158" cm="1">
        <f t="array" ref="GS1426">IF(INDEX('Cost Input'!$C$1:$R$496,'LCOH Calc'!$A1426,_xlfn.XMATCH('LCOH Calc'!GS$9,'Cost Input'!$C$3:$R$3)+1)=0,1,INDEX('Cost Input'!$C$1:$R$496,'LCOH Calc'!$A1426,_xlfn.XMATCH('LCOH Calc'!GS$9,'Cost Input'!$C$3:$R$3)+1))</f>
        <v>1</v>
      </c>
      <c r="GT1426" s="158" cm="1">
        <f t="array" ref="GT1426">IF(INDEX('Cost Input'!$C$1:$R$496,'LCOH Calc'!$A1426,_xlfn.XMATCH('LCOH Calc'!GT$9,'Cost Input'!$C$3:$R$3)+1)=0,1,INDEX('Cost Input'!$C$1:$R$496,'LCOH Calc'!$A1426,_xlfn.XMATCH('LCOH Calc'!GT$9,'Cost Input'!$C$3:$R$3)+1))</f>
        <v>1</v>
      </c>
      <c r="GU1426" s="158" cm="1">
        <f t="array" ref="GU1426">IF(INDEX('Cost Input'!$C$1:$R$496,'LCOH Calc'!$A1426,_xlfn.XMATCH('LCOH Calc'!GU$9,'Cost Input'!$C$3:$R$3)+1)=0,1,INDEX('Cost Input'!$C$1:$R$496,'LCOH Calc'!$A1426,_xlfn.XMATCH('LCOH Calc'!GU$9,'Cost Input'!$C$3:$R$3)+1))</f>
        <v>1</v>
      </c>
      <c r="GV1426" s="158" cm="1">
        <f t="array" ref="GV1426">IF(INDEX('Cost Input'!$C$1:$R$496,'LCOH Calc'!$A1426,_xlfn.XMATCH('LCOH Calc'!GV$9,'Cost Input'!$C$3:$R$3)+1)=0,1,INDEX('Cost Input'!$C$1:$R$496,'LCOH Calc'!$A1426,_xlfn.XMATCH('LCOH Calc'!GV$9,'Cost Input'!$C$3:$R$3)+1))</f>
        <v>1</v>
      </c>
      <c r="GW1426" s="158" cm="1">
        <f t="array" ref="GW1426">IF(INDEX('Cost Input'!$C$1:$R$496,'LCOH Calc'!$A1426,_xlfn.XMATCH('LCOH Calc'!GW$9,'Cost Input'!$C$3:$R$3)+1)=0,1,INDEX('Cost Input'!$C$1:$R$496,'LCOH Calc'!$A1426,_xlfn.XMATCH('LCOH Calc'!GW$9,'Cost Input'!$C$3:$R$3)+1))</f>
        <v>1</v>
      </c>
      <c r="GX1426" s="158" cm="1">
        <f t="array" ref="GX1426">IF(INDEX('Cost Input'!$C$1:$R$496,'LCOH Calc'!$A1426,_xlfn.XMATCH('LCOH Calc'!GX$9,'Cost Input'!$C$3:$R$3)+1)=0,1,INDEX('Cost Input'!$C$1:$R$496,'LCOH Calc'!$A1426,_xlfn.XMATCH('LCOH Calc'!GX$9,'Cost Input'!$C$3:$R$3)+1))</f>
        <v>1</v>
      </c>
      <c r="GY1426" s="158" cm="1">
        <f t="array" ref="GY1426">IF(INDEX('Cost Input'!$C$1:$R$496,'LCOH Calc'!$A1426,_xlfn.XMATCH('LCOH Calc'!GY$9,'Cost Input'!$C$3:$R$3)+1)=0,1,INDEX('Cost Input'!$C$1:$R$496,'LCOH Calc'!$A1426,_xlfn.XMATCH('LCOH Calc'!GY$9,'Cost Input'!$C$3:$R$3)+1))</f>
        <v>1</v>
      </c>
      <c r="GZ1426" s="158" cm="1">
        <f t="array" ref="GZ1426">IF(INDEX('Cost Input'!$C$1:$R$496,'LCOH Calc'!$A1426,_xlfn.XMATCH('LCOH Calc'!GZ$9,'Cost Input'!$C$3:$R$3)+1)=0,1,INDEX('Cost Input'!$C$1:$R$496,'LCOH Calc'!$A1426,_xlfn.XMATCH('LCOH Calc'!GZ$9,'Cost Input'!$C$3:$R$3)+1))</f>
        <v>1</v>
      </c>
      <c r="HA1426" s="158" cm="1">
        <f t="array" ref="HA1426">IF(INDEX('Cost Input'!$C$1:$R$496,'LCOH Calc'!$A1426,_xlfn.XMATCH('LCOH Calc'!HA$9,'Cost Input'!$C$3:$R$3)+1)=0,1,INDEX('Cost Input'!$C$1:$R$496,'LCOH Calc'!$A1426,_xlfn.XMATCH('LCOH Calc'!HA$9,'Cost Input'!$C$3:$R$3)+1))</f>
        <v>1</v>
      </c>
      <c r="HB1426" s="158" cm="1">
        <f t="array" ref="HB1426">IF(INDEX('Cost Input'!$C$1:$R$496,'LCOH Calc'!$A1426,_xlfn.XMATCH('LCOH Calc'!HB$9,'Cost Input'!$C$3:$R$3)+1)=0,1,INDEX('Cost Input'!$C$1:$R$496,'LCOH Calc'!$A1426,_xlfn.XMATCH('LCOH Calc'!HB$9,'Cost Input'!$C$3:$R$3)+1))</f>
        <v>1</v>
      </c>
      <c r="HC1426" s="158" cm="1">
        <f t="array" ref="HC1426">IF(INDEX('Cost Input'!$C$1:$R$496,'LCOH Calc'!$A1426,_xlfn.XMATCH('LCOH Calc'!HC$9,'Cost Input'!$C$3:$R$3)+1)=0,1,INDEX('Cost Input'!$C$1:$R$496,'LCOH Calc'!$A1426,_xlfn.XMATCH('LCOH Calc'!HC$9,'Cost Input'!$C$3:$R$3)+1))</f>
        <v>1</v>
      </c>
      <c r="HD1426" s="158" cm="1">
        <f t="array" ref="HD1426">IF(INDEX('Cost Input'!$C$1:$R$496,'LCOH Calc'!$A1426,_xlfn.XMATCH('LCOH Calc'!HD$9,'Cost Input'!$C$3:$R$3)+1)=0,1,INDEX('Cost Input'!$C$1:$R$496,'LCOH Calc'!$A1426,_xlfn.XMATCH('LCOH Calc'!HD$9,'Cost Input'!$C$3:$R$3)+1))</f>
        <v>1</v>
      </c>
      <c r="HE1426" s="158" cm="1">
        <f t="array" ref="HE1426">IF(INDEX('Cost Input'!$C$1:$R$496,'LCOH Calc'!$A1426,_xlfn.XMATCH('LCOH Calc'!HE$9,'Cost Input'!$C$3:$R$3)+1)=0,1,INDEX('Cost Input'!$C$1:$R$496,'LCOH Calc'!$A1426,_xlfn.XMATCH('LCOH Calc'!HE$9,'Cost Input'!$C$3:$R$3)+1))</f>
        <v>1</v>
      </c>
      <c r="HF1426" s="158" cm="1">
        <f t="array" ref="HF1426">IF(INDEX('Cost Input'!$C$1:$R$496,'LCOH Calc'!$A1426,_xlfn.XMATCH('LCOH Calc'!HF$9,'Cost Input'!$C$3:$R$3)+1)=0,1,INDEX('Cost Input'!$C$1:$R$496,'LCOH Calc'!$A1426,_xlfn.XMATCH('LCOH Calc'!HF$9,'Cost Input'!$C$3:$R$3)+1))</f>
        <v>1</v>
      </c>
      <c r="HG1426" s="158" cm="1">
        <f t="array" ref="HG1426">IF(INDEX('Cost Input'!$C$1:$R$496,'LCOH Calc'!$A1426,_xlfn.XMATCH('LCOH Calc'!HG$9,'Cost Input'!$C$3:$R$3)+1)=0,1,INDEX('Cost Input'!$C$1:$R$496,'LCOH Calc'!$A1426,_xlfn.XMATCH('LCOH Calc'!HG$9,'Cost Input'!$C$3:$R$3)+1))</f>
        <v>1</v>
      </c>
      <c r="HH1426" s="158" cm="1">
        <f t="array" ref="HH1426">IF(INDEX('Cost Input'!$C$1:$R$496,'LCOH Calc'!$A1426,_xlfn.XMATCH('LCOH Calc'!HH$9,'Cost Input'!$C$3:$R$3)+1)=0,1,INDEX('Cost Input'!$C$1:$R$496,'LCOH Calc'!$A1426,_xlfn.XMATCH('LCOH Calc'!HH$9,'Cost Input'!$C$3:$R$3)+1))</f>
        <v>1</v>
      </c>
      <c r="HI1426" s="158" cm="1">
        <f t="array" ref="HI1426">IF(INDEX('Cost Input'!$C$1:$R$496,'LCOH Calc'!$A1426,_xlfn.XMATCH('LCOH Calc'!HI$9,'Cost Input'!$C$3:$R$3)+1)=0,1,INDEX('Cost Input'!$C$1:$R$496,'LCOH Calc'!$A1426,_xlfn.XMATCH('LCOH Calc'!HI$9,'Cost Input'!$C$3:$R$3)+1))</f>
        <v>1</v>
      </c>
      <c r="HJ1426" s="158" cm="1">
        <f t="array" ref="HJ1426">IF(INDEX('Cost Input'!$C$1:$R$496,'LCOH Calc'!$A1426,_xlfn.XMATCH('LCOH Calc'!HJ$9,'Cost Input'!$C$3:$R$3)+1)=0,1,INDEX('Cost Input'!$C$1:$R$496,'LCOH Calc'!$A1426,_xlfn.XMATCH('LCOH Calc'!HJ$9,'Cost Input'!$C$3:$R$3)+1))</f>
        <v>1</v>
      </c>
      <c r="HK1426" s="158" cm="1">
        <f t="array" ref="HK1426">IF(INDEX('Cost Input'!$C$1:$R$496,'LCOH Calc'!$A1426,_xlfn.XMATCH('LCOH Calc'!HK$9,'Cost Input'!$C$3:$R$3)+1)=0,1,INDEX('Cost Input'!$C$1:$R$496,'LCOH Calc'!$A1426,_xlfn.XMATCH('LCOH Calc'!HK$9,'Cost Input'!$C$3:$R$3)+1))</f>
        <v>1</v>
      </c>
      <c r="HL1426" s="158" cm="1">
        <f t="array" ref="HL1426">IF(INDEX('Cost Input'!$C$1:$R$496,'LCOH Calc'!$A1426,_xlfn.XMATCH('LCOH Calc'!HL$9,'Cost Input'!$C$3:$R$3)+1)=0,1,INDEX('Cost Input'!$C$1:$R$496,'LCOH Calc'!$A1426,_xlfn.XMATCH('LCOH Calc'!HL$9,'Cost Input'!$C$3:$R$3)+1))</f>
        <v>1</v>
      </c>
      <c r="HM1426" s="158" cm="1">
        <f t="array" ref="HM1426">IF(INDEX('Cost Input'!$C$1:$R$496,'LCOH Calc'!$A1426,_xlfn.XMATCH('LCOH Calc'!HM$9,'Cost Input'!$C$3:$R$3)+1)=0,1,INDEX('Cost Input'!$C$1:$R$496,'LCOH Calc'!$A1426,_xlfn.XMATCH('LCOH Calc'!HM$9,'Cost Input'!$C$3:$R$3)+1))</f>
        <v>1</v>
      </c>
      <c r="HN1426" s="158" cm="1">
        <f t="array" ref="HN1426">IF(INDEX('Cost Input'!$C$1:$R$496,'LCOH Calc'!$A1426,_xlfn.XMATCH('LCOH Calc'!HN$9,'Cost Input'!$C$3:$R$3)+1)=0,1,INDEX('Cost Input'!$C$1:$R$496,'LCOH Calc'!$A1426,_xlfn.XMATCH('LCOH Calc'!HN$9,'Cost Input'!$C$3:$R$3)+1))</f>
        <v>1</v>
      </c>
      <c r="HO1426" s="158" cm="1">
        <f t="array" ref="HO1426">IF(INDEX('Cost Input'!$C$1:$R$496,'LCOH Calc'!$A1426,_xlfn.XMATCH('LCOH Calc'!HO$9,'Cost Input'!$C$3:$R$3)+1)=0,1,INDEX('Cost Input'!$C$1:$R$496,'LCOH Calc'!$A1426,_xlfn.XMATCH('LCOH Calc'!HO$9,'Cost Input'!$C$3:$R$3)+1))</f>
        <v>1</v>
      </c>
      <c r="HP1426" s="158" cm="1">
        <f t="array" ref="HP1426">IF(INDEX('Cost Input'!$C$1:$R$496,'LCOH Calc'!$A1426,_xlfn.XMATCH('LCOH Calc'!HP$9,'Cost Input'!$C$3:$R$3)+1)=0,1,INDEX('Cost Input'!$C$1:$R$496,'LCOH Calc'!$A1426,_xlfn.XMATCH('LCOH Calc'!HP$9,'Cost Input'!$C$3:$R$3)+1))</f>
        <v>1</v>
      </c>
      <c r="HQ1426" s="158" cm="1">
        <f t="array" ref="HQ1426">IF(INDEX('Cost Input'!$C$1:$R$496,'LCOH Calc'!$A1426,_xlfn.XMATCH('LCOH Calc'!HQ$9,'Cost Input'!$C$3:$R$3)+1)=0,1,INDEX('Cost Input'!$C$1:$R$496,'LCOH Calc'!$A1426,_xlfn.XMATCH('LCOH Calc'!HQ$9,'Cost Input'!$C$3:$R$3)+1))</f>
        <v>1</v>
      </c>
      <c r="HR1426" s="158" cm="1">
        <f t="array" ref="HR1426">IF(INDEX('Cost Input'!$C$1:$R$496,'LCOH Calc'!$A1426,_xlfn.XMATCH('LCOH Calc'!HR$9,'Cost Input'!$C$3:$R$3)+1)=0,1,INDEX('Cost Input'!$C$1:$R$496,'LCOH Calc'!$A1426,_xlfn.XMATCH('LCOH Calc'!HR$9,'Cost Input'!$C$3:$R$3)+1))</f>
        <v>1</v>
      </c>
      <c r="HS1426" s="158" cm="1">
        <f t="array" ref="HS1426">IF(INDEX('Cost Input'!$C$1:$R$496,'LCOH Calc'!$A1426,_xlfn.XMATCH('LCOH Calc'!HS$9,'Cost Input'!$C$3:$R$3)+1)=0,1,INDEX('Cost Input'!$C$1:$R$496,'LCOH Calc'!$A1426,_xlfn.XMATCH('LCOH Calc'!HS$9,'Cost Input'!$C$3:$R$3)+1))</f>
        <v>1</v>
      </c>
      <c r="HT1426" s="158" cm="1">
        <f t="array" ref="HT1426">IF(INDEX('Cost Input'!$C$1:$R$496,'LCOH Calc'!$A1426,_xlfn.XMATCH('LCOH Calc'!HT$9,'Cost Input'!$C$3:$R$3)+1)=0,1,INDEX('Cost Input'!$C$1:$R$496,'LCOH Calc'!$A1426,_xlfn.XMATCH('LCOH Calc'!HT$9,'Cost Input'!$C$3:$R$3)+1))</f>
        <v>1</v>
      </c>
      <c r="HU1426" s="158" cm="1">
        <f t="array" ref="HU1426">IF(INDEX('Cost Input'!$C$1:$R$496,'LCOH Calc'!$A1426,_xlfn.XMATCH('LCOH Calc'!HU$9,'Cost Input'!$C$3:$R$3)+1)=0,1,INDEX('Cost Input'!$C$1:$R$496,'LCOH Calc'!$A1426,_xlfn.XMATCH('LCOH Calc'!HU$9,'Cost Input'!$C$3:$R$3)+1))</f>
        <v>1</v>
      </c>
      <c r="HV1426" s="158" cm="1">
        <f t="array" ref="HV1426">IF(INDEX('Cost Input'!$C$1:$R$496,'LCOH Calc'!$A1426,_xlfn.XMATCH('LCOH Calc'!HV$9,'Cost Input'!$C$3:$R$3)+1)=0,1,INDEX('Cost Input'!$C$1:$R$496,'LCOH Calc'!$A1426,_xlfn.XMATCH('LCOH Calc'!HV$9,'Cost Input'!$C$3:$R$3)+1))</f>
        <v>1</v>
      </c>
      <c r="HW1426" s="158" cm="1">
        <f t="array" ref="HW1426">IF(INDEX('Cost Input'!$C$1:$R$496,'LCOH Calc'!$A1426,_xlfn.XMATCH('LCOH Calc'!HW$9,'Cost Input'!$C$3:$R$3)+1)=0,1,INDEX('Cost Input'!$C$1:$R$496,'LCOH Calc'!$A1426,_xlfn.XMATCH('LCOH Calc'!HW$9,'Cost Input'!$C$3:$R$3)+1))</f>
        <v>1</v>
      </c>
      <c r="HX1426" s="158" cm="1">
        <f t="array" ref="HX1426">IF(INDEX('Cost Input'!$C$1:$R$496,'LCOH Calc'!$A1426,_xlfn.XMATCH('LCOH Calc'!HX$9,'Cost Input'!$C$3:$R$3)+1)=0,1,INDEX('Cost Input'!$C$1:$R$496,'LCOH Calc'!$A1426,_xlfn.XMATCH('LCOH Calc'!HX$9,'Cost Input'!$C$3:$R$3)+1))</f>
        <v>1</v>
      </c>
      <c r="HY1426" s="158" cm="1">
        <f t="array" ref="HY1426">IF(INDEX('Cost Input'!$C$1:$R$496,'LCOH Calc'!$A1426,_xlfn.XMATCH('LCOH Calc'!HY$9,'Cost Input'!$C$3:$R$3)+1)=0,1,INDEX('Cost Input'!$C$1:$R$496,'LCOH Calc'!$A1426,_xlfn.XMATCH('LCOH Calc'!HY$9,'Cost Input'!$C$3:$R$3)+1))</f>
        <v>1</v>
      </c>
      <c r="HZ1426" s="158" cm="1">
        <f t="array" ref="HZ1426">IF(INDEX('Cost Input'!$C$1:$R$496,'LCOH Calc'!$A1426,_xlfn.XMATCH('LCOH Calc'!HZ$9,'Cost Input'!$C$3:$R$3)+1)=0,1,INDEX('Cost Input'!$C$1:$R$496,'LCOH Calc'!$A1426,_xlfn.XMATCH('LCOH Calc'!HZ$9,'Cost Input'!$C$3:$R$3)+1))</f>
        <v>1</v>
      </c>
      <c r="IA1426" s="158" cm="1">
        <f t="array" ref="IA1426">IF(INDEX('Cost Input'!$C$1:$R$496,'LCOH Calc'!$A1426,_xlfn.XMATCH('LCOH Calc'!IA$9,'Cost Input'!$C$3:$R$3)+1)=0,1,INDEX('Cost Input'!$C$1:$R$496,'LCOH Calc'!$A1426,_xlfn.XMATCH('LCOH Calc'!IA$9,'Cost Input'!$C$3:$R$3)+1))</f>
        <v>1</v>
      </c>
      <c r="IB1426" s="158" cm="1">
        <f t="array" ref="IB1426">IF(INDEX('Cost Input'!$C$1:$R$496,'LCOH Calc'!$A1426,_xlfn.XMATCH('LCOH Calc'!IB$9,'Cost Input'!$C$3:$R$3)+1)=0,1,INDEX('Cost Input'!$C$1:$R$496,'LCOH Calc'!$A1426,_xlfn.XMATCH('LCOH Calc'!IB$9,'Cost Input'!$C$3:$R$3)+1))</f>
        <v>1</v>
      </c>
      <c r="IC1426" s="158" cm="1">
        <f t="array" ref="IC1426">IF(INDEX('Cost Input'!$C$1:$R$496,'LCOH Calc'!$A1426,_xlfn.XMATCH('LCOH Calc'!IC$9,'Cost Input'!$C$3:$R$3)+1)=0,1,INDEX('Cost Input'!$C$1:$R$496,'LCOH Calc'!$A1426,_xlfn.XMATCH('LCOH Calc'!IC$9,'Cost Input'!$C$3:$R$3)+1))</f>
        <v>1</v>
      </c>
      <c r="ID1426" s="158" cm="1">
        <f t="array" ref="ID1426">IF(INDEX('Cost Input'!$C$1:$R$496,'LCOH Calc'!$A1426,_xlfn.XMATCH('LCOH Calc'!ID$9,'Cost Input'!$C$3:$R$3)+1)=0,1,INDEX('Cost Input'!$C$1:$R$496,'LCOH Calc'!$A1426,_xlfn.XMATCH('LCOH Calc'!ID$9,'Cost Input'!$C$3:$R$3)+1))</f>
        <v>1</v>
      </c>
      <c r="IE1426" s="158" cm="1">
        <f t="array" ref="IE1426">IF(INDEX('Cost Input'!$C$1:$R$496,'LCOH Calc'!$A1426,_xlfn.XMATCH('LCOH Calc'!IE$9,'Cost Input'!$C$3:$R$3)+1)=0,1,INDEX('Cost Input'!$C$1:$R$496,'LCOH Calc'!$A1426,_xlfn.XMATCH('LCOH Calc'!IE$9,'Cost Input'!$C$3:$R$3)+1))</f>
        <v>1</v>
      </c>
      <c r="IF1426" s="474" cm="1">
        <f t="array" ref="IF1426">IF(INDEX('Cost Input'!$C$1:$R$496,'LCOH Calc'!$A1426,_xlfn.XMATCH('LCOH Calc'!IF$9,'Cost Input'!$C$3:$R$3)+1)=0,1,INDEX('Cost Input'!$C$1:$R$496,'LCOH Calc'!$A1426,_xlfn.XMATCH('LCOH Calc'!IF$9,'Cost Input'!$C$3:$R$3)+1))</f>
        <v>1</v>
      </c>
      <c r="IG1426" s="158" cm="1">
        <f t="array" ref="IG1426">IF(INDEX('Cost Input'!$C$1:$R$496,'LCOH Calc'!$A1426,_xlfn.XMATCH('LCOH Calc'!IG$9,'Cost Input'!$C$3:$R$3)+1)=0,1,INDEX('Cost Input'!$C$1:$R$496,'LCOH Calc'!$A1426,_xlfn.XMATCH('LCOH Calc'!IG$9,'Cost Input'!$C$3:$R$3)+1))</f>
        <v>1</v>
      </c>
      <c r="IH1426" s="158" cm="1">
        <f t="array" ref="IH1426">IF(INDEX('Cost Input'!$C$1:$R$496,'LCOH Calc'!$A1426,_xlfn.XMATCH('LCOH Calc'!IH$9,'Cost Input'!$C$3:$R$3)+1)=0,1,INDEX('Cost Input'!$C$1:$R$496,'LCOH Calc'!$A1426,_xlfn.XMATCH('LCOH Calc'!IH$9,'Cost Input'!$C$3:$R$3)+1))</f>
        <v>1</v>
      </c>
      <c r="II1426" s="158" cm="1">
        <f t="array" ref="II1426">IF(INDEX('Cost Input'!$C$1:$R$496,'LCOH Calc'!$A1426,_xlfn.XMATCH('LCOH Calc'!II$9,'Cost Input'!$C$3:$R$3)+1)=0,1,INDEX('Cost Input'!$C$1:$R$496,'LCOH Calc'!$A1426,_xlfn.XMATCH('LCOH Calc'!II$9,'Cost Input'!$C$3:$R$3)+1))</f>
        <v>1</v>
      </c>
      <c r="IJ1426" s="158" cm="1">
        <f t="array" ref="IJ1426">IF(INDEX('Cost Input'!$C$1:$R$496,'LCOH Calc'!$A1426,_xlfn.XMATCH('LCOH Calc'!IJ$9,'Cost Input'!$C$3:$R$3)+1)=0,1,INDEX('Cost Input'!$C$1:$R$496,'LCOH Calc'!$A1426,_xlfn.XMATCH('LCOH Calc'!IJ$9,'Cost Input'!$C$3:$R$3)+1))</f>
        <v>1</v>
      </c>
      <c r="IK1426" s="158" cm="1">
        <f t="array" ref="IK1426">IF(INDEX('Cost Input'!$C$1:$R$496,'LCOH Calc'!$A1426,_xlfn.XMATCH('LCOH Calc'!IK$9,'Cost Input'!$C$3:$R$3)+1)=0,1,INDEX('Cost Input'!$C$1:$R$496,'LCOH Calc'!$A1426,_xlfn.XMATCH('LCOH Calc'!IK$9,'Cost Input'!$C$3:$R$3)+1))</f>
        <v>1</v>
      </c>
      <c r="IL1426" s="158" cm="1">
        <f t="array" ref="IL1426">IF(INDEX('Cost Input'!$C$1:$R$496,'LCOH Calc'!$A1426,_xlfn.XMATCH('LCOH Calc'!IL$9,'Cost Input'!$C$3:$R$3)+1)=0,1,INDEX('Cost Input'!$C$1:$R$496,'LCOH Calc'!$A1426,_xlfn.XMATCH('LCOH Calc'!IL$9,'Cost Input'!$C$3:$R$3)+1))</f>
        <v>1</v>
      </c>
      <c r="IM1426" s="158" cm="1">
        <f t="array" ref="IM1426">IF(INDEX('Cost Input'!$C$1:$R$496,'LCOH Calc'!$A1426,_xlfn.XMATCH('LCOH Calc'!IM$9,'Cost Input'!$C$3:$R$3)+1)=0,1,INDEX('Cost Input'!$C$1:$R$496,'LCOH Calc'!$A1426,_xlfn.XMATCH('LCOH Calc'!IM$9,'Cost Input'!$C$3:$R$3)+1))</f>
        <v>1</v>
      </c>
      <c r="IN1426" s="158" cm="1">
        <f t="array" ref="IN1426">IF(INDEX('Cost Input'!$C$1:$R$496,'LCOH Calc'!$A1426,_xlfn.XMATCH('LCOH Calc'!IN$9,'Cost Input'!$C$3:$R$3)+1)=0,1,INDEX('Cost Input'!$C$1:$R$496,'LCOH Calc'!$A1426,_xlfn.XMATCH('LCOH Calc'!IN$9,'Cost Input'!$C$3:$R$3)+1))</f>
        <v>1</v>
      </c>
      <c r="IO1426" s="158" cm="1">
        <f t="array" ref="IO1426">IF(INDEX('Cost Input'!$C$1:$R$496,'LCOH Calc'!$A1426,_xlfn.XMATCH('LCOH Calc'!IO$9,'Cost Input'!$C$3:$R$3)+1)=0,1,INDEX('Cost Input'!$C$1:$R$496,'LCOH Calc'!$A1426,_xlfn.XMATCH('LCOH Calc'!IO$9,'Cost Input'!$C$3:$R$3)+1))</f>
        <v>1</v>
      </c>
      <c r="IP1426" s="158" cm="1">
        <f t="array" ref="IP1426">IF(INDEX('Cost Input'!$C$1:$R$496,'LCOH Calc'!$A1426,_xlfn.XMATCH('LCOH Calc'!IP$9,'Cost Input'!$C$3:$R$3)+1)=0,1,INDEX('Cost Input'!$C$1:$R$496,'LCOH Calc'!$A1426,_xlfn.XMATCH('LCOH Calc'!IP$9,'Cost Input'!$C$3:$R$3)+1))</f>
        <v>1</v>
      </c>
      <c r="IQ1426" s="158" cm="1">
        <f t="array" ref="IQ1426">IF(INDEX('Cost Input'!$C$1:$R$496,'LCOH Calc'!$A1426,_xlfn.XMATCH('LCOH Calc'!IQ$9,'Cost Input'!$C$3:$R$3)+1)=0,1,INDEX('Cost Input'!$C$1:$R$496,'LCOH Calc'!$A1426,_xlfn.XMATCH('LCOH Calc'!IQ$9,'Cost Input'!$C$3:$R$3)+1))</f>
        <v>1</v>
      </c>
      <c r="IR1426" s="158" cm="1">
        <f t="array" ref="IR1426">IF(INDEX('Cost Input'!$C$1:$R$496,'LCOH Calc'!$A1426,_xlfn.XMATCH('LCOH Calc'!IR$9,'Cost Input'!$C$3:$R$3)+1)=0,1,INDEX('Cost Input'!$C$1:$R$496,'LCOH Calc'!$A1426,_xlfn.XMATCH('LCOH Calc'!IR$9,'Cost Input'!$C$3:$R$3)+1))</f>
        <v>1</v>
      </c>
      <c r="IS1426" s="158" cm="1">
        <f t="array" ref="IS1426">IF(INDEX('Cost Input'!$C$1:$R$496,'LCOH Calc'!$A1426,_xlfn.XMATCH('LCOH Calc'!IS$9,'Cost Input'!$C$3:$R$3)+1)=0,1,INDEX('Cost Input'!$C$1:$R$496,'LCOH Calc'!$A1426,_xlfn.XMATCH('LCOH Calc'!IS$9,'Cost Input'!$C$3:$R$3)+1))</f>
        <v>1</v>
      </c>
      <c r="IT1426" s="158" cm="1">
        <f t="array" ref="IT1426">IF(INDEX('Cost Input'!$C$1:$R$496,'LCOH Calc'!$A1426,_xlfn.XMATCH('LCOH Calc'!IT$9,'Cost Input'!$C$3:$R$3)+1)=0,1,INDEX('Cost Input'!$C$1:$R$496,'LCOH Calc'!$A1426,_xlfn.XMATCH('LCOH Calc'!IT$9,'Cost Input'!$C$3:$R$3)+1))</f>
        <v>1</v>
      </c>
      <c r="IU1426" s="158" cm="1">
        <f t="array" ref="IU1426">IF(INDEX('Cost Input'!$C$1:$R$496,'LCOH Calc'!$A1426,_xlfn.XMATCH('LCOH Calc'!IU$9,'Cost Input'!$C$3:$R$3)+1)=0,1,INDEX('Cost Input'!$C$1:$R$496,'LCOH Calc'!$A1426,_xlfn.XMATCH('LCOH Calc'!IU$9,'Cost Input'!$C$3:$R$3)+1))</f>
        <v>1</v>
      </c>
      <c r="IV1426" s="158"/>
      <c r="IW1426" s="158"/>
      <c r="IX1426" s="158"/>
      <c r="IY1426" s="158"/>
      <c r="IZ1426" s="158"/>
      <c r="JA1426" s="158"/>
      <c r="JB1426" s="158"/>
      <c r="JC1426" s="158"/>
      <c r="JD1426" s="158"/>
      <c r="JE1426" s="158"/>
      <c r="JF1426" s="158"/>
      <c r="JG1426" s="158"/>
      <c r="JH1426" s="158"/>
      <c r="JL1426" s="277" t="s">
        <v>164</v>
      </c>
    </row>
    <row r="1427" spans="1:272" hidden="1" outlineLevel="1" x14ac:dyDescent="0.3">
      <c r="A1427" s="53">
        <f t="shared" si="9449"/>
        <v>292</v>
      </c>
      <c r="B1427" s="6" t="str">
        <f t="shared" ref="B1427:C1427" si="9458">B1412</f>
        <v>TOTAL Owner additional Cost</v>
      </c>
      <c r="C1427" s="38" t="str">
        <f t="shared" si="9458"/>
        <v>% of EPC</v>
      </c>
      <c r="D1427" s="208" cm="1">
        <f t="array" ref="D1427">IF(INDEX('Cost Input'!$C$1:$R$496,'LCOH Calc'!$A1427,_xlfn.XMATCH('LCOH Calc'!D$9,'Cost Input'!$C$3:$R$3)+1)=0,1,INDEX('Cost Input'!$C$1:$R$496,'LCOH Calc'!$A1427,_xlfn.XMATCH('LCOH Calc'!D$9,'Cost Input'!$C$3:$R$3)+1))</f>
        <v>1</v>
      </c>
      <c r="E1427" s="158" cm="1">
        <f t="array" ref="E1427">IF(INDEX('Cost Input'!$C$1:$R$496,'LCOH Calc'!$A1427,_xlfn.XMATCH('LCOH Calc'!E$9,'Cost Input'!$C$3:$R$3)+1)=0,1,INDEX('Cost Input'!$C$1:$R$496,'LCOH Calc'!$A1427,_xlfn.XMATCH('LCOH Calc'!E$9,'Cost Input'!$C$3:$R$3)+1))</f>
        <v>1</v>
      </c>
      <c r="F1427" s="158" cm="1">
        <f t="array" ref="F1427">IF(INDEX('Cost Input'!$C$1:$R$496,'LCOH Calc'!$A1427,_xlfn.XMATCH('LCOH Calc'!F$9,'Cost Input'!$C$3:$R$3)+1)=0,1,INDEX('Cost Input'!$C$1:$R$496,'LCOH Calc'!$A1427,_xlfn.XMATCH('LCOH Calc'!F$9,'Cost Input'!$C$3:$R$3)+1))</f>
        <v>1</v>
      </c>
      <c r="G1427" s="158" cm="1">
        <f t="array" ref="G1427">IF(INDEX('Cost Input'!$C$1:$R$496,'LCOH Calc'!$A1427,_xlfn.XMATCH('LCOH Calc'!G$9,'Cost Input'!$C$3:$R$3)+1)=0,1,INDEX('Cost Input'!$C$1:$R$496,'LCOH Calc'!$A1427,_xlfn.XMATCH('LCOH Calc'!G$9,'Cost Input'!$C$3:$R$3)+1))</f>
        <v>1</v>
      </c>
      <c r="H1427" s="158" cm="1">
        <f t="array" ref="H1427">IF(INDEX('Cost Input'!$C$1:$R$496,'LCOH Calc'!$A1427,_xlfn.XMATCH('LCOH Calc'!H$9,'Cost Input'!$C$3:$R$3)+1)=0,1,INDEX('Cost Input'!$C$1:$R$496,'LCOH Calc'!$A1427,_xlfn.XMATCH('LCOH Calc'!H$9,'Cost Input'!$C$3:$R$3)+1))</f>
        <v>1</v>
      </c>
      <c r="I1427" s="158" cm="1">
        <f t="array" ref="I1427">IF(INDEX('Cost Input'!$C$1:$R$496,'LCOH Calc'!$A1427,_xlfn.XMATCH('LCOH Calc'!I$9,'Cost Input'!$C$3:$R$3)+1)=0,1,INDEX('Cost Input'!$C$1:$R$496,'LCOH Calc'!$A1427,_xlfn.XMATCH('LCOH Calc'!I$9,'Cost Input'!$C$3:$R$3)+1))</f>
        <v>1</v>
      </c>
      <c r="J1427" s="158" cm="1">
        <f t="array" ref="J1427">IF(INDEX('Cost Input'!$C$1:$R$496,'LCOH Calc'!$A1427,_xlfn.XMATCH('LCOH Calc'!J$9,'Cost Input'!$C$3:$R$3)+1)=0,1,INDEX('Cost Input'!$C$1:$R$496,'LCOH Calc'!$A1427,_xlfn.XMATCH('LCOH Calc'!J$9,'Cost Input'!$C$3:$R$3)+1))</f>
        <v>1</v>
      </c>
      <c r="K1427" s="158" cm="1">
        <f t="array" ref="K1427">IF(INDEX('Cost Input'!$C$1:$R$496,'LCOH Calc'!$A1427,_xlfn.XMATCH('LCOH Calc'!K$9,'Cost Input'!$C$3:$R$3)+1)=0,1,INDEX('Cost Input'!$C$1:$R$496,'LCOH Calc'!$A1427,_xlfn.XMATCH('LCOH Calc'!K$9,'Cost Input'!$C$3:$R$3)+1))</f>
        <v>1</v>
      </c>
      <c r="L1427" s="158" cm="1">
        <f t="array" ref="L1427">IF(INDEX('Cost Input'!$C$1:$R$496,'LCOH Calc'!$A1427,_xlfn.XMATCH('LCOH Calc'!L$9,'Cost Input'!$C$3:$R$3)+1)=0,1,INDEX('Cost Input'!$C$1:$R$496,'LCOH Calc'!$A1427,_xlfn.XMATCH('LCOH Calc'!L$9,'Cost Input'!$C$3:$R$3)+1))</f>
        <v>1</v>
      </c>
      <c r="M1427" s="158" cm="1">
        <f t="array" ref="M1427">IF(INDEX('Cost Input'!$C$1:$R$496,'LCOH Calc'!$A1427,_xlfn.XMATCH('LCOH Calc'!M$9,'Cost Input'!$C$3:$R$3)+1)=0,1,INDEX('Cost Input'!$C$1:$R$496,'LCOH Calc'!$A1427,_xlfn.XMATCH('LCOH Calc'!M$9,'Cost Input'!$C$3:$R$3)+1))</f>
        <v>1</v>
      </c>
      <c r="N1427" s="158" cm="1">
        <f t="array" ref="N1427">IF(INDEX('Cost Input'!$C$1:$R$496,'LCOH Calc'!$A1427,_xlfn.XMATCH('LCOH Calc'!N$9,'Cost Input'!$C$3:$R$3)+1)=0,1,INDEX('Cost Input'!$C$1:$R$496,'LCOH Calc'!$A1427,_xlfn.XMATCH('LCOH Calc'!N$9,'Cost Input'!$C$3:$R$3)+1))</f>
        <v>1</v>
      </c>
      <c r="O1427" s="158" cm="1">
        <f t="array" ref="O1427">IF(INDEX('Cost Input'!$C$1:$R$496,'LCOH Calc'!$A1427,_xlfn.XMATCH('LCOH Calc'!O$9,'Cost Input'!$C$3:$R$3)+1)=0,1,INDEX('Cost Input'!$C$1:$R$496,'LCOH Calc'!$A1427,_xlfn.XMATCH('LCOH Calc'!O$9,'Cost Input'!$C$3:$R$3)+1))</f>
        <v>1</v>
      </c>
      <c r="P1427" s="158" cm="1">
        <f t="array" ref="P1427">IF(INDEX('Cost Input'!$C$1:$R$496,'LCOH Calc'!$A1427,_xlfn.XMATCH('LCOH Calc'!P$9,'Cost Input'!$C$3:$R$3)+1)=0,1,INDEX('Cost Input'!$C$1:$R$496,'LCOH Calc'!$A1427,_xlfn.XMATCH('LCOH Calc'!P$9,'Cost Input'!$C$3:$R$3)+1))</f>
        <v>1</v>
      </c>
      <c r="Q1427" s="158" cm="1">
        <f t="array" ref="Q1427">IF(INDEX('Cost Input'!$C$1:$R$496,'LCOH Calc'!$A1427,_xlfn.XMATCH('LCOH Calc'!Q$9,'Cost Input'!$C$3:$R$3)+1)=0,1,INDEX('Cost Input'!$C$1:$R$496,'LCOH Calc'!$A1427,_xlfn.XMATCH('LCOH Calc'!Q$9,'Cost Input'!$C$3:$R$3)+1))</f>
        <v>1</v>
      </c>
      <c r="R1427" s="158" cm="1">
        <f t="array" ref="R1427">IF(INDEX('Cost Input'!$C$1:$R$496,'LCOH Calc'!$A1427,_xlfn.XMATCH('LCOH Calc'!R$9,'Cost Input'!$C$3:$R$3)+1)=0,1,INDEX('Cost Input'!$C$1:$R$496,'LCOH Calc'!$A1427,_xlfn.XMATCH('LCOH Calc'!R$9,'Cost Input'!$C$3:$R$3)+1))</f>
        <v>1</v>
      </c>
      <c r="S1427" s="158" cm="1">
        <f t="array" ref="S1427">IF(INDEX('Cost Input'!$C$1:$R$496,'LCOH Calc'!$A1427,_xlfn.XMATCH('LCOH Calc'!S$9,'Cost Input'!$C$3:$R$3)+1)=0,1,INDEX('Cost Input'!$C$1:$R$496,'LCOH Calc'!$A1427,_xlfn.XMATCH('LCOH Calc'!S$9,'Cost Input'!$C$3:$R$3)+1))</f>
        <v>1</v>
      </c>
      <c r="T1427" s="158" cm="1">
        <f t="array" ref="T1427">IF(INDEX('Cost Input'!$C$1:$R$496,'LCOH Calc'!$A1427,_xlfn.XMATCH('LCOH Calc'!T$9,'Cost Input'!$C$3:$R$3)+1)=0,1,INDEX('Cost Input'!$C$1:$R$496,'LCOH Calc'!$A1427,_xlfn.XMATCH('LCOH Calc'!T$9,'Cost Input'!$C$3:$R$3)+1))</f>
        <v>1</v>
      </c>
      <c r="U1427" s="158" cm="1">
        <f t="array" ref="U1427">IF(INDEX('Cost Input'!$C$1:$R$496,'LCOH Calc'!$A1427,_xlfn.XMATCH('LCOH Calc'!U$9,'Cost Input'!$C$3:$R$3)+1)=0,1,INDEX('Cost Input'!$C$1:$R$496,'LCOH Calc'!$A1427,_xlfn.XMATCH('LCOH Calc'!U$9,'Cost Input'!$C$3:$R$3)+1))</f>
        <v>1</v>
      </c>
      <c r="V1427" s="158" cm="1">
        <f t="array" ref="V1427">IF(INDEX('Cost Input'!$C$1:$R$496,'LCOH Calc'!$A1427,_xlfn.XMATCH('LCOH Calc'!V$9,'Cost Input'!$C$3:$R$3)+1)=0,1,INDEX('Cost Input'!$C$1:$R$496,'LCOH Calc'!$A1427,_xlfn.XMATCH('LCOH Calc'!V$9,'Cost Input'!$C$3:$R$3)+1))</f>
        <v>1</v>
      </c>
      <c r="W1427" s="158" cm="1">
        <f t="array" ref="W1427">IF(INDEX('Cost Input'!$C$1:$R$496,'LCOH Calc'!$A1427,_xlfn.XMATCH('LCOH Calc'!W$9,'Cost Input'!$C$3:$R$3)+1)=0,1,INDEX('Cost Input'!$C$1:$R$496,'LCOH Calc'!$A1427,_xlfn.XMATCH('LCOH Calc'!W$9,'Cost Input'!$C$3:$R$3)+1))</f>
        <v>1</v>
      </c>
      <c r="X1427" s="158" cm="1">
        <f t="array" ref="X1427">IF(INDEX('Cost Input'!$C$1:$R$496,'LCOH Calc'!$A1427,_xlfn.XMATCH('LCOH Calc'!X$9,'Cost Input'!$C$3:$R$3)+1)=0,1,INDEX('Cost Input'!$C$1:$R$496,'LCOH Calc'!$A1427,_xlfn.XMATCH('LCOH Calc'!X$9,'Cost Input'!$C$3:$R$3)+1))</f>
        <v>1</v>
      </c>
      <c r="Y1427" s="158" cm="1">
        <f t="array" ref="Y1427">IF(INDEX('Cost Input'!$C$1:$R$496,'LCOH Calc'!$A1427,_xlfn.XMATCH('LCOH Calc'!Y$9,'Cost Input'!$C$3:$R$3)+1)=0,1,INDEX('Cost Input'!$C$1:$R$496,'LCOH Calc'!$A1427,_xlfn.XMATCH('LCOH Calc'!Y$9,'Cost Input'!$C$3:$R$3)+1))</f>
        <v>1</v>
      </c>
      <c r="Z1427" s="158" cm="1">
        <f t="array" ref="Z1427">IF(INDEX('Cost Input'!$C$1:$R$496,'LCOH Calc'!$A1427,_xlfn.XMATCH('LCOH Calc'!Z$9,'Cost Input'!$C$3:$R$3)+1)=0,1,INDEX('Cost Input'!$C$1:$R$496,'LCOH Calc'!$A1427,_xlfn.XMATCH('LCOH Calc'!Z$9,'Cost Input'!$C$3:$R$3)+1))</f>
        <v>1</v>
      </c>
      <c r="AA1427" s="158" cm="1">
        <f t="array" ref="AA1427">IF(INDEX('Cost Input'!$C$1:$R$496,'LCOH Calc'!$A1427,_xlfn.XMATCH('LCOH Calc'!AA$9,'Cost Input'!$C$3:$R$3)+1)=0,1,INDEX('Cost Input'!$C$1:$R$496,'LCOH Calc'!$A1427,_xlfn.XMATCH('LCOH Calc'!AA$9,'Cost Input'!$C$3:$R$3)+1))</f>
        <v>1</v>
      </c>
      <c r="AB1427" s="158" cm="1">
        <f t="array" ref="AB1427">IF(INDEX('Cost Input'!$C$1:$R$496,'LCOH Calc'!$A1427,_xlfn.XMATCH('LCOH Calc'!AB$9,'Cost Input'!$C$3:$R$3)+1)=0,1,INDEX('Cost Input'!$C$1:$R$496,'LCOH Calc'!$A1427,_xlfn.XMATCH('LCOH Calc'!AB$9,'Cost Input'!$C$3:$R$3)+1))</f>
        <v>1</v>
      </c>
      <c r="AC1427" s="158" cm="1">
        <f t="array" ref="AC1427">IF(INDEX('Cost Input'!$C$1:$R$496,'LCOH Calc'!$A1427,_xlfn.XMATCH('LCOH Calc'!AC$9,'Cost Input'!$C$3:$R$3)+1)=0,1,INDEX('Cost Input'!$C$1:$R$496,'LCOH Calc'!$A1427,_xlfn.XMATCH('LCOH Calc'!AC$9,'Cost Input'!$C$3:$R$3)+1))</f>
        <v>1</v>
      </c>
      <c r="AD1427" s="158" cm="1">
        <f t="array" ref="AD1427">IF(INDEX('Cost Input'!$C$1:$R$496,'LCOH Calc'!$A1427,_xlfn.XMATCH('LCOH Calc'!AD$9,'Cost Input'!$C$3:$R$3)+1)=0,1,INDEX('Cost Input'!$C$1:$R$496,'LCOH Calc'!$A1427,_xlfn.XMATCH('LCOH Calc'!AD$9,'Cost Input'!$C$3:$R$3)+1))</f>
        <v>1</v>
      </c>
      <c r="AE1427" s="158" cm="1">
        <f t="array" ref="AE1427">IF(INDEX('Cost Input'!$C$1:$R$496,'LCOH Calc'!$A1427,_xlfn.XMATCH('LCOH Calc'!AE$9,'Cost Input'!$C$3:$R$3)+1)=0,1,INDEX('Cost Input'!$C$1:$R$496,'LCOH Calc'!$A1427,_xlfn.XMATCH('LCOH Calc'!AE$9,'Cost Input'!$C$3:$R$3)+1))</f>
        <v>1</v>
      </c>
      <c r="AF1427" s="158" cm="1">
        <f t="array" ref="AF1427">IF(INDEX('Cost Input'!$C$1:$R$496,'LCOH Calc'!$A1427,_xlfn.XMATCH('LCOH Calc'!AF$9,'Cost Input'!$C$3:$R$3)+1)=0,1,INDEX('Cost Input'!$C$1:$R$496,'LCOH Calc'!$A1427,_xlfn.XMATCH('LCOH Calc'!AF$9,'Cost Input'!$C$3:$R$3)+1))</f>
        <v>1</v>
      </c>
      <c r="AG1427" s="158" cm="1">
        <f t="array" ref="AG1427">IF(INDEX('Cost Input'!$C$1:$R$496,'LCOH Calc'!$A1427,_xlfn.XMATCH('LCOH Calc'!AG$9,'Cost Input'!$C$3:$R$3)+1)=0,1,INDEX('Cost Input'!$C$1:$R$496,'LCOH Calc'!$A1427,_xlfn.XMATCH('LCOH Calc'!AG$9,'Cost Input'!$C$3:$R$3)+1))</f>
        <v>1</v>
      </c>
      <c r="AH1427" s="158" cm="1">
        <f t="array" ref="AH1427">IF(INDEX('Cost Input'!$C$1:$R$496,'LCOH Calc'!$A1427,_xlfn.XMATCH('LCOH Calc'!AH$9,'Cost Input'!$C$3:$R$3)+1)=0,1,INDEX('Cost Input'!$C$1:$R$496,'LCOH Calc'!$A1427,_xlfn.XMATCH('LCOH Calc'!AH$9,'Cost Input'!$C$3:$R$3)+1))</f>
        <v>1</v>
      </c>
      <c r="AI1427" s="158" cm="1">
        <f t="array" ref="AI1427">IF(INDEX('Cost Input'!$C$1:$R$496,'LCOH Calc'!$A1427,_xlfn.XMATCH('LCOH Calc'!AI$9,'Cost Input'!$C$3:$R$3)+1)=0,1,INDEX('Cost Input'!$C$1:$R$496,'LCOH Calc'!$A1427,_xlfn.XMATCH('LCOH Calc'!AI$9,'Cost Input'!$C$3:$R$3)+1))</f>
        <v>1</v>
      </c>
      <c r="AJ1427" s="158" cm="1">
        <f t="array" ref="AJ1427">IF(INDEX('Cost Input'!$C$1:$R$496,'LCOH Calc'!$A1427,_xlfn.XMATCH('LCOH Calc'!AJ$9,'Cost Input'!$C$3:$R$3)+1)=0,1,INDEX('Cost Input'!$C$1:$R$496,'LCOH Calc'!$A1427,_xlfn.XMATCH('LCOH Calc'!AJ$9,'Cost Input'!$C$3:$R$3)+1))</f>
        <v>1</v>
      </c>
      <c r="AK1427" s="158" cm="1">
        <f t="array" ref="AK1427">IF(INDEX('Cost Input'!$C$1:$R$496,'LCOH Calc'!$A1427,_xlfn.XMATCH('LCOH Calc'!AK$9,'Cost Input'!$C$3:$R$3)+1)=0,1,INDEX('Cost Input'!$C$1:$R$496,'LCOH Calc'!$A1427,_xlfn.XMATCH('LCOH Calc'!AK$9,'Cost Input'!$C$3:$R$3)+1))</f>
        <v>1</v>
      </c>
      <c r="AL1427" s="158" cm="1">
        <f t="array" ref="AL1427">IF(INDEX('Cost Input'!$C$1:$R$496,'LCOH Calc'!$A1427,_xlfn.XMATCH('LCOH Calc'!AL$9,'Cost Input'!$C$3:$R$3)+1)=0,1,INDEX('Cost Input'!$C$1:$R$496,'LCOH Calc'!$A1427,_xlfn.XMATCH('LCOH Calc'!AL$9,'Cost Input'!$C$3:$R$3)+1))</f>
        <v>1</v>
      </c>
      <c r="AM1427" s="158" cm="1">
        <f t="array" ref="AM1427">IF(INDEX('Cost Input'!$C$1:$R$496,'LCOH Calc'!$A1427,_xlfn.XMATCH('LCOH Calc'!AM$9,'Cost Input'!$C$3:$R$3)+1)=0,1,INDEX('Cost Input'!$C$1:$R$496,'LCOH Calc'!$A1427,_xlfn.XMATCH('LCOH Calc'!AM$9,'Cost Input'!$C$3:$R$3)+1))</f>
        <v>1</v>
      </c>
      <c r="AN1427" s="158" cm="1">
        <f t="array" ref="AN1427">IF(INDEX('Cost Input'!$C$1:$R$496,'LCOH Calc'!$A1427,_xlfn.XMATCH('LCOH Calc'!AN$9,'Cost Input'!$C$3:$R$3)+1)=0,1,INDEX('Cost Input'!$C$1:$R$496,'LCOH Calc'!$A1427,_xlfn.XMATCH('LCOH Calc'!AN$9,'Cost Input'!$C$3:$R$3)+1))</f>
        <v>1</v>
      </c>
      <c r="AO1427" s="158" cm="1">
        <f t="array" ref="AO1427">IF(INDEX('Cost Input'!$C$1:$R$496,'LCOH Calc'!$A1427,_xlfn.XMATCH('LCOH Calc'!AO$9,'Cost Input'!$C$3:$R$3)+1)=0,1,INDEX('Cost Input'!$C$1:$R$496,'LCOH Calc'!$A1427,_xlfn.XMATCH('LCOH Calc'!AO$9,'Cost Input'!$C$3:$R$3)+1))</f>
        <v>1</v>
      </c>
      <c r="AP1427" s="158" cm="1">
        <f t="array" ref="AP1427">IF(INDEX('Cost Input'!$C$1:$R$496,'LCOH Calc'!$A1427,_xlfn.XMATCH('LCOH Calc'!AP$9,'Cost Input'!$C$3:$R$3)+1)=0,1,INDEX('Cost Input'!$C$1:$R$496,'LCOH Calc'!$A1427,_xlfn.XMATCH('LCOH Calc'!AP$9,'Cost Input'!$C$3:$R$3)+1))</f>
        <v>1</v>
      </c>
      <c r="AQ1427" s="158" cm="1">
        <f t="array" ref="AQ1427">IF(INDEX('Cost Input'!$C$1:$R$496,'LCOH Calc'!$A1427,_xlfn.XMATCH('LCOH Calc'!AQ$9,'Cost Input'!$C$3:$R$3)+1)=0,1,INDEX('Cost Input'!$C$1:$R$496,'LCOH Calc'!$A1427,_xlfn.XMATCH('LCOH Calc'!AQ$9,'Cost Input'!$C$3:$R$3)+1))</f>
        <v>1</v>
      </c>
      <c r="AR1427" s="158" cm="1">
        <f t="array" ref="AR1427">IF(INDEX('Cost Input'!$C$1:$R$496,'LCOH Calc'!$A1427,_xlfn.XMATCH('LCOH Calc'!AR$9,'Cost Input'!$C$3:$R$3)+1)=0,1,INDEX('Cost Input'!$C$1:$R$496,'LCOH Calc'!$A1427,_xlfn.XMATCH('LCOH Calc'!AR$9,'Cost Input'!$C$3:$R$3)+1))</f>
        <v>1</v>
      </c>
      <c r="AS1427" s="158" cm="1">
        <f t="array" ref="AS1427">IF(INDEX('Cost Input'!$C$1:$R$496,'LCOH Calc'!$A1427,_xlfn.XMATCH('LCOH Calc'!AS$9,'Cost Input'!$C$3:$R$3)+1)=0,1,INDEX('Cost Input'!$C$1:$R$496,'LCOH Calc'!$A1427,_xlfn.XMATCH('LCOH Calc'!AS$9,'Cost Input'!$C$3:$R$3)+1))</f>
        <v>1</v>
      </c>
      <c r="AT1427" s="158" cm="1">
        <f t="array" ref="AT1427">IF(INDEX('Cost Input'!$C$1:$R$496,'LCOH Calc'!$A1427,_xlfn.XMATCH('LCOH Calc'!AT$9,'Cost Input'!$C$3:$R$3)+1)=0,1,INDEX('Cost Input'!$C$1:$R$496,'LCOH Calc'!$A1427,_xlfn.XMATCH('LCOH Calc'!AT$9,'Cost Input'!$C$3:$R$3)+1))</f>
        <v>1</v>
      </c>
      <c r="AU1427" s="158" cm="1">
        <f t="array" ref="AU1427">IF(INDEX('Cost Input'!$C$1:$R$496,'LCOH Calc'!$A1427,_xlfn.XMATCH('LCOH Calc'!AU$9,'Cost Input'!$C$3:$R$3)+1)=0,1,INDEX('Cost Input'!$C$1:$R$496,'LCOH Calc'!$A1427,_xlfn.XMATCH('LCOH Calc'!AU$9,'Cost Input'!$C$3:$R$3)+1))</f>
        <v>1</v>
      </c>
      <c r="AV1427" s="158" cm="1">
        <f t="array" ref="AV1427">IF(INDEX('Cost Input'!$C$1:$R$496,'LCOH Calc'!$A1427,_xlfn.XMATCH('LCOH Calc'!AV$9,'Cost Input'!$C$3:$R$3)+1)=0,1,INDEX('Cost Input'!$C$1:$R$496,'LCOH Calc'!$A1427,_xlfn.XMATCH('LCOH Calc'!AV$9,'Cost Input'!$C$3:$R$3)+1))</f>
        <v>1</v>
      </c>
      <c r="AW1427" s="158" cm="1">
        <f t="array" ref="AW1427">IF(INDEX('Cost Input'!$C$1:$R$496,'LCOH Calc'!$A1427,_xlfn.XMATCH('LCOH Calc'!AW$9,'Cost Input'!$C$3:$R$3)+1)=0,1,INDEX('Cost Input'!$C$1:$R$496,'LCOH Calc'!$A1427,_xlfn.XMATCH('LCOH Calc'!AW$9,'Cost Input'!$C$3:$R$3)+1))</f>
        <v>1</v>
      </c>
      <c r="AX1427" s="158" cm="1">
        <f t="array" ref="AX1427">IF(INDEX('Cost Input'!$C$1:$R$496,'LCOH Calc'!$A1427,_xlfn.XMATCH('LCOH Calc'!AX$9,'Cost Input'!$C$3:$R$3)+1)=0,1,INDEX('Cost Input'!$C$1:$R$496,'LCOH Calc'!$A1427,_xlfn.XMATCH('LCOH Calc'!AX$9,'Cost Input'!$C$3:$R$3)+1))</f>
        <v>1</v>
      </c>
      <c r="AY1427" s="158" cm="1">
        <f t="array" ref="AY1427">IF(INDEX('Cost Input'!$C$1:$R$496,'LCOH Calc'!$A1427,_xlfn.XMATCH('LCOH Calc'!AY$9,'Cost Input'!$C$3:$R$3)+1)=0,1,INDEX('Cost Input'!$C$1:$R$496,'LCOH Calc'!$A1427,_xlfn.XMATCH('LCOH Calc'!AY$9,'Cost Input'!$C$3:$R$3)+1))</f>
        <v>1</v>
      </c>
      <c r="AZ1427" s="158" cm="1">
        <f t="array" ref="AZ1427">IF(INDEX('Cost Input'!$C$1:$R$496,'LCOH Calc'!$A1427,_xlfn.XMATCH('LCOH Calc'!AZ$9,'Cost Input'!$C$3:$R$3)+1)=0,1,INDEX('Cost Input'!$C$1:$R$496,'LCOH Calc'!$A1427,_xlfn.XMATCH('LCOH Calc'!AZ$9,'Cost Input'!$C$3:$R$3)+1))</f>
        <v>1</v>
      </c>
      <c r="BA1427" s="158" cm="1">
        <f t="array" ref="BA1427">IF(INDEX('Cost Input'!$C$1:$R$496,'LCOH Calc'!$A1427,_xlfn.XMATCH('LCOH Calc'!BA$9,'Cost Input'!$C$3:$R$3)+1)=0,1,INDEX('Cost Input'!$C$1:$R$496,'LCOH Calc'!$A1427,_xlfn.XMATCH('LCOH Calc'!BA$9,'Cost Input'!$C$3:$R$3)+1))</f>
        <v>1</v>
      </c>
      <c r="BB1427" s="158" cm="1">
        <f t="array" ref="BB1427">IF(INDEX('Cost Input'!$C$1:$R$496,'LCOH Calc'!$A1427,_xlfn.XMATCH('LCOH Calc'!BB$9,'Cost Input'!$C$3:$R$3)+1)=0,1,INDEX('Cost Input'!$C$1:$R$496,'LCOH Calc'!$A1427,_xlfn.XMATCH('LCOH Calc'!BB$9,'Cost Input'!$C$3:$R$3)+1))</f>
        <v>1</v>
      </c>
      <c r="BC1427" s="158" cm="1">
        <f t="array" ref="BC1427">IF(INDEX('Cost Input'!$C$1:$R$496,'LCOH Calc'!$A1427,_xlfn.XMATCH('LCOH Calc'!BC$9,'Cost Input'!$C$3:$R$3)+1)=0,1,INDEX('Cost Input'!$C$1:$R$496,'LCOH Calc'!$A1427,_xlfn.XMATCH('LCOH Calc'!BC$9,'Cost Input'!$C$3:$R$3)+1))</f>
        <v>1</v>
      </c>
      <c r="BD1427" s="158" cm="1">
        <f t="array" ref="BD1427">IF(INDEX('Cost Input'!$C$1:$R$496,'LCOH Calc'!$A1427,_xlfn.XMATCH('LCOH Calc'!BD$9,'Cost Input'!$C$3:$R$3)+1)=0,1,INDEX('Cost Input'!$C$1:$R$496,'LCOH Calc'!$A1427,_xlfn.XMATCH('LCOH Calc'!BD$9,'Cost Input'!$C$3:$R$3)+1))</f>
        <v>1</v>
      </c>
      <c r="BE1427" s="158" cm="1">
        <f t="array" ref="BE1427">IF(INDEX('Cost Input'!$C$1:$R$496,'LCOH Calc'!$A1427,_xlfn.XMATCH('LCOH Calc'!BE$9,'Cost Input'!$C$3:$R$3)+1)=0,1,INDEX('Cost Input'!$C$1:$R$496,'LCOH Calc'!$A1427,_xlfn.XMATCH('LCOH Calc'!BE$9,'Cost Input'!$C$3:$R$3)+1))</f>
        <v>1</v>
      </c>
      <c r="BF1427" s="158" cm="1">
        <f t="array" ref="BF1427">IF(INDEX('Cost Input'!$C$1:$R$496,'LCOH Calc'!$A1427,_xlfn.XMATCH('LCOH Calc'!BF$9,'Cost Input'!$C$3:$R$3)+1)=0,1,INDEX('Cost Input'!$C$1:$R$496,'LCOH Calc'!$A1427,_xlfn.XMATCH('LCOH Calc'!BF$9,'Cost Input'!$C$3:$R$3)+1))</f>
        <v>1</v>
      </c>
      <c r="BG1427" s="158" cm="1">
        <f t="array" ref="BG1427">IF(INDEX('Cost Input'!$C$1:$R$496,'LCOH Calc'!$A1427,_xlfn.XMATCH('LCOH Calc'!BG$9,'Cost Input'!$C$3:$R$3)+1)=0,1,INDEX('Cost Input'!$C$1:$R$496,'LCOH Calc'!$A1427,_xlfn.XMATCH('LCOH Calc'!BG$9,'Cost Input'!$C$3:$R$3)+1))</f>
        <v>1</v>
      </c>
      <c r="BH1427" s="158" cm="1">
        <f t="array" ref="BH1427">IF(INDEX('Cost Input'!$C$1:$R$496,'LCOH Calc'!$A1427,_xlfn.XMATCH('LCOH Calc'!BH$9,'Cost Input'!$C$3:$R$3)+1)=0,1,INDEX('Cost Input'!$C$1:$R$496,'LCOH Calc'!$A1427,_xlfn.XMATCH('LCOH Calc'!BH$9,'Cost Input'!$C$3:$R$3)+1))</f>
        <v>1</v>
      </c>
      <c r="BI1427" s="158" cm="1">
        <f t="array" ref="BI1427">IF(INDEX('Cost Input'!$C$1:$R$496,'LCOH Calc'!$A1427,_xlfn.XMATCH('LCOH Calc'!BI$9,'Cost Input'!$C$3:$R$3)+1)=0,1,INDEX('Cost Input'!$C$1:$R$496,'LCOH Calc'!$A1427,_xlfn.XMATCH('LCOH Calc'!BI$9,'Cost Input'!$C$3:$R$3)+1))</f>
        <v>1</v>
      </c>
      <c r="BJ1427" s="158" cm="1">
        <f t="array" ref="BJ1427">IF(INDEX('Cost Input'!$C$1:$R$496,'LCOH Calc'!$A1427,_xlfn.XMATCH('LCOH Calc'!BJ$9,'Cost Input'!$C$3:$R$3)+1)=0,1,INDEX('Cost Input'!$C$1:$R$496,'LCOH Calc'!$A1427,_xlfn.XMATCH('LCOH Calc'!BJ$9,'Cost Input'!$C$3:$R$3)+1))</f>
        <v>1</v>
      </c>
      <c r="BK1427" s="158" cm="1">
        <f t="array" ref="BK1427">IF(INDEX('Cost Input'!$C$1:$R$496,'LCOH Calc'!$A1427,_xlfn.XMATCH('LCOH Calc'!BK$9,'Cost Input'!$C$3:$R$3)+1)=0,1,INDEX('Cost Input'!$C$1:$R$496,'LCOH Calc'!$A1427,_xlfn.XMATCH('LCOH Calc'!BK$9,'Cost Input'!$C$3:$R$3)+1))</f>
        <v>1</v>
      </c>
      <c r="BL1427" s="158" cm="1">
        <f t="array" ref="BL1427">IF(INDEX('Cost Input'!$C$1:$R$496,'LCOH Calc'!$A1427,_xlfn.XMATCH('LCOH Calc'!BL$9,'Cost Input'!$C$3:$R$3)+1)=0,1,INDEX('Cost Input'!$C$1:$R$496,'LCOH Calc'!$A1427,_xlfn.XMATCH('LCOH Calc'!BL$9,'Cost Input'!$C$3:$R$3)+1))</f>
        <v>1</v>
      </c>
      <c r="BM1427" s="158" cm="1">
        <f t="array" ref="BM1427">IF(INDEX('Cost Input'!$C$1:$R$496,'LCOH Calc'!$A1427,_xlfn.XMATCH('LCOH Calc'!BM$9,'Cost Input'!$C$3:$R$3)+1)=0,1,INDEX('Cost Input'!$C$1:$R$496,'LCOH Calc'!$A1427,_xlfn.XMATCH('LCOH Calc'!BM$9,'Cost Input'!$C$3:$R$3)+1))</f>
        <v>1</v>
      </c>
      <c r="BN1427" s="158" cm="1">
        <f t="array" ref="BN1427">IF(INDEX('Cost Input'!$C$1:$R$496,'LCOH Calc'!$A1427,_xlfn.XMATCH('LCOH Calc'!BN$9,'Cost Input'!$C$3:$R$3)+1)=0,1,INDEX('Cost Input'!$C$1:$R$496,'LCOH Calc'!$A1427,_xlfn.XMATCH('LCOH Calc'!BN$9,'Cost Input'!$C$3:$R$3)+1))</f>
        <v>1</v>
      </c>
      <c r="BO1427" s="158" cm="1">
        <f t="array" ref="BO1427">IF(INDEX('Cost Input'!$C$1:$R$496,'LCOH Calc'!$A1427,_xlfn.XMATCH('LCOH Calc'!BO$9,'Cost Input'!$C$3:$R$3)+1)=0,1,INDEX('Cost Input'!$C$1:$R$496,'LCOH Calc'!$A1427,_xlfn.XMATCH('LCOH Calc'!BO$9,'Cost Input'!$C$3:$R$3)+1))</f>
        <v>1</v>
      </c>
      <c r="BP1427" s="158" cm="1">
        <f t="array" ref="BP1427">IF(INDEX('Cost Input'!$C$1:$R$496,'LCOH Calc'!$A1427,_xlfn.XMATCH('LCOH Calc'!BP$9,'Cost Input'!$C$3:$R$3)+1)=0,1,INDEX('Cost Input'!$C$1:$R$496,'LCOH Calc'!$A1427,_xlfn.XMATCH('LCOH Calc'!BP$9,'Cost Input'!$C$3:$R$3)+1))</f>
        <v>1</v>
      </c>
      <c r="BQ1427" s="158" cm="1">
        <f t="array" ref="BQ1427">IF(INDEX('Cost Input'!$C$1:$R$496,'LCOH Calc'!$A1427,_xlfn.XMATCH('LCOH Calc'!BQ$9,'Cost Input'!$C$3:$R$3)+1)=0,1,INDEX('Cost Input'!$C$1:$R$496,'LCOH Calc'!$A1427,_xlfn.XMATCH('LCOH Calc'!BQ$9,'Cost Input'!$C$3:$R$3)+1))</f>
        <v>1</v>
      </c>
      <c r="BR1427" s="158" cm="1">
        <f t="array" ref="BR1427">IF(INDEX('Cost Input'!$C$1:$R$496,'LCOH Calc'!$A1427,_xlfn.XMATCH('LCOH Calc'!BR$9,'Cost Input'!$C$3:$R$3)+1)=0,1,INDEX('Cost Input'!$C$1:$R$496,'LCOH Calc'!$A1427,_xlfn.XMATCH('LCOH Calc'!BR$9,'Cost Input'!$C$3:$R$3)+1))</f>
        <v>1</v>
      </c>
      <c r="BS1427" s="158" cm="1">
        <f t="array" ref="BS1427">IF(INDEX('Cost Input'!$C$1:$R$496,'LCOH Calc'!$A1427,_xlfn.XMATCH('LCOH Calc'!BS$9,'Cost Input'!$C$3:$R$3)+1)=0,1,INDEX('Cost Input'!$C$1:$R$496,'LCOH Calc'!$A1427,_xlfn.XMATCH('LCOH Calc'!BS$9,'Cost Input'!$C$3:$R$3)+1))</f>
        <v>1</v>
      </c>
      <c r="BT1427" s="158" cm="1">
        <f t="array" ref="BT1427">IF(INDEX('Cost Input'!$C$1:$R$496,'LCOH Calc'!$A1427,_xlfn.XMATCH('LCOH Calc'!BT$9,'Cost Input'!$C$3:$R$3)+1)=0,1,INDEX('Cost Input'!$C$1:$R$496,'LCOH Calc'!$A1427,_xlfn.XMATCH('LCOH Calc'!BT$9,'Cost Input'!$C$3:$R$3)+1))</f>
        <v>1</v>
      </c>
      <c r="BU1427" s="158" cm="1">
        <f t="array" ref="BU1427">IF(INDEX('Cost Input'!$C$1:$R$496,'LCOH Calc'!$A1427,_xlfn.XMATCH('LCOH Calc'!BU$9,'Cost Input'!$C$3:$R$3)+1)=0,1,INDEX('Cost Input'!$C$1:$R$496,'LCOH Calc'!$A1427,_xlfn.XMATCH('LCOH Calc'!BU$9,'Cost Input'!$C$3:$R$3)+1))</f>
        <v>1</v>
      </c>
      <c r="BV1427" s="158" cm="1">
        <f t="array" ref="BV1427">IF(INDEX('Cost Input'!$C$1:$R$496,'LCOH Calc'!$A1427,_xlfn.XMATCH('LCOH Calc'!BV$9,'Cost Input'!$C$3:$R$3)+1)=0,1,INDEX('Cost Input'!$C$1:$R$496,'LCOH Calc'!$A1427,_xlfn.XMATCH('LCOH Calc'!BV$9,'Cost Input'!$C$3:$R$3)+1))</f>
        <v>1</v>
      </c>
      <c r="BW1427" s="158" cm="1">
        <f t="array" ref="BW1427">IF(INDEX('Cost Input'!$C$1:$R$496,'LCOH Calc'!$A1427,_xlfn.XMATCH('LCOH Calc'!BW$9,'Cost Input'!$C$3:$R$3)+1)=0,1,INDEX('Cost Input'!$C$1:$R$496,'LCOH Calc'!$A1427,_xlfn.XMATCH('LCOH Calc'!BW$9,'Cost Input'!$C$3:$R$3)+1))</f>
        <v>1</v>
      </c>
      <c r="BX1427" s="158" cm="1">
        <f t="array" ref="BX1427">IF(INDEX('Cost Input'!$C$1:$R$496,'LCOH Calc'!$A1427,_xlfn.XMATCH('LCOH Calc'!BX$9,'Cost Input'!$C$3:$R$3)+1)=0,1,INDEX('Cost Input'!$C$1:$R$496,'LCOH Calc'!$A1427,_xlfn.XMATCH('LCOH Calc'!BX$9,'Cost Input'!$C$3:$R$3)+1))</f>
        <v>1</v>
      </c>
      <c r="BY1427" s="158" cm="1">
        <f t="array" ref="BY1427">IF(INDEX('Cost Input'!$C$1:$R$496,'LCOH Calc'!$A1427,_xlfn.XMATCH('LCOH Calc'!BY$9,'Cost Input'!$C$3:$R$3)+1)=0,1,INDEX('Cost Input'!$C$1:$R$496,'LCOH Calc'!$A1427,_xlfn.XMATCH('LCOH Calc'!BY$9,'Cost Input'!$C$3:$R$3)+1))</f>
        <v>1</v>
      </c>
      <c r="BZ1427" s="158" cm="1">
        <f t="array" ref="BZ1427">IF(INDEX('Cost Input'!$C$1:$R$496,'LCOH Calc'!$A1427,_xlfn.XMATCH('LCOH Calc'!BZ$9,'Cost Input'!$C$3:$R$3)+1)=0,1,INDEX('Cost Input'!$C$1:$R$496,'LCOH Calc'!$A1427,_xlfn.XMATCH('LCOH Calc'!BZ$9,'Cost Input'!$C$3:$R$3)+1))</f>
        <v>1</v>
      </c>
      <c r="CA1427" s="158" cm="1">
        <f t="array" ref="CA1427">IF(INDEX('Cost Input'!$C$1:$R$496,'LCOH Calc'!$A1427,_xlfn.XMATCH('LCOH Calc'!CA$9,'Cost Input'!$C$3:$R$3)+1)=0,1,INDEX('Cost Input'!$C$1:$R$496,'LCOH Calc'!$A1427,_xlfn.XMATCH('LCOH Calc'!CA$9,'Cost Input'!$C$3:$R$3)+1))</f>
        <v>1</v>
      </c>
      <c r="CB1427" s="158" cm="1">
        <f t="array" ref="CB1427">IF(INDEX('Cost Input'!$C$1:$R$496,'LCOH Calc'!$A1427,_xlfn.XMATCH('LCOH Calc'!CB$9,'Cost Input'!$C$3:$R$3)+1)=0,1,INDEX('Cost Input'!$C$1:$R$496,'LCOH Calc'!$A1427,_xlfn.XMATCH('LCOH Calc'!CB$9,'Cost Input'!$C$3:$R$3)+1))</f>
        <v>1</v>
      </c>
      <c r="CC1427" s="158" cm="1">
        <f t="array" ref="CC1427">IF(INDEX('Cost Input'!$C$1:$R$496,'LCOH Calc'!$A1427,_xlfn.XMATCH('LCOH Calc'!CC$9,'Cost Input'!$C$3:$R$3)+1)=0,1,INDEX('Cost Input'!$C$1:$R$496,'LCOH Calc'!$A1427,_xlfn.XMATCH('LCOH Calc'!CC$9,'Cost Input'!$C$3:$R$3)+1))</f>
        <v>1</v>
      </c>
      <c r="CD1427" s="158" cm="1">
        <f t="array" ref="CD1427">IF(INDEX('Cost Input'!$C$1:$R$496,'LCOH Calc'!$A1427,_xlfn.XMATCH('LCOH Calc'!CD$9,'Cost Input'!$C$3:$R$3)+1)=0,1,INDEX('Cost Input'!$C$1:$R$496,'LCOH Calc'!$A1427,_xlfn.XMATCH('LCOH Calc'!CD$9,'Cost Input'!$C$3:$R$3)+1))</f>
        <v>1</v>
      </c>
      <c r="CE1427" s="158" cm="1">
        <f t="array" ref="CE1427">IF(INDEX('Cost Input'!$C$1:$R$496,'LCOH Calc'!$A1427,_xlfn.XMATCH('LCOH Calc'!CE$9,'Cost Input'!$C$3:$R$3)+1)=0,1,INDEX('Cost Input'!$C$1:$R$496,'LCOH Calc'!$A1427,_xlfn.XMATCH('LCOH Calc'!CE$9,'Cost Input'!$C$3:$R$3)+1))</f>
        <v>1</v>
      </c>
      <c r="CF1427" s="158" cm="1">
        <f t="array" ref="CF1427">IF(INDEX('Cost Input'!$C$1:$R$496,'LCOH Calc'!$A1427,_xlfn.XMATCH('LCOH Calc'!CF$9,'Cost Input'!$C$3:$R$3)+1)=0,1,INDEX('Cost Input'!$C$1:$R$496,'LCOH Calc'!$A1427,_xlfn.XMATCH('LCOH Calc'!CF$9,'Cost Input'!$C$3:$R$3)+1))</f>
        <v>1</v>
      </c>
      <c r="CG1427" s="158" cm="1">
        <f t="array" ref="CG1427">IF(INDEX('Cost Input'!$C$1:$R$496,'LCOH Calc'!$A1427,_xlfn.XMATCH('LCOH Calc'!CG$9,'Cost Input'!$C$3:$R$3)+1)=0,1,INDEX('Cost Input'!$C$1:$R$496,'LCOH Calc'!$A1427,_xlfn.XMATCH('LCOH Calc'!CG$9,'Cost Input'!$C$3:$R$3)+1))</f>
        <v>1</v>
      </c>
      <c r="CH1427" s="158" cm="1">
        <f t="array" ref="CH1427">IF(INDEX('Cost Input'!$C$1:$R$496,'LCOH Calc'!$A1427,_xlfn.XMATCH('LCOH Calc'!CH$9,'Cost Input'!$C$3:$R$3)+1)=0,1,INDEX('Cost Input'!$C$1:$R$496,'LCOH Calc'!$A1427,_xlfn.XMATCH('LCOH Calc'!CH$9,'Cost Input'!$C$3:$R$3)+1))</f>
        <v>1</v>
      </c>
      <c r="CI1427" s="158" cm="1">
        <f t="array" ref="CI1427">IF(INDEX('Cost Input'!$C$1:$R$496,'LCOH Calc'!$A1427,_xlfn.XMATCH('LCOH Calc'!CI$9,'Cost Input'!$C$3:$R$3)+1)=0,1,INDEX('Cost Input'!$C$1:$R$496,'LCOH Calc'!$A1427,_xlfn.XMATCH('LCOH Calc'!CI$9,'Cost Input'!$C$3:$R$3)+1))</f>
        <v>1</v>
      </c>
      <c r="CJ1427" s="158" cm="1">
        <f t="array" ref="CJ1427">IF(INDEX('Cost Input'!$C$1:$R$496,'LCOH Calc'!$A1427,_xlfn.XMATCH('LCOH Calc'!CJ$9,'Cost Input'!$C$3:$R$3)+1)=0,1,INDEX('Cost Input'!$C$1:$R$496,'LCOH Calc'!$A1427,_xlfn.XMATCH('LCOH Calc'!CJ$9,'Cost Input'!$C$3:$R$3)+1))</f>
        <v>1</v>
      </c>
      <c r="CK1427" s="158" cm="1">
        <f t="array" ref="CK1427">IF(INDEX('Cost Input'!$C$1:$R$496,'LCOH Calc'!$A1427,_xlfn.XMATCH('LCOH Calc'!CK$9,'Cost Input'!$C$3:$R$3)+1)=0,1,INDEX('Cost Input'!$C$1:$R$496,'LCOH Calc'!$A1427,_xlfn.XMATCH('LCOH Calc'!CK$9,'Cost Input'!$C$3:$R$3)+1))</f>
        <v>1</v>
      </c>
      <c r="CL1427" s="158" cm="1">
        <f t="array" ref="CL1427">IF(INDEX('Cost Input'!$C$1:$R$496,'LCOH Calc'!$A1427,_xlfn.XMATCH('LCOH Calc'!CL$9,'Cost Input'!$C$3:$R$3)+1)=0,1,INDEX('Cost Input'!$C$1:$R$496,'LCOH Calc'!$A1427,_xlfn.XMATCH('LCOH Calc'!CL$9,'Cost Input'!$C$3:$R$3)+1))</f>
        <v>1</v>
      </c>
      <c r="CM1427" s="158" cm="1">
        <f t="array" ref="CM1427">IF(INDEX('Cost Input'!$C$1:$R$496,'LCOH Calc'!$A1427,_xlfn.XMATCH('LCOH Calc'!CM$9,'Cost Input'!$C$3:$R$3)+1)=0,1,INDEX('Cost Input'!$C$1:$R$496,'LCOH Calc'!$A1427,_xlfn.XMATCH('LCOH Calc'!CM$9,'Cost Input'!$C$3:$R$3)+1))</f>
        <v>1</v>
      </c>
      <c r="CN1427" s="158" cm="1">
        <f t="array" ref="CN1427">IF(INDEX('Cost Input'!$C$1:$R$496,'LCOH Calc'!$A1427,_xlfn.XMATCH('LCOH Calc'!CN$9,'Cost Input'!$C$3:$R$3)+1)=0,1,INDEX('Cost Input'!$C$1:$R$496,'LCOH Calc'!$A1427,_xlfn.XMATCH('LCOH Calc'!CN$9,'Cost Input'!$C$3:$R$3)+1))</f>
        <v>1</v>
      </c>
      <c r="CO1427" s="158" cm="1">
        <f t="array" ref="CO1427">IF(INDEX('Cost Input'!$C$1:$R$496,'LCOH Calc'!$A1427,_xlfn.XMATCH('LCOH Calc'!CO$9,'Cost Input'!$C$3:$R$3)+1)=0,1,INDEX('Cost Input'!$C$1:$R$496,'LCOH Calc'!$A1427,_xlfn.XMATCH('LCOH Calc'!CO$9,'Cost Input'!$C$3:$R$3)+1))</f>
        <v>1</v>
      </c>
      <c r="CP1427" s="158" cm="1">
        <f t="array" ref="CP1427">IF(INDEX('Cost Input'!$C$1:$R$496,'LCOH Calc'!$A1427,_xlfn.XMATCH('LCOH Calc'!CP$9,'Cost Input'!$C$3:$R$3)+1)=0,1,INDEX('Cost Input'!$C$1:$R$496,'LCOH Calc'!$A1427,_xlfn.XMATCH('LCOH Calc'!CP$9,'Cost Input'!$C$3:$R$3)+1))</f>
        <v>1</v>
      </c>
      <c r="CQ1427" s="158" cm="1">
        <f t="array" ref="CQ1427">IF(INDEX('Cost Input'!$C$1:$R$496,'LCOH Calc'!$A1427,_xlfn.XMATCH('LCOH Calc'!CQ$9,'Cost Input'!$C$3:$R$3)+1)=0,1,INDEX('Cost Input'!$C$1:$R$496,'LCOH Calc'!$A1427,_xlfn.XMATCH('LCOH Calc'!CQ$9,'Cost Input'!$C$3:$R$3)+1))</f>
        <v>1</v>
      </c>
      <c r="CR1427" s="158" cm="1">
        <f t="array" ref="CR1427">IF(INDEX('Cost Input'!$C$1:$R$496,'LCOH Calc'!$A1427,_xlfn.XMATCH('LCOH Calc'!CR$9,'Cost Input'!$C$3:$R$3)+1)=0,1,INDEX('Cost Input'!$C$1:$R$496,'LCOH Calc'!$A1427,_xlfn.XMATCH('LCOH Calc'!CR$9,'Cost Input'!$C$3:$R$3)+1))</f>
        <v>1</v>
      </c>
      <c r="CS1427" s="158" cm="1">
        <f t="array" ref="CS1427">IF(INDEX('Cost Input'!$C$1:$R$496,'LCOH Calc'!$A1427,_xlfn.XMATCH('LCOH Calc'!CS$9,'Cost Input'!$C$3:$R$3)+1)=0,1,INDEX('Cost Input'!$C$1:$R$496,'LCOH Calc'!$A1427,_xlfn.XMATCH('LCOH Calc'!CS$9,'Cost Input'!$C$3:$R$3)+1))</f>
        <v>1</v>
      </c>
      <c r="CT1427" s="158" cm="1">
        <f t="array" ref="CT1427">IF(INDEX('Cost Input'!$C$1:$R$496,'LCOH Calc'!$A1427,_xlfn.XMATCH('LCOH Calc'!CT$9,'Cost Input'!$C$3:$R$3)+1)=0,1,INDEX('Cost Input'!$C$1:$R$496,'LCOH Calc'!$A1427,_xlfn.XMATCH('LCOH Calc'!CT$9,'Cost Input'!$C$3:$R$3)+1))</f>
        <v>1</v>
      </c>
      <c r="CU1427" s="158" cm="1">
        <f t="array" ref="CU1427">IF(INDEX('Cost Input'!$C$1:$R$496,'LCOH Calc'!$A1427,_xlfn.XMATCH('LCOH Calc'!CU$9,'Cost Input'!$C$3:$R$3)+1)=0,1,INDEX('Cost Input'!$C$1:$R$496,'LCOH Calc'!$A1427,_xlfn.XMATCH('LCOH Calc'!CU$9,'Cost Input'!$C$3:$R$3)+1))</f>
        <v>1</v>
      </c>
      <c r="CV1427" s="158" cm="1">
        <f t="array" ref="CV1427">IF(INDEX('Cost Input'!$C$1:$R$496,'LCOH Calc'!$A1427,_xlfn.XMATCH('LCOH Calc'!CV$9,'Cost Input'!$C$3:$R$3)+1)=0,1,INDEX('Cost Input'!$C$1:$R$496,'LCOH Calc'!$A1427,_xlfn.XMATCH('LCOH Calc'!CV$9,'Cost Input'!$C$3:$R$3)+1))</f>
        <v>1</v>
      </c>
      <c r="CW1427" s="158" cm="1">
        <f t="array" ref="CW1427">IF(INDEX('Cost Input'!$C$1:$R$496,'LCOH Calc'!$A1427,_xlfn.XMATCH('LCOH Calc'!CW$9,'Cost Input'!$C$3:$R$3)+1)=0,1,INDEX('Cost Input'!$C$1:$R$496,'LCOH Calc'!$A1427,_xlfn.XMATCH('LCOH Calc'!CW$9,'Cost Input'!$C$3:$R$3)+1))</f>
        <v>1</v>
      </c>
      <c r="CX1427" s="158" cm="1">
        <f t="array" ref="CX1427">IF(INDEX('Cost Input'!$C$1:$R$496,'LCOH Calc'!$A1427,_xlfn.XMATCH('LCOH Calc'!CX$9,'Cost Input'!$C$3:$R$3)+1)=0,1,INDEX('Cost Input'!$C$1:$R$496,'LCOH Calc'!$A1427,_xlfn.XMATCH('LCOH Calc'!CX$9,'Cost Input'!$C$3:$R$3)+1))</f>
        <v>1</v>
      </c>
      <c r="CY1427" s="158" cm="1">
        <f t="array" ref="CY1427">IF(INDEX('Cost Input'!$C$1:$R$496,'LCOH Calc'!$A1427,_xlfn.XMATCH('LCOH Calc'!CY$9,'Cost Input'!$C$3:$R$3)+1)=0,1,INDEX('Cost Input'!$C$1:$R$496,'LCOH Calc'!$A1427,_xlfn.XMATCH('LCOH Calc'!CY$9,'Cost Input'!$C$3:$R$3)+1))</f>
        <v>1</v>
      </c>
      <c r="CZ1427" s="158" cm="1">
        <f t="array" ref="CZ1427">IF(INDEX('Cost Input'!$C$1:$R$496,'LCOH Calc'!$A1427,_xlfn.XMATCH('LCOH Calc'!CZ$9,'Cost Input'!$C$3:$R$3)+1)=0,1,INDEX('Cost Input'!$C$1:$R$496,'LCOH Calc'!$A1427,_xlfn.XMATCH('LCOH Calc'!CZ$9,'Cost Input'!$C$3:$R$3)+1))</f>
        <v>1</v>
      </c>
      <c r="DA1427" s="158" cm="1">
        <f t="array" ref="DA1427">IF(INDEX('Cost Input'!$C$1:$R$496,'LCOH Calc'!$A1427,_xlfn.XMATCH('LCOH Calc'!DA$9,'Cost Input'!$C$3:$R$3)+1)=0,1,INDEX('Cost Input'!$C$1:$R$496,'LCOH Calc'!$A1427,_xlfn.XMATCH('LCOH Calc'!DA$9,'Cost Input'!$C$3:$R$3)+1))</f>
        <v>1</v>
      </c>
      <c r="DB1427" s="158" cm="1">
        <f t="array" ref="DB1427">IF(INDEX('Cost Input'!$C$1:$R$496,'LCOH Calc'!$A1427,_xlfn.XMATCH('LCOH Calc'!DB$9,'Cost Input'!$C$3:$R$3)+1)=0,1,INDEX('Cost Input'!$C$1:$R$496,'LCOH Calc'!$A1427,_xlfn.XMATCH('LCOH Calc'!DB$9,'Cost Input'!$C$3:$R$3)+1))</f>
        <v>1</v>
      </c>
      <c r="DC1427" s="158" cm="1">
        <f t="array" ref="DC1427">IF(INDEX('Cost Input'!$C$1:$R$496,'LCOH Calc'!$A1427,_xlfn.XMATCH('LCOH Calc'!DC$9,'Cost Input'!$C$3:$R$3)+1)=0,1,INDEX('Cost Input'!$C$1:$R$496,'LCOH Calc'!$A1427,_xlfn.XMATCH('LCOH Calc'!DC$9,'Cost Input'!$C$3:$R$3)+1))</f>
        <v>1</v>
      </c>
      <c r="DD1427" s="158" cm="1">
        <f t="array" ref="DD1427">IF(INDEX('Cost Input'!$C$1:$R$496,'LCOH Calc'!$A1427,_xlfn.XMATCH('LCOH Calc'!DD$9,'Cost Input'!$C$3:$R$3)+1)=0,1,INDEX('Cost Input'!$C$1:$R$496,'LCOH Calc'!$A1427,_xlfn.XMATCH('LCOH Calc'!DD$9,'Cost Input'!$C$3:$R$3)+1))</f>
        <v>1</v>
      </c>
      <c r="DE1427" s="158" cm="1">
        <f t="array" ref="DE1427">IF(INDEX('Cost Input'!$C$1:$R$496,'LCOH Calc'!$A1427,_xlfn.XMATCH('LCOH Calc'!DE$9,'Cost Input'!$C$3:$R$3)+1)=0,1,INDEX('Cost Input'!$C$1:$R$496,'LCOH Calc'!$A1427,_xlfn.XMATCH('LCOH Calc'!DE$9,'Cost Input'!$C$3:$R$3)+1))</f>
        <v>1</v>
      </c>
      <c r="DF1427" s="158" cm="1">
        <f t="array" ref="DF1427">IF(INDEX('Cost Input'!$C$1:$R$496,'LCOH Calc'!$A1427,_xlfn.XMATCH('LCOH Calc'!DF$9,'Cost Input'!$C$3:$R$3)+1)=0,1,INDEX('Cost Input'!$C$1:$R$496,'LCOH Calc'!$A1427,_xlfn.XMATCH('LCOH Calc'!DF$9,'Cost Input'!$C$3:$R$3)+1))</f>
        <v>1</v>
      </c>
      <c r="DG1427" s="158" cm="1">
        <f t="array" ref="DG1427">IF(INDEX('Cost Input'!$C$1:$R$496,'LCOH Calc'!$A1427,_xlfn.XMATCH('LCOH Calc'!DG$9,'Cost Input'!$C$3:$R$3)+1)=0,1,INDEX('Cost Input'!$C$1:$R$496,'LCOH Calc'!$A1427,_xlfn.XMATCH('LCOH Calc'!DG$9,'Cost Input'!$C$3:$R$3)+1))</f>
        <v>1</v>
      </c>
      <c r="DH1427" s="158" cm="1">
        <f t="array" ref="DH1427">IF(INDEX('Cost Input'!$C$1:$R$496,'LCOH Calc'!$A1427,_xlfn.XMATCH('LCOH Calc'!DH$9,'Cost Input'!$C$3:$R$3)+1)=0,1,INDEX('Cost Input'!$C$1:$R$496,'LCOH Calc'!$A1427,_xlfn.XMATCH('LCOH Calc'!DH$9,'Cost Input'!$C$3:$R$3)+1))</f>
        <v>1</v>
      </c>
      <c r="DI1427" s="158" cm="1">
        <f t="array" ref="DI1427">IF(INDEX('Cost Input'!$C$1:$R$496,'LCOH Calc'!$A1427,_xlfn.XMATCH('LCOH Calc'!DI$9,'Cost Input'!$C$3:$R$3)+1)=0,1,INDEX('Cost Input'!$C$1:$R$496,'LCOH Calc'!$A1427,_xlfn.XMATCH('LCOH Calc'!DI$9,'Cost Input'!$C$3:$R$3)+1))</f>
        <v>1</v>
      </c>
      <c r="DJ1427" s="158" cm="1">
        <f t="array" ref="DJ1427">IF(INDEX('Cost Input'!$C$1:$R$496,'LCOH Calc'!$A1427,_xlfn.XMATCH('LCOH Calc'!DJ$9,'Cost Input'!$C$3:$R$3)+1)=0,1,INDEX('Cost Input'!$C$1:$R$496,'LCOH Calc'!$A1427,_xlfn.XMATCH('LCOH Calc'!DJ$9,'Cost Input'!$C$3:$R$3)+1))</f>
        <v>1</v>
      </c>
      <c r="DK1427" s="158" cm="1">
        <f t="array" ref="DK1427">IF(INDEX('Cost Input'!$C$1:$R$496,'LCOH Calc'!$A1427,_xlfn.XMATCH('LCOH Calc'!DK$9,'Cost Input'!$C$3:$R$3)+1)=0,1,INDEX('Cost Input'!$C$1:$R$496,'LCOH Calc'!$A1427,_xlfn.XMATCH('LCOH Calc'!DK$9,'Cost Input'!$C$3:$R$3)+1))</f>
        <v>1</v>
      </c>
      <c r="DL1427" s="158" cm="1">
        <f t="array" ref="DL1427">IF(INDEX('Cost Input'!$C$1:$R$496,'LCOH Calc'!$A1427,_xlfn.XMATCH('LCOH Calc'!DL$9,'Cost Input'!$C$3:$R$3)+1)=0,1,INDEX('Cost Input'!$C$1:$R$496,'LCOH Calc'!$A1427,_xlfn.XMATCH('LCOH Calc'!DL$9,'Cost Input'!$C$3:$R$3)+1))</f>
        <v>1</v>
      </c>
      <c r="DM1427" s="158" cm="1">
        <f t="array" ref="DM1427">IF(INDEX('Cost Input'!$C$1:$R$496,'LCOH Calc'!$A1427,_xlfn.XMATCH('LCOH Calc'!DM$9,'Cost Input'!$C$3:$R$3)+1)=0,1,INDEX('Cost Input'!$C$1:$R$496,'LCOH Calc'!$A1427,_xlfn.XMATCH('LCOH Calc'!DM$9,'Cost Input'!$C$3:$R$3)+1))</f>
        <v>1</v>
      </c>
      <c r="DN1427" s="158" cm="1">
        <f t="array" ref="DN1427">IF(INDEX('Cost Input'!$C$1:$R$496,'LCOH Calc'!$A1427,_xlfn.XMATCH('LCOH Calc'!DN$9,'Cost Input'!$C$3:$R$3)+1)=0,1,INDEX('Cost Input'!$C$1:$R$496,'LCOH Calc'!$A1427,_xlfn.XMATCH('LCOH Calc'!DN$9,'Cost Input'!$C$3:$R$3)+1))</f>
        <v>1</v>
      </c>
      <c r="DO1427" s="158" cm="1">
        <f t="array" ref="DO1427">IF(INDEX('Cost Input'!$C$1:$R$496,'LCOH Calc'!$A1427,_xlfn.XMATCH('LCOH Calc'!DO$9,'Cost Input'!$C$3:$R$3)+1)=0,1,INDEX('Cost Input'!$C$1:$R$496,'LCOH Calc'!$A1427,_xlfn.XMATCH('LCOH Calc'!DO$9,'Cost Input'!$C$3:$R$3)+1))</f>
        <v>1</v>
      </c>
      <c r="DP1427" s="158" cm="1">
        <f t="array" ref="DP1427">IF(INDEX('Cost Input'!$C$1:$R$496,'LCOH Calc'!$A1427,_xlfn.XMATCH('LCOH Calc'!DP$9,'Cost Input'!$C$3:$R$3)+1)=0,1,INDEX('Cost Input'!$C$1:$R$496,'LCOH Calc'!$A1427,_xlfn.XMATCH('LCOH Calc'!DP$9,'Cost Input'!$C$3:$R$3)+1))</f>
        <v>1</v>
      </c>
      <c r="DQ1427" s="158" cm="1">
        <f t="array" ref="DQ1427">IF(INDEX('Cost Input'!$C$1:$R$496,'LCOH Calc'!$A1427,_xlfn.XMATCH('LCOH Calc'!DQ$9,'Cost Input'!$C$3:$R$3)+1)=0,1,INDEX('Cost Input'!$C$1:$R$496,'LCOH Calc'!$A1427,_xlfn.XMATCH('LCOH Calc'!DQ$9,'Cost Input'!$C$3:$R$3)+1))</f>
        <v>1</v>
      </c>
      <c r="DR1427" s="158" cm="1">
        <f t="array" ref="DR1427">IF(INDEX('Cost Input'!$C$1:$R$496,'LCOH Calc'!$A1427,_xlfn.XMATCH('LCOH Calc'!DR$9,'Cost Input'!$C$3:$R$3)+1)=0,1,INDEX('Cost Input'!$C$1:$R$496,'LCOH Calc'!$A1427,_xlfn.XMATCH('LCOH Calc'!DR$9,'Cost Input'!$C$3:$R$3)+1))</f>
        <v>1</v>
      </c>
      <c r="DS1427" s="158" cm="1">
        <f t="array" ref="DS1427">IF(INDEX('Cost Input'!$C$1:$R$496,'LCOH Calc'!$A1427,_xlfn.XMATCH('LCOH Calc'!DS$9,'Cost Input'!$C$3:$R$3)+1)=0,1,INDEX('Cost Input'!$C$1:$R$496,'LCOH Calc'!$A1427,_xlfn.XMATCH('LCOH Calc'!DS$9,'Cost Input'!$C$3:$R$3)+1))</f>
        <v>1</v>
      </c>
      <c r="DT1427" s="158" cm="1">
        <f t="array" ref="DT1427">IF(INDEX('Cost Input'!$C$1:$R$496,'LCOH Calc'!$A1427,_xlfn.XMATCH('LCOH Calc'!DT$9,'Cost Input'!$C$3:$R$3)+1)=0,1,INDEX('Cost Input'!$C$1:$R$496,'LCOH Calc'!$A1427,_xlfn.XMATCH('LCOH Calc'!DT$9,'Cost Input'!$C$3:$R$3)+1))</f>
        <v>1</v>
      </c>
      <c r="DU1427" s="158" cm="1">
        <f t="array" ref="DU1427">IF(INDEX('Cost Input'!$C$1:$R$496,'LCOH Calc'!$A1427,_xlfn.XMATCH('LCOH Calc'!DU$9,'Cost Input'!$C$3:$R$3)+1)=0,1,INDEX('Cost Input'!$C$1:$R$496,'LCOH Calc'!$A1427,_xlfn.XMATCH('LCOH Calc'!DU$9,'Cost Input'!$C$3:$R$3)+1))</f>
        <v>1</v>
      </c>
      <c r="DV1427" s="158" cm="1">
        <f t="array" ref="DV1427">IF(INDEX('Cost Input'!$C$1:$R$496,'LCOH Calc'!$A1427,_xlfn.XMATCH('LCOH Calc'!DV$9,'Cost Input'!$C$3:$R$3)+1)=0,1,INDEX('Cost Input'!$C$1:$R$496,'LCOH Calc'!$A1427,_xlfn.XMATCH('LCOH Calc'!DV$9,'Cost Input'!$C$3:$R$3)+1))</f>
        <v>1</v>
      </c>
      <c r="DW1427" s="158" cm="1">
        <f t="array" ref="DW1427">IF(INDEX('Cost Input'!$C$1:$R$496,'LCOH Calc'!$A1427,_xlfn.XMATCH('LCOH Calc'!DW$9,'Cost Input'!$C$3:$R$3)+1)=0,1,INDEX('Cost Input'!$C$1:$R$496,'LCOH Calc'!$A1427,_xlfn.XMATCH('LCOH Calc'!DW$9,'Cost Input'!$C$3:$R$3)+1))</f>
        <v>1</v>
      </c>
      <c r="DX1427" s="158" cm="1">
        <f t="array" ref="DX1427">IF(INDEX('Cost Input'!$C$1:$R$496,'LCOH Calc'!$A1427,_xlfn.XMATCH('LCOH Calc'!DX$9,'Cost Input'!$C$3:$R$3)+1)=0,1,INDEX('Cost Input'!$C$1:$R$496,'LCOH Calc'!$A1427,_xlfn.XMATCH('LCOH Calc'!DX$9,'Cost Input'!$C$3:$R$3)+1))</f>
        <v>1</v>
      </c>
      <c r="DY1427" s="158" cm="1">
        <f t="array" ref="DY1427">IF(INDEX('Cost Input'!$C$1:$R$496,'LCOH Calc'!$A1427,_xlfn.XMATCH('LCOH Calc'!DY$9,'Cost Input'!$C$3:$R$3)+1)=0,1,INDEX('Cost Input'!$C$1:$R$496,'LCOH Calc'!$A1427,_xlfn.XMATCH('LCOH Calc'!DY$9,'Cost Input'!$C$3:$R$3)+1))</f>
        <v>1</v>
      </c>
      <c r="DZ1427" s="158" cm="1">
        <f t="array" ref="DZ1427">IF(INDEX('Cost Input'!$C$1:$R$496,'LCOH Calc'!$A1427,_xlfn.XMATCH('LCOH Calc'!DZ$9,'Cost Input'!$C$3:$R$3)+1)=0,1,INDEX('Cost Input'!$C$1:$R$496,'LCOH Calc'!$A1427,_xlfn.XMATCH('LCOH Calc'!DZ$9,'Cost Input'!$C$3:$R$3)+1))</f>
        <v>1</v>
      </c>
      <c r="EA1427" s="158" cm="1">
        <f t="array" ref="EA1427">IF(INDEX('Cost Input'!$C$1:$R$496,'LCOH Calc'!$A1427,_xlfn.XMATCH('LCOH Calc'!EA$9,'Cost Input'!$C$3:$R$3)+1)=0,1,INDEX('Cost Input'!$C$1:$R$496,'LCOH Calc'!$A1427,_xlfn.XMATCH('LCOH Calc'!EA$9,'Cost Input'!$C$3:$R$3)+1))</f>
        <v>1</v>
      </c>
      <c r="EB1427" s="158" cm="1">
        <f t="array" ref="EB1427">IF(INDEX('Cost Input'!$C$1:$R$496,'LCOH Calc'!$A1427,_xlfn.XMATCH('LCOH Calc'!EB$9,'Cost Input'!$C$3:$R$3)+1)=0,1,INDEX('Cost Input'!$C$1:$R$496,'LCOH Calc'!$A1427,_xlfn.XMATCH('LCOH Calc'!EB$9,'Cost Input'!$C$3:$R$3)+1))</f>
        <v>1</v>
      </c>
      <c r="EC1427" s="158" cm="1">
        <f t="array" ref="EC1427">IF(INDEX('Cost Input'!$C$1:$R$496,'LCOH Calc'!$A1427,_xlfn.XMATCH('LCOH Calc'!EC$9,'Cost Input'!$C$3:$R$3)+1)=0,1,INDEX('Cost Input'!$C$1:$R$496,'LCOH Calc'!$A1427,_xlfn.XMATCH('LCOH Calc'!EC$9,'Cost Input'!$C$3:$R$3)+1))</f>
        <v>1</v>
      </c>
      <c r="ED1427" s="158" cm="1">
        <f t="array" ref="ED1427">IF(INDEX('Cost Input'!$C$1:$R$496,'LCOH Calc'!$A1427,_xlfn.XMATCH('LCOH Calc'!ED$9,'Cost Input'!$C$3:$R$3)+1)=0,1,INDEX('Cost Input'!$C$1:$R$496,'LCOH Calc'!$A1427,_xlfn.XMATCH('LCOH Calc'!ED$9,'Cost Input'!$C$3:$R$3)+1))</f>
        <v>1</v>
      </c>
      <c r="EE1427" s="158" cm="1">
        <f t="array" ref="EE1427">IF(INDEX('Cost Input'!$C$1:$R$496,'LCOH Calc'!$A1427,_xlfn.XMATCH('LCOH Calc'!EE$9,'Cost Input'!$C$3:$R$3)+1)=0,1,INDEX('Cost Input'!$C$1:$R$496,'LCOH Calc'!$A1427,_xlfn.XMATCH('LCOH Calc'!EE$9,'Cost Input'!$C$3:$R$3)+1))</f>
        <v>1</v>
      </c>
      <c r="EF1427" s="158" cm="1">
        <f t="array" ref="EF1427">IF(INDEX('Cost Input'!$C$1:$R$496,'LCOH Calc'!$A1427,_xlfn.XMATCH('LCOH Calc'!EF$9,'Cost Input'!$C$3:$R$3)+1)=0,1,INDEX('Cost Input'!$C$1:$R$496,'LCOH Calc'!$A1427,_xlfn.XMATCH('LCOH Calc'!EF$9,'Cost Input'!$C$3:$R$3)+1))</f>
        <v>1</v>
      </c>
      <c r="EG1427" s="158" cm="1">
        <f t="array" ref="EG1427">IF(INDEX('Cost Input'!$C$1:$R$496,'LCOH Calc'!$A1427,_xlfn.XMATCH('LCOH Calc'!EG$9,'Cost Input'!$C$3:$R$3)+1)=0,1,INDEX('Cost Input'!$C$1:$R$496,'LCOH Calc'!$A1427,_xlfn.XMATCH('LCOH Calc'!EG$9,'Cost Input'!$C$3:$R$3)+1))</f>
        <v>1</v>
      </c>
      <c r="EH1427" s="158" cm="1">
        <f t="array" ref="EH1427">IF(INDEX('Cost Input'!$C$1:$R$496,'LCOH Calc'!$A1427,_xlfn.XMATCH('LCOH Calc'!EH$9,'Cost Input'!$C$3:$R$3)+1)=0,1,INDEX('Cost Input'!$C$1:$R$496,'LCOH Calc'!$A1427,_xlfn.XMATCH('LCOH Calc'!EH$9,'Cost Input'!$C$3:$R$3)+1))</f>
        <v>1</v>
      </c>
      <c r="EI1427" s="158" cm="1">
        <f t="array" ref="EI1427">IF(INDEX('Cost Input'!$C$1:$R$496,'LCOH Calc'!$A1427,_xlfn.XMATCH('LCOH Calc'!EI$9,'Cost Input'!$C$3:$R$3)+1)=0,1,INDEX('Cost Input'!$C$1:$R$496,'LCOH Calc'!$A1427,_xlfn.XMATCH('LCOH Calc'!EI$9,'Cost Input'!$C$3:$R$3)+1))</f>
        <v>1</v>
      </c>
      <c r="EJ1427" s="158" cm="1">
        <f t="array" ref="EJ1427">IF(INDEX('Cost Input'!$C$1:$R$496,'LCOH Calc'!$A1427,_xlfn.XMATCH('LCOH Calc'!EJ$9,'Cost Input'!$C$3:$R$3)+1)=0,1,INDEX('Cost Input'!$C$1:$R$496,'LCOH Calc'!$A1427,_xlfn.XMATCH('LCOH Calc'!EJ$9,'Cost Input'!$C$3:$R$3)+1))</f>
        <v>1</v>
      </c>
      <c r="EK1427" s="158" cm="1">
        <f t="array" ref="EK1427">IF(INDEX('Cost Input'!$C$1:$R$496,'LCOH Calc'!$A1427,_xlfn.XMATCH('LCOH Calc'!EK$9,'Cost Input'!$C$3:$R$3)+1)=0,1,INDEX('Cost Input'!$C$1:$R$496,'LCOH Calc'!$A1427,_xlfn.XMATCH('LCOH Calc'!EK$9,'Cost Input'!$C$3:$R$3)+1))</f>
        <v>1</v>
      </c>
      <c r="EL1427" s="158" cm="1">
        <f t="array" ref="EL1427">IF(INDEX('Cost Input'!$C$1:$R$496,'LCOH Calc'!$A1427,_xlfn.XMATCH('LCOH Calc'!EL$9,'Cost Input'!$C$3:$R$3)+1)=0,1,INDEX('Cost Input'!$C$1:$R$496,'LCOH Calc'!$A1427,_xlfn.XMATCH('LCOH Calc'!EL$9,'Cost Input'!$C$3:$R$3)+1))</f>
        <v>1</v>
      </c>
      <c r="EM1427" s="158" cm="1">
        <f t="array" ref="EM1427">IF(INDEX('Cost Input'!$C$1:$R$496,'LCOH Calc'!$A1427,_xlfn.XMATCH('LCOH Calc'!EM$9,'Cost Input'!$C$3:$R$3)+1)=0,1,INDEX('Cost Input'!$C$1:$R$496,'LCOH Calc'!$A1427,_xlfn.XMATCH('LCOH Calc'!EM$9,'Cost Input'!$C$3:$R$3)+1))</f>
        <v>1</v>
      </c>
      <c r="EN1427" s="158" cm="1">
        <f t="array" ref="EN1427">IF(INDEX('Cost Input'!$C$1:$R$496,'LCOH Calc'!$A1427,_xlfn.XMATCH('LCOH Calc'!EN$9,'Cost Input'!$C$3:$R$3)+1)=0,1,INDEX('Cost Input'!$C$1:$R$496,'LCOH Calc'!$A1427,_xlfn.XMATCH('LCOH Calc'!EN$9,'Cost Input'!$C$3:$R$3)+1))</f>
        <v>1</v>
      </c>
      <c r="EO1427" s="158" cm="1">
        <f t="array" ref="EO1427">IF(INDEX('Cost Input'!$C$1:$R$496,'LCOH Calc'!$A1427,_xlfn.XMATCH('LCOH Calc'!EO$9,'Cost Input'!$C$3:$R$3)+1)=0,1,INDEX('Cost Input'!$C$1:$R$496,'LCOH Calc'!$A1427,_xlfn.XMATCH('LCOH Calc'!EO$9,'Cost Input'!$C$3:$R$3)+1))</f>
        <v>1</v>
      </c>
      <c r="EP1427" s="158" cm="1">
        <f t="array" ref="EP1427">IF(INDEX('Cost Input'!$C$1:$R$496,'LCOH Calc'!$A1427,_xlfn.XMATCH('LCOH Calc'!EP$9,'Cost Input'!$C$3:$R$3)+1)=0,1,INDEX('Cost Input'!$C$1:$R$496,'LCOH Calc'!$A1427,_xlfn.XMATCH('LCOH Calc'!EP$9,'Cost Input'!$C$3:$R$3)+1))</f>
        <v>1</v>
      </c>
      <c r="EQ1427" s="158" cm="1">
        <f t="array" ref="EQ1427">IF(INDEX('Cost Input'!$C$1:$R$496,'LCOH Calc'!$A1427,_xlfn.XMATCH('LCOH Calc'!EQ$9,'Cost Input'!$C$3:$R$3)+1)=0,1,INDEX('Cost Input'!$C$1:$R$496,'LCOH Calc'!$A1427,_xlfn.XMATCH('LCOH Calc'!EQ$9,'Cost Input'!$C$3:$R$3)+1))</f>
        <v>1</v>
      </c>
      <c r="ER1427" s="158" cm="1">
        <f t="array" ref="ER1427">IF(INDEX('Cost Input'!$C$1:$R$496,'LCOH Calc'!$A1427,_xlfn.XMATCH('LCOH Calc'!ER$9,'Cost Input'!$C$3:$R$3)+1)=0,1,INDEX('Cost Input'!$C$1:$R$496,'LCOH Calc'!$A1427,_xlfn.XMATCH('LCOH Calc'!ER$9,'Cost Input'!$C$3:$R$3)+1))</f>
        <v>1</v>
      </c>
      <c r="ES1427" s="158" cm="1">
        <f t="array" ref="ES1427">IF(INDEX('Cost Input'!$C$1:$R$496,'LCOH Calc'!$A1427,_xlfn.XMATCH('LCOH Calc'!ES$9,'Cost Input'!$C$3:$R$3)+1)=0,1,INDEX('Cost Input'!$C$1:$R$496,'LCOH Calc'!$A1427,_xlfn.XMATCH('LCOH Calc'!ES$9,'Cost Input'!$C$3:$R$3)+1))</f>
        <v>1</v>
      </c>
      <c r="ET1427" s="158" cm="1">
        <f t="array" ref="ET1427">IF(INDEX('Cost Input'!$C$1:$R$496,'LCOH Calc'!$A1427,_xlfn.XMATCH('LCOH Calc'!ET$9,'Cost Input'!$C$3:$R$3)+1)=0,1,INDEX('Cost Input'!$C$1:$R$496,'LCOH Calc'!$A1427,_xlfn.XMATCH('LCOH Calc'!ET$9,'Cost Input'!$C$3:$R$3)+1))</f>
        <v>1</v>
      </c>
      <c r="EU1427" s="158" cm="1">
        <f t="array" ref="EU1427">IF(INDEX('Cost Input'!$C$1:$R$496,'LCOH Calc'!$A1427,_xlfn.XMATCH('LCOH Calc'!EU$9,'Cost Input'!$C$3:$R$3)+1)=0,1,INDEX('Cost Input'!$C$1:$R$496,'LCOH Calc'!$A1427,_xlfn.XMATCH('LCOH Calc'!EU$9,'Cost Input'!$C$3:$R$3)+1))</f>
        <v>1</v>
      </c>
      <c r="EV1427" s="158" cm="1">
        <f t="array" ref="EV1427">IF(INDEX('Cost Input'!$C$1:$R$496,'LCOH Calc'!$A1427,_xlfn.XMATCH('LCOH Calc'!EV$9,'Cost Input'!$C$3:$R$3)+1)=0,1,INDEX('Cost Input'!$C$1:$R$496,'LCOH Calc'!$A1427,_xlfn.XMATCH('LCOH Calc'!EV$9,'Cost Input'!$C$3:$R$3)+1))</f>
        <v>1</v>
      </c>
      <c r="EW1427" s="158" cm="1">
        <f t="array" ref="EW1427">IF(INDEX('Cost Input'!$C$1:$R$496,'LCOH Calc'!$A1427,_xlfn.XMATCH('LCOH Calc'!EW$9,'Cost Input'!$C$3:$R$3)+1)=0,1,INDEX('Cost Input'!$C$1:$R$496,'LCOH Calc'!$A1427,_xlfn.XMATCH('LCOH Calc'!EW$9,'Cost Input'!$C$3:$R$3)+1))</f>
        <v>1</v>
      </c>
      <c r="EX1427" s="158" cm="1">
        <f t="array" ref="EX1427">IF(INDEX('Cost Input'!$C$1:$R$496,'LCOH Calc'!$A1427,_xlfn.XMATCH('LCOH Calc'!EX$9,'Cost Input'!$C$3:$R$3)+1)=0,1,INDEX('Cost Input'!$C$1:$R$496,'LCOH Calc'!$A1427,_xlfn.XMATCH('LCOH Calc'!EX$9,'Cost Input'!$C$3:$R$3)+1))</f>
        <v>1</v>
      </c>
      <c r="EY1427" s="158" cm="1">
        <f t="array" ref="EY1427">IF(INDEX('Cost Input'!$C$1:$R$496,'LCOH Calc'!$A1427,_xlfn.XMATCH('LCOH Calc'!EY$9,'Cost Input'!$C$3:$R$3)+1)=0,1,INDEX('Cost Input'!$C$1:$R$496,'LCOH Calc'!$A1427,_xlfn.XMATCH('LCOH Calc'!EY$9,'Cost Input'!$C$3:$R$3)+1))</f>
        <v>1</v>
      </c>
      <c r="EZ1427" s="158" cm="1">
        <f t="array" ref="EZ1427">IF(INDEX('Cost Input'!$C$1:$R$496,'LCOH Calc'!$A1427,_xlfn.XMATCH('LCOH Calc'!EZ$9,'Cost Input'!$C$3:$R$3)+1)=0,1,INDEX('Cost Input'!$C$1:$R$496,'LCOH Calc'!$A1427,_xlfn.XMATCH('LCOH Calc'!EZ$9,'Cost Input'!$C$3:$R$3)+1))</f>
        <v>1</v>
      </c>
      <c r="FA1427" s="158" cm="1">
        <f t="array" ref="FA1427">IF(INDEX('Cost Input'!$C$1:$R$496,'LCOH Calc'!$A1427,_xlfn.XMATCH('LCOH Calc'!FA$9,'Cost Input'!$C$3:$R$3)+1)=0,1,INDEX('Cost Input'!$C$1:$R$496,'LCOH Calc'!$A1427,_xlfn.XMATCH('LCOH Calc'!FA$9,'Cost Input'!$C$3:$R$3)+1))</f>
        <v>1</v>
      </c>
      <c r="FB1427" s="158" cm="1">
        <f t="array" ref="FB1427">IF(INDEX('Cost Input'!$C$1:$R$496,'LCOH Calc'!$A1427,_xlfn.XMATCH('LCOH Calc'!FB$9,'Cost Input'!$C$3:$R$3)+1)=0,1,INDEX('Cost Input'!$C$1:$R$496,'LCOH Calc'!$A1427,_xlfn.XMATCH('LCOH Calc'!FB$9,'Cost Input'!$C$3:$R$3)+1))</f>
        <v>1</v>
      </c>
      <c r="FC1427" s="158" cm="1">
        <f t="array" ref="FC1427">IF(INDEX('Cost Input'!$C$1:$R$496,'LCOH Calc'!$A1427,_xlfn.XMATCH('LCOH Calc'!FC$9,'Cost Input'!$C$3:$R$3)+1)=0,1,INDEX('Cost Input'!$C$1:$R$496,'LCOH Calc'!$A1427,_xlfn.XMATCH('LCOH Calc'!FC$9,'Cost Input'!$C$3:$R$3)+1))</f>
        <v>1</v>
      </c>
      <c r="FD1427" s="158" cm="1">
        <f t="array" ref="FD1427">IF(INDEX('Cost Input'!$C$1:$R$496,'LCOH Calc'!$A1427,_xlfn.XMATCH('LCOH Calc'!FD$9,'Cost Input'!$C$3:$R$3)+1)=0,1,INDEX('Cost Input'!$C$1:$R$496,'LCOH Calc'!$A1427,_xlfn.XMATCH('LCOH Calc'!FD$9,'Cost Input'!$C$3:$R$3)+1))</f>
        <v>1</v>
      </c>
      <c r="FE1427" s="158" cm="1">
        <f t="array" ref="FE1427">IF(INDEX('Cost Input'!$C$1:$R$496,'LCOH Calc'!$A1427,_xlfn.XMATCH('LCOH Calc'!FE$9,'Cost Input'!$C$3:$R$3)+1)=0,1,INDEX('Cost Input'!$C$1:$R$496,'LCOH Calc'!$A1427,_xlfn.XMATCH('LCOH Calc'!FE$9,'Cost Input'!$C$3:$R$3)+1))</f>
        <v>1</v>
      </c>
      <c r="FF1427" s="158" cm="1">
        <f t="array" ref="FF1427">IF(INDEX('Cost Input'!$C$1:$R$496,'LCOH Calc'!$A1427,_xlfn.XMATCH('LCOH Calc'!FF$9,'Cost Input'!$C$3:$R$3)+1)=0,1,INDEX('Cost Input'!$C$1:$R$496,'LCOH Calc'!$A1427,_xlfn.XMATCH('LCOH Calc'!FF$9,'Cost Input'!$C$3:$R$3)+1))</f>
        <v>1</v>
      </c>
      <c r="FG1427" s="158" cm="1">
        <f t="array" ref="FG1427">IF(INDEX('Cost Input'!$C$1:$R$496,'LCOH Calc'!$A1427,_xlfn.XMATCH('LCOH Calc'!FG$9,'Cost Input'!$C$3:$R$3)+1)=0,1,INDEX('Cost Input'!$C$1:$R$496,'LCOH Calc'!$A1427,_xlfn.XMATCH('LCOH Calc'!FG$9,'Cost Input'!$C$3:$R$3)+1))</f>
        <v>1</v>
      </c>
      <c r="FH1427" s="158" cm="1">
        <f t="array" ref="FH1427">IF(INDEX('Cost Input'!$C$1:$R$496,'LCOH Calc'!$A1427,_xlfn.XMATCH('LCOH Calc'!FH$9,'Cost Input'!$C$3:$R$3)+1)=0,1,INDEX('Cost Input'!$C$1:$R$496,'LCOH Calc'!$A1427,_xlfn.XMATCH('LCOH Calc'!FH$9,'Cost Input'!$C$3:$R$3)+1))</f>
        <v>1</v>
      </c>
      <c r="FI1427" s="158" cm="1">
        <f t="array" ref="FI1427">IF(INDEX('Cost Input'!$C$1:$R$496,'LCOH Calc'!$A1427,_xlfn.XMATCH('LCOH Calc'!FI$9,'Cost Input'!$C$3:$R$3)+1)=0,1,INDEX('Cost Input'!$C$1:$R$496,'LCOH Calc'!$A1427,_xlfn.XMATCH('LCOH Calc'!FI$9,'Cost Input'!$C$3:$R$3)+1))</f>
        <v>1</v>
      </c>
      <c r="FJ1427" s="158" cm="1">
        <f t="array" ref="FJ1427">IF(INDEX('Cost Input'!$C$1:$R$496,'LCOH Calc'!$A1427,_xlfn.XMATCH('LCOH Calc'!FJ$9,'Cost Input'!$C$3:$R$3)+1)=0,1,INDEX('Cost Input'!$C$1:$R$496,'LCOH Calc'!$A1427,_xlfn.XMATCH('LCOH Calc'!FJ$9,'Cost Input'!$C$3:$R$3)+1))</f>
        <v>1</v>
      </c>
      <c r="FK1427" s="158" cm="1">
        <f t="array" ref="FK1427">IF(INDEX('Cost Input'!$C$1:$R$496,'LCOH Calc'!$A1427,_xlfn.XMATCH('LCOH Calc'!FK$9,'Cost Input'!$C$3:$R$3)+1)=0,1,INDEX('Cost Input'!$C$1:$R$496,'LCOH Calc'!$A1427,_xlfn.XMATCH('LCOH Calc'!FK$9,'Cost Input'!$C$3:$R$3)+1))</f>
        <v>1</v>
      </c>
      <c r="FL1427" s="158" cm="1">
        <f t="array" ref="FL1427">IF(INDEX('Cost Input'!$C$1:$R$496,'LCOH Calc'!$A1427,_xlfn.XMATCH('LCOH Calc'!FL$9,'Cost Input'!$C$3:$R$3)+1)=0,1,INDEX('Cost Input'!$C$1:$R$496,'LCOH Calc'!$A1427,_xlfn.XMATCH('LCOH Calc'!FL$9,'Cost Input'!$C$3:$R$3)+1))</f>
        <v>1</v>
      </c>
      <c r="FM1427" s="158" cm="1">
        <f t="array" ref="FM1427">IF(INDEX('Cost Input'!$C$1:$R$496,'LCOH Calc'!$A1427,_xlfn.XMATCH('LCOH Calc'!FM$9,'Cost Input'!$C$3:$R$3)+1)=0,1,INDEX('Cost Input'!$C$1:$R$496,'LCOH Calc'!$A1427,_xlfn.XMATCH('LCOH Calc'!FM$9,'Cost Input'!$C$3:$R$3)+1))</f>
        <v>1</v>
      </c>
      <c r="FN1427" s="158" cm="1">
        <f t="array" ref="FN1427">IF(INDEX('Cost Input'!$C$1:$R$496,'LCOH Calc'!$A1427,_xlfn.XMATCH('LCOH Calc'!FN$9,'Cost Input'!$C$3:$R$3)+1)=0,1,INDEX('Cost Input'!$C$1:$R$496,'LCOH Calc'!$A1427,_xlfn.XMATCH('LCOH Calc'!FN$9,'Cost Input'!$C$3:$R$3)+1))</f>
        <v>1</v>
      </c>
      <c r="FO1427" s="158" cm="1">
        <f t="array" ref="FO1427">IF(INDEX('Cost Input'!$C$1:$R$496,'LCOH Calc'!$A1427,_xlfn.XMATCH('LCOH Calc'!FO$9,'Cost Input'!$C$3:$R$3)+1)=0,1,INDEX('Cost Input'!$C$1:$R$496,'LCOH Calc'!$A1427,_xlfn.XMATCH('LCOH Calc'!FO$9,'Cost Input'!$C$3:$R$3)+1))</f>
        <v>1</v>
      </c>
      <c r="FP1427" s="158" cm="1">
        <f t="array" ref="FP1427">IF(INDEX('Cost Input'!$C$1:$R$496,'LCOH Calc'!$A1427,_xlfn.XMATCH('LCOH Calc'!FP$9,'Cost Input'!$C$3:$R$3)+1)=0,1,INDEX('Cost Input'!$C$1:$R$496,'LCOH Calc'!$A1427,_xlfn.XMATCH('LCOH Calc'!FP$9,'Cost Input'!$C$3:$R$3)+1))</f>
        <v>1</v>
      </c>
      <c r="FQ1427" s="158" cm="1">
        <f t="array" ref="FQ1427">IF(INDEX('Cost Input'!$C$1:$R$496,'LCOH Calc'!$A1427,_xlfn.XMATCH('LCOH Calc'!FQ$9,'Cost Input'!$C$3:$R$3)+1)=0,1,INDEX('Cost Input'!$C$1:$R$496,'LCOH Calc'!$A1427,_xlfn.XMATCH('LCOH Calc'!FQ$9,'Cost Input'!$C$3:$R$3)+1))</f>
        <v>1</v>
      </c>
      <c r="FR1427" s="158" cm="1">
        <f t="array" ref="FR1427">IF(INDEX('Cost Input'!$C$1:$R$496,'LCOH Calc'!$A1427,_xlfn.XMATCH('LCOH Calc'!FR$9,'Cost Input'!$C$3:$R$3)+1)=0,1,INDEX('Cost Input'!$C$1:$R$496,'LCOH Calc'!$A1427,_xlfn.XMATCH('LCOH Calc'!FR$9,'Cost Input'!$C$3:$R$3)+1))</f>
        <v>1</v>
      </c>
      <c r="FS1427" s="158" cm="1">
        <f t="array" ref="FS1427">IF(INDEX('Cost Input'!$C$1:$R$496,'LCOH Calc'!$A1427,_xlfn.XMATCH('LCOH Calc'!FS$9,'Cost Input'!$C$3:$R$3)+1)=0,1,INDEX('Cost Input'!$C$1:$R$496,'LCOH Calc'!$A1427,_xlfn.XMATCH('LCOH Calc'!FS$9,'Cost Input'!$C$3:$R$3)+1))</f>
        <v>1</v>
      </c>
      <c r="FT1427" s="158" cm="1">
        <f t="array" ref="FT1427">IF(INDEX('Cost Input'!$C$1:$R$496,'LCOH Calc'!$A1427,_xlfn.XMATCH('LCOH Calc'!FT$9,'Cost Input'!$C$3:$R$3)+1)=0,1,INDEX('Cost Input'!$C$1:$R$496,'LCOH Calc'!$A1427,_xlfn.XMATCH('LCOH Calc'!FT$9,'Cost Input'!$C$3:$R$3)+1))</f>
        <v>1</v>
      </c>
      <c r="FU1427" s="158" cm="1">
        <f t="array" ref="FU1427">IF(INDEX('Cost Input'!$C$1:$R$496,'LCOH Calc'!$A1427,_xlfn.XMATCH('LCOH Calc'!FU$9,'Cost Input'!$C$3:$R$3)+1)=0,1,INDEX('Cost Input'!$C$1:$R$496,'LCOH Calc'!$A1427,_xlfn.XMATCH('LCOH Calc'!FU$9,'Cost Input'!$C$3:$R$3)+1))</f>
        <v>1</v>
      </c>
      <c r="FV1427" s="158" cm="1">
        <f t="array" ref="FV1427">IF(INDEX('Cost Input'!$C$1:$R$496,'LCOH Calc'!$A1427,_xlfn.XMATCH('LCOH Calc'!FV$9,'Cost Input'!$C$3:$R$3)+1)=0,1,INDEX('Cost Input'!$C$1:$R$496,'LCOH Calc'!$A1427,_xlfn.XMATCH('LCOH Calc'!FV$9,'Cost Input'!$C$3:$R$3)+1))</f>
        <v>1</v>
      </c>
      <c r="FW1427" s="158" cm="1">
        <f t="array" ref="FW1427">IF(INDEX('Cost Input'!$C$1:$R$496,'LCOH Calc'!$A1427,_xlfn.XMATCH('LCOH Calc'!FW$9,'Cost Input'!$C$3:$R$3)+1)=0,1,INDEX('Cost Input'!$C$1:$R$496,'LCOH Calc'!$A1427,_xlfn.XMATCH('LCOH Calc'!FW$9,'Cost Input'!$C$3:$R$3)+1))</f>
        <v>1</v>
      </c>
      <c r="FX1427" s="158" cm="1">
        <f t="array" ref="FX1427">IF(INDEX('Cost Input'!$C$1:$R$496,'LCOH Calc'!$A1427,_xlfn.XMATCH('LCOH Calc'!FX$9,'Cost Input'!$C$3:$R$3)+1)=0,1,INDEX('Cost Input'!$C$1:$R$496,'LCOH Calc'!$A1427,_xlfn.XMATCH('LCOH Calc'!FX$9,'Cost Input'!$C$3:$R$3)+1))</f>
        <v>1</v>
      </c>
      <c r="FY1427" s="158" cm="1">
        <f t="array" ref="FY1427">IF(INDEX('Cost Input'!$C$1:$R$496,'LCOH Calc'!$A1427,_xlfn.XMATCH('LCOH Calc'!FY$9,'Cost Input'!$C$3:$R$3)+1)=0,1,INDEX('Cost Input'!$C$1:$R$496,'LCOH Calc'!$A1427,_xlfn.XMATCH('LCOH Calc'!FY$9,'Cost Input'!$C$3:$R$3)+1))</f>
        <v>1</v>
      </c>
      <c r="FZ1427" s="158" cm="1">
        <f t="array" ref="FZ1427">IF(INDEX('Cost Input'!$C$1:$R$496,'LCOH Calc'!$A1427,_xlfn.XMATCH('LCOH Calc'!FZ$9,'Cost Input'!$C$3:$R$3)+1)=0,1,INDEX('Cost Input'!$C$1:$R$496,'LCOH Calc'!$A1427,_xlfn.XMATCH('LCOH Calc'!FZ$9,'Cost Input'!$C$3:$R$3)+1))</f>
        <v>1</v>
      </c>
      <c r="GA1427" s="158" cm="1">
        <f t="array" ref="GA1427">IF(INDEX('Cost Input'!$C$1:$R$496,'LCOH Calc'!$A1427,_xlfn.XMATCH('LCOH Calc'!GA$9,'Cost Input'!$C$3:$R$3)+1)=0,1,INDEX('Cost Input'!$C$1:$R$496,'LCOH Calc'!$A1427,_xlfn.XMATCH('LCOH Calc'!GA$9,'Cost Input'!$C$3:$R$3)+1))</f>
        <v>1</v>
      </c>
      <c r="GB1427" s="158" cm="1">
        <f t="array" ref="GB1427">IF(INDEX('Cost Input'!$C$1:$R$496,'LCOH Calc'!$A1427,_xlfn.XMATCH('LCOH Calc'!GB$9,'Cost Input'!$C$3:$R$3)+1)=0,1,INDEX('Cost Input'!$C$1:$R$496,'LCOH Calc'!$A1427,_xlfn.XMATCH('LCOH Calc'!GB$9,'Cost Input'!$C$3:$R$3)+1))</f>
        <v>1</v>
      </c>
      <c r="GC1427" s="158" cm="1">
        <f t="array" ref="GC1427">IF(INDEX('Cost Input'!$C$1:$R$496,'LCOH Calc'!$A1427,_xlfn.XMATCH('LCOH Calc'!GC$9,'Cost Input'!$C$3:$R$3)+1)=0,1,INDEX('Cost Input'!$C$1:$R$496,'LCOH Calc'!$A1427,_xlfn.XMATCH('LCOH Calc'!GC$9,'Cost Input'!$C$3:$R$3)+1))</f>
        <v>1</v>
      </c>
      <c r="GD1427" s="158" cm="1">
        <f t="array" ref="GD1427">IF(INDEX('Cost Input'!$C$1:$R$496,'LCOH Calc'!$A1427,_xlfn.XMATCH('LCOH Calc'!GD$9,'Cost Input'!$C$3:$R$3)+1)=0,1,INDEX('Cost Input'!$C$1:$R$496,'LCOH Calc'!$A1427,_xlfn.XMATCH('LCOH Calc'!GD$9,'Cost Input'!$C$3:$R$3)+1))</f>
        <v>1</v>
      </c>
      <c r="GE1427" s="158" cm="1">
        <f t="array" ref="GE1427">IF(INDEX('Cost Input'!$C$1:$R$496,'LCOH Calc'!$A1427,_xlfn.XMATCH('LCOH Calc'!GE$9,'Cost Input'!$C$3:$R$3)+1)=0,1,INDEX('Cost Input'!$C$1:$R$496,'LCOH Calc'!$A1427,_xlfn.XMATCH('LCOH Calc'!GE$9,'Cost Input'!$C$3:$R$3)+1))</f>
        <v>1</v>
      </c>
      <c r="GF1427" s="158" cm="1">
        <f t="array" ref="GF1427">IF(INDEX('Cost Input'!$C$1:$R$496,'LCOH Calc'!$A1427,_xlfn.XMATCH('LCOH Calc'!GF$9,'Cost Input'!$C$3:$R$3)+1)=0,1,INDEX('Cost Input'!$C$1:$R$496,'LCOH Calc'!$A1427,_xlfn.XMATCH('LCOH Calc'!GF$9,'Cost Input'!$C$3:$R$3)+1))</f>
        <v>1</v>
      </c>
      <c r="GG1427" s="158" cm="1">
        <f t="array" ref="GG1427">IF(INDEX('Cost Input'!$C$1:$R$496,'LCOH Calc'!$A1427,_xlfn.XMATCH('LCOH Calc'!GG$9,'Cost Input'!$C$3:$R$3)+1)=0,1,INDEX('Cost Input'!$C$1:$R$496,'LCOH Calc'!$A1427,_xlfn.XMATCH('LCOH Calc'!GG$9,'Cost Input'!$C$3:$R$3)+1))</f>
        <v>1</v>
      </c>
      <c r="GH1427" s="158" cm="1">
        <f t="array" ref="GH1427">IF(INDEX('Cost Input'!$C$1:$R$496,'LCOH Calc'!$A1427,_xlfn.XMATCH('LCOH Calc'!GH$9,'Cost Input'!$C$3:$R$3)+1)=0,1,INDEX('Cost Input'!$C$1:$R$496,'LCOH Calc'!$A1427,_xlfn.XMATCH('LCOH Calc'!GH$9,'Cost Input'!$C$3:$R$3)+1))</f>
        <v>1</v>
      </c>
      <c r="GI1427" s="158" cm="1">
        <f t="array" ref="GI1427">IF(INDEX('Cost Input'!$C$1:$R$496,'LCOH Calc'!$A1427,_xlfn.XMATCH('LCOH Calc'!GI$9,'Cost Input'!$C$3:$R$3)+1)=0,1,INDEX('Cost Input'!$C$1:$R$496,'LCOH Calc'!$A1427,_xlfn.XMATCH('LCOH Calc'!GI$9,'Cost Input'!$C$3:$R$3)+1))</f>
        <v>1</v>
      </c>
      <c r="GJ1427" s="158" cm="1">
        <f t="array" ref="GJ1427">IF(INDEX('Cost Input'!$C$1:$R$496,'LCOH Calc'!$A1427,_xlfn.XMATCH('LCOH Calc'!GJ$9,'Cost Input'!$C$3:$R$3)+1)=0,1,INDEX('Cost Input'!$C$1:$R$496,'LCOH Calc'!$A1427,_xlfn.XMATCH('LCOH Calc'!GJ$9,'Cost Input'!$C$3:$R$3)+1))</f>
        <v>1</v>
      </c>
      <c r="GK1427" s="158" cm="1">
        <f t="array" ref="GK1427">IF(INDEX('Cost Input'!$C$1:$R$496,'LCOH Calc'!$A1427,_xlfn.XMATCH('LCOH Calc'!GK$9,'Cost Input'!$C$3:$R$3)+1)=0,1,INDEX('Cost Input'!$C$1:$R$496,'LCOH Calc'!$A1427,_xlfn.XMATCH('LCOH Calc'!GK$9,'Cost Input'!$C$3:$R$3)+1))</f>
        <v>1</v>
      </c>
      <c r="GL1427" s="158" cm="1">
        <f t="array" ref="GL1427">IF(INDEX('Cost Input'!$C$1:$R$496,'LCOH Calc'!$A1427,_xlfn.XMATCH('LCOH Calc'!GL$9,'Cost Input'!$C$3:$R$3)+1)=0,1,INDEX('Cost Input'!$C$1:$R$496,'LCOH Calc'!$A1427,_xlfn.XMATCH('LCOH Calc'!GL$9,'Cost Input'!$C$3:$R$3)+1))</f>
        <v>1</v>
      </c>
      <c r="GM1427" s="158" cm="1">
        <f t="array" ref="GM1427">IF(INDEX('Cost Input'!$C$1:$R$496,'LCOH Calc'!$A1427,_xlfn.XMATCH('LCOH Calc'!GM$9,'Cost Input'!$C$3:$R$3)+1)=0,1,INDEX('Cost Input'!$C$1:$R$496,'LCOH Calc'!$A1427,_xlfn.XMATCH('LCOH Calc'!GM$9,'Cost Input'!$C$3:$R$3)+1))</f>
        <v>1</v>
      </c>
      <c r="GN1427" s="158" cm="1">
        <f t="array" ref="GN1427">IF(INDEX('Cost Input'!$C$1:$R$496,'LCOH Calc'!$A1427,_xlfn.XMATCH('LCOH Calc'!GN$9,'Cost Input'!$C$3:$R$3)+1)=0,1,INDEX('Cost Input'!$C$1:$R$496,'LCOH Calc'!$A1427,_xlfn.XMATCH('LCOH Calc'!GN$9,'Cost Input'!$C$3:$R$3)+1))</f>
        <v>1</v>
      </c>
      <c r="GO1427" s="158" cm="1">
        <f t="array" ref="GO1427">IF(INDEX('Cost Input'!$C$1:$R$496,'LCOH Calc'!$A1427,_xlfn.XMATCH('LCOH Calc'!GO$9,'Cost Input'!$C$3:$R$3)+1)=0,1,INDEX('Cost Input'!$C$1:$R$496,'LCOH Calc'!$A1427,_xlfn.XMATCH('LCOH Calc'!GO$9,'Cost Input'!$C$3:$R$3)+1))</f>
        <v>1</v>
      </c>
      <c r="GP1427" s="158" cm="1">
        <f t="array" ref="GP1427">IF(INDEX('Cost Input'!$C$1:$R$496,'LCOH Calc'!$A1427,_xlfn.XMATCH('LCOH Calc'!GP$9,'Cost Input'!$C$3:$R$3)+1)=0,1,INDEX('Cost Input'!$C$1:$R$496,'LCOH Calc'!$A1427,_xlfn.XMATCH('LCOH Calc'!GP$9,'Cost Input'!$C$3:$R$3)+1))</f>
        <v>1</v>
      </c>
      <c r="GQ1427" s="158" cm="1">
        <f t="array" ref="GQ1427">IF(INDEX('Cost Input'!$C$1:$R$496,'LCOH Calc'!$A1427,_xlfn.XMATCH('LCOH Calc'!GQ$9,'Cost Input'!$C$3:$R$3)+1)=0,1,INDEX('Cost Input'!$C$1:$R$496,'LCOH Calc'!$A1427,_xlfn.XMATCH('LCOH Calc'!GQ$9,'Cost Input'!$C$3:$R$3)+1))</f>
        <v>1</v>
      </c>
      <c r="GR1427" s="158" cm="1">
        <f t="array" ref="GR1427">IF(INDEX('Cost Input'!$C$1:$R$496,'LCOH Calc'!$A1427,_xlfn.XMATCH('LCOH Calc'!GR$9,'Cost Input'!$C$3:$R$3)+1)=0,1,INDEX('Cost Input'!$C$1:$R$496,'LCOH Calc'!$A1427,_xlfn.XMATCH('LCOH Calc'!GR$9,'Cost Input'!$C$3:$R$3)+1))</f>
        <v>1</v>
      </c>
      <c r="GS1427" s="158" cm="1">
        <f t="array" ref="GS1427">IF(INDEX('Cost Input'!$C$1:$R$496,'LCOH Calc'!$A1427,_xlfn.XMATCH('LCOH Calc'!GS$9,'Cost Input'!$C$3:$R$3)+1)=0,1,INDEX('Cost Input'!$C$1:$R$496,'LCOH Calc'!$A1427,_xlfn.XMATCH('LCOH Calc'!GS$9,'Cost Input'!$C$3:$R$3)+1))</f>
        <v>1</v>
      </c>
      <c r="GT1427" s="158" cm="1">
        <f t="array" ref="GT1427">IF(INDEX('Cost Input'!$C$1:$R$496,'LCOH Calc'!$A1427,_xlfn.XMATCH('LCOH Calc'!GT$9,'Cost Input'!$C$3:$R$3)+1)=0,1,INDEX('Cost Input'!$C$1:$R$496,'LCOH Calc'!$A1427,_xlfn.XMATCH('LCOH Calc'!GT$9,'Cost Input'!$C$3:$R$3)+1))</f>
        <v>1</v>
      </c>
      <c r="GU1427" s="158" cm="1">
        <f t="array" ref="GU1427">IF(INDEX('Cost Input'!$C$1:$R$496,'LCOH Calc'!$A1427,_xlfn.XMATCH('LCOH Calc'!GU$9,'Cost Input'!$C$3:$R$3)+1)=0,1,INDEX('Cost Input'!$C$1:$R$496,'LCOH Calc'!$A1427,_xlfn.XMATCH('LCOH Calc'!GU$9,'Cost Input'!$C$3:$R$3)+1))</f>
        <v>1</v>
      </c>
      <c r="GV1427" s="158" cm="1">
        <f t="array" ref="GV1427">IF(INDEX('Cost Input'!$C$1:$R$496,'LCOH Calc'!$A1427,_xlfn.XMATCH('LCOH Calc'!GV$9,'Cost Input'!$C$3:$R$3)+1)=0,1,INDEX('Cost Input'!$C$1:$R$496,'LCOH Calc'!$A1427,_xlfn.XMATCH('LCOH Calc'!GV$9,'Cost Input'!$C$3:$R$3)+1))</f>
        <v>1</v>
      </c>
      <c r="GW1427" s="158" cm="1">
        <f t="array" ref="GW1427">IF(INDEX('Cost Input'!$C$1:$R$496,'LCOH Calc'!$A1427,_xlfn.XMATCH('LCOH Calc'!GW$9,'Cost Input'!$C$3:$R$3)+1)=0,1,INDEX('Cost Input'!$C$1:$R$496,'LCOH Calc'!$A1427,_xlfn.XMATCH('LCOH Calc'!GW$9,'Cost Input'!$C$3:$R$3)+1))</f>
        <v>1</v>
      </c>
      <c r="GX1427" s="158" cm="1">
        <f t="array" ref="GX1427">IF(INDEX('Cost Input'!$C$1:$R$496,'LCOH Calc'!$A1427,_xlfn.XMATCH('LCOH Calc'!GX$9,'Cost Input'!$C$3:$R$3)+1)=0,1,INDEX('Cost Input'!$C$1:$R$496,'LCOH Calc'!$A1427,_xlfn.XMATCH('LCOH Calc'!GX$9,'Cost Input'!$C$3:$R$3)+1))</f>
        <v>1</v>
      </c>
      <c r="GY1427" s="158" cm="1">
        <f t="array" ref="GY1427">IF(INDEX('Cost Input'!$C$1:$R$496,'LCOH Calc'!$A1427,_xlfn.XMATCH('LCOH Calc'!GY$9,'Cost Input'!$C$3:$R$3)+1)=0,1,INDEX('Cost Input'!$C$1:$R$496,'LCOH Calc'!$A1427,_xlfn.XMATCH('LCOH Calc'!GY$9,'Cost Input'!$C$3:$R$3)+1))</f>
        <v>1</v>
      </c>
      <c r="GZ1427" s="158" cm="1">
        <f t="array" ref="GZ1427">IF(INDEX('Cost Input'!$C$1:$R$496,'LCOH Calc'!$A1427,_xlfn.XMATCH('LCOH Calc'!GZ$9,'Cost Input'!$C$3:$R$3)+1)=0,1,INDEX('Cost Input'!$C$1:$R$496,'LCOH Calc'!$A1427,_xlfn.XMATCH('LCOH Calc'!GZ$9,'Cost Input'!$C$3:$R$3)+1))</f>
        <v>1</v>
      </c>
      <c r="HA1427" s="158" cm="1">
        <f t="array" ref="HA1427">IF(INDEX('Cost Input'!$C$1:$R$496,'LCOH Calc'!$A1427,_xlfn.XMATCH('LCOH Calc'!HA$9,'Cost Input'!$C$3:$R$3)+1)=0,1,INDEX('Cost Input'!$C$1:$R$496,'LCOH Calc'!$A1427,_xlfn.XMATCH('LCOH Calc'!HA$9,'Cost Input'!$C$3:$R$3)+1))</f>
        <v>1</v>
      </c>
      <c r="HB1427" s="158" cm="1">
        <f t="array" ref="HB1427">IF(INDEX('Cost Input'!$C$1:$R$496,'LCOH Calc'!$A1427,_xlfn.XMATCH('LCOH Calc'!HB$9,'Cost Input'!$C$3:$R$3)+1)=0,1,INDEX('Cost Input'!$C$1:$R$496,'LCOH Calc'!$A1427,_xlfn.XMATCH('LCOH Calc'!HB$9,'Cost Input'!$C$3:$R$3)+1))</f>
        <v>1</v>
      </c>
      <c r="HC1427" s="158" cm="1">
        <f t="array" ref="HC1427">IF(INDEX('Cost Input'!$C$1:$R$496,'LCOH Calc'!$A1427,_xlfn.XMATCH('LCOH Calc'!HC$9,'Cost Input'!$C$3:$R$3)+1)=0,1,INDEX('Cost Input'!$C$1:$R$496,'LCOH Calc'!$A1427,_xlfn.XMATCH('LCOH Calc'!HC$9,'Cost Input'!$C$3:$R$3)+1))</f>
        <v>1</v>
      </c>
      <c r="HD1427" s="158" cm="1">
        <f t="array" ref="HD1427">IF(INDEX('Cost Input'!$C$1:$R$496,'LCOH Calc'!$A1427,_xlfn.XMATCH('LCOH Calc'!HD$9,'Cost Input'!$C$3:$R$3)+1)=0,1,INDEX('Cost Input'!$C$1:$R$496,'LCOH Calc'!$A1427,_xlfn.XMATCH('LCOH Calc'!HD$9,'Cost Input'!$C$3:$R$3)+1))</f>
        <v>1</v>
      </c>
      <c r="HE1427" s="158" cm="1">
        <f t="array" ref="HE1427">IF(INDEX('Cost Input'!$C$1:$R$496,'LCOH Calc'!$A1427,_xlfn.XMATCH('LCOH Calc'!HE$9,'Cost Input'!$C$3:$R$3)+1)=0,1,INDEX('Cost Input'!$C$1:$R$496,'LCOH Calc'!$A1427,_xlfn.XMATCH('LCOH Calc'!HE$9,'Cost Input'!$C$3:$R$3)+1))</f>
        <v>1</v>
      </c>
      <c r="HF1427" s="158" cm="1">
        <f t="array" ref="HF1427">IF(INDEX('Cost Input'!$C$1:$R$496,'LCOH Calc'!$A1427,_xlfn.XMATCH('LCOH Calc'!HF$9,'Cost Input'!$C$3:$R$3)+1)=0,1,INDEX('Cost Input'!$C$1:$R$496,'LCOH Calc'!$A1427,_xlfn.XMATCH('LCOH Calc'!HF$9,'Cost Input'!$C$3:$R$3)+1))</f>
        <v>1</v>
      </c>
      <c r="HG1427" s="158" cm="1">
        <f t="array" ref="HG1427">IF(INDEX('Cost Input'!$C$1:$R$496,'LCOH Calc'!$A1427,_xlfn.XMATCH('LCOH Calc'!HG$9,'Cost Input'!$C$3:$R$3)+1)=0,1,INDEX('Cost Input'!$C$1:$R$496,'LCOH Calc'!$A1427,_xlfn.XMATCH('LCOH Calc'!HG$9,'Cost Input'!$C$3:$R$3)+1))</f>
        <v>1</v>
      </c>
      <c r="HH1427" s="158" cm="1">
        <f t="array" ref="HH1427">IF(INDEX('Cost Input'!$C$1:$R$496,'LCOH Calc'!$A1427,_xlfn.XMATCH('LCOH Calc'!HH$9,'Cost Input'!$C$3:$R$3)+1)=0,1,INDEX('Cost Input'!$C$1:$R$496,'LCOH Calc'!$A1427,_xlfn.XMATCH('LCOH Calc'!HH$9,'Cost Input'!$C$3:$R$3)+1))</f>
        <v>1</v>
      </c>
      <c r="HI1427" s="158" cm="1">
        <f t="array" ref="HI1427">IF(INDEX('Cost Input'!$C$1:$R$496,'LCOH Calc'!$A1427,_xlfn.XMATCH('LCOH Calc'!HI$9,'Cost Input'!$C$3:$R$3)+1)=0,1,INDEX('Cost Input'!$C$1:$R$496,'LCOH Calc'!$A1427,_xlfn.XMATCH('LCOH Calc'!HI$9,'Cost Input'!$C$3:$R$3)+1))</f>
        <v>1</v>
      </c>
      <c r="HJ1427" s="158" cm="1">
        <f t="array" ref="HJ1427">IF(INDEX('Cost Input'!$C$1:$R$496,'LCOH Calc'!$A1427,_xlfn.XMATCH('LCOH Calc'!HJ$9,'Cost Input'!$C$3:$R$3)+1)=0,1,INDEX('Cost Input'!$C$1:$R$496,'LCOH Calc'!$A1427,_xlfn.XMATCH('LCOH Calc'!HJ$9,'Cost Input'!$C$3:$R$3)+1))</f>
        <v>1</v>
      </c>
      <c r="HK1427" s="158" cm="1">
        <f t="array" ref="HK1427">IF(INDEX('Cost Input'!$C$1:$R$496,'LCOH Calc'!$A1427,_xlfn.XMATCH('LCOH Calc'!HK$9,'Cost Input'!$C$3:$R$3)+1)=0,1,INDEX('Cost Input'!$C$1:$R$496,'LCOH Calc'!$A1427,_xlfn.XMATCH('LCOH Calc'!HK$9,'Cost Input'!$C$3:$R$3)+1))</f>
        <v>1</v>
      </c>
      <c r="HL1427" s="158" cm="1">
        <f t="array" ref="HL1427">IF(INDEX('Cost Input'!$C$1:$R$496,'LCOH Calc'!$A1427,_xlfn.XMATCH('LCOH Calc'!HL$9,'Cost Input'!$C$3:$R$3)+1)=0,1,INDEX('Cost Input'!$C$1:$R$496,'LCOH Calc'!$A1427,_xlfn.XMATCH('LCOH Calc'!HL$9,'Cost Input'!$C$3:$R$3)+1))</f>
        <v>1</v>
      </c>
      <c r="HM1427" s="158" cm="1">
        <f t="array" ref="HM1427">IF(INDEX('Cost Input'!$C$1:$R$496,'LCOH Calc'!$A1427,_xlfn.XMATCH('LCOH Calc'!HM$9,'Cost Input'!$C$3:$R$3)+1)=0,1,INDEX('Cost Input'!$C$1:$R$496,'LCOH Calc'!$A1427,_xlfn.XMATCH('LCOH Calc'!HM$9,'Cost Input'!$C$3:$R$3)+1))</f>
        <v>1</v>
      </c>
      <c r="HN1427" s="158" cm="1">
        <f t="array" ref="HN1427">IF(INDEX('Cost Input'!$C$1:$R$496,'LCOH Calc'!$A1427,_xlfn.XMATCH('LCOH Calc'!HN$9,'Cost Input'!$C$3:$R$3)+1)=0,1,INDEX('Cost Input'!$C$1:$R$496,'LCOH Calc'!$A1427,_xlfn.XMATCH('LCOH Calc'!HN$9,'Cost Input'!$C$3:$R$3)+1))</f>
        <v>1</v>
      </c>
      <c r="HO1427" s="158" cm="1">
        <f t="array" ref="HO1427">IF(INDEX('Cost Input'!$C$1:$R$496,'LCOH Calc'!$A1427,_xlfn.XMATCH('LCOH Calc'!HO$9,'Cost Input'!$C$3:$R$3)+1)=0,1,INDEX('Cost Input'!$C$1:$R$496,'LCOH Calc'!$A1427,_xlfn.XMATCH('LCOH Calc'!HO$9,'Cost Input'!$C$3:$R$3)+1))</f>
        <v>1</v>
      </c>
      <c r="HP1427" s="158" cm="1">
        <f t="array" ref="HP1427">IF(INDEX('Cost Input'!$C$1:$R$496,'LCOH Calc'!$A1427,_xlfn.XMATCH('LCOH Calc'!HP$9,'Cost Input'!$C$3:$R$3)+1)=0,1,INDEX('Cost Input'!$C$1:$R$496,'LCOH Calc'!$A1427,_xlfn.XMATCH('LCOH Calc'!HP$9,'Cost Input'!$C$3:$R$3)+1))</f>
        <v>1</v>
      </c>
      <c r="HQ1427" s="158" cm="1">
        <f t="array" ref="HQ1427">IF(INDEX('Cost Input'!$C$1:$R$496,'LCOH Calc'!$A1427,_xlfn.XMATCH('LCOH Calc'!HQ$9,'Cost Input'!$C$3:$R$3)+1)=0,1,INDEX('Cost Input'!$C$1:$R$496,'LCOH Calc'!$A1427,_xlfn.XMATCH('LCOH Calc'!HQ$9,'Cost Input'!$C$3:$R$3)+1))</f>
        <v>1</v>
      </c>
      <c r="HR1427" s="158" cm="1">
        <f t="array" ref="HR1427">IF(INDEX('Cost Input'!$C$1:$R$496,'LCOH Calc'!$A1427,_xlfn.XMATCH('LCOH Calc'!HR$9,'Cost Input'!$C$3:$R$3)+1)=0,1,INDEX('Cost Input'!$C$1:$R$496,'LCOH Calc'!$A1427,_xlfn.XMATCH('LCOH Calc'!HR$9,'Cost Input'!$C$3:$R$3)+1))</f>
        <v>1</v>
      </c>
      <c r="HS1427" s="158" cm="1">
        <f t="array" ref="HS1427">IF(INDEX('Cost Input'!$C$1:$R$496,'LCOH Calc'!$A1427,_xlfn.XMATCH('LCOH Calc'!HS$9,'Cost Input'!$C$3:$R$3)+1)=0,1,INDEX('Cost Input'!$C$1:$R$496,'LCOH Calc'!$A1427,_xlfn.XMATCH('LCOH Calc'!HS$9,'Cost Input'!$C$3:$R$3)+1))</f>
        <v>1</v>
      </c>
      <c r="HT1427" s="158" cm="1">
        <f t="array" ref="HT1427">IF(INDEX('Cost Input'!$C$1:$R$496,'LCOH Calc'!$A1427,_xlfn.XMATCH('LCOH Calc'!HT$9,'Cost Input'!$C$3:$R$3)+1)=0,1,INDEX('Cost Input'!$C$1:$R$496,'LCOH Calc'!$A1427,_xlfn.XMATCH('LCOH Calc'!HT$9,'Cost Input'!$C$3:$R$3)+1))</f>
        <v>1</v>
      </c>
      <c r="HU1427" s="158" cm="1">
        <f t="array" ref="HU1427">IF(INDEX('Cost Input'!$C$1:$R$496,'LCOH Calc'!$A1427,_xlfn.XMATCH('LCOH Calc'!HU$9,'Cost Input'!$C$3:$R$3)+1)=0,1,INDEX('Cost Input'!$C$1:$R$496,'LCOH Calc'!$A1427,_xlfn.XMATCH('LCOH Calc'!HU$9,'Cost Input'!$C$3:$R$3)+1))</f>
        <v>1</v>
      </c>
      <c r="HV1427" s="158" cm="1">
        <f t="array" ref="HV1427">IF(INDEX('Cost Input'!$C$1:$R$496,'LCOH Calc'!$A1427,_xlfn.XMATCH('LCOH Calc'!HV$9,'Cost Input'!$C$3:$R$3)+1)=0,1,INDEX('Cost Input'!$C$1:$R$496,'LCOH Calc'!$A1427,_xlfn.XMATCH('LCOH Calc'!HV$9,'Cost Input'!$C$3:$R$3)+1))</f>
        <v>1</v>
      </c>
      <c r="HW1427" s="158" cm="1">
        <f t="array" ref="HW1427">IF(INDEX('Cost Input'!$C$1:$R$496,'LCOH Calc'!$A1427,_xlfn.XMATCH('LCOH Calc'!HW$9,'Cost Input'!$C$3:$R$3)+1)=0,1,INDEX('Cost Input'!$C$1:$R$496,'LCOH Calc'!$A1427,_xlfn.XMATCH('LCOH Calc'!HW$9,'Cost Input'!$C$3:$R$3)+1))</f>
        <v>1</v>
      </c>
      <c r="HX1427" s="158" cm="1">
        <f t="array" ref="HX1427">IF(INDEX('Cost Input'!$C$1:$R$496,'LCOH Calc'!$A1427,_xlfn.XMATCH('LCOH Calc'!HX$9,'Cost Input'!$C$3:$R$3)+1)=0,1,INDEX('Cost Input'!$C$1:$R$496,'LCOH Calc'!$A1427,_xlfn.XMATCH('LCOH Calc'!HX$9,'Cost Input'!$C$3:$R$3)+1))</f>
        <v>1</v>
      </c>
      <c r="HY1427" s="158" cm="1">
        <f t="array" ref="HY1427">IF(INDEX('Cost Input'!$C$1:$R$496,'LCOH Calc'!$A1427,_xlfn.XMATCH('LCOH Calc'!HY$9,'Cost Input'!$C$3:$R$3)+1)=0,1,INDEX('Cost Input'!$C$1:$R$496,'LCOH Calc'!$A1427,_xlfn.XMATCH('LCOH Calc'!HY$9,'Cost Input'!$C$3:$R$3)+1))</f>
        <v>1</v>
      </c>
      <c r="HZ1427" s="158" cm="1">
        <f t="array" ref="HZ1427">IF(INDEX('Cost Input'!$C$1:$R$496,'LCOH Calc'!$A1427,_xlfn.XMATCH('LCOH Calc'!HZ$9,'Cost Input'!$C$3:$R$3)+1)=0,1,INDEX('Cost Input'!$C$1:$R$496,'LCOH Calc'!$A1427,_xlfn.XMATCH('LCOH Calc'!HZ$9,'Cost Input'!$C$3:$R$3)+1))</f>
        <v>1</v>
      </c>
      <c r="IA1427" s="158" cm="1">
        <f t="array" ref="IA1427">IF(INDEX('Cost Input'!$C$1:$R$496,'LCOH Calc'!$A1427,_xlfn.XMATCH('LCOH Calc'!IA$9,'Cost Input'!$C$3:$R$3)+1)=0,1,INDEX('Cost Input'!$C$1:$R$496,'LCOH Calc'!$A1427,_xlfn.XMATCH('LCOH Calc'!IA$9,'Cost Input'!$C$3:$R$3)+1))</f>
        <v>1</v>
      </c>
      <c r="IB1427" s="158" cm="1">
        <f t="array" ref="IB1427">IF(INDEX('Cost Input'!$C$1:$R$496,'LCOH Calc'!$A1427,_xlfn.XMATCH('LCOH Calc'!IB$9,'Cost Input'!$C$3:$R$3)+1)=0,1,INDEX('Cost Input'!$C$1:$R$496,'LCOH Calc'!$A1427,_xlfn.XMATCH('LCOH Calc'!IB$9,'Cost Input'!$C$3:$R$3)+1))</f>
        <v>1</v>
      </c>
      <c r="IC1427" s="158" cm="1">
        <f t="array" ref="IC1427">IF(INDEX('Cost Input'!$C$1:$R$496,'LCOH Calc'!$A1427,_xlfn.XMATCH('LCOH Calc'!IC$9,'Cost Input'!$C$3:$R$3)+1)=0,1,INDEX('Cost Input'!$C$1:$R$496,'LCOH Calc'!$A1427,_xlfn.XMATCH('LCOH Calc'!IC$9,'Cost Input'!$C$3:$R$3)+1))</f>
        <v>1</v>
      </c>
      <c r="ID1427" s="158" cm="1">
        <f t="array" ref="ID1427">IF(INDEX('Cost Input'!$C$1:$R$496,'LCOH Calc'!$A1427,_xlfn.XMATCH('LCOH Calc'!ID$9,'Cost Input'!$C$3:$R$3)+1)=0,1,INDEX('Cost Input'!$C$1:$R$496,'LCOH Calc'!$A1427,_xlfn.XMATCH('LCOH Calc'!ID$9,'Cost Input'!$C$3:$R$3)+1))</f>
        <v>1</v>
      </c>
      <c r="IE1427" s="158" cm="1">
        <f t="array" ref="IE1427">IF(INDEX('Cost Input'!$C$1:$R$496,'LCOH Calc'!$A1427,_xlfn.XMATCH('LCOH Calc'!IE$9,'Cost Input'!$C$3:$R$3)+1)=0,1,INDEX('Cost Input'!$C$1:$R$496,'LCOH Calc'!$A1427,_xlfn.XMATCH('LCOH Calc'!IE$9,'Cost Input'!$C$3:$R$3)+1))</f>
        <v>1</v>
      </c>
      <c r="IF1427" s="474" cm="1">
        <f t="array" ref="IF1427">IF(INDEX('Cost Input'!$C$1:$R$496,'LCOH Calc'!$A1427,_xlfn.XMATCH('LCOH Calc'!IF$9,'Cost Input'!$C$3:$R$3)+1)=0,1,INDEX('Cost Input'!$C$1:$R$496,'LCOH Calc'!$A1427,_xlfn.XMATCH('LCOH Calc'!IF$9,'Cost Input'!$C$3:$R$3)+1))</f>
        <v>1</v>
      </c>
      <c r="IG1427" s="158" cm="1">
        <f t="array" ref="IG1427">IF(INDEX('Cost Input'!$C$1:$R$496,'LCOH Calc'!$A1427,_xlfn.XMATCH('LCOH Calc'!IG$9,'Cost Input'!$C$3:$R$3)+1)=0,1,INDEX('Cost Input'!$C$1:$R$496,'LCOH Calc'!$A1427,_xlfn.XMATCH('LCOH Calc'!IG$9,'Cost Input'!$C$3:$R$3)+1))</f>
        <v>1</v>
      </c>
      <c r="IH1427" s="158" cm="1">
        <f t="array" ref="IH1427">IF(INDEX('Cost Input'!$C$1:$R$496,'LCOH Calc'!$A1427,_xlfn.XMATCH('LCOH Calc'!IH$9,'Cost Input'!$C$3:$R$3)+1)=0,1,INDEX('Cost Input'!$C$1:$R$496,'LCOH Calc'!$A1427,_xlfn.XMATCH('LCOH Calc'!IH$9,'Cost Input'!$C$3:$R$3)+1))</f>
        <v>1</v>
      </c>
      <c r="II1427" s="158" cm="1">
        <f t="array" ref="II1427">IF(INDEX('Cost Input'!$C$1:$R$496,'LCOH Calc'!$A1427,_xlfn.XMATCH('LCOH Calc'!II$9,'Cost Input'!$C$3:$R$3)+1)=0,1,INDEX('Cost Input'!$C$1:$R$496,'LCOH Calc'!$A1427,_xlfn.XMATCH('LCOH Calc'!II$9,'Cost Input'!$C$3:$R$3)+1))</f>
        <v>1</v>
      </c>
      <c r="IJ1427" s="158" cm="1">
        <f t="array" ref="IJ1427">IF(INDEX('Cost Input'!$C$1:$R$496,'LCOH Calc'!$A1427,_xlfn.XMATCH('LCOH Calc'!IJ$9,'Cost Input'!$C$3:$R$3)+1)=0,1,INDEX('Cost Input'!$C$1:$R$496,'LCOH Calc'!$A1427,_xlfn.XMATCH('LCOH Calc'!IJ$9,'Cost Input'!$C$3:$R$3)+1))</f>
        <v>1</v>
      </c>
      <c r="IK1427" s="158" cm="1">
        <f t="array" ref="IK1427">IF(INDEX('Cost Input'!$C$1:$R$496,'LCOH Calc'!$A1427,_xlfn.XMATCH('LCOH Calc'!IK$9,'Cost Input'!$C$3:$R$3)+1)=0,1,INDEX('Cost Input'!$C$1:$R$496,'LCOH Calc'!$A1427,_xlfn.XMATCH('LCOH Calc'!IK$9,'Cost Input'!$C$3:$R$3)+1))</f>
        <v>1</v>
      </c>
      <c r="IL1427" s="158" cm="1">
        <f t="array" ref="IL1427">IF(INDEX('Cost Input'!$C$1:$R$496,'LCOH Calc'!$A1427,_xlfn.XMATCH('LCOH Calc'!IL$9,'Cost Input'!$C$3:$R$3)+1)=0,1,INDEX('Cost Input'!$C$1:$R$496,'LCOH Calc'!$A1427,_xlfn.XMATCH('LCOH Calc'!IL$9,'Cost Input'!$C$3:$R$3)+1))</f>
        <v>1</v>
      </c>
      <c r="IM1427" s="158" cm="1">
        <f t="array" ref="IM1427">IF(INDEX('Cost Input'!$C$1:$R$496,'LCOH Calc'!$A1427,_xlfn.XMATCH('LCOH Calc'!IM$9,'Cost Input'!$C$3:$R$3)+1)=0,1,INDEX('Cost Input'!$C$1:$R$496,'LCOH Calc'!$A1427,_xlfn.XMATCH('LCOH Calc'!IM$9,'Cost Input'!$C$3:$R$3)+1))</f>
        <v>1</v>
      </c>
      <c r="IN1427" s="158" cm="1">
        <f t="array" ref="IN1427">IF(INDEX('Cost Input'!$C$1:$R$496,'LCOH Calc'!$A1427,_xlfn.XMATCH('LCOH Calc'!IN$9,'Cost Input'!$C$3:$R$3)+1)=0,1,INDEX('Cost Input'!$C$1:$R$496,'LCOH Calc'!$A1427,_xlfn.XMATCH('LCOH Calc'!IN$9,'Cost Input'!$C$3:$R$3)+1))</f>
        <v>1</v>
      </c>
      <c r="IO1427" s="158" cm="1">
        <f t="array" ref="IO1427">IF(INDEX('Cost Input'!$C$1:$R$496,'LCOH Calc'!$A1427,_xlfn.XMATCH('LCOH Calc'!IO$9,'Cost Input'!$C$3:$R$3)+1)=0,1,INDEX('Cost Input'!$C$1:$R$496,'LCOH Calc'!$A1427,_xlfn.XMATCH('LCOH Calc'!IO$9,'Cost Input'!$C$3:$R$3)+1))</f>
        <v>1</v>
      </c>
      <c r="IP1427" s="158" cm="1">
        <f t="array" ref="IP1427">IF(INDEX('Cost Input'!$C$1:$R$496,'LCOH Calc'!$A1427,_xlfn.XMATCH('LCOH Calc'!IP$9,'Cost Input'!$C$3:$R$3)+1)=0,1,INDEX('Cost Input'!$C$1:$R$496,'LCOH Calc'!$A1427,_xlfn.XMATCH('LCOH Calc'!IP$9,'Cost Input'!$C$3:$R$3)+1))</f>
        <v>1</v>
      </c>
      <c r="IQ1427" s="158" cm="1">
        <f t="array" ref="IQ1427">IF(INDEX('Cost Input'!$C$1:$R$496,'LCOH Calc'!$A1427,_xlfn.XMATCH('LCOH Calc'!IQ$9,'Cost Input'!$C$3:$R$3)+1)=0,1,INDEX('Cost Input'!$C$1:$R$496,'LCOH Calc'!$A1427,_xlfn.XMATCH('LCOH Calc'!IQ$9,'Cost Input'!$C$3:$R$3)+1))</f>
        <v>1</v>
      </c>
      <c r="IR1427" s="158" cm="1">
        <f t="array" ref="IR1427">IF(INDEX('Cost Input'!$C$1:$R$496,'LCOH Calc'!$A1427,_xlfn.XMATCH('LCOH Calc'!IR$9,'Cost Input'!$C$3:$R$3)+1)=0,1,INDEX('Cost Input'!$C$1:$R$496,'LCOH Calc'!$A1427,_xlfn.XMATCH('LCOH Calc'!IR$9,'Cost Input'!$C$3:$R$3)+1))</f>
        <v>1</v>
      </c>
      <c r="IS1427" s="158" cm="1">
        <f t="array" ref="IS1427">IF(INDEX('Cost Input'!$C$1:$R$496,'LCOH Calc'!$A1427,_xlfn.XMATCH('LCOH Calc'!IS$9,'Cost Input'!$C$3:$R$3)+1)=0,1,INDEX('Cost Input'!$C$1:$R$496,'LCOH Calc'!$A1427,_xlfn.XMATCH('LCOH Calc'!IS$9,'Cost Input'!$C$3:$R$3)+1))</f>
        <v>1</v>
      </c>
      <c r="IT1427" s="158" cm="1">
        <f t="array" ref="IT1427">IF(INDEX('Cost Input'!$C$1:$R$496,'LCOH Calc'!$A1427,_xlfn.XMATCH('LCOH Calc'!IT$9,'Cost Input'!$C$3:$R$3)+1)=0,1,INDEX('Cost Input'!$C$1:$R$496,'LCOH Calc'!$A1427,_xlfn.XMATCH('LCOH Calc'!IT$9,'Cost Input'!$C$3:$R$3)+1))</f>
        <v>1</v>
      </c>
      <c r="IU1427" s="158" cm="1">
        <f t="array" ref="IU1427">IF(INDEX('Cost Input'!$C$1:$R$496,'LCOH Calc'!$A1427,_xlfn.XMATCH('LCOH Calc'!IU$9,'Cost Input'!$C$3:$R$3)+1)=0,1,INDEX('Cost Input'!$C$1:$R$496,'LCOH Calc'!$A1427,_xlfn.XMATCH('LCOH Calc'!IU$9,'Cost Input'!$C$3:$R$3)+1))</f>
        <v>1</v>
      </c>
      <c r="IV1427" s="158"/>
      <c r="IW1427" s="158"/>
      <c r="IX1427" s="158"/>
      <c r="IY1427" s="158"/>
      <c r="IZ1427" s="158"/>
      <c r="JA1427" s="158"/>
      <c r="JB1427" s="158"/>
      <c r="JC1427" s="158"/>
      <c r="JD1427" s="158"/>
      <c r="JE1427" s="158"/>
      <c r="JF1427" s="158"/>
      <c r="JG1427" s="158"/>
      <c r="JH1427" s="158"/>
      <c r="JL1427" s="277" t="s">
        <v>164</v>
      </c>
    </row>
    <row r="1428" spans="1:272" hidden="1" outlineLevel="1" x14ac:dyDescent="0.3">
      <c r="A1428" s="53">
        <f t="shared" si="9449"/>
        <v>293</v>
      </c>
      <c r="B1428" s="6" t="str">
        <f t="shared" ref="B1428:C1428" si="9459">B1413</f>
        <v>[placeholder]</v>
      </c>
      <c r="C1428" s="38" t="str">
        <f t="shared" si="9459"/>
        <v>x</v>
      </c>
      <c r="D1428" s="208"/>
      <c r="E1428" s="158"/>
      <c r="F1428" s="158"/>
      <c r="G1428" s="158"/>
      <c r="H1428" s="158"/>
      <c r="I1428" s="158"/>
      <c r="J1428" s="158"/>
      <c r="K1428" s="158"/>
      <c r="L1428" s="158"/>
      <c r="M1428" s="158"/>
      <c r="N1428" s="158"/>
      <c r="O1428" s="158"/>
      <c r="P1428" s="158"/>
      <c r="Q1428" s="158"/>
      <c r="R1428" s="158"/>
      <c r="S1428" s="158"/>
      <c r="T1428" s="158"/>
      <c r="U1428" s="158"/>
      <c r="V1428" s="158"/>
      <c r="W1428" s="158"/>
      <c r="X1428" s="158"/>
      <c r="Y1428" s="158"/>
      <c r="Z1428" s="158"/>
      <c r="AA1428" s="158"/>
      <c r="AB1428" s="158"/>
      <c r="AC1428" s="158"/>
      <c r="AD1428" s="158"/>
      <c r="AE1428" s="158"/>
      <c r="AF1428" s="158"/>
      <c r="AG1428" s="158"/>
      <c r="AH1428" s="158"/>
      <c r="AI1428" s="158"/>
      <c r="AJ1428" s="158"/>
      <c r="AK1428" s="158"/>
      <c r="AL1428" s="158"/>
      <c r="AM1428" s="158"/>
      <c r="AN1428" s="158"/>
      <c r="AO1428" s="158"/>
      <c r="AP1428" s="158"/>
      <c r="AQ1428" s="158"/>
      <c r="AR1428" s="158"/>
      <c r="AS1428" s="158"/>
      <c r="AT1428" s="158"/>
      <c r="AU1428" s="158"/>
      <c r="AV1428" s="158"/>
      <c r="AW1428" s="158"/>
      <c r="AX1428" s="158"/>
      <c r="AY1428" s="158"/>
      <c r="AZ1428" s="158"/>
      <c r="BA1428" s="158"/>
      <c r="BB1428" s="158"/>
      <c r="BC1428" s="158"/>
      <c r="BD1428" s="158"/>
      <c r="BE1428" s="158"/>
      <c r="BF1428" s="158"/>
      <c r="BG1428" s="158"/>
      <c r="BH1428" s="158"/>
      <c r="BI1428" s="158"/>
      <c r="BJ1428" s="158"/>
      <c r="BK1428" s="158"/>
      <c r="BL1428" s="158"/>
      <c r="BM1428" s="158"/>
      <c r="BN1428" s="158"/>
      <c r="BO1428" s="158"/>
      <c r="BP1428" s="158"/>
      <c r="BQ1428" s="158"/>
      <c r="BR1428" s="158"/>
      <c r="BS1428" s="158"/>
      <c r="BT1428" s="158"/>
      <c r="BU1428" s="158"/>
      <c r="BV1428" s="158"/>
      <c r="BW1428" s="158"/>
      <c r="BX1428" s="158"/>
      <c r="BY1428" s="158"/>
      <c r="BZ1428" s="158"/>
      <c r="CA1428" s="158"/>
      <c r="CB1428" s="158"/>
      <c r="CC1428" s="158"/>
      <c r="CD1428" s="158"/>
      <c r="CE1428" s="158"/>
      <c r="CF1428" s="158"/>
      <c r="CG1428" s="158"/>
      <c r="CH1428" s="158"/>
      <c r="CI1428" s="158"/>
      <c r="CJ1428" s="158"/>
      <c r="CK1428" s="158"/>
      <c r="CL1428" s="158"/>
      <c r="CM1428" s="158"/>
      <c r="CN1428" s="158"/>
      <c r="CO1428" s="158"/>
      <c r="CP1428" s="158"/>
      <c r="CQ1428" s="158"/>
      <c r="CR1428" s="158"/>
      <c r="CS1428" s="158"/>
      <c r="CT1428" s="158"/>
      <c r="CU1428" s="158"/>
      <c r="CV1428" s="158"/>
      <c r="CW1428" s="158"/>
      <c r="CX1428" s="158"/>
      <c r="CY1428" s="158"/>
      <c r="CZ1428" s="158"/>
      <c r="DA1428" s="158"/>
      <c r="DB1428" s="158"/>
      <c r="DC1428" s="158"/>
      <c r="DD1428" s="158"/>
      <c r="DE1428" s="158"/>
      <c r="DF1428" s="158"/>
      <c r="DG1428" s="158"/>
      <c r="DH1428" s="158"/>
      <c r="DI1428" s="158"/>
      <c r="DJ1428" s="158"/>
      <c r="DK1428" s="158"/>
      <c r="DL1428" s="158"/>
      <c r="DM1428" s="158"/>
      <c r="DN1428" s="158"/>
      <c r="DO1428" s="158"/>
      <c r="DP1428" s="158"/>
      <c r="DQ1428" s="158"/>
      <c r="DR1428" s="158"/>
      <c r="DS1428" s="158"/>
      <c r="DT1428" s="158"/>
      <c r="DU1428" s="158"/>
      <c r="DV1428" s="158"/>
      <c r="DW1428" s="158"/>
      <c r="DX1428" s="158"/>
      <c r="DY1428" s="158"/>
      <c r="DZ1428" s="158"/>
      <c r="EA1428" s="158"/>
      <c r="EB1428" s="158"/>
      <c r="EC1428" s="158"/>
      <c r="ED1428" s="158"/>
      <c r="EE1428" s="158"/>
      <c r="EF1428" s="158"/>
      <c r="EG1428" s="158"/>
      <c r="EH1428" s="158"/>
      <c r="EI1428" s="158"/>
      <c r="EJ1428" s="158"/>
      <c r="EK1428" s="158"/>
      <c r="EL1428" s="158"/>
      <c r="EM1428" s="158"/>
      <c r="EN1428" s="158"/>
      <c r="EO1428" s="158"/>
      <c r="EP1428" s="158"/>
      <c r="EQ1428" s="158"/>
      <c r="ER1428" s="158"/>
      <c r="ES1428" s="158"/>
      <c r="ET1428" s="158"/>
      <c r="EU1428" s="158"/>
      <c r="EV1428" s="158"/>
      <c r="EW1428" s="158"/>
      <c r="EX1428" s="158"/>
      <c r="EY1428" s="158"/>
      <c r="EZ1428" s="158"/>
      <c r="FA1428" s="158"/>
      <c r="FB1428" s="158"/>
      <c r="FC1428" s="158"/>
      <c r="FD1428" s="158"/>
      <c r="FE1428" s="158"/>
      <c r="FF1428" s="158"/>
      <c r="FG1428" s="158"/>
      <c r="FH1428" s="158"/>
      <c r="FI1428" s="158"/>
      <c r="FJ1428" s="158"/>
      <c r="FK1428" s="158"/>
      <c r="FL1428" s="158"/>
      <c r="FM1428" s="158"/>
      <c r="FN1428" s="158"/>
      <c r="FO1428" s="158"/>
      <c r="FP1428" s="158"/>
      <c r="FQ1428" s="158"/>
      <c r="FR1428" s="158"/>
      <c r="FS1428" s="158"/>
      <c r="FT1428" s="158"/>
      <c r="FU1428" s="158"/>
      <c r="FV1428" s="158"/>
      <c r="FW1428" s="158"/>
      <c r="FX1428" s="158"/>
      <c r="FY1428" s="158"/>
      <c r="FZ1428" s="158"/>
      <c r="GA1428" s="158"/>
      <c r="GB1428" s="158"/>
      <c r="GC1428" s="158"/>
      <c r="GD1428" s="158"/>
      <c r="GE1428" s="158"/>
      <c r="GF1428" s="158"/>
      <c r="GG1428" s="158"/>
      <c r="GH1428" s="158"/>
      <c r="GI1428" s="158"/>
      <c r="GJ1428" s="158"/>
      <c r="GK1428" s="158"/>
      <c r="GL1428" s="158"/>
      <c r="GM1428" s="158"/>
      <c r="GN1428" s="158"/>
      <c r="GO1428" s="158"/>
      <c r="GP1428" s="158"/>
      <c r="GQ1428" s="158"/>
      <c r="GR1428" s="158"/>
      <c r="GS1428" s="158"/>
      <c r="GT1428" s="158"/>
      <c r="GU1428" s="158"/>
      <c r="GV1428" s="158"/>
      <c r="GW1428" s="158"/>
      <c r="GX1428" s="158"/>
      <c r="GY1428" s="158"/>
      <c r="GZ1428" s="158"/>
      <c r="HA1428" s="158"/>
      <c r="HB1428" s="158"/>
      <c r="HC1428" s="158"/>
      <c r="HD1428" s="158"/>
      <c r="HE1428" s="158"/>
      <c r="HF1428" s="158"/>
      <c r="HG1428" s="158"/>
      <c r="HH1428" s="158"/>
      <c r="HI1428" s="158"/>
      <c r="HJ1428" s="158"/>
      <c r="HK1428" s="158"/>
      <c r="HL1428" s="158"/>
      <c r="HM1428" s="158"/>
      <c r="HN1428" s="158"/>
      <c r="HO1428" s="158"/>
      <c r="HP1428" s="158"/>
      <c r="HQ1428" s="158"/>
      <c r="HR1428" s="158"/>
      <c r="HS1428" s="158"/>
      <c r="HT1428" s="158"/>
      <c r="HU1428" s="158"/>
      <c r="HV1428" s="158"/>
      <c r="HW1428" s="158"/>
      <c r="HX1428" s="158"/>
      <c r="HY1428" s="158"/>
      <c r="HZ1428" s="158"/>
      <c r="IA1428" s="158"/>
      <c r="IB1428" s="158"/>
      <c r="IC1428" s="158"/>
      <c r="ID1428" s="158"/>
      <c r="IE1428" s="158"/>
      <c r="IF1428" s="474"/>
      <c r="IG1428" s="158"/>
      <c r="IH1428" s="158"/>
      <c r="II1428" s="158"/>
      <c r="IJ1428" s="158"/>
      <c r="IK1428" s="158"/>
      <c r="IL1428" s="158"/>
      <c r="IM1428" s="158"/>
      <c r="IN1428" s="158"/>
      <c r="IO1428" s="158"/>
      <c r="IP1428" s="158"/>
      <c r="IQ1428" s="158"/>
      <c r="IR1428" s="158"/>
      <c r="IS1428" s="158"/>
      <c r="IT1428" s="158"/>
      <c r="IU1428" s="158"/>
      <c r="IV1428" s="158"/>
      <c r="IW1428" s="158"/>
      <c r="IX1428" s="158"/>
      <c r="IY1428" s="158"/>
      <c r="IZ1428" s="158"/>
      <c r="JA1428" s="158"/>
      <c r="JB1428" s="158"/>
      <c r="JC1428" s="158"/>
      <c r="JD1428" s="158"/>
      <c r="JE1428" s="158"/>
      <c r="JF1428" s="158"/>
      <c r="JG1428" s="158"/>
      <c r="JH1428" s="158"/>
      <c r="JL1428" s="277" t="s">
        <v>164</v>
      </c>
    </row>
    <row r="1429" spans="1:272" hidden="1" outlineLevel="1" x14ac:dyDescent="0.3">
      <c r="A1429" s="53">
        <f t="shared" si="9449"/>
        <v>294</v>
      </c>
      <c r="B1429" s="6" t="str">
        <f t="shared" ref="B1429:C1429" si="9460">B1414</f>
        <v>[placeholder]</v>
      </c>
      <c r="C1429" s="38" t="str">
        <f t="shared" si="9460"/>
        <v>x</v>
      </c>
      <c r="D1429" s="208"/>
      <c r="E1429" s="158"/>
      <c r="F1429" s="158"/>
      <c r="G1429" s="158"/>
      <c r="H1429" s="158"/>
      <c r="I1429" s="158"/>
      <c r="J1429" s="158"/>
      <c r="K1429" s="158"/>
      <c r="L1429" s="158"/>
      <c r="M1429" s="158"/>
      <c r="N1429" s="158"/>
      <c r="O1429" s="158"/>
      <c r="P1429" s="158"/>
      <c r="Q1429" s="158"/>
      <c r="R1429" s="158"/>
      <c r="S1429" s="158"/>
      <c r="T1429" s="158"/>
      <c r="U1429" s="158"/>
      <c r="V1429" s="158"/>
      <c r="W1429" s="158"/>
      <c r="X1429" s="158"/>
      <c r="Y1429" s="158"/>
      <c r="Z1429" s="158"/>
      <c r="AA1429" s="158"/>
      <c r="AB1429" s="158"/>
      <c r="AC1429" s="158"/>
      <c r="AD1429" s="158"/>
      <c r="AE1429" s="158"/>
      <c r="AF1429" s="158"/>
      <c r="AG1429" s="158"/>
      <c r="AH1429" s="158"/>
      <c r="AI1429" s="158"/>
      <c r="AJ1429" s="158"/>
      <c r="AK1429" s="158"/>
      <c r="AL1429" s="158"/>
      <c r="AM1429" s="158"/>
      <c r="AN1429" s="158"/>
      <c r="AO1429" s="158"/>
      <c r="AP1429" s="158"/>
      <c r="AQ1429" s="158"/>
      <c r="AR1429" s="158"/>
      <c r="AS1429" s="158"/>
      <c r="AT1429" s="158"/>
      <c r="AU1429" s="158"/>
      <c r="AV1429" s="158"/>
      <c r="AW1429" s="158"/>
      <c r="AX1429" s="158"/>
      <c r="AY1429" s="158"/>
      <c r="AZ1429" s="158"/>
      <c r="BA1429" s="158"/>
      <c r="BB1429" s="158"/>
      <c r="BC1429" s="158"/>
      <c r="BD1429" s="158"/>
      <c r="BE1429" s="158"/>
      <c r="BF1429" s="158"/>
      <c r="BG1429" s="158"/>
      <c r="BH1429" s="158"/>
      <c r="BI1429" s="158"/>
      <c r="BJ1429" s="158"/>
      <c r="BK1429" s="158"/>
      <c r="BL1429" s="158"/>
      <c r="BM1429" s="158"/>
      <c r="BN1429" s="158"/>
      <c r="BO1429" s="158"/>
      <c r="BP1429" s="158"/>
      <c r="BQ1429" s="158"/>
      <c r="BR1429" s="158"/>
      <c r="BS1429" s="158"/>
      <c r="BT1429" s="158"/>
      <c r="BU1429" s="158"/>
      <c r="BV1429" s="158"/>
      <c r="BW1429" s="158"/>
      <c r="BX1429" s="158"/>
      <c r="BY1429" s="158"/>
      <c r="BZ1429" s="158"/>
      <c r="CA1429" s="158"/>
      <c r="CB1429" s="158"/>
      <c r="CC1429" s="158"/>
      <c r="CD1429" s="158"/>
      <c r="CE1429" s="158"/>
      <c r="CF1429" s="158"/>
      <c r="CG1429" s="158"/>
      <c r="CH1429" s="158"/>
      <c r="CI1429" s="158"/>
      <c r="CJ1429" s="158"/>
      <c r="CK1429" s="158"/>
      <c r="CL1429" s="158"/>
      <c r="CM1429" s="158"/>
      <c r="CN1429" s="158"/>
      <c r="CO1429" s="158"/>
      <c r="CP1429" s="158"/>
      <c r="CQ1429" s="158"/>
      <c r="CR1429" s="158"/>
      <c r="CS1429" s="158"/>
      <c r="CT1429" s="158"/>
      <c r="CU1429" s="158"/>
      <c r="CV1429" s="158"/>
      <c r="CW1429" s="158"/>
      <c r="CX1429" s="158"/>
      <c r="CY1429" s="158"/>
      <c r="CZ1429" s="158"/>
      <c r="DA1429" s="158"/>
      <c r="DB1429" s="158"/>
      <c r="DC1429" s="158"/>
      <c r="DD1429" s="158"/>
      <c r="DE1429" s="158"/>
      <c r="DF1429" s="158"/>
      <c r="DG1429" s="158"/>
      <c r="DH1429" s="158"/>
      <c r="DI1429" s="158"/>
      <c r="DJ1429" s="158"/>
      <c r="DK1429" s="158"/>
      <c r="DL1429" s="158"/>
      <c r="DM1429" s="158"/>
      <c r="DN1429" s="158"/>
      <c r="DO1429" s="158"/>
      <c r="DP1429" s="158"/>
      <c r="DQ1429" s="158"/>
      <c r="DR1429" s="158"/>
      <c r="DS1429" s="158"/>
      <c r="DT1429" s="158"/>
      <c r="DU1429" s="158"/>
      <c r="DV1429" s="158"/>
      <c r="DW1429" s="158"/>
      <c r="DX1429" s="158"/>
      <c r="DY1429" s="158"/>
      <c r="DZ1429" s="158"/>
      <c r="EA1429" s="158"/>
      <c r="EB1429" s="158"/>
      <c r="EC1429" s="158"/>
      <c r="ED1429" s="158"/>
      <c r="EE1429" s="158"/>
      <c r="EF1429" s="158"/>
      <c r="EG1429" s="158"/>
      <c r="EH1429" s="158"/>
      <c r="EI1429" s="158"/>
      <c r="EJ1429" s="158"/>
      <c r="EK1429" s="158"/>
      <c r="EL1429" s="158"/>
      <c r="EM1429" s="158"/>
      <c r="EN1429" s="158"/>
      <c r="EO1429" s="158"/>
      <c r="EP1429" s="158"/>
      <c r="EQ1429" s="158"/>
      <c r="ER1429" s="158"/>
      <c r="ES1429" s="158"/>
      <c r="ET1429" s="158"/>
      <c r="EU1429" s="158"/>
      <c r="EV1429" s="158"/>
      <c r="EW1429" s="158"/>
      <c r="EX1429" s="158"/>
      <c r="EY1429" s="158"/>
      <c r="EZ1429" s="158"/>
      <c r="FA1429" s="158"/>
      <c r="FB1429" s="158"/>
      <c r="FC1429" s="158"/>
      <c r="FD1429" s="158"/>
      <c r="FE1429" s="158"/>
      <c r="FF1429" s="158"/>
      <c r="FG1429" s="158"/>
      <c r="FH1429" s="158"/>
      <c r="FI1429" s="158"/>
      <c r="FJ1429" s="158"/>
      <c r="FK1429" s="158"/>
      <c r="FL1429" s="158"/>
      <c r="FM1429" s="158"/>
      <c r="FN1429" s="158"/>
      <c r="FO1429" s="158"/>
      <c r="FP1429" s="158"/>
      <c r="FQ1429" s="158"/>
      <c r="FR1429" s="158"/>
      <c r="FS1429" s="158"/>
      <c r="FT1429" s="158"/>
      <c r="FU1429" s="158"/>
      <c r="FV1429" s="158"/>
      <c r="FW1429" s="158"/>
      <c r="FX1429" s="158"/>
      <c r="FY1429" s="158"/>
      <c r="FZ1429" s="158"/>
      <c r="GA1429" s="158"/>
      <c r="GB1429" s="158"/>
      <c r="GC1429" s="158"/>
      <c r="GD1429" s="158"/>
      <c r="GE1429" s="158"/>
      <c r="GF1429" s="158"/>
      <c r="GG1429" s="158"/>
      <c r="GH1429" s="158"/>
      <c r="GI1429" s="158"/>
      <c r="GJ1429" s="158"/>
      <c r="GK1429" s="158"/>
      <c r="GL1429" s="158"/>
      <c r="GM1429" s="158"/>
      <c r="GN1429" s="158"/>
      <c r="GO1429" s="158"/>
      <c r="GP1429" s="158"/>
      <c r="GQ1429" s="158"/>
      <c r="GR1429" s="158"/>
      <c r="GS1429" s="158"/>
      <c r="GT1429" s="158"/>
      <c r="GU1429" s="158"/>
      <c r="GV1429" s="158"/>
      <c r="GW1429" s="158"/>
      <c r="GX1429" s="158"/>
      <c r="GY1429" s="158"/>
      <c r="GZ1429" s="158"/>
      <c r="HA1429" s="158"/>
      <c r="HB1429" s="158"/>
      <c r="HC1429" s="158"/>
      <c r="HD1429" s="158"/>
      <c r="HE1429" s="158"/>
      <c r="HF1429" s="158"/>
      <c r="HG1429" s="158"/>
      <c r="HH1429" s="158"/>
      <c r="HI1429" s="158"/>
      <c r="HJ1429" s="158"/>
      <c r="HK1429" s="158"/>
      <c r="HL1429" s="158"/>
      <c r="HM1429" s="158"/>
      <c r="HN1429" s="158"/>
      <c r="HO1429" s="158"/>
      <c r="HP1429" s="158"/>
      <c r="HQ1429" s="158"/>
      <c r="HR1429" s="158"/>
      <c r="HS1429" s="158"/>
      <c r="HT1429" s="158"/>
      <c r="HU1429" s="158"/>
      <c r="HV1429" s="158"/>
      <c r="HW1429" s="158"/>
      <c r="HX1429" s="158"/>
      <c r="HY1429" s="158"/>
      <c r="HZ1429" s="158"/>
      <c r="IA1429" s="158"/>
      <c r="IB1429" s="158"/>
      <c r="IC1429" s="158"/>
      <c r="ID1429" s="158"/>
      <c r="IE1429" s="158"/>
      <c r="IF1429" s="474"/>
      <c r="IG1429" s="158"/>
      <c r="IH1429" s="158"/>
      <c r="II1429" s="158"/>
      <c r="IJ1429" s="158"/>
      <c r="IK1429" s="158"/>
      <c r="IL1429" s="158"/>
      <c r="IM1429" s="158"/>
      <c r="IN1429" s="158"/>
      <c r="IO1429" s="158"/>
      <c r="IP1429" s="158"/>
      <c r="IQ1429" s="158"/>
      <c r="IR1429" s="158"/>
      <c r="IS1429" s="158"/>
      <c r="IT1429" s="158"/>
      <c r="IU1429" s="158"/>
      <c r="IV1429" s="158"/>
      <c r="IW1429" s="158"/>
      <c r="IX1429" s="158"/>
      <c r="IY1429" s="158"/>
      <c r="IZ1429" s="158"/>
      <c r="JA1429" s="158"/>
      <c r="JB1429" s="158"/>
      <c r="JC1429" s="158"/>
      <c r="JD1429" s="158"/>
      <c r="JE1429" s="158"/>
      <c r="JF1429" s="158"/>
      <c r="JG1429" s="158"/>
      <c r="JH1429" s="158"/>
      <c r="JL1429" s="277" t="s">
        <v>164</v>
      </c>
    </row>
    <row r="1430" spans="1:272" hidden="1" outlineLevel="1" x14ac:dyDescent="0.3">
      <c r="A1430" s="53"/>
      <c r="B1430" s="6"/>
      <c r="C1430" s="38"/>
      <c r="D1430" s="208"/>
      <c r="E1430" s="158"/>
      <c r="F1430" s="158"/>
      <c r="G1430" s="158"/>
      <c r="H1430" s="158"/>
      <c r="I1430" s="158"/>
      <c r="J1430" s="158"/>
      <c r="K1430" s="158"/>
      <c r="L1430" s="158"/>
      <c r="M1430" s="158"/>
      <c r="N1430" s="158"/>
      <c r="O1430" s="158"/>
      <c r="P1430" s="158"/>
      <c r="Q1430" s="158"/>
      <c r="R1430" s="158"/>
      <c r="S1430" s="158"/>
      <c r="T1430" s="158"/>
      <c r="U1430" s="158"/>
      <c r="V1430" s="158"/>
      <c r="W1430" s="158"/>
      <c r="X1430" s="158"/>
      <c r="Y1430" s="158"/>
      <c r="Z1430" s="158"/>
      <c r="AA1430" s="158"/>
      <c r="AB1430" s="158"/>
      <c r="AC1430" s="158"/>
      <c r="AD1430" s="158"/>
      <c r="AE1430" s="158"/>
      <c r="AF1430" s="158"/>
      <c r="AG1430" s="158"/>
      <c r="AH1430" s="158"/>
      <c r="AI1430" s="158"/>
      <c r="AJ1430" s="158"/>
      <c r="AK1430" s="158"/>
      <c r="AL1430" s="158"/>
      <c r="AM1430" s="158"/>
      <c r="AN1430" s="158"/>
      <c r="AO1430" s="158"/>
      <c r="AP1430" s="158"/>
      <c r="AQ1430" s="158"/>
      <c r="AR1430" s="158"/>
      <c r="AS1430" s="158"/>
      <c r="AT1430" s="158"/>
      <c r="AU1430" s="158"/>
      <c r="AV1430" s="158"/>
      <c r="AW1430" s="158"/>
      <c r="AX1430" s="158"/>
      <c r="AY1430" s="158"/>
      <c r="AZ1430" s="158"/>
      <c r="BA1430" s="158"/>
      <c r="BB1430" s="158"/>
      <c r="BC1430" s="158"/>
      <c r="BD1430" s="158"/>
      <c r="BE1430" s="158"/>
      <c r="BF1430" s="158"/>
      <c r="BG1430" s="158"/>
      <c r="BH1430" s="158"/>
      <c r="BI1430" s="158"/>
      <c r="BJ1430" s="158"/>
      <c r="BK1430" s="158"/>
      <c r="BL1430" s="158"/>
      <c r="BM1430" s="158"/>
      <c r="BN1430" s="158"/>
      <c r="BO1430" s="158"/>
      <c r="BP1430" s="158"/>
      <c r="BQ1430" s="158"/>
      <c r="BR1430" s="158"/>
      <c r="BS1430" s="158"/>
      <c r="BT1430" s="158"/>
      <c r="BU1430" s="158"/>
      <c r="BV1430" s="158"/>
      <c r="BW1430" s="158"/>
      <c r="BX1430" s="158"/>
      <c r="BY1430" s="158"/>
      <c r="BZ1430" s="158"/>
      <c r="CA1430" s="158"/>
      <c r="CB1430" s="158"/>
      <c r="CC1430" s="158"/>
      <c r="CD1430" s="158"/>
      <c r="CE1430" s="158"/>
      <c r="CF1430" s="158"/>
      <c r="CG1430" s="158"/>
      <c r="CH1430" s="158"/>
      <c r="CI1430" s="158"/>
      <c r="CJ1430" s="158"/>
      <c r="CK1430" s="158"/>
      <c r="CL1430" s="158"/>
      <c r="CM1430" s="158"/>
      <c r="CN1430" s="158"/>
      <c r="CO1430" s="158"/>
      <c r="CP1430" s="158"/>
      <c r="CQ1430" s="158"/>
      <c r="CR1430" s="158"/>
      <c r="CS1430" s="158"/>
      <c r="CT1430" s="158"/>
      <c r="CU1430" s="158"/>
      <c r="CV1430" s="158"/>
      <c r="CW1430" s="158"/>
      <c r="CX1430" s="158"/>
      <c r="CY1430" s="158"/>
      <c r="CZ1430" s="158"/>
      <c r="DA1430" s="158"/>
      <c r="DB1430" s="158"/>
      <c r="DC1430" s="158"/>
      <c r="DD1430" s="158"/>
      <c r="DE1430" s="158"/>
      <c r="DF1430" s="158"/>
      <c r="DG1430" s="158"/>
      <c r="DH1430" s="158"/>
      <c r="DI1430" s="158"/>
      <c r="DJ1430" s="158"/>
      <c r="DK1430" s="158"/>
      <c r="DL1430" s="158"/>
      <c r="DM1430" s="158"/>
      <c r="DN1430" s="158"/>
      <c r="DO1430" s="158"/>
      <c r="DP1430" s="158"/>
      <c r="DQ1430" s="158"/>
      <c r="DR1430" s="158"/>
      <c r="DS1430" s="158"/>
      <c r="DT1430" s="158"/>
      <c r="DU1430" s="158"/>
      <c r="DV1430" s="158"/>
      <c r="DW1430" s="158"/>
      <c r="DX1430" s="158"/>
      <c r="DY1430" s="158"/>
      <c r="DZ1430" s="158"/>
      <c r="EA1430" s="158"/>
      <c r="EB1430" s="158"/>
      <c r="EC1430" s="158"/>
      <c r="ED1430" s="158"/>
      <c r="EE1430" s="158"/>
      <c r="EF1430" s="158"/>
      <c r="EG1430" s="158"/>
      <c r="EH1430" s="158"/>
      <c r="EI1430" s="158"/>
      <c r="EJ1430" s="158"/>
      <c r="EK1430" s="158"/>
      <c r="EL1430" s="158"/>
      <c r="EM1430" s="158"/>
      <c r="EN1430" s="158"/>
      <c r="EO1430" s="158"/>
      <c r="EP1430" s="158"/>
      <c r="EQ1430" s="158"/>
      <c r="ER1430" s="158"/>
      <c r="ES1430" s="158"/>
      <c r="ET1430" s="158"/>
      <c r="EU1430" s="158"/>
      <c r="EV1430" s="158"/>
      <c r="EW1430" s="158"/>
      <c r="EX1430" s="158"/>
      <c r="EY1430" s="158"/>
      <c r="EZ1430" s="158"/>
      <c r="FA1430" s="158"/>
      <c r="FB1430" s="158"/>
      <c r="FC1430" s="158"/>
      <c r="FD1430" s="158"/>
      <c r="FE1430" s="158"/>
      <c r="FF1430" s="158"/>
      <c r="FG1430" s="158"/>
      <c r="FH1430" s="158"/>
      <c r="FI1430" s="158"/>
      <c r="FJ1430" s="158"/>
      <c r="FK1430" s="158"/>
      <c r="FL1430" s="158"/>
      <c r="FM1430" s="158"/>
      <c r="FN1430" s="158"/>
      <c r="FO1430" s="158"/>
      <c r="FP1430" s="158"/>
      <c r="FQ1430" s="158"/>
      <c r="FR1430" s="158"/>
      <c r="FS1430" s="158"/>
      <c r="FT1430" s="158"/>
      <c r="FU1430" s="158"/>
      <c r="FV1430" s="158"/>
      <c r="FW1430" s="158"/>
      <c r="FX1430" s="158"/>
      <c r="FY1430" s="158"/>
      <c r="FZ1430" s="158"/>
      <c r="GA1430" s="158"/>
      <c r="GB1430" s="158"/>
      <c r="GC1430" s="158"/>
      <c r="GD1430" s="158"/>
      <c r="GE1430" s="158"/>
      <c r="GF1430" s="158"/>
      <c r="GG1430" s="158"/>
      <c r="GH1430" s="158"/>
      <c r="GI1430" s="158"/>
      <c r="GJ1430" s="158"/>
      <c r="GK1430" s="158"/>
      <c r="GL1430" s="158"/>
      <c r="GM1430" s="158"/>
      <c r="GN1430" s="158"/>
      <c r="GO1430" s="158"/>
      <c r="GP1430" s="158"/>
      <c r="GQ1430" s="158"/>
      <c r="GR1430" s="158"/>
      <c r="GS1430" s="158"/>
      <c r="GT1430" s="158"/>
      <c r="GU1430" s="158"/>
      <c r="GV1430" s="158"/>
      <c r="GW1430" s="158"/>
      <c r="GX1430" s="158"/>
      <c r="GY1430" s="158"/>
      <c r="GZ1430" s="158"/>
      <c r="HA1430" s="158"/>
      <c r="HB1430" s="158"/>
      <c r="HC1430" s="158"/>
      <c r="HD1430" s="158"/>
      <c r="HE1430" s="158"/>
      <c r="HF1430" s="158"/>
      <c r="HG1430" s="158"/>
      <c r="HH1430" s="158"/>
      <c r="HI1430" s="158"/>
      <c r="HJ1430" s="158"/>
      <c r="HK1430" s="158"/>
      <c r="HL1430" s="158"/>
      <c r="HM1430" s="158"/>
      <c r="HN1430" s="158"/>
      <c r="HO1430" s="158"/>
      <c r="HP1430" s="158"/>
      <c r="HQ1430" s="158"/>
      <c r="HR1430" s="158"/>
      <c r="HS1430" s="158"/>
      <c r="HT1430" s="158"/>
      <c r="HU1430" s="158"/>
      <c r="HV1430" s="158"/>
      <c r="HW1430" s="158"/>
      <c r="HX1430" s="158"/>
      <c r="HY1430" s="158"/>
      <c r="HZ1430" s="158"/>
      <c r="IA1430" s="158"/>
      <c r="IB1430" s="158"/>
      <c r="IC1430" s="158"/>
      <c r="ID1430" s="158"/>
      <c r="IE1430" s="158"/>
      <c r="IF1430" s="474"/>
      <c r="IG1430" s="158"/>
      <c r="IH1430" s="158"/>
      <c r="II1430" s="158"/>
      <c r="IJ1430" s="158"/>
      <c r="IK1430" s="158"/>
      <c r="IL1430" s="158"/>
      <c r="IM1430" s="158"/>
      <c r="IN1430" s="158"/>
      <c r="IO1430" s="158"/>
      <c r="IP1430" s="158"/>
      <c r="IQ1430" s="158"/>
      <c r="IR1430" s="158"/>
      <c r="IS1430" s="158"/>
      <c r="IT1430" s="158"/>
      <c r="IU1430" s="158"/>
      <c r="IV1430" s="158"/>
      <c r="IW1430" s="158"/>
      <c r="IX1430" s="158"/>
      <c r="IY1430" s="158"/>
      <c r="IZ1430" s="158"/>
      <c r="JA1430" s="158"/>
      <c r="JB1430" s="158"/>
      <c r="JC1430" s="158"/>
      <c r="JD1430" s="158"/>
      <c r="JE1430" s="158"/>
      <c r="JF1430" s="158"/>
      <c r="JG1430" s="158"/>
      <c r="JH1430" s="158"/>
      <c r="JL1430" s="277" t="s">
        <v>164</v>
      </c>
    </row>
    <row r="1431" spans="1:272" ht="15.6" hidden="1" outlineLevel="1" x14ac:dyDescent="0.3">
      <c r="A1431" s="53"/>
      <c r="B1431" s="4" t="s">
        <v>271</v>
      </c>
      <c r="C1431" s="39"/>
      <c r="D1431" s="42"/>
      <c r="E1431" s="42"/>
      <c r="F1431" s="42"/>
      <c r="G1431" s="42"/>
      <c r="H1431" s="42"/>
      <c r="I1431" s="42"/>
      <c r="J1431" s="42"/>
      <c r="K1431" s="42"/>
      <c r="L1431" s="42"/>
      <c r="M1431" s="42"/>
      <c r="N1431" s="42"/>
      <c r="O1431" s="42"/>
      <c r="P1431" s="42"/>
      <c r="Q1431" s="42"/>
      <c r="R1431" s="42"/>
      <c r="S1431" s="42"/>
      <c r="T1431" s="42"/>
      <c r="U1431" s="42"/>
      <c r="V1431" s="42"/>
      <c r="W1431" s="42"/>
      <c r="X1431" s="42"/>
      <c r="Y1431" s="42"/>
      <c r="Z1431" s="42"/>
      <c r="AA1431" s="42"/>
      <c r="AB1431" s="42"/>
      <c r="AC1431" s="42"/>
      <c r="AD1431" s="42"/>
      <c r="AE1431" s="42"/>
      <c r="AF1431" s="42"/>
      <c r="AG1431" s="42"/>
      <c r="AH1431" s="42"/>
      <c r="AI1431" s="42"/>
      <c r="AJ1431" s="42"/>
      <c r="AK1431" s="42"/>
      <c r="AL1431" s="42"/>
      <c r="AM1431" s="42"/>
      <c r="AN1431" s="42"/>
      <c r="AO1431" s="42"/>
      <c r="AP1431" s="42"/>
      <c r="AQ1431" s="42"/>
      <c r="AR1431" s="42"/>
      <c r="AS1431" s="42"/>
      <c r="AT1431" s="42"/>
      <c r="AU1431" s="42"/>
      <c r="AV1431" s="42"/>
      <c r="AW1431" s="42"/>
      <c r="AX1431" s="42"/>
      <c r="AY1431" s="42"/>
      <c r="AZ1431" s="42"/>
      <c r="BA1431" s="42"/>
      <c r="BB1431" s="42"/>
      <c r="BC1431" s="42"/>
      <c r="BD1431" s="42"/>
      <c r="BE1431" s="42"/>
      <c r="BF1431" s="42"/>
      <c r="BG1431" s="42"/>
      <c r="BH1431" s="42"/>
      <c r="BI1431" s="42"/>
      <c r="BJ1431" s="42"/>
      <c r="BK1431" s="42"/>
      <c r="BL1431" s="42"/>
      <c r="BM1431" s="42"/>
      <c r="BN1431" s="42"/>
      <c r="BO1431" s="42"/>
      <c r="BP1431" s="42"/>
      <c r="BQ1431" s="42"/>
      <c r="BR1431" s="42"/>
      <c r="BS1431" s="42"/>
      <c r="BT1431" s="42"/>
      <c r="BU1431" s="42"/>
      <c r="BV1431" s="42"/>
      <c r="BW1431" s="42"/>
      <c r="BX1431" s="42"/>
      <c r="BY1431" s="42"/>
      <c r="BZ1431" s="42"/>
      <c r="CA1431" s="42"/>
      <c r="CB1431" s="42"/>
      <c r="CC1431" s="42"/>
      <c r="CD1431" s="42"/>
      <c r="CE1431" s="42"/>
      <c r="CF1431" s="42"/>
      <c r="CG1431" s="42"/>
      <c r="CH1431" s="42"/>
      <c r="CI1431" s="42"/>
      <c r="CJ1431" s="42"/>
      <c r="CK1431" s="42"/>
      <c r="CL1431" s="42"/>
      <c r="CM1431" s="42"/>
      <c r="CN1431" s="42"/>
      <c r="CO1431" s="42"/>
      <c r="CP1431" s="42"/>
      <c r="CQ1431" s="42"/>
      <c r="CR1431" s="42"/>
      <c r="CS1431" s="42"/>
      <c r="CT1431" s="42"/>
      <c r="CU1431" s="42"/>
      <c r="CV1431" s="42"/>
      <c r="CW1431" s="42"/>
      <c r="CX1431" s="42"/>
      <c r="CY1431" s="42"/>
      <c r="CZ1431" s="42"/>
      <c r="DA1431" s="42"/>
      <c r="DB1431" s="42"/>
      <c r="DC1431" s="42"/>
      <c r="DD1431" s="42"/>
      <c r="DE1431" s="42"/>
      <c r="DF1431" s="42"/>
      <c r="DG1431" s="42"/>
      <c r="DH1431" s="42"/>
      <c r="DI1431" s="42"/>
      <c r="DJ1431" s="42"/>
      <c r="DK1431" s="42"/>
      <c r="DL1431" s="42"/>
      <c r="DM1431" s="42"/>
      <c r="DN1431" s="42"/>
      <c r="DO1431" s="42"/>
      <c r="DP1431" s="42"/>
      <c r="DQ1431" s="42"/>
      <c r="DR1431" s="42"/>
      <c r="DS1431" s="42"/>
      <c r="DT1431" s="42"/>
      <c r="DU1431" s="42"/>
      <c r="DV1431" s="42"/>
      <c r="DW1431" s="42"/>
      <c r="DX1431" s="42"/>
      <c r="DY1431" s="42"/>
      <c r="DZ1431" s="42"/>
      <c r="EA1431" s="42"/>
      <c r="EB1431" s="42"/>
      <c r="EC1431" s="42"/>
      <c r="ED1431" s="42"/>
      <c r="EE1431" s="42"/>
      <c r="EF1431" s="42"/>
      <c r="EG1431" s="42"/>
      <c r="EH1431" s="42"/>
      <c r="EI1431" s="42"/>
      <c r="EJ1431" s="42"/>
      <c r="EK1431" s="42"/>
      <c r="EL1431" s="42"/>
      <c r="EM1431" s="42"/>
      <c r="EN1431" s="42"/>
      <c r="EO1431" s="42"/>
      <c r="EP1431" s="42"/>
      <c r="EQ1431" s="42"/>
      <c r="ER1431" s="42"/>
      <c r="ES1431" s="42"/>
      <c r="ET1431" s="42"/>
      <c r="EU1431" s="42"/>
      <c r="EV1431" s="42"/>
      <c r="EW1431" s="42"/>
      <c r="EX1431" s="42"/>
      <c r="EY1431" s="42"/>
      <c r="EZ1431" s="42"/>
      <c r="FA1431" s="42"/>
      <c r="FB1431" s="42"/>
      <c r="FC1431" s="42"/>
      <c r="FD1431" s="42"/>
      <c r="FE1431" s="42"/>
      <c r="FF1431" s="42"/>
      <c r="FG1431" s="42"/>
      <c r="FH1431" s="42"/>
      <c r="FI1431" s="42"/>
      <c r="FJ1431" s="42"/>
      <c r="FK1431" s="42"/>
      <c r="FL1431" s="42"/>
      <c r="FM1431" s="42"/>
      <c r="FN1431" s="42"/>
      <c r="FO1431" s="42"/>
      <c r="FP1431" s="42"/>
      <c r="FQ1431" s="42"/>
      <c r="FR1431" s="42"/>
      <c r="FS1431" s="42"/>
      <c r="FT1431" s="42"/>
      <c r="FU1431" s="42"/>
      <c r="FV1431" s="42"/>
      <c r="FW1431" s="42"/>
      <c r="FX1431" s="42"/>
      <c r="FY1431" s="42"/>
      <c r="FZ1431" s="42"/>
      <c r="GA1431" s="42"/>
      <c r="GB1431" s="42"/>
      <c r="GC1431" s="42"/>
      <c r="GD1431" s="42"/>
      <c r="GE1431" s="42"/>
      <c r="GF1431" s="42"/>
      <c r="GG1431" s="42"/>
      <c r="GH1431" s="42"/>
      <c r="GI1431" s="42"/>
      <c r="GJ1431" s="42"/>
      <c r="GK1431" s="42"/>
      <c r="GL1431" s="42"/>
      <c r="GM1431" s="42"/>
      <c r="GN1431" s="42"/>
      <c r="GO1431" s="42"/>
      <c r="GP1431" s="42"/>
      <c r="GQ1431" s="42"/>
      <c r="GR1431" s="42"/>
      <c r="GS1431" s="42"/>
      <c r="GT1431" s="42"/>
      <c r="GU1431" s="42"/>
      <c r="GV1431" s="42"/>
      <c r="GW1431" s="42"/>
      <c r="GX1431" s="42"/>
      <c r="GY1431" s="42"/>
      <c r="GZ1431" s="42"/>
      <c r="HA1431" s="42"/>
      <c r="HB1431" s="42"/>
      <c r="HC1431" s="42"/>
      <c r="HD1431" s="42"/>
      <c r="HE1431" s="42"/>
      <c r="HF1431" s="42"/>
      <c r="HG1431" s="42"/>
      <c r="HH1431" s="42"/>
      <c r="HI1431" s="42"/>
      <c r="HJ1431" s="42"/>
      <c r="HK1431" s="42"/>
      <c r="HL1431" s="42"/>
      <c r="HM1431" s="42"/>
      <c r="HN1431" s="42"/>
      <c r="HO1431" s="42"/>
      <c r="HP1431" s="42"/>
      <c r="HQ1431" s="42"/>
      <c r="HR1431" s="42"/>
      <c r="HS1431" s="42"/>
      <c r="HT1431" s="42"/>
      <c r="HU1431" s="42"/>
      <c r="HV1431" s="42"/>
      <c r="HW1431" s="42"/>
      <c r="HX1431" s="42"/>
      <c r="HY1431" s="42"/>
      <c r="HZ1431" s="42"/>
      <c r="IA1431" s="42"/>
      <c r="IB1431" s="42"/>
      <c r="IC1431" s="42"/>
      <c r="ID1431" s="42"/>
      <c r="IE1431" s="42"/>
      <c r="IF1431" s="42"/>
      <c r="IG1431" s="42"/>
      <c r="IH1431" s="42"/>
      <c r="II1431" s="42"/>
      <c r="IJ1431" s="42"/>
      <c r="IK1431" s="42"/>
      <c r="IL1431" s="42"/>
      <c r="IM1431" s="42"/>
      <c r="IN1431" s="42"/>
      <c r="IO1431" s="42"/>
      <c r="IP1431" s="42"/>
      <c r="IQ1431" s="42"/>
      <c r="IR1431" s="42"/>
      <c r="IS1431" s="42"/>
      <c r="IT1431" s="42"/>
      <c r="IU1431" s="42"/>
      <c r="IV1431" s="42"/>
      <c r="IW1431" s="42"/>
      <c r="IX1431" s="42"/>
      <c r="IY1431" s="42"/>
      <c r="IZ1431" s="42"/>
      <c r="JA1431" s="42"/>
      <c r="JB1431" s="42"/>
      <c r="JC1431" s="42"/>
      <c r="JD1431" s="42"/>
      <c r="JE1431" s="42"/>
      <c r="JF1431" s="42"/>
      <c r="JG1431" s="42"/>
      <c r="JH1431" s="42"/>
      <c r="JL1431" s="277" t="s">
        <v>164</v>
      </c>
    </row>
    <row r="1432" spans="1:272" hidden="1" outlineLevel="1" x14ac:dyDescent="0.3">
      <c r="A1432" s="53">
        <f t="shared" ref="A1432:C1432" si="9461">A1402</f>
        <v>282</v>
      </c>
      <c r="B1432" s="236" t="str">
        <f t="shared" si="9461"/>
        <v>TOTAL Turnkey cost (if available)</v>
      </c>
      <c r="C1432" s="38" t="str">
        <f t="shared" si="9461"/>
        <v>$/kW</v>
      </c>
      <c r="D1432" s="106">
        <f t="shared" ref="D1432:BH1432" si="9462">IFERROR((D1402*(D$1392/MIN(D$1378,biogas_ad_max_unit_size))*(MIN(D$1378,biogas_ad_max_unit_size)/D$1392)^(D1417)),)</f>
        <v>1500</v>
      </c>
      <c r="E1432" s="54">
        <f t="shared" si="9462"/>
        <v>0</v>
      </c>
      <c r="F1432" s="54">
        <f t="shared" si="9462"/>
        <v>0</v>
      </c>
      <c r="G1432" s="54">
        <f t="shared" si="9462"/>
        <v>0</v>
      </c>
      <c r="H1432" s="54">
        <f t="shared" si="9462"/>
        <v>0</v>
      </c>
      <c r="I1432" s="54">
        <f t="shared" si="9462"/>
        <v>0</v>
      </c>
      <c r="J1432" s="54">
        <f t="shared" si="9462"/>
        <v>0</v>
      </c>
      <c r="K1432" s="54">
        <f t="shared" si="9462"/>
        <v>0</v>
      </c>
      <c r="L1432" s="54">
        <f t="shared" si="9462"/>
        <v>0</v>
      </c>
      <c r="M1432" s="54">
        <f t="shared" si="9462"/>
        <v>0</v>
      </c>
      <c r="N1432" s="54">
        <f t="shared" ref="N1432:Q1432" si="9463">IFERROR((N1402*(N$1392/MIN(N$1378,biogas_ad_max_unit_size))*(MIN(N$1378,biogas_ad_max_unit_size)/N$1392)^(N1417)),)</f>
        <v>0</v>
      </c>
      <c r="O1432" s="54">
        <f t="shared" si="9463"/>
        <v>0</v>
      </c>
      <c r="P1432" s="54">
        <f t="shared" si="9463"/>
        <v>0</v>
      </c>
      <c r="Q1432" s="54">
        <f t="shared" si="9463"/>
        <v>0</v>
      </c>
      <c r="R1432" s="54">
        <f t="shared" si="9462"/>
        <v>0</v>
      </c>
      <c r="S1432" s="54">
        <f t="shared" ref="S1432:Z1432" si="9464">IFERROR((S1402*(S$1392/MIN(S$1378,biogas_ad_max_unit_size))*(MIN(S$1378,biogas_ad_max_unit_size)/S$1392)^(S1417)),)</f>
        <v>0</v>
      </c>
      <c r="T1432" s="54">
        <f t="shared" si="9464"/>
        <v>0</v>
      </c>
      <c r="U1432" s="54">
        <f t="shared" si="9464"/>
        <v>0</v>
      </c>
      <c r="V1432" s="54">
        <f t="shared" si="9464"/>
        <v>0</v>
      </c>
      <c r="W1432" s="54">
        <f t="shared" si="9464"/>
        <v>0</v>
      </c>
      <c r="X1432" s="54">
        <f t="shared" si="9464"/>
        <v>0</v>
      </c>
      <c r="Y1432" s="54">
        <f t="shared" si="9464"/>
        <v>0</v>
      </c>
      <c r="Z1432" s="54">
        <f t="shared" si="9464"/>
        <v>0</v>
      </c>
      <c r="AA1432" s="54">
        <f t="shared" si="9462"/>
        <v>0</v>
      </c>
      <c r="AB1432" s="54">
        <f t="shared" si="9462"/>
        <v>0</v>
      </c>
      <c r="AC1432" s="54">
        <f t="shared" si="9462"/>
        <v>0</v>
      </c>
      <c r="AD1432" s="54">
        <f t="shared" si="9462"/>
        <v>0</v>
      </c>
      <c r="AE1432" s="54">
        <f t="shared" si="9462"/>
        <v>0</v>
      </c>
      <c r="AF1432" s="54">
        <f t="shared" si="9462"/>
        <v>0</v>
      </c>
      <c r="AG1432" s="54">
        <f t="shared" si="9462"/>
        <v>0</v>
      </c>
      <c r="AH1432" s="54">
        <f t="shared" si="9462"/>
        <v>0</v>
      </c>
      <c r="AI1432" s="54">
        <f t="shared" si="9462"/>
        <v>0</v>
      </c>
      <c r="AJ1432" s="54">
        <f t="shared" si="9462"/>
        <v>0</v>
      </c>
      <c r="AK1432" s="54">
        <f t="shared" si="9462"/>
        <v>0</v>
      </c>
      <c r="AL1432" s="54">
        <f t="shared" si="9462"/>
        <v>0</v>
      </c>
      <c r="AM1432" s="54">
        <f t="shared" si="9462"/>
        <v>0</v>
      </c>
      <c r="AN1432" s="54">
        <f t="shared" si="9462"/>
        <v>0</v>
      </c>
      <c r="AO1432" s="54">
        <f t="shared" si="9462"/>
        <v>0</v>
      </c>
      <c r="AP1432" s="54">
        <f t="shared" si="9462"/>
        <v>0</v>
      </c>
      <c r="AQ1432" s="54">
        <f t="shared" si="9462"/>
        <v>0</v>
      </c>
      <c r="AR1432" s="54">
        <f t="shared" si="9462"/>
        <v>0</v>
      </c>
      <c r="AS1432" s="54">
        <f t="shared" si="9462"/>
        <v>0</v>
      </c>
      <c r="AT1432" s="54">
        <f t="shared" si="9462"/>
        <v>0</v>
      </c>
      <c r="AU1432" s="54">
        <f t="shared" si="9462"/>
        <v>0</v>
      </c>
      <c r="AV1432" s="54">
        <f t="shared" si="9462"/>
        <v>0</v>
      </c>
      <c r="AW1432" s="54">
        <f t="shared" si="9462"/>
        <v>0</v>
      </c>
      <c r="AX1432" s="54">
        <f t="shared" si="9462"/>
        <v>0</v>
      </c>
      <c r="AY1432" s="54">
        <f t="shared" si="9462"/>
        <v>0</v>
      </c>
      <c r="AZ1432" s="54">
        <f t="shared" si="9462"/>
        <v>0</v>
      </c>
      <c r="BA1432" s="54">
        <f t="shared" si="9462"/>
        <v>0</v>
      </c>
      <c r="BB1432" s="54">
        <f t="shared" si="9462"/>
        <v>0</v>
      </c>
      <c r="BC1432" s="54">
        <f t="shared" si="9462"/>
        <v>0</v>
      </c>
      <c r="BD1432" s="54">
        <f t="shared" si="9462"/>
        <v>0</v>
      </c>
      <c r="BE1432" s="54">
        <f t="shared" si="9462"/>
        <v>0</v>
      </c>
      <c r="BF1432" s="54">
        <f t="shared" si="9462"/>
        <v>0</v>
      </c>
      <c r="BG1432" s="54">
        <f t="shared" si="9462"/>
        <v>0</v>
      </c>
      <c r="BH1432" s="54">
        <f t="shared" si="9462"/>
        <v>0</v>
      </c>
      <c r="BI1432" s="54">
        <f t="shared" ref="BI1432:DQ1432" si="9465">IFERROR((BI1402*(BI$1392/MIN(BI$1378,biogas_ad_max_unit_size))*(MIN(BI$1378,biogas_ad_max_unit_size)/BI$1392)^(BI1417)),)</f>
        <v>0</v>
      </c>
      <c r="BJ1432" s="54">
        <f t="shared" si="9465"/>
        <v>0</v>
      </c>
      <c r="BK1432" s="54">
        <f t="shared" si="9465"/>
        <v>0</v>
      </c>
      <c r="BL1432" s="54">
        <f t="shared" si="9465"/>
        <v>0</v>
      </c>
      <c r="BM1432" s="54">
        <f t="shared" si="9465"/>
        <v>0</v>
      </c>
      <c r="BN1432" s="54">
        <f t="shared" si="9465"/>
        <v>0</v>
      </c>
      <c r="BO1432" s="54">
        <f t="shared" si="9465"/>
        <v>0</v>
      </c>
      <c r="BP1432" s="54">
        <f t="shared" si="9465"/>
        <v>0</v>
      </c>
      <c r="BQ1432" s="54">
        <f t="shared" si="9465"/>
        <v>0</v>
      </c>
      <c r="BR1432" s="54">
        <f t="shared" si="9465"/>
        <v>0</v>
      </c>
      <c r="BS1432" s="54">
        <f t="shared" si="9465"/>
        <v>0</v>
      </c>
      <c r="BT1432" s="54">
        <f t="shared" si="9465"/>
        <v>0</v>
      </c>
      <c r="BU1432" s="54">
        <f t="shared" si="9465"/>
        <v>0</v>
      </c>
      <c r="BV1432" s="54">
        <f t="shared" si="9465"/>
        <v>0</v>
      </c>
      <c r="BW1432" s="54">
        <f t="shared" si="9465"/>
        <v>0</v>
      </c>
      <c r="BX1432" s="54">
        <f t="shared" si="9465"/>
        <v>0</v>
      </c>
      <c r="BY1432" s="54">
        <f t="shared" si="9465"/>
        <v>0</v>
      </c>
      <c r="BZ1432" s="54">
        <f t="shared" si="9465"/>
        <v>0</v>
      </c>
      <c r="CA1432" s="54">
        <f t="shared" si="9465"/>
        <v>0</v>
      </c>
      <c r="CB1432" s="54">
        <f t="shared" si="9465"/>
        <v>0</v>
      </c>
      <c r="CC1432" s="54">
        <f t="shared" si="9465"/>
        <v>0</v>
      </c>
      <c r="CD1432" s="54">
        <f t="shared" si="9465"/>
        <v>0</v>
      </c>
      <c r="CE1432" s="54">
        <f t="shared" si="9465"/>
        <v>0</v>
      </c>
      <c r="CF1432" s="54">
        <f t="shared" si="9465"/>
        <v>0</v>
      </c>
      <c r="CG1432" s="54">
        <f t="shared" si="9465"/>
        <v>0</v>
      </c>
      <c r="CH1432" s="54">
        <f t="shared" si="9465"/>
        <v>0</v>
      </c>
      <c r="CI1432" s="54">
        <f t="shared" si="9465"/>
        <v>0</v>
      </c>
      <c r="CJ1432" s="54">
        <f t="shared" si="9465"/>
        <v>0</v>
      </c>
      <c r="CK1432" s="54">
        <f t="shared" si="9465"/>
        <v>1277.5207845787045</v>
      </c>
      <c r="CL1432" s="54">
        <f t="shared" si="9465"/>
        <v>1277.5207845787045</v>
      </c>
      <c r="CM1432" s="54">
        <f t="shared" si="9465"/>
        <v>1277.5207845787045</v>
      </c>
      <c r="CN1432" s="54">
        <f t="shared" si="9465"/>
        <v>0</v>
      </c>
      <c r="CO1432" s="54">
        <f t="shared" si="9465"/>
        <v>0</v>
      </c>
      <c r="CP1432" s="54">
        <f t="shared" si="9465"/>
        <v>0</v>
      </c>
      <c r="CQ1432" s="54">
        <f t="shared" si="9465"/>
        <v>0</v>
      </c>
      <c r="CR1432" s="54">
        <f t="shared" si="9465"/>
        <v>0</v>
      </c>
      <c r="CS1432" s="54">
        <f t="shared" si="9465"/>
        <v>0</v>
      </c>
      <c r="CT1432" s="54">
        <f t="shared" si="9465"/>
        <v>0</v>
      </c>
      <c r="CU1432" s="54">
        <f t="shared" si="9465"/>
        <v>0</v>
      </c>
      <c r="CV1432" s="54">
        <f t="shared" si="9465"/>
        <v>0</v>
      </c>
      <c r="CW1432" s="54">
        <f t="shared" si="9465"/>
        <v>0</v>
      </c>
      <c r="CX1432" s="54">
        <f t="shared" si="9465"/>
        <v>0</v>
      </c>
      <c r="CY1432" s="54">
        <f t="shared" si="9465"/>
        <v>0</v>
      </c>
      <c r="CZ1432" s="54">
        <f t="shared" si="9465"/>
        <v>0</v>
      </c>
      <c r="DA1432" s="54">
        <f t="shared" si="9465"/>
        <v>0</v>
      </c>
      <c r="DB1432" s="54">
        <f t="shared" si="9465"/>
        <v>0</v>
      </c>
      <c r="DC1432" s="54">
        <f t="shared" si="9465"/>
        <v>0</v>
      </c>
      <c r="DD1432" s="54">
        <f t="shared" si="9465"/>
        <v>0</v>
      </c>
      <c r="DE1432" s="54">
        <f t="shared" si="9465"/>
        <v>0</v>
      </c>
      <c r="DF1432" s="54">
        <f t="shared" si="9465"/>
        <v>0</v>
      </c>
      <c r="DG1432" s="54">
        <f t="shared" si="9465"/>
        <v>0</v>
      </c>
      <c r="DH1432" s="54">
        <f t="shared" ref="DH1432" si="9466">IFERROR((DH1402*(DH$1392/MIN(DH$1378,biogas_ad_max_unit_size))*(MIN(DH$1378,biogas_ad_max_unit_size)/DH$1392)^(DH1417)),)</f>
        <v>0</v>
      </c>
      <c r="DI1432" s="54">
        <f t="shared" si="9465"/>
        <v>0</v>
      </c>
      <c r="DJ1432" s="54">
        <f t="shared" si="9465"/>
        <v>0</v>
      </c>
      <c r="DK1432" s="54">
        <f t="shared" si="9465"/>
        <v>0</v>
      </c>
      <c r="DL1432" s="54">
        <f t="shared" si="9465"/>
        <v>0</v>
      </c>
      <c r="DM1432" s="54">
        <f t="shared" si="9465"/>
        <v>0</v>
      </c>
      <c r="DN1432" s="54">
        <f t="shared" si="9465"/>
        <v>0</v>
      </c>
      <c r="DO1432" s="54">
        <f t="shared" ref="DO1432" si="9467">IFERROR((DO1402*(DO$1392/MIN(DO$1378,biogas_ad_max_unit_size))*(MIN(DO$1378,biogas_ad_max_unit_size)/DO$1392)^(DO1417)),)</f>
        <v>0</v>
      </c>
      <c r="DP1432" s="54">
        <f t="shared" si="9465"/>
        <v>0</v>
      </c>
      <c r="DQ1432" s="54">
        <f t="shared" si="9465"/>
        <v>0</v>
      </c>
      <c r="DR1432" s="54">
        <f t="shared" ref="DR1432:HL1432" si="9468">IFERROR((DR1402*(DR$1392/MIN(DR$1378,biogas_ad_max_unit_size))*(MIN(DR$1378,biogas_ad_max_unit_size)/DR$1392)^(DR1417)),)</f>
        <v>0</v>
      </c>
      <c r="DS1432" s="54">
        <f t="shared" si="9468"/>
        <v>0</v>
      </c>
      <c r="DT1432" s="54">
        <f t="shared" si="9468"/>
        <v>0</v>
      </c>
      <c r="DU1432" s="54">
        <f t="shared" ref="DU1432:EC1432" si="9469">IFERROR((DU1402*(DU$1392/MIN(DU$1378,biogas_ad_max_unit_size))*(MIN(DU$1378,biogas_ad_max_unit_size)/DU$1392)^(DU1417)),)</f>
        <v>0</v>
      </c>
      <c r="DV1432" s="54">
        <f t="shared" ref="DV1432:EB1435" si="9470">IFERROR((DV1402*(DV$1392/MIN(DV$1378,biogas_ad_max_unit_size))*(MIN(DV$1378,biogas_ad_max_unit_size)/DV$1392)^(DV1417)),)</f>
        <v>0</v>
      </c>
      <c r="DW1432" s="54">
        <f t="shared" si="9470"/>
        <v>0</v>
      </c>
      <c r="DX1432" s="54">
        <f t="shared" si="9470"/>
        <v>0</v>
      </c>
      <c r="DY1432" s="54">
        <f t="shared" si="9470"/>
        <v>0</v>
      </c>
      <c r="DZ1432" s="54">
        <f t="shared" si="9470"/>
        <v>0</v>
      </c>
      <c r="EA1432" s="54">
        <f t="shared" si="9470"/>
        <v>0</v>
      </c>
      <c r="EB1432" s="54">
        <f t="shared" si="9470"/>
        <v>0</v>
      </c>
      <c r="EC1432" s="54">
        <f t="shared" si="9469"/>
        <v>0</v>
      </c>
      <c r="ED1432" s="54">
        <f t="shared" si="9468"/>
        <v>0</v>
      </c>
      <c r="EE1432" s="54">
        <f t="shared" si="9468"/>
        <v>0</v>
      </c>
      <c r="EF1432" s="54">
        <f t="shared" si="9468"/>
        <v>0</v>
      </c>
      <c r="EG1432" s="54">
        <f t="shared" si="9468"/>
        <v>0</v>
      </c>
      <c r="EH1432" s="54">
        <f t="shared" si="9468"/>
        <v>0</v>
      </c>
      <c r="EI1432" s="54">
        <f t="shared" ref="EI1432" si="9471">IFERROR((EI1402*(EI$1392/MIN(EI$1378,biogas_ad_max_unit_size))*(MIN(EI$1378,biogas_ad_max_unit_size)/EI$1392)^(EI1417)),)</f>
        <v>0</v>
      </c>
      <c r="EJ1432" s="54">
        <f t="shared" si="9468"/>
        <v>0</v>
      </c>
      <c r="EK1432" s="54">
        <f t="shared" si="9468"/>
        <v>0</v>
      </c>
      <c r="EL1432" s="54">
        <f t="shared" si="9468"/>
        <v>0</v>
      </c>
      <c r="EM1432" s="54">
        <f t="shared" si="9468"/>
        <v>0</v>
      </c>
      <c r="EN1432" s="54">
        <f t="shared" si="9468"/>
        <v>0</v>
      </c>
      <c r="EO1432" s="54">
        <f t="shared" si="9468"/>
        <v>0</v>
      </c>
      <c r="EP1432" s="54">
        <f t="shared" si="9468"/>
        <v>0</v>
      </c>
      <c r="EQ1432" s="54">
        <f t="shared" si="9468"/>
        <v>0</v>
      </c>
      <c r="ER1432" s="54">
        <f t="shared" ref="ER1432" si="9472">IFERROR((ER1402*(ER$1392/MIN(ER$1378,biogas_ad_max_unit_size))*(MIN(ER$1378,biogas_ad_max_unit_size)/ER$1392)^(ER1417)),)</f>
        <v>0</v>
      </c>
      <c r="ES1432" s="54">
        <f t="shared" si="9468"/>
        <v>0</v>
      </c>
      <c r="ET1432" s="54">
        <f t="shared" si="9468"/>
        <v>0</v>
      </c>
      <c r="EU1432" s="54">
        <f t="shared" si="9468"/>
        <v>0</v>
      </c>
      <c r="EV1432" s="54">
        <f t="shared" si="9468"/>
        <v>0</v>
      </c>
      <c r="EW1432" s="54">
        <f t="shared" si="9468"/>
        <v>0</v>
      </c>
      <c r="EX1432" s="54">
        <f t="shared" si="9468"/>
        <v>0</v>
      </c>
      <c r="EY1432" s="54">
        <f t="shared" ref="EY1432" si="9473">IFERROR((EY1402*(EY$1392/MIN(EY$1378,biogas_ad_max_unit_size))*(MIN(EY$1378,biogas_ad_max_unit_size)/EY$1392)^(EY1417)),)</f>
        <v>0</v>
      </c>
      <c r="EZ1432" s="54">
        <f t="shared" si="9468"/>
        <v>0</v>
      </c>
      <c r="FA1432" s="54">
        <f t="shared" si="9468"/>
        <v>0</v>
      </c>
      <c r="FB1432" s="54">
        <f t="shared" si="9468"/>
        <v>0</v>
      </c>
      <c r="FC1432" s="54">
        <f t="shared" si="9468"/>
        <v>0</v>
      </c>
      <c r="FD1432" s="54">
        <f t="shared" si="9468"/>
        <v>0</v>
      </c>
      <c r="FE1432" s="54">
        <f t="shared" ref="FE1432:FM1432" si="9474">IFERROR((FE1402*(FE$1392/MIN(FE$1378,biogas_ad_max_unit_size))*(MIN(FE$1378,biogas_ad_max_unit_size)/FE$1392)^(FE1417)),)</f>
        <v>0</v>
      </c>
      <c r="FF1432" s="54">
        <f t="shared" ref="FF1432:FL1435" si="9475">IFERROR((FF1402*(FF$1392/MIN(FF$1378,biogas_ad_max_unit_size))*(MIN(FF$1378,biogas_ad_max_unit_size)/FF$1392)^(FF1417)),)</f>
        <v>0</v>
      </c>
      <c r="FG1432" s="54">
        <f t="shared" si="9475"/>
        <v>0</v>
      </c>
      <c r="FH1432" s="54">
        <f t="shared" si="9475"/>
        <v>0</v>
      </c>
      <c r="FI1432" s="54">
        <f t="shared" si="9475"/>
        <v>0</v>
      </c>
      <c r="FJ1432" s="54">
        <f t="shared" si="9475"/>
        <v>0</v>
      </c>
      <c r="FK1432" s="54">
        <f t="shared" si="9475"/>
        <v>0</v>
      </c>
      <c r="FL1432" s="54">
        <f t="shared" si="9475"/>
        <v>0</v>
      </c>
      <c r="FM1432" s="54">
        <f t="shared" si="9474"/>
        <v>0</v>
      </c>
      <c r="FN1432" s="54">
        <f t="shared" si="9468"/>
        <v>0</v>
      </c>
      <c r="FO1432" s="54">
        <f t="shared" si="9468"/>
        <v>0</v>
      </c>
      <c r="FP1432" s="54">
        <f t="shared" si="9468"/>
        <v>0</v>
      </c>
      <c r="FQ1432" s="54">
        <f t="shared" si="9468"/>
        <v>0</v>
      </c>
      <c r="FR1432" s="54">
        <f t="shared" si="9468"/>
        <v>0</v>
      </c>
      <c r="FS1432" s="54">
        <f t="shared" ref="FS1432" si="9476">IFERROR((FS1402*(FS$1392/MIN(FS$1378,biogas_ad_max_unit_size))*(MIN(FS$1378,biogas_ad_max_unit_size)/FS$1392)^(FS1417)),)</f>
        <v>0</v>
      </c>
      <c r="FT1432" s="54">
        <f t="shared" si="9468"/>
        <v>0</v>
      </c>
      <c r="FU1432" s="54">
        <f t="shared" si="9468"/>
        <v>0</v>
      </c>
      <c r="FV1432" s="54">
        <f t="shared" si="9468"/>
        <v>0</v>
      </c>
      <c r="FW1432" s="54">
        <f t="shared" si="9468"/>
        <v>0</v>
      </c>
      <c r="FX1432" s="54">
        <f t="shared" si="9468"/>
        <v>0</v>
      </c>
      <c r="FY1432" s="54">
        <f t="shared" si="9468"/>
        <v>0</v>
      </c>
      <c r="FZ1432" s="54">
        <f t="shared" si="9468"/>
        <v>0</v>
      </c>
      <c r="GA1432" s="54">
        <f t="shared" si="9468"/>
        <v>0</v>
      </c>
      <c r="GB1432" s="54">
        <f t="shared" si="9468"/>
        <v>0</v>
      </c>
      <c r="GC1432" s="54">
        <f t="shared" ref="GC1432" si="9477">IFERROR((GC1402*(GC$1392/MIN(GC$1378,biogas_ad_max_unit_size))*(MIN(GC$1378,biogas_ad_max_unit_size)/GC$1392)^(GC1417)),)</f>
        <v>0</v>
      </c>
      <c r="GD1432" s="54">
        <f t="shared" si="9468"/>
        <v>0</v>
      </c>
      <c r="GE1432" s="54">
        <f t="shared" si="9468"/>
        <v>0</v>
      </c>
      <c r="GF1432" s="54">
        <f t="shared" si="9468"/>
        <v>0</v>
      </c>
      <c r="GG1432" s="54">
        <f t="shared" si="9468"/>
        <v>0</v>
      </c>
      <c r="GH1432" s="54">
        <f t="shared" si="9468"/>
        <v>0</v>
      </c>
      <c r="GI1432" s="54">
        <f t="shared" si="9468"/>
        <v>0</v>
      </c>
      <c r="GJ1432" s="54">
        <f t="shared" ref="GJ1432" si="9478">IFERROR((GJ1402*(GJ$1392/MIN(GJ$1378,biogas_ad_max_unit_size))*(MIN(GJ$1378,biogas_ad_max_unit_size)/GJ$1392)^(GJ1417)),)</f>
        <v>0</v>
      </c>
      <c r="GK1432" s="54">
        <f t="shared" si="9468"/>
        <v>0</v>
      </c>
      <c r="GL1432" s="54">
        <f t="shared" si="9468"/>
        <v>0</v>
      </c>
      <c r="GM1432" s="54">
        <f t="shared" si="9468"/>
        <v>0</v>
      </c>
      <c r="GN1432" s="54">
        <f t="shared" si="9468"/>
        <v>0</v>
      </c>
      <c r="GO1432" s="54">
        <f t="shared" si="9468"/>
        <v>0</v>
      </c>
      <c r="GP1432" s="54">
        <f t="shared" ref="GP1432:GX1432" si="9479">IFERROR((GP1402*(GP$1392/MIN(GP$1378,biogas_ad_max_unit_size))*(MIN(GP$1378,biogas_ad_max_unit_size)/GP$1392)^(GP1417)),)</f>
        <v>0</v>
      </c>
      <c r="GQ1432" s="54">
        <f t="shared" ref="GQ1432:GW1432" si="9480">IFERROR((GQ1402*(GQ$1392/MIN(GQ$1378,biogas_ad_max_unit_size))*(MIN(GQ$1378,biogas_ad_max_unit_size)/GQ$1392)^(GQ1417)),)</f>
        <v>0</v>
      </c>
      <c r="GR1432" s="54">
        <f t="shared" si="9480"/>
        <v>0</v>
      </c>
      <c r="GS1432" s="54">
        <f t="shared" si="9480"/>
        <v>0</v>
      </c>
      <c r="GT1432" s="54">
        <f t="shared" si="9480"/>
        <v>0</v>
      </c>
      <c r="GU1432" s="54">
        <f t="shared" si="9480"/>
        <v>0</v>
      </c>
      <c r="GV1432" s="54">
        <f t="shared" si="9480"/>
        <v>0</v>
      </c>
      <c r="GW1432" s="54">
        <f t="shared" si="9480"/>
        <v>0</v>
      </c>
      <c r="GX1432" s="54">
        <f t="shared" si="9479"/>
        <v>0</v>
      </c>
      <c r="GY1432" s="54">
        <f t="shared" si="9468"/>
        <v>0</v>
      </c>
      <c r="GZ1432" s="54">
        <f t="shared" si="9468"/>
        <v>0</v>
      </c>
      <c r="HA1432" s="54">
        <f t="shared" si="9468"/>
        <v>0</v>
      </c>
      <c r="HB1432" s="54">
        <f t="shared" si="9468"/>
        <v>0</v>
      </c>
      <c r="HC1432" s="54">
        <f t="shared" si="9468"/>
        <v>0</v>
      </c>
      <c r="HD1432" s="54">
        <f t="shared" ref="HD1432:HE1432" si="9481">IFERROR((HD1402*(HD$1392/MIN(HD$1378,biogas_ad_max_unit_size))*(MIN(HD$1378,biogas_ad_max_unit_size)/HD$1392)^(HD1417)),)</f>
        <v>0</v>
      </c>
      <c r="HE1432" s="54">
        <f t="shared" si="9481"/>
        <v>0</v>
      </c>
      <c r="HF1432" s="54">
        <f t="shared" si="9468"/>
        <v>0</v>
      </c>
      <c r="HG1432" s="54">
        <f t="shared" si="9468"/>
        <v>0</v>
      </c>
      <c r="HH1432" s="54">
        <f t="shared" si="9468"/>
        <v>0</v>
      </c>
      <c r="HI1432" s="54">
        <f t="shared" si="9468"/>
        <v>0</v>
      </c>
      <c r="HJ1432" s="54">
        <f t="shared" si="9468"/>
        <v>0</v>
      </c>
      <c r="HK1432" s="54">
        <f t="shared" si="9468"/>
        <v>2373.8983966751316</v>
      </c>
      <c r="HL1432" s="54">
        <f t="shared" si="9468"/>
        <v>2373.8983966751316</v>
      </c>
      <c r="HM1432" s="54">
        <f t="shared" ref="HM1432:IB1432" si="9482">IFERROR((HM1402*(HM$1392/MIN(HM$1378,biogas_ad_max_unit_size))*(MIN(HM$1378,biogas_ad_max_unit_size)/HM$1392)^(HM1417)),)</f>
        <v>1330.5465481665785</v>
      </c>
      <c r="HN1432" s="54">
        <f t="shared" si="9482"/>
        <v>1330.5465481665785</v>
      </c>
      <c r="HO1432" s="54">
        <f t="shared" si="9482"/>
        <v>0</v>
      </c>
      <c r="HP1432" s="54">
        <f t="shared" si="9482"/>
        <v>0</v>
      </c>
      <c r="HQ1432" s="54">
        <f t="shared" si="9482"/>
        <v>0</v>
      </c>
      <c r="HR1432" s="54">
        <f t="shared" si="9482"/>
        <v>0</v>
      </c>
      <c r="HS1432" s="54">
        <f t="shared" si="9482"/>
        <v>0</v>
      </c>
      <c r="HT1432" s="54">
        <f t="shared" si="9482"/>
        <v>0</v>
      </c>
      <c r="HU1432" s="54">
        <f t="shared" si="9482"/>
        <v>0</v>
      </c>
      <c r="HV1432" s="54">
        <f t="shared" si="9482"/>
        <v>0</v>
      </c>
      <c r="HW1432" s="54">
        <f t="shared" si="9482"/>
        <v>0</v>
      </c>
      <c r="HX1432" s="54">
        <f t="shared" si="9482"/>
        <v>0</v>
      </c>
      <c r="HY1432" s="54">
        <f t="shared" si="9482"/>
        <v>1022.3722027689665</v>
      </c>
      <c r="HZ1432" s="54">
        <f t="shared" si="9482"/>
        <v>2373.8983966751316</v>
      </c>
      <c r="IA1432" s="54">
        <f t="shared" si="9482"/>
        <v>2373.8983966751316</v>
      </c>
      <c r="IB1432" s="54">
        <f t="shared" si="9482"/>
        <v>0</v>
      </c>
      <c r="IC1432" s="54">
        <f t="shared" ref="IC1432:IG1432" si="9483">IFERROR((IC1402*(IC$1392/MIN(IC$1378,biogas_ad_max_unit_size))*(MIN(IC$1378,biogas_ad_max_unit_size)/IC$1392)^(IC1417)),)</f>
        <v>1330.5465481665785</v>
      </c>
      <c r="ID1432" s="54">
        <f t="shared" si="9483"/>
        <v>1330.5465481665785</v>
      </c>
      <c r="IE1432" s="54">
        <f t="shared" si="9483"/>
        <v>2373.8983966751316</v>
      </c>
      <c r="IF1432" s="54">
        <f t="shared" si="9483"/>
        <v>2373.8983966751316</v>
      </c>
      <c r="IG1432" s="54">
        <f t="shared" si="9483"/>
        <v>1330.5465481665785</v>
      </c>
      <c r="IH1432" s="54">
        <f t="shared" ref="IH1432:IL1432" si="9484">IFERROR((IH1402*(IH$1392/MIN(IH$1378,biogas_ad_max_unit_size))*(MIN(IH$1378,biogas_ad_max_unit_size)/IH$1392)^(IH1417)),)</f>
        <v>2373.8983966751316</v>
      </c>
      <c r="II1432" s="54">
        <f t="shared" si="9484"/>
        <v>2373.8983966751316</v>
      </c>
      <c r="IJ1432" s="54">
        <f t="shared" si="9484"/>
        <v>1330.5465481665785</v>
      </c>
      <c r="IK1432" s="54">
        <f t="shared" si="9484"/>
        <v>2373.8983966751316</v>
      </c>
      <c r="IL1432" s="54">
        <f t="shared" si="9484"/>
        <v>0</v>
      </c>
      <c r="IM1432" s="54">
        <f t="shared" ref="IM1432:IU1432" si="9485">IFERROR((IM1402*(IM$1392/MIN(IM$1378,biogas_ad_max_unit_size))*(MIN(IM$1378,biogas_ad_max_unit_size)/IM$1392)^(IM1417)),)</f>
        <v>0</v>
      </c>
      <c r="IN1432" s="54">
        <f t="shared" si="9485"/>
        <v>0</v>
      </c>
      <c r="IO1432" s="54">
        <f t="shared" si="9485"/>
        <v>0</v>
      </c>
      <c r="IP1432" s="54">
        <f t="shared" si="9485"/>
        <v>0</v>
      </c>
      <c r="IQ1432" s="54">
        <f t="shared" si="9485"/>
        <v>0</v>
      </c>
      <c r="IR1432" s="54">
        <f t="shared" si="9485"/>
        <v>0</v>
      </c>
      <c r="IS1432" s="54">
        <f t="shared" si="9485"/>
        <v>0</v>
      </c>
      <c r="IT1432" s="54">
        <f t="shared" si="9485"/>
        <v>0</v>
      </c>
      <c r="IU1432" s="54">
        <f t="shared" si="9485"/>
        <v>0</v>
      </c>
      <c r="IV1432" s="54"/>
      <c r="IW1432" s="54"/>
      <c r="IX1432" s="54"/>
      <c r="IY1432" s="54"/>
      <c r="IZ1432" s="54"/>
      <c r="JA1432" s="54"/>
      <c r="JB1432" s="54"/>
      <c r="JC1432" s="54"/>
      <c r="JD1432" s="54"/>
      <c r="JE1432" s="54"/>
      <c r="JF1432" s="54"/>
      <c r="JG1432" s="54"/>
      <c r="JH1432" s="54"/>
      <c r="JL1432" s="277" t="s">
        <v>164</v>
      </c>
    </row>
    <row r="1433" spans="1:272" hidden="1" outlineLevel="1" x14ac:dyDescent="0.3">
      <c r="A1433" s="53">
        <f t="shared" ref="A1433:C1433" si="9486">A1403</f>
        <v>283</v>
      </c>
      <c r="B1433" s="6" t="str">
        <f t="shared" si="9486"/>
        <v>AD Turnkey cost (per biogas LHV)</v>
      </c>
      <c r="C1433" s="38" t="str">
        <f t="shared" si="9486"/>
        <v>$/kW</v>
      </c>
      <c r="D1433" s="106">
        <f t="shared" ref="D1433:E1435" si="9487">IFERROR((D1403*(D$1392/MIN(D$1378,biogas_ad_max_unit_size))*(MIN(D$1378,biogas_ad_max_unit_size)/D$1392)^(D1418)),)</f>
        <v>984</v>
      </c>
      <c r="E1433" s="54">
        <f t="shared" si="9487"/>
        <v>0</v>
      </c>
      <c r="F1433" s="54">
        <f t="shared" ref="F1433:H1433" si="9488">IFERROR((F1403*(F$1392/MIN(F$1378,biogas_ad_max_unit_size))*(MIN(F$1378,biogas_ad_max_unit_size)/F$1392)^(F1418)),)</f>
        <v>0</v>
      </c>
      <c r="G1433" s="54">
        <f t="shared" si="9488"/>
        <v>0</v>
      </c>
      <c r="H1433" s="54">
        <f t="shared" si="9488"/>
        <v>0</v>
      </c>
      <c r="I1433" s="54">
        <f t="shared" ref="I1433:M1433" si="9489">IFERROR((I1403*(I$1392/MIN(I$1378,biogas_ad_max_unit_size))*(MIN(I$1378,biogas_ad_max_unit_size)/I$1392)^(I1418)),)</f>
        <v>0</v>
      </c>
      <c r="J1433" s="54">
        <f t="shared" si="9489"/>
        <v>0</v>
      </c>
      <c r="K1433" s="54">
        <f t="shared" si="9489"/>
        <v>0</v>
      </c>
      <c r="L1433" s="54">
        <f t="shared" si="9489"/>
        <v>0</v>
      </c>
      <c r="M1433" s="54">
        <f t="shared" si="9489"/>
        <v>0</v>
      </c>
      <c r="N1433" s="54">
        <f t="shared" ref="N1433:P1433" si="9490">IFERROR((N1403*(N$1392/MIN(N$1378,biogas_ad_max_unit_size))*(MIN(N$1378,biogas_ad_max_unit_size)/N$1392)^(N1418)),)</f>
        <v>0</v>
      </c>
      <c r="O1433" s="54">
        <f t="shared" si="9490"/>
        <v>0</v>
      </c>
      <c r="P1433" s="54">
        <f t="shared" si="9490"/>
        <v>0</v>
      </c>
      <c r="Q1433" s="54">
        <f t="shared" ref="Q1433:HT1433" si="9491">IFERROR((Q1403*(Q$1392/MIN(Q$1378,biogas_ad_max_unit_size))*(MIN(Q$1378,biogas_ad_max_unit_size)/Q$1392)^(Q1418)),)</f>
        <v>0</v>
      </c>
      <c r="R1433" s="54">
        <f t="shared" si="9491"/>
        <v>0</v>
      </c>
      <c r="S1433" s="54">
        <f t="shared" ref="S1433:Z1433" si="9492">IFERROR((S1403*(S$1392/MIN(S$1378,biogas_ad_max_unit_size))*(MIN(S$1378,biogas_ad_max_unit_size)/S$1392)^(S1418)),)</f>
        <v>0</v>
      </c>
      <c r="T1433" s="54">
        <f t="shared" si="9492"/>
        <v>0</v>
      </c>
      <c r="U1433" s="54">
        <f t="shared" si="9492"/>
        <v>0</v>
      </c>
      <c r="V1433" s="54">
        <f t="shared" si="9492"/>
        <v>0</v>
      </c>
      <c r="W1433" s="54">
        <f t="shared" si="9492"/>
        <v>0</v>
      </c>
      <c r="X1433" s="54">
        <f t="shared" si="9492"/>
        <v>0</v>
      </c>
      <c r="Y1433" s="54">
        <f t="shared" si="9492"/>
        <v>0</v>
      </c>
      <c r="Z1433" s="54">
        <f t="shared" si="9492"/>
        <v>0</v>
      </c>
      <c r="AA1433" s="54">
        <f t="shared" si="9491"/>
        <v>0</v>
      </c>
      <c r="AB1433" s="54">
        <f t="shared" si="9491"/>
        <v>0</v>
      </c>
      <c r="AC1433" s="54">
        <f t="shared" si="9491"/>
        <v>0</v>
      </c>
      <c r="AD1433" s="54">
        <f t="shared" si="9491"/>
        <v>0</v>
      </c>
      <c r="AE1433" s="54">
        <f t="shared" si="9491"/>
        <v>0</v>
      </c>
      <c r="AF1433" s="54">
        <f t="shared" si="9491"/>
        <v>0</v>
      </c>
      <c r="AG1433" s="54">
        <f t="shared" si="9491"/>
        <v>0</v>
      </c>
      <c r="AH1433" s="54">
        <f t="shared" si="9491"/>
        <v>0</v>
      </c>
      <c r="AI1433" s="54">
        <f t="shared" si="9491"/>
        <v>0</v>
      </c>
      <c r="AJ1433" s="54">
        <f t="shared" si="9491"/>
        <v>0</v>
      </c>
      <c r="AK1433" s="54">
        <f t="shared" si="9491"/>
        <v>0</v>
      </c>
      <c r="AL1433" s="54">
        <f t="shared" si="9491"/>
        <v>0</v>
      </c>
      <c r="AM1433" s="54">
        <f t="shared" si="9491"/>
        <v>0</v>
      </c>
      <c r="AN1433" s="54">
        <f t="shared" si="9491"/>
        <v>0</v>
      </c>
      <c r="AO1433" s="54">
        <f t="shared" si="9491"/>
        <v>0</v>
      </c>
      <c r="AP1433" s="54">
        <f t="shared" si="9491"/>
        <v>0</v>
      </c>
      <c r="AQ1433" s="54">
        <f t="shared" si="9491"/>
        <v>0</v>
      </c>
      <c r="AR1433" s="54">
        <f t="shared" ref="AR1433:BR1433" si="9493">IFERROR((AR1403*(AR$1392/MIN(AR$1378,biogas_ad_max_unit_size))*(MIN(AR$1378,biogas_ad_max_unit_size)/AR$1392)^(AR1418)),)</f>
        <v>0</v>
      </c>
      <c r="AS1433" s="54">
        <f t="shared" si="9493"/>
        <v>0</v>
      </c>
      <c r="AT1433" s="54">
        <f t="shared" si="9493"/>
        <v>0</v>
      </c>
      <c r="AU1433" s="54">
        <f t="shared" si="9493"/>
        <v>0</v>
      </c>
      <c r="AV1433" s="54">
        <f t="shared" si="9493"/>
        <v>0</v>
      </c>
      <c r="AW1433" s="54">
        <f t="shared" si="9493"/>
        <v>0</v>
      </c>
      <c r="AX1433" s="54">
        <f t="shared" si="9493"/>
        <v>0</v>
      </c>
      <c r="AY1433" s="54">
        <f t="shared" si="9493"/>
        <v>0</v>
      </c>
      <c r="AZ1433" s="54">
        <f t="shared" si="9493"/>
        <v>0</v>
      </c>
      <c r="BA1433" s="54">
        <f t="shared" si="9493"/>
        <v>0</v>
      </c>
      <c r="BB1433" s="54">
        <f t="shared" ref="BB1433:BF1433" si="9494">IFERROR((BB1403*(BB$1392/MIN(BB$1378,biogas_ad_max_unit_size))*(MIN(BB$1378,biogas_ad_max_unit_size)/BB$1392)^(BB1418)),)</f>
        <v>0</v>
      </c>
      <c r="BC1433" s="54">
        <f t="shared" si="9494"/>
        <v>0</v>
      </c>
      <c r="BD1433" s="54">
        <f t="shared" si="9494"/>
        <v>0</v>
      </c>
      <c r="BE1433" s="54">
        <f t="shared" si="9494"/>
        <v>0</v>
      </c>
      <c r="BF1433" s="54">
        <f t="shared" si="9494"/>
        <v>0</v>
      </c>
      <c r="BG1433" s="54">
        <f t="shared" si="9493"/>
        <v>0</v>
      </c>
      <c r="BH1433" s="54">
        <f t="shared" si="9493"/>
        <v>0</v>
      </c>
      <c r="BI1433" s="54">
        <f t="shared" si="9493"/>
        <v>0</v>
      </c>
      <c r="BJ1433" s="54">
        <f t="shared" si="9493"/>
        <v>0</v>
      </c>
      <c r="BK1433" s="54">
        <f t="shared" si="9493"/>
        <v>0</v>
      </c>
      <c r="BL1433" s="54">
        <f t="shared" si="9493"/>
        <v>0</v>
      </c>
      <c r="BM1433" s="54">
        <f t="shared" si="9493"/>
        <v>0</v>
      </c>
      <c r="BN1433" s="54">
        <f t="shared" si="9493"/>
        <v>0</v>
      </c>
      <c r="BO1433" s="54">
        <f t="shared" si="9493"/>
        <v>0</v>
      </c>
      <c r="BP1433" s="54">
        <f t="shared" si="9493"/>
        <v>0</v>
      </c>
      <c r="BQ1433" s="54">
        <f t="shared" si="9493"/>
        <v>0</v>
      </c>
      <c r="BR1433" s="54">
        <f t="shared" si="9493"/>
        <v>0</v>
      </c>
      <c r="BS1433" s="54">
        <f t="shared" ref="BS1433:CJ1433" si="9495">IFERROR((BS1403*(BS$1392/MIN(BS$1378,biogas_ad_max_unit_size))*(MIN(BS$1378,biogas_ad_max_unit_size)/BS$1392)^(BS1418)),)</f>
        <v>0</v>
      </c>
      <c r="BT1433" s="54">
        <f t="shared" si="9495"/>
        <v>0</v>
      </c>
      <c r="BU1433" s="54">
        <f t="shared" si="9495"/>
        <v>0</v>
      </c>
      <c r="BV1433" s="54">
        <f t="shared" si="9495"/>
        <v>0</v>
      </c>
      <c r="BW1433" s="54">
        <f t="shared" si="9495"/>
        <v>0</v>
      </c>
      <c r="BX1433" s="54">
        <f t="shared" si="9495"/>
        <v>0</v>
      </c>
      <c r="BY1433" s="54">
        <f t="shared" si="9495"/>
        <v>0</v>
      </c>
      <c r="BZ1433" s="54">
        <f t="shared" si="9495"/>
        <v>0</v>
      </c>
      <c r="CA1433" s="54">
        <f t="shared" si="9495"/>
        <v>0</v>
      </c>
      <c r="CB1433" s="54">
        <f t="shared" si="9495"/>
        <v>0</v>
      </c>
      <c r="CC1433" s="54">
        <f t="shared" ref="CC1433:CG1433" si="9496">IFERROR((CC1403*(CC$1392/MIN(CC$1378,biogas_ad_max_unit_size))*(MIN(CC$1378,biogas_ad_max_unit_size)/CC$1392)^(CC1418)),)</f>
        <v>0</v>
      </c>
      <c r="CD1433" s="54">
        <f t="shared" si="9496"/>
        <v>0</v>
      </c>
      <c r="CE1433" s="54">
        <f t="shared" si="9496"/>
        <v>0</v>
      </c>
      <c r="CF1433" s="54">
        <f t="shared" si="9496"/>
        <v>0</v>
      </c>
      <c r="CG1433" s="54">
        <f t="shared" si="9496"/>
        <v>0</v>
      </c>
      <c r="CH1433" s="54">
        <f t="shared" si="9495"/>
        <v>0</v>
      </c>
      <c r="CI1433" s="54">
        <f t="shared" si="9495"/>
        <v>0</v>
      </c>
      <c r="CJ1433" s="54">
        <f t="shared" si="9495"/>
        <v>0</v>
      </c>
      <c r="CK1433" s="54">
        <f t="shared" si="9491"/>
        <v>819.05175413603308</v>
      </c>
      <c r="CL1433" s="54">
        <f t="shared" si="9491"/>
        <v>819.05175413603308</v>
      </c>
      <c r="CM1433" s="54">
        <f t="shared" si="9491"/>
        <v>819.05175413603308</v>
      </c>
      <c r="CN1433" s="54">
        <f t="shared" si="9491"/>
        <v>0</v>
      </c>
      <c r="CO1433" s="54">
        <f t="shared" si="9491"/>
        <v>0</v>
      </c>
      <c r="CP1433" s="54">
        <f t="shared" ref="CP1433:HH1433" si="9497">IFERROR((CP1403*(CP$1392/MIN(CP$1378,biogas_ad_max_unit_size))*(MIN(CP$1378,biogas_ad_max_unit_size)/CP$1392)^(CP1418)),)</f>
        <v>0</v>
      </c>
      <c r="CQ1433" s="54">
        <f t="shared" si="9497"/>
        <v>0</v>
      </c>
      <c r="CR1433" s="54">
        <f t="shared" ref="CR1433:CT1433" si="9498">IFERROR((CR1403*(CR$1392/MIN(CR$1378,biogas_ad_max_unit_size))*(MIN(CR$1378,biogas_ad_max_unit_size)/CR$1392)^(CR1418)),)</f>
        <v>0</v>
      </c>
      <c r="CS1433" s="54">
        <f t="shared" si="9498"/>
        <v>0</v>
      </c>
      <c r="CT1433" s="54">
        <f t="shared" si="9498"/>
        <v>0</v>
      </c>
      <c r="CU1433" s="54">
        <f t="shared" si="9497"/>
        <v>0</v>
      </c>
      <c r="CV1433" s="54">
        <f t="shared" si="9497"/>
        <v>0</v>
      </c>
      <c r="CW1433" s="54">
        <f t="shared" si="9497"/>
        <v>0</v>
      </c>
      <c r="CX1433" s="54">
        <f t="shared" si="9497"/>
        <v>0</v>
      </c>
      <c r="CY1433" s="54">
        <f t="shared" si="9497"/>
        <v>0</v>
      </c>
      <c r="CZ1433" s="54">
        <f t="shared" si="9497"/>
        <v>0</v>
      </c>
      <c r="DA1433" s="54">
        <f t="shared" si="9497"/>
        <v>0</v>
      </c>
      <c r="DB1433" s="54">
        <f t="shared" si="9497"/>
        <v>0</v>
      </c>
      <c r="DC1433" s="54">
        <f t="shared" ref="DC1433:DT1433" si="9499">IFERROR((DC1403*(DC$1392/MIN(DC$1378,biogas_ad_max_unit_size))*(MIN(DC$1378,biogas_ad_max_unit_size)/DC$1392)^(DC1418)),)</f>
        <v>0</v>
      </c>
      <c r="DD1433" s="54">
        <f t="shared" si="9499"/>
        <v>0</v>
      </c>
      <c r="DE1433" s="54">
        <f t="shared" si="9499"/>
        <v>0</v>
      </c>
      <c r="DF1433" s="54">
        <f t="shared" si="9499"/>
        <v>0</v>
      </c>
      <c r="DG1433" s="54">
        <f t="shared" si="9499"/>
        <v>0</v>
      </c>
      <c r="DH1433" s="54">
        <f t="shared" ref="DH1433:DI1433" si="9500">IFERROR((DH1403*(DH$1392/MIN(DH$1378,biogas_ad_max_unit_size))*(MIN(DH$1378,biogas_ad_max_unit_size)/DH$1392)^(DH1418)),)</f>
        <v>0</v>
      </c>
      <c r="DI1433" s="54">
        <f t="shared" si="9500"/>
        <v>0</v>
      </c>
      <c r="DJ1433" s="54">
        <f t="shared" si="9499"/>
        <v>0</v>
      </c>
      <c r="DK1433" s="54">
        <f t="shared" si="9499"/>
        <v>0</v>
      </c>
      <c r="DL1433" s="54">
        <f t="shared" si="9499"/>
        <v>0</v>
      </c>
      <c r="DM1433" s="54">
        <f t="shared" si="9499"/>
        <v>0</v>
      </c>
      <c r="DN1433" s="54">
        <f t="shared" si="9499"/>
        <v>0</v>
      </c>
      <c r="DO1433" s="54">
        <f t="shared" ref="DO1433" si="9501">IFERROR((DO1403*(DO$1392/MIN(DO$1378,biogas_ad_max_unit_size))*(MIN(DO$1378,biogas_ad_max_unit_size)/DO$1392)^(DO1418)),)</f>
        <v>0</v>
      </c>
      <c r="DP1433" s="54">
        <f t="shared" si="9499"/>
        <v>0</v>
      </c>
      <c r="DQ1433" s="54">
        <f t="shared" si="9499"/>
        <v>0</v>
      </c>
      <c r="DR1433" s="54">
        <f t="shared" si="9499"/>
        <v>0</v>
      </c>
      <c r="DS1433" s="54">
        <f t="shared" si="9499"/>
        <v>0</v>
      </c>
      <c r="DT1433" s="54">
        <f t="shared" si="9499"/>
        <v>0</v>
      </c>
      <c r="DU1433" s="54">
        <f t="shared" ref="DU1433:EC1433" si="9502">IFERROR((DU1403*(DU$1392/MIN(DU$1378,biogas_ad_max_unit_size))*(MIN(DU$1378,biogas_ad_max_unit_size)/DU$1392)^(DU1418)),)</f>
        <v>0</v>
      </c>
      <c r="DV1433" s="54">
        <f t="shared" ref="DV1433:EA1433" si="9503">IFERROR((DV1403*(DV$1392/MIN(DV$1378,biogas_ad_max_unit_size))*(MIN(DV$1378,biogas_ad_max_unit_size)/DV$1392)^(DV1418)),)</f>
        <v>0</v>
      </c>
      <c r="DW1433" s="54">
        <f t="shared" si="9503"/>
        <v>0</v>
      </c>
      <c r="DX1433" s="54">
        <f t="shared" si="9503"/>
        <v>0</v>
      </c>
      <c r="DY1433" s="54">
        <f t="shared" si="9503"/>
        <v>0</v>
      </c>
      <c r="DZ1433" s="54">
        <f t="shared" si="9503"/>
        <v>0</v>
      </c>
      <c r="EA1433" s="54">
        <f t="shared" si="9503"/>
        <v>0</v>
      </c>
      <c r="EB1433" s="54">
        <f t="shared" si="9470"/>
        <v>0</v>
      </c>
      <c r="EC1433" s="54">
        <f t="shared" si="9502"/>
        <v>0</v>
      </c>
      <c r="ED1433" s="54">
        <f t="shared" si="9497"/>
        <v>0</v>
      </c>
      <c r="EE1433" s="54">
        <f t="shared" si="9497"/>
        <v>0</v>
      </c>
      <c r="EF1433" s="54">
        <f t="shared" si="9497"/>
        <v>0</v>
      </c>
      <c r="EG1433" s="54">
        <f t="shared" si="9497"/>
        <v>0</v>
      </c>
      <c r="EH1433" s="54">
        <f t="shared" si="9497"/>
        <v>0</v>
      </c>
      <c r="EI1433" s="54">
        <f t="shared" ref="EI1433" si="9504">IFERROR((EI1403*(EI$1392/MIN(EI$1378,biogas_ad_max_unit_size))*(MIN(EI$1378,biogas_ad_max_unit_size)/EI$1392)^(EI1418)),)</f>
        <v>0</v>
      </c>
      <c r="EJ1433" s="54">
        <f t="shared" ref="EJ1433:FR1433" si="9505">IFERROR((EJ1403*(EJ$1392/MIN(EJ$1378,biogas_ad_max_unit_size))*(MIN(EJ$1378,biogas_ad_max_unit_size)/EJ$1392)^(EJ1418)),)</f>
        <v>0</v>
      </c>
      <c r="EK1433" s="54">
        <f t="shared" si="9505"/>
        <v>0</v>
      </c>
      <c r="EL1433" s="54">
        <f t="shared" si="9505"/>
        <v>0</v>
      </c>
      <c r="EM1433" s="54">
        <f t="shared" si="9505"/>
        <v>0</v>
      </c>
      <c r="EN1433" s="54">
        <f t="shared" si="9505"/>
        <v>0</v>
      </c>
      <c r="EO1433" s="54">
        <f t="shared" si="9505"/>
        <v>0</v>
      </c>
      <c r="EP1433" s="54">
        <f t="shared" si="9505"/>
        <v>0</v>
      </c>
      <c r="EQ1433" s="54">
        <f t="shared" si="9505"/>
        <v>0</v>
      </c>
      <c r="ER1433" s="54">
        <f t="shared" ref="ER1433:ES1433" si="9506">IFERROR((ER1403*(ER$1392/MIN(ER$1378,biogas_ad_max_unit_size))*(MIN(ER$1378,biogas_ad_max_unit_size)/ER$1392)^(ER1418)),)</f>
        <v>0</v>
      </c>
      <c r="ES1433" s="54">
        <f t="shared" si="9506"/>
        <v>0</v>
      </c>
      <c r="ET1433" s="54">
        <f t="shared" si="9505"/>
        <v>0</v>
      </c>
      <c r="EU1433" s="54">
        <f t="shared" si="9505"/>
        <v>0</v>
      </c>
      <c r="EV1433" s="54">
        <f t="shared" si="9505"/>
        <v>0</v>
      </c>
      <c r="EW1433" s="54">
        <f t="shared" si="9505"/>
        <v>0</v>
      </c>
      <c r="EX1433" s="54">
        <f t="shared" si="9505"/>
        <v>0</v>
      </c>
      <c r="EY1433" s="54">
        <f t="shared" ref="EY1433" si="9507">IFERROR((EY1403*(EY$1392/MIN(EY$1378,biogas_ad_max_unit_size))*(MIN(EY$1378,biogas_ad_max_unit_size)/EY$1392)^(EY1418)),)</f>
        <v>0</v>
      </c>
      <c r="EZ1433" s="54">
        <f t="shared" si="9505"/>
        <v>0</v>
      </c>
      <c r="FA1433" s="54">
        <f t="shared" si="9505"/>
        <v>0</v>
      </c>
      <c r="FB1433" s="54">
        <f t="shared" si="9505"/>
        <v>0</v>
      </c>
      <c r="FC1433" s="54">
        <f t="shared" si="9505"/>
        <v>0</v>
      </c>
      <c r="FD1433" s="54">
        <f t="shared" si="9505"/>
        <v>0</v>
      </c>
      <c r="FE1433" s="54">
        <f t="shared" ref="FE1433:FM1433" si="9508">IFERROR((FE1403*(FE$1392/MIN(FE$1378,biogas_ad_max_unit_size))*(MIN(FE$1378,biogas_ad_max_unit_size)/FE$1392)^(FE1418)),)</f>
        <v>0</v>
      </c>
      <c r="FF1433" s="54">
        <f t="shared" ref="FF1433:FK1433" si="9509">IFERROR((FF1403*(FF$1392/MIN(FF$1378,biogas_ad_max_unit_size))*(MIN(FF$1378,biogas_ad_max_unit_size)/FF$1392)^(FF1418)),)</f>
        <v>0</v>
      </c>
      <c r="FG1433" s="54">
        <f t="shared" si="9509"/>
        <v>0</v>
      </c>
      <c r="FH1433" s="54">
        <f t="shared" si="9509"/>
        <v>0</v>
      </c>
      <c r="FI1433" s="54">
        <f t="shared" si="9509"/>
        <v>0</v>
      </c>
      <c r="FJ1433" s="54">
        <f t="shared" si="9509"/>
        <v>0</v>
      </c>
      <c r="FK1433" s="54">
        <f t="shared" si="9509"/>
        <v>0</v>
      </c>
      <c r="FL1433" s="54">
        <f t="shared" si="9475"/>
        <v>0</v>
      </c>
      <c r="FM1433" s="54">
        <f t="shared" si="9508"/>
        <v>0</v>
      </c>
      <c r="FN1433" s="54">
        <f t="shared" si="9505"/>
        <v>0</v>
      </c>
      <c r="FO1433" s="54">
        <f t="shared" si="9505"/>
        <v>0</v>
      </c>
      <c r="FP1433" s="54">
        <f t="shared" si="9505"/>
        <v>0</v>
      </c>
      <c r="FQ1433" s="54">
        <f t="shared" si="9505"/>
        <v>0</v>
      </c>
      <c r="FR1433" s="54">
        <f t="shared" si="9505"/>
        <v>0</v>
      </c>
      <c r="FS1433" s="54">
        <f t="shared" ref="FS1433" si="9510">IFERROR((FS1403*(FS$1392/MIN(FS$1378,biogas_ad_max_unit_size))*(MIN(FS$1378,biogas_ad_max_unit_size)/FS$1392)^(FS1418)),)</f>
        <v>0</v>
      </c>
      <c r="FT1433" s="54">
        <f t="shared" si="9497"/>
        <v>0</v>
      </c>
      <c r="FU1433" s="54">
        <f t="shared" si="9497"/>
        <v>0</v>
      </c>
      <c r="FV1433" s="54">
        <f t="shared" si="9497"/>
        <v>0</v>
      </c>
      <c r="FW1433" s="54">
        <f t="shared" si="9497"/>
        <v>0</v>
      </c>
      <c r="FX1433" s="54">
        <f t="shared" si="9497"/>
        <v>0</v>
      </c>
      <c r="FY1433" s="54">
        <f t="shared" si="9497"/>
        <v>0</v>
      </c>
      <c r="FZ1433" s="54">
        <f t="shared" si="9497"/>
        <v>0</v>
      </c>
      <c r="GA1433" s="54">
        <f t="shared" si="9497"/>
        <v>0</v>
      </c>
      <c r="GB1433" s="54">
        <f t="shared" si="9497"/>
        <v>0</v>
      </c>
      <c r="GC1433" s="54">
        <f t="shared" ref="GC1433:GD1433" si="9511">IFERROR((GC1403*(GC$1392/MIN(GC$1378,biogas_ad_max_unit_size))*(MIN(GC$1378,biogas_ad_max_unit_size)/GC$1392)^(GC1418)),)</f>
        <v>0</v>
      </c>
      <c r="GD1433" s="54">
        <f t="shared" si="9511"/>
        <v>0</v>
      </c>
      <c r="GE1433" s="54">
        <f t="shared" si="9497"/>
        <v>0</v>
      </c>
      <c r="GF1433" s="54">
        <f t="shared" si="9497"/>
        <v>0</v>
      </c>
      <c r="GG1433" s="54">
        <f t="shared" si="9497"/>
        <v>0</v>
      </c>
      <c r="GH1433" s="54">
        <f t="shared" si="9497"/>
        <v>0</v>
      </c>
      <c r="GI1433" s="54">
        <f t="shared" si="9497"/>
        <v>0</v>
      </c>
      <c r="GJ1433" s="54">
        <f t="shared" ref="GJ1433" si="9512">IFERROR((GJ1403*(GJ$1392/MIN(GJ$1378,biogas_ad_max_unit_size))*(MIN(GJ$1378,biogas_ad_max_unit_size)/GJ$1392)^(GJ1418)),)</f>
        <v>0</v>
      </c>
      <c r="GK1433" s="54">
        <f t="shared" si="9497"/>
        <v>0</v>
      </c>
      <c r="GL1433" s="54">
        <f t="shared" si="9497"/>
        <v>0</v>
      </c>
      <c r="GM1433" s="54">
        <f t="shared" si="9497"/>
        <v>0</v>
      </c>
      <c r="GN1433" s="54">
        <f t="shared" si="9497"/>
        <v>0</v>
      </c>
      <c r="GO1433" s="54">
        <f t="shared" si="9497"/>
        <v>0</v>
      </c>
      <c r="GP1433" s="54">
        <f t="shared" ref="GP1433:GX1433" si="9513">IFERROR((GP1403*(GP$1392/MIN(GP$1378,biogas_ad_max_unit_size))*(MIN(GP$1378,biogas_ad_max_unit_size)/GP$1392)^(GP1418)),)</f>
        <v>0</v>
      </c>
      <c r="GQ1433" s="54">
        <f t="shared" ref="GQ1433:GW1433" si="9514">IFERROR((GQ1403*(GQ$1392/MIN(GQ$1378,biogas_ad_max_unit_size))*(MIN(GQ$1378,biogas_ad_max_unit_size)/GQ$1392)^(GQ1418)),)</f>
        <v>0</v>
      </c>
      <c r="GR1433" s="54">
        <f t="shared" si="9514"/>
        <v>0</v>
      </c>
      <c r="GS1433" s="54">
        <f t="shared" si="9514"/>
        <v>0</v>
      </c>
      <c r="GT1433" s="54">
        <f t="shared" si="9514"/>
        <v>0</v>
      </c>
      <c r="GU1433" s="54">
        <f t="shared" si="9514"/>
        <v>0</v>
      </c>
      <c r="GV1433" s="54">
        <f t="shared" si="9514"/>
        <v>0</v>
      </c>
      <c r="GW1433" s="54">
        <f t="shared" si="9514"/>
        <v>0</v>
      </c>
      <c r="GX1433" s="54">
        <f t="shared" si="9513"/>
        <v>0</v>
      </c>
      <c r="GY1433" s="54">
        <f t="shared" si="9497"/>
        <v>0</v>
      </c>
      <c r="GZ1433" s="54">
        <f t="shared" si="9497"/>
        <v>0</v>
      </c>
      <c r="HA1433" s="54">
        <f t="shared" si="9497"/>
        <v>0</v>
      </c>
      <c r="HB1433" s="54">
        <f t="shared" si="9497"/>
        <v>0</v>
      </c>
      <c r="HC1433" s="54">
        <f t="shared" si="9497"/>
        <v>0</v>
      </c>
      <c r="HD1433" s="54">
        <f t="shared" ref="HD1433:HE1433" si="9515">IFERROR((HD1403*(HD$1392/MIN(HD$1378,biogas_ad_max_unit_size))*(MIN(HD$1378,biogas_ad_max_unit_size)/HD$1392)^(HD1418)),)</f>
        <v>0</v>
      </c>
      <c r="HE1433" s="54">
        <f t="shared" si="9515"/>
        <v>0</v>
      </c>
      <c r="HF1433" s="54">
        <f t="shared" ref="HF1433:HG1433" si="9516">IFERROR((HF1403*(HF$1392/MIN(HF$1378,biogas_ad_max_unit_size))*(MIN(HF$1378,biogas_ad_max_unit_size)/HF$1392)^(HF1418)),)</f>
        <v>0</v>
      </c>
      <c r="HG1433" s="54">
        <f t="shared" si="9516"/>
        <v>0</v>
      </c>
      <c r="HH1433" s="54">
        <f t="shared" si="9497"/>
        <v>0</v>
      </c>
      <c r="HI1433" s="54">
        <f t="shared" si="9491"/>
        <v>0</v>
      </c>
      <c r="HJ1433" s="54">
        <f t="shared" si="9491"/>
        <v>0</v>
      </c>
      <c r="HK1433" s="54">
        <f t="shared" ref="HK1433:HL1433" si="9517">IFERROR((HK1403*(HK$1392/MIN(HK$1378,biogas_ad_max_unit_size))*(MIN(HK$1378,biogas_ad_max_unit_size)/HK$1392)^(HK1418)),)</f>
        <v>1662.8287282258104</v>
      </c>
      <c r="HL1433" s="54">
        <f t="shared" si="9517"/>
        <v>1662.8287282258104</v>
      </c>
      <c r="HM1433" s="54">
        <f t="shared" si="9491"/>
        <v>858.01839675003555</v>
      </c>
      <c r="HN1433" s="54">
        <f t="shared" si="9491"/>
        <v>858.01839675003555</v>
      </c>
      <c r="HO1433" s="54">
        <f t="shared" si="9491"/>
        <v>0</v>
      </c>
      <c r="HP1433" s="54">
        <f t="shared" ref="HP1433" si="9518">IFERROR((HP1403*(HP$1392/MIN(HP$1378,biogas_ad_max_unit_size))*(MIN(HP$1378,biogas_ad_max_unit_size)/HP$1392)^(HP1418)),)</f>
        <v>0</v>
      </c>
      <c r="HQ1433" s="54">
        <f t="shared" si="9491"/>
        <v>0</v>
      </c>
      <c r="HR1433" s="54">
        <f t="shared" si="9491"/>
        <v>0</v>
      </c>
      <c r="HS1433" s="54">
        <f t="shared" si="9491"/>
        <v>0</v>
      </c>
      <c r="HT1433" s="54">
        <f t="shared" si="9491"/>
        <v>0</v>
      </c>
      <c r="HU1433" s="54">
        <f t="shared" ref="HU1433:IB1433" si="9519">IFERROR((HU1403*(HU$1392/MIN(HU$1378,biogas_ad_max_unit_size))*(MIN(HU$1378,biogas_ad_max_unit_size)/HU$1392)^(HU1418)),)</f>
        <v>0</v>
      </c>
      <c r="HV1433" s="54">
        <f t="shared" si="9519"/>
        <v>0</v>
      </c>
      <c r="HW1433" s="54">
        <f t="shared" si="9519"/>
        <v>0</v>
      </c>
      <c r="HX1433" s="54">
        <f t="shared" si="9519"/>
        <v>0</v>
      </c>
      <c r="HY1433" s="54">
        <f t="shared" si="9519"/>
        <v>634.93562793400429</v>
      </c>
      <c r="HZ1433" s="54">
        <f t="shared" si="9519"/>
        <v>1662.8287282258104</v>
      </c>
      <c r="IA1433" s="54">
        <f t="shared" si="9519"/>
        <v>1662.8287282258104</v>
      </c>
      <c r="IB1433" s="54">
        <f t="shared" si="9519"/>
        <v>0</v>
      </c>
      <c r="IC1433" s="54">
        <f t="shared" ref="IC1433:IG1433" si="9520">IFERROR((IC1403*(IC$1392/MIN(IC$1378,biogas_ad_max_unit_size))*(MIN(IC$1378,biogas_ad_max_unit_size)/IC$1392)^(IC1418)),)</f>
        <v>858.01839675003555</v>
      </c>
      <c r="ID1433" s="54">
        <f t="shared" si="9520"/>
        <v>858.01839675003555</v>
      </c>
      <c r="IE1433" s="54">
        <f t="shared" si="9520"/>
        <v>1662.8287282258104</v>
      </c>
      <c r="IF1433" s="54">
        <f t="shared" si="9520"/>
        <v>1662.8287282258104</v>
      </c>
      <c r="IG1433" s="54">
        <f t="shared" si="9520"/>
        <v>858.01839675003555</v>
      </c>
      <c r="IH1433" s="54">
        <f t="shared" ref="IH1433:IL1433" si="9521">IFERROR((IH1403*(IH$1392/MIN(IH$1378,biogas_ad_max_unit_size))*(MIN(IH$1378,biogas_ad_max_unit_size)/IH$1392)^(IH1418)),)</f>
        <v>1662.8287282258104</v>
      </c>
      <c r="II1433" s="54">
        <f t="shared" si="9521"/>
        <v>1662.8287282258104</v>
      </c>
      <c r="IJ1433" s="54">
        <f t="shared" si="9521"/>
        <v>858.01839675003555</v>
      </c>
      <c r="IK1433" s="54">
        <f t="shared" si="9521"/>
        <v>1662.8287282258104</v>
      </c>
      <c r="IL1433" s="54">
        <f t="shared" si="9521"/>
        <v>0</v>
      </c>
      <c r="IM1433" s="54">
        <f t="shared" ref="IM1433:IU1433" si="9522">IFERROR((IM1403*(IM$1392/MIN(IM$1378,biogas_ad_max_unit_size))*(MIN(IM$1378,biogas_ad_max_unit_size)/IM$1392)^(IM1418)),)</f>
        <v>0</v>
      </c>
      <c r="IN1433" s="54">
        <f t="shared" si="9522"/>
        <v>0</v>
      </c>
      <c r="IO1433" s="54">
        <f t="shared" si="9522"/>
        <v>0</v>
      </c>
      <c r="IP1433" s="54">
        <f t="shared" si="9522"/>
        <v>0</v>
      </c>
      <c r="IQ1433" s="54">
        <f t="shared" si="9522"/>
        <v>0</v>
      </c>
      <c r="IR1433" s="54">
        <f t="shared" si="9522"/>
        <v>0</v>
      </c>
      <c r="IS1433" s="54">
        <f t="shared" si="9522"/>
        <v>0</v>
      </c>
      <c r="IT1433" s="54">
        <f t="shared" si="9522"/>
        <v>0</v>
      </c>
      <c r="IU1433" s="54">
        <f t="shared" si="9522"/>
        <v>0</v>
      </c>
      <c r="IV1433" s="54"/>
      <c r="IW1433" s="54"/>
      <c r="IX1433" s="54"/>
      <c r="IY1433" s="54"/>
      <c r="IZ1433" s="54"/>
      <c r="JA1433" s="54"/>
      <c r="JB1433" s="54"/>
      <c r="JC1433" s="54"/>
      <c r="JD1433" s="54"/>
      <c r="JE1433" s="54"/>
      <c r="JF1433" s="54"/>
      <c r="JG1433" s="54"/>
      <c r="JH1433" s="54"/>
      <c r="JL1433" s="277" t="s">
        <v>164</v>
      </c>
    </row>
    <row r="1434" spans="1:272" hidden="1" outlineLevel="1" x14ac:dyDescent="0.3">
      <c r="A1434" s="53">
        <f t="shared" ref="A1434:C1434" si="9523">A1404</f>
        <v>284</v>
      </c>
      <c r="B1434" s="6" t="str">
        <f t="shared" si="9523"/>
        <v>AD Biomethane upgrade cost (per biogas LHV)</v>
      </c>
      <c r="C1434" s="38" t="str">
        <f t="shared" si="9523"/>
        <v>$/kW</v>
      </c>
      <c r="D1434" s="106">
        <f t="shared" si="9487"/>
        <v>493</v>
      </c>
      <c r="E1434" s="54">
        <f t="shared" si="9487"/>
        <v>0</v>
      </c>
      <c r="F1434" s="54">
        <f t="shared" ref="F1434:H1434" si="9524">IFERROR((F1404*(F$1392/MIN(F$1378,biogas_ad_max_unit_size))*(MIN(F$1378,biogas_ad_max_unit_size)/F$1392)^(F1419)),)</f>
        <v>0</v>
      </c>
      <c r="G1434" s="54">
        <f t="shared" si="9524"/>
        <v>0</v>
      </c>
      <c r="H1434" s="54">
        <f t="shared" si="9524"/>
        <v>0</v>
      </c>
      <c r="I1434" s="54">
        <f t="shared" ref="I1434:M1434" si="9525">IFERROR((I1404*(I$1392/MIN(I$1378,biogas_ad_max_unit_size))*(MIN(I$1378,biogas_ad_max_unit_size)/I$1392)^(I1419)),)</f>
        <v>0</v>
      </c>
      <c r="J1434" s="54">
        <f t="shared" si="9525"/>
        <v>0</v>
      </c>
      <c r="K1434" s="54">
        <f t="shared" si="9525"/>
        <v>0</v>
      </c>
      <c r="L1434" s="54">
        <f t="shared" si="9525"/>
        <v>0</v>
      </c>
      <c r="M1434" s="54">
        <f t="shared" si="9525"/>
        <v>0</v>
      </c>
      <c r="N1434" s="54">
        <f t="shared" ref="N1434:P1434" si="9526">IFERROR((N1404*(N$1392/MIN(N$1378,biogas_ad_max_unit_size))*(MIN(N$1378,biogas_ad_max_unit_size)/N$1392)^(N1419)),)</f>
        <v>0</v>
      </c>
      <c r="O1434" s="54">
        <f t="shared" si="9526"/>
        <v>0</v>
      </c>
      <c r="P1434" s="54">
        <f t="shared" si="9526"/>
        <v>0</v>
      </c>
      <c r="Q1434" s="54">
        <f t="shared" ref="Q1434:HT1434" si="9527">IFERROR((Q1404*(Q$1392/MIN(Q$1378,biogas_ad_max_unit_size))*(MIN(Q$1378,biogas_ad_max_unit_size)/Q$1392)^(Q1419)),)</f>
        <v>0</v>
      </c>
      <c r="R1434" s="54">
        <f t="shared" si="9527"/>
        <v>0</v>
      </c>
      <c r="S1434" s="54">
        <f t="shared" ref="S1434:Z1434" si="9528">IFERROR((S1404*(S$1392/MIN(S$1378,biogas_ad_max_unit_size))*(MIN(S$1378,biogas_ad_max_unit_size)/S$1392)^(S1419)),)</f>
        <v>0</v>
      </c>
      <c r="T1434" s="54">
        <f t="shared" si="9528"/>
        <v>0</v>
      </c>
      <c r="U1434" s="54">
        <f t="shared" si="9528"/>
        <v>0</v>
      </c>
      <c r="V1434" s="54">
        <f t="shared" si="9528"/>
        <v>0</v>
      </c>
      <c r="W1434" s="54">
        <f t="shared" si="9528"/>
        <v>0</v>
      </c>
      <c r="X1434" s="54">
        <f t="shared" si="9528"/>
        <v>0</v>
      </c>
      <c r="Y1434" s="54">
        <f t="shared" si="9528"/>
        <v>0</v>
      </c>
      <c r="Z1434" s="54">
        <f t="shared" si="9528"/>
        <v>0</v>
      </c>
      <c r="AA1434" s="54">
        <f t="shared" si="9527"/>
        <v>0</v>
      </c>
      <c r="AB1434" s="54">
        <f t="shared" si="9527"/>
        <v>0</v>
      </c>
      <c r="AC1434" s="54">
        <f t="shared" si="9527"/>
        <v>0</v>
      </c>
      <c r="AD1434" s="54">
        <f t="shared" si="9527"/>
        <v>0</v>
      </c>
      <c r="AE1434" s="54">
        <f t="shared" si="9527"/>
        <v>0</v>
      </c>
      <c r="AF1434" s="54">
        <f t="shared" si="9527"/>
        <v>0</v>
      </c>
      <c r="AG1434" s="54">
        <f t="shared" si="9527"/>
        <v>0</v>
      </c>
      <c r="AH1434" s="54">
        <f t="shared" si="9527"/>
        <v>0</v>
      </c>
      <c r="AI1434" s="54">
        <f t="shared" si="9527"/>
        <v>0</v>
      </c>
      <c r="AJ1434" s="54">
        <f t="shared" si="9527"/>
        <v>0</v>
      </c>
      <c r="AK1434" s="54">
        <f t="shared" si="9527"/>
        <v>0</v>
      </c>
      <c r="AL1434" s="54">
        <f t="shared" si="9527"/>
        <v>0</v>
      </c>
      <c r="AM1434" s="54">
        <f t="shared" si="9527"/>
        <v>0</v>
      </c>
      <c r="AN1434" s="54">
        <f t="shared" si="9527"/>
        <v>0</v>
      </c>
      <c r="AO1434" s="54">
        <f t="shared" si="9527"/>
        <v>0</v>
      </c>
      <c r="AP1434" s="54">
        <f t="shared" si="9527"/>
        <v>0</v>
      </c>
      <c r="AQ1434" s="54">
        <f t="shared" si="9527"/>
        <v>0</v>
      </c>
      <c r="AR1434" s="54">
        <f t="shared" ref="AR1434:BF1434" si="9529">IFERROR((AR1404*(AR$1392/MIN(AR$1378,biogas_ad_max_unit_size))*(MIN(AR$1378,biogas_ad_max_unit_size)/AR$1392)^(AR1419)),)</f>
        <v>0</v>
      </c>
      <c r="AS1434" s="54">
        <f t="shared" si="9529"/>
        <v>0</v>
      </c>
      <c r="AT1434" s="54">
        <f t="shared" si="9529"/>
        <v>0</v>
      </c>
      <c r="AU1434" s="54">
        <f t="shared" si="9529"/>
        <v>0</v>
      </c>
      <c r="AV1434" s="54">
        <f t="shared" si="9529"/>
        <v>0</v>
      </c>
      <c r="AW1434" s="54">
        <f t="shared" si="9529"/>
        <v>0</v>
      </c>
      <c r="AX1434" s="54">
        <f t="shared" si="9529"/>
        <v>0</v>
      </c>
      <c r="AY1434" s="54">
        <f t="shared" si="9529"/>
        <v>0</v>
      </c>
      <c r="AZ1434" s="54">
        <f t="shared" si="9529"/>
        <v>0</v>
      </c>
      <c r="BA1434" s="54">
        <f t="shared" si="9529"/>
        <v>0</v>
      </c>
      <c r="BB1434" s="54">
        <f t="shared" si="9529"/>
        <v>0</v>
      </c>
      <c r="BC1434" s="54">
        <f t="shared" si="9529"/>
        <v>0</v>
      </c>
      <c r="BD1434" s="54">
        <f t="shared" si="9529"/>
        <v>0</v>
      </c>
      <c r="BE1434" s="54">
        <f t="shared" si="9529"/>
        <v>0</v>
      </c>
      <c r="BF1434" s="54">
        <f t="shared" si="9529"/>
        <v>0</v>
      </c>
      <c r="BG1434" s="54">
        <f t="shared" ref="BG1434:BR1435" si="9530">IFERROR((BG1404*(BG$1392/MIN(BG$1378,biogas_ad_max_unit_size))*(MIN(BG$1378,biogas_ad_max_unit_size)/BG$1392)^(BG1419)),)</f>
        <v>0</v>
      </c>
      <c r="BH1434" s="54">
        <f t="shared" si="9530"/>
        <v>0</v>
      </c>
      <c r="BI1434" s="54">
        <f t="shared" si="9530"/>
        <v>0</v>
      </c>
      <c r="BJ1434" s="54">
        <f t="shared" si="9530"/>
        <v>0</v>
      </c>
      <c r="BK1434" s="54">
        <f t="shared" si="9530"/>
        <v>0</v>
      </c>
      <c r="BL1434" s="54">
        <f t="shared" si="9530"/>
        <v>0</v>
      </c>
      <c r="BM1434" s="54">
        <f t="shared" si="9530"/>
        <v>0</v>
      </c>
      <c r="BN1434" s="54">
        <f t="shared" si="9530"/>
        <v>0</v>
      </c>
      <c r="BO1434" s="54">
        <f t="shared" si="9530"/>
        <v>0</v>
      </c>
      <c r="BP1434" s="54">
        <f t="shared" si="9530"/>
        <v>0</v>
      </c>
      <c r="BQ1434" s="54">
        <f t="shared" si="9530"/>
        <v>0</v>
      </c>
      <c r="BR1434" s="54">
        <f t="shared" si="9530"/>
        <v>0</v>
      </c>
      <c r="BS1434" s="54">
        <f t="shared" ref="BS1434:CJ1434" si="9531">IFERROR((BS1404*(BS$1392/MIN(BS$1378,biogas_ad_max_unit_size))*(MIN(BS$1378,biogas_ad_max_unit_size)/BS$1392)^(BS1419)),)</f>
        <v>0</v>
      </c>
      <c r="BT1434" s="54">
        <f t="shared" si="9531"/>
        <v>0</v>
      </c>
      <c r="BU1434" s="54">
        <f t="shared" si="9531"/>
        <v>0</v>
      </c>
      <c r="BV1434" s="54">
        <f t="shared" si="9531"/>
        <v>0</v>
      </c>
      <c r="BW1434" s="54">
        <f t="shared" si="9531"/>
        <v>0</v>
      </c>
      <c r="BX1434" s="54">
        <f t="shared" si="9531"/>
        <v>0</v>
      </c>
      <c r="BY1434" s="54">
        <f t="shared" si="9531"/>
        <v>0</v>
      </c>
      <c r="BZ1434" s="54">
        <f t="shared" si="9531"/>
        <v>0</v>
      </c>
      <c r="CA1434" s="54">
        <f t="shared" si="9531"/>
        <v>0</v>
      </c>
      <c r="CB1434" s="54">
        <f t="shared" si="9531"/>
        <v>0</v>
      </c>
      <c r="CC1434" s="54">
        <f t="shared" ref="CC1434:CG1434" si="9532">IFERROR((CC1404*(CC$1392/MIN(CC$1378,biogas_ad_max_unit_size))*(MIN(CC$1378,biogas_ad_max_unit_size)/CC$1392)^(CC1419)),)</f>
        <v>0</v>
      </c>
      <c r="CD1434" s="54">
        <f t="shared" si="9532"/>
        <v>0</v>
      </c>
      <c r="CE1434" s="54">
        <f t="shared" si="9532"/>
        <v>0</v>
      </c>
      <c r="CF1434" s="54">
        <f t="shared" si="9532"/>
        <v>0</v>
      </c>
      <c r="CG1434" s="54">
        <f t="shared" si="9532"/>
        <v>0</v>
      </c>
      <c r="CH1434" s="54">
        <f t="shared" si="9531"/>
        <v>0</v>
      </c>
      <c r="CI1434" s="54">
        <f t="shared" si="9531"/>
        <v>0</v>
      </c>
      <c r="CJ1434" s="54">
        <f t="shared" si="9531"/>
        <v>0</v>
      </c>
      <c r="CK1434" s="54">
        <f t="shared" si="9527"/>
        <v>402.89770193736683</v>
      </c>
      <c r="CL1434" s="54">
        <f t="shared" si="9527"/>
        <v>402.89770193736683</v>
      </c>
      <c r="CM1434" s="54">
        <f t="shared" si="9527"/>
        <v>402.89770193736683</v>
      </c>
      <c r="CN1434" s="54">
        <f t="shared" si="9527"/>
        <v>0</v>
      </c>
      <c r="CO1434" s="54">
        <f t="shared" si="9527"/>
        <v>0</v>
      </c>
      <c r="CP1434" s="54">
        <f t="shared" ref="CP1434:HH1434" si="9533">IFERROR((CP1404*(CP$1392/MIN(CP$1378,biogas_ad_max_unit_size))*(MIN(CP$1378,biogas_ad_max_unit_size)/CP$1392)^(CP1419)),)</f>
        <v>0</v>
      </c>
      <c r="CQ1434" s="54">
        <f t="shared" si="9533"/>
        <v>0</v>
      </c>
      <c r="CR1434" s="54">
        <f t="shared" ref="CR1434:CT1434" si="9534">IFERROR((CR1404*(CR$1392/MIN(CR$1378,biogas_ad_max_unit_size))*(MIN(CR$1378,biogas_ad_max_unit_size)/CR$1392)^(CR1419)),)</f>
        <v>0</v>
      </c>
      <c r="CS1434" s="54">
        <f t="shared" si="9534"/>
        <v>0</v>
      </c>
      <c r="CT1434" s="54">
        <f t="shared" si="9534"/>
        <v>0</v>
      </c>
      <c r="CU1434" s="54">
        <f t="shared" si="9533"/>
        <v>0</v>
      </c>
      <c r="CV1434" s="54">
        <f t="shared" si="9533"/>
        <v>0</v>
      </c>
      <c r="CW1434" s="54">
        <f t="shared" si="9533"/>
        <v>0</v>
      </c>
      <c r="CX1434" s="54">
        <f t="shared" si="9533"/>
        <v>0</v>
      </c>
      <c r="CY1434" s="54">
        <f t="shared" si="9533"/>
        <v>0</v>
      </c>
      <c r="CZ1434" s="54">
        <f t="shared" si="9533"/>
        <v>0</v>
      </c>
      <c r="DA1434" s="54">
        <f t="shared" si="9533"/>
        <v>0</v>
      </c>
      <c r="DB1434" s="54">
        <f t="shared" si="9533"/>
        <v>0</v>
      </c>
      <c r="DC1434" s="54">
        <f t="shared" ref="DC1434:DT1434" si="9535">IFERROR((DC1404*(DC$1392/MIN(DC$1378,biogas_ad_max_unit_size))*(MIN(DC$1378,biogas_ad_max_unit_size)/DC$1392)^(DC1419)),)</f>
        <v>0</v>
      </c>
      <c r="DD1434" s="54">
        <f t="shared" si="9535"/>
        <v>0</v>
      </c>
      <c r="DE1434" s="54">
        <f t="shared" si="9535"/>
        <v>0</v>
      </c>
      <c r="DF1434" s="54">
        <f t="shared" si="9535"/>
        <v>0</v>
      </c>
      <c r="DG1434" s="54">
        <f t="shared" si="9535"/>
        <v>0</v>
      </c>
      <c r="DH1434" s="54">
        <f t="shared" ref="DH1434:DI1434" si="9536">IFERROR((DH1404*(DH$1392/MIN(DH$1378,biogas_ad_max_unit_size))*(MIN(DH$1378,biogas_ad_max_unit_size)/DH$1392)^(DH1419)),)</f>
        <v>0</v>
      </c>
      <c r="DI1434" s="54">
        <f t="shared" si="9536"/>
        <v>0</v>
      </c>
      <c r="DJ1434" s="54">
        <f t="shared" si="9535"/>
        <v>0</v>
      </c>
      <c r="DK1434" s="54">
        <f t="shared" si="9535"/>
        <v>0</v>
      </c>
      <c r="DL1434" s="54">
        <f t="shared" si="9535"/>
        <v>0</v>
      </c>
      <c r="DM1434" s="54">
        <f t="shared" si="9535"/>
        <v>0</v>
      </c>
      <c r="DN1434" s="54">
        <f t="shared" si="9535"/>
        <v>0</v>
      </c>
      <c r="DO1434" s="54">
        <f t="shared" ref="DO1434" si="9537">IFERROR((DO1404*(DO$1392/MIN(DO$1378,biogas_ad_max_unit_size))*(MIN(DO$1378,biogas_ad_max_unit_size)/DO$1392)^(DO1419)),)</f>
        <v>0</v>
      </c>
      <c r="DP1434" s="54">
        <f t="shared" si="9535"/>
        <v>0</v>
      </c>
      <c r="DQ1434" s="54">
        <f t="shared" si="9535"/>
        <v>0</v>
      </c>
      <c r="DR1434" s="54">
        <f t="shared" si="9535"/>
        <v>0</v>
      </c>
      <c r="DS1434" s="54">
        <f t="shared" si="9535"/>
        <v>0</v>
      </c>
      <c r="DT1434" s="54">
        <f t="shared" si="9535"/>
        <v>0</v>
      </c>
      <c r="DU1434" s="54">
        <f t="shared" ref="DU1434:EC1434" si="9538">IFERROR((DU1404*(DU$1392/MIN(DU$1378,biogas_ad_max_unit_size))*(MIN(DU$1378,biogas_ad_max_unit_size)/DU$1392)^(DU1419)),)</f>
        <v>0</v>
      </c>
      <c r="DV1434" s="54">
        <f t="shared" ref="DV1434:EA1434" si="9539">IFERROR((DV1404*(DV$1392/MIN(DV$1378,biogas_ad_max_unit_size))*(MIN(DV$1378,biogas_ad_max_unit_size)/DV$1392)^(DV1419)),)</f>
        <v>0</v>
      </c>
      <c r="DW1434" s="54">
        <f t="shared" si="9539"/>
        <v>0</v>
      </c>
      <c r="DX1434" s="54">
        <f t="shared" si="9539"/>
        <v>0</v>
      </c>
      <c r="DY1434" s="54">
        <f t="shared" si="9539"/>
        <v>0</v>
      </c>
      <c r="DZ1434" s="54">
        <f t="shared" si="9539"/>
        <v>0</v>
      </c>
      <c r="EA1434" s="54">
        <f t="shared" si="9539"/>
        <v>0</v>
      </c>
      <c r="EB1434" s="54">
        <f t="shared" si="9470"/>
        <v>0</v>
      </c>
      <c r="EC1434" s="54">
        <f t="shared" si="9538"/>
        <v>0</v>
      </c>
      <c r="ED1434" s="54">
        <f t="shared" si="9533"/>
        <v>0</v>
      </c>
      <c r="EE1434" s="54">
        <f t="shared" si="9533"/>
        <v>0</v>
      </c>
      <c r="EF1434" s="54">
        <f t="shared" si="9533"/>
        <v>0</v>
      </c>
      <c r="EG1434" s="54">
        <f t="shared" si="9533"/>
        <v>0</v>
      </c>
      <c r="EH1434" s="54">
        <f t="shared" si="9533"/>
        <v>0</v>
      </c>
      <c r="EI1434" s="54">
        <f t="shared" ref="EI1434" si="9540">IFERROR((EI1404*(EI$1392/MIN(EI$1378,biogas_ad_max_unit_size))*(MIN(EI$1378,biogas_ad_max_unit_size)/EI$1392)^(EI1419)),)</f>
        <v>0</v>
      </c>
      <c r="EJ1434" s="54">
        <f t="shared" ref="EJ1434:FR1434" si="9541">IFERROR((EJ1404*(EJ$1392/MIN(EJ$1378,biogas_ad_max_unit_size))*(MIN(EJ$1378,biogas_ad_max_unit_size)/EJ$1392)^(EJ1419)),)</f>
        <v>0</v>
      </c>
      <c r="EK1434" s="54">
        <f t="shared" si="9541"/>
        <v>0</v>
      </c>
      <c r="EL1434" s="54">
        <f t="shared" si="9541"/>
        <v>0</v>
      </c>
      <c r="EM1434" s="54">
        <f t="shared" si="9541"/>
        <v>0</v>
      </c>
      <c r="EN1434" s="54">
        <f t="shared" si="9541"/>
        <v>0</v>
      </c>
      <c r="EO1434" s="54">
        <f t="shared" si="9541"/>
        <v>0</v>
      </c>
      <c r="EP1434" s="54">
        <f t="shared" si="9541"/>
        <v>0</v>
      </c>
      <c r="EQ1434" s="54">
        <f t="shared" si="9541"/>
        <v>0</v>
      </c>
      <c r="ER1434" s="54">
        <f t="shared" ref="ER1434:ES1434" si="9542">IFERROR((ER1404*(ER$1392/MIN(ER$1378,biogas_ad_max_unit_size))*(MIN(ER$1378,biogas_ad_max_unit_size)/ER$1392)^(ER1419)),)</f>
        <v>0</v>
      </c>
      <c r="ES1434" s="54">
        <f t="shared" si="9542"/>
        <v>0</v>
      </c>
      <c r="ET1434" s="54">
        <f t="shared" si="9541"/>
        <v>0</v>
      </c>
      <c r="EU1434" s="54">
        <f t="shared" si="9541"/>
        <v>0</v>
      </c>
      <c r="EV1434" s="54">
        <f t="shared" si="9541"/>
        <v>0</v>
      </c>
      <c r="EW1434" s="54">
        <f t="shared" si="9541"/>
        <v>0</v>
      </c>
      <c r="EX1434" s="54">
        <f t="shared" si="9541"/>
        <v>0</v>
      </c>
      <c r="EY1434" s="54">
        <f t="shared" ref="EY1434" si="9543">IFERROR((EY1404*(EY$1392/MIN(EY$1378,biogas_ad_max_unit_size))*(MIN(EY$1378,biogas_ad_max_unit_size)/EY$1392)^(EY1419)),)</f>
        <v>0</v>
      </c>
      <c r="EZ1434" s="54">
        <f t="shared" si="9541"/>
        <v>0</v>
      </c>
      <c r="FA1434" s="54">
        <f t="shared" si="9541"/>
        <v>0</v>
      </c>
      <c r="FB1434" s="54">
        <f t="shared" si="9541"/>
        <v>0</v>
      </c>
      <c r="FC1434" s="54">
        <f t="shared" si="9541"/>
        <v>0</v>
      </c>
      <c r="FD1434" s="54">
        <f t="shared" si="9541"/>
        <v>0</v>
      </c>
      <c r="FE1434" s="54">
        <f t="shared" ref="FE1434:FM1434" si="9544">IFERROR((FE1404*(FE$1392/MIN(FE$1378,biogas_ad_max_unit_size))*(MIN(FE$1378,biogas_ad_max_unit_size)/FE$1392)^(FE1419)),)</f>
        <v>0</v>
      </c>
      <c r="FF1434" s="54">
        <f t="shared" ref="FF1434:FK1434" si="9545">IFERROR((FF1404*(FF$1392/MIN(FF$1378,biogas_ad_max_unit_size))*(MIN(FF$1378,biogas_ad_max_unit_size)/FF$1392)^(FF1419)),)</f>
        <v>0</v>
      </c>
      <c r="FG1434" s="54">
        <f t="shared" si="9545"/>
        <v>0</v>
      </c>
      <c r="FH1434" s="54">
        <f t="shared" si="9545"/>
        <v>0</v>
      </c>
      <c r="FI1434" s="54">
        <f t="shared" si="9545"/>
        <v>0</v>
      </c>
      <c r="FJ1434" s="54">
        <f t="shared" si="9545"/>
        <v>0</v>
      </c>
      <c r="FK1434" s="54">
        <f t="shared" si="9545"/>
        <v>0</v>
      </c>
      <c r="FL1434" s="54">
        <f t="shared" si="9475"/>
        <v>0</v>
      </c>
      <c r="FM1434" s="54">
        <f t="shared" si="9544"/>
        <v>0</v>
      </c>
      <c r="FN1434" s="54">
        <f t="shared" si="9541"/>
        <v>0</v>
      </c>
      <c r="FO1434" s="54">
        <f t="shared" si="9541"/>
        <v>0</v>
      </c>
      <c r="FP1434" s="54">
        <f t="shared" si="9541"/>
        <v>0</v>
      </c>
      <c r="FQ1434" s="54">
        <f t="shared" si="9541"/>
        <v>0</v>
      </c>
      <c r="FR1434" s="54">
        <f t="shared" si="9541"/>
        <v>0</v>
      </c>
      <c r="FS1434" s="54">
        <f t="shared" ref="FS1434" si="9546">IFERROR((FS1404*(FS$1392/MIN(FS$1378,biogas_ad_max_unit_size))*(MIN(FS$1378,biogas_ad_max_unit_size)/FS$1392)^(FS1419)),)</f>
        <v>0</v>
      </c>
      <c r="FT1434" s="54">
        <f t="shared" si="9533"/>
        <v>0</v>
      </c>
      <c r="FU1434" s="54">
        <f t="shared" si="9533"/>
        <v>0</v>
      </c>
      <c r="FV1434" s="54">
        <f t="shared" si="9533"/>
        <v>0</v>
      </c>
      <c r="FW1434" s="54">
        <f t="shared" si="9533"/>
        <v>0</v>
      </c>
      <c r="FX1434" s="54">
        <f t="shared" si="9533"/>
        <v>0</v>
      </c>
      <c r="FY1434" s="54">
        <f t="shared" si="9533"/>
        <v>0</v>
      </c>
      <c r="FZ1434" s="54">
        <f t="shared" si="9533"/>
        <v>0</v>
      </c>
      <c r="GA1434" s="54">
        <f t="shared" si="9533"/>
        <v>0</v>
      </c>
      <c r="GB1434" s="54">
        <f t="shared" si="9533"/>
        <v>0</v>
      </c>
      <c r="GC1434" s="54">
        <f t="shared" ref="GC1434:GD1434" si="9547">IFERROR((GC1404*(GC$1392/MIN(GC$1378,biogas_ad_max_unit_size))*(MIN(GC$1378,biogas_ad_max_unit_size)/GC$1392)^(GC1419)),)</f>
        <v>0</v>
      </c>
      <c r="GD1434" s="54">
        <f t="shared" si="9547"/>
        <v>0</v>
      </c>
      <c r="GE1434" s="54">
        <f t="shared" si="9533"/>
        <v>0</v>
      </c>
      <c r="GF1434" s="54">
        <f t="shared" si="9533"/>
        <v>0</v>
      </c>
      <c r="GG1434" s="54">
        <f t="shared" si="9533"/>
        <v>0</v>
      </c>
      <c r="GH1434" s="54">
        <f t="shared" si="9533"/>
        <v>0</v>
      </c>
      <c r="GI1434" s="54">
        <f t="shared" si="9533"/>
        <v>0</v>
      </c>
      <c r="GJ1434" s="54">
        <f t="shared" ref="GJ1434" si="9548">IFERROR((GJ1404*(GJ$1392/MIN(GJ$1378,biogas_ad_max_unit_size))*(MIN(GJ$1378,biogas_ad_max_unit_size)/GJ$1392)^(GJ1419)),)</f>
        <v>0</v>
      </c>
      <c r="GK1434" s="54">
        <f t="shared" si="9533"/>
        <v>0</v>
      </c>
      <c r="GL1434" s="54">
        <f t="shared" si="9533"/>
        <v>0</v>
      </c>
      <c r="GM1434" s="54">
        <f t="shared" si="9533"/>
        <v>0</v>
      </c>
      <c r="GN1434" s="54">
        <f t="shared" si="9533"/>
        <v>0</v>
      </c>
      <c r="GO1434" s="54">
        <f t="shared" si="9533"/>
        <v>0</v>
      </c>
      <c r="GP1434" s="54">
        <f t="shared" ref="GP1434:GX1434" si="9549">IFERROR((GP1404*(GP$1392/MIN(GP$1378,biogas_ad_max_unit_size))*(MIN(GP$1378,biogas_ad_max_unit_size)/GP$1392)^(GP1419)),)</f>
        <v>0</v>
      </c>
      <c r="GQ1434" s="54">
        <f t="shared" ref="GQ1434:GW1434" si="9550">IFERROR((GQ1404*(GQ$1392/MIN(GQ$1378,biogas_ad_max_unit_size))*(MIN(GQ$1378,biogas_ad_max_unit_size)/GQ$1392)^(GQ1419)),)</f>
        <v>0</v>
      </c>
      <c r="GR1434" s="54">
        <f t="shared" si="9550"/>
        <v>0</v>
      </c>
      <c r="GS1434" s="54">
        <f t="shared" si="9550"/>
        <v>0</v>
      </c>
      <c r="GT1434" s="54">
        <f t="shared" si="9550"/>
        <v>0</v>
      </c>
      <c r="GU1434" s="54">
        <f t="shared" si="9550"/>
        <v>0</v>
      </c>
      <c r="GV1434" s="54">
        <f t="shared" si="9550"/>
        <v>0</v>
      </c>
      <c r="GW1434" s="54">
        <f t="shared" si="9550"/>
        <v>0</v>
      </c>
      <c r="GX1434" s="54">
        <f t="shared" si="9549"/>
        <v>0</v>
      </c>
      <c r="GY1434" s="54">
        <f t="shared" si="9533"/>
        <v>0</v>
      </c>
      <c r="GZ1434" s="54">
        <f t="shared" si="9533"/>
        <v>0</v>
      </c>
      <c r="HA1434" s="54">
        <f t="shared" si="9533"/>
        <v>0</v>
      </c>
      <c r="HB1434" s="54">
        <f t="shared" si="9533"/>
        <v>0</v>
      </c>
      <c r="HC1434" s="54">
        <f t="shared" si="9533"/>
        <v>0</v>
      </c>
      <c r="HD1434" s="54">
        <f t="shared" ref="HD1434:HE1434" si="9551">IFERROR((HD1404*(HD$1392/MIN(HD$1378,biogas_ad_max_unit_size))*(MIN(HD$1378,biogas_ad_max_unit_size)/HD$1392)^(HD1419)),)</f>
        <v>0</v>
      </c>
      <c r="HE1434" s="54">
        <f t="shared" si="9551"/>
        <v>0</v>
      </c>
      <c r="HF1434" s="54">
        <f t="shared" ref="HF1434:HG1434" si="9552">IFERROR((HF1404*(HF$1392/MIN(HF$1378,biogas_ad_max_unit_size))*(MIN(HF$1378,biogas_ad_max_unit_size)/HF$1392)^(HF1419)),)</f>
        <v>0</v>
      </c>
      <c r="HG1434" s="54">
        <f t="shared" si="9552"/>
        <v>0</v>
      </c>
      <c r="HH1434" s="54">
        <f t="shared" si="9533"/>
        <v>0</v>
      </c>
      <c r="HI1434" s="54">
        <f t="shared" si="9527"/>
        <v>0</v>
      </c>
      <c r="HJ1434" s="54">
        <f t="shared" si="9527"/>
        <v>0</v>
      </c>
      <c r="HK1434" s="54">
        <f t="shared" ref="HK1434:HL1434" si="9553">IFERROR((HK1404*(HK$1392/MIN(HK$1378,biogas_ad_max_unit_size))*(MIN(HK$1378,biogas_ad_max_unit_size)/HK$1392)^(HK1419)),)</f>
        <v>877.97991714061197</v>
      </c>
      <c r="HL1434" s="54">
        <f t="shared" si="9553"/>
        <v>877.97991714061197</v>
      </c>
      <c r="HM1434" s="54">
        <f t="shared" si="9527"/>
        <v>424.0319397721367</v>
      </c>
      <c r="HN1434" s="54">
        <f t="shared" si="9527"/>
        <v>424.0319397721367</v>
      </c>
      <c r="HO1434" s="54">
        <f t="shared" si="9527"/>
        <v>0</v>
      </c>
      <c r="HP1434" s="54">
        <f t="shared" ref="HP1434" si="9554">IFERROR((HP1404*(HP$1392/MIN(HP$1378,biogas_ad_max_unit_size))*(MIN(HP$1378,biogas_ad_max_unit_size)/HP$1392)^(HP1419)),)</f>
        <v>0</v>
      </c>
      <c r="HQ1434" s="54">
        <f t="shared" si="9527"/>
        <v>0</v>
      </c>
      <c r="HR1434" s="54">
        <f t="shared" si="9527"/>
        <v>0</v>
      </c>
      <c r="HS1434" s="54">
        <f t="shared" si="9527"/>
        <v>0</v>
      </c>
      <c r="HT1434" s="54">
        <f t="shared" si="9527"/>
        <v>0</v>
      </c>
      <c r="HU1434" s="54">
        <f t="shared" ref="HU1434:IB1434" si="9555">IFERROR((HU1404*(HU$1392/MIN(HU$1378,biogas_ad_max_unit_size))*(MIN(HU$1378,biogas_ad_max_unit_size)/HU$1392)^(HU1419)),)</f>
        <v>0</v>
      </c>
      <c r="HV1434" s="54">
        <f t="shared" si="9555"/>
        <v>0</v>
      </c>
      <c r="HW1434" s="54">
        <f t="shared" si="9555"/>
        <v>0</v>
      </c>
      <c r="HX1434" s="54">
        <f t="shared" si="9555"/>
        <v>0</v>
      </c>
      <c r="HY1434" s="54">
        <f t="shared" si="9555"/>
        <v>304.47734074459748</v>
      </c>
      <c r="HZ1434" s="54">
        <f t="shared" si="9555"/>
        <v>877.97991714061197</v>
      </c>
      <c r="IA1434" s="54">
        <f t="shared" si="9555"/>
        <v>877.97991714061197</v>
      </c>
      <c r="IB1434" s="54">
        <f t="shared" si="9555"/>
        <v>0</v>
      </c>
      <c r="IC1434" s="54">
        <f t="shared" ref="IC1434:IG1434" si="9556">IFERROR((IC1404*(IC$1392/MIN(IC$1378,biogas_ad_max_unit_size))*(MIN(IC$1378,biogas_ad_max_unit_size)/IC$1392)^(IC1419)),)</f>
        <v>424.0319397721367</v>
      </c>
      <c r="ID1434" s="54">
        <f t="shared" si="9556"/>
        <v>424.0319397721367</v>
      </c>
      <c r="IE1434" s="54">
        <f t="shared" si="9556"/>
        <v>877.97991714061197</v>
      </c>
      <c r="IF1434" s="54">
        <f t="shared" si="9556"/>
        <v>877.97991714061197</v>
      </c>
      <c r="IG1434" s="54">
        <f t="shared" si="9556"/>
        <v>424.0319397721367</v>
      </c>
      <c r="IH1434" s="54">
        <f t="shared" ref="IH1434:IL1434" si="9557">IFERROR((IH1404*(IH$1392/MIN(IH$1378,biogas_ad_max_unit_size))*(MIN(IH$1378,biogas_ad_max_unit_size)/IH$1392)^(IH1419)),)</f>
        <v>877.97991714061197</v>
      </c>
      <c r="II1434" s="54">
        <f t="shared" si="9557"/>
        <v>877.97991714061197</v>
      </c>
      <c r="IJ1434" s="54">
        <f t="shared" si="9557"/>
        <v>424.0319397721367</v>
      </c>
      <c r="IK1434" s="54">
        <f t="shared" si="9557"/>
        <v>877.97991714061197</v>
      </c>
      <c r="IL1434" s="54">
        <f t="shared" si="9557"/>
        <v>0</v>
      </c>
      <c r="IM1434" s="54">
        <f t="shared" ref="IM1434:IU1434" si="9558">IFERROR((IM1404*(IM$1392/MIN(IM$1378,biogas_ad_max_unit_size))*(MIN(IM$1378,biogas_ad_max_unit_size)/IM$1392)^(IM1419)),)</f>
        <v>0</v>
      </c>
      <c r="IN1434" s="54">
        <f t="shared" si="9558"/>
        <v>0</v>
      </c>
      <c r="IO1434" s="54">
        <f t="shared" si="9558"/>
        <v>0</v>
      </c>
      <c r="IP1434" s="54">
        <f t="shared" si="9558"/>
        <v>0</v>
      </c>
      <c r="IQ1434" s="54">
        <f t="shared" si="9558"/>
        <v>0</v>
      </c>
      <c r="IR1434" s="54">
        <f t="shared" si="9558"/>
        <v>0</v>
      </c>
      <c r="IS1434" s="54">
        <f t="shared" si="9558"/>
        <v>0</v>
      </c>
      <c r="IT1434" s="54">
        <f t="shared" si="9558"/>
        <v>0</v>
      </c>
      <c r="IU1434" s="54">
        <f t="shared" si="9558"/>
        <v>0</v>
      </c>
      <c r="IV1434" s="54"/>
      <c r="IW1434" s="54"/>
      <c r="IX1434" s="54"/>
      <c r="IY1434" s="54"/>
      <c r="IZ1434" s="54"/>
      <c r="JA1434" s="54"/>
      <c r="JB1434" s="54"/>
      <c r="JC1434" s="54"/>
      <c r="JD1434" s="54"/>
      <c r="JE1434" s="54"/>
      <c r="JF1434" s="54"/>
      <c r="JG1434" s="54"/>
      <c r="JH1434" s="54"/>
      <c r="JL1434" s="277"/>
    </row>
    <row r="1435" spans="1:272" hidden="1" outlineLevel="1" x14ac:dyDescent="0.3">
      <c r="A1435" s="53">
        <f t="shared" ref="A1435:C1435" si="9559">A1405</f>
        <v>285</v>
      </c>
      <c r="B1435" s="6" t="str">
        <f t="shared" si="9559"/>
        <v>AD Turnkey cost incl. Biomethane upgrade (per biogas LHV)</v>
      </c>
      <c r="C1435" s="38" t="str">
        <f t="shared" si="9559"/>
        <v>$/kW</v>
      </c>
      <c r="D1435" s="106">
        <f t="shared" si="9487"/>
        <v>1477</v>
      </c>
      <c r="E1435" s="54">
        <f t="shared" si="9487"/>
        <v>0</v>
      </c>
      <c r="F1435" s="54">
        <f t="shared" ref="F1435:H1435" si="9560">IFERROR((F1405*(F$1392/MIN(F$1378,biogas_ad_max_unit_size))*(MIN(F$1378,biogas_ad_max_unit_size)/F$1392)^(F1420)),)</f>
        <v>0</v>
      </c>
      <c r="G1435" s="54">
        <f t="shared" si="9560"/>
        <v>0</v>
      </c>
      <c r="H1435" s="54">
        <f t="shared" si="9560"/>
        <v>0</v>
      </c>
      <c r="I1435" s="54">
        <f t="shared" ref="I1435:M1435" si="9561">IFERROR((I1405*(I$1392/MIN(I$1378,biogas_ad_max_unit_size))*(MIN(I$1378,biogas_ad_max_unit_size)/I$1392)^(I1420)),)</f>
        <v>0</v>
      </c>
      <c r="J1435" s="54">
        <f t="shared" si="9561"/>
        <v>0</v>
      </c>
      <c r="K1435" s="54">
        <f t="shared" si="9561"/>
        <v>0</v>
      </c>
      <c r="L1435" s="54">
        <f t="shared" si="9561"/>
        <v>0</v>
      </c>
      <c r="M1435" s="54">
        <f t="shared" si="9561"/>
        <v>0</v>
      </c>
      <c r="N1435" s="54">
        <f t="shared" ref="N1435:P1435" si="9562">IFERROR((N1405*(N$1392/MIN(N$1378,biogas_ad_max_unit_size))*(MIN(N$1378,biogas_ad_max_unit_size)/N$1392)^(N1420)),)</f>
        <v>0</v>
      </c>
      <c r="O1435" s="54">
        <f t="shared" si="9562"/>
        <v>0</v>
      </c>
      <c r="P1435" s="54">
        <f t="shared" si="9562"/>
        <v>0</v>
      </c>
      <c r="Q1435" s="54">
        <f t="shared" ref="Q1435:HT1435" si="9563">IFERROR((Q1405*(Q$1392/MIN(Q$1378,biogas_ad_max_unit_size))*(MIN(Q$1378,biogas_ad_max_unit_size)/Q$1392)^(Q1420)),)</f>
        <v>0</v>
      </c>
      <c r="R1435" s="54">
        <f t="shared" si="9563"/>
        <v>0</v>
      </c>
      <c r="S1435" s="54">
        <f t="shared" ref="S1435:Z1435" si="9564">IFERROR((S1405*(S$1392/MIN(S$1378,biogas_ad_max_unit_size))*(MIN(S$1378,biogas_ad_max_unit_size)/S$1392)^(S1420)),)</f>
        <v>0</v>
      </c>
      <c r="T1435" s="54">
        <f t="shared" si="9564"/>
        <v>0</v>
      </c>
      <c r="U1435" s="54">
        <f t="shared" si="9564"/>
        <v>0</v>
      </c>
      <c r="V1435" s="54">
        <f t="shared" si="9564"/>
        <v>0</v>
      </c>
      <c r="W1435" s="54">
        <f t="shared" si="9564"/>
        <v>0</v>
      </c>
      <c r="X1435" s="54">
        <f t="shared" si="9564"/>
        <v>0</v>
      </c>
      <c r="Y1435" s="54">
        <f t="shared" si="9564"/>
        <v>0</v>
      </c>
      <c r="Z1435" s="54">
        <f t="shared" si="9564"/>
        <v>0</v>
      </c>
      <c r="AA1435" s="54">
        <f t="shared" si="9563"/>
        <v>0</v>
      </c>
      <c r="AB1435" s="54">
        <f t="shared" si="9563"/>
        <v>0</v>
      </c>
      <c r="AC1435" s="54">
        <f t="shared" si="9563"/>
        <v>0</v>
      </c>
      <c r="AD1435" s="54">
        <f t="shared" si="9563"/>
        <v>0</v>
      </c>
      <c r="AE1435" s="54">
        <f t="shared" si="9563"/>
        <v>0</v>
      </c>
      <c r="AF1435" s="54">
        <f t="shared" si="9563"/>
        <v>0</v>
      </c>
      <c r="AG1435" s="54">
        <f t="shared" si="9563"/>
        <v>0</v>
      </c>
      <c r="AH1435" s="54">
        <f t="shared" si="9563"/>
        <v>0</v>
      </c>
      <c r="AI1435" s="54">
        <f t="shared" si="9563"/>
        <v>0</v>
      </c>
      <c r="AJ1435" s="54">
        <f t="shared" si="9563"/>
        <v>0</v>
      </c>
      <c r="AK1435" s="54">
        <f t="shared" si="9563"/>
        <v>0</v>
      </c>
      <c r="AL1435" s="54">
        <f t="shared" si="9563"/>
        <v>0</v>
      </c>
      <c r="AM1435" s="54">
        <f t="shared" si="9563"/>
        <v>0</v>
      </c>
      <c r="AN1435" s="54">
        <f t="shared" si="9563"/>
        <v>0</v>
      </c>
      <c r="AO1435" s="54">
        <f t="shared" si="9563"/>
        <v>0</v>
      </c>
      <c r="AP1435" s="54">
        <f t="shared" si="9563"/>
        <v>0</v>
      </c>
      <c r="AQ1435" s="54">
        <f t="shared" si="9563"/>
        <v>0</v>
      </c>
      <c r="AR1435" s="54">
        <f t="shared" ref="AR1435:BF1435" si="9565">IFERROR((AR1405*(AR$1392/MIN(AR$1378,biogas_ad_max_unit_size))*(MIN(AR$1378,biogas_ad_max_unit_size)/AR$1392)^(AR1420)),)</f>
        <v>0</v>
      </c>
      <c r="AS1435" s="54">
        <f t="shared" si="9565"/>
        <v>0</v>
      </c>
      <c r="AT1435" s="54">
        <f t="shared" si="9565"/>
        <v>0</v>
      </c>
      <c r="AU1435" s="54">
        <f t="shared" si="9565"/>
        <v>0</v>
      </c>
      <c r="AV1435" s="54">
        <f t="shared" si="9565"/>
        <v>0</v>
      </c>
      <c r="AW1435" s="54">
        <f t="shared" si="9565"/>
        <v>0</v>
      </c>
      <c r="AX1435" s="54">
        <f t="shared" si="9565"/>
        <v>0</v>
      </c>
      <c r="AY1435" s="54">
        <f t="shared" si="9565"/>
        <v>0</v>
      </c>
      <c r="AZ1435" s="54">
        <f t="shared" si="9565"/>
        <v>0</v>
      </c>
      <c r="BA1435" s="54">
        <f t="shared" si="9565"/>
        <v>0</v>
      </c>
      <c r="BB1435" s="54">
        <f t="shared" si="9565"/>
        <v>0</v>
      </c>
      <c r="BC1435" s="54">
        <f t="shared" si="9565"/>
        <v>0</v>
      </c>
      <c r="BD1435" s="54">
        <f t="shared" si="9565"/>
        <v>0</v>
      </c>
      <c r="BE1435" s="54">
        <f t="shared" si="9565"/>
        <v>0</v>
      </c>
      <c r="BF1435" s="54">
        <f t="shared" si="9565"/>
        <v>0</v>
      </c>
      <c r="BG1435" s="54">
        <f t="shared" si="9530"/>
        <v>0</v>
      </c>
      <c r="BH1435" s="54">
        <f t="shared" si="9530"/>
        <v>0</v>
      </c>
      <c r="BI1435" s="54">
        <f t="shared" si="9530"/>
        <v>0</v>
      </c>
      <c r="BJ1435" s="54">
        <f t="shared" si="9530"/>
        <v>0</v>
      </c>
      <c r="BK1435" s="54">
        <f t="shared" si="9530"/>
        <v>0</v>
      </c>
      <c r="BL1435" s="54">
        <f t="shared" si="9530"/>
        <v>0</v>
      </c>
      <c r="BM1435" s="54">
        <f t="shared" si="9530"/>
        <v>0</v>
      </c>
      <c r="BN1435" s="54">
        <f t="shared" si="9530"/>
        <v>0</v>
      </c>
      <c r="BO1435" s="54">
        <f t="shared" si="9530"/>
        <v>0</v>
      </c>
      <c r="BP1435" s="54">
        <f t="shared" si="9530"/>
        <v>0</v>
      </c>
      <c r="BQ1435" s="54">
        <f t="shared" si="9530"/>
        <v>0</v>
      </c>
      <c r="BR1435" s="54">
        <f t="shared" si="9530"/>
        <v>0</v>
      </c>
      <c r="BS1435" s="54">
        <f t="shared" ref="BS1435:CJ1435" si="9566">IFERROR((BS1405*(BS$1392/MIN(BS$1378,biogas_ad_max_unit_size))*(MIN(BS$1378,biogas_ad_max_unit_size)/BS$1392)^(BS1420)),)</f>
        <v>0</v>
      </c>
      <c r="BT1435" s="54">
        <f t="shared" si="9566"/>
        <v>0</v>
      </c>
      <c r="BU1435" s="54">
        <f t="shared" si="9566"/>
        <v>0</v>
      </c>
      <c r="BV1435" s="54">
        <f t="shared" si="9566"/>
        <v>0</v>
      </c>
      <c r="BW1435" s="54">
        <f t="shared" si="9566"/>
        <v>0</v>
      </c>
      <c r="BX1435" s="54">
        <f t="shared" si="9566"/>
        <v>0</v>
      </c>
      <c r="BY1435" s="54">
        <f t="shared" si="9566"/>
        <v>0</v>
      </c>
      <c r="BZ1435" s="54">
        <f t="shared" si="9566"/>
        <v>0</v>
      </c>
      <c r="CA1435" s="54">
        <f t="shared" si="9566"/>
        <v>0</v>
      </c>
      <c r="CB1435" s="54">
        <f t="shared" si="9566"/>
        <v>0</v>
      </c>
      <c r="CC1435" s="54">
        <f t="shared" ref="CC1435:CG1435" si="9567">IFERROR((CC1405*(CC$1392/MIN(CC$1378,biogas_ad_max_unit_size))*(MIN(CC$1378,biogas_ad_max_unit_size)/CC$1392)^(CC1420)),)</f>
        <v>0</v>
      </c>
      <c r="CD1435" s="54">
        <f t="shared" si="9567"/>
        <v>0</v>
      </c>
      <c r="CE1435" s="54">
        <f t="shared" si="9567"/>
        <v>0</v>
      </c>
      <c r="CF1435" s="54">
        <f t="shared" si="9567"/>
        <v>0</v>
      </c>
      <c r="CG1435" s="54">
        <f t="shared" si="9567"/>
        <v>0</v>
      </c>
      <c r="CH1435" s="54">
        <f t="shared" si="9566"/>
        <v>0</v>
      </c>
      <c r="CI1435" s="54">
        <f t="shared" si="9566"/>
        <v>0</v>
      </c>
      <c r="CJ1435" s="54">
        <f t="shared" si="9566"/>
        <v>0</v>
      </c>
      <c r="CK1435" s="54">
        <f t="shared" si="9563"/>
        <v>1240.740416357497</v>
      </c>
      <c r="CL1435" s="54">
        <f t="shared" si="9563"/>
        <v>1240.740416357497</v>
      </c>
      <c r="CM1435" s="54">
        <f t="shared" si="9563"/>
        <v>1240.740416357497</v>
      </c>
      <c r="CN1435" s="54">
        <f t="shared" si="9563"/>
        <v>0</v>
      </c>
      <c r="CO1435" s="54">
        <f t="shared" si="9563"/>
        <v>0</v>
      </c>
      <c r="CP1435" s="54">
        <f t="shared" ref="CP1435:HH1435" si="9568">IFERROR((CP1405*(CP$1392/MIN(CP$1378,biogas_ad_max_unit_size))*(MIN(CP$1378,biogas_ad_max_unit_size)/CP$1392)^(CP1420)),)</f>
        <v>0</v>
      </c>
      <c r="CQ1435" s="54">
        <f t="shared" si="9568"/>
        <v>0</v>
      </c>
      <c r="CR1435" s="54">
        <f t="shared" ref="CR1435:CT1435" si="9569">IFERROR((CR1405*(CR$1392/MIN(CR$1378,biogas_ad_max_unit_size))*(MIN(CR$1378,biogas_ad_max_unit_size)/CR$1392)^(CR1420)),)</f>
        <v>0</v>
      </c>
      <c r="CS1435" s="54">
        <f t="shared" si="9569"/>
        <v>0</v>
      </c>
      <c r="CT1435" s="54">
        <f t="shared" si="9569"/>
        <v>0</v>
      </c>
      <c r="CU1435" s="54">
        <f t="shared" si="9568"/>
        <v>0</v>
      </c>
      <c r="CV1435" s="54">
        <f t="shared" si="9568"/>
        <v>0</v>
      </c>
      <c r="CW1435" s="54">
        <f t="shared" si="9568"/>
        <v>0</v>
      </c>
      <c r="CX1435" s="54">
        <f t="shared" si="9568"/>
        <v>0</v>
      </c>
      <c r="CY1435" s="54">
        <f t="shared" si="9568"/>
        <v>0</v>
      </c>
      <c r="CZ1435" s="54">
        <f t="shared" si="9568"/>
        <v>0</v>
      </c>
      <c r="DA1435" s="54">
        <f t="shared" si="9568"/>
        <v>0</v>
      </c>
      <c r="DB1435" s="54">
        <f t="shared" si="9568"/>
        <v>0</v>
      </c>
      <c r="DC1435" s="54">
        <f t="shared" ref="DC1435:DT1435" si="9570">IFERROR((DC1405*(DC$1392/MIN(DC$1378,biogas_ad_max_unit_size))*(MIN(DC$1378,biogas_ad_max_unit_size)/DC$1392)^(DC1420)),)</f>
        <v>0</v>
      </c>
      <c r="DD1435" s="54">
        <f t="shared" si="9570"/>
        <v>0</v>
      </c>
      <c r="DE1435" s="54">
        <f t="shared" si="9570"/>
        <v>0</v>
      </c>
      <c r="DF1435" s="54">
        <f t="shared" si="9570"/>
        <v>0</v>
      </c>
      <c r="DG1435" s="54">
        <f t="shared" si="9570"/>
        <v>0</v>
      </c>
      <c r="DH1435" s="54">
        <f t="shared" ref="DH1435:DI1435" si="9571">IFERROR((DH1405*(DH$1392/MIN(DH$1378,biogas_ad_max_unit_size))*(MIN(DH$1378,biogas_ad_max_unit_size)/DH$1392)^(DH1420)),)</f>
        <v>0</v>
      </c>
      <c r="DI1435" s="54">
        <f t="shared" si="9571"/>
        <v>0</v>
      </c>
      <c r="DJ1435" s="54">
        <f t="shared" si="9570"/>
        <v>0</v>
      </c>
      <c r="DK1435" s="54">
        <f t="shared" si="9570"/>
        <v>0</v>
      </c>
      <c r="DL1435" s="54">
        <f t="shared" si="9570"/>
        <v>0</v>
      </c>
      <c r="DM1435" s="54">
        <f t="shared" si="9570"/>
        <v>0</v>
      </c>
      <c r="DN1435" s="54">
        <f t="shared" si="9570"/>
        <v>0</v>
      </c>
      <c r="DO1435" s="54">
        <f t="shared" ref="DO1435" si="9572">IFERROR((DO1405*(DO$1392/MIN(DO$1378,biogas_ad_max_unit_size))*(MIN(DO$1378,biogas_ad_max_unit_size)/DO$1392)^(DO1420)),)</f>
        <v>0</v>
      </c>
      <c r="DP1435" s="54">
        <f t="shared" si="9570"/>
        <v>0</v>
      </c>
      <c r="DQ1435" s="54">
        <f t="shared" si="9570"/>
        <v>0</v>
      </c>
      <c r="DR1435" s="54">
        <f t="shared" si="9570"/>
        <v>0</v>
      </c>
      <c r="DS1435" s="54">
        <f t="shared" si="9570"/>
        <v>0</v>
      </c>
      <c r="DT1435" s="54">
        <f t="shared" si="9570"/>
        <v>0</v>
      </c>
      <c r="DU1435" s="54">
        <f t="shared" ref="DU1435:EC1435" si="9573">IFERROR((DU1405*(DU$1392/MIN(DU$1378,biogas_ad_max_unit_size))*(MIN(DU$1378,biogas_ad_max_unit_size)/DU$1392)^(DU1420)),)</f>
        <v>0</v>
      </c>
      <c r="DV1435" s="54">
        <f t="shared" ref="DV1435:EA1435" si="9574">IFERROR((DV1405*(DV$1392/MIN(DV$1378,biogas_ad_max_unit_size))*(MIN(DV$1378,biogas_ad_max_unit_size)/DV$1392)^(DV1420)),)</f>
        <v>0</v>
      </c>
      <c r="DW1435" s="54">
        <f t="shared" si="9574"/>
        <v>0</v>
      </c>
      <c r="DX1435" s="54">
        <f t="shared" si="9574"/>
        <v>0</v>
      </c>
      <c r="DY1435" s="54">
        <f t="shared" si="9574"/>
        <v>0</v>
      </c>
      <c r="DZ1435" s="54">
        <f t="shared" si="9574"/>
        <v>0</v>
      </c>
      <c r="EA1435" s="54">
        <f t="shared" si="9574"/>
        <v>0</v>
      </c>
      <c r="EB1435" s="54">
        <f t="shared" si="9470"/>
        <v>0</v>
      </c>
      <c r="EC1435" s="54">
        <f t="shared" si="9573"/>
        <v>0</v>
      </c>
      <c r="ED1435" s="54">
        <f t="shared" si="9568"/>
        <v>0</v>
      </c>
      <c r="EE1435" s="54">
        <f t="shared" si="9568"/>
        <v>0</v>
      </c>
      <c r="EF1435" s="54">
        <f t="shared" si="9568"/>
        <v>0</v>
      </c>
      <c r="EG1435" s="54">
        <f t="shared" si="9568"/>
        <v>0</v>
      </c>
      <c r="EH1435" s="54">
        <f t="shared" si="9568"/>
        <v>0</v>
      </c>
      <c r="EI1435" s="54">
        <f t="shared" ref="EI1435" si="9575">IFERROR((EI1405*(EI$1392/MIN(EI$1378,biogas_ad_max_unit_size))*(MIN(EI$1378,biogas_ad_max_unit_size)/EI$1392)^(EI1420)),)</f>
        <v>0</v>
      </c>
      <c r="EJ1435" s="54">
        <f t="shared" ref="EJ1435:FR1435" si="9576">IFERROR((EJ1405*(EJ$1392/MIN(EJ$1378,biogas_ad_max_unit_size))*(MIN(EJ$1378,biogas_ad_max_unit_size)/EJ$1392)^(EJ1420)),)</f>
        <v>0</v>
      </c>
      <c r="EK1435" s="54">
        <f t="shared" si="9576"/>
        <v>0</v>
      </c>
      <c r="EL1435" s="54">
        <f t="shared" si="9576"/>
        <v>0</v>
      </c>
      <c r="EM1435" s="54">
        <f t="shared" si="9576"/>
        <v>0</v>
      </c>
      <c r="EN1435" s="54">
        <f t="shared" si="9576"/>
        <v>0</v>
      </c>
      <c r="EO1435" s="54">
        <f t="shared" si="9576"/>
        <v>0</v>
      </c>
      <c r="EP1435" s="54">
        <f t="shared" si="9576"/>
        <v>0</v>
      </c>
      <c r="EQ1435" s="54">
        <f t="shared" si="9576"/>
        <v>0</v>
      </c>
      <c r="ER1435" s="54">
        <f t="shared" ref="ER1435:ES1435" si="9577">IFERROR((ER1405*(ER$1392/MIN(ER$1378,biogas_ad_max_unit_size))*(MIN(ER$1378,biogas_ad_max_unit_size)/ER$1392)^(ER1420)),)</f>
        <v>0</v>
      </c>
      <c r="ES1435" s="54">
        <f t="shared" si="9577"/>
        <v>0</v>
      </c>
      <c r="ET1435" s="54">
        <f t="shared" si="9576"/>
        <v>0</v>
      </c>
      <c r="EU1435" s="54">
        <f t="shared" si="9576"/>
        <v>0</v>
      </c>
      <c r="EV1435" s="54">
        <f t="shared" si="9576"/>
        <v>0</v>
      </c>
      <c r="EW1435" s="54">
        <f t="shared" si="9576"/>
        <v>0</v>
      </c>
      <c r="EX1435" s="54">
        <f t="shared" si="9576"/>
        <v>0</v>
      </c>
      <c r="EY1435" s="54">
        <f t="shared" ref="EY1435" si="9578">IFERROR((EY1405*(EY$1392/MIN(EY$1378,biogas_ad_max_unit_size))*(MIN(EY$1378,biogas_ad_max_unit_size)/EY$1392)^(EY1420)),)</f>
        <v>0</v>
      </c>
      <c r="EZ1435" s="54">
        <f t="shared" si="9576"/>
        <v>0</v>
      </c>
      <c r="FA1435" s="54">
        <f t="shared" si="9576"/>
        <v>0</v>
      </c>
      <c r="FB1435" s="54">
        <f t="shared" si="9576"/>
        <v>0</v>
      </c>
      <c r="FC1435" s="54">
        <f t="shared" si="9576"/>
        <v>0</v>
      </c>
      <c r="FD1435" s="54">
        <f t="shared" si="9576"/>
        <v>0</v>
      </c>
      <c r="FE1435" s="54">
        <f t="shared" ref="FE1435:FM1435" si="9579">IFERROR((FE1405*(FE$1392/MIN(FE$1378,biogas_ad_max_unit_size))*(MIN(FE$1378,biogas_ad_max_unit_size)/FE$1392)^(FE1420)),)</f>
        <v>0</v>
      </c>
      <c r="FF1435" s="54">
        <f t="shared" ref="FF1435:FK1435" si="9580">IFERROR((FF1405*(FF$1392/MIN(FF$1378,biogas_ad_max_unit_size))*(MIN(FF$1378,biogas_ad_max_unit_size)/FF$1392)^(FF1420)),)</f>
        <v>0</v>
      </c>
      <c r="FG1435" s="54">
        <f t="shared" si="9580"/>
        <v>0</v>
      </c>
      <c r="FH1435" s="54">
        <f t="shared" si="9580"/>
        <v>0</v>
      </c>
      <c r="FI1435" s="54">
        <f t="shared" si="9580"/>
        <v>0</v>
      </c>
      <c r="FJ1435" s="54">
        <f t="shared" si="9580"/>
        <v>0</v>
      </c>
      <c r="FK1435" s="54">
        <f t="shared" si="9580"/>
        <v>0</v>
      </c>
      <c r="FL1435" s="54">
        <f t="shared" si="9475"/>
        <v>0</v>
      </c>
      <c r="FM1435" s="54">
        <f t="shared" si="9579"/>
        <v>0</v>
      </c>
      <c r="FN1435" s="54">
        <f t="shared" si="9576"/>
        <v>0</v>
      </c>
      <c r="FO1435" s="54">
        <f t="shared" si="9576"/>
        <v>0</v>
      </c>
      <c r="FP1435" s="54">
        <f t="shared" si="9576"/>
        <v>0</v>
      </c>
      <c r="FQ1435" s="54">
        <f t="shared" si="9576"/>
        <v>0</v>
      </c>
      <c r="FR1435" s="54">
        <f t="shared" si="9576"/>
        <v>0</v>
      </c>
      <c r="FS1435" s="54">
        <f t="shared" ref="FS1435" si="9581">IFERROR((FS1405*(FS$1392/MIN(FS$1378,biogas_ad_max_unit_size))*(MIN(FS$1378,biogas_ad_max_unit_size)/FS$1392)^(FS1420)),)</f>
        <v>0</v>
      </c>
      <c r="FT1435" s="54">
        <f t="shared" si="9568"/>
        <v>0</v>
      </c>
      <c r="FU1435" s="54">
        <f t="shared" si="9568"/>
        <v>0</v>
      </c>
      <c r="FV1435" s="54">
        <f t="shared" si="9568"/>
        <v>0</v>
      </c>
      <c r="FW1435" s="54">
        <f t="shared" si="9568"/>
        <v>0</v>
      </c>
      <c r="FX1435" s="54">
        <f t="shared" si="9568"/>
        <v>0</v>
      </c>
      <c r="FY1435" s="54">
        <f t="shared" si="9568"/>
        <v>0</v>
      </c>
      <c r="FZ1435" s="54">
        <f t="shared" si="9568"/>
        <v>0</v>
      </c>
      <c r="GA1435" s="54">
        <f t="shared" si="9568"/>
        <v>0</v>
      </c>
      <c r="GB1435" s="54">
        <f t="shared" si="9568"/>
        <v>0</v>
      </c>
      <c r="GC1435" s="54">
        <f t="shared" ref="GC1435:GD1435" si="9582">IFERROR((GC1405*(GC$1392/MIN(GC$1378,biogas_ad_max_unit_size))*(MIN(GC$1378,biogas_ad_max_unit_size)/GC$1392)^(GC1420)),)</f>
        <v>0</v>
      </c>
      <c r="GD1435" s="54">
        <f t="shared" si="9582"/>
        <v>0</v>
      </c>
      <c r="GE1435" s="54">
        <f t="shared" si="9568"/>
        <v>0</v>
      </c>
      <c r="GF1435" s="54">
        <f t="shared" si="9568"/>
        <v>0</v>
      </c>
      <c r="GG1435" s="54">
        <f t="shared" si="9568"/>
        <v>0</v>
      </c>
      <c r="GH1435" s="54">
        <f t="shared" si="9568"/>
        <v>0</v>
      </c>
      <c r="GI1435" s="54">
        <f t="shared" si="9568"/>
        <v>0</v>
      </c>
      <c r="GJ1435" s="54">
        <f t="shared" ref="GJ1435" si="9583">IFERROR((GJ1405*(GJ$1392/MIN(GJ$1378,biogas_ad_max_unit_size))*(MIN(GJ$1378,biogas_ad_max_unit_size)/GJ$1392)^(GJ1420)),)</f>
        <v>0</v>
      </c>
      <c r="GK1435" s="54">
        <f t="shared" si="9568"/>
        <v>0</v>
      </c>
      <c r="GL1435" s="54">
        <f t="shared" si="9568"/>
        <v>0</v>
      </c>
      <c r="GM1435" s="54">
        <f t="shared" si="9568"/>
        <v>0</v>
      </c>
      <c r="GN1435" s="54">
        <f t="shared" si="9568"/>
        <v>0</v>
      </c>
      <c r="GO1435" s="54">
        <f t="shared" si="9568"/>
        <v>0</v>
      </c>
      <c r="GP1435" s="54">
        <f t="shared" ref="GP1435:GX1435" si="9584">IFERROR((GP1405*(GP$1392/MIN(GP$1378,biogas_ad_max_unit_size))*(MIN(GP$1378,biogas_ad_max_unit_size)/GP$1392)^(GP1420)),)</f>
        <v>0</v>
      </c>
      <c r="GQ1435" s="54">
        <f t="shared" ref="GQ1435:GW1435" si="9585">IFERROR((GQ1405*(GQ$1392/MIN(GQ$1378,biogas_ad_max_unit_size))*(MIN(GQ$1378,biogas_ad_max_unit_size)/GQ$1392)^(GQ1420)),)</f>
        <v>0</v>
      </c>
      <c r="GR1435" s="54">
        <f t="shared" si="9585"/>
        <v>0</v>
      </c>
      <c r="GS1435" s="54">
        <f t="shared" si="9585"/>
        <v>0</v>
      </c>
      <c r="GT1435" s="54">
        <f t="shared" si="9585"/>
        <v>0</v>
      </c>
      <c r="GU1435" s="54">
        <f t="shared" si="9585"/>
        <v>0</v>
      </c>
      <c r="GV1435" s="54">
        <f t="shared" si="9585"/>
        <v>0</v>
      </c>
      <c r="GW1435" s="54">
        <f t="shared" si="9585"/>
        <v>0</v>
      </c>
      <c r="GX1435" s="54">
        <f t="shared" si="9584"/>
        <v>0</v>
      </c>
      <c r="GY1435" s="54">
        <f t="shared" si="9568"/>
        <v>0</v>
      </c>
      <c r="GZ1435" s="54">
        <f t="shared" si="9568"/>
        <v>0</v>
      </c>
      <c r="HA1435" s="54">
        <f t="shared" si="9568"/>
        <v>0</v>
      </c>
      <c r="HB1435" s="54">
        <f t="shared" si="9568"/>
        <v>0</v>
      </c>
      <c r="HC1435" s="54">
        <f t="shared" si="9568"/>
        <v>0</v>
      </c>
      <c r="HD1435" s="54">
        <f t="shared" ref="HD1435:HE1435" si="9586">IFERROR((HD1405*(HD$1392/MIN(HD$1378,biogas_ad_max_unit_size))*(MIN(HD$1378,biogas_ad_max_unit_size)/HD$1392)^(HD1420)),)</f>
        <v>0</v>
      </c>
      <c r="HE1435" s="54">
        <f t="shared" si="9586"/>
        <v>0</v>
      </c>
      <c r="HF1435" s="54">
        <f t="shared" ref="HF1435:HG1435" si="9587">IFERROR((HF1405*(HF$1392/MIN(HF$1378,biogas_ad_max_unit_size))*(MIN(HF$1378,biogas_ad_max_unit_size)/HF$1392)^(HF1420)),)</f>
        <v>0</v>
      </c>
      <c r="HG1435" s="54">
        <f t="shared" si="9587"/>
        <v>0</v>
      </c>
      <c r="HH1435" s="54">
        <f t="shared" si="9568"/>
        <v>0</v>
      </c>
      <c r="HI1435" s="54">
        <f t="shared" si="9563"/>
        <v>0</v>
      </c>
      <c r="HJ1435" s="54">
        <f t="shared" si="9563"/>
        <v>0</v>
      </c>
      <c r="HK1435" s="54">
        <f t="shared" ref="HK1435:HL1435" si="9588">IFERROR((HK1405*(HK$1392/MIN(HK$1378,biogas_ad_max_unit_size))*(MIN(HK$1378,biogas_ad_max_unit_size)/HK$1392)^(HK1420)),)</f>
        <v>2431.3097681534286</v>
      </c>
      <c r="HL1435" s="54">
        <f t="shared" si="9588"/>
        <v>2431.3097681534286</v>
      </c>
      <c r="HM1435" s="54">
        <f t="shared" si="9563"/>
        <v>1296.751985011113</v>
      </c>
      <c r="HN1435" s="54">
        <f t="shared" si="9563"/>
        <v>1296.751985011113</v>
      </c>
      <c r="HO1435" s="54">
        <f t="shared" si="9563"/>
        <v>0</v>
      </c>
      <c r="HP1435" s="54">
        <f t="shared" ref="HP1435" si="9589">IFERROR((HP1405*(HP$1392/MIN(HP$1378,biogas_ad_max_unit_size))*(MIN(HP$1378,biogas_ad_max_unit_size)/HP$1392)^(HP1420)),)</f>
        <v>0</v>
      </c>
      <c r="HQ1435" s="54">
        <f t="shared" si="9563"/>
        <v>0</v>
      </c>
      <c r="HR1435" s="54">
        <f t="shared" si="9563"/>
        <v>0</v>
      </c>
      <c r="HS1435" s="54">
        <f t="shared" si="9563"/>
        <v>0</v>
      </c>
      <c r="HT1435" s="54">
        <f t="shared" si="9563"/>
        <v>0</v>
      </c>
      <c r="HU1435" s="54">
        <f t="shared" ref="HU1435:IB1435" si="9590">IFERROR((HU1405*(HU$1392/MIN(HU$1378,biogas_ad_max_unit_size))*(MIN(HU$1378,biogas_ad_max_unit_size)/HU$1392)^(HU1420)),)</f>
        <v>0</v>
      </c>
      <c r="HV1435" s="54">
        <f t="shared" si="9590"/>
        <v>0</v>
      </c>
      <c r="HW1435" s="54">
        <f t="shared" si="9590"/>
        <v>0</v>
      </c>
      <c r="HX1435" s="54">
        <f t="shared" si="9590"/>
        <v>0</v>
      </c>
      <c r="HY1435" s="54">
        <f t="shared" si="9590"/>
        <v>974.15567331078682</v>
      </c>
      <c r="HZ1435" s="54">
        <f t="shared" si="9590"/>
        <v>2431.3097681534286</v>
      </c>
      <c r="IA1435" s="54">
        <f t="shared" si="9590"/>
        <v>2431.3097681534286</v>
      </c>
      <c r="IB1435" s="54">
        <f t="shared" si="9590"/>
        <v>0</v>
      </c>
      <c r="IC1435" s="54">
        <f t="shared" ref="IC1435:IG1435" si="9591">IFERROR((IC1405*(IC$1392/MIN(IC$1378,biogas_ad_max_unit_size))*(MIN(IC$1378,biogas_ad_max_unit_size)/IC$1392)^(IC1420)),)</f>
        <v>1296.751985011113</v>
      </c>
      <c r="ID1435" s="54">
        <f t="shared" si="9591"/>
        <v>1296.751985011113</v>
      </c>
      <c r="IE1435" s="54">
        <f t="shared" si="9591"/>
        <v>2431.3097681534286</v>
      </c>
      <c r="IF1435" s="54">
        <f t="shared" si="9591"/>
        <v>2431.3097681534286</v>
      </c>
      <c r="IG1435" s="54">
        <f t="shared" si="9591"/>
        <v>1296.751985011113</v>
      </c>
      <c r="IH1435" s="54">
        <f t="shared" ref="IH1435:IL1435" si="9592">IFERROR((IH1405*(IH$1392/MIN(IH$1378,biogas_ad_max_unit_size))*(MIN(IH$1378,biogas_ad_max_unit_size)/IH$1392)^(IH1420)),)</f>
        <v>2431.3097681534286</v>
      </c>
      <c r="II1435" s="54">
        <f t="shared" si="9592"/>
        <v>2431.3097681534286</v>
      </c>
      <c r="IJ1435" s="54">
        <f t="shared" si="9592"/>
        <v>1296.751985011113</v>
      </c>
      <c r="IK1435" s="54">
        <f t="shared" si="9592"/>
        <v>2431.3097681534286</v>
      </c>
      <c r="IL1435" s="54">
        <f t="shared" si="9592"/>
        <v>0</v>
      </c>
      <c r="IM1435" s="54">
        <f t="shared" ref="IM1435:IU1435" si="9593">IFERROR((IM1405*(IM$1392/MIN(IM$1378,biogas_ad_max_unit_size))*(MIN(IM$1378,biogas_ad_max_unit_size)/IM$1392)^(IM1420)),)</f>
        <v>0</v>
      </c>
      <c r="IN1435" s="54">
        <f t="shared" si="9593"/>
        <v>0</v>
      </c>
      <c r="IO1435" s="54">
        <f t="shared" si="9593"/>
        <v>0</v>
      </c>
      <c r="IP1435" s="54">
        <f t="shared" si="9593"/>
        <v>0</v>
      </c>
      <c r="IQ1435" s="54">
        <f t="shared" si="9593"/>
        <v>0</v>
      </c>
      <c r="IR1435" s="54">
        <f t="shared" si="9593"/>
        <v>0</v>
      </c>
      <c r="IS1435" s="54">
        <f t="shared" si="9593"/>
        <v>0</v>
      </c>
      <c r="IT1435" s="54">
        <f t="shared" si="9593"/>
        <v>0</v>
      </c>
      <c r="IU1435" s="54">
        <f t="shared" si="9593"/>
        <v>0</v>
      </c>
      <c r="IV1435" s="54"/>
      <c r="IW1435" s="54"/>
      <c r="IX1435" s="54"/>
      <c r="IY1435" s="54"/>
      <c r="IZ1435" s="54"/>
      <c r="JA1435" s="54"/>
      <c r="JB1435" s="54"/>
      <c r="JC1435" s="54"/>
      <c r="JD1435" s="54"/>
      <c r="JE1435" s="54"/>
      <c r="JF1435" s="54"/>
      <c r="JG1435" s="54"/>
      <c r="JH1435" s="54"/>
      <c r="JL1435" s="277"/>
    </row>
    <row r="1436" spans="1:272" hidden="1" outlineLevel="1" x14ac:dyDescent="0.3">
      <c r="A1436" s="53">
        <f t="shared" ref="A1436:C1436" si="9594">A1406</f>
        <v>286</v>
      </c>
      <c r="B1436" s="6" t="str">
        <f t="shared" si="9594"/>
        <v>BOIL Turnkey cost (if available)</v>
      </c>
      <c r="C1436" s="38" t="str">
        <f t="shared" si="9594"/>
        <v>$/kW</v>
      </c>
      <c r="D1436" s="112">
        <f>IFERROR((D1406*(D$1395/D$1381)*(D$1381/D$1395)^(D1421)),)</f>
        <v>100</v>
      </c>
      <c r="E1436" s="59">
        <f t="shared" ref="E1436:M1436" si="9595">IFERROR((E1406*(E$1395/E$1381)*(E$1381/E$1395)^(E1421)),)</f>
        <v>0</v>
      </c>
      <c r="F1436" s="59">
        <f t="shared" ref="F1436:H1436" si="9596">IFERROR((F1406*(F$1395/F$1381)*(F$1381/F$1395)^(F1421)),)</f>
        <v>0</v>
      </c>
      <c r="G1436" s="59">
        <f t="shared" si="9596"/>
        <v>0</v>
      </c>
      <c r="H1436" s="59">
        <f t="shared" si="9596"/>
        <v>0</v>
      </c>
      <c r="I1436" s="59">
        <f t="shared" si="9595"/>
        <v>0</v>
      </c>
      <c r="J1436" s="59">
        <f t="shared" si="9595"/>
        <v>0</v>
      </c>
      <c r="K1436" s="59">
        <f t="shared" si="9595"/>
        <v>0</v>
      </c>
      <c r="L1436" s="59">
        <f t="shared" si="9595"/>
        <v>0</v>
      </c>
      <c r="M1436" s="59">
        <f t="shared" si="9595"/>
        <v>0</v>
      </c>
      <c r="N1436" s="59">
        <f t="shared" ref="N1436:P1436" si="9597">IFERROR((N1406*(N$1395/N$1381)*(N$1381/N$1395)^(N1421)),)</f>
        <v>0</v>
      </c>
      <c r="O1436" s="59">
        <f t="shared" si="9597"/>
        <v>0</v>
      </c>
      <c r="P1436" s="59">
        <f t="shared" si="9597"/>
        <v>0</v>
      </c>
      <c r="Q1436" s="59">
        <f t="shared" ref="Q1436:HU1436" si="9598">IFERROR((Q1406*(Q$1395/Q$1381)*(Q$1381/Q$1395)^(Q1421)),)</f>
        <v>0</v>
      </c>
      <c r="R1436" s="59">
        <f t="shared" si="9598"/>
        <v>0</v>
      </c>
      <c r="S1436" s="59">
        <f t="shared" ref="S1436:Z1436" si="9599">IFERROR((S1406*(S$1395/S$1381)*(S$1381/S$1395)^(S1421)),)</f>
        <v>0</v>
      </c>
      <c r="T1436" s="59">
        <f t="shared" si="9599"/>
        <v>0</v>
      </c>
      <c r="U1436" s="59">
        <f t="shared" si="9599"/>
        <v>0</v>
      </c>
      <c r="V1436" s="59">
        <f t="shared" si="9599"/>
        <v>0</v>
      </c>
      <c r="W1436" s="59">
        <f t="shared" si="9599"/>
        <v>0</v>
      </c>
      <c r="X1436" s="59">
        <f t="shared" si="9599"/>
        <v>0</v>
      </c>
      <c r="Y1436" s="59">
        <f t="shared" si="9599"/>
        <v>0</v>
      </c>
      <c r="Z1436" s="59">
        <f t="shared" si="9599"/>
        <v>0</v>
      </c>
      <c r="AA1436" s="59">
        <f t="shared" si="9598"/>
        <v>0</v>
      </c>
      <c r="AB1436" s="59">
        <f t="shared" si="9598"/>
        <v>0</v>
      </c>
      <c r="AC1436" s="59">
        <f t="shared" si="9598"/>
        <v>0</v>
      </c>
      <c r="AD1436" s="59">
        <f t="shared" si="9598"/>
        <v>0</v>
      </c>
      <c r="AE1436" s="59">
        <f t="shared" si="9598"/>
        <v>0</v>
      </c>
      <c r="AF1436" s="59">
        <f t="shared" si="9598"/>
        <v>0</v>
      </c>
      <c r="AG1436" s="59">
        <f t="shared" si="9598"/>
        <v>0</v>
      </c>
      <c r="AH1436" s="59">
        <f t="shared" si="9598"/>
        <v>0</v>
      </c>
      <c r="AI1436" s="59">
        <f t="shared" si="9598"/>
        <v>0</v>
      </c>
      <c r="AJ1436" s="59">
        <f t="shared" si="9598"/>
        <v>0</v>
      </c>
      <c r="AK1436" s="59">
        <f t="shared" si="9598"/>
        <v>0</v>
      </c>
      <c r="AL1436" s="59">
        <f t="shared" si="9598"/>
        <v>0</v>
      </c>
      <c r="AM1436" s="59">
        <f t="shared" si="9598"/>
        <v>0</v>
      </c>
      <c r="AN1436" s="59">
        <f t="shared" si="9598"/>
        <v>0</v>
      </c>
      <c r="AO1436" s="59">
        <f t="shared" si="9598"/>
        <v>0</v>
      </c>
      <c r="AP1436" s="59">
        <f t="shared" si="9598"/>
        <v>0</v>
      </c>
      <c r="AQ1436" s="59">
        <f t="shared" si="9598"/>
        <v>0</v>
      </c>
      <c r="AR1436" s="59">
        <f t="shared" ref="AR1436:BR1436" si="9600">IFERROR((AR1406*(AR$1395/AR$1381)*(AR$1381/AR$1395)^(AR1421)),)</f>
        <v>0</v>
      </c>
      <c r="AS1436" s="59">
        <f t="shared" si="9600"/>
        <v>0</v>
      </c>
      <c r="AT1436" s="59">
        <f t="shared" si="9600"/>
        <v>0</v>
      </c>
      <c r="AU1436" s="59">
        <f t="shared" si="9600"/>
        <v>0</v>
      </c>
      <c r="AV1436" s="59">
        <f t="shared" si="9600"/>
        <v>0</v>
      </c>
      <c r="AW1436" s="59">
        <f t="shared" si="9600"/>
        <v>0</v>
      </c>
      <c r="AX1436" s="59">
        <f t="shared" si="9600"/>
        <v>0</v>
      </c>
      <c r="AY1436" s="59">
        <f t="shared" si="9600"/>
        <v>0</v>
      </c>
      <c r="AZ1436" s="59">
        <f t="shared" si="9600"/>
        <v>0</v>
      </c>
      <c r="BA1436" s="59">
        <f t="shared" si="9600"/>
        <v>0</v>
      </c>
      <c r="BB1436" s="59">
        <f t="shared" ref="BB1436:BF1436" si="9601">IFERROR((BB1406*(BB$1395/BB$1381)*(BB$1381/BB$1395)^(BB1421)),)</f>
        <v>0</v>
      </c>
      <c r="BC1436" s="59">
        <f t="shared" si="9601"/>
        <v>0</v>
      </c>
      <c r="BD1436" s="59">
        <f t="shared" si="9601"/>
        <v>0</v>
      </c>
      <c r="BE1436" s="59">
        <f t="shared" si="9601"/>
        <v>0</v>
      </c>
      <c r="BF1436" s="59">
        <f t="shared" si="9601"/>
        <v>0</v>
      </c>
      <c r="BG1436" s="59">
        <f t="shared" si="9600"/>
        <v>0</v>
      </c>
      <c r="BH1436" s="59">
        <f t="shared" si="9600"/>
        <v>0</v>
      </c>
      <c r="BI1436" s="59">
        <f t="shared" si="9600"/>
        <v>0</v>
      </c>
      <c r="BJ1436" s="59">
        <f t="shared" si="9600"/>
        <v>0</v>
      </c>
      <c r="BK1436" s="59">
        <f t="shared" si="9600"/>
        <v>0</v>
      </c>
      <c r="BL1436" s="59">
        <f t="shared" si="9600"/>
        <v>0</v>
      </c>
      <c r="BM1436" s="59">
        <f t="shared" si="9600"/>
        <v>0</v>
      </c>
      <c r="BN1436" s="59">
        <f t="shared" si="9600"/>
        <v>0</v>
      </c>
      <c r="BO1436" s="59">
        <f t="shared" si="9600"/>
        <v>0</v>
      </c>
      <c r="BP1436" s="59">
        <f t="shared" si="9600"/>
        <v>0</v>
      </c>
      <c r="BQ1436" s="59">
        <f t="shared" si="9600"/>
        <v>0</v>
      </c>
      <c r="BR1436" s="59">
        <f t="shared" si="9600"/>
        <v>0</v>
      </c>
      <c r="BS1436" s="59">
        <f t="shared" ref="BS1436:CJ1436" si="9602">IFERROR((BS1406*(BS$1395/BS$1381)*(BS$1381/BS$1395)^(BS1421)),)</f>
        <v>0</v>
      </c>
      <c r="BT1436" s="59">
        <f t="shared" si="9602"/>
        <v>0</v>
      </c>
      <c r="BU1436" s="59">
        <f t="shared" si="9602"/>
        <v>0</v>
      </c>
      <c r="BV1436" s="59">
        <f t="shared" si="9602"/>
        <v>0</v>
      </c>
      <c r="BW1436" s="59">
        <f t="shared" si="9602"/>
        <v>0</v>
      </c>
      <c r="BX1436" s="59">
        <f t="shared" si="9602"/>
        <v>0</v>
      </c>
      <c r="BY1436" s="59">
        <f t="shared" si="9602"/>
        <v>0</v>
      </c>
      <c r="BZ1436" s="59">
        <f t="shared" si="9602"/>
        <v>0</v>
      </c>
      <c r="CA1436" s="59">
        <f t="shared" si="9602"/>
        <v>0</v>
      </c>
      <c r="CB1436" s="59">
        <f t="shared" si="9602"/>
        <v>0</v>
      </c>
      <c r="CC1436" s="59">
        <f t="shared" ref="CC1436:CG1436" si="9603">IFERROR((CC1406*(CC$1395/CC$1381)*(CC$1381/CC$1395)^(CC1421)),)</f>
        <v>0</v>
      </c>
      <c r="CD1436" s="59">
        <f t="shared" si="9603"/>
        <v>0</v>
      </c>
      <c r="CE1436" s="59">
        <f t="shared" si="9603"/>
        <v>0</v>
      </c>
      <c r="CF1436" s="59">
        <f t="shared" si="9603"/>
        <v>0</v>
      </c>
      <c r="CG1436" s="59">
        <f t="shared" si="9603"/>
        <v>0</v>
      </c>
      <c r="CH1436" s="59">
        <f t="shared" si="9602"/>
        <v>0</v>
      </c>
      <c r="CI1436" s="59">
        <f t="shared" si="9602"/>
        <v>0</v>
      </c>
      <c r="CJ1436" s="59">
        <f t="shared" si="9602"/>
        <v>0</v>
      </c>
      <c r="CK1436" s="59">
        <f t="shared" si="9598"/>
        <v>100.06680032679752</v>
      </c>
      <c r="CL1436" s="59">
        <f t="shared" si="9598"/>
        <v>100.06680032679752</v>
      </c>
      <c r="CM1436" s="59">
        <f t="shared" si="9598"/>
        <v>100.06680032679752</v>
      </c>
      <c r="CN1436" s="59">
        <f t="shared" si="9598"/>
        <v>0</v>
      </c>
      <c r="CO1436" s="59">
        <f t="shared" si="9598"/>
        <v>0</v>
      </c>
      <c r="CP1436" s="59">
        <f t="shared" ref="CP1436:HH1436" si="9604">IFERROR((CP1406*(CP$1395/CP$1381)*(CP$1381/CP$1395)^(CP1421)),)</f>
        <v>0</v>
      </c>
      <c r="CQ1436" s="59">
        <f t="shared" si="9604"/>
        <v>0</v>
      </c>
      <c r="CR1436" s="59">
        <f t="shared" ref="CR1436:CT1436" si="9605">IFERROR((CR1406*(CR$1395/CR$1381)*(CR$1381/CR$1395)^(CR1421)),)</f>
        <v>0</v>
      </c>
      <c r="CS1436" s="59">
        <f t="shared" si="9605"/>
        <v>0</v>
      </c>
      <c r="CT1436" s="59">
        <f t="shared" si="9605"/>
        <v>0</v>
      </c>
      <c r="CU1436" s="59">
        <f t="shared" si="9604"/>
        <v>0</v>
      </c>
      <c r="CV1436" s="59">
        <f t="shared" si="9604"/>
        <v>0</v>
      </c>
      <c r="CW1436" s="59">
        <f t="shared" si="9604"/>
        <v>0</v>
      </c>
      <c r="CX1436" s="59">
        <f t="shared" si="9604"/>
        <v>0</v>
      </c>
      <c r="CY1436" s="59">
        <f t="shared" si="9604"/>
        <v>0</v>
      </c>
      <c r="CZ1436" s="59">
        <f t="shared" si="9604"/>
        <v>0</v>
      </c>
      <c r="DA1436" s="59">
        <f t="shared" si="9604"/>
        <v>0</v>
      </c>
      <c r="DB1436" s="59">
        <f t="shared" si="9604"/>
        <v>0</v>
      </c>
      <c r="DC1436" s="59">
        <f t="shared" ref="DC1436:DT1436" si="9606">IFERROR((DC1406*(DC$1395/DC$1381)*(DC$1381/DC$1395)^(DC1421)),)</f>
        <v>0</v>
      </c>
      <c r="DD1436" s="59">
        <f t="shared" si="9606"/>
        <v>0</v>
      </c>
      <c r="DE1436" s="59">
        <f t="shared" si="9606"/>
        <v>0</v>
      </c>
      <c r="DF1436" s="59">
        <f t="shared" si="9606"/>
        <v>0</v>
      </c>
      <c r="DG1436" s="59">
        <f t="shared" si="9606"/>
        <v>0</v>
      </c>
      <c r="DH1436" s="59">
        <f t="shared" ref="DH1436:DI1436" si="9607">IFERROR((DH1406*(DH$1395/DH$1381)*(DH$1381/DH$1395)^(DH1421)),)</f>
        <v>0</v>
      </c>
      <c r="DI1436" s="59">
        <f t="shared" si="9607"/>
        <v>0</v>
      </c>
      <c r="DJ1436" s="59">
        <f t="shared" si="9606"/>
        <v>0</v>
      </c>
      <c r="DK1436" s="59">
        <f t="shared" si="9606"/>
        <v>0</v>
      </c>
      <c r="DL1436" s="59">
        <f t="shared" si="9606"/>
        <v>0</v>
      </c>
      <c r="DM1436" s="59">
        <f t="shared" si="9606"/>
        <v>0</v>
      </c>
      <c r="DN1436" s="59">
        <f t="shared" si="9606"/>
        <v>0</v>
      </c>
      <c r="DO1436" s="59">
        <f t="shared" ref="DO1436" si="9608">IFERROR((DO1406*(DO$1395/DO$1381)*(DO$1381/DO$1395)^(DO1421)),)</f>
        <v>0</v>
      </c>
      <c r="DP1436" s="59">
        <f t="shared" si="9606"/>
        <v>0</v>
      </c>
      <c r="DQ1436" s="59">
        <f t="shared" si="9606"/>
        <v>0</v>
      </c>
      <c r="DR1436" s="59">
        <f t="shared" si="9606"/>
        <v>0</v>
      </c>
      <c r="DS1436" s="59">
        <f t="shared" si="9606"/>
        <v>0</v>
      </c>
      <c r="DT1436" s="59">
        <f t="shared" si="9606"/>
        <v>0</v>
      </c>
      <c r="DU1436" s="59">
        <f t="shared" ref="DU1436:EC1436" si="9609">IFERROR((DU1406*(DU$1395/DU$1381)*(DU$1381/DU$1395)^(DU1421)),)</f>
        <v>0</v>
      </c>
      <c r="DV1436" s="59">
        <f t="shared" ref="DV1436:EB1440" si="9610">IFERROR((DV1406*(DV$1395/DV$1381)*(DV$1381/DV$1395)^(DV1421)),)</f>
        <v>0</v>
      </c>
      <c r="DW1436" s="59">
        <f t="shared" si="9610"/>
        <v>0</v>
      </c>
      <c r="DX1436" s="59">
        <f t="shared" si="9610"/>
        <v>0</v>
      </c>
      <c r="DY1436" s="59">
        <f t="shared" si="9610"/>
        <v>0</v>
      </c>
      <c r="DZ1436" s="59">
        <f t="shared" si="9610"/>
        <v>0</v>
      </c>
      <c r="EA1436" s="59">
        <f t="shared" si="9610"/>
        <v>0</v>
      </c>
      <c r="EB1436" s="59">
        <f t="shared" si="9610"/>
        <v>0</v>
      </c>
      <c r="EC1436" s="59">
        <f t="shared" si="9609"/>
        <v>0</v>
      </c>
      <c r="ED1436" s="59">
        <f t="shared" si="9604"/>
        <v>0</v>
      </c>
      <c r="EE1436" s="59">
        <f t="shared" si="9604"/>
        <v>0</v>
      </c>
      <c r="EF1436" s="59">
        <f t="shared" si="9604"/>
        <v>0</v>
      </c>
      <c r="EG1436" s="59">
        <f t="shared" si="9604"/>
        <v>0</v>
      </c>
      <c r="EH1436" s="59">
        <f t="shared" si="9604"/>
        <v>0</v>
      </c>
      <c r="EI1436" s="59">
        <f t="shared" ref="EI1436" si="9611">IFERROR((EI1406*(EI$1395/EI$1381)*(EI$1381/EI$1395)^(EI1421)),)</f>
        <v>0</v>
      </c>
      <c r="EJ1436" s="59">
        <f t="shared" ref="EJ1436:FR1436" si="9612">IFERROR((EJ1406*(EJ$1395/EJ$1381)*(EJ$1381/EJ$1395)^(EJ1421)),)</f>
        <v>0</v>
      </c>
      <c r="EK1436" s="59">
        <f t="shared" si="9612"/>
        <v>0</v>
      </c>
      <c r="EL1436" s="59">
        <f t="shared" si="9612"/>
        <v>0</v>
      </c>
      <c r="EM1436" s="59">
        <f t="shared" si="9612"/>
        <v>0</v>
      </c>
      <c r="EN1436" s="59">
        <f t="shared" si="9612"/>
        <v>0</v>
      </c>
      <c r="EO1436" s="59">
        <f t="shared" si="9612"/>
        <v>0</v>
      </c>
      <c r="EP1436" s="59">
        <f t="shared" si="9612"/>
        <v>0</v>
      </c>
      <c r="EQ1436" s="59">
        <f t="shared" si="9612"/>
        <v>0</v>
      </c>
      <c r="ER1436" s="59">
        <f t="shared" ref="ER1436:ES1436" si="9613">IFERROR((ER1406*(ER$1395/ER$1381)*(ER$1381/ER$1395)^(ER1421)),)</f>
        <v>0</v>
      </c>
      <c r="ES1436" s="59">
        <f t="shared" si="9613"/>
        <v>0</v>
      </c>
      <c r="ET1436" s="59">
        <f t="shared" si="9612"/>
        <v>0</v>
      </c>
      <c r="EU1436" s="59">
        <f t="shared" si="9612"/>
        <v>0</v>
      </c>
      <c r="EV1436" s="59">
        <f t="shared" si="9612"/>
        <v>0</v>
      </c>
      <c r="EW1436" s="59">
        <f t="shared" si="9612"/>
        <v>0</v>
      </c>
      <c r="EX1436" s="59">
        <f t="shared" si="9612"/>
        <v>0</v>
      </c>
      <c r="EY1436" s="59">
        <f t="shared" ref="EY1436" si="9614">IFERROR((EY1406*(EY$1395/EY$1381)*(EY$1381/EY$1395)^(EY1421)),)</f>
        <v>0</v>
      </c>
      <c r="EZ1436" s="59">
        <f t="shared" si="9612"/>
        <v>0</v>
      </c>
      <c r="FA1436" s="59">
        <f t="shared" si="9612"/>
        <v>0</v>
      </c>
      <c r="FB1436" s="59">
        <f t="shared" si="9612"/>
        <v>0</v>
      </c>
      <c r="FC1436" s="59">
        <f t="shared" si="9612"/>
        <v>0</v>
      </c>
      <c r="FD1436" s="59">
        <f t="shared" si="9612"/>
        <v>0</v>
      </c>
      <c r="FE1436" s="59">
        <f t="shared" ref="FE1436:FM1436" si="9615">IFERROR((FE1406*(FE$1395/FE$1381)*(FE$1381/FE$1395)^(FE1421)),)</f>
        <v>0</v>
      </c>
      <c r="FF1436" s="59">
        <f t="shared" ref="FF1436:FL1440" si="9616">IFERROR((FF1406*(FF$1395/FF$1381)*(FF$1381/FF$1395)^(FF1421)),)</f>
        <v>0</v>
      </c>
      <c r="FG1436" s="59">
        <f t="shared" si="9616"/>
        <v>0</v>
      </c>
      <c r="FH1436" s="59">
        <f t="shared" si="9616"/>
        <v>0</v>
      </c>
      <c r="FI1436" s="59">
        <f t="shared" si="9616"/>
        <v>0</v>
      </c>
      <c r="FJ1436" s="59">
        <f t="shared" si="9616"/>
        <v>0</v>
      </c>
      <c r="FK1436" s="59">
        <f t="shared" si="9616"/>
        <v>0</v>
      </c>
      <c r="FL1436" s="59">
        <f t="shared" si="9616"/>
        <v>0</v>
      </c>
      <c r="FM1436" s="59">
        <f t="shared" si="9615"/>
        <v>0</v>
      </c>
      <c r="FN1436" s="59">
        <f t="shared" si="9612"/>
        <v>0</v>
      </c>
      <c r="FO1436" s="59">
        <f t="shared" si="9612"/>
        <v>0</v>
      </c>
      <c r="FP1436" s="59">
        <f t="shared" si="9612"/>
        <v>0</v>
      </c>
      <c r="FQ1436" s="59">
        <f t="shared" si="9612"/>
        <v>0</v>
      </c>
      <c r="FR1436" s="59">
        <f t="shared" si="9612"/>
        <v>0</v>
      </c>
      <c r="FS1436" s="59">
        <f t="shared" ref="FS1436" si="9617">IFERROR((FS1406*(FS$1395/FS$1381)*(FS$1381/FS$1395)^(FS1421)),)</f>
        <v>0</v>
      </c>
      <c r="FT1436" s="59">
        <f t="shared" si="9604"/>
        <v>0</v>
      </c>
      <c r="FU1436" s="59">
        <f t="shared" si="9604"/>
        <v>0</v>
      </c>
      <c r="FV1436" s="59">
        <f t="shared" si="9604"/>
        <v>0</v>
      </c>
      <c r="FW1436" s="59">
        <f t="shared" si="9604"/>
        <v>0</v>
      </c>
      <c r="FX1436" s="59">
        <f t="shared" si="9604"/>
        <v>0</v>
      </c>
      <c r="FY1436" s="59">
        <f t="shared" si="9604"/>
        <v>0</v>
      </c>
      <c r="FZ1436" s="59">
        <f t="shared" si="9604"/>
        <v>0</v>
      </c>
      <c r="GA1436" s="59">
        <f t="shared" si="9604"/>
        <v>0</v>
      </c>
      <c r="GB1436" s="59">
        <f t="shared" si="9604"/>
        <v>0</v>
      </c>
      <c r="GC1436" s="59">
        <f t="shared" ref="GC1436:GD1436" si="9618">IFERROR((GC1406*(GC$1395/GC$1381)*(GC$1381/GC$1395)^(GC1421)),)</f>
        <v>0</v>
      </c>
      <c r="GD1436" s="59">
        <f t="shared" si="9618"/>
        <v>0</v>
      </c>
      <c r="GE1436" s="59">
        <f t="shared" si="9604"/>
        <v>0</v>
      </c>
      <c r="GF1436" s="59">
        <f t="shared" si="9604"/>
        <v>0</v>
      </c>
      <c r="GG1436" s="59">
        <f t="shared" si="9604"/>
        <v>0</v>
      </c>
      <c r="GH1436" s="59">
        <f t="shared" si="9604"/>
        <v>0</v>
      </c>
      <c r="GI1436" s="59">
        <f t="shared" si="9604"/>
        <v>0</v>
      </c>
      <c r="GJ1436" s="59">
        <f t="shared" ref="GJ1436" si="9619">IFERROR((GJ1406*(GJ$1395/GJ$1381)*(GJ$1381/GJ$1395)^(GJ1421)),)</f>
        <v>0</v>
      </c>
      <c r="GK1436" s="59">
        <f t="shared" si="9604"/>
        <v>0</v>
      </c>
      <c r="GL1436" s="59">
        <f t="shared" si="9604"/>
        <v>0</v>
      </c>
      <c r="GM1436" s="59">
        <f t="shared" si="9604"/>
        <v>0</v>
      </c>
      <c r="GN1436" s="59">
        <f t="shared" si="9604"/>
        <v>0</v>
      </c>
      <c r="GO1436" s="59">
        <f t="shared" si="9604"/>
        <v>0</v>
      </c>
      <c r="GP1436" s="59">
        <f t="shared" ref="GP1436:GX1436" si="9620">IFERROR((GP1406*(GP$1395/GP$1381)*(GP$1381/GP$1395)^(GP1421)),)</f>
        <v>0</v>
      </c>
      <c r="GQ1436" s="59">
        <f t="shared" ref="GQ1436:GW1436" si="9621">IFERROR((GQ1406*(GQ$1395/GQ$1381)*(GQ$1381/GQ$1395)^(GQ1421)),)</f>
        <v>0</v>
      </c>
      <c r="GR1436" s="59">
        <f t="shared" si="9621"/>
        <v>0</v>
      </c>
      <c r="GS1436" s="59">
        <f t="shared" si="9621"/>
        <v>0</v>
      </c>
      <c r="GT1436" s="59">
        <f t="shared" si="9621"/>
        <v>0</v>
      </c>
      <c r="GU1436" s="59">
        <f t="shared" si="9621"/>
        <v>0</v>
      </c>
      <c r="GV1436" s="59">
        <f t="shared" si="9621"/>
        <v>0</v>
      </c>
      <c r="GW1436" s="59">
        <f t="shared" si="9621"/>
        <v>0</v>
      </c>
      <c r="GX1436" s="59">
        <f t="shared" si="9620"/>
        <v>0</v>
      </c>
      <c r="GY1436" s="59">
        <f t="shared" si="9604"/>
        <v>0</v>
      </c>
      <c r="GZ1436" s="59">
        <f t="shared" si="9604"/>
        <v>0</v>
      </c>
      <c r="HA1436" s="59">
        <f t="shared" si="9604"/>
        <v>0</v>
      </c>
      <c r="HB1436" s="59">
        <f t="shared" si="9604"/>
        <v>0</v>
      </c>
      <c r="HC1436" s="59">
        <f t="shared" si="9604"/>
        <v>0</v>
      </c>
      <c r="HD1436" s="59">
        <f t="shared" ref="HD1436:HE1436" si="9622">IFERROR((HD1406*(HD$1395/HD$1381)*(HD$1381/HD$1395)^(HD1421)),)</f>
        <v>0</v>
      </c>
      <c r="HE1436" s="59">
        <f t="shared" si="9622"/>
        <v>0</v>
      </c>
      <c r="HF1436" s="59">
        <f t="shared" ref="HF1436:HG1436" si="9623">IFERROR((HF1406*(HF$1395/HF$1381)*(HF$1381/HF$1395)^(HF1421)),)</f>
        <v>0</v>
      </c>
      <c r="HG1436" s="59">
        <f t="shared" si="9623"/>
        <v>0</v>
      </c>
      <c r="HH1436" s="59">
        <f t="shared" si="9604"/>
        <v>0</v>
      </c>
      <c r="HI1436" s="59">
        <f t="shared" si="9598"/>
        <v>0</v>
      </c>
      <c r="HJ1436" s="59">
        <f t="shared" si="9598"/>
        <v>0</v>
      </c>
      <c r="HK1436" s="59">
        <f t="shared" ref="HK1436:HL1436" si="9624">IFERROR((HK1406*(HK$1395/HK$1381)*(HK$1381/HK$1395)^(HK1421)),)</f>
        <v>142.57983258487172</v>
      </c>
      <c r="HL1436" s="59">
        <f t="shared" si="9624"/>
        <v>142.57983258487172</v>
      </c>
      <c r="HM1436" s="59">
        <f t="shared" si="9598"/>
        <v>102.41949749724161</v>
      </c>
      <c r="HN1436" s="59">
        <f t="shared" si="9598"/>
        <v>102.41949749724161</v>
      </c>
      <c r="HO1436" s="59">
        <f t="shared" si="9598"/>
        <v>0</v>
      </c>
      <c r="HP1436" s="59">
        <f t="shared" ref="HP1436" si="9625">IFERROR((HP1406*(HP$1395/HP$1381)*(HP$1381/HP$1395)^(HP1421)),)</f>
        <v>0</v>
      </c>
      <c r="HQ1436" s="59">
        <f t="shared" si="9598"/>
        <v>0</v>
      </c>
      <c r="HR1436" s="59">
        <f t="shared" si="9598"/>
        <v>0</v>
      </c>
      <c r="HS1436" s="59">
        <f t="shared" si="9598"/>
        <v>0</v>
      </c>
      <c r="HT1436" s="59">
        <f t="shared" si="9598"/>
        <v>0</v>
      </c>
      <c r="HU1436" s="59">
        <f t="shared" si="9598"/>
        <v>0</v>
      </c>
      <c r="HV1436" s="59">
        <f t="shared" ref="HV1436:IB1436" si="9626">IFERROR((HV1406*(HV$1395/HV$1381)*(HV$1381/HV$1395)^(HV1421)),)</f>
        <v>0</v>
      </c>
      <c r="HW1436" s="59">
        <f t="shared" si="9626"/>
        <v>0</v>
      </c>
      <c r="HX1436" s="59">
        <f t="shared" si="9626"/>
        <v>0</v>
      </c>
      <c r="HY1436" s="59">
        <f t="shared" si="9626"/>
        <v>88.104722872455923</v>
      </c>
      <c r="HZ1436" s="59">
        <f t="shared" si="9626"/>
        <v>142.57983258487172</v>
      </c>
      <c r="IA1436" s="59">
        <f t="shared" si="9626"/>
        <v>142.57983258487172</v>
      </c>
      <c r="IB1436" s="59">
        <f t="shared" si="9626"/>
        <v>0</v>
      </c>
      <c r="IC1436" s="59">
        <f t="shared" ref="IC1436:IG1436" si="9627">IFERROR((IC1406*(IC$1395/IC$1381)*(IC$1381/IC$1395)^(IC1421)),)</f>
        <v>102.41949749724161</v>
      </c>
      <c r="ID1436" s="59">
        <f t="shared" si="9627"/>
        <v>102.41949749724161</v>
      </c>
      <c r="IE1436" s="59">
        <f t="shared" si="9627"/>
        <v>142.57983258487172</v>
      </c>
      <c r="IF1436" s="59">
        <f t="shared" si="9627"/>
        <v>142.57983258487172</v>
      </c>
      <c r="IG1436" s="59">
        <f t="shared" si="9627"/>
        <v>102.41949749724161</v>
      </c>
      <c r="IH1436" s="59">
        <f t="shared" ref="IH1436:IL1436" si="9628">IFERROR((IH1406*(IH$1395/IH$1381)*(IH$1381/IH$1395)^(IH1421)),)</f>
        <v>142.57983258487172</v>
      </c>
      <c r="II1436" s="59">
        <f t="shared" si="9628"/>
        <v>142.57983258487172</v>
      </c>
      <c r="IJ1436" s="59">
        <f t="shared" si="9628"/>
        <v>102.41949749724161</v>
      </c>
      <c r="IK1436" s="59">
        <f t="shared" si="9628"/>
        <v>142.57983258487172</v>
      </c>
      <c r="IL1436" s="59">
        <f t="shared" si="9628"/>
        <v>0</v>
      </c>
      <c r="IM1436" s="59">
        <f t="shared" ref="IM1436:IU1436" si="9629">IFERROR((IM1406*(IM$1395/IM$1381)*(IM$1381/IM$1395)^(IM1421)),)</f>
        <v>0</v>
      </c>
      <c r="IN1436" s="59">
        <f t="shared" si="9629"/>
        <v>0</v>
      </c>
      <c r="IO1436" s="59">
        <f t="shared" si="9629"/>
        <v>0</v>
      </c>
      <c r="IP1436" s="59">
        <f t="shared" si="9629"/>
        <v>0</v>
      </c>
      <c r="IQ1436" s="59">
        <f t="shared" si="9629"/>
        <v>0</v>
      </c>
      <c r="IR1436" s="59">
        <f t="shared" si="9629"/>
        <v>0</v>
      </c>
      <c r="IS1436" s="59">
        <f t="shared" si="9629"/>
        <v>0</v>
      </c>
      <c r="IT1436" s="59">
        <f t="shared" si="9629"/>
        <v>0</v>
      </c>
      <c r="IU1436" s="59">
        <f t="shared" si="9629"/>
        <v>0</v>
      </c>
      <c r="IV1436" s="58"/>
      <c r="IW1436" s="58"/>
      <c r="IX1436" s="58"/>
      <c r="IY1436" s="58"/>
      <c r="IZ1436" s="58"/>
      <c r="JA1436" s="58"/>
      <c r="JB1436" s="58"/>
      <c r="JC1436" s="58"/>
      <c r="JD1436" s="58"/>
      <c r="JE1436" s="58"/>
      <c r="JF1436" s="58"/>
      <c r="JG1436" s="58"/>
      <c r="JH1436" s="58"/>
      <c r="JL1436" s="277" t="s">
        <v>164</v>
      </c>
    </row>
    <row r="1437" spans="1:272" hidden="1" outlineLevel="1" x14ac:dyDescent="0.3">
      <c r="A1437" s="53">
        <f t="shared" ref="A1437:C1437" si="9630">A1407</f>
        <v>287</v>
      </c>
      <c r="B1437" s="6" t="str">
        <f t="shared" si="9630"/>
        <v xml:space="preserve">BOIL Main machinery (boiler, burner, feed water system, auxilliary)) </v>
      </c>
      <c r="C1437" s="38" t="str">
        <f t="shared" si="9630"/>
        <v>$/kW</v>
      </c>
      <c r="D1437" s="112">
        <f>IFERROR((D1407*(D$1395/D$1381)*(D$1381/D$1395)^(D1422)),)</f>
        <v>72</v>
      </c>
      <c r="E1437" s="59">
        <f t="shared" ref="E1437:M1437" si="9631">IFERROR((E1407*(E$1395/E$1381)*(E$1381/E$1395)^(E1422)),)</f>
        <v>0</v>
      </c>
      <c r="F1437" s="59">
        <f t="shared" ref="F1437:H1437" si="9632">IFERROR((F1407*(F$1395/F$1381)*(F$1381/F$1395)^(F1422)),)</f>
        <v>0</v>
      </c>
      <c r="G1437" s="59">
        <f t="shared" si="9632"/>
        <v>0</v>
      </c>
      <c r="H1437" s="59">
        <f t="shared" si="9632"/>
        <v>0</v>
      </c>
      <c r="I1437" s="59">
        <f t="shared" si="9631"/>
        <v>0</v>
      </c>
      <c r="J1437" s="59">
        <f t="shared" si="9631"/>
        <v>0</v>
      </c>
      <c r="K1437" s="59">
        <f t="shared" si="9631"/>
        <v>0</v>
      </c>
      <c r="L1437" s="59">
        <f t="shared" si="9631"/>
        <v>0</v>
      </c>
      <c r="M1437" s="59">
        <f t="shared" si="9631"/>
        <v>0</v>
      </c>
      <c r="N1437" s="59">
        <f t="shared" ref="N1437:P1437" si="9633">IFERROR((N1407*(N$1395/N$1381)*(N$1381/N$1395)^(N1422)),)</f>
        <v>0</v>
      </c>
      <c r="O1437" s="59">
        <f t="shared" si="9633"/>
        <v>0</v>
      </c>
      <c r="P1437" s="59">
        <f t="shared" si="9633"/>
        <v>0</v>
      </c>
      <c r="Q1437" s="59">
        <f t="shared" ref="Q1437:HU1437" si="9634">IFERROR((Q1407*(Q$1395/Q$1381)*(Q$1381/Q$1395)^(Q1422)),)</f>
        <v>0</v>
      </c>
      <c r="R1437" s="59">
        <f t="shared" si="9634"/>
        <v>0</v>
      </c>
      <c r="S1437" s="59">
        <f t="shared" ref="S1437:Z1437" si="9635">IFERROR((S1407*(S$1395/S$1381)*(S$1381/S$1395)^(S1422)),)</f>
        <v>0</v>
      </c>
      <c r="T1437" s="59">
        <f t="shared" si="9635"/>
        <v>0</v>
      </c>
      <c r="U1437" s="59">
        <f t="shared" si="9635"/>
        <v>0</v>
      </c>
      <c r="V1437" s="59">
        <f t="shared" si="9635"/>
        <v>0</v>
      </c>
      <c r="W1437" s="59">
        <f t="shared" si="9635"/>
        <v>0</v>
      </c>
      <c r="X1437" s="59">
        <f t="shared" si="9635"/>
        <v>0</v>
      </c>
      <c r="Y1437" s="59">
        <f t="shared" si="9635"/>
        <v>0</v>
      </c>
      <c r="Z1437" s="59">
        <f t="shared" si="9635"/>
        <v>0</v>
      </c>
      <c r="AA1437" s="59">
        <f t="shared" si="9634"/>
        <v>0</v>
      </c>
      <c r="AB1437" s="59">
        <f t="shared" si="9634"/>
        <v>0</v>
      </c>
      <c r="AC1437" s="59">
        <f t="shared" si="9634"/>
        <v>0</v>
      </c>
      <c r="AD1437" s="59">
        <f t="shared" si="9634"/>
        <v>0</v>
      </c>
      <c r="AE1437" s="59">
        <f t="shared" si="9634"/>
        <v>0</v>
      </c>
      <c r="AF1437" s="59">
        <f t="shared" si="9634"/>
        <v>0</v>
      </c>
      <c r="AG1437" s="59">
        <f t="shared" si="9634"/>
        <v>0</v>
      </c>
      <c r="AH1437" s="59">
        <f t="shared" si="9634"/>
        <v>0</v>
      </c>
      <c r="AI1437" s="59">
        <f t="shared" si="9634"/>
        <v>0</v>
      </c>
      <c r="AJ1437" s="59">
        <f t="shared" si="9634"/>
        <v>0</v>
      </c>
      <c r="AK1437" s="59">
        <f t="shared" si="9634"/>
        <v>0</v>
      </c>
      <c r="AL1437" s="59">
        <f t="shared" si="9634"/>
        <v>0</v>
      </c>
      <c r="AM1437" s="59">
        <f t="shared" si="9634"/>
        <v>0</v>
      </c>
      <c r="AN1437" s="59">
        <f t="shared" si="9634"/>
        <v>0</v>
      </c>
      <c r="AO1437" s="59">
        <f t="shared" si="9634"/>
        <v>0</v>
      </c>
      <c r="AP1437" s="59">
        <f t="shared" si="9634"/>
        <v>0</v>
      </c>
      <c r="AQ1437" s="59">
        <f t="shared" si="9634"/>
        <v>0</v>
      </c>
      <c r="AR1437" s="59">
        <f t="shared" ref="AR1437:BF1437" si="9636">IFERROR((AR1407*(AR$1395/AR$1381)*(AR$1381/AR$1395)^(AR1422)),)</f>
        <v>0</v>
      </c>
      <c r="AS1437" s="59">
        <f t="shared" si="9636"/>
        <v>0</v>
      </c>
      <c r="AT1437" s="59">
        <f t="shared" si="9636"/>
        <v>0</v>
      </c>
      <c r="AU1437" s="59">
        <f t="shared" si="9636"/>
        <v>0</v>
      </c>
      <c r="AV1437" s="59">
        <f t="shared" si="9636"/>
        <v>0</v>
      </c>
      <c r="AW1437" s="59">
        <f t="shared" si="9636"/>
        <v>0</v>
      </c>
      <c r="AX1437" s="59">
        <f t="shared" si="9636"/>
        <v>0</v>
      </c>
      <c r="AY1437" s="59">
        <f t="shared" si="9636"/>
        <v>0</v>
      </c>
      <c r="AZ1437" s="59">
        <f t="shared" si="9636"/>
        <v>0</v>
      </c>
      <c r="BA1437" s="59">
        <f t="shared" si="9636"/>
        <v>0</v>
      </c>
      <c r="BB1437" s="59">
        <f t="shared" si="9636"/>
        <v>0</v>
      </c>
      <c r="BC1437" s="59">
        <f t="shared" si="9636"/>
        <v>0</v>
      </c>
      <c r="BD1437" s="59">
        <f t="shared" si="9636"/>
        <v>0</v>
      </c>
      <c r="BE1437" s="59">
        <f t="shared" si="9636"/>
        <v>0</v>
      </c>
      <c r="BF1437" s="59">
        <f t="shared" si="9636"/>
        <v>0</v>
      </c>
      <c r="BG1437" s="59">
        <f t="shared" ref="BG1437:BR1440" si="9637">IFERROR((BG1407*(BG$1395/BG$1381)*(BG$1381/BG$1395)^(BG1422)),)</f>
        <v>0</v>
      </c>
      <c r="BH1437" s="59">
        <f t="shared" si="9637"/>
        <v>0</v>
      </c>
      <c r="BI1437" s="59">
        <f t="shared" si="9637"/>
        <v>0</v>
      </c>
      <c r="BJ1437" s="59">
        <f t="shared" si="9637"/>
        <v>0</v>
      </c>
      <c r="BK1437" s="59">
        <f t="shared" si="9637"/>
        <v>0</v>
      </c>
      <c r="BL1437" s="59">
        <f t="shared" si="9637"/>
        <v>0</v>
      </c>
      <c r="BM1437" s="59">
        <f t="shared" si="9637"/>
        <v>0</v>
      </c>
      <c r="BN1437" s="59">
        <f t="shared" si="9637"/>
        <v>0</v>
      </c>
      <c r="BO1437" s="59">
        <f t="shared" si="9637"/>
        <v>0</v>
      </c>
      <c r="BP1437" s="59">
        <f t="shared" si="9637"/>
        <v>0</v>
      </c>
      <c r="BQ1437" s="59">
        <f t="shared" si="9637"/>
        <v>0</v>
      </c>
      <c r="BR1437" s="59">
        <f t="shared" si="9637"/>
        <v>0</v>
      </c>
      <c r="BS1437" s="59">
        <f t="shared" ref="BS1437:CJ1437" si="9638">IFERROR((BS1407*(BS$1395/BS$1381)*(BS$1381/BS$1395)^(BS1422)),)</f>
        <v>0</v>
      </c>
      <c r="BT1437" s="59">
        <f t="shared" si="9638"/>
        <v>0</v>
      </c>
      <c r="BU1437" s="59">
        <f t="shared" si="9638"/>
        <v>0</v>
      </c>
      <c r="BV1437" s="59">
        <f t="shared" si="9638"/>
        <v>0</v>
      </c>
      <c r="BW1437" s="59">
        <f t="shared" si="9638"/>
        <v>0</v>
      </c>
      <c r="BX1437" s="59">
        <f t="shared" si="9638"/>
        <v>0</v>
      </c>
      <c r="BY1437" s="59">
        <f t="shared" si="9638"/>
        <v>0</v>
      </c>
      <c r="BZ1437" s="59">
        <f t="shared" si="9638"/>
        <v>0</v>
      </c>
      <c r="CA1437" s="59">
        <f t="shared" si="9638"/>
        <v>0</v>
      </c>
      <c r="CB1437" s="59">
        <f t="shared" si="9638"/>
        <v>0</v>
      </c>
      <c r="CC1437" s="59">
        <f t="shared" ref="CC1437:CG1437" si="9639">IFERROR((CC1407*(CC$1395/CC$1381)*(CC$1381/CC$1395)^(CC1422)),)</f>
        <v>0</v>
      </c>
      <c r="CD1437" s="59">
        <f t="shared" si="9639"/>
        <v>0</v>
      </c>
      <c r="CE1437" s="59">
        <f t="shared" si="9639"/>
        <v>0</v>
      </c>
      <c r="CF1437" s="59">
        <f t="shared" si="9639"/>
        <v>0</v>
      </c>
      <c r="CG1437" s="59">
        <f t="shared" si="9639"/>
        <v>0</v>
      </c>
      <c r="CH1437" s="59">
        <f t="shared" si="9638"/>
        <v>0</v>
      </c>
      <c r="CI1437" s="59">
        <f t="shared" si="9638"/>
        <v>0</v>
      </c>
      <c r="CJ1437" s="59">
        <f t="shared" si="9638"/>
        <v>0</v>
      </c>
      <c r="CK1437" s="59">
        <f t="shared" si="9634"/>
        <v>72.04809623529421</v>
      </c>
      <c r="CL1437" s="59">
        <f t="shared" si="9634"/>
        <v>72.04809623529421</v>
      </c>
      <c r="CM1437" s="59">
        <f t="shared" si="9634"/>
        <v>72.04809623529421</v>
      </c>
      <c r="CN1437" s="59">
        <f t="shared" si="9634"/>
        <v>0</v>
      </c>
      <c r="CO1437" s="59">
        <f t="shared" si="9634"/>
        <v>0</v>
      </c>
      <c r="CP1437" s="59">
        <f t="shared" ref="CP1437:HH1437" si="9640">IFERROR((CP1407*(CP$1395/CP$1381)*(CP$1381/CP$1395)^(CP1422)),)</f>
        <v>0</v>
      </c>
      <c r="CQ1437" s="59">
        <f t="shared" si="9640"/>
        <v>0</v>
      </c>
      <c r="CR1437" s="59">
        <f t="shared" ref="CR1437:CT1437" si="9641">IFERROR((CR1407*(CR$1395/CR$1381)*(CR$1381/CR$1395)^(CR1422)),)</f>
        <v>0</v>
      </c>
      <c r="CS1437" s="59">
        <f t="shared" si="9641"/>
        <v>0</v>
      </c>
      <c r="CT1437" s="59">
        <f t="shared" si="9641"/>
        <v>0</v>
      </c>
      <c r="CU1437" s="59">
        <f t="shared" si="9640"/>
        <v>0</v>
      </c>
      <c r="CV1437" s="59">
        <f t="shared" si="9640"/>
        <v>0</v>
      </c>
      <c r="CW1437" s="59">
        <f t="shared" si="9640"/>
        <v>0</v>
      </c>
      <c r="CX1437" s="59">
        <f t="shared" si="9640"/>
        <v>0</v>
      </c>
      <c r="CY1437" s="59">
        <f t="shared" si="9640"/>
        <v>0</v>
      </c>
      <c r="CZ1437" s="59">
        <f t="shared" si="9640"/>
        <v>0</v>
      </c>
      <c r="DA1437" s="59">
        <f t="shared" si="9640"/>
        <v>0</v>
      </c>
      <c r="DB1437" s="59">
        <f t="shared" si="9640"/>
        <v>0</v>
      </c>
      <c r="DC1437" s="59">
        <f t="shared" ref="DC1437:DT1437" si="9642">IFERROR((DC1407*(DC$1395/DC$1381)*(DC$1381/DC$1395)^(DC1422)),)</f>
        <v>0</v>
      </c>
      <c r="DD1437" s="59">
        <f t="shared" si="9642"/>
        <v>0</v>
      </c>
      <c r="DE1437" s="59">
        <f t="shared" si="9642"/>
        <v>0</v>
      </c>
      <c r="DF1437" s="59">
        <f t="shared" si="9642"/>
        <v>0</v>
      </c>
      <c r="DG1437" s="59">
        <f t="shared" si="9642"/>
        <v>0</v>
      </c>
      <c r="DH1437" s="59">
        <f t="shared" ref="DH1437:DI1437" si="9643">IFERROR((DH1407*(DH$1395/DH$1381)*(DH$1381/DH$1395)^(DH1422)),)</f>
        <v>0</v>
      </c>
      <c r="DI1437" s="59">
        <f t="shared" si="9643"/>
        <v>0</v>
      </c>
      <c r="DJ1437" s="59">
        <f t="shared" si="9642"/>
        <v>0</v>
      </c>
      <c r="DK1437" s="59">
        <f t="shared" si="9642"/>
        <v>0</v>
      </c>
      <c r="DL1437" s="59">
        <f t="shared" si="9642"/>
        <v>0</v>
      </c>
      <c r="DM1437" s="59">
        <f t="shared" si="9642"/>
        <v>0</v>
      </c>
      <c r="DN1437" s="59">
        <f t="shared" si="9642"/>
        <v>0</v>
      </c>
      <c r="DO1437" s="59">
        <f t="shared" ref="DO1437" si="9644">IFERROR((DO1407*(DO$1395/DO$1381)*(DO$1381/DO$1395)^(DO1422)),)</f>
        <v>0</v>
      </c>
      <c r="DP1437" s="59">
        <f t="shared" si="9642"/>
        <v>0</v>
      </c>
      <c r="DQ1437" s="59">
        <f t="shared" si="9642"/>
        <v>0</v>
      </c>
      <c r="DR1437" s="59">
        <f t="shared" si="9642"/>
        <v>0</v>
      </c>
      <c r="DS1437" s="59">
        <f t="shared" si="9642"/>
        <v>0</v>
      </c>
      <c r="DT1437" s="59">
        <f t="shared" si="9642"/>
        <v>0</v>
      </c>
      <c r="DU1437" s="59">
        <f t="shared" ref="DU1437:EC1437" si="9645">IFERROR((DU1407*(DU$1395/DU$1381)*(DU$1381/DU$1395)^(DU1422)),)</f>
        <v>0</v>
      </c>
      <c r="DV1437" s="59">
        <f t="shared" ref="DV1437:EA1437" si="9646">IFERROR((DV1407*(DV$1395/DV$1381)*(DV$1381/DV$1395)^(DV1422)),)</f>
        <v>0</v>
      </c>
      <c r="DW1437" s="59">
        <f t="shared" si="9646"/>
        <v>0</v>
      </c>
      <c r="DX1437" s="59">
        <f t="shared" si="9646"/>
        <v>0</v>
      </c>
      <c r="DY1437" s="59">
        <f t="shared" si="9646"/>
        <v>0</v>
      </c>
      <c r="DZ1437" s="59">
        <f t="shared" si="9646"/>
        <v>0</v>
      </c>
      <c r="EA1437" s="59">
        <f t="shared" si="9646"/>
        <v>0</v>
      </c>
      <c r="EB1437" s="59">
        <f t="shared" si="9610"/>
        <v>0</v>
      </c>
      <c r="EC1437" s="59">
        <f t="shared" si="9645"/>
        <v>0</v>
      </c>
      <c r="ED1437" s="59">
        <f t="shared" si="9640"/>
        <v>0</v>
      </c>
      <c r="EE1437" s="59">
        <f t="shared" si="9640"/>
        <v>0</v>
      </c>
      <c r="EF1437" s="59">
        <f t="shared" si="9640"/>
        <v>0</v>
      </c>
      <c r="EG1437" s="59">
        <f t="shared" si="9640"/>
        <v>0</v>
      </c>
      <c r="EH1437" s="59">
        <f t="shared" si="9640"/>
        <v>0</v>
      </c>
      <c r="EI1437" s="59">
        <f t="shared" ref="EI1437" si="9647">IFERROR((EI1407*(EI$1395/EI$1381)*(EI$1381/EI$1395)^(EI1422)),)</f>
        <v>0</v>
      </c>
      <c r="EJ1437" s="59">
        <f t="shared" ref="EJ1437:FR1437" si="9648">IFERROR((EJ1407*(EJ$1395/EJ$1381)*(EJ$1381/EJ$1395)^(EJ1422)),)</f>
        <v>0</v>
      </c>
      <c r="EK1437" s="59">
        <f t="shared" si="9648"/>
        <v>0</v>
      </c>
      <c r="EL1437" s="59">
        <f t="shared" si="9648"/>
        <v>0</v>
      </c>
      <c r="EM1437" s="59">
        <f t="shared" si="9648"/>
        <v>0</v>
      </c>
      <c r="EN1437" s="59">
        <f t="shared" si="9648"/>
        <v>0</v>
      </c>
      <c r="EO1437" s="59">
        <f t="shared" si="9648"/>
        <v>0</v>
      </c>
      <c r="EP1437" s="59">
        <f t="shared" si="9648"/>
        <v>0</v>
      </c>
      <c r="EQ1437" s="59">
        <f t="shared" si="9648"/>
        <v>0</v>
      </c>
      <c r="ER1437" s="59">
        <f t="shared" ref="ER1437:ES1437" si="9649">IFERROR((ER1407*(ER$1395/ER$1381)*(ER$1381/ER$1395)^(ER1422)),)</f>
        <v>0</v>
      </c>
      <c r="ES1437" s="59">
        <f t="shared" si="9649"/>
        <v>0</v>
      </c>
      <c r="ET1437" s="59">
        <f t="shared" si="9648"/>
        <v>0</v>
      </c>
      <c r="EU1437" s="59">
        <f t="shared" si="9648"/>
        <v>0</v>
      </c>
      <c r="EV1437" s="59">
        <f t="shared" si="9648"/>
        <v>0</v>
      </c>
      <c r="EW1437" s="59">
        <f t="shared" si="9648"/>
        <v>0</v>
      </c>
      <c r="EX1437" s="59">
        <f t="shared" si="9648"/>
        <v>0</v>
      </c>
      <c r="EY1437" s="59">
        <f t="shared" ref="EY1437" si="9650">IFERROR((EY1407*(EY$1395/EY$1381)*(EY$1381/EY$1395)^(EY1422)),)</f>
        <v>0</v>
      </c>
      <c r="EZ1437" s="59">
        <f t="shared" si="9648"/>
        <v>0</v>
      </c>
      <c r="FA1437" s="59">
        <f t="shared" si="9648"/>
        <v>0</v>
      </c>
      <c r="FB1437" s="59">
        <f t="shared" si="9648"/>
        <v>0</v>
      </c>
      <c r="FC1437" s="59">
        <f t="shared" si="9648"/>
        <v>0</v>
      </c>
      <c r="FD1437" s="59">
        <f t="shared" si="9648"/>
        <v>0</v>
      </c>
      <c r="FE1437" s="59">
        <f t="shared" ref="FE1437:FM1437" si="9651">IFERROR((FE1407*(FE$1395/FE$1381)*(FE$1381/FE$1395)^(FE1422)),)</f>
        <v>0</v>
      </c>
      <c r="FF1437" s="59">
        <f t="shared" ref="FF1437:FK1437" si="9652">IFERROR((FF1407*(FF$1395/FF$1381)*(FF$1381/FF$1395)^(FF1422)),)</f>
        <v>0</v>
      </c>
      <c r="FG1437" s="59">
        <f t="shared" si="9652"/>
        <v>0</v>
      </c>
      <c r="FH1437" s="59">
        <f t="shared" si="9652"/>
        <v>0</v>
      </c>
      <c r="FI1437" s="59">
        <f t="shared" si="9652"/>
        <v>0</v>
      </c>
      <c r="FJ1437" s="59">
        <f t="shared" si="9652"/>
        <v>0</v>
      </c>
      <c r="FK1437" s="59">
        <f t="shared" si="9652"/>
        <v>0</v>
      </c>
      <c r="FL1437" s="59">
        <f t="shared" si="9616"/>
        <v>0</v>
      </c>
      <c r="FM1437" s="59">
        <f t="shared" si="9651"/>
        <v>0</v>
      </c>
      <c r="FN1437" s="59">
        <f t="shared" si="9648"/>
        <v>0</v>
      </c>
      <c r="FO1437" s="59">
        <f t="shared" si="9648"/>
        <v>0</v>
      </c>
      <c r="FP1437" s="59">
        <f t="shared" si="9648"/>
        <v>0</v>
      </c>
      <c r="FQ1437" s="59">
        <f t="shared" si="9648"/>
        <v>0</v>
      </c>
      <c r="FR1437" s="59">
        <f t="shared" si="9648"/>
        <v>0</v>
      </c>
      <c r="FS1437" s="59">
        <f t="shared" ref="FS1437" si="9653">IFERROR((FS1407*(FS$1395/FS$1381)*(FS$1381/FS$1395)^(FS1422)),)</f>
        <v>0</v>
      </c>
      <c r="FT1437" s="59">
        <f t="shared" si="9640"/>
        <v>0</v>
      </c>
      <c r="FU1437" s="59">
        <f t="shared" si="9640"/>
        <v>0</v>
      </c>
      <c r="FV1437" s="59">
        <f t="shared" si="9640"/>
        <v>0</v>
      </c>
      <c r="FW1437" s="59">
        <f t="shared" si="9640"/>
        <v>0</v>
      </c>
      <c r="FX1437" s="59">
        <f t="shared" si="9640"/>
        <v>0</v>
      </c>
      <c r="FY1437" s="59">
        <f t="shared" si="9640"/>
        <v>0</v>
      </c>
      <c r="FZ1437" s="59">
        <f t="shared" si="9640"/>
        <v>0</v>
      </c>
      <c r="GA1437" s="59">
        <f t="shared" si="9640"/>
        <v>0</v>
      </c>
      <c r="GB1437" s="59">
        <f t="shared" si="9640"/>
        <v>0</v>
      </c>
      <c r="GC1437" s="59">
        <f t="shared" ref="GC1437:GD1437" si="9654">IFERROR((GC1407*(GC$1395/GC$1381)*(GC$1381/GC$1395)^(GC1422)),)</f>
        <v>0</v>
      </c>
      <c r="GD1437" s="59">
        <f t="shared" si="9654"/>
        <v>0</v>
      </c>
      <c r="GE1437" s="59">
        <f t="shared" si="9640"/>
        <v>0</v>
      </c>
      <c r="GF1437" s="59">
        <f t="shared" si="9640"/>
        <v>0</v>
      </c>
      <c r="GG1437" s="59">
        <f t="shared" si="9640"/>
        <v>0</v>
      </c>
      <c r="GH1437" s="59">
        <f t="shared" si="9640"/>
        <v>0</v>
      </c>
      <c r="GI1437" s="59">
        <f t="shared" si="9640"/>
        <v>0</v>
      </c>
      <c r="GJ1437" s="59">
        <f t="shared" ref="GJ1437" si="9655">IFERROR((GJ1407*(GJ$1395/GJ$1381)*(GJ$1381/GJ$1395)^(GJ1422)),)</f>
        <v>0</v>
      </c>
      <c r="GK1437" s="59">
        <f t="shared" si="9640"/>
        <v>0</v>
      </c>
      <c r="GL1437" s="59">
        <f t="shared" si="9640"/>
        <v>0</v>
      </c>
      <c r="GM1437" s="59">
        <f t="shared" si="9640"/>
        <v>0</v>
      </c>
      <c r="GN1437" s="59">
        <f t="shared" si="9640"/>
        <v>0</v>
      </c>
      <c r="GO1437" s="59">
        <f t="shared" si="9640"/>
        <v>0</v>
      </c>
      <c r="GP1437" s="59">
        <f t="shared" ref="GP1437:GX1437" si="9656">IFERROR((GP1407*(GP$1395/GP$1381)*(GP$1381/GP$1395)^(GP1422)),)</f>
        <v>0</v>
      </c>
      <c r="GQ1437" s="59">
        <f t="shared" ref="GQ1437:GW1437" si="9657">IFERROR((GQ1407*(GQ$1395/GQ$1381)*(GQ$1381/GQ$1395)^(GQ1422)),)</f>
        <v>0</v>
      </c>
      <c r="GR1437" s="59">
        <f t="shared" si="9657"/>
        <v>0</v>
      </c>
      <c r="GS1437" s="59">
        <f t="shared" si="9657"/>
        <v>0</v>
      </c>
      <c r="GT1437" s="59">
        <f t="shared" si="9657"/>
        <v>0</v>
      </c>
      <c r="GU1437" s="59">
        <f t="shared" si="9657"/>
        <v>0</v>
      </c>
      <c r="GV1437" s="59">
        <f t="shared" si="9657"/>
        <v>0</v>
      </c>
      <c r="GW1437" s="59">
        <f t="shared" si="9657"/>
        <v>0</v>
      </c>
      <c r="GX1437" s="59">
        <f t="shared" si="9656"/>
        <v>0</v>
      </c>
      <c r="GY1437" s="59">
        <f t="shared" si="9640"/>
        <v>0</v>
      </c>
      <c r="GZ1437" s="59">
        <f t="shared" si="9640"/>
        <v>0</v>
      </c>
      <c r="HA1437" s="59">
        <f t="shared" si="9640"/>
        <v>0</v>
      </c>
      <c r="HB1437" s="59">
        <f t="shared" si="9640"/>
        <v>0</v>
      </c>
      <c r="HC1437" s="59">
        <f t="shared" si="9640"/>
        <v>0</v>
      </c>
      <c r="HD1437" s="59">
        <f t="shared" ref="HD1437:HE1437" si="9658">IFERROR((HD1407*(HD$1395/HD$1381)*(HD$1381/HD$1395)^(HD1422)),)</f>
        <v>0</v>
      </c>
      <c r="HE1437" s="59">
        <f t="shared" si="9658"/>
        <v>0</v>
      </c>
      <c r="HF1437" s="59">
        <f t="shared" ref="HF1437:HG1437" si="9659">IFERROR((HF1407*(HF$1395/HF$1381)*(HF$1381/HF$1395)^(HF1422)),)</f>
        <v>0</v>
      </c>
      <c r="HG1437" s="59">
        <f t="shared" si="9659"/>
        <v>0</v>
      </c>
      <c r="HH1437" s="59">
        <f t="shared" si="9640"/>
        <v>0</v>
      </c>
      <c r="HI1437" s="59">
        <f t="shared" si="9634"/>
        <v>0</v>
      </c>
      <c r="HJ1437" s="59">
        <f t="shared" si="9634"/>
        <v>0</v>
      </c>
      <c r="HK1437" s="59">
        <f t="shared" ref="HK1437:HL1437" si="9660">IFERROR((HK1407*(HK$1395/HK$1381)*(HK$1381/HK$1395)^(HK1422)),)</f>
        <v>102.65747946110766</v>
      </c>
      <c r="HL1437" s="59">
        <f t="shared" si="9660"/>
        <v>102.65747946110766</v>
      </c>
      <c r="HM1437" s="59">
        <f t="shared" si="9634"/>
        <v>73.742038198013958</v>
      </c>
      <c r="HN1437" s="59">
        <f t="shared" si="9634"/>
        <v>73.742038198013958</v>
      </c>
      <c r="HO1437" s="59">
        <f t="shared" si="9634"/>
        <v>0</v>
      </c>
      <c r="HP1437" s="59">
        <f t="shared" ref="HP1437" si="9661">IFERROR((HP1407*(HP$1395/HP$1381)*(HP$1381/HP$1395)^(HP1422)),)</f>
        <v>0</v>
      </c>
      <c r="HQ1437" s="59">
        <f t="shared" si="9634"/>
        <v>0</v>
      </c>
      <c r="HR1437" s="59">
        <f t="shared" si="9634"/>
        <v>0</v>
      </c>
      <c r="HS1437" s="59">
        <f t="shared" si="9634"/>
        <v>0</v>
      </c>
      <c r="HT1437" s="59">
        <f t="shared" si="9634"/>
        <v>0</v>
      </c>
      <c r="HU1437" s="59">
        <f t="shared" si="9634"/>
        <v>0</v>
      </c>
      <c r="HV1437" s="59">
        <f t="shared" ref="HV1437:IB1437" si="9662">IFERROR((HV1407*(HV$1395/HV$1381)*(HV$1381/HV$1395)^(HV1422)),)</f>
        <v>0</v>
      </c>
      <c r="HW1437" s="59">
        <f t="shared" si="9662"/>
        <v>0</v>
      </c>
      <c r="HX1437" s="59">
        <f t="shared" si="9662"/>
        <v>0</v>
      </c>
      <c r="HY1437" s="59">
        <f t="shared" si="9662"/>
        <v>63.435400468168268</v>
      </c>
      <c r="HZ1437" s="59">
        <f t="shared" si="9662"/>
        <v>102.65747946110766</v>
      </c>
      <c r="IA1437" s="59">
        <f t="shared" si="9662"/>
        <v>102.65747946110766</v>
      </c>
      <c r="IB1437" s="59">
        <f t="shared" si="9662"/>
        <v>0</v>
      </c>
      <c r="IC1437" s="59">
        <f t="shared" ref="IC1437:IG1437" si="9663">IFERROR((IC1407*(IC$1395/IC$1381)*(IC$1381/IC$1395)^(IC1422)),)</f>
        <v>73.742038198013958</v>
      </c>
      <c r="ID1437" s="59">
        <f t="shared" si="9663"/>
        <v>73.742038198013958</v>
      </c>
      <c r="IE1437" s="59">
        <f t="shared" si="9663"/>
        <v>102.65747946110766</v>
      </c>
      <c r="IF1437" s="59">
        <f t="shared" si="9663"/>
        <v>102.65747946110766</v>
      </c>
      <c r="IG1437" s="59">
        <f t="shared" si="9663"/>
        <v>73.742038198013958</v>
      </c>
      <c r="IH1437" s="59">
        <f t="shared" ref="IH1437:IL1437" si="9664">IFERROR((IH1407*(IH$1395/IH$1381)*(IH$1381/IH$1395)^(IH1422)),)</f>
        <v>102.65747946110766</v>
      </c>
      <c r="II1437" s="59">
        <f t="shared" si="9664"/>
        <v>102.65747946110766</v>
      </c>
      <c r="IJ1437" s="59">
        <f t="shared" si="9664"/>
        <v>73.742038198013958</v>
      </c>
      <c r="IK1437" s="59">
        <f t="shared" si="9664"/>
        <v>102.65747946110766</v>
      </c>
      <c r="IL1437" s="59">
        <f t="shared" si="9664"/>
        <v>0</v>
      </c>
      <c r="IM1437" s="59">
        <f t="shared" ref="IM1437:IU1437" si="9665">IFERROR((IM1407*(IM$1395/IM$1381)*(IM$1381/IM$1395)^(IM1422)),)</f>
        <v>0</v>
      </c>
      <c r="IN1437" s="59">
        <f t="shared" si="9665"/>
        <v>0</v>
      </c>
      <c r="IO1437" s="59">
        <f t="shared" si="9665"/>
        <v>0</v>
      </c>
      <c r="IP1437" s="59">
        <f t="shared" si="9665"/>
        <v>0</v>
      </c>
      <c r="IQ1437" s="59">
        <f t="shared" si="9665"/>
        <v>0</v>
      </c>
      <c r="IR1437" s="59">
        <f t="shared" si="9665"/>
        <v>0</v>
      </c>
      <c r="IS1437" s="59">
        <f t="shared" si="9665"/>
        <v>0</v>
      </c>
      <c r="IT1437" s="59">
        <f t="shared" si="9665"/>
        <v>0</v>
      </c>
      <c r="IU1437" s="59">
        <f t="shared" si="9665"/>
        <v>0</v>
      </c>
      <c r="IV1437" s="54"/>
      <c r="IW1437" s="54"/>
      <c r="IX1437" s="54"/>
      <c r="IY1437" s="54"/>
      <c r="IZ1437" s="54"/>
      <c r="JA1437" s="54"/>
      <c r="JB1437" s="54"/>
      <c r="JC1437" s="54"/>
      <c r="JD1437" s="54"/>
      <c r="JE1437" s="54"/>
      <c r="JF1437" s="54"/>
      <c r="JG1437" s="54"/>
      <c r="JH1437" s="54"/>
      <c r="JL1437" s="277" t="s">
        <v>164</v>
      </c>
    </row>
    <row r="1438" spans="1:272" hidden="1" outlineLevel="1" x14ac:dyDescent="0.3">
      <c r="A1438" s="53">
        <f t="shared" ref="A1438:C1438" si="9666">A1408</f>
        <v>288</v>
      </c>
      <c r="B1438" s="6" t="str">
        <f t="shared" si="9666"/>
        <v>BOIL Electric and I&amp;C system</v>
      </c>
      <c r="C1438" s="38" t="str">
        <f t="shared" si="9666"/>
        <v>% of MM</v>
      </c>
      <c r="D1438" s="109">
        <f>IFERROR((D1408*(D$1395/D$1381)*(D$1381/D$1395)^(D1423)),)</f>
        <v>0.18</v>
      </c>
      <c r="E1438" s="48">
        <f t="shared" ref="E1438:M1438" si="9667">IFERROR((E1408*(E$1395/E$1381)*(E$1381/E$1395)^(E1423)),)</f>
        <v>0</v>
      </c>
      <c r="F1438" s="48">
        <f t="shared" ref="F1438:H1438" si="9668">IFERROR((F1408*(F$1395/F$1381)*(F$1381/F$1395)^(F1423)),)</f>
        <v>0</v>
      </c>
      <c r="G1438" s="48">
        <f t="shared" si="9668"/>
        <v>0</v>
      </c>
      <c r="H1438" s="48">
        <f t="shared" si="9668"/>
        <v>0</v>
      </c>
      <c r="I1438" s="48">
        <f t="shared" si="9667"/>
        <v>0</v>
      </c>
      <c r="J1438" s="48">
        <f t="shared" si="9667"/>
        <v>0</v>
      </c>
      <c r="K1438" s="48">
        <f t="shared" si="9667"/>
        <v>0</v>
      </c>
      <c r="L1438" s="48">
        <f t="shared" si="9667"/>
        <v>0</v>
      </c>
      <c r="M1438" s="48">
        <f t="shared" si="9667"/>
        <v>0</v>
      </c>
      <c r="N1438" s="48">
        <f t="shared" ref="N1438:P1438" si="9669">IFERROR((N1408*(N$1395/N$1381)*(N$1381/N$1395)^(N1423)),)</f>
        <v>0</v>
      </c>
      <c r="O1438" s="48">
        <f t="shared" si="9669"/>
        <v>0</v>
      </c>
      <c r="P1438" s="48">
        <f t="shared" si="9669"/>
        <v>0</v>
      </c>
      <c r="Q1438" s="48">
        <f t="shared" ref="Q1438:HU1438" si="9670">IFERROR((Q1408*(Q$1395/Q$1381)*(Q$1381/Q$1395)^(Q1423)),)</f>
        <v>0</v>
      </c>
      <c r="R1438" s="48">
        <f t="shared" si="9670"/>
        <v>0</v>
      </c>
      <c r="S1438" s="48">
        <f t="shared" ref="S1438:Z1438" si="9671">IFERROR((S1408*(S$1395/S$1381)*(S$1381/S$1395)^(S1423)),)</f>
        <v>0</v>
      </c>
      <c r="T1438" s="48">
        <f t="shared" si="9671"/>
        <v>0</v>
      </c>
      <c r="U1438" s="48">
        <f t="shared" si="9671"/>
        <v>0</v>
      </c>
      <c r="V1438" s="48">
        <f t="shared" si="9671"/>
        <v>0</v>
      </c>
      <c r="W1438" s="48">
        <f t="shared" si="9671"/>
        <v>0</v>
      </c>
      <c r="X1438" s="48">
        <f t="shared" si="9671"/>
        <v>0</v>
      </c>
      <c r="Y1438" s="48">
        <f t="shared" si="9671"/>
        <v>0</v>
      </c>
      <c r="Z1438" s="48">
        <f t="shared" si="9671"/>
        <v>0</v>
      </c>
      <c r="AA1438" s="48">
        <f t="shared" si="9670"/>
        <v>0</v>
      </c>
      <c r="AB1438" s="48">
        <f t="shared" si="9670"/>
        <v>0</v>
      </c>
      <c r="AC1438" s="48">
        <f t="shared" si="9670"/>
        <v>0</v>
      </c>
      <c r="AD1438" s="48">
        <f t="shared" si="9670"/>
        <v>0</v>
      </c>
      <c r="AE1438" s="48">
        <f t="shared" si="9670"/>
        <v>0</v>
      </c>
      <c r="AF1438" s="48">
        <f t="shared" si="9670"/>
        <v>0</v>
      </c>
      <c r="AG1438" s="48">
        <f t="shared" si="9670"/>
        <v>0</v>
      </c>
      <c r="AH1438" s="48">
        <f t="shared" si="9670"/>
        <v>0</v>
      </c>
      <c r="AI1438" s="48">
        <f t="shared" si="9670"/>
        <v>0</v>
      </c>
      <c r="AJ1438" s="48">
        <f t="shared" si="9670"/>
        <v>0</v>
      </c>
      <c r="AK1438" s="48">
        <f t="shared" si="9670"/>
        <v>0</v>
      </c>
      <c r="AL1438" s="48">
        <f t="shared" si="9670"/>
        <v>0</v>
      </c>
      <c r="AM1438" s="48">
        <f t="shared" si="9670"/>
        <v>0</v>
      </c>
      <c r="AN1438" s="48">
        <f t="shared" si="9670"/>
        <v>0</v>
      </c>
      <c r="AO1438" s="48">
        <f t="shared" si="9670"/>
        <v>0</v>
      </c>
      <c r="AP1438" s="48">
        <f t="shared" si="9670"/>
        <v>0</v>
      </c>
      <c r="AQ1438" s="48">
        <f t="shared" si="9670"/>
        <v>0</v>
      </c>
      <c r="AR1438" s="48">
        <f t="shared" ref="AR1438:BF1438" si="9672">IFERROR((AR1408*(AR$1395/AR$1381)*(AR$1381/AR$1395)^(AR1423)),)</f>
        <v>0</v>
      </c>
      <c r="AS1438" s="48">
        <f t="shared" si="9672"/>
        <v>0</v>
      </c>
      <c r="AT1438" s="48">
        <f t="shared" si="9672"/>
        <v>0</v>
      </c>
      <c r="AU1438" s="48">
        <f t="shared" si="9672"/>
        <v>0</v>
      </c>
      <c r="AV1438" s="48">
        <f t="shared" si="9672"/>
        <v>0</v>
      </c>
      <c r="AW1438" s="48">
        <f t="shared" si="9672"/>
        <v>0</v>
      </c>
      <c r="AX1438" s="48">
        <f t="shared" si="9672"/>
        <v>0</v>
      </c>
      <c r="AY1438" s="48">
        <f t="shared" si="9672"/>
        <v>0</v>
      </c>
      <c r="AZ1438" s="48">
        <f t="shared" si="9672"/>
        <v>0</v>
      </c>
      <c r="BA1438" s="48">
        <f t="shared" si="9672"/>
        <v>0</v>
      </c>
      <c r="BB1438" s="48">
        <f t="shared" si="9672"/>
        <v>0</v>
      </c>
      <c r="BC1438" s="48">
        <f t="shared" si="9672"/>
        <v>0</v>
      </c>
      <c r="BD1438" s="48">
        <f t="shared" si="9672"/>
        <v>0</v>
      </c>
      <c r="BE1438" s="48">
        <f t="shared" si="9672"/>
        <v>0</v>
      </c>
      <c r="BF1438" s="48">
        <f t="shared" si="9672"/>
        <v>0</v>
      </c>
      <c r="BG1438" s="48">
        <f t="shared" si="9637"/>
        <v>0</v>
      </c>
      <c r="BH1438" s="48">
        <f t="shared" si="9637"/>
        <v>0</v>
      </c>
      <c r="BI1438" s="48">
        <f t="shared" si="9637"/>
        <v>0</v>
      </c>
      <c r="BJ1438" s="48">
        <f t="shared" si="9637"/>
        <v>0</v>
      </c>
      <c r="BK1438" s="48">
        <f t="shared" si="9637"/>
        <v>0</v>
      </c>
      <c r="BL1438" s="48">
        <f t="shared" si="9637"/>
        <v>0</v>
      </c>
      <c r="BM1438" s="48">
        <f t="shared" si="9637"/>
        <v>0</v>
      </c>
      <c r="BN1438" s="48">
        <f t="shared" si="9637"/>
        <v>0</v>
      </c>
      <c r="BO1438" s="48">
        <f t="shared" si="9637"/>
        <v>0</v>
      </c>
      <c r="BP1438" s="48">
        <f t="shared" si="9637"/>
        <v>0</v>
      </c>
      <c r="BQ1438" s="48">
        <f t="shared" si="9637"/>
        <v>0</v>
      </c>
      <c r="BR1438" s="48">
        <f t="shared" si="9637"/>
        <v>0</v>
      </c>
      <c r="BS1438" s="48">
        <f t="shared" ref="BS1438:CJ1438" si="9673">IFERROR((BS1408*(BS$1395/BS$1381)*(BS$1381/BS$1395)^(BS1423)),)</f>
        <v>0</v>
      </c>
      <c r="BT1438" s="48">
        <f t="shared" si="9673"/>
        <v>0</v>
      </c>
      <c r="BU1438" s="48">
        <f t="shared" si="9673"/>
        <v>0</v>
      </c>
      <c r="BV1438" s="48">
        <f t="shared" si="9673"/>
        <v>0</v>
      </c>
      <c r="BW1438" s="48">
        <f t="shared" si="9673"/>
        <v>0</v>
      </c>
      <c r="BX1438" s="48">
        <f t="shared" si="9673"/>
        <v>0</v>
      </c>
      <c r="BY1438" s="48">
        <f t="shared" si="9673"/>
        <v>0</v>
      </c>
      <c r="BZ1438" s="48">
        <f t="shared" si="9673"/>
        <v>0</v>
      </c>
      <c r="CA1438" s="48">
        <f t="shared" si="9673"/>
        <v>0</v>
      </c>
      <c r="CB1438" s="48">
        <f t="shared" si="9673"/>
        <v>0</v>
      </c>
      <c r="CC1438" s="48">
        <f t="shared" ref="CC1438:CG1438" si="9674">IFERROR((CC1408*(CC$1395/CC$1381)*(CC$1381/CC$1395)^(CC1423)),)</f>
        <v>0</v>
      </c>
      <c r="CD1438" s="48">
        <f t="shared" si="9674"/>
        <v>0</v>
      </c>
      <c r="CE1438" s="48">
        <f t="shared" si="9674"/>
        <v>0</v>
      </c>
      <c r="CF1438" s="48">
        <f t="shared" si="9674"/>
        <v>0</v>
      </c>
      <c r="CG1438" s="48">
        <f t="shared" si="9674"/>
        <v>0</v>
      </c>
      <c r="CH1438" s="48">
        <f t="shared" si="9673"/>
        <v>0</v>
      </c>
      <c r="CI1438" s="48">
        <f t="shared" si="9673"/>
        <v>0</v>
      </c>
      <c r="CJ1438" s="48">
        <f t="shared" si="9673"/>
        <v>0</v>
      </c>
      <c r="CK1438" s="48">
        <f t="shared" si="9670"/>
        <v>0.18000000000000002</v>
      </c>
      <c r="CL1438" s="48">
        <f t="shared" si="9670"/>
        <v>0.18000000000000002</v>
      </c>
      <c r="CM1438" s="48">
        <f t="shared" si="9670"/>
        <v>0.18000000000000002</v>
      </c>
      <c r="CN1438" s="48">
        <f t="shared" si="9670"/>
        <v>0</v>
      </c>
      <c r="CO1438" s="48">
        <f t="shared" si="9670"/>
        <v>0</v>
      </c>
      <c r="CP1438" s="48">
        <f t="shared" ref="CP1438:HH1438" si="9675">IFERROR((CP1408*(CP$1395/CP$1381)*(CP$1381/CP$1395)^(CP1423)),)</f>
        <v>0</v>
      </c>
      <c r="CQ1438" s="48">
        <f t="shared" si="9675"/>
        <v>0</v>
      </c>
      <c r="CR1438" s="48">
        <f t="shared" ref="CR1438:CT1438" si="9676">IFERROR((CR1408*(CR$1395/CR$1381)*(CR$1381/CR$1395)^(CR1423)),)</f>
        <v>0</v>
      </c>
      <c r="CS1438" s="48">
        <f t="shared" si="9676"/>
        <v>0</v>
      </c>
      <c r="CT1438" s="48">
        <f t="shared" si="9676"/>
        <v>0</v>
      </c>
      <c r="CU1438" s="48">
        <f t="shared" si="9675"/>
        <v>0</v>
      </c>
      <c r="CV1438" s="48">
        <f t="shared" si="9675"/>
        <v>0</v>
      </c>
      <c r="CW1438" s="48">
        <f t="shared" si="9675"/>
        <v>0</v>
      </c>
      <c r="CX1438" s="48">
        <f t="shared" si="9675"/>
        <v>0</v>
      </c>
      <c r="CY1438" s="48">
        <f t="shared" si="9675"/>
        <v>0</v>
      </c>
      <c r="CZ1438" s="48">
        <f t="shared" si="9675"/>
        <v>0</v>
      </c>
      <c r="DA1438" s="48">
        <f t="shared" si="9675"/>
        <v>0</v>
      </c>
      <c r="DB1438" s="48">
        <f t="shared" si="9675"/>
        <v>0</v>
      </c>
      <c r="DC1438" s="48">
        <f t="shared" ref="DC1438:DT1438" si="9677">IFERROR((DC1408*(DC$1395/DC$1381)*(DC$1381/DC$1395)^(DC1423)),)</f>
        <v>0</v>
      </c>
      <c r="DD1438" s="48">
        <f t="shared" si="9677"/>
        <v>0</v>
      </c>
      <c r="DE1438" s="48">
        <f t="shared" si="9677"/>
        <v>0</v>
      </c>
      <c r="DF1438" s="48">
        <f t="shared" si="9677"/>
        <v>0</v>
      </c>
      <c r="DG1438" s="48">
        <f t="shared" si="9677"/>
        <v>0</v>
      </c>
      <c r="DH1438" s="48">
        <f t="shared" ref="DH1438:DI1438" si="9678">IFERROR((DH1408*(DH$1395/DH$1381)*(DH$1381/DH$1395)^(DH1423)),)</f>
        <v>0</v>
      </c>
      <c r="DI1438" s="48">
        <f t="shared" si="9678"/>
        <v>0</v>
      </c>
      <c r="DJ1438" s="48">
        <f t="shared" si="9677"/>
        <v>0</v>
      </c>
      <c r="DK1438" s="48">
        <f t="shared" si="9677"/>
        <v>0</v>
      </c>
      <c r="DL1438" s="48">
        <f t="shared" si="9677"/>
        <v>0</v>
      </c>
      <c r="DM1438" s="48">
        <f t="shared" si="9677"/>
        <v>0</v>
      </c>
      <c r="DN1438" s="48">
        <f t="shared" si="9677"/>
        <v>0</v>
      </c>
      <c r="DO1438" s="48">
        <f t="shared" ref="DO1438" si="9679">IFERROR((DO1408*(DO$1395/DO$1381)*(DO$1381/DO$1395)^(DO1423)),)</f>
        <v>0</v>
      </c>
      <c r="DP1438" s="48">
        <f t="shared" si="9677"/>
        <v>0</v>
      </c>
      <c r="DQ1438" s="48">
        <f t="shared" si="9677"/>
        <v>0</v>
      </c>
      <c r="DR1438" s="48">
        <f t="shared" si="9677"/>
        <v>0</v>
      </c>
      <c r="DS1438" s="48">
        <f t="shared" si="9677"/>
        <v>0</v>
      </c>
      <c r="DT1438" s="48">
        <f t="shared" si="9677"/>
        <v>0</v>
      </c>
      <c r="DU1438" s="48">
        <f t="shared" ref="DU1438:EC1438" si="9680">IFERROR((DU1408*(DU$1395/DU$1381)*(DU$1381/DU$1395)^(DU1423)),)</f>
        <v>0</v>
      </c>
      <c r="DV1438" s="48">
        <f t="shared" ref="DV1438:EA1438" si="9681">IFERROR((DV1408*(DV$1395/DV$1381)*(DV$1381/DV$1395)^(DV1423)),)</f>
        <v>0</v>
      </c>
      <c r="DW1438" s="48">
        <f t="shared" si="9681"/>
        <v>0</v>
      </c>
      <c r="DX1438" s="48">
        <f t="shared" si="9681"/>
        <v>0</v>
      </c>
      <c r="DY1438" s="48">
        <f t="shared" si="9681"/>
        <v>0</v>
      </c>
      <c r="DZ1438" s="48">
        <f t="shared" si="9681"/>
        <v>0</v>
      </c>
      <c r="EA1438" s="48">
        <f t="shared" si="9681"/>
        <v>0</v>
      </c>
      <c r="EB1438" s="48">
        <f t="shared" si="9610"/>
        <v>0</v>
      </c>
      <c r="EC1438" s="48">
        <f t="shared" si="9680"/>
        <v>0</v>
      </c>
      <c r="ED1438" s="48">
        <f t="shared" si="9675"/>
        <v>0</v>
      </c>
      <c r="EE1438" s="48">
        <f t="shared" si="9675"/>
        <v>0</v>
      </c>
      <c r="EF1438" s="48">
        <f t="shared" si="9675"/>
        <v>0</v>
      </c>
      <c r="EG1438" s="48">
        <f t="shared" si="9675"/>
        <v>0</v>
      </c>
      <c r="EH1438" s="48">
        <f t="shared" si="9675"/>
        <v>0</v>
      </c>
      <c r="EI1438" s="48">
        <f t="shared" ref="EI1438" si="9682">IFERROR((EI1408*(EI$1395/EI$1381)*(EI$1381/EI$1395)^(EI1423)),)</f>
        <v>0</v>
      </c>
      <c r="EJ1438" s="48">
        <f t="shared" ref="EJ1438:FR1438" si="9683">IFERROR((EJ1408*(EJ$1395/EJ$1381)*(EJ$1381/EJ$1395)^(EJ1423)),)</f>
        <v>0</v>
      </c>
      <c r="EK1438" s="48">
        <f t="shared" si="9683"/>
        <v>0</v>
      </c>
      <c r="EL1438" s="48">
        <f t="shared" si="9683"/>
        <v>0</v>
      </c>
      <c r="EM1438" s="48">
        <f t="shared" si="9683"/>
        <v>0</v>
      </c>
      <c r="EN1438" s="48">
        <f t="shared" si="9683"/>
        <v>0</v>
      </c>
      <c r="EO1438" s="48">
        <f t="shared" si="9683"/>
        <v>0</v>
      </c>
      <c r="EP1438" s="48">
        <f t="shared" si="9683"/>
        <v>0</v>
      </c>
      <c r="EQ1438" s="48">
        <f t="shared" si="9683"/>
        <v>0</v>
      </c>
      <c r="ER1438" s="48">
        <f t="shared" ref="ER1438:ES1438" si="9684">IFERROR((ER1408*(ER$1395/ER$1381)*(ER$1381/ER$1395)^(ER1423)),)</f>
        <v>0</v>
      </c>
      <c r="ES1438" s="48">
        <f t="shared" si="9684"/>
        <v>0</v>
      </c>
      <c r="ET1438" s="48">
        <f t="shared" si="9683"/>
        <v>0</v>
      </c>
      <c r="EU1438" s="48">
        <f t="shared" si="9683"/>
        <v>0</v>
      </c>
      <c r="EV1438" s="48">
        <f t="shared" si="9683"/>
        <v>0</v>
      </c>
      <c r="EW1438" s="48">
        <f t="shared" si="9683"/>
        <v>0</v>
      </c>
      <c r="EX1438" s="48">
        <f t="shared" si="9683"/>
        <v>0</v>
      </c>
      <c r="EY1438" s="48">
        <f t="shared" ref="EY1438" si="9685">IFERROR((EY1408*(EY$1395/EY$1381)*(EY$1381/EY$1395)^(EY1423)),)</f>
        <v>0</v>
      </c>
      <c r="EZ1438" s="48">
        <f t="shared" si="9683"/>
        <v>0</v>
      </c>
      <c r="FA1438" s="48">
        <f t="shared" si="9683"/>
        <v>0</v>
      </c>
      <c r="FB1438" s="48">
        <f t="shared" si="9683"/>
        <v>0</v>
      </c>
      <c r="FC1438" s="48">
        <f t="shared" si="9683"/>
        <v>0</v>
      </c>
      <c r="FD1438" s="48">
        <f t="shared" si="9683"/>
        <v>0</v>
      </c>
      <c r="FE1438" s="48">
        <f t="shared" ref="FE1438:FM1438" si="9686">IFERROR((FE1408*(FE$1395/FE$1381)*(FE$1381/FE$1395)^(FE1423)),)</f>
        <v>0</v>
      </c>
      <c r="FF1438" s="48">
        <f t="shared" ref="FF1438:FK1438" si="9687">IFERROR((FF1408*(FF$1395/FF$1381)*(FF$1381/FF$1395)^(FF1423)),)</f>
        <v>0</v>
      </c>
      <c r="FG1438" s="48">
        <f t="shared" si="9687"/>
        <v>0</v>
      </c>
      <c r="FH1438" s="48">
        <f t="shared" si="9687"/>
        <v>0</v>
      </c>
      <c r="FI1438" s="48">
        <f t="shared" si="9687"/>
        <v>0</v>
      </c>
      <c r="FJ1438" s="48">
        <f t="shared" si="9687"/>
        <v>0</v>
      </c>
      <c r="FK1438" s="48">
        <f t="shared" si="9687"/>
        <v>0</v>
      </c>
      <c r="FL1438" s="48">
        <f t="shared" si="9616"/>
        <v>0</v>
      </c>
      <c r="FM1438" s="48">
        <f t="shared" si="9686"/>
        <v>0</v>
      </c>
      <c r="FN1438" s="48">
        <f t="shared" si="9683"/>
        <v>0</v>
      </c>
      <c r="FO1438" s="48">
        <f t="shared" si="9683"/>
        <v>0</v>
      </c>
      <c r="FP1438" s="48">
        <f t="shared" si="9683"/>
        <v>0</v>
      </c>
      <c r="FQ1438" s="48">
        <f t="shared" si="9683"/>
        <v>0</v>
      </c>
      <c r="FR1438" s="48">
        <f t="shared" si="9683"/>
        <v>0</v>
      </c>
      <c r="FS1438" s="48">
        <f t="shared" ref="FS1438" si="9688">IFERROR((FS1408*(FS$1395/FS$1381)*(FS$1381/FS$1395)^(FS1423)),)</f>
        <v>0</v>
      </c>
      <c r="FT1438" s="48">
        <f t="shared" si="9675"/>
        <v>0</v>
      </c>
      <c r="FU1438" s="48">
        <f t="shared" si="9675"/>
        <v>0</v>
      </c>
      <c r="FV1438" s="48">
        <f t="shared" si="9675"/>
        <v>0</v>
      </c>
      <c r="FW1438" s="48">
        <f t="shared" si="9675"/>
        <v>0</v>
      </c>
      <c r="FX1438" s="48">
        <f t="shared" si="9675"/>
        <v>0</v>
      </c>
      <c r="FY1438" s="48">
        <f t="shared" si="9675"/>
        <v>0</v>
      </c>
      <c r="FZ1438" s="48">
        <f t="shared" si="9675"/>
        <v>0</v>
      </c>
      <c r="GA1438" s="48">
        <f t="shared" si="9675"/>
        <v>0</v>
      </c>
      <c r="GB1438" s="48">
        <f t="shared" si="9675"/>
        <v>0</v>
      </c>
      <c r="GC1438" s="48">
        <f t="shared" ref="GC1438:GD1438" si="9689">IFERROR((GC1408*(GC$1395/GC$1381)*(GC$1381/GC$1395)^(GC1423)),)</f>
        <v>0</v>
      </c>
      <c r="GD1438" s="48">
        <f t="shared" si="9689"/>
        <v>0</v>
      </c>
      <c r="GE1438" s="48">
        <f t="shared" si="9675"/>
        <v>0</v>
      </c>
      <c r="GF1438" s="48">
        <f t="shared" si="9675"/>
        <v>0</v>
      </c>
      <c r="GG1438" s="48">
        <f t="shared" si="9675"/>
        <v>0</v>
      </c>
      <c r="GH1438" s="48">
        <f t="shared" si="9675"/>
        <v>0</v>
      </c>
      <c r="GI1438" s="48">
        <f t="shared" si="9675"/>
        <v>0</v>
      </c>
      <c r="GJ1438" s="48">
        <f t="shared" ref="GJ1438" si="9690">IFERROR((GJ1408*(GJ$1395/GJ$1381)*(GJ$1381/GJ$1395)^(GJ1423)),)</f>
        <v>0</v>
      </c>
      <c r="GK1438" s="48">
        <f t="shared" si="9675"/>
        <v>0</v>
      </c>
      <c r="GL1438" s="48">
        <f t="shared" si="9675"/>
        <v>0</v>
      </c>
      <c r="GM1438" s="48">
        <f t="shared" si="9675"/>
        <v>0</v>
      </c>
      <c r="GN1438" s="48">
        <f t="shared" si="9675"/>
        <v>0</v>
      </c>
      <c r="GO1438" s="48">
        <f t="shared" si="9675"/>
        <v>0</v>
      </c>
      <c r="GP1438" s="48">
        <f t="shared" ref="GP1438:GX1438" si="9691">IFERROR((GP1408*(GP$1395/GP$1381)*(GP$1381/GP$1395)^(GP1423)),)</f>
        <v>0</v>
      </c>
      <c r="GQ1438" s="48">
        <f t="shared" ref="GQ1438:GW1438" si="9692">IFERROR((GQ1408*(GQ$1395/GQ$1381)*(GQ$1381/GQ$1395)^(GQ1423)),)</f>
        <v>0</v>
      </c>
      <c r="GR1438" s="48">
        <f t="shared" si="9692"/>
        <v>0</v>
      </c>
      <c r="GS1438" s="48">
        <f t="shared" si="9692"/>
        <v>0</v>
      </c>
      <c r="GT1438" s="48">
        <f t="shared" si="9692"/>
        <v>0</v>
      </c>
      <c r="GU1438" s="48">
        <f t="shared" si="9692"/>
        <v>0</v>
      </c>
      <c r="GV1438" s="48">
        <f t="shared" si="9692"/>
        <v>0</v>
      </c>
      <c r="GW1438" s="48">
        <f t="shared" si="9692"/>
        <v>0</v>
      </c>
      <c r="GX1438" s="48">
        <f t="shared" si="9691"/>
        <v>0</v>
      </c>
      <c r="GY1438" s="48">
        <f t="shared" si="9675"/>
        <v>0</v>
      </c>
      <c r="GZ1438" s="48">
        <f t="shared" si="9675"/>
        <v>0</v>
      </c>
      <c r="HA1438" s="48">
        <f t="shared" si="9675"/>
        <v>0</v>
      </c>
      <c r="HB1438" s="48">
        <f t="shared" si="9675"/>
        <v>0</v>
      </c>
      <c r="HC1438" s="48">
        <f t="shared" si="9675"/>
        <v>0</v>
      </c>
      <c r="HD1438" s="48">
        <f t="shared" ref="HD1438:HE1438" si="9693">IFERROR((HD1408*(HD$1395/HD$1381)*(HD$1381/HD$1395)^(HD1423)),)</f>
        <v>0</v>
      </c>
      <c r="HE1438" s="48">
        <f t="shared" si="9693"/>
        <v>0</v>
      </c>
      <c r="HF1438" s="48">
        <f t="shared" ref="HF1438:HG1438" si="9694">IFERROR((HF1408*(HF$1395/HF$1381)*(HF$1381/HF$1395)^(HF1423)),)</f>
        <v>0</v>
      </c>
      <c r="HG1438" s="48">
        <f t="shared" si="9694"/>
        <v>0</v>
      </c>
      <c r="HH1438" s="48">
        <f t="shared" si="9675"/>
        <v>0</v>
      </c>
      <c r="HI1438" s="48">
        <f t="shared" si="9670"/>
        <v>0</v>
      </c>
      <c r="HJ1438" s="48">
        <f t="shared" si="9670"/>
        <v>0</v>
      </c>
      <c r="HK1438" s="48">
        <f t="shared" ref="HK1438:HL1438" si="9695">IFERROR((HK1408*(HK$1395/HK$1381)*(HK$1381/HK$1395)^(HK1423)),)</f>
        <v>0.18</v>
      </c>
      <c r="HL1438" s="48">
        <f t="shared" si="9695"/>
        <v>0.18</v>
      </c>
      <c r="HM1438" s="48">
        <f t="shared" si="9670"/>
        <v>0.18</v>
      </c>
      <c r="HN1438" s="48">
        <f t="shared" si="9670"/>
        <v>0.18</v>
      </c>
      <c r="HO1438" s="48">
        <f t="shared" si="9670"/>
        <v>0</v>
      </c>
      <c r="HP1438" s="48">
        <f t="shared" ref="HP1438" si="9696">IFERROR((HP1408*(HP$1395/HP$1381)*(HP$1381/HP$1395)^(HP1423)),)</f>
        <v>0</v>
      </c>
      <c r="HQ1438" s="48">
        <f t="shared" si="9670"/>
        <v>0</v>
      </c>
      <c r="HR1438" s="48">
        <f t="shared" si="9670"/>
        <v>0</v>
      </c>
      <c r="HS1438" s="48">
        <f t="shared" si="9670"/>
        <v>0</v>
      </c>
      <c r="HT1438" s="48">
        <f t="shared" si="9670"/>
        <v>0</v>
      </c>
      <c r="HU1438" s="48">
        <f t="shared" si="9670"/>
        <v>0</v>
      </c>
      <c r="HV1438" s="48">
        <f t="shared" ref="HV1438:IB1438" si="9697">IFERROR((HV1408*(HV$1395/HV$1381)*(HV$1381/HV$1395)^(HV1423)),)</f>
        <v>0</v>
      </c>
      <c r="HW1438" s="48">
        <f t="shared" si="9697"/>
        <v>0</v>
      </c>
      <c r="HX1438" s="48">
        <f t="shared" si="9697"/>
        <v>0</v>
      </c>
      <c r="HY1438" s="48">
        <f t="shared" si="9697"/>
        <v>0.18</v>
      </c>
      <c r="HZ1438" s="48">
        <f t="shared" si="9697"/>
        <v>0.18</v>
      </c>
      <c r="IA1438" s="48">
        <f t="shared" si="9697"/>
        <v>0.18</v>
      </c>
      <c r="IB1438" s="48">
        <f t="shared" si="9697"/>
        <v>0</v>
      </c>
      <c r="IC1438" s="48">
        <f t="shared" ref="IC1438:IG1438" si="9698">IFERROR((IC1408*(IC$1395/IC$1381)*(IC$1381/IC$1395)^(IC1423)),)</f>
        <v>0.18</v>
      </c>
      <c r="ID1438" s="48">
        <f t="shared" si="9698"/>
        <v>0.18</v>
      </c>
      <c r="IE1438" s="48">
        <f t="shared" si="9698"/>
        <v>0.18</v>
      </c>
      <c r="IF1438" s="48">
        <f t="shared" si="9698"/>
        <v>0.18</v>
      </c>
      <c r="IG1438" s="48">
        <f t="shared" si="9698"/>
        <v>0.18</v>
      </c>
      <c r="IH1438" s="48">
        <f t="shared" ref="IH1438:IL1438" si="9699">IFERROR((IH1408*(IH$1395/IH$1381)*(IH$1381/IH$1395)^(IH1423)),)</f>
        <v>0.18</v>
      </c>
      <c r="II1438" s="48">
        <f t="shared" si="9699"/>
        <v>0.18</v>
      </c>
      <c r="IJ1438" s="48">
        <f t="shared" si="9699"/>
        <v>0.18</v>
      </c>
      <c r="IK1438" s="48">
        <f t="shared" si="9699"/>
        <v>0.18</v>
      </c>
      <c r="IL1438" s="48">
        <f t="shared" si="9699"/>
        <v>0</v>
      </c>
      <c r="IM1438" s="48">
        <f t="shared" ref="IM1438:IU1438" si="9700">IFERROR((IM1408*(IM$1395/IM$1381)*(IM$1381/IM$1395)^(IM1423)),)</f>
        <v>0</v>
      </c>
      <c r="IN1438" s="48">
        <f t="shared" si="9700"/>
        <v>0</v>
      </c>
      <c r="IO1438" s="48">
        <f t="shared" si="9700"/>
        <v>0</v>
      </c>
      <c r="IP1438" s="48">
        <f t="shared" si="9700"/>
        <v>0</v>
      </c>
      <c r="IQ1438" s="48">
        <f t="shared" si="9700"/>
        <v>0</v>
      </c>
      <c r="IR1438" s="48">
        <f t="shared" si="9700"/>
        <v>0</v>
      </c>
      <c r="IS1438" s="48">
        <f t="shared" si="9700"/>
        <v>0</v>
      </c>
      <c r="IT1438" s="48">
        <f t="shared" si="9700"/>
        <v>0</v>
      </c>
      <c r="IU1438" s="48">
        <f t="shared" si="9700"/>
        <v>0</v>
      </c>
      <c r="IV1438" s="58"/>
      <c r="IW1438" s="58"/>
      <c r="IX1438" s="58"/>
      <c r="IY1438" s="58"/>
      <c r="IZ1438" s="58"/>
      <c r="JA1438" s="58"/>
      <c r="JB1438" s="58"/>
      <c r="JC1438" s="58"/>
      <c r="JD1438" s="58"/>
      <c r="JE1438" s="58"/>
      <c r="JF1438" s="58"/>
      <c r="JG1438" s="58"/>
      <c r="JH1438" s="58"/>
      <c r="JL1438" s="277" t="s">
        <v>164</v>
      </c>
    </row>
    <row r="1439" spans="1:272" hidden="1" outlineLevel="1" x14ac:dyDescent="0.3">
      <c r="A1439" s="53">
        <f t="shared" ref="A1439:C1439" si="9701">A1409</f>
        <v>289</v>
      </c>
      <c r="B1439" s="6" t="str">
        <f t="shared" si="9701"/>
        <v>BOIL Transport, Installation &amp; Comissioning</v>
      </c>
      <c r="C1439" s="38" t="str">
        <f t="shared" si="9701"/>
        <v>% of MM</v>
      </c>
      <c r="D1439" s="109">
        <f>IFERROR((D1409*(D$1395/D$1381)*(D$1381/D$1395)^(D1424)),)</f>
        <v>0.25</v>
      </c>
      <c r="E1439" s="48">
        <f t="shared" ref="E1439:M1439" si="9702">IFERROR((E1409*(E$1395/E$1381)*(E$1381/E$1395)^(E1424)),)</f>
        <v>0</v>
      </c>
      <c r="F1439" s="48">
        <f t="shared" ref="F1439:H1439" si="9703">IFERROR((F1409*(F$1395/F$1381)*(F$1381/F$1395)^(F1424)),)</f>
        <v>0</v>
      </c>
      <c r="G1439" s="48">
        <f t="shared" si="9703"/>
        <v>0</v>
      </c>
      <c r="H1439" s="48">
        <f t="shared" si="9703"/>
        <v>0</v>
      </c>
      <c r="I1439" s="48">
        <f t="shared" si="9702"/>
        <v>0</v>
      </c>
      <c r="J1439" s="48">
        <f t="shared" si="9702"/>
        <v>0</v>
      </c>
      <c r="K1439" s="48">
        <f t="shared" si="9702"/>
        <v>0</v>
      </c>
      <c r="L1439" s="48">
        <f t="shared" si="9702"/>
        <v>0</v>
      </c>
      <c r="M1439" s="48">
        <f t="shared" si="9702"/>
        <v>0</v>
      </c>
      <c r="N1439" s="48">
        <f t="shared" ref="N1439:P1439" si="9704">IFERROR((N1409*(N$1395/N$1381)*(N$1381/N$1395)^(N1424)),)</f>
        <v>0</v>
      </c>
      <c r="O1439" s="48">
        <f t="shared" si="9704"/>
        <v>0</v>
      </c>
      <c r="P1439" s="48">
        <f t="shared" si="9704"/>
        <v>0</v>
      </c>
      <c r="Q1439" s="48">
        <f t="shared" ref="Q1439:HU1439" si="9705">IFERROR((Q1409*(Q$1395/Q$1381)*(Q$1381/Q$1395)^(Q1424)),)</f>
        <v>0</v>
      </c>
      <c r="R1439" s="48">
        <f t="shared" si="9705"/>
        <v>0</v>
      </c>
      <c r="S1439" s="48">
        <f t="shared" ref="S1439:Z1439" si="9706">IFERROR((S1409*(S$1395/S$1381)*(S$1381/S$1395)^(S1424)),)</f>
        <v>0</v>
      </c>
      <c r="T1439" s="48">
        <f t="shared" si="9706"/>
        <v>0</v>
      </c>
      <c r="U1439" s="48">
        <f t="shared" si="9706"/>
        <v>0</v>
      </c>
      <c r="V1439" s="48">
        <f t="shared" si="9706"/>
        <v>0</v>
      </c>
      <c r="W1439" s="48">
        <f t="shared" si="9706"/>
        <v>0</v>
      </c>
      <c r="X1439" s="48">
        <f t="shared" si="9706"/>
        <v>0</v>
      </c>
      <c r="Y1439" s="48">
        <f t="shared" si="9706"/>
        <v>0</v>
      </c>
      <c r="Z1439" s="48">
        <f t="shared" si="9706"/>
        <v>0</v>
      </c>
      <c r="AA1439" s="48">
        <f t="shared" si="9705"/>
        <v>0</v>
      </c>
      <c r="AB1439" s="48">
        <f t="shared" si="9705"/>
        <v>0</v>
      </c>
      <c r="AC1439" s="48">
        <f t="shared" si="9705"/>
        <v>0</v>
      </c>
      <c r="AD1439" s="48">
        <f t="shared" si="9705"/>
        <v>0</v>
      </c>
      <c r="AE1439" s="48">
        <f t="shared" si="9705"/>
        <v>0</v>
      </c>
      <c r="AF1439" s="48">
        <f t="shared" si="9705"/>
        <v>0</v>
      </c>
      <c r="AG1439" s="48">
        <f t="shared" si="9705"/>
        <v>0</v>
      </c>
      <c r="AH1439" s="48">
        <f t="shared" si="9705"/>
        <v>0</v>
      </c>
      <c r="AI1439" s="48">
        <f t="shared" si="9705"/>
        <v>0</v>
      </c>
      <c r="AJ1439" s="48">
        <f t="shared" si="9705"/>
        <v>0</v>
      </c>
      <c r="AK1439" s="48">
        <f t="shared" si="9705"/>
        <v>0</v>
      </c>
      <c r="AL1439" s="48">
        <f t="shared" si="9705"/>
        <v>0</v>
      </c>
      <c r="AM1439" s="48">
        <f t="shared" si="9705"/>
        <v>0</v>
      </c>
      <c r="AN1439" s="48">
        <f t="shared" si="9705"/>
        <v>0</v>
      </c>
      <c r="AO1439" s="48">
        <f t="shared" si="9705"/>
        <v>0</v>
      </c>
      <c r="AP1439" s="48">
        <f t="shared" si="9705"/>
        <v>0</v>
      </c>
      <c r="AQ1439" s="48">
        <f t="shared" si="9705"/>
        <v>0</v>
      </c>
      <c r="AR1439" s="48">
        <f t="shared" ref="AR1439:BF1439" si="9707">IFERROR((AR1409*(AR$1395/AR$1381)*(AR$1381/AR$1395)^(AR1424)),)</f>
        <v>0</v>
      </c>
      <c r="AS1439" s="48">
        <f t="shared" si="9707"/>
        <v>0</v>
      </c>
      <c r="AT1439" s="48">
        <f t="shared" si="9707"/>
        <v>0</v>
      </c>
      <c r="AU1439" s="48">
        <f t="shared" si="9707"/>
        <v>0</v>
      </c>
      <c r="AV1439" s="48">
        <f t="shared" si="9707"/>
        <v>0</v>
      </c>
      <c r="AW1439" s="48">
        <f t="shared" si="9707"/>
        <v>0</v>
      </c>
      <c r="AX1439" s="48">
        <f t="shared" si="9707"/>
        <v>0</v>
      </c>
      <c r="AY1439" s="48">
        <f t="shared" si="9707"/>
        <v>0</v>
      </c>
      <c r="AZ1439" s="48">
        <f t="shared" si="9707"/>
        <v>0</v>
      </c>
      <c r="BA1439" s="48">
        <f t="shared" si="9707"/>
        <v>0</v>
      </c>
      <c r="BB1439" s="48">
        <f t="shared" si="9707"/>
        <v>0</v>
      </c>
      <c r="BC1439" s="48">
        <f t="shared" si="9707"/>
        <v>0</v>
      </c>
      <c r="BD1439" s="48">
        <f t="shared" si="9707"/>
        <v>0</v>
      </c>
      <c r="BE1439" s="48">
        <f t="shared" si="9707"/>
        <v>0</v>
      </c>
      <c r="BF1439" s="48">
        <f t="shared" si="9707"/>
        <v>0</v>
      </c>
      <c r="BG1439" s="48">
        <f t="shared" si="9637"/>
        <v>0</v>
      </c>
      <c r="BH1439" s="48">
        <f t="shared" si="9637"/>
        <v>0</v>
      </c>
      <c r="BI1439" s="48">
        <f t="shared" si="9637"/>
        <v>0</v>
      </c>
      <c r="BJ1439" s="48">
        <f t="shared" si="9637"/>
        <v>0</v>
      </c>
      <c r="BK1439" s="48">
        <f t="shared" si="9637"/>
        <v>0</v>
      </c>
      <c r="BL1439" s="48">
        <f t="shared" si="9637"/>
        <v>0</v>
      </c>
      <c r="BM1439" s="48">
        <f t="shared" si="9637"/>
        <v>0</v>
      </c>
      <c r="BN1439" s="48">
        <f t="shared" si="9637"/>
        <v>0</v>
      </c>
      <c r="BO1439" s="48">
        <f t="shared" si="9637"/>
        <v>0</v>
      </c>
      <c r="BP1439" s="48">
        <f t="shared" si="9637"/>
        <v>0</v>
      </c>
      <c r="BQ1439" s="48">
        <f t="shared" si="9637"/>
        <v>0</v>
      </c>
      <c r="BR1439" s="48">
        <f t="shared" si="9637"/>
        <v>0</v>
      </c>
      <c r="BS1439" s="48">
        <f t="shared" ref="BS1439:CJ1439" si="9708">IFERROR((BS1409*(BS$1395/BS$1381)*(BS$1381/BS$1395)^(BS1424)),)</f>
        <v>0</v>
      </c>
      <c r="BT1439" s="48">
        <f t="shared" si="9708"/>
        <v>0</v>
      </c>
      <c r="BU1439" s="48">
        <f t="shared" si="9708"/>
        <v>0</v>
      </c>
      <c r="BV1439" s="48">
        <f t="shared" si="9708"/>
        <v>0</v>
      </c>
      <c r="BW1439" s="48">
        <f t="shared" si="9708"/>
        <v>0</v>
      </c>
      <c r="BX1439" s="48">
        <f t="shared" si="9708"/>
        <v>0</v>
      </c>
      <c r="BY1439" s="48">
        <f t="shared" si="9708"/>
        <v>0</v>
      </c>
      <c r="BZ1439" s="48">
        <f t="shared" si="9708"/>
        <v>0</v>
      </c>
      <c r="CA1439" s="48">
        <f t="shared" si="9708"/>
        <v>0</v>
      </c>
      <c r="CB1439" s="48">
        <f t="shared" si="9708"/>
        <v>0</v>
      </c>
      <c r="CC1439" s="48">
        <f t="shared" ref="CC1439:CG1439" si="9709">IFERROR((CC1409*(CC$1395/CC$1381)*(CC$1381/CC$1395)^(CC1424)),)</f>
        <v>0</v>
      </c>
      <c r="CD1439" s="48">
        <f t="shared" si="9709"/>
        <v>0</v>
      </c>
      <c r="CE1439" s="48">
        <f t="shared" si="9709"/>
        <v>0</v>
      </c>
      <c r="CF1439" s="48">
        <f t="shared" si="9709"/>
        <v>0</v>
      </c>
      <c r="CG1439" s="48">
        <f t="shared" si="9709"/>
        <v>0</v>
      </c>
      <c r="CH1439" s="48">
        <f t="shared" si="9708"/>
        <v>0</v>
      </c>
      <c r="CI1439" s="48">
        <f t="shared" si="9708"/>
        <v>0</v>
      </c>
      <c r="CJ1439" s="48">
        <f t="shared" si="9708"/>
        <v>0</v>
      </c>
      <c r="CK1439" s="48">
        <f t="shared" si="9705"/>
        <v>0.25000000000000006</v>
      </c>
      <c r="CL1439" s="48">
        <f t="shared" si="9705"/>
        <v>0.25000000000000006</v>
      </c>
      <c r="CM1439" s="48">
        <f t="shared" si="9705"/>
        <v>0.25000000000000006</v>
      </c>
      <c r="CN1439" s="48">
        <f t="shared" si="9705"/>
        <v>0</v>
      </c>
      <c r="CO1439" s="48">
        <f t="shared" si="9705"/>
        <v>0</v>
      </c>
      <c r="CP1439" s="48">
        <f t="shared" ref="CP1439:HH1439" si="9710">IFERROR((CP1409*(CP$1395/CP$1381)*(CP$1381/CP$1395)^(CP1424)),)</f>
        <v>0</v>
      </c>
      <c r="CQ1439" s="48">
        <f t="shared" si="9710"/>
        <v>0</v>
      </c>
      <c r="CR1439" s="48">
        <f t="shared" ref="CR1439:CT1439" si="9711">IFERROR((CR1409*(CR$1395/CR$1381)*(CR$1381/CR$1395)^(CR1424)),)</f>
        <v>0</v>
      </c>
      <c r="CS1439" s="48">
        <f t="shared" si="9711"/>
        <v>0</v>
      </c>
      <c r="CT1439" s="48">
        <f t="shared" si="9711"/>
        <v>0</v>
      </c>
      <c r="CU1439" s="48">
        <f t="shared" si="9710"/>
        <v>0</v>
      </c>
      <c r="CV1439" s="48">
        <f t="shared" si="9710"/>
        <v>0</v>
      </c>
      <c r="CW1439" s="48">
        <f t="shared" si="9710"/>
        <v>0</v>
      </c>
      <c r="CX1439" s="48">
        <f t="shared" si="9710"/>
        <v>0</v>
      </c>
      <c r="CY1439" s="48">
        <f t="shared" si="9710"/>
        <v>0</v>
      </c>
      <c r="CZ1439" s="48">
        <f t="shared" si="9710"/>
        <v>0</v>
      </c>
      <c r="DA1439" s="48">
        <f t="shared" si="9710"/>
        <v>0</v>
      </c>
      <c r="DB1439" s="48">
        <f t="shared" si="9710"/>
        <v>0</v>
      </c>
      <c r="DC1439" s="48">
        <f t="shared" ref="DC1439:DT1439" si="9712">IFERROR((DC1409*(DC$1395/DC$1381)*(DC$1381/DC$1395)^(DC1424)),)</f>
        <v>0</v>
      </c>
      <c r="DD1439" s="48">
        <f t="shared" si="9712"/>
        <v>0</v>
      </c>
      <c r="DE1439" s="48">
        <f t="shared" si="9712"/>
        <v>0</v>
      </c>
      <c r="DF1439" s="48">
        <f t="shared" si="9712"/>
        <v>0</v>
      </c>
      <c r="DG1439" s="48">
        <f t="shared" si="9712"/>
        <v>0</v>
      </c>
      <c r="DH1439" s="48">
        <f t="shared" ref="DH1439:DI1439" si="9713">IFERROR((DH1409*(DH$1395/DH$1381)*(DH$1381/DH$1395)^(DH1424)),)</f>
        <v>0</v>
      </c>
      <c r="DI1439" s="48">
        <f t="shared" si="9713"/>
        <v>0</v>
      </c>
      <c r="DJ1439" s="48">
        <f t="shared" si="9712"/>
        <v>0</v>
      </c>
      <c r="DK1439" s="48">
        <f t="shared" si="9712"/>
        <v>0</v>
      </c>
      <c r="DL1439" s="48">
        <f t="shared" si="9712"/>
        <v>0</v>
      </c>
      <c r="DM1439" s="48">
        <f t="shared" si="9712"/>
        <v>0</v>
      </c>
      <c r="DN1439" s="48">
        <f t="shared" si="9712"/>
        <v>0</v>
      </c>
      <c r="DO1439" s="48">
        <f t="shared" ref="DO1439" si="9714">IFERROR((DO1409*(DO$1395/DO$1381)*(DO$1381/DO$1395)^(DO1424)),)</f>
        <v>0</v>
      </c>
      <c r="DP1439" s="48">
        <f t="shared" si="9712"/>
        <v>0</v>
      </c>
      <c r="DQ1439" s="48">
        <f t="shared" si="9712"/>
        <v>0</v>
      </c>
      <c r="DR1439" s="48">
        <f t="shared" si="9712"/>
        <v>0</v>
      </c>
      <c r="DS1439" s="48">
        <f t="shared" si="9712"/>
        <v>0</v>
      </c>
      <c r="DT1439" s="48">
        <f t="shared" si="9712"/>
        <v>0</v>
      </c>
      <c r="DU1439" s="48">
        <f t="shared" ref="DU1439:EC1439" si="9715">IFERROR((DU1409*(DU$1395/DU$1381)*(DU$1381/DU$1395)^(DU1424)),)</f>
        <v>0</v>
      </c>
      <c r="DV1439" s="48">
        <f t="shared" ref="DV1439:EA1439" si="9716">IFERROR((DV1409*(DV$1395/DV$1381)*(DV$1381/DV$1395)^(DV1424)),)</f>
        <v>0</v>
      </c>
      <c r="DW1439" s="48">
        <f t="shared" si="9716"/>
        <v>0</v>
      </c>
      <c r="DX1439" s="48">
        <f t="shared" si="9716"/>
        <v>0</v>
      </c>
      <c r="DY1439" s="48">
        <f t="shared" si="9716"/>
        <v>0</v>
      </c>
      <c r="DZ1439" s="48">
        <f t="shared" si="9716"/>
        <v>0</v>
      </c>
      <c r="EA1439" s="48">
        <f t="shared" si="9716"/>
        <v>0</v>
      </c>
      <c r="EB1439" s="48">
        <f t="shared" si="9610"/>
        <v>0</v>
      </c>
      <c r="EC1439" s="48">
        <f t="shared" si="9715"/>
        <v>0</v>
      </c>
      <c r="ED1439" s="48">
        <f t="shared" si="9710"/>
        <v>0</v>
      </c>
      <c r="EE1439" s="48">
        <f t="shared" si="9710"/>
        <v>0</v>
      </c>
      <c r="EF1439" s="48">
        <f t="shared" si="9710"/>
        <v>0</v>
      </c>
      <c r="EG1439" s="48">
        <f t="shared" si="9710"/>
        <v>0</v>
      </c>
      <c r="EH1439" s="48">
        <f t="shared" si="9710"/>
        <v>0</v>
      </c>
      <c r="EI1439" s="48">
        <f t="shared" ref="EI1439" si="9717">IFERROR((EI1409*(EI$1395/EI$1381)*(EI$1381/EI$1395)^(EI1424)),)</f>
        <v>0</v>
      </c>
      <c r="EJ1439" s="48">
        <f t="shared" ref="EJ1439:FR1439" si="9718">IFERROR((EJ1409*(EJ$1395/EJ$1381)*(EJ$1381/EJ$1395)^(EJ1424)),)</f>
        <v>0</v>
      </c>
      <c r="EK1439" s="48">
        <f t="shared" si="9718"/>
        <v>0</v>
      </c>
      <c r="EL1439" s="48">
        <f t="shared" si="9718"/>
        <v>0</v>
      </c>
      <c r="EM1439" s="48">
        <f t="shared" si="9718"/>
        <v>0</v>
      </c>
      <c r="EN1439" s="48">
        <f t="shared" si="9718"/>
        <v>0</v>
      </c>
      <c r="EO1439" s="48">
        <f t="shared" si="9718"/>
        <v>0</v>
      </c>
      <c r="EP1439" s="48">
        <f t="shared" si="9718"/>
        <v>0</v>
      </c>
      <c r="EQ1439" s="48">
        <f t="shared" si="9718"/>
        <v>0</v>
      </c>
      <c r="ER1439" s="48">
        <f t="shared" ref="ER1439:ES1439" si="9719">IFERROR((ER1409*(ER$1395/ER$1381)*(ER$1381/ER$1395)^(ER1424)),)</f>
        <v>0</v>
      </c>
      <c r="ES1439" s="48">
        <f t="shared" si="9719"/>
        <v>0</v>
      </c>
      <c r="ET1439" s="48">
        <f t="shared" si="9718"/>
        <v>0</v>
      </c>
      <c r="EU1439" s="48">
        <f t="shared" si="9718"/>
        <v>0</v>
      </c>
      <c r="EV1439" s="48">
        <f t="shared" si="9718"/>
        <v>0</v>
      </c>
      <c r="EW1439" s="48">
        <f t="shared" si="9718"/>
        <v>0</v>
      </c>
      <c r="EX1439" s="48">
        <f t="shared" si="9718"/>
        <v>0</v>
      </c>
      <c r="EY1439" s="48">
        <f t="shared" ref="EY1439" si="9720">IFERROR((EY1409*(EY$1395/EY$1381)*(EY$1381/EY$1395)^(EY1424)),)</f>
        <v>0</v>
      </c>
      <c r="EZ1439" s="48">
        <f t="shared" si="9718"/>
        <v>0</v>
      </c>
      <c r="FA1439" s="48">
        <f t="shared" si="9718"/>
        <v>0</v>
      </c>
      <c r="FB1439" s="48">
        <f t="shared" si="9718"/>
        <v>0</v>
      </c>
      <c r="FC1439" s="48">
        <f t="shared" si="9718"/>
        <v>0</v>
      </c>
      <c r="FD1439" s="48">
        <f t="shared" si="9718"/>
        <v>0</v>
      </c>
      <c r="FE1439" s="48">
        <f t="shared" ref="FE1439:FM1439" si="9721">IFERROR((FE1409*(FE$1395/FE$1381)*(FE$1381/FE$1395)^(FE1424)),)</f>
        <v>0</v>
      </c>
      <c r="FF1439" s="48">
        <f t="shared" ref="FF1439:FK1439" si="9722">IFERROR((FF1409*(FF$1395/FF$1381)*(FF$1381/FF$1395)^(FF1424)),)</f>
        <v>0</v>
      </c>
      <c r="FG1439" s="48">
        <f t="shared" si="9722"/>
        <v>0</v>
      </c>
      <c r="FH1439" s="48">
        <f t="shared" si="9722"/>
        <v>0</v>
      </c>
      <c r="FI1439" s="48">
        <f t="shared" si="9722"/>
        <v>0</v>
      </c>
      <c r="FJ1439" s="48">
        <f t="shared" si="9722"/>
        <v>0</v>
      </c>
      <c r="FK1439" s="48">
        <f t="shared" si="9722"/>
        <v>0</v>
      </c>
      <c r="FL1439" s="48">
        <f t="shared" si="9616"/>
        <v>0</v>
      </c>
      <c r="FM1439" s="48">
        <f t="shared" si="9721"/>
        <v>0</v>
      </c>
      <c r="FN1439" s="48">
        <f t="shared" si="9718"/>
        <v>0</v>
      </c>
      <c r="FO1439" s="48">
        <f t="shared" si="9718"/>
        <v>0</v>
      </c>
      <c r="FP1439" s="48">
        <f t="shared" si="9718"/>
        <v>0</v>
      </c>
      <c r="FQ1439" s="48">
        <f t="shared" si="9718"/>
        <v>0</v>
      </c>
      <c r="FR1439" s="48">
        <f t="shared" si="9718"/>
        <v>0</v>
      </c>
      <c r="FS1439" s="48">
        <f t="shared" ref="FS1439" si="9723">IFERROR((FS1409*(FS$1395/FS$1381)*(FS$1381/FS$1395)^(FS1424)),)</f>
        <v>0</v>
      </c>
      <c r="FT1439" s="48">
        <f t="shared" si="9710"/>
        <v>0</v>
      </c>
      <c r="FU1439" s="48">
        <f t="shared" si="9710"/>
        <v>0</v>
      </c>
      <c r="FV1439" s="48">
        <f t="shared" si="9710"/>
        <v>0</v>
      </c>
      <c r="FW1439" s="48">
        <f t="shared" si="9710"/>
        <v>0</v>
      </c>
      <c r="FX1439" s="48">
        <f t="shared" si="9710"/>
        <v>0</v>
      </c>
      <c r="FY1439" s="48">
        <f t="shared" si="9710"/>
        <v>0</v>
      </c>
      <c r="FZ1439" s="48">
        <f t="shared" si="9710"/>
        <v>0</v>
      </c>
      <c r="GA1439" s="48">
        <f t="shared" si="9710"/>
        <v>0</v>
      </c>
      <c r="GB1439" s="48">
        <f t="shared" si="9710"/>
        <v>0</v>
      </c>
      <c r="GC1439" s="48">
        <f t="shared" ref="GC1439:GD1439" si="9724">IFERROR((GC1409*(GC$1395/GC$1381)*(GC$1381/GC$1395)^(GC1424)),)</f>
        <v>0</v>
      </c>
      <c r="GD1439" s="48">
        <f t="shared" si="9724"/>
        <v>0</v>
      </c>
      <c r="GE1439" s="48">
        <f t="shared" si="9710"/>
        <v>0</v>
      </c>
      <c r="GF1439" s="48">
        <f t="shared" si="9710"/>
        <v>0</v>
      </c>
      <c r="GG1439" s="48">
        <f t="shared" si="9710"/>
        <v>0</v>
      </c>
      <c r="GH1439" s="48">
        <f t="shared" si="9710"/>
        <v>0</v>
      </c>
      <c r="GI1439" s="48">
        <f t="shared" si="9710"/>
        <v>0</v>
      </c>
      <c r="GJ1439" s="48">
        <f t="shared" ref="GJ1439" si="9725">IFERROR((GJ1409*(GJ$1395/GJ$1381)*(GJ$1381/GJ$1395)^(GJ1424)),)</f>
        <v>0</v>
      </c>
      <c r="GK1439" s="48">
        <f t="shared" si="9710"/>
        <v>0</v>
      </c>
      <c r="GL1439" s="48">
        <f t="shared" si="9710"/>
        <v>0</v>
      </c>
      <c r="GM1439" s="48">
        <f t="shared" si="9710"/>
        <v>0</v>
      </c>
      <c r="GN1439" s="48">
        <f t="shared" si="9710"/>
        <v>0</v>
      </c>
      <c r="GO1439" s="48">
        <f t="shared" si="9710"/>
        <v>0</v>
      </c>
      <c r="GP1439" s="48">
        <f t="shared" ref="GP1439:GX1439" si="9726">IFERROR((GP1409*(GP$1395/GP$1381)*(GP$1381/GP$1395)^(GP1424)),)</f>
        <v>0</v>
      </c>
      <c r="GQ1439" s="48">
        <f t="shared" ref="GQ1439:GW1439" si="9727">IFERROR((GQ1409*(GQ$1395/GQ$1381)*(GQ$1381/GQ$1395)^(GQ1424)),)</f>
        <v>0</v>
      </c>
      <c r="GR1439" s="48">
        <f t="shared" si="9727"/>
        <v>0</v>
      </c>
      <c r="GS1439" s="48">
        <f t="shared" si="9727"/>
        <v>0</v>
      </c>
      <c r="GT1439" s="48">
        <f t="shared" si="9727"/>
        <v>0</v>
      </c>
      <c r="GU1439" s="48">
        <f t="shared" si="9727"/>
        <v>0</v>
      </c>
      <c r="GV1439" s="48">
        <f t="shared" si="9727"/>
        <v>0</v>
      </c>
      <c r="GW1439" s="48">
        <f t="shared" si="9727"/>
        <v>0</v>
      </c>
      <c r="GX1439" s="48">
        <f t="shared" si="9726"/>
        <v>0</v>
      </c>
      <c r="GY1439" s="48">
        <f t="shared" si="9710"/>
        <v>0</v>
      </c>
      <c r="GZ1439" s="48">
        <f t="shared" si="9710"/>
        <v>0</v>
      </c>
      <c r="HA1439" s="48">
        <f t="shared" si="9710"/>
        <v>0</v>
      </c>
      <c r="HB1439" s="48">
        <f t="shared" si="9710"/>
        <v>0</v>
      </c>
      <c r="HC1439" s="48">
        <f t="shared" si="9710"/>
        <v>0</v>
      </c>
      <c r="HD1439" s="48">
        <f t="shared" ref="HD1439:HE1439" si="9728">IFERROR((HD1409*(HD$1395/HD$1381)*(HD$1381/HD$1395)^(HD1424)),)</f>
        <v>0</v>
      </c>
      <c r="HE1439" s="48">
        <f t="shared" si="9728"/>
        <v>0</v>
      </c>
      <c r="HF1439" s="48">
        <f t="shared" ref="HF1439:HG1439" si="9729">IFERROR((HF1409*(HF$1395/HF$1381)*(HF$1381/HF$1395)^(HF1424)),)</f>
        <v>0</v>
      </c>
      <c r="HG1439" s="48">
        <f t="shared" si="9729"/>
        <v>0</v>
      </c>
      <c r="HH1439" s="48">
        <f t="shared" si="9710"/>
        <v>0</v>
      </c>
      <c r="HI1439" s="48">
        <f t="shared" si="9705"/>
        <v>0</v>
      </c>
      <c r="HJ1439" s="48">
        <f t="shared" si="9705"/>
        <v>0</v>
      </c>
      <c r="HK1439" s="48">
        <f t="shared" ref="HK1439:HL1439" si="9730">IFERROR((HK1409*(HK$1395/HK$1381)*(HK$1381/HK$1395)^(HK1424)),)</f>
        <v>0.25</v>
      </c>
      <c r="HL1439" s="48">
        <f t="shared" si="9730"/>
        <v>0.25</v>
      </c>
      <c r="HM1439" s="48">
        <f t="shared" si="9705"/>
        <v>0.25</v>
      </c>
      <c r="HN1439" s="48">
        <f t="shared" si="9705"/>
        <v>0.25</v>
      </c>
      <c r="HO1439" s="48">
        <f t="shared" si="9705"/>
        <v>0</v>
      </c>
      <c r="HP1439" s="48">
        <f t="shared" ref="HP1439" si="9731">IFERROR((HP1409*(HP$1395/HP$1381)*(HP$1381/HP$1395)^(HP1424)),)</f>
        <v>0</v>
      </c>
      <c r="HQ1439" s="48">
        <f t="shared" si="9705"/>
        <v>0</v>
      </c>
      <c r="HR1439" s="48">
        <f t="shared" si="9705"/>
        <v>0</v>
      </c>
      <c r="HS1439" s="48">
        <f t="shared" si="9705"/>
        <v>0</v>
      </c>
      <c r="HT1439" s="48">
        <f t="shared" si="9705"/>
        <v>0</v>
      </c>
      <c r="HU1439" s="48">
        <f t="shared" si="9705"/>
        <v>0</v>
      </c>
      <c r="HV1439" s="48">
        <f t="shared" ref="HV1439:IB1439" si="9732">IFERROR((HV1409*(HV$1395/HV$1381)*(HV$1381/HV$1395)^(HV1424)),)</f>
        <v>0</v>
      </c>
      <c r="HW1439" s="48">
        <f t="shared" si="9732"/>
        <v>0</v>
      </c>
      <c r="HX1439" s="48">
        <f t="shared" si="9732"/>
        <v>0</v>
      </c>
      <c r="HY1439" s="48">
        <f t="shared" si="9732"/>
        <v>0.25</v>
      </c>
      <c r="HZ1439" s="48">
        <f t="shared" si="9732"/>
        <v>0.25</v>
      </c>
      <c r="IA1439" s="48">
        <f t="shared" si="9732"/>
        <v>0.25</v>
      </c>
      <c r="IB1439" s="48">
        <f t="shared" si="9732"/>
        <v>0</v>
      </c>
      <c r="IC1439" s="48">
        <f t="shared" ref="IC1439:IG1439" si="9733">IFERROR((IC1409*(IC$1395/IC$1381)*(IC$1381/IC$1395)^(IC1424)),)</f>
        <v>0.25</v>
      </c>
      <c r="ID1439" s="48">
        <f t="shared" si="9733"/>
        <v>0.25</v>
      </c>
      <c r="IE1439" s="48">
        <f t="shared" si="9733"/>
        <v>0.25</v>
      </c>
      <c r="IF1439" s="48">
        <f t="shared" si="9733"/>
        <v>0.25</v>
      </c>
      <c r="IG1439" s="48">
        <f t="shared" si="9733"/>
        <v>0.25</v>
      </c>
      <c r="IH1439" s="48">
        <f t="shared" ref="IH1439:IL1439" si="9734">IFERROR((IH1409*(IH$1395/IH$1381)*(IH$1381/IH$1395)^(IH1424)),)</f>
        <v>0.25</v>
      </c>
      <c r="II1439" s="48">
        <f t="shared" si="9734"/>
        <v>0.25</v>
      </c>
      <c r="IJ1439" s="48">
        <f t="shared" si="9734"/>
        <v>0.25</v>
      </c>
      <c r="IK1439" s="48">
        <f t="shared" si="9734"/>
        <v>0.25</v>
      </c>
      <c r="IL1439" s="48">
        <f t="shared" si="9734"/>
        <v>0</v>
      </c>
      <c r="IM1439" s="48">
        <f t="shared" ref="IM1439:IU1439" si="9735">IFERROR((IM1409*(IM$1395/IM$1381)*(IM$1381/IM$1395)^(IM1424)),)</f>
        <v>0</v>
      </c>
      <c r="IN1439" s="48">
        <f t="shared" si="9735"/>
        <v>0</v>
      </c>
      <c r="IO1439" s="48">
        <f t="shared" si="9735"/>
        <v>0</v>
      </c>
      <c r="IP1439" s="48">
        <f t="shared" si="9735"/>
        <v>0</v>
      </c>
      <c r="IQ1439" s="48">
        <f t="shared" si="9735"/>
        <v>0</v>
      </c>
      <c r="IR1439" s="48">
        <f t="shared" si="9735"/>
        <v>0</v>
      </c>
      <c r="IS1439" s="48">
        <f t="shared" si="9735"/>
        <v>0</v>
      </c>
      <c r="IT1439" s="48">
        <f t="shared" si="9735"/>
        <v>0</v>
      </c>
      <c r="IU1439" s="48">
        <f t="shared" si="9735"/>
        <v>0</v>
      </c>
      <c r="IV1439" s="54"/>
      <c r="IW1439" s="54"/>
      <c r="IX1439" s="54"/>
      <c r="IY1439" s="54"/>
      <c r="IZ1439" s="54"/>
      <c r="JA1439" s="54"/>
      <c r="JB1439" s="54"/>
      <c r="JC1439" s="54"/>
      <c r="JD1439" s="54"/>
      <c r="JE1439" s="54"/>
      <c r="JF1439" s="54"/>
      <c r="JG1439" s="54"/>
      <c r="JH1439" s="54"/>
      <c r="JL1439" s="277" t="s">
        <v>164</v>
      </c>
    </row>
    <row r="1440" spans="1:272" hidden="1" outlineLevel="1" x14ac:dyDescent="0.3">
      <c r="A1440" s="53">
        <f t="shared" ref="A1440:C1440" si="9736">A1410</f>
        <v>290</v>
      </c>
      <c r="B1440" s="6" t="str">
        <f t="shared" si="9736"/>
        <v>BOIL Cost for new building / adaption</v>
      </c>
      <c r="C1440" s="38" t="str">
        <f t="shared" si="9736"/>
        <v>M $</v>
      </c>
      <c r="D1440" s="241">
        <f>IFERROR((D1410*(D$1395/D$1381)*(D$1381/D$1395)^(D1425)),)</f>
        <v>0</v>
      </c>
      <c r="E1440" s="235">
        <f t="shared" ref="E1440:M1440" si="9737">IFERROR((E1410*(E$1395/E$1381)*(E$1381/E$1395)^(E1425)),)</f>
        <v>0</v>
      </c>
      <c r="F1440" s="235">
        <f t="shared" ref="F1440:H1440" si="9738">IFERROR((F1410*(F$1395/F$1381)*(F$1381/F$1395)^(F1425)),)</f>
        <v>0</v>
      </c>
      <c r="G1440" s="235">
        <f t="shared" si="9738"/>
        <v>0</v>
      </c>
      <c r="H1440" s="235">
        <f t="shared" si="9738"/>
        <v>0</v>
      </c>
      <c r="I1440" s="235">
        <f t="shared" si="9737"/>
        <v>0</v>
      </c>
      <c r="J1440" s="235">
        <f t="shared" si="9737"/>
        <v>0</v>
      </c>
      <c r="K1440" s="235">
        <f t="shared" si="9737"/>
        <v>0</v>
      </c>
      <c r="L1440" s="235">
        <f t="shared" si="9737"/>
        <v>0</v>
      </c>
      <c r="M1440" s="235">
        <f t="shared" si="9737"/>
        <v>0</v>
      </c>
      <c r="N1440" s="235">
        <f t="shared" ref="N1440:P1440" si="9739">IFERROR((N1410*(N$1395/N$1381)*(N$1381/N$1395)^(N1425)),)</f>
        <v>0</v>
      </c>
      <c r="O1440" s="235">
        <f t="shared" si="9739"/>
        <v>0</v>
      </c>
      <c r="P1440" s="235">
        <f t="shared" si="9739"/>
        <v>0</v>
      </c>
      <c r="Q1440" s="235">
        <f t="shared" ref="Q1440:HU1440" si="9740">IFERROR((Q1410*(Q$1395/Q$1381)*(Q$1381/Q$1395)^(Q1425)),)</f>
        <v>0</v>
      </c>
      <c r="R1440" s="235">
        <f t="shared" si="9740"/>
        <v>0</v>
      </c>
      <c r="S1440" s="235">
        <f t="shared" ref="S1440:Z1440" si="9741">IFERROR((S1410*(S$1395/S$1381)*(S$1381/S$1395)^(S1425)),)</f>
        <v>0</v>
      </c>
      <c r="T1440" s="235">
        <f t="shared" si="9741"/>
        <v>0</v>
      </c>
      <c r="U1440" s="235">
        <f t="shared" si="9741"/>
        <v>0</v>
      </c>
      <c r="V1440" s="235">
        <f t="shared" si="9741"/>
        <v>0</v>
      </c>
      <c r="W1440" s="235">
        <f t="shared" si="9741"/>
        <v>0</v>
      </c>
      <c r="X1440" s="235">
        <f t="shared" si="9741"/>
        <v>0</v>
      </c>
      <c r="Y1440" s="235">
        <f t="shared" si="9741"/>
        <v>0</v>
      </c>
      <c r="Z1440" s="235">
        <f t="shared" si="9741"/>
        <v>0</v>
      </c>
      <c r="AA1440" s="235">
        <f t="shared" si="9740"/>
        <v>0</v>
      </c>
      <c r="AB1440" s="235">
        <f t="shared" si="9740"/>
        <v>0</v>
      </c>
      <c r="AC1440" s="235">
        <f t="shared" si="9740"/>
        <v>0</v>
      </c>
      <c r="AD1440" s="235">
        <f t="shared" si="9740"/>
        <v>0</v>
      </c>
      <c r="AE1440" s="235">
        <f t="shared" si="9740"/>
        <v>0</v>
      </c>
      <c r="AF1440" s="235">
        <f t="shared" si="9740"/>
        <v>0</v>
      </c>
      <c r="AG1440" s="235">
        <f t="shared" si="9740"/>
        <v>0</v>
      </c>
      <c r="AH1440" s="235">
        <f t="shared" si="9740"/>
        <v>0</v>
      </c>
      <c r="AI1440" s="235">
        <f t="shared" si="9740"/>
        <v>0</v>
      </c>
      <c r="AJ1440" s="235">
        <f t="shared" si="9740"/>
        <v>0</v>
      </c>
      <c r="AK1440" s="235">
        <f t="shared" si="9740"/>
        <v>0</v>
      </c>
      <c r="AL1440" s="235">
        <f t="shared" si="9740"/>
        <v>0</v>
      </c>
      <c r="AM1440" s="235">
        <f t="shared" si="9740"/>
        <v>0</v>
      </c>
      <c r="AN1440" s="235">
        <f t="shared" si="9740"/>
        <v>0</v>
      </c>
      <c r="AO1440" s="235">
        <f t="shared" si="9740"/>
        <v>0</v>
      </c>
      <c r="AP1440" s="235">
        <f t="shared" si="9740"/>
        <v>0</v>
      </c>
      <c r="AQ1440" s="235">
        <f t="shared" si="9740"/>
        <v>0</v>
      </c>
      <c r="AR1440" s="235">
        <f t="shared" ref="AR1440:BF1440" si="9742">IFERROR((AR1410*(AR$1395/AR$1381)*(AR$1381/AR$1395)^(AR1425)),)</f>
        <v>0</v>
      </c>
      <c r="AS1440" s="235">
        <f t="shared" si="9742"/>
        <v>0</v>
      </c>
      <c r="AT1440" s="235">
        <f t="shared" si="9742"/>
        <v>0</v>
      </c>
      <c r="AU1440" s="235">
        <f t="shared" si="9742"/>
        <v>0</v>
      </c>
      <c r="AV1440" s="235">
        <f t="shared" si="9742"/>
        <v>0</v>
      </c>
      <c r="AW1440" s="235">
        <f t="shared" si="9742"/>
        <v>0</v>
      </c>
      <c r="AX1440" s="235">
        <f t="shared" si="9742"/>
        <v>0</v>
      </c>
      <c r="AY1440" s="235">
        <f t="shared" si="9742"/>
        <v>0</v>
      </c>
      <c r="AZ1440" s="235">
        <f t="shared" si="9742"/>
        <v>0</v>
      </c>
      <c r="BA1440" s="235">
        <f t="shared" si="9742"/>
        <v>0</v>
      </c>
      <c r="BB1440" s="235">
        <f t="shared" si="9742"/>
        <v>0</v>
      </c>
      <c r="BC1440" s="235">
        <f t="shared" si="9742"/>
        <v>0</v>
      </c>
      <c r="BD1440" s="235">
        <f t="shared" si="9742"/>
        <v>0</v>
      </c>
      <c r="BE1440" s="235">
        <f t="shared" si="9742"/>
        <v>0</v>
      </c>
      <c r="BF1440" s="235">
        <f t="shared" si="9742"/>
        <v>0</v>
      </c>
      <c r="BG1440" s="235">
        <f t="shared" si="9637"/>
        <v>0</v>
      </c>
      <c r="BH1440" s="235">
        <f t="shared" si="9637"/>
        <v>0</v>
      </c>
      <c r="BI1440" s="235">
        <f t="shared" si="9637"/>
        <v>0</v>
      </c>
      <c r="BJ1440" s="235">
        <f t="shared" si="9637"/>
        <v>0</v>
      </c>
      <c r="BK1440" s="235">
        <f t="shared" si="9637"/>
        <v>0</v>
      </c>
      <c r="BL1440" s="235">
        <f t="shared" si="9637"/>
        <v>0</v>
      </c>
      <c r="BM1440" s="235">
        <f t="shared" si="9637"/>
        <v>0</v>
      </c>
      <c r="BN1440" s="235">
        <f t="shared" si="9637"/>
        <v>0</v>
      </c>
      <c r="BO1440" s="235">
        <f t="shared" si="9637"/>
        <v>0</v>
      </c>
      <c r="BP1440" s="235">
        <f t="shared" si="9637"/>
        <v>0</v>
      </c>
      <c r="BQ1440" s="235">
        <f t="shared" si="9637"/>
        <v>0</v>
      </c>
      <c r="BR1440" s="235">
        <f t="shared" si="9637"/>
        <v>0</v>
      </c>
      <c r="BS1440" s="235">
        <f t="shared" ref="BS1440:CJ1440" si="9743">IFERROR((BS1410*(BS$1395/BS$1381)*(BS$1381/BS$1395)^(BS1425)),)</f>
        <v>0</v>
      </c>
      <c r="BT1440" s="235">
        <f t="shared" si="9743"/>
        <v>0</v>
      </c>
      <c r="BU1440" s="235">
        <f t="shared" si="9743"/>
        <v>0</v>
      </c>
      <c r="BV1440" s="235">
        <f t="shared" si="9743"/>
        <v>0</v>
      </c>
      <c r="BW1440" s="235">
        <f t="shared" si="9743"/>
        <v>0</v>
      </c>
      <c r="BX1440" s="235">
        <f t="shared" si="9743"/>
        <v>0</v>
      </c>
      <c r="BY1440" s="235">
        <f t="shared" si="9743"/>
        <v>0</v>
      </c>
      <c r="BZ1440" s="235">
        <f t="shared" si="9743"/>
        <v>0</v>
      </c>
      <c r="CA1440" s="235">
        <f t="shared" si="9743"/>
        <v>0</v>
      </c>
      <c r="CB1440" s="235">
        <f t="shared" si="9743"/>
        <v>0</v>
      </c>
      <c r="CC1440" s="235">
        <f t="shared" ref="CC1440:CG1440" si="9744">IFERROR((CC1410*(CC$1395/CC$1381)*(CC$1381/CC$1395)^(CC1425)),)</f>
        <v>0</v>
      </c>
      <c r="CD1440" s="235">
        <f t="shared" si="9744"/>
        <v>0</v>
      </c>
      <c r="CE1440" s="235">
        <f t="shared" si="9744"/>
        <v>0</v>
      </c>
      <c r="CF1440" s="235">
        <f t="shared" si="9744"/>
        <v>0</v>
      </c>
      <c r="CG1440" s="235">
        <f t="shared" si="9744"/>
        <v>0</v>
      </c>
      <c r="CH1440" s="235">
        <f t="shared" si="9743"/>
        <v>0</v>
      </c>
      <c r="CI1440" s="235">
        <f t="shared" si="9743"/>
        <v>0</v>
      </c>
      <c r="CJ1440" s="235">
        <f t="shared" si="9743"/>
        <v>0</v>
      </c>
      <c r="CK1440" s="235">
        <f t="shared" si="9740"/>
        <v>0</v>
      </c>
      <c r="CL1440" s="235">
        <f t="shared" si="9740"/>
        <v>0</v>
      </c>
      <c r="CM1440" s="235">
        <f t="shared" si="9740"/>
        <v>0</v>
      </c>
      <c r="CN1440" s="235">
        <f t="shared" si="9740"/>
        <v>0</v>
      </c>
      <c r="CO1440" s="235">
        <f t="shared" si="9740"/>
        <v>0</v>
      </c>
      <c r="CP1440" s="235">
        <f t="shared" ref="CP1440:HH1440" si="9745">IFERROR((CP1410*(CP$1395/CP$1381)*(CP$1381/CP$1395)^(CP1425)),)</f>
        <v>0</v>
      </c>
      <c r="CQ1440" s="235">
        <f t="shared" si="9745"/>
        <v>0</v>
      </c>
      <c r="CR1440" s="235">
        <f t="shared" ref="CR1440:CT1440" si="9746">IFERROR((CR1410*(CR$1395/CR$1381)*(CR$1381/CR$1395)^(CR1425)),)</f>
        <v>0</v>
      </c>
      <c r="CS1440" s="235">
        <f t="shared" si="9746"/>
        <v>0</v>
      </c>
      <c r="CT1440" s="235">
        <f t="shared" si="9746"/>
        <v>0</v>
      </c>
      <c r="CU1440" s="235">
        <f t="shared" si="9745"/>
        <v>0</v>
      </c>
      <c r="CV1440" s="235">
        <f t="shared" si="9745"/>
        <v>0</v>
      </c>
      <c r="CW1440" s="235">
        <f t="shared" si="9745"/>
        <v>0</v>
      </c>
      <c r="CX1440" s="235">
        <f t="shared" si="9745"/>
        <v>0</v>
      </c>
      <c r="CY1440" s="235">
        <f t="shared" si="9745"/>
        <v>0</v>
      </c>
      <c r="CZ1440" s="235">
        <f t="shared" si="9745"/>
        <v>0</v>
      </c>
      <c r="DA1440" s="235">
        <f t="shared" si="9745"/>
        <v>0</v>
      </c>
      <c r="DB1440" s="235">
        <f t="shared" si="9745"/>
        <v>0</v>
      </c>
      <c r="DC1440" s="235">
        <f t="shared" ref="DC1440:DT1440" si="9747">IFERROR((DC1410*(DC$1395/DC$1381)*(DC$1381/DC$1395)^(DC1425)),)</f>
        <v>0</v>
      </c>
      <c r="DD1440" s="235">
        <f t="shared" si="9747"/>
        <v>0</v>
      </c>
      <c r="DE1440" s="235">
        <f t="shared" si="9747"/>
        <v>0</v>
      </c>
      <c r="DF1440" s="235">
        <f t="shared" si="9747"/>
        <v>0</v>
      </c>
      <c r="DG1440" s="235">
        <f t="shared" si="9747"/>
        <v>0</v>
      </c>
      <c r="DH1440" s="235">
        <f t="shared" ref="DH1440:DI1440" si="9748">IFERROR((DH1410*(DH$1395/DH$1381)*(DH$1381/DH$1395)^(DH1425)),)</f>
        <v>0</v>
      </c>
      <c r="DI1440" s="235">
        <f t="shared" si="9748"/>
        <v>0</v>
      </c>
      <c r="DJ1440" s="235">
        <f t="shared" si="9747"/>
        <v>0</v>
      </c>
      <c r="DK1440" s="235">
        <f t="shared" si="9747"/>
        <v>0</v>
      </c>
      <c r="DL1440" s="235">
        <f t="shared" si="9747"/>
        <v>0</v>
      </c>
      <c r="DM1440" s="235">
        <f t="shared" si="9747"/>
        <v>0</v>
      </c>
      <c r="DN1440" s="235">
        <f t="shared" si="9747"/>
        <v>0</v>
      </c>
      <c r="DO1440" s="235">
        <f t="shared" ref="DO1440" si="9749">IFERROR((DO1410*(DO$1395/DO$1381)*(DO$1381/DO$1395)^(DO1425)),)</f>
        <v>0</v>
      </c>
      <c r="DP1440" s="235">
        <f t="shared" si="9747"/>
        <v>0</v>
      </c>
      <c r="DQ1440" s="235">
        <f t="shared" si="9747"/>
        <v>0</v>
      </c>
      <c r="DR1440" s="235">
        <f t="shared" si="9747"/>
        <v>0</v>
      </c>
      <c r="DS1440" s="235">
        <f t="shared" si="9747"/>
        <v>0</v>
      </c>
      <c r="DT1440" s="235">
        <f t="shared" si="9747"/>
        <v>0</v>
      </c>
      <c r="DU1440" s="235">
        <f t="shared" ref="DU1440:EC1440" si="9750">IFERROR((DU1410*(DU$1395/DU$1381)*(DU$1381/DU$1395)^(DU1425)),)</f>
        <v>0</v>
      </c>
      <c r="DV1440" s="235">
        <f t="shared" ref="DV1440:EA1440" si="9751">IFERROR((DV1410*(DV$1395/DV$1381)*(DV$1381/DV$1395)^(DV1425)),)</f>
        <v>0</v>
      </c>
      <c r="DW1440" s="235">
        <f t="shared" si="9751"/>
        <v>0</v>
      </c>
      <c r="DX1440" s="235">
        <f t="shared" si="9751"/>
        <v>0</v>
      </c>
      <c r="DY1440" s="235">
        <f t="shared" si="9751"/>
        <v>0</v>
      </c>
      <c r="DZ1440" s="235">
        <f t="shared" si="9751"/>
        <v>0</v>
      </c>
      <c r="EA1440" s="235">
        <f t="shared" si="9751"/>
        <v>0</v>
      </c>
      <c r="EB1440" s="235">
        <f t="shared" si="9610"/>
        <v>0</v>
      </c>
      <c r="EC1440" s="235">
        <f t="shared" si="9750"/>
        <v>0</v>
      </c>
      <c r="ED1440" s="235">
        <f t="shared" si="9745"/>
        <v>0</v>
      </c>
      <c r="EE1440" s="235">
        <f t="shared" si="9745"/>
        <v>0</v>
      </c>
      <c r="EF1440" s="235">
        <f t="shared" si="9745"/>
        <v>0</v>
      </c>
      <c r="EG1440" s="235">
        <f t="shared" si="9745"/>
        <v>0</v>
      </c>
      <c r="EH1440" s="235">
        <f t="shared" si="9745"/>
        <v>0</v>
      </c>
      <c r="EI1440" s="235">
        <f t="shared" ref="EI1440" si="9752">IFERROR((EI1410*(EI$1395/EI$1381)*(EI$1381/EI$1395)^(EI1425)),)</f>
        <v>0</v>
      </c>
      <c r="EJ1440" s="235">
        <f t="shared" ref="EJ1440:FR1440" si="9753">IFERROR((EJ1410*(EJ$1395/EJ$1381)*(EJ$1381/EJ$1395)^(EJ1425)),)</f>
        <v>0</v>
      </c>
      <c r="EK1440" s="235">
        <f t="shared" si="9753"/>
        <v>0</v>
      </c>
      <c r="EL1440" s="235">
        <f t="shared" si="9753"/>
        <v>0</v>
      </c>
      <c r="EM1440" s="235">
        <f t="shared" si="9753"/>
        <v>0</v>
      </c>
      <c r="EN1440" s="235">
        <f t="shared" si="9753"/>
        <v>0</v>
      </c>
      <c r="EO1440" s="235">
        <f t="shared" si="9753"/>
        <v>0</v>
      </c>
      <c r="EP1440" s="235">
        <f t="shared" si="9753"/>
        <v>0</v>
      </c>
      <c r="EQ1440" s="235">
        <f t="shared" si="9753"/>
        <v>0</v>
      </c>
      <c r="ER1440" s="235">
        <f t="shared" ref="ER1440:ES1440" si="9754">IFERROR((ER1410*(ER$1395/ER$1381)*(ER$1381/ER$1395)^(ER1425)),)</f>
        <v>0</v>
      </c>
      <c r="ES1440" s="235">
        <f t="shared" si="9754"/>
        <v>0</v>
      </c>
      <c r="ET1440" s="235">
        <f t="shared" si="9753"/>
        <v>0</v>
      </c>
      <c r="EU1440" s="235">
        <f t="shared" si="9753"/>
        <v>0</v>
      </c>
      <c r="EV1440" s="235">
        <f t="shared" si="9753"/>
        <v>0</v>
      </c>
      <c r="EW1440" s="235">
        <f t="shared" si="9753"/>
        <v>0</v>
      </c>
      <c r="EX1440" s="235">
        <f t="shared" si="9753"/>
        <v>0</v>
      </c>
      <c r="EY1440" s="235">
        <f t="shared" ref="EY1440" si="9755">IFERROR((EY1410*(EY$1395/EY$1381)*(EY$1381/EY$1395)^(EY1425)),)</f>
        <v>0</v>
      </c>
      <c r="EZ1440" s="235">
        <f t="shared" si="9753"/>
        <v>0</v>
      </c>
      <c r="FA1440" s="235">
        <f t="shared" si="9753"/>
        <v>0</v>
      </c>
      <c r="FB1440" s="235">
        <f t="shared" si="9753"/>
        <v>0</v>
      </c>
      <c r="FC1440" s="235">
        <f t="shared" si="9753"/>
        <v>0</v>
      </c>
      <c r="FD1440" s="235">
        <f t="shared" si="9753"/>
        <v>0</v>
      </c>
      <c r="FE1440" s="235">
        <f t="shared" ref="FE1440:FM1440" si="9756">IFERROR((FE1410*(FE$1395/FE$1381)*(FE$1381/FE$1395)^(FE1425)),)</f>
        <v>0</v>
      </c>
      <c r="FF1440" s="235">
        <f t="shared" ref="FF1440:FK1440" si="9757">IFERROR((FF1410*(FF$1395/FF$1381)*(FF$1381/FF$1395)^(FF1425)),)</f>
        <v>0</v>
      </c>
      <c r="FG1440" s="235">
        <f t="shared" si="9757"/>
        <v>0</v>
      </c>
      <c r="FH1440" s="235">
        <f t="shared" si="9757"/>
        <v>0</v>
      </c>
      <c r="FI1440" s="235">
        <f t="shared" si="9757"/>
        <v>0</v>
      </c>
      <c r="FJ1440" s="235">
        <f t="shared" si="9757"/>
        <v>0</v>
      </c>
      <c r="FK1440" s="235">
        <f t="shared" si="9757"/>
        <v>0</v>
      </c>
      <c r="FL1440" s="235">
        <f t="shared" si="9616"/>
        <v>0</v>
      </c>
      <c r="FM1440" s="235">
        <f t="shared" si="9756"/>
        <v>0</v>
      </c>
      <c r="FN1440" s="235">
        <f t="shared" si="9753"/>
        <v>0</v>
      </c>
      <c r="FO1440" s="235">
        <f t="shared" si="9753"/>
        <v>0</v>
      </c>
      <c r="FP1440" s="235">
        <f t="shared" si="9753"/>
        <v>0</v>
      </c>
      <c r="FQ1440" s="235">
        <f t="shared" si="9753"/>
        <v>0</v>
      </c>
      <c r="FR1440" s="235">
        <f t="shared" si="9753"/>
        <v>0</v>
      </c>
      <c r="FS1440" s="235">
        <f t="shared" ref="FS1440" si="9758">IFERROR((FS1410*(FS$1395/FS$1381)*(FS$1381/FS$1395)^(FS1425)),)</f>
        <v>0</v>
      </c>
      <c r="FT1440" s="235">
        <f t="shared" si="9745"/>
        <v>0</v>
      </c>
      <c r="FU1440" s="235">
        <f t="shared" si="9745"/>
        <v>0</v>
      </c>
      <c r="FV1440" s="235">
        <f t="shared" si="9745"/>
        <v>0</v>
      </c>
      <c r="FW1440" s="235">
        <f t="shared" si="9745"/>
        <v>0</v>
      </c>
      <c r="FX1440" s="235">
        <f t="shared" si="9745"/>
        <v>0</v>
      </c>
      <c r="FY1440" s="235">
        <f t="shared" si="9745"/>
        <v>0</v>
      </c>
      <c r="FZ1440" s="235">
        <f t="shared" si="9745"/>
        <v>0</v>
      </c>
      <c r="GA1440" s="235">
        <f t="shared" si="9745"/>
        <v>0</v>
      </c>
      <c r="GB1440" s="235">
        <f t="shared" si="9745"/>
        <v>0</v>
      </c>
      <c r="GC1440" s="235">
        <f t="shared" ref="GC1440:GD1440" si="9759">IFERROR((GC1410*(GC$1395/GC$1381)*(GC$1381/GC$1395)^(GC1425)),)</f>
        <v>0</v>
      </c>
      <c r="GD1440" s="235">
        <f t="shared" si="9759"/>
        <v>0</v>
      </c>
      <c r="GE1440" s="235">
        <f t="shared" si="9745"/>
        <v>0</v>
      </c>
      <c r="GF1440" s="235">
        <f t="shared" si="9745"/>
        <v>0</v>
      </c>
      <c r="GG1440" s="235">
        <f t="shared" si="9745"/>
        <v>0</v>
      </c>
      <c r="GH1440" s="235">
        <f t="shared" si="9745"/>
        <v>0</v>
      </c>
      <c r="GI1440" s="235">
        <f t="shared" si="9745"/>
        <v>0</v>
      </c>
      <c r="GJ1440" s="235">
        <f t="shared" ref="GJ1440" si="9760">IFERROR((GJ1410*(GJ$1395/GJ$1381)*(GJ$1381/GJ$1395)^(GJ1425)),)</f>
        <v>0</v>
      </c>
      <c r="GK1440" s="235">
        <f t="shared" si="9745"/>
        <v>0</v>
      </c>
      <c r="GL1440" s="235">
        <f t="shared" si="9745"/>
        <v>0</v>
      </c>
      <c r="GM1440" s="235">
        <f t="shared" si="9745"/>
        <v>0</v>
      </c>
      <c r="GN1440" s="235">
        <f t="shared" si="9745"/>
        <v>0</v>
      </c>
      <c r="GO1440" s="235">
        <f t="shared" si="9745"/>
        <v>0</v>
      </c>
      <c r="GP1440" s="235">
        <f t="shared" ref="GP1440:GX1440" si="9761">IFERROR((GP1410*(GP$1395/GP$1381)*(GP$1381/GP$1395)^(GP1425)),)</f>
        <v>0</v>
      </c>
      <c r="GQ1440" s="235">
        <f t="shared" ref="GQ1440:GW1440" si="9762">IFERROR((GQ1410*(GQ$1395/GQ$1381)*(GQ$1381/GQ$1395)^(GQ1425)),)</f>
        <v>0</v>
      </c>
      <c r="GR1440" s="235">
        <f t="shared" si="9762"/>
        <v>0</v>
      </c>
      <c r="GS1440" s="235">
        <f t="shared" si="9762"/>
        <v>0</v>
      </c>
      <c r="GT1440" s="235">
        <f t="shared" si="9762"/>
        <v>0</v>
      </c>
      <c r="GU1440" s="235">
        <f t="shared" si="9762"/>
        <v>0</v>
      </c>
      <c r="GV1440" s="235">
        <f t="shared" si="9762"/>
        <v>0</v>
      </c>
      <c r="GW1440" s="235">
        <f t="shared" si="9762"/>
        <v>0</v>
      </c>
      <c r="GX1440" s="235">
        <f t="shared" si="9761"/>
        <v>0</v>
      </c>
      <c r="GY1440" s="235">
        <f t="shared" si="9745"/>
        <v>0</v>
      </c>
      <c r="GZ1440" s="235">
        <f t="shared" si="9745"/>
        <v>0</v>
      </c>
      <c r="HA1440" s="235">
        <f t="shared" si="9745"/>
        <v>0</v>
      </c>
      <c r="HB1440" s="235">
        <f t="shared" si="9745"/>
        <v>0</v>
      </c>
      <c r="HC1440" s="235">
        <f t="shared" si="9745"/>
        <v>0</v>
      </c>
      <c r="HD1440" s="235">
        <f t="shared" ref="HD1440:HE1440" si="9763">IFERROR((HD1410*(HD$1395/HD$1381)*(HD$1381/HD$1395)^(HD1425)),)</f>
        <v>0</v>
      </c>
      <c r="HE1440" s="235">
        <f t="shared" si="9763"/>
        <v>0</v>
      </c>
      <c r="HF1440" s="235">
        <f t="shared" ref="HF1440:HG1440" si="9764">IFERROR((HF1410*(HF$1395/HF$1381)*(HF$1381/HF$1395)^(HF1425)),)</f>
        <v>0</v>
      </c>
      <c r="HG1440" s="235">
        <f t="shared" si="9764"/>
        <v>0</v>
      </c>
      <c r="HH1440" s="235">
        <f t="shared" si="9745"/>
        <v>0</v>
      </c>
      <c r="HI1440" s="235">
        <f t="shared" si="9740"/>
        <v>0</v>
      </c>
      <c r="HJ1440" s="235">
        <f t="shared" si="9740"/>
        <v>0</v>
      </c>
      <c r="HK1440" s="235">
        <f t="shared" ref="HK1440:HL1440" si="9765">IFERROR((HK1410*(HK$1395/HK$1381)*(HK$1381/HK$1395)^(HK1425)),)</f>
        <v>0</v>
      </c>
      <c r="HL1440" s="235">
        <f t="shared" si="9765"/>
        <v>0</v>
      </c>
      <c r="HM1440" s="235">
        <f t="shared" si="9740"/>
        <v>0</v>
      </c>
      <c r="HN1440" s="235">
        <f t="shared" si="9740"/>
        <v>0</v>
      </c>
      <c r="HO1440" s="235">
        <f t="shared" si="9740"/>
        <v>0</v>
      </c>
      <c r="HP1440" s="235">
        <f t="shared" ref="HP1440" si="9766">IFERROR((HP1410*(HP$1395/HP$1381)*(HP$1381/HP$1395)^(HP1425)),)</f>
        <v>0</v>
      </c>
      <c r="HQ1440" s="235">
        <f t="shared" si="9740"/>
        <v>0</v>
      </c>
      <c r="HR1440" s="235">
        <f t="shared" si="9740"/>
        <v>0</v>
      </c>
      <c r="HS1440" s="235">
        <f t="shared" si="9740"/>
        <v>0</v>
      </c>
      <c r="HT1440" s="235">
        <f t="shared" si="9740"/>
        <v>0</v>
      </c>
      <c r="HU1440" s="235">
        <f t="shared" si="9740"/>
        <v>0</v>
      </c>
      <c r="HV1440" s="235">
        <f t="shared" ref="HV1440:IB1440" si="9767">IFERROR((HV1410*(HV$1395/HV$1381)*(HV$1381/HV$1395)^(HV1425)),)</f>
        <v>0</v>
      </c>
      <c r="HW1440" s="235">
        <f t="shared" si="9767"/>
        <v>0</v>
      </c>
      <c r="HX1440" s="235">
        <f t="shared" si="9767"/>
        <v>0</v>
      </c>
      <c r="HY1440" s="235">
        <f t="shared" si="9767"/>
        <v>0</v>
      </c>
      <c r="HZ1440" s="235">
        <f t="shared" si="9767"/>
        <v>0</v>
      </c>
      <c r="IA1440" s="235">
        <f t="shared" si="9767"/>
        <v>0</v>
      </c>
      <c r="IB1440" s="235">
        <f t="shared" si="9767"/>
        <v>0</v>
      </c>
      <c r="IC1440" s="235">
        <f t="shared" ref="IC1440:IG1440" si="9768">IFERROR((IC1410*(IC$1395/IC$1381)*(IC$1381/IC$1395)^(IC1425)),)</f>
        <v>0</v>
      </c>
      <c r="ID1440" s="235">
        <f t="shared" si="9768"/>
        <v>0</v>
      </c>
      <c r="IE1440" s="235">
        <f t="shared" si="9768"/>
        <v>0</v>
      </c>
      <c r="IF1440" s="235">
        <f t="shared" si="9768"/>
        <v>0</v>
      </c>
      <c r="IG1440" s="235">
        <f t="shared" si="9768"/>
        <v>0</v>
      </c>
      <c r="IH1440" s="235">
        <f t="shared" ref="IH1440:IL1440" si="9769">IFERROR((IH1410*(IH$1395/IH$1381)*(IH$1381/IH$1395)^(IH1425)),)</f>
        <v>0</v>
      </c>
      <c r="II1440" s="235">
        <f t="shared" si="9769"/>
        <v>0</v>
      </c>
      <c r="IJ1440" s="235">
        <f t="shared" si="9769"/>
        <v>0</v>
      </c>
      <c r="IK1440" s="235">
        <f t="shared" si="9769"/>
        <v>0</v>
      </c>
      <c r="IL1440" s="235">
        <f t="shared" si="9769"/>
        <v>0</v>
      </c>
      <c r="IM1440" s="235">
        <f t="shared" ref="IM1440:IU1440" si="9770">IFERROR((IM1410*(IM$1395/IM$1381)*(IM$1381/IM$1395)^(IM1425)),)</f>
        <v>0</v>
      </c>
      <c r="IN1440" s="235">
        <f t="shared" si="9770"/>
        <v>0</v>
      </c>
      <c r="IO1440" s="235">
        <f t="shared" si="9770"/>
        <v>0</v>
      </c>
      <c r="IP1440" s="235">
        <f t="shared" si="9770"/>
        <v>0</v>
      </c>
      <c r="IQ1440" s="235">
        <f t="shared" si="9770"/>
        <v>0</v>
      </c>
      <c r="IR1440" s="235">
        <f t="shared" si="9770"/>
        <v>0</v>
      </c>
      <c r="IS1440" s="235">
        <f t="shared" si="9770"/>
        <v>0</v>
      </c>
      <c r="IT1440" s="235">
        <f t="shared" si="9770"/>
        <v>0</v>
      </c>
      <c r="IU1440" s="235">
        <f t="shared" si="9770"/>
        <v>0</v>
      </c>
      <c r="IV1440" s="49"/>
      <c r="IW1440" s="49"/>
      <c r="IX1440" s="49"/>
      <c r="IY1440" s="49"/>
      <c r="IZ1440" s="49"/>
      <c r="JA1440" s="49"/>
      <c r="JB1440" s="49"/>
      <c r="JC1440" s="49"/>
      <c r="JD1440" s="49"/>
      <c r="JE1440" s="49"/>
      <c r="JF1440" s="49"/>
      <c r="JG1440" s="49"/>
      <c r="JH1440" s="49"/>
      <c r="JL1440" s="277" t="s">
        <v>164</v>
      </c>
    </row>
    <row r="1441" spans="1:272" hidden="1" outlineLevel="1" x14ac:dyDescent="0.3">
      <c r="A1441" s="53">
        <f t="shared" ref="A1441:C1441" si="9771">A1411</f>
        <v>291</v>
      </c>
      <c r="B1441" s="6" t="str">
        <f t="shared" si="9771"/>
        <v>BOIL EPC Margin / Contingencies</v>
      </c>
      <c r="C1441" s="38" t="str">
        <f t="shared" si="9771"/>
        <v>% of DC</v>
      </c>
      <c r="D1441" s="109">
        <f>IFERROR((D1411*(D$1392/D$1378)*(D$1378/D$1392)^(D1426)),)</f>
        <v>0</v>
      </c>
      <c r="E1441" s="48">
        <f t="shared" ref="E1441:M1441" si="9772">IFERROR((E1411*(E$1392/E$1378)*(E$1378/E$1392)^(E1426)),)</f>
        <v>0</v>
      </c>
      <c r="F1441" s="48">
        <f t="shared" ref="F1441:H1441" si="9773">IFERROR((F1411*(F$1392/F$1378)*(F$1378/F$1392)^(F1426)),)</f>
        <v>0</v>
      </c>
      <c r="G1441" s="48">
        <f t="shared" si="9773"/>
        <v>0</v>
      </c>
      <c r="H1441" s="48">
        <f t="shared" si="9773"/>
        <v>0</v>
      </c>
      <c r="I1441" s="48">
        <f t="shared" si="9772"/>
        <v>0</v>
      </c>
      <c r="J1441" s="48">
        <f t="shared" si="9772"/>
        <v>0</v>
      </c>
      <c r="K1441" s="48">
        <f t="shared" si="9772"/>
        <v>0</v>
      </c>
      <c r="L1441" s="48">
        <f t="shared" si="9772"/>
        <v>0</v>
      </c>
      <c r="M1441" s="48">
        <f t="shared" si="9772"/>
        <v>0</v>
      </c>
      <c r="N1441" s="48">
        <f t="shared" ref="N1441:P1441" si="9774">IFERROR((N1411*(N$1392/N$1378)*(N$1378/N$1392)^(N1426)),)</f>
        <v>0</v>
      </c>
      <c r="O1441" s="48">
        <f t="shared" si="9774"/>
        <v>0</v>
      </c>
      <c r="P1441" s="48">
        <f t="shared" si="9774"/>
        <v>0</v>
      </c>
      <c r="Q1441" s="48">
        <f t="shared" ref="Q1441:HU1441" si="9775">IFERROR((Q1411*(Q$1392/Q$1378)*(Q$1378/Q$1392)^(Q1426)),)</f>
        <v>0</v>
      </c>
      <c r="R1441" s="48">
        <f t="shared" si="9775"/>
        <v>0</v>
      </c>
      <c r="S1441" s="48">
        <f t="shared" ref="S1441:Z1441" si="9776">IFERROR((S1411*(S$1392/S$1378)*(S$1378/S$1392)^(S1426)),)</f>
        <v>0</v>
      </c>
      <c r="T1441" s="48">
        <f t="shared" si="9776"/>
        <v>0</v>
      </c>
      <c r="U1441" s="48">
        <f t="shared" si="9776"/>
        <v>0</v>
      </c>
      <c r="V1441" s="48">
        <f t="shared" si="9776"/>
        <v>0</v>
      </c>
      <c r="W1441" s="48">
        <f t="shared" si="9776"/>
        <v>0</v>
      </c>
      <c r="X1441" s="48">
        <f t="shared" si="9776"/>
        <v>0</v>
      </c>
      <c r="Y1441" s="48">
        <f t="shared" si="9776"/>
        <v>0</v>
      </c>
      <c r="Z1441" s="48">
        <f t="shared" si="9776"/>
        <v>0</v>
      </c>
      <c r="AA1441" s="48">
        <f t="shared" si="9775"/>
        <v>0</v>
      </c>
      <c r="AB1441" s="48">
        <f t="shared" si="9775"/>
        <v>0</v>
      </c>
      <c r="AC1441" s="48">
        <f t="shared" si="9775"/>
        <v>0</v>
      </c>
      <c r="AD1441" s="48">
        <f t="shared" si="9775"/>
        <v>0</v>
      </c>
      <c r="AE1441" s="48">
        <f t="shared" si="9775"/>
        <v>0</v>
      </c>
      <c r="AF1441" s="48">
        <f t="shared" si="9775"/>
        <v>0</v>
      </c>
      <c r="AG1441" s="48">
        <f t="shared" si="9775"/>
        <v>0</v>
      </c>
      <c r="AH1441" s="48">
        <f t="shared" si="9775"/>
        <v>0</v>
      </c>
      <c r="AI1441" s="48">
        <f t="shared" si="9775"/>
        <v>0</v>
      </c>
      <c r="AJ1441" s="48">
        <f t="shared" si="9775"/>
        <v>0</v>
      </c>
      <c r="AK1441" s="48">
        <f t="shared" si="9775"/>
        <v>0</v>
      </c>
      <c r="AL1441" s="48">
        <f t="shared" si="9775"/>
        <v>0</v>
      </c>
      <c r="AM1441" s="48">
        <f t="shared" si="9775"/>
        <v>0</v>
      </c>
      <c r="AN1441" s="48">
        <f t="shared" si="9775"/>
        <v>0</v>
      </c>
      <c r="AO1441" s="48">
        <f t="shared" si="9775"/>
        <v>0</v>
      </c>
      <c r="AP1441" s="48">
        <f t="shared" si="9775"/>
        <v>0</v>
      </c>
      <c r="AQ1441" s="48">
        <f t="shared" si="9775"/>
        <v>0</v>
      </c>
      <c r="AR1441" s="48">
        <f t="shared" ref="AR1441:BR1441" si="9777">IFERROR((AR1411*(AR$1392/AR$1378)*(AR$1378/AR$1392)^(AR1426)),)</f>
        <v>0</v>
      </c>
      <c r="AS1441" s="48">
        <f t="shared" si="9777"/>
        <v>0</v>
      </c>
      <c r="AT1441" s="48">
        <f t="shared" si="9777"/>
        <v>0</v>
      </c>
      <c r="AU1441" s="48">
        <f t="shared" si="9777"/>
        <v>0</v>
      </c>
      <c r="AV1441" s="48">
        <f t="shared" si="9777"/>
        <v>0</v>
      </c>
      <c r="AW1441" s="48">
        <f t="shared" si="9777"/>
        <v>0</v>
      </c>
      <c r="AX1441" s="48">
        <f t="shared" si="9777"/>
        <v>0</v>
      </c>
      <c r="AY1441" s="48">
        <f t="shared" si="9777"/>
        <v>0</v>
      </c>
      <c r="AZ1441" s="48">
        <f t="shared" si="9777"/>
        <v>0</v>
      </c>
      <c r="BA1441" s="48">
        <f t="shared" si="9777"/>
        <v>0</v>
      </c>
      <c r="BB1441" s="48">
        <f t="shared" ref="BB1441:BF1441" si="9778">IFERROR((BB1411*(BB$1392/BB$1378)*(BB$1378/BB$1392)^(BB1426)),)</f>
        <v>0</v>
      </c>
      <c r="BC1441" s="48">
        <f t="shared" si="9778"/>
        <v>0</v>
      </c>
      <c r="BD1441" s="48">
        <f t="shared" si="9778"/>
        <v>0</v>
      </c>
      <c r="BE1441" s="48">
        <f t="shared" si="9778"/>
        <v>0</v>
      </c>
      <c r="BF1441" s="48">
        <f t="shared" si="9778"/>
        <v>0</v>
      </c>
      <c r="BG1441" s="48">
        <f t="shared" si="9777"/>
        <v>0</v>
      </c>
      <c r="BH1441" s="48">
        <f t="shared" si="9777"/>
        <v>0</v>
      </c>
      <c r="BI1441" s="48">
        <f t="shared" si="9777"/>
        <v>0</v>
      </c>
      <c r="BJ1441" s="48">
        <f t="shared" si="9777"/>
        <v>0</v>
      </c>
      <c r="BK1441" s="48">
        <f t="shared" si="9777"/>
        <v>0</v>
      </c>
      <c r="BL1441" s="48">
        <f t="shared" si="9777"/>
        <v>0</v>
      </c>
      <c r="BM1441" s="48">
        <f t="shared" si="9777"/>
        <v>0</v>
      </c>
      <c r="BN1441" s="48">
        <f t="shared" si="9777"/>
        <v>0</v>
      </c>
      <c r="BO1441" s="48">
        <f t="shared" si="9777"/>
        <v>0</v>
      </c>
      <c r="BP1441" s="48">
        <f t="shared" si="9777"/>
        <v>0</v>
      </c>
      <c r="BQ1441" s="48">
        <f t="shared" si="9777"/>
        <v>0</v>
      </c>
      <c r="BR1441" s="48">
        <f t="shared" si="9777"/>
        <v>0</v>
      </c>
      <c r="BS1441" s="48">
        <f t="shared" ref="BS1441:CJ1441" si="9779">IFERROR((BS1411*(BS$1392/BS$1378)*(BS$1378/BS$1392)^(BS1426)),)</f>
        <v>0</v>
      </c>
      <c r="BT1441" s="48">
        <f t="shared" si="9779"/>
        <v>0</v>
      </c>
      <c r="BU1441" s="48">
        <f t="shared" si="9779"/>
        <v>0</v>
      </c>
      <c r="BV1441" s="48">
        <f t="shared" si="9779"/>
        <v>0</v>
      </c>
      <c r="BW1441" s="48">
        <f t="shared" si="9779"/>
        <v>0</v>
      </c>
      <c r="BX1441" s="48">
        <f t="shared" si="9779"/>
        <v>0</v>
      </c>
      <c r="BY1441" s="48">
        <f t="shared" si="9779"/>
        <v>0</v>
      </c>
      <c r="BZ1441" s="48">
        <f t="shared" si="9779"/>
        <v>0</v>
      </c>
      <c r="CA1441" s="48">
        <f t="shared" si="9779"/>
        <v>0</v>
      </c>
      <c r="CB1441" s="48">
        <f t="shared" si="9779"/>
        <v>0</v>
      </c>
      <c r="CC1441" s="48">
        <f t="shared" ref="CC1441:CG1441" si="9780">IFERROR((CC1411*(CC$1392/CC$1378)*(CC$1378/CC$1392)^(CC1426)),)</f>
        <v>0</v>
      </c>
      <c r="CD1441" s="48">
        <f t="shared" si="9780"/>
        <v>0</v>
      </c>
      <c r="CE1441" s="48">
        <f t="shared" si="9780"/>
        <v>0</v>
      </c>
      <c r="CF1441" s="48">
        <f t="shared" si="9780"/>
        <v>0</v>
      </c>
      <c r="CG1441" s="48">
        <f t="shared" si="9780"/>
        <v>0</v>
      </c>
      <c r="CH1441" s="48">
        <f t="shared" si="9779"/>
        <v>0</v>
      </c>
      <c r="CI1441" s="48">
        <f t="shared" si="9779"/>
        <v>0</v>
      </c>
      <c r="CJ1441" s="48">
        <f t="shared" si="9779"/>
        <v>0</v>
      </c>
      <c r="CK1441" s="48">
        <f t="shared" si="9775"/>
        <v>0</v>
      </c>
      <c r="CL1441" s="48">
        <f t="shared" si="9775"/>
        <v>0</v>
      </c>
      <c r="CM1441" s="48">
        <f t="shared" si="9775"/>
        <v>0</v>
      </c>
      <c r="CN1441" s="48">
        <f t="shared" si="9775"/>
        <v>0</v>
      </c>
      <c r="CO1441" s="48">
        <f t="shared" si="9775"/>
        <v>0</v>
      </c>
      <c r="CP1441" s="48">
        <f t="shared" ref="CP1441:HH1441" si="9781">IFERROR((CP1411*(CP$1392/CP$1378)*(CP$1378/CP$1392)^(CP1426)),)</f>
        <v>0</v>
      </c>
      <c r="CQ1441" s="48">
        <f t="shared" si="9781"/>
        <v>0</v>
      </c>
      <c r="CR1441" s="48">
        <f t="shared" ref="CR1441:CT1441" si="9782">IFERROR((CR1411*(CR$1392/CR$1378)*(CR$1378/CR$1392)^(CR1426)),)</f>
        <v>0</v>
      </c>
      <c r="CS1441" s="48">
        <f t="shared" si="9782"/>
        <v>0</v>
      </c>
      <c r="CT1441" s="48">
        <f t="shared" si="9782"/>
        <v>0</v>
      </c>
      <c r="CU1441" s="48">
        <f t="shared" si="9781"/>
        <v>0</v>
      </c>
      <c r="CV1441" s="48">
        <f t="shared" si="9781"/>
        <v>0</v>
      </c>
      <c r="CW1441" s="48">
        <f t="shared" si="9781"/>
        <v>0</v>
      </c>
      <c r="CX1441" s="48">
        <f t="shared" si="9781"/>
        <v>0</v>
      </c>
      <c r="CY1441" s="48">
        <f t="shared" si="9781"/>
        <v>0</v>
      </c>
      <c r="CZ1441" s="48">
        <f t="shared" si="9781"/>
        <v>0</v>
      </c>
      <c r="DA1441" s="48">
        <f t="shared" si="9781"/>
        <v>0</v>
      </c>
      <c r="DB1441" s="48">
        <f t="shared" si="9781"/>
        <v>0</v>
      </c>
      <c r="DC1441" s="48">
        <f t="shared" ref="DC1441:DT1441" si="9783">IFERROR((DC1411*(DC$1392/DC$1378)*(DC$1378/DC$1392)^(DC1426)),)</f>
        <v>0</v>
      </c>
      <c r="DD1441" s="48">
        <f t="shared" si="9783"/>
        <v>0</v>
      </c>
      <c r="DE1441" s="48">
        <f t="shared" si="9783"/>
        <v>0</v>
      </c>
      <c r="DF1441" s="48">
        <f t="shared" si="9783"/>
        <v>0</v>
      </c>
      <c r="DG1441" s="48">
        <f t="shared" si="9783"/>
        <v>0</v>
      </c>
      <c r="DH1441" s="48">
        <f t="shared" ref="DH1441:DI1441" si="9784">IFERROR((DH1411*(DH$1392/DH$1378)*(DH$1378/DH$1392)^(DH1426)),)</f>
        <v>0</v>
      </c>
      <c r="DI1441" s="48">
        <f t="shared" si="9784"/>
        <v>0</v>
      </c>
      <c r="DJ1441" s="48">
        <f t="shared" si="9783"/>
        <v>0</v>
      </c>
      <c r="DK1441" s="48">
        <f t="shared" si="9783"/>
        <v>0</v>
      </c>
      <c r="DL1441" s="48">
        <f t="shared" si="9783"/>
        <v>0</v>
      </c>
      <c r="DM1441" s="48">
        <f t="shared" si="9783"/>
        <v>0</v>
      </c>
      <c r="DN1441" s="48">
        <f t="shared" si="9783"/>
        <v>0</v>
      </c>
      <c r="DO1441" s="48">
        <f t="shared" ref="DO1441" si="9785">IFERROR((DO1411*(DO$1392/DO$1378)*(DO$1378/DO$1392)^(DO1426)),)</f>
        <v>0</v>
      </c>
      <c r="DP1441" s="48">
        <f t="shared" si="9783"/>
        <v>0</v>
      </c>
      <c r="DQ1441" s="48">
        <f t="shared" si="9783"/>
        <v>0</v>
      </c>
      <c r="DR1441" s="48">
        <f t="shared" si="9783"/>
        <v>0</v>
      </c>
      <c r="DS1441" s="48">
        <f t="shared" si="9783"/>
        <v>0</v>
      </c>
      <c r="DT1441" s="48">
        <f t="shared" si="9783"/>
        <v>0</v>
      </c>
      <c r="DU1441" s="48">
        <f t="shared" ref="DU1441:EC1441" si="9786">IFERROR((DU1411*(DU$1392/DU$1378)*(DU$1378/DU$1392)^(DU1426)),)</f>
        <v>0</v>
      </c>
      <c r="DV1441" s="48">
        <f t="shared" ref="DV1441:EB1442" si="9787">IFERROR((DV1411*(DV$1392/DV$1378)*(DV$1378/DV$1392)^(DV1426)),)</f>
        <v>0</v>
      </c>
      <c r="DW1441" s="48">
        <f t="shared" si="9787"/>
        <v>0</v>
      </c>
      <c r="DX1441" s="48">
        <f t="shared" si="9787"/>
        <v>0</v>
      </c>
      <c r="DY1441" s="48">
        <f t="shared" si="9787"/>
        <v>0</v>
      </c>
      <c r="DZ1441" s="48">
        <f t="shared" si="9787"/>
        <v>0</v>
      </c>
      <c r="EA1441" s="48">
        <f t="shared" si="9787"/>
        <v>0</v>
      </c>
      <c r="EB1441" s="48">
        <f t="shared" si="9787"/>
        <v>0</v>
      </c>
      <c r="EC1441" s="48">
        <f t="shared" si="9786"/>
        <v>0</v>
      </c>
      <c r="ED1441" s="48">
        <f t="shared" si="9781"/>
        <v>0</v>
      </c>
      <c r="EE1441" s="48">
        <f t="shared" si="9781"/>
        <v>0</v>
      </c>
      <c r="EF1441" s="48">
        <f t="shared" si="9781"/>
        <v>0</v>
      </c>
      <c r="EG1441" s="48">
        <f t="shared" si="9781"/>
        <v>0</v>
      </c>
      <c r="EH1441" s="48">
        <f t="shared" si="9781"/>
        <v>0</v>
      </c>
      <c r="EI1441" s="48">
        <f t="shared" ref="EI1441" si="9788">IFERROR((EI1411*(EI$1392/EI$1378)*(EI$1378/EI$1392)^(EI1426)),)</f>
        <v>0</v>
      </c>
      <c r="EJ1441" s="48">
        <f t="shared" ref="EJ1441:FR1441" si="9789">IFERROR((EJ1411*(EJ$1392/EJ$1378)*(EJ$1378/EJ$1392)^(EJ1426)),)</f>
        <v>0</v>
      </c>
      <c r="EK1441" s="48">
        <f t="shared" si="9789"/>
        <v>0</v>
      </c>
      <c r="EL1441" s="48">
        <f t="shared" si="9789"/>
        <v>0</v>
      </c>
      <c r="EM1441" s="48">
        <f t="shared" si="9789"/>
        <v>0</v>
      </c>
      <c r="EN1441" s="48">
        <f t="shared" si="9789"/>
        <v>0</v>
      </c>
      <c r="EO1441" s="48">
        <f t="shared" si="9789"/>
        <v>0</v>
      </c>
      <c r="EP1441" s="48">
        <f t="shared" si="9789"/>
        <v>0</v>
      </c>
      <c r="EQ1441" s="48">
        <f t="shared" si="9789"/>
        <v>0</v>
      </c>
      <c r="ER1441" s="48">
        <f t="shared" ref="ER1441:ES1441" si="9790">IFERROR((ER1411*(ER$1392/ER$1378)*(ER$1378/ER$1392)^(ER1426)),)</f>
        <v>0</v>
      </c>
      <c r="ES1441" s="48">
        <f t="shared" si="9790"/>
        <v>0</v>
      </c>
      <c r="ET1441" s="48">
        <f t="shared" si="9789"/>
        <v>0</v>
      </c>
      <c r="EU1441" s="48">
        <f t="shared" si="9789"/>
        <v>0</v>
      </c>
      <c r="EV1441" s="48">
        <f t="shared" si="9789"/>
        <v>0</v>
      </c>
      <c r="EW1441" s="48">
        <f t="shared" si="9789"/>
        <v>0</v>
      </c>
      <c r="EX1441" s="48">
        <f t="shared" si="9789"/>
        <v>0</v>
      </c>
      <c r="EY1441" s="48">
        <f t="shared" ref="EY1441" si="9791">IFERROR((EY1411*(EY$1392/EY$1378)*(EY$1378/EY$1392)^(EY1426)),)</f>
        <v>0</v>
      </c>
      <c r="EZ1441" s="48">
        <f t="shared" si="9789"/>
        <v>0</v>
      </c>
      <c r="FA1441" s="48">
        <f t="shared" si="9789"/>
        <v>0</v>
      </c>
      <c r="FB1441" s="48">
        <f t="shared" si="9789"/>
        <v>0</v>
      </c>
      <c r="FC1441" s="48">
        <f t="shared" si="9789"/>
        <v>0</v>
      </c>
      <c r="FD1441" s="48">
        <f t="shared" si="9789"/>
        <v>0</v>
      </c>
      <c r="FE1441" s="48">
        <f t="shared" ref="FE1441:FM1441" si="9792">IFERROR((FE1411*(FE$1392/FE$1378)*(FE$1378/FE$1392)^(FE1426)),)</f>
        <v>0</v>
      </c>
      <c r="FF1441" s="48">
        <f t="shared" ref="FF1441:FL1442" si="9793">IFERROR((FF1411*(FF$1392/FF$1378)*(FF$1378/FF$1392)^(FF1426)),)</f>
        <v>0</v>
      </c>
      <c r="FG1441" s="48">
        <f t="shared" si="9793"/>
        <v>0</v>
      </c>
      <c r="FH1441" s="48">
        <f t="shared" si="9793"/>
        <v>0</v>
      </c>
      <c r="FI1441" s="48">
        <f t="shared" si="9793"/>
        <v>0</v>
      </c>
      <c r="FJ1441" s="48">
        <f t="shared" si="9793"/>
        <v>0</v>
      </c>
      <c r="FK1441" s="48">
        <f t="shared" si="9793"/>
        <v>0</v>
      </c>
      <c r="FL1441" s="48">
        <f t="shared" si="9793"/>
        <v>0</v>
      </c>
      <c r="FM1441" s="48">
        <f t="shared" si="9792"/>
        <v>0</v>
      </c>
      <c r="FN1441" s="48">
        <f t="shared" si="9789"/>
        <v>0</v>
      </c>
      <c r="FO1441" s="48">
        <f t="shared" si="9789"/>
        <v>0</v>
      </c>
      <c r="FP1441" s="48">
        <f t="shared" si="9789"/>
        <v>0</v>
      </c>
      <c r="FQ1441" s="48">
        <f t="shared" si="9789"/>
        <v>0</v>
      </c>
      <c r="FR1441" s="48">
        <f t="shared" si="9789"/>
        <v>0</v>
      </c>
      <c r="FS1441" s="48">
        <f t="shared" ref="FS1441" si="9794">IFERROR((FS1411*(FS$1392/FS$1378)*(FS$1378/FS$1392)^(FS1426)),)</f>
        <v>0</v>
      </c>
      <c r="FT1441" s="48">
        <f t="shared" si="9781"/>
        <v>0</v>
      </c>
      <c r="FU1441" s="48">
        <f t="shared" si="9781"/>
        <v>0</v>
      </c>
      <c r="FV1441" s="48">
        <f t="shared" si="9781"/>
        <v>0</v>
      </c>
      <c r="FW1441" s="48">
        <f t="shared" si="9781"/>
        <v>0</v>
      </c>
      <c r="FX1441" s="48">
        <f t="shared" si="9781"/>
        <v>0</v>
      </c>
      <c r="FY1441" s="48">
        <f t="shared" si="9781"/>
        <v>0</v>
      </c>
      <c r="FZ1441" s="48">
        <f t="shared" si="9781"/>
        <v>0</v>
      </c>
      <c r="GA1441" s="48">
        <f t="shared" si="9781"/>
        <v>0</v>
      </c>
      <c r="GB1441" s="48">
        <f t="shared" si="9781"/>
        <v>0</v>
      </c>
      <c r="GC1441" s="48">
        <f t="shared" ref="GC1441:GD1441" si="9795">IFERROR((GC1411*(GC$1392/GC$1378)*(GC$1378/GC$1392)^(GC1426)),)</f>
        <v>0</v>
      </c>
      <c r="GD1441" s="48">
        <f t="shared" si="9795"/>
        <v>0</v>
      </c>
      <c r="GE1441" s="48">
        <f t="shared" si="9781"/>
        <v>0</v>
      </c>
      <c r="GF1441" s="48">
        <f t="shared" si="9781"/>
        <v>0</v>
      </c>
      <c r="GG1441" s="48">
        <f t="shared" si="9781"/>
        <v>0</v>
      </c>
      <c r="GH1441" s="48">
        <f t="shared" si="9781"/>
        <v>0</v>
      </c>
      <c r="GI1441" s="48">
        <f t="shared" si="9781"/>
        <v>0</v>
      </c>
      <c r="GJ1441" s="48">
        <f t="shared" ref="GJ1441" si="9796">IFERROR((GJ1411*(GJ$1392/GJ$1378)*(GJ$1378/GJ$1392)^(GJ1426)),)</f>
        <v>0</v>
      </c>
      <c r="GK1441" s="48">
        <f t="shared" si="9781"/>
        <v>0</v>
      </c>
      <c r="GL1441" s="48">
        <f t="shared" si="9781"/>
        <v>0</v>
      </c>
      <c r="GM1441" s="48">
        <f t="shared" si="9781"/>
        <v>0</v>
      </c>
      <c r="GN1441" s="48">
        <f t="shared" si="9781"/>
        <v>0</v>
      </c>
      <c r="GO1441" s="48">
        <f t="shared" si="9781"/>
        <v>0</v>
      </c>
      <c r="GP1441" s="48">
        <f t="shared" ref="GP1441:GX1441" si="9797">IFERROR((GP1411*(GP$1392/GP$1378)*(GP$1378/GP$1392)^(GP1426)),)</f>
        <v>0</v>
      </c>
      <c r="GQ1441" s="48">
        <f t="shared" ref="GQ1441:GW1441" si="9798">IFERROR((GQ1411*(GQ$1392/GQ$1378)*(GQ$1378/GQ$1392)^(GQ1426)),)</f>
        <v>0</v>
      </c>
      <c r="GR1441" s="48">
        <f t="shared" si="9798"/>
        <v>0</v>
      </c>
      <c r="GS1441" s="48">
        <f t="shared" si="9798"/>
        <v>0</v>
      </c>
      <c r="GT1441" s="48">
        <f t="shared" si="9798"/>
        <v>0</v>
      </c>
      <c r="GU1441" s="48">
        <f t="shared" si="9798"/>
        <v>0</v>
      </c>
      <c r="GV1441" s="48">
        <f t="shared" si="9798"/>
        <v>0</v>
      </c>
      <c r="GW1441" s="48">
        <f t="shared" si="9798"/>
        <v>0</v>
      </c>
      <c r="GX1441" s="48">
        <f t="shared" si="9797"/>
        <v>0</v>
      </c>
      <c r="GY1441" s="48">
        <f t="shared" si="9781"/>
        <v>0</v>
      </c>
      <c r="GZ1441" s="48">
        <f t="shared" si="9781"/>
        <v>0</v>
      </c>
      <c r="HA1441" s="48">
        <f t="shared" si="9781"/>
        <v>0</v>
      </c>
      <c r="HB1441" s="48">
        <f t="shared" si="9781"/>
        <v>0</v>
      </c>
      <c r="HC1441" s="48">
        <f t="shared" si="9781"/>
        <v>0</v>
      </c>
      <c r="HD1441" s="48">
        <f t="shared" ref="HD1441:HE1441" si="9799">IFERROR((HD1411*(HD$1392/HD$1378)*(HD$1378/HD$1392)^(HD1426)),)</f>
        <v>0</v>
      </c>
      <c r="HE1441" s="48">
        <f t="shared" si="9799"/>
        <v>0</v>
      </c>
      <c r="HF1441" s="48">
        <f t="shared" ref="HF1441:HG1441" si="9800">IFERROR((HF1411*(HF$1392/HF$1378)*(HF$1378/HF$1392)^(HF1426)),)</f>
        <v>0</v>
      </c>
      <c r="HG1441" s="48">
        <f t="shared" si="9800"/>
        <v>0</v>
      </c>
      <c r="HH1441" s="48">
        <f t="shared" si="9781"/>
        <v>0</v>
      </c>
      <c r="HI1441" s="48">
        <f t="shared" si="9775"/>
        <v>0</v>
      </c>
      <c r="HJ1441" s="48">
        <f t="shared" si="9775"/>
        <v>0</v>
      </c>
      <c r="HK1441" s="48">
        <f t="shared" ref="HK1441:HL1441" si="9801">IFERROR((HK1411*(HK$1392/HK$1378)*(HK$1378/HK$1392)^(HK1426)),)</f>
        <v>0</v>
      </c>
      <c r="HL1441" s="48">
        <f t="shared" si="9801"/>
        <v>0</v>
      </c>
      <c r="HM1441" s="48">
        <f t="shared" si="9775"/>
        <v>0</v>
      </c>
      <c r="HN1441" s="48">
        <f t="shared" si="9775"/>
        <v>0</v>
      </c>
      <c r="HO1441" s="48">
        <f t="shared" si="9775"/>
        <v>0</v>
      </c>
      <c r="HP1441" s="48">
        <f t="shared" ref="HP1441" si="9802">IFERROR((HP1411*(HP$1392/HP$1378)*(HP$1378/HP$1392)^(HP1426)),)</f>
        <v>0</v>
      </c>
      <c r="HQ1441" s="48">
        <f t="shared" si="9775"/>
        <v>0</v>
      </c>
      <c r="HR1441" s="48">
        <f t="shared" si="9775"/>
        <v>0</v>
      </c>
      <c r="HS1441" s="48">
        <f t="shared" si="9775"/>
        <v>0</v>
      </c>
      <c r="HT1441" s="48">
        <f t="shared" si="9775"/>
        <v>0</v>
      </c>
      <c r="HU1441" s="48">
        <f t="shared" si="9775"/>
        <v>0</v>
      </c>
      <c r="HV1441" s="48">
        <f t="shared" ref="HV1441:IB1441" si="9803">IFERROR((HV1411*(HV$1392/HV$1378)*(HV$1378/HV$1392)^(HV1426)),)</f>
        <v>0</v>
      </c>
      <c r="HW1441" s="48">
        <f t="shared" si="9803"/>
        <v>0</v>
      </c>
      <c r="HX1441" s="48">
        <f t="shared" si="9803"/>
        <v>0</v>
      </c>
      <c r="HY1441" s="48">
        <f t="shared" si="9803"/>
        <v>0</v>
      </c>
      <c r="HZ1441" s="48">
        <f t="shared" si="9803"/>
        <v>0</v>
      </c>
      <c r="IA1441" s="48">
        <f t="shared" si="9803"/>
        <v>0</v>
      </c>
      <c r="IB1441" s="48">
        <f t="shared" si="9803"/>
        <v>0</v>
      </c>
      <c r="IC1441" s="48">
        <f t="shared" ref="IC1441:IG1441" si="9804">IFERROR((IC1411*(IC$1392/IC$1378)*(IC$1378/IC$1392)^(IC1426)),)</f>
        <v>0</v>
      </c>
      <c r="ID1441" s="48">
        <f t="shared" si="9804"/>
        <v>0</v>
      </c>
      <c r="IE1441" s="48">
        <f t="shared" si="9804"/>
        <v>0</v>
      </c>
      <c r="IF1441" s="48">
        <f t="shared" si="9804"/>
        <v>0</v>
      </c>
      <c r="IG1441" s="48">
        <f t="shared" si="9804"/>
        <v>0</v>
      </c>
      <c r="IH1441" s="48">
        <f t="shared" ref="IH1441:IL1441" si="9805">IFERROR((IH1411*(IH$1392/IH$1378)*(IH$1378/IH$1392)^(IH1426)),)</f>
        <v>0</v>
      </c>
      <c r="II1441" s="48">
        <f t="shared" si="9805"/>
        <v>0</v>
      </c>
      <c r="IJ1441" s="48">
        <f t="shared" si="9805"/>
        <v>0</v>
      </c>
      <c r="IK1441" s="48">
        <f t="shared" si="9805"/>
        <v>0</v>
      </c>
      <c r="IL1441" s="48">
        <f t="shared" si="9805"/>
        <v>0</v>
      </c>
      <c r="IM1441" s="48">
        <f t="shared" ref="IM1441:IU1441" si="9806">IFERROR((IM1411*(IM$1392/IM$1378)*(IM$1378/IM$1392)^(IM1426)),)</f>
        <v>0</v>
      </c>
      <c r="IN1441" s="48">
        <f t="shared" si="9806"/>
        <v>0</v>
      </c>
      <c r="IO1441" s="48">
        <f t="shared" si="9806"/>
        <v>0</v>
      </c>
      <c r="IP1441" s="48">
        <f t="shared" si="9806"/>
        <v>0</v>
      </c>
      <c r="IQ1441" s="48">
        <f t="shared" si="9806"/>
        <v>0</v>
      </c>
      <c r="IR1441" s="48">
        <f t="shared" si="9806"/>
        <v>0</v>
      </c>
      <c r="IS1441" s="48">
        <f t="shared" si="9806"/>
        <v>0</v>
      </c>
      <c r="IT1441" s="48">
        <f t="shared" si="9806"/>
        <v>0</v>
      </c>
      <c r="IU1441" s="48">
        <f t="shared" si="9806"/>
        <v>0</v>
      </c>
      <c r="IV1441" s="69"/>
      <c r="IW1441" s="69"/>
      <c r="IX1441" s="69"/>
      <c r="IY1441" s="69"/>
      <c r="IZ1441" s="69"/>
      <c r="JA1441" s="69"/>
      <c r="JB1441" s="69"/>
      <c r="JC1441" s="69"/>
      <c r="JD1441" s="69"/>
      <c r="JE1441" s="69"/>
      <c r="JF1441" s="69"/>
      <c r="JG1441" s="69"/>
      <c r="JH1441" s="69"/>
      <c r="JL1441" s="277" t="s">
        <v>164</v>
      </c>
    </row>
    <row r="1442" spans="1:272" hidden="1" outlineLevel="1" x14ac:dyDescent="0.3">
      <c r="A1442" s="53">
        <f t="shared" ref="A1442:C1442" si="9807">A1412</f>
        <v>292</v>
      </c>
      <c r="B1442" s="6" t="str">
        <f t="shared" si="9807"/>
        <v>TOTAL Owner additional Cost</v>
      </c>
      <c r="C1442" s="38" t="str">
        <f t="shared" si="9807"/>
        <v>% of EPC</v>
      </c>
      <c r="D1442" s="109">
        <f>IFERROR((D1412*(D$1392/D$1378)*(D$1378/D$1392)^(D1427)),)</f>
        <v>0.05</v>
      </c>
      <c r="E1442" s="48">
        <f t="shared" ref="E1442:M1442" si="9808">IFERROR((E1412*(E$1392/E$1378)*(E$1378/E$1392)^(E1427)),)</f>
        <v>0</v>
      </c>
      <c r="F1442" s="48">
        <f t="shared" ref="F1442:H1442" si="9809">IFERROR((F1412*(F$1392/F$1378)*(F$1378/F$1392)^(F1427)),)</f>
        <v>0</v>
      </c>
      <c r="G1442" s="48">
        <f t="shared" si="9809"/>
        <v>0</v>
      </c>
      <c r="H1442" s="48">
        <f t="shared" si="9809"/>
        <v>0</v>
      </c>
      <c r="I1442" s="48">
        <f t="shared" si="9808"/>
        <v>0</v>
      </c>
      <c r="J1442" s="48">
        <f t="shared" si="9808"/>
        <v>0</v>
      </c>
      <c r="K1442" s="48">
        <f t="shared" si="9808"/>
        <v>0</v>
      </c>
      <c r="L1442" s="48">
        <f t="shared" si="9808"/>
        <v>0</v>
      </c>
      <c r="M1442" s="48">
        <f t="shared" si="9808"/>
        <v>0</v>
      </c>
      <c r="N1442" s="48">
        <f t="shared" ref="N1442:P1442" si="9810">IFERROR((N1412*(N$1392/N$1378)*(N$1378/N$1392)^(N1427)),)</f>
        <v>0</v>
      </c>
      <c r="O1442" s="48">
        <f t="shared" si="9810"/>
        <v>0</v>
      </c>
      <c r="P1442" s="48">
        <f t="shared" si="9810"/>
        <v>0</v>
      </c>
      <c r="Q1442" s="48">
        <f t="shared" ref="Q1442:HU1442" si="9811">IFERROR((Q1412*(Q$1392/Q$1378)*(Q$1378/Q$1392)^(Q1427)),)</f>
        <v>0</v>
      </c>
      <c r="R1442" s="48">
        <f t="shared" si="9811"/>
        <v>0</v>
      </c>
      <c r="S1442" s="48">
        <f t="shared" ref="S1442:Z1442" si="9812">IFERROR((S1412*(S$1392/S$1378)*(S$1378/S$1392)^(S1427)),)</f>
        <v>0</v>
      </c>
      <c r="T1442" s="48">
        <f t="shared" si="9812"/>
        <v>0</v>
      </c>
      <c r="U1442" s="48">
        <f t="shared" si="9812"/>
        <v>0</v>
      </c>
      <c r="V1442" s="48">
        <f t="shared" si="9812"/>
        <v>0</v>
      </c>
      <c r="W1442" s="48">
        <f t="shared" si="9812"/>
        <v>0</v>
      </c>
      <c r="X1442" s="48">
        <f t="shared" si="9812"/>
        <v>0</v>
      </c>
      <c r="Y1442" s="48">
        <f t="shared" si="9812"/>
        <v>0</v>
      </c>
      <c r="Z1442" s="48">
        <f t="shared" si="9812"/>
        <v>0</v>
      </c>
      <c r="AA1442" s="48">
        <f t="shared" si="9811"/>
        <v>0</v>
      </c>
      <c r="AB1442" s="48">
        <f t="shared" si="9811"/>
        <v>0</v>
      </c>
      <c r="AC1442" s="48">
        <f t="shared" si="9811"/>
        <v>0</v>
      </c>
      <c r="AD1442" s="48">
        <f t="shared" si="9811"/>
        <v>0</v>
      </c>
      <c r="AE1442" s="48">
        <f t="shared" si="9811"/>
        <v>0</v>
      </c>
      <c r="AF1442" s="48">
        <f t="shared" si="9811"/>
        <v>0</v>
      </c>
      <c r="AG1442" s="48">
        <f t="shared" si="9811"/>
        <v>0</v>
      </c>
      <c r="AH1442" s="48">
        <f t="shared" si="9811"/>
        <v>0</v>
      </c>
      <c r="AI1442" s="48">
        <f t="shared" si="9811"/>
        <v>0</v>
      </c>
      <c r="AJ1442" s="48">
        <f t="shared" si="9811"/>
        <v>0</v>
      </c>
      <c r="AK1442" s="48">
        <f t="shared" si="9811"/>
        <v>0</v>
      </c>
      <c r="AL1442" s="48">
        <f t="shared" si="9811"/>
        <v>0</v>
      </c>
      <c r="AM1442" s="48">
        <f t="shared" si="9811"/>
        <v>0</v>
      </c>
      <c r="AN1442" s="48">
        <f t="shared" si="9811"/>
        <v>0</v>
      </c>
      <c r="AO1442" s="48">
        <f t="shared" si="9811"/>
        <v>0</v>
      </c>
      <c r="AP1442" s="48">
        <f t="shared" si="9811"/>
        <v>0</v>
      </c>
      <c r="AQ1442" s="48">
        <f t="shared" si="9811"/>
        <v>0</v>
      </c>
      <c r="AR1442" s="48">
        <f t="shared" ref="AR1442:BF1442" si="9813">IFERROR((AR1412*(AR$1392/AR$1378)*(AR$1378/AR$1392)^(AR1427)),)</f>
        <v>0</v>
      </c>
      <c r="AS1442" s="48">
        <f t="shared" si="9813"/>
        <v>0</v>
      </c>
      <c r="AT1442" s="48">
        <f t="shared" si="9813"/>
        <v>0</v>
      </c>
      <c r="AU1442" s="48">
        <f t="shared" si="9813"/>
        <v>0</v>
      </c>
      <c r="AV1442" s="48">
        <f t="shared" si="9813"/>
        <v>0</v>
      </c>
      <c r="AW1442" s="48">
        <f t="shared" si="9813"/>
        <v>0</v>
      </c>
      <c r="AX1442" s="48">
        <f t="shared" si="9813"/>
        <v>0</v>
      </c>
      <c r="AY1442" s="48">
        <f t="shared" si="9813"/>
        <v>0</v>
      </c>
      <c r="AZ1442" s="48">
        <f t="shared" si="9813"/>
        <v>0</v>
      </c>
      <c r="BA1442" s="48">
        <f t="shared" si="9813"/>
        <v>0</v>
      </c>
      <c r="BB1442" s="48">
        <f t="shared" si="9813"/>
        <v>0</v>
      </c>
      <c r="BC1442" s="48">
        <f t="shared" si="9813"/>
        <v>0</v>
      </c>
      <c r="BD1442" s="48">
        <f t="shared" si="9813"/>
        <v>0</v>
      </c>
      <c r="BE1442" s="48">
        <f t="shared" si="9813"/>
        <v>0</v>
      </c>
      <c r="BF1442" s="48">
        <f t="shared" si="9813"/>
        <v>0</v>
      </c>
      <c r="BG1442" s="48">
        <f t="shared" ref="BG1442:CG1442" si="9814">IFERROR((BG1412*(BG$1392/BG$1378)*(BG$1378/BG$1392)^(BG1427)),)</f>
        <v>0</v>
      </c>
      <c r="BH1442" s="48">
        <f t="shared" si="9814"/>
        <v>0</v>
      </c>
      <c r="BI1442" s="48">
        <f t="shared" si="9814"/>
        <v>0</v>
      </c>
      <c r="BJ1442" s="48">
        <f t="shared" si="9814"/>
        <v>0</v>
      </c>
      <c r="BK1442" s="48">
        <f t="shared" si="9814"/>
        <v>0</v>
      </c>
      <c r="BL1442" s="48">
        <f t="shared" si="9814"/>
        <v>0</v>
      </c>
      <c r="BM1442" s="48">
        <f t="shared" si="9814"/>
        <v>0</v>
      </c>
      <c r="BN1442" s="48">
        <f t="shared" si="9814"/>
        <v>0</v>
      </c>
      <c r="BO1442" s="48">
        <f t="shared" si="9814"/>
        <v>0</v>
      </c>
      <c r="BP1442" s="48">
        <f t="shared" si="9814"/>
        <v>0</v>
      </c>
      <c r="BQ1442" s="48">
        <f t="shared" si="9814"/>
        <v>0</v>
      </c>
      <c r="BR1442" s="48">
        <f t="shared" si="9814"/>
        <v>0</v>
      </c>
      <c r="BS1442" s="48">
        <f t="shared" si="9814"/>
        <v>0</v>
      </c>
      <c r="BT1442" s="48">
        <f t="shared" si="9814"/>
        <v>0</v>
      </c>
      <c r="BU1442" s="48">
        <f t="shared" si="9814"/>
        <v>0</v>
      </c>
      <c r="BV1442" s="48">
        <f t="shared" si="9814"/>
        <v>0</v>
      </c>
      <c r="BW1442" s="48">
        <f t="shared" si="9814"/>
        <v>0</v>
      </c>
      <c r="BX1442" s="48">
        <f t="shared" si="9814"/>
        <v>0</v>
      </c>
      <c r="BY1442" s="48">
        <f t="shared" si="9814"/>
        <v>0</v>
      </c>
      <c r="BZ1442" s="48">
        <f t="shared" si="9814"/>
        <v>0</v>
      </c>
      <c r="CA1442" s="48">
        <f t="shared" si="9814"/>
        <v>0</v>
      </c>
      <c r="CB1442" s="48">
        <f t="shared" si="9814"/>
        <v>0</v>
      </c>
      <c r="CC1442" s="48">
        <f t="shared" si="9814"/>
        <v>0</v>
      </c>
      <c r="CD1442" s="48">
        <f t="shared" si="9814"/>
        <v>0</v>
      </c>
      <c r="CE1442" s="48">
        <f t="shared" si="9814"/>
        <v>0</v>
      </c>
      <c r="CF1442" s="48">
        <f t="shared" si="9814"/>
        <v>0</v>
      </c>
      <c r="CG1442" s="48">
        <f t="shared" si="9814"/>
        <v>0</v>
      </c>
      <c r="CH1442" s="48">
        <f t="shared" ref="CH1442:CJ1442" si="9815">IFERROR((CH1412*(CH$1392/CH$1378)*(CH$1378/CH$1392)^(CH1427)),)</f>
        <v>0</v>
      </c>
      <c r="CI1442" s="48">
        <f t="shared" si="9815"/>
        <v>0</v>
      </c>
      <c r="CJ1442" s="48">
        <f t="shared" si="9815"/>
        <v>0</v>
      </c>
      <c r="CK1442" s="48">
        <f t="shared" si="9811"/>
        <v>0.05</v>
      </c>
      <c r="CL1442" s="48">
        <f t="shared" si="9811"/>
        <v>0.05</v>
      </c>
      <c r="CM1442" s="48">
        <f t="shared" si="9811"/>
        <v>0.05</v>
      </c>
      <c r="CN1442" s="48">
        <f t="shared" si="9811"/>
        <v>0</v>
      </c>
      <c r="CO1442" s="48">
        <f t="shared" si="9811"/>
        <v>0</v>
      </c>
      <c r="CP1442" s="48">
        <f t="shared" ref="CP1442:HH1442" si="9816">IFERROR((CP1412*(CP$1392/CP$1378)*(CP$1378/CP$1392)^(CP1427)),)</f>
        <v>0</v>
      </c>
      <c r="CQ1442" s="48">
        <f t="shared" si="9816"/>
        <v>0</v>
      </c>
      <c r="CR1442" s="48">
        <f t="shared" ref="CR1442:CT1442" si="9817">IFERROR((CR1412*(CR$1392/CR$1378)*(CR$1378/CR$1392)^(CR1427)),)</f>
        <v>0</v>
      </c>
      <c r="CS1442" s="48">
        <f t="shared" si="9817"/>
        <v>0</v>
      </c>
      <c r="CT1442" s="48">
        <f t="shared" si="9817"/>
        <v>0</v>
      </c>
      <c r="CU1442" s="48">
        <f t="shared" si="9816"/>
        <v>0</v>
      </c>
      <c r="CV1442" s="48">
        <f t="shared" si="9816"/>
        <v>0</v>
      </c>
      <c r="CW1442" s="48">
        <f t="shared" si="9816"/>
        <v>0</v>
      </c>
      <c r="CX1442" s="48">
        <f t="shared" si="9816"/>
        <v>0</v>
      </c>
      <c r="CY1442" s="48">
        <f t="shared" si="9816"/>
        <v>0</v>
      </c>
      <c r="CZ1442" s="48">
        <f t="shared" si="9816"/>
        <v>0</v>
      </c>
      <c r="DA1442" s="48">
        <f t="shared" si="9816"/>
        <v>0</v>
      </c>
      <c r="DB1442" s="48">
        <f t="shared" si="9816"/>
        <v>0</v>
      </c>
      <c r="DC1442" s="48">
        <f t="shared" ref="DC1442:DT1442" si="9818">IFERROR((DC1412*(DC$1392/DC$1378)*(DC$1378/DC$1392)^(DC1427)),)</f>
        <v>0</v>
      </c>
      <c r="DD1442" s="48">
        <f t="shared" si="9818"/>
        <v>0</v>
      </c>
      <c r="DE1442" s="48">
        <f t="shared" si="9818"/>
        <v>0</v>
      </c>
      <c r="DF1442" s="48">
        <f t="shared" si="9818"/>
        <v>0</v>
      </c>
      <c r="DG1442" s="48">
        <f t="shared" si="9818"/>
        <v>0</v>
      </c>
      <c r="DH1442" s="48">
        <f t="shared" ref="DH1442:DI1442" si="9819">IFERROR((DH1412*(DH$1392/DH$1378)*(DH$1378/DH$1392)^(DH1427)),)</f>
        <v>0</v>
      </c>
      <c r="DI1442" s="48">
        <f t="shared" si="9819"/>
        <v>0</v>
      </c>
      <c r="DJ1442" s="48">
        <f t="shared" si="9818"/>
        <v>0</v>
      </c>
      <c r="DK1442" s="48">
        <f t="shared" si="9818"/>
        <v>0</v>
      </c>
      <c r="DL1442" s="48">
        <f t="shared" si="9818"/>
        <v>0</v>
      </c>
      <c r="DM1442" s="48">
        <f t="shared" si="9818"/>
        <v>0</v>
      </c>
      <c r="DN1442" s="48">
        <f t="shared" si="9818"/>
        <v>0</v>
      </c>
      <c r="DO1442" s="48">
        <f t="shared" ref="DO1442" si="9820">IFERROR((DO1412*(DO$1392/DO$1378)*(DO$1378/DO$1392)^(DO1427)),)</f>
        <v>0</v>
      </c>
      <c r="DP1442" s="48">
        <f t="shared" si="9818"/>
        <v>0</v>
      </c>
      <c r="DQ1442" s="48">
        <f t="shared" si="9818"/>
        <v>0</v>
      </c>
      <c r="DR1442" s="48">
        <f t="shared" si="9818"/>
        <v>0</v>
      </c>
      <c r="DS1442" s="48">
        <f t="shared" si="9818"/>
        <v>0</v>
      </c>
      <c r="DT1442" s="48">
        <f t="shared" si="9818"/>
        <v>0</v>
      </c>
      <c r="DU1442" s="48">
        <f t="shared" ref="DU1442:EC1442" si="9821">IFERROR((DU1412*(DU$1392/DU$1378)*(DU$1378/DU$1392)^(DU1427)),)</f>
        <v>0</v>
      </c>
      <c r="DV1442" s="48">
        <f t="shared" ref="DV1442:EA1442" si="9822">IFERROR((DV1412*(DV$1392/DV$1378)*(DV$1378/DV$1392)^(DV1427)),)</f>
        <v>0</v>
      </c>
      <c r="DW1442" s="48">
        <f t="shared" si="9822"/>
        <v>0</v>
      </c>
      <c r="DX1442" s="48">
        <f t="shared" si="9822"/>
        <v>0</v>
      </c>
      <c r="DY1442" s="48">
        <f t="shared" si="9822"/>
        <v>0</v>
      </c>
      <c r="DZ1442" s="48">
        <f t="shared" si="9822"/>
        <v>0</v>
      </c>
      <c r="EA1442" s="48">
        <f t="shared" si="9822"/>
        <v>0</v>
      </c>
      <c r="EB1442" s="48">
        <f t="shared" si="9787"/>
        <v>0</v>
      </c>
      <c r="EC1442" s="48">
        <f t="shared" si="9821"/>
        <v>0</v>
      </c>
      <c r="ED1442" s="48">
        <f t="shared" si="9816"/>
        <v>0</v>
      </c>
      <c r="EE1442" s="48">
        <f t="shared" si="9816"/>
        <v>0</v>
      </c>
      <c r="EF1442" s="48">
        <f t="shared" si="9816"/>
        <v>0</v>
      </c>
      <c r="EG1442" s="48">
        <f t="shared" si="9816"/>
        <v>0</v>
      </c>
      <c r="EH1442" s="48">
        <f t="shared" si="9816"/>
        <v>0</v>
      </c>
      <c r="EI1442" s="48">
        <f t="shared" ref="EI1442" si="9823">IFERROR((EI1412*(EI$1392/EI$1378)*(EI$1378/EI$1392)^(EI1427)),)</f>
        <v>0</v>
      </c>
      <c r="EJ1442" s="48">
        <f t="shared" ref="EJ1442:FR1442" si="9824">IFERROR((EJ1412*(EJ$1392/EJ$1378)*(EJ$1378/EJ$1392)^(EJ1427)),)</f>
        <v>0</v>
      </c>
      <c r="EK1442" s="48">
        <f t="shared" si="9824"/>
        <v>0</v>
      </c>
      <c r="EL1442" s="48">
        <f t="shared" si="9824"/>
        <v>0</v>
      </c>
      <c r="EM1442" s="48">
        <f t="shared" si="9824"/>
        <v>0</v>
      </c>
      <c r="EN1442" s="48">
        <f t="shared" si="9824"/>
        <v>0</v>
      </c>
      <c r="EO1442" s="48">
        <f t="shared" si="9824"/>
        <v>0</v>
      </c>
      <c r="EP1442" s="48">
        <f t="shared" si="9824"/>
        <v>0</v>
      </c>
      <c r="EQ1442" s="48">
        <f t="shared" si="9824"/>
        <v>0</v>
      </c>
      <c r="ER1442" s="48">
        <f t="shared" ref="ER1442:ES1442" si="9825">IFERROR((ER1412*(ER$1392/ER$1378)*(ER$1378/ER$1392)^(ER1427)),)</f>
        <v>0</v>
      </c>
      <c r="ES1442" s="48">
        <f t="shared" si="9825"/>
        <v>0</v>
      </c>
      <c r="ET1442" s="48">
        <f t="shared" si="9824"/>
        <v>0</v>
      </c>
      <c r="EU1442" s="48">
        <f t="shared" si="9824"/>
        <v>0</v>
      </c>
      <c r="EV1442" s="48">
        <f t="shared" si="9824"/>
        <v>0</v>
      </c>
      <c r="EW1442" s="48">
        <f t="shared" si="9824"/>
        <v>0</v>
      </c>
      <c r="EX1442" s="48">
        <f t="shared" si="9824"/>
        <v>0</v>
      </c>
      <c r="EY1442" s="48">
        <f t="shared" ref="EY1442" si="9826">IFERROR((EY1412*(EY$1392/EY$1378)*(EY$1378/EY$1392)^(EY1427)),)</f>
        <v>0</v>
      </c>
      <c r="EZ1442" s="48">
        <f t="shared" si="9824"/>
        <v>0</v>
      </c>
      <c r="FA1442" s="48">
        <f t="shared" si="9824"/>
        <v>0</v>
      </c>
      <c r="FB1442" s="48">
        <f t="shared" si="9824"/>
        <v>0</v>
      </c>
      <c r="FC1442" s="48">
        <f t="shared" si="9824"/>
        <v>0</v>
      </c>
      <c r="FD1442" s="48">
        <f t="shared" si="9824"/>
        <v>0</v>
      </c>
      <c r="FE1442" s="48">
        <f t="shared" ref="FE1442:FM1442" si="9827">IFERROR((FE1412*(FE$1392/FE$1378)*(FE$1378/FE$1392)^(FE1427)),)</f>
        <v>0</v>
      </c>
      <c r="FF1442" s="48">
        <f t="shared" ref="FF1442:FK1442" si="9828">IFERROR((FF1412*(FF$1392/FF$1378)*(FF$1378/FF$1392)^(FF1427)),)</f>
        <v>0</v>
      </c>
      <c r="FG1442" s="48">
        <f t="shared" si="9828"/>
        <v>0</v>
      </c>
      <c r="FH1442" s="48">
        <f t="shared" si="9828"/>
        <v>0</v>
      </c>
      <c r="FI1442" s="48">
        <f t="shared" si="9828"/>
        <v>0</v>
      </c>
      <c r="FJ1442" s="48">
        <f t="shared" si="9828"/>
        <v>0</v>
      </c>
      <c r="FK1442" s="48">
        <f t="shared" si="9828"/>
        <v>0</v>
      </c>
      <c r="FL1442" s="48">
        <f t="shared" si="9793"/>
        <v>0</v>
      </c>
      <c r="FM1442" s="48">
        <f t="shared" si="9827"/>
        <v>0</v>
      </c>
      <c r="FN1442" s="48">
        <f t="shared" si="9824"/>
        <v>0</v>
      </c>
      <c r="FO1442" s="48">
        <f t="shared" si="9824"/>
        <v>0</v>
      </c>
      <c r="FP1442" s="48">
        <f t="shared" si="9824"/>
        <v>0</v>
      </c>
      <c r="FQ1442" s="48">
        <f t="shared" si="9824"/>
        <v>0</v>
      </c>
      <c r="FR1442" s="48">
        <f t="shared" si="9824"/>
        <v>0</v>
      </c>
      <c r="FS1442" s="48">
        <f t="shared" ref="FS1442" si="9829">IFERROR((FS1412*(FS$1392/FS$1378)*(FS$1378/FS$1392)^(FS1427)),)</f>
        <v>0</v>
      </c>
      <c r="FT1442" s="48">
        <f t="shared" si="9816"/>
        <v>0</v>
      </c>
      <c r="FU1442" s="48">
        <f t="shared" si="9816"/>
        <v>0</v>
      </c>
      <c r="FV1442" s="48">
        <f t="shared" si="9816"/>
        <v>0</v>
      </c>
      <c r="FW1442" s="48">
        <f t="shared" si="9816"/>
        <v>0</v>
      </c>
      <c r="FX1442" s="48">
        <f t="shared" si="9816"/>
        <v>0</v>
      </c>
      <c r="FY1442" s="48">
        <f t="shared" si="9816"/>
        <v>0</v>
      </c>
      <c r="FZ1442" s="48">
        <f t="shared" si="9816"/>
        <v>0</v>
      </c>
      <c r="GA1442" s="48">
        <f t="shared" si="9816"/>
        <v>0</v>
      </c>
      <c r="GB1442" s="48">
        <f t="shared" si="9816"/>
        <v>0</v>
      </c>
      <c r="GC1442" s="48">
        <f t="shared" ref="GC1442:GD1442" si="9830">IFERROR((GC1412*(GC$1392/GC$1378)*(GC$1378/GC$1392)^(GC1427)),)</f>
        <v>0</v>
      </c>
      <c r="GD1442" s="48">
        <f t="shared" si="9830"/>
        <v>0</v>
      </c>
      <c r="GE1442" s="48">
        <f t="shared" si="9816"/>
        <v>0</v>
      </c>
      <c r="GF1442" s="48">
        <f t="shared" si="9816"/>
        <v>0</v>
      </c>
      <c r="GG1442" s="48">
        <f t="shared" si="9816"/>
        <v>0</v>
      </c>
      <c r="GH1442" s="48">
        <f t="shared" si="9816"/>
        <v>0</v>
      </c>
      <c r="GI1442" s="48">
        <f t="shared" si="9816"/>
        <v>0</v>
      </c>
      <c r="GJ1442" s="48">
        <f t="shared" ref="GJ1442" si="9831">IFERROR((GJ1412*(GJ$1392/GJ$1378)*(GJ$1378/GJ$1392)^(GJ1427)),)</f>
        <v>0</v>
      </c>
      <c r="GK1442" s="48">
        <f t="shared" si="9816"/>
        <v>0</v>
      </c>
      <c r="GL1442" s="48">
        <f t="shared" si="9816"/>
        <v>0</v>
      </c>
      <c r="GM1442" s="48">
        <f t="shared" si="9816"/>
        <v>0</v>
      </c>
      <c r="GN1442" s="48">
        <f t="shared" si="9816"/>
        <v>0</v>
      </c>
      <c r="GO1442" s="48">
        <f t="shared" si="9816"/>
        <v>0</v>
      </c>
      <c r="GP1442" s="48">
        <f t="shared" ref="GP1442:GX1442" si="9832">IFERROR((GP1412*(GP$1392/GP$1378)*(GP$1378/GP$1392)^(GP1427)),)</f>
        <v>0</v>
      </c>
      <c r="GQ1442" s="48">
        <f t="shared" ref="GQ1442:GW1442" si="9833">IFERROR((GQ1412*(GQ$1392/GQ$1378)*(GQ$1378/GQ$1392)^(GQ1427)),)</f>
        <v>0</v>
      </c>
      <c r="GR1442" s="48">
        <f t="shared" si="9833"/>
        <v>0</v>
      </c>
      <c r="GS1442" s="48">
        <f t="shared" si="9833"/>
        <v>0</v>
      </c>
      <c r="GT1442" s="48">
        <f t="shared" si="9833"/>
        <v>0</v>
      </c>
      <c r="GU1442" s="48">
        <f t="shared" si="9833"/>
        <v>0</v>
      </c>
      <c r="GV1442" s="48">
        <f t="shared" si="9833"/>
        <v>0</v>
      </c>
      <c r="GW1442" s="48">
        <f t="shared" si="9833"/>
        <v>0</v>
      </c>
      <c r="GX1442" s="48">
        <f t="shared" si="9832"/>
        <v>0</v>
      </c>
      <c r="GY1442" s="48">
        <f t="shared" si="9816"/>
        <v>0</v>
      </c>
      <c r="GZ1442" s="48">
        <f t="shared" si="9816"/>
        <v>0</v>
      </c>
      <c r="HA1442" s="48">
        <f t="shared" si="9816"/>
        <v>0</v>
      </c>
      <c r="HB1442" s="48">
        <f t="shared" si="9816"/>
        <v>0</v>
      </c>
      <c r="HC1442" s="48">
        <f t="shared" si="9816"/>
        <v>0</v>
      </c>
      <c r="HD1442" s="48">
        <f t="shared" ref="HD1442:HE1442" si="9834">IFERROR((HD1412*(HD$1392/HD$1378)*(HD$1378/HD$1392)^(HD1427)),)</f>
        <v>0</v>
      </c>
      <c r="HE1442" s="48">
        <f t="shared" si="9834"/>
        <v>0</v>
      </c>
      <c r="HF1442" s="48">
        <f t="shared" ref="HF1442:HG1442" si="9835">IFERROR((HF1412*(HF$1392/HF$1378)*(HF$1378/HF$1392)^(HF1427)),)</f>
        <v>0</v>
      </c>
      <c r="HG1442" s="48">
        <f t="shared" si="9835"/>
        <v>0</v>
      </c>
      <c r="HH1442" s="48">
        <f t="shared" si="9816"/>
        <v>0</v>
      </c>
      <c r="HI1442" s="48">
        <f t="shared" si="9811"/>
        <v>0</v>
      </c>
      <c r="HJ1442" s="48">
        <f t="shared" si="9811"/>
        <v>0</v>
      </c>
      <c r="HK1442" s="48">
        <f t="shared" ref="HK1442:HL1442" si="9836">IFERROR((HK1412*(HK$1392/HK$1378)*(HK$1378/HK$1392)^(HK1427)),)</f>
        <v>0.05</v>
      </c>
      <c r="HL1442" s="48">
        <f t="shared" si="9836"/>
        <v>0.05</v>
      </c>
      <c r="HM1442" s="48">
        <f t="shared" si="9811"/>
        <v>0.05</v>
      </c>
      <c r="HN1442" s="48">
        <f t="shared" si="9811"/>
        <v>0.05</v>
      </c>
      <c r="HO1442" s="48">
        <f t="shared" si="9811"/>
        <v>0</v>
      </c>
      <c r="HP1442" s="48">
        <f t="shared" ref="HP1442" si="9837">IFERROR((HP1412*(HP$1392/HP$1378)*(HP$1378/HP$1392)^(HP1427)),)</f>
        <v>0</v>
      </c>
      <c r="HQ1442" s="48">
        <f t="shared" si="9811"/>
        <v>0</v>
      </c>
      <c r="HR1442" s="48">
        <f t="shared" si="9811"/>
        <v>0</v>
      </c>
      <c r="HS1442" s="48">
        <f t="shared" si="9811"/>
        <v>0</v>
      </c>
      <c r="HT1442" s="48">
        <f t="shared" si="9811"/>
        <v>0</v>
      </c>
      <c r="HU1442" s="48">
        <f t="shared" si="9811"/>
        <v>0</v>
      </c>
      <c r="HV1442" s="48">
        <f t="shared" ref="HV1442:IB1442" si="9838">IFERROR((HV1412*(HV$1392/HV$1378)*(HV$1378/HV$1392)^(HV1427)),)</f>
        <v>0</v>
      </c>
      <c r="HW1442" s="48">
        <f t="shared" si="9838"/>
        <v>0</v>
      </c>
      <c r="HX1442" s="48">
        <f t="shared" si="9838"/>
        <v>0</v>
      </c>
      <c r="HY1442" s="48">
        <f t="shared" si="9838"/>
        <v>5.000000000000001E-2</v>
      </c>
      <c r="HZ1442" s="48">
        <f t="shared" si="9838"/>
        <v>0.05</v>
      </c>
      <c r="IA1442" s="48">
        <f t="shared" si="9838"/>
        <v>0.05</v>
      </c>
      <c r="IB1442" s="48">
        <f t="shared" si="9838"/>
        <v>0</v>
      </c>
      <c r="IC1442" s="48">
        <f t="shared" ref="IC1442:IG1442" si="9839">IFERROR((IC1412*(IC$1392/IC$1378)*(IC$1378/IC$1392)^(IC1427)),)</f>
        <v>0.05</v>
      </c>
      <c r="ID1442" s="48">
        <f t="shared" si="9839"/>
        <v>0.05</v>
      </c>
      <c r="IE1442" s="48">
        <f t="shared" si="9839"/>
        <v>0.05</v>
      </c>
      <c r="IF1442" s="48">
        <f t="shared" si="9839"/>
        <v>0.05</v>
      </c>
      <c r="IG1442" s="48">
        <f t="shared" si="9839"/>
        <v>0.05</v>
      </c>
      <c r="IH1442" s="48">
        <f t="shared" ref="IH1442:IL1442" si="9840">IFERROR((IH1412*(IH$1392/IH$1378)*(IH$1378/IH$1392)^(IH1427)),)</f>
        <v>0.05</v>
      </c>
      <c r="II1442" s="48">
        <f t="shared" si="9840"/>
        <v>0.05</v>
      </c>
      <c r="IJ1442" s="48">
        <f t="shared" si="9840"/>
        <v>0.05</v>
      </c>
      <c r="IK1442" s="48">
        <f t="shared" si="9840"/>
        <v>0.05</v>
      </c>
      <c r="IL1442" s="48">
        <f t="shared" si="9840"/>
        <v>0</v>
      </c>
      <c r="IM1442" s="48">
        <f t="shared" ref="IM1442:IU1442" si="9841">IFERROR((IM1412*(IM$1392/IM$1378)*(IM$1378/IM$1392)^(IM1427)),)</f>
        <v>0</v>
      </c>
      <c r="IN1442" s="48">
        <f t="shared" si="9841"/>
        <v>0</v>
      </c>
      <c r="IO1442" s="48">
        <f t="shared" si="9841"/>
        <v>0</v>
      </c>
      <c r="IP1442" s="48">
        <f t="shared" si="9841"/>
        <v>0</v>
      </c>
      <c r="IQ1442" s="48">
        <f t="shared" si="9841"/>
        <v>0</v>
      </c>
      <c r="IR1442" s="48">
        <f t="shared" si="9841"/>
        <v>0</v>
      </c>
      <c r="IS1442" s="48">
        <f t="shared" si="9841"/>
        <v>0</v>
      </c>
      <c r="IT1442" s="48">
        <f t="shared" si="9841"/>
        <v>0</v>
      </c>
      <c r="IU1442" s="48">
        <f t="shared" si="9841"/>
        <v>0</v>
      </c>
      <c r="IV1442" s="69"/>
      <c r="IW1442" s="69"/>
      <c r="IX1442" s="69"/>
      <c r="IY1442" s="69"/>
      <c r="IZ1442" s="69"/>
      <c r="JA1442" s="69"/>
      <c r="JB1442" s="69"/>
      <c r="JC1442" s="69"/>
      <c r="JD1442" s="69"/>
      <c r="JE1442" s="69"/>
      <c r="JF1442" s="69"/>
      <c r="JG1442" s="69"/>
      <c r="JH1442" s="69"/>
      <c r="JL1442" s="277" t="s">
        <v>164</v>
      </c>
    </row>
    <row r="1443" spans="1:272" hidden="1" outlineLevel="1" x14ac:dyDescent="0.3">
      <c r="A1443" s="53">
        <f t="shared" ref="A1443:C1443" si="9842">A1413</f>
        <v>293</v>
      </c>
      <c r="B1443" s="6" t="str">
        <f t="shared" si="9842"/>
        <v>[placeholder]</v>
      </c>
      <c r="C1443" s="38" t="str">
        <f t="shared" si="9842"/>
        <v>x</v>
      </c>
      <c r="D1443" s="109"/>
      <c r="E1443" s="48"/>
      <c r="F1443" s="48"/>
      <c r="G1443" s="48"/>
      <c r="H1443" s="48"/>
      <c r="I1443" s="48"/>
      <c r="J1443" s="48"/>
      <c r="K1443" s="48"/>
      <c r="L1443" s="48"/>
      <c r="M1443" s="48"/>
      <c r="N1443" s="48"/>
      <c r="O1443" s="48"/>
      <c r="P1443" s="48"/>
      <c r="Q1443" s="48"/>
      <c r="R1443" s="48"/>
      <c r="S1443" s="48"/>
      <c r="T1443" s="48"/>
      <c r="U1443" s="48"/>
      <c r="V1443" s="48"/>
      <c r="W1443" s="48"/>
      <c r="X1443" s="48"/>
      <c r="Y1443" s="48"/>
      <c r="Z1443" s="48"/>
      <c r="AA1443" s="48"/>
      <c r="AB1443" s="48"/>
      <c r="AC1443" s="48"/>
      <c r="AD1443" s="48"/>
      <c r="AE1443" s="48"/>
      <c r="AF1443" s="48"/>
      <c r="AG1443" s="48"/>
      <c r="AH1443" s="48"/>
      <c r="AI1443" s="48"/>
      <c r="AJ1443" s="48"/>
      <c r="AK1443" s="48"/>
      <c r="AL1443" s="48"/>
      <c r="AM1443" s="48"/>
      <c r="AN1443" s="48"/>
      <c r="AO1443" s="48"/>
      <c r="AP1443" s="48"/>
      <c r="AQ1443" s="48"/>
      <c r="AR1443" s="48"/>
      <c r="AS1443" s="48"/>
      <c r="AT1443" s="48"/>
      <c r="AU1443" s="48"/>
      <c r="AV1443" s="48"/>
      <c r="AW1443" s="48"/>
      <c r="AX1443" s="48"/>
      <c r="AY1443" s="48"/>
      <c r="AZ1443" s="48"/>
      <c r="BA1443" s="48"/>
      <c r="BB1443" s="48"/>
      <c r="BC1443" s="48"/>
      <c r="BD1443" s="48"/>
      <c r="BE1443" s="48"/>
      <c r="BF1443" s="48"/>
      <c r="BG1443" s="48"/>
      <c r="BH1443" s="48"/>
      <c r="BI1443" s="48"/>
      <c r="BJ1443" s="48"/>
      <c r="BK1443" s="48"/>
      <c r="BL1443" s="48"/>
      <c r="BM1443" s="48"/>
      <c r="BN1443" s="48"/>
      <c r="BO1443" s="48"/>
      <c r="BP1443" s="48"/>
      <c r="BQ1443" s="48"/>
      <c r="BR1443" s="48"/>
      <c r="BS1443" s="48"/>
      <c r="BT1443" s="48"/>
      <c r="BU1443" s="48"/>
      <c r="BV1443" s="48"/>
      <c r="BW1443" s="48"/>
      <c r="BX1443" s="48"/>
      <c r="BY1443" s="48"/>
      <c r="BZ1443" s="48"/>
      <c r="CA1443" s="48"/>
      <c r="CB1443" s="48"/>
      <c r="CC1443" s="48"/>
      <c r="CD1443" s="48"/>
      <c r="CE1443" s="48"/>
      <c r="CF1443" s="48"/>
      <c r="CG1443" s="48"/>
      <c r="CH1443" s="48"/>
      <c r="CI1443" s="48"/>
      <c r="CJ1443" s="48"/>
      <c r="CK1443" s="48"/>
      <c r="CL1443" s="48"/>
      <c r="CM1443" s="48"/>
      <c r="CN1443" s="48"/>
      <c r="CO1443" s="48"/>
      <c r="CP1443" s="48"/>
      <c r="CQ1443" s="48"/>
      <c r="CR1443" s="48"/>
      <c r="CS1443" s="48"/>
      <c r="CT1443" s="48"/>
      <c r="CU1443" s="48"/>
      <c r="CV1443" s="48"/>
      <c r="CW1443" s="48"/>
      <c r="CX1443" s="48"/>
      <c r="CY1443" s="48"/>
      <c r="CZ1443" s="48"/>
      <c r="DA1443" s="48"/>
      <c r="DB1443" s="48"/>
      <c r="DC1443" s="48"/>
      <c r="DD1443" s="48"/>
      <c r="DE1443" s="48"/>
      <c r="DF1443" s="48"/>
      <c r="DG1443" s="48"/>
      <c r="DH1443" s="48"/>
      <c r="DI1443" s="48"/>
      <c r="DJ1443" s="48"/>
      <c r="DK1443" s="48"/>
      <c r="DL1443" s="48"/>
      <c r="DM1443" s="48"/>
      <c r="DN1443" s="48"/>
      <c r="DO1443" s="48"/>
      <c r="DP1443" s="48"/>
      <c r="DQ1443" s="48"/>
      <c r="DR1443" s="48"/>
      <c r="DS1443" s="48"/>
      <c r="DT1443" s="48"/>
      <c r="DU1443" s="48"/>
      <c r="DV1443" s="48"/>
      <c r="DW1443" s="48"/>
      <c r="DX1443" s="48"/>
      <c r="DY1443" s="48"/>
      <c r="DZ1443" s="48"/>
      <c r="EA1443" s="48"/>
      <c r="EB1443" s="48"/>
      <c r="EC1443" s="48"/>
      <c r="ED1443" s="48"/>
      <c r="EE1443" s="48"/>
      <c r="EF1443" s="48"/>
      <c r="EG1443" s="48"/>
      <c r="EH1443" s="48"/>
      <c r="EI1443" s="48"/>
      <c r="EJ1443" s="48"/>
      <c r="EK1443" s="48"/>
      <c r="EL1443" s="48"/>
      <c r="EM1443" s="48"/>
      <c r="EN1443" s="48"/>
      <c r="EO1443" s="48"/>
      <c r="EP1443" s="48"/>
      <c r="EQ1443" s="48"/>
      <c r="ER1443" s="48"/>
      <c r="ES1443" s="48"/>
      <c r="ET1443" s="48"/>
      <c r="EU1443" s="48"/>
      <c r="EV1443" s="48"/>
      <c r="EW1443" s="48"/>
      <c r="EX1443" s="48"/>
      <c r="EY1443" s="48"/>
      <c r="EZ1443" s="48"/>
      <c r="FA1443" s="48"/>
      <c r="FB1443" s="48"/>
      <c r="FC1443" s="48"/>
      <c r="FD1443" s="48"/>
      <c r="FE1443" s="48"/>
      <c r="FF1443" s="48"/>
      <c r="FG1443" s="48"/>
      <c r="FH1443" s="48"/>
      <c r="FI1443" s="48"/>
      <c r="FJ1443" s="48"/>
      <c r="FK1443" s="48"/>
      <c r="FL1443" s="48"/>
      <c r="FM1443" s="48"/>
      <c r="FN1443" s="48"/>
      <c r="FO1443" s="48"/>
      <c r="FP1443" s="48"/>
      <c r="FQ1443" s="48"/>
      <c r="FR1443" s="48"/>
      <c r="FS1443" s="48"/>
      <c r="FT1443" s="48"/>
      <c r="FU1443" s="48"/>
      <c r="FV1443" s="48"/>
      <c r="FW1443" s="48"/>
      <c r="FX1443" s="48"/>
      <c r="FY1443" s="48"/>
      <c r="FZ1443" s="48"/>
      <c r="GA1443" s="48"/>
      <c r="GB1443" s="48"/>
      <c r="GC1443" s="48"/>
      <c r="GD1443" s="48"/>
      <c r="GE1443" s="48"/>
      <c r="GF1443" s="48"/>
      <c r="GG1443" s="48"/>
      <c r="GH1443" s="48"/>
      <c r="GI1443" s="48"/>
      <c r="GJ1443" s="48"/>
      <c r="GK1443" s="48"/>
      <c r="GL1443" s="48"/>
      <c r="GM1443" s="48"/>
      <c r="GN1443" s="48"/>
      <c r="GO1443" s="48"/>
      <c r="GP1443" s="48"/>
      <c r="GQ1443" s="48"/>
      <c r="GR1443" s="48"/>
      <c r="GS1443" s="48"/>
      <c r="GT1443" s="48"/>
      <c r="GU1443" s="48"/>
      <c r="GV1443" s="48"/>
      <c r="GW1443" s="48"/>
      <c r="GX1443" s="48"/>
      <c r="GY1443" s="48"/>
      <c r="GZ1443" s="48"/>
      <c r="HA1443" s="48"/>
      <c r="HB1443" s="48"/>
      <c r="HC1443" s="48"/>
      <c r="HD1443" s="48"/>
      <c r="HE1443" s="48"/>
      <c r="HF1443" s="48"/>
      <c r="HG1443" s="48"/>
      <c r="HH1443" s="48"/>
      <c r="HI1443" s="48"/>
      <c r="HJ1443" s="48"/>
      <c r="HK1443" s="48"/>
      <c r="HL1443" s="48"/>
      <c r="HM1443" s="48"/>
      <c r="HN1443" s="48"/>
      <c r="HO1443" s="48"/>
      <c r="HP1443" s="48"/>
      <c r="HQ1443" s="48"/>
      <c r="HR1443" s="48"/>
      <c r="HS1443" s="48"/>
      <c r="HT1443" s="48"/>
      <c r="HU1443" s="48"/>
      <c r="HV1443" s="48"/>
      <c r="HW1443" s="48"/>
      <c r="HX1443" s="48"/>
      <c r="HY1443" s="48"/>
      <c r="HZ1443" s="48"/>
      <c r="IA1443" s="48"/>
      <c r="IB1443" s="48"/>
      <c r="IC1443" s="48"/>
      <c r="ID1443" s="48"/>
      <c r="IE1443" s="48"/>
      <c r="IF1443" s="48"/>
      <c r="IG1443" s="48"/>
      <c r="IH1443" s="48"/>
      <c r="II1443" s="48"/>
      <c r="IJ1443" s="48"/>
      <c r="IK1443" s="48"/>
      <c r="IL1443" s="48"/>
      <c r="IM1443" s="48"/>
      <c r="IN1443" s="48"/>
      <c r="IO1443" s="48"/>
      <c r="IP1443" s="48"/>
      <c r="IQ1443" s="48"/>
      <c r="IR1443" s="48"/>
      <c r="IS1443" s="48"/>
      <c r="IT1443" s="48"/>
      <c r="IU1443" s="48"/>
      <c r="IV1443" s="69"/>
      <c r="IW1443" s="69"/>
      <c r="IX1443" s="69"/>
      <c r="IY1443" s="69"/>
      <c r="IZ1443" s="69"/>
      <c r="JA1443" s="69"/>
      <c r="JB1443" s="69"/>
      <c r="JC1443" s="69"/>
      <c r="JD1443" s="69"/>
      <c r="JE1443" s="69"/>
      <c r="JF1443" s="69"/>
      <c r="JG1443" s="69"/>
      <c r="JH1443" s="69"/>
      <c r="JL1443" s="277" t="s">
        <v>164</v>
      </c>
    </row>
    <row r="1444" spans="1:272" hidden="1" outlineLevel="1" x14ac:dyDescent="0.3">
      <c r="A1444" s="53">
        <f t="shared" ref="A1444:C1444" si="9843">A1414</f>
        <v>294</v>
      </c>
      <c r="B1444" s="6" t="str">
        <f t="shared" si="9843"/>
        <v>[placeholder]</v>
      </c>
      <c r="C1444" s="38" t="str">
        <f t="shared" si="9843"/>
        <v>x</v>
      </c>
      <c r="D1444" s="109"/>
      <c r="E1444" s="48"/>
      <c r="F1444" s="48"/>
      <c r="G1444" s="48"/>
      <c r="H1444" s="48"/>
      <c r="I1444" s="48"/>
      <c r="J1444" s="48"/>
      <c r="K1444" s="48"/>
      <c r="L1444" s="48"/>
      <c r="M1444" s="48"/>
      <c r="N1444" s="48"/>
      <c r="O1444" s="48"/>
      <c r="P1444" s="48"/>
      <c r="Q1444" s="48"/>
      <c r="R1444" s="48"/>
      <c r="S1444" s="48"/>
      <c r="T1444" s="48"/>
      <c r="U1444" s="48"/>
      <c r="V1444" s="48"/>
      <c r="W1444" s="48"/>
      <c r="X1444" s="48"/>
      <c r="Y1444" s="48"/>
      <c r="Z1444" s="48"/>
      <c r="AA1444" s="48"/>
      <c r="AB1444" s="48"/>
      <c r="AC1444" s="48"/>
      <c r="AD1444" s="48"/>
      <c r="AE1444" s="48"/>
      <c r="AF1444" s="48"/>
      <c r="AG1444" s="48"/>
      <c r="AH1444" s="48"/>
      <c r="AI1444" s="48"/>
      <c r="AJ1444" s="48"/>
      <c r="AK1444" s="48"/>
      <c r="AL1444" s="48"/>
      <c r="AM1444" s="48"/>
      <c r="AN1444" s="48"/>
      <c r="AO1444" s="48"/>
      <c r="AP1444" s="48"/>
      <c r="AQ1444" s="48"/>
      <c r="AR1444" s="48"/>
      <c r="AS1444" s="48"/>
      <c r="AT1444" s="48"/>
      <c r="AU1444" s="48"/>
      <c r="AV1444" s="48"/>
      <c r="AW1444" s="48"/>
      <c r="AX1444" s="48"/>
      <c r="AY1444" s="48"/>
      <c r="AZ1444" s="48"/>
      <c r="BA1444" s="48"/>
      <c r="BB1444" s="48"/>
      <c r="BC1444" s="48"/>
      <c r="BD1444" s="48"/>
      <c r="BE1444" s="48"/>
      <c r="BF1444" s="48"/>
      <c r="BG1444" s="48"/>
      <c r="BH1444" s="48"/>
      <c r="BI1444" s="48"/>
      <c r="BJ1444" s="48"/>
      <c r="BK1444" s="48"/>
      <c r="BL1444" s="48"/>
      <c r="BM1444" s="48"/>
      <c r="BN1444" s="48"/>
      <c r="BO1444" s="48"/>
      <c r="BP1444" s="48"/>
      <c r="BQ1444" s="48"/>
      <c r="BR1444" s="48"/>
      <c r="BS1444" s="48"/>
      <c r="BT1444" s="48"/>
      <c r="BU1444" s="48"/>
      <c r="BV1444" s="48"/>
      <c r="BW1444" s="48"/>
      <c r="BX1444" s="48"/>
      <c r="BY1444" s="48"/>
      <c r="BZ1444" s="48"/>
      <c r="CA1444" s="48"/>
      <c r="CB1444" s="48"/>
      <c r="CC1444" s="48"/>
      <c r="CD1444" s="48"/>
      <c r="CE1444" s="48"/>
      <c r="CF1444" s="48"/>
      <c r="CG1444" s="48"/>
      <c r="CH1444" s="48"/>
      <c r="CI1444" s="48"/>
      <c r="CJ1444" s="48"/>
      <c r="CK1444" s="48"/>
      <c r="CL1444" s="48"/>
      <c r="CM1444" s="48"/>
      <c r="CN1444" s="48"/>
      <c r="CO1444" s="48"/>
      <c r="CP1444" s="48"/>
      <c r="CQ1444" s="48"/>
      <c r="CR1444" s="48"/>
      <c r="CS1444" s="48"/>
      <c r="CT1444" s="48"/>
      <c r="CU1444" s="48"/>
      <c r="CV1444" s="48"/>
      <c r="CW1444" s="48"/>
      <c r="CX1444" s="48"/>
      <c r="CY1444" s="48"/>
      <c r="CZ1444" s="48"/>
      <c r="DA1444" s="48"/>
      <c r="DB1444" s="48"/>
      <c r="DC1444" s="48"/>
      <c r="DD1444" s="48"/>
      <c r="DE1444" s="48"/>
      <c r="DF1444" s="48"/>
      <c r="DG1444" s="48"/>
      <c r="DH1444" s="48"/>
      <c r="DI1444" s="48"/>
      <c r="DJ1444" s="48"/>
      <c r="DK1444" s="48"/>
      <c r="DL1444" s="48"/>
      <c r="DM1444" s="48"/>
      <c r="DN1444" s="48"/>
      <c r="DO1444" s="48"/>
      <c r="DP1444" s="48"/>
      <c r="DQ1444" s="48"/>
      <c r="DR1444" s="48"/>
      <c r="DS1444" s="48"/>
      <c r="DT1444" s="48"/>
      <c r="DU1444" s="48"/>
      <c r="DV1444" s="48"/>
      <c r="DW1444" s="48"/>
      <c r="DX1444" s="48"/>
      <c r="DY1444" s="48"/>
      <c r="DZ1444" s="48"/>
      <c r="EA1444" s="48"/>
      <c r="EB1444" s="48"/>
      <c r="EC1444" s="48"/>
      <c r="ED1444" s="48"/>
      <c r="EE1444" s="48"/>
      <c r="EF1444" s="48"/>
      <c r="EG1444" s="48"/>
      <c r="EH1444" s="48"/>
      <c r="EI1444" s="48"/>
      <c r="EJ1444" s="48"/>
      <c r="EK1444" s="48"/>
      <c r="EL1444" s="48"/>
      <c r="EM1444" s="48"/>
      <c r="EN1444" s="48"/>
      <c r="EO1444" s="48"/>
      <c r="EP1444" s="48"/>
      <c r="EQ1444" s="48"/>
      <c r="ER1444" s="48"/>
      <c r="ES1444" s="48"/>
      <c r="ET1444" s="48"/>
      <c r="EU1444" s="48"/>
      <c r="EV1444" s="48"/>
      <c r="EW1444" s="48"/>
      <c r="EX1444" s="48"/>
      <c r="EY1444" s="48"/>
      <c r="EZ1444" s="48"/>
      <c r="FA1444" s="48"/>
      <c r="FB1444" s="48"/>
      <c r="FC1444" s="48"/>
      <c r="FD1444" s="48"/>
      <c r="FE1444" s="48"/>
      <c r="FF1444" s="48"/>
      <c r="FG1444" s="48"/>
      <c r="FH1444" s="48"/>
      <c r="FI1444" s="48"/>
      <c r="FJ1444" s="48"/>
      <c r="FK1444" s="48"/>
      <c r="FL1444" s="48"/>
      <c r="FM1444" s="48"/>
      <c r="FN1444" s="48"/>
      <c r="FO1444" s="48"/>
      <c r="FP1444" s="48"/>
      <c r="FQ1444" s="48"/>
      <c r="FR1444" s="48"/>
      <c r="FS1444" s="48"/>
      <c r="FT1444" s="48"/>
      <c r="FU1444" s="48"/>
      <c r="FV1444" s="48"/>
      <c r="FW1444" s="48"/>
      <c r="FX1444" s="48"/>
      <c r="FY1444" s="48"/>
      <c r="FZ1444" s="48"/>
      <c r="GA1444" s="48"/>
      <c r="GB1444" s="48"/>
      <c r="GC1444" s="48"/>
      <c r="GD1444" s="48"/>
      <c r="GE1444" s="48"/>
      <c r="GF1444" s="48"/>
      <c r="GG1444" s="48"/>
      <c r="GH1444" s="48"/>
      <c r="GI1444" s="48"/>
      <c r="GJ1444" s="48"/>
      <c r="GK1444" s="48"/>
      <c r="GL1444" s="48"/>
      <c r="GM1444" s="48"/>
      <c r="GN1444" s="48"/>
      <c r="GO1444" s="48"/>
      <c r="GP1444" s="48"/>
      <c r="GQ1444" s="48"/>
      <c r="GR1444" s="48"/>
      <c r="GS1444" s="48"/>
      <c r="GT1444" s="48"/>
      <c r="GU1444" s="48"/>
      <c r="GV1444" s="48"/>
      <c r="GW1444" s="48"/>
      <c r="GX1444" s="48"/>
      <c r="GY1444" s="48"/>
      <c r="GZ1444" s="48"/>
      <c r="HA1444" s="48"/>
      <c r="HB1444" s="48"/>
      <c r="HC1444" s="48"/>
      <c r="HD1444" s="48"/>
      <c r="HE1444" s="48"/>
      <c r="HF1444" s="48"/>
      <c r="HG1444" s="48"/>
      <c r="HH1444" s="48"/>
      <c r="HI1444" s="48"/>
      <c r="HJ1444" s="48"/>
      <c r="HK1444" s="48"/>
      <c r="HL1444" s="48"/>
      <c r="HM1444" s="48"/>
      <c r="HN1444" s="48"/>
      <c r="HO1444" s="48"/>
      <c r="HP1444" s="48"/>
      <c r="HQ1444" s="48"/>
      <c r="HR1444" s="48"/>
      <c r="HS1444" s="48"/>
      <c r="HT1444" s="48"/>
      <c r="HU1444" s="48"/>
      <c r="HV1444" s="48"/>
      <c r="HW1444" s="48"/>
      <c r="HX1444" s="48"/>
      <c r="HY1444" s="48"/>
      <c r="HZ1444" s="48"/>
      <c r="IA1444" s="48"/>
      <c r="IB1444" s="48"/>
      <c r="IC1444" s="48"/>
      <c r="ID1444" s="48"/>
      <c r="IE1444" s="48"/>
      <c r="IF1444" s="48"/>
      <c r="IG1444" s="48"/>
      <c r="IH1444" s="48"/>
      <c r="II1444" s="48"/>
      <c r="IJ1444" s="48"/>
      <c r="IK1444" s="48"/>
      <c r="IL1444" s="48"/>
      <c r="IM1444" s="48"/>
      <c r="IN1444" s="48"/>
      <c r="IO1444" s="48"/>
      <c r="IP1444" s="48"/>
      <c r="IQ1444" s="48"/>
      <c r="IR1444" s="48"/>
      <c r="IS1444" s="48"/>
      <c r="IT1444" s="48"/>
      <c r="IU1444" s="48"/>
      <c r="IV1444" s="69"/>
      <c r="IW1444" s="69"/>
      <c r="IX1444" s="69"/>
      <c r="IY1444" s="69"/>
      <c r="IZ1444" s="69"/>
      <c r="JA1444" s="69"/>
      <c r="JB1444" s="69"/>
      <c r="JC1444" s="69"/>
      <c r="JD1444" s="69"/>
      <c r="JE1444" s="69"/>
      <c r="JF1444" s="69"/>
      <c r="JG1444" s="69"/>
      <c r="JH1444" s="69"/>
      <c r="JL1444" s="277" t="s">
        <v>164</v>
      </c>
    </row>
    <row r="1445" spans="1:272" hidden="1" outlineLevel="1" x14ac:dyDescent="0.3">
      <c r="A1445" s="53"/>
      <c r="B1445" s="6"/>
      <c r="C1445" s="248"/>
      <c r="D1445" s="253"/>
      <c r="E1445" s="254"/>
      <c r="F1445" s="254"/>
      <c r="G1445" s="254"/>
      <c r="H1445" s="254"/>
      <c r="I1445" s="254"/>
      <c r="J1445" s="254"/>
      <c r="K1445" s="254"/>
      <c r="L1445" s="254"/>
      <c r="M1445" s="254"/>
      <c r="N1445" s="254"/>
      <c r="O1445" s="254"/>
      <c r="P1445" s="254"/>
      <c r="Q1445" s="254"/>
      <c r="R1445" s="254"/>
      <c r="S1445" s="254"/>
      <c r="T1445" s="254"/>
      <c r="U1445" s="254"/>
      <c r="V1445" s="254"/>
      <c r="W1445" s="254"/>
      <c r="X1445" s="254"/>
      <c r="Y1445" s="254"/>
      <c r="Z1445" s="254"/>
      <c r="AA1445" s="254"/>
      <c r="AB1445" s="254"/>
      <c r="AC1445" s="254"/>
      <c r="AD1445" s="254"/>
      <c r="AE1445" s="254"/>
      <c r="AF1445" s="254"/>
      <c r="AG1445" s="254"/>
      <c r="AH1445" s="254"/>
      <c r="AI1445" s="254"/>
      <c r="AJ1445" s="254"/>
      <c r="AK1445" s="254"/>
      <c r="AL1445" s="254"/>
      <c r="AM1445" s="254"/>
      <c r="AN1445" s="254"/>
      <c r="AO1445" s="254"/>
      <c r="AP1445" s="254"/>
      <c r="AQ1445" s="254"/>
      <c r="AR1445" s="254"/>
      <c r="AS1445" s="254"/>
      <c r="AT1445" s="254"/>
      <c r="AU1445" s="254"/>
      <c r="AV1445" s="254"/>
      <c r="AW1445" s="254"/>
      <c r="AX1445" s="254"/>
      <c r="AY1445" s="254"/>
      <c r="AZ1445" s="254"/>
      <c r="BA1445" s="254"/>
      <c r="BB1445" s="254"/>
      <c r="BC1445" s="254"/>
      <c r="BD1445" s="254"/>
      <c r="BE1445" s="254"/>
      <c r="BF1445" s="254"/>
      <c r="BG1445" s="254"/>
      <c r="BH1445" s="254"/>
      <c r="BI1445" s="254"/>
      <c r="BJ1445" s="254"/>
      <c r="BK1445" s="254"/>
      <c r="BL1445" s="254"/>
      <c r="BM1445" s="254"/>
      <c r="BN1445" s="254"/>
      <c r="BO1445" s="254"/>
      <c r="BP1445" s="254"/>
      <c r="BQ1445" s="254"/>
      <c r="BR1445" s="254"/>
      <c r="BS1445" s="254"/>
      <c r="BT1445" s="254"/>
      <c r="BU1445" s="254"/>
      <c r="BV1445" s="254"/>
      <c r="BW1445" s="254"/>
      <c r="BX1445" s="254"/>
      <c r="BY1445" s="254"/>
      <c r="BZ1445" s="254"/>
      <c r="CA1445" s="254"/>
      <c r="CB1445" s="254"/>
      <c r="CC1445" s="254"/>
      <c r="CD1445" s="254"/>
      <c r="CE1445" s="254"/>
      <c r="CF1445" s="254"/>
      <c r="CG1445" s="254"/>
      <c r="CH1445" s="254"/>
      <c r="CI1445" s="254"/>
      <c r="CJ1445" s="254"/>
      <c r="CK1445" s="254"/>
      <c r="CL1445" s="254"/>
      <c r="CM1445" s="254"/>
      <c r="CN1445" s="254"/>
      <c r="CO1445" s="254"/>
      <c r="CP1445" s="254"/>
      <c r="CQ1445" s="254"/>
      <c r="CR1445" s="254"/>
      <c r="CS1445" s="254"/>
      <c r="CT1445" s="254"/>
      <c r="CU1445" s="254"/>
      <c r="CV1445" s="254"/>
      <c r="CW1445" s="254"/>
      <c r="CX1445" s="254"/>
      <c r="CY1445" s="254"/>
      <c r="CZ1445" s="254"/>
      <c r="DA1445" s="254"/>
      <c r="DB1445" s="254"/>
      <c r="DC1445" s="254"/>
      <c r="DD1445" s="254"/>
      <c r="DE1445" s="254"/>
      <c r="DF1445" s="254"/>
      <c r="DG1445" s="254"/>
      <c r="DH1445" s="254"/>
      <c r="DI1445" s="254"/>
      <c r="DJ1445" s="254"/>
      <c r="DK1445" s="254"/>
      <c r="DL1445" s="254"/>
      <c r="DM1445" s="254"/>
      <c r="DN1445" s="254"/>
      <c r="DO1445" s="254"/>
      <c r="DP1445" s="254"/>
      <c r="DQ1445" s="254"/>
      <c r="DR1445" s="254"/>
      <c r="DS1445" s="254"/>
      <c r="DT1445" s="254"/>
      <c r="DU1445" s="254"/>
      <c r="DV1445" s="254"/>
      <c r="DW1445" s="254"/>
      <c r="DX1445" s="254"/>
      <c r="DY1445" s="254"/>
      <c r="DZ1445" s="254"/>
      <c r="EA1445" s="254"/>
      <c r="EB1445" s="254"/>
      <c r="EC1445" s="254"/>
      <c r="ED1445" s="254"/>
      <c r="EE1445" s="254"/>
      <c r="EF1445" s="254"/>
      <c r="EG1445" s="254"/>
      <c r="EH1445" s="254"/>
      <c r="EI1445" s="254"/>
      <c r="EJ1445" s="254"/>
      <c r="EK1445" s="254"/>
      <c r="EL1445" s="254"/>
      <c r="EM1445" s="254"/>
      <c r="EN1445" s="254"/>
      <c r="EO1445" s="254"/>
      <c r="EP1445" s="254"/>
      <c r="EQ1445" s="254"/>
      <c r="ER1445" s="254"/>
      <c r="ES1445" s="254"/>
      <c r="ET1445" s="254"/>
      <c r="EU1445" s="254"/>
      <c r="EV1445" s="254"/>
      <c r="EW1445" s="254"/>
      <c r="EX1445" s="254"/>
      <c r="EY1445" s="254"/>
      <c r="EZ1445" s="254"/>
      <c r="FA1445" s="254"/>
      <c r="FB1445" s="254"/>
      <c r="FC1445" s="254"/>
      <c r="FD1445" s="254"/>
      <c r="FE1445" s="254"/>
      <c r="FF1445" s="254"/>
      <c r="FG1445" s="254"/>
      <c r="FH1445" s="254"/>
      <c r="FI1445" s="254"/>
      <c r="FJ1445" s="254"/>
      <c r="FK1445" s="254"/>
      <c r="FL1445" s="254"/>
      <c r="FM1445" s="254"/>
      <c r="FN1445" s="254"/>
      <c r="FO1445" s="254"/>
      <c r="FP1445" s="254"/>
      <c r="FQ1445" s="254"/>
      <c r="FR1445" s="254"/>
      <c r="FS1445" s="254"/>
      <c r="FT1445" s="254"/>
      <c r="FU1445" s="254"/>
      <c r="FV1445" s="254"/>
      <c r="FW1445" s="254"/>
      <c r="FX1445" s="254"/>
      <c r="FY1445" s="254"/>
      <c r="FZ1445" s="254"/>
      <c r="GA1445" s="254"/>
      <c r="GB1445" s="254"/>
      <c r="GC1445" s="254"/>
      <c r="GD1445" s="254"/>
      <c r="GE1445" s="254"/>
      <c r="GF1445" s="254"/>
      <c r="GG1445" s="254"/>
      <c r="GH1445" s="254"/>
      <c r="GI1445" s="254"/>
      <c r="GJ1445" s="254"/>
      <c r="GK1445" s="254"/>
      <c r="GL1445" s="254"/>
      <c r="GM1445" s="254"/>
      <c r="GN1445" s="254"/>
      <c r="GO1445" s="254"/>
      <c r="GP1445" s="254"/>
      <c r="GQ1445" s="254"/>
      <c r="GR1445" s="254"/>
      <c r="GS1445" s="254"/>
      <c r="GT1445" s="254"/>
      <c r="GU1445" s="254"/>
      <c r="GV1445" s="254"/>
      <c r="GW1445" s="254"/>
      <c r="GX1445" s="254"/>
      <c r="GY1445" s="254"/>
      <c r="GZ1445" s="254"/>
      <c r="HA1445" s="254"/>
      <c r="HB1445" s="254"/>
      <c r="HC1445" s="254"/>
      <c r="HD1445" s="254"/>
      <c r="HE1445" s="254"/>
      <c r="HF1445" s="254"/>
      <c r="HG1445" s="254"/>
      <c r="HH1445" s="254"/>
      <c r="HI1445" s="254"/>
      <c r="HJ1445" s="254"/>
      <c r="HK1445" s="254"/>
      <c r="HL1445" s="254"/>
      <c r="HM1445" s="254"/>
      <c r="HN1445" s="254"/>
      <c r="HO1445" s="254"/>
      <c r="HP1445" s="254"/>
      <c r="HQ1445" s="254"/>
      <c r="HR1445" s="254"/>
      <c r="HS1445" s="254"/>
      <c r="HT1445" s="254"/>
      <c r="HU1445" s="254"/>
      <c r="HV1445" s="254"/>
      <c r="HW1445" s="254"/>
      <c r="HX1445" s="254"/>
      <c r="HY1445" s="254"/>
      <c r="HZ1445" s="254"/>
      <c r="IA1445" s="254"/>
      <c r="IB1445" s="254"/>
      <c r="IC1445" s="254"/>
      <c r="ID1445" s="254"/>
      <c r="IE1445" s="254"/>
      <c r="IF1445" s="254"/>
      <c r="IG1445" s="254"/>
      <c r="IH1445" s="254"/>
      <c r="II1445" s="254"/>
      <c r="IJ1445" s="254"/>
      <c r="IK1445" s="254"/>
      <c r="IL1445" s="254"/>
      <c r="IM1445" s="254"/>
      <c r="IN1445" s="254"/>
      <c r="IO1445" s="254"/>
      <c r="IP1445" s="254"/>
      <c r="IQ1445" s="254"/>
      <c r="IR1445" s="254"/>
      <c r="IS1445" s="254"/>
      <c r="IT1445" s="254"/>
      <c r="IU1445" s="254"/>
      <c r="IV1445" s="249"/>
      <c r="IW1445" s="249"/>
      <c r="IX1445" s="249"/>
      <c r="IY1445" s="249"/>
      <c r="IZ1445" s="249"/>
      <c r="JA1445" s="249"/>
      <c r="JB1445" s="249"/>
      <c r="JC1445" s="249"/>
      <c r="JD1445" s="249"/>
      <c r="JE1445" s="249"/>
      <c r="JF1445" s="249"/>
      <c r="JG1445" s="249"/>
      <c r="JH1445" s="249"/>
      <c r="JL1445" s="277" t="s">
        <v>164</v>
      </c>
    </row>
    <row r="1446" spans="1:272" s="191" customFormat="1" collapsed="1" x14ac:dyDescent="0.3">
      <c r="A1446" s="210"/>
      <c r="B1446" s="236"/>
      <c r="C1446" s="38"/>
      <c r="D1446" s="106"/>
      <c r="E1446" s="252"/>
      <c r="F1446" s="252"/>
      <c r="G1446" s="252"/>
      <c r="H1446" s="252"/>
      <c r="I1446" s="252"/>
      <c r="J1446" s="252"/>
      <c r="K1446" s="252"/>
      <c r="L1446" s="252"/>
      <c r="M1446" s="252"/>
      <c r="N1446" s="252"/>
      <c r="O1446" s="252"/>
      <c r="P1446" s="252"/>
      <c r="Q1446" s="252"/>
      <c r="R1446" s="252"/>
      <c r="S1446" s="252"/>
      <c r="T1446" s="252"/>
      <c r="U1446" s="252"/>
      <c r="V1446" s="252"/>
      <c r="W1446" s="252"/>
      <c r="X1446" s="252"/>
      <c r="Y1446" s="252"/>
      <c r="Z1446" s="252"/>
      <c r="AA1446" s="252"/>
      <c r="AB1446" s="252"/>
      <c r="AC1446" s="252"/>
      <c r="AD1446" s="252"/>
      <c r="AE1446" s="252"/>
      <c r="AF1446" s="252"/>
      <c r="AG1446" s="252"/>
      <c r="AH1446" s="252"/>
      <c r="AI1446" s="252"/>
      <c r="AJ1446" s="252"/>
      <c r="AK1446" s="252"/>
      <c r="AL1446" s="252"/>
      <c r="AM1446" s="252"/>
      <c r="AN1446" s="252"/>
      <c r="AO1446" s="252"/>
      <c r="AP1446" s="252"/>
      <c r="AQ1446" s="252"/>
      <c r="AR1446" s="252"/>
      <c r="AS1446" s="252"/>
      <c r="AT1446" s="252"/>
      <c r="AU1446" s="252"/>
      <c r="AV1446" s="252"/>
      <c r="AW1446" s="252"/>
      <c r="AX1446" s="252"/>
      <c r="AY1446" s="252"/>
      <c r="AZ1446" s="252"/>
      <c r="BA1446" s="252"/>
      <c r="BB1446" s="252"/>
      <c r="BC1446" s="252"/>
      <c r="BD1446" s="252"/>
      <c r="BE1446" s="252"/>
      <c r="BF1446" s="252"/>
      <c r="BG1446" s="252"/>
      <c r="BH1446" s="252"/>
      <c r="BI1446" s="252"/>
      <c r="BJ1446" s="252"/>
      <c r="BK1446" s="252"/>
      <c r="BL1446" s="252"/>
      <c r="BM1446" s="252"/>
      <c r="BN1446" s="252"/>
      <c r="BO1446" s="252"/>
      <c r="BP1446" s="252"/>
      <c r="BQ1446" s="252"/>
      <c r="BR1446" s="252"/>
      <c r="BS1446" s="252"/>
      <c r="BT1446" s="252"/>
      <c r="BU1446" s="252"/>
      <c r="BV1446" s="252"/>
      <c r="BW1446" s="252"/>
      <c r="BX1446" s="252"/>
      <c r="BY1446" s="252"/>
      <c r="BZ1446" s="252"/>
      <c r="CA1446" s="252"/>
      <c r="CB1446" s="252"/>
      <c r="CC1446" s="252"/>
      <c r="CD1446" s="252"/>
      <c r="CE1446" s="252"/>
      <c r="CF1446" s="252"/>
      <c r="CG1446" s="252"/>
      <c r="CH1446" s="252"/>
      <c r="CI1446" s="252"/>
      <c r="CJ1446" s="252"/>
      <c r="CK1446" s="252"/>
      <c r="CL1446" s="252"/>
      <c r="CM1446" s="252"/>
      <c r="CN1446" s="252"/>
      <c r="CO1446" s="252"/>
      <c r="CP1446" s="252"/>
      <c r="CQ1446" s="252"/>
      <c r="CR1446" s="252"/>
      <c r="CS1446" s="252"/>
      <c r="CT1446" s="252"/>
      <c r="CU1446" s="252"/>
      <c r="CV1446" s="252"/>
      <c r="CW1446" s="252"/>
      <c r="CX1446" s="252"/>
      <c r="CY1446" s="252"/>
      <c r="CZ1446" s="252"/>
      <c r="DA1446" s="252"/>
      <c r="DB1446" s="252"/>
      <c r="DC1446" s="252"/>
      <c r="DD1446" s="252"/>
      <c r="DE1446" s="252"/>
      <c r="DF1446" s="252"/>
      <c r="DG1446" s="252"/>
      <c r="DH1446" s="252"/>
      <c r="DI1446" s="252"/>
      <c r="DJ1446" s="252"/>
      <c r="DK1446" s="252"/>
      <c r="DL1446" s="252"/>
      <c r="DM1446" s="252"/>
      <c r="DN1446" s="252"/>
      <c r="DO1446" s="252"/>
      <c r="DP1446" s="252"/>
      <c r="DQ1446" s="252"/>
      <c r="DR1446" s="252"/>
      <c r="DS1446" s="252"/>
      <c r="DT1446" s="252"/>
      <c r="DU1446" s="252"/>
      <c r="DV1446" s="252"/>
      <c r="DW1446" s="252"/>
      <c r="DX1446" s="252"/>
      <c r="DY1446" s="252"/>
      <c r="DZ1446" s="252"/>
      <c r="EA1446" s="252"/>
      <c r="EB1446" s="252"/>
      <c r="EC1446" s="252"/>
      <c r="ED1446" s="252"/>
      <c r="EE1446" s="252"/>
      <c r="EF1446" s="252"/>
      <c r="EG1446" s="252"/>
      <c r="EH1446" s="252"/>
      <c r="EI1446" s="252"/>
      <c r="EJ1446" s="252"/>
      <c r="EK1446" s="252"/>
      <c r="EL1446" s="252"/>
      <c r="EM1446" s="252"/>
      <c r="EN1446" s="252"/>
      <c r="EO1446" s="252"/>
      <c r="EP1446" s="252"/>
      <c r="EQ1446" s="252"/>
      <c r="ER1446" s="252"/>
      <c r="ES1446" s="252"/>
      <c r="ET1446" s="252"/>
      <c r="EU1446" s="252"/>
      <c r="EV1446" s="252"/>
      <c r="EW1446" s="252"/>
      <c r="EX1446" s="252"/>
      <c r="EY1446" s="252"/>
      <c r="EZ1446" s="252"/>
      <c r="FA1446" s="252"/>
      <c r="FB1446" s="252"/>
      <c r="FC1446" s="252"/>
      <c r="FD1446" s="252"/>
      <c r="FE1446" s="252"/>
      <c r="FF1446" s="252"/>
      <c r="FG1446" s="252"/>
      <c r="FH1446" s="252"/>
      <c r="FI1446" s="252"/>
      <c r="FJ1446" s="252"/>
      <c r="FK1446" s="252"/>
      <c r="FL1446" s="252"/>
      <c r="FM1446" s="252"/>
      <c r="FN1446" s="252"/>
      <c r="FO1446" s="252"/>
      <c r="FP1446" s="252"/>
      <c r="FQ1446" s="252"/>
      <c r="FR1446" s="252"/>
      <c r="FS1446" s="252"/>
      <c r="FT1446" s="252"/>
      <c r="FU1446" s="252"/>
      <c r="FV1446" s="252"/>
      <c r="FW1446" s="252"/>
      <c r="FX1446" s="252"/>
      <c r="FY1446" s="252"/>
      <c r="FZ1446" s="252"/>
      <c r="GA1446" s="252"/>
      <c r="GB1446" s="252"/>
      <c r="GC1446" s="252"/>
      <c r="GD1446" s="252"/>
      <c r="GE1446" s="252"/>
      <c r="GF1446" s="252"/>
      <c r="GG1446" s="252"/>
      <c r="GH1446" s="252"/>
      <c r="GI1446" s="252"/>
      <c r="GJ1446" s="252"/>
      <c r="GK1446" s="252"/>
      <c r="GL1446" s="252"/>
      <c r="GM1446" s="252"/>
      <c r="GN1446" s="252"/>
      <c r="GO1446" s="252"/>
      <c r="GP1446" s="252"/>
      <c r="GQ1446" s="252"/>
      <c r="GR1446" s="252"/>
      <c r="GS1446" s="252"/>
      <c r="GT1446" s="252"/>
      <c r="GU1446" s="252"/>
      <c r="GV1446" s="252"/>
      <c r="GW1446" s="252"/>
      <c r="GX1446" s="252"/>
      <c r="GY1446" s="252"/>
      <c r="GZ1446" s="252"/>
      <c r="HA1446" s="252"/>
      <c r="HB1446" s="252"/>
      <c r="HC1446" s="252"/>
      <c r="HD1446" s="252"/>
      <c r="HE1446" s="252"/>
      <c r="HF1446" s="252"/>
      <c r="HG1446" s="252"/>
      <c r="HH1446" s="252"/>
      <c r="HI1446" s="252"/>
      <c r="HJ1446" s="252"/>
      <c r="HK1446" s="252"/>
      <c r="HL1446" s="252"/>
      <c r="HM1446" s="252"/>
      <c r="HN1446" s="252"/>
      <c r="HO1446" s="252"/>
      <c r="HP1446" s="252"/>
      <c r="HQ1446" s="252"/>
      <c r="HR1446" s="252"/>
      <c r="HS1446" s="252"/>
      <c r="HT1446" s="252"/>
      <c r="HU1446" s="252"/>
      <c r="HV1446" s="252"/>
      <c r="HW1446" s="252"/>
      <c r="HX1446" s="252"/>
      <c r="HY1446" s="252"/>
      <c r="HZ1446" s="252"/>
      <c r="IA1446" s="252"/>
      <c r="IB1446" s="252"/>
      <c r="IC1446" s="252"/>
      <c r="ID1446" s="252"/>
      <c r="IE1446" s="252"/>
      <c r="IF1446" s="252"/>
      <c r="IG1446" s="252"/>
      <c r="IH1446" s="252"/>
      <c r="II1446" s="252"/>
      <c r="IJ1446" s="252"/>
      <c r="IK1446" s="252"/>
      <c r="IL1446" s="252"/>
      <c r="IM1446" s="252"/>
      <c r="IN1446" s="252"/>
      <c r="IO1446" s="252"/>
      <c r="IP1446" s="252"/>
      <c r="IQ1446" s="252"/>
      <c r="IR1446" s="252"/>
      <c r="IS1446" s="252"/>
      <c r="IT1446" s="252"/>
      <c r="IU1446" s="252"/>
      <c r="IV1446" s="252"/>
      <c r="IW1446" s="252"/>
      <c r="IX1446" s="252"/>
      <c r="IY1446" s="252"/>
      <c r="IZ1446" s="252"/>
      <c r="JA1446" s="252"/>
      <c r="JB1446" s="252"/>
      <c r="JC1446" s="252"/>
      <c r="JD1446" s="252"/>
      <c r="JE1446" s="252"/>
      <c r="JF1446" s="252"/>
      <c r="JG1446" s="252"/>
      <c r="JH1446" s="252"/>
      <c r="JL1446" s="277" t="s">
        <v>164</v>
      </c>
    </row>
    <row r="1447" spans="1:272" s="191" customFormat="1" ht="15.6" x14ac:dyDescent="0.3">
      <c r="A1447" s="100"/>
      <c r="B1447" s="30" t="s">
        <v>518</v>
      </c>
      <c r="C1447" s="101"/>
      <c r="D1447" s="101"/>
      <c r="E1447" s="101"/>
      <c r="F1447" s="101"/>
      <c r="G1447" s="101"/>
      <c r="H1447" s="101"/>
      <c r="I1447" s="101"/>
      <c r="J1447" s="101"/>
      <c r="K1447" s="101"/>
      <c r="L1447" s="101"/>
      <c r="M1447" s="101"/>
      <c r="N1447" s="101"/>
      <c r="O1447" s="101"/>
      <c r="P1447" s="101"/>
      <c r="Q1447" s="101"/>
      <c r="R1447" s="101"/>
      <c r="S1447" s="101"/>
      <c r="T1447" s="101"/>
      <c r="U1447" s="101"/>
      <c r="V1447" s="101"/>
      <c r="W1447" s="101"/>
      <c r="X1447" s="101"/>
      <c r="Y1447" s="101"/>
      <c r="Z1447" s="101"/>
      <c r="AA1447" s="101"/>
      <c r="AB1447" s="101"/>
      <c r="AC1447" s="101"/>
      <c r="AD1447" s="101"/>
      <c r="AE1447" s="101"/>
      <c r="AF1447" s="101"/>
      <c r="AG1447" s="101"/>
      <c r="AH1447" s="101"/>
      <c r="AI1447" s="101"/>
      <c r="AJ1447" s="101"/>
      <c r="AK1447" s="101"/>
      <c r="AL1447" s="101"/>
      <c r="AM1447" s="101"/>
      <c r="AN1447" s="101"/>
      <c r="AO1447" s="101"/>
      <c r="AP1447" s="101"/>
      <c r="AQ1447" s="101"/>
      <c r="AR1447" s="101"/>
      <c r="AS1447" s="101"/>
      <c r="AT1447" s="101"/>
      <c r="AU1447" s="101"/>
      <c r="AV1447" s="101"/>
      <c r="AW1447" s="101"/>
      <c r="AX1447" s="101"/>
      <c r="AY1447" s="101"/>
      <c r="AZ1447" s="101"/>
      <c r="BA1447" s="101"/>
      <c r="BB1447" s="101"/>
      <c r="BC1447" s="101"/>
      <c r="BD1447" s="101"/>
      <c r="BE1447" s="101"/>
      <c r="BF1447" s="101"/>
      <c r="BG1447" s="101"/>
      <c r="BH1447" s="101"/>
      <c r="BI1447" s="101"/>
      <c r="BJ1447" s="101"/>
      <c r="BK1447" s="101"/>
      <c r="BL1447" s="101"/>
      <c r="BM1447" s="101"/>
      <c r="BN1447" s="101"/>
      <c r="BO1447" s="101"/>
      <c r="BP1447" s="101"/>
      <c r="BQ1447" s="101"/>
      <c r="BR1447" s="101"/>
      <c r="BS1447" s="101"/>
      <c r="BT1447" s="101"/>
      <c r="BU1447" s="101"/>
      <c r="BV1447" s="101"/>
      <c r="BW1447" s="101"/>
      <c r="BX1447" s="101"/>
      <c r="BY1447" s="101"/>
      <c r="BZ1447" s="101"/>
      <c r="CA1447" s="101"/>
      <c r="CB1447" s="101"/>
      <c r="CC1447" s="101"/>
      <c r="CD1447" s="101"/>
      <c r="CE1447" s="101"/>
      <c r="CF1447" s="101"/>
      <c r="CG1447" s="101"/>
      <c r="CH1447" s="101"/>
      <c r="CI1447" s="101"/>
      <c r="CJ1447" s="101"/>
      <c r="CK1447" s="101"/>
      <c r="CL1447" s="101"/>
      <c r="CM1447" s="101"/>
      <c r="CN1447" s="101"/>
      <c r="CO1447" s="101"/>
      <c r="CP1447" s="101"/>
      <c r="CQ1447" s="101"/>
      <c r="CR1447" s="101"/>
      <c r="CS1447" s="101"/>
      <c r="CT1447" s="101"/>
      <c r="CU1447" s="101"/>
      <c r="CV1447" s="101"/>
      <c r="CW1447" s="101"/>
      <c r="CX1447" s="101"/>
      <c r="CY1447" s="101"/>
      <c r="CZ1447" s="101"/>
      <c r="DA1447" s="101"/>
      <c r="DB1447" s="101"/>
      <c r="DC1447" s="101"/>
      <c r="DD1447" s="101"/>
      <c r="DE1447" s="101"/>
      <c r="DF1447" s="101"/>
      <c r="DG1447" s="101"/>
      <c r="DH1447" s="101"/>
      <c r="DI1447" s="101"/>
      <c r="DJ1447" s="101"/>
      <c r="DK1447" s="101"/>
      <c r="DL1447" s="101"/>
      <c r="DM1447" s="101"/>
      <c r="DN1447" s="101"/>
      <c r="DO1447" s="101"/>
      <c r="DP1447" s="101"/>
      <c r="DQ1447" s="101"/>
      <c r="DR1447" s="101"/>
      <c r="DS1447" s="101"/>
      <c r="DT1447" s="101"/>
      <c r="DU1447" s="101"/>
      <c r="DV1447" s="101"/>
      <c r="DW1447" s="101"/>
      <c r="DX1447" s="101"/>
      <c r="DY1447" s="101"/>
      <c r="DZ1447" s="101"/>
      <c r="EA1447" s="101"/>
      <c r="EB1447" s="101"/>
      <c r="EC1447" s="101"/>
      <c r="ED1447" s="101"/>
      <c r="EE1447" s="101"/>
      <c r="EF1447" s="101"/>
      <c r="EG1447" s="101"/>
      <c r="EH1447" s="101"/>
      <c r="EI1447" s="101"/>
      <c r="EJ1447" s="101"/>
      <c r="EK1447" s="101"/>
      <c r="EL1447" s="101"/>
      <c r="EM1447" s="101"/>
      <c r="EN1447" s="101"/>
      <c r="EO1447" s="101"/>
      <c r="EP1447" s="101"/>
      <c r="EQ1447" s="101"/>
      <c r="ER1447" s="101"/>
      <c r="ES1447" s="101"/>
      <c r="ET1447" s="101"/>
      <c r="EU1447" s="101"/>
      <c r="EV1447" s="101"/>
      <c r="EW1447" s="101"/>
      <c r="EX1447" s="101"/>
      <c r="EY1447" s="101"/>
      <c r="EZ1447" s="101"/>
      <c r="FA1447" s="101"/>
      <c r="FB1447" s="101"/>
      <c r="FC1447" s="101"/>
      <c r="FD1447" s="101"/>
      <c r="FE1447" s="101"/>
      <c r="FF1447" s="101"/>
      <c r="FG1447" s="101"/>
      <c r="FH1447" s="101"/>
      <c r="FI1447" s="101"/>
      <c r="FJ1447" s="101"/>
      <c r="FK1447" s="101"/>
      <c r="FL1447" s="101"/>
      <c r="FM1447" s="101"/>
      <c r="FN1447" s="101"/>
      <c r="FO1447" s="101"/>
      <c r="FP1447" s="101"/>
      <c r="FQ1447" s="101"/>
      <c r="FR1447" s="101"/>
      <c r="FS1447" s="101"/>
      <c r="FT1447" s="101"/>
      <c r="FU1447" s="101"/>
      <c r="FV1447" s="101"/>
      <c r="FW1447" s="101"/>
      <c r="FX1447" s="101"/>
      <c r="FY1447" s="101"/>
      <c r="FZ1447" s="101"/>
      <c r="GA1447" s="101"/>
      <c r="GB1447" s="101"/>
      <c r="GC1447" s="101"/>
      <c r="GD1447" s="101"/>
      <c r="GE1447" s="101"/>
      <c r="GF1447" s="101"/>
      <c r="GG1447" s="101"/>
      <c r="GH1447" s="101"/>
      <c r="GI1447" s="101"/>
      <c r="GJ1447" s="101"/>
      <c r="GK1447" s="101"/>
      <c r="GL1447" s="101"/>
      <c r="GM1447" s="101"/>
      <c r="GN1447" s="101"/>
      <c r="GO1447" s="101"/>
      <c r="GP1447" s="101"/>
      <c r="GQ1447" s="101"/>
      <c r="GR1447" s="101"/>
      <c r="GS1447" s="101"/>
      <c r="GT1447" s="101"/>
      <c r="GU1447" s="101"/>
      <c r="GV1447" s="101"/>
      <c r="GW1447" s="101"/>
      <c r="GX1447" s="101"/>
      <c r="GY1447" s="101"/>
      <c r="GZ1447" s="101"/>
      <c r="HA1447" s="101"/>
      <c r="HB1447" s="101"/>
      <c r="HC1447" s="101"/>
      <c r="HD1447" s="101"/>
      <c r="HE1447" s="101"/>
      <c r="HF1447" s="101"/>
      <c r="HG1447" s="101"/>
      <c r="HH1447" s="101"/>
      <c r="HI1447" s="101"/>
      <c r="HJ1447" s="101"/>
      <c r="HK1447" s="101"/>
      <c r="HL1447" s="101"/>
      <c r="HM1447" s="101"/>
      <c r="HN1447" s="101"/>
      <c r="HO1447" s="101"/>
      <c r="HP1447" s="101"/>
      <c r="HQ1447" s="101"/>
      <c r="HR1447" s="101"/>
      <c r="HS1447" s="101"/>
      <c r="HT1447" s="101"/>
      <c r="HU1447" s="101"/>
      <c r="HV1447" s="101"/>
      <c r="HW1447" s="101"/>
      <c r="HX1447" s="101"/>
      <c r="HY1447" s="101"/>
      <c r="HZ1447" s="101"/>
      <c r="IA1447" s="101"/>
      <c r="IB1447" s="101"/>
      <c r="IC1447" s="101"/>
      <c r="ID1447" s="101"/>
      <c r="IE1447" s="101"/>
      <c r="IF1447" s="101"/>
      <c r="IG1447" s="101"/>
      <c r="IH1447" s="101"/>
      <c r="II1447" s="101"/>
      <c r="IJ1447" s="101"/>
      <c r="IK1447" s="101"/>
      <c r="IL1447" s="101"/>
      <c r="IM1447" s="101"/>
      <c r="IN1447" s="101"/>
      <c r="IO1447" s="101"/>
      <c r="IP1447" s="101"/>
      <c r="IQ1447" s="101"/>
      <c r="IR1447" s="101"/>
      <c r="IS1447" s="101"/>
      <c r="IT1447" s="101"/>
      <c r="IU1447" s="101"/>
      <c r="IV1447" s="101"/>
      <c r="IW1447" s="101"/>
      <c r="IX1447" s="101"/>
      <c r="IY1447" s="101"/>
      <c r="IZ1447" s="101"/>
      <c r="JA1447" s="101"/>
      <c r="JB1447" s="101"/>
      <c r="JC1447" s="101"/>
      <c r="JD1447" s="101"/>
      <c r="JE1447" s="101"/>
      <c r="JF1447" s="101"/>
      <c r="JG1447" s="101"/>
      <c r="JH1447" s="101"/>
      <c r="JI1447" s="1"/>
      <c r="JL1447" s="277" t="s">
        <v>164</v>
      </c>
    </row>
    <row r="1448" spans="1:272" s="191" customFormat="1" ht="15.6" hidden="1" outlineLevel="1" x14ac:dyDescent="0.3">
      <c r="A1448" s="53"/>
      <c r="B1448" s="4" t="s">
        <v>524</v>
      </c>
      <c r="C1448" s="39"/>
      <c r="D1448" s="42"/>
      <c r="E1448" s="42"/>
      <c r="F1448" s="42"/>
      <c r="G1448" s="42"/>
      <c r="H1448" s="42"/>
      <c r="I1448" s="42"/>
      <c r="J1448" s="42"/>
      <c r="K1448" s="42"/>
      <c r="L1448" s="42"/>
      <c r="M1448" s="42"/>
      <c r="N1448" s="42"/>
      <c r="O1448" s="42"/>
      <c r="P1448" s="42"/>
      <c r="Q1448" s="42"/>
      <c r="R1448" s="42"/>
      <c r="S1448" s="42"/>
      <c r="T1448" s="42"/>
      <c r="U1448" s="42"/>
      <c r="V1448" s="42"/>
      <c r="W1448" s="42"/>
      <c r="X1448" s="42"/>
      <c r="Y1448" s="42"/>
      <c r="Z1448" s="42"/>
      <c r="AA1448" s="42"/>
      <c r="AB1448" s="42"/>
      <c r="AC1448" s="42"/>
      <c r="AD1448" s="42"/>
      <c r="AE1448" s="42"/>
      <c r="AF1448" s="42"/>
      <c r="AG1448" s="42"/>
      <c r="AH1448" s="42"/>
      <c r="AI1448" s="42"/>
      <c r="AJ1448" s="42"/>
      <c r="AK1448" s="42"/>
      <c r="AL1448" s="42"/>
      <c r="AM1448" s="42"/>
      <c r="AN1448" s="42"/>
      <c r="AO1448" s="42"/>
      <c r="AP1448" s="42"/>
      <c r="AQ1448" s="42"/>
      <c r="AR1448" s="42"/>
      <c r="AS1448" s="42"/>
      <c r="AT1448" s="42"/>
      <c r="AU1448" s="42"/>
      <c r="AV1448" s="42"/>
      <c r="AW1448" s="42"/>
      <c r="AX1448" s="42"/>
      <c r="AY1448" s="42"/>
      <c r="AZ1448" s="42"/>
      <c r="BA1448" s="42"/>
      <c r="BB1448" s="42"/>
      <c r="BC1448" s="42"/>
      <c r="BD1448" s="42"/>
      <c r="BE1448" s="42"/>
      <c r="BF1448" s="42"/>
      <c r="BG1448" s="42"/>
      <c r="BH1448" s="42"/>
      <c r="BI1448" s="42"/>
      <c r="BJ1448" s="42"/>
      <c r="BK1448" s="42"/>
      <c r="BL1448" s="42"/>
      <c r="BM1448" s="42"/>
      <c r="BN1448" s="42"/>
      <c r="BO1448" s="42"/>
      <c r="BP1448" s="42"/>
      <c r="BQ1448" s="42"/>
      <c r="BR1448" s="42"/>
      <c r="BS1448" s="42"/>
      <c r="BT1448" s="42"/>
      <c r="BU1448" s="42"/>
      <c r="BV1448" s="42"/>
      <c r="BW1448" s="42"/>
      <c r="BX1448" s="42"/>
      <c r="BY1448" s="42"/>
      <c r="BZ1448" s="42"/>
      <c r="CA1448" s="42"/>
      <c r="CB1448" s="42"/>
      <c r="CC1448" s="42"/>
      <c r="CD1448" s="42"/>
      <c r="CE1448" s="42"/>
      <c r="CF1448" s="42"/>
      <c r="CG1448" s="42"/>
      <c r="CH1448" s="42"/>
      <c r="CI1448" s="42"/>
      <c r="CJ1448" s="42"/>
      <c r="CK1448" s="42"/>
      <c r="CL1448" s="42"/>
      <c r="CM1448" s="42"/>
      <c r="CN1448" s="42"/>
      <c r="CO1448" s="42"/>
      <c r="CP1448" s="42"/>
      <c r="CQ1448" s="42"/>
      <c r="CR1448" s="42"/>
      <c r="CS1448" s="42"/>
      <c r="CT1448" s="42"/>
      <c r="CU1448" s="42"/>
      <c r="CV1448" s="42"/>
      <c r="CW1448" s="42"/>
      <c r="CX1448" s="42"/>
      <c r="CY1448" s="42"/>
      <c r="CZ1448" s="42"/>
      <c r="DA1448" s="42"/>
      <c r="DB1448" s="42"/>
      <c r="DC1448" s="42"/>
      <c r="DD1448" s="42"/>
      <c r="DE1448" s="42"/>
      <c r="DF1448" s="42"/>
      <c r="DG1448" s="42"/>
      <c r="DH1448" s="42"/>
      <c r="DI1448" s="42"/>
      <c r="DJ1448" s="42"/>
      <c r="DK1448" s="42"/>
      <c r="DL1448" s="42"/>
      <c r="DM1448" s="42"/>
      <c r="DN1448" s="42"/>
      <c r="DO1448" s="42"/>
      <c r="DP1448" s="42"/>
      <c r="DQ1448" s="42"/>
      <c r="DR1448" s="42"/>
      <c r="DS1448" s="42"/>
      <c r="DT1448" s="42"/>
      <c r="DU1448" s="42"/>
      <c r="DV1448" s="42"/>
      <c r="DW1448" s="42"/>
      <c r="DX1448" s="42"/>
      <c r="DY1448" s="42"/>
      <c r="DZ1448" s="42"/>
      <c r="EA1448" s="42"/>
      <c r="EB1448" s="42"/>
      <c r="EC1448" s="42"/>
      <c r="ED1448" s="42"/>
      <c r="EE1448" s="42"/>
      <c r="EF1448" s="42"/>
      <c r="EG1448" s="42"/>
      <c r="EH1448" s="42"/>
      <c r="EI1448" s="42"/>
      <c r="EJ1448" s="42"/>
      <c r="EK1448" s="42"/>
      <c r="EL1448" s="42"/>
      <c r="EM1448" s="42"/>
      <c r="EN1448" s="42"/>
      <c r="EO1448" s="42"/>
      <c r="EP1448" s="42"/>
      <c r="EQ1448" s="42"/>
      <c r="ER1448" s="42"/>
      <c r="ES1448" s="42"/>
      <c r="ET1448" s="42"/>
      <c r="EU1448" s="42"/>
      <c r="EV1448" s="42"/>
      <c r="EW1448" s="42"/>
      <c r="EX1448" s="42"/>
      <c r="EY1448" s="42"/>
      <c r="EZ1448" s="42"/>
      <c r="FA1448" s="42"/>
      <c r="FB1448" s="42"/>
      <c r="FC1448" s="42"/>
      <c r="FD1448" s="42"/>
      <c r="FE1448" s="42"/>
      <c r="FF1448" s="42"/>
      <c r="FG1448" s="42"/>
      <c r="FH1448" s="42"/>
      <c r="FI1448" s="42"/>
      <c r="FJ1448" s="42"/>
      <c r="FK1448" s="42"/>
      <c r="FL1448" s="42"/>
      <c r="FM1448" s="42"/>
      <c r="FN1448" s="42"/>
      <c r="FO1448" s="42"/>
      <c r="FP1448" s="42"/>
      <c r="FQ1448" s="42"/>
      <c r="FR1448" s="42"/>
      <c r="FS1448" s="42"/>
      <c r="FT1448" s="42"/>
      <c r="FU1448" s="42"/>
      <c r="FV1448" s="42"/>
      <c r="FW1448" s="42"/>
      <c r="FX1448" s="42"/>
      <c r="FY1448" s="42"/>
      <c r="FZ1448" s="42"/>
      <c r="GA1448" s="42"/>
      <c r="GB1448" s="42"/>
      <c r="GC1448" s="42"/>
      <c r="GD1448" s="42"/>
      <c r="GE1448" s="42"/>
      <c r="GF1448" s="42"/>
      <c r="GG1448" s="42"/>
      <c r="GH1448" s="42"/>
      <c r="GI1448" s="42"/>
      <c r="GJ1448" s="42"/>
      <c r="GK1448" s="42"/>
      <c r="GL1448" s="42"/>
      <c r="GM1448" s="42"/>
      <c r="GN1448" s="42"/>
      <c r="GO1448" s="42"/>
      <c r="GP1448" s="42"/>
      <c r="GQ1448" s="42"/>
      <c r="GR1448" s="42"/>
      <c r="GS1448" s="42"/>
      <c r="GT1448" s="42"/>
      <c r="GU1448" s="42"/>
      <c r="GV1448" s="42"/>
      <c r="GW1448" s="42"/>
      <c r="GX1448" s="42"/>
      <c r="GY1448" s="42"/>
      <c r="GZ1448" s="42"/>
      <c r="HA1448" s="42"/>
      <c r="HB1448" s="42"/>
      <c r="HC1448" s="42"/>
      <c r="HD1448" s="42"/>
      <c r="HE1448" s="42"/>
      <c r="HF1448" s="42"/>
      <c r="HG1448" s="42"/>
      <c r="HH1448" s="42"/>
      <c r="HI1448" s="42"/>
      <c r="HJ1448" s="42"/>
      <c r="HK1448" s="42"/>
      <c r="HL1448" s="42"/>
      <c r="HM1448" s="42"/>
      <c r="HN1448" s="42"/>
      <c r="HO1448" s="42"/>
      <c r="HP1448" s="42"/>
      <c r="HQ1448" s="42"/>
      <c r="HR1448" s="42"/>
      <c r="HS1448" s="42"/>
      <c r="HT1448" s="42"/>
      <c r="HU1448" s="42"/>
      <c r="HV1448" s="42"/>
      <c r="HW1448" s="42"/>
      <c r="HX1448" s="42"/>
      <c r="HY1448" s="42"/>
      <c r="HZ1448" s="42"/>
      <c r="IA1448" s="42"/>
      <c r="IB1448" s="42"/>
      <c r="IC1448" s="42"/>
      <c r="ID1448" s="42"/>
      <c r="IE1448" s="42"/>
      <c r="IF1448" s="42"/>
      <c r="IG1448" s="42"/>
      <c r="IH1448" s="42"/>
      <c r="II1448" s="42"/>
      <c r="IJ1448" s="42"/>
      <c r="IK1448" s="42"/>
      <c r="IL1448" s="42"/>
      <c r="IM1448" s="42"/>
      <c r="IN1448" s="42"/>
      <c r="IO1448" s="42"/>
      <c r="IP1448" s="42"/>
      <c r="IQ1448" s="42"/>
      <c r="IR1448" s="42"/>
      <c r="IS1448" s="42"/>
      <c r="IT1448" s="42"/>
      <c r="IU1448" s="42"/>
      <c r="IV1448" s="42"/>
      <c r="IW1448" s="42"/>
      <c r="IX1448" s="42"/>
      <c r="IY1448" s="42"/>
      <c r="IZ1448" s="42"/>
      <c r="JA1448" s="42"/>
      <c r="JB1448" s="42"/>
      <c r="JC1448" s="42"/>
      <c r="JD1448" s="42"/>
      <c r="JE1448" s="42"/>
      <c r="JF1448" s="42"/>
      <c r="JG1448" s="42"/>
      <c r="JH1448" s="42"/>
      <c r="JI1448" s="1"/>
      <c r="JL1448" s="277" t="s">
        <v>164</v>
      </c>
    </row>
    <row r="1449" spans="1:272" s="191" customFormat="1" hidden="1" outlineLevel="1" x14ac:dyDescent="0.3">
      <c r="A1449" s="53"/>
      <c r="B1449" s="6" t="str">
        <f t="shared" ref="B1449:BM1449" si="9844">B547</f>
        <v>Thermal power output (steam)</v>
      </c>
      <c r="C1449" s="38" t="str">
        <f t="shared" si="9844"/>
        <v>MWth</v>
      </c>
      <c r="D1449" s="104">
        <f t="shared" si="9844"/>
        <v>30</v>
      </c>
      <c r="E1449" s="46">
        <f t="shared" si="9844"/>
        <v>0</v>
      </c>
      <c r="F1449" s="46">
        <f t="shared" si="9844"/>
        <v>0</v>
      </c>
      <c r="G1449" s="46">
        <f t="shared" si="9844"/>
        <v>0</v>
      </c>
      <c r="H1449" s="46">
        <f t="shared" si="9844"/>
        <v>0</v>
      </c>
      <c r="I1449" s="46">
        <f t="shared" si="9844"/>
        <v>0</v>
      </c>
      <c r="J1449" s="46">
        <f t="shared" si="9844"/>
        <v>0</v>
      </c>
      <c r="K1449" s="46">
        <f t="shared" si="9844"/>
        <v>0</v>
      </c>
      <c r="L1449" s="46">
        <f t="shared" si="9844"/>
        <v>0</v>
      </c>
      <c r="M1449" s="46">
        <f t="shared" si="9844"/>
        <v>0</v>
      </c>
      <c r="N1449" s="46">
        <f t="shared" si="9844"/>
        <v>0</v>
      </c>
      <c r="O1449" s="46">
        <f t="shared" si="9844"/>
        <v>0</v>
      </c>
      <c r="P1449" s="46">
        <f t="shared" si="9844"/>
        <v>0</v>
      </c>
      <c r="Q1449" s="46">
        <f t="shared" si="9844"/>
        <v>0</v>
      </c>
      <c r="R1449" s="46">
        <f t="shared" si="9844"/>
        <v>0</v>
      </c>
      <c r="S1449" s="46">
        <f t="shared" si="9844"/>
        <v>0</v>
      </c>
      <c r="T1449" s="46">
        <f t="shared" si="9844"/>
        <v>0</v>
      </c>
      <c r="U1449" s="46">
        <f t="shared" si="9844"/>
        <v>0</v>
      </c>
      <c r="V1449" s="46">
        <f t="shared" si="9844"/>
        <v>0</v>
      </c>
      <c r="W1449" s="46">
        <f t="shared" si="9844"/>
        <v>0</v>
      </c>
      <c r="X1449" s="46">
        <f t="shared" si="9844"/>
        <v>0</v>
      </c>
      <c r="Y1449" s="46">
        <f t="shared" si="9844"/>
        <v>0</v>
      </c>
      <c r="Z1449" s="46">
        <f t="shared" si="9844"/>
        <v>0</v>
      </c>
      <c r="AA1449" s="46">
        <f t="shared" si="9844"/>
        <v>0</v>
      </c>
      <c r="AB1449" s="46">
        <f t="shared" si="9844"/>
        <v>0</v>
      </c>
      <c r="AC1449" s="46">
        <f t="shared" si="9844"/>
        <v>0</v>
      </c>
      <c r="AD1449" s="46">
        <f t="shared" si="9844"/>
        <v>0</v>
      </c>
      <c r="AE1449" s="46">
        <f t="shared" si="9844"/>
        <v>0</v>
      </c>
      <c r="AF1449" s="46">
        <f t="shared" si="9844"/>
        <v>0</v>
      </c>
      <c r="AG1449" s="46">
        <f t="shared" si="9844"/>
        <v>0</v>
      </c>
      <c r="AH1449" s="46">
        <f t="shared" si="9844"/>
        <v>0</v>
      </c>
      <c r="AI1449" s="46">
        <f t="shared" si="9844"/>
        <v>0</v>
      </c>
      <c r="AJ1449" s="46">
        <f t="shared" si="9844"/>
        <v>0</v>
      </c>
      <c r="AK1449" s="46">
        <f t="shared" si="9844"/>
        <v>0</v>
      </c>
      <c r="AL1449" s="46">
        <f t="shared" si="9844"/>
        <v>0</v>
      </c>
      <c r="AM1449" s="46">
        <f t="shared" si="9844"/>
        <v>0</v>
      </c>
      <c r="AN1449" s="46">
        <f t="shared" si="9844"/>
        <v>0</v>
      </c>
      <c r="AO1449" s="46">
        <f t="shared" si="9844"/>
        <v>0</v>
      </c>
      <c r="AP1449" s="46">
        <f t="shared" si="9844"/>
        <v>0</v>
      </c>
      <c r="AQ1449" s="46">
        <f t="shared" si="9844"/>
        <v>0</v>
      </c>
      <c r="AR1449" s="46">
        <f t="shared" si="9844"/>
        <v>0</v>
      </c>
      <c r="AS1449" s="46">
        <f t="shared" si="9844"/>
        <v>0</v>
      </c>
      <c r="AT1449" s="46">
        <f t="shared" si="9844"/>
        <v>0</v>
      </c>
      <c r="AU1449" s="46">
        <f t="shared" si="9844"/>
        <v>0</v>
      </c>
      <c r="AV1449" s="46">
        <f t="shared" si="9844"/>
        <v>0</v>
      </c>
      <c r="AW1449" s="46">
        <f t="shared" si="9844"/>
        <v>0</v>
      </c>
      <c r="AX1449" s="46">
        <f t="shared" si="9844"/>
        <v>0</v>
      </c>
      <c r="AY1449" s="46">
        <f t="shared" si="9844"/>
        <v>0</v>
      </c>
      <c r="AZ1449" s="46">
        <f t="shared" si="9844"/>
        <v>0</v>
      </c>
      <c r="BA1449" s="46">
        <f t="shared" si="9844"/>
        <v>0</v>
      </c>
      <c r="BB1449" s="46">
        <f t="shared" si="9844"/>
        <v>0</v>
      </c>
      <c r="BC1449" s="46">
        <f t="shared" si="9844"/>
        <v>0</v>
      </c>
      <c r="BD1449" s="46">
        <f t="shared" si="9844"/>
        <v>0</v>
      </c>
      <c r="BE1449" s="46">
        <f t="shared" si="9844"/>
        <v>0</v>
      </c>
      <c r="BF1449" s="46">
        <f t="shared" si="9844"/>
        <v>0</v>
      </c>
      <c r="BG1449" s="46">
        <f t="shared" si="9844"/>
        <v>0</v>
      </c>
      <c r="BH1449" s="46">
        <f t="shared" si="9844"/>
        <v>0</v>
      </c>
      <c r="BI1449" s="46">
        <f t="shared" si="9844"/>
        <v>0</v>
      </c>
      <c r="BJ1449" s="46">
        <f t="shared" si="9844"/>
        <v>0</v>
      </c>
      <c r="BK1449" s="46">
        <f t="shared" si="9844"/>
        <v>0</v>
      </c>
      <c r="BL1449" s="46">
        <f t="shared" si="9844"/>
        <v>0</v>
      </c>
      <c r="BM1449" s="46">
        <f t="shared" si="9844"/>
        <v>0</v>
      </c>
      <c r="BN1449" s="46">
        <f t="shared" ref="BN1449:DY1449" si="9845">BN547</f>
        <v>0</v>
      </c>
      <c r="BO1449" s="46">
        <f t="shared" si="9845"/>
        <v>0</v>
      </c>
      <c r="BP1449" s="46">
        <f t="shared" si="9845"/>
        <v>0</v>
      </c>
      <c r="BQ1449" s="46">
        <f t="shared" si="9845"/>
        <v>0</v>
      </c>
      <c r="BR1449" s="46">
        <f t="shared" si="9845"/>
        <v>0</v>
      </c>
      <c r="BS1449" s="46">
        <f t="shared" si="9845"/>
        <v>0</v>
      </c>
      <c r="BT1449" s="46">
        <f t="shared" si="9845"/>
        <v>0</v>
      </c>
      <c r="BU1449" s="46">
        <f t="shared" si="9845"/>
        <v>0</v>
      </c>
      <c r="BV1449" s="46">
        <f t="shared" si="9845"/>
        <v>0</v>
      </c>
      <c r="BW1449" s="46">
        <f t="shared" si="9845"/>
        <v>0</v>
      </c>
      <c r="BX1449" s="46">
        <f t="shared" si="9845"/>
        <v>0</v>
      </c>
      <c r="BY1449" s="46">
        <f t="shared" si="9845"/>
        <v>0</v>
      </c>
      <c r="BZ1449" s="46">
        <f t="shared" si="9845"/>
        <v>0</v>
      </c>
      <c r="CA1449" s="46">
        <f t="shared" si="9845"/>
        <v>0</v>
      </c>
      <c r="CB1449" s="46">
        <f t="shared" si="9845"/>
        <v>0</v>
      </c>
      <c r="CC1449" s="46">
        <f t="shared" si="9845"/>
        <v>0</v>
      </c>
      <c r="CD1449" s="46">
        <f t="shared" si="9845"/>
        <v>0</v>
      </c>
      <c r="CE1449" s="46">
        <f t="shared" si="9845"/>
        <v>0</v>
      </c>
      <c r="CF1449" s="46">
        <f t="shared" si="9845"/>
        <v>0</v>
      </c>
      <c r="CG1449" s="46">
        <f t="shared" si="9845"/>
        <v>0</v>
      </c>
      <c r="CH1449" s="46">
        <f t="shared" si="9845"/>
        <v>0</v>
      </c>
      <c r="CI1449" s="46">
        <f t="shared" si="9845"/>
        <v>0</v>
      </c>
      <c r="CJ1449" s="46">
        <f t="shared" si="9845"/>
        <v>0</v>
      </c>
      <c r="CK1449" s="46">
        <f t="shared" si="9845"/>
        <v>0</v>
      </c>
      <c r="CL1449" s="46">
        <f t="shared" si="9845"/>
        <v>0</v>
      </c>
      <c r="CM1449" s="46">
        <f t="shared" si="9845"/>
        <v>0</v>
      </c>
      <c r="CN1449" s="46">
        <f t="shared" si="9845"/>
        <v>0</v>
      </c>
      <c r="CO1449" s="46">
        <f t="shared" si="9845"/>
        <v>0</v>
      </c>
      <c r="CP1449" s="46">
        <f t="shared" si="9845"/>
        <v>0</v>
      </c>
      <c r="CQ1449" s="46">
        <f t="shared" si="9845"/>
        <v>0</v>
      </c>
      <c r="CR1449" s="46">
        <f t="shared" si="9845"/>
        <v>0</v>
      </c>
      <c r="CS1449" s="46">
        <f t="shared" si="9845"/>
        <v>0</v>
      </c>
      <c r="CT1449" s="46">
        <f t="shared" si="9845"/>
        <v>0</v>
      </c>
      <c r="CU1449" s="46">
        <f t="shared" si="9845"/>
        <v>0</v>
      </c>
      <c r="CV1449" s="46">
        <f t="shared" si="9845"/>
        <v>0</v>
      </c>
      <c r="CW1449" s="46">
        <f t="shared" si="9845"/>
        <v>0</v>
      </c>
      <c r="CX1449" s="46">
        <f t="shared" si="9845"/>
        <v>0</v>
      </c>
      <c r="CY1449" s="46">
        <f t="shared" si="9845"/>
        <v>0</v>
      </c>
      <c r="CZ1449" s="46">
        <f t="shared" si="9845"/>
        <v>0</v>
      </c>
      <c r="DA1449" s="46">
        <f t="shared" si="9845"/>
        <v>0</v>
      </c>
      <c r="DB1449" s="46">
        <f t="shared" si="9845"/>
        <v>0</v>
      </c>
      <c r="DC1449" s="46">
        <f t="shared" si="9845"/>
        <v>0</v>
      </c>
      <c r="DD1449" s="46">
        <f t="shared" si="9845"/>
        <v>0</v>
      </c>
      <c r="DE1449" s="46">
        <f t="shared" si="9845"/>
        <v>0</v>
      </c>
      <c r="DF1449" s="46">
        <f t="shared" si="9845"/>
        <v>0</v>
      </c>
      <c r="DG1449" s="46">
        <f t="shared" si="9845"/>
        <v>0</v>
      </c>
      <c r="DH1449" s="46">
        <f t="shared" si="9845"/>
        <v>0</v>
      </c>
      <c r="DI1449" s="46">
        <f t="shared" si="9845"/>
        <v>0</v>
      </c>
      <c r="DJ1449" s="46">
        <f t="shared" si="9845"/>
        <v>0</v>
      </c>
      <c r="DK1449" s="46">
        <f t="shared" si="9845"/>
        <v>0</v>
      </c>
      <c r="DL1449" s="46">
        <f t="shared" si="9845"/>
        <v>0</v>
      </c>
      <c r="DM1449" s="46">
        <f t="shared" si="9845"/>
        <v>0</v>
      </c>
      <c r="DN1449" s="46">
        <f t="shared" si="9845"/>
        <v>0</v>
      </c>
      <c r="DO1449" s="46">
        <f t="shared" si="9845"/>
        <v>0</v>
      </c>
      <c r="DP1449" s="46">
        <f t="shared" si="9845"/>
        <v>0</v>
      </c>
      <c r="DQ1449" s="46">
        <f t="shared" si="9845"/>
        <v>0</v>
      </c>
      <c r="DR1449" s="46">
        <f t="shared" si="9845"/>
        <v>0</v>
      </c>
      <c r="DS1449" s="46">
        <f t="shared" si="9845"/>
        <v>0</v>
      </c>
      <c r="DT1449" s="46">
        <f t="shared" si="9845"/>
        <v>0</v>
      </c>
      <c r="DU1449" s="46">
        <f t="shared" si="9845"/>
        <v>0</v>
      </c>
      <c r="DV1449" s="46">
        <f t="shared" si="9845"/>
        <v>0</v>
      </c>
      <c r="DW1449" s="46">
        <f t="shared" si="9845"/>
        <v>0</v>
      </c>
      <c r="DX1449" s="46">
        <f t="shared" si="9845"/>
        <v>0</v>
      </c>
      <c r="DY1449" s="46">
        <f t="shared" si="9845"/>
        <v>0</v>
      </c>
      <c r="DZ1449" s="46">
        <f t="shared" ref="DZ1449:GK1449" si="9846">DZ547</f>
        <v>0</v>
      </c>
      <c r="EA1449" s="46">
        <f t="shared" si="9846"/>
        <v>0</v>
      </c>
      <c r="EB1449" s="46">
        <f t="shared" si="9846"/>
        <v>0</v>
      </c>
      <c r="EC1449" s="46">
        <f t="shared" si="9846"/>
        <v>0</v>
      </c>
      <c r="ED1449" s="46">
        <f t="shared" si="9846"/>
        <v>0</v>
      </c>
      <c r="EE1449" s="46">
        <f t="shared" si="9846"/>
        <v>0</v>
      </c>
      <c r="EF1449" s="46">
        <f t="shared" si="9846"/>
        <v>0</v>
      </c>
      <c r="EG1449" s="46">
        <f t="shared" si="9846"/>
        <v>0</v>
      </c>
      <c r="EH1449" s="46">
        <f t="shared" si="9846"/>
        <v>0</v>
      </c>
      <c r="EI1449" s="46">
        <f t="shared" si="9846"/>
        <v>0</v>
      </c>
      <c r="EJ1449" s="46">
        <f t="shared" si="9846"/>
        <v>0</v>
      </c>
      <c r="EK1449" s="46">
        <f t="shared" si="9846"/>
        <v>0</v>
      </c>
      <c r="EL1449" s="46">
        <f t="shared" si="9846"/>
        <v>0</v>
      </c>
      <c r="EM1449" s="46">
        <f t="shared" si="9846"/>
        <v>0</v>
      </c>
      <c r="EN1449" s="46">
        <f t="shared" si="9846"/>
        <v>0</v>
      </c>
      <c r="EO1449" s="46">
        <f t="shared" si="9846"/>
        <v>0</v>
      </c>
      <c r="EP1449" s="46">
        <f t="shared" si="9846"/>
        <v>0</v>
      </c>
      <c r="EQ1449" s="46">
        <f t="shared" si="9846"/>
        <v>0</v>
      </c>
      <c r="ER1449" s="46">
        <f t="shared" si="9846"/>
        <v>0</v>
      </c>
      <c r="ES1449" s="46">
        <f t="shared" si="9846"/>
        <v>0</v>
      </c>
      <c r="ET1449" s="46">
        <f t="shared" si="9846"/>
        <v>0</v>
      </c>
      <c r="EU1449" s="46">
        <f t="shared" si="9846"/>
        <v>0</v>
      </c>
      <c r="EV1449" s="46">
        <f t="shared" si="9846"/>
        <v>0</v>
      </c>
      <c r="EW1449" s="46">
        <f t="shared" si="9846"/>
        <v>0</v>
      </c>
      <c r="EX1449" s="46">
        <f t="shared" si="9846"/>
        <v>0</v>
      </c>
      <c r="EY1449" s="46">
        <f t="shared" si="9846"/>
        <v>0</v>
      </c>
      <c r="EZ1449" s="46">
        <f t="shared" si="9846"/>
        <v>0</v>
      </c>
      <c r="FA1449" s="46">
        <f t="shared" si="9846"/>
        <v>0</v>
      </c>
      <c r="FB1449" s="46">
        <f t="shared" si="9846"/>
        <v>0</v>
      </c>
      <c r="FC1449" s="46">
        <f t="shared" si="9846"/>
        <v>0</v>
      </c>
      <c r="FD1449" s="46">
        <f t="shared" si="9846"/>
        <v>0</v>
      </c>
      <c r="FE1449" s="46">
        <f t="shared" si="9846"/>
        <v>0</v>
      </c>
      <c r="FF1449" s="46">
        <f t="shared" si="9846"/>
        <v>0</v>
      </c>
      <c r="FG1449" s="46">
        <f t="shared" si="9846"/>
        <v>0</v>
      </c>
      <c r="FH1449" s="46">
        <f t="shared" si="9846"/>
        <v>0</v>
      </c>
      <c r="FI1449" s="46">
        <f t="shared" si="9846"/>
        <v>0</v>
      </c>
      <c r="FJ1449" s="46">
        <f t="shared" si="9846"/>
        <v>0</v>
      </c>
      <c r="FK1449" s="46">
        <f t="shared" si="9846"/>
        <v>0</v>
      </c>
      <c r="FL1449" s="46">
        <f t="shared" si="9846"/>
        <v>0</v>
      </c>
      <c r="FM1449" s="46">
        <f t="shared" si="9846"/>
        <v>0</v>
      </c>
      <c r="FN1449" s="46">
        <f t="shared" si="9846"/>
        <v>0</v>
      </c>
      <c r="FO1449" s="46">
        <f t="shared" si="9846"/>
        <v>0</v>
      </c>
      <c r="FP1449" s="46">
        <f t="shared" si="9846"/>
        <v>0</v>
      </c>
      <c r="FQ1449" s="46">
        <f t="shared" si="9846"/>
        <v>0</v>
      </c>
      <c r="FR1449" s="46">
        <f t="shared" si="9846"/>
        <v>0</v>
      </c>
      <c r="FS1449" s="46">
        <f t="shared" si="9846"/>
        <v>0</v>
      </c>
      <c r="FT1449" s="46">
        <f t="shared" si="9846"/>
        <v>0</v>
      </c>
      <c r="FU1449" s="46">
        <f t="shared" si="9846"/>
        <v>0</v>
      </c>
      <c r="FV1449" s="46">
        <f t="shared" si="9846"/>
        <v>0</v>
      </c>
      <c r="FW1449" s="46">
        <f t="shared" si="9846"/>
        <v>0</v>
      </c>
      <c r="FX1449" s="46">
        <f t="shared" si="9846"/>
        <v>0</v>
      </c>
      <c r="FY1449" s="46">
        <f t="shared" si="9846"/>
        <v>0</v>
      </c>
      <c r="FZ1449" s="46">
        <f t="shared" si="9846"/>
        <v>0</v>
      </c>
      <c r="GA1449" s="46">
        <f t="shared" si="9846"/>
        <v>0</v>
      </c>
      <c r="GB1449" s="46">
        <f t="shared" si="9846"/>
        <v>0</v>
      </c>
      <c r="GC1449" s="46">
        <f t="shared" si="9846"/>
        <v>0</v>
      </c>
      <c r="GD1449" s="46">
        <f t="shared" si="9846"/>
        <v>0</v>
      </c>
      <c r="GE1449" s="46">
        <f t="shared" si="9846"/>
        <v>0</v>
      </c>
      <c r="GF1449" s="46">
        <f t="shared" si="9846"/>
        <v>0</v>
      </c>
      <c r="GG1449" s="46">
        <f t="shared" si="9846"/>
        <v>0</v>
      </c>
      <c r="GH1449" s="46">
        <f t="shared" si="9846"/>
        <v>0</v>
      </c>
      <c r="GI1449" s="46">
        <f t="shared" si="9846"/>
        <v>0</v>
      </c>
      <c r="GJ1449" s="46">
        <f t="shared" si="9846"/>
        <v>0</v>
      </c>
      <c r="GK1449" s="46">
        <f t="shared" si="9846"/>
        <v>0</v>
      </c>
      <c r="GL1449" s="46">
        <f t="shared" ref="GL1449:IF1449" si="9847">GL547</f>
        <v>0</v>
      </c>
      <c r="GM1449" s="46">
        <f t="shared" si="9847"/>
        <v>0</v>
      </c>
      <c r="GN1449" s="46">
        <f t="shared" si="9847"/>
        <v>0</v>
      </c>
      <c r="GO1449" s="46">
        <f t="shared" si="9847"/>
        <v>0</v>
      </c>
      <c r="GP1449" s="46">
        <f t="shared" si="9847"/>
        <v>0</v>
      </c>
      <c r="GQ1449" s="46">
        <f t="shared" si="9847"/>
        <v>0</v>
      </c>
      <c r="GR1449" s="46">
        <f t="shared" si="9847"/>
        <v>0</v>
      </c>
      <c r="GS1449" s="46">
        <f t="shared" si="9847"/>
        <v>0</v>
      </c>
      <c r="GT1449" s="46">
        <f t="shared" si="9847"/>
        <v>0</v>
      </c>
      <c r="GU1449" s="46">
        <f t="shared" si="9847"/>
        <v>0</v>
      </c>
      <c r="GV1449" s="46">
        <f t="shared" si="9847"/>
        <v>0</v>
      </c>
      <c r="GW1449" s="46">
        <f t="shared" si="9847"/>
        <v>0</v>
      </c>
      <c r="GX1449" s="46">
        <f t="shared" si="9847"/>
        <v>0</v>
      </c>
      <c r="GY1449" s="46">
        <f t="shared" si="9847"/>
        <v>0</v>
      </c>
      <c r="GZ1449" s="46">
        <f t="shared" si="9847"/>
        <v>0</v>
      </c>
      <c r="HA1449" s="46">
        <f t="shared" si="9847"/>
        <v>0</v>
      </c>
      <c r="HB1449" s="46">
        <f t="shared" si="9847"/>
        <v>0</v>
      </c>
      <c r="HC1449" s="46">
        <f t="shared" si="9847"/>
        <v>0</v>
      </c>
      <c r="HD1449" s="46">
        <f t="shared" si="9847"/>
        <v>0</v>
      </c>
      <c r="HE1449" s="46">
        <f t="shared" si="9847"/>
        <v>0</v>
      </c>
      <c r="HF1449" s="46">
        <f t="shared" si="9847"/>
        <v>0</v>
      </c>
      <c r="HG1449" s="46">
        <f t="shared" si="9847"/>
        <v>0</v>
      </c>
      <c r="HH1449" s="46">
        <f t="shared" si="9847"/>
        <v>0</v>
      </c>
      <c r="HI1449" s="46">
        <f t="shared" si="9847"/>
        <v>0</v>
      </c>
      <c r="HJ1449" s="46">
        <f t="shared" si="9847"/>
        <v>0</v>
      </c>
      <c r="HK1449" s="46">
        <f t="shared" si="9847"/>
        <v>0</v>
      </c>
      <c r="HL1449" s="46">
        <f t="shared" si="9847"/>
        <v>0</v>
      </c>
      <c r="HM1449" s="46">
        <f t="shared" si="9847"/>
        <v>0</v>
      </c>
      <c r="HN1449" s="46">
        <f t="shared" si="9847"/>
        <v>0</v>
      </c>
      <c r="HO1449" s="46">
        <f t="shared" si="9847"/>
        <v>0</v>
      </c>
      <c r="HP1449" s="46">
        <f t="shared" si="9847"/>
        <v>0</v>
      </c>
      <c r="HQ1449" s="46">
        <f t="shared" si="9847"/>
        <v>0</v>
      </c>
      <c r="HR1449" s="46">
        <f t="shared" si="9847"/>
        <v>0</v>
      </c>
      <c r="HS1449" s="46">
        <f t="shared" si="9847"/>
        <v>0</v>
      </c>
      <c r="HT1449" s="46">
        <f t="shared" si="9847"/>
        <v>0</v>
      </c>
      <c r="HU1449" s="46">
        <f t="shared" si="9847"/>
        <v>0</v>
      </c>
      <c r="HV1449" s="46">
        <f t="shared" si="9847"/>
        <v>0</v>
      </c>
      <c r="HW1449" s="46">
        <f t="shared" si="9847"/>
        <v>0</v>
      </c>
      <c r="HX1449" s="46">
        <f t="shared" si="9847"/>
        <v>0</v>
      </c>
      <c r="HY1449" s="46">
        <f t="shared" si="9847"/>
        <v>0</v>
      </c>
      <c r="HZ1449" s="46">
        <f t="shared" si="9847"/>
        <v>0</v>
      </c>
      <c r="IA1449" s="46">
        <f t="shared" si="9847"/>
        <v>0</v>
      </c>
      <c r="IB1449" s="46">
        <f t="shared" si="9847"/>
        <v>0</v>
      </c>
      <c r="IC1449" s="46">
        <f t="shared" si="9847"/>
        <v>0</v>
      </c>
      <c r="ID1449" s="46">
        <f t="shared" si="9847"/>
        <v>0</v>
      </c>
      <c r="IE1449" s="46">
        <f t="shared" si="9847"/>
        <v>0</v>
      </c>
      <c r="IF1449" s="46">
        <f t="shared" si="9847"/>
        <v>0</v>
      </c>
      <c r="IG1449" s="46">
        <f t="shared" ref="IG1449:IU1449" si="9848">IG547</f>
        <v>0</v>
      </c>
      <c r="IH1449" s="46">
        <f t="shared" si="9848"/>
        <v>0</v>
      </c>
      <c r="II1449" s="46">
        <f t="shared" si="9848"/>
        <v>0</v>
      </c>
      <c r="IJ1449" s="46">
        <f t="shared" si="9848"/>
        <v>0</v>
      </c>
      <c r="IK1449" s="46">
        <f t="shared" si="9848"/>
        <v>0</v>
      </c>
      <c r="IL1449" s="46">
        <f t="shared" si="9848"/>
        <v>0</v>
      </c>
      <c r="IM1449" s="46">
        <f t="shared" si="9848"/>
        <v>0</v>
      </c>
      <c r="IN1449" s="46">
        <f t="shared" si="9848"/>
        <v>0</v>
      </c>
      <c r="IO1449" s="46">
        <f t="shared" si="9848"/>
        <v>0</v>
      </c>
      <c r="IP1449" s="46">
        <f t="shared" si="9848"/>
        <v>0</v>
      </c>
      <c r="IQ1449" s="46">
        <f t="shared" si="9848"/>
        <v>0</v>
      </c>
      <c r="IR1449" s="46">
        <f t="shared" si="9848"/>
        <v>0</v>
      </c>
      <c r="IS1449" s="46">
        <f t="shared" si="9848"/>
        <v>0</v>
      </c>
      <c r="IT1449" s="46">
        <f t="shared" si="9848"/>
        <v>0</v>
      </c>
      <c r="IU1449" s="46">
        <f t="shared" si="9848"/>
        <v>0</v>
      </c>
      <c r="IV1449" s="46"/>
      <c r="IW1449" s="46"/>
      <c r="IX1449" s="46"/>
      <c r="IY1449" s="46"/>
      <c r="IZ1449" s="46"/>
      <c r="JA1449" s="46"/>
      <c r="JB1449" s="46"/>
      <c r="JC1449" s="46"/>
      <c r="JD1449" s="46"/>
      <c r="JE1449" s="46"/>
      <c r="JF1449" s="46"/>
      <c r="JG1449" s="46"/>
      <c r="JH1449" s="46"/>
      <c r="JI1449" s="1"/>
      <c r="JL1449" s="277" t="s">
        <v>164</v>
      </c>
    </row>
    <row r="1450" spans="1:272" s="191" customFormat="1" hidden="1" outlineLevel="1" x14ac:dyDescent="0.3">
      <c r="A1450" s="53"/>
      <c r="B1450" s="6" t="str">
        <f t="shared" ref="B1450:BM1450" si="9849">B548</f>
        <v>Purchase of new boiler</v>
      </c>
      <c r="C1450" s="38" t="str">
        <f t="shared" si="9849"/>
        <v>-</v>
      </c>
      <c r="D1450" s="104" t="str">
        <f t="shared" si="9849"/>
        <v>no</v>
      </c>
      <c r="E1450" s="46">
        <f t="shared" si="9849"/>
        <v>0</v>
      </c>
      <c r="F1450" s="46">
        <f t="shared" si="9849"/>
        <v>0</v>
      </c>
      <c r="G1450" s="46">
        <f t="shared" si="9849"/>
        <v>0</v>
      </c>
      <c r="H1450" s="46">
        <f t="shared" si="9849"/>
        <v>0</v>
      </c>
      <c r="I1450" s="46" t="str">
        <f t="shared" si="9849"/>
        <v>no</v>
      </c>
      <c r="J1450" s="46" t="str">
        <f t="shared" si="9849"/>
        <v>no</v>
      </c>
      <c r="K1450" s="46" t="str">
        <f t="shared" si="9849"/>
        <v>no</v>
      </c>
      <c r="L1450" s="46" t="str">
        <f t="shared" si="9849"/>
        <v>no</v>
      </c>
      <c r="M1450" s="46" t="str">
        <f t="shared" si="9849"/>
        <v>no</v>
      </c>
      <c r="N1450" s="46" t="str">
        <f t="shared" si="9849"/>
        <v>no</v>
      </c>
      <c r="O1450" s="46" t="str">
        <f t="shared" si="9849"/>
        <v>no</v>
      </c>
      <c r="P1450" s="46" t="str">
        <f t="shared" si="9849"/>
        <v>no</v>
      </c>
      <c r="Q1450" s="46" t="str">
        <f t="shared" si="9849"/>
        <v>no</v>
      </c>
      <c r="R1450" s="46" t="str">
        <f t="shared" si="9849"/>
        <v>no</v>
      </c>
      <c r="S1450" s="46" t="str">
        <f t="shared" si="9849"/>
        <v>no</v>
      </c>
      <c r="T1450" s="46" t="str">
        <f t="shared" si="9849"/>
        <v>no</v>
      </c>
      <c r="U1450" s="46" t="str">
        <f t="shared" si="9849"/>
        <v>no</v>
      </c>
      <c r="V1450" s="46" t="str">
        <f t="shared" si="9849"/>
        <v>no</v>
      </c>
      <c r="W1450" s="46" t="str">
        <f t="shared" si="9849"/>
        <v>no</v>
      </c>
      <c r="X1450" s="46" t="str">
        <f t="shared" si="9849"/>
        <v>no</v>
      </c>
      <c r="Y1450" s="46" t="str">
        <f t="shared" si="9849"/>
        <v>no</v>
      </c>
      <c r="Z1450" s="46" t="str">
        <f t="shared" si="9849"/>
        <v>no</v>
      </c>
      <c r="AA1450" s="46" t="str">
        <f t="shared" si="9849"/>
        <v>no</v>
      </c>
      <c r="AB1450" s="46" t="str">
        <f t="shared" si="9849"/>
        <v>no</v>
      </c>
      <c r="AC1450" s="46" t="str">
        <f t="shared" si="9849"/>
        <v>no</v>
      </c>
      <c r="AD1450" s="46" t="str">
        <f t="shared" si="9849"/>
        <v>no</v>
      </c>
      <c r="AE1450" s="46" t="str">
        <f t="shared" si="9849"/>
        <v>no</v>
      </c>
      <c r="AF1450" s="46" t="str">
        <f t="shared" si="9849"/>
        <v>no</v>
      </c>
      <c r="AG1450" s="46" t="str">
        <f t="shared" si="9849"/>
        <v>no</v>
      </c>
      <c r="AH1450" s="46">
        <f t="shared" si="9849"/>
        <v>0</v>
      </c>
      <c r="AI1450" s="46">
        <f t="shared" si="9849"/>
        <v>0</v>
      </c>
      <c r="AJ1450" s="46" t="str">
        <f t="shared" si="9849"/>
        <v>no</v>
      </c>
      <c r="AK1450" s="46" t="str">
        <f t="shared" si="9849"/>
        <v>no</v>
      </c>
      <c r="AL1450" s="46" t="str">
        <f t="shared" si="9849"/>
        <v>no</v>
      </c>
      <c r="AM1450" s="46" t="str">
        <f t="shared" si="9849"/>
        <v>no</v>
      </c>
      <c r="AN1450" s="46" t="str">
        <f t="shared" si="9849"/>
        <v>no</v>
      </c>
      <c r="AO1450" s="46" t="str">
        <f t="shared" si="9849"/>
        <v>no</v>
      </c>
      <c r="AP1450" s="46" t="str">
        <f t="shared" si="9849"/>
        <v>no</v>
      </c>
      <c r="AQ1450" s="46" t="str">
        <f t="shared" si="9849"/>
        <v>no</v>
      </c>
      <c r="AR1450" s="46" t="str">
        <f t="shared" si="9849"/>
        <v>no</v>
      </c>
      <c r="AS1450" s="46" t="str">
        <f t="shared" si="9849"/>
        <v>no</v>
      </c>
      <c r="AT1450" s="46" t="str">
        <f t="shared" si="9849"/>
        <v>no</v>
      </c>
      <c r="AU1450" s="46" t="str">
        <f t="shared" si="9849"/>
        <v>no</v>
      </c>
      <c r="AV1450" s="46" t="str">
        <f t="shared" si="9849"/>
        <v>no</v>
      </c>
      <c r="AW1450" s="46" t="str">
        <f t="shared" si="9849"/>
        <v>no</v>
      </c>
      <c r="AX1450" s="46" t="str">
        <f t="shared" si="9849"/>
        <v>no</v>
      </c>
      <c r="AY1450" s="46" t="str">
        <f t="shared" si="9849"/>
        <v>no</v>
      </c>
      <c r="AZ1450" s="46" t="str">
        <f t="shared" si="9849"/>
        <v>no</v>
      </c>
      <c r="BA1450" s="46" t="str">
        <f t="shared" si="9849"/>
        <v>no</v>
      </c>
      <c r="BB1450" s="46" t="str">
        <f t="shared" si="9849"/>
        <v>no</v>
      </c>
      <c r="BC1450" s="46" t="str">
        <f t="shared" si="9849"/>
        <v>no</v>
      </c>
      <c r="BD1450" s="46" t="str">
        <f t="shared" si="9849"/>
        <v>no</v>
      </c>
      <c r="BE1450" s="46" t="str">
        <f t="shared" si="9849"/>
        <v>no</v>
      </c>
      <c r="BF1450" s="46" t="str">
        <f t="shared" si="9849"/>
        <v>no</v>
      </c>
      <c r="BG1450" s="46" t="str">
        <f t="shared" si="9849"/>
        <v>no</v>
      </c>
      <c r="BH1450" s="46" t="str">
        <f t="shared" si="9849"/>
        <v>no</v>
      </c>
      <c r="BI1450" s="46">
        <f t="shared" si="9849"/>
        <v>0</v>
      </c>
      <c r="BJ1450" s="46">
        <f t="shared" si="9849"/>
        <v>0</v>
      </c>
      <c r="BK1450" s="46" t="str">
        <f t="shared" si="9849"/>
        <v>no</v>
      </c>
      <c r="BL1450" s="46" t="str">
        <f t="shared" si="9849"/>
        <v>no</v>
      </c>
      <c r="BM1450" s="46" t="str">
        <f t="shared" si="9849"/>
        <v>no</v>
      </c>
      <c r="BN1450" s="46" t="str">
        <f t="shared" ref="BN1450:DY1450" si="9850">BN548</f>
        <v>no</v>
      </c>
      <c r="BO1450" s="46" t="str">
        <f t="shared" si="9850"/>
        <v>no</v>
      </c>
      <c r="BP1450" s="46" t="str">
        <f t="shared" si="9850"/>
        <v>no</v>
      </c>
      <c r="BQ1450" s="46" t="str">
        <f t="shared" si="9850"/>
        <v>no</v>
      </c>
      <c r="BR1450" s="46" t="str">
        <f t="shared" si="9850"/>
        <v>no</v>
      </c>
      <c r="BS1450" s="46" t="str">
        <f t="shared" si="9850"/>
        <v>no</v>
      </c>
      <c r="BT1450" s="46" t="str">
        <f t="shared" si="9850"/>
        <v>no</v>
      </c>
      <c r="BU1450" s="46" t="str">
        <f t="shared" si="9850"/>
        <v>no</v>
      </c>
      <c r="BV1450" s="46" t="str">
        <f t="shared" si="9850"/>
        <v>no</v>
      </c>
      <c r="BW1450" s="46" t="str">
        <f t="shared" si="9850"/>
        <v>no</v>
      </c>
      <c r="BX1450" s="46" t="str">
        <f t="shared" si="9850"/>
        <v>no</v>
      </c>
      <c r="BY1450" s="46" t="str">
        <f t="shared" si="9850"/>
        <v>no</v>
      </c>
      <c r="BZ1450" s="46" t="str">
        <f t="shared" si="9850"/>
        <v>no</v>
      </c>
      <c r="CA1450" s="46" t="str">
        <f t="shared" si="9850"/>
        <v>no</v>
      </c>
      <c r="CB1450" s="46" t="str">
        <f t="shared" si="9850"/>
        <v>no</v>
      </c>
      <c r="CC1450" s="46" t="str">
        <f t="shared" si="9850"/>
        <v>no</v>
      </c>
      <c r="CD1450" s="46" t="str">
        <f t="shared" si="9850"/>
        <v>no</v>
      </c>
      <c r="CE1450" s="46" t="str">
        <f t="shared" si="9850"/>
        <v>no</v>
      </c>
      <c r="CF1450" s="46" t="str">
        <f t="shared" si="9850"/>
        <v>no</v>
      </c>
      <c r="CG1450" s="46" t="str">
        <f t="shared" si="9850"/>
        <v>no</v>
      </c>
      <c r="CH1450" s="46" t="str">
        <f t="shared" si="9850"/>
        <v>no</v>
      </c>
      <c r="CI1450" s="46" t="str">
        <f t="shared" si="9850"/>
        <v>no</v>
      </c>
      <c r="CJ1450" s="46">
        <f t="shared" si="9850"/>
        <v>0</v>
      </c>
      <c r="CK1450" s="46">
        <f t="shared" si="9850"/>
        <v>0</v>
      </c>
      <c r="CL1450" s="46">
        <f t="shared" si="9850"/>
        <v>0</v>
      </c>
      <c r="CM1450" s="46">
        <f t="shared" si="9850"/>
        <v>0</v>
      </c>
      <c r="CN1450" s="46">
        <f t="shared" si="9850"/>
        <v>0</v>
      </c>
      <c r="CO1450" s="46">
        <f t="shared" si="9850"/>
        <v>0</v>
      </c>
      <c r="CP1450" s="46">
        <f t="shared" si="9850"/>
        <v>0</v>
      </c>
      <c r="CQ1450" s="46">
        <f t="shared" si="9850"/>
        <v>0</v>
      </c>
      <c r="CR1450" s="46">
        <f t="shared" si="9850"/>
        <v>0</v>
      </c>
      <c r="CS1450" s="46" t="str">
        <f t="shared" si="9850"/>
        <v>no</v>
      </c>
      <c r="CT1450" s="46" t="str">
        <f t="shared" si="9850"/>
        <v>no</v>
      </c>
      <c r="CU1450" s="46">
        <f t="shared" si="9850"/>
        <v>0</v>
      </c>
      <c r="CV1450" s="46">
        <f t="shared" si="9850"/>
        <v>0</v>
      </c>
      <c r="CW1450" s="46">
        <f t="shared" si="9850"/>
        <v>0</v>
      </c>
      <c r="CX1450" s="46">
        <f t="shared" si="9850"/>
        <v>0</v>
      </c>
      <c r="CY1450" s="46">
        <f t="shared" si="9850"/>
        <v>0</v>
      </c>
      <c r="CZ1450" s="46">
        <f t="shared" si="9850"/>
        <v>0</v>
      </c>
      <c r="DA1450" s="46" t="str">
        <f t="shared" si="9850"/>
        <v>no</v>
      </c>
      <c r="DB1450" s="46" t="str">
        <f t="shared" si="9850"/>
        <v>no</v>
      </c>
      <c r="DC1450" s="46" t="str">
        <f t="shared" si="9850"/>
        <v>no</v>
      </c>
      <c r="DD1450" s="46" t="str">
        <f t="shared" si="9850"/>
        <v>no</v>
      </c>
      <c r="DE1450" s="46" t="str">
        <f t="shared" si="9850"/>
        <v>no</v>
      </c>
      <c r="DF1450" s="46" t="str">
        <f t="shared" si="9850"/>
        <v>no</v>
      </c>
      <c r="DG1450" s="46" t="str">
        <f t="shared" si="9850"/>
        <v>no</v>
      </c>
      <c r="DH1450" s="46" t="str">
        <f t="shared" si="9850"/>
        <v>no</v>
      </c>
      <c r="DI1450" s="46" t="str">
        <f t="shared" si="9850"/>
        <v>no</v>
      </c>
      <c r="DJ1450" s="46" t="str">
        <f t="shared" si="9850"/>
        <v>no</v>
      </c>
      <c r="DK1450" s="46" t="str">
        <f t="shared" si="9850"/>
        <v>no</v>
      </c>
      <c r="DL1450" s="46" t="str">
        <f t="shared" si="9850"/>
        <v>no</v>
      </c>
      <c r="DM1450" s="46" t="str">
        <f t="shared" si="9850"/>
        <v>no</v>
      </c>
      <c r="DN1450" s="46" t="str">
        <f t="shared" si="9850"/>
        <v>no</v>
      </c>
      <c r="DO1450" s="46" t="str">
        <f t="shared" si="9850"/>
        <v>no</v>
      </c>
      <c r="DP1450" s="46" t="str">
        <f t="shared" si="9850"/>
        <v>no</v>
      </c>
      <c r="DQ1450" s="46" t="str">
        <f t="shared" si="9850"/>
        <v>no</v>
      </c>
      <c r="DR1450" s="46" t="str">
        <f t="shared" si="9850"/>
        <v>no</v>
      </c>
      <c r="DS1450" s="46" t="str">
        <f t="shared" si="9850"/>
        <v>no</v>
      </c>
      <c r="DT1450" s="46" t="str">
        <f t="shared" si="9850"/>
        <v>no</v>
      </c>
      <c r="DU1450" s="46" t="str">
        <f t="shared" si="9850"/>
        <v>no</v>
      </c>
      <c r="DV1450" s="46" t="str">
        <f t="shared" si="9850"/>
        <v>no</v>
      </c>
      <c r="DW1450" s="46" t="str">
        <f t="shared" si="9850"/>
        <v>no</v>
      </c>
      <c r="DX1450" s="46" t="str">
        <f t="shared" si="9850"/>
        <v>no</v>
      </c>
      <c r="DY1450" s="46" t="str">
        <f t="shared" si="9850"/>
        <v>no</v>
      </c>
      <c r="DZ1450" s="46" t="str">
        <f t="shared" ref="DZ1450:GK1450" si="9851">DZ548</f>
        <v>no</v>
      </c>
      <c r="EA1450" s="46" t="str">
        <f t="shared" si="9851"/>
        <v>no</v>
      </c>
      <c r="EB1450" s="46" t="str">
        <f t="shared" si="9851"/>
        <v>no</v>
      </c>
      <c r="EC1450" s="46" t="str">
        <f t="shared" si="9851"/>
        <v>no</v>
      </c>
      <c r="ED1450" s="46" t="str">
        <f t="shared" si="9851"/>
        <v>no</v>
      </c>
      <c r="EE1450" s="46" t="str">
        <f t="shared" si="9851"/>
        <v>no</v>
      </c>
      <c r="EF1450" s="46" t="str">
        <f t="shared" si="9851"/>
        <v>no</v>
      </c>
      <c r="EG1450" s="46" t="str">
        <f t="shared" si="9851"/>
        <v>no</v>
      </c>
      <c r="EH1450" s="46" t="str">
        <f t="shared" si="9851"/>
        <v>no</v>
      </c>
      <c r="EI1450" s="46" t="str">
        <f t="shared" si="9851"/>
        <v>no</v>
      </c>
      <c r="EJ1450" s="46">
        <f t="shared" si="9851"/>
        <v>0</v>
      </c>
      <c r="EK1450" s="46">
        <f t="shared" si="9851"/>
        <v>0</v>
      </c>
      <c r="EL1450" s="46">
        <f t="shared" si="9851"/>
        <v>0</v>
      </c>
      <c r="EM1450" s="46">
        <f t="shared" si="9851"/>
        <v>0</v>
      </c>
      <c r="EN1450" s="46">
        <f t="shared" si="9851"/>
        <v>0</v>
      </c>
      <c r="EO1450" s="46">
        <f t="shared" si="9851"/>
        <v>0</v>
      </c>
      <c r="EP1450" s="46">
        <f t="shared" si="9851"/>
        <v>0</v>
      </c>
      <c r="EQ1450" s="46">
        <f t="shared" si="9851"/>
        <v>0</v>
      </c>
      <c r="ER1450" s="46">
        <f t="shared" si="9851"/>
        <v>0</v>
      </c>
      <c r="ES1450" s="46">
        <f t="shared" si="9851"/>
        <v>0</v>
      </c>
      <c r="ET1450" s="46">
        <f t="shared" si="9851"/>
        <v>0</v>
      </c>
      <c r="EU1450" s="46">
        <f t="shared" si="9851"/>
        <v>0</v>
      </c>
      <c r="EV1450" s="46">
        <f t="shared" si="9851"/>
        <v>0</v>
      </c>
      <c r="EW1450" s="46">
        <f t="shared" si="9851"/>
        <v>0</v>
      </c>
      <c r="EX1450" s="46">
        <f t="shared" si="9851"/>
        <v>0</v>
      </c>
      <c r="EY1450" s="46">
        <f t="shared" si="9851"/>
        <v>0</v>
      </c>
      <c r="EZ1450" s="46">
        <f t="shared" si="9851"/>
        <v>0</v>
      </c>
      <c r="FA1450" s="46">
        <f t="shared" si="9851"/>
        <v>0</v>
      </c>
      <c r="FB1450" s="46">
        <f t="shared" si="9851"/>
        <v>0</v>
      </c>
      <c r="FC1450" s="46">
        <f t="shared" si="9851"/>
        <v>0</v>
      </c>
      <c r="FD1450" s="46">
        <f t="shared" si="9851"/>
        <v>0</v>
      </c>
      <c r="FE1450" s="46">
        <f t="shared" si="9851"/>
        <v>0</v>
      </c>
      <c r="FF1450" s="46">
        <f t="shared" si="9851"/>
        <v>0</v>
      </c>
      <c r="FG1450" s="46">
        <f t="shared" si="9851"/>
        <v>0</v>
      </c>
      <c r="FH1450" s="46">
        <f t="shared" si="9851"/>
        <v>0</v>
      </c>
      <c r="FI1450" s="46">
        <f t="shared" si="9851"/>
        <v>0</v>
      </c>
      <c r="FJ1450" s="46">
        <f t="shared" si="9851"/>
        <v>0</v>
      </c>
      <c r="FK1450" s="46">
        <f t="shared" si="9851"/>
        <v>0</v>
      </c>
      <c r="FL1450" s="46">
        <f t="shared" si="9851"/>
        <v>0</v>
      </c>
      <c r="FM1450" s="46">
        <f t="shared" si="9851"/>
        <v>0</v>
      </c>
      <c r="FN1450" s="46">
        <f t="shared" si="9851"/>
        <v>0</v>
      </c>
      <c r="FO1450" s="46">
        <f t="shared" si="9851"/>
        <v>0</v>
      </c>
      <c r="FP1450" s="46">
        <f t="shared" si="9851"/>
        <v>0</v>
      </c>
      <c r="FQ1450" s="46">
        <f t="shared" si="9851"/>
        <v>0</v>
      </c>
      <c r="FR1450" s="46">
        <f t="shared" si="9851"/>
        <v>0</v>
      </c>
      <c r="FS1450" s="46">
        <f t="shared" si="9851"/>
        <v>0</v>
      </c>
      <c r="FT1450" s="46">
        <f t="shared" si="9851"/>
        <v>0</v>
      </c>
      <c r="FU1450" s="46">
        <f t="shared" si="9851"/>
        <v>0</v>
      </c>
      <c r="FV1450" s="46">
        <f t="shared" si="9851"/>
        <v>0</v>
      </c>
      <c r="FW1450" s="46">
        <f t="shared" si="9851"/>
        <v>0</v>
      </c>
      <c r="FX1450" s="46">
        <f t="shared" si="9851"/>
        <v>0</v>
      </c>
      <c r="FY1450" s="46">
        <f t="shared" si="9851"/>
        <v>0</v>
      </c>
      <c r="FZ1450" s="46">
        <f t="shared" si="9851"/>
        <v>0</v>
      </c>
      <c r="GA1450" s="46">
        <f t="shared" si="9851"/>
        <v>0</v>
      </c>
      <c r="GB1450" s="46">
        <f t="shared" si="9851"/>
        <v>0</v>
      </c>
      <c r="GC1450" s="46">
        <f t="shared" si="9851"/>
        <v>0</v>
      </c>
      <c r="GD1450" s="46">
        <f t="shared" si="9851"/>
        <v>0</v>
      </c>
      <c r="GE1450" s="46">
        <f t="shared" si="9851"/>
        <v>0</v>
      </c>
      <c r="GF1450" s="46">
        <f t="shared" si="9851"/>
        <v>0</v>
      </c>
      <c r="GG1450" s="46">
        <f t="shared" si="9851"/>
        <v>0</v>
      </c>
      <c r="GH1450" s="46">
        <f t="shared" si="9851"/>
        <v>0</v>
      </c>
      <c r="GI1450" s="46">
        <f t="shared" si="9851"/>
        <v>0</v>
      </c>
      <c r="GJ1450" s="46">
        <f t="shared" si="9851"/>
        <v>0</v>
      </c>
      <c r="GK1450" s="46">
        <f t="shared" si="9851"/>
        <v>0</v>
      </c>
      <c r="GL1450" s="46">
        <f t="shared" ref="GL1450:IF1450" si="9852">GL548</f>
        <v>0</v>
      </c>
      <c r="GM1450" s="46">
        <f t="shared" si="9852"/>
        <v>0</v>
      </c>
      <c r="GN1450" s="46">
        <f t="shared" si="9852"/>
        <v>0</v>
      </c>
      <c r="GO1450" s="46">
        <f t="shared" si="9852"/>
        <v>0</v>
      </c>
      <c r="GP1450" s="46">
        <f t="shared" si="9852"/>
        <v>0</v>
      </c>
      <c r="GQ1450" s="46">
        <f t="shared" si="9852"/>
        <v>0</v>
      </c>
      <c r="GR1450" s="46">
        <f t="shared" si="9852"/>
        <v>0</v>
      </c>
      <c r="GS1450" s="46">
        <f t="shared" si="9852"/>
        <v>0</v>
      </c>
      <c r="GT1450" s="46">
        <f t="shared" si="9852"/>
        <v>0</v>
      </c>
      <c r="GU1450" s="46">
        <f t="shared" si="9852"/>
        <v>0</v>
      </c>
      <c r="GV1450" s="46">
        <f t="shared" si="9852"/>
        <v>0</v>
      </c>
      <c r="GW1450" s="46">
        <f t="shared" si="9852"/>
        <v>0</v>
      </c>
      <c r="GX1450" s="46">
        <f t="shared" si="9852"/>
        <v>0</v>
      </c>
      <c r="GY1450" s="46">
        <f t="shared" si="9852"/>
        <v>0</v>
      </c>
      <c r="GZ1450" s="46">
        <f t="shared" si="9852"/>
        <v>0</v>
      </c>
      <c r="HA1450" s="46">
        <f t="shared" si="9852"/>
        <v>0</v>
      </c>
      <c r="HB1450" s="46">
        <f t="shared" si="9852"/>
        <v>0</v>
      </c>
      <c r="HC1450" s="46">
        <f t="shared" si="9852"/>
        <v>0</v>
      </c>
      <c r="HD1450" s="46">
        <f t="shared" si="9852"/>
        <v>0</v>
      </c>
      <c r="HE1450" s="46">
        <f t="shared" si="9852"/>
        <v>0</v>
      </c>
      <c r="HF1450" s="46" t="str">
        <f t="shared" si="9852"/>
        <v>no</v>
      </c>
      <c r="HG1450" s="46" t="str">
        <f t="shared" si="9852"/>
        <v>no</v>
      </c>
      <c r="HH1450" s="46">
        <f t="shared" si="9852"/>
        <v>0</v>
      </c>
      <c r="HI1450" s="46">
        <f t="shared" si="9852"/>
        <v>0</v>
      </c>
      <c r="HJ1450" s="46">
        <f t="shared" si="9852"/>
        <v>0</v>
      </c>
      <c r="HK1450" s="46">
        <f t="shared" si="9852"/>
        <v>0</v>
      </c>
      <c r="HL1450" s="46" t="str">
        <f t="shared" si="9852"/>
        <v>no</v>
      </c>
      <c r="HM1450" s="46">
        <f t="shared" si="9852"/>
        <v>0</v>
      </c>
      <c r="HN1450" s="46">
        <f t="shared" si="9852"/>
        <v>0</v>
      </c>
      <c r="HO1450" s="46" t="str">
        <f t="shared" si="9852"/>
        <v>no</v>
      </c>
      <c r="HP1450" s="46" t="str">
        <f t="shared" si="9852"/>
        <v>no</v>
      </c>
      <c r="HQ1450" s="46">
        <f t="shared" si="9852"/>
        <v>0</v>
      </c>
      <c r="HR1450" s="46">
        <f t="shared" si="9852"/>
        <v>0</v>
      </c>
      <c r="HS1450" s="46">
        <f t="shared" si="9852"/>
        <v>0</v>
      </c>
      <c r="HT1450" s="46">
        <f t="shared" si="9852"/>
        <v>0</v>
      </c>
      <c r="HU1450" s="46">
        <f t="shared" si="9852"/>
        <v>0</v>
      </c>
      <c r="HV1450" s="46">
        <f t="shared" si="9852"/>
        <v>0</v>
      </c>
      <c r="HW1450" s="46">
        <f t="shared" si="9852"/>
        <v>0</v>
      </c>
      <c r="HX1450" s="46">
        <f t="shared" si="9852"/>
        <v>0</v>
      </c>
      <c r="HY1450" s="46">
        <f t="shared" si="9852"/>
        <v>0</v>
      </c>
      <c r="HZ1450" s="46" t="str">
        <f t="shared" si="9852"/>
        <v>no</v>
      </c>
      <c r="IA1450" s="46" t="str">
        <f t="shared" si="9852"/>
        <v>no</v>
      </c>
      <c r="IB1450" s="46">
        <f t="shared" si="9852"/>
        <v>0</v>
      </c>
      <c r="IC1450" s="46" t="str">
        <f t="shared" si="9852"/>
        <v>no</v>
      </c>
      <c r="ID1450" s="46">
        <f t="shared" si="9852"/>
        <v>0</v>
      </c>
      <c r="IE1450" s="46" t="str">
        <f t="shared" si="9852"/>
        <v>no</v>
      </c>
      <c r="IF1450" s="46" t="str">
        <f t="shared" si="9852"/>
        <v>no</v>
      </c>
      <c r="IG1450" s="46">
        <f t="shared" ref="IG1450:IU1450" si="9853">IG548</f>
        <v>0</v>
      </c>
      <c r="IH1450" s="46" t="str">
        <f t="shared" si="9853"/>
        <v>no</v>
      </c>
      <c r="II1450" s="46" t="str">
        <f t="shared" si="9853"/>
        <v>no</v>
      </c>
      <c r="IJ1450" s="46">
        <f t="shared" si="9853"/>
        <v>0</v>
      </c>
      <c r="IK1450" s="46" t="str">
        <f t="shared" si="9853"/>
        <v>no</v>
      </c>
      <c r="IL1450" s="46">
        <f t="shared" si="9853"/>
        <v>0</v>
      </c>
      <c r="IM1450" s="46">
        <f t="shared" si="9853"/>
        <v>0</v>
      </c>
      <c r="IN1450" s="46">
        <f t="shared" si="9853"/>
        <v>0</v>
      </c>
      <c r="IO1450" s="46">
        <f t="shared" si="9853"/>
        <v>0</v>
      </c>
      <c r="IP1450" s="46">
        <f t="shared" si="9853"/>
        <v>0</v>
      </c>
      <c r="IQ1450" s="46">
        <f t="shared" si="9853"/>
        <v>0</v>
      </c>
      <c r="IR1450" s="46">
        <f t="shared" si="9853"/>
        <v>0</v>
      </c>
      <c r="IS1450" s="46">
        <f t="shared" si="9853"/>
        <v>0</v>
      </c>
      <c r="IT1450" s="46">
        <f t="shared" si="9853"/>
        <v>0</v>
      </c>
      <c r="IU1450" s="46">
        <f t="shared" si="9853"/>
        <v>0</v>
      </c>
      <c r="IV1450" s="46"/>
      <c r="IW1450" s="46"/>
      <c r="IX1450" s="46"/>
      <c r="IY1450" s="46"/>
      <c r="IZ1450" s="46"/>
      <c r="JA1450" s="46"/>
      <c r="JB1450" s="46"/>
      <c r="JC1450" s="46"/>
      <c r="JD1450" s="46"/>
      <c r="JE1450" s="46"/>
      <c r="JF1450" s="46"/>
      <c r="JG1450" s="46"/>
      <c r="JH1450" s="46"/>
      <c r="JI1450" s="1"/>
      <c r="JL1450" s="277" t="s">
        <v>164</v>
      </c>
    </row>
    <row r="1451" spans="1:272" s="191" customFormat="1" hidden="1" outlineLevel="1" x14ac:dyDescent="0.3">
      <c r="A1451" s="53"/>
      <c r="B1451" s="6" t="str">
        <f t="shared" ref="B1451:BM1451" si="9854">B549</f>
        <v>Use for steam = "steam"; Direct use = "direct"</v>
      </c>
      <c r="C1451" s="38" t="str">
        <f t="shared" si="9854"/>
        <v>-</v>
      </c>
      <c r="D1451" s="104">
        <f t="shared" si="9854"/>
        <v>0</v>
      </c>
      <c r="E1451" s="46">
        <f t="shared" si="9854"/>
        <v>0</v>
      </c>
      <c r="F1451" s="46">
        <f t="shared" si="9854"/>
        <v>0</v>
      </c>
      <c r="G1451" s="46">
        <f t="shared" si="9854"/>
        <v>0</v>
      </c>
      <c r="H1451" s="46">
        <f t="shared" si="9854"/>
        <v>0</v>
      </c>
      <c r="I1451" s="46">
        <f t="shared" si="9854"/>
        <v>0</v>
      </c>
      <c r="J1451" s="46">
        <f t="shared" si="9854"/>
        <v>0</v>
      </c>
      <c r="K1451" s="46">
        <f t="shared" si="9854"/>
        <v>0</v>
      </c>
      <c r="L1451" s="46">
        <f t="shared" si="9854"/>
        <v>0</v>
      </c>
      <c r="M1451" s="46">
        <f t="shared" si="9854"/>
        <v>0</v>
      </c>
      <c r="N1451" s="46">
        <f t="shared" si="9854"/>
        <v>0</v>
      </c>
      <c r="O1451" s="46">
        <f t="shared" si="9854"/>
        <v>0</v>
      </c>
      <c r="P1451" s="46">
        <f t="shared" si="9854"/>
        <v>0</v>
      </c>
      <c r="Q1451" s="46">
        <f t="shared" si="9854"/>
        <v>0</v>
      </c>
      <c r="R1451" s="46">
        <f t="shared" si="9854"/>
        <v>0</v>
      </c>
      <c r="S1451" s="46">
        <f t="shared" si="9854"/>
        <v>0</v>
      </c>
      <c r="T1451" s="46">
        <f t="shared" si="9854"/>
        <v>0</v>
      </c>
      <c r="U1451" s="46">
        <f t="shared" si="9854"/>
        <v>0</v>
      </c>
      <c r="V1451" s="46">
        <f t="shared" si="9854"/>
        <v>0</v>
      </c>
      <c r="W1451" s="46">
        <f t="shared" si="9854"/>
        <v>0</v>
      </c>
      <c r="X1451" s="46">
        <f t="shared" si="9854"/>
        <v>0</v>
      </c>
      <c r="Y1451" s="46">
        <f t="shared" si="9854"/>
        <v>0</v>
      </c>
      <c r="Z1451" s="46">
        <f t="shared" si="9854"/>
        <v>0</v>
      </c>
      <c r="AA1451" s="46">
        <f t="shared" si="9854"/>
        <v>0</v>
      </c>
      <c r="AB1451" s="46">
        <f t="shared" si="9854"/>
        <v>0</v>
      </c>
      <c r="AC1451" s="46">
        <f t="shared" si="9854"/>
        <v>0</v>
      </c>
      <c r="AD1451" s="46">
        <f t="shared" si="9854"/>
        <v>0</v>
      </c>
      <c r="AE1451" s="46">
        <f t="shared" si="9854"/>
        <v>0</v>
      </c>
      <c r="AF1451" s="46">
        <f t="shared" si="9854"/>
        <v>0</v>
      </c>
      <c r="AG1451" s="46">
        <f t="shared" si="9854"/>
        <v>0</v>
      </c>
      <c r="AH1451" s="46">
        <f t="shared" si="9854"/>
        <v>0</v>
      </c>
      <c r="AI1451" s="46">
        <f t="shared" si="9854"/>
        <v>0</v>
      </c>
      <c r="AJ1451" s="46">
        <f t="shared" si="9854"/>
        <v>0</v>
      </c>
      <c r="AK1451" s="46">
        <f t="shared" si="9854"/>
        <v>0</v>
      </c>
      <c r="AL1451" s="46">
        <f t="shared" si="9854"/>
        <v>0</v>
      </c>
      <c r="AM1451" s="46">
        <f t="shared" si="9854"/>
        <v>0</v>
      </c>
      <c r="AN1451" s="46">
        <f t="shared" si="9854"/>
        <v>0</v>
      </c>
      <c r="AO1451" s="46">
        <f t="shared" si="9854"/>
        <v>0</v>
      </c>
      <c r="AP1451" s="46">
        <f t="shared" si="9854"/>
        <v>0</v>
      </c>
      <c r="AQ1451" s="46">
        <f t="shared" si="9854"/>
        <v>0</v>
      </c>
      <c r="AR1451" s="46">
        <f t="shared" si="9854"/>
        <v>0</v>
      </c>
      <c r="AS1451" s="46">
        <f t="shared" si="9854"/>
        <v>0</v>
      </c>
      <c r="AT1451" s="46">
        <f t="shared" si="9854"/>
        <v>0</v>
      </c>
      <c r="AU1451" s="46">
        <f t="shared" si="9854"/>
        <v>0</v>
      </c>
      <c r="AV1451" s="46">
        <f t="shared" si="9854"/>
        <v>0</v>
      </c>
      <c r="AW1451" s="46">
        <f t="shared" si="9854"/>
        <v>0</v>
      </c>
      <c r="AX1451" s="46">
        <f t="shared" si="9854"/>
        <v>0</v>
      </c>
      <c r="AY1451" s="46">
        <f t="shared" si="9854"/>
        <v>0</v>
      </c>
      <c r="AZ1451" s="46">
        <f t="shared" si="9854"/>
        <v>0</v>
      </c>
      <c r="BA1451" s="46">
        <f t="shared" si="9854"/>
        <v>0</v>
      </c>
      <c r="BB1451" s="46">
        <f t="shared" si="9854"/>
        <v>0</v>
      </c>
      <c r="BC1451" s="46">
        <f t="shared" si="9854"/>
        <v>0</v>
      </c>
      <c r="BD1451" s="46">
        <f t="shared" si="9854"/>
        <v>0</v>
      </c>
      <c r="BE1451" s="46">
        <f t="shared" si="9854"/>
        <v>0</v>
      </c>
      <c r="BF1451" s="46">
        <f t="shared" si="9854"/>
        <v>0</v>
      </c>
      <c r="BG1451" s="46">
        <f t="shared" si="9854"/>
        <v>0</v>
      </c>
      <c r="BH1451" s="46">
        <f t="shared" si="9854"/>
        <v>0</v>
      </c>
      <c r="BI1451" s="46">
        <f t="shared" si="9854"/>
        <v>0</v>
      </c>
      <c r="BJ1451" s="46">
        <f t="shared" si="9854"/>
        <v>0</v>
      </c>
      <c r="BK1451" s="46">
        <f t="shared" si="9854"/>
        <v>0</v>
      </c>
      <c r="BL1451" s="46">
        <f t="shared" si="9854"/>
        <v>0</v>
      </c>
      <c r="BM1451" s="46">
        <f t="shared" si="9854"/>
        <v>0</v>
      </c>
      <c r="BN1451" s="46">
        <f t="shared" ref="BN1451:DY1451" si="9855">BN549</f>
        <v>0</v>
      </c>
      <c r="BO1451" s="46">
        <f t="shared" si="9855"/>
        <v>0</v>
      </c>
      <c r="BP1451" s="46">
        <f t="shared" si="9855"/>
        <v>0</v>
      </c>
      <c r="BQ1451" s="46">
        <f t="shared" si="9855"/>
        <v>0</v>
      </c>
      <c r="BR1451" s="46">
        <f t="shared" si="9855"/>
        <v>0</v>
      </c>
      <c r="BS1451" s="46">
        <f t="shared" si="9855"/>
        <v>0</v>
      </c>
      <c r="BT1451" s="46">
        <f t="shared" si="9855"/>
        <v>0</v>
      </c>
      <c r="BU1451" s="46">
        <f t="shared" si="9855"/>
        <v>0</v>
      </c>
      <c r="BV1451" s="46">
        <f t="shared" si="9855"/>
        <v>0</v>
      </c>
      <c r="BW1451" s="46">
        <f t="shared" si="9855"/>
        <v>0</v>
      </c>
      <c r="BX1451" s="46">
        <f t="shared" si="9855"/>
        <v>0</v>
      </c>
      <c r="BY1451" s="46">
        <f t="shared" si="9855"/>
        <v>0</v>
      </c>
      <c r="BZ1451" s="46">
        <f t="shared" si="9855"/>
        <v>0</v>
      </c>
      <c r="CA1451" s="46">
        <f t="shared" si="9855"/>
        <v>0</v>
      </c>
      <c r="CB1451" s="46">
        <f t="shared" si="9855"/>
        <v>0</v>
      </c>
      <c r="CC1451" s="46">
        <f t="shared" si="9855"/>
        <v>0</v>
      </c>
      <c r="CD1451" s="46">
        <f t="shared" si="9855"/>
        <v>0</v>
      </c>
      <c r="CE1451" s="46">
        <f t="shared" si="9855"/>
        <v>0</v>
      </c>
      <c r="CF1451" s="46">
        <f t="shared" si="9855"/>
        <v>0</v>
      </c>
      <c r="CG1451" s="46">
        <f t="shared" si="9855"/>
        <v>0</v>
      </c>
      <c r="CH1451" s="46">
        <f t="shared" si="9855"/>
        <v>0</v>
      </c>
      <c r="CI1451" s="46">
        <f t="shared" si="9855"/>
        <v>0</v>
      </c>
      <c r="CJ1451" s="46">
        <f t="shared" si="9855"/>
        <v>0</v>
      </c>
      <c r="CK1451" s="46">
        <f t="shared" si="9855"/>
        <v>0</v>
      </c>
      <c r="CL1451" s="46">
        <f t="shared" si="9855"/>
        <v>0</v>
      </c>
      <c r="CM1451" s="46">
        <f t="shared" si="9855"/>
        <v>0</v>
      </c>
      <c r="CN1451" s="46">
        <f t="shared" si="9855"/>
        <v>0</v>
      </c>
      <c r="CO1451" s="46">
        <f t="shared" si="9855"/>
        <v>0</v>
      </c>
      <c r="CP1451" s="46">
        <f t="shared" si="9855"/>
        <v>0</v>
      </c>
      <c r="CQ1451" s="46">
        <f t="shared" si="9855"/>
        <v>0</v>
      </c>
      <c r="CR1451" s="46">
        <f t="shared" si="9855"/>
        <v>0</v>
      </c>
      <c r="CS1451" s="46">
        <f t="shared" si="9855"/>
        <v>0</v>
      </c>
      <c r="CT1451" s="46">
        <f t="shared" si="9855"/>
        <v>0</v>
      </c>
      <c r="CU1451" s="46">
        <f t="shared" si="9855"/>
        <v>0</v>
      </c>
      <c r="CV1451" s="46">
        <f t="shared" si="9855"/>
        <v>0</v>
      </c>
      <c r="CW1451" s="46">
        <f t="shared" si="9855"/>
        <v>0</v>
      </c>
      <c r="CX1451" s="46">
        <f t="shared" si="9855"/>
        <v>0</v>
      </c>
      <c r="CY1451" s="46">
        <f t="shared" si="9855"/>
        <v>0</v>
      </c>
      <c r="CZ1451" s="46">
        <f t="shared" si="9855"/>
        <v>0</v>
      </c>
      <c r="DA1451" s="46">
        <f t="shared" si="9855"/>
        <v>0</v>
      </c>
      <c r="DB1451" s="46">
        <f t="shared" si="9855"/>
        <v>0</v>
      </c>
      <c r="DC1451" s="46">
        <f t="shared" si="9855"/>
        <v>0</v>
      </c>
      <c r="DD1451" s="46">
        <f t="shared" si="9855"/>
        <v>0</v>
      </c>
      <c r="DE1451" s="46">
        <f t="shared" si="9855"/>
        <v>0</v>
      </c>
      <c r="DF1451" s="46">
        <f t="shared" si="9855"/>
        <v>0</v>
      </c>
      <c r="DG1451" s="46">
        <f t="shared" si="9855"/>
        <v>0</v>
      </c>
      <c r="DH1451" s="46">
        <f t="shared" si="9855"/>
        <v>0</v>
      </c>
      <c r="DI1451" s="46">
        <f t="shared" si="9855"/>
        <v>0</v>
      </c>
      <c r="DJ1451" s="46">
        <f t="shared" si="9855"/>
        <v>0</v>
      </c>
      <c r="DK1451" s="46">
        <f t="shared" si="9855"/>
        <v>0</v>
      </c>
      <c r="DL1451" s="46">
        <f t="shared" si="9855"/>
        <v>0</v>
      </c>
      <c r="DM1451" s="46">
        <f t="shared" si="9855"/>
        <v>0</v>
      </c>
      <c r="DN1451" s="46">
        <f t="shared" si="9855"/>
        <v>0</v>
      </c>
      <c r="DO1451" s="46">
        <f t="shared" si="9855"/>
        <v>0</v>
      </c>
      <c r="DP1451" s="46">
        <f t="shared" si="9855"/>
        <v>0</v>
      </c>
      <c r="DQ1451" s="46">
        <f t="shared" si="9855"/>
        <v>0</v>
      </c>
      <c r="DR1451" s="46">
        <f t="shared" si="9855"/>
        <v>0</v>
      </c>
      <c r="DS1451" s="46">
        <f t="shared" si="9855"/>
        <v>0</v>
      </c>
      <c r="DT1451" s="46">
        <f t="shared" si="9855"/>
        <v>0</v>
      </c>
      <c r="DU1451" s="46">
        <f t="shared" si="9855"/>
        <v>0</v>
      </c>
      <c r="DV1451" s="46">
        <f t="shared" si="9855"/>
        <v>0</v>
      </c>
      <c r="DW1451" s="46">
        <f t="shared" si="9855"/>
        <v>0</v>
      </c>
      <c r="DX1451" s="46">
        <f t="shared" si="9855"/>
        <v>0</v>
      </c>
      <c r="DY1451" s="46">
        <f t="shared" si="9855"/>
        <v>0</v>
      </c>
      <c r="DZ1451" s="46">
        <f t="shared" ref="DZ1451:GK1451" si="9856">DZ549</f>
        <v>0</v>
      </c>
      <c r="EA1451" s="46">
        <f t="shared" si="9856"/>
        <v>0</v>
      </c>
      <c r="EB1451" s="46">
        <f t="shared" si="9856"/>
        <v>0</v>
      </c>
      <c r="EC1451" s="46">
        <f t="shared" si="9856"/>
        <v>0</v>
      </c>
      <c r="ED1451" s="46">
        <f t="shared" si="9856"/>
        <v>0</v>
      </c>
      <c r="EE1451" s="46">
        <f t="shared" si="9856"/>
        <v>0</v>
      </c>
      <c r="EF1451" s="46">
        <f t="shared" si="9856"/>
        <v>0</v>
      </c>
      <c r="EG1451" s="46">
        <f t="shared" si="9856"/>
        <v>0</v>
      </c>
      <c r="EH1451" s="46">
        <f t="shared" si="9856"/>
        <v>0</v>
      </c>
      <c r="EI1451" s="46">
        <f t="shared" si="9856"/>
        <v>0</v>
      </c>
      <c r="EJ1451" s="46">
        <f t="shared" si="9856"/>
        <v>0</v>
      </c>
      <c r="EK1451" s="46">
        <f t="shared" si="9856"/>
        <v>0</v>
      </c>
      <c r="EL1451" s="46">
        <f t="shared" si="9856"/>
        <v>0</v>
      </c>
      <c r="EM1451" s="46">
        <f t="shared" si="9856"/>
        <v>0</v>
      </c>
      <c r="EN1451" s="46">
        <f t="shared" si="9856"/>
        <v>0</v>
      </c>
      <c r="EO1451" s="46">
        <f t="shared" si="9856"/>
        <v>0</v>
      </c>
      <c r="EP1451" s="46">
        <f t="shared" si="9856"/>
        <v>0</v>
      </c>
      <c r="EQ1451" s="46">
        <f t="shared" si="9856"/>
        <v>0</v>
      </c>
      <c r="ER1451" s="46">
        <f t="shared" si="9856"/>
        <v>0</v>
      </c>
      <c r="ES1451" s="46">
        <f t="shared" si="9856"/>
        <v>0</v>
      </c>
      <c r="ET1451" s="46">
        <f t="shared" si="9856"/>
        <v>0</v>
      </c>
      <c r="EU1451" s="46">
        <f t="shared" si="9856"/>
        <v>0</v>
      </c>
      <c r="EV1451" s="46">
        <f t="shared" si="9856"/>
        <v>0</v>
      </c>
      <c r="EW1451" s="46">
        <f t="shared" si="9856"/>
        <v>0</v>
      </c>
      <c r="EX1451" s="46">
        <f t="shared" si="9856"/>
        <v>0</v>
      </c>
      <c r="EY1451" s="46">
        <f t="shared" si="9856"/>
        <v>0</v>
      </c>
      <c r="EZ1451" s="46">
        <f t="shared" si="9856"/>
        <v>0</v>
      </c>
      <c r="FA1451" s="46">
        <f t="shared" si="9856"/>
        <v>0</v>
      </c>
      <c r="FB1451" s="46">
        <f t="shared" si="9856"/>
        <v>0</v>
      </c>
      <c r="FC1451" s="46">
        <f t="shared" si="9856"/>
        <v>0</v>
      </c>
      <c r="FD1451" s="46">
        <f t="shared" si="9856"/>
        <v>0</v>
      </c>
      <c r="FE1451" s="46">
        <f t="shared" si="9856"/>
        <v>0</v>
      </c>
      <c r="FF1451" s="46">
        <f t="shared" si="9856"/>
        <v>0</v>
      </c>
      <c r="FG1451" s="46">
        <f t="shared" si="9856"/>
        <v>0</v>
      </c>
      <c r="FH1451" s="46">
        <f t="shared" si="9856"/>
        <v>0</v>
      </c>
      <c r="FI1451" s="46">
        <f t="shared" si="9856"/>
        <v>0</v>
      </c>
      <c r="FJ1451" s="46">
        <f t="shared" si="9856"/>
        <v>0</v>
      </c>
      <c r="FK1451" s="46">
        <f t="shared" si="9856"/>
        <v>0</v>
      </c>
      <c r="FL1451" s="46">
        <f t="shared" si="9856"/>
        <v>0</v>
      </c>
      <c r="FM1451" s="46">
        <f t="shared" si="9856"/>
        <v>0</v>
      </c>
      <c r="FN1451" s="46">
        <f t="shared" si="9856"/>
        <v>0</v>
      </c>
      <c r="FO1451" s="46">
        <f t="shared" si="9856"/>
        <v>0</v>
      </c>
      <c r="FP1451" s="46">
        <f t="shared" si="9856"/>
        <v>0</v>
      </c>
      <c r="FQ1451" s="46">
        <f t="shared" si="9856"/>
        <v>0</v>
      </c>
      <c r="FR1451" s="46">
        <f t="shared" si="9856"/>
        <v>0</v>
      </c>
      <c r="FS1451" s="46">
        <f t="shared" si="9856"/>
        <v>0</v>
      </c>
      <c r="FT1451" s="46">
        <f t="shared" si="9856"/>
        <v>0</v>
      </c>
      <c r="FU1451" s="46">
        <f t="shared" si="9856"/>
        <v>0</v>
      </c>
      <c r="FV1451" s="46">
        <f t="shared" si="9856"/>
        <v>0</v>
      </c>
      <c r="FW1451" s="46">
        <f t="shared" si="9856"/>
        <v>0</v>
      </c>
      <c r="FX1451" s="46">
        <f t="shared" si="9856"/>
        <v>0</v>
      </c>
      <c r="FY1451" s="46">
        <f t="shared" si="9856"/>
        <v>0</v>
      </c>
      <c r="FZ1451" s="46">
        <f t="shared" si="9856"/>
        <v>0</v>
      </c>
      <c r="GA1451" s="46">
        <f t="shared" si="9856"/>
        <v>0</v>
      </c>
      <c r="GB1451" s="46">
        <f t="shared" si="9856"/>
        <v>0</v>
      </c>
      <c r="GC1451" s="46">
        <f t="shared" si="9856"/>
        <v>0</v>
      </c>
      <c r="GD1451" s="46">
        <f t="shared" si="9856"/>
        <v>0</v>
      </c>
      <c r="GE1451" s="46">
        <f t="shared" si="9856"/>
        <v>0</v>
      </c>
      <c r="GF1451" s="46">
        <f t="shared" si="9856"/>
        <v>0</v>
      </c>
      <c r="GG1451" s="46">
        <f t="shared" si="9856"/>
        <v>0</v>
      </c>
      <c r="GH1451" s="46">
        <f t="shared" si="9856"/>
        <v>0</v>
      </c>
      <c r="GI1451" s="46">
        <f t="shared" si="9856"/>
        <v>0</v>
      </c>
      <c r="GJ1451" s="46">
        <f t="shared" si="9856"/>
        <v>0</v>
      </c>
      <c r="GK1451" s="46">
        <f t="shared" si="9856"/>
        <v>0</v>
      </c>
      <c r="GL1451" s="46">
        <f t="shared" ref="GL1451:IF1451" si="9857">GL549</f>
        <v>0</v>
      </c>
      <c r="GM1451" s="46">
        <f t="shared" si="9857"/>
        <v>0</v>
      </c>
      <c r="GN1451" s="46">
        <f t="shared" si="9857"/>
        <v>0</v>
      </c>
      <c r="GO1451" s="46">
        <f t="shared" si="9857"/>
        <v>0</v>
      </c>
      <c r="GP1451" s="46">
        <f t="shared" si="9857"/>
        <v>0</v>
      </c>
      <c r="GQ1451" s="46">
        <f t="shared" si="9857"/>
        <v>0</v>
      </c>
      <c r="GR1451" s="46">
        <f t="shared" si="9857"/>
        <v>0</v>
      </c>
      <c r="GS1451" s="46">
        <f t="shared" si="9857"/>
        <v>0</v>
      </c>
      <c r="GT1451" s="46">
        <f t="shared" si="9857"/>
        <v>0</v>
      </c>
      <c r="GU1451" s="46">
        <f t="shared" si="9857"/>
        <v>0</v>
      </c>
      <c r="GV1451" s="46">
        <f t="shared" si="9857"/>
        <v>0</v>
      </c>
      <c r="GW1451" s="46">
        <f t="shared" si="9857"/>
        <v>0</v>
      </c>
      <c r="GX1451" s="46">
        <f t="shared" si="9857"/>
        <v>0</v>
      </c>
      <c r="GY1451" s="46">
        <f t="shared" si="9857"/>
        <v>0</v>
      </c>
      <c r="GZ1451" s="46">
        <f t="shared" si="9857"/>
        <v>0</v>
      </c>
      <c r="HA1451" s="46">
        <f t="shared" si="9857"/>
        <v>0</v>
      </c>
      <c r="HB1451" s="46">
        <f t="shared" si="9857"/>
        <v>0</v>
      </c>
      <c r="HC1451" s="46">
        <f t="shared" si="9857"/>
        <v>0</v>
      </c>
      <c r="HD1451" s="46">
        <f t="shared" si="9857"/>
        <v>0</v>
      </c>
      <c r="HE1451" s="46">
        <f t="shared" si="9857"/>
        <v>0</v>
      </c>
      <c r="HF1451" s="46">
        <f t="shared" si="9857"/>
        <v>0</v>
      </c>
      <c r="HG1451" s="46">
        <f t="shared" si="9857"/>
        <v>0</v>
      </c>
      <c r="HH1451" s="46">
        <f t="shared" si="9857"/>
        <v>0</v>
      </c>
      <c r="HI1451" s="46">
        <f t="shared" si="9857"/>
        <v>0</v>
      </c>
      <c r="HJ1451" s="46">
        <f t="shared" si="9857"/>
        <v>0</v>
      </c>
      <c r="HK1451" s="46">
        <f t="shared" si="9857"/>
        <v>0</v>
      </c>
      <c r="HL1451" s="46">
        <f t="shared" si="9857"/>
        <v>0</v>
      </c>
      <c r="HM1451" s="46">
        <f t="shared" si="9857"/>
        <v>0</v>
      </c>
      <c r="HN1451" s="46">
        <f t="shared" si="9857"/>
        <v>0</v>
      </c>
      <c r="HO1451" s="46">
        <f t="shared" si="9857"/>
        <v>0</v>
      </c>
      <c r="HP1451" s="46">
        <f t="shared" si="9857"/>
        <v>0</v>
      </c>
      <c r="HQ1451" s="46">
        <f t="shared" si="9857"/>
        <v>0</v>
      </c>
      <c r="HR1451" s="46">
        <f t="shared" si="9857"/>
        <v>0</v>
      </c>
      <c r="HS1451" s="46">
        <f t="shared" si="9857"/>
        <v>0</v>
      </c>
      <c r="HT1451" s="46">
        <f t="shared" si="9857"/>
        <v>0</v>
      </c>
      <c r="HU1451" s="46">
        <f t="shared" si="9857"/>
        <v>0</v>
      </c>
      <c r="HV1451" s="46">
        <f t="shared" si="9857"/>
        <v>0</v>
      </c>
      <c r="HW1451" s="46">
        <f t="shared" si="9857"/>
        <v>0</v>
      </c>
      <c r="HX1451" s="46">
        <f t="shared" si="9857"/>
        <v>0</v>
      </c>
      <c r="HY1451" s="46">
        <f t="shared" si="9857"/>
        <v>0</v>
      </c>
      <c r="HZ1451" s="46">
        <f t="shared" si="9857"/>
        <v>0</v>
      </c>
      <c r="IA1451" s="46">
        <f t="shared" si="9857"/>
        <v>0</v>
      </c>
      <c r="IB1451" s="46">
        <f t="shared" si="9857"/>
        <v>0</v>
      </c>
      <c r="IC1451" s="46">
        <f t="shared" si="9857"/>
        <v>0</v>
      </c>
      <c r="ID1451" s="46">
        <f t="shared" si="9857"/>
        <v>0</v>
      </c>
      <c r="IE1451" s="46">
        <f t="shared" si="9857"/>
        <v>0</v>
      </c>
      <c r="IF1451" s="46">
        <f t="shared" si="9857"/>
        <v>0</v>
      </c>
      <c r="IG1451" s="46">
        <f t="shared" ref="IG1451:IU1451" si="9858">IG549</f>
        <v>0</v>
      </c>
      <c r="IH1451" s="46">
        <f t="shared" si="9858"/>
        <v>0</v>
      </c>
      <c r="II1451" s="46">
        <f t="shared" si="9858"/>
        <v>0</v>
      </c>
      <c r="IJ1451" s="46">
        <f t="shared" si="9858"/>
        <v>0</v>
      </c>
      <c r="IK1451" s="46">
        <f t="shared" si="9858"/>
        <v>0</v>
      </c>
      <c r="IL1451" s="46">
        <f t="shared" si="9858"/>
        <v>0</v>
      </c>
      <c r="IM1451" s="46">
        <f t="shared" si="9858"/>
        <v>0</v>
      </c>
      <c r="IN1451" s="46">
        <f t="shared" si="9858"/>
        <v>0</v>
      </c>
      <c r="IO1451" s="46">
        <f t="shared" si="9858"/>
        <v>0</v>
      </c>
      <c r="IP1451" s="46">
        <f t="shared" si="9858"/>
        <v>0</v>
      </c>
      <c r="IQ1451" s="46">
        <f t="shared" si="9858"/>
        <v>0</v>
      </c>
      <c r="IR1451" s="46">
        <f t="shared" si="9858"/>
        <v>0</v>
      </c>
      <c r="IS1451" s="46">
        <f t="shared" si="9858"/>
        <v>0</v>
      </c>
      <c r="IT1451" s="46">
        <f t="shared" si="9858"/>
        <v>0</v>
      </c>
      <c r="IU1451" s="46">
        <f t="shared" si="9858"/>
        <v>0</v>
      </c>
      <c r="IV1451" s="46"/>
      <c r="IW1451" s="46"/>
      <c r="IX1451" s="46"/>
      <c r="IY1451" s="46"/>
      <c r="IZ1451" s="46"/>
      <c r="JA1451" s="46"/>
      <c r="JB1451" s="46"/>
      <c r="JC1451" s="46"/>
      <c r="JD1451" s="46"/>
      <c r="JE1451" s="46"/>
      <c r="JF1451" s="46"/>
      <c r="JG1451" s="46"/>
      <c r="JH1451" s="46"/>
      <c r="JI1451" s="1"/>
      <c r="JL1451" s="277" t="s">
        <v>164</v>
      </c>
    </row>
    <row r="1452" spans="1:272" s="191" customFormat="1" hidden="1" outlineLevel="1" x14ac:dyDescent="0.3">
      <c r="A1452" s="53"/>
      <c r="B1452" s="6" t="str">
        <f t="shared" ref="B1452:BM1452" si="9859">B550</f>
        <v>[placeholder]</v>
      </c>
      <c r="C1452" s="38" t="str">
        <f t="shared" si="9859"/>
        <v>x</v>
      </c>
      <c r="D1452" s="104">
        <f t="shared" si="9859"/>
        <v>0</v>
      </c>
      <c r="E1452" s="46">
        <f t="shared" si="9859"/>
        <v>0</v>
      </c>
      <c r="F1452" s="46">
        <f t="shared" si="9859"/>
        <v>0</v>
      </c>
      <c r="G1452" s="46">
        <f t="shared" si="9859"/>
        <v>0</v>
      </c>
      <c r="H1452" s="46">
        <f t="shared" si="9859"/>
        <v>0</v>
      </c>
      <c r="I1452" s="46">
        <f t="shared" si="9859"/>
        <v>0</v>
      </c>
      <c r="J1452" s="46">
        <f t="shared" si="9859"/>
        <v>0</v>
      </c>
      <c r="K1452" s="46">
        <f t="shared" si="9859"/>
        <v>0</v>
      </c>
      <c r="L1452" s="46">
        <f t="shared" si="9859"/>
        <v>0</v>
      </c>
      <c r="M1452" s="46">
        <f t="shared" si="9859"/>
        <v>0</v>
      </c>
      <c r="N1452" s="46">
        <f t="shared" si="9859"/>
        <v>0</v>
      </c>
      <c r="O1452" s="46">
        <f t="shared" si="9859"/>
        <v>0</v>
      </c>
      <c r="P1452" s="46">
        <f t="shared" si="9859"/>
        <v>0</v>
      </c>
      <c r="Q1452" s="46">
        <f t="shared" si="9859"/>
        <v>0</v>
      </c>
      <c r="R1452" s="46">
        <f t="shared" si="9859"/>
        <v>0</v>
      </c>
      <c r="S1452" s="46">
        <f t="shared" si="9859"/>
        <v>0</v>
      </c>
      <c r="T1452" s="46">
        <f t="shared" si="9859"/>
        <v>0</v>
      </c>
      <c r="U1452" s="46">
        <f t="shared" si="9859"/>
        <v>0</v>
      </c>
      <c r="V1452" s="46">
        <f t="shared" si="9859"/>
        <v>0</v>
      </c>
      <c r="W1452" s="46">
        <f t="shared" si="9859"/>
        <v>0</v>
      </c>
      <c r="X1452" s="46">
        <f t="shared" si="9859"/>
        <v>0</v>
      </c>
      <c r="Y1452" s="46">
        <f t="shared" si="9859"/>
        <v>0</v>
      </c>
      <c r="Z1452" s="46">
        <f t="shared" si="9859"/>
        <v>0</v>
      </c>
      <c r="AA1452" s="46">
        <f t="shared" si="9859"/>
        <v>0</v>
      </c>
      <c r="AB1452" s="46">
        <f t="shared" si="9859"/>
        <v>0</v>
      </c>
      <c r="AC1452" s="46">
        <f t="shared" si="9859"/>
        <v>0</v>
      </c>
      <c r="AD1452" s="46">
        <f t="shared" si="9859"/>
        <v>0</v>
      </c>
      <c r="AE1452" s="46">
        <f t="shared" si="9859"/>
        <v>0</v>
      </c>
      <c r="AF1452" s="46">
        <f t="shared" si="9859"/>
        <v>0</v>
      </c>
      <c r="AG1452" s="46">
        <f t="shared" si="9859"/>
        <v>0</v>
      </c>
      <c r="AH1452" s="46">
        <f t="shared" si="9859"/>
        <v>0</v>
      </c>
      <c r="AI1452" s="46">
        <f t="shared" si="9859"/>
        <v>0</v>
      </c>
      <c r="AJ1452" s="46">
        <f t="shared" si="9859"/>
        <v>0</v>
      </c>
      <c r="AK1452" s="46">
        <f t="shared" si="9859"/>
        <v>0</v>
      </c>
      <c r="AL1452" s="46">
        <f t="shared" si="9859"/>
        <v>0</v>
      </c>
      <c r="AM1452" s="46">
        <f t="shared" si="9859"/>
        <v>0</v>
      </c>
      <c r="AN1452" s="46">
        <f t="shared" si="9859"/>
        <v>0</v>
      </c>
      <c r="AO1452" s="46">
        <f t="shared" si="9859"/>
        <v>0</v>
      </c>
      <c r="AP1452" s="46">
        <f t="shared" si="9859"/>
        <v>0</v>
      </c>
      <c r="AQ1452" s="46">
        <f t="shared" si="9859"/>
        <v>0</v>
      </c>
      <c r="AR1452" s="46">
        <f t="shared" si="9859"/>
        <v>0</v>
      </c>
      <c r="AS1452" s="46">
        <f t="shared" si="9859"/>
        <v>0</v>
      </c>
      <c r="AT1452" s="46">
        <f t="shared" si="9859"/>
        <v>0</v>
      </c>
      <c r="AU1452" s="46">
        <f t="shared" si="9859"/>
        <v>0</v>
      </c>
      <c r="AV1452" s="46">
        <f t="shared" si="9859"/>
        <v>0</v>
      </c>
      <c r="AW1452" s="46">
        <f t="shared" si="9859"/>
        <v>0</v>
      </c>
      <c r="AX1452" s="46">
        <f t="shared" si="9859"/>
        <v>0</v>
      </c>
      <c r="AY1452" s="46">
        <f t="shared" si="9859"/>
        <v>0</v>
      </c>
      <c r="AZ1452" s="46">
        <f t="shared" si="9859"/>
        <v>0</v>
      </c>
      <c r="BA1452" s="46">
        <f t="shared" si="9859"/>
        <v>0</v>
      </c>
      <c r="BB1452" s="46">
        <f t="shared" si="9859"/>
        <v>0</v>
      </c>
      <c r="BC1452" s="46">
        <f t="shared" si="9859"/>
        <v>0</v>
      </c>
      <c r="BD1452" s="46">
        <f t="shared" si="9859"/>
        <v>0</v>
      </c>
      <c r="BE1452" s="46">
        <f t="shared" si="9859"/>
        <v>0</v>
      </c>
      <c r="BF1452" s="46">
        <f t="shared" si="9859"/>
        <v>0</v>
      </c>
      <c r="BG1452" s="46">
        <f t="shared" si="9859"/>
        <v>0</v>
      </c>
      <c r="BH1452" s="46">
        <f t="shared" si="9859"/>
        <v>0</v>
      </c>
      <c r="BI1452" s="46">
        <f t="shared" si="9859"/>
        <v>0</v>
      </c>
      <c r="BJ1452" s="46">
        <f t="shared" si="9859"/>
        <v>0</v>
      </c>
      <c r="BK1452" s="46">
        <f t="shared" si="9859"/>
        <v>0</v>
      </c>
      <c r="BL1452" s="46">
        <f t="shared" si="9859"/>
        <v>0</v>
      </c>
      <c r="BM1452" s="46">
        <f t="shared" si="9859"/>
        <v>0</v>
      </c>
      <c r="BN1452" s="46">
        <f t="shared" ref="BN1452:DY1452" si="9860">BN550</f>
        <v>0</v>
      </c>
      <c r="BO1452" s="46">
        <f t="shared" si="9860"/>
        <v>0</v>
      </c>
      <c r="BP1452" s="46">
        <f t="shared" si="9860"/>
        <v>0</v>
      </c>
      <c r="BQ1452" s="46">
        <f t="shared" si="9860"/>
        <v>0</v>
      </c>
      <c r="BR1452" s="46">
        <f t="shared" si="9860"/>
        <v>0</v>
      </c>
      <c r="BS1452" s="46">
        <f t="shared" si="9860"/>
        <v>0</v>
      </c>
      <c r="BT1452" s="46">
        <f t="shared" si="9860"/>
        <v>0</v>
      </c>
      <c r="BU1452" s="46">
        <f t="shared" si="9860"/>
        <v>0</v>
      </c>
      <c r="BV1452" s="46">
        <f t="shared" si="9860"/>
        <v>0</v>
      </c>
      <c r="BW1452" s="46">
        <f t="shared" si="9860"/>
        <v>0</v>
      </c>
      <c r="BX1452" s="46">
        <f t="shared" si="9860"/>
        <v>0</v>
      </c>
      <c r="BY1452" s="46">
        <f t="shared" si="9860"/>
        <v>0</v>
      </c>
      <c r="BZ1452" s="46">
        <f t="shared" si="9860"/>
        <v>0</v>
      </c>
      <c r="CA1452" s="46">
        <f t="shared" si="9860"/>
        <v>0</v>
      </c>
      <c r="CB1452" s="46">
        <f t="shared" si="9860"/>
        <v>0</v>
      </c>
      <c r="CC1452" s="46">
        <f t="shared" si="9860"/>
        <v>0</v>
      </c>
      <c r="CD1452" s="46">
        <f t="shared" si="9860"/>
        <v>0</v>
      </c>
      <c r="CE1452" s="46">
        <f t="shared" si="9860"/>
        <v>0</v>
      </c>
      <c r="CF1452" s="46">
        <f t="shared" si="9860"/>
        <v>0</v>
      </c>
      <c r="CG1452" s="46">
        <f t="shared" si="9860"/>
        <v>0</v>
      </c>
      <c r="CH1452" s="46">
        <f t="shared" si="9860"/>
        <v>0</v>
      </c>
      <c r="CI1452" s="46">
        <f t="shared" si="9860"/>
        <v>0</v>
      </c>
      <c r="CJ1452" s="46">
        <f t="shared" si="9860"/>
        <v>0</v>
      </c>
      <c r="CK1452" s="46">
        <f t="shared" si="9860"/>
        <v>0</v>
      </c>
      <c r="CL1452" s="46">
        <f t="shared" si="9860"/>
        <v>0</v>
      </c>
      <c r="CM1452" s="46">
        <f t="shared" si="9860"/>
        <v>0</v>
      </c>
      <c r="CN1452" s="46">
        <f t="shared" si="9860"/>
        <v>0</v>
      </c>
      <c r="CO1452" s="46">
        <f t="shared" si="9860"/>
        <v>0</v>
      </c>
      <c r="CP1452" s="46">
        <f t="shared" si="9860"/>
        <v>0</v>
      </c>
      <c r="CQ1452" s="46">
        <f t="shared" si="9860"/>
        <v>0</v>
      </c>
      <c r="CR1452" s="46">
        <f t="shared" si="9860"/>
        <v>0</v>
      </c>
      <c r="CS1452" s="46">
        <f t="shared" si="9860"/>
        <v>0</v>
      </c>
      <c r="CT1452" s="46">
        <f t="shared" si="9860"/>
        <v>0</v>
      </c>
      <c r="CU1452" s="46">
        <f t="shared" si="9860"/>
        <v>0</v>
      </c>
      <c r="CV1452" s="46">
        <f t="shared" si="9860"/>
        <v>0</v>
      </c>
      <c r="CW1452" s="46">
        <f t="shared" si="9860"/>
        <v>0</v>
      </c>
      <c r="CX1452" s="46">
        <f t="shared" si="9860"/>
        <v>0</v>
      </c>
      <c r="CY1452" s="46">
        <f t="shared" si="9860"/>
        <v>0</v>
      </c>
      <c r="CZ1452" s="46">
        <f t="shared" si="9860"/>
        <v>0</v>
      </c>
      <c r="DA1452" s="46">
        <f t="shared" si="9860"/>
        <v>0</v>
      </c>
      <c r="DB1452" s="46">
        <f t="shared" si="9860"/>
        <v>0</v>
      </c>
      <c r="DC1452" s="46">
        <f t="shared" si="9860"/>
        <v>0</v>
      </c>
      <c r="DD1452" s="46">
        <f t="shared" si="9860"/>
        <v>0</v>
      </c>
      <c r="DE1452" s="46">
        <f t="shared" si="9860"/>
        <v>0</v>
      </c>
      <c r="DF1452" s="46">
        <f t="shared" si="9860"/>
        <v>0</v>
      </c>
      <c r="DG1452" s="46">
        <f t="shared" si="9860"/>
        <v>0</v>
      </c>
      <c r="DH1452" s="46">
        <f t="shared" si="9860"/>
        <v>0</v>
      </c>
      <c r="DI1452" s="46">
        <f t="shared" si="9860"/>
        <v>0</v>
      </c>
      <c r="DJ1452" s="46">
        <f t="shared" si="9860"/>
        <v>0</v>
      </c>
      <c r="DK1452" s="46">
        <f t="shared" si="9860"/>
        <v>0</v>
      </c>
      <c r="DL1452" s="46">
        <f t="shared" si="9860"/>
        <v>0</v>
      </c>
      <c r="DM1452" s="46">
        <f t="shared" si="9860"/>
        <v>0</v>
      </c>
      <c r="DN1452" s="46">
        <f t="shared" si="9860"/>
        <v>0</v>
      </c>
      <c r="DO1452" s="46">
        <f t="shared" si="9860"/>
        <v>0</v>
      </c>
      <c r="DP1452" s="46">
        <f t="shared" si="9860"/>
        <v>0</v>
      </c>
      <c r="DQ1452" s="46">
        <f t="shared" si="9860"/>
        <v>0</v>
      </c>
      <c r="DR1452" s="46">
        <f t="shared" si="9860"/>
        <v>0</v>
      </c>
      <c r="DS1452" s="46">
        <f t="shared" si="9860"/>
        <v>0</v>
      </c>
      <c r="DT1452" s="46">
        <f t="shared" si="9860"/>
        <v>0</v>
      </c>
      <c r="DU1452" s="46">
        <f t="shared" si="9860"/>
        <v>0</v>
      </c>
      <c r="DV1452" s="46">
        <f t="shared" si="9860"/>
        <v>0</v>
      </c>
      <c r="DW1452" s="46">
        <f t="shared" si="9860"/>
        <v>0</v>
      </c>
      <c r="DX1452" s="46">
        <f t="shared" si="9860"/>
        <v>0</v>
      </c>
      <c r="DY1452" s="46">
        <f t="shared" si="9860"/>
        <v>0</v>
      </c>
      <c r="DZ1452" s="46">
        <f t="shared" ref="DZ1452:GK1452" si="9861">DZ550</f>
        <v>0</v>
      </c>
      <c r="EA1452" s="46">
        <f t="shared" si="9861"/>
        <v>0</v>
      </c>
      <c r="EB1452" s="46">
        <f t="shared" si="9861"/>
        <v>0</v>
      </c>
      <c r="EC1452" s="46">
        <f t="shared" si="9861"/>
        <v>0</v>
      </c>
      <c r="ED1452" s="46">
        <f t="shared" si="9861"/>
        <v>0</v>
      </c>
      <c r="EE1452" s="46">
        <f t="shared" si="9861"/>
        <v>0</v>
      </c>
      <c r="EF1452" s="46">
        <f t="shared" si="9861"/>
        <v>0</v>
      </c>
      <c r="EG1452" s="46">
        <f t="shared" si="9861"/>
        <v>0</v>
      </c>
      <c r="EH1452" s="46">
        <f t="shared" si="9861"/>
        <v>0</v>
      </c>
      <c r="EI1452" s="46">
        <f t="shared" si="9861"/>
        <v>0</v>
      </c>
      <c r="EJ1452" s="46">
        <f t="shared" si="9861"/>
        <v>0</v>
      </c>
      <c r="EK1452" s="46">
        <f t="shared" si="9861"/>
        <v>0</v>
      </c>
      <c r="EL1452" s="46">
        <f t="shared" si="9861"/>
        <v>0</v>
      </c>
      <c r="EM1452" s="46">
        <f t="shared" si="9861"/>
        <v>0</v>
      </c>
      <c r="EN1452" s="46">
        <f t="shared" si="9861"/>
        <v>0</v>
      </c>
      <c r="EO1452" s="46">
        <f t="shared" si="9861"/>
        <v>0</v>
      </c>
      <c r="EP1452" s="46">
        <f t="shared" si="9861"/>
        <v>0</v>
      </c>
      <c r="EQ1452" s="46">
        <f t="shared" si="9861"/>
        <v>0</v>
      </c>
      <c r="ER1452" s="46">
        <f t="shared" si="9861"/>
        <v>0</v>
      </c>
      <c r="ES1452" s="46">
        <f t="shared" si="9861"/>
        <v>0</v>
      </c>
      <c r="ET1452" s="46">
        <f t="shared" si="9861"/>
        <v>0</v>
      </c>
      <c r="EU1452" s="46">
        <f t="shared" si="9861"/>
        <v>0</v>
      </c>
      <c r="EV1452" s="46">
        <f t="shared" si="9861"/>
        <v>0</v>
      </c>
      <c r="EW1452" s="46">
        <f t="shared" si="9861"/>
        <v>0</v>
      </c>
      <c r="EX1452" s="46">
        <f t="shared" si="9861"/>
        <v>0</v>
      </c>
      <c r="EY1452" s="46">
        <f t="shared" si="9861"/>
        <v>0</v>
      </c>
      <c r="EZ1452" s="46">
        <f t="shared" si="9861"/>
        <v>0</v>
      </c>
      <c r="FA1452" s="46">
        <f t="shared" si="9861"/>
        <v>0</v>
      </c>
      <c r="FB1452" s="46">
        <f t="shared" si="9861"/>
        <v>0</v>
      </c>
      <c r="FC1452" s="46">
        <f t="shared" si="9861"/>
        <v>0</v>
      </c>
      <c r="FD1452" s="46">
        <f t="shared" si="9861"/>
        <v>0</v>
      </c>
      <c r="FE1452" s="46">
        <f t="shared" si="9861"/>
        <v>0</v>
      </c>
      <c r="FF1452" s="46">
        <f t="shared" si="9861"/>
        <v>0</v>
      </c>
      <c r="FG1452" s="46">
        <f t="shared" si="9861"/>
        <v>0</v>
      </c>
      <c r="FH1452" s="46">
        <f t="shared" si="9861"/>
        <v>0</v>
      </c>
      <c r="FI1452" s="46">
        <f t="shared" si="9861"/>
        <v>0</v>
      </c>
      <c r="FJ1452" s="46">
        <f t="shared" si="9861"/>
        <v>0</v>
      </c>
      <c r="FK1452" s="46">
        <f t="shared" si="9861"/>
        <v>0</v>
      </c>
      <c r="FL1452" s="46">
        <f t="shared" si="9861"/>
        <v>0</v>
      </c>
      <c r="FM1452" s="46">
        <f t="shared" si="9861"/>
        <v>0</v>
      </c>
      <c r="FN1452" s="46">
        <f t="shared" si="9861"/>
        <v>0</v>
      </c>
      <c r="FO1452" s="46">
        <f t="shared" si="9861"/>
        <v>0</v>
      </c>
      <c r="FP1452" s="46">
        <f t="shared" si="9861"/>
        <v>0</v>
      </c>
      <c r="FQ1452" s="46">
        <f t="shared" si="9861"/>
        <v>0</v>
      </c>
      <c r="FR1452" s="46">
        <f t="shared" si="9861"/>
        <v>0</v>
      </c>
      <c r="FS1452" s="46">
        <f t="shared" si="9861"/>
        <v>0</v>
      </c>
      <c r="FT1452" s="46">
        <f t="shared" si="9861"/>
        <v>0</v>
      </c>
      <c r="FU1452" s="46">
        <f t="shared" si="9861"/>
        <v>0</v>
      </c>
      <c r="FV1452" s="46">
        <f t="shared" si="9861"/>
        <v>0</v>
      </c>
      <c r="FW1452" s="46">
        <f t="shared" si="9861"/>
        <v>0</v>
      </c>
      <c r="FX1452" s="46">
        <f t="shared" si="9861"/>
        <v>0</v>
      </c>
      <c r="FY1452" s="46">
        <f t="shared" si="9861"/>
        <v>0</v>
      </c>
      <c r="FZ1452" s="46">
        <f t="shared" si="9861"/>
        <v>0</v>
      </c>
      <c r="GA1452" s="46">
        <f t="shared" si="9861"/>
        <v>0</v>
      </c>
      <c r="GB1452" s="46">
        <f t="shared" si="9861"/>
        <v>0</v>
      </c>
      <c r="GC1452" s="46">
        <f t="shared" si="9861"/>
        <v>0</v>
      </c>
      <c r="GD1452" s="46">
        <f t="shared" si="9861"/>
        <v>0</v>
      </c>
      <c r="GE1452" s="46">
        <f t="shared" si="9861"/>
        <v>0</v>
      </c>
      <c r="GF1452" s="46">
        <f t="shared" si="9861"/>
        <v>0</v>
      </c>
      <c r="GG1452" s="46">
        <f t="shared" si="9861"/>
        <v>0</v>
      </c>
      <c r="GH1452" s="46">
        <f t="shared" si="9861"/>
        <v>0</v>
      </c>
      <c r="GI1452" s="46">
        <f t="shared" si="9861"/>
        <v>0</v>
      </c>
      <c r="GJ1452" s="46">
        <f t="shared" si="9861"/>
        <v>0</v>
      </c>
      <c r="GK1452" s="46">
        <f t="shared" si="9861"/>
        <v>0</v>
      </c>
      <c r="GL1452" s="46">
        <f t="shared" ref="GL1452:IF1452" si="9862">GL550</f>
        <v>0</v>
      </c>
      <c r="GM1452" s="46">
        <f t="shared" si="9862"/>
        <v>0</v>
      </c>
      <c r="GN1452" s="46">
        <f t="shared" si="9862"/>
        <v>0</v>
      </c>
      <c r="GO1452" s="46">
        <f t="shared" si="9862"/>
        <v>0</v>
      </c>
      <c r="GP1452" s="46">
        <f t="shared" si="9862"/>
        <v>0</v>
      </c>
      <c r="GQ1452" s="46">
        <f t="shared" si="9862"/>
        <v>0</v>
      </c>
      <c r="GR1452" s="46">
        <f t="shared" si="9862"/>
        <v>0</v>
      </c>
      <c r="GS1452" s="46">
        <f t="shared" si="9862"/>
        <v>0</v>
      </c>
      <c r="GT1452" s="46">
        <f t="shared" si="9862"/>
        <v>0</v>
      </c>
      <c r="GU1452" s="46">
        <f t="shared" si="9862"/>
        <v>0</v>
      </c>
      <c r="GV1452" s="46">
        <f t="shared" si="9862"/>
        <v>0</v>
      </c>
      <c r="GW1452" s="46">
        <f t="shared" si="9862"/>
        <v>0</v>
      </c>
      <c r="GX1452" s="46">
        <f t="shared" si="9862"/>
        <v>0</v>
      </c>
      <c r="GY1452" s="46">
        <f t="shared" si="9862"/>
        <v>0</v>
      </c>
      <c r="GZ1452" s="46">
        <f t="shared" si="9862"/>
        <v>0</v>
      </c>
      <c r="HA1452" s="46">
        <f t="shared" si="9862"/>
        <v>0</v>
      </c>
      <c r="HB1452" s="46">
        <f t="shared" si="9862"/>
        <v>0</v>
      </c>
      <c r="HC1452" s="46">
        <f t="shared" si="9862"/>
        <v>0</v>
      </c>
      <c r="HD1452" s="46">
        <f t="shared" si="9862"/>
        <v>0</v>
      </c>
      <c r="HE1452" s="46">
        <f t="shared" si="9862"/>
        <v>0</v>
      </c>
      <c r="HF1452" s="46">
        <f t="shared" si="9862"/>
        <v>0</v>
      </c>
      <c r="HG1452" s="46">
        <f t="shared" si="9862"/>
        <v>0</v>
      </c>
      <c r="HH1452" s="46">
        <f t="shared" si="9862"/>
        <v>0</v>
      </c>
      <c r="HI1452" s="46">
        <f t="shared" si="9862"/>
        <v>0</v>
      </c>
      <c r="HJ1452" s="46">
        <f t="shared" si="9862"/>
        <v>0</v>
      </c>
      <c r="HK1452" s="46">
        <f t="shared" si="9862"/>
        <v>0</v>
      </c>
      <c r="HL1452" s="46">
        <f t="shared" si="9862"/>
        <v>0</v>
      </c>
      <c r="HM1452" s="46">
        <f t="shared" si="9862"/>
        <v>0</v>
      </c>
      <c r="HN1452" s="46">
        <f t="shared" si="9862"/>
        <v>0</v>
      </c>
      <c r="HO1452" s="46">
        <f t="shared" si="9862"/>
        <v>0</v>
      </c>
      <c r="HP1452" s="46">
        <f t="shared" si="9862"/>
        <v>0</v>
      </c>
      <c r="HQ1452" s="46">
        <f t="shared" si="9862"/>
        <v>0</v>
      </c>
      <c r="HR1452" s="46">
        <f t="shared" si="9862"/>
        <v>0</v>
      </c>
      <c r="HS1452" s="46">
        <f t="shared" si="9862"/>
        <v>0</v>
      </c>
      <c r="HT1452" s="46">
        <f t="shared" si="9862"/>
        <v>0</v>
      </c>
      <c r="HU1452" s="46">
        <f t="shared" si="9862"/>
        <v>0</v>
      </c>
      <c r="HV1452" s="46">
        <f t="shared" si="9862"/>
        <v>0</v>
      </c>
      <c r="HW1452" s="46">
        <f t="shared" si="9862"/>
        <v>0</v>
      </c>
      <c r="HX1452" s="46">
        <f t="shared" si="9862"/>
        <v>0</v>
      </c>
      <c r="HY1452" s="46">
        <f t="shared" si="9862"/>
        <v>0</v>
      </c>
      <c r="HZ1452" s="46">
        <f t="shared" si="9862"/>
        <v>0</v>
      </c>
      <c r="IA1452" s="46">
        <f t="shared" si="9862"/>
        <v>0</v>
      </c>
      <c r="IB1452" s="46">
        <f t="shared" si="9862"/>
        <v>0</v>
      </c>
      <c r="IC1452" s="46">
        <f t="shared" si="9862"/>
        <v>0</v>
      </c>
      <c r="ID1452" s="46">
        <f t="shared" si="9862"/>
        <v>0</v>
      </c>
      <c r="IE1452" s="46">
        <f t="shared" si="9862"/>
        <v>0</v>
      </c>
      <c r="IF1452" s="46">
        <f t="shared" si="9862"/>
        <v>0</v>
      </c>
      <c r="IG1452" s="46">
        <f t="shared" ref="IG1452:IU1452" si="9863">IG550</f>
        <v>0</v>
      </c>
      <c r="IH1452" s="46">
        <f t="shared" si="9863"/>
        <v>0</v>
      </c>
      <c r="II1452" s="46">
        <f t="shared" si="9863"/>
        <v>0</v>
      </c>
      <c r="IJ1452" s="46">
        <f t="shared" si="9863"/>
        <v>0</v>
      </c>
      <c r="IK1452" s="46">
        <f t="shared" si="9863"/>
        <v>0</v>
      </c>
      <c r="IL1452" s="46">
        <f t="shared" si="9863"/>
        <v>0</v>
      </c>
      <c r="IM1452" s="46">
        <f t="shared" si="9863"/>
        <v>0</v>
      </c>
      <c r="IN1452" s="46">
        <f t="shared" si="9863"/>
        <v>0</v>
      </c>
      <c r="IO1452" s="46">
        <f t="shared" si="9863"/>
        <v>0</v>
      </c>
      <c r="IP1452" s="46">
        <f t="shared" si="9863"/>
        <v>0</v>
      </c>
      <c r="IQ1452" s="46">
        <f t="shared" si="9863"/>
        <v>0</v>
      </c>
      <c r="IR1452" s="46">
        <f t="shared" si="9863"/>
        <v>0</v>
      </c>
      <c r="IS1452" s="46">
        <f t="shared" si="9863"/>
        <v>0</v>
      </c>
      <c r="IT1452" s="46">
        <f t="shared" si="9863"/>
        <v>0</v>
      </c>
      <c r="IU1452" s="46">
        <f t="shared" si="9863"/>
        <v>0</v>
      </c>
      <c r="IV1452" s="46"/>
      <c r="IW1452" s="46"/>
      <c r="IX1452" s="46"/>
      <c r="IY1452" s="46"/>
      <c r="IZ1452" s="46"/>
      <c r="JA1452" s="46"/>
      <c r="JB1452" s="46"/>
      <c r="JC1452" s="46"/>
      <c r="JD1452" s="46"/>
      <c r="JE1452" s="46"/>
      <c r="JF1452" s="46"/>
      <c r="JG1452" s="46"/>
      <c r="JH1452" s="46"/>
      <c r="JI1452" s="1"/>
      <c r="JL1452" s="277" t="s">
        <v>164</v>
      </c>
    </row>
    <row r="1453" spans="1:272" s="191" customFormat="1" hidden="1" outlineLevel="1" x14ac:dyDescent="0.3">
      <c r="A1453" s="53"/>
      <c r="B1453" s="6"/>
      <c r="C1453" s="38"/>
      <c r="D1453" s="112"/>
      <c r="E1453" s="59"/>
      <c r="F1453" s="59"/>
      <c r="G1453" s="59"/>
      <c r="H1453" s="59"/>
      <c r="I1453" s="59"/>
      <c r="J1453" s="59"/>
      <c r="K1453" s="59"/>
      <c r="L1453" s="59"/>
      <c r="M1453" s="59"/>
      <c r="N1453" s="59"/>
      <c r="O1453" s="59"/>
      <c r="P1453" s="59"/>
      <c r="Q1453" s="59"/>
      <c r="R1453" s="59"/>
      <c r="S1453" s="59"/>
      <c r="T1453" s="59"/>
      <c r="U1453" s="59"/>
      <c r="V1453" s="59"/>
      <c r="W1453" s="59"/>
      <c r="X1453" s="59"/>
      <c r="Y1453" s="59"/>
      <c r="Z1453" s="59"/>
      <c r="AA1453" s="59"/>
      <c r="AB1453" s="59"/>
      <c r="AC1453" s="59"/>
      <c r="AD1453" s="59"/>
      <c r="AE1453" s="59"/>
      <c r="AF1453" s="59"/>
      <c r="AG1453" s="59"/>
      <c r="AH1453" s="59"/>
      <c r="AI1453" s="59"/>
      <c r="AJ1453" s="59"/>
      <c r="AK1453" s="59"/>
      <c r="AL1453" s="59"/>
      <c r="AM1453" s="59"/>
      <c r="AN1453" s="59"/>
      <c r="AO1453" s="59"/>
      <c r="AP1453" s="59"/>
      <c r="AQ1453" s="59"/>
      <c r="AR1453" s="59"/>
      <c r="AS1453" s="59"/>
      <c r="AT1453" s="59"/>
      <c r="AU1453" s="59"/>
      <c r="AV1453" s="59"/>
      <c r="AW1453" s="59"/>
      <c r="AX1453" s="59"/>
      <c r="AY1453" s="59"/>
      <c r="AZ1453" s="59"/>
      <c r="BA1453" s="59"/>
      <c r="BB1453" s="59"/>
      <c r="BC1453" s="59"/>
      <c r="BD1453" s="59"/>
      <c r="BE1453" s="59"/>
      <c r="BF1453" s="59"/>
      <c r="BG1453" s="59"/>
      <c r="BH1453" s="59"/>
      <c r="BI1453" s="59"/>
      <c r="BJ1453" s="59"/>
      <c r="BK1453" s="59"/>
      <c r="BL1453" s="59"/>
      <c r="BM1453" s="59"/>
      <c r="BN1453" s="59"/>
      <c r="BO1453" s="59"/>
      <c r="BP1453" s="59"/>
      <c r="BQ1453" s="59"/>
      <c r="BR1453" s="59"/>
      <c r="BS1453" s="59"/>
      <c r="BT1453" s="59"/>
      <c r="BU1453" s="59"/>
      <c r="BV1453" s="59"/>
      <c r="BW1453" s="59"/>
      <c r="BX1453" s="59"/>
      <c r="BY1453" s="59"/>
      <c r="BZ1453" s="59"/>
      <c r="CA1453" s="59"/>
      <c r="CB1453" s="59"/>
      <c r="CC1453" s="59"/>
      <c r="CD1453" s="59"/>
      <c r="CE1453" s="59"/>
      <c r="CF1453" s="59"/>
      <c r="CG1453" s="59"/>
      <c r="CH1453" s="59"/>
      <c r="CI1453" s="59"/>
      <c r="CJ1453" s="59"/>
      <c r="CK1453" s="59"/>
      <c r="CL1453" s="59"/>
      <c r="CM1453" s="59"/>
      <c r="CN1453" s="59"/>
      <c r="CO1453" s="59"/>
      <c r="CP1453" s="59"/>
      <c r="CQ1453" s="59"/>
      <c r="CR1453" s="59"/>
      <c r="CS1453" s="59"/>
      <c r="CT1453" s="59"/>
      <c r="CU1453" s="59"/>
      <c r="CV1453" s="59"/>
      <c r="CW1453" s="59"/>
      <c r="CX1453" s="59"/>
      <c r="CY1453" s="59"/>
      <c r="CZ1453" s="59"/>
      <c r="DA1453" s="59"/>
      <c r="DB1453" s="59"/>
      <c r="DC1453" s="59"/>
      <c r="DD1453" s="59"/>
      <c r="DE1453" s="59"/>
      <c r="DF1453" s="59"/>
      <c r="DG1453" s="59"/>
      <c r="DH1453" s="59"/>
      <c r="DI1453" s="59"/>
      <c r="DJ1453" s="59"/>
      <c r="DK1453" s="59"/>
      <c r="DL1453" s="59"/>
      <c r="DM1453" s="59"/>
      <c r="DN1453" s="59"/>
      <c r="DO1453" s="59"/>
      <c r="DP1453" s="59"/>
      <c r="DQ1453" s="59"/>
      <c r="DR1453" s="59"/>
      <c r="DS1453" s="59"/>
      <c r="DT1453" s="59"/>
      <c r="DU1453" s="59"/>
      <c r="DV1453" s="59"/>
      <c r="DW1453" s="59"/>
      <c r="DX1453" s="59"/>
      <c r="DY1453" s="59"/>
      <c r="DZ1453" s="59"/>
      <c r="EA1453" s="59"/>
      <c r="EB1453" s="59"/>
      <c r="EC1453" s="59"/>
      <c r="ED1453" s="59"/>
      <c r="EE1453" s="59"/>
      <c r="EF1453" s="59"/>
      <c r="EG1453" s="59"/>
      <c r="EH1453" s="59"/>
      <c r="EI1453" s="59"/>
      <c r="EJ1453" s="59"/>
      <c r="EK1453" s="59"/>
      <c r="EL1453" s="59"/>
      <c r="EM1453" s="59"/>
      <c r="EN1453" s="59"/>
      <c r="EO1453" s="59"/>
      <c r="EP1453" s="59"/>
      <c r="EQ1453" s="59"/>
      <c r="ER1453" s="59"/>
      <c r="ES1453" s="59"/>
      <c r="ET1453" s="59"/>
      <c r="EU1453" s="59"/>
      <c r="EV1453" s="59"/>
      <c r="EW1453" s="59"/>
      <c r="EX1453" s="59"/>
      <c r="EY1453" s="59"/>
      <c r="EZ1453" s="59"/>
      <c r="FA1453" s="59"/>
      <c r="FB1453" s="59"/>
      <c r="FC1453" s="59"/>
      <c r="FD1453" s="59"/>
      <c r="FE1453" s="59"/>
      <c r="FF1453" s="59"/>
      <c r="FG1453" s="59"/>
      <c r="FH1453" s="59"/>
      <c r="FI1453" s="59"/>
      <c r="FJ1453" s="59"/>
      <c r="FK1453" s="59"/>
      <c r="FL1453" s="59"/>
      <c r="FM1453" s="59"/>
      <c r="FN1453" s="59"/>
      <c r="FO1453" s="59"/>
      <c r="FP1453" s="59"/>
      <c r="FQ1453" s="59"/>
      <c r="FR1453" s="59"/>
      <c r="FS1453" s="59"/>
      <c r="FT1453" s="59"/>
      <c r="FU1453" s="59"/>
      <c r="FV1453" s="59"/>
      <c r="FW1453" s="59"/>
      <c r="FX1453" s="59"/>
      <c r="FY1453" s="59"/>
      <c r="FZ1453" s="59"/>
      <c r="GA1453" s="59"/>
      <c r="GB1453" s="59"/>
      <c r="GC1453" s="59"/>
      <c r="GD1453" s="59"/>
      <c r="GE1453" s="59"/>
      <c r="GF1453" s="59"/>
      <c r="GG1453" s="59"/>
      <c r="GH1453" s="59"/>
      <c r="GI1453" s="59"/>
      <c r="GJ1453" s="59"/>
      <c r="GK1453" s="59"/>
      <c r="GL1453" s="59"/>
      <c r="GM1453" s="59"/>
      <c r="GN1453" s="59"/>
      <c r="GO1453" s="59"/>
      <c r="GP1453" s="59"/>
      <c r="GQ1453" s="59"/>
      <c r="GR1453" s="59"/>
      <c r="GS1453" s="59"/>
      <c r="GT1453" s="59"/>
      <c r="GU1453" s="59"/>
      <c r="GV1453" s="59"/>
      <c r="GW1453" s="59"/>
      <c r="GX1453" s="59"/>
      <c r="GY1453" s="59"/>
      <c r="GZ1453" s="59"/>
      <c r="HA1453" s="59"/>
      <c r="HB1453" s="59"/>
      <c r="HC1453" s="59"/>
      <c r="HD1453" s="59"/>
      <c r="HE1453" s="59"/>
      <c r="HF1453" s="59"/>
      <c r="HG1453" s="59"/>
      <c r="HH1453" s="59"/>
      <c r="HI1453" s="59"/>
      <c r="HJ1453" s="59"/>
      <c r="HK1453" s="59"/>
      <c r="HL1453" s="59"/>
      <c r="HM1453" s="59"/>
      <c r="HN1453" s="59"/>
      <c r="HO1453" s="59"/>
      <c r="HP1453" s="59"/>
      <c r="HQ1453" s="59"/>
      <c r="HR1453" s="59"/>
      <c r="HS1453" s="59"/>
      <c r="HT1453" s="59"/>
      <c r="HU1453" s="59"/>
      <c r="HV1453" s="59"/>
      <c r="HW1453" s="59"/>
      <c r="HX1453" s="59"/>
      <c r="HY1453" s="59"/>
      <c r="HZ1453" s="59"/>
      <c r="IA1453" s="59"/>
      <c r="IB1453" s="59"/>
      <c r="IC1453" s="59"/>
      <c r="ID1453" s="59"/>
      <c r="IE1453" s="59"/>
      <c r="IF1453" s="59"/>
      <c r="IG1453" s="59"/>
      <c r="IH1453" s="59"/>
      <c r="II1453" s="59"/>
      <c r="IJ1453" s="59"/>
      <c r="IK1453" s="59"/>
      <c r="IL1453" s="59"/>
      <c r="IM1453" s="59"/>
      <c r="IN1453" s="59"/>
      <c r="IO1453" s="59"/>
      <c r="IP1453" s="59"/>
      <c r="IQ1453" s="59"/>
      <c r="IR1453" s="59"/>
      <c r="IS1453" s="59"/>
      <c r="IT1453" s="59"/>
      <c r="IU1453" s="59"/>
      <c r="IV1453" s="49"/>
      <c r="IW1453" s="49"/>
      <c r="IX1453" s="49"/>
      <c r="IY1453" s="49"/>
      <c r="IZ1453" s="49"/>
      <c r="JA1453" s="49"/>
      <c r="JB1453" s="49"/>
      <c r="JC1453" s="49"/>
      <c r="JD1453" s="49"/>
      <c r="JE1453" s="49"/>
      <c r="JF1453" s="49"/>
      <c r="JG1453" s="49"/>
      <c r="JH1453" s="49"/>
      <c r="JI1453" s="1"/>
      <c r="JL1453" s="277" t="s">
        <v>164</v>
      </c>
    </row>
    <row r="1454" spans="1:272" s="191" customFormat="1" ht="15.6" hidden="1" outlineLevel="1" x14ac:dyDescent="0.3">
      <c r="A1454" s="53"/>
      <c r="B1454" s="4" t="s">
        <v>437</v>
      </c>
      <c r="C1454" s="39"/>
      <c r="D1454" s="42"/>
      <c r="E1454" s="42"/>
      <c r="F1454" s="42"/>
      <c r="G1454" s="42"/>
      <c r="H1454" s="42"/>
      <c r="I1454" s="42"/>
      <c r="J1454" s="42"/>
      <c r="K1454" s="42"/>
      <c r="L1454" s="42"/>
      <c r="M1454" s="42"/>
      <c r="N1454" s="42"/>
      <c r="O1454" s="42"/>
      <c r="P1454" s="42"/>
      <c r="Q1454" s="42"/>
      <c r="R1454" s="42"/>
      <c r="S1454" s="42"/>
      <c r="T1454" s="42"/>
      <c r="U1454" s="42"/>
      <c r="V1454" s="42"/>
      <c r="W1454" s="42"/>
      <c r="X1454" s="42"/>
      <c r="Y1454" s="42"/>
      <c r="Z1454" s="42"/>
      <c r="AA1454" s="42"/>
      <c r="AB1454" s="42"/>
      <c r="AC1454" s="42"/>
      <c r="AD1454" s="42"/>
      <c r="AE1454" s="42"/>
      <c r="AF1454" s="42"/>
      <c r="AG1454" s="42"/>
      <c r="AH1454" s="42"/>
      <c r="AI1454" s="42"/>
      <c r="AJ1454" s="42"/>
      <c r="AK1454" s="42"/>
      <c r="AL1454" s="42"/>
      <c r="AM1454" s="42"/>
      <c r="AN1454" s="42"/>
      <c r="AO1454" s="42"/>
      <c r="AP1454" s="42"/>
      <c r="AQ1454" s="42"/>
      <c r="AR1454" s="42"/>
      <c r="AS1454" s="42"/>
      <c r="AT1454" s="42"/>
      <c r="AU1454" s="42"/>
      <c r="AV1454" s="42"/>
      <c r="AW1454" s="42"/>
      <c r="AX1454" s="42"/>
      <c r="AY1454" s="42"/>
      <c r="AZ1454" s="42"/>
      <c r="BA1454" s="42"/>
      <c r="BB1454" s="42"/>
      <c r="BC1454" s="42"/>
      <c r="BD1454" s="42"/>
      <c r="BE1454" s="42"/>
      <c r="BF1454" s="42"/>
      <c r="BG1454" s="42"/>
      <c r="BH1454" s="42"/>
      <c r="BI1454" s="42"/>
      <c r="BJ1454" s="42"/>
      <c r="BK1454" s="42"/>
      <c r="BL1454" s="42"/>
      <c r="BM1454" s="42"/>
      <c r="BN1454" s="42"/>
      <c r="BO1454" s="42"/>
      <c r="BP1454" s="42"/>
      <c r="BQ1454" s="42"/>
      <c r="BR1454" s="42"/>
      <c r="BS1454" s="42"/>
      <c r="BT1454" s="42"/>
      <c r="BU1454" s="42"/>
      <c r="BV1454" s="42"/>
      <c r="BW1454" s="42"/>
      <c r="BX1454" s="42"/>
      <c r="BY1454" s="42"/>
      <c r="BZ1454" s="42"/>
      <c r="CA1454" s="42"/>
      <c r="CB1454" s="42"/>
      <c r="CC1454" s="42"/>
      <c r="CD1454" s="42"/>
      <c r="CE1454" s="42"/>
      <c r="CF1454" s="42"/>
      <c r="CG1454" s="42"/>
      <c r="CH1454" s="42"/>
      <c r="CI1454" s="42"/>
      <c r="CJ1454" s="42"/>
      <c r="CK1454" s="42"/>
      <c r="CL1454" s="42"/>
      <c r="CM1454" s="42"/>
      <c r="CN1454" s="42"/>
      <c r="CO1454" s="42"/>
      <c r="CP1454" s="42"/>
      <c r="CQ1454" s="42"/>
      <c r="CR1454" s="42"/>
      <c r="CS1454" s="42"/>
      <c r="CT1454" s="42"/>
      <c r="CU1454" s="42"/>
      <c r="CV1454" s="42"/>
      <c r="CW1454" s="42"/>
      <c r="CX1454" s="42"/>
      <c r="CY1454" s="42"/>
      <c r="CZ1454" s="42"/>
      <c r="DA1454" s="42"/>
      <c r="DB1454" s="42"/>
      <c r="DC1454" s="42"/>
      <c r="DD1454" s="42"/>
      <c r="DE1454" s="42"/>
      <c r="DF1454" s="42"/>
      <c r="DG1454" s="42"/>
      <c r="DH1454" s="42"/>
      <c r="DI1454" s="42"/>
      <c r="DJ1454" s="42"/>
      <c r="DK1454" s="42"/>
      <c r="DL1454" s="42"/>
      <c r="DM1454" s="42"/>
      <c r="DN1454" s="42"/>
      <c r="DO1454" s="42"/>
      <c r="DP1454" s="42"/>
      <c r="DQ1454" s="42"/>
      <c r="DR1454" s="42"/>
      <c r="DS1454" s="42"/>
      <c r="DT1454" s="42"/>
      <c r="DU1454" s="42"/>
      <c r="DV1454" s="42"/>
      <c r="DW1454" s="42"/>
      <c r="DX1454" s="42"/>
      <c r="DY1454" s="42"/>
      <c r="DZ1454" s="42"/>
      <c r="EA1454" s="42"/>
      <c r="EB1454" s="42"/>
      <c r="EC1454" s="42"/>
      <c r="ED1454" s="42"/>
      <c r="EE1454" s="42"/>
      <c r="EF1454" s="42"/>
      <c r="EG1454" s="42"/>
      <c r="EH1454" s="42"/>
      <c r="EI1454" s="42"/>
      <c r="EJ1454" s="42"/>
      <c r="EK1454" s="42"/>
      <c r="EL1454" s="42"/>
      <c r="EM1454" s="42"/>
      <c r="EN1454" s="42"/>
      <c r="EO1454" s="42"/>
      <c r="EP1454" s="42"/>
      <c r="EQ1454" s="42"/>
      <c r="ER1454" s="42"/>
      <c r="ES1454" s="42"/>
      <c r="ET1454" s="42"/>
      <c r="EU1454" s="42"/>
      <c r="EV1454" s="42"/>
      <c r="EW1454" s="42"/>
      <c r="EX1454" s="42"/>
      <c r="EY1454" s="42"/>
      <c r="EZ1454" s="42"/>
      <c r="FA1454" s="42"/>
      <c r="FB1454" s="42"/>
      <c r="FC1454" s="42"/>
      <c r="FD1454" s="42"/>
      <c r="FE1454" s="42"/>
      <c r="FF1454" s="42"/>
      <c r="FG1454" s="42"/>
      <c r="FH1454" s="42"/>
      <c r="FI1454" s="42"/>
      <c r="FJ1454" s="42"/>
      <c r="FK1454" s="42"/>
      <c r="FL1454" s="42"/>
      <c r="FM1454" s="42"/>
      <c r="FN1454" s="42"/>
      <c r="FO1454" s="42"/>
      <c r="FP1454" s="42"/>
      <c r="FQ1454" s="42"/>
      <c r="FR1454" s="42"/>
      <c r="FS1454" s="42"/>
      <c r="FT1454" s="42"/>
      <c r="FU1454" s="42"/>
      <c r="FV1454" s="42"/>
      <c r="FW1454" s="42"/>
      <c r="FX1454" s="42"/>
      <c r="FY1454" s="42"/>
      <c r="FZ1454" s="42"/>
      <c r="GA1454" s="42"/>
      <c r="GB1454" s="42"/>
      <c r="GC1454" s="42"/>
      <c r="GD1454" s="42"/>
      <c r="GE1454" s="42"/>
      <c r="GF1454" s="42"/>
      <c r="GG1454" s="42"/>
      <c r="GH1454" s="42"/>
      <c r="GI1454" s="42"/>
      <c r="GJ1454" s="42"/>
      <c r="GK1454" s="42"/>
      <c r="GL1454" s="42"/>
      <c r="GM1454" s="42"/>
      <c r="GN1454" s="42"/>
      <c r="GO1454" s="42"/>
      <c r="GP1454" s="42"/>
      <c r="GQ1454" s="42"/>
      <c r="GR1454" s="42"/>
      <c r="GS1454" s="42"/>
      <c r="GT1454" s="42"/>
      <c r="GU1454" s="42"/>
      <c r="GV1454" s="42"/>
      <c r="GW1454" s="42"/>
      <c r="GX1454" s="42"/>
      <c r="GY1454" s="42"/>
      <c r="GZ1454" s="42"/>
      <c r="HA1454" s="42"/>
      <c r="HB1454" s="42"/>
      <c r="HC1454" s="42"/>
      <c r="HD1454" s="42"/>
      <c r="HE1454" s="42"/>
      <c r="HF1454" s="42"/>
      <c r="HG1454" s="42"/>
      <c r="HH1454" s="42"/>
      <c r="HI1454" s="42"/>
      <c r="HJ1454" s="42"/>
      <c r="HK1454" s="42"/>
      <c r="HL1454" s="42"/>
      <c r="HM1454" s="42"/>
      <c r="HN1454" s="42"/>
      <c r="HO1454" s="42"/>
      <c r="HP1454" s="42"/>
      <c r="HQ1454" s="42"/>
      <c r="HR1454" s="42"/>
      <c r="HS1454" s="42"/>
      <c r="HT1454" s="42"/>
      <c r="HU1454" s="42"/>
      <c r="HV1454" s="42"/>
      <c r="HW1454" s="42"/>
      <c r="HX1454" s="42"/>
      <c r="HY1454" s="42"/>
      <c r="HZ1454" s="42"/>
      <c r="IA1454" s="42"/>
      <c r="IB1454" s="42"/>
      <c r="IC1454" s="42"/>
      <c r="ID1454" s="42"/>
      <c r="IE1454" s="42"/>
      <c r="IF1454" s="42"/>
      <c r="IG1454" s="42"/>
      <c r="IH1454" s="42"/>
      <c r="II1454" s="42"/>
      <c r="IJ1454" s="42"/>
      <c r="IK1454" s="42"/>
      <c r="IL1454" s="42"/>
      <c r="IM1454" s="42"/>
      <c r="IN1454" s="42"/>
      <c r="IO1454" s="42"/>
      <c r="IP1454" s="42"/>
      <c r="IQ1454" s="42"/>
      <c r="IR1454" s="42"/>
      <c r="IS1454" s="42"/>
      <c r="IT1454" s="42"/>
      <c r="IU1454" s="42"/>
      <c r="IV1454" s="42"/>
      <c r="IW1454" s="42"/>
      <c r="IX1454" s="42"/>
      <c r="IY1454" s="42"/>
      <c r="IZ1454" s="42"/>
      <c r="JA1454" s="42"/>
      <c r="JB1454" s="42"/>
      <c r="JC1454" s="42"/>
      <c r="JD1454" s="42"/>
      <c r="JE1454" s="42"/>
      <c r="JF1454" s="42"/>
      <c r="JG1454" s="42"/>
      <c r="JH1454" s="42"/>
      <c r="JI1454" s="1"/>
      <c r="JL1454" s="277" t="s">
        <v>164</v>
      </c>
    </row>
    <row r="1455" spans="1:272" s="191" customFormat="1" hidden="1" outlineLevel="1" x14ac:dyDescent="0.3">
      <c r="A1455" s="93">
        <f>ROW('Cost Input'!A315)</f>
        <v>315</v>
      </c>
      <c r="B1455" s="6" t="str">
        <f>'Cost Input'!A315</f>
        <v>Thermal power output (steam)</v>
      </c>
      <c r="C1455" s="38" t="str">
        <f>'Cost Input'!B315</f>
        <v>MWth</v>
      </c>
      <c r="D1455" s="104" cm="1">
        <f t="array" ref="D1455">IFERROR(INDEX('Cost Input'!$C$1:$Q$496,'LCOH Calc'!$A1455,_xlfn.XMATCH('LCOH Calc'!D$9,'Cost Input'!$C$3:$Q$3)),"")</f>
        <v>30</v>
      </c>
      <c r="E1455" s="46" cm="1">
        <f t="array" ref="E1455">IFERROR(INDEX('Cost Input'!$C$1:$Q$496,'LCOH Calc'!$A1455,_xlfn.XMATCH('LCOH Calc'!E$9,'Cost Input'!$C$3:$Q$3)),"")</f>
        <v>30</v>
      </c>
      <c r="F1455" s="46" cm="1">
        <f t="array" ref="F1455">IFERROR(INDEX('Cost Input'!$C$1:$Q$496,'LCOH Calc'!$A1455,_xlfn.XMATCH('LCOH Calc'!F$9,'Cost Input'!$C$3:$Q$3)),"")</f>
        <v>30</v>
      </c>
      <c r="G1455" s="46" cm="1">
        <f t="array" ref="G1455">IFERROR(INDEX('Cost Input'!$C$1:$Q$496,'LCOH Calc'!$A1455,_xlfn.XMATCH('LCOH Calc'!G$9,'Cost Input'!$C$3:$Q$3)),"")</f>
        <v>30</v>
      </c>
      <c r="H1455" s="46" cm="1">
        <f t="array" ref="H1455">IFERROR(INDEX('Cost Input'!$C$1:$Q$496,'LCOH Calc'!$A1455,_xlfn.XMATCH('LCOH Calc'!H$9,'Cost Input'!$C$3:$Q$3)),"")</f>
        <v>30</v>
      </c>
      <c r="I1455" s="46" cm="1">
        <f t="array" ref="I1455">IFERROR(INDEX('Cost Input'!$C$1:$Q$496,'LCOH Calc'!$A1455,_xlfn.XMATCH('LCOH Calc'!I$9,'Cost Input'!$C$3:$Q$3)),"")</f>
        <v>30</v>
      </c>
      <c r="J1455" s="46" cm="1">
        <f t="array" ref="J1455">IFERROR(INDEX('Cost Input'!$C$1:$Q$496,'LCOH Calc'!$A1455,_xlfn.XMATCH('LCOH Calc'!J$9,'Cost Input'!$C$3:$Q$3)),"")</f>
        <v>30</v>
      </c>
      <c r="K1455" s="46" cm="1">
        <f t="array" ref="K1455">IFERROR(INDEX('Cost Input'!$C$1:$Q$496,'LCOH Calc'!$A1455,_xlfn.XMATCH('LCOH Calc'!K$9,'Cost Input'!$C$3:$Q$3)),"")</f>
        <v>30</v>
      </c>
      <c r="L1455" s="46" cm="1">
        <f t="array" ref="L1455">IFERROR(INDEX('Cost Input'!$C$1:$Q$496,'LCOH Calc'!$A1455,_xlfn.XMATCH('LCOH Calc'!L$9,'Cost Input'!$C$3:$Q$3)),"")</f>
        <v>30</v>
      </c>
      <c r="M1455" s="46" cm="1">
        <f t="array" ref="M1455">IFERROR(INDEX('Cost Input'!$C$1:$Q$496,'LCOH Calc'!$A1455,_xlfn.XMATCH('LCOH Calc'!M$9,'Cost Input'!$C$3:$Q$3)),"")</f>
        <v>30</v>
      </c>
      <c r="N1455" s="46" cm="1">
        <f t="array" ref="N1455">IFERROR(INDEX('Cost Input'!$C$1:$Q$496,'LCOH Calc'!$A1455,_xlfn.XMATCH('LCOH Calc'!N$9,'Cost Input'!$C$3:$Q$3)),"")</f>
        <v>30</v>
      </c>
      <c r="O1455" s="46" cm="1">
        <f t="array" ref="O1455">IFERROR(INDEX('Cost Input'!$C$1:$Q$496,'LCOH Calc'!$A1455,_xlfn.XMATCH('LCOH Calc'!O$9,'Cost Input'!$C$3:$Q$3)),"")</f>
        <v>30</v>
      </c>
      <c r="P1455" s="46" cm="1">
        <f t="array" ref="P1455">IFERROR(INDEX('Cost Input'!$C$1:$Q$496,'LCOH Calc'!$A1455,_xlfn.XMATCH('LCOH Calc'!P$9,'Cost Input'!$C$3:$Q$3)),"")</f>
        <v>30</v>
      </c>
      <c r="Q1455" s="46" cm="1">
        <f t="array" ref="Q1455">IFERROR(INDEX('Cost Input'!$C$1:$Q$496,'LCOH Calc'!$A1455,_xlfn.XMATCH('LCOH Calc'!Q$9,'Cost Input'!$C$3:$Q$3)),"")</f>
        <v>30</v>
      </c>
      <c r="R1455" s="46" cm="1">
        <f t="array" ref="R1455">IFERROR(INDEX('Cost Input'!$C$1:$Q$496,'LCOH Calc'!$A1455,_xlfn.XMATCH('LCOH Calc'!R$9,'Cost Input'!$C$3:$Q$3)),"")</f>
        <v>30</v>
      </c>
      <c r="S1455" s="46" cm="1">
        <f t="array" ref="S1455">IFERROR(INDEX('Cost Input'!$C$1:$Q$496,'LCOH Calc'!$A1455,_xlfn.XMATCH('LCOH Calc'!S$9,'Cost Input'!$C$3:$Q$3)),"")</f>
        <v>30</v>
      </c>
      <c r="T1455" s="46" cm="1">
        <f t="array" ref="T1455">IFERROR(INDEX('Cost Input'!$C$1:$Q$496,'LCOH Calc'!$A1455,_xlfn.XMATCH('LCOH Calc'!T$9,'Cost Input'!$C$3:$Q$3)),"")</f>
        <v>30</v>
      </c>
      <c r="U1455" s="46" cm="1">
        <f t="array" ref="U1455">IFERROR(INDEX('Cost Input'!$C$1:$Q$496,'LCOH Calc'!$A1455,_xlfn.XMATCH('LCOH Calc'!U$9,'Cost Input'!$C$3:$Q$3)),"")</f>
        <v>30</v>
      </c>
      <c r="V1455" s="46" cm="1">
        <f t="array" ref="V1455">IFERROR(INDEX('Cost Input'!$C$1:$Q$496,'LCOH Calc'!$A1455,_xlfn.XMATCH('LCOH Calc'!V$9,'Cost Input'!$C$3:$Q$3)),"")</f>
        <v>30</v>
      </c>
      <c r="W1455" s="46" cm="1">
        <f t="array" ref="W1455">IFERROR(INDEX('Cost Input'!$C$1:$Q$496,'LCOH Calc'!$A1455,_xlfn.XMATCH('LCOH Calc'!W$9,'Cost Input'!$C$3:$Q$3)),"")</f>
        <v>30</v>
      </c>
      <c r="X1455" s="46" cm="1">
        <f t="array" ref="X1455">IFERROR(INDEX('Cost Input'!$C$1:$Q$496,'LCOH Calc'!$A1455,_xlfn.XMATCH('LCOH Calc'!X$9,'Cost Input'!$C$3:$Q$3)),"")</f>
        <v>30</v>
      </c>
      <c r="Y1455" s="46" cm="1">
        <f t="array" ref="Y1455">IFERROR(INDEX('Cost Input'!$C$1:$Q$496,'LCOH Calc'!$A1455,_xlfn.XMATCH('LCOH Calc'!Y$9,'Cost Input'!$C$3:$Q$3)),"")</f>
        <v>30</v>
      </c>
      <c r="Z1455" s="46" cm="1">
        <f t="array" ref="Z1455">IFERROR(INDEX('Cost Input'!$C$1:$Q$496,'LCOH Calc'!$A1455,_xlfn.XMATCH('LCOH Calc'!Z$9,'Cost Input'!$C$3:$Q$3)),"")</f>
        <v>30</v>
      </c>
      <c r="AA1455" s="46" cm="1">
        <f t="array" ref="AA1455">IFERROR(INDEX('Cost Input'!$C$1:$Q$496,'LCOH Calc'!$A1455,_xlfn.XMATCH('LCOH Calc'!AA$9,'Cost Input'!$C$3:$Q$3)),"")</f>
        <v>30</v>
      </c>
      <c r="AB1455" s="46" cm="1">
        <f t="array" ref="AB1455">IFERROR(INDEX('Cost Input'!$C$1:$Q$496,'LCOH Calc'!$A1455,_xlfn.XMATCH('LCOH Calc'!AB$9,'Cost Input'!$C$3:$Q$3)),"")</f>
        <v>30</v>
      </c>
      <c r="AC1455" s="46" cm="1">
        <f t="array" ref="AC1455">IFERROR(INDEX('Cost Input'!$C$1:$Q$496,'LCOH Calc'!$A1455,_xlfn.XMATCH('LCOH Calc'!AC$9,'Cost Input'!$C$3:$Q$3)),"")</f>
        <v>30</v>
      </c>
      <c r="AD1455" s="46" cm="1">
        <f t="array" ref="AD1455">IFERROR(INDEX('Cost Input'!$C$1:$Q$496,'LCOH Calc'!$A1455,_xlfn.XMATCH('LCOH Calc'!AD$9,'Cost Input'!$C$3:$Q$3)),"")</f>
        <v>30</v>
      </c>
      <c r="AE1455" s="46" cm="1">
        <f t="array" ref="AE1455">IFERROR(INDEX('Cost Input'!$C$1:$Q$496,'LCOH Calc'!$A1455,_xlfn.XMATCH('LCOH Calc'!AE$9,'Cost Input'!$C$3:$Q$3)),"")</f>
        <v>30</v>
      </c>
      <c r="AF1455" s="46" cm="1">
        <f t="array" ref="AF1455">IFERROR(INDEX('Cost Input'!$C$1:$Q$496,'LCOH Calc'!$A1455,_xlfn.XMATCH('LCOH Calc'!AF$9,'Cost Input'!$C$3:$Q$3)),"")</f>
        <v>30</v>
      </c>
      <c r="AG1455" s="46" cm="1">
        <f t="array" ref="AG1455">IFERROR(INDEX('Cost Input'!$C$1:$Q$496,'LCOH Calc'!$A1455,_xlfn.XMATCH('LCOH Calc'!AG$9,'Cost Input'!$C$3:$Q$3)),"")</f>
        <v>30</v>
      </c>
      <c r="AH1455" s="46" cm="1">
        <f t="array" ref="AH1455">IFERROR(INDEX('Cost Input'!$C$1:$Q$496,'LCOH Calc'!$A1455,_xlfn.XMATCH('LCOH Calc'!AH$9,'Cost Input'!$C$3:$Q$3)),"")</f>
        <v>30</v>
      </c>
      <c r="AI1455" s="46" cm="1">
        <f t="array" ref="AI1455">IFERROR(INDEX('Cost Input'!$C$1:$Q$496,'LCOH Calc'!$A1455,_xlfn.XMATCH('LCOH Calc'!AI$9,'Cost Input'!$C$3:$Q$3)),"")</f>
        <v>30</v>
      </c>
      <c r="AJ1455" s="46" cm="1">
        <f t="array" ref="AJ1455">IFERROR(INDEX('Cost Input'!$C$1:$Q$496,'LCOH Calc'!$A1455,_xlfn.XMATCH('LCOH Calc'!AJ$9,'Cost Input'!$C$3:$Q$3)),"")</f>
        <v>30</v>
      </c>
      <c r="AK1455" s="46" cm="1">
        <f t="array" ref="AK1455">IFERROR(INDEX('Cost Input'!$C$1:$Q$496,'LCOH Calc'!$A1455,_xlfn.XMATCH('LCOH Calc'!AK$9,'Cost Input'!$C$3:$Q$3)),"")</f>
        <v>30</v>
      </c>
      <c r="AL1455" s="46" cm="1">
        <f t="array" ref="AL1455">IFERROR(INDEX('Cost Input'!$C$1:$Q$496,'LCOH Calc'!$A1455,_xlfn.XMATCH('LCOH Calc'!AL$9,'Cost Input'!$C$3:$Q$3)),"")</f>
        <v>30</v>
      </c>
      <c r="AM1455" s="46" cm="1">
        <f t="array" ref="AM1455">IFERROR(INDEX('Cost Input'!$C$1:$Q$496,'LCOH Calc'!$A1455,_xlfn.XMATCH('LCOH Calc'!AM$9,'Cost Input'!$C$3:$Q$3)),"")</f>
        <v>30</v>
      </c>
      <c r="AN1455" s="46" cm="1">
        <f t="array" ref="AN1455">IFERROR(INDEX('Cost Input'!$C$1:$Q$496,'LCOH Calc'!$A1455,_xlfn.XMATCH('LCOH Calc'!AN$9,'Cost Input'!$C$3:$Q$3)),"")</f>
        <v>30</v>
      </c>
      <c r="AO1455" s="46" cm="1">
        <f t="array" ref="AO1455">IFERROR(INDEX('Cost Input'!$C$1:$Q$496,'LCOH Calc'!$A1455,_xlfn.XMATCH('LCOH Calc'!AO$9,'Cost Input'!$C$3:$Q$3)),"")</f>
        <v>30</v>
      </c>
      <c r="AP1455" s="46" cm="1">
        <f t="array" ref="AP1455">IFERROR(INDEX('Cost Input'!$C$1:$Q$496,'LCOH Calc'!$A1455,_xlfn.XMATCH('LCOH Calc'!AP$9,'Cost Input'!$C$3:$Q$3)),"")</f>
        <v>30</v>
      </c>
      <c r="AQ1455" s="46" cm="1">
        <f t="array" ref="AQ1455">IFERROR(INDEX('Cost Input'!$C$1:$Q$496,'LCOH Calc'!$A1455,_xlfn.XMATCH('LCOH Calc'!AQ$9,'Cost Input'!$C$3:$Q$3)),"")</f>
        <v>30</v>
      </c>
      <c r="AR1455" s="46" cm="1">
        <f t="array" ref="AR1455">IFERROR(INDEX('Cost Input'!$C$1:$Q$496,'LCOH Calc'!$A1455,_xlfn.XMATCH('LCOH Calc'!AR$9,'Cost Input'!$C$3:$Q$3)),"")</f>
        <v>30</v>
      </c>
      <c r="AS1455" s="46" cm="1">
        <f t="array" ref="AS1455">IFERROR(INDEX('Cost Input'!$C$1:$Q$496,'LCOH Calc'!$A1455,_xlfn.XMATCH('LCOH Calc'!AS$9,'Cost Input'!$C$3:$Q$3)),"")</f>
        <v>30</v>
      </c>
      <c r="AT1455" s="46" cm="1">
        <f t="array" ref="AT1455">IFERROR(INDEX('Cost Input'!$C$1:$Q$496,'LCOH Calc'!$A1455,_xlfn.XMATCH('LCOH Calc'!AT$9,'Cost Input'!$C$3:$Q$3)),"")</f>
        <v>30</v>
      </c>
      <c r="AU1455" s="46" cm="1">
        <f t="array" ref="AU1455">IFERROR(INDEX('Cost Input'!$C$1:$Q$496,'LCOH Calc'!$A1455,_xlfn.XMATCH('LCOH Calc'!AU$9,'Cost Input'!$C$3:$Q$3)),"")</f>
        <v>30</v>
      </c>
      <c r="AV1455" s="46" cm="1">
        <f t="array" ref="AV1455">IFERROR(INDEX('Cost Input'!$C$1:$Q$496,'LCOH Calc'!$A1455,_xlfn.XMATCH('LCOH Calc'!AV$9,'Cost Input'!$C$3:$Q$3)),"")</f>
        <v>30</v>
      </c>
      <c r="AW1455" s="46" cm="1">
        <f t="array" ref="AW1455">IFERROR(INDEX('Cost Input'!$C$1:$Q$496,'LCOH Calc'!$A1455,_xlfn.XMATCH('LCOH Calc'!AW$9,'Cost Input'!$C$3:$Q$3)),"")</f>
        <v>30</v>
      </c>
      <c r="AX1455" s="46" cm="1">
        <f t="array" ref="AX1455">IFERROR(INDEX('Cost Input'!$C$1:$Q$496,'LCOH Calc'!$A1455,_xlfn.XMATCH('LCOH Calc'!AX$9,'Cost Input'!$C$3:$Q$3)),"")</f>
        <v>30</v>
      </c>
      <c r="AY1455" s="46" cm="1">
        <f t="array" ref="AY1455">IFERROR(INDEX('Cost Input'!$C$1:$Q$496,'LCOH Calc'!$A1455,_xlfn.XMATCH('LCOH Calc'!AY$9,'Cost Input'!$C$3:$Q$3)),"")</f>
        <v>30</v>
      </c>
      <c r="AZ1455" s="46" cm="1">
        <f t="array" ref="AZ1455">IFERROR(INDEX('Cost Input'!$C$1:$Q$496,'LCOH Calc'!$A1455,_xlfn.XMATCH('LCOH Calc'!AZ$9,'Cost Input'!$C$3:$Q$3)),"")</f>
        <v>30</v>
      </c>
      <c r="BA1455" s="46" cm="1">
        <f t="array" ref="BA1455">IFERROR(INDEX('Cost Input'!$C$1:$Q$496,'LCOH Calc'!$A1455,_xlfn.XMATCH('LCOH Calc'!BA$9,'Cost Input'!$C$3:$Q$3)),"")</f>
        <v>30</v>
      </c>
      <c r="BB1455" s="46" cm="1">
        <f t="array" ref="BB1455">IFERROR(INDEX('Cost Input'!$C$1:$Q$496,'LCOH Calc'!$A1455,_xlfn.XMATCH('LCOH Calc'!BB$9,'Cost Input'!$C$3:$Q$3)),"")</f>
        <v>30</v>
      </c>
      <c r="BC1455" s="46" cm="1">
        <f t="array" ref="BC1455">IFERROR(INDEX('Cost Input'!$C$1:$Q$496,'LCOH Calc'!$A1455,_xlfn.XMATCH('LCOH Calc'!BC$9,'Cost Input'!$C$3:$Q$3)),"")</f>
        <v>30</v>
      </c>
      <c r="BD1455" s="46" cm="1">
        <f t="array" ref="BD1455">IFERROR(INDEX('Cost Input'!$C$1:$Q$496,'LCOH Calc'!$A1455,_xlfn.XMATCH('LCOH Calc'!BD$9,'Cost Input'!$C$3:$Q$3)),"")</f>
        <v>30</v>
      </c>
      <c r="BE1455" s="46" cm="1">
        <f t="array" ref="BE1455">IFERROR(INDEX('Cost Input'!$C$1:$Q$496,'LCOH Calc'!$A1455,_xlfn.XMATCH('LCOH Calc'!BE$9,'Cost Input'!$C$3:$Q$3)),"")</f>
        <v>30</v>
      </c>
      <c r="BF1455" s="46" cm="1">
        <f t="array" ref="BF1455">IFERROR(INDEX('Cost Input'!$C$1:$Q$496,'LCOH Calc'!$A1455,_xlfn.XMATCH('LCOH Calc'!BF$9,'Cost Input'!$C$3:$Q$3)),"")</f>
        <v>30</v>
      </c>
      <c r="BG1455" s="46" cm="1">
        <f t="array" ref="BG1455">IFERROR(INDEX('Cost Input'!$C$1:$Q$496,'LCOH Calc'!$A1455,_xlfn.XMATCH('LCOH Calc'!BG$9,'Cost Input'!$C$3:$Q$3)),"")</f>
        <v>30</v>
      </c>
      <c r="BH1455" s="46" cm="1">
        <f t="array" ref="BH1455">IFERROR(INDEX('Cost Input'!$C$1:$Q$496,'LCOH Calc'!$A1455,_xlfn.XMATCH('LCOH Calc'!BH$9,'Cost Input'!$C$3:$Q$3)),"")</f>
        <v>30</v>
      </c>
      <c r="BI1455" s="46" cm="1">
        <f t="array" ref="BI1455">IFERROR(INDEX('Cost Input'!$C$1:$Q$496,'LCOH Calc'!$A1455,_xlfn.XMATCH('LCOH Calc'!BI$9,'Cost Input'!$C$3:$Q$3)),"")</f>
        <v>30</v>
      </c>
      <c r="BJ1455" s="46" cm="1">
        <f t="array" ref="BJ1455">IFERROR(INDEX('Cost Input'!$C$1:$Q$496,'LCOH Calc'!$A1455,_xlfn.XMATCH('LCOH Calc'!BJ$9,'Cost Input'!$C$3:$Q$3)),"")</f>
        <v>30</v>
      </c>
      <c r="BK1455" s="46" cm="1">
        <f t="array" ref="BK1455">IFERROR(INDEX('Cost Input'!$C$1:$Q$496,'LCOH Calc'!$A1455,_xlfn.XMATCH('LCOH Calc'!BK$9,'Cost Input'!$C$3:$Q$3)),"")</f>
        <v>30</v>
      </c>
      <c r="BL1455" s="46" cm="1">
        <f t="array" ref="BL1455">IFERROR(INDEX('Cost Input'!$C$1:$Q$496,'LCOH Calc'!$A1455,_xlfn.XMATCH('LCOH Calc'!BL$9,'Cost Input'!$C$3:$Q$3)),"")</f>
        <v>30</v>
      </c>
      <c r="BM1455" s="46" cm="1">
        <f t="array" ref="BM1455">IFERROR(INDEX('Cost Input'!$C$1:$Q$496,'LCOH Calc'!$A1455,_xlfn.XMATCH('LCOH Calc'!BM$9,'Cost Input'!$C$3:$Q$3)),"")</f>
        <v>30</v>
      </c>
      <c r="BN1455" s="46" cm="1">
        <f t="array" ref="BN1455">IFERROR(INDEX('Cost Input'!$C$1:$Q$496,'LCOH Calc'!$A1455,_xlfn.XMATCH('LCOH Calc'!BN$9,'Cost Input'!$C$3:$Q$3)),"")</f>
        <v>30</v>
      </c>
      <c r="BO1455" s="46" cm="1">
        <f t="array" ref="BO1455">IFERROR(INDEX('Cost Input'!$C$1:$Q$496,'LCOH Calc'!$A1455,_xlfn.XMATCH('LCOH Calc'!BO$9,'Cost Input'!$C$3:$Q$3)),"")</f>
        <v>30</v>
      </c>
      <c r="BP1455" s="46" cm="1">
        <f t="array" ref="BP1455">IFERROR(INDEX('Cost Input'!$C$1:$Q$496,'LCOH Calc'!$A1455,_xlfn.XMATCH('LCOH Calc'!BP$9,'Cost Input'!$C$3:$Q$3)),"")</f>
        <v>30</v>
      </c>
      <c r="BQ1455" s="46" cm="1">
        <f t="array" ref="BQ1455">IFERROR(INDEX('Cost Input'!$C$1:$Q$496,'LCOH Calc'!$A1455,_xlfn.XMATCH('LCOH Calc'!BQ$9,'Cost Input'!$C$3:$Q$3)),"")</f>
        <v>30</v>
      </c>
      <c r="BR1455" s="46" cm="1">
        <f t="array" ref="BR1455">IFERROR(INDEX('Cost Input'!$C$1:$Q$496,'LCOH Calc'!$A1455,_xlfn.XMATCH('LCOH Calc'!BR$9,'Cost Input'!$C$3:$Q$3)),"")</f>
        <v>30</v>
      </c>
      <c r="BS1455" s="46" cm="1">
        <f t="array" ref="BS1455">IFERROR(INDEX('Cost Input'!$C$1:$Q$496,'LCOH Calc'!$A1455,_xlfn.XMATCH('LCOH Calc'!BS$9,'Cost Input'!$C$3:$Q$3)),"")</f>
        <v>30</v>
      </c>
      <c r="BT1455" s="46" cm="1">
        <f t="array" ref="BT1455">IFERROR(INDEX('Cost Input'!$C$1:$Q$496,'LCOH Calc'!$A1455,_xlfn.XMATCH('LCOH Calc'!BT$9,'Cost Input'!$C$3:$Q$3)),"")</f>
        <v>30</v>
      </c>
      <c r="BU1455" s="46" cm="1">
        <f t="array" ref="BU1455">IFERROR(INDEX('Cost Input'!$C$1:$Q$496,'LCOH Calc'!$A1455,_xlfn.XMATCH('LCOH Calc'!BU$9,'Cost Input'!$C$3:$Q$3)),"")</f>
        <v>30</v>
      </c>
      <c r="BV1455" s="46" cm="1">
        <f t="array" ref="BV1455">IFERROR(INDEX('Cost Input'!$C$1:$Q$496,'LCOH Calc'!$A1455,_xlfn.XMATCH('LCOH Calc'!BV$9,'Cost Input'!$C$3:$Q$3)),"")</f>
        <v>30</v>
      </c>
      <c r="BW1455" s="46" cm="1">
        <f t="array" ref="BW1455">IFERROR(INDEX('Cost Input'!$C$1:$Q$496,'LCOH Calc'!$A1455,_xlfn.XMATCH('LCOH Calc'!BW$9,'Cost Input'!$C$3:$Q$3)),"")</f>
        <v>30</v>
      </c>
      <c r="BX1455" s="46" cm="1">
        <f t="array" ref="BX1455">IFERROR(INDEX('Cost Input'!$C$1:$Q$496,'LCOH Calc'!$A1455,_xlfn.XMATCH('LCOH Calc'!BX$9,'Cost Input'!$C$3:$Q$3)),"")</f>
        <v>30</v>
      </c>
      <c r="BY1455" s="46" cm="1">
        <f t="array" ref="BY1455">IFERROR(INDEX('Cost Input'!$C$1:$Q$496,'LCOH Calc'!$A1455,_xlfn.XMATCH('LCOH Calc'!BY$9,'Cost Input'!$C$3:$Q$3)),"")</f>
        <v>30</v>
      </c>
      <c r="BZ1455" s="46" cm="1">
        <f t="array" ref="BZ1455">IFERROR(INDEX('Cost Input'!$C$1:$Q$496,'LCOH Calc'!$A1455,_xlfn.XMATCH('LCOH Calc'!BZ$9,'Cost Input'!$C$3:$Q$3)),"")</f>
        <v>30</v>
      </c>
      <c r="CA1455" s="46" cm="1">
        <f t="array" ref="CA1455">IFERROR(INDEX('Cost Input'!$C$1:$Q$496,'LCOH Calc'!$A1455,_xlfn.XMATCH('LCOH Calc'!CA$9,'Cost Input'!$C$3:$Q$3)),"")</f>
        <v>30</v>
      </c>
      <c r="CB1455" s="46" cm="1">
        <f t="array" ref="CB1455">IFERROR(INDEX('Cost Input'!$C$1:$Q$496,'LCOH Calc'!$A1455,_xlfn.XMATCH('LCOH Calc'!CB$9,'Cost Input'!$C$3:$Q$3)),"")</f>
        <v>30</v>
      </c>
      <c r="CC1455" s="46" cm="1">
        <f t="array" ref="CC1455">IFERROR(INDEX('Cost Input'!$C$1:$Q$496,'LCOH Calc'!$A1455,_xlfn.XMATCH('LCOH Calc'!CC$9,'Cost Input'!$C$3:$Q$3)),"")</f>
        <v>30</v>
      </c>
      <c r="CD1455" s="46" cm="1">
        <f t="array" ref="CD1455">IFERROR(INDEX('Cost Input'!$C$1:$Q$496,'LCOH Calc'!$A1455,_xlfn.XMATCH('LCOH Calc'!CD$9,'Cost Input'!$C$3:$Q$3)),"")</f>
        <v>30</v>
      </c>
      <c r="CE1455" s="46" cm="1">
        <f t="array" ref="CE1455">IFERROR(INDEX('Cost Input'!$C$1:$Q$496,'LCOH Calc'!$A1455,_xlfn.XMATCH('LCOH Calc'!CE$9,'Cost Input'!$C$3:$Q$3)),"")</f>
        <v>30</v>
      </c>
      <c r="CF1455" s="46" cm="1">
        <f t="array" ref="CF1455">IFERROR(INDEX('Cost Input'!$C$1:$Q$496,'LCOH Calc'!$A1455,_xlfn.XMATCH('LCOH Calc'!CF$9,'Cost Input'!$C$3:$Q$3)),"")</f>
        <v>30</v>
      </c>
      <c r="CG1455" s="46" cm="1">
        <f t="array" ref="CG1455">IFERROR(INDEX('Cost Input'!$C$1:$Q$496,'LCOH Calc'!$A1455,_xlfn.XMATCH('LCOH Calc'!CG$9,'Cost Input'!$C$3:$Q$3)),"")</f>
        <v>30</v>
      </c>
      <c r="CH1455" s="46" cm="1">
        <f t="array" ref="CH1455">IFERROR(INDEX('Cost Input'!$C$1:$Q$496,'LCOH Calc'!$A1455,_xlfn.XMATCH('LCOH Calc'!CH$9,'Cost Input'!$C$3:$Q$3)),"")</f>
        <v>30</v>
      </c>
      <c r="CI1455" s="46" cm="1">
        <f t="array" ref="CI1455">IFERROR(INDEX('Cost Input'!$C$1:$Q$496,'LCOH Calc'!$A1455,_xlfn.XMATCH('LCOH Calc'!CI$9,'Cost Input'!$C$3:$Q$3)),"")</f>
        <v>30</v>
      </c>
      <c r="CJ1455" s="46" cm="1">
        <f t="array" ref="CJ1455">IFERROR(INDEX('Cost Input'!$C$1:$Q$496,'LCOH Calc'!$A1455,_xlfn.XMATCH('LCOH Calc'!CJ$9,'Cost Input'!$C$3:$Q$3)),"")</f>
        <v>30</v>
      </c>
      <c r="CK1455" s="46" cm="1">
        <f t="array" ref="CK1455">IFERROR(INDEX('Cost Input'!$C$1:$Q$496,'LCOH Calc'!$A1455,_xlfn.XMATCH('LCOH Calc'!CK$9,'Cost Input'!$C$3:$Q$3)),"")</f>
        <v>30</v>
      </c>
      <c r="CL1455" s="46" cm="1">
        <f t="array" ref="CL1455">IFERROR(INDEX('Cost Input'!$C$1:$Q$496,'LCOH Calc'!$A1455,_xlfn.XMATCH('LCOH Calc'!CL$9,'Cost Input'!$C$3:$Q$3)),"")</f>
        <v>30</v>
      </c>
      <c r="CM1455" s="46" cm="1">
        <f t="array" ref="CM1455">IFERROR(INDEX('Cost Input'!$C$1:$Q$496,'LCOH Calc'!$A1455,_xlfn.XMATCH('LCOH Calc'!CM$9,'Cost Input'!$C$3:$Q$3)),"")</f>
        <v>30</v>
      </c>
      <c r="CN1455" s="46" cm="1">
        <f t="array" ref="CN1455">IFERROR(INDEX('Cost Input'!$C$1:$Q$496,'LCOH Calc'!$A1455,_xlfn.XMATCH('LCOH Calc'!CN$9,'Cost Input'!$C$3:$Q$3)),"")</f>
        <v>30</v>
      </c>
      <c r="CO1455" s="46" cm="1">
        <f t="array" ref="CO1455">IFERROR(INDEX('Cost Input'!$C$1:$Q$496,'LCOH Calc'!$A1455,_xlfn.XMATCH('LCOH Calc'!CO$9,'Cost Input'!$C$3:$Q$3)),"")</f>
        <v>30</v>
      </c>
      <c r="CP1455" s="46" cm="1">
        <f t="array" ref="CP1455">IFERROR(INDEX('Cost Input'!$C$1:$Q$496,'LCOH Calc'!$A1455,_xlfn.XMATCH('LCOH Calc'!CP$9,'Cost Input'!$C$3:$Q$3)),"")</f>
        <v>30</v>
      </c>
      <c r="CQ1455" s="46" cm="1">
        <f t="array" ref="CQ1455">IFERROR(INDEX('Cost Input'!$C$1:$Q$496,'LCOH Calc'!$A1455,_xlfn.XMATCH('LCOH Calc'!CQ$9,'Cost Input'!$C$3:$Q$3)),"")</f>
        <v>30</v>
      </c>
      <c r="CR1455" s="46" cm="1">
        <f t="array" ref="CR1455">IFERROR(INDEX('Cost Input'!$C$1:$Q$496,'LCOH Calc'!$A1455,_xlfn.XMATCH('LCOH Calc'!CR$9,'Cost Input'!$C$3:$Q$3)),"")</f>
        <v>30</v>
      </c>
      <c r="CS1455" s="46" cm="1">
        <f t="array" ref="CS1455">IFERROR(INDEX('Cost Input'!$C$1:$Q$496,'LCOH Calc'!$A1455,_xlfn.XMATCH('LCOH Calc'!CS$9,'Cost Input'!$C$3:$Q$3)),"")</f>
        <v>30</v>
      </c>
      <c r="CT1455" s="46" cm="1">
        <f t="array" ref="CT1455">IFERROR(INDEX('Cost Input'!$C$1:$Q$496,'LCOH Calc'!$A1455,_xlfn.XMATCH('LCOH Calc'!CT$9,'Cost Input'!$C$3:$Q$3)),"")</f>
        <v>30</v>
      </c>
      <c r="CU1455" s="46" cm="1">
        <f t="array" ref="CU1455">IFERROR(INDEX('Cost Input'!$C$1:$Q$496,'LCOH Calc'!$A1455,_xlfn.XMATCH('LCOH Calc'!CU$9,'Cost Input'!$C$3:$Q$3)),"")</f>
        <v>30</v>
      </c>
      <c r="CV1455" s="46" cm="1">
        <f t="array" ref="CV1455">IFERROR(INDEX('Cost Input'!$C$1:$Q$496,'LCOH Calc'!$A1455,_xlfn.XMATCH('LCOH Calc'!CV$9,'Cost Input'!$C$3:$Q$3)),"")</f>
        <v>30</v>
      </c>
      <c r="CW1455" s="46" cm="1">
        <f t="array" ref="CW1455">IFERROR(INDEX('Cost Input'!$C$1:$Q$496,'LCOH Calc'!$A1455,_xlfn.XMATCH('LCOH Calc'!CW$9,'Cost Input'!$C$3:$Q$3)),"")</f>
        <v>30</v>
      </c>
      <c r="CX1455" s="46" cm="1">
        <f t="array" ref="CX1455">IFERROR(INDEX('Cost Input'!$C$1:$Q$496,'LCOH Calc'!$A1455,_xlfn.XMATCH('LCOH Calc'!CX$9,'Cost Input'!$C$3:$Q$3)),"")</f>
        <v>30</v>
      </c>
      <c r="CY1455" s="46" cm="1">
        <f t="array" ref="CY1455">IFERROR(INDEX('Cost Input'!$C$1:$Q$496,'LCOH Calc'!$A1455,_xlfn.XMATCH('LCOH Calc'!CY$9,'Cost Input'!$C$3:$Q$3)),"")</f>
        <v>30</v>
      </c>
      <c r="CZ1455" s="46" cm="1">
        <f t="array" ref="CZ1455">IFERROR(INDEX('Cost Input'!$C$1:$Q$496,'LCOH Calc'!$A1455,_xlfn.XMATCH('LCOH Calc'!CZ$9,'Cost Input'!$C$3:$Q$3)),"")</f>
        <v>30</v>
      </c>
      <c r="DA1455" s="46" cm="1">
        <f t="array" ref="DA1455">IFERROR(INDEX('Cost Input'!$C$1:$Q$496,'LCOH Calc'!$A1455,_xlfn.XMATCH('LCOH Calc'!DA$9,'Cost Input'!$C$3:$Q$3)),"")</f>
        <v>30</v>
      </c>
      <c r="DB1455" s="46" cm="1">
        <f t="array" ref="DB1455">IFERROR(INDEX('Cost Input'!$C$1:$Q$496,'LCOH Calc'!$A1455,_xlfn.XMATCH('LCOH Calc'!DB$9,'Cost Input'!$C$3:$Q$3)),"")</f>
        <v>30</v>
      </c>
      <c r="DC1455" s="46" cm="1">
        <f t="array" ref="DC1455">IFERROR(INDEX('Cost Input'!$C$1:$Q$496,'LCOH Calc'!$A1455,_xlfn.XMATCH('LCOH Calc'!DC$9,'Cost Input'!$C$3:$Q$3)),"")</f>
        <v>30</v>
      </c>
      <c r="DD1455" s="46" cm="1">
        <f t="array" ref="DD1455">IFERROR(INDEX('Cost Input'!$C$1:$Q$496,'LCOH Calc'!$A1455,_xlfn.XMATCH('LCOH Calc'!DD$9,'Cost Input'!$C$3:$Q$3)),"")</f>
        <v>30</v>
      </c>
      <c r="DE1455" s="46" cm="1">
        <f t="array" ref="DE1455">IFERROR(INDEX('Cost Input'!$C$1:$Q$496,'LCOH Calc'!$A1455,_xlfn.XMATCH('LCOH Calc'!DE$9,'Cost Input'!$C$3:$Q$3)),"")</f>
        <v>30</v>
      </c>
      <c r="DF1455" s="46" cm="1">
        <f t="array" ref="DF1455">IFERROR(INDEX('Cost Input'!$C$1:$Q$496,'LCOH Calc'!$A1455,_xlfn.XMATCH('LCOH Calc'!DF$9,'Cost Input'!$C$3:$Q$3)),"")</f>
        <v>30</v>
      </c>
      <c r="DG1455" s="46" cm="1">
        <f t="array" ref="DG1455">IFERROR(INDEX('Cost Input'!$C$1:$Q$496,'LCOH Calc'!$A1455,_xlfn.XMATCH('LCOH Calc'!DG$9,'Cost Input'!$C$3:$Q$3)),"")</f>
        <v>30</v>
      </c>
      <c r="DH1455" s="46" cm="1">
        <f t="array" ref="DH1455">IFERROR(INDEX('Cost Input'!$C$1:$Q$496,'LCOH Calc'!$A1455,_xlfn.XMATCH('LCOH Calc'!DH$9,'Cost Input'!$C$3:$Q$3)),"")</f>
        <v>30</v>
      </c>
      <c r="DI1455" s="46" cm="1">
        <f t="array" ref="DI1455">IFERROR(INDEX('Cost Input'!$C$1:$Q$496,'LCOH Calc'!$A1455,_xlfn.XMATCH('LCOH Calc'!DI$9,'Cost Input'!$C$3:$Q$3)),"")</f>
        <v>30</v>
      </c>
      <c r="DJ1455" s="46" cm="1">
        <f t="array" ref="DJ1455">IFERROR(INDEX('Cost Input'!$C$1:$Q$496,'LCOH Calc'!$A1455,_xlfn.XMATCH('LCOH Calc'!DJ$9,'Cost Input'!$C$3:$Q$3)),"")</f>
        <v>30</v>
      </c>
      <c r="DK1455" s="46" cm="1">
        <f t="array" ref="DK1455">IFERROR(INDEX('Cost Input'!$C$1:$Q$496,'LCOH Calc'!$A1455,_xlfn.XMATCH('LCOH Calc'!DK$9,'Cost Input'!$C$3:$Q$3)),"")</f>
        <v>30</v>
      </c>
      <c r="DL1455" s="46" cm="1">
        <f t="array" ref="DL1455">IFERROR(INDEX('Cost Input'!$C$1:$Q$496,'LCOH Calc'!$A1455,_xlfn.XMATCH('LCOH Calc'!DL$9,'Cost Input'!$C$3:$Q$3)),"")</f>
        <v>30</v>
      </c>
      <c r="DM1455" s="46" cm="1">
        <f t="array" ref="DM1455">IFERROR(INDEX('Cost Input'!$C$1:$Q$496,'LCOH Calc'!$A1455,_xlfn.XMATCH('LCOH Calc'!DM$9,'Cost Input'!$C$3:$Q$3)),"")</f>
        <v>30</v>
      </c>
      <c r="DN1455" s="46" cm="1">
        <f t="array" ref="DN1455">IFERROR(INDEX('Cost Input'!$C$1:$Q$496,'LCOH Calc'!$A1455,_xlfn.XMATCH('LCOH Calc'!DN$9,'Cost Input'!$C$3:$Q$3)),"")</f>
        <v>30</v>
      </c>
      <c r="DO1455" s="46" cm="1">
        <f t="array" ref="DO1455">IFERROR(INDEX('Cost Input'!$C$1:$Q$496,'LCOH Calc'!$A1455,_xlfn.XMATCH('LCOH Calc'!DO$9,'Cost Input'!$C$3:$Q$3)),"")</f>
        <v>30</v>
      </c>
      <c r="DP1455" s="46" cm="1">
        <f t="array" ref="DP1455">IFERROR(INDEX('Cost Input'!$C$1:$Q$496,'LCOH Calc'!$A1455,_xlfn.XMATCH('LCOH Calc'!DP$9,'Cost Input'!$C$3:$Q$3)),"")</f>
        <v>30</v>
      </c>
      <c r="DQ1455" s="46" cm="1">
        <f t="array" ref="DQ1455">IFERROR(INDEX('Cost Input'!$C$1:$Q$496,'LCOH Calc'!$A1455,_xlfn.XMATCH('LCOH Calc'!DQ$9,'Cost Input'!$C$3:$Q$3)),"")</f>
        <v>30</v>
      </c>
      <c r="DR1455" s="46" cm="1">
        <f t="array" ref="DR1455">IFERROR(INDEX('Cost Input'!$C$1:$Q$496,'LCOH Calc'!$A1455,_xlfn.XMATCH('LCOH Calc'!DR$9,'Cost Input'!$C$3:$Q$3)),"")</f>
        <v>30</v>
      </c>
      <c r="DS1455" s="46" cm="1">
        <f t="array" ref="DS1455">IFERROR(INDEX('Cost Input'!$C$1:$Q$496,'LCOH Calc'!$A1455,_xlfn.XMATCH('LCOH Calc'!DS$9,'Cost Input'!$C$3:$Q$3)),"")</f>
        <v>30</v>
      </c>
      <c r="DT1455" s="46" cm="1">
        <f t="array" ref="DT1455">IFERROR(INDEX('Cost Input'!$C$1:$Q$496,'LCOH Calc'!$A1455,_xlfn.XMATCH('LCOH Calc'!DT$9,'Cost Input'!$C$3:$Q$3)),"")</f>
        <v>30</v>
      </c>
      <c r="DU1455" s="46" cm="1">
        <f t="array" ref="DU1455">IFERROR(INDEX('Cost Input'!$C$1:$Q$496,'LCOH Calc'!$A1455,_xlfn.XMATCH('LCOH Calc'!DU$9,'Cost Input'!$C$3:$Q$3)),"")</f>
        <v>30</v>
      </c>
      <c r="DV1455" s="46" cm="1">
        <f t="array" ref="DV1455">IFERROR(INDEX('Cost Input'!$C$1:$Q$496,'LCOH Calc'!$A1455,_xlfn.XMATCH('LCOH Calc'!DV$9,'Cost Input'!$C$3:$Q$3)),"")</f>
        <v>30</v>
      </c>
      <c r="DW1455" s="46" cm="1">
        <f t="array" ref="DW1455">IFERROR(INDEX('Cost Input'!$C$1:$Q$496,'LCOH Calc'!$A1455,_xlfn.XMATCH('LCOH Calc'!DW$9,'Cost Input'!$C$3:$Q$3)),"")</f>
        <v>30</v>
      </c>
      <c r="DX1455" s="46" cm="1">
        <f t="array" ref="DX1455">IFERROR(INDEX('Cost Input'!$C$1:$Q$496,'LCOH Calc'!$A1455,_xlfn.XMATCH('LCOH Calc'!DX$9,'Cost Input'!$C$3:$Q$3)),"")</f>
        <v>30</v>
      </c>
      <c r="DY1455" s="46" cm="1">
        <f t="array" ref="DY1455">IFERROR(INDEX('Cost Input'!$C$1:$Q$496,'LCOH Calc'!$A1455,_xlfn.XMATCH('LCOH Calc'!DY$9,'Cost Input'!$C$3:$Q$3)),"")</f>
        <v>30</v>
      </c>
      <c r="DZ1455" s="46" cm="1">
        <f t="array" ref="DZ1455">IFERROR(INDEX('Cost Input'!$C$1:$Q$496,'LCOH Calc'!$A1455,_xlfn.XMATCH('LCOH Calc'!DZ$9,'Cost Input'!$C$3:$Q$3)),"")</f>
        <v>30</v>
      </c>
      <c r="EA1455" s="46" cm="1">
        <f t="array" ref="EA1455">IFERROR(INDEX('Cost Input'!$C$1:$Q$496,'LCOH Calc'!$A1455,_xlfn.XMATCH('LCOH Calc'!EA$9,'Cost Input'!$C$3:$Q$3)),"")</f>
        <v>30</v>
      </c>
      <c r="EB1455" s="46" cm="1">
        <f t="array" ref="EB1455">IFERROR(INDEX('Cost Input'!$C$1:$Q$496,'LCOH Calc'!$A1455,_xlfn.XMATCH('LCOH Calc'!EB$9,'Cost Input'!$C$3:$Q$3)),"")</f>
        <v>30</v>
      </c>
      <c r="EC1455" s="46" cm="1">
        <f t="array" ref="EC1455">IFERROR(INDEX('Cost Input'!$C$1:$Q$496,'LCOH Calc'!$A1455,_xlfn.XMATCH('LCOH Calc'!EC$9,'Cost Input'!$C$3:$Q$3)),"")</f>
        <v>30</v>
      </c>
      <c r="ED1455" s="46" cm="1">
        <f t="array" ref="ED1455">IFERROR(INDEX('Cost Input'!$C$1:$Q$496,'LCOH Calc'!$A1455,_xlfn.XMATCH('LCOH Calc'!ED$9,'Cost Input'!$C$3:$Q$3)),"")</f>
        <v>30</v>
      </c>
      <c r="EE1455" s="46" cm="1">
        <f t="array" ref="EE1455">IFERROR(INDEX('Cost Input'!$C$1:$Q$496,'LCOH Calc'!$A1455,_xlfn.XMATCH('LCOH Calc'!EE$9,'Cost Input'!$C$3:$Q$3)),"")</f>
        <v>30</v>
      </c>
      <c r="EF1455" s="46" cm="1">
        <f t="array" ref="EF1455">IFERROR(INDEX('Cost Input'!$C$1:$Q$496,'LCOH Calc'!$A1455,_xlfn.XMATCH('LCOH Calc'!EF$9,'Cost Input'!$C$3:$Q$3)),"")</f>
        <v>30</v>
      </c>
      <c r="EG1455" s="46" cm="1">
        <f t="array" ref="EG1455">IFERROR(INDEX('Cost Input'!$C$1:$Q$496,'LCOH Calc'!$A1455,_xlfn.XMATCH('LCOH Calc'!EG$9,'Cost Input'!$C$3:$Q$3)),"")</f>
        <v>30</v>
      </c>
      <c r="EH1455" s="46" cm="1">
        <f t="array" ref="EH1455">IFERROR(INDEX('Cost Input'!$C$1:$Q$496,'LCOH Calc'!$A1455,_xlfn.XMATCH('LCOH Calc'!EH$9,'Cost Input'!$C$3:$Q$3)),"")</f>
        <v>30</v>
      </c>
      <c r="EI1455" s="46" cm="1">
        <f t="array" ref="EI1455">IFERROR(INDEX('Cost Input'!$C$1:$Q$496,'LCOH Calc'!$A1455,_xlfn.XMATCH('LCOH Calc'!EI$9,'Cost Input'!$C$3:$Q$3)),"")</f>
        <v>30</v>
      </c>
      <c r="EJ1455" s="46" cm="1">
        <f t="array" ref="EJ1455">IFERROR(INDEX('Cost Input'!$C$1:$Q$496,'LCOH Calc'!$A1455,_xlfn.XMATCH('LCOH Calc'!EJ$9,'Cost Input'!$C$3:$Q$3)),"")</f>
        <v>30</v>
      </c>
      <c r="EK1455" s="46" cm="1">
        <f t="array" ref="EK1455">IFERROR(INDEX('Cost Input'!$C$1:$Q$496,'LCOH Calc'!$A1455,_xlfn.XMATCH('LCOH Calc'!EK$9,'Cost Input'!$C$3:$Q$3)),"")</f>
        <v>30</v>
      </c>
      <c r="EL1455" s="46" cm="1">
        <f t="array" ref="EL1455">IFERROR(INDEX('Cost Input'!$C$1:$Q$496,'LCOH Calc'!$A1455,_xlfn.XMATCH('LCOH Calc'!EL$9,'Cost Input'!$C$3:$Q$3)),"")</f>
        <v>30</v>
      </c>
      <c r="EM1455" s="46" cm="1">
        <f t="array" ref="EM1455">IFERROR(INDEX('Cost Input'!$C$1:$Q$496,'LCOH Calc'!$A1455,_xlfn.XMATCH('LCOH Calc'!EM$9,'Cost Input'!$C$3:$Q$3)),"")</f>
        <v>30</v>
      </c>
      <c r="EN1455" s="46" cm="1">
        <f t="array" ref="EN1455">IFERROR(INDEX('Cost Input'!$C$1:$Q$496,'LCOH Calc'!$A1455,_xlfn.XMATCH('LCOH Calc'!EN$9,'Cost Input'!$C$3:$Q$3)),"")</f>
        <v>30</v>
      </c>
      <c r="EO1455" s="46" cm="1">
        <f t="array" ref="EO1455">IFERROR(INDEX('Cost Input'!$C$1:$Q$496,'LCOH Calc'!$A1455,_xlfn.XMATCH('LCOH Calc'!EO$9,'Cost Input'!$C$3:$Q$3)),"")</f>
        <v>30</v>
      </c>
      <c r="EP1455" s="46" cm="1">
        <f t="array" ref="EP1455">IFERROR(INDEX('Cost Input'!$C$1:$Q$496,'LCOH Calc'!$A1455,_xlfn.XMATCH('LCOH Calc'!EP$9,'Cost Input'!$C$3:$Q$3)),"")</f>
        <v>30</v>
      </c>
      <c r="EQ1455" s="46" cm="1">
        <f t="array" ref="EQ1455">IFERROR(INDEX('Cost Input'!$C$1:$Q$496,'LCOH Calc'!$A1455,_xlfn.XMATCH('LCOH Calc'!EQ$9,'Cost Input'!$C$3:$Q$3)),"")</f>
        <v>30</v>
      </c>
      <c r="ER1455" s="46" cm="1">
        <f t="array" ref="ER1455">IFERROR(INDEX('Cost Input'!$C$1:$Q$496,'LCOH Calc'!$A1455,_xlfn.XMATCH('LCOH Calc'!ER$9,'Cost Input'!$C$3:$Q$3)),"")</f>
        <v>30</v>
      </c>
      <c r="ES1455" s="46" cm="1">
        <f t="array" ref="ES1455">IFERROR(INDEX('Cost Input'!$C$1:$Q$496,'LCOH Calc'!$A1455,_xlfn.XMATCH('LCOH Calc'!ES$9,'Cost Input'!$C$3:$Q$3)),"")</f>
        <v>30</v>
      </c>
      <c r="ET1455" s="46" cm="1">
        <f t="array" ref="ET1455">IFERROR(INDEX('Cost Input'!$C$1:$Q$496,'LCOH Calc'!$A1455,_xlfn.XMATCH('LCOH Calc'!ET$9,'Cost Input'!$C$3:$Q$3)),"")</f>
        <v>30</v>
      </c>
      <c r="EU1455" s="46" cm="1">
        <f t="array" ref="EU1455">IFERROR(INDEX('Cost Input'!$C$1:$Q$496,'LCOH Calc'!$A1455,_xlfn.XMATCH('LCOH Calc'!EU$9,'Cost Input'!$C$3:$Q$3)),"")</f>
        <v>30</v>
      </c>
      <c r="EV1455" s="46" cm="1">
        <f t="array" ref="EV1455">IFERROR(INDEX('Cost Input'!$C$1:$Q$496,'LCOH Calc'!$A1455,_xlfn.XMATCH('LCOH Calc'!EV$9,'Cost Input'!$C$3:$Q$3)),"")</f>
        <v>30</v>
      </c>
      <c r="EW1455" s="46" cm="1">
        <f t="array" ref="EW1455">IFERROR(INDEX('Cost Input'!$C$1:$Q$496,'LCOH Calc'!$A1455,_xlfn.XMATCH('LCOH Calc'!EW$9,'Cost Input'!$C$3:$Q$3)),"")</f>
        <v>30</v>
      </c>
      <c r="EX1455" s="46" cm="1">
        <f t="array" ref="EX1455">IFERROR(INDEX('Cost Input'!$C$1:$Q$496,'LCOH Calc'!$A1455,_xlfn.XMATCH('LCOH Calc'!EX$9,'Cost Input'!$C$3:$Q$3)),"")</f>
        <v>30</v>
      </c>
      <c r="EY1455" s="46" cm="1">
        <f t="array" ref="EY1455">IFERROR(INDEX('Cost Input'!$C$1:$Q$496,'LCOH Calc'!$A1455,_xlfn.XMATCH('LCOH Calc'!EY$9,'Cost Input'!$C$3:$Q$3)),"")</f>
        <v>30</v>
      </c>
      <c r="EZ1455" s="46" cm="1">
        <f t="array" ref="EZ1455">IFERROR(INDEX('Cost Input'!$C$1:$Q$496,'LCOH Calc'!$A1455,_xlfn.XMATCH('LCOH Calc'!EZ$9,'Cost Input'!$C$3:$Q$3)),"")</f>
        <v>30</v>
      </c>
      <c r="FA1455" s="46" cm="1">
        <f t="array" ref="FA1455">IFERROR(INDEX('Cost Input'!$C$1:$Q$496,'LCOH Calc'!$A1455,_xlfn.XMATCH('LCOH Calc'!FA$9,'Cost Input'!$C$3:$Q$3)),"")</f>
        <v>30</v>
      </c>
      <c r="FB1455" s="46" cm="1">
        <f t="array" ref="FB1455">IFERROR(INDEX('Cost Input'!$C$1:$Q$496,'LCOH Calc'!$A1455,_xlfn.XMATCH('LCOH Calc'!FB$9,'Cost Input'!$C$3:$Q$3)),"")</f>
        <v>30</v>
      </c>
      <c r="FC1455" s="46" cm="1">
        <f t="array" ref="FC1455">IFERROR(INDEX('Cost Input'!$C$1:$Q$496,'LCOH Calc'!$A1455,_xlfn.XMATCH('LCOH Calc'!FC$9,'Cost Input'!$C$3:$Q$3)),"")</f>
        <v>30</v>
      </c>
      <c r="FD1455" s="46" cm="1">
        <f t="array" ref="FD1455">IFERROR(INDEX('Cost Input'!$C$1:$Q$496,'LCOH Calc'!$A1455,_xlfn.XMATCH('LCOH Calc'!FD$9,'Cost Input'!$C$3:$Q$3)),"")</f>
        <v>30</v>
      </c>
      <c r="FE1455" s="46" cm="1">
        <f t="array" ref="FE1455">IFERROR(INDEX('Cost Input'!$C$1:$Q$496,'LCOH Calc'!$A1455,_xlfn.XMATCH('LCOH Calc'!FE$9,'Cost Input'!$C$3:$Q$3)),"")</f>
        <v>30</v>
      </c>
      <c r="FF1455" s="46" cm="1">
        <f t="array" ref="FF1455">IFERROR(INDEX('Cost Input'!$C$1:$Q$496,'LCOH Calc'!$A1455,_xlfn.XMATCH('LCOH Calc'!FF$9,'Cost Input'!$C$3:$Q$3)),"")</f>
        <v>30</v>
      </c>
      <c r="FG1455" s="46" cm="1">
        <f t="array" ref="FG1455">IFERROR(INDEX('Cost Input'!$C$1:$Q$496,'LCOH Calc'!$A1455,_xlfn.XMATCH('LCOH Calc'!FG$9,'Cost Input'!$C$3:$Q$3)),"")</f>
        <v>30</v>
      </c>
      <c r="FH1455" s="46" cm="1">
        <f t="array" ref="FH1455">IFERROR(INDEX('Cost Input'!$C$1:$Q$496,'LCOH Calc'!$A1455,_xlfn.XMATCH('LCOH Calc'!FH$9,'Cost Input'!$C$3:$Q$3)),"")</f>
        <v>30</v>
      </c>
      <c r="FI1455" s="46" cm="1">
        <f t="array" ref="FI1455">IFERROR(INDEX('Cost Input'!$C$1:$Q$496,'LCOH Calc'!$A1455,_xlfn.XMATCH('LCOH Calc'!FI$9,'Cost Input'!$C$3:$Q$3)),"")</f>
        <v>30</v>
      </c>
      <c r="FJ1455" s="46" cm="1">
        <f t="array" ref="FJ1455">IFERROR(INDEX('Cost Input'!$C$1:$Q$496,'LCOH Calc'!$A1455,_xlfn.XMATCH('LCOH Calc'!FJ$9,'Cost Input'!$C$3:$Q$3)),"")</f>
        <v>30</v>
      </c>
      <c r="FK1455" s="46" cm="1">
        <f t="array" ref="FK1455">IFERROR(INDEX('Cost Input'!$C$1:$Q$496,'LCOH Calc'!$A1455,_xlfn.XMATCH('LCOH Calc'!FK$9,'Cost Input'!$C$3:$Q$3)),"")</f>
        <v>30</v>
      </c>
      <c r="FL1455" s="46" cm="1">
        <f t="array" ref="FL1455">IFERROR(INDEX('Cost Input'!$C$1:$Q$496,'LCOH Calc'!$A1455,_xlfn.XMATCH('LCOH Calc'!FL$9,'Cost Input'!$C$3:$Q$3)),"")</f>
        <v>30</v>
      </c>
      <c r="FM1455" s="46" cm="1">
        <f t="array" ref="FM1455">IFERROR(INDEX('Cost Input'!$C$1:$Q$496,'LCOH Calc'!$A1455,_xlfn.XMATCH('LCOH Calc'!FM$9,'Cost Input'!$C$3:$Q$3)),"")</f>
        <v>30</v>
      </c>
      <c r="FN1455" s="46" cm="1">
        <f t="array" ref="FN1455">IFERROR(INDEX('Cost Input'!$C$1:$Q$496,'LCOH Calc'!$A1455,_xlfn.XMATCH('LCOH Calc'!FN$9,'Cost Input'!$C$3:$Q$3)),"")</f>
        <v>30</v>
      </c>
      <c r="FO1455" s="46" cm="1">
        <f t="array" ref="FO1455">IFERROR(INDEX('Cost Input'!$C$1:$Q$496,'LCOH Calc'!$A1455,_xlfn.XMATCH('LCOH Calc'!FO$9,'Cost Input'!$C$3:$Q$3)),"")</f>
        <v>30</v>
      </c>
      <c r="FP1455" s="46" cm="1">
        <f t="array" ref="FP1455">IFERROR(INDEX('Cost Input'!$C$1:$Q$496,'LCOH Calc'!$A1455,_xlfn.XMATCH('LCOH Calc'!FP$9,'Cost Input'!$C$3:$Q$3)),"")</f>
        <v>30</v>
      </c>
      <c r="FQ1455" s="46" cm="1">
        <f t="array" ref="FQ1455">IFERROR(INDEX('Cost Input'!$C$1:$Q$496,'LCOH Calc'!$A1455,_xlfn.XMATCH('LCOH Calc'!FQ$9,'Cost Input'!$C$3:$Q$3)),"")</f>
        <v>30</v>
      </c>
      <c r="FR1455" s="46" cm="1">
        <f t="array" ref="FR1455">IFERROR(INDEX('Cost Input'!$C$1:$Q$496,'LCOH Calc'!$A1455,_xlfn.XMATCH('LCOH Calc'!FR$9,'Cost Input'!$C$3:$Q$3)),"")</f>
        <v>30</v>
      </c>
      <c r="FS1455" s="46" cm="1">
        <f t="array" ref="FS1455">IFERROR(INDEX('Cost Input'!$C$1:$Q$496,'LCOH Calc'!$A1455,_xlfn.XMATCH('LCOH Calc'!FS$9,'Cost Input'!$C$3:$Q$3)),"")</f>
        <v>30</v>
      </c>
      <c r="FT1455" s="46" cm="1">
        <f t="array" ref="FT1455">IFERROR(INDEX('Cost Input'!$C$1:$Q$496,'LCOH Calc'!$A1455,_xlfn.XMATCH('LCOH Calc'!FT$9,'Cost Input'!$C$3:$Q$3)),"")</f>
        <v>30</v>
      </c>
      <c r="FU1455" s="46" cm="1">
        <f t="array" ref="FU1455">IFERROR(INDEX('Cost Input'!$C$1:$Q$496,'LCOH Calc'!$A1455,_xlfn.XMATCH('LCOH Calc'!FU$9,'Cost Input'!$C$3:$Q$3)),"")</f>
        <v>30</v>
      </c>
      <c r="FV1455" s="46" cm="1">
        <f t="array" ref="FV1455">IFERROR(INDEX('Cost Input'!$C$1:$Q$496,'LCOH Calc'!$A1455,_xlfn.XMATCH('LCOH Calc'!FV$9,'Cost Input'!$C$3:$Q$3)),"")</f>
        <v>30</v>
      </c>
      <c r="FW1455" s="46" cm="1">
        <f t="array" ref="FW1455">IFERROR(INDEX('Cost Input'!$C$1:$Q$496,'LCOH Calc'!$A1455,_xlfn.XMATCH('LCOH Calc'!FW$9,'Cost Input'!$C$3:$Q$3)),"")</f>
        <v>30</v>
      </c>
      <c r="FX1455" s="46" cm="1">
        <f t="array" ref="FX1455">IFERROR(INDEX('Cost Input'!$C$1:$Q$496,'LCOH Calc'!$A1455,_xlfn.XMATCH('LCOH Calc'!FX$9,'Cost Input'!$C$3:$Q$3)),"")</f>
        <v>30</v>
      </c>
      <c r="FY1455" s="46" cm="1">
        <f t="array" ref="FY1455">IFERROR(INDEX('Cost Input'!$C$1:$Q$496,'LCOH Calc'!$A1455,_xlfn.XMATCH('LCOH Calc'!FY$9,'Cost Input'!$C$3:$Q$3)),"")</f>
        <v>30</v>
      </c>
      <c r="FZ1455" s="46" cm="1">
        <f t="array" ref="FZ1455">IFERROR(INDEX('Cost Input'!$C$1:$Q$496,'LCOH Calc'!$A1455,_xlfn.XMATCH('LCOH Calc'!FZ$9,'Cost Input'!$C$3:$Q$3)),"")</f>
        <v>30</v>
      </c>
      <c r="GA1455" s="46" cm="1">
        <f t="array" ref="GA1455">IFERROR(INDEX('Cost Input'!$C$1:$Q$496,'LCOH Calc'!$A1455,_xlfn.XMATCH('LCOH Calc'!GA$9,'Cost Input'!$C$3:$Q$3)),"")</f>
        <v>30</v>
      </c>
      <c r="GB1455" s="46" cm="1">
        <f t="array" ref="GB1455">IFERROR(INDEX('Cost Input'!$C$1:$Q$496,'LCOH Calc'!$A1455,_xlfn.XMATCH('LCOH Calc'!GB$9,'Cost Input'!$C$3:$Q$3)),"")</f>
        <v>30</v>
      </c>
      <c r="GC1455" s="46" cm="1">
        <f t="array" ref="GC1455">IFERROR(INDEX('Cost Input'!$C$1:$Q$496,'LCOH Calc'!$A1455,_xlfn.XMATCH('LCOH Calc'!GC$9,'Cost Input'!$C$3:$Q$3)),"")</f>
        <v>30</v>
      </c>
      <c r="GD1455" s="46" cm="1">
        <f t="array" ref="GD1455">IFERROR(INDEX('Cost Input'!$C$1:$Q$496,'LCOH Calc'!$A1455,_xlfn.XMATCH('LCOH Calc'!GD$9,'Cost Input'!$C$3:$Q$3)),"")</f>
        <v>30</v>
      </c>
      <c r="GE1455" s="46" cm="1">
        <f t="array" ref="GE1455">IFERROR(INDEX('Cost Input'!$C$1:$Q$496,'LCOH Calc'!$A1455,_xlfn.XMATCH('LCOH Calc'!GE$9,'Cost Input'!$C$3:$Q$3)),"")</f>
        <v>30</v>
      </c>
      <c r="GF1455" s="46" cm="1">
        <f t="array" ref="GF1455">IFERROR(INDEX('Cost Input'!$C$1:$Q$496,'LCOH Calc'!$A1455,_xlfn.XMATCH('LCOH Calc'!GF$9,'Cost Input'!$C$3:$Q$3)),"")</f>
        <v>30</v>
      </c>
      <c r="GG1455" s="46" cm="1">
        <f t="array" ref="GG1455">IFERROR(INDEX('Cost Input'!$C$1:$Q$496,'LCOH Calc'!$A1455,_xlfn.XMATCH('LCOH Calc'!GG$9,'Cost Input'!$C$3:$Q$3)),"")</f>
        <v>30</v>
      </c>
      <c r="GH1455" s="46" cm="1">
        <f t="array" ref="GH1455">IFERROR(INDEX('Cost Input'!$C$1:$Q$496,'LCOH Calc'!$A1455,_xlfn.XMATCH('LCOH Calc'!GH$9,'Cost Input'!$C$3:$Q$3)),"")</f>
        <v>30</v>
      </c>
      <c r="GI1455" s="46" cm="1">
        <f t="array" ref="GI1455">IFERROR(INDEX('Cost Input'!$C$1:$Q$496,'LCOH Calc'!$A1455,_xlfn.XMATCH('LCOH Calc'!GI$9,'Cost Input'!$C$3:$Q$3)),"")</f>
        <v>30</v>
      </c>
      <c r="GJ1455" s="46" cm="1">
        <f t="array" ref="GJ1455">IFERROR(INDEX('Cost Input'!$C$1:$Q$496,'LCOH Calc'!$A1455,_xlfn.XMATCH('LCOH Calc'!GJ$9,'Cost Input'!$C$3:$Q$3)),"")</f>
        <v>30</v>
      </c>
      <c r="GK1455" s="46" cm="1">
        <f t="array" ref="GK1455">IFERROR(INDEX('Cost Input'!$C$1:$Q$496,'LCOH Calc'!$A1455,_xlfn.XMATCH('LCOH Calc'!GK$9,'Cost Input'!$C$3:$Q$3)),"")</f>
        <v>30</v>
      </c>
      <c r="GL1455" s="46" cm="1">
        <f t="array" ref="GL1455">IFERROR(INDEX('Cost Input'!$C$1:$Q$496,'LCOH Calc'!$A1455,_xlfn.XMATCH('LCOH Calc'!GL$9,'Cost Input'!$C$3:$Q$3)),"")</f>
        <v>30</v>
      </c>
      <c r="GM1455" s="46" cm="1">
        <f t="array" ref="GM1455">IFERROR(INDEX('Cost Input'!$C$1:$Q$496,'LCOH Calc'!$A1455,_xlfn.XMATCH('LCOH Calc'!GM$9,'Cost Input'!$C$3:$Q$3)),"")</f>
        <v>30</v>
      </c>
      <c r="GN1455" s="46" cm="1">
        <f t="array" ref="GN1455">IFERROR(INDEX('Cost Input'!$C$1:$Q$496,'LCOH Calc'!$A1455,_xlfn.XMATCH('LCOH Calc'!GN$9,'Cost Input'!$C$3:$Q$3)),"")</f>
        <v>30</v>
      </c>
      <c r="GO1455" s="46" cm="1">
        <f t="array" ref="GO1455">IFERROR(INDEX('Cost Input'!$C$1:$Q$496,'LCOH Calc'!$A1455,_xlfn.XMATCH('LCOH Calc'!GO$9,'Cost Input'!$C$3:$Q$3)),"")</f>
        <v>30</v>
      </c>
      <c r="GP1455" s="46" cm="1">
        <f t="array" ref="GP1455">IFERROR(INDEX('Cost Input'!$C$1:$Q$496,'LCOH Calc'!$A1455,_xlfn.XMATCH('LCOH Calc'!GP$9,'Cost Input'!$C$3:$Q$3)),"")</f>
        <v>30</v>
      </c>
      <c r="GQ1455" s="46" cm="1">
        <f t="array" ref="GQ1455">IFERROR(INDEX('Cost Input'!$C$1:$Q$496,'LCOH Calc'!$A1455,_xlfn.XMATCH('LCOH Calc'!GQ$9,'Cost Input'!$C$3:$Q$3)),"")</f>
        <v>30</v>
      </c>
      <c r="GR1455" s="46" cm="1">
        <f t="array" ref="GR1455">IFERROR(INDEX('Cost Input'!$C$1:$Q$496,'LCOH Calc'!$A1455,_xlfn.XMATCH('LCOH Calc'!GR$9,'Cost Input'!$C$3:$Q$3)),"")</f>
        <v>30</v>
      </c>
      <c r="GS1455" s="46" cm="1">
        <f t="array" ref="GS1455">IFERROR(INDEX('Cost Input'!$C$1:$Q$496,'LCOH Calc'!$A1455,_xlfn.XMATCH('LCOH Calc'!GS$9,'Cost Input'!$C$3:$Q$3)),"")</f>
        <v>30</v>
      </c>
      <c r="GT1455" s="46" cm="1">
        <f t="array" ref="GT1455">IFERROR(INDEX('Cost Input'!$C$1:$Q$496,'LCOH Calc'!$A1455,_xlfn.XMATCH('LCOH Calc'!GT$9,'Cost Input'!$C$3:$Q$3)),"")</f>
        <v>30</v>
      </c>
      <c r="GU1455" s="46" cm="1">
        <f t="array" ref="GU1455">IFERROR(INDEX('Cost Input'!$C$1:$Q$496,'LCOH Calc'!$A1455,_xlfn.XMATCH('LCOH Calc'!GU$9,'Cost Input'!$C$3:$Q$3)),"")</f>
        <v>30</v>
      </c>
      <c r="GV1455" s="46" cm="1">
        <f t="array" ref="GV1455">IFERROR(INDEX('Cost Input'!$C$1:$Q$496,'LCOH Calc'!$A1455,_xlfn.XMATCH('LCOH Calc'!GV$9,'Cost Input'!$C$3:$Q$3)),"")</f>
        <v>30</v>
      </c>
      <c r="GW1455" s="46" cm="1">
        <f t="array" ref="GW1455">IFERROR(INDEX('Cost Input'!$C$1:$Q$496,'LCOH Calc'!$A1455,_xlfn.XMATCH('LCOH Calc'!GW$9,'Cost Input'!$C$3:$Q$3)),"")</f>
        <v>30</v>
      </c>
      <c r="GX1455" s="46" cm="1">
        <f t="array" ref="GX1455">IFERROR(INDEX('Cost Input'!$C$1:$Q$496,'LCOH Calc'!$A1455,_xlfn.XMATCH('LCOH Calc'!GX$9,'Cost Input'!$C$3:$Q$3)),"")</f>
        <v>30</v>
      </c>
      <c r="GY1455" s="46" cm="1">
        <f t="array" ref="GY1455">IFERROR(INDEX('Cost Input'!$C$1:$Q$496,'LCOH Calc'!$A1455,_xlfn.XMATCH('LCOH Calc'!GY$9,'Cost Input'!$C$3:$Q$3)),"")</f>
        <v>30</v>
      </c>
      <c r="GZ1455" s="46" cm="1">
        <f t="array" ref="GZ1455">IFERROR(INDEX('Cost Input'!$C$1:$Q$496,'LCOH Calc'!$A1455,_xlfn.XMATCH('LCOH Calc'!GZ$9,'Cost Input'!$C$3:$Q$3)),"")</f>
        <v>30</v>
      </c>
      <c r="HA1455" s="46" cm="1">
        <f t="array" ref="HA1455">IFERROR(INDEX('Cost Input'!$C$1:$Q$496,'LCOH Calc'!$A1455,_xlfn.XMATCH('LCOH Calc'!HA$9,'Cost Input'!$C$3:$Q$3)),"")</f>
        <v>30</v>
      </c>
      <c r="HB1455" s="46" cm="1">
        <f t="array" ref="HB1455">IFERROR(INDEX('Cost Input'!$C$1:$Q$496,'LCOH Calc'!$A1455,_xlfn.XMATCH('LCOH Calc'!HB$9,'Cost Input'!$C$3:$Q$3)),"")</f>
        <v>30</v>
      </c>
      <c r="HC1455" s="46" cm="1">
        <f t="array" ref="HC1455">IFERROR(INDEX('Cost Input'!$C$1:$Q$496,'LCOH Calc'!$A1455,_xlfn.XMATCH('LCOH Calc'!HC$9,'Cost Input'!$C$3:$Q$3)),"")</f>
        <v>30</v>
      </c>
      <c r="HD1455" s="46" cm="1">
        <f t="array" ref="HD1455">IFERROR(INDEX('Cost Input'!$C$1:$Q$496,'LCOH Calc'!$A1455,_xlfn.XMATCH('LCOH Calc'!HD$9,'Cost Input'!$C$3:$Q$3)),"")</f>
        <v>30</v>
      </c>
      <c r="HE1455" s="46" cm="1">
        <f t="array" ref="HE1455">IFERROR(INDEX('Cost Input'!$C$1:$Q$496,'LCOH Calc'!$A1455,_xlfn.XMATCH('LCOH Calc'!HE$9,'Cost Input'!$C$3:$Q$3)),"")</f>
        <v>30</v>
      </c>
      <c r="HF1455" s="46" cm="1">
        <f t="array" ref="HF1455">IFERROR(INDEX('Cost Input'!$C$1:$Q$496,'LCOH Calc'!$A1455,_xlfn.XMATCH('LCOH Calc'!HF$9,'Cost Input'!$C$3:$Q$3)),"")</f>
        <v>30</v>
      </c>
      <c r="HG1455" s="46" cm="1">
        <f t="array" ref="HG1455">IFERROR(INDEX('Cost Input'!$C$1:$Q$496,'LCOH Calc'!$A1455,_xlfn.XMATCH('LCOH Calc'!HG$9,'Cost Input'!$C$3:$Q$3)),"")</f>
        <v>30</v>
      </c>
      <c r="HH1455" s="46" cm="1">
        <f t="array" ref="HH1455">IFERROR(INDEX('Cost Input'!$C$1:$Q$496,'LCOH Calc'!$A1455,_xlfn.XMATCH('LCOH Calc'!HH$9,'Cost Input'!$C$3:$Q$3)),"")</f>
        <v>30</v>
      </c>
      <c r="HI1455" s="46" cm="1">
        <f t="array" ref="HI1455">IFERROR(INDEX('Cost Input'!$C$1:$Q$496,'LCOH Calc'!$A1455,_xlfn.XMATCH('LCOH Calc'!HI$9,'Cost Input'!$C$3:$Q$3)),"")</f>
        <v>30</v>
      </c>
      <c r="HJ1455" s="46" cm="1">
        <f t="array" ref="HJ1455">IFERROR(INDEX('Cost Input'!$C$1:$Q$496,'LCOH Calc'!$A1455,_xlfn.XMATCH('LCOH Calc'!HJ$9,'Cost Input'!$C$3:$Q$3)),"")</f>
        <v>30</v>
      </c>
      <c r="HK1455" s="46" cm="1">
        <f t="array" ref="HK1455">IFERROR(INDEX('Cost Input'!$C$1:$Q$496,'LCOH Calc'!$A1455,_xlfn.XMATCH('LCOH Calc'!HK$9,'Cost Input'!$C$3:$Q$3)),"")</f>
        <v>30</v>
      </c>
      <c r="HL1455" s="46" cm="1">
        <f t="array" ref="HL1455">IFERROR(INDEX('Cost Input'!$C$1:$Q$496,'LCOH Calc'!$A1455,_xlfn.XMATCH('LCOH Calc'!HL$9,'Cost Input'!$C$3:$Q$3)),"")</f>
        <v>30</v>
      </c>
      <c r="HM1455" s="46" cm="1">
        <f t="array" ref="HM1455">IFERROR(INDEX('Cost Input'!$C$1:$Q$496,'LCOH Calc'!$A1455,_xlfn.XMATCH('LCOH Calc'!HM$9,'Cost Input'!$C$3:$Q$3)),"")</f>
        <v>30</v>
      </c>
      <c r="HN1455" s="46" cm="1">
        <f t="array" ref="HN1455">IFERROR(INDEX('Cost Input'!$C$1:$Q$496,'LCOH Calc'!$A1455,_xlfn.XMATCH('LCOH Calc'!HN$9,'Cost Input'!$C$3:$Q$3)),"")</f>
        <v>30</v>
      </c>
      <c r="HO1455" s="46" cm="1">
        <f t="array" ref="HO1455">IFERROR(INDEX('Cost Input'!$C$1:$Q$496,'LCOH Calc'!$A1455,_xlfn.XMATCH('LCOH Calc'!HO$9,'Cost Input'!$C$3:$Q$3)),"")</f>
        <v>30</v>
      </c>
      <c r="HP1455" s="46" cm="1">
        <f t="array" ref="HP1455">IFERROR(INDEX('Cost Input'!$C$1:$Q$496,'LCOH Calc'!$A1455,_xlfn.XMATCH('LCOH Calc'!HP$9,'Cost Input'!$C$3:$Q$3)),"")</f>
        <v>30</v>
      </c>
      <c r="HQ1455" s="46" cm="1">
        <f t="array" ref="HQ1455">IFERROR(INDEX('Cost Input'!$C$1:$Q$496,'LCOH Calc'!$A1455,_xlfn.XMATCH('LCOH Calc'!HQ$9,'Cost Input'!$C$3:$Q$3)),"")</f>
        <v>30</v>
      </c>
      <c r="HR1455" s="46" cm="1">
        <f t="array" ref="HR1455">IFERROR(INDEX('Cost Input'!$C$1:$Q$496,'LCOH Calc'!$A1455,_xlfn.XMATCH('LCOH Calc'!HR$9,'Cost Input'!$C$3:$Q$3)),"")</f>
        <v>30</v>
      </c>
      <c r="HS1455" s="46" cm="1">
        <f t="array" ref="HS1455">IFERROR(INDEX('Cost Input'!$C$1:$Q$496,'LCOH Calc'!$A1455,_xlfn.XMATCH('LCOH Calc'!HS$9,'Cost Input'!$C$3:$Q$3)),"")</f>
        <v>30</v>
      </c>
      <c r="HT1455" s="46" cm="1">
        <f t="array" ref="HT1455">IFERROR(INDEX('Cost Input'!$C$1:$Q$496,'LCOH Calc'!$A1455,_xlfn.XMATCH('LCOH Calc'!HT$9,'Cost Input'!$C$3:$Q$3)),"")</f>
        <v>30</v>
      </c>
      <c r="HU1455" s="46" cm="1">
        <f t="array" ref="HU1455">IFERROR(INDEX('Cost Input'!$C$1:$Q$496,'LCOH Calc'!$A1455,_xlfn.XMATCH('LCOH Calc'!HU$9,'Cost Input'!$C$3:$Q$3)),"")</f>
        <v>30</v>
      </c>
      <c r="HV1455" s="46" cm="1">
        <f t="array" ref="HV1455">IFERROR(INDEX('Cost Input'!$C$1:$Q$496,'LCOH Calc'!$A1455,_xlfn.XMATCH('LCOH Calc'!HV$9,'Cost Input'!$C$3:$Q$3)),"")</f>
        <v>30</v>
      </c>
      <c r="HW1455" s="46" cm="1">
        <f t="array" ref="HW1455">IFERROR(INDEX('Cost Input'!$C$1:$Q$496,'LCOH Calc'!$A1455,_xlfn.XMATCH('LCOH Calc'!HW$9,'Cost Input'!$C$3:$Q$3)),"")</f>
        <v>30</v>
      </c>
      <c r="HX1455" s="46" cm="1">
        <f t="array" ref="HX1455">IFERROR(INDEX('Cost Input'!$C$1:$Q$496,'LCOH Calc'!$A1455,_xlfn.XMATCH('LCOH Calc'!HX$9,'Cost Input'!$C$3:$Q$3)),"")</f>
        <v>30</v>
      </c>
      <c r="HY1455" s="46" cm="1">
        <f t="array" ref="HY1455">IFERROR(INDEX('Cost Input'!$C$1:$Q$496,'LCOH Calc'!$A1455,_xlfn.XMATCH('LCOH Calc'!HY$9,'Cost Input'!$C$3:$Q$3)),"")</f>
        <v>30</v>
      </c>
      <c r="HZ1455" s="46" cm="1">
        <f t="array" ref="HZ1455">IFERROR(INDEX('Cost Input'!$C$1:$Q$496,'LCOH Calc'!$A1455,_xlfn.XMATCH('LCOH Calc'!HZ$9,'Cost Input'!$C$3:$Q$3)),"")</f>
        <v>30</v>
      </c>
      <c r="IA1455" s="46" cm="1">
        <f t="array" ref="IA1455">IFERROR(INDEX('Cost Input'!$C$1:$Q$496,'LCOH Calc'!$A1455,_xlfn.XMATCH('LCOH Calc'!IA$9,'Cost Input'!$C$3:$Q$3)),"")</f>
        <v>30</v>
      </c>
      <c r="IB1455" s="46" cm="1">
        <f t="array" ref="IB1455">IFERROR(INDEX('Cost Input'!$C$1:$Q$496,'LCOH Calc'!$A1455,_xlfn.XMATCH('LCOH Calc'!IB$9,'Cost Input'!$C$3:$Q$3)),"")</f>
        <v>30</v>
      </c>
      <c r="IC1455" s="46" cm="1">
        <f t="array" ref="IC1455">IFERROR(INDEX('Cost Input'!$C$1:$Q$496,'LCOH Calc'!$A1455,_xlfn.XMATCH('LCOH Calc'!IC$9,'Cost Input'!$C$3:$Q$3)),"")</f>
        <v>30</v>
      </c>
      <c r="ID1455" s="46" cm="1">
        <f t="array" ref="ID1455">IFERROR(INDEX('Cost Input'!$C$1:$Q$496,'LCOH Calc'!$A1455,_xlfn.XMATCH('LCOH Calc'!ID$9,'Cost Input'!$C$3:$Q$3)),"")</f>
        <v>30</v>
      </c>
      <c r="IE1455" s="46" cm="1">
        <f t="array" ref="IE1455">IFERROR(INDEX('Cost Input'!$C$1:$Q$496,'LCOH Calc'!$A1455,_xlfn.XMATCH('LCOH Calc'!IE$9,'Cost Input'!$C$3:$Q$3)),"")</f>
        <v>30</v>
      </c>
      <c r="IF1455" s="46" cm="1">
        <f t="array" ref="IF1455">IFERROR(INDEX('Cost Input'!$C$1:$Q$496,'LCOH Calc'!$A1455,_xlfn.XMATCH('LCOH Calc'!IF$9,'Cost Input'!$C$3:$Q$3)),"")</f>
        <v>30</v>
      </c>
      <c r="IG1455" s="46" cm="1">
        <f t="array" ref="IG1455">IFERROR(INDEX('Cost Input'!$C$1:$Q$496,'LCOH Calc'!$A1455,_xlfn.XMATCH('LCOH Calc'!IG$9,'Cost Input'!$C$3:$Q$3)),"")</f>
        <v>30</v>
      </c>
      <c r="IH1455" s="46" cm="1">
        <f t="array" ref="IH1455">IFERROR(INDEX('Cost Input'!$C$1:$Q$496,'LCOH Calc'!$A1455,_xlfn.XMATCH('LCOH Calc'!IH$9,'Cost Input'!$C$3:$Q$3)),"")</f>
        <v>30</v>
      </c>
      <c r="II1455" s="46" cm="1">
        <f t="array" ref="II1455">IFERROR(INDEX('Cost Input'!$C$1:$Q$496,'LCOH Calc'!$A1455,_xlfn.XMATCH('LCOH Calc'!II$9,'Cost Input'!$C$3:$Q$3)),"")</f>
        <v>30</v>
      </c>
      <c r="IJ1455" s="46" cm="1">
        <f t="array" ref="IJ1455">IFERROR(INDEX('Cost Input'!$C$1:$Q$496,'LCOH Calc'!$A1455,_xlfn.XMATCH('LCOH Calc'!IJ$9,'Cost Input'!$C$3:$Q$3)),"")</f>
        <v>30</v>
      </c>
      <c r="IK1455" s="46" cm="1">
        <f t="array" ref="IK1455">IFERROR(INDEX('Cost Input'!$C$1:$Q$496,'LCOH Calc'!$A1455,_xlfn.XMATCH('LCOH Calc'!IK$9,'Cost Input'!$C$3:$Q$3)),"")</f>
        <v>30</v>
      </c>
      <c r="IL1455" s="46" cm="1">
        <f t="array" ref="IL1455">IFERROR(INDEX('Cost Input'!$C$1:$Q$496,'LCOH Calc'!$A1455,_xlfn.XMATCH('LCOH Calc'!IL$9,'Cost Input'!$C$3:$Q$3)),"")</f>
        <v>30</v>
      </c>
      <c r="IM1455" s="46" cm="1">
        <f t="array" ref="IM1455">IFERROR(INDEX('Cost Input'!$C$1:$Q$496,'LCOH Calc'!$A1455,_xlfn.XMATCH('LCOH Calc'!IM$9,'Cost Input'!$C$3:$Q$3)),"")</f>
        <v>30</v>
      </c>
      <c r="IN1455" s="46" cm="1">
        <f t="array" ref="IN1455">IFERROR(INDEX('Cost Input'!$C$1:$Q$496,'LCOH Calc'!$A1455,_xlfn.XMATCH('LCOH Calc'!IN$9,'Cost Input'!$C$3:$Q$3)),"")</f>
        <v>30</v>
      </c>
      <c r="IO1455" s="46" cm="1">
        <f t="array" ref="IO1455">IFERROR(INDEX('Cost Input'!$C$1:$Q$496,'LCOH Calc'!$A1455,_xlfn.XMATCH('LCOH Calc'!IO$9,'Cost Input'!$C$3:$Q$3)),"")</f>
        <v>30</v>
      </c>
      <c r="IP1455" s="46" cm="1">
        <f t="array" ref="IP1455">IFERROR(INDEX('Cost Input'!$C$1:$Q$496,'LCOH Calc'!$A1455,_xlfn.XMATCH('LCOH Calc'!IP$9,'Cost Input'!$C$3:$Q$3)),"")</f>
        <v>30</v>
      </c>
      <c r="IQ1455" s="46" cm="1">
        <f t="array" ref="IQ1455">IFERROR(INDEX('Cost Input'!$C$1:$Q$496,'LCOH Calc'!$A1455,_xlfn.XMATCH('LCOH Calc'!IQ$9,'Cost Input'!$C$3:$Q$3)),"")</f>
        <v>30</v>
      </c>
      <c r="IR1455" s="46" cm="1">
        <f t="array" ref="IR1455">IFERROR(INDEX('Cost Input'!$C$1:$Q$496,'LCOH Calc'!$A1455,_xlfn.XMATCH('LCOH Calc'!IR$9,'Cost Input'!$C$3:$Q$3)),"")</f>
        <v>30</v>
      </c>
      <c r="IS1455" s="46" cm="1">
        <f t="array" ref="IS1455">IFERROR(INDEX('Cost Input'!$C$1:$Q$496,'LCOH Calc'!$A1455,_xlfn.XMATCH('LCOH Calc'!IS$9,'Cost Input'!$C$3:$Q$3)),"")</f>
        <v>30</v>
      </c>
      <c r="IT1455" s="46" cm="1">
        <f t="array" ref="IT1455">IFERROR(INDEX('Cost Input'!$C$1:$Q$496,'LCOH Calc'!$A1455,_xlfn.XMATCH('LCOH Calc'!IT$9,'Cost Input'!$C$3:$Q$3)),"")</f>
        <v>30</v>
      </c>
      <c r="IU1455" s="46" cm="1">
        <f t="array" ref="IU1455">IFERROR(INDEX('Cost Input'!$C$1:$Q$496,'LCOH Calc'!$A1455,_xlfn.XMATCH('LCOH Calc'!IU$9,'Cost Input'!$C$3:$Q$3)),"")</f>
        <v>30</v>
      </c>
      <c r="IV1455" s="46"/>
      <c r="IW1455" s="46"/>
      <c r="IX1455" s="46"/>
      <c r="IY1455" s="46"/>
      <c r="IZ1455" s="46"/>
      <c r="JA1455" s="46"/>
      <c r="JB1455" s="46"/>
      <c r="JC1455" s="46"/>
      <c r="JD1455" s="46"/>
      <c r="JE1455" s="46"/>
      <c r="JF1455" s="46"/>
      <c r="JG1455" s="46"/>
      <c r="JH1455" s="46"/>
      <c r="JI1455" s="1"/>
      <c r="JL1455" s="277" t="s">
        <v>164</v>
      </c>
    </row>
    <row r="1456" spans="1:272" s="191" customFormat="1" hidden="1" outlineLevel="1" x14ac:dyDescent="0.3">
      <c r="A1456" s="53">
        <f t="shared" ref="A1456:A1458" si="9864">A1455+1</f>
        <v>316</v>
      </c>
      <c r="B1456" s="6" t="str">
        <f>'Cost Input'!A316</f>
        <v>Purchase of new boiler</v>
      </c>
      <c r="C1456" s="38" t="str">
        <f>'Cost Input'!B316</f>
        <v>-</v>
      </c>
      <c r="D1456" s="104" t="str" cm="1">
        <f t="array" ref="D1456">IFERROR(INDEX('Cost Input'!$C$1:$Q$496,'LCOH Calc'!$A1456,_xlfn.XMATCH('LCOH Calc'!D$9,'Cost Input'!$C$3:$Q$3)),"")</f>
        <v>no</v>
      </c>
      <c r="E1456" s="46" t="str" cm="1">
        <f t="array" ref="E1456">IFERROR(INDEX('Cost Input'!$C$1:$Q$496,'LCOH Calc'!$A1456,_xlfn.XMATCH('LCOH Calc'!E$9,'Cost Input'!$C$3:$Q$3)),"")</f>
        <v>no</v>
      </c>
      <c r="F1456" s="46" t="str" cm="1">
        <f t="array" ref="F1456">IFERROR(INDEX('Cost Input'!$C$1:$Q$496,'LCOH Calc'!$A1456,_xlfn.XMATCH('LCOH Calc'!F$9,'Cost Input'!$C$3:$Q$3)),"")</f>
        <v>no</v>
      </c>
      <c r="G1456" s="46" t="str" cm="1">
        <f t="array" ref="G1456">IFERROR(INDEX('Cost Input'!$C$1:$Q$496,'LCOH Calc'!$A1456,_xlfn.XMATCH('LCOH Calc'!G$9,'Cost Input'!$C$3:$Q$3)),"")</f>
        <v>no</v>
      </c>
      <c r="H1456" s="46" t="str" cm="1">
        <f t="array" ref="H1456">IFERROR(INDEX('Cost Input'!$C$1:$Q$496,'LCOH Calc'!$A1456,_xlfn.XMATCH('LCOH Calc'!H$9,'Cost Input'!$C$3:$Q$3)),"")</f>
        <v>no</v>
      </c>
      <c r="I1456" s="46" t="str" cm="1">
        <f t="array" ref="I1456">IFERROR(INDEX('Cost Input'!$C$1:$Q$496,'LCOH Calc'!$A1456,_xlfn.XMATCH('LCOH Calc'!I$9,'Cost Input'!$C$3:$Q$3)),"")</f>
        <v>no</v>
      </c>
      <c r="J1456" s="46" t="str" cm="1">
        <f t="array" ref="J1456">IFERROR(INDEX('Cost Input'!$C$1:$Q$496,'LCOH Calc'!$A1456,_xlfn.XMATCH('LCOH Calc'!J$9,'Cost Input'!$C$3:$Q$3)),"")</f>
        <v>no</v>
      </c>
      <c r="K1456" s="46" t="str" cm="1">
        <f t="array" ref="K1456">IFERROR(INDEX('Cost Input'!$C$1:$Q$496,'LCOH Calc'!$A1456,_xlfn.XMATCH('LCOH Calc'!K$9,'Cost Input'!$C$3:$Q$3)),"")</f>
        <v>no</v>
      </c>
      <c r="L1456" s="46" t="str" cm="1">
        <f t="array" ref="L1456">IFERROR(INDEX('Cost Input'!$C$1:$Q$496,'LCOH Calc'!$A1456,_xlfn.XMATCH('LCOH Calc'!L$9,'Cost Input'!$C$3:$Q$3)),"")</f>
        <v>no</v>
      </c>
      <c r="M1456" s="46" t="str" cm="1">
        <f t="array" ref="M1456">IFERROR(INDEX('Cost Input'!$C$1:$Q$496,'LCOH Calc'!$A1456,_xlfn.XMATCH('LCOH Calc'!M$9,'Cost Input'!$C$3:$Q$3)),"")</f>
        <v>no</v>
      </c>
      <c r="N1456" s="46" t="str" cm="1">
        <f t="array" ref="N1456">IFERROR(INDEX('Cost Input'!$C$1:$Q$496,'LCOH Calc'!$A1456,_xlfn.XMATCH('LCOH Calc'!N$9,'Cost Input'!$C$3:$Q$3)),"")</f>
        <v>no</v>
      </c>
      <c r="O1456" s="46" t="str" cm="1">
        <f t="array" ref="O1456">IFERROR(INDEX('Cost Input'!$C$1:$Q$496,'LCOH Calc'!$A1456,_xlfn.XMATCH('LCOH Calc'!O$9,'Cost Input'!$C$3:$Q$3)),"")</f>
        <v>no</v>
      </c>
      <c r="P1456" s="46" t="str" cm="1">
        <f t="array" ref="P1456">IFERROR(INDEX('Cost Input'!$C$1:$Q$496,'LCOH Calc'!$A1456,_xlfn.XMATCH('LCOH Calc'!P$9,'Cost Input'!$C$3:$Q$3)),"")</f>
        <v>no</v>
      </c>
      <c r="Q1456" s="46" t="str" cm="1">
        <f t="array" ref="Q1456">IFERROR(INDEX('Cost Input'!$C$1:$Q$496,'LCOH Calc'!$A1456,_xlfn.XMATCH('LCOH Calc'!Q$9,'Cost Input'!$C$3:$Q$3)),"")</f>
        <v>no</v>
      </c>
      <c r="R1456" s="46" t="str" cm="1">
        <f t="array" ref="R1456">IFERROR(INDEX('Cost Input'!$C$1:$Q$496,'LCOH Calc'!$A1456,_xlfn.XMATCH('LCOH Calc'!R$9,'Cost Input'!$C$3:$Q$3)),"")</f>
        <v>no</v>
      </c>
      <c r="S1456" s="46" t="str" cm="1">
        <f t="array" ref="S1456">IFERROR(INDEX('Cost Input'!$C$1:$Q$496,'LCOH Calc'!$A1456,_xlfn.XMATCH('LCOH Calc'!S$9,'Cost Input'!$C$3:$Q$3)),"")</f>
        <v>no</v>
      </c>
      <c r="T1456" s="46" t="str" cm="1">
        <f t="array" ref="T1456">IFERROR(INDEX('Cost Input'!$C$1:$Q$496,'LCOH Calc'!$A1456,_xlfn.XMATCH('LCOH Calc'!T$9,'Cost Input'!$C$3:$Q$3)),"")</f>
        <v>no</v>
      </c>
      <c r="U1456" s="46" t="str" cm="1">
        <f t="array" ref="U1456">IFERROR(INDEX('Cost Input'!$C$1:$Q$496,'LCOH Calc'!$A1456,_xlfn.XMATCH('LCOH Calc'!U$9,'Cost Input'!$C$3:$Q$3)),"")</f>
        <v>no</v>
      </c>
      <c r="V1456" s="46" t="str" cm="1">
        <f t="array" ref="V1456">IFERROR(INDEX('Cost Input'!$C$1:$Q$496,'LCOH Calc'!$A1456,_xlfn.XMATCH('LCOH Calc'!V$9,'Cost Input'!$C$3:$Q$3)),"")</f>
        <v>no</v>
      </c>
      <c r="W1456" s="46" t="str" cm="1">
        <f t="array" ref="W1456">IFERROR(INDEX('Cost Input'!$C$1:$Q$496,'LCOH Calc'!$A1456,_xlfn.XMATCH('LCOH Calc'!W$9,'Cost Input'!$C$3:$Q$3)),"")</f>
        <v>no</v>
      </c>
      <c r="X1456" s="46" t="str" cm="1">
        <f t="array" ref="X1456">IFERROR(INDEX('Cost Input'!$C$1:$Q$496,'LCOH Calc'!$A1456,_xlfn.XMATCH('LCOH Calc'!X$9,'Cost Input'!$C$3:$Q$3)),"")</f>
        <v>no</v>
      </c>
      <c r="Y1456" s="46" t="str" cm="1">
        <f t="array" ref="Y1456">IFERROR(INDEX('Cost Input'!$C$1:$Q$496,'LCOH Calc'!$A1456,_xlfn.XMATCH('LCOH Calc'!Y$9,'Cost Input'!$C$3:$Q$3)),"")</f>
        <v>no</v>
      </c>
      <c r="Z1456" s="46" t="str" cm="1">
        <f t="array" ref="Z1456">IFERROR(INDEX('Cost Input'!$C$1:$Q$496,'LCOH Calc'!$A1456,_xlfn.XMATCH('LCOH Calc'!Z$9,'Cost Input'!$C$3:$Q$3)),"")</f>
        <v>no</v>
      </c>
      <c r="AA1456" s="46" t="str" cm="1">
        <f t="array" ref="AA1456">IFERROR(INDEX('Cost Input'!$C$1:$Q$496,'LCOH Calc'!$A1456,_xlfn.XMATCH('LCOH Calc'!AA$9,'Cost Input'!$C$3:$Q$3)),"")</f>
        <v>no</v>
      </c>
      <c r="AB1456" s="46" t="str" cm="1">
        <f t="array" ref="AB1456">IFERROR(INDEX('Cost Input'!$C$1:$Q$496,'LCOH Calc'!$A1456,_xlfn.XMATCH('LCOH Calc'!AB$9,'Cost Input'!$C$3:$Q$3)),"")</f>
        <v>no</v>
      </c>
      <c r="AC1456" s="46" t="str" cm="1">
        <f t="array" ref="AC1456">IFERROR(INDEX('Cost Input'!$C$1:$Q$496,'LCOH Calc'!$A1456,_xlfn.XMATCH('LCOH Calc'!AC$9,'Cost Input'!$C$3:$Q$3)),"")</f>
        <v>no</v>
      </c>
      <c r="AD1456" s="46" t="str" cm="1">
        <f t="array" ref="AD1456">IFERROR(INDEX('Cost Input'!$C$1:$Q$496,'LCOH Calc'!$A1456,_xlfn.XMATCH('LCOH Calc'!AD$9,'Cost Input'!$C$3:$Q$3)),"")</f>
        <v>no</v>
      </c>
      <c r="AE1456" s="46" t="str" cm="1">
        <f t="array" ref="AE1456">IFERROR(INDEX('Cost Input'!$C$1:$Q$496,'LCOH Calc'!$A1456,_xlfn.XMATCH('LCOH Calc'!AE$9,'Cost Input'!$C$3:$Q$3)),"")</f>
        <v>no</v>
      </c>
      <c r="AF1456" s="46" t="str" cm="1">
        <f t="array" ref="AF1456">IFERROR(INDEX('Cost Input'!$C$1:$Q$496,'LCOH Calc'!$A1456,_xlfn.XMATCH('LCOH Calc'!AF$9,'Cost Input'!$C$3:$Q$3)),"")</f>
        <v>no</v>
      </c>
      <c r="AG1456" s="46" t="str" cm="1">
        <f t="array" ref="AG1456">IFERROR(INDEX('Cost Input'!$C$1:$Q$496,'LCOH Calc'!$A1456,_xlfn.XMATCH('LCOH Calc'!AG$9,'Cost Input'!$C$3:$Q$3)),"")</f>
        <v>no</v>
      </c>
      <c r="AH1456" s="46" t="str" cm="1">
        <f t="array" ref="AH1456">IFERROR(INDEX('Cost Input'!$C$1:$Q$496,'LCOH Calc'!$A1456,_xlfn.XMATCH('LCOH Calc'!AH$9,'Cost Input'!$C$3:$Q$3)),"")</f>
        <v>no</v>
      </c>
      <c r="AI1456" s="46" t="str" cm="1">
        <f t="array" ref="AI1456">IFERROR(INDEX('Cost Input'!$C$1:$Q$496,'LCOH Calc'!$A1456,_xlfn.XMATCH('LCOH Calc'!AI$9,'Cost Input'!$C$3:$Q$3)),"")</f>
        <v>no</v>
      </c>
      <c r="AJ1456" s="46" t="str" cm="1">
        <f t="array" ref="AJ1456">IFERROR(INDEX('Cost Input'!$C$1:$Q$496,'LCOH Calc'!$A1456,_xlfn.XMATCH('LCOH Calc'!AJ$9,'Cost Input'!$C$3:$Q$3)),"")</f>
        <v>no</v>
      </c>
      <c r="AK1456" s="46" t="str" cm="1">
        <f t="array" ref="AK1456">IFERROR(INDEX('Cost Input'!$C$1:$Q$496,'LCOH Calc'!$A1456,_xlfn.XMATCH('LCOH Calc'!AK$9,'Cost Input'!$C$3:$Q$3)),"")</f>
        <v>no</v>
      </c>
      <c r="AL1456" s="46" t="str" cm="1">
        <f t="array" ref="AL1456">IFERROR(INDEX('Cost Input'!$C$1:$Q$496,'LCOH Calc'!$A1456,_xlfn.XMATCH('LCOH Calc'!AL$9,'Cost Input'!$C$3:$Q$3)),"")</f>
        <v>no</v>
      </c>
      <c r="AM1456" s="46" t="str" cm="1">
        <f t="array" ref="AM1456">IFERROR(INDEX('Cost Input'!$C$1:$Q$496,'LCOH Calc'!$A1456,_xlfn.XMATCH('LCOH Calc'!AM$9,'Cost Input'!$C$3:$Q$3)),"")</f>
        <v>no</v>
      </c>
      <c r="AN1456" s="46" t="str" cm="1">
        <f t="array" ref="AN1456">IFERROR(INDEX('Cost Input'!$C$1:$Q$496,'LCOH Calc'!$A1456,_xlfn.XMATCH('LCOH Calc'!AN$9,'Cost Input'!$C$3:$Q$3)),"")</f>
        <v>no</v>
      </c>
      <c r="AO1456" s="46" t="str" cm="1">
        <f t="array" ref="AO1456">IFERROR(INDEX('Cost Input'!$C$1:$Q$496,'LCOH Calc'!$A1456,_xlfn.XMATCH('LCOH Calc'!AO$9,'Cost Input'!$C$3:$Q$3)),"")</f>
        <v>no</v>
      </c>
      <c r="AP1456" s="46" t="str" cm="1">
        <f t="array" ref="AP1456">IFERROR(INDEX('Cost Input'!$C$1:$Q$496,'LCOH Calc'!$A1456,_xlfn.XMATCH('LCOH Calc'!AP$9,'Cost Input'!$C$3:$Q$3)),"")</f>
        <v>no</v>
      </c>
      <c r="AQ1456" s="46" t="str" cm="1">
        <f t="array" ref="AQ1456">IFERROR(INDEX('Cost Input'!$C$1:$Q$496,'LCOH Calc'!$A1456,_xlfn.XMATCH('LCOH Calc'!AQ$9,'Cost Input'!$C$3:$Q$3)),"")</f>
        <v>no</v>
      </c>
      <c r="AR1456" s="46" t="str" cm="1">
        <f t="array" ref="AR1456">IFERROR(INDEX('Cost Input'!$C$1:$Q$496,'LCOH Calc'!$A1456,_xlfn.XMATCH('LCOH Calc'!AR$9,'Cost Input'!$C$3:$Q$3)),"")</f>
        <v>no</v>
      </c>
      <c r="AS1456" s="46" t="str" cm="1">
        <f t="array" ref="AS1456">IFERROR(INDEX('Cost Input'!$C$1:$Q$496,'LCOH Calc'!$A1456,_xlfn.XMATCH('LCOH Calc'!AS$9,'Cost Input'!$C$3:$Q$3)),"")</f>
        <v>no</v>
      </c>
      <c r="AT1456" s="46" t="str" cm="1">
        <f t="array" ref="AT1456">IFERROR(INDEX('Cost Input'!$C$1:$Q$496,'LCOH Calc'!$A1456,_xlfn.XMATCH('LCOH Calc'!AT$9,'Cost Input'!$C$3:$Q$3)),"")</f>
        <v>no</v>
      </c>
      <c r="AU1456" s="46" t="str" cm="1">
        <f t="array" ref="AU1456">IFERROR(INDEX('Cost Input'!$C$1:$Q$496,'LCOH Calc'!$A1456,_xlfn.XMATCH('LCOH Calc'!AU$9,'Cost Input'!$C$3:$Q$3)),"")</f>
        <v>no</v>
      </c>
      <c r="AV1456" s="46" t="str" cm="1">
        <f t="array" ref="AV1456">IFERROR(INDEX('Cost Input'!$C$1:$Q$496,'LCOH Calc'!$A1456,_xlfn.XMATCH('LCOH Calc'!AV$9,'Cost Input'!$C$3:$Q$3)),"")</f>
        <v>no</v>
      </c>
      <c r="AW1456" s="46" t="str" cm="1">
        <f t="array" ref="AW1456">IFERROR(INDEX('Cost Input'!$C$1:$Q$496,'LCOH Calc'!$A1456,_xlfn.XMATCH('LCOH Calc'!AW$9,'Cost Input'!$C$3:$Q$3)),"")</f>
        <v>no</v>
      </c>
      <c r="AX1456" s="46" t="str" cm="1">
        <f t="array" ref="AX1456">IFERROR(INDEX('Cost Input'!$C$1:$Q$496,'LCOH Calc'!$A1456,_xlfn.XMATCH('LCOH Calc'!AX$9,'Cost Input'!$C$3:$Q$3)),"")</f>
        <v>no</v>
      </c>
      <c r="AY1456" s="46" t="str" cm="1">
        <f t="array" ref="AY1456">IFERROR(INDEX('Cost Input'!$C$1:$Q$496,'LCOH Calc'!$A1456,_xlfn.XMATCH('LCOH Calc'!AY$9,'Cost Input'!$C$3:$Q$3)),"")</f>
        <v>no</v>
      </c>
      <c r="AZ1456" s="46" t="str" cm="1">
        <f t="array" ref="AZ1456">IFERROR(INDEX('Cost Input'!$C$1:$Q$496,'LCOH Calc'!$A1456,_xlfn.XMATCH('LCOH Calc'!AZ$9,'Cost Input'!$C$3:$Q$3)),"")</f>
        <v>no</v>
      </c>
      <c r="BA1456" s="46" t="str" cm="1">
        <f t="array" ref="BA1456">IFERROR(INDEX('Cost Input'!$C$1:$Q$496,'LCOH Calc'!$A1456,_xlfn.XMATCH('LCOH Calc'!BA$9,'Cost Input'!$C$3:$Q$3)),"")</f>
        <v>no</v>
      </c>
      <c r="BB1456" s="46" t="str" cm="1">
        <f t="array" ref="BB1456">IFERROR(INDEX('Cost Input'!$C$1:$Q$496,'LCOH Calc'!$A1456,_xlfn.XMATCH('LCOH Calc'!BB$9,'Cost Input'!$C$3:$Q$3)),"")</f>
        <v>no</v>
      </c>
      <c r="BC1456" s="46" t="str" cm="1">
        <f t="array" ref="BC1456">IFERROR(INDEX('Cost Input'!$C$1:$Q$496,'LCOH Calc'!$A1456,_xlfn.XMATCH('LCOH Calc'!BC$9,'Cost Input'!$C$3:$Q$3)),"")</f>
        <v>no</v>
      </c>
      <c r="BD1456" s="46" t="str" cm="1">
        <f t="array" ref="BD1456">IFERROR(INDEX('Cost Input'!$C$1:$Q$496,'LCOH Calc'!$A1456,_xlfn.XMATCH('LCOH Calc'!BD$9,'Cost Input'!$C$3:$Q$3)),"")</f>
        <v>no</v>
      </c>
      <c r="BE1456" s="46" t="str" cm="1">
        <f t="array" ref="BE1456">IFERROR(INDEX('Cost Input'!$C$1:$Q$496,'LCOH Calc'!$A1456,_xlfn.XMATCH('LCOH Calc'!BE$9,'Cost Input'!$C$3:$Q$3)),"")</f>
        <v>no</v>
      </c>
      <c r="BF1456" s="46" t="str" cm="1">
        <f t="array" ref="BF1456">IFERROR(INDEX('Cost Input'!$C$1:$Q$496,'LCOH Calc'!$A1456,_xlfn.XMATCH('LCOH Calc'!BF$9,'Cost Input'!$C$3:$Q$3)),"")</f>
        <v>no</v>
      </c>
      <c r="BG1456" s="46" t="str" cm="1">
        <f t="array" ref="BG1456">IFERROR(INDEX('Cost Input'!$C$1:$Q$496,'LCOH Calc'!$A1456,_xlfn.XMATCH('LCOH Calc'!BG$9,'Cost Input'!$C$3:$Q$3)),"")</f>
        <v>no</v>
      </c>
      <c r="BH1456" s="46" t="str" cm="1">
        <f t="array" ref="BH1456">IFERROR(INDEX('Cost Input'!$C$1:$Q$496,'LCOH Calc'!$A1456,_xlfn.XMATCH('LCOH Calc'!BH$9,'Cost Input'!$C$3:$Q$3)),"")</f>
        <v>no</v>
      </c>
      <c r="BI1456" s="46" t="str" cm="1">
        <f t="array" ref="BI1456">IFERROR(INDEX('Cost Input'!$C$1:$Q$496,'LCOH Calc'!$A1456,_xlfn.XMATCH('LCOH Calc'!BI$9,'Cost Input'!$C$3:$Q$3)),"")</f>
        <v>no</v>
      </c>
      <c r="BJ1456" s="46" t="str" cm="1">
        <f t="array" ref="BJ1456">IFERROR(INDEX('Cost Input'!$C$1:$Q$496,'LCOH Calc'!$A1456,_xlfn.XMATCH('LCOH Calc'!BJ$9,'Cost Input'!$C$3:$Q$3)),"")</f>
        <v>no</v>
      </c>
      <c r="BK1456" s="46" t="str" cm="1">
        <f t="array" ref="BK1456">IFERROR(INDEX('Cost Input'!$C$1:$Q$496,'LCOH Calc'!$A1456,_xlfn.XMATCH('LCOH Calc'!BK$9,'Cost Input'!$C$3:$Q$3)),"")</f>
        <v>no</v>
      </c>
      <c r="BL1456" s="46" t="str" cm="1">
        <f t="array" ref="BL1456">IFERROR(INDEX('Cost Input'!$C$1:$Q$496,'LCOH Calc'!$A1456,_xlfn.XMATCH('LCOH Calc'!BL$9,'Cost Input'!$C$3:$Q$3)),"")</f>
        <v>no</v>
      </c>
      <c r="BM1456" s="46" t="str" cm="1">
        <f t="array" ref="BM1456">IFERROR(INDEX('Cost Input'!$C$1:$Q$496,'LCOH Calc'!$A1456,_xlfn.XMATCH('LCOH Calc'!BM$9,'Cost Input'!$C$3:$Q$3)),"")</f>
        <v>no</v>
      </c>
      <c r="BN1456" s="46" t="str" cm="1">
        <f t="array" ref="BN1456">IFERROR(INDEX('Cost Input'!$C$1:$Q$496,'LCOH Calc'!$A1456,_xlfn.XMATCH('LCOH Calc'!BN$9,'Cost Input'!$C$3:$Q$3)),"")</f>
        <v>no</v>
      </c>
      <c r="BO1456" s="46" t="str" cm="1">
        <f t="array" ref="BO1456">IFERROR(INDEX('Cost Input'!$C$1:$Q$496,'LCOH Calc'!$A1456,_xlfn.XMATCH('LCOH Calc'!BO$9,'Cost Input'!$C$3:$Q$3)),"")</f>
        <v>no</v>
      </c>
      <c r="BP1456" s="46" t="str" cm="1">
        <f t="array" ref="BP1456">IFERROR(INDEX('Cost Input'!$C$1:$Q$496,'LCOH Calc'!$A1456,_xlfn.XMATCH('LCOH Calc'!BP$9,'Cost Input'!$C$3:$Q$3)),"")</f>
        <v>no</v>
      </c>
      <c r="BQ1456" s="46" t="str" cm="1">
        <f t="array" ref="BQ1456">IFERROR(INDEX('Cost Input'!$C$1:$Q$496,'LCOH Calc'!$A1456,_xlfn.XMATCH('LCOH Calc'!BQ$9,'Cost Input'!$C$3:$Q$3)),"")</f>
        <v>no</v>
      </c>
      <c r="BR1456" s="46" t="str" cm="1">
        <f t="array" ref="BR1456">IFERROR(INDEX('Cost Input'!$C$1:$Q$496,'LCOH Calc'!$A1456,_xlfn.XMATCH('LCOH Calc'!BR$9,'Cost Input'!$C$3:$Q$3)),"")</f>
        <v>no</v>
      </c>
      <c r="BS1456" s="46" t="str" cm="1">
        <f t="array" ref="BS1456">IFERROR(INDEX('Cost Input'!$C$1:$Q$496,'LCOH Calc'!$A1456,_xlfn.XMATCH('LCOH Calc'!BS$9,'Cost Input'!$C$3:$Q$3)),"")</f>
        <v>no</v>
      </c>
      <c r="BT1456" s="46" t="str" cm="1">
        <f t="array" ref="BT1456">IFERROR(INDEX('Cost Input'!$C$1:$Q$496,'LCOH Calc'!$A1456,_xlfn.XMATCH('LCOH Calc'!BT$9,'Cost Input'!$C$3:$Q$3)),"")</f>
        <v>no</v>
      </c>
      <c r="BU1456" s="46" t="str" cm="1">
        <f t="array" ref="BU1456">IFERROR(INDEX('Cost Input'!$C$1:$Q$496,'LCOH Calc'!$A1456,_xlfn.XMATCH('LCOH Calc'!BU$9,'Cost Input'!$C$3:$Q$3)),"")</f>
        <v>no</v>
      </c>
      <c r="BV1456" s="46" t="str" cm="1">
        <f t="array" ref="BV1456">IFERROR(INDEX('Cost Input'!$C$1:$Q$496,'LCOH Calc'!$A1456,_xlfn.XMATCH('LCOH Calc'!BV$9,'Cost Input'!$C$3:$Q$3)),"")</f>
        <v>no</v>
      </c>
      <c r="BW1456" s="46" t="str" cm="1">
        <f t="array" ref="BW1456">IFERROR(INDEX('Cost Input'!$C$1:$Q$496,'LCOH Calc'!$A1456,_xlfn.XMATCH('LCOH Calc'!BW$9,'Cost Input'!$C$3:$Q$3)),"")</f>
        <v>no</v>
      </c>
      <c r="BX1456" s="46" t="str" cm="1">
        <f t="array" ref="BX1456">IFERROR(INDEX('Cost Input'!$C$1:$Q$496,'LCOH Calc'!$A1456,_xlfn.XMATCH('LCOH Calc'!BX$9,'Cost Input'!$C$3:$Q$3)),"")</f>
        <v>no</v>
      </c>
      <c r="BY1456" s="46" t="str" cm="1">
        <f t="array" ref="BY1456">IFERROR(INDEX('Cost Input'!$C$1:$Q$496,'LCOH Calc'!$A1456,_xlfn.XMATCH('LCOH Calc'!BY$9,'Cost Input'!$C$3:$Q$3)),"")</f>
        <v>no</v>
      </c>
      <c r="BZ1456" s="46" t="str" cm="1">
        <f t="array" ref="BZ1456">IFERROR(INDEX('Cost Input'!$C$1:$Q$496,'LCOH Calc'!$A1456,_xlfn.XMATCH('LCOH Calc'!BZ$9,'Cost Input'!$C$3:$Q$3)),"")</f>
        <v>no</v>
      </c>
      <c r="CA1456" s="46" t="str" cm="1">
        <f t="array" ref="CA1456">IFERROR(INDEX('Cost Input'!$C$1:$Q$496,'LCOH Calc'!$A1456,_xlfn.XMATCH('LCOH Calc'!CA$9,'Cost Input'!$C$3:$Q$3)),"")</f>
        <v>no</v>
      </c>
      <c r="CB1456" s="46" t="str" cm="1">
        <f t="array" ref="CB1456">IFERROR(INDEX('Cost Input'!$C$1:$Q$496,'LCOH Calc'!$A1456,_xlfn.XMATCH('LCOH Calc'!CB$9,'Cost Input'!$C$3:$Q$3)),"")</f>
        <v>no</v>
      </c>
      <c r="CC1456" s="46" t="str" cm="1">
        <f t="array" ref="CC1456">IFERROR(INDEX('Cost Input'!$C$1:$Q$496,'LCOH Calc'!$A1456,_xlfn.XMATCH('LCOH Calc'!CC$9,'Cost Input'!$C$3:$Q$3)),"")</f>
        <v>no</v>
      </c>
      <c r="CD1456" s="46" t="str" cm="1">
        <f t="array" ref="CD1456">IFERROR(INDEX('Cost Input'!$C$1:$Q$496,'LCOH Calc'!$A1456,_xlfn.XMATCH('LCOH Calc'!CD$9,'Cost Input'!$C$3:$Q$3)),"")</f>
        <v>no</v>
      </c>
      <c r="CE1456" s="46" t="str" cm="1">
        <f t="array" ref="CE1456">IFERROR(INDEX('Cost Input'!$C$1:$Q$496,'LCOH Calc'!$A1456,_xlfn.XMATCH('LCOH Calc'!CE$9,'Cost Input'!$C$3:$Q$3)),"")</f>
        <v>no</v>
      </c>
      <c r="CF1456" s="46" t="str" cm="1">
        <f t="array" ref="CF1456">IFERROR(INDEX('Cost Input'!$C$1:$Q$496,'LCOH Calc'!$A1456,_xlfn.XMATCH('LCOH Calc'!CF$9,'Cost Input'!$C$3:$Q$3)),"")</f>
        <v>no</v>
      </c>
      <c r="CG1456" s="46" t="str" cm="1">
        <f t="array" ref="CG1456">IFERROR(INDEX('Cost Input'!$C$1:$Q$496,'LCOH Calc'!$A1456,_xlfn.XMATCH('LCOH Calc'!CG$9,'Cost Input'!$C$3:$Q$3)),"")</f>
        <v>no</v>
      </c>
      <c r="CH1456" s="46" t="str" cm="1">
        <f t="array" ref="CH1456">IFERROR(INDEX('Cost Input'!$C$1:$Q$496,'LCOH Calc'!$A1456,_xlfn.XMATCH('LCOH Calc'!CH$9,'Cost Input'!$C$3:$Q$3)),"")</f>
        <v>no</v>
      </c>
      <c r="CI1456" s="46" t="str" cm="1">
        <f t="array" ref="CI1456">IFERROR(INDEX('Cost Input'!$C$1:$Q$496,'LCOH Calc'!$A1456,_xlfn.XMATCH('LCOH Calc'!CI$9,'Cost Input'!$C$3:$Q$3)),"")</f>
        <v>no</v>
      </c>
      <c r="CJ1456" s="46" t="str" cm="1">
        <f t="array" ref="CJ1456">IFERROR(INDEX('Cost Input'!$C$1:$Q$496,'LCOH Calc'!$A1456,_xlfn.XMATCH('LCOH Calc'!CJ$9,'Cost Input'!$C$3:$Q$3)),"")</f>
        <v>no</v>
      </c>
      <c r="CK1456" s="46" t="str" cm="1">
        <f t="array" ref="CK1456">IFERROR(INDEX('Cost Input'!$C$1:$Q$496,'LCOH Calc'!$A1456,_xlfn.XMATCH('LCOH Calc'!CK$9,'Cost Input'!$C$3:$Q$3)),"")</f>
        <v>no</v>
      </c>
      <c r="CL1456" s="46" t="str" cm="1">
        <f t="array" ref="CL1456">IFERROR(INDEX('Cost Input'!$C$1:$Q$496,'LCOH Calc'!$A1456,_xlfn.XMATCH('LCOH Calc'!CL$9,'Cost Input'!$C$3:$Q$3)),"")</f>
        <v>no</v>
      </c>
      <c r="CM1456" s="46" t="str" cm="1">
        <f t="array" ref="CM1456">IFERROR(INDEX('Cost Input'!$C$1:$Q$496,'LCOH Calc'!$A1456,_xlfn.XMATCH('LCOH Calc'!CM$9,'Cost Input'!$C$3:$Q$3)),"")</f>
        <v>no</v>
      </c>
      <c r="CN1456" s="46" t="str" cm="1">
        <f t="array" ref="CN1456">IFERROR(INDEX('Cost Input'!$C$1:$Q$496,'LCOH Calc'!$A1456,_xlfn.XMATCH('LCOH Calc'!CN$9,'Cost Input'!$C$3:$Q$3)),"")</f>
        <v>no</v>
      </c>
      <c r="CO1456" s="46" t="str" cm="1">
        <f t="array" ref="CO1456">IFERROR(INDEX('Cost Input'!$C$1:$Q$496,'LCOH Calc'!$A1456,_xlfn.XMATCH('LCOH Calc'!CO$9,'Cost Input'!$C$3:$Q$3)),"")</f>
        <v>no</v>
      </c>
      <c r="CP1456" s="46" t="str" cm="1">
        <f t="array" ref="CP1456">IFERROR(INDEX('Cost Input'!$C$1:$Q$496,'LCOH Calc'!$A1456,_xlfn.XMATCH('LCOH Calc'!CP$9,'Cost Input'!$C$3:$Q$3)),"")</f>
        <v>no</v>
      </c>
      <c r="CQ1456" s="46" t="str" cm="1">
        <f t="array" ref="CQ1456">IFERROR(INDEX('Cost Input'!$C$1:$Q$496,'LCOH Calc'!$A1456,_xlfn.XMATCH('LCOH Calc'!CQ$9,'Cost Input'!$C$3:$Q$3)),"")</f>
        <v>no</v>
      </c>
      <c r="CR1456" s="46" t="str" cm="1">
        <f t="array" ref="CR1456">IFERROR(INDEX('Cost Input'!$C$1:$Q$496,'LCOH Calc'!$A1456,_xlfn.XMATCH('LCOH Calc'!CR$9,'Cost Input'!$C$3:$Q$3)),"")</f>
        <v>no</v>
      </c>
      <c r="CS1456" s="46" t="str" cm="1">
        <f t="array" ref="CS1456">IFERROR(INDEX('Cost Input'!$C$1:$Q$496,'LCOH Calc'!$A1456,_xlfn.XMATCH('LCOH Calc'!CS$9,'Cost Input'!$C$3:$Q$3)),"")</f>
        <v>no</v>
      </c>
      <c r="CT1456" s="46" t="str" cm="1">
        <f t="array" ref="CT1456">IFERROR(INDEX('Cost Input'!$C$1:$Q$496,'LCOH Calc'!$A1456,_xlfn.XMATCH('LCOH Calc'!CT$9,'Cost Input'!$C$3:$Q$3)),"")</f>
        <v>no</v>
      </c>
      <c r="CU1456" s="46" t="str" cm="1">
        <f t="array" ref="CU1456">IFERROR(INDEX('Cost Input'!$C$1:$Q$496,'LCOH Calc'!$A1456,_xlfn.XMATCH('LCOH Calc'!CU$9,'Cost Input'!$C$3:$Q$3)),"")</f>
        <v>no</v>
      </c>
      <c r="CV1456" s="46" t="str" cm="1">
        <f t="array" ref="CV1456">IFERROR(INDEX('Cost Input'!$C$1:$Q$496,'LCOH Calc'!$A1456,_xlfn.XMATCH('LCOH Calc'!CV$9,'Cost Input'!$C$3:$Q$3)),"")</f>
        <v>no</v>
      </c>
      <c r="CW1456" s="46" t="str" cm="1">
        <f t="array" ref="CW1456">IFERROR(INDEX('Cost Input'!$C$1:$Q$496,'LCOH Calc'!$A1456,_xlfn.XMATCH('LCOH Calc'!CW$9,'Cost Input'!$C$3:$Q$3)),"")</f>
        <v>no</v>
      </c>
      <c r="CX1456" s="46" t="str" cm="1">
        <f t="array" ref="CX1456">IFERROR(INDEX('Cost Input'!$C$1:$Q$496,'LCOH Calc'!$A1456,_xlfn.XMATCH('LCOH Calc'!CX$9,'Cost Input'!$C$3:$Q$3)),"")</f>
        <v>no</v>
      </c>
      <c r="CY1456" s="46" t="str" cm="1">
        <f t="array" ref="CY1456">IFERROR(INDEX('Cost Input'!$C$1:$Q$496,'LCOH Calc'!$A1456,_xlfn.XMATCH('LCOH Calc'!CY$9,'Cost Input'!$C$3:$Q$3)),"")</f>
        <v>no</v>
      </c>
      <c r="CZ1456" s="46" t="str" cm="1">
        <f t="array" ref="CZ1456">IFERROR(INDEX('Cost Input'!$C$1:$Q$496,'LCOH Calc'!$A1456,_xlfn.XMATCH('LCOH Calc'!CZ$9,'Cost Input'!$C$3:$Q$3)),"")</f>
        <v>no</v>
      </c>
      <c r="DA1456" s="46" t="str" cm="1">
        <f t="array" ref="DA1456">IFERROR(INDEX('Cost Input'!$C$1:$Q$496,'LCOH Calc'!$A1456,_xlfn.XMATCH('LCOH Calc'!DA$9,'Cost Input'!$C$3:$Q$3)),"")</f>
        <v>no</v>
      </c>
      <c r="DB1456" s="46" t="str" cm="1">
        <f t="array" ref="DB1456">IFERROR(INDEX('Cost Input'!$C$1:$Q$496,'LCOH Calc'!$A1456,_xlfn.XMATCH('LCOH Calc'!DB$9,'Cost Input'!$C$3:$Q$3)),"")</f>
        <v>no</v>
      </c>
      <c r="DC1456" s="46" t="str" cm="1">
        <f t="array" ref="DC1456">IFERROR(INDEX('Cost Input'!$C$1:$Q$496,'LCOH Calc'!$A1456,_xlfn.XMATCH('LCOH Calc'!DC$9,'Cost Input'!$C$3:$Q$3)),"")</f>
        <v>no</v>
      </c>
      <c r="DD1456" s="46" t="str" cm="1">
        <f t="array" ref="DD1456">IFERROR(INDEX('Cost Input'!$C$1:$Q$496,'LCOH Calc'!$A1456,_xlfn.XMATCH('LCOH Calc'!DD$9,'Cost Input'!$C$3:$Q$3)),"")</f>
        <v>no</v>
      </c>
      <c r="DE1456" s="46" t="str" cm="1">
        <f t="array" ref="DE1456">IFERROR(INDEX('Cost Input'!$C$1:$Q$496,'LCOH Calc'!$A1456,_xlfn.XMATCH('LCOH Calc'!DE$9,'Cost Input'!$C$3:$Q$3)),"")</f>
        <v>no</v>
      </c>
      <c r="DF1456" s="46" t="str" cm="1">
        <f t="array" ref="DF1456">IFERROR(INDEX('Cost Input'!$C$1:$Q$496,'LCOH Calc'!$A1456,_xlfn.XMATCH('LCOH Calc'!DF$9,'Cost Input'!$C$3:$Q$3)),"")</f>
        <v>no</v>
      </c>
      <c r="DG1456" s="46" t="str" cm="1">
        <f t="array" ref="DG1456">IFERROR(INDEX('Cost Input'!$C$1:$Q$496,'LCOH Calc'!$A1456,_xlfn.XMATCH('LCOH Calc'!DG$9,'Cost Input'!$C$3:$Q$3)),"")</f>
        <v>no</v>
      </c>
      <c r="DH1456" s="46" t="str" cm="1">
        <f t="array" ref="DH1456">IFERROR(INDEX('Cost Input'!$C$1:$Q$496,'LCOH Calc'!$A1456,_xlfn.XMATCH('LCOH Calc'!DH$9,'Cost Input'!$C$3:$Q$3)),"")</f>
        <v>no</v>
      </c>
      <c r="DI1456" s="46" t="str" cm="1">
        <f t="array" ref="DI1456">IFERROR(INDEX('Cost Input'!$C$1:$Q$496,'LCOH Calc'!$A1456,_xlfn.XMATCH('LCOH Calc'!DI$9,'Cost Input'!$C$3:$Q$3)),"")</f>
        <v>no</v>
      </c>
      <c r="DJ1456" s="46" t="str" cm="1">
        <f t="array" ref="DJ1456">IFERROR(INDEX('Cost Input'!$C$1:$Q$496,'LCOH Calc'!$A1456,_xlfn.XMATCH('LCOH Calc'!DJ$9,'Cost Input'!$C$3:$Q$3)),"")</f>
        <v>no</v>
      </c>
      <c r="DK1456" s="46" t="str" cm="1">
        <f t="array" ref="DK1456">IFERROR(INDEX('Cost Input'!$C$1:$Q$496,'LCOH Calc'!$A1456,_xlfn.XMATCH('LCOH Calc'!DK$9,'Cost Input'!$C$3:$Q$3)),"")</f>
        <v>no</v>
      </c>
      <c r="DL1456" s="46" t="str" cm="1">
        <f t="array" ref="DL1456">IFERROR(INDEX('Cost Input'!$C$1:$Q$496,'LCOH Calc'!$A1456,_xlfn.XMATCH('LCOH Calc'!DL$9,'Cost Input'!$C$3:$Q$3)),"")</f>
        <v>no</v>
      </c>
      <c r="DM1456" s="46" t="str" cm="1">
        <f t="array" ref="DM1456">IFERROR(INDEX('Cost Input'!$C$1:$Q$496,'LCOH Calc'!$A1456,_xlfn.XMATCH('LCOH Calc'!DM$9,'Cost Input'!$C$3:$Q$3)),"")</f>
        <v>no</v>
      </c>
      <c r="DN1456" s="46" t="str" cm="1">
        <f t="array" ref="DN1456">IFERROR(INDEX('Cost Input'!$C$1:$Q$496,'LCOH Calc'!$A1456,_xlfn.XMATCH('LCOH Calc'!DN$9,'Cost Input'!$C$3:$Q$3)),"")</f>
        <v>no</v>
      </c>
      <c r="DO1456" s="46" t="str" cm="1">
        <f t="array" ref="DO1456">IFERROR(INDEX('Cost Input'!$C$1:$Q$496,'LCOH Calc'!$A1456,_xlfn.XMATCH('LCOH Calc'!DO$9,'Cost Input'!$C$3:$Q$3)),"")</f>
        <v>no</v>
      </c>
      <c r="DP1456" s="46" t="str" cm="1">
        <f t="array" ref="DP1456">IFERROR(INDEX('Cost Input'!$C$1:$Q$496,'LCOH Calc'!$A1456,_xlfn.XMATCH('LCOH Calc'!DP$9,'Cost Input'!$C$3:$Q$3)),"")</f>
        <v>no</v>
      </c>
      <c r="DQ1456" s="46" t="str" cm="1">
        <f t="array" ref="DQ1456">IFERROR(INDEX('Cost Input'!$C$1:$Q$496,'LCOH Calc'!$A1456,_xlfn.XMATCH('LCOH Calc'!DQ$9,'Cost Input'!$C$3:$Q$3)),"")</f>
        <v>no</v>
      </c>
      <c r="DR1456" s="46" t="str" cm="1">
        <f t="array" ref="DR1456">IFERROR(INDEX('Cost Input'!$C$1:$Q$496,'LCOH Calc'!$A1456,_xlfn.XMATCH('LCOH Calc'!DR$9,'Cost Input'!$C$3:$Q$3)),"")</f>
        <v>no</v>
      </c>
      <c r="DS1456" s="46" t="str" cm="1">
        <f t="array" ref="DS1456">IFERROR(INDEX('Cost Input'!$C$1:$Q$496,'LCOH Calc'!$A1456,_xlfn.XMATCH('LCOH Calc'!DS$9,'Cost Input'!$C$3:$Q$3)),"")</f>
        <v>no</v>
      </c>
      <c r="DT1456" s="46" t="str" cm="1">
        <f t="array" ref="DT1456">IFERROR(INDEX('Cost Input'!$C$1:$Q$496,'LCOH Calc'!$A1456,_xlfn.XMATCH('LCOH Calc'!DT$9,'Cost Input'!$C$3:$Q$3)),"")</f>
        <v>no</v>
      </c>
      <c r="DU1456" s="46" t="str" cm="1">
        <f t="array" ref="DU1456">IFERROR(INDEX('Cost Input'!$C$1:$Q$496,'LCOH Calc'!$A1456,_xlfn.XMATCH('LCOH Calc'!DU$9,'Cost Input'!$C$3:$Q$3)),"")</f>
        <v>no</v>
      </c>
      <c r="DV1456" s="46" t="str" cm="1">
        <f t="array" ref="DV1456">IFERROR(INDEX('Cost Input'!$C$1:$Q$496,'LCOH Calc'!$A1456,_xlfn.XMATCH('LCOH Calc'!DV$9,'Cost Input'!$C$3:$Q$3)),"")</f>
        <v>no</v>
      </c>
      <c r="DW1456" s="46" t="str" cm="1">
        <f t="array" ref="DW1456">IFERROR(INDEX('Cost Input'!$C$1:$Q$496,'LCOH Calc'!$A1456,_xlfn.XMATCH('LCOH Calc'!DW$9,'Cost Input'!$C$3:$Q$3)),"")</f>
        <v>no</v>
      </c>
      <c r="DX1456" s="46" t="str" cm="1">
        <f t="array" ref="DX1456">IFERROR(INDEX('Cost Input'!$C$1:$Q$496,'LCOH Calc'!$A1456,_xlfn.XMATCH('LCOH Calc'!DX$9,'Cost Input'!$C$3:$Q$3)),"")</f>
        <v>no</v>
      </c>
      <c r="DY1456" s="46" t="str" cm="1">
        <f t="array" ref="DY1456">IFERROR(INDEX('Cost Input'!$C$1:$Q$496,'LCOH Calc'!$A1456,_xlfn.XMATCH('LCOH Calc'!DY$9,'Cost Input'!$C$3:$Q$3)),"")</f>
        <v>no</v>
      </c>
      <c r="DZ1456" s="46" t="str" cm="1">
        <f t="array" ref="DZ1456">IFERROR(INDEX('Cost Input'!$C$1:$Q$496,'LCOH Calc'!$A1456,_xlfn.XMATCH('LCOH Calc'!DZ$9,'Cost Input'!$C$3:$Q$3)),"")</f>
        <v>no</v>
      </c>
      <c r="EA1456" s="46" t="str" cm="1">
        <f t="array" ref="EA1456">IFERROR(INDEX('Cost Input'!$C$1:$Q$496,'LCOH Calc'!$A1456,_xlfn.XMATCH('LCOH Calc'!EA$9,'Cost Input'!$C$3:$Q$3)),"")</f>
        <v>no</v>
      </c>
      <c r="EB1456" s="46" t="str" cm="1">
        <f t="array" ref="EB1456">IFERROR(INDEX('Cost Input'!$C$1:$Q$496,'LCOH Calc'!$A1456,_xlfn.XMATCH('LCOH Calc'!EB$9,'Cost Input'!$C$3:$Q$3)),"")</f>
        <v>no</v>
      </c>
      <c r="EC1456" s="46" t="str" cm="1">
        <f t="array" ref="EC1456">IFERROR(INDEX('Cost Input'!$C$1:$Q$496,'LCOH Calc'!$A1456,_xlfn.XMATCH('LCOH Calc'!EC$9,'Cost Input'!$C$3:$Q$3)),"")</f>
        <v>no</v>
      </c>
      <c r="ED1456" s="46" t="str" cm="1">
        <f t="array" ref="ED1456">IFERROR(INDEX('Cost Input'!$C$1:$Q$496,'LCOH Calc'!$A1456,_xlfn.XMATCH('LCOH Calc'!ED$9,'Cost Input'!$C$3:$Q$3)),"")</f>
        <v>no</v>
      </c>
      <c r="EE1456" s="46" t="str" cm="1">
        <f t="array" ref="EE1456">IFERROR(INDEX('Cost Input'!$C$1:$Q$496,'LCOH Calc'!$A1456,_xlfn.XMATCH('LCOH Calc'!EE$9,'Cost Input'!$C$3:$Q$3)),"")</f>
        <v>no</v>
      </c>
      <c r="EF1456" s="46" t="str" cm="1">
        <f t="array" ref="EF1456">IFERROR(INDEX('Cost Input'!$C$1:$Q$496,'LCOH Calc'!$A1456,_xlfn.XMATCH('LCOH Calc'!EF$9,'Cost Input'!$C$3:$Q$3)),"")</f>
        <v>no</v>
      </c>
      <c r="EG1456" s="46" t="str" cm="1">
        <f t="array" ref="EG1456">IFERROR(INDEX('Cost Input'!$C$1:$Q$496,'LCOH Calc'!$A1456,_xlfn.XMATCH('LCOH Calc'!EG$9,'Cost Input'!$C$3:$Q$3)),"")</f>
        <v>no</v>
      </c>
      <c r="EH1456" s="46" t="str" cm="1">
        <f t="array" ref="EH1456">IFERROR(INDEX('Cost Input'!$C$1:$Q$496,'LCOH Calc'!$A1456,_xlfn.XMATCH('LCOH Calc'!EH$9,'Cost Input'!$C$3:$Q$3)),"")</f>
        <v>no</v>
      </c>
      <c r="EI1456" s="46" t="str" cm="1">
        <f t="array" ref="EI1456">IFERROR(INDEX('Cost Input'!$C$1:$Q$496,'LCOH Calc'!$A1456,_xlfn.XMATCH('LCOH Calc'!EI$9,'Cost Input'!$C$3:$Q$3)),"")</f>
        <v>no</v>
      </c>
      <c r="EJ1456" s="46" t="str" cm="1">
        <f t="array" ref="EJ1456">IFERROR(INDEX('Cost Input'!$C$1:$Q$496,'LCOH Calc'!$A1456,_xlfn.XMATCH('LCOH Calc'!EJ$9,'Cost Input'!$C$3:$Q$3)),"")</f>
        <v>no</v>
      </c>
      <c r="EK1456" s="46" t="str" cm="1">
        <f t="array" ref="EK1456">IFERROR(INDEX('Cost Input'!$C$1:$Q$496,'LCOH Calc'!$A1456,_xlfn.XMATCH('LCOH Calc'!EK$9,'Cost Input'!$C$3:$Q$3)),"")</f>
        <v>no</v>
      </c>
      <c r="EL1456" s="46" t="str" cm="1">
        <f t="array" ref="EL1456">IFERROR(INDEX('Cost Input'!$C$1:$Q$496,'LCOH Calc'!$A1456,_xlfn.XMATCH('LCOH Calc'!EL$9,'Cost Input'!$C$3:$Q$3)),"")</f>
        <v>no</v>
      </c>
      <c r="EM1456" s="46" t="str" cm="1">
        <f t="array" ref="EM1456">IFERROR(INDEX('Cost Input'!$C$1:$Q$496,'LCOH Calc'!$A1456,_xlfn.XMATCH('LCOH Calc'!EM$9,'Cost Input'!$C$3:$Q$3)),"")</f>
        <v>no</v>
      </c>
      <c r="EN1456" s="46" t="str" cm="1">
        <f t="array" ref="EN1456">IFERROR(INDEX('Cost Input'!$C$1:$Q$496,'LCOH Calc'!$A1456,_xlfn.XMATCH('LCOH Calc'!EN$9,'Cost Input'!$C$3:$Q$3)),"")</f>
        <v>no</v>
      </c>
      <c r="EO1456" s="46" t="str" cm="1">
        <f t="array" ref="EO1456">IFERROR(INDEX('Cost Input'!$C$1:$Q$496,'LCOH Calc'!$A1456,_xlfn.XMATCH('LCOH Calc'!EO$9,'Cost Input'!$C$3:$Q$3)),"")</f>
        <v>no</v>
      </c>
      <c r="EP1456" s="46" t="str" cm="1">
        <f t="array" ref="EP1456">IFERROR(INDEX('Cost Input'!$C$1:$Q$496,'LCOH Calc'!$A1456,_xlfn.XMATCH('LCOH Calc'!EP$9,'Cost Input'!$C$3:$Q$3)),"")</f>
        <v>no</v>
      </c>
      <c r="EQ1456" s="46" t="str" cm="1">
        <f t="array" ref="EQ1456">IFERROR(INDEX('Cost Input'!$C$1:$Q$496,'LCOH Calc'!$A1456,_xlfn.XMATCH('LCOH Calc'!EQ$9,'Cost Input'!$C$3:$Q$3)),"")</f>
        <v>no</v>
      </c>
      <c r="ER1456" s="46" t="str" cm="1">
        <f t="array" ref="ER1456">IFERROR(INDEX('Cost Input'!$C$1:$Q$496,'LCOH Calc'!$A1456,_xlfn.XMATCH('LCOH Calc'!ER$9,'Cost Input'!$C$3:$Q$3)),"")</f>
        <v>no</v>
      </c>
      <c r="ES1456" s="46" t="str" cm="1">
        <f t="array" ref="ES1456">IFERROR(INDEX('Cost Input'!$C$1:$Q$496,'LCOH Calc'!$A1456,_xlfn.XMATCH('LCOH Calc'!ES$9,'Cost Input'!$C$3:$Q$3)),"")</f>
        <v>no</v>
      </c>
      <c r="ET1456" s="46" t="str" cm="1">
        <f t="array" ref="ET1456">IFERROR(INDEX('Cost Input'!$C$1:$Q$496,'LCOH Calc'!$A1456,_xlfn.XMATCH('LCOH Calc'!ET$9,'Cost Input'!$C$3:$Q$3)),"")</f>
        <v>no</v>
      </c>
      <c r="EU1456" s="46" t="str" cm="1">
        <f t="array" ref="EU1456">IFERROR(INDEX('Cost Input'!$C$1:$Q$496,'LCOH Calc'!$A1456,_xlfn.XMATCH('LCOH Calc'!EU$9,'Cost Input'!$C$3:$Q$3)),"")</f>
        <v>no</v>
      </c>
      <c r="EV1456" s="46" t="str" cm="1">
        <f t="array" ref="EV1456">IFERROR(INDEX('Cost Input'!$C$1:$Q$496,'LCOH Calc'!$A1456,_xlfn.XMATCH('LCOH Calc'!EV$9,'Cost Input'!$C$3:$Q$3)),"")</f>
        <v>no</v>
      </c>
      <c r="EW1456" s="46" t="str" cm="1">
        <f t="array" ref="EW1456">IFERROR(INDEX('Cost Input'!$C$1:$Q$496,'LCOH Calc'!$A1456,_xlfn.XMATCH('LCOH Calc'!EW$9,'Cost Input'!$C$3:$Q$3)),"")</f>
        <v>no</v>
      </c>
      <c r="EX1456" s="46" t="str" cm="1">
        <f t="array" ref="EX1456">IFERROR(INDEX('Cost Input'!$C$1:$Q$496,'LCOH Calc'!$A1456,_xlfn.XMATCH('LCOH Calc'!EX$9,'Cost Input'!$C$3:$Q$3)),"")</f>
        <v>no</v>
      </c>
      <c r="EY1456" s="46" t="str" cm="1">
        <f t="array" ref="EY1456">IFERROR(INDEX('Cost Input'!$C$1:$Q$496,'LCOH Calc'!$A1456,_xlfn.XMATCH('LCOH Calc'!EY$9,'Cost Input'!$C$3:$Q$3)),"")</f>
        <v>no</v>
      </c>
      <c r="EZ1456" s="46" t="str" cm="1">
        <f t="array" ref="EZ1456">IFERROR(INDEX('Cost Input'!$C$1:$Q$496,'LCOH Calc'!$A1456,_xlfn.XMATCH('LCOH Calc'!EZ$9,'Cost Input'!$C$3:$Q$3)),"")</f>
        <v>no</v>
      </c>
      <c r="FA1456" s="46" t="str" cm="1">
        <f t="array" ref="FA1456">IFERROR(INDEX('Cost Input'!$C$1:$Q$496,'LCOH Calc'!$A1456,_xlfn.XMATCH('LCOH Calc'!FA$9,'Cost Input'!$C$3:$Q$3)),"")</f>
        <v>no</v>
      </c>
      <c r="FB1456" s="46" t="str" cm="1">
        <f t="array" ref="FB1456">IFERROR(INDEX('Cost Input'!$C$1:$Q$496,'LCOH Calc'!$A1456,_xlfn.XMATCH('LCOH Calc'!FB$9,'Cost Input'!$C$3:$Q$3)),"")</f>
        <v>no</v>
      </c>
      <c r="FC1456" s="46" t="str" cm="1">
        <f t="array" ref="FC1456">IFERROR(INDEX('Cost Input'!$C$1:$Q$496,'LCOH Calc'!$A1456,_xlfn.XMATCH('LCOH Calc'!FC$9,'Cost Input'!$C$3:$Q$3)),"")</f>
        <v>no</v>
      </c>
      <c r="FD1456" s="46" t="str" cm="1">
        <f t="array" ref="FD1456">IFERROR(INDEX('Cost Input'!$C$1:$Q$496,'LCOH Calc'!$A1456,_xlfn.XMATCH('LCOH Calc'!FD$9,'Cost Input'!$C$3:$Q$3)),"")</f>
        <v>no</v>
      </c>
      <c r="FE1456" s="46" t="str" cm="1">
        <f t="array" ref="FE1456">IFERROR(INDEX('Cost Input'!$C$1:$Q$496,'LCOH Calc'!$A1456,_xlfn.XMATCH('LCOH Calc'!FE$9,'Cost Input'!$C$3:$Q$3)),"")</f>
        <v>no</v>
      </c>
      <c r="FF1456" s="46" t="str" cm="1">
        <f t="array" ref="FF1456">IFERROR(INDEX('Cost Input'!$C$1:$Q$496,'LCOH Calc'!$A1456,_xlfn.XMATCH('LCOH Calc'!FF$9,'Cost Input'!$C$3:$Q$3)),"")</f>
        <v>no</v>
      </c>
      <c r="FG1456" s="46" t="str" cm="1">
        <f t="array" ref="FG1456">IFERROR(INDEX('Cost Input'!$C$1:$Q$496,'LCOH Calc'!$A1456,_xlfn.XMATCH('LCOH Calc'!FG$9,'Cost Input'!$C$3:$Q$3)),"")</f>
        <v>no</v>
      </c>
      <c r="FH1456" s="46" t="str" cm="1">
        <f t="array" ref="FH1456">IFERROR(INDEX('Cost Input'!$C$1:$Q$496,'LCOH Calc'!$A1456,_xlfn.XMATCH('LCOH Calc'!FH$9,'Cost Input'!$C$3:$Q$3)),"")</f>
        <v>no</v>
      </c>
      <c r="FI1456" s="46" t="str" cm="1">
        <f t="array" ref="FI1456">IFERROR(INDEX('Cost Input'!$C$1:$Q$496,'LCOH Calc'!$A1456,_xlfn.XMATCH('LCOH Calc'!FI$9,'Cost Input'!$C$3:$Q$3)),"")</f>
        <v>no</v>
      </c>
      <c r="FJ1456" s="46" t="str" cm="1">
        <f t="array" ref="FJ1456">IFERROR(INDEX('Cost Input'!$C$1:$Q$496,'LCOH Calc'!$A1456,_xlfn.XMATCH('LCOH Calc'!FJ$9,'Cost Input'!$C$3:$Q$3)),"")</f>
        <v>no</v>
      </c>
      <c r="FK1456" s="46" t="str" cm="1">
        <f t="array" ref="FK1456">IFERROR(INDEX('Cost Input'!$C$1:$Q$496,'LCOH Calc'!$A1456,_xlfn.XMATCH('LCOH Calc'!FK$9,'Cost Input'!$C$3:$Q$3)),"")</f>
        <v>no</v>
      </c>
      <c r="FL1456" s="46" t="str" cm="1">
        <f t="array" ref="FL1456">IFERROR(INDEX('Cost Input'!$C$1:$Q$496,'LCOH Calc'!$A1456,_xlfn.XMATCH('LCOH Calc'!FL$9,'Cost Input'!$C$3:$Q$3)),"")</f>
        <v>no</v>
      </c>
      <c r="FM1456" s="46" t="str" cm="1">
        <f t="array" ref="FM1456">IFERROR(INDEX('Cost Input'!$C$1:$Q$496,'LCOH Calc'!$A1456,_xlfn.XMATCH('LCOH Calc'!FM$9,'Cost Input'!$C$3:$Q$3)),"")</f>
        <v>no</v>
      </c>
      <c r="FN1456" s="46" t="str" cm="1">
        <f t="array" ref="FN1456">IFERROR(INDEX('Cost Input'!$C$1:$Q$496,'LCOH Calc'!$A1456,_xlfn.XMATCH('LCOH Calc'!FN$9,'Cost Input'!$C$3:$Q$3)),"")</f>
        <v>no</v>
      </c>
      <c r="FO1456" s="46" t="str" cm="1">
        <f t="array" ref="FO1456">IFERROR(INDEX('Cost Input'!$C$1:$Q$496,'LCOH Calc'!$A1456,_xlfn.XMATCH('LCOH Calc'!FO$9,'Cost Input'!$C$3:$Q$3)),"")</f>
        <v>no</v>
      </c>
      <c r="FP1456" s="46" t="str" cm="1">
        <f t="array" ref="FP1456">IFERROR(INDEX('Cost Input'!$C$1:$Q$496,'LCOH Calc'!$A1456,_xlfn.XMATCH('LCOH Calc'!FP$9,'Cost Input'!$C$3:$Q$3)),"")</f>
        <v>no</v>
      </c>
      <c r="FQ1456" s="46" t="str" cm="1">
        <f t="array" ref="FQ1456">IFERROR(INDEX('Cost Input'!$C$1:$Q$496,'LCOH Calc'!$A1456,_xlfn.XMATCH('LCOH Calc'!FQ$9,'Cost Input'!$C$3:$Q$3)),"")</f>
        <v>no</v>
      </c>
      <c r="FR1456" s="46" t="str" cm="1">
        <f t="array" ref="FR1456">IFERROR(INDEX('Cost Input'!$C$1:$Q$496,'LCOH Calc'!$A1456,_xlfn.XMATCH('LCOH Calc'!FR$9,'Cost Input'!$C$3:$Q$3)),"")</f>
        <v>no</v>
      </c>
      <c r="FS1456" s="46" t="str" cm="1">
        <f t="array" ref="FS1456">IFERROR(INDEX('Cost Input'!$C$1:$Q$496,'LCOH Calc'!$A1456,_xlfn.XMATCH('LCOH Calc'!FS$9,'Cost Input'!$C$3:$Q$3)),"")</f>
        <v>no</v>
      </c>
      <c r="FT1456" s="46" t="str" cm="1">
        <f t="array" ref="FT1456">IFERROR(INDEX('Cost Input'!$C$1:$Q$496,'LCOH Calc'!$A1456,_xlfn.XMATCH('LCOH Calc'!FT$9,'Cost Input'!$C$3:$Q$3)),"")</f>
        <v>no</v>
      </c>
      <c r="FU1456" s="46" t="str" cm="1">
        <f t="array" ref="FU1456">IFERROR(INDEX('Cost Input'!$C$1:$Q$496,'LCOH Calc'!$A1456,_xlfn.XMATCH('LCOH Calc'!FU$9,'Cost Input'!$C$3:$Q$3)),"")</f>
        <v>no</v>
      </c>
      <c r="FV1456" s="46" t="str" cm="1">
        <f t="array" ref="FV1456">IFERROR(INDEX('Cost Input'!$C$1:$Q$496,'LCOH Calc'!$A1456,_xlfn.XMATCH('LCOH Calc'!FV$9,'Cost Input'!$C$3:$Q$3)),"")</f>
        <v>no</v>
      </c>
      <c r="FW1456" s="46" t="str" cm="1">
        <f t="array" ref="FW1456">IFERROR(INDEX('Cost Input'!$C$1:$Q$496,'LCOH Calc'!$A1456,_xlfn.XMATCH('LCOH Calc'!FW$9,'Cost Input'!$C$3:$Q$3)),"")</f>
        <v>no</v>
      </c>
      <c r="FX1456" s="46" t="str" cm="1">
        <f t="array" ref="FX1456">IFERROR(INDEX('Cost Input'!$C$1:$Q$496,'LCOH Calc'!$A1456,_xlfn.XMATCH('LCOH Calc'!FX$9,'Cost Input'!$C$3:$Q$3)),"")</f>
        <v>no</v>
      </c>
      <c r="FY1456" s="46" t="str" cm="1">
        <f t="array" ref="FY1456">IFERROR(INDEX('Cost Input'!$C$1:$Q$496,'LCOH Calc'!$A1456,_xlfn.XMATCH('LCOH Calc'!FY$9,'Cost Input'!$C$3:$Q$3)),"")</f>
        <v>no</v>
      </c>
      <c r="FZ1456" s="46" t="str" cm="1">
        <f t="array" ref="FZ1456">IFERROR(INDEX('Cost Input'!$C$1:$Q$496,'LCOH Calc'!$A1456,_xlfn.XMATCH('LCOH Calc'!FZ$9,'Cost Input'!$C$3:$Q$3)),"")</f>
        <v>no</v>
      </c>
      <c r="GA1456" s="46" t="str" cm="1">
        <f t="array" ref="GA1456">IFERROR(INDEX('Cost Input'!$C$1:$Q$496,'LCOH Calc'!$A1456,_xlfn.XMATCH('LCOH Calc'!GA$9,'Cost Input'!$C$3:$Q$3)),"")</f>
        <v>no</v>
      </c>
      <c r="GB1456" s="46" t="str" cm="1">
        <f t="array" ref="GB1456">IFERROR(INDEX('Cost Input'!$C$1:$Q$496,'LCOH Calc'!$A1456,_xlfn.XMATCH('LCOH Calc'!GB$9,'Cost Input'!$C$3:$Q$3)),"")</f>
        <v>no</v>
      </c>
      <c r="GC1456" s="46" t="str" cm="1">
        <f t="array" ref="GC1456">IFERROR(INDEX('Cost Input'!$C$1:$Q$496,'LCOH Calc'!$A1456,_xlfn.XMATCH('LCOH Calc'!GC$9,'Cost Input'!$C$3:$Q$3)),"")</f>
        <v>no</v>
      </c>
      <c r="GD1456" s="46" t="str" cm="1">
        <f t="array" ref="GD1456">IFERROR(INDEX('Cost Input'!$C$1:$Q$496,'LCOH Calc'!$A1456,_xlfn.XMATCH('LCOH Calc'!GD$9,'Cost Input'!$C$3:$Q$3)),"")</f>
        <v>no</v>
      </c>
      <c r="GE1456" s="46" t="str" cm="1">
        <f t="array" ref="GE1456">IFERROR(INDEX('Cost Input'!$C$1:$Q$496,'LCOH Calc'!$A1456,_xlfn.XMATCH('LCOH Calc'!GE$9,'Cost Input'!$C$3:$Q$3)),"")</f>
        <v>no</v>
      </c>
      <c r="GF1456" s="46" t="str" cm="1">
        <f t="array" ref="GF1456">IFERROR(INDEX('Cost Input'!$C$1:$Q$496,'LCOH Calc'!$A1456,_xlfn.XMATCH('LCOH Calc'!GF$9,'Cost Input'!$C$3:$Q$3)),"")</f>
        <v>no</v>
      </c>
      <c r="GG1456" s="46" t="str" cm="1">
        <f t="array" ref="GG1456">IFERROR(INDEX('Cost Input'!$C$1:$Q$496,'LCOH Calc'!$A1456,_xlfn.XMATCH('LCOH Calc'!GG$9,'Cost Input'!$C$3:$Q$3)),"")</f>
        <v>no</v>
      </c>
      <c r="GH1456" s="46" t="str" cm="1">
        <f t="array" ref="GH1456">IFERROR(INDEX('Cost Input'!$C$1:$Q$496,'LCOH Calc'!$A1456,_xlfn.XMATCH('LCOH Calc'!GH$9,'Cost Input'!$C$3:$Q$3)),"")</f>
        <v>no</v>
      </c>
      <c r="GI1456" s="46" t="str" cm="1">
        <f t="array" ref="GI1456">IFERROR(INDEX('Cost Input'!$C$1:$Q$496,'LCOH Calc'!$A1456,_xlfn.XMATCH('LCOH Calc'!GI$9,'Cost Input'!$C$3:$Q$3)),"")</f>
        <v>no</v>
      </c>
      <c r="GJ1456" s="46" t="str" cm="1">
        <f t="array" ref="GJ1456">IFERROR(INDEX('Cost Input'!$C$1:$Q$496,'LCOH Calc'!$A1456,_xlfn.XMATCH('LCOH Calc'!GJ$9,'Cost Input'!$C$3:$Q$3)),"")</f>
        <v>no</v>
      </c>
      <c r="GK1456" s="46" t="str" cm="1">
        <f t="array" ref="GK1456">IFERROR(INDEX('Cost Input'!$C$1:$Q$496,'LCOH Calc'!$A1456,_xlfn.XMATCH('LCOH Calc'!GK$9,'Cost Input'!$C$3:$Q$3)),"")</f>
        <v>no</v>
      </c>
      <c r="GL1456" s="46" t="str" cm="1">
        <f t="array" ref="GL1456">IFERROR(INDEX('Cost Input'!$C$1:$Q$496,'LCOH Calc'!$A1456,_xlfn.XMATCH('LCOH Calc'!GL$9,'Cost Input'!$C$3:$Q$3)),"")</f>
        <v>no</v>
      </c>
      <c r="GM1456" s="46" t="str" cm="1">
        <f t="array" ref="GM1456">IFERROR(INDEX('Cost Input'!$C$1:$Q$496,'LCOH Calc'!$A1456,_xlfn.XMATCH('LCOH Calc'!GM$9,'Cost Input'!$C$3:$Q$3)),"")</f>
        <v>no</v>
      </c>
      <c r="GN1456" s="46" t="str" cm="1">
        <f t="array" ref="GN1456">IFERROR(INDEX('Cost Input'!$C$1:$Q$496,'LCOH Calc'!$A1456,_xlfn.XMATCH('LCOH Calc'!GN$9,'Cost Input'!$C$3:$Q$3)),"")</f>
        <v>no</v>
      </c>
      <c r="GO1456" s="46" t="str" cm="1">
        <f t="array" ref="GO1456">IFERROR(INDEX('Cost Input'!$C$1:$Q$496,'LCOH Calc'!$A1456,_xlfn.XMATCH('LCOH Calc'!GO$9,'Cost Input'!$C$3:$Q$3)),"")</f>
        <v>no</v>
      </c>
      <c r="GP1456" s="46" t="str" cm="1">
        <f t="array" ref="GP1456">IFERROR(INDEX('Cost Input'!$C$1:$Q$496,'LCOH Calc'!$A1456,_xlfn.XMATCH('LCOH Calc'!GP$9,'Cost Input'!$C$3:$Q$3)),"")</f>
        <v>no</v>
      </c>
      <c r="GQ1456" s="46" t="str" cm="1">
        <f t="array" ref="GQ1456">IFERROR(INDEX('Cost Input'!$C$1:$Q$496,'LCOH Calc'!$A1456,_xlfn.XMATCH('LCOH Calc'!GQ$9,'Cost Input'!$C$3:$Q$3)),"")</f>
        <v>no</v>
      </c>
      <c r="GR1456" s="46" t="str" cm="1">
        <f t="array" ref="GR1456">IFERROR(INDEX('Cost Input'!$C$1:$Q$496,'LCOH Calc'!$A1456,_xlfn.XMATCH('LCOH Calc'!GR$9,'Cost Input'!$C$3:$Q$3)),"")</f>
        <v>no</v>
      </c>
      <c r="GS1456" s="46" t="str" cm="1">
        <f t="array" ref="GS1456">IFERROR(INDEX('Cost Input'!$C$1:$Q$496,'LCOH Calc'!$A1456,_xlfn.XMATCH('LCOH Calc'!GS$9,'Cost Input'!$C$3:$Q$3)),"")</f>
        <v>no</v>
      </c>
      <c r="GT1456" s="46" t="str" cm="1">
        <f t="array" ref="GT1456">IFERROR(INDEX('Cost Input'!$C$1:$Q$496,'LCOH Calc'!$A1456,_xlfn.XMATCH('LCOH Calc'!GT$9,'Cost Input'!$C$3:$Q$3)),"")</f>
        <v>no</v>
      </c>
      <c r="GU1456" s="46" t="str" cm="1">
        <f t="array" ref="GU1456">IFERROR(INDEX('Cost Input'!$C$1:$Q$496,'LCOH Calc'!$A1456,_xlfn.XMATCH('LCOH Calc'!GU$9,'Cost Input'!$C$3:$Q$3)),"")</f>
        <v>no</v>
      </c>
      <c r="GV1456" s="46" t="str" cm="1">
        <f t="array" ref="GV1456">IFERROR(INDEX('Cost Input'!$C$1:$Q$496,'LCOH Calc'!$A1456,_xlfn.XMATCH('LCOH Calc'!GV$9,'Cost Input'!$C$3:$Q$3)),"")</f>
        <v>no</v>
      </c>
      <c r="GW1456" s="46" t="str" cm="1">
        <f t="array" ref="GW1456">IFERROR(INDEX('Cost Input'!$C$1:$Q$496,'LCOH Calc'!$A1456,_xlfn.XMATCH('LCOH Calc'!GW$9,'Cost Input'!$C$3:$Q$3)),"")</f>
        <v>no</v>
      </c>
      <c r="GX1456" s="46" t="str" cm="1">
        <f t="array" ref="GX1456">IFERROR(INDEX('Cost Input'!$C$1:$Q$496,'LCOH Calc'!$A1456,_xlfn.XMATCH('LCOH Calc'!GX$9,'Cost Input'!$C$3:$Q$3)),"")</f>
        <v>no</v>
      </c>
      <c r="GY1456" s="46" t="str" cm="1">
        <f t="array" ref="GY1456">IFERROR(INDEX('Cost Input'!$C$1:$Q$496,'LCOH Calc'!$A1456,_xlfn.XMATCH('LCOH Calc'!GY$9,'Cost Input'!$C$3:$Q$3)),"")</f>
        <v>no</v>
      </c>
      <c r="GZ1456" s="46" t="str" cm="1">
        <f t="array" ref="GZ1456">IFERROR(INDEX('Cost Input'!$C$1:$Q$496,'LCOH Calc'!$A1456,_xlfn.XMATCH('LCOH Calc'!GZ$9,'Cost Input'!$C$3:$Q$3)),"")</f>
        <v>no</v>
      </c>
      <c r="HA1456" s="46" t="str" cm="1">
        <f t="array" ref="HA1456">IFERROR(INDEX('Cost Input'!$C$1:$Q$496,'LCOH Calc'!$A1456,_xlfn.XMATCH('LCOH Calc'!HA$9,'Cost Input'!$C$3:$Q$3)),"")</f>
        <v>no</v>
      </c>
      <c r="HB1456" s="46" t="str" cm="1">
        <f t="array" ref="HB1456">IFERROR(INDEX('Cost Input'!$C$1:$Q$496,'LCOH Calc'!$A1456,_xlfn.XMATCH('LCOH Calc'!HB$9,'Cost Input'!$C$3:$Q$3)),"")</f>
        <v>no</v>
      </c>
      <c r="HC1456" s="46" t="str" cm="1">
        <f t="array" ref="HC1456">IFERROR(INDEX('Cost Input'!$C$1:$Q$496,'LCOH Calc'!$A1456,_xlfn.XMATCH('LCOH Calc'!HC$9,'Cost Input'!$C$3:$Q$3)),"")</f>
        <v>no</v>
      </c>
      <c r="HD1456" s="46" t="str" cm="1">
        <f t="array" ref="HD1456">IFERROR(INDEX('Cost Input'!$C$1:$Q$496,'LCOH Calc'!$A1456,_xlfn.XMATCH('LCOH Calc'!HD$9,'Cost Input'!$C$3:$Q$3)),"")</f>
        <v>no</v>
      </c>
      <c r="HE1456" s="46" t="str" cm="1">
        <f t="array" ref="HE1456">IFERROR(INDEX('Cost Input'!$C$1:$Q$496,'LCOH Calc'!$A1456,_xlfn.XMATCH('LCOH Calc'!HE$9,'Cost Input'!$C$3:$Q$3)),"")</f>
        <v>no</v>
      </c>
      <c r="HF1456" s="46" t="str" cm="1">
        <f t="array" ref="HF1456">IFERROR(INDEX('Cost Input'!$C$1:$Q$496,'LCOH Calc'!$A1456,_xlfn.XMATCH('LCOH Calc'!HF$9,'Cost Input'!$C$3:$Q$3)),"")</f>
        <v>no</v>
      </c>
      <c r="HG1456" s="46" t="str" cm="1">
        <f t="array" ref="HG1456">IFERROR(INDEX('Cost Input'!$C$1:$Q$496,'LCOH Calc'!$A1456,_xlfn.XMATCH('LCOH Calc'!HG$9,'Cost Input'!$C$3:$Q$3)),"")</f>
        <v>no</v>
      </c>
      <c r="HH1456" s="46" t="str" cm="1">
        <f t="array" ref="HH1456">IFERROR(INDEX('Cost Input'!$C$1:$Q$496,'LCOH Calc'!$A1456,_xlfn.XMATCH('LCOH Calc'!HH$9,'Cost Input'!$C$3:$Q$3)),"")</f>
        <v>no</v>
      </c>
      <c r="HI1456" s="46" t="str" cm="1">
        <f t="array" ref="HI1456">IFERROR(INDEX('Cost Input'!$C$1:$Q$496,'LCOH Calc'!$A1456,_xlfn.XMATCH('LCOH Calc'!HI$9,'Cost Input'!$C$3:$Q$3)),"")</f>
        <v>no</v>
      </c>
      <c r="HJ1456" s="46" t="str" cm="1">
        <f t="array" ref="HJ1456">IFERROR(INDEX('Cost Input'!$C$1:$Q$496,'LCOH Calc'!$A1456,_xlfn.XMATCH('LCOH Calc'!HJ$9,'Cost Input'!$C$3:$Q$3)),"")</f>
        <v>no</v>
      </c>
      <c r="HK1456" s="46" t="str" cm="1">
        <f t="array" ref="HK1456">IFERROR(INDEX('Cost Input'!$C$1:$Q$496,'LCOH Calc'!$A1456,_xlfn.XMATCH('LCOH Calc'!HK$9,'Cost Input'!$C$3:$Q$3)),"")</f>
        <v>no</v>
      </c>
      <c r="HL1456" s="46" t="str" cm="1">
        <f t="array" ref="HL1456">IFERROR(INDEX('Cost Input'!$C$1:$Q$496,'LCOH Calc'!$A1456,_xlfn.XMATCH('LCOH Calc'!HL$9,'Cost Input'!$C$3:$Q$3)),"")</f>
        <v>no</v>
      </c>
      <c r="HM1456" s="46" t="str" cm="1">
        <f t="array" ref="HM1456">IFERROR(INDEX('Cost Input'!$C$1:$Q$496,'LCOH Calc'!$A1456,_xlfn.XMATCH('LCOH Calc'!HM$9,'Cost Input'!$C$3:$Q$3)),"")</f>
        <v>no</v>
      </c>
      <c r="HN1456" s="46" t="str" cm="1">
        <f t="array" ref="HN1456">IFERROR(INDEX('Cost Input'!$C$1:$Q$496,'LCOH Calc'!$A1456,_xlfn.XMATCH('LCOH Calc'!HN$9,'Cost Input'!$C$3:$Q$3)),"")</f>
        <v>no</v>
      </c>
      <c r="HO1456" s="46" t="str" cm="1">
        <f t="array" ref="HO1456">IFERROR(INDEX('Cost Input'!$C$1:$Q$496,'LCOH Calc'!$A1456,_xlfn.XMATCH('LCOH Calc'!HO$9,'Cost Input'!$C$3:$Q$3)),"")</f>
        <v>no</v>
      </c>
      <c r="HP1456" s="46" t="str" cm="1">
        <f t="array" ref="HP1456">IFERROR(INDEX('Cost Input'!$C$1:$Q$496,'LCOH Calc'!$A1456,_xlfn.XMATCH('LCOH Calc'!HP$9,'Cost Input'!$C$3:$Q$3)),"")</f>
        <v>no</v>
      </c>
      <c r="HQ1456" s="46" t="str" cm="1">
        <f t="array" ref="HQ1456">IFERROR(INDEX('Cost Input'!$C$1:$Q$496,'LCOH Calc'!$A1456,_xlfn.XMATCH('LCOH Calc'!HQ$9,'Cost Input'!$C$3:$Q$3)),"")</f>
        <v>no</v>
      </c>
      <c r="HR1456" s="46" t="str" cm="1">
        <f t="array" ref="HR1456">IFERROR(INDEX('Cost Input'!$C$1:$Q$496,'LCOH Calc'!$A1456,_xlfn.XMATCH('LCOH Calc'!HR$9,'Cost Input'!$C$3:$Q$3)),"")</f>
        <v>no</v>
      </c>
      <c r="HS1456" s="46" t="str" cm="1">
        <f t="array" ref="HS1456">IFERROR(INDEX('Cost Input'!$C$1:$Q$496,'LCOH Calc'!$A1456,_xlfn.XMATCH('LCOH Calc'!HS$9,'Cost Input'!$C$3:$Q$3)),"")</f>
        <v>no</v>
      </c>
      <c r="HT1456" s="46" t="str" cm="1">
        <f t="array" ref="HT1456">IFERROR(INDEX('Cost Input'!$C$1:$Q$496,'LCOH Calc'!$A1456,_xlfn.XMATCH('LCOH Calc'!HT$9,'Cost Input'!$C$3:$Q$3)),"")</f>
        <v>no</v>
      </c>
      <c r="HU1456" s="46" t="str" cm="1">
        <f t="array" ref="HU1456">IFERROR(INDEX('Cost Input'!$C$1:$Q$496,'LCOH Calc'!$A1456,_xlfn.XMATCH('LCOH Calc'!HU$9,'Cost Input'!$C$3:$Q$3)),"")</f>
        <v>no</v>
      </c>
      <c r="HV1456" s="46" t="str" cm="1">
        <f t="array" ref="HV1456">IFERROR(INDEX('Cost Input'!$C$1:$Q$496,'LCOH Calc'!$A1456,_xlfn.XMATCH('LCOH Calc'!HV$9,'Cost Input'!$C$3:$Q$3)),"")</f>
        <v>no</v>
      </c>
      <c r="HW1456" s="46" t="str" cm="1">
        <f t="array" ref="HW1456">IFERROR(INDEX('Cost Input'!$C$1:$Q$496,'LCOH Calc'!$A1456,_xlfn.XMATCH('LCOH Calc'!HW$9,'Cost Input'!$C$3:$Q$3)),"")</f>
        <v>no</v>
      </c>
      <c r="HX1456" s="46" t="str" cm="1">
        <f t="array" ref="HX1456">IFERROR(INDEX('Cost Input'!$C$1:$Q$496,'LCOH Calc'!$A1456,_xlfn.XMATCH('LCOH Calc'!HX$9,'Cost Input'!$C$3:$Q$3)),"")</f>
        <v>no</v>
      </c>
      <c r="HY1456" s="46" t="str" cm="1">
        <f t="array" ref="HY1456">IFERROR(INDEX('Cost Input'!$C$1:$Q$496,'LCOH Calc'!$A1456,_xlfn.XMATCH('LCOH Calc'!HY$9,'Cost Input'!$C$3:$Q$3)),"")</f>
        <v>no</v>
      </c>
      <c r="HZ1456" s="46" t="str" cm="1">
        <f t="array" ref="HZ1456">IFERROR(INDEX('Cost Input'!$C$1:$Q$496,'LCOH Calc'!$A1456,_xlfn.XMATCH('LCOH Calc'!HZ$9,'Cost Input'!$C$3:$Q$3)),"")</f>
        <v>no</v>
      </c>
      <c r="IA1456" s="46" t="str" cm="1">
        <f t="array" ref="IA1456">IFERROR(INDEX('Cost Input'!$C$1:$Q$496,'LCOH Calc'!$A1456,_xlfn.XMATCH('LCOH Calc'!IA$9,'Cost Input'!$C$3:$Q$3)),"")</f>
        <v>no</v>
      </c>
      <c r="IB1456" s="46" t="str" cm="1">
        <f t="array" ref="IB1456">IFERROR(INDEX('Cost Input'!$C$1:$Q$496,'LCOH Calc'!$A1456,_xlfn.XMATCH('LCOH Calc'!IB$9,'Cost Input'!$C$3:$Q$3)),"")</f>
        <v>no</v>
      </c>
      <c r="IC1456" s="46" t="str" cm="1">
        <f t="array" ref="IC1456">IFERROR(INDEX('Cost Input'!$C$1:$Q$496,'LCOH Calc'!$A1456,_xlfn.XMATCH('LCOH Calc'!IC$9,'Cost Input'!$C$3:$Q$3)),"")</f>
        <v>no</v>
      </c>
      <c r="ID1456" s="46" t="str" cm="1">
        <f t="array" ref="ID1456">IFERROR(INDEX('Cost Input'!$C$1:$Q$496,'LCOH Calc'!$A1456,_xlfn.XMATCH('LCOH Calc'!ID$9,'Cost Input'!$C$3:$Q$3)),"")</f>
        <v>no</v>
      </c>
      <c r="IE1456" s="46" t="str" cm="1">
        <f t="array" ref="IE1456">IFERROR(INDEX('Cost Input'!$C$1:$Q$496,'LCOH Calc'!$A1456,_xlfn.XMATCH('LCOH Calc'!IE$9,'Cost Input'!$C$3:$Q$3)),"")</f>
        <v>no</v>
      </c>
      <c r="IF1456" s="46" t="str" cm="1">
        <f t="array" ref="IF1456">IFERROR(INDEX('Cost Input'!$C$1:$Q$496,'LCOH Calc'!$A1456,_xlfn.XMATCH('LCOH Calc'!IF$9,'Cost Input'!$C$3:$Q$3)),"")</f>
        <v>no</v>
      </c>
      <c r="IG1456" s="46" t="str" cm="1">
        <f t="array" ref="IG1456">IFERROR(INDEX('Cost Input'!$C$1:$Q$496,'LCOH Calc'!$A1456,_xlfn.XMATCH('LCOH Calc'!IG$9,'Cost Input'!$C$3:$Q$3)),"")</f>
        <v>no</v>
      </c>
      <c r="IH1456" s="46" t="str" cm="1">
        <f t="array" ref="IH1456">IFERROR(INDEX('Cost Input'!$C$1:$Q$496,'LCOH Calc'!$A1456,_xlfn.XMATCH('LCOH Calc'!IH$9,'Cost Input'!$C$3:$Q$3)),"")</f>
        <v>no</v>
      </c>
      <c r="II1456" s="46" t="str" cm="1">
        <f t="array" ref="II1456">IFERROR(INDEX('Cost Input'!$C$1:$Q$496,'LCOH Calc'!$A1456,_xlfn.XMATCH('LCOH Calc'!II$9,'Cost Input'!$C$3:$Q$3)),"")</f>
        <v>no</v>
      </c>
      <c r="IJ1456" s="46" t="str" cm="1">
        <f t="array" ref="IJ1456">IFERROR(INDEX('Cost Input'!$C$1:$Q$496,'LCOH Calc'!$A1456,_xlfn.XMATCH('LCOH Calc'!IJ$9,'Cost Input'!$C$3:$Q$3)),"")</f>
        <v>no</v>
      </c>
      <c r="IK1456" s="46" t="str" cm="1">
        <f t="array" ref="IK1456">IFERROR(INDEX('Cost Input'!$C$1:$Q$496,'LCOH Calc'!$A1456,_xlfn.XMATCH('LCOH Calc'!IK$9,'Cost Input'!$C$3:$Q$3)),"")</f>
        <v>no</v>
      </c>
      <c r="IL1456" s="46" t="str" cm="1">
        <f t="array" ref="IL1456">IFERROR(INDEX('Cost Input'!$C$1:$Q$496,'LCOH Calc'!$A1456,_xlfn.XMATCH('LCOH Calc'!IL$9,'Cost Input'!$C$3:$Q$3)),"")</f>
        <v>no</v>
      </c>
      <c r="IM1456" s="46" t="str" cm="1">
        <f t="array" ref="IM1456">IFERROR(INDEX('Cost Input'!$C$1:$Q$496,'LCOH Calc'!$A1456,_xlfn.XMATCH('LCOH Calc'!IM$9,'Cost Input'!$C$3:$Q$3)),"")</f>
        <v>no</v>
      </c>
      <c r="IN1456" s="46" t="str" cm="1">
        <f t="array" ref="IN1456">IFERROR(INDEX('Cost Input'!$C$1:$Q$496,'LCOH Calc'!$A1456,_xlfn.XMATCH('LCOH Calc'!IN$9,'Cost Input'!$C$3:$Q$3)),"")</f>
        <v>no</v>
      </c>
      <c r="IO1456" s="46" t="str" cm="1">
        <f t="array" ref="IO1456">IFERROR(INDEX('Cost Input'!$C$1:$Q$496,'LCOH Calc'!$A1456,_xlfn.XMATCH('LCOH Calc'!IO$9,'Cost Input'!$C$3:$Q$3)),"")</f>
        <v>no</v>
      </c>
      <c r="IP1456" s="46" t="str" cm="1">
        <f t="array" ref="IP1456">IFERROR(INDEX('Cost Input'!$C$1:$Q$496,'LCOH Calc'!$A1456,_xlfn.XMATCH('LCOH Calc'!IP$9,'Cost Input'!$C$3:$Q$3)),"")</f>
        <v>no</v>
      </c>
      <c r="IQ1456" s="46" t="str" cm="1">
        <f t="array" ref="IQ1456">IFERROR(INDEX('Cost Input'!$C$1:$Q$496,'LCOH Calc'!$A1456,_xlfn.XMATCH('LCOH Calc'!IQ$9,'Cost Input'!$C$3:$Q$3)),"")</f>
        <v>no</v>
      </c>
      <c r="IR1456" s="46" t="str" cm="1">
        <f t="array" ref="IR1456">IFERROR(INDEX('Cost Input'!$C$1:$Q$496,'LCOH Calc'!$A1456,_xlfn.XMATCH('LCOH Calc'!IR$9,'Cost Input'!$C$3:$Q$3)),"")</f>
        <v>no</v>
      </c>
      <c r="IS1456" s="46" t="str" cm="1">
        <f t="array" ref="IS1456">IFERROR(INDEX('Cost Input'!$C$1:$Q$496,'LCOH Calc'!$A1456,_xlfn.XMATCH('LCOH Calc'!IS$9,'Cost Input'!$C$3:$Q$3)),"")</f>
        <v>no</v>
      </c>
      <c r="IT1456" s="46" t="str" cm="1">
        <f t="array" ref="IT1456">IFERROR(INDEX('Cost Input'!$C$1:$Q$496,'LCOH Calc'!$A1456,_xlfn.XMATCH('LCOH Calc'!IT$9,'Cost Input'!$C$3:$Q$3)),"")</f>
        <v>no</v>
      </c>
      <c r="IU1456" s="46" t="str" cm="1">
        <f t="array" ref="IU1456">IFERROR(INDEX('Cost Input'!$C$1:$Q$496,'LCOH Calc'!$A1456,_xlfn.XMATCH('LCOH Calc'!IU$9,'Cost Input'!$C$3:$Q$3)),"")</f>
        <v>no</v>
      </c>
      <c r="IV1456" s="46"/>
      <c r="IW1456" s="46"/>
      <c r="IX1456" s="46"/>
      <c r="IY1456" s="46"/>
      <c r="IZ1456" s="46"/>
      <c r="JA1456" s="46"/>
      <c r="JB1456" s="46"/>
      <c r="JC1456" s="46"/>
      <c r="JD1456" s="46"/>
      <c r="JE1456" s="46"/>
      <c r="JF1456" s="46"/>
      <c r="JG1456" s="46"/>
      <c r="JH1456" s="46"/>
      <c r="JI1456" s="1"/>
      <c r="JL1456" s="277" t="s">
        <v>164</v>
      </c>
    </row>
    <row r="1457" spans="1:272" s="191" customFormat="1" hidden="1" outlineLevel="1" x14ac:dyDescent="0.3">
      <c r="A1457" s="53">
        <f t="shared" si="9864"/>
        <v>317</v>
      </c>
      <c r="B1457" s="6" t="str">
        <f>'Cost Input'!A317</f>
        <v>Use for steam = "steam"; Direct use = "direct"</v>
      </c>
      <c r="C1457" s="38" t="str">
        <f>'Cost Input'!B317</f>
        <v>-</v>
      </c>
      <c r="D1457" s="104" cm="1">
        <f t="array" ref="D1457">IFERROR(INDEX('Cost Input'!$C$1:$Q$496,'LCOH Calc'!$A1457,_xlfn.XMATCH('LCOH Calc'!D$9,'Cost Input'!$C$3:$Q$3)),"")</f>
        <v>0</v>
      </c>
      <c r="E1457" s="46" cm="1">
        <f t="array" ref="E1457">IFERROR(INDEX('Cost Input'!$C$1:$Q$496,'LCOH Calc'!$A1457,_xlfn.XMATCH('LCOH Calc'!E$9,'Cost Input'!$C$3:$Q$3)),"")</f>
        <v>0</v>
      </c>
      <c r="F1457" s="46" cm="1">
        <f t="array" ref="F1457">IFERROR(INDEX('Cost Input'!$C$1:$Q$496,'LCOH Calc'!$A1457,_xlfn.XMATCH('LCOH Calc'!F$9,'Cost Input'!$C$3:$Q$3)),"")</f>
        <v>0</v>
      </c>
      <c r="G1457" s="46" cm="1">
        <f t="array" ref="G1457">IFERROR(INDEX('Cost Input'!$C$1:$Q$496,'LCOH Calc'!$A1457,_xlfn.XMATCH('LCOH Calc'!G$9,'Cost Input'!$C$3:$Q$3)),"")</f>
        <v>0</v>
      </c>
      <c r="H1457" s="46" cm="1">
        <f t="array" ref="H1457">IFERROR(INDEX('Cost Input'!$C$1:$Q$496,'LCOH Calc'!$A1457,_xlfn.XMATCH('LCOH Calc'!H$9,'Cost Input'!$C$3:$Q$3)),"")</f>
        <v>0</v>
      </c>
      <c r="I1457" s="46" cm="1">
        <f t="array" ref="I1457">IFERROR(INDEX('Cost Input'!$C$1:$Q$496,'LCOH Calc'!$A1457,_xlfn.XMATCH('LCOH Calc'!I$9,'Cost Input'!$C$3:$Q$3)),"")</f>
        <v>0</v>
      </c>
      <c r="J1457" s="46" cm="1">
        <f t="array" ref="J1457">IFERROR(INDEX('Cost Input'!$C$1:$Q$496,'LCOH Calc'!$A1457,_xlfn.XMATCH('LCOH Calc'!J$9,'Cost Input'!$C$3:$Q$3)),"")</f>
        <v>0</v>
      </c>
      <c r="K1457" s="46" cm="1">
        <f t="array" ref="K1457">IFERROR(INDEX('Cost Input'!$C$1:$Q$496,'LCOH Calc'!$A1457,_xlfn.XMATCH('LCOH Calc'!K$9,'Cost Input'!$C$3:$Q$3)),"")</f>
        <v>0</v>
      </c>
      <c r="L1457" s="46" cm="1">
        <f t="array" ref="L1457">IFERROR(INDEX('Cost Input'!$C$1:$Q$496,'LCOH Calc'!$A1457,_xlfn.XMATCH('LCOH Calc'!L$9,'Cost Input'!$C$3:$Q$3)),"")</f>
        <v>0</v>
      </c>
      <c r="M1457" s="46" cm="1">
        <f t="array" ref="M1457">IFERROR(INDEX('Cost Input'!$C$1:$Q$496,'LCOH Calc'!$A1457,_xlfn.XMATCH('LCOH Calc'!M$9,'Cost Input'!$C$3:$Q$3)),"")</f>
        <v>0</v>
      </c>
      <c r="N1457" s="46" cm="1">
        <f t="array" ref="N1457">IFERROR(INDEX('Cost Input'!$C$1:$Q$496,'LCOH Calc'!$A1457,_xlfn.XMATCH('LCOH Calc'!N$9,'Cost Input'!$C$3:$Q$3)),"")</f>
        <v>0</v>
      </c>
      <c r="O1457" s="46" cm="1">
        <f t="array" ref="O1457">IFERROR(INDEX('Cost Input'!$C$1:$Q$496,'LCOH Calc'!$A1457,_xlfn.XMATCH('LCOH Calc'!O$9,'Cost Input'!$C$3:$Q$3)),"")</f>
        <v>0</v>
      </c>
      <c r="P1457" s="46" cm="1">
        <f t="array" ref="P1457">IFERROR(INDEX('Cost Input'!$C$1:$Q$496,'LCOH Calc'!$A1457,_xlfn.XMATCH('LCOH Calc'!P$9,'Cost Input'!$C$3:$Q$3)),"")</f>
        <v>0</v>
      </c>
      <c r="Q1457" s="46" cm="1">
        <f t="array" ref="Q1457">IFERROR(INDEX('Cost Input'!$C$1:$Q$496,'LCOH Calc'!$A1457,_xlfn.XMATCH('LCOH Calc'!Q$9,'Cost Input'!$C$3:$Q$3)),"")</f>
        <v>0</v>
      </c>
      <c r="R1457" s="46" cm="1">
        <f t="array" ref="R1457">IFERROR(INDEX('Cost Input'!$C$1:$Q$496,'LCOH Calc'!$A1457,_xlfn.XMATCH('LCOH Calc'!R$9,'Cost Input'!$C$3:$Q$3)),"")</f>
        <v>0</v>
      </c>
      <c r="S1457" s="46" cm="1">
        <f t="array" ref="S1457">IFERROR(INDEX('Cost Input'!$C$1:$Q$496,'LCOH Calc'!$A1457,_xlfn.XMATCH('LCOH Calc'!S$9,'Cost Input'!$C$3:$Q$3)),"")</f>
        <v>0</v>
      </c>
      <c r="T1457" s="46" cm="1">
        <f t="array" ref="T1457">IFERROR(INDEX('Cost Input'!$C$1:$Q$496,'LCOH Calc'!$A1457,_xlfn.XMATCH('LCOH Calc'!T$9,'Cost Input'!$C$3:$Q$3)),"")</f>
        <v>0</v>
      </c>
      <c r="U1457" s="46" cm="1">
        <f t="array" ref="U1457">IFERROR(INDEX('Cost Input'!$C$1:$Q$496,'LCOH Calc'!$A1457,_xlfn.XMATCH('LCOH Calc'!U$9,'Cost Input'!$C$3:$Q$3)),"")</f>
        <v>0</v>
      </c>
      <c r="V1457" s="46" cm="1">
        <f t="array" ref="V1457">IFERROR(INDEX('Cost Input'!$C$1:$Q$496,'LCOH Calc'!$A1457,_xlfn.XMATCH('LCOH Calc'!V$9,'Cost Input'!$C$3:$Q$3)),"")</f>
        <v>0</v>
      </c>
      <c r="W1457" s="46" cm="1">
        <f t="array" ref="W1457">IFERROR(INDEX('Cost Input'!$C$1:$Q$496,'LCOH Calc'!$A1457,_xlfn.XMATCH('LCOH Calc'!W$9,'Cost Input'!$C$3:$Q$3)),"")</f>
        <v>0</v>
      </c>
      <c r="X1457" s="46" cm="1">
        <f t="array" ref="X1457">IFERROR(INDEX('Cost Input'!$C$1:$Q$496,'LCOH Calc'!$A1457,_xlfn.XMATCH('LCOH Calc'!X$9,'Cost Input'!$C$3:$Q$3)),"")</f>
        <v>0</v>
      </c>
      <c r="Y1457" s="46" cm="1">
        <f t="array" ref="Y1457">IFERROR(INDEX('Cost Input'!$C$1:$Q$496,'LCOH Calc'!$A1457,_xlfn.XMATCH('LCOH Calc'!Y$9,'Cost Input'!$C$3:$Q$3)),"")</f>
        <v>0</v>
      </c>
      <c r="Z1457" s="46" cm="1">
        <f t="array" ref="Z1457">IFERROR(INDEX('Cost Input'!$C$1:$Q$496,'LCOH Calc'!$A1457,_xlfn.XMATCH('LCOH Calc'!Z$9,'Cost Input'!$C$3:$Q$3)),"")</f>
        <v>0</v>
      </c>
      <c r="AA1457" s="46" cm="1">
        <f t="array" ref="AA1457">IFERROR(INDEX('Cost Input'!$C$1:$Q$496,'LCOH Calc'!$A1457,_xlfn.XMATCH('LCOH Calc'!AA$9,'Cost Input'!$C$3:$Q$3)),"")</f>
        <v>0</v>
      </c>
      <c r="AB1457" s="46" cm="1">
        <f t="array" ref="AB1457">IFERROR(INDEX('Cost Input'!$C$1:$Q$496,'LCOH Calc'!$A1457,_xlfn.XMATCH('LCOH Calc'!AB$9,'Cost Input'!$C$3:$Q$3)),"")</f>
        <v>0</v>
      </c>
      <c r="AC1457" s="46" cm="1">
        <f t="array" ref="AC1457">IFERROR(INDEX('Cost Input'!$C$1:$Q$496,'LCOH Calc'!$A1457,_xlfn.XMATCH('LCOH Calc'!AC$9,'Cost Input'!$C$3:$Q$3)),"")</f>
        <v>0</v>
      </c>
      <c r="AD1457" s="46" cm="1">
        <f t="array" ref="AD1457">IFERROR(INDEX('Cost Input'!$C$1:$Q$496,'LCOH Calc'!$A1457,_xlfn.XMATCH('LCOH Calc'!AD$9,'Cost Input'!$C$3:$Q$3)),"")</f>
        <v>0</v>
      </c>
      <c r="AE1457" s="46" cm="1">
        <f t="array" ref="AE1457">IFERROR(INDEX('Cost Input'!$C$1:$Q$496,'LCOH Calc'!$A1457,_xlfn.XMATCH('LCOH Calc'!AE$9,'Cost Input'!$C$3:$Q$3)),"")</f>
        <v>0</v>
      </c>
      <c r="AF1457" s="46" cm="1">
        <f t="array" ref="AF1457">IFERROR(INDEX('Cost Input'!$C$1:$Q$496,'LCOH Calc'!$A1457,_xlfn.XMATCH('LCOH Calc'!AF$9,'Cost Input'!$C$3:$Q$3)),"")</f>
        <v>0</v>
      </c>
      <c r="AG1457" s="46" cm="1">
        <f t="array" ref="AG1457">IFERROR(INDEX('Cost Input'!$C$1:$Q$496,'LCOH Calc'!$A1457,_xlfn.XMATCH('LCOH Calc'!AG$9,'Cost Input'!$C$3:$Q$3)),"")</f>
        <v>0</v>
      </c>
      <c r="AH1457" s="46" cm="1">
        <f t="array" ref="AH1457">IFERROR(INDEX('Cost Input'!$C$1:$Q$496,'LCOH Calc'!$A1457,_xlfn.XMATCH('LCOH Calc'!AH$9,'Cost Input'!$C$3:$Q$3)),"")</f>
        <v>0</v>
      </c>
      <c r="AI1457" s="46" cm="1">
        <f t="array" ref="AI1457">IFERROR(INDEX('Cost Input'!$C$1:$Q$496,'LCOH Calc'!$A1457,_xlfn.XMATCH('LCOH Calc'!AI$9,'Cost Input'!$C$3:$Q$3)),"")</f>
        <v>0</v>
      </c>
      <c r="AJ1457" s="46" cm="1">
        <f t="array" ref="AJ1457">IFERROR(INDEX('Cost Input'!$C$1:$Q$496,'LCOH Calc'!$A1457,_xlfn.XMATCH('LCOH Calc'!AJ$9,'Cost Input'!$C$3:$Q$3)),"")</f>
        <v>0</v>
      </c>
      <c r="AK1457" s="46" cm="1">
        <f t="array" ref="AK1457">IFERROR(INDEX('Cost Input'!$C$1:$Q$496,'LCOH Calc'!$A1457,_xlfn.XMATCH('LCOH Calc'!AK$9,'Cost Input'!$C$3:$Q$3)),"")</f>
        <v>0</v>
      </c>
      <c r="AL1457" s="46" cm="1">
        <f t="array" ref="AL1457">IFERROR(INDEX('Cost Input'!$C$1:$Q$496,'LCOH Calc'!$A1457,_xlfn.XMATCH('LCOH Calc'!AL$9,'Cost Input'!$C$3:$Q$3)),"")</f>
        <v>0</v>
      </c>
      <c r="AM1457" s="46" cm="1">
        <f t="array" ref="AM1457">IFERROR(INDEX('Cost Input'!$C$1:$Q$496,'LCOH Calc'!$A1457,_xlfn.XMATCH('LCOH Calc'!AM$9,'Cost Input'!$C$3:$Q$3)),"")</f>
        <v>0</v>
      </c>
      <c r="AN1457" s="46" cm="1">
        <f t="array" ref="AN1457">IFERROR(INDEX('Cost Input'!$C$1:$Q$496,'LCOH Calc'!$A1457,_xlfn.XMATCH('LCOH Calc'!AN$9,'Cost Input'!$C$3:$Q$3)),"")</f>
        <v>0</v>
      </c>
      <c r="AO1457" s="46" cm="1">
        <f t="array" ref="AO1457">IFERROR(INDEX('Cost Input'!$C$1:$Q$496,'LCOH Calc'!$A1457,_xlfn.XMATCH('LCOH Calc'!AO$9,'Cost Input'!$C$3:$Q$3)),"")</f>
        <v>0</v>
      </c>
      <c r="AP1457" s="46" cm="1">
        <f t="array" ref="AP1457">IFERROR(INDEX('Cost Input'!$C$1:$Q$496,'LCOH Calc'!$A1457,_xlfn.XMATCH('LCOH Calc'!AP$9,'Cost Input'!$C$3:$Q$3)),"")</f>
        <v>0</v>
      </c>
      <c r="AQ1457" s="46" cm="1">
        <f t="array" ref="AQ1457">IFERROR(INDEX('Cost Input'!$C$1:$Q$496,'LCOH Calc'!$A1457,_xlfn.XMATCH('LCOH Calc'!AQ$9,'Cost Input'!$C$3:$Q$3)),"")</f>
        <v>0</v>
      </c>
      <c r="AR1457" s="46" cm="1">
        <f t="array" ref="AR1457">IFERROR(INDEX('Cost Input'!$C$1:$Q$496,'LCOH Calc'!$A1457,_xlfn.XMATCH('LCOH Calc'!AR$9,'Cost Input'!$C$3:$Q$3)),"")</f>
        <v>0</v>
      </c>
      <c r="AS1457" s="46" cm="1">
        <f t="array" ref="AS1457">IFERROR(INDEX('Cost Input'!$C$1:$Q$496,'LCOH Calc'!$A1457,_xlfn.XMATCH('LCOH Calc'!AS$9,'Cost Input'!$C$3:$Q$3)),"")</f>
        <v>0</v>
      </c>
      <c r="AT1457" s="46" cm="1">
        <f t="array" ref="AT1457">IFERROR(INDEX('Cost Input'!$C$1:$Q$496,'LCOH Calc'!$A1457,_xlfn.XMATCH('LCOH Calc'!AT$9,'Cost Input'!$C$3:$Q$3)),"")</f>
        <v>0</v>
      </c>
      <c r="AU1457" s="46" cm="1">
        <f t="array" ref="AU1457">IFERROR(INDEX('Cost Input'!$C$1:$Q$496,'LCOH Calc'!$A1457,_xlfn.XMATCH('LCOH Calc'!AU$9,'Cost Input'!$C$3:$Q$3)),"")</f>
        <v>0</v>
      </c>
      <c r="AV1457" s="46" cm="1">
        <f t="array" ref="AV1457">IFERROR(INDEX('Cost Input'!$C$1:$Q$496,'LCOH Calc'!$A1457,_xlfn.XMATCH('LCOH Calc'!AV$9,'Cost Input'!$C$3:$Q$3)),"")</f>
        <v>0</v>
      </c>
      <c r="AW1457" s="46" cm="1">
        <f t="array" ref="AW1457">IFERROR(INDEX('Cost Input'!$C$1:$Q$496,'LCOH Calc'!$A1457,_xlfn.XMATCH('LCOH Calc'!AW$9,'Cost Input'!$C$3:$Q$3)),"")</f>
        <v>0</v>
      </c>
      <c r="AX1457" s="46" cm="1">
        <f t="array" ref="AX1457">IFERROR(INDEX('Cost Input'!$C$1:$Q$496,'LCOH Calc'!$A1457,_xlfn.XMATCH('LCOH Calc'!AX$9,'Cost Input'!$C$3:$Q$3)),"")</f>
        <v>0</v>
      </c>
      <c r="AY1457" s="46" cm="1">
        <f t="array" ref="AY1457">IFERROR(INDEX('Cost Input'!$C$1:$Q$496,'LCOH Calc'!$A1457,_xlfn.XMATCH('LCOH Calc'!AY$9,'Cost Input'!$C$3:$Q$3)),"")</f>
        <v>0</v>
      </c>
      <c r="AZ1457" s="46" cm="1">
        <f t="array" ref="AZ1457">IFERROR(INDEX('Cost Input'!$C$1:$Q$496,'LCOH Calc'!$A1457,_xlfn.XMATCH('LCOH Calc'!AZ$9,'Cost Input'!$C$3:$Q$3)),"")</f>
        <v>0</v>
      </c>
      <c r="BA1457" s="46" cm="1">
        <f t="array" ref="BA1457">IFERROR(INDEX('Cost Input'!$C$1:$Q$496,'LCOH Calc'!$A1457,_xlfn.XMATCH('LCOH Calc'!BA$9,'Cost Input'!$C$3:$Q$3)),"")</f>
        <v>0</v>
      </c>
      <c r="BB1457" s="46" cm="1">
        <f t="array" ref="BB1457">IFERROR(INDEX('Cost Input'!$C$1:$Q$496,'LCOH Calc'!$A1457,_xlfn.XMATCH('LCOH Calc'!BB$9,'Cost Input'!$C$3:$Q$3)),"")</f>
        <v>0</v>
      </c>
      <c r="BC1457" s="46" cm="1">
        <f t="array" ref="BC1457">IFERROR(INDEX('Cost Input'!$C$1:$Q$496,'LCOH Calc'!$A1457,_xlfn.XMATCH('LCOH Calc'!BC$9,'Cost Input'!$C$3:$Q$3)),"")</f>
        <v>0</v>
      </c>
      <c r="BD1457" s="46" cm="1">
        <f t="array" ref="BD1457">IFERROR(INDEX('Cost Input'!$C$1:$Q$496,'LCOH Calc'!$A1457,_xlfn.XMATCH('LCOH Calc'!BD$9,'Cost Input'!$C$3:$Q$3)),"")</f>
        <v>0</v>
      </c>
      <c r="BE1457" s="46" cm="1">
        <f t="array" ref="BE1457">IFERROR(INDEX('Cost Input'!$C$1:$Q$496,'LCOH Calc'!$A1457,_xlfn.XMATCH('LCOH Calc'!BE$9,'Cost Input'!$C$3:$Q$3)),"")</f>
        <v>0</v>
      </c>
      <c r="BF1457" s="46" cm="1">
        <f t="array" ref="BF1457">IFERROR(INDEX('Cost Input'!$C$1:$Q$496,'LCOH Calc'!$A1457,_xlfn.XMATCH('LCOH Calc'!BF$9,'Cost Input'!$C$3:$Q$3)),"")</f>
        <v>0</v>
      </c>
      <c r="BG1457" s="46" cm="1">
        <f t="array" ref="BG1457">IFERROR(INDEX('Cost Input'!$C$1:$Q$496,'LCOH Calc'!$A1457,_xlfn.XMATCH('LCOH Calc'!BG$9,'Cost Input'!$C$3:$Q$3)),"")</f>
        <v>0</v>
      </c>
      <c r="BH1457" s="46" cm="1">
        <f t="array" ref="BH1457">IFERROR(INDEX('Cost Input'!$C$1:$Q$496,'LCOH Calc'!$A1457,_xlfn.XMATCH('LCOH Calc'!BH$9,'Cost Input'!$C$3:$Q$3)),"")</f>
        <v>0</v>
      </c>
      <c r="BI1457" s="46" cm="1">
        <f t="array" ref="BI1457">IFERROR(INDEX('Cost Input'!$C$1:$Q$496,'LCOH Calc'!$A1457,_xlfn.XMATCH('LCOH Calc'!BI$9,'Cost Input'!$C$3:$Q$3)),"")</f>
        <v>0</v>
      </c>
      <c r="BJ1457" s="46" cm="1">
        <f t="array" ref="BJ1457">IFERROR(INDEX('Cost Input'!$C$1:$Q$496,'LCOH Calc'!$A1457,_xlfn.XMATCH('LCOH Calc'!BJ$9,'Cost Input'!$C$3:$Q$3)),"")</f>
        <v>0</v>
      </c>
      <c r="BK1457" s="46" cm="1">
        <f t="array" ref="BK1457">IFERROR(INDEX('Cost Input'!$C$1:$Q$496,'LCOH Calc'!$A1457,_xlfn.XMATCH('LCOH Calc'!BK$9,'Cost Input'!$C$3:$Q$3)),"")</f>
        <v>0</v>
      </c>
      <c r="BL1457" s="46" cm="1">
        <f t="array" ref="BL1457">IFERROR(INDEX('Cost Input'!$C$1:$Q$496,'LCOH Calc'!$A1457,_xlfn.XMATCH('LCOH Calc'!BL$9,'Cost Input'!$C$3:$Q$3)),"")</f>
        <v>0</v>
      </c>
      <c r="BM1457" s="46" cm="1">
        <f t="array" ref="BM1457">IFERROR(INDEX('Cost Input'!$C$1:$Q$496,'LCOH Calc'!$A1457,_xlfn.XMATCH('LCOH Calc'!BM$9,'Cost Input'!$C$3:$Q$3)),"")</f>
        <v>0</v>
      </c>
      <c r="BN1457" s="46" cm="1">
        <f t="array" ref="BN1457">IFERROR(INDEX('Cost Input'!$C$1:$Q$496,'LCOH Calc'!$A1457,_xlfn.XMATCH('LCOH Calc'!BN$9,'Cost Input'!$C$3:$Q$3)),"")</f>
        <v>0</v>
      </c>
      <c r="BO1457" s="46" cm="1">
        <f t="array" ref="BO1457">IFERROR(INDEX('Cost Input'!$C$1:$Q$496,'LCOH Calc'!$A1457,_xlfn.XMATCH('LCOH Calc'!BO$9,'Cost Input'!$C$3:$Q$3)),"")</f>
        <v>0</v>
      </c>
      <c r="BP1457" s="46" cm="1">
        <f t="array" ref="BP1457">IFERROR(INDEX('Cost Input'!$C$1:$Q$496,'LCOH Calc'!$A1457,_xlfn.XMATCH('LCOH Calc'!BP$9,'Cost Input'!$C$3:$Q$3)),"")</f>
        <v>0</v>
      </c>
      <c r="BQ1457" s="46" cm="1">
        <f t="array" ref="BQ1457">IFERROR(INDEX('Cost Input'!$C$1:$Q$496,'LCOH Calc'!$A1457,_xlfn.XMATCH('LCOH Calc'!BQ$9,'Cost Input'!$C$3:$Q$3)),"")</f>
        <v>0</v>
      </c>
      <c r="BR1457" s="46" cm="1">
        <f t="array" ref="BR1457">IFERROR(INDEX('Cost Input'!$C$1:$Q$496,'LCOH Calc'!$A1457,_xlfn.XMATCH('LCOH Calc'!BR$9,'Cost Input'!$C$3:$Q$3)),"")</f>
        <v>0</v>
      </c>
      <c r="BS1457" s="46" cm="1">
        <f t="array" ref="BS1457">IFERROR(INDEX('Cost Input'!$C$1:$Q$496,'LCOH Calc'!$A1457,_xlfn.XMATCH('LCOH Calc'!BS$9,'Cost Input'!$C$3:$Q$3)),"")</f>
        <v>0</v>
      </c>
      <c r="BT1457" s="46" cm="1">
        <f t="array" ref="BT1457">IFERROR(INDEX('Cost Input'!$C$1:$Q$496,'LCOH Calc'!$A1457,_xlfn.XMATCH('LCOH Calc'!BT$9,'Cost Input'!$C$3:$Q$3)),"")</f>
        <v>0</v>
      </c>
      <c r="BU1457" s="46" cm="1">
        <f t="array" ref="BU1457">IFERROR(INDEX('Cost Input'!$C$1:$Q$496,'LCOH Calc'!$A1457,_xlfn.XMATCH('LCOH Calc'!BU$9,'Cost Input'!$C$3:$Q$3)),"")</f>
        <v>0</v>
      </c>
      <c r="BV1457" s="46" cm="1">
        <f t="array" ref="BV1457">IFERROR(INDEX('Cost Input'!$C$1:$Q$496,'LCOH Calc'!$A1457,_xlfn.XMATCH('LCOH Calc'!BV$9,'Cost Input'!$C$3:$Q$3)),"")</f>
        <v>0</v>
      </c>
      <c r="BW1457" s="46" cm="1">
        <f t="array" ref="BW1457">IFERROR(INDEX('Cost Input'!$C$1:$Q$496,'LCOH Calc'!$A1457,_xlfn.XMATCH('LCOH Calc'!BW$9,'Cost Input'!$C$3:$Q$3)),"")</f>
        <v>0</v>
      </c>
      <c r="BX1457" s="46" cm="1">
        <f t="array" ref="BX1457">IFERROR(INDEX('Cost Input'!$C$1:$Q$496,'LCOH Calc'!$A1457,_xlfn.XMATCH('LCOH Calc'!BX$9,'Cost Input'!$C$3:$Q$3)),"")</f>
        <v>0</v>
      </c>
      <c r="BY1457" s="46" cm="1">
        <f t="array" ref="BY1457">IFERROR(INDEX('Cost Input'!$C$1:$Q$496,'LCOH Calc'!$A1457,_xlfn.XMATCH('LCOH Calc'!BY$9,'Cost Input'!$C$3:$Q$3)),"")</f>
        <v>0</v>
      </c>
      <c r="BZ1457" s="46" cm="1">
        <f t="array" ref="BZ1457">IFERROR(INDEX('Cost Input'!$C$1:$Q$496,'LCOH Calc'!$A1457,_xlfn.XMATCH('LCOH Calc'!BZ$9,'Cost Input'!$C$3:$Q$3)),"")</f>
        <v>0</v>
      </c>
      <c r="CA1457" s="46" cm="1">
        <f t="array" ref="CA1457">IFERROR(INDEX('Cost Input'!$C$1:$Q$496,'LCOH Calc'!$A1457,_xlfn.XMATCH('LCOH Calc'!CA$9,'Cost Input'!$C$3:$Q$3)),"")</f>
        <v>0</v>
      </c>
      <c r="CB1457" s="46" cm="1">
        <f t="array" ref="CB1457">IFERROR(INDEX('Cost Input'!$C$1:$Q$496,'LCOH Calc'!$A1457,_xlfn.XMATCH('LCOH Calc'!CB$9,'Cost Input'!$C$3:$Q$3)),"")</f>
        <v>0</v>
      </c>
      <c r="CC1457" s="46" cm="1">
        <f t="array" ref="CC1457">IFERROR(INDEX('Cost Input'!$C$1:$Q$496,'LCOH Calc'!$A1457,_xlfn.XMATCH('LCOH Calc'!CC$9,'Cost Input'!$C$3:$Q$3)),"")</f>
        <v>0</v>
      </c>
      <c r="CD1457" s="46" cm="1">
        <f t="array" ref="CD1457">IFERROR(INDEX('Cost Input'!$C$1:$Q$496,'LCOH Calc'!$A1457,_xlfn.XMATCH('LCOH Calc'!CD$9,'Cost Input'!$C$3:$Q$3)),"")</f>
        <v>0</v>
      </c>
      <c r="CE1457" s="46" cm="1">
        <f t="array" ref="CE1457">IFERROR(INDEX('Cost Input'!$C$1:$Q$496,'LCOH Calc'!$A1457,_xlfn.XMATCH('LCOH Calc'!CE$9,'Cost Input'!$C$3:$Q$3)),"")</f>
        <v>0</v>
      </c>
      <c r="CF1457" s="46" cm="1">
        <f t="array" ref="CF1457">IFERROR(INDEX('Cost Input'!$C$1:$Q$496,'LCOH Calc'!$A1457,_xlfn.XMATCH('LCOH Calc'!CF$9,'Cost Input'!$C$3:$Q$3)),"")</f>
        <v>0</v>
      </c>
      <c r="CG1457" s="46" cm="1">
        <f t="array" ref="CG1457">IFERROR(INDEX('Cost Input'!$C$1:$Q$496,'LCOH Calc'!$A1457,_xlfn.XMATCH('LCOH Calc'!CG$9,'Cost Input'!$C$3:$Q$3)),"")</f>
        <v>0</v>
      </c>
      <c r="CH1457" s="46" cm="1">
        <f t="array" ref="CH1457">IFERROR(INDEX('Cost Input'!$C$1:$Q$496,'LCOH Calc'!$A1457,_xlfn.XMATCH('LCOH Calc'!CH$9,'Cost Input'!$C$3:$Q$3)),"")</f>
        <v>0</v>
      </c>
      <c r="CI1457" s="46" cm="1">
        <f t="array" ref="CI1457">IFERROR(INDEX('Cost Input'!$C$1:$Q$496,'LCOH Calc'!$A1457,_xlfn.XMATCH('LCOH Calc'!CI$9,'Cost Input'!$C$3:$Q$3)),"")</f>
        <v>0</v>
      </c>
      <c r="CJ1457" s="46" cm="1">
        <f t="array" ref="CJ1457">IFERROR(INDEX('Cost Input'!$C$1:$Q$496,'LCOH Calc'!$A1457,_xlfn.XMATCH('LCOH Calc'!CJ$9,'Cost Input'!$C$3:$Q$3)),"")</f>
        <v>0</v>
      </c>
      <c r="CK1457" s="46" cm="1">
        <f t="array" ref="CK1457">IFERROR(INDEX('Cost Input'!$C$1:$Q$496,'LCOH Calc'!$A1457,_xlfn.XMATCH('LCOH Calc'!CK$9,'Cost Input'!$C$3:$Q$3)),"")</f>
        <v>0</v>
      </c>
      <c r="CL1457" s="46" cm="1">
        <f t="array" ref="CL1457">IFERROR(INDEX('Cost Input'!$C$1:$Q$496,'LCOH Calc'!$A1457,_xlfn.XMATCH('LCOH Calc'!CL$9,'Cost Input'!$C$3:$Q$3)),"")</f>
        <v>0</v>
      </c>
      <c r="CM1457" s="46" cm="1">
        <f t="array" ref="CM1457">IFERROR(INDEX('Cost Input'!$C$1:$Q$496,'LCOH Calc'!$A1457,_xlfn.XMATCH('LCOH Calc'!CM$9,'Cost Input'!$C$3:$Q$3)),"")</f>
        <v>0</v>
      </c>
      <c r="CN1457" s="46" cm="1">
        <f t="array" ref="CN1457">IFERROR(INDEX('Cost Input'!$C$1:$Q$496,'LCOH Calc'!$A1457,_xlfn.XMATCH('LCOH Calc'!CN$9,'Cost Input'!$C$3:$Q$3)),"")</f>
        <v>0</v>
      </c>
      <c r="CO1457" s="46" cm="1">
        <f t="array" ref="CO1457">IFERROR(INDEX('Cost Input'!$C$1:$Q$496,'LCOH Calc'!$A1457,_xlfn.XMATCH('LCOH Calc'!CO$9,'Cost Input'!$C$3:$Q$3)),"")</f>
        <v>0</v>
      </c>
      <c r="CP1457" s="46" cm="1">
        <f t="array" ref="CP1457">IFERROR(INDEX('Cost Input'!$C$1:$Q$496,'LCOH Calc'!$A1457,_xlfn.XMATCH('LCOH Calc'!CP$9,'Cost Input'!$C$3:$Q$3)),"")</f>
        <v>0</v>
      </c>
      <c r="CQ1457" s="46" cm="1">
        <f t="array" ref="CQ1457">IFERROR(INDEX('Cost Input'!$C$1:$Q$496,'LCOH Calc'!$A1457,_xlfn.XMATCH('LCOH Calc'!CQ$9,'Cost Input'!$C$3:$Q$3)),"")</f>
        <v>0</v>
      </c>
      <c r="CR1457" s="46" cm="1">
        <f t="array" ref="CR1457">IFERROR(INDEX('Cost Input'!$C$1:$Q$496,'LCOH Calc'!$A1457,_xlfn.XMATCH('LCOH Calc'!CR$9,'Cost Input'!$C$3:$Q$3)),"")</f>
        <v>0</v>
      </c>
      <c r="CS1457" s="46" cm="1">
        <f t="array" ref="CS1457">IFERROR(INDEX('Cost Input'!$C$1:$Q$496,'LCOH Calc'!$A1457,_xlfn.XMATCH('LCOH Calc'!CS$9,'Cost Input'!$C$3:$Q$3)),"")</f>
        <v>0</v>
      </c>
      <c r="CT1457" s="46" cm="1">
        <f t="array" ref="CT1457">IFERROR(INDEX('Cost Input'!$C$1:$Q$496,'LCOH Calc'!$A1457,_xlfn.XMATCH('LCOH Calc'!CT$9,'Cost Input'!$C$3:$Q$3)),"")</f>
        <v>0</v>
      </c>
      <c r="CU1457" s="46" cm="1">
        <f t="array" ref="CU1457">IFERROR(INDEX('Cost Input'!$C$1:$Q$496,'LCOH Calc'!$A1457,_xlfn.XMATCH('LCOH Calc'!CU$9,'Cost Input'!$C$3:$Q$3)),"")</f>
        <v>0</v>
      </c>
      <c r="CV1457" s="46" cm="1">
        <f t="array" ref="CV1457">IFERROR(INDEX('Cost Input'!$C$1:$Q$496,'LCOH Calc'!$A1457,_xlfn.XMATCH('LCOH Calc'!CV$9,'Cost Input'!$C$3:$Q$3)),"")</f>
        <v>0</v>
      </c>
      <c r="CW1457" s="46" cm="1">
        <f t="array" ref="CW1457">IFERROR(INDEX('Cost Input'!$C$1:$Q$496,'LCOH Calc'!$A1457,_xlfn.XMATCH('LCOH Calc'!CW$9,'Cost Input'!$C$3:$Q$3)),"")</f>
        <v>0</v>
      </c>
      <c r="CX1457" s="46" cm="1">
        <f t="array" ref="CX1457">IFERROR(INDEX('Cost Input'!$C$1:$Q$496,'LCOH Calc'!$A1457,_xlfn.XMATCH('LCOH Calc'!CX$9,'Cost Input'!$C$3:$Q$3)),"")</f>
        <v>0</v>
      </c>
      <c r="CY1457" s="46" cm="1">
        <f t="array" ref="CY1457">IFERROR(INDEX('Cost Input'!$C$1:$Q$496,'LCOH Calc'!$A1457,_xlfn.XMATCH('LCOH Calc'!CY$9,'Cost Input'!$C$3:$Q$3)),"")</f>
        <v>0</v>
      </c>
      <c r="CZ1457" s="46" cm="1">
        <f t="array" ref="CZ1457">IFERROR(INDEX('Cost Input'!$C$1:$Q$496,'LCOH Calc'!$A1457,_xlfn.XMATCH('LCOH Calc'!CZ$9,'Cost Input'!$C$3:$Q$3)),"")</f>
        <v>0</v>
      </c>
      <c r="DA1457" s="46" cm="1">
        <f t="array" ref="DA1457">IFERROR(INDEX('Cost Input'!$C$1:$Q$496,'LCOH Calc'!$A1457,_xlfn.XMATCH('LCOH Calc'!DA$9,'Cost Input'!$C$3:$Q$3)),"")</f>
        <v>0</v>
      </c>
      <c r="DB1457" s="46" cm="1">
        <f t="array" ref="DB1457">IFERROR(INDEX('Cost Input'!$C$1:$Q$496,'LCOH Calc'!$A1457,_xlfn.XMATCH('LCOH Calc'!DB$9,'Cost Input'!$C$3:$Q$3)),"")</f>
        <v>0</v>
      </c>
      <c r="DC1457" s="46" cm="1">
        <f t="array" ref="DC1457">IFERROR(INDEX('Cost Input'!$C$1:$Q$496,'LCOH Calc'!$A1457,_xlfn.XMATCH('LCOH Calc'!DC$9,'Cost Input'!$C$3:$Q$3)),"")</f>
        <v>0</v>
      </c>
      <c r="DD1457" s="46" cm="1">
        <f t="array" ref="DD1457">IFERROR(INDEX('Cost Input'!$C$1:$Q$496,'LCOH Calc'!$A1457,_xlfn.XMATCH('LCOH Calc'!DD$9,'Cost Input'!$C$3:$Q$3)),"")</f>
        <v>0</v>
      </c>
      <c r="DE1457" s="46" cm="1">
        <f t="array" ref="DE1457">IFERROR(INDEX('Cost Input'!$C$1:$Q$496,'LCOH Calc'!$A1457,_xlfn.XMATCH('LCOH Calc'!DE$9,'Cost Input'!$C$3:$Q$3)),"")</f>
        <v>0</v>
      </c>
      <c r="DF1457" s="46" cm="1">
        <f t="array" ref="DF1457">IFERROR(INDEX('Cost Input'!$C$1:$Q$496,'LCOH Calc'!$A1457,_xlfn.XMATCH('LCOH Calc'!DF$9,'Cost Input'!$C$3:$Q$3)),"")</f>
        <v>0</v>
      </c>
      <c r="DG1457" s="46" cm="1">
        <f t="array" ref="DG1457">IFERROR(INDEX('Cost Input'!$C$1:$Q$496,'LCOH Calc'!$A1457,_xlfn.XMATCH('LCOH Calc'!DG$9,'Cost Input'!$C$3:$Q$3)),"")</f>
        <v>0</v>
      </c>
      <c r="DH1457" s="46" cm="1">
        <f t="array" ref="DH1457">IFERROR(INDEX('Cost Input'!$C$1:$Q$496,'LCOH Calc'!$A1457,_xlfn.XMATCH('LCOH Calc'!DH$9,'Cost Input'!$C$3:$Q$3)),"")</f>
        <v>0</v>
      </c>
      <c r="DI1457" s="46" cm="1">
        <f t="array" ref="DI1457">IFERROR(INDEX('Cost Input'!$C$1:$Q$496,'LCOH Calc'!$A1457,_xlfn.XMATCH('LCOH Calc'!DI$9,'Cost Input'!$C$3:$Q$3)),"")</f>
        <v>0</v>
      </c>
      <c r="DJ1457" s="46" cm="1">
        <f t="array" ref="DJ1457">IFERROR(INDEX('Cost Input'!$C$1:$Q$496,'LCOH Calc'!$A1457,_xlfn.XMATCH('LCOH Calc'!DJ$9,'Cost Input'!$C$3:$Q$3)),"")</f>
        <v>0</v>
      </c>
      <c r="DK1457" s="46" cm="1">
        <f t="array" ref="DK1457">IFERROR(INDEX('Cost Input'!$C$1:$Q$496,'LCOH Calc'!$A1457,_xlfn.XMATCH('LCOH Calc'!DK$9,'Cost Input'!$C$3:$Q$3)),"")</f>
        <v>0</v>
      </c>
      <c r="DL1457" s="46" cm="1">
        <f t="array" ref="DL1457">IFERROR(INDEX('Cost Input'!$C$1:$Q$496,'LCOH Calc'!$A1457,_xlfn.XMATCH('LCOH Calc'!DL$9,'Cost Input'!$C$3:$Q$3)),"")</f>
        <v>0</v>
      </c>
      <c r="DM1457" s="46" cm="1">
        <f t="array" ref="DM1457">IFERROR(INDEX('Cost Input'!$C$1:$Q$496,'LCOH Calc'!$A1457,_xlfn.XMATCH('LCOH Calc'!DM$9,'Cost Input'!$C$3:$Q$3)),"")</f>
        <v>0</v>
      </c>
      <c r="DN1457" s="46" cm="1">
        <f t="array" ref="DN1457">IFERROR(INDEX('Cost Input'!$C$1:$Q$496,'LCOH Calc'!$A1457,_xlfn.XMATCH('LCOH Calc'!DN$9,'Cost Input'!$C$3:$Q$3)),"")</f>
        <v>0</v>
      </c>
      <c r="DO1457" s="46" cm="1">
        <f t="array" ref="DO1457">IFERROR(INDEX('Cost Input'!$C$1:$Q$496,'LCOH Calc'!$A1457,_xlfn.XMATCH('LCOH Calc'!DO$9,'Cost Input'!$C$3:$Q$3)),"")</f>
        <v>0</v>
      </c>
      <c r="DP1457" s="46" cm="1">
        <f t="array" ref="DP1457">IFERROR(INDEX('Cost Input'!$C$1:$Q$496,'LCOH Calc'!$A1457,_xlfn.XMATCH('LCOH Calc'!DP$9,'Cost Input'!$C$3:$Q$3)),"")</f>
        <v>0</v>
      </c>
      <c r="DQ1457" s="46" cm="1">
        <f t="array" ref="DQ1457">IFERROR(INDEX('Cost Input'!$C$1:$Q$496,'LCOH Calc'!$A1457,_xlfn.XMATCH('LCOH Calc'!DQ$9,'Cost Input'!$C$3:$Q$3)),"")</f>
        <v>0</v>
      </c>
      <c r="DR1457" s="46" cm="1">
        <f t="array" ref="DR1457">IFERROR(INDEX('Cost Input'!$C$1:$Q$496,'LCOH Calc'!$A1457,_xlfn.XMATCH('LCOH Calc'!DR$9,'Cost Input'!$C$3:$Q$3)),"")</f>
        <v>0</v>
      </c>
      <c r="DS1457" s="46" cm="1">
        <f t="array" ref="DS1457">IFERROR(INDEX('Cost Input'!$C$1:$Q$496,'LCOH Calc'!$A1457,_xlfn.XMATCH('LCOH Calc'!DS$9,'Cost Input'!$C$3:$Q$3)),"")</f>
        <v>0</v>
      </c>
      <c r="DT1457" s="46" cm="1">
        <f t="array" ref="DT1457">IFERROR(INDEX('Cost Input'!$C$1:$Q$496,'LCOH Calc'!$A1457,_xlfn.XMATCH('LCOH Calc'!DT$9,'Cost Input'!$C$3:$Q$3)),"")</f>
        <v>0</v>
      </c>
      <c r="DU1457" s="46" cm="1">
        <f t="array" ref="DU1457">IFERROR(INDEX('Cost Input'!$C$1:$Q$496,'LCOH Calc'!$A1457,_xlfn.XMATCH('LCOH Calc'!DU$9,'Cost Input'!$C$3:$Q$3)),"")</f>
        <v>0</v>
      </c>
      <c r="DV1457" s="46" cm="1">
        <f t="array" ref="DV1457">IFERROR(INDEX('Cost Input'!$C$1:$Q$496,'LCOH Calc'!$A1457,_xlfn.XMATCH('LCOH Calc'!DV$9,'Cost Input'!$C$3:$Q$3)),"")</f>
        <v>0</v>
      </c>
      <c r="DW1457" s="46" cm="1">
        <f t="array" ref="DW1457">IFERROR(INDEX('Cost Input'!$C$1:$Q$496,'LCOH Calc'!$A1457,_xlfn.XMATCH('LCOH Calc'!DW$9,'Cost Input'!$C$3:$Q$3)),"")</f>
        <v>0</v>
      </c>
      <c r="DX1457" s="46" cm="1">
        <f t="array" ref="DX1457">IFERROR(INDEX('Cost Input'!$C$1:$Q$496,'LCOH Calc'!$A1457,_xlfn.XMATCH('LCOH Calc'!DX$9,'Cost Input'!$C$3:$Q$3)),"")</f>
        <v>0</v>
      </c>
      <c r="DY1457" s="46" cm="1">
        <f t="array" ref="DY1457">IFERROR(INDEX('Cost Input'!$C$1:$Q$496,'LCOH Calc'!$A1457,_xlfn.XMATCH('LCOH Calc'!DY$9,'Cost Input'!$C$3:$Q$3)),"")</f>
        <v>0</v>
      </c>
      <c r="DZ1457" s="46" cm="1">
        <f t="array" ref="DZ1457">IFERROR(INDEX('Cost Input'!$C$1:$Q$496,'LCOH Calc'!$A1457,_xlfn.XMATCH('LCOH Calc'!DZ$9,'Cost Input'!$C$3:$Q$3)),"")</f>
        <v>0</v>
      </c>
      <c r="EA1457" s="46" cm="1">
        <f t="array" ref="EA1457">IFERROR(INDEX('Cost Input'!$C$1:$Q$496,'LCOH Calc'!$A1457,_xlfn.XMATCH('LCOH Calc'!EA$9,'Cost Input'!$C$3:$Q$3)),"")</f>
        <v>0</v>
      </c>
      <c r="EB1457" s="46" cm="1">
        <f t="array" ref="EB1457">IFERROR(INDEX('Cost Input'!$C$1:$Q$496,'LCOH Calc'!$A1457,_xlfn.XMATCH('LCOH Calc'!EB$9,'Cost Input'!$C$3:$Q$3)),"")</f>
        <v>0</v>
      </c>
      <c r="EC1457" s="46" cm="1">
        <f t="array" ref="EC1457">IFERROR(INDEX('Cost Input'!$C$1:$Q$496,'LCOH Calc'!$A1457,_xlfn.XMATCH('LCOH Calc'!EC$9,'Cost Input'!$C$3:$Q$3)),"")</f>
        <v>0</v>
      </c>
      <c r="ED1457" s="46" cm="1">
        <f t="array" ref="ED1457">IFERROR(INDEX('Cost Input'!$C$1:$Q$496,'LCOH Calc'!$A1457,_xlfn.XMATCH('LCOH Calc'!ED$9,'Cost Input'!$C$3:$Q$3)),"")</f>
        <v>0</v>
      </c>
      <c r="EE1457" s="46" cm="1">
        <f t="array" ref="EE1457">IFERROR(INDEX('Cost Input'!$C$1:$Q$496,'LCOH Calc'!$A1457,_xlfn.XMATCH('LCOH Calc'!EE$9,'Cost Input'!$C$3:$Q$3)),"")</f>
        <v>0</v>
      </c>
      <c r="EF1457" s="46" cm="1">
        <f t="array" ref="EF1457">IFERROR(INDEX('Cost Input'!$C$1:$Q$496,'LCOH Calc'!$A1457,_xlfn.XMATCH('LCOH Calc'!EF$9,'Cost Input'!$C$3:$Q$3)),"")</f>
        <v>0</v>
      </c>
      <c r="EG1457" s="46" cm="1">
        <f t="array" ref="EG1457">IFERROR(INDEX('Cost Input'!$C$1:$Q$496,'LCOH Calc'!$A1457,_xlfn.XMATCH('LCOH Calc'!EG$9,'Cost Input'!$C$3:$Q$3)),"")</f>
        <v>0</v>
      </c>
      <c r="EH1457" s="46" cm="1">
        <f t="array" ref="EH1457">IFERROR(INDEX('Cost Input'!$C$1:$Q$496,'LCOH Calc'!$A1457,_xlfn.XMATCH('LCOH Calc'!EH$9,'Cost Input'!$C$3:$Q$3)),"")</f>
        <v>0</v>
      </c>
      <c r="EI1457" s="46" cm="1">
        <f t="array" ref="EI1457">IFERROR(INDEX('Cost Input'!$C$1:$Q$496,'LCOH Calc'!$A1457,_xlfn.XMATCH('LCOH Calc'!EI$9,'Cost Input'!$C$3:$Q$3)),"")</f>
        <v>0</v>
      </c>
      <c r="EJ1457" s="46" cm="1">
        <f t="array" ref="EJ1457">IFERROR(INDEX('Cost Input'!$C$1:$Q$496,'LCOH Calc'!$A1457,_xlfn.XMATCH('LCOH Calc'!EJ$9,'Cost Input'!$C$3:$Q$3)),"")</f>
        <v>0</v>
      </c>
      <c r="EK1457" s="46" cm="1">
        <f t="array" ref="EK1457">IFERROR(INDEX('Cost Input'!$C$1:$Q$496,'LCOH Calc'!$A1457,_xlfn.XMATCH('LCOH Calc'!EK$9,'Cost Input'!$C$3:$Q$3)),"")</f>
        <v>0</v>
      </c>
      <c r="EL1457" s="46" cm="1">
        <f t="array" ref="EL1457">IFERROR(INDEX('Cost Input'!$C$1:$Q$496,'LCOH Calc'!$A1457,_xlfn.XMATCH('LCOH Calc'!EL$9,'Cost Input'!$C$3:$Q$3)),"")</f>
        <v>0</v>
      </c>
      <c r="EM1457" s="46" cm="1">
        <f t="array" ref="EM1457">IFERROR(INDEX('Cost Input'!$C$1:$Q$496,'LCOH Calc'!$A1457,_xlfn.XMATCH('LCOH Calc'!EM$9,'Cost Input'!$C$3:$Q$3)),"")</f>
        <v>0</v>
      </c>
      <c r="EN1457" s="46" cm="1">
        <f t="array" ref="EN1457">IFERROR(INDEX('Cost Input'!$C$1:$Q$496,'LCOH Calc'!$A1457,_xlfn.XMATCH('LCOH Calc'!EN$9,'Cost Input'!$C$3:$Q$3)),"")</f>
        <v>0</v>
      </c>
      <c r="EO1457" s="46" cm="1">
        <f t="array" ref="EO1457">IFERROR(INDEX('Cost Input'!$C$1:$Q$496,'LCOH Calc'!$A1457,_xlfn.XMATCH('LCOH Calc'!EO$9,'Cost Input'!$C$3:$Q$3)),"")</f>
        <v>0</v>
      </c>
      <c r="EP1457" s="46" cm="1">
        <f t="array" ref="EP1457">IFERROR(INDEX('Cost Input'!$C$1:$Q$496,'LCOH Calc'!$A1457,_xlfn.XMATCH('LCOH Calc'!EP$9,'Cost Input'!$C$3:$Q$3)),"")</f>
        <v>0</v>
      </c>
      <c r="EQ1457" s="46" cm="1">
        <f t="array" ref="EQ1457">IFERROR(INDEX('Cost Input'!$C$1:$Q$496,'LCOH Calc'!$A1457,_xlfn.XMATCH('LCOH Calc'!EQ$9,'Cost Input'!$C$3:$Q$3)),"")</f>
        <v>0</v>
      </c>
      <c r="ER1457" s="46" cm="1">
        <f t="array" ref="ER1457">IFERROR(INDEX('Cost Input'!$C$1:$Q$496,'LCOH Calc'!$A1457,_xlfn.XMATCH('LCOH Calc'!ER$9,'Cost Input'!$C$3:$Q$3)),"")</f>
        <v>0</v>
      </c>
      <c r="ES1457" s="46" cm="1">
        <f t="array" ref="ES1457">IFERROR(INDEX('Cost Input'!$C$1:$Q$496,'LCOH Calc'!$A1457,_xlfn.XMATCH('LCOH Calc'!ES$9,'Cost Input'!$C$3:$Q$3)),"")</f>
        <v>0</v>
      </c>
      <c r="ET1457" s="46" cm="1">
        <f t="array" ref="ET1457">IFERROR(INDEX('Cost Input'!$C$1:$Q$496,'LCOH Calc'!$A1457,_xlfn.XMATCH('LCOH Calc'!ET$9,'Cost Input'!$C$3:$Q$3)),"")</f>
        <v>0</v>
      </c>
      <c r="EU1457" s="46" cm="1">
        <f t="array" ref="EU1457">IFERROR(INDEX('Cost Input'!$C$1:$Q$496,'LCOH Calc'!$A1457,_xlfn.XMATCH('LCOH Calc'!EU$9,'Cost Input'!$C$3:$Q$3)),"")</f>
        <v>0</v>
      </c>
      <c r="EV1457" s="46" cm="1">
        <f t="array" ref="EV1457">IFERROR(INDEX('Cost Input'!$C$1:$Q$496,'LCOH Calc'!$A1457,_xlfn.XMATCH('LCOH Calc'!EV$9,'Cost Input'!$C$3:$Q$3)),"")</f>
        <v>0</v>
      </c>
      <c r="EW1457" s="46" cm="1">
        <f t="array" ref="EW1457">IFERROR(INDEX('Cost Input'!$C$1:$Q$496,'LCOH Calc'!$A1457,_xlfn.XMATCH('LCOH Calc'!EW$9,'Cost Input'!$C$3:$Q$3)),"")</f>
        <v>0</v>
      </c>
      <c r="EX1457" s="46" cm="1">
        <f t="array" ref="EX1457">IFERROR(INDEX('Cost Input'!$C$1:$Q$496,'LCOH Calc'!$A1457,_xlfn.XMATCH('LCOH Calc'!EX$9,'Cost Input'!$C$3:$Q$3)),"")</f>
        <v>0</v>
      </c>
      <c r="EY1457" s="46" cm="1">
        <f t="array" ref="EY1457">IFERROR(INDEX('Cost Input'!$C$1:$Q$496,'LCOH Calc'!$A1457,_xlfn.XMATCH('LCOH Calc'!EY$9,'Cost Input'!$C$3:$Q$3)),"")</f>
        <v>0</v>
      </c>
      <c r="EZ1457" s="46" cm="1">
        <f t="array" ref="EZ1457">IFERROR(INDEX('Cost Input'!$C$1:$Q$496,'LCOH Calc'!$A1457,_xlfn.XMATCH('LCOH Calc'!EZ$9,'Cost Input'!$C$3:$Q$3)),"")</f>
        <v>0</v>
      </c>
      <c r="FA1457" s="46" cm="1">
        <f t="array" ref="FA1457">IFERROR(INDEX('Cost Input'!$C$1:$Q$496,'LCOH Calc'!$A1457,_xlfn.XMATCH('LCOH Calc'!FA$9,'Cost Input'!$C$3:$Q$3)),"")</f>
        <v>0</v>
      </c>
      <c r="FB1457" s="46" cm="1">
        <f t="array" ref="FB1457">IFERROR(INDEX('Cost Input'!$C$1:$Q$496,'LCOH Calc'!$A1457,_xlfn.XMATCH('LCOH Calc'!FB$9,'Cost Input'!$C$3:$Q$3)),"")</f>
        <v>0</v>
      </c>
      <c r="FC1457" s="46" cm="1">
        <f t="array" ref="FC1457">IFERROR(INDEX('Cost Input'!$C$1:$Q$496,'LCOH Calc'!$A1457,_xlfn.XMATCH('LCOH Calc'!FC$9,'Cost Input'!$C$3:$Q$3)),"")</f>
        <v>0</v>
      </c>
      <c r="FD1457" s="46" cm="1">
        <f t="array" ref="FD1457">IFERROR(INDEX('Cost Input'!$C$1:$Q$496,'LCOH Calc'!$A1457,_xlfn.XMATCH('LCOH Calc'!FD$9,'Cost Input'!$C$3:$Q$3)),"")</f>
        <v>0</v>
      </c>
      <c r="FE1457" s="46" cm="1">
        <f t="array" ref="FE1457">IFERROR(INDEX('Cost Input'!$C$1:$Q$496,'LCOH Calc'!$A1457,_xlfn.XMATCH('LCOH Calc'!FE$9,'Cost Input'!$C$3:$Q$3)),"")</f>
        <v>0</v>
      </c>
      <c r="FF1457" s="46" cm="1">
        <f t="array" ref="FF1457">IFERROR(INDEX('Cost Input'!$C$1:$Q$496,'LCOH Calc'!$A1457,_xlfn.XMATCH('LCOH Calc'!FF$9,'Cost Input'!$C$3:$Q$3)),"")</f>
        <v>0</v>
      </c>
      <c r="FG1457" s="46" cm="1">
        <f t="array" ref="FG1457">IFERROR(INDEX('Cost Input'!$C$1:$Q$496,'LCOH Calc'!$A1457,_xlfn.XMATCH('LCOH Calc'!FG$9,'Cost Input'!$C$3:$Q$3)),"")</f>
        <v>0</v>
      </c>
      <c r="FH1457" s="46" cm="1">
        <f t="array" ref="FH1457">IFERROR(INDEX('Cost Input'!$C$1:$Q$496,'LCOH Calc'!$A1457,_xlfn.XMATCH('LCOH Calc'!FH$9,'Cost Input'!$C$3:$Q$3)),"")</f>
        <v>0</v>
      </c>
      <c r="FI1457" s="46" cm="1">
        <f t="array" ref="FI1457">IFERROR(INDEX('Cost Input'!$C$1:$Q$496,'LCOH Calc'!$A1457,_xlfn.XMATCH('LCOH Calc'!FI$9,'Cost Input'!$C$3:$Q$3)),"")</f>
        <v>0</v>
      </c>
      <c r="FJ1457" s="46" cm="1">
        <f t="array" ref="FJ1457">IFERROR(INDEX('Cost Input'!$C$1:$Q$496,'LCOH Calc'!$A1457,_xlfn.XMATCH('LCOH Calc'!FJ$9,'Cost Input'!$C$3:$Q$3)),"")</f>
        <v>0</v>
      </c>
      <c r="FK1457" s="46" cm="1">
        <f t="array" ref="FK1457">IFERROR(INDEX('Cost Input'!$C$1:$Q$496,'LCOH Calc'!$A1457,_xlfn.XMATCH('LCOH Calc'!FK$9,'Cost Input'!$C$3:$Q$3)),"")</f>
        <v>0</v>
      </c>
      <c r="FL1457" s="46" cm="1">
        <f t="array" ref="FL1457">IFERROR(INDEX('Cost Input'!$C$1:$Q$496,'LCOH Calc'!$A1457,_xlfn.XMATCH('LCOH Calc'!FL$9,'Cost Input'!$C$3:$Q$3)),"")</f>
        <v>0</v>
      </c>
      <c r="FM1457" s="46" cm="1">
        <f t="array" ref="FM1457">IFERROR(INDEX('Cost Input'!$C$1:$Q$496,'LCOH Calc'!$A1457,_xlfn.XMATCH('LCOH Calc'!FM$9,'Cost Input'!$C$3:$Q$3)),"")</f>
        <v>0</v>
      </c>
      <c r="FN1457" s="46" cm="1">
        <f t="array" ref="FN1457">IFERROR(INDEX('Cost Input'!$C$1:$Q$496,'LCOH Calc'!$A1457,_xlfn.XMATCH('LCOH Calc'!FN$9,'Cost Input'!$C$3:$Q$3)),"")</f>
        <v>0</v>
      </c>
      <c r="FO1457" s="46" cm="1">
        <f t="array" ref="FO1457">IFERROR(INDEX('Cost Input'!$C$1:$Q$496,'LCOH Calc'!$A1457,_xlfn.XMATCH('LCOH Calc'!FO$9,'Cost Input'!$C$3:$Q$3)),"")</f>
        <v>0</v>
      </c>
      <c r="FP1457" s="46" cm="1">
        <f t="array" ref="FP1457">IFERROR(INDEX('Cost Input'!$C$1:$Q$496,'LCOH Calc'!$A1457,_xlfn.XMATCH('LCOH Calc'!FP$9,'Cost Input'!$C$3:$Q$3)),"")</f>
        <v>0</v>
      </c>
      <c r="FQ1457" s="46" cm="1">
        <f t="array" ref="FQ1457">IFERROR(INDEX('Cost Input'!$C$1:$Q$496,'LCOH Calc'!$A1457,_xlfn.XMATCH('LCOH Calc'!FQ$9,'Cost Input'!$C$3:$Q$3)),"")</f>
        <v>0</v>
      </c>
      <c r="FR1457" s="46" cm="1">
        <f t="array" ref="FR1457">IFERROR(INDEX('Cost Input'!$C$1:$Q$496,'LCOH Calc'!$A1457,_xlfn.XMATCH('LCOH Calc'!FR$9,'Cost Input'!$C$3:$Q$3)),"")</f>
        <v>0</v>
      </c>
      <c r="FS1457" s="46" cm="1">
        <f t="array" ref="FS1457">IFERROR(INDEX('Cost Input'!$C$1:$Q$496,'LCOH Calc'!$A1457,_xlfn.XMATCH('LCOH Calc'!FS$9,'Cost Input'!$C$3:$Q$3)),"")</f>
        <v>0</v>
      </c>
      <c r="FT1457" s="46" cm="1">
        <f t="array" ref="FT1457">IFERROR(INDEX('Cost Input'!$C$1:$Q$496,'LCOH Calc'!$A1457,_xlfn.XMATCH('LCOH Calc'!FT$9,'Cost Input'!$C$3:$Q$3)),"")</f>
        <v>0</v>
      </c>
      <c r="FU1457" s="46" cm="1">
        <f t="array" ref="FU1457">IFERROR(INDEX('Cost Input'!$C$1:$Q$496,'LCOH Calc'!$A1457,_xlfn.XMATCH('LCOH Calc'!FU$9,'Cost Input'!$C$3:$Q$3)),"")</f>
        <v>0</v>
      </c>
      <c r="FV1457" s="46" cm="1">
        <f t="array" ref="FV1457">IFERROR(INDEX('Cost Input'!$C$1:$Q$496,'LCOH Calc'!$A1457,_xlfn.XMATCH('LCOH Calc'!FV$9,'Cost Input'!$C$3:$Q$3)),"")</f>
        <v>0</v>
      </c>
      <c r="FW1457" s="46" cm="1">
        <f t="array" ref="FW1457">IFERROR(INDEX('Cost Input'!$C$1:$Q$496,'LCOH Calc'!$A1457,_xlfn.XMATCH('LCOH Calc'!FW$9,'Cost Input'!$C$3:$Q$3)),"")</f>
        <v>0</v>
      </c>
      <c r="FX1457" s="46" cm="1">
        <f t="array" ref="FX1457">IFERROR(INDEX('Cost Input'!$C$1:$Q$496,'LCOH Calc'!$A1457,_xlfn.XMATCH('LCOH Calc'!FX$9,'Cost Input'!$C$3:$Q$3)),"")</f>
        <v>0</v>
      </c>
      <c r="FY1457" s="46" cm="1">
        <f t="array" ref="FY1457">IFERROR(INDEX('Cost Input'!$C$1:$Q$496,'LCOH Calc'!$A1457,_xlfn.XMATCH('LCOH Calc'!FY$9,'Cost Input'!$C$3:$Q$3)),"")</f>
        <v>0</v>
      </c>
      <c r="FZ1457" s="46" cm="1">
        <f t="array" ref="FZ1457">IFERROR(INDEX('Cost Input'!$C$1:$Q$496,'LCOH Calc'!$A1457,_xlfn.XMATCH('LCOH Calc'!FZ$9,'Cost Input'!$C$3:$Q$3)),"")</f>
        <v>0</v>
      </c>
      <c r="GA1457" s="46" cm="1">
        <f t="array" ref="GA1457">IFERROR(INDEX('Cost Input'!$C$1:$Q$496,'LCOH Calc'!$A1457,_xlfn.XMATCH('LCOH Calc'!GA$9,'Cost Input'!$C$3:$Q$3)),"")</f>
        <v>0</v>
      </c>
      <c r="GB1457" s="46" cm="1">
        <f t="array" ref="GB1457">IFERROR(INDEX('Cost Input'!$C$1:$Q$496,'LCOH Calc'!$A1457,_xlfn.XMATCH('LCOH Calc'!GB$9,'Cost Input'!$C$3:$Q$3)),"")</f>
        <v>0</v>
      </c>
      <c r="GC1457" s="46" cm="1">
        <f t="array" ref="GC1457">IFERROR(INDEX('Cost Input'!$C$1:$Q$496,'LCOH Calc'!$A1457,_xlfn.XMATCH('LCOH Calc'!GC$9,'Cost Input'!$C$3:$Q$3)),"")</f>
        <v>0</v>
      </c>
      <c r="GD1457" s="46" cm="1">
        <f t="array" ref="GD1457">IFERROR(INDEX('Cost Input'!$C$1:$Q$496,'LCOH Calc'!$A1457,_xlfn.XMATCH('LCOH Calc'!GD$9,'Cost Input'!$C$3:$Q$3)),"")</f>
        <v>0</v>
      </c>
      <c r="GE1457" s="46" cm="1">
        <f t="array" ref="GE1457">IFERROR(INDEX('Cost Input'!$C$1:$Q$496,'LCOH Calc'!$A1457,_xlfn.XMATCH('LCOH Calc'!GE$9,'Cost Input'!$C$3:$Q$3)),"")</f>
        <v>0</v>
      </c>
      <c r="GF1457" s="46" cm="1">
        <f t="array" ref="GF1457">IFERROR(INDEX('Cost Input'!$C$1:$Q$496,'LCOH Calc'!$A1457,_xlfn.XMATCH('LCOH Calc'!GF$9,'Cost Input'!$C$3:$Q$3)),"")</f>
        <v>0</v>
      </c>
      <c r="GG1457" s="46" cm="1">
        <f t="array" ref="GG1457">IFERROR(INDEX('Cost Input'!$C$1:$Q$496,'LCOH Calc'!$A1457,_xlfn.XMATCH('LCOH Calc'!GG$9,'Cost Input'!$C$3:$Q$3)),"")</f>
        <v>0</v>
      </c>
      <c r="GH1457" s="46" cm="1">
        <f t="array" ref="GH1457">IFERROR(INDEX('Cost Input'!$C$1:$Q$496,'LCOH Calc'!$A1457,_xlfn.XMATCH('LCOH Calc'!GH$9,'Cost Input'!$C$3:$Q$3)),"")</f>
        <v>0</v>
      </c>
      <c r="GI1457" s="46" cm="1">
        <f t="array" ref="GI1457">IFERROR(INDEX('Cost Input'!$C$1:$Q$496,'LCOH Calc'!$A1457,_xlfn.XMATCH('LCOH Calc'!GI$9,'Cost Input'!$C$3:$Q$3)),"")</f>
        <v>0</v>
      </c>
      <c r="GJ1457" s="46" cm="1">
        <f t="array" ref="GJ1457">IFERROR(INDEX('Cost Input'!$C$1:$Q$496,'LCOH Calc'!$A1457,_xlfn.XMATCH('LCOH Calc'!GJ$9,'Cost Input'!$C$3:$Q$3)),"")</f>
        <v>0</v>
      </c>
      <c r="GK1457" s="46" cm="1">
        <f t="array" ref="GK1457">IFERROR(INDEX('Cost Input'!$C$1:$Q$496,'LCOH Calc'!$A1457,_xlfn.XMATCH('LCOH Calc'!GK$9,'Cost Input'!$C$3:$Q$3)),"")</f>
        <v>0</v>
      </c>
      <c r="GL1457" s="46" cm="1">
        <f t="array" ref="GL1457">IFERROR(INDEX('Cost Input'!$C$1:$Q$496,'LCOH Calc'!$A1457,_xlfn.XMATCH('LCOH Calc'!GL$9,'Cost Input'!$C$3:$Q$3)),"")</f>
        <v>0</v>
      </c>
      <c r="GM1457" s="46" cm="1">
        <f t="array" ref="GM1457">IFERROR(INDEX('Cost Input'!$C$1:$Q$496,'LCOH Calc'!$A1457,_xlfn.XMATCH('LCOH Calc'!GM$9,'Cost Input'!$C$3:$Q$3)),"")</f>
        <v>0</v>
      </c>
      <c r="GN1457" s="46" cm="1">
        <f t="array" ref="GN1457">IFERROR(INDEX('Cost Input'!$C$1:$Q$496,'LCOH Calc'!$A1457,_xlfn.XMATCH('LCOH Calc'!GN$9,'Cost Input'!$C$3:$Q$3)),"")</f>
        <v>0</v>
      </c>
      <c r="GO1457" s="46" cm="1">
        <f t="array" ref="GO1457">IFERROR(INDEX('Cost Input'!$C$1:$Q$496,'LCOH Calc'!$A1457,_xlfn.XMATCH('LCOH Calc'!GO$9,'Cost Input'!$C$3:$Q$3)),"")</f>
        <v>0</v>
      </c>
      <c r="GP1457" s="46" cm="1">
        <f t="array" ref="GP1457">IFERROR(INDEX('Cost Input'!$C$1:$Q$496,'LCOH Calc'!$A1457,_xlfn.XMATCH('LCOH Calc'!GP$9,'Cost Input'!$C$3:$Q$3)),"")</f>
        <v>0</v>
      </c>
      <c r="GQ1457" s="46" cm="1">
        <f t="array" ref="GQ1457">IFERROR(INDEX('Cost Input'!$C$1:$Q$496,'LCOH Calc'!$A1457,_xlfn.XMATCH('LCOH Calc'!GQ$9,'Cost Input'!$C$3:$Q$3)),"")</f>
        <v>0</v>
      </c>
      <c r="GR1457" s="46" cm="1">
        <f t="array" ref="GR1457">IFERROR(INDEX('Cost Input'!$C$1:$Q$496,'LCOH Calc'!$A1457,_xlfn.XMATCH('LCOH Calc'!GR$9,'Cost Input'!$C$3:$Q$3)),"")</f>
        <v>0</v>
      </c>
      <c r="GS1457" s="46" cm="1">
        <f t="array" ref="GS1457">IFERROR(INDEX('Cost Input'!$C$1:$Q$496,'LCOH Calc'!$A1457,_xlfn.XMATCH('LCOH Calc'!GS$9,'Cost Input'!$C$3:$Q$3)),"")</f>
        <v>0</v>
      </c>
      <c r="GT1457" s="46" cm="1">
        <f t="array" ref="GT1457">IFERROR(INDEX('Cost Input'!$C$1:$Q$496,'LCOH Calc'!$A1457,_xlfn.XMATCH('LCOH Calc'!GT$9,'Cost Input'!$C$3:$Q$3)),"")</f>
        <v>0</v>
      </c>
      <c r="GU1457" s="46" cm="1">
        <f t="array" ref="GU1457">IFERROR(INDEX('Cost Input'!$C$1:$Q$496,'LCOH Calc'!$A1457,_xlfn.XMATCH('LCOH Calc'!GU$9,'Cost Input'!$C$3:$Q$3)),"")</f>
        <v>0</v>
      </c>
      <c r="GV1457" s="46" cm="1">
        <f t="array" ref="GV1457">IFERROR(INDEX('Cost Input'!$C$1:$Q$496,'LCOH Calc'!$A1457,_xlfn.XMATCH('LCOH Calc'!GV$9,'Cost Input'!$C$3:$Q$3)),"")</f>
        <v>0</v>
      </c>
      <c r="GW1457" s="46" cm="1">
        <f t="array" ref="GW1457">IFERROR(INDEX('Cost Input'!$C$1:$Q$496,'LCOH Calc'!$A1457,_xlfn.XMATCH('LCOH Calc'!GW$9,'Cost Input'!$C$3:$Q$3)),"")</f>
        <v>0</v>
      </c>
      <c r="GX1457" s="46" cm="1">
        <f t="array" ref="GX1457">IFERROR(INDEX('Cost Input'!$C$1:$Q$496,'LCOH Calc'!$A1457,_xlfn.XMATCH('LCOH Calc'!GX$9,'Cost Input'!$C$3:$Q$3)),"")</f>
        <v>0</v>
      </c>
      <c r="GY1457" s="46" cm="1">
        <f t="array" ref="GY1457">IFERROR(INDEX('Cost Input'!$C$1:$Q$496,'LCOH Calc'!$A1457,_xlfn.XMATCH('LCOH Calc'!GY$9,'Cost Input'!$C$3:$Q$3)),"")</f>
        <v>0</v>
      </c>
      <c r="GZ1457" s="46" cm="1">
        <f t="array" ref="GZ1457">IFERROR(INDEX('Cost Input'!$C$1:$Q$496,'LCOH Calc'!$A1457,_xlfn.XMATCH('LCOH Calc'!GZ$9,'Cost Input'!$C$3:$Q$3)),"")</f>
        <v>0</v>
      </c>
      <c r="HA1457" s="46" cm="1">
        <f t="array" ref="HA1457">IFERROR(INDEX('Cost Input'!$C$1:$Q$496,'LCOH Calc'!$A1457,_xlfn.XMATCH('LCOH Calc'!HA$9,'Cost Input'!$C$3:$Q$3)),"")</f>
        <v>0</v>
      </c>
      <c r="HB1457" s="46" cm="1">
        <f t="array" ref="HB1457">IFERROR(INDEX('Cost Input'!$C$1:$Q$496,'LCOH Calc'!$A1457,_xlfn.XMATCH('LCOH Calc'!HB$9,'Cost Input'!$C$3:$Q$3)),"")</f>
        <v>0</v>
      </c>
      <c r="HC1457" s="46" cm="1">
        <f t="array" ref="HC1457">IFERROR(INDEX('Cost Input'!$C$1:$Q$496,'LCOH Calc'!$A1457,_xlfn.XMATCH('LCOH Calc'!HC$9,'Cost Input'!$C$3:$Q$3)),"")</f>
        <v>0</v>
      </c>
      <c r="HD1457" s="46" cm="1">
        <f t="array" ref="HD1457">IFERROR(INDEX('Cost Input'!$C$1:$Q$496,'LCOH Calc'!$A1457,_xlfn.XMATCH('LCOH Calc'!HD$9,'Cost Input'!$C$3:$Q$3)),"")</f>
        <v>0</v>
      </c>
      <c r="HE1457" s="46" cm="1">
        <f t="array" ref="HE1457">IFERROR(INDEX('Cost Input'!$C$1:$Q$496,'LCOH Calc'!$A1457,_xlfn.XMATCH('LCOH Calc'!HE$9,'Cost Input'!$C$3:$Q$3)),"")</f>
        <v>0</v>
      </c>
      <c r="HF1457" s="46" cm="1">
        <f t="array" ref="HF1457">IFERROR(INDEX('Cost Input'!$C$1:$Q$496,'LCOH Calc'!$A1457,_xlfn.XMATCH('LCOH Calc'!HF$9,'Cost Input'!$C$3:$Q$3)),"")</f>
        <v>0</v>
      </c>
      <c r="HG1457" s="46" cm="1">
        <f t="array" ref="HG1457">IFERROR(INDEX('Cost Input'!$C$1:$Q$496,'LCOH Calc'!$A1457,_xlfn.XMATCH('LCOH Calc'!HG$9,'Cost Input'!$C$3:$Q$3)),"")</f>
        <v>0</v>
      </c>
      <c r="HH1457" s="46" cm="1">
        <f t="array" ref="HH1457">IFERROR(INDEX('Cost Input'!$C$1:$Q$496,'LCOH Calc'!$A1457,_xlfn.XMATCH('LCOH Calc'!HH$9,'Cost Input'!$C$3:$Q$3)),"")</f>
        <v>0</v>
      </c>
      <c r="HI1457" s="46" cm="1">
        <f t="array" ref="HI1457">IFERROR(INDEX('Cost Input'!$C$1:$Q$496,'LCOH Calc'!$A1457,_xlfn.XMATCH('LCOH Calc'!HI$9,'Cost Input'!$C$3:$Q$3)),"")</f>
        <v>0</v>
      </c>
      <c r="HJ1457" s="46" cm="1">
        <f t="array" ref="HJ1457">IFERROR(INDEX('Cost Input'!$C$1:$Q$496,'LCOH Calc'!$A1457,_xlfn.XMATCH('LCOH Calc'!HJ$9,'Cost Input'!$C$3:$Q$3)),"")</f>
        <v>0</v>
      </c>
      <c r="HK1457" s="46" cm="1">
        <f t="array" ref="HK1457">IFERROR(INDEX('Cost Input'!$C$1:$Q$496,'LCOH Calc'!$A1457,_xlfn.XMATCH('LCOH Calc'!HK$9,'Cost Input'!$C$3:$Q$3)),"")</f>
        <v>0</v>
      </c>
      <c r="HL1457" s="46" cm="1">
        <f t="array" ref="HL1457">IFERROR(INDEX('Cost Input'!$C$1:$Q$496,'LCOH Calc'!$A1457,_xlfn.XMATCH('LCOH Calc'!HL$9,'Cost Input'!$C$3:$Q$3)),"")</f>
        <v>0</v>
      </c>
      <c r="HM1457" s="46" cm="1">
        <f t="array" ref="HM1457">IFERROR(INDEX('Cost Input'!$C$1:$Q$496,'LCOH Calc'!$A1457,_xlfn.XMATCH('LCOH Calc'!HM$9,'Cost Input'!$C$3:$Q$3)),"")</f>
        <v>0</v>
      </c>
      <c r="HN1457" s="46" cm="1">
        <f t="array" ref="HN1457">IFERROR(INDEX('Cost Input'!$C$1:$Q$496,'LCOH Calc'!$A1457,_xlfn.XMATCH('LCOH Calc'!HN$9,'Cost Input'!$C$3:$Q$3)),"")</f>
        <v>0</v>
      </c>
      <c r="HO1457" s="46" cm="1">
        <f t="array" ref="HO1457">IFERROR(INDEX('Cost Input'!$C$1:$Q$496,'LCOH Calc'!$A1457,_xlfn.XMATCH('LCOH Calc'!HO$9,'Cost Input'!$C$3:$Q$3)),"")</f>
        <v>0</v>
      </c>
      <c r="HP1457" s="46" cm="1">
        <f t="array" ref="HP1457">IFERROR(INDEX('Cost Input'!$C$1:$Q$496,'LCOH Calc'!$A1457,_xlfn.XMATCH('LCOH Calc'!HP$9,'Cost Input'!$C$3:$Q$3)),"")</f>
        <v>0</v>
      </c>
      <c r="HQ1457" s="46" cm="1">
        <f t="array" ref="HQ1457">IFERROR(INDEX('Cost Input'!$C$1:$Q$496,'LCOH Calc'!$A1457,_xlfn.XMATCH('LCOH Calc'!HQ$9,'Cost Input'!$C$3:$Q$3)),"")</f>
        <v>0</v>
      </c>
      <c r="HR1457" s="46" cm="1">
        <f t="array" ref="HR1457">IFERROR(INDEX('Cost Input'!$C$1:$Q$496,'LCOH Calc'!$A1457,_xlfn.XMATCH('LCOH Calc'!HR$9,'Cost Input'!$C$3:$Q$3)),"")</f>
        <v>0</v>
      </c>
      <c r="HS1457" s="46" cm="1">
        <f t="array" ref="HS1457">IFERROR(INDEX('Cost Input'!$C$1:$Q$496,'LCOH Calc'!$A1457,_xlfn.XMATCH('LCOH Calc'!HS$9,'Cost Input'!$C$3:$Q$3)),"")</f>
        <v>0</v>
      </c>
      <c r="HT1457" s="46" cm="1">
        <f t="array" ref="HT1457">IFERROR(INDEX('Cost Input'!$C$1:$Q$496,'LCOH Calc'!$A1457,_xlfn.XMATCH('LCOH Calc'!HT$9,'Cost Input'!$C$3:$Q$3)),"")</f>
        <v>0</v>
      </c>
      <c r="HU1457" s="46" cm="1">
        <f t="array" ref="HU1457">IFERROR(INDEX('Cost Input'!$C$1:$Q$496,'LCOH Calc'!$A1457,_xlfn.XMATCH('LCOH Calc'!HU$9,'Cost Input'!$C$3:$Q$3)),"")</f>
        <v>0</v>
      </c>
      <c r="HV1457" s="46" cm="1">
        <f t="array" ref="HV1457">IFERROR(INDEX('Cost Input'!$C$1:$Q$496,'LCOH Calc'!$A1457,_xlfn.XMATCH('LCOH Calc'!HV$9,'Cost Input'!$C$3:$Q$3)),"")</f>
        <v>0</v>
      </c>
      <c r="HW1457" s="46" cm="1">
        <f t="array" ref="HW1457">IFERROR(INDEX('Cost Input'!$C$1:$Q$496,'LCOH Calc'!$A1457,_xlfn.XMATCH('LCOH Calc'!HW$9,'Cost Input'!$C$3:$Q$3)),"")</f>
        <v>0</v>
      </c>
      <c r="HX1457" s="46" cm="1">
        <f t="array" ref="HX1457">IFERROR(INDEX('Cost Input'!$C$1:$Q$496,'LCOH Calc'!$A1457,_xlfn.XMATCH('LCOH Calc'!HX$9,'Cost Input'!$C$3:$Q$3)),"")</f>
        <v>0</v>
      </c>
      <c r="HY1457" s="46" cm="1">
        <f t="array" ref="HY1457">IFERROR(INDEX('Cost Input'!$C$1:$Q$496,'LCOH Calc'!$A1457,_xlfn.XMATCH('LCOH Calc'!HY$9,'Cost Input'!$C$3:$Q$3)),"")</f>
        <v>0</v>
      </c>
      <c r="HZ1457" s="46" cm="1">
        <f t="array" ref="HZ1457">IFERROR(INDEX('Cost Input'!$C$1:$Q$496,'LCOH Calc'!$A1457,_xlfn.XMATCH('LCOH Calc'!HZ$9,'Cost Input'!$C$3:$Q$3)),"")</f>
        <v>0</v>
      </c>
      <c r="IA1457" s="46" cm="1">
        <f t="array" ref="IA1457">IFERROR(INDEX('Cost Input'!$C$1:$Q$496,'LCOH Calc'!$A1457,_xlfn.XMATCH('LCOH Calc'!IA$9,'Cost Input'!$C$3:$Q$3)),"")</f>
        <v>0</v>
      </c>
      <c r="IB1457" s="46" cm="1">
        <f t="array" ref="IB1457">IFERROR(INDEX('Cost Input'!$C$1:$Q$496,'LCOH Calc'!$A1457,_xlfn.XMATCH('LCOH Calc'!IB$9,'Cost Input'!$C$3:$Q$3)),"")</f>
        <v>0</v>
      </c>
      <c r="IC1457" s="46" cm="1">
        <f t="array" ref="IC1457">IFERROR(INDEX('Cost Input'!$C$1:$Q$496,'LCOH Calc'!$A1457,_xlfn.XMATCH('LCOH Calc'!IC$9,'Cost Input'!$C$3:$Q$3)),"")</f>
        <v>0</v>
      </c>
      <c r="ID1457" s="46" cm="1">
        <f t="array" ref="ID1457">IFERROR(INDEX('Cost Input'!$C$1:$Q$496,'LCOH Calc'!$A1457,_xlfn.XMATCH('LCOH Calc'!ID$9,'Cost Input'!$C$3:$Q$3)),"")</f>
        <v>0</v>
      </c>
      <c r="IE1457" s="46" cm="1">
        <f t="array" ref="IE1457">IFERROR(INDEX('Cost Input'!$C$1:$Q$496,'LCOH Calc'!$A1457,_xlfn.XMATCH('LCOH Calc'!IE$9,'Cost Input'!$C$3:$Q$3)),"")</f>
        <v>0</v>
      </c>
      <c r="IF1457" s="46" cm="1">
        <f t="array" ref="IF1457">IFERROR(INDEX('Cost Input'!$C$1:$Q$496,'LCOH Calc'!$A1457,_xlfn.XMATCH('LCOH Calc'!IF$9,'Cost Input'!$C$3:$Q$3)),"")</f>
        <v>0</v>
      </c>
      <c r="IG1457" s="46" cm="1">
        <f t="array" ref="IG1457">IFERROR(INDEX('Cost Input'!$C$1:$Q$496,'LCOH Calc'!$A1457,_xlfn.XMATCH('LCOH Calc'!IG$9,'Cost Input'!$C$3:$Q$3)),"")</f>
        <v>0</v>
      </c>
      <c r="IH1457" s="46" cm="1">
        <f t="array" ref="IH1457">IFERROR(INDEX('Cost Input'!$C$1:$Q$496,'LCOH Calc'!$A1457,_xlfn.XMATCH('LCOH Calc'!IH$9,'Cost Input'!$C$3:$Q$3)),"")</f>
        <v>0</v>
      </c>
      <c r="II1457" s="46" cm="1">
        <f t="array" ref="II1457">IFERROR(INDEX('Cost Input'!$C$1:$Q$496,'LCOH Calc'!$A1457,_xlfn.XMATCH('LCOH Calc'!II$9,'Cost Input'!$C$3:$Q$3)),"")</f>
        <v>0</v>
      </c>
      <c r="IJ1457" s="46" cm="1">
        <f t="array" ref="IJ1457">IFERROR(INDEX('Cost Input'!$C$1:$Q$496,'LCOH Calc'!$A1457,_xlfn.XMATCH('LCOH Calc'!IJ$9,'Cost Input'!$C$3:$Q$3)),"")</f>
        <v>0</v>
      </c>
      <c r="IK1457" s="46" cm="1">
        <f t="array" ref="IK1457">IFERROR(INDEX('Cost Input'!$C$1:$Q$496,'LCOH Calc'!$A1457,_xlfn.XMATCH('LCOH Calc'!IK$9,'Cost Input'!$C$3:$Q$3)),"")</f>
        <v>0</v>
      </c>
      <c r="IL1457" s="46" cm="1">
        <f t="array" ref="IL1457">IFERROR(INDEX('Cost Input'!$C$1:$Q$496,'LCOH Calc'!$A1457,_xlfn.XMATCH('LCOH Calc'!IL$9,'Cost Input'!$C$3:$Q$3)),"")</f>
        <v>0</v>
      </c>
      <c r="IM1457" s="46" cm="1">
        <f t="array" ref="IM1457">IFERROR(INDEX('Cost Input'!$C$1:$Q$496,'LCOH Calc'!$A1457,_xlfn.XMATCH('LCOH Calc'!IM$9,'Cost Input'!$C$3:$Q$3)),"")</f>
        <v>0</v>
      </c>
      <c r="IN1457" s="46" cm="1">
        <f t="array" ref="IN1457">IFERROR(INDEX('Cost Input'!$C$1:$Q$496,'LCOH Calc'!$A1457,_xlfn.XMATCH('LCOH Calc'!IN$9,'Cost Input'!$C$3:$Q$3)),"")</f>
        <v>0</v>
      </c>
      <c r="IO1457" s="46" cm="1">
        <f t="array" ref="IO1457">IFERROR(INDEX('Cost Input'!$C$1:$Q$496,'LCOH Calc'!$A1457,_xlfn.XMATCH('LCOH Calc'!IO$9,'Cost Input'!$C$3:$Q$3)),"")</f>
        <v>0</v>
      </c>
      <c r="IP1457" s="46" cm="1">
        <f t="array" ref="IP1457">IFERROR(INDEX('Cost Input'!$C$1:$Q$496,'LCOH Calc'!$A1457,_xlfn.XMATCH('LCOH Calc'!IP$9,'Cost Input'!$C$3:$Q$3)),"")</f>
        <v>0</v>
      </c>
      <c r="IQ1457" s="46" cm="1">
        <f t="array" ref="IQ1457">IFERROR(INDEX('Cost Input'!$C$1:$Q$496,'LCOH Calc'!$A1457,_xlfn.XMATCH('LCOH Calc'!IQ$9,'Cost Input'!$C$3:$Q$3)),"")</f>
        <v>0</v>
      </c>
      <c r="IR1457" s="46" cm="1">
        <f t="array" ref="IR1457">IFERROR(INDEX('Cost Input'!$C$1:$Q$496,'LCOH Calc'!$A1457,_xlfn.XMATCH('LCOH Calc'!IR$9,'Cost Input'!$C$3:$Q$3)),"")</f>
        <v>0</v>
      </c>
      <c r="IS1457" s="46" cm="1">
        <f t="array" ref="IS1457">IFERROR(INDEX('Cost Input'!$C$1:$Q$496,'LCOH Calc'!$A1457,_xlfn.XMATCH('LCOH Calc'!IS$9,'Cost Input'!$C$3:$Q$3)),"")</f>
        <v>0</v>
      </c>
      <c r="IT1457" s="46" cm="1">
        <f t="array" ref="IT1457">IFERROR(INDEX('Cost Input'!$C$1:$Q$496,'LCOH Calc'!$A1457,_xlfn.XMATCH('LCOH Calc'!IT$9,'Cost Input'!$C$3:$Q$3)),"")</f>
        <v>0</v>
      </c>
      <c r="IU1457" s="46" cm="1">
        <f t="array" ref="IU1457">IFERROR(INDEX('Cost Input'!$C$1:$Q$496,'LCOH Calc'!$A1457,_xlfn.XMATCH('LCOH Calc'!IU$9,'Cost Input'!$C$3:$Q$3)),"")</f>
        <v>0</v>
      </c>
      <c r="IV1457" s="49"/>
      <c r="IW1457" s="49"/>
      <c r="IX1457" s="49"/>
      <c r="IY1457" s="49"/>
      <c r="IZ1457" s="49"/>
      <c r="JA1457" s="49"/>
      <c r="JB1457" s="49"/>
      <c r="JC1457" s="49"/>
      <c r="JD1457" s="49"/>
      <c r="JE1457" s="49"/>
      <c r="JF1457" s="49"/>
      <c r="JG1457" s="49"/>
      <c r="JH1457" s="49"/>
      <c r="JI1457" s="1"/>
      <c r="JL1457" s="277" t="s">
        <v>164</v>
      </c>
    </row>
    <row r="1458" spans="1:272" s="191" customFormat="1" hidden="1" outlineLevel="1" x14ac:dyDescent="0.3">
      <c r="A1458" s="53">
        <f t="shared" si="9864"/>
        <v>318</v>
      </c>
      <c r="B1458" s="6" t="str">
        <f>'Cost Input'!A318</f>
        <v>[placeholder]</v>
      </c>
      <c r="C1458" s="38" t="str">
        <f>'Cost Input'!B318</f>
        <v>x</v>
      </c>
      <c r="D1458" s="104" cm="1">
        <f t="array" ref="D1458">IFERROR(INDEX('Cost Input'!$C$1:$Q$496,'LCOH Calc'!$A1458,_xlfn.XMATCH('LCOH Calc'!D$9,'Cost Input'!$C$3:$Q$3)),"")</f>
        <v>0</v>
      </c>
      <c r="E1458" s="46" cm="1">
        <f t="array" ref="E1458">IFERROR(INDEX('Cost Input'!$C$1:$Q$496,'LCOH Calc'!$A1458,_xlfn.XMATCH('LCOH Calc'!E$9,'Cost Input'!$C$3:$Q$3)),"")</f>
        <v>0</v>
      </c>
      <c r="F1458" s="46" cm="1">
        <f t="array" ref="F1458">IFERROR(INDEX('Cost Input'!$C$1:$Q$496,'LCOH Calc'!$A1458,_xlfn.XMATCH('LCOH Calc'!F$9,'Cost Input'!$C$3:$Q$3)),"")</f>
        <v>0</v>
      </c>
      <c r="G1458" s="46" cm="1">
        <f t="array" ref="G1458">IFERROR(INDEX('Cost Input'!$C$1:$Q$496,'LCOH Calc'!$A1458,_xlfn.XMATCH('LCOH Calc'!G$9,'Cost Input'!$C$3:$Q$3)),"")</f>
        <v>0</v>
      </c>
      <c r="H1458" s="46" cm="1">
        <f t="array" ref="H1458">IFERROR(INDEX('Cost Input'!$C$1:$Q$496,'LCOH Calc'!$A1458,_xlfn.XMATCH('LCOH Calc'!H$9,'Cost Input'!$C$3:$Q$3)),"")</f>
        <v>0</v>
      </c>
      <c r="I1458" s="46" cm="1">
        <f t="array" ref="I1458">IFERROR(INDEX('Cost Input'!$C$1:$Q$496,'LCOH Calc'!$A1458,_xlfn.XMATCH('LCOH Calc'!I$9,'Cost Input'!$C$3:$Q$3)),"")</f>
        <v>0</v>
      </c>
      <c r="J1458" s="46" cm="1">
        <f t="array" ref="J1458">IFERROR(INDEX('Cost Input'!$C$1:$Q$496,'LCOH Calc'!$A1458,_xlfn.XMATCH('LCOH Calc'!J$9,'Cost Input'!$C$3:$Q$3)),"")</f>
        <v>0</v>
      </c>
      <c r="K1458" s="46" cm="1">
        <f t="array" ref="K1458">IFERROR(INDEX('Cost Input'!$C$1:$Q$496,'LCOH Calc'!$A1458,_xlfn.XMATCH('LCOH Calc'!K$9,'Cost Input'!$C$3:$Q$3)),"")</f>
        <v>0</v>
      </c>
      <c r="L1458" s="46" cm="1">
        <f t="array" ref="L1458">IFERROR(INDEX('Cost Input'!$C$1:$Q$496,'LCOH Calc'!$A1458,_xlfn.XMATCH('LCOH Calc'!L$9,'Cost Input'!$C$3:$Q$3)),"")</f>
        <v>0</v>
      </c>
      <c r="M1458" s="46" cm="1">
        <f t="array" ref="M1458">IFERROR(INDEX('Cost Input'!$C$1:$Q$496,'LCOH Calc'!$A1458,_xlfn.XMATCH('LCOH Calc'!M$9,'Cost Input'!$C$3:$Q$3)),"")</f>
        <v>0</v>
      </c>
      <c r="N1458" s="46" cm="1">
        <f t="array" ref="N1458">IFERROR(INDEX('Cost Input'!$C$1:$Q$496,'LCOH Calc'!$A1458,_xlfn.XMATCH('LCOH Calc'!N$9,'Cost Input'!$C$3:$Q$3)),"")</f>
        <v>0</v>
      </c>
      <c r="O1458" s="46" cm="1">
        <f t="array" ref="O1458">IFERROR(INDEX('Cost Input'!$C$1:$Q$496,'LCOH Calc'!$A1458,_xlfn.XMATCH('LCOH Calc'!O$9,'Cost Input'!$C$3:$Q$3)),"")</f>
        <v>0</v>
      </c>
      <c r="P1458" s="46" cm="1">
        <f t="array" ref="P1458">IFERROR(INDEX('Cost Input'!$C$1:$Q$496,'LCOH Calc'!$A1458,_xlfn.XMATCH('LCOH Calc'!P$9,'Cost Input'!$C$3:$Q$3)),"")</f>
        <v>0</v>
      </c>
      <c r="Q1458" s="46" cm="1">
        <f t="array" ref="Q1458">IFERROR(INDEX('Cost Input'!$C$1:$Q$496,'LCOH Calc'!$A1458,_xlfn.XMATCH('LCOH Calc'!Q$9,'Cost Input'!$C$3:$Q$3)),"")</f>
        <v>0</v>
      </c>
      <c r="R1458" s="46" cm="1">
        <f t="array" ref="R1458">IFERROR(INDEX('Cost Input'!$C$1:$Q$496,'LCOH Calc'!$A1458,_xlfn.XMATCH('LCOH Calc'!R$9,'Cost Input'!$C$3:$Q$3)),"")</f>
        <v>0</v>
      </c>
      <c r="S1458" s="46" cm="1">
        <f t="array" ref="S1458">IFERROR(INDEX('Cost Input'!$C$1:$Q$496,'LCOH Calc'!$A1458,_xlfn.XMATCH('LCOH Calc'!S$9,'Cost Input'!$C$3:$Q$3)),"")</f>
        <v>0</v>
      </c>
      <c r="T1458" s="46" cm="1">
        <f t="array" ref="T1458">IFERROR(INDEX('Cost Input'!$C$1:$Q$496,'LCOH Calc'!$A1458,_xlfn.XMATCH('LCOH Calc'!T$9,'Cost Input'!$C$3:$Q$3)),"")</f>
        <v>0</v>
      </c>
      <c r="U1458" s="46" cm="1">
        <f t="array" ref="U1458">IFERROR(INDEX('Cost Input'!$C$1:$Q$496,'LCOH Calc'!$A1458,_xlfn.XMATCH('LCOH Calc'!U$9,'Cost Input'!$C$3:$Q$3)),"")</f>
        <v>0</v>
      </c>
      <c r="V1458" s="46" cm="1">
        <f t="array" ref="V1458">IFERROR(INDEX('Cost Input'!$C$1:$Q$496,'LCOH Calc'!$A1458,_xlfn.XMATCH('LCOH Calc'!V$9,'Cost Input'!$C$3:$Q$3)),"")</f>
        <v>0</v>
      </c>
      <c r="W1458" s="46" cm="1">
        <f t="array" ref="W1458">IFERROR(INDEX('Cost Input'!$C$1:$Q$496,'LCOH Calc'!$A1458,_xlfn.XMATCH('LCOH Calc'!W$9,'Cost Input'!$C$3:$Q$3)),"")</f>
        <v>0</v>
      </c>
      <c r="X1458" s="46" cm="1">
        <f t="array" ref="X1458">IFERROR(INDEX('Cost Input'!$C$1:$Q$496,'LCOH Calc'!$A1458,_xlfn.XMATCH('LCOH Calc'!X$9,'Cost Input'!$C$3:$Q$3)),"")</f>
        <v>0</v>
      </c>
      <c r="Y1458" s="46" cm="1">
        <f t="array" ref="Y1458">IFERROR(INDEX('Cost Input'!$C$1:$Q$496,'LCOH Calc'!$A1458,_xlfn.XMATCH('LCOH Calc'!Y$9,'Cost Input'!$C$3:$Q$3)),"")</f>
        <v>0</v>
      </c>
      <c r="Z1458" s="46" cm="1">
        <f t="array" ref="Z1458">IFERROR(INDEX('Cost Input'!$C$1:$Q$496,'LCOH Calc'!$A1458,_xlfn.XMATCH('LCOH Calc'!Z$9,'Cost Input'!$C$3:$Q$3)),"")</f>
        <v>0</v>
      </c>
      <c r="AA1458" s="46" cm="1">
        <f t="array" ref="AA1458">IFERROR(INDEX('Cost Input'!$C$1:$Q$496,'LCOH Calc'!$A1458,_xlfn.XMATCH('LCOH Calc'!AA$9,'Cost Input'!$C$3:$Q$3)),"")</f>
        <v>0</v>
      </c>
      <c r="AB1458" s="46" cm="1">
        <f t="array" ref="AB1458">IFERROR(INDEX('Cost Input'!$C$1:$Q$496,'LCOH Calc'!$A1458,_xlfn.XMATCH('LCOH Calc'!AB$9,'Cost Input'!$C$3:$Q$3)),"")</f>
        <v>0</v>
      </c>
      <c r="AC1458" s="46" cm="1">
        <f t="array" ref="AC1458">IFERROR(INDEX('Cost Input'!$C$1:$Q$496,'LCOH Calc'!$A1458,_xlfn.XMATCH('LCOH Calc'!AC$9,'Cost Input'!$C$3:$Q$3)),"")</f>
        <v>0</v>
      </c>
      <c r="AD1458" s="46" cm="1">
        <f t="array" ref="AD1458">IFERROR(INDEX('Cost Input'!$C$1:$Q$496,'LCOH Calc'!$A1458,_xlfn.XMATCH('LCOH Calc'!AD$9,'Cost Input'!$C$3:$Q$3)),"")</f>
        <v>0</v>
      </c>
      <c r="AE1458" s="46" cm="1">
        <f t="array" ref="AE1458">IFERROR(INDEX('Cost Input'!$C$1:$Q$496,'LCOH Calc'!$A1458,_xlfn.XMATCH('LCOH Calc'!AE$9,'Cost Input'!$C$3:$Q$3)),"")</f>
        <v>0</v>
      </c>
      <c r="AF1458" s="46" cm="1">
        <f t="array" ref="AF1458">IFERROR(INDEX('Cost Input'!$C$1:$Q$496,'LCOH Calc'!$A1458,_xlfn.XMATCH('LCOH Calc'!AF$9,'Cost Input'!$C$3:$Q$3)),"")</f>
        <v>0</v>
      </c>
      <c r="AG1458" s="46" cm="1">
        <f t="array" ref="AG1458">IFERROR(INDEX('Cost Input'!$C$1:$Q$496,'LCOH Calc'!$A1458,_xlfn.XMATCH('LCOH Calc'!AG$9,'Cost Input'!$C$3:$Q$3)),"")</f>
        <v>0</v>
      </c>
      <c r="AH1458" s="46" cm="1">
        <f t="array" ref="AH1458">IFERROR(INDEX('Cost Input'!$C$1:$Q$496,'LCOH Calc'!$A1458,_xlfn.XMATCH('LCOH Calc'!AH$9,'Cost Input'!$C$3:$Q$3)),"")</f>
        <v>0</v>
      </c>
      <c r="AI1458" s="46" cm="1">
        <f t="array" ref="AI1458">IFERROR(INDEX('Cost Input'!$C$1:$Q$496,'LCOH Calc'!$A1458,_xlfn.XMATCH('LCOH Calc'!AI$9,'Cost Input'!$C$3:$Q$3)),"")</f>
        <v>0</v>
      </c>
      <c r="AJ1458" s="46" cm="1">
        <f t="array" ref="AJ1458">IFERROR(INDEX('Cost Input'!$C$1:$Q$496,'LCOH Calc'!$A1458,_xlfn.XMATCH('LCOH Calc'!AJ$9,'Cost Input'!$C$3:$Q$3)),"")</f>
        <v>0</v>
      </c>
      <c r="AK1458" s="46" cm="1">
        <f t="array" ref="AK1458">IFERROR(INDEX('Cost Input'!$C$1:$Q$496,'LCOH Calc'!$A1458,_xlfn.XMATCH('LCOH Calc'!AK$9,'Cost Input'!$C$3:$Q$3)),"")</f>
        <v>0</v>
      </c>
      <c r="AL1458" s="46" cm="1">
        <f t="array" ref="AL1458">IFERROR(INDEX('Cost Input'!$C$1:$Q$496,'LCOH Calc'!$A1458,_xlfn.XMATCH('LCOH Calc'!AL$9,'Cost Input'!$C$3:$Q$3)),"")</f>
        <v>0</v>
      </c>
      <c r="AM1458" s="46" cm="1">
        <f t="array" ref="AM1458">IFERROR(INDEX('Cost Input'!$C$1:$Q$496,'LCOH Calc'!$A1458,_xlfn.XMATCH('LCOH Calc'!AM$9,'Cost Input'!$C$3:$Q$3)),"")</f>
        <v>0</v>
      </c>
      <c r="AN1458" s="46" cm="1">
        <f t="array" ref="AN1458">IFERROR(INDEX('Cost Input'!$C$1:$Q$496,'LCOH Calc'!$A1458,_xlfn.XMATCH('LCOH Calc'!AN$9,'Cost Input'!$C$3:$Q$3)),"")</f>
        <v>0</v>
      </c>
      <c r="AO1458" s="46" cm="1">
        <f t="array" ref="AO1458">IFERROR(INDEX('Cost Input'!$C$1:$Q$496,'LCOH Calc'!$A1458,_xlfn.XMATCH('LCOH Calc'!AO$9,'Cost Input'!$C$3:$Q$3)),"")</f>
        <v>0</v>
      </c>
      <c r="AP1458" s="46" cm="1">
        <f t="array" ref="AP1458">IFERROR(INDEX('Cost Input'!$C$1:$Q$496,'LCOH Calc'!$A1458,_xlfn.XMATCH('LCOH Calc'!AP$9,'Cost Input'!$C$3:$Q$3)),"")</f>
        <v>0</v>
      </c>
      <c r="AQ1458" s="46" cm="1">
        <f t="array" ref="AQ1458">IFERROR(INDEX('Cost Input'!$C$1:$Q$496,'LCOH Calc'!$A1458,_xlfn.XMATCH('LCOH Calc'!AQ$9,'Cost Input'!$C$3:$Q$3)),"")</f>
        <v>0</v>
      </c>
      <c r="AR1458" s="46" cm="1">
        <f t="array" ref="AR1458">IFERROR(INDEX('Cost Input'!$C$1:$Q$496,'LCOH Calc'!$A1458,_xlfn.XMATCH('LCOH Calc'!AR$9,'Cost Input'!$C$3:$Q$3)),"")</f>
        <v>0</v>
      </c>
      <c r="AS1458" s="46" cm="1">
        <f t="array" ref="AS1458">IFERROR(INDEX('Cost Input'!$C$1:$Q$496,'LCOH Calc'!$A1458,_xlfn.XMATCH('LCOH Calc'!AS$9,'Cost Input'!$C$3:$Q$3)),"")</f>
        <v>0</v>
      </c>
      <c r="AT1458" s="46" cm="1">
        <f t="array" ref="AT1458">IFERROR(INDEX('Cost Input'!$C$1:$Q$496,'LCOH Calc'!$A1458,_xlfn.XMATCH('LCOH Calc'!AT$9,'Cost Input'!$C$3:$Q$3)),"")</f>
        <v>0</v>
      </c>
      <c r="AU1458" s="46" cm="1">
        <f t="array" ref="AU1458">IFERROR(INDEX('Cost Input'!$C$1:$Q$496,'LCOH Calc'!$A1458,_xlfn.XMATCH('LCOH Calc'!AU$9,'Cost Input'!$C$3:$Q$3)),"")</f>
        <v>0</v>
      </c>
      <c r="AV1458" s="46" cm="1">
        <f t="array" ref="AV1458">IFERROR(INDEX('Cost Input'!$C$1:$Q$496,'LCOH Calc'!$A1458,_xlfn.XMATCH('LCOH Calc'!AV$9,'Cost Input'!$C$3:$Q$3)),"")</f>
        <v>0</v>
      </c>
      <c r="AW1458" s="46" cm="1">
        <f t="array" ref="AW1458">IFERROR(INDEX('Cost Input'!$C$1:$Q$496,'LCOH Calc'!$A1458,_xlfn.XMATCH('LCOH Calc'!AW$9,'Cost Input'!$C$3:$Q$3)),"")</f>
        <v>0</v>
      </c>
      <c r="AX1458" s="46" cm="1">
        <f t="array" ref="AX1458">IFERROR(INDEX('Cost Input'!$C$1:$Q$496,'LCOH Calc'!$A1458,_xlfn.XMATCH('LCOH Calc'!AX$9,'Cost Input'!$C$3:$Q$3)),"")</f>
        <v>0</v>
      </c>
      <c r="AY1458" s="46" cm="1">
        <f t="array" ref="AY1458">IFERROR(INDEX('Cost Input'!$C$1:$Q$496,'LCOH Calc'!$A1458,_xlfn.XMATCH('LCOH Calc'!AY$9,'Cost Input'!$C$3:$Q$3)),"")</f>
        <v>0</v>
      </c>
      <c r="AZ1458" s="46" cm="1">
        <f t="array" ref="AZ1458">IFERROR(INDEX('Cost Input'!$C$1:$Q$496,'LCOH Calc'!$A1458,_xlfn.XMATCH('LCOH Calc'!AZ$9,'Cost Input'!$C$3:$Q$3)),"")</f>
        <v>0</v>
      </c>
      <c r="BA1458" s="46" cm="1">
        <f t="array" ref="BA1458">IFERROR(INDEX('Cost Input'!$C$1:$Q$496,'LCOH Calc'!$A1458,_xlfn.XMATCH('LCOH Calc'!BA$9,'Cost Input'!$C$3:$Q$3)),"")</f>
        <v>0</v>
      </c>
      <c r="BB1458" s="46" cm="1">
        <f t="array" ref="BB1458">IFERROR(INDEX('Cost Input'!$C$1:$Q$496,'LCOH Calc'!$A1458,_xlfn.XMATCH('LCOH Calc'!BB$9,'Cost Input'!$C$3:$Q$3)),"")</f>
        <v>0</v>
      </c>
      <c r="BC1458" s="46" cm="1">
        <f t="array" ref="BC1458">IFERROR(INDEX('Cost Input'!$C$1:$Q$496,'LCOH Calc'!$A1458,_xlfn.XMATCH('LCOH Calc'!BC$9,'Cost Input'!$C$3:$Q$3)),"")</f>
        <v>0</v>
      </c>
      <c r="BD1458" s="46" cm="1">
        <f t="array" ref="BD1458">IFERROR(INDEX('Cost Input'!$C$1:$Q$496,'LCOH Calc'!$A1458,_xlfn.XMATCH('LCOH Calc'!BD$9,'Cost Input'!$C$3:$Q$3)),"")</f>
        <v>0</v>
      </c>
      <c r="BE1458" s="46" cm="1">
        <f t="array" ref="BE1458">IFERROR(INDEX('Cost Input'!$C$1:$Q$496,'LCOH Calc'!$A1458,_xlfn.XMATCH('LCOH Calc'!BE$9,'Cost Input'!$C$3:$Q$3)),"")</f>
        <v>0</v>
      </c>
      <c r="BF1458" s="46" cm="1">
        <f t="array" ref="BF1458">IFERROR(INDEX('Cost Input'!$C$1:$Q$496,'LCOH Calc'!$A1458,_xlfn.XMATCH('LCOH Calc'!BF$9,'Cost Input'!$C$3:$Q$3)),"")</f>
        <v>0</v>
      </c>
      <c r="BG1458" s="46" cm="1">
        <f t="array" ref="BG1458">IFERROR(INDEX('Cost Input'!$C$1:$Q$496,'LCOH Calc'!$A1458,_xlfn.XMATCH('LCOH Calc'!BG$9,'Cost Input'!$C$3:$Q$3)),"")</f>
        <v>0</v>
      </c>
      <c r="BH1458" s="46" cm="1">
        <f t="array" ref="BH1458">IFERROR(INDEX('Cost Input'!$C$1:$Q$496,'LCOH Calc'!$A1458,_xlfn.XMATCH('LCOH Calc'!BH$9,'Cost Input'!$C$3:$Q$3)),"")</f>
        <v>0</v>
      </c>
      <c r="BI1458" s="46" cm="1">
        <f t="array" ref="BI1458">IFERROR(INDEX('Cost Input'!$C$1:$Q$496,'LCOH Calc'!$A1458,_xlfn.XMATCH('LCOH Calc'!BI$9,'Cost Input'!$C$3:$Q$3)),"")</f>
        <v>0</v>
      </c>
      <c r="BJ1458" s="46" cm="1">
        <f t="array" ref="BJ1458">IFERROR(INDEX('Cost Input'!$C$1:$Q$496,'LCOH Calc'!$A1458,_xlfn.XMATCH('LCOH Calc'!BJ$9,'Cost Input'!$C$3:$Q$3)),"")</f>
        <v>0</v>
      </c>
      <c r="BK1458" s="46" cm="1">
        <f t="array" ref="BK1458">IFERROR(INDEX('Cost Input'!$C$1:$Q$496,'LCOH Calc'!$A1458,_xlfn.XMATCH('LCOH Calc'!BK$9,'Cost Input'!$C$3:$Q$3)),"")</f>
        <v>0</v>
      </c>
      <c r="BL1458" s="46" cm="1">
        <f t="array" ref="BL1458">IFERROR(INDEX('Cost Input'!$C$1:$Q$496,'LCOH Calc'!$A1458,_xlfn.XMATCH('LCOH Calc'!BL$9,'Cost Input'!$C$3:$Q$3)),"")</f>
        <v>0</v>
      </c>
      <c r="BM1458" s="46" cm="1">
        <f t="array" ref="BM1458">IFERROR(INDEX('Cost Input'!$C$1:$Q$496,'LCOH Calc'!$A1458,_xlfn.XMATCH('LCOH Calc'!BM$9,'Cost Input'!$C$3:$Q$3)),"")</f>
        <v>0</v>
      </c>
      <c r="BN1458" s="46" cm="1">
        <f t="array" ref="BN1458">IFERROR(INDEX('Cost Input'!$C$1:$Q$496,'LCOH Calc'!$A1458,_xlfn.XMATCH('LCOH Calc'!BN$9,'Cost Input'!$C$3:$Q$3)),"")</f>
        <v>0</v>
      </c>
      <c r="BO1458" s="46" cm="1">
        <f t="array" ref="BO1458">IFERROR(INDEX('Cost Input'!$C$1:$Q$496,'LCOH Calc'!$A1458,_xlfn.XMATCH('LCOH Calc'!BO$9,'Cost Input'!$C$3:$Q$3)),"")</f>
        <v>0</v>
      </c>
      <c r="BP1458" s="46" cm="1">
        <f t="array" ref="BP1458">IFERROR(INDEX('Cost Input'!$C$1:$Q$496,'LCOH Calc'!$A1458,_xlfn.XMATCH('LCOH Calc'!BP$9,'Cost Input'!$C$3:$Q$3)),"")</f>
        <v>0</v>
      </c>
      <c r="BQ1458" s="46" cm="1">
        <f t="array" ref="BQ1458">IFERROR(INDEX('Cost Input'!$C$1:$Q$496,'LCOH Calc'!$A1458,_xlfn.XMATCH('LCOH Calc'!BQ$9,'Cost Input'!$C$3:$Q$3)),"")</f>
        <v>0</v>
      </c>
      <c r="BR1458" s="46" cm="1">
        <f t="array" ref="BR1458">IFERROR(INDEX('Cost Input'!$C$1:$Q$496,'LCOH Calc'!$A1458,_xlfn.XMATCH('LCOH Calc'!BR$9,'Cost Input'!$C$3:$Q$3)),"")</f>
        <v>0</v>
      </c>
      <c r="BS1458" s="46" cm="1">
        <f t="array" ref="BS1458">IFERROR(INDEX('Cost Input'!$C$1:$Q$496,'LCOH Calc'!$A1458,_xlfn.XMATCH('LCOH Calc'!BS$9,'Cost Input'!$C$3:$Q$3)),"")</f>
        <v>0</v>
      </c>
      <c r="BT1458" s="46" cm="1">
        <f t="array" ref="BT1458">IFERROR(INDEX('Cost Input'!$C$1:$Q$496,'LCOH Calc'!$A1458,_xlfn.XMATCH('LCOH Calc'!BT$9,'Cost Input'!$C$3:$Q$3)),"")</f>
        <v>0</v>
      </c>
      <c r="BU1458" s="46" cm="1">
        <f t="array" ref="BU1458">IFERROR(INDEX('Cost Input'!$C$1:$Q$496,'LCOH Calc'!$A1458,_xlfn.XMATCH('LCOH Calc'!BU$9,'Cost Input'!$C$3:$Q$3)),"")</f>
        <v>0</v>
      </c>
      <c r="BV1458" s="46" cm="1">
        <f t="array" ref="BV1458">IFERROR(INDEX('Cost Input'!$C$1:$Q$496,'LCOH Calc'!$A1458,_xlfn.XMATCH('LCOH Calc'!BV$9,'Cost Input'!$C$3:$Q$3)),"")</f>
        <v>0</v>
      </c>
      <c r="BW1458" s="46" cm="1">
        <f t="array" ref="BW1458">IFERROR(INDEX('Cost Input'!$C$1:$Q$496,'LCOH Calc'!$A1458,_xlfn.XMATCH('LCOH Calc'!BW$9,'Cost Input'!$C$3:$Q$3)),"")</f>
        <v>0</v>
      </c>
      <c r="BX1458" s="46" cm="1">
        <f t="array" ref="BX1458">IFERROR(INDEX('Cost Input'!$C$1:$Q$496,'LCOH Calc'!$A1458,_xlfn.XMATCH('LCOH Calc'!BX$9,'Cost Input'!$C$3:$Q$3)),"")</f>
        <v>0</v>
      </c>
      <c r="BY1458" s="46" cm="1">
        <f t="array" ref="BY1458">IFERROR(INDEX('Cost Input'!$C$1:$Q$496,'LCOH Calc'!$A1458,_xlfn.XMATCH('LCOH Calc'!BY$9,'Cost Input'!$C$3:$Q$3)),"")</f>
        <v>0</v>
      </c>
      <c r="BZ1458" s="46" cm="1">
        <f t="array" ref="BZ1458">IFERROR(INDEX('Cost Input'!$C$1:$Q$496,'LCOH Calc'!$A1458,_xlfn.XMATCH('LCOH Calc'!BZ$9,'Cost Input'!$C$3:$Q$3)),"")</f>
        <v>0</v>
      </c>
      <c r="CA1458" s="46" cm="1">
        <f t="array" ref="CA1458">IFERROR(INDEX('Cost Input'!$C$1:$Q$496,'LCOH Calc'!$A1458,_xlfn.XMATCH('LCOH Calc'!CA$9,'Cost Input'!$C$3:$Q$3)),"")</f>
        <v>0</v>
      </c>
      <c r="CB1458" s="46" cm="1">
        <f t="array" ref="CB1458">IFERROR(INDEX('Cost Input'!$C$1:$Q$496,'LCOH Calc'!$A1458,_xlfn.XMATCH('LCOH Calc'!CB$9,'Cost Input'!$C$3:$Q$3)),"")</f>
        <v>0</v>
      </c>
      <c r="CC1458" s="46" cm="1">
        <f t="array" ref="CC1458">IFERROR(INDEX('Cost Input'!$C$1:$Q$496,'LCOH Calc'!$A1458,_xlfn.XMATCH('LCOH Calc'!CC$9,'Cost Input'!$C$3:$Q$3)),"")</f>
        <v>0</v>
      </c>
      <c r="CD1458" s="46" cm="1">
        <f t="array" ref="CD1458">IFERROR(INDEX('Cost Input'!$C$1:$Q$496,'LCOH Calc'!$A1458,_xlfn.XMATCH('LCOH Calc'!CD$9,'Cost Input'!$C$3:$Q$3)),"")</f>
        <v>0</v>
      </c>
      <c r="CE1458" s="46" cm="1">
        <f t="array" ref="CE1458">IFERROR(INDEX('Cost Input'!$C$1:$Q$496,'LCOH Calc'!$A1458,_xlfn.XMATCH('LCOH Calc'!CE$9,'Cost Input'!$C$3:$Q$3)),"")</f>
        <v>0</v>
      </c>
      <c r="CF1458" s="46" cm="1">
        <f t="array" ref="CF1458">IFERROR(INDEX('Cost Input'!$C$1:$Q$496,'LCOH Calc'!$A1458,_xlfn.XMATCH('LCOH Calc'!CF$9,'Cost Input'!$C$3:$Q$3)),"")</f>
        <v>0</v>
      </c>
      <c r="CG1458" s="46" cm="1">
        <f t="array" ref="CG1458">IFERROR(INDEX('Cost Input'!$C$1:$Q$496,'LCOH Calc'!$A1458,_xlfn.XMATCH('LCOH Calc'!CG$9,'Cost Input'!$C$3:$Q$3)),"")</f>
        <v>0</v>
      </c>
      <c r="CH1458" s="46" cm="1">
        <f t="array" ref="CH1458">IFERROR(INDEX('Cost Input'!$C$1:$Q$496,'LCOH Calc'!$A1458,_xlfn.XMATCH('LCOH Calc'!CH$9,'Cost Input'!$C$3:$Q$3)),"")</f>
        <v>0</v>
      </c>
      <c r="CI1458" s="46" cm="1">
        <f t="array" ref="CI1458">IFERROR(INDEX('Cost Input'!$C$1:$Q$496,'LCOH Calc'!$A1458,_xlfn.XMATCH('LCOH Calc'!CI$9,'Cost Input'!$C$3:$Q$3)),"")</f>
        <v>0</v>
      </c>
      <c r="CJ1458" s="46" cm="1">
        <f t="array" ref="CJ1458">IFERROR(INDEX('Cost Input'!$C$1:$Q$496,'LCOH Calc'!$A1458,_xlfn.XMATCH('LCOH Calc'!CJ$9,'Cost Input'!$C$3:$Q$3)),"")</f>
        <v>0</v>
      </c>
      <c r="CK1458" s="46" cm="1">
        <f t="array" ref="CK1458">IFERROR(INDEX('Cost Input'!$C$1:$Q$496,'LCOH Calc'!$A1458,_xlfn.XMATCH('LCOH Calc'!CK$9,'Cost Input'!$C$3:$Q$3)),"")</f>
        <v>0</v>
      </c>
      <c r="CL1458" s="46" cm="1">
        <f t="array" ref="CL1458">IFERROR(INDEX('Cost Input'!$C$1:$Q$496,'LCOH Calc'!$A1458,_xlfn.XMATCH('LCOH Calc'!CL$9,'Cost Input'!$C$3:$Q$3)),"")</f>
        <v>0</v>
      </c>
      <c r="CM1458" s="46" cm="1">
        <f t="array" ref="CM1458">IFERROR(INDEX('Cost Input'!$C$1:$Q$496,'LCOH Calc'!$A1458,_xlfn.XMATCH('LCOH Calc'!CM$9,'Cost Input'!$C$3:$Q$3)),"")</f>
        <v>0</v>
      </c>
      <c r="CN1458" s="46" cm="1">
        <f t="array" ref="CN1458">IFERROR(INDEX('Cost Input'!$C$1:$Q$496,'LCOH Calc'!$A1458,_xlfn.XMATCH('LCOH Calc'!CN$9,'Cost Input'!$C$3:$Q$3)),"")</f>
        <v>0</v>
      </c>
      <c r="CO1458" s="46" cm="1">
        <f t="array" ref="CO1458">IFERROR(INDEX('Cost Input'!$C$1:$Q$496,'LCOH Calc'!$A1458,_xlfn.XMATCH('LCOH Calc'!CO$9,'Cost Input'!$C$3:$Q$3)),"")</f>
        <v>0</v>
      </c>
      <c r="CP1458" s="46" cm="1">
        <f t="array" ref="CP1458">IFERROR(INDEX('Cost Input'!$C$1:$Q$496,'LCOH Calc'!$A1458,_xlfn.XMATCH('LCOH Calc'!CP$9,'Cost Input'!$C$3:$Q$3)),"")</f>
        <v>0</v>
      </c>
      <c r="CQ1458" s="46" cm="1">
        <f t="array" ref="CQ1458">IFERROR(INDEX('Cost Input'!$C$1:$Q$496,'LCOH Calc'!$A1458,_xlfn.XMATCH('LCOH Calc'!CQ$9,'Cost Input'!$C$3:$Q$3)),"")</f>
        <v>0</v>
      </c>
      <c r="CR1458" s="46" cm="1">
        <f t="array" ref="CR1458">IFERROR(INDEX('Cost Input'!$C$1:$Q$496,'LCOH Calc'!$A1458,_xlfn.XMATCH('LCOH Calc'!CR$9,'Cost Input'!$C$3:$Q$3)),"")</f>
        <v>0</v>
      </c>
      <c r="CS1458" s="46" cm="1">
        <f t="array" ref="CS1458">IFERROR(INDEX('Cost Input'!$C$1:$Q$496,'LCOH Calc'!$A1458,_xlfn.XMATCH('LCOH Calc'!CS$9,'Cost Input'!$C$3:$Q$3)),"")</f>
        <v>0</v>
      </c>
      <c r="CT1458" s="46" cm="1">
        <f t="array" ref="CT1458">IFERROR(INDEX('Cost Input'!$C$1:$Q$496,'LCOH Calc'!$A1458,_xlfn.XMATCH('LCOH Calc'!CT$9,'Cost Input'!$C$3:$Q$3)),"")</f>
        <v>0</v>
      </c>
      <c r="CU1458" s="46" cm="1">
        <f t="array" ref="CU1458">IFERROR(INDEX('Cost Input'!$C$1:$Q$496,'LCOH Calc'!$A1458,_xlfn.XMATCH('LCOH Calc'!CU$9,'Cost Input'!$C$3:$Q$3)),"")</f>
        <v>0</v>
      </c>
      <c r="CV1458" s="46" cm="1">
        <f t="array" ref="CV1458">IFERROR(INDEX('Cost Input'!$C$1:$Q$496,'LCOH Calc'!$A1458,_xlfn.XMATCH('LCOH Calc'!CV$9,'Cost Input'!$C$3:$Q$3)),"")</f>
        <v>0</v>
      </c>
      <c r="CW1458" s="46" cm="1">
        <f t="array" ref="CW1458">IFERROR(INDEX('Cost Input'!$C$1:$Q$496,'LCOH Calc'!$A1458,_xlfn.XMATCH('LCOH Calc'!CW$9,'Cost Input'!$C$3:$Q$3)),"")</f>
        <v>0</v>
      </c>
      <c r="CX1458" s="46" cm="1">
        <f t="array" ref="CX1458">IFERROR(INDEX('Cost Input'!$C$1:$Q$496,'LCOH Calc'!$A1458,_xlfn.XMATCH('LCOH Calc'!CX$9,'Cost Input'!$C$3:$Q$3)),"")</f>
        <v>0</v>
      </c>
      <c r="CY1458" s="46" cm="1">
        <f t="array" ref="CY1458">IFERROR(INDEX('Cost Input'!$C$1:$Q$496,'LCOH Calc'!$A1458,_xlfn.XMATCH('LCOH Calc'!CY$9,'Cost Input'!$C$3:$Q$3)),"")</f>
        <v>0</v>
      </c>
      <c r="CZ1458" s="46" cm="1">
        <f t="array" ref="CZ1458">IFERROR(INDEX('Cost Input'!$C$1:$Q$496,'LCOH Calc'!$A1458,_xlfn.XMATCH('LCOH Calc'!CZ$9,'Cost Input'!$C$3:$Q$3)),"")</f>
        <v>0</v>
      </c>
      <c r="DA1458" s="46" cm="1">
        <f t="array" ref="DA1458">IFERROR(INDEX('Cost Input'!$C$1:$Q$496,'LCOH Calc'!$A1458,_xlfn.XMATCH('LCOH Calc'!DA$9,'Cost Input'!$C$3:$Q$3)),"")</f>
        <v>0</v>
      </c>
      <c r="DB1458" s="46" cm="1">
        <f t="array" ref="DB1458">IFERROR(INDEX('Cost Input'!$C$1:$Q$496,'LCOH Calc'!$A1458,_xlfn.XMATCH('LCOH Calc'!DB$9,'Cost Input'!$C$3:$Q$3)),"")</f>
        <v>0</v>
      </c>
      <c r="DC1458" s="46" cm="1">
        <f t="array" ref="DC1458">IFERROR(INDEX('Cost Input'!$C$1:$Q$496,'LCOH Calc'!$A1458,_xlfn.XMATCH('LCOH Calc'!DC$9,'Cost Input'!$C$3:$Q$3)),"")</f>
        <v>0</v>
      </c>
      <c r="DD1458" s="46" cm="1">
        <f t="array" ref="DD1458">IFERROR(INDEX('Cost Input'!$C$1:$Q$496,'LCOH Calc'!$A1458,_xlfn.XMATCH('LCOH Calc'!DD$9,'Cost Input'!$C$3:$Q$3)),"")</f>
        <v>0</v>
      </c>
      <c r="DE1458" s="46" cm="1">
        <f t="array" ref="DE1458">IFERROR(INDEX('Cost Input'!$C$1:$Q$496,'LCOH Calc'!$A1458,_xlfn.XMATCH('LCOH Calc'!DE$9,'Cost Input'!$C$3:$Q$3)),"")</f>
        <v>0</v>
      </c>
      <c r="DF1458" s="46" cm="1">
        <f t="array" ref="DF1458">IFERROR(INDEX('Cost Input'!$C$1:$Q$496,'LCOH Calc'!$A1458,_xlfn.XMATCH('LCOH Calc'!DF$9,'Cost Input'!$C$3:$Q$3)),"")</f>
        <v>0</v>
      </c>
      <c r="DG1458" s="46" cm="1">
        <f t="array" ref="DG1458">IFERROR(INDEX('Cost Input'!$C$1:$Q$496,'LCOH Calc'!$A1458,_xlfn.XMATCH('LCOH Calc'!DG$9,'Cost Input'!$C$3:$Q$3)),"")</f>
        <v>0</v>
      </c>
      <c r="DH1458" s="46" cm="1">
        <f t="array" ref="DH1458">IFERROR(INDEX('Cost Input'!$C$1:$Q$496,'LCOH Calc'!$A1458,_xlfn.XMATCH('LCOH Calc'!DH$9,'Cost Input'!$C$3:$Q$3)),"")</f>
        <v>0</v>
      </c>
      <c r="DI1458" s="46" cm="1">
        <f t="array" ref="DI1458">IFERROR(INDEX('Cost Input'!$C$1:$Q$496,'LCOH Calc'!$A1458,_xlfn.XMATCH('LCOH Calc'!DI$9,'Cost Input'!$C$3:$Q$3)),"")</f>
        <v>0</v>
      </c>
      <c r="DJ1458" s="46" cm="1">
        <f t="array" ref="DJ1458">IFERROR(INDEX('Cost Input'!$C$1:$Q$496,'LCOH Calc'!$A1458,_xlfn.XMATCH('LCOH Calc'!DJ$9,'Cost Input'!$C$3:$Q$3)),"")</f>
        <v>0</v>
      </c>
      <c r="DK1458" s="46" cm="1">
        <f t="array" ref="DK1458">IFERROR(INDEX('Cost Input'!$C$1:$Q$496,'LCOH Calc'!$A1458,_xlfn.XMATCH('LCOH Calc'!DK$9,'Cost Input'!$C$3:$Q$3)),"")</f>
        <v>0</v>
      </c>
      <c r="DL1458" s="46" cm="1">
        <f t="array" ref="DL1458">IFERROR(INDEX('Cost Input'!$C$1:$Q$496,'LCOH Calc'!$A1458,_xlfn.XMATCH('LCOH Calc'!DL$9,'Cost Input'!$C$3:$Q$3)),"")</f>
        <v>0</v>
      </c>
      <c r="DM1458" s="46" cm="1">
        <f t="array" ref="DM1458">IFERROR(INDEX('Cost Input'!$C$1:$Q$496,'LCOH Calc'!$A1458,_xlfn.XMATCH('LCOH Calc'!DM$9,'Cost Input'!$C$3:$Q$3)),"")</f>
        <v>0</v>
      </c>
      <c r="DN1458" s="46" cm="1">
        <f t="array" ref="DN1458">IFERROR(INDEX('Cost Input'!$C$1:$Q$496,'LCOH Calc'!$A1458,_xlfn.XMATCH('LCOH Calc'!DN$9,'Cost Input'!$C$3:$Q$3)),"")</f>
        <v>0</v>
      </c>
      <c r="DO1458" s="46" cm="1">
        <f t="array" ref="DO1458">IFERROR(INDEX('Cost Input'!$C$1:$Q$496,'LCOH Calc'!$A1458,_xlfn.XMATCH('LCOH Calc'!DO$9,'Cost Input'!$C$3:$Q$3)),"")</f>
        <v>0</v>
      </c>
      <c r="DP1458" s="46" cm="1">
        <f t="array" ref="DP1458">IFERROR(INDEX('Cost Input'!$C$1:$Q$496,'LCOH Calc'!$A1458,_xlfn.XMATCH('LCOH Calc'!DP$9,'Cost Input'!$C$3:$Q$3)),"")</f>
        <v>0</v>
      </c>
      <c r="DQ1458" s="46" cm="1">
        <f t="array" ref="DQ1458">IFERROR(INDEX('Cost Input'!$C$1:$Q$496,'LCOH Calc'!$A1458,_xlfn.XMATCH('LCOH Calc'!DQ$9,'Cost Input'!$C$3:$Q$3)),"")</f>
        <v>0</v>
      </c>
      <c r="DR1458" s="46" cm="1">
        <f t="array" ref="DR1458">IFERROR(INDEX('Cost Input'!$C$1:$Q$496,'LCOH Calc'!$A1458,_xlfn.XMATCH('LCOH Calc'!DR$9,'Cost Input'!$C$3:$Q$3)),"")</f>
        <v>0</v>
      </c>
      <c r="DS1458" s="46" cm="1">
        <f t="array" ref="DS1458">IFERROR(INDEX('Cost Input'!$C$1:$Q$496,'LCOH Calc'!$A1458,_xlfn.XMATCH('LCOH Calc'!DS$9,'Cost Input'!$C$3:$Q$3)),"")</f>
        <v>0</v>
      </c>
      <c r="DT1458" s="46" cm="1">
        <f t="array" ref="DT1458">IFERROR(INDEX('Cost Input'!$C$1:$Q$496,'LCOH Calc'!$A1458,_xlfn.XMATCH('LCOH Calc'!DT$9,'Cost Input'!$C$3:$Q$3)),"")</f>
        <v>0</v>
      </c>
      <c r="DU1458" s="46" cm="1">
        <f t="array" ref="DU1458">IFERROR(INDEX('Cost Input'!$C$1:$Q$496,'LCOH Calc'!$A1458,_xlfn.XMATCH('LCOH Calc'!DU$9,'Cost Input'!$C$3:$Q$3)),"")</f>
        <v>0</v>
      </c>
      <c r="DV1458" s="46" cm="1">
        <f t="array" ref="DV1458">IFERROR(INDEX('Cost Input'!$C$1:$Q$496,'LCOH Calc'!$A1458,_xlfn.XMATCH('LCOH Calc'!DV$9,'Cost Input'!$C$3:$Q$3)),"")</f>
        <v>0</v>
      </c>
      <c r="DW1458" s="46" cm="1">
        <f t="array" ref="DW1458">IFERROR(INDEX('Cost Input'!$C$1:$Q$496,'LCOH Calc'!$A1458,_xlfn.XMATCH('LCOH Calc'!DW$9,'Cost Input'!$C$3:$Q$3)),"")</f>
        <v>0</v>
      </c>
      <c r="DX1458" s="46" cm="1">
        <f t="array" ref="DX1458">IFERROR(INDEX('Cost Input'!$C$1:$Q$496,'LCOH Calc'!$A1458,_xlfn.XMATCH('LCOH Calc'!DX$9,'Cost Input'!$C$3:$Q$3)),"")</f>
        <v>0</v>
      </c>
      <c r="DY1458" s="46" cm="1">
        <f t="array" ref="DY1458">IFERROR(INDEX('Cost Input'!$C$1:$Q$496,'LCOH Calc'!$A1458,_xlfn.XMATCH('LCOH Calc'!DY$9,'Cost Input'!$C$3:$Q$3)),"")</f>
        <v>0</v>
      </c>
      <c r="DZ1458" s="46" cm="1">
        <f t="array" ref="DZ1458">IFERROR(INDEX('Cost Input'!$C$1:$Q$496,'LCOH Calc'!$A1458,_xlfn.XMATCH('LCOH Calc'!DZ$9,'Cost Input'!$C$3:$Q$3)),"")</f>
        <v>0</v>
      </c>
      <c r="EA1458" s="46" cm="1">
        <f t="array" ref="EA1458">IFERROR(INDEX('Cost Input'!$C$1:$Q$496,'LCOH Calc'!$A1458,_xlfn.XMATCH('LCOH Calc'!EA$9,'Cost Input'!$C$3:$Q$3)),"")</f>
        <v>0</v>
      </c>
      <c r="EB1458" s="46" cm="1">
        <f t="array" ref="EB1458">IFERROR(INDEX('Cost Input'!$C$1:$Q$496,'LCOH Calc'!$A1458,_xlfn.XMATCH('LCOH Calc'!EB$9,'Cost Input'!$C$3:$Q$3)),"")</f>
        <v>0</v>
      </c>
      <c r="EC1458" s="46" cm="1">
        <f t="array" ref="EC1458">IFERROR(INDEX('Cost Input'!$C$1:$Q$496,'LCOH Calc'!$A1458,_xlfn.XMATCH('LCOH Calc'!EC$9,'Cost Input'!$C$3:$Q$3)),"")</f>
        <v>0</v>
      </c>
      <c r="ED1458" s="46" cm="1">
        <f t="array" ref="ED1458">IFERROR(INDEX('Cost Input'!$C$1:$Q$496,'LCOH Calc'!$A1458,_xlfn.XMATCH('LCOH Calc'!ED$9,'Cost Input'!$C$3:$Q$3)),"")</f>
        <v>0</v>
      </c>
      <c r="EE1458" s="46" cm="1">
        <f t="array" ref="EE1458">IFERROR(INDEX('Cost Input'!$C$1:$Q$496,'LCOH Calc'!$A1458,_xlfn.XMATCH('LCOH Calc'!EE$9,'Cost Input'!$C$3:$Q$3)),"")</f>
        <v>0</v>
      </c>
      <c r="EF1458" s="46" cm="1">
        <f t="array" ref="EF1458">IFERROR(INDEX('Cost Input'!$C$1:$Q$496,'LCOH Calc'!$A1458,_xlfn.XMATCH('LCOH Calc'!EF$9,'Cost Input'!$C$3:$Q$3)),"")</f>
        <v>0</v>
      </c>
      <c r="EG1458" s="46" cm="1">
        <f t="array" ref="EG1458">IFERROR(INDEX('Cost Input'!$C$1:$Q$496,'LCOH Calc'!$A1458,_xlfn.XMATCH('LCOH Calc'!EG$9,'Cost Input'!$C$3:$Q$3)),"")</f>
        <v>0</v>
      </c>
      <c r="EH1458" s="46" cm="1">
        <f t="array" ref="EH1458">IFERROR(INDEX('Cost Input'!$C$1:$Q$496,'LCOH Calc'!$A1458,_xlfn.XMATCH('LCOH Calc'!EH$9,'Cost Input'!$C$3:$Q$3)),"")</f>
        <v>0</v>
      </c>
      <c r="EI1458" s="46" cm="1">
        <f t="array" ref="EI1458">IFERROR(INDEX('Cost Input'!$C$1:$Q$496,'LCOH Calc'!$A1458,_xlfn.XMATCH('LCOH Calc'!EI$9,'Cost Input'!$C$3:$Q$3)),"")</f>
        <v>0</v>
      </c>
      <c r="EJ1458" s="46" cm="1">
        <f t="array" ref="EJ1458">IFERROR(INDEX('Cost Input'!$C$1:$Q$496,'LCOH Calc'!$A1458,_xlfn.XMATCH('LCOH Calc'!EJ$9,'Cost Input'!$C$3:$Q$3)),"")</f>
        <v>0</v>
      </c>
      <c r="EK1458" s="46" cm="1">
        <f t="array" ref="EK1458">IFERROR(INDEX('Cost Input'!$C$1:$Q$496,'LCOH Calc'!$A1458,_xlfn.XMATCH('LCOH Calc'!EK$9,'Cost Input'!$C$3:$Q$3)),"")</f>
        <v>0</v>
      </c>
      <c r="EL1458" s="46" cm="1">
        <f t="array" ref="EL1458">IFERROR(INDEX('Cost Input'!$C$1:$Q$496,'LCOH Calc'!$A1458,_xlfn.XMATCH('LCOH Calc'!EL$9,'Cost Input'!$C$3:$Q$3)),"")</f>
        <v>0</v>
      </c>
      <c r="EM1458" s="46" cm="1">
        <f t="array" ref="EM1458">IFERROR(INDEX('Cost Input'!$C$1:$Q$496,'LCOH Calc'!$A1458,_xlfn.XMATCH('LCOH Calc'!EM$9,'Cost Input'!$C$3:$Q$3)),"")</f>
        <v>0</v>
      </c>
      <c r="EN1458" s="46" cm="1">
        <f t="array" ref="EN1458">IFERROR(INDEX('Cost Input'!$C$1:$Q$496,'LCOH Calc'!$A1458,_xlfn.XMATCH('LCOH Calc'!EN$9,'Cost Input'!$C$3:$Q$3)),"")</f>
        <v>0</v>
      </c>
      <c r="EO1458" s="46" cm="1">
        <f t="array" ref="EO1458">IFERROR(INDEX('Cost Input'!$C$1:$Q$496,'LCOH Calc'!$A1458,_xlfn.XMATCH('LCOH Calc'!EO$9,'Cost Input'!$C$3:$Q$3)),"")</f>
        <v>0</v>
      </c>
      <c r="EP1458" s="46" cm="1">
        <f t="array" ref="EP1458">IFERROR(INDEX('Cost Input'!$C$1:$Q$496,'LCOH Calc'!$A1458,_xlfn.XMATCH('LCOH Calc'!EP$9,'Cost Input'!$C$3:$Q$3)),"")</f>
        <v>0</v>
      </c>
      <c r="EQ1458" s="46" cm="1">
        <f t="array" ref="EQ1458">IFERROR(INDEX('Cost Input'!$C$1:$Q$496,'LCOH Calc'!$A1458,_xlfn.XMATCH('LCOH Calc'!EQ$9,'Cost Input'!$C$3:$Q$3)),"")</f>
        <v>0</v>
      </c>
      <c r="ER1458" s="46" cm="1">
        <f t="array" ref="ER1458">IFERROR(INDEX('Cost Input'!$C$1:$Q$496,'LCOH Calc'!$A1458,_xlfn.XMATCH('LCOH Calc'!ER$9,'Cost Input'!$C$3:$Q$3)),"")</f>
        <v>0</v>
      </c>
      <c r="ES1458" s="46" cm="1">
        <f t="array" ref="ES1458">IFERROR(INDEX('Cost Input'!$C$1:$Q$496,'LCOH Calc'!$A1458,_xlfn.XMATCH('LCOH Calc'!ES$9,'Cost Input'!$C$3:$Q$3)),"")</f>
        <v>0</v>
      </c>
      <c r="ET1458" s="46" cm="1">
        <f t="array" ref="ET1458">IFERROR(INDEX('Cost Input'!$C$1:$Q$496,'LCOH Calc'!$A1458,_xlfn.XMATCH('LCOH Calc'!ET$9,'Cost Input'!$C$3:$Q$3)),"")</f>
        <v>0</v>
      </c>
      <c r="EU1458" s="46" cm="1">
        <f t="array" ref="EU1458">IFERROR(INDEX('Cost Input'!$C$1:$Q$496,'LCOH Calc'!$A1458,_xlfn.XMATCH('LCOH Calc'!EU$9,'Cost Input'!$C$3:$Q$3)),"")</f>
        <v>0</v>
      </c>
      <c r="EV1458" s="46" cm="1">
        <f t="array" ref="EV1458">IFERROR(INDEX('Cost Input'!$C$1:$Q$496,'LCOH Calc'!$A1458,_xlfn.XMATCH('LCOH Calc'!EV$9,'Cost Input'!$C$3:$Q$3)),"")</f>
        <v>0</v>
      </c>
      <c r="EW1458" s="46" cm="1">
        <f t="array" ref="EW1458">IFERROR(INDEX('Cost Input'!$C$1:$Q$496,'LCOH Calc'!$A1458,_xlfn.XMATCH('LCOH Calc'!EW$9,'Cost Input'!$C$3:$Q$3)),"")</f>
        <v>0</v>
      </c>
      <c r="EX1458" s="46" cm="1">
        <f t="array" ref="EX1458">IFERROR(INDEX('Cost Input'!$C$1:$Q$496,'LCOH Calc'!$A1458,_xlfn.XMATCH('LCOH Calc'!EX$9,'Cost Input'!$C$3:$Q$3)),"")</f>
        <v>0</v>
      </c>
      <c r="EY1458" s="46" cm="1">
        <f t="array" ref="EY1458">IFERROR(INDEX('Cost Input'!$C$1:$Q$496,'LCOH Calc'!$A1458,_xlfn.XMATCH('LCOH Calc'!EY$9,'Cost Input'!$C$3:$Q$3)),"")</f>
        <v>0</v>
      </c>
      <c r="EZ1458" s="46" cm="1">
        <f t="array" ref="EZ1458">IFERROR(INDEX('Cost Input'!$C$1:$Q$496,'LCOH Calc'!$A1458,_xlfn.XMATCH('LCOH Calc'!EZ$9,'Cost Input'!$C$3:$Q$3)),"")</f>
        <v>0</v>
      </c>
      <c r="FA1458" s="46" cm="1">
        <f t="array" ref="FA1458">IFERROR(INDEX('Cost Input'!$C$1:$Q$496,'LCOH Calc'!$A1458,_xlfn.XMATCH('LCOH Calc'!FA$9,'Cost Input'!$C$3:$Q$3)),"")</f>
        <v>0</v>
      </c>
      <c r="FB1458" s="46" cm="1">
        <f t="array" ref="FB1458">IFERROR(INDEX('Cost Input'!$C$1:$Q$496,'LCOH Calc'!$A1458,_xlfn.XMATCH('LCOH Calc'!FB$9,'Cost Input'!$C$3:$Q$3)),"")</f>
        <v>0</v>
      </c>
      <c r="FC1458" s="46" cm="1">
        <f t="array" ref="FC1458">IFERROR(INDEX('Cost Input'!$C$1:$Q$496,'LCOH Calc'!$A1458,_xlfn.XMATCH('LCOH Calc'!FC$9,'Cost Input'!$C$3:$Q$3)),"")</f>
        <v>0</v>
      </c>
      <c r="FD1458" s="46" cm="1">
        <f t="array" ref="FD1458">IFERROR(INDEX('Cost Input'!$C$1:$Q$496,'LCOH Calc'!$A1458,_xlfn.XMATCH('LCOH Calc'!FD$9,'Cost Input'!$C$3:$Q$3)),"")</f>
        <v>0</v>
      </c>
      <c r="FE1458" s="46" cm="1">
        <f t="array" ref="FE1458">IFERROR(INDEX('Cost Input'!$C$1:$Q$496,'LCOH Calc'!$A1458,_xlfn.XMATCH('LCOH Calc'!FE$9,'Cost Input'!$C$3:$Q$3)),"")</f>
        <v>0</v>
      </c>
      <c r="FF1458" s="46" cm="1">
        <f t="array" ref="FF1458">IFERROR(INDEX('Cost Input'!$C$1:$Q$496,'LCOH Calc'!$A1458,_xlfn.XMATCH('LCOH Calc'!FF$9,'Cost Input'!$C$3:$Q$3)),"")</f>
        <v>0</v>
      </c>
      <c r="FG1458" s="46" cm="1">
        <f t="array" ref="FG1458">IFERROR(INDEX('Cost Input'!$C$1:$Q$496,'LCOH Calc'!$A1458,_xlfn.XMATCH('LCOH Calc'!FG$9,'Cost Input'!$C$3:$Q$3)),"")</f>
        <v>0</v>
      </c>
      <c r="FH1458" s="46" cm="1">
        <f t="array" ref="FH1458">IFERROR(INDEX('Cost Input'!$C$1:$Q$496,'LCOH Calc'!$A1458,_xlfn.XMATCH('LCOH Calc'!FH$9,'Cost Input'!$C$3:$Q$3)),"")</f>
        <v>0</v>
      </c>
      <c r="FI1458" s="46" cm="1">
        <f t="array" ref="FI1458">IFERROR(INDEX('Cost Input'!$C$1:$Q$496,'LCOH Calc'!$A1458,_xlfn.XMATCH('LCOH Calc'!FI$9,'Cost Input'!$C$3:$Q$3)),"")</f>
        <v>0</v>
      </c>
      <c r="FJ1458" s="46" cm="1">
        <f t="array" ref="FJ1458">IFERROR(INDEX('Cost Input'!$C$1:$Q$496,'LCOH Calc'!$A1458,_xlfn.XMATCH('LCOH Calc'!FJ$9,'Cost Input'!$C$3:$Q$3)),"")</f>
        <v>0</v>
      </c>
      <c r="FK1458" s="46" cm="1">
        <f t="array" ref="FK1458">IFERROR(INDEX('Cost Input'!$C$1:$Q$496,'LCOH Calc'!$A1458,_xlfn.XMATCH('LCOH Calc'!FK$9,'Cost Input'!$C$3:$Q$3)),"")</f>
        <v>0</v>
      </c>
      <c r="FL1458" s="46" cm="1">
        <f t="array" ref="FL1458">IFERROR(INDEX('Cost Input'!$C$1:$Q$496,'LCOH Calc'!$A1458,_xlfn.XMATCH('LCOH Calc'!FL$9,'Cost Input'!$C$3:$Q$3)),"")</f>
        <v>0</v>
      </c>
      <c r="FM1458" s="46" cm="1">
        <f t="array" ref="FM1458">IFERROR(INDEX('Cost Input'!$C$1:$Q$496,'LCOH Calc'!$A1458,_xlfn.XMATCH('LCOH Calc'!FM$9,'Cost Input'!$C$3:$Q$3)),"")</f>
        <v>0</v>
      </c>
      <c r="FN1458" s="46" cm="1">
        <f t="array" ref="FN1458">IFERROR(INDEX('Cost Input'!$C$1:$Q$496,'LCOH Calc'!$A1458,_xlfn.XMATCH('LCOH Calc'!FN$9,'Cost Input'!$C$3:$Q$3)),"")</f>
        <v>0</v>
      </c>
      <c r="FO1458" s="46" cm="1">
        <f t="array" ref="FO1458">IFERROR(INDEX('Cost Input'!$C$1:$Q$496,'LCOH Calc'!$A1458,_xlfn.XMATCH('LCOH Calc'!FO$9,'Cost Input'!$C$3:$Q$3)),"")</f>
        <v>0</v>
      </c>
      <c r="FP1458" s="46" cm="1">
        <f t="array" ref="FP1458">IFERROR(INDEX('Cost Input'!$C$1:$Q$496,'LCOH Calc'!$A1458,_xlfn.XMATCH('LCOH Calc'!FP$9,'Cost Input'!$C$3:$Q$3)),"")</f>
        <v>0</v>
      </c>
      <c r="FQ1458" s="46" cm="1">
        <f t="array" ref="FQ1458">IFERROR(INDEX('Cost Input'!$C$1:$Q$496,'LCOH Calc'!$A1458,_xlfn.XMATCH('LCOH Calc'!FQ$9,'Cost Input'!$C$3:$Q$3)),"")</f>
        <v>0</v>
      </c>
      <c r="FR1458" s="46" cm="1">
        <f t="array" ref="FR1458">IFERROR(INDEX('Cost Input'!$C$1:$Q$496,'LCOH Calc'!$A1458,_xlfn.XMATCH('LCOH Calc'!FR$9,'Cost Input'!$C$3:$Q$3)),"")</f>
        <v>0</v>
      </c>
      <c r="FS1458" s="46" cm="1">
        <f t="array" ref="FS1458">IFERROR(INDEX('Cost Input'!$C$1:$Q$496,'LCOH Calc'!$A1458,_xlfn.XMATCH('LCOH Calc'!FS$9,'Cost Input'!$C$3:$Q$3)),"")</f>
        <v>0</v>
      </c>
      <c r="FT1458" s="46" cm="1">
        <f t="array" ref="FT1458">IFERROR(INDEX('Cost Input'!$C$1:$Q$496,'LCOH Calc'!$A1458,_xlfn.XMATCH('LCOH Calc'!FT$9,'Cost Input'!$C$3:$Q$3)),"")</f>
        <v>0</v>
      </c>
      <c r="FU1458" s="46" cm="1">
        <f t="array" ref="FU1458">IFERROR(INDEX('Cost Input'!$C$1:$Q$496,'LCOH Calc'!$A1458,_xlfn.XMATCH('LCOH Calc'!FU$9,'Cost Input'!$C$3:$Q$3)),"")</f>
        <v>0</v>
      </c>
      <c r="FV1458" s="46" cm="1">
        <f t="array" ref="FV1458">IFERROR(INDEX('Cost Input'!$C$1:$Q$496,'LCOH Calc'!$A1458,_xlfn.XMATCH('LCOH Calc'!FV$9,'Cost Input'!$C$3:$Q$3)),"")</f>
        <v>0</v>
      </c>
      <c r="FW1458" s="46" cm="1">
        <f t="array" ref="FW1458">IFERROR(INDEX('Cost Input'!$C$1:$Q$496,'LCOH Calc'!$A1458,_xlfn.XMATCH('LCOH Calc'!FW$9,'Cost Input'!$C$3:$Q$3)),"")</f>
        <v>0</v>
      </c>
      <c r="FX1458" s="46" cm="1">
        <f t="array" ref="FX1458">IFERROR(INDEX('Cost Input'!$C$1:$Q$496,'LCOH Calc'!$A1458,_xlfn.XMATCH('LCOH Calc'!FX$9,'Cost Input'!$C$3:$Q$3)),"")</f>
        <v>0</v>
      </c>
      <c r="FY1458" s="46" cm="1">
        <f t="array" ref="FY1458">IFERROR(INDEX('Cost Input'!$C$1:$Q$496,'LCOH Calc'!$A1458,_xlfn.XMATCH('LCOH Calc'!FY$9,'Cost Input'!$C$3:$Q$3)),"")</f>
        <v>0</v>
      </c>
      <c r="FZ1458" s="46" cm="1">
        <f t="array" ref="FZ1458">IFERROR(INDEX('Cost Input'!$C$1:$Q$496,'LCOH Calc'!$A1458,_xlfn.XMATCH('LCOH Calc'!FZ$9,'Cost Input'!$C$3:$Q$3)),"")</f>
        <v>0</v>
      </c>
      <c r="GA1458" s="46" cm="1">
        <f t="array" ref="GA1458">IFERROR(INDEX('Cost Input'!$C$1:$Q$496,'LCOH Calc'!$A1458,_xlfn.XMATCH('LCOH Calc'!GA$9,'Cost Input'!$C$3:$Q$3)),"")</f>
        <v>0</v>
      </c>
      <c r="GB1458" s="46" cm="1">
        <f t="array" ref="GB1458">IFERROR(INDEX('Cost Input'!$C$1:$Q$496,'LCOH Calc'!$A1458,_xlfn.XMATCH('LCOH Calc'!GB$9,'Cost Input'!$C$3:$Q$3)),"")</f>
        <v>0</v>
      </c>
      <c r="GC1458" s="46" cm="1">
        <f t="array" ref="GC1458">IFERROR(INDEX('Cost Input'!$C$1:$Q$496,'LCOH Calc'!$A1458,_xlfn.XMATCH('LCOH Calc'!GC$9,'Cost Input'!$C$3:$Q$3)),"")</f>
        <v>0</v>
      </c>
      <c r="GD1458" s="46" cm="1">
        <f t="array" ref="GD1458">IFERROR(INDEX('Cost Input'!$C$1:$Q$496,'LCOH Calc'!$A1458,_xlfn.XMATCH('LCOH Calc'!GD$9,'Cost Input'!$C$3:$Q$3)),"")</f>
        <v>0</v>
      </c>
      <c r="GE1458" s="46" cm="1">
        <f t="array" ref="GE1458">IFERROR(INDEX('Cost Input'!$C$1:$Q$496,'LCOH Calc'!$A1458,_xlfn.XMATCH('LCOH Calc'!GE$9,'Cost Input'!$C$3:$Q$3)),"")</f>
        <v>0</v>
      </c>
      <c r="GF1458" s="46" cm="1">
        <f t="array" ref="GF1458">IFERROR(INDEX('Cost Input'!$C$1:$Q$496,'LCOH Calc'!$A1458,_xlfn.XMATCH('LCOH Calc'!GF$9,'Cost Input'!$C$3:$Q$3)),"")</f>
        <v>0</v>
      </c>
      <c r="GG1458" s="46" cm="1">
        <f t="array" ref="GG1458">IFERROR(INDEX('Cost Input'!$C$1:$Q$496,'LCOH Calc'!$A1458,_xlfn.XMATCH('LCOH Calc'!GG$9,'Cost Input'!$C$3:$Q$3)),"")</f>
        <v>0</v>
      </c>
      <c r="GH1458" s="46" cm="1">
        <f t="array" ref="GH1458">IFERROR(INDEX('Cost Input'!$C$1:$Q$496,'LCOH Calc'!$A1458,_xlfn.XMATCH('LCOH Calc'!GH$9,'Cost Input'!$C$3:$Q$3)),"")</f>
        <v>0</v>
      </c>
      <c r="GI1458" s="46" cm="1">
        <f t="array" ref="GI1458">IFERROR(INDEX('Cost Input'!$C$1:$Q$496,'LCOH Calc'!$A1458,_xlfn.XMATCH('LCOH Calc'!GI$9,'Cost Input'!$C$3:$Q$3)),"")</f>
        <v>0</v>
      </c>
      <c r="GJ1458" s="46" cm="1">
        <f t="array" ref="GJ1458">IFERROR(INDEX('Cost Input'!$C$1:$Q$496,'LCOH Calc'!$A1458,_xlfn.XMATCH('LCOH Calc'!GJ$9,'Cost Input'!$C$3:$Q$3)),"")</f>
        <v>0</v>
      </c>
      <c r="GK1458" s="46" cm="1">
        <f t="array" ref="GK1458">IFERROR(INDEX('Cost Input'!$C$1:$Q$496,'LCOH Calc'!$A1458,_xlfn.XMATCH('LCOH Calc'!GK$9,'Cost Input'!$C$3:$Q$3)),"")</f>
        <v>0</v>
      </c>
      <c r="GL1458" s="46" cm="1">
        <f t="array" ref="GL1458">IFERROR(INDEX('Cost Input'!$C$1:$Q$496,'LCOH Calc'!$A1458,_xlfn.XMATCH('LCOH Calc'!GL$9,'Cost Input'!$C$3:$Q$3)),"")</f>
        <v>0</v>
      </c>
      <c r="GM1458" s="46" cm="1">
        <f t="array" ref="GM1458">IFERROR(INDEX('Cost Input'!$C$1:$Q$496,'LCOH Calc'!$A1458,_xlfn.XMATCH('LCOH Calc'!GM$9,'Cost Input'!$C$3:$Q$3)),"")</f>
        <v>0</v>
      </c>
      <c r="GN1458" s="46" cm="1">
        <f t="array" ref="GN1458">IFERROR(INDEX('Cost Input'!$C$1:$Q$496,'LCOH Calc'!$A1458,_xlfn.XMATCH('LCOH Calc'!GN$9,'Cost Input'!$C$3:$Q$3)),"")</f>
        <v>0</v>
      </c>
      <c r="GO1458" s="46" cm="1">
        <f t="array" ref="GO1458">IFERROR(INDEX('Cost Input'!$C$1:$Q$496,'LCOH Calc'!$A1458,_xlfn.XMATCH('LCOH Calc'!GO$9,'Cost Input'!$C$3:$Q$3)),"")</f>
        <v>0</v>
      </c>
      <c r="GP1458" s="46" cm="1">
        <f t="array" ref="GP1458">IFERROR(INDEX('Cost Input'!$C$1:$Q$496,'LCOH Calc'!$A1458,_xlfn.XMATCH('LCOH Calc'!GP$9,'Cost Input'!$C$3:$Q$3)),"")</f>
        <v>0</v>
      </c>
      <c r="GQ1458" s="46" cm="1">
        <f t="array" ref="GQ1458">IFERROR(INDEX('Cost Input'!$C$1:$Q$496,'LCOH Calc'!$A1458,_xlfn.XMATCH('LCOH Calc'!GQ$9,'Cost Input'!$C$3:$Q$3)),"")</f>
        <v>0</v>
      </c>
      <c r="GR1458" s="46" cm="1">
        <f t="array" ref="GR1458">IFERROR(INDEX('Cost Input'!$C$1:$Q$496,'LCOH Calc'!$A1458,_xlfn.XMATCH('LCOH Calc'!GR$9,'Cost Input'!$C$3:$Q$3)),"")</f>
        <v>0</v>
      </c>
      <c r="GS1458" s="46" cm="1">
        <f t="array" ref="GS1458">IFERROR(INDEX('Cost Input'!$C$1:$Q$496,'LCOH Calc'!$A1458,_xlfn.XMATCH('LCOH Calc'!GS$9,'Cost Input'!$C$3:$Q$3)),"")</f>
        <v>0</v>
      </c>
      <c r="GT1458" s="46" cm="1">
        <f t="array" ref="GT1458">IFERROR(INDEX('Cost Input'!$C$1:$Q$496,'LCOH Calc'!$A1458,_xlfn.XMATCH('LCOH Calc'!GT$9,'Cost Input'!$C$3:$Q$3)),"")</f>
        <v>0</v>
      </c>
      <c r="GU1458" s="46" cm="1">
        <f t="array" ref="GU1458">IFERROR(INDEX('Cost Input'!$C$1:$Q$496,'LCOH Calc'!$A1458,_xlfn.XMATCH('LCOH Calc'!GU$9,'Cost Input'!$C$3:$Q$3)),"")</f>
        <v>0</v>
      </c>
      <c r="GV1458" s="46" cm="1">
        <f t="array" ref="GV1458">IFERROR(INDEX('Cost Input'!$C$1:$Q$496,'LCOH Calc'!$A1458,_xlfn.XMATCH('LCOH Calc'!GV$9,'Cost Input'!$C$3:$Q$3)),"")</f>
        <v>0</v>
      </c>
      <c r="GW1458" s="46" cm="1">
        <f t="array" ref="GW1458">IFERROR(INDEX('Cost Input'!$C$1:$Q$496,'LCOH Calc'!$A1458,_xlfn.XMATCH('LCOH Calc'!GW$9,'Cost Input'!$C$3:$Q$3)),"")</f>
        <v>0</v>
      </c>
      <c r="GX1458" s="46" cm="1">
        <f t="array" ref="GX1458">IFERROR(INDEX('Cost Input'!$C$1:$Q$496,'LCOH Calc'!$A1458,_xlfn.XMATCH('LCOH Calc'!GX$9,'Cost Input'!$C$3:$Q$3)),"")</f>
        <v>0</v>
      </c>
      <c r="GY1458" s="46" cm="1">
        <f t="array" ref="GY1458">IFERROR(INDEX('Cost Input'!$C$1:$Q$496,'LCOH Calc'!$A1458,_xlfn.XMATCH('LCOH Calc'!GY$9,'Cost Input'!$C$3:$Q$3)),"")</f>
        <v>0</v>
      </c>
      <c r="GZ1458" s="46" cm="1">
        <f t="array" ref="GZ1458">IFERROR(INDEX('Cost Input'!$C$1:$Q$496,'LCOH Calc'!$A1458,_xlfn.XMATCH('LCOH Calc'!GZ$9,'Cost Input'!$C$3:$Q$3)),"")</f>
        <v>0</v>
      </c>
      <c r="HA1458" s="46" cm="1">
        <f t="array" ref="HA1458">IFERROR(INDEX('Cost Input'!$C$1:$Q$496,'LCOH Calc'!$A1458,_xlfn.XMATCH('LCOH Calc'!HA$9,'Cost Input'!$C$3:$Q$3)),"")</f>
        <v>0</v>
      </c>
      <c r="HB1458" s="46" cm="1">
        <f t="array" ref="HB1458">IFERROR(INDEX('Cost Input'!$C$1:$Q$496,'LCOH Calc'!$A1458,_xlfn.XMATCH('LCOH Calc'!HB$9,'Cost Input'!$C$3:$Q$3)),"")</f>
        <v>0</v>
      </c>
      <c r="HC1458" s="46" cm="1">
        <f t="array" ref="HC1458">IFERROR(INDEX('Cost Input'!$C$1:$Q$496,'LCOH Calc'!$A1458,_xlfn.XMATCH('LCOH Calc'!HC$9,'Cost Input'!$C$3:$Q$3)),"")</f>
        <v>0</v>
      </c>
      <c r="HD1458" s="46" cm="1">
        <f t="array" ref="HD1458">IFERROR(INDEX('Cost Input'!$C$1:$Q$496,'LCOH Calc'!$A1458,_xlfn.XMATCH('LCOH Calc'!HD$9,'Cost Input'!$C$3:$Q$3)),"")</f>
        <v>0</v>
      </c>
      <c r="HE1458" s="46" cm="1">
        <f t="array" ref="HE1458">IFERROR(INDEX('Cost Input'!$C$1:$Q$496,'LCOH Calc'!$A1458,_xlfn.XMATCH('LCOH Calc'!HE$9,'Cost Input'!$C$3:$Q$3)),"")</f>
        <v>0</v>
      </c>
      <c r="HF1458" s="46" cm="1">
        <f t="array" ref="HF1458">IFERROR(INDEX('Cost Input'!$C$1:$Q$496,'LCOH Calc'!$A1458,_xlfn.XMATCH('LCOH Calc'!HF$9,'Cost Input'!$C$3:$Q$3)),"")</f>
        <v>0</v>
      </c>
      <c r="HG1458" s="46" cm="1">
        <f t="array" ref="HG1458">IFERROR(INDEX('Cost Input'!$C$1:$Q$496,'LCOH Calc'!$A1458,_xlfn.XMATCH('LCOH Calc'!HG$9,'Cost Input'!$C$3:$Q$3)),"")</f>
        <v>0</v>
      </c>
      <c r="HH1458" s="46" cm="1">
        <f t="array" ref="HH1458">IFERROR(INDEX('Cost Input'!$C$1:$Q$496,'LCOH Calc'!$A1458,_xlfn.XMATCH('LCOH Calc'!HH$9,'Cost Input'!$C$3:$Q$3)),"")</f>
        <v>0</v>
      </c>
      <c r="HI1458" s="46" cm="1">
        <f t="array" ref="HI1458">IFERROR(INDEX('Cost Input'!$C$1:$Q$496,'LCOH Calc'!$A1458,_xlfn.XMATCH('LCOH Calc'!HI$9,'Cost Input'!$C$3:$Q$3)),"")</f>
        <v>0</v>
      </c>
      <c r="HJ1458" s="46" cm="1">
        <f t="array" ref="HJ1458">IFERROR(INDEX('Cost Input'!$C$1:$Q$496,'LCOH Calc'!$A1458,_xlfn.XMATCH('LCOH Calc'!HJ$9,'Cost Input'!$C$3:$Q$3)),"")</f>
        <v>0</v>
      </c>
      <c r="HK1458" s="46" cm="1">
        <f t="array" ref="HK1458">IFERROR(INDEX('Cost Input'!$C$1:$Q$496,'LCOH Calc'!$A1458,_xlfn.XMATCH('LCOH Calc'!HK$9,'Cost Input'!$C$3:$Q$3)),"")</f>
        <v>0</v>
      </c>
      <c r="HL1458" s="46" cm="1">
        <f t="array" ref="HL1458">IFERROR(INDEX('Cost Input'!$C$1:$Q$496,'LCOH Calc'!$A1458,_xlfn.XMATCH('LCOH Calc'!HL$9,'Cost Input'!$C$3:$Q$3)),"")</f>
        <v>0</v>
      </c>
      <c r="HM1458" s="46" cm="1">
        <f t="array" ref="HM1458">IFERROR(INDEX('Cost Input'!$C$1:$Q$496,'LCOH Calc'!$A1458,_xlfn.XMATCH('LCOH Calc'!HM$9,'Cost Input'!$C$3:$Q$3)),"")</f>
        <v>0</v>
      </c>
      <c r="HN1458" s="46" cm="1">
        <f t="array" ref="HN1458">IFERROR(INDEX('Cost Input'!$C$1:$Q$496,'LCOH Calc'!$A1458,_xlfn.XMATCH('LCOH Calc'!HN$9,'Cost Input'!$C$3:$Q$3)),"")</f>
        <v>0</v>
      </c>
      <c r="HO1458" s="46" cm="1">
        <f t="array" ref="HO1458">IFERROR(INDEX('Cost Input'!$C$1:$Q$496,'LCOH Calc'!$A1458,_xlfn.XMATCH('LCOH Calc'!HO$9,'Cost Input'!$C$3:$Q$3)),"")</f>
        <v>0</v>
      </c>
      <c r="HP1458" s="46" cm="1">
        <f t="array" ref="HP1458">IFERROR(INDEX('Cost Input'!$C$1:$Q$496,'LCOH Calc'!$A1458,_xlfn.XMATCH('LCOH Calc'!HP$9,'Cost Input'!$C$3:$Q$3)),"")</f>
        <v>0</v>
      </c>
      <c r="HQ1458" s="46" cm="1">
        <f t="array" ref="HQ1458">IFERROR(INDEX('Cost Input'!$C$1:$Q$496,'LCOH Calc'!$A1458,_xlfn.XMATCH('LCOH Calc'!HQ$9,'Cost Input'!$C$3:$Q$3)),"")</f>
        <v>0</v>
      </c>
      <c r="HR1458" s="46" cm="1">
        <f t="array" ref="HR1458">IFERROR(INDEX('Cost Input'!$C$1:$Q$496,'LCOH Calc'!$A1458,_xlfn.XMATCH('LCOH Calc'!HR$9,'Cost Input'!$C$3:$Q$3)),"")</f>
        <v>0</v>
      </c>
      <c r="HS1458" s="46" cm="1">
        <f t="array" ref="HS1458">IFERROR(INDEX('Cost Input'!$C$1:$Q$496,'LCOH Calc'!$A1458,_xlfn.XMATCH('LCOH Calc'!HS$9,'Cost Input'!$C$3:$Q$3)),"")</f>
        <v>0</v>
      </c>
      <c r="HT1458" s="46" cm="1">
        <f t="array" ref="HT1458">IFERROR(INDEX('Cost Input'!$C$1:$Q$496,'LCOH Calc'!$A1458,_xlfn.XMATCH('LCOH Calc'!HT$9,'Cost Input'!$C$3:$Q$3)),"")</f>
        <v>0</v>
      </c>
      <c r="HU1458" s="46" cm="1">
        <f t="array" ref="HU1458">IFERROR(INDEX('Cost Input'!$C$1:$Q$496,'LCOH Calc'!$A1458,_xlfn.XMATCH('LCOH Calc'!HU$9,'Cost Input'!$C$3:$Q$3)),"")</f>
        <v>0</v>
      </c>
      <c r="HV1458" s="46" cm="1">
        <f t="array" ref="HV1458">IFERROR(INDEX('Cost Input'!$C$1:$Q$496,'LCOH Calc'!$A1458,_xlfn.XMATCH('LCOH Calc'!HV$9,'Cost Input'!$C$3:$Q$3)),"")</f>
        <v>0</v>
      </c>
      <c r="HW1458" s="46" cm="1">
        <f t="array" ref="HW1458">IFERROR(INDEX('Cost Input'!$C$1:$Q$496,'LCOH Calc'!$A1458,_xlfn.XMATCH('LCOH Calc'!HW$9,'Cost Input'!$C$3:$Q$3)),"")</f>
        <v>0</v>
      </c>
      <c r="HX1458" s="46" cm="1">
        <f t="array" ref="HX1458">IFERROR(INDEX('Cost Input'!$C$1:$Q$496,'LCOH Calc'!$A1458,_xlfn.XMATCH('LCOH Calc'!HX$9,'Cost Input'!$C$3:$Q$3)),"")</f>
        <v>0</v>
      </c>
      <c r="HY1458" s="46" cm="1">
        <f t="array" ref="HY1458">IFERROR(INDEX('Cost Input'!$C$1:$Q$496,'LCOH Calc'!$A1458,_xlfn.XMATCH('LCOH Calc'!HY$9,'Cost Input'!$C$3:$Q$3)),"")</f>
        <v>0</v>
      </c>
      <c r="HZ1458" s="46" cm="1">
        <f t="array" ref="HZ1458">IFERROR(INDEX('Cost Input'!$C$1:$Q$496,'LCOH Calc'!$A1458,_xlfn.XMATCH('LCOH Calc'!HZ$9,'Cost Input'!$C$3:$Q$3)),"")</f>
        <v>0</v>
      </c>
      <c r="IA1458" s="46" cm="1">
        <f t="array" ref="IA1458">IFERROR(INDEX('Cost Input'!$C$1:$Q$496,'LCOH Calc'!$A1458,_xlfn.XMATCH('LCOH Calc'!IA$9,'Cost Input'!$C$3:$Q$3)),"")</f>
        <v>0</v>
      </c>
      <c r="IB1458" s="46" cm="1">
        <f t="array" ref="IB1458">IFERROR(INDEX('Cost Input'!$C$1:$Q$496,'LCOH Calc'!$A1458,_xlfn.XMATCH('LCOH Calc'!IB$9,'Cost Input'!$C$3:$Q$3)),"")</f>
        <v>0</v>
      </c>
      <c r="IC1458" s="46" cm="1">
        <f t="array" ref="IC1458">IFERROR(INDEX('Cost Input'!$C$1:$Q$496,'LCOH Calc'!$A1458,_xlfn.XMATCH('LCOH Calc'!IC$9,'Cost Input'!$C$3:$Q$3)),"")</f>
        <v>0</v>
      </c>
      <c r="ID1458" s="46" cm="1">
        <f t="array" ref="ID1458">IFERROR(INDEX('Cost Input'!$C$1:$Q$496,'LCOH Calc'!$A1458,_xlfn.XMATCH('LCOH Calc'!ID$9,'Cost Input'!$C$3:$Q$3)),"")</f>
        <v>0</v>
      </c>
      <c r="IE1458" s="46" cm="1">
        <f t="array" ref="IE1458">IFERROR(INDEX('Cost Input'!$C$1:$Q$496,'LCOH Calc'!$A1458,_xlfn.XMATCH('LCOH Calc'!IE$9,'Cost Input'!$C$3:$Q$3)),"")</f>
        <v>0</v>
      </c>
      <c r="IF1458" s="46" cm="1">
        <f t="array" ref="IF1458">IFERROR(INDEX('Cost Input'!$C$1:$Q$496,'LCOH Calc'!$A1458,_xlfn.XMATCH('LCOH Calc'!IF$9,'Cost Input'!$C$3:$Q$3)),"")</f>
        <v>0</v>
      </c>
      <c r="IG1458" s="46" cm="1">
        <f t="array" ref="IG1458">IFERROR(INDEX('Cost Input'!$C$1:$Q$496,'LCOH Calc'!$A1458,_xlfn.XMATCH('LCOH Calc'!IG$9,'Cost Input'!$C$3:$Q$3)),"")</f>
        <v>0</v>
      </c>
      <c r="IH1458" s="46" cm="1">
        <f t="array" ref="IH1458">IFERROR(INDEX('Cost Input'!$C$1:$Q$496,'LCOH Calc'!$A1458,_xlfn.XMATCH('LCOH Calc'!IH$9,'Cost Input'!$C$3:$Q$3)),"")</f>
        <v>0</v>
      </c>
      <c r="II1458" s="46" cm="1">
        <f t="array" ref="II1458">IFERROR(INDEX('Cost Input'!$C$1:$Q$496,'LCOH Calc'!$A1458,_xlfn.XMATCH('LCOH Calc'!II$9,'Cost Input'!$C$3:$Q$3)),"")</f>
        <v>0</v>
      </c>
      <c r="IJ1458" s="46" cm="1">
        <f t="array" ref="IJ1458">IFERROR(INDEX('Cost Input'!$C$1:$Q$496,'LCOH Calc'!$A1458,_xlfn.XMATCH('LCOH Calc'!IJ$9,'Cost Input'!$C$3:$Q$3)),"")</f>
        <v>0</v>
      </c>
      <c r="IK1458" s="46" cm="1">
        <f t="array" ref="IK1458">IFERROR(INDEX('Cost Input'!$C$1:$Q$496,'LCOH Calc'!$A1458,_xlfn.XMATCH('LCOH Calc'!IK$9,'Cost Input'!$C$3:$Q$3)),"")</f>
        <v>0</v>
      </c>
      <c r="IL1458" s="46" cm="1">
        <f t="array" ref="IL1458">IFERROR(INDEX('Cost Input'!$C$1:$Q$496,'LCOH Calc'!$A1458,_xlfn.XMATCH('LCOH Calc'!IL$9,'Cost Input'!$C$3:$Q$3)),"")</f>
        <v>0</v>
      </c>
      <c r="IM1458" s="46" cm="1">
        <f t="array" ref="IM1458">IFERROR(INDEX('Cost Input'!$C$1:$Q$496,'LCOH Calc'!$A1458,_xlfn.XMATCH('LCOH Calc'!IM$9,'Cost Input'!$C$3:$Q$3)),"")</f>
        <v>0</v>
      </c>
      <c r="IN1458" s="46" cm="1">
        <f t="array" ref="IN1458">IFERROR(INDEX('Cost Input'!$C$1:$Q$496,'LCOH Calc'!$A1458,_xlfn.XMATCH('LCOH Calc'!IN$9,'Cost Input'!$C$3:$Q$3)),"")</f>
        <v>0</v>
      </c>
      <c r="IO1458" s="46" cm="1">
        <f t="array" ref="IO1458">IFERROR(INDEX('Cost Input'!$C$1:$Q$496,'LCOH Calc'!$A1458,_xlfn.XMATCH('LCOH Calc'!IO$9,'Cost Input'!$C$3:$Q$3)),"")</f>
        <v>0</v>
      </c>
      <c r="IP1458" s="46" cm="1">
        <f t="array" ref="IP1458">IFERROR(INDEX('Cost Input'!$C$1:$Q$496,'LCOH Calc'!$A1458,_xlfn.XMATCH('LCOH Calc'!IP$9,'Cost Input'!$C$3:$Q$3)),"")</f>
        <v>0</v>
      </c>
      <c r="IQ1458" s="46" cm="1">
        <f t="array" ref="IQ1458">IFERROR(INDEX('Cost Input'!$C$1:$Q$496,'LCOH Calc'!$A1458,_xlfn.XMATCH('LCOH Calc'!IQ$9,'Cost Input'!$C$3:$Q$3)),"")</f>
        <v>0</v>
      </c>
      <c r="IR1458" s="46" cm="1">
        <f t="array" ref="IR1458">IFERROR(INDEX('Cost Input'!$C$1:$Q$496,'LCOH Calc'!$A1458,_xlfn.XMATCH('LCOH Calc'!IR$9,'Cost Input'!$C$3:$Q$3)),"")</f>
        <v>0</v>
      </c>
      <c r="IS1458" s="46" cm="1">
        <f t="array" ref="IS1458">IFERROR(INDEX('Cost Input'!$C$1:$Q$496,'LCOH Calc'!$A1458,_xlfn.XMATCH('LCOH Calc'!IS$9,'Cost Input'!$C$3:$Q$3)),"")</f>
        <v>0</v>
      </c>
      <c r="IT1458" s="46" cm="1">
        <f t="array" ref="IT1458">IFERROR(INDEX('Cost Input'!$C$1:$Q$496,'LCOH Calc'!$A1458,_xlfn.XMATCH('LCOH Calc'!IT$9,'Cost Input'!$C$3:$Q$3)),"")</f>
        <v>0</v>
      </c>
      <c r="IU1458" s="46" cm="1">
        <f t="array" ref="IU1458">IFERROR(INDEX('Cost Input'!$C$1:$Q$496,'LCOH Calc'!$A1458,_xlfn.XMATCH('LCOH Calc'!IU$9,'Cost Input'!$C$3:$Q$3)),"")</f>
        <v>0</v>
      </c>
      <c r="IV1458" s="49"/>
      <c r="IW1458" s="49"/>
      <c r="IX1458" s="49"/>
      <c r="IY1458" s="49"/>
      <c r="IZ1458" s="49"/>
      <c r="JA1458" s="49"/>
      <c r="JB1458" s="49"/>
      <c r="JC1458" s="49"/>
      <c r="JD1458" s="49"/>
      <c r="JE1458" s="49"/>
      <c r="JF1458" s="49"/>
      <c r="JG1458" s="49"/>
      <c r="JH1458" s="49"/>
      <c r="JI1458" s="1"/>
      <c r="JL1458" s="277" t="s">
        <v>164</v>
      </c>
    </row>
    <row r="1459" spans="1:272" s="191" customFormat="1" hidden="1" outlineLevel="1" x14ac:dyDescent="0.3">
      <c r="A1459" s="53"/>
      <c r="B1459" s="6"/>
      <c r="C1459" s="38"/>
      <c r="D1459" s="104"/>
      <c r="E1459" s="46"/>
      <c r="F1459" s="46"/>
      <c r="G1459" s="46"/>
      <c r="H1459" s="46"/>
      <c r="I1459" s="46"/>
      <c r="J1459" s="46"/>
      <c r="K1459" s="46"/>
      <c r="L1459" s="46"/>
      <c r="M1459" s="46"/>
      <c r="N1459" s="46"/>
      <c r="O1459" s="46"/>
      <c r="P1459" s="46"/>
      <c r="Q1459" s="46"/>
      <c r="R1459" s="46"/>
      <c r="S1459" s="46"/>
      <c r="T1459" s="46"/>
      <c r="U1459" s="46"/>
      <c r="V1459" s="46"/>
      <c r="W1459" s="46"/>
      <c r="X1459" s="46"/>
      <c r="Y1459" s="46"/>
      <c r="Z1459" s="46"/>
      <c r="AA1459" s="46"/>
      <c r="AB1459" s="46"/>
      <c r="AC1459" s="46"/>
      <c r="AD1459" s="46"/>
      <c r="AE1459" s="46"/>
      <c r="AF1459" s="46"/>
      <c r="AG1459" s="46"/>
      <c r="AH1459" s="46"/>
      <c r="AI1459" s="46"/>
      <c r="AJ1459" s="46"/>
      <c r="AK1459" s="46"/>
      <c r="AL1459" s="46"/>
      <c r="AM1459" s="46"/>
      <c r="AN1459" s="46"/>
      <c r="AO1459" s="46"/>
      <c r="AP1459" s="46"/>
      <c r="AQ1459" s="46"/>
      <c r="AR1459" s="46"/>
      <c r="AS1459" s="46"/>
      <c r="AT1459" s="46"/>
      <c r="AU1459" s="46"/>
      <c r="AV1459" s="46"/>
      <c r="AW1459" s="46"/>
      <c r="AX1459" s="46"/>
      <c r="AY1459" s="46"/>
      <c r="AZ1459" s="46"/>
      <c r="BA1459" s="46"/>
      <c r="BB1459" s="46"/>
      <c r="BC1459" s="46"/>
      <c r="BD1459" s="46"/>
      <c r="BE1459" s="46"/>
      <c r="BF1459" s="46"/>
      <c r="BG1459" s="46"/>
      <c r="BH1459" s="46"/>
      <c r="BI1459" s="46"/>
      <c r="BJ1459" s="46"/>
      <c r="BK1459" s="46"/>
      <c r="BL1459" s="46"/>
      <c r="BM1459" s="46"/>
      <c r="BN1459" s="46"/>
      <c r="BO1459" s="46"/>
      <c r="BP1459" s="46"/>
      <c r="BQ1459" s="46"/>
      <c r="BR1459" s="46"/>
      <c r="BS1459" s="46"/>
      <c r="BT1459" s="46"/>
      <c r="BU1459" s="46"/>
      <c r="BV1459" s="46"/>
      <c r="BW1459" s="46"/>
      <c r="BX1459" s="46"/>
      <c r="BY1459" s="46"/>
      <c r="BZ1459" s="46"/>
      <c r="CA1459" s="46"/>
      <c r="CB1459" s="46"/>
      <c r="CC1459" s="46"/>
      <c r="CD1459" s="46"/>
      <c r="CE1459" s="46"/>
      <c r="CF1459" s="46"/>
      <c r="CG1459" s="46"/>
      <c r="CH1459" s="46"/>
      <c r="CI1459" s="46"/>
      <c r="CJ1459" s="46"/>
      <c r="CK1459" s="46"/>
      <c r="CL1459" s="46"/>
      <c r="CM1459" s="46"/>
      <c r="CN1459" s="46"/>
      <c r="CO1459" s="46"/>
      <c r="CP1459" s="46"/>
      <c r="CQ1459" s="46"/>
      <c r="CR1459" s="46"/>
      <c r="CS1459" s="46"/>
      <c r="CT1459" s="46"/>
      <c r="CU1459" s="46"/>
      <c r="CV1459" s="46"/>
      <c r="CW1459" s="46"/>
      <c r="CX1459" s="46"/>
      <c r="CY1459" s="46"/>
      <c r="CZ1459" s="46"/>
      <c r="DA1459" s="46"/>
      <c r="DB1459" s="46"/>
      <c r="DC1459" s="46"/>
      <c r="DD1459" s="46"/>
      <c r="DE1459" s="46"/>
      <c r="DF1459" s="46"/>
      <c r="DG1459" s="46"/>
      <c r="DH1459" s="46"/>
      <c r="DI1459" s="46"/>
      <c r="DJ1459" s="46"/>
      <c r="DK1459" s="46"/>
      <c r="DL1459" s="46"/>
      <c r="DM1459" s="46"/>
      <c r="DN1459" s="46"/>
      <c r="DO1459" s="46"/>
      <c r="DP1459" s="46"/>
      <c r="DQ1459" s="46"/>
      <c r="DR1459" s="46"/>
      <c r="DS1459" s="46"/>
      <c r="DT1459" s="46"/>
      <c r="DU1459" s="46"/>
      <c r="DV1459" s="46"/>
      <c r="DW1459" s="46"/>
      <c r="DX1459" s="46"/>
      <c r="DY1459" s="46"/>
      <c r="DZ1459" s="46"/>
      <c r="EA1459" s="46"/>
      <c r="EB1459" s="46"/>
      <c r="EC1459" s="46"/>
      <c r="ED1459" s="46"/>
      <c r="EE1459" s="46"/>
      <c r="EF1459" s="46"/>
      <c r="EG1459" s="46"/>
      <c r="EH1459" s="46"/>
      <c r="EI1459" s="46"/>
      <c r="EJ1459" s="46"/>
      <c r="EK1459" s="46"/>
      <c r="EL1459" s="46"/>
      <c r="EM1459" s="46"/>
      <c r="EN1459" s="46"/>
      <c r="EO1459" s="46"/>
      <c r="EP1459" s="46"/>
      <c r="EQ1459" s="46"/>
      <c r="ER1459" s="46"/>
      <c r="ES1459" s="46"/>
      <c r="ET1459" s="46"/>
      <c r="EU1459" s="46"/>
      <c r="EV1459" s="46"/>
      <c r="EW1459" s="46"/>
      <c r="EX1459" s="46"/>
      <c r="EY1459" s="46"/>
      <c r="EZ1459" s="46"/>
      <c r="FA1459" s="46"/>
      <c r="FB1459" s="46"/>
      <c r="FC1459" s="46"/>
      <c r="FD1459" s="46"/>
      <c r="FE1459" s="46"/>
      <c r="FF1459" s="46"/>
      <c r="FG1459" s="46"/>
      <c r="FH1459" s="46"/>
      <c r="FI1459" s="46"/>
      <c r="FJ1459" s="46"/>
      <c r="FK1459" s="46"/>
      <c r="FL1459" s="46"/>
      <c r="FM1459" s="46"/>
      <c r="FN1459" s="46"/>
      <c r="FO1459" s="46"/>
      <c r="FP1459" s="46"/>
      <c r="FQ1459" s="46"/>
      <c r="FR1459" s="46"/>
      <c r="FS1459" s="46"/>
      <c r="FT1459" s="46"/>
      <c r="FU1459" s="46"/>
      <c r="FV1459" s="46"/>
      <c r="FW1459" s="46"/>
      <c r="FX1459" s="46"/>
      <c r="FY1459" s="46"/>
      <c r="FZ1459" s="46"/>
      <c r="GA1459" s="46"/>
      <c r="GB1459" s="46"/>
      <c r="GC1459" s="46"/>
      <c r="GD1459" s="46"/>
      <c r="GE1459" s="46"/>
      <c r="GF1459" s="46"/>
      <c r="GG1459" s="46"/>
      <c r="GH1459" s="46"/>
      <c r="GI1459" s="46"/>
      <c r="GJ1459" s="46"/>
      <c r="GK1459" s="46"/>
      <c r="GL1459" s="46"/>
      <c r="GM1459" s="46"/>
      <c r="GN1459" s="46"/>
      <c r="GO1459" s="46"/>
      <c r="GP1459" s="46"/>
      <c r="GQ1459" s="46"/>
      <c r="GR1459" s="46"/>
      <c r="GS1459" s="46"/>
      <c r="GT1459" s="46"/>
      <c r="GU1459" s="46"/>
      <c r="GV1459" s="46"/>
      <c r="GW1459" s="46"/>
      <c r="GX1459" s="46"/>
      <c r="GY1459" s="46"/>
      <c r="GZ1459" s="46"/>
      <c r="HA1459" s="46"/>
      <c r="HB1459" s="46"/>
      <c r="HC1459" s="46"/>
      <c r="HD1459" s="46"/>
      <c r="HE1459" s="46"/>
      <c r="HF1459" s="46"/>
      <c r="HG1459" s="46"/>
      <c r="HH1459" s="46"/>
      <c r="HI1459" s="46"/>
      <c r="HJ1459" s="46"/>
      <c r="HK1459" s="46"/>
      <c r="HL1459" s="46"/>
      <c r="HM1459" s="46"/>
      <c r="HN1459" s="46"/>
      <c r="HO1459" s="46"/>
      <c r="HP1459" s="46"/>
      <c r="HQ1459" s="46"/>
      <c r="HR1459" s="46"/>
      <c r="HS1459" s="46"/>
      <c r="HT1459" s="46"/>
      <c r="HU1459" s="46"/>
      <c r="HV1459" s="46"/>
      <c r="HW1459" s="46"/>
      <c r="HX1459" s="46"/>
      <c r="HY1459" s="46"/>
      <c r="HZ1459" s="46"/>
      <c r="IA1459" s="46"/>
      <c r="IB1459" s="46"/>
      <c r="IC1459" s="46"/>
      <c r="ID1459" s="46"/>
      <c r="IE1459" s="46"/>
      <c r="IF1459" s="46"/>
      <c r="IG1459" s="46"/>
      <c r="IH1459" s="46"/>
      <c r="II1459" s="46"/>
      <c r="IJ1459" s="46"/>
      <c r="IK1459" s="46"/>
      <c r="IL1459" s="46"/>
      <c r="IM1459" s="46"/>
      <c r="IN1459" s="46"/>
      <c r="IO1459" s="46"/>
      <c r="IP1459" s="46"/>
      <c r="IQ1459" s="46"/>
      <c r="IR1459" s="46"/>
      <c r="IS1459" s="46"/>
      <c r="IT1459" s="46"/>
      <c r="IU1459" s="46"/>
      <c r="IV1459" s="46"/>
      <c r="IW1459" s="46"/>
      <c r="IX1459" s="46"/>
      <c r="IY1459" s="46"/>
      <c r="IZ1459" s="46"/>
      <c r="JA1459" s="46"/>
      <c r="JB1459" s="46"/>
      <c r="JC1459" s="46"/>
      <c r="JD1459" s="46"/>
      <c r="JE1459" s="46"/>
      <c r="JF1459" s="46"/>
      <c r="JG1459" s="46"/>
      <c r="JH1459" s="46"/>
      <c r="JI1459" s="1"/>
      <c r="JL1459" s="277" t="s">
        <v>164</v>
      </c>
    </row>
    <row r="1460" spans="1:272" s="191" customFormat="1" ht="15.6" hidden="1" outlineLevel="1" x14ac:dyDescent="0.3">
      <c r="A1460" s="1"/>
      <c r="B1460" s="4" t="s">
        <v>269</v>
      </c>
      <c r="C1460" s="39"/>
      <c r="D1460" s="42"/>
      <c r="E1460" s="42"/>
      <c r="F1460" s="42"/>
      <c r="G1460" s="42"/>
      <c r="H1460" s="42"/>
      <c r="I1460" s="42"/>
      <c r="J1460" s="42"/>
      <c r="K1460" s="42"/>
      <c r="L1460" s="42"/>
      <c r="M1460" s="42"/>
      <c r="N1460" s="42"/>
      <c r="O1460" s="42"/>
      <c r="P1460" s="42"/>
      <c r="Q1460" s="42"/>
      <c r="R1460" s="42"/>
      <c r="S1460" s="42"/>
      <c r="T1460" s="42"/>
      <c r="U1460" s="42"/>
      <c r="V1460" s="42"/>
      <c r="W1460" s="42"/>
      <c r="X1460" s="42"/>
      <c r="Y1460" s="42"/>
      <c r="Z1460" s="42"/>
      <c r="AA1460" s="42"/>
      <c r="AB1460" s="42"/>
      <c r="AC1460" s="42"/>
      <c r="AD1460" s="42"/>
      <c r="AE1460" s="42"/>
      <c r="AF1460" s="42"/>
      <c r="AG1460" s="42"/>
      <c r="AH1460" s="42"/>
      <c r="AI1460" s="42"/>
      <c r="AJ1460" s="42"/>
      <c r="AK1460" s="42"/>
      <c r="AL1460" s="42"/>
      <c r="AM1460" s="42"/>
      <c r="AN1460" s="42"/>
      <c r="AO1460" s="42"/>
      <c r="AP1460" s="42"/>
      <c r="AQ1460" s="42"/>
      <c r="AR1460" s="42"/>
      <c r="AS1460" s="42"/>
      <c r="AT1460" s="42"/>
      <c r="AU1460" s="42"/>
      <c r="AV1460" s="42"/>
      <c r="AW1460" s="42"/>
      <c r="AX1460" s="42"/>
      <c r="AY1460" s="42"/>
      <c r="AZ1460" s="42"/>
      <c r="BA1460" s="42"/>
      <c r="BB1460" s="42"/>
      <c r="BC1460" s="42"/>
      <c r="BD1460" s="42"/>
      <c r="BE1460" s="42"/>
      <c r="BF1460" s="42"/>
      <c r="BG1460" s="42"/>
      <c r="BH1460" s="42"/>
      <c r="BI1460" s="42"/>
      <c r="BJ1460" s="42"/>
      <c r="BK1460" s="42"/>
      <c r="BL1460" s="42"/>
      <c r="BM1460" s="42"/>
      <c r="BN1460" s="42"/>
      <c r="BO1460" s="42"/>
      <c r="BP1460" s="42"/>
      <c r="BQ1460" s="42"/>
      <c r="BR1460" s="42"/>
      <c r="BS1460" s="42"/>
      <c r="BT1460" s="42"/>
      <c r="BU1460" s="42"/>
      <c r="BV1460" s="42"/>
      <c r="BW1460" s="42"/>
      <c r="BX1460" s="42"/>
      <c r="BY1460" s="42"/>
      <c r="BZ1460" s="42"/>
      <c r="CA1460" s="42"/>
      <c r="CB1460" s="42"/>
      <c r="CC1460" s="42"/>
      <c r="CD1460" s="42"/>
      <c r="CE1460" s="42"/>
      <c r="CF1460" s="42"/>
      <c r="CG1460" s="42"/>
      <c r="CH1460" s="42"/>
      <c r="CI1460" s="42"/>
      <c r="CJ1460" s="42"/>
      <c r="CK1460" s="42"/>
      <c r="CL1460" s="42"/>
      <c r="CM1460" s="42"/>
      <c r="CN1460" s="42"/>
      <c r="CO1460" s="42"/>
      <c r="CP1460" s="42"/>
      <c r="CQ1460" s="42"/>
      <c r="CR1460" s="42"/>
      <c r="CS1460" s="42"/>
      <c r="CT1460" s="42"/>
      <c r="CU1460" s="42"/>
      <c r="CV1460" s="42"/>
      <c r="CW1460" s="42"/>
      <c r="CX1460" s="42"/>
      <c r="CY1460" s="42"/>
      <c r="CZ1460" s="42"/>
      <c r="DA1460" s="42"/>
      <c r="DB1460" s="42"/>
      <c r="DC1460" s="42"/>
      <c r="DD1460" s="42"/>
      <c r="DE1460" s="42"/>
      <c r="DF1460" s="42"/>
      <c r="DG1460" s="42"/>
      <c r="DH1460" s="42"/>
      <c r="DI1460" s="42"/>
      <c r="DJ1460" s="42"/>
      <c r="DK1460" s="42"/>
      <c r="DL1460" s="42"/>
      <c r="DM1460" s="42"/>
      <c r="DN1460" s="42"/>
      <c r="DO1460" s="42"/>
      <c r="DP1460" s="42"/>
      <c r="DQ1460" s="42"/>
      <c r="DR1460" s="42"/>
      <c r="DS1460" s="42"/>
      <c r="DT1460" s="42"/>
      <c r="DU1460" s="42"/>
      <c r="DV1460" s="42"/>
      <c r="DW1460" s="42"/>
      <c r="DX1460" s="42"/>
      <c r="DY1460" s="42"/>
      <c r="DZ1460" s="42"/>
      <c r="EA1460" s="42"/>
      <c r="EB1460" s="42"/>
      <c r="EC1460" s="42"/>
      <c r="ED1460" s="42"/>
      <c r="EE1460" s="42"/>
      <c r="EF1460" s="42"/>
      <c r="EG1460" s="42"/>
      <c r="EH1460" s="42"/>
      <c r="EI1460" s="42"/>
      <c r="EJ1460" s="42"/>
      <c r="EK1460" s="42"/>
      <c r="EL1460" s="42"/>
      <c r="EM1460" s="42"/>
      <c r="EN1460" s="42"/>
      <c r="EO1460" s="42"/>
      <c r="EP1460" s="42"/>
      <c r="EQ1460" s="42"/>
      <c r="ER1460" s="42"/>
      <c r="ES1460" s="42"/>
      <c r="ET1460" s="42"/>
      <c r="EU1460" s="42"/>
      <c r="EV1460" s="42"/>
      <c r="EW1460" s="42"/>
      <c r="EX1460" s="42"/>
      <c r="EY1460" s="42"/>
      <c r="EZ1460" s="42"/>
      <c r="FA1460" s="42"/>
      <c r="FB1460" s="42"/>
      <c r="FC1460" s="42"/>
      <c r="FD1460" s="42"/>
      <c r="FE1460" s="42"/>
      <c r="FF1460" s="42"/>
      <c r="FG1460" s="42"/>
      <c r="FH1460" s="42"/>
      <c r="FI1460" s="42"/>
      <c r="FJ1460" s="42"/>
      <c r="FK1460" s="42"/>
      <c r="FL1460" s="42"/>
      <c r="FM1460" s="42"/>
      <c r="FN1460" s="42"/>
      <c r="FO1460" s="42"/>
      <c r="FP1460" s="42"/>
      <c r="FQ1460" s="42"/>
      <c r="FR1460" s="42"/>
      <c r="FS1460" s="42"/>
      <c r="FT1460" s="42"/>
      <c r="FU1460" s="42"/>
      <c r="FV1460" s="42"/>
      <c r="FW1460" s="42"/>
      <c r="FX1460" s="42"/>
      <c r="FY1460" s="42"/>
      <c r="FZ1460" s="42"/>
      <c r="GA1460" s="42"/>
      <c r="GB1460" s="42"/>
      <c r="GC1460" s="42"/>
      <c r="GD1460" s="42"/>
      <c r="GE1460" s="42"/>
      <c r="GF1460" s="42"/>
      <c r="GG1460" s="42"/>
      <c r="GH1460" s="42"/>
      <c r="GI1460" s="42"/>
      <c r="GJ1460" s="42"/>
      <c r="GK1460" s="42"/>
      <c r="GL1460" s="42"/>
      <c r="GM1460" s="42"/>
      <c r="GN1460" s="42"/>
      <c r="GO1460" s="42"/>
      <c r="GP1460" s="42"/>
      <c r="GQ1460" s="42"/>
      <c r="GR1460" s="42"/>
      <c r="GS1460" s="42"/>
      <c r="GT1460" s="42"/>
      <c r="GU1460" s="42"/>
      <c r="GV1460" s="42"/>
      <c r="GW1460" s="42"/>
      <c r="GX1460" s="42"/>
      <c r="GY1460" s="42"/>
      <c r="GZ1460" s="42"/>
      <c r="HA1460" s="42"/>
      <c r="HB1460" s="42"/>
      <c r="HC1460" s="42"/>
      <c r="HD1460" s="42"/>
      <c r="HE1460" s="42"/>
      <c r="HF1460" s="42"/>
      <c r="HG1460" s="42"/>
      <c r="HH1460" s="42"/>
      <c r="HI1460" s="42"/>
      <c r="HJ1460" s="42"/>
      <c r="HK1460" s="42"/>
      <c r="HL1460" s="42"/>
      <c r="HM1460" s="42"/>
      <c r="HN1460" s="42"/>
      <c r="HO1460" s="42"/>
      <c r="HP1460" s="42"/>
      <c r="HQ1460" s="42"/>
      <c r="HR1460" s="42"/>
      <c r="HS1460" s="42"/>
      <c r="HT1460" s="42"/>
      <c r="HU1460" s="42"/>
      <c r="HV1460" s="42"/>
      <c r="HW1460" s="42"/>
      <c r="HX1460" s="42"/>
      <c r="HY1460" s="42"/>
      <c r="HZ1460" s="42"/>
      <c r="IA1460" s="42"/>
      <c r="IB1460" s="42"/>
      <c r="IC1460" s="42"/>
      <c r="ID1460" s="42"/>
      <c r="IE1460" s="42"/>
      <c r="IF1460" s="42"/>
      <c r="IG1460" s="42"/>
      <c r="IH1460" s="42"/>
      <c r="II1460" s="42"/>
      <c r="IJ1460" s="42"/>
      <c r="IK1460" s="42"/>
      <c r="IL1460" s="42"/>
      <c r="IM1460" s="42"/>
      <c r="IN1460" s="42"/>
      <c r="IO1460" s="42"/>
      <c r="IP1460" s="42"/>
      <c r="IQ1460" s="42"/>
      <c r="IR1460" s="42"/>
      <c r="IS1460" s="42"/>
      <c r="IT1460" s="42"/>
      <c r="IU1460" s="42"/>
      <c r="IV1460" s="42"/>
      <c r="IW1460" s="42"/>
      <c r="IX1460" s="42"/>
      <c r="IY1460" s="42"/>
      <c r="IZ1460" s="42"/>
      <c r="JA1460" s="42"/>
      <c r="JB1460" s="42"/>
      <c r="JC1460" s="42"/>
      <c r="JD1460" s="42"/>
      <c r="JE1460" s="42"/>
      <c r="JF1460" s="42"/>
      <c r="JG1460" s="42"/>
      <c r="JH1460" s="42"/>
      <c r="JI1460" s="1"/>
      <c r="JL1460" s="277" t="s">
        <v>164</v>
      </c>
    </row>
    <row r="1461" spans="1:272" s="191" customFormat="1" hidden="1" outlineLevel="1" x14ac:dyDescent="0.3">
      <c r="A1461" s="93">
        <f>ROW('Cost Input'!A321)</f>
        <v>321</v>
      </c>
      <c r="B1461" s="6" t="str">
        <f>'Cost Input'!A321</f>
        <v>Turnkey cost (if available)</v>
      </c>
      <c r="C1461" s="38" t="str">
        <f>'Cost Input'!B321</f>
        <v>$/kW</v>
      </c>
      <c r="D1461" s="106" cm="1">
        <f t="array" ref="D1461">IFERROR(INDEX('Cost Input'!$C$1:$R$496,'LCOH Calc'!$A1461,_xlfn.XMATCH('LCOH Calc'!D$9,'Cost Input'!$C$3:$R$3)),0)</f>
        <v>100</v>
      </c>
      <c r="E1461" s="54" cm="1">
        <f t="array" ref="E1461">IFERROR(INDEX('Cost Input'!$C$1:$R$496,'LCOH Calc'!$A1461,_xlfn.XMATCH('LCOH Calc'!E$9,'Cost Input'!$C$3:$R$3)),0)</f>
        <v>100</v>
      </c>
      <c r="F1461" s="54" cm="1">
        <f t="array" ref="F1461">IFERROR(INDEX('Cost Input'!$C$1:$R$496,'LCOH Calc'!$A1461,_xlfn.XMATCH('LCOH Calc'!F$9,'Cost Input'!$C$3:$R$3)),0)</f>
        <v>100</v>
      </c>
      <c r="G1461" s="54" cm="1">
        <f t="array" ref="G1461">IFERROR(INDEX('Cost Input'!$C$1:$R$496,'LCOH Calc'!$A1461,_xlfn.XMATCH('LCOH Calc'!G$9,'Cost Input'!$C$3:$R$3)),0)</f>
        <v>100</v>
      </c>
      <c r="H1461" s="54" cm="1">
        <f t="array" ref="H1461">IFERROR(INDEX('Cost Input'!$C$1:$R$496,'LCOH Calc'!$A1461,_xlfn.XMATCH('LCOH Calc'!H$9,'Cost Input'!$C$3:$R$3)),0)</f>
        <v>100</v>
      </c>
      <c r="I1461" s="54" cm="1">
        <f t="array" ref="I1461">IFERROR(INDEX('Cost Input'!$C$1:$R$496,'LCOH Calc'!$A1461,_xlfn.XMATCH('LCOH Calc'!I$9,'Cost Input'!$C$3:$R$3)),0)</f>
        <v>100</v>
      </c>
      <c r="J1461" s="54" cm="1">
        <f t="array" ref="J1461">IFERROR(INDEX('Cost Input'!$C$1:$R$496,'LCOH Calc'!$A1461,_xlfn.XMATCH('LCOH Calc'!J$9,'Cost Input'!$C$3:$R$3)),0)</f>
        <v>100</v>
      </c>
      <c r="K1461" s="54" cm="1">
        <f t="array" ref="K1461">IFERROR(INDEX('Cost Input'!$C$1:$R$496,'LCOH Calc'!$A1461,_xlfn.XMATCH('LCOH Calc'!K$9,'Cost Input'!$C$3:$R$3)),0)</f>
        <v>100</v>
      </c>
      <c r="L1461" s="54" cm="1">
        <f t="array" ref="L1461">IFERROR(INDEX('Cost Input'!$C$1:$R$496,'LCOH Calc'!$A1461,_xlfn.XMATCH('LCOH Calc'!L$9,'Cost Input'!$C$3:$R$3)),0)</f>
        <v>100</v>
      </c>
      <c r="M1461" s="54" cm="1">
        <f t="array" ref="M1461">IFERROR(INDEX('Cost Input'!$C$1:$R$496,'LCOH Calc'!$A1461,_xlfn.XMATCH('LCOH Calc'!M$9,'Cost Input'!$C$3:$R$3)),0)</f>
        <v>100</v>
      </c>
      <c r="N1461" s="54" cm="1">
        <f t="array" ref="N1461">IFERROR(INDEX('Cost Input'!$C$1:$R$496,'LCOH Calc'!$A1461,_xlfn.XMATCH('LCOH Calc'!N$9,'Cost Input'!$C$3:$R$3)),0)</f>
        <v>100</v>
      </c>
      <c r="O1461" s="54" cm="1">
        <f t="array" ref="O1461">IFERROR(INDEX('Cost Input'!$C$1:$R$496,'LCOH Calc'!$A1461,_xlfn.XMATCH('LCOH Calc'!O$9,'Cost Input'!$C$3:$R$3)),0)</f>
        <v>100</v>
      </c>
      <c r="P1461" s="54" cm="1">
        <f t="array" ref="P1461">IFERROR(INDEX('Cost Input'!$C$1:$R$496,'LCOH Calc'!$A1461,_xlfn.XMATCH('LCOH Calc'!P$9,'Cost Input'!$C$3:$R$3)),0)</f>
        <v>100</v>
      </c>
      <c r="Q1461" s="54" cm="1">
        <f t="array" ref="Q1461">IFERROR(INDEX('Cost Input'!$C$1:$R$496,'LCOH Calc'!$A1461,_xlfn.XMATCH('LCOH Calc'!Q$9,'Cost Input'!$C$3:$R$3)),0)</f>
        <v>100</v>
      </c>
      <c r="R1461" s="54" cm="1">
        <f t="array" ref="R1461">IFERROR(INDEX('Cost Input'!$C$1:$R$496,'LCOH Calc'!$A1461,_xlfn.XMATCH('LCOH Calc'!R$9,'Cost Input'!$C$3:$R$3)),0)</f>
        <v>100</v>
      </c>
      <c r="S1461" s="54" cm="1">
        <f t="array" ref="S1461">IFERROR(INDEX('Cost Input'!$C$1:$R$496,'LCOH Calc'!$A1461,_xlfn.XMATCH('LCOH Calc'!S$9,'Cost Input'!$C$3:$R$3)),0)</f>
        <v>100</v>
      </c>
      <c r="T1461" s="54" cm="1">
        <f t="array" ref="T1461">IFERROR(INDEX('Cost Input'!$C$1:$R$496,'LCOH Calc'!$A1461,_xlfn.XMATCH('LCOH Calc'!T$9,'Cost Input'!$C$3:$R$3)),0)</f>
        <v>100</v>
      </c>
      <c r="U1461" s="54" cm="1">
        <f t="array" ref="U1461">IFERROR(INDEX('Cost Input'!$C$1:$R$496,'LCOH Calc'!$A1461,_xlfn.XMATCH('LCOH Calc'!U$9,'Cost Input'!$C$3:$R$3)),0)</f>
        <v>100</v>
      </c>
      <c r="V1461" s="54" cm="1">
        <f t="array" ref="V1461">IFERROR(INDEX('Cost Input'!$C$1:$R$496,'LCOH Calc'!$A1461,_xlfn.XMATCH('LCOH Calc'!V$9,'Cost Input'!$C$3:$R$3)),0)</f>
        <v>100</v>
      </c>
      <c r="W1461" s="54" cm="1">
        <f t="array" ref="W1461">IFERROR(INDEX('Cost Input'!$C$1:$R$496,'LCOH Calc'!$A1461,_xlfn.XMATCH('LCOH Calc'!W$9,'Cost Input'!$C$3:$R$3)),0)</f>
        <v>100</v>
      </c>
      <c r="X1461" s="54" cm="1">
        <f t="array" ref="X1461">IFERROR(INDEX('Cost Input'!$C$1:$R$496,'LCOH Calc'!$A1461,_xlfn.XMATCH('LCOH Calc'!X$9,'Cost Input'!$C$3:$R$3)),0)</f>
        <v>100</v>
      </c>
      <c r="Y1461" s="54" cm="1">
        <f t="array" ref="Y1461">IFERROR(INDEX('Cost Input'!$C$1:$R$496,'LCOH Calc'!$A1461,_xlfn.XMATCH('LCOH Calc'!Y$9,'Cost Input'!$C$3:$R$3)),0)</f>
        <v>100</v>
      </c>
      <c r="Z1461" s="54" cm="1">
        <f t="array" ref="Z1461">IFERROR(INDEX('Cost Input'!$C$1:$R$496,'LCOH Calc'!$A1461,_xlfn.XMATCH('LCOH Calc'!Z$9,'Cost Input'!$C$3:$R$3)),0)</f>
        <v>100</v>
      </c>
      <c r="AA1461" s="54" cm="1">
        <f t="array" ref="AA1461">IFERROR(INDEX('Cost Input'!$C$1:$R$496,'LCOH Calc'!$A1461,_xlfn.XMATCH('LCOH Calc'!AA$9,'Cost Input'!$C$3:$R$3)),0)</f>
        <v>100</v>
      </c>
      <c r="AB1461" s="54" cm="1">
        <f t="array" ref="AB1461">IFERROR(INDEX('Cost Input'!$C$1:$R$496,'LCOH Calc'!$A1461,_xlfn.XMATCH('LCOH Calc'!AB$9,'Cost Input'!$C$3:$R$3)),0)</f>
        <v>100</v>
      </c>
      <c r="AC1461" s="54" cm="1">
        <f t="array" ref="AC1461">IFERROR(INDEX('Cost Input'!$C$1:$R$496,'LCOH Calc'!$A1461,_xlfn.XMATCH('LCOH Calc'!AC$9,'Cost Input'!$C$3:$R$3)),0)</f>
        <v>100</v>
      </c>
      <c r="AD1461" s="54" cm="1">
        <f t="array" ref="AD1461">IFERROR(INDEX('Cost Input'!$C$1:$R$496,'LCOH Calc'!$A1461,_xlfn.XMATCH('LCOH Calc'!AD$9,'Cost Input'!$C$3:$R$3)),0)</f>
        <v>100</v>
      </c>
      <c r="AE1461" s="54" cm="1">
        <f t="array" ref="AE1461">IFERROR(INDEX('Cost Input'!$C$1:$R$496,'LCOH Calc'!$A1461,_xlfn.XMATCH('LCOH Calc'!AE$9,'Cost Input'!$C$3:$R$3)),0)</f>
        <v>100</v>
      </c>
      <c r="AF1461" s="54" cm="1">
        <f t="array" ref="AF1461">IFERROR(INDEX('Cost Input'!$C$1:$R$496,'LCOH Calc'!$A1461,_xlfn.XMATCH('LCOH Calc'!AF$9,'Cost Input'!$C$3:$R$3)),0)</f>
        <v>100</v>
      </c>
      <c r="AG1461" s="54" cm="1">
        <f t="array" ref="AG1461">IFERROR(INDEX('Cost Input'!$C$1:$R$496,'LCOH Calc'!$A1461,_xlfn.XMATCH('LCOH Calc'!AG$9,'Cost Input'!$C$3:$R$3)),0)</f>
        <v>100</v>
      </c>
      <c r="AH1461" s="54" cm="1">
        <f t="array" ref="AH1461">IFERROR(INDEX('Cost Input'!$C$1:$R$496,'LCOH Calc'!$A1461,_xlfn.XMATCH('LCOH Calc'!AH$9,'Cost Input'!$C$3:$R$3)),0)</f>
        <v>100</v>
      </c>
      <c r="AI1461" s="54" cm="1">
        <f t="array" ref="AI1461">IFERROR(INDEX('Cost Input'!$C$1:$R$496,'LCOH Calc'!$A1461,_xlfn.XMATCH('LCOH Calc'!AI$9,'Cost Input'!$C$3:$R$3)),0)</f>
        <v>100</v>
      </c>
      <c r="AJ1461" s="54" cm="1">
        <f t="array" ref="AJ1461">IFERROR(INDEX('Cost Input'!$C$1:$R$496,'LCOH Calc'!$A1461,_xlfn.XMATCH('LCOH Calc'!AJ$9,'Cost Input'!$C$3:$R$3)),0)</f>
        <v>100</v>
      </c>
      <c r="AK1461" s="54" cm="1">
        <f t="array" ref="AK1461">IFERROR(INDEX('Cost Input'!$C$1:$R$496,'LCOH Calc'!$A1461,_xlfn.XMATCH('LCOH Calc'!AK$9,'Cost Input'!$C$3:$R$3)),0)</f>
        <v>100</v>
      </c>
      <c r="AL1461" s="54" cm="1">
        <f t="array" ref="AL1461">IFERROR(INDEX('Cost Input'!$C$1:$R$496,'LCOH Calc'!$A1461,_xlfn.XMATCH('LCOH Calc'!AL$9,'Cost Input'!$C$3:$R$3)),0)</f>
        <v>100</v>
      </c>
      <c r="AM1461" s="54" cm="1">
        <f t="array" ref="AM1461">IFERROR(INDEX('Cost Input'!$C$1:$R$496,'LCOH Calc'!$A1461,_xlfn.XMATCH('LCOH Calc'!AM$9,'Cost Input'!$C$3:$R$3)),0)</f>
        <v>100</v>
      </c>
      <c r="AN1461" s="54" cm="1">
        <f t="array" ref="AN1461">IFERROR(INDEX('Cost Input'!$C$1:$R$496,'LCOH Calc'!$A1461,_xlfn.XMATCH('LCOH Calc'!AN$9,'Cost Input'!$C$3:$R$3)),0)</f>
        <v>100</v>
      </c>
      <c r="AO1461" s="54" cm="1">
        <f t="array" ref="AO1461">IFERROR(INDEX('Cost Input'!$C$1:$R$496,'LCOH Calc'!$A1461,_xlfn.XMATCH('LCOH Calc'!AO$9,'Cost Input'!$C$3:$R$3)),0)</f>
        <v>100</v>
      </c>
      <c r="AP1461" s="54" cm="1">
        <f t="array" ref="AP1461">IFERROR(INDEX('Cost Input'!$C$1:$R$496,'LCOH Calc'!$A1461,_xlfn.XMATCH('LCOH Calc'!AP$9,'Cost Input'!$C$3:$R$3)),0)</f>
        <v>100</v>
      </c>
      <c r="AQ1461" s="54" cm="1">
        <f t="array" ref="AQ1461">IFERROR(INDEX('Cost Input'!$C$1:$R$496,'LCOH Calc'!$A1461,_xlfn.XMATCH('LCOH Calc'!AQ$9,'Cost Input'!$C$3:$R$3)),0)</f>
        <v>100</v>
      </c>
      <c r="AR1461" s="54" cm="1">
        <f t="array" ref="AR1461">IFERROR(INDEX('Cost Input'!$C$1:$R$496,'LCOH Calc'!$A1461,_xlfn.XMATCH('LCOH Calc'!AR$9,'Cost Input'!$C$3:$R$3)),0)</f>
        <v>100</v>
      </c>
      <c r="AS1461" s="54" cm="1">
        <f t="array" ref="AS1461">IFERROR(INDEX('Cost Input'!$C$1:$R$496,'LCOH Calc'!$A1461,_xlfn.XMATCH('LCOH Calc'!AS$9,'Cost Input'!$C$3:$R$3)),0)</f>
        <v>100</v>
      </c>
      <c r="AT1461" s="54" cm="1">
        <f t="array" ref="AT1461">IFERROR(INDEX('Cost Input'!$C$1:$R$496,'LCOH Calc'!$A1461,_xlfn.XMATCH('LCOH Calc'!AT$9,'Cost Input'!$C$3:$R$3)),0)</f>
        <v>100</v>
      </c>
      <c r="AU1461" s="54" cm="1">
        <f t="array" ref="AU1461">IFERROR(INDEX('Cost Input'!$C$1:$R$496,'LCOH Calc'!$A1461,_xlfn.XMATCH('LCOH Calc'!AU$9,'Cost Input'!$C$3:$R$3)),0)</f>
        <v>100</v>
      </c>
      <c r="AV1461" s="54" cm="1">
        <f t="array" ref="AV1461">IFERROR(INDEX('Cost Input'!$C$1:$R$496,'LCOH Calc'!$A1461,_xlfn.XMATCH('LCOH Calc'!AV$9,'Cost Input'!$C$3:$R$3)),0)</f>
        <v>100</v>
      </c>
      <c r="AW1461" s="54" cm="1">
        <f t="array" ref="AW1461">IFERROR(INDEX('Cost Input'!$C$1:$R$496,'LCOH Calc'!$A1461,_xlfn.XMATCH('LCOH Calc'!AW$9,'Cost Input'!$C$3:$R$3)),0)</f>
        <v>100</v>
      </c>
      <c r="AX1461" s="54" cm="1">
        <f t="array" ref="AX1461">IFERROR(INDEX('Cost Input'!$C$1:$R$496,'LCOH Calc'!$A1461,_xlfn.XMATCH('LCOH Calc'!AX$9,'Cost Input'!$C$3:$R$3)),0)</f>
        <v>100</v>
      </c>
      <c r="AY1461" s="54" cm="1">
        <f t="array" ref="AY1461">IFERROR(INDEX('Cost Input'!$C$1:$R$496,'LCOH Calc'!$A1461,_xlfn.XMATCH('LCOH Calc'!AY$9,'Cost Input'!$C$3:$R$3)),0)</f>
        <v>100</v>
      </c>
      <c r="AZ1461" s="54" cm="1">
        <f t="array" ref="AZ1461">IFERROR(INDEX('Cost Input'!$C$1:$R$496,'LCOH Calc'!$A1461,_xlfn.XMATCH('LCOH Calc'!AZ$9,'Cost Input'!$C$3:$R$3)),0)</f>
        <v>100</v>
      </c>
      <c r="BA1461" s="54" cm="1">
        <f t="array" ref="BA1461">IFERROR(INDEX('Cost Input'!$C$1:$R$496,'LCOH Calc'!$A1461,_xlfn.XMATCH('LCOH Calc'!BA$9,'Cost Input'!$C$3:$R$3)),0)</f>
        <v>100</v>
      </c>
      <c r="BB1461" s="54" cm="1">
        <f t="array" ref="BB1461">IFERROR(INDEX('Cost Input'!$C$1:$R$496,'LCOH Calc'!$A1461,_xlfn.XMATCH('LCOH Calc'!BB$9,'Cost Input'!$C$3:$R$3)),0)</f>
        <v>100</v>
      </c>
      <c r="BC1461" s="54" cm="1">
        <f t="array" ref="BC1461">IFERROR(INDEX('Cost Input'!$C$1:$R$496,'LCOH Calc'!$A1461,_xlfn.XMATCH('LCOH Calc'!BC$9,'Cost Input'!$C$3:$R$3)),0)</f>
        <v>100</v>
      </c>
      <c r="BD1461" s="54" cm="1">
        <f t="array" ref="BD1461">IFERROR(INDEX('Cost Input'!$C$1:$R$496,'LCOH Calc'!$A1461,_xlfn.XMATCH('LCOH Calc'!BD$9,'Cost Input'!$C$3:$R$3)),0)</f>
        <v>100</v>
      </c>
      <c r="BE1461" s="54" cm="1">
        <f t="array" ref="BE1461">IFERROR(INDEX('Cost Input'!$C$1:$R$496,'LCOH Calc'!$A1461,_xlfn.XMATCH('LCOH Calc'!BE$9,'Cost Input'!$C$3:$R$3)),0)</f>
        <v>100</v>
      </c>
      <c r="BF1461" s="54" cm="1">
        <f t="array" ref="BF1461">IFERROR(INDEX('Cost Input'!$C$1:$R$496,'LCOH Calc'!$A1461,_xlfn.XMATCH('LCOH Calc'!BF$9,'Cost Input'!$C$3:$R$3)),0)</f>
        <v>100</v>
      </c>
      <c r="BG1461" s="54" cm="1">
        <f t="array" ref="BG1461">IFERROR(INDEX('Cost Input'!$C$1:$R$496,'LCOH Calc'!$A1461,_xlfn.XMATCH('LCOH Calc'!BG$9,'Cost Input'!$C$3:$R$3)),0)</f>
        <v>100</v>
      </c>
      <c r="BH1461" s="54" cm="1">
        <f t="array" ref="BH1461">IFERROR(INDEX('Cost Input'!$C$1:$R$496,'LCOH Calc'!$A1461,_xlfn.XMATCH('LCOH Calc'!BH$9,'Cost Input'!$C$3:$R$3)),0)</f>
        <v>100</v>
      </c>
      <c r="BI1461" s="54" cm="1">
        <f t="array" ref="BI1461">IFERROR(INDEX('Cost Input'!$C$1:$R$496,'LCOH Calc'!$A1461,_xlfn.XMATCH('LCOH Calc'!BI$9,'Cost Input'!$C$3:$R$3)),0)</f>
        <v>100</v>
      </c>
      <c r="BJ1461" s="54" cm="1">
        <f t="array" ref="BJ1461">IFERROR(INDEX('Cost Input'!$C$1:$R$496,'LCOH Calc'!$A1461,_xlfn.XMATCH('LCOH Calc'!BJ$9,'Cost Input'!$C$3:$R$3)),0)</f>
        <v>100</v>
      </c>
      <c r="BK1461" s="54" cm="1">
        <f t="array" ref="BK1461">IFERROR(INDEX('Cost Input'!$C$1:$R$496,'LCOH Calc'!$A1461,_xlfn.XMATCH('LCOH Calc'!BK$9,'Cost Input'!$C$3:$R$3)),0)</f>
        <v>100</v>
      </c>
      <c r="BL1461" s="54" cm="1">
        <f t="array" ref="BL1461">IFERROR(INDEX('Cost Input'!$C$1:$R$496,'LCOH Calc'!$A1461,_xlfn.XMATCH('LCOH Calc'!BL$9,'Cost Input'!$C$3:$R$3)),0)</f>
        <v>100</v>
      </c>
      <c r="BM1461" s="54" cm="1">
        <f t="array" ref="BM1461">IFERROR(INDEX('Cost Input'!$C$1:$R$496,'LCOH Calc'!$A1461,_xlfn.XMATCH('LCOH Calc'!BM$9,'Cost Input'!$C$3:$R$3)),0)</f>
        <v>100</v>
      </c>
      <c r="BN1461" s="54" cm="1">
        <f t="array" ref="BN1461">IFERROR(INDEX('Cost Input'!$C$1:$R$496,'LCOH Calc'!$A1461,_xlfn.XMATCH('LCOH Calc'!BN$9,'Cost Input'!$C$3:$R$3)),0)</f>
        <v>100</v>
      </c>
      <c r="BO1461" s="54" cm="1">
        <f t="array" ref="BO1461">IFERROR(INDEX('Cost Input'!$C$1:$R$496,'LCOH Calc'!$A1461,_xlfn.XMATCH('LCOH Calc'!BO$9,'Cost Input'!$C$3:$R$3)),0)</f>
        <v>100</v>
      </c>
      <c r="BP1461" s="54" cm="1">
        <f t="array" ref="BP1461">IFERROR(INDEX('Cost Input'!$C$1:$R$496,'LCOH Calc'!$A1461,_xlfn.XMATCH('LCOH Calc'!BP$9,'Cost Input'!$C$3:$R$3)),0)</f>
        <v>100</v>
      </c>
      <c r="BQ1461" s="54" cm="1">
        <f t="array" ref="BQ1461">IFERROR(INDEX('Cost Input'!$C$1:$R$496,'LCOH Calc'!$A1461,_xlfn.XMATCH('LCOH Calc'!BQ$9,'Cost Input'!$C$3:$R$3)),0)</f>
        <v>100</v>
      </c>
      <c r="BR1461" s="54" cm="1">
        <f t="array" ref="BR1461">IFERROR(INDEX('Cost Input'!$C$1:$R$496,'LCOH Calc'!$A1461,_xlfn.XMATCH('LCOH Calc'!BR$9,'Cost Input'!$C$3:$R$3)),0)</f>
        <v>100</v>
      </c>
      <c r="BS1461" s="54" cm="1">
        <f t="array" ref="BS1461">IFERROR(INDEX('Cost Input'!$C$1:$R$496,'LCOH Calc'!$A1461,_xlfn.XMATCH('LCOH Calc'!BS$9,'Cost Input'!$C$3:$R$3)),0)</f>
        <v>100</v>
      </c>
      <c r="BT1461" s="54" cm="1">
        <f t="array" ref="BT1461">IFERROR(INDEX('Cost Input'!$C$1:$R$496,'LCOH Calc'!$A1461,_xlfn.XMATCH('LCOH Calc'!BT$9,'Cost Input'!$C$3:$R$3)),0)</f>
        <v>100</v>
      </c>
      <c r="BU1461" s="54" cm="1">
        <f t="array" ref="BU1461">IFERROR(INDEX('Cost Input'!$C$1:$R$496,'LCOH Calc'!$A1461,_xlfn.XMATCH('LCOH Calc'!BU$9,'Cost Input'!$C$3:$R$3)),0)</f>
        <v>100</v>
      </c>
      <c r="BV1461" s="54" cm="1">
        <f t="array" ref="BV1461">IFERROR(INDEX('Cost Input'!$C$1:$R$496,'LCOH Calc'!$A1461,_xlfn.XMATCH('LCOH Calc'!BV$9,'Cost Input'!$C$3:$R$3)),0)</f>
        <v>100</v>
      </c>
      <c r="BW1461" s="54" cm="1">
        <f t="array" ref="BW1461">IFERROR(INDEX('Cost Input'!$C$1:$R$496,'LCOH Calc'!$A1461,_xlfn.XMATCH('LCOH Calc'!BW$9,'Cost Input'!$C$3:$R$3)),0)</f>
        <v>100</v>
      </c>
      <c r="BX1461" s="54" cm="1">
        <f t="array" ref="BX1461">IFERROR(INDEX('Cost Input'!$C$1:$R$496,'LCOH Calc'!$A1461,_xlfn.XMATCH('LCOH Calc'!BX$9,'Cost Input'!$C$3:$R$3)),0)</f>
        <v>100</v>
      </c>
      <c r="BY1461" s="54" cm="1">
        <f t="array" ref="BY1461">IFERROR(INDEX('Cost Input'!$C$1:$R$496,'LCOH Calc'!$A1461,_xlfn.XMATCH('LCOH Calc'!BY$9,'Cost Input'!$C$3:$R$3)),0)</f>
        <v>100</v>
      </c>
      <c r="BZ1461" s="54" cm="1">
        <f t="array" ref="BZ1461">IFERROR(INDEX('Cost Input'!$C$1:$R$496,'LCOH Calc'!$A1461,_xlfn.XMATCH('LCOH Calc'!BZ$9,'Cost Input'!$C$3:$R$3)),0)</f>
        <v>100</v>
      </c>
      <c r="CA1461" s="54" cm="1">
        <f t="array" ref="CA1461">IFERROR(INDEX('Cost Input'!$C$1:$R$496,'LCOH Calc'!$A1461,_xlfn.XMATCH('LCOH Calc'!CA$9,'Cost Input'!$C$3:$R$3)),0)</f>
        <v>100</v>
      </c>
      <c r="CB1461" s="54" cm="1">
        <f t="array" ref="CB1461">IFERROR(INDEX('Cost Input'!$C$1:$R$496,'LCOH Calc'!$A1461,_xlfn.XMATCH('LCOH Calc'!CB$9,'Cost Input'!$C$3:$R$3)),0)</f>
        <v>100</v>
      </c>
      <c r="CC1461" s="54" cm="1">
        <f t="array" ref="CC1461">IFERROR(INDEX('Cost Input'!$C$1:$R$496,'LCOH Calc'!$A1461,_xlfn.XMATCH('LCOH Calc'!CC$9,'Cost Input'!$C$3:$R$3)),0)</f>
        <v>100</v>
      </c>
      <c r="CD1461" s="54" cm="1">
        <f t="array" ref="CD1461">IFERROR(INDEX('Cost Input'!$C$1:$R$496,'LCOH Calc'!$A1461,_xlfn.XMATCH('LCOH Calc'!CD$9,'Cost Input'!$C$3:$R$3)),0)</f>
        <v>100</v>
      </c>
      <c r="CE1461" s="54" cm="1">
        <f t="array" ref="CE1461">IFERROR(INDEX('Cost Input'!$C$1:$R$496,'LCOH Calc'!$A1461,_xlfn.XMATCH('LCOH Calc'!CE$9,'Cost Input'!$C$3:$R$3)),0)</f>
        <v>100</v>
      </c>
      <c r="CF1461" s="54" cm="1">
        <f t="array" ref="CF1461">IFERROR(INDEX('Cost Input'!$C$1:$R$496,'LCOH Calc'!$A1461,_xlfn.XMATCH('LCOH Calc'!CF$9,'Cost Input'!$C$3:$R$3)),0)</f>
        <v>100</v>
      </c>
      <c r="CG1461" s="54" cm="1">
        <f t="array" ref="CG1461">IFERROR(INDEX('Cost Input'!$C$1:$R$496,'LCOH Calc'!$A1461,_xlfn.XMATCH('LCOH Calc'!CG$9,'Cost Input'!$C$3:$R$3)),0)</f>
        <v>100</v>
      </c>
      <c r="CH1461" s="54" cm="1">
        <f t="array" ref="CH1461">IFERROR(INDEX('Cost Input'!$C$1:$R$496,'LCOH Calc'!$A1461,_xlfn.XMATCH('LCOH Calc'!CH$9,'Cost Input'!$C$3:$R$3)),0)</f>
        <v>100</v>
      </c>
      <c r="CI1461" s="54" cm="1">
        <f t="array" ref="CI1461">IFERROR(INDEX('Cost Input'!$C$1:$R$496,'LCOH Calc'!$A1461,_xlfn.XMATCH('LCOH Calc'!CI$9,'Cost Input'!$C$3:$R$3)),0)</f>
        <v>100</v>
      </c>
      <c r="CJ1461" s="54" cm="1">
        <f t="array" ref="CJ1461">IFERROR(INDEX('Cost Input'!$C$1:$R$496,'LCOH Calc'!$A1461,_xlfn.XMATCH('LCOH Calc'!CJ$9,'Cost Input'!$C$3:$R$3)),0)</f>
        <v>100</v>
      </c>
      <c r="CK1461" s="54" cm="1">
        <f t="array" ref="CK1461">IFERROR(INDEX('Cost Input'!$C$1:$R$496,'LCOH Calc'!$A1461,_xlfn.XMATCH('LCOH Calc'!CK$9,'Cost Input'!$C$3:$R$3)),0)</f>
        <v>100</v>
      </c>
      <c r="CL1461" s="54" cm="1">
        <f t="array" ref="CL1461">IFERROR(INDEX('Cost Input'!$C$1:$R$496,'LCOH Calc'!$A1461,_xlfn.XMATCH('LCOH Calc'!CL$9,'Cost Input'!$C$3:$R$3)),0)</f>
        <v>100</v>
      </c>
      <c r="CM1461" s="54" cm="1">
        <f t="array" ref="CM1461">IFERROR(INDEX('Cost Input'!$C$1:$R$496,'LCOH Calc'!$A1461,_xlfn.XMATCH('LCOH Calc'!CM$9,'Cost Input'!$C$3:$R$3)),0)</f>
        <v>100</v>
      </c>
      <c r="CN1461" s="54" cm="1">
        <f t="array" ref="CN1461">IFERROR(INDEX('Cost Input'!$C$1:$R$496,'LCOH Calc'!$A1461,_xlfn.XMATCH('LCOH Calc'!CN$9,'Cost Input'!$C$3:$R$3)),0)</f>
        <v>100</v>
      </c>
      <c r="CO1461" s="54" cm="1">
        <f t="array" ref="CO1461">IFERROR(INDEX('Cost Input'!$C$1:$R$496,'LCOH Calc'!$A1461,_xlfn.XMATCH('LCOH Calc'!CO$9,'Cost Input'!$C$3:$R$3)),0)</f>
        <v>100</v>
      </c>
      <c r="CP1461" s="54" cm="1">
        <f t="array" ref="CP1461">IFERROR(INDEX('Cost Input'!$C$1:$R$496,'LCOH Calc'!$A1461,_xlfn.XMATCH('LCOH Calc'!CP$9,'Cost Input'!$C$3:$R$3)),0)</f>
        <v>100</v>
      </c>
      <c r="CQ1461" s="54" cm="1">
        <f t="array" ref="CQ1461">IFERROR(INDEX('Cost Input'!$C$1:$R$496,'LCOH Calc'!$A1461,_xlfn.XMATCH('LCOH Calc'!CQ$9,'Cost Input'!$C$3:$R$3)),0)</f>
        <v>100</v>
      </c>
      <c r="CR1461" s="54" cm="1">
        <f t="array" ref="CR1461">IFERROR(INDEX('Cost Input'!$C$1:$R$496,'LCOH Calc'!$A1461,_xlfn.XMATCH('LCOH Calc'!CR$9,'Cost Input'!$C$3:$R$3)),0)</f>
        <v>100</v>
      </c>
      <c r="CS1461" s="54" cm="1">
        <f t="array" ref="CS1461">IFERROR(INDEX('Cost Input'!$C$1:$R$496,'LCOH Calc'!$A1461,_xlfn.XMATCH('LCOH Calc'!CS$9,'Cost Input'!$C$3:$R$3)),0)</f>
        <v>100</v>
      </c>
      <c r="CT1461" s="54" cm="1">
        <f t="array" ref="CT1461">IFERROR(INDEX('Cost Input'!$C$1:$R$496,'LCOH Calc'!$A1461,_xlfn.XMATCH('LCOH Calc'!CT$9,'Cost Input'!$C$3:$R$3)),0)</f>
        <v>100</v>
      </c>
      <c r="CU1461" s="54" cm="1">
        <f t="array" ref="CU1461">IFERROR(INDEX('Cost Input'!$C$1:$R$496,'LCOH Calc'!$A1461,_xlfn.XMATCH('LCOH Calc'!CU$9,'Cost Input'!$C$3:$R$3)),0)</f>
        <v>100</v>
      </c>
      <c r="CV1461" s="54" cm="1">
        <f t="array" ref="CV1461">IFERROR(INDEX('Cost Input'!$C$1:$R$496,'LCOH Calc'!$A1461,_xlfn.XMATCH('LCOH Calc'!CV$9,'Cost Input'!$C$3:$R$3)),0)</f>
        <v>100</v>
      </c>
      <c r="CW1461" s="54" cm="1">
        <f t="array" ref="CW1461">IFERROR(INDEX('Cost Input'!$C$1:$R$496,'LCOH Calc'!$A1461,_xlfn.XMATCH('LCOH Calc'!CW$9,'Cost Input'!$C$3:$R$3)),0)</f>
        <v>100</v>
      </c>
      <c r="CX1461" s="54" cm="1">
        <f t="array" ref="CX1461">IFERROR(INDEX('Cost Input'!$C$1:$R$496,'LCOH Calc'!$A1461,_xlfn.XMATCH('LCOH Calc'!CX$9,'Cost Input'!$C$3:$R$3)),0)</f>
        <v>100</v>
      </c>
      <c r="CY1461" s="54" cm="1">
        <f t="array" ref="CY1461">IFERROR(INDEX('Cost Input'!$C$1:$R$496,'LCOH Calc'!$A1461,_xlfn.XMATCH('LCOH Calc'!CY$9,'Cost Input'!$C$3:$R$3)),0)</f>
        <v>100</v>
      </c>
      <c r="CZ1461" s="54" cm="1">
        <f t="array" ref="CZ1461">IFERROR(INDEX('Cost Input'!$C$1:$R$496,'LCOH Calc'!$A1461,_xlfn.XMATCH('LCOH Calc'!CZ$9,'Cost Input'!$C$3:$R$3)),0)</f>
        <v>100</v>
      </c>
      <c r="DA1461" s="54" cm="1">
        <f t="array" ref="DA1461">IFERROR(INDEX('Cost Input'!$C$1:$R$496,'LCOH Calc'!$A1461,_xlfn.XMATCH('LCOH Calc'!DA$9,'Cost Input'!$C$3:$R$3)),0)</f>
        <v>100</v>
      </c>
      <c r="DB1461" s="54" cm="1">
        <f t="array" ref="DB1461">IFERROR(INDEX('Cost Input'!$C$1:$R$496,'LCOH Calc'!$A1461,_xlfn.XMATCH('LCOH Calc'!DB$9,'Cost Input'!$C$3:$R$3)),0)</f>
        <v>100</v>
      </c>
      <c r="DC1461" s="54" cm="1">
        <f t="array" ref="DC1461">IFERROR(INDEX('Cost Input'!$C$1:$R$496,'LCOH Calc'!$A1461,_xlfn.XMATCH('LCOH Calc'!DC$9,'Cost Input'!$C$3:$R$3)),0)</f>
        <v>100</v>
      </c>
      <c r="DD1461" s="54" cm="1">
        <f t="array" ref="DD1461">IFERROR(INDEX('Cost Input'!$C$1:$R$496,'LCOH Calc'!$A1461,_xlfn.XMATCH('LCOH Calc'!DD$9,'Cost Input'!$C$3:$R$3)),0)</f>
        <v>100</v>
      </c>
      <c r="DE1461" s="54" cm="1">
        <f t="array" ref="DE1461">IFERROR(INDEX('Cost Input'!$C$1:$R$496,'LCOH Calc'!$A1461,_xlfn.XMATCH('LCOH Calc'!DE$9,'Cost Input'!$C$3:$R$3)),0)</f>
        <v>100</v>
      </c>
      <c r="DF1461" s="54" cm="1">
        <f t="array" ref="DF1461">IFERROR(INDEX('Cost Input'!$C$1:$R$496,'LCOH Calc'!$A1461,_xlfn.XMATCH('LCOH Calc'!DF$9,'Cost Input'!$C$3:$R$3)),0)</f>
        <v>100</v>
      </c>
      <c r="DG1461" s="54" cm="1">
        <f t="array" ref="DG1461">IFERROR(INDEX('Cost Input'!$C$1:$R$496,'LCOH Calc'!$A1461,_xlfn.XMATCH('LCOH Calc'!DG$9,'Cost Input'!$C$3:$R$3)),0)</f>
        <v>100</v>
      </c>
      <c r="DH1461" s="54" cm="1">
        <f t="array" ref="DH1461">IFERROR(INDEX('Cost Input'!$C$1:$R$496,'LCOH Calc'!$A1461,_xlfn.XMATCH('LCOH Calc'!DH$9,'Cost Input'!$C$3:$R$3)),0)</f>
        <v>100</v>
      </c>
      <c r="DI1461" s="54" cm="1">
        <f t="array" ref="DI1461">IFERROR(INDEX('Cost Input'!$C$1:$R$496,'LCOH Calc'!$A1461,_xlfn.XMATCH('LCOH Calc'!DI$9,'Cost Input'!$C$3:$R$3)),0)</f>
        <v>100</v>
      </c>
      <c r="DJ1461" s="54" cm="1">
        <f t="array" ref="DJ1461">IFERROR(INDEX('Cost Input'!$C$1:$R$496,'LCOH Calc'!$A1461,_xlfn.XMATCH('LCOH Calc'!DJ$9,'Cost Input'!$C$3:$R$3)),0)</f>
        <v>100</v>
      </c>
      <c r="DK1461" s="54" cm="1">
        <f t="array" ref="DK1461">IFERROR(INDEX('Cost Input'!$C$1:$R$496,'LCOH Calc'!$A1461,_xlfn.XMATCH('LCOH Calc'!DK$9,'Cost Input'!$C$3:$R$3)),0)</f>
        <v>100</v>
      </c>
      <c r="DL1461" s="54" cm="1">
        <f t="array" ref="DL1461">IFERROR(INDEX('Cost Input'!$C$1:$R$496,'LCOH Calc'!$A1461,_xlfn.XMATCH('LCOH Calc'!DL$9,'Cost Input'!$C$3:$R$3)),0)</f>
        <v>100</v>
      </c>
      <c r="DM1461" s="54" cm="1">
        <f t="array" ref="DM1461">IFERROR(INDEX('Cost Input'!$C$1:$R$496,'LCOH Calc'!$A1461,_xlfn.XMATCH('LCOH Calc'!DM$9,'Cost Input'!$C$3:$R$3)),0)</f>
        <v>100</v>
      </c>
      <c r="DN1461" s="54" cm="1">
        <f t="array" ref="DN1461">IFERROR(INDEX('Cost Input'!$C$1:$R$496,'LCOH Calc'!$A1461,_xlfn.XMATCH('LCOH Calc'!DN$9,'Cost Input'!$C$3:$R$3)),0)</f>
        <v>100</v>
      </c>
      <c r="DO1461" s="54" cm="1">
        <f t="array" ref="DO1461">IFERROR(INDEX('Cost Input'!$C$1:$R$496,'LCOH Calc'!$A1461,_xlfn.XMATCH('LCOH Calc'!DO$9,'Cost Input'!$C$3:$R$3)),0)</f>
        <v>100</v>
      </c>
      <c r="DP1461" s="54" cm="1">
        <f t="array" ref="DP1461">IFERROR(INDEX('Cost Input'!$C$1:$R$496,'LCOH Calc'!$A1461,_xlfn.XMATCH('LCOH Calc'!DP$9,'Cost Input'!$C$3:$R$3)),0)</f>
        <v>100</v>
      </c>
      <c r="DQ1461" s="54" cm="1">
        <f t="array" ref="DQ1461">IFERROR(INDEX('Cost Input'!$C$1:$R$496,'LCOH Calc'!$A1461,_xlfn.XMATCH('LCOH Calc'!DQ$9,'Cost Input'!$C$3:$R$3)),0)</f>
        <v>100</v>
      </c>
      <c r="DR1461" s="54" cm="1">
        <f t="array" ref="DR1461">IFERROR(INDEX('Cost Input'!$C$1:$R$496,'LCOH Calc'!$A1461,_xlfn.XMATCH('LCOH Calc'!DR$9,'Cost Input'!$C$3:$R$3)),0)</f>
        <v>100</v>
      </c>
      <c r="DS1461" s="54" cm="1">
        <f t="array" ref="DS1461">IFERROR(INDEX('Cost Input'!$C$1:$R$496,'LCOH Calc'!$A1461,_xlfn.XMATCH('LCOH Calc'!DS$9,'Cost Input'!$C$3:$R$3)),0)</f>
        <v>100</v>
      </c>
      <c r="DT1461" s="54" cm="1">
        <f t="array" ref="DT1461">IFERROR(INDEX('Cost Input'!$C$1:$R$496,'LCOH Calc'!$A1461,_xlfn.XMATCH('LCOH Calc'!DT$9,'Cost Input'!$C$3:$R$3)),0)</f>
        <v>100</v>
      </c>
      <c r="DU1461" s="54" cm="1">
        <f t="array" ref="DU1461">IFERROR(INDEX('Cost Input'!$C$1:$R$496,'LCOH Calc'!$A1461,_xlfn.XMATCH('LCOH Calc'!DU$9,'Cost Input'!$C$3:$R$3)),0)</f>
        <v>100</v>
      </c>
      <c r="DV1461" s="54" cm="1">
        <f t="array" ref="DV1461">IFERROR(INDEX('Cost Input'!$C$1:$R$496,'LCOH Calc'!$A1461,_xlfn.XMATCH('LCOH Calc'!DV$9,'Cost Input'!$C$3:$R$3)),0)</f>
        <v>100</v>
      </c>
      <c r="DW1461" s="54" cm="1">
        <f t="array" ref="DW1461">IFERROR(INDEX('Cost Input'!$C$1:$R$496,'LCOH Calc'!$A1461,_xlfn.XMATCH('LCOH Calc'!DW$9,'Cost Input'!$C$3:$R$3)),0)</f>
        <v>100</v>
      </c>
      <c r="DX1461" s="54" cm="1">
        <f t="array" ref="DX1461">IFERROR(INDEX('Cost Input'!$C$1:$R$496,'LCOH Calc'!$A1461,_xlfn.XMATCH('LCOH Calc'!DX$9,'Cost Input'!$C$3:$R$3)),0)</f>
        <v>100</v>
      </c>
      <c r="DY1461" s="54" cm="1">
        <f t="array" ref="DY1461">IFERROR(INDEX('Cost Input'!$C$1:$R$496,'LCOH Calc'!$A1461,_xlfn.XMATCH('LCOH Calc'!DY$9,'Cost Input'!$C$3:$R$3)),0)</f>
        <v>100</v>
      </c>
      <c r="DZ1461" s="54" cm="1">
        <f t="array" ref="DZ1461">IFERROR(INDEX('Cost Input'!$C$1:$R$496,'LCOH Calc'!$A1461,_xlfn.XMATCH('LCOH Calc'!DZ$9,'Cost Input'!$C$3:$R$3)),0)</f>
        <v>100</v>
      </c>
      <c r="EA1461" s="54" cm="1">
        <f t="array" ref="EA1461">IFERROR(INDEX('Cost Input'!$C$1:$R$496,'LCOH Calc'!$A1461,_xlfn.XMATCH('LCOH Calc'!EA$9,'Cost Input'!$C$3:$R$3)),0)</f>
        <v>100</v>
      </c>
      <c r="EB1461" s="54" cm="1">
        <f t="array" ref="EB1461">IFERROR(INDEX('Cost Input'!$C$1:$R$496,'LCOH Calc'!$A1461,_xlfn.XMATCH('LCOH Calc'!EB$9,'Cost Input'!$C$3:$R$3)),0)</f>
        <v>100</v>
      </c>
      <c r="EC1461" s="54" cm="1">
        <f t="array" ref="EC1461">IFERROR(INDEX('Cost Input'!$C$1:$R$496,'LCOH Calc'!$A1461,_xlfn.XMATCH('LCOH Calc'!EC$9,'Cost Input'!$C$3:$R$3)),0)</f>
        <v>100</v>
      </c>
      <c r="ED1461" s="54" cm="1">
        <f t="array" ref="ED1461">IFERROR(INDEX('Cost Input'!$C$1:$R$496,'LCOH Calc'!$A1461,_xlfn.XMATCH('LCOH Calc'!ED$9,'Cost Input'!$C$3:$R$3)),0)</f>
        <v>100</v>
      </c>
      <c r="EE1461" s="54" cm="1">
        <f t="array" ref="EE1461">IFERROR(INDEX('Cost Input'!$C$1:$R$496,'LCOH Calc'!$A1461,_xlfn.XMATCH('LCOH Calc'!EE$9,'Cost Input'!$C$3:$R$3)),0)</f>
        <v>100</v>
      </c>
      <c r="EF1461" s="54" cm="1">
        <f t="array" ref="EF1461">IFERROR(INDEX('Cost Input'!$C$1:$R$496,'LCOH Calc'!$A1461,_xlfn.XMATCH('LCOH Calc'!EF$9,'Cost Input'!$C$3:$R$3)),0)</f>
        <v>100</v>
      </c>
      <c r="EG1461" s="54" cm="1">
        <f t="array" ref="EG1461">IFERROR(INDEX('Cost Input'!$C$1:$R$496,'LCOH Calc'!$A1461,_xlfn.XMATCH('LCOH Calc'!EG$9,'Cost Input'!$C$3:$R$3)),0)</f>
        <v>100</v>
      </c>
      <c r="EH1461" s="54" cm="1">
        <f t="array" ref="EH1461">IFERROR(INDEX('Cost Input'!$C$1:$R$496,'LCOH Calc'!$A1461,_xlfn.XMATCH('LCOH Calc'!EH$9,'Cost Input'!$C$3:$R$3)),0)</f>
        <v>100</v>
      </c>
      <c r="EI1461" s="54" cm="1">
        <f t="array" ref="EI1461">IFERROR(INDEX('Cost Input'!$C$1:$R$496,'LCOH Calc'!$A1461,_xlfn.XMATCH('LCOH Calc'!EI$9,'Cost Input'!$C$3:$R$3)),0)</f>
        <v>100</v>
      </c>
      <c r="EJ1461" s="54" cm="1">
        <f t="array" ref="EJ1461">IFERROR(INDEX('Cost Input'!$C$1:$R$496,'LCOH Calc'!$A1461,_xlfn.XMATCH('LCOH Calc'!EJ$9,'Cost Input'!$C$3:$R$3)),0)</f>
        <v>100</v>
      </c>
      <c r="EK1461" s="54" cm="1">
        <f t="array" ref="EK1461">IFERROR(INDEX('Cost Input'!$C$1:$R$496,'LCOH Calc'!$A1461,_xlfn.XMATCH('LCOH Calc'!EK$9,'Cost Input'!$C$3:$R$3)),0)</f>
        <v>100</v>
      </c>
      <c r="EL1461" s="54" cm="1">
        <f t="array" ref="EL1461">IFERROR(INDEX('Cost Input'!$C$1:$R$496,'LCOH Calc'!$A1461,_xlfn.XMATCH('LCOH Calc'!EL$9,'Cost Input'!$C$3:$R$3)),0)</f>
        <v>100</v>
      </c>
      <c r="EM1461" s="54" cm="1">
        <f t="array" ref="EM1461">IFERROR(INDEX('Cost Input'!$C$1:$R$496,'LCOH Calc'!$A1461,_xlfn.XMATCH('LCOH Calc'!EM$9,'Cost Input'!$C$3:$R$3)),0)</f>
        <v>100</v>
      </c>
      <c r="EN1461" s="54" cm="1">
        <f t="array" ref="EN1461">IFERROR(INDEX('Cost Input'!$C$1:$R$496,'LCOH Calc'!$A1461,_xlfn.XMATCH('LCOH Calc'!EN$9,'Cost Input'!$C$3:$R$3)),0)</f>
        <v>100</v>
      </c>
      <c r="EO1461" s="54" cm="1">
        <f t="array" ref="EO1461">IFERROR(INDEX('Cost Input'!$C$1:$R$496,'LCOH Calc'!$A1461,_xlfn.XMATCH('LCOH Calc'!EO$9,'Cost Input'!$C$3:$R$3)),0)</f>
        <v>100</v>
      </c>
      <c r="EP1461" s="54" cm="1">
        <f t="array" ref="EP1461">IFERROR(INDEX('Cost Input'!$C$1:$R$496,'LCOH Calc'!$A1461,_xlfn.XMATCH('LCOH Calc'!EP$9,'Cost Input'!$C$3:$R$3)),0)</f>
        <v>100</v>
      </c>
      <c r="EQ1461" s="54" cm="1">
        <f t="array" ref="EQ1461">IFERROR(INDEX('Cost Input'!$C$1:$R$496,'LCOH Calc'!$A1461,_xlfn.XMATCH('LCOH Calc'!EQ$9,'Cost Input'!$C$3:$R$3)),0)</f>
        <v>100</v>
      </c>
      <c r="ER1461" s="54" cm="1">
        <f t="array" ref="ER1461">IFERROR(INDEX('Cost Input'!$C$1:$R$496,'LCOH Calc'!$A1461,_xlfn.XMATCH('LCOH Calc'!ER$9,'Cost Input'!$C$3:$R$3)),0)</f>
        <v>100</v>
      </c>
      <c r="ES1461" s="54" cm="1">
        <f t="array" ref="ES1461">IFERROR(INDEX('Cost Input'!$C$1:$R$496,'LCOH Calc'!$A1461,_xlfn.XMATCH('LCOH Calc'!ES$9,'Cost Input'!$C$3:$R$3)),0)</f>
        <v>100</v>
      </c>
      <c r="ET1461" s="54" cm="1">
        <f t="array" ref="ET1461">IFERROR(INDEX('Cost Input'!$C$1:$R$496,'LCOH Calc'!$A1461,_xlfn.XMATCH('LCOH Calc'!ET$9,'Cost Input'!$C$3:$R$3)),0)</f>
        <v>100</v>
      </c>
      <c r="EU1461" s="54" cm="1">
        <f t="array" ref="EU1461">IFERROR(INDEX('Cost Input'!$C$1:$R$496,'LCOH Calc'!$A1461,_xlfn.XMATCH('LCOH Calc'!EU$9,'Cost Input'!$C$3:$R$3)),0)</f>
        <v>100</v>
      </c>
      <c r="EV1461" s="54" cm="1">
        <f t="array" ref="EV1461">IFERROR(INDEX('Cost Input'!$C$1:$R$496,'LCOH Calc'!$A1461,_xlfn.XMATCH('LCOH Calc'!EV$9,'Cost Input'!$C$3:$R$3)),0)</f>
        <v>100</v>
      </c>
      <c r="EW1461" s="54" cm="1">
        <f t="array" ref="EW1461">IFERROR(INDEX('Cost Input'!$C$1:$R$496,'LCOH Calc'!$A1461,_xlfn.XMATCH('LCOH Calc'!EW$9,'Cost Input'!$C$3:$R$3)),0)</f>
        <v>100</v>
      </c>
      <c r="EX1461" s="54" cm="1">
        <f t="array" ref="EX1461">IFERROR(INDEX('Cost Input'!$C$1:$R$496,'LCOH Calc'!$A1461,_xlfn.XMATCH('LCOH Calc'!EX$9,'Cost Input'!$C$3:$R$3)),0)</f>
        <v>100</v>
      </c>
      <c r="EY1461" s="54" cm="1">
        <f t="array" ref="EY1461">IFERROR(INDEX('Cost Input'!$C$1:$R$496,'LCOH Calc'!$A1461,_xlfn.XMATCH('LCOH Calc'!EY$9,'Cost Input'!$C$3:$R$3)),0)</f>
        <v>100</v>
      </c>
      <c r="EZ1461" s="54" cm="1">
        <f t="array" ref="EZ1461">IFERROR(INDEX('Cost Input'!$C$1:$R$496,'LCOH Calc'!$A1461,_xlfn.XMATCH('LCOH Calc'!EZ$9,'Cost Input'!$C$3:$R$3)),0)</f>
        <v>100</v>
      </c>
      <c r="FA1461" s="54" cm="1">
        <f t="array" ref="FA1461">IFERROR(INDEX('Cost Input'!$C$1:$R$496,'LCOH Calc'!$A1461,_xlfn.XMATCH('LCOH Calc'!FA$9,'Cost Input'!$C$3:$R$3)),0)</f>
        <v>100</v>
      </c>
      <c r="FB1461" s="54" cm="1">
        <f t="array" ref="FB1461">IFERROR(INDEX('Cost Input'!$C$1:$R$496,'LCOH Calc'!$A1461,_xlfn.XMATCH('LCOH Calc'!FB$9,'Cost Input'!$C$3:$R$3)),0)</f>
        <v>100</v>
      </c>
      <c r="FC1461" s="54" cm="1">
        <f t="array" ref="FC1461">IFERROR(INDEX('Cost Input'!$C$1:$R$496,'LCOH Calc'!$A1461,_xlfn.XMATCH('LCOH Calc'!FC$9,'Cost Input'!$C$3:$R$3)),0)</f>
        <v>100</v>
      </c>
      <c r="FD1461" s="54" cm="1">
        <f t="array" ref="FD1461">IFERROR(INDEX('Cost Input'!$C$1:$R$496,'LCOH Calc'!$A1461,_xlfn.XMATCH('LCOH Calc'!FD$9,'Cost Input'!$C$3:$R$3)),0)</f>
        <v>100</v>
      </c>
      <c r="FE1461" s="54" cm="1">
        <f t="array" ref="FE1461">IFERROR(INDEX('Cost Input'!$C$1:$R$496,'LCOH Calc'!$A1461,_xlfn.XMATCH('LCOH Calc'!FE$9,'Cost Input'!$C$3:$R$3)),0)</f>
        <v>100</v>
      </c>
      <c r="FF1461" s="54" cm="1">
        <f t="array" ref="FF1461">IFERROR(INDEX('Cost Input'!$C$1:$R$496,'LCOH Calc'!$A1461,_xlfn.XMATCH('LCOH Calc'!FF$9,'Cost Input'!$C$3:$R$3)),0)</f>
        <v>100</v>
      </c>
      <c r="FG1461" s="54" cm="1">
        <f t="array" ref="FG1461">IFERROR(INDEX('Cost Input'!$C$1:$R$496,'LCOH Calc'!$A1461,_xlfn.XMATCH('LCOH Calc'!FG$9,'Cost Input'!$C$3:$R$3)),0)</f>
        <v>100</v>
      </c>
      <c r="FH1461" s="54" cm="1">
        <f t="array" ref="FH1461">IFERROR(INDEX('Cost Input'!$C$1:$R$496,'LCOH Calc'!$A1461,_xlfn.XMATCH('LCOH Calc'!FH$9,'Cost Input'!$C$3:$R$3)),0)</f>
        <v>100</v>
      </c>
      <c r="FI1461" s="54" cm="1">
        <f t="array" ref="FI1461">IFERROR(INDEX('Cost Input'!$C$1:$R$496,'LCOH Calc'!$A1461,_xlfn.XMATCH('LCOH Calc'!FI$9,'Cost Input'!$C$3:$R$3)),0)</f>
        <v>100</v>
      </c>
      <c r="FJ1461" s="54" cm="1">
        <f t="array" ref="FJ1461">IFERROR(INDEX('Cost Input'!$C$1:$R$496,'LCOH Calc'!$A1461,_xlfn.XMATCH('LCOH Calc'!FJ$9,'Cost Input'!$C$3:$R$3)),0)</f>
        <v>100</v>
      </c>
      <c r="FK1461" s="54" cm="1">
        <f t="array" ref="FK1461">IFERROR(INDEX('Cost Input'!$C$1:$R$496,'LCOH Calc'!$A1461,_xlfn.XMATCH('LCOH Calc'!FK$9,'Cost Input'!$C$3:$R$3)),0)</f>
        <v>100</v>
      </c>
      <c r="FL1461" s="54" cm="1">
        <f t="array" ref="FL1461">IFERROR(INDEX('Cost Input'!$C$1:$R$496,'LCOH Calc'!$A1461,_xlfn.XMATCH('LCOH Calc'!FL$9,'Cost Input'!$C$3:$R$3)),0)</f>
        <v>100</v>
      </c>
      <c r="FM1461" s="54" cm="1">
        <f t="array" ref="FM1461">IFERROR(INDEX('Cost Input'!$C$1:$R$496,'LCOH Calc'!$A1461,_xlfn.XMATCH('LCOH Calc'!FM$9,'Cost Input'!$C$3:$R$3)),0)</f>
        <v>100</v>
      </c>
      <c r="FN1461" s="54" cm="1">
        <f t="array" ref="FN1461">IFERROR(INDEX('Cost Input'!$C$1:$R$496,'LCOH Calc'!$A1461,_xlfn.XMATCH('LCOH Calc'!FN$9,'Cost Input'!$C$3:$R$3)),0)</f>
        <v>100</v>
      </c>
      <c r="FO1461" s="54" cm="1">
        <f t="array" ref="FO1461">IFERROR(INDEX('Cost Input'!$C$1:$R$496,'LCOH Calc'!$A1461,_xlfn.XMATCH('LCOH Calc'!FO$9,'Cost Input'!$C$3:$R$3)),0)</f>
        <v>100</v>
      </c>
      <c r="FP1461" s="54" cm="1">
        <f t="array" ref="FP1461">IFERROR(INDEX('Cost Input'!$C$1:$R$496,'LCOH Calc'!$A1461,_xlfn.XMATCH('LCOH Calc'!FP$9,'Cost Input'!$C$3:$R$3)),0)</f>
        <v>100</v>
      </c>
      <c r="FQ1461" s="54" cm="1">
        <f t="array" ref="FQ1461">IFERROR(INDEX('Cost Input'!$C$1:$R$496,'LCOH Calc'!$A1461,_xlfn.XMATCH('LCOH Calc'!FQ$9,'Cost Input'!$C$3:$R$3)),0)</f>
        <v>100</v>
      </c>
      <c r="FR1461" s="54" cm="1">
        <f t="array" ref="FR1461">IFERROR(INDEX('Cost Input'!$C$1:$R$496,'LCOH Calc'!$A1461,_xlfn.XMATCH('LCOH Calc'!FR$9,'Cost Input'!$C$3:$R$3)),0)</f>
        <v>100</v>
      </c>
      <c r="FS1461" s="54" cm="1">
        <f t="array" ref="FS1461">IFERROR(INDEX('Cost Input'!$C$1:$R$496,'LCOH Calc'!$A1461,_xlfn.XMATCH('LCOH Calc'!FS$9,'Cost Input'!$C$3:$R$3)),0)</f>
        <v>100</v>
      </c>
      <c r="FT1461" s="54" cm="1">
        <f t="array" ref="FT1461">IFERROR(INDEX('Cost Input'!$C$1:$R$496,'LCOH Calc'!$A1461,_xlfn.XMATCH('LCOH Calc'!FT$9,'Cost Input'!$C$3:$R$3)),0)</f>
        <v>100</v>
      </c>
      <c r="FU1461" s="54" cm="1">
        <f t="array" ref="FU1461">IFERROR(INDEX('Cost Input'!$C$1:$R$496,'LCOH Calc'!$A1461,_xlfn.XMATCH('LCOH Calc'!FU$9,'Cost Input'!$C$3:$R$3)),0)</f>
        <v>100</v>
      </c>
      <c r="FV1461" s="54" cm="1">
        <f t="array" ref="FV1461">IFERROR(INDEX('Cost Input'!$C$1:$R$496,'LCOH Calc'!$A1461,_xlfn.XMATCH('LCOH Calc'!FV$9,'Cost Input'!$C$3:$R$3)),0)</f>
        <v>100</v>
      </c>
      <c r="FW1461" s="54" cm="1">
        <f t="array" ref="FW1461">IFERROR(INDEX('Cost Input'!$C$1:$R$496,'LCOH Calc'!$A1461,_xlfn.XMATCH('LCOH Calc'!FW$9,'Cost Input'!$C$3:$R$3)),0)</f>
        <v>100</v>
      </c>
      <c r="FX1461" s="54" cm="1">
        <f t="array" ref="FX1461">IFERROR(INDEX('Cost Input'!$C$1:$R$496,'LCOH Calc'!$A1461,_xlfn.XMATCH('LCOH Calc'!FX$9,'Cost Input'!$C$3:$R$3)),0)</f>
        <v>100</v>
      </c>
      <c r="FY1461" s="54" cm="1">
        <f t="array" ref="FY1461">IFERROR(INDEX('Cost Input'!$C$1:$R$496,'LCOH Calc'!$A1461,_xlfn.XMATCH('LCOH Calc'!FY$9,'Cost Input'!$C$3:$R$3)),0)</f>
        <v>100</v>
      </c>
      <c r="FZ1461" s="54" cm="1">
        <f t="array" ref="FZ1461">IFERROR(INDEX('Cost Input'!$C$1:$R$496,'LCOH Calc'!$A1461,_xlfn.XMATCH('LCOH Calc'!FZ$9,'Cost Input'!$C$3:$R$3)),0)</f>
        <v>100</v>
      </c>
      <c r="GA1461" s="54" cm="1">
        <f t="array" ref="GA1461">IFERROR(INDEX('Cost Input'!$C$1:$R$496,'LCOH Calc'!$A1461,_xlfn.XMATCH('LCOH Calc'!GA$9,'Cost Input'!$C$3:$R$3)),0)</f>
        <v>100</v>
      </c>
      <c r="GB1461" s="54" cm="1">
        <f t="array" ref="GB1461">IFERROR(INDEX('Cost Input'!$C$1:$R$496,'LCOH Calc'!$A1461,_xlfn.XMATCH('LCOH Calc'!GB$9,'Cost Input'!$C$3:$R$3)),0)</f>
        <v>100</v>
      </c>
      <c r="GC1461" s="54" cm="1">
        <f t="array" ref="GC1461">IFERROR(INDEX('Cost Input'!$C$1:$R$496,'LCOH Calc'!$A1461,_xlfn.XMATCH('LCOH Calc'!GC$9,'Cost Input'!$C$3:$R$3)),0)</f>
        <v>100</v>
      </c>
      <c r="GD1461" s="54" cm="1">
        <f t="array" ref="GD1461">IFERROR(INDEX('Cost Input'!$C$1:$R$496,'LCOH Calc'!$A1461,_xlfn.XMATCH('LCOH Calc'!GD$9,'Cost Input'!$C$3:$R$3)),0)</f>
        <v>100</v>
      </c>
      <c r="GE1461" s="54" cm="1">
        <f t="array" ref="GE1461">IFERROR(INDEX('Cost Input'!$C$1:$R$496,'LCOH Calc'!$A1461,_xlfn.XMATCH('LCOH Calc'!GE$9,'Cost Input'!$C$3:$R$3)),0)</f>
        <v>100</v>
      </c>
      <c r="GF1461" s="54" cm="1">
        <f t="array" ref="GF1461">IFERROR(INDEX('Cost Input'!$C$1:$R$496,'LCOH Calc'!$A1461,_xlfn.XMATCH('LCOH Calc'!GF$9,'Cost Input'!$C$3:$R$3)),0)</f>
        <v>100</v>
      </c>
      <c r="GG1461" s="54" cm="1">
        <f t="array" ref="GG1461">IFERROR(INDEX('Cost Input'!$C$1:$R$496,'LCOH Calc'!$A1461,_xlfn.XMATCH('LCOH Calc'!GG$9,'Cost Input'!$C$3:$R$3)),0)</f>
        <v>100</v>
      </c>
      <c r="GH1461" s="54" cm="1">
        <f t="array" ref="GH1461">IFERROR(INDEX('Cost Input'!$C$1:$R$496,'LCOH Calc'!$A1461,_xlfn.XMATCH('LCOH Calc'!GH$9,'Cost Input'!$C$3:$R$3)),0)</f>
        <v>100</v>
      </c>
      <c r="GI1461" s="54" cm="1">
        <f t="array" ref="GI1461">IFERROR(INDEX('Cost Input'!$C$1:$R$496,'LCOH Calc'!$A1461,_xlfn.XMATCH('LCOH Calc'!GI$9,'Cost Input'!$C$3:$R$3)),0)</f>
        <v>100</v>
      </c>
      <c r="GJ1461" s="54" cm="1">
        <f t="array" ref="GJ1461">IFERROR(INDEX('Cost Input'!$C$1:$R$496,'LCOH Calc'!$A1461,_xlfn.XMATCH('LCOH Calc'!GJ$9,'Cost Input'!$C$3:$R$3)),0)</f>
        <v>100</v>
      </c>
      <c r="GK1461" s="54" cm="1">
        <f t="array" ref="GK1461">IFERROR(INDEX('Cost Input'!$C$1:$R$496,'LCOH Calc'!$A1461,_xlfn.XMATCH('LCOH Calc'!GK$9,'Cost Input'!$C$3:$R$3)),0)</f>
        <v>100</v>
      </c>
      <c r="GL1461" s="54" cm="1">
        <f t="array" ref="GL1461">IFERROR(INDEX('Cost Input'!$C$1:$R$496,'LCOH Calc'!$A1461,_xlfn.XMATCH('LCOH Calc'!GL$9,'Cost Input'!$C$3:$R$3)),0)</f>
        <v>100</v>
      </c>
      <c r="GM1461" s="54" cm="1">
        <f t="array" ref="GM1461">IFERROR(INDEX('Cost Input'!$C$1:$R$496,'LCOH Calc'!$A1461,_xlfn.XMATCH('LCOH Calc'!GM$9,'Cost Input'!$C$3:$R$3)),0)</f>
        <v>100</v>
      </c>
      <c r="GN1461" s="54" cm="1">
        <f t="array" ref="GN1461">IFERROR(INDEX('Cost Input'!$C$1:$R$496,'LCOH Calc'!$A1461,_xlfn.XMATCH('LCOH Calc'!GN$9,'Cost Input'!$C$3:$R$3)),0)</f>
        <v>100</v>
      </c>
      <c r="GO1461" s="54" cm="1">
        <f t="array" ref="GO1461">IFERROR(INDEX('Cost Input'!$C$1:$R$496,'LCOH Calc'!$A1461,_xlfn.XMATCH('LCOH Calc'!GO$9,'Cost Input'!$C$3:$R$3)),0)</f>
        <v>100</v>
      </c>
      <c r="GP1461" s="54" cm="1">
        <f t="array" ref="GP1461">IFERROR(INDEX('Cost Input'!$C$1:$R$496,'LCOH Calc'!$A1461,_xlfn.XMATCH('LCOH Calc'!GP$9,'Cost Input'!$C$3:$R$3)),0)</f>
        <v>100</v>
      </c>
      <c r="GQ1461" s="54" cm="1">
        <f t="array" ref="GQ1461">IFERROR(INDEX('Cost Input'!$C$1:$R$496,'LCOH Calc'!$A1461,_xlfn.XMATCH('LCOH Calc'!GQ$9,'Cost Input'!$C$3:$R$3)),0)</f>
        <v>100</v>
      </c>
      <c r="GR1461" s="54" cm="1">
        <f t="array" ref="GR1461">IFERROR(INDEX('Cost Input'!$C$1:$R$496,'LCOH Calc'!$A1461,_xlfn.XMATCH('LCOH Calc'!GR$9,'Cost Input'!$C$3:$R$3)),0)</f>
        <v>100</v>
      </c>
      <c r="GS1461" s="54" cm="1">
        <f t="array" ref="GS1461">IFERROR(INDEX('Cost Input'!$C$1:$R$496,'LCOH Calc'!$A1461,_xlfn.XMATCH('LCOH Calc'!GS$9,'Cost Input'!$C$3:$R$3)),0)</f>
        <v>100</v>
      </c>
      <c r="GT1461" s="54" cm="1">
        <f t="array" ref="GT1461">IFERROR(INDEX('Cost Input'!$C$1:$R$496,'LCOH Calc'!$A1461,_xlfn.XMATCH('LCOH Calc'!GT$9,'Cost Input'!$C$3:$R$3)),0)</f>
        <v>100</v>
      </c>
      <c r="GU1461" s="54" cm="1">
        <f t="array" ref="GU1461">IFERROR(INDEX('Cost Input'!$C$1:$R$496,'LCOH Calc'!$A1461,_xlfn.XMATCH('LCOH Calc'!GU$9,'Cost Input'!$C$3:$R$3)),0)</f>
        <v>100</v>
      </c>
      <c r="GV1461" s="54" cm="1">
        <f t="array" ref="GV1461">IFERROR(INDEX('Cost Input'!$C$1:$R$496,'LCOH Calc'!$A1461,_xlfn.XMATCH('LCOH Calc'!GV$9,'Cost Input'!$C$3:$R$3)),0)</f>
        <v>100</v>
      </c>
      <c r="GW1461" s="54" cm="1">
        <f t="array" ref="GW1461">IFERROR(INDEX('Cost Input'!$C$1:$R$496,'LCOH Calc'!$A1461,_xlfn.XMATCH('LCOH Calc'!GW$9,'Cost Input'!$C$3:$R$3)),0)</f>
        <v>100</v>
      </c>
      <c r="GX1461" s="54" cm="1">
        <f t="array" ref="GX1461">IFERROR(INDEX('Cost Input'!$C$1:$R$496,'LCOH Calc'!$A1461,_xlfn.XMATCH('LCOH Calc'!GX$9,'Cost Input'!$C$3:$R$3)),0)</f>
        <v>100</v>
      </c>
      <c r="GY1461" s="54" cm="1">
        <f t="array" ref="GY1461">IFERROR(INDEX('Cost Input'!$C$1:$R$496,'LCOH Calc'!$A1461,_xlfn.XMATCH('LCOH Calc'!GY$9,'Cost Input'!$C$3:$R$3)),0)</f>
        <v>100</v>
      </c>
      <c r="GZ1461" s="54" cm="1">
        <f t="array" ref="GZ1461">IFERROR(INDEX('Cost Input'!$C$1:$R$496,'LCOH Calc'!$A1461,_xlfn.XMATCH('LCOH Calc'!GZ$9,'Cost Input'!$C$3:$R$3)),0)</f>
        <v>100</v>
      </c>
      <c r="HA1461" s="54" cm="1">
        <f t="array" ref="HA1461">IFERROR(INDEX('Cost Input'!$C$1:$R$496,'LCOH Calc'!$A1461,_xlfn.XMATCH('LCOH Calc'!HA$9,'Cost Input'!$C$3:$R$3)),0)</f>
        <v>100</v>
      </c>
      <c r="HB1461" s="54" cm="1">
        <f t="array" ref="HB1461">IFERROR(INDEX('Cost Input'!$C$1:$R$496,'LCOH Calc'!$A1461,_xlfn.XMATCH('LCOH Calc'!HB$9,'Cost Input'!$C$3:$R$3)),0)</f>
        <v>100</v>
      </c>
      <c r="HC1461" s="54" cm="1">
        <f t="array" ref="HC1461">IFERROR(INDEX('Cost Input'!$C$1:$R$496,'LCOH Calc'!$A1461,_xlfn.XMATCH('LCOH Calc'!HC$9,'Cost Input'!$C$3:$R$3)),0)</f>
        <v>100</v>
      </c>
      <c r="HD1461" s="54" cm="1">
        <f t="array" ref="HD1461">IFERROR(INDEX('Cost Input'!$C$1:$R$496,'LCOH Calc'!$A1461,_xlfn.XMATCH('LCOH Calc'!HD$9,'Cost Input'!$C$3:$R$3)),0)</f>
        <v>100</v>
      </c>
      <c r="HE1461" s="54" cm="1">
        <f t="array" ref="HE1461">IFERROR(INDEX('Cost Input'!$C$1:$R$496,'LCOH Calc'!$A1461,_xlfn.XMATCH('LCOH Calc'!HE$9,'Cost Input'!$C$3:$R$3)),0)</f>
        <v>100</v>
      </c>
      <c r="HF1461" s="54" cm="1">
        <f t="array" ref="HF1461">IFERROR(INDEX('Cost Input'!$C$1:$R$496,'LCOH Calc'!$A1461,_xlfn.XMATCH('LCOH Calc'!HF$9,'Cost Input'!$C$3:$R$3)),0)</f>
        <v>100</v>
      </c>
      <c r="HG1461" s="54" cm="1">
        <f t="array" ref="HG1461">IFERROR(INDEX('Cost Input'!$C$1:$R$496,'LCOH Calc'!$A1461,_xlfn.XMATCH('LCOH Calc'!HG$9,'Cost Input'!$C$3:$R$3)),0)</f>
        <v>100</v>
      </c>
      <c r="HH1461" s="54" cm="1">
        <f t="array" ref="HH1461">IFERROR(INDEX('Cost Input'!$C$1:$R$496,'LCOH Calc'!$A1461,_xlfn.XMATCH('LCOH Calc'!HH$9,'Cost Input'!$C$3:$R$3)),0)</f>
        <v>100</v>
      </c>
      <c r="HI1461" s="54" cm="1">
        <f t="array" ref="HI1461">IFERROR(INDEX('Cost Input'!$C$1:$R$496,'LCOH Calc'!$A1461,_xlfn.XMATCH('LCOH Calc'!HI$9,'Cost Input'!$C$3:$R$3)),0)</f>
        <v>100</v>
      </c>
      <c r="HJ1461" s="54" cm="1">
        <f t="array" ref="HJ1461">IFERROR(INDEX('Cost Input'!$C$1:$R$496,'LCOH Calc'!$A1461,_xlfn.XMATCH('LCOH Calc'!HJ$9,'Cost Input'!$C$3:$R$3)),0)</f>
        <v>100</v>
      </c>
      <c r="HK1461" s="54" cm="1">
        <f t="array" ref="HK1461">IFERROR(INDEX('Cost Input'!$C$1:$R$496,'LCOH Calc'!$A1461,_xlfn.XMATCH('LCOH Calc'!HK$9,'Cost Input'!$C$3:$R$3)),0)</f>
        <v>100</v>
      </c>
      <c r="HL1461" s="54" cm="1">
        <f t="array" ref="HL1461">IFERROR(INDEX('Cost Input'!$C$1:$R$496,'LCOH Calc'!$A1461,_xlfn.XMATCH('LCOH Calc'!HL$9,'Cost Input'!$C$3:$R$3)),0)</f>
        <v>100</v>
      </c>
      <c r="HM1461" s="54" cm="1">
        <f t="array" ref="HM1461">IFERROR(INDEX('Cost Input'!$C$1:$R$496,'LCOH Calc'!$A1461,_xlfn.XMATCH('LCOH Calc'!HM$9,'Cost Input'!$C$3:$R$3)),0)</f>
        <v>100</v>
      </c>
      <c r="HN1461" s="54" cm="1">
        <f t="array" ref="HN1461">IFERROR(INDEX('Cost Input'!$C$1:$R$496,'LCOH Calc'!$A1461,_xlfn.XMATCH('LCOH Calc'!HN$9,'Cost Input'!$C$3:$R$3)),0)</f>
        <v>100</v>
      </c>
      <c r="HO1461" s="54" cm="1">
        <f t="array" ref="HO1461">IFERROR(INDEX('Cost Input'!$C$1:$R$496,'LCOH Calc'!$A1461,_xlfn.XMATCH('LCOH Calc'!HO$9,'Cost Input'!$C$3:$R$3)),0)</f>
        <v>100</v>
      </c>
      <c r="HP1461" s="54" cm="1">
        <f t="array" ref="HP1461">IFERROR(INDEX('Cost Input'!$C$1:$R$496,'LCOH Calc'!$A1461,_xlfn.XMATCH('LCOH Calc'!HP$9,'Cost Input'!$C$3:$R$3)),0)</f>
        <v>100</v>
      </c>
      <c r="HQ1461" s="54" cm="1">
        <f t="array" ref="HQ1461">IFERROR(INDEX('Cost Input'!$C$1:$R$496,'LCOH Calc'!$A1461,_xlfn.XMATCH('LCOH Calc'!HQ$9,'Cost Input'!$C$3:$R$3)),0)</f>
        <v>100</v>
      </c>
      <c r="HR1461" s="54" cm="1">
        <f t="array" ref="HR1461">IFERROR(INDEX('Cost Input'!$C$1:$R$496,'LCOH Calc'!$A1461,_xlfn.XMATCH('LCOH Calc'!HR$9,'Cost Input'!$C$3:$R$3)),0)</f>
        <v>100</v>
      </c>
      <c r="HS1461" s="54" cm="1">
        <f t="array" ref="HS1461">IFERROR(INDEX('Cost Input'!$C$1:$R$496,'LCOH Calc'!$A1461,_xlfn.XMATCH('LCOH Calc'!HS$9,'Cost Input'!$C$3:$R$3)),0)</f>
        <v>100</v>
      </c>
      <c r="HT1461" s="54" cm="1">
        <f t="array" ref="HT1461">IFERROR(INDEX('Cost Input'!$C$1:$R$496,'LCOH Calc'!$A1461,_xlfn.XMATCH('LCOH Calc'!HT$9,'Cost Input'!$C$3:$R$3)),0)</f>
        <v>100</v>
      </c>
      <c r="HU1461" s="54" cm="1">
        <f t="array" ref="HU1461">IFERROR(INDEX('Cost Input'!$C$1:$R$496,'LCOH Calc'!$A1461,_xlfn.XMATCH('LCOH Calc'!HU$9,'Cost Input'!$C$3:$R$3)),0)</f>
        <v>100</v>
      </c>
      <c r="HV1461" s="54" cm="1">
        <f t="array" ref="HV1461">IFERROR(INDEX('Cost Input'!$C$1:$R$496,'LCOH Calc'!$A1461,_xlfn.XMATCH('LCOH Calc'!HV$9,'Cost Input'!$C$3:$R$3)),0)</f>
        <v>100</v>
      </c>
      <c r="HW1461" s="54" cm="1">
        <f t="array" ref="HW1461">IFERROR(INDEX('Cost Input'!$C$1:$R$496,'LCOH Calc'!$A1461,_xlfn.XMATCH('LCOH Calc'!HW$9,'Cost Input'!$C$3:$R$3)),0)</f>
        <v>100</v>
      </c>
      <c r="HX1461" s="54" cm="1">
        <f t="array" ref="HX1461">IFERROR(INDEX('Cost Input'!$C$1:$R$496,'LCOH Calc'!$A1461,_xlfn.XMATCH('LCOH Calc'!HX$9,'Cost Input'!$C$3:$R$3)),0)</f>
        <v>100</v>
      </c>
      <c r="HY1461" s="54" cm="1">
        <f t="array" ref="HY1461">IFERROR(INDEX('Cost Input'!$C$1:$R$496,'LCOH Calc'!$A1461,_xlfn.XMATCH('LCOH Calc'!HY$9,'Cost Input'!$C$3:$R$3)),0)</f>
        <v>100</v>
      </c>
      <c r="HZ1461" s="54" cm="1">
        <f t="array" ref="HZ1461">IFERROR(INDEX('Cost Input'!$C$1:$R$496,'LCOH Calc'!$A1461,_xlfn.XMATCH('LCOH Calc'!HZ$9,'Cost Input'!$C$3:$R$3)),0)</f>
        <v>100</v>
      </c>
      <c r="IA1461" s="54" cm="1">
        <f t="array" ref="IA1461">IFERROR(INDEX('Cost Input'!$C$1:$R$496,'LCOH Calc'!$A1461,_xlfn.XMATCH('LCOH Calc'!IA$9,'Cost Input'!$C$3:$R$3)),0)</f>
        <v>100</v>
      </c>
      <c r="IB1461" s="54" cm="1">
        <f t="array" ref="IB1461">IFERROR(INDEX('Cost Input'!$C$1:$R$496,'LCOH Calc'!$A1461,_xlfn.XMATCH('LCOH Calc'!IB$9,'Cost Input'!$C$3:$R$3)),0)</f>
        <v>100</v>
      </c>
      <c r="IC1461" s="54" cm="1">
        <f t="array" ref="IC1461">IFERROR(INDEX('Cost Input'!$C$1:$R$496,'LCOH Calc'!$A1461,_xlfn.XMATCH('LCOH Calc'!IC$9,'Cost Input'!$C$3:$R$3)),0)</f>
        <v>100</v>
      </c>
      <c r="ID1461" s="54" cm="1">
        <f t="array" ref="ID1461">IFERROR(INDEX('Cost Input'!$C$1:$R$496,'LCOH Calc'!$A1461,_xlfn.XMATCH('LCOH Calc'!ID$9,'Cost Input'!$C$3:$R$3)),0)</f>
        <v>100</v>
      </c>
      <c r="IE1461" s="54" cm="1">
        <f t="array" ref="IE1461">IFERROR(INDEX('Cost Input'!$C$1:$R$496,'LCOH Calc'!$A1461,_xlfn.XMATCH('LCOH Calc'!IE$9,'Cost Input'!$C$3:$R$3)),0)</f>
        <v>100</v>
      </c>
      <c r="IF1461" s="54" cm="1">
        <f t="array" ref="IF1461">IFERROR(INDEX('Cost Input'!$C$1:$R$496,'LCOH Calc'!$A1461,_xlfn.XMATCH('LCOH Calc'!IF$9,'Cost Input'!$C$3:$R$3)),0)</f>
        <v>100</v>
      </c>
      <c r="IG1461" s="54" cm="1">
        <f t="array" ref="IG1461">IFERROR(INDEX('Cost Input'!$C$1:$R$496,'LCOH Calc'!$A1461,_xlfn.XMATCH('LCOH Calc'!IG$9,'Cost Input'!$C$3:$R$3)),0)</f>
        <v>100</v>
      </c>
      <c r="IH1461" s="54" cm="1">
        <f t="array" ref="IH1461">IFERROR(INDEX('Cost Input'!$C$1:$R$496,'LCOH Calc'!$A1461,_xlfn.XMATCH('LCOH Calc'!IH$9,'Cost Input'!$C$3:$R$3)),0)</f>
        <v>100</v>
      </c>
      <c r="II1461" s="54" cm="1">
        <f t="array" ref="II1461">IFERROR(INDEX('Cost Input'!$C$1:$R$496,'LCOH Calc'!$A1461,_xlfn.XMATCH('LCOH Calc'!II$9,'Cost Input'!$C$3:$R$3)),0)</f>
        <v>100</v>
      </c>
      <c r="IJ1461" s="54" cm="1">
        <f t="array" ref="IJ1461">IFERROR(INDEX('Cost Input'!$C$1:$R$496,'LCOH Calc'!$A1461,_xlfn.XMATCH('LCOH Calc'!IJ$9,'Cost Input'!$C$3:$R$3)),0)</f>
        <v>100</v>
      </c>
      <c r="IK1461" s="54" cm="1">
        <f t="array" ref="IK1461">IFERROR(INDEX('Cost Input'!$C$1:$R$496,'LCOH Calc'!$A1461,_xlfn.XMATCH('LCOH Calc'!IK$9,'Cost Input'!$C$3:$R$3)),0)</f>
        <v>100</v>
      </c>
      <c r="IL1461" s="54" cm="1">
        <f t="array" ref="IL1461">IFERROR(INDEX('Cost Input'!$C$1:$R$496,'LCOH Calc'!$A1461,_xlfn.XMATCH('LCOH Calc'!IL$9,'Cost Input'!$C$3:$R$3)),0)</f>
        <v>100</v>
      </c>
      <c r="IM1461" s="54" cm="1">
        <f t="array" ref="IM1461">IFERROR(INDEX('Cost Input'!$C$1:$R$496,'LCOH Calc'!$A1461,_xlfn.XMATCH('LCOH Calc'!IM$9,'Cost Input'!$C$3:$R$3)),0)</f>
        <v>100</v>
      </c>
      <c r="IN1461" s="54" cm="1">
        <f t="array" ref="IN1461">IFERROR(INDEX('Cost Input'!$C$1:$R$496,'LCOH Calc'!$A1461,_xlfn.XMATCH('LCOH Calc'!IN$9,'Cost Input'!$C$3:$R$3)),0)</f>
        <v>100</v>
      </c>
      <c r="IO1461" s="54" cm="1">
        <f t="array" ref="IO1461">IFERROR(INDEX('Cost Input'!$C$1:$R$496,'LCOH Calc'!$A1461,_xlfn.XMATCH('LCOH Calc'!IO$9,'Cost Input'!$C$3:$R$3)),0)</f>
        <v>100</v>
      </c>
      <c r="IP1461" s="54" cm="1">
        <f t="array" ref="IP1461">IFERROR(INDEX('Cost Input'!$C$1:$R$496,'LCOH Calc'!$A1461,_xlfn.XMATCH('LCOH Calc'!IP$9,'Cost Input'!$C$3:$R$3)),0)</f>
        <v>100</v>
      </c>
      <c r="IQ1461" s="54" cm="1">
        <f t="array" ref="IQ1461">IFERROR(INDEX('Cost Input'!$C$1:$R$496,'LCOH Calc'!$A1461,_xlfn.XMATCH('LCOH Calc'!IQ$9,'Cost Input'!$C$3:$R$3)),0)</f>
        <v>100</v>
      </c>
      <c r="IR1461" s="54" cm="1">
        <f t="array" ref="IR1461">IFERROR(INDEX('Cost Input'!$C$1:$R$496,'LCOH Calc'!$A1461,_xlfn.XMATCH('LCOH Calc'!IR$9,'Cost Input'!$C$3:$R$3)),0)</f>
        <v>100</v>
      </c>
      <c r="IS1461" s="54" cm="1">
        <f t="array" ref="IS1461">IFERROR(INDEX('Cost Input'!$C$1:$R$496,'LCOH Calc'!$A1461,_xlfn.XMATCH('LCOH Calc'!IS$9,'Cost Input'!$C$3:$R$3)),0)</f>
        <v>100</v>
      </c>
      <c r="IT1461" s="54" cm="1">
        <f t="array" ref="IT1461">IFERROR(INDEX('Cost Input'!$C$1:$R$496,'LCOH Calc'!$A1461,_xlfn.XMATCH('LCOH Calc'!IT$9,'Cost Input'!$C$3:$R$3)),0)</f>
        <v>100</v>
      </c>
      <c r="IU1461" s="54" cm="1">
        <f t="array" ref="IU1461">IFERROR(INDEX('Cost Input'!$C$1:$R$496,'LCOH Calc'!$A1461,_xlfn.XMATCH('LCOH Calc'!IU$9,'Cost Input'!$C$3:$R$3)),0)</f>
        <v>100</v>
      </c>
      <c r="IV1461" s="54"/>
      <c r="IW1461" s="54"/>
      <c r="IX1461" s="54"/>
      <c r="IY1461" s="54"/>
      <c r="IZ1461" s="54"/>
      <c r="JA1461" s="54"/>
      <c r="JB1461" s="54"/>
      <c r="JC1461" s="54"/>
      <c r="JD1461" s="54"/>
      <c r="JE1461" s="54"/>
      <c r="JF1461" s="54"/>
      <c r="JG1461" s="54"/>
      <c r="JH1461" s="54"/>
      <c r="JI1461" s="1"/>
      <c r="JL1461" s="277" t="s">
        <v>164</v>
      </c>
    </row>
    <row r="1462" spans="1:272" s="191" customFormat="1" hidden="1" outlineLevel="1" x14ac:dyDescent="0.3">
      <c r="A1462" s="53">
        <f>A1461+1</f>
        <v>322</v>
      </c>
      <c r="B1462" s="6" t="str">
        <f>'Cost Input'!A322</f>
        <v xml:space="preserve">Main machinery (boiler, burner, feed water system, auxilliary)) </v>
      </c>
      <c r="C1462" s="38" t="str">
        <f>'Cost Input'!B322</f>
        <v>$/kW</v>
      </c>
      <c r="D1462" s="106" cm="1">
        <f t="array" ref="D1462">IFERROR(INDEX('Cost Input'!$C$1:$R$496,'LCOH Calc'!$A1462,_xlfn.XMATCH('LCOH Calc'!D$9,'Cost Input'!$C$3:$R$3)),0)</f>
        <v>72</v>
      </c>
      <c r="E1462" s="54" cm="1">
        <f t="array" ref="E1462">IFERROR(INDEX('Cost Input'!$C$1:$R$496,'LCOH Calc'!$A1462,_xlfn.XMATCH('LCOH Calc'!E$9,'Cost Input'!$C$3:$R$3)),0)</f>
        <v>72</v>
      </c>
      <c r="F1462" s="54" cm="1">
        <f t="array" ref="F1462">IFERROR(INDEX('Cost Input'!$C$1:$R$496,'LCOH Calc'!$A1462,_xlfn.XMATCH('LCOH Calc'!F$9,'Cost Input'!$C$3:$R$3)),0)</f>
        <v>72</v>
      </c>
      <c r="G1462" s="54" cm="1">
        <f t="array" ref="G1462">IFERROR(INDEX('Cost Input'!$C$1:$R$496,'LCOH Calc'!$A1462,_xlfn.XMATCH('LCOH Calc'!G$9,'Cost Input'!$C$3:$R$3)),0)</f>
        <v>72</v>
      </c>
      <c r="H1462" s="54" cm="1">
        <f t="array" ref="H1462">IFERROR(INDEX('Cost Input'!$C$1:$R$496,'LCOH Calc'!$A1462,_xlfn.XMATCH('LCOH Calc'!H$9,'Cost Input'!$C$3:$R$3)),0)</f>
        <v>72</v>
      </c>
      <c r="I1462" s="54" cm="1">
        <f t="array" ref="I1462">IFERROR(INDEX('Cost Input'!$C$1:$R$496,'LCOH Calc'!$A1462,_xlfn.XMATCH('LCOH Calc'!I$9,'Cost Input'!$C$3:$R$3)),0)</f>
        <v>72</v>
      </c>
      <c r="J1462" s="54" cm="1">
        <f t="array" ref="J1462">IFERROR(INDEX('Cost Input'!$C$1:$R$496,'LCOH Calc'!$A1462,_xlfn.XMATCH('LCOH Calc'!J$9,'Cost Input'!$C$3:$R$3)),0)</f>
        <v>72</v>
      </c>
      <c r="K1462" s="54" cm="1">
        <f t="array" ref="K1462">IFERROR(INDEX('Cost Input'!$C$1:$R$496,'LCOH Calc'!$A1462,_xlfn.XMATCH('LCOH Calc'!K$9,'Cost Input'!$C$3:$R$3)),0)</f>
        <v>72</v>
      </c>
      <c r="L1462" s="54" cm="1">
        <f t="array" ref="L1462">IFERROR(INDEX('Cost Input'!$C$1:$R$496,'LCOH Calc'!$A1462,_xlfn.XMATCH('LCOH Calc'!L$9,'Cost Input'!$C$3:$R$3)),0)</f>
        <v>72</v>
      </c>
      <c r="M1462" s="54" cm="1">
        <f t="array" ref="M1462">IFERROR(INDEX('Cost Input'!$C$1:$R$496,'LCOH Calc'!$A1462,_xlfn.XMATCH('LCOH Calc'!M$9,'Cost Input'!$C$3:$R$3)),0)</f>
        <v>72</v>
      </c>
      <c r="N1462" s="54" cm="1">
        <f t="array" ref="N1462">IFERROR(INDEX('Cost Input'!$C$1:$R$496,'LCOH Calc'!$A1462,_xlfn.XMATCH('LCOH Calc'!N$9,'Cost Input'!$C$3:$R$3)),0)</f>
        <v>72</v>
      </c>
      <c r="O1462" s="54" cm="1">
        <f t="array" ref="O1462">IFERROR(INDEX('Cost Input'!$C$1:$R$496,'LCOH Calc'!$A1462,_xlfn.XMATCH('LCOH Calc'!O$9,'Cost Input'!$C$3:$R$3)),0)</f>
        <v>72</v>
      </c>
      <c r="P1462" s="54" cm="1">
        <f t="array" ref="P1462">IFERROR(INDEX('Cost Input'!$C$1:$R$496,'LCOH Calc'!$A1462,_xlfn.XMATCH('LCOH Calc'!P$9,'Cost Input'!$C$3:$R$3)),0)</f>
        <v>72</v>
      </c>
      <c r="Q1462" s="54" cm="1">
        <f t="array" ref="Q1462">IFERROR(INDEX('Cost Input'!$C$1:$R$496,'LCOH Calc'!$A1462,_xlfn.XMATCH('LCOH Calc'!Q$9,'Cost Input'!$C$3:$R$3)),0)</f>
        <v>72</v>
      </c>
      <c r="R1462" s="54" cm="1">
        <f t="array" ref="R1462">IFERROR(INDEX('Cost Input'!$C$1:$R$496,'LCOH Calc'!$A1462,_xlfn.XMATCH('LCOH Calc'!R$9,'Cost Input'!$C$3:$R$3)),0)</f>
        <v>72</v>
      </c>
      <c r="S1462" s="54" cm="1">
        <f t="array" ref="S1462">IFERROR(INDEX('Cost Input'!$C$1:$R$496,'LCOH Calc'!$A1462,_xlfn.XMATCH('LCOH Calc'!S$9,'Cost Input'!$C$3:$R$3)),0)</f>
        <v>72</v>
      </c>
      <c r="T1462" s="54" cm="1">
        <f t="array" ref="T1462">IFERROR(INDEX('Cost Input'!$C$1:$R$496,'LCOH Calc'!$A1462,_xlfn.XMATCH('LCOH Calc'!T$9,'Cost Input'!$C$3:$R$3)),0)</f>
        <v>72</v>
      </c>
      <c r="U1462" s="54" cm="1">
        <f t="array" ref="U1462">IFERROR(INDEX('Cost Input'!$C$1:$R$496,'LCOH Calc'!$A1462,_xlfn.XMATCH('LCOH Calc'!U$9,'Cost Input'!$C$3:$R$3)),0)</f>
        <v>72</v>
      </c>
      <c r="V1462" s="54" cm="1">
        <f t="array" ref="V1462">IFERROR(INDEX('Cost Input'!$C$1:$R$496,'LCOH Calc'!$A1462,_xlfn.XMATCH('LCOH Calc'!V$9,'Cost Input'!$C$3:$R$3)),0)</f>
        <v>72</v>
      </c>
      <c r="W1462" s="54" cm="1">
        <f t="array" ref="W1462">IFERROR(INDEX('Cost Input'!$C$1:$R$496,'LCOH Calc'!$A1462,_xlfn.XMATCH('LCOH Calc'!W$9,'Cost Input'!$C$3:$R$3)),0)</f>
        <v>72</v>
      </c>
      <c r="X1462" s="54" cm="1">
        <f t="array" ref="X1462">IFERROR(INDEX('Cost Input'!$C$1:$R$496,'LCOH Calc'!$A1462,_xlfn.XMATCH('LCOH Calc'!X$9,'Cost Input'!$C$3:$R$3)),0)</f>
        <v>72</v>
      </c>
      <c r="Y1462" s="54" cm="1">
        <f t="array" ref="Y1462">IFERROR(INDEX('Cost Input'!$C$1:$R$496,'LCOH Calc'!$A1462,_xlfn.XMATCH('LCOH Calc'!Y$9,'Cost Input'!$C$3:$R$3)),0)</f>
        <v>72</v>
      </c>
      <c r="Z1462" s="54" cm="1">
        <f t="array" ref="Z1462">IFERROR(INDEX('Cost Input'!$C$1:$R$496,'LCOH Calc'!$A1462,_xlfn.XMATCH('LCOH Calc'!Z$9,'Cost Input'!$C$3:$R$3)),0)</f>
        <v>72</v>
      </c>
      <c r="AA1462" s="54" cm="1">
        <f t="array" ref="AA1462">IFERROR(INDEX('Cost Input'!$C$1:$R$496,'LCOH Calc'!$A1462,_xlfn.XMATCH('LCOH Calc'!AA$9,'Cost Input'!$C$3:$R$3)),0)</f>
        <v>72</v>
      </c>
      <c r="AB1462" s="54" cm="1">
        <f t="array" ref="AB1462">IFERROR(INDEX('Cost Input'!$C$1:$R$496,'LCOH Calc'!$A1462,_xlfn.XMATCH('LCOH Calc'!AB$9,'Cost Input'!$C$3:$R$3)),0)</f>
        <v>72</v>
      </c>
      <c r="AC1462" s="54" cm="1">
        <f t="array" ref="AC1462">IFERROR(INDEX('Cost Input'!$C$1:$R$496,'LCOH Calc'!$A1462,_xlfn.XMATCH('LCOH Calc'!AC$9,'Cost Input'!$C$3:$R$3)),0)</f>
        <v>72</v>
      </c>
      <c r="AD1462" s="54" cm="1">
        <f t="array" ref="AD1462">IFERROR(INDEX('Cost Input'!$C$1:$R$496,'LCOH Calc'!$A1462,_xlfn.XMATCH('LCOH Calc'!AD$9,'Cost Input'!$C$3:$R$3)),0)</f>
        <v>72</v>
      </c>
      <c r="AE1462" s="54" cm="1">
        <f t="array" ref="AE1462">IFERROR(INDEX('Cost Input'!$C$1:$R$496,'LCOH Calc'!$A1462,_xlfn.XMATCH('LCOH Calc'!AE$9,'Cost Input'!$C$3:$R$3)),0)</f>
        <v>72</v>
      </c>
      <c r="AF1462" s="54" cm="1">
        <f t="array" ref="AF1462">IFERROR(INDEX('Cost Input'!$C$1:$R$496,'LCOH Calc'!$A1462,_xlfn.XMATCH('LCOH Calc'!AF$9,'Cost Input'!$C$3:$R$3)),0)</f>
        <v>72</v>
      </c>
      <c r="AG1462" s="54" cm="1">
        <f t="array" ref="AG1462">IFERROR(INDEX('Cost Input'!$C$1:$R$496,'LCOH Calc'!$A1462,_xlfn.XMATCH('LCOH Calc'!AG$9,'Cost Input'!$C$3:$R$3)),0)</f>
        <v>72</v>
      </c>
      <c r="AH1462" s="54" cm="1">
        <f t="array" ref="AH1462">IFERROR(INDEX('Cost Input'!$C$1:$R$496,'LCOH Calc'!$A1462,_xlfn.XMATCH('LCOH Calc'!AH$9,'Cost Input'!$C$3:$R$3)),0)</f>
        <v>72</v>
      </c>
      <c r="AI1462" s="54" cm="1">
        <f t="array" ref="AI1462">IFERROR(INDEX('Cost Input'!$C$1:$R$496,'LCOH Calc'!$A1462,_xlfn.XMATCH('LCOH Calc'!AI$9,'Cost Input'!$C$3:$R$3)),0)</f>
        <v>72</v>
      </c>
      <c r="AJ1462" s="54" cm="1">
        <f t="array" ref="AJ1462">IFERROR(INDEX('Cost Input'!$C$1:$R$496,'LCOH Calc'!$A1462,_xlfn.XMATCH('LCOH Calc'!AJ$9,'Cost Input'!$C$3:$R$3)),0)</f>
        <v>72</v>
      </c>
      <c r="AK1462" s="54" cm="1">
        <f t="array" ref="AK1462">IFERROR(INDEX('Cost Input'!$C$1:$R$496,'LCOH Calc'!$A1462,_xlfn.XMATCH('LCOH Calc'!AK$9,'Cost Input'!$C$3:$R$3)),0)</f>
        <v>72</v>
      </c>
      <c r="AL1462" s="54" cm="1">
        <f t="array" ref="AL1462">IFERROR(INDEX('Cost Input'!$C$1:$R$496,'LCOH Calc'!$A1462,_xlfn.XMATCH('LCOH Calc'!AL$9,'Cost Input'!$C$3:$R$3)),0)</f>
        <v>72</v>
      </c>
      <c r="AM1462" s="54" cm="1">
        <f t="array" ref="AM1462">IFERROR(INDEX('Cost Input'!$C$1:$R$496,'LCOH Calc'!$A1462,_xlfn.XMATCH('LCOH Calc'!AM$9,'Cost Input'!$C$3:$R$3)),0)</f>
        <v>72</v>
      </c>
      <c r="AN1462" s="54" cm="1">
        <f t="array" ref="AN1462">IFERROR(INDEX('Cost Input'!$C$1:$R$496,'LCOH Calc'!$A1462,_xlfn.XMATCH('LCOH Calc'!AN$9,'Cost Input'!$C$3:$R$3)),0)</f>
        <v>72</v>
      </c>
      <c r="AO1462" s="54" cm="1">
        <f t="array" ref="AO1462">IFERROR(INDEX('Cost Input'!$C$1:$R$496,'LCOH Calc'!$A1462,_xlfn.XMATCH('LCOH Calc'!AO$9,'Cost Input'!$C$3:$R$3)),0)</f>
        <v>72</v>
      </c>
      <c r="AP1462" s="54" cm="1">
        <f t="array" ref="AP1462">IFERROR(INDEX('Cost Input'!$C$1:$R$496,'LCOH Calc'!$A1462,_xlfn.XMATCH('LCOH Calc'!AP$9,'Cost Input'!$C$3:$R$3)),0)</f>
        <v>72</v>
      </c>
      <c r="AQ1462" s="54" cm="1">
        <f t="array" ref="AQ1462">IFERROR(INDEX('Cost Input'!$C$1:$R$496,'LCOH Calc'!$A1462,_xlfn.XMATCH('LCOH Calc'!AQ$9,'Cost Input'!$C$3:$R$3)),0)</f>
        <v>72</v>
      </c>
      <c r="AR1462" s="54" cm="1">
        <f t="array" ref="AR1462">IFERROR(INDEX('Cost Input'!$C$1:$R$496,'LCOH Calc'!$A1462,_xlfn.XMATCH('LCOH Calc'!AR$9,'Cost Input'!$C$3:$R$3)),0)</f>
        <v>72</v>
      </c>
      <c r="AS1462" s="54" cm="1">
        <f t="array" ref="AS1462">IFERROR(INDEX('Cost Input'!$C$1:$R$496,'LCOH Calc'!$A1462,_xlfn.XMATCH('LCOH Calc'!AS$9,'Cost Input'!$C$3:$R$3)),0)</f>
        <v>72</v>
      </c>
      <c r="AT1462" s="54" cm="1">
        <f t="array" ref="AT1462">IFERROR(INDEX('Cost Input'!$C$1:$R$496,'LCOH Calc'!$A1462,_xlfn.XMATCH('LCOH Calc'!AT$9,'Cost Input'!$C$3:$R$3)),0)</f>
        <v>72</v>
      </c>
      <c r="AU1462" s="54" cm="1">
        <f t="array" ref="AU1462">IFERROR(INDEX('Cost Input'!$C$1:$R$496,'LCOH Calc'!$A1462,_xlfn.XMATCH('LCOH Calc'!AU$9,'Cost Input'!$C$3:$R$3)),0)</f>
        <v>72</v>
      </c>
      <c r="AV1462" s="54" cm="1">
        <f t="array" ref="AV1462">IFERROR(INDEX('Cost Input'!$C$1:$R$496,'LCOH Calc'!$A1462,_xlfn.XMATCH('LCOH Calc'!AV$9,'Cost Input'!$C$3:$R$3)),0)</f>
        <v>72</v>
      </c>
      <c r="AW1462" s="54" cm="1">
        <f t="array" ref="AW1462">IFERROR(INDEX('Cost Input'!$C$1:$R$496,'LCOH Calc'!$A1462,_xlfn.XMATCH('LCOH Calc'!AW$9,'Cost Input'!$C$3:$R$3)),0)</f>
        <v>72</v>
      </c>
      <c r="AX1462" s="54" cm="1">
        <f t="array" ref="AX1462">IFERROR(INDEX('Cost Input'!$C$1:$R$496,'LCOH Calc'!$A1462,_xlfn.XMATCH('LCOH Calc'!AX$9,'Cost Input'!$C$3:$R$3)),0)</f>
        <v>72</v>
      </c>
      <c r="AY1462" s="54" cm="1">
        <f t="array" ref="AY1462">IFERROR(INDEX('Cost Input'!$C$1:$R$496,'LCOH Calc'!$A1462,_xlfn.XMATCH('LCOH Calc'!AY$9,'Cost Input'!$C$3:$R$3)),0)</f>
        <v>72</v>
      </c>
      <c r="AZ1462" s="54" cm="1">
        <f t="array" ref="AZ1462">IFERROR(INDEX('Cost Input'!$C$1:$R$496,'LCOH Calc'!$A1462,_xlfn.XMATCH('LCOH Calc'!AZ$9,'Cost Input'!$C$3:$R$3)),0)</f>
        <v>72</v>
      </c>
      <c r="BA1462" s="54" cm="1">
        <f t="array" ref="BA1462">IFERROR(INDEX('Cost Input'!$C$1:$R$496,'LCOH Calc'!$A1462,_xlfn.XMATCH('LCOH Calc'!BA$9,'Cost Input'!$C$3:$R$3)),0)</f>
        <v>72</v>
      </c>
      <c r="BB1462" s="54" cm="1">
        <f t="array" ref="BB1462">IFERROR(INDEX('Cost Input'!$C$1:$R$496,'LCOH Calc'!$A1462,_xlfn.XMATCH('LCOH Calc'!BB$9,'Cost Input'!$C$3:$R$3)),0)</f>
        <v>72</v>
      </c>
      <c r="BC1462" s="54" cm="1">
        <f t="array" ref="BC1462">IFERROR(INDEX('Cost Input'!$C$1:$R$496,'LCOH Calc'!$A1462,_xlfn.XMATCH('LCOH Calc'!BC$9,'Cost Input'!$C$3:$R$3)),0)</f>
        <v>72</v>
      </c>
      <c r="BD1462" s="54" cm="1">
        <f t="array" ref="BD1462">IFERROR(INDEX('Cost Input'!$C$1:$R$496,'LCOH Calc'!$A1462,_xlfn.XMATCH('LCOH Calc'!BD$9,'Cost Input'!$C$3:$R$3)),0)</f>
        <v>72</v>
      </c>
      <c r="BE1462" s="54" cm="1">
        <f t="array" ref="BE1462">IFERROR(INDEX('Cost Input'!$C$1:$R$496,'LCOH Calc'!$A1462,_xlfn.XMATCH('LCOH Calc'!BE$9,'Cost Input'!$C$3:$R$3)),0)</f>
        <v>72</v>
      </c>
      <c r="BF1462" s="54" cm="1">
        <f t="array" ref="BF1462">IFERROR(INDEX('Cost Input'!$C$1:$R$496,'LCOH Calc'!$A1462,_xlfn.XMATCH('LCOH Calc'!BF$9,'Cost Input'!$C$3:$R$3)),0)</f>
        <v>72</v>
      </c>
      <c r="BG1462" s="54" cm="1">
        <f t="array" ref="BG1462">IFERROR(INDEX('Cost Input'!$C$1:$R$496,'LCOH Calc'!$A1462,_xlfn.XMATCH('LCOH Calc'!BG$9,'Cost Input'!$C$3:$R$3)),0)</f>
        <v>72</v>
      </c>
      <c r="BH1462" s="54" cm="1">
        <f t="array" ref="BH1462">IFERROR(INDEX('Cost Input'!$C$1:$R$496,'LCOH Calc'!$A1462,_xlfn.XMATCH('LCOH Calc'!BH$9,'Cost Input'!$C$3:$R$3)),0)</f>
        <v>72</v>
      </c>
      <c r="BI1462" s="54" cm="1">
        <f t="array" ref="BI1462">IFERROR(INDEX('Cost Input'!$C$1:$R$496,'LCOH Calc'!$A1462,_xlfn.XMATCH('LCOH Calc'!BI$9,'Cost Input'!$C$3:$R$3)),0)</f>
        <v>72</v>
      </c>
      <c r="BJ1462" s="54" cm="1">
        <f t="array" ref="BJ1462">IFERROR(INDEX('Cost Input'!$C$1:$R$496,'LCOH Calc'!$A1462,_xlfn.XMATCH('LCOH Calc'!BJ$9,'Cost Input'!$C$3:$R$3)),0)</f>
        <v>72</v>
      </c>
      <c r="BK1462" s="54" cm="1">
        <f t="array" ref="BK1462">IFERROR(INDEX('Cost Input'!$C$1:$R$496,'LCOH Calc'!$A1462,_xlfn.XMATCH('LCOH Calc'!BK$9,'Cost Input'!$C$3:$R$3)),0)</f>
        <v>72</v>
      </c>
      <c r="BL1462" s="54" cm="1">
        <f t="array" ref="BL1462">IFERROR(INDEX('Cost Input'!$C$1:$R$496,'LCOH Calc'!$A1462,_xlfn.XMATCH('LCOH Calc'!BL$9,'Cost Input'!$C$3:$R$3)),0)</f>
        <v>72</v>
      </c>
      <c r="BM1462" s="54" cm="1">
        <f t="array" ref="BM1462">IFERROR(INDEX('Cost Input'!$C$1:$R$496,'LCOH Calc'!$A1462,_xlfn.XMATCH('LCOH Calc'!BM$9,'Cost Input'!$C$3:$R$3)),0)</f>
        <v>72</v>
      </c>
      <c r="BN1462" s="54" cm="1">
        <f t="array" ref="BN1462">IFERROR(INDEX('Cost Input'!$C$1:$R$496,'LCOH Calc'!$A1462,_xlfn.XMATCH('LCOH Calc'!BN$9,'Cost Input'!$C$3:$R$3)),0)</f>
        <v>72</v>
      </c>
      <c r="BO1462" s="54" cm="1">
        <f t="array" ref="BO1462">IFERROR(INDEX('Cost Input'!$C$1:$R$496,'LCOH Calc'!$A1462,_xlfn.XMATCH('LCOH Calc'!BO$9,'Cost Input'!$C$3:$R$3)),0)</f>
        <v>72</v>
      </c>
      <c r="BP1462" s="54" cm="1">
        <f t="array" ref="BP1462">IFERROR(INDEX('Cost Input'!$C$1:$R$496,'LCOH Calc'!$A1462,_xlfn.XMATCH('LCOH Calc'!BP$9,'Cost Input'!$C$3:$R$3)),0)</f>
        <v>72</v>
      </c>
      <c r="BQ1462" s="54" cm="1">
        <f t="array" ref="BQ1462">IFERROR(INDEX('Cost Input'!$C$1:$R$496,'LCOH Calc'!$A1462,_xlfn.XMATCH('LCOH Calc'!BQ$9,'Cost Input'!$C$3:$R$3)),0)</f>
        <v>72</v>
      </c>
      <c r="BR1462" s="54" cm="1">
        <f t="array" ref="BR1462">IFERROR(INDEX('Cost Input'!$C$1:$R$496,'LCOH Calc'!$A1462,_xlfn.XMATCH('LCOH Calc'!BR$9,'Cost Input'!$C$3:$R$3)),0)</f>
        <v>72</v>
      </c>
      <c r="BS1462" s="54" cm="1">
        <f t="array" ref="BS1462">IFERROR(INDEX('Cost Input'!$C$1:$R$496,'LCOH Calc'!$A1462,_xlfn.XMATCH('LCOH Calc'!BS$9,'Cost Input'!$C$3:$R$3)),0)</f>
        <v>72</v>
      </c>
      <c r="BT1462" s="54" cm="1">
        <f t="array" ref="BT1462">IFERROR(INDEX('Cost Input'!$C$1:$R$496,'LCOH Calc'!$A1462,_xlfn.XMATCH('LCOH Calc'!BT$9,'Cost Input'!$C$3:$R$3)),0)</f>
        <v>72</v>
      </c>
      <c r="BU1462" s="54" cm="1">
        <f t="array" ref="BU1462">IFERROR(INDEX('Cost Input'!$C$1:$R$496,'LCOH Calc'!$A1462,_xlfn.XMATCH('LCOH Calc'!BU$9,'Cost Input'!$C$3:$R$3)),0)</f>
        <v>72</v>
      </c>
      <c r="BV1462" s="54" cm="1">
        <f t="array" ref="BV1462">IFERROR(INDEX('Cost Input'!$C$1:$R$496,'LCOH Calc'!$A1462,_xlfn.XMATCH('LCOH Calc'!BV$9,'Cost Input'!$C$3:$R$3)),0)</f>
        <v>72</v>
      </c>
      <c r="BW1462" s="54" cm="1">
        <f t="array" ref="BW1462">IFERROR(INDEX('Cost Input'!$C$1:$R$496,'LCOH Calc'!$A1462,_xlfn.XMATCH('LCOH Calc'!BW$9,'Cost Input'!$C$3:$R$3)),0)</f>
        <v>72</v>
      </c>
      <c r="BX1462" s="54" cm="1">
        <f t="array" ref="BX1462">IFERROR(INDEX('Cost Input'!$C$1:$R$496,'LCOH Calc'!$A1462,_xlfn.XMATCH('LCOH Calc'!BX$9,'Cost Input'!$C$3:$R$3)),0)</f>
        <v>72</v>
      </c>
      <c r="BY1462" s="54" cm="1">
        <f t="array" ref="BY1462">IFERROR(INDEX('Cost Input'!$C$1:$R$496,'LCOH Calc'!$A1462,_xlfn.XMATCH('LCOH Calc'!BY$9,'Cost Input'!$C$3:$R$3)),0)</f>
        <v>72</v>
      </c>
      <c r="BZ1462" s="54" cm="1">
        <f t="array" ref="BZ1462">IFERROR(INDEX('Cost Input'!$C$1:$R$496,'LCOH Calc'!$A1462,_xlfn.XMATCH('LCOH Calc'!BZ$9,'Cost Input'!$C$3:$R$3)),0)</f>
        <v>72</v>
      </c>
      <c r="CA1462" s="54" cm="1">
        <f t="array" ref="CA1462">IFERROR(INDEX('Cost Input'!$C$1:$R$496,'LCOH Calc'!$A1462,_xlfn.XMATCH('LCOH Calc'!CA$9,'Cost Input'!$C$3:$R$3)),0)</f>
        <v>72</v>
      </c>
      <c r="CB1462" s="54" cm="1">
        <f t="array" ref="CB1462">IFERROR(INDEX('Cost Input'!$C$1:$R$496,'LCOH Calc'!$A1462,_xlfn.XMATCH('LCOH Calc'!CB$9,'Cost Input'!$C$3:$R$3)),0)</f>
        <v>72</v>
      </c>
      <c r="CC1462" s="54" cm="1">
        <f t="array" ref="CC1462">IFERROR(INDEX('Cost Input'!$C$1:$R$496,'LCOH Calc'!$A1462,_xlfn.XMATCH('LCOH Calc'!CC$9,'Cost Input'!$C$3:$R$3)),0)</f>
        <v>72</v>
      </c>
      <c r="CD1462" s="54" cm="1">
        <f t="array" ref="CD1462">IFERROR(INDEX('Cost Input'!$C$1:$R$496,'LCOH Calc'!$A1462,_xlfn.XMATCH('LCOH Calc'!CD$9,'Cost Input'!$C$3:$R$3)),0)</f>
        <v>72</v>
      </c>
      <c r="CE1462" s="54" cm="1">
        <f t="array" ref="CE1462">IFERROR(INDEX('Cost Input'!$C$1:$R$496,'LCOH Calc'!$A1462,_xlfn.XMATCH('LCOH Calc'!CE$9,'Cost Input'!$C$3:$R$3)),0)</f>
        <v>72</v>
      </c>
      <c r="CF1462" s="54" cm="1">
        <f t="array" ref="CF1462">IFERROR(INDEX('Cost Input'!$C$1:$R$496,'LCOH Calc'!$A1462,_xlfn.XMATCH('LCOH Calc'!CF$9,'Cost Input'!$C$3:$R$3)),0)</f>
        <v>72</v>
      </c>
      <c r="CG1462" s="54" cm="1">
        <f t="array" ref="CG1462">IFERROR(INDEX('Cost Input'!$C$1:$R$496,'LCOH Calc'!$A1462,_xlfn.XMATCH('LCOH Calc'!CG$9,'Cost Input'!$C$3:$R$3)),0)</f>
        <v>72</v>
      </c>
      <c r="CH1462" s="54" cm="1">
        <f t="array" ref="CH1462">IFERROR(INDEX('Cost Input'!$C$1:$R$496,'LCOH Calc'!$A1462,_xlfn.XMATCH('LCOH Calc'!CH$9,'Cost Input'!$C$3:$R$3)),0)</f>
        <v>72</v>
      </c>
      <c r="CI1462" s="54" cm="1">
        <f t="array" ref="CI1462">IFERROR(INDEX('Cost Input'!$C$1:$R$496,'LCOH Calc'!$A1462,_xlfn.XMATCH('LCOH Calc'!CI$9,'Cost Input'!$C$3:$R$3)),0)</f>
        <v>72</v>
      </c>
      <c r="CJ1462" s="54" cm="1">
        <f t="array" ref="CJ1462">IFERROR(INDEX('Cost Input'!$C$1:$R$496,'LCOH Calc'!$A1462,_xlfn.XMATCH('LCOH Calc'!CJ$9,'Cost Input'!$C$3:$R$3)),0)</f>
        <v>72</v>
      </c>
      <c r="CK1462" s="54" cm="1">
        <f t="array" ref="CK1462">IFERROR(INDEX('Cost Input'!$C$1:$R$496,'LCOH Calc'!$A1462,_xlfn.XMATCH('LCOH Calc'!CK$9,'Cost Input'!$C$3:$R$3)),0)</f>
        <v>72</v>
      </c>
      <c r="CL1462" s="54" cm="1">
        <f t="array" ref="CL1462">IFERROR(INDEX('Cost Input'!$C$1:$R$496,'LCOH Calc'!$A1462,_xlfn.XMATCH('LCOH Calc'!CL$9,'Cost Input'!$C$3:$R$3)),0)</f>
        <v>72</v>
      </c>
      <c r="CM1462" s="54" cm="1">
        <f t="array" ref="CM1462">IFERROR(INDEX('Cost Input'!$C$1:$R$496,'LCOH Calc'!$A1462,_xlfn.XMATCH('LCOH Calc'!CM$9,'Cost Input'!$C$3:$R$3)),0)</f>
        <v>72</v>
      </c>
      <c r="CN1462" s="54" cm="1">
        <f t="array" ref="CN1462">IFERROR(INDEX('Cost Input'!$C$1:$R$496,'LCOH Calc'!$A1462,_xlfn.XMATCH('LCOH Calc'!CN$9,'Cost Input'!$C$3:$R$3)),0)</f>
        <v>72</v>
      </c>
      <c r="CO1462" s="54" cm="1">
        <f t="array" ref="CO1462">IFERROR(INDEX('Cost Input'!$C$1:$R$496,'LCOH Calc'!$A1462,_xlfn.XMATCH('LCOH Calc'!CO$9,'Cost Input'!$C$3:$R$3)),0)</f>
        <v>72</v>
      </c>
      <c r="CP1462" s="54" cm="1">
        <f t="array" ref="CP1462">IFERROR(INDEX('Cost Input'!$C$1:$R$496,'LCOH Calc'!$A1462,_xlfn.XMATCH('LCOH Calc'!CP$9,'Cost Input'!$C$3:$R$3)),0)</f>
        <v>72</v>
      </c>
      <c r="CQ1462" s="54" cm="1">
        <f t="array" ref="CQ1462">IFERROR(INDEX('Cost Input'!$C$1:$R$496,'LCOH Calc'!$A1462,_xlfn.XMATCH('LCOH Calc'!CQ$9,'Cost Input'!$C$3:$R$3)),0)</f>
        <v>72</v>
      </c>
      <c r="CR1462" s="54" cm="1">
        <f t="array" ref="CR1462">IFERROR(INDEX('Cost Input'!$C$1:$R$496,'LCOH Calc'!$A1462,_xlfn.XMATCH('LCOH Calc'!CR$9,'Cost Input'!$C$3:$R$3)),0)</f>
        <v>72</v>
      </c>
      <c r="CS1462" s="54" cm="1">
        <f t="array" ref="CS1462">IFERROR(INDEX('Cost Input'!$C$1:$R$496,'LCOH Calc'!$A1462,_xlfn.XMATCH('LCOH Calc'!CS$9,'Cost Input'!$C$3:$R$3)),0)</f>
        <v>72</v>
      </c>
      <c r="CT1462" s="54" cm="1">
        <f t="array" ref="CT1462">IFERROR(INDEX('Cost Input'!$C$1:$R$496,'LCOH Calc'!$A1462,_xlfn.XMATCH('LCOH Calc'!CT$9,'Cost Input'!$C$3:$R$3)),0)</f>
        <v>72</v>
      </c>
      <c r="CU1462" s="54" cm="1">
        <f t="array" ref="CU1462">IFERROR(INDEX('Cost Input'!$C$1:$R$496,'LCOH Calc'!$A1462,_xlfn.XMATCH('LCOH Calc'!CU$9,'Cost Input'!$C$3:$R$3)),0)</f>
        <v>72</v>
      </c>
      <c r="CV1462" s="54" cm="1">
        <f t="array" ref="CV1462">IFERROR(INDEX('Cost Input'!$C$1:$R$496,'LCOH Calc'!$A1462,_xlfn.XMATCH('LCOH Calc'!CV$9,'Cost Input'!$C$3:$R$3)),0)</f>
        <v>72</v>
      </c>
      <c r="CW1462" s="54" cm="1">
        <f t="array" ref="CW1462">IFERROR(INDEX('Cost Input'!$C$1:$R$496,'LCOH Calc'!$A1462,_xlfn.XMATCH('LCOH Calc'!CW$9,'Cost Input'!$C$3:$R$3)),0)</f>
        <v>72</v>
      </c>
      <c r="CX1462" s="54" cm="1">
        <f t="array" ref="CX1462">IFERROR(INDEX('Cost Input'!$C$1:$R$496,'LCOH Calc'!$A1462,_xlfn.XMATCH('LCOH Calc'!CX$9,'Cost Input'!$C$3:$R$3)),0)</f>
        <v>72</v>
      </c>
      <c r="CY1462" s="54" cm="1">
        <f t="array" ref="CY1462">IFERROR(INDEX('Cost Input'!$C$1:$R$496,'LCOH Calc'!$A1462,_xlfn.XMATCH('LCOH Calc'!CY$9,'Cost Input'!$C$3:$R$3)),0)</f>
        <v>72</v>
      </c>
      <c r="CZ1462" s="54" cm="1">
        <f t="array" ref="CZ1462">IFERROR(INDEX('Cost Input'!$C$1:$R$496,'LCOH Calc'!$A1462,_xlfn.XMATCH('LCOH Calc'!CZ$9,'Cost Input'!$C$3:$R$3)),0)</f>
        <v>72</v>
      </c>
      <c r="DA1462" s="54" cm="1">
        <f t="array" ref="DA1462">IFERROR(INDEX('Cost Input'!$C$1:$R$496,'LCOH Calc'!$A1462,_xlfn.XMATCH('LCOH Calc'!DA$9,'Cost Input'!$C$3:$R$3)),0)</f>
        <v>72</v>
      </c>
      <c r="DB1462" s="54" cm="1">
        <f t="array" ref="DB1462">IFERROR(INDEX('Cost Input'!$C$1:$R$496,'LCOH Calc'!$A1462,_xlfn.XMATCH('LCOH Calc'!DB$9,'Cost Input'!$C$3:$R$3)),0)</f>
        <v>72</v>
      </c>
      <c r="DC1462" s="54" cm="1">
        <f t="array" ref="DC1462">IFERROR(INDEX('Cost Input'!$C$1:$R$496,'LCOH Calc'!$A1462,_xlfn.XMATCH('LCOH Calc'!DC$9,'Cost Input'!$C$3:$R$3)),0)</f>
        <v>72</v>
      </c>
      <c r="DD1462" s="54" cm="1">
        <f t="array" ref="DD1462">IFERROR(INDEX('Cost Input'!$C$1:$R$496,'LCOH Calc'!$A1462,_xlfn.XMATCH('LCOH Calc'!DD$9,'Cost Input'!$C$3:$R$3)),0)</f>
        <v>72</v>
      </c>
      <c r="DE1462" s="54" cm="1">
        <f t="array" ref="DE1462">IFERROR(INDEX('Cost Input'!$C$1:$R$496,'LCOH Calc'!$A1462,_xlfn.XMATCH('LCOH Calc'!DE$9,'Cost Input'!$C$3:$R$3)),0)</f>
        <v>72</v>
      </c>
      <c r="DF1462" s="54" cm="1">
        <f t="array" ref="DF1462">IFERROR(INDEX('Cost Input'!$C$1:$R$496,'LCOH Calc'!$A1462,_xlfn.XMATCH('LCOH Calc'!DF$9,'Cost Input'!$C$3:$R$3)),0)</f>
        <v>72</v>
      </c>
      <c r="DG1462" s="54" cm="1">
        <f t="array" ref="DG1462">IFERROR(INDEX('Cost Input'!$C$1:$R$496,'LCOH Calc'!$A1462,_xlfn.XMATCH('LCOH Calc'!DG$9,'Cost Input'!$C$3:$R$3)),0)</f>
        <v>72</v>
      </c>
      <c r="DH1462" s="54" cm="1">
        <f t="array" ref="DH1462">IFERROR(INDEX('Cost Input'!$C$1:$R$496,'LCOH Calc'!$A1462,_xlfn.XMATCH('LCOH Calc'!DH$9,'Cost Input'!$C$3:$R$3)),0)</f>
        <v>72</v>
      </c>
      <c r="DI1462" s="54" cm="1">
        <f t="array" ref="DI1462">IFERROR(INDEX('Cost Input'!$C$1:$R$496,'LCOH Calc'!$A1462,_xlfn.XMATCH('LCOH Calc'!DI$9,'Cost Input'!$C$3:$R$3)),0)</f>
        <v>72</v>
      </c>
      <c r="DJ1462" s="54" cm="1">
        <f t="array" ref="DJ1462">IFERROR(INDEX('Cost Input'!$C$1:$R$496,'LCOH Calc'!$A1462,_xlfn.XMATCH('LCOH Calc'!DJ$9,'Cost Input'!$C$3:$R$3)),0)</f>
        <v>72</v>
      </c>
      <c r="DK1462" s="54" cm="1">
        <f t="array" ref="DK1462">IFERROR(INDEX('Cost Input'!$C$1:$R$496,'LCOH Calc'!$A1462,_xlfn.XMATCH('LCOH Calc'!DK$9,'Cost Input'!$C$3:$R$3)),0)</f>
        <v>72</v>
      </c>
      <c r="DL1462" s="54" cm="1">
        <f t="array" ref="DL1462">IFERROR(INDEX('Cost Input'!$C$1:$R$496,'LCOH Calc'!$A1462,_xlfn.XMATCH('LCOH Calc'!DL$9,'Cost Input'!$C$3:$R$3)),0)</f>
        <v>72</v>
      </c>
      <c r="DM1462" s="54" cm="1">
        <f t="array" ref="DM1462">IFERROR(INDEX('Cost Input'!$C$1:$R$496,'LCOH Calc'!$A1462,_xlfn.XMATCH('LCOH Calc'!DM$9,'Cost Input'!$C$3:$R$3)),0)</f>
        <v>72</v>
      </c>
      <c r="DN1462" s="54" cm="1">
        <f t="array" ref="DN1462">IFERROR(INDEX('Cost Input'!$C$1:$R$496,'LCOH Calc'!$A1462,_xlfn.XMATCH('LCOH Calc'!DN$9,'Cost Input'!$C$3:$R$3)),0)</f>
        <v>72</v>
      </c>
      <c r="DO1462" s="54" cm="1">
        <f t="array" ref="DO1462">IFERROR(INDEX('Cost Input'!$C$1:$R$496,'LCOH Calc'!$A1462,_xlfn.XMATCH('LCOH Calc'!DO$9,'Cost Input'!$C$3:$R$3)),0)</f>
        <v>72</v>
      </c>
      <c r="DP1462" s="54" cm="1">
        <f t="array" ref="DP1462">IFERROR(INDEX('Cost Input'!$C$1:$R$496,'LCOH Calc'!$A1462,_xlfn.XMATCH('LCOH Calc'!DP$9,'Cost Input'!$C$3:$R$3)),0)</f>
        <v>72</v>
      </c>
      <c r="DQ1462" s="54" cm="1">
        <f t="array" ref="DQ1462">IFERROR(INDEX('Cost Input'!$C$1:$R$496,'LCOH Calc'!$A1462,_xlfn.XMATCH('LCOH Calc'!DQ$9,'Cost Input'!$C$3:$R$3)),0)</f>
        <v>72</v>
      </c>
      <c r="DR1462" s="54" cm="1">
        <f t="array" ref="DR1462">IFERROR(INDEX('Cost Input'!$C$1:$R$496,'LCOH Calc'!$A1462,_xlfn.XMATCH('LCOH Calc'!DR$9,'Cost Input'!$C$3:$R$3)),0)</f>
        <v>72</v>
      </c>
      <c r="DS1462" s="54" cm="1">
        <f t="array" ref="DS1462">IFERROR(INDEX('Cost Input'!$C$1:$R$496,'LCOH Calc'!$A1462,_xlfn.XMATCH('LCOH Calc'!DS$9,'Cost Input'!$C$3:$R$3)),0)</f>
        <v>72</v>
      </c>
      <c r="DT1462" s="54" cm="1">
        <f t="array" ref="DT1462">IFERROR(INDEX('Cost Input'!$C$1:$R$496,'LCOH Calc'!$A1462,_xlfn.XMATCH('LCOH Calc'!DT$9,'Cost Input'!$C$3:$R$3)),0)</f>
        <v>72</v>
      </c>
      <c r="DU1462" s="54" cm="1">
        <f t="array" ref="DU1462">IFERROR(INDEX('Cost Input'!$C$1:$R$496,'LCOH Calc'!$A1462,_xlfn.XMATCH('LCOH Calc'!DU$9,'Cost Input'!$C$3:$R$3)),0)</f>
        <v>72</v>
      </c>
      <c r="DV1462" s="54" cm="1">
        <f t="array" ref="DV1462">IFERROR(INDEX('Cost Input'!$C$1:$R$496,'LCOH Calc'!$A1462,_xlfn.XMATCH('LCOH Calc'!DV$9,'Cost Input'!$C$3:$R$3)),0)</f>
        <v>72</v>
      </c>
      <c r="DW1462" s="54" cm="1">
        <f t="array" ref="DW1462">IFERROR(INDEX('Cost Input'!$C$1:$R$496,'LCOH Calc'!$A1462,_xlfn.XMATCH('LCOH Calc'!DW$9,'Cost Input'!$C$3:$R$3)),0)</f>
        <v>72</v>
      </c>
      <c r="DX1462" s="54" cm="1">
        <f t="array" ref="DX1462">IFERROR(INDEX('Cost Input'!$C$1:$R$496,'LCOH Calc'!$A1462,_xlfn.XMATCH('LCOH Calc'!DX$9,'Cost Input'!$C$3:$R$3)),0)</f>
        <v>72</v>
      </c>
      <c r="DY1462" s="54" cm="1">
        <f t="array" ref="DY1462">IFERROR(INDEX('Cost Input'!$C$1:$R$496,'LCOH Calc'!$A1462,_xlfn.XMATCH('LCOH Calc'!DY$9,'Cost Input'!$C$3:$R$3)),0)</f>
        <v>72</v>
      </c>
      <c r="DZ1462" s="54" cm="1">
        <f t="array" ref="DZ1462">IFERROR(INDEX('Cost Input'!$C$1:$R$496,'LCOH Calc'!$A1462,_xlfn.XMATCH('LCOH Calc'!DZ$9,'Cost Input'!$C$3:$R$3)),0)</f>
        <v>72</v>
      </c>
      <c r="EA1462" s="54" cm="1">
        <f t="array" ref="EA1462">IFERROR(INDEX('Cost Input'!$C$1:$R$496,'LCOH Calc'!$A1462,_xlfn.XMATCH('LCOH Calc'!EA$9,'Cost Input'!$C$3:$R$3)),0)</f>
        <v>72</v>
      </c>
      <c r="EB1462" s="54" cm="1">
        <f t="array" ref="EB1462">IFERROR(INDEX('Cost Input'!$C$1:$R$496,'LCOH Calc'!$A1462,_xlfn.XMATCH('LCOH Calc'!EB$9,'Cost Input'!$C$3:$R$3)),0)</f>
        <v>72</v>
      </c>
      <c r="EC1462" s="54" cm="1">
        <f t="array" ref="EC1462">IFERROR(INDEX('Cost Input'!$C$1:$R$496,'LCOH Calc'!$A1462,_xlfn.XMATCH('LCOH Calc'!EC$9,'Cost Input'!$C$3:$R$3)),0)</f>
        <v>72</v>
      </c>
      <c r="ED1462" s="54" cm="1">
        <f t="array" ref="ED1462">IFERROR(INDEX('Cost Input'!$C$1:$R$496,'LCOH Calc'!$A1462,_xlfn.XMATCH('LCOH Calc'!ED$9,'Cost Input'!$C$3:$R$3)),0)</f>
        <v>72</v>
      </c>
      <c r="EE1462" s="54" cm="1">
        <f t="array" ref="EE1462">IFERROR(INDEX('Cost Input'!$C$1:$R$496,'LCOH Calc'!$A1462,_xlfn.XMATCH('LCOH Calc'!EE$9,'Cost Input'!$C$3:$R$3)),0)</f>
        <v>72</v>
      </c>
      <c r="EF1462" s="54" cm="1">
        <f t="array" ref="EF1462">IFERROR(INDEX('Cost Input'!$C$1:$R$496,'LCOH Calc'!$A1462,_xlfn.XMATCH('LCOH Calc'!EF$9,'Cost Input'!$C$3:$R$3)),0)</f>
        <v>72</v>
      </c>
      <c r="EG1462" s="54" cm="1">
        <f t="array" ref="EG1462">IFERROR(INDEX('Cost Input'!$C$1:$R$496,'LCOH Calc'!$A1462,_xlfn.XMATCH('LCOH Calc'!EG$9,'Cost Input'!$C$3:$R$3)),0)</f>
        <v>72</v>
      </c>
      <c r="EH1462" s="54" cm="1">
        <f t="array" ref="EH1462">IFERROR(INDEX('Cost Input'!$C$1:$R$496,'LCOH Calc'!$A1462,_xlfn.XMATCH('LCOH Calc'!EH$9,'Cost Input'!$C$3:$R$3)),0)</f>
        <v>72</v>
      </c>
      <c r="EI1462" s="54" cm="1">
        <f t="array" ref="EI1462">IFERROR(INDEX('Cost Input'!$C$1:$R$496,'LCOH Calc'!$A1462,_xlfn.XMATCH('LCOH Calc'!EI$9,'Cost Input'!$C$3:$R$3)),0)</f>
        <v>72</v>
      </c>
      <c r="EJ1462" s="54" cm="1">
        <f t="array" ref="EJ1462">IFERROR(INDEX('Cost Input'!$C$1:$R$496,'LCOH Calc'!$A1462,_xlfn.XMATCH('LCOH Calc'!EJ$9,'Cost Input'!$C$3:$R$3)),0)</f>
        <v>72</v>
      </c>
      <c r="EK1462" s="54" cm="1">
        <f t="array" ref="EK1462">IFERROR(INDEX('Cost Input'!$C$1:$R$496,'LCOH Calc'!$A1462,_xlfn.XMATCH('LCOH Calc'!EK$9,'Cost Input'!$C$3:$R$3)),0)</f>
        <v>72</v>
      </c>
      <c r="EL1462" s="54" cm="1">
        <f t="array" ref="EL1462">IFERROR(INDEX('Cost Input'!$C$1:$R$496,'LCOH Calc'!$A1462,_xlfn.XMATCH('LCOH Calc'!EL$9,'Cost Input'!$C$3:$R$3)),0)</f>
        <v>72</v>
      </c>
      <c r="EM1462" s="54" cm="1">
        <f t="array" ref="EM1462">IFERROR(INDEX('Cost Input'!$C$1:$R$496,'LCOH Calc'!$A1462,_xlfn.XMATCH('LCOH Calc'!EM$9,'Cost Input'!$C$3:$R$3)),0)</f>
        <v>72</v>
      </c>
      <c r="EN1462" s="54" cm="1">
        <f t="array" ref="EN1462">IFERROR(INDEX('Cost Input'!$C$1:$R$496,'LCOH Calc'!$A1462,_xlfn.XMATCH('LCOH Calc'!EN$9,'Cost Input'!$C$3:$R$3)),0)</f>
        <v>72</v>
      </c>
      <c r="EO1462" s="54" cm="1">
        <f t="array" ref="EO1462">IFERROR(INDEX('Cost Input'!$C$1:$R$496,'LCOH Calc'!$A1462,_xlfn.XMATCH('LCOH Calc'!EO$9,'Cost Input'!$C$3:$R$3)),0)</f>
        <v>72</v>
      </c>
      <c r="EP1462" s="54" cm="1">
        <f t="array" ref="EP1462">IFERROR(INDEX('Cost Input'!$C$1:$R$496,'LCOH Calc'!$A1462,_xlfn.XMATCH('LCOH Calc'!EP$9,'Cost Input'!$C$3:$R$3)),0)</f>
        <v>72</v>
      </c>
      <c r="EQ1462" s="54" cm="1">
        <f t="array" ref="EQ1462">IFERROR(INDEX('Cost Input'!$C$1:$R$496,'LCOH Calc'!$A1462,_xlfn.XMATCH('LCOH Calc'!EQ$9,'Cost Input'!$C$3:$R$3)),0)</f>
        <v>72</v>
      </c>
      <c r="ER1462" s="54" cm="1">
        <f t="array" ref="ER1462">IFERROR(INDEX('Cost Input'!$C$1:$R$496,'LCOH Calc'!$A1462,_xlfn.XMATCH('LCOH Calc'!ER$9,'Cost Input'!$C$3:$R$3)),0)</f>
        <v>72</v>
      </c>
      <c r="ES1462" s="54" cm="1">
        <f t="array" ref="ES1462">IFERROR(INDEX('Cost Input'!$C$1:$R$496,'LCOH Calc'!$A1462,_xlfn.XMATCH('LCOH Calc'!ES$9,'Cost Input'!$C$3:$R$3)),0)</f>
        <v>72</v>
      </c>
      <c r="ET1462" s="54" cm="1">
        <f t="array" ref="ET1462">IFERROR(INDEX('Cost Input'!$C$1:$R$496,'LCOH Calc'!$A1462,_xlfn.XMATCH('LCOH Calc'!ET$9,'Cost Input'!$C$3:$R$3)),0)</f>
        <v>72</v>
      </c>
      <c r="EU1462" s="54" cm="1">
        <f t="array" ref="EU1462">IFERROR(INDEX('Cost Input'!$C$1:$R$496,'LCOH Calc'!$A1462,_xlfn.XMATCH('LCOH Calc'!EU$9,'Cost Input'!$C$3:$R$3)),0)</f>
        <v>72</v>
      </c>
      <c r="EV1462" s="54" cm="1">
        <f t="array" ref="EV1462">IFERROR(INDEX('Cost Input'!$C$1:$R$496,'LCOH Calc'!$A1462,_xlfn.XMATCH('LCOH Calc'!EV$9,'Cost Input'!$C$3:$R$3)),0)</f>
        <v>72</v>
      </c>
      <c r="EW1462" s="54" cm="1">
        <f t="array" ref="EW1462">IFERROR(INDEX('Cost Input'!$C$1:$R$496,'LCOH Calc'!$A1462,_xlfn.XMATCH('LCOH Calc'!EW$9,'Cost Input'!$C$3:$R$3)),0)</f>
        <v>72</v>
      </c>
      <c r="EX1462" s="54" cm="1">
        <f t="array" ref="EX1462">IFERROR(INDEX('Cost Input'!$C$1:$R$496,'LCOH Calc'!$A1462,_xlfn.XMATCH('LCOH Calc'!EX$9,'Cost Input'!$C$3:$R$3)),0)</f>
        <v>72</v>
      </c>
      <c r="EY1462" s="54" cm="1">
        <f t="array" ref="EY1462">IFERROR(INDEX('Cost Input'!$C$1:$R$496,'LCOH Calc'!$A1462,_xlfn.XMATCH('LCOH Calc'!EY$9,'Cost Input'!$C$3:$R$3)),0)</f>
        <v>72</v>
      </c>
      <c r="EZ1462" s="54" cm="1">
        <f t="array" ref="EZ1462">IFERROR(INDEX('Cost Input'!$C$1:$R$496,'LCOH Calc'!$A1462,_xlfn.XMATCH('LCOH Calc'!EZ$9,'Cost Input'!$C$3:$R$3)),0)</f>
        <v>72</v>
      </c>
      <c r="FA1462" s="54" cm="1">
        <f t="array" ref="FA1462">IFERROR(INDEX('Cost Input'!$C$1:$R$496,'LCOH Calc'!$A1462,_xlfn.XMATCH('LCOH Calc'!FA$9,'Cost Input'!$C$3:$R$3)),0)</f>
        <v>72</v>
      </c>
      <c r="FB1462" s="54" cm="1">
        <f t="array" ref="FB1462">IFERROR(INDEX('Cost Input'!$C$1:$R$496,'LCOH Calc'!$A1462,_xlfn.XMATCH('LCOH Calc'!FB$9,'Cost Input'!$C$3:$R$3)),0)</f>
        <v>72</v>
      </c>
      <c r="FC1462" s="54" cm="1">
        <f t="array" ref="FC1462">IFERROR(INDEX('Cost Input'!$C$1:$R$496,'LCOH Calc'!$A1462,_xlfn.XMATCH('LCOH Calc'!FC$9,'Cost Input'!$C$3:$R$3)),0)</f>
        <v>72</v>
      </c>
      <c r="FD1462" s="54" cm="1">
        <f t="array" ref="FD1462">IFERROR(INDEX('Cost Input'!$C$1:$R$496,'LCOH Calc'!$A1462,_xlfn.XMATCH('LCOH Calc'!FD$9,'Cost Input'!$C$3:$R$3)),0)</f>
        <v>72</v>
      </c>
      <c r="FE1462" s="54" cm="1">
        <f t="array" ref="FE1462">IFERROR(INDEX('Cost Input'!$C$1:$R$496,'LCOH Calc'!$A1462,_xlfn.XMATCH('LCOH Calc'!FE$9,'Cost Input'!$C$3:$R$3)),0)</f>
        <v>72</v>
      </c>
      <c r="FF1462" s="54" cm="1">
        <f t="array" ref="FF1462">IFERROR(INDEX('Cost Input'!$C$1:$R$496,'LCOH Calc'!$A1462,_xlfn.XMATCH('LCOH Calc'!FF$9,'Cost Input'!$C$3:$R$3)),0)</f>
        <v>72</v>
      </c>
      <c r="FG1462" s="54" cm="1">
        <f t="array" ref="FG1462">IFERROR(INDEX('Cost Input'!$C$1:$R$496,'LCOH Calc'!$A1462,_xlfn.XMATCH('LCOH Calc'!FG$9,'Cost Input'!$C$3:$R$3)),0)</f>
        <v>72</v>
      </c>
      <c r="FH1462" s="54" cm="1">
        <f t="array" ref="FH1462">IFERROR(INDEX('Cost Input'!$C$1:$R$496,'LCOH Calc'!$A1462,_xlfn.XMATCH('LCOH Calc'!FH$9,'Cost Input'!$C$3:$R$3)),0)</f>
        <v>72</v>
      </c>
      <c r="FI1462" s="54" cm="1">
        <f t="array" ref="FI1462">IFERROR(INDEX('Cost Input'!$C$1:$R$496,'LCOH Calc'!$A1462,_xlfn.XMATCH('LCOH Calc'!FI$9,'Cost Input'!$C$3:$R$3)),0)</f>
        <v>72</v>
      </c>
      <c r="FJ1462" s="54" cm="1">
        <f t="array" ref="FJ1462">IFERROR(INDEX('Cost Input'!$C$1:$R$496,'LCOH Calc'!$A1462,_xlfn.XMATCH('LCOH Calc'!FJ$9,'Cost Input'!$C$3:$R$3)),0)</f>
        <v>72</v>
      </c>
      <c r="FK1462" s="54" cm="1">
        <f t="array" ref="FK1462">IFERROR(INDEX('Cost Input'!$C$1:$R$496,'LCOH Calc'!$A1462,_xlfn.XMATCH('LCOH Calc'!FK$9,'Cost Input'!$C$3:$R$3)),0)</f>
        <v>72</v>
      </c>
      <c r="FL1462" s="54" cm="1">
        <f t="array" ref="FL1462">IFERROR(INDEX('Cost Input'!$C$1:$R$496,'LCOH Calc'!$A1462,_xlfn.XMATCH('LCOH Calc'!FL$9,'Cost Input'!$C$3:$R$3)),0)</f>
        <v>72</v>
      </c>
      <c r="FM1462" s="54" cm="1">
        <f t="array" ref="FM1462">IFERROR(INDEX('Cost Input'!$C$1:$R$496,'LCOH Calc'!$A1462,_xlfn.XMATCH('LCOH Calc'!FM$9,'Cost Input'!$C$3:$R$3)),0)</f>
        <v>72</v>
      </c>
      <c r="FN1462" s="54" cm="1">
        <f t="array" ref="FN1462">IFERROR(INDEX('Cost Input'!$C$1:$R$496,'LCOH Calc'!$A1462,_xlfn.XMATCH('LCOH Calc'!FN$9,'Cost Input'!$C$3:$R$3)),0)</f>
        <v>72</v>
      </c>
      <c r="FO1462" s="54" cm="1">
        <f t="array" ref="FO1462">IFERROR(INDEX('Cost Input'!$C$1:$R$496,'LCOH Calc'!$A1462,_xlfn.XMATCH('LCOH Calc'!FO$9,'Cost Input'!$C$3:$R$3)),0)</f>
        <v>72</v>
      </c>
      <c r="FP1462" s="54" cm="1">
        <f t="array" ref="FP1462">IFERROR(INDEX('Cost Input'!$C$1:$R$496,'LCOH Calc'!$A1462,_xlfn.XMATCH('LCOH Calc'!FP$9,'Cost Input'!$C$3:$R$3)),0)</f>
        <v>72</v>
      </c>
      <c r="FQ1462" s="54" cm="1">
        <f t="array" ref="FQ1462">IFERROR(INDEX('Cost Input'!$C$1:$R$496,'LCOH Calc'!$A1462,_xlfn.XMATCH('LCOH Calc'!FQ$9,'Cost Input'!$C$3:$R$3)),0)</f>
        <v>72</v>
      </c>
      <c r="FR1462" s="54" cm="1">
        <f t="array" ref="FR1462">IFERROR(INDEX('Cost Input'!$C$1:$R$496,'LCOH Calc'!$A1462,_xlfn.XMATCH('LCOH Calc'!FR$9,'Cost Input'!$C$3:$R$3)),0)</f>
        <v>72</v>
      </c>
      <c r="FS1462" s="54" cm="1">
        <f t="array" ref="FS1462">IFERROR(INDEX('Cost Input'!$C$1:$R$496,'LCOH Calc'!$A1462,_xlfn.XMATCH('LCOH Calc'!FS$9,'Cost Input'!$C$3:$R$3)),0)</f>
        <v>72</v>
      </c>
      <c r="FT1462" s="54" cm="1">
        <f t="array" ref="FT1462">IFERROR(INDEX('Cost Input'!$C$1:$R$496,'LCOH Calc'!$A1462,_xlfn.XMATCH('LCOH Calc'!FT$9,'Cost Input'!$C$3:$R$3)),0)</f>
        <v>72</v>
      </c>
      <c r="FU1462" s="54" cm="1">
        <f t="array" ref="FU1462">IFERROR(INDEX('Cost Input'!$C$1:$R$496,'LCOH Calc'!$A1462,_xlfn.XMATCH('LCOH Calc'!FU$9,'Cost Input'!$C$3:$R$3)),0)</f>
        <v>72</v>
      </c>
      <c r="FV1462" s="54" cm="1">
        <f t="array" ref="FV1462">IFERROR(INDEX('Cost Input'!$C$1:$R$496,'LCOH Calc'!$A1462,_xlfn.XMATCH('LCOH Calc'!FV$9,'Cost Input'!$C$3:$R$3)),0)</f>
        <v>72</v>
      </c>
      <c r="FW1462" s="54" cm="1">
        <f t="array" ref="FW1462">IFERROR(INDEX('Cost Input'!$C$1:$R$496,'LCOH Calc'!$A1462,_xlfn.XMATCH('LCOH Calc'!FW$9,'Cost Input'!$C$3:$R$3)),0)</f>
        <v>72</v>
      </c>
      <c r="FX1462" s="54" cm="1">
        <f t="array" ref="FX1462">IFERROR(INDEX('Cost Input'!$C$1:$R$496,'LCOH Calc'!$A1462,_xlfn.XMATCH('LCOH Calc'!FX$9,'Cost Input'!$C$3:$R$3)),0)</f>
        <v>72</v>
      </c>
      <c r="FY1462" s="54" cm="1">
        <f t="array" ref="FY1462">IFERROR(INDEX('Cost Input'!$C$1:$R$496,'LCOH Calc'!$A1462,_xlfn.XMATCH('LCOH Calc'!FY$9,'Cost Input'!$C$3:$R$3)),0)</f>
        <v>72</v>
      </c>
      <c r="FZ1462" s="54" cm="1">
        <f t="array" ref="FZ1462">IFERROR(INDEX('Cost Input'!$C$1:$R$496,'LCOH Calc'!$A1462,_xlfn.XMATCH('LCOH Calc'!FZ$9,'Cost Input'!$C$3:$R$3)),0)</f>
        <v>72</v>
      </c>
      <c r="GA1462" s="54" cm="1">
        <f t="array" ref="GA1462">IFERROR(INDEX('Cost Input'!$C$1:$R$496,'LCOH Calc'!$A1462,_xlfn.XMATCH('LCOH Calc'!GA$9,'Cost Input'!$C$3:$R$3)),0)</f>
        <v>72</v>
      </c>
      <c r="GB1462" s="54" cm="1">
        <f t="array" ref="GB1462">IFERROR(INDEX('Cost Input'!$C$1:$R$496,'LCOH Calc'!$A1462,_xlfn.XMATCH('LCOH Calc'!GB$9,'Cost Input'!$C$3:$R$3)),0)</f>
        <v>72</v>
      </c>
      <c r="GC1462" s="54" cm="1">
        <f t="array" ref="GC1462">IFERROR(INDEX('Cost Input'!$C$1:$R$496,'LCOH Calc'!$A1462,_xlfn.XMATCH('LCOH Calc'!GC$9,'Cost Input'!$C$3:$R$3)),0)</f>
        <v>72</v>
      </c>
      <c r="GD1462" s="54" cm="1">
        <f t="array" ref="GD1462">IFERROR(INDEX('Cost Input'!$C$1:$R$496,'LCOH Calc'!$A1462,_xlfn.XMATCH('LCOH Calc'!GD$9,'Cost Input'!$C$3:$R$3)),0)</f>
        <v>72</v>
      </c>
      <c r="GE1462" s="54" cm="1">
        <f t="array" ref="GE1462">IFERROR(INDEX('Cost Input'!$C$1:$R$496,'LCOH Calc'!$A1462,_xlfn.XMATCH('LCOH Calc'!GE$9,'Cost Input'!$C$3:$R$3)),0)</f>
        <v>72</v>
      </c>
      <c r="GF1462" s="54" cm="1">
        <f t="array" ref="GF1462">IFERROR(INDEX('Cost Input'!$C$1:$R$496,'LCOH Calc'!$A1462,_xlfn.XMATCH('LCOH Calc'!GF$9,'Cost Input'!$C$3:$R$3)),0)</f>
        <v>72</v>
      </c>
      <c r="GG1462" s="54" cm="1">
        <f t="array" ref="GG1462">IFERROR(INDEX('Cost Input'!$C$1:$R$496,'LCOH Calc'!$A1462,_xlfn.XMATCH('LCOH Calc'!GG$9,'Cost Input'!$C$3:$R$3)),0)</f>
        <v>72</v>
      </c>
      <c r="GH1462" s="54" cm="1">
        <f t="array" ref="GH1462">IFERROR(INDEX('Cost Input'!$C$1:$R$496,'LCOH Calc'!$A1462,_xlfn.XMATCH('LCOH Calc'!GH$9,'Cost Input'!$C$3:$R$3)),0)</f>
        <v>72</v>
      </c>
      <c r="GI1462" s="54" cm="1">
        <f t="array" ref="GI1462">IFERROR(INDEX('Cost Input'!$C$1:$R$496,'LCOH Calc'!$A1462,_xlfn.XMATCH('LCOH Calc'!GI$9,'Cost Input'!$C$3:$R$3)),0)</f>
        <v>72</v>
      </c>
      <c r="GJ1462" s="54" cm="1">
        <f t="array" ref="GJ1462">IFERROR(INDEX('Cost Input'!$C$1:$R$496,'LCOH Calc'!$A1462,_xlfn.XMATCH('LCOH Calc'!GJ$9,'Cost Input'!$C$3:$R$3)),0)</f>
        <v>72</v>
      </c>
      <c r="GK1462" s="54" cm="1">
        <f t="array" ref="GK1462">IFERROR(INDEX('Cost Input'!$C$1:$R$496,'LCOH Calc'!$A1462,_xlfn.XMATCH('LCOH Calc'!GK$9,'Cost Input'!$C$3:$R$3)),0)</f>
        <v>72</v>
      </c>
      <c r="GL1462" s="54" cm="1">
        <f t="array" ref="GL1462">IFERROR(INDEX('Cost Input'!$C$1:$R$496,'LCOH Calc'!$A1462,_xlfn.XMATCH('LCOH Calc'!GL$9,'Cost Input'!$C$3:$R$3)),0)</f>
        <v>72</v>
      </c>
      <c r="GM1462" s="54" cm="1">
        <f t="array" ref="GM1462">IFERROR(INDEX('Cost Input'!$C$1:$R$496,'LCOH Calc'!$A1462,_xlfn.XMATCH('LCOH Calc'!GM$9,'Cost Input'!$C$3:$R$3)),0)</f>
        <v>72</v>
      </c>
      <c r="GN1462" s="54" cm="1">
        <f t="array" ref="GN1462">IFERROR(INDEX('Cost Input'!$C$1:$R$496,'LCOH Calc'!$A1462,_xlfn.XMATCH('LCOH Calc'!GN$9,'Cost Input'!$C$3:$R$3)),0)</f>
        <v>72</v>
      </c>
      <c r="GO1462" s="54" cm="1">
        <f t="array" ref="GO1462">IFERROR(INDEX('Cost Input'!$C$1:$R$496,'LCOH Calc'!$A1462,_xlfn.XMATCH('LCOH Calc'!GO$9,'Cost Input'!$C$3:$R$3)),0)</f>
        <v>72</v>
      </c>
      <c r="GP1462" s="54" cm="1">
        <f t="array" ref="GP1462">IFERROR(INDEX('Cost Input'!$C$1:$R$496,'LCOH Calc'!$A1462,_xlfn.XMATCH('LCOH Calc'!GP$9,'Cost Input'!$C$3:$R$3)),0)</f>
        <v>72</v>
      </c>
      <c r="GQ1462" s="54" cm="1">
        <f t="array" ref="GQ1462">IFERROR(INDEX('Cost Input'!$C$1:$R$496,'LCOH Calc'!$A1462,_xlfn.XMATCH('LCOH Calc'!GQ$9,'Cost Input'!$C$3:$R$3)),0)</f>
        <v>72</v>
      </c>
      <c r="GR1462" s="54" cm="1">
        <f t="array" ref="GR1462">IFERROR(INDEX('Cost Input'!$C$1:$R$496,'LCOH Calc'!$A1462,_xlfn.XMATCH('LCOH Calc'!GR$9,'Cost Input'!$C$3:$R$3)),0)</f>
        <v>72</v>
      </c>
      <c r="GS1462" s="54" cm="1">
        <f t="array" ref="GS1462">IFERROR(INDEX('Cost Input'!$C$1:$R$496,'LCOH Calc'!$A1462,_xlfn.XMATCH('LCOH Calc'!GS$9,'Cost Input'!$C$3:$R$3)),0)</f>
        <v>72</v>
      </c>
      <c r="GT1462" s="54" cm="1">
        <f t="array" ref="GT1462">IFERROR(INDEX('Cost Input'!$C$1:$R$496,'LCOH Calc'!$A1462,_xlfn.XMATCH('LCOH Calc'!GT$9,'Cost Input'!$C$3:$R$3)),0)</f>
        <v>72</v>
      </c>
      <c r="GU1462" s="54" cm="1">
        <f t="array" ref="GU1462">IFERROR(INDEX('Cost Input'!$C$1:$R$496,'LCOH Calc'!$A1462,_xlfn.XMATCH('LCOH Calc'!GU$9,'Cost Input'!$C$3:$R$3)),0)</f>
        <v>72</v>
      </c>
      <c r="GV1462" s="54" cm="1">
        <f t="array" ref="GV1462">IFERROR(INDEX('Cost Input'!$C$1:$R$496,'LCOH Calc'!$A1462,_xlfn.XMATCH('LCOH Calc'!GV$9,'Cost Input'!$C$3:$R$3)),0)</f>
        <v>72</v>
      </c>
      <c r="GW1462" s="54" cm="1">
        <f t="array" ref="GW1462">IFERROR(INDEX('Cost Input'!$C$1:$R$496,'LCOH Calc'!$A1462,_xlfn.XMATCH('LCOH Calc'!GW$9,'Cost Input'!$C$3:$R$3)),0)</f>
        <v>72</v>
      </c>
      <c r="GX1462" s="54" cm="1">
        <f t="array" ref="GX1462">IFERROR(INDEX('Cost Input'!$C$1:$R$496,'LCOH Calc'!$A1462,_xlfn.XMATCH('LCOH Calc'!GX$9,'Cost Input'!$C$3:$R$3)),0)</f>
        <v>72</v>
      </c>
      <c r="GY1462" s="54" cm="1">
        <f t="array" ref="GY1462">IFERROR(INDEX('Cost Input'!$C$1:$R$496,'LCOH Calc'!$A1462,_xlfn.XMATCH('LCOH Calc'!GY$9,'Cost Input'!$C$3:$R$3)),0)</f>
        <v>72</v>
      </c>
      <c r="GZ1462" s="54" cm="1">
        <f t="array" ref="GZ1462">IFERROR(INDEX('Cost Input'!$C$1:$R$496,'LCOH Calc'!$A1462,_xlfn.XMATCH('LCOH Calc'!GZ$9,'Cost Input'!$C$3:$R$3)),0)</f>
        <v>72</v>
      </c>
      <c r="HA1462" s="54" cm="1">
        <f t="array" ref="HA1462">IFERROR(INDEX('Cost Input'!$C$1:$R$496,'LCOH Calc'!$A1462,_xlfn.XMATCH('LCOH Calc'!HA$9,'Cost Input'!$C$3:$R$3)),0)</f>
        <v>72</v>
      </c>
      <c r="HB1462" s="54" cm="1">
        <f t="array" ref="HB1462">IFERROR(INDEX('Cost Input'!$C$1:$R$496,'LCOH Calc'!$A1462,_xlfn.XMATCH('LCOH Calc'!HB$9,'Cost Input'!$C$3:$R$3)),0)</f>
        <v>72</v>
      </c>
      <c r="HC1462" s="54" cm="1">
        <f t="array" ref="HC1462">IFERROR(INDEX('Cost Input'!$C$1:$R$496,'LCOH Calc'!$A1462,_xlfn.XMATCH('LCOH Calc'!HC$9,'Cost Input'!$C$3:$R$3)),0)</f>
        <v>72</v>
      </c>
      <c r="HD1462" s="54" cm="1">
        <f t="array" ref="HD1462">IFERROR(INDEX('Cost Input'!$C$1:$R$496,'LCOH Calc'!$A1462,_xlfn.XMATCH('LCOH Calc'!HD$9,'Cost Input'!$C$3:$R$3)),0)</f>
        <v>72</v>
      </c>
      <c r="HE1462" s="54" cm="1">
        <f t="array" ref="HE1462">IFERROR(INDEX('Cost Input'!$C$1:$R$496,'LCOH Calc'!$A1462,_xlfn.XMATCH('LCOH Calc'!HE$9,'Cost Input'!$C$3:$R$3)),0)</f>
        <v>72</v>
      </c>
      <c r="HF1462" s="54" cm="1">
        <f t="array" ref="HF1462">IFERROR(INDEX('Cost Input'!$C$1:$R$496,'LCOH Calc'!$A1462,_xlfn.XMATCH('LCOH Calc'!HF$9,'Cost Input'!$C$3:$R$3)),0)</f>
        <v>72</v>
      </c>
      <c r="HG1462" s="54" cm="1">
        <f t="array" ref="HG1462">IFERROR(INDEX('Cost Input'!$C$1:$R$496,'LCOH Calc'!$A1462,_xlfn.XMATCH('LCOH Calc'!HG$9,'Cost Input'!$C$3:$R$3)),0)</f>
        <v>72</v>
      </c>
      <c r="HH1462" s="54" cm="1">
        <f t="array" ref="HH1462">IFERROR(INDEX('Cost Input'!$C$1:$R$496,'LCOH Calc'!$A1462,_xlfn.XMATCH('LCOH Calc'!HH$9,'Cost Input'!$C$3:$R$3)),0)</f>
        <v>72</v>
      </c>
      <c r="HI1462" s="54" cm="1">
        <f t="array" ref="HI1462">IFERROR(INDEX('Cost Input'!$C$1:$R$496,'LCOH Calc'!$A1462,_xlfn.XMATCH('LCOH Calc'!HI$9,'Cost Input'!$C$3:$R$3)),0)</f>
        <v>72</v>
      </c>
      <c r="HJ1462" s="54" cm="1">
        <f t="array" ref="HJ1462">IFERROR(INDEX('Cost Input'!$C$1:$R$496,'LCOH Calc'!$A1462,_xlfn.XMATCH('LCOH Calc'!HJ$9,'Cost Input'!$C$3:$R$3)),0)</f>
        <v>72</v>
      </c>
      <c r="HK1462" s="54" cm="1">
        <f t="array" ref="HK1462">IFERROR(INDEX('Cost Input'!$C$1:$R$496,'LCOH Calc'!$A1462,_xlfn.XMATCH('LCOH Calc'!HK$9,'Cost Input'!$C$3:$R$3)),0)</f>
        <v>72</v>
      </c>
      <c r="HL1462" s="54" cm="1">
        <f t="array" ref="HL1462">IFERROR(INDEX('Cost Input'!$C$1:$R$496,'LCOH Calc'!$A1462,_xlfn.XMATCH('LCOH Calc'!HL$9,'Cost Input'!$C$3:$R$3)),0)</f>
        <v>72</v>
      </c>
      <c r="HM1462" s="54" cm="1">
        <f t="array" ref="HM1462">IFERROR(INDEX('Cost Input'!$C$1:$R$496,'LCOH Calc'!$A1462,_xlfn.XMATCH('LCOH Calc'!HM$9,'Cost Input'!$C$3:$R$3)),0)</f>
        <v>72</v>
      </c>
      <c r="HN1462" s="54" cm="1">
        <f t="array" ref="HN1462">IFERROR(INDEX('Cost Input'!$C$1:$R$496,'LCOH Calc'!$A1462,_xlfn.XMATCH('LCOH Calc'!HN$9,'Cost Input'!$C$3:$R$3)),0)</f>
        <v>72</v>
      </c>
      <c r="HO1462" s="54" cm="1">
        <f t="array" ref="HO1462">IFERROR(INDEX('Cost Input'!$C$1:$R$496,'LCOH Calc'!$A1462,_xlfn.XMATCH('LCOH Calc'!HO$9,'Cost Input'!$C$3:$R$3)),0)</f>
        <v>72</v>
      </c>
      <c r="HP1462" s="54" cm="1">
        <f t="array" ref="HP1462">IFERROR(INDEX('Cost Input'!$C$1:$R$496,'LCOH Calc'!$A1462,_xlfn.XMATCH('LCOH Calc'!HP$9,'Cost Input'!$C$3:$R$3)),0)</f>
        <v>72</v>
      </c>
      <c r="HQ1462" s="54" cm="1">
        <f t="array" ref="HQ1462">IFERROR(INDEX('Cost Input'!$C$1:$R$496,'LCOH Calc'!$A1462,_xlfn.XMATCH('LCOH Calc'!HQ$9,'Cost Input'!$C$3:$R$3)),0)</f>
        <v>72</v>
      </c>
      <c r="HR1462" s="54" cm="1">
        <f t="array" ref="HR1462">IFERROR(INDEX('Cost Input'!$C$1:$R$496,'LCOH Calc'!$A1462,_xlfn.XMATCH('LCOH Calc'!HR$9,'Cost Input'!$C$3:$R$3)),0)</f>
        <v>72</v>
      </c>
      <c r="HS1462" s="54" cm="1">
        <f t="array" ref="HS1462">IFERROR(INDEX('Cost Input'!$C$1:$R$496,'LCOH Calc'!$A1462,_xlfn.XMATCH('LCOH Calc'!HS$9,'Cost Input'!$C$3:$R$3)),0)</f>
        <v>72</v>
      </c>
      <c r="HT1462" s="54" cm="1">
        <f t="array" ref="HT1462">IFERROR(INDEX('Cost Input'!$C$1:$R$496,'LCOH Calc'!$A1462,_xlfn.XMATCH('LCOH Calc'!HT$9,'Cost Input'!$C$3:$R$3)),0)</f>
        <v>72</v>
      </c>
      <c r="HU1462" s="54" cm="1">
        <f t="array" ref="HU1462">IFERROR(INDEX('Cost Input'!$C$1:$R$496,'LCOH Calc'!$A1462,_xlfn.XMATCH('LCOH Calc'!HU$9,'Cost Input'!$C$3:$R$3)),0)</f>
        <v>72</v>
      </c>
      <c r="HV1462" s="54" cm="1">
        <f t="array" ref="HV1462">IFERROR(INDEX('Cost Input'!$C$1:$R$496,'LCOH Calc'!$A1462,_xlfn.XMATCH('LCOH Calc'!HV$9,'Cost Input'!$C$3:$R$3)),0)</f>
        <v>72</v>
      </c>
      <c r="HW1462" s="54" cm="1">
        <f t="array" ref="HW1462">IFERROR(INDEX('Cost Input'!$C$1:$R$496,'LCOH Calc'!$A1462,_xlfn.XMATCH('LCOH Calc'!HW$9,'Cost Input'!$C$3:$R$3)),0)</f>
        <v>72</v>
      </c>
      <c r="HX1462" s="54" cm="1">
        <f t="array" ref="HX1462">IFERROR(INDEX('Cost Input'!$C$1:$R$496,'LCOH Calc'!$A1462,_xlfn.XMATCH('LCOH Calc'!HX$9,'Cost Input'!$C$3:$R$3)),0)</f>
        <v>72</v>
      </c>
      <c r="HY1462" s="54" cm="1">
        <f t="array" ref="HY1462">IFERROR(INDEX('Cost Input'!$C$1:$R$496,'LCOH Calc'!$A1462,_xlfn.XMATCH('LCOH Calc'!HY$9,'Cost Input'!$C$3:$R$3)),0)</f>
        <v>72</v>
      </c>
      <c r="HZ1462" s="54" cm="1">
        <f t="array" ref="HZ1462">IFERROR(INDEX('Cost Input'!$C$1:$R$496,'LCOH Calc'!$A1462,_xlfn.XMATCH('LCOH Calc'!HZ$9,'Cost Input'!$C$3:$R$3)),0)</f>
        <v>72</v>
      </c>
      <c r="IA1462" s="54" cm="1">
        <f t="array" ref="IA1462">IFERROR(INDEX('Cost Input'!$C$1:$R$496,'LCOH Calc'!$A1462,_xlfn.XMATCH('LCOH Calc'!IA$9,'Cost Input'!$C$3:$R$3)),0)</f>
        <v>72</v>
      </c>
      <c r="IB1462" s="54" cm="1">
        <f t="array" ref="IB1462">IFERROR(INDEX('Cost Input'!$C$1:$R$496,'LCOH Calc'!$A1462,_xlfn.XMATCH('LCOH Calc'!IB$9,'Cost Input'!$C$3:$R$3)),0)</f>
        <v>72</v>
      </c>
      <c r="IC1462" s="54" cm="1">
        <f t="array" ref="IC1462">IFERROR(INDEX('Cost Input'!$C$1:$R$496,'LCOH Calc'!$A1462,_xlfn.XMATCH('LCOH Calc'!IC$9,'Cost Input'!$C$3:$R$3)),0)</f>
        <v>72</v>
      </c>
      <c r="ID1462" s="54" cm="1">
        <f t="array" ref="ID1462">IFERROR(INDEX('Cost Input'!$C$1:$R$496,'LCOH Calc'!$A1462,_xlfn.XMATCH('LCOH Calc'!ID$9,'Cost Input'!$C$3:$R$3)),0)</f>
        <v>72</v>
      </c>
      <c r="IE1462" s="54" cm="1">
        <f t="array" ref="IE1462">IFERROR(INDEX('Cost Input'!$C$1:$R$496,'LCOH Calc'!$A1462,_xlfn.XMATCH('LCOH Calc'!IE$9,'Cost Input'!$C$3:$R$3)),0)</f>
        <v>72</v>
      </c>
      <c r="IF1462" s="54" cm="1">
        <f t="array" ref="IF1462">IFERROR(INDEX('Cost Input'!$C$1:$R$496,'LCOH Calc'!$A1462,_xlfn.XMATCH('LCOH Calc'!IF$9,'Cost Input'!$C$3:$R$3)),0)</f>
        <v>72</v>
      </c>
      <c r="IG1462" s="54" cm="1">
        <f t="array" ref="IG1462">IFERROR(INDEX('Cost Input'!$C$1:$R$496,'LCOH Calc'!$A1462,_xlfn.XMATCH('LCOH Calc'!IG$9,'Cost Input'!$C$3:$R$3)),0)</f>
        <v>72</v>
      </c>
      <c r="IH1462" s="54" cm="1">
        <f t="array" ref="IH1462">IFERROR(INDEX('Cost Input'!$C$1:$R$496,'LCOH Calc'!$A1462,_xlfn.XMATCH('LCOH Calc'!IH$9,'Cost Input'!$C$3:$R$3)),0)</f>
        <v>72</v>
      </c>
      <c r="II1462" s="54" cm="1">
        <f t="array" ref="II1462">IFERROR(INDEX('Cost Input'!$C$1:$R$496,'LCOH Calc'!$A1462,_xlfn.XMATCH('LCOH Calc'!II$9,'Cost Input'!$C$3:$R$3)),0)</f>
        <v>72</v>
      </c>
      <c r="IJ1462" s="54" cm="1">
        <f t="array" ref="IJ1462">IFERROR(INDEX('Cost Input'!$C$1:$R$496,'LCOH Calc'!$A1462,_xlfn.XMATCH('LCOH Calc'!IJ$9,'Cost Input'!$C$3:$R$3)),0)</f>
        <v>72</v>
      </c>
      <c r="IK1462" s="54" cm="1">
        <f t="array" ref="IK1462">IFERROR(INDEX('Cost Input'!$C$1:$R$496,'LCOH Calc'!$A1462,_xlfn.XMATCH('LCOH Calc'!IK$9,'Cost Input'!$C$3:$R$3)),0)</f>
        <v>72</v>
      </c>
      <c r="IL1462" s="54" cm="1">
        <f t="array" ref="IL1462">IFERROR(INDEX('Cost Input'!$C$1:$R$496,'LCOH Calc'!$A1462,_xlfn.XMATCH('LCOH Calc'!IL$9,'Cost Input'!$C$3:$R$3)),0)</f>
        <v>72</v>
      </c>
      <c r="IM1462" s="54" cm="1">
        <f t="array" ref="IM1462">IFERROR(INDEX('Cost Input'!$C$1:$R$496,'LCOH Calc'!$A1462,_xlfn.XMATCH('LCOH Calc'!IM$9,'Cost Input'!$C$3:$R$3)),0)</f>
        <v>72</v>
      </c>
      <c r="IN1462" s="54" cm="1">
        <f t="array" ref="IN1462">IFERROR(INDEX('Cost Input'!$C$1:$R$496,'LCOH Calc'!$A1462,_xlfn.XMATCH('LCOH Calc'!IN$9,'Cost Input'!$C$3:$R$3)),0)</f>
        <v>72</v>
      </c>
      <c r="IO1462" s="54" cm="1">
        <f t="array" ref="IO1462">IFERROR(INDEX('Cost Input'!$C$1:$R$496,'LCOH Calc'!$A1462,_xlfn.XMATCH('LCOH Calc'!IO$9,'Cost Input'!$C$3:$R$3)),0)</f>
        <v>72</v>
      </c>
      <c r="IP1462" s="54" cm="1">
        <f t="array" ref="IP1462">IFERROR(INDEX('Cost Input'!$C$1:$R$496,'LCOH Calc'!$A1462,_xlfn.XMATCH('LCOH Calc'!IP$9,'Cost Input'!$C$3:$R$3)),0)</f>
        <v>72</v>
      </c>
      <c r="IQ1462" s="54" cm="1">
        <f t="array" ref="IQ1462">IFERROR(INDEX('Cost Input'!$C$1:$R$496,'LCOH Calc'!$A1462,_xlfn.XMATCH('LCOH Calc'!IQ$9,'Cost Input'!$C$3:$R$3)),0)</f>
        <v>72</v>
      </c>
      <c r="IR1462" s="54" cm="1">
        <f t="array" ref="IR1462">IFERROR(INDEX('Cost Input'!$C$1:$R$496,'LCOH Calc'!$A1462,_xlfn.XMATCH('LCOH Calc'!IR$9,'Cost Input'!$C$3:$R$3)),0)</f>
        <v>72</v>
      </c>
      <c r="IS1462" s="54" cm="1">
        <f t="array" ref="IS1462">IFERROR(INDEX('Cost Input'!$C$1:$R$496,'LCOH Calc'!$A1462,_xlfn.XMATCH('LCOH Calc'!IS$9,'Cost Input'!$C$3:$R$3)),0)</f>
        <v>72</v>
      </c>
      <c r="IT1462" s="54" cm="1">
        <f t="array" ref="IT1462">IFERROR(INDEX('Cost Input'!$C$1:$R$496,'LCOH Calc'!$A1462,_xlfn.XMATCH('LCOH Calc'!IT$9,'Cost Input'!$C$3:$R$3)),0)</f>
        <v>72</v>
      </c>
      <c r="IU1462" s="54" cm="1">
        <f t="array" ref="IU1462">IFERROR(INDEX('Cost Input'!$C$1:$R$496,'LCOH Calc'!$A1462,_xlfn.XMATCH('LCOH Calc'!IU$9,'Cost Input'!$C$3:$R$3)),0)</f>
        <v>72</v>
      </c>
      <c r="IV1462" s="54"/>
      <c r="IW1462" s="54"/>
      <c r="IX1462" s="54"/>
      <c r="IY1462" s="54"/>
      <c r="IZ1462" s="54"/>
      <c r="JA1462" s="54"/>
      <c r="JB1462" s="54"/>
      <c r="JC1462" s="54"/>
      <c r="JD1462" s="54"/>
      <c r="JE1462" s="54"/>
      <c r="JF1462" s="54"/>
      <c r="JG1462" s="54"/>
      <c r="JH1462" s="54"/>
      <c r="JI1462" s="1"/>
      <c r="JL1462" s="277" t="s">
        <v>164</v>
      </c>
    </row>
    <row r="1463" spans="1:272" s="191" customFormat="1" hidden="1" outlineLevel="1" x14ac:dyDescent="0.3">
      <c r="A1463" s="53">
        <f t="shared" ref="A1463:A1469" si="9865">A1462+1</f>
        <v>323</v>
      </c>
      <c r="B1463" s="6" t="str">
        <f>'Cost Input'!A323</f>
        <v>Electric and I&amp;C system</v>
      </c>
      <c r="C1463" s="38" t="str">
        <f>'Cost Input'!B323</f>
        <v>% of MM</v>
      </c>
      <c r="D1463" s="243" cm="1">
        <f t="array" ref="D1463">IFERROR(INDEX('Cost Input'!$C$1:$R$496,'LCOH Calc'!$A1463,_xlfn.XMATCH('LCOH Calc'!D$9,'Cost Input'!$C$3:$R$3)),0)</f>
        <v>0.18</v>
      </c>
      <c r="E1463" s="244" cm="1">
        <f t="array" ref="E1463">IFERROR(INDEX('Cost Input'!$C$1:$R$496,'LCOH Calc'!$A1463,_xlfn.XMATCH('LCOH Calc'!E$9,'Cost Input'!$C$3:$R$3)),0)</f>
        <v>0.18</v>
      </c>
      <c r="F1463" s="244" cm="1">
        <f t="array" ref="F1463">IFERROR(INDEX('Cost Input'!$C$1:$R$496,'LCOH Calc'!$A1463,_xlfn.XMATCH('LCOH Calc'!F$9,'Cost Input'!$C$3:$R$3)),0)</f>
        <v>0.18</v>
      </c>
      <c r="G1463" s="244" cm="1">
        <f t="array" ref="G1463">IFERROR(INDEX('Cost Input'!$C$1:$R$496,'LCOH Calc'!$A1463,_xlfn.XMATCH('LCOH Calc'!G$9,'Cost Input'!$C$3:$R$3)),0)</f>
        <v>0.18</v>
      </c>
      <c r="H1463" s="244" cm="1">
        <f t="array" ref="H1463">IFERROR(INDEX('Cost Input'!$C$1:$R$496,'LCOH Calc'!$A1463,_xlfn.XMATCH('LCOH Calc'!H$9,'Cost Input'!$C$3:$R$3)),0)</f>
        <v>0.18</v>
      </c>
      <c r="I1463" s="244" cm="1">
        <f t="array" ref="I1463">IFERROR(INDEX('Cost Input'!$C$1:$R$496,'LCOH Calc'!$A1463,_xlfn.XMATCH('LCOH Calc'!I$9,'Cost Input'!$C$3:$R$3)),0)</f>
        <v>0.18</v>
      </c>
      <c r="J1463" s="244" cm="1">
        <f t="array" ref="J1463">IFERROR(INDEX('Cost Input'!$C$1:$R$496,'LCOH Calc'!$A1463,_xlfn.XMATCH('LCOH Calc'!J$9,'Cost Input'!$C$3:$R$3)),0)</f>
        <v>0.18</v>
      </c>
      <c r="K1463" s="244" cm="1">
        <f t="array" ref="K1463">IFERROR(INDEX('Cost Input'!$C$1:$R$496,'LCOH Calc'!$A1463,_xlfn.XMATCH('LCOH Calc'!K$9,'Cost Input'!$C$3:$R$3)),0)</f>
        <v>0.18</v>
      </c>
      <c r="L1463" s="244" cm="1">
        <f t="array" ref="L1463">IFERROR(INDEX('Cost Input'!$C$1:$R$496,'LCOH Calc'!$A1463,_xlfn.XMATCH('LCOH Calc'!L$9,'Cost Input'!$C$3:$R$3)),0)</f>
        <v>0.18</v>
      </c>
      <c r="M1463" s="244" cm="1">
        <f t="array" ref="M1463">IFERROR(INDEX('Cost Input'!$C$1:$R$496,'LCOH Calc'!$A1463,_xlfn.XMATCH('LCOH Calc'!M$9,'Cost Input'!$C$3:$R$3)),0)</f>
        <v>0.18</v>
      </c>
      <c r="N1463" s="244" cm="1">
        <f t="array" ref="N1463">IFERROR(INDEX('Cost Input'!$C$1:$R$496,'LCOH Calc'!$A1463,_xlfn.XMATCH('LCOH Calc'!N$9,'Cost Input'!$C$3:$R$3)),0)</f>
        <v>0.18</v>
      </c>
      <c r="O1463" s="244" cm="1">
        <f t="array" ref="O1463">IFERROR(INDEX('Cost Input'!$C$1:$R$496,'LCOH Calc'!$A1463,_xlfn.XMATCH('LCOH Calc'!O$9,'Cost Input'!$C$3:$R$3)),0)</f>
        <v>0.18</v>
      </c>
      <c r="P1463" s="244" cm="1">
        <f t="array" ref="P1463">IFERROR(INDEX('Cost Input'!$C$1:$R$496,'LCOH Calc'!$A1463,_xlfn.XMATCH('LCOH Calc'!P$9,'Cost Input'!$C$3:$R$3)),0)</f>
        <v>0.18</v>
      </c>
      <c r="Q1463" s="244" cm="1">
        <f t="array" ref="Q1463">IFERROR(INDEX('Cost Input'!$C$1:$R$496,'LCOH Calc'!$A1463,_xlfn.XMATCH('LCOH Calc'!Q$9,'Cost Input'!$C$3:$R$3)),0)</f>
        <v>0.18</v>
      </c>
      <c r="R1463" s="244" cm="1">
        <f t="array" ref="R1463">IFERROR(INDEX('Cost Input'!$C$1:$R$496,'LCOH Calc'!$A1463,_xlfn.XMATCH('LCOH Calc'!R$9,'Cost Input'!$C$3:$R$3)),0)</f>
        <v>0.18</v>
      </c>
      <c r="S1463" s="244" cm="1">
        <f t="array" ref="S1463">IFERROR(INDEX('Cost Input'!$C$1:$R$496,'LCOH Calc'!$A1463,_xlfn.XMATCH('LCOH Calc'!S$9,'Cost Input'!$C$3:$R$3)),0)</f>
        <v>0.18</v>
      </c>
      <c r="T1463" s="244" cm="1">
        <f t="array" ref="T1463">IFERROR(INDEX('Cost Input'!$C$1:$R$496,'LCOH Calc'!$A1463,_xlfn.XMATCH('LCOH Calc'!T$9,'Cost Input'!$C$3:$R$3)),0)</f>
        <v>0.18</v>
      </c>
      <c r="U1463" s="244" cm="1">
        <f t="array" ref="U1463">IFERROR(INDEX('Cost Input'!$C$1:$R$496,'LCOH Calc'!$A1463,_xlfn.XMATCH('LCOH Calc'!U$9,'Cost Input'!$C$3:$R$3)),0)</f>
        <v>0.18</v>
      </c>
      <c r="V1463" s="244" cm="1">
        <f t="array" ref="V1463">IFERROR(INDEX('Cost Input'!$C$1:$R$496,'LCOH Calc'!$A1463,_xlfn.XMATCH('LCOH Calc'!V$9,'Cost Input'!$C$3:$R$3)),0)</f>
        <v>0.18</v>
      </c>
      <c r="W1463" s="244" cm="1">
        <f t="array" ref="W1463">IFERROR(INDEX('Cost Input'!$C$1:$R$496,'LCOH Calc'!$A1463,_xlfn.XMATCH('LCOH Calc'!W$9,'Cost Input'!$C$3:$R$3)),0)</f>
        <v>0.18</v>
      </c>
      <c r="X1463" s="244" cm="1">
        <f t="array" ref="X1463">IFERROR(INDEX('Cost Input'!$C$1:$R$496,'LCOH Calc'!$A1463,_xlfn.XMATCH('LCOH Calc'!X$9,'Cost Input'!$C$3:$R$3)),0)</f>
        <v>0.18</v>
      </c>
      <c r="Y1463" s="244" cm="1">
        <f t="array" ref="Y1463">IFERROR(INDEX('Cost Input'!$C$1:$R$496,'LCOH Calc'!$A1463,_xlfn.XMATCH('LCOH Calc'!Y$9,'Cost Input'!$C$3:$R$3)),0)</f>
        <v>0.18</v>
      </c>
      <c r="Z1463" s="244" cm="1">
        <f t="array" ref="Z1463">IFERROR(INDEX('Cost Input'!$C$1:$R$496,'LCOH Calc'!$A1463,_xlfn.XMATCH('LCOH Calc'!Z$9,'Cost Input'!$C$3:$R$3)),0)</f>
        <v>0.18</v>
      </c>
      <c r="AA1463" s="244" cm="1">
        <f t="array" ref="AA1463">IFERROR(INDEX('Cost Input'!$C$1:$R$496,'LCOH Calc'!$A1463,_xlfn.XMATCH('LCOH Calc'!AA$9,'Cost Input'!$C$3:$R$3)),0)</f>
        <v>0.18</v>
      </c>
      <c r="AB1463" s="244" cm="1">
        <f t="array" ref="AB1463">IFERROR(INDEX('Cost Input'!$C$1:$R$496,'LCOH Calc'!$A1463,_xlfn.XMATCH('LCOH Calc'!AB$9,'Cost Input'!$C$3:$R$3)),0)</f>
        <v>0.18</v>
      </c>
      <c r="AC1463" s="244" cm="1">
        <f t="array" ref="AC1463">IFERROR(INDEX('Cost Input'!$C$1:$R$496,'LCOH Calc'!$A1463,_xlfn.XMATCH('LCOH Calc'!AC$9,'Cost Input'!$C$3:$R$3)),0)</f>
        <v>0.18</v>
      </c>
      <c r="AD1463" s="244" cm="1">
        <f t="array" ref="AD1463">IFERROR(INDEX('Cost Input'!$C$1:$R$496,'LCOH Calc'!$A1463,_xlfn.XMATCH('LCOH Calc'!AD$9,'Cost Input'!$C$3:$R$3)),0)</f>
        <v>0.18</v>
      </c>
      <c r="AE1463" s="244" cm="1">
        <f t="array" ref="AE1463">IFERROR(INDEX('Cost Input'!$C$1:$R$496,'LCOH Calc'!$A1463,_xlfn.XMATCH('LCOH Calc'!AE$9,'Cost Input'!$C$3:$R$3)),0)</f>
        <v>0.18</v>
      </c>
      <c r="AF1463" s="244" cm="1">
        <f t="array" ref="AF1463">IFERROR(INDEX('Cost Input'!$C$1:$R$496,'LCOH Calc'!$A1463,_xlfn.XMATCH('LCOH Calc'!AF$9,'Cost Input'!$C$3:$R$3)),0)</f>
        <v>0.18</v>
      </c>
      <c r="AG1463" s="244" cm="1">
        <f t="array" ref="AG1463">IFERROR(INDEX('Cost Input'!$C$1:$R$496,'LCOH Calc'!$A1463,_xlfn.XMATCH('LCOH Calc'!AG$9,'Cost Input'!$C$3:$R$3)),0)</f>
        <v>0.18</v>
      </c>
      <c r="AH1463" s="244" cm="1">
        <f t="array" ref="AH1463">IFERROR(INDEX('Cost Input'!$C$1:$R$496,'LCOH Calc'!$A1463,_xlfn.XMATCH('LCOH Calc'!AH$9,'Cost Input'!$C$3:$R$3)),0)</f>
        <v>0.18</v>
      </c>
      <c r="AI1463" s="244" cm="1">
        <f t="array" ref="AI1463">IFERROR(INDEX('Cost Input'!$C$1:$R$496,'LCOH Calc'!$A1463,_xlfn.XMATCH('LCOH Calc'!AI$9,'Cost Input'!$C$3:$R$3)),0)</f>
        <v>0.18</v>
      </c>
      <c r="AJ1463" s="244" cm="1">
        <f t="array" ref="AJ1463">IFERROR(INDEX('Cost Input'!$C$1:$R$496,'LCOH Calc'!$A1463,_xlfn.XMATCH('LCOH Calc'!AJ$9,'Cost Input'!$C$3:$R$3)),0)</f>
        <v>0.18</v>
      </c>
      <c r="AK1463" s="244" cm="1">
        <f t="array" ref="AK1463">IFERROR(INDEX('Cost Input'!$C$1:$R$496,'LCOH Calc'!$A1463,_xlfn.XMATCH('LCOH Calc'!AK$9,'Cost Input'!$C$3:$R$3)),0)</f>
        <v>0.18</v>
      </c>
      <c r="AL1463" s="244" cm="1">
        <f t="array" ref="AL1463">IFERROR(INDEX('Cost Input'!$C$1:$R$496,'LCOH Calc'!$A1463,_xlfn.XMATCH('LCOH Calc'!AL$9,'Cost Input'!$C$3:$R$3)),0)</f>
        <v>0.18</v>
      </c>
      <c r="AM1463" s="244" cm="1">
        <f t="array" ref="AM1463">IFERROR(INDEX('Cost Input'!$C$1:$R$496,'LCOH Calc'!$A1463,_xlfn.XMATCH('LCOH Calc'!AM$9,'Cost Input'!$C$3:$R$3)),0)</f>
        <v>0.18</v>
      </c>
      <c r="AN1463" s="244" cm="1">
        <f t="array" ref="AN1463">IFERROR(INDEX('Cost Input'!$C$1:$R$496,'LCOH Calc'!$A1463,_xlfn.XMATCH('LCOH Calc'!AN$9,'Cost Input'!$C$3:$R$3)),0)</f>
        <v>0.18</v>
      </c>
      <c r="AO1463" s="244" cm="1">
        <f t="array" ref="AO1463">IFERROR(INDEX('Cost Input'!$C$1:$R$496,'LCOH Calc'!$A1463,_xlfn.XMATCH('LCOH Calc'!AO$9,'Cost Input'!$C$3:$R$3)),0)</f>
        <v>0.18</v>
      </c>
      <c r="AP1463" s="244" cm="1">
        <f t="array" ref="AP1463">IFERROR(INDEX('Cost Input'!$C$1:$R$496,'LCOH Calc'!$A1463,_xlfn.XMATCH('LCOH Calc'!AP$9,'Cost Input'!$C$3:$R$3)),0)</f>
        <v>0.18</v>
      </c>
      <c r="AQ1463" s="244" cm="1">
        <f t="array" ref="AQ1463">IFERROR(INDEX('Cost Input'!$C$1:$R$496,'LCOH Calc'!$A1463,_xlfn.XMATCH('LCOH Calc'!AQ$9,'Cost Input'!$C$3:$R$3)),0)</f>
        <v>0.18</v>
      </c>
      <c r="AR1463" s="244" cm="1">
        <f t="array" ref="AR1463">IFERROR(INDEX('Cost Input'!$C$1:$R$496,'LCOH Calc'!$A1463,_xlfn.XMATCH('LCOH Calc'!AR$9,'Cost Input'!$C$3:$R$3)),0)</f>
        <v>0.18</v>
      </c>
      <c r="AS1463" s="244" cm="1">
        <f t="array" ref="AS1463">IFERROR(INDEX('Cost Input'!$C$1:$R$496,'LCOH Calc'!$A1463,_xlfn.XMATCH('LCOH Calc'!AS$9,'Cost Input'!$C$3:$R$3)),0)</f>
        <v>0.18</v>
      </c>
      <c r="AT1463" s="244" cm="1">
        <f t="array" ref="AT1463">IFERROR(INDEX('Cost Input'!$C$1:$R$496,'LCOH Calc'!$A1463,_xlfn.XMATCH('LCOH Calc'!AT$9,'Cost Input'!$C$3:$R$3)),0)</f>
        <v>0.18</v>
      </c>
      <c r="AU1463" s="244" cm="1">
        <f t="array" ref="AU1463">IFERROR(INDEX('Cost Input'!$C$1:$R$496,'LCOH Calc'!$A1463,_xlfn.XMATCH('LCOH Calc'!AU$9,'Cost Input'!$C$3:$R$3)),0)</f>
        <v>0.18</v>
      </c>
      <c r="AV1463" s="244" cm="1">
        <f t="array" ref="AV1463">IFERROR(INDEX('Cost Input'!$C$1:$R$496,'LCOH Calc'!$A1463,_xlfn.XMATCH('LCOH Calc'!AV$9,'Cost Input'!$C$3:$R$3)),0)</f>
        <v>0.18</v>
      </c>
      <c r="AW1463" s="244" cm="1">
        <f t="array" ref="AW1463">IFERROR(INDEX('Cost Input'!$C$1:$R$496,'LCOH Calc'!$A1463,_xlfn.XMATCH('LCOH Calc'!AW$9,'Cost Input'!$C$3:$R$3)),0)</f>
        <v>0.18</v>
      </c>
      <c r="AX1463" s="244" cm="1">
        <f t="array" ref="AX1463">IFERROR(INDEX('Cost Input'!$C$1:$R$496,'LCOH Calc'!$A1463,_xlfn.XMATCH('LCOH Calc'!AX$9,'Cost Input'!$C$3:$R$3)),0)</f>
        <v>0.18</v>
      </c>
      <c r="AY1463" s="244" cm="1">
        <f t="array" ref="AY1463">IFERROR(INDEX('Cost Input'!$C$1:$R$496,'LCOH Calc'!$A1463,_xlfn.XMATCH('LCOH Calc'!AY$9,'Cost Input'!$C$3:$R$3)),0)</f>
        <v>0.18</v>
      </c>
      <c r="AZ1463" s="244" cm="1">
        <f t="array" ref="AZ1463">IFERROR(INDEX('Cost Input'!$C$1:$R$496,'LCOH Calc'!$A1463,_xlfn.XMATCH('LCOH Calc'!AZ$9,'Cost Input'!$C$3:$R$3)),0)</f>
        <v>0.18</v>
      </c>
      <c r="BA1463" s="244" cm="1">
        <f t="array" ref="BA1463">IFERROR(INDEX('Cost Input'!$C$1:$R$496,'LCOH Calc'!$A1463,_xlfn.XMATCH('LCOH Calc'!BA$9,'Cost Input'!$C$3:$R$3)),0)</f>
        <v>0.18</v>
      </c>
      <c r="BB1463" s="244" cm="1">
        <f t="array" ref="BB1463">IFERROR(INDEX('Cost Input'!$C$1:$R$496,'LCOH Calc'!$A1463,_xlfn.XMATCH('LCOH Calc'!BB$9,'Cost Input'!$C$3:$R$3)),0)</f>
        <v>0.18</v>
      </c>
      <c r="BC1463" s="244" cm="1">
        <f t="array" ref="BC1463">IFERROR(INDEX('Cost Input'!$C$1:$R$496,'LCOH Calc'!$A1463,_xlfn.XMATCH('LCOH Calc'!BC$9,'Cost Input'!$C$3:$R$3)),0)</f>
        <v>0.18</v>
      </c>
      <c r="BD1463" s="244" cm="1">
        <f t="array" ref="BD1463">IFERROR(INDEX('Cost Input'!$C$1:$R$496,'LCOH Calc'!$A1463,_xlfn.XMATCH('LCOH Calc'!BD$9,'Cost Input'!$C$3:$R$3)),0)</f>
        <v>0.18</v>
      </c>
      <c r="BE1463" s="244" cm="1">
        <f t="array" ref="BE1463">IFERROR(INDEX('Cost Input'!$C$1:$R$496,'LCOH Calc'!$A1463,_xlfn.XMATCH('LCOH Calc'!BE$9,'Cost Input'!$C$3:$R$3)),0)</f>
        <v>0.18</v>
      </c>
      <c r="BF1463" s="244" cm="1">
        <f t="array" ref="BF1463">IFERROR(INDEX('Cost Input'!$C$1:$R$496,'LCOH Calc'!$A1463,_xlfn.XMATCH('LCOH Calc'!BF$9,'Cost Input'!$C$3:$R$3)),0)</f>
        <v>0.18</v>
      </c>
      <c r="BG1463" s="244" cm="1">
        <f t="array" ref="BG1463">IFERROR(INDEX('Cost Input'!$C$1:$R$496,'LCOH Calc'!$A1463,_xlfn.XMATCH('LCOH Calc'!BG$9,'Cost Input'!$C$3:$R$3)),0)</f>
        <v>0.18</v>
      </c>
      <c r="BH1463" s="244" cm="1">
        <f t="array" ref="BH1463">IFERROR(INDEX('Cost Input'!$C$1:$R$496,'LCOH Calc'!$A1463,_xlfn.XMATCH('LCOH Calc'!BH$9,'Cost Input'!$C$3:$R$3)),0)</f>
        <v>0.18</v>
      </c>
      <c r="BI1463" s="244" cm="1">
        <f t="array" ref="BI1463">IFERROR(INDEX('Cost Input'!$C$1:$R$496,'LCOH Calc'!$A1463,_xlfn.XMATCH('LCOH Calc'!BI$9,'Cost Input'!$C$3:$R$3)),0)</f>
        <v>0.18</v>
      </c>
      <c r="BJ1463" s="244" cm="1">
        <f t="array" ref="BJ1463">IFERROR(INDEX('Cost Input'!$C$1:$R$496,'LCOH Calc'!$A1463,_xlfn.XMATCH('LCOH Calc'!BJ$9,'Cost Input'!$C$3:$R$3)),0)</f>
        <v>0.18</v>
      </c>
      <c r="BK1463" s="244" cm="1">
        <f t="array" ref="BK1463">IFERROR(INDEX('Cost Input'!$C$1:$R$496,'LCOH Calc'!$A1463,_xlfn.XMATCH('LCOH Calc'!BK$9,'Cost Input'!$C$3:$R$3)),0)</f>
        <v>0.18</v>
      </c>
      <c r="BL1463" s="244" cm="1">
        <f t="array" ref="BL1463">IFERROR(INDEX('Cost Input'!$C$1:$R$496,'LCOH Calc'!$A1463,_xlfn.XMATCH('LCOH Calc'!BL$9,'Cost Input'!$C$3:$R$3)),0)</f>
        <v>0.18</v>
      </c>
      <c r="BM1463" s="244" cm="1">
        <f t="array" ref="BM1463">IFERROR(INDEX('Cost Input'!$C$1:$R$496,'LCOH Calc'!$A1463,_xlfn.XMATCH('LCOH Calc'!BM$9,'Cost Input'!$C$3:$R$3)),0)</f>
        <v>0.18</v>
      </c>
      <c r="BN1463" s="244" cm="1">
        <f t="array" ref="BN1463">IFERROR(INDEX('Cost Input'!$C$1:$R$496,'LCOH Calc'!$A1463,_xlfn.XMATCH('LCOH Calc'!BN$9,'Cost Input'!$C$3:$R$3)),0)</f>
        <v>0.18</v>
      </c>
      <c r="BO1463" s="244" cm="1">
        <f t="array" ref="BO1463">IFERROR(INDEX('Cost Input'!$C$1:$R$496,'LCOH Calc'!$A1463,_xlfn.XMATCH('LCOH Calc'!BO$9,'Cost Input'!$C$3:$R$3)),0)</f>
        <v>0.18</v>
      </c>
      <c r="BP1463" s="244" cm="1">
        <f t="array" ref="BP1463">IFERROR(INDEX('Cost Input'!$C$1:$R$496,'LCOH Calc'!$A1463,_xlfn.XMATCH('LCOH Calc'!BP$9,'Cost Input'!$C$3:$R$3)),0)</f>
        <v>0.18</v>
      </c>
      <c r="BQ1463" s="244" cm="1">
        <f t="array" ref="BQ1463">IFERROR(INDEX('Cost Input'!$C$1:$R$496,'LCOH Calc'!$A1463,_xlfn.XMATCH('LCOH Calc'!BQ$9,'Cost Input'!$C$3:$R$3)),0)</f>
        <v>0.18</v>
      </c>
      <c r="BR1463" s="244" cm="1">
        <f t="array" ref="BR1463">IFERROR(INDEX('Cost Input'!$C$1:$R$496,'LCOH Calc'!$A1463,_xlfn.XMATCH('LCOH Calc'!BR$9,'Cost Input'!$C$3:$R$3)),0)</f>
        <v>0.18</v>
      </c>
      <c r="BS1463" s="244" cm="1">
        <f t="array" ref="BS1463">IFERROR(INDEX('Cost Input'!$C$1:$R$496,'LCOH Calc'!$A1463,_xlfn.XMATCH('LCOH Calc'!BS$9,'Cost Input'!$C$3:$R$3)),0)</f>
        <v>0.18</v>
      </c>
      <c r="BT1463" s="244" cm="1">
        <f t="array" ref="BT1463">IFERROR(INDEX('Cost Input'!$C$1:$R$496,'LCOH Calc'!$A1463,_xlfn.XMATCH('LCOH Calc'!BT$9,'Cost Input'!$C$3:$R$3)),0)</f>
        <v>0.18</v>
      </c>
      <c r="BU1463" s="244" cm="1">
        <f t="array" ref="BU1463">IFERROR(INDEX('Cost Input'!$C$1:$R$496,'LCOH Calc'!$A1463,_xlfn.XMATCH('LCOH Calc'!BU$9,'Cost Input'!$C$3:$R$3)),0)</f>
        <v>0.18</v>
      </c>
      <c r="BV1463" s="244" cm="1">
        <f t="array" ref="BV1463">IFERROR(INDEX('Cost Input'!$C$1:$R$496,'LCOH Calc'!$A1463,_xlfn.XMATCH('LCOH Calc'!BV$9,'Cost Input'!$C$3:$R$3)),0)</f>
        <v>0.18</v>
      </c>
      <c r="BW1463" s="244" cm="1">
        <f t="array" ref="BW1463">IFERROR(INDEX('Cost Input'!$C$1:$R$496,'LCOH Calc'!$A1463,_xlfn.XMATCH('LCOH Calc'!BW$9,'Cost Input'!$C$3:$R$3)),0)</f>
        <v>0.18</v>
      </c>
      <c r="BX1463" s="244" cm="1">
        <f t="array" ref="BX1463">IFERROR(INDEX('Cost Input'!$C$1:$R$496,'LCOH Calc'!$A1463,_xlfn.XMATCH('LCOH Calc'!BX$9,'Cost Input'!$C$3:$R$3)),0)</f>
        <v>0.18</v>
      </c>
      <c r="BY1463" s="244" cm="1">
        <f t="array" ref="BY1463">IFERROR(INDEX('Cost Input'!$C$1:$R$496,'LCOH Calc'!$A1463,_xlfn.XMATCH('LCOH Calc'!BY$9,'Cost Input'!$C$3:$R$3)),0)</f>
        <v>0.18</v>
      </c>
      <c r="BZ1463" s="244" cm="1">
        <f t="array" ref="BZ1463">IFERROR(INDEX('Cost Input'!$C$1:$R$496,'LCOH Calc'!$A1463,_xlfn.XMATCH('LCOH Calc'!BZ$9,'Cost Input'!$C$3:$R$3)),0)</f>
        <v>0.18</v>
      </c>
      <c r="CA1463" s="244" cm="1">
        <f t="array" ref="CA1463">IFERROR(INDEX('Cost Input'!$C$1:$R$496,'LCOH Calc'!$A1463,_xlfn.XMATCH('LCOH Calc'!CA$9,'Cost Input'!$C$3:$R$3)),0)</f>
        <v>0.18</v>
      </c>
      <c r="CB1463" s="244" cm="1">
        <f t="array" ref="CB1463">IFERROR(INDEX('Cost Input'!$C$1:$R$496,'LCOH Calc'!$A1463,_xlfn.XMATCH('LCOH Calc'!CB$9,'Cost Input'!$C$3:$R$3)),0)</f>
        <v>0.18</v>
      </c>
      <c r="CC1463" s="244" cm="1">
        <f t="array" ref="CC1463">IFERROR(INDEX('Cost Input'!$C$1:$R$496,'LCOH Calc'!$A1463,_xlfn.XMATCH('LCOH Calc'!CC$9,'Cost Input'!$C$3:$R$3)),0)</f>
        <v>0.18</v>
      </c>
      <c r="CD1463" s="244" cm="1">
        <f t="array" ref="CD1463">IFERROR(INDEX('Cost Input'!$C$1:$R$496,'LCOH Calc'!$A1463,_xlfn.XMATCH('LCOH Calc'!CD$9,'Cost Input'!$C$3:$R$3)),0)</f>
        <v>0.18</v>
      </c>
      <c r="CE1463" s="244" cm="1">
        <f t="array" ref="CE1463">IFERROR(INDEX('Cost Input'!$C$1:$R$496,'LCOH Calc'!$A1463,_xlfn.XMATCH('LCOH Calc'!CE$9,'Cost Input'!$C$3:$R$3)),0)</f>
        <v>0.18</v>
      </c>
      <c r="CF1463" s="244" cm="1">
        <f t="array" ref="CF1463">IFERROR(INDEX('Cost Input'!$C$1:$R$496,'LCOH Calc'!$A1463,_xlfn.XMATCH('LCOH Calc'!CF$9,'Cost Input'!$C$3:$R$3)),0)</f>
        <v>0.18</v>
      </c>
      <c r="CG1463" s="244" cm="1">
        <f t="array" ref="CG1463">IFERROR(INDEX('Cost Input'!$C$1:$R$496,'LCOH Calc'!$A1463,_xlfn.XMATCH('LCOH Calc'!CG$9,'Cost Input'!$C$3:$R$3)),0)</f>
        <v>0.18</v>
      </c>
      <c r="CH1463" s="244" cm="1">
        <f t="array" ref="CH1463">IFERROR(INDEX('Cost Input'!$C$1:$R$496,'LCOH Calc'!$A1463,_xlfn.XMATCH('LCOH Calc'!CH$9,'Cost Input'!$C$3:$R$3)),0)</f>
        <v>0.18</v>
      </c>
      <c r="CI1463" s="244" cm="1">
        <f t="array" ref="CI1463">IFERROR(INDEX('Cost Input'!$C$1:$R$496,'LCOH Calc'!$A1463,_xlfn.XMATCH('LCOH Calc'!CI$9,'Cost Input'!$C$3:$R$3)),0)</f>
        <v>0.18</v>
      </c>
      <c r="CJ1463" s="244" cm="1">
        <f t="array" ref="CJ1463">IFERROR(INDEX('Cost Input'!$C$1:$R$496,'LCOH Calc'!$A1463,_xlfn.XMATCH('LCOH Calc'!CJ$9,'Cost Input'!$C$3:$R$3)),0)</f>
        <v>0.18</v>
      </c>
      <c r="CK1463" s="244" cm="1">
        <f t="array" ref="CK1463">IFERROR(INDEX('Cost Input'!$C$1:$R$496,'LCOH Calc'!$A1463,_xlfn.XMATCH('LCOH Calc'!CK$9,'Cost Input'!$C$3:$R$3)),0)</f>
        <v>0.18</v>
      </c>
      <c r="CL1463" s="244" cm="1">
        <f t="array" ref="CL1463">IFERROR(INDEX('Cost Input'!$C$1:$R$496,'LCOH Calc'!$A1463,_xlfn.XMATCH('LCOH Calc'!CL$9,'Cost Input'!$C$3:$R$3)),0)</f>
        <v>0.18</v>
      </c>
      <c r="CM1463" s="244" cm="1">
        <f t="array" ref="CM1463">IFERROR(INDEX('Cost Input'!$C$1:$R$496,'LCOH Calc'!$A1463,_xlfn.XMATCH('LCOH Calc'!CM$9,'Cost Input'!$C$3:$R$3)),0)</f>
        <v>0.18</v>
      </c>
      <c r="CN1463" s="244" cm="1">
        <f t="array" ref="CN1463">IFERROR(INDEX('Cost Input'!$C$1:$R$496,'LCOH Calc'!$A1463,_xlfn.XMATCH('LCOH Calc'!CN$9,'Cost Input'!$C$3:$R$3)),0)</f>
        <v>0.18</v>
      </c>
      <c r="CO1463" s="244" cm="1">
        <f t="array" ref="CO1463">IFERROR(INDEX('Cost Input'!$C$1:$R$496,'LCOH Calc'!$A1463,_xlfn.XMATCH('LCOH Calc'!CO$9,'Cost Input'!$C$3:$R$3)),0)</f>
        <v>0.18</v>
      </c>
      <c r="CP1463" s="244" cm="1">
        <f t="array" ref="CP1463">IFERROR(INDEX('Cost Input'!$C$1:$R$496,'LCOH Calc'!$A1463,_xlfn.XMATCH('LCOH Calc'!CP$9,'Cost Input'!$C$3:$R$3)),0)</f>
        <v>0.18</v>
      </c>
      <c r="CQ1463" s="244" cm="1">
        <f t="array" ref="CQ1463">IFERROR(INDEX('Cost Input'!$C$1:$R$496,'LCOH Calc'!$A1463,_xlfn.XMATCH('LCOH Calc'!CQ$9,'Cost Input'!$C$3:$R$3)),0)</f>
        <v>0.18</v>
      </c>
      <c r="CR1463" s="244" cm="1">
        <f t="array" ref="CR1463">IFERROR(INDEX('Cost Input'!$C$1:$R$496,'LCOH Calc'!$A1463,_xlfn.XMATCH('LCOH Calc'!CR$9,'Cost Input'!$C$3:$R$3)),0)</f>
        <v>0.18</v>
      </c>
      <c r="CS1463" s="244" cm="1">
        <f t="array" ref="CS1463">IFERROR(INDEX('Cost Input'!$C$1:$R$496,'LCOH Calc'!$A1463,_xlfn.XMATCH('LCOH Calc'!CS$9,'Cost Input'!$C$3:$R$3)),0)</f>
        <v>0.18</v>
      </c>
      <c r="CT1463" s="244" cm="1">
        <f t="array" ref="CT1463">IFERROR(INDEX('Cost Input'!$C$1:$R$496,'LCOH Calc'!$A1463,_xlfn.XMATCH('LCOH Calc'!CT$9,'Cost Input'!$C$3:$R$3)),0)</f>
        <v>0.18</v>
      </c>
      <c r="CU1463" s="244" cm="1">
        <f t="array" ref="CU1463">IFERROR(INDEX('Cost Input'!$C$1:$R$496,'LCOH Calc'!$A1463,_xlfn.XMATCH('LCOH Calc'!CU$9,'Cost Input'!$C$3:$R$3)),0)</f>
        <v>0.18</v>
      </c>
      <c r="CV1463" s="244" cm="1">
        <f t="array" ref="CV1463">IFERROR(INDEX('Cost Input'!$C$1:$R$496,'LCOH Calc'!$A1463,_xlfn.XMATCH('LCOH Calc'!CV$9,'Cost Input'!$C$3:$R$3)),0)</f>
        <v>0.18</v>
      </c>
      <c r="CW1463" s="244" cm="1">
        <f t="array" ref="CW1463">IFERROR(INDEX('Cost Input'!$C$1:$R$496,'LCOH Calc'!$A1463,_xlfn.XMATCH('LCOH Calc'!CW$9,'Cost Input'!$C$3:$R$3)),0)</f>
        <v>0.18</v>
      </c>
      <c r="CX1463" s="244" cm="1">
        <f t="array" ref="CX1463">IFERROR(INDEX('Cost Input'!$C$1:$R$496,'LCOH Calc'!$A1463,_xlfn.XMATCH('LCOH Calc'!CX$9,'Cost Input'!$C$3:$R$3)),0)</f>
        <v>0.18</v>
      </c>
      <c r="CY1463" s="244" cm="1">
        <f t="array" ref="CY1463">IFERROR(INDEX('Cost Input'!$C$1:$R$496,'LCOH Calc'!$A1463,_xlfn.XMATCH('LCOH Calc'!CY$9,'Cost Input'!$C$3:$R$3)),0)</f>
        <v>0.18</v>
      </c>
      <c r="CZ1463" s="244" cm="1">
        <f t="array" ref="CZ1463">IFERROR(INDEX('Cost Input'!$C$1:$R$496,'LCOH Calc'!$A1463,_xlfn.XMATCH('LCOH Calc'!CZ$9,'Cost Input'!$C$3:$R$3)),0)</f>
        <v>0.18</v>
      </c>
      <c r="DA1463" s="244" cm="1">
        <f t="array" ref="DA1463">IFERROR(INDEX('Cost Input'!$C$1:$R$496,'LCOH Calc'!$A1463,_xlfn.XMATCH('LCOH Calc'!DA$9,'Cost Input'!$C$3:$R$3)),0)</f>
        <v>0.18</v>
      </c>
      <c r="DB1463" s="244" cm="1">
        <f t="array" ref="DB1463">IFERROR(INDEX('Cost Input'!$C$1:$R$496,'LCOH Calc'!$A1463,_xlfn.XMATCH('LCOH Calc'!DB$9,'Cost Input'!$C$3:$R$3)),0)</f>
        <v>0.18</v>
      </c>
      <c r="DC1463" s="244" cm="1">
        <f t="array" ref="DC1463">IFERROR(INDEX('Cost Input'!$C$1:$R$496,'LCOH Calc'!$A1463,_xlfn.XMATCH('LCOH Calc'!DC$9,'Cost Input'!$C$3:$R$3)),0)</f>
        <v>0.18</v>
      </c>
      <c r="DD1463" s="244" cm="1">
        <f t="array" ref="DD1463">IFERROR(INDEX('Cost Input'!$C$1:$R$496,'LCOH Calc'!$A1463,_xlfn.XMATCH('LCOH Calc'!DD$9,'Cost Input'!$C$3:$R$3)),0)</f>
        <v>0.18</v>
      </c>
      <c r="DE1463" s="244" cm="1">
        <f t="array" ref="DE1463">IFERROR(INDEX('Cost Input'!$C$1:$R$496,'LCOH Calc'!$A1463,_xlfn.XMATCH('LCOH Calc'!DE$9,'Cost Input'!$C$3:$R$3)),0)</f>
        <v>0.18</v>
      </c>
      <c r="DF1463" s="244" cm="1">
        <f t="array" ref="DF1463">IFERROR(INDEX('Cost Input'!$C$1:$R$496,'LCOH Calc'!$A1463,_xlfn.XMATCH('LCOH Calc'!DF$9,'Cost Input'!$C$3:$R$3)),0)</f>
        <v>0.18</v>
      </c>
      <c r="DG1463" s="244" cm="1">
        <f t="array" ref="DG1463">IFERROR(INDEX('Cost Input'!$C$1:$R$496,'LCOH Calc'!$A1463,_xlfn.XMATCH('LCOH Calc'!DG$9,'Cost Input'!$C$3:$R$3)),0)</f>
        <v>0.18</v>
      </c>
      <c r="DH1463" s="244" cm="1">
        <f t="array" ref="DH1463">IFERROR(INDEX('Cost Input'!$C$1:$R$496,'LCOH Calc'!$A1463,_xlfn.XMATCH('LCOH Calc'!DH$9,'Cost Input'!$C$3:$R$3)),0)</f>
        <v>0.18</v>
      </c>
      <c r="DI1463" s="244" cm="1">
        <f t="array" ref="DI1463">IFERROR(INDEX('Cost Input'!$C$1:$R$496,'LCOH Calc'!$A1463,_xlfn.XMATCH('LCOH Calc'!DI$9,'Cost Input'!$C$3:$R$3)),0)</f>
        <v>0.18</v>
      </c>
      <c r="DJ1463" s="244" cm="1">
        <f t="array" ref="DJ1463">IFERROR(INDEX('Cost Input'!$C$1:$R$496,'LCOH Calc'!$A1463,_xlfn.XMATCH('LCOH Calc'!DJ$9,'Cost Input'!$C$3:$R$3)),0)</f>
        <v>0.18</v>
      </c>
      <c r="DK1463" s="244" cm="1">
        <f t="array" ref="DK1463">IFERROR(INDEX('Cost Input'!$C$1:$R$496,'LCOH Calc'!$A1463,_xlfn.XMATCH('LCOH Calc'!DK$9,'Cost Input'!$C$3:$R$3)),0)</f>
        <v>0.18</v>
      </c>
      <c r="DL1463" s="244" cm="1">
        <f t="array" ref="DL1463">IFERROR(INDEX('Cost Input'!$C$1:$R$496,'LCOH Calc'!$A1463,_xlfn.XMATCH('LCOH Calc'!DL$9,'Cost Input'!$C$3:$R$3)),0)</f>
        <v>0.18</v>
      </c>
      <c r="DM1463" s="244" cm="1">
        <f t="array" ref="DM1463">IFERROR(INDEX('Cost Input'!$C$1:$R$496,'LCOH Calc'!$A1463,_xlfn.XMATCH('LCOH Calc'!DM$9,'Cost Input'!$C$3:$R$3)),0)</f>
        <v>0.18</v>
      </c>
      <c r="DN1463" s="244" cm="1">
        <f t="array" ref="DN1463">IFERROR(INDEX('Cost Input'!$C$1:$R$496,'LCOH Calc'!$A1463,_xlfn.XMATCH('LCOH Calc'!DN$9,'Cost Input'!$C$3:$R$3)),0)</f>
        <v>0.18</v>
      </c>
      <c r="DO1463" s="244" cm="1">
        <f t="array" ref="DO1463">IFERROR(INDEX('Cost Input'!$C$1:$R$496,'LCOH Calc'!$A1463,_xlfn.XMATCH('LCOH Calc'!DO$9,'Cost Input'!$C$3:$R$3)),0)</f>
        <v>0.18</v>
      </c>
      <c r="DP1463" s="244" cm="1">
        <f t="array" ref="DP1463">IFERROR(INDEX('Cost Input'!$C$1:$R$496,'LCOH Calc'!$A1463,_xlfn.XMATCH('LCOH Calc'!DP$9,'Cost Input'!$C$3:$R$3)),0)</f>
        <v>0.18</v>
      </c>
      <c r="DQ1463" s="244" cm="1">
        <f t="array" ref="DQ1463">IFERROR(INDEX('Cost Input'!$C$1:$R$496,'LCOH Calc'!$A1463,_xlfn.XMATCH('LCOH Calc'!DQ$9,'Cost Input'!$C$3:$R$3)),0)</f>
        <v>0.18</v>
      </c>
      <c r="DR1463" s="244" cm="1">
        <f t="array" ref="DR1463">IFERROR(INDEX('Cost Input'!$C$1:$R$496,'LCOH Calc'!$A1463,_xlfn.XMATCH('LCOH Calc'!DR$9,'Cost Input'!$C$3:$R$3)),0)</f>
        <v>0.18</v>
      </c>
      <c r="DS1463" s="244" cm="1">
        <f t="array" ref="DS1463">IFERROR(INDEX('Cost Input'!$C$1:$R$496,'LCOH Calc'!$A1463,_xlfn.XMATCH('LCOH Calc'!DS$9,'Cost Input'!$C$3:$R$3)),0)</f>
        <v>0.18</v>
      </c>
      <c r="DT1463" s="244" cm="1">
        <f t="array" ref="DT1463">IFERROR(INDEX('Cost Input'!$C$1:$R$496,'LCOH Calc'!$A1463,_xlfn.XMATCH('LCOH Calc'!DT$9,'Cost Input'!$C$3:$R$3)),0)</f>
        <v>0.18</v>
      </c>
      <c r="DU1463" s="244" cm="1">
        <f t="array" ref="DU1463">IFERROR(INDEX('Cost Input'!$C$1:$R$496,'LCOH Calc'!$A1463,_xlfn.XMATCH('LCOH Calc'!DU$9,'Cost Input'!$C$3:$R$3)),0)</f>
        <v>0.18</v>
      </c>
      <c r="DV1463" s="244" cm="1">
        <f t="array" ref="DV1463">IFERROR(INDEX('Cost Input'!$C$1:$R$496,'LCOH Calc'!$A1463,_xlfn.XMATCH('LCOH Calc'!DV$9,'Cost Input'!$C$3:$R$3)),0)</f>
        <v>0.18</v>
      </c>
      <c r="DW1463" s="244" cm="1">
        <f t="array" ref="DW1463">IFERROR(INDEX('Cost Input'!$C$1:$R$496,'LCOH Calc'!$A1463,_xlfn.XMATCH('LCOH Calc'!DW$9,'Cost Input'!$C$3:$R$3)),0)</f>
        <v>0.18</v>
      </c>
      <c r="DX1463" s="244" cm="1">
        <f t="array" ref="DX1463">IFERROR(INDEX('Cost Input'!$C$1:$R$496,'LCOH Calc'!$A1463,_xlfn.XMATCH('LCOH Calc'!DX$9,'Cost Input'!$C$3:$R$3)),0)</f>
        <v>0.18</v>
      </c>
      <c r="DY1463" s="244" cm="1">
        <f t="array" ref="DY1463">IFERROR(INDEX('Cost Input'!$C$1:$R$496,'LCOH Calc'!$A1463,_xlfn.XMATCH('LCOH Calc'!DY$9,'Cost Input'!$C$3:$R$3)),0)</f>
        <v>0.18</v>
      </c>
      <c r="DZ1463" s="244" cm="1">
        <f t="array" ref="DZ1463">IFERROR(INDEX('Cost Input'!$C$1:$R$496,'LCOH Calc'!$A1463,_xlfn.XMATCH('LCOH Calc'!DZ$9,'Cost Input'!$C$3:$R$3)),0)</f>
        <v>0.18</v>
      </c>
      <c r="EA1463" s="244" cm="1">
        <f t="array" ref="EA1463">IFERROR(INDEX('Cost Input'!$C$1:$R$496,'LCOH Calc'!$A1463,_xlfn.XMATCH('LCOH Calc'!EA$9,'Cost Input'!$C$3:$R$3)),0)</f>
        <v>0.18</v>
      </c>
      <c r="EB1463" s="244" cm="1">
        <f t="array" ref="EB1463">IFERROR(INDEX('Cost Input'!$C$1:$R$496,'LCOH Calc'!$A1463,_xlfn.XMATCH('LCOH Calc'!EB$9,'Cost Input'!$C$3:$R$3)),0)</f>
        <v>0.18</v>
      </c>
      <c r="EC1463" s="244" cm="1">
        <f t="array" ref="EC1463">IFERROR(INDEX('Cost Input'!$C$1:$R$496,'LCOH Calc'!$A1463,_xlfn.XMATCH('LCOH Calc'!EC$9,'Cost Input'!$C$3:$R$3)),0)</f>
        <v>0.18</v>
      </c>
      <c r="ED1463" s="244" cm="1">
        <f t="array" ref="ED1463">IFERROR(INDEX('Cost Input'!$C$1:$R$496,'LCOH Calc'!$A1463,_xlfn.XMATCH('LCOH Calc'!ED$9,'Cost Input'!$C$3:$R$3)),0)</f>
        <v>0.18</v>
      </c>
      <c r="EE1463" s="244" cm="1">
        <f t="array" ref="EE1463">IFERROR(INDEX('Cost Input'!$C$1:$R$496,'LCOH Calc'!$A1463,_xlfn.XMATCH('LCOH Calc'!EE$9,'Cost Input'!$C$3:$R$3)),0)</f>
        <v>0.18</v>
      </c>
      <c r="EF1463" s="244" cm="1">
        <f t="array" ref="EF1463">IFERROR(INDEX('Cost Input'!$C$1:$R$496,'LCOH Calc'!$A1463,_xlfn.XMATCH('LCOH Calc'!EF$9,'Cost Input'!$C$3:$R$3)),0)</f>
        <v>0.18</v>
      </c>
      <c r="EG1463" s="244" cm="1">
        <f t="array" ref="EG1463">IFERROR(INDEX('Cost Input'!$C$1:$R$496,'LCOH Calc'!$A1463,_xlfn.XMATCH('LCOH Calc'!EG$9,'Cost Input'!$C$3:$R$3)),0)</f>
        <v>0.18</v>
      </c>
      <c r="EH1463" s="244" cm="1">
        <f t="array" ref="EH1463">IFERROR(INDEX('Cost Input'!$C$1:$R$496,'LCOH Calc'!$A1463,_xlfn.XMATCH('LCOH Calc'!EH$9,'Cost Input'!$C$3:$R$3)),0)</f>
        <v>0.18</v>
      </c>
      <c r="EI1463" s="244" cm="1">
        <f t="array" ref="EI1463">IFERROR(INDEX('Cost Input'!$C$1:$R$496,'LCOH Calc'!$A1463,_xlfn.XMATCH('LCOH Calc'!EI$9,'Cost Input'!$C$3:$R$3)),0)</f>
        <v>0.18</v>
      </c>
      <c r="EJ1463" s="244" cm="1">
        <f t="array" ref="EJ1463">IFERROR(INDEX('Cost Input'!$C$1:$R$496,'LCOH Calc'!$A1463,_xlfn.XMATCH('LCOH Calc'!EJ$9,'Cost Input'!$C$3:$R$3)),0)</f>
        <v>0.18</v>
      </c>
      <c r="EK1463" s="244" cm="1">
        <f t="array" ref="EK1463">IFERROR(INDEX('Cost Input'!$C$1:$R$496,'LCOH Calc'!$A1463,_xlfn.XMATCH('LCOH Calc'!EK$9,'Cost Input'!$C$3:$R$3)),0)</f>
        <v>0.18</v>
      </c>
      <c r="EL1463" s="244" cm="1">
        <f t="array" ref="EL1463">IFERROR(INDEX('Cost Input'!$C$1:$R$496,'LCOH Calc'!$A1463,_xlfn.XMATCH('LCOH Calc'!EL$9,'Cost Input'!$C$3:$R$3)),0)</f>
        <v>0.18</v>
      </c>
      <c r="EM1463" s="244" cm="1">
        <f t="array" ref="EM1463">IFERROR(INDEX('Cost Input'!$C$1:$R$496,'LCOH Calc'!$A1463,_xlfn.XMATCH('LCOH Calc'!EM$9,'Cost Input'!$C$3:$R$3)),0)</f>
        <v>0.18</v>
      </c>
      <c r="EN1463" s="244" cm="1">
        <f t="array" ref="EN1463">IFERROR(INDEX('Cost Input'!$C$1:$R$496,'LCOH Calc'!$A1463,_xlfn.XMATCH('LCOH Calc'!EN$9,'Cost Input'!$C$3:$R$3)),0)</f>
        <v>0.18</v>
      </c>
      <c r="EO1463" s="244" cm="1">
        <f t="array" ref="EO1463">IFERROR(INDEX('Cost Input'!$C$1:$R$496,'LCOH Calc'!$A1463,_xlfn.XMATCH('LCOH Calc'!EO$9,'Cost Input'!$C$3:$R$3)),0)</f>
        <v>0.18</v>
      </c>
      <c r="EP1463" s="244" cm="1">
        <f t="array" ref="EP1463">IFERROR(INDEX('Cost Input'!$C$1:$R$496,'LCOH Calc'!$A1463,_xlfn.XMATCH('LCOH Calc'!EP$9,'Cost Input'!$C$3:$R$3)),0)</f>
        <v>0.18</v>
      </c>
      <c r="EQ1463" s="244" cm="1">
        <f t="array" ref="EQ1463">IFERROR(INDEX('Cost Input'!$C$1:$R$496,'LCOH Calc'!$A1463,_xlfn.XMATCH('LCOH Calc'!EQ$9,'Cost Input'!$C$3:$R$3)),0)</f>
        <v>0.18</v>
      </c>
      <c r="ER1463" s="244" cm="1">
        <f t="array" ref="ER1463">IFERROR(INDEX('Cost Input'!$C$1:$R$496,'LCOH Calc'!$A1463,_xlfn.XMATCH('LCOH Calc'!ER$9,'Cost Input'!$C$3:$R$3)),0)</f>
        <v>0.18</v>
      </c>
      <c r="ES1463" s="244" cm="1">
        <f t="array" ref="ES1463">IFERROR(INDEX('Cost Input'!$C$1:$R$496,'LCOH Calc'!$A1463,_xlfn.XMATCH('LCOH Calc'!ES$9,'Cost Input'!$C$3:$R$3)),0)</f>
        <v>0.18</v>
      </c>
      <c r="ET1463" s="244" cm="1">
        <f t="array" ref="ET1463">IFERROR(INDEX('Cost Input'!$C$1:$R$496,'LCOH Calc'!$A1463,_xlfn.XMATCH('LCOH Calc'!ET$9,'Cost Input'!$C$3:$R$3)),0)</f>
        <v>0.18</v>
      </c>
      <c r="EU1463" s="244" cm="1">
        <f t="array" ref="EU1463">IFERROR(INDEX('Cost Input'!$C$1:$R$496,'LCOH Calc'!$A1463,_xlfn.XMATCH('LCOH Calc'!EU$9,'Cost Input'!$C$3:$R$3)),0)</f>
        <v>0.18</v>
      </c>
      <c r="EV1463" s="244" cm="1">
        <f t="array" ref="EV1463">IFERROR(INDEX('Cost Input'!$C$1:$R$496,'LCOH Calc'!$A1463,_xlfn.XMATCH('LCOH Calc'!EV$9,'Cost Input'!$C$3:$R$3)),0)</f>
        <v>0.18</v>
      </c>
      <c r="EW1463" s="244" cm="1">
        <f t="array" ref="EW1463">IFERROR(INDEX('Cost Input'!$C$1:$R$496,'LCOH Calc'!$A1463,_xlfn.XMATCH('LCOH Calc'!EW$9,'Cost Input'!$C$3:$R$3)),0)</f>
        <v>0.18</v>
      </c>
      <c r="EX1463" s="244" cm="1">
        <f t="array" ref="EX1463">IFERROR(INDEX('Cost Input'!$C$1:$R$496,'LCOH Calc'!$A1463,_xlfn.XMATCH('LCOH Calc'!EX$9,'Cost Input'!$C$3:$R$3)),0)</f>
        <v>0.18</v>
      </c>
      <c r="EY1463" s="244" cm="1">
        <f t="array" ref="EY1463">IFERROR(INDEX('Cost Input'!$C$1:$R$496,'LCOH Calc'!$A1463,_xlfn.XMATCH('LCOH Calc'!EY$9,'Cost Input'!$C$3:$R$3)),0)</f>
        <v>0.18</v>
      </c>
      <c r="EZ1463" s="244" cm="1">
        <f t="array" ref="EZ1463">IFERROR(INDEX('Cost Input'!$C$1:$R$496,'LCOH Calc'!$A1463,_xlfn.XMATCH('LCOH Calc'!EZ$9,'Cost Input'!$C$3:$R$3)),0)</f>
        <v>0.18</v>
      </c>
      <c r="FA1463" s="244" cm="1">
        <f t="array" ref="FA1463">IFERROR(INDEX('Cost Input'!$C$1:$R$496,'LCOH Calc'!$A1463,_xlfn.XMATCH('LCOH Calc'!FA$9,'Cost Input'!$C$3:$R$3)),0)</f>
        <v>0.18</v>
      </c>
      <c r="FB1463" s="244" cm="1">
        <f t="array" ref="FB1463">IFERROR(INDEX('Cost Input'!$C$1:$R$496,'LCOH Calc'!$A1463,_xlfn.XMATCH('LCOH Calc'!FB$9,'Cost Input'!$C$3:$R$3)),0)</f>
        <v>0.18</v>
      </c>
      <c r="FC1463" s="244" cm="1">
        <f t="array" ref="FC1463">IFERROR(INDEX('Cost Input'!$C$1:$R$496,'LCOH Calc'!$A1463,_xlfn.XMATCH('LCOH Calc'!FC$9,'Cost Input'!$C$3:$R$3)),0)</f>
        <v>0.18</v>
      </c>
      <c r="FD1463" s="244" cm="1">
        <f t="array" ref="FD1463">IFERROR(INDEX('Cost Input'!$C$1:$R$496,'LCOH Calc'!$A1463,_xlfn.XMATCH('LCOH Calc'!FD$9,'Cost Input'!$C$3:$R$3)),0)</f>
        <v>0.18</v>
      </c>
      <c r="FE1463" s="244" cm="1">
        <f t="array" ref="FE1463">IFERROR(INDEX('Cost Input'!$C$1:$R$496,'LCOH Calc'!$A1463,_xlfn.XMATCH('LCOH Calc'!FE$9,'Cost Input'!$C$3:$R$3)),0)</f>
        <v>0.18</v>
      </c>
      <c r="FF1463" s="244" cm="1">
        <f t="array" ref="FF1463">IFERROR(INDEX('Cost Input'!$C$1:$R$496,'LCOH Calc'!$A1463,_xlfn.XMATCH('LCOH Calc'!FF$9,'Cost Input'!$C$3:$R$3)),0)</f>
        <v>0.18</v>
      </c>
      <c r="FG1463" s="244" cm="1">
        <f t="array" ref="FG1463">IFERROR(INDEX('Cost Input'!$C$1:$R$496,'LCOH Calc'!$A1463,_xlfn.XMATCH('LCOH Calc'!FG$9,'Cost Input'!$C$3:$R$3)),0)</f>
        <v>0.18</v>
      </c>
      <c r="FH1463" s="244" cm="1">
        <f t="array" ref="FH1463">IFERROR(INDEX('Cost Input'!$C$1:$R$496,'LCOH Calc'!$A1463,_xlfn.XMATCH('LCOH Calc'!FH$9,'Cost Input'!$C$3:$R$3)),0)</f>
        <v>0.18</v>
      </c>
      <c r="FI1463" s="244" cm="1">
        <f t="array" ref="FI1463">IFERROR(INDEX('Cost Input'!$C$1:$R$496,'LCOH Calc'!$A1463,_xlfn.XMATCH('LCOH Calc'!FI$9,'Cost Input'!$C$3:$R$3)),0)</f>
        <v>0.18</v>
      </c>
      <c r="FJ1463" s="244" cm="1">
        <f t="array" ref="FJ1463">IFERROR(INDEX('Cost Input'!$C$1:$R$496,'LCOH Calc'!$A1463,_xlfn.XMATCH('LCOH Calc'!FJ$9,'Cost Input'!$C$3:$R$3)),0)</f>
        <v>0.18</v>
      </c>
      <c r="FK1463" s="244" cm="1">
        <f t="array" ref="FK1463">IFERROR(INDEX('Cost Input'!$C$1:$R$496,'LCOH Calc'!$A1463,_xlfn.XMATCH('LCOH Calc'!FK$9,'Cost Input'!$C$3:$R$3)),0)</f>
        <v>0.18</v>
      </c>
      <c r="FL1463" s="244" cm="1">
        <f t="array" ref="FL1463">IFERROR(INDEX('Cost Input'!$C$1:$R$496,'LCOH Calc'!$A1463,_xlfn.XMATCH('LCOH Calc'!FL$9,'Cost Input'!$C$3:$R$3)),0)</f>
        <v>0.18</v>
      </c>
      <c r="FM1463" s="244" cm="1">
        <f t="array" ref="FM1463">IFERROR(INDEX('Cost Input'!$C$1:$R$496,'LCOH Calc'!$A1463,_xlfn.XMATCH('LCOH Calc'!FM$9,'Cost Input'!$C$3:$R$3)),0)</f>
        <v>0.18</v>
      </c>
      <c r="FN1463" s="244" cm="1">
        <f t="array" ref="FN1463">IFERROR(INDEX('Cost Input'!$C$1:$R$496,'LCOH Calc'!$A1463,_xlfn.XMATCH('LCOH Calc'!FN$9,'Cost Input'!$C$3:$R$3)),0)</f>
        <v>0.18</v>
      </c>
      <c r="FO1463" s="244" cm="1">
        <f t="array" ref="FO1463">IFERROR(INDEX('Cost Input'!$C$1:$R$496,'LCOH Calc'!$A1463,_xlfn.XMATCH('LCOH Calc'!FO$9,'Cost Input'!$C$3:$R$3)),0)</f>
        <v>0.18</v>
      </c>
      <c r="FP1463" s="244" cm="1">
        <f t="array" ref="FP1463">IFERROR(INDEX('Cost Input'!$C$1:$R$496,'LCOH Calc'!$A1463,_xlfn.XMATCH('LCOH Calc'!FP$9,'Cost Input'!$C$3:$R$3)),0)</f>
        <v>0.18</v>
      </c>
      <c r="FQ1463" s="244" cm="1">
        <f t="array" ref="FQ1463">IFERROR(INDEX('Cost Input'!$C$1:$R$496,'LCOH Calc'!$A1463,_xlfn.XMATCH('LCOH Calc'!FQ$9,'Cost Input'!$C$3:$R$3)),0)</f>
        <v>0.18</v>
      </c>
      <c r="FR1463" s="244" cm="1">
        <f t="array" ref="FR1463">IFERROR(INDEX('Cost Input'!$C$1:$R$496,'LCOH Calc'!$A1463,_xlfn.XMATCH('LCOH Calc'!FR$9,'Cost Input'!$C$3:$R$3)),0)</f>
        <v>0.18</v>
      </c>
      <c r="FS1463" s="244" cm="1">
        <f t="array" ref="FS1463">IFERROR(INDEX('Cost Input'!$C$1:$R$496,'LCOH Calc'!$A1463,_xlfn.XMATCH('LCOH Calc'!FS$9,'Cost Input'!$C$3:$R$3)),0)</f>
        <v>0.18</v>
      </c>
      <c r="FT1463" s="244" cm="1">
        <f t="array" ref="FT1463">IFERROR(INDEX('Cost Input'!$C$1:$R$496,'LCOH Calc'!$A1463,_xlfn.XMATCH('LCOH Calc'!FT$9,'Cost Input'!$C$3:$R$3)),0)</f>
        <v>0.18</v>
      </c>
      <c r="FU1463" s="244" cm="1">
        <f t="array" ref="FU1463">IFERROR(INDEX('Cost Input'!$C$1:$R$496,'LCOH Calc'!$A1463,_xlfn.XMATCH('LCOH Calc'!FU$9,'Cost Input'!$C$3:$R$3)),0)</f>
        <v>0.18</v>
      </c>
      <c r="FV1463" s="244" cm="1">
        <f t="array" ref="FV1463">IFERROR(INDEX('Cost Input'!$C$1:$R$496,'LCOH Calc'!$A1463,_xlfn.XMATCH('LCOH Calc'!FV$9,'Cost Input'!$C$3:$R$3)),0)</f>
        <v>0.18</v>
      </c>
      <c r="FW1463" s="244" cm="1">
        <f t="array" ref="FW1463">IFERROR(INDEX('Cost Input'!$C$1:$R$496,'LCOH Calc'!$A1463,_xlfn.XMATCH('LCOH Calc'!FW$9,'Cost Input'!$C$3:$R$3)),0)</f>
        <v>0.18</v>
      </c>
      <c r="FX1463" s="244" cm="1">
        <f t="array" ref="FX1463">IFERROR(INDEX('Cost Input'!$C$1:$R$496,'LCOH Calc'!$A1463,_xlfn.XMATCH('LCOH Calc'!FX$9,'Cost Input'!$C$3:$R$3)),0)</f>
        <v>0.18</v>
      </c>
      <c r="FY1463" s="244" cm="1">
        <f t="array" ref="FY1463">IFERROR(INDEX('Cost Input'!$C$1:$R$496,'LCOH Calc'!$A1463,_xlfn.XMATCH('LCOH Calc'!FY$9,'Cost Input'!$C$3:$R$3)),0)</f>
        <v>0.18</v>
      </c>
      <c r="FZ1463" s="244" cm="1">
        <f t="array" ref="FZ1463">IFERROR(INDEX('Cost Input'!$C$1:$R$496,'LCOH Calc'!$A1463,_xlfn.XMATCH('LCOH Calc'!FZ$9,'Cost Input'!$C$3:$R$3)),0)</f>
        <v>0.18</v>
      </c>
      <c r="GA1463" s="244" cm="1">
        <f t="array" ref="GA1463">IFERROR(INDEX('Cost Input'!$C$1:$R$496,'LCOH Calc'!$A1463,_xlfn.XMATCH('LCOH Calc'!GA$9,'Cost Input'!$C$3:$R$3)),0)</f>
        <v>0.18</v>
      </c>
      <c r="GB1463" s="244" cm="1">
        <f t="array" ref="GB1463">IFERROR(INDEX('Cost Input'!$C$1:$R$496,'LCOH Calc'!$A1463,_xlfn.XMATCH('LCOH Calc'!GB$9,'Cost Input'!$C$3:$R$3)),0)</f>
        <v>0.18</v>
      </c>
      <c r="GC1463" s="244" cm="1">
        <f t="array" ref="GC1463">IFERROR(INDEX('Cost Input'!$C$1:$R$496,'LCOH Calc'!$A1463,_xlfn.XMATCH('LCOH Calc'!GC$9,'Cost Input'!$C$3:$R$3)),0)</f>
        <v>0.18</v>
      </c>
      <c r="GD1463" s="244" cm="1">
        <f t="array" ref="GD1463">IFERROR(INDEX('Cost Input'!$C$1:$R$496,'LCOH Calc'!$A1463,_xlfn.XMATCH('LCOH Calc'!GD$9,'Cost Input'!$C$3:$R$3)),0)</f>
        <v>0.18</v>
      </c>
      <c r="GE1463" s="244" cm="1">
        <f t="array" ref="GE1463">IFERROR(INDEX('Cost Input'!$C$1:$R$496,'LCOH Calc'!$A1463,_xlfn.XMATCH('LCOH Calc'!GE$9,'Cost Input'!$C$3:$R$3)),0)</f>
        <v>0.18</v>
      </c>
      <c r="GF1463" s="244" cm="1">
        <f t="array" ref="GF1463">IFERROR(INDEX('Cost Input'!$C$1:$R$496,'LCOH Calc'!$A1463,_xlfn.XMATCH('LCOH Calc'!GF$9,'Cost Input'!$C$3:$R$3)),0)</f>
        <v>0.18</v>
      </c>
      <c r="GG1463" s="244" cm="1">
        <f t="array" ref="GG1463">IFERROR(INDEX('Cost Input'!$C$1:$R$496,'LCOH Calc'!$A1463,_xlfn.XMATCH('LCOH Calc'!GG$9,'Cost Input'!$C$3:$R$3)),0)</f>
        <v>0.18</v>
      </c>
      <c r="GH1463" s="244" cm="1">
        <f t="array" ref="GH1463">IFERROR(INDEX('Cost Input'!$C$1:$R$496,'LCOH Calc'!$A1463,_xlfn.XMATCH('LCOH Calc'!GH$9,'Cost Input'!$C$3:$R$3)),0)</f>
        <v>0.18</v>
      </c>
      <c r="GI1463" s="244" cm="1">
        <f t="array" ref="GI1463">IFERROR(INDEX('Cost Input'!$C$1:$R$496,'LCOH Calc'!$A1463,_xlfn.XMATCH('LCOH Calc'!GI$9,'Cost Input'!$C$3:$R$3)),0)</f>
        <v>0.18</v>
      </c>
      <c r="GJ1463" s="244" cm="1">
        <f t="array" ref="GJ1463">IFERROR(INDEX('Cost Input'!$C$1:$R$496,'LCOH Calc'!$A1463,_xlfn.XMATCH('LCOH Calc'!GJ$9,'Cost Input'!$C$3:$R$3)),0)</f>
        <v>0.18</v>
      </c>
      <c r="GK1463" s="244" cm="1">
        <f t="array" ref="GK1463">IFERROR(INDEX('Cost Input'!$C$1:$R$496,'LCOH Calc'!$A1463,_xlfn.XMATCH('LCOH Calc'!GK$9,'Cost Input'!$C$3:$R$3)),0)</f>
        <v>0.18</v>
      </c>
      <c r="GL1463" s="244" cm="1">
        <f t="array" ref="GL1463">IFERROR(INDEX('Cost Input'!$C$1:$R$496,'LCOH Calc'!$A1463,_xlfn.XMATCH('LCOH Calc'!GL$9,'Cost Input'!$C$3:$R$3)),0)</f>
        <v>0.18</v>
      </c>
      <c r="GM1463" s="244" cm="1">
        <f t="array" ref="GM1463">IFERROR(INDEX('Cost Input'!$C$1:$R$496,'LCOH Calc'!$A1463,_xlfn.XMATCH('LCOH Calc'!GM$9,'Cost Input'!$C$3:$R$3)),0)</f>
        <v>0.18</v>
      </c>
      <c r="GN1463" s="244" cm="1">
        <f t="array" ref="GN1463">IFERROR(INDEX('Cost Input'!$C$1:$R$496,'LCOH Calc'!$A1463,_xlfn.XMATCH('LCOH Calc'!GN$9,'Cost Input'!$C$3:$R$3)),0)</f>
        <v>0.18</v>
      </c>
      <c r="GO1463" s="244" cm="1">
        <f t="array" ref="GO1463">IFERROR(INDEX('Cost Input'!$C$1:$R$496,'LCOH Calc'!$A1463,_xlfn.XMATCH('LCOH Calc'!GO$9,'Cost Input'!$C$3:$R$3)),0)</f>
        <v>0.18</v>
      </c>
      <c r="GP1463" s="244" cm="1">
        <f t="array" ref="GP1463">IFERROR(INDEX('Cost Input'!$C$1:$R$496,'LCOH Calc'!$A1463,_xlfn.XMATCH('LCOH Calc'!GP$9,'Cost Input'!$C$3:$R$3)),0)</f>
        <v>0.18</v>
      </c>
      <c r="GQ1463" s="244" cm="1">
        <f t="array" ref="GQ1463">IFERROR(INDEX('Cost Input'!$C$1:$R$496,'LCOH Calc'!$A1463,_xlfn.XMATCH('LCOH Calc'!GQ$9,'Cost Input'!$C$3:$R$3)),0)</f>
        <v>0.18</v>
      </c>
      <c r="GR1463" s="244" cm="1">
        <f t="array" ref="GR1463">IFERROR(INDEX('Cost Input'!$C$1:$R$496,'LCOH Calc'!$A1463,_xlfn.XMATCH('LCOH Calc'!GR$9,'Cost Input'!$C$3:$R$3)),0)</f>
        <v>0.18</v>
      </c>
      <c r="GS1463" s="244" cm="1">
        <f t="array" ref="GS1463">IFERROR(INDEX('Cost Input'!$C$1:$R$496,'LCOH Calc'!$A1463,_xlfn.XMATCH('LCOH Calc'!GS$9,'Cost Input'!$C$3:$R$3)),0)</f>
        <v>0.18</v>
      </c>
      <c r="GT1463" s="244" cm="1">
        <f t="array" ref="GT1463">IFERROR(INDEX('Cost Input'!$C$1:$R$496,'LCOH Calc'!$A1463,_xlfn.XMATCH('LCOH Calc'!GT$9,'Cost Input'!$C$3:$R$3)),0)</f>
        <v>0.18</v>
      </c>
      <c r="GU1463" s="244" cm="1">
        <f t="array" ref="GU1463">IFERROR(INDEX('Cost Input'!$C$1:$R$496,'LCOH Calc'!$A1463,_xlfn.XMATCH('LCOH Calc'!GU$9,'Cost Input'!$C$3:$R$3)),0)</f>
        <v>0.18</v>
      </c>
      <c r="GV1463" s="244" cm="1">
        <f t="array" ref="GV1463">IFERROR(INDEX('Cost Input'!$C$1:$R$496,'LCOH Calc'!$A1463,_xlfn.XMATCH('LCOH Calc'!GV$9,'Cost Input'!$C$3:$R$3)),0)</f>
        <v>0.18</v>
      </c>
      <c r="GW1463" s="244" cm="1">
        <f t="array" ref="GW1463">IFERROR(INDEX('Cost Input'!$C$1:$R$496,'LCOH Calc'!$A1463,_xlfn.XMATCH('LCOH Calc'!GW$9,'Cost Input'!$C$3:$R$3)),0)</f>
        <v>0.18</v>
      </c>
      <c r="GX1463" s="244" cm="1">
        <f t="array" ref="GX1463">IFERROR(INDEX('Cost Input'!$C$1:$R$496,'LCOH Calc'!$A1463,_xlfn.XMATCH('LCOH Calc'!GX$9,'Cost Input'!$C$3:$R$3)),0)</f>
        <v>0.18</v>
      </c>
      <c r="GY1463" s="244" cm="1">
        <f t="array" ref="GY1463">IFERROR(INDEX('Cost Input'!$C$1:$R$496,'LCOH Calc'!$A1463,_xlfn.XMATCH('LCOH Calc'!GY$9,'Cost Input'!$C$3:$R$3)),0)</f>
        <v>0.18</v>
      </c>
      <c r="GZ1463" s="244" cm="1">
        <f t="array" ref="GZ1463">IFERROR(INDEX('Cost Input'!$C$1:$R$496,'LCOH Calc'!$A1463,_xlfn.XMATCH('LCOH Calc'!GZ$9,'Cost Input'!$C$3:$R$3)),0)</f>
        <v>0.18</v>
      </c>
      <c r="HA1463" s="244" cm="1">
        <f t="array" ref="HA1463">IFERROR(INDEX('Cost Input'!$C$1:$R$496,'LCOH Calc'!$A1463,_xlfn.XMATCH('LCOH Calc'!HA$9,'Cost Input'!$C$3:$R$3)),0)</f>
        <v>0.18</v>
      </c>
      <c r="HB1463" s="244" cm="1">
        <f t="array" ref="HB1463">IFERROR(INDEX('Cost Input'!$C$1:$R$496,'LCOH Calc'!$A1463,_xlfn.XMATCH('LCOH Calc'!HB$9,'Cost Input'!$C$3:$R$3)),0)</f>
        <v>0.18</v>
      </c>
      <c r="HC1463" s="244" cm="1">
        <f t="array" ref="HC1463">IFERROR(INDEX('Cost Input'!$C$1:$R$496,'LCOH Calc'!$A1463,_xlfn.XMATCH('LCOH Calc'!HC$9,'Cost Input'!$C$3:$R$3)),0)</f>
        <v>0.18</v>
      </c>
      <c r="HD1463" s="244" cm="1">
        <f t="array" ref="HD1463">IFERROR(INDEX('Cost Input'!$C$1:$R$496,'LCOH Calc'!$A1463,_xlfn.XMATCH('LCOH Calc'!HD$9,'Cost Input'!$C$3:$R$3)),0)</f>
        <v>0.18</v>
      </c>
      <c r="HE1463" s="244" cm="1">
        <f t="array" ref="HE1463">IFERROR(INDEX('Cost Input'!$C$1:$R$496,'LCOH Calc'!$A1463,_xlfn.XMATCH('LCOH Calc'!HE$9,'Cost Input'!$C$3:$R$3)),0)</f>
        <v>0.18</v>
      </c>
      <c r="HF1463" s="244" cm="1">
        <f t="array" ref="HF1463">IFERROR(INDEX('Cost Input'!$C$1:$R$496,'LCOH Calc'!$A1463,_xlfn.XMATCH('LCOH Calc'!HF$9,'Cost Input'!$C$3:$R$3)),0)</f>
        <v>0.18</v>
      </c>
      <c r="HG1463" s="244" cm="1">
        <f t="array" ref="HG1463">IFERROR(INDEX('Cost Input'!$C$1:$R$496,'LCOH Calc'!$A1463,_xlfn.XMATCH('LCOH Calc'!HG$9,'Cost Input'!$C$3:$R$3)),0)</f>
        <v>0.18</v>
      </c>
      <c r="HH1463" s="244" cm="1">
        <f t="array" ref="HH1463">IFERROR(INDEX('Cost Input'!$C$1:$R$496,'LCOH Calc'!$A1463,_xlfn.XMATCH('LCOH Calc'!HH$9,'Cost Input'!$C$3:$R$3)),0)</f>
        <v>0.18</v>
      </c>
      <c r="HI1463" s="244" cm="1">
        <f t="array" ref="HI1463">IFERROR(INDEX('Cost Input'!$C$1:$R$496,'LCOH Calc'!$A1463,_xlfn.XMATCH('LCOH Calc'!HI$9,'Cost Input'!$C$3:$R$3)),0)</f>
        <v>0.18</v>
      </c>
      <c r="HJ1463" s="244" cm="1">
        <f t="array" ref="HJ1463">IFERROR(INDEX('Cost Input'!$C$1:$R$496,'LCOH Calc'!$A1463,_xlfn.XMATCH('LCOH Calc'!HJ$9,'Cost Input'!$C$3:$R$3)),0)</f>
        <v>0.18</v>
      </c>
      <c r="HK1463" s="244" cm="1">
        <f t="array" ref="HK1463">IFERROR(INDEX('Cost Input'!$C$1:$R$496,'LCOH Calc'!$A1463,_xlfn.XMATCH('LCOH Calc'!HK$9,'Cost Input'!$C$3:$R$3)),0)</f>
        <v>0.18</v>
      </c>
      <c r="HL1463" s="244" cm="1">
        <f t="array" ref="HL1463">IFERROR(INDEX('Cost Input'!$C$1:$R$496,'LCOH Calc'!$A1463,_xlfn.XMATCH('LCOH Calc'!HL$9,'Cost Input'!$C$3:$R$3)),0)</f>
        <v>0.18</v>
      </c>
      <c r="HM1463" s="244" cm="1">
        <f t="array" ref="HM1463">IFERROR(INDEX('Cost Input'!$C$1:$R$496,'LCOH Calc'!$A1463,_xlfn.XMATCH('LCOH Calc'!HM$9,'Cost Input'!$C$3:$R$3)),0)</f>
        <v>0.18</v>
      </c>
      <c r="HN1463" s="244" cm="1">
        <f t="array" ref="HN1463">IFERROR(INDEX('Cost Input'!$C$1:$R$496,'LCOH Calc'!$A1463,_xlfn.XMATCH('LCOH Calc'!HN$9,'Cost Input'!$C$3:$R$3)),0)</f>
        <v>0.18</v>
      </c>
      <c r="HO1463" s="244" cm="1">
        <f t="array" ref="HO1463">IFERROR(INDEX('Cost Input'!$C$1:$R$496,'LCOH Calc'!$A1463,_xlfn.XMATCH('LCOH Calc'!HO$9,'Cost Input'!$C$3:$R$3)),0)</f>
        <v>0.18</v>
      </c>
      <c r="HP1463" s="244" cm="1">
        <f t="array" ref="HP1463">IFERROR(INDEX('Cost Input'!$C$1:$R$496,'LCOH Calc'!$A1463,_xlfn.XMATCH('LCOH Calc'!HP$9,'Cost Input'!$C$3:$R$3)),0)</f>
        <v>0.18</v>
      </c>
      <c r="HQ1463" s="244" cm="1">
        <f t="array" ref="HQ1463">IFERROR(INDEX('Cost Input'!$C$1:$R$496,'LCOH Calc'!$A1463,_xlfn.XMATCH('LCOH Calc'!HQ$9,'Cost Input'!$C$3:$R$3)),0)</f>
        <v>0.18</v>
      </c>
      <c r="HR1463" s="244" cm="1">
        <f t="array" ref="HR1463">IFERROR(INDEX('Cost Input'!$C$1:$R$496,'LCOH Calc'!$A1463,_xlfn.XMATCH('LCOH Calc'!HR$9,'Cost Input'!$C$3:$R$3)),0)</f>
        <v>0.18</v>
      </c>
      <c r="HS1463" s="244" cm="1">
        <f t="array" ref="HS1463">IFERROR(INDEX('Cost Input'!$C$1:$R$496,'LCOH Calc'!$A1463,_xlfn.XMATCH('LCOH Calc'!HS$9,'Cost Input'!$C$3:$R$3)),0)</f>
        <v>0.18</v>
      </c>
      <c r="HT1463" s="244" cm="1">
        <f t="array" ref="HT1463">IFERROR(INDEX('Cost Input'!$C$1:$R$496,'LCOH Calc'!$A1463,_xlfn.XMATCH('LCOH Calc'!HT$9,'Cost Input'!$C$3:$R$3)),0)</f>
        <v>0.18</v>
      </c>
      <c r="HU1463" s="244" cm="1">
        <f t="array" ref="HU1463">IFERROR(INDEX('Cost Input'!$C$1:$R$496,'LCOH Calc'!$A1463,_xlfn.XMATCH('LCOH Calc'!HU$9,'Cost Input'!$C$3:$R$3)),0)</f>
        <v>0.18</v>
      </c>
      <c r="HV1463" s="244" cm="1">
        <f t="array" ref="HV1463">IFERROR(INDEX('Cost Input'!$C$1:$R$496,'LCOH Calc'!$A1463,_xlfn.XMATCH('LCOH Calc'!HV$9,'Cost Input'!$C$3:$R$3)),0)</f>
        <v>0.18</v>
      </c>
      <c r="HW1463" s="244" cm="1">
        <f t="array" ref="HW1463">IFERROR(INDEX('Cost Input'!$C$1:$R$496,'LCOH Calc'!$A1463,_xlfn.XMATCH('LCOH Calc'!HW$9,'Cost Input'!$C$3:$R$3)),0)</f>
        <v>0.18</v>
      </c>
      <c r="HX1463" s="244" cm="1">
        <f t="array" ref="HX1463">IFERROR(INDEX('Cost Input'!$C$1:$R$496,'LCOH Calc'!$A1463,_xlfn.XMATCH('LCOH Calc'!HX$9,'Cost Input'!$C$3:$R$3)),0)</f>
        <v>0.18</v>
      </c>
      <c r="HY1463" s="244" cm="1">
        <f t="array" ref="HY1463">IFERROR(INDEX('Cost Input'!$C$1:$R$496,'LCOH Calc'!$A1463,_xlfn.XMATCH('LCOH Calc'!HY$9,'Cost Input'!$C$3:$R$3)),0)</f>
        <v>0.18</v>
      </c>
      <c r="HZ1463" s="244" cm="1">
        <f t="array" ref="HZ1463">IFERROR(INDEX('Cost Input'!$C$1:$R$496,'LCOH Calc'!$A1463,_xlfn.XMATCH('LCOH Calc'!HZ$9,'Cost Input'!$C$3:$R$3)),0)</f>
        <v>0.18</v>
      </c>
      <c r="IA1463" s="244" cm="1">
        <f t="array" ref="IA1463">IFERROR(INDEX('Cost Input'!$C$1:$R$496,'LCOH Calc'!$A1463,_xlfn.XMATCH('LCOH Calc'!IA$9,'Cost Input'!$C$3:$R$3)),0)</f>
        <v>0.18</v>
      </c>
      <c r="IB1463" s="244" cm="1">
        <f t="array" ref="IB1463">IFERROR(INDEX('Cost Input'!$C$1:$R$496,'LCOH Calc'!$A1463,_xlfn.XMATCH('LCOH Calc'!IB$9,'Cost Input'!$C$3:$R$3)),0)</f>
        <v>0.18</v>
      </c>
      <c r="IC1463" s="244" cm="1">
        <f t="array" ref="IC1463">IFERROR(INDEX('Cost Input'!$C$1:$R$496,'LCOH Calc'!$A1463,_xlfn.XMATCH('LCOH Calc'!IC$9,'Cost Input'!$C$3:$R$3)),0)</f>
        <v>0.18</v>
      </c>
      <c r="ID1463" s="244" cm="1">
        <f t="array" ref="ID1463">IFERROR(INDEX('Cost Input'!$C$1:$R$496,'LCOH Calc'!$A1463,_xlfn.XMATCH('LCOH Calc'!ID$9,'Cost Input'!$C$3:$R$3)),0)</f>
        <v>0.18</v>
      </c>
      <c r="IE1463" s="244" cm="1">
        <f t="array" ref="IE1463">IFERROR(INDEX('Cost Input'!$C$1:$R$496,'LCOH Calc'!$A1463,_xlfn.XMATCH('LCOH Calc'!IE$9,'Cost Input'!$C$3:$R$3)),0)</f>
        <v>0.18</v>
      </c>
      <c r="IF1463" s="244" cm="1">
        <f t="array" ref="IF1463">IFERROR(INDEX('Cost Input'!$C$1:$R$496,'LCOH Calc'!$A1463,_xlfn.XMATCH('LCOH Calc'!IF$9,'Cost Input'!$C$3:$R$3)),0)</f>
        <v>0.18</v>
      </c>
      <c r="IG1463" s="244" cm="1">
        <f t="array" ref="IG1463">IFERROR(INDEX('Cost Input'!$C$1:$R$496,'LCOH Calc'!$A1463,_xlfn.XMATCH('LCOH Calc'!IG$9,'Cost Input'!$C$3:$R$3)),0)</f>
        <v>0.18</v>
      </c>
      <c r="IH1463" s="244" cm="1">
        <f t="array" ref="IH1463">IFERROR(INDEX('Cost Input'!$C$1:$R$496,'LCOH Calc'!$A1463,_xlfn.XMATCH('LCOH Calc'!IH$9,'Cost Input'!$C$3:$R$3)),0)</f>
        <v>0.18</v>
      </c>
      <c r="II1463" s="244" cm="1">
        <f t="array" ref="II1463">IFERROR(INDEX('Cost Input'!$C$1:$R$496,'LCOH Calc'!$A1463,_xlfn.XMATCH('LCOH Calc'!II$9,'Cost Input'!$C$3:$R$3)),0)</f>
        <v>0.18</v>
      </c>
      <c r="IJ1463" s="244" cm="1">
        <f t="array" ref="IJ1463">IFERROR(INDEX('Cost Input'!$C$1:$R$496,'LCOH Calc'!$A1463,_xlfn.XMATCH('LCOH Calc'!IJ$9,'Cost Input'!$C$3:$R$3)),0)</f>
        <v>0.18</v>
      </c>
      <c r="IK1463" s="244" cm="1">
        <f t="array" ref="IK1463">IFERROR(INDEX('Cost Input'!$C$1:$R$496,'LCOH Calc'!$A1463,_xlfn.XMATCH('LCOH Calc'!IK$9,'Cost Input'!$C$3:$R$3)),0)</f>
        <v>0.18</v>
      </c>
      <c r="IL1463" s="244" cm="1">
        <f t="array" ref="IL1463">IFERROR(INDEX('Cost Input'!$C$1:$R$496,'LCOH Calc'!$A1463,_xlfn.XMATCH('LCOH Calc'!IL$9,'Cost Input'!$C$3:$R$3)),0)</f>
        <v>0.18</v>
      </c>
      <c r="IM1463" s="244" cm="1">
        <f t="array" ref="IM1463">IFERROR(INDEX('Cost Input'!$C$1:$R$496,'LCOH Calc'!$A1463,_xlfn.XMATCH('LCOH Calc'!IM$9,'Cost Input'!$C$3:$R$3)),0)</f>
        <v>0.18</v>
      </c>
      <c r="IN1463" s="244" cm="1">
        <f t="array" ref="IN1463">IFERROR(INDEX('Cost Input'!$C$1:$R$496,'LCOH Calc'!$A1463,_xlfn.XMATCH('LCOH Calc'!IN$9,'Cost Input'!$C$3:$R$3)),0)</f>
        <v>0.18</v>
      </c>
      <c r="IO1463" s="244" cm="1">
        <f t="array" ref="IO1463">IFERROR(INDEX('Cost Input'!$C$1:$R$496,'LCOH Calc'!$A1463,_xlfn.XMATCH('LCOH Calc'!IO$9,'Cost Input'!$C$3:$R$3)),0)</f>
        <v>0.18</v>
      </c>
      <c r="IP1463" s="244" cm="1">
        <f t="array" ref="IP1463">IFERROR(INDEX('Cost Input'!$C$1:$R$496,'LCOH Calc'!$A1463,_xlfn.XMATCH('LCOH Calc'!IP$9,'Cost Input'!$C$3:$R$3)),0)</f>
        <v>0.18</v>
      </c>
      <c r="IQ1463" s="244" cm="1">
        <f t="array" ref="IQ1463">IFERROR(INDEX('Cost Input'!$C$1:$R$496,'LCOH Calc'!$A1463,_xlfn.XMATCH('LCOH Calc'!IQ$9,'Cost Input'!$C$3:$R$3)),0)</f>
        <v>0.18</v>
      </c>
      <c r="IR1463" s="244" cm="1">
        <f t="array" ref="IR1463">IFERROR(INDEX('Cost Input'!$C$1:$R$496,'LCOH Calc'!$A1463,_xlfn.XMATCH('LCOH Calc'!IR$9,'Cost Input'!$C$3:$R$3)),0)</f>
        <v>0.18</v>
      </c>
      <c r="IS1463" s="244" cm="1">
        <f t="array" ref="IS1463">IFERROR(INDEX('Cost Input'!$C$1:$R$496,'LCOH Calc'!$A1463,_xlfn.XMATCH('LCOH Calc'!IS$9,'Cost Input'!$C$3:$R$3)),0)</f>
        <v>0.18</v>
      </c>
      <c r="IT1463" s="244" cm="1">
        <f t="array" ref="IT1463">IFERROR(INDEX('Cost Input'!$C$1:$R$496,'LCOH Calc'!$A1463,_xlfn.XMATCH('LCOH Calc'!IT$9,'Cost Input'!$C$3:$R$3)),0)</f>
        <v>0.18</v>
      </c>
      <c r="IU1463" s="244" cm="1">
        <f t="array" ref="IU1463">IFERROR(INDEX('Cost Input'!$C$1:$R$496,'LCOH Calc'!$A1463,_xlfn.XMATCH('LCOH Calc'!IU$9,'Cost Input'!$C$3:$R$3)),0)</f>
        <v>0.18</v>
      </c>
      <c r="IV1463" s="54"/>
      <c r="IW1463" s="54"/>
      <c r="IX1463" s="54"/>
      <c r="IY1463" s="54"/>
      <c r="IZ1463" s="54"/>
      <c r="JA1463" s="54"/>
      <c r="JB1463" s="54"/>
      <c r="JC1463" s="54"/>
      <c r="JD1463" s="54"/>
      <c r="JE1463" s="54"/>
      <c r="JF1463" s="54"/>
      <c r="JG1463" s="54"/>
      <c r="JH1463" s="54"/>
      <c r="JI1463" s="1"/>
      <c r="JL1463" s="277" t="s">
        <v>164</v>
      </c>
    </row>
    <row r="1464" spans="1:272" s="191" customFormat="1" hidden="1" outlineLevel="1" x14ac:dyDescent="0.3">
      <c r="A1464" s="53">
        <f t="shared" si="9865"/>
        <v>324</v>
      </c>
      <c r="B1464" s="6" t="str">
        <f>'Cost Input'!A324</f>
        <v>Transport, Installation &amp; Comissioning</v>
      </c>
      <c r="C1464" s="38" t="str">
        <f>'Cost Input'!B324</f>
        <v>% of MM</v>
      </c>
      <c r="D1464" s="245" cm="1">
        <f t="array" ref="D1464">IFERROR(INDEX('Cost Input'!$C$1:$R$496,'LCOH Calc'!$A1464,_xlfn.XMATCH('LCOH Calc'!D$9,'Cost Input'!$C$3:$R$3)),0)</f>
        <v>0.25</v>
      </c>
      <c r="E1464" s="246" cm="1">
        <f t="array" ref="E1464">IFERROR(INDEX('Cost Input'!$C$1:$R$496,'LCOH Calc'!$A1464,_xlfn.XMATCH('LCOH Calc'!E$9,'Cost Input'!$C$3:$R$3)),0)</f>
        <v>0.25</v>
      </c>
      <c r="F1464" s="246" cm="1">
        <f t="array" ref="F1464">IFERROR(INDEX('Cost Input'!$C$1:$R$496,'LCOH Calc'!$A1464,_xlfn.XMATCH('LCOH Calc'!F$9,'Cost Input'!$C$3:$R$3)),0)</f>
        <v>0.25</v>
      </c>
      <c r="G1464" s="246" cm="1">
        <f t="array" ref="G1464">IFERROR(INDEX('Cost Input'!$C$1:$R$496,'LCOH Calc'!$A1464,_xlfn.XMATCH('LCOH Calc'!G$9,'Cost Input'!$C$3:$R$3)),0)</f>
        <v>0.25</v>
      </c>
      <c r="H1464" s="246" cm="1">
        <f t="array" ref="H1464">IFERROR(INDEX('Cost Input'!$C$1:$R$496,'LCOH Calc'!$A1464,_xlfn.XMATCH('LCOH Calc'!H$9,'Cost Input'!$C$3:$R$3)),0)</f>
        <v>0.25</v>
      </c>
      <c r="I1464" s="246" cm="1">
        <f t="array" ref="I1464">IFERROR(INDEX('Cost Input'!$C$1:$R$496,'LCOH Calc'!$A1464,_xlfn.XMATCH('LCOH Calc'!I$9,'Cost Input'!$C$3:$R$3)),0)</f>
        <v>0.25</v>
      </c>
      <c r="J1464" s="246" cm="1">
        <f t="array" ref="J1464">IFERROR(INDEX('Cost Input'!$C$1:$R$496,'LCOH Calc'!$A1464,_xlfn.XMATCH('LCOH Calc'!J$9,'Cost Input'!$C$3:$R$3)),0)</f>
        <v>0.25</v>
      </c>
      <c r="K1464" s="246" cm="1">
        <f t="array" ref="K1464">IFERROR(INDEX('Cost Input'!$C$1:$R$496,'LCOH Calc'!$A1464,_xlfn.XMATCH('LCOH Calc'!K$9,'Cost Input'!$C$3:$R$3)),0)</f>
        <v>0.25</v>
      </c>
      <c r="L1464" s="246" cm="1">
        <f t="array" ref="L1464">IFERROR(INDEX('Cost Input'!$C$1:$R$496,'LCOH Calc'!$A1464,_xlfn.XMATCH('LCOH Calc'!L$9,'Cost Input'!$C$3:$R$3)),0)</f>
        <v>0.25</v>
      </c>
      <c r="M1464" s="246" cm="1">
        <f t="array" ref="M1464">IFERROR(INDEX('Cost Input'!$C$1:$R$496,'LCOH Calc'!$A1464,_xlfn.XMATCH('LCOH Calc'!M$9,'Cost Input'!$C$3:$R$3)),0)</f>
        <v>0.25</v>
      </c>
      <c r="N1464" s="246" cm="1">
        <f t="array" ref="N1464">IFERROR(INDEX('Cost Input'!$C$1:$R$496,'LCOH Calc'!$A1464,_xlfn.XMATCH('LCOH Calc'!N$9,'Cost Input'!$C$3:$R$3)),0)</f>
        <v>0.25</v>
      </c>
      <c r="O1464" s="246" cm="1">
        <f t="array" ref="O1464">IFERROR(INDEX('Cost Input'!$C$1:$R$496,'LCOH Calc'!$A1464,_xlfn.XMATCH('LCOH Calc'!O$9,'Cost Input'!$C$3:$R$3)),0)</f>
        <v>0.25</v>
      </c>
      <c r="P1464" s="246" cm="1">
        <f t="array" ref="P1464">IFERROR(INDEX('Cost Input'!$C$1:$R$496,'LCOH Calc'!$A1464,_xlfn.XMATCH('LCOH Calc'!P$9,'Cost Input'!$C$3:$R$3)),0)</f>
        <v>0.25</v>
      </c>
      <c r="Q1464" s="246" cm="1">
        <f t="array" ref="Q1464">IFERROR(INDEX('Cost Input'!$C$1:$R$496,'LCOH Calc'!$A1464,_xlfn.XMATCH('LCOH Calc'!Q$9,'Cost Input'!$C$3:$R$3)),0)</f>
        <v>0.25</v>
      </c>
      <c r="R1464" s="246" cm="1">
        <f t="array" ref="R1464">IFERROR(INDEX('Cost Input'!$C$1:$R$496,'LCOH Calc'!$A1464,_xlfn.XMATCH('LCOH Calc'!R$9,'Cost Input'!$C$3:$R$3)),0)</f>
        <v>0.25</v>
      </c>
      <c r="S1464" s="246" cm="1">
        <f t="array" ref="S1464">IFERROR(INDEX('Cost Input'!$C$1:$R$496,'LCOH Calc'!$A1464,_xlfn.XMATCH('LCOH Calc'!S$9,'Cost Input'!$C$3:$R$3)),0)</f>
        <v>0.25</v>
      </c>
      <c r="T1464" s="246" cm="1">
        <f t="array" ref="T1464">IFERROR(INDEX('Cost Input'!$C$1:$R$496,'LCOH Calc'!$A1464,_xlfn.XMATCH('LCOH Calc'!T$9,'Cost Input'!$C$3:$R$3)),0)</f>
        <v>0.25</v>
      </c>
      <c r="U1464" s="246" cm="1">
        <f t="array" ref="U1464">IFERROR(INDEX('Cost Input'!$C$1:$R$496,'LCOH Calc'!$A1464,_xlfn.XMATCH('LCOH Calc'!U$9,'Cost Input'!$C$3:$R$3)),0)</f>
        <v>0.25</v>
      </c>
      <c r="V1464" s="246" cm="1">
        <f t="array" ref="V1464">IFERROR(INDEX('Cost Input'!$C$1:$R$496,'LCOH Calc'!$A1464,_xlfn.XMATCH('LCOH Calc'!V$9,'Cost Input'!$C$3:$R$3)),0)</f>
        <v>0.25</v>
      </c>
      <c r="W1464" s="246" cm="1">
        <f t="array" ref="W1464">IFERROR(INDEX('Cost Input'!$C$1:$R$496,'LCOH Calc'!$A1464,_xlfn.XMATCH('LCOH Calc'!W$9,'Cost Input'!$C$3:$R$3)),0)</f>
        <v>0.25</v>
      </c>
      <c r="X1464" s="246" cm="1">
        <f t="array" ref="X1464">IFERROR(INDEX('Cost Input'!$C$1:$R$496,'LCOH Calc'!$A1464,_xlfn.XMATCH('LCOH Calc'!X$9,'Cost Input'!$C$3:$R$3)),0)</f>
        <v>0.25</v>
      </c>
      <c r="Y1464" s="246" cm="1">
        <f t="array" ref="Y1464">IFERROR(INDEX('Cost Input'!$C$1:$R$496,'LCOH Calc'!$A1464,_xlfn.XMATCH('LCOH Calc'!Y$9,'Cost Input'!$C$3:$R$3)),0)</f>
        <v>0.25</v>
      </c>
      <c r="Z1464" s="246" cm="1">
        <f t="array" ref="Z1464">IFERROR(INDEX('Cost Input'!$C$1:$R$496,'LCOH Calc'!$A1464,_xlfn.XMATCH('LCOH Calc'!Z$9,'Cost Input'!$C$3:$R$3)),0)</f>
        <v>0.25</v>
      </c>
      <c r="AA1464" s="246" cm="1">
        <f t="array" ref="AA1464">IFERROR(INDEX('Cost Input'!$C$1:$R$496,'LCOH Calc'!$A1464,_xlfn.XMATCH('LCOH Calc'!AA$9,'Cost Input'!$C$3:$R$3)),0)</f>
        <v>0.25</v>
      </c>
      <c r="AB1464" s="246" cm="1">
        <f t="array" ref="AB1464">IFERROR(INDEX('Cost Input'!$C$1:$R$496,'LCOH Calc'!$A1464,_xlfn.XMATCH('LCOH Calc'!AB$9,'Cost Input'!$C$3:$R$3)),0)</f>
        <v>0.25</v>
      </c>
      <c r="AC1464" s="246" cm="1">
        <f t="array" ref="AC1464">IFERROR(INDEX('Cost Input'!$C$1:$R$496,'LCOH Calc'!$A1464,_xlfn.XMATCH('LCOH Calc'!AC$9,'Cost Input'!$C$3:$R$3)),0)</f>
        <v>0.25</v>
      </c>
      <c r="AD1464" s="246" cm="1">
        <f t="array" ref="AD1464">IFERROR(INDEX('Cost Input'!$C$1:$R$496,'LCOH Calc'!$A1464,_xlfn.XMATCH('LCOH Calc'!AD$9,'Cost Input'!$C$3:$R$3)),0)</f>
        <v>0.25</v>
      </c>
      <c r="AE1464" s="246" cm="1">
        <f t="array" ref="AE1464">IFERROR(INDEX('Cost Input'!$C$1:$R$496,'LCOH Calc'!$A1464,_xlfn.XMATCH('LCOH Calc'!AE$9,'Cost Input'!$C$3:$R$3)),0)</f>
        <v>0.25</v>
      </c>
      <c r="AF1464" s="246" cm="1">
        <f t="array" ref="AF1464">IFERROR(INDEX('Cost Input'!$C$1:$R$496,'LCOH Calc'!$A1464,_xlfn.XMATCH('LCOH Calc'!AF$9,'Cost Input'!$C$3:$R$3)),0)</f>
        <v>0.25</v>
      </c>
      <c r="AG1464" s="246" cm="1">
        <f t="array" ref="AG1464">IFERROR(INDEX('Cost Input'!$C$1:$R$496,'LCOH Calc'!$A1464,_xlfn.XMATCH('LCOH Calc'!AG$9,'Cost Input'!$C$3:$R$3)),0)</f>
        <v>0.25</v>
      </c>
      <c r="AH1464" s="246" cm="1">
        <f t="array" ref="AH1464">IFERROR(INDEX('Cost Input'!$C$1:$R$496,'LCOH Calc'!$A1464,_xlfn.XMATCH('LCOH Calc'!AH$9,'Cost Input'!$C$3:$R$3)),0)</f>
        <v>0.25</v>
      </c>
      <c r="AI1464" s="246" cm="1">
        <f t="array" ref="AI1464">IFERROR(INDEX('Cost Input'!$C$1:$R$496,'LCOH Calc'!$A1464,_xlfn.XMATCH('LCOH Calc'!AI$9,'Cost Input'!$C$3:$R$3)),0)</f>
        <v>0.25</v>
      </c>
      <c r="AJ1464" s="246" cm="1">
        <f t="array" ref="AJ1464">IFERROR(INDEX('Cost Input'!$C$1:$R$496,'LCOH Calc'!$A1464,_xlfn.XMATCH('LCOH Calc'!AJ$9,'Cost Input'!$C$3:$R$3)),0)</f>
        <v>0.25</v>
      </c>
      <c r="AK1464" s="246" cm="1">
        <f t="array" ref="AK1464">IFERROR(INDEX('Cost Input'!$C$1:$R$496,'LCOH Calc'!$A1464,_xlfn.XMATCH('LCOH Calc'!AK$9,'Cost Input'!$C$3:$R$3)),0)</f>
        <v>0.25</v>
      </c>
      <c r="AL1464" s="246" cm="1">
        <f t="array" ref="AL1464">IFERROR(INDEX('Cost Input'!$C$1:$R$496,'LCOH Calc'!$A1464,_xlfn.XMATCH('LCOH Calc'!AL$9,'Cost Input'!$C$3:$R$3)),0)</f>
        <v>0.25</v>
      </c>
      <c r="AM1464" s="246" cm="1">
        <f t="array" ref="AM1464">IFERROR(INDEX('Cost Input'!$C$1:$R$496,'LCOH Calc'!$A1464,_xlfn.XMATCH('LCOH Calc'!AM$9,'Cost Input'!$C$3:$R$3)),0)</f>
        <v>0.25</v>
      </c>
      <c r="AN1464" s="246" cm="1">
        <f t="array" ref="AN1464">IFERROR(INDEX('Cost Input'!$C$1:$R$496,'LCOH Calc'!$A1464,_xlfn.XMATCH('LCOH Calc'!AN$9,'Cost Input'!$C$3:$R$3)),0)</f>
        <v>0.25</v>
      </c>
      <c r="AO1464" s="246" cm="1">
        <f t="array" ref="AO1464">IFERROR(INDEX('Cost Input'!$C$1:$R$496,'LCOH Calc'!$A1464,_xlfn.XMATCH('LCOH Calc'!AO$9,'Cost Input'!$C$3:$R$3)),0)</f>
        <v>0.25</v>
      </c>
      <c r="AP1464" s="246" cm="1">
        <f t="array" ref="AP1464">IFERROR(INDEX('Cost Input'!$C$1:$R$496,'LCOH Calc'!$A1464,_xlfn.XMATCH('LCOH Calc'!AP$9,'Cost Input'!$C$3:$R$3)),0)</f>
        <v>0.25</v>
      </c>
      <c r="AQ1464" s="246" cm="1">
        <f t="array" ref="AQ1464">IFERROR(INDEX('Cost Input'!$C$1:$R$496,'LCOH Calc'!$A1464,_xlfn.XMATCH('LCOH Calc'!AQ$9,'Cost Input'!$C$3:$R$3)),0)</f>
        <v>0.25</v>
      </c>
      <c r="AR1464" s="246" cm="1">
        <f t="array" ref="AR1464">IFERROR(INDEX('Cost Input'!$C$1:$R$496,'LCOH Calc'!$A1464,_xlfn.XMATCH('LCOH Calc'!AR$9,'Cost Input'!$C$3:$R$3)),0)</f>
        <v>0.25</v>
      </c>
      <c r="AS1464" s="246" cm="1">
        <f t="array" ref="AS1464">IFERROR(INDEX('Cost Input'!$C$1:$R$496,'LCOH Calc'!$A1464,_xlfn.XMATCH('LCOH Calc'!AS$9,'Cost Input'!$C$3:$R$3)),0)</f>
        <v>0.25</v>
      </c>
      <c r="AT1464" s="246" cm="1">
        <f t="array" ref="AT1464">IFERROR(INDEX('Cost Input'!$C$1:$R$496,'LCOH Calc'!$A1464,_xlfn.XMATCH('LCOH Calc'!AT$9,'Cost Input'!$C$3:$R$3)),0)</f>
        <v>0.25</v>
      </c>
      <c r="AU1464" s="246" cm="1">
        <f t="array" ref="AU1464">IFERROR(INDEX('Cost Input'!$C$1:$R$496,'LCOH Calc'!$A1464,_xlfn.XMATCH('LCOH Calc'!AU$9,'Cost Input'!$C$3:$R$3)),0)</f>
        <v>0.25</v>
      </c>
      <c r="AV1464" s="246" cm="1">
        <f t="array" ref="AV1464">IFERROR(INDEX('Cost Input'!$C$1:$R$496,'LCOH Calc'!$A1464,_xlfn.XMATCH('LCOH Calc'!AV$9,'Cost Input'!$C$3:$R$3)),0)</f>
        <v>0.25</v>
      </c>
      <c r="AW1464" s="246" cm="1">
        <f t="array" ref="AW1464">IFERROR(INDEX('Cost Input'!$C$1:$R$496,'LCOH Calc'!$A1464,_xlfn.XMATCH('LCOH Calc'!AW$9,'Cost Input'!$C$3:$R$3)),0)</f>
        <v>0.25</v>
      </c>
      <c r="AX1464" s="246" cm="1">
        <f t="array" ref="AX1464">IFERROR(INDEX('Cost Input'!$C$1:$R$496,'LCOH Calc'!$A1464,_xlfn.XMATCH('LCOH Calc'!AX$9,'Cost Input'!$C$3:$R$3)),0)</f>
        <v>0.25</v>
      </c>
      <c r="AY1464" s="246" cm="1">
        <f t="array" ref="AY1464">IFERROR(INDEX('Cost Input'!$C$1:$R$496,'LCOH Calc'!$A1464,_xlfn.XMATCH('LCOH Calc'!AY$9,'Cost Input'!$C$3:$R$3)),0)</f>
        <v>0.25</v>
      </c>
      <c r="AZ1464" s="246" cm="1">
        <f t="array" ref="AZ1464">IFERROR(INDEX('Cost Input'!$C$1:$R$496,'LCOH Calc'!$A1464,_xlfn.XMATCH('LCOH Calc'!AZ$9,'Cost Input'!$C$3:$R$3)),0)</f>
        <v>0.25</v>
      </c>
      <c r="BA1464" s="246" cm="1">
        <f t="array" ref="BA1464">IFERROR(INDEX('Cost Input'!$C$1:$R$496,'LCOH Calc'!$A1464,_xlfn.XMATCH('LCOH Calc'!BA$9,'Cost Input'!$C$3:$R$3)),0)</f>
        <v>0.25</v>
      </c>
      <c r="BB1464" s="246" cm="1">
        <f t="array" ref="BB1464">IFERROR(INDEX('Cost Input'!$C$1:$R$496,'LCOH Calc'!$A1464,_xlfn.XMATCH('LCOH Calc'!BB$9,'Cost Input'!$C$3:$R$3)),0)</f>
        <v>0.25</v>
      </c>
      <c r="BC1464" s="246" cm="1">
        <f t="array" ref="BC1464">IFERROR(INDEX('Cost Input'!$C$1:$R$496,'LCOH Calc'!$A1464,_xlfn.XMATCH('LCOH Calc'!BC$9,'Cost Input'!$C$3:$R$3)),0)</f>
        <v>0.25</v>
      </c>
      <c r="BD1464" s="246" cm="1">
        <f t="array" ref="BD1464">IFERROR(INDEX('Cost Input'!$C$1:$R$496,'LCOH Calc'!$A1464,_xlfn.XMATCH('LCOH Calc'!BD$9,'Cost Input'!$C$3:$R$3)),0)</f>
        <v>0.25</v>
      </c>
      <c r="BE1464" s="246" cm="1">
        <f t="array" ref="BE1464">IFERROR(INDEX('Cost Input'!$C$1:$R$496,'LCOH Calc'!$A1464,_xlfn.XMATCH('LCOH Calc'!BE$9,'Cost Input'!$C$3:$R$3)),0)</f>
        <v>0.25</v>
      </c>
      <c r="BF1464" s="246" cm="1">
        <f t="array" ref="BF1464">IFERROR(INDEX('Cost Input'!$C$1:$R$496,'LCOH Calc'!$A1464,_xlfn.XMATCH('LCOH Calc'!BF$9,'Cost Input'!$C$3:$R$3)),0)</f>
        <v>0.25</v>
      </c>
      <c r="BG1464" s="246" cm="1">
        <f t="array" ref="BG1464">IFERROR(INDEX('Cost Input'!$C$1:$R$496,'LCOH Calc'!$A1464,_xlfn.XMATCH('LCOH Calc'!BG$9,'Cost Input'!$C$3:$R$3)),0)</f>
        <v>0.25</v>
      </c>
      <c r="BH1464" s="246" cm="1">
        <f t="array" ref="BH1464">IFERROR(INDEX('Cost Input'!$C$1:$R$496,'LCOH Calc'!$A1464,_xlfn.XMATCH('LCOH Calc'!BH$9,'Cost Input'!$C$3:$R$3)),0)</f>
        <v>0.25</v>
      </c>
      <c r="BI1464" s="246" cm="1">
        <f t="array" ref="BI1464">IFERROR(INDEX('Cost Input'!$C$1:$R$496,'LCOH Calc'!$A1464,_xlfn.XMATCH('LCOH Calc'!BI$9,'Cost Input'!$C$3:$R$3)),0)</f>
        <v>0.25</v>
      </c>
      <c r="BJ1464" s="246" cm="1">
        <f t="array" ref="BJ1464">IFERROR(INDEX('Cost Input'!$C$1:$R$496,'LCOH Calc'!$A1464,_xlfn.XMATCH('LCOH Calc'!BJ$9,'Cost Input'!$C$3:$R$3)),0)</f>
        <v>0.25</v>
      </c>
      <c r="BK1464" s="246" cm="1">
        <f t="array" ref="BK1464">IFERROR(INDEX('Cost Input'!$C$1:$R$496,'LCOH Calc'!$A1464,_xlfn.XMATCH('LCOH Calc'!BK$9,'Cost Input'!$C$3:$R$3)),0)</f>
        <v>0.25</v>
      </c>
      <c r="BL1464" s="246" cm="1">
        <f t="array" ref="BL1464">IFERROR(INDEX('Cost Input'!$C$1:$R$496,'LCOH Calc'!$A1464,_xlfn.XMATCH('LCOH Calc'!BL$9,'Cost Input'!$C$3:$R$3)),0)</f>
        <v>0.25</v>
      </c>
      <c r="BM1464" s="246" cm="1">
        <f t="array" ref="BM1464">IFERROR(INDEX('Cost Input'!$C$1:$R$496,'LCOH Calc'!$A1464,_xlfn.XMATCH('LCOH Calc'!BM$9,'Cost Input'!$C$3:$R$3)),0)</f>
        <v>0.25</v>
      </c>
      <c r="BN1464" s="246" cm="1">
        <f t="array" ref="BN1464">IFERROR(INDEX('Cost Input'!$C$1:$R$496,'LCOH Calc'!$A1464,_xlfn.XMATCH('LCOH Calc'!BN$9,'Cost Input'!$C$3:$R$3)),0)</f>
        <v>0.25</v>
      </c>
      <c r="BO1464" s="246" cm="1">
        <f t="array" ref="BO1464">IFERROR(INDEX('Cost Input'!$C$1:$R$496,'LCOH Calc'!$A1464,_xlfn.XMATCH('LCOH Calc'!BO$9,'Cost Input'!$C$3:$R$3)),0)</f>
        <v>0.25</v>
      </c>
      <c r="BP1464" s="246" cm="1">
        <f t="array" ref="BP1464">IFERROR(INDEX('Cost Input'!$C$1:$R$496,'LCOH Calc'!$A1464,_xlfn.XMATCH('LCOH Calc'!BP$9,'Cost Input'!$C$3:$R$3)),0)</f>
        <v>0.25</v>
      </c>
      <c r="BQ1464" s="246" cm="1">
        <f t="array" ref="BQ1464">IFERROR(INDEX('Cost Input'!$C$1:$R$496,'LCOH Calc'!$A1464,_xlfn.XMATCH('LCOH Calc'!BQ$9,'Cost Input'!$C$3:$R$3)),0)</f>
        <v>0.25</v>
      </c>
      <c r="BR1464" s="246" cm="1">
        <f t="array" ref="BR1464">IFERROR(INDEX('Cost Input'!$C$1:$R$496,'LCOH Calc'!$A1464,_xlfn.XMATCH('LCOH Calc'!BR$9,'Cost Input'!$C$3:$R$3)),0)</f>
        <v>0.25</v>
      </c>
      <c r="BS1464" s="246" cm="1">
        <f t="array" ref="BS1464">IFERROR(INDEX('Cost Input'!$C$1:$R$496,'LCOH Calc'!$A1464,_xlfn.XMATCH('LCOH Calc'!BS$9,'Cost Input'!$C$3:$R$3)),0)</f>
        <v>0.25</v>
      </c>
      <c r="BT1464" s="246" cm="1">
        <f t="array" ref="BT1464">IFERROR(INDEX('Cost Input'!$C$1:$R$496,'LCOH Calc'!$A1464,_xlfn.XMATCH('LCOH Calc'!BT$9,'Cost Input'!$C$3:$R$3)),0)</f>
        <v>0.25</v>
      </c>
      <c r="BU1464" s="246" cm="1">
        <f t="array" ref="BU1464">IFERROR(INDEX('Cost Input'!$C$1:$R$496,'LCOH Calc'!$A1464,_xlfn.XMATCH('LCOH Calc'!BU$9,'Cost Input'!$C$3:$R$3)),0)</f>
        <v>0.25</v>
      </c>
      <c r="BV1464" s="246" cm="1">
        <f t="array" ref="BV1464">IFERROR(INDEX('Cost Input'!$C$1:$R$496,'LCOH Calc'!$A1464,_xlfn.XMATCH('LCOH Calc'!BV$9,'Cost Input'!$C$3:$R$3)),0)</f>
        <v>0.25</v>
      </c>
      <c r="BW1464" s="246" cm="1">
        <f t="array" ref="BW1464">IFERROR(INDEX('Cost Input'!$C$1:$R$496,'LCOH Calc'!$A1464,_xlfn.XMATCH('LCOH Calc'!BW$9,'Cost Input'!$C$3:$R$3)),0)</f>
        <v>0.25</v>
      </c>
      <c r="BX1464" s="246" cm="1">
        <f t="array" ref="BX1464">IFERROR(INDEX('Cost Input'!$C$1:$R$496,'LCOH Calc'!$A1464,_xlfn.XMATCH('LCOH Calc'!BX$9,'Cost Input'!$C$3:$R$3)),0)</f>
        <v>0.25</v>
      </c>
      <c r="BY1464" s="246" cm="1">
        <f t="array" ref="BY1464">IFERROR(INDEX('Cost Input'!$C$1:$R$496,'LCOH Calc'!$A1464,_xlfn.XMATCH('LCOH Calc'!BY$9,'Cost Input'!$C$3:$R$3)),0)</f>
        <v>0.25</v>
      </c>
      <c r="BZ1464" s="246" cm="1">
        <f t="array" ref="BZ1464">IFERROR(INDEX('Cost Input'!$C$1:$R$496,'LCOH Calc'!$A1464,_xlfn.XMATCH('LCOH Calc'!BZ$9,'Cost Input'!$C$3:$R$3)),0)</f>
        <v>0.25</v>
      </c>
      <c r="CA1464" s="246" cm="1">
        <f t="array" ref="CA1464">IFERROR(INDEX('Cost Input'!$C$1:$R$496,'LCOH Calc'!$A1464,_xlfn.XMATCH('LCOH Calc'!CA$9,'Cost Input'!$C$3:$R$3)),0)</f>
        <v>0.25</v>
      </c>
      <c r="CB1464" s="246" cm="1">
        <f t="array" ref="CB1464">IFERROR(INDEX('Cost Input'!$C$1:$R$496,'LCOH Calc'!$A1464,_xlfn.XMATCH('LCOH Calc'!CB$9,'Cost Input'!$C$3:$R$3)),0)</f>
        <v>0.25</v>
      </c>
      <c r="CC1464" s="246" cm="1">
        <f t="array" ref="CC1464">IFERROR(INDEX('Cost Input'!$C$1:$R$496,'LCOH Calc'!$A1464,_xlfn.XMATCH('LCOH Calc'!CC$9,'Cost Input'!$C$3:$R$3)),0)</f>
        <v>0.25</v>
      </c>
      <c r="CD1464" s="246" cm="1">
        <f t="array" ref="CD1464">IFERROR(INDEX('Cost Input'!$C$1:$R$496,'LCOH Calc'!$A1464,_xlfn.XMATCH('LCOH Calc'!CD$9,'Cost Input'!$C$3:$R$3)),0)</f>
        <v>0.25</v>
      </c>
      <c r="CE1464" s="246" cm="1">
        <f t="array" ref="CE1464">IFERROR(INDEX('Cost Input'!$C$1:$R$496,'LCOH Calc'!$A1464,_xlfn.XMATCH('LCOH Calc'!CE$9,'Cost Input'!$C$3:$R$3)),0)</f>
        <v>0.25</v>
      </c>
      <c r="CF1464" s="246" cm="1">
        <f t="array" ref="CF1464">IFERROR(INDEX('Cost Input'!$C$1:$R$496,'LCOH Calc'!$A1464,_xlfn.XMATCH('LCOH Calc'!CF$9,'Cost Input'!$C$3:$R$3)),0)</f>
        <v>0.25</v>
      </c>
      <c r="CG1464" s="246" cm="1">
        <f t="array" ref="CG1464">IFERROR(INDEX('Cost Input'!$C$1:$R$496,'LCOH Calc'!$A1464,_xlfn.XMATCH('LCOH Calc'!CG$9,'Cost Input'!$C$3:$R$3)),0)</f>
        <v>0.25</v>
      </c>
      <c r="CH1464" s="246" cm="1">
        <f t="array" ref="CH1464">IFERROR(INDEX('Cost Input'!$C$1:$R$496,'LCOH Calc'!$A1464,_xlfn.XMATCH('LCOH Calc'!CH$9,'Cost Input'!$C$3:$R$3)),0)</f>
        <v>0.25</v>
      </c>
      <c r="CI1464" s="246" cm="1">
        <f t="array" ref="CI1464">IFERROR(INDEX('Cost Input'!$C$1:$R$496,'LCOH Calc'!$A1464,_xlfn.XMATCH('LCOH Calc'!CI$9,'Cost Input'!$C$3:$R$3)),0)</f>
        <v>0.25</v>
      </c>
      <c r="CJ1464" s="246" cm="1">
        <f t="array" ref="CJ1464">IFERROR(INDEX('Cost Input'!$C$1:$R$496,'LCOH Calc'!$A1464,_xlfn.XMATCH('LCOH Calc'!CJ$9,'Cost Input'!$C$3:$R$3)),0)</f>
        <v>0.25</v>
      </c>
      <c r="CK1464" s="246" cm="1">
        <f t="array" ref="CK1464">IFERROR(INDEX('Cost Input'!$C$1:$R$496,'LCOH Calc'!$A1464,_xlfn.XMATCH('LCOH Calc'!CK$9,'Cost Input'!$C$3:$R$3)),0)</f>
        <v>0.25</v>
      </c>
      <c r="CL1464" s="246" cm="1">
        <f t="array" ref="CL1464">IFERROR(INDEX('Cost Input'!$C$1:$R$496,'LCOH Calc'!$A1464,_xlfn.XMATCH('LCOH Calc'!CL$9,'Cost Input'!$C$3:$R$3)),0)</f>
        <v>0.25</v>
      </c>
      <c r="CM1464" s="246" cm="1">
        <f t="array" ref="CM1464">IFERROR(INDEX('Cost Input'!$C$1:$R$496,'LCOH Calc'!$A1464,_xlfn.XMATCH('LCOH Calc'!CM$9,'Cost Input'!$C$3:$R$3)),0)</f>
        <v>0.25</v>
      </c>
      <c r="CN1464" s="246" cm="1">
        <f t="array" ref="CN1464">IFERROR(INDEX('Cost Input'!$C$1:$R$496,'LCOH Calc'!$A1464,_xlfn.XMATCH('LCOH Calc'!CN$9,'Cost Input'!$C$3:$R$3)),0)</f>
        <v>0.25</v>
      </c>
      <c r="CO1464" s="246" cm="1">
        <f t="array" ref="CO1464">IFERROR(INDEX('Cost Input'!$C$1:$R$496,'LCOH Calc'!$A1464,_xlfn.XMATCH('LCOH Calc'!CO$9,'Cost Input'!$C$3:$R$3)),0)</f>
        <v>0.25</v>
      </c>
      <c r="CP1464" s="246" cm="1">
        <f t="array" ref="CP1464">IFERROR(INDEX('Cost Input'!$C$1:$R$496,'LCOH Calc'!$A1464,_xlfn.XMATCH('LCOH Calc'!CP$9,'Cost Input'!$C$3:$R$3)),0)</f>
        <v>0.25</v>
      </c>
      <c r="CQ1464" s="246" cm="1">
        <f t="array" ref="CQ1464">IFERROR(INDEX('Cost Input'!$C$1:$R$496,'LCOH Calc'!$A1464,_xlfn.XMATCH('LCOH Calc'!CQ$9,'Cost Input'!$C$3:$R$3)),0)</f>
        <v>0.25</v>
      </c>
      <c r="CR1464" s="246" cm="1">
        <f t="array" ref="CR1464">IFERROR(INDEX('Cost Input'!$C$1:$R$496,'LCOH Calc'!$A1464,_xlfn.XMATCH('LCOH Calc'!CR$9,'Cost Input'!$C$3:$R$3)),0)</f>
        <v>0.25</v>
      </c>
      <c r="CS1464" s="246" cm="1">
        <f t="array" ref="CS1464">IFERROR(INDEX('Cost Input'!$C$1:$R$496,'LCOH Calc'!$A1464,_xlfn.XMATCH('LCOH Calc'!CS$9,'Cost Input'!$C$3:$R$3)),0)</f>
        <v>0.25</v>
      </c>
      <c r="CT1464" s="246" cm="1">
        <f t="array" ref="CT1464">IFERROR(INDEX('Cost Input'!$C$1:$R$496,'LCOH Calc'!$A1464,_xlfn.XMATCH('LCOH Calc'!CT$9,'Cost Input'!$C$3:$R$3)),0)</f>
        <v>0.25</v>
      </c>
      <c r="CU1464" s="246" cm="1">
        <f t="array" ref="CU1464">IFERROR(INDEX('Cost Input'!$C$1:$R$496,'LCOH Calc'!$A1464,_xlfn.XMATCH('LCOH Calc'!CU$9,'Cost Input'!$C$3:$R$3)),0)</f>
        <v>0.25</v>
      </c>
      <c r="CV1464" s="246" cm="1">
        <f t="array" ref="CV1464">IFERROR(INDEX('Cost Input'!$C$1:$R$496,'LCOH Calc'!$A1464,_xlfn.XMATCH('LCOH Calc'!CV$9,'Cost Input'!$C$3:$R$3)),0)</f>
        <v>0.25</v>
      </c>
      <c r="CW1464" s="246" cm="1">
        <f t="array" ref="CW1464">IFERROR(INDEX('Cost Input'!$C$1:$R$496,'LCOH Calc'!$A1464,_xlfn.XMATCH('LCOH Calc'!CW$9,'Cost Input'!$C$3:$R$3)),0)</f>
        <v>0.25</v>
      </c>
      <c r="CX1464" s="246" cm="1">
        <f t="array" ref="CX1464">IFERROR(INDEX('Cost Input'!$C$1:$R$496,'LCOH Calc'!$A1464,_xlfn.XMATCH('LCOH Calc'!CX$9,'Cost Input'!$C$3:$R$3)),0)</f>
        <v>0.25</v>
      </c>
      <c r="CY1464" s="246" cm="1">
        <f t="array" ref="CY1464">IFERROR(INDEX('Cost Input'!$C$1:$R$496,'LCOH Calc'!$A1464,_xlfn.XMATCH('LCOH Calc'!CY$9,'Cost Input'!$C$3:$R$3)),0)</f>
        <v>0.25</v>
      </c>
      <c r="CZ1464" s="246" cm="1">
        <f t="array" ref="CZ1464">IFERROR(INDEX('Cost Input'!$C$1:$R$496,'LCOH Calc'!$A1464,_xlfn.XMATCH('LCOH Calc'!CZ$9,'Cost Input'!$C$3:$R$3)),0)</f>
        <v>0.25</v>
      </c>
      <c r="DA1464" s="246" cm="1">
        <f t="array" ref="DA1464">IFERROR(INDEX('Cost Input'!$C$1:$R$496,'LCOH Calc'!$A1464,_xlfn.XMATCH('LCOH Calc'!DA$9,'Cost Input'!$C$3:$R$3)),0)</f>
        <v>0.25</v>
      </c>
      <c r="DB1464" s="246" cm="1">
        <f t="array" ref="DB1464">IFERROR(INDEX('Cost Input'!$C$1:$R$496,'LCOH Calc'!$A1464,_xlfn.XMATCH('LCOH Calc'!DB$9,'Cost Input'!$C$3:$R$3)),0)</f>
        <v>0.25</v>
      </c>
      <c r="DC1464" s="246" cm="1">
        <f t="array" ref="DC1464">IFERROR(INDEX('Cost Input'!$C$1:$R$496,'LCOH Calc'!$A1464,_xlfn.XMATCH('LCOH Calc'!DC$9,'Cost Input'!$C$3:$R$3)),0)</f>
        <v>0.25</v>
      </c>
      <c r="DD1464" s="246" cm="1">
        <f t="array" ref="DD1464">IFERROR(INDEX('Cost Input'!$C$1:$R$496,'LCOH Calc'!$A1464,_xlfn.XMATCH('LCOH Calc'!DD$9,'Cost Input'!$C$3:$R$3)),0)</f>
        <v>0.25</v>
      </c>
      <c r="DE1464" s="246" cm="1">
        <f t="array" ref="DE1464">IFERROR(INDEX('Cost Input'!$C$1:$R$496,'LCOH Calc'!$A1464,_xlfn.XMATCH('LCOH Calc'!DE$9,'Cost Input'!$C$3:$R$3)),0)</f>
        <v>0.25</v>
      </c>
      <c r="DF1464" s="246" cm="1">
        <f t="array" ref="DF1464">IFERROR(INDEX('Cost Input'!$C$1:$R$496,'LCOH Calc'!$A1464,_xlfn.XMATCH('LCOH Calc'!DF$9,'Cost Input'!$C$3:$R$3)),0)</f>
        <v>0.25</v>
      </c>
      <c r="DG1464" s="246" cm="1">
        <f t="array" ref="DG1464">IFERROR(INDEX('Cost Input'!$C$1:$R$496,'LCOH Calc'!$A1464,_xlfn.XMATCH('LCOH Calc'!DG$9,'Cost Input'!$C$3:$R$3)),0)</f>
        <v>0.25</v>
      </c>
      <c r="DH1464" s="246" cm="1">
        <f t="array" ref="DH1464">IFERROR(INDEX('Cost Input'!$C$1:$R$496,'LCOH Calc'!$A1464,_xlfn.XMATCH('LCOH Calc'!DH$9,'Cost Input'!$C$3:$R$3)),0)</f>
        <v>0.25</v>
      </c>
      <c r="DI1464" s="246" cm="1">
        <f t="array" ref="DI1464">IFERROR(INDEX('Cost Input'!$C$1:$R$496,'LCOH Calc'!$A1464,_xlfn.XMATCH('LCOH Calc'!DI$9,'Cost Input'!$C$3:$R$3)),0)</f>
        <v>0.25</v>
      </c>
      <c r="DJ1464" s="246" cm="1">
        <f t="array" ref="DJ1464">IFERROR(INDEX('Cost Input'!$C$1:$R$496,'LCOH Calc'!$A1464,_xlfn.XMATCH('LCOH Calc'!DJ$9,'Cost Input'!$C$3:$R$3)),0)</f>
        <v>0.25</v>
      </c>
      <c r="DK1464" s="246" cm="1">
        <f t="array" ref="DK1464">IFERROR(INDEX('Cost Input'!$C$1:$R$496,'LCOH Calc'!$A1464,_xlfn.XMATCH('LCOH Calc'!DK$9,'Cost Input'!$C$3:$R$3)),0)</f>
        <v>0.25</v>
      </c>
      <c r="DL1464" s="246" cm="1">
        <f t="array" ref="DL1464">IFERROR(INDEX('Cost Input'!$C$1:$R$496,'LCOH Calc'!$A1464,_xlfn.XMATCH('LCOH Calc'!DL$9,'Cost Input'!$C$3:$R$3)),0)</f>
        <v>0.25</v>
      </c>
      <c r="DM1464" s="246" cm="1">
        <f t="array" ref="DM1464">IFERROR(INDEX('Cost Input'!$C$1:$R$496,'LCOH Calc'!$A1464,_xlfn.XMATCH('LCOH Calc'!DM$9,'Cost Input'!$C$3:$R$3)),0)</f>
        <v>0.25</v>
      </c>
      <c r="DN1464" s="246" cm="1">
        <f t="array" ref="DN1464">IFERROR(INDEX('Cost Input'!$C$1:$R$496,'LCOH Calc'!$A1464,_xlfn.XMATCH('LCOH Calc'!DN$9,'Cost Input'!$C$3:$R$3)),0)</f>
        <v>0.25</v>
      </c>
      <c r="DO1464" s="246" cm="1">
        <f t="array" ref="DO1464">IFERROR(INDEX('Cost Input'!$C$1:$R$496,'LCOH Calc'!$A1464,_xlfn.XMATCH('LCOH Calc'!DO$9,'Cost Input'!$C$3:$R$3)),0)</f>
        <v>0.25</v>
      </c>
      <c r="DP1464" s="246" cm="1">
        <f t="array" ref="DP1464">IFERROR(INDEX('Cost Input'!$C$1:$R$496,'LCOH Calc'!$A1464,_xlfn.XMATCH('LCOH Calc'!DP$9,'Cost Input'!$C$3:$R$3)),0)</f>
        <v>0.25</v>
      </c>
      <c r="DQ1464" s="246" cm="1">
        <f t="array" ref="DQ1464">IFERROR(INDEX('Cost Input'!$C$1:$R$496,'LCOH Calc'!$A1464,_xlfn.XMATCH('LCOH Calc'!DQ$9,'Cost Input'!$C$3:$R$3)),0)</f>
        <v>0.25</v>
      </c>
      <c r="DR1464" s="246" cm="1">
        <f t="array" ref="DR1464">IFERROR(INDEX('Cost Input'!$C$1:$R$496,'LCOH Calc'!$A1464,_xlfn.XMATCH('LCOH Calc'!DR$9,'Cost Input'!$C$3:$R$3)),0)</f>
        <v>0.25</v>
      </c>
      <c r="DS1464" s="246" cm="1">
        <f t="array" ref="DS1464">IFERROR(INDEX('Cost Input'!$C$1:$R$496,'LCOH Calc'!$A1464,_xlfn.XMATCH('LCOH Calc'!DS$9,'Cost Input'!$C$3:$R$3)),0)</f>
        <v>0.25</v>
      </c>
      <c r="DT1464" s="246" cm="1">
        <f t="array" ref="DT1464">IFERROR(INDEX('Cost Input'!$C$1:$R$496,'LCOH Calc'!$A1464,_xlfn.XMATCH('LCOH Calc'!DT$9,'Cost Input'!$C$3:$R$3)),0)</f>
        <v>0.25</v>
      </c>
      <c r="DU1464" s="246" cm="1">
        <f t="array" ref="DU1464">IFERROR(INDEX('Cost Input'!$C$1:$R$496,'LCOH Calc'!$A1464,_xlfn.XMATCH('LCOH Calc'!DU$9,'Cost Input'!$C$3:$R$3)),0)</f>
        <v>0.25</v>
      </c>
      <c r="DV1464" s="246" cm="1">
        <f t="array" ref="DV1464">IFERROR(INDEX('Cost Input'!$C$1:$R$496,'LCOH Calc'!$A1464,_xlfn.XMATCH('LCOH Calc'!DV$9,'Cost Input'!$C$3:$R$3)),0)</f>
        <v>0.25</v>
      </c>
      <c r="DW1464" s="246" cm="1">
        <f t="array" ref="DW1464">IFERROR(INDEX('Cost Input'!$C$1:$R$496,'LCOH Calc'!$A1464,_xlfn.XMATCH('LCOH Calc'!DW$9,'Cost Input'!$C$3:$R$3)),0)</f>
        <v>0.25</v>
      </c>
      <c r="DX1464" s="246" cm="1">
        <f t="array" ref="DX1464">IFERROR(INDEX('Cost Input'!$C$1:$R$496,'LCOH Calc'!$A1464,_xlfn.XMATCH('LCOH Calc'!DX$9,'Cost Input'!$C$3:$R$3)),0)</f>
        <v>0.25</v>
      </c>
      <c r="DY1464" s="246" cm="1">
        <f t="array" ref="DY1464">IFERROR(INDEX('Cost Input'!$C$1:$R$496,'LCOH Calc'!$A1464,_xlfn.XMATCH('LCOH Calc'!DY$9,'Cost Input'!$C$3:$R$3)),0)</f>
        <v>0.25</v>
      </c>
      <c r="DZ1464" s="246" cm="1">
        <f t="array" ref="DZ1464">IFERROR(INDEX('Cost Input'!$C$1:$R$496,'LCOH Calc'!$A1464,_xlfn.XMATCH('LCOH Calc'!DZ$9,'Cost Input'!$C$3:$R$3)),0)</f>
        <v>0.25</v>
      </c>
      <c r="EA1464" s="246" cm="1">
        <f t="array" ref="EA1464">IFERROR(INDEX('Cost Input'!$C$1:$R$496,'LCOH Calc'!$A1464,_xlfn.XMATCH('LCOH Calc'!EA$9,'Cost Input'!$C$3:$R$3)),0)</f>
        <v>0.25</v>
      </c>
      <c r="EB1464" s="246" cm="1">
        <f t="array" ref="EB1464">IFERROR(INDEX('Cost Input'!$C$1:$R$496,'LCOH Calc'!$A1464,_xlfn.XMATCH('LCOH Calc'!EB$9,'Cost Input'!$C$3:$R$3)),0)</f>
        <v>0.25</v>
      </c>
      <c r="EC1464" s="246" cm="1">
        <f t="array" ref="EC1464">IFERROR(INDEX('Cost Input'!$C$1:$R$496,'LCOH Calc'!$A1464,_xlfn.XMATCH('LCOH Calc'!EC$9,'Cost Input'!$C$3:$R$3)),0)</f>
        <v>0.25</v>
      </c>
      <c r="ED1464" s="246" cm="1">
        <f t="array" ref="ED1464">IFERROR(INDEX('Cost Input'!$C$1:$R$496,'LCOH Calc'!$A1464,_xlfn.XMATCH('LCOH Calc'!ED$9,'Cost Input'!$C$3:$R$3)),0)</f>
        <v>0.25</v>
      </c>
      <c r="EE1464" s="246" cm="1">
        <f t="array" ref="EE1464">IFERROR(INDEX('Cost Input'!$C$1:$R$496,'LCOH Calc'!$A1464,_xlfn.XMATCH('LCOH Calc'!EE$9,'Cost Input'!$C$3:$R$3)),0)</f>
        <v>0.25</v>
      </c>
      <c r="EF1464" s="246" cm="1">
        <f t="array" ref="EF1464">IFERROR(INDEX('Cost Input'!$C$1:$R$496,'LCOH Calc'!$A1464,_xlfn.XMATCH('LCOH Calc'!EF$9,'Cost Input'!$C$3:$R$3)),0)</f>
        <v>0.25</v>
      </c>
      <c r="EG1464" s="246" cm="1">
        <f t="array" ref="EG1464">IFERROR(INDEX('Cost Input'!$C$1:$R$496,'LCOH Calc'!$A1464,_xlfn.XMATCH('LCOH Calc'!EG$9,'Cost Input'!$C$3:$R$3)),0)</f>
        <v>0.25</v>
      </c>
      <c r="EH1464" s="246" cm="1">
        <f t="array" ref="EH1464">IFERROR(INDEX('Cost Input'!$C$1:$R$496,'LCOH Calc'!$A1464,_xlfn.XMATCH('LCOH Calc'!EH$9,'Cost Input'!$C$3:$R$3)),0)</f>
        <v>0.25</v>
      </c>
      <c r="EI1464" s="246" cm="1">
        <f t="array" ref="EI1464">IFERROR(INDEX('Cost Input'!$C$1:$R$496,'LCOH Calc'!$A1464,_xlfn.XMATCH('LCOH Calc'!EI$9,'Cost Input'!$C$3:$R$3)),0)</f>
        <v>0.25</v>
      </c>
      <c r="EJ1464" s="246" cm="1">
        <f t="array" ref="EJ1464">IFERROR(INDEX('Cost Input'!$C$1:$R$496,'LCOH Calc'!$A1464,_xlfn.XMATCH('LCOH Calc'!EJ$9,'Cost Input'!$C$3:$R$3)),0)</f>
        <v>0.25</v>
      </c>
      <c r="EK1464" s="246" cm="1">
        <f t="array" ref="EK1464">IFERROR(INDEX('Cost Input'!$C$1:$R$496,'LCOH Calc'!$A1464,_xlfn.XMATCH('LCOH Calc'!EK$9,'Cost Input'!$C$3:$R$3)),0)</f>
        <v>0.25</v>
      </c>
      <c r="EL1464" s="246" cm="1">
        <f t="array" ref="EL1464">IFERROR(INDEX('Cost Input'!$C$1:$R$496,'LCOH Calc'!$A1464,_xlfn.XMATCH('LCOH Calc'!EL$9,'Cost Input'!$C$3:$R$3)),0)</f>
        <v>0.25</v>
      </c>
      <c r="EM1464" s="246" cm="1">
        <f t="array" ref="EM1464">IFERROR(INDEX('Cost Input'!$C$1:$R$496,'LCOH Calc'!$A1464,_xlfn.XMATCH('LCOH Calc'!EM$9,'Cost Input'!$C$3:$R$3)),0)</f>
        <v>0.25</v>
      </c>
      <c r="EN1464" s="246" cm="1">
        <f t="array" ref="EN1464">IFERROR(INDEX('Cost Input'!$C$1:$R$496,'LCOH Calc'!$A1464,_xlfn.XMATCH('LCOH Calc'!EN$9,'Cost Input'!$C$3:$R$3)),0)</f>
        <v>0.25</v>
      </c>
      <c r="EO1464" s="246" cm="1">
        <f t="array" ref="EO1464">IFERROR(INDEX('Cost Input'!$C$1:$R$496,'LCOH Calc'!$A1464,_xlfn.XMATCH('LCOH Calc'!EO$9,'Cost Input'!$C$3:$R$3)),0)</f>
        <v>0.25</v>
      </c>
      <c r="EP1464" s="246" cm="1">
        <f t="array" ref="EP1464">IFERROR(INDEX('Cost Input'!$C$1:$R$496,'LCOH Calc'!$A1464,_xlfn.XMATCH('LCOH Calc'!EP$9,'Cost Input'!$C$3:$R$3)),0)</f>
        <v>0.25</v>
      </c>
      <c r="EQ1464" s="246" cm="1">
        <f t="array" ref="EQ1464">IFERROR(INDEX('Cost Input'!$C$1:$R$496,'LCOH Calc'!$A1464,_xlfn.XMATCH('LCOH Calc'!EQ$9,'Cost Input'!$C$3:$R$3)),0)</f>
        <v>0.25</v>
      </c>
      <c r="ER1464" s="246" cm="1">
        <f t="array" ref="ER1464">IFERROR(INDEX('Cost Input'!$C$1:$R$496,'LCOH Calc'!$A1464,_xlfn.XMATCH('LCOH Calc'!ER$9,'Cost Input'!$C$3:$R$3)),0)</f>
        <v>0.25</v>
      </c>
      <c r="ES1464" s="246" cm="1">
        <f t="array" ref="ES1464">IFERROR(INDEX('Cost Input'!$C$1:$R$496,'LCOH Calc'!$A1464,_xlfn.XMATCH('LCOH Calc'!ES$9,'Cost Input'!$C$3:$R$3)),0)</f>
        <v>0.25</v>
      </c>
      <c r="ET1464" s="246" cm="1">
        <f t="array" ref="ET1464">IFERROR(INDEX('Cost Input'!$C$1:$R$496,'LCOH Calc'!$A1464,_xlfn.XMATCH('LCOH Calc'!ET$9,'Cost Input'!$C$3:$R$3)),0)</f>
        <v>0.25</v>
      </c>
      <c r="EU1464" s="246" cm="1">
        <f t="array" ref="EU1464">IFERROR(INDEX('Cost Input'!$C$1:$R$496,'LCOH Calc'!$A1464,_xlfn.XMATCH('LCOH Calc'!EU$9,'Cost Input'!$C$3:$R$3)),0)</f>
        <v>0.25</v>
      </c>
      <c r="EV1464" s="246" cm="1">
        <f t="array" ref="EV1464">IFERROR(INDEX('Cost Input'!$C$1:$R$496,'LCOH Calc'!$A1464,_xlfn.XMATCH('LCOH Calc'!EV$9,'Cost Input'!$C$3:$R$3)),0)</f>
        <v>0.25</v>
      </c>
      <c r="EW1464" s="246" cm="1">
        <f t="array" ref="EW1464">IFERROR(INDEX('Cost Input'!$C$1:$R$496,'LCOH Calc'!$A1464,_xlfn.XMATCH('LCOH Calc'!EW$9,'Cost Input'!$C$3:$R$3)),0)</f>
        <v>0.25</v>
      </c>
      <c r="EX1464" s="246" cm="1">
        <f t="array" ref="EX1464">IFERROR(INDEX('Cost Input'!$C$1:$R$496,'LCOH Calc'!$A1464,_xlfn.XMATCH('LCOH Calc'!EX$9,'Cost Input'!$C$3:$R$3)),0)</f>
        <v>0.25</v>
      </c>
      <c r="EY1464" s="246" cm="1">
        <f t="array" ref="EY1464">IFERROR(INDEX('Cost Input'!$C$1:$R$496,'LCOH Calc'!$A1464,_xlfn.XMATCH('LCOH Calc'!EY$9,'Cost Input'!$C$3:$R$3)),0)</f>
        <v>0.25</v>
      </c>
      <c r="EZ1464" s="246" cm="1">
        <f t="array" ref="EZ1464">IFERROR(INDEX('Cost Input'!$C$1:$R$496,'LCOH Calc'!$A1464,_xlfn.XMATCH('LCOH Calc'!EZ$9,'Cost Input'!$C$3:$R$3)),0)</f>
        <v>0.25</v>
      </c>
      <c r="FA1464" s="246" cm="1">
        <f t="array" ref="FA1464">IFERROR(INDEX('Cost Input'!$C$1:$R$496,'LCOH Calc'!$A1464,_xlfn.XMATCH('LCOH Calc'!FA$9,'Cost Input'!$C$3:$R$3)),0)</f>
        <v>0.25</v>
      </c>
      <c r="FB1464" s="246" cm="1">
        <f t="array" ref="FB1464">IFERROR(INDEX('Cost Input'!$C$1:$R$496,'LCOH Calc'!$A1464,_xlfn.XMATCH('LCOH Calc'!FB$9,'Cost Input'!$C$3:$R$3)),0)</f>
        <v>0.25</v>
      </c>
      <c r="FC1464" s="246" cm="1">
        <f t="array" ref="FC1464">IFERROR(INDEX('Cost Input'!$C$1:$R$496,'LCOH Calc'!$A1464,_xlfn.XMATCH('LCOH Calc'!FC$9,'Cost Input'!$C$3:$R$3)),0)</f>
        <v>0.25</v>
      </c>
      <c r="FD1464" s="246" cm="1">
        <f t="array" ref="FD1464">IFERROR(INDEX('Cost Input'!$C$1:$R$496,'LCOH Calc'!$A1464,_xlfn.XMATCH('LCOH Calc'!FD$9,'Cost Input'!$C$3:$R$3)),0)</f>
        <v>0.25</v>
      </c>
      <c r="FE1464" s="246" cm="1">
        <f t="array" ref="FE1464">IFERROR(INDEX('Cost Input'!$C$1:$R$496,'LCOH Calc'!$A1464,_xlfn.XMATCH('LCOH Calc'!FE$9,'Cost Input'!$C$3:$R$3)),0)</f>
        <v>0.25</v>
      </c>
      <c r="FF1464" s="246" cm="1">
        <f t="array" ref="FF1464">IFERROR(INDEX('Cost Input'!$C$1:$R$496,'LCOH Calc'!$A1464,_xlfn.XMATCH('LCOH Calc'!FF$9,'Cost Input'!$C$3:$R$3)),0)</f>
        <v>0.25</v>
      </c>
      <c r="FG1464" s="246" cm="1">
        <f t="array" ref="FG1464">IFERROR(INDEX('Cost Input'!$C$1:$R$496,'LCOH Calc'!$A1464,_xlfn.XMATCH('LCOH Calc'!FG$9,'Cost Input'!$C$3:$R$3)),0)</f>
        <v>0.25</v>
      </c>
      <c r="FH1464" s="246" cm="1">
        <f t="array" ref="FH1464">IFERROR(INDEX('Cost Input'!$C$1:$R$496,'LCOH Calc'!$A1464,_xlfn.XMATCH('LCOH Calc'!FH$9,'Cost Input'!$C$3:$R$3)),0)</f>
        <v>0.25</v>
      </c>
      <c r="FI1464" s="246" cm="1">
        <f t="array" ref="FI1464">IFERROR(INDEX('Cost Input'!$C$1:$R$496,'LCOH Calc'!$A1464,_xlfn.XMATCH('LCOH Calc'!FI$9,'Cost Input'!$C$3:$R$3)),0)</f>
        <v>0.25</v>
      </c>
      <c r="FJ1464" s="246" cm="1">
        <f t="array" ref="FJ1464">IFERROR(INDEX('Cost Input'!$C$1:$R$496,'LCOH Calc'!$A1464,_xlfn.XMATCH('LCOH Calc'!FJ$9,'Cost Input'!$C$3:$R$3)),0)</f>
        <v>0.25</v>
      </c>
      <c r="FK1464" s="246" cm="1">
        <f t="array" ref="FK1464">IFERROR(INDEX('Cost Input'!$C$1:$R$496,'LCOH Calc'!$A1464,_xlfn.XMATCH('LCOH Calc'!FK$9,'Cost Input'!$C$3:$R$3)),0)</f>
        <v>0.25</v>
      </c>
      <c r="FL1464" s="246" cm="1">
        <f t="array" ref="FL1464">IFERROR(INDEX('Cost Input'!$C$1:$R$496,'LCOH Calc'!$A1464,_xlfn.XMATCH('LCOH Calc'!FL$9,'Cost Input'!$C$3:$R$3)),0)</f>
        <v>0.25</v>
      </c>
      <c r="FM1464" s="246" cm="1">
        <f t="array" ref="FM1464">IFERROR(INDEX('Cost Input'!$C$1:$R$496,'LCOH Calc'!$A1464,_xlfn.XMATCH('LCOH Calc'!FM$9,'Cost Input'!$C$3:$R$3)),0)</f>
        <v>0.25</v>
      </c>
      <c r="FN1464" s="246" cm="1">
        <f t="array" ref="FN1464">IFERROR(INDEX('Cost Input'!$C$1:$R$496,'LCOH Calc'!$A1464,_xlfn.XMATCH('LCOH Calc'!FN$9,'Cost Input'!$C$3:$R$3)),0)</f>
        <v>0.25</v>
      </c>
      <c r="FO1464" s="246" cm="1">
        <f t="array" ref="FO1464">IFERROR(INDEX('Cost Input'!$C$1:$R$496,'LCOH Calc'!$A1464,_xlfn.XMATCH('LCOH Calc'!FO$9,'Cost Input'!$C$3:$R$3)),0)</f>
        <v>0.25</v>
      </c>
      <c r="FP1464" s="246" cm="1">
        <f t="array" ref="FP1464">IFERROR(INDEX('Cost Input'!$C$1:$R$496,'LCOH Calc'!$A1464,_xlfn.XMATCH('LCOH Calc'!FP$9,'Cost Input'!$C$3:$R$3)),0)</f>
        <v>0.25</v>
      </c>
      <c r="FQ1464" s="246" cm="1">
        <f t="array" ref="FQ1464">IFERROR(INDEX('Cost Input'!$C$1:$R$496,'LCOH Calc'!$A1464,_xlfn.XMATCH('LCOH Calc'!FQ$9,'Cost Input'!$C$3:$R$3)),0)</f>
        <v>0.25</v>
      </c>
      <c r="FR1464" s="246" cm="1">
        <f t="array" ref="FR1464">IFERROR(INDEX('Cost Input'!$C$1:$R$496,'LCOH Calc'!$A1464,_xlfn.XMATCH('LCOH Calc'!FR$9,'Cost Input'!$C$3:$R$3)),0)</f>
        <v>0.25</v>
      </c>
      <c r="FS1464" s="246" cm="1">
        <f t="array" ref="FS1464">IFERROR(INDEX('Cost Input'!$C$1:$R$496,'LCOH Calc'!$A1464,_xlfn.XMATCH('LCOH Calc'!FS$9,'Cost Input'!$C$3:$R$3)),0)</f>
        <v>0.25</v>
      </c>
      <c r="FT1464" s="246" cm="1">
        <f t="array" ref="FT1464">IFERROR(INDEX('Cost Input'!$C$1:$R$496,'LCOH Calc'!$A1464,_xlfn.XMATCH('LCOH Calc'!FT$9,'Cost Input'!$C$3:$R$3)),0)</f>
        <v>0.25</v>
      </c>
      <c r="FU1464" s="246" cm="1">
        <f t="array" ref="FU1464">IFERROR(INDEX('Cost Input'!$C$1:$R$496,'LCOH Calc'!$A1464,_xlfn.XMATCH('LCOH Calc'!FU$9,'Cost Input'!$C$3:$R$3)),0)</f>
        <v>0.25</v>
      </c>
      <c r="FV1464" s="246" cm="1">
        <f t="array" ref="FV1464">IFERROR(INDEX('Cost Input'!$C$1:$R$496,'LCOH Calc'!$A1464,_xlfn.XMATCH('LCOH Calc'!FV$9,'Cost Input'!$C$3:$R$3)),0)</f>
        <v>0.25</v>
      </c>
      <c r="FW1464" s="246" cm="1">
        <f t="array" ref="FW1464">IFERROR(INDEX('Cost Input'!$C$1:$R$496,'LCOH Calc'!$A1464,_xlfn.XMATCH('LCOH Calc'!FW$9,'Cost Input'!$C$3:$R$3)),0)</f>
        <v>0.25</v>
      </c>
      <c r="FX1464" s="246" cm="1">
        <f t="array" ref="FX1464">IFERROR(INDEX('Cost Input'!$C$1:$R$496,'LCOH Calc'!$A1464,_xlfn.XMATCH('LCOH Calc'!FX$9,'Cost Input'!$C$3:$R$3)),0)</f>
        <v>0.25</v>
      </c>
      <c r="FY1464" s="246" cm="1">
        <f t="array" ref="FY1464">IFERROR(INDEX('Cost Input'!$C$1:$R$496,'LCOH Calc'!$A1464,_xlfn.XMATCH('LCOH Calc'!FY$9,'Cost Input'!$C$3:$R$3)),0)</f>
        <v>0.25</v>
      </c>
      <c r="FZ1464" s="246" cm="1">
        <f t="array" ref="FZ1464">IFERROR(INDEX('Cost Input'!$C$1:$R$496,'LCOH Calc'!$A1464,_xlfn.XMATCH('LCOH Calc'!FZ$9,'Cost Input'!$C$3:$R$3)),0)</f>
        <v>0.25</v>
      </c>
      <c r="GA1464" s="246" cm="1">
        <f t="array" ref="GA1464">IFERROR(INDEX('Cost Input'!$C$1:$R$496,'LCOH Calc'!$A1464,_xlfn.XMATCH('LCOH Calc'!GA$9,'Cost Input'!$C$3:$R$3)),0)</f>
        <v>0.25</v>
      </c>
      <c r="GB1464" s="246" cm="1">
        <f t="array" ref="GB1464">IFERROR(INDEX('Cost Input'!$C$1:$R$496,'LCOH Calc'!$A1464,_xlfn.XMATCH('LCOH Calc'!GB$9,'Cost Input'!$C$3:$R$3)),0)</f>
        <v>0.25</v>
      </c>
      <c r="GC1464" s="246" cm="1">
        <f t="array" ref="GC1464">IFERROR(INDEX('Cost Input'!$C$1:$R$496,'LCOH Calc'!$A1464,_xlfn.XMATCH('LCOH Calc'!GC$9,'Cost Input'!$C$3:$R$3)),0)</f>
        <v>0.25</v>
      </c>
      <c r="GD1464" s="246" cm="1">
        <f t="array" ref="GD1464">IFERROR(INDEX('Cost Input'!$C$1:$R$496,'LCOH Calc'!$A1464,_xlfn.XMATCH('LCOH Calc'!GD$9,'Cost Input'!$C$3:$R$3)),0)</f>
        <v>0.25</v>
      </c>
      <c r="GE1464" s="246" cm="1">
        <f t="array" ref="GE1464">IFERROR(INDEX('Cost Input'!$C$1:$R$496,'LCOH Calc'!$A1464,_xlfn.XMATCH('LCOH Calc'!GE$9,'Cost Input'!$C$3:$R$3)),0)</f>
        <v>0.25</v>
      </c>
      <c r="GF1464" s="246" cm="1">
        <f t="array" ref="GF1464">IFERROR(INDEX('Cost Input'!$C$1:$R$496,'LCOH Calc'!$A1464,_xlfn.XMATCH('LCOH Calc'!GF$9,'Cost Input'!$C$3:$R$3)),0)</f>
        <v>0.25</v>
      </c>
      <c r="GG1464" s="246" cm="1">
        <f t="array" ref="GG1464">IFERROR(INDEX('Cost Input'!$C$1:$R$496,'LCOH Calc'!$A1464,_xlfn.XMATCH('LCOH Calc'!GG$9,'Cost Input'!$C$3:$R$3)),0)</f>
        <v>0.25</v>
      </c>
      <c r="GH1464" s="246" cm="1">
        <f t="array" ref="GH1464">IFERROR(INDEX('Cost Input'!$C$1:$R$496,'LCOH Calc'!$A1464,_xlfn.XMATCH('LCOH Calc'!GH$9,'Cost Input'!$C$3:$R$3)),0)</f>
        <v>0.25</v>
      </c>
      <c r="GI1464" s="246" cm="1">
        <f t="array" ref="GI1464">IFERROR(INDEX('Cost Input'!$C$1:$R$496,'LCOH Calc'!$A1464,_xlfn.XMATCH('LCOH Calc'!GI$9,'Cost Input'!$C$3:$R$3)),0)</f>
        <v>0.25</v>
      </c>
      <c r="GJ1464" s="246" cm="1">
        <f t="array" ref="GJ1464">IFERROR(INDEX('Cost Input'!$C$1:$R$496,'LCOH Calc'!$A1464,_xlfn.XMATCH('LCOH Calc'!GJ$9,'Cost Input'!$C$3:$R$3)),0)</f>
        <v>0.25</v>
      </c>
      <c r="GK1464" s="246" cm="1">
        <f t="array" ref="GK1464">IFERROR(INDEX('Cost Input'!$C$1:$R$496,'LCOH Calc'!$A1464,_xlfn.XMATCH('LCOH Calc'!GK$9,'Cost Input'!$C$3:$R$3)),0)</f>
        <v>0.25</v>
      </c>
      <c r="GL1464" s="246" cm="1">
        <f t="array" ref="GL1464">IFERROR(INDEX('Cost Input'!$C$1:$R$496,'LCOH Calc'!$A1464,_xlfn.XMATCH('LCOH Calc'!GL$9,'Cost Input'!$C$3:$R$3)),0)</f>
        <v>0.25</v>
      </c>
      <c r="GM1464" s="246" cm="1">
        <f t="array" ref="GM1464">IFERROR(INDEX('Cost Input'!$C$1:$R$496,'LCOH Calc'!$A1464,_xlfn.XMATCH('LCOH Calc'!GM$9,'Cost Input'!$C$3:$R$3)),0)</f>
        <v>0.25</v>
      </c>
      <c r="GN1464" s="246" cm="1">
        <f t="array" ref="GN1464">IFERROR(INDEX('Cost Input'!$C$1:$R$496,'LCOH Calc'!$A1464,_xlfn.XMATCH('LCOH Calc'!GN$9,'Cost Input'!$C$3:$R$3)),0)</f>
        <v>0.25</v>
      </c>
      <c r="GO1464" s="246" cm="1">
        <f t="array" ref="GO1464">IFERROR(INDEX('Cost Input'!$C$1:$R$496,'LCOH Calc'!$A1464,_xlfn.XMATCH('LCOH Calc'!GO$9,'Cost Input'!$C$3:$R$3)),0)</f>
        <v>0.25</v>
      </c>
      <c r="GP1464" s="246" cm="1">
        <f t="array" ref="GP1464">IFERROR(INDEX('Cost Input'!$C$1:$R$496,'LCOH Calc'!$A1464,_xlfn.XMATCH('LCOH Calc'!GP$9,'Cost Input'!$C$3:$R$3)),0)</f>
        <v>0.25</v>
      </c>
      <c r="GQ1464" s="246" cm="1">
        <f t="array" ref="GQ1464">IFERROR(INDEX('Cost Input'!$C$1:$R$496,'LCOH Calc'!$A1464,_xlfn.XMATCH('LCOH Calc'!GQ$9,'Cost Input'!$C$3:$R$3)),0)</f>
        <v>0.25</v>
      </c>
      <c r="GR1464" s="246" cm="1">
        <f t="array" ref="GR1464">IFERROR(INDEX('Cost Input'!$C$1:$R$496,'LCOH Calc'!$A1464,_xlfn.XMATCH('LCOH Calc'!GR$9,'Cost Input'!$C$3:$R$3)),0)</f>
        <v>0.25</v>
      </c>
      <c r="GS1464" s="246" cm="1">
        <f t="array" ref="GS1464">IFERROR(INDEX('Cost Input'!$C$1:$R$496,'LCOH Calc'!$A1464,_xlfn.XMATCH('LCOH Calc'!GS$9,'Cost Input'!$C$3:$R$3)),0)</f>
        <v>0.25</v>
      </c>
      <c r="GT1464" s="246" cm="1">
        <f t="array" ref="GT1464">IFERROR(INDEX('Cost Input'!$C$1:$R$496,'LCOH Calc'!$A1464,_xlfn.XMATCH('LCOH Calc'!GT$9,'Cost Input'!$C$3:$R$3)),0)</f>
        <v>0.25</v>
      </c>
      <c r="GU1464" s="246" cm="1">
        <f t="array" ref="GU1464">IFERROR(INDEX('Cost Input'!$C$1:$R$496,'LCOH Calc'!$A1464,_xlfn.XMATCH('LCOH Calc'!GU$9,'Cost Input'!$C$3:$R$3)),0)</f>
        <v>0.25</v>
      </c>
      <c r="GV1464" s="246" cm="1">
        <f t="array" ref="GV1464">IFERROR(INDEX('Cost Input'!$C$1:$R$496,'LCOH Calc'!$A1464,_xlfn.XMATCH('LCOH Calc'!GV$9,'Cost Input'!$C$3:$R$3)),0)</f>
        <v>0.25</v>
      </c>
      <c r="GW1464" s="246" cm="1">
        <f t="array" ref="GW1464">IFERROR(INDEX('Cost Input'!$C$1:$R$496,'LCOH Calc'!$A1464,_xlfn.XMATCH('LCOH Calc'!GW$9,'Cost Input'!$C$3:$R$3)),0)</f>
        <v>0.25</v>
      </c>
      <c r="GX1464" s="246" cm="1">
        <f t="array" ref="GX1464">IFERROR(INDEX('Cost Input'!$C$1:$R$496,'LCOH Calc'!$A1464,_xlfn.XMATCH('LCOH Calc'!GX$9,'Cost Input'!$C$3:$R$3)),0)</f>
        <v>0.25</v>
      </c>
      <c r="GY1464" s="246" cm="1">
        <f t="array" ref="GY1464">IFERROR(INDEX('Cost Input'!$C$1:$R$496,'LCOH Calc'!$A1464,_xlfn.XMATCH('LCOH Calc'!GY$9,'Cost Input'!$C$3:$R$3)),0)</f>
        <v>0.25</v>
      </c>
      <c r="GZ1464" s="246" cm="1">
        <f t="array" ref="GZ1464">IFERROR(INDEX('Cost Input'!$C$1:$R$496,'LCOH Calc'!$A1464,_xlfn.XMATCH('LCOH Calc'!GZ$9,'Cost Input'!$C$3:$R$3)),0)</f>
        <v>0.25</v>
      </c>
      <c r="HA1464" s="246" cm="1">
        <f t="array" ref="HA1464">IFERROR(INDEX('Cost Input'!$C$1:$R$496,'LCOH Calc'!$A1464,_xlfn.XMATCH('LCOH Calc'!HA$9,'Cost Input'!$C$3:$R$3)),0)</f>
        <v>0.25</v>
      </c>
      <c r="HB1464" s="246" cm="1">
        <f t="array" ref="HB1464">IFERROR(INDEX('Cost Input'!$C$1:$R$496,'LCOH Calc'!$A1464,_xlfn.XMATCH('LCOH Calc'!HB$9,'Cost Input'!$C$3:$R$3)),0)</f>
        <v>0.25</v>
      </c>
      <c r="HC1464" s="246" cm="1">
        <f t="array" ref="HC1464">IFERROR(INDEX('Cost Input'!$C$1:$R$496,'LCOH Calc'!$A1464,_xlfn.XMATCH('LCOH Calc'!HC$9,'Cost Input'!$C$3:$R$3)),0)</f>
        <v>0.25</v>
      </c>
      <c r="HD1464" s="246" cm="1">
        <f t="array" ref="HD1464">IFERROR(INDEX('Cost Input'!$C$1:$R$496,'LCOH Calc'!$A1464,_xlfn.XMATCH('LCOH Calc'!HD$9,'Cost Input'!$C$3:$R$3)),0)</f>
        <v>0.25</v>
      </c>
      <c r="HE1464" s="246" cm="1">
        <f t="array" ref="HE1464">IFERROR(INDEX('Cost Input'!$C$1:$R$496,'LCOH Calc'!$A1464,_xlfn.XMATCH('LCOH Calc'!HE$9,'Cost Input'!$C$3:$R$3)),0)</f>
        <v>0.25</v>
      </c>
      <c r="HF1464" s="246" cm="1">
        <f t="array" ref="HF1464">IFERROR(INDEX('Cost Input'!$C$1:$R$496,'LCOH Calc'!$A1464,_xlfn.XMATCH('LCOH Calc'!HF$9,'Cost Input'!$C$3:$R$3)),0)</f>
        <v>0.25</v>
      </c>
      <c r="HG1464" s="246" cm="1">
        <f t="array" ref="HG1464">IFERROR(INDEX('Cost Input'!$C$1:$R$496,'LCOH Calc'!$A1464,_xlfn.XMATCH('LCOH Calc'!HG$9,'Cost Input'!$C$3:$R$3)),0)</f>
        <v>0.25</v>
      </c>
      <c r="HH1464" s="246" cm="1">
        <f t="array" ref="HH1464">IFERROR(INDEX('Cost Input'!$C$1:$R$496,'LCOH Calc'!$A1464,_xlfn.XMATCH('LCOH Calc'!HH$9,'Cost Input'!$C$3:$R$3)),0)</f>
        <v>0.25</v>
      </c>
      <c r="HI1464" s="246" cm="1">
        <f t="array" ref="HI1464">IFERROR(INDEX('Cost Input'!$C$1:$R$496,'LCOH Calc'!$A1464,_xlfn.XMATCH('LCOH Calc'!HI$9,'Cost Input'!$C$3:$R$3)),0)</f>
        <v>0.25</v>
      </c>
      <c r="HJ1464" s="246" cm="1">
        <f t="array" ref="HJ1464">IFERROR(INDEX('Cost Input'!$C$1:$R$496,'LCOH Calc'!$A1464,_xlfn.XMATCH('LCOH Calc'!HJ$9,'Cost Input'!$C$3:$R$3)),0)</f>
        <v>0.25</v>
      </c>
      <c r="HK1464" s="246" cm="1">
        <f t="array" ref="HK1464">IFERROR(INDEX('Cost Input'!$C$1:$R$496,'LCOH Calc'!$A1464,_xlfn.XMATCH('LCOH Calc'!HK$9,'Cost Input'!$C$3:$R$3)),0)</f>
        <v>0.25</v>
      </c>
      <c r="HL1464" s="246" cm="1">
        <f t="array" ref="HL1464">IFERROR(INDEX('Cost Input'!$C$1:$R$496,'LCOH Calc'!$A1464,_xlfn.XMATCH('LCOH Calc'!HL$9,'Cost Input'!$C$3:$R$3)),0)</f>
        <v>0.25</v>
      </c>
      <c r="HM1464" s="246" cm="1">
        <f t="array" ref="HM1464">IFERROR(INDEX('Cost Input'!$C$1:$R$496,'LCOH Calc'!$A1464,_xlfn.XMATCH('LCOH Calc'!HM$9,'Cost Input'!$C$3:$R$3)),0)</f>
        <v>0.25</v>
      </c>
      <c r="HN1464" s="246" cm="1">
        <f t="array" ref="HN1464">IFERROR(INDEX('Cost Input'!$C$1:$R$496,'LCOH Calc'!$A1464,_xlfn.XMATCH('LCOH Calc'!HN$9,'Cost Input'!$C$3:$R$3)),0)</f>
        <v>0.25</v>
      </c>
      <c r="HO1464" s="246" cm="1">
        <f t="array" ref="HO1464">IFERROR(INDEX('Cost Input'!$C$1:$R$496,'LCOH Calc'!$A1464,_xlfn.XMATCH('LCOH Calc'!HO$9,'Cost Input'!$C$3:$R$3)),0)</f>
        <v>0.25</v>
      </c>
      <c r="HP1464" s="246" cm="1">
        <f t="array" ref="HP1464">IFERROR(INDEX('Cost Input'!$C$1:$R$496,'LCOH Calc'!$A1464,_xlfn.XMATCH('LCOH Calc'!HP$9,'Cost Input'!$C$3:$R$3)),0)</f>
        <v>0.25</v>
      </c>
      <c r="HQ1464" s="246" cm="1">
        <f t="array" ref="HQ1464">IFERROR(INDEX('Cost Input'!$C$1:$R$496,'LCOH Calc'!$A1464,_xlfn.XMATCH('LCOH Calc'!HQ$9,'Cost Input'!$C$3:$R$3)),0)</f>
        <v>0.25</v>
      </c>
      <c r="HR1464" s="246" cm="1">
        <f t="array" ref="HR1464">IFERROR(INDEX('Cost Input'!$C$1:$R$496,'LCOH Calc'!$A1464,_xlfn.XMATCH('LCOH Calc'!HR$9,'Cost Input'!$C$3:$R$3)),0)</f>
        <v>0.25</v>
      </c>
      <c r="HS1464" s="246" cm="1">
        <f t="array" ref="HS1464">IFERROR(INDEX('Cost Input'!$C$1:$R$496,'LCOH Calc'!$A1464,_xlfn.XMATCH('LCOH Calc'!HS$9,'Cost Input'!$C$3:$R$3)),0)</f>
        <v>0.25</v>
      </c>
      <c r="HT1464" s="246" cm="1">
        <f t="array" ref="HT1464">IFERROR(INDEX('Cost Input'!$C$1:$R$496,'LCOH Calc'!$A1464,_xlfn.XMATCH('LCOH Calc'!HT$9,'Cost Input'!$C$3:$R$3)),0)</f>
        <v>0.25</v>
      </c>
      <c r="HU1464" s="246" cm="1">
        <f t="array" ref="HU1464">IFERROR(INDEX('Cost Input'!$C$1:$R$496,'LCOH Calc'!$A1464,_xlfn.XMATCH('LCOH Calc'!HU$9,'Cost Input'!$C$3:$R$3)),0)</f>
        <v>0.25</v>
      </c>
      <c r="HV1464" s="246" cm="1">
        <f t="array" ref="HV1464">IFERROR(INDEX('Cost Input'!$C$1:$R$496,'LCOH Calc'!$A1464,_xlfn.XMATCH('LCOH Calc'!HV$9,'Cost Input'!$C$3:$R$3)),0)</f>
        <v>0.25</v>
      </c>
      <c r="HW1464" s="246" cm="1">
        <f t="array" ref="HW1464">IFERROR(INDEX('Cost Input'!$C$1:$R$496,'LCOH Calc'!$A1464,_xlfn.XMATCH('LCOH Calc'!HW$9,'Cost Input'!$C$3:$R$3)),0)</f>
        <v>0.25</v>
      </c>
      <c r="HX1464" s="246" cm="1">
        <f t="array" ref="HX1464">IFERROR(INDEX('Cost Input'!$C$1:$R$496,'LCOH Calc'!$A1464,_xlfn.XMATCH('LCOH Calc'!HX$9,'Cost Input'!$C$3:$R$3)),0)</f>
        <v>0.25</v>
      </c>
      <c r="HY1464" s="246" cm="1">
        <f t="array" ref="HY1464">IFERROR(INDEX('Cost Input'!$C$1:$R$496,'LCOH Calc'!$A1464,_xlfn.XMATCH('LCOH Calc'!HY$9,'Cost Input'!$C$3:$R$3)),0)</f>
        <v>0.25</v>
      </c>
      <c r="HZ1464" s="246" cm="1">
        <f t="array" ref="HZ1464">IFERROR(INDEX('Cost Input'!$C$1:$R$496,'LCOH Calc'!$A1464,_xlfn.XMATCH('LCOH Calc'!HZ$9,'Cost Input'!$C$3:$R$3)),0)</f>
        <v>0.25</v>
      </c>
      <c r="IA1464" s="246" cm="1">
        <f t="array" ref="IA1464">IFERROR(INDEX('Cost Input'!$C$1:$R$496,'LCOH Calc'!$A1464,_xlfn.XMATCH('LCOH Calc'!IA$9,'Cost Input'!$C$3:$R$3)),0)</f>
        <v>0.25</v>
      </c>
      <c r="IB1464" s="246" cm="1">
        <f t="array" ref="IB1464">IFERROR(INDEX('Cost Input'!$C$1:$R$496,'LCOH Calc'!$A1464,_xlfn.XMATCH('LCOH Calc'!IB$9,'Cost Input'!$C$3:$R$3)),0)</f>
        <v>0.25</v>
      </c>
      <c r="IC1464" s="246" cm="1">
        <f t="array" ref="IC1464">IFERROR(INDEX('Cost Input'!$C$1:$R$496,'LCOH Calc'!$A1464,_xlfn.XMATCH('LCOH Calc'!IC$9,'Cost Input'!$C$3:$R$3)),0)</f>
        <v>0.25</v>
      </c>
      <c r="ID1464" s="246" cm="1">
        <f t="array" ref="ID1464">IFERROR(INDEX('Cost Input'!$C$1:$R$496,'LCOH Calc'!$A1464,_xlfn.XMATCH('LCOH Calc'!ID$9,'Cost Input'!$C$3:$R$3)),0)</f>
        <v>0.25</v>
      </c>
      <c r="IE1464" s="246" cm="1">
        <f t="array" ref="IE1464">IFERROR(INDEX('Cost Input'!$C$1:$R$496,'LCOH Calc'!$A1464,_xlfn.XMATCH('LCOH Calc'!IE$9,'Cost Input'!$C$3:$R$3)),0)</f>
        <v>0.25</v>
      </c>
      <c r="IF1464" s="246" cm="1">
        <f t="array" ref="IF1464">IFERROR(INDEX('Cost Input'!$C$1:$R$496,'LCOH Calc'!$A1464,_xlfn.XMATCH('LCOH Calc'!IF$9,'Cost Input'!$C$3:$R$3)),0)</f>
        <v>0.25</v>
      </c>
      <c r="IG1464" s="246" cm="1">
        <f t="array" ref="IG1464">IFERROR(INDEX('Cost Input'!$C$1:$R$496,'LCOH Calc'!$A1464,_xlfn.XMATCH('LCOH Calc'!IG$9,'Cost Input'!$C$3:$R$3)),0)</f>
        <v>0.25</v>
      </c>
      <c r="IH1464" s="246" cm="1">
        <f t="array" ref="IH1464">IFERROR(INDEX('Cost Input'!$C$1:$R$496,'LCOH Calc'!$A1464,_xlfn.XMATCH('LCOH Calc'!IH$9,'Cost Input'!$C$3:$R$3)),0)</f>
        <v>0.25</v>
      </c>
      <c r="II1464" s="246" cm="1">
        <f t="array" ref="II1464">IFERROR(INDEX('Cost Input'!$C$1:$R$496,'LCOH Calc'!$A1464,_xlfn.XMATCH('LCOH Calc'!II$9,'Cost Input'!$C$3:$R$3)),0)</f>
        <v>0.25</v>
      </c>
      <c r="IJ1464" s="246" cm="1">
        <f t="array" ref="IJ1464">IFERROR(INDEX('Cost Input'!$C$1:$R$496,'LCOH Calc'!$A1464,_xlfn.XMATCH('LCOH Calc'!IJ$9,'Cost Input'!$C$3:$R$3)),0)</f>
        <v>0.25</v>
      </c>
      <c r="IK1464" s="246" cm="1">
        <f t="array" ref="IK1464">IFERROR(INDEX('Cost Input'!$C$1:$R$496,'LCOH Calc'!$A1464,_xlfn.XMATCH('LCOH Calc'!IK$9,'Cost Input'!$C$3:$R$3)),0)</f>
        <v>0.25</v>
      </c>
      <c r="IL1464" s="246" cm="1">
        <f t="array" ref="IL1464">IFERROR(INDEX('Cost Input'!$C$1:$R$496,'LCOH Calc'!$A1464,_xlfn.XMATCH('LCOH Calc'!IL$9,'Cost Input'!$C$3:$R$3)),0)</f>
        <v>0.25</v>
      </c>
      <c r="IM1464" s="246" cm="1">
        <f t="array" ref="IM1464">IFERROR(INDEX('Cost Input'!$C$1:$R$496,'LCOH Calc'!$A1464,_xlfn.XMATCH('LCOH Calc'!IM$9,'Cost Input'!$C$3:$R$3)),0)</f>
        <v>0.25</v>
      </c>
      <c r="IN1464" s="246" cm="1">
        <f t="array" ref="IN1464">IFERROR(INDEX('Cost Input'!$C$1:$R$496,'LCOH Calc'!$A1464,_xlfn.XMATCH('LCOH Calc'!IN$9,'Cost Input'!$C$3:$R$3)),0)</f>
        <v>0.25</v>
      </c>
      <c r="IO1464" s="246" cm="1">
        <f t="array" ref="IO1464">IFERROR(INDEX('Cost Input'!$C$1:$R$496,'LCOH Calc'!$A1464,_xlfn.XMATCH('LCOH Calc'!IO$9,'Cost Input'!$C$3:$R$3)),0)</f>
        <v>0.25</v>
      </c>
      <c r="IP1464" s="246" cm="1">
        <f t="array" ref="IP1464">IFERROR(INDEX('Cost Input'!$C$1:$R$496,'LCOH Calc'!$A1464,_xlfn.XMATCH('LCOH Calc'!IP$9,'Cost Input'!$C$3:$R$3)),0)</f>
        <v>0.25</v>
      </c>
      <c r="IQ1464" s="246" cm="1">
        <f t="array" ref="IQ1464">IFERROR(INDEX('Cost Input'!$C$1:$R$496,'LCOH Calc'!$A1464,_xlfn.XMATCH('LCOH Calc'!IQ$9,'Cost Input'!$C$3:$R$3)),0)</f>
        <v>0.25</v>
      </c>
      <c r="IR1464" s="246" cm="1">
        <f t="array" ref="IR1464">IFERROR(INDEX('Cost Input'!$C$1:$R$496,'LCOH Calc'!$A1464,_xlfn.XMATCH('LCOH Calc'!IR$9,'Cost Input'!$C$3:$R$3)),0)</f>
        <v>0.25</v>
      </c>
      <c r="IS1464" s="246" cm="1">
        <f t="array" ref="IS1464">IFERROR(INDEX('Cost Input'!$C$1:$R$496,'LCOH Calc'!$A1464,_xlfn.XMATCH('LCOH Calc'!IS$9,'Cost Input'!$C$3:$R$3)),0)</f>
        <v>0.25</v>
      </c>
      <c r="IT1464" s="246" cm="1">
        <f t="array" ref="IT1464">IFERROR(INDEX('Cost Input'!$C$1:$R$496,'LCOH Calc'!$A1464,_xlfn.XMATCH('LCOH Calc'!IT$9,'Cost Input'!$C$3:$R$3)),0)</f>
        <v>0.25</v>
      </c>
      <c r="IU1464" s="246" cm="1">
        <f t="array" ref="IU1464">IFERROR(INDEX('Cost Input'!$C$1:$R$496,'LCOH Calc'!$A1464,_xlfn.XMATCH('LCOH Calc'!IU$9,'Cost Input'!$C$3:$R$3)),0)</f>
        <v>0.25</v>
      </c>
      <c r="IV1464" s="54"/>
      <c r="IW1464" s="54"/>
      <c r="IX1464" s="54"/>
      <c r="IY1464" s="54"/>
      <c r="IZ1464" s="54"/>
      <c r="JA1464" s="54"/>
      <c r="JB1464" s="54"/>
      <c r="JC1464" s="54"/>
      <c r="JD1464" s="54"/>
      <c r="JE1464" s="54"/>
      <c r="JF1464" s="54"/>
      <c r="JG1464" s="54"/>
      <c r="JH1464" s="54"/>
      <c r="JI1464" s="1"/>
      <c r="JL1464" s="277" t="s">
        <v>164</v>
      </c>
    </row>
    <row r="1465" spans="1:272" s="191" customFormat="1" hidden="1" outlineLevel="1" x14ac:dyDescent="0.3">
      <c r="A1465" s="53">
        <f t="shared" si="9865"/>
        <v>325</v>
      </c>
      <c r="B1465" s="6" t="str">
        <f>'Cost Input'!A325</f>
        <v>Cost for new building / adaption</v>
      </c>
      <c r="C1465" s="38" t="str">
        <f>'Cost Input'!B325</f>
        <v>M $</v>
      </c>
      <c r="D1465" s="241" cm="1">
        <f t="array" ref="D1465">IFERROR(INDEX('Cost Input'!$C$1:$R$496,'LCOH Calc'!$A1465,_xlfn.XMATCH('LCOH Calc'!D$9,'Cost Input'!$C$3:$R$3)),0)</f>
        <v>0</v>
      </c>
      <c r="E1465" s="235" cm="1">
        <f t="array" ref="E1465">IFERROR(INDEX('Cost Input'!$C$1:$R$496,'LCOH Calc'!$A1465,_xlfn.XMATCH('LCOH Calc'!E$9,'Cost Input'!$C$3:$R$3)),0)</f>
        <v>0</v>
      </c>
      <c r="F1465" s="235" cm="1">
        <f t="array" ref="F1465">IFERROR(INDEX('Cost Input'!$C$1:$R$496,'LCOH Calc'!$A1465,_xlfn.XMATCH('LCOH Calc'!F$9,'Cost Input'!$C$3:$R$3)),0)</f>
        <v>0</v>
      </c>
      <c r="G1465" s="235" cm="1">
        <f t="array" ref="G1465">IFERROR(INDEX('Cost Input'!$C$1:$R$496,'LCOH Calc'!$A1465,_xlfn.XMATCH('LCOH Calc'!G$9,'Cost Input'!$C$3:$R$3)),0)</f>
        <v>0</v>
      </c>
      <c r="H1465" s="235" cm="1">
        <f t="array" ref="H1465">IFERROR(INDEX('Cost Input'!$C$1:$R$496,'LCOH Calc'!$A1465,_xlfn.XMATCH('LCOH Calc'!H$9,'Cost Input'!$C$3:$R$3)),0)</f>
        <v>0</v>
      </c>
      <c r="I1465" s="235" cm="1">
        <f t="array" ref="I1465">IFERROR(INDEX('Cost Input'!$C$1:$R$496,'LCOH Calc'!$A1465,_xlfn.XMATCH('LCOH Calc'!I$9,'Cost Input'!$C$3:$R$3)),0)</f>
        <v>0</v>
      </c>
      <c r="J1465" s="235" cm="1">
        <f t="array" ref="J1465">IFERROR(INDEX('Cost Input'!$C$1:$R$496,'LCOH Calc'!$A1465,_xlfn.XMATCH('LCOH Calc'!J$9,'Cost Input'!$C$3:$R$3)),0)</f>
        <v>0</v>
      </c>
      <c r="K1465" s="235" cm="1">
        <f t="array" ref="K1465">IFERROR(INDEX('Cost Input'!$C$1:$R$496,'LCOH Calc'!$A1465,_xlfn.XMATCH('LCOH Calc'!K$9,'Cost Input'!$C$3:$R$3)),0)</f>
        <v>0</v>
      </c>
      <c r="L1465" s="235" cm="1">
        <f t="array" ref="L1465">IFERROR(INDEX('Cost Input'!$C$1:$R$496,'LCOH Calc'!$A1465,_xlfn.XMATCH('LCOH Calc'!L$9,'Cost Input'!$C$3:$R$3)),0)</f>
        <v>0</v>
      </c>
      <c r="M1465" s="235" cm="1">
        <f t="array" ref="M1465">IFERROR(INDEX('Cost Input'!$C$1:$R$496,'LCOH Calc'!$A1465,_xlfn.XMATCH('LCOH Calc'!M$9,'Cost Input'!$C$3:$R$3)),0)</f>
        <v>0</v>
      </c>
      <c r="N1465" s="235" cm="1">
        <f t="array" ref="N1465">IFERROR(INDEX('Cost Input'!$C$1:$R$496,'LCOH Calc'!$A1465,_xlfn.XMATCH('LCOH Calc'!N$9,'Cost Input'!$C$3:$R$3)),0)</f>
        <v>0</v>
      </c>
      <c r="O1465" s="235" cm="1">
        <f t="array" ref="O1465">IFERROR(INDEX('Cost Input'!$C$1:$R$496,'LCOH Calc'!$A1465,_xlfn.XMATCH('LCOH Calc'!O$9,'Cost Input'!$C$3:$R$3)),0)</f>
        <v>0</v>
      </c>
      <c r="P1465" s="235" cm="1">
        <f t="array" ref="P1465">IFERROR(INDEX('Cost Input'!$C$1:$R$496,'LCOH Calc'!$A1465,_xlfn.XMATCH('LCOH Calc'!P$9,'Cost Input'!$C$3:$R$3)),0)</f>
        <v>0</v>
      </c>
      <c r="Q1465" s="235" cm="1">
        <f t="array" ref="Q1465">IFERROR(INDEX('Cost Input'!$C$1:$R$496,'LCOH Calc'!$A1465,_xlfn.XMATCH('LCOH Calc'!Q$9,'Cost Input'!$C$3:$R$3)),0)</f>
        <v>0</v>
      </c>
      <c r="R1465" s="235" cm="1">
        <f t="array" ref="R1465">IFERROR(INDEX('Cost Input'!$C$1:$R$496,'LCOH Calc'!$A1465,_xlfn.XMATCH('LCOH Calc'!R$9,'Cost Input'!$C$3:$R$3)),0)</f>
        <v>0</v>
      </c>
      <c r="S1465" s="235" cm="1">
        <f t="array" ref="S1465">IFERROR(INDEX('Cost Input'!$C$1:$R$496,'LCOH Calc'!$A1465,_xlfn.XMATCH('LCOH Calc'!S$9,'Cost Input'!$C$3:$R$3)),0)</f>
        <v>0</v>
      </c>
      <c r="T1465" s="235" cm="1">
        <f t="array" ref="T1465">IFERROR(INDEX('Cost Input'!$C$1:$R$496,'LCOH Calc'!$A1465,_xlfn.XMATCH('LCOH Calc'!T$9,'Cost Input'!$C$3:$R$3)),0)</f>
        <v>0</v>
      </c>
      <c r="U1465" s="235" cm="1">
        <f t="array" ref="U1465">IFERROR(INDEX('Cost Input'!$C$1:$R$496,'LCOH Calc'!$A1465,_xlfn.XMATCH('LCOH Calc'!U$9,'Cost Input'!$C$3:$R$3)),0)</f>
        <v>0</v>
      </c>
      <c r="V1465" s="235" cm="1">
        <f t="array" ref="V1465">IFERROR(INDEX('Cost Input'!$C$1:$R$496,'LCOH Calc'!$A1465,_xlfn.XMATCH('LCOH Calc'!V$9,'Cost Input'!$C$3:$R$3)),0)</f>
        <v>0</v>
      </c>
      <c r="W1465" s="235" cm="1">
        <f t="array" ref="W1465">IFERROR(INDEX('Cost Input'!$C$1:$R$496,'LCOH Calc'!$A1465,_xlfn.XMATCH('LCOH Calc'!W$9,'Cost Input'!$C$3:$R$3)),0)</f>
        <v>0</v>
      </c>
      <c r="X1465" s="235" cm="1">
        <f t="array" ref="X1465">IFERROR(INDEX('Cost Input'!$C$1:$R$496,'LCOH Calc'!$A1465,_xlfn.XMATCH('LCOH Calc'!X$9,'Cost Input'!$C$3:$R$3)),0)</f>
        <v>0</v>
      </c>
      <c r="Y1465" s="235" cm="1">
        <f t="array" ref="Y1465">IFERROR(INDEX('Cost Input'!$C$1:$R$496,'LCOH Calc'!$A1465,_xlfn.XMATCH('LCOH Calc'!Y$9,'Cost Input'!$C$3:$R$3)),0)</f>
        <v>0</v>
      </c>
      <c r="Z1465" s="235" cm="1">
        <f t="array" ref="Z1465">IFERROR(INDEX('Cost Input'!$C$1:$R$496,'LCOH Calc'!$A1465,_xlfn.XMATCH('LCOH Calc'!Z$9,'Cost Input'!$C$3:$R$3)),0)</f>
        <v>0</v>
      </c>
      <c r="AA1465" s="235" cm="1">
        <f t="array" ref="AA1465">IFERROR(INDEX('Cost Input'!$C$1:$R$496,'LCOH Calc'!$A1465,_xlfn.XMATCH('LCOH Calc'!AA$9,'Cost Input'!$C$3:$R$3)),0)</f>
        <v>0</v>
      </c>
      <c r="AB1465" s="235" cm="1">
        <f t="array" ref="AB1465">IFERROR(INDEX('Cost Input'!$C$1:$R$496,'LCOH Calc'!$A1465,_xlfn.XMATCH('LCOH Calc'!AB$9,'Cost Input'!$C$3:$R$3)),0)</f>
        <v>0</v>
      </c>
      <c r="AC1465" s="235" cm="1">
        <f t="array" ref="AC1465">IFERROR(INDEX('Cost Input'!$C$1:$R$496,'LCOH Calc'!$A1465,_xlfn.XMATCH('LCOH Calc'!AC$9,'Cost Input'!$C$3:$R$3)),0)</f>
        <v>0</v>
      </c>
      <c r="AD1465" s="235" cm="1">
        <f t="array" ref="AD1465">IFERROR(INDEX('Cost Input'!$C$1:$R$496,'LCOH Calc'!$A1465,_xlfn.XMATCH('LCOH Calc'!AD$9,'Cost Input'!$C$3:$R$3)),0)</f>
        <v>0</v>
      </c>
      <c r="AE1465" s="235" cm="1">
        <f t="array" ref="AE1465">IFERROR(INDEX('Cost Input'!$C$1:$R$496,'LCOH Calc'!$A1465,_xlfn.XMATCH('LCOH Calc'!AE$9,'Cost Input'!$C$3:$R$3)),0)</f>
        <v>0</v>
      </c>
      <c r="AF1465" s="235" cm="1">
        <f t="array" ref="AF1465">IFERROR(INDEX('Cost Input'!$C$1:$R$496,'LCOH Calc'!$A1465,_xlfn.XMATCH('LCOH Calc'!AF$9,'Cost Input'!$C$3:$R$3)),0)</f>
        <v>0</v>
      </c>
      <c r="AG1465" s="235" cm="1">
        <f t="array" ref="AG1465">IFERROR(INDEX('Cost Input'!$C$1:$R$496,'LCOH Calc'!$A1465,_xlfn.XMATCH('LCOH Calc'!AG$9,'Cost Input'!$C$3:$R$3)),0)</f>
        <v>0</v>
      </c>
      <c r="AH1465" s="235" cm="1">
        <f t="array" ref="AH1465">IFERROR(INDEX('Cost Input'!$C$1:$R$496,'LCOH Calc'!$A1465,_xlfn.XMATCH('LCOH Calc'!AH$9,'Cost Input'!$C$3:$R$3)),0)</f>
        <v>0</v>
      </c>
      <c r="AI1465" s="235" cm="1">
        <f t="array" ref="AI1465">IFERROR(INDEX('Cost Input'!$C$1:$R$496,'LCOH Calc'!$A1465,_xlfn.XMATCH('LCOH Calc'!AI$9,'Cost Input'!$C$3:$R$3)),0)</f>
        <v>0</v>
      </c>
      <c r="AJ1465" s="235" cm="1">
        <f t="array" ref="AJ1465">IFERROR(INDEX('Cost Input'!$C$1:$R$496,'LCOH Calc'!$A1465,_xlfn.XMATCH('LCOH Calc'!AJ$9,'Cost Input'!$C$3:$R$3)),0)</f>
        <v>0</v>
      </c>
      <c r="AK1465" s="235" cm="1">
        <f t="array" ref="AK1465">IFERROR(INDEX('Cost Input'!$C$1:$R$496,'LCOH Calc'!$A1465,_xlfn.XMATCH('LCOH Calc'!AK$9,'Cost Input'!$C$3:$R$3)),0)</f>
        <v>0</v>
      </c>
      <c r="AL1465" s="235" cm="1">
        <f t="array" ref="AL1465">IFERROR(INDEX('Cost Input'!$C$1:$R$496,'LCOH Calc'!$A1465,_xlfn.XMATCH('LCOH Calc'!AL$9,'Cost Input'!$C$3:$R$3)),0)</f>
        <v>0</v>
      </c>
      <c r="AM1465" s="235" cm="1">
        <f t="array" ref="AM1465">IFERROR(INDEX('Cost Input'!$C$1:$R$496,'LCOH Calc'!$A1465,_xlfn.XMATCH('LCOH Calc'!AM$9,'Cost Input'!$C$3:$R$3)),0)</f>
        <v>0</v>
      </c>
      <c r="AN1465" s="235" cm="1">
        <f t="array" ref="AN1465">IFERROR(INDEX('Cost Input'!$C$1:$R$496,'LCOH Calc'!$A1465,_xlfn.XMATCH('LCOH Calc'!AN$9,'Cost Input'!$C$3:$R$3)),0)</f>
        <v>0</v>
      </c>
      <c r="AO1465" s="235" cm="1">
        <f t="array" ref="AO1465">IFERROR(INDEX('Cost Input'!$C$1:$R$496,'LCOH Calc'!$A1465,_xlfn.XMATCH('LCOH Calc'!AO$9,'Cost Input'!$C$3:$R$3)),0)</f>
        <v>0</v>
      </c>
      <c r="AP1465" s="235" cm="1">
        <f t="array" ref="AP1465">IFERROR(INDEX('Cost Input'!$C$1:$R$496,'LCOH Calc'!$A1465,_xlfn.XMATCH('LCOH Calc'!AP$9,'Cost Input'!$C$3:$R$3)),0)</f>
        <v>0</v>
      </c>
      <c r="AQ1465" s="235" cm="1">
        <f t="array" ref="AQ1465">IFERROR(INDEX('Cost Input'!$C$1:$R$496,'LCOH Calc'!$A1465,_xlfn.XMATCH('LCOH Calc'!AQ$9,'Cost Input'!$C$3:$R$3)),0)</f>
        <v>0</v>
      </c>
      <c r="AR1465" s="235" cm="1">
        <f t="array" ref="AR1465">IFERROR(INDEX('Cost Input'!$C$1:$R$496,'LCOH Calc'!$A1465,_xlfn.XMATCH('LCOH Calc'!AR$9,'Cost Input'!$C$3:$R$3)),0)</f>
        <v>0</v>
      </c>
      <c r="AS1465" s="235" cm="1">
        <f t="array" ref="AS1465">IFERROR(INDEX('Cost Input'!$C$1:$R$496,'LCOH Calc'!$A1465,_xlfn.XMATCH('LCOH Calc'!AS$9,'Cost Input'!$C$3:$R$3)),0)</f>
        <v>0</v>
      </c>
      <c r="AT1465" s="235" cm="1">
        <f t="array" ref="AT1465">IFERROR(INDEX('Cost Input'!$C$1:$R$496,'LCOH Calc'!$A1465,_xlfn.XMATCH('LCOH Calc'!AT$9,'Cost Input'!$C$3:$R$3)),0)</f>
        <v>0</v>
      </c>
      <c r="AU1465" s="235" cm="1">
        <f t="array" ref="AU1465">IFERROR(INDEX('Cost Input'!$C$1:$R$496,'LCOH Calc'!$A1465,_xlfn.XMATCH('LCOH Calc'!AU$9,'Cost Input'!$C$3:$R$3)),0)</f>
        <v>0</v>
      </c>
      <c r="AV1465" s="235" cm="1">
        <f t="array" ref="AV1465">IFERROR(INDEX('Cost Input'!$C$1:$R$496,'LCOH Calc'!$A1465,_xlfn.XMATCH('LCOH Calc'!AV$9,'Cost Input'!$C$3:$R$3)),0)</f>
        <v>0</v>
      </c>
      <c r="AW1465" s="235" cm="1">
        <f t="array" ref="AW1465">IFERROR(INDEX('Cost Input'!$C$1:$R$496,'LCOH Calc'!$A1465,_xlfn.XMATCH('LCOH Calc'!AW$9,'Cost Input'!$C$3:$R$3)),0)</f>
        <v>0</v>
      </c>
      <c r="AX1465" s="235" cm="1">
        <f t="array" ref="AX1465">IFERROR(INDEX('Cost Input'!$C$1:$R$496,'LCOH Calc'!$A1465,_xlfn.XMATCH('LCOH Calc'!AX$9,'Cost Input'!$C$3:$R$3)),0)</f>
        <v>0</v>
      </c>
      <c r="AY1465" s="235" cm="1">
        <f t="array" ref="AY1465">IFERROR(INDEX('Cost Input'!$C$1:$R$496,'LCOH Calc'!$A1465,_xlfn.XMATCH('LCOH Calc'!AY$9,'Cost Input'!$C$3:$R$3)),0)</f>
        <v>0</v>
      </c>
      <c r="AZ1465" s="235" cm="1">
        <f t="array" ref="AZ1465">IFERROR(INDEX('Cost Input'!$C$1:$R$496,'LCOH Calc'!$A1465,_xlfn.XMATCH('LCOH Calc'!AZ$9,'Cost Input'!$C$3:$R$3)),0)</f>
        <v>0</v>
      </c>
      <c r="BA1465" s="235" cm="1">
        <f t="array" ref="BA1465">IFERROR(INDEX('Cost Input'!$C$1:$R$496,'LCOH Calc'!$A1465,_xlfn.XMATCH('LCOH Calc'!BA$9,'Cost Input'!$C$3:$R$3)),0)</f>
        <v>0</v>
      </c>
      <c r="BB1465" s="235" cm="1">
        <f t="array" ref="BB1465">IFERROR(INDEX('Cost Input'!$C$1:$R$496,'LCOH Calc'!$A1465,_xlfn.XMATCH('LCOH Calc'!BB$9,'Cost Input'!$C$3:$R$3)),0)</f>
        <v>0</v>
      </c>
      <c r="BC1465" s="235" cm="1">
        <f t="array" ref="BC1465">IFERROR(INDEX('Cost Input'!$C$1:$R$496,'LCOH Calc'!$A1465,_xlfn.XMATCH('LCOH Calc'!BC$9,'Cost Input'!$C$3:$R$3)),0)</f>
        <v>0</v>
      </c>
      <c r="BD1465" s="235" cm="1">
        <f t="array" ref="BD1465">IFERROR(INDEX('Cost Input'!$C$1:$R$496,'LCOH Calc'!$A1465,_xlfn.XMATCH('LCOH Calc'!BD$9,'Cost Input'!$C$3:$R$3)),0)</f>
        <v>0</v>
      </c>
      <c r="BE1465" s="235" cm="1">
        <f t="array" ref="BE1465">IFERROR(INDEX('Cost Input'!$C$1:$R$496,'LCOH Calc'!$A1465,_xlfn.XMATCH('LCOH Calc'!BE$9,'Cost Input'!$C$3:$R$3)),0)</f>
        <v>0</v>
      </c>
      <c r="BF1465" s="235" cm="1">
        <f t="array" ref="BF1465">IFERROR(INDEX('Cost Input'!$C$1:$R$496,'LCOH Calc'!$A1465,_xlfn.XMATCH('LCOH Calc'!BF$9,'Cost Input'!$C$3:$R$3)),0)</f>
        <v>0</v>
      </c>
      <c r="BG1465" s="235" cm="1">
        <f t="array" ref="BG1465">IFERROR(INDEX('Cost Input'!$C$1:$R$496,'LCOH Calc'!$A1465,_xlfn.XMATCH('LCOH Calc'!BG$9,'Cost Input'!$C$3:$R$3)),0)</f>
        <v>0</v>
      </c>
      <c r="BH1465" s="235" cm="1">
        <f t="array" ref="BH1465">IFERROR(INDEX('Cost Input'!$C$1:$R$496,'LCOH Calc'!$A1465,_xlfn.XMATCH('LCOH Calc'!BH$9,'Cost Input'!$C$3:$R$3)),0)</f>
        <v>0</v>
      </c>
      <c r="BI1465" s="235" cm="1">
        <f t="array" ref="BI1465">IFERROR(INDEX('Cost Input'!$C$1:$R$496,'LCOH Calc'!$A1465,_xlfn.XMATCH('LCOH Calc'!BI$9,'Cost Input'!$C$3:$R$3)),0)</f>
        <v>0</v>
      </c>
      <c r="BJ1465" s="235" cm="1">
        <f t="array" ref="BJ1465">IFERROR(INDEX('Cost Input'!$C$1:$R$496,'LCOH Calc'!$A1465,_xlfn.XMATCH('LCOH Calc'!BJ$9,'Cost Input'!$C$3:$R$3)),0)</f>
        <v>0</v>
      </c>
      <c r="BK1465" s="235" cm="1">
        <f t="array" ref="BK1465">IFERROR(INDEX('Cost Input'!$C$1:$R$496,'LCOH Calc'!$A1465,_xlfn.XMATCH('LCOH Calc'!BK$9,'Cost Input'!$C$3:$R$3)),0)</f>
        <v>0</v>
      </c>
      <c r="BL1465" s="235" cm="1">
        <f t="array" ref="BL1465">IFERROR(INDEX('Cost Input'!$C$1:$R$496,'LCOH Calc'!$A1465,_xlfn.XMATCH('LCOH Calc'!BL$9,'Cost Input'!$C$3:$R$3)),0)</f>
        <v>0</v>
      </c>
      <c r="BM1465" s="235" cm="1">
        <f t="array" ref="BM1465">IFERROR(INDEX('Cost Input'!$C$1:$R$496,'LCOH Calc'!$A1465,_xlfn.XMATCH('LCOH Calc'!BM$9,'Cost Input'!$C$3:$R$3)),0)</f>
        <v>0</v>
      </c>
      <c r="BN1465" s="235" cm="1">
        <f t="array" ref="BN1465">IFERROR(INDEX('Cost Input'!$C$1:$R$496,'LCOH Calc'!$A1465,_xlfn.XMATCH('LCOH Calc'!BN$9,'Cost Input'!$C$3:$R$3)),0)</f>
        <v>0</v>
      </c>
      <c r="BO1465" s="235" cm="1">
        <f t="array" ref="BO1465">IFERROR(INDEX('Cost Input'!$C$1:$R$496,'LCOH Calc'!$A1465,_xlfn.XMATCH('LCOH Calc'!BO$9,'Cost Input'!$C$3:$R$3)),0)</f>
        <v>0</v>
      </c>
      <c r="BP1465" s="235" cm="1">
        <f t="array" ref="BP1465">IFERROR(INDEX('Cost Input'!$C$1:$R$496,'LCOH Calc'!$A1465,_xlfn.XMATCH('LCOH Calc'!BP$9,'Cost Input'!$C$3:$R$3)),0)</f>
        <v>0</v>
      </c>
      <c r="BQ1465" s="235" cm="1">
        <f t="array" ref="BQ1465">IFERROR(INDEX('Cost Input'!$C$1:$R$496,'LCOH Calc'!$A1465,_xlfn.XMATCH('LCOH Calc'!BQ$9,'Cost Input'!$C$3:$R$3)),0)</f>
        <v>0</v>
      </c>
      <c r="BR1465" s="235" cm="1">
        <f t="array" ref="BR1465">IFERROR(INDEX('Cost Input'!$C$1:$R$496,'LCOH Calc'!$A1465,_xlfn.XMATCH('LCOH Calc'!BR$9,'Cost Input'!$C$3:$R$3)),0)</f>
        <v>0</v>
      </c>
      <c r="BS1465" s="235" cm="1">
        <f t="array" ref="BS1465">IFERROR(INDEX('Cost Input'!$C$1:$R$496,'LCOH Calc'!$A1465,_xlfn.XMATCH('LCOH Calc'!BS$9,'Cost Input'!$C$3:$R$3)),0)</f>
        <v>0</v>
      </c>
      <c r="BT1465" s="235" cm="1">
        <f t="array" ref="BT1465">IFERROR(INDEX('Cost Input'!$C$1:$R$496,'LCOH Calc'!$A1465,_xlfn.XMATCH('LCOH Calc'!BT$9,'Cost Input'!$C$3:$R$3)),0)</f>
        <v>0</v>
      </c>
      <c r="BU1465" s="235" cm="1">
        <f t="array" ref="BU1465">IFERROR(INDEX('Cost Input'!$C$1:$R$496,'LCOH Calc'!$A1465,_xlfn.XMATCH('LCOH Calc'!BU$9,'Cost Input'!$C$3:$R$3)),0)</f>
        <v>0</v>
      </c>
      <c r="BV1465" s="235" cm="1">
        <f t="array" ref="BV1465">IFERROR(INDEX('Cost Input'!$C$1:$R$496,'LCOH Calc'!$A1465,_xlfn.XMATCH('LCOH Calc'!BV$9,'Cost Input'!$C$3:$R$3)),0)</f>
        <v>0</v>
      </c>
      <c r="BW1465" s="235" cm="1">
        <f t="array" ref="BW1465">IFERROR(INDEX('Cost Input'!$C$1:$R$496,'LCOH Calc'!$A1465,_xlfn.XMATCH('LCOH Calc'!BW$9,'Cost Input'!$C$3:$R$3)),0)</f>
        <v>0</v>
      </c>
      <c r="BX1465" s="235" cm="1">
        <f t="array" ref="BX1465">IFERROR(INDEX('Cost Input'!$C$1:$R$496,'LCOH Calc'!$A1465,_xlfn.XMATCH('LCOH Calc'!BX$9,'Cost Input'!$C$3:$R$3)),0)</f>
        <v>0</v>
      </c>
      <c r="BY1465" s="235" cm="1">
        <f t="array" ref="BY1465">IFERROR(INDEX('Cost Input'!$C$1:$R$496,'LCOH Calc'!$A1465,_xlfn.XMATCH('LCOH Calc'!BY$9,'Cost Input'!$C$3:$R$3)),0)</f>
        <v>0</v>
      </c>
      <c r="BZ1465" s="235" cm="1">
        <f t="array" ref="BZ1465">IFERROR(INDEX('Cost Input'!$C$1:$R$496,'LCOH Calc'!$A1465,_xlfn.XMATCH('LCOH Calc'!BZ$9,'Cost Input'!$C$3:$R$3)),0)</f>
        <v>0</v>
      </c>
      <c r="CA1465" s="235" cm="1">
        <f t="array" ref="CA1465">IFERROR(INDEX('Cost Input'!$C$1:$R$496,'LCOH Calc'!$A1465,_xlfn.XMATCH('LCOH Calc'!CA$9,'Cost Input'!$C$3:$R$3)),0)</f>
        <v>0</v>
      </c>
      <c r="CB1465" s="235" cm="1">
        <f t="array" ref="CB1465">IFERROR(INDEX('Cost Input'!$C$1:$R$496,'LCOH Calc'!$A1465,_xlfn.XMATCH('LCOH Calc'!CB$9,'Cost Input'!$C$3:$R$3)),0)</f>
        <v>0</v>
      </c>
      <c r="CC1465" s="235" cm="1">
        <f t="array" ref="CC1465">IFERROR(INDEX('Cost Input'!$C$1:$R$496,'LCOH Calc'!$A1465,_xlfn.XMATCH('LCOH Calc'!CC$9,'Cost Input'!$C$3:$R$3)),0)</f>
        <v>0</v>
      </c>
      <c r="CD1465" s="235" cm="1">
        <f t="array" ref="CD1465">IFERROR(INDEX('Cost Input'!$C$1:$R$496,'LCOH Calc'!$A1465,_xlfn.XMATCH('LCOH Calc'!CD$9,'Cost Input'!$C$3:$R$3)),0)</f>
        <v>0</v>
      </c>
      <c r="CE1465" s="235" cm="1">
        <f t="array" ref="CE1465">IFERROR(INDEX('Cost Input'!$C$1:$R$496,'LCOH Calc'!$A1465,_xlfn.XMATCH('LCOH Calc'!CE$9,'Cost Input'!$C$3:$R$3)),0)</f>
        <v>0</v>
      </c>
      <c r="CF1465" s="235" cm="1">
        <f t="array" ref="CF1465">IFERROR(INDEX('Cost Input'!$C$1:$R$496,'LCOH Calc'!$A1465,_xlfn.XMATCH('LCOH Calc'!CF$9,'Cost Input'!$C$3:$R$3)),0)</f>
        <v>0</v>
      </c>
      <c r="CG1465" s="235" cm="1">
        <f t="array" ref="CG1465">IFERROR(INDEX('Cost Input'!$C$1:$R$496,'LCOH Calc'!$A1465,_xlfn.XMATCH('LCOH Calc'!CG$9,'Cost Input'!$C$3:$R$3)),0)</f>
        <v>0</v>
      </c>
      <c r="CH1465" s="235" cm="1">
        <f t="array" ref="CH1465">IFERROR(INDEX('Cost Input'!$C$1:$R$496,'LCOH Calc'!$A1465,_xlfn.XMATCH('LCOH Calc'!CH$9,'Cost Input'!$C$3:$R$3)),0)</f>
        <v>0</v>
      </c>
      <c r="CI1465" s="235" cm="1">
        <f t="array" ref="CI1465">IFERROR(INDEX('Cost Input'!$C$1:$R$496,'LCOH Calc'!$A1465,_xlfn.XMATCH('LCOH Calc'!CI$9,'Cost Input'!$C$3:$R$3)),0)</f>
        <v>0</v>
      </c>
      <c r="CJ1465" s="235" cm="1">
        <f t="array" ref="CJ1465">IFERROR(INDEX('Cost Input'!$C$1:$R$496,'LCOH Calc'!$A1465,_xlfn.XMATCH('LCOH Calc'!CJ$9,'Cost Input'!$C$3:$R$3)),0)</f>
        <v>0</v>
      </c>
      <c r="CK1465" s="235" cm="1">
        <f t="array" ref="CK1465">IFERROR(INDEX('Cost Input'!$C$1:$R$496,'LCOH Calc'!$A1465,_xlfn.XMATCH('LCOH Calc'!CK$9,'Cost Input'!$C$3:$R$3)),0)</f>
        <v>0</v>
      </c>
      <c r="CL1465" s="235" cm="1">
        <f t="array" ref="CL1465">IFERROR(INDEX('Cost Input'!$C$1:$R$496,'LCOH Calc'!$A1465,_xlfn.XMATCH('LCOH Calc'!CL$9,'Cost Input'!$C$3:$R$3)),0)</f>
        <v>0</v>
      </c>
      <c r="CM1465" s="235" cm="1">
        <f t="array" ref="CM1465">IFERROR(INDEX('Cost Input'!$C$1:$R$496,'LCOH Calc'!$A1465,_xlfn.XMATCH('LCOH Calc'!CM$9,'Cost Input'!$C$3:$R$3)),0)</f>
        <v>0</v>
      </c>
      <c r="CN1465" s="235" cm="1">
        <f t="array" ref="CN1465">IFERROR(INDEX('Cost Input'!$C$1:$R$496,'LCOH Calc'!$A1465,_xlfn.XMATCH('LCOH Calc'!CN$9,'Cost Input'!$C$3:$R$3)),0)</f>
        <v>0</v>
      </c>
      <c r="CO1465" s="235" cm="1">
        <f t="array" ref="CO1465">IFERROR(INDEX('Cost Input'!$C$1:$R$496,'LCOH Calc'!$A1465,_xlfn.XMATCH('LCOH Calc'!CO$9,'Cost Input'!$C$3:$R$3)),0)</f>
        <v>0</v>
      </c>
      <c r="CP1465" s="235" cm="1">
        <f t="array" ref="CP1465">IFERROR(INDEX('Cost Input'!$C$1:$R$496,'LCOH Calc'!$A1465,_xlfn.XMATCH('LCOH Calc'!CP$9,'Cost Input'!$C$3:$R$3)),0)</f>
        <v>0</v>
      </c>
      <c r="CQ1465" s="235" cm="1">
        <f t="array" ref="CQ1465">IFERROR(INDEX('Cost Input'!$C$1:$R$496,'LCOH Calc'!$A1465,_xlfn.XMATCH('LCOH Calc'!CQ$9,'Cost Input'!$C$3:$R$3)),0)</f>
        <v>0</v>
      </c>
      <c r="CR1465" s="235" cm="1">
        <f t="array" ref="CR1465">IFERROR(INDEX('Cost Input'!$C$1:$R$496,'LCOH Calc'!$A1465,_xlfn.XMATCH('LCOH Calc'!CR$9,'Cost Input'!$C$3:$R$3)),0)</f>
        <v>0</v>
      </c>
      <c r="CS1465" s="235" cm="1">
        <f t="array" ref="CS1465">IFERROR(INDEX('Cost Input'!$C$1:$R$496,'LCOH Calc'!$A1465,_xlfn.XMATCH('LCOH Calc'!CS$9,'Cost Input'!$C$3:$R$3)),0)</f>
        <v>0</v>
      </c>
      <c r="CT1465" s="235" cm="1">
        <f t="array" ref="CT1465">IFERROR(INDEX('Cost Input'!$C$1:$R$496,'LCOH Calc'!$A1465,_xlfn.XMATCH('LCOH Calc'!CT$9,'Cost Input'!$C$3:$R$3)),0)</f>
        <v>0</v>
      </c>
      <c r="CU1465" s="235" cm="1">
        <f t="array" ref="CU1465">IFERROR(INDEX('Cost Input'!$C$1:$R$496,'LCOH Calc'!$A1465,_xlfn.XMATCH('LCOH Calc'!CU$9,'Cost Input'!$C$3:$R$3)),0)</f>
        <v>0</v>
      </c>
      <c r="CV1465" s="235" cm="1">
        <f t="array" ref="CV1465">IFERROR(INDEX('Cost Input'!$C$1:$R$496,'LCOH Calc'!$A1465,_xlfn.XMATCH('LCOH Calc'!CV$9,'Cost Input'!$C$3:$R$3)),0)</f>
        <v>0</v>
      </c>
      <c r="CW1465" s="235" cm="1">
        <f t="array" ref="CW1465">IFERROR(INDEX('Cost Input'!$C$1:$R$496,'LCOH Calc'!$A1465,_xlfn.XMATCH('LCOH Calc'!CW$9,'Cost Input'!$C$3:$R$3)),0)</f>
        <v>0</v>
      </c>
      <c r="CX1465" s="235" cm="1">
        <f t="array" ref="CX1465">IFERROR(INDEX('Cost Input'!$C$1:$R$496,'LCOH Calc'!$A1465,_xlfn.XMATCH('LCOH Calc'!CX$9,'Cost Input'!$C$3:$R$3)),0)</f>
        <v>0</v>
      </c>
      <c r="CY1465" s="235" cm="1">
        <f t="array" ref="CY1465">IFERROR(INDEX('Cost Input'!$C$1:$R$496,'LCOH Calc'!$A1465,_xlfn.XMATCH('LCOH Calc'!CY$9,'Cost Input'!$C$3:$R$3)),0)</f>
        <v>0</v>
      </c>
      <c r="CZ1465" s="235" cm="1">
        <f t="array" ref="CZ1465">IFERROR(INDEX('Cost Input'!$C$1:$R$496,'LCOH Calc'!$A1465,_xlfn.XMATCH('LCOH Calc'!CZ$9,'Cost Input'!$C$3:$R$3)),0)</f>
        <v>0</v>
      </c>
      <c r="DA1465" s="235" cm="1">
        <f t="array" ref="DA1465">IFERROR(INDEX('Cost Input'!$C$1:$R$496,'LCOH Calc'!$A1465,_xlfn.XMATCH('LCOH Calc'!DA$9,'Cost Input'!$C$3:$R$3)),0)</f>
        <v>0</v>
      </c>
      <c r="DB1465" s="235" cm="1">
        <f t="array" ref="DB1465">IFERROR(INDEX('Cost Input'!$C$1:$R$496,'LCOH Calc'!$A1465,_xlfn.XMATCH('LCOH Calc'!DB$9,'Cost Input'!$C$3:$R$3)),0)</f>
        <v>0</v>
      </c>
      <c r="DC1465" s="235" cm="1">
        <f t="array" ref="DC1465">IFERROR(INDEX('Cost Input'!$C$1:$R$496,'LCOH Calc'!$A1465,_xlfn.XMATCH('LCOH Calc'!DC$9,'Cost Input'!$C$3:$R$3)),0)</f>
        <v>0</v>
      </c>
      <c r="DD1465" s="235" cm="1">
        <f t="array" ref="DD1465">IFERROR(INDEX('Cost Input'!$C$1:$R$496,'LCOH Calc'!$A1465,_xlfn.XMATCH('LCOH Calc'!DD$9,'Cost Input'!$C$3:$R$3)),0)</f>
        <v>0</v>
      </c>
      <c r="DE1465" s="235" cm="1">
        <f t="array" ref="DE1465">IFERROR(INDEX('Cost Input'!$C$1:$R$496,'LCOH Calc'!$A1465,_xlfn.XMATCH('LCOH Calc'!DE$9,'Cost Input'!$C$3:$R$3)),0)</f>
        <v>0</v>
      </c>
      <c r="DF1465" s="235" cm="1">
        <f t="array" ref="DF1465">IFERROR(INDEX('Cost Input'!$C$1:$R$496,'LCOH Calc'!$A1465,_xlfn.XMATCH('LCOH Calc'!DF$9,'Cost Input'!$C$3:$R$3)),0)</f>
        <v>0</v>
      </c>
      <c r="DG1465" s="235" cm="1">
        <f t="array" ref="DG1465">IFERROR(INDEX('Cost Input'!$C$1:$R$496,'LCOH Calc'!$A1465,_xlfn.XMATCH('LCOH Calc'!DG$9,'Cost Input'!$C$3:$R$3)),0)</f>
        <v>0</v>
      </c>
      <c r="DH1465" s="235" cm="1">
        <f t="array" ref="DH1465">IFERROR(INDEX('Cost Input'!$C$1:$R$496,'LCOH Calc'!$A1465,_xlfn.XMATCH('LCOH Calc'!DH$9,'Cost Input'!$C$3:$R$3)),0)</f>
        <v>0</v>
      </c>
      <c r="DI1465" s="235" cm="1">
        <f t="array" ref="DI1465">IFERROR(INDEX('Cost Input'!$C$1:$R$496,'LCOH Calc'!$A1465,_xlfn.XMATCH('LCOH Calc'!DI$9,'Cost Input'!$C$3:$R$3)),0)</f>
        <v>0</v>
      </c>
      <c r="DJ1465" s="235" cm="1">
        <f t="array" ref="DJ1465">IFERROR(INDEX('Cost Input'!$C$1:$R$496,'LCOH Calc'!$A1465,_xlfn.XMATCH('LCOH Calc'!DJ$9,'Cost Input'!$C$3:$R$3)),0)</f>
        <v>0</v>
      </c>
      <c r="DK1465" s="235" cm="1">
        <f t="array" ref="DK1465">IFERROR(INDEX('Cost Input'!$C$1:$R$496,'LCOH Calc'!$A1465,_xlfn.XMATCH('LCOH Calc'!DK$9,'Cost Input'!$C$3:$R$3)),0)</f>
        <v>0</v>
      </c>
      <c r="DL1465" s="235" cm="1">
        <f t="array" ref="DL1465">IFERROR(INDEX('Cost Input'!$C$1:$R$496,'LCOH Calc'!$A1465,_xlfn.XMATCH('LCOH Calc'!DL$9,'Cost Input'!$C$3:$R$3)),0)</f>
        <v>0</v>
      </c>
      <c r="DM1465" s="235" cm="1">
        <f t="array" ref="DM1465">IFERROR(INDEX('Cost Input'!$C$1:$R$496,'LCOH Calc'!$A1465,_xlfn.XMATCH('LCOH Calc'!DM$9,'Cost Input'!$C$3:$R$3)),0)</f>
        <v>0</v>
      </c>
      <c r="DN1465" s="235" cm="1">
        <f t="array" ref="DN1465">IFERROR(INDEX('Cost Input'!$C$1:$R$496,'LCOH Calc'!$A1465,_xlfn.XMATCH('LCOH Calc'!DN$9,'Cost Input'!$C$3:$R$3)),0)</f>
        <v>0</v>
      </c>
      <c r="DO1465" s="235" cm="1">
        <f t="array" ref="DO1465">IFERROR(INDEX('Cost Input'!$C$1:$R$496,'LCOH Calc'!$A1465,_xlfn.XMATCH('LCOH Calc'!DO$9,'Cost Input'!$C$3:$R$3)),0)</f>
        <v>0</v>
      </c>
      <c r="DP1465" s="235" cm="1">
        <f t="array" ref="DP1465">IFERROR(INDEX('Cost Input'!$C$1:$R$496,'LCOH Calc'!$A1465,_xlfn.XMATCH('LCOH Calc'!DP$9,'Cost Input'!$C$3:$R$3)),0)</f>
        <v>0</v>
      </c>
      <c r="DQ1465" s="235" cm="1">
        <f t="array" ref="DQ1465">IFERROR(INDEX('Cost Input'!$C$1:$R$496,'LCOH Calc'!$A1465,_xlfn.XMATCH('LCOH Calc'!DQ$9,'Cost Input'!$C$3:$R$3)),0)</f>
        <v>0</v>
      </c>
      <c r="DR1465" s="235" cm="1">
        <f t="array" ref="DR1465">IFERROR(INDEX('Cost Input'!$C$1:$R$496,'LCOH Calc'!$A1465,_xlfn.XMATCH('LCOH Calc'!DR$9,'Cost Input'!$C$3:$R$3)),0)</f>
        <v>0</v>
      </c>
      <c r="DS1465" s="235" cm="1">
        <f t="array" ref="DS1465">IFERROR(INDEX('Cost Input'!$C$1:$R$496,'LCOH Calc'!$A1465,_xlfn.XMATCH('LCOH Calc'!DS$9,'Cost Input'!$C$3:$R$3)),0)</f>
        <v>0</v>
      </c>
      <c r="DT1465" s="235" cm="1">
        <f t="array" ref="DT1465">IFERROR(INDEX('Cost Input'!$C$1:$R$496,'LCOH Calc'!$A1465,_xlfn.XMATCH('LCOH Calc'!DT$9,'Cost Input'!$C$3:$R$3)),0)</f>
        <v>0</v>
      </c>
      <c r="DU1465" s="235" cm="1">
        <f t="array" ref="DU1465">IFERROR(INDEX('Cost Input'!$C$1:$R$496,'LCOH Calc'!$A1465,_xlfn.XMATCH('LCOH Calc'!DU$9,'Cost Input'!$C$3:$R$3)),0)</f>
        <v>0</v>
      </c>
      <c r="DV1465" s="235" cm="1">
        <f t="array" ref="DV1465">IFERROR(INDEX('Cost Input'!$C$1:$R$496,'LCOH Calc'!$A1465,_xlfn.XMATCH('LCOH Calc'!DV$9,'Cost Input'!$C$3:$R$3)),0)</f>
        <v>0</v>
      </c>
      <c r="DW1465" s="235" cm="1">
        <f t="array" ref="DW1465">IFERROR(INDEX('Cost Input'!$C$1:$R$496,'LCOH Calc'!$A1465,_xlfn.XMATCH('LCOH Calc'!DW$9,'Cost Input'!$C$3:$R$3)),0)</f>
        <v>0</v>
      </c>
      <c r="DX1465" s="235" cm="1">
        <f t="array" ref="DX1465">IFERROR(INDEX('Cost Input'!$C$1:$R$496,'LCOH Calc'!$A1465,_xlfn.XMATCH('LCOH Calc'!DX$9,'Cost Input'!$C$3:$R$3)),0)</f>
        <v>0</v>
      </c>
      <c r="DY1465" s="235" cm="1">
        <f t="array" ref="DY1465">IFERROR(INDEX('Cost Input'!$C$1:$R$496,'LCOH Calc'!$A1465,_xlfn.XMATCH('LCOH Calc'!DY$9,'Cost Input'!$C$3:$R$3)),0)</f>
        <v>0</v>
      </c>
      <c r="DZ1465" s="235" cm="1">
        <f t="array" ref="DZ1465">IFERROR(INDEX('Cost Input'!$C$1:$R$496,'LCOH Calc'!$A1465,_xlfn.XMATCH('LCOH Calc'!DZ$9,'Cost Input'!$C$3:$R$3)),0)</f>
        <v>0</v>
      </c>
      <c r="EA1465" s="235" cm="1">
        <f t="array" ref="EA1465">IFERROR(INDEX('Cost Input'!$C$1:$R$496,'LCOH Calc'!$A1465,_xlfn.XMATCH('LCOH Calc'!EA$9,'Cost Input'!$C$3:$R$3)),0)</f>
        <v>0</v>
      </c>
      <c r="EB1465" s="235" cm="1">
        <f t="array" ref="EB1465">IFERROR(INDEX('Cost Input'!$C$1:$R$496,'LCOH Calc'!$A1465,_xlfn.XMATCH('LCOH Calc'!EB$9,'Cost Input'!$C$3:$R$3)),0)</f>
        <v>0</v>
      </c>
      <c r="EC1465" s="235" cm="1">
        <f t="array" ref="EC1465">IFERROR(INDEX('Cost Input'!$C$1:$R$496,'LCOH Calc'!$A1465,_xlfn.XMATCH('LCOH Calc'!EC$9,'Cost Input'!$C$3:$R$3)),0)</f>
        <v>0</v>
      </c>
      <c r="ED1465" s="235" cm="1">
        <f t="array" ref="ED1465">IFERROR(INDEX('Cost Input'!$C$1:$R$496,'LCOH Calc'!$A1465,_xlfn.XMATCH('LCOH Calc'!ED$9,'Cost Input'!$C$3:$R$3)),0)</f>
        <v>0</v>
      </c>
      <c r="EE1465" s="235" cm="1">
        <f t="array" ref="EE1465">IFERROR(INDEX('Cost Input'!$C$1:$R$496,'LCOH Calc'!$A1465,_xlfn.XMATCH('LCOH Calc'!EE$9,'Cost Input'!$C$3:$R$3)),0)</f>
        <v>0</v>
      </c>
      <c r="EF1465" s="235" cm="1">
        <f t="array" ref="EF1465">IFERROR(INDEX('Cost Input'!$C$1:$R$496,'LCOH Calc'!$A1465,_xlfn.XMATCH('LCOH Calc'!EF$9,'Cost Input'!$C$3:$R$3)),0)</f>
        <v>0</v>
      </c>
      <c r="EG1465" s="235" cm="1">
        <f t="array" ref="EG1465">IFERROR(INDEX('Cost Input'!$C$1:$R$496,'LCOH Calc'!$A1465,_xlfn.XMATCH('LCOH Calc'!EG$9,'Cost Input'!$C$3:$R$3)),0)</f>
        <v>0</v>
      </c>
      <c r="EH1465" s="235" cm="1">
        <f t="array" ref="EH1465">IFERROR(INDEX('Cost Input'!$C$1:$R$496,'LCOH Calc'!$A1465,_xlfn.XMATCH('LCOH Calc'!EH$9,'Cost Input'!$C$3:$R$3)),0)</f>
        <v>0</v>
      </c>
      <c r="EI1465" s="235" cm="1">
        <f t="array" ref="EI1465">IFERROR(INDEX('Cost Input'!$C$1:$R$496,'LCOH Calc'!$A1465,_xlfn.XMATCH('LCOH Calc'!EI$9,'Cost Input'!$C$3:$R$3)),0)</f>
        <v>0</v>
      </c>
      <c r="EJ1465" s="235" cm="1">
        <f t="array" ref="EJ1465">IFERROR(INDEX('Cost Input'!$C$1:$R$496,'LCOH Calc'!$A1465,_xlfn.XMATCH('LCOH Calc'!EJ$9,'Cost Input'!$C$3:$R$3)),0)</f>
        <v>0</v>
      </c>
      <c r="EK1465" s="235" cm="1">
        <f t="array" ref="EK1465">IFERROR(INDEX('Cost Input'!$C$1:$R$496,'LCOH Calc'!$A1465,_xlfn.XMATCH('LCOH Calc'!EK$9,'Cost Input'!$C$3:$R$3)),0)</f>
        <v>0</v>
      </c>
      <c r="EL1465" s="235" cm="1">
        <f t="array" ref="EL1465">IFERROR(INDEX('Cost Input'!$C$1:$R$496,'LCOH Calc'!$A1465,_xlfn.XMATCH('LCOH Calc'!EL$9,'Cost Input'!$C$3:$R$3)),0)</f>
        <v>0</v>
      </c>
      <c r="EM1465" s="235" cm="1">
        <f t="array" ref="EM1465">IFERROR(INDEX('Cost Input'!$C$1:$R$496,'LCOH Calc'!$A1465,_xlfn.XMATCH('LCOH Calc'!EM$9,'Cost Input'!$C$3:$R$3)),0)</f>
        <v>0</v>
      </c>
      <c r="EN1465" s="235" cm="1">
        <f t="array" ref="EN1465">IFERROR(INDEX('Cost Input'!$C$1:$R$496,'LCOH Calc'!$A1465,_xlfn.XMATCH('LCOH Calc'!EN$9,'Cost Input'!$C$3:$R$3)),0)</f>
        <v>0</v>
      </c>
      <c r="EO1465" s="235" cm="1">
        <f t="array" ref="EO1465">IFERROR(INDEX('Cost Input'!$C$1:$R$496,'LCOH Calc'!$A1465,_xlfn.XMATCH('LCOH Calc'!EO$9,'Cost Input'!$C$3:$R$3)),0)</f>
        <v>0</v>
      </c>
      <c r="EP1465" s="235" cm="1">
        <f t="array" ref="EP1465">IFERROR(INDEX('Cost Input'!$C$1:$R$496,'LCOH Calc'!$A1465,_xlfn.XMATCH('LCOH Calc'!EP$9,'Cost Input'!$C$3:$R$3)),0)</f>
        <v>0</v>
      </c>
      <c r="EQ1465" s="235" cm="1">
        <f t="array" ref="EQ1465">IFERROR(INDEX('Cost Input'!$C$1:$R$496,'LCOH Calc'!$A1465,_xlfn.XMATCH('LCOH Calc'!EQ$9,'Cost Input'!$C$3:$R$3)),0)</f>
        <v>0</v>
      </c>
      <c r="ER1465" s="235" cm="1">
        <f t="array" ref="ER1465">IFERROR(INDEX('Cost Input'!$C$1:$R$496,'LCOH Calc'!$A1465,_xlfn.XMATCH('LCOH Calc'!ER$9,'Cost Input'!$C$3:$R$3)),0)</f>
        <v>0</v>
      </c>
      <c r="ES1465" s="235" cm="1">
        <f t="array" ref="ES1465">IFERROR(INDEX('Cost Input'!$C$1:$R$496,'LCOH Calc'!$A1465,_xlfn.XMATCH('LCOH Calc'!ES$9,'Cost Input'!$C$3:$R$3)),0)</f>
        <v>0</v>
      </c>
      <c r="ET1465" s="235" cm="1">
        <f t="array" ref="ET1465">IFERROR(INDEX('Cost Input'!$C$1:$R$496,'LCOH Calc'!$A1465,_xlfn.XMATCH('LCOH Calc'!ET$9,'Cost Input'!$C$3:$R$3)),0)</f>
        <v>0</v>
      </c>
      <c r="EU1465" s="235" cm="1">
        <f t="array" ref="EU1465">IFERROR(INDEX('Cost Input'!$C$1:$R$496,'LCOH Calc'!$A1465,_xlfn.XMATCH('LCOH Calc'!EU$9,'Cost Input'!$C$3:$R$3)),0)</f>
        <v>0</v>
      </c>
      <c r="EV1465" s="235" cm="1">
        <f t="array" ref="EV1465">IFERROR(INDEX('Cost Input'!$C$1:$R$496,'LCOH Calc'!$A1465,_xlfn.XMATCH('LCOH Calc'!EV$9,'Cost Input'!$C$3:$R$3)),0)</f>
        <v>0</v>
      </c>
      <c r="EW1465" s="235" cm="1">
        <f t="array" ref="EW1465">IFERROR(INDEX('Cost Input'!$C$1:$R$496,'LCOH Calc'!$A1465,_xlfn.XMATCH('LCOH Calc'!EW$9,'Cost Input'!$C$3:$R$3)),0)</f>
        <v>0</v>
      </c>
      <c r="EX1465" s="235" cm="1">
        <f t="array" ref="EX1465">IFERROR(INDEX('Cost Input'!$C$1:$R$496,'LCOH Calc'!$A1465,_xlfn.XMATCH('LCOH Calc'!EX$9,'Cost Input'!$C$3:$R$3)),0)</f>
        <v>0</v>
      </c>
      <c r="EY1465" s="235" cm="1">
        <f t="array" ref="EY1465">IFERROR(INDEX('Cost Input'!$C$1:$R$496,'LCOH Calc'!$A1465,_xlfn.XMATCH('LCOH Calc'!EY$9,'Cost Input'!$C$3:$R$3)),0)</f>
        <v>0</v>
      </c>
      <c r="EZ1465" s="235" cm="1">
        <f t="array" ref="EZ1465">IFERROR(INDEX('Cost Input'!$C$1:$R$496,'LCOH Calc'!$A1465,_xlfn.XMATCH('LCOH Calc'!EZ$9,'Cost Input'!$C$3:$R$3)),0)</f>
        <v>0</v>
      </c>
      <c r="FA1465" s="235" cm="1">
        <f t="array" ref="FA1465">IFERROR(INDEX('Cost Input'!$C$1:$R$496,'LCOH Calc'!$A1465,_xlfn.XMATCH('LCOH Calc'!FA$9,'Cost Input'!$C$3:$R$3)),0)</f>
        <v>0</v>
      </c>
      <c r="FB1465" s="235" cm="1">
        <f t="array" ref="FB1465">IFERROR(INDEX('Cost Input'!$C$1:$R$496,'LCOH Calc'!$A1465,_xlfn.XMATCH('LCOH Calc'!FB$9,'Cost Input'!$C$3:$R$3)),0)</f>
        <v>0</v>
      </c>
      <c r="FC1465" s="235" cm="1">
        <f t="array" ref="FC1465">IFERROR(INDEX('Cost Input'!$C$1:$R$496,'LCOH Calc'!$A1465,_xlfn.XMATCH('LCOH Calc'!FC$9,'Cost Input'!$C$3:$R$3)),0)</f>
        <v>0</v>
      </c>
      <c r="FD1465" s="235" cm="1">
        <f t="array" ref="FD1465">IFERROR(INDEX('Cost Input'!$C$1:$R$496,'LCOH Calc'!$A1465,_xlfn.XMATCH('LCOH Calc'!FD$9,'Cost Input'!$C$3:$R$3)),0)</f>
        <v>0</v>
      </c>
      <c r="FE1465" s="235" cm="1">
        <f t="array" ref="FE1465">IFERROR(INDEX('Cost Input'!$C$1:$R$496,'LCOH Calc'!$A1465,_xlfn.XMATCH('LCOH Calc'!FE$9,'Cost Input'!$C$3:$R$3)),0)</f>
        <v>0</v>
      </c>
      <c r="FF1465" s="235" cm="1">
        <f t="array" ref="FF1465">IFERROR(INDEX('Cost Input'!$C$1:$R$496,'LCOH Calc'!$A1465,_xlfn.XMATCH('LCOH Calc'!FF$9,'Cost Input'!$C$3:$R$3)),0)</f>
        <v>0</v>
      </c>
      <c r="FG1465" s="235" cm="1">
        <f t="array" ref="FG1465">IFERROR(INDEX('Cost Input'!$C$1:$R$496,'LCOH Calc'!$A1465,_xlfn.XMATCH('LCOH Calc'!FG$9,'Cost Input'!$C$3:$R$3)),0)</f>
        <v>0</v>
      </c>
      <c r="FH1465" s="235" cm="1">
        <f t="array" ref="FH1465">IFERROR(INDEX('Cost Input'!$C$1:$R$496,'LCOH Calc'!$A1465,_xlfn.XMATCH('LCOH Calc'!FH$9,'Cost Input'!$C$3:$R$3)),0)</f>
        <v>0</v>
      </c>
      <c r="FI1465" s="235" cm="1">
        <f t="array" ref="FI1465">IFERROR(INDEX('Cost Input'!$C$1:$R$496,'LCOH Calc'!$A1465,_xlfn.XMATCH('LCOH Calc'!FI$9,'Cost Input'!$C$3:$R$3)),0)</f>
        <v>0</v>
      </c>
      <c r="FJ1465" s="235" cm="1">
        <f t="array" ref="FJ1465">IFERROR(INDEX('Cost Input'!$C$1:$R$496,'LCOH Calc'!$A1465,_xlfn.XMATCH('LCOH Calc'!FJ$9,'Cost Input'!$C$3:$R$3)),0)</f>
        <v>0</v>
      </c>
      <c r="FK1465" s="235" cm="1">
        <f t="array" ref="FK1465">IFERROR(INDEX('Cost Input'!$C$1:$R$496,'LCOH Calc'!$A1465,_xlfn.XMATCH('LCOH Calc'!FK$9,'Cost Input'!$C$3:$R$3)),0)</f>
        <v>0</v>
      </c>
      <c r="FL1465" s="235" cm="1">
        <f t="array" ref="FL1465">IFERROR(INDEX('Cost Input'!$C$1:$R$496,'LCOH Calc'!$A1465,_xlfn.XMATCH('LCOH Calc'!FL$9,'Cost Input'!$C$3:$R$3)),0)</f>
        <v>0</v>
      </c>
      <c r="FM1465" s="235" cm="1">
        <f t="array" ref="FM1465">IFERROR(INDEX('Cost Input'!$C$1:$R$496,'LCOH Calc'!$A1465,_xlfn.XMATCH('LCOH Calc'!FM$9,'Cost Input'!$C$3:$R$3)),0)</f>
        <v>0</v>
      </c>
      <c r="FN1465" s="235" cm="1">
        <f t="array" ref="FN1465">IFERROR(INDEX('Cost Input'!$C$1:$R$496,'LCOH Calc'!$A1465,_xlfn.XMATCH('LCOH Calc'!FN$9,'Cost Input'!$C$3:$R$3)),0)</f>
        <v>0</v>
      </c>
      <c r="FO1465" s="235" cm="1">
        <f t="array" ref="FO1465">IFERROR(INDEX('Cost Input'!$C$1:$R$496,'LCOH Calc'!$A1465,_xlfn.XMATCH('LCOH Calc'!FO$9,'Cost Input'!$C$3:$R$3)),0)</f>
        <v>0</v>
      </c>
      <c r="FP1465" s="235" cm="1">
        <f t="array" ref="FP1465">IFERROR(INDEX('Cost Input'!$C$1:$R$496,'LCOH Calc'!$A1465,_xlfn.XMATCH('LCOH Calc'!FP$9,'Cost Input'!$C$3:$R$3)),0)</f>
        <v>0</v>
      </c>
      <c r="FQ1465" s="235" cm="1">
        <f t="array" ref="FQ1465">IFERROR(INDEX('Cost Input'!$C$1:$R$496,'LCOH Calc'!$A1465,_xlfn.XMATCH('LCOH Calc'!FQ$9,'Cost Input'!$C$3:$R$3)),0)</f>
        <v>0</v>
      </c>
      <c r="FR1465" s="235" cm="1">
        <f t="array" ref="FR1465">IFERROR(INDEX('Cost Input'!$C$1:$R$496,'LCOH Calc'!$A1465,_xlfn.XMATCH('LCOH Calc'!FR$9,'Cost Input'!$C$3:$R$3)),0)</f>
        <v>0</v>
      </c>
      <c r="FS1465" s="235" cm="1">
        <f t="array" ref="FS1465">IFERROR(INDEX('Cost Input'!$C$1:$R$496,'LCOH Calc'!$A1465,_xlfn.XMATCH('LCOH Calc'!FS$9,'Cost Input'!$C$3:$R$3)),0)</f>
        <v>0</v>
      </c>
      <c r="FT1465" s="235" cm="1">
        <f t="array" ref="FT1465">IFERROR(INDEX('Cost Input'!$C$1:$R$496,'LCOH Calc'!$A1465,_xlfn.XMATCH('LCOH Calc'!FT$9,'Cost Input'!$C$3:$R$3)),0)</f>
        <v>0</v>
      </c>
      <c r="FU1465" s="235" cm="1">
        <f t="array" ref="FU1465">IFERROR(INDEX('Cost Input'!$C$1:$R$496,'LCOH Calc'!$A1465,_xlfn.XMATCH('LCOH Calc'!FU$9,'Cost Input'!$C$3:$R$3)),0)</f>
        <v>0</v>
      </c>
      <c r="FV1465" s="235" cm="1">
        <f t="array" ref="FV1465">IFERROR(INDEX('Cost Input'!$C$1:$R$496,'LCOH Calc'!$A1465,_xlfn.XMATCH('LCOH Calc'!FV$9,'Cost Input'!$C$3:$R$3)),0)</f>
        <v>0</v>
      </c>
      <c r="FW1465" s="235" cm="1">
        <f t="array" ref="FW1465">IFERROR(INDEX('Cost Input'!$C$1:$R$496,'LCOH Calc'!$A1465,_xlfn.XMATCH('LCOH Calc'!FW$9,'Cost Input'!$C$3:$R$3)),0)</f>
        <v>0</v>
      </c>
      <c r="FX1465" s="235" cm="1">
        <f t="array" ref="FX1465">IFERROR(INDEX('Cost Input'!$C$1:$R$496,'LCOH Calc'!$A1465,_xlfn.XMATCH('LCOH Calc'!FX$9,'Cost Input'!$C$3:$R$3)),0)</f>
        <v>0</v>
      </c>
      <c r="FY1465" s="235" cm="1">
        <f t="array" ref="FY1465">IFERROR(INDEX('Cost Input'!$C$1:$R$496,'LCOH Calc'!$A1465,_xlfn.XMATCH('LCOH Calc'!FY$9,'Cost Input'!$C$3:$R$3)),0)</f>
        <v>0</v>
      </c>
      <c r="FZ1465" s="235" cm="1">
        <f t="array" ref="FZ1465">IFERROR(INDEX('Cost Input'!$C$1:$R$496,'LCOH Calc'!$A1465,_xlfn.XMATCH('LCOH Calc'!FZ$9,'Cost Input'!$C$3:$R$3)),0)</f>
        <v>0</v>
      </c>
      <c r="GA1465" s="235" cm="1">
        <f t="array" ref="GA1465">IFERROR(INDEX('Cost Input'!$C$1:$R$496,'LCOH Calc'!$A1465,_xlfn.XMATCH('LCOH Calc'!GA$9,'Cost Input'!$C$3:$R$3)),0)</f>
        <v>0</v>
      </c>
      <c r="GB1465" s="235" cm="1">
        <f t="array" ref="GB1465">IFERROR(INDEX('Cost Input'!$C$1:$R$496,'LCOH Calc'!$A1465,_xlfn.XMATCH('LCOH Calc'!GB$9,'Cost Input'!$C$3:$R$3)),0)</f>
        <v>0</v>
      </c>
      <c r="GC1465" s="235" cm="1">
        <f t="array" ref="GC1465">IFERROR(INDEX('Cost Input'!$C$1:$R$496,'LCOH Calc'!$A1465,_xlfn.XMATCH('LCOH Calc'!GC$9,'Cost Input'!$C$3:$R$3)),0)</f>
        <v>0</v>
      </c>
      <c r="GD1465" s="235" cm="1">
        <f t="array" ref="GD1465">IFERROR(INDEX('Cost Input'!$C$1:$R$496,'LCOH Calc'!$A1465,_xlfn.XMATCH('LCOH Calc'!GD$9,'Cost Input'!$C$3:$R$3)),0)</f>
        <v>0</v>
      </c>
      <c r="GE1465" s="235" cm="1">
        <f t="array" ref="GE1465">IFERROR(INDEX('Cost Input'!$C$1:$R$496,'LCOH Calc'!$A1465,_xlfn.XMATCH('LCOH Calc'!GE$9,'Cost Input'!$C$3:$R$3)),0)</f>
        <v>0</v>
      </c>
      <c r="GF1465" s="235" cm="1">
        <f t="array" ref="GF1465">IFERROR(INDEX('Cost Input'!$C$1:$R$496,'LCOH Calc'!$A1465,_xlfn.XMATCH('LCOH Calc'!GF$9,'Cost Input'!$C$3:$R$3)),0)</f>
        <v>0</v>
      </c>
      <c r="GG1465" s="235" cm="1">
        <f t="array" ref="GG1465">IFERROR(INDEX('Cost Input'!$C$1:$R$496,'LCOH Calc'!$A1465,_xlfn.XMATCH('LCOH Calc'!GG$9,'Cost Input'!$C$3:$R$3)),0)</f>
        <v>0</v>
      </c>
      <c r="GH1465" s="235" cm="1">
        <f t="array" ref="GH1465">IFERROR(INDEX('Cost Input'!$C$1:$R$496,'LCOH Calc'!$A1465,_xlfn.XMATCH('LCOH Calc'!GH$9,'Cost Input'!$C$3:$R$3)),0)</f>
        <v>0</v>
      </c>
      <c r="GI1465" s="235" cm="1">
        <f t="array" ref="GI1465">IFERROR(INDEX('Cost Input'!$C$1:$R$496,'LCOH Calc'!$A1465,_xlfn.XMATCH('LCOH Calc'!GI$9,'Cost Input'!$C$3:$R$3)),0)</f>
        <v>0</v>
      </c>
      <c r="GJ1465" s="235" cm="1">
        <f t="array" ref="GJ1465">IFERROR(INDEX('Cost Input'!$C$1:$R$496,'LCOH Calc'!$A1465,_xlfn.XMATCH('LCOH Calc'!GJ$9,'Cost Input'!$C$3:$R$3)),0)</f>
        <v>0</v>
      </c>
      <c r="GK1465" s="235" cm="1">
        <f t="array" ref="GK1465">IFERROR(INDEX('Cost Input'!$C$1:$R$496,'LCOH Calc'!$A1465,_xlfn.XMATCH('LCOH Calc'!GK$9,'Cost Input'!$C$3:$R$3)),0)</f>
        <v>0</v>
      </c>
      <c r="GL1465" s="235" cm="1">
        <f t="array" ref="GL1465">IFERROR(INDEX('Cost Input'!$C$1:$R$496,'LCOH Calc'!$A1465,_xlfn.XMATCH('LCOH Calc'!GL$9,'Cost Input'!$C$3:$R$3)),0)</f>
        <v>0</v>
      </c>
      <c r="GM1465" s="235" cm="1">
        <f t="array" ref="GM1465">IFERROR(INDEX('Cost Input'!$C$1:$R$496,'LCOH Calc'!$A1465,_xlfn.XMATCH('LCOH Calc'!GM$9,'Cost Input'!$C$3:$R$3)),0)</f>
        <v>0</v>
      </c>
      <c r="GN1465" s="235" cm="1">
        <f t="array" ref="GN1465">IFERROR(INDEX('Cost Input'!$C$1:$R$496,'LCOH Calc'!$A1465,_xlfn.XMATCH('LCOH Calc'!GN$9,'Cost Input'!$C$3:$R$3)),0)</f>
        <v>0</v>
      </c>
      <c r="GO1465" s="235" cm="1">
        <f t="array" ref="GO1465">IFERROR(INDEX('Cost Input'!$C$1:$R$496,'LCOH Calc'!$A1465,_xlfn.XMATCH('LCOH Calc'!GO$9,'Cost Input'!$C$3:$R$3)),0)</f>
        <v>0</v>
      </c>
      <c r="GP1465" s="235" cm="1">
        <f t="array" ref="GP1465">IFERROR(INDEX('Cost Input'!$C$1:$R$496,'LCOH Calc'!$A1465,_xlfn.XMATCH('LCOH Calc'!GP$9,'Cost Input'!$C$3:$R$3)),0)</f>
        <v>0</v>
      </c>
      <c r="GQ1465" s="235" cm="1">
        <f t="array" ref="GQ1465">IFERROR(INDEX('Cost Input'!$C$1:$R$496,'LCOH Calc'!$A1465,_xlfn.XMATCH('LCOH Calc'!GQ$9,'Cost Input'!$C$3:$R$3)),0)</f>
        <v>0</v>
      </c>
      <c r="GR1465" s="235" cm="1">
        <f t="array" ref="GR1465">IFERROR(INDEX('Cost Input'!$C$1:$R$496,'LCOH Calc'!$A1465,_xlfn.XMATCH('LCOH Calc'!GR$9,'Cost Input'!$C$3:$R$3)),0)</f>
        <v>0</v>
      </c>
      <c r="GS1465" s="235" cm="1">
        <f t="array" ref="GS1465">IFERROR(INDEX('Cost Input'!$C$1:$R$496,'LCOH Calc'!$A1465,_xlfn.XMATCH('LCOH Calc'!GS$9,'Cost Input'!$C$3:$R$3)),0)</f>
        <v>0</v>
      </c>
      <c r="GT1465" s="235" cm="1">
        <f t="array" ref="GT1465">IFERROR(INDEX('Cost Input'!$C$1:$R$496,'LCOH Calc'!$A1465,_xlfn.XMATCH('LCOH Calc'!GT$9,'Cost Input'!$C$3:$R$3)),0)</f>
        <v>0</v>
      </c>
      <c r="GU1465" s="235" cm="1">
        <f t="array" ref="GU1465">IFERROR(INDEX('Cost Input'!$C$1:$R$496,'LCOH Calc'!$A1465,_xlfn.XMATCH('LCOH Calc'!GU$9,'Cost Input'!$C$3:$R$3)),0)</f>
        <v>0</v>
      </c>
      <c r="GV1465" s="235" cm="1">
        <f t="array" ref="GV1465">IFERROR(INDEX('Cost Input'!$C$1:$R$496,'LCOH Calc'!$A1465,_xlfn.XMATCH('LCOH Calc'!GV$9,'Cost Input'!$C$3:$R$3)),0)</f>
        <v>0</v>
      </c>
      <c r="GW1465" s="235" cm="1">
        <f t="array" ref="GW1465">IFERROR(INDEX('Cost Input'!$C$1:$R$496,'LCOH Calc'!$A1465,_xlfn.XMATCH('LCOH Calc'!GW$9,'Cost Input'!$C$3:$R$3)),0)</f>
        <v>0</v>
      </c>
      <c r="GX1465" s="235" cm="1">
        <f t="array" ref="GX1465">IFERROR(INDEX('Cost Input'!$C$1:$R$496,'LCOH Calc'!$A1465,_xlfn.XMATCH('LCOH Calc'!GX$9,'Cost Input'!$C$3:$R$3)),0)</f>
        <v>0</v>
      </c>
      <c r="GY1465" s="235" cm="1">
        <f t="array" ref="GY1465">IFERROR(INDEX('Cost Input'!$C$1:$R$496,'LCOH Calc'!$A1465,_xlfn.XMATCH('LCOH Calc'!GY$9,'Cost Input'!$C$3:$R$3)),0)</f>
        <v>0</v>
      </c>
      <c r="GZ1465" s="235" cm="1">
        <f t="array" ref="GZ1465">IFERROR(INDEX('Cost Input'!$C$1:$R$496,'LCOH Calc'!$A1465,_xlfn.XMATCH('LCOH Calc'!GZ$9,'Cost Input'!$C$3:$R$3)),0)</f>
        <v>0</v>
      </c>
      <c r="HA1465" s="235" cm="1">
        <f t="array" ref="HA1465">IFERROR(INDEX('Cost Input'!$C$1:$R$496,'LCOH Calc'!$A1465,_xlfn.XMATCH('LCOH Calc'!HA$9,'Cost Input'!$C$3:$R$3)),0)</f>
        <v>0</v>
      </c>
      <c r="HB1465" s="235" cm="1">
        <f t="array" ref="HB1465">IFERROR(INDEX('Cost Input'!$C$1:$R$496,'LCOH Calc'!$A1465,_xlfn.XMATCH('LCOH Calc'!HB$9,'Cost Input'!$C$3:$R$3)),0)</f>
        <v>0</v>
      </c>
      <c r="HC1465" s="235" cm="1">
        <f t="array" ref="HC1465">IFERROR(INDEX('Cost Input'!$C$1:$R$496,'LCOH Calc'!$A1465,_xlfn.XMATCH('LCOH Calc'!HC$9,'Cost Input'!$C$3:$R$3)),0)</f>
        <v>0</v>
      </c>
      <c r="HD1465" s="235" cm="1">
        <f t="array" ref="HD1465">IFERROR(INDEX('Cost Input'!$C$1:$R$496,'LCOH Calc'!$A1465,_xlfn.XMATCH('LCOH Calc'!HD$9,'Cost Input'!$C$3:$R$3)),0)</f>
        <v>0</v>
      </c>
      <c r="HE1465" s="235" cm="1">
        <f t="array" ref="HE1465">IFERROR(INDEX('Cost Input'!$C$1:$R$496,'LCOH Calc'!$A1465,_xlfn.XMATCH('LCOH Calc'!HE$9,'Cost Input'!$C$3:$R$3)),0)</f>
        <v>0</v>
      </c>
      <c r="HF1465" s="235" cm="1">
        <f t="array" ref="HF1465">IFERROR(INDEX('Cost Input'!$C$1:$R$496,'LCOH Calc'!$A1465,_xlfn.XMATCH('LCOH Calc'!HF$9,'Cost Input'!$C$3:$R$3)),0)</f>
        <v>0</v>
      </c>
      <c r="HG1465" s="235" cm="1">
        <f t="array" ref="HG1465">IFERROR(INDEX('Cost Input'!$C$1:$R$496,'LCOH Calc'!$A1465,_xlfn.XMATCH('LCOH Calc'!HG$9,'Cost Input'!$C$3:$R$3)),0)</f>
        <v>0</v>
      </c>
      <c r="HH1465" s="235" cm="1">
        <f t="array" ref="HH1465">IFERROR(INDEX('Cost Input'!$C$1:$R$496,'LCOH Calc'!$A1465,_xlfn.XMATCH('LCOH Calc'!HH$9,'Cost Input'!$C$3:$R$3)),0)</f>
        <v>0</v>
      </c>
      <c r="HI1465" s="235" cm="1">
        <f t="array" ref="HI1465">IFERROR(INDEX('Cost Input'!$C$1:$R$496,'LCOH Calc'!$A1465,_xlfn.XMATCH('LCOH Calc'!HI$9,'Cost Input'!$C$3:$R$3)),0)</f>
        <v>0</v>
      </c>
      <c r="HJ1465" s="235" cm="1">
        <f t="array" ref="HJ1465">IFERROR(INDEX('Cost Input'!$C$1:$R$496,'LCOH Calc'!$A1465,_xlfn.XMATCH('LCOH Calc'!HJ$9,'Cost Input'!$C$3:$R$3)),0)</f>
        <v>0</v>
      </c>
      <c r="HK1465" s="235" cm="1">
        <f t="array" ref="HK1465">IFERROR(INDEX('Cost Input'!$C$1:$R$496,'LCOH Calc'!$A1465,_xlfn.XMATCH('LCOH Calc'!HK$9,'Cost Input'!$C$3:$R$3)),0)</f>
        <v>0</v>
      </c>
      <c r="HL1465" s="235" cm="1">
        <f t="array" ref="HL1465">IFERROR(INDEX('Cost Input'!$C$1:$R$496,'LCOH Calc'!$A1465,_xlfn.XMATCH('LCOH Calc'!HL$9,'Cost Input'!$C$3:$R$3)),0)</f>
        <v>0</v>
      </c>
      <c r="HM1465" s="235" cm="1">
        <f t="array" ref="HM1465">IFERROR(INDEX('Cost Input'!$C$1:$R$496,'LCOH Calc'!$A1465,_xlfn.XMATCH('LCOH Calc'!HM$9,'Cost Input'!$C$3:$R$3)),0)</f>
        <v>0</v>
      </c>
      <c r="HN1465" s="235" cm="1">
        <f t="array" ref="HN1465">IFERROR(INDEX('Cost Input'!$C$1:$R$496,'LCOH Calc'!$A1465,_xlfn.XMATCH('LCOH Calc'!HN$9,'Cost Input'!$C$3:$R$3)),0)</f>
        <v>0</v>
      </c>
      <c r="HO1465" s="235" cm="1">
        <f t="array" ref="HO1465">IFERROR(INDEX('Cost Input'!$C$1:$R$496,'LCOH Calc'!$A1465,_xlfn.XMATCH('LCOH Calc'!HO$9,'Cost Input'!$C$3:$R$3)),0)</f>
        <v>0</v>
      </c>
      <c r="HP1465" s="235" cm="1">
        <f t="array" ref="HP1465">IFERROR(INDEX('Cost Input'!$C$1:$R$496,'LCOH Calc'!$A1465,_xlfn.XMATCH('LCOH Calc'!HP$9,'Cost Input'!$C$3:$R$3)),0)</f>
        <v>0</v>
      </c>
      <c r="HQ1465" s="235" cm="1">
        <f t="array" ref="HQ1465">IFERROR(INDEX('Cost Input'!$C$1:$R$496,'LCOH Calc'!$A1465,_xlfn.XMATCH('LCOH Calc'!HQ$9,'Cost Input'!$C$3:$R$3)),0)</f>
        <v>0</v>
      </c>
      <c r="HR1465" s="235" cm="1">
        <f t="array" ref="HR1465">IFERROR(INDEX('Cost Input'!$C$1:$R$496,'LCOH Calc'!$A1465,_xlfn.XMATCH('LCOH Calc'!HR$9,'Cost Input'!$C$3:$R$3)),0)</f>
        <v>0</v>
      </c>
      <c r="HS1465" s="235" cm="1">
        <f t="array" ref="HS1465">IFERROR(INDEX('Cost Input'!$C$1:$R$496,'LCOH Calc'!$A1465,_xlfn.XMATCH('LCOH Calc'!HS$9,'Cost Input'!$C$3:$R$3)),0)</f>
        <v>0</v>
      </c>
      <c r="HT1465" s="235" cm="1">
        <f t="array" ref="HT1465">IFERROR(INDEX('Cost Input'!$C$1:$R$496,'LCOH Calc'!$A1465,_xlfn.XMATCH('LCOH Calc'!HT$9,'Cost Input'!$C$3:$R$3)),0)</f>
        <v>0</v>
      </c>
      <c r="HU1465" s="235" cm="1">
        <f t="array" ref="HU1465">IFERROR(INDEX('Cost Input'!$C$1:$R$496,'LCOH Calc'!$A1465,_xlfn.XMATCH('LCOH Calc'!HU$9,'Cost Input'!$C$3:$R$3)),0)</f>
        <v>0</v>
      </c>
      <c r="HV1465" s="235" cm="1">
        <f t="array" ref="HV1465">IFERROR(INDEX('Cost Input'!$C$1:$R$496,'LCOH Calc'!$A1465,_xlfn.XMATCH('LCOH Calc'!HV$9,'Cost Input'!$C$3:$R$3)),0)</f>
        <v>0</v>
      </c>
      <c r="HW1465" s="235" cm="1">
        <f t="array" ref="HW1465">IFERROR(INDEX('Cost Input'!$C$1:$R$496,'LCOH Calc'!$A1465,_xlfn.XMATCH('LCOH Calc'!HW$9,'Cost Input'!$C$3:$R$3)),0)</f>
        <v>0</v>
      </c>
      <c r="HX1465" s="235" cm="1">
        <f t="array" ref="HX1465">IFERROR(INDEX('Cost Input'!$C$1:$R$496,'LCOH Calc'!$A1465,_xlfn.XMATCH('LCOH Calc'!HX$9,'Cost Input'!$C$3:$R$3)),0)</f>
        <v>0</v>
      </c>
      <c r="HY1465" s="235" cm="1">
        <f t="array" ref="HY1465">IFERROR(INDEX('Cost Input'!$C$1:$R$496,'LCOH Calc'!$A1465,_xlfn.XMATCH('LCOH Calc'!HY$9,'Cost Input'!$C$3:$R$3)),0)</f>
        <v>0</v>
      </c>
      <c r="HZ1465" s="235" cm="1">
        <f t="array" ref="HZ1465">IFERROR(INDEX('Cost Input'!$C$1:$R$496,'LCOH Calc'!$A1465,_xlfn.XMATCH('LCOH Calc'!HZ$9,'Cost Input'!$C$3:$R$3)),0)</f>
        <v>0</v>
      </c>
      <c r="IA1465" s="235" cm="1">
        <f t="array" ref="IA1465">IFERROR(INDEX('Cost Input'!$C$1:$R$496,'LCOH Calc'!$A1465,_xlfn.XMATCH('LCOH Calc'!IA$9,'Cost Input'!$C$3:$R$3)),0)</f>
        <v>0</v>
      </c>
      <c r="IB1465" s="235" cm="1">
        <f t="array" ref="IB1465">IFERROR(INDEX('Cost Input'!$C$1:$R$496,'LCOH Calc'!$A1465,_xlfn.XMATCH('LCOH Calc'!IB$9,'Cost Input'!$C$3:$R$3)),0)</f>
        <v>0</v>
      </c>
      <c r="IC1465" s="235" cm="1">
        <f t="array" ref="IC1465">IFERROR(INDEX('Cost Input'!$C$1:$R$496,'LCOH Calc'!$A1465,_xlfn.XMATCH('LCOH Calc'!IC$9,'Cost Input'!$C$3:$R$3)),0)</f>
        <v>0</v>
      </c>
      <c r="ID1465" s="235" cm="1">
        <f t="array" ref="ID1465">IFERROR(INDEX('Cost Input'!$C$1:$R$496,'LCOH Calc'!$A1465,_xlfn.XMATCH('LCOH Calc'!ID$9,'Cost Input'!$C$3:$R$3)),0)</f>
        <v>0</v>
      </c>
      <c r="IE1465" s="235" cm="1">
        <f t="array" ref="IE1465">IFERROR(INDEX('Cost Input'!$C$1:$R$496,'LCOH Calc'!$A1465,_xlfn.XMATCH('LCOH Calc'!IE$9,'Cost Input'!$C$3:$R$3)),0)</f>
        <v>0</v>
      </c>
      <c r="IF1465" s="235" cm="1">
        <f t="array" ref="IF1465">IFERROR(INDEX('Cost Input'!$C$1:$R$496,'LCOH Calc'!$A1465,_xlfn.XMATCH('LCOH Calc'!IF$9,'Cost Input'!$C$3:$R$3)),0)</f>
        <v>0</v>
      </c>
      <c r="IG1465" s="235" cm="1">
        <f t="array" ref="IG1465">IFERROR(INDEX('Cost Input'!$C$1:$R$496,'LCOH Calc'!$A1465,_xlfn.XMATCH('LCOH Calc'!IG$9,'Cost Input'!$C$3:$R$3)),0)</f>
        <v>0</v>
      </c>
      <c r="IH1465" s="235" cm="1">
        <f t="array" ref="IH1465">IFERROR(INDEX('Cost Input'!$C$1:$R$496,'LCOH Calc'!$A1465,_xlfn.XMATCH('LCOH Calc'!IH$9,'Cost Input'!$C$3:$R$3)),0)</f>
        <v>0</v>
      </c>
      <c r="II1465" s="235" cm="1">
        <f t="array" ref="II1465">IFERROR(INDEX('Cost Input'!$C$1:$R$496,'LCOH Calc'!$A1465,_xlfn.XMATCH('LCOH Calc'!II$9,'Cost Input'!$C$3:$R$3)),0)</f>
        <v>0</v>
      </c>
      <c r="IJ1465" s="235" cm="1">
        <f t="array" ref="IJ1465">IFERROR(INDEX('Cost Input'!$C$1:$R$496,'LCOH Calc'!$A1465,_xlfn.XMATCH('LCOH Calc'!IJ$9,'Cost Input'!$C$3:$R$3)),0)</f>
        <v>0</v>
      </c>
      <c r="IK1465" s="235" cm="1">
        <f t="array" ref="IK1465">IFERROR(INDEX('Cost Input'!$C$1:$R$496,'LCOH Calc'!$A1465,_xlfn.XMATCH('LCOH Calc'!IK$9,'Cost Input'!$C$3:$R$3)),0)</f>
        <v>0</v>
      </c>
      <c r="IL1465" s="235" cm="1">
        <f t="array" ref="IL1465">IFERROR(INDEX('Cost Input'!$C$1:$R$496,'LCOH Calc'!$A1465,_xlfn.XMATCH('LCOH Calc'!IL$9,'Cost Input'!$C$3:$R$3)),0)</f>
        <v>0</v>
      </c>
      <c r="IM1465" s="235" cm="1">
        <f t="array" ref="IM1465">IFERROR(INDEX('Cost Input'!$C$1:$R$496,'LCOH Calc'!$A1465,_xlfn.XMATCH('LCOH Calc'!IM$9,'Cost Input'!$C$3:$R$3)),0)</f>
        <v>0</v>
      </c>
      <c r="IN1465" s="235" cm="1">
        <f t="array" ref="IN1465">IFERROR(INDEX('Cost Input'!$C$1:$R$496,'LCOH Calc'!$A1465,_xlfn.XMATCH('LCOH Calc'!IN$9,'Cost Input'!$C$3:$R$3)),0)</f>
        <v>0</v>
      </c>
      <c r="IO1465" s="235" cm="1">
        <f t="array" ref="IO1465">IFERROR(INDEX('Cost Input'!$C$1:$R$496,'LCOH Calc'!$A1465,_xlfn.XMATCH('LCOH Calc'!IO$9,'Cost Input'!$C$3:$R$3)),0)</f>
        <v>0</v>
      </c>
      <c r="IP1465" s="235" cm="1">
        <f t="array" ref="IP1465">IFERROR(INDEX('Cost Input'!$C$1:$R$496,'LCOH Calc'!$A1465,_xlfn.XMATCH('LCOH Calc'!IP$9,'Cost Input'!$C$3:$R$3)),0)</f>
        <v>0</v>
      </c>
      <c r="IQ1465" s="235" cm="1">
        <f t="array" ref="IQ1465">IFERROR(INDEX('Cost Input'!$C$1:$R$496,'LCOH Calc'!$A1465,_xlfn.XMATCH('LCOH Calc'!IQ$9,'Cost Input'!$C$3:$R$3)),0)</f>
        <v>0</v>
      </c>
      <c r="IR1465" s="235" cm="1">
        <f t="array" ref="IR1465">IFERROR(INDEX('Cost Input'!$C$1:$R$496,'LCOH Calc'!$A1465,_xlfn.XMATCH('LCOH Calc'!IR$9,'Cost Input'!$C$3:$R$3)),0)</f>
        <v>0</v>
      </c>
      <c r="IS1465" s="235" cm="1">
        <f t="array" ref="IS1465">IFERROR(INDEX('Cost Input'!$C$1:$R$496,'LCOH Calc'!$A1465,_xlfn.XMATCH('LCOH Calc'!IS$9,'Cost Input'!$C$3:$R$3)),0)</f>
        <v>0</v>
      </c>
      <c r="IT1465" s="235" cm="1">
        <f t="array" ref="IT1465">IFERROR(INDEX('Cost Input'!$C$1:$R$496,'LCOH Calc'!$A1465,_xlfn.XMATCH('LCOH Calc'!IT$9,'Cost Input'!$C$3:$R$3)),0)</f>
        <v>0</v>
      </c>
      <c r="IU1465" s="235" cm="1">
        <f t="array" ref="IU1465">IFERROR(INDEX('Cost Input'!$C$1:$R$496,'LCOH Calc'!$A1465,_xlfn.XMATCH('LCOH Calc'!IU$9,'Cost Input'!$C$3:$R$3)),0)</f>
        <v>0</v>
      </c>
      <c r="IV1465" s="54"/>
      <c r="IW1465" s="54"/>
      <c r="IX1465" s="54"/>
      <c r="IY1465" s="54"/>
      <c r="IZ1465" s="54"/>
      <c r="JA1465" s="54"/>
      <c r="JB1465" s="54"/>
      <c r="JC1465" s="54"/>
      <c r="JD1465" s="54"/>
      <c r="JE1465" s="54"/>
      <c r="JF1465" s="54"/>
      <c r="JG1465" s="54"/>
      <c r="JH1465" s="54"/>
      <c r="JI1465" s="1"/>
      <c r="JL1465" s="277" t="s">
        <v>164</v>
      </c>
    </row>
    <row r="1466" spans="1:272" s="191" customFormat="1" hidden="1" outlineLevel="1" x14ac:dyDescent="0.3">
      <c r="A1466" s="53">
        <f t="shared" si="9865"/>
        <v>326</v>
      </c>
      <c r="B1466" s="6" t="str">
        <f>'Cost Input'!A326</f>
        <v>EPC Margin / Contingencies</v>
      </c>
      <c r="C1466" s="38" t="str">
        <f>'Cost Input'!B326</f>
        <v>% of DC</v>
      </c>
      <c r="D1466" s="109" cm="1">
        <f t="array" ref="D1466">IFERROR(INDEX('Cost Input'!$C$1:$R$496,'LCOH Calc'!$A1466,_xlfn.XMATCH('LCOH Calc'!D$9,'Cost Input'!$C$3:$R$3)),0)</f>
        <v>0</v>
      </c>
      <c r="E1466" s="48" cm="1">
        <f t="array" ref="E1466">IFERROR(INDEX('Cost Input'!$C$1:$R$496,'LCOH Calc'!$A1466,_xlfn.XMATCH('LCOH Calc'!E$9,'Cost Input'!$C$3:$R$3)),0)</f>
        <v>0</v>
      </c>
      <c r="F1466" s="48" cm="1">
        <f t="array" ref="F1466">IFERROR(INDEX('Cost Input'!$C$1:$R$496,'LCOH Calc'!$A1466,_xlfn.XMATCH('LCOH Calc'!F$9,'Cost Input'!$C$3:$R$3)),0)</f>
        <v>0</v>
      </c>
      <c r="G1466" s="48" cm="1">
        <f t="array" ref="G1466">IFERROR(INDEX('Cost Input'!$C$1:$R$496,'LCOH Calc'!$A1466,_xlfn.XMATCH('LCOH Calc'!G$9,'Cost Input'!$C$3:$R$3)),0)</f>
        <v>0</v>
      </c>
      <c r="H1466" s="48" cm="1">
        <f t="array" ref="H1466">IFERROR(INDEX('Cost Input'!$C$1:$R$496,'LCOH Calc'!$A1466,_xlfn.XMATCH('LCOH Calc'!H$9,'Cost Input'!$C$3:$R$3)),0)</f>
        <v>0</v>
      </c>
      <c r="I1466" s="48" cm="1">
        <f t="array" ref="I1466">IFERROR(INDEX('Cost Input'!$C$1:$R$496,'LCOH Calc'!$A1466,_xlfn.XMATCH('LCOH Calc'!I$9,'Cost Input'!$C$3:$R$3)),0)</f>
        <v>0</v>
      </c>
      <c r="J1466" s="48" cm="1">
        <f t="array" ref="J1466">IFERROR(INDEX('Cost Input'!$C$1:$R$496,'LCOH Calc'!$A1466,_xlfn.XMATCH('LCOH Calc'!J$9,'Cost Input'!$C$3:$R$3)),0)</f>
        <v>0</v>
      </c>
      <c r="K1466" s="48" cm="1">
        <f t="array" ref="K1466">IFERROR(INDEX('Cost Input'!$C$1:$R$496,'LCOH Calc'!$A1466,_xlfn.XMATCH('LCOH Calc'!K$9,'Cost Input'!$C$3:$R$3)),0)</f>
        <v>0</v>
      </c>
      <c r="L1466" s="48" cm="1">
        <f t="array" ref="L1466">IFERROR(INDEX('Cost Input'!$C$1:$R$496,'LCOH Calc'!$A1466,_xlfn.XMATCH('LCOH Calc'!L$9,'Cost Input'!$C$3:$R$3)),0)</f>
        <v>0</v>
      </c>
      <c r="M1466" s="48" cm="1">
        <f t="array" ref="M1466">IFERROR(INDEX('Cost Input'!$C$1:$R$496,'LCOH Calc'!$A1466,_xlfn.XMATCH('LCOH Calc'!M$9,'Cost Input'!$C$3:$R$3)),0)</f>
        <v>0</v>
      </c>
      <c r="N1466" s="48" cm="1">
        <f t="array" ref="N1466">IFERROR(INDEX('Cost Input'!$C$1:$R$496,'LCOH Calc'!$A1466,_xlfn.XMATCH('LCOH Calc'!N$9,'Cost Input'!$C$3:$R$3)),0)</f>
        <v>0</v>
      </c>
      <c r="O1466" s="48" cm="1">
        <f t="array" ref="O1466">IFERROR(INDEX('Cost Input'!$C$1:$R$496,'LCOH Calc'!$A1466,_xlfn.XMATCH('LCOH Calc'!O$9,'Cost Input'!$C$3:$R$3)),0)</f>
        <v>0</v>
      </c>
      <c r="P1466" s="48" cm="1">
        <f t="array" ref="P1466">IFERROR(INDEX('Cost Input'!$C$1:$R$496,'LCOH Calc'!$A1466,_xlfn.XMATCH('LCOH Calc'!P$9,'Cost Input'!$C$3:$R$3)),0)</f>
        <v>0</v>
      </c>
      <c r="Q1466" s="48" cm="1">
        <f t="array" ref="Q1466">IFERROR(INDEX('Cost Input'!$C$1:$R$496,'LCOH Calc'!$A1466,_xlfn.XMATCH('LCOH Calc'!Q$9,'Cost Input'!$C$3:$R$3)),0)</f>
        <v>0</v>
      </c>
      <c r="R1466" s="48" cm="1">
        <f t="array" ref="R1466">IFERROR(INDEX('Cost Input'!$C$1:$R$496,'LCOH Calc'!$A1466,_xlfn.XMATCH('LCOH Calc'!R$9,'Cost Input'!$C$3:$R$3)),0)</f>
        <v>0</v>
      </c>
      <c r="S1466" s="48" cm="1">
        <f t="array" ref="S1466">IFERROR(INDEX('Cost Input'!$C$1:$R$496,'LCOH Calc'!$A1466,_xlfn.XMATCH('LCOH Calc'!S$9,'Cost Input'!$C$3:$R$3)),0)</f>
        <v>0</v>
      </c>
      <c r="T1466" s="48" cm="1">
        <f t="array" ref="T1466">IFERROR(INDEX('Cost Input'!$C$1:$R$496,'LCOH Calc'!$A1466,_xlfn.XMATCH('LCOH Calc'!T$9,'Cost Input'!$C$3:$R$3)),0)</f>
        <v>0</v>
      </c>
      <c r="U1466" s="48" cm="1">
        <f t="array" ref="U1466">IFERROR(INDEX('Cost Input'!$C$1:$R$496,'LCOH Calc'!$A1466,_xlfn.XMATCH('LCOH Calc'!U$9,'Cost Input'!$C$3:$R$3)),0)</f>
        <v>0</v>
      </c>
      <c r="V1466" s="48" cm="1">
        <f t="array" ref="V1466">IFERROR(INDEX('Cost Input'!$C$1:$R$496,'LCOH Calc'!$A1466,_xlfn.XMATCH('LCOH Calc'!V$9,'Cost Input'!$C$3:$R$3)),0)</f>
        <v>0</v>
      </c>
      <c r="W1466" s="48" cm="1">
        <f t="array" ref="W1466">IFERROR(INDEX('Cost Input'!$C$1:$R$496,'LCOH Calc'!$A1466,_xlfn.XMATCH('LCOH Calc'!W$9,'Cost Input'!$C$3:$R$3)),0)</f>
        <v>0</v>
      </c>
      <c r="X1466" s="48" cm="1">
        <f t="array" ref="X1466">IFERROR(INDEX('Cost Input'!$C$1:$R$496,'LCOH Calc'!$A1466,_xlfn.XMATCH('LCOH Calc'!X$9,'Cost Input'!$C$3:$R$3)),0)</f>
        <v>0</v>
      </c>
      <c r="Y1466" s="48" cm="1">
        <f t="array" ref="Y1466">IFERROR(INDEX('Cost Input'!$C$1:$R$496,'LCOH Calc'!$A1466,_xlfn.XMATCH('LCOH Calc'!Y$9,'Cost Input'!$C$3:$R$3)),0)</f>
        <v>0</v>
      </c>
      <c r="Z1466" s="48" cm="1">
        <f t="array" ref="Z1466">IFERROR(INDEX('Cost Input'!$C$1:$R$496,'LCOH Calc'!$A1466,_xlfn.XMATCH('LCOH Calc'!Z$9,'Cost Input'!$C$3:$R$3)),0)</f>
        <v>0</v>
      </c>
      <c r="AA1466" s="48" cm="1">
        <f t="array" ref="AA1466">IFERROR(INDEX('Cost Input'!$C$1:$R$496,'LCOH Calc'!$A1466,_xlfn.XMATCH('LCOH Calc'!AA$9,'Cost Input'!$C$3:$R$3)),0)</f>
        <v>0</v>
      </c>
      <c r="AB1466" s="48" cm="1">
        <f t="array" ref="AB1466">IFERROR(INDEX('Cost Input'!$C$1:$R$496,'LCOH Calc'!$A1466,_xlfn.XMATCH('LCOH Calc'!AB$9,'Cost Input'!$C$3:$R$3)),0)</f>
        <v>0</v>
      </c>
      <c r="AC1466" s="48" cm="1">
        <f t="array" ref="AC1466">IFERROR(INDEX('Cost Input'!$C$1:$R$496,'LCOH Calc'!$A1466,_xlfn.XMATCH('LCOH Calc'!AC$9,'Cost Input'!$C$3:$R$3)),0)</f>
        <v>0</v>
      </c>
      <c r="AD1466" s="48" cm="1">
        <f t="array" ref="AD1466">IFERROR(INDEX('Cost Input'!$C$1:$R$496,'LCOH Calc'!$A1466,_xlfn.XMATCH('LCOH Calc'!AD$9,'Cost Input'!$C$3:$R$3)),0)</f>
        <v>0</v>
      </c>
      <c r="AE1466" s="48" cm="1">
        <f t="array" ref="AE1466">IFERROR(INDEX('Cost Input'!$C$1:$R$496,'LCOH Calc'!$A1466,_xlfn.XMATCH('LCOH Calc'!AE$9,'Cost Input'!$C$3:$R$3)),0)</f>
        <v>0</v>
      </c>
      <c r="AF1466" s="48" cm="1">
        <f t="array" ref="AF1466">IFERROR(INDEX('Cost Input'!$C$1:$R$496,'LCOH Calc'!$A1466,_xlfn.XMATCH('LCOH Calc'!AF$9,'Cost Input'!$C$3:$R$3)),0)</f>
        <v>0</v>
      </c>
      <c r="AG1466" s="48" cm="1">
        <f t="array" ref="AG1466">IFERROR(INDEX('Cost Input'!$C$1:$R$496,'LCOH Calc'!$A1466,_xlfn.XMATCH('LCOH Calc'!AG$9,'Cost Input'!$C$3:$R$3)),0)</f>
        <v>0</v>
      </c>
      <c r="AH1466" s="48" cm="1">
        <f t="array" ref="AH1466">IFERROR(INDEX('Cost Input'!$C$1:$R$496,'LCOH Calc'!$A1466,_xlfn.XMATCH('LCOH Calc'!AH$9,'Cost Input'!$C$3:$R$3)),0)</f>
        <v>0</v>
      </c>
      <c r="AI1466" s="48" cm="1">
        <f t="array" ref="AI1466">IFERROR(INDEX('Cost Input'!$C$1:$R$496,'LCOH Calc'!$A1466,_xlfn.XMATCH('LCOH Calc'!AI$9,'Cost Input'!$C$3:$R$3)),0)</f>
        <v>0</v>
      </c>
      <c r="AJ1466" s="48" cm="1">
        <f t="array" ref="AJ1466">IFERROR(INDEX('Cost Input'!$C$1:$R$496,'LCOH Calc'!$A1466,_xlfn.XMATCH('LCOH Calc'!AJ$9,'Cost Input'!$C$3:$R$3)),0)</f>
        <v>0</v>
      </c>
      <c r="AK1466" s="48" cm="1">
        <f t="array" ref="AK1466">IFERROR(INDEX('Cost Input'!$C$1:$R$496,'LCOH Calc'!$A1466,_xlfn.XMATCH('LCOH Calc'!AK$9,'Cost Input'!$C$3:$R$3)),0)</f>
        <v>0</v>
      </c>
      <c r="AL1466" s="48" cm="1">
        <f t="array" ref="AL1466">IFERROR(INDEX('Cost Input'!$C$1:$R$496,'LCOH Calc'!$A1466,_xlfn.XMATCH('LCOH Calc'!AL$9,'Cost Input'!$C$3:$R$3)),0)</f>
        <v>0</v>
      </c>
      <c r="AM1466" s="48" cm="1">
        <f t="array" ref="AM1466">IFERROR(INDEX('Cost Input'!$C$1:$R$496,'LCOH Calc'!$A1466,_xlfn.XMATCH('LCOH Calc'!AM$9,'Cost Input'!$C$3:$R$3)),0)</f>
        <v>0</v>
      </c>
      <c r="AN1466" s="48" cm="1">
        <f t="array" ref="AN1466">IFERROR(INDEX('Cost Input'!$C$1:$R$496,'LCOH Calc'!$A1466,_xlfn.XMATCH('LCOH Calc'!AN$9,'Cost Input'!$C$3:$R$3)),0)</f>
        <v>0</v>
      </c>
      <c r="AO1466" s="48" cm="1">
        <f t="array" ref="AO1466">IFERROR(INDEX('Cost Input'!$C$1:$R$496,'LCOH Calc'!$A1466,_xlfn.XMATCH('LCOH Calc'!AO$9,'Cost Input'!$C$3:$R$3)),0)</f>
        <v>0</v>
      </c>
      <c r="AP1466" s="48" cm="1">
        <f t="array" ref="AP1466">IFERROR(INDEX('Cost Input'!$C$1:$R$496,'LCOH Calc'!$A1466,_xlfn.XMATCH('LCOH Calc'!AP$9,'Cost Input'!$C$3:$R$3)),0)</f>
        <v>0</v>
      </c>
      <c r="AQ1466" s="48" cm="1">
        <f t="array" ref="AQ1466">IFERROR(INDEX('Cost Input'!$C$1:$R$496,'LCOH Calc'!$A1466,_xlfn.XMATCH('LCOH Calc'!AQ$9,'Cost Input'!$C$3:$R$3)),0)</f>
        <v>0</v>
      </c>
      <c r="AR1466" s="48" cm="1">
        <f t="array" ref="AR1466">IFERROR(INDEX('Cost Input'!$C$1:$R$496,'LCOH Calc'!$A1466,_xlfn.XMATCH('LCOH Calc'!AR$9,'Cost Input'!$C$3:$R$3)),0)</f>
        <v>0</v>
      </c>
      <c r="AS1466" s="48" cm="1">
        <f t="array" ref="AS1466">IFERROR(INDEX('Cost Input'!$C$1:$R$496,'LCOH Calc'!$A1466,_xlfn.XMATCH('LCOH Calc'!AS$9,'Cost Input'!$C$3:$R$3)),0)</f>
        <v>0</v>
      </c>
      <c r="AT1466" s="48" cm="1">
        <f t="array" ref="AT1466">IFERROR(INDEX('Cost Input'!$C$1:$R$496,'LCOH Calc'!$A1466,_xlfn.XMATCH('LCOH Calc'!AT$9,'Cost Input'!$C$3:$R$3)),0)</f>
        <v>0</v>
      </c>
      <c r="AU1466" s="48" cm="1">
        <f t="array" ref="AU1466">IFERROR(INDEX('Cost Input'!$C$1:$R$496,'LCOH Calc'!$A1466,_xlfn.XMATCH('LCOH Calc'!AU$9,'Cost Input'!$C$3:$R$3)),0)</f>
        <v>0</v>
      </c>
      <c r="AV1466" s="48" cm="1">
        <f t="array" ref="AV1466">IFERROR(INDEX('Cost Input'!$C$1:$R$496,'LCOH Calc'!$A1466,_xlfn.XMATCH('LCOH Calc'!AV$9,'Cost Input'!$C$3:$R$3)),0)</f>
        <v>0</v>
      </c>
      <c r="AW1466" s="48" cm="1">
        <f t="array" ref="AW1466">IFERROR(INDEX('Cost Input'!$C$1:$R$496,'LCOH Calc'!$A1466,_xlfn.XMATCH('LCOH Calc'!AW$9,'Cost Input'!$C$3:$R$3)),0)</f>
        <v>0</v>
      </c>
      <c r="AX1466" s="48" cm="1">
        <f t="array" ref="AX1466">IFERROR(INDEX('Cost Input'!$C$1:$R$496,'LCOH Calc'!$A1466,_xlfn.XMATCH('LCOH Calc'!AX$9,'Cost Input'!$C$3:$R$3)),0)</f>
        <v>0</v>
      </c>
      <c r="AY1466" s="48" cm="1">
        <f t="array" ref="AY1466">IFERROR(INDEX('Cost Input'!$C$1:$R$496,'LCOH Calc'!$A1466,_xlfn.XMATCH('LCOH Calc'!AY$9,'Cost Input'!$C$3:$R$3)),0)</f>
        <v>0</v>
      </c>
      <c r="AZ1466" s="48" cm="1">
        <f t="array" ref="AZ1466">IFERROR(INDEX('Cost Input'!$C$1:$R$496,'LCOH Calc'!$A1466,_xlfn.XMATCH('LCOH Calc'!AZ$9,'Cost Input'!$C$3:$R$3)),0)</f>
        <v>0</v>
      </c>
      <c r="BA1466" s="48" cm="1">
        <f t="array" ref="BA1466">IFERROR(INDEX('Cost Input'!$C$1:$R$496,'LCOH Calc'!$A1466,_xlfn.XMATCH('LCOH Calc'!BA$9,'Cost Input'!$C$3:$R$3)),0)</f>
        <v>0</v>
      </c>
      <c r="BB1466" s="48" cm="1">
        <f t="array" ref="BB1466">IFERROR(INDEX('Cost Input'!$C$1:$R$496,'LCOH Calc'!$A1466,_xlfn.XMATCH('LCOH Calc'!BB$9,'Cost Input'!$C$3:$R$3)),0)</f>
        <v>0</v>
      </c>
      <c r="BC1466" s="48" cm="1">
        <f t="array" ref="BC1466">IFERROR(INDEX('Cost Input'!$C$1:$R$496,'LCOH Calc'!$A1466,_xlfn.XMATCH('LCOH Calc'!BC$9,'Cost Input'!$C$3:$R$3)),0)</f>
        <v>0</v>
      </c>
      <c r="BD1466" s="48" cm="1">
        <f t="array" ref="BD1466">IFERROR(INDEX('Cost Input'!$C$1:$R$496,'LCOH Calc'!$A1466,_xlfn.XMATCH('LCOH Calc'!BD$9,'Cost Input'!$C$3:$R$3)),0)</f>
        <v>0</v>
      </c>
      <c r="BE1466" s="48" cm="1">
        <f t="array" ref="BE1466">IFERROR(INDEX('Cost Input'!$C$1:$R$496,'LCOH Calc'!$A1466,_xlfn.XMATCH('LCOH Calc'!BE$9,'Cost Input'!$C$3:$R$3)),0)</f>
        <v>0</v>
      </c>
      <c r="BF1466" s="48" cm="1">
        <f t="array" ref="BF1466">IFERROR(INDEX('Cost Input'!$C$1:$R$496,'LCOH Calc'!$A1466,_xlfn.XMATCH('LCOH Calc'!BF$9,'Cost Input'!$C$3:$R$3)),0)</f>
        <v>0</v>
      </c>
      <c r="BG1466" s="48" cm="1">
        <f t="array" ref="BG1466">IFERROR(INDEX('Cost Input'!$C$1:$R$496,'LCOH Calc'!$A1466,_xlfn.XMATCH('LCOH Calc'!BG$9,'Cost Input'!$C$3:$R$3)),0)</f>
        <v>0</v>
      </c>
      <c r="BH1466" s="48" cm="1">
        <f t="array" ref="BH1466">IFERROR(INDEX('Cost Input'!$C$1:$R$496,'LCOH Calc'!$A1466,_xlfn.XMATCH('LCOH Calc'!BH$9,'Cost Input'!$C$3:$R$3)),0)</f>
        <v>0</v>
      </c>
      <c r="BI1466" s="48" cm="1">
        <f t="array" ref="BI1466">IFERROR(INDEX('Cost Input'!$C$1:$R$496,'LCOH Calc'!$A1466,_xlfn.XMATCH('LCOH Calc'!BI$9,'Cost Input'!$C$3:$R$3)),0)</f>
        <v>0</v>
      </c>
      <c r="BJ1466" s="48" cm="1">
        <f t="array" ref="BJ1466">IFERROR(INDEX('Cost Input'!$C$1:$R$496,'LCOH Calc'!$A1466,_xlfn.XMATCH('LCOH Calc'!BJ$9,'Cost Input'!$C$3:$R$3)),0)</f>
        <v>0</v>
      </c>
      <c r="BK1466" s="48" cm="1">
        <f t="array" ref="BK1466">IFERROR(INDEX('Cost Input'!$C$1:$R$496,'LCOH Calc'!$A1466,_xlfn.XMATCH('LCOH Calc'!BK$9,'Cost Input'!$C$3:$R$3)),0)</f>
        <v>0</v>
      </c>
      <c r="BL1466" s="48" cm="1">
        <f t="array" ref="BL1466">IFERROR(INDEX('Cost Input'!$C$1:$R$496,'LCOH Calc'!$A1466,_xlfn.XMATCH('LCOH Calc'!BL$9,'Cost Input'!$C$3:$R$3)),0)</f>
        <v>0</v>
      </c>
      <c r="BM1466" s="48" cm="1">
        <f t="array" ref="BM1466">IFERROR(INDEX('Cost Input'!$C$1:$R$496,'LCOH Calc'!$A1466,_xlfn.XMATCH('LCOH Calc'!BM$9,'Cost Input'!$C$3:$R$3)),0)</f>
        <v>0</v>
      </c>
      <c r="BN1466" s="48" cm="1">
        <f t="array" ref="BN1466">IFERROR(INDEX('Cost Input'!$C$1:$R$496,'LCOH Calc'!$A1466,_xlfn.XMATCH('LCOH Calc'!BN$9,'Cost Input'!$C$3:$R$3)),0)</f>
        <v>0</v>
      </c>
      <c r="BO1466" s="48" cm="1">
        <f t="array" ref="BO1466">IFERROR(INDEX('Cost Input'!$C$1:$R$496,'LCOH Calc'!$A1466,_xlfn.XMATCH('LCOH Calc'!BO$9,'Cost Input'!$C$3:$R$3)),0)</f>
        <v>0</v>
      </c>
      <c r="BP1466" s="48" cm="1">
        <f t="array" ref="BP1466">IFERROR(INDEX('Cost Input'!$C$1:$R$496,'LCOH Calc'!$A1466,_xlfn.XMATCH('LCOH Calc'!BP$9,'Cost Input'!$C$3:$R$3)),0)</f>
        <v>0</v>
      </c>
      <c r="BQ1466" s="48" cm="1">
        <f t="array" ref="BQ1466">IFERROR(INDEX('Cost Input'!$C$1:$R$496,'LCOH Calc'!$A1466,_xlfn.XMATCH('LCOH Calc'!BQ$9,'Cost Input'!$C$3:$R$3)),0)</f>
        <v>0</v>
      </c>
      <c r="BR1466" s="48" cm="1">
        <f t="array" ref="BR1466">IFERROR(INDEX('Cost Input'!$C$1:$R$496,'LCOH Calc'!$A1466,_xlfn.XMATCH('LCOH Calc'!BR$9,'Cost Input'!$C$3:$R$3)),0)</f>
        <v>0</v>
      </c>
      <c r="BS1466" s="48" cm="1">
        <f t="array" ref="BS1466">IFERROR(INDEX('Cost Input'!$C$1:$R$496,'LCOH Calc'!$A1466,_xlfn.XMATCH('LCOH Calc'!BS$9,'Cost Input'!$C$3:$R$3)),0)</f>
        <v>0</v>
      </c>
      <c r="BT1466" s="48" cm="1">
        <f t="array" ref="BT1466">IFERROR(INDEX('Cost Input'!$C$1:$R$496,'LCOH Calc'!$A1466,_xlfn.XMATCH('LCOH Calc'!BT$9,'Cost Input'!$C$3:$R$3)),0)</f>
        <v>0</v>
      </c>
      <c r="BU1466" s="48" cm="1">
        <f t="array" ref="BU1466">IFERROR(INDEX('Cost Input'!$C$1:$R$496,'LCOH Calc'!$A1466,_xlfn.XMATCH('LCOH Calc'!BU$9,'Cost Input'!$C$3:$R$3)),0)</f>
        <v>0</v>
      </c>
      <c r="BV1466" s="48" cm="1">
        <f t="array" ref="BV1466">IFERROR(INDEX('Cost Input'!$C$1:$R$496,'LCOH Calc'!$A1466,_xlfn.XMATCH('LCOH Calc'!BV$9,'Cost Input'!$C$3:$R$3)),0)</f>
        <v>0</v>
      </c>
      <c r="BW1466" s="48" cm="1">
        <f t="array" ref="BW1466">IFERROR(INDEX('Cost Input'!$C$1:$R$496,'LCOH Calc'!$A1466,_xlfn.XMATCH('LCOH Calc'!BW$9,'Cost Input'!$C$3:$R$3)),0)</f>
        <v>0</v>
      </c>
      <c r="BX1466" s="48" cm="1">
        <f t="array" ref="BX1466">IFERROR(INDEX('Cost Input'!$C$1:$R$496,'LCOH Calc'!$A1466,_xlfn.XMATCH('LCOH Calc'!BX$9,'Cost Input'!$C$3:$R$3)),0)</f>
        <v>0</v>
      </c>
      <c r="BY1466" s="48" cm="1">
        <f t="array" ref="BY1466">IFERROR(INDEX('Cost Input'!$C$1:$R$496,'LCOH Calc'!$A1466,_xlfn.XMATCH('LCOH Calc'!BY$9,'Cost Input'!$C$3:$R$3)),0)</f>
        <v>0</v>
      </c>
      <c r="BZ1466" s="48" cm="1">
        <f t="array" ref="BZ1466">IFERROR(INDEX('Cost Input'!$C$1:$R$496,'LCOH Calc'!$A1466,_xlfn.XMATCH('LCOH Calc'!BZ$9,'Cost Input'!$C$3:$R$3)),0)</f>
        <v>0</v>
      </c>
      <c r="CA1466" s="48" cm="1">
        <f t="array" ref="CA1466">IFERROR(INDEX('Cost Input'!$C$1:$R$496,'LCOH Calc'!$A1466,_xlfn.XMATCH('LCOH Calc'!CA$9,'Cost Input'!$C$3:$R$3)),0)</f>
        <v>0</v>
      </c>
      <c r="CB1466" s="48" cm="1">
        <f t="array" ref="CB1466">IFERROR(INDEX('Cost Input'!$C$1:$R$496,'LCOH Calc'!$A1466,_xlfn.XMATCH('LCOH Calc'!CB$9,'Cost Input'!$C$3:$R$3)),0)</f>
        <v>0</v>
      </c>
      <c r="CC1466" s="48" cm="1">
        <f t="array" ref="CC1466">IFERROR(INDEX('Cost Input'!$C$1:$R$496,'LCOH Calc'!$A1466,_xlfn.XMATCH('LCOH Calc'!CC$9,'Cost Input'!$C$3:$R$3)),0)</f>
        <v>0</v>
      </c>
      <c r="CD1466" s="48" cm="1">
        <f t="array" ref="CD1466">IFERROR(INDEX('Cost Input'!$C$1:$R$496,'LCOH Calc'!$A1466,_xlfn.XMATCH('LCOH Calc'!CD$9,'Cost Input'!$C$3:$R$3)),0)</f>
        <v>0</v>
      </c>
      <c r="CE1466" s="48" cm="1">
        <f t="array" ref="CE1466">IFERROR(INDEX('Cost Input'!$C$1:$R$496,'LCOH Calc'!$A1466,_xlfn.XMATCH('LCOH Calc'!CE$9,'Cost Input'!$C$3:$R$3)),0)</f>
        <v>0</v>
      </c>
      <c r="CF1466" s="48" cm="1">
        <f t="array" ref="CF1466">IFERROR(INDEX('Cost Input'!$C$1:$R$496,'LCOH Calc'!$A1466,_xlfn.XMATCH('LCOH Calc'!CF$9,'Cost Input'!$C$3:$R$3)),0)</f>
        <v>0</v>
      </c>
      <c r="CG1466" s="48" cm="1">
        <f t="array" ref="CG1466">IFERROR(INDEX('Cost Input'!$C$1:$R$496,'LCOH Calc'!$A1466,_xlfn.XMATCH('LCOH Calc'!CG$9,'Cost Input'!$C$3:$R$3)),0)</f>
        <v>0</v>
      </c>
      <c r="CH1466" s="48" cm="1">
        <f t="array" ref="CH1466">IFERROR(INDEX('Cost Input'!$C$1:$R$496,'LCOH Calc'!$A1466,_xlfn.XMATCH('LCOH Calc'!CH$9,'Cost Input'!$C$3:$R$3)),0)</f>
        <v>0</v>
      </c>
      <c r="CI1466" s="48" cm="1">
        <f t="array" ref="CI1466">IFERROR(INDEX('Cost Input'!$C$1:$R$496,'LCOH Calc'!$A1466,_xlfn.XMATCH('LCOH Calc'!CI$9,'Cost Input'!$C$3:$R$3)),0)</f>
        <v>0</v>
      </c>
      <c r="CJ1466" s="48" cm="1">
        <f t="array" ref="CJ1466">IFERROR(INDEX('Cost Input'!$C$1:$R$496,'LCOH Calc'!$A1466,_xlfn.XMATCH('LCOH Calc'!CJ$9,'Cost Input'!$C$3:$R$3)),0)</f>
        <v>0</v>
      </c>
      <c r="CK1466" s="48" cm="1">
        <f t="array" ref="CK1466">IFERROR(INDEX('Cost Input'!$C$1:$R$496,'LCOH Calc'!$A1466,_xlfn.XMATCH('LCOH Calc'!CK$9,'Cost Input'!$C$3:$R$3)),0)</f>
        <v>0</v>
      </c>
      <c r="CL1466" s="48" cm="1">
        <f t="array" ref="CL1466">IFERROR(INDEX('Cost Input'!$C$1:$R$496,'LCOH Calc'!$A1466,_xlfn.XMATCH('LCOH Calc'!CL$9,'Cost Input'!$C$3:$R$3)),0)</f>
        <v>0</v>
      </c>
      <c r="CM1466" s="48" cm="1">
        <f t="array" ref="CM1466">IFERROR(INDEX('Cost Input'!$C$1:$R$496,'LCOH Calc'!$A1466,_xlfn.XMATCH('LCOH Calc'!CM$9,'Cost Input'!$C$3:$R$3)),0)</f>
        <v>0</v>
      </c>
      <c r="CN1466" s="48" cm="1">
        <f t="array" ref="CN1466">IFERROR(INDEX('Cost Input'!$C$1:$R$496,'LCOH Calc'!$A1466,_xlfn.XMATCH('LCOH Calc'!CN$9,'Cost Input'!$C$3:$R$3)),0)</f>
        <v>0</v>
      </c>
      <c r="CO1466" s="48" cm="1">
        <f t="array" ref="CO1466">IFERROR(INDEX('Cost Input'!$C$1:$R$496,'LCOH Calc'!$A1466,_xlfn.XMATCH('LCOH Calc'!CO$9,'Cost Input'!$C$3:$R$3)),0)</f>
        <v>0</v>
      </c>
      <c r="CP1466" s="48" cm="1">
        <f t="array" ref="CP1466">IFERROR(INDEX('Cost Input'!$C$1:$R$496,'LCOH Calc'!$A1466,_xlfn.XMATCH('LCOH Calc'!CP$9,'Cost Input'!$C$3:$R$3)),0)</f>
        <v>0</v>
      </c>
      <c r="CQ1466" s="48" cm="1">
        <f t="array" ref="CQ1466">IFERROR(INDEX('Cost Input'!$C$1:$R$496,'LCOH Calc'!$A1466,_xlfn.XMATCH('LCOH Calc'!CQ$9,'Cost Input'!$C$3:$R$3)),0)</f>
        <v>0</v>
      </c>
      <c r="CR1466" s="48" cm="1">
        <f t="array" ref="CR1466">IFERROR(INDEX('Cost Input'!$C$1:$R$496,'LCOH Calc'!$A1466,_xlfn.XMATCH('LCOH Calc'!CR$9,'Cost Input'!$C$3:$R$3)),0)</f>
        <v>0</v>
      </c>
      <c r="CS1466" s="48" cm="1">
        <f t="array" ref="CS1466">IFERROR(INDEX('Cost Input'!$C$1:$R$496,'LCOH Calc'!$A1466,_xlfn.XMATCH('LCOH Calc'!CS$9,'Cost Input'!$C$3:$R$3)),0)</f>
        <v>0</v>
      </c>
      <c r="CT1466" s="48" cm="1">
        <f t="array" ref="CT1466">IFERROR(INDEX('Cost Input'!$C$1:$R$496,'LCOH Calc'!$A1466,_xlfn.XMATCH('LCOH Calc'!CT$9,'Cost Input'!$C$3:$R$3)),0)</f>
        <v>0</v>
      </c>
      <c r="CU1466" s="48" cm="1">
        <f t="array" ref="CU1466">IFERROR(INDEX('Cost Input'!$C$1:$R$496,'LCOH Calc'!$A1466,_xlfn.XMATCH('LCOH Calc'!CU$9,'Cost Input'!$C$3:$R$3)),0)</f>
        <v>0</v>
      </c>
      <c r="CV1466" s="48" cm="1">
        <f t="array" ref="CV1466">IFERROR(INDEX('Cost Input'!$C$1:$R$496,'LCOH Calc'!$A1466,_xlfn.XMATCH('LCOH Calc'!CV$9,'Cost Input'!$C$3:$R$3)),0)</f>
        <v>0</v>
      </c>
      <c r="CW1466" s="48" cm="1">
        <f t="array" ref="CW1466">IFERROR(INDEX('Cost Input'!$C$1:$R$496,'LCOH Calc'!$A1466,_xlfn.XMATCH('LCOH Calc'!CW$9,'Cost Input'!$C$3:$R$3)),0)</f>
        <v>0</v>
      </c>
      <c r="CX1466" s="48" cm="1">
        <f t="array" ref="CX1466">IFERROR(INDEX('Cost Input'!$C$1:$R$496,'LCOH Calc'!$A1466,_xlfn.XMATCH('LCOH Calc'!CX$9,'Cost Input'!$C$3:$R$3)),0)</f>
        <v>0</v>
      </c>
      <c r="CY1466" s="48" cm="1">
        <f t="array" ref="CY1466">IFERROR(INDEX('Cost Input'!$C$1:$R$496,'LCOH Calc'!$A1466,_xlfn.XMATCH('LCOH Calc'!CY$9,'Cost Input'!$C$3:$R$3)),0)</f>
        <v>0</v>
      </c>
      <c r="CZ1466" s="48" cm="1">
        <f t="array" ref="CZ1466">IFERROR(INDEX('Cost Input'!$C$1:$R$496,'LCOH Calc'!$A1466,_xlfn.XMATCH('LCOH Calc'!CZ$9,'Cost Input'!$C$3:$R$3)),0)</f>
        <v>0</v>
      </c>
      <c r="DA1466" s="48" cm="1">
        <f t="array" ref="DA1466">IFERROR(INDEX('Cost Input'!$C$1:$R$496,'LCOH Calc'!$A1466,_xlfn.XMATCH('LCOH Calc'!DA$9,'Cost Input'!$C$3:$R$3)),0)</f>
        <v>0</v>
      </c>
      <c r="DB1466" s="48" cm="1">
        <f t="array" ref="DB1466">IFERROR(INDEX('Cost Input'!$C$1:$R$496,'LCOH Calc'!$A1466,_xlfn.XMATCH('LCOH Calc'!DB$9,'Cost Input'!$C$3:$R$3)),0)</f>
        <v>0</v>
      </c>
      <c r="DC1466" s="48" cm="1">
        <f t="array" ref="DC1466">IFERROR(INDEX('Cost Input'!$C$1:$R$496,'LCOH Calc'!$A1466,_xlfn.XMATCH('LCOH Calc'!DC$9,'Cost Input'!$C$3:$R$3)),0)</f>
        <v>0</v>
      </c>
      <c r="DD1466" s="48" cm="1">
        <f t="array" ref="DD1466">IFERROR(INDEX('Cost Input'!$C$1:$R$496,'LCOH Calc'!$A1466,_xlfn.XMATCH('LCOH Calc'!DD$9,'Cost Input'!$C$3:$R$3)),0)</f>
        <v>0</v>
      </c>
      <c r="DE1466" s="48" cm="1">
        <f t="array" ref="DE1466">IFERROR(INDEX('Cost Input'!$C$1:$R$496,'LCOH Calc'!$A1466,_xlfn.XMATCH('LCOH Calc'!DE$9,'Cost Input'!$C$3:$R$3)),0)</f>
        <v>0</v>
      </c>
      <c r="DF1466" s="48" cm="1">
        <f t="array" ref="DF1466">IFERROR(INDEX('Cost Input'!$C$1:$R$496,'LCOH Calc'!$A1466,_xlfn.XMATCH('LCOH Calc'!DF$9,'Cost Input'!$C$3:$R$3)),0)</f>
        <v>0</v>
      </c>
      <c r="DG1466" s="48" cm="1">
        <f t="array" ref="DG1466">IFERROR(INDEX('Cost Input'!$C$1:$R$496,'LCOH Calc'!$A1466,_xlfn.XMATCH('LCOH Calc'!DG$9,'Cost Input'!$C$3:$R$3)),0)</f>
        <v>0</v>
      </c>
      <c r="DH1466" s="48" cm="1">
        <f t="array" ref="DH1466">IFERROR(INDEX('Cost Input'!$C$1:$R$496,'LCOH Calc'!$A1466,_xlfn.XMATCH('LCOH Calc'!DH$9,'Cost Input'!$C$3:$R$3)),0)</f>
        <v>0</v>
      </c>
      <c r="DI1466" s="48" cm="1">
        <f t="array" ref="DI1466">IFERROR(INDEX('Cost Input'!$C$1:$R$496,'LCOH Calc'!$A1466,_xlfn.XMATCH('LCOH Calc'!DI$9,'Cost Input'!$C$3:$R$3)),0)</f>
        <v>0</v>
      </c>
      <c r="DJ1466" s="48" cm="1">
        <f t="array" ref="DJ1466">IFERROR(INDEX('Cost Input'!$C$1:$R$496,'LCOH Calc'!$A1466,_xlfn.XMATCH('LCOH Calc'!DJ$9,'Cost Input'!$C$3:$R$3)),0)</f>
        <v>0</v>
      </c>
      <c r="DK1466" s="48" cm="1">
        <f t="array" ref="DK1466">IFERROR(INDEX('Cost Input'!$C$1:$R$496,'LCOH Calc'!$A1466,_xlfn.XMATCH('LCOH Calc'!DK$9,'Cost Input'!$C$3:$R$3)),0)</f>
        <v>0</v>
      </c>
      <c r="DL1466" s="48" cm="1">
        <f t="array" ref="DL1466">IFERROR(INDEX('Cost Input'!$C$1:$R$496,'LCOH Calc'!$A1466,_xlfn.XMATCH('LCOH Calc'!DL$9,'Cost Input'!$C$3:$R$3)),0)</f>
        <v>0</v>
      </c>
      <c r="DM1466" s="48" cm="1">
        <f t="array" ref="DM1466">IFERROR(INDEX('Cost Input'!$C$1:$R$496,'LCOH Calc'!$A1466,_xlfn.XMATCH('LCOH Calc'!DM$9,'Cost Input'!$C$3:$R$3)),0)</f>
        <v>0</v>
      </c>
      <c r="DN1466" s="48" cm="1">
        <f t="array" ref="DN1466">IFERROR(INDEX('Cost Input'!$C$1:$R$496,'LCOH Calc'!$A1466,_xlfn.XMATCH('LCOH Calc'!DN$9,'Cost Input'!$C$3:$R$3)),0)</f>
        <v>0</v>
      </c>
      <c r="DO1466" s="48" cm="1">
        <f t="array" ref="DO1466">IFERROR(INDEX('Cost Input'!$C$1:$R$496,'LCOH Calc'!$A1466,_xlfn.XMATCH('LCOH Calc'!DO$9,'Cost Input'!$C$3:$R$3)),0)</f>
        <v>0</v>
      </c>
      <c r="DP1466" s="48" cm="1">
        <f t="array" ref="DP1466">IFERROR(INDEX('Cost Input'!$C$1:$R$496,'LCOH Calc'!$A1466,_xlfn.XMATCH('LCOH Calc'!DP$9,'Cost Input'!$C$3:$R$3)),0)</f>
        <v>0</v>
      </c>
      <c r="DQ1466" s="48" cm="1">
        <f t="array" ref="DQ1466">IFERROR(INDEX('Cost Input'!$C$1:$R$496,'LCOH Calc'!$A1466,_xlfn.XMATCH('LCOH Calc'!DQ$9,'Cost Input'!$C$3:$R$3)),0)</f>
        <v>0</v>
      </c>
      <c r="DR1466" s="48" cm="1">
        <f t="array" ref="DR1466">IFERROR(INDEX('Cost Input'!$C$1:$R$496,'LCOH Calc'!$A1466,_xlfn.XMATCH('LCOH Calc'!DR$9,'Cost Input'!$C$3:$R$3)),0)</f>
        <v>0</v>
      </c>
      <c r="DS1466" s="48" cm="1">
        <f t="array" ref="DS1466">IFERROR(INDEX('Cost Input'!$C$1:$R$496,'LCOH Calc'!$A1466,_xlfn.XMATCH('LCOH Calc'!DS$9,'Cost Input'!$C$3:$R$3)),0)</f>
        <v>0</v>
      </c>
      <c r="DT1466" s="48" cm="1">
        <f t="array" ref="DT1466">IFERROR(INDEX('Cost Input'!$C$1:$R$496,'LCOH Calc'!$A1466,_xlfn.XMATCH('LCOH Calc'!DT$9,'Cost Input'!$C$3:$R$3)),0)</f>
        <v>0</v>
      </c>
      <c r="DU1466" s="48" cm="1">
        <f t="array" ref="DU1466">IFERROR(INDEX('Cost Input'!$C$1:$R$496,'LCOH Calc'!$A1466,_xlfn.XMATCH('LCOH Calc'!DU$9,'Cost Input'!$C$3:$R$3)),0)</f>
        <v>0</v>
      </c>
      <c r="DV1466" s="48" cm="1">
        <f t="array" ref="DV1466">IFERROR(INDEX('Cost Input'!$C$1:$R$496,'LCOH Calc'!$A1466,_xlfn.XMATCH('LCOH Calc'!DV$9,'Cost Input'!$C$3:$R$3)),0)</f>
        <v>0</v>
      </c>
      <c r="DW1466" s="48" cm="1">
        <f t="array" ref="DW1466">IFERROR(INDEX('Cost Input'!$C$1:$R$496,'LCOH Calc'!$A1466,_xlfn.XMATCH('LCOH Calc'!DW$9,'Cost Input'!$C$3:$R$3)),0)</f>
        <v>0</v>
      </c>
      <c r="DX1466" s="48" cm="1">
        <f t="array" ref="DX1466">IFERROR(INDEX('Cost Input'!$C$1:$R$496,'LCOH Calc'!$A1466,_xlfn.XMATCH('LCOH Calc'!DX$9,'Cost Input'!$C$3:$R$3)),0)</f>
        <v>0</v>
      </c>
      <c r="DY1466" s="48" cm="1">
        <f t="array" ref="DY1466">IFERROR(INDEX('Cost Input'!$C$1:$R$496,'LCOH Calc'!$A1466,_xlfn.XMATCH('LCOH Calc'!DY$9,'Cost Input'!$C$3:$R$3)),0)</f>
        <v>0</v>
      </c>
      <c r="DZ1466" s="48" cm="1">
        <f t="array" ref="DZ1466">IFERROR(INDEX('Cost Input'!$C$1:$R$496,'LCOH Calc'!$A1466,_xlfn.XMATCH('LCOH Calc'!DZ$9,'Cost Input'!$C$3:$R$3)),0)</f>
        <v>0</v>
      </c>
      <c r="EA1466" s="48" cm="1">
        <f t="array" ref="EA1466">IFERROR(INDEX('Cost Input'!$C$1:$R$496,'LCOH Calc'!$A1466,_xlfn.XMATCH('LCOH Calc'!EA$9,'Cost Input'!$C$3:$R$3)),0)</f>
        <v>0</v>
      </c>
      <c r="EB1466" s="48" cm="1">
        <f t="array" ref="EB1466">IFERROR(INDEX('Cost Input'!$C$1:$R$496,'LCOH Calc'!$A1466,_xlfn.XMATCH('LCOH Calc'!EB$9,'Cost Input'!$C$3:$R$3)),0)</f>
        <v>0</v>
      </c>
      <c r="EC1466" s="48" cm="1">
        <f t="array" ref="EC1466">IFERROR(INDEX('Cost Input'!$C$1:$R$496,'LCOH Calc'!$A1466,_xlfn.XMATCH('LCOH Calc'!EC$9,'Cost Input'!$C$3:$R$3)),0)</f>
        <v>0</v>
      </c>
      <c r="ED1466" s="48" cm="1">
        <f t="array" ref="ED1466">IFERROR(INDEX('Cost Input'!$C$1:$R$496,'LCOH Calc'!$A1466,_xlfn.XMATCH('LCOH Calc'!ED$9,'Cost Input'!$C$3:$R$3)),0)</f>
        <v>0</v>
      </c>
      <c r="EE1466" s="48" cm="1">
        <f t="array" ref="EE1466">IFERROR(INDEX('Cost Input'!$C$1:$R$496,'LCOH Calc'!$A1466,_xlfn.XMATCH('LCOH Calc'!EE$9,'Cost Input'!$C$3:$R$3)),0)</f>
        <v>0</v>
      </c>
      <c r="EF1466" s="48" cm="1">
        <f t="array" ref="EF1466">IFERROR(INDEX('Cost Input'!$C$1:$R$496,'LCOH Calc'!$A1466,_xlfn.XMATCH('LCOH Calc'!EF$9,'Cost Input'!$C$3:$R$3)),0)</f>
        <v>0</v>
      </c>
      <c r="EG1466" s="48" cm="1">
        <f t="array" ref="EG1466">IFERROR(INDEX('Cost Input'!$C$1:$R$496,'LCOH Calc'!$A1466,_xlfn.XMATCH('LCOH Calc'!EG$9,'Cost Input'!$C$3:$R$3)),0)</f>
        <v>0</v>
      </c>
      <c r="EH1466" s="48" cm="1">
        <f t="array" ref="EH1466">IFERROR(INDEX('Cost Input'!$C$1:$R$496,'LCOH Calc'!$A1466,_xlfn.XMATCH('LCOH Calc'!EH$9,'Cost Input'!$C$3:$R$3)),0)</f>
        <v>0</v>
      </c>
      <c r="EI1466" s="48" cm="1">
        <f t="array" ref="EI1466">IFERROR(INDEX('Cost Input'!$C$1:$R$496,'LCOH Calc'!$A1466,_xlfn.XMATCH('LCOH Calc'!EI$9,'Cost Input'!$C$3:$R$3)),0)</f>
        <v>0</v>
      </c>
      <c r="EJ1466" s="48" cm="1">
        <f t="array" ref="EJ1466">IFERROR(INDEX('Cost Input'!$C$1:$R$496,'LCOH Calc'!$A1466,_xlfn.XMATCH('LCOH Calc'!EJ$9,'Cost Input'!$C$3:$R$3)),0)</f>
        <v>0</v>
      </c>
      <c r="EK1466" s="48" cm="1">
        <f t="array" ref="EK1466">IFERROR(INDEX('Cost Input'!$C$1:$R$496,'LCOH Calc'!$A1466,_xlfn.XMATCH('LCOH Calc'!EK$9,'Cost Input'!$C$3:$R$3)),0)</f>
        <v>0</v>
      </c>
      <c r="EL1466" s="48" cm="1">
        <f t="array" ref="EL1466">IFERROR(INDEX('Cost Input'!$C$1:$R$496,'LCOH Calc'!$A1466,_xlfn.XMATCH('LCOH Calc'!EL$9,'Cost Input'!$C$3:$R$3)),0)</f>
        <v>0</v>
      </c>
      <c r="EM1466" s="48" cm="1">
        <f t="array" ref="EM1466">IFERROR(INDEX('Cost Input'!$C$1:$R$496,'LCOH Calc'!$A1466,_xlfn.XMATCH('LCOH Calc'!EM$9,'Cost Input'!$C$3:$R$3)),0)</f>
        <v>0</v>
      </c>
      <c r="EN1466" s="48" cm="1">
        <f t="array" ref="EN1466">IFERROR(INDEX('Cost Input'!$C$1:$R$496,'LCOH Calc'!$A1466,_xlfn.XMATCH('LCOH Calc'!EN$9,'Cost Input'!$C$3:$R$3)),0)</f>
        <v>0</v>
      </c>
      <c r="EO1466" s="48" cm="1">
        <f t="array" ref="EO1466">IFERROR(INDEX('Cost Input'!$C$1:$R$496,'LCOH Calc'!$A1466,_xlfn.XMATCH('LCOH Calc'!EO$9,'Cost Input'!$C$3:$R$3)),0)</f>
        <v>0</v>
      </c>
      <c r="EP1466" s="48" cm="1">
        <f t="array" ref="EP1466">IFERROR(INDEX('Cost Input'!$C$1:$R$496,'LCOH Calc'!$A1466,_xlfn.XMATCH('LCOH Calc'!EP$9,'Cost Input'!$C$3:$R$3)),0)</f>
        <v>0</v>
      </c>
      <c r="EQ1466" s="48" cm="1">
        <f t="array" ref="EQ1466">IFERROR(INDEX('Cost Input'!$C$1:$R$496,'LCOH Calc'!$A1466,_xlfn.XMATCH('LCOH Calc'!EQ$9,'Cost Input'!$C$3:$R$3)),0)</f>
        <v>0</v>
      </c>
      <c r="ER1466" s="48" cm="1">
        <f t="array" ref="ER1466">IFERROR(INDEX('Cost Input'!$C$1:$R$496,'LCOH Calc'!$A1466,_xlfn.XMATCH('LCOH Calc'!ER$9,'Cost Input'!$C$3:$R$3)),0)</f>
        <v>0</v>
      </c>
      <c r="ES1466" s="48" cm="1">
        <f t="array" ref="ES1466">IFERROR(INDEX('Cost Input'!$C$1:$R$496,'LCOH Calc'!$A1466,_xlfn.XMATCH('LCOH Calc'!ES$9,'Cost Input'!$C$3:$R$3)),0)</f>
        <v>0</v>
      </c>
      <c r="ET1466" s="48" cm="1">
        <f t="array" ref="ET1466">IFERROR(INDEX('Cost Input'!$C$1:$R$496,'LCOH Calc'!$A1466,_xlfn.XMATCH('LCOH Calc'!ET$9,'Cost Input'!$C$3:$R$3)),0)</f>
        <v>0</v>
      </c>
      <c r="EU1466" s="48" cm="1">
        <f t="array" ref="EU1466">IFERROR(INDEX('Cost Input'!$C$1:$R$496,'LCOH Calc'!$A1466,_xlfn.XMATCH('LCOH Calc'!EU$9,'Cost Input'!$C$3:$R$3)),0)</f>
        <v>0</v>
      </c>
      <c r="EV1466" s="48" cm="1">
        <f t="array" ref="EV1466">IFERROR(INDEX('Cost Input'!$C$1:$R$496,'LCOH Calc'!$A1466,_xlfn.XMATCH('LCOH Calc'!EV$9,'Cost Input'!$C$3:$R$3)),0)</f>
        <v>0</v>
      </c>
      <c r="EW1466" s="48" cm="1">
        <f t="array" ref="EW1466">IFERROR(INDEX('Cost Input'!$C$1:$R$496,'LCOH Calc'!$A1466,_xlfn.XMATCH('LCOH Calc'!EW$9,'Cost Input'!$C$3:$R$3)),0)</f>
        <v>0</v>
      </c>
      <c r="EX1466" s="48" cm="1">
        <f t="array" ref="EX1466">IFERROR(INDEX('Cost Input'!$C$1:$R$496,'LCOH Calc'!$A1466,_xlfn.XMATCH('LCOH Calc'!EX$9,'Cost Input'!$C$3:$R$3)),0)</f>
        <v>0</v>
      </c>
      <c r="EY1466" s="48" cm="1">
        <f t="array" ref="EY1466">IFERROR(INDEX('Cost Input'!$C$1:$R$496,'LCOH Calc'!$A1466,_xlfn.XMATCH('LCOH Calc'!EY$9,'Cost Input'!$C$3:$R$3)),0)</f>
        <v>0</v>
      </c>
      <c r="EZ1466" s="48" cm="1">
        <f t="array" ref="EZ1466">IFERROR(INDEX('Cost Input'!$C$1:$R$496,'LCOH Calc'!$A1466,_xlfn.XMATCH('LCOH Calc'!EZ$9,'Cost Input'!$C$3:$R$3)),0)</f>
        <v>0</v>
      </c>
      <c r="FA1466" s="48" cm="1">
        <f t="array" ref="FA1466">IFERROR(INDEX('Cost Input'!$C$1:$R$496,'LCOH Calc'!$A1466,_xlfn.XMATCH('LCOH Calc'!FA$9,'Cost Input'!$C$3:$R$3)),0)</f>
        <v>0</v>
      </c>
      <c r="FB1466" s="48" cm="1">
        <f t="array" ref="FB1466">IFERROR(INDEX('Cost Input'!$C$1:$R$496,'LCOH Calc'!$A1466,_xlfn.XMATCH('LCOH Calc'!FB$9,'Cost Input'!$C$3:$R$3)),0)</f>
        <v>0</v>
      </c>
      <c r="FC1466" s="48" cm="1">
        <f t="array" ref="FC1466">IFERROR(INDEX('Cost Input'!$C$1:$R$496,'LCOH Calc'!$A1466,_xlfn.XMATCH('LCOH Calc'!FC$9,'Cost Input'!$C$3:$R$3)),0)</f>
        <v>0</v>
      </c>
      <c r="FD1466" s="48" cm="1">
        <f t="array" ref="FD1466">IFERROR(INDEX('Cost Input'!$C$1:$R$496,'LCOH Calc'!$A1466,_xlfn.XMATCH('LCOH Calc'!FD$9,'Cost Input'!$C$3:$R$3)),0)</f>
        <v>0</v>
      </c>
      <c r="FE1466" s="48" cm="1">
        <f t="array" ref="FE1466">IFERROR(INDEX('Cost Input'!$C$1:$R$496,'LCOH Calc'!$A1466,_xlfn.XMATCH('LCOH Calc'!FE$9,'Cost Input'!$C$3:$R$3)),0)</f>
        <v>0</v>
      </c>
      <c r="FF1466" s="48" cm="1">
        <f t="array" ref="FF1466">IFERROR(INDEX('Cost Input'!$C$1:$R$496,'LCOH Calc'!$A1466,_xlfn.XMATCH('LCOH Calc'!FF$9,'Cost Input'!$C$3:$R$3)),0)</f>
        <v>0</v>
      </c>
      <c r="FG1466" s="48" cm="1">
        <f t="array" ref="FG1466">IFERROR(INDEX('Cost Input'!$C$1:$R$496,'LCOH Calc'!$A1466,_xlfn.XMATCH('LCOH Calc'!FG$9,'Cost Input'!$C$3:$R$3)),0)</f>
        <v>0</v>
      </c>
      <c r="FH1466" s="48" cm="1">
        <f t="array" ref="FH1466">IFERROR(INDEX('Cost Input'!$C$1:$R$496,'LCOH Calc'!$A1466,_xlfn.XMATCH('LCOH Calc'!FH$9,'Cost Input'!$C$3:$R$3)),0)</f>
        <v>0</v>
      </c>
      <c r="FI1466" s="48" cm="1">
        <f t="array" ref="FI1466">IFERROR(INDEX('Cost Input'!$C$1:$R$496,'LCOH Calc'!$A1466,_xlfn.XMATCH('LCOH Calc'!FI$9,'Cost Input'!$C$3:$R$3)),0)</f>
        <v>0</v>
      </c>
      <c r="FJ1466" s="48" cm="1">
        <f t="array" ref="FJ1466">IFERROR(INDEX('Cost Input'!$C$1:$R$496,'LCOH Calc'!$A1466,_xlfn.XMATCH('LCOH Calc'!FJ$9,'Cost Input'!$C$3:$R$3)),0)</f>
        <v>0</v>
      </c>
      <c r="FK1466" s="48" cm="1">
        <f t="array" ref="FK1466">IFERROR(INDEX('Cost Input'!$C$1:$R$496,'LCOH Calc'!$A1466,_xlfn.XMATCH('LCOH Calc'!FK$9,'Cost Input'!$C$3:$R$3)),0)</f>
        <v>0</v>
      </c>
      <c r="FL1466" s="48" cm="1">
        <f t="array" ref="FL1466">IFERROR(INDEX('Cost Input'!$C$1:$R$496,'LCOH Calc'!$A1466,_xlfn.XMATCH('LCOH Calc'!FL$9,'Cost Input'!$C$3:$R$3)),0)</f>
        <v>0</v>
      </c>
      <c r="FM1466" s="48" cm="1">
        <f t="array" ref="FM1466">IFERROR(INDEX('Cost Input'!$C$1:$R$496,'LCOH Calc'!$A1466,_xlfn.XMATCH('LCOH Calc'!FM$9,'Cost Input'!$C$3:$R$3)),0)</f>
        <v>0</v>
      </c>
      <c r="FN1466" s="48" cm="1">
        <f t="array" ref="FN1466">IFERROR(INDEX('Cost Input'!$C$1:$R$496,'LCOH Calc'!$A1466,_xlfn.XMATCH('LCOH Calc'!FN$9,'Cost Input'!$C$3:$R$3)),0)</f>
        <v>0</v>
      </c>
      <c r="FO1466" s="48" cm="1">
        <f t="array" ref="FO1466">IFERROR(INDEX('Cost Input'!$C$1:$R$496,'LCOH Calc'!$A1466,_xlfn.XMATCH('LCOH Calc'!FO$9,'Cost Input'!$C$3:$R$3)),0)</f>
        <v>0</v>
      </c>
      <c r="FP1466" s="48" cm="1">
        <f t="array" ref="FP1466">IFERROR(INDEX('Cost Input'!$C$1:$R$496,'LCOH Calc'!$A1466,_xlfn.XMATCH('LCOH Calc'!FP$9,'Cost Input'!$C$3:$R$3)),0)</f>
        <v>0</v>
      </c>
      <c r="FQ1466" s="48" cm="1">
        <f t="array" ref="FQ1466">IFERROR(INDEX('Cost Input'!$C$1:$R$496,'LCOH Calc'!$A1466,_xlfn.XMATCH('LCOH Calc'!FQ$9,'Cost Input'!$C$3:$R$3)),0)</f>
        <v>0</v>
      </c>
      <c r="FR1466" s="48" cm="1">
        <f t="array" ref="FR1466">IFERROR(INDEX('Cost Input'!$C$1:$R$496,'LCOH Calc'!$A1466,_xlfn.XMATCH('LCOH Calc'!FR$9,'Cost Input'!$C$3:$R$3)),0)</f>
        <v>0</v>
      </c>
      <c r="FS1466" s="48" cm="1">
        <f t="array" ref="FS1466">IFERROR(INDEX('Cost Input'!$C$1:$R$496,'LCOH Calc'!$A1466,_xlfn.XMATCH('LCOH Calc'!FS$9,'Cost Input'!$C$3:$R$3)),0)</f>
        <v>0</v>
      </c>
      <c r="FT1466" s="48" cm="1">
        <f t="array" ref="FT1466">IFERROR(INDEX('Cost Input'!$C$1:$R$496,'LCOH Calc'!$A1466,_xlfn.XMATCH('LCOH Calc'!FT$9,'Cost Input'!$C$3:$R$3)),0)</f>
        <v>0</v>
      </c>
      <c r="FU1466" s="48" cm="1">
        <f t="array" ref="FU1466">IFERROR(INDEX('Cost Input'!$C$1:$R$496,'LCOH Calc'!$A1466,_xlfn.XMATCH('LCOH Calc'!FU$9,'Cost Input'!$C$3:$R$3)),0)</f>
        <v>0</v>
      </c>
      <c r="FV1466" s="48" cm="1">
        <f t="array" ref="FV1466">IFERROR(INDEX('Cost Input'!$C$1:$R$496,'LCOH Calc'!$A1466,_xlfn.XMATCH('LCOH Calc'!FV$9,'Cost Input'!$C$3:$R$3)),0)</f>
        <v>0</v>
      </c>
      <c r="FW1466" s="48" cm="1">
        <f t="array" ref="FW1466">IFERROR(INDEX('Cost Input'!$C$1:$R$496,'LCOH Calc'!$A1466,_xlfn.XMATCH('LCOH Calc'!FW$9,'Cost Input'!$C$3:$R$3)),0)</f>
        <v>0</v>
      </c>
      <c r="FX1466" s="48" cm="1">
        <f t="array" ref="FX1466">IFERROR(INDEX('Cost Input'!$C$1:$R$496,'LCOH Calc'!$A1466,_xlfn.XMATCH('LCOH Calc'!FX$9,'Cost Input'!$C$3:$R$3)),0)</f>
        <v>0</v>
      </c>
      <c r="FY1466" s="48" cm="1">
        <f t="array" ref="FY1466">IFERROR(INDEX('Cost Input'!$C$1:$R$496,'LCOH Calc'!$A1466,_xlfn.XMATCH('LCOH Calc'!FY$9,'Cost Input'!$C$3:$R$3)),0)</f>
        <v>0</v>
      </c>
      <c r="FZ1466" s="48" cm="1">
        <f t="array" ref="FZ1466">IFERROR(INDEX('Cost Input'!$C$1:$R$496,'LCOH Calc'!$A1466,_xlfn.XMATCH('LCOH Calc'!FZ$9,'Cost Input'!$C$3:$R$3)),0)</f>
        <v>0</v>
      </c>
      <c r="GA1466" s="48" cm="1">
        <f t="array" ref="GA1466">IFERROR(INDEX('Cost Input'!$C$1:$R$496,'LCOH Calc'!$A1466,_xlfn.XMATCH('LCOH Calc'!GA$9,'Cost Input'!$C$3:$R$3)),0)</f>
        <v>0</v>
      </c>
      <c r="GB1466" s="48" cm="1">
        <f t="array" ref="GB1466">IFERROR(INDEX('Cost Input'!$C$1:$R$496,'LCOH Calc'!$A1466,_xlfn.XMATCH('LCOH Calc'!GB$9,'Cost Input'!$C$3:$R$3)),0)</f>
        <v>0</v>
      </c>
      <c r="GC1466" s="48" cm="1">
        <f t="array" ref="GC1466">IFERROR(INDEX('Cost Input'!$C$1:$R$496,'LCOH Calc'!$A1466,_xlfn.XMATCH('LCOH Calc'!GC$9,'Cost Input'!$C$3:$R$3)),0)</f>
        <v>0</v>
      </c>
      <c r="GD1466" s="48" cm="1">
        <f t="array" ref="GD1466">IFERROR(INDEX('Cost Input'!$C$1:$R$496,'LCOH Calc'!$A1466,_xlfn.XMATCH('LCOH Calc'!GD$9,'Cost Input'!$C$3:$R$3)),0)</f>
        <v>0</v>
      </c>
      <c r="GE1466" s="48" cm="1">
        <f t="array" ref="GE1466">IFERROR(INDEX('Cost Input'!$C$1:$R$496,'LCOH Calc'!$A1466,_xlfn.XMATCH('LCOH Calc'!GE$9,'Cost Input'!$C$3:$R$3)),0)</f>
        <v>0</v>
      </c>
      <c r="GF1466" s="48" cm="1">
        <f t="array" ref="GF1466">IFERROR(INDEX('Cost Input'!$C$1:$R$496,'LCOH Calc'!$A1466,_xlfn.XMATCH('LCOH Calc'!GF$9,'Cost Input'!$C$3:$R$3)),0)</f>
        <v>0</v>
      </c>
      <c r="GG1466" s="48" cm="1">
        <f t="array" ref="GG1466">IFERROR(INDEX('Cost Input'!$C$1:$R$496,'LCOH Calc'!$A1466,_xlfn.XMATCH('LCOH Calc'!GG$9,'Cost Input'!$C$3:$R$3)),0)</f>
        <v>0</v>
      </c>
      <c r="GH1466" s="48" cm="1">
        <f t="array" ref="GH1466">IFERROR(INDEX('Cost Input'!$C$1:$R$496,'LCOH Calc'!$A1466,_xlfn.XMATCH('LCOH Calc'!GH$9,'Cost Input'!$C$3:$R$3)),0)</f>
        <v>0</v>
      </c>
      <c r="GI1466" s="48" cm="1">
        <f t="array" ref="GI1466">IFERROR(INDEX('Cost Input'!$C$1:$R$496,'LCOH Calc'!$A1466,_xlfn.XMATCH('LCOH Calc'!GI$9,'Cost Input'!$C$3:$R$3)),0)</f>
        <v>0</v>
      </c>
      <c r="GJ1466" s="48" cm="1">
        <f t="array" ref="GJ1466">IFERROR(INDEX('Cost Input'!$C$1:$R$496,'LCOH Calc'!$A1466,_xlfn.XMATCH('LCOH Calc'!GJ$9,'Cost Input'!$C$3:$R$3)),0)</f>
        <v>0</v>
      </c>
      <c r="GK1466" s="48" cm="1">
        <f t="array" ref="GK1466">IFERROR(INDEX('Cost Input'!$C$1:$R$496,'LCOH Calc'!$A1466,_xlfn.XMATCH('LCOH Calc'!GK$9,'Cost Input'!$C$3:$R$3)),0)</f>
        <v>0</v>
      </c>
      <c r="GL1466" s="48" cm="1">
        <f t="array" ref="GL1466">IFERROR(INDEX('Cost Input'!$C$1:$R$496,'LCOH Calc'!$A1466,_xlfn.XMATCH('LCOH Calc'!GL$9,'Cost Input'!$C$3:$R$3)),0)</f>
        <v>0</v>
      </c>
      <c r="GM1466" s="48" cm="1">
        <f t="array" ref="GM1466">IFERROR(INDEX('Cost Input'!$C$1:$R$496,'LCOH Calc'!$A1466,_xlfn.XMATCH('LCOH Calc'!GM$9,'Cost Input'!$C$3:$R$3)),0)</f>
        <v>0</v>
      </c>
      <c r="GN1466" s="48" cm="1">
        <f t="array" ref="GN1466">IFERROR(INDEX('Cost Input'!$C$1:$R$496,'LCOH Calc'!$A1466,_xlfn.XMATCH('LCOH Calc'!GN$9,'Cost Input'!$C$3:$R$3)),0)</f>
        <v>0</v>
      </c>
      <c r="GO1466" s="48" cm="1">
        <f t="array" ref="GO1466">IFERROR(INDEX('Cost Input'!$C$1:$R$496,'LCOH Calc'!$A1466,_xlfn.XMATCH('LCOH Calc'!GO$9,'Cost Input'!$C$3:$R$3)),0)</f>
        <v>0</v>
      </c>
      <c r="GP1466" s="48" cm="1">
        <f t="array" ref="GP1466">IFERROR(INDEX('Cost Input'!$C$1:$R$496,'LCOH Calc'!$A1466,_xlfn.XMATCH('LCOH Calc'!GP$9,'Cost Input'!$C$3:$R$3)),0)</f>
        <v>0</v>
      </c>
      <c r="GQ1466" s="48" cm="1">
        <f t="array" ref="GQ1466">IFERROR(INDEX('Cost Input'!$C$1:$R$496,'LCOH Calc'!$A1466,_xlfn.XMATCH('LCOH Calc'!GQ$9,'Cost Input'!$C$3:$R$3)),0)</f>
        <v>0</v>
      </c>
      <c r="GR1466" s="48" cm="1">
        <f t="array" ref="GR1466">IFERROR(INDEX('Cost Input'!$C$1:$R$496,'LCOH Calc'!$A1466,_xlfn.XMATCH('LCOH Calc'!GR$9,'Cost Input'!$C$3:$R$3)),0)</f>
        <v>0</v>
      </c>
      <c r="GS1466" s="48" cm="1">
        <f t="array" ref="GS1466">IFERROR(INDEX('Cost Input'!$C$1:$R$496,'LCOH Calc'!$A1466,_xlfn.XMATCH('LCOH Calc'!GS$9,'Cost Input'!$C$3:$R$3)),0)</f>
        <v>0</v>
      </c>
      <c r="GT1466" s="48" cm="1">
        <f t="array" ref="GT1466">IFERROR(INDEX('Cost Input'!$C$1:$R$496,'LCOH Calc'!$A1466,_xlfn.XMATCH('LCOH Calc'!GT$9,'Cost Input'!$C$3:$R$3)),0)</f>
        <v>0</v>
      </c>
      <c r="GU1466" s="48" cm="1">
        <f t="array" ref="GU1466">IFERROR(INDEX('Cost Input'!$C$1:$R$496,'LCOH Calc'!$A1466,_xlfn.XMATCH('LCOH Calc'!GU$9,'Cost Input'!$C$3:$R$3)),0)</f>
        <v>0</v>
      </c>
      <c r="GV1466" s="48" cm="1">
        <f t="array" ref="GV1466">IFERROR(INDEX('Cost Input'!$C$1:$R$496,'LCOH Calc'!$A1466,_xlfn.XMATCH('LCOH Calc'!GV$9,'Cost Input'!$C$3:$R$3)),0)</f>
        <v>0</v>
      </c>
      <c r="GW1466" s="48" cm="1">
        <f t="array" ref="GW1466">IFERROR(INDEX('Cost Input'!$C$1:$R$496,'LCOH Calc'!$A1466,_xlfn.XMATCH('LCOH Calc'!GW$9,'Cost Input'!$C$3:$R$3)),0)</f>
        <v>0</v>
      </c>
      <c r="GX1466" s="48" cm="1">
        <f t="array" ref="GX1466">IFERROR(INDEX('Cost Input'!$C$1:$R$496,'LCOH Calc'!$A1466,_xlfn.XMATCH('LCOH Calc'!GX$9,'Cost Input'!$C$3:$R$3)),0)</f>
        <v>0</v>
      </c>
      <c r="GY1466" s="48" cm="1">
        <f t="array" ref="GY1466">IFERROR(INDEX('Cost Input'!$C$1:$R$496,'LCOH Calc'!$A1466,_xlfn.XMATCH('LCOH Calc'!GY$9,'Cost Input'!$C$3:$R$3)),0)</f>
        <v>0</v>
      </c>
      <c r="GZ1466" s="48" cm="1">
        <f t="array" ref="GZ1466">IFERROR(INDEX('Cost Input'!$C$1:$R$496,'LCOH Calc'!$A1466,_xlfn.XMATCH('LCOH Calc'!GZ$9,'Cost Input'!$C$3:$R$3)),0)</f>
        <v>0</v>
      </c>
      <c r="HA1466" s="48" cm="1">
        <f t="array" ref="HA1466">IFERROR(INDEX('Cost Input'!$C$1:$R$496,'LCOH Calc'!$A1466,_xlfn.XMATCH('LCOH Calc'!HA$9,'Cost Input'!$C$3:$R$3)),0)</f>
        <v>0</v>
      </c>
      <c r="HB1466" s="48" cm="1">
        <f t="array" ref="HB1466">IFERROR(INDEX('Cost Input'!$C$1:$R$496,'LCOH Calc'!$A1466,_xlfn.XMATCH('LCOH Calc'!HB$9,'Cost Input'!$C$3:$R$3)),0)</f>
        <v>0</v>
      </c>
      <c r="HC1466" s="48" cm="1">
        <f t="array" ref="HC1466">IFERROR(INDEX('Cost Input'!$C$1:$R$496,'LCOH Calc'!$A1466,_xlfn.XMATCH('LCOH Calc'!HC$9,'Cost Input'!$C$3:$R$3)),0)</f>
        <v>0</v>
      </c>
      <c r="HD1466" s="48" cm="1">
        <f t="array" ref="HD1466">IFERROR(INDEX('Cost Input'!$C$1:$R$496,'LCOH Calc'!$A1466,_xlfn.XMATCH('LCOH Calc'!HD$9,'Cost Input'!$C$3:$R$3)),0)</f>
        <v>0</v>
      </c>
      <c r="HE1466" s="48" cm="1">
        <f t="array" ref="HE1466">IFERROR(INDEX('Cost Input'!$C$1:$R$496,'LCOH Calc'!$A1466,_xlfn.XMATCH('LCOH Calc'!HE$9,'Cost Input'!$C$3:$R$3)),0)</f>
        <v>0</v>
      </c>
      <c r="HF1466" s="48" cm="1">
        <f t="array" ref="HF1466">IFERROR(INDEX('Cost Input'!$C$1:$R$496,'LCOH Calc'!$A1466,_xlfn.XMATCH('LCOH Calc'!HF$9,'Cost Input'!$C$3:$R$3)),0)</f>
        <v>0</v>
      </c>
      <c r="HG1466" s="48" cm="1">
        <f t="array" ref="HG1466">IFERROR(INDEX('Cost Input'!$C$1:$R$496,'LCOH Calc'!$A1466,_xlfn.XMATCH('LCOH Calc'!HG$9,'Cost Input'!$C$3:$R$3)),0)</f>
        <v>0</v>
      </c>
      <c r="HH1466" s="48" cm="1">
        <f t="array" ref="HH1466">IFERROR(INDEX('Cost Input'!$C$1:$R$496,'LCOH Calc'!$A1466,_xlfn.XMATCH('LCOH Calc'!HH$9,'Cost Input'!$C$3:$R$3)),0)</f>
        <v>0</v>
      </c>
      <c r="HI1466" s="48" cm="1">
        <f t="array" ref="HI1466">IFERROR(INDEX('Cost Input'!$C$1:$R$496,'LCOH Calc'!$A1466,_xlfn.XMATCH('LCOH Calc'!HI$9,'Cost Input'!$C$3:$R$3)),0)</f>
        <v>0</v>
      </c>
      <c r="HJ1466" s="48" cm="1">
        <f t="array" ref="HJ1466">IFERROR(INDEX('Cost Input'!$C$1:$R$496,'LCOH Calc'!$A1466,_xlfn.XMATCH('LCOH Calc'!HJ$9,'Cost Input'!$C$3:$R$3)),0)</f>
        <v>0</v>
      </c>
      <c r="HK1466" s="48" cm="1">
        <f t="array" ref="HK1466">IFERROR(INDEX('Cost Input'!$C$1:$R$496,'LCOH Calc'!$A1466,_xlfn.XMATCH('LCOH Calc'!HK$9,'Cost Input'!$C$3:$R$3)),0)</f>
        <v>0</v>
      </c>
      <c r="HL1466" s="48" cm="1">
        <f t="array" ref="HL1466">IFERROR(INDEX('Cost Input'!$C$1:$R$496,'LCOH Calc'!$A1466,_xlfn.XMATCH('LCOH Calc'!HL$9,'Cost Input'!$C$3:$R$3)),0)</f>
        <v>0</v>
      </c>
      <c r="HM1466" s="48" cm="1">
        <f t="array" ref="HM1466">IFERROR(INDEX('Cost Input'!$C$1:$R$496,'LCOH Calc'!$A1466,_xlfn.XMATCH('LCOH Calc'!HM$9,'Cost Input'!$C$3:$R$3)),0)</f>
        <v>0</v>
      </c>
      <c r="HN1466" s="48" cm="1">
        <f t="array" ref="HN1466">IFERROR(INDEX('Cost Input'!$C$1:$R$496,'LCOH Calc'!$A1466,_xlfn.XMATCH('LCOH Calc'!HN$9,'Cost Input'!$C$3:$R$3)),0)</f>
        <v>0</v>
      </c>
      <c r="HO1466" s="48" cm="1">
        <f t="array" ref="HO1466">IFERROR(INDEX('Cost Input'!$C$1:$R$496,'LCOH Calc'!$A1466,_xlfn.XMATCH('LCOH Calc'!HO$9,'Cost Input'!$C$3:$R$3)),0)</f>
        <v>0</v>
      </c>
      <c r="HP1466" s="48" cm="1">
        <f t="array" ref="HP1466">IFERROR(INDEX('Cost Input'!$C$1:$R$496,'LCOH Calc'!$A1466,_xlfn.XMATCH('LCOH Calc'!HP$9,'Cost Input'!$C$3:$R$3)),0)</f>
        <v>0</v>
      </c>
      <c r="HQ1466" s="48" cm="1">
        <f t="array" ref="HQ1466">IFERROR(INDEX('Cost Input'!$C$1:$R$496,'LCOH Calc'!$A1466,_xlfn.XMATCH('LCOH Calc'!HQ$9,'Cost Input'!$C$3:$R$3)),0)</f>
        <v>0</v>
      </c>
      <c r="HR1466" s="48" cm="1">
        <f t="array" ref="HR1466">IFERROR(INDEX('Cost Input'!$C$1:$R$496,'LCOH Calc'!$A1466,_xlfn.XMATCH('LCOH Calc'!HR$9,'Cost Input'!$C$3:$R$3)),0)</f>
        <v>0</v>
      </c>
      <c r="HS1466" s="48" cm="1">
        <f t="array" ref="HS1466">IFERROR(INDEX('Cost Input'!$C$1:$R$496,'LCOH Calc'!$A1466,_xlfn.XMATCH('LCOH Calc'!HS$9,'Cost Input'!$C$3:$R$3)),0)</f>
        <v>0</v>
      </c>
      <c r="HT1466" s="48" cm="1">
        <f t="array" ref="HT1466">IFERROR(INDEX('Cost Input'!$C$1:$R$496,'LCOH Calc'!$A1466,_xlfn.XMATCH('LCOH Calc'!HT$9,'Cost Input'!$C$3:$R$3)),0)</f>
        <v>0</v>
      </c>
      <c r="HU1466" s="48" cm="1">
        <f t="array" ref="HU1466">IFERROR(INDEX('Cost Input'!$C$1:$R$496,'LCOH Calc'!$A1466,_xlfn.XMATCH('LCOH Calc'!HU$9,'Cost Input'!$C$3:$R$3)),0)</f>
        <v>0</v>
      </c>
      <c r="HV1466" s="48" cm="1">
        <f t="array" ref="HV1466">IFERROR(INDEX('Cost Input'!$C$1:$R$496,'LCOH Calc'!$A1466,_xlfn.XMATCH('LCOH Calc'!HV$9,'Cost Input'!$C$3:$R$3)),0)</f>
        <v>0</v>
      </c>
      <c r="HW1466" s="48" cm="1">
        <f t="array" ref="HW1466">IFERROR(INDEX('Cost Input'!$C$1:$R$496,'LCOH Calc'!$A1466,_xlfn.XMATCH('LCOH Calc'!HW$9,'Cost Input'!$C$3:$R$3)),0)</f>
        <v>0</v>
      </c>
      <c r="HX1466" s="48" cm="1">
        <f t="array" ref="HX1466">IFERROR(INDEX('Cost Input'!$C$1:$R$496,'LCOH Calc'!$A1466,_xlfn.XMATCH('LCOH Calc'!HX$9,'Cost Input'!$C$3:$R$3)),0)</f>
        <v>0</v>
      </c>
      <c r="HY1466" s="48" cm="1">
        <f t="array" ref="HY1466">IFERROR(INDEX('Cost Input'!$C$1:$R$496,'LCOH Calc'!$A1466,_xlfn.XMATCH('LCOH Calc'!HY$9,'Cost Input'!$C$3:$R$3)),0)</f>
        <v>0</v>
      </c>
      <c r="HZ1466" s="48" cm="1">
        <f t="array" ref="HZ1466">IFERROR(INDEX('Cost Input'!$C$1:$R$496,'LCOH Calc'!$A1466,_xlfn.XMATCH('LCOH Calc'!HZ$9,'Cost Input'!$C$3:$R$3)),0)</f>
        <v>0</v>
      </c>
      <c r="IA1466" s="48" cm="1">
        <f t="array" ref="IA1466">IFERROR(INDEX('Cost Input'!$C$1:$R$496,'LCOH Calc'!$A1466,_xlfn.XMATCH('LCOH Calc'!IA$9,'Cost Input'!$C$3:$R$3)),0)</f>
        <v>0</v>
      </c>
      <c r="IB1466" s="48" cm="1">
        <f t="array" ref="IB1466">IFERROR(INDEX('Cost Input'!$C$1:$R$496,'LCOH Calc'!$A1466,_xlfn.XMATCH('LCOH Calc'!IB$9,'Cost Input'!$C$3:$R$3)),0)</f>
        <v>0</v>
      </c>
      <c r="IC1466" s="48" cm="1">
        <f t="array" ref="IC1466">IFERROR(INDEX('Cost Input'!$C$1:$R$496,'LCOH Calc'!$A1466,_xlfn.XMATCH('LCOH Calc'!IC$9,'Cost Input'!$C$3:$R$3)),0)</f>
        <v>0</v>
      </c>
      <c r="ID1466" s="48" cm="1">
        <f t="array" ref="ID1466">IFERROR(INDEX('Cost Input'!$C$1:$R$496,'LCOH Calc'!$A1466,_xlfn.XMATCH('LCOH Calc'!ID$9,'Cost Input'!$C$3:$R$3)),0)</f>
        <v>0</v>
      </c>
      <c r="IE1466" s="48" cm="1">
        <f t="array" ref="IE1466">IFERROR(INDEX('Cost Input'!$C$1:$R$496,'LCOH Calc'!$A1466,_xlfn.XMATCH('LCOH Calc'!IE$9,'Cost Input'!$C$3:$R$3)),0)</f>
        <v>0</v>
      </c>
      <c r="IF1466" s="48" cm="1">
        <f t="array" ref="IF1466">IFERROR(INDEX('Cost Input'!$C$1:$R$496,'LCOH Calc'!$A1466,_xlfn.XMATCH('LCOH Calc'!IF$9,'Cost Input'!$C$3:$R$3)),0)</f>
        <v>0</v>
      </c>
      <c r="IG1466" s="48" cm="1">
        <f t="array" ref="IG1466">IFERROR(INDEX('Cost Input'!$C$1:$R$496,'LCOH Calc'!$A1466,_xlfn.XMATCH('LCOH Calc'!IG$9,'Cost Input'!$C$3:$R$3)),0)</f>
        <v>0</v>
      </c>
      <c r="IH1466" s="48" cm="1">
        <f t="array" ref="IH1466">IFERROR(INDEX('Cost Input'!$C$1:$R$496,'LCOH Calc'!$A1466,_xlfn.XMATCH('LCOH Calc'!IH$9,'Cost Input'!$C$3:$R$3)),0)</f>
        <v>0</v>
      </c>
      <c r="II1466" s="48" cm="1">
        <f t="array" ref="II1466">IFERROR(INDEX('Cost Input'!$C$1:$R$496,'LCOH Calc'!$A1466,_xlfn.XMATCH('LCOH Calc'!II$9,'Cost Input'!$C$3:$R$3)),0)</f>
        <v>0</v>
      </c>
      <c r="IJ1466" s="48" cm="1">
        <f t="array" ref="IJ1466">IFERROR(INDEX('Cost Input'!$C$1:$R$496,'LCOH Calc'!$A1466,_xlfn.XMATCH('LCOH Calc'!IJ$9,'Cost Input'!$C$3:$R$3)),0)</f>
        <v>0</v>
      </c>
      <c r="IK1466" s="48" cm="1">
        <f t="array" ref="IK1466">IFERROR(INDEX('Cost Input'!$C$1:$R$496,'LCOH Calc'!$A1466,_xlfn.XMATCH('LCOH Calc'!IK$9,'Cost Input'!$C$3:$R$3)),0)</f>
        <v>0</v>
      </c>
      <c r="IL1466" s="48" cm="1">
        <f t="array" ref="IL1466">IFERROR(INDEX('Cost Input'!$C$1:$R$496,'LCOH Calc'!$A1466,_xlfn.XMATCH('LCOH Calc'!IL$9,'Cost Input'!$C$3:$R$3)),0)</f>
        <v>0</v>
      </c>
      <c r="IM1466" s="48" cm="1">
        <f t="array" ref="IM1466">IFERROR(INDEX('Cost Input'!$C$1:$R$496,'LCOH Calc'!$A1466,_xlfn.XMATCH('LCOH Calc'!IM$9,'Cost Input'!$C$3:$R$3)),0)</f>
        <v>0</v>
      </c>
      <c r="IN1466" s="48" cm="1">
        <f t="array" ref="IN1466">IFERROR(INDEX('Cost Input'!$C$1:$R$496,'LCOH Calc'!$A1466,_xlfn.XMATCH('LCOH Calc'!IN$9,'Cost Input'!$C$3:$R$3)),0)</f>
        <v>0</v>
      </c>
      <c r="IO1466" s="48" cm="1">
        <f t="array" ref="IO1466">IFERROR(INDEX('Cost Input'!$C$1:$R$496,'LCOH Calc'!$A1466,_xlfn.XMATCH('LCOH Calc'!IO$9,'Cost Input'!$C$3:$R$3)),0)</f>
        <v>0</v>
      </c>
      <c r="IP1466" s="48" cm="1">
        <f t="array" ref="IP1466">IFERROR(INDEX('Cost Input'!$C$1:$R$496,'LCOH Calc'!$A1466,_xlfn.XMATCH('LCOH Calc'!IP$9,'Cost Input'!$C$3:$R$3)),0)</f>
        <v>0</v>
      </c>
      <c r="IQ1466" s="48" cm="1">
        <f t="array" ref="IQ1466">IFERROR(INDEX('Cost Input'!$C$1:$R$496,'LCOH Calc'!$A1466,_xlfn.XMATCH('LCOH Calc'!IQ$9,'Cost Input'!$C$3:$R$3)),0)</f>
        <v>0</v>
      </c>
      <c r="IR1466" s="48" cm="1">
        <f t="array" ref="IR1466">IFERROR(INDEX('Cost Input'!$C$1:$R$496,'LCOH Calc'!$A1466,_xlfn.XMATCH('LCOH Calc'!IR$9,'Cost Input'!$C$3:$R$3)),0)</f>
        <v>0</v>
      </c>
      <c r="IS1466" s="48" cm="1">
        <f t="array" ref="IS1466">IFERROR(INDEX('Cost Input'!$C$1:$R$496,'LCOH Calc'!$A1466,_xlfn.XMATCH('LCOH Calc'!IS$9,'Cost Input'!$C$3:$R$3)),0)</f>
        <v>0</v>
      </c>
      <c r="IT1466" s="48" cm="1">
        <f t="array" ref="IT1466">IFERROR(INDEX('Cost Input'!$C$1:$R$496,'LCOH Calc'!$A1466,_xlfn.XMATCH('LCOH Calc'!IT$9,'Cost Input'!$C$3:$R$3)),0)</f>
        <v>0</v>
      </c>
      <c r="IU1466" s="48" cm="1">
        <f t="array" ref="IU1466">IFERROR(INDEX('Cost Input'!$C$1:$R$496,'LCOH Calc'!$A1466,_xlfn.XMATCH('LCOH Calc'!IU$9,'Cost Input'!$C$3:$R$3)),0)</f>
        <v>0</v>
      </c>
      <c r="IV1466" s="54"/>
      <c r="IW1466" s="54"/>
      <c r="IX1466" s="54"/>
      <c r="IY1466" s="54"/>
      <c r="IZ1466" s="54"/>
      <c r="JA1466" s="54"/>
      <c r="JB1466" s="54"/>
      <c r="JC1466" s="54"/>
      <c r="JD1466" s="54"/>
      <c r="JE1466" s="54"/>
      <c r="JF1466" s="54"/>
      <c r="JG1466" s="54"/>
      <c r="JH1466" s="54"/>
      <c r="JI1466" s="1"/>
      <c r="JL1466" s="277" t="s">
        <v>164</v>
      </c>
    </row>
    <row r="1467" spans="1:272" s="191" customFormat="1" hidden="1" outlineLevel="1" x14ac:dyDescent="0.3">
      <c r="A1467" s="53">
        <f t="shared" si="9865"/>
        <v>327</v>
      </c>
      <c r="B1467" s="6" t="str">
        <f>'Cost Input'!A327</f>
        <v>Owner Additional Cost</v>
      </c>
      <c r="C1467" s="38" t="str">
        <f>'Cost Input'!B327</f>
        <v>% of EPC</v>
      </c>
      <c r="D1467" s="109" cm="1">
        <f t="array" ref="D1467">IFERROR(INDEX('Cost Input'!$C$1:$R$496,'LCOH Calc'!$A1467,_xlfn.XMATCH('LCOH Calc'!D$9,'Cost Input'!$C$3:$R$3)),0)</f>
        <v>0.05</v>
      </c>
      <c r="E1467" s="48" cm="1">
        <f t="array" ref="E1467">IFERROR(INDEX('Cost Input'!$C$1:$R$496,'LCOH Calc'!$A1467,_xlfn.XMATCH('LCOH Calc'!E$9,'Cost Input'!$C$3:$R$3)),0)</f>
        <v>0.05</v>
      </c>
      <c r="F1467" s="48" cm="1">
        <f t="array" ref="F1467">IFERROR(INDEX('Cost Input'!$C$1:$R$496,'LCOH Calc'!$A1467,_xlfn.XMATCH('LCOH Calc'!F$9,'Cost Input'!$C$3:$R$3)),0)</f>
        <v>0.05</v>
      </c>
      <c r="G1467" s="48" cm="1">
        <f t="array" ref="G1467">IFERROR(INDEX('Cost Input'!$C$1:$R$496,'LCOH Calc'!$A1467,_xlfn.XMATCH('LCOH Calc'!G$9,'Cost Input'!$C$3:$R$3)),0)</f>
        <v>0.05</v>
      </c>
      <c r="H1467" s="48" cm="1">
        <f t="array" ref="H1467">IFERROR(INDEX('Cost Input'!$C$1:$R$496,'LCOH Calc'!$A1467,_xlfn.XMATCH('LCOH Calc'!H$9,'Cost Input'!$C$3:$R$3)),0)</f>
        <v>0.05</v>
      </c>
      <c r="I1467" s="48" cm="1">
        <f t="array" ref="I1467">IFERROR(INDEX('Cost Input'!$C$1:$R$496,'LCOH Calc'!$A1467,_xlfn.XMATCH('LCOH Calc'!I$9,'Cost Input'!$C$3:$R$3)),0)</f>
        <v>0.05</v>
      </c>
      <c r="J1467" s="48" cm="1">
        <f t="array" ref="J1467">IFERROR(INDEX('Cost Input'!$C$1:$R$496,'LCOH Calc'!$A1467,_xlfn.XMATCH('LCOH Calc'!J$9,'Cost Input'!$C$3:$R$3)),0)</f>
        <v>0.05</v>
      </c>
      <c r="K1467" s="48" cm="1">
        <f t="array" ref="K1467">IFERROR(INDEX('Cost Input'!$C$1:$R$496,'LCOH Calc'!$A1467,_xlfn.XMATCH('LCOH Calc'!K$9,'Cost Input'!$C$3:$R$3)),0)</f>
        <v>0.05</v>
      </c>
      <c r="L1467" s="48" cm="1">
        <f t="array" ref="L1467">IFERROR(INDEX('Cost Input'!$C$1:$R$496,'LCOH Calc'!$A1467,_xlfn.XMATCH('LCOH Calc'!L$9,'Cost Input'!$C$3:$R$3)),0)</f>
        <v>0.05</v>
      </c>
      <c r="M1467" s="48" cm="1">
        <f t="array" ref="M1467">IFERROR(INDEX('Cost Input'!$C$1:$R$496,'LCOH Calc'!$A1467,_xlfn.XMATCH('LCOH Calc'!M$9,'Cost Input'!$C$3:$R$3)),0)</f>
        <v>0.05</v>
      </c>
      <c r="N1467" s="48" cm="1">
        <f t="array" ref="N1467">IFERROR(INDEX('Cost Input'!$C$1:$R$496,'LCOH Calc'!$A1467,_xlfn.XMATCH('LCOH Calc'!N$9,'Cost Input'!$C$3:$R$3)),0)</f>
        <v>0.05</v>
      </c>
      <c r="O1467" s="48" cm="1">
        <f t="array" ref="O1467">IFERROR(INDEX('Cost Input'!$C$1:$R$496,'LCOH Calc'!$A1467,_xlfn.XMATCH('LCOH Calc'!O$9,'Cost Input'!$C$3:$R$3)),0)</f>
        <v>0.05</v>
      </c>
      <c r="P1467" s="48" cm="1">
        <f t="array" ref="P1467">IFERROR(INDEX('Cost Input'!$C$1:$R$496,'LCOH Calc'!$A1467,_xlfn.XMATCH('LCOH Calc'!P$9,'Cost Input'!$C$3:$R$3)),0)</f>
        <v>0.05</v>
      </c>
      <c r="Q1467" s="48" cm="1">
        <f t="array" ref="Q1467">IFERROR(INDEX('Cost Input'!$C$1:$R$496,'LCOH Calc'!$A1467,_xlfn.XMATCH('LCOH Calc'!Q$9,'Cost Input'!$C$3:$R$3)),0)</f>
        <v>0.05</v>
      </c>
      <c r="R1467" s="48" cm="1">
        <f t="array" ref="R1467">IFERROR(INDEX('Cost Input'!$C$1:$R$496,'LCOH Calc'!$A1467,_xlfn.XMATCH('LCOH Calc'!R$9,'Cost Input'!$C$3:$R$3)),0)</f>
        <v>0.05</v>
      </c>
      <c r="S1467" s="48" cm="1">
        <f t="array" ref="S1467">IFERROR(INDEX('Cost Input'!$C$1:$R$496,'LCOH Calc'!$A1467,_xlfn.XMATCH('LCOH Calc'!S$9,'Cost Input'!$C$3:$R$3)),0)</f>
        <v>0.05</v>
      </c>
      <c r="T1467" s="48" cm="1">
        <f t="array" ref="T1467">IFERROR(INDEX('Cost Input'!$C$1:$R$496,'LCOH Calc'!$A1467,_xlfn.XMATCH('LCOH Calc'!T$9,'Cost Input'!$C$3:$R$3)),0)</f>
        <v>0.05</v>
      </c>
      <c r="U1467" s="48" cm="1">
        <f t="array" ref="U1467">IFERROR(INDEX('Cost Input'!$C$1:$R$496,'LCOH Calc'!$A1467,_xlfn.XMATCH('LCOH Calc'!U$9,'Cost Input'!$C$3:$R$3)),0)</f>
        <v>0.05</v>
      </c>
      <c r="V1467" s="48" cm="1">
        <f t="array" ref="V1467">IFERROR(INDEX('Cost Input'!$C$1:$R$496,'LCOH Calc'!$A1467,_xlfn.XMATCH('LCOH Calc'!V$9,'Cost Input'!$C$3:$R$3)),0)</f>
        <v>0.05</v>
      </c>
      <c r="W1467" s="48" cm="1">
        <f t="array" ref="W1467">IFERROR(INDEX('Cost Input'!$C$1:$R$496,'LCOH Calc'!$A1467,_xlfn.XMATCH('LCOH Calc'!W$9,'Cost Input'!$C$3:$R$3)),0)</f>
        <v>0.05</v>
      </c>
      <c r="X1467" s="48" cm="1">
        <f t="array" ref="X1467">IFERROR(INDEX('Cost Input'!$C$1:$R$496,'LCOH Calc'!$A1467,_xlfn.XMATCH('LCOH Calc'!X$9,'Cost Input'!$C$3:$R$3)),0)</f>
        <v>0.05</v>
      </c>
      <c r="Y1467" s="48" cm="1">
        <f t="array" ref="Y1467">IFERROR(INDEX('Cost Input'!$C$1:$R$496,'LCOH Calc'!$A1467,_xlfn.XMATCH('LCOH Calc'!Y$9,'Cost Input'!$C$3:$R$3)),0)</f>
        <v>0.05</v>
      </c>
      <c r="Z1467" s="48" cm="1">
        <f t="array" ref="Z1467">IFERROR(INDEX('Cost Input'!$C$1:$R$496,'LCOH Calc'!$A1467,_xlfn.XMATCH('LCOH Calc'!Z$9,'Cost Input'!$C$3:$R$3)),0)</f>
        <v>0.05</v>
      </c>
      <c r="AA1467" s="48" cm="1">
        <f t="array" ref="AA1467">IFERROR(INDEX('Cost Input'!$C$1:$R$496,'LCOH Calc'!$A1467,_xlfn.XMATCH('LCOH Calc'!AA$9,'Cost Input'!$C$3:$R$3)),0)</f>
        <v>0.05</v>
      </c>
      <c r="AB1467" s="48" cm="1">
        <f t="array" ref="AB1467">IFERROR(INDEX('Cost Input'!$C$1:$R$496,'LCOH Calc'!$A1467,_xlfn.XMATCH('LCOH Calc'!AB$9,'Cost Input'!$C$3:$R$3)),0)</f>
        <v>0.05</v>
      </c>
      <c r="AC1467" s="48" cm="1">
        <f t="array" ref="AC1467">IFERROR(INDEX('Cost Input'!$C$1:$R$496,'LCOH Calc'!$A1467,_xlfn.XMATCH('LCOH Calc'!AC$9,'Cost Input'!$C$3:$R$3)),0)</f>
        <v>0.05</v>
      </c>
      <c r="AD1467" s="48" cm="1">
        <f t="array" ref="AD1467">IFERROR(INDEX('Cost Input'!$C$1:$R$496,'LCOH Calc'!$A1467,_xlfn.XMATCH('LCOH Calc'!AD$9,'Cost Input'!$C$3:$R$3)),0)</f>
        <v>0.05</v>
      </c>
      <c r="AE1467" s="48" cm="1">
        <f t="array" ref="AE1467">IFERROR(INDEX('Cost Input'!$C$1:$R$496,'LCOH Calc'!$A1467,_xlfn.XMATCH('LCOH Calc'!AE$9,'Cost Input'!$C$3:$R$3)),0)</f>
        <v>0.05</v>
      </c>
      <c r="AF1467" s="48" cm="1">
        <f t="array" ref="AF1467">IFERROR(INDEX('Cost Input'!$C$1:$R$496,'LCOH Calc'!$A1467,_xlfn.XMATCH('LCOH Calc'!AF$9,'Cost Input'!$C$3:$R$3)),0)</f>
        <v>0.05</v>
      </c>
      <c r="AG1467" s="48" cm="1">
        <f t="array" ref="AG1467">IFERROR(INDEX('Cost Input'!$C$1:$R$496,'LCOH Calc'!$A1467,_xlfn.XMATCH('LCOH Calc'!AG$9,'Cost Input'!$C$3:$R$3)),0)</f>
        <v>0.05</v>
      </c>
      <c r="AH1467" s="48" cm="1">
        <f t="array" ref="AH1467">IFERROR(INDEX('Cost Input'!$C$1:$R$496,'LCOH Calc'!$A1467,_xlfn.XMATCH('LCOH Calc'!AH$9,'Cost Input'!$C$3:$R$3)),0)</f>
        <v>0.05</v>
      </c>
      <c r="AI1467" s="48" cm="1">
        <f t="array" ref="AI1467">IFERROR(INDEX('Cost Input'!$C$1:$R$496,'LCOH Calc'!$A1467,_xlfn.XMATCH('LCOH Calc'!AI$9,'Cost Input'!$C$3:$R$3)),0)</f>
        <v>0.05</v>
      </c>
      <c r="AJ1467" s="48" cm="1">
        <f t="array" ref="AJ1467">IFERROR(INDEX('Cost Input'!$C$1:$R$496,'LCOH Calc'!$A1467,_xlfn.XMATCH('LCOH Calc'!AJ$9,'Cost Input'!$C$3:$R$3)),0)</f>
        <v>0.05</v>
      </c>
      <c r="AK1467" s="48" cm="1">
        <f t="array" ref="AK1467">IFERROR(INDEX('Cost Input'!$C$1:$R$496,'LCOH Calc'!$A1467,_xlfn.XMATCH('LCOH Calc'!AK$9,'Cost Input'!$C$3:$R$3)),0)</f>
        <v>0.05</v>
      </c>
      <c r="AL1467" s="48" cm="1">
        <f t="array" ref="AL1467">IFERROR(INDEX('Cost Input'!$C$1:$R$496,'LCOH Calc'!$A1467,_xlfn.XMATCH('LCOH Calc'!AL$9,'Cost Input'!$C$3:$R$3)),0)</f>
        <v>0.05</v>
      </c>
      <c r="AM1467" s="48" cm="1">
        <f t="array" ref="AM1467">IFERROR(INDEX('Cost Input'!$C$1:$R$496,'LCOH Calc'!$A1467,_xlfn.XMATCH('LCOH Calc'!AM$9,'Cost Input'!$C$3:$R$3)),0)</f>
        <v>0.05</v>
      </c>
      <c r="AN1467" s="48" cm="1">
        <f t="array" ref="AN1467">IFERROR(INDEX('Cost Input'!$C$1:$R$496,'LCOH Calc'!$A1467,_xlfn.XMATCH('LCOH Calc'!AN$9,'Cost Input'!$C$3:$R$3)),0)</f>
        <v>0.05</v>
      </c>
      <c r="AO1467" s="48" cm="1">
        <f t="array" ref="AO1467">IFERROR(INDEX('Cost Input'!$C$1:$R$496,'LCOH Calc'!$A1467,_xlfn.XMATCH('LCOH Calc'!AO$9,'Cost Input'!$C$3:$R$3)),0)</f>
        <v>0.05</v>
      </c>
      <c r="AP1467" s="48" cm="1">
        <f t="array" ref="AP1467">IFERROR(INDEX('Cost Input'!$C$1:$R$496,'LCOH Calc'!$A1467,_xlfn.XMATCH('LCOH Calc'!AP$9,'Cost Input'!$C$3:$R$3)),0)</f>
        <v>0.05</v>
      </c>
      <c r="AQ1467" s="48" cm="1">
        <f t="array" ref="AQ1467">IFERROR(INDEX('Cost Input'!$C$1:$R$496,'LCOH Calc'!$A1467,_xlfn.XMATCH('LCOH Calc'!AQ$9,'Cost Input'!$C$3:$R$3)),0)</f>
        <v>0.05</v>
      </c>
      <c r="AR1467" s="48" cm="1">
        <f t="array" ref="AR1467">IFERROR(INDEX('Cost Input'!$C$1:$R$496,'LCOH Calc'!$A1467,_xlfn.XMATCH('LCOH Calc'!AR$9,'Cost Input'!$C$3:$R$3)),0)</f>
        <v>0.05</v>
      </c>
      <c r="AS1467" s="48" cm="1">
        <f t="array" ref="AS1467">IFERROR(INDEX('Cost Input'!$C$1:$R$496,'LCOH Calc'!$A1467,_xlfn.XMATCH('LCOH Calc'!AS$9,'Cost Input'!$C$3:$R$3)),0)</f>
        <v>0.05</v>
      </c>
      <c r="AT1467" s="48" cm="1">
        <f t="array" ref="AT1467">IFERROR(INDEX('Cost Input'!$C$1:$R$496,'LCOH Calc'!$A1467,_xlfn.XMATCH('LCOH Calc'!AT$9,'Cost Input'!$C$3:$R$3)),0)</f>
        <v>0.05</v>
      </c>
      <c r="AU1467" s="48" cm="1">
        <f t="array" ref="AU1467">IFERROR(INDEX('Cost Input'!$C$1:$R$496,'LCOH Calc'!$A1467,_xlfn.XMATCH('LCOH Calc'!AU$9,'Cost Input'!$C$3:$R$3)),0)</f>
        <v>0.05</v>
      </c>
      <c r="AV1467" s="48" cm="1">
        <f t="array" ref="AV1467">IFERROR(INDEX('Cost Input'!$C$1:$R$496,'LCOH Calc'!$A1467,_xlfn.XMATCH('LCOH Calc'!AV$9,'Cost Input'!$C$3:$R$3)),0)</f>
        <v>0.05</v>
      </c>
      <c r="AW1467" s="48" cm="1">
        <f t="array" ref="AW1467">IFERROR(INDEX('Cost Input'!$C$1:$R$496,'LCOH Calc'!$A1467,_xlfn.XMATCH('LCOH Calc'!AW$9,'Cost Input'!$C$3:$R$3)),0)</f>
        <v>0.05</v>
      </c>
      <c r="AX1467" s="48" cm="1">
        <f t="array" ref="AX1467">IFERROR(INDEX('Cost Input'!$C$1:$R$496,'LCOH Calc'!$A1467,_xlfn.XMATCH('LCOH Calc'!AX$9,'Cost Input'!$C$3:$R$3)),0)</f>
        <v>0.05</v>
      </c>
      <c r="AY1467" s="48" cm="1">
        <f t="array" ref="AY1467">IFERROR(INDEX('Cost Input'!$C$1:$R$496,'LCOH Calc'!$A1467,_xlfn.XMATCH('LCOH Calc'!AY$9,'Cost Input'!$C$3:$R$3)),0)</f>
        <v>0.05</v>
      </c>
      <c r="AZ1467" s="48" cm="1">
        <f t="array" ref="AZ1467">IFERROR(INDEX('Cost Input'!$C$1:$R$496,'LCOH Calc'!$A1467,_xlfn.XMATCH('LCOH Calc'!AZ$9,'Cost Input'!$C$3:$R$3)),0)</f>
        <v>0.05</v>
      </c>
      <c r="BA1467" s="48" cm="1">
        <f t="array" ref="BA1467">IFERROR(INDEX('Cost Input'!$C$1:$R$496,'LCOH Calc'!$A1467,_xlfn.XMATCH('LCOH Calc'!BA$9,'Cost Input'!$C$3:$R$3)),0)</f>
        <v>0.05</v>
      </c>
      <c r="BB1467" s="48" cm="1">
        <f t="array" ref="BB1467">IFERROR(INDEX('Cost Input'!$C$1:$R$496,'LCOH Calc'!$A1467,_xlfn.XMATCH('LCOH Calc'!BB$9,'Cost Input'!$C$3:$R$3)),0)</f>
        <v>0.05</v>
      </c>
      <c r="BC1467" s="48" cm="1">
        <f t="array" ref="BC1467">IFERROR(INDEX('Cost Input'!$C$1:$R$496,'LCOH Calc'!$A1467,_xlfn.XMATCH('LCOH Calc'!BC$9,'Cost Input'!$C$3:$R$3)),0)</f>
        <v>0.05</v>
      </c>
      <c r="BD1467" s="48" cm="1">
        <f t="array" ref="BD1467">IFERROR(INDEX('Cost Input'!$C$1:$R$496,'LCOH Calc'!$A1467,_xlfn.XMATCH('LCOH Calc'!BD$9,'Cost Input'!$C$3:$R$3)),0)</f>
        <v>0.05</v>
      </c>
      <c r="BE1467" s="48" cm="1">
        <f t="array" ref="BE1467">IFERROR(INDEX('Cost Input'!$C$1:$R$496,'LCOH Calc'!$A1467,_xlfn.XMATCH('LCOH Calc'!BE$9,'Cost Input'!$C$3:$R$3)),0)</f>
        <v>0.05</v>
      </c>
      <c r="BF1467" s="48" cm="1">
        <f t="array" ref="BF1467">IFERROR(INDEX('Cost Input'!$C$1:$R$496,'LCOH Calc'!$A1467,_xlfn.XMATCH('LCOH Calc'!BF$9,'Cost Input'!$C$3:$R$3)),0)</f>
        <v>0.05</v>
      </c>
      <c r="BG1467" s="48" cm="1">
        <f t="array" ref="BG1467">IFERROR(INDEX('Cost Input'!$C$1:$R$496,'LCOH Calc'!$A1467,_xlfn.XMATCH('LCOH Calc'!BG$9,'Cost Input'!$C$3:$R$3)),0)</f>
        <v>0.05</v>
      </c>
      <c r="BH1467" s="48" cm="1">
        <f t="array" ref="BH1467">IFERROR(INDEX('Cost Input'!$C$1:$R$496,'LCOH Calc'!$A1467,_xlfn.XMATCH('LCOH Calc'!BH$9,'Cost Input'!$C$3:$R$3)),0)</f>
        <v>0.05</v>
      </c>
      <c r="BI1467" s="48" cm="1">
        <f t="array" ref="BI1467">IFERROR(INDEX('Cost Input'!$C$1:$R$496,'LCOH Calc'!$A1467,_xlfn.XMATCH('LCOH Calc'!BI$9,'Cost Input'!$C$3:$R$3)),0)</f>
        <v>0.05</v>
      </c>
      <c r="BJ1467" s="48" cm="1">
        <f t="array" ref="BJ1467">IFERROR(INDEX('Cost Input'!$C$1:$R$496,'LCOH Calc'!$A1467,_xlfn.XMATCH('LCOH Calc'!BJ$9,'Cost Input'!$C$3:$R$3)),0)</f>
        <v>0.05</v>
      </c>
      <c r="BK1467" s="48" cm="1">
        <f t="array" ref="BK1467">IFERROR(INDEX('Cost Input'!$C$1:$R$496,'LCOH Calc'!$A1467,_xlfn.XMATCH('LCOH Calc'!BK$9,'Cost Input'!$C$3:$R$3)),0)</f>
        <v>0.05</v>
      </c>
      <c r="BL1467" s="48" cm="1">
        <f t="array" ref="BL1467">IFERROR(INDEX('Cost Input'!$C$1:$R$496,'LCOH Calc'!$A1467,_xlfn.XMATCH('LCOH Calc'!BL$9,'Cost Input'!$C$3:$R$3)),0)</f>
        <v>0.05</v>
      </c>
      <c r="BM1467" s="48" cm="1">
        <f t="array" ref="BM1467">IFERROR(INDEX('Cost Input'!$C$1:$R$496,'LCOH Calc'!$A1467,_xlfn.XMATCH('LCOH Calc'!BM$9,'Cost Input'!$C$3:$R$3)),0)</f>
        <v>0.05</v>
      </c>
      <c r="BN1467" s="48" cm="1">
        <f t="array" ref="BN1467">IFERROR(INDEX('Cost Input'!$C$1:$R$496,'LCOH Calc'!$A1467,_xlfn.XMATCH('LCOH Calc'!BN$9,'Cost Input'!$C$3:$R$3)),0)</f>
        <v>0.05</v>
      </c>
      <c r="BO1467" s="48" cm="1">
        <f t="array" ref="BO1467">IFERROR(INDEX('Cost Input'!$C$1:$R$496,'LCOH Calc'!$A1467,_xlfn.XMATCH('LCOH Calc'!BO$9,'Cost Input'!$C$3:$R$3)),0)</f>
        <v>0.05</v>
      </c>
      <c r="BP1467" s="48" cm="1">
        <f t="array" ref="BP1467">IFERROR(INDEX('Cost Input'!$C$1:$R$496,'LCOH Calc'!$A1467,_xlfn.XMATCH('LCOH Calc'!BP$9,'Cost Input'!$C$3:$R$3)),0)</f>
        <v>0.05</v>
      </c>
      <c r="BQ1467" s="48" cm="1">
        <f t="array" ref="BQ1467">IFERROR(INDEX('Cost Input'!$C$1:$R$496,'LCOH Calc'!$A1467,_xlfn.XMATCH('LCOH Calc'!BQ$9,'Cost Input'!$C$3:$R$3)),0)</f>
        <v>0.05</v>
      </c>
      <c r="BR1467" s="48" cm="1">
        <f t="array" ref="BR1467">IFERROR(INDEX('Cost Input'!$C$1:$R$496,'LCOH Calc'!$A1467,_xlfn.XMATCH('LCOH Calc'!BR$9,'Cost Input'!$C$3:$R$3)),0)</f>
        <v>0.05</v>
      </c>
      <c r="BS1467" s="48" cm="1">
        <f t="array" ref="BS1467">IFERROR(INDEX('Cost Input'!$C$1:$R$496,'LCOH Calc'!$A1467,_xlfn.XMATCH('LCOH Calc'!BS$9,'Cost Input'!$C$3:$R$3)),0)</f>
        <v>0.05</v>
      </c>
      <c r="BT1467" s="48" cm="1">
        <f t="array" ref="BT1467">IFERROR(INDEX('Cost Input'!$C$1:$R$496,'LCOH Calc'!$A1467,_xlfn.XMATCH('LCOH Calc'!BT$9,'Cost Input'!$C$3:$R$3)),0)</f>
        <v>0.05</v>
      </c>
      <c r="BU1467" s="48" cm="1">
        <f t="array" ref="BU1467">IFERROR(INDEX('Cost Input'!$C$1:$R$496,'LCOH Calc'!$A1467,_xlfn.XMATCH('LCOH Calc'!BU$9,'Cost Input'!$C$3:$R$3)),0)</f>
        <v>0.05</v>
      </c>
      <c r="BV1467" s="48" cm="1">
        <f t="array" ref="BV1467">IFERROR(INDEX('Cost Input'!$C$1:$R$496,'LCOH Calc'!$A1467,_xlfn.XMATCH('LCOH Calc'!BV$9,'Cost Input'!$C$3:$R$3)),0)</f>
        <v>0.05</v>
      </c>
      <c r="BW1467" s="48" cm="1">
        <f t="array" ref="BW1467">IFERROR(INDEX('Cost Input'!$C$1:$R$496,'LCOH Calc'!$A1467,_xlfn.XMATCH('LCOH Calc'!BW$9,'Cost Input'!$C$3:$R$3)),0)</f>
        <v>0.05</v>
      </c>
      <c r="BX1467" s="48" cm="1">
        <f t="array" ref="BX1467">IFERROR(INDEX('Cost Input'!$C$1:$R$496,'LCOH Calc'!$A1467,_xlfn.XMATCH('LCOH Calc'!BX$9,'Cost Input'!$C$3:$R$3)),0)</f>
        <v>0.05</v>
      </c>
      <c r="BY1467" s="48" cm="1">
        <f t="array" ref="BY1467">IFERROR(INDEX('Cost Input'!$C$1:$R$496,'LCOH Calc'!$A1467,_xlfn.XMATCH('LCOH Calc'!BY$9,'Cost Input'!$C$3:$R$3)),0)</f>
        <v>0.05</v>
      </c>
      <c r="BZ1467" s="48" cm="1">
        <f t="array" ref="BZ1467">IFERROR(INDEX('Cost Input'!$C$1:$R$496,'LCOH Calc'!$A1467,_xlfn.XMATCH('LCOH Calc'!BZ$9,'Cost Input'!$C$3:$R$3)),0)</f>
        <v>0.05</v>
      </c>
      <c r="CA1467" s="48" cm="1">
        <f t="array" ref="CA1467">IFERROR(INDEX('Cost Input'!$C$1:$R$496,'LCOH Calc'!$A1467,_xlfn.XMATCH('LCOH Calc'!CA$9,'Cost Input'!$C$3:$R$3)),0)</f>
        <v>0.05</v>
      </c>
      <c r="CB1467" s="48" cm="1">
        <f t="array" ref="CB1467">IFERROR(INDEX('Cost Input'!$C$1:$R$496,'LCOH Calc'!$A1467,_xlfn.XMATCH('LCOH Calc'!CB$9,'Cost Input'!$C$3:$R$3)),0)</f>
        <v>0.05</v>
      </c>
      <c r="CC1467" s="48" cm="1">
        <f t="array" ref="CC1467">IFERROR(INDEX('Cost Input'!$C$1:$R$496,'LCOH Calc'!$A1467,_xlfn.XMATCH('LCOH Calc'!CC$9,'Cost Input'!$C$3:$R$3)),0)</f>
        <v>0.05</v>
      </c>
      <c r="CD1467" s="48" cm="1">
        <f t="array" ref="CD1467">IFERROR(INDEX('Cost Input'!$C$1:$R$496,'LCOH Calc'!$A1467,_xlfn.XMATCH('LCOH Calc'!CD$9,'Cost Input'!$C$3:$R$3)),0)</f>
        <v>0.05</v>
      </c>
      <c r="CE1467" s="48" cm="1">
        <f t="array" ref="CE1467">IFERROR(INDEX('Cost Input'!$C$1:$R$496,'LCOH Calc'!$A1467,_xlfn.XMATCH('LCOH Calc'!CE$9,'Cost Input'!$C$3:$R$3)),0)</f>
        <v>0.05</v>
      </c>
      <c r="CF1467" s="48" cm="1">
        <f t="array" ref="CF1467">IFERROR(INDEX('Cost Input'!$C$1:$R$496,'LCOH Calc'!$A1467,_xlfn.XMATCH('LCOH Calc'!CF$9,'Cost Input'!$C$3:$R$3)),0)</f>
        <v>0.05</v>
      </c>
      <c r="CG1467" s="48" cm="1">
        <f t="array" ref="CG1467">IFERROR(INDEX('Cost Input'!$C$1:$R$496,'LCOH Calc'!$A1467,_xlfn.XMATCH('LCOH Calc'!CG$9,'Cost Input'!$C$3:$R$3)),0)</f>
        <v>0.05</v>
      </c>
      <c r="CH1467" s="48" cm="1">
        <f t="array" ref="CH1467">IFERROR(INDEX('Cost Input'!$C$1:$R$496,'LCOH Calc'!$A1467,_xlfn.XMATCH('LCOH Calc'!CH$9,'Cost Input'!$C$3:$R$3)),0)</f>
        <v>0.05</v>
      </c>
      <c r="CI1467" s="48" cm="1">
        <f t="array" ref="CI1467">IFERROR(INDEX('Cost Input'!$C$1:$R$496,'LCOH Calc'!$A1467,_xlfn.XMATCH('LCOH Calc'!CI$9,'Cost Input'!$C$3:$R$3)),0)</f>
        <v>0.05</v>
      </c>
      <c r="CJ1467" s="48" cm="1">
        <f t="array" ref="CJ1467">IFERROR(INDEX('Cost Input'!$C$1:$R$496,'LCOH Calc'!$A1467,_xlfn.XMATCH('LCOH Calc'!CJ$9,'Cost Input'!$C$3:$R$3)),0)</f>
        <v>0.05</v>
      </c>
      <c r="CK1467" s="48" cm="1">
        <f t="array" ref="CK1467">IFERROR(INDEX('Cost Input'!$C$1:$R$496,'LCOH Calc'!$A1467,_xlfn.XMATCH('LCOH Calc'!CK$9,'Cost Input'!$C$3:$R$3)),0)</f>
        <v>0.05</v>
      </c>
      <c r="CL1467" s="48" cm="1">
        <f t="array" ref="CL1467">IFERROR(INDEX('Cost Input'!$C$1:$R$496,'LCOH Calc'!$A1467,_xlfn.XMATCH('LCOH Calc'!CL$9,'Cost Input'!$C$3:$R$3)),0)</f>
        <v>0.05</v>
      </c>
      <c r="CM1467" s="48" cm="1">
        <f t="array" ref="CM1467">IFERROR(INDEX('Cost Input'!$C$1:$R$496,'LCOH Calc'!$A1467,_xlfn.XMATCH('LCOH Calc'!CM$9,'Cost Input'!$C$3:$R$3)),0)</f>
        <v>0.05</v>
      </c>
      <c r="CN1467" s="48" cm="1">
        <f t="array" ref="CN1467">IFERROR(INDEX('Cost Input'!$C$1:$R$496,'LCOH Calc'!$A1467,_xlfn.XMATCH('LCOH Calc'!CN$9,'Cost Input'!$C$3:$R$3)),0)</f>
        <v>0.05</v>
      </c>
      <c r="CO1467" s="48" cm="1">
        <f t="array" ref="CO1467">IFERROR(INDEX('Cost Input'!$C$1:$R$496,'LCOH Calc'!$A1467,_xlfn.XMATCH('LCOH Calc'!CO$9,'Cost Input'!$C$3:$R$3)),0)</f>
        <v>0.05</v>
      </c>
      <c r="CP1467" s="48" cm="1">
        <f t="array" ref="CP1467">IFERROR(INDEX('Cost Input'!$C$1:$R$496,'LCOH Calc'!$A1467,_xlfn.XMATCH('LCOH Calc'!CP$9,'Cost Input'!$C$3:$R$3)),0)</f>
        <v>0.05</v>
      </c>
      <c r="CQ1467" s="48" cm="1">
        <f t="array" ref="CQ1467">IFERROR(INDEX('Cost Input'!$C$1:$R$496,'LCOH Calc'!$A1467,_xlfn.XMATCH('LCOH Calc'!CQ$9,'Cost Input'!$C$3:$R$3)),0)</f>
        <v>0.05</v>
      </c>
      <c r="CR1467" s="48" cm="1">
        <f t="array" ref="CR1467">IFERROR(INDEX('Cost Input'!$C$1:$R$496,'LCOH Calc'!$A1467,_xlfn.XMATCH('LCOH Calc'!CR$9,'Cost Input'!$C$3:$R$3)),0)</f>
        <v>0.05</v>
      </c>
      <c r="CS1467" s="48" cm="1">
        <f t="array" ref="CS1467">IFERROR(INDEX('Cost Input'!$C$1:$R$496,'LCOH Calc'!$A1467,_xlfn.XMATCH('LCOH Calc'!CS$9,'Cost Input'!$C$3:$R$3)),0)</f>
        <v>0.05</v>
      </c>
      <c r="CT1467" s="48" cm="1">
        <f t="array" ref="CT1467">IFERROR(INDEX('Cost Input'!$C$1:$R$496,'LCOH Calc'!$A1467,_xlfn.XMATCH('LCOH Calc'!CT$9,'Cost Input'!$C$3:$R$3)),0)</f>
        <v>0.05</v>
      </c>
      <c r="CU1467" s="48" cm="1">
        <f t="array" ref="CU1467">IFERROR(INDEX('Cost Input'!$C$1:$R$496,'LCOH Calc'!$A1467,_xlfn.XMATCH('LCOH Calc'!CU$9,'Cost Input'!$C$3:$R$3)),0)</f>
        <v>0.05</v>
      </c>
      <c r="CV1467" s="48" cm="1">
        <f t="array" ref="CV1467">IFERROR(INDEX('Cost Input'!$C$1:$R$496,'LCOH Calc'!$A1467,_xlfn.XMATCH('LCOH Calc'!CV$9,'Cost Input'!$C$3:$R$3)),0)</f>
        <v>0.05</v>
      </c>
      <c r="CW1467" s="48" cm="1">
        <f t="array" ref="CW1467">IFERROR(INDEX('Cost Input'!$C$1:$R$496,'LCOH Calc'!$A1467,_xlfn.XMATCH('LCOH Calc'!CW$9,'Cost Input'!$C$3:$R$3)),0)</f>
        <v>0.05</v>
      </c>
      <c r="CX1467" s="48" cm="1">
        <f t="array" ref="CX1467">IFERROR(INDEX('Cost Input'!$C$1:$R$496,'LCOH Calc'!$A1467,_xlfn.XMATCH('LCOH Calc'!CX$9,'Cost Input'!$C$3:$R$3)),0)</f>
        <v>0.05</v>
      </c>
      <c r="CY1467" s="48" cm="1">
        <f t="array" ref="CY1467">IFERROR(INDEX('Cost Input'!$C$1:$R$496,'LCOH Calc'!$A1467,_xlfn.XMATCH('LCOH Calc'!CY$9,'Cost Input'!$C$3:$R$3)),0)</f>
        <v>0.05</v>
      </c>
      <c r="CZ1467" s="48" cm="1">
        <f t="array" ref="CZ1467">IFERROR(INDEX('Cost Input'!$C$1:$R$496,'LCOH Calc'!$A1467,_xlfn.XMATCH('LCOH Calc'!CZ$9,'Cost Input'!$C$3:$R$3)),0)</f>
        <v>0.05</v>
      </c>
      <c r="DA1467" s="48" cm="1">
        <f t="array" ref="DA1467">IFERROR(INDEX('Cost Input'!$C$1:$R$496,'LCOH Calc'!$A1467,_xlfn.XMATCH('LCOH Calc'!DA$9,'Cost Input'!$C$3:$R$3)),0)</f>
        <v>0.05</v>
      </c>
      <c r="DB1467" s="48" cm="1">
        <f t="array" ref="DB1467">IFERROR(INDEX('Cost Input'!$C$1:$R$496,'LCOH Calc'!$A1467,_xlfn.XMATCH('LCOH Calc'!DB$9,'Cost Input'!$C$3:$R$3)),0)</f>
        <v>0.05</v>
      </c>
      <c r="DC1467" s="48" cm="1">
        <f t="array" ref="DC1467">IFERROR(INDEX('Cost Input'!$C$1:$R$496,'LCOH Calc'!$A1467,_xlfn.XMATCH('LCOH Calc'!DC$9,'Cost Input'!$C$3:$R$3)),0)</f>
        <v>0.05</v>
      </c>
      <c r="DD1467" s="48" cm="1">
        <f t="array" ref="DD1467">IFERROR(INDEX('Cost Input'!$C$1:$R$496,'LCOH Calc'!$A1467,_xlfn.XMATCH('LCOH Calc'!DD$9,'Cost Input'!$C$3:$R$3)),0)</f>
        <v>0.05</v>
      </c>
      <c r="DE1467" s="48" cm="1">
        <f t="array" ref="DE1467">IFERROR(INDEX('Cost Input'!$C$1:$R$496,'LCOH Calc'!$A1467,_xlfn.XMATCH('LCOH Calc'!DE$9,'Cost Input'!$C$3:$R$3)),0)</f>
        <v>0.05</v>
      </c>
      <c r="DF1467" s="48" cm="1">
        <f t="array" ref="DF1467">IFERROR(INDEX('Cost Input'!$C$1:$R$496,'LCOH Calc'!$A1467,_xlfn.XMATCH('LCOH Calc'!DF$9,'Cost Input'!$C$3:$R$3)),0)</f>
        <v>0.05</v>
      </c>
      <c r="DG1467" s="48" cm="1">
        <f t="array" ref="DG1467">IFERROR(INDEX('Cost Input'!$C$1:$R$496,'LCOH Calc'!$A1467,_xlfn.XMATCH('LCOH Calc'!DG$9,'Cost Input'!$C$3:$R$3)),0)</f>
        <v>0.05</v>
      </c>
      <c r="DH1467" s="48" cm="1">
        <f t="array" ref="DH1467">IFERROR(INDEX('Cost Input'!$C$1:$R$496,'LCOH Calc'!$A1467,_xlfn.XMATCH('LCOH Calc'!DH$9,'Cost Input'!$C$3:$R$3)),0)</f>
        <v>0.05</v>
      </c>
      <c r="DI1467" s="48" cm="1">
        <f t="array" ref="DI1467">IFERROR(INDEX('Cost Input'!$C$1:$R$496,'LCOH Calc'!$A1467,_xlfn.XMATCH('LCOH Calc'!DI$9,'Cost Input'!$C$3:$R$3)),0)</f>
        <v>0.05</v>
      </c>
      <c r="DJ1467" s="48" cm="1">
        <f t="array" ref="DJ1467">IFERROR(INDEX('Cost Input'!$C$1:$R$496,'LCOH Calc'!$A1467,_xlfn.XMATCH('LCOH Calc'!DJ$9,'Cost Input'!$C$3:$R$3)),0)</f>
        <v>0.05</v>
      </c>
      <c r="DK1467" s="48" cm="1">
        <f t="array" ref="DK1467">IFERROR(INDEX('Cost Input'!$C$1:$R$496,'LCOH Calc'!$A1467,_xlfn.XMATCH('LCOH Calc'!DK$9,'Cost Input'!$C$3:$R$3)),0)</f>
        <v>0.05</v>
      </c>
      <c r="DL1467" s="48" cm="1">
        <f t="array" ref="DL1467">IFERROR(INDEX('Cost Input'!$C$1:$R$496,'LCOH Calc'!$A1467,_xlfn.XMATCH('LCOH Calc'!DL$9,'Cost Input'!$C$3:$R$3)),0)</f>
        <v>0.05</v>
      </c>
      <c r="DM1467" s="48" cm="1">
        <f t="array" ref="DM1467">IFERROR(INDEX('Cost Input'!$C$1:$R$496,'LCOH Calc'!$A1467,_xlfn.XMATCH('LCOH Calc'!DM$9,'Cost Input'!$C$3:$R$3)),0)</f>
        <v>0.05</v>
      </c>
      <c r="DN1467" s="48" cm="1">
        <f t="array" ref="DN1467">IFERROR(INDEX('Cost Input'!$C$1:$R$496,'LCOH Calc'!$A1467,_xlfn.XMATCH('LCOH Calc'!DN$9,'Cost Input'!$C$3:$R$3)),0)</f>
        <v>0.05</v>
      </c>
      <c r="DO1467" s="48" cm="1">
        <f t="array" ref="DO1467">IFERROR(INDEX('Cost Input'!$C$1:$R$496,'LCOH Calc'!$A1467,_xlfn.XMATCH('LCOH Calc'!DO$9,'Cost Input'!$C$3:$R$3)),0)</f>
        <v>0.05</v>
      </c>
      <c r="DP1467" s="48" cm="1">
        <f t="array" ref="DP1467">IFERROR(INDEX('Cost Input'!$C$1:$R$496,'LCOH Calc'!$A1467,_xlfn.XMATCH('LCOH Calc'!DP$9,'Cost Input'!$C$3:$R$3)),0)</f>
        <v>0.05</v>
      </c>
      <c r="DQ1467" s="48" cm="1">
        <f t="array" ref="DQ1467">IFERROR(INDEX('Cost Input'!$C$1:$R$496,'LCOH Calc'!$A1467,_xlfn.XMATCH('LCOH Calc'!DQ$9,'Cost Input'!$C$3:$R$3)),0)</f>
        <v>0.05</v>
      </c>
      <c r="DR1467" s="48" cm="1">
        <f t="array" ref="DR1467">IFERROR(INDEX('Cost Input'!$C$1:$R$496,'LCOH Calc'!$A1467,_xlfn.XMATCH('LCOH Calc'!DR$9,'Cost Input'!$C$3:$R$3)),0)</f>
        <v>0.05</v>
      </c>
      <c r="DS1467" s="48" cm="1">
        <f t="array" ref="DS1467">IFERROR(INDEX('Cost Input'!$C$1:$R$496,'LCOH Calc'!$A1467,_xlfn.XMATCH('LCOH Calc'!DS$9,'Cost Input'!$C$3:$R$3)),0)</f>
        <v>0.05</v>
      </c>
      <c r="DT1467" s="48" cm="1">
        <f t="array" ref="DT1467">IFERROR(INDEX('Cost Input'!$C$1:$R$496,'LCOH Calc'!$A1467,_xlfn.XMATCH('LCOH Calc'!DT$9,'Cost Input'!$C$3:$R$3)),0)</f>
        <v>0.05</v>
      </c>
      <c r="DU1467" s="48" cm="1">
        <f t="array" ref="DU1467">IFERROR(INDEX('Cost Input'!$C$1:$R$496,'LCOH Calc'!$A1467,_xlfn.XMATCH('LCOH Calc'!DU$9,'Cost Input'!$C$3:$R$3)),0)</f>
        <v>0.05</v>
      </c>
      <c r="DV1467" s="48" cm="1">
        <f t="array" ref="DV1467">IFERROR(INDEX('Cost Input'!$C$1:$R$496,'LCOH Calc'!$A1467,_xlfn.XMATCH('LCOH Calc'!DV$9,'Cost Input'!$C$3:$R$3)),0)</f>
        <v>0.05</v>
      </c>
      <c r="DW1467" s="48" cm="1">
        <f t="array" ref="DW1467">IFERROR(INDEX('Cost Input'!$C$1:$R$496,'LCOH Calc'!$A1467,_xlfn.XMATCH('LCOH Calc'!DW$9,'Cost Input'!$C$3:$R$3)),0)</f>
        <v>0.05</v>
      </c>
      <c r="DX1467" s="48" cm="1">
        <f t="array" ref="DX1467">IFERROR(INDEX('Cost Input'!$C$1:$R$496,'LCOH Calc'!$A1467,_xlfn.XMATCH('LCOH Calc'!DX$9,'Cost Input'!$C$3:$R$3)),0)</f>
        <v>0.05</v>
      </c>
      <c r="DY1467" s="48" cm="1">
        <f t="array" ref="DY1467">IFERROR(INDEX('Cost Input'!$C$1:$R$496,'LCOH Calc'!$A1467,_xlfn.XMATCH('LCOH Calc'!DY$9,'Cost Input'!$C$3:$R$3)),0)</f>
        <v>0.05</v>
      </c>
      <c r="DZ1467" s="48" cm="1">
        <f t="array" ref="DZ1467">IFERROR(INDEX('Cost Input'!$C$1:$R$496,'LCOH Calc'!$A1467,_xlfn.XMATCH('LCOH Calc'!DZ$9,'Cost Input'!$C$3:$R$3)),0)</f>
        <v>0.05</v>
      </c>
      <c r="EA1467" s="48" cm="1">
        <f t="array" ref="EA1467">IFERROR(INDEX('Cost Input'!$C$1:$R$496,'LCOH Calc'!$A1467,_xlfn.XMATCH('LCOH Calc'!EA$9,'Cost Input'!$C$3:$R$3)),0)</f>
        <v>0.05</v>
      </c>
      <c r="EB1467" s="48" cm="1">
        <f t="array" ref="EB1467">IFERROR(INDEX('Cost Input'!$C$1:$R$496,'LCOH Calc'!$A1467,_xlfn.XMATCH('LCOH Calc'!EB$9,'Cost Input'!$C$3:$R$3)),0)</f>
        <v>0.05</v>
      </c>
      <c r="EC1467" s="48" cm="1">
        <f t="array" ref="EC1467">IFERROR(INDEX('Cost Input'!$C$1:$R$496,'LCOH Calc'!$A1467,_xlfn.XMATCH('LCOH Calc'!EC$9,'Cost Input'!$C$3:$R$3)),0)</f>
        <v>0.05</v>
      </c>
      <c r="ED1467" s="48" cm="1">
        <f t="array" ref="ED1467">IFERROR(INDEX('Cost Input'!$C$1:$R$496,'LCOH Calc'!$A1467,_xlfn.XMATCH('LCOH Calc'!ED$9,'Cost Input'!$C$3:$R$3)),0)</f>
        <v>0.05</v>
      </c>
      <c r="EE1467" s="48" cm="1">
        <f t="array" ref="EE1467">IFERROR(INDEX('Cost Input'!$C$1:$R$496,'LCOH Calc'!$A1467,_xlfn.XMATCH('LCOH Calc'!EE$9,'Cost Input'!$C$3:$R$3)),0)</f>
        <v>0.05</v>
      </c>
      <c r="EF1467" s="48" cm="1">
        <f t="array" ref="EF1467">IFERROR(INDEX('Cost Input'!$C$1:$R$496,'LCOH Calc'!$A1467,_xlfn.XMATCH('LCOH Calc'!EF$9,'Cost Input'!$C$3:$R$3)),0)</f>
        <v>0.05</v>
      </c>
      <c r="EG1467" s="48" cm="1">
        <f t="array" ref="EG1467">IFERROR(INDEX('Cost Input'!$C$1:$R$496,'LCOH Calc'!$A1467,_xlfn.XMATCH('LCOH Calc'!EG$9,'Cost Input'!$C$3:$R$3)),0)</f>
        <v>0.05</v>
      </c>
      <c r="EH1467" s="48" cm="1">
        <f t="array" ref="EH1467">IFERROR(INDEX('Cost Input'!$C$1:$R$496,'LCOH Calc'!$A1467,_xlfn.XMATCH('LCOH Calc'!EH$9,'Cost Input'!$C$3:$R$3)),0)</f>
        <v>0.05</v>
      </c>
      <c r="EI1467" s="48" cm="1">
        <f t="array" ref="EI1467">IFERROR(INDEX('Cost Input'!$C$1:$R$496,'LCOH Calc'!$A1467,_xlfn.XMATCH('LCOH Calc'!EI$9,'Cost Input'!$C$3:$R$3)),0)</f>
        <v>0.05</v>
      </c>
      <c r="EJ1467" s="48" cm="1">
        <f t="array" ref="EJ1467">IFERROR(INDEX('Cost Input'!$C$1:$R$496,'LCOH Calc'!$A1467,_xlfn.XMATCH('LCOH Calc'!EJ$9,'Cost Input'!$C$3:$R$3)),0)</f>
        <v>0.05</v>
      </c>
      <c r="EK1467" s="48" cm="1">
        <f t="array" ref="EK1467">IFERROR(INDEX('Cost Input'!$C$1:$R$496,'LCOH Calc'!$A1467,_xlfn.XMATCH('LCOH Calc'!EK$9,'Cost Input'!$C$3:$R$3)),0)</f>
        <v>0.05</v>
      </c>
      <c r="EL1467" s="48" cm="1">
        <f t="array" ref="EL1467">IFERROR(INDEX('Cost Input'!$C$1:$R$496,'LCOH Calc'!$A1467,_xlfn.XMATCH('LCOH Calc'!EL$9,'Cost Input'!$C$3:$R$3)),0)</f>
        <v>0.05</v>
      </c>
      <c r="EM1467" s="48" cm="1">
        <f t="array" ref="EM1467">IFERROR(INDEX('Cost Input'!$C$1:$R$496,'LCOH Calc'!$A1467,_xlfn.XMATCH('LCOH Calc'!EM$9,'Cost Input'!$C$3:$R$3)),0)</f>
        <v>0.05</v>
      </c>
      <c r="EN1467" s="48" cm="1">
        <f t="array" ref="EN1467">IFERROR(INDEX('Cost Input'!$C$1:$R$496,'LCOH Calc'!$A1467,_xlfn.XMATCH('LCOH Calc'!EN$9,'Cost Input'!$C$3:$R$3)),0)</f>
        <v>0.05</v>
      </c>
      <c r="EO1467" s="48" cm="1">
        <f t="array" ref="EO1467">IFERROR(INDEX('Cost Input'!$C$1:$R$496,'LCOH Calc'!$A1467,_xlfn.XMATCH('LCOH Calc'!EO$9,'Cost Input'!$C$3:$R$3)),0)</f>
        <v>0.05</v>
      </c>
      <c r="EP1467" s="48" cm="1">
        <f t="array" ref="EP1467">IFERROR(INDEX('Cost Input'!$C$1:$R$496,'LCOH Calc'!$A1467,_xlfn.XMATCH('LCOH Calc'!EP$9,'Cost Input'!$C$3:$R$3)),0)</f>
        <v>0.05</v>
      </c>
      <c r="EQ1467" s="48" cm="1">
        <f t="array" ref="EQ1467">IFERROR(INDEX('Cost Input'!$C$1:$R$496,'LCOH Calc'!$A1467,_xlfn.XMATCH('LCOH Calc'!EQ$9,'Cost Input'!$C$3:$R$3)),0)</f>
        <v>0.05</v>
      </c>
      <c r="ER1467" s="48" cm="1">
        <f t="array" ref="ER1467">IFERROR(INDEX('Cost Input'!$C$1:$R$496,'LCOH Calc'!$A1467,_xlfn.XMATCH('LCOH Calc'!ER$9,'Cost Input'!$C$3:$R$3)),0)</f>
        <v>0.05</v>
      </c>
      <c r="ES1467" s="48" cm="1">
        <f t="array" ref="ES1467">IFERROR(INDEX('Cost Input'!$C$1:$R$496,'LCOH Calc'!$A1467,_xlfn.XMATCH('LCOH Calc'!ES$9,'Cost Input'!$C$3:$R$3)),0)</f>
        <v>0.05</v>
      </c>
      <c r="ET1467" s="48" cm="1">
        <f t="array" ref="ET1467">IFERROR(INDEX('Cost Input'!$C$1:$R$496,'LCOH Calc'!$A1467,_xlfn.XMATCH('LCOH Calc'!ET$9,'Cost Input'!$C$3:$R$3)),0)</f>
        <v>0.05</v>
      </c>
      <c r="EU1467" s="48" cm="1">
        <f t="array" ref="EU1467">IFERROR(INDEX('Cost Input'!$C$1:$R$496,'LCOH Calc'!$A1467,_xlfn.XMATCH('LCOH Calc'!EU$9,'Cost Input'!$C$3:$R$3)),0)</f>
        <v>0.05</v>
      </c>
      <c r="EV1467" s="48" cm="1">
        <f t="array" ref="EV1467">IFERROR(INDEX('Cost Input'!$C$1:$R$496,'LCOH Calc'!$A1467,_xlfn.XMATCH('LCOH Calc'!EV$9,'Cost Input'!$C$3:$R$3)),0)</f>
        <v>0.05</v>
      </c>
      <c r="EW1467" s="48" cm="1">
        <f t="array" ref="EW1467">IFERROR(INDEX('Cost Input'!$C$1:$R$496,'LCOH Calc'!$A1467,_xlfn.XMATCH('LCOH Calc'!EW$9,'Cost Input'!$C$3:$R$3)),0)</f>
        <v>0.05</v>
      </c>
      <c r="EX1467" s="48" cm="1">
        <f t="array" ref="EX1467">IFERROR(INDEX('Cost Input'!$C$1:$R$496,'LCOH Calc'!$A1467,_xlfn.XMATCH('LCOH Calc'!EX$9,'Cost Input'!$C$3:$R$3)),0)</f>
        <v>0.05</v>
      </c>
      <c r="EY1467" s="48" cm="1">
        <f t="array" ref="EY1467">IFERROR(INDEX('Cost Input'!$C$1:$R$496,'LCOH Calc'!$A1467,_xlfn.XMATCH('LCOH Calc'!EY$9,'Cost Input'!$C$3:$R$3)),0)</f>
        <v>0.05</v>
      </c>
      <c r="EZ1467" s="48" cm="1">
        <f t="array" ref="EZ1467">IFERROR(INDEX('Cost Input'!$C$1:$R$496,'LCOH Calc'!$A1467,_xlfn.XMATCH('LCOH Calc'!EZ$9,'Cost Input'!$C$3:$R$3)),0)</f>
        <v>0.05</v>
      </c>
      <c r="FA1467" s="48" cm="1">
        <f t="array" ref="FA1467">IFERROR(INDEX('Cost Input'!$C$1:$R$496,'LCOH Calc'!$A1467,_xlfn.XMATCH('LCOH Calc'!FA$9,'Cost Input'!$C$3:$R$3)),0)</f>
        <v>0.05</v>
      </c>
      <c r="FB1467" s="48" cm="1">
        <f t="array" ref="FB1467">IFERROR(INDEX('Cost Input'!$C$1:$R$496,'LCOH Calc'!$A1467,_xlfn.XMATCH('LCOH Calc'!FB$9,'Cost Input'!$C$3:$R$3)),0)</f>
        <v>0.05</v>
      </c>
      <c r="FC1467" s="48" cm="1">
        <f t="array" ref="FC1467">IFERROR(INDEX('Cost Input'!$C$1:$R$496,'LCOH Calc'!$A1467,_xlfn.XMATCH('LCOH Calc'!FC$9,'Cost Input'!$C$3:$R$3)),0)</f>
        <v>0.05</v>
      </c>
      <c r="FD1467" s="48" cm="1">
        <f t="array" ref="FD1467">IFERROR(INDEX('Cost Input'!$C$1:$R$496,'LCOH Calc'!$A1467,_xlfn.XMATCH('LCOH Calc'!FD$9,'Cost Input'!$C$3:$R$3)),0)</f>
        <v>0.05</v>
      </c>
      <c r="FE1467" s="48" cm="1">
        <f t="array" ref="FE1467">IFERROR(INDEX('Cost Input'!$C$1:$R$496,'LCOH Calc'!$A1467,_xlfn.XMATCH('LCOH Calc'!FE$9,'Cost Input'!$C$3:$R$3)),0)</f>
        <v>0.05</v>
      </c>
      <c r="FF1467" s="48" cm="1">
        <f t="array" ref="FF1467">IFERROR(INDEX('Cost Input'!$C$1:$R$496,'LCOH Calc'!$A1467,_xlfn.XMATCH('LCOH Calc'!FF$9,'Cost Input'!$C$3:$R$3)),0)</f>
        <v>0.05</v>
      </c>
      <c r="FG1467" s="48" cm="1">
        <f t="array" ref="FG1467">IFERROR(INDEX('Cost Input'!$C$1:$R$496,'LCOH Calc'!$A1467,_xlfn.XMATCH('LCOH Calc'!FG$9,'Cost Input'!$C$3:$R$3)),0)</f>
        <v>0.05</v>
      </c>
      <c r="FH1467" s="48" cm="1">
        <f t="array" ref="FH1467">IFERROR(INDEX('Cost Input'!$C$1:$R$496,'LCOH Calc'!$A1467,_xlfn.XMATCH('LCOH Calc'!FH$9,'Cost Input'!$C$3:$R$3)),0)</f>
        <v>0.05</v>
      </c>
      <c r="FI1467" s="48" cm="1">
        <f t="array" ref="FI1467">IFERROR(INDEX('Cost Input'!$C$1:$R$496,'LCOH Calc'!$A1467,_xlfn.XMATCH('LCOH Calc'!FI$9,'Cost Input'!$C$3:$R$3)),0)</f>
        <v>0.05</v>
      </c>
      <c r="FJ1467" s="48" cm="1">
        <f t="array" ref="FJ1467">IFERROR(INDEX('Cost Input'!$C$1:$R$496,'LCOH Calc'!$A1467,_xlfn.XMATCH('LCOH Calc'!FJ$9,'Cost Input'!$C$3:$R$3)),0)</f>
        <v>0.05</v>
      </c>
      <c r="FK1467" s="48" cm="1">
        <f t="array" ref="FK1467">IFERROR(INDEX('Cost Input'!$C$1:$R$496,'LCOH Calc'!$A1467,_xlfn.XMATCH('LCOH Calc'!FK$9,'Cost Input'!$C$3:$R$3)),0)</f>
        <v>0.05</v>
      </c>
      <c r="FL1467" s="48" cm="1">
        <f t="array" ref="FL1467">IFERROR(INDEX('Cost Input'!$C$1:$R$496,'LCOH Calc'!$A1467,_xlfn.XMATCH('LCOH Calc'!FL$9,'Cost Input'!$C$3:$R$3)),0)</f>
        <v>0.05</v>
      </c>
      <c r="FM1467" s="48" cm="1">
        <f t="array" ref="FM1467">IFERROR(INDEX('Cost Input'!$C$1:$R$496,'LCOH Calc'!$A1467,_xlfn.XMATCH('LCOH Calc'!FM$9,'Cost Input'!$C$3:$R$3)),0)</f>
        <v>0.05</v>
      </c>
      <c r="FN1467" s="48" cm="1">
        <f t="array" ref="FN1467">IFERROR(INDEX('Cost Input'!$C$1:$R$496,'LCOH Calc'!$A1467,_xlfn.XMATCH('LCOH Calc'!FN$9,'Cost Input'!$C$3:$R$3)),0)</f>
        <v>0.05</v>
      </c>
      <c r="FO1467" s="48" cm="1">
        <f t="array" ref="FO1467">IFERROR(INDEX('Cost Input'!$C$1:$R$496,'LCOH Calc'!$A1467,_xlfn.XMATCH('LCOH Calc'!FO$9,'Cost Input'!$C$3:$R$3)),0)</f>
        <v>0.05</v>
      </c>
      <c r="FP1467" s="48" cm="1">
        <f t="array" ref="FP1467">IFERROR(INDEX('Cost Input'!$C$1:$R$496,'LCOH Calc'!$A1467,_xlfn.XMATCH('LCOH Calc'!FP$9,'Cost Input'!$C$3:$R$3)),0)</f>
        <v>0.05</v>
      </c>
      <c r="FQ1467" s="48" cm="1">
        <f t="array" ref="FQ1467">IFERROR(INDEX('Cost Input'!$C$1:$R$496,'LCOH Calc'!$A1467,_xlfn.XMATCH('LCOH Calc'!FQ$9,'Cost Input'!$C$3:$R$3)),0)</f>
        <v>0.05</v>
      </c>
      <c r="FR1467" s="48" cm="1">
        <f t="array" ref="FR1467">IFERROR(INDEX('Cost Input'!$C$1:$R$496,'LCOH Calc'!$A1467,_xlfn.XMATCH('LCOH Calc'!FR$9,'Cost Input'!$C$3:$R$3)),0)</f>
        <v>0.05</v>
      </c>
      <c r="FS1467" s="48" cm="1">
        <f t="array" ref="FS1467">IFERROR(INDEX('Cost Input'!$C$1:$R$496,'LCOH Calc'!$A1467,_xlfn.XMATCH('LCOH Calc'!FS$9,'Cost Input'!$C$3:$R$3)),0)</f>
        <v>0.05</v>
      </c>
      <c r="FT1467" s="48" cm="1">
        <f t="array" ref="FT1467">IFERROR(INDEX('Cost Input'!$C$1:$R$496,'LCOH Calc'!$A1467,_xlfn.XMATCH('LCOH Calc'!FT$9,'Cost Input'!$C$3:$R$3)),0)</f>
        <v>0.05</v>
      </c>
      <c r="FU1467" s="48" cm="1">
        <f t="array" ref="FU1467">IFERROR(INDEX('Cost Input'!$C$1:$R$496,'LCOH Calc'!$A1467,_xlfn.XMATCH('LCOH Calc'!FU$9,'Cost Input'!$C$3:$R$3)),0)</f>
        <v>0.05</v>
      </c>
      <c r="FV1467" s="48" cm="1">
        <f t="array" ref="FV1467">IFERROR(INDEX('Cost Input'!$C$1:$R$496,'LCOH Calc'!$A1467,_xlfn.XMATCH('LCOH Calc'!FV$9,'Cost Input'!$C$3:$R$3)),0)</f>
        <v>0.05</v>
      </c>
      <c r="FW1467" s="48" cm="1">
        <f t="array" ref="FW1467">IFERROR(INDEX('Cost Input'!$C$1:$R$496,'LCOH Calc'!$A1467,_xlfn.XMATCH('LCOH Calc'!FW$9,'Cost Input'!$C$3:$R$3)),0)</f>
        <v>0.05</v>
      </c>
      <c r="FX1467" s="48" cm="1">
        <f t="array" ref="FX1467">IFERROR(INDEX('Cost Input'!$C$1:$R$496,'LCOH Calc'!$A1467,_xlfn.XMATCH('LCOH Calc'!FX$9,'Cost Input'!$C$3:$R$3)),0)</f>
        <v>0.05</v>
      </c>
      <c r="FY1467" s="48" cm="1">
        <f t="array" ref="FY1467">IFERROR(INDEX('Cost Input'!$C$1:$R$496,'LCOH Calc'!$A1467,_xlfn.XMATCH('LCOH Calc'!FY$9,'Cost Input'!$C$3:$R$3)),0)</f>
        <v>0.05</v>
      </c>
      <c r="FZ1467" s="48" cm="1">
        <f t="array" ref="FZ1467">IFERROR(INDEX('Cost Input'!$C$1:$R$496,'LCOH Calc'!$A1467,_xlfn.XMATCH('LCOH Calc'!FZ$9,'Cost Input'!$C$3:$R$3)),0)</f>
        <v>0.05</v>
      </c>
      <c r="GA1467" s="48" cm="1">
        <f t="array" ref="GA1467">IFERROR(INDEX('Cost Input'!$C$1:$R$496,'LCOH Calc'!$A1467,_xlfn.XMATCH('LCOH Calc'!GA$9,'Cost Input'!$C$3:$R$3)),0)</f>
        <v>0.05</v>
      </c>
      <c r="GB1467" s="48" cm="1">
        <f t="array" ref="GB1467">IFERROR(INDEX('Cost Input'!$C$1:$R$496,'LCOH Calc'!$A1467,_xlfn.XMATCH('LCOH Calc'!GB$9,'Cost Input'!$C$3:$R$3)),0)</f>
        <v>0.05</v>
      </c>
      <c r="GC1467" s="48" cm="1">
        <f t="array" ref="GC1467">IFERROR(INDEX('Cost Input'!$C$1:$R$496,'LCOH Calc'!$A1467,_xlfn.XMATCH('LCOH Calc'!GC$9,'Cost Input'!$C$3:$R$3)),0)</f>
        <v>0.05</v>
      </c>
      <c r="GD1467" s="48" cm="1">
        <f t="array" ref="GD1467">IFERROR(INDEX('Cost Input'!$C$1:$R$496,'LCOH Calc'!$A1467,_xlfn.XMATCH('LCOH Calc'!GD$9,'Cost Input'!$C$3:$R$3)),0)</f>
        <v>0.05</v>
      </c>
      <c r="GE1467" s="48" cm="1">
        <f t="array" ref="GE1467">IFERROR(INDEX('Cost Input'!$C$1:$R$496,'LCOH Calc'!$A1467,_xlfn.XMATCH('LCOH Calc'!GE$9,'Cost Input'!$C$3:$R$3)),0)</f>
        <v>0.05</v>
      </c>
      <c r="GF1467" s="48" cm="1">
        <f t="array" ref="GF1467">IFERROR(INDEX('Cost Input'!$C$1:$R$496,'LCOH Calc'!$A1467,_xlfn.XMATCH('LCOH Calc'!GF$9,'Cost Input'!$C$3:$R$3)),0)</f>
        <v>0.05</v>
      </c>
      <c r="GG1467" s="48" cm="1">
        <f t="array" ref="GG1467">IFERROR(INDEX('Cost Input'!$C$1:$R$496,'LCOH Calc'!$A1467,_xlfn.XMATCH('LCOH Calc'!GG$9,'Cost Input'!$C$3:$R$3)),0)</f>
        <v>0.05</v>
      </c>
      <c r="GH1467" s="48" cm="1">
        <f t="array" ref="GH1467">IFERROR(INDEX('Cost Input'!$C$1:$R$496,'LCOH Calc'!$A1467,_xlfn.XMATCH('LCOH Calc'!GH$9,'Cost Input'!$C$3:$R$3)),0)</f>
        <v>0.05</v>
      </c>
      <c r="GI1467" s="48" cm="1">
        <f t="array" ref="GI1467">IFERROR(INDEX('Cost Input'!$C$1:$R$496,'LCOH Calc'!$A1467,_xlfn.XMATCH('LCOH Calc'!GI$9,'Cost Input'!$C$3:$R$3)),0)</f>
        <v>0.05</v>
      </c>
      <c r="GJ1467" s="48" cm="1">
        <f t="array" ref="GJ1467">IFERROR(INDEX('Cost Input'!$C$1:$R$496,'LCOH Calc'!$A1467,_xlfn.XMATCH('LCOH Calc'!GJ$9,'Cost Input'!$C$3:$R$3)),0)</f>
        <v>0.05</v>
      </c>
      <c r="GK1467" s="48" cm="1">
        <f t="array" ref="GK1467">IFERROR(INDEX('Cost Input'!$C$1:$R$496,'LCOH Calc'!$A1467,_xlfn.XMATCH('LCOH Calc'!GK$9,'Cost Input'!$C$3:$R$3)),0)</f>
        <v>0.05</v>
      </c>
      <c r="GL1467" s="48" cm="1">
        <f t="array" ref="GL1467">IFERROR(INDEX('Cost Input'!$C$1:$R$496,'LCOH Calc'!$A1467,_xlfn.XMATCH('LCOH Calc'!GL$9,'Cost Input'!$C$3:$R$3)),0)</f>
        <v>0.05</v>
      </c>
      <c r="GM1467" s="48" cm="1">
        <f t="array" ref="GM1467">IFERROR(INDEX('Cost Input'!$C$1:$R$496,'LCOH Calc'!$A1467,_xlfn.XMATCH('LCOH Calc'!GM$9,'Cost Input'!$C$3:$R$3)),0)</f>
        <v>0.05</v>
      </c>
      <c r="GN1467" s="48" cm="1">
        <f t="array" ref="GN1467">IFERROR(INDEX('Cost Input'!$C$1:$R$496,'LCOH Calc'!$A1467,_xlfn.XMATCH('LCOH Calc'!GN$9,'Cost Input'!$C$3:$R$3)),0)</f>
        <v>0.05</v>
      </c>
      <c r="GO1467" s="48" cm="1">
        <f t="array" ref="GO1467">IFERROR(INDEX('Cost Input'!$C$1:$R$496,'LCOH Calc'!$A1467,_xlfn.XMATCH('LCOH Calc'!GO$9,'Cost Input'!$C$3:$R$3)),0)</f>
        <v>0.05</v>
      </c>
      <c r="GP1467" s="48" cm="1">
        <f t="array" ref="GP1467">IFERROR(INDEX('Cost Input'!$C$1:$R$496,'LCOH Calc'!$A1467,_xlfn.XMATCH('LCOH Calc'!GP$9,'Cost Input'!$C$3:$R$3)),0)</f>
        <v>0.05</v>
      </c>
      <c r="GQ1467" s="48" cm="1">
        <f t="array" ref="GQ1467">IFERROR(INDEX('Cost Input'!$C$1:$R$496,'LCOH Calc'!$A1467,_xlfn.XMATCH('LCOH Calc'!GQ$9,'Cost Input'!$C$3:$R$3)),0)</f>
        <v>0.05</v>
      </c>
      <c r="GR1467" s="48" cm="1">
        <f t="array" ref="GR1467">IFERROR(INDEX('Cost Input'!$C$1:$R$496,'LCOH Calc'!$A1467,_xlfn.XMATCH('LCOH Calc'!GR$9,'Cost Input'!$C$3:$R$3)),0)</f>
        <v>0.05</v>
      </c>
      <c r="GS1467" s="48" cm="1">
        <f t="array" ref="GS1467">IFERROR(INDEX('Cost Input'!$C$1:$R$496,'LCOH Calc'!$A1467,_xlfn.XMATCH('LCOH Calc'!GS$9,'Cost Input'!$C$3:$R$3)),0)</f>
        <v>0.05</v>
      </c>
      <c r="GT1467" s="48" cm="1">
        <f t="array" ref="GT1467">IFERROR(INDEX('Cost Input'!$C$1:$R$496,'LCOH Calc'!$A1467,_xlfn.XMATCH('LCOH Calc'!GT$9,'Cost Input'!$C$3:$R$3)),0)</f>
        <v>0.05</v>
      </c>
      <c r="GU1467" s="48" cm="1">
        <f t="array" ref="GU1467">IFERROR(INDEX('Cost Input'!$C$1:$R$496,'LCOH Calc'!$A1467,_xlfn.XMATCH('LCOH Calc'!GU$9,'Cost Input'!$C$3:$R$3)),0)</f>
        <v>0.05</v>
      </c>
      <c r="GV1467" s="48" cm="1">
        <f t="array" ref="GV1467">IFERROR(INDEX('Cost Input'!$C$1:$R$496,'LCOH Calc'!$A1467,_xlfn.XMATCH('LCOH Calc'!GV$9,'Cost Input'!$C$3:$R$3)),0)</f>
        <v>0.05</v>
      </c>
      <c r="GW1467" s="48" cm="1">
        <f t="array" ref="GW1467">IFERROR(INDEX('Cost Input'!$C$1:$R$496,'LCOH Calc'!$A1467,_xlfn.XMATCH('LCOH Calc'!GW$9,'Cost Input'!$C$3:$R$3)),0)</f>
        <v>0.05</v>
      </c>
      <c r="GX1467" s="48" cm="1">
        <f t="array" ref="GX1467">IFERROR(INDEX('Cost Input'!$C$1:$R$496,'LCOH Calc'!$A1467,_xlfn.XMATCH('LCOH Calc'!GX$9,'Cost Input'!$C$3:$R$3)),0)</f>
        <v>0.05</v>
      </c>
      <c r="GY1467" s="48" cm="1">
        <f t="array" ref="GY1467">IFERROR(INDEX('Cost Input'!$C$1:$R$496,'LCOH Calc'!$A1467,_xlfn.XMATCH('LCOH Calc'!GY$9,'Cost Input'!$C$3:$R$3)),0)</f>
        <v>0.05</v>
      </c>
      <c r="GZ1467" s="48" cm="1">
        <f t="array" ref="GZ1467">IFERROR(INDEX('Cost Input'!$C$1:$R$496,'LCOH Calc'!$A1467,_xlfn.XMATCH('LCOH Calc'!GZ$9,'Cost Input'!$C$3:$R$3)),0)</f>
        <v>0.05</v>
      </c>
      <c r="HA1467" s="48" cm="1">
        <f t="array" ref="HA1467">IFERROR(INDEX('Cost Input'!$C$1:$R$496,'LCOH Calc'!$A1467,_xlfn.XMATCH('LCOH Calc'!HA$9,'Cost Input'!$C$3:$R$3)),0)</f>
        <v>0.05</v>
      </c>
      <c r="HB1467" s="48" cm="1">
        <f t="array" ref="HB1467">IFERROR(INDEX('Cost Input'!$C$1:$R$496,'LCOH Calc'!$A1467,_xlfn.XMATCH('LCOH Calc'!HB$9,'Cost Input'!$C$3:$R$3)),0)</f>
        <v>0.05</v>
      </c>
      <c r="HC1467" s="48" cm="1">
        <f t="array" ref="HC1467">IFERROR(INDEX('Cost Input'!$C$1:$R$496,'LCOH Calc'!$A1467,_xlfn.XMATCH('LCOH Calc'!HC$9,'Cost Input'!$C$3:$R$3)),0)</f>
        <v>0.05</v>
      </c>
      <c r="HD1467" s="48" cm="1">
        <f t="array" ref="HD1467">IFERROR(INDEX('Cost Input'!$C$1:$R$496,'LCOH Calc'!$A1467,_xlfn.XMATCH('LCOH Calc'!HD$9,'Cost Input'!$C$3:$R$3)),0)</f>
        <v>0.05</v>
      </c>
      <c r="HE1467" s="48" cm="1">
        <f t="array" ref="HE1467">IFERROR(INDEX('Cost Input'!$C$1:$R$496,'LCOH Calc'!$A1467,_xlfn.XMATCH('LCOH Calc'!HE$9,'Cost Input'!$C$3:$R$3)),0)</f>
        <v>0.05</v>
      </c>
      <c r="HF1467" s="48" cm="1">
        <f t="array" ref="HF1467">IFERROR(INDEX('Cost Input'!$C$1:$R$496,'LCOH Calc'!$A1467,_xlfn.XMATCH('LCOH Calc'!HF$9,'Cost Input'!$C$3:$R$3)),0)</f>
        <v>0.05</v>
      </c>
      <c r="HG1467" s="48" cm="1">
        <f t="array" ref="HG1467">IFERROR(INDEX('Cost Input'!$C$1:$R$496,'LCOH Calc'!$A1467,_xlfn.XMATCH('LCOH Calc'!HG$9,'Cost Input'!$C$3:$R$3)),0)</f>
        <v>0.05</v>
      </c>
      <c r="HH1467" s="48" cm="1">
        <f t="array" ref="HH1467">IFERROR(INDEX('Cost Input'!$C$1:$R$496,'LCOH Calc'!$A1467,_xlfn.XMATCH('LCOH Calc'!HH$9,'Cost Input'!$C$3:$R$3)),0)</f>
        <v>0.05</v>
      </c>
      <c r="HI1467" s="48" cm="1">
        <f t="array" ref="HI1467">IFERROR(INDEX('Cost Input'!$C$1:$R$496,'LCOH Calc'!$A1467,_xlfn.XMATCH('LCOH Calc'!HI$9,'Cost Input'!$C$3:$R$3)),0)</f>
        <v>0.05</v>
      </c>
      <c r="HJ1467" s="48" cm="1">
        <f t="array" ref="HJ1467">IFERROR(INDEX('Cost Input'!$C$1:$R$496,'LCOH Calc'!$A1467,_xlfn.XMATCH('LCOH Calc'!HJ$9,'Cost Input'!$C$3:$R$3)),0)</f>
        <v>0.05</v>
      </c>
      <c r="HK1467" s="48" cm="1">
        <f t="array" ref="HK1467">IFERROR(INDEX('Cost Input'!$C$1:$R$496,'LCOH Calc'!$A1467,_xlfn.XMATCH('LCOH Calc'!HK$9,'Cost Input'!$C$3:$R$3)),0)</f>
        <v>0.05</v>
      </c>
      <c r="HL1467" s="48" cm="1">
        <f t="array" ref="HL1467">IFERROR(INDEX('Cost Input'!$C$1:$R$496,'LCOH Calc'!$A1467,_xlfn.XMATCH('LCOH Calc'!HL$9,'Cost Input'!$C$3:$R$3)),0)</f>
        <v>0.05</v>
      </c>
      <c r="HM1467" s="48" cm="1">
        <f t="array" ref="HM1467">IFERROR(INDEX('Cost Input'!$C$1:$R$496,'LCOH Calc'!$A1467,_xlfn.XMATCH('LCOH Calc'!HM$9,'Cost Input'!$C$3:$R$3)),0)</f>
        <v>0.05</v>
      </c>
      <c r="HN1467" s="48" cm="1">
        <f t="array" ref="HN1467">IFERROR(INDEX('Cost Input'!$C$1:$R$496,'LCOH Calc'!$A1467,_xlfn.XMATCH('LCOH Calc'!HN$9,'Cost Input'!$C$3:$R$3)),0)</f>
        <v>0.05</v>
      </c>
      <c r="HO1467" s="48" cm="1">
        <f t="array" ref="HO1467">IFERROR(INDEX('Cost Input'!$C$1:$R$496,'LCOH Calc'!$A1467,_xlfn.XMATCH('LCOH Calc'!HO$9,'Cost Input'!$C$3:$R$3)),0)</f>
        <v>0.05</v>
      </c>
      <c r="HP1467" s="48" cm="1">
        <f t="array" ref="HP1467">IFERROR(INDEX('Cost Input'!$C$1:$R$496,'LCOH Calc'!$A1467,_xlfn.XMATCH('LCOH Calc'!HP$9,'Cost Input'!$C$3:$R$3)),0)</f>
        <v>0.05</v>
      </c>
      <c r="HQ1467" s="48" cm="1">
        <f t="array" ref="HQ1467">IFERROR(INDEX('Cost Input'!$C$1:$R$496,'LCOH Calc'!$A1467,_xlfn.XMATCH('LCOH Calc'!HQ$9,'Cost Input'!$C$3:$R$3)),0)</f>
        <v>0.05</v>
      </c>
      <c r="HR1467" s="48" cm="1">
        <f t="array" ref="HR1467">IFERROR(INDEX('Cost Input'!$C$1:$R$496,'LCOH Calc'!$A1467,_xlfn.XMATCH('LCOH Calc'!HR$9,'Cost Input'!$C$3:$R$3)),0)</f>
        <v>0.05</v>
      </c>
      <c r="HS1467" s="48" cm="1">
        <f t="array" ref="HS1467">IFERROR(INDEX('Cost Input'!$C$1:$R$496,'LCOH Calc'!$A1467,_xlfn.XMATCH('LCOH Calc'!HS$9,'Cost Input'!$C$3:$R$3)),0)</f>
        <v>0.05</v>
      </c>
      <c r="HT1467" s="48" cm="1">
        <f t="array" ref="HT1467">IFERROR(INDEX('Cost Input'!$C$1:$R$496,'LCOH Calc'!$A1467,_xlfn.XMATCH('LCOH Calc'!HT$9,'Cost Input'!$C$3:$R$3)),0)</f>
        <v>0.05</v>
      </c>
      <c r="HU1467" s="48" cm="1">
        <f t="array" ref="HU1467">IFERROR(INDEX('Cost Input'!$C$1:$R$496,'LCOH Calc'!$A1467,_xlfn.XMATCH('LCOH Calc'!HU$9,'Cost Input'!$C$3:$R$3)),0)</f>
        <v>0.05</v>
      </c>
      <c r="HV1467" s="48" cm="1">
        <f t="array" ref="HV1467">IFERROR(INDEX('Cost Input'!$C$1:$R$496,'LCOH Calc'!$A1467,_xlfn.XMATCH('LCOH Calc'!HV$9,'Cost Input'!$C$3:$R$3)),0)</f>
        <v>0.05</v>
      </c>
      <c r="HW1467" s="48" cm="1">
        <f t="array" ref="HW1467">IFERROR(INDEX('Cost Input'!$C$1:$R$496,'LCOH Calc'!$A1467,_xlfn.XMATCH('LCOH Calc'!HW$9,'Cost Input'!$C$3:$R$3)),0)</f>
        <v>0.05</v>
      </c>
      <c r="HX1467" s="48" cm="1">
        <f t="array" ref="HX1467">IFERROR(INDEX('Cost Input'!$C$1:$R$496,'LCOH Calc'!$A1467,_xlfn.XMATCH('LCOH Calc'!HX$9,'Cost Input'!$C$3:$R$3)),0)</f>
        <v>0.05</v>
      </c>
      <c r="HY1467" s="48" cm="1">
        <f t="array" ref="HY1467">IFERROR(INDEX('Cost Input'!$C$1:$R$496,'LCOH Calc'!$A1467,_xlfn.XMATCH('LCOH Calc'!HY$9,'Cost Input'!$C$3:$R$3)),0)</f>
        <v>0.05</v>
      </c>
      <c r="HZ1467" s="48" cm="1">
        <f t="array" ref="HZ1467">IFERROR(INDEX('Cost Input'!$C$1:$R$496,'LCOH Calc'!$A1467,_xlfn.XMATCH('LCOH Calc'!HZ$9,'Cost Input'!$C$3:$R$3)),0)</f>
        <v>0.05</v>
      </c>
      <c r="IA1467" s="48" cm="1">
        <f t="array" ref="IA1467">IFERROR(INDEX('Cost Input'!$C$1:$R$496,'LCOH Calc'!$A1467,_xlfn.XMATCH('LCOH Calc'!IA$9,'Cost Input'!$C$3:$R$3)),0)</f>
        <v>0.05</v>
      </c>
      <c r="IB1467" s="48" cm="1">
        <f t="array" ref="IB1467">IFERROR(INDEX('Cost Input'!$C$1:$R$496,'LCOH Calc'!$A1467,_xlfn.XMATCH('LCOH Calc'!IB$9,'Cost Input'!$C$3:$R$3)),0)</f>
        <v>0.05</v>
      </c>
      <c r="IC1467" s="48" cm="1">
        <f t="array" ref="IC1467">IFERROR(INDEX('Cost Input'!$C$1:$R$496,'LCOH Calc'!$A1467,_xlfn.XMATCH('LCOH Calc'!IC$9,'Cost Input'!$C$3:$R$3)),0)</f>
        <v>0.05</v>
      </c>
      <c r="ID1467" s="48" cm="1">
        <f t="array" ref="ID1467">IFERROR(INDEX('Cost Input'!$C$1:$R$496,'LCOH Calc'!$A1467,_xlfn.XMATCH('LCOH Calc'!ID$9,'Cost Input'!$C$3:$R$3)),0)</f>
        <v>0.05</v>
      </c>
      <c r="IE1467" s="48" cm="1">
        <f t="array" ref="IE1467">IFERROR(INDEX('Cost Input'!$C$1:$R$496,'LCOH Calc'!$A1467,_xlfn.XMATCH('LCOH Calc'!IE$9,'Cost Input'!$C$3:$R$3)),0)</f>
        <v>0.05</v>
      </c>
      <c r="IF1467" s="48" cm="1">
        <f t="array" ref="IF1467">IFERROR(INDEX('Cost Input'!$C$1:$R$496,'LCOH Calc'!$A1467,_xlfn.XMATCH('LCOH Calc'!IF$9,'Cost Input'!$C$3:$R$3)),0)</f>
        <v>0.05</v>
      </c>
      <c r="IG1467" s="48" cm="1">
        <f t="array" ref="IG1467">IFERROR(INDEX('Cost Input'!$C$1:$R$496,'LCOH Calc'!$A1467,_xlfn.XMATCH('LCOH Calc'!IG$9,'Cost Input'!$C$3:$R$3)),0)</f>
        <v>0.05</v>
      </c>
      <c r="IH1467" s="48" cm="1">
        <f t="array" ref="IH1467">IFERROR(INDEX('Cost Input'!$C$1:$R$496,'LCOH Calc'!$A1467,_xlfn.XMATCH('LCOH Calc'!IH$9,'Cost Input'!$C$3:$R$3)),0)</f>
        <v>0.05</v>
      </c>
      <c r="II1467" s="48" cm="1">
        <f t="array" ref="II1467">IFERROR(INDEX('Cost Input'!$C$1:$R$496,'LCOH Calc'!$A1467,_xlfn.XMATCH('LCOH Calc'!II$9,'Cost Input'!$C$3:$R$3)),0)</f>
        <v>0.05</v>
      </c>
      <c r="IJ1467" s="48" cm="1">
        <f t="array" ref="IJ1467">IFERROR(INDEX('Cost Input'!$C$1:$R$496,'LCOH Calc'!$A1467,_xlfn.XMATCH('LCOH Calc'!IJ$9,'Cost Input'!$C$3:$R$3)),0)</f>
        <v>0.05</v>
      </c>
      <c r="IK1467" s="48" cm="1">
        <f t="array" ref="IK1467">IFERROR(INDEX('Cost Input'!$C$1:$R$496,'LCOH Calc'!$A1467,_xlfn.XMATCH('LCOH Calc'!IK$9,'Cost Input'!$C$3:$R$3)),0)</f>
        <v>0.05</v>
      </c>
      <c r="IL1467" s="48" cm="1">
        <f t="array" ref="IL1467">IFERROR(INDEX('Cost Input'!$C$1:$R$496,'LCOH Calc'!$A1467,_xlfn.XMATCH('LCOH Calc'!IL$9,'Cost Input'!$C$3:$R$3)),0)</f>
        <v>0.05</v>
      </c>
      <c r="IM1467" s="48" cm="1">
        <f t="array" ref="IM1467">IFERROR(INDEX('Cost Input'!$C$1:$R$496,'LCOH Calc'!$A1467,_xlfn.XMATCH('LCOH Calc'!IM$9,'Cost Input'!$C$3:$R$3)),0)</f>
        <v>0.05</v>
      </c>
      <c r="IN1467" s="48" cm="1">
        <f t="array" ref="IN1467">IFERROR(INDEX('Cost Input'!$C$1:$R$496,'LCOH Calc'!$A1467,_xlfn.XMATCH('LCOH Calc'!IN$9,'Cost Input'!$C$3:$R$3)),0)</f>
        <v>0.05</v>
      </c>
      <c r="IO1467" s="48" cm="1">
        <f t="array" ref="IO1467">IFERROR(INDEX('Cost Input'!$C$1:$R$496,'LCOH Calc'!$A1467,_xlfn.XMATCH('LCOH Calc'!IO$9,'Cost Input'!$C$3:$R$3)),0)</f>
        <v>0.05</v>
      </c>
      <c r="IP1467" s="48" cm="1">
        <f t="array" ref="IP1467">IFERROR(INDEX('Cost Input'!$C$1:$R$496,'LCOH Calc'!$A1467,_xlfn.XMATCH('LCOH Calc'!IP$9,'Cost Input'!$C$3:$R$3)),0)</f>
        <v>0.05</v>
      </c>
      <c r="IQ1467" s="48" cm="1">
        <f t="array" ref="IQ1467">IFERROR(INDEX('Cost Input'!$C$1:$R$496,'LCOH Calc'!$A1467,_xlfn.XMATCH('LCOH Calc'!IQ$9,'Cost Input'!$C$3:$R$3)),0)</f>
        <v>0.05</v>
      </c>
      <c r="IR1467" s="48" cm="1">
        <f t="array" ref="IR1467">IFERROR(INDEX('Cost Input'!$C$1:$R$496,'LCOH Calc'!$A1467,_xlfn.XMATCH('LCOH Calc'!IR$9,'Cost Input'!$C$3:$R$3)),0)</f>
        <v>0.05</v>
      </c>
      <c r="IS1467" s="48" cm="1">
        <f t="array" ref="IS1467">IFERROR(INDEX('Cost Input'!$C$1:$R$496,'LCOH Calc'!$A1467,_xlfn.XMATCH('LCOH Calc'!IS$9,'Cost Input'!$C$3:$R$3)),0)</f>
        <v>0.05</v>
      </c>
      <c r="IT1467" s="48" cm="1">
        <f t="array" ref="IT1467">IFERROR(INDEX('Cost Input'!$C$1:$R$496,'LCOH Calc'!$A1467,_xlfn.XMATCH('LCOH Calc'!IT$9,'Cost Input'!$C$3:$R$3)),0)</f>
        <v>0.05</v>
      </c>
      <c r="IU1467" s="48" cm="1">
        <f t="array" ref="IU1467">IFERROR(INDEX('Cost Input'!$C$1:$R$496,'LCOH Calc'!$A1467,_xlfn.XMATCH('LCOH Calc'!IU$9,'Cost Input'!$C$3:$R$3)),0)</f>
        <v>0.05</v>
      </c>
      <c r="IV1467" s="48"/>
      <c r="IW1467" s="48"/>
      <c r="IX1467" s="48"/>
      <c r="IY1467" s="48"/>
      <c r="IZ1467" s="48"/>
      <c r="JA1467" s="48"/>
      <c r="JB1467" s="48"/>
      <c r="JC1467" s="48"/>
      <c r="JD1467" s="48"/>
      <c r="JE1467" s="48"/>
      <c r="JF1467" s="48"/>
      <c r="JG1467" s="48"/>
      <c r="JH1467" s="48"/>
      <c r="JI1467" s="1"/>
      <c r="JL1467" s="277" t="s">
        <v>164</v>
      </c>
    </row>
    <row r="1468" spans="1:272" s="191" customFormat="1" hidden="1" outlineLevel="1" x14ac:dyDescent="0.3">
      <c r="A1468" s="53">
        <f t="shared" si="9865"/>
        <v>328</v>
      </c>
      <c r="B1468" s="6" t="str">
        <f>'Cost Input'!A328</f>
        <v>[placeholder]</v>
      </c>
      <c r="C1468" s="38" t="str">
        <f>'Cost Input'!B328</f>
        <v>x</v>
      </c>
      <c r="D1468" s="109" cm="1">
        <f t="array" ref="D1468">IFERROR(INDEX('Cost Input'!$C$1:$R$496,'LCOH Calc'!$A1468,_xlfn.XMATCH('LCOH Calc'!D$9,'Cost Input'!$C$3:$R$3)),0)</f>
        <v>0</v>
      </c>
      <c r="E1468" s="48" cm="1">
        <f t="array" ref="E1468">IFERROR(INDEX('Cost Input'!$C$1:$R$496,'LCOH Calc'!$A1468,_xlfn.XMATCH('LCOH Calc'!E$9,'Cost Input'!$C$3:$R$3)),0)</f>
        <v>0</v>
      </c>
      <c r="F1468" s="48" cm="1">
        <f t="array" ref="F1468">IFERROR(INDEX('Cost Input'!$C$1:$R$496,'LCOH Calc'!$A1468,_xlfn.XMATCH('LCOH Calc'!F$9,'Cost Input'!$C$3:$R$3)),0)</f>
        <v>0</v>
      </c>
      <c r="G1468" s="48" cm="1">
        <f t="array" ref="G1468">IFERROR(INDEX('Cost Input'!$C$1:$R$496,'LCOH Calc'!$A1468,_xlfn.XMATCH('LCOH Calc'!G$9,'Cost Input'!$C$3:$R$3)),0)</f>
        <v>0</v>
      </c>
      <c r="H1468" s="48" cm="1">
        <f t="array" ref="H1468">IFERROR(INDEX('Cost Input'!$C$1:$R$496,'LCOH Calc'!$A1468,_xlfn.XMATCH('LCOH Calc'!H$9,'Cost Input'!$C$3:$R$3)),0)</f>
        <v>0</v>
      </c>
      <c r="I1468" s="48" cm="1">
        <f t="array" ref="I1468">IFERROR(INDEX('Cost Input'!$C$1:$R$496,'LCOH Calc'!$A1468,_xlfn.XMATCH('LCOH Calc'!I$9,'Cost Input'!$C$3:$R$3)),0)</f>
        <v>0</v>
      </c>
      <c r="J1468" s="48" cm="1">
        <f t="array" ref="J1468">IFERROR(INDEX('Cost Input'!$C$1:$R$496,'LCOH Calc'!$A1468,_xlfn.XMATCH('LCOH Calc'!J$9,'Cost Input'!$C$3:$R$3)),0)</f>
        <v>0</v>
      </c>
      <c r="K1468" s="48" cm="1">
        <f t="array" ref="K1468">IFERROR(INDEX('Cost Input'!$C$1:$R$496,'LCOH Calc'!$A1468,_xlfn.XMATCH('LCOH Calc'!K$9,'Cost Input'!$C$3:$R$3)),0)</f>
        <v>0</v>
      </c>
      <c r="L1468" s="48" cm="1">
        <f t="array" ref="L1468">IFERROR(INDEX('Cost Input'!$C$1:$R$496,'LCOH Calc'!$A1468,_xlfn.XMATCH('LCOH Calc'!L$9,'Cost Input'!$C$3:$R$3)),0)</f>
        <v>0</v>
      </c>
      <c r="M1468" s="48" cm="1">
        <f t="array" ref="M1468">IFERROR(INDEX('Cost Input'!$C$1:$R$496,'LCOH Calc'!$A1468,_xlfn.XMATCH('LCOH Calc'!M$9,'Cost Input'!$C$3:$R$3)),0)</f>
        <v>0</v>
      </c>
      <c r="N1468" s="48" cm="1">
        <f t="array" ref="N1468">IFERROR(INDEX('Cost Input'!$C$1:$R$496,'LCOH Calc'!$A1468,_xlfn.XMATCH('LCOH Calc'!N$9,'Cost Input'!$C$3:$R$3)),0)</f>
        <v>0</v>
      </c>
      <c r="O1468" s="48" cm="1">
        <f t="array" ref="O1468">IFERROR(INDEX('Cost Input'!$C$1:$R$496,'LCOH Calc'!$A1468,_xlfn.XMATCH('LCOH Calc'!O$9,'Cost Input'!$C$3:$R$3)),0)</f>
        <v>0</v>
      </c>
      <c r="P1468" s="48" cm="1">
        <f t="array" ref="P1468">IFERROR(INDEX('Cost Input'!$C$1:$R$496,'LCOH Calc'!$A1468,_xlfn.XMATCH('LCOH Calc'!P$9,'Cost Input'!$C$3:$R$3)),0)</f>
        <v>0</v>
      </c>
      <c r="Q1468" s="48" cm="1">
        <f t="array" ref="Q1468">IFERROR(INDEX('Cost Input'!$C$1:$R$496,'LCOH Calc'!$A1468,_xlfn.XMATCH('LCOH Calc'!Q$9,'Cost Input'!$C$3:$R$3)),0)</f>
        <v>0</v>
      </c>
      <c r="R1468" s="48" cm="1">
        <f t="array" ref="R1468">IFERROR(INDEX('Cost Input'!$C$1:$R$496,'LCOH Calc'!$A1468,_xlfn.XMATCH('LCOH Calc'!R$9,'Cost Input'!$C$3:$R$3)),0)</f>
        <v>0</v>
      </c>
      <c r="S1468" s="48" cm="1">
        <f t="array" ref="S1468">IFERROR(INDEX('Cost Input'!$C$1:$R$496,'LCOH Calc'!$A1468,_xlfn.XMATCH('LCOH Calc'!S$9,'Cost Input'!$C$3:$R$3)),0)</f>
        <v>0</v>
      </c>
      <c r="T1468" s="48" cm="1">
        <f t="array" ref="T1468">IFERROR(INDEX('Cost Input'!$C$1:$R$496,'LCOH Calc'!$A1468,_xlfn.XMATCH('LCOH Calc'!T$9,'Cost Input'!$C$3:$R$3)),0)</f>
        <v>0</v>
      </c>
      <c r="U1468" s="48" cm="1">
        <f t="array" ref="U1468">IFERROR(INDEX('Cost Input'!$C$1:$R$496,'LCOH Calc'!$A1468,_xlfn.XMATCH('LCOH Calc'!U$9,'Cost Input'!$C$3:$R$3)),0)</f>
        <v>0</v>
      </c>
      <c r="V1468" s="48" cm="1">
        <f t="array" ref="V1468">IFERROR(INDEX('Cost Input'!$C$1:$R$496,'LCOH Calc'!$A1468,_xlfn.XMATCH('LCOH Calc'!V$9,'Cost Input'!$C$3:$R$3)),0)</f>
        <v>0</v>
      </c>
      <c r="W1468" s="48" cm="1">
        <f t="array" ref="W1468">IFERROR(INDEX('Cost Input'!$C$1:$R$496,'LCOH Calc'!$A1468,_xlfn.XMATCH('LCOH Calc'!W$9,'Cost Input'!$C$3:$R$3)),0)</f>
        <v>0</v>
      </c>
      <c r="X1468" s="48" cm="1">
        <f t="array" ref="X1468">IFERROR(INDEX('Cost Input'!$C$1:$R$496,'LCOH Calc'!$A1468,_xlfn.XMATCH('LCOH Calc'!X$9,'Cost Input'!$C$3:$R$3)),0)</f>
        <v>0</v>
      </c>
      <c r="Y1468" s="48" cm="1">
        <f t="array" ref="Y1468">IFERROR(INDEX('Cost Input'!$C$1:$R$496,'LCOH Calc'!$A1468,_xlfn.XMATCH('LCOH Calc'!Y$9,'Cost Input'!$C$3:$R$3)),0)</f>
        <v>0</v>
      </c>
      <c r="Z1468" s="48" cm="1">
        <f t="array" ref="Z1468">IFERROR(INDEX('Cost Input'!$C$1:$R$496,'LCOH Calc'!$A1468,_xlfn.XMATCH('LCOH Calc'!Z$9,'Cost Input'!$C$3:$R$3)),0)</f>
        <v>0</v>
      </c>
      <c r="AA1468" s="48" cm="1">
        <f t="array" ref="AA1468">IFERROR(INDEX('Cost Input'!$C$1:$R$496,'LCOH Calc'!$A1468,_xlfn.XMATCH('LCOH Calc'!AA$9,'Cost Input'!$C$3:$R$3)),0)</f>
        <v>0</v>
      </c>
      <c r="AB1468" s="48" cm="1">
        <f t="array" ref="AB1468">IFERROR(INDEX('Cost Input'!$C$1:$R$496,'LCOH Calc'!$A1468,_xlfn.XMATCH('LCOH Calc'!AB$9,'Cost Input'!$C$3:$R$3)),0)</f>
        <v>0</v>
      </c>
      <c r="AC1468" s="48" cm="1">
        <f t="array" ref="AC1468">IFERROR(INDEX('Cost Input'!$C$1:$R$496,'LCOH Calc'!$A1468,_xlfn.XMATCH('LCOH Calc'!AC$9,'Cost Input'!$C$3:$R$3)),0)</f>
        <v>0</v>
      </c>
      <c r="AD1468" s="48" cm="1">
        <f t="array" ref="AD1468">IFERROR(INDEX('Cost Input'!$C$1:$R$496,'LCOH Calc'!$A1468,_xlfn.XMATCH('LCOH Calc'!AD$9,'Cost Input'!$C$3:$R$3)),0)</f>
        <v>0</v>
      </c>
      <c r="AE1468" s="48" cm="1">
        <f t="array" ref="AE1468">IFERROR(INDEX('Cost Input'!$C$1:$R$496,'LCOH Calc'!$A1468,_xlfn.XMATCH('LCOH Calc'!AE$9,'Cost Input'!$C$3:$R$3)),0)</f>
        <v>0</v>
      </c>
      <c r="AF1468" s="48" cm="1">
        <f t="array" ref="AF1468">IFERROR(INDEX('Cost Input'!$C$1:$R$496,'LCOH Calc'!$A1468,_xlfn.XMATCH('LCOH Calc'!AF$9,'Cost Input'!$C$3:$R$3)),0)</f>
        <v>0</v>
      </c>
      <c r="AG1468" s="48" cm="1">
        <f t="array" ref="AG1468">IFERROR(INDEX('Cost Input'!$C$1:$R$496,'LCOH Calc'!$A1468,_xlfn.XMATCH('LCOH Calc'!AG$9,'Cost Input'!$C$3:$R$3)),0)</f>
        <v>0</v>
      </c>
      <c r="AH1468" s="48" cm="1">
        <f t="array" ref="AH1468">IFERROR(INDEX('Cost Input'!$C$1:$R$496,'LCOH Calc'!$A1468,_xlfn.XMATCH('LCOH Calc'!AH$9,'Cost Input'!$C$3:$R$3)),0)</f>
        <v>0</v>
      </c>
      <c r="AI1468" s="48" cm="1">
        <f t="array" ref="AI1468">IFERROR(INDEX('Cost Input'!$C$1:$R$496,'LCOH Calc'!$A1468,_xlfn.XMATCH('LCOH Calc'!AI$9,'Cost Input'!$C$3:$R$3)),0)</f>
        <v>0</v>
      </c>
      <c r="AJ1468" s="48" cm="1">
        <f t="array" ref="AJ1468">IFERROR(INDEX('Cost Input'!$C$1:$R$496,'LCOH Calc'!$A1468,_xlfn.XMATCH('LCOH Calc'!AJ$9,'Cost Input'!$C$3:$R$3)),0)</f>
        <v>0</v>
      </c>
      <c r="AK1468" s="48" cm="1">
        <f t="array" ref="AK1468">IFERROR(INDEX('Cost Input'!$C$1:$R$496,'LCOH Calc'!$A1468,_xlfn.XMATCH('LCOH Calc'!AK$9,'Cost Input'!$C$3:$R$3)),0)</f>
        <v>0</v>
      </c>
      <c r="AL1468" s="48" cm="1">
        <f t="array" ref="AL1468">IFERROR(INDEX('Cost Input'!$C$1:$R$496,'LCOH Calc'!$A1468,_xlfn.XMATCH('LCOH Calc'!AL$9,'Cost Input'!$C$3:$R$3)),0)</f>
        <v>0</v>
      </c>
      <c r="AM1468" s="48" cm="1">
        <f t="array" ref="AM1468">IFERROR(INDEX('Cost Input'!$C$1:$R$496,'LCOH Calc'!$A1468,_xlfn.XMATCH('LCOH Calc'!AM$9,'Cost Input'!$C$3:$R$3)),0)</f>
        <v>0</v>
      </c>
      <c r="AN1468" s="48" cm="1">
        <f t="array" ref="AN1468">IFERROR(INDEX('Cost Input'!$C$1:$R$496,'LCOH Calc'!$A1468,_xlfn.XMATCH('LCOH Calc'!AN$9,'Cost Input'!$C$3:$R$3)),0)</f>
        <v>0</v>
      </c>
      <c r="AO1468" s="48" cm="1">
        <f t="array" ref="AO1468">IFERROR(INDEX('Cost Input'!$C$1:$R$496,'LCOH Calc'!$A1468,_xlfn.XMATCH('LCOH Calc'!AO$9,'Cost Input'!$C$3:$R$3)),0)</f>
        <v>0</v>
      </c>
      <c r="AP1468" s="48" cm="1">
        <f t="array" ref="AP1468">IFERROR(INDEX('Cost Input'!$C$1:$R$496,'LCOH Calc'!$A1468,_xlfn.XMATCH('LCOH Calc'!AP$9,'Cost Input'!$C$3:$R$3)),0)</f>
        <v>0</v>
      </c>
      <c r="AQ1468" s="48" cm="1">
        <f t="array" ref="AQ1468">IFERROR(INDEX('Cost Input'!$C$1:$R$496,'LCOH Calc'!$A1468,_xlfn.XMATCH('LCOH Calc'!AQ$9,'Cost Input'!$C$3:$R$3)),0)</f>
        <v>0</v>
      </c>
      <c r="AR1468" s="48" cm="1">
        <f t="array" ref="AR1468">IFERROR(INDEX('Cost Input'!$C$1:$R$496,'LCOH Calc'!$A1468,_xlfn.XMATCH('LCOH Calc'!AR$9,'Cost Input'!$C$3:$R$3)),0)</f>
        <v>0</v>
      </c>
      <c r="AS1468" s="48" cm="1">
        <f t="array" ref="AS1468">IFERROR(INDEX('Cost Input'!$C$1:$R$496,'LCOH Calc'!$A1468,_xlfn.XMATCH('LCOH Calc'!AS$9,'Cost Input'!$C$3:$R$3)),0)</f>
        <v>0</v>
      </c>
      <c r="AT1468" s="48" cm="1">
        <f t="array" ref="AT1468">IFERROR(INDEX('Cost Input'!$C$1:$R$496,'LCOH Calc'!$A1468,_xlfn.XMATCH('LCOH Calc'!AT$9,'Cost Input'!$C$3:$R$3)),0)</f>
        <v>0</v>
      </c>
      <c r="AU1468" s="48" cm="1">
        <f t="array" ref="AU1468">IFERROR(INDEX('Cost Input'!$C$1:$R$496,'LCOH Calc'!$A1468,_xlfn.XMATCH('LCOH Calc'!AU$9,'Cost Input'!$C$3:$R$3)),0)</f>
        <v>0</v>
      </c>
      <c r="AV1468" s="48" cm="1">
        <f t="array" ref="AV1468">IFERROR(INDEX('Cost Input'!$C$1:$R$496,'LCOH Calc'!$A1468,_xlfn.XMATCH('LCOH Calc'!AV$9,'Cost Input'!$C$3:$R$3)),0)</f>
        <v>0</v>
      </c>
      <c r="AW1468" s="48" cm="1">
        <f t="array" ref="AW1468">IFERROR(INDEX('Cost Input'!$C$1:$R$496,'LCOH Calc'!$A1468,_xlfn.XMATCH('LCOH Calc'!AW$9,'Cost Input'!$C$3:$R$3)),0)</f>
        <v>0</v>
      </c>
      <c r="AX1468" s="48" cm="1">
        <f t="array" ref="AX1468">IFERROR(INDEX('Cost Input'!$C$1:$R$496,'LCOH Calc'!$A1468,_xlfn.XMATCH('LCOH Calc'!AX$9,'Cost Input'!$C$3:$R$3)),0)</f>
        <v>0</v>
      </c>
      <c r="AY1468" s="48" cm="1">
        <f t="array" ref="AY1468">IFERROR(INDEX('Cost Input'!$C$1:$R$496,'LCOH Calc'!$A1468,_xlfn.XMATCH('LCOH Calc'!AY$9,'Cost Input'!$C$3:$R$3)),0)</f>
        <v>0</v>
      </c>
      <c r="AZ1468" s="48" cm="1">
        <f t="array" ref="AZ1468">IFERROR(INDEX('Cost Input'!$C$1:$R$496,'LCOH Calc'!$A1468,_xlfn.XMATCH('LCOH Calc'!AZ$9,'Cost Input'!$C$3:$R$3)),0)</f>
        <v>0</v>
      </c>
      <c r="BA1468" s="48" cm="1">
        <f t="array" ref="BA1468">IFERROR(INDEX('Cost Input'!$C$1:$R$496,'LCOH Calc'!$A1468,_xlfn.XMATCH('LCOH Calc'!BA$9,'Cost Input'!$C$3:$R$3)),0)</f>
        <v>0</v>
      </c>
      <c r="BB1468" s="48" cm="1">
        <f t="array" ref="BB1468">IFERROR(INDEX('Cost Input'!$C$1:$R$496,'LCOH Calc'!$A1468,_xlfn.XMATCH('LCOH Calc'!BB$9,'Cost Input'!$C$3:$R$3)),0)</f>
        <v>0</v>
      </c>
      <c r="BC1468" s="48" cm="1">
        <f t="array" ref="BC1468">IFERROR(INDEX('Cost Input'!$C$1:$R$496,'LCOH Calc'!$A1468,_xlfn.XMATCH('LCOH Calc'!BC$9,'Cost Input'!$C$3:$R$3)),0)</f>
        <v>0</v>
      </c>
      <c r="BD1468" s="48" cm="1">
        <f t="array" ref="BD1468">IFERROR(INDEX('Cost Input'!$C$1:$R$496,'LCOH Calc'!$A1468,_xlfn.XMATCH('LCOH Calc'!BD$9,'Cost Input'!$C$3:$R$3)),0)</f>
        <v>0</v>
      </c>
      <c r="BE1468" s="48" cm="1">
        <f t="array" ref="BE1468">IFERROR(INDEX('Cost Input'!$C$1:$R$496,'LCOH Calc'!$A1468,_xlfn.XMATCH('LCOH Calc'!BE$9,'Cost Input'!$C$3:$R$3)),0)</f>
        <v>0</v>
      </c>
      <c r="BF1468" s="48" cm="1">
        <f t="array" ref="BF1468">IFERROR(INDEX('Cost Input'!$C$1:$R$496,'LCOH Calc'!$A1468,_xlfn.XMATCH('LCOH Calc'!BF$9,'Cost Input'!$C$3:$R$3)),0)</f>
        <v>0</v>
      </c>
      <c r="BG1468" s="48" cm="1">
        <f t="array" ref="BG1468">IFERROR(INDEX('Cost Input'!$C$1:$R$496,'LCOH Calc'!$A1468,_xlfn.XMATCH('LCOH Calc'!BG$9,'Cost Input'!$C$3:$R$3)),0)</f>
        <v>0</v>
      </c>
      <c r="BH1468" s="48" cm="1">
        <f t="array" ref="BH1468">IFERROR(INDEX('Cost Input'!$C$1:$R$496,'LCOH Calc'!$A1468,_xlfn.XMATCH('LCOH Calc'!BH$9,'Cost Input'!$C$3:$R$3)),0)</f>
        <v>0</v>
      </c>
      <c r="BI1468" s="48" cm="1">
        <f t="array" ref="BI1468">IFERROR(INDEX('Cost Input'!$C$1:$R$496,'LCOH Calc'!$A1468,_xlfn.XMATCH('LCOH Calc'!BI$9,'Cost Input'!$C$3:$R$3)),0)</f>
        <v>0</v>
      </c>
      <c r="BJ1468" s="48" cm="1">
        <f t="array" ref="BJ1468">IFERROR(INDEX('Cost Input'!$C$1:$R$496,'LCOH Calc'!$A1468,_xlfn.XMATCH('LCOH Calc'!BJ$9,'Cost Input'!$C$3:$R$3)),0)</f>
        <v>0</v>
      </c>
      <c r="BK1468" s="48" cm="1">
        <f t="array" ref="BK1468">IFERROR(INDEX('Cost Input'!$C$1:$R$496,'LCOH Calc'!$A1468,_xlfn.XMATCH('LCOH Calc'!BK$9,'Cost Input'!$C$3:$R$3)),0)</f>
        <v>0</v>
      </c>
      <c r="BL1468" s="48" cm="1">
        <f t="array" ref="BL1468">IFERROR(INDEX('Cost Input'!$C$1:$R$496,'LCOH Calc'!$A1468,_xlfn.XMATCH('LCOH Calc'!BL$9,'Cost Input'!$C$3:$R$3)),0)</f>
        <v>0</v>
      </c>
      <c r="BM1468" s="48" cm="1">
        <f t="array" ref="BM1468">IFERROR(INDEX('Cost Input'!$C$1:$R$496,'LCOH Calc'!$A1468,_xlfn.XMATCH('LCOH Calc'!BM$9,'Cost Input'!$C$3:$R$3)),0)</f>
        <v>0</v>
      </c>
      <c r="BN1468" s="48" cm="1">
        <f t="array" ref="BN1468">IFERROR(INDEX('Cost Input'!$C$1:$R$496,'LCOH Calc'!$A1468,_xlfn.XMATCH('LCOH Calc'!BN$9,'Cost Input'!$C$3:$R$3)),0)</f>
        <v>0</v>
      </c>
      <c r="BO1468" s="48" cm="1">
        <f t="array" ref="BO1468">IFERROR(INDEX('Cost Input'!$C$1:$R$496,'LCOH Calc'!$A1468,_xlfn.XMATCH('LCOH Calc'!BO$9,'Cost Input'!$C$3:$R$3)),0)</f>
        <v>0</v>
      </c>
      <c r="BP1468" s="48" cm="1">
        <f t="array" ref="BP1468">IFERROR(INDEX('Cost Input'!$C$1:$R$496,'LCOH Calc'!$A1468,_xlfn.XMATCH('LCOH Calc'!BP$9,'Cost Input'!$C$3:$R$3)),0)</f>
        <v>0</v>
      </c>
      <c r="BQ1468" s="48" cm="1">
        <f t="array" ref="BQ1468">IFERROR(INDEX('Cost Input'!$C$1:$R$496,'LCOH Calc'!$A1468,_xlfn.XMATCH('LCOH Calc'!BQ$9,'Cost Input'!$C$3:$R$3)),0)</f>
        <v>0</v>
      </c>
      <c r="BR1468" s="48" cm="1">
        <f t="array" ref="BR1468">IFERROR(INDEX('Cost Input'!$C$1:$R$496,'LCOH Calc'!$A1468,_xlfn.XMATCH('LCOH Calc'!BR$9,'Cost Input'!$C$3:$R$3)),0)</f>
        <v>0</v>
      </c>
      <c r="BS1468" s="48" cm="1">
        <f t="array" ref="BS1468">IFERROR(INDEX('Cost Input'!$C$1:$R$496,'LCOH Calc'!$A1468,_xlfn.XMATCH('LCOH Calc'!BS$9,'Cost Input'!$C$3:$R$3)),0)</f>
        <v>0</v>
      </c>
      <c r="BT1468" s="48" cm="1">
        <f t="array" ref="BT1468">IFERROR(INDEX('Cost Input'!$C$1:$R$496,'LCOH Calc'!$A1468,_xlfn.XMATCH('LCOH Calc'!BT$9,'Cost Input'!$C$3:$R$3)),0)</f>
        <v>0</v>
      </c>
      <c r="BU1468" s="48" cm="1">
        <f t="array" ref="BU1468">IFERROR(INDEX('Cost Input'!$C$1:$R$496,'LCOH Calc'!$A1468,_xlfn.XMATCH('LCOH Calc'!BU$9,'Cost Input'!$C$3:$R$3)),0)</f>
        <v>0</v>
      </c>
      <c r="BV1468" s="48" cm="1">
        <f t="array" ref="BV1468">IFERROR(INDEX('Cost Input'!$C$1:$R$496,'LCOH Calc'!$A1468,_xlfn.XMATCH('LCOH Calc'!BV$9,'Cost Input'!$C$3:$R$3)),0)</f>
        <v>0</v>
      </c>
      <c r="BW1468" s="48" cm="1">
        <f t="array" ref="BW1468">IFERROR(INDEX('Cost Input'!$C$1:$R$496,'LCOH Calc'!$A1468,_xlfn.XMATCH('LCOH Calc'!BW$9,'Cost Input'!$C$3:$R$3)),0)</f>
        <v>0</v>
      </c>
      <c r="BX1468" s="48" cm="1">
        <f t="array" ref="BX1468">IFERROR(INDEX('Cost Input'!$C$1:$R$496,'LCOH Calc'!$A1468,_xlfn.XMATCH('LCOH Calc'!BX$9,'Cost Input'!$C$3:$R$3)),0)</f>
        <v>0</v>
      </c>
      <c r="BY1468" s="48" cm="1">
        <f t="array" ref="BY1468">IFERROR(INDEX('Cost Input'!$C$1:$R$496,'LCOH Calc'!$A1468,_xlfn.XMATCH('LCOH Calc'!BY$9,'Cost Input'!$C$3:$R$3)),0)</f>
        <v>0</v>
      </c>
      <c r="BZ1468" s="48" cm="1">
        <f t="array" ref="BZ1468">IFERROR(INDEX('Cost Input'!$C$1:$R$496,'LCOH Calc'!$A1468,_xlfn.XMATCH('LCOH Calc'!BZ$9,'Cost Input'!$C$3:$R$3)),0)</f>
        <v>0</v>
      </c>
      <c r="CA1468" s="48" cm="1">
        <f t="array" ref="CA1468">IFERROR(INDEX('Cost Input'!$C$1:$R$496,'LCOH Calc'!$A1468,_xlfn.XMATCH('LCOH Calc'!CA$9,'Cost Input'!$C$3:$R$3)),0)</f>
        <v>0</v>
      </c>
      <c r="CB1468" s="48" cm="1">
        <f t="array" ref="CB1468">IFERROR(INDEX('Cost Input'!$C$1:$R$496,'LCOH Calc'!$A1468,_xlfn.XMATCH('LCOH Calc'!CB$9,'Cost Input'!$C$3:$R$3)),0)</f>
        <v>0</v>
      </c>
      <c r="CC1468" s="48" cm="1">
        <f t="array" ref="CC1468">IFERROR(INDEX('Cost Input'!$C$1:$R$496,'LCOH Calc'!$A1468,_xlfn.XMATCH('LCOH Calc'!CC$9,'Cost Input'!$C$3:$R$3)),0)</f>
        <v>0</v>
      </c>
      <c r="CD1468" s="48" cm="1">
        <f t="array" ref="CD1468">IFERROR(INDEX('Cost Input'!$C$1:$R$496,'LCOH Calc'!$A1468,_xlfn.XMATCH('LCOH Calc'!CD$9,'Cost Input'!$C$3:$R$3)),0)</f>
        <v>0</v>
      </c>
      <c r="CE1468" s="48" cm="1">
        <f t="array" ref="CE1468">IFERROR(INDEX('Cost Input'!$C$1:$R$496,'LCOH Calc'!$A1468,_xlfn.XMATCH('LCOH Calc'!CE$9,'Cost Input'!$C$3:$R$3)),0)</f>
        <v>0</v>
      </c>
      <c r="CF1468" s="48" cm="1">
        <f t="array" ref="CF1468">IFERROR(INDEX('Cost Input'!$C$1:$R$496,'LCOH Calc'!$A1468,_xlfn.XMATCH('LCOH Calc'!CF$9,'Cost Input'!$C$3:$R$3)),0)</f>
        <v>0</v>
      </c>
      <c r="CG1468" s="48" cm="1">
        <f t="array" ref="CG1468">IFERROR(INDEX('Cost Input'!$C$1:$R$496,'LCOH Calc'!$A1468,_xlfn.XMATCH('LCOH Calc'!CG$9,'Cost Input'!$C$3:$R$3)),0)</f>
        <v>0</v>
      </c>
      <c r="CH1468" s="48" cm="1">
        <f t="array" ref="CH1468">IFERROR(INDEX('Cost Input'!$C$1:$R$496,'LCOH Calc'!$A1468,_xlfn.XMATCH('LCOH Calc'!CH$9,'Cost Input'!$C$3:$R$3)),0)</f>
        <v>0</v>
      </c>
      <c r="CI1468" s="48" cm="1">
        <f t="array" ref="CI1468">IFERROR(INDEX('Cost Input'!$C$1:$R$496,'LCOH Calc'!$A1468,_xlfn.XMATCH('LCOH Calc'!CI$9,'Cost Input'!$C$3:$R$3)),0)</f>
        <v>0</v>
      </c>
      <c r="CJ1468" s="48" cm="1">
        <f t="array" ref="CJ1468">IFERROR(INDEX('Cost Input'!$C$1:$R$496,'LCOH Calc'!$A1468,_xlfn.XMATCH('LCOH Calc'!CJ$9,'Cost Input'!$C$3:$R$3)),0)</f>
        <v>0</v>
      </c>
      <c r="CK1468" s="48" cm="1">
        <f t="array" ref="CK1468">IFERROR(INDEX('Cost Input'!$C$1:$R$496,'LCOH Calc'!$A1468,_xlfn.XMATCH('LCOH Calc'!CK$9,'Cost Input'!$C$3:$R$3)),0)</f>
        <v>0</v>
      </c>
      <c r="CL1468" s="48" cm="1">
        <f t="array" ref="CL1468">IFERROR(INDEX('Cost Input'!$C$1:$R$496,'LCOH Calc'!$A1468,_xlfn.XMATCH('LCOH Calc'!CL$9,'Cost Input'!$C$3:$R$3)),0)</f>
        <v>0</v>
      </c>
      <c r="CM1468" s="48" cm="1">
        <f t="array" ref="CM1468">IFERROR(INDEX('Cost Input'!$C$1:$R$496,'LCOH Calc'!$A1468,_xlfn.XMATCH('LCOH Calc'!CM$9,'Cost Input'!$C$3:$R$3)),0)</f>
        <v>0</v>
      </c>
      <c r="CN1468" s="48" cm="1">
        <f t="array" ref="CN1468">IFERROR(INDEX('Cost Input'!$C$1:$R$496,'LCOH Calc'!$A1468,_xlfn.XMATCH('LCOH Calc'!CN$9,'Cost Input'!$C$3:$R$3)),0)</f>
        <v>0</v>
      </c>
      <c r="CO1468" s="48" cm="1">
        <f t="array" ref="CO1468">IFERROR(INDEX('Cost Input'!$C$1:$R$496,'LCOH Calc'!$A1468,_xlfn.XMATCH('LCOH Calc'!CO$9,'Cost Input'!$C$3:$R$3)),0)</f>
        <v>0</v>
      </c>
      <c r="CP1468" s="48" cm="1">
        <f t="array" ref="CP1468">IFERROR(INDEX('Cost Input'!$C$1:$R$496,'LCOH Calc'!$A1468,_xlfn.XMATCH('LCOH Calc'!CP$9,'Cost Input'!$C$3:$R$3)),0)</f>
        <v>0</v>
      </c>
      <c r="CQ1468" s="48" cm="1">
        <f t="array" ref="CQ1468">IFERROR(INDEX('Cost Input'!$C$1:$R$496,'LCOH Calc'!$A1468,_xlfn.XMATCH('LCOH Calc'!CQ$9,'Cost Input'!$C$3:$R$3)),0)</f>
        <v>0</v>
      </c>
      <c r="CR1468" s="48" cm="1">
        <f t="array" ref="CR1468">IFERROR(INDEX('Cost Input'!$C$1:$R$496,'LCOH Calc'!$A1468,_xlfn.XMATCH('LCOH Calc'!CR$9,'Cost Input'!$C$3:$R$3)),0)</f>
        <v>0</v>
      </c>
      <c r="CS1468" s="48" cm="1">
        <f t="array" ref="CS1468">IFERROR(INDEX('Cost Input'!$C$1:$R$496,'LCOH Calc'!$A1468,_xlfn.XMATCH('LCOH Calc'!CS$9,'Cost Input'!$C$3:$R$3)),0)</f>
        <v>0</v>
      </c>
      <c r="CT1468" s="48" cm="1">
        <f t="array" ref="CT1468">IFERROR(INDEX('Cost Input'!$C$1:$R$496,'LCOH Calc'!$A1468,_xlfn.XMATCH('LCOH Calc'!CT$9,'Cost Input'!$C$3:$R$3)),0)</f>
        <v>0</v>
      </c>
      <c r="CU1468" s="48" cm="1">
        <f t="array" ref="CU1468">IFERROR(INDEX('Cost Input'!$C$1:$R$496,'LCOH Calc'!$A1468,_xlfn.XMATCH('LCOH Calc'!CU$9,'Cost Input'!$C$3:$R$3)),0)</f>
        <v>0</v>
      </c>
      <c r="CV1468" s="48" cm="1">
        <f t="array" ref="CV1468">IFERROR(INDEX('Cost Input'!$C$1:$R$496,'LCOH Calc'!$A1468,_xlfn.XMATCH('LCOH Calc'!CV$9,'Cost Input'!$C$3:$R$3)),0)</f>
        <v>0</v>
      </c>
      <c r="CW1468" s="48" cm="1">
        <f t="array" ref="CW1468">IFERROR(INDEX('Cost Input'!$C$1:$R$496,'LCOH Calc'!$A1468,_xlfn.XMATCH('LCOH Calc'!CW$9,'Cost Input'!$C$3:$R$3)),0)</f>
        <v>0</v>
      </c>
      <c r="CX1468" s="48" cm="1">
        <f t="array" ref="CX1468">IFERROR(INDEX('Cost Input'!$C$1:$R$496,'LCOH Calc'!$A1468,_xlfn.XMATCH('LCOH Calc'!CX$9,'Cost Input'!$C$3:$R$3)),0)</f>
        <v>0</v>
      </c>
      <c r="CY1468" s="48" cm="1">
        <f t="array" ref="CY1468">IFERROR(INDEX('Cost Input'!$C$1:$R$496,'LCOH Calc'!$A1468,_xlfn.XMATCH('LCOH Calc'!CY$9,'Cost Input'!$C$3:$R$3)),0)</f>
        <v>0</v>
      </c>
      <c r="CZ1468" s="48" cm="1">
        <f t="array" ref="CZ1468">IFERROR(INDEX('Cost Input'!$C$1:$R$496,'LCOH Calc'!$A1468,_xlfn.XMATCH('LCOH Calc'!CZ$9,'Cost Input'!$C$3:$R$3)),0)</f>
        <v>0</v>
      </c>
      <c r="DA1468" s="48" cm="1">
        <f t="array" ref="DA1468">IFERROR(INDEX('Cost Input'!$C$1:$R$496,'LCOH Calc'!$A1468,_xlfn.XMATCH('LCOH Calc'!DA$9,'Cost Input'!$C$3:$R$3)),0)</f>
        <v>0</v>
      </c>
      <c r="DB1468" s="48" cm="1">
        <f t="array" ref="DB1468">IFERROR(INDEX('Cost Input'!$C$1:$R$496,'LCOH Calc'!$A1468,_xlfn.XMATCH('LCOH Calc'!DB$9,'Cost Input'!$C$3:$R$3)),0)</f>
        <v>0</v>
      </c>
      <c r="DC1468" s="48" cm="1">
        <f t="array" ref="DC1468">IFERROR(INDEX('Cost Input'!$C$1:$R$496,'LCOH Calc'!$A1468,_xlfn.XMATCH('LCOH Calc'!DC$9,'Cost Input'!$C$3:$R$3)),0)</f>
        <v>0</v>
      </c>
      <c r="DD1468" s="48" cm="1">
        <f t="array" ref="DD1468">IFERROR(INDEX('Cost Input'!$C$1:$R$496,'LCOH Calc'!$A1468,_xlfn.XMATCH('LCOH Calc'!DD$9,'Cost Input'!$C$3:$R$3)),0)</f>
        <v>0</v>
      </c>
      <c r="DE1468" s="48" cm="1">
        <f t="array" ref="DE1468">IFERROR(INDEX('Cost Input'!$C$1:$R$496,'LCOH Calc'!$A1468,_xlfn.XMATCH('LCOH Calc'!DE$9,'Cost Input'!$C$3:$R$3)),0)</f>
        <v>0</v>
      </c>
      <c r="DF1468" s="48" cm="1">
        <f t="array" ref="DF1468">IFERROR(INDEX('Cost Input'!$C$1:$R$496,'LCOH Calc'!$A1468,_xlfn.XMATCH('LCOH Calc'!DF$9,'Cost Input'!$C$3:$R$3)),0)</f>
        <v>0</v>
      </c>
      <c r="DG1468" s="48" cm="1">
        <f t="array" ref="DG1468">IFERROR(INDEX('Cost Input'!$C$1:$R$496,'LCOH Calc'!$A1468,_xlfn.XMATCH('LCOH Calc'!DG$9,'Cost Input'!$C$3:$R$3)),0)</f>
        <v>0</v>
      </c>
      <c r="DH1468" s="48" cm="1">
        <f t="array" ref="DH1468">IFERROR(INDEX('Cost Input'!$C$1:$R$496,'LCOH Calc'!$A1468,_xlfn.XMATCH('LCOH Calc'!DH$9,'Cost Input'!$C$3:$R$3)),0)</f>
        <v>0</v>
      </c>
      <c r="DI1468" s="48" cm="1">
        <f t="array" ref="DI1468">IFERROR(INDEX('Cost Input'!$C$1:$R$496,'LCOH Calc'!$A1468,_xlfn.XMATCH('LCOH Calc'!DI$9,'Cost Input'!$C$3:$R$3)),0)</f>
        <v>0</v>
      </c>
      <c r="DJ1468" s="48" cm="1">
        <f t="array" ref="DJ1468">IFERROR(INDEX('Cost Input'!$C$1:$R$496,'LCOH Calc'!$A1468,_xlfn.XMATCH('LCOH Calc'!DJ$9,'Cost Input'!$C$3:$R$3)),0)</f>
        <v>0</v>
      </c>
      <c r="DK1468" s="48" cm="1">
        <f t="array" ref="DK1468">IFERROR(INDEX('Cost Input'!$C$1:$R$496,'LCOH Calc'!$A1468,_xlfn.XMATCH('LCOH Calc'!DK$9,'Cost Input'!$C$3:$R$3)),0)</f>
        <v>0</v>
      </c>
      <c r="DL1468" s="48" cm="1">
        <f t="array" ref="DL1468">IFERROR(INDEX('Cost Input'!$C$1:$R$496,'LCOH Calc'!$A1468,_xlfn.XMATCH('LCOH Calc'!DL$9,'Cost Input'!$C$3:$R$3)),0)</f>
        <v>0</v>
      </c>
      <c r="DM1468" s="48" cm="1">
        <f t="array" ref="DM1468">IFERROR(INDEX('Cost Input'!$C$1:$R$496,'LCOH Calc'!$A1468,_xlfn.XMATCH('LCOH Calc'!DM$9,'Cost Input'!$C$3:$R$3)),0)</f>
        <v>0</v>
      </c>
      <c r="DN1468" s="48" cm="1">
        <f t="array" ref="DN1468">IFERROR(INDEX('Cost Input'!$C$1:$R$496,'LCOH Calc'!$A1468,_xlfn.XMATCH('LCOH Calc'!DN$9,'Cost Input'!$C$3:$R$3)),0)</f>
        <v>0</v>
      </c>
      <c r="DO1468" s="48" cm="1">
        <f t="array" ref="DO1468">IFERROR(INDEX('Cost Input'!$C$1:$R$496,'LCOH Calc'!$A1468,_xlfn.XMATCH('LCOH Calc'!DO$9,'Cost Input'!$C$3:$R$3)),0)</f>
        <v>0</v>
      </c>
      <c r="DP1468" s="48" cm="1">
        <f t="array" ref="DP1468">IFERROR(INDEX('Cost Input'!$C$1:$R$496,'LCOH Calc'!$A1468,_xlfn.XMATCH('LCOH Calc'!DP$9,'Cost Input'!$C$3:$R$3)),0)</f>
        <v>0</v>
      </c>
      <c r="DQ1468" s="48" cm="1">
        <f t="array" ref="DQ1468">IFERROR(INDEX('Cost Input'!$C$1:$R$496,'LCOH Calc'!$A1468,_xlfn.XMATCH('LCOH Calc'!DQ$9,'Cost Input'!$C$3:$R$3)),0)</f>
        <v>0</v>
      </c>
      <c r="DR1468" s="48" cm="1">
        <f t="array" ref="DR1468">IFERROR(INDEX('Cost Input'!$C$1:$R$496,'LCOH Calc'!$A1468,_xlfn.XMATCH('LCOH Calc'!DR$9,'Cost Input'!$C$3:$R$3)),0)</f>
        <v>0</v>
      </c>
      <c r="DS1468" s="48" cm="1">
        <f t="array" ref="DS1468">IFERROR(INDEX('Cost Input'!$C$1:$R$496,'LCOH Calc'!$A1468,_xlfn.XMATCH('LCOH Calc'!DS$9,'Cost Input'!$C$3:$R$3)),0)</f>
        <v>0</v>
      </c>
      <c r="DT1468" s="48" cm="1">
        <f t="array" ref="DT1468">IFERROR(INDEX('Cost Input'!$C$1:$R$496,'LCOH Calc'!$A1468,_xlfn.XMATCH('LCOH Calc'!DT$9,'Cost Input'!$C$3:$R$3)),0)</f>
        <v>0</v>
      </c>
      <c r="DU1468" s="48" cm="1">
        <f t="array" ref="DU1468">IFERROR(INDEX('Cost Input'!$C$1:$R$496,'LCOH Calc'!$A1468,_xlfn.XMATCH('LCOH Calc'!DU$9,'Cost Input'!$C$3:$R$3)),0)</f>
        <v>0</v>
      </c>
      <c r="DV1468" s="48" cm="1">
        <f t="array" ref="DV1468">IFERROR(INDEX('Cost Input'!$C$1:$R$496,'LCOH Calc'!$A1468,_xlfn.XMATCH('LCOH Calc'!DV$9,'Cost Input'!$C$3:$R$3)),0)</f>
        <v>0</v>
      </c>
      <c r="DW1468" s="48" cm="1">
        <f t="array" ref="DW1468">IFERROR(INDEX('Cost Input'!$C$1:$R$496,'LCOH Calc'!$A1468,_xlfn.XMATCH('LCOH Calc'!DW$9,'Cost Input'!$C$3:$R$3)),0)</f>
        <v>0</v>
      </c>
      <c r="DX1468" s="48" cm="1">
        <f t="array" ref="DX1468">IFERROR(INDEX('Cost Input'!$C$1:$R$496,'LCOH Calc'!$A1468,_xlfn.XMATCH('LCOH Calc'!DX$9,'Cost Input'!$C$3:$R$3)),0)</f>
        <v>0</v>
      </c>
      <c r="DY1468" s="48" cm="1">
        <f t="array" ref="DY1468">IFERROR(INDEX('Cost Input'!$C$1:$R$496,'LCOH Calc'!$A1468,_xlfn.XMATCH('LCOH Calc'!DY$9,'Cost Input'!$C$3:$R$3)),0)</f>
        <v>0</v>
      </c>
      <c r="DZ1468" s="48" cm="1">
        <f t="array" ref="DZ1468">IFERROR(INDEX('Cost Input'!$C$1:$R$496,'LCOH Calc'!$A1468,_xlfn.XMATCH('LCOH Calc'!DZ$9,'Cost Input'!$C$3:$R$3)),0)</f>
        <v>0</v>
      </c>
      <c r="EA1468" s="48" cm="1">
        <f t="array" ref="EA1468">IFERROR(INDEX('Cost Input'!$C$1:$R$496,'LCOH Calc'!$A1468,_xlfn.XMATCH('LCOH Calc'!EA$9,'Cost Input'!$C$3:$R$3)),0)</f>
        <v>0</v>
      </c>
      <c r="EB1468" s="48" cm="1">
        <f t="array" ref="EB1468">IFERROR(INDEX('Cost Input'!$C$1:$R$496,'LCOH Calc'!$A1468,_xlfn.XMATCH('LCOH Calc'!EB$9,'Cost Input'!$C$3:$R$3)),0)</f>
        <v>0</v>
      </c>
      <c r="EC1468" s="48" cm="1">
        <f t="array" ref="EC1468">IFERROR(INDEX('Cost Input'!$C$1:$R$496,'LCOH Calc'!$A1468,_xlfn.XMATCH('LCOH Calc'!EC$9,'Cost Input'!$C$3:$R$3)),0)</f>
        <v>0</v>
      </c>
      <c r="ED1468" s="48" cm="1">
        <f t="array" ref="ED1468">IFERROR(INDEX('Cost Input'!$C$1:$R$496,'LCOH Calc'!$A1468,_xlfn.XMATCH('LCOH Calc'!ED$9,'Cost Input'!$C$3:$R$3)),0)</f>
        <v>0</v>
      </c>
      <c r="EE1468" s="48" cm="1">
        <f t="array" ref="EE1468">IFERROR(INDEX('Cost Input'!$C$1:$R$496,'LCOH Calc'!$A1468,_xlfn.XMATCH('LCOH Calc'!EE$9,'Cost Input'!$C$3:$R$3)),0)</f>
        <v>0</v>
      </c>
      <c r="EF1468" s="48" cm="1">
        <f t="array" ref="EF1468">IFERROR(INDEX('Cost Input'!$C$1:$R$496,'LCOH Calc'!$A1468,_xlfn.XMATCH('LCOH Calc'!EF$9,'Cost Input'!$C$3:$R$3)),0)</f>
        <v>0</v>
      </c>
      <c r="EG1468" s="48" cm="1">
        <f t="array" ref="EG1468">IFERROR(INDEX('Cost Input'!$C$1:$R$496,'LCOH Calc'!$A1468,_xlfn.XMATCH('LCOH Calc'!EG$9,'Cost Input'!$C$3:$R$3)),0)</f>
        <v>0</v>
      </c>
      <c r="EH1468" s="48" cm="1">
        <f t="array" ref="EH1468">IFERROR(INDEX('Cost Input'!$C$1:$R$496,'LCOH Calc'!$A1468,_xlfn.XMATCH('LCOH Calc'!EH$9,'Cost Input'!$C$3:$R$3)),0)</f>
        <v>0</v>
      </c>
      <c r="EI1468" s="48" cm="1">
        <f t="array" ref="EI1468">IFERROR(INDEX('Cost Input'!$C$1:$R$496,'LCOH Calc'!$A1468,_xlfn.XMATCH('LCOH Calc'!EI$9,'Cost Input'!$C$3:$R$3)),0)</f>
        <v>0</v>
      </c>
      <c r="EJ1468" s="48" cm="1">
        <f t="array" ref="EJ1468">IFERROR(INDEX('Cost Input'!$C$1:$R$496,'LCOH Calc'!$A1468,_xlfn.XMATCH('LCOH Calc'!EJ$9,'Cost Input'!$C$3:$R$3)),0)</f>
        <v>0</v>
      </c>
      <c r="EK1468" s="48" cm="1">
        <f t="array" ref="EK1468">IFERROR(INDEX('Cost Input'!$C$1:$R$496,'LCOH Calc'!$A1468,_xlfn.XMATCH('LCOH Calc'!EK$9,'Cost Input'!$C$3:$R$3)),0)</f>
        <v>0</v>
      </c>
      <c r="EL1468" s="48" cm="1">
        <f t="array" ref="EL1468">IFERROR(INDEX('Cost Input'!$C$1:$R$496,'LCOH Calc'!$A1468,_xlfn.XMATCH('LCOH Calc'!EL$9,'Cost Input'!$C$3:$R$3)),0)</f>
        <v>0</v>
      </c>
      <c r="EM1468" s="48" cm="1">
        <f t="array" ref="EM1468">IFERROR(INDEX('Cost Input'!$C$1:$R$496,'LCOH Calc'!$A1468,_xlfn.XMATCH('LCOH Calc'!EM$9,'Cost Input'!$C$3:$R$3)),0)</f>
        <v>0</v>
      </c>
      <c r="EN1468" s="48" cm="1">
        <f t="array" ref="EN1468">IFERROR(INDEX('Cost Input'!$C$1:$R$496,'LCOH Calc'!$A1468,_xlfn.XMATCH('LCOH Calc'!EN$9,'Cost Input'!$C$3:$R$3)),0)</f>
        <v>0</v>
      </c>
      <c r="EO1468" s="48" cm="1">
        <f t="array" ref="EO1468">IFERROR(INDEX('Cost Input'!$C$1:$R$496,'LCOH Calc'!$A1468,_xlfn.XMATCH('LCOH Calc'!EO$9,'Cost Input'!$C$3:$R$3)),0)</f>
        <v>0</v>
      </c>
      <c r="EP1468" s="48" cm="1">
        <f t="array" ref="EP1468">IFERROR(INDEX('Cost Input'!$C$1:$R$496,'LCOH Calc'!$A1468,_xlfn.XMATCH('LCOH Calc'!EP$9,'Cost Input'!$C$3:$R$3)),0)</f>
        <v>0</v>
      </c>
      <c r="EQ1468" s="48" cm="1">
        <f t="array" ref="EQ1468">IFERROR(INDEX('Cost Input'!$C$1:$R$496,'LCOH Calc'!$A1468,_xlfn.XMATCH('LCOH Calc'!EQ$9,'Cost Input'!$C$3:$R$3)),0)</f>
        <v>0</v>
      </c>
      <c r="ER1468" s="48" cm="1">
        <f t="array" ref="ER1468">IFERROR(INDEX('Cost Input'!$C$1:$R$496,'LCOH Calc'!$A1468,_xlfn.XMATCH('LCOH Calc'!ER$9,'Cost Input'!$C$3:$R$3)),0)</f>
        <v>0</v>
      </c>
      <c r="ES1468" s="48" cm="1">
        <f t="array" ref="ES1468">IFERROR(INDEX('Cost Input'!$C$1:$R$496,'LCOH Calc'!$A1468,_xlfn.XMATCH('LCOH Calc'!ES$9,'Cost Input'!$C$3:$R$3)),0)</f>
        <v>0</v>
      </c>
      <c r="ET1468" s="48" cm="1">
        <f t="array" ref="ET1468">IFERROR(INDEX('Cost Input'!$C$1:$R$496,'LCOH Calc'!$A1468,_xlfn.XMATCH('LCOH Calc'!ET$9,'Cost Input'!$C$3:$R$3)),0)</f>
        <v>0</v>
      </c>
      <c r="EU1468" s="48" cm="1">
        <f t="array" ref="EU1468">IFERROR(INDEX('Cost Input'!$C$1:$R$496,'LCOH Calc'!$A1468,_xlfn.XMATCH('LCOH Calc'!EU$9,'Cost Input'!$C$3:$R$3)),0)</f>
        <v>0</v>
      </c>
      <c r="EV1468" s="48" cm="1">
        <f t="array" ref="EV1468">IFERROR(INDEX('Cost Input'!$C$1:$R$496,'LCOH Calc'!$A1468,_xlfn.XMATCH('LCOH Calc'!EV$9,'Cost Input'!$C$3:$R$3)),0)</f>
        <v>0</v>
      </c>
      <c r="EW1468" s="48" cm="1">
        <f t="array" ref="EW1468">IFERROR(INDEX('Cost Input'!$C$1:$R$496,'LCOH Calc'!$A1468,_xlfn.XMATCH('LCOH Calc'!EW$9,'Cost Input'!$C$3:$R$3)),0)</f>
        <v>0</v>
      </c>
      <c r="EX1468" s="48" cm="1">
        <f t="array" ref="EX1468">IFERROR(INDEX('Cost Input'!$C$1:$R$496,'LCOH Calc'!$A1468,_xlfn.XMATCH('LCOH Calc'!EX$9,'Cost Input'!$C$3:$R$3)),0)</f>
        <v>0</v>
      </c>
      <c r="EY1468" s="48" cm="1">
        <f t="array" ref="EY1468">IFERROR(INDEX('Cost Input'!$C$1:$R$496,'LCOH Calc'!$A1468,_xlfn.XMATCH('LCOH Calc'!EY$9,'Cost Input'!$C$3:$R$3)),0)</f>
        <v>0</v>
      </c>
      <c r="EZ1468" s="48" cm="1">
        <f t="array" ref="EZ1468">IFERROR(INDEX('Cost Input'!$C$1:$R$496,'LCOH Calc'!$A1468,_xlfn.XMATCH('LCOH Calc'!EZ$9,'Cost Input'!$C$3:$R$3)),0)</f>
        <v>0</v>
      </c>
      <c r="FA1468" s="48" cm="1">
        <f t="array" ref="FA1468">IFERROR(INDEX('Cost Input'!$C$1:$R$496,'LCOH Calc'!$A1468,_xlfn.XMATCH('LCOH Calc'!FA$9,'Cost Input'!$C$3:$R$3)),0)</f>
        <v>0</v>
      </c>
      <c r="FB1468" s="48" cm="1">
        <f t="array" ref="FB1468">IFERROR(INDEX('Cost Input'!$C$1:$R$496,'LCOH Calc'!$A1468,_xlfn.XMATCH('LCOH Calc'!FB$9,'Cost Input'!$C$3:$R$3)),0)</f>
        <v>0</v>
      </c>
      <c r="FC1468" s="48" cm="1">
        <f t="array" ref="FC1468">IFERROR(INDEX('Cost Input'!$C$1:$R$496,'LCOH Calc'!$A1468,_xlfn.XMATCH('LCOH Calc'!FC$9,'Cost Input'!$C$3:$R$3)),0)</f>
        <v>0</v>
      </c>
      <c r="FD1468" s="48" cm="1">
        <f t="array" ref="FD1468">IFERROR(INDEX('Cost Input'!$C$1:$R$496,'LCOH Calc'!$A1468,_xlfn.XMATCH('LCOH Calc'!FD$9,'Cost Input'!$C$3:$R$3)),0)</f>
        <v>0</v>
      </c>
      <c r="FE1468" s="48" cm="1">
        <f t="array" ref="FE1468">IFERROR(INDEX('Cost Input'!$C$1:$R$496,'LCOH Calc'!$A1468,_xlfn.XMATCH('LCOH Calc'!FE$9,'Cost Input'!$C$3:$R$3)),0)</f>
        <v>0</v>
      </c>
      <c r="FF1468" s="48" cm="1">
        <f t="array" ref="FF1468">IFERROR(INDEX('Cost Input'!$C$1:$R$496,'LCOH Calc'!$A1468,_xlfn.XMATCH('LCOH Calc'!FF$9,'Cost Input'!$C$3:$R$3)),0)</f>
        <v>0</v>
      </c>
      <c r="FG1468" s="48" cm="1">
        <f t="array" ref="FG1468">IFERROR(INDEX('Cost Input'!$C$1:$R$496,'LCOH Calc'!$A1468,_xlfn.XMATCH('LCOH Calc'!FG$9,'Cost Input'!$C$3:$R$3)),0)</f>
        <v>0</v>
      </c>
      <c r="FH1468" s="48" cm="1">
        <f t="array" ref="FH1468">IFERROR(INDEX('Cost Input'!$C$1:$R$496,'LCOH Calc'!$A1468,_xlfn.XMATCH('LCOH Calc'!FH$9,'Cost Input'!$C$3:$R$3)),0)</f>
        <v>0</v>
      </c>
      <c r="FI1468" s="48" cm="1">
        <f t="array" ref="FI1468">IFERROR(INDEX('Cost Input'!$C$1:$R$496,'LCOH Calc'!$A1468,_xlfn.XMATCH('LCOH Calc'!FI$9,'Cost Input'!$C$3:$R$3)),0)</f>
        <v>0</v>
      </c>
      <c r="FJ1468" s="48" cm="1">
        <f t="array" ref="FJ1468">IFERROR(INDEX('Cost Input'!$C$1:$R$496,'LCOH Calc'!$A1468,_xlfn.XMATCH('LCOH Calc'!FJ$9,'Cost Input'!$C$3:$R$3)),0)</f>
        <v>0</v>
      </c>
      <c r="FK1468" s="48" cm="1">
        <f t="array" ref="FK1468">IFERROR(INDEX('Cost Input'!$C$1:$R$496,'LCOH Calc'!$A1468,_xlfn.XMATCH('LCOH Calc'!FK$9,'Cost Input'!$C$3:$R$3)),0)</f>
        <v>0</v>
      </c>
      <c r="FL1468" s="48" cm="1">
        <f t="array" ref="FL1468">IFERROR(INDEX('Cost Input'!$C$1:$R$496,'LCOH Calc'!$A1468,_xlfn.XMATCH('LCOH Calc'!FL$9,'Cost Input'!$C$3:$R$3)),0)</f>
        <v>0</v>
      </c>
      <c r="FM1468" s="48" cm="1">
        <f t="array" ref="FM1468">IFERROR(INDEX('Cost Input'!$C$1:$R$496,'LCOH Calc'!$A1468,_xlfn.XMATCH('LCOH Calc'!FM$9,'Cost Input'!$C$3:$R$3)),0)</f>
        <v>0</v>
      </c>
      <c r="FN1468" s="48" cm="1">
        <f t="array" ref="FN1468">IFERROR(INDEX('Cost Input'!$C$1:$R$496,'LCOH Calc'!$A1468,_xlfn.XMATCH('LCOH Calc'!FN$9,'Cost Input'!$C$3:$R$3)),0)</f>
        <v>0</v>
      </c>
      <c r="FO1468" s="48" cm="1">
        <f t="array" ref="FO1468">IFERROR(INDEX('Cost Input'!$C$1:$R$496,'LCOH Calc'!$A1468,_xlfn.XMATCH('LCOH Calc'!FO$9,'Cost Input'!$C$3:$R$3)),0)</f>
        <v>0</v>
      </c>
      <c r="FP1468" s="48" cm="1">
        <f t="array" ref="FP1468">IFERROR(INDEX('Cost Input'!$C$1:$R$496,'LCOH Calc'!$A1468,_xlfn.XMATCH('LCOH Calc'!FP$9,'Cost Input'!$C$3:$R$3)),0)</f>
        <v>0</v>
      </c>
      <c r="FQ1468" s="48" cm="1">
        <f t="array" ref="FQ1468">IFERROR(INDEX('Cost Input'!$C$1:$R$496,'LCOH Calc'!$A1468,_xlfn.XMATCH('LCOH Calc'!FQ$9,'Cost Input'!$C$3:$R$3)),0)</f>
        <v>0</v>
      </c>
      <c r="FR1468" s="48" cm="1">
        <f t="array" ref="FR1468">IFERROR(INDEX('Cost Input'!$C$1:$R$496,'LCOH Calc'!$A1468,_xlfn.XMATCH('LCOH Calc'!FR$9,'Cost Input'!$C$3:$R$3)),0)</f>
        <v>0</v>
      </c>
      <c r="FS1468" s="48" cm="1">
        <f t="array" ref="FS1468">IFERROR(INDEX('Cost Input'!$C$1:$R$496,'LCOH Calc'!$A1468,_xlfn.XMATCH('LCOH Calc'!FS$9,'Cost Input'!$C$3:$R$3)),0)</f>
        <v>0</v>
      </c>
      <c r="FT1468" s="48" cm="1">
        <f t="array" ref="FT1468">IFERROR(INDEX('Cost Input'!$C$1:$R$496,'LCOH Calc'!$A1468,_xlfn.XMATCH('LCOH Calc'!FT$9,'Cost Input'!$C$3:$R$3)),0)</f>
        <v>0</v>
      </c>
      <c r="FU1468" s="48" cm="1">
        <f t="array" ref="FU1468">IFERROR(INDEX('Cost Input'!$C$1:$R$496,'LCOH Calc'!$A1468,_xlfn.XMATCH('LCOH Calc'!FU$9,'Cost Input'!$C$3:$R$3)),0)</f>
        <v>0</v>
      </c>
      <c r="FV1468" s="48" cm="1">
        <f t="array" ref="FV1468">IFERROR(INDEX('Cost Input'!$C$1:$R$496,'LCOH Calc'!$A1468,_xlfn.XMATCH('LCOH Calc'!FV$9,'Cost Input'!$C$3:$R$3)),0)</f>
        <v>0</v>
      </c>
      <c r="FW1468" s="48" cm="1">
        <f t="array" ref="FW1468">IFERROR(INDEX('Cost Input'!$C$1:$R$496,'LCOH Calc'!$A1468,_xlfn.XMATCH('LCOH Calc'!FW$9,'Cost Input'!$C$3:$R$3)),0)</f>
        <v>0</v>
      </c>
      <c r="FX1468" s="48" cm="1">
        <f t="array" ref="FX1468">IFERROR(INDEX('Cost Input'!$C$1:$R$496,'LCOH Calc'!$A1468,_xlfn.XMATCH('LCOH Calc'!FX$9,'Cost Input'!$C$3:$R$3)),0)</f>
        <v>0</v>
      </c>
      <c r="FY1468" s="48" cm="1">
        <f t="array" ref="FY1468">IFERROR(INDEX('Cost Input'!$C$1:$R$496,'LCOH Calc'!$A1468,_xlfn.XMATCH('LCOH Calc'!FY$9,'Cost Input'!$C$3:$R$3)),0)</f>
        <v>0</v>
      </c>
      <c r="FZ1468" s="48" cm="1">
        <f t="array" ref="FZ1468">IFERROR(INDEX('Cost Input'!$C$1:$R$496,'LCOH Calc'!$A1468,_xlfn.XMATCH('LCOH Calc'!FZ$9,'Cost Input'!$C$3:$R$3)),0)</f>
        <v>0</v>
      </c>
      <c r="GA1468" s="48" cm="1">
        <f t="array" ref="GA1468">IFERROR(INDEX('Cost Input'!$C$1:$R$496,'LCOH Calc'!$A1468,_xlfn.XMATCH('LCOH Calc'!GA$9,'Cost Input'!$C$3:$R$3)),0)</f>
        <v>0</v>
      </c>
      <c r="GB1468" s="48" cm="1">
        <f t="array" ref="GB1468">IFERROR(INDEX('Cost Input'!$C$1:$R$496,'LCOH Calc'!$A1468,_xlfn.XMATCH('LCOH Calc'!GB$9,'Cost Input'!$C$3:$R$3)),0)</f>
        <v>0</v>
      </c>
      <c r="GC1468" s="48" cm="1">
        <f t="array" ref="GC1468">IFERROR(INDEX('Cost Input'!$C$1:$R$496,'LCOH Calc'!$A1468,_xlfn.XMATCH('LCOH Calc'!GC$9,'Cost Input'!$C$3:$R$3)),0)</f>
        <v>0</v>
      </c>
      <c r="GD1468" s="48" cm="1">
        <f t="array" ref="GD1468">IFERROR(INDEX('Cost Input'!$C$1:$R$496,'LCOH Calc'!$A1468,_xlfn.XMATCH('LCOH Calc'!GD$9,'Cost Input'!$C$3:$R$3)),0)</f>
        <v>0</v>
      </c>
      <c r="GE1468" s="48" cm="1">
        <f t="array" ref="GE1468">IFERROR(INDEX('Cost Input'!$C$1:$R$496,'LCOH Calc'!$A1468,_xlfn.XMATCH('LCOH Calc'!GE$9,'Cost Input'!$C$3:$R$3)),0)</f>
        <v>0</v>
      </c>
      <c r="GF1468" s="48" cm="1">
        <f t="array" ref="GF1468">IFERROR(INDEX('Cost Input'!$C$1:$R$496,'LCOH Calc'!$A1468,_xlfn.XMATCH('LCOH Calc'!GF$9,'Cost Input'!$C$3:$R$3)),0)</f>
        <v>0</v>
      </c>
      <c r="GG1468" s="48" cm="1">
        <f t="array" ref="GG1468">IFERROR(INDEX('Cost Input'!$C$1:$R$496,'LCOH Calc'!$A1468,_xlfn.XMATCH('LCOH Calc'!GG$9,'Cost Input'!$C$3:$R$3)),0)</f>
        <v>0</v>
      </c>
      <c r="GH1468" s="48" cm="1">
        <f t="array" ref="GH1468">IFERROR(INDEX('Cost Input'!$C$1:$R$496,'LCOH Calc'!$A1468,_xlfn.XMATCH('LCOH Calc'!GH$9,'Cost Input'!$C$3:$R$3)),0)</f>
        <v>0</v>
      </c>
      <c r="GI1468" s="48" cm="1">
        <f t="array" ref="GI1468">IFERROR(INDEX('Cost Input'!$C$1:$R$496,'LCOH Calc'!$A1468,_xlfn.XMATCH('LCOH Calc'!GI$9,'Cost Input'!$C$3:$R$3)),0)</f>
        <v>0</v>
      </c>
      <c r="GJ1468" s="48" cm="1">
        <f t="array" ref="GJ1468">IFERROR(INDEX('Cost Input'!$C$1:$R$496,'LCOH Calc'!$A1468,_xlfn.XMATCH('LCOH Calc'!GJ$9,'Cost Input'!$C$3:$R$3)),0)</f>
        <v>0</v>
      </c>
      <c r="GK1468" s="48" cm="1">
        <f t="array" ref="GK1468">IFERROR(INDEX('Cost Input'!$C$1:$R$496,'LCOH Calc'!$A1468,_xlfn.XMATCH('LCOH Calc'!GK$9,'Cost Input'!$C$3:$R$3)),0)</f>
        <v>0</v>
      </c>
      <c r="GL1468" s="48" cm="1">
        <f t="array" ref="GL1468">IFERROR(INDEX('Cost Input'!$C$1:$R$496,'LCOH Calc'!$A1468,_xlfn.XMATCH('LCOH Calc'!GL$9,'Cost Input'!$C$3:$R$3)),0)</f>
        <v>0</v>
      </c>
      <c r="GM1468" s="48" cm="1">
        <f t="array" ref="GM1468">IFERROR(INDEX('Cost Input'!$C$1:$R$496,'LCOH Calc'!$A1468,_xlfn.XMATCH('LCOH Calc'!GM$9,'Cost Input'!$C$3:$R$3)),0)</f>
        <v>0</v>
      </c>
      <c r="GN1468" s="48" cm="1">
        <f t="array" ref="GN1468">IFERROR(INDEX('Cost Input'!$C$1:$R$496,'LCOH Calc'!$A1468,_xlfn.XMATCH('LCOH Calc'!GN$9,'Cost Input'!$C$3:$R$3)),0)</f>
        <v>0</v>
      </c>
      <c r="GO1468" s="48" cm="1">
        <f t="array" ref="GO1468">IFERROR(INDEX('Cost Input'!$C$1:$R$496,'LCOH Calc'!$A1468,_xlfn.XMATCH('LCOH Calc'!GO$9,'Cost Input'!$C$3:$R$3)),0)</f>
        <v>0</v>
      </c>
      <c r="GP1468" s="48" cm="1">
        <f t="array" ref="GP1468">IFERROR(INDEX('Cost Input'!$C$1:$R$496,'LCOH Calc'!$A1468,_xlfn.XMATCH('LCOH Calc'!GP$9,'Cost Input'!$C$3:$R$3)),0)</f>
        <v>0</v>
      </c>
      <c r="GQ1468" s="48" cm="1">
        <f t="array" ref="GQ1468">IFERROR(INDEX('Cost Input'!$C$1:$R$496,'LCOH Calc'!$A1468,_xlfn.XMATCH('LCOH Calc'!GQ$9,'Cost Input'!$C$3:$R$3)),0)</f>
        <v>0</v>
      </c>
      <c r="GR1468" s="48" cm="1">
        <f t="array" ref="GR1468">IFERROR(INDEX('Cost Input'!$C$1:$R$496,'LCOH Calc'!$A1468,_xlfn.XMATCH('LCOH Calc'!GR$9,'Cost Input'!$C$3:$R$3)),0)</f>
        <v>0</v>
      </c>
      <c r="GS1468" s="48" cm="1">
        <f t="array" ref="GS1468">IFERROR(INDEX('Cost Input'!$C$1:$R$496,'LCOH Calc'!$A1468,_xlfn.XMATCH('LCOH Calc'!GS$9,'Cost Input'!$C$3:$R$3)),0)</f>
        <v>0</v>
      </c>
      <c r="GT1468" s="48" cm="1">
        <f t="array" ref="GT1468">IFERROR(INDEX('Cost Input'!$C$1:$R$496,'LCOH Calc'!$A1468,_xlfn.XMATCH('LCOH Calc'!GT$9,'Cost Input'!$C$3:$R$3)),0)</f>
        <v>0</v>
      </c>
      <c r="GU1468" s="48" cm="1">
        <f t="array" ref="GU1468">IFERROR(INDEX('Cost Input'!$C$1:$R$496,'LCOH Calc'!$A1468,_xlfn.XMATCH('LCOH Calc'!GU$9,'Cost Input'!$C$3:$R$3)),0)</f>
        <v>0</v>
      </c>
      <c r="GV1468" s="48" cm="1">
        <f t="array" ref="GV1468">IFERROR(INDEX('Cost Input'!$C$1:$R$496,'LCOH Calc'!$A1468,_xlfn.XMATCH('LCOH Calc'!GV$9,'Cost Input'!$C$3:$R$3)),0)</f>
        <v>0</v>
      </c>
      <c r="GW1468" s="48" cm="1">
        <f t="array" ref="GW1468">IFERROR(INDEX('Cost Input'!$C$1:$R$496,'LCOH Calc'!$A1468,_xlfn.XMATCH('LCOH Calc'!GW$9,'Cost Input'!$C$3:$R$3)),0)</f>
        <v>0</v>
      </c>
      <c r="GX1468" s="48" cm="1">
        <f t="array" ref="GX1468">IFERROR(INDEX('Cost Input'!$C$1:$R$496,'LCOH Calc'!$A1468,_xlfn.XMATCH('LCOH Calc'!GX$9,'Cost Input'!$C$3:$R$3)),0)</f>
        <v>0</v>
      </c>
      <c r="GY1468" s="48" cm="1">
        <f t="array" ref="GY1468">IFERROR(INDEX('Cost Input'!$C$1:$R$496,'LCOH Calc'!$A1468,_xlfn.XMATCH('LCOH Calc'!GY$9,'Cost Input'!$C$3:$R$3)),0)</f>
        <v>0</v>
      </c>
      <c r="GZ1468" s="48" cm="1">
        <f t="array" ref="GZ1468">IFERROR(INDEX('Cost Input'!$C$1:$R$496,'LCOH Calc'!$A1468,_xlfn.XMATCH('LCOH Calc'!GZ$9,'Cost Input'!$C$3:$R$3)),0)</f>
        <v>0</v>
      </c>
      <c r="HA1468" s="48" cm="1">
        <f t="array" ref="HA1468">IFERROR(INDEX('Cost Input'!$C$1:$R$496,'LCOH Calc'!$A1468,_xlfn.XMATCH('LCOH Calc'!HA$9,'Cost Input'!$C$3:$R$3)),0)</f>
        <v>0</v>
      </c>
      <c r="HB1468" s="48" cm="1">
        <f t="array" ref="HB1468">IFERROR(INDEX('Cost Input'!$C$1:$R$496,'LCOH Calc'!$A1468,_xlfn.XMATCH('LCOH Calc'!HB$9,'Cost Input'!$C$3:$R$3)),0)</f>
        <v>0</v>
      </c>
      <c r="HC1468" s="48" cm="1">
        <f t="array" ref="HC1468">IFERROR(INDEX('Cost Input'!$C$1:$R$496,'LCOH Calc'!$A1468,_xlfn.XMATCH('LCOH Calc'!HC$9,'Cost Input'!$C$3:$R$3)),0)</f>
        <v>0</v>
      </c>
      <c r="HD1468" s="48" cm="1">
        <f t="array" ref="HD1468">IFERROR(INDEX('Cost Input'!$C$1:$R$496,'LCOH Calc'!$A1468,_xlfn.XMATCH('LCOH Calc'!HD$9,'Cost Input'!$C$3:$R$3)),0)</f>
        <v>0</v>
      </c>
      <c r="HE1468" s="48" cm="1">
        <f t="array" ref="HE1468">IFERROR(INDEX('Cost Input'!$C$1:$R$496,'LCOH Calc'!$A1468,_xlfn.XMATCH('LCOH Calc'!HE$9,'Cost Input'!$C$3:$R$3)),0)</f>
        <v>0</v>
      </c>
      <c r="HF1468" s="48" cm="1">
        <f t="array" ref="HF1468">IFERROR(INDEX('Cost Input'!$C$1:$R$496,'LCOH Calc'!$A1468,_xlfn.XMATCH('LCOH Calc'!HF$9,'Cost Input'!$C$3:$R$3)),0)</f>
        <v>0</v>
      </c>
      <c r="HG1468" s="48" cm="1">
        <f t="array" ref="HG1468">IFERROR(INDEX('Cost Input'!$C$1:$R$496,'LCOH Calc'!$A1468,_xlfn.XMATCH('LCOH Calc'!HG$9,'Cost Input'!$C$3:$R$3)),0)</f>
        <v>0</v>
      </c>
      <c r="HH1468" s="48" cm="1">
        <f t="array" ref="HH1468">IFERROR(INDEX('Cost Input'!$C$1:$R$496,'LCOH Calc'!$A1468,_xlfn.XMATCH('LCOH Calc'!HH$9,'Cost Input'!$C$3:$R$3)),0)</f>
        <v>0</v>
      </c>
      <c r="HI1468" s="48" cm="1">
        <f t="array" ref="HI1468">IFERROR(INDEX('Cost Input'!$C$1:$R$496,'LCOH Calc'!$A1468,_xlfn.XMATCH('LCOH Calc'!HI$9,'Cost Input'!$C$3:$R$3)),0)</f>
        <v>0</v>
      </c>
      <c r="HJ1468" s="48" cm="1">
        <f t="array" ref="HJ1468">IFERROR(INDEX('Cost Input'!$C$1:$R$496,'LCOH Calc'!$A1468,_xlfn.XMATCH('LCOH Calc'!HJ$9,'Cost Input'!$C$3:$R$3)),0)</f>
        <v>0</v>
      </c>
      <c r="HK1468" s="48" cm="1">
        <f t="array" ref="HK1468">IFERROR(INDEX('Cost Input'!$C$1:$R$496,'LCOH Calc'!$A1468,_xlfn.XMATCH('LCOH Calc'!HK$9,'Cost Input'!$C$3:$R$3)),0)</f>
        <v>0</v>
      </c>
      <c r="HL1468" s="48" cm="1">
        <f t="array" ref="HL1468">IFERROR(INDEX('Cost Input'!$C$1:$R$496,'LCOH Calc'!$A1468,_xlfn.XMATCH('LCOH Calc'!HL$9,'Cost Input'!$C$3:$R$3)),0)</f>
        <v>0</v>
      </c>
      <c r="HM1468" s="48" cm="1">
        <f t="array" ref="HM1468">IFERROR(INDEX('Cost Input'!$C$1:$R$496,'LCOH Calc'!$A1468,_xlfn.XMATCH('LCOH Calc'!HM$9,'Cost Input'!$C$3:$R$3)),0)</f>
        <v>0</v>
      </c>
      <c r="HN1468" s="48" cm="1">
        <f t="array" ref="HN1468">IFERROR(INDEX('Cost Input'!$C$1:$R$496,'LCOH Calc'!$A1468,_xlfn.XMATCH('LCOH Calc'!HN$9,'Cost Input'!$C$3:$R$3)),0)</f>
        <v>0</v>
      </c>
      <c r="HO1468" s="48" cm="1">
        <f t="array" ref="HO1468">IFERROR(INDEX('Cost Input'!$C$1:$R$496,'LCOH Calc'!$A1468,_xlfn.XMATCH('LCOH Calc'!HO$9,'Cost Input'!$C$3:$R$3)),0)</f>
        <v>0</v>
      </c>
      <c r="HP1468" s="48" cm="1">
        <f t="array" ref="HP1468">IFERROR(INDEX('Cost Input'!$C$1:$R$496,'LCOH Calc'!$A1468,_xlfn.XMATCH('LCOH Calc'!HP$9,'Cost Input'!$C$3:$R$3)),0)</f>
        <v>0</v>
      </c>
      <c r="HQ1468" s="48" cm="1">
        <f t="array" ref="HQ1468">IFERROR(INDEX('Cost Input'!$C$1:$R$496,'LCOH Calc'!$A1468,_xlfn.XMATCH('LCOH Calc'!HQ$9,'Cost Input'!$C$3:$R$3)),0)</f>
        <v>0</v>
      </c>
      <c r="HR1468" s="48" cm="1">
        <f t="array" ref="HR1468">IFERROR(INDEX('Cost Input'!$C$1:$R$496,'LCOH Calc'!$A1468,_xlfn.XMATCH('LCOH Calc'!HR$9,'Cost Input'!$C$3:$R$3)),0)</f>
        <v>0</v>
      </c>
      <c r="HS1468" s="48" cm="1">
        <f t="array" ref="HS1468">IFERROR(INDEX('Cost Input'!$C$1:$R$496,'LCOH Calc'!$A1468,_xlfn.XMATCH('LCOH Calc'!HS$9,'Cost Input'!$C$3:$R$3)),0)</f>
        <v>0</v>
      </c>
      <c r="HT1468" s="48" cm="1">
        <f t="array" ref="HT1468">IFERROR(INDEX('Cost Input'!$C$1:$R$496,'LCOH Calc'!$A1468,_xlfn.XMATCH('LCOH Calc'!HT$9,'Cost Input'!$C$3:$R$3)),0)</f>
        <v>0</v>
      </c>
      <c r="HU1468" s="48" cm="1">
        <f t="array" ref="HU1468">IFERROR(INDEX('Cost Input'!$C$1:$R$496,'LCOH Calc'!$A1468,_xlfn.XMATCH('LCOH Calc'!HU$9,'Cost Input'!$C$3:$R$3)),0)</f>
        <v>0</v>
      </c>
      <c r="HV1468" s="48" cm="1">
        <f t="array" ref="HV1468">IFERROR(INDEX('Cost Input'!$C$1:$R$496,'LCOH Calc'!$A1468,_xlfn.XMATCH('LCOH Calc'!HV$9,'Cost Input'!$C$3:$R$3)),0)</f>
        <v>0</v>
      </c>
      <c r="HW1468" s="48" cm="1">
        <f t="array" ref="HW1468">IFERROR(INDEX('Cost Input'!$C$1:$R$496,'LCOH Calc'!$A1468,_xlfn.XMATCH('LCOH Calc'!HW$9,'Cost Input'!$C$3:$R$3)),0)</f>
        <v>0</v>
      </c>
      <c r="HX1468" s="48" cm="1">
        <f t="array" ref="HX1468">IFERROR(INDEX('Cost Input'!$C$1:$R$496,'LCOH Calc'!$A1468,_xlfn.XMATCH('LCOH Calc'!HX$9,'Cost Input'!$C$3:$R$3)),0)</f>
        <v>0</v>
      </c>
      <c r="HY1468" s="48" cm="1">
        <f t="array" ref="HY1468">IFERROR(INDEX('Cost Input'!$C$1:$R$496,'LCOH Calc'!$A1468,_xlfn.XMATCH('LCOH Calc'!HY$9,'Cost Input'!$C$3:$R$3)),0)</f>
        <v>0</v>
      </c>
      <c r="HZ1468" s="48" cm="1">
        <f t="array" ref="HZ1468">IFERROR(INDEX('Cost Input'!$C$1:$R$496,'LCOH Calc'!$A1468,_xlfn.XMATCH('LCOH Calc'!HZ$9,'Cost Input'!$C$3:$R$3)),0)</f>
        <v>0</v>
      </c>
      <c r="IA1468" s="48" cm="1">
        <f t="array" ref="IA1468">IFERROR(INDEX('Cost Input'!$C$1:$R$496,'LCOH Calc'!$A1468,_xlfn.XMATCH('LCOH Calc'!IA$9,'Cost Input'!$C$3:$R$3)),0)</f>
        <v>0</v>
      </c>
      <c r="IB1468" s="48" cm="1">
        <f t="array" ref="IB1468">IFERROR(INDEX('Cost Input'!$C$1:$R$496,'LCOH Calc'!$A1468,_xlfn.XMATCH('LCOH Calc'!IB$9,'Cost Input'!$C$3:$R$3)),0)</f>
        <v>0</v>
      </c>
      <c r="IC1468" s="48" cm="1">
        <f t="array" ref="IC1468">IFERROR(INDEX('Cost Input'!$C$1:$R$496,'LCOH Calc'!$A1468,_xlfn.XMATCH('LCOH Calc'!IC$9,'Cost Input'!$C$3:$R$3)),0)</f>
        <v>0</v>
      </c>
      <c r="ID1468" s="48" cm="1">
        <f t="array" ref="ID1468">IFERROR(INDEX('Cost Input'!$C$1:$R$496,'LCOH Calc'!$A1468,_xlfn.XMATCH('LCOH Calc'!ID$9,'Cost Input'!$C$3:$R$3)),0)</f>
        <v>0</v>
      </c>
      <c r="IE1468" s="48" cm="1">
        <f t="array" ref="IE1468">IFERROR(INDEX('Cost Input'!$C$1:$R$496,'LCOH Calc'!$A1468,_xlfn.XMATCH('LCOH Calc'!IE$9,'Cost Input'!$C$3:$R$3)),0)</f>
        <v>0</v>
      </c>
      <c r="IF1468" s="48" cm="1">
        <f t="array" ref="IF1468">IFERROR(INDEX('Cost Input'!$C$1:$R$496,'LCOH Calc'!$A1468,_xlfn.XMATCH('LCOH Calc'!IF$9,'Cost Input'!$C$3:$R$3)),0)</f>
        <v>0</v>
      </c>
      <c r="IG1468" s="48" cm="1">
        <f t="array" ref="IG1468">IFERROR(INDEX('Cost Input'!$C$1:$R$496,'LCOH Calc'!$A1468,_xlfn.XMATCH('LCOH Calc'!IG$9,'Cost Input'!$C$3:$R$3)),0)</f>
        <v>0</v>
      </c>
      <c r="IH1468" s="48" cm="1">
        <f t="array" ref="IH1468">IFERROR(INDEX('Cost Input'!$C$1:$R$496,'LCOH Calc'!$A1468,_xlfn.XMATCH('LCOH Calc'!IH$9,'Cost Input'!$C$3:$R$3)),0)</f>
        <v>0</v>
      </c>
      <c r="II1468" s="48" cm="1">
        <f t="array" ref="II1468">IFERROR(INDEX('Cost Input'!$C$1:$R$496,'LCOH Calc'!$A1468,_xlfn.XMATCH('LCOH Calc'!II$9,'Cost Input'!$C$3:$R$3)),0)</f>
        <v>0</v>
      </c>
      <c r="IJ1468" s="48" cm="1">
        <f t="array" ref="IJ1468">IFERROR(INDEX('Cost Input'!$C$1:$R$496,'LCOH Calc'!$A1468,_xlfn.XMATCH('LCOH Calc'!IJ$9,'Cost Input'!$C$3:$R$3)),0)</f>
        <v>0</v>
      </c>
      <c r="IK1468" s="48" cm="1">
        <f t="array" ref="IK1468">IFERROR(INDEX('Cost Input'!$C$1:$R$496,'LCOH Calc'!$A1468,_xlfn.XMATCH('LCOH Calc'!IK$9,'Cost Input'!$C$3:$R$3)),0)</f>
        <v>0</v>
      </c>
      <c r="IL1468" s="48" cm="1">
        <f t="array" ref="IL1468">IFERROR(INDEX('Cost Input'!$C$1:$R$496,'LCOH Calc'!$A1468,_xlfn.XMATCH('LCOH Calc'!IL$9,'Cost Input'!$C$3:$R$3)),0)</f>
        <v>0</v>
      </c>
      <c r="IM1468" s="48" cm="1">
        <f t="array" ref="IM1468">IFERROR(INDEX('Cost Input'!$C$1:$R$496,'LCOH Calc'!$A1468,_xlfn.XMATCH('LCOH Calc'!IM$9,'Cost Input'!$C$3:$R$3)),0)</f>
        <v>0</v>
      </c>
      <c r="IN1468" s="48" cm="1">
        <f t="array" ref="IN1468">IFERROR(INDEX('Cost Input'!$C$1:$R$496,'LCOH Calc'!$A1468,_xlfn.XMATCH('LCOH Calc'!IN$9,'Cost Input'!$C$3:$R$3)),0)</f>
        <v>0</v>
      </c>
      <c r="IO1468" s="48" cm="1">
        <f t="array" ref="IO1468">IFERROR(INDEX('Cost Input'!$C$1:$R$496,'LCOH Calc'!$A1468,_xlfn.XMATCH('LCOH Calc'!IO$9,'Cost Input'!$C$3:$R$3)),0)</f>
        <v>0</v>
      </c>
      <c r="IP1468" s="48" cm="1">
        <f t="array" ref="IP1468">IFERROR(INDEX('Cost Input'!$C$1:$R$496,'LCOH Calc'!$A1468,_xlfn.XMATCH('LCOH Calc'!IP$9,'Cost Input'!$C$3:$R$3)),0)</f>
        <v>0</v>
      </c>
      <c r="IQ1468" s="48" cm="1">
        <f t="array" ref="IQ1468">IFERROR(INDEX('Cost Input'!$C$1:$R$496,'LCOH Calc'!$A1468,_xlfn.XMATCH('LCOH Calc'!IQ$9,'Cost Input'!$C$3:$R$3)),0)</f>
        <v>0</v>
      </c>
      <c r="IR1468" s="48" cm="1">
        <f t="array" ref="IR1468">IFERROR(INDEX('Cost Input'!$C$1:$R$496,'LCOH Calc'!$A1468,_xlfn.XMATCH('LCOH Calc'!IR$9,'Cost Input'!$C$3:$R$3)),0)</f>
        <v>0</v>
      </c>
      <c r="IS1468" s="48" cm="1">
        <f t="array" ref="IS1468">IFERROR(INDEX('Cost Input'!$C$1:$R$496,'LCOH Calc'!$A1468,_xlfn.XMATCH('LCOH Calc'!IS$9,'Cost Input'!$C$3:$R$3)),0)</f>
        <v>0</v>
      </c>
      <c r="IT1468" s="48" cm="1">
        <f t="array" ref="IT1468">IFERROR(INDEX('Cost Input'!$C$1:$R$496,'LCOH Calc'!$A1468,_xlfn.XMATCH('LCOH Calc'!IT$9,'Cost Input'!$C$3:$R$3)),0)</f>
        <v>0</v>
      </c>
      <c r="IU1468" s="48" cm="1">
        <f t="array" ref="IU1468">IFERROR(INDEX('Cost Input'!$C$1:$R$496,'LCOH Calc'!$A1468,_xlfn.XMATCH('LCOH Calc'!IU$9,'Cost Input'!$C$3:$R$3)),0)</f>
        <v>0</v>
      </c>
      <c r="IV1468" s="48"/>
      <c r="IW1468" s="48"/>
      <c r="IX1468" s="48"/>
      <c r="IY1468" s="48"/>
      <c r="IZ1468" s="48"/>
      <c r="JA1468" s="48"/>
      <c r="JB1468" s="48"/>
      <c r="JC1468" s="48"/>
      <c r="JD1468" s="48"/>
      <c r="JE1468" s="48"/>
      <c r="JF1468" s="48"/>
      <c r="JG1468" s="48"/>
      <c r="JH1468" s="48"/>
      <c r="JI1468" s="1"/>
      <c r="JL1468" s="277" t="s">
        <v>164</v>
      </c>
    </row>
    <row r="1469" spans="1:272" s="191" customFormat="1" hidden="1" outlineLevel="1" x14ac:dyDescent="0.3">
      <c r="A1469" s="53">
        <f t="shared" si="9865"/>
        <v>329</v>
      </c>
      <c r="B1469" s="6" t="str">
        <f>'Cost Input'!A329</f>
        <v>[placeholder]</v>
      </c>
      <c r="C1469" s="38" t="str">
        <f>'Cost Input'!B329</f>
        <v>x</v>
      </c>
      <c r="D1469" s="109" cm="1">
        <f t="array" ref="D1469">IFERROR(INDEX('Cost Input'!$C$1:$R$496,'LCOH Calc'!$A1469,_xlfn.XMATCH('LCOH Calc'!D$9,'Cost Input'!$C$3:$R$3)),0)</f>
        <v>0</v>
      </c>
      <c r="E1469" s="48" cm="1">
        <f t="array" ref="E1469">IFERROR(INDEX('Cost Input'!$C$1:$R$496,'LCOH Calc'!$A1469,_xlfn.XMATCH('LCOH Calc'!E$9,'Cost Input'!$C$3:$R$3)),0)</f>
        <v>0</v>
      </c>
      <c r="F1469" s="48" cm="1">
        <f t="array" ref="F1469">IFERROR(INDEX('Cost Input'!$C$1:$R$496,'LCOH Calc'!$A1469,_xlfn.XMATCH('LCOH Calc'!F$9,'Cost Input'!$C$3:$R$3)),0)</f>
        <v>0</v>
      </c>
      <c r="G1469" s="48" cm="1">
        <f t="array" ref="G1469">IFERROR(INDEX('Cost Input'!$C$1:$R$496,'LCOH Calc'!$A1469,_xlfn.XMATCH('LCOH Calc'!G$9,'Cost Input'!$C$3:$R$3)),0)</f>
        <v>0</v>
      </c>
      <c r="H1469" s="48" cm="1">
        <f t="array" ref="H1469">IFERROR(INDEX('Cost Input'!$C$1:$R$496,'LCOH Calc'!$A1469,_xlfn.XMATCH('LCOH Calc'!H$9,'Cost Input'!$C$3:$R$3)),0)</f>
        <v>0</v>
      </c>
      <c r="I1469" s="48" cm="1">
        <f t="array" ref="I1469">IFERROR(INDEX('Cost Input'!$C$1:$R$496,'LCOH Calc'!$A1469,_xlfn.XMATCH('LCOH Calc'!I$9,'Cost Input'!$C$3:$R$3)),0)</f>
        <v>0</v>
      </c>
      <c r="J1469" s="48" cm="1">
        <f t="array" ref="J1469">IFERROR(INDEX('Cost Input'!$C$1:$R$496,'LCOH Calc'!$A1469,_xlfn.XMATCH('LCOH Calc'!J$9,'Cost Input'!$C$3:$R$3)),0)</f>
        <v>0</v>
      </c>
      <c r="K1469" s="48" cm="1">
        <f t="array" ref="K1469">IFERROR(INDEX('Cost Input'!$C$1:$R$496,'LCOH Calc'!$A1469,_xlfn.XMATCH('LCOH Calc'!K$9,'Cost Input'!$C$3:$R$3)),0)</f>
        <v>0</v>
      </c>
      <c r="L1469" s="48" cm="1">
        <f t="array" ref="L1469">IFERROR(INDEX('Cost Input'!$C$1:$R$496,'LCOH Calc'!$A1469,_xlfn.XMATCH('LCOH Calc'!L$9,'Cost Input'!$C$3:$R$3)),0)</f>
        <v>0</v>
      </c>
      <c r="M1469" s="48" cm="1">
        <f t="array" ref="M1469">IFERROR(INDEX('Cost Input'!$C$1:$R$496,'LCOH Calc'!$A1469,_xlfn.XMATCH('LCOH Calc'!M$9,'Cost Input'!$C$3:$R$3)),0)</f>
        <v>0</v>
      </c>
      <c r="N1469" s="48" cm="1">
        <f t="array" ref="N1469">IFERROR(INDEX('Cost Input'!$C$1:$R$496,'LCOH Calc'!$A1469,_xlfn.XMATCH('LCOH Calc'!N$9,'Cost Input'!$C$3:$R$3)),0)</f>
        <v>0</v>
      </c>
      <c r="O1469" s="48" cm="1">
        <f t="array" ref="O1469">IFERROR(INDEX('Cost Input'!$C$1:$R$496,'LCOH Calc'!$A1469,_xlfn.XMATCH('LCOH Calc'!O$9,'Cost Input'!$C$3:$R$3)),0)</f>
        <v>0</v>
      </c>
      <c r="P1469" s="48" cm="1">
        <f t="array" ref="P1469">IFERROR(INDEX('Cost Input'!$C$1:$R$496,'LCOH Calc'!$A1469,_xlfn.XMATCH('LCOH Calc'!P$9,'Cost Input'!$C$3:$R$3)),0)</f>
        <v>0</v>
      </c>
      <c r="Q1469" s="48" cm="1">
        <f t="array" ref="Q1469">IFERROR(INDEX('Cost Input'!$C$1:$R$496,'LCOH Calc'!$A1469,_xlfn.XMATCH('LCOH Calc'!Q$9,'Cost Input'!$C$3:$R$3)),0)</f>
        <v>0</v>
      </c>
      <c r="R1469" s="48" cm="1">
        <f t="array" ref="R1469">IFERROR(INDEX('Cost Input'!$C$1:$R$496,'LCOH Calc'!$A1469,_xlfn.XMATCH('LCOH Calc'!R$9,'Cost Input'!$C$3:$R$3)),0)</f>
        <v>0</v>
      </c>
      <c r="S1469" s="48" cm="1">
        <f t="array" ref="S1469">IFERROR(INDEX('Cost Input'!$C$1:$R$496,'LCOH Calc'!$A1469,_xlfn.XMATCH('LCOH Calc'!S$9,'Cost Input'!$C$3:$R$3)),0)</f>
        <v>0</v>
      </c>
      <c r="T1469" s="48" cm="1">
        <f t="array" ref="T1469">IFERROR(INDEX('Cost Input'!$C$1:$R$496,'LCOH Calc'!$A1469,_xlfn.XMATCH('LCOH Calc'!T$9,'Cost Input'!$C$3:$R$3)),0)</f>
        <v>0</v>
      </c>
      <c r="U1469" s="48" cm="1">
        <f t="array" ref="U1469">IFERROR(INDEX('Cost Input'!$C$1:$R$496,'LCOH Calc'!$A1469,_xlfn.XMATCH('LCOH Calc'!U$9,'Cost Input'!$C$3:$R$3)),0)</f>
        <v>0</v>
      </c>
      <c r="V1469" s="48" cm="1">
        <f t="array" ref="V1469">IFERROR(INDEX('Cost Input'!$C$1:$R$496,'LCOH Calc'!$A1469,_xlfn.XMATCH('LCOH Calc'!V$9,'Cost Input'!$C$3:$R$3)),0)</f>
        <v>0</v>
      </c>
      <c r="W1469" s="48" cm="1">
        <f t="array" ref="W1469">IFERROR(INDEX('Cost Input'!$C$1:$R$496,'LCOH Calc'!$A1469,_xlfn.XMATCH('LCOH Calc'!W$9,'Cost Input'!$C$3:$R$3)),0)</f>
        <v>0</v>
      </c>
      <c r="X1469" s="48" cm="1">
        <f t="array" ref="X1469">IFERROR(INDEX('Cost Input'!$C$1:$R$496,'LCOH Calc'!$A1469,_xlfn.XMATCH('LCOH Calc'!X$9,'Cost Input'!$C$3:$R$3)),0)</f>
        <v>0</v>
      </c>
      <c r="Y1469" s="48" cm="1">
        <f t="array" ref="Y1469">IFERROR(INDEX('Cost Input'!$C$1:$R$496,'LCOH Calc'!$A1469,_xlfn.XMATCH('LCOH Calc'!Y$9,'Cost Input'!$C$3:$R$3)),0)</f>
        <v>0</v>
      </c>
      <c r="Z1469" s="48" cm="1">
        <f t="array" ref="Z1469">IFERROR(INDEX('Cost Input'!$C$1:$R$496,'LCOH Calc'!$A1469,_xlfn.XMATCH('LCOH Calc'!Z$9,'Cost Input'!$C$3:$R$3)),0)</f>
        <v>0</v>
      </c>
      <c r="AA1469" s="48" cm="1">
        <f t="array" ref="AA1469">IFERROR(INDEX('Cost Input'!$C$1:$R$496,'LCOH Calc'!$A1469,_xlfn.XMATCH('LCOH Calc'!AA$9,'Cost Input'!$C$3:$R$3)),0)</f>
        <v>0</v>
      </c>
      <c r="AB1469" s="48" cm="1">
        <f t="array" ref="AB1469">IFERROR(INDEX('Cost Input'!$C$1:$R$496,'LCOH Calc'!$A1469,_xlfn.XMATCH('LCOH Calc'!AB$9,'Cost Input'!$C$3:$R$3)),0)</f>
        <v>0</v>
      </c>
      <c r="AC1469" s="48" cm="1">
        <f t="array" ref="AC1469">IFERROR(INDEX('Cost Input'!$C$1:$R$496,'LCOH Calc'!$A1469,_xlfn.XMATCH('LCOH Calc'!AC$9,'Cost Input'!$C$3:$R$3)),0)</f>
        <v>0</v>
      </c>
      <c r="AD1469" s="48" cm="1">
        <f t="array" ref="AD1469">IFERROR(INDEX('Cost Input'!$C$1:$R$496,'LCOH Calc'!$A1469,_xlfn.XMATCH('LCOH Calc'!AD$9,'Cost Input'!$C$3:$R$3)),0)</f>
        <v>0</v>
      </c>
      <c r="AE1469" s="48" cm="1">
        <f t="array" ref="AE1469">IFERROR(INDEX('Cost Input'!$C$1:$R$496,'LCOH Calc'!$A1469,_xlfn.XMATCH('LCOH Calc'!AE$9,'Cost Input'!$C$3:$R$3)),0)</f>
        <v>0</v>
      </c>
      <c r="AF1469" s="48" cm="1">
        <f t="array" ref="AF1469">IFERROR(INDEX('Cost Input'!$C$1:$R$496,'LCOH Calc'!$A1469,_xlfn.XMATCH('LCOH Calc'!AF$9,'Cost Input'!$C$3:$R$3)),0)</f>
        <v>0</v>
      </c>
      <c r="AG1469" s="48" cm="1">
        <f t="array" ref="AG1469">IFERROR(INDEX('Cost Input'!$C$1:$R$496,'LCOH Calc'!$A1469,_xlfn.XMATCH('LCOH Calc'!AG$9,'Cost Input'!$C$3:$R$3)),0)</f>
        <v>0</v>
      </c>
      <c r="AH1469" s="48" cm="1">
        <f t="array" ref="AH1469">IFERROR(INDEX('Cost Input'!$C$1:$R$496,'LCOH Calc'!$A1469,_xlfn.XMATCH('LCOH Calc'!AH$9,'Cost Input'!$C$3:$R$3)),0)</f>
        <v>0</v>
      </c>
      <c r="AI1469" s="48" cm="1">
        <f t="array" ref="AI1469">IFERROR(INDEX('Cost Input'!$C$1:$R$496,'LCOH Calc'!$A1469,_xlfn.XMATCH('LCOH Calc'!AI$9,'Cost Input'!$C$3:$R$3)),0)</f>
        <v>0</v>
      </c>
      <c r="AJ1469" s="48" cm="1">
        <f t="array" ref="AJ1469">IFERROR(INDEX('Cost Input'!$C$1:$R$496,'LCOH Calc'!$A1469,_xlfn.XMATCH('LCOH Calc'!AJ$9,'Cost Input'!$C$3:$R$3)),0)</f>
        <v>0</v>
      </c>
      <c r="AK1469" s="48" cm="1">
        <f t="array" ref="AK1469">IFERROR(INDEX('Cost Input'!$C$1:$R$496,'LCOH Calc'!$A1469,_xlfn.XMATCH('LCOH Calc'!AK$9,'Cost Input'!$C$3:$R$3)),0)</f>
        <v>0</v>
      </c>
      <c r="AL1469" s="48" cm="1">
        <f t="array" ref="AL1469">IFERROR(INDEX('Cost Input'!$C$1:$R$496,'LCOH Calc'!$A1469,_xlfn.XMATCH('LCOH Calc'!AL$9,'Cost Input'!$C$3:$R$3)),0)</f>
        <v>0</v>
      </c>
      <c r="AM1469" s="48" cm="1">
        <f t="array" ref="AM1469">IFERROR(INDEX('Cost Input'!$C$1:$R$496,'LCOH Calc'!$A1469,_xlfn.XMATCH('LCOH Calc'!AM$9,'Cost Input'!$C$3:$R$3)),0)</f>
        <v>0</v>
      </c>
      <c r="AN1469" s="48" cm="1">
        <f t="array" ref="AN1469">IFERROR(INDEX('Cost Input'!$C$1:$R$496,'LCOH Calc'!$A1469,_xlfn.XMATCH('LCOH Calc'!AN$9,'Cost Input'!$C$3:$R$3)),0)</f>
        <v>0</v>
      </c>
      <c r="AO1469" s="48" cm="1">
        <f t="array" ref="AO1469">IFERROR(INDEX('Cost Input'!$C$1:$R$496,'LCOH Calc'!$A1469,_xlfn.XMATCH('LCOH Calc'!AO$9,'Cost Input'!$C$3:$R$3)),0)</f>
        <v>0</v>
      </c>
      <c r="AP1469" s="48" cm="1">
        <f t="array" ref="AP1469">IFERROR(INDEX('Cost Input'!$C$1:$R$496,'LCOH Calc'!$A1469,_xlfn.XMATCH('LCOH Calc'!AP$9,'Cost Input'!$C$3:$R$3)),0)</f>
        <v>0</v>
      </c>
      <c r="AQ1469" s="48" cm="1">
        <f t="array" ref="AQ1469">IFERROR(INDEX('Cost Input'!$C$1:$R$496,'LCOH Calc'!$A1469,_xlfn.XMATCH('LCOH Calc'!AQ$9,'Cost Input'!$C$3:$R$3)),0)</f>
        <v>0</v>
      </c>
      <c r="AR1469" s="48" cm="1">
        <f t="array" ref="AR1469">IFERROR(INDEX('Cost Input'!$C$1:$R$496,'LCOH Calc'!$A1469,_xlfn.XMATCH('LCOH Calc'!AR$9,'Cost Input'!$C$3:$R$3)),0)</f>
        <v>0</v>
      </c>
      <c r="AS1469" s="48" cm="1">
        <f t="array" ref="AS1469">IFERROR(INDEX('Cost Input'!$C$1:$R$496,'LCOH Calc'!$A1469,_xlfn.XMATCH('LCOH Calc'!AS$9,'Cost Input'!$C$3:$R$3)),0)</f>
        <v>0</v>
      </c>
      <c r="AT1469" s="48" cm="1">
        <f t="array" ref="AT1469">IFERROR(INDEX('Cost Input'!$C$1:$R$496,'LCOH Calc'!$A1469,_xlfn.XMATCH('LCOH Calc'!AT$9,'Cost Input'!$C$3:$R$3)),0)</f>
        <v>0</v>
      </c>
      <c r="AU1469" s="48" cm="1">
        <f t="array" ref="AU1469">IFERROR(INDEX('Cost Input'!$C$1:$R$496,'LCOH Calc'!$A1469,_xlfn.XMATCH('LCOH Calc'!AU$9,'Cost Input'!$C$3:$R$3)),0)</f>
        <v>0</v>
      </c>
      <c r="AV1469" s="48" cm="1">
        <f t="array" ref="AV1469">IFERROR(INDEX('Cost Input'!$C$1:$R$496,'LCOH Calc'!$A1469,_xlfn.XMATCH('LCOH Calc'!AV$9,'Cost Input'!$C$3:$R$3)),0)</f>
        <v>0</v>
      </c>
      <c r="AW1469" s="48" cm="1">
        <f t="array" ref="AW1469">IFERROR(INDEX('Cost Input'!$C$1:$R$496,'LCOH Calc'!$A1469,_xlfn.XMATCH('LCOH Calc'!AW$9,'Cost Input'!$C$3:$R$3)),0)</f>
        <v>0</v>
      </c>
      <c r="AX1469" s="48" cm="1">
        <f t="array" ref="AX1469">IFERROR(INDEX('Cost Input'!$C$1:$R$496,'LCOH Calc'!$A1469,_xlfn.XMATCH('LCOH Calc'!AX$9,'Cost Input'!$C$3:$R$3)),0)</f>
        <v>0</v>
      </c>
      <c r="AY1469" s="48" cm="1">
        <f t="array" ref="AY1469">IFERROR(INDEX('Cost Input'!$C$1:$R$496,'LCOH Calc'!$A1469,_xlfn.XMATCH('LCOH Calc'!AY$9,'Cost Input'!$C$3:$R$3)),0)</f>
        <v>0</v>
      </c>
      <c r="AZ1469" s="48" cm="1">
        <f t="array" ref="AZ1469">IFERROR(INDEX('Cost Input'!$C$1:$R$496,'LCOH Calc'!$A1469,_xlfn.XMATCH('LCOH Calc'!AZ$9,'Cost Input'!$C$3:$R$3)),0)</f>
        <v>0</v>
      </c>
      <c r="BA1469" s="48" cm="1">
        <f t="array" ref="BA1469">IFERROR(INDEX('Cost Input'!$C$1:$R$496,'LCOH Calc'!$A1469,_xlfn.XMATCH('LCOH Calc'!BA$9,'Cost Input'!$C$3:$R$3)),0)</f>
        <v>0</v>
      </c>
      <c r="BB1469" s="48" cm="1">
        <f t="array" ref="BB1469">IFERROR(INDEX('Cost Input'!$C$1:$R$496,'LCOH Calc'!$A1469,_xlfn.XMATCH('LCOH Calc'!BB$9,'Cost Input'!$C$3:$R$3)),0)</f>
        <v>0</v>
      </c>
      <c r="BC1469" s="48" cm="1">
        <f t="array" ref="BC1469">IFERROR(INDEX('Cost Input'!$C$1:$R$496,'LCOH Calc'!$A1469,_xlfn.XMATCH('LCOH Calc'!BC$9,'Cost Input'!$C$3:$R$3)),0)</f>
        <v>0</v>
      </c>
      <c r="BD1469" s="48" cm="1">
        <f t="array" ref="BD1469">IFERROR(INDEX('Cost Input'!$C$1:$R$496,'LCOH Calc'!$A1469,_xlfn.XMATCH('LCOH Calc'!BD$9,'Cost Input'!$C$3:$R$3)),0)</f>
        <v>0</v>
      </c>
      <c r="BE1469" s="48" cm="1">
        <f t="array" ref="BE1469">IFERROR(INDEX('Cost Input'!$C$1:$R$496,'LCOH Calc'!$A1469,_xlfn.XMATCH('LCOH Calc'!BE$9,'Cost Input'!$C$3:$R$3)),0)</f>
        <v>0</v>
      </c>
      <c r="BF1469" s="48" cm="1">
        <f t="array" ref="BF1469">IFERROR(INDEX('Cost Input'!$C$1:$R$496,'LCOH Calc'!$A1469,_xlfn.XMATCH('LCOH Calc'!BF$9,'Cost Input'!$C$3:$R$3)),0)</f>
        <v>0</v>
      </c>
      <c r="BG1469" s="48" cm="1">
        <f t="array" ref="BG1469">IFERROR(INDEX('Cost Input'!$C$1:$R$496,'LCOH Calc'!$A1469,_xlfn.XMATCH('LCOH Calc'!BG$9,'Cost Input'!$C$3:$R$3)),0)</f>
        <v>0</v>
      </c>
      <c r="BH1469" s="48" cm="1">
        <f t="array" ref="BH1469">IFERROR(INDEX('Cost Input'!$C$1:$R$496,'LCOH Calc'!$A1469,_xlfn.XMATCH('LCOH Calc'!BH$9,'Cost Input'!$C$3:$R$3)),0)</f>
        <v>0</v>
      </c>
      <c r="BI1469" s="48" cm="1">
        <f t="array" ref="BI1469">IFERROR(INDEX('Cost Input'!$C$1:$R$496,'LCOH Calc'!$A1469,_xlfn.XMATCH('LCOH Calc'!BI$9,'Cost Input'!$C$3:$R$3)),0)</f>
        <v>0</v>
      </c>
      <c r="BJ1469" s="48" cm="1">
        <f t="array" ref="BJ1469">IFERROR(INDEX('Cost Input'!$C$1:$R$496,'LCOH Calc'!$A1469,_xlfn.XMATCH('LCOH Calc'!BJ$9,'Cost Input'!$C$3:$R$3)),0)</f>
        <v>0</v>
      </c>
      <c r="BK1469" s="48" cm="1">
        <f t="array" ref="BK1469">IFERROR(INDEX('Cost Input'!$C$1:$R$496,'LCOH Calc'!$A1469,_xlfn.XMATCH('LCOH Calc'!BK$9,'Cost Input'!$C$3:$R$3)),0)</f>
        <v>0</v>
      </c>
      <c r="BL1469" s="48" cm="1">
        <f t="array" ref="BL1469">IFERROR(INDEX('Cost Input'!$C$1:$R$496,'LCOH Calc'!$A1469,_xlfn.XMATCH('LCOH Calc'!BL$9,'Cost Input'!$C$3:$R$3)),0)</f>
        <v>0</v>
      </c>
      <c r="BM1469" s="48" cm="1">
        <f t="array" ref="BM1469">IFERROR(INDEX('Cost Input'!$C$1:$R$496,'LCOH Calc'!$A1469,_xlfn.XMATCH('LCOH Calc'!BM$9,'Cost Input'!$C$3:$R$3)),0)</f>
        <v>0</v>
      </c>
      <c r="BN1469" s="48" cm="1">
        <f t="array" ref="BN1469">IFERROR(INDEX('Cost Input'!$C$1:$R$496,'LCOH Calc'!$A1469,_xlfn.XMATCH('LCOH Calc'!BN$9,'Cost Input'!$C$3:$R$3)),0)</f>
        <v>0</v>
      </c>
      <c r="BO1469" s="48" cm="1">
        <f t="array" ref="BO1469">IFERROR(INDEX('Cost Input'!$C$1:$R$496,'LCOH Calc'!$A1469,_xlfn.XMATCH('LCOH Calc'!BO$9,'Cost Input'!$C$3:$R$3)),0)</f>
        <v>0</v>
      </c>
      <c r="BP1469" s="48" cm="1">
        <f t="array" ref="BP1469">IFERROR(INDEX('Cost Input'!$C$1:$R$496,'LCOH Calc'!$A1469,_xlfn.XMATCH('LCOH Calc'!BP$9,'Cost Input'!$C$3:$R$3)),0)</f>
        <v>0</v>
      </c>
      <c r="BQ1469" s="48" cm="1">
        <f t="array" ref="BQ1469">IFERROR(INDEX('Cost Input'!$C$1:$R$496,'LCOH Calc'!$A1469,_xlfn.XMATCH('LCOH Calc'!BQ$9,'Cost Input'!$C$3:$R$3)),0)</f>
        <v>0</v>
      </c>
      <c r="BR1469" s="48" cm="1">
        <f t="array" ref="BR1469">IFERROR(INDEX('Cost Input'!$C$1:$R$496,'LCOH Calc'!$A1469,_xlfn.XMATCH('LCOH Calc'!BR$9,'Cost Input'!$C$3:$R$3)),0)</f>
        <v>0</v>
      </c>
      <c r="BS1469" s="48" cm="1">
        <f t="array" ref="BS1469">IFERROR(INDEX('Cost Input'!$C$1:$R$496,'LCOH Calc'!$A1469,_xlfn.XMATCH('LCOH Calc'!BS$9,'Cost Input'!$C$3:$R$3)),0)</f>
        <v>0</v>
      </c>
      <c r="BT1469" s="48" cm="1">
        <f t="array" ref="BT1469">IFERROR(INDEX('Cost Input'!$C$1:$R$496,'LCOH Calc'!$A1469,_xlfn.XMATCH('LCOH Calc'!BT$9,'Cost Input'!$C$3:$R$3)),0)</f>
        <v>0</v>
      </c>
      <c r="BU1469" s="48" cm="1">
        <f t="array" ref="BU1469">IFERROR(INDEX('Cost Input'!$C$1:$R$496,'LCOH Calc'!$A1469,_xlfn.XMATCH('LCOH Calc'!BU$9,'Cost Input'!$C$3:$R$3)),0)</f>
        <v>0</v>
      </c>
      <c r="BV1469" s="48" cm="1">
        <f t="array" ref="BV1469">IFERROR(INDEX('Cost Input'!$C$1:$R$496,'LCOH Calc'!$A1469,_xlfn.XMATCH('LCOH Calc'!BV$9,'Cost Input'!$C$3:$R$3)),0)</f>
        <v>0</v>
      </c>
      <c r="BW1469" s="48" cm="1">
        <f t="array" ref="BW1469">IFERROR(INDEX('Cost Input'!$C$1:$R$496,'LCOH Calc'!$A1469,_xlfn.XMATCH('LCOH Calc'!BW$9,'Cost Input'!$C$3:$R$3)),0)</f>
        <v>0</v>
      </c>
      <c r="BX1469" s="48" cm="1">
        <f t="array" ref="BX1469">IFERROR(INDEX('Cost Input'!$C$1:$R$496,'LCOH Calc'!$A1469,_xlfn.XMATCH('LCOH Calc'!BX$9,'Cost Input'!$C$3:$R$3)),0)</f>
        <v>0</v>
      </c>
      <c r="BY1469" s="48" cm="1">
        <f t="array" ref="BY1469">IFERROR(INDEX('Cost Input'!$C$1:$R$496,'LCOH Calc'!$A1469,_xlfn.XMATCH('LCOH Calc'!BY$9,'Cost Input'!$C$3:$R$3)),0)</f>
        <v>0</v>
      </c>
      <c r="BZ1469" s="48" cm="1">
        <f t="array" ref="BZ1469">IFERROR(INDEX('Cost Input'!$C$1:$R$496,'LCOH Calc'!$A1469,_xlfn.XMATCH('LCOH Calc'!BZ$9,'Cost Input'!$C$3:$R$3)),0)</f>
        <v>0</v>
      </c>
      <c r="CA1469" s="48" cm="1">
        <f t="array" ref="CA1469">IFERROR(INDEX('Cost Input'!$C$1:$R$496,'LCOH Calc'!$A1469,_xlfn.XMATCH('LCOH Calc'!CA$9,'Cost Input'!$C$3:$R$3)),0)</f>
        <v>0</v>
      </c>
      <c r="CB1469" s="48" cm="1">
        <f t="array" ref="CB1469">IFERROR(INDEX('Cost Input'!$C$1:$R$496,'LCOH Calc'!$A1469,_xlfn.XMATCH('LCOH Calc'!CB$9,'Cost Input'!$C$3:$R$3)),0)</f>
        <v>0</v>
      </c>
      <c r="CC1469" s="48" cm="1">
        <f t="array" ref="CC1469">IFERROR(INDEX('Cost Input'!$C$1:$R$496,'LCOH Calc'!$A1469,_xlfn.XMATCH('LCOH Calc'!CC$9,'Cost Input'!$C$3:$R$3)),0)</f>
        <v>0</v>
      </c>
      <c r="CD1469" s="48" cm="1">
        <f t="array" ref="CD1469">IFERROR(INDEX('Cost Input'!$C$1:$R$496,'LCOH Calc'!$A1469,_xlfn.XMATCH('LCOH Calc'!CD$9,'Cost Input'!$C$3:$R$3)),0)</f>
        <v>0</v>
      </c>
      <c r="CE1469" s="48" cm="1">
        <f t="array" ref="CE1469">IFERROR(INDEX('Cost Input'!$C$1:$R$496,'LCOH Calc'!$A1469,_xlfn.XMATCH('LCOH Calc'!CE$9,'Cost Input'!$C$3:$R$3)),0)</f>
        <v>0</v>
      </c>
      <c r="CF1469" s="48" cm="1">
        <f t="array" ref="CF1469">IFERROR(INDEX('Cost Input'!$C$1:$R$496,'LCOH Calc'!$A1469,_xlfn.XMATCH('LCOH Calc'!CF$9,'Cost Input'!$C$3:$R$3)),0)</f>
        <v>0</v>
      </c>
      <c r="CG1469" s="48" cm="1">
        <f t="array" ref="CG1469">IFERROR(INDEX('Cost Input'!$C$1:$R$496,'LCOH Calc'!$A1469,_xlfn.XMATCH('LCOH Calc'!CG$9,'Cost Input'!$C$3:$R$3)),0)</f>
        <v>0</v>
      </c>
      <c r="CH1469" s="48" cm="1">
        <f t="array" ref="CH1469">IFERROR(INDEX('Cost Input'!$C$1:$R$496,'LCOH Calc'!$A1469,_xlfn.XMATCH('LCOH Calc'!CH$9,'Cost Input'!$C$3:$R$3)),0)</f>
        <v>0</v>
      </c>
      <c r="CI1469" s="48" cm="1">
        <f t="array" ref="CI1469">IFERROR(INDEX('Cost Input'!$C$1:$R$496,'LCOH Calc'!$A1469,_xlfn.XMATCH('LCOH Calc'!CI$9,'Cost Input'!$C$3:$R$3)),0)</f>
        <v>0</v>
      </c>
      <c r="CJ1469" s="48" cm="1">
        <f t="array" ref="CJ1469">IFERROR(INDEX('Cost Input'!$C$1:$R$496,'LCOH Calc'!$A1469,_xlfn.XMATCH('LCOH Calc'!CJ$9,'Cost Input'!$C$3:$R$3)),0)</f>
        <v>0</v>
      </c>
      <c r="CK1469" s="48" cm="1">
        <f t="array" ref="CK1469">IFERROR(INDEX('Cost Input'!$C$1:$R$496,'LCOH Calc'!$A1469,_xlfn.XMATCH('LCOH Calc'!CK$9,'Cost Input'!$C$3:$R$3)),0)</f>
        <v>0</v>
      </c>
      <c r="CL1469" s="48" cm="1">
        <f t="array" ref="CL1469">IFERROR(INDEX('Cost Input'!$C$1:$R$496,'LCOH Calc'!$A1469,_xlfn.XMATCH('LCOH Calc'!CL$9,'Cost Input'!$C$3:$R$3)),0)</f>
        <v>0</v>
      </c>
      <c r="CM1469" s="48" cm="1">
        <f t="array" ref="CM1469">IFERROR(INDEX('Cost Input'!$C$1:$R$496,'LCOH Calc'!$A1469,_xlfn.XMATCH('LCOH Calc'!CM$9,'Cost Input'!$C$3:$R$3)),0)</f>
        <v>0</v>
      </c>
      <c r="CN1469" s="48" cm="1">
        <f t="array" ref="CN1469">IFERROR(INDEX('Cost Input'!$C$1:$R$496,'LCOH Calc'!$A1469,_xlfn.XMATCH('LCOH Calc'!CN$9,'Cost Input'!$C$3:$R$3)),0)</f>
        <v>0</v>
      </c>
      <c r="CO1469" s="48" cm="1">
        <f t="array" ref="CO1469">IFERROR(INDEX('Cost Input'!$C$1:$R$496,'LCOH Calc'!$A1469,_xlfn.XMATCH('LCOH Calc'!CO$9,'Cost Input'!$C$3:$R$3)),0)</f>
        <v>0</v>
      </c>
      <c r="CP1469" s="48" cm="1">
        <f t="array" ref="CP1469">IFERROR(INDEX('Cost Input'!$C$1:$R$496,'LCOH Calc'!$A1469,_xlfn.XMATCH('LCOH Calc'!CP$9,'Cost Input'!$C$3:$R$3)),0)</f>
        <v>0</v>
      </c>
      <c r="CQ1469" s="48" cm="1">
        <f t="array" ref="CQ1469">IFERROR(INDEX('Cost Input'!$C$1:$R$496,'LCOH Calc'!$A1469,_xlfn.XMATCH('LCOH Calc'!CQ$9,'Cost Input'!$C$3:$R$3)),0)</f>
        <v>0</v>
      </c>
      <c r="CR1469" s="48" cm="1">
        <f t="array" ref="CR1469">IFERROR(INDEX('Cost Input'!$C$1:$R$496,'LCOH Calc'!$A1469,_xlfn.XMATCH('LCOH Calc'!CR$9,'Cost Input'!$C$3:$R$3)),0)</f>
        <v>0</v>
      </c>
      <c r="CS1469" s="48" cm="1">
        <f t="array" ref="CS1469">IFERROR(INDEX('Cost Input'!$C$1:$R$496,'LCOH Calc'!$A1469,_xlfn.XMATCH('LCOH Calc'!CS$9,'Cost Input'!$C$3:$R$3)),0)</f>
        <v>0</v>
      </c>
      <c r="CT1469" s="48" cm="1">
        <f t="array" ref="CT1469">IFERROR(INDEX('Cost Input'!$C$1:$R$496,'LCOH Calc'!$A1469,_xlfn.XMATCH('LCOH Calc'!CT$9,'Cost Input'!$C$3:$R$3)),0)</f>
        <v>0</v>
      </c>
      <c r="CU1469" s="48" cm="1">
        <f t="array" ref="CU1469">IFERROR(INDEX('Cost Input'!$C$1:$R$496,'LCOH Calc'!$A1469,_xlfn.XMATCH('LCOH Calc'!CU$9,'Cost Input'!$C$3:$R$3)),0)</f>
        <v>0</v>
      </c>
      <c r="CV1469" s="48" cm="1">
        <f t="array" ref="CV1469">IFERROR(INDEX('Cost Input'!$C$1:$R$496,'LCOH Calc'!$A1469,_xlfn.XMATCH('LCOH Calc'!CV$9,'Cost Input'!$C$3:$R$3)),0)</f>
        <v>0</v>
      </c>
      <c r="CW1469" s="48" cm="1">
        <f t="array" ref="CW1469">IFERROR(INDEX('Cost Input'!$C$1:$R$496,'LCOH Calc'!$A1469,_xlfn.XMATCH('LCOH Calc'!CW$9,'Cost Input'!$C$3:$R$3)),0)</f>
        <v>0</v>
      </c>
      <c r="CX1469" s="48" cm="1">
        <f t="array" ref="CX1469">IFERROR(INDEX('Cost Input'!$C$1:$R$496,'LCOH Calc'!$A1469,_xlfn.XMATCH('LCOH Calc'!CX$9,'Cost Input'!$C$3:$R$3)),0)</f>
        <v>0</v>
      </c>
      <c r="CY1469" s="48" cm="1">
        <f t="array" ref="CY1469">IFERROR(INDEX('Cost Input'!$C$1:$R$496,'LCOH Calc'!$A1469,_xlfn.XMATCH('LCOH Calc'!CY$9,'Cost Input'!$C$3:$R$3)),0)</f>
        <v>0</v>
      </c>
      <c r="CZ1469" s="48" cm="1">
        <f t="array" ref="CZ1469">IFERROR(INDEX('Cost Input'!$C$1:$R$496,'LCOH Calc'!$A1469,_xlfn.XMATCH('LCOH Calc'!CZ$9,'Cost Input'!$C$3:$R$3)),0)</f>
        <v>0</v>
      </c>
      <c r="DA1469" s="48" cm="1">
        <f t="array" ref="DA1469">IFERROR(INDEX('Cost Input'!$C$1:$R$496,'LCOH Calc'!$A1469,_xlfn.XMATCH('LCOH Calc'!DA$9,'Cost Input'!$C$3:$R$3)),0)</f>
        <v>0</v>
      </c>
      <c r="DB1469" s="48" cm="1">
        <f t="array" ref="DB1469">IFERROR(INDEX('Cost Input'!$C$1:$R$496,'LCOH Calc'!$A1469,_xlfn.XMATCH('LCOH Calc'!DB$9,'Cost Input'!$C$3:$R$3)),0)</f>
        <v>0</v>
      </c>
      <c r="DC1469" s="48" cm="1">
        <f t="array" ref="DC1469">IFERROR(INDEX('Cost Input'!$C$1:$R$496,'LCOH Calc'!$A1469,_xlfn.XMATCH('LCOH Calc'!DC$9,'Cost Input'!$C$3:$R$3)),0)</f>
        <v>0</v>
      </c>
      <c r="DD1469" s="48" cm="1">
        <f t="array" ref="DD1469">IFERROR(INDEX('Cost Input'!$C$1:$R$496,'LCOH Calc'!$A1469,_xlfn.XMATCH('LCOH Calc'!DD$9,'Cost Input'!$C$3:$R$3)),0)</f>
        <v>0</v>
      </c>
      <c r="DE1469" s="48" cm="1">
        <f t="array" ref="DE1469">IFERROR(INDEX('Cost Input'!$C$1:$R$496,'LCOH Calc'!$A1469,_xlfn.XMATCH('LCOH Calc'!DE$9,'Cost Input'!$C$3:$R$3)),0)</f>
        <v>0</v>
      </c>
      <c r="DF1469" s="48" cm="1">
        <f t="array" ref="DF1469">IFERROR(INDEX('Cost Input'!$C$1:$R$496,'LCOH Calc'!$A1469,_xlfn.XMATCH('LCOH Calc'!DF$9,'Cost Input'!$C$3:$R$3)),0)</f>
        <v>0</v>
      </c>
      <c r="DG1469" s="48" cm="1">
        <f t="array" ref="DG1469">IFERROR(INDEX('Cost Input'!$C$1:$R$496,'LCOH Calc'!$A1469,_xlfn.XMATCH('LCOH Calc'!DG$9,'Cost Input'!$C$3:$R$3)),0)</f>
        <v>0</v>
      </c>
      <c r="DH1469" s="48" cm="1">
        <f t="array" ref="DH1469">IFERROR(INDEX('Cost Input'!$C$1:$R$496,'LCOH Calc'!$A1469,_xlfn.XMATCH('LCOH Calc'!DH$9,'Cost Input'!$C$3:$R$3)),0)</f>
        <v>0</v>
      </c>
      <c r="DI1469" s="48" cm="1">
        <f t="array" ref="DI1469">IFERROR(INDEX('Cost Input'!$C$1:$R$496,'LCOH Calc'!$A1469,_xlfn.XMATCH('LCOH Calc'!DI$9,'Cost Input'!$C$3:$R$3)),0)</f>
        <v>0</v>
      </c>
      <c r="DJ1469" s="48" cm="1">
        <f t="array" ref="DJ1469">IFERROR(INDEX('Cost Input'!$C$1:$R$496,'LCOH Calc'!$A1469,_xlfn.XMATCH('LCOH Calc'!DJ$9,'Cost Input'!$C$3:$R$3)),0)</f>
        <v>0</v>
      </c>
      <c r="DK1469" s="48" cm="1">
        <f t="array" ref="DK1469">IFERROR(INDEX('Cost Input'!$C$1:$R$496,'LCOH Calc'!$A1469,_xlfn.XMATCH('LCOH Calc'!DK$9,'Cost Input'!$C$3:$R$3)),0)</f>
        <v>0</v>
      </c>
      <c r="DL1469" s="48" cm="1">
        <f t="array" ref="DL1469">IFERROR(INDEX('Cost Input'!$C$1:$R$496,'LCOH Calc'!$A1469,_xlfn.XMATCH('LCOH Calc'!DL$9,'Cost Input'!$C$3:$R$3)),0)</f>
        <v>0</v>
      </c>
      <c r="DM1469" s="48" cm="1">
        <f t="array" ref="DM1469">IFERROR(INDEX('Cost Input'!$C$1:$R$496,'LCOH Calc'!$A1469,_xlfn.XMATCH('LCOH Calc'!DM$9,'Cost Input'!$C$3:$R$3)),0)</f>
        <v>0</v>
      </c>
      <c r="DN1469" s="48" cm="1">
        <f t="array" ref="DN1469">IFERROR(INDEX('Cost Input'!$C$1:$R$496,'LCOH Calc'!$A1469,_xlfn.XMATCH('LCOH Calc'!DN$9,'Cost Input'!$C$3:$R$3)),0)</f>
        <v>0</v>
      </c>
      <c r="DO1469" s="48" cm="1">
        <f t="array" ref="DO1469">IFERROR(INDEX('Cost Input'!$C$1:$R$496,'LCOH Calc'!$A1469,_xlfn.XMATCH('LCOH Calc'!DO$9,'Cost Input'!$C$3:$R$3)),0)</f>
        <v>0</v>
      </c>
      <c r="DP1469" s="48" cm="1">
        <f t="array" ref="DP1469">IFERROR(INDEX('Cost Input'!$C$1:$R$496,'LCOH Calc'!$A1469,_xlfn.XMATCH('LCOH Calc'!DP$9,'Cost Input'!$C$3:$R$3)),0)</f>
        <v>0</v>
      </c>
      <c r="DQ1469" s="48" cm="1">
        <f t="array" ref="DQ1469">IFERROR(INDEX('Cost Input'!$C$1:$R$496,'LCOH Calc'!$A1469,_xlfn.XMATCH('LCOH Calc'!DQ$9,'Cost Input'!$C$3:$R$3)),0)</f>
        <v>0</v>
      </c>
      <c r="DR1469" s="48" cm="1">
        <f t="array" ref="DR1469">IFERROR(INDEX('Cost Input'!$C$1:$R$496,'LCOH Calc'!$A1469,_xlfn.XMATCH('LCOH Calc'!DR$9,'Cost Input'!$C$3:$R$3)),0)</f>
        <v>0</v>
      </c>
      <c r="DS1469" s="48" cm="1">
        <f t="array" ref="DS1469">IFERROR(INDEX('Cost Input'!$C$1:$R$496,'LCOH Calc'!$A1469,_xlfn.XMATCH('LCOH Calc'!DS$9,'Cost Input'!$C$3:$R$3)),0)</f>
        <v>0</v>
      </c>
      <c r="DT1469" s="48" cm="1">
        <f t="array" ref="DT1469">IFERROR(INDEX('Cost Input'!$C$1:$R$496,'LCOH Calc'!$A1469,_xlfn.XMATCH('LCOH Calc'!DT$9,'Cost Input'!$C$3:$R$3)),0)</f>
        <v>0</v>
      </c>
      <c r="DU1469" s="48" cm="1">
        <f t="array" ref="DU1469">IFERROR(INDEX('Cost Input'!$C$1:$R$496,'LCOH Calc'!$A1469,_xlfn.XMATCH('LCOH Calc'!DU$9,'Cost Input'!$C$3:$R$3)),0)</f>
        <v>0</v>
      </c>
      <c r="DV1469" s="48" cm="1">
        <f t="array" ref="DV1469">IFERROR(INDEX('Cost Input'!$C$1:$R$496,'LCOH Calc'!$A1469,_xlfn.XMATCH('LCOH Calc'!DV$9,'Cost Input'!$C$3:$R$3)),0)</f>
        <v>0</v>
      </c>
      <c r="DW1469" s="48" cm="1">
        <f t="array" ref="DW1469">IFERROR(INDEX('Cost Input'!$C$1:$R$496,'LCOH Calc'!$A1469,_xlfn.XMATCH('LCOH Calc'!DW$9,'Cost Input'!$C$3:$R$3)),0)</f>
        <v>0</v>
      </c>
      <c r="DX1469" s="48" cm="1">
        <f t="array" ref="DX1469">IFERROR(INDEX('Cost Input'!$C$1:$R$496,'LCOH Calc'!$A1469,_xlfn.XMATCH('LCOH Calc'!DX$9,'Cost Input'!$C$3:$R$3)),0)</f>
        <v>0</v>
      </c>
      <c r="DY1469" s="48" cm="1">
        <f t="array" ref="DY1469">IFERROR(INDEX('Cost Input'!$C$1:$R$496,'LCOH Calc'!$A1469,_xlfn.XMATCH('LCOH Calc'!DY$9,'Cost Input'!$C$3:$R$3)),0)</f>
        <v>0</v>
      </c>
      <c r="DZ1469" s="48" cm="1">
        <f t="array" ref="DZ1469">IFERROR(INDEX('Cost Input'!$C$1:$R$496,'LCOH Calc'!$A1469,_xlfn.XMATCH('LCOH Calc'!DZ$9,'Cost Input'!$C$3:$R$3)),0)</f>
        <v>0</v>
      </c>
      <c r="EA1469" s="48" cm="1">
        <f t="array" ref="EA1469">IFERROR(INDEX('Cost Input'!$C$1:$R$496,'LCOH Calc'!$A1469,_xlfn.XMATCH('LCOH Calc'!EA$9,'Cost Input'!$C$3:$R$3)),0)</f>
        <v>0</v>
      </c>
      <c r="EB1469" s="48" cm="1">
        <f t="array" ref="EB1469">IFERROR(INDEX('Cost Input'!$C$1:$R$496,'LCOH Calc'!$A1469,_xlfn.XMATCH('LCOH Calc'!EB$9,'Cost Input'!$C$3:$R$3)),0)</f>
        <v>0</v>
      </c>
      <c r="EC1469" s="48" cm="1">
        <f t="array" ref="EC1469">IFERROR(INDEX('Cost Input'!$C$1:$R$496,'LCOH Calc'!$A1469,_xlfn.XMATCH('LCOH Calc'!EC$9,'Cost Input'!$C$3:$R$3)),0)</f>
        <v>0</v>
      </c>
      <c r="ED1469" s="48" cm="1">
        <f t="array" ref="ED1469">IFERROR(INDEX('Cost Input'!$C$1:$R$496,'LCOH Calc'!$A1469,_xlfn.XMATCH('LCOH Calc'!ED$9,'Cost Input'!$C$3:$R$3)),0)</f>
        <v>0</v>
      </c>
      <c r="EE1469" s="48" cm="1">
        <f t="array" ref="EE1469">IFERROR(INDEX('Cost Input'!$C$1:$R$496,'LCOH Calc'!$A1469,_xlfn.XMATCH('LCOH Calc'!EE$9,'Cost Input'!$C$3:$R$3)),0)</f>
        <v>0</v>
      </c>
      <c r="EF1469" s="48" cm="1">
        <f t="array" ref="EF1469">IFERROR(INDEX('Cost Input'!$C$1:$R$496,'LCOH Calc'!$A1469,_xlfn.XMATCH('LCOH Calc'!EF$9,'Cost Input'!$C$3:$R$3)),0)</f>
        <v>0</v>
      </c>
      <c r="EG1469" s="48" cm="1">
        <f t="array" ref="EG1469">IFERROR(INDEX('Cost Input'!$C$1:$R$496,'LCOH Calc'!$A1469,_xlfn.XMATCH('LCOH Calc'!EG$9,'Cost Input'!$C$3:$R$3)),0)</f>
        <v>0</v>
      </c>
      <c r="EH1469" s="48" cm="1">
        <f t="array" ref="EH1469">IFERROR(INDEX('Cost Input'!$C$1:$R$496,'LCOH Calc'!$A1469,_xlfn.XMATCH('LCOH Calc'!EH$9,'Cost Input'!$C$3:$R$3)),0)</f>
        <v>0</v>
      </c>
      <c r="EI1469" s="48" cm="1">
        <f t="array" ref="EI1469">IFERROR(INDEX('Cost Input'!$C$1:$R$496,'LCOH Calc'!$A1469,_xlfn.XMATCH('LCOH Calc'!EI$9,'Cost Input'!$C$3:$R$3)),0)</f>
        <v>0</v>
      </c>
      <c r="EJ1469" s="48" cm="1">
        <f t="array" ref="EJ1469">IFERROR(INDEX('Cost Input'!$C$1:$R$496,'LCOH Calc'!$A1469,_xlfn.XMATCH('LCOH Calc'!EJ$9,'Cost Input'!$C$3:$R$3)),0)</f>
        <v>0</v>
      </c>
      <c r="EK1469" s="48" cm="1">
        <f t="array" ref="EK1469">IFERROR(INDEX('Cost Input'!$C$1:$R$496,'LCOH Calc'!$A1469,_xlfn.XMATCH('LCOH Calc'!EK$9,'Cost Input'!$C$3:$R$3)),0)</f>
        <v>0</v>
      </c>
      <c r="EL1469" s="48" cm="1">
        <f t="array" ref="EL1469">IFERROR(INDEX('Cost Input'!$C$1:$R$496,'LCOH Calc'!$A1469,_xlfn.XMATCH('LCOH Calc'!EL$9,'Cost Input'!$C$3:$R$3)),0)</f>
        <v>0</v>
      </c>
      <c r="EM1469" s="48" cm="1">
        <f t="array" ref="EM1469">IFERROR(INDEX('Cost Input'!$C$1:$R$496,'LCOH Calc'!$A1469,_xlfn.XMATCH('LCOH Calc'!EM$9,'Cost Input'!$C$3:$R$3)),0)</f>
        <v>0</v>
      </c>
      <c r="EN1469" s="48" cm="1">
        <f t="array" ref="EN1469">IFERROR(INDEX('Cost Input'!$C$1:$R$496,'LCOH Calc'!$A1469,_xlfn.XMATCH('LCOH Calc'!EN$9,'Cost Input'!$C$3:$R$3)),0)</f>
        <v>0</v>
      </c>
      <c r="EO1469" s="48" cm="1">
        <f t="array" ref="EO1469">IFERROR(INDEX('Cost Input'!$C$1:$R$496,'LCOH Calc'!$A1469,_xlfn.XMATCH('LCOH Calc'!EO$9,'Cost Input'!$C$3:$R$3)),0)</f>
        <v>0</v>
      </c>
      <c r="EP1469" s="48" cm="1">
        <f t="array" ref="EP1469">IFERROR(INDEX('Cost Input'!$C$1:$R$496,'LCOH Calc'!$A1469,_xlfn.XMATCH('LCOH Calc'!EP$9,'Cost Input'!$C$3:$R$3)),0)</f>
        <v>0</v>
      </c>
      <c r="EQ1469" s="48" cm="1">
        <f t="array" ref="EQ1469">IFERROR(INDEX('Cost Input'!$C$1:$R$496,'LCOH Calc'!$A1469,_xlfn.XMATCH('LCOH Calc'!EQ$9,'Cost Input'!$C$3:$R$3)),0)</f>
        <v>0</v>
      </c>
      <c r="ER1469" s="48" cm="1">
        <f t="array" ref="ER1469">IFERROR(INDEX('Cost Input'!$C$1:$R$496,'LCOH Calc'!$A1469,_xlfn.XMATCH('LCOH Calc'!ER$9,'Cost Input'!$C$3:$R$3)),0)</f>
        <v>0</v>
      </c>
      <c r="ES1469" s="48" cm="1">
        <f t="array" ref="ES1469">IFERROR(INDEX('Cost Input'!$C$1:$R$496,'LCOH Calc'!$A1469,_xlfn.XMATCH('LCOH Calc'!ES$9,'Cost Input'!$C$3:$R$3)),0)</f>
        <v>0</v>
      </c>
      <c r="ET1469" s="48" cm="1">
        <f t="array" ref="ET1469">IFERROR(INDEX('Cost Input'!$C$1:$R$496,'LCOH Calc'!$A1469,_xlfn.XMATCH('LCOH Calc'!ET$9,'Cost Input'!$C$3:$R$3)),0)</f>
        <v>0</v>
      </c>
      <c r="EU1469" s="48" cm="1">
        <f t="array" ref="EU1469">IFERROR(INDEX('Cost Input'!$C$1:$R$496,'LCOH Calc'!$A1469,_xlfn.XMATCH('LCOH Calc'!EU$9,'Cost Input'!$C$3:$R$3)),0)</f>
        <v>0</v>
      </c>
      <c r="EV1469" s="48" cm="1">
        <f t="array" ref="EV1469">IFERROR(INDEX('Cost Input'!$C$1:$R$496,'LCOH Calc'!$A1469,_xlfn.XMATCH('LCOH Calc'!EV$9,'Cost Input'!$C$3:$R$3)),0)</f>
        <v>0</v>
      </c>
      <c r="EW1469" s="48" cm="1">
        <f t="array" ref="EW1469">IFERROR(INDEX('Cost Input'!$C$1:$R$496,'LCOH Calc'!$A1469,_xlfn.XMATCH('LCOH Calc'!EW$9,'Cost Input'!$C$3:$R$3)),0)</f>
        <v>0</v>
      </c>
      <c r="EX1469" s="48" cm="1">
        <f t="array" ref="EX1469">IFERROR(INDEX('Cost Input'!$C$1:$R$496,'LCOH Calc'!$A1469,_xlfn.XMATCH('LCOH Calc'!EX$9,'Cost Input'!$C$3:$R$3)),0)</f>
        <v>0</v>
      </c>
      <c r="EY1469" s="48" cm="1">
        <f t="array" ref="EY1469">IFERROR(INDEX('Cost Input'!$C$1:$R$496,'LCOH Calc'!$A1469,_xlfn.XMATCH('LCOH Calc'!EY$9,'Cost Input'!$C$3:$R$3)),0)</f>
        <v>0</v>
      </c>
      <c r="EZ1469" s="48" cm="1">
        <f t="array" ref="EZ1469">IFERROR(INDEX('Cost Input'!$C$1:$R$496,'LCOH Calc'!$A1469,_xlfn.XMATCH('LCOH Calc'!EZ$9,'Cost Input'!$C$3:$R$3)),0)</f>
        <v>0</v>
      </c>
      <c r="FA1469" s="48" cm="1">
        <f t="array" ref="FA1469">IFERROR(INDEX('Cost Input'!$C$1:$R$496,'LCOH Calc'!$A1469,_xlfn.XMATCH('LCOH Calc'!FA$9,'Cost Input'!$C$3:$R$3)),0)</f>
        <v>0</v>
      </c>
      <c r="FB1469" s="48" cm="1">
        <f t="array" ref="FB1469">IFERROR(INDEX('Cost Input'!$C$1:$R$496,'LCOH Calc'!$A1469,_xlfn.XMATCH('LCOH Calc'!FB$9,'Cost Input'!$C$3:$R$3)),0)</f>
        <v>0</v>
      </c>
      <c r="FC1469" s="48" cm="1">
        <f t="array" ref="FC1469">IFERROR(INDEX('Cost Input'!$C$1:$R$496,'LCOH Calc'!$A1469,_xlfn.XMATCH('LCOH Calc'!FC$9,'Cost Input'!$C$3:$R$3)),0)</f>
        <v>0</v>
      </c>
      <c r="FD1469" s="48" cm="1">
        <f t="array" ref="FD1469">IFERROR(INDEX('Cost Input'!$C$1:$R$496,'LCOH Calc'!$A1469,_xlfn.XMATCH('LCOH Calc'!FD$9,'Cost Input'!$C$3:$R$3)),0)</f>
        <v>0</v>
      </c>
      <c r="FE1469" s="48" cm="1">
        <f t="array" ref="FE1469">IFERROR(INDEX('Cost Input'!$C$1:$R$496,'LCOH Calc'!$A1469,_xlfn.XMATCH('LCOH Calc'!FE$9,'Cost Input'!$C$3:$R$3)),0)</f>
        <v>0</v>
      </c>
      <c r="FF1469" s="48" cm="1">
        <f t="array" ref="FF1469">IFERROR(INDEX('Cost Input'!$C$1:$R$496,'LCOH Calc'!$A1469,_xlfn.XMATCH('LCOH Calc'!FF$9,'Cost Input'!$C$3:$R$3)),0)</f>
        <v>0</v>
      </c>
      <c r="FG1469" s="48" cm="1">
        <f t="array" ref="FG1469">IFERROR(INDEX('Cost Input'!$C$1:$R$496,'LCOH Calc'!$A1469,_xlfn.XMATCH('LCOH Calc'!FG$9,'Cost Input'!$C$3:$R$3)),0)</f>
        <v>0</v>
      </c>
      <c r="FH1469" s="48" cm="1">
        <f t="array" ref="FH1469">IFERROR(INDEX('Cost Input'!$C$1:$R$496,'LCOH Calc'!$A1469,_xlfn.XMATCH('LCOH Calc'!FH$9,'Cost Input'!$C$3:$R$3)),0)</f>
        <v>0</v>
      </c>
      <c r="FI1469" s="48" cm="1">
        <f t="array" ref="FI1469">IFERROR(INDEX('Cost Input'!$C$1:$R$496,'LCOH Calc'!$A1469,_xlfn.XMATCH('LCOH Calc'!FI$9,'Cost Input'!$C$3:$R$3)),0)</f>
        <v>0</v>
      </c>
      <c r="FJ1469" s="48" cm="1">
        <f t="array" ref="FJ1469">IFERROR(INDEX('Cost Input'!$C$1:$R$496,'LCOH Calc'!$A1469,_xlfn.XMATCH('LCOH Calc'!FJ$9,'Cost Input'!$C$3:$R$3)),0)</f>
        <v>0</v>
      </c>
      <c r="FK1469" s="48" cm="1">
        <f t="array" ref="FK1469">IFERROR(INDEX('Cost Input'!$C$1:$R$496,'LCOH Calc'!$A1469,_xlfn.XMATCH('LCOH Calc'!FK$9,'Cost Input'!$C$3:$R$3)),0)</f>
        <v>0</v>
      </c>
      <c r="FL1469" s="48" cm="1">
        <f t="array" ref="FL1469">IFERROR(INDEX('Cost Input'!$C$1:$R$496,'LCOH Calc'!$A1469,_xlfn.XMATCH('LCOH Calc'!FL$9,'Cost Input'!$C$3:$R$3)),0)</f>
        <v>0</v>
      </c>
      <c r="FM1469" s="48" cm="1">
        <f t="array" ref="FM1469">IFERROR(INDEX('Cost Input'!$C$1:$R$496,'LCOH Calc'!$A1469,_xlfn.XMATCH('LCOH Calc'!FM$9,'Cost Input'!$C$3:$R$3)),0)</f>
        <v>0</v>
      </c>
      <c r="FN1469" s="48" cm="1">
        <f t="array" ref="FN1469">IFERROR(INDEX('Cost Input'!$C$1:$R$496,'LCOH Calc'!$A1469,_xlfn.XMATCH('LCOH Calc'!FN$9,'Cost Input'!$C$3:$R$3)),0)</f>
        <v>0</v>
      </c>
      <c r="FO1469" s="48" cm="1">
        <f t="array" ref="FO1469">IFERROR(INDEX('Cost Input'!$C$1:$R$496,'LCOH Calc'!$A1469,_xlfn.XMATCH('LCOH Calc'!FO$9,'Cost Input'!$C$3:$R$3)),0)</f>
        <v>0</v>
      </c>
      <c r="FP1469" s="48" cm="1">
        <f t="array" ref="FP1469">IFERROR(INDEX('Cost Input'!$C$1:$R$496,'LCOH Calc'!$A1469,_xlfn.XMATCH('LCOH Calc'!FP$9,'Cost Input'!$C$3:$R$3)),0)</f>
        <v>0</v>
      </c>
      <c r="FQ1469" s="48" cm="1">
        <f t="array" ref="FQ1469">IFERROR(INDEX('Cost Input'!$C$1:$R$496,'LCOH Calc'!$A1469,_xlfn.XMATCH('LCOH Calc'!FQ$9,'Cost Input'!$C$3:$R$3)),0)</f>
        <v>0</v>
      </c>
      <c r="FR1469" s="48" cm="1">
        <f t="array" ref="FR1469">IFERROR(INDEX('Cost Input'!$C$1:$R$496,'LCOH Calc'!$A1469,_xlfn.XMATCH('LCOH Calc'!FR$9,'Cost Input'!$C$3:$R$3)),0)</f>
        <v>0</v>
      </c>
      <c r="FS1469" s="48" cm="1">
        <f t="array" ref="FS1469">IFERROR(INDEX('Cost Input'!$C$1:$R$496,'LCOH Calc'!$A1469,_xlfn.XMATCH('LCOH Calc'!FS$9,'Cost Input'!$C$3:$R$3)),0)</f>
        <v>0</v>
      </c>
      <c r="FT1469" s="48" cm="1">
        <f t="array" ref="FT1469">IFERROR(INDEX('Cost Input'!$C$1:$R$496,'LCOH Calc'!$A1469,_xlfn.XMATCH('LCOH Calc'!FT$9,'Cost Input'!$C$3:$R$3)),0)</f>
        <v>0</v>
      </c>
      <c r="FU1469" s="48" cm="1">
        <f t="array" ref="FU1469">IFERROR(INDEX('Cost Input'!$C$1:$R$496,'LCOH Calc'!$A1469,_xlfn.XMATCH('LCOH Calc'!FU$9,'Cost Input'!$C$3:$R$3)),0)</f>
        <v>0</v>
      </c>
      <c r="FV1469" s="48" cm="1">
        <f t="array" ref="FV1469">IFERROR(INDEX('Cost Input'!$C$1:$R$496,'LCOH Calc'!$A1469,_xlfn.XMATCH('LCOH Calc'!FV$9,'Cost Input'!$C$3:$R$3)),0)</f>
        <v>0</v>
      </c>
      <c r="FW1469" s="48" cm="1">
        <f t="array" ref="FW1469">IFERROR(INDEX('Cost Input'!$C$1:$R$496,'LCOH Calc'!$A1469,_xlfn.XMATCH('LCOH Calc'!FW$9,'Cost Input'!$C$3:$R$3)),0)</f>
        <v>0</v>
      </c>
      <c r="FX1469" s="48" cm="1">
        <f t="array" ref="FX1469">IFERROR(INDEX('Cost Input'!$C$1:$R$496,'LCOH Calc'!$A1469,_xlfn.XMATCH('LCOH Calc'!FX$9,'Cost Input'!$C$3:$R$3)),0)</f>
        <v>0</v>
      </c>
      <c r="FY1469" s="48" cm="1">
        <f t="array" ref="FY1469">IFERROR(INDEX('Cost Input'!$C$1:$R$496,'LCOH Calc'!$A1469,_xlfn.XMATCH('LCOH Calc'!FY$9,'Cost Input'!$C$3:$R$3)),0)</f>
        <v>0</v>
      </c>
      <c r="FZ1469" s="48" cm="1">
        <f t="array" ref="FZ1469">IFERROR(INDEX('Cost Input'!$C$1:$R$496,'LCOH Calc'!$A1469,_xlfn.XMATCH('LCOH Calc'!FZ$9,'Cost Input'!$C$3:$R$3)),0)</f>
        <v>0</v>
      </c>
      <c r="GA1469" s="48" cm="1">
        <f t="array" ref="GA1469">IFERROR(INDEX('Cost Input'!$C$1:$R$496,'LCOH Calc'!$A1469,_xlfn.XMATCH('LCOH Calc'!GA$9,'Cost Input'!$C$3:$R$3)),0)</f>
        <v>0</v>
      </c>
      <c r="GB1469" s="48" cm="1">
        <f t="array" ref="GB1469">IFERROR(INDEX('Cost Input'!$C$1:$R$496,'LCOH Calc'!$A1469,_xlfn.XMATCH('LCOH Calc'!GB$9,'Cost Input'!$C$3:$R$3)),0)</f>
        <v>0</v>
      </c>
      <c r="GC1469" s="48" cm="1">
        <f t="array" ref="GC1469">IFERROR(INDEX('Cost Input'!$C$1:$R$496,'LCOH Calc'!$A1469,_xlfn.XMATCH('LCOH Calc'!GC$9,'Cost Input'!$C$3:$R$3)),0)</f>
        <v>0</v>
      </c>
      <c r="GD1469" s="48" cm="1">
        <f t="array" ref="GD1469">IFERROR(INDEX('Cost Input'!$C$1:$R$496,'LCOH Calc'!$A1469,_xlfn.XMATCH('LCOH Calc'!GD$9,'Cost Input'!$C$3:$R$3)),0)</f>
        <v>0</v>
      </c>
      <c r="GE1469" s="48" cm="1">
        <f t="array" ref="GE1469">IFERROR(INDEX('Cost Input'!$C$1:$R$496,'LCOH Calc'!$A1469,_xlfn.XMATCH('LCOH Calc'!GE$9,'Cost Input'!$C$3:$R$3)),0)</f>
        <v>0</v>
      </c>
      <c r="GF1469" s="48" cm="1">
        <f t="array" ref="GF1469">IFERROR(INDEX('Cost Input'!$C$1:$R$496,'LCOH Calc'!$A1469,_xlfn.XMATCH('LCOH Calc'!GF$9,'Cost Input'!$C$3:$R$3)),0)</f>
        <v>0</v>
      </c>
      <c r="GG1469" s="48" cm="1">
        <f t="array" ref="GG1469">IFERROR(INDEX('Cost Input'!$C$1:$R$496,'LCOH Calc'!$A1469,_xlfn.XMATCH('LCOH Calc'!GG$9,'Cost Input'!$C$3:$R$3)),0)</f>
        <v>0</v>
      </c>
      <c r="GH1469" s="48" cm="1">
        <f t="array" ref="GH1469">IFERROR(INDEX('Cost Input'!$C$1:$R$496,'LCOH Calc'!$A1469,_xlfn.XMATCH('LCOH Calc'!GH$9,'Cost Input'!$C$3:$R$3)),0)</f>
        <v>0</v>
      </c>
      <c r="GI1469" s="48" cm="1">
        <f t="array" ref="GI1469">IFERROR(INDEX('Cost Input'!$C$1:$R$496,'LCOH Calc'!$A1469,_xlfn.XMATCH('LCOH Calc'!GI$9,'Cost Input'!$C$3:$R$3)),0)</f>
        <v>0</v>
      </c>
      <c r="GJ1469" s="48" cm="1">
        <f t="array" ref="GJ1469">IFERROR(INDEX('Cost Input'!$C$1:$R$496,'LCOH Calc'!$A1469,_xlfn.XMATCH('LCOH Calc'!GJ$9,'Cost Input'!$C$3:$R$3)),0)</f>
        <v>0</v>
      </c>
      <c r="GK1469" s="48" cm="1">
        <f t="array" ref="GK1469">IFERROR(INDEX('Cost Input'!$C$1:$R$496,'LCOH Calc'!$A1469,_xlfn.XMATCH('LCOH Calc'!GK$9,'Cost Input'!$C$3:$R$3)),0)</f>
        <v>0</v>
      </c>
      <c r="GL1469" s="48" cm="1">
        <f t="array" ref="GL1469">IFERROR(INDEX('Cost Input'!$C$1:$R$496,'LCOH Calc'!$A1469,_xlfn.XMATCH('LCOH Calc'!GL$9,'Cost Input'!$C$3:$R$3)),0)</f>
        <v>0</v>
      </c>
      <c r="GM1469" s="48" cm="1">
        <f t="array" ref="GM1469">IFERROR(INDEX('Cost Input'!$C$1:$R$496,'LCOH Calc'!$A1469,_xlfn.XMATCH('LCOH Calc'!GM$9,'Cost Input'!$C$3:$R$3)),0)</f>
        <v>0</v>
      </c>
      <c r="GN1469" s="48" cm="1">
        <f t="array" ref="GN1469">IFERROR(INDEX('Cost Input'!$C$1:$R$496,'LCOH Calc'!$A1469,_xlfn.XMATCH('LCOH Calc'!GN$9,'Cost Input'!$C$3:$R$3)),0)</f>
        <v>0</v>
      </c>
      <c r="GO1469" s="48" cm="1">
        <f t="array" ref="GO1469">IFERROR(INDEX('Cost Input'!$C$1:$R$496,'LCOH Calc'!$A1469,_xlfn.XMATCH('LCOH Calc'!GO$9,'Cost Input'!$C$3:$R$3)),0)</f>
        <v>0</v>
      </c>
      <c r="GP1469" s="48" cm="1">
        <f t="array" ref="GP1469">IFERROR(INDEX('Cost Input'!$C$1:$R$496,'LCOH Calc'!$A1469,_xlfn.XMATCH('LCOH Calc'!GP$9,'Cost Input'!$C$3:$R$3)),0)</f>
        <v>0</v>
      </c>
      <c r="GQ1469" s="48" cm="1">
        <f t="array" ref="GQ1469">IFERROR(INDEX('Cost Input'!$C$1:$R$496,'LCOH Calc'!$A1469,_xlfn.XMATCH('LCOH Calc'!GQ$9,'Cost Input'!$C$3:$R$3)),0)</f>
        <v>0</v>
      </c>
      <c r="GR1469" s="48" cm="1">
        <f t="array" ref="GR1469">IFERROR(INDEX('Cost Input'!$C$1:$R$496,'LCOH Calc'!$A1469,_xlfn.XMATCH('LCOH Calc'!GR$9,'Cost Input'!$C$3:$R$3)),0)</f>
        <v>0</v>
      </c>
      <c r="GS1469" s="48" cm="1">
        <f t="array" ref="GS1469">IFERROR(INDEX('Cost Input'!$C$1:$R$496,'LCOH Calc'!$A1469,_xlfn.XMATCH('LCOH Calc'!GS$9,'Cost Input'!$C$3:$R$3)),0)</f>
        <v>0</v>
      </c>
      <c r="GT1469" s="48" cm="1">
        <f t="array" ref="GT1469">IFERROR(INDEX('Cost Input'!$C$1:$R$496,'LCOH Calc'!$A1469,_xlfn.XMATCH('LCOH Calc'!GT$9,'Cost Input'!$C$3:$R$3)),0)</f>
        <v>0</v>
      </c>
      <c r="GU1469" s="48" cm="1">
        <f t="array" ref="GU1469">IFERROR(INDEX('Cost Input'!$C$1:$R$496,'LCOH Calc'!$A1469,_xlfn.XMATCH('LCOH Calc'!GU$9,'Cost Input'!$C$3:$R$3)),0)</f>
        <v>0</v>
      </c>
      <c r="GV1469" s="48" cm="1">
        <f t="array" ref="GV1469">IFERROR(INDEX('Cost Input'!$C$1:$R$496,'LCOH Calc'!$A1469,_xlfn.XMATCH('LCOH Calc'!GV$9,'Cost Input'!$C$3:$R$3)),0)</f>
        <v>0</v>
      </c>
      <c r="GW1469" s="48" cm="1">
        <f t="array" ref="GW1469">IFERROR(INDEX('Cost Input'!$C$1:$R$496,'LCOH Calc'!$A1469,_xlfn.XMATCH('LCOH Calc'!GW$9,'Cost Input'!$C$3:$R$3)),0)</f>
        <v>0</v>
      </c>
      <c r="GX1469" s="48" cm="1">
        <f t="array" ref="GX1469">IFERROR(INDEX('Cost Input'!$C$1:$R$496,'LCOH Calc'!$A1469,_xlfn.XMATCH('LCOH Calc'!GX$9,'Cost Input'!$C$3:$R$3)),0)</f>
        <v>0</v>
      </c>
      <c r="GY1469" s="48" cm="1">
        <f t="array" ref="GY1469">IFERROR(INDEX('Cost Input'!$C$1:$R$496,'LCOH Calc'!$A1469,_xlfn.XMATCH('LCOH Calc'!GY$9,'Cost Input'!$C$3:$R$3)),0)</f>
        <v>0</v>
      </c>
      <c r="GZ1469" s="48" cm="1">
        <f t="array" ref="GZ1469">IFERROR(INDEX('Cost Input'!$C$1:$R$496,'LCOH Calc'!$A1469,_xlfn.XMATCH('LCOH Calc'!GZ$9,'Cost Input'!$C$3:$R$3)),0)</f>
        <v>0</v>
      </c>
      <c r="HA1469" s="48" cm="1">
        <f t="array" ref="HA1469">IFERROR(INDEX('Cost Input'!$C$1:$R$496,'LCOH Calc'!$A1469,_xlfn.XMATCH('LCOH Calc'!HA$9,'Cost Input'!$C$3:$R$3)),0)</f>
        <v>0</v>
      </c>
      <c r="HB1469" s="48" cm="1">
        <f t="array" ref="HB1469">IFERROR(INDEX('Cost Input'!$C$1:$R$496,'LCOH Calc'!$A1469,_xlfn.XMATCH('LCOH Calc'!HB$9,'Cost Input'!$C$3:$R$3)),0)</f>
        <v>0</v>
      </c>
      <c r="HC1469" s="48" cm="1">
        <f t="array" ref="HC1469">IFERROR(INDEX('Cost Input'!$C$1:$R$496,'LCOH Calc'!$A1469,_xlfn.XMATCH('LCOH Calc'!HC$9,'Cost Input'!$C$3:$R$3)),0)</f>
        <v>0</v>
      </c>
      <c r="HD1469" s="48" cm="1">
        <f t="array" ref="HD1469">IFERROR(INDEX('Cost Input'!$C$1:$R$496,'LCOH Calc'!$A1469,_xlfn.XMATCH('LCOH Calc'!HD$9,'Cost Input'!$C$3:$R$3)),0)</f>
        <v>0</v>
      </c>
      <c r="HE1469" s="48" cm="1">
        <f t="array" ref="HE1469">IFERROR(INDEX('Cost Input'!$C$1:$R$496,'LCOH Calc'!$A1469,_xlfn.XMATCH('LCOH Calc'!HE$9,'Cost Input'!$C$3:$R$3)),0)</f>
        <v>0</v>
      </c>
      <c r="HF1469" s="48" cm="1">
        <f t="array" ref="HF1469">IFERROR(INDEX('Cost Input'!$C$1:$R$496,'LCOH Calc'!$A1469,_xlfn.XMATCH('LCOH Calc'!HF$9,'Cost Input'!$C$3:$R$3)),0)</f>
        <v>0</v>
      </c>
      <c r="HG1469" s="48" cm="1">
        <f t="array" ref="HG1469">IFERROR(INDEX('Cost Input'!$C$1:$R$496,'LCOH Calc'!$A1469,_xlfn.XMATCH('LCOH Calc'!HG$9,'Cost Input'!$C$3:$R$3)),0)</f>
        <v>0</v>
      </c>
      <c r="HH1469" s="48" cm="1">
        <f t="array" ref="HH1469">IFERROR(INDEX('Cost Input'!$C$1:$R$496,'LCOH Calc'!$A1469,_xlfn.XMATCH('LCOH Calc'!HH$9,'Cost Input'!$C$3:$R$3)),0)</f>
        <v>0</v>
      </c>
      <c r="HI1469" s="48" cm="1">
        <f t="array" ref="HI1469">IFERROR(INDEX('Cost Input'!$C$1:$R$496,'LCOH Calc'!$A1469,_xlfn.XMATCH('LCOH Calc'!HI$9,'Cost Input'!$C$3:$R$3)),0)</f>
        <v>0</v>
      </c>
      <c r="HJ1469" s="48" cm="1">
        <f t="array" ref="HJ1469">IFERROR(INDEX('Cost Input'!$C$1:$R$496,'LCOH Calc'!$A1469,_xlfn.XMATCH('LCOH Calc'!HJ$9,'Cost Input'!$C$3:$R$3)),0)</f>
        <v>0</v>
      </c>
      <c r="HK1469" s="48" cm="1">
        <f t="array" ref="HK1469">IFERROR(INDEX('Cost Input'!$C$1:$R$496,'LCOH Calc'!$A1469,_xlfn.XMATCH('LCOH Calc'!HK$9,'Cost Input'!$C$3:$R$3)),0)</f>
        <v>0</v>
      </c>
      <c r="HL1469" s="48" cm="1">
        <f t="array" ref="HL1469">IFERROR(INDEX('Cost Input'!$C$1:$R$496,'LCOH Calc'!$A1469,_xlfn.XMATCH('LCOH Calc'!HL$9,'Cost Input'!$C$3:$R$3)),0)</f>
        <v>0</v>
      </c>
      <c r="HM1469" s="48" cm="1">
        <f t="array" ref="HM1469">IFERROR(INDEX('Cost Input'!$C$1:$R$496,'LCOH Calc'!$A1469,_xlfn.XMATCH('LCOH Calc'!HM$9,'Cost Input'!$C$3:$R$3)),0)</f>
        <v>0</v>
      </c>
      <c r="HN1469" s="48" cm="1">
        <f t="array" ref="HN1469">IFERROR(INDEX('Cost Input'!$C$1:$R$496,'LCOH Calc'!$A1469,_xlfn.XMATCH('LCOH Calc'!HN$9,'Cost Input'!$C$3:$R$3)),0)</f>
        <v>0</v>
      </c>
      <c r="HO1469" s="48" cm="1">
        <f t="array" ref="HO1469">IFERROR(INDEX('Cost Input'!$C$1:$R$496,'LCOH Calc'!$A1469,_xlfn.XMATCH('LCOH Calc'!HO$9,'Cost Input'!$C$3:$R$3)),0)</f>
        <v>0</v>
      </c>
      <c r="HP1469" s="48" cm="1">
        <f t="array" ref="HP1469">IFERROR(INDEX('Cost Input'!$C$1:$R$496,'LCOH Calc'!$A1469,_xlfn.XMATCH('LCOH Calc'!HP$9,'Cost Input'!$C$3:$R$3)),0)</f>
        <v>0</v>
      </c>
      <c r="HQ1469" s="48" cm="1">
        <f t="array" ref="HQ1469">IFERROR(INDEX('Cost Input'!$C$1:$R$496,'LCOH Calc'!$A1469,_xlfn.XMATCH('LCOH Calc'!HQ$9,'Cost Input'!$C$3:$R$3)),0)</f>
        <v>0</v>
      </c>
      <c r="HR1469" s="48" cm="1">
        <f t="array" ref="HR1469">IFERROR(INDEX('Cost Input'!$C$1:$R$496,'LCOH Calc'!$A1469,_xlfn.XMATCH('LCOH Calc'!HR$9,'Cost Input'!$C$3:$R$3)),0)</f>
        <v>0</v>
      </c>
      <c r="HS1469" s="48" cm="1">
        <f t="array" ref="HS1469">IFERROR(INDEX('Cost Input'!$C$1:$R$496,'LCOH Calc'!$A1469,_xlfn.XMATCH('LCOH Calc'!HS$9,'Cost Input'!$C$3:$R$3)),0)</f>
        <v>0</v>
      </c>
      <c r="HT1469" s="48" cm="1">
        <f t="array" ref="HT1469">IFERROR(INDEX('Cost Input'!$C$1:$R$496,'LCOH Calc'!$A1469,_xlfn.XMATCH('LCOH Calc'!HT$9,'Cost Input'!$C$3:$R$3)),0)</f>
        <v>0</v>
      </c>
      <c r="HU1469" s="48" cm="1">
        <f t="array" ref="HU1469">IFERROR(INDEX('Cost Input'!$C$1:$R$496,'LCOH Calc'!$A1469,_xlfn.XMATCH('LCOH Calc'!HU$9,'Cost Input'!$C$3:$R$3)),0)</f>
        <v>0</v>
      </c>
      <c r="HV1469" s="48" cm="1">
        <f t="array" ref="HV1469">IFERROR(INDEX('Cost Input'!$C$1:$R$496,'LCOH Calc'!$A1469,_xlfn.XMATCH('LCOH Calc'!HV$9,'Cost Input'!$C$3:$R$3)),0)</f>
        <v>0</v>
      </c>
      <c r="HW1469" s="48" cm="1">
        <f t="array" ref="HW1469">IFERROR(INDEX('Cost Input'!$C$1:$R$496,'LCOH Calc'!$A1469,_xlfn.XMATCH('LCOH Calc'!HW$9,'Cost Input'!$C$3:$R$3)),0)</f>
        <v>0</v>
      </c>
      <c r="HX1469" s="48" cm="1">
        <f t="array" ref="HX1469">IFERROR(INDEX('Cost Input'!$C$1:$R$496,'LCOH Calc'!$A1469,_xlfn.XMATCH('LCOH Calc'!HX$9,'Cost Input'!$C$3:$R$3)),0)</f>
        <v>0</v>
      </c>
      <c r="HY1469" s="48" cm="1">
        <f t="array" ref="HY1469">IFERROR(INDEX('Cost Input'!$C$1:$R$496,'LCOH Calc'!$A1469,_xlfn.XMATCH('LCOH Calc'!HY$9,'Cost Input'!$C$3:$R$3)),0)</f>
        <v>0</v>
      </c>
      <c r="HZ1469" s="48" cm="1">
        <f t="array" ref="HZ1469">IFERROR(INDEX('Cost Input'!$C$1:$R$496,'LCOH Calc'!$A1469,_xlfn.XMATCH('LCOH Calc'!HZ$9,'Cost Input'!$C$3:$R$3)),0)</f>
        <v>0</v>
      </c>
      <c r="IA1469" s="48" cm="1">
        <f t="array" ref="IA1469">IFERROR(INDEX('Cost Input'!$C$1:$R$496,'LCOH Calc'!$A1469,_xlfn.XMATCH('LCOH Calc'!IA$9,'Cost Input'!$C$3:$R$3)),0)</f>
        <v>0</v>
      </c>
      <c r="IB1469" s="48" cm="1">
        <f t="array" ref="IB1469">IFERROR(INDEX('Cost Input'!$C$1:$R$496,'LCOH Calc'!$A1469,_xlfn.XMATCH('LCOH Calc'!IB$9,'Cost Input'!$C$3:$R$3)),0)</f>
        <v>0</v>
      </c>
      <c r="IC1469" s="48" cm="1">
        <f t="array" ref="IC1469">IFERROR(INDEX('Cost Input'!$C$1:$R$496,'LCOH Calc'!$A1469,_xlfn.XMATCH('LCOH Calc'!IC$9,'Cost Input'!$C$3:$R$3)),0)</f>
        <v>0</v>
      </c>
      <c r="ID1469" s="48" cm="1">
        <f t="array" ref="ID1469">IFERROR(INDEX('Cost Input'!$C$1:$R$496,'LCOH Calc'!$A1469,_xlfn.XMATCH('LCOH Calc'!ID$9,'Cost Input'!$C$3:$R$3)),0)</f>
        <v>0</v>
      </c>
      <c r="IE1469" s="48" cm="1">
        <f t="array" ref="IE1469">IFERROR(INDEX('Cost Input'!$C$1:$R$496,'LCOH Calc'!$A1469,_xlfn.XMATCH('LCOH Calc'!IE$9,'Cost Input'!$C$3:$R$3)),0)</f>
        <v>0</v>
      </c>
      <c r="IF1469" s="48" cm="1">
        <f t="array" ref="IF1469">IFERROR(INDEX('Cost Input'!$C$1:$R$496,'LCOH Calc'!$A1469,_xlfn.XMATCH('LCOH Calc'!IF$9,'Cost Input'!$C$3:$R$3)),0)</f>
        <v>0</v>
      </c>
      <c r="IG1469" s="48" cm="1">
        <f t="array" ref="IG1469">IFERROR(INDEX('Cost Input'!$C$1:$R$496,'LCOH Calc'!$A1469,_xlfn.XMATCH('LCOH Calc'!IG$9,'Cost Input'!$C$3:$R$3)),0)</f>
        <v>0</v>
      </c>
      <c r="IH1469" s="48" cm="1">
        <f t="array" ref="IH1469">IFERROR(INDEX('Cost Input'!$C$1:$R$496,'LCOH Calc'!$A1469,_xlfn.XMATCH('LCOH Calc'!IH$9,'Cost Input'!$C$3:$R$3)),0)</f>
        <v>0</v>
      </c>
      <c r="II1469" s="48" cm="1">
        <f t="array" ref="II1469">IFERROR(INDEX('Cost Input'!$C$1:$R$496,'LCOH Calc'!$A1469,_xlfn.XMATCH('LCOH Calc'!II$9,'Cost Input'!$C$3:$R$3)),0)</f>
        <v>0</v>
      </c>
      <c r="IJ1469" s="48" cm="1">
        <f t="array" ref="IJ1469">IFERROR(INDEX('Cost Input'!$C$1:$R$496,'LCOH Calc'!$A1469,_xlfn.XMATCH('LCOH Calc'!IJ$9,'Cost Input'!$C$3:$R$3)),0)</f>
        <v>0</v>
      </c>
      <c r="IK1469" s="48" cm="1">
        <f t="array" ref="IK1469">IFERROR(INDEX('Cost Input'!$C$1:$R$496,'LCOH Calc'!$A1469,_xlfn.XMATCH('LCOH Calc'!IK$9,'Cost Input'!$C$3:$R$3)),0)</f>
        <v>0</v>
      </c>
      <c r="IL1469" s="48" cm="1">
        <f t="array" ref="IL1469">IFERROR(INDEX('Cost Input'!$C$1:$R$496,'LCOH Calc'!$A1469,_xlfn.XMATCH('LCOH Calc'!IL$9,'Cost Input'!$C$3:$R$3)),0)</f>
        <v>0</v>
      </c>
      <c r="IM1469" s="48" cm="1">
        <f t="array" ref="IM1469">IFERROR(INDEX('Cost Input'!$C$1:$R$496,'LCOH Calc'!$A1469,_xlfn.XMATCH('LCOH Calc'!IM$9,'Cost Input'!$C$3:$R$3)),0)</f>
        <v>0</v>
      </c>
      <c r="IN1469" s="48" cm="1">
        <f t="array" ref="IN1469">IFERROR(INDEX('Cost Input'!$C$1:$R$496,'LCOH Calc'!$A1469,_xlfn.XMATCH('LCOH Calc'!IN$9,'Cost Input'!$C$3:$R$3)),0)</f>
        <v>0</v>
      </c>
      <c r="IO1469" s="48" cm="1">
        <f t="array" ref="IO1469">IFERROR(INDEX('Cost Input'!$C$1:$R$496,'LCOH Calc'!$A1469,_xlfn.XMATCH('LCOH Calc'!IO$9,'Cost Input'!$C$3:$R$3)),0)</f>
        <v>0</v>
      </c>
      <c r="IP1469" s="48" cm="1">
        <f t="array" ref="IP1469">IFERROR(INDEX('Cost Input'!$C$1:$R$496,'LCOH Calc'!$A1469,_xlfn.XMATCH('LCOH Calc'!IP$9,'Cost Input'!$C$3:$R$3)),0)</f>
        <v>0</v>
      </c>
      <c r="IQ1469" s="48" cm="1">
        <f t="array" ref="IQ1469">IFERROR(INDEX('Cost Input'!$C$1:$R$496,'LCOH Calc'!$A1469,_xlfn.XMATCH('LCOH Calc'!IQ$9,'Cost Input'!$C$3:$R$3)),0)</f>
        <v>0</v>
      </c>
      <c r="IR1469" s="48" cm="1">
        <f t="array" ref="IR1469">IFERROR(INDEX('Cost Input'!$C$1:$R$496,'LCOH Calc'!$A1469,_xlfn.XMATCH('LCOH Calc'!IR$9,'Cost Input'!$C$3:$R$3)),0)</f>
        <v>0</v>
      </c>
      <c r="IS1469" s="48" cm="1">
        <f t="array" ref="IS1469">IFERROR(INDEX('Cost Input'!$C$1:$R$496,'LCOH Calc'!$A1469,_xlfn.XMATCH('LCOH Calc'!IS$9,'Cost Input'!$C$3:$R$3)),0)</f>
        <v>0</v>
      </c>
      <c r="IT1469" s="48" cm="1">
        <f t="array" ref="IT1469">IFERROR(INDEX('Cost Input'!$C$1:$R$496,'LCOH Calc'!$A1469,_xlfn.XMATCH('LCOH Calc'!IT$9,'Cost Input'!$C$3:$R$3)),0)</f>
        <v>0</v>
      </c>
      <c r="IU1469" s="48" cm="1">
        <f t="array" ref="IU1469">IFERROR(INDEX('Cost Input'!$C$1:$R$496,'LCOH Calc'!$A1469,_xlfn.XMATCH('LCOH Calc'!IU$9,'Cost Input'!$C$3:$R$3)),0)</f>
        <v>0</v>
      </c>
      <c r="IV1469" s="48"/>
      <c r="IW1469" s="48"/>
      <c r="IX1469" s="48"/>
      <c r="IY1469" s="48"/>
      <c r="IZ1469" s="48"/>
      <c r="JA1469" s="48"/>
      <c r="JB1469" s="48"/>
      <c r="JC1469" s="48"/>
      <c r="JD1469" s="48"/>
      <c r="JE1469" s="48"/>
      <c r="JF1469" s="48"/>
      <c r="JG1469" s="48"/>
      <c r="JH1469" s="48"/>
      <c r="JI1469" s="1"/>
      <c r="JL1469" s="277" t="s">
        <v>164</v>
      </c>
    </row>
    <row r="1470" spans="1:272" s="191" customFormat="1" hidden="1" outlineLevel="1" x14ac:dyDescent="0.3">
      <c r="A1470" s="53"/>
      <c r="B1470" s="6"/>
      <c r="C1470" s="38"/>
      <c r="D1470" s="106"/>
      <c r="E1470" s="54"/>
      <c r="F1470" s="54"/>
      <c r="G1470" s="54"/>
      <c r="H1470" s="54"/>
      <c r="I1470" s="54"/>
      <c r="J1470" s="54"/>
      <c r="K1470" s="54"/>
      <c r="L1470" s="54"/>
      <c r="M1470" s="54"/>
      <c r="N1470" s="54"/>
      <c r="O1470" s="54"/>
      <c r="P1470" s="54"/>
      <c r="Q1470" s="54"/>
      <c r="R1470" s="54"/>
      <c r="S1470" s="54"/>
      <c r="T1470" s="54"/>
      <c r="U1470" s="54"/>
      <c r="V1470" s="54"/>
      <c r="W1470" s="54"/>
      <c r="X1470" s="54"/>
      <c r="Y1470" s="54"/>
      <c r="Z1470" s="54"/>
      <c r="AA1470" s="54"/>
      <c r="AB1470" s="54"/>
      <c r="AC1470" s="54"/>
      <c r="AD1470" s="54"/>
      <c r="AE1470" s="54"/>
      <c r="AF1470" s="54"/>
      <c r="AG1470" s="54"/>
      <c r="AH1470" s="54"/>
      <c r="AI1470" s="54"/>
      <c r="AJ1470" s="54"/>
      <c r="AK1470" s="54"/>
      <c r="AL1470" s="54"/>
      <c r="AM1470" s="54"/>
      <c r="AN1470" s="54"/>
      <c r="AO1470" s="54"/>
      <c r="AP1470" s="54"/>
      <c r="AQ1470" s="54"/>
      <c r="AR1470" s="54"/>
      <c r="AS1470" s="54"/>
      <c r="AT1470" s="54"/>
      <c r="AU1470" s="54"/>
      <c r="AV1470" s="54"/>
      <c r="AW1470" s="54"/>
      <c r="AX1470" s="54"/>
      <c r="AY1470" s="54"/>
      <c r="AZ1470" s="54"/>
      <c r="BA1470" s="54"/>
      <c r="BB1470" s="54"/>
      <c r="BC1470" s="54"/>
      <c r="BD1470" s="54"/>
      <c r="BE1470" s="54"/>
      <c r="BF1470" s="54"/>
      <c r="BG1470" s="54"/>
      <c r="BH1470" s="54"/>
      <c r="BI1470" s="54"/>
      <c r="BJ1470" s="54"/>
      <c r="BK1470" s="54"/>
      <c r="BL1470" s="54"/>
      <c r="BM1470" s="54"/>
      <c r="BN1470" s="54"/>
      <c r="BO1470" s="54"/>
      <c r="BP1470" s="54"/>
      <c r="BQ1470" s="54"/>
      <c r="BR1470" s="54"/>
      <c r="BS1470" s="54"/>
      <c r="BT1470" s="54"/>
      <c r="BU1470" s="54"/>
      <c r="BV1470" s="54"/>
      <c r="BW1470" s="54"/>
      <c r="BX1470" s="54"/>
      <c r="BY1470" s="54"/>
      <c r="BZ1470" s="54"/>
      <c r="CA1470" s="54"/>
      <c r="CB1470" s="54"/>
      <c r="CC1470" s="54"/>
      <c r="CD1470" s="54"/>
      <c r="CE1470" s="54"/>
      <c r="CF1470" s="54"/>
      <c r="CG1470" s="54"/>
      <c r="CH1470" s="54"/>
      <c r="CI1470" s="54"/>
      <c r="CJ1470" s="54"/>
      <c r="CK1470" s="54"/>
      <c r="CL1470" s="54"/>
      <c r="CM1470" s="54"/>
      <c r="CN1470" s="54"/>
      <c r="CO1470" s="54"/>
      <c r="CP1470" s="54"/>
      <c r="CQ1470" s="54"/>
      <c r="CR1470" s="54"/>
      <c r="CS1470" s="54"/>
      <c r="CT1470" s="54"/>
      <c r="CU1470" s="54"/>
      <c r="CV1470" s="54"/>
      <c r="CW1470" s="54"/>
      <c r="CX1470" s="54"/>
      <c r="CY1470" s="54"/>
      <c r="CZ1470" s="54"/>
      <c r="DA1470" s="54"/>
      <c r="DB1470" s="54"/>
      <c r="DC1470" s="54"/>
      <c r="DD1470" s="54"/>
      <c r="DE1470" s="54"/>
      <c r="DF1470" s="54"/>
      <c r="DG1470" s="54"/>
      <c r="DH1470" s="54"/>
      <c r="DI1470" s="54"/>
      <c r="DJ1470" s="54"/>
      <c r="DK1470" s="54"/>
      <c r="DL1470" s="54"/>
      <c r="DM1470" s="54"/>
      <c r="DN1470" s="54"/>
      <c r="DO1470" s="54"/>
      <c r="DP1470" s="54"/>
      <c r="DQ1470" s="54"/>
      <c r="DR1470" s="54"/>
      <c r="DS1470" s="54"/>
      <c r="DT1470" s="54"/>
      <c r="DU1470" s="54"/>
      <c r="DV1470" s="54"/>
      <c r="DW1470" s="54"/>
      <c r="DX1470" s="54"/>
      <c r="DY1470" s="54"/>
      <c r="DZ1470" s="54"/>
      <c r="EA1470" s="54"/>
      <c r="EB1470" s="54"/>
      <c r="EC1470" s="54"/>
      <c r="ED1470" s="54"/>
      <c r="EE1470" s="54"/>
      <c r="EF1470" s="54"/>
      <c r="EG1470" s="54"/>
      <c r="EH1470" s="54"/>
      <c r="EI1470" s="54"/>
      <c r="EJ1470" s="54"/>
      <c r="EK1470" s="54"/>
      <c r="EL1470" s="54"/>
      <c r="EM1470" s="54"/>
      <c r="EN1470" s="54"/>
      <c r="EO1470" s="54"/>
      <c r="EP1470" s="54"/>
      <c r="EQ1470" s="54"/>
      <c r="ER1470" s="54"/>
      <c r="ES1470" s="54"/>
      <c r="ET1470" s="54"/>
      <c r="EU1470" s="54"/>
      <c r="EV1470" s="54"/>
      <c r="EW1470" s="54"/>
      <c r="EX1470" s="54"/>
      <c r="EY1470" s="54"/>
      <c r="EZ1470" s="54"/>
      <c r="FA1470" s="54"/>
      <c r="FB1470" s="54"/>
      <c r="FC1470" s="54"/>
      <c r="FD1470" s="54"/>
      <c r="FE1470" s="54"/>
      <c r="FF1470" s="54"/>
      <c r="FG1470" s="54"/>
      <c r="FH1470" s="54"/>
      <c r="FI1470" s="54"/>
      <c r="FJ1470" s="54"/>
      <c r="FK1470" s="54"/>
      <c r="FL1470" s="54"/>
      <c r="FM1470" s="54"/>
      <c r="FN1470" s="54"/>
      <c r="FO1470" s="54"/>
      <c r="FP1470" s="54"/>
      <c r="FQ1470" s="54"/>
      <c r="FR1470" s="54"/>
      <c r="FS1470" s="54"/>
      <c r="FT1470" s="54"/>
      <c r="FU1470" s="54"/>
      <c r="FV1470" s="54"/>
      <c r="FW1470" s="54"/>
      <c r="FX1470" s="54"/>
      <c r="FY1470" s="54"/>
      <c r="FZ1470" s="54"/>
      <c r="GA1470" s="54"/>
      <c r="GB1470" s="54"/>
      <c r="GC1470" s="54"/>
      <c r="GD1470" s="54"/>
      <c r="GE1470" s="54"/>
      <c r="GF1470" s="54"/>
      <c r="GG1470" s="54"/>
      <c r="GH1470" s="54"/>
      <c r="GI1470" s="54"/>
      <c r="GJ1470" s="54"/>
      <c r="GK1470" s="54"/>
      <c r="GL1470" s="54"/>
      <c r="GM1470" s="54"/>
      <c r="GN1470" s="54"/>
      <c r="GO1470" s="54"/>
      <c r="GP1470" s="54"/>
      <c r="GQ1470" s="54"/>
      <c r="GR1470" s="54"/>
      <c r="GS1470" s="54"/>
      <c r="GT1470" s="54"/>
      <c r="GU1470" s="54"/>
      <c r="GV1470" s="54"/>
      <c r="GW1470" s="54"/>
      <c r="GX1470" s="54"/>
      <c r="GY1470" s="54"/>
      <c r="GZ1470" s="54"/>
      <c r="HA1470" s="54"/>
      <c r="HB1470" s="54"/>
      <c r="HC1470" s="54"/>
      <c r="HD1470" s="54"/>
      <c r="HE1470" s="54"/>
      <c r="HF1470" s="54"/>
      <c r="HG1470" s="54"/>
      <c r="HH1470" s="54"/>
      <c r="HI1470" s="54"/>
      <c r="HJ1470" s="54"/>
      <c r="HK1470" s="54"/>
      <c r="HL1470" s="54"/>
      <c r="HM1470" s="54"/>
      <c r="HN1470" s="54"/>
      <c r="HO1470" s="54"/>
      <c r="HP1470" s="54"/>
      <c r="HQ1470" s="54"/>
      <c r="HR1470" s="54"/>
      <c r="HS1470" s="54"/>
      <c r="HT1470" s="54"/>
      <c r="HU1470" s="54"/>
      <c r="HV1470" s="54"/>
      <c r="HW1470" s="54"/>
      <c r="HX1470" s="54"/>
      <c r="HY1470" s="54"/>
      <c r="HZ1470" s="54"/>
      <c r="IA1470" s="54"/>
      <c r="IB1470" s="54"/>
      <c r="IC1470" s="54"/>
      <c r="ID1470" s="54"/>
      <c r="IE1470" s="54"/>
      <c r="IF1470" s="54"/>
      <c r="IG1470" s="54"/>
      <c r="IH1470" s="54"/>
      <c r="II1470" s="54"/>
      <c r="IJ1470" s="54"/>
      <c r="IK1470" s="54"/>
      <c r="IL1470" s="54"/>
      <c r="IM1470" s="54"/>
      <c r="IN1470" s="54"/>
      <c r="IO1470" s="54"/>
      <c r="IP1470" s="54"/>
      <c r="IQ1470" s="54"/>
      <c r="IR1470" s="54"/>
      <c r="IS1470" s="54"/>
      <c r="IT1470" s="54"/>
      <c r="IU1470" s="54"/>
      <c r="IV1470" s="54"/>
      <c r="IW1470" s="54"/>
      <c r="IX1470" s="54"/>
      <c r="IY1470" s="54"/>
      <c r="IZ1470" s="54"/>
      <c r="JA1470" s="54"/>
      <c r="JB1470" s="54"/>
      <c r="JC1470" s="54"/>
      <c r="JD1470" s="54"/>
      <c r="JE1470" s="54"/>
      <c r="JF1470" s="54"/>
      <c r="JG1470" s="54"/>
      <c r="JH1470" s="54"/>
      <c r="JI1470" s="1"/>
      <c r="JL1470" s="277" t="s">
        <v>164</v>
      </c>
    </row>
    <row r="1471" spans="1:272" s="191" customFormat="1" ht="15.6" hidden="1" outlineLevel="1" x14ac:dyDescent="0.3">
      <c r="A1471" s="1"/>
      <c r="B1471" s="4" t="s">
        <v>270</v>
      </c>
      <c r="C1471" s="39"/>
      <c r="D1471" s="160"/>
      <c r="E1471" s="160"/>
      <c r="F1471" s="160"/>
      <c r="G1471" s="160"/>
      <c r="H1471" s="160"/>
      <c r="I1471" s="160"/>
      <c r="J1471" s="160"/>
      <c r="K1471" s="160"/>
      <c r="L1471" s="160"/>
      <c r="M1471" s="160"/>
      <c r="N1471" s="160"/>
      <c r="O1471" s="160"/>
      <c r="P1471" s="160"/>
      <c r="Q1471" s="160"/>
      <c r="R1471" s="160"/>
      <c r="S1471" s="160"/>
      <c r="T1471" s="160"/>
      <c r="U1471" s="160"/>
      <c r="V1471" s="160"/>
      <c r="W1471" s="160"/>
      <c r="X1471" s="160"/>
      <c r="Y1471" s="160"/>
      <c r="Z1471" s="160"/>
      <c r="AA1471" s="160"/>
      <c r="AB1471" s="160"/>
      <c r="AC1471" s="160"/>
      <c r="AD1471" s="160"/>
      <c r="AE1471" s="160"/>
      <c r="AF1471" s="160"/>
      <c r="AG1471" s="160"/>
      <c r="AH1471" s="160"/>
      <c r="AI1471" s="160"/>
      <c r="AJ1471" s="160"/>
      <c r="AK1471" s="160"/>
      <c r="AL1471" s="160"/>
      <c r="AM1471" s="160"/>
      <c r="AN1471" s="160"/>
      <c r="AO1471" s="160"/>
      <c r="AP1471" s="160"/>
      <c r="AQ1471" s="160"/>
      <c r="AR1471" s="160"/>
      <c r="AS1471" s="160"/>
      <c r="AT1471" s="160"/>
      <c r="AU1471" s="160"/>
      <c r="AV1471" s="160"/>
      <c r="AW1471" s="160"/>
      <c r="AX1471" s="160"/>
      <c r="AY1471" s="160"/>
      <c r="AZ1471" s="160"/>
      <c r="BA1471" s="160"/>
      <c r="BB1471" s="160"/>
      <c r="BC1471" s="160"/>
      <c r="BD1471" s="160"/>
      <c r="BE1471" s="160"/>
      <c r="BF1471" s="160"/>
      <c r="BG1471" s="160"/>
      <c r="BH1471" s="160"/>
      <c r="BI1471" s="160"/>
      <c r="BJ1471" s="160"/>
      <c r="BK1471" s="160"/>
      <c r="BL1471" s="160"/>
      <c r="BM1471" s="160"/>
      <c r="BN1471" s="160"/>
      <c r="BO1471" s="160"/>
      <c r="BP1471" s="160"/>
      <c r="BQ1471" s="160"/>
      <c r="BR1471" s="160"/>
      <c r="BS1471" s="160"/>
      <c r="BT1471" s="160"/>
      <c r="BU1471" s="160"/>
      <c r="BV1471" s="160"/>
      <c r="BW1471" s="160"/>
      <c r="BX1471" s="160"/>
      <c r="BY1471" s="160"/>
      <c r="BZ1471" s="160"/>
      <c r="CA1471" s="160"/>
      <c r="CB1471" s="160"/>
      <c r="CC1471" s="160"/>
      <c r="CD1471" s="160"/>
      <c r="CE1471" s="160"/>
      <c r="CF1471" s="160"/>
      <c r="CG1471" s="160"/>
      <c r="CH1471" s="160"/>
      <c r="CI1471" s="160"/>
      <c r="CJ1471" s="160"/>
      <c r="CK1471" s="160"/>
      <c r="CL1471" s="160"/>
      <c r="CM1471" s="160"/>
      <c r="CN1471" s="160"/>
      <c r="CO1471" s="160"/>
      <c r="CP1471" s="160"/>
      <c r="CQ1471" s="160"/>
      <c r="CR1471" s="160"/>
      <c r="CS1471" s="160"/>
      <c r="CT1471" s="160"/>
      <c r="CU1471" s="160"/>
      <c r="CV1471" s="160"/>
      <c r="CW1471" s="160"/>
      <c r="CX1471" s="160"/>
      <c r="CY1471" s="160"/>
      <c r="CZ1471" s="160"/>
      <c r="DA1471" s="160"/>
      <c r="DB1471" s="160"/>
      <c r="DC1471" s="160"/>
      <c r="DD1471" s="160"/>
      <c r="DE1471" s="160"/>
      <c r="DF1471" s="160"/>
      <c r="DG1471" s="160"/>
      <c r="DH1471" s="160"/>
      <c r="DI1471" s="160"/>
      <c r="DJ1471" s="160"/>
      <c r="DK1471" s="160"/>
      <c r="DL1471" s="160"/>
      <c r="DM1471" s="160"/>
      <c r="DN1471" s="160"/>
      <c r="DO1471" s="160"/>
      <c r="DP1471" s="160"/>
      <c r="DQ1471" s="160"/>
      <c r="DR1471" s="160"/>
      <c r="DS1471" s="160"/>
      <c r="DT1471" s="160"/>
      <c r="DU1471" s="160"/>
      <c r="DV1471" s="160"/>
      <c r="DW1471" s="160"/>
      <c r="DX1471" s="160"/>
      <c r="DY1471" s="160"/>
      <c r="DZ1471" s="160"/>
      <c r="EA1471" s="160"/>
      <c r="EB1471" s="160"/>
      <c r="EC1471" s="160"/>
      <c r="ED1471" s="160"/>
      <c r="EE1471" s="160"/>
      <c r="EF1471" s="160"/>
      <c r="EG1471" s="160"/>
      <c r="EH1471" s="160"/>
      <c r="EI1471" s="160"/>
      <c r="EJ1471" s="160"/>
      <c r="EK1471" s="160"/>
      <c r="EL1471" s="160"/>
      <c r="EM1471" s="160"/>
      <c r="EN1471" s="160"/>
      <c r="EO1471" s="160"/>
      <c r="EP1471" s="160"/>
      <c r="EQ1471" s="160"/>
      <c r="ER1471" s="160"/>
      <c r="ES1471" s="160"/>
      <c r="ET1471" s="160"/>
      <c r="EU1471" s="160"/>
      <c r="EV1471" s="160"/>
      <c r="EW1471" s="160"/>
      <c r="EX1471" s="160"/>
      <c r="EY1471" s="160"/>
      <c r="EZ1471" s="160"/>
      <c r="FA1471" s="160"/>
      <c r="FB1471" s="160"/>
      <c r="FC1471" s="160"/>
      <c r="FD1471" s="160"/>
      <c r="FE1471" s="160"/>
      <c r="FF1471" s="160"/>
      <c r="FG1471" s="160"/>
      <c r="FH1471" s="160"/>
      <c r="FI1471" s="160"/>
      <c r="FJ1471" s="160"/>
      <c r="FK1471" s="160"/>
      <c r="FL1471" s="160"/>
      <c r="FM1471" s="160"/>
      <c r="FN1471" s="160"/>
      <c r="FO1471" s="160"/>
      <c r="FP1471" s="160"/>
      <c r="FQ1471" s="160"/>
      <c r="FR1471" s="160"/>
      <c r="FS1471" s="160"/>
      <c r="FT1471" s="160"/>
      <c r="FU1471" s="160"/>
      <c r="FV1471" s="160"/>
      <c r="FW1471" s="160"/>
      <c r="FX1471" s="160"/>
      <c r="FY1471" s="160"/>
      <c r="FZ1471" s="160"/>
      <c r="GA1471" s="160"/>
      <c r="GB1471" s="160"/>
      <c r="GC1471" s="160"/>
      <c r="GD1471" s="160"/>
      <c r="GE1471" s="160"/>
      <c r="GF1471" s="160"/>
      <c r="GG1471" s="160"/>
      <c r="GH1471" s="160"/>
      <c r="GI1471" s="160"/>
      <c r="GJ1471" s="160"/>
      <c r="GK1471" s="160"/>
      <c r="GL1471" s="160"/>
      <c r="GM1471" s="160"/>
      <c r="GN1471" s="160"/>
      <c r="GO1471" s="160"/>
      <c r="GP1471" s="160"/>
      <c r="GQ1471" s="160"/>
      <c r="GR1471" s="160"/>
      <c r="GS1471" s="160"/>
      <c r="GT1471" s="160"/>
      <c r="GU1471" s="160"/>
      <c r="GV1471" s="160"/>
      <c r="GW1471" s="160"/>
      <c r="GX1471" s="160"/>
      <c r="GY1471" s="160"/>
      <c r="GZ1471" s="160"/>
      <c r="HA1471" s="160"/>
      <c r="HB1471" s="160"/>
      <c r="HC1471" s="160"/>
      <c r="HD1471" s="160"/>
      <c r="HE1471" s="160"/>
      <c r="HF1471" s="160"/>
      <c r="HG1471" s="160"/>
      <c r="HH1471" s="160"/>
      <c r="HI1471" s="160"/>
      <c r="HJ1471" s="160"/>
      <c r="HK1471" s="160"/>
      <c r="HL1471" s="160"/>
      <c r="HM1471" s="160"/>
      <c r="HN1471" s="160"/>
      <c r="HO1471" s="160"/>
      <c r="HP1471" s="160"/>
      <c r="HQ1471" s="160"/>
      <c r="HR1471" s="160"/>
      <c r="HS1471" s="160"/>
      <c r="HT1471" s="160"/>
      <c r="HU1471" s="160"/>
      <c r="HV1471" s="160"/>
      <c r="HW1471" s="160"/>
      <c r="HX1471" s="160"/>
      <c r="HY1471" s="160"/>
      <c r="HZ1471" s="160"/>
      <c r="IA1471" s="160"/>
      <c r="IB1471" s="160"/>
      <c r="IC1471" s="160"/>
      <c r="ID1471" s="160"/>
      <c r="IE1471" s="160"/>
      <c r="IF1471" s="160"/>
      <c r="IG1471" s="160"/>
      <c r="IH1471" s="160"/>
      <c r="II1471" s="160"/>
      <c r="IJ1471" s="160"/>
      <c r="IK1471" s="160"/>
      <c r="IL1471" s="160"/>
      <c r="IM1471" s="160"/>
      <c r="IN1471" s="160"/>
      <c r="IO1471" s="160"/>
      <c r="IP1471" s="160"/>
      <c r="IQ1471" s="160"/>
      <c r="IR1471" s="160"/>
      <c r="IS1471" s="160"/>
      <c r="IT1471" s="160"/>
      <c r="IU1471" s="160"/>
      <c r="IV1471" s="160"/>
      <c r="IW1471" s="160"/>
      <c r="IX1471" s="160"/>
      <c r="IY1471" s="160"/>
      <c r="IZ1471" s="160"/>
      <c r="JA1471" s="160"/>
      <c r="JB1471" s="160"/>
      <c r="JC1471" s="160"/>
      <c r="JD1471" s="160"/>
      <c r="JE1471" s="160"/>
      <c r="JF1471" s="160"/>
      <c r="JG1471" s="160"/>
      <c r="JH1471" s="160"/>
      <c r="JI1471" s="1"/>
      <c r="JL1471" s="277" t="s">
        <v>164</v>
      </c>
    </row>
    <row r="1472" spans="1:272" s="191" customFormat="1" hidden="1" outlineLevel="1" x14ac:dyDescent="0.3">
      <c r="A1472" s="53">
        <f>A1461</f>
        <v>321</v>
      </c>
      <c r="B1472" s="6" t="str">
        <f>B1461</f>
        <v>Turnkey cost (if available)</v>
      </c>
      <c r="C1472" s="38" t="str">
        <f>C1461</f>
        <v>$/kW</v>
      </c>
      <c r="D1472" s="208" cm="1">
        <f t="array" ref="D1472">IF(INDEX('Cost Input'!$C$1:$R$496,'LCOH Calc'!$A1472,_xlfn.XMATCH('LCOH Calc'!D$9,'Cost Input'!$C$3:$R$3)+1)=0,1,INDEX('Cost Input'!$C$1:$R$496,'LCOH Calc'!$A1472,_xlfn.XMATCH('LCOH Calc'!D$9,'Cost Input'!$C$3:$R$3)+1))</f>
        <v>0.8</v>
      </c>
      <c r="E1472" s="158" cm="1">
        <f t="array" ref="E1472">IF(INDEX('Cost Input'!$C$1:$R$496,'LCOH Calc'!$A1472,_xlfn.XMATCH('LCOH Calc'!E$9,'Cost Input'!$C$3:$R$3)+1)=0,1,INDEX('Cost Input'!$C$1:$R$496,'LCOH Calc'!$A1472,_xlfn.XMATCH('LCOH Calc'!E$9,'Cost Input'!$C$3:$R$3)+1))</f>
        <v>0.8</v>
      </c>
      <c r="F1472" s="158" cm="1">
        <f t="array" ref="F1472">IF(INDEX('Cost Input'!$C$1:$R$496,'LCOH Calc'!$A1472,_xlfn.XMATCH('LCOH Calc'!F$9,'Cost Input'!$C$3:$R$3)+1)=0,1,INDEX('Cost Input'!$C$1:$R$496,'LCOH Calc'!$A1472,_xlfn.XMATCH('LCOH Calc'!F$9,'Cost Input'!$C$3:$R$3)+1))</f>
        <v>0.8</v>
      </c>
      <c r="G1472" s="158" cm="1">
        <f t="array" ref="G1472">IF(INDEX('Cost Input'!$C$1:$R$496,'LCOH Calc'!$A1472,_xlfn.XMATCH('LCOH Calc'!G$9,'Cost Input'!$C$3:$R$3)+1)=0,1,INDEX('Cost Input'!$C$1:$R$496,'LCOH Calc'!$A1472,_xlfn.XMATCH('LCOH Calc'!G$9,'Cost Input'!$C$3:$R$3)+1))</f>
        <v>0.8</v>
      </c>
      <c r="H1472" s="158" cm="1">
        <f t="array" ref="H1472">IF(INDEX('Cost Input'!$C$1:$R$496,'LCOH Calc'!$A1472,_xlfn.XMATCH('LCOH Calc'!H$9,'Cost Input'!$C$3:$R$3)+1)=0,1,INDEX('Cost Input'!$C$1:$R$496,'LCOH Calc'!$A1472,_xlfn.XMATCH('LCOH Calc'!H$9,'Cost Input'!$C$3:$R$3)+1))</f>
        <v>0.8</v>
      </c>
      <c r="I1472" s="158" cm="1">
        <f t="array" ref="I1472">IF(INDEX('Cost Input'!$C$1:$R$496,'LCOH Calc'!$A1472,_xlfn.XMATCH('LCOH Calc'!I$9,'Cost Input'!$C$3:$R$3)+1)=0,1,INDEX('Cost Input'!$C$1:$R$496,'LCOH Calc'!$A1472,_xlfn.XMATCH('LCOH Calc'!I$9,'Cost Input'!$C$3:$R$3)+1))</f>
        <v>0.8</v>
      </c>
      <c r="J1472" s="158" cm="1">
        <f t="array" ref="J1472">IF(INDEX('Cost Input'!$C$1:$R$496,'LCOH Calc'!$A1472,_xlfn.XMATCH('LCOH Calc'!J$9,'Cost Input'!$C$3:$R$3)+1)=0,1,INDEX('Cost Input'!$C$1:$R$496,'LCOH Calc'!$A1472,_xlfn.XMATCH('LCOH Calc'!J$9,'Cost Input'!$C$3:$R$3)+1))</f>
        <v>0.8</v>
      </c>
      <c r="K1472" s="158" cm="1">
        <f t="array" ref="K1472">IF(INDEX('Cost Input'!$C$1:$R$496,'LCOH Calc'!$A1472,_xlfn.XMATCH('LCOH Calc'!K$9,'Cost Input'!$C$3:$R$3)+1)=0,1,INDEX('Cost Input'!$C$1:$R$496,'LCOH Calc'!$A1472,_xlfn.XMATCH('LCOH Calc'!K$9,'Cost Input'!$C$3:$R$3)+1))</f>
        <v>0.8</v>
      </c>
      <c r="L1472" s="158" cm="1">
        <f t="array" ref="L1472">IF(INDEX('Cost Input'!$C$1:$R$496,'LCOH Calc'!$A1472,_xlfn.XMATCH('LCOH Calc'!L$9,'Cost Input'!$C$3:$R$3)+1)=0,1,INDEX('Cost Input'!$C$1:$R$496,'LCOH Calc'!$A1472,_xlfn.XMATCH('LCOH Calc'!L$9,'Cost Input'!$C$3:$R$3)+1))</f>
        <v>0.8</v>
      </c>
      <c r="M1472" s="158" cm="1">
        <f t="array" ref="M1472">IF(INDEX('Cost Input'!$C$1:$R$496,'LCOH Calc'!$A1472,_xlfn.XMATCH('LCOH Calc'!M$9,'Cost Input'!$C$3:$R$3)+1)=0,1,INDEX('Cost Input'!$C$1:$R$496,'LCOH Calc'!$A1472,_xlfn.XMATCH('LCOH Calc'!M$9,'Cost Input'!$C$3:$R$3)+1))</f>
        <v>0.8</v>
      </c>
      <c r="N1472" s="158" cm="1">
        <f t="array" ref="N1472">IF(INDEX('Cost Input'!$C$1:$R$496,'LCOH Calc'!$A1472,_xlfn.XMATCH('LCOH Calc'!N$9,'Cost Input'!$C$3:$R$3)+1)=0,1,INDEX('Cost Input'!$C$1:$R$496,'LCOH Calc'!$A1472,_xlfn.XMATCH('LCOH Calc'!N$9,'Cost Input'!$C$3:$R$3)+1))</f>
        <v>0.8</v>
      </c>
      <c r="O1472" s="158" cm="1">
        <f t="array" ref="O1472">IF(INDEX('Cost Input'!$C$1:$R$496,'LCOH Calc'!$A1472,_xlfn.XMATCH('LCOH Calc'!O$9,'Cost Input'!$C$3:$R$3)+1)=0,1,INDEX('Cost Input'!$C$1:$R$496,'LCOH Calc'!$A1472,_xlfn.XMATCH('LCOH Calc'!O$9,'Cost Input'!$C$3:$R$3)+1))</f>
        <v>0.8</v>
      </c>
      <c r="P1472" s="158" cm="1">
        <f t="array" ref="P1472">IF(INDEX('Cost Input'!$C$1:$R$496,'LCOH Calc'!$A1472,_xlfn.XMATCH('LCOH Calc'!P$9,'Cost Input'!$C$3:$R$3)+1)=0,1,INDEX('Cost Input'!$C$1:$R$496,'LCOH Calc'!$A1472,_xlfn.XMATCH('LCOH Calc'!P$9,'Cost Input'!$C$3:$R$3)+1))</f>
        <v>0.8</v>
      </c>
      <c r="Q1472" s="158" cm="1">
        <f t="array" ref="Q1472">IF(INDEX('Cost Input'!$C$1:$R$496,'LCOH Calc'!$A1472,_xlfn.XMATCH('LCOH Calc'!Q$9,'Cost Input'!$C$3:$R$3)+1)=0,1,INDEX('Cost Input'!$C$1:$R$496,'LCOH Calc'!$A1472,_xlfn.XMATCH('LCOH Calc'!Q$9,'Cost Input'!$C$3:$R$3)+1))</f>
        <v>0.8</v>
      </c>
      <c r="R1472" s="158" cm="1">
        <f t="array" ref="R1472">IF(INDEX('Cost Input'!$C$1:$R$496,'LCOH Calc'!$A1472,_xlfn.XMATCH('LCOH Calc'!R$9,'Cost Input'!$C$3:$R$3)+1)=0,1,INDEX('Cost Input'!$C$1:$R$496,'LCOH Calc'!$A1472,_xlfn.XMATCH('LCOH Calc'!R$9,'Cost Input'!$C$3:$R$3)+1))</f>
        <v>0.8</v>
      </c>
      <c r="S1472" s="158" cm="1">
        <f t="array" ref="S1472">IF(INDEX('Cost Input'!$C$1:$R$496,'LCOH Calc'!$A1472,_xlfn.XMATCH('LCOH Calc'!S$9,'Cost Input'!$C$3:$R$3)+1)=0,1,INDEX('Cost Input'!$C$1:$R$496,'LCOH Calc'!$A1472,_xlfn.XMATCH('LCOH Calc'!S$9,'Cost Input'!$C$3:$R$3)+1))</f>
        <v>0.8</v>
      </c>
      <c r="T1472" s="158" cm="1">
        <f t="array" ref="T1472">IF(INDEX('Cost Input'!$C$1:$R$496,'LCOH Calc'!$A1472,_xlfn.XMATCH('LCOH Calc'!T$9,'Cost Input'!$C$3:$R$3)+1)=0,1,INDEX('Cost Input'!$C$1:$R$496,'LCOH Calc'!$A1472,_xlfn.XMATCH('LCOH Calc'!T$9,'Cost Input'!$C$3:$R$3)+1))</f>
        <v>0.8</v>
      </c>
      <c r="U1472" s="158" cm="1">
        <f t="array" ref="U1472">IF(INDEX('Cost Input'!$C$1:$R$496,'LCOH Calc'!$A1472,_xlfn.XMATCH('LCOH Calc'!U$9,'Cost Input'!$C$3:$R$3)+1)=0,1,INDEX('Cost Input'!$C$1:$R$496,'LCOH Calc'!$A1472,_xlfn.XMATCH('LCOH Calc'!U$9,'Cost Input'!$C$3:$R$3)+1))</f>
        <v>0.8</v>
      </c>
      <c r="V1472" s="158" cm="1">
        <f t="array" ref="V1472">IF(INDEX('Cost Input'!$C$1:$R$496,'LCOH Calc'!$A1472,_xlfn.XMATCH('LCOH Calc'!V$9,'Cost Input'!$C$3:$R$3)+1)=0,1,INDEX('Cost Input'!$C$1:$R$496,'LCOH Calc'!$A1472,_xlfn.XMATCH('LCOH Calc'!V$9,'Cost Input'!$C$3:$R$3)+1))</f>
        <v>0.8</v>
      </c>
      <c r="W1472" s="158" cm="1">
        <f t="array" ref="W1472">IF(INDEX('Cost Input'!$C$1:$R$496,'LCOH Calc'!$A1472,_xlfn.XMATCH('LCOH Calc'!W$9,'Cost Input'!$C$3:$R$3)+1)=0,1,INDEX('Cost Input'!$C$1:$R$496,'LCOH Calc'!$A1472,_xlfn.XMATCH('LCOH Calc'!W$9,'Cost Input'!$C$3:$R$3)+1))</f>
        <v>0.8</v>
      </c>
      <c r="X1472" s="158" cm="1">
        <f t="array" ref="X1472">IF(INDEX('Cost Input'!$C$1:$R$496,'LCOH Calc'!$A1472,_xlfn.XMATCH('LCOH Calc'!X$9,'Cost Input'!$C$3:$R$3)+1)=0,1,INDEX('Cost Input'!$C$1:$R$496,'LCOH Calc'!$A1472,_xlfn.XMATCH('LCOH Calc'!X$9,'Cost Input'!$C$3:$R$3)+1))</f>
        <v>0.8</v>
      </c>
      <c r="Y1472" s="158" cm="1">
        <f t="array" ref="Y1472">IF(INDEX('Cost Input'!$C$1:$R$496,'LCOH Calc'!$A1472,_xlfn.XMATCH('LCOH Calc'!Y$9,'Cost Input'!$C$3:$R$3)+1)=0,1,INDEX('Cost Input'!$C$1:$R$496,'LCOH Calc'!$A1472,_xlfn.XMATCH('LCOH Calc'!Y$9,'Cost Input'!$C$3:$R$3)+1))</f>
        <v>0.8</v>
      </c>
      <c r="Z1472" s="158" cm="1">
        <f t="array" ref="Z1472">IF(INDEX('Cost Input'!$C$1:$R$496,'LCOH Calc'!$A1472,_xlfn.XMATCH('LCOH Calc'!Z$9,'Cost Input'!$C$3:$R$3)+1)=0,1,INDEX('Cost Input'!$C$1:$R$496,'LCOH Calc'!$A1472,_xlfn.XMATCH('LCOH Calc'!Z$9,'Cost Input'!$C$3:$R$3)+1))</f>
        <v>0.8</v>
      </c>
      <c r="AA1472" s="158" cm="1">
        <f t="array" ref="AA1472">IF(INDEX('Cost Input'!$C$1:$R$496,'LCOH Calc'!$A1472,_xlfn.XMATCH('LCOH Calc'!AA$9,'Cost Input'!$C$3:$R$3)+1)=0,1,INDEX('Cost Input'!$C$1:$R$496,'LCOH Calc'!$A1472,_xlfn.XMATCH('LCOH Calc'!AA$9,'Cost Input'!$C$3:$R$3)+1))</f>
        <v>0.8</v>
      </c>
      <c r="AB1472" s="158" cm="1">
        <f t="array" ref="AB1472">IF(INDEX('Cost Input'!$C$1:$R$496,'LCOH Calc'!$A1472,_xlfn.XMATCH('LCOH Calc'!AB$9,'Cost Input'!$C$3:$R$3)+1)=0,1,INDEX('Cost Input'!$C$1:$R$496,'LCOH Calc'!$A1472,_xlfn.XMATCH('LCOH Calc'!AB$9,'Cost Input'!$C$3:$R$3)+1))</f>
        <v>0.8</v>
      </c>
      <c r="AC1472" s="158" cm="1">
        <f t="array" ref="AC1472">IF(INDEX('Cost Input'!$C$1:$R$496,'LCOH Calc'!$A1472,_xlfn.XMATCH('LCOH Calc'!AC$9,'Cost Input'!$C$3:$R$3)+1)=0,1,INDEX('Cost Input'!$C$1:$R$496,'LCOH Calc'!$A1472,_xlfn.XMATCH('LCOH Calc'!AC$9,'Cost Input'!$C$3:$R$3)+1))</f>
        <v>0.8</v>
      </c>
      <c r="AD1472" s="158" cm="1">
        <f t="array" ref="AD1472">IF(INDEX('Cost Input'!$C$1:$R$496,'LCOH Calc'!$A1472,_xlfn.XMATCH('LCOH Calc'!AD$9,'Cost Input'!$C$3:$R$3)+1)=0,1,INDEX('Cost Input'!$C$1:$R$496,'LCOH Calc'!$A1472,_xlfn.XMATCH('LCOH Calc'!AD$9,'Cost Input'!$C$3:$R$3)+1))</f>
        <v>0.8</v>
      </c>
      <c r="AE1472" s="158" cm="1">
        <f t="array" ref="AE1472">IF(INDEX('Cost Input'!$C$1:$R$496,'LCOH Calc'!$A1472,_xlfn.XMATCH('LCOH Calc'!AE$9,'Cost Input'!$C$3:$R$3)+1)=0,1,INDEX('Cost Input'!$C$1:$R$496,'LCOH Calc'!$A1472,_xlfn.XMATCH('LCOH Calc'!AE$9,'Cost Input'!$C$3:$R$3)+1))</f>
        <v>0.8</v>
      </c>
      <c r="AF1472" s="158" cm="1">
        <f t="array" ref="AF1472">IF(INDEX('Cost Input'!$C$1:$R$496,'LCOH Calc'!$A1472,_xlfn.XMATCH('LCOH Calc'!AF$9,'Cost Input'!$C$3:$R$3)+1)=0,1,INDEX('Cost Input'!$C$1:$R$496,'LCOH Calc'!$A1472,_xlfn.XMATCH('LCOH Calc'!AF$9,'Cost Input'!$C$3:$R$3)+1))</f>
        <v>0.8</v>
      </c>
      <c r="AG1472" s="158" cm="1">
        <f t="array" ref="AG1472">IF(INDEX('Cost Input'!$C$1:$R$496,'LCOH Calc'!$A1472,_xlfn.XMATCH('LCOH Calc'!AG$9,'Cost Input'!$C$3:$R$3)+1)=0,1,INDEX('Cost Input'!$C$1:$R$496,'LCOH Calc'!$A1472,_xlfn.XMATCH('LCOH Calc'!AG$9,'Cost Input'!$C$3:$R$3)+1))</f>
        <v>0.8</v>
      </c>
      <c r="AH1472" s="158" cm="1">
        <f t="array" ref="AH1472">IF(INDEX('Cost Input'!$C$1:$R$496,'LCOH Calc'!$A1472,_xlfn.XMATCH('LCOH Calc'!AH$9,'Cost Input'!$C$3:$R$3)+1)=0,1,INDEX('Cost Input'!$C$1:$R$496,'LCOH Calc'!$A1472,_xlfn.XMATCH('LCOH Calc'!AH$9,'Cost Input'!$C$3:$R$3)+1))</f>
        <v>0.8</v>
      </c>
      <c r="AI1472" s="158" cm="1">
        <f t="array" ref="AI1472">IF(INDEX('Cost Input'!$C$1:$R$496,'LCOH Calc'!$A1472,_xlfn.XMATCH('LCOH Calc'!AI$9,'Cost Input'!$C$3:$R$3)+1)=0,1,INDEX('Cost Input'!$C$1:$R$496,'LCOH Calc'!$A1472,_xlfn.XMATCH('LCOH Calc'!AI$9,'Cost Input'!$C$3:$R$3)+1))</f>
        <v>0.8</v>
      </c>
      <c r="AJ1472" s="158" cm="1">
        <f t="array" ref="AJ1472">IF(INDEX('Cost Input'!$C$1:$R$496,'LCOH Calc'!$A1472,_xlfn.XMATCH('LCOH Calc'!AJ$9,'Cost Input'!$C$3:$R$3)+1)=0,1,INDEX('Cost Input'!$C$1:$R$496,'LCOH Calc'!$A1472,_xlfn.XMATCH('LCOH Calc'!AJ$9,'Cost Input'!$C$3:$R$3)+1))</f>
        <v>0.8</v>
      </c>
      <c r="AK1472" s="158" cm="1">
        <f t="array" ref="AK1472">IF(INDEX('Cost Input'!$C$1:$R$496,'LCOH Calc'!$A1472,_xlfn.XMATCH('LCOH Calc'!AK$9,'Cost Input'!$C$3:$R$3)+1)=0,1,INDEX('Cost Input'!$C$1:$R$496,'LCOH Calc'!$A1472,_xlfn.XMATCH('LCOH Calc'!AK$9,'Cost Input'!$C$3:$R$3)+1))</f>
        <v>0.8</v>
      </c>
      <c r="AL1472" s="158" cm="1">
        <f t="array" ref="AL1472">IF(INDEX('Cost Input'!$C$1:$R$496,'LCOH Calc'!$A1472,_xlfn.XMATCH('LCOH Calc'!AL$9,'Cost Input'!$C$3:$R$3)+1)=0,1,INDEX('Cost Input'!$C$1:$R$496,'LCOH Calc'!$A1472,_xlfn.XMATCH('LCOH Calc'!AL$9,'Cost Input'!$C$3:$R$3)+1))</f>
        <v>0.8</v>
      </c>
      <c r="AM1472" s="158" cm="1">
        <f t="array" ref="AM1472">IF(INDEX('Cost Input'!$C$1:$R$496,'LCOH Calc'!$A1472,_xlfn.XMATCH('LCOH Calc'!AM$9,'Cost Input'!$C$3:$R$3)+1)=0,1,INDEX('Cost Input'!$C$1:$R$496,'LCOH Calc'!$A1472,_xlfn.XMATCH('LCOH Calc'!AM$9,'Cost Input'!$C$3:$R$3)+1))</f>
        <v>0.8</v>
      </c>
      <c r="AN1472" s="158" cm="1">
        <f t="array" ref="AN1472">IF(INDEX('Cost Input'!$C$1:$R$496,'LCOH Calc'!$A1472,_xlfn.XMATCH('LCOH Calc'!AN$9,'Cost Input'!$C$3:$R$3)+1)=0,1,INDEX('Cost Input'!$C$1:$R$496,'LCOH Calc'!$A1472,_xlfn.XMATCH('LCOH Calc'!AN$9,'Cost Input'!$C$3:$R$3)+1))</f>
        <v>0.8</v>
      </c>
      <c r="AO1472" s="158" cm="1">
        <f t="array" ref="AO1472">IF(INDEX('Cost Input'!$C$1:$R$496,'LCOH Calc'!$A1472,_xlfn.XMATCH('LCOH Calc'!AO$9,'Cost Input'!$C$3:$R$3)+1)=0,1,INDEX('Cost Input'!$C$1:$R$496,'LCOH Calc'!$A1472,_xlfn.XMATCH('LCOH Calc'!AO$9,'Cost Input'!$C$3:$R$3)+1))</f>
        <v>0.8</v>
      </c>
      <c r="AP1472" s="158" cm="1">
        <f t="array" ref="AP1472">IF(INDEX('Cost Input'!$C$1:$R$496,'LCOH Calc'!$A1472,_xlfn.XMATCH('LCOH Calc'!AP$9,'Cost Input'!$C$3:$R$3)+1)=0,1,INDEX('Cost Input'!$C$1:$R$496,'LCOH Calc'!$A1472,_xlfn.XMATCH('LCOH Calc'!AP$9,'Cost Input'!$C$3:$R$3)+1))</f>
        <v>0.8</v>
      </c>
      <c r="AQ1472" s="158" cm="1">
        <f t="array" ref="AQ1472">IF(INDEX('Cost Input'!$C$1:$R$496,'LCOH Calc'!$A1472,_xlfn.XMATCH('LCOH Calc'!AQ$9,'Cost Input'!$C$3:$R$3)+1)=0,1,INDEX('Cost Input'!$C$1:$R$496,'LCOH Calc'!$A1472,_xlfn.XMATCH('LCOH Calc'!AQ$9,'Cost Input'!$C$3:$R$3)+1))</f>
        <v>0.8</v>
      </c>
      <c r="AR1472" s="158" cm="1">
        <f t="array" ref="AR1472">IF(INDEX('Cost Input'!$C$1:$R$496,'LCOH Calc'!$A1472,_xlfn.XMATCH('LCOH Calc'!AR$9,'Cost Input'!$C$3:$R$3)+1)=0,1,INDEX('Cost Input'!$C$1:$R$496,'LCOH Calc'!$A1472,_xlfn.XMATCH('LCOH Calc'!AR$9,'Cost Input'!$C$3:$R$3)+1))</f>
        <v>0.8</v>
      </c>
      <c r="AS1472" s="158" cm="1">
        <f t="array" ref="AS1472">IF(INDEX('Cost Input'!$C$1:$R$496,'LCOH Calc'!$A1472,_xlfn.XMATCH('LCOH Calc'!AS$9,'Cost Input'!$C$3:$R$3)+1)=0,1,INDEX('Cost Input'!$C$1:$R$496,'LCOH Calc'!$A1472,_xlfn.XMATCH('LCOH Calc'!AS$9,'Cost Input'!$C$3:$R$3)+1))</f>
        <v>0.8</v>
      </c>
      <c r="AT1472" s="158" cm="1">
        <f t="array" ref="AT1472">IF(INDEX('Cost Input'!$C$1:$R$496,'LCOH Calc'!$A1472,_xlfn.XMATCH('LCOH Calc'!AT$9,'Cost Input'!$C$3:$R$3)+1)=0,1,INDEX('Cost Input'!$C$1:$R$496,'LCOH Calc'!$A1472,_xlfn.XMATCH('LCOH Calc'!AT$9,'Cost Input'!$C$3:$R$3)+1))</f>
        <v>0.8</v>
      </c>
      <c r="AU1472" s="158" cm="1">
        <f t="array" ref="AU1472">IF(INDEX('Cost Input'!$C$1:$R$496,'LCOH Calc'!$A1472,_xlfn.XMATCH('LCOH Calc'!AU$9,'Cost Input'!$C$3:$R$3)+1)=0,1,INDEX('Cost Input'!$C$1:$R$496,'LCOH Calc'!$A1472,_xlfn.XMATCH('LCOH Calc'!AU$9,'Cost Input'!$C$3:$R$3)+1))</f>
        <v>0.8</v>
      </c>
      <c r="AV1472" s="158" cm="1">
        <f t="array" ref="AV1472">IF(INDEX('Cost Input'!$C$1:$R$496,'LCOH Calc'!$A1472,_xlfn.XMATCH('LCOH Calc'!AV$9,'Cost Input'!$C$3:$R$3)+1)=0,1,INDEX('Cost Input'!$C$1:$R$496,'LCOH Calc'!$A1472,_xlfn.XMATCH('LCOH Calc'!AV$9,'Cost Input'!$C$3:$R$3)+1))</f>
        <v>0.8</v>
      </c>
      <c r="AW1472" s="158" cm="1">
        <f t="array" ref="AW1472">IF(INDEX('Cost Input'!$C$1:$R$496,'LCOH Calc'!$A1472,_xlfn.XMATCH('LCOH Calc'!AW$9,'Cost Input'!$C$3:$R$3)+1)=0,1,INDEX('Cost Input'!$C$1:$R$496,'LCOH Calc'!$A1472,_xlfn.XMATCH('LCOH Calc'!AW$9,'Cost Input'!$C$3:$R$3)+1))</f>
        <v>0.8</v>
      </c>
      <c r="AX1472" s="158" cm="1">
        <f t="array" ref="AX1472">IF(INDEX('Cost Input'!$C$1:$R$496,'LCOH Calc'!$A1472,_xlfn.XMATCH('LCOH Calc'!AX$9,'Cost Input'!$C$3:$R$3)+1)=0,1,INDEX('Cost Input'!$C$1:$R$496,'LCOH Calc'!$A1472,_xlfn.XMATCH('LCOH Calc'!AX$9,'Cost Input'!$C$3:$R$3)+1))</f>
        <v>0.8</v>
      </c>
      <c r="AY1472" s="158" cm="1">
        <f t="array" ref="AY1472">IF(INDEX('Cost Input'!$C$1:$R$496,'LCOH Calc'!$A1472,_xlfn.XMATCH('LCOH Calc'!AY$9,'Cost Input'!$C$3:$R$3)+1)=0,1,INDEX('Cost Input'!$C$1:$R$496,'LCOH Calc'!$A1472,_xlfn.XMATCH('LCOH Calc'!AY$9,'Cost Input'!$C$3:$R$3)+1))</f>
        <v>0.8</v>
      </c>
      <c r="AZ1472" s="158" cm="1">
        <f t="array" ref="AZ1472">IF(INDEX('Cost Input'!$C$1:$R$496,'LCOH Calc'!$A1472,_xlfn.XMATCH('LCOH Calc'!AZ$9,'Cost Input'!$C$3:$R$3)+1)=0,1,INDEX('Cost Input'!$C$1:$R$496,'LCOH Calc'!$A1472,_xlfn.XMATCH('LCOH Calc'!AZ$9,'Cost Input'!$C$3:$R$3)+1))</f>
        <v>0.8</v>
      </c>
      <c r="BA1472" s="158" cm="1">
        <f t="array" ref="BA1472">IF(INDEX('Cost Input'!$C$1:$R$496,'LCOH Calc'!$A1472,_xlfn.XMATCH('LCOH Calc'!BA$9,'Cost Input'!$C$3:$R$3)+1)=0,1,INDEX('Cost Input'!$C$1:$R$496,'LCOH Calc'!$A1472,_xlfn.XMATCH('LCOH Calc'!BA$9,'Cost Input'!$C$3:$R$3)+1))</f>
        <v>0.8</v>
      </c>
      <c r="BB1472" s="158" cm="1">
        <f t="array" ref="BB1472">IF(INDEX('Cost Input'!$C$1:$R$496,'LCOH Calc'!$A1472,_xlfn.XMATCH('LCOH Calc'!BB$9,'Cost Input'!$C$3:$R$3)+1)=0,1,INDEX('Cost Input'!$C$1:$R$496,'LCOH Calc'!$A1472,_xlfn.XMATCH('LCOH Calc'!BB$9,'Cost Input'!$C$3:$R$3)+1))</f>
        <v>0.8</v>
      </c>
      <c r="BC1472" s="158" cm="1">
        <f t="array" ref="BC1472">IF(INDEX('Cost Input'!$C$1:$R$496,'LCOH Calc'!$A1472,_xlfn.XMATCH('LCOH Calc'!BC$9,'Cost Input'!$C$3:$R$3)+1)=0,1,INDEX('Cost Input'!$C$1:$R$496,'LCOH Calc'!$A1472,_xlfn.XMATCH('LCOH Calc'!BC$9,'Cost Input'!$C$3:$R$3)+1))</f>
        <v>0.8</v>
      </c>
      <c r="BD1472" s="158" cm="1">
        <f t="array" ref="BD1472">IF(INDEX('Cost Input'!$C$1:$R$496,'LCOH Calc'!$A1472,_xlfn.XMATCH('LCOH Calc'!BD$9,'Cost Input'!$C$3:$R$3)+1)=0,1,INDEX('Cost Input'!$C$1:$R$496,'LCOH Calc'!$A1472,_xlfn.XMATCH('LCOH Calc'!BD$9,'Cost Input'!$C$3:$R$3)+1))</f>
        <v>0.8</v>
      </c>
      <c r="BE1472" s="158" cm="1">
        <f t="array" ref="BE1472">IF(INDEX('Cost Input'!$C$1:$R$496,'LCOH Calc'!$A1472,_xlfn.XMATCH('LCOH Calc'!BE$9,'Cost Input'!$C$3:$R$3)+1)=0,1,INDEX('Cost Input'!$C$1:$R$496,'LCOH Calc'!$A1472,_xlfn.XMATCH('LCOH Calc'!BE$9,'Cost Input'!$C$3:$R$3)+1))</f>
        <v>0.8</v>
      </c>
      <c r="BF1472" s="158" cm="1">
        <f t="array" ref="BF1472">IF(INDEX('Cost Input'!$C$1:$R$496,'LCOH Calc'!$A1472,_xlfn.XMATCH('LCOH Calc'!BF$9,'Cost Input'!$C$3:$R$3)+1)=0,1,INDEX('Cost Input'!$C$1:$R$496,'LCOH Calc'!$A1472,_xlfn.XMATCH('LCOH Calc'!BF$9,'Cost Input'!$C$3:$R$3)+1))</f>
        <v>0.8</v>
      </c>
      <c r="BG1472" s="158" cm="1">
        <f t="array" ref="BG1472">IF(INDEX('Cost Input'!$C$1:$R$496,'LCOH Calc'!$A1472,_xlfn.XMATCH('LCOH Calc'!BG$9,'Cost Input'!$C$3:$R$3)+1)=0,1,INDEX('Cost Input'!$C$1:$R$496,'LCOH Calc'!$A1472,_xlfn.XMATCH('LCOH Calc'!BG$9,'Cost Input'!$C$3:$R$3)+1))</f>
        <v>0.8</v>
      </c>
      <c r="BH1472" s="158" cm="1">
        <f t="array" ref="BH1472">IF(INDEX('Cost Input'!$C$1:$R$496,'LCOH Calc'!$A1472,_xlfn.XMATCH('LCOH Calc'!BH$9,'Cost Input'!$C$3:$R$3)+1)=0,1,INDEX('Cost Input'!$C$1:$R$496,'LCOH Calc'!$A1472,_xlfn.XMATCH('LCOH Calc'!BH$9,'Cost Input'!$C$3:$R$3)+1))</f>
        <v>0.8</v>
      </c>
      <c r="BI1472" s="158" cm="1">
        <f t="array" ref="BI1472">IF(INDEX('Cost Input'!$C$1:$R$496,'LCOH Calc'!$A1472,_xlfn.XMATCH('LCOH Calc'!BI$9,'Cost Input'!$C$3:$R$3)+1)=0,1,INDEX('Cost Input'!$C$1:$R$496,'LCOH Calc'!$A1472,_xlfn.XMATCH('LCOH Calc'!BI$9,'Cost Input'!$C$3:$R$3)+1))</f>
        <v>0.8</v>
      </c>
      <c r="BJ1472" s="158" cm="1">
        <f t="array" ref="BJ1472">IF(INDEX('Cost Input'!$C$1:$R$496,'LCOH Calc'!$A1472,_xlfn.XMATCH('LCOH Calc'!BJ$9,'Cost Input'!$C$3:$R$3)+1)=0,1,INDEX('Cost Input'!$C$1:$R$496,'LCOH Calc'!$A1472,_xlfn.XMATCH('LCOH Calc'!BJ$9,'Cost Input'!$C$3:$R$3)+1))</f>
        <v>0.8</v>
      </c>
      <c r="BK1472" s="158" cm="1">
        <f t="array" ref="BK1472">IF(INDEX('Cost Input'!$C$1:$R$496,'LCOH Calc'!$A1472,_xlfn.XMATCH('LCOH Calc'!BK$9,'Cost Input'!$C$3:$R$3)+1)=0,1,INDEX('Cost Input'!$C$1:$R$496,'LCOH Calc'!$A1472,_xlfn.XMATCH('LCOH Calc'!BK$9,'Cost Input'!$C$3:$R$3)+1))</f>
        <v>0.8</v>
      </c>
      <c r="BL1472" s="158" cm="1">
        <f t="array" ref="BL1472">IF(INDEX('Cost Input'!$C$1:$R$496,'LCOH Calc'!$A1472,_xlfn.XMATCH('LCOH Calc'!BL$9,'Cost Input'!$C$3:$R$3)+1)=0,1,INDEX('Cost Input'!$C$1:$R$496,'LCOH Calc'!$A1472,_xlfn.XMATCH('LCOH Calc'!BL$9,'Cost Input'!$C$3:$R$3)+1))</f>
        <v>0.8</v>
      </c>
      <c r="BM1472" s="158" cm="1">
        <f t="array" ref="BM1472">IF(INDEX('Cost Input'!$C$1:$R$496,'LCOH Calc'!$A1472,_xlfn.XMATCH('LCOH Calc'!BM$9,'Cost Input'!$C$3:$R$3)+1)=0,1,INDEX('Cost Input'!$C$1:$R$496,'LCOH Calc'!$A1472,_xlfn.XMATCH('LCOH Calc'!BM$9,'Cost Input'!$C$3:$R$3)+1))</f>
        <v>0.8</v>
      </c>
      <c r="BN1472" s="158" cm="1">
        <f t="array" ref="BN1472">IF(INDEX('Cost Input'!$C$1:$R$496,'LCOH Calc'!$A1472,_xlfn.XMATCH('LCOH Calc'!BN$9,'Cost Input'!$C$3:$R$3)+1)=0,1,INDEX('Cost Input'!$C$1:$R$496,'LCOH Calc'!$A1472,_xlfn.XMATCH('LCOH Calc'!BN$9,'Cost Input'!$C$3:$R$3)+1))</f>
        <v>0.8</v>
      </c>
      <c r="BO1472" s="158" cm="1">
        <f t="array" ref="BO1472">IF(INDEX('Cost Input'!$C$1:$R$496,'LCOH Calc'!$A1472,_xlfn.XMATCH('LCOH Calc'!BO$9,'Cost Input'!$C$3:$R$3)+1)=0,1,INDEX('Cost Input'!$C$1:$R$496,'LCOH Calc'!$A1472,_xlfn.XMATCH('LCOH Calc'!BO$9,'Cost Input'!$C$3:$R$3)+1))</f>
        <v>0.8</v>
      </c>
      <c r="BP1472" s="158" cm="1">
        <f t="array" ref="BP1472">IF(INDEX('Cost Input'!$C$1:$R$496,'LCOH Calc'!$A1472,_xlfn.XMATCH('LCOH Calc'!BP$9,'Cost Input'!$C$3:$R$3)+1)=0,1,INDEX('Cost Input'!$C$1:$R$496,'LCOH Calc'!$A1472,_xlfn.XMATCH('LCOH Calc'!BP$9,'Cost Input'!$C$3:$R$3)+1))</f>
        <v>0.8</v>
      </c>
      <c r="BQ1472" s="158" cm="1">
        <f t="array" ref="BQ1472">IF(INDEX('Cost Input'!$C$1:$R$496,'LCOH Calc'!$A1472,_xlfn.XMATCH('LCOH Calc'!BQ$9,'Cost Input'!$C$3:$R$3)+1)=0,1,INDEX('Cost Input'!$C$1:$R$496,'LCOH Calc'!$A1472,_xlfn.XMATCH('LCOH Calc'!BQ$9,'Cost Input'!$C$3:$R$3)+1))</f>
        <v>0.8</v>
      </c>
      <c r="BR1472" s="158" cm="1">
        <f t="array" ref="BR1472">IF(INDEX('Cost Input'!$C$1:$R$496,'LCOH Calc'!$A1472,_xlfn.XMATCH('LCOH Calc'!BR$9,'Cost Input'!$C$3:$R$3)+1)=0,1,INDEX('Cost Input'!$C$1:$R$496,'LCOH Calc'!$A1472,_xlfn.XMATCH('LCOH Calc'!BR$9,'Cost Input'!$C$3:$R$3)+1))</f>
        <v>0.8</v>
      </c>
      <c r="BS1472" s="158" cm="1">
        <f t="array" ref="BS1472">IF(INDEX('Cost Input'!$C$1:$R$496,'LCOH Calc'!$A1472,_xlfn.XMATCH('LCOH Calc'!BS$9,'Cost Input'!$C$3:$R$3)+1)=0,1,INDEX('Cost Input'!$C$1:$R$496,'LCOH Calc'!$A1472,_xlfn.XMATCH('LCOH Calc'!BS$9,'Cost Input'!$C$3:$R$3)+1))</f>
        <v>0.8</v>
      </c>
      <c r="BT1472" s="158" cm="1">
        <f t="array" ref="BT1472">IF(INDEX('Cost Input'!$C$1:$R$496,'LCOH Calc'!$A1472,_xlfn.XMATCH('LCOH Calc'!BT$9,'Cost Input'!$C$3:$R$3)+1)=0,1,INDEX('Cost Input'!$C$1:$R$496,'LCOH Calc'!$A1472,_xlfn.XMATCH('LCOH Calc'!BT$9,'Cost Input'!$C$3:$R$3)+1))</f>
        <v>0.8</v>
      </c>
      <c r="BU1472" s="158" cm="1">
        <f t="array" ref="BU1472">IF(INDEX('Cost Input'!$C$1:$R$496,'LCOH Calc'!$A1472,_xlfn.XMATCH('LCOH Calc'!BU$9,'Cost Input'!$C$3:$R$3)+1)=0,1,INDEX('Cost Input'!$C$1:$R$496,'LCOH Calc'!$A1472,_xlfn.XMATCH('LCOH Calc'!BU$9,'Cost Input'!$C$3:$R$3)+1))</f>
        <v>0.8</v>
      </c>
      <c r="BV1472" s="158" cm="1">
        <f t="array" ref="BV1472">IF(INDEX('Cost Input'!$C$1:$R$496,'LCOH Calc'!$A1472,_xlfn.XMATCH('LCOH Calc'!BV$9,'Cost Input'!$C$3:$R$3)+1)=0,1,INDEX('Cost Input'!$C$1:$R$496,'LCOH Calc'!$A1472,_xlfn.XMATCH('LCOH Calc'!BV$9,'Cost Input'!$C$3:$R$3)+1))</f>
        <v>0.8</v>
      </c>
      <c r="BW1472" s="158" cm="1">
        <f t="array" ref="BW1472">IF(INDEX('Cost Input'!$C$1:$R$496,'LCOH Calc'!$A1472,_xlfn.XMATCH('LCOH Calc'!BW$9,'Cost Input'!$C$3:$R$3)+1)=0,1,INDEX('Cost Input'!$C$1:$R$496,'LCOH Calc'!$A1472,_xlfn.XMATCH('LCOH Calc'!BW$9,'Cost Input'!$C$3:$R$3)+1))</f>
        <v>0.8</v>
      </c>
      <c r="BX1472" s="158" cm="1">
        <f t="array" ref="BX1472">IF(INDEX('Cost Input'!$C$1:$R$496,'LCOH Calc'!$A1472,_xlfn.XMATCH('LCOH Calc'!BX$9,'Cost Input'!$C$3:$R$3)+1)=0,1,INDEX('Cost Input'!$C$1:$R$496,'LCOH Calc'!$A1472,_xlfn.XMATCH('LCOH Calc'!BX$9,'Cost Input'!$C$3:$R$3)+1))</f>
        <v>0.8</v>
      </c>
      <c r="BY1472" s="158" cm="1">
        <f t="array" ref="BY1472">IF(INDEX('Cost Input'!$C$1:$R$496,'LCOH Calc'!$A1472,_xlfn.XMATCH('LCOH Calc'!BY$9,'Cost Input'!$C$3:$R$3)+1)=0,1,INDEX('Cost Input'!$C$1:$R$496,'LCOH Calc'!$A1472,_xlfn.XMATCH('LCOH Calc'!BY$9,'Cost Input'!$C$3:$R$3)+1))</f>
        <v>0.8</v>
      </c>
      <c r="BZ1472" s="158" cm="1">
        <f t="array" ref="BZ1472">IF(INDEX('Cost Input'!$C$1:$R$496,'LCOH Calc'!$A1472,_xlfn.XMATCH('LCOH Calc'!BZ$9,'Cost Input'!$C$3:$R$3)+1)=0,1,INDEX('Cost Input'!$C$1:$R$496,'LCOH Calc'!$A1472,_xlfn.XMATCH('LCOH Calc'!BZ$9,'Cost Input'!$C$3:$R$3)+1))</f>
        <v>0.8</v>
      </c>
      <c r="CA1472" s="158" cm="1">
        <f t="array" ref="CA1472">IF(INDEX('Cost Input'!$C$1:$R$496,'LCOH Calc'!$A1472,_xlfn.XMATCH('LCOH Calc'!CA$9,'Cost Input'!$C$3:$R$3)+1)=0,1,INDEX('Cost Input'!$C$1:$R$496,'LCOH Calc'!$A1472,_xlfn.XMATCH('LCOH Calc'!CA$9,'Cost Input'!$C$3:$R$3)+1))</f>
        <v>0.8</v>
      </c>
      <c r="CB1472" s="158" cm="1">
        <f t="array" ref="CB1472">IF(INDEX('Cost Input'!$C$1:$R$496,'LCOH Calc'!$A1472,_xlfn.XMATCH('LCOH Calc'!CB$9,'Cost Input'!$C$3:$R$3)+1)=0,1,INDEX('Cost Input'!$C$1:$R$496,'LCOH Calc'!$A1472,_xlfn.XMATCH('LCOH Calc'!CB$9,'Cost Input'!$C$3:$R$3)+1))</f>
        <v>0.8</v>
      </c>
      <c r="CC1472" s="158" cm="1">
        <f t="array" ref="CC1472">IF(INDEX('Cost Input'!$C$1:$R$496,'LCOH Calc'!$A1472,_xlfn.XMATCH('LCOH Calc'!CC$9,'Cost Input'!$C$3:$R$3)+1)=0,1,INDEX('Cost Input'!$C$1:$R$496,'LCOH Calc'!$A1472,_xlfn.XMATCH('LCOH Calc'!CC$9,'Cost Input'!$C$3:$R$3)+1))</f>
        <v>0.8</v>
      </c>
      <c r="CD1472" s="158" cm="1">
        <f t="array" ref="CD1472">IF(INDEX('Cost Input'!$C$1:$R$496,'LCOH Calc'!$A1472,_xlfn.XMATCH('LCOH Calc'!CD$9,'Cost Input'!$C$3:$R$3)+1)=0,1,INDEX('Cost Input'!$C$1:$R$496,'LCOH Calc'!$A1472,_xlfn.XMATCH('LCOH Calc'!CD$9,'Cost Input'!$C$3:$R$3)+1))</f>
        <v>0.8</v>
      </c>
      <c r="CE1472" s="158" cm="1">
        <f t="array" ref="CE1472">IF(INDEX('Cost Input'!$C$1:$R$496,'LCOH Calc'!$A1472,_xlfn.XMATCH('LCOH Calc'!CE$9,'Cost Input'!$C$3:$R$3)+1)=0,1,INDEX('Cost Input'!$C$1:$R$496,'LCOH Calc'!$A1472,_xlfn.XMATCH('LCOH Calc'!CE$9,'Cost Input'!$C$3:$R$3)+1))</f>
        <v>0.8</v>
      </c>
      <c r="CF1472" s="158" cm="1">
        <f t="array" ref="CF1472">IF(INDEX('Cost Input'!$C$1:$R$496,'LCOH Calc'!$A1472,_xlfn.XMATCH('LCOH Calc'!CF$9,'Cost Input'!$C$3:$R$3)+1)=0,1,INDEX('Cost Input'!$C$1:$R$496,'LCOH Calc'!$A1472,_xlfn.XMATCH('LCOH Calc'!CF$9,'Cost Input'!$C$3:$R$3)+1))</f>
        <v>0.8</v>
      </c>
      <c r="CG1472" s="158" cm="1">
        <f t="array" ref="CG1472">IF(INDEX('Cost Input'!$C$1:$R$496,'LCOH Calc'!$A1472,_xlfn.XMATCH('LCOH Calc'!CG$9,'Cost Input'!$C$3:$R$3)+1)=0,1,INDEX('Cost Input'!$C$1:$R$496,'LCOH Calc'!$A1472,_xlfn.XMATCH('LCOH Calc'!CG$9,'Cost Input'!$C$3:$R$3)+1))</f>
        <v>0.8</v>
      </c>
      <c r="CH1472" s="158" cm="1">
        <f t="array" ref="CH1472">IF(INDEX('Cost Input'!$C$1:$R$496,'LCOH Calc'!$A1472,_xlfn.XMATCH('LCOH Calc'!CH$9,'Cost Input'!$C$3:$R$3)+1)=0,1,INDEX('Cost Input'!$C$1:$R$496,'LCOH Calc'!$A1472,_xlfn.XMATCH('LCOH Calc'!CH$9,'Cost Input'!$C$3:$R$3)+1))</f>
        <v>0.8</v>
      </c>
      <c r="CI1472" s="158" cm="1">
        <f t="array" ref="CI1472">IF(INDEX('Cost Input'!$C$1:$R$496,'LCOH Calc'!$A1472,_xlfn.XMATCH('LCOH Calc'!CI$9,'Cost Input'!$C$3:$R$3)+1)=0,1,INDEX('Cost Input'!$C$1:$R$496,'LCOH Calc'!$A1472,_xlfn.XMATCH('LCOH Calc'!CI$9,'Cost Input'!$C$3:$R$3)+1))</f>
        <v>0.8</v>
      </c>
      <c r="CJ1472" s="158" cm="1">
        <f t="array" ref="CJ1472">IF(INDEX('Cost Input'!$C$1:$R$496,'LCOH Calc'!$A1472,_xlfn.XMATCH('LCOH Calc'!CJ$9,'Cost Input'!$C$3:$R$3)+1)=0,1,INDEX('Cost Input'!$C$1:$R$496,'LCOH Calc'!$A1472,_xlfn.XMATCH('LCOH Calc'!CJ$9,'Cost Input'!$C$3:$R$3)+1))</f>
        <v>0.8</v>
      </c>
      <c r="CK1472" s="158" cm="1">
        <f t="array" ref="CK1472">IF(INDEX('Cost Input'!$C$1:$R$496,'LCOH Calc'!$A1472,_xlfn.XMATCH('LCOH Calc'!CK$9,'Cost Input'!$C$3:$R$3)+1)=0,1,INDEX('Cost Input'!$C$1:$R$496,'LCOH Calc'!$A1472,_xlfn.XMATCH('LCOH Calc'!CK$9,'Cost Input'!$C$3:$R$3)+1))</f>
        <v>0.8</v>
      </c>
      <c r="CL1472" s="158" cm="1">
        <f t="array" ref="CL1472">IF(INDEX('Cost Input'!$C$1:$R$496,'LCOH Calc'!$A1472,_xlfn.XMATCH('LCOH Calc'!CL$9,'Cost Input'!$C$3:$R$3)+1)=0,1,INDEX('Cost Input'!$C$1:$R$496,'LCOH Calc'!$A1472,_xlfn.XMATCH('LCOH Calc'!CL$9,'Cost Input'!$C$3:$R$3)+1))</f>
        <v>0.8</v>
      </c>
      <c r="CM1472" s="158" cm="1">
        <f t="array" ref="CM1472">IF(INDEX('Cost Input'!$C$1:$R$496,'LCOH Calc'!$A1472,_xlfn.XMATCH('LCOH Calc'!CM$9,'Cost Input'!$C$3:$R$3)+1)=0,1,INDEX('Cost Input'!$C$1:$R$496,'LCOH Calc'!$A1472,_xlfn.XMATCH('LCOH Calc'!CM$9,'Cost Input'!$C$3:$R$3)+1))</f>
        <v>0.8</v>
      </c>
      <c r="CN1472" s="158" cm="1">
        <f t="array" ref="CN1472">IF(INDEX('Cost Input'!$C$1:$R$496,'LCOH Calc'!$A1472,_xlfn.XMATCH('LCOH Calc'!CN$9,'Cost Input'!$C$3:$R$3)+1)=0,1,INDEX('Cost Input'!$C$1:$R$496,'LCOH Calc'!$A1472,_xlfn.XMATCH('LCOH Calc'!CN$9,'Cost Input'!$C$3:$R$3)+1))</f>
        <v>0.8</v>
      </c>
      <c r="CO1472" s="158" cm="1">
        <f t="array" ref="CO1472">IF(INDEX('Cost Input'!$C$1:$R$496,'LCOH Calc'!$A1472,_xlfn.XMATCH('LCOH Calc'!CO$9,'Cost Input'!$C$3:$R$3)+1)=0,1,INDEX('Cost Input'!$C$1:$R$496,'LCOH Calc'!$A1472,_xlfn.XMATCH('LCOH Calc'!CO$9,'Cost Input'!$C$3:$R$3)+1))</f>
        <v>0.8</v>
      </c>
      <c r="CP1472" s="158" cm="1">
        <f t="array" ref="CP1472">IF(INDEX('Cost Input'!$C$1:$R$496,'LCOH Calc'!$A1472,_xlfn.XMATCH('LCOH Calc'!CP$9,'Cost Input'!$C$3:$R$3)+1)=0,1,INDEX('Cost Input'!$C$1:$R$496,'LCOH Calc'!$A1472,_xlfn.XMATCH('LCOH Calc'!CP$9,'Cost Input'!$C$3:$R$3)+1))</f>
        <v>0.8</v>
      </c>
      <c r="CQ1472" s="158" cm="1">
        <f t="array" ref="CQ1472">IF(INDEX('Cost Input'!$C$1:$R$496,'LCOH Calc'!$A1472,_xlfn.XMATCH('LCOH Calc'!CQ$9,'Cost Input'!$C$3:$R$3)+1)=0,1,INDEX('Cost Input'!$C$1:$R$496,'LCOH Calc'!$A1472,_xlfn.XMATCH('LCOH Calc'!CQ$9,'Cost Input'!$C$3:$R$3)+1))</f>
        <v>0.8</v>
      </c>
      <c r="CR1472" s="158" cm="1">
        <f t="array" ref="CR1472">IF(INDEX('Cost Input'!$C$1:$R$496,'LCOH Calc'!$A1472,_xlfn.XMATCH('LCOH Calc'!CR$9,'Cost Input'!$C$3:$R$3)+1)=0,1,INDEX('Cost Input'!$C$1:$R$496,'LCOH Calc'!$A1472,_xlfn.XMATCH('LCOH Calc'!CR$9,'Cost Input'!$C$3:$R$3)+1))</f>
        <v>0.8</v>
      </c>
      <c r="CS1472" s="158" cm="1">
        <f t="array" ref="CS1472">IF(INDEX('Cost Input'!$C$1:$R$496,'LCOH Calc'!$A1472,_xlfn.XMATCH('LCOH Calc'!CS$9,'Cost Input'!$C$3:$R$3)+1)=0,1,INDEX('Cost Input'!$C$1:$R$496,'LCOH Calc'!$A1472,_xlfn.XMATCH('LCOH Calc'!CS$9,'Cost Input'!$C$3:$R$3)+1))</f>
        <v>0.8</v>
      </c>
      <c r="CT1472" s="158" cm="1">
        <f t="array" ref="CT1472">IF(INDEX('Cost Input'!$C$1:$R$496,'LCOH Calc'!$A1472,_xlfn.XMATCH('LCOH Calc'!CT$9,'Cost Input'!$C$3:$R$3)+1)=0,1,INDEX('Cost Input'!$C$1:$R$496,'LCOH Calc'!$A1472,_xlfn.XMATCH('LCOH Calc'!CT$9,'Cost Input'!$C$3:$R$3)+1))</f>
        <v>0.8</v>
      </c>
      <c r="CU1472" s="158" cm="1">
        <f t="array" ref="CU1472">IF(INDEX('Cost Input'!$C$1:$R$496,'LCOH Calc'!$A1472,_xlfn.XMATCH('LCOH Calc'!CU$9,'Cost Input'!$C$3:$R$3)+1)=0,1,INDEX('Cost Input'!$C$1:$R$496,'LCOH Calc'!$A1472,_xlfn.XMATCH('LCOH Calc'!CU$9,'Cost Input'!$C$3:$R$3)+1))</f>
        <v>0.8</v>
      </c>
      <c r="CV1472" s="158" cm="1">
        <f t="array" ref="CV1472">IF(INDEX('Cost Input'!$C$1:$R$496,'LCOH Calc'!$A1472,_xlfn.XMATCH('LCOH Calc'!CV$9,'Cost Input'!$C$3:$R$3)+1)=0,1,INDEX('Cost Input'!$C$1:$R$496,'LCOH Calc'!$A1472,_xlfn.XMATCH('LCOH Calc'!CV$9,'Cost Input'!$C$3:$R$3)+1))</f>
        <v>0.8</v>
      </c>
      <c r="CW1472" s="158" cm="1">
        <f t="array" ref="CW1472">IF(INDEX('Cost Input'!$C$1:$R$496,'LCOH Calc'!$A1472,_xlfn.XMATCH('LCOH Calc'!CW$9,'Cost Input'!$C$3:$R$3)+1)=0,1,INDEX('Cost Input'!$C$1:$R$496,'LCOH Calc'!$A1472,_xlfn.XMATCH('LCOH Calc'!CW$9,'Cost Input'!$C$3:$R$3)+1))</f>
        <v>0.8</v>
      </c>
      <c r="CX1472" s="158" cm="1">
        <f t="array" ref="CX1472">IF(INDEX('Cost Input'!$C$1:$R$496,'LCOH Calc'!$A1472,_xlfn.XMATCH('LCOH Calc'!CX$9,'Cost Input'!$C$3:$R$3)+1)=0,1,INDEX('Cost Input'!$C$1:$R$496,'LCOH Calc'!$A1472,_xlfn.XMATCH('LCOH Calc'!CX$9,'Cost Input'!$C$3:$R$3)+1))</f>
        <v>0.8</v>
      </c>
      <c r="CY1472" s="158" cm="1">
        <f t="array" ref="CY1472">IF(INDEX('Cost Input'!$C$1:$R$496,'LCOH Calc'!$A1472,_xlfn.XMATCH('LCOH Calc'!CY$9,'Cost Input'!$C$3:$R$3)+1)=0,1,INDEX('Cost Input'!$C$1:$R$496,'LCOH Calc'!$A1472,_xlfn.XMATCH('LCOH Calc'!CY$9,'Cost Input'!$C$3:$R$3)+1))</f>
        <v>0.8</v>
      </c>
      <c r="CZ1472" s="158" cm="1">
        <f t="array" ref="CZ1472">IF(INDEX('Cost Input'!$C$1:$R$496,'LCOH Calc'!$A1472,_xlfn.XMATCH('LCOH Calc'!CZ$9,'Cost Input'!$C$3:$R$3)+1)=0,1,INDEX('Cost Input'!$C$1:$R$496,'LCOH Calc'!$A1472,_xlfn.XMATCH('LCOH Calc'!CZ$9,'Cost Input'!$C$3:$R$3)+1))</f>
        <v>0.8</v>
      </c>
      <c r="DA1472" s="158" cm="1">
        <f t="array" ref="DA1472">IF(INDEX('Cost Input'!$C$1:$R$496,'LCOH Calc'!$A1472,_xlfn.XMATCH('LCOH Calc'!DA$9,'Cost Input'!$C$3:$R$3)+1)=0,1,INDEX('Cost Input'!$C$1:$R$496,'LCOH Calc'!$A1472,_xlfn.XMATCH('LCOH Calc'!DA$9,'Cost Input'!$C$3:$R$3)+1))</f>
        <v>0.8</v>
      </c>
      <c r="DB1472" s="158" cm="1">
        <f t="array" ref="DB1472">IF(INDEX('Cost Input'!$C$1:$R$496,'LCOH Calc'!$A1472,_xlfn.XMATCH('LCOH Calc'!DB$9,'Cost Input'!$C$3:$R$3)+1)=0,1,INDEX('Cost Input'!$C$1:$R$496,'LCOH Calc'!$A1472,_xlfn.XMATCH('LCOH Calc'!DB$9,'Cost Input'!$C$3:$R$3)+1))</f>
        <v>0.8</v>
      </c>
      <c r="DC1472" s="158" cm="1">
        <f t="array" ref="DC1472">IF(INDEX('Cost Input'!$C$1:$R$496,'LCOH Calc'!$A1472,_xlfn.XMATCH('LCOH Calc'!DC$9,'Cost Input'!$C$3:$R$3)+1)=0,1,INDEX('Cost Input'!$C$1:$R$496,'LCOH Calc'!$A1472,_xlfn.XMATCH('LCOH Calc'!DC$9,'Cost Input'!$C$3:$R$3)+1))</f>
        <v>0.8</v>
      </c>
      <c r="DD1472" s="158" cm="1">
        <f t="array" ref="DD1472">IF(INDEX('Cost Input'!$C$1:$R$496,'LCOH Calc'!$A1472,_xlfn.XMATCH('LCOH Calc'!DD$9,'Cost Input'!$C$3:$R$3)+1)=0,1,INDEX('Cost Input'!$C$1:$R$496,'LCOH Calc'!$A1472,_xlfn.XMATCH('LCOH Calc'!DD$9,'Cost Input'!$C$3:$R$3)+1))</f>
        <v>0.8</v>
      </c>
      <c r="DE1472" s="158" cm="1">
        <f t="array" ref="DE1472">IF(INDEX('Cost Input'!$C$1:$R$496,'LCOH Calc'!$A1472,_xlfn.XMATCH('LCOH Calc'!DE$9,'Cost Input'!$C$3:$R$3)+1)=0,1,INDEX('Cost Input'!$C$1:$R$496,'LCOH Calc'!$A1472,_xlfn.XMATCH('LCOH Calc'!DE$9,'Cost Input'!$C$3:$R$3)+1))</f>
        <v>0.8</v>
      </c>
      <c r="DF1472" s="158" cm="1">
        <f t="array" ref="DF1472">IF(INDEX('Cost Input'!$C$1:$R$496,'LCOH Calc'!$A1472,_xlfn.XMATCH('LCOH Calc'!DF$9,'Cost Input'!$C$3:$R$3)+1)=0,1,INDEX('Cost Input'!$C$1:$R$496,'LCOH Calc'!$A1472,_xlfn.XMATCH('LCOH Calc'!DF$9,'Cost Input'!$C$3:$R$3)+1))</f>
        <v>0.8</v>
      </c>
      <c r="DG1472" s="158" cm="1">
        <f t="array" ref="DG1472">IF(INDEX('Cost Input'!$C$1:$R$496,'LCOH Calc'!$A1472,_xlfn.XMATCH('LCOH Calc'!DG$9,'Cost Input'!$C$3:$R$3)+1)=0,1,INDEX('Cost Input'!$C$1:$R$496,'LCOH Calc'!$A1472,_xlfn.XMATCH('LCOH Calc'!DG$9,'Cost Input'!$C$3:$R$3)+1))</f>
        <v>0.8</v>
      </c>
      <c r="DH1472" s="158" cm="1">
        <f t="array" ref="DH1472">IF(INDEX('Cost Input'!$C$1:$R$496,'LCOH Calc'!$A1472,_xlfn.XMATCH('LCOH Calc'!DH$9,'Cost Input'!$C$3:$R$3)+1)=0,1,INDEX('Cost Input'!$C$1:$R$496,'LCOH Calc'!$A1472,_xlfn.XMATCH('LCOH Calc'!DH$9,'Cost Input'!$C$3:$R$3)+1))</f>
        <v>0.8</v>
      </c>
      <c r="DI1472" s="158" cm="1">
        <f t="array" ref="DI1472">IF(INDEX('Cost Input'!$C$1:$R$496,'LCOH Calc'!$A1472,_xlfn.XMATCH('LCOH Calc'!DI$9,'Cost Input'!$C$3:$R$3)+1)=0,1,INDEX('Cost Input'!$C$1:$R$496,'LCOH Calc'!$A1472,_xlfn.XMATCH('LCOH Calc'!DI$9,'Cost Input'!$C$3:$R$3)+1))</f>
        <v>0.8</v>
      </c>
      <c r="DJ1472" s="158" cm="1">
        <f t="array" ref="DJ1472">IF(INDEX('Cost Input'!$C$1:$R$496,'LCOH Calc'!$A1472,_xlfn.XMATCH('LCOH Calc'!DJ$9,'Cost Input'!$C$3:$R$3)+1)=0,1,INDEX('Cost Input'!$C$1:$R$496,'LCOH Calc'!$A1472,_xlfn.XMATCH('LCOH Calc'!DJ$9,'Cost Input'!$C$3:$R$3)+1))</f>
        <v>0.8</v>
      </c>
      <c r="DK1472" s="158" cm="1">
        <f t="array" ref="DK1472">IF(INDEX('Cost Input'!$C$1:$R$496,'LCOH Calc'!$A1472,_xlfn.XMATCH('LCOH Calc'!DK$9,'Cost Input'!$C$3:$R$3)+1)=0,1,INDEX('Cost Input'!$C$1:$R$496,'LCOH Calc'!$A1472,_xlfn.XMATCH('LCOH Calc'!DK$9,'Cost Input'!$C$3:$R$3)+1))</f>
        <v>0.8</v>
      </c>
      <c r="DL1472" s="158" cm="1">
        <f t="array" ref="DL1472">IF(INDEX('Cost Input'!$C$1:$R$496,'LCOH Calc'!$A1472,_xlfn.XMATCH('LCOH Calc'!DL$9,'Cost Input'!$C$3:$R$3)+1)=0,1,INDEX('Cost Input'!$C$1:$R$496,'LCOH Calc'!$A1472,_xlfn.XMATCH('LCOH Calc'!DL$9,'Cost Input'!$C$3:$R$3)+1))</f>
        <v>0.8</v>
      </c>
      <c r="DM1472" s="158" cm="1">
        <f t="array" ref="DM1472">IF(INDEX('Cost Input'!$C$1:$R$496,'LCOH Calc'!$A1472,_xlfn.XMATCH('LCOH Calc'!DM$9,'Cost Input'!$C$3:$R$3)+1)=0,1,INDEX('Cost Input'!$C$1:$R$496,'LCOH Calc'!$A1472,_xlfn.XMATCH('LCOH Calc'!DM$9,'Cost Input'!$C$3:$R$3)+1))</f>
        <v>0.8</v>
      </c>
      <c r="DN1472" s="158" cm="1">
        <f t="array" ref="DN1472">IF(INDEX('Cost Input'!$C$1:$R$496,'LCOH Calc'!$A1472,_xlfn.XMATCH('LCOH Calc'!DN$9,'Cost Input'!$C$3:$R$3)+1)=0,1,INDEX('Cost Input'!$C$1:$R$496,'LCOH Calc'!$A1472,_xlfn.XMATCH('LCOH Calc'!DN$9,'Cost Input'!$C$3:$R$3)+1))</f>
        <v>0.8</v>
      </c>
      <c r="DO1472" s="158" cm="1">
        <f t="array" ref="DO1472">IF(INDEX('Cost Input'!$C$1:$R$496,'LCOH Calc'!$A1472,_xlfn.XMATCH('LCOH Calc'!DO$9,'Cost Input'!$C$3:$R$3)+1)=0,1,INDEX('Cost Input'!$C$1:$R$496,'LCOH Calc'!$A1472,_xlfn.XMATCH('LCOH Calc'!DO$9,'Cost Input'!$C$3:$R$3)+1))</f>
        <v>0.8</v>
      </c>
      <c r="DP1472" s="158" cm="1">
        <f t="array" ref="DP1472">IF(INDEX('Cost Input'!$C$1:$R$496,'LCOH Calc'!$A1472,_xlfn.XMATCH('LCOH Calc'!DP$9,'Cost Input'!$C$3:$R$3)+1)=0,1,INDEX('Cost Input'!$C$1:$R$496,'LCOH Calc'!$A1472,_xlfn.XMATCH('LCOH Calc'!DP$9,'Cost Input'!$C$3:$R$3)+1))</f>
        <v>0.8</v>
      </c>
      <c r="DQ1472" s="158" cm="1">
        <f t="array" ref="DQ1472">IF(INDEX('Cost Input'!$C$1:$R$496,'LCOH Calc'!$A1472,_xlfn.XMATCH('LCOH Calc'!DQ$9,'Cost Input'!$C$3:$R$3)+1)=0,1,INDEX('Cost Input'!$C$1:$R$496,'LCOH Calc'!$A1472,_xlfn.XMATCH('LCOH Calc'!DQ$9,'Cost Input'!$C$3:$R$3)+1))</f>
        <v>0.8</v>
      </c>
      <c r="DR1472" s="158" cm="1">
        <f t="array" ref="DR1472">IF(INDEX('Cost Input'!$C$1:$R$496,'LCOH Calc'!$A1472,_xlfn.XMATCH('LCOH Calc'!DR$9,'Cost Input'!$C$3:$R$3)+1)=0,1,INDEX('Cost Input'!$C$1:$R$496,'LCOH Calc'!$A1472,_xlfn.XMATCH('LCOH Calc'!DR$9,'Cost Input'!$C$3:$R$3)+1))</f>
        <v>0.8</v>
      </c>
      <c r="DS1472" s="158" cm="1">
        <f t="array" ref="DS1472">IF(INDEX('Cost Input'!$C$1:$R$496,'LCOH Calc'!$A1472,_xlfn.XMATCH('LCOH Calc'!DS$9,'Cost Input'!$C$3:$R$3)+1)=0,1,INDEX('Cost Input'!$C$1:$R$496,'LCOH Calc'!$A1472,_xlfn.XMATCH('LCOH Calc'!DS$9,'Cost Input'!$C$3:$R$3)+1))</f>
        <v>0.8</v>
      </c>
      <c r="DT1472" s="158" cm="1">
        <f t="array" ref="DT1472">IF(INDEX('Cost Input'!$C$1:$R$496,'LCOH Calc'!$A1472,_xlfn.XMATCH('LCOH Calc'!DT$9,'Cost Input'!$C$3:$R$3)+1)=0,1,INDEX('Cost Input'!$C$1:$R$496,'LCOH Calc'!$A1472,_xlfn.XMATCH('LCOH Calc'!DT$9,'Cost Input'!$C$3:$R$3)+1))</f>
        <v>0.8</v>
      </c>
      <c r="DU1472" s="158" cm="1">
        <f t="array" ref="DU1472">IF(INDEX('Cost Input'!$C$1:$R$496,'LCOH Calc'!$A1472,_xlfn.XMATCH('LCOH Calc'!DU$9,'Cost Input'!$C$3:$R$3)+1)=0,1,INDEX('Cost Input'!$C$1:$R$496,'LCOH Calc'!$A1472,_xlfn.XMATCH('LCOH Calc'!DU$9,'Cost Input'!$C$3:$R$3)+1))</f>
        <v>0.8</v>
      </c>
      <c r="DV1472" s="158" cm="1">
        <f t="array" ref="DV1472">IF(INDEX('Cost Input'!$C$1:$R$496,'LCOH Calc'!$A1472,_xlfn.XMATCH('LCOH Calc'!DV$9,'Cost Input'!$C$3:$R$3)+1)=0,1,INDEX('Cost Input'!$C$1:$R$496,'LCOH Calc'!$A1472,_xlfn.XMATCH('LCOH Calc'!DV$9,'Cost Input'!$C$3:$R$3)+1))</f>
        <v>0.8</v>
      </c>
      <c r="DW1472" s="158" cm="1">
        <f t="array" ref="DW1472">IF(INDEX('Cost Input'!$C$1:$R$496,'LCOH Calc'!$A1472,_xlfn.XMATCH('LCOH Calc'!DW$9,'Cost Input'!$C$3:$R$3)+1)=0,1,INDEX('Cost Input'!$C$1:$R$496,'LCOH Calc'!$A1472,_xlfn.XMATCH('LCOH Calc'!DW$9,'Cost Input'!$C$3:$R$3)+1))</f>
        <v>0.8</v>
      </c>
      <c r="DX1472" s="158" cm="1">
        <f t="array" ref="DX1472">IF(INDEX('Cost Input'!$C$1:$R$496,'LCOH Calc'!$A1472,_xlfn.XMATCH('LCOH Calc'!DX$9,'Cost Input'!$C$3:$R$3)+1)=0,1,INDEX('Cost Input'!$C$1:$R$496,'LCOH Calc'!$A1472,_xlfn.XMATCH('LCOH Calc'!DX$9,'Cost Input'!$C$3:$R$3)+1))</f>
        <v>0.8</v>
      </c>
      <c r="DY1472" s="158" cm="1">
        <f t="array" ref="DY1472">IF(INDEX('Cost Input'!$C$1:$R$496,'LCOH Calc'!$A1472,_xlfn.XMATCH('LCOH Calc'!DY$9,'Cost Input'!$C$3:$R$3)+1)=0,1,INDEX('Cost Input'!$C$1:$R$496,'LCOH Calc'!$A1472,_xlfn.XMATCH('LCOH Calc'!DY$9,'Cost Input'!$C$3:$R$3)+1))</f>
        <v>0.8</v>
      </c>
      <c r="DZ1472" s="158" cm="1">
        <f t="array" ref="DZ1472">IF(INDEX('Cost Input'!$C$1:$R$496,'LCOH Calc'!$A1472,_xlfn.XMATCH('LCOH Calc'!DZ$9,'Cost Input'!$C$3:$R$3)+1)=0,1,INDEX('Cost Input'!$C$1:$R$496,'LCOH Calc'!$A1472,_xlfn.XMATCH('LCOH Calc'!DZ$9,'Cost Input'!$C$3:$R$3)+1))</f>
        <v>0.8</v>
      </c>
      <c r="EA1472" s="158" cm="1">
        <f t="array" ref="EA1472">IF(INDEX('Cost Input'!$C$1:$R$496,'LCOH Calc'!$A1472,_xlfn.XMATCH('LCOH Calc'!EA$9,'Cost Input'!$C$3:$R$3)+1)=0,1,INDEX('Cost Input'!$C$1:$R$496,'LCOH Calc'!$A1472,_xlfn.XMATCH('LCOH Calc'!EA$9,'Cost Input'!$C$3:$R$3)+1))</f>
        <v>0.8</v>
      </c>
      <c r="EB1472" s="158" cm="1">
        <f t="array" ref="EB1472">IF(INDEX('Cost Input'!$C$1:$R$496,'LCOH Calc'!$A1472,_xlfn.XMATCH('LCOH Calc'!EB$9,'Cost Input'!$C$3:$R$3)+1)=0,1,INDEX('Cost Input'!$C$1:$R$496,'LCOH Calc'!$A1472,_xlfn.XMATCH('LCOH Calc'!EB$9,'Cost Input'!$C$3:$R$3)+1))</f>
        <v>0.8</v>
      </c>
      <c r="EC1472" s="158" cm="1">
        <f t="array" ref="EC1472">IF(INDEX('Cost Input'!$C$1:$R$496,'LCOH Calc'!$A1472,_xlfn.XMATCH('LCOH Calc'!EC$9,'Cost Input'!$C$3:$R$3)+1)=0,1,INDEX('Cost Input'!$C$1:$R$496,'LCOH Calc'!$A1472,_xlfn.XMATCH('LCOH Calc'!EC$9,'Cost Input'!$C$3:$R$3)+1))</f>
        <v>0.8</v>
      </c>
      <c r="ED1472" s="158" cm="1">
        <f t="array" ref="ED1472">IF(INDEX('Cost Input'!$C$1:$R$496,'LCOH Calc'!$A1472,_xlfn.XMATCH('LCOH Calc'!ED$9,'Cost Input'!$C$3:$R$3)+1)=0,1,INDEX('Cost Input'!$C$1:$R$496,'LCOH Calc'!$A1472,_xlfn.XMATCH('LCOH Calc'!ED$9,'Cost Input'!$C$3:$R$3)+1))</f>
        <v>0.8</v>
      </c>
      <c r="EE1472" s="158" cm="1">
        <f t="array" ref="EE1472">IF(INDEX('Cost Input'!$C$1:$R$496,'LCOH Calc'!$A1472,_xlfn.XMATCH('LCOH Calc'!EE$9,'Cost Input'!$C$3:$R$3)+1)=0,1,INDEX('Cost Input'!$C$1:$R$496,'LCOH Calc'!$A1472,_xlfn.XMATCH('LCOH Calc'!EE$9,'Cost Input'!$C$3:$R$3)+1))</f>
        <v>0.8</v>
      </c>
      <c r="EF1472" s="158" cm="1">
        <f t="array" ref="EF1472">IF(INDEX('Cost Input'!$C$1:$R$496,'LCOH Calc'!$A1472,_xlfn.XMATCH('LCOH Calc'!EF$9,'Cost Input'!$C$3:$R$3)+1)=0,1,INDEX('Cost Input'!$C$1:$R$496,'LCOH Calc'!$A1472,_xlfn.XMATCH('LCOH Calc'!EF$9,'Cost Input'!$C$3:$R$3)+1))</f>
        <v>0.8</v>
      </c>
      <c r="EG1472" s="158" cm="1">
        <f t="array" ref="EG1472">IF(INDEX('Cost Input'!$C$1:$R$496,'LCOH Calc'!$A1472,_xlfn.XMATCH('LCOH Calc'!EG$9,'Cost Input'!$C$3:$R$3)+1)=0,1,INDEX('Cost Input'!$C$1:$R$496,'LCOH Calc'!$A1472,_xlfn.XMATCH('LCOH Calc'!EG$9,'Cost Input'!$C$3:$R$3)+1))</f>
        <v>0.8</v>
      </c>
      <c r="EH1472" s="158" cm="1">
        <f t="array" ref="EH1472">IF(INDEX('Cost Input'!$C$1:$R$496,'LCOH Calc'!$A1472,_xlfn.XMATCH('LCOH Calc'!EH$9,'Cost Input'!$C$3:$R$3)+1)=0,1,INDEX('Cost Input'!$C$1:$R$496,'LCOH Calc'!$A1472,_xlfn.XMATCH('LCOH Calc'!EH$9,'Cost Input'!$C$3:$R$3)+1))</f>
        <v>0.8</v>
      </c>
      <c r="EI1472" s="158" cm="1">
        <f t="array" ref="EI1472">IF(INDEX('Cost Input'!$C$1:$R$496,'LCOH Calc'!$A1472,_xlfn.XMATCH('LCOH Calc'!EI$9,'Cost Input'!$C$3:$R$3)+1)=0,1,INDEX('Cost Input'!$C$1:$R$496,'LCOH Calc'!$A1472,_xlfn.XMATCH('LCOH Calc'!EI$9,'Cost Input'!$C$3:$R$3)+1))</f>
        <v>0.8</v>
      </c>
      <c r="EJ1472" s="158" cm="1">
        <f t="array" ref="EJ1472">IF(INDEX('Cost Input'!$C$1:$R$496,'LCOH Calc'!$A1472,_xlfn.XMATCH('LCOH Calc'!EJ$9,'Cost Input'!$C$3:$R$3)+1)=0,1,INDEX('Cost Input'!$C$1:$R$496,'LCOH Calc'!$A1472,_xlfn.XMATCH('LCOH Calc'!EJ$9,'Cost Input'!$C$3:$R$3)+1))</f>
        <v>0.8</v>
      </c>
      <c r="EK1472" s="158" cm="1">
        <f t="array" ref="EK1472">IF(INDEX('Cost Input'!$C$1:$R$496,'LCOH Calc'!$A1472,_xlfn.XMATCH('LCOH Calc'!EK$9,'Cost Input'!$C$3:$R$3)+1)=0,1,INDEX('Cost Input'!$C$1:$R$496,'LCOH Calc'!$A1472,_xlfn.XMATCH('LCOH Calc'!EK$9,'Cost Input'!$C$3:$R$3)+1))</f>
        <v>0.8</v>
      </c>
      <c r="EL1472" s="158" cm="1">
        <f t="array" ref="EL1472">IF(INDEX('Cost Input'!$C$1:$R$496,'LCOH Calc'!$A1472,_xlfn.XMATCH('LCOH Calc'!EL$9,'Cost Input'!$C$3:$R$3)+1)=0,1,INDEX('Cost Input'!$C$1:$R$496,'LCOH Calc'!$A1472,_xlfn.XMATCH('LCOH Calc'!EL$9,'Cost Input'!$C$3:$R$3)+1))</f>
        <v>0.8</v>
      </c>
      <c r="EM1472" s="158" cm="1">
        <f t="array" ref="EM1472">IF(INDEX('Cost Input'!$C$1:$R$496,'LCOH Calc'!$A1472,_xlfn.XMATCH('LCOH Calc'!EM$9,'Cost Input'!$C$3:$R$3)+1)=0,1,INDEX('Cost Input'!$C$1:$R$496,'LCOH Calc'!$A1472,_xlfn.XMATCH('LCOH Calc'!EM$9,'Cost Input'!$C$3:$R$3)+1))</f>
        <v>0.8</v>
      </c>
      <c r="EN1472" s="158" cm="1">
        <f t="array" ref="EN1472">IF(INDEX('Cost Input'!$C$1:$R$496,'LCOH Calc'!$A1472,_xlfn.XMATCH('LCOH Calc'!EN$9,'Cost Input'!$C$3:$R$3)+1)=0,1,INDEX('Cost Input'!$C$1:$R$496,'LCOH Calc'!$A1472,_xlfn.XMATCH('LCOH Calc'!EN$9,'Cost Input'!$C$3:$R$3)+1))</f>
        <v>0.8</v>
      </c>
      <c r="EO1472" s="158" cm="1">
        <f t="array" ref="EO1472">IF(INDEX('Cost Input'!$C$1:$R$496,'LCOH Calc'!$A1472,_xlfn.XMATCH('LCOH Calc'!EO$9,'Cost Input'!$C$3:$R$3)+1)=0,1,INDEX('Cost Input'!$C$1:$R$496,'LCOH Calc'!$A1472,_xlfn.XMATCH('LCOH Calc'!EO$9,'Cost Input'!$C$3:$R$3)+1))</f>
        <v>0.8</v>
      </c>
      <c r="EP1472" s="158" cm="1">
        <f t="array" ref="EP1472">IF(INDEX('Cost Input'!$C$1:$R$496,'LCOH Calc'!$A1472,_xlfn.XMATCH('LCOH Calc'!EP$9,'Cost Input'!$C$3:$R$3)+1)=0,1,INDEX('Cost Input'!$C$1:$R$496,'LCOH Calc'!$A1472,_xlfn.XMATCH('LCOH Calc'!EP$9,'Cost Input'!$C$3:$R$3)+1))</f>
        <v>0.8</v>
      </c>
      <c r="EQ1472" s="158" cm="1">
        <f t="array" ref="EQ1472">IF(INDEX('Cost Input'!$C$1:$R$496,'LCOH Calc'!$A1472,_xlfn.XMATCH('LCOH Calc'!EQ$9,'Cost Input'!$C$3:$R$3)+1)=0,1,INDEX('Cost Input'!$C$1:$R$496,'LCOH Calc'!$A1472,_xlfn.XMATCH('LCOH Calc'!EQ$9,'Cost Input'!$C$3:$R$3)+1))</f>
        <v>0.8</v>
      </c>
      <c r="ER1472" s="158" cm="1">
        <f t="array" ref="ER1472">IF(INDEX('Cost Input'!$C$1:$R$496,'LCOH Calc'!$A1472,_xlfn.XMATCH('LCOH Calc'!ER$9,'Cost Input'!$C$3:$R$3)+1)=0,1,INDEX('Cost Input'!$C$1:$R$496,'LCOH Calc'!$A1472,_xlfn.XMATCH('LCOH Calc'!ER$9,'Cost Input'!$C$3:$R$3)+1))</f>
        <v>0.8</v>
      </c>
      <c r="ES1472" s="158" cm="1">
        <f t="array" ref="ES1472">IF(INDEX('Cost Input'!$C$1:$R$496,'LCOH Calc'!$A1472,_xlfn.XMATCH('LCOH Calc'!ES$9,'Cost Input'!$C$3:$R$3)+1)=0,1,INDEX('Cost Input'!$C$1:$R$496,'LCOH Calc'!$A1472,_xlfn.XMATCH('LCOH Calc'!ES$9,'Cost Input'!$C$3:$R$3)+1))</f>
        <v>0.8</v>
      </c>
      <c r="ET1472" s="158" cm="1">
        <f t="array" ref="ET1472">IF(INDEX('Cost Input'!$C$1:$R$496,'LCOH Calc'!$A1472,_xlfn.XMATCH('LCOH Calc'!ET$9,'Cost Input'!$C$3:$R$3)+1)=0,1,INDEX('Cost Input'!$C$1:$R$496,'LCOH Calc'!$A1472,_xlfn.XMATCH('LCOH Calc'!ET$9,'Cost Input'!$C$3:$R$3)+1))</f>
        <v>0.8</v>
      </c>
      <c r="EU1472" s="158" cm="1">
        <f t="array" ref="EU1472">IF(INDEX('Cost Input'!$C$1:$R$496,'LCOH Calc'!$A1472,_xlfn.XMATCH('LCOH Calc'!EU$9,'Cost Input'!$C$3:$R$3)+1)=0,1,INDEX('Cost Input'!$C$1:$R$496,'LCOH Calc'!$A1472,_xlfn.XMATCH('LCOH Calc'!EU$9,'Cost Input'!$C$3:$R$3)+1))</f>
        <v>0.8</v>
      </c>
      <c r="EV1472" s="158" cm="1">
        <f t="array" ref="EV1472">IF(INDEX('Cost Input'!$C$1:$R$496,'LCOH Calc'!$A1472,_xlfn.XMATCH('LCOH Calc'!EV$9,'Cost Input'!$C$3:$R$3)+1)=0,1,INDEX('Cost Input'!$C$1:$R$496,'LCOH Calc'!$A1472,_xlfn.XMATCH('LCOH Calc'!EV$9,'Cost Input'!$C$3:$R$3)+1))</f>
        <v>0.8</v>
      </c>
      <c r="EW1472" s="158" cm="1">
        <f t="array" ref="EW1472">IF(INDEX('Cost Input'!$C$1:$R$496,'LCOH Calc'!$A1472,_xlfn.XMATCH('LCOH Calc'!EW$9,'Cost Input'!$C$3:$R$3)+1)=0,1,INDEX('Cost Input'!$C$1:$R$496,'LCOH Calc'!$A1472,_xlfn.XMATCH('LCOH Calc'!EW$9,'Cost Input'!$C$3:$R$3)+1))</f>
        <v>0.8</v>
      </c>
      <c r="EX1472" s="158" cm="1">
        <f t="array" ref="EX1472">IF(INDEX('Cost Input'!$C$1:$R$496,'LCOH Calc'!$A1472,_xlfn.XMATCH('LCOH Calc'!EX$9,'Cost Input'!$C$3:$R$3)+1)=0,1,INDEX('Cost Input'!$C$1:$R$496,'LCOH Calc'!$A1472,_xlfn.XMATCH('LCOH Calc'!EX$9,'Cost Input'!$C$3:$R$3)+1))</f>
        <v>0.8</v>
      </c>
      <c r="EY1472" s="158" cm="1">
        <f t="array" ref="EY1472">IF(INDEX('Cost Input'!$C$1:$R$496,'LCOH Calc'!$A1472,_xlfn.XMATCH('LCOH Calc'!EY$9,'Cost Input'!$C$3:$R$3)+1)=0,1,INDEX('Cost Input'!$C$1:$R$496,'LCOH Calc'!$A1472,_xlfn.XMATCH('LCOH Calc'!EY$9,'Cost Input'!$C$3:$R$3)+1))</f>
        <v>0.8</v>
      </c>
      <c r="EZ1472" s="158" cm="1">
        <f t="array" ref="EZ1472">IF(INDEX('Cost Input'!$C$1:$R$496,'LCOH Calc'!$A1472,_xlfn.XMATCH('LCOH Calc'!EZ$9,'Cost Input'!$C$3:$R$3)+1)=0,1,INDEX('Cost Input'!$C$1:$R$496,'LCOH Calc'!$A1472,_xlfn.XMATCH('LCOH Calc'!EZ$9,'Cost Input'!$C$3:$R$3)+1))</f>
        <v>0.8</v>
      </c>
      <c r="FA1472" s="158" cm="1">
        <f t="array" ref="FA1472">IF(INDEX('Cost Input'!$C$1:$R$496,'LCOH Calc'!$A1472,_xlfn.XMATCH('LCOH Calc'!FA$9,'Cost Input'!$C$3:$R$3)+1)=0,1,INDEX('Cost Input'!$C$1:$R$496,'LCOH Calc'!$A1472,_xlfn.XMATCH('LCOH Calc'!FA$9,'Cost Input'!$C$3:$R$3)+1))</f>
        <v>0.8</v>
      </c>
      <c r="FB1472" s="158" cm="1">
        <f t="array" ref="FB1472">IF(INDEX('Cost Input'!$C$1:$R$496,'LCOH Calc'!$A1472,_xlfn.XMATCH('LCOH Calc'!FB$9,'Cost Input'!$C$3:$R$3)+1)=0,1,INDEX('Cost Input'!$C$1:$R$496,'LCOH Calc'!$A1472,_xlfn.XMATCH('LCOH Calc'!FB$9,'Cost Input'!$C$3:$R$3)+1))</f>
        <v>0.8</v>
      </c>
      <c r="FC1472" s="158" cm="1">
        <f t="array" ref="FC1472">IF(INDEX('Cost Input'!$C$1:$R$496,'LCOH Calc'!$A1472,_xlfn.XMATCH('LCOH Calc'!FC$9,'Cost Input'!$C$3:$R$3)+1)=0,1,INDEX('Cost Input'!$C$1:$R$496,'LCOH Calc'!$A1472,_xlfn.XMATCH('LCOH Calc'!FC$9,'Cost Input'!$C$3:$R$3)+1))</f>
        <v>0.8</v>
      </c>
      <c r="FD1472" s="158" cm="1">
        <f t="array" ref="FD1472">IF(INDEX('Cost Input'!$C$1:$R$496,'LCOH Calc'!$A1472,_xlfn.XMATCH('LCOH Calc'!FD$9,'Cost Input'!$C$3:$R$3)+1)=0,1,INDEX('Cost Input'!$C$1:$R$496,'LCOH Calc'!$A1472,_xlfn.XMATCH('LCOH Calc'!FD$9,'Cost Input'!$C$3:$R$3)+1))</f>
        <v>0.8</v>
      </c>
      <c r="FE1472" s="158" cm="1">
        <f t="array" ref="FE1472">IF(INDEX('Cost Input'!$C$1:$R$496,'LCOH Calc'!$A1472,_xlfn.XMATCH('LCOH Calc'!FE$9,'Cost Input'!$C$3:$R$3)+1)=0,1,INDEX('Cost Input'!$C$1:$R$496,'LCOH Calc'!$A1472,_xlfn.XMATCH('LCOH Calc'!FE$9,'Cost Input'!$C$3:$R$3)+1))</f>
        <v>0.8</v>
      </c>
      <c r="FF1472" s="158" cm="1">
        <f t="array" ref="FF1472">IF(INDEX('Cost Input'!$C$1:$R$496,'LCOH Calc'!$A1472,_xlfn.XMATCH('LCOH Calc'!FF$9,'Cost Input'!$C$3:$R$3)+1)=0,1,INDEX('Cost Input'!$C$1:$R$496,'LCOH Calc'!$A1472,_xlfn.XMATCH('LCOH Calc'!FF$9,'Cost Input'!$C$3:$R$3)+1))</f>
        <v>0.8</v>
      </c>
      <c r="FG1472" s="158" cm="1">
        <f t="array" ref="FG1472">IF(INDEX('Cost Input'!$C$1:$R$496,'LCOH Calc'!$A1472,_xlfn.XMATCH('LCOH Calc'!FG$9,'Cost Input'!$C$3:$R$3)+1)=0,1,INDEX('Cost Input'!$C$1:$R$496,'LCOH Calc'!$A1472,_xlfn.XMATCH('LCOH Calc'!FG$9,'Cost Input'!$C$3:$R$3)+1))</f>
        <v>0.8</v>
      </c>
      <c r="FH1472" s="158" cm="1">
        <f t="array" ref="FH1472">IF(INDEX('Cost Input'!$C$1:$R$496,'LCOH Calc'!$A1472,_xlfn.XMATCH('LCOH Calc'!FH$9,'Cost Input'!$C$3:$R$3)+1)=0,1,INDEX('Cost Input'!$C$1:$R$496,'LCOH Calc'!$A1472,_xlfn.XMATCH('LCOH Calc'!FH$9,'Cost Input'!$C$3:$R$3)+1))</f>
        <v>0.8</v>
      </c>
      <c r="FI1472" s="158" cm="1">
        <f t="array" ref="FI1472">IF(INDEX('Cost Input'!$C$1:$R$496,'LCOH Calc'!$A1472,_xlfn.XMATCH('LCOH Calc'!FI$9,'Cost Input'!$C$3:$R$3)+1)=0,1,INDEX('Cost Input'!$C$1:$R$496,'LCOH Calc'!$A1472,_xlfn.XMATCH('LCOH Calc'!FI$9,'Cost Input'!$C$3:$R$3)+1))</f>
        <v>0.8</v>
      </c>
      <c r="FJ1472" s="158" cm="1">
        <f t="array" ref="FJ1472">IF(INDEX('Cost Input'!$C$1:$R$496,'LCOH Calc'!$A1472,_xlfn.XMATCH('LCOH Calc'!FJ$9,'Cost Input'!$C$3:$R$3)+1)=0,1,INDEX('Cost Input'!$C$1:$R$496,'LCOH Calc'!$A1472,_xlfn.XMATCH('LCOH Calc'!FJ$9,'Cost Input'!$C$3:$R$3)+1))</f>
        <v>0.8</v>
      </c>
      <c r="FK1472" s="158" cm="1">
        <f t="array" ref="FK1472">IF(INDEX('Cost Input'!$C$1:$R$496,'LCOH Calc'!$A1472,_xlfn.XMATCH('LCOH Calc'!FK$9,'Cost Input'!$C$3:$R$3)+1)=0,1,INDEX('Cost Input'!$C$1:$R$496,'LCOH Calc'!$A1472,_xlfn.XMATCH('LCOH Calc'!FK$9,'Cost Input'!$C$3:$R$3)+1))</f>
        <v>0.8</v>
      </c>
      <c r="FL1472" s="158" cm="1">
        <f t="array" ref="FL1472">IF(INDEX('Cost Input'!$C$1:$R$496,'LCOH Calc'!$A1472,_xlfn.XMATCH('LCOH Calc'!FL$9,'Cost Input'!$C$3:$R$3)+1)=0,1,INDEX('Cost Input'!$C$1:$R$496,'LCOH Calc'!$A1472,_xlfn.XMATCH('LCOH Calc'!FL$9,'Cost Input'!$C$3:$R$3)+1))</f>
        <v>0.8</v>
      </c>
      <c r="FM1472" s="158" cm="1">
        <f t="array" ref="FM1472">IF(INDEX('Cost Input'!$C$1:$R$496,'LCOH Calc'!$A1472,_xlfn.XMATCH('LCOH Calc'!FM$9,'Cost Input'!$C$3:$R$3)+1)=0,1,INDEX('Cost Input'!$C$1:$R$496,'LCOH Calc'!$A1472,_xlfn.XMATCH('LCOH Calc'!FM$9,'Cost Input'!$C$3:$R$3)+1))</f>
        <v>0.8</v>
      </c>
      <c r="FN1472" s="158" cm="1">
        <f t="array" ref="FN1472">IF(INDEX('Cost Input'!$C$1:$R$496,'LCOH Calc'!$A1472,_xlfn.XMATCH('LCOH Calc'!FN$9,'Cost Input'!$C$3:$R$3)+1)=0,1,INDEX('Cost Input'!$C$1:$R$496,'LCOH Calc'!$A1472,_xlfn.XMATCH('LCOH Calc'!FN$9,'Cost Input'!$C$3:$R$3)+1))</f>
        <v>0.8</v>
      </c>
      <c r="FO1472" s="158" cm="1">
        <f t="array" ref="FO1472">IF(INDEX('Cost Input'!$C$1:$R$496,'LCOH Calc'!$A1472,_xlfn.XMATCH('LCOH Calc'!FO$9,'Cost Input'!$C$3:$R$3)+1)=0,1,INDEX('Cost Input'!$C$1:$R$496,'LCOH Calc'!$A1472,_xlfn.XMATCH('LCOH Calc'!FO$9,'Cost Input'!$C$3:$R$3)+1))</f>
        <v>0.8</v>
      </c>
      <c r="FP1472" s="158" cm="1">
        <f t="array" ref="FP1472">IF(INDEX('Cost Input'!$C$1:$R$496,'LCOH Calc'!$A1472,_xlfn.XMATCH('LCOH Calc'!FP$9,'Cost Input'!$C$3:$R$3)+1)=0,1,INDEX('Cost Input'!$C$1:$R$496,'LCOH Calc'!$A1472,_xlfn.XMATCH('LCOH Calc'!FP$9,'Cost Input'!$C$3:$R$3)+1))</f>
        <v>0.8</v>
      </c>
      <c r="FQ1472" s="158" cm="1">
        <f t="array" ref="FQ1472">IF(INDEX('Cost Input'!$C$1:$R$496,'LCOH Calc'!$A1472,_xlfn.XMATCH('LCOH Calc'!FQ$9,'Cost Input'!$C$3:$R$3)+1)=0,1,INDEX('Cost Input'!$C$1:$R$496,'LCOH Calc'!$A1472,_xlfn.XMATCH('LCOH Calc'!FQ$9,'Cost Input'!$C$3:$R$3)+1))</f>
        <v>0.8</v>
      </c>
      <c r="FR1472" s="158" cm="1">
        <f t="array" ref="FR1472">IF(INDEX('Cost Input'!$C$1:$R$496,'LCOH Calc'!$A1472,_xlfn.XMATCH('LCOH Calc'!FR$9,'Cost Input'!$C$3:$R$3)+1)=0,1,INDEX('Cost Input'!$C$1:$R$496,'LCOH Calc'!$A1472,_xlfn.XMATCH('LCOH Calc'!FR$9,'Cost Input'!$C$3:$R$3)+1))</f>
        <v>0.8</v>
      </c>
      <c r="FS1472" s="158" cm="1">
        <f t="array" ref="FS1472">IF(INDEX('Cost Input'!$C$1:$R$496,'LCOH Calc'!$A1472,_xlfn.XMATCH('LCOH Calc'!FS$9,'Cost Input'!$C$3:$R$3)+1)=0,1,INDEX('Cost Input'!$C$1:$R$496,'LCOH Calc'!$A1472,_xlfn.XMATCH('LCOH Calc'!FS$9,'Cost Input'!$C$3:$R$3)+1))</f>
        <v>0.8</v>
      </c>
      <c r="FT1472" s="158" cm="1">
        <f t="array" ref="FT1472">IF(INDEX('Cost Input'!$C$1:$R$496,'LCOH Calc'!$A1472,_xlfn.XMATCH('LCOH Calc'!FT$9,'Cost Input'!$C$3:$R$3)+1)=0,1,INDEX('Cost Input'!$C$1:$R$496,'LCOH Calc'!$A1472,_xlfn.XMATCH('LCOH Calc'!FT$9,'Cost Input'!$C$3:$R$3)+1))</f>
        <v>0.8</v>
      </c>
      <c r="FU1472" s="158" cm="1">
        <f t="array" ref="FU1472">IF(INDEX('Cost Input'!$C$1:$R$496,'LCOH Calc'!$A1472,_xlfn.XMATCH('LCOH Calc'!FU$9,'Cost Input'!$C$3:$R$3)+1)=0,1,INDEX('Cost Input'!$C$1:$R$496,'LCOH Calc'!$A1472,_xlfn.XMATCH('LCOH Calc'!FU$9,'Cost Input'!$C$3:$R$3)+1))</f>
        <v>0.8</v>
      </c>
      <c r="FV1472" s="158" cm="1">
        <f t="array" ref="FV1472">IF(INDEX('Cost Input'!$C$1:$R$496,'LCOH Calc'!$A1472,_xlfn.XMATCH('LCOH Calc'!FV$9,'Cost Input'!$C$3:$R$3)+1)=0,1,INDEX('Cost Input'!$C$1:$R$496,'LCOH Calc'!$A1472,_xlfn.XMATCH('LCOH Calc'!FV$9,'Cost Input'!$C$3:$R$3)+1))</f>
        <v>0.8</v>
      </c>
      <c r="FW1472" s="158" cm="1">
        <f t="array" ref="FW1472">IF(INDEX('Cost Input'!$C$1:$R$496,'LCOH Calc'!$A1472,_xlfn.XMATCH('LCOH Calc'!FW$9,'Cost Input'!$C$3:$R$3)+1)=0,1,INDEX('Cost Input'!$C$1:$R$496,'LCOH Calc'!$A1472,_xlfn.XMATCH('LCOH Calc'!FW$9,'Cost Input'!$C$3:$R$3)+1))</f>
        <v>0.8</v>
      </c>
      <c r="FX1472" s="158" cm="1">
        <f t="array" ref="FX1472">IF(INDEX('Cost Input'!$C$1:$R$496,'LCOH Calc'!$A1472,_xlfn.XMATCH('LCOH Calc'!FX$9,'Cost Input'!$C$3:$R$3)+1)=0,1,INDEX('Cost Input'!$C$1:$R$496,'LCOH Calc'!$A1472,_xlfn.XMATCH('LCOH Calc'!FX$9,'Cost Input'!$C$3:$R$3)+1))</f>
        <v>0.8</v>
      </c>
      <c r="FY1472" s="158" cm="1">
        <f t="array" ref="FY1472">IF(INDEX('Cost Input'!$C$1:$R$496,'LCOH Calc'!$A1472,_xlfn.XMATCH('LCOH Calc'!FY$9,'Cost Input'!$C$3:$R$3)+1)=0,1,INDEX('Cost Input'!$C$1:$R$496,'LCOH Calc'!$A1472,_xlfn.XMATCH('LCOH Calc'!FY$9,'Cost Input'!$C$3:$R$3)+1))</f>
        <v>0.8</v>
      </c>
      <c r="FZ1472" s="158" cm="1">
        <f t="array" ref="FZ1472">IF(INDEX('Cost Input'!$C$1:$R$496,'LCOH Calc'!$A1472,_xlfn.XMATCH('LCOH Calc'!FZ$9,'Cost Input'!$C$3:$R$3)+1)=0,1,INDEX('Cost Input'!$C$1:$R$496,'LCOH Calc'!$A1472,_xlfn.XMATCH('LCOH Calc'!FZ$9,'Cost Input'!$C$3:$R$3)+1))</f>
        <v>0.8</v>
      </c>
      <c r="GA1472" s="158" cm="1">
        <f t="array" ref="GA1472">IF(INDEX('Cost Input'!$C$1:$R$496,'LCOH Calc'!$A1472,_xlfn.XMATCH('LCOH Calc'!GA$9,'Cost Input'!$C$3:$R$3)+1)=0,1,INDEX('Cost Input'!$C$1:$R$496,'LCOH Calc'!$A1472,_xlfn.XMATCH('LCOH Calc'!GA$9,'Cost Input'!$C$3:$R$3)+1))</f>
        <v>0.8</v>
      </c>
      <c r="GB1472" s="158" cm="1">
        <f t="array" ref="GB1472">IF(INDEX('Cost Input'!$C$1:$R$496,'LCOH Calc'!$A1472,_xlfn.XMATCH('LCOH Calc'!GB$9,'Cost Input'!$C$3:$R$3)+1)=0,1,INDEX('Cost Input'!$C$1:$R$496,'LCOH Calc'!$A1472,_xlfn.XMATCH('LCOH Calc'!GB$9,'Cost Input'!$C$3:$R$3)+1))</f>
        <v>0.8</v>
      </c>
      <c r="GC1472" s="158" cm="1">
        <f t="array" ref="GC1472">IF(INDEX('Cost Input'!$C$1:$R$496,'LCOH Calc'!$A1472,_xlfn.XMATCH('LCOH Calc'!GC$9,'Cost Input'!$C$3:$R$3)+1)=0,1,INDEX('Cost Input'!$C$1:$R$496,'LCOH Calc'!$A1472,_xlfn.XMATCH('LCOH Calc'!GC$9,'Cost Input'!$C$3:$R$3)+1))</f>
        <v>0.8</v>
      </c>
      <c r="GD1472" s="158" cm="1">
        <f t="array" ref="GD1472">IF(INDEX('Cost Input'!$C$1:$R$496,'LCOH Calc'!$A1472,_xlfn.XMATCH('LCOH Calc'!GD$9,'Cost Input'!$C$3:$R$3)+1)=0,1,INDEX('Cost Input'!$C$1:$R$496,'LCOH Calc'!$A1472,_xlfn.XMATCH('LCOH Calc'!GD$9,'Cost Input'!$C$3:$R$3)+1))</f>
        <v>0.8</v>
      </c>
      <c r="GE1472" s="158" cm="1">
        <f t="array" ref="GE1472">IF(INDEX('Cost Input'!$C$1:$R$496,'LCOH Calc'!$A1472,_xlfn.XMATCH('LCOH Calc'!GE$9,'Cost Input'!$C$3:$R$3)+1)=0,1,INDEX('Cost Input'!$C$1:$R$496,'LCOH Calc'!$A1472,_xlfn.XMATCH('LCOH Calc'!GE$9,'Cost Input'!$C$3:$R$3)+1))</f>
        <v>0.8</v>
      </c>
      <c r="GF1472" s="158" cm="1">
        <f t="array" ref="GF1472">IF(INDEX('Cost Input'!$C$1:$R$496,'LCOH Calc'!$A1472,_xlfn.XMATCH('LCOH Calc'!GF$9,'Cost Input'!$C$3:$R$3)+1)=0,1,INDEX('Cost Input'!$C$1:$R$496,'LCOH Calc'!$A1472,_xlfn.XMATCH('LCOH Calc'!GF$9,'Cost Input'!$C$3:$R$3)+1))</f>
        <v>0.8</v>
      </c>
      <c r="GG1472" s="158" cm="1">
        <f t="array" ref="GG1472">IF(INDEX('Cost Input'!$C$1:$R$496,'LCOH Calc'!$A1472,_xlfn.XMATCH('LCOH Calc'!GG$9,'Cost Input'!$C$3:$R$3)+1)=0,1,INDEX('Cost Input'!$C$1:$R$496,'LCOH Calc'!$A1472,_xlfn.XMATCH('LCOH Calc'!GG$9,'Cost Input'!$C$3:$R$3)+1))</f>
        <v>0.8</v>
      </c>
      <c r="GH1472" s="158" cm="1">
        <f t="array" ref="GH1472">IF(INDEX('Cost Input'!$C$1:$R$496,'LCOH Calc'!$A1472,_xlfn.XMATCH('LCOH Calc'!GH$9,'Cost Input'!$C$3:$R$3)+1)=0,1,INDEX('Cost Input'!$C$1:$R$496,'LCOH Calc'!$A1472,_xlfn.XMATCH('LCOH Calc'!GH$9,'Cost Input'!$C$3:$R$3)+1))</f>
        <v>0.8</v>
      </c>
      <c r="GI1472" s="158" cm="1">
        <f t="array" ref="GI1472">IF(INDEX('Cost Input'!$C$1:$R$496,'LCOH Calc'!$A1472,_xlfn.XMATCH('LCOH Calc'!GI$9,'Cost Input'!$C$3:$R$3)+1)=0,1,INDEX('Cost Input'!$C$1:$R$496,'LCOH Calc'!$A1472,_xlfn.XMATCH('LCOH Calc'!GI$9,'Cost Input'!$C$3:$R$3)+1))</f>
        <v>0.8</v>
      </c>
      <c r="GJ1472" s="158" cm="1">
        <f t="array" ref="GJ1472">IF(INDEX('Cost Input'!$C$1:$R$496,'LCOH Calc'!$A1472,_xlfn.XMATCH('LCOH Calc'!GJ$9,'Cost Input'!$C$3:$R$3)+1)=0,1,INDEX('Cost Input'!$C$1:$R$496,'LCOH Calc'!$A1472,_xlfn.XMATCH('LCOH Calc'!GJ$9,'Cost Input'!$C$3:$R$3)+1))</f>
        <v>0.8</v>
      </c>
      <c r="GK1472" s="158" cm="1">
        <f t="array" ref="GK1472">IF(INDEX('Cost Input'!$C$1:$R$496,'LCOH Calc'!$A1472,_xlfn.XMATCH('LCOH Calc'!GK$9,'Cost Input'!$C$3:$R$3)+1)=0,1,INDEX('Cost Input'!$C$1:$R$496,'LCOH Calc'!$A1472,_xlfn.XMATCH('LCOH Calc'!GK$9,'Cost Input'!$C$3:$R$3)+1))</f>
        <v>0.8</v>
      </c>
      <c r="GL1472" s="158" cm="1">
        <f t="array" ref="GL1472">IF(INDEX('Cost Input'!$C$1:$R$496,'LCOH Calc'!$A1472,_xlfn.XMATCH('LCOH Calc'!GL$9,'Cost Input'!$C$3:$R$3)+1)=0,1,INDEX('Cost Input'!$C$1:$R$496,'LCOH Calc'!$A1472,_xlfn.XMATCH('LCOH Calc'!GL$9,'Cost Input'!$C$3:$R$3)+1))</f>
        <v>0.8</v>
      </c>
      <c r="GM1472" s="158" cm="1">
        <f t="array" ref="GM1472">IF(INDEX('Cost Input'!$C$1:$R$496,'LCOH Calc'!$A1472,_xlfn.XMATCH('LCOH Calc'!GM$9,'Cost Input'!$C$3:$R$3)+1)=0,1,INDEX('Cost Input'!$C$1:$R$496,'LCOH Calc'!$A1472,_xlfn.XMATCH('LCOH Calc'!GM$9,'Cost Input'!$C$3:$R$3)+1))</f>
        <v>0.8</v>
      </c>
      <c r="GN1472" s="158" cm="1">
        <f t="array" ref="GN1472">IF(INDEX('Cost Input'!$C$1:$R$496,'LCOH Calc'!$A1472,_xlfn.XMATCH('LCOH Calc'!GN$9,'Cost Input'!$C$3:$R$3)+1)=0,1,INDEX('Cost Input'!$C$1:$R$496,'LCOH Calc'!$A1472,_xlfn.XMATCH('LCOH Calc'!GN$9,'Cost Input'!$C$3:$R$3)+1))</f>
        <v>0.8</v>
      </c>
      <c r="GO1472" s="158" cm="1">
        <f t="array" ref="GO1472">IF(INDEX('Cost Input'!$C$1:$R$496,'LCOH Calc'!$A1472,_xlfn.XMATCH('LCOH Calc'!GO$9,'Cost Input'!$C$3:$R$3)+1)=0,1,INDEX('Cost Input'!$C$1:$R$496,'LCOH Calc'!$A1472,_xlfn.XMATCH('LCOH Calc'!GO$9,'Cost Input'!$C$3:$R$3)+1))</f>
        <v>0.8</v>
      </c>
      <c r="GP1472" s="158" cm="1">
        <f t="array" ref="GP1472">IF(INDEX('Cost Input'!$C$1:$R$496,'LCOH Calc'!$A1472,_xlfn.XMATCH('LCOH Calc'!GP$9,'Cost Input'!$C$3:$R$3)+1)=0,1,INDEX('Cost Input'!$C$1:$R$496,'LCOH Calc'!$A1472,_xlfn.XMATCH('LCOH Calc'!GP$9,'Cost Input'!$C$3:$R$3)+1))</f>
        <v>0.8</v>
      </c>
      <c r="GQ1472" s="158" cm="1">
        <f t="array" ref="GQ1472">IF(INDEX('Cost Input'!$C$1:$R$496,'LCOH Calc'!$A1472,_xlfn.XMATCH('LCOH Calc'!GQ$9,'Cost Input'!$C$3:$R$3)+1)=0,1,INDEX('Cost Input'!$C$1:$R$496,'LCOH Calc'!$A1472,_xlfn.XMATCH('LCOH Calc'!GQ$9,'Cost Input'!$C$3:$R$3)+1))</f>
        <v>0.8</v>
      </c>
      <c r="GR1472" s="158" cm="1">
        <f t="array" ref="GR1472">IF(INDEX('Cost Input'!$C$1:$R$496,'LCOH Calc'!$A1472,_xlfn.XMATCH('LCOH Calc'!GR$9,'Cost Input'!$C$3:$R$3)+1)=0,1,INDEX('Cost Input'!$C$1:$R$496,'LCOH Calc'!$A1472,_xlfn.XMATCH('LCOH Calc'!GR$9,'Cost Input'!$C$3:$R$3)+1))</f>
        <v>0.8</v>
      </c>
      <c r="GS1472" s="158" cm="1">
        <f t="array" ref="GS1472">IF(INDEX('Cost Input'!$C$1:$R$496,'LCOH Calc'!$A1472,_xlfn.XMATCH('LCOH Calc'!GS$9,'Cost Input'!$C$3:$R$3)+1)=0,1,INDEX('Cost Input'!$C$1:$R$496,'LCOH Calc'!$A1472,_xlfn.XMATCH('LCOH Calc'!GS$9,'Cost Input'!$C$3:$R$3)+1))</f>
        <v>0.8</v>
      </c>
      <c r="GT1472" s="158" cm="1">
        <f t="array" ref="GT1472">IF(INDEX('Cost Input'!$C$1:$R$496,'LCOH Calc'!$A1472,_xlfn.XMATCH('LCOH Calc'!GT$9,'Cost Input'!$C$3:$R$3)+1)=0,1,INDEX('Cost Input'!$C$1:$R$496,'LCOH Calc'!$A1472,_xlfn.XMATCH('LCOH Calc'!GT$9,'Cost Input'!$C$3:$R$3)+1))</f>
        <v>0.8</v>
      </c>
      <c r="GU1472" s="158" cm="1">
        <f t="array" ref="GU1472">IF(INDEX('Cost Input'!$C$1:$R$496,'LCOH Calc'!$A1472,_xlfn.XMATCH('LCOH Calc'!GU$9,'Cost Input'!$C$3:$R$3)+1)=0,1,INDEX('Cost Input'!$C$1:$R$496,'LCOH Calc'!$A1472,_xlfn.XMATCH('LCOH Calc'!GU$9,'Cost Input'!$C$3:$R$3)+1))</f>
        <v>0.8</v>
      </c>
      <c r="GV1472" s="158" cm="1">
        <f t="array" ref="GV1472">IF(INDEX('Cost Input'!$C$1:$R$496,'LCOH Calc'!$A1472,_xlfn.XMATCH('LCOH Calc'!GV$9,'Cost Input'!$C$3:$R$3)+1)=0,1,INDEX('Cost Input'!$C$1:$R$496,'LCOH Calc'!$A1472,_xlfn.XMATCH('LCOH Calc'!GV$9,'Cost Input'!$C$3:$R$3)+1))</f>
        <v>0.8</v>
      </c>
      <c r="GW1472" s="158" cm="1">
        <f t="array" ref="GW1472">IF(INDEX('Cost Input'!$C$1:$R$496,'LCOH Calc'!$A1472,_xlfn.XMATCH('LCOH Calc'!GW$9,'Cost Input'!$C$3:$R$3)+1)=0,1,INDEX('Cost Input'!$C$1:$R$496,'LCOH Calc'!$A1472,_xlfn.XMATCH('LCOH Calc'!GW$9,'Cost Input'!$C$3:$R$3)+1))</f>
        <v>0.8</v>
      </c>
      <c r="GX1472" s="158" cm="1">
        <f t="array" ref="GX1472">IF(INDEX('Cost Input'!$C$1:$R$496,'LCOH Calc'!$A1472,_xlfn.XMATCH('LCOH Calc'!GX$9,'Cost Input'!$C$3:$R$3)+1)=0,1,INDEX('Cost Input'!$C$1:$R$496,'LCOH Calc'!$A1472,_xlfn.XMATCH('LCOH Calc'!GX$9,'Cost Input'!$C$3:$R$3)+1))</f>
        <v>0.8</v>
      </c>
      <c r="GY1472" s="158" cm="1">
        <f t="array" ref="GY1472">IF(INDEX('Cost Input'!$C$1:$R$496,'LCOH Calc'!$A1472,_xlfn.XMATCH('LCOH Calc'!GY$9,'Cost Input'!$C$3:$R$3)+1)=0,1,INDEX('Cost Input'!$C$1:$R$496,'LCOH Calc'!$A1472,_xlfn.XMATCH('LCOH Calc'!GY$9,'Cost Input'!$C$3:$R$3)+1))</f>
        <v>0.8</v>
      </c>
      <c r="GZ1472" s="158" cm="1">
        <f t="array" ref="GZ1472">IF(INDEX('Cost Input'!$C$1:$R$496,'LCOH Calc'!$A1472,_xlfn.XMATCH('LCOH Calc'!GZ$9,'Cost Input'!$C$3:$R$3)+1)=0,1,INDEX('Cost Input'!$C$1:$R$496,'LCOH Calc'!$A1472,_xlfn.XMATCH('LCOH Calc'!GZ$9,'Cost Input'!$C$3:$R$3)+1))</f>
        <v>0.8</v>
      </c>
      <c r="HA1472" s="158" cm="1">
        <f t="array" ref="HA1472">IF(INDEX('Cost Input'!$C$1:$R$496,'LCOH Calc'!$A1472,_xlfn.XMATCH('LCOH Calc'!HA$9,'Cost Input'!$C$3:$R$3)+1)=0,1,INDEX('Cost Input'!$C$1:$R$496,'LCOH Calc'!$A1472,_xlfn.XMATCH('LCOH Calc'!HA$9,'Cost Input'!$C$3:$R$3)+1))</f>
        <v>0.8</v>
      </c>
      <c r="HB1472" s="158" cm="1">
        <f t="array" ref="HB1472">IF(INDEX('Cost Input'!$C$1:$R$496,'LCOH Calc'!$A1472,_xlfn.XMATCH('LCOH Calc'!HB$9,'Cost Input'!$C$3:$R$3)+1)=0,1,INDEX('Cost Input'!$C$1:$R$496,'LCOH Calc'!$A1472,_xlfn.XMATCH('LCOH Calc'!HB$9,'Cost Input'!$C$3:$R$3)+1))</f>
        <v>0.8</v>
      </c>
      <c r="HC1472" s="158" cm="1">
        <f t="array" ref="HC1472">IF(INDEX('Cost Input'!$C$1:$R$496,'LCOH Calc'!$A1472,_xlfn.XMATCH('LCOH Calc'!HC$9,'Cost Input'!$C$3:$R$3)+1)=0,1,INDEX('Cost Input'!$C$1:$R$496,'LCOH Calc'!$A1472,_xlfn.XMATCH('LCOH Calc'!HC$9,'Cost Input'!$C$3:$R$3)+1))</f>
        <v>0.8</v>
      </c>
      <c r="HD1472" s="158" cm="1">
        <f t="array" ref="HD1472">IF(INDEX('Cost Input'!$C$1:$R$496,'LCOH Calc'!$A1472,_xlfn.XMATCH('LCOH Calc'!HD$9,'Cost Input'!$C$3:$R$3)+1)=0,1,INDEX('Cost Input'!$C$1:$R$496,'LCOH Calc'!$A1472,_xlfn.XMATCH('LCOH Calc'!HD$9,'Cost Input'!$C$3:$R$3)+1))</f>
        <v>0.8</v>
      </c>
      <c r="HE1472" s="158" cm="1">
        <f t="array" ref="HE1472">IF(INDEX('Cost Input'!$C$1:$R$496,'LCOH Calc'!$A1472,_xlfn.XMATCH('LCOH Calc'!HE$9,'Cost Input'!$C$3:$R$3)+1)=0,1,INDEX('Cost Input'!$C$1:$R$496,'LCOH Calc'!$A1472,_xlfn.XMATCH('LCOH Calc'!HE$9,'Cost Input'!$C$3:$R$3)+1))</f>
        <v>0.8</v>
      </c>
      <c r="HF1472" s="158" cm="1">
        <f t="array" ref="HF1472">IF(INDEX('Cost Input'!$C$1:$R$496,'LCOH Calc'!$A1472,_xlfn.XMATCH('LCOH Calc'!HF$9,'Cost Input'!$C$3:$R$3)+1)=0,1,INDEX('Cost Input'!$C$1:$R$496,'LCOH Calc'!$A1472,_xlfn.XMATCH('LCOH Calc'!HF$9,'Cost Input'!$C$3:$R$3)+1))</f>
        <v>0.8</v>
      </c>
      <c r="HG1472" s="158" cm="1">
        <f t="array" ref="HG1472">IF(INDEX('Cost Input'!$C$1:$R$496,'LCOH Calc'!$A1472,_xlfn.XMATCH('LCOH Calc'!HG$9,'Cost Input'!$C$3:$R$3)+1)=0,1,INDEX('Cost Input'!$C$1:$R$496,'LCOH Calc'!$A1472,_xlfn.XMATCH('LCOH Calc'!HG$9,'Cost Input'!$C$3:$R$3)+1))</f>
        <v>0.8</v>
      </c>
      <c r="HH1472" s="158" cm="1">
        <f t="array" ref="HH1472">IF(INDEX('Cost Input'!$C$1:$R$496,'LCOH Calc'!$A1472,_xlfn.XMATCH('LCOH Calc'!HH$9,'Cost Input'!$C$3:$R$3)+1)=0,1,INDEX('Cost Input'!$C$1:$R$496,'LCOH Calc'!$A1472,_xlfn.XMATCH('LCOH Calc'!HH$9,'Cost Input'!$C$3:$R$3)+1))</f>
        <v>0.8</v>
      </c>
      <c r="HI1472" s="158" cm="1">
        <f t="array" ref="HI1472">IF(INDEX('Cost Input'!$C$1:$R$496,'LCOH Calc'!$A1472,_xlfn.XMATCH('LCOH Calc'!HI$9,'Cost Input'!$C$3:$R$3)+1)=0,1,INDEX('Cost Input'!$C$1:$R$496,'LCOH Calc'!$A1472,_xlfn.XMATCH('LCOH Calc'!HI$9,'Cost Input'!$C$3:$R$3)+1))</f>
        <v>0.8</v>
      </c>
      <c r="HJ1472" s="158" cm="1">
        <f t="array" ref="HJ1472">IF(INDEX('Cost Input'!$C$1:$R$496,'LCOH Calc'!$A1472,_xlfn.XMATCH('LCOH Calc'!HJ$9,'Cost Input'!$C$3:$R$3)+1)=0,1,INDEX('Cost Input'!$C$1:$R$496,'LCOH Calc'!$A1472,_xlfn.XMATCH('LCOH Calc'!HJ$9,'Cost Input'!$C$3:$R$3)+1))</f>
        <v>0.8</v>
      </c>
      <c r="HK1472" s="158" cm="1">
        <f t="array" ref="HK1472">IF(INDEX('Cost Input'!$C$1:$R$496,'LCOH Calc'!$A1472,_xlfn.XMATCH('LCOH Calc'!HK$9,'Cost Input'!$C$3:$R$3)+1)=0,1,INDEX('Cost Input'!$C$1:$R$496,'LCOH Calc'!$A1472,_xlfn.XMATCH('LCOH Calc'!HK$9,'Cost Input'!$C$3:$R$3)+1))</f>
        <v>0.8</v>
      </c>
      <c r="HL1472" s="158" cm="1">
        <f t="array" ref="HL1472">IF(INDEX('Cost Input'!$C$1:$R$496,'LCOH Calc'!$A1472,_xlfn.XMATCH('LCOH Calc'!HL$9,'Cost Input'!$C$3:$R$3)+1)=0,1,INDEX('Cost Input'!$C$1:$R$496,'LCOH Calc'!$A1472,_xlfn.XMATCH('LCOH Calc'!HL$9,'Cost Input'!$C$3:$R$3)+1))</f>
        <v>0.8</v>
      </c>
      <c r="HM1472" s="158" cm="1">
        <f t="array" ref="HM1472">IF(INDEX('Cost Input'!$C$1:$R$496,'LCOH Calc'!$A1472,_xlfn.XMATCH('LCOH Calc'!HM$9,'Cost Input'!$C$3:$R$3)+1)=0,1,INDEX('Cost Input'!$C$1:$R$496,'LCOH Calc'!$A1472,_xlfn.XMATCH('LCOH Calc'!HM$9,'Cost Input'!$C$3:$R$3)+1))</f>
        <v>0.8</v>
      </c>
      <c r="HN1472" s="158" cm="1">
        <f t="array" ref="HN1472">IF(INDEX('Cost Input'!$C$1:$R$496,'LCOH Calc'!$A1472,_xlfn.XMATCH('LCOH Calc'!HN$9,'Cost Input'!$C$3:$R$3)+1)=0,1,INDEX('Cost Input'!$C$1:$R$496,'LCOH Calc'!$A1472,_xlfn.XMATCH('LCOH Calc'!HN$9,'Cost Input'!$C$3:$R$3)+1))</f>
        <v>0.8</v>
      </c>
      <c r="HO1472" s="158" cm="1">
        <f t="array" ref="HO1472">IF(INDEX('Cost Input'!$C$1:$R$496,'LCOH Calc'!$A1472,_xlfn.XMATCH('LCOH Calc'!HO$9,'Cost Input'!$C$3:$R$3)+1)=0,1,INDEX('Cost Input'!$C$1:$R$496,'LCOH Calc'!$A1472,_xlfn.XMATCH('LCOH Calc'!HO$9,'Cost Input'!$C$3:$R$3)+1))</f>
        <v>0.8</v>
      </c>
      <c r="HP1472" s="158" cm="1">
        <f t="array" ref="HP1472">IF(INDEX('Cost Input'!$C$1:$R$496,'LCOH Calc'!$A1472,_xlfn.XMATCH('LCOH Calc'!HP$9,'Cost Input'!$C$3:$R$3)+1)=0,1,INDEX('Cost Input'!$C$1:$R$496,'LCOH Calc'!$A1472,_xlfn.XMATCH('LCOH Calc'!HP$9,'Cost Input'!$C$3:$R$3)+1))</f>
        <v>0.8</v>
      </c>
      <c r="HQ1472" s="158" cm="1">
        <f t="array" ref="HQ1472">IF(INDEX('Cost Input'!$C$1:$R$496,'LCOH Calc'!$A1472,_xlfn.XMATCH('LCOH Calc'!HQ$9,'Cost Input'!$C$3:$R$3)+1)=0,1,INDEX('Cost Input'!$C$1:$R$496,'LCOH Calc'!$A1472,_xlfn.XMATCH('LCOH Calc'!HQ$9,'Cost Input'!$C$3:$R$3)+1))</f>
        <v>0.8</v>
      </c>
      <c r="HR1472" s="158" cm="1">
        <f t="array" ref="HR1472">IF(INDEX('Cost Input'!$C$1:$R$496,'LCOH Calc'!$A1472,_xlfn.XMATCH('LCOH Calc'!HR$9,'Cost Input'!$C$3:$R$3)+1)=0,1,INDEX('Cost Input'!$C$1:$R$496,'LCOH Calc'!$A1472,_xlfn.XMATCH('LCOH Calc'!HR$9,'Cost Input'!$C$3:$R$3)+1))</f>
        <v>0.8</v>
      </c>
      <c r="HS1472" s="158" cm="1">
        <f t="array" ref="HS1472">IF(INDEX('Cost Input'!$C$1:$R$496,'LCOH Calc'!$A1472,_xlfn.XMATCH('LCOH Calc'!HS$9,'Cost Input'!$C$3:$R$3)+1)=0,1,INDEX('Cost Input'!$C$1:$R$496,'LCOH Calc'!$A1472,_xlfn.XMATCH('LCOH Calc'!HS$9,'Cost Input'!$C$3:$R$3)+1))</f>
        <v>0.8</v>
      </c>
      <c r="HT1472" s="158" cm="1">
        <f t="array" ref="HT1472">IF(INDEX('Cost Input'!$C$1:$R$496,'LCOH Calc'!$A1472,_xlfn.XMATCH('LCOH Calc'!HT$9,'Cost Input'!$C$3:$R$3)+1)=0,1,INDEX('Cost Input'!$C$1:$R$496,'LCOH Calc'!$A1472,_xlfn.XMATCH('LCOH Calc'!HT$9,'Cost Input'!$C$3:$R$3)+1))</f>
        <v>0.8</v>
      </c>
      <c r="HU1472" s="158" cm="1">
        <f t="array" ref="HU1472">IF(INDEX('Cost Input'!$C$1:$R$496,'LCOH Calc'!$A1472,_xlfn.XMATCH('LCOH Calc'!HU$9,'Cost Input'!$C$3:$R$3)+1)=0,1,INDEX('Cost Input'!$C$1:$R$496,'LCOH Calc'!$A1472,_xlfn.XMATCH('LCOH Calc'!HU$9,'Cost Input'!$C$3:$R$3)+1))</f>
        <v>0.8</v>
      </c>
      <c r="HV1472" s="158" cm="1">
        <f t="array" ref="HV1472">IF(INDEX('Cost Input'!$C$1:$R$496,'LCOH Calc'!$A1472,_xlfn.XMATCH('LCOH Calc'!HV$9,'Cost Input'!$C$3:$R$3)+1)=0,1,INDEX('Cost Input'!$C$1:$R$496,'LCOH Calc'!$A1472,_xlfn.XMATCH('LCOH Calc'!HV$9,'Cost Input'!$C$3:$R$3)+1))</f>
        <v>0.8</v>
      </c>
      <c r="HW1472" s="158" cm="1">
        <f t="array" ref="HW1472">IF(INDEX('Cost Input'!$C$1:$R$496,'LCOH Calc'!$A1472,_xlfn.XMATCH('LCOH Calc'!HW$9,'Cost Input'!$C$3:$R$3)+1)=0,1,INDEX('Cost Input'!$C$1:$R$496,'LCOH Calc'!$A1472,_xlfn.XMATCH('LCOH Calc'!HW$9,'Cost Input'!$C$3:$R$3)+1))</f>
        <v>0.8</v>
      </c>
      <c r="HX1472" s="158" cm="1">
        <f t="array" ref="HX1472">IF(INDEX('Cost Input'!$C$1:$R$496,'LCOH Calc'!$A1472,_xlfn.XMATCH('LCOH Calc'!HX$9,'Cost Input'!$C$3:$R$3)+1)=0,1,INDEX('Cost Input'!$C$1:$R$496,'LCOH Calc'!$A1472,_xlfn.XMATCH('LCOH Calc'!HX$9,'Cost Input'!$C$3:$R$3)+1))</f>
        <v>0.8</v>
      </c>
      <c r="HY1472" s="158" cm="1">
        <f t="array" ref="HY1472">IF(INDEX('Cost Input'!$C$1:$R$496,'LCOH Calc'!$A1472,_xlfn.XMATCH('LCOH Calc'!HY$9,'Cost Input'!$C$3:$R$3)+1)=0,1,INDEX('Cost Input'!$C$1:$R$496,'LCOH Calc'!$A1472,_xlfn.XMATCH('LCOH Calc'!HY$9,'Cost Input'!$C$3:$R$3)+1))</f>
        <v>0.8</v>
      </c>
      <c r="HZ1472" s="158" cm="1">
        <f t="array" ref="HZ1472">IF(INDEX('Cost Input'!$C$1:$R$496,'LCOH Calc'!$A1472,_xlfn.XMATCH('LCOH Calc'!HZ$9,'Cost Input'!$C$3:$R$3)+1)=0,1,INDEX('Cost Input'!$C$1:$R$496,'LCOH Calc'!$A1472,_xlfn.XMATCH('LCOH Calc'!HZ$9,'Cost Input'!$C$3:$R$3)+1))</f>
        <v>0.8</v>
      </c>
      <c r="IA1472" s="158" cm="1">
        <f t="array" ref="IA1472">IF(INDEX('Cost Input'!$C$1:$R$496,'LCOH Calc'!$A1472,_xlfn.XMATCH('LCOH Calc'!IA$9,'Cost Input'!$C$3:$R$3)+1)=0,1,INDEX('Cost Input'!$C$1:$R$496,'LCOH Calc'!$A1472,_xlfn.XMATCH('LCOH Calc'!IA$9,'Cost Input'!$C$3:$R$3)+1))</f>
        <v>0.8</v>
      </c>
      <c r="IB1472" s="158" cm="1">
        <f t="array" ref="IB1472">IF(INDEX('Cost Input'!$C$1:$R$496,'LCOH Calc'!$A1472,_xlfn.XMATCH('LCOH Calc'!IB$9,'Cost Input'!$C$3:$R$3)+1)=0,1,INDEX('Cost Input'!$C$1:$R$496,'LCOH Calc'!$A1472,_xlfn.XMATCH('LCOH Calc'!IB$9,'Cost Input'!$C$3:$R$3)+1))</f>
        <v>0.8</v>
      </c>
      <c r="IC1472" s="158" cm="1">
        <f t="array" ref="IC1472">IF(INDEX('Cost Input'!$C$1:$R$496,'LCOH Calc'!$A1472,_xlfn.XMATCH('LCOH Calc'!IC$9,'Cost Input'!$C$3:$R$3)+1)=0,1,INDEX('Cost Input'!$C$1:$R$496,'LCOH Calc'!$A1472,_xlfn.XMATCH('LCOH Calc'!IC$9,'Cost Input'!$C$3:$R$3)+1))</f>
        <v>0.8</v>
      </c>
      <c r="ID1472" s="158" cm="1">
        <f t="array" ref="ID1472">IF(INDEX('Cost Input'!$C$1:$R$496,'LCOH Calc'!$A1472,_xlfn.XMATCH('LCOH Calc'!ID$9,'Cost Input'!$C$3:$R$3)+1)=0,1,INDEX('Cost Input'!$C$1:$R$496,'LCOH Calc'!$A1472,_xlfn.XMATCH('LCOH Calc'!ID$9,'Cost Input'!$C$3:$R$3)+1))</f>
        <v>0.8</v>
      </c>
      <c r="IE1472" s="158" cm="1">
        <f t="array" ref="IE1472">IF(INDEX('Cost Input'!$C$1:$R$496,'LCOH Calc'!$A1472,_xlfn.XMATCH('LCOH Calc'!IE$9,'Cost Input'!$C$3:$R$3)+1)=0,1,INDEX('Cost Input'!$C$1:$R$496,'LCOH Calc'!$A1472,_xlfn.XMATCH('LCOH Calc'!IE$9,'Cost Input'!$C$3:$R$3)+1))</f>
        <v>0.8</v>
      </c>
      <c r="IF1472" s="474" cm="1">
        <f t="array" ref="IF1472">IF(INDEX('Cost Input'!$C$1:$R$496,'LCOH Calc'!$A1472,_xlfn.XMATCH('LCOH Calc'!IF$9,'Cost Input'!$C$3:$R$3)+1)=0,1,INDEX('Cost Input'!$C$1:$R$496,'LCOH Calc'!$A1472,_xlfn.XMATCH('LCOH Calc'!IF$9,'Cost Input'!$C$3:$R$3)+1))</f>
        <v>0.8</v>
      </c>
      <c r="IG1472" s="158" cm="1">
        <f t="array" ref="IG1472">IF(INDEX('Cost Input'!$C$1:$R$496,'LCOH Calc'!$A1472,_xlfn.XMATCH('LCOH Calc'!IG$9,'Cost Input'!$C$3:$R$3)+1)=0,1,INDEX('Cost Input'!$C$1:$R$496,'LCOH Calc'!$A1472,_xlfn.XMATCH('LCOH Calc'!IG$9,'Cost Input'!$C$3:$R$3)+1))</f>
        <v>0.8</v>
      </c>
      <c r="IH1472" s="158" cm="1">
        <f t="array" ref="IH1472">IF(INDEX('Cost Input'!$C$1:$R$496,'LCOH Calc'!$A1472,_xlfn.XMATCH('LCOH Calc'!IH$9,'Cost Input'!$C$3:$R$3)+1)=0,1,INDEX('Cost Input'!$C$1:$R$496,'LCOH Calc'!$A1472,_xlfn.XMATCH('LCOH Calc'!IH$9,'Cost Input'!$C$3:$R$3)+1))</f>
        <v>0.8</v>
      </c>
      <c r="II1472" s="158" cm="1">
        <f t="array" ref="II1472">IF(INDEX('Cost Input'!$C$1:$R$496,'LCOH Calc'!$A1472,_xlfn.XMATCH('LCOH Calc'!II$9,'Cost Input'!$C$3:$R$3)+1)=0,1,INDEX('Cost Input'!$C$1:$R$496,'LCOH Calc'!$A1472,_xlfn.XMATCH('LCOH Calc'!II$9,'Cost Input'!$C$3:$R$3)+1))</f>
        <v>0.8</v>
      </c>
      <c r="IJ1472" s="158" cm="1">
        <f t="array" ref="IJ1472">IF(INDEX('Cost Input'!$C$1:$R$496,'LCOH Calc'!$A1472,_xlfn.XMATCH('LCOH Calc'!IJ$9,'Cost Input'!$C$3:$R$3)+1)=0,1,INDEX('Cost Input'!$C$1:$R$496,'LCOH Calc'!$A1472,_xlfn.XMATCH('LCOH Calc'!IJ$9,'Cost Input'!$C$3:$R$3)+1))</f>
        <v>0.8</v>
      </c>
      <c r="IK1472" s="158" cm="1">
        <f t="array" ref="IK1472">IF(INDEX('Cost Input'!$C$1:$R$496,'LCOH Calc'!$A1472,_xlfn.XMATCH('LCOH Calc'!IK$9,'Cost Input'!$C$3:$R$3)+1)=0,1,INDEX('Cost Input'!$C$1:$R$496,'LCOH Calc'!$A1472,_xlfn.XMATCH('LCOH Calc'!IK$9,'Cost Input'!$C$3:$R$3)+1))</f>
        <v>0.8</v>
      </c>
      <c r="IL1472" s="158" cm="1">
        <f t="array" ref="IL1472">IF(INDEX('Cost Input'!$C$1:$R$496,'LCOH Calc'!$A1472,_xlfn.XMATCH('LCOH Calc'!IL$9,'Cost Input'!$C$3:$R$3)+1)=0,1,INDEX('Cost Input'!$C$1:$R$496,'LCOH Calc'!$A1472,_xlfn.XMATCH('LCOH Calc'!IL$9,'Cost Input'!$C$3:$R$3)+1))</f>
        <v>0.8</v>
      </c>
      <c r="IM1472" s="158" cm="1">
        <f t="array" ref="IM1472">IF(INDEX('Cost Input'!$C$1:$R$496,'LCOH Calc'!$A1472,_xlfn.XMATCH('LCOH Calc'!IM$9,'Cost Input'!$C$3:$R$3)+1)=0,1,INDEX('Cost Input'!$C$1:$R$496,'LCOH Calc'!$A1472,_xlfn.XMATCH('LCOH Calc'!IM$9,'Cost Input'!$C$3:$R$3)+1))</f>
        <v>0.8</v>
      </c>
      <c r="IN1472" s="158" cm="1">
        <f t="array" ref="IN1472">IF(INDEX('Cost Input'!$C$1:$R$496,'LCOH Calc'!$A1472,_xlfn.XMATCH('LCOH Calc'!IN$9,'Cost Input'!$C$3:$R$3)+1)=0,1,INDEX('Cost Input'!$C$1:$R$496,'LCOH Calc'!$A1472,_xlfn.XMATCH('LCOH Calc'!IN$9,'Cost Input'!$C$3:$R$3)+1))</f>
        <v>0.8</v>
      </c>
      <c r="IO1472" s="158" cm="1">
        <f t="array" ref="IO1472">IF(INDEX('Cost Input'!$C$1:$R$496,'LCOH Calc'!$A1472,_xlfn.XMATCH('LCOH Calc'!IO$9,'Cost Input'!$C$3:$R$3)+1)=0,1,INDEX('Cost Input'!$C$1:$R$496,'LCOH Calc'!$A1472,_xlfn.XMATCH('LCOH Calc'!IO$9,'Cost Input'!$C$3:$R$3)+1))</f>
        <v>0.8</v>
      </c>
      <c r="IP1472" s="158" cm="1">
        <f t="array" ref="IP1472">IF(INDEX('Cost Input'!$C$1:$R$496,'LCOH Calc'!$A1472,_xlfn.XMATCH('LCOH Calc'!IP$9,'Cost Input'!$C$3:$R$3)+1)=0,1,INDEX('Cost Input'!$C$1:$R$496,'LCOH Calc'!$A1472,_xlfn.XMATCH('LCOH Calc'!IP$9,'Cost Input'!$C$3:$R$3)+1))</f>
        <v>0.8</v>
      </c>
      <c r="IQ1472" s="158" cm="1">
        <f t="array" ref="IQ1472">IF(INDEX('Cost Input'!$C$1:$R$496,'LCOH Calc'!$A1472,_xlfn.XMATCH('LCOH Calc'!IQ$9,'Cost Input'!$C$3:$R$3)+1)=0,1,INDEX('Cost Input'!$C$1:$R$496,'LCOH Calc'!$A1472,_xlfn.XMATCH('LCOH Calc'!IQ$9,'Cost Input'!$C$3:$R$3)+1))</f>
        <v>0.8</v>
      </c>
      <c r="IR1472" s="158" cm="1">
        <f t="array" ref="IR1472">IF(INDEX('Cost Input'!$C$1:$R$496,'LCOH Calc'!$A1472,_xlfn.XMATCH('LCOH Calc'!IR$9,'Cost Input'!$C$3:$R$3)+1)=0,1,INDEX('Cost Input'!$C$1:$R$496,'LCOH Calc'!$A1472,_xlfn.XMATCH('LCOH Calc'!IR$9,'Cost Input'!$C$3:$R$3)+1))</f>
        <v>0.8</v>
      </c>
      <c r="IS1472" s="158" cm="1">
        <f t="array" ref="IS1472">IF(INDEX('Cost Input'!$C$1:$R$496,'LCOH Calc'!$A1472,_xlfn.XMATCH('LCOH Calc'!IS$9,'Cost Input'!$C$3:$R$3)+1)=0,1,INDEX('Cost Input'!$C$1:$R$496,'LCOH Calc'!$A1472,_xlfn.XMATCH('LCOH Calc'!IS$9,'Cost Input'!$C$3:$R$3)+1))</f>
        <v>0.8</v>
      </c>
      <c r="IT1472" s="158" cm="1">
        <f t="array" ref="IT1472">IF(INDEX('Cost Input'!$C$1:$R$496,'LCOH Calc'!$A1472,_xlfn.XMATCH('LCOH Calc'!IT$9,'Cost Input'!$C$3:$R$3)+1)=0,1,INDEX('Cost Input'!$C$1:$R$496,'LCOH Calc'!$A1472,_xlfn.XMATCH('LCOH Calc'!IT$9,'Cost Input'!$C$3:$R$3)+1))</f>
        <v>0.8</v>
      </c>
      <c r="IU1472" s="158" cm="1">
        <f t="array" ref="IU1472">IF(INDEX('Cost Input'!$C$1:$R$496,'LCOH Calc'!$A1472,_xlfn.XMATCH('LCOH Calc'!IU$9,'Cost Input'!$C$3:$R$3)+1)=0,1,INDEX('Cost Input'!$C$1:$R$496,'LCOH Calc'!$A1472,_xlfn.XMATCH('LCOH Calc'!IU$9,'Cost Input'!$C$3:$R$3)+1))</f>
        <v>0.8</v>
      </c>
      <c r="IV1472" s="158"/>
      <c r="IW1472" s="158"/>
      <c r="IX1472" s="158"/>
      <c r="IY1472" s="158"/>
      <c r="IZ1472" s="158"/>
      <c r="JA1472" s="158"/>
      <c r="JB1472" s="158"/>
      <c r="JC1472" s="158"/>
      <c r="JD1472" s="158"/>
      <c r="JE1472" s="158"/>
      <c r="JF1472" s="158"/>
      <c r="JG1472" s="158"/>
      <c r="JH1472" s="158"/>
      <c r="JI1472" s="1"/>
      <c r="JL1472" s="277" t="s">
        <v>164</v>
      </c>
    </row>
    <row r="1473" spans="1:272" s="191" customFormat="1" hidden="1" outlineLevel="1" x14ac:dyDescent="0.3">
      <c r="A1473" s="53">
        <f>A1472+1</f>
        <v>322</v>
      </c>
      <c r="B1473" s="6" t="str">
        <f t="shared" ref="B1473:C1473" si="9866">B1462</f>
        <v xml:space="preserve">Main machinery (boiler, burner, feed water system, auxilliary)) </v>
      </c>
      <c r="C1473" s="38" t="str">
        <f t="shared" si="9866"/>
        <v>$/kW</v>
      </c>
      <c r="D1473" s="208" cm="1">
        <f t="array" ref="D1473">IF(INDEX('Cost Input'!$C$1:$R$496,'LCOH Calc'!$A1473,_xlfn.XMATCH('LCOH Calc'!D$9,'Cost Input'!$C$3:$R$3)+1)=0,1,INDEX('Cost Input'!$C$1:$R$496,'LCOH Calc'!$A1473,_xlfn.XMATCH('LCOH Calc'!D$9,'Cost Input'!$C$3:$R$3)+1))</f>
        <v>0.8</v>
      </c>
      <c r="E1473" s="158" cm="1">
        <f t="array" ref="E1473">IF(INDEX('Cost Input'!$C$1:$R$496,'LCOH Calc'!$A1473,_xlfn.XMATCH('LCOH Calc'!E$9,'Cost Input'!$C$3:$R$3)+1)=0,1,INDEX('Cost Input'!$C$1:$R$496,'LCOH Calc'!$A1473,_xlfn.XMATCH('LCOH Calc'!E$9,'Cost Input'!$C$3:$R$3)+1))</f>
        <v>0.8</v>
      </c>
      <c r="F1473" s="158" cm="1">
        <f t="array" ref="F1473">IF(INDEX('Cost Input'!$C$1:$R$496,'LCOH Calc'!$A1473,_xlfn.XMATCH('LCOH Calc'!F$9,'Cost Input'!$C$3:$R$3)+1)=0,1,INDEX('Cost Input'!$C$1:$R$496,'LCOH Calc'!$A1473,_xlfn.XMATCH('LCOH Calc'!F$9,'Cost Input'!$C$3:$R$3)+1))</f>
        <v>0.8</v>
      </c>
      <c r="G1473" s="158" cm="1">
        <f t="array" ref="G1473">IF(INDEX('Cost Input'!$C$1:$R$496,'LCOH Calc'!$A1473,_xlfn.XMATCH('LCOH Calc'!G$9,'Cost Input'!$C$3:$R$3)+1)=0,1,INDEX('Cost Input'!$C$1:$R$496,'LCOH Calc'!$A1473,_xlfn.XMATCH('LCOH Calc'!G$9,'Cost Input'!$C$3:$R$3)+1))</f>
        <v>0.8</v>
      </c>
      <c r="H1473" s="158" cm="1">
        <f t="array" ref="H1473">IF(INDEX('Cost Input'!$C$1:$R$496,'LCOH Calc'!$A1473,_xlfn.XMATCH('LCOH Calc'!H$9,'Cost Input'!$C$3:$R$3)+1)=0,1,INDEX('Cost Input'!$C$1:$R$496,'LCOH Calc'!$A1473,_xlfn.XMATCH('LCOH Calc'!H$9,'Cost Input'!$C$3:$R$3)+1))</f>
        <v>0.8</v>
      </c>
      <c r="I1473" s="158" cm="1">
        <f t="array" ref="I1473">IF(INDEX('Cost Input'!$C$1:$R$496,'LCOH Calc'!$A1473,_xlfn.XMATCH('LCOH Calc'!I$9,'Cost Input'!$C$3:$R$3)+1)=0,1,INDEX('Cost Input'!$C$1:$R$496,'LCOH Calc'!$A1473,_xlfn.XMATCH('LCOH Calc'!I$9,'Cost Input'!$C$3:$R$3)+1))</f>
        <v>0.8</v>
      </c>
      <c r="J1473" s="158" cm="1">
        <f t="array" ref="J1473">IF(INDEX('Cost Input'!$C$1:$R$496,'LCOH Calc'!$A1473,_xlfn.XMATCH('LCOH Calc'!J$9,'Cost Input'!$C$3:$R$3)+1)=0,1,INDEX('Cost Input'!$C$1:$R$496,'LCOH Calc'!$A1473,_xlfn.XMATCH('LCOH Calc'!J$9,'Cost Input'!$C$3:$R$3)+1))</f>
        <v>0.8</v>
      </c>
      <c r="K1473" s="158" cm="1">
        <f t="array" ref="K1473">IF(INDEX('Cost Input'!$C$1:$R$496,'LCOH Calc'!$A1473,_xlfn.XMATCH('LCOH Calc'!K$9,'Cost Input'!$C$3:$R$3)+1)=0,1,INDEX('Cost Input'!$C$1:$R$496,'LCOH Calc'!$A1473,_xlfn.XMATCH('LCOH Calc'!K$9,'Cost Input'!$C$3:$R$3)+1))</f>
        <v>0.8</v>
      </c>
      <c r="L1473" s="158" cm="1">
        <f t="array" ref="L1473">IF(INDEX('Cost Input'!$C$1:$R$496,'LCOH Calc'!$A1473,_xlfn.XMATCH('LCOH Calc'!L$9,'Cost Input'!$C$3:$R$3)+1)=0,1,INDEX('Cost Input'!$C$1:$R$496,'LCOH Calc'!$A1473,_xlfn.XMATCH('LCOH Calc'!L$9,'Cost Input'!$C$3:$R$3)+1))</f>
        <v>0.8</v>
      </c>
      <c r="M1473" s="158" cm="1">
        <f t="array" ref="M1473">IF(INDEX('Cost Input'!$C$1:$R$496,'LCOH Calc'!$A1473,_xlfn.XMATCH('LCOH Calc'!M$9,'Cost Input'!$C$3:$R$3)+1)=0,1,INDEX('Cost Input'!$C$1:$R$496,'LCOH Calc'!$A1473,_xlfn.XMATCH('LCOH Calc'!M$9,'Cost Input'!$C$3:$R$3)+1))</f>
        <v>0.8</v>
      </c>
      <c r="N1473" s="158" cm="1">
        <f t="array" ref="N1473">IF(INDEX('Cost Input'!$C$1:$R$496,'LCOH Calc'!$A1473,_xlfn.XMATCH('LCOH Calc'!N$9,'Cost Input'!$C$3:$R$3)+1)=0,1,INDEX('Cost Input'!$C$1:$R$496,'LCOH Calc'!$A1473,_xlfn.XMATCH('LCOH Calc'!N$9,'Cost Input'!$C$3:$R$3)+1))</f>
        <v>0.8</v>
      </c>
      <c r="O1473" s="158" cm="1">
        <f t="array" ref="O1473">IF(INDEX('Cost Input'!$C$1:$R$496,'LCOH Calc'!$A1473,_xlfn.XMATCH('LCOH Calc'!O$9,'Cost Input'!$C$3:$R$3)+1)=0,1,INDEX('Cost Input'!$C$1:$R$496,'LCOH Calc'!$A1473,_xlfn.XMATCH('LCOH Calc'!O$9,'Cost Input'!$C$3:$R$3)+1))</f>
        <v>0.8</v>
      </c>
      <c r="P1473" s="158" cm="1">
        <f t="array" ref="P1473">IF(INDEX('Cost Input'!$C$1:$R$496,'LCOH Calc'!$A1473,_xlfn.XMATCH('LCOH Calc'!P$9,'Cost Input'!$C$3:$R$3)+1)=0,1,INDEX('Cost Input'!$C$1:$R$496,'LCOH Calc'!$A1473,_xlfn.XMATCH('LCOH Calc'!P$9,'Cost Input'!$C$3:$R$3)+1))</f>
        <v>0.8</v>
      </c>
      <c r="Q1473" s="158" cm="1">
        <f t="array" ref="Q1473">IF(INDEX('Cost Input'!$C$1:$R$496,'LCOH Calc'!$A1473,_xlfn.XMATCH('LCOH Calc'!Q$9,'Cost Input'!$C$3:$R$3)+1)=0,1,INDEX('Cost Input'!$C$1:$R$496,'LCOH Calc'!$A1473,_xlfn.XMATCH('LCOH Calc'!Q$9,'Cost Input'!$C$3:$R$3)+1))</f>
        <v>0.8</v>
      </c>
      <c r="R1473" s="158" cm="1">
        <f t="array" ref="R1473">IF(INDEX('Cost Input'!$C$1:$R$496,'LCOH Calc'!$A1473,_xlfn.XMATCH('LCOH Calc'!R$9,'Cost Input'!$C$3:$R$3)+1)=0,1,INDEX('Cost Input'!$C$1:$R$496,'LCOH Calc'!$A1473,_xlfn.XMATCH('LCOH Calc'!R$9,'Cost Input'!$C$3:$R$3)+1))</f>
        <v>0.8</v>
      </c>
      <c r="S1473" s="158" cm="1">
        <f t="array" ref="S1473">IF(INDEX('Cost Input'!$C$1:$R$496,'LCOH Calc'!$A1473,_xlfn.XMATCH('LCOH Calc'!S$9,'Cost Input'!$C$3:$R$3)+1)=0,1,INDEX('Cost Input'!$C$1:$R$496,'LCOH Calc'!$A1473,_xlfn.XMATCH('LCOH Calc'!S$9,'Cost Input'!$C$3:$R$3)+1))</f>
        <v>0.8</v>
      </c>
      <c r="T1473" s="158" cm="1">
        <f t="array" ref="T1473">IF(INDEX('Cost Input'!$C$1:$R$496,'LCOH Calc'!$A1473,_xlfn.XMATCH('LCOH Calc'!T$9,'Cost Input'!$C$3:$R$3)+1)=0,1,INDEX('Cost Input'!$C$1:$R$496,'LCOH Calc'!$A1473,_xlfn.XMATCH('LCOH Calc'!T$9,'Cost Input'!$C$3:$R$3)+1))</f>
        <v>0.8</v>
      </c>
      <c r="U1473" s="158" cm="1">
        <f t="array" ref="U1473">IF(INDEX('Cost Input'!$C$1:$R$496,'LCOH Calc'!$A1473,_xlfn.XMATCH('LCOH Calc'!U$9,'Cost Input'!$C$3:$R$3)+1)=0,1,INDEX('Cost Input'!$C$1:$R$496,'LCOH Calc'!$A1473,_xlfn.XMATCH('LCOH Calc'!U$9,'Cost Input'!$C$3:$R$3)+1))</f>
        <v>0.8</v>
      </c>
      <c r="V1473" s="158" cm="1">
        <f t="array" ref="V1473">IF(INDEX('Cost Input'!$C$1:$R$496,'LCOH Calc'!$A1473,_xlfn.XMATCH('LCOH Calc'!V$9,'Cost Input'!$C$3:$R$3)+1)=0,1,INDEX('Cost Input'!$C$1:$R$496,'LCOH Calc'!$A1473,_xlfn.XMATCH('LCOH Calc'!V$9,'Cost Input'!$C$3:$R$3)+1))</f>
        <v>0.8</v>
      </c>
      <c r="W1473" s="158" cm="1">
        <f t="array" ref="W1473">IF(INDEX('Cost Input'!$C$1:$R$496,'LCOH Calc'!$A1473,_xlfn.XMATCH('LCOH Calc'!W$9,'Cost Input'!$C$3:$R$3)+1)=0,1,INDEX('Cost Input'!$C$1:$R$496,'LCOH Calc'!$A1473,_xlfn.XMATCH('LCOH Calc'!W$9,'Cost Input'!$C$3:$R$3)+1))</f>
        <v>0.8</v>
      </c>
      <c r="X1473" s="158" cm="1">
        <f t="array" ref="X1473">IF(INDEX('Cost Input'!$C$1:$R$496,'LCOH Calc'!$A1473,_xlfn.XMATCH('LCOH Calc'!X$9,'Cost Input'!$C$3:$R$3)+1)=0,1,INDEX('Cost Input'!$C$1:$R$496,'LCOH Calc'!$A1473,_xlfn.XMATCH('LCOH Calc'!X$9,'Cost Input'!$C$3:$R$3)+1))</f>
        <v>0.8</v>
      </c>
      <c r="Y1473" s="158" cm="1">
        <f t="array" ref="Y1473">IF(INDEX('Cost Input'!$C$1:$R$496,'LCOH Calc'!$A1473,_xlfn.XMATCH('LCOH Calc'!Y$9,'Cost Input'!$C$3:$R$3)+1)=0,1,INDEX('Cost Input'!$C$1:$R$496,'LCOH Calc'!$A1473,_xlfn.XMATCH('LCOH Calc'!Y$9,'Cost Input'!$C$3:$R$3)+1))</f>
        <v>0.8</v>
      </c>
      <c r="Z1473" s="158" cm="1">
        <f t="array" ref="Z1473">IF(INDEX('Cost Input'!$C$1:$R$496,'LCOH Calc'!$A1473,_xlfn.XMATCH('LCOH Calc'!Z$9,'Cost Input'!$C$3:$R$3)+1)=0,1,INDEX('Cost Input'!$C$1:$R$496,'LCOH Calc'!$A1473,_xlfn.XMATCH('LCOH Calc'!Z$9,'Cost Input'!$C$3:$R$3)+1))</f>
        <v>0.8</v>
      </c>
      <c r="AA1473" s="158" cm="1">
        <f t="array" ref="AA1473">IF(INDEX('Cost Input'!$C$1:$R$496,'LCOH Calc'!$A1473,_xlfn.XMATCH('LCOH Calc'!AA$9,'Cost Input'!$C$3:$R$3)+1)=0,1,INDEX('Cost Input'!$C$1:$R$496,'LCOH Calc'!$A1473,_xlfn.XMATCH('LCOH Calc'!AA$9,'Cost Input'!$C$3:$R$3)+1))</f>
        <v>0.8</v>
      </c>
      <c r="AB1473" s="158" cm="1">
        <f t="array" ref="AB1473">IF(INDEX('Cost Input'!$C$1:$R$496,'LCOH Calc'!$A1473,_xlfn.XMATCH('LCOH Calc'!AB$9,'Cost Input'!$C$3:$R$3)+1)=0,1,INDEX('Cost Input'!$C$1:$R$496,'LCOH Calc'!$A1473,_xlfn.XMATCH('LCOH Calc'!AB$9,'Cost Input'!$C$3:$R$3)+1))</f>
        <v>0.8</v>
      </c>
      <c r="AC1473" s="158" cm="1">
        <f t="array" ref="AC1473">IF(INDEX('Cost Input'!$C$1:$R$496,'LCOH Calc'!$A1473,_xlfn.XMATCH('LCOH Calc'!AC$9,'Cost Input'!$C$3:$R$3)+1)=0,1,INDEX('Cost Input'!$C$1:$R$496,'LCOH Calc'!$A1473,_xlfn.XMATCH('LCOH Calc'!AC$9,'Cost Input'!$C$3:$R$3)+1))</f>
        <v>0.8</v>
      </c>
      <c r="AD1473" s="158" cm="1">
        <f t="array" ref="AD1473">IF(INDEX('Cost Input'!$C$1:$R$496,'LCOH Calc'!$A1473,_xlfn.XMATCH('LCOH Calc'!AD$9,'Cost Input'!$C$3:$R$3)+1)=0,1,INDEX('Cost Input'!$C$1:$R$496,'LCOH Calc'!$A1473,_xlfn.XMATCH('LCOH Calc'!AD$9,'Cost Input'!$C$3:$R$3)+1))</f>
        <v>0.8</v>
      </c>
      <c r="AE1473" s="158" cm="1">
        <f t="array" ref="AE1473">IF(INDEX('Cost Input'!$C$1:$R$496,'LCOH Calc'!$A1473,_xlfn.XMATCH('LCOH Calc'!AE$9,'Cost Input'!$C$3:$R$3)+1)=0,1,INDEX('Cost Input'!$C$1:$R$496,'LCOH Calc'!$A1473,_xlfn.XMATCH('LCOH Calc'!AE$9,'Cost Input'!$C$3:$R$3)+1))</f>
        <v>0.8</v>
      </c>
      <c r="AF1473" s="158" cm="1">
        <f t="array" ref="AF1473">IF(INDEX('Cost Input'!$C$1:$R$496,'LCOH Calc'!$A1473,_xlfn.XMATCH('LCOH Calc'!AF$9,'Cost Input'!$C$3:$R$3)+1)=0,1,INDEX('Cost Input'!$C$1:$R$496,'LCOH Calc'!$A1473,_xlfn.XMATCH('LCOH Calc'!AF$9,'Cost Input'!$C$3:$R$3)+1))</f>
        <v>0.8</v>
      </c>
      <c r="AG1473" s="158" cm="1">
        <f t="array" ref="AG1473">IF(INDEX('Cost Input'!$C$1:$R$496,'LCOH Calc'!$A1473,_xlfn.XMATCH('LCOH Calc'!AG$9,'Cost Input'!$C$3:$R$3)+1)=0,1,INDEX('Cost Input'!$C$1:$R$496,'LCOH Calc'!$A1473,_xlfn.XMATCH('LCOH Calc'!AG$9,'Cost Input'!$C$3:$R$3)+1))</f>
        <v>0.8</v>
      </c>
      <c r="AH1473" s="158" cm="1">
        <f t="array" ref="AH1473">IF(INDEX('Cost Input'!$C$1:$R$496,'LCOH Calc'!$A1473,_xlfn.XMATCH('LCOH Calc'!AH$9,'Cost Input'!$C$3:$R$3)+1)=0,1,INDEX('Cost Input'!$C$1:$R$496,'LCOH Calc'!$A1473,_xlfn.XMATCH('LCOH Calc'!AH$9,'Cost Input'!$C$3:$R$3)+1))</f>
        <v>0.8</v>
      </c>
      <c r="AI1473" s="158" cm="1">
        <f t="array" ref="AI1473">IF(INDEX('Cost Input'!$C$1:$R$496,'LCOH Calc'!$A1473,_xlfn.XMATCH('LCOH Calc'!AI$9,'Cost Input'!$C$3:$R$3)+1)=0,1,INDEX('Cost Input'!$C$1:$R$496,'LCOH Calc'!$A1473,_xlfn.XMATCH('LCOH Calc'!AI$9,'Cost Input'!$C$3:$R$3)+1))</f>
        <v>0.8</v>
      </c>
      <c r="AJ1473" s="158" cm="1">
        <f t="array" ref="AJ1473">IF(INDEX('Cost Input'!$C$1:$R$496,'LCOH Calc'!$A1473,_xlfn.XMATCH('LCOH Calc'!AJ$9,'Cost Input'!$C$3:$R$3)+1)=0,1,INDEX('Cost Input'!$C$1:$R$496,'LCOH Calc'!$A1473,_xlfn.XMATCH('LCOH Calc'!AJ$9,'Cost Input'!$C$3:$R$3)+1))</f>
        <v>0.8</v>
      </c>
      <c r="AK1473" s="158" cm="1">
        <f t="array" ref="AK1473">IF(INDEX('Cost Input'!$C$1:$R$496,'LCOH Calc'!$A1473,_xlfn.XMATCH('LCOH Calc'!AK$9,'Cost Input'!$C$3:$R$3)+1)=0,1,INDEX('Cost Input'!$C$1:$R$496,'LCOH Calc'!$A1473,_xlfn.XMATCH('LCOH Calc'!AK$9,'Cost Input'!$C$3:$R$3)+1))</f>
        <v>0.8</v>
      </c>
      <c r="AL1473" s="158" cm="1">
        <f t="array" ref="AL1473">IF(INDEX('Cost Input'!$C$1:$R$496,'LCOH Calc'!$A1473,_xlfn.XMATCH('LCOH Calc'!AL$9,'Cost Input'!$C$3:$R$3)+1)=0,1,INDEX('Cost Input'!$C$1:$R$496,'LCOH Calc'!$A1473,_xlfn.XMATCH('LCOH Calc'!AL$9,'Cost Input'!$C$3:$R$3)+1))</f>
        <v>0.8</v>
      </c>
      <c r="AM1473" s="158" cm="1">
        <f t="array" ref="AM1473">IF(INDEX('Cost Input'!$C$1:$R$496,'LCOH Calc'!$A1473,_xlfn.XMATCH('LCOH Calc'!AM$9,'Cost Input'!$C$3:$R$3)+1)=0,1,INDEX('Cost Input'!$C$1:$R$496,'LCOH Calc'!$A1473,_xlfn.XMATCH('LCOH Calc'!AM$9,'Cost Input'!$C$3:$R$3)+1))</f>
        <v>0.8</v>
      </c>
      <c r="AN1473" s="158" cm="1">
        <f t="array" ref="AN1473">IF(INDEX('Cost Input'!$C$1:$R$496,'LCOH Calc'!$A1473,_xlfn.XMATCH('LCOH Calc'!AN$9,'Cost Input'!$C$3:$R$3)+1)=0,1,INDEX('Cost Input'!$C$1:$R$496,'LCOH Calc'!$A1473,_xlfn.XMATCH('LCOH Calc'!AN$9,'Cost Input'!$C$3:$R$3)+1))</f>
        <v>0.8</v>
      </c>
      <c r="AO1473" s="158" cm="1">
        <f t="array" ref="AO1473">IF(INDEX('Cost Input'!$C$1:$R$496,'LCOH Calc'!$A1473,_xlfn.XMATCH('LCOH Calc'!AO$9,'Cost Input'!$C$3:$R$3)+1)=0,1,INDEX('Cost Input'!$C$1:$R$496,'LCOH Calc'!$A1473,_xlfn.XMATCH('LCOH Calc'!AO$9,'Cost Input'!$C$3:$R$3)+1))</f>
        <v>0.8</v>
      </c>
      <c r="AP1473" s="158" cm="1">
        <f t="array" ref="AP1473">IF(INDEX('Cost Input'!$C$1:$R$496,'LCOH Calc'!$A1473,_xlfn.XMATCH('LCOH Calc'!AP$9,'Cost Input'!$C$3:$R$3)+1)=0,1,INDEX('Cost Input'!$C$1:$R$496,'LCOH Calc'!$A1473,_xlfn.XMATCH('LCOH Calc'!AP$9,'Cost Input'!$C$3:$R$3)+1))</f>
        <v>0.8</v>
      </c>
      <c r="AQ1473" s="158" cm="1">
        <f t="array" ref="AQ1473">IF(INDEX('Cost Input'!$C$1:$R$496,'LCOH Calc'!$A1473,_xlfn.XMATCH('LCOH Calc'!AQ$9,'Cost Input'!$C$3:$R$3)+1)=0,1,INDEX('Cost Input'!$C$1:$R$496,'LCOH Calc'!$A1473,_xlfn.XMATCH('LCOH Calc'!AQ$9,'Cost Input'!$C$3:$R$3)+1))</f>
        <v>0.8</v>
      </c>
      <c r="AR1473" s="158" cm="1">
        <f t="array" ref="AR1473">IF(INDEX('Cost Input'!$C$1:$R$496,'LCOH Calc'!$A1473,_xlfn.XMATCH('LCOH Calc'!AR$9,'Cost Input'!$C$3:$R$3)+1)=0,1,INDEX('Cost Input'!$C$1:$R$496,'LCOH Calc'!$A1473,_xlfn.XMATCH('LCOH Calc'!AR$9,'Cost Input'!$C$3:$R$3)+1))</f>
        <v>0.8</v>
      </c>
      <c r="AS1473" s="158" cm="1">
        <f t="array" ref="AS1473">IF(INDEX('Cost Input'!$C$1:$R$496,'LCOH Calc'!$A1473,_xlfn.XMATCH('LCOH Calc'!AS$9,'Cost Input'!$C$3:$R$3)+1)=0,1,INDEX('Cost Input'!$C$1:$R$496,'LCOH Calc'!$A1473,_xlfn.XMATCH('LCOH Calc'!AS$9,'Cost Input'!$C$3:$R$3)+1))</f>
        <v>0.8</v>
      </c>
      <c r="AT1473" s="158" cm="1">
        <f t="array" ref="AT1473">IF(INDEX('Cost Input'!$C$1:$R$496,'LCOH Calc'!$A1473,_xlfn.XMATCH('LCOH Calc'!AT$9,'Cost Input'!$C$3:$R$3)+1)=0,1,INDEX('Cost Input'!$C$1:$R$496,'LCOH Calc'!$A1473,_xlfn.XMATCH('LCOH Calc'!AT$9,'Cost Input'!$C$3:$R$3)+1))</f>
        <v>0.8</v>
      </c>
      <c r="AU1473" s="158" cm="1">
        <f t="array" ref="AU1473">IF(INDEX('Cost Input'!$C$1:$R$496,'LCOH Calc'!$A1473,_xlfn.XMATCH('LCOH Calc'!AU$9,'Cost Input'!$C$3:$R$3)+1)=0,1,INDEX('Cost Input'!$C$1:$R$496,'LCOH Calc'!$A1473,_xlfn.XMATCH('LCOH Calc'!AU$9,'Cost Input'!$C$3:$R$3)+1))</f>
        <v>0.8</v>
      </c>
      <c r="AV1473" s="158" cm="1">
        <f t="array" ref="AV1473">IF(INDEX('Cost Input'!$C$1:$R$496,'LCOH Calc'!$A1473,_xlfn.XMATCH('LCOH Calc'!AV$9,'Cost Input'!$C$3:$R$3)+1)=0,1,INDEX('Cost Input'!$C$1:$R$496,'LCOH Calc'!$A1473,_xlfn.XMATCH('LCOH Calc'!AV$9,'Cost Input'!$C$3:$R$3)+1))</f>
        <v>0.8</v>
      </c>
      <c r="AW1473" s="158" cm="1">
        <f t="array" ref="AW1473">IF(INDEX('Cost Input'!$C$1:$R$496,'LCOH Calc'!$A1473,_xlfn.XMATCH('LCOH Calc'!AW$9,'Cost Input'!$C$3:$R$3)+1)=0,1,INDEX('Cost Input'!$C$1:$R$496,'LCOH Calc'!$A1473,_xlfn.XMATCH('LCOH Calc'!AW$9,'Cost Input'!$C$3:$R$3)+1))</f>
        <v>0.8</v>
      </c>
      <c r="AX1473" s="158" cm="1">
        <f t="array" ref="AX1473">IF(INDEX('Cost Input'!$C$1:$R$496,'LCOH Calc'!$A1473,_xlfn.XMATCH('LCOH Calc'!AX$9,'Cost Input'!$C$3:$R$3)+1)=0,1,INDEX('Cost Input'!$C$1:$R$496,'LCOH Calc'!$A1473,_xlfn.XMATCH('LCOH Calc'!AX$9,'Cost Input'!$C$3:$R$3)+1))</f>
        <v>0.8</v>
      </c>
      <c r="AY1473" s="158" cm="1">
        <f t="array" ref="AY1473">IF(INDEX('Cost Input'!$C$1:$R$496,'LCOH Calc'!$A1473,_xlfn.XMATCH('LCOH Calc'!AY$9,'Cost Input'!$C$3:$R$3)+1)=0,1,INDEX('Cost Input'!$C$1:$R$496,'LCOH Calc'!$A1473,_xlfn.XMATCH('LCOH Calc'!AY$9,'Cost Input'!$C$3:$R$3)+1))</f>
        <v>0.8</v>
      </c>
      <c r="AZ1473" s="158" cm="1">
        <f t="array" ref="AZ1473">IF(INDEX('Cost Input'!$C$1:$R$496,'LCOH Calc'!$A1473,_xlfn.XMATCH('LCOH Calc'!AZ$9,'Cost Input'!$C$3:$R$3)+1)=0,1,INDEX('Cost Input'!$C$1:$R$496,'LCOH Calc'!$A1473,_xlfn.XMATCH('LCOH Calc'!AZ$9,'Cost Input'!$C$3:$R$3)+1))</f>
        <v>0.8</v>
      </c>
      <c r="BA1473" s="158" cm="1">
        <f t="array" ref="BA1473">IF(INDEX('Cost Input'!$C$1:$R$496,'LCOH Calc'!$A1473,_xlfn.XMATCH('LCOH Calc'!BA$9,'Cost Input'!$C$3:$R$3)+1)=0,1,INDEX('Cost Input'!$C$1:$R$496,'LCOH Calc'!$A1473,_xlfn.XMATCH('LCOH Calc'!BA$9,'Cost Input'!$C$3:$R$3)+1))</f>
        <v>0.8</v>
      </c>
      <c r="BB1473" s="158" cm="1">
        <f t="array" ref="BB1473">IF(INDEX('Cost Input'!$C$1:$R$496,'LCOH Calc'!$A1473,_xlfn.XMATCH('LCOH Calc'!BB$9,'Cost Input'!$C$3:$R$3)+1)=0,1,INDEX('Cost Input'!$C$1:$R$496,'LCOH Calc'!$A1473,_xlfn.XMATCH('LCOH Calc'!BB$9,'Cost Input'!$C$3:$R$3)+1))</f>
        <v>0.8</v>
      </c>
      <c r="BC1473" s="158" cm="1">
        <f t="array" ref="BC1473">IF(INDEX('Cost Input'!$C$1:$R$496,'LCOH Calc'!$A1473,_xlfn.XMATCH('LCOH Calc'!BC$9,'Cost Input'!$C$3:$R$3)+1)=0,1,INDEX('Cost Input'!$C$1:$R$496,'LCOH Calc'!$A1473,_xlfn.XMATCH('LCOH Calc'!BC$9,'Cost Input'!$C$3:$R$3)+1))</f>
        <v>0.8</v>
      </c>
      <c r="BD1473" s="158" cm="1">
        <f t="array" ref="BD1473">IF(INDEX('Cost Input'!$C$1:$R$496,'LCOH Calc'!$A1473,_xlfn.XMATCH('LCOH Calc'!BD$9,'Cost Input'!$C$3:$R$3)+1)=0,1,INDEX('Cost Input'!$C$1:$R$496,'LCOH Calc'!$A1473,_xlfn.XMATCH('LCOH Calc'!BD$9,'Cost Input'!$C$3:$R$3)+1))</f>
        <v>0.8</v>
      </c>
      <c r="BE1473" s="158" cm="1">
        <f t="array" ref="BE1473">IF(INDEX('Cost Input'!$C$1:$R$496,'LCOH Calc'!$A1473,_xlfn.XMATCH('LCOH Calc'!BE$9,'Cost Input'!$C$3:$R$3)+1)=0,1,INDEX('Cost Input'!$C$1:$R$496,'LCOH Calc'!$A1473,_xlfn.XMATCH('LCOH Calc'!BE$9,'Cost Input'!$C$3:$R$3)+1))</f>
        <v>0.8</v>
      </c>
      <c r="BF1473" s="158" cm="1">
        <f t="array" ref="BF1473">IF(INDEX('Cost Input'!$C$1:$R$496,'LCOH Calc'!$A1473,_xlfn.XMATCH('LCOH Calc'!BF$9,'Cost Input'!$C$3:$R$3)+1)=0,1,INDEX('Cost Input'!$C$1:$R$496,'LCOH Calc'!$A1473,_xlfn.XMATCH('LCOH Calc'!BF$9,'Cost Input'!$C$3:$R$3)+1))</f>
        <v>0.8</v>
      </c>
      <c r="BG1473" s="158" cm="1">
        <f t="array" ref="BG1473">IF(INDEX('Cost Input'!$C$1:$R$496,'LCOH Calc'!$A1473,_xlfn.XMATCH('LCOH Calc'!BG$9,'Cost Input'!$C$3:$R$3)+1)=0,1,INDEX('Cost Input'!$C$1:$R$496,'LCOH Calc'!$A1473,_xlfn.XMATCH('LCOH Calc'!BG$9,'Cost Input'!$C$3:$R$3)+1))</f>
        <v>0.8</v>
      </c>
      <c r="BH1473" s="158" cm="1">
        <f t="array" ref="BH1473">IF(INDEX('Cost Input'!$C$1:$R$496,'LCOH Calc'!$A1473,_xlfn.XMATCH('LCOH Calc'!BH$9,'Cost Input'!$C$3:$R$3)+1)=0,1,INDEX('Cost Input'!$C$1:$R$496,'LCOH Calc'!$A1473,_xlfn.XMATCH('LCOH Calc'!BH$9,'Cost Input'!$C$3:$R$3)+1))</f>
        <v>0.8</v>
      </c>
      <c r="BI1473" s="158" cm="1">
        <f t="array" ref="BI1473">IF(INDEX('Cost Input'!$C$1:$R$496,'LCOH Calc'!$A1473,_xlfn.XMATCH('LCOH Calc'!BI$9,'Cost Input'!$C$3:$R$3)+1)=0,1,INDEX('Cost Input'!$C$1:$R$496,'LCOH Calc'!$A1473,_xlfn.XMATCH('LCOH Calc'!BI$9,'Cost Input'!$C$3:$R$3)+1))</f>
        <v>0.8</v>
      </c>
      <c r="BJ1473" s="158" cm="1">
        <f t="array" ref="BJ1473">IF(INDEX('Cost Input'!$C$1:$R$496,'LCOH Calc'!$A1473,_xlfn.XMATCH('LCOH Calc'!BJ$9,'Cost Input'!$C$3:$R$3)+1)=0,1,INDEX('Cost Input'!$C$1:$R$496,'LCOH Calc'!$A1473,_xlfn.XMATCH('LCOH Calc'!BJ$9,'Cost Input'!$C$3:$R$3)+1))</f>
        <v>0.8</v>
      </c>
      <c r="BK1473" s="158" cm="1">
        <f t="array" ref="BK1473">IF(INDEX('Cost Input'!$C$1:$R$496,'LCOH Calc'!$A1473,_xlfn.XMATCH('LCOH Calc'!BK$9,'Cost Input'!$C$3:$R$3)+1)=0,1,INDEX('Cost Input'!$C$1:$R$496,'LCOH Calc'!$A1473,_xlfn.XMATCH('LCOH Calc'!BK$9,'Cost Input'!$C$3:$R$3)+1))</f>
        <v>0.8</v>
      </c>
      <c r="BL1473" s="158" cm="1">
        <f t="array" ref="BL1473">IF(INDEX('Cost Input'!$C$1:$R$496,'LCOH Calc'!$A1473,_xlfn.XMATCH('LCOH Calc'!BL$9,'Cost Input'!$C$3:$R$3)+1)=0,1,INDEX('Cost Input'!$C$1:$R$496,'LCOH Calc'!$A1473,_xlfn.XMATCH('LCOH Calc'!BL$9,'Cost Input'!$C$3:$R$3)+1))</f>
        <v>0.8</v>
      </c>
      <c r="BM1473" s="158" cm="1">
        <f t="array" ref="BM1473">IF(INDEX('Cost Input'!$C$1:$R$496,'LCOH Calc'!$A1473,_xlfn.XMATCH('LCOH Calc'!BM$9,'Cost Input'!$C$3:$R$3)+1)=0,1,INDEX('Cost Input'!$C$1:$R$496,'LCOH Calc'!$A1473,_xlfn.XMATCH('LCOH Calc'!BM$9,'Cost Input'!$C$3:$R$3)+1))</f>
        <v>0.8</v>
      </c>
      <c r="BN1473" s="158" cm="1">
        <f t="array" ref="BN1473">IF(INDEX('Cost Input'!$C$1:$R$496,'LCOH Calc'!$A1473,_xlfn.XMATCH('LCOH Calc'!BN$9,'Cost Input'!$C$3:$R$3)+1)=0,1,INDEX('Cost Input'!$C$1:$R$496,'LCOH Calc'!$A1473,_xlfn.XMATCH('LCOH Calc'!BN$9,'Cost Input'!$C$3:$R$3)+1))</f>
        <v>0.8</v>
      </c>
      <c r="BO1473" s="158" cm="1">
        <f t="array" ref="BO1473">IF(INDEX('Cost Input'!$C$1:$R$496,'LCOH Calc'!$A1473,_xlfn.XMATCH('LCOH Calc'!BO$9,'Cost Input'!$C$3:$R$3)+1)=0,1,INDEX('Cost Input'!$C$1:$R$496,'LCOH Calc'!$A1473,_xlfn.XMATCH('LCOH Calc'!BO$9,'Cost Input'!$C$3:$R$3)+1))</f>
        <v>0.8</v>
      </c>
      <c r="BP1473" s="158" cm="1">
        <f t="array" ref="BP1473">IF(INDEX('Cost Input'!$C$1:$R$496,'LCOH Calc'!$A1473,_xlfn.XMATCH('LCOH Calc'!BP$9,'Cost Input'!$C$3:$R$3)+1)=0,1,INDEX('Cost Input'!$C$1:$R$496,'LCOH Calc'!$A1473,_xlfn.XMATCH('LCOH Calc'!BP$9,'Cost Input'!$C$3:$R$3)+1))</f>
        <v>0.8</v>
      </c>
      <c r="BQ1473" s="158" cm="1">
        <f t="array" ref="BQ1473">IF(INDEX('Cost Input'!$C$1:$R$496,'LCOH Calc'!$A1473,_xlfn.XMATCH('LCOH Calc'!BQ$9,'Cost Input'!$C$3:$R$3)+1)=0,1,INDEX('Cost Input'!$C$1:$R$496,'LCOH Calc'!$A1473,_xlfn.XMATCH('LCOH Calc'!BQ$9,'Cost Input'!$C$3:$R$3)+1))</f>
        <v>0.8</v>
      </c>
      <c r="BR1473" s="158" cm="1">
        <f t="array" ref="BR1473">IF(INDEX('Cost Input'!$C$1:$R$496,'LCOH Calc'!$A1473,_xlfn.XMATCH('LCOH Calc'!BR$9,'Cost Input'!$C$3:$R$3)+1)=0,1,INDEX('Cost Input'!$C$1:$R$496,'LCOH Calc'!$A1473,_xlfn.XMATCH('LCOH Calc'!BR$9,'Cost Input'!$C$3:$R$3)+1))</f>
        <v>0.8</v>
      </c>
      <c r="BS1473" s="158" cm="1">
        <f t="array" ref="BS1473">IF(INDEX('Cost Input'!$C$1:$R$496,'LCOH Calc'!$A1473,_xlfn.XMATCH('LCOH Calc'!BS$9,'Cost Input'!$C$3:$R$3)+1)=0,1,INDEX('Cost Input'!$C$1:$R$496,'LCOH Calc'!$A1473,_xlfn.XMATCH('LCOH Calc'!BS$9,'Cost Input'!$C$3:$R$3)+1))</f>
        <v>0.8</v>
      </c>
      <c r="BT1473" s="158" cm="1">
        <f t="array" ref="BT1473">IF(INDEX('Cost Input'!$C$1:$R$496,'LCOH Calc'!$A1473,_xlfn.XMATCH('LCOH Calc'!BT$9,'Cost Input'!$C$3:$R$3)+1)=0,1,INDEX('Cost Input'!$C$1:$R$496,'LCOH Calc'!$A1473,_xlfn.XMATCH('LCOH Calc'!BT$9,'Cost Input'!$C$3:$R$3)+1))</f>
        <v>0.8</v>
      </c>
      <c r="BU1473" s="158" cm="1">
        <f t="array" ref="BU1473">IF(INDEX('Cost Input'!$C$1:$R$496,'LCOH Calc'!$A1473,_xlfn.XMATCH('LCOH Calc'!BU$9,'Cost Input'!$C$3:$R$3)+1)=0,1,INDEX('Cost Input'!$C$1:$R$496,'LCOH Calc'!$A1473,_xlfn.XMATCH('LCOH Calc'!BU$9,'Cost Input'!$C$3:$R$3)+1))</f>
        <v>0.8</v>
      </c>
      <c r="BV1473" s="158" cm="1">
        <f t="array" ref="BV1473">IF(INDEX('Cost Input'!$C$1:$R$496,'LCOH Calc'!$A1473,_xlfn.XMATCH('LCOH Calc'!BV$9,'Cost Input'!$C$3:$R$3)+1)=0,1,INDEX('Cost Input'!$C$1:$R$496,'LCOH Calc'!$A1473,_xlfn.XMATCH('LCOH Calc'!BV$9,'Cost Input'!$C$3:$R$3)+1))</f>
        <v>0.8</v>
      </c>
      <c r="BW1473" s="158" cm="1">
        <f t="array" ref="BW1473">IF(INDEX('Cost Input'!$C$1:$R$496,'LCOH Calc'!$A1473,_xlfn.XMATCH('LCOH Calc'!BW$9,'Cost Input'!$C$3:$R$3)+1)=0,1,INDEX('Cost Input'!$C$1:$R$496,'LCOH Calc'!$A1473,_xlfn.XMATCH('LCOH Calc'!BW$9,'Cost Input'!$C$3:$R$3)+1))</f>
        <v>0.8</v>
      </c>
      <c r="BX1473" s="158" cm="1">
        <f t="array" ref="BX1473">IF(INDEX('Cost Input'!$C$1:$R$496,'LCOH Calc'!$A1473,_xlfn.XMATCH('LCOH Calc'!BX$9,'Cost Input'!$C$3:$R$3)+1)=0,1,INDEX('Cost Input'!$C$1:$R$496,'LCOH Calc'!$A1473,_xlfn.XMATCH('LCOH Calc'!BX$9,'Cost Input'!$C$3:$R$3)+1))</f>
        <v>0.8</v>
      </c>
      <c r="BY1473" s="158" cm="1">
        <f t="array" ref="BY1473">IF(INDEX('Cost Input'!$C$1:$R$496,'LCOH Calc'!$A1473,_xlfn.XMATCH('LCOH Calc'!BY$9,'Cost Input'!$C$3:$R$3)+1)=0,1,INDEX('Cost Input'!$C$1:$R$496,'LCOH Calc'!$A1473,_xlfn.XMATCH('LCOH Calc'!BY$9,'Cost Input'!$C$3:$R$3)+1))</f>
        <v>0.8</v>
      </c>
      <c r="BZ1473" s="158" cm="1">
        <f t="array" ref="BZ1473">IF(INDEX('Cost Input'!$C$1:$R$496,'LCOH Calc'!$A1473,_xlfn.XMATCH('LCOH Calc'!BZ$9,'Cost Input'!$C$3:$R$3)+1)=0,1,INDEX('Cost Input'!$C$1:$R$496,'LCOH Calc'!$A1473,_xlfn.XMATCH('LCOH Calc'!BZ$9,'Cost Input'!$C$3:$R$3)+1))</f>
        <v>0.8</v>
      </c>
      <c r="CA1473" s="158" cm="1">
        <f t="array" ref="CA1473">IF(INDEX('Cost Input'!$C$1:$R$496,'LCOH Calc'!$A1473,_xlfn.XMATCH('LCOH Calc'!CA$9,'Cost Input'!$C$3:$R$3)+1)=0,1,INDEX('Cost Input'!$C$1:$R$496,'LCOH Calc'!$A1473,_xlfn.XMATCH('LCOH Calc'!CA$9,'Cost Input'!$C$3:$R$3)+1))</f>
        <v>0.8</v>
      </c>
      <c r="CB1473" s="158" cm="1">
        <f t="array" ref="CB1473">IF(INDEX('Cost Input'!$C$1:$R$496,'LCOH Calc'!$A1473,_xlfn.XMATCH('LCOH Calc'!CB$9,'Cost Input'!$C$3:$R$3)+1)=0,1,INDEX('Cost Input'!$C$1:$R$496,'LCOH Calc'!$A1473,_xlfn.XMATCH('LCOH Calc'!CB$9,'Cost Input'!$C$3:$R$3)+1))</f>
        <v>0.8</v>
      </c>
      <c r="CC1473" s="158" cm="1">
        <f t="array" ref="CC1473">IF(INDEX('Cost Input'!$C$1:$R$496,'LCOH Calc'!$A1473,_xlfn.XMATCH('LCOH Calc'!CC$9,'Cost Input'!$C$3:$R$3)+1)=0,1,INDEX('Cost Input'!$C$1:$R$496,'LCOH Calc'!$A1473,_xlfn.XMATCH('LCOH Calc'!CC$9,'Cost Input'!$C$3:$R$3)+1))</f>
        <v>0.8</v>
      </c>
      <c r="CD1473" s="158" cm="1">
        <f t="array" ref="CD1473">IF(INDEX('Cost Input'!$C$1:$R$496,'LCOH Calc'!$A1473,_xlfn.XMATCH('LCOH Calc'!CD$9,'Cost Input'!$C$3:$R$3)+1)=0,1,INDEX('Cost Input'!$C$1:$R$496,'LCOH Calc'!$A1473,_xlfn.XMATCH('LCOH Calc'!CD$9,'Cost Input'!$C$3:$R$3)+1))</f>
        <v>0.8</v>
      </c>
      <c r="CE1473" s="158" cm="1">
        <f t="array" ref="CE1473">IF(INDEX('Cost Input'!$C$1:$R$496,'LCOH Calc'!$A1473,_xlfn.XMATCH('LCOH Calc'!CE$9,'Cost Input'!$C$3:$R$3)+1)=0,1,INDEX('Cost Input'!$C$1:$R$496,'LCOH Calc'!$A1473,_xlfn.XMATCH('LCOH Calc'!CE$9,'Cost Input'!$C$3:$R$3)+1))</f>
        <v>0.8</v>
      </c>
      <c r="CF1473" s="158" cm="1">
        <f t="array" ref="CF1473">IF(INDEX('Cost Input'!$C$1:$R$496,'LCOH Calc'!$A1473,_xlfn.XMATCH('LCOH Calc'!CF$9,'Cost Input'!$C$3:$R$3)+1)=0,1,INDEX('Cost Input'!$C$1:$R$496,'LCOH Calc'!$A1473,_xlfn.XMATCH('LCOH Calc'!CF$9,'Cost Input'!$C$3:$R$3)+1))</f>
        <v>0.8</v>
      </c>
      <c r="CG1473" s="158" cm="1">
        <f t="array" ref="CG1473">IF(INDEX('Cost Input'!$C$1:$R$496,'LCOH Calc'!$A1473,_xlfn.XMATCH('LCOH Calc'!CG$9,'Cost Input'!$C$3:$R$3)+1)=0,1,INDEX('Cost Input'!$C$1:$R$496,'LCOH Calc'!$A1473,_xlfn.XMATCH('LCOH Calc'!CG$9,'Cost Input'!$C$3:$R$3)+1))</f>
        <v>0.8</v>
      </c>
      <c r="CH1473" s="158" cm="1">
        <f t="array" ref="CH1473">IF(INDEX('Cost Input'!$C$1:$R$496,'LCOH Calc'!$A1473,_xlfn.XMATCH('LCOH Calc'!CH$9,'Cost Input'!$C$3:$R$3)+1)=0,1,INDEX('Cost Input'!$C$1:$R$496,'LCOH Calc'!$A1473,_xlfn.XMATCH('LCOH Calc'!CH$9,'Cost Input'!$C$3:$R$3)+1))</f>
        <v>0.8</v>
      </c>
      <c r="CI1473" s="158" cm="1">
        <f t="array" ref="CI1473">IF(INDEX('Cost Input'!$C$1:$R$496,'LCOH Calc'!$A1473,_xlfn.XMATCH('LCOH Calc'!CI$9,'Cost Input'!$C$3:$R$3)+1)=0,1,INDEX('Cost Input'!$C$1:$R$496,'LCOH Calc'!$A1473,_xlfn.XMATCH('LCOH Calc'!CI$9,'Cost Input'!$C$3:$R$3)+1))</f>
        <v>0.8</v>
      </c>
      <c r="CJ1473" s="158" cm="1">
        <f t="array" ref="CJ1473">IF(INDEX('Cost Input'!$C$1:$R$496,'LCOH Calc'!$A1473,_xlfn.XMATCH('LCOH Calc'!CJ$9,'Cost Input'!$C$3:$R$3)+1)=0,1,INDEX('Cost Input'!$C$1:$R$496,'LCOH Calc'!$A1473,_xlfn.XMATCH('LCOH Calc'!CJ$9,'Cost Input'!$C$3:$R$3)+1))</f>
        <v>0.8</v>
      </c>
      <c r="CK1473" s="158" cm="1">
        <f t="array" ref="CK1473">IF(INDEX('Cost Input'!$C$1:$R$496,'LCOH Calc'!$A1473,_xlfn.XMATCH('LCOH Calc'!CK$9,'Cost Input'!$C$3:$R$3)+1)=0,1,INDEX('Cost Input'!$C$1:$R$496,'LCOH Calc'!$A1473,_xlfn.XMATCH('LCOH Calc'!CK$9,'Cost Input'!$C$3:$R$3)+1))</f>
        <v>0.8</v>
      </c>
      <c r="CL1473" s="158" cm="1">
        <f t="array" ref="CL1473">IF(INDEX('Cost Input'!$C$1:$R$496,'LCOH Calc'!$A1473,_xlfn.XMATCH('LCOH Calc'!CL$9,'Cost Input'!$C$3:$R$3)+1)=0,1,INDEX('Cost Input'!$C$1:$R$496,'LCOH Calc'!$A1473,_xlfn.XMATCH('LCOH Calc'!CL$9,'Cost Input'!$C$3:$R$3)+1))</f>
        <v>0.8</v>
      </c>
      <c r="CM1473" s="158" cm="1">
        <f t="array" ref="CM1473">IF(INDEX('Cost Input'!$C$1:$R$496,'LCOH Calc'!$A1473,_xlfn.XMATCH('LCOH Calc'!CM$9,'Cost Input'!$C$3:$R$3)+1)=0,1,INDEX('Cost Input'!$C$1:$R$496,'LCOH Calc'!$A1473,_xlfn.XMATCH('LCOH Calc'!CM$9,'Cost Input'!$C$3:$R$3)+1))</f>
        <v>0.8</v>
      </c>
      <c r="CN1473" s="158" cm="1">
        <f t="array" ref="CN1473">IF(INDEX('Cost Input'!$C$1:$R$496,'LCOH Calc'!$A1473,_xlfn.XMATCH('LCOH Calc'!CN$9,'Cost Input'!$C$3:$R$3)+1)=0,1,INDEX('Cost Input'!$C$1:$R$496,'LCOH Calc'!$A1473,_xlfn.XMATCH('LCOH Calc'!CN$9,'Cost Input'!$C$3:$R$3)+1))</f>
        <v>0.8</v>
      </c>
      <c r="CO1473" s="158" cm="1">
        <f t="array" ref="CO1473">IF(INDEX('Cost Input'!$C$1:$R$496,'LCOH Calc'!$A1473,_xlfn.XMATCH('LCOH Calc'!CO$9,'Cost Input'!$C$3:$R$3)+1)=0,1,INDEX('Cost Input'!$C$1:$R$496,'LCOH Calc'!$A1473,_xlfn.XMATCH('LCOH Calc'!CO$9,'Cost Input'!$C$3:$R$3)+1))</f>
        <v>0.8</v>
      </c>
      <c r="CP1473" s="158" cm="1">
        <f t="array" ref="CP1473">IF(INDEX('Cost Input'!$C$1:$R$496,'LCOH Calc'!$A1473,_xlfn.XMATCH('LCOH Calc'!CP$9,'Cost Input'!$C$3:$R$3)+1)=0,1,INDEX('Cost Input'!$C$1:$R$496,'LCOH Calc'!$A1473,_xlfn.XMATCH('LCOH Calc'!CP$9,'Cost Input'!$C$3:$R$3)+1))</f>
        <v>0.8</v>
      </c>
      <c r="CQ1473" s="158" cm="1">
        <f t="array" ref="CQ1473">IF(INDEX('Cost Input'!$C$1:$R$496,'LCOH Calc'!$A1473,_xlfn.XMATCH('LCOH Calc'!CQ$9,'Cost Input'!$C$3:$R$3)+1)=0,1,INDEX('Cost Input'!$C$1:$R$496,'LCOH Calc'!$A1473,_xlfn.XMATCH('LCOH Calc'!CQ$9,'Cost Input'!$C$3:$R$3)+1))</f>
        <v>0.8</v>
      </c>
      <c r="CR1473" s="158" cm="1">
        <f t="array" ref="CR1473">IF(INDEX('Cost Input'!$C$1:$R$496,'LCOH Calc'!$A1473,_xlfn.XMATCH('LCOH Calc'!CR$9,'Cost Input'!$C$3:$R$3)+1)=0,1,INDEX('Cost Input'!$C$1:$R$496,'LCOH Calc'!$A1473,_xlfn.XMATCH('LCOH Calc'!CR$9,'Cost Input'!$C$3:$R$3)+1))</f>
        <v>0.8</v>
      </c>
      <c r="CS1473" s="158" cm="1">
        <f t="array" ref="CS1473">IF(INDEX('Cost Input'!$C$1:$R$496,'LCOH Calc'!$A1473,_xlfn.XMATCH('LCOH Calc'!CS$9,'Cost Input'!$C$3:$R$3)+1)=0,1,INDEX('Cost Input'!$C$1:$R$496,'LCOH Calc'!$A1473,_xlfn.XMATCH('LCOH Calc'!CS$9,'Cost Input'!$C$3:$R$3)+1))</f>
        <v>0.8</v>
      </c>
      <c r="CT1473" s="158" cm="1">
        <f t="array" ref="CT1473">IF(INDEX('Cost Input'!$C$1:$R$496,'LCOH Calc'!$A1473,_xlfn.XMATCH('LCOH Calc'!CT$9,'Cost Input'!$C$3:$R$3)+1)=0,1,INDEX('Cost Input'!$C$1:$R$496,'LCOH Calc'!$A1473,_xlfn.XMATCH('LCOH Calc'!CT$9,'Cost Input'!$C$3:$R$3)+1))</f>
        <v>0.8</v>
      </c>
      <c r="CU1473" s="158" cm="1">
        <f t="array" ref="CU1473">IF(INDEX('Cost Input'!$C$1:$R$496,'LCOH Calc'!$A1473,_xlfn.XMATCH('LCOH Calc'!CU$9,'Cost Input'!$C$3:$R$3)+1)=0,1,INDEX('Cost Input'!$C$1:$R$496,'LCOH Calc'!$A1473,_xlfn.XMATCH('LCOH Calc'!CU$9,'Cost Input'!$C$3:$R$3)+1))</f>
        <v>0.8</v>
      </c>
      <c r="CV1473" s="158" cm="1">
        <f t="array" ref="CV1473">IF(INDEX('Cost Input'!$C$1:$R$496,'LCOH Calc'!$A1473,_xlfn.XMATCH('LCOH Calc'!CV$9,'Cost Input'!$C$3:$R$3)+1)=0,1,INDEX('Cost Input'!$C$1:$R$496,'LCOH Calc'!$A1473,_xlfn.XMATCH('LCOH Calc'!CV$9,'Cost Input'!$C$3:$R$3)+1))</f>
        <v>0.8</v>
      </c>
      <c r="CW1473" s="158" cm="1">
        <f t="array" ref="CW1473">IF(INDEX('Cost Input'!$C$1:$R$496,'LCOH Calc'!$A1473,_xlfn.XMATCH('LCOH Calc'!CW$9,'Cost Input'!$C$3:$R$3)+1)=0,1,INDEX('Cost Input'!$C$1:$R$496,'LCOH Calc'!$A1473,_xlfn.XMATCH('LCOH Calc'!CW$9,'Cost Input'!$C$3:$R$3)+1))</f>
        <v>0.8</v>
      </c>
      <c r="CX1473" s="158" cm="1">
        <f t="array" ref="CX1473">IF(INDEX('Cost Input'!$C$1:$R$496,'LCOH Calc'!$A1473,_xlfn.XMATCH('LCOH Calc'!CX$9,'Cost Input'!$C$3:$R$3)+1)=0,1,INDEX('Cost Input'!$C$1:$R$496,'LCOH Calc'!$A1473,_xlfn.XMATCH('LCOH Calc'!CX$9,'Cost Input'!$C$3:$R$3)+1))</f>
        <v>0.8</v>
      </c>
      <c r="CY1473" s="158" cm="1">
        <f t="array" ref="CY1473">IF(INDEX('Cost Input'!$C$1:$R$496,'LCOH Calc'!$A1473,_xlfn.XMATCH('LCOH Calc'!CY$9,'Cost Input'!$C$3:$R$3)+1)=0,1,INDEX('Cost Input'!$C$1:$R$496,'LCOH Calc'!$A1473,_xlfn.XMATCH('LCOH Calc'!CY$9,'Cost Input'!$C$3:$R$3)+1))</f>
        <v>0.8</v>
      </c>
      <c r="CZ1473" s="158" cm="1">
        <f t="array" ref="CZ1473">IF(INDEX('Cost Input'!$C$1:$R$496,'LCOH Calc'!$A1473,_xlfn.XMATCH('LCOH Calc'!CZ$9,'Cost Input'!$C$3:$R$3)+1)=0,1,INDEX('Cost Input'!$C$1:$R$496,'LCOH Calc'!$A1473,_xlfn.XMATCH('LCOH Calc'!CZ$9,'Cost Input'!$C$3:$R$3)+1))</f>
        <v>0.8</v>
      </c>
      <c r="DA1473" s="158" cm="1">
        <f t="array" ref="DA1473">IF(INDEX('Cost Input'!$C$1:$R$496,'LCOH Calc'!$A1473,_xlfn.XMATCH('LCOH Calc'!DA$9,'Cost Input'!$C$3:$R$3)+1)=0,1,INDEX('Cost Input'!$C$1:$R$496,'LCOH Calc'!$A1473,_xlfn.XMATCH('LCOH Calc'!DA$9,'Cost Input'!$C$3:$R$3)+1))</f>
        <v>0.8</v>
      </c>
      <c r="DB1473" s="158" cm="1">
        <f t="array" ref="DB1473">IF(INDEX('Cost Input'!$C$1:$R$496,'LCOH Calc'!$A1473,_xlfn.XMATCH('LCOH Calc'!DB$9,'Cost Input'!$C$3:$R$3)+1)=0,1,INDEX('Cost Input'!$C$1:$R$496,'LCOH Calc'!$A1473,_xlfn.XMATCH('LCOH Calc'!DB$9,'Cost Input'!$C$3:$R$3)+1))</f>
        <v>0.8</v>
      </c>
      <c r="DC1473" s="158" cm="1">
        <f t="array" ref="DC1473">IF(INDEX('Cost Input'!$C$1:$R$496,'LCOH Calc'!$A1473,_xlfn.XMATCH('LCOH Calc'!DC$9,'Cost Input'!$C$3:$R$3)+1)=0,1,INDEX('Cost Input'!$C$1:$R$496,'LCOH Calc'!$A1473,_xlfn.XMATCH('LCOH Calc'!DC$9,'Cost Input'!$C$3:$R$3)+1))</f>
        <v>0.8</v>
      </c>
      <c r="DD1473" s="158" cm="1">
        <f t="array" ref="DD1473">IF(INDEX('Cost Input'!$C$1:$R$496,'LCOH Calc'!$A1473,_xlfn.XMATCH('LCOH Calc'!DD$9,'Cost Input'!$C$3:$R$3)+1)=0,1,INDEX('Cost Input'!$C$1:$R$496,'LCOH Calc'!$A1473,_xlfn.XMATCH('LCOH Calc'!DD$9,'Cost Input'!$C$3:$R$3)+1))</f>
        <v>0.8</v>
      </c>
      <c r="DE1473" s="158" cm="1">
        <f t="array" ref="DE1473">IF(INDEX('Cost Input'!$C$1:$R$496,'LCOH Calc'!$A1473,_xlfn.XMATCH('LCOH Calc'!DE$9,'Cost Input'!$C$3:$R$3)+1)=0,1,INDEX('Cost Input'!$C$1:$R$496,'LCOH Calc'!$A1473,_xlfn.XMATCH('LCOH Calc'!DE$9,'Cost Input'!$C$3:$R$3)+1))</f>
        <v>0.8</v>
      </c>
      <c r="DF1473" s="158" cm="1">
        <f t="array" ref="DF1473">IF(INDEX('Cost Input'!$C$1:$R$496,'LCOH Calc'!$A1473,_xlfn.XMATCH('LCOH Calc'!DF$9,'Cost Input'!$C$3:$R$3)+1)=0,1,INDEX('Cost Input'!$C$1:$R$496,'LCOH Calc'!$A1473,_xlfn.XMATCH('LCOH Calc'!DF$9,'Cost Input'!$C$3:$R$3)+1))</f>
        <v>0.8</v>
      </c>
      <c r="DG1473" s="158" cm="1">
        <f t="array" ref="DG1473">IF(INDEX('Cost Input'!$C$1:$R$496,'LCOH Calc'!$A1473,_xlfn.XMATCH('LCOH Calc'!DG$9,'Cost Input'!$C$3:$R$3)+1)=0,1,INDEX('Cost Input'!$C$1:$R$496,'LCOH Calc'!$A1473,_xlfn.XMATCH('LCOH Calc'!DG$9,'Cost Input'!$C$3:$R$3)+1))</f>
        <v>0.8</v>
      </c>
      <c r="DH1473" s="158" cm="1">
        <f t="array" ref="DH1473">IF(INDEX('Cost Input'!$C$1:$R$496,'LCOH Calc'!$A1473,_xlfn.XMATCH('LCOH Calc'!DH$9,'Cost Input'!$C$3:$R$3)+1)=0,1,INDEX('Cost Input'!$C$1:$R$496,'LCOH Calc'!$A1473,_xlfn.XMATCH('LCOH Calc'!DH$9,'Cost Input'!$C$3:$R$3)+1))</f>
        <v>0.8</v>
      </c>
      <c r="DI1473" s="158" cm="1">
        <f t="array" ref="DI1473">IF(INDEX('Cost Input'!$C$1:$R$496,'LCOH Calc'!$A1473,_xlfn.XMATCH('LCOH Calc'!DI$9,'Cost Input'!$C$3:$R$3)+1)=0,1,INDEX('Cost Input'!$C$1:$R$496,'LCOH Calc'!$A1473,_xlfn.XMATCH('LCOH Calc'!DI$9,'Cost Input'!$C$3:$R$3)+1))</f>
        <v>0.8</v>
      </c>
      <c r="DJ1473" s="158" cm="1">
        <f t="array" ref="DJ1473">IF(INDEX('Cost Input'!$C$1:$R$496,'LCOH Calc'!$A1473,_xlfn.XMATCH('LCOH Calc'!DJ$9,'Cost Input'!$C$3:$R$3)+1)=0,1,INDEX('Cost Input'!$C$1:$R$496,'LCOH Calc'!$A1473,_xlfn.XMATCH('LCOH Calc'!DJ$9,'Cost Input'!$C$3:$R$3)+1))</f>
        <v>0.8</v>
      </c>
      <c r="DK1473" s="158" cm="1">
        <f t="array" ref="DK1473">IF(INDEX('Cost Input'!$C$1:$R$496,'LCOH Calc'!$A1473,_xlfn.XMATCH('LCOH Calc'!DK$9,'Cost Input'!$C$3:$R$3)+1)=0,1,INDEX('Cost Input'!$C$1:$R$496,'LCOH Calc'!$A1473,_xlfn.XMATCH('LCOH Calc'!DK$9,'Cost Input'!$C$3:$R$3)+1))</f>
        <v>0.8</v>
      </c>
      <c r="DL1473" s="158" cm="1">
        <f t="array" ref="DL1473">IF(INDEX('Cost Input'!$C$1:$R$496,'LCOH Calc'!$A1473,_xlfn.XMATCH('LCOH Calc'!DL$9,'Cost Input'!$C$3:$R$3)+1)=0,1,INDEX('Cost Input'!$C$1:$R$496,'LCOH Calc'!$A1473,_xlfn.XMATCH('LCOH Calc'!DL$9,'Cost Input'!$C$3:$R$3)+1))</f>
        <v>0.8</v>
      </c>
      <c r="DM1473" s="158" cm="1">
        <f t="array" ref="DM1473">IF(INDEX('Cost Input'!$C$1:$R$496,'LCOH Calc'!$A1473,_xlfn.XMATCH('LCOH Calc'!DM$9,'Cost Input'!$C$3:$R$3)+1)=0,1,INDEX('Cost Input'!$C$1:$R$496,'LCOH Calc'!$A1473,_xlfn.XMATCH('LCOH Calc'!DM$9,'Cost Input'!$C$3:$R$3)+1))</f>
        <v>0.8</v>
      </c>
      <c r="DN1473" s="158" cm="1">
        <f t="array" ref="DN1473">IF(INDEX('Cost Input'!$C$1:$R$496,'LCOH Calc'!$A1473,_xlfn.XMATCH('LCOH Calc'!DN$9,'Cost Input'!$C$3:$R$3)+1)=0,1,INDEX('Cost Input'!$C$1:$R$496,'LCOH Calc'!$A1473,_xlfn.XMATCH('LCOH Calc'!DN$9,'Cost Input'!$C$3:$R$3)+1))</f>
        <v>0.8</v>
      </c>
      <c r="DO1473" s="158" cm="1">
        <f t="array" ref="DO1473">IF(INDEX('Cost Input'!$C$1:$R$496,'LCOH Calc'!$A1473,_xlfn.XMATCH('LCOH Calc'!DO$9,'Cost Input'!$C$3:$R$3)+1)=0,1,INDEX('Cost Input'!$C$1:$R$496,'LCOH Calc'!$A1473,_xlfn.XMATCH('LCOH Calc'!DO$9,'Cost Input'!$C$3:$R$3)+1))</f>
        <v>0.8</v>
      </c>
      <c r="DP1473" s="158" cm="1">
        <f t="array" ref="DP1473">IF(INDEX('Cost Input'!$C$1:$R$496,'LCOH Calc'!$A1473,_xlfn.XMATCH('LCOH Calc'!DP$9,'Cost Input'!$C$3:$R$3)+1)=0,1,INDEX('Cost Input'!$C$1:$R$496,'LCOH Calc'!$A1473,_xlfn.XMATCH('LCOH Calc'!DP$9,'Cost Input'!$C$3:$R$3)+1))</f>
        <v>0.8</v>
      </c>
      <c r="DQ1473" s="158" cm="1">
        <f t="array" ref="DQ1473">IF(INDEX('Cost Input'!$C$1:$R$496,'LCOH Calc'!$A1473,_xlfn.XMATCH('LCOH Calc'!DQ$9,'Cost Input'!$C$3:$R$3)+1)=0,1,INDEX('Cost Input'!$C$1:$R$496,'LCOH Calc'!$A1473,_xlfn.XMATCH('LCOH Calc'!DQ$9,'Cost Input'!$C$3:$R$3)+1))</f>
        <v>0.8</v>
      </c>
      <c r="DR1473" s="158" cm="1">
        <f t="array" ref="DR1473">IF(INDEX('Cost Input'!$C$1:$R$496,'LCOH Calc'!$A1473,_xlfn.XMATCH('LCOH Calc'!DR$9,'Cost Input'!$C$3:$R$3)+1)=0,1,INDEX('Cost Input'!$C$1:$R$496,'LCOH Calc'!$A1473,_xlfn.XMATCH('LCOH Calc'!DR$9,'Cost Input'!$C$3:$R$3)+1))</f>
        <v>0.8</v>
      </c>
      <c r="DS1473" s="158" cm="1">
        <f t="array" ref="DS1473">IF(INDEX('Cost Input'!$C$1:$R$496,'LCOH Calc'!$A1473,_xlfn.XMATCH('LCOH Calc'!DS$9,'Cost Input'!$C$3:$R$3)+1)=0,1,INDEX('Cost Input'!$C$1:$R$496,'LCOH Calc'!$A1473,_xlfn.XMATCH('LCOH Calc'!DS$9,'Cost Input'!$C$3:$R$3)+1))</f>
        <v>0.8</v>
      </c>
      <c r="DT1473" s="158" cm="1">
        <f t="array" ref="DT1473">IF(INDEX('Cost Input'!$C$1:$R$496,'LCOH Calc'!$A1473,_xlfn.XMATCH('LCOH Calc'!DT$9,'Cost Input'!$C$3:$R$3)+1)=0,1,INDEX('Cost Input'!$C$1:$R$496,'LCOH Calc'!$A1473,_xlfn.XMATCH('LCOH Calc'!DT$9,'Cost Input'!$C$3:$R$3)+1))</f>
        <v>0.8</v>
      </c>
      <c r="DU1473" s="158" cm="1">
        <f t="array" ref="DU1473">IF(INDEX('Cost Input'!$C$1:$R$496,'LCOH Calc'!$A1473,_xlfn.XMATCH('LCOH Calc'!DU$9,'Cost Input'!$C$3:$R$3)+1)=0,1,INDEX('Cost Input'!$C$1:$R$496,'LCOH Calc'!$A1473,_xlfn.XMATCH('LCOH Calc'!DU$9,'Cost Input'!$C$3:$R$3)+1))</f>
        <v>0.8</v>
      </c>
      <c r="DV1473" s="158" cm="1">
        <f t="array" ref="DV1473">IF(INDEX('Cost Input'!$C$1:$R$496,'LCOH Calc'!$A1473,_xlfn.XMATCH('LCOH Calc'!DV$9,'Cost Input'!$C$3:$R$3)+1)=0,1,INDEX('Cost Input'!$C$1:$R$496,'LCOH Calc'!$A1473,_xlfn.XMATCH('LCOH Calc'!DV$9,'Cost Input'!$C$3:$R$3)+1))</f>
        <v>0.8</v>
      </c>
      <c r="DW1473" s="158" cm="1">
        <f t="array" ref="DW1473">IF(INDEX('Cost Input'!$C$1:$R$496,'LCOH Calc'!$A1473,_xlfn.XMATCH('LCOH Calc'!DW$9,'Cost Input'!$C$3:$R$3)+1)=0,1,INDEX('Cost Input'!$C$1:$R$496,'LCOH Calc'!$A1473,_xlfn.XMATCH('LCOH Calc'!DW$9,'Cost Input'!$C$3:$R$3)+1))</f>
        <v>0.8</v>
      </c>
      <c r="DX1473" s="158" cm="1">
        <f t="array" ref="DX1473">IF(INDEX('Cost Input'!$C$1:$R$496,'LCOH Calc'!$A1473,_xlfn.XMATCH('LCOH Calc'!DX$9,'Cost Input'!$C$3:$R$3)+1)=0,1,INDEX('Cost Input'!$C$1:$R$496,'LCOH Calc'!$A1473,_xlfn.XMATCH('LCOH Calc'!DX$9,'Cost Input'!$C$3:$R$3)+1))</f>
        <v>0.8</v>
      </c>
      <c r="DY1473" s="158" cm="1">
        <f t="array" ref="DY1473">IF(INDEX('Cost Input'!$C$1:$R$496,'LCOH Calc'!$A1473,_xlfn.XMATCH('LCOH Calc'!DY$9,'Cost Input'!$C$3:$R$3)+1)=0,1,INDEX('Cost Input'!$C$1:$R$496,'LCOH Calc'!$A1473,_xlfn.XMATCH('LCOH Calc'!DY$9,'Cost Input'!$C$3:$R$3)+1))</f>
        <v>0.8</v>
      </c>
      <c r="DZ1473" s="158" cm="1">
        <f t="array" ref="DZ1473">IF(INDEX('Cost Input'!$C$1:$R$496,'LCOH Calc'!$A1473,_xlfn.XMATCH('LCOH Calc'!DZ$9,'Cost Input'!$C$3:$R$3)+1)=0,1,INDEX('Cost Input'!$C$1:$R$496,'LCOH Calc'!$A1473,_xlfn.XMATCH('LCOH Calc'!DZ$9,'Cost Input'!$C$3:$R$3)+1))</f>
        <v>0.8</v>
      </c>
      <c r="EA1473" s="158" cm="1">
        <f t="array" ref="EA1473">IF(INDEX('Cost Input'!$C$1:$R$496,'LCOH Calc'!$A1473,_xlfn.XMATCH('LCOH Calc'!EA$9,'Cost Input'!$C$3:$R$3)+1)=0,1,INDEX('Cost Input'!$C$1:$R$496,'LCOH Calc'!$A1473,_xlfn.XMATCH('LCOH Calc'!EA$9,'Cost Input'!$C$3:$R$3)+1))</f>
        <v>0.8</v>
      </c>
      <c r="EB1473" s="158" cm="1">
        <f t="array" ref="EB1473">IF(INDEX('Cost Input'!$C$1:$R$496,'LCOH Calc'!$A1473,_xlfn.XMATCH('LCOH Calc'!EB$9,'Cost Input'!$C$3:$R$3)+1)=0,1,INDEX('Cost Input'!$C$1:$R$496,'LCOH Calc'!$A1473,_xlfn.XMATCH('LCOH Calc'!EB$9,'Cost Input'!$C$3:$R$3)+1))</f>
        <v>0.8</v>
      </c>
      <c r="EC1473" s="158" cm="1">
        <f t="array" ref="EC1473">IF(INDEX('Cost Input'!$C$1:$R$496,'LCOH Calc'!$A1473,_xlfn.XMATCH('LCOH Calc'!EC$9,'Cost Input'!$C$3:$R$3)+1)=0,1,INDEX('Cost Input'!$C$1:$R$496,'LCOH Calc'!$A1473,_xlfn.XMATCH('LCOH Calc'!EC$9,'Cost Input'!$C$3:$R$3)+1))</f>
        <v>0.8</v>
      </c>
      <c r="ED1473" s="158" cm="1">
        <f t="array" ref="ED1473">IF(INDEX('Cost Input'!$C$1:$R$496,'LCOH Calc'!$A1473,_xlfn.XMATCH('LCOH Calc'!ED$9,'Cost Input'!$C$3:$R$3)+1)=0,1,INDEX('Cost Input'!$C$1:$R$496,'LCOH Calc'!$A1473,_xlfn.XMATCH('LCOH Calc'!ED$9,'Cost Input'!$C$3:$R$3)+1))</f>
        <v>0.8</v>
      </c>
      <c r="EE1473" s="158" cm="1">
        <f t="array" ref="EE1473">IF(INDEX('Cost Input'!$C$1:$R$496,'LCOH Calc'!$A1473,_xlfn.XMATCH('LCOH Calc'!EE$9,'Cost Input'!$C$3:$R$3)+1)=0,1,INDEX('Cost Input'!$C$1:$R$496,'LCOH Calc'!$A1473,_xlfn.XMATCH('LCOH Calc'!EE$9,'Cost Input'!$C$3:$R$3)+1))</f>
        <v>0.8</v>
      </c>
      <c r="EF1473" s="158" cm="1">
        <f t="array" ref="EF1473">IF(INDEX('Cost Input'!$C$1:$R$496,'LCOH Calc'!$A1473,_xlfn.XMATCH('LCOH Calc'!EF$9,'Cost Input'!$C$3:$R$3)+1)=0,1,INDEX('Cost Input'!$C$1:$R$496,'LCOH Calc'!$A1473,_xlfn.XMATCH('LCOH Calc'!EF$9,'Cost Input'!$C$3:$R$3)+1))</f>
        <v>0.8</v>
      </c>
      <c r="EG1473" s="158" cm="1">
        <f t="array" ref="EG1473">IF(INDEX('Cost Input'!$C$1:$R$496,'LCOH Calc'!$A1473,_xlfn.XMATCH('LCOH Calc'!EG$9,'Cost Input'!$C$3:$R$3)+1)=0,1,INDEX('Cost Input'!$C$1:$R$496,'LCOH Calc'!$A1473,_xlfn.XMATCH('LCOH Calc'!EG$9,'Cost Input'!$C$3:$R$3)+1))</f>
        <v>0.8</v>
      </c>
      <c r="EH1473" s="158" cm="1">
        <f t="array" ref="EH1473">IF(INDEX('Cost Input'!$C$1:$R$496,'LCOH Calc'!$A1473,_xlfn.XMATCH('LCOH Calc'!EH$9,'Cost Input'!$C$3:$R$3)+1)=0,1,INDEX('Cost Input'!$C$1:$R$496,'LCOH Calc'!$A1473,_xlfn.XMATCH('LCOH Calc'!EH$9,'Cost Input'!$C$3:$R$3)+1))</f>
        <v>0.8</v>
      </c>
      <c r="EI1473" s="158" cm="1">
        <f t="array" ref="EI1473">IF(INDEX('Cost Input'!$C$1:$R$496,'LCOH Calc'!$A1473,_xlfn.XMATCH('LCOH Calc'!EI$9,'Cost Input'!$C$3:$R$3)+1)=0,1,INDEX('Cost Input'!$C$1:$R$496,'LCOH Calc'!$A1473,_xlfn.XMATCH('LCOH Calc'!EI$9,'Cost Input'!$C$3:$R$3)+1))</f>
        <v>0.8</v>
      </c>
      <c r="EJ1473" s="158" cm="1">
        <f t="array" ref="EJ1473">IF(INDEX('Cost Input'!$C$1:$R$496,'LCOH Calc'!$A1473,_xlfn.XMATCH('LCOH Calc'!EJ$9,'Cost Input'!$C$3:$R$3)+1)=0,1,INDEX('Cost Input'!$C$1:$R$496,'LCOH Calc'!$A1473,_xlfn.XMATCH('LCOH Calc'!EJ$9,'Cost Input'!$C$3:$R$3)+1))</f>
        <v>0.8</v>
      </c>
      <c r="EK1473" s="158" cm="1">
        <f t="array" ref="EK1473">IF(INDEX('Cost Input'!$C$1:$R$496,'LCOH Calc'!$A1473,_xlfn.XMATCH('LCOH Calc'!EK$9,'Cost Input'!$C$3:$R$3)+1)=0,1,INDEX('Cost Input'!$C$1:$R$496,'LCOH Calc'!$A1473,_xlfn.XMATCH('LCOH Calc'!EK$9,'Cost Input'!$C$3:$R$3)+1))</f>
        <v>0.8</v>
      </c>
      <c r="EL1473" s="158" cm="1">
        <f t="array" ref="EL1473">IF(INDEX('Cost Input'!$C$1:$R$496,'LCOH Calc'!$A1473,_xlfn.XMATCH('LCOH Calc'!EL$9,'Cost Input'!$C$3:$R$3)+1)=0,1,INDEX('Cost Input'!$C$1:$R$496,'LCOH Calc'!$A1473,_xlfn.XMATCH('LCOH Calc'!EL$9,'Cost Input'!$C$3:$R$3)+1))</f>
        <v>0.8</v>
      </c>
      <c r="EM1473" s="158" cm="1">
        <f t="array" ref="EM1473">IF(INDEX('Cost Input'!$C$1:$R$496,'LCOH Calc'!$A1473,_xlfn.XMATCH('LCOH Calc'!EM$9,'Cost Input'!$C$3:$R$3)+1)=0,1,INDEX('Cost Input'!$C$1:$R$496,'LCOH Calc'!$A1473,_xlfn.XMATCH('LCOH Calc'!EM$9,'Cost Input'!$C$3:$R$3)+1))</f>
        <v>0.8</v>
      </c>
      <c r="EN1473" s="158" cm="1">
        <f t="array" ref="EN1473">IF(INDEX('Cost Input'!$C$1:$R$496,'LCOH Calc'!$A1473,_xlfn.XMATCH('LCOH Calc'!EN$9,'Cost Input'!$C$3:$R$3)+1)=0,1,INDEX('Cost Input'!$C$1:$R$496,'LCOH Calc'!$A1473,_xlfn.XMATCH('LCOH Calc'!EN$9,'Cost Input'!$C$3:$R$3)+1))</f>
        <v>0.8</v>
      </c>
      <c r="EO1473" s="158" cm="1">
        <f t="array" ref="EO1473">IF(INDEX('Cost Input'!$C$1:$R$496,'LCOH Calc'!$A1473,_xlfn.XMATCH('LCOH Calc'!EO$9,'Cost Input'!$C$3:$R$3)+1)=0,1,INDEX('Cost Input'!$C$1:$R$496,'LCOH Calc'!$A1473,_xlfn.XMATCH('LCOH Calc'!EO$9,'Cost Input'!$C$3:$R$3)+1))</f>
        <v>0.8</v>
      </c>
      <c r="EP1473" s="158" cm="1">
        <f t="array" ref="EP1473">IF(INDEX('Cost Input'!$C$1:$R$496,'LCOH Calc'!$A1473,_xlfn.XMATCH('LCOH Calc'!EP$9,'Cost Input'!$C$3:$R$3)+1)=0,1,INDEX('Cost Input'!$C$1:$R$496,'LCOH Calc'!$A1473,_xlfn.XMATCH('LCOH Calc'!EP$9,'Cost Input'!$C$3:$R$3)+1))</f>
        <v>0.8</v>
      </c>
      <c r="EQ1473" s="158" cm="1">
        <f t="array" ref="EQ1473">IF(INDEX('Cost Input'!$C$1:$R$496,'LCOH Calc'!$A1473,_xlfn.XMATCH('LCOH Calc'!EQ$9,'Cost Input'!$C$3:$R$3)+1)=0,1,INDEX('Cost Input'!$C$1:$R$496,'LCOH Calc'!$A1473,_xlfn.XMATCH('LCOH Calc'!EQ$9,'Cost Input'!$C$3:$R$3)+1))</f>
        <v>0.8</v>
      </c>
      <c r="ER1473" s="158" cm="1">
        <f t="array" ref="ER1473">IF(INDEX('Cost Input'!$C$1:$R$496,'LCOH Calc'!$A1473,_xlfn.XMATCH('LCOH Calc'!ER$9,'Cost Input'!$C$3:$R$3)+1)=0,1,INDEX('Cost Input'!$C$1:$R$496,'LCOH Calc'!$A1473,_xlfn.XMATCH('LCOH Calc'!ER$9,'Cost Input'!$C$3:$R$3)+1))</f>
        <v>0.8</v>
      </c>
      <c r="ES1473" s="158" cm="1">
        <f t="array" ref="ES1473">IF(INDEX('Cost Input'!$C$1:$R$496,'LCOH Calc'!$A1473,_xlfn.XMATCH('LCOH Calc'!ES$9,'Cost Input'!$C$3:$R$3)+1)=0,1,INDEX('Cost Input'!$C$1:$R$496,'LCOH Calc'!$A1473,_xlfn.XMATCH('LCOH Calc'!ES$9,'Cost Input'!$C$3:$R$3)+1))</f>
        <v>0.8</v>
      </c>
      <c r="ET1473" s="158" cm="1">
        <f t="array" ref="ET1473">IF(INDEX('Cost Input'!$C$1:$R$496,'LCOH Calc'!$A1473,_xlfn.XMATCH('LCOH Calc'!ET$9,'Cost Input'!$C$3:$R$3)+1)=0,1,INDEX('Cost Input'!$C$1:$R$496,'LCOH Calc'!$A1473,_xlfn.XMATCH('LCOH Calc'!ET$9,'Cost Input'!$C$3:$R$3)+1))</f>
        <v>0.8</v>
      </c>
      <c r="EU1473" s="158" cm="1">
        <f t="array" ref="EU1473">IF(INDEX('Cost Input'!$C$1:$R$496,'LCOH Calc'!$A1473,_xlfn.XMATCH('LCOH Calc'!EU$9,'Cost Input'!$C$3:$R$3)+1)=0,1,INDEX('Cost Input'!$C$1:$R$496,'LCOH Calc'!$A1473,_xlfn.XMATCH('LCOH Calc'!EU$9,'Cost Input'!$C$3:$R$3)+1))</f>
        <v>0.8</v>
      </c>
      <c r="EV1473" s="158" cm="1">
        <f t="array" ref="EV1473">IF(INDEX('Cost Input'!$C$1:$R$496,'LCOH Calc'!$A1473,_xlfn.XMATCH('LCOH Calc'!EV$9,'Cost Input'!$C$3:$R$3)+1)=0,1,INDEX('Cost Input'!$C$1:$R$496,'LCOH Calc'!$A1473,_xlfn.XMATCH('LCOH Calc'!EV$9,'Cost Input'!$C$3:$R$3)+1))</f>
        <v>0.8</v>
      </c>
      <c r="EW1473" s="158" cm="1">
        <f t="array" ref="EW1473">IF(INDEX('Cost Input'!$C$1:$R$496,'LCOH Calc'!$A1473,_xlfn.XMATCH('LCOH Calc'!EW$9,'Cost Input'!$C$3:$R$3)+1)=0,1,INDEX('Cost Input'!$C$1:$R$496,'LCOH Calc'!$A1473,_xlfn.XMATCH('LCOH Calc'!EW$9,'Cost Input'!$C$3:$R$3)+1))</f>
        <v>0.8</v>
      </c>
      <c r="EX1473" s="158" cm="1">
        <f t="array" ref="EX1473">IF(INDEX('Cost Input'!$C$1:$R$496,'LCOH Calc'!$A1473,_xlfn.XMATCH('LCOH Calc'!EX$9,'Cost Input'!$C$3:$R$3)+1)=0,1,INDEX('Cost Input'!$C$1:$R$496,'LCOH Calc'!$A1473,_xlfn.XMATCH('LCOH Calc'!EX$9,'Cost Input'!$C$3:$R$3)+1))</f>
        <v>0.8</v>
      </c>
      <c r="EY1473" s="158" cm="1">
        <f t="array" ref="EY1473">IF(INDEX('Cost Input'!$C$1:$R$496,'LCOH Calc'!$A1473,_xlfn.XMATCH('LCOH Calc'!EY$9,'Cost Input'!$C$3:$R$3)+1)=0,1,INDEX('Cost Input'!$C$1:$R$496,'LCOH Calc'!$A1473,_xlfn.XMATCH('LCOH Calc'!EY$9,'Cost Input'!$C$3:$R$3)+1))</f>
        <v>0.8</v>
      </c>
      <c r="EZ1473" s="158" cm="1">
        <f t="array" ref="EZ1473">IF(INDEX('Cost Input'!$C$1:$R$496,'LCOH Calc'!$A1473,_xlfn.XMATCH('LCOH Calc'!EZ$9,'Cost Input'!$C$3:$R$3)+1)=0,1,INDEX('Cost Input'!$C$1:$R$496,'LCOH Calc'!$A1473,_xlfn.XMATCH('LCOH Calc'!EZ$9,'Cost Input'!$C$3:$R$3)+1))</f>
        <v>0.8</v>
      </c>
      <c r="FA1473" s="158" cm="1">
        <f t="array" ref="FA1473">IF(INDEX('Cost Input'!$C$1:$R$496,'LCOH Calc'!$A1473,_xlfn.XMATCH('LCOH Calc'!FA$9,'Cost Input'!$C$3:$R$3)+1)=0,1,INDEX('Cost Input'!$C$1:$R$496,'LCOH Calc'!$A1473,_xlfn.XMATCH('LCOH Calc'!FA$9,'Cost Input'!$C$3:$R$3)+1))</f>
        <v>0.8</v>
      </c>
      <c r="FB1473" s="158" cm="1">
        <f t="array" ref="FB1473">IF(INDEX('Cost Input'!$C$1:$R$496,'LCOH Calc'!$A1473,_xlfn.XMATCH('LCOH Calc'!FB$9,'Cost Input'!$C$3:$R$3)+1)=0,1,INDEX('Cost Input'!$C$1:$R$496,'LCOH Calc'!$A1473,_xlfn.XMATCH('LCOH Calc'!FB$9,'Cost Input'!$C$3:$R$3)+1))</f>
        <v>0.8</v>
      </c>
      <c r="FC1473" s="158" cm="1">
        <f t="array" ref="FC1473">IF(INDEX('Cost Input'!$C$1:$R$496,'LCOH Calc'!$A1473,_xlfn.XMATCH('LCOH Calc'!FC$9,'Cost Input'!$C$3:$R$3)+1)=0,1,INDEX('Cost Input'!$C$1:$R$496,'LCOH Calc'!$A1473,_xlfn.XMATCH('LCOH Calc'!FC$9,'Cost Input'!$C$3:$R$3)+1))</f>
        <v>0.8</v>
      </c>
      <c r="FD1473" s="158" cm="1">
        <f t="array" ref="FD1473">IF(INDEX('Cost Input'!$C$1:$R$496,'LCOH Calc'!$A1473,_xlfn.XMATCH('LCOH Calc'!FD$9,'Cost Input'!$C$3:$R$3)+1)=0,1,INDEX('Cost Input'!$C$1:$R$496,'LCOH Calc'!$A1473,_xlfn.XMATCH('LCOH Calc'!FD$9,'Cost Input'!$C$3:$R$3)+1))</f>
        <v>0.8</v>
      </c>
      <c r="FE1473" s="158" cm="1">
        <f t="array" ref="FE1473">IF(INDEX('Cost Input'!$C$1:$R$496,'LCOH Calc'!$A1473,_xlfn.XMATCH('LCOH Calc'!FE$9,'Cost Input'!$C$3:$R$3)+1)=0,1,INDEX('Cost Input'!$C$1:$R$496,'LCOH Calc'!$A1473,_xlfn.XMATCH('LCOH Calc'!FE$9,'Cost Input'!$C$3:$R$3)+1))</f>
        <v>0.8</v>
      </c>
      <c r="FF1473" s="158" cm="1">
        <f t="array" ref="FF1473">IF(INDEX('Cost Input'!$C$1:$R$496,'LCOH Calc'!$A1473,_xlfn.XMATCH('LCOH Calc'!FF$9,'Cost Input'!$C$3:$R$3)+1)=0,1,INDEX('Cost Input'!$C$1:$R$496,'LCOH Calc'!$A1473,_xlfn.XMATCH('LCOH Calc'!FF$9,'Cost Input'!$C$3:$R$3)+1))</f>
        <v>0.8</v>
      </c>
      <c r="FG1473" s="158" cm="1">
        <f t="array" ref="FG1473">IF(INDEX('Cost Input'!$C$1:$R$496,'LCOH Calc'!$A1473,_xlfn.XMATCH('LCOH Calc'!FG$9,'Cost Input'!$C$3:$R$3)+1)=0,1,INDEX('Cost Input'!$C$1:$R$496,'LCOH Calc'!$A1473,_xlfn.XMATCH('LCOH Calc'!FG$9,'Cost Input'!$C$3:$R$3)+1))</f>
        <v>0.8</v>
      </c>
      <c r="FH1473" s="158" cm="1">
        <f t="array" ref="FH1473">IF(INDEX('Cost Input'!$C$1:$R$496,'LCOH Calc'!$A1473,_xlfn.XMATCH('LCOH Calc'!FH$9,'Cost Input'!$C$3:$R$3)+1)=0,1,INDEX('Cost Input'!$C$1:$R$496,'LCOH Calc'!$A1473,_xlfn.XMATCH('LCOH Calc'!FH$9,'Cost Input'!$C$3:$R$3)+1))</f>
        <v>0.8</v>
      </c>
      <c r="FI1473" s="158" cm="1">
        <f t="array" ref="FI1473">IF(INDEX('Cost Input'!$C$1:$R$496,'LCOH Calc'!$A1473,_xlfn.XMATCH('LCOH Calc'!FI$9,'Cost Input'!$C$3:$R$3)+1)=0,1,INDEX('Cost Input'!$C$1:$R$496,'LCOH Calc'!$A1473,_xlfn.XMATCH('LCOH Calc'!FI$9,'Cost Input'!$C$3:$R$3)+1))</f>
        <v>0.8</v>
      </c>
      <c r="FJ1473" s="158" cm="1">
        <f t="array" ref="FJ1473">IF(INDEX('Cost Input'!$C$1:$R$496,'LCOH Calc'!$A1473,_xlfn.XMATCH('LCOH Calc'!FJ$9,'Cost Input'!$C$3:$R$3)+1)=0,1,INDEX('Cost Input'!$C$1:$R$496,'LCOH Calc'!$A1473,_xlfn.XMATCH('LCOH Calc'!FJ$9,'Cost Input'!$C$3:$R$3)+1))</f>
        <v>0.8</v>
      </c>
      <c r="FK1473" s="158" cm="1">
        <f t="array" ref="FK1473">IF(INDEX('Cost Input'!$C$1:$R$496,'LCOH Calc'!$A1473,_xlfn.XMATCH('LCOH Calc'!FK$9,'Cost Input'!$C$3:$R$3)+1)=0,1,INDEX('Cost Input'!$C$1:$R$496,'LCOH Calc'!$A1473,_xlfn.XMATCH('LCOH Calc'!FK$9,'Cost Input'!$C$3:$R$3)+1))</f>
        <v>0.8</v>
      </c>
      <c r="FL1473" s="158" cm="1">
        <f t="array" ref="FL1473">IF(INDEX('Cost Input'!$C$1:$R$496,'LCOH Calc'!$A1473,_xlfn.XMATCH('LCOH Calc'!FL$9,'Cost Input'!$C$3:$R$3)+1)=0,1,INDEX('Cost Input'!$C$1:$R$496,'LCOH Calc'!$A1473,_xlfn.XMATCH('LCOH Calc'!FL$9,'Cost Input'!$C$3:$R$3)+1))</f>
        <v>0.8</v>
      </c>
      <c r="FM1473" s="158" cm="1">
        <f t="array" ref="FM1473">IF(INDEX('Cost Input'!$C$1:$R$496,'LCOH Calc'!$A1473,_xlfn.XMATCH('LCOH Calc'!FM$9,'Cost Input'!$C$3:$R$3)+1)=0,1,INDEX('Cost Input'!$C$1:$R$496,'LCOH Calc'!$A1473,_xlfn.XMATCH('LCOH Calc'!FM$9,'Cost Input'!$C$3:$R$3)+1))</f>
        <v>0.8</v>
      </c>
      <c r="FN1473" s="158" cm="1">
        <f t="array" ref="FN1473">IF(INDEX('Cost Input'!$C$1:$R$496,'LCOH Calc'!$A1473,_xlfn.XMATCH('LCOH Calc'!FN$9,'Cost Input'!$C$3:$R$3)+1)=0,1,INDEX('Cost Input'!$C$1:$R$496,'LCOH Calc'!$A1473,_xlfn.XMATCH('LCOH Calc'!FN$9,'Cost Input'!$C$3:$R$3)+1))</f>
        <v>0.8</v>
      </c>
      <c r="FO1473" s="158" cm="1">
        <f t="array" ref="FO1473">IF(INDEX('Cost Input'!$C$1:$R$496,'LCOH Calc'!$A1473,_xlfn.XMATCH('LCOH Calc'!FO$9,'Cost Input'!$C$3:$R$3)+1)=0,1,INDEX('Cost Input'!$C$1:$R$496,'LCOH Calc'!$A1473,_xlfn.XMATCH('LCOH Calc'!FO$9,'Cost Input'!$C$3:$R$3)+1))</f>
        <v>0.8</v>
      </c>
      <c r="FP1473" s="158" cm="1">
        <f t="array" ref="FP1473">IF(INDEX('Cost Input'!$C$1:$R$496,'LCOH Calc'!$A1473,_xlfn.XMATCH('LCOH Calc'!FP$9,'Cost Input'!$C$3:$R$3)+1)=0,1,INDEX('Cost Input'!$C$1:$R$496,'LCOH Calc'!$A1473,_xlfn.XMATCH('LCOH Calc'!FP$9,'Cost Input'!$C$3:$R$3)+1))</f>
        <v>0.8</v>
      </c>
      <c r="FQ1473" s="158" cm="1">
        <f t="array" ref="FQ1473">IF(INDEX('Cost Input'!$C$1:$R$496,'LCOH Calc'!$A1473,_xlfn.XMATCH('LCOH Calc'!FQ$9,'Cost Input'!$C$3:$R$3)+1)=0,1,INDEX('Cost Input'!$C$1:$R$496,'LCOH Calc'!$A1473,_xlfn.XMATCH('LCOH Calc'!FQ$9,'Cost Input'!$C$3:$R$3)+1))</f>
        <v>0.8</v>
      </c>
      <c r="FR1473" s="158" cm="1">
        <f t="array" ref="FR1473">IF(INDEX('Cost Input'!$C$1:$R$496,'LCOH Calc'!$A1473,_xlfn.XMATCH('LCOH Calc'!FR$9,'Cost Input'!$C$3:$R$3)+1)=0,1,INDEX('Cost Input'!$C$1:$R$496,'LCOH Calc'!$A1473,_xlfn.XMATCH('LCOH Calc'!FR$9,'Cost Input'!$C$3:$R$3)+1))</f>
        <v>0.8</v>
      </c>
      <c r="FS1473" s="158" cm="1">
        <f t="array" ref="FS1473">IF(INDEX('Cost Input'!$C$1:$R$496,'LCOH Calc'!$A1473,_xlfn.XMATCH('LCOH Calc'!FS$9,'Cost Input'!$C$3:$R$3)+1)=0,1,INDEX('Cost Input'!$C$1:$R$496,'LCOH Calc'!$A1473,_xlfn.XMATCH('LCOH Calc'!FS$9,'Cost Input'!$C$3:$R$3)+1))</f>
        <v>0.8</v>
      </c>
      <c r="FT1473" s="158" cm="1">
        <f t="array" ref="FT1473">IF(INDEX('Cost Input'!$C$1:$R$496,'LCOH Calc'!$A1473,_xlfn.XMATCH('LCOH Calc'!FT$9,'Cost Input'!$C$3:$R$3)+1)=0,1,INDEX('Cost Input'!$C$1:$R$496,'LCOH Calc'!$A1473,_xlfn.XMATCH('LCOH Calc'!FT$9,'Cost Input'!$C$3:$R$3)+1))</f>
        <v>0.8</v>
      </c>
      <c r="FU1473" s="158" cm="1">
        <f t="array" ref="FU1473">IF(INDEX('Cost Input'!$C$1:$R$496,'LCOH Calc'!$A1473,_xlfn.XMATCH('LCOH Calc'!FU$9,'Cost Input'!$C$3:$R$3)+1)=0,1,INDEX('Cost Input'!$C$1:$R$496,'LCOH Calc'!$A1473,_xlfn.XMATCH('LCOH Calc'!FU$9,'Cost Input'!$C$3:$R$3)+1))</f>
        <v>0.8</v>
      </c>
      <c r="FV1473" s="158" cm="1">
        <f t="array" ref="FV1473">IF(INDEX('Cost Input'!$C$1:$R$496,'LCOH Calc'!$A1473,_xlfn.XMATCH('LCOH Calc'!FV$9,'Cost Input'!$C$3:$R$3)+1)=0,1,INDEX('Cost Input'!$C$1:$R$496,'LCOH Calc'!$A1473,_xlfn.XMATCH('LCOH Calc'!FV$9,'Cost Input'!$C$3:$R$3)+1))</f>
        <v>0.8</v>
      </c>
      <c r="FW1473" s="158" cm="1">
        <f t="array" ref="FW1473">IF(INDEX('Cost Input'!$C$1:$R$496,'LCOH Calc'!$A1473,_xlfn.XMATCH('LCOH Calc'!FW$9,'Cost Input'!$C$3:$R$3)+1)=0,1,INDEX('Cost Input'!$C$1:$R$496,'LCOH Calc'!$A1473,_xlfn.XMATCH('LCOH Calc'!FW$9,'Cost Input'!$C$3:$R$3)+1))</f>
        <v>0.8</v>
      </c>
      <c r="FX1473" s="158" cm="1">
        <f t="array" ref="FX1473">IF(INDEX('Cost Input'!$C$1:$R$496,'LCOH Calc'!$A1473,_xlfn.XMATCH('LCOH Calc'!FX$9,'Cost Input'!$C$3:$R$3)+1)=0,1,INDEX('Cost Input'!$C$1:$R$496,'LCOH Calc'!$A1473,_xlfn.XMATCH('LCOH Calc'!FX$9,'Cost Input'!$C$3:$R$3)+1))</f>
        <v>0.8</v>
      </c>
      <c r="FY1473" s="158" cm="1">
        <f t="array" ref="FY1473">IF(INDEX('Cost Input'!$C$1:$R$496,'LCOH Calc'!$A1473,_xlfn.XMATCH('LCOH Calc'!FY$9,'Cost Input'!$C$3:$R$3)+1)=0,1,INDEX('Cost Input'!$C$1:$R$496,'LCOH Calc'!$A1473,_xlfn.XMATCH('LCOH Calc'!FY$9,'Cost Input'!$C$3:$R$3)+1))</f>
        <v>0.8</v>
      </c>
      <c r="FZ1473" s="158" cm="1">
        <f t="array" ref="FZ1473">IF(INDEX('Cost Input'!$C$1:$R$496,'LCOH Calc'!$A1473,_xlfn.XMATCH('LCOH Calc'!FZ$9,'Cost Input'!$C$3:$R$3)+1)=0,1,INDEX('Cost Input'!$C$1:$R$496,'LCOH Calc'!$A1473,_xlfn.XMATCH('LCOH Calc'!FZ$9,'Cost Input'!$C$3:$R$3)+1))</f>
        <v>0.8</v>
      </c>
      <c r="GA1473" s="158" cm="1">
        <f t="array" ref="GA1473">IF(INDEX('Cost Input'!$C$1:$R$496,'LCOH Calc'!$A1473,_xlfn.XMATCH('LCOH Calc'!GA$9,'Cost Input'!$C$3:$R$3)+1)=0,1,INDEX('Cost Input'!$C$1:$R$496,'LCOH Calc'!$A1473,_xlfn.XMATCH('LCOH Calc'!GA$9,'Cost Input'!$C$3:$R$3)+1))</f>
        <v>0.8</v>
      </c>
      <c r="GB1473" s="158" cm="1">
        <f t="array" ref="GB1473">IF(INDEX('Cost Input'!$C$1:$R$496,'LCOH Calc'!$A1473,_xlfn.XMATCH('LCOH Calc'!GB$9,'Cost Input'!$C$3:$R$3)+1)=0,1,INDEX('Cost Input'!$C$1:$R$496,'LCOH Calc'!$A1473,_xlfn.XMATCH('LCOH Calc'!GB$9,'Cost Input'!$C$3:$R$3)+1))</f>
        <v>0.8</v>
      </c>
      <c r="GC1473" s="158" cm="1">
        <f t="array" ref="GC1473">IF(INDEX('Cost Input'!$C$1:$R$496,'LCOH Calc'!$A1473,_xlfn.XMATCH('LCOH Calc'!GC$9,'Cost Input'!$C$3:$R$3)+1)=0,1,INDEX('Cost Input'!$C$1:$R$496,'LCOH Calc'!$A1473,_xlfn.XMATCH('LCOH Calc'!GC$9,'Cost Input'!$C$3:$R$3)+1))</f>
        <v>0.8</v>
      </c>
      <c r="GD1473" s="158" cm="1">
        <f t="array" ref="GD1473">IF(INDEX('Cost Input'!$C$1:$R$496,'LCOH Calc'!$A1473,_xlfn.XMATCH('LCOH Calc'!GD$9,'Cost Input'!$C$3:$R$3)+1)=0,1,INDEX('Cost Input'!$C$1:$R$496,'LCOH Calc'!$A1473,_xlfn.XMATCH('LCOH Calc'!GD$9,'Cost Input'!$C$3:$R$3)+1))</f>
        <v>0.8</v>
      </c>
      <c r="GE1473" s="158" cm="1">
        <f t="array" ref="GE1473">IF(INDEX('Cost Input'!$C$1:$R$496,'LCOH Calc'!$A1473,_xlfn.XMATCH('LCOH Calc'!GE$9,'Cost Input'!$C$3:$R$3)+1)=0,1,INDEX('Cost Input'!$C$1:$R$496,'LCOH Calc'!$A1473,_xlfn.XMATCH('LCOH Calc'!GE$9,'Cost Input'!$C$3:$R$3)+1))</f>
        <v>0.8</v>
      </c>
      <c r="GF1473" s="158" cm="1">
        <f t="array" ref="GF1473">IF(INDEX('Cost Input'!$C$1:$R$496,'LCOH Calc'!$A1473,_xlfn.XMATCH('LCOH Calc'!GF$9,'Cost Input'!$C$3:$R$3)+1)=0,1,INDEX('Cost Input'!$C$1:$R$496,'LCOH Calc'!$A1473,_xlfn.XMATCH('LCOH Calc'!GF$9,'Cost Input'!$C$3:$R$3)+1))</f>
        <v>0.8</v>
      </c>
      <c r="GG1473" s="158" cm="1">
        <f t="array" ref="GG1473">IF(INDEX('Cost Input'!$C$1:$R$496,'LCOH Calc'!$A1473,_xlfn.XMATCH('LCOH Calc'!GG$9,'Cost Input'!$C$3:$R$3)+1)=0,1,INDEX('Cost Input'!$C$1:$R$496,'LCOH Calc'!$A1473,_xlfn.XMATCH('LCOH Calc'!GG$9,'Cost Input'!$C$3:$R$3)+1))</f>
        <v>0.8</v>
      </c>
      <c r="GH1473" s="158" cm="1">
        <f t="array" ref="GH1473">IF(INDEX('Cost Input'!$C$1:$R$496,'LCOH Calc'!$A1473,_xlfn.XMATCH('LCOH Calc'!GH$9,'Cost Input'!$C$3:$R$3)+1)=0,1,INDEX('Cost Input'!$C$1:$R$496,'LCOH Calc'!$A1473,_xlfn.XMATCH('LCOH Calc'!GH$9,'Cost Input'!$C$3:$R$3)+1))</f>
        <v>0.8</v>
      </c>
      <c r="GI1473" s="158" cm="1">
        <f t="array" ref="GI1473">IF(INDEX('Cost Input'!$C$1:$R$496,'LCOH Calc'!$A1473,_xlfn.XMATCH('LCOH Calc'!GI$9,'Cost Input'!$C$3:$R$3)+1)=0,1,INDEX('Cost Input'!$C$1:$R$496,'LCOH Calc'!$A1473,_xlfn.XMATCH('LCOH Calc'!GI$9,'Cost Input'!$C$3:$R$3)+1))</f>
        <v>0.8</v>
      </c>
      <c r="GJ1473" s="158" cm="1">
        <f t="array" ref="GJ1473">IF(INDEX('Cost Input'!$C$1:$R$496,'LCOH Calc'!$A1473,_xlfn.XMATCH('LCOH Calc'!GJ$9,'Cost Input'!$C$3:$R$3)+1)=0,1,INDEX('Cost Input'!$C$1:$R$496,'LCOH Calc'!$A1473,_xlfn.XMATCH('LCOH Calc'!GJ$9,'Cost Input'!$C$3:$R$3)+1))</f>
        <v>0.8</v>
      </c>
      <c r="GK1473" s="158" cm="1">
        <f t="array" ref="GK1473">IF(INDEX('Cost Input'!$C$1:$R$496,'LCOH Calc'!$A1473,_xlfn.XMATCH('LCOH Calc'!GK$9,'Cost Input'!$C$3:$R$3)+1)=0,1,INDEX('Cost Input'!$C$1:$R$496,'LCOH Calc'!$A1473,_xlfn.XMATCH('LCOH Calc'!GK$9,'Cost Input'!$C$3:$R$3)+1))</f>
        <v>0.8</v>
      </c>
      <c r="GL1473" s="158" cm="1">
        <f t="array" ref="GL1473">IF(INDEX('Cost Input'!$C$1:$R$496,'LCOH Calc'!$A1473,_xlfn.XMATCH('LCOH Calc'!GL$9,'Cost Input'!$C$3:$R$3)+1)=0,1,INDEX('Cost Input'!$C$1:$R$496,'LCOH Calc'!$A1473,_xlfn.XMATCH('LCOH Calc'!GL$9,'Cost Input'!$C$3:$R$3)+1))</f>
        <v>0.8</v>
      </c>
      <c r="GM1473" s="158" cm="1">
        <f t="array" ref="GM1473">IF(INDEX('Cost Input'!$C$1:$R$496,'LCOH Calc'!$A1473,_xlfn.XMATCH('LCOH Calc'!GM$9,'Cost Input'!$C$3:$R$3)+1)=0,1,INDEX('Cost Input'!$C$1:$R$496,'LCOH Calc'!$A1473,_xlfn.XMATCH('LCOH Calc'!GM$9,'Cost Input'!$C$3:$R$3)+1))</f>
        <v>0.8</v>
      </c>
      <c r="GN1473" s="158" cm="1">
        <f t="array" ref="GN1473">IF(INDEX('Cost Input'!$C$1:$R$496,'LCOH Calc'!$A1473,_xlfn.XMATCH('LCOH Calc'!GN$9,'Cost Input'!$C$3:$R$3)+1)=0,1,INDEX('Cost Input'!$C$1:$R$496,'LCOH Calc'!$A1473,_xlfn.XMATCH('LCOH Calc'!GN$9,'Cost Input'!$C$3:$R$3)+1))</f>
        <v>0.8</v>
      </c>
      <c r="GO1473" s="158" cm="1">
        <f t="array" ref="GO1473">IF(INDEX('Cost Input'!$C$1:$R$496,'LCOH Calc'!$A1473,_xlfn.XMATCH('LCOH Calc'!GO$9,'Cost Input'!$C$3:$R$3)+1)=0,1,INDEX('Cost Input'!$C$1:$R$496,'LCOH Calc'!$A1473,_xlfn.XMATCH('LCOH Calc'!GO$9,'Cost Input'!$C$3:$R$3)+1))</f>
        <v>0.8</v>
      </c>
      <c r="GP1473" s="158" cm="1">
        <f t="array" ref="GP1473">IF(INDEX('Cost Input'!$C$1:$R$496,'LCOH Calc'!$A1473,_xlfn.XMATCH('LCOH Calc'!GP$9,'Cost Input'!$C$3:$R$3)+1)=0,1,INDEX('Cost Input'!$C$1:$R$496,'LCOH Calc'!$A1473,_xlfn.XMATCH('LCOH Calc'!GP$9,'Cost Input'!$C$3:$R$3)+1))</f>
        <v>0.8</v>
      </c>
      <c r="GQ1473" s="158" cm="1">
        <f t="array" ref="GQ1473">IF(INDEX('Cost Input'!$C$1:$R$496,'LCOH Calc'!$A1473,_xlfn.XMATCH('LCOH Calc'!GQ$9,'Cost Input'!$C$3:$R$3)+1)=0,1,INDEX('Cost Input'!$C$1:$R$496,'LCOH Calc'!$A1473,_xlfn.XMATCH('LCOH Calc'!GQ$9,'Cost Input'!$C$3:$R$3)+1))</f>
        <v>0.8</v>
      </c>
      <c r="GR1473" s="158" cm="1">
        <f t="array" ref="GR1473">IF(INDEX('Cost Input'!$C$1:$R$496,'LCOH Calc'!$A1473,_xlfn.XMATCH('LCOH Calc'!GR$9,'Cost Input'!$C$3:$R$3)+1)=0,1,INDEX('Cost Input'!$C$1:$R$496,'LCOH Calc'!$A1473,_xlfn.XMATCH('LCOH Calc'!GR$9,'Cost Input'!$C$3:$R$3)+1))</f>
        <v>0.8</v>
      </c>
      <c r="GS1473" s="158" cm="1">
        <f t="array" ref="GS1473">IF(INDEX('Cost Input'!$C$1:$R$496,'LCOH Calc'!$A1473,_xlfn.XMATCH('LCOH Calc'!GS$9,'Cost Input'!$C$3:$R$3)+1)=0,1,INDEX('Cost Input'!$C$1:$R$496,'LCOH Calc'!$A1473,_xlfn.XMATCH('LCOH Calc'!GS$9,'Cost Input'!$C$3:$R$3)+1))</f>
        <v>0.8</v>
      </c>
      <c r="GT1473" s="158" cm="1">
        <f t="array" ref="GT1473">IF(INDEX('Cost Input'!$C$1:$R$496,'LCOH Calc'!$A1473,_xlfn.XMATCH('LCOH Calc'!GT$9,'Cost Input'!$C$3:$R$3)+1)=0,1,INDEX('Cost Input'!$C$1:$R$496,'LCOH Calc'!$A1473,_xlfn.XMATCH('LCOH Calc'!GT$9,'Cost Input'!$C$3:$R$3)+1))</f>
        <v>0.8</v>
      </c>
      <c r="GU1473" s="158" cm="1">
        <f t="array" ref="GU1473">IF(INDEX('Cost Input'!$C$1:$R$496,'LCOH Calc'!$A1473,_xlfn.XMATCH('LCOH Calc'!GU$9,'Cost Input'!$C$3:$R$3)+1)=0,1,INDEX('Cost Input'!$C$1:$R$496,'LCOH Calc'!$A1473,_xlfn.XMATCH('LCOH Calc'!GU$9,'Cost Input'!$C$3:$R$3)+1))</f>
        <v>0.8</v>
      </c>
      <c r="GV1473" s="158" cm="1">
        <f t="array" ref="GV1473">IF(INDEX('Cost Input'!$C$1:$R$496,'LCOH Calc'!$A1473,_xlfn.XMATCH('LCOH Calc'!GV$9,'Cost Input'!$C$3:$R$3)+1)=0,1,INDEX('Cost Input'!$C$1:$R$496,'LCOH Calc'!$A1473,_xlfn.XMATCH('LCOH Calc'!GV$9,'Cost Input'!$C$3:$R$3)+1))</f>
        <v>0.8</v>
      </c>
      <c r="GW1473" s="158" cm="1">
        <f t="array" ref="GW1473">IF(INDEX('Cost Input'!$C$1:$R$496,'LCOH Calc'!$A1473,_xlfn.XMATCH('LCOH Calc'!GW$9,'Cost Input'!$C$3:$R$3)+1)=0,1,INDEX('Cost Input'!$C$1:$R$496,'LCOH Calc'!$A1473,_xlfn.XMATCH('LCOH Calc'!GW$9,'Cost Input'!$C$3:$R$3)+1))</f>
        <v>0.8</v>
      </c>
      <c r="GX1473" s="158" cm="1">
        <f t="array" ref="GX1473">IF(INDEX('Cost Input'!$C$1:$R$496,'LCOH Calc'!$A1473,_xlfn.XMATCH('LCOH Calc'!GX$9,'Cost Input'!$C$3:$R$3)+1)=0,1,INDEX('Cost Input'!$C$1:$R$496,'LCOH Calc'!$A1473,_xlfn.XMATCH('LCOH Calc'!GX$9,'Cost Input'!$C$3:$R$3)+1))</f>
        <v>0.8</v>
      </c>
      <c r="GY1473" s="158" cm="1">
        <f t="array" ref="GY1473">IF(INDEX('Cost Input'!$C$1:$R$496,'LCOH Calc'!$A1473,_xlfn.XMATCH('LCOH Calc'!GY$9,'Cost Input'!$C$3:$R$3)+1)=0,1,INDEX('Cost Input'!$C$1:$R$496,'LCOH Calc'!$A1473,_xlfn.XMATCH('LCOH Calc'!GY$9,'Cost Input'!$C$3:$R$3)+1))</f>
        <v>0.8</v>
      </c>
      <c r="GZ1473" s="158" cm="1">
        <f t="array" ref="GZ1473">IF(INDEX('Cost Input'!$C$1:$R$496,'LCOH Calc'!$A1473,_xlfn.XMATCH('LCOH Calc'!GZ$9,'Cost Input'!$C$3:$R$3)+1)=0,1,INDEX('Cost Input'!$C$1:$R$496,'LCOH Calc'!$A1473,_xlfn.XMATCH('LCOH Calc'!GZ$9,'Cost Input'!$C$3:$R$3)+1))</f>
        <v>0.8</v>
      </c>
      <c r="HA1473" s="158" cm="1">
        <f t="array" ref="HA1473">IF(INDEX('Cost Input'!$C$1:$R$496,'LCOH Calc'!$A1473,_xlfn.XMATCH('LCOH Calc'!HA$9,'Cost Input'!$C$3:$R$3)+1)=0,1,INDEX('Cost Input'!$C$1:$R$496,'LCOH Calc'!$A1473,_xlfn.XMATCH('LCOH Calc'!HA$9,'Cost Input'!$C$3:$R$3)+1))</f>
        <v>0.8</v>
      </c>
      <c r="HB1473" s="158" cm="1">
        <f t="array" ref="HB1473">IF(INDEX('Cost Input'!$C$1:$R$496,'LCOH Calc'!$A1473,_xlfn.XMATCH('LCOH Calc'!HB$9,'Cost Input'!$C$3:$R$3)+1)=0,1,INDEX('Cost Input'!$C$1:$R$496,'LCOH Calc'!$A1473,_xlfn.XMATCH('LCOH Calc'!HB$9,'Cost Input'!$C$3:$R$3)+1))</f>
        <v>0.8</v>
      </c>
      <c r="HC1473" s="158" cm="1">
        <f t="array" ref="HC1473">IF(INDEX('Cost Input'!$C$1:$R$496,'LCOH Calc'!$A1473,_xlfn.XMATCH('LCOH Calc'!HC$9,'Cost Input'!$C$3:$R$3)+1)=0,1,INDEX('Cost Input'!$C$1:$R$496,'LCOH Calc'!$A1473,_xlfn.XMATCH('LCOH Calc'!HC$9,'Cost Input'!$C$3:$R$3)+1))</f>
        <v>0.8</v>
      </c>
      <c r="HD1473" s="158" cm="1">
        <f t="array" ref="HD1473">IF(INDEX('Cost Input'!$C$1:$R$496,'LCOH Calc'!$A1473,_xlfn.XMATCH('LCOH Calc'!HD$9,'Cost Input'!$C$3:$R$3)+1)=0,1,INDEX('Cost Input'!$C$1:$R$496,'LCOH Calc'!$A1473,_xlfn.XMATCH('LCOH Calc'!HD$9,'Cost Input'!$C$3:$R$3)+1))</f>
        <v>0.8</v>
      </c>
      <c r="HE1473" s="158" cm="1">
        <f t="array" ref="HE1473">IF(INDEX('Cost Input'!$C$1:$R$496,'LCOH Calc'!$A1473,_xlfn.XMATCH('LCOH Calc'!HE$9,'Cost Input'!$C$3:$R$3)+1)=0,1,INDEX('Cost Input'!$C$1:$R$496,'LCOH Calc'!$A1473,_xlfn.XMATCH('LCOH Calc'!HE$9,'Cost Input'!$C$3:$R$3)+1))</f>
        <v>0.8</v>
      </c>
      <c r="HF1473" s="158" cm="1">
        <f t="array" ref="HF1473">IF(INDEX('Cost Input'!$C$1:$R$496,'LCOH Calc'!$A1473,_xlfn.XMATCH('LCOH Calc'!HF$9,'Cost Input'!$C$3:$R$3)+1)=0,1,INDEX('Cost Input'!$C$1:$R$496,'LCOH Calc'!$A1473,_xlfn.XMATCH('LCOH Calc'!HF$9,'Cost Input'!$C$3:$R$3)+1))</f>
        <v>0.8</v>
      </c>
      <c r="HG1473" s="158" cm="1">
        <f t="array" ref="HG1473">IF(INDEX('Cost Input'!$C$1:$R$496,'LCOH Calc'!$A1473,_xlfn.XMATCH('LCOH Calc'!HG$9,'Cost Input'!$C$3:$R$3)+1)=0,1,INDEX('Cost Input'!$C$1:$R$496,'LCOH Calc'!$A1473,_xlfn.XMATCH('LCOH Calc'!HG$9,'Cost Input'!$C$3:$R$3)+1))</f>
        <v>0.8</v>
      </c>
      <c r="HH1473" s="158" cm="1">
        <f t="array" ref="HH1473">IF(INDEX('Cost Input'!$C$1:$R$496,'LCOH Calc'!$A1473,_xlfn.XMATCH('LCOH Calc'!HH$9,'Cost Input'!$C$3:$R$3)+1)=0,1,INDEX('Cost Input'!$C$1:$R$496,'LCOH Calc'!$A1473,_xlfn.XMATCH('LCOH Calc'!HH$9,'Cost Input'!$C$3:$R$3)+1))</f>
        <v>0.8</v>
      </c>
      <c r="HI1473" s="158" cm="1">
        <f t="array" ref="HI1473">IF(INDEX('Cost Input'!$C$1:$R$496,'LCOH Calc'!$A1473,_xlfn.XMATCH('LCOH Calc'!HI$9,'Cost Input'!$C$3:$R$3)+1)=0,1,INDEX('Cost Input'!$C$1:$R$496,'LCOH Calc'!$A1473,_xlfn.XMATCH('LCOH Calc'!HI$9,'Cost Input'!$C$3:$R$3)+1))</f>
        <v>0.8</v>
      </c>
      <c r="HJ1473" s="158" cm="1">
        <f t="array" ref="HJ1473">IF(INDEX('Cost Input'!$C$1:$R$496,'LCOH Calc'!$A1473,_xlfn.XMATCH('LCOH Calc'!HJ$9,'Cost Input'!$C$3:$R$3)+1)=0,1,INDEX('Cost Input'!$C$1:$R$496,'LCOH Calc'!$A1473,_xlfn.XMATCH('LCOH Calc'!HJ$9,'Cost Input'!$C$3:$R$3)+1))</f>
        <v>0.8</v>
      </c>
      <c r="HK1473" s="158" cm="1">
        <f t="array" ref="HK1473">IF(INDEX('Cost Input'!$C$1:$R$496,'LCOH Calc'!$A1473,_xlfn.XMATCH('LCOH Calc'!HK$9,'Cost Input'!$C$3:$R$3)+1)=0,1,INDEX('Cost Input'!$C$1:$R$496,'LCOH Calc'!$A1473,_xlfn.XMATCH('LCOH Calc'!HK$9,'Cost Input'!$C$3:$R$3)+1))</f>
        <v>0.8</v>
      </c>
      <c r="HL1473" s="158" cm="1">
        <f t="array" ref="HL1473">IF(INDEX('Cost Input'!$C$1:$R$496,'LCOH Calc'!$A1473,_xlfn.XMATCH('LCOH Calc'!HL$9,'Cost Input'!$C$3:$R$3)+1)=0,1,INDEX('Cost Input'!$C$1:$R$496,'LCOH Calc'!$A1473,_xlfn.XMATCH('LCOH Calc'!HL$9,'Cost Input'!$C$3:$R$3)+1))</f>
        <v>0.8</v>
      </c>
      <c r="HM1473" s="158" cm="1">
        <f t="array" ref="HM1473">IF(INDEX('Cost Input'!$C$1:$R$496,'LCOH Calc'!$A1473,_xlfn.XMATCH('LCOH Calc'!HM$9,'Cost Input'!$C$3:$R$3)+1)=0,1,INDEX('Cost Input'!$C$1:$R$496,'LCOH Calc'!$A1473,_xlfn.XMATCH('LCOH Calc'!HM$9,'Cost Input'!$C$3:$R$3)+1))</f>
        <v>0.8</v>
      </c>
      <c r="HN1473" s="158" cm="1">
        <f t="array" ref="HN1473">IF(INDEX('Cost Input'!$C$1:$R$496,'LCOH Calc'!$A1473,_xlfn.XMATCH('LCOH Calc'!HN$9,'Cost Input'!$C$3:$R$3)+1)=0,1,INDEX('Cost Input'!$C$1:$R$496,'LCOH Calc'!$A1473,_xlfn.XMATCH('LCOH Calc'!HN$9,'Cost Input'!$C$3:$R$3)+1))</f>
        <v>0.8</v>
      </c>
      <c r="HO1473" s="158" cm="1">
        <f t="array" ref="HO1473">IF(INDEX('Cost Input'!$C$1:$R$496,'LCOH Calc'!$A1473,_xlfn.XMATCH('LCOH Calc'!HO$9,'Cost Input'!$C$3:$R$3)+1)=0,1,INDEX('Cost Input'!$C$1:$R$496,'LCOH Calc'!$A1473,_xlfn.XMATCH('LCOH Calc'!HO$9,'Cost Input'!$C$3:$R$3)+1))</f>
        <v>0.8</v>
      </c>
      <c r="HP1473" s="158" cm="1">
        <f t="array" ref="HP1473">IF(INDEX('Cost Input'!$C$1:$R$496,'LCOH Calc'!$A1473,_xlfn.XMATCH('LCOH Calc'!HP$9,'Cost Input'!$C$3:$R$3)+1)=0,1,INDEX('Cost Input'!$C$1:$R$496,'LCOH Calc'!$A1473,_xlfn.XMATCH('LCOH Calc'!HP$9,'Cost Input'!$C$3:$R$3)+1))</f>
        <v>0.8</v>
      </c>
      <c r="HQ1473" s="158" cm="1">
        <f t="array" ref="HQ1473">IF(INDEX('Cost Input'!$C$1:$R$496,'LCOH Calc'!$A1473,_xlfn.XMATCH('LCOH Calc'!HQ$9,'Cost Input'!$C$3:$R$3)+1)=0,1,INDEX('Cost Input'!$C$1:$R$496,'LCOH Calc'!$A1473,_xlfn.XMATCH('LCOH Calc'!HQ$9,'Cost Input'!$C$3:$R$3)+1))</f>
        <v>0.8</v>
      </c>
      <c r="HR1473" s="158" cm="1">
        <f t="array" ref="HR1473">IF(INDEX('Cost Input'!$C$1:$R$496,'LCOH Calc'!$A1473,_xlfn.XMATCH('LCOH Calc'!HR$9,'Cost Input'!$C$3:$R$3)+1)=0,1,INDEX('Cost Input'!$C$1:$R$496,'LCOH Calc'!$A1473,_xlfn.XMATCH('LCOH Calc'!HR$9,'Cost Input'!$C$3:$R$3)+1))</f>
        <v>0.8</v>
      </c>
      <c r="HS1473" s="158" cm="1">
        <f t="array" ref="HS1473">IF(INDEX('Cost Input'!$C$1:$R$496,'LCOH Calc'!$A1473,_xlfn.XMATCH('LCOH Calc'!HS$9,'Cost Input'!$C$3:$R$3)+1)=0,1,INDEX('Cost Input'!$C$1:$R$496,'LCOH Calc'!$A1473,_xlfn.XMATCH('LCOH Calc'!HS$9,'Cost Input'!$C$3:$R$3)+1))</f>
        <v>0.8</v>
      </c>
      <c r="HT1473" s="158" cm="1">
        <f t="array" ref="HT1473">IF(INDEX('Cost Input'!$C$1:$R$496,'LCOH Calc'!$A1473,_xlfn.XMATCH('LCOH Calc'!HT$9,'Cost Input'!$C$3:$R$3)+1)=0,1,INDEX('Cost Input'!$C$1:$R$496,'LCOH Calc'!$A1473,_xlfn.XMATCH('LCOH Calc'!HT$9,'Cost Input'!$C$3:$R$3)+1))</f>
        <v>0.8</v>
      </c>
      <c r="HU1473" s="158" cm="1">
        <f t="array" ref="HU1473">IF(INDEX('Cost Input'!$C$1:$R$496,'LCOH Calc'!$A1473,_xlfn.XMATCH('LCOH Calc'!HU$9,'Cost Input'!$C$3:$R$3)+1)=0,1,INDEX('Cost Input'!$C$1:$R$496,'LCOH Calc'!$A1473,_xlfn.XMATCH('LCOH Calc'!HU$9,'Cost Input'!$C$3:$R$3)+1))</f>
        <v>0.8</v>
      </c>
      <c r="HV1473" s="158" cm="1">
        <f t="array" ref="HV1473">IF(INDEX('Cost Input'!$C$1:$R$496,'LCOH Calc'!$A1473,_xlfn.XMATCH('LCOH Calc'!HV$9,'Cost Input'!$C$3:$R$3)+1)=0,1,INDEX('Cost Input'!$C$1:$R$496,'LCOH Calc'!$A1473,_xlfn.XMATCH('LCOH Calc'!HV$9,'Cost Input'!$C$3:$R$3)+1))</f>
        <v>0.8</v>
      </c>
      <c r="HW1473" s="158" cm="1">
        <f t="array" ref="HW1473">IF(INDEX('Cost Input'!$C$1:$R$496,'LCOH Calc'!$A1473,_xlfn.XMATCH('LCOH Calc'!HW$9,'Cost Input'!$C$3:$R$3)+1)=0,1,INDEX('Cost Input'!$C$1:$R$496,'LCOH Calc'!$A1473,_xlfn.XMATCH('LCOH Calc'!HW$9,'Cost Input'!$C$3:$R$3)+1))</f>
        <v>0.8</v>
      </c>
      <c r="HX1473" s="158" cm="1">
        <f t="array" ref="HX1473">IF(INDEX('Cost Input'!$C$1:$R$496,'LCOH Calc'!$A1473,_xlfn.XMATCH('LCOH Calc'!HX$9,'Cost Input'!$C$3:$R$3)+1)=0,1,INDEX('Cost Input'!$C$1:$R$496,'LCOH Calc'!$A1473,_xlfn.XMATCH('LCOH Calc'!HX$9,'Cost Input'!$C$3:$R$3)+1))</f>
        <v>0.8</v>
      </c>
      <c r="HY1473" s="158" cm="1">
        <f t="array" ref="HY1473">IF(INDEX('Cost Input'!$C$1:$R$496,'LCOH Calc'!$A1473,_xlfn.XMATCH('LCOH Calc'!HY$9,'Cost Input'!$C$3:$R$3)+1)=0,1,INDEX('Cost Input'!$C$1:$R$496,'LCOH Calc'!$A1473,_xlfn.XMATCH('LCOH Calc'!HY$9,'Cost Input'!$C$3:$R$3)+1))</f>
        <v>0.8</v>
      </c>
      <c r="HZ1473" s="158" cm="1">
        <f t="array" ref="HZ1473">IF(INDEX('Cost Input'!$C$1:$R$496,'LCOH Calc'!$A1473,_xlfn.XMATCH('LCOH Calc'!HZ$9,'Cost Input'!$C$3:$R$3)+1)=0,1,INDEX('Cost Input'!$C$1:$R$496,'LCOH Calc'!$A1473,_xlfn.XMATCH('LCOH Calc'!HZ$9,'Cost Input'!$C$3:$R$3)+1))</f>
        <v>0.8</v>
      </c>
      <c r="IA1473" s="158" cm="1">
        <f t="array" ref="IA1473">IF(INDEX('Cost Input'!$C$1:$R$496,'LCOH Calc'!$A1473,_xlfn.XMATCH('LCOH Calc'!IA$9,'Cost Input'!$C$3:$R$3)+1)=0,1,INDEX('Cost Input'!$C$1:$R$496,'LCOH Calc'!$A1473,_xlfn.XMATCH('LCOH Calc'!IA$9,'Cost Input'!$C$3:$R$3)+1))</f>
        <v>0.8</v>
      </c>
      <c r="IB1473" s="158" cm="1">
        <f t="array" ref="IB1473">IF(INDEX('Cost Input'!$C$1:$R$496,'LCOH Calc'!$A1473,_xlfn.XMATCH('LCOH Calc'!IB$9,'Cost Input'!$C$3:$R$3)+1)=0,1,INDEX('Cost Input'!$C$1:$R$496,'LCOH Calc'!$A1473,_xlfn.XMATCH('LCOH Calc'!IB$9,'Cost Input'!$C$3:$R$3)+1))</f>
        <v>0.8</v>
      </c>
      <c r="IC1473" s="158" cm="1">
        <f t="array" ref="IC1473">IF(INDEX('Cost Input'!$C$1:$R$496,'LCOH Calc'!$A1473,_xlfn.XMATCH('LCOH Calc'!IC$9,'Cost Input'!$C$3:$R$3)+1)=0,1,INDEX('Cost Input'!$C$1:$R$496,'LCOH Calc'!$A1473,_xlfn.XMATCH('LCOH Calc'!IC$9,'Cost Input'!$C$3:$R$3)+1))</f>
        <v>0.8</v>
      </c>
      <c r="ID1473" s="158" cm="1">
        <f t="array" ref="ID1473">IF(INDEX('Cost Input'!$C$1:$R$496,'LCOH Calc'!$A1473,_xlfn.XMATCH('LCOH Calc'!ID$9,'Cost Input'!$C$3:$R$3)+1)=0,1,INDEX('Cost Input'!$C$1:$R$496,'LCOH Calc'!$A1473,_xlfn.XMATCH('LCOH Calc'!ID$9,'Cost Input'!$C$3:$R$3)+1))</f>
        <v>0.8</v>
      </c>
      <c r="IE1473" s="158" cm="1">
        <f t="array" ref="IE1473">IF(INDEX('Cost Input'!$C$1:$R$496,'LCOH Calc'!$A1473,_xlfn.XMATCH('LCOH Calc'!IE$9,'Cost Input'!$C$3:$R$3)+1)=0,1,INDEX('Cost Input'!$C$1:$R$496,'LCOH Calc'!$A1473,_xlfn.XMATCH('LCOH Calc'!IE$9,'Cost Input'!$C$3:$R$3)+1))</f>
        <v>0.8</v>
      </c>
      <c r="IF1473" s="474" cm="1">
        <f t="array" ref="IF1473">IF(INDEX('Cost Input'!$C$1:$R$496,'LCOH Calc'!$A1473,_xlfn.XMATCH('LCOH Calc'!IF$9,'Cost Input'!$C$3:$R$3)+1)=0,1,INDEX('Cost Input'!$C$1:$R$496,'LCOH Calc'!$A1473,_xlfn.XMATCH('LCOH Calc'!IF$9,'Cost Input'!$C$3:$R$3)+1))</f>
        <v>0.8</v>
      </c>
      <c r="IG1473" s="158" cm="1">
        <f t="array" ref="IG1473">IF(INDEX('Cost Input'!$C$1:$R$496,'LCOH Calc'!$A1473,_xlfn.XMATCH('LCOH Calc'!IG$9,'Cost Input'!$C$3:$R$3)+1)=0,1,INDEX('Cost Input'!$C$1:$R$496,'LCOH Calc'!$A1473,_xlfn.XMATCH('LCOH Calc'!IG$9,'Cost Input'!$C$3:$R$3)+1))</f>
        <v>0.8</v>
      </c>
      <c r="IH1473" s="158" cm="1">
        <f t="array" ref="IH1473">IF(INDEX('Cost Input'!$C$1:$R$496,'LCOH Calc'!$A1473,_xlfn.XMATCH('LCOH Calc'!IH$9,'Cost Input'!$C$3:$R$3)+1)=0,1,INDEX('Cost Input'!$C$1:$R$496,'LCOH Calc'!$A1473,_xlfn.XMATCH('LCOH Calc'!IH$9,'Cost Input'!$C$3:$R$3)+1))</f>
        <v>0.8</v>
      </c>
      <c r="II1473" s="158" cm="1">
        <f t="array" ref="II1473">IF(INDEX('Cost Input'!$C$1:$R$496,'LCOH Calc'!$A1473,_xlfn.XMATCH('LCOH Calc'!II$9,'Cost Input'!$C$3:$R$3)+1)=0,1,INDEX('Cost Input'!$C$1:$R$496,'LCOH Calc'!$A1473,_xlfn.XMATCH('LCOH Calc'!II$9,'Cost Input'!$C$3:$R$3)+1))</f>
        <v>0.8</v>
      </c>
      <c r="IJ1473" s="158" cm="1">
        <f t="array" ref="IJ1473">IF(INDEX('Cost Input'!$C$1:$R$496,'LCOH Calc'!$A1473,_xlfn.XMATCH('LCOH Calc'!IJ$9,'Cost Input'!$C$3:$R$3)+1)=0,1,INDEX('Cost Input'!$C$1:$R$496,'LCOH Calc'!$A1473,_xlfn.XMATCH('LCOH Calc'!IJ$9,'Cost Input'!$C$3:$R$3)+1))</f>
        <v>0.8</v>
      </c>
      <c r="IK1473" s="158" cm="1">
        <f t="array" ref="IK1473">IF(INDEX('Cost Input'!$C$1:$R$496,'LCOH Calc'!$A1473,_xlfn.XMATCH('LCOH Calc'!IK$9,'Cost Input'!$C$3:$R$3)+1)=0,1,INDEX('Cost Input'!$C$1:$R$496,'LCOH Calc'!$A1473,_xlfn.XMATCH('LCOH Calc'!IK$9,'Cost Input'!$C$3:$R$3)+1))</f>
        <v>0.8</v>
      </c>
      <c r="IL1473" s="158" cm="1">
        <f t="array" ref="IL1473">IF(INDEX('Cost Input'!$C$1:$R$496,'LCOH Calc'!$A1473,_xlfn.XMATCH('LCOH Calc'!IL$9,'Cost Input'!$C$3:$R$3)+1)=0,1,INDEX('Cost Input'!$C$1:$R$496,'LCOH Calc'!$A1473,_xlfn.XMATCH('LCOH Calc'!IL$9,'Cost Input'!$C$3:$R$3)+1))</f>
        <v>0.8</v>
      </c>
      <c r="IM1473" s="158" cm="1">
        <f t="array" ref="IM1473">IF(INDEX('Cost Input'!$C$1:$R$496,'LCOH Calc'!$A1473,_xlfn.XMATCH('LCOH Calc'!IM$9,'Cost Input'!$C$3:$R$3)+1)=0,1,INDEX('Cost Input'!$C$1:$R$496,'LCOH Calc'!$A1473,_xlfn.XMATCH('LCOH Calc'!IM$9,'Cost Input'!$C$3:$R$3)+1))</f>
        <v>0.8</v>
      </c>
      <c r="IN1473" s="158" cm="1">
        <f t="array" ref="IN1473">IF(INDEX('Cost Input'!$C$1:$R$496,'LCOH Calc'!$A1473,_xlfn.XMATCH('LCOH Calc'!IN$9,'Cost Input'!$C$3:$R$3)+1)=0,1,INDEX('Cost Input'!$C$1:$R$496,'LCOH Calc'!$A1473,_xlfn.XMATCH('LCOH Calc'!IN$9,'Cost Input'!$C$3:$R$3)+1))</f>
        <v>0.8</v>
      </c>
      <c r="IO1473" s="158" cm="1">
        <f t="array" ref="IO1473">IF(INDEX('Cost Input'!$C$1:$R$496,'LCOH Calc'!$A1473,_xlfn.XMATCH('LCOH Calc'!IO$9,'Cost Input'!$C$3:$R$3)+1)=0,1,INDEX('Cost Input'!$C$1:$R$496,'LCOH Calc'!$A1473,_xlfn.XMATCH('LCOH Calc'!IO$9,'Cost Input'!$C$3:$R$3)+1))</f>
        <v>0.8</v>
      </c>
      <c r="IP1473" s="158" cm="1">
        <f t="array" ref="IP1473">IF(INDEX('Cost Input'!$C$1:$R$496,'LCOH Calc'!$A1473,_xlfn.XMATCH('LCOH Calc'!IP$9,'Cost Input'!$C$3:$R$3)+1)=0,1,INDEX('Cost Input'!$C$1:$R$496,'LCOH Calc'!$A1473,_xlfn.XMATCH('LCOH Calc'!IP$9,'Cost Input'!$C$3:$R$3)+1))</f>
        <v>0.8</v>
      </c>
      <c r="IQ1473" s="158" cm="1">
        <f t="array" ref="IQ1473">IF(INDEX('Cost Input'!$C$1:$R$496,'LCOH Calc'!$A1473,_xlfn.XMATCH('LCOH Calc'!IQ$9,'Cost Input'!$C$3:$R$3)+1)=0,1,INDEX('Cost Input'!$C$1:$R$496,'LCOH Calc'!$A1473,_xlfn.XMATCH('LCOH Calc'!IQ$9,'Cost Input'!$C$3:$R$3)+1))</f>
        <v>0.8</v>
      </c>
      <c r="IR1473" s="158" cm="1">
        <f t="array" ref="IR1473">IF(INDEX('Cost Input'!$C$1:$R$496,'LCOH Calc'!$A1473,_xlfn.XMATCH('LCOH Calc'!IR$9,'Cost Input'!$C$3:$R$3)+1)=0,1,INDEX('Cost Input'!$C$1:$R$496,'LCOH Calc'!$A1473,_xlfn.XMATCH('LCOH Calc'!IR$9,'Cost Input'!$C$3:$R$3)+1))</f>
        <v>0.8</v>
      </c>
      <c r="IS1473" s="158" cm="1">
        <f t="array" ref="IS1473">IF(INDEX('Cost Input'!$C$1:$R$496,'LCOH Calc'!$A1473,_xlfn.XMATCH('LCOH Calc'!IS$9,'Cost Input'!$C$3:$R$3)+1)=0,1,INDEX('Cost Input'!$C$1:$R$496,'LCOH Calc'!$A1473,_xlfn.XMATCH('LCOH Calc'!IS$9,'Cost Input'!$C$3:$R$3)+1))</f>
        <v>0.8</v>
      </c>
      <c r="IT1473" s="158" cm="1">
        <f t="array" ref="IT1473">IF(INDEX('Cost Input'!$C$1:$R$496,'LCOH Calc'!$A1473,_xlfn.XMATCH('LCOH Calc'!IT$9,'Cost Input'!$C$3:$R$3)+1)=0,1,INDEX('Cost Input'!$C$1:$R$496,'LCOH Calc'!$A1473,_xlfn.XMATCH('LCOH Calc'!IT$9,'Cost Input'!$C$3:$R$3)+1))</f>
        <v>0.8</v>
      </c>
      <c r="IU1473" s="158" cm="1">
        <f t="array" ref="IU1473">IF(INDEX('Cost Input'!$C$1:$R$496,'LCOH Calc'!$A1473,_xlfn.XMATCH('LCOH Calc'!IU$9,'Cost Input'!$C$3:$R$3)+1)=0,1,INDEX('Cost Input'!$C$1:$R$496,'LCOH Calc'!$A1473,_xlfn.XMATCH('LCOH Calc'!IU$9,'Cost Input'!$C$3:$R$3)+1))</f>
        <v>0.8</v>
      </c>
      <c r="IV1473" s="158"/>
      <c r="IW1473" s="158"/>
      <c r="IX1473" s="158"/>
      <c r="IY1473" s="158"/>
      <c r="IZ1473" s="158"/>
      <c r="JA1473" s="158"/>
      <c r="JB1473" s="158"/>
      <c r="JC1473" s="158"/>
      <c r="JD1473" s="158"/>
      <c r="JE1473" s="158"/>
      <c r="JF1473" s="158"/>
      <c r="JG1473" s="158"/>
      <c r="JH1473" s="158"/>
      <c r="JI1473" s="1"/>
      <c r="JL1473" s="277" t="s">
        <v>164</v>
      </c>
    </row>
    <row r="1474" spans="1:272" s="191" customFormat="1" hidden="1" outlineLevel="1" x14ac:dyDescent="0.3">
      <c r="A1474" s="53">
        <f t="shared" ref="A1474:A1480" si="9867">A1473+1</f>
        <v>323</v>
      </c>
      <c r="B1474" s="6" t="str">
        <f t="shared" ref="B1474:C1474" si="9868">B1463</f>
        <v>Electric and I&amp;C system</v>
      </c>
      <c r="C1474" s="38" t="str">
        <f t="shared" si="9868"/>
        <v>% of MM</v>
      </c>
      <c r="D1474" s="208" cm="1">
        <f t="array" ref="D1474">IF(INDEX('Cost Input'!$C$1:$R$496,'LCOH Calc'!$A1474,_xlfn.XMATCH('LCOH Calc'!D$9,'Cost Input'!$C$3:$R$3)+1)=0,1,INDEX('Cost Input'!$C$1:$R$496,'LCOH Calc'!$A1474,_xlfn.XMATCH('LCOH Calc'!D$9,'Cost Input'!$C$3:$R$3)+1))</f>
        <v>1</v>
      </c>
      <c r="E1474" s="158" cm="1">
        <f t="array" ref="E1474">IF(INDEX('Cost Input'!$C$1:$R$496,'LCOH Calc'!$A1474,_xlfn.XMATCH('LCOH Calc'!E$9,'Cost Input'!$C$3:$R$3)+1)=0,1,INDEX('Cost Input'!$C$1:$R$496,'LCOH Calc'!$A1474,_xlfn.XMATCH('LCOH Calc'!E$9,'Cost Input'!$C$3:$R$3)+1))</f>
        <v>1</v>
      </c>
      <c r="F1474" s="158" cm="1">
        <f t="array" ref="F1474">IF(INDEX('Cost Input'!$C$1:$R$496,'LCOH Calc'!$A1474,_xlfn.XMATCH('LCOH Calc'!F$9,'Cost Input'!$C$3:$R$3)+1)=0,1,INDEX('Cost Input'!$C$1:$R$496,'LCOH Calc'!$A1474,_xlfn.XMATCH('LCOH Calc'!F$9,'Cost Input'!$C$3:$R$3)+1))</f>
        <v>1</v>
      </c>
      <c r="G1474" s="158" cm="1">
        <f t="array" ref="G1474">IF(INDEX('Cost Input'!$C$1:$R$496,'LCOH Calc'!$A1474,_xlfn.XMATCH('LCOH Calc'!G$9,'Cost Input'!$C$3:$R$3)+1)=0,1,INDEX('Cost Input'!$C$1:$R$496,'LCOH Calc'!$A1474,_xlfn.XMATCH('LCOH Calc'!G$9,'Cost Input'!$C$3:$R$3)+1))</f>
        <v>1</v>
      </c>
      <c r="H1474" s="158" cm="1">
        <f t="array" ref="H1474">IF(INDEX('Cost Input'!$C$1:$R$496,'LCOH Calc'!$A1474,_xlfn.XMATCH('LCOH Calc'!H$9,'Cost Input'!$C$3:$R$3)+1)=0,1,INDEX('Cost Input'!$C$1:$R$496,'LCOH Calc'!$A1474,_xlfn.XMATCH('LCOH Calc'!H$9,'Cost Input'!$C$3:$R$3)+1))</f>
        <v>1</v>
      </c>
      <c r="I1474" s="158" cm="1">
        <f t="array" ref="I1474">IF(INDEX('Cost Input'!$C$1:$R$496,'LCOH Calc'!$A1474,_xlfn.XMATCH('LCOH Calc'!I$9,'Cost Input'!$C$3:$R$3)+1)=0,1,INDEX('Cost Input'!$C$1:$R$496,'LCOH Calc'!$A1474,_xlfn.XMATCH('LCOH Calc'!I$9,'Cost Input'!$C$3:$R$3)+1))</f>
        <v>1</v>
      </c>
      <c r="J1474" s="158" cm="1">
        <f t="array" ref="J1474">IF(INDEX('Cost Input'!$C$1:$R$496,'LCOH Calc'!$A1474,_xlfn.XMATCH('LCOH Calc'!J$9,'Cost Input'!$C$3:$R$3)+1)=0,1,INDEX('Cost Input'!$C$1:$R$496,'LCOH Calc'!$A1474,_xlfn.XMATCH('LCOH Calc'!J$9,'Cost Input'!$C$3:$R$3)+1))</f>
        <v>1</v>
      </c>
      <c r="K1474" s="158" cm="1">
        <f t="array" ref="K1474">IF(INDEX('Cost Input'!$C$1:$R$496,'LCOH Calc'!$A1474,_xlfn.XMATCH('LCOH Calc'!K$9,'Cost Input'!$C$3:$R$3)+1)=0,1,INDEX('Cost Input'!$C$1:$R$496,'LCOH Calc'!$A1474,_xlfn.XMATCH('LCOH Calc'!K$9,'Cost Input'!$C$3:$R$3)+1))</f>
        <v>1</v>
      </c>
      <c r="L1474" s="158" cm="1">
        <f t="array" ref="L1474">IF(INDEX('Cost Input'!$C$1:$R$496,'LCOH Calc'!$A1474,_xlfn.XMATCH('LCOH Calc'!L$9,'Cost Input'!$C$3:$R$3)+1)=0,1,INDEX('Cost Input'!$C$1:$R$496,'LCOH Calc'!$A1474,_xlfn.XMATCH('LCOH Calc'!L$9,'Cost Input'!$C$3:$R$3)+1))</f>
        <v>1</v>
      </c>
      <c r="M1474" s="158" cm="1">
        <f t="array" ref="M1474">IF(INDEX('Cost Input'!$C$1:$R$496,'LCOH Calc'!$A1474,_xlfn.XMATCH('LCOH Calc'!M$9,'Cost Input'!$C$3:$R$3)+1)=0,1,INDEX('Cost Input'!$C$1:$R$496,'LCOH Calc'!$A1474,_xlfn.XMATCH('LCOH Calc'!M$9,'Cost Input'!$C$3:$R$3)+1))</f>
        <v>1</v>
      </c>
      <c r="N1474" s="158" cm="1">
        <f t="array" ref="N1474">IF(INDEX('Cost Input'!$C$1:$R$496,'LCOH Calc'!$A1474,_xlfn.XMATCH('LCOH Calc'!N$9,'Cost Input'!$C$3:$R$3)+1)=0,1,INDEX('Cost Input'!$C$1:$R$496,'LCOH Calc'!$A1474,_xlfn.XMATCH('LCOH Calc'!N$9,'Cost Input'!$C$3:$R$3)+1))</f>
        <v>1</v>
      </c>
      <c r="O1474" s="158" cm="1">
        <f t="array" ref="O1474">IF(INDEX('Cost Input'!$C$1:$R$496,'LCOH Calc'!$A1474,_xlfn.XMATCH('LCOH Calc'!O$9,'Cost Input'!$C$3:$R$3)+1)=0,1,INDEX('Cost Input'!$C$1:$R$496,'LCOH Calc'!$A1474,_xlfn.XMATCH('LCOH Calc'!O$9,'Cost Input'!$C$3:$R$3)+1))</f>
        <v>1</v>
      </c>
      <c r="P1474" s="158" cm="1">
        <f t="array" ref="P1474">IF(INDEX('Cost Input'!$C$1:$R$496,'LCOH Calc'!$A1474,_xlfn.XMATCH('LCOH Calc'!P$9,'Cost Input'!$C$3:$R$3)+1)=0,1,INDEX('Cost Input'!$C$1:$R$496,'LCOH Calc'!$A1474,_xlfn.XMATCH('LCOH Calc'!P$9,'Cost Input'!$C$3:$R$3)+1))</f>
        <v>1</v>
      </c>
      <c r="Q1474" s="158" cm="1">
        <f t="array" ref="Q1474">IF(INDEX('Cost Input'!$C$1:$R$496,'LCOH Calc'!$A1474,_xlfn.XMATCH('LCOH Calc'!Q$9,'Cost Input'!$C$3:$R$3)+1)=0,1,INDEX('Cost Input'!$C$1:$R$496,'LCOH Calc'!$A1474,_xlfn.XMATCH('LCOH Calc'!Q$9,'Cost Input'!$C$3:$R$3)+1))</f>
        <v>1</v>
      </c>
      <c r="R1474" s="158" cm="1">
        <f t="array" ref="R1474">IF(INDEX('Cost Input'!$C$1:$R$496,'LCOH Calc'!$A1474,_xlfn.XMATCH('LCOH Calc'!R$9,'Cost Input'!$C$3:$R$3)+1)=0,1,INDEX('Cost Input'!$C$1:$R$496,'LCOH Calc'!$A1474,_xlfn.XMATCH('LCOH Calc'!R$9,'Cost Input'!$C$3:$R$3)+1))</f>
        <v>1</v>
      </c>
      <c r="S1474" s="158" cm="1">
        <f t="array" ref="S1474">IF(INDEX('Cost Input'!$C$1:$R$496,'LCOH Calc'!$A1474,_xlfn.XMATCH('LCOH Calc'!S$9,'Cost Input'!$C$3:$R$3)+1)=0,1,INDEX('Cost Input'!$C$1:$R$496,'LCOH Calc'!$A1474,_xlfn.XMATCH('LCOH Calc'!S$9,'Cost Input'!$C$3:$R$3)+1))</f>
        <v>1</v>
      </c>
      <c r="T1474" s="158" cm="1">
        <f t="array" ref="T1474">IF(INDEX('Cost Input'!$C$1:$R$496,'LCOH Calc'!$A1474,_xlfn.XMATCH('LCOH Calc'!T$9,'Cost Input'!$C$3:$R$3)+1)=0,1,INDEX('Cost Input'!$C$1:$R$496,'LCOH Calc'!$A1474,_xlfn.XMATCH('LCOH Calc'!T$9,'Cost Input'!$C$3:$R$3)+1))</f>
        <v>1</v>
      </c>
      <c r="U1474" s="158" cm="1">
        <f t="array" ref="U1474">IF(INDEX('Cost Input'!$C$1:$R$496,'LCOH Calc'!$A1474,_xlfn.XMATCH('LCOH Calc'!U$9,'Cost Input'!$C$3:$R$3)+1)=0,1,INDEX('Cost Input'!$C$1:$R$496,'LCOH Calc'!$A1474,_xlfn.XMATCH('LCOH Calc'!U$9,'Cost Input'!$C$3:$R$3)+1))</f>
        <v>1</v>
      </c>
      <c r="V1474" s="158" cm="1">
        <f t="array" ref="V1474">IF(INDEX('Cost Input'!$C$1:$R$496,'LCOH Calc'!$A1474,_xlfn.XMATCH('LCOH Calc'!V$9,'Cost Input'!$C$3:$R$3)+1)=0,1,INDEX('Cost Input'!$C$1:$R$496,'LCOH Calc'!$A1474,_xlfn.XMATCH('LCOH Calc'!V$9,'Cost Input'!$C$3:$R$3)+1))</f>
        <v>1</v>
      </c>
      <c r="W1474" s="158" cm="1">
        <f t="array" ref="W1474">IF(INDEX('Cost Input'!$C$1:$R$496,'LCOH Calc'!$A1474,_xlfn.XMATCH('LCOH Calc'!W$9,'Cost Input'!$C$3:$R$3)+1)=0,1,INDEX('Cost Input'!$C$1:$R$496,'LCOH Calc'!$A1474,_xlfn.XMATCH('LCOH Calc'!W$9,'Cost Input'!$C$3:$R$3)+1))</f>
        <v>1</v>
      </c>
      <c r="X1474" s="158" cm="1">
        <f t="array" ref="X1474">IF(INDEX('Cost Input'!$C$1:$R$496,'LCOH Calc'!$A1474,_xlfn.XMATCH('LCOH Calc'!X$9,'Cost Input'!$C$3:$R$3)+1)=0,1,INDEX('Cost Input'!$C$1:$R$496,'LCOH Calc'!$A1474,_xlfn.XMATCH('LCOH Calc'!X$9,'Cost Input'!$C$3:$R$3)+1))</f>
        <v>1</v>
      </c>
      <c r="Y1474" s="158" cm="1">
        <f t="array" ref="Y1474">IF(INDEX('Cost Input'!$C$1:$R$496,'LCOH Calc'!$A1474,_xlfn.XMATCH('LCOH Calc'!Y$9,'Cost Input'!$C$3:$R$3)+1)=0,1,INDEX('Cost Input'!$C$1:$R$496,'LCOH Calc'!$A1474,_xlfn.XMATCH('LCOH Calc'!Y$9,'Cost Input'!$C$3:$R$3)+1))</f>
        <v>1</v>
      </c>
      <c r="Z1474" s="158" cm="1">
        <f t="array" ref="Z1474">IF(INDEX('Cost Input'!$C$1:$R$496,'LCOH Calc'!$A1474,_xlfn.XMATCH('LCOH Calc'!Z$9,'Cost Input'!$C$3:$R$3)+1)=0,1,INDEX('Cost Input'!$C$1:$R$496,'LCOH Calc'!$A1474,_xlfn.XMATCH('LCOH Calc'!Z$9,'Cost Input'!$C$3:$R$3)+1))</f>
        <v>1</v>
      </c>
      <c r="AA1474" s="158" cm="1">
        <f t="array" ref="AA1474">IF(INDEX('Cost Input'!$C$1:$R$496,'LCOH Calc'!$A1474,_xlfn.XMATCH('LCOH Calc'!AA$9,'Cost Input'!$C$3:$R$3)+1)=0,1,INDEX('Cost Input'!$C$1:$R$496,'LCOH Calc'!$A1474,_xlfn.XMATCH('LCOH Calc'!AA$9,'Cost Input'!$C$3:$R$3)+1))</f>
        <v>1</v>
      </c>
      <c r="AB1474" s="158" cm="1">
        <f t="array" ref="AB1474">IF(INDEX('Cost Input'!$C$1:$R$496,'LCOH Calc'!$A1474,_xlfn.XMATCH('LCOH Calc'!AB$9,'Cost Input'!$C$3:$R$3)+1)=0,1,INDEX('Cost Input'!$C$1:$R$496,'LCOH Calc'!$A1474,_xlfn.XMATCH('LCOH Calc'!AB$9,'Cost Input'!$C$3:$R$3)+1))</f>
        <v>1</v>
      </c>
      <c r="AC1474" s="158" cm="1">
        <f t="array" ref="AC1474">IF(INDEX('Cost Input'!$C$1:$R$496,'LCOH Calc'!$A1474,_xlfn.XMATCH('LCOH Calc'!AC$9,'Cost Input'!$C$3:$R$3)+1)=0,1,INDEX('Cost Input'!$C$1:$R$496,'LCOH Calc'!$A1474,_xlfn.XMATCH('LCOH Calc'!AC$9,'Cost Input'!$C$3:$R$3)+1))</f>
        <v>1</v>
      </c>
      <c r="AD1474" s="158" cm="1">
        <f t="array" ref="AD1474">IF(INDEX('Cost Input'!$C$1:$R$496,'LCOH Calc'!$A1474,_xlfn.XMATCH('LCOH Calc'!AD$9,'Cost Input'!$C$3:$R$3)+1)=0,1,INDEX('Cost Input'!$C$1:$R$496,'LCOH Calc'!$A1474,_xlfn.XMATCH('LCOH Calc'!AD$9,'Cost Input'!$C$3:$R$3)+1))</f>
        <v>1</v>
      </c>
      <c r="AE1474" s="158" cm="1">
        <f t="array" ref="AE1474">IF(INDEX('Cost Input'!$C$1:$R$496,'LCOH Calc'!$A1474,_xlfn.XMATCH('LCOH Calc'!AE$9,'Cost Input'!$C$3:$R$3)+1)=0,1,INDEX('Cost Input'!$C$1:$R$496,'LCOH Calc'!$A1474,_xlfn.XMATCH('LCOH Calc'!AE$9,'Cost Input'!$C$3:$R$3)+1))</f>
        <v>1</v>
      </c>
      <c r="AF1474" s="158" cm="1">
        <f t="array" ref="AF1474">IF(INDEX('Cost Input'!$C$1:$R$496,'LCOH Calc'!$A1474,_xlfn.XMATCH('LCOH Calc'!AF$9,'Cost Input'!$C$3:$R$3)+1)=0,1,INDEX('Cost Input'!$C$1:$R$496,'LCOH Calc'!$A1474,_xlfn.XMATCH('LCOH Calc'!AF$9,'Cost Input'!$C$3:$R$3)+1))</f>
        <v>1</v>
      </c>
      <c r="AG1474" s="158" cm="1">
        <f t="array" ref="AG1474">IF(INDEX('Cost Input'!$C$1:$R$496,'LCOH Calc'!$A1474,_xlfn.XMATCH('LCOH Calc'!AG$9,'Cost Input'!$C$3:$R$3)+1)=0,1,INDEX('Cost Input'!$C$1:$R$496,'LCOH Calc'!$A1474,_xlfn.XMATCH('LCOH Calc'!AG$9,'Cost Input'!$C$3:$R$3)+1))</f>
        <v>1</v>
      </c>
      <c r="AH1474" s="158" cm="1">
        <f t="array" ref="AH1474">IF(INDEX('Cost Input'!$C$1:$R$496,'LCOH Calc'!$A1474,_xlfn.XMATCH('LCOH Calc'!AH$9,'Cost Input'!$C$3:$R$3)+1)=0,1,INDEX('Cost Input'!$C$1:$R$496,'LCOH Calc'!$A1474,_xlfn.XMATCH('LCOH Calc'!AH$9,'Cost Input'!$C$3:$R$3)+1))</f>
        <v>1</v>
      </c>
      <c r="AI1474" s="158" cm="1">
        <f t="array" ref="AI1474">IF(INDEX('Cost Input'!$C$1:$R$496,'LCOH Calc'!$A1474,_xlfn.XMATCH('LCOH Calc'!AI$9,'Cost Input'!$C$3:$R$3)+1)=0,1,INDEX('Cost Input'!$C$1:$R$496,'LCOH Calc'!$A1474,_xlfn.XMATCH('LCOH Calc'!AI$9,'Cost Input'!$C$3:$R$3)+1))</f>
        <v>1</v>
      </c>
      <c r="AJ1474" s="158" cm="1">
        <f t="array" ref="AJ1474">IF(INDEX('Cost Input'!$C$1:$R$496,'LCOH Calc'!$A1474,_xlfn.XMATCH('LCOH Calc'!AJ$9,'Cost Input'!$C$3:$R$3)+1)=0,1,INDEX('Cost Input'!$C$1:$R$496,'LCOH Calc'!$A1474,_xlfn.XMATCH('LCOH Calc'!AJ$9,'Cost Input'!$C$3:$R$3)+1))</f>
        <v>1</v>
      </c>
      <c r="AK1474" s="158" cm="1">
        <f t="array" ref="AK1474">IF(INDEX('Cost Input'!$C$1:$R$496,'LCOH Calc'!$A1474,_xlfn.XMATCH('LCOH Calc'!AK$9,'Cost Input'!$C$3:$R$3)+1)=0,1,INDEX('Cost Input'!$C$1:$R$496,'LCOH Calc'!$A1474,_xlfn.XMATCH('LCOH Calc'!AK$9,'Cost Input'!$C$3:$R$3)+1))</f>
        <v>1</v>
      </c>
      <c r="AL1474" s="158" cm="1">
        <f t="array" ref="AL1474">IF(INDEX('Cost Input'!$C$1:$R$496,'LCOH Calc'!$A1474,_xlfn.XMATCH('LCOH Calc'!AL$9,'Cost Input'!$C$3:$R$3)+1)=0,1,INDEX('Cost Input'!$C$1:$R$496,'LCOH Calc'!$A1474,_xlfn.XMATCH('LCOH Calc'!AL$9,'Cost Input'!$C$3:$R$3)+1))</f>
        <v>1</v>
      </c>
      <c r="AM1474" s="158" cm="1">
        <f t="array" ref="AM1474">IF(INDEX('Cost Input'!$C$1:$R$496,'LCOH Calc'!$A1474,_xlfn.XMATCH('LCOH Calc'!AM$9,'Cost Input'!$C$3:$R$3)+1)=0,1,INDEX('Cost Input'!$C$1:$R$496,'LCOH Calc'!$A1474,_xlfn.XMATCH('LCOH Calc'!AM$9,'Cost Input'!$C$3:$R$3)+1))</f>
        <v>1</v>
      </c>
      <c r="AN1474" s="158" cm="1">
        <f t="array" ref="AN1474">IF(INDEX('Cost Input'!$C$1:$R$496,'LCOH Calc'!$A1474,_xlfn.XMATCH('LCOH Calc'!AN$9,'Cost Input'!$C$3:$R$3)+1)=0,1,INDEX('Cost Input'!$C$1:$R$496,'LCOH Calc'!$A1474,_xlfn.XMATCH('LCOH Calc'!AN$9,'Cost Input'!$C$3:$R$3)+1))</f>
        <v>1</v>
      </c>
      <c r="AO1474" s="158" cm="1">
        <f t="array" ref="AO1474">IF(INDEX('Cost Input'!$C$1:$R$496,'LCOH Calc'!$A1474,_xlfn.XMATCH('LCOH Calc'!AO$9,'Cost Input'!$C$3:$R$3)+1)=0,1,INDEX('Cost Input'!$C$1:$R$496,'LCOH Calc'!$A1474,_xlfn.XMATCH('LCOH Calc'!AO$9,'Cost Input'!$C$3:$R$3)+1))</f>
        <v>1</v>
      </c>
      <c r="AP1474" s="158" cm="1">
        <f t="array" ref="AP1474">IF(INDEX('Cost Input'!$C$1:$R$496,'LCOH Calc'!$A1474,_xlfn.XMATCH('LCOH Calc'!AP$9,'Cost Input'!$C$3:$R$3)+1)=0,1,INDEX('Cost Input'!$C$1:$R$496,'LCOH Calc'!$A1474,_xlfn.XMATCH('LCOH Calc'!AP$9,'Cost Input'!$C$3:$R$3)+1))</f>
        <v>1</v>
      </c>
      <c r="AQ1474" s="158" cm="1">
        <f t="array" ref="AQ1474">IF(INDEX('Cost Input'!$C$1:$R$496,'LCOH Calc'!$A1474,_xlfn.XMATCH('LCOH Calc'!AQ$9,'Cost Input'!$C$3:$R$3)+1)=0,1,INDEX('Cost Input'!$C$1:$R$496,'LCOH Calc'!$A1474,_xlfn.XMATCH('LCOH Calc'!AQ$9,'Cost Input'!$C$3:$R$3)+1))</f>
        <v>1</v>
      </c>
      <c r="AR1474" s="158" cm="1">
        <f t="array" ref="AR1474">IF(INDEX('Cost Input'!$C$1:$R$496,'LCOH Calc'!$A1474,_xlfn.XMATCH('LCOH Calc'!AR$9,'Cost Input'!$C$3:$R$3)+1)=0,1,INDEX('Cost Input'!$C$1:$R$496,'LCOH Calc'!$A1474,_xlfn.XMATCH('LCOH Calc'!AR$9,'Cost Input'!$C$3:$R$3)+1))</f>
        <v>1</v>
      </c>
      <c r="AS1474" s="158" cm="1">
        <f t="array" ref="AS1474">IF(INDEX('Cost Input'!$C$1:$R$496,'LCOH Calc'!$A1474,_xlfn.XMATCH('LCOH Calc'!AS$9,'Cost Input'!$C$3:$R$3)+1)=0,1,INDEX('Cost Input'!$C$1:$R$496,'LCOH Calc'!$A1474,_xlfn.XMATCH('LCOH Calc'!AS$9,'Cost Input'!$C$3:$R$3)+1))</f>
        <v>1</v>
      </c>
      <c r="AT1474" s="158" cm="1">
        <f t="array" ref="AT1474">IF(INDEX('Cost Input'!$C$1:$R$496,'LCOH Calc'!$A1474,_xlfn.XMATCH('LCOH Calc'!AT$9,'Cost Input'!$C$3:$R$3)+1)=0,1,INDEX('Cost Input'!$C$1:$R$496,'LCOH Calc'!$A1474,_xlfn.XMATCH('LCOH Calc'!AT$9,'Cost Input'!$C$3:$R$3)+1))</f>
        <v>1</v>
      </c>
      <c r="AU1474" s="158" cm="1">
        <f t="array" ref="AU1474">IF(INDEX('Cost Input'!$C$1:$R$496,'LCOH Calc'!$A1474,_xlfn.XMATCH('LCOH Calc'!AU$9,'Cost Input'!$C$3:$R$3)+1)=0,1,INDEX('Cost Input'!$C$1:$R$496,'LCOH Calc'!$A1474,_xlfn.XMATCH('LCOH Calc'!AU$9,'Cost Input'!$C$3:$R$3)+1))</f>
        <v>1</v>
      </c>
      <c r="AV1474" s="158" cm="1">
        <f t="array" ref="AV1474">IF(INDEX('Cost Input'!$C$1:$R$496,'LCOH Calc'!$A1474,_xlfn.XMATCH('LCOH Calc'!AV$9,'Cost Input'!$C$3:$R$3)+1)=0,1,INDEX('Cost Input'!$C$1:$R$496,'LCOH Calc'!$A1474,_xlfn.XMATCH('LCOH Calc'!AV$9,'Cost Input'!$C$3:$R$3)+1))</f>
        <v>1</v>
      </c>
      <c r="AW1474" s="158" cm="1">
        <f t="array" ref="AW1474">IF(INDEX('Cost Input'!$C$1:$R$496,'LCOH Calc'!$A1474,_xlfn.XMATCH('LCOH Calc'!AW$9,'Cost Input'!$C$3:$R$3)+1)=0,1,INDEX('Cost Input'!$C$1:$R$496,'LCOH Calc'!$A1474,_xlfn.XMATCH('LCOH Calc'!AW$9,'Cost Input'!$C$3:$R$3)+1))</f>
        <v>1</v>
      </c>
      <c r="AX1474" s="158" cm="1">
        <f t="array" ref="AX1474">IF(INDEX('Cost Input'!$C$1:$R$496,'LCOH Calc'!$A1474,_xlfn.XMATCH('LCOH Calc'!AX$9,'Cost Input'!$C$3:$R$3)+1)=0,1,INDEX('Cost Input'!$C$1:$R$496,'LCOH Calc'!$A1474,_xlfn.XMATCH('LCOH Calc'!AX$9,'Cost Input'!$C$3:$R$3)+1))</f>
        <v>1</v>
      </c>
      <c r="AY1474" s="158" cm="1">
        <f t="array" ref="AY1474">IF(INDEX('Cost Input'!$C$1:$R$496,'LCOH Calc'!$A1474,_xlfn.XMATCH('LCOH Calc'!AY$9,'Cost Input'!$C$3:$R$3)+1)=0,1,INDEX('Cost Input'!$C$1:$R$496,'LCOH Calc'!$A1474,_xlfn.XMATCH('LCOH Calc'!AY$9,'Cost Input'!$C$3:$R$3)+1))</f>
        <v>1</v>
      </c>
      <c r="AZ1474" s="158" cm="1">
        <f t="array" ref="AZ1474">IF(INDEX('Cost Input'!$C$1:$R$496,'LCOH Calc'!$A1474,_xlfn.XMATCH('LCOH Calc'!AZ$9,'Cost Input'!$C$3:$R$3)+1)=0,1,INDEX('Cost Input'!$C$1:$R$496,'LCOH Calc'!$A1474,_xlfn.XMATCH('LCOH Calc'!AZ$9,'Cost Input'!$C$3:$R$3)+1))</f>
        <v>1</v>
      </c>
      <c r="BA1474" s="158" cm="1">
        <f t="array" ref="BA1474">IF(INDEX('Cost Input'!$C$1:$R$496,'LCOH Calc'!$A1474,_xlfn.XMATCH('LCOH Calc'!BA$9,'Cost Input'!$C$3:$R$3)+1)=0,1,INDEX('Cost Input'!$C$1:$R$496,'LCOH Calc'!$A1474,_xlfn.XMATCH('LCOH Calc'!BA$9,'Cost Input'!$C$3:$R$3)+1))</f>
        <v>1</v>
      </c>
      <c r="BB1474" s="158" cm="1">
        <f t="array" ref="BB1474">IF(INDEX('Cost Input'!$C$1:$R$496,'LCOH Calc'!$A1474,_xlfn.XMATCH('LCOH Calc'!BB$9,'Cost Input'!$C$3:$R$3)+1)=0,1,INDEX('Cost Input'!$C$1:$R$496,'LCOH Calc'!$A1474,_xlfn.XMATCH('LCOH Calc'!BB$9,'Cost Input'!$C$3:$R$3)+1))</f>
        <v>1</v>
      </c>
      <c r="BC1474" s="158" cm="1">
        <f t="array" ref="BC1474">IF(INDEX('Cost Input'!$C$1:$R$496,'LCOH Calc'!$A1474,_xlfn.XMATCH('LCOH Calc'!BC$9,'Cost Input'!$C$3:$R$3)+1)=0,1,INDEX('Cost Input'!$C$1:$R$496,'LCOH Calc'!$A1474,_xlfn.XMATCH('LCOH Calc'!BC$9,'Cost Input'!$C$3:$R$3)+1))</f>
        <v>1</v>
      </c>
      <c r="BD1474" s="158" cm="1">
        <f t="array" ref="BD1474">IF(INDEX('Cost Input'!$C$1:$R$496,'LCOH Calc'!$A1474,_xlfn.XMATCH('LCOH Calc'!BD$9,'Cost Input'!$C$3:$R$3)+1)=0,1,INDEX('Cost Input'!$C$1:$R$496,'LCOH Calc'!$A1474,_xlfn.XMATCH('LCOH Calc'!BD$9,'Cost Input'!$C$3:$R$3)+1))</f>
        <v>1</v>
      </c>
      <c r="BE1474" s="158" cm="1">
        <f t="array" ref="BE1474">IF(INDEX('Cost Input'!$C$1:$R$496,'LCOH Calc'!$A1474,_xlfn.XMATCH('LCOH Calc'!BE$9,'Cost Input'!$C$3:$R$3)+1)=0,1,INDEX('Cost Input'!$C$1:$R$496,'LCOH Calc'!$A1474,_xlfn.XMATCH('LCOH Calc'!BE$9,'Cost Input'!$C$3:$R$3)+1))</f>
        <v>1</v>
      </c>
      <c r="BF1474" s="158" cm="1">
        <f t="array" ref="BF1474">IF(INDEX('Cost Input'!$C$1:$R$496,'LCOH Calc'!$A1474,_xlfn.XMATCH('LCOH Calc'!BF$9,'Cost Input'!$C$3:$R$3)+1)=0,1,INDEX('Cost Input'!$C$1:$R$496,'LCOH Calc'!$A1474,_xlfn.XMATCH('LCOH Calc'!BF$9,'Cost Input'!$C$3:$R$3)+1))</f>
        <v>1</v>
      </c>
      <c r="BG1474" s="158" cm="1">
        <f t="array" ref="BG1474">IF(INDEX('Cost Input'!$C$1:$R$496,'LCOH Calc'!$A1474,_xlfn.XMATCH('LCOH Calc'!BG$9,'Cost Input'!$C$3:$R$3)+1)=0,1,INDEX('Cost Input'!$C$1:$R$496,'LCOH Calc'!$A1474,_xlfn.XMATCH('LCOH Calc'!BG$9,'Cost Input'!$C$3:$R$3)+1))</f>
        <v>1</v>
      </c>
      <c r="BH1474" s="158" cm="1">
        <f t="array" ref="BH1474">IF(INDEX('Cost Input'!$C$1:$R$496,'LCOH Calc'!$A1474,_xlfn.XMATCH('LCOH Calc'!BH$9,'Cost Input'!$C$3:$R$3)+1)=0,1,INDEX('Cost Input'!$C$1:$R$496,'LCOH Calc'!$A1474,_xlfn.XMATCH('LCOH Calc'!BH$9,'Cost Input'!$C$3:$R$3)+1))</f>
        <v>1</v>
      </c>
      <c r="BI1474" s="158" cm="1">
        <f t="array" ref="BI1474">IF(INDEX('Cost Input'!$C$1:$R$496,'LCOH Calc'!$A1474,_xlfn.XMATCH('LCOH Calc'!BI$9,'Cost Input'!$C$3:$R$3)+1)=0,1,INDEX('Cost Input'!$C$1:$R$496,'LCOH Calc'!$A1474,_xlfn.XMATCH('LCOH Calc'!BI$9,'Cost Input'!$C$3:$R$3)+1))</f>
        <v>1</v>
      </c>
      <c r="BJ1474" s="158" cm="1">
        <f t="array" ref="BJ1474">IF(INDEX('Cost Input'!$C$1:$R$496,'LCOH Calc'!$A1474,_xlfn.XMATCH('LCOH Calc'!BJ$9,'Cost Input'!$C$3:$R$3)+1)=0,1,INDEX('Cost Input'!$C$1:$R$496,'LCOH Calc'!$A1474,_xlfn.XMATCH('LCOH Calc'!BJ$9,'Cost Input'!$C$3:$R$3)+1))</f>
        <v>1</v>
      </c>
      <c r="BK1474" s="158" cm="1">
        <f t="array" ref="BK1474">IF(INDEX('Cost Input'!$C$1:$R$496,'LCOH Calc'!$A1474,_xlfn.XMATCH('LCOH Calc'!BK$9,'Cost Input'!$C$3:$R$3)+1)=0,1,INDEX('Cost Input'!$C$1:$R$496,'LCOH Calc'!$A1474,_xlfn.XMATCH('LCOH Calc'!BK$9,'Cost Input'!$C$3:$R$3)+1))</f>
        <v>1</v>
      </c>
      <c r="BL1474" s="158" cm="1">
        <f t="array" ref="BL1474">IF(INDEX('Cost Input'!$C$1:$R$496,'LCOH Calc'!$A1474,_xlfn.XMATCH('LCOH Calc'!BL$9,'Cost Input'!$C$3:$R$3)+1)=0,1,INDEX('Cost Input'!$C$1:$R$496,'LCOH Calc'!$A1474,_xlfn.XMATCH('LCOH Calc'!BL$9,'Cost Input'!$C$3:$R$3)+1))</f>
        <v>1</v>
      </c>
      <c r="BM1474" s="158" cm="1">
        <f t="array" ref="BM1474">IF(INDEX('Cost Input'!$C$1:$R$496,'LCOH Calc'!$A1474,_xlfn.XMATCH('LCOH Calc'!BM$9,'Cost Input'!$C$3:$R$3)+1)=0,1,INDEX('Cost Input'!$C$1:$R$496,'LCOH Calc'!$A1474,_xlfn.XMATCH('LCOH Calc'!BM$9,'Cost Input'!$C$3:$R$3)+1))</f>
        <v>1</v>
      </c>
      <c r="BN1474" s="158" cm="1">
        <f t="array" ref="BN1474">IF(INDEX('Cost Input'!$C$1:$R$496,'LCOH Calc'!$A1474,_xlfn.XMATCH('LCOH Calc'!BN$9,'Cost Input'!$C$3:$R$3)+1)=0,1,INDEX('Cost Input'!$C$1:$R$496,'LCOH Calc'!$A1474,_xlfn.XMATCH('LCOH Calc'!BN$9,'Cost Input'!$C$3:$R$3)+1))</f>
        <v>1</v>
      </c>
      <c r="BO1474" s="158" cm="1">
        <f t="array" ref="BO1474">IF(INDEX('Cost Input'!$C$1:$R$496,'LCOH Calc'!$A1474,_xlfn.XMATCH('LCOH Calc'!BO$9,'Cost Input'!$C$3:$R$3)+1)=0,1,INDEX('Cost Input'!$C$1:$R$496,'LCOH Calc'!$A1474,_xlfn.XMATCH('LCOH Calc'!BO$9,'Cost Input'!$C$3:$R$3)+1))</f>
        <v>1</v>
      </c>
      <c r="BP1474" s="158" cm="1">
        <f t="array" ref="BP1474">IF(INDEX('Cost Input'!$C$1:$R$496,'LCOH Calc'!$A1474,_xlfn.XMATCH('LCOH Calc'!BP$9,'Cost Input'!$C$3:$R$3)+1)=0,1,INDEX('Cost Input'!$C$1:$R$496,'LCOH Calc'!$A1474,_xlfn.XMATCH('LCOH Calc'!BP$9,'Cost Input'!$C$3:$R$3)+1))</f>
        <v>1</v>
      </c>
      <c r="BQ1474" s="158" cm="1">
        <f t="array" ref="BQ1474">IF(INDEX('Cost Input'!$C$1:$R$496,'LCOH Calc'!$A1474,_xlfn.XMATCH('LCOH Calc'!BQ$9,'Cost Input'!$C$3:$R$3)+1)=0,1,INDEX('Cost Input'!$C$1:$R$496,'LCOH Calc'!$A1474,_xlfn.XMATCH('LCOH Calc'!BQ$9,'Cost Input'!$C$3:$R$3)+1))</f>
        <v>1</v>
      </c>
      <c r="BR1474" s="158" cm="1">
        <f t="array" ref="BR1474">IF(INDEX('Cost Input'!$C$1:$R$496,'LCOH Calc'!$A1474,_xlfn.XMATCH('LCOH Calc'!BR$9,'Cost Input'!$C$3:$R$3)+1)=0,1,INDEX('Cost Input'!$C$1:$R$496,'LCOH Calc'!$A1474,_xlfn.XMATCH('LCOH Calc'!BR$9,'Cost Input'!$C$3:$R$3)+1))</f>
        <v>1</v>
      </c>
      <c r="BS1474" s="158" cm="1">
        <f t="array" ref="BS1474">IF(INDEX('Cost Input'!$C$1:$R$496,'LCOH Calc'!$A1474,_xlfn.XMATCH('LCOH Calc'!BS$9,'Cost Input'!$C$3:$R$3)+1)=0,1,INDEX('Cost Input'!$C$1:$R$496,'LCOH Calc'!$A1474,_xlfn.XMATCH('LCOH Calc'!BS$9,'Cost Input'!$C$3:$R$3)+1))</f>
        <v>1</v>
      </c>
      <c r="BT1474" s="158" cm="1">
        <f t="array" ref="BT1474">IF(INDEX('Cost Input'!$C$1:$R$496,'LCOH Calc'!$A1474,_xlfn.XMATCH('LCOH Calc'!BT$9,'Cost Input'!$C$3:$R$3)+1)=0,1,INDEX('Cost Input'!$C$1:$R$496,'LCOH Calc'!$A1474,_xlfn.XMATCH('LCOH Calc'!BT$9,'Cost Input'!$C$3:$R$3)+1))</f>
        <v>1</v>
      </c>
      <c r="BU1474" s="158" cm="1">
        <f t="array" ref="BU1474">IF(INDEX('Cost Input'!$C$1:$R$496,'LCOH Calc'!$A1474,_xlfn.XMATCH('LCOH Calc'!BU$9,'Cost Input'!$C$3:$R$3)+1)=0,1,INDEX('Cost Input'!$C$1:$R$496,'LCOH Calc'!$A1474,_xlfn.XMATCH('LCOH Calc'!BU$9,'Cost Input'!$C$3:$R$3)+1))</f>
        <v>1</v>
      </c>
      <c r="BV1474" s="158" cm="1">
        <f t="array" ref="BV1474">IF(INDEX('Cost Input'!$C$1:$R$496,'LCOH Calc'!$A1474,_xlfn.XMATCH('LCOH Calc'!BV$9,'Cost Input'!$C$3:$R$3)+1)=0,1,INDEX('Cost Input'!$C$1:$R$496,'LCOH Calc'!$A1474,_xlfn.XMATCH('LCOH Calc'!BV$9,'Cost Input'!$C$3:$R$3)+1))</f>
        <v>1</v>
      </c>
      <c r="BW1474" s="158" cm="1">
        <f t="array" ref="BW1474">IF(INDEX('Cost Input'!$C$1:$R$496,'LCOH Calc'!$A1474,_xlfn.XMATCH('LCOH Calc'!BW$9,'Cost Input'!$C$3:$R$3)+1)=0,1,INDEX('Cost Input'!$C$1:$R$496,'LCOH Calc'!$A1474,_xlfn.XMATCH('LCOH Calc'!BW$9,'Cost Input'!$C$3:$R$3)+1))</f>
        <v>1</v>
      </c>
      <c r="BX1474" s="158" cm="1">
        <f t="array" ref="BX1474">IF(INDEX('Cost Input'!$C$1:$R$496,'LCOH Calc'!$A1474,_xlfn.XMATCH('LCOH Calc'!BX$9,'Cost Input'!$C$3:$R$3)+1)=0,1,INDEX('Cost Input'!$C$1:$R$496,'LCOH Calc'!$A1474,_xlfn.XMATCH('LCOH Calc'!BX$9,'Cost Input'!$C$3:$R$3)+1))</f>
        <v>1</v>
      </c>
      <c r="BY1474" s="158" cm="1">
        <f t="array" ref="BY1474">IF(INDEX('Cost Input'!$C$1:$R$496,'LCOH Calc'!$A1474,_xlfn.XMATCH('LCOH Calc'!BY$9,'Cost Input'!$C$3:$R$3)+1)=0,1,INDEX('Cost Input'!$C$1:$R$496,'LCOH Calc'!$A1474,_xlfn.XMATCH('LCOH Calc'!BY$9,'Cost Input'!$C$3:$R$3)+1))</f>
        <v>1</v>
      </c>
      <c r="BZ1474" s="158" cm="1">
        <f t="array" ref="BZ1474">IF(INDEX('Cost Input'!$C$1:$R$496,'LCOH Calc'!$A1474,_xlfn.XMATCH('LCOH Calc'!BZ$9,'Cost Input'!$C$3:$R$3)+1)=0,1,INDEX('Cost Input'!$C$1:$R$496,'LCOH Calc'!$A1474,_xlfn.XMATCH('LCOH Calc'!BZ$9,'Cost Input'!$C$3:$R$3)+1))</f>
        <v>1</v>
      </c>
      <c r="CA1474" s="158" cm="1">
        <f t="array" ref="CA1474">IF(INDEX('Cost Input'!$C$1:$R$496,'LCOH Calc'!$A1474,_xlfn.XMATCH('LCOH Calc'!CA$9,'Cost Input'!$C$3:$R$3)+1)=0,1,INDEX('Cost Input'!$C$1:$R$496,'LCOH Calc'!$A1474,_xlfn.XMATCH('LCOH Calc'!CA$9,'Cost Input'!$C$3:$R$3)+1))</f>
        <v>1</v>
      </c>
      <c r="CB1474" s="158" cm="1">
        <f t="array" ref="CB1474">IF(INDEX('Cost Input'!$C$1:$R$496,'LCOH Calc'!$A1474,_xlfn.XMATCH('LCOH Calc'!CB$9,'Cost Input'!$C$3:$R$3)+1)=0,1,INDEX('Cost Input'!$C$1:$R$496,'LCOH Calc'!$A1474,_xlfn.XMATCH('LCOH Calc'!CB$9,'Cost Input'!$C$3:$R$3)+1))</f>
        <v>1</v>
      </c>
      <c r="CC1474" s="158" cm="1">
        <f t="array" ref="CC1474">IF(INDEX('Cost Input'!$C$1:$R$496,'LCOH Calc'!$A1474,_xlfn.XMATCH('LCOH Calc'!CC$9,'Cost Input'!$C$3:$R$3)+1)=0,1,INDEX('Cost Input'!$C$1:$R$496,'LCOH Calc'!$A1474,_xlfn.XMATCH('LCOH Calc'!CC$9,'Cost Input'!$C$3:$R$3)+1))</f>
        <v>1</v>
      </c>
      <c r="CD1474" s="158" cm="1">
        <f t="array" ref="CD1474">IF(INDEX('Cost Input'!$C$1:$R$496,'LCOH Calc'!$A1474,_xlfn.XMATCH('LCOH Calc'!CD$9,'Cost Input'!$C$3:$R$3)+1)=0,1,INDEX('Cost Input'!$C$1:$R$496,'LCOH Calc'!$A1474,_xlfn.XMATCH('LCOH Calc'!CD$9,'Cost Input'!$C$3:$R$3)+1))</f>
        <v>1</v>
      </c>
      <c r="CE1474" s="158" cm="1">
        <f t="array" ref="CE1474">IF(INDEX('Cost Input'!$C$1:$R$496,'LCOH Calc'!$A1474,_xlfn.XMATCH('LCOH Calc'!CE$9,'Cost Input'!$C$3:$R$3)+1)=0,1,INDEX('Cost Input'!$C$1:$R$496,'LCOH Calc'!$A1474,_xlfn.XMATCH('LCOH Calc'!CE$9,'Cost Input'!$C$3:$R$3)+1))</f>
        <v>1</v>
      </c>
      <c r="CF1474" s="158" cm="1">
        <f t="array" ref="CF1474">IF(INDEX('Cost Input'!$C$1:$R$496,'LCOH Calc'!$A1474,_xlfn.XMATCH('LCOH Calc'!CF$9,'Cost Input'!$C$3:$R$3)+1)=0,1,INDEX('Cost Input'!$C$1:$R$496,'LCOH Calc'!$A1474,_xlfn.XMATCH('LCOH Calc'!CF$9,'Cost Input'!$C$3:$R$3)+1))</f>
        <v>1</v>
      </c>
      <c r="CG1474" s="158" cm="1">
        <f t="array" ref="CG1474">IF(INDEX('Cost Input'!$C$1:$R$496,'LCOH Calc'!$A1474,_xlfn.XMATCH('LCOH Calc'!CG$9,'Cost Input'!$C$3:$R$3)+1)=0,1,INDEX('Cost Input'!$C$1:$R$496,'LCOH Calc'!$A1474,_xlfn.XMATCH('LCOH Calc'!CG$9,'Cost Input'!$C$3:$R$3)+1))</f>
        <v>1</v>
      </c>
      <c r="CH1474" s="158" cm="1">
        <f t="array" ref="CH1474">IF(INDEX('Cost Input'!$C$1:$R$496,'LCOH Calc'!$A1474,_xlfn.XMATCH('LCOH Calc'!CH$9,'Cost Input'!$C$3:$R$3)+1)=0,1,INDEX('Cost Input'!$C$1:$R$496,'LCOH Calc'!$A1474,_xlfn.XMATCH('LCOH Calc'!CH$9,'Cost Input'!$C$3:$R$3)+1))</f>
        <v>1</v>
      </c>
      <c r="CI1474" s="158" cm="1">
        <f t="array" ref="CI1474">IF(INDEX('Cost Input'!$C$1:$R$496,'LCOH Calc'!$A1474,_xlfn.XMATCH('LCOH Calc'!CI$9,'Cost Input'!$C$3:$R$3)+1)=0,1,INDEX('Cost Input'!$C$1:$R$496,'LCOH Calc'!$A1474,_xlfn.XMATCH('LCOH Calc'!CI$9,'Cost Input'!$C$3:$R$3)+1))</f>
        <v>1</v>
      </c>
      <c r="CJ1474" s="158" cm="1">
        <f t="array" ref="CJ1474">IF(INDEX('Cost Input'!$C$1:$R$496,'LCOH Calc'!$A1474,_xlfn.XMATCH('LCOH Calc'!CJ$9,'Cost Input'!$C$3:$R$3)+1)=0,1,INDEX('Cost Input'!$C$1:$R$496,'LCOH Calc'!$A1474,_xlfn.XMATCH('LCOH Calc'!CJ$9,'Cost Input'!$C$3:$R$3)+1))</f>
        <v>1</v>
      </c>
      <c r="CK1474" s="158" cm="1">
        <f t="array" ref="CK1474">IF(INDEX('Cost Input'!$C$1:$R$496,'LCOH Calc'!$A1474,_xlfn.XMATCH('LCOH Calc'!CK$9,'Cost Input'!$C$3:$R$3)+1)=0,1,INDEX('Cost Input'!$C$1:$R$496,'LCOH Calc'!$A1474,_xlfn.XMATCH('LCOH Calc'!CK$9,'Cost Input'!$C$3:$R$3)+1))</f>
        <v>1</v>
      </c>
      <c r="CL1474" s="158" cm="1">
        <f t="array" ref="CL1474">IF(INDEX('Cost Input'!$C$1:$R$496,'LCOH Calc'!$A1474,_xlfn.XMATCH('LCOH Calc'!CL$9,'Cost Input'!$C$3:$R$3)+1)=0,1,INDEX('Cost Input'!$C$1:$R$496,'LCOH Calc'!$A1474,_xlfn.XMATCH('LCOH Calc'!CL$9,'Cost Input'!$C$3:$R$3)+1))</f>
        <v>1</v>
      </c>
      <c r="CM1474" s="158" cm="1">
        <f t="array" ref="CM1474">IF(INDEX('Cost Input'!$C$1:$R$496,'LCOH Calc'!$A1474,_xlfn.XMATCH('LCOH Calc'!CM$9,'Cost Input'!$C$3:$R$3)+1)=0,1,INDEX('Cost Input'!$C$1:$R$496,'LCOH Calc'!$A1474,_xlfn.XMATCH('LCOH Calc'!CM$9,'Cost Input'!$C$3:$R$3)+1))</f>
        <v>1</v>
      </c>
      <c r="CN1474" s="158" cm="1">
        <f t="array" ref="CN1474">IF(INDEX('Cost Input'!$C$1:$R$496,'LCOH Calc'!$A1474,_xlfn.XMATCH('LCOH Calc'!CN$9,'Cost Input'!$C$3:$R$3)+1)=0,1,INDEX('Cost Input'!$C$1:$R$496,'LCOH Calc'!$A1474,_xlfn.XMATCH('LCOH Calc'!CN$9,'Cost Input'!$C$3:$R$3)+1))</f>
        <v>1</v>
      </c>
      <c r="CO1474" s="158" cm="1">
        <f t="array" ref="CO1474">IF(INDEX('Cost Input'!$C$1:$R$496,'LCOH Calc'!$A1474,_xlfn.XMATCH('LCOH Calc'!CO$9,'Cost Input'!$C$3:$R$3)+1)=0,1,INDEX('Cost Input'!$C$1:$R$496,'LCOH Calc'!$A1474,_xlfn.XMATCH('LCOH Calc'!CO$9,'Cost Input'!$C$3:$R$3)+1))</f>
        <v>1</v>
      </c>
      <c r="CP1474" s="158" cm="1">
        <f t="array" ref="CP1474">IF(INDEX('Cost Input'!$C$1:$R$496,'LCOH Calc'!$A1474,_xlfn.XMATCH('LCOH Calc'!CP$9,'Cost Input'!$C$3:$R$3)+1)=0,1,INDEX('Cost Input'!$C$1:$R$496,'LCOH Calc'!$A1474,_xlfn.XMATCH('LCOH Calc'!CP$9,'Cost Input'!$C$3:$R$3)+1))</f>
        <v>1</v>
      </c>
      <c r="CQ1474" s="158" cm="1">
        <f t="array" ref="CQ1474">IF(INDEX('Cost Input'!$C$1:$R$496,'LCOH Calc'!$A1474,_xlfn.XMATCH('LCOH Calc'!CQ$9,'Cost Input'!$C$3:$R$3)+1)=0,1,INDEX('Cost Input'!$C$1:$R$496,'LCOH Calc'!$A1474,_xlfn.XMATCH('LCOH Calc'!CQ$9,'Cost Input'!$C$3:$R$3)+1))</f>
        <v>1</v>
      </c>
      <c r="CR1474" s="158" cm="1">
        <f t="array" ref="CR1474">IF(INDEX('Cost Input'!$C$1:$R$496,'LCOH Calc'!$A1474,_xlfn.XMATCH('LCOH Calc'!CR$9,'Cost Input'!$C$3:$R$3)+1)=0,1,INDEX('Cost Input'!$C$1:$R$496,'LCOH Calc'!$A1474,_xlfn.XMATCH('LCOH Calc'!CR$9,'Cost Input'!$C$3:$R$3)+1))</f>
        <v>1</v>
      </c>
      <c r="CS1474" s="158" cm="1">
        <f t="array" ref="CS1474">IF(INDEX('Cost Input'!$C$1:$R$496,'LCOH Calc'!$A1474,_xlfn.XMATCH('LCOH Calc'!CS$9,'Cost Input'!$C$3:$R$3)+1)=0,1,INDEX('Cost Input'!$C$1:$R$496,'LCOH Calc'!$A1474,_xlfn.XMATCH('LCOH Calc'!CS$9,'Cost Input'!$C$3:$R$3)+1))</f>
        <v>1</v>
      </c>
      <c r="CT1474" s="158" cm="1">
        <f t="array" ref="CT1474">IF(INDEX('Cost Input'!$C$1:$R$496,'LCOH Calc'!$A1474,_xlfn.XMATCH('LCOH Calc'!CT$9,'Cost Input'!$C$3:$R$3)+1)=0,1,INDEX('Cost Input'!$C$1:$R$496,'LCOH Calc'!$A1474,_xlfn.XMATCH('LCOH Calc'!CT$9,'Cost Input'!$C$3:$R$3)+1))</f>
        <v>1</v>
      </c>
      <c r="CU1474" s="158" cm="1">
        <f t="array" ref="CU1474">IF(INDEX('Cost Input'!$C$1:$R$496,'LCOH Calc'!$A1474,_xlfn.XMATCH('LCOH Calc'!CU$9,'Cost Input'!$C$3:$R$3)+1)=0,1,INDEX('Cost Input'!$C$1:$R$496,'LCOH Calc'!$A1474,_xlfn.XMATCH('LCOH Calc'!CU$9,'Cost Input'!$C$3:$R$3)+1))</f>
        <v>1</v>
      </c>
      <c r="CV1474" s="158" cm="1">
        <f t="array" ref="CV1474">IF(INDEX('Cost Input'!$C$1:$R$496,'LCOH Calc'!$A1474,_xlfn.XMATCH('LCOH Calc'!CV$9,'Cost Input'!$C$3:$R$3)+1)=0,1,INDEX('Cost Input'!$C$1:$R$496,'LCOH Calc'!$A1474,_xlfn.XMATCH('LCOH Calc'!CV$9,'Cost Input'!$C$3:$R$3)+1))</f>
        <v>1</v>
      </c>
      <c r="CW1474" s="158" cm="1">
        <f t="array" ref="CW1474">IF(INDEX('Cost Input'!$C$1:$R$496,'LCOH Calc'!$A1474,_xlfn.XMATCH('LCOH Calc'!CW$9,'Cost Input'!$C$3:$R$3)+1)=0,1,INDEX('Cost Input'!$C$1:$R$496,'LCOH Calc'!$A1474,_xlfn.XMATCH('LCOH Calc'!CW$9,'Cost Input'!$C$3:$R$3)+1))</f>
        <v>1</v>
      </c>
      <c r="CX1474" s="158" cm="1">
        <f t="array" ref="CX1474">IF(INDEX('Cost Input'!$C$1:$R$496,'LCOH Calc'!$A1474,_xlfn.XMATCH('LCOH Calc'!CX$9,'Cost Input'!$C$3:$R$3)+1)=0,1,INDEX('Cost Input'!$C$1:$R$496,'LCOH Calc'!$A1474,_xlfn.XMATCH('LCOH Calc'!CX$9,'Cost Input'!$C$3:$R$3)+1))</f>
        <v>1</v>
      </c>
      <c r="CY1474" s="158" cm="1">
        <f t="array" ref="CY1474">IF(INDEX('Cost Input'!$C$1:$R$496,'LCOH Calc'!$A1474,_xlfn.XMATCH('LCOH Calc'!CY$9,'Cost Input'!$C$3:$R$3)+1)=0,1,INDEX('Cost Input'!$C$1:$R$496,'LCOH Calc'!$A1474,_xlfn.XMATCH('LCOH Calc'!CY$9,'Cost Input'!$C$3:$R$3)+1))</f>
        <v>1</v>
      </c>
      <c r="CZ1474" s="158" cm="1">
        <f t="array" ref="CZ1474">IF(INDEX('Cost Input'!$C$1:$R$496,'LCOH Calc'!$A1474,_xlfn.XMATCH('LCOH Calc'!CZ$9,'Cost Input'!$C$3:$R$3)+1)=0,1,INDEX('Cost Input'!$C$1:$R$496,'LCOH Calc'!$A1474,_xlfn.XMATCH('LCOH Calc'!CZ$9,'Cost Input'!$C$3:$R$3)+1))</f>
        <v>1</v>
      </c>
      <c r="DA1474" s="158" cm="1">
        <f t="array" ref="DA1474">IF(INDEX('Cost Input'!$C$1:$R$496,'LCOH Calc'!$A1474,_xlfn.XMATCH('LCOH Calc'!DA$9,'Cost Input'!$C$3:$R$3)+1)=0,1,INDEX('Cost Input'!$C$1:$R$496,'LCOH Calc'!$A1474,_xlfn.XMATCH('LCOH Calc'!DA$9,'Cost Input'!$C$3:$R$3)+1))</f>
        <v>1</v>
      </c>
      <c r="DB1474" s="158" cm="1">
        <f t="array" ref="DB1474">IF(INDEX('Cost Input'!$C$1:$R$496,'LCOH Calc'!$A1474,_xlfn.XMATCH('LCOH Calc'!DB$9,'Cost Input'!$C$3:$R$3)+1)=0,1,INDEX('Cost Input'!$C$1:$R$496,'LCOH Calc'!$A1474,_xlfn.XMATCH('LCOH Calc'!DB$9,'Cost Input'!$C$3:$R$3)+1))</f>
        <v>1</v>
      </c>
      <c r="DC1474" s="158" cm="1">
        <f t="array" ref="DC1474">IF(INDEX('Cost Input'!$C$1:$R$496,'LCOH Calc'!$A1474,_xlfn.XMATCH('LCOH Calc'!DC$9,'Cost Input'!$C$3:$R$3)+1)=0,1,INDEX('Cost Input'!$C$1:$R$496,'LCOH Calc'!$A1474,_xlfn.XMATCH('LCOH Calc'!DC$9,'Cost Input'!$C$3:$R$3)+1))</f>
        <v>1</v>
      </c>
      <c r="DD1474" s="158" cm="1">
        <f t="array" ref="DD1474">IF(INDEX('Cost Input'!$C$1:$R$496,'LCOH Calc'!$A1474,_xlfn.XMATCH('LCOH Calc'!DD$9,'Cost Input'!$C$3:$R$3)+1)=0,1,INDEX('Cost Input'!$C$1:$R$496,'LCOH Calc'!$A1474,_xlfn.XMATCH('LCOH Calc'!DD$9,'Cost Input'!$C$3:$R$3)+1))</f>
        <v>1</v>
      </c>
      <c r="DE1474" s="158" cm="1">
        <f t="array" ref="DE1474">IF(INDEX('Cost Input'!$C$1:$R$496,'LCOH Calc'!$A1474,_xlfn.XMATCH('LCOH Calc'!DE$9,'Cost Input'!$C$3:$R$3)+1)=0,1,INDEX('Cost Input'!$C$1:$R$496,'LCOH Calc'!$A1474,_xlfn.XMATCH('LCOH Calc'!DE$9,'Cost Input'!$C$3:$R$3)+1))</f>
        <v>1</v>
      </c>
      <c r="DF1474" s="158" cm="1">
        <f t="array" ref="DF1474">IF(INDEX('Cost Input'!$C$1:$R$496,'LCOH Calc'!$A1474,_xlfn.XMATCH('LCOH Calc'!DF$9,'Cost Input'!$C$3:$R$3)+1)=0,1,INDEX('Cost Input'!$C$1:$R$496,'LCOH Calc'!$A1474,_xlfn.XMATCH('LCOH Calc'!DF$9,'Cost Input'!$C$3:$R$3)+1))</f>
        <v>1</v>
      </c>
      <c r="DG1474" s="158" cm="1">
        <f t="array" ref="DG1474">IF(INDEX('Cost Input'!$C$1:$R$496,'LCOH Calc'!$A1474,_xlfn.XMATCH('LCOH Calc'!DG$9,'Cost Input'!$C$3:$R$3)+1)=0,1,INDEX('Cost Input'!$C$1:$R$496,'LCOH Calc'!$A1474,_xlfn.XMATCH('LCOH Calc'!DG$9,'Cost Input'!$C$3:$R$3)+1))</f>
        <v>1</v>
      </c>
      <c r="DH1474" s="158" cm="1">
        <f t="array" ref="DH1474">IF(INDEX('Cost Input'!$C$1:$R$496,'LCOH Calc'!$A1474,_xlfn.XMATCH('LCOH Calc'!DH$9,'Cost Input'!$C$3:$R$3)+1)=0,1,INDEX('Cost Input'!$C$1:$R$496,'LCOH Calc'!$A1474,_xlfn.XMATCH('LCOH Calc'!DH$9,'Cost Input'!$C$3:$R$3)+1))</f>
        <v>1</v>
      </c>
      <c r="DI1474" s="158" cm="1">
        <f t="array" ref="DI1474">IF(INDEX('Cost Input'!$C$1:$R$496,'LCOH Calc'!$A1474,_xlfn.XMATCH('LCOH Calc'!DI$9,'Cost Input'!$C$3:$R$3)+1)=0,1,INDEX('Cost Input'!$C$1:$R$496,'LCOH Calc'!$A1474,_xlfn.XMATCH('LCOH Calc'!DI$9,'Cost Input'!$C$3:$R$3)+1))</f>
        <v>1</v>
      </c>
      <c r="DJ1474" s="158" cm="1">
        <f t="array" ref="DJ1474">IF(INDEX('Cost Input'!$C$1:$R$496,'LCOH Calc'!$A1474,_xlfn.XMATCH('LCOH Calc'!DJ$9,'Cost Input'!$C$3:$R$3)+1)=0,1,INDEX('Cost Input'!$C$1:$R$496,'LCOH Calc'!$A1474,_xlfn.XMATCH('LCOH Calc'!DJ$9,'Cost Input'!$C$3:$R$3)+1))</f>
        <v>1</v>
      </c>
      <c r="DK1474" s="158" cm="1">
        <f t="array" ref="DK1474">IF(INDEX('Cost Input'!$C$1:$R$496,'LCOH Calc'!$A1474,_xlfn.XMATCH('LCOH Calc'!DK$9,'Cost Input'!$C$3:$R$3)+1)=0,1,INDEX('Cost Input'!$C$1:$R$496,'LCOH Calc'!$A1474,_xlfn.XMATCH('LCOH Calc'!DK$9,'Cost Input'!$C$3:$R$3)+1))</f>
        <v>1</v>
      </c>
      <c r="DL1474" s="158" cm="1">
        <f t="array" ref="DL1474">IF(INDEX('Cost Input'!$C$1:$R$496,'LCOH Calc'!$A1474,_xlfn.XMATCH('LCOH Calc'!DL$9,'Cost Input'!$C$3:$R$3)+1)=0,1,INDEX('Cost Input'!$C$1:$R$496,'LCOH Calc'!$A1474,_xlfn.XMATCH('LCOH Calc'!DL$9,'Cost Input'!$C$3:$R$3)+1))</f>
        <v>1</v>
      </c>
      <c r="DM1474" s="158" cm="1">
        <f t="array" ref="DM1474">IF(INDEX('Cost Input'!$C$1:$R$496,'LCOH Calc'!$A1474,_xlfn.XMATCH('LCOH Calc'!DM$9,'Cost Input'!$C$3:$R$3)+1)=0,1,INDEX('Cost Input'!$C$1:$R$496,'LCOH Calc'!$A1474,_xlfn.XMATCH('LCOH Calc'!DM$9,'Cost Input'!$C$3:$R$3)+1))</f>
        <v>1</v>
      </c>
      <c r="DN1474" s="158" cm="1">
        <f t="array" ref="DN1474">IF(INDEX('Cost Input'!$C$1:$R$496,'LCOH Calc'!$A1474,_xlfn.XMATCH('LCOH Calc'!DN$9,'Cost Input'!$C$3:$R$3)+1)=0,1,INDEX('Cost Input'!$C$1:$R$496,'LCOH Calc'!$A1474,_xlfn.XMATCH('LCOH Calc'!DN$9,'Cost Input'!$C$3:$R$3)+1))</f>
        <v>1</v>
      </c>
      <c r="DO1474" s="158" cm="1">
        <f t="array" ref="DO1474">IF(INDEX('Cost Input'!$C$1:$R$496,'LCOH Calc'!$A1474,_xlfn.XMATCH('LCOH Calc'!DO$9,'Cost Input'!$C$3:$R$3)+1)=0,1,INDEX('Cost Input'!$C$1:$R$496,'LCOH Calc'!$A1474,_xlfn.XMATCH('LCOH Calc'!DO$9,'Cost Input'!$C$3:$R$3)+1))</f>
        <v>1</v>
      </c>
      <c r="DP1474" s="158" cm="1">
        <f t="array" ref="DP1474">IF(INDEX('Cost Input'!$C$1:$R$496,'LCOH Calc'!$A1474,_xlfn.XMATCH('LCOH Calc'!DP$9,'Cost Input'!$C$3:$R$3)+1)=0,1,INDEX('Cost Input'!$C$1:$R$496,'LCOH Calc'!$A1474,_xlfn.XMATCH('LCOH Calc'!DP$9,'Cost Input'!$C$3:$R$3)+1))</f>
        <v>1</v>
      </c>
      <c r="DQ1474" s="158" cm="1">
        <f t="array" ref="DQ1474">IF(INDEX('Cost Input'!$C$1:$R$496,'LCOH Calc'!$A1474,_xlfn.XMATCH('LCOH Calc'!DQ$9,'Cost Input'!$C$3:$R$3)+1)=0,1,INDEX('Cost Input'!$C$1:$R$496,'LCOH Calc'!$A1474,_xlfn.XMATCH('LCOH Calc'!DQ$9,'Cost Input'!$C$3:$R$3)+1))</f>
        <v>1</v>
      </c>
      <c r="DR1474" s="158" cm="1">
        <f t="array" ref="DR1474">IF(INDEX('Cost Input'!$C$1:$R$496,'LCOH Calc'!$A1474,_xlfn.XMATCH('LCOH Calc'!DR$9,'Cost Input'!$C$3:$R$3)+1)=0,1,INDEX('Cost Input'!$C$1:$R$496,'LCOH Calc'!$A1474,_xlfn.XMATCH('LCOH Calc'!DR$9,'Cost Input'!$C$3:$R$3)+1))</f>
        <v>1</v>
      </c>
      <c r="DS1474" s="158" cm="1">
        <f t="array" ref="DS1474">IF(INDEX('Cost Input'!$C$1:$R$496,'LCOH Calc'!$A1474,_xlfn.XMATCH('LCOH Calc'!DS$9,'Cost Input'!$C$3:$R$3)+1)=0,1,INDEX('Cost Input'!$C$1:$R$496,'LCOH Calc'!$A1474,_xlfn.XMATCH('LCOH Calc'!DS$9,'Cost Input'!$C$3:$R$3)+1))</f>
        <v>1</v>
      </c>
      <c r="DT1474" s="158" cm="1">
        <f t="array" ref="DT1474">IF(INDEX('Cost Input'!$C$1:$R$496,'LCOH Calc'!$A1474,_xlfn.XMATCH('LCOH Calc'!DT$9,'Cost Input'!$C$3:$R$3)+1)=0,1,INDEX('Cost Input'!$C$1:$R$496,'LCOH Calc'!$A1474,_xlfn.XMATCH('LCOH Calc'!DT$9,'Cost Input'!$C$3:$R$3)+1))</f>
        <v>1</v>
      </c>
      <c r="DU1474" s="158" cm="1">
        <f t="array" ref="DU1474">IF(INDEX('Cost Input'!$C$1:$R$496,'LCOH Calc'!$A1474,_xlfn.XMATCH('LCOH Calc'!DU$9,'Cost Input'!$C$3:$R$3)+1)=0,1,INDEX('Cost Input'!$C$1:$R$496,'LCOH Calc'!$A1474,_xlfn.XMATCH('LCOH Calc'!DU$9,'Cost Input'!$C$3:$R$3)+1))</f>
        <v>1</v>
      </c>
      <c r="DV1474" s="158" cm="1">
        <f t="array" ref="DV1474">IF(INDEX('Cost Input'!$C$1:$R$496,'LCOH Calc'!$A1474,_xlfn.XMATCH('LCOH Calc'!DV$9,'Cost Input'!$C$3:$R$3)+1)=0,1,INDEX('Cost Input'!$C$1:$R$496,'LCOH Calc'!$A1474,_xlfn.XMATCH('LCOH Calc'!DV$9,'Cost Input'!$C$3:$R$3)+1))</f>
        <v>1</v>
      </c>
      <c r="DW1474" s="158" cm="1">
        <f t="array" ref="DW1474">IF(INDEX('Cost Input'!$C$1:$R$496,'LCOH Calc'!$A1474,_xlfn.XMATCH('LCOH Calc'!DW$9,'Cost Input'!$C$3:$R$3)+1)=0,1,INDEX('Cost Input'!$C$1:$R$496,'LCOH Calc'!$A1474,_xlfn.XMATCH('LCOH Calc'!DW$9,'Cost Input'!$C$3:$R$3)+1))</f>
        <v>1</v>
      </c>
      <c r="DX1474" s="158" cm="1">
        <f t="array" ref="DX1474">IF(INDEX('Cost Input'!$C$1:$R$496,'LCOH Calc'!$A1474,_xlfn.XMATCH('LCOH Calc'!DX$9,'Cost Input'!$C$3:$R$3)+1)=0,1,INDEX('Cost Input'!$C$1:$R$496,'LCOH Calc'!$A1474,_xlfn.XMATCH('LCOH Calc'!DX$9,'Cost Input'!$C$3:$R$3)+1))</f>
        <v>1</v>
      </c>
      <c r="DY1474" s="158" cm="1">
        <f t="array" ref="DY1474">IF(INDEX('Cost Input'!$C$1:$R$496,'LCOH Calc'!$A1474,_xlfn.XMATCH('LCOH Calc'!DY$9,'Cost Input'!$C$3:$R$3)+1)=0,1,INDEX('Cost Input'!$C$1:$R$496,'LCOH Calc'!$A1474,_xlfn.XMATCH('LCOH Calc'!DY$9,'Cost Input'!$C$3:$R$3)+1))</f>
        <v>1</v>
      </c>
      <c r="DZ1474" s="158" cm="1">
        <f t="array" ref="DZ1474">IF(INDEX('Cost Input'!$C$1:$R$496,'LCOH Calc'!$A1474,_xlfn.XMATCH('LCOH Calc'!DZ$9,'Cost Input'!$C$3:$R$3)+1)=0,1,INDEX('Cost Input'!$C$1:$R$496,'LCOH Calc'!$A1474,_xlfn.XMATCH('LCOH Calc'!DZ$9,'Cost Input'!$C$3:$R$3)+1))</f>
        <v>1</v>
      </c>
      <c r="EA1474" s="158" cm="1">
        <f t="array" ref="EA1474">IF(INDEX('Cost Input'!$C$1:$R$496,'LCOH Calc'!$A1474,_xlfn.XMATCH('LCOH Calc'!EA$9,'Cost Input'!$C$3:$R$3)+1)=0,1,INDEX('Cost Input'!$C$1:$R$496,'LCOH Calc'!$A1474,_xlfn.XMATCH('LCOH Calc'!EA$9,'Cost Input'!$C$3:$R$3)+1))</f>
        <v>1</v>
      </c>
      <c r="EB1474" s="158" cm="1">
        <f t="array" ref="EB1474">IF(INDEX('Cost Input'!$C$1:$R$496,'LCOH Calc'!$A1474,_xlfn.XMATCH('LCOH Calc'!EB$9,'Cost Input'!$C$3:$R$3)+1)=0,1,INDEX('Cost Input'!$C$1:$R$496,'LCOH Calc'!$A1474,_xlfn.XMATCH('LCOH Calc'!EB$9,'Cost Input'!$C$3:$R$3)+1))</f>
        <v>1</v>
      </c>
      <c r="EC1474" s="158" cm="1">
        <f t="array" ref="EC1474">IF(INDEX('Cost Input'!$C$1:$R$496,'LCOH Calc'!$A1474,_xlfn.XMATCH('LCOH Calc'!EC$9,'Cost Input'!$C$3:$R$3)+1)=0,1,INDEX('Cost Input'!$C$1:$R$496,'LCOH Calc'!$A1474,_xlfn.XMATCH('LCOH Calc'!EC$9,'Cost Input'!$C$3:$R$3)+1))</f>
        <v>1</v>
      </c>
      <c r="ED1474" s="158" cm="1">
        <f t="array" ref="ED1474">IF(INDEX('Cost Input'!$C$1:$R$496,'LCOH Calc'!$A1474,_xlfn.XMATCH('LCOH Calc'!ED$9,'Cost Input'!$C$3:$R$3)+1)=0,1,INDEX('Cost Input'!$C$1:$R$496,'LCOH Calc'!$A1474,_xlfn.XMATCH('LCOH Calc'!ED$9,'Cost Input'!$C$3:$R$3)+1))</f>
        <v>1</v>
      </c>
      <c r="EE1474" s="158" cm="1">
        <f t="array" ref="EE1474">IF(INDEX('Cost Input'!$C$1:$R$496,'LCOH Calc'!$A1474,_xlfn.XMATCH('LCOH Calc'!EE$9,'Cost Input'!$C$3:$R$3)+1)=0,1,INDEX('Cost Input'!$C$1:$R$496,'LCOH Calc'!$A1474,_xlfn.XMATCH('LCOH Calc'!EE$9,'Cost Input'!$C$3:$R$3)+1))</f>
        <v>1</v>
      </c>
      <c r="EF1474" s="158" cm="1">
        <f t="array" ref="EF1474">IF(INDEX('Cost Input'!$C$1:$R$496,'LCOH Calc'!$A1474,_xlfn.XMATCH('LCOH Calc'!EF$9,'Cost Input'!$C$3:$R$3)+1)=0,1,INDEX('Cost Input'!$C$1:$R$496,'LCOH Calc'!$A1474,_xlfn.XMATCH('LCOH Calc'!EF$9,'Cost Input'!$C$3:$R$3)+1))</f>
        <v>1</v>
      </c>
      <c r="EG1474" s="158" cm="1">
        <f t="array" ref="EG1474">IF(INDEX('Cost Input'!$C$1:$R$496,'LCOH Calc'!$A1474,_xlfn.XMATCH('LCOH Calc'!EG$9,'Cost Input'!$C$3:$R$3)+1)=0,1,INDEX('Cost Input'!$C$1:$R$496,'LCOH Calc'!$A1474,_xlfn.XMATCH('LCOH Calc'!EG$9,'Cost Input'!$C$3:$R$3)+1))</f>
        <v>1</v>
      </c>
      <c r="EH1474" s="158" cm="1">
        <f t="array" ref="EH1474">IF(INDEX('Cost Input'!$C$1:$R$496,'LCOH Calc'!$A1474,_xlfn.XMATCH('LCOH Calc'!EH$9,'Cost Input'!$C$3:$R$3)+1)=0,1,INDEX('Cost Input'!$C$1:$R$496,'LCOH Calc'!$A1474,_xlfn.XMATCH('LCOH Calc'!EH$9,'Cost Input'!$C$3:$R$3)+1))</f>
        <v>1</v>
      </c>
      <c r="EI1474" s="158" cm="1">
        <f t="array" ref="EI1474">IF(INDEX('Cost Input'!$C$1:$R$496,'LCOH Calc'!$A1474,_xlfn.XMATCH('LCOH Calc'!EI$9,'Cost Input'!$C$3:$R$3)+1)=0,1,INDEX('Cost Input'!$C$1:$R$496,'LCOH Calc'!$A1474,_xlfn.XMATCH('LCOH Calc'!EI$9,'Cost Input'!$C$3:$R$3)+1))</f>
        <v>1</v>
      </c>
      <c r="EJ1474" s="158" cm="1">
        <f t="array" ref="EJ1474">IF(INDEX('Cost Input'!$C$1:$R$496,'LCOH Calc'!$A1474,_xlfn.XMATCH('LCOH Calc'!EJ$9,'Cost Input'!$C$3:$R$3)+1)=0,1,INDEX('Cost Input'!$C$1:$R$496,'LCOH Calc'!$A1474,_xlfn.XMATCH('LCOH Calc'!EJ$9,'Cost Input'!$C$3:$R$3)+1))</f>
        <v>1</v>
      </c>
      <c r="EK1474" s="158" cm="1">
        <f t="array" ref="EK1474">IF(INDEX('Cost Input'!$C$1:$R$496,'LCOH Calc'!$A1474,_xlfn.XMATCH('LCOH Calc'!EK$9,'Cost Input'!$C$3:$R$3)+1)=0,1,INDEX('Cost Input'!$C$1:$R$496,'LCOH Calc'!$A1474,_xlfn.XMATCH('LCOH Calc'!EK$9,'Cost Input'!$C$3:$R$3)+1))</f>
        <v>1</v>
      </c>
      <c r="EL1474" s="158" cm="1">
        <f t="array" ref="EL1474">IF(INDEX('Cost Input'!$C$1:$R$496,'LCOH Calc'!$A1474,_xlfn.XMATCH('LCOH Calc'!EL$9,'Cost Input'!$C$3:$R$3)+1)=0,1,INDEX('Cost Input'!$C$1:$R$496,'LCOH Calc'!$A1474,_xlfn.XMATCH('LCOH Calc'!EL$9,'Cost Input'!$C$3:$R$3)+1))</f>
        <v>1</v>
      </c>
      <c r="EM1474" s="158" cm="1">
        <f t="array" ref="EM1474">IF(INDEX('Cost Input'!$C$1:$R$496,'LCOH Calc'!$A1474,_xlfn.XMATCH('LCOH Calc'!EM$9,'Cost Input'!$C$3:$R$3)+1)=0,1,INDEX('Cost Input'!$C$1:$R$496,'LCOH Calc'!$A1474,_xlfn.XMATCH('LCOH Calc'!EM$9,'Cost Input'!$C$3:$R$3)+1))</f>
        <v>1</v>
      </c>
      <c r="EN1474" s="158" cm="1">
        <f t="array" ref="EN1474">IF(INDEX('Cost Input'!$C$1:$R$496,'LCOH Calc'!$A1474,_xlfn.XMATCH('LCOH Calc'!EN$9,'Cost Input'!$C$3:$R$3)+1)=0,1,INDEX('Cost Input'!$C$1:$R$496,'LCOH Calc'!$A1474,_xlfn.XMATCH('LCOH Calc'!EN$9,'Cost Input'!$C$3:$R$3)+1))</f>
        <v>1</v>
      </c>
      <c r="EO1474" s="158" cm="1">
        <f t="array" ref="EO1474">IF(INDEX('Cost Input'!$C$1:$R$496,'LCOH Calc'!$A1474,_xlfn.XMATCH('LCOH Calc'!EO$9,'Cost Input'!$C$3:$R$3)+1)=0,1,INDEX('Cost Input'!$C$1:$R$496,'LCOH Calc'!$A1474,_xlfn.XMATCH('LCOH Calc'!EO$9,'Cost Input'!$C$3:$R$3)+1))</f>
        <v>1</v>
      </c>
      <c r="EP1474" s="158" cm="1">
        <f t="array" ref="EP1474">IF(INDEX('Cost Input'!$C$1:$R$496,'LCOH Calc'!$A1474,_xlfn.XMATCH('LCOH Calc'!EP$9,'Cost Input'!$C$3:$R$3)+1)=0,1,INDEX('Cost Input'!$C$1:$R$496,'LCOH Calc'!$A1474,_xlfn.XMATCH('LCOH Calc'!EP$9,'Cost Input'!$C$3:$R$3)+1))</f>
        <v>1</v>
      </c>
      <c r="EQ1474" s="158" cm="1">
        <f t="array" ref="EQ1474">IF(INDEX('Cost Input'!$C$1:$R$496,'LCOH Calc'!$A1474,_xlfn.XMATCH('LCOH Calc'!EQ$9,'Cost Input'!$C$3:$R$3)+1)=0,1,INDEX('Cost Input'!$C$1:$R$496,'LCOH Calc'!$A1474,_xlfn.XMATCH('LCOH Calc'!EQ$9,'Cost Input'!$C$3:$R$3)+1))</f>
        <v>1</v>
      </c>
      <c r="ER1474" s="158" cm="1">
        <f t="array" ref="ER1474">IF(INDEX('Cost Input'!$C$1:$R$496,'LCOH Calc'!$A1474,_xlfn.XMATCH('LCOH Calc'!ER$9,'Cost Input'!$C$3:$R$3)+1)=0,1,INDEX('Cost Input'!$C$1:$R$496,'LCOH Calc'!$A1474,_xlfn.XMATCH('LCOH Calc'!ER$9,'Cost Input'!$C$3:$R$3)+1))</f>
        <v>1</v>
      </c>
      <c r="ES1474" s="158" cm="1">
        <f t="array" ref="ES1474">IF(INDEX('Cost Input'!$C$1:$R$496,'LCOH Calc'!$A1474,_xlfn.XMATCH('LCOH Calc'!ES$9,'Cost Input'!$C$3:$R$3)+1)=0,1,INDEX('Cost Input'!$C$1:$R$496,'LCOH Calc'!$A1474,_xlfn.XMATCH('LCOH Calc'!ES$9,'Cost Input'!$C$3:$R$3)+1))</f>
        <v>1</v>
      </c>
      <c r="ET1474" s="158" cm="1">
        <f t="array" ref="ET1474">IF(INDEX('Cost Input'!$C$1:$R$496,'LCOH Calc'!$A1474,_xlfn.XMATCH('LCOH Calc'!ET$9,'Cost Input'!$C$3:$R$3)+1)=0,1,INDEX('Cost Input'!$C$1:$R$496,'LCOH Calc'!$A1474,_xlfn.XMATCH('LCOH Calc'!ET$9,'Cost Input'!$C$3:$R$3)+1))</f>
        <v>1</v>
      </c>
      <c r="EU1474" s="158" cm="1">
        <f t="array" ref="EU1474">IF(INDEX('Cost Input'!$C$1:$R$496,'LCOH Calc'!$A1474,_xlfn.XMATCH('LCOH Calc'!EU$9,'Cost Input'!$C$3:$R$3)+1)=0,1,INDEX('Cost Input'!$C$1:$R$496,'LCOH Calc'!$A1474,_xlfn.XMATCH('LCOH Calc'!EU$9,'Cost Input'!$C$3:$R$3)+1))</f>
        <v>1</v>
      </c>
      <c r="EV1474" s="158" cm="1">
        <f t="array" ref="EV1474">IF(INDEX('Cost Input'!$C$1:$R$496,'LCOH Calc'!$A1474,_xlfn.XMATCH('LCOH Calc'!EV$9,'Cost Input'!$C$3:$R$3)+1)=0,1,INDEX('Cost Input'!$C$1:$R$496,'LCOH Calc'!$A1474,_xlfn.XMATCH('LCOH Calc'!EV$9,'Cost Input'!$C$3:$R$3)+1))</f>
        <v>1</v>
      </c>
      <c r="EW1474" s="158" cm="1">
        <f t="array" ref="EW1474">IF(INDEX('Cost Input'!$C$1:$R$496,'LCOH Calc'!$A1474,_xlfn.XMATCH('LCOH Calc'!EW$9,'Cost Input'!$C$3:$R$3)+1)=0,1,INDEX('Cost Input'!$C$1:$R$496,'LCOH Calc'!$A1474,_xlfn.XMATCH('LCOH Calc'!EW$9,'Cost Input'!$C$3:$R$3)+1))</f>
        <v>1</v>
      </c>
      <c r="EX1474" s="158" cm="1">
        <f t="array" ref="EX1474">IF(INDEX('Cost Input'!$C$1:$R$496,'LCOH Calc'!$A1474,_xlfn.XMATCH('LCOH Calc'!EX$9,'Cost Input'!$C$3:$R$3)+1)=0,1,INDEX('Cost Input'!$C$1:$R$496,'LCOH Calc'!$A1474,_xlfn.XMATCH('LCOH Calc'!EX$9,'Cost Input'!$C$3:$R$3)+1))</f>
        <v>1</v>
      </c>
      <c r="EY1474" s="158" cm="1">
        <f t="array" ref="EY1474">IF(INDEX('Cost Input'!$C$1:$R$496,'LCOH Calc'!$A1474,_xlfn.XMATCH('LCOH Calc'!EY$9,'Cost Input'!$C$3:$R$3)+1)=0,1,INDEX('Cost Input'!$C$1:$R$496,'LCOH Calc'!$A1474,_xlfn.XMATCH('LCOH Calc'!EY$9,'Cost Input'!$C$3:$R$3)+1))</f>
        <v>1</v>
      </c>
      <c r="EZ1474" s="158" cm="1">
        <f t="array" ref="EZ1474">IF(INDEX('Cost Input'!$C$1:$R$496,'LCOH Calc'!$A1474,_xlfn.XMATCH('LCOH Calc'!EZ$9,'Cost Input'!$C$3:$R$3)+1)=0,1,INDEX('Cost Input'!$C$1:$R$496,'LCOH Calc'!$A1474,_xlfn.XMATCH('LCOH Calc'!EZ$9,'Cost Input'!$C$3:$R$3)+1))</f>
        <v>1</v>
      </c>
      <c r="FA1474" s="158" cm="1">
        <f t="array" ref="FA1474">IF(INDEX('Cost Input'!$C$1:$R$496,'LCOH Calc'!$A1474,_xlfn.XMATCH('LCOH Calc'!FA$9,'Cost Input'!$C$3:$R$3)+1)=0,1,INDEX('Cost Input'!$C$1:$R$496,'LCOH Calc'!$A1474,_xlfn.XMATCH('LCOH Calc'!FA$9,'Cost Input'!$C$3:$R$3)+1))</f>
        <v>1</v>
      </c>
      <c r="FB1474" s="158" cm="1">
        <f t="array" ref="FB1474">IF(INDEX('Cost Input'!$C$1:$R$496,'LCOH Calc'!$A1474,_xlfn.XMATCH('LCOH Calc'!FB$9,'Cost Input'!$C$3:$R$3)+1)=0,1,INDEX('Cost Input'!$C$1:$R$496,'LCOH Calc'!$A1474,_xlfn.XMATCH('LCOH Calc'!FB$9,'Cost Input'!$C$3:$R$3)+1))</f>
        <v>1</v>
      </c>
      <c r="FC1474" s="158" cm="1">
        <f t="array" ref="FC1474">IF(INDEX('Cost Input'!$C$1:$R$496,'LCOH Calc'!$A1474,_xlfn.XMATCH('LCOH Calc'!FC$9,'Cost Input'!$C$3:$R$3)+1)=0,1,INDEX('Cost Input'!$C$1:$R$496,'LCOH Calc'!$A1474,_xlfn.XMATCH('LCOH Calc'!FC$9,'Cost Input'!$C$3:$R$3)+1))</f>
        <v>1</v>
      </c>
      <c r="FD1474" s="158" cm="1">
        <f t="array" ref="FD1474">IF(INDEX('Cost Input'!$C$1:$R$496,'LCOH Calc'!$A1474,_xlfn.XMATCH('LCOH Calc'!FD$9,'Cost Input'!$C$3:$R$3)+1)=0,1,INDEX('Cost Input'!$C$1:$R$496,'LCOH Calc'!$A1474,_xlfn.XMATCH('LCOH Calc'!FD$9,'Cost Input'!$C$3:$R$3)+1))</f>
        <v>1</v>
      </c>
      <c r="FE1474" s="158" cm="1">
        <f t="array" ref="FE1474">IF(INDEX('Cost Input'!$C$1:$R$496,'LCOH Calc'!$A1474,_xlfn.XMATCH('LCOH Calc'!FE$9,'Cost Input'!$C$3:$R$3)+1)=0,1,INDEX('Cost Input'!$C$1:$R$496,'LCOH Calc'!$A1474,_xlfn.XMATCH('LCOH Calc'!FE$9,'Cost Input'!$C$3:$R$3)+1))</f>
        <v>1</v>
      </c>
      <c r="FF1474" s="158" cm="1">
        <f t="array" ref="FF1474">IF(INDEX('Cost Input'!$C$1:$R$496,'LCOH Calc'!$A1474,_xlfn.XMATCH('LCOH Calc'!FF$9,'Cost Input'!$C$3:$R$3)+1)=0,1,INDEX('Cost Input'!$C$1:$R$496,'LCOH Calc'!$A1474,_xlfn.XMATCH('LCOH Calc'!FF$9,'Cost Input'!$C$3:$R$3)+1))</f>
        <v>1</v>
      </c>
      <c r="FG1474" s="158" cm="1">
        <f t="array" ref="FG1474">IF(INDEX('Cost Input'!$C$1:$R$496,'LCOH Calc'!$A1474,_xlfn.XMATCH('LCOH Calc'!FG$9,'Cost Input'!$C$3:$R$3)+1)=0,1,INDEX('Cost Input'!$C$1:$R$496,'LCOH Calc'!$A1474,_xlfn.XMATCH('LCOH Calc'!FG$9,'Cost Input'!$C$3:$R$3)+1))</f>
        <v>1</v>
      </c>
      <c r="FH1474" s="158" cm="1">
        <f t="array" ref="FH1474">IF(INDEX('Cost Input'!$C$1:$R$496,'LCOH Calc'!$A1474,_xlfn.XMATCH('LCOH Calc'!FH$9,'Cost Input'!$C$3:$R$3)+1)=0,1,INDEX('Cost Input'!$C$1:$R$496,'LCOH Calc'!$A1474,_xlfn.XMATCH('LCOH Calc'!FH$9,'Cost Input'!$C$3:$R$3)+1))</f>
        <v>1</v>
      </c>
      <c r="FI1474" s="158" cm="1">
        <f t="array" ref="FI1474">IF(INDEX('Cost Input'!$C$1:$R$496,'LCOH Calc'!$A1474,_xlfn.XMATCH('LCOH Calc'!FI$9,'Cost Input'!$C$3:$R$3)+1)=0,1,INDEX('Cost Input'!$C$1:$R$496,'LCOH Calc'!$A1474,_xlfn.XMATCH('LCOH Calc'!FI$9,'Cost Input'!$C$3:$R$3)+1))</f>
        <v>1</v>
      </c>
      <c r="FJ1474" s="158" cm="1">
        <f t="array" ref="FJ1474">IF(INDEX('Cost Input'!$C$1:$R$496,'LCOH Calc'!$A1474,_xlfn.XMATCH('LCOH Calc'!FJ$9,'Cost Input'!$C$3:$R$3)+1)=0,1,INDEX('Cost Input'!$C$1:$R$496,'LCOH Calc'!$A1474,_xlfn.XMATCH('LCOH Calc'!FJ$9,'Cost Input'!$C$3:$R$3)+1))</f>
        <v>1</v>
      </c>
      <c r="FK1474" s="158" cm="1">
        <f t="array" ref="FK1474">IF(INDEX('Cost Input'!$C$1:$R$496,'LCOH Calc'!$A1474,_xlfn.XMATCH('LCOH Calc'!FK$9,'Cost Input'!$C$3:$R$3)+1)=0,1,INDEX('Cost Input'!$C$1:$R$496,'LCOH Calc'!$A1474,_xlfn.XMATCH('LCOH Calc'!FK$9,'Cost Input'!$C$3:$R$3)+1))</f>
        <v>1</v>
      </c>
      <c r="FL1474" s="158" cm="1">
        <f t="array" ref="FL1474">IF(INDEX('Cost Input'!$C$1:$R$496,'LCOH Calc'!$A1474,_xlfn.XMATCH('LCOH Calc'!FL$9,'Cost Input'!$C$3:$R$3)+1)=0,1,INDEX('Cost Input'!$C$1:$R$496,'LCOH Calc'!$A1474,_xlfn.XMATCH('LCOH Calc'!FL$9,'Cost Input'!$C$3:$R$3)+1))</f>
        <v>1</v>
      </c>
      <c r="FM1474" s="158" cm="1">
        <f t="array" ref="FM1474">IF(INDEX('Cost Input'!$C$1:$R$496,'LCOH Calc'!$A1474,_xlfn.XMATCH('LCOH Calc'!FM$9,'Cost Input'!$C$3:$R$3)+1)=0,1,INDEX('Cost Input'!$C$1:$R$496,'LCOH Calc'!$A1474,_xlfn.XMATCH('LCOH Calc'!FM$9,'Cost Input'!$C$3:$R$3)+1))</f>
        <v>1</v>
      </c>
      <c r="FN1474" s="158" cm="1">
        <f t="array" ref="FN1474">IF(INDEX('Cost Input'!$C$1:$R$496,'LCOH Calc'!$A1474,_xlfn.XMATCH('LCOH Calc'!FN$9,'Cost Input'!$C$3:$R$3)+1)=0,1,INDEX('Cost Input'!$C$1:$R$496,'LCOH Calc'!$A1474,_xlfn.XMATCH('LCOH Calc'!FN$9,'Cost Input'!$C$3:$R$3)+1))</f>
        <v>1</v>
      </c>
      <c r="FO1474" s="158" cm="1">
        <f t="array" ref="FO1474">IF(INDEX('Cost Input'!$C$1:$R$496,'LCOH Calc'!$A1474,_xlfn.XMATCH('LCOH Calc'!FO$9,'Cost Input'!$C$3:$R$3)+1)=0,1,INDEX('Cost Input'!$C$1:$R$496,'LCOH Calc'!$A1474,_xlfn.XMATCH('LCOH Calc'!FO$9,'Cost Input'!$C$3:$R$3)+1))</f>
        <v>1</v>
      </c>
      <c r="FP1474" s="158" cm="1">
        <f t="array" ref="FP1474">IF(INDEX('Cost Input'!$C$1:$R$496,'LCOH Calc'!$A1474,_xlfn.XMATCH('LCOH Calc'!FP$9,'Cost Input'!$C$3:$R$3)+1)=0,1,INDEX('Cost Input'!$C$1:$R$496,'LCOH Calc'!$A1474,_xlfn.XMATCH('LCOH Calc'!FP$9,'Cost Input'!$C$3:$R$3)+1))</f>
        <v>1</v>
      </c>
      <c r="FQ1474" s="158" cm="1">
        <f t="array" ref="FQ1474">IF(INDEX('Cost Input'!$C$1:$R$496,'LCOH Calc'!$A1474,_xlfn.XMATCH('LCOH Calc'!FQ$9,'Cost Input'!$C$3:$R$3)+1)=0,1,INDEX('Cost Input'!$C$1:$R$496,'LCOH Calc'!$A1474,_xlfn.XMATCH('LCOH Calc'!FQ$9,'Cost Input'!$C$3:$R$3)+1))</f>
        <v>1</v>
      </c>
      <c r="FR1474" s="158" cm="1">
        <f t="array" ref="FR1474">IF(INDEX('Cost Input'!$C$1:$R$496,'LCOH Calc'!$A1474,_xlfn.XMATCH('LCOH Calc'!FR$9,'Cost Input'!$C$3:$R$3)+1)=0,1,INDEX('Cost Input'!$C$1:$R$496,'LCOH Calc'!$A1474,_xlfn.XMATCH('LCOH Calc'!FR$9,'Cost Input'!$C$3:$R$3)+1))</f>
        <v>1</v>
      </c>
      <c r="FS1474" s="158" cm="1">
        <f t="array" ref="FS1474">IF(INDEX('Cost Input'!$C$1:$R$496,'LCOH Calc'!$A1474,_xlfn.XMATCH('LCOH Calc'!FS$9,'Cost Input'!$C$3:$R$3)+1)=0,1,INDEX('Cost Input'!$C$1:$R$496,'LCOH Calc'!$A1474,_xlfn.XMATCH('LCOH Calc'!FS$9,'Cost Input'!$C$3:$R$3)+1))</f>
        <v>1</v>
      </c>
      <c r="FT1474" s="158" cm="1">
        <f t="array" ref="FT1474">IF(INDEX('Cost Input'!$C$1:$R$496,'LCOH Calc'!$A1474,_xlfn.XMATCH('LCOH Calc'!FT$9,'Cost Input'!$C$3:$R$3)+1)=0,1,INDEX('Cost Input'!$C$1:$R$496,'LCOH Calc'!$A1474,_xlfn.XMATCH('LCOH Calc'!FT$9,'Cost Input'!$C$3:$R$3)+1))</f>
        <v>1</v>
      </c>
      <c r="FU1474" s="158" cm="1">
        <f t="array" ref="FU1474">IF(INDEX('Cost Input'!$C$1:$R$496,'LCOH Calc'!$A1474,_xlfn.XMATCH('LCOH Calc'!FU$9,'Cost Input'!$C$3:$R$3)+1)=0,1,INDEX('Cost Input'!$C$1:$R$496,'LCOH Calc'!$A1474,_xlfn.XMATCH('LCOH Calc'!FU$9,'Cost Input'!$C$3:$R$3)+1))</f>
        <v>1</v>
      </c>
      <c r="FV1474" s="158" cm="1">
        <f t="array" ref="FV1474">IF(INDEX('Cost Input'!$C$1:$R$496,'LCOH Calc'!$A1474,_xlfn.XMATCH('LCOH Calc'!FV$9,'Cost Input'!$C$3:$R$3)+1)=0,1,INDEX('Cost Input'!$C$1:$R$496,'LCOH Calc'!$A1474,_xlfn.XMATCH('LCOH Calc'!FV$9,'Cost Input'!$C$3:$R$3)+1))</f>
        <v>1</v>
      </c>
      <c r="FW1474" s="158" cm="1">
        <f t="array" ref="FW1474">IF(INDEX('Cost Input'!$C$1:$R$496,'LCOH Calc'!$A1474,_xlfn.XMATCH('LCOH Calc'!FW$9,'Cost Input'!$C$3:$R$3)+1)=0,1,INDEX('Cost Input'!$C$1:$R$496,'LCOH Calc'!$A1474,_xlfn.XMATCH('LCOH Calc'!FW$9,'Cost Input'!$C$3:$R$3)+1))</f>
        <v>1</v>
      </c>
      <c r="FX1474" s="158" cm="1">
        <f t="array" ref="FX1474">IF(INDEX('Cost Input'!$C$1:$R$496,'LCOH Calc'!$A1474,_xlfn.XMATCH('LCOH Calc'!FX$9,'Cost Input'!$C$3:$R$3)+1)=0,1,INDEX('Cost Input'!$C$1:$R$496,'LCOH Calc'!$A1474,_xlfn.XMATCH('LCOH Calc'!FX$9,'Cost Input'!$C$3:$R$3)+1))</f>
        <v>1</v>
      </c>
      <c r="FY1474" s="158" cm="1">
        <f t="array" ref="FY1474">IF(INDEX('Cost Input'!$C$1:$R$496,'LCOH Calc'!$A1474,_xlfn.XMATCH('LCOH Calc'!FY$9,'Cost Input'!$C$3:$R$3)+1)=0,1,INDEX('Cost Input'!$C$1:$R$496,'LCOH Calc'!$A1474,_xlfn.XMATCH('LCOH Calc'!FY$9,'Cost Input'!$C$3:$R$3)+1))</f>
        <v>1</v>
      </c>
      <c r="FZ1474" s="158" cm="1">
        <f t="array" ref="FZ1474">IF(INDEX('Cost Input'!$C$1:$R$496,'LCOH Calc'!$A1474,_xlfn.XMATCH('LCOH Calc'!FZ$9,'Cost Input'!$C$3:$R$3)+1)=0,1,INDEX('Cost Input'!$C$1:$R$496,'LCOH Calc'!$A1474,_xlfn.XMATCH('LCOH Calc'!FZ$9,'Cost Input'!$C$3:$R$3)+1))</f>
        <v>1</v>
      </c>
      <c r="GA1474" s="158" cm="1">
        <f t="array" ref="GA1474">IF(INDEX('Cost Input'!$C$1:$R$496,'LCOH Calc'!$A1474,_xlfn.XMATCH('LCOH Calc'!GA$9,'Cost Input'!$C$3:$R$3)+1)=0,1,INDEX('Cost Input'!$C$1:$R$496,'LCOH Calc'!$A1474,_xlfn.XMATCH('LCOH Calc'!GA$9,'Cost Input'!$C$3:$R$3)+1))</f>
        <v>1</v>
      </c>
      <c r="GB1474" s="158" cm="1">
        <f t="array" ref="GB1474">IF(INDEX('Cost Input'!$C$1:$R$496,'LCOH Calc'!$A1474,_xlfn.XMATCH('LCOH Calc'!GB$9,'Cost Input'!$C$3:$R$3)+1)=0,1,INDEX('Cost Input'!$C$1:$R$496,'LCOH Calc'!$A1474,_xlfn.XMATCH('LCOH Calc'!GB$9,'Cost Input'!$C$3:$R$3)+1))</f>
        <v>1</v>
      </c>
      <c r="GC1474" s="158" cm="1">
        <f t="array" ref="GC1474">IF(INDEX('Cost Input'!$C$1:$R$496,'LCOH Calc'!$A1474,_xlfn.XMATCH('LCOH Calc'!GC$9,'Cost Input'!$C$3:$R$3)+1)=0,1,INDEX('Cost Input'!$C$1:$R$496,'LCOH Calc'!$A1474,_xlfn.XMATCH('LCOH Calc'!GC$9,'Cost Input'!$C$3:$R$3)+1))</f>
        <v>1</v>
      </c>
      <c r="GD1474" s="158" cm="1">
        <f t="array" ref="GD1474">IF(INDEX('Cost Input'!$C$1:$R$496,'LCOH Calc'!$A1474,_xlfn.XMATCH('LCOH Calc'!GD$9,'Cost Input'!$C$3:$R$3)+1)=0,1,INDEX('Cost Input'!$C$1:$R$496,'LCOH Calc'!$A1474,_xlfn.XMATCH('LCOH Calc'!GD$9,'Cost Input'!$C$3:$R$3)+1))</f>
        <v>1</v>
      </c>
      <c r="GE1474" s="158" cm="1">
        <f t="array" ref="GE1474">IF(INDEX('Cost Input'!$C$1:$R$496,'LCOH Calc'!$A1474,_xlfn.XMATCH('LCOH Calc'!GE$9,'Cost Input'!$C$3:$R$3)+1)=0,1,INDEX('Cost Input'!$C$1:$R$496,'LCOH Calc'!$A1474,_xlfn.XMATCH('LCOH Calc'!GE$9,'Cost Input'!$C$3:$R$3)+1))</f>
        <v>1</v>
      </c>
      <c r="GF1474" s="158" cm="1">
        <f t="array" ref="GF1474">IF(INDEX('Cost Input'!$C$1:$R$496,'LCOH Calc'!$A1474,_xlfn.XMATCH('LCOH Calc'!GF$9,'Cost Input'!$C$3:$R$3)+1)=0,1,INDEX('Cost Input'!$C$1:$R$496,'LCOH Calc'!$A1474,_xlfn.XMATCH('LCOH Calc'!GF$9,'Cost Input'!$C$3:$R$3)+1))</f>
        <v>1</v>
      </c>
      <c r="GG1474" s="158" cm="1">
        <f t="array" ref="GG1474">IF(INDEX('Cost Input'!$C$1:$R$496,'LCOH Calc'!$A1474,_xlfn.XMATCH('LCOH Calc'!GG$9,'Cost Input'!$C$3:$R$3)+1)=0,1,INDEX('Cost Input'!$C$1:$R$496,'LCOH Calc'!$A1474,_xlfn.XMATCH('LCOH Calc'!GG$9,'Cost Input'!$C$3:$R$3)+1))</f>
        <v>1</v>
      </c>
      <c r="GH1474" s="158" cm="1">
        <f t="array" ref="GH1474">IF(INDEX('Cost Input'!$C$1:$R$496,'LCOH Calc'!$A1474,_xlfn.XMATCH('LCOH Calc'!GH$9,'Cost Input'!$C$3:$R$3)+1)=0,1,INDEX('Cost Input'!$C$1:$R$496,'LCOH Calc'!$A1474,_xlfn.XMATCH('LCOH Calc'!GH$9,'Cost Input'!$C$3:$R$3)+1))</f>
        <v>1</v>
      </c>
      <c r="GI1474" s="158" cm="1">
        <f t="array" ref="GI1474">IF(INDEX('Cost Input'!$C$1:$R$496,'LCOH Calc'!$A1474,_xlfn.XMATCH('LCOH Calc'!GI$9,'Cost Input'!$C$3:$R$3)+1)=0,1,INDEX('Cost Input'!$C$1:$R$496,'LCOH Calc'!$A1474,_xlfn.XMATCH('LCOH Calc'!GI$9,'Cost Input'!$C$3:$R$3)+1))</f>
        <v>1</v>
      </c>
      <c r="GJ1474" s="158" cm="1">
        <f t="array" ref="GJ1474">IF(INDEX('Cost Input'!$C$1:$R$496,'LCOH Calc'!$A1474,_xlfn.XMATCH('LCOH Calc'!GJ$9,'Cost Input'!$C$3:$R$3)+1)=0,1,INDEX('Cost Input'!$C$1:$R$496,'LCOH Calc'!$A1474,_xlfn.XMATCH('LCOH Calc'!GJ$9,'Cost Input'!$C$3:$R$3)+1))</f>
        <v>1</v>
      </c>
      <c r="GK1474" s="158" cm="1">
        <f t="array" ref="GK1474">IF(INDEX('Cost Input'!$C$1:$R$496,'LCOH Calc'!$A1474,_xlfn.XMATCH('LCOH Calc'!GK$9,'Cost Input'!$C$3:$R$3)+1)=0,1,INDEX('Cost Input'!$C$1:$R$496,'LCOH Calc'!$A1474,_xlfn.XMATCH('LCOH Calc'!GK$9,'Cost Input'!$C$3:$R$3)+1))</f>
        <v>1</v>
      </c>
      <c r="GL1474" s="158" cm="1">
        <f t="array" ref="GL1474">IF(INDEX('Cost Input'!$C$1:$R$496,'LCOH Calc'!$A1474,_xlfn.XMATCH('LCOH Calc'!GL$9,'Cost Input'!$C$3:$R$3)+1)=0,1,INDEX('Cost Input'!$C$1:$R$496,'LCOH Calc'!$A1474,_xlfn.XMATCH('LCOH Calc'!GL$9,'Cost Input'!$C$3:$R$3)+1))</f>
        <v>1</v>
      </c>
      <c r="GM1474" s="158" cm="1">
        <f t="array" ref="GM1474">IF(INDEX('Cost Input'!$C$1:$R$496,'LCOH Calc'!$A1474,_xlfn.XMATCH('LCOH Calc'!GM$9,'Cost Input'!$C$3:$R$3)+1)=0,1,INDEX('Cost Input'!$C$1:$R$496,'LCOH Calc'!$A1474,_xlfn.XMATCH('LCOH Calc'!GM$9,'Cost Input'!$C$3:$R$3)+1))</f>
        <v>1</v>
      </c>
      <c r="GN1474" s="158" cm="1">
        <f t="array" ref="GN1474">IF(INDEX('Cost Input'!$C$1:$R$496,'LCOH Calc'!$A1474,_xlfn.XMATCH('LCOH Calc'!GN$9,'Cost Input'!$C$3:$R$3)+1)=0,1,INDEX('Cost Input'!$C$1:$R$496,'LCOH Calc'!$A1474,_xlfn.XMATCH('LCOH Calc'!GN$9,'Cost Input'!$C$3:$R$3)+1))</f>
        <v>1</v>
      </c>
      <c r="GO1474" s="158" cm="1">
        <f t="array" ref="GO1474">IF(INDEX('Cost Input'!$C$1:$R$496,'LCOH Calc'!$A1474,_xlfn.XMATCH('LCOH Calc'!GO$9,'Cost Input'!$C$3:$R$3)+1)=0,1,INDEX('Cost Input'!$C$1:$R$496,'LCOH Calc'!$A1474,_xlfn.XMATCH('LCOH Calc'!GO$9,'Cost Input'!$C$3:$R$3)+1))</f>
        <v>1</v>
      </c>
      <c r="GP1474" s="158" cm="1">
        <f t="array" ref="GP1474">IF(INDEX('Cost Input'!$C$1:$R$496,'LCOH Calc'!$A1474,_xlfn.XMATCH('LCOH Calc'!GP$9,'Cost Input'!$C$3:$R$3)+1)=0,1,INDEX('Cost Input'!$C$1:$R$496,'LCOH Calc'!$A1474,_xlfn.XMATCH('LCOH Calc'!GP$9,'Cost Input'!$C$3:$R$3)+1))</f>
        <v>1</v>
      </c>
      <c r="GQ1474" s="158" cm="1">
        <f t="array" ref="GQ1474">IF(INDEX('Cost Input'!$C$1:$R$496,'LCOH Calc'!$A1474,_xlfn.XMATCH('LCOH Calc'!GQ$9,'Cost Input'!$C$3:$R$3)+1)=0,1,INDEX('Cost Input'!$C$1:$R$496,'LCOH Calc'!$A1474,_xlfn.XMATCH('LCOH Calc'!GQ$9,'Cost Input'!$C$3:$R$3)+1))</f>
        <v>1</v>
      </c>
      <c r="GR1474" s="158" cm="1">
        <f t="array" ref="GR1474">IF(INDEX('Cost Input'!$C$1:$R$496,'LCOH Calc'!$A1474,_xlfn.XMATCH('LCOH Calc'!GR$9,'Cost Input'!$C$3:$R$3)+1)=0,1,INDEX('Cost Input'!$C$1:$R$496,'LCOH Calc'!$A1474,_xlfn.XMATCH('LCOH Calc'!GR$9,'Cost Input'!$C$3:$R$3)+1))</f>
        <v>1</v>
      </c>
      <c r="GS1474" s="158" cm="1">
        <f t="array" ref="GS1474">IF(INDEX('Cost Input'!$C$1:$R$496,'LCOH Calc'!$A1474,_xlfn.XMATCH('LCOH Calc'!GS$9,'Cost Input'!$C$3:$R$3)+1)=0,1,INDEX('Cost Input'!$C$1:$R$496,'LCOH Calc'!$A1474,_xlfn.XMATCH('LCOH Calc'!GS$9,'Cost Input'!$C$3:$R$3)+1))</f>
        <v>1</v>
      </c>
      <c r="GT1474" s="158" cm="1">
        <f t="array" ref="GT1474">IF(INDEX('Cost Input'!$C$1:$R$496,'LCOH Calc'!$A1474,_xlfn.XMATCH('LCOH Calc'!GT$9,'Cost Input'!$C$3:$R$3)+1)=0,1,INDEX('Cost Input'!$C$1:$R$496,'LCOH Calc'!$A1474,_xlfn.XMATCH('LCOH Calc'!GT$9,'Cost Input'!$C$3:$R$3)+1))</f>
        <v>1</v>
      </c>
      <c r="GU1474" s="158" cm="1">
        <f t="array" ref="GU1474">IF(INDEX('Cost Input'!$C$1:$R$496,'LCOH Calc'!$A1474,_xlfn.XMATCH('LCOH Calc'!GU$9,'Cost Input'!$C$3:$R$3)+1)=0,1,INDEX('Cost Input'!$C$1:$R$496,'LCOH Calc'!$A1474,_xlfn.XMATCH('LCOH Calc'!GU$9,'Cost Input'!$C$3:$R$3)+1))</f>
        <v>1</v>
      </c>
      <c r="GV1474" s="158" cm="1">
        <f t="array" ref="GV1474">IF(INDEX('Cost Input'!$C$1:$R$496,'LCOH Calc'!$A1474,_xlfn.XMATCH('LCOH Calc'!GV$9,'Cost Input'!$C$3:$R$3)+1)=0,1,INDEX('Cost Input'!$C$1:$R$496,'LCOH Calc'!$A1474,_xlfn.XMATCH('LCOH Calc'!GV$9,'Cost Input'!$C$3:$R$3)+1))</f>
        <v>1</v>
      </c>
      <c r="GW1474" s="158" cm="1">
        <f t="array" ref="GW1474">IF(INDEX('Cost Input'!$C$1:$R$496,'LCOH Calc'!$A1474,_xlfn.XMATCH('LCOH Calc'!GW$9,'Cost Input'!$C$3:$R$3)+1)=0,1,INDEX('Cost Input'!$C$1:$R$496,'LCOH Calc'!$A1474,_xlfn.XMATCH('LCOH Calc'!GW$9,'Cost Input'!$C$3:$R$3)+1))</f>
        <v>1</v>
      </c>
      <c r="GX1474" s="158" cm="1">
        <f t="array" ref="GX1474">IF(INDEX('Cost Input'!$C$1:$R$496,'LCOH Calc'!$A1474,_xlfn.XMATCH('LCOH Calc'!GX$9,'Cost Input'!$C$3:$R$3)+1)=0,1,INDEX('Cost Input'!$C$1:$R$496,'LCOH Calc'!$A1474,_xlfn.XMATCH('LCOH Calc'!GX$9,'Cost Input'!$C$3:$R$3)+1))</f>
        <v>1</v>
      </c>
      <c r="GY1474" s="158" cm="1">
        <f t="array" ref="GY1474">IF(INDEX('Cost Input'!$C$1:$R$496,'LCOH Calc'!$A1474,_xlfn.XMATCH('LCOH Calc'!GY$9,'Cost Input'!$C$3:$R$3)+1)=0,1,INDEX('Cost Input'!$C$1:$R$496,'LCOH Calc'!$A1474,_xlfn.XMATCH('LCOH Calc'!GY$9,'Cost Input'!$C$3:$R$3)+1))</f>
        <v>1</v>
      </c>
      <c r="GZ1474" s="158" cm="1">
        <f t="array" ref="GZ1474">IF(INDEX('Cost Input'!$C$1:$R$496,'LCOH Calc'!$A1474,_xlfn.XMATCH('LCOH Calc'!GZ$9,'Cost Input'!$C$3:$R$3)+1)=0,1,INDEX('Cost Input'!$C$1:$R$496,'LCOH Calc'!$A1474,_xlfn.XMATCH('LCOH Calc'!GZ$9,'Cost Input'!$C$3:$R$3)+1))</f>
        <v>1</v>
      </c>
      <c r="HA1474" s="158" cm="1">
        <f t="array" ref="HA1474">IF(INDEX('Cost Input'!$C$1:$R$496,'LCOH Calc'!$A1474,_xlfn.XMATCH('LCOH Calc'!HA$9,'Cost Input'!$C$3:$R$3)+1)=0,1,INDEX('Cost Input'!$C$1:$R$496,'LCOH Calc'!$A1474,_xlfn.XMATCH('LCOH Calc'!HA$9,'Cost Input'!$C$3:$R$3)+1))</f>
        <v>1</v>
      </c>
      <c r="HB1474" s="158" cm="1">
        <f t="array" ref="HB1474">IF(INDEX('Cost Input'!$C$1:$R$496,'LCOH Calc'!$A1474,_xlfn.XMATCH('LCOH Calc'!HB$9,'Cost Input'!$C$3:$R$3)+1)=0,1,INDEX('Cost Input'!$C$1:$R$496,'LCOH Calc'!$A1474,_xlfn.XMATCH('LCOH Calc'!HB$9,'Cost Input'!$C$3:$R$3)+1))</f>
        <v>1</v>
      </c>
      <c r="HC1474" s="158" cm="1">
        <f t="array" ref="HC1474">IF(INDEX('Cost Input'!$C$1:$R$496,'LCOH Calc'!$A1474,_xlfn.XMATCH('LCOH Calc'!HC$9,'Cost Input'!$C$3:$R$3)+1)=0,1,INDEX('Cost Input'!$C$1:$R$496,'LCOH Calc'!$A1474,_xlfn.XMATCH('LCOH Calc'!HC$9,'Cost Input'!$C$3:$R$3)+1))</f>
        <v>1</v>
      </c>
      <c r="HD1474" s="158" cm="1">
        <f t="array" ref="HD1474">IF(INDEX('Cost Input'!$C$1:$R$496,'LCOH Calc'!$A1474,_xlfn.XMATCH('LCOH Calc'!HD$9,'Cost Input'!$C$3:$R$3)+1)=0,1,INDEX('Cost Input'!$C$1:$R$496,'LCOH Calc'!$A1474,_xlfn.XMATCH('LCOH Calc'!HD$9,'Cost Input'!$C$3:$R$3)+1))</f>
        <v>1</v>
      </c>
      <c r="HE1474" s="158" cm="1">
        <f t="array" ref="HE1474">IF(INDEX('Cost Input'!$C$1:$R$496,'LCOH Calc'!$A1474,_xlfn.XMATCH('LCOH Calc'!HE$9,'Cost Input'!$C$3:$R$3)+1)=0,1,INDEX('Cost Input'!$C$1:$R$496,'LCOH Calc'!$A1474,_xlfn.XMATCH('LCOH Calc'!HE$9,'Cost Input'!$C$3:$R$3)+1))</f>
        <v>1</v>
      </c>
      <c r="HF1474" s="158" cm="1">
        <f t="array" ref="HF1474">IF(INDEX('Cost Input'!$C$1:$R$496,'LCOH Calc'!$A1474,_xlfn.XMATCH('LCOH Calc'!HF$9,'Cost Input'!$C$3:$R$3)+1)=0,1,INDEX('Cost Input'!$C$1:$R$496,'LCOH Calc'!$A1474,_xlfn.XMATCH('LCOH Calc'!HF$9,'Cost Input'!$C$3:$R$3)+1))</f>
        <v>1</v>
      </c>
      <c r="HG1474" s="158" cm="1">
        <f t="array" ref="HG1474">IF(INDEX('Cost Input'!$C$1:$R$496,'LCOH Calc'!$A1474,_xlfn.XMATCH('LCOH Calc'!HG$9,'Cost Input'!$C$3:$R$3)+1)=0,1,INDEX('Cost Input'!$C$1:$R$496,'LCOH Calc'!$A1474,_xlfn.XMATCH('LCOH Calc'!HG$9,'Cost Input'!$C$3:$R$3)+1))</f>
        <v>1</v>
      </c>
      <c r="HH1474" s="158" cm="1">
        <f t="array" ref="HH1474">IF(INDEX('Cost Input'!$C$1:$R$496,'LCOH Calc'!$A1474,_xlfn.XMATCH('LCOH Calc'!HH$9,'Cost Input'!$C$3:$R$3)+1)=0,1,INDEX('Cost Input'!$C$1:$R$496,'LCOH Calc'!$A1474,_xlfn.XMATCH('LCOH Calc'!HH$9,'Cost Input'!$C$3:$R$3)+1))</f>
        <v>1</v>
      </c>
      <c r="HI1474" s="158" cm="1">
        <f t="array" ref="HI1474">IF(INDEX('Cost Input'!$C$1:$R$496,'LCOH Calc'!$A1474,_xlfn.XMATCH('LCOH Calc'!HI$9,'Cost Input'!$C$3:$R$3)+1)=0,1,INDEX('Cost Input'!$C$1:$R$496,'LCOH Calc'!$A1474,_xlfn.XMATCH('LCOH Calc'!HI$9,'Cost Input'!$C$3:$R$3)+1))</f>
        <v>1</v>
      </c>
      <c r="HJ1474" s="158" cm="1">
        <f t="array" ref="HJ1474">IF(INDEX('Cost Input'!$C$1:$R$496,'LCOH Calc'!$A1474,_xlfn.XMATCH('LCOH Calc'!HJ$9,'Cost Input'!$C$3:$R$3)+1)=0,1,INDEX('Cost Input'!$C$1:$R$496,'LCOH Calc'!$A1474,_xlfn.XMATCH('LCOH Calc'!HJ$9,'Cost Input'!$C$3:$R$3)+1))</f>
        <v>1</v>
      </c>
      <c r="HK1474" s="158" cm="1">
        <f t="array" ref="HK1474">IF(INDEX('Cost Input'!$C$1:$R$496,'LCOH Calc'!$A1474,_xlfn.XMATCH('LCOH Calc'!HK$9,'Cost Input'!$C$3:$R$3)+1)=0,1,INDEX('Cost Input'!$C$1:$R$496,'LCOH Calc'!$A1474,_xlfn.XMATCH('LCOH Calc'!HK$9,'Cost Input'!$C$3:$R$3)+1))</f>
        <v>1</v>
      </c>
      <c r="HL1474" s="158" cm="1">
        <f t="array" ref="HL1474">IF(INDEX('Cost Input'!$C$1:$R$496,'LCOH Calc'!$A1474,_xlfn.XMATCH('LCOH Calc'!HL$9,'Cost Input'!$C$3:$R$3)+1)=0,1,INDEX('Cost Input'!$C$1:$R$496,'LCOH Calc'!$A1474,_xlfn.XMATCH('LCOH Calc'!HL$9,'Cost Input'!$C$3:$R$3)+1))</f>
        <v>1</v>
      </c>
      <c r="HM1474" s="158" cm="1">
        <f t="array" ref="HM1474">IF(INDEX('Cost Input'!$C$1:$R$496,'LCOH Calc'!$A1474,_xlfn.XMATCH('LCOH Calc'!HM$9,'Cost Input'!$C$3:$R$3)+1)=0,1,INDEX('Cost Input'!$C$1:$R$496,'LCOH Calc'!$A1474,_xlfn.XMATCH('LCOH Calc'!HM$9,'Cost Input'!$C$3:$R$3)+1))</f>
        <v>1</v>
      </c>
      <c r="HN1474" s="158" cm="1">
        <f t="array" ref="HN1474">IF(INDEX('Cost Input'!$C$1:$R$496,'LCOH Calc'!$A1474,_xlfn.XMATCH('LCOH Calc'!HN$9,'Cost Input'!$C$3:$R$3)+1)=0,1,INDEX('Cost Input'!$C$1:$R$496,'LCOH Calc'!$A1474,_xlfn.XMATCH('LCOH Calc'!HN$9,'Cost Input'!$C$3:$R$3)+1))</f>
        <v>1</v>
      </c>
      <c r="HO1474" s="158" cm="1">
        <f t="array" ref="HO1474">IF(INDEX('Cost Input'!$C$1:$R$496,'LCOH Calc'!$A1474,_xlfn.XMATCH('LCOH Calc'!HO$9,'Cost Input'!$C$3:$R$3)+1)=0,1,INDEX('Cost Input'!$C$1:$R$496,'LCOH Calc'!$A1474,_xlfn.XMATCH('LCOH Calc'!HO$9,'Cost Input'!$C$3:$R$3)+1))</f>
        <v>1</v>
      </c>
      <c r="HP1474" s="158" cm="1">
        <f t="array" ref="HP1474">IF(INDEX('Cost Input'!$C$1:$R$496,'LCOH Calc'!$A1474,_xlfn.XMATCH('LCOH Calc'!HP$9,'Cost Input'!$C$3:$R$3)+1)=0,1,INDEX('Cost Input'!$C$1:$R$496,'LCOH Calc'!$A1474,_xlfn.XMATCH('LCOH Calc'!HP$9,'Cost Input'!$C$3:$R$3)+1))</f>
        <v>1</v>
      </c>
      <c r="HQ1474" s="158" cm="1">
        <f t="array" ref="HQ1474">IF(INDEX('Cost Input'!$C$1:$R$496,'LCOH Calc'!$A1474,_xlfn.XMATCH('LCOH Calc'!HQ$9,'Cost Input'!$C$3:$R$3)+1)=0,1,INDEX('Cost Input'!$C$1:$R$496,'LCOH Calc'!$A1474,_xlfn.XMATCH('LCOH Calc'!HQ$9,'Cost Input'!$C$3:$R$3)+1))</f>
        <v>1</v>
      </c>
      <c r="HR1474" s="158" cm="1">
        <f t="array" ref="HR1474">IF(INDEX('Cost Input'!$C$1:$R$496,'LCOH Calc'!$A1474,_xlfn.XMATCH('LCOH Calc'!HR$9,'Cost Input'!$C$3:$R$3)+1)=0,1,INDEX('Cost Input'!$C$1:$R$496,'LCOH Calc'!$A1474,_xlfn.XMATCH('LCOH Calc'!HR$9,'Cost Input'!$C$3:$R$3)+1))</f>
        <v>1</v>
      </c>
      <c r="HS1474" s="158" cm="1">
        <f t="array" ref="HS1474">IF(INDEX('Cost Input'!$C$1:$R$496,'LCOH Calc'!$A1474,_xlfn.XMATCH('LCOH Calc'!HS$9,'Cost Input'!$C$3:$R$3)+1)=0,1,INDEX('Cost Input'!$C$1:$R$496,'LCOH Calc'!$A1474,_xlfn.XMATCH('LCOH Calc'!HS$9,'Cost Input'!$C$3:$R$3)+1))</f>
        <v>1</v>
      </c>
      <c r="HT1474" s="158" cm="1">
        <f t="array" ref="HT1474">IF(INDEX('Cost Input'!$C$1:$R$496,'LCOH Calc'!$A1474,_xlfn.XMATCH('LCOH Calc'!HT$9,'Cost Input'!$C$3:$R$3)+1)=0,1,INDEX('Cost Input'!$C$1:$R$496,'LCOH Calc'!$A1474,_xlfn.XMATCH('LCOH Calc'!HT$9,'Cost Input'!$C$3:$R$3)+1))</f>
        <v>1</v>
      </c>
      <c r="HU1474" s="158" cm="1">
        <f t="array" ref="HU1474">IF(INDEX('Cost Input'!$C$1:$R$496,'LCOH Calc'!$A1474,_xlfn.XMATCH('LCOH Calc'!HU$9,'Cost Input'!$C$3:$R$3)+1)=0,1,INDEX('Cost Input'!$C$1:$R$496,'LCOH Calc'!$A1474,_xlfn.XMATCH('LCOH Calc'!HU$9,'Cost Input'!$C$3:$R$3)+1))</f>
        <v>1</v>
      </c>
      <c r="HV1474" s="158" cm="1">
        <f t="array" ref="HV1474">IF(INDEX('Cost Input'!$C$1:$R$496,'LCOH Calc'!$A1474,_xlfn.XMATCH('LCOH Calc'!HV$9,'Cost Input'!$C$3:$R$3)+1)=0,1,INDEX('Cost Input'!$C$1:$R$496,'LCOH Calc'!$A1474,_xlfn.XMATCH('LCOH Calc'!HV$9,'Cost Input'!$C$3:$R$3)+1))</f>
        <v>1</v>
      </c>
      <c r="HW1474" s="158" cm="1">
        <f t="array" ref="HW1474">IF(INDEX('Cost Input'!$C$1:$R$496,'LCOH Calc'!$A1474,_xlfn.XMATCH('LCOH Calc'!HW$9,'Cost Input'!$C$3:$R$3)+1)=0,1,INDEX('Cost Input'!$C$1:$R$496,'LCOH Calc'!$A1474,_xlfn.XMATCH('LCOH Calc'!HW$9,'Cost Input'!$C$3:$R$3)+1))</f>
        <v>1</v>
      </c>
      <c r="HX1474" s="158" cm="1">
        <f t="array" ref="HX1474">IF(INDEX('Cost Input'!$C$1:$R$496,'LCOH Calc'!$A1474,_xlfn.XMATCH('LCOH Calc'!HX$9,'Cost Input'!$C$3:$R$3)+1)=0,1,INDEX('Cost Input'!$C$1:$R$496,'LCOH Calc'!$A1474,_xlfn.XMATCH('LCOH Calc'!HX$9,'Cost Input'!$C$3:$R$3)+1))</f>
        <v>1</v>
      </c>
      <c r="HY1474" s="158" cm="1">
        <f t="array" ref="HY1474">IF(INDEX('Cost Input'!$C$1:$R$496,'LCOH Calc'!$A1474,_xlfn.XMATCH('LCOH Calc'!HY$9,'Cost Input'!$C$3:$R$3)+1)=0,1,INDEX('Cost Input'!$C$1:$R$496,'LCOH Calc'!$A1474,_xlfn.XMATCH('LCOH Calc'!HY$9,'Cost Input'!$C$3:$R$3)+1))</f>
        <v>1</v>
      </c>
      <c r="HZ1474" s="158" cm="1">
        <f t="array" ref="HZ1474">IF(INDEX('Cost Input'!$C$1:$R$496,'LCOH Calc'!$A1474,_xlfn.XMATCH('LCOH Calc'!HZ$9,'Cost Input'!$C$3:$R$3)+1)=0,1,INDEX('Cost Input'!$C$1:$R$496,'LCOH Calc'!$A1474,_xlfn.XMATCH('LCOH Calc'!HZ$9,'Cost Input'!$C$3:$R$3)+1))</f>
        <v>1</v>
      </c>
      <c r="IA1474" s="158" cm="1">
        <f t="array" ref="IA1474">IF(INDEX('Cost Input'!$C$1:$R$496,'LCOH Calc'!$A1474,_xlfn.XMATCH('LCOH Calc'!IA$9,'Cost Input'!$C$3:$R$3)+1)=0,1,INDEX('Cost Input'!$C$1:$R$496,'LCOH Calc'!$A1474,_xlfn.XMATCH('LCOH Calc'!IA$9,'Cost Input'!$C$3:$R$3)+1))</f>
        <v>1</v>
      </c>
      <c r="IB1474" s="158" cm="1">
        <f t="array" ref="IB1474">IF(INDEX('Cost Input'!$C$1:$R$496,'LCOH Calc'!$A1474,_xlfn.XMATCH('LCOH Calc'!IB$9,'Cost Input'!$C$3:$R$3)+1)=0,1,INDEX('Cost Input'!$C$1:$R$496,'LCOH Calc'!$A1474,_xlfn.XMATCH('LCOH Calc'!IB$9,'Cost Input'!$C$3:$R$3)+1))</f>
        <v>1</v>
      </c>
      <c r="IC1474" s="158" cm="1">
        <f t="array" ref="IC1474">IF(INDEX('Cost Input'!$C$1:$R$496,'LCOH Calc'!$A1474,_xlfn.XMATCH('LCOH Calc'!IC$9,'Cost Input'!$C$3:$R$3)+1)=0,1,INDEX('Cost Input'!$C$1:$R$496,'LCOH Calc'!$A1474,_xlfn.XMATCH('LCOH Calc'!IC$9,'Cost Input'!$C$3:$R$3)+1))</f>
        <v>1</v>
      </c>
      <c r="ID1474" s="158" cm="1">
        <f t="array" ref="ID1474">IF(INDEX('Cost Input'!$C$1:$R$496,'LCOH Calc'!$A1474,_xlfn.XMATCH('LCOH Calc'!ID$9,'Cost Input'!$C$3:$R$3)+1)=0,1,INDEX('Cost Input'!$C$1:$R$496,'LCOH Calc'!$A1474,_xlfn.XMATCH('LCOH Calc'!ID$9,'Cost Input'!$C$3:$R$3)+1))</f>
        <v>1</v>
      </c>
      <c r="IE1474" s="158" cm="1">
        <f t="array" ref="IE1474">IF(INDEX('Cost Input'!$C$1:$R$496,'LCOH Calc'!$A1474,_xlfn.XMATCH('LCOH Calc'!IE$9,'Cost Input'!$C$3:$R$3)+1)=0,1,INDEX('Cost Input'!$C$1:$R$496,'LCOH Calc'!$A1474,_xlfn.XMATCH('LCOH Calc'!IE$9,'Cost Input'!$C$3:$R$3)+1))</f>
        <v>1</v>
      </c>
      <c r="IF1474" s="474" cm="1">
        <f t="array" ref="IF1474">IF(INDEX('Cost Input'!$C$1:$R$496,'LCOH Calc'!$A1474,_xlfn.XMATCH('LCOH Calc'!IF$9,'Cost Input'!$C$3:$R$3)+1)=0,1,INDEX('Cost Input'!$C$1:$R$496,'LCOH Calc'!$A1474,_xlfn.XMATCH('LCOH Calc'!IF$9,'Cost Input'!$C$3:$R$3)+1))</f>
        <v>1</v>
      </c>
      <c r="IG1474" s="158" cm="1">
        <f t="array" ref="IG1474">IF(INDEX('Cost Input'!$C$1:$R$496,'LCOH Calc'!$A1474,_xlfn.XMATCH('LCOH Calc'!IG$9,'Cost Input'!$C$3:$R$3)+1)=0,1,INDEX('Cost Input'!$C$1:$R$496,'LCOH Calc'!$A1474,_xlfn.XMATCH('LCOH Calc'!IG$9,'Cost Input'!$C$3:$R$3)+1))</f>
        <v>1</v>
      </c>
      <c r="IH1474" s="158" cm="1">
        <f t="array" ref="IH1474">IF(INDEX('Cost Input'!$C$1:$R$496,'LCOH Calc'!$A1474,_xlfn.XMATCH('LCOH Calc'!IH$9,'Cost Input'!$C$3:$R$3)+1)=0,1,INDEX('Cost Input'!$C$1:$R$496,'LCOH Calc'!$A1474,_xlfn.XMATCH('LCOH Calc'!IH$9,'Cost Input'!$C$3:$R$3)+1))</f>
        <v>1</v>
      </c>
      <c r="II1474" s="158" cm="1">
        <f t="array" ref="II1474">IF(INDEX('Cost Input'!$C$1:$R$496,'LCOH Calc'!$A1474,_xlfn.XMATCH('LCOH Calc'!II$9,'Cost Input'!$C$3:$R$3)+1)=0,1,INDEX('Cost Input'!$C$1:$R$496,'LCOH Calc'!$A1474,_xlfn.XMATCH('LCOH Calc'!II$9,'Cost Input'!$C$3:$R$3)+1))</f>
        <v>1</v>
      </c>
      <c r="IJ1474" s="158" cm="1">
        <f t="array" ref="IJ1474">IF(INDEX('Cost Input'!$C$1:$R$496,'LCOH Calc'!$A1474,_xlfn.XMATCH('LCOH Calc'!IJ$9,'Cost Input'!$C$3:$R$3)+1)=0,1,INDEX('Cost Input'!$C$1:$R$496,'LCOH Calc'!$A1474,_xlfn.XMATCH('LCOH Calc'!IJ$9,'Cost Input'!$C$3:$R$3)+1))</f>
        <v>1</v>
      </c>
      <c r="IK1474" s="158" cm="1">
        <f t="array" ref="IK1474">IF(INDEX('Cost Input'!$C$1:$R$496,'LCOH Calc'!$A1474,_xlfn.XMATCH('LCOH Calc'!IK$9,'Cost Input'!$C$3:$R$3)+1)=0,1,INDEX('Cost Input'!$C$1:$R$496,'LCOH Calc'!$A1474,_xlfn.XMATCH('LCOH Calc'!IK$9,'Cost Input'!$C$3:$R$3)+1))</f>
        <v>1</v>
      </c>
      <c r="IL1474" s="158" cm="1">
        <f t="array" ref="IL1474">IF(INDEX('Cost Input'!$C$1:$R$496,'LCOH Calc'!$A1474,_xlfn.XMATCH('LCOH Calc'!IL$9,'Cost Input'!$C$3:$R$3)+1)=0,1,INDEX('Cost Input'!$C$1:$R$496,'LCOH Calc'!$A1474,_xlfn.XMATCH('LCOH Calc'!IL$9,'Cost Input'!$C$3:$R$3)+1))</f>
        <v>1</v>
      </c>
      <c r="IM1474" s="158" cm="1">
        <f t="array" ref="IM1474">IF(INDEX('Cost Input'!$C$1:$R$496,'LCOH Calc'!$A1474,_xlfn.XMATCH('LCOH Calc'!IM$9,'Cost Input'!$C$3:$R$3)+1)=0,1,INDEX('Cost Input'!$C$1:$R$496,'LCOH Calc'!$A1474,_xlfn.XMATCH('LCOH Calc'!IM$9,'Cost Input'!$C$3:$R$3)+1))</f>
        <v>1</v>
      </c>
      <c r="IN1474" s="158" cm="1">
        <f t="array" ref="IN1474">IF(INDEX('Cost Input'!$C$1:$R$496,'LCOH Calc'!$A1474,_xlfn.XMATCH('LCOH Calc'!IN$9,'Cost Input'!$C$3:$R$3)+1)=0,1,INDEX('Cost Input'!$C$1:$R$496,'LCOH Calc'!$A1474,_xlfn.XMATCH('LCOH Calc'!IN$9,'Cost Input'!$C$3:$R$3)+1))</f>
        <v>1</v>
      </c>
      <c r="IO1474" s="158" cm="1">
        <f t="array" ref="IO1474">IF(INDEX('Cost Input'!$C$1:$R$496,'LCOH Calc'!$A1474,_xlfn.XMATCH('LCOH Calc'!IO$9,'Cost Input'!$C$3:$R$3)+1)=0,1,INDEX('Cost Input'!$C$1:$R$496,'LCOH Calc'!$A1474,_xlfn.XMATCH('LCOH Calc'!IO$9,'Cost Input'!$C$3:$R$3)+1))</f>
        <v>1</v>
      </c>
      <c r="IP1474" s="158" cm="1">
        <f t="array" ref="IP1474">IF(INDEX('Cost Input'!$C$1:$R$496,'LCOH Calc'!$A1474,_xlfn.XMATCH('LCOH Calc'!IP$9,'Cost Input'!$C$3:$R$3)+1)=0,1,INDEX('Cost Input'!$C$1:$R$496,'LCOH Calc'!$A1474,_xlfn.XMATCH('LCOH Calc'!IP$9,'Cost Input'!$C$3:$R$3)+1))</f>
        <v>1</v>
      </c>
      <c r="IQ1474" s="158" cm="1">
        <f t="array" ref="IQ1474">IF(INDEX('Cost Input'!$C$1:$R$496,'LCOH Calc'!$A1474,_xlfn.XMATCH('LCOH Calc'!IQ$9,'Cost Input'!$C$3:$R$3)+1)=0,1,INDEX('Cost Input'!$C$1:$R$496,'LCOH Calc'!$A1474,_xlfn.XMATCH('LCOH Calc'!IQ$9,'Cost Input'!$C$3:$R$3)+1))</f>
        <v>1</v>
      </c>
      <c r="IR1474" s="158" cm="1">
        <f t="array" ref="IR1474">IF(INDEX('Cost Input'!$C$1:$R$496,'LCOH Calc'!$A1474,_xlfn.XMATCH('LCOH Calc'!IR$9,'Cost Input'!$C$3:$R$3)+1)=0,1,INDEX('Cost Input'!$C$1:$R$496,'LCOH Calc'!$A1474,_xlfn.XMATCH('LCOH Calc'!IR$9,'Cost Input'!$C$3:$R$3)+1))</f>
        <v>1</v>
      </c>
      <c r="IS1474" s="158" cm="1">
        <f t="array" ref="IS1474">IF(INDEX('Cost Input'!$C$1:$R$496,'LCOH Calc'!$A1474,_xlfn.XMATCH('LCOH Calc'!IS$9,'Cost Input'!$C$3:$R$3)+1)=0,1,INDEX('Cost Input'!$C$1:$R$496,'LCOH Calc'!$A1474,_xlfn.XMATCH('LCOH Calc'!IS$9,'Cost Input'!$C$3:$R$3)+1))</f>
        <v>1</v>
      </c>
      <c r="IT1474" s="158" cm="1">
        <f t="array" ref="IT1474">IF(INDEX('Cost Input'!$C$1:$R$496,'LCOH Calc'!$A1474,_xlfn.XMATCH('LCOH Calc'!IT$9,'Cost Input'!$C$3:$R$3)+1)=0,1,INDEX('Cost Input'!$C$1:$R$496,'LCOH Calc'!$A1474,_xlfn.XMATCH('LCOH Calc'!IT$9,'Cost Input'!$C$3:$R$3)+1))</f>
        <v>1</v>
      </c>
      <c r="IU1474" s="158" cm="1">
        <f t="array" ref="IU1474">IF(INDEX('Cost Input'!$C$1:$R$496,'LCOH Calc'!$A1474,_xlfn.XMATCH('LCOH Calc'!IU$9,'Cost Input'!$C$3:$R$3)+1)=0,1,INDEX('Cost Input'!$C$1:$R$496,'LCOH Calc'!$A1474,_xlfn.XMATCH('LCOH Calc'!IU$9,'Cost Input'!$C$3:$R$3)+1))</f>
        <v>1</v>
      </c>
      <c r="IV1474" s="158"/>
      <c r="IW1474" s="158"/>
      <c r="IX1474" s="158"/>
      <c r="IY1474" s="158"/>
      <c r="IZ1474" s="158"/>
      <c r="JA1474" s="158"/>
      <c r="JB1474" s="158"/>
      <c r="JC1474" s="158"/>
      <c r="JD1474" s="158"/>
      <c r="JE1474" s="158"/>
      <c r="JF1474" s="158"/>
      <c r="JG1474" s="158"/>
      <c r="JH1474" s="158"/>
      <c r="JI1474" s="1"/>
      <c r="JL1474" s="277" t="s">
        <v>164</v>
      </c>
    </row>
    <row r="1475" spans="1:272" s="191" customFormat="1" hidden="1" outlineLevel="1" x14ac:dyDescent="0.3">
      <c r="A1475" s="53">
        <f t="shared" si="9867"/>
        <v>324</v>
      </c>
      <c r="B1475" s="6" t="str">
        <f t="shared" ref="B1475:C1475" si="9869">B1464</f>
        <v>Transport, Installation &amp; Comissioning</v>
      </c>
      <c r="C1475" s="38" t="str">
        <f t="shared" si="9869"/>
        <v>% of MM</v>
      </c>
      <c r="D1475" s="208" cm="1">
        <f t="array" ref="D1475">IF(INDEX('Cost Input'!$C$1:$R$496,'LCOH Calc'!$A1475,_xlfn.XMATCH('LCOH Calc'!D$9,'Cost Input'!$C$3:$R$3)+1)=0,1,INDEX('Cost Input'!$C$1:$R$496,'LCOH Calc'!$A1475,_xlfn.XMATCH('LCOH Calc'!D$9,'Cost Input'!$C$3:$R$3)+1))</f>
        <v>1</v>
      </c>
      <c r="E1475" s="158" cm="1">
        <f t="array" ref="E1475">IF(INDEX('Cost Input'!$C$1:$R$496,'LCOH Calc'!$A1475,_xlfn.XMATCH('LCOH Calc'!E$9,'Cost Input'!$C$3:$R$3)+1)=0,1,INDEX('Cost Input'!$C$1:$R$496,'LCOH Calc'!$A1475,_xlfn.XMATCH('LCOH Calc'!E$9,'Cost Input'!$C$3:$R$3)+1))</f>
        <v>1</v>
      </c>
      <c r="F1475" s="158" cm="1">
        <f t="array" ref="F1475">IF(INDEX('Cost Input'!$C$1:$R$496,'LCOH Calc'!$A1475,_xlfn.XMATCH('LCOH Calc'!F$9,'Cost Input'!$C$3:$R$3)+1)=0,1,INDEX('Cost Input'!$C$1:$R$496,'LCOH Calc'!$A1475,_xlfn.XMATCH('LCOH Calc'!F$9,'Cost Input'!$C$3:$R$3)+1))</f>
        <v>1</v>
      </c>
      <c r="G1475" s="158" cm="1">
        <f t="array" ref="G1475">IF(INDEX('Cost Input'!$C$1:$R$496,'LCOH Calc'!$A1475,_xlfn.XMATCH('LCOH Calc'!G$9,'Cost Input'!$C$3:$R$3)+1)=0,1,INDEX('Cost Input'!$C$1:$R$496,'LCOH Calc'!$A1475,_xlfn.XMATCH('LCOH Calc'!G$9,'Cost Input'!$C$3:$R$3)+1))</f>
        <v>1</v>
      </c>
      <c r="H1475" s="158" cm="1">
        <f t="array" ref="H1475">IF(INDEX('Cost Input'!$C$1:$R$496,'LCOH Calc'!$A1475,_xlfn.XMATCH('LCOH Calc'!H$9,'Cost Input'!$C$3:$R$3)+1)=0,1,INDEX('Cost Input'!$C$1:$R$496,'LCOH Calc'!$A1475,_xlfn.XMATCH('LCOH Calc'!H$9,'Cost Input'!$C$3:$R$3)+1))</f>
        <v>1</v>
      </c>
      <c r="I1475" s="158" cm="1">
        <f t="array" ref="I1475">IF(INDEX('Cost Input'!$C$1:$R$496,'LCOH Calc'!$A1475,_xlfn.XMATCH('LCOH Calc'!I$9,'Cost Input'!$C$3:$R$3)+1)=0,1,INDEX('Cost Input'!$C$1:$R$496,'LCOH Calc'!$A1475,_xlfn.XMATCH('LCOH Calc'!I$9,'Cost Input'!$C$3:$R$3)+1))</f>
        <v>1</v>
      </c>
      <c r="J1475" s="158" cm="1">
        <f t="array" ref="J1475">IF(INDEX('Cost Input'!$C$1:$R$496,'LCOH Calc'!$A1475,_xlfn.XMATCH('LCOH Calc'!J$9,'Cost Input'!$C$3:$R$3)+1)=0,1,INDEX('Cost Input'!$C$1:$R$496,'LCOH Calc'!$A1475,_xlfn.XMATCH('LCOH Calc'!J$9,'Cost Input'!$C$3:$R$3)+1))</f>
        <v>1</v>
      </c>
      <c r="K1475" s="158" cm="1">
        <f t="array" ref="K1475">IF(INDEX('Cost Input'!$C$1:$R$496,'LCOH Calc'!$A1475,_xlfn.XMATCH('LCOH Calc'!K$9,'Cost Input'!$C$3:$R$3)+1)=0,1,INDEX('Cost Input'!$C$1:$R$496,'LCOH Calc'!$A1475,_xlfn.XMATCH('LCOH Calc'!K$9,'Cost Input'!$C$3:$R$3)+1))</f>
        <v>1</v>
      </c>
      <c r="L1475" s="158" cm="1">
        <f t="array" ref="L1475">IF(INDEX('Cost Input'!$C$1:$R$496,'LCOH Calc'!$A1475,_xlfn.XMATCH('LCOH Calc'!L$9,'Cost Input'!$C$3:$R$3)+1)=0,1,INDEX('Cost Input'!$C$1:$R$496,'LCOH Calc'!$A1475,_xlfn.XMATCH('LCOH Calc'!L$9,'Cost Input'!$C$3:$R$3)+1))</f>
        <v>1</v>
      </c>
      <c r="M1475" s="158" cm="1">
        <f t="array" ref="M1475">IF(INDEX('Cost Input'!$C$1:$R$496,'LCOH Calc'!$A1475,_xlfn.XMATCH('LCOH Calc'!M$9,'Cost Input'!$C$3:$R$3)+1)=0,1,INDEX('Cost Input'!$C$1:$R$496,'LCOH Calc'!$A1475,_xlfn.XMATCH('LCOH Calc'!M$9,'Cost Input'!$C$3:$R$3)+1))</f>
        <v>1</v>
      </c>
      <c r="N1475" s="158" cm="1">
        <f t="array" ref="N1475">IF(INDEX('Cost Input'!$C$1:$R$496,'LCOH Calc'!$A1475,_xlfn.XMATCH('LCOH Calc'!N$9,'Cost Input'!$C$3:$R$3)+1)=0,1,INDEX('Cost Input'!$C$1:$R$496,'LCOH Calc'!$A1475,_xlfn.XMATCH('LCOH Calc'!N$9,'Cost Input'!$C$3:$R$3)+1))</f>
        <v>1</v>
      </c>
      <c r="O1475" s="158" cm="1">
        <f t="array" ref="O1475">IF(INDEX('Cost Input'!$C$1:$R$496,'LCOH Calc'!$A1475,_xlfn.XMATCH('LCOH Calc'!O$9,'Cost Input'!$C$3:$R$3)+1)=0,1,INDEX('Cost Input'!$C$1:$R$496,'LCOH Calc'!$A1475,_xlfn.XMATCH('LCOH Calc'!O$9,'Cost Input'!$C$3:$R$3)+1))</f>
        <v>1</v>
      </c>
      <c r="P1475" s="158" cm="1">
        <f t="array" ref="P1475">IF(INDEX('Cost Input'!$C$1:$R$496,'LCOH Calc'!$A1475,_xlfn.XMATCH('LCOH Calc'!P$9,'Cost Input'!$C$3:$R$3)+1)=0,1,INDEX('Cost Input'!$C$1:$R$496,'LCOH Calc'!$A1475,_xlfn.XMATCH('LCOH Calc'!P$9,'Cost Input'!$C$3:$R$3)+1))</f>
        <v>1</v>
      </c>
      <c r="Q1475" s="158" cm="1">
        <f t="array" ref="Q1475">IF(INDEX('Cost Input'!$C$1:$R$496,'LCOH Calc'!$A1475,_xlfn.XMATCH('LCOH Calc'!Q$9,'Cost Input'!$C$3:$R$3)+1)=0,1,INDEX('Cost Input'!$C$1:$R$496,'LCOH Calc'!$A1475,_xlfn.XMATCH('LCOH Calc'!Q$9,'Cost Input'!$C$3:$R$3)+1))</f>
        <v>1</v>
      </c>
      <c r="R1475" s="158" cm="1">
        <f t="array" ref="R1475">IF(INDEX('Cost Input'!$C$1:$R$496,'LCOH Calc'!$A1475,_xlfn.XMATCH('LCOH Calc'!R$9,'Cost Input'!$C$3:$R$3)+1)=0,1,INDEX('Cost Input'!$C$1:$R$496,'LCOH Calc'!$A1475,_xlfn.XMATCH('LCOH Calc'!R$9,'Cost Input'!$C$3:$R$3)+1))</f>
        <v>1</v>
      </c>
      <c r="S1475" s="158" cm="1">
        <f t="array" ref="S1475">IF(INDEX('Cost Input'!$C$1:$R$496,'LCOH Calc'!$A1475,_xlfn.XMATCH('LCOH Calc'!S$9,'Cost Input'!$C$3:$R$3)+1)=0,1,INDEX('Cost Input'!$C$1:$R$496,'LCOH Calc'!$A1475,_xlfn.XMATCH('LCOH Calc'!S$9,'Cost Input'!$C$3:$R$3)+1))</f>
        <v>1</v>
      </c>
      <c r="T1475" s="158" cm="1">
        <f t="array" ref="T1475">IF(INDEX('Cost Input'!$C$1:$R$496,'LCOH Calc'!$A1475,_xlfn.XMATCH('LCOH Calc'!T$9,'Cost Input'!$C$3:$R$3)+1)=0,1,INDEX('Cost Input'!$C$1:$R$496,'LCOH Calc'!$A1475,_xlfn.XMATCH('LCOH Calc'!T$9,'Cost Input'!$C$3:$R$3)+1))</f>
        <v>1</v>
      </c>
      <c r="U1475" s="158" cm="1">
        <f t="array" ref="U1475">IF(INDEX('Cost Input'!$C$1:$R$496,'LCOH Calc'!$A1475,_xlfn.XMATCH('LCOH Calc'!U$9,'Cost Input'!$C$3:$R$3)+1)=0,1,INDEX('Cost Input'!$C$1:$R$496,'LCOH Calc'!$A1475,_xlfn.XMATCH('LCOH Calc'!U$9,'Cost Input'!$C$3:$R$3)+1))</f>
        <v>1</v>
      </c>
      <c r="V1475" s="158" cm="1">
        <f t="array" ref="V1475">IF(INDEX('Cost Input'!$C$1:$R$496,'LCOH Calc'!$A1475,_xlfn.XMATCH('LCOH Calc'!V$9,'Cost Input'!$C$3:$R$3)+1)=0,1,INDEX('Cost Input'!$C$1:$R$496,'LCOH Calc'!$A1475,_xlfn.XMATCH('LCOH Calc'!V$9,'Cost Input'!$C$3:$R$3)+1))</f>
        <v>1</v>
      </c>
      <c r="W1475" s="158" cm="1">
        <f t="array" ref="W1475">IF(INDEX('Cost Input'!$C$1:$R$496,'LCOH Calc'!$A1475,_xlfn.XMATCH('LCOH Calc'!W$9,'Cost Input'!$C$3:$R$3)+1)=0,1,INDEX('Cost Input'!$C$1:$R$496,'LCOH Calc'!$A1475,_xlfn.XMATCH('LCOH Calc'!W$9,'Cost Input'!$C$3:$R$3)+1))</f>
        <v>1</v>
      </c>
      <c r="X1475" s="158" cm="1">
        <f t="array" ref="X1475">IF(INDEX('Cost Input'!$C$1:$R$496,'LCOH Calc'!$A1475,_xlfn.XMATCH('LCOH Calc'!X$9,'Cost Input'!$C$3:$R$3)+1)=0,1,INDEX('Cost Input'!$C$1:$R$496,'LCOH Calc'!$A1475,_xlfn.XMATCH('LCOH Calc'!X$9,'Cost Input'!$C$3:$R$3)+1))</f>
        <v>1</v>
      </c>
      <c r="Y1475" s="158" cm="1">
        <f t="array" ref="Y1475">IF(INDEX('Cost Input'!$C$1:$R$496,'LCOH Calc'!$A1475,_xlfn.XMATCH('LCOH Calc'!Y$9,'Cost Input'!$C$3:$R$3)+1)=0,1,INDEX('Cost Input'!$C$1:$R$496,'LCOH Calc'!$A1475,_xlfn.XMATCH('LCOH Calc'!Y$9,'Cost Input'!$C$3:$R$3)+1))</f>
        <v>1</v>
      </c>
      <c r="Z1475" s="158" cm="1">
        <f t="array" ref="Z1475">IF(INDEX('Cost Input'!$C$1:$R$496,'LCOH Calc'!$A1475,_xlfn.XMATCH('LCOH Calc'!Z$9,'Cost Input'!$C$3:$R$3)+1)=0,1,INDEX('Cost Input'!$C$1:$R$496,'LCOH Calc'!$A1475,_xlfn.XMATCH('LCOH Calc'!Z$9,'Cost Input'!$C$3:$R$3)+1))</f>
        <v>1</v>
      </c>
      <c r="AA1475" s="158" cm="1">
        <f t="array" ref="AA1475">IF(INDEX('Cost Input'!$C$1:$R$496,'LCOH Calc'!$A1475,_xlfn.XMATCH('LCOH Calc'!AA$9,'Cost Input'!$C$3:$R$3)+1)=0,1,INDEX('Cost Input'!$C$1:$R$496,'LCOH Calc'!$A1475,_xlfn.XMATCH('LCOH Calc'!AA$9,'Cost Input'!$C$3:$R$3)+1))</f>
        <v>1</v>
      </c>
      <c r="AB1475" s="158" cm="1">
        <f t="array" ref="AB1475">IF(INDEX('Cost Input'!$C$1:$R$496,'LCOH Calc'!$A1475,_xlfn.XMATCH('LCOH Calc'!AB$9,'Cost Input'!$C$3:$R$3)+1)=0,1,INDEX('Cost Input'!$C$1:$R$496,'LCOH Calc'!$A1475,_xlfn.XMATCH('LCOH Calc'!AB$9,'Cost Input'!$C$3:$R$3)+1))</f>
        <v>1</v>
      </c>
      <c r="AC1475" s="158" cm="1">
        <f t="array" ref="AC1475">IF(INDEX('Cost Input'!$C$1:$R$496,'LCOH Calc'!$A1475,_xlfn.XMATCH('LCOH Calc'!AC$9,'Cost Input'!$C$3:$R$3)+1)=0,1,INDEX('Cost Input'!$C$1:$R$496,'LCOH Calc'!$A1475,_xlfn.XMATCH('LCOH Calc'!AC$9,'Cost Input'!$C$3:$R$3)+1))</f>
        <v>1</v>
      </c>
      <c r="AD1475" s="158" cm="1">
        <f t="array" ref="AD1475">IF(INDEX('Cost Input'!$C$1:$R$496,'LCOH Calc'!$A1475,_xlfn.XMATCH('LCOH Calc'!AD$9,'Cost Input'!$C$3:$R$3)+1)=0,1,INDEX('Cost Input'!$C$1:$R$496,'LCOH Calc'!$A1475,_xlfn.XMATCH('LCOH Calc'!AD$9,'Cost Input'!$C$3:$R$3)+1))</f>
        <v>1</v>
      </c>
      <c r="AE1475" s="158" cm="1">
        <f t="array" ref="AE1475">IF(INDEX('Cost Input'!$C$1:$R$496,'LCOH Calc'!$A1475,_xlfn.XMATCH('LCOH Calc'!AE$9,'Cost Input'!$C$3:$R$3)+1)=0,1,INDEX('Cost Input'!$C$1:$R$496,'LCOH Calc'!$A1475,_xlfn.XMATCH('LCOH Calc'!AE$9,'Cost Input'!$C$3:$R$3)+1))</f>
        <v>1</v>
      </c>
      <c r="AF1475" s="158" cm="1">
        <f t="array" ref="AF1475">IF(INDEX('Cost Input'!$C$1:$R$496,'LCOH Calc'!$A1475,_xlfn.XMATCH('LCOH Calc'!AF$9,'Cost Input'!$C$3:$R$3)+1)=0,1,INDEX('Cost Input'!$C$1:$R$496,'LCOH Calc'!$A1475,_xlfn.XMATCH('LCOH Calc'!AF$9,'Cost Input'!$C$3:$R$3)+1))</f>
        <v>1</v>
      </c>
      <c r="AG1475" s="158" cm="1">
        <f t="array" ref="AG1475">IF(INDEX('Cost Input'!$C$1:$R$496,'LCOH Calc'!$A1475,_xlfn.XMATCH('LCOH Calc'!AG$9,'Cost Input'!$C$3:$R$3)+1)=0,1,INDEX('Cost Input'!$C$1:$R$496,'LCOH Calc'!$A1475,_xlfn.XMATCH('LCOH Calc'!AG$9,'Cost Input'!$C$3:$R$3)+1))</f>
        <v>1</v>
      </c>
      <c r="AH1475" s="158" cm="1">
        <f t="array" ref="AH1475">IF(INDEX('Cost Input'!$C$1:$R$496,'LCOH Calc'!$A1475,_xlfn.XMATCH('LCOH Calc'!AH$9,'Cost Input'!$C$3:$R$3)+1)=0,1,INDEX('Cost Input'!$C$1:$R$496,'LCOH Calc'!$A1475,_xlfn.XMATCH('LCOH Calc'!AH$9,'Cost Input'!$C$3:$R$3)+1))</f>
        <v>1</v>
      </c>
      <c r="AI1475" s="158" cm="1">
        <f t="array" ref="AI1475">IF(INDEX('Cost Input'!$C$1:$R$496,'LCOH Calc'!$A1475,_xlfn.XMATCH('LCOH Calc'!AI$9,'Cost Input'!$C$3:$R$3)+1)=0,1,INDEX('Cost Input'!$C$1:$R$496,'LCOH Calc'!$A1475,_xlfn.XMATCH('LCOH Calc'!AI$9,'Cost Input'!$C$3:$R$3)+1))</f>
        <v>1</v>
      </c>
      <c r="AJ1475" s="158" cm="1">
        <f t="array" ref="AJ1475">IF(INDEX('Cost Input'!$C$1:$R$496,'LCOH Calc'!$A1475,_xlfn.XMATCH('LCOH Calc'!AJ$9,'Cost Input'!$C$3:$R$3)+1)=0,1,INDEX('Cost Input'!$C$1:$R$496,'LCOH Calc'!$A1475,_xlfn.XMATCH('LCOH Calc'!AJ$9,'Cost Input'!$C$3:$R$3)+1))</f>
        <v>1</v>
      </c>
      <c r="AK1475" s="158" cm="1">
        <f t="array" ref="AK1475">IF(INDEX('Cost Input'!$C$1:$R$496,'LCOH Calc'!$A1475,_xlfn.XMATCH('LCOH Calc'!AK$9,'Cost Input'!$C$3:$R$3)+1)=0,1,INDEX('Cost Input'!$C$1:$R$496,'LCOH Calc'!$A1475,_xlfn.XMATCH('LCOH Calc'!AK$9,'Cost Input'!$C$3:$R$3)+1))</f>
        <v>1</v>
      </c>
      <c r="AL1475" s="158" cm="1">
        <f t="array" ref="AL1475">IF(INDEX('Cost Input'!$C$1:$R$496,'LCOH Calc'!$A1475,_xlfn.XMATCH('LCOH Calc'!AL$9,'Cost Input'!$C$3:$R$3)+1)=0,1,INDEX('Cost Input'!$C$1:$R$496,'LCOH Calc'!$A1475,_xlfn.XMATCH('LCOH Calc'!AL$9,'Cost Input'!$C$3:$R$3)+1))</f>
        <v>1</v>
      </c>
      <c r="AM1475" s="158" cm="1">
        <f t="array" ref="AM1475">IF(INDEX('Cost Input'!$C$1:$R$496,'LCOH Calc'!$A1475,_xlfn.XMATCH('LCOH Calc'!AM$9,'Cost Input'!$C$3:$R$3)+1)=0,1,INDEX('Cost Input'!$C$1:$R$496,'LCOH Calc'!$A1475,_xlfn.XMATCH('LCOH Calc'!AM$9,'Cost Input'!$C$3:$R$3)+1))</f>
        <v>1</v>
      </c>
      <c r="AN1475" s="158" cm="1">
        <f t="array" ref="AN1475">IF(INDEX('Cost Input'!$C$1:$R$496,'LCOH Calc'!$A1475,_xlfn.XMATCH('LCOH Calc'!AN$9,'Cost Input'!$C$3:$R$3)+1)=0,1,INDEX('Cost Input'!$C$1:$R$496,'LCOH Calc'!$A1475,_xlfn.XMATCH('LCOH Calc'!AN$9,'Cost Input'!$C$3:$R$3)+1))</f>
        <v>1</v>
      </c>
      <c r="AO1475" s="158" cm="1">
        <f t="array" ref="AO1475">IF(INDEX('Cost Input'!$C$1:$R$496,'LCOH Calc'!$A1475,_xlfn.XMATCH('LCOH Calc'!AO$9,'Cost Input'!$C$3:$R$3)+1)=0,1,INDEX('Cost Input'!$C$1:$R$496,'LCOH Calc'!$A1475,_xlfn.XMATCH('LCOH Calc'!AO$9,'Cost Input'!$C$3:$R$3)+1))</f>
        <v>1</v>
      </c>
      <c r="AP1475" s="158" cm="1">
        <f t="array" ref="AP1475">IF(INDEX('Cost Input'!$C$1:$R$496,'LCOH Calc'!$A1475,_xlfn.XMATCH('LCOH Calc'!AP$9,'Cost Input'!$C$3:$R$3)+1)=0,1,INDEX('Cost Input'!$C$1:$R$496,'LCOH Calc'!$A1475,_xlfn.XMATCH('LCOH Calc'!AP$9,'Cost Input'!$C$3:$R$3)+1))</f>
        <v>1</v>
      </c>
      <c r="AQ1475" s="158" cm="1">
        <f t="array" ref="AQ1475">IF(INDEX('Cost Input'!$C$1:$R$496,'LCOH Calc'!$A1475,_xlfn.XMATCH('LCOH Calc'!AQ$9,'Cost Input'!$C$3:$R$3)+1)=0,1,INDEX('Cost Input'!$C$1:$R$496,'LCOH Calc'!$A1475,_xlfn.XMATCH('LCOH Calc'!AQ$9,'Cost Input'!$C$3:$R$3)+1))</f>
        <v>1</v>
      </c>
      <c r="AR1475" s="158" cm="1">
        <f t="array" ref="AR1475">IF(INDEX('Cost Input'!$C$1:$R$496,'LCOH Calc'!$A1475,_xlfn.XMATCH('LCOH Calc'!AR$9,'Cost Input'!$C$3:$R$3)+1)=0,1,INDEX('Cost Input'!$C$1:$R$496,'LCOH Calc'!$A1475,_xlfn.XMATCH('LCOH Calc'!AR$9,'Cost Input'!$C$3:$R$3)+1))</f>
        <v>1</v>
      </c>
      <c r="AS1475" s="158" cm="1">
        <f t="array" ref="AS1475">IF(INDEX('Cost Input'!$C$1:$R$496,'LCOH Calc'!$A1475,_xlfn.XMATCH('LCOH Calc'!AS$9,'Cost Input'!$C$3:$R$3)+1)=0,1,INDEX('Cost Input'!$C$1:$R$496,'LCOH Calc'!$A1475,_xlfn.XMATCH('LCOH Calc'!AS$9,'Cost Input'!$C$3:$R$3)+1))</f>
        <v>1</v>
      </c>
      <c r="AT1475" s="158" cm="1">
        <f t="array" ref="AT1475">IF(INDEX('Cost Input'!$C$1:$R$496,'LCOH Calc'!$A1475,_xlfn.XMATCH('LCOH Calc'!AT$9,'Cost Input'!$C$3:$R$3)+1)=0,1,INDEX('Cost Input'!$C$1:$R$496,'LCOH Calc'!$A1475,_xlfn.XMATCH('LCOH Calc'!AT$9,'Cost Input'!$C$3:$R$3)+1))</f>
        <v>1</v>
      </c>
      <c r="AU1475" s="158" cm="1">
        <f t="array" ref="AU1475">IF(INDEX('Cost Input'!$C$1:$R$496,'LCOH Calc'!$A1475,_xlfn.XMATCH('LCOH Calc'!AU$9,'Cost Input'!$C$3:$R$3)+1)=0,1,INDEX('Cost Input'!$C$1:$R$496,'LCOH Calc'!$A1475,_xlfn.XMATCH('LCOH Calc'!AU$9,'Cost Input'!$C$3:$R$3)+1))</f>
        <v>1</v>
      </c>
      <c r="AV1475" s="158" cm="1">
        <f t="array" ref="AV1475">IF(INDEX('Cost Input'!$C$1:$R$496,'LCOH Calc'!$A1475,_xlfn.XMATCH('LCOH Calc'!AV$9,'Cost Input'!$C$3:$R$3)+1)=0,1,INDEX('Cost Input'!$C$1:$R$496,'LCOH Calc'!$A1475,_xlfn.XMATCH('LCOH Calc'!AV$9,'Cost Input'!$C$3:$R$3)+1))</f>
        <v>1</v>
      </c>
      <c r="AW1475" s="158" cm="1">
        <f t="array" ref="AW1475">IF(INDEX('Cost Input'!$C$1:$R$496,'LCOH Calc'!$A1475,_xlfn.XMATCH('LCOH Calc'!AW$9,'Cost Input'!$C$3:$R$3)+1)=0,1,INDEX('Cost Input'!$C$1:$R$496,'LCOH Calc'!$A1475,_xlfn.XMATCH('LCOH Calc'!AW$9,'Cost Input'!$C$3:$R$3)+1))</f>
        <v>1</v>
      </c>
      <c r="AX1475" s="158" cm="1">
        <f t="array" ref="AX1475">IF(INDEX('Cost Input'!$C$1:$R$496,'LCOH Calc'!$A1475,_xlfn.XMATCH('LCOH Calc'!AX$9,'Cost Input'!$C$3:$R$3)+1)=0,1,INDEX('Cost Input'!$C$1:$R$496,'LCOH Calc'!$A1475,_xlfn.XMATCH('LCOH Calc'!AX$9,'Cost Input'!$C$3:$R$3)+1))</f>
        <v>1</v>
      </c>
      <c r="AY1475" s="158" cm="1">
        <f t="array" ref="AY1475">IF(INDEX('Cost Input'!$C$1:$R$496,'LCOH Calc'!$A1475,_xlfn.XMATCH('LCOH Calc'!AY$9,'Cost Input'!$C$3:$R$3)+1)=0,1,INDEX('Cost Input'!$C$1:$R$496,'LCOH Calc'!$A1475,_xlfn.XMATCH('LCOH Calc'!AY$9,'Cost Input'!$C$3:$R$3)+1))</f>
        <v>1</v>
      </c>
      <c r="AZ1475" s="158" cm="1">
        <f t="array" ref="AZ1475">IF(INDEX('Cost Input'!$C$1:$R$496,'LCOH Calc'!$A1475,_xlfn.XMATCH('LCOH Calc'!AZ$9,'Cost Input'!$C$3:$R$3)+1)=0,1,INDEX('Cost Input'!$C$1:$R$496,'LCOH Calc'!$A1475,_xlfn.XMATCH('LCOH Calc'!AZ$9,'Cost Input'!$C$3:$R$3)+1))</f>
        <v>1</v>
      </c>
      <c r="BA1475" s="158" cm="1">
        <f t="array" ref="BA1475">IF(INDEX('Cost Input'!$C$1:$R$496,'LCOH Calc'!$A1475,_xlfn.XMATCH('LCOH Calc'!BA$9,'Cost Input'!$C$3:$R$3)+1)=0,1,INDEX('Cost Input'!$C$1:$R$496,'LCOH Calc'!$A1475,_xlfn.XMATCH('LCOH Calc'!BA$9,'Cost Input'!$C$3:$R$3)+1))</f>
        <v>1</v>
      </c>
      <c r="BB1475" s="158" cm="1">
        <f t="array" ref="BB1475">IF(INDEX('Cost Input'!$C$1:$R$496,'LCOH Calc'!$A1475,_xlfn.XMATCH('LCOH Calc'!BB$9,'Cost Input'!$C$3:$R$3)+1)=0,1,INDEX('Cost Input'!$C$1:$R$496,'LCOH Calc'!$A1475,_xlfn.XMATCH('LCOH Calc'!BB$9,'Cost Input'!$C$3:$R$3)+1))</f>
        <v>1</v>
      </c>
      <c r="BC1475" s="158" cm="1">
        <f t="array" ref="BC1475">IF(INDEX('Cost Input'!$C$1:$R$496,'LCOH Calc'!$A1475,_xlfn.XMATCH('LCOH Calc'!BC$9,'Cost Input'!$C$3:$R$3)+1)=0,1,INDEX('Cost Input'!$C$1:$R$496,'LCOH Calc'!$A1475,_xlfn.XMATCH('LCOH Calc'!BC$9,'Cost Input'!$C$3:$R$3)+1))</f>
        <v>1</v>
      </c>
      <c r="BD1475" s="158" cm="1">
        <f t="array" ref="BD1475">IF(INDEX('Cost Input'!$C$1:$R$496,'LCOH Calc'!$A1475,_xlfn.XMATCH('LCOH Calc'!BD$9,'Cost Input'!$C$3:$R$3)+1)=0,1,INDEX('Cost Input'!$C$1:$R$496,'LCOH Calc'!$A1475,_xlfn.XMATCH('LCOH Calc'!BD$9,'Cost Input'!$C$3:$R$3)+1))</f>
        <v>1</v>
      </c>
      <c r="BE1475" s="158" cm="1">
        <f t="array" ref="BE1475">IF(INDEX('Cost Input'!$C$1:$R$496,'LCOH Calc'!$A1475,_xlfn.XMATCH('LCOH Calc'!BE$9,'Cost Input'!$C$3:$R$3)+1)=0,1,INDEX('Cost Input'!$C$1:$R$496,'LCOH Calc'!$A1475,_xlfn.XMATCH('LCOH Calc'!BE$9,'Cost Input'!$C$3:$R$3)+1))</f>
        <v>1</v>
      </c>
      <c r="BF1475" s="158" cm="1">
        <f t="array" ref="BF1475">IF(INDEX('Cost Input'!$C$1:$R$496,'LCOH Calc'!$A1475,_xlfn.XMATCH('LCOH Calc'!BF$9,'Cost Input'!$C$3:$R$3)+1)=0,1,INDEX('Cost Input'!$C$1:$R$496,'LCOH Calc'!$A1475,_xlfn.XMATCH('LCOH Calc'!BF$9,'Cost Input'!$C$3:$R$3)+1))</f>
        <v>1</v>
      </c>
      <c r="BG1475" s="158" cm="1">
        <f t="array" ref="BG1475">IF(INDEX('Cost Input'!$C$1:$R$496,'LCOH Calc'!$A1475,_xlfn.XMATCH('LCOH Calc'!BG$9,'Cost Input'!$C$3:$R$3)+1)=0,1,INDEX('Cost Input'!$C$1:$R$496,'LCOH Calc'!$A1475,_xlfn.XMATCH('LCOH Calc'!BG$9,'Cost Input'!$C$3:$R$3)+1))</f>
        <v>1</v>
      </c>
      <c r="BH1475" s="158" cm="1">
        <f t="array" ref="BH1475">IF(INDEX('Cost Input'!$C$1:$R$496,'LCOH Calc'!$A1475,_xlfn.XMATCH('LCOH Calc'!BH$9,'Cost Input'!$C$3:$R$3)+1)=0,1,INDEX('Cost Input'!$C$1:$R$496,'LCOH Calc'!$A1475,_xlfn.XMATCH('LCOH Calc'!BH$9,'Cost Input'!$C$3:$R$3)+1))</f>
        <v>1</v>
      </c>
      <c r="BI1475" s="158" cm="1">
        <f t="array" ref="BI1475">IF(INDEX('Cost Input'!$C$1:$R$496,'LCOH Calc'!$A1475,_xlfn.XMATCH('LCOH Calc'!BI$9,'Cost Input'!$C$3:$R$3)+1)=0,1,INDEX('Cost Input'!$C$1:$R$496,'LCOH Calc'!$A1475,_xlfn.XMATCH('LCOH Calc'!BI$9,'Cost Input'!$C$3:$R$3)+1))</f>
        <v>1</v>
      </c>
      <c r="BJ1475" s="158" cm="1">
        <f t="array" ref="BJ1475">IF(INDEX('Cost Input'!$C$1:$R$496,'LCOH Calc'!$A1475,_xlfn.XMATCH('LCOH Calc'!BJ$9,'Cost Input'!$C$3:$R$3)+1)=0,1,INDEX('Cost Input'!$C$1:$R$496,'LCOH Calc'!$A1475,_xlfn.XMATCH('LCOH Calc'!BJ$9,'Cost Input'!$C$3:$R$3)+1))</f>
        <v>1</v>
      </c>
      <c r="BK1475" s="158" cm="1">
        <f t="array" ref="BK1475">IF(INDEX('Cost Input'!$C$1:$R$496,'LCOH Calc'!$A1475,_xlfn.XMATCH('LCOH Calc'!BK$9,'Cost Input'!$C$3:$R$3)+1)=0,1,INDEX('Cost Input'!$C$1:$R$496,'LCOH Calc'!$A1475,_xlfn.XMATCH('LCOH Calc'!BK$9,'Cost Input'!$C$3:$R$3)+1))</f>
        <v>1</v>
      </c>
      <c r="BL1475" s="158" cm="1">
        <f t="array" ref="BL1475">IF(INDEX('Cost Input'!$C$1:$R$496,'LCOH Calc'!$A1475,_xlfn.XMATCH('LCOH Calc'!BL$9,'Cost Input'!$C$3:$R$3)+1)=0,1,INDEX('Cost Input'!$C$1:$R$496,'LCOH Calc'!$A1475,_xlfn.XMATCH('LCOH Calc'!BL$9,'Cost Input'!$C$3:$R$3)+1))</f>
        <v>1</v>
      </c>
      <c r="BM1475" s="158" cm="1">
        <f t="array" ref="BM1475">IF(INDEX('Cost Input'!$C$1:$R$496,'LCOH Calc'!$A1475,_xlfn.XMATCH('LCOH Calc'!BM$9,'Cost Input'!$C$3:$R$3)+1)=0,1,INDEX('Cost Input'!$C$1:$R$496,'LCOH Calc'!$A1475,_xlfn.XMATCH('LCOH Calc'!BM$9,'Cost Input'!$C$3:$R$3)+1))</f>
        <v>1</v>
      </c>
      <c r="BN1475" s="158" cm="1">
        <f t="array" ref="BN1475">IF(INDEX('Cost Input'!$C$1:$R$496,'LCOH Calc'!$A1475,_xlfn.XMATCH('LCOH Calc'!BN$9,'Cost Input'!$C$3:$R$3)+1)=0,1,INDEX('Cost Input'!$C$1:$R$496,'LCOH Calc'!$A1475,_xlfn.XMATCH('LCOH Calc'!BN$9,'Cost Input'!$C$3:$R$3)+1))</f>
        <v>1</v>
      </c>
      <c r="BO1475" s="158" cm="1">
        <f t="array" ref="BO1475">IF(INDEX('Cost Input'!$C$1:$R$496,'LCOH Calc'!$A1475,_xlfn.XMATCH('LCOH Calc'!BO$9,'Cost Input'!$C$3:$R$3)+1)=0,1,INDEX('Cost Input'!$C$1:$R$496,'LCOH Calc'!$A1475,_xlfn.XMATCH('LCOH Calc'!BO$9,'Cost Input'!$C$3:$R$3)+1))</f>
        <v>1</v>
      </c>
      <c r="BP1475" s="158" cm="1">
        <f t="array" ref="BP1475">IF(INDEX('Cost Input'!$C$1:$R$496,'LCOH Calc'!$A1475,_xlfn.XMATCH('LCOH Calc'!BP$9,'Cost Input'!$C$3:$R$3)+1)=0,1,INDEX('Cost Input'!$C$1:$R$496,'LCOH Calc'!$A1475,_xlfn.XMATCH('LCOH Calc'!BP$9,'Cost Input'!$C$3:$R$3)+1))</f>
        <v>1</v>
      </c>
      <c r="BQ1475" s="158" cm="1">
        <f t="array" ref="BQ1475">IF(INDEX('Cost Input'!$C$1:$R$496,'LCOH Calc'!$A1475,_xlfn.XMATCH('LCOH Calc'!BQ$9,'Cost Input'!$C$3:$R$3)+1)=0,1,INDEX('Cost Input'!$C$1:$R$496,'LCOH Calc'!$A1475,_xlfn.XMATCH('LCOH Calc'!BQ$9,'Cost Input'!$C$3:$R$3)+1))</f>
        <v>1</v>
      </c>
      <c r="BR1475" s="158" cm="1">
        <f t="array" ref="BR1475">IF(INDEX('Cost Input'!$C$1:$R$496,'LCOH Calc'!$A1475,_xlfn.XMATCH('LCOH Calc'!BR$9,'Cost Input'!$C$3:$R$3)+1)=0,1,INDEX('Cost Input'!$C$1:$R$496,'LCOH Calc'!$A1475,_xlfn.XMATCH('LCOH Calc'!BR$9,'Cost Input'!$C$3:$R$3)+1))</f>
        <v>1</v>
      </c>
      <c r="BS1475" s="158" cm="1">
        <f t="array" ref="BS1475">IF(INDEX('Cost Input'!$C$1:$R$496,'LCOH Calc'!$A1475,_xlfn.XMATCH('LCOH Calc'!BS$9,'Cost Input'!$C$3:$R$3)+1)=0,1,INDEX('Cost Input'!$C$1:$R$496,'LCOH Calc'!$A1475,_xlfn.XMATCH('LCOH Calc'!BS$9,'Cost Input'!$C$3:$R$3)+1))</f>
        <v>1</v>
      </c>
      <c r="BT1475" s="158" cm="1">
        <f t="array" ref="BT1475">IF(INDEX('Cost Input'!$C$1:$R$496,'LCOH Calc'!$A1475,_xlfn.XMATCH('LCOH Calc'!BT$9,'Cost Input'!$C$3:$R$3)+1)=0,1,INDEX('Cost Input'!$C$1:$R$496,'LCOH Calc'!$A1475,_xlfn.XMATCH('LCOH Calc'!BT$9,'Cost Input'!$C$3:$R$3)+1))</f>
        <v>1</v>
      </c>
      <c r="BU1475" s="158" cm="1">
        <f t="array" ref="BU1475">IF(INDEX('Cost Input'!$C$1:$R$496,'LCOH Calc'!$A1475,_xlfn.XMATCH('LCOH Calc'!BU$9,'Cost Input'!$C$3:$R$3)+1)=0,1,INDEX('Cost Input'!$C$1:$R$496,'LCOH Calc'!$A1475,_xlfn.XMATCH('LCOH Calc'!BU$9,'Cost Input'!$C$3:$R$3)+1))</f>
        <v>1</v>
      </c>
      <c r="BV1475" s="158" cm="1">
        <f t="array" ref="BV1475">IF(INDEX('Cost Input'!$C$1:$R$496,'LCOH Calc'!$A1475,_xlfn.XMATCH('LCOH Calc'!BV$9,'Cost Input'!$C$3:$R$3)+1)=0,1,INDEX('Cost Input'!$C$1:$R$496,'LCOH Calc'!$A1475,_xlfn.XMATCH('LCOH Calc'!BV$9,'Cost Input'!$C$3:$R$3)+1))</f>
        <v>1</v>
      </c>
      <c r="BW1475" s="158" cm="1">
        <f t="array" ref="BW1475">IF(INDEX('Cost Input'!$C$1:$R$496,'LCOH Calc'!$A1475,_xlfn.XMATCH('LCOH Calc'!BW$9,'Cost Input'!$C$3:$R$3)+1)=0,1,INDEX('Cost Input'!$C$1:$R$496,'LCOH Calc'!$A1475,_xlfn.XMATCH('LCOH Calc'!BW$9,'Cost Input'!$C$3:$R$3)+1))</f>
        <v>1</v>
      </c>
      <c r="BX1475" s="158" cm="1">
        <f t="array" ref="BX1475">IF(INDEX('Cost Input'!$C$1:$R$496,'LCOH Calc'!$A1475,_xlfn.XMATCH('LCOH Calc'!BX$9,'Cost Input'!$C$3:$R$3)+1)=0,1,INDEX('Cost Input'!$C$1:$R$496,'LCOH Calc'!$A1475,_xlfn.XMATCH('LCOH Calc'!BX$9,'Cost Input'!$C$3:$R$3)+1))</f>
        <v>1</v>
      </c>
      <c r="BY1475" s="158" cm="1">
        <f t="array" ref="BY1475">IF(INDEX('Cost Input'!$C$1:$R$496,'LCOH Calc'!$A1475,_xlfn.XMATCH('LCOH Calc'!BY$9,'Cost Input'!$C$3:$R$3)+1)=0,1,INDEX('Cost Input'!$C$1:$R$496,'LCOH Calc'!$A1475,_xlfn.XMATCH('LCOH Calc'!BY$9,'Cost Input'!$C$3:$R$3)+1))</f>
        <v>1</v>
      </c>
      <c r="BZ1475" s="158" cm="1">
        <f t="array" ref="BZ1475">IF(INDEX('Cost Input'!$C$1:$R$496,'LCOH Calc'!$A1475,_xlfn.XMATCH('LCOH Calc'!BZ$9,'Cost Input'!$C$3:$R$3)+1)=0,1,INDEX('Cost Input'!$C$1:$R$496,'LCOH Calc'!$A1475,_xlfn.XMATCH('LCOH Calc'!BZ$9,'Cost Input'!$C$3:$R$3)+1))</f>
        <v>1</v>
      </c>
      <c r="CA1475" s="158" cm="1">
        <f t="array" ref="CA1475">IF(INDEX('Cost Input'!$C$1:$R$496,'LCOH Calc'!$A1475,_xlfn.XMATCH('LCOH Calc'!CA$9,'Cost Input'!$C$3:$R$3)+1)=0,1,INDEX('Cost Input'!$C$1:$R$496,'LCOH Calc'!$A1475,_xlfn.XMATCH('LCOH Calc'!CA$9,'Cost Input'!$C$3:$R$3)+1))</f>
        <v>1</v>
      </c>
      <c r="CB1475" s="158" cm="1">
        <f t="array" ref="CB1475">IF(INDEX('Cost Input'!$C$1:$R$496,'LCOH Calc'!$A1475,_xlfn.XMATCH('LCOH Calc'!CB$9,'Cost Input'!$C$3:$R$3)+1)=0,1,INDEX('Cost Input'!$C$1:$R$496,'LCOH Calc'!$A1475,_xlfn.XMATCH('LCOH Calc'!CB$9,'Cost Input'!$C$3:$R$3)+1))</f>
        <v>1</v>
      </c>
      <c r="CC1475" s="158" cm="1">
        <f t="array" ref="CC1475">IF(INDEX('Cost Input'!$C$1:$R$496,'LCOH Calc'!$A1475,_xlfn.XMATCH('LCOH Calc'!CC$9,'Cost Input'!$C$3:$R$3)+1)=0,1,INDEX('Cost Input'!$C$1:$R$496,'LCOH Calc'!$A1475,_xlfn.XMATCH('LCOH Calc'!CC$9,'Cost Input'!$C$3:$R$3)+1))</f>
        <v>1</v>
      </c>
      <c r="CD1475" s="158" cm="1">
        <f t="array" ref="CD1475">IF(INDEX('Cost Input'!$C$1:$R$496,'LCOH Calc'!$A1475,_xlfn.XMATCH('LCOH Calc'!CD$9,'Cost Input'!$C$3:$R$3)+1)=0,1,INDEX('Cost Input'!$C$1:$R$496,'LCOH Calc'!$A1475,_xlfn.XMATCH('LCOH Calc'!CD$9,'Cost Input'!$C$3:$R$3)+1))</f>
        <v>1</v>
      </c>
      <c r="CE1475" s="158" cm="1">
        <f t="array" ref="CE1475">IF(INDEX('Cost Input'!$C$1:$R$496,'LCOH Calc'!$A1475,_xlfn.XMATCH('LCOH Calc'!CE$9,'Cost Input'!$C$3:$R$3)+1)=0,1,INDEX('Cost Input'!$C$1:$R$496,'LCOH Calc'!$A1475,_xlfn.XMATCH('LCOH Calc'!CE$9,'Cost Input'!$C$3:$R$3)+1))</f>
        <v>1</v>
      </c>
      <c r="CF1475" s="158" cm="1">
        <f t="array" ref="CF1475">IF(INDEX('Cost Input'!$C$1:$R$496,'LCOH Calc'!$A1475,_xlfn.XMATCH('LCOH Calc'!CF$9,'Cost Input'!$C$3:$R$3)+1)=0,1,INDEX('Cost Input'!$C$1:$R$496,'LCOH Calc'!$A1475,_xlfn.XMATCH('LCOH Calc'!CF$9,'Cost Input'!$C$3:$R$3)+1))</f>
        <v>1</v>
      </c>
      <c r="CG1475" s="158" cm="1">
        <f t="array" ref="CG1475">IF(INDEX('Cost Input'!$C$1:$R$496,'LCOH Calc'!$A1475,_xlfn.XMATCH('LCOH Calc'!CG$9,'Cost Input'!$C$3:$R$3)+1)=0,1,INDEX('Cost Input'!$C$1:$R$496,'LCOH Calc'!$A1475,_xlfn.XMATCH('LCOH Calc'!CG$9,'Cost Input'!$C$3:$R$3)+1))</f>
        <v>1</v>
      </c>
      <c r="CH1475" s="158" cm="1">
        <f t="array" ref="CH1475">IF(INDEX('Cost Input'!$C$1:$R$496,'LCOH Calc'!$A1475,_xlfn.XMATCH('LCOH Calc'!CH$9,'Cost Input'!$C$3:$R$3)+1)=0,1,INDEX('Cost Input'!$C$1:$R$496,'LCOH Calc'!$A1475,_xlfn.XMATCH('LCOH Calc'!CH$9,'Cost Input'!$C$3:$R$3)+1))</f>
        <v>1</v>
      </c>
      <c r="CI1475" s="158" cm="1">
        <f t="array" ref="CI1475">IF(INDEX('Cost Input'!$C$1:$R$496,'LCOH Calc'!$A1475,_xlfn.XMATCH('LCOH Calc'!CI$9,'Cost Input'!$C$3:$R$3)+1)=0,1,INDEX('Cost Input'!$C$1:$R$496,'LCOH Calc'!$A1475,_xlfn.XMATCH('LCOH Calc'!CI$9,'Cost Input'!$C$3:$R$3)+1))</f>
        <v>1</v>
      </c>
      <c r="CJ1475" s="158" cm="1">
        <f t="array" ref="CJ1475">IF(INDEX('Cost Input'!$C$1:$R$496,'LCOH Calc'!$A1475,_xlfn.XMATCH('LCOH Calc'!CJ$9,'Cost Input'!$C$3:$R$3)+1)=0,1,INDEX('Cost Input'!$C$1:$R$496,'LCOH Calc'!$A1475,_xlfn.XMATCH('LCOH Calc'!CJ$9,'Cost Input'!$C$3:$R$3)+1))</f>
        <v>1</v>
      </c>
      <c r="CK1475" s="158" cm="1">
        <f t="array" ref="CK1475">IF(INDEX('Cost Input'!$C$1:$R$496,'LCOH Calc'!$A1475,_xlfn.XMATCH('LCOH Calc'!CK$9,'Cost Input'!$C$3:$R$3)+1)=0,1,INDEX('Cost Input'!$C$1:$R$496,'LCOH Calc'!$A1475,_xlfn.XMATCH('LCOH Calc'!CK$9,'Cost Input'!$C$3:$R$3)+1))</f>
        <v>1</v>
      </c>
      <c r="CL1475" s="158" cm="1">
        <f t="array" ref="CL1475">IF(INDEX('Cost Input'!$C$1:$R$496,'LCOH Calc'!$A1475,_xlfn.XMATCH('LCOH Calc'!CL$9,'Cost Input'!$C$3:$R$3)+1)=0,1,INDEX('Cost Input'!$C$1:$R$496,'LCOH Calc'!$A1475,_xlfn.XMATCH('LCOH Calc'!CL$9,'Cost Input'!$C$3:$R$3)+1))</f>
        <v>1</v>
      </c>
      <c r="CM1475" s="158" cm="1">
        <f t="array" ref="CM1475">IF(INDEX('Cost Input'!$C$1:$R$496,'LCOH Calc'!$A1475,_xlfn.XMATCH('LCOH Calc'!CM$9,'Cost Input'!$C$3:$R$3)+1)=0,1,INDEX('Cost Input'!$C$1:$R$496,'LCOH Calc'!$A1475,_xlfn.XMATCH('LCOH Calc'!CM$9,'Cost Input'!$C$3:$R$3)+1))</f>
        <v>1</v>
      </c>
      <c r="CN1475" s="158" cm="1">
        <f t="array" ref="CN1475">IF(INDEX('Cost Input'!$C$1:$R$496,'LCOH Calc'!$A1475,_xlfn.XMATCH('LCOH Calc'!CN$9,'Cost Input'!$C$3:$R$3)+1)=0,1,INDEX('Cost Input'!$C$1:$R$496,'LCOH Calc'!$A1475,_xlfn.XMATCH('LCOH Calc'!CN$9,'Cost Input'!$C$3:$R$3)+1))</f>
        <v>1</v>
      </c>
      <c r="CO1475" s="158" cm="1">
        <f t="array" ref="CO1475">IF(INDEX('Cost Input'!$C$1:$R$496,'LCOH Calc'!$A1475,_xlfn.XMATCH('LCOH Calc'!CO$9,'Cost Input'!$C$3:$R$3)+1)=0,1,INDEX('Cost Input'!$C$1:$R$496,'LCOH Calc'!$A1475,_xlfn.XMATCH('LCOH Calc'!CO$9,'Cost Input'!$C$3:$R$3)+1))</f>
        <v>1</v>
      </c>
      <c r="CP1475" s="158" cm="1">
        <f t="array" ref="CP1475">IF(INDEX('Cost Input'!$C$1:$R$496,'LCOH Calc'!$A1475,_xlfn.XMATCH('LCOH Calc'!CP$9,'Cost Input'!$C$3:$R$3)+1)=0,1,INDEX('Cost Input'!$C$1:$R$496,'LCOH Calc'!$A1475,_xlfn.XMATCH('LCOH Calc'!CP$9,'Cost Input'!$C$3:$R$3)+1))</f>
        <v>1</v>
      </c>
      <c r="CQ1475" s="158" cm="1">
        <f t="array" ref="CQ1475">IF(INDEX('Cost Input'!$C$1:$R$496,'LCOH Calc'!$A1475,_xlfn.XMATCH('LCOH Calc'!CQ$9,'Cost Input'!$C$3:$R$3)+1)=0,1,INDEX('Cost Input'!$C$1:$R$496,'LCOH Calc'!$A1475,_xlfn.XMATCH('LCOH Calc'!CQ$9,'Cost Input'!$C$3:$R$3)+1))</f>
        <v>1</v>
      </c>
      <c r="CR1475" s="158" cm="1">
        <f t="array" ref="CR1475">IF(INDEX('Cost Input'!$C$1:$R$496,'LCOH Calc'!$A1475,_xlfn.XMATCH('LCOH Calc'!CR$9,'Cost Input'!$C$3:$R$3)+1)=0,1,INDEX('Cost Input'!$C$1:$R$496,'LCOH Calc'!$A1475,_xlfn.XMATCH('LCOH Calc'!CR$9,'Cost Input'!$C$3:$R$3)+1))</f>
        <v>1</v>
      </c>
      <c r="CS1475" s="158" cm="1">
        <f t="array" ref="CS1475">IF(INDEX('Cost Input'!$C$1:$R$496,'LCOH Calc'!$A1475,_xlfn.XMATCH('LCOH Calc'!CS$9,'Cost Input'!$C$3:$R$3)+1)=0,1,INDEX('Cost Input'!$C$1:$R$496,'LCOH Calc'!$A1475,_xlfn.XMATCH('LCOH Calc'!CS$9,'Cost Input'!$C$3:$R$3)+1))</f>
        <v>1</v>
      </c>
      <c r="CT1475" s="158" cm="1">
        <f t="array" ref="CT1475">IF(INDEX('Cost Input'!$C$1:$R$496,'LCOH Calc'!$A1475,_xlfn.XMATCH('LCOH Calc'!CT$9,'Cost Input'!$C$3:$R$3)+1)=0,1,INDEX('Cost Input'!$C$1:$R$496,'LCOH Calc'!$A1475,_xlfn.XMATCH('LCOH Calc'!CT$9,'Cost Input'!$C$3:$R$3)+1))</f>
        <v>1</v>
      </c>
      <c r="CU1475" s="158" cm="1">
        <f t="array" ref="CU1475">IF(INDEX('Cost Input'!$C$1:$R$496,'LCOH Calc'!$A1475,_xlfn.XMATCH('LCOH Calc'!CU$9,'Cost Input'!$C$3:$R$3)+1)=0,1,INDEX('Cost Input'!$C$1:$R$496,'LCOH Calc'!$A1475,_xlfn.XMATCH('LCOH Calc'!CU$9,'Cost Input'!$C$3:$R$3)+1))</f>
        <v>1</v>
      </c>
      <c r="CV1475" s="158" cm="1">
        <f t="array" ref="CV1475">IF(INDEX('Cost Input'!$C$1:$R$496,'LCOH Calc'!$A1475,_xlfn.XMATCH('LCOH Calc'!CV$9,'Cost Input'!$C$3:$R$3)+1)=0,1,INDEX('Cost Input'!$C$1:$R$496,'LCOH Calc'!$A1475,_xlfn.XMATCH('LCOH Calc'!CV$9,'Cost Input'!$C$3:$R$3)+1))</f>
        <v>1</v>
      </c>
      <c r="CW1475" s="158" cm="1">
        <f t="array" ref="CW1475">IF(INDEX('Cost Input'!$C$1:$R$496,'LCOH Calc'!$A1475,_xlfn.XMATCH('LCOH Calc'!CW$9,'Cost Input'!$C$3:$R$3)+1)=0,1,INDEX('Cost Input'!$C$1:$R$496,'LCOH Calc'!$A1475,_xlfn.XMATCH('LCOH Calc'!CW$9,'Cost Input'!$C$3:$R$3)+1))</f>
        <v>1</v>
      </c>
      <c r="CX1475" s="158" cm="1">
        <f t="array" ref="CX1475">IF(INDEX('Cost Input'!$C$1:$R$496,'LCOH Calc'!$A1475,_xlfn.XMATCH('LCOH Calc'!CX$9,'Cost Input'!$C$3:$R$3)+1)=0,1,INDEX('Cost Input'!$C$1:$R$496,'LCOH Calc'!$A1475,_xlfn.XMATCH('LCOH Calc'!CX$9,'Cost Input'!$C$3:$R$3)+1))</f>
        <v>1</v>
      </c>
      <c r="CY1475" s="158" cm="1">
        <f t="array" ref="CY1475">IF(INDEX('Cost Input'!$C$1:$R$496,'LCOH Calc'!$A1475,_xlfn.XMATCH('LCOH Calc'!CY$9,'Cost Input'!$C$3:$R$3)+1)=0,1,INDEX('Cost Input'!$C$1:$R$496,'LCOH Calc'!$A1475,_xlfn.XMATCH('LCOH Calc'!CY$9,'Cost Input'!$C$3:$R$3)+1))</f>
        <v>1</v>
      </c>
      <c r="CZ1475" s="158" cm="1">
        <f t="array" ref="CZ1475">IF(INDEX('Cost Input'!$C$1:$R$496,'LCOH Calc'!$A1475,_xlfn.XMATCH('LCOH Calc'!CZ$9,'Cost Input'!$C$3:$R$3)+1)=0,1,INDEX('Cost Input'!$C$1:$R$496,'LCOH Calc'!$A1475,_xlfn.XMATCH('LCOH Calc'!CZ$9,'Cost Input'!$C$3:$R$3)+1))</f>
        <v>1</v>
      </c>
      <c r="DA1475" s="158" cm="1">
        <f t="array" ref="DA1475">IF(INDEX('Cost Input'!$C$1:$R$496,'LCOH Calc'!$A1475,_xlfn.XMATCH('LCOH Calc'!DA$9,'Cost Input'!$C$3:$R$3)+1)=0,1,INDEX('Cost Input'!$C$1:$R$496,'LCOH Calc'!$A1475,_xlfn.XMATCH('LCOH Calc'!DA$9,'Cost Input'!$C$3:$R$3)+1))</f>
        <v>1</v>
      </c>
      <c r="DB1475" s="158" cm="1">
        <f t="array" ref="DB1475">IF(INDEX('Cost Input'!$C$1:$R$496,'LCOH Calc'!$A1475,_xlfn.XMATCH('LCOH Calc'!DB$9,'Cost Input'!$C$3:$R$3)+1)=0,1,INDEX('Cost Input'!$C$1:$R$496,'LCOH Calc'!$A1475,_xlfn.XMATCH('LCOH Calc'!DB$9,'Cost Input'!$C$3:$R$3)+1))</f>
        <v>1</v>
      </c>
      <c r="DC1475" s="158" cm="1">
        <f t="array" ref="DC1475">IF(INDEX('Cost Input'!$C$1:$R$496,'LCOH Calc'!$A1475,_xlfn.XMATCH('LCOH Calc'!DC$9,'Cost Input'!$C$3:$R$3)+1)=0,1,INDEX('Cost Input'!$C$1:$R$496,'LCOH Calc'!$A1475,_xlfn.XMATCH('LCOH Calc'!DC$9,'Cost Input'!$C$3:$R$3)+1))</f>
        <v>1</v>
      </c>
      <c r="DD1475" s="158" cm="1">
        <f t="array" ref="DD1475">IF(INDEX('Cost Input'!$C$1:$R$496,'LCOH Calc'!$A1475,_xlfn.XMATCH('LCOH Calc'!DD$9,'Cost Input'!$C$3:$R$3)+1)=0,1,INDEX('Cost Input'!$C$1:$R$496,'LCOH Calc'!$A1475,_xlfn.XMATCH('LCOH Calc'!DD$9,'Cost Input'!$C$3:$R$3)+1))</f>
        <v>1</v>
      </c>
      <c r="DE1475" s="158" cm="1">
        <f t="array" ref="DE1475">IF(INDEX('Cost Input'!$C$1:$R$496,'LCOH Calc'!$A1475,_xlfn.XMATCH('LCOH Calc'!DE$9,'Cost Input'!$C$3:$R$3)+1)=0,1,INDEX('Cost Input'!$C$1:$R$496,'LCOH Calc'!$A1475,_xlfn.XMATCH('LCOH Calc'!DE$9,'Cost Input'!$C$3:$R$3)+1))</f>
        <v>1</v>
      </c>
      <c r="DF1475" s="158" cm="1">
        <f t="array" ref="DF1475">IF(INDEX('Cost Input'!$C$1:$R$496,'LCOH Calc'!$A1475,_xlfn.XMATCH('LCOH Calc'!DF$9,'Cost Input'!$C$3:$R$3)+1)=0,1,INDEX('Cost Input'!$C$1:$R$496,'LCOH Calc'!$A1475,_xlfn.XMATCH('LCOH Calc'!DF$9,'Cost Input'!$C$3:$R$3)+1))</f>
        <v>1</v>
      </c>
      <c r="DG1475" s="158" cm="1">
        <f t="array" ref="DG1475">IF(INDEX('Cost Input'!$C$1:$R$496,'LCOH Calc'!$A1475,_xlfn.XMATCH('LCOH Calc'!DG$9,'Cost Input'!$C$3:$R$3)+1)=0,1,INDEX('Cost Input'!$C$1:$R$496,'LCOH Calc'!$A1475,_xlfn.XMATCH('LCOH Calc'!DG$9,'Cost Input'!$C$3:$R$3)+1))</f>
        <v>1</v>
      </c>
      <c r="DH1475" s="158" cm="1">
        <f t="array" ref="DH1475">IF(INDEX('Cost Input'!$C$1:$R$496,'LCOH Calc'!$A1475,_xlfn.XMATCH('LCOH Calc'!DH$9,'Cost Input'!$C$3:$R$3)+1)=0,1,INDEX('Cost Input'!$C$1:$R$496,'LCOH Calc'!$A1475,_xlfn.XMATCH('LCOH Calc'!DH$9,'Cost Input'!$C$3:$R$3)+1))</f>
        <v>1</v>
      </c>
      <c r="DI1475" s="158" cm="1">
        <f t="array" ref="DI1475">IF(INDEX('Cost Input'!$C$1:$R$496,'LCOH Calc'!$A1475,_xlfn.XMATCH('LCOH Calc'!DI$9,'Cost Input'!$C$3:$R$3)+1)=0,1,INDEX('Cost Input'!$C$1:$R$496,'LCOH Calc'!$A1475,_xlfn.XMATCH('LCOH Calc'!DI$9,'Cost Input'!$C$3:$R$3)+1))</f>
        <v>1</v>
      </c>
      <c r="DJ1475" s="158" cm="1">
        <f t="array" ref="DJ1475">IF(INDEX('Cost Input'!$C$1:$R$496,'LCOH Calc'!$A1475,_xlfn.XMATCH('LCOH Calc'!DJ$9,'Cost Input'!$C$3:$R$3)+1)=0,1,INDEX('Cost Input'!$C$1:$R$496,'LCOH Calc'!$A1475,_xlfn.XMATCH('LCOH Calc'!DJ$9,'Cost Input'!$C$3:$R$3)+1))</f>
        <v>1</v>
      </c>
      <c r="DK1475" s="158" cm="1">
        <f t="array" ref="DK1475">IF(INDEX('Cost Input'!$C$1:$R$496,'LCOH Calc'!$A1475,_xlfn.XMATCH('LCOH Calc'!DK$9,'Cost Input'!$C$3:$R$3)+1)=0,1,INDEX('Cost Input'!$C$1:$R$496,'LCOH Calc'!$A1475,_xlfn.XMATCH('LCOH Calc'!DK$9,'Cost Input'!$C$3:$R$3)+1))</f>
        <v>1</v>
      </c>
      <c r="DL1475" s="158" cm="1">
        <f t="array" ref="DL1475">IF(INDEX('Cost Input'!$C$1:$R$496,'LCOH Calc'!$A1475,_xlfn.XMATCH('LCOH Calc'!DL$9,'Cost Input'!$C$3:$R$3)+1)=0,1,INDEX('Cost Input'!$C$1:$R$496,'LCOH Calc'!$A1475,_xlfn.XMATCH('LCOH Calc'!DL$9,'Cost Input'!$C$3:$R$3)+1))</f>
        <v>1</v>
      </c>
      <c r="DM1475" s="158" cm="1">
        <f t="array" ref="DM1475">IF(INDEX('Cost Input'!$C$1:$R$496,'LCOH Calc'!$A1475,_xlfn.XMATCH('LCOH Calc'!DM$9,'Cost Input'!$C$3:$R$3)+1)=0,1,INDEX('Cost Input'!$C$1:$R$496,'LCOH Calc'!$A1475,_xlfn.XMATCH('LCOH Calc'!DM$9,'Cost Input'!$C$3:$R$3)+1))</f>
        <v>1</v>
      </c>
      <c r="DN1475" s="158" cm="1">
        <f t="array" ref="DN1475">IF(INDEX('Cost Input'!$C$1:$R$496,'LCOH Calc'!$A1475,_xlfn.XMATCH('LCOH Calc'!DN$9,'Cost Input'!$C$3:$R$3)+1)=0,1,INDEX('Cost Input'!$C$1:$R$496,'LCOH Calc'!$A1475,_xlfn.XMATCH('LCOH Calc'!DN$9,'Cost Input'!$C$3:$R$3)+1))</f>
        <v>1</v>
      </c>
      <c r="DO1475" s="158" cm="1">
        <f t="array" ref="DO1475">IF(INDEX('Cost Input'!$C$1:$R$496,'LCOH Calc'!$A1475,_xlfn.XMATCH('LCOH Calc'!DO$9,'Cost Input'!$C$3:$R$3)+1)=0,1,INDEX('Cost Input'!$C$1:$R$496,'LCOH Calc'!$A1475,_xlfn.XMATCH('LCOH Calc'!DO$9,'Cost Input'!$C$3:$R$3)+1))</f>
        <v>1</v>
      </c>
      <c r="DP1475" s="158" cm="1">
        <f t="array" ref="DP1475">IF(INDEX('Cost Input'!$C$1:$R$496,'LCOH Calc'!$A1475,_xlfn.XMATCH('LCOH Calc'!DP$9,'Cost Input'!$C$3:$R$3)+1)=0,1,INDEX('Cost Input'!$C$1:$R$496,'LCOH Calc'!$A1475,_xlfn.XMATCH('LCOH Calc'!DP$9,'Cost Input'!$C$3:$R$3)+1))</f>
        <v>1</v>
      </c>
      <c r="DQ1475" s="158" cm="1">
        <f t="array" ref="DQ1475">IF(INDEX('Cost Input'!$C$1:$R$496,'LCOH Calc'!$A1475,_xlfn.XMATCH('LCOH Calc'!DQ$9,'Cost Input'!$C$3:$R$3)+1)=0,1,INDEX('Cost Input'!$C$1:$R$496,'LCOH Calc'!$A1475,_xlfn.XMATCH('LCOH Calc'!DQ$9,'Cost Input'!$C$3:$R$3)+1))</f>
        <v>1</v>
      </c>
      <c r="DR1475" s="158" cm="1">
        <f t="array" ref="DR1475">IF(INDEX('Cost Input'!$C$1:$R$496,'LCOH Calc'!$A1475,_xlfn.XMATCH('LCOH Calc'!DR$9,'Cost Input'!$C$3:$R$3)+1)=0,1,INDEX('Cost Input'!$C$1:$R$496,'LCOH Calc'!$A1475,_xlfn.XMATCH('LCOH Calc'!DR$9,'Cost Input'!$C$3:$R$3)+1))</f>
        <v>1</v>
      </c>
      <c r="DS1475" s="158" cm="1">
        <f t="array" ref="DS1475">IF(INDEX('Cost Input'!$C$1:$R$496,'LCOH Calc'!$A1475,_xlfn.XMATCH('LCOH Calc'!DS$9,'Cost Input'!$C$3:$R$3)+1)=0,1,INDEX('Cost Input'!$C$1:$R$496,'LCOH Calc'!$A1475,_xlfn.XMATCH('LCOH Calc'!DS$9,'Cost Input'!$C$3:$R$3)+1))</f>
        <v>1</v>
      </c>
      <c r="DT1475" s="158" cm="1">
        <f t="array" ref="DT1475">IF(INDEX('Cost Input'!$C$1:$R$496,'LCOH Calc'!$A1475,_xlfn.XMATCH('LCOH Calc'!DT$9,'Cost Input'!$C$3:$R$3)+1)=0,1,INDEX('Cost Input'!$C$1:$R$496,'LCOH Calc'!$A1475,_xlfn.XMATCH('LCOH Calc'!DT$9,'Cost Input'!$C$3:$R$3)+1))</f>
        <v>1</v>
      </c>
      <c r="DU1475" s="158" cm="1">
        <f t="array" ref="DU1475">IF(INDEX('Cost Input'!$C$1:$R$496,'LCOH Calc'!$A1475,_xlfn.XMATCH('LCOH Calc'!DU$9,'Cost Input'!$C$3:$R$3)+1)=0,1,INDEX('Cost Input'!$C$1:$R$496,'LCOH Calc'!$A1475,_xlfn.XMATCH('LCOH Calc'!DU$9,'Cost Input'!$C$3:$R$3)+1))</f>
        <v>1</v>
      </c>
      <c r="DV1475" s="158" cm="1">
        <f t="array" ref="DV1475">IF(INDEX('Cost Input'!$C$1:$R$496,'LCOH Calc'!$A1475,_xlfn.XMATCH('LCOH Calc'!DV$9,'Cost Input'!$C$3:$R$3)+1)=0,1,INDEX('Cost Input'!$C$1:$R$496,'LCOH Calc'!$A1475,_xlfn.XMATCH('LCOH Calc'!DV$9,'Cost Input'!$C$3:$R$3)+1))</f>
        <v>1</v>
      </c>
      <c r="DW1475" s="158" cm="1">
        <f t="array" ref="DW1475">IF(INDEX('Cost Input'!$C$1:$R$496,'LCOH Calc'!$A1475,_xlfn.XMATCH('LCOH Calc'!DW$9,'Cost Input'!$C$3:$R$3)+1)=0,1,INDEX('Cost Input'!$C$1:$R$496,'LCOH Calc'!$A1475,_xlfn.XMATCH('LCOH Calc'!DW$9,'Cost Input'!$C$3:$R$3)+1))</f>
        <v>1</v>
      </c>
      <c r="DX1475" s="158" cm="1">
        <f t="array" ref="DX1475">IF(INDEX('Cost Input'!$C$1:$R$496,'LCOH Calc'!$A1475,_xlfn.XMATCH('LCOH Calc'!DX$9,'Cost Input'!$C$3:$R$3)+1)=0,1,INDEX('Cost Input'!$C$1:$R$496,'LCOH Calc'!$A1475,_xlfn.XMATCH('LCOH Calc'!DX$9,'Cost Input'!$C$3:$R$3)+1))</f>
        <v>1</v>
      </c>
      <c r="DY1475" s="158" cm="1">
        <f t="array" ref="DY1475">IF(INDEX('Cost Input'!$C$1:$R$496,'LCOH Calc'!$A1475,_xlfn.XMATCH('LCOH Calc'!DY$9,'Cost Input'!$C$3:$R$3)+1)=0,1,INDEX('Cost Input'!$C$1:$R$496,'LCOH Calc'!$A1475,_xlfn.XMATCH('LCOH Calc'!DY$9,'Cost Input'!$C$3:$R$3)+1))</f>
        <v>1</v>
      </c>
      <c r="DZ1475" s="158" cm="1">
        <f t="array" ref="DZ1475">IF(INDEX('Cost Input'!$C$1:$R$496,'LCOH Calc'!$A1475,_xlfn.XMATCH('LCOH Calc'!DZ$9,'Cost Input'!$C$3:$R$3)+1)=0,1,INDEX('Cost Input'!$C$1:$R$496,'LCOH Calc'!$A1475,_xlfn.XMATCH('LCOH Calc'!DZ$9,'Cost Input'!$C$3:$R$3)+1))</f>
        <v>1</v>
      </c>
      <c r="EA1475" s="158" cm="1">
        <f t="array" ref="EA1475">IF(INDEX('Cost Input'!$C$1:$R$496,'LCOH Calc'!$A1475,_xlfn.XMATCH('LCOH Calc'!EA$9,'Cost Input'!$C$3:$R$3)+1)=0,1,INDEX('Cost Input'!$C$1:$R$496,'LCOH Calc'!$A1475,_xlfn.XMATCH('LCOH Calc'!EA$9,'Cost Input'!$C$3:$R$3)+1))</f>
        <v>1</v>
      </c>
      <c r="EB1475" s="158" cm="1">
        <f t="array" ref="EB1475">IF(INDEX('Cost Input'!$C$1:$R$496,'LCOH Calc'!$A1475,_xlfn.XMATCH('LCOH Calc'!EB$9,'Cost Input'!$C$3:$R$3)+1)=0,1,INDEX('Cost Input'!$C$1:$R$496,'LCOH Calc'!$A1475,_xlfn.XMATCH('LCOH Calc'!EB$9,'Cost Input'!$C$3:$R$3)+1))</f>
        <v>1</v>
      </c>
      <c r="EC1475" s="158" cm="1">
        <f t="array" ref="EC1475">IF(INDEX('Cost Input'!$C$1:$R$496,'LCOH Calc'!$A1475,_xlfn.XMATCH('LCOH Calc'!EC$9,'Cost Input'!$C$3:$R$3)+1)=0,1,INDEX('Cost Input'!$C$1:$R$496,'LCOH Calc'!$A1475,_xlfn.XMATCH('LCOH Calc'!EC$9,'Cost Input'!$C$3:$R$3)+1))</f>
        <v>1</v>
      </c>
      <c r="ED1475" s="158" cm="1">
        <f t="array" ref="ED1475">IF(INDEX('Cost Input'!$C$1:$R$496,'LCOH Calc'!$A1475,_xlfn.XMATCH('LCOH Calc'!ED$9,'Cost Input'!$C$3:$R$3)+1)=0,1,INDEX('Cost Input'!$C$1:$R$496,'LCOH Calc'!$A1475,_xlfn.XMATCH('LCOH Calc'!ED$9,'Cost Input'!$C$3:$R$3)+1))</f>
        <v>1</v>
      </c>
      <c r="EE1475" s="158" cm="1">
        <f t="array" ref="EE1475">IF(INDEX('Cost Input'!$C$1:$R$496,'LCOH Calc'!$A1475,_xlfn.XMATCH('LCOH Calc'!EE$9,'Cost Input'!$C$3:$R$3)+1)=0,1,INDEX('Cost Input'!$C$1:$R$496,'LCOH Calc'!$A1475,_xlfn.XMATCH('LCOH Calc'!EE$9,'Cost Input'!$C$3:$R$3)+1))</f>
        <v>1</v>
      </c>
      <c r="EF1475" s="158" cm="1">
        <f t="array" ref="EF1475">IF(INDEX('Cost Input'!$C$1:$R$496,'LCOH Calc'!$A1475,_xlfn.XMATCH('LCOH Calc'!EF$9,'Cost Input'!$C$3:$R$3)+1)=0,1,INDEX('Cost Input'!$C$1:$R$496,'LCOH Calc'!$A1475,_xlfn.XMATCH('LCOH Calc'!EF$9,'Cost Input'!$C$3:$R$3)+1))</f>
        <v>1</v>
      </c>
      <c r="EG1475" s="158" cm="1">
        <f t="array" ref="EG1475">IF(INDEX('Cost Input'!$C$1:$R$496,'LCOH Calc'!$A1475,_xlfn.XMATCH('LCOH Calc'!EG$9,'Cost Input'!$C$3:$R$3)+1)=0,1,INDEX('Cost Input'!$C$1:$R$496,'LCOH Calc'!$A1475,_xlfn.XMATCH('LCOH Calc'!EG$9,'Cost Input'!$C$3:$R$3)+1))</f>
        <v>1</v>
      </c>
      <c r="EH1475" s="158" cm="1">
        <f t="array" ref="EH1475">IF(INDEX('Cost Input'!$C$1:$R$496,'LCOH Calc'!$A1475,_xlfn.XMATCH('LCOH Calc'!EH$9,'Cost Input'!$C$3:$R$3)+1)=0,1,INDEX('Cost Input'!$C$1:$R$496,'LCOH Calc'!$A1475,_xlfn.XMATCH('LCOH Calc'!EH$9,'Cost Input'!$C$3:$R$3)+1))</f>
        <v>1</v>
      </c>
      <c r="EI1475" s="158" cm="1">
        <f t="array" ref="EI1475">IF(INDEX('Cost Input'!$C$1:$R$496,'LCOH Calc'!$A1475,_xlfn.XMATCH('LCOH Calc'!EI$9,'Cost Input'!$C$3:$R$3)+1)=0,1,INDEX('Cost Input'!$C$1:$R$496,'LCOH Calc'!$A1475,_xlfn.XMATCH('LCOH Calc'!EI$9,'Cost Input'!$C$3:$R$3)+1))</f>
        <v>1</v>
      </c>
      <c r="EJ1475" s="158" cm="1">
        <f t="array" ref="EJ1475">IF(INDEX('Cost Input'!$C$1:$R$496,'LCOH Calc'!$A1475,_xlfn.XMATCH('LCOH Calc'!EJ$9,'Cost Input'!$C$3:$R$3)+1)=0,1,INDEX('Cost Input'!$C$1:$R$496,'LCOH Calc'!$A1475,_xlfn.XMATCH('LCOH Calc'!EJ$9,'Cost Input'!$C$3:$R$3)+1))</f>
        <v>1</v>
      </c>
      <c r="EK1475" s="158" cm="1">
        <f t="array" ref="EK1475">IF(INDEX('Cost Input'!$C$1:$R$496,'LCOH Calc'!$A1475,_xlfn.XMATCH('LCOH Calc'!EK$9,'Cost Input'!$C$3:$R$3)+1)=0,1,INDEX('Cost Input'!$C$1:$R$496,'LCOH Calc'!$A1475,_xlfn.XMATCH('LCOH Calc'!EK$9,'Cost Input'!$C$3:$R$3)+1))</f>
        <v>1</v>
      </c>
      <c r="EL1475" s="158" cm="1">
        <f t="array" ref="EL1475">IF(INDEX('Cost Input'!$C$1:$R$496,'LCOH Calc'!$A1475,_xlfn.XMATCH('LCOH Calc'!EL$9,'Cost Input'!$C$3:$R$3)+1)=0,1,INDEX('Cost Input'!$C$1:$R$496,'LCOH Calc'!$A1475,_xlfn.XMATCH('LCOH Calc'!EL$9,'Cost Input'!$C$3:$R$3)+1))</f>
        <v>1</v>
      </c>
      <c r="EM1475" s="158" cm="1">
        <f t="array" ref="EM1475">IF(INDEX('Cost Input'!$C$1:$R$496,'LCOH Calc'!$A1475,_xlfn.XMATCH('LCOH Calc'!EM$9,'Cost Input'!$C$3:$R$3)+1)=0,1,INDEX('Cost Input'!$C$1:$R$496,'LCOH Calc'!$A1475,_xlfn.XMATCH('LCOH Calc'!EM$9,'Cost Input'!$C$3:$R$3)+1))</f>
        <v>1</v>
      </c>
      <c r="EN1475" s="158" cm="1">
        <f t="array" ref="EN1475">IF(INDEX('Cost Input'!$C$1:$R$496,'LCOH Calc'!$A1475,_xlfn.XMATCH('LCOH Calc'!EN$9,'Cost Input'!$C$3:$R$3)+1)=0,1,INDEX('Cost Input'!$C$1:$R$496,'LCOH Calc'!$A1475,_xlfn.XMATCH('LCOH Calc'!EN$9,'Cost Input'!$C$3:$R$3)+1))</f>
        <v>1</v>
      </c>
      <c r="EO1475" s="158" cm="1">
        <f t="array" ref="EO1475">IF(INDEX('Cost Input'!$C$1:$R$496,'LCOH Calc'!$A1475,_xlfn.XMATCH('LCOH Calc'!EO$9,'Cost Input'!$C$3:$R$3)+1)=0,1,INDEX('Cost Input'!$C$1:$R$496,'LCOH Calc'!$A1475,_xlfn.XMATCH('LCOH Calc'!EO$9,'Cost Input'!$C$3:$R$3)+1))</f>
        <v>1</v>
      </c>
      <c r="EP1475" s="158" cm="1">
        <f t="array" ref="EP1475">IF(INDEX('Cost Input'!$C$1:$R$496,'LCOH Calc'!$A1475,_xlfn.XMATCH('LCOH Calc'!EP$9,'Cost Input'!$C$3:$R$3)+1)=0,1,INDEX('Cost Input'!$C$1:$R$496,'LCOH Calc'!$A1475,_xlfn.XMATCH('LCOH Calc'!EP$9,'Cost Input'!$C$3:$R$3)+1))</f>
        <v>1</v>
      </c>
      <c r="EQ1475" s="158" cm="1">
        <f t="array" ref="EQ1475">IF(INDEX('Cost Input'!$C$1:$R$496,'LCOH Calc'!$A1475,_xlfn.XMATCH('LCOH Calc'!EQ$9,'Cost Input'!$C$3:$R$3)+1)=0,1,INDEX('Cost Input'!$C$1:$R$496,'LCOH Calc'!$A1475,_xlfn.XMATCH('LCOH Calc'!EQ$9,'Cost Input'!$C$3:$R$3)+1))</f>
        <v>1</v>
      </c>
      <c r="ER1475" s="158" cm="1">
        <f t="array" ref="ER1475">IF(INDEX('Cost Input'!$C$1:$R$496,'LCOH Calc'!$A1475,_xlfn.XMATCH('LCOH Calc'!ER$9,'Cost Input'!$C$3:$R$3)+1)=0,1,INDEX('Cost Input'!$C$1:$R$496,'LCOH Calc'!$A1475,_xlfn.XMATCH('LCOH Calc'!ER$9,'Cost Input'!$C$3:$R$3)+1))</f>
        <v>1</v>
      </c>
      <c r="ES1475" s="158" cm="1">
        <f t="array" ref="ES1475">IF(INDEX('Cost Input'!$C$1:$R$496,'LCOH Calc'!$A1475,_xlfn.XMATCH('LCOH Calc'!ES$9,'Cost Input'!$C$3:$R$3)+1)=0,1,INDEX('Cost Input'!$C$1:$R$496,'LCOH Calc'!$A1475,_xlfn.XMATCH('LCOH Calc'!ES$9,'Cost Input'!$C$3:$R$3)+1))</f>
        <v>1</v>
      </c>
      <c r="ET1475" s="158" cm="1">
        <f t="array" ref="ET1475">IF(INDEX('Cost Input'!$C$1:$R$496,'LCOH Calc'!$A1475,_xlfn.XMATCH('LCOH Calc'!ET$9,'Cost Input'!$C$3:$R$3)+1)=0,1,INDEX('Cost Input'!$C$1:$R$496,'LCOH Calc'!$A1475,_xlfn.XMATCH('LCOH Calc'!ET$9,'Cost Input'!$C$3:$R$3)+1))</f>
        <v>1</v>
      </c>
      <c r="EU1475" s="158" cm="1">
        <f t="array" ref="EU1475">IF(INDEX('Cost Input'!$C$1:$R$496,'LCOH Calc'!$A1475,_xlfn.XMATCH('LCOH Calc'!EU$9,'Cost Input'!$C$3:$R$3)+1)=0,1,INDEX('Cost Input'!$C$1:$R$496,'LCOH Calc'!$A1475,_xlfn.XMATCH('LCOH Calc'!EU$9,'Cost Input'!$C$3:$R$3)+1))</f>
        <v>1</v>
      </c>
      <c r="EV1475" s="158" cm="1">
        <f t="array" ref="EV1475">IF(INDEX('Cost Input'!$C$1:$R$496,'LCOH Calc'!$A1475,_xlfn.XMATCH('LCOH Calc'!EV$9,'Cost Input'!$C$3:$R$3)+1)=0,1,INDEX('Cost Input'!$C$1:$R$496,'LCOH Calc'!$A1475,_xlfn.XMATCH('LCOH Calc'!EV$9,'Cost Input'!$C$3:$R$3)+1))</f>
        <v>1</v>
      </c>
      <c r="EW1475" s="158" cm="1">
        <f t="array" ref="EW1475">IF(INDEX('Cost Input'!$C$1:$R$496,'LCOH Calc'!$A1475,_xlfn.XMATCH('LCOH Calc'!EW$9,'Cost Input'!$C$3:$R$3)+1)=0,1,INDEX('Cost Input'!$C$1:$R$496,'LCOH Calc'!$A1475,_xlfn.XMATCH('LCOH Calc'!EW$9,'Cost Input'!$C$3:$R$3)+1))</f>
        <v>1</v>
      </c>
      <c r="EX1475" s="158" cm="1">
        <f t="array" ref="EX1475">IF(INDEX('Cost Input'!$C$1:$R$496,'LCOH Calc'!$A1475,_xlfn.XMATCH('LCOH Calc'!EX$9,'Cost Input'!$C$3:$R$3)+1)=0,1,INDEX('Cost Input'!$C$1:$R$496,'LCOH Calc'!$A1475,_xlfn.XMATCH('LCOH Calc'!EX$9,'Cost Input'!$C$3:$R$3)+1))</f>
        <v>1</v>
      </c>
      <c r="EY1475" s="158" cm="1">
        <f t="array" ref="EY1475">IF(INDEX('Cost Input'!$C$1:$R$496,'LCOH Calc'!$A1475,_xlfn.XMATCH('LCOH Calc'!EY$9,'Cost Input'!$C$3:$R$3)+1)=0,1,INDEX('Cost Input'!$C$1:$R$496,'LCOH Calc'!$A1475,_xlfn.XMATCH('LCOH Calc'!EY$9,'Cost Input'!$C$3:$R$3)+1))</f>
        <v>1</v>
      </c>
      <c r="EZ1475" s="158" cm="1">
        <f t="array" ref="EZ1475">IF(INDEX('Cost Input'!$C$1:$R$496,'LCOH Calc'!$A1475,_xlfn.XMATCH('LCOH Calc'!EZ$9,'Cost Input'!$C$3:$R$3)+1)=0,1,INDEX('Cost Input'!$C$1:$R$496,'LCOH Calc'!$A1475,_xlfn.XMATCH('LCOH Calc'!EZ$9,'Cost Input'!$C$3:$R$3)+1))</f>
        <v>1</v>
      </c>
      <c r="FA1475" s="158" cm="1">
        <f t="array" ref="FA1475">IF(INDEX('Cost Input'!$C$1:$R$496,'LCOH Calc'!$A1475,_xlfn.XMATCH('LCOH Calc'!FA$9,'Cost Input'!$C$3:$R$3)+1)=0,1,INDEX('Cost Input'!$C$1:$R$496,'LCOH Calc'!$A1475,_xlfn.XMATCH('LCOH Calc'!FA$9,'Cost Input'!$C$3:$R$3)+1))</f>
        <v>1</v>
      </c>
      <c r="FB1475" s="158" cm="1">
        <f t="array" ref="FB1475">IF(INDEX('Cost Input'!$C$1:$R$496,'LCOH Calc'!$A1475,_xlfn.XMATCH('LCOH Calc'!FB$9,'Cost Input'!$C$3:$R$3)+1)=0,1,INDEX('Cost Input'!$C$1:$R$496,'LCOH Calc'!$A1475,_xlfn.XMATCH('LCOH Calc'!FB$9,'Cost Input'!$C$3:$R$3)+1))</f>
        <v>1</v>
      </c>
      <c r="FC1475" s="158" cm="1">
        <f t="array" ref="FC1475">IF(INDEX('Cost Input'!$C$1:$R$496,'LCOH Calc'!$A1475,_xlfn.XMATCH('LCOH Calc'!FC$9,'Cost Input'!$C$3:$R$3)+1)=0,1,INDEX('Cost Input'!$C$1:$R$496,'LCOH Calc'!$A1475,_xlfn.XMATCH('LCOH Calc'!FC$9,'Cost Input'!$C$3:$R$3)+1))</f>
        <v>1</v>
      </c>
      <c r="FD1475" s="158" cm="1">
        <f t="array" ref="FD1475">IF(INDEX('Cost Input'!$C$1:$R$496,'LCOH Calc'!$A1475,_xlfn.XMATCH('LCOH Calc'!FD$9,'Cost Input'!$C$3:$R$3)+1)=0,1,INDEX('Cost Input'!$C$1:$R$496,'LCOH Calc'!$A1475,_xlfn.XMATCH('LCOH Calc'!FD$9,'Cost Input'!$C$3:$R$3)+1))</f>
        <v>1</v>
      </c>
      <c r="FE1475" s="158" cm="1">
        <f t="array" ref="FE1475">IF(INDEX('Cost Input'!$C$1:$R$496,'LCOH Calc'!$A1475,_xlfn.XMATCH('LCOH Calc'!FE$9,'Cost Input'!$C$3:$R$3)+1)=0,1,INDEX('Cost Input'!$C$1:$R$496,'LCOH Calc'!$A1475,_xlfn.XMATCH('LCOH Calc'!FE$9,'Cost Input'!$C$3:$R$3)+1))</f>
        <v>1</v>
      </c>
      <c r="FF1475" s="158" cm="1">
        <f t="array" ref="FF1475">IF(INDEX('Cost Input'!$C$1:$R$496,'LCOH Calc'!$A1475,_xlfn.XMATCH('LCOH Calc'!FF$9,'Cost Input'!$C$3:$R$3)+1)=0,1,INDEX('Cost Input'!$C$1:$R$496,'LCOH Calc'!$A1475,_xlfn.XMATCH('LCOH Calc'!FF$9,'Cost Input'!$C$3:$R$3)+1))</f>
        <v>1</v>
      </c>
      <c r="FG1475" s="158" cm="1">
        <f t="array" ref="FG1475">IF(INDEX('Cost Input'!$C$1:$R$496,'LCOH Calc'!$A1475,_xlfn.XMATCH('LCOH Calc'!FG$9,'Cost Input'!$C$3:$R$3)+1)=0,1,INDEX('Cost Input'!$C$1:$R$496,'LCOH Calc'!$A1475,_xlfn.XMATCH('LCOH Calc'!FG$9,'Cost Input'!$C$3:$R$3)+1))</f>
        <v>1</v>
      </c>
      <c r="FH1475" s="158" cm="1">
        <f t="array" ref="FH1475">IF(INDEX('Cost Input'!$C$1:$R$496,'LCOH Calc'!$A1475,_xlfn.XMATCH('LCOH Calc'!FH$9,'Cost Input'!$C$3:$R$3)+1)=0,1,INDEX('Cost Input'!$C$1:$R$496,'LCOH Calc'!$A1475,_xlfn.XMATCH('LCOH Calc'!FH$9,'Cost Input'!$C$3:$R$3)+1))</f>
        <v>1</v>
      </c>
      <c r="FI1475" s="158" cm="1">
        <f t="array" ref="FI1475">IF(INDEX('Cost Input'!$C$1:$R$496,'LCOH Calc'!$A1475,_xlfn.XMATCH('LCOH Calc'!FI$9,'Cost Input'!$C$3:$R$3)+1)=0,1,INDEX('Cost Input'!$C$1:$R$496,'LCOH Calc'!$A1475,_xlfn.XMATCH('LCOH Calc'!FI$9,'Cost Input'!$C$3:$R$3)+1))</f>
        <v>1</v>
      </c>
      <c r="FJ1475" s="158" cm="1">
        <f t="array" ref="FJ1475">IF(INDEX('Cost Input'!$C$1:$R$496,'LCOH Calc'!$A1475,_xlfn.XMATCH('LCOH Calc'!FJ$9,'Cost Input'!$C$3:$R$3)+1)=0,1,INDEX('Cost Input'!$C$1:$R$496,'LCOH Calc'!$A1475,_xlfn.XMATCH('LCOH Calc'!FJ$9,'Cost Input'!$C$3:$R$3)+1))</f>
        <v>1</v>
      </c>
      <c r="FK1475" s="158" cm="1">
        <f t="array" ref="FK1475">IF(INDEX('Cost Input'!$C$1:$R$496,'LCOH Calc'!$A1475,_xlfn.XMATCH('LCOH Calc'!FK$9,'Cost Input'!$C$3:$R$3)+1)=0,1,INDEX('Cost Input'!$C$1:$R$496,'LCOH Calc'!$A1475,_xlfn.XMATCH('LCOH Calc'!FK$9,'Cost Input'!$C$3:$R$3)+1))</f>
        <v>1</v>
      </c>
      <c r="FL1475" s="158" cm="1">
        <f t="array" ref="FL1475">IF(INDEX('Cost Input'!$C$1:$R$496,'LCOH Calc'!$A1475,_xlfn.XMATCH('LCOH Calc'!FL$9,'Cost Input'!$C$3:$R$3)+1)=0,1,INDEX('Cost Input'!$C$1:$R$496,'LCOH Calc'!$A1475,_xlfn.XMATCH('LCOH Calc'!FL$9,'Cost Input'!$C$3:$R$3)+1))</f>
        <v>1</v>
      </c>
      <c r="FM1475" s="158" cm="1">
        <f t="array" ref="FM1475">IF(INDEX('Cost Input'!$C$1:$R$496,'LCOH Calc'!$A1475,_xlfn.XMATCH('LCOH Calc'!FM$9,'Cost Input'!$C$3:$R$3)+1)=0,1,INDEX('Cost Input'!$C$1:$R$496,'LCOH Calc'!$A1475,_xlfn.XMATCH('LCOH Calc'!FM$9,'Cost Input'!$C$3:$R$3)+1))</f>
        <v>1</v>
      </c>
      <c r="FN1475" s="158" cm="1">
        <f t="array" ref="FN1475">IF(INDEX('Cost Input'!$C$1:$R$496,'LCOH Calc'!$A1475,_xlfn.XMATCH('LCOH Calc'!FN$9,'Cost Input'!$C$3:$R$3)+1)=0,1,INDEX('Cost Input'!$C$1:$R$496,'LCOH Calc'!$A1475,_xlfn.XMATCH('LCOH Calc'!FN$9,'Cost Input'!$C$3:$R$3)+1))</f>
        <v>1</v>
      </c>
      <c r="FO1475" s="158" cm="1">
        <f t="array" ref="FO1475">IF(INDEX('Cost Input'!$C$1:$R$496,'LCOH Calc'!$A1475,_xlfn.XMATCH('LCOH Calc'!FO$9,'Cost Input'!$C$3:$R$3)+1)=0,1,INDEX('Cost Input'!$C$1:$R$496,'LCOH Calc'!$A1475,_xlfn.XMATCH('LCOH Calc'!FO$9,'Cost Input'!$C$3:$R$3)+1))</f>
        <v>1</v>
      </c>
      <c r="FP1475" s="158" cm="1">
        <f t="array" ref="FP1475">IF(INDEX('Cost Input'!$C$1:$R$496,'LCOH Calc'!$A1475,_xlfn.XMATCH('LCOH Calc'!FP$9,'Cost Input'!$C$3:$R$3)+1)=0,1,INDEX('Cost Input'!$C$1:$R$496,'LCOH Calc'!$A1475,_xlfn.XMATCH('LCOH Calc'!FP$9,'Cost Input'!$C$3:$R$3)+1))</f>
        <v>1</v>
      </c>
      <c r="FQ1475" s="158" cm="1">
        <f t="array" ref="FQ1475">IF(INDEX('Cost Input'!$C$1:$R$496,'LCOH Calc'!$A1475,_xlfn.XMATCH('LCOH Calc'!FQ$9,'Cost Input'!$C$3:$R$3)+1)=0,1,INDEX('Cost Input'!$C$1:$R$496,'LCOH Calc'!$A1475,_xlfn.XMATCH('LCOH Calc'!FQ$9,'Cost Input'!$C$3:$R$3)+1))</f>
        <v>1</v>
      </c>
      <c r="FR1475" s="158" cm="1">
        <f t="array" ref="FR1475">IF(INDEX('Cost Input'!$C$1:$R$496,'LCOH Calc'!$A1475,_xlfn.XMATCH('LCOH Calc'!FR$9,'Cost Input'!$C$3:$R$3)+1)=0,1,INDEX('Cost Input'!$C$1:$R$496,'LCOH Calc'!$A1475,_xlfn.XMATCH('LCOH Calc'!FR$9,'Cost Input'!$C$3:$R$3)+1))</f>
        <v>1</v>
      </c>
      <c r="FS1475" s="158" cm="1">
        <f t="array" ref="FS1475">IF(INDEX('Cost Input'!$C$1:$R$496,'LCOH Calc'!$A1475,_xlfn.XMATCH('LCOH Calc'!FS$9,'Cost Input'!$C$3:$R$3)+1)=0,1,INDEX('Cost Input'!$C$1:$R$496,'LCOH Calc'!$A1475,_xlfn.XMATCH('LCOH Calc'!FS$9,'Cost Input'!$C$3:$R$3)+1))</f>
        <v>1</v>
      </c>
      <c r="FT1475" s="158" cm="1">
        <f t="array" ref="FT1475">IF(INDEX('Cost Input'!$C$1:$R$496,'LCOH Calc'!$A1475,_xlfn.XMATCH('LCOH Calc'!FT$9,'Cost Input'!$C$3:$R$3)+1)=0,1,INDEX('Cost Input'!$C$1:$R$496,'LCOH Calc'!$A1475,_xlfn.XMATCH('LCOH Calc'!FT$9,'Cost Input'!$C$3:$R$3)+1))</f>
        <v>1</v>
      </c>
      <c r="FU1475" s="158" cm="1">
        <f t="array" ref="FU1475">IF(INDEX('Cost Input'!$C$1:$R$496,'LCOH Calc'!$A1475,_xlfn.XMATCH('LCOH Calc'!FU$9,'Cost Input'!$C$3:$R$3)+1)=0,1,INDEX('Cost Input'!$C$1:$R$496,'LCOH Calc'!$A1475,_xlfn.XMATCH('LCOH Calc'!FU$9,'Cost Input'!$C$3:$R$3)+1))</f>
        <v>1</v>
      </c>
      <c r="FV1475" s="158" cm="1">
        <f t="array" ref="FV1475">IF(INDEX('Cost Input'!$C$1:$R$496,'LCOH Calc'!$A1475,_xlfn.XMATCH('LCOH Calc'!FV$9,'Cost Input'!$C$3:$R$3)+1)=0,1,INDEX('Cost Input'!$C$1:$R$496,'LCOH Calc'!$A1475,_xlfn.XMATCH('LCOH Calc'!FV$9,'Cost Input'!$C$3:$R$3)+1))</f>
        <v>1</v>
      </c>
      <c r="FW1475" s="158" cm="1">
        <f t="array" ref="FW1475">IF(INDEX('Cost Input'!$C$1:$R$496,'LCOH Calc'!$A1475,_xlfn.XMATCH('LCOH Calc'!FW$9,'Cost Input'!$C$3:$R$3)+1)=0,1,INDEX('Cost Input'!$C$1:$R$496,'LCOH Calc'!$A1475,_xlfn.XMATCH('LCOH Calc'!FW$9,'Cost Input'!$C$3:$R$3)+1))</f>
        <v>1</v>
      </c>
      <c r="FX1475" s="158" cm="1">
        <f t="array" ref="FX1475">IF(INDEX('Cost Input'!$C$1:$R$496,'LCOH Calc'!$A1475,_xlfn.XMATCH('LCOH Calc'!FX$9,'Cost Input'!$C$3:$R$3)+1)=0,1,INDEX('Cost Input'!$C$1:$R$496,'LCOH Calc'!$A1475,_xlfn.XMATCH('LCOH Calc'!FX$9,'Cost Input'!$C$3:$R$3)+1))</f>
        <v>1</v>
      </c>
      <c r="FY1475" s="158" cm="1">
        <f t="array" ref="FY1475">IF(INDEX('Cost Input'!$C$1:$R$496,'LCOH Calc'!$A1475,_xlfn.XMATCH('LCOH Calc'!FY$9,'Cost Input'!$C$3:$R$3)+1)=0,1,INDEX('Cost Input'!$C$1:$R$496,'LCOH Calc'!$A1475,_xlfn.XMATCH('LCOH Calc'!FY$9,'Cost Input'!$C$3:$R$3)+1))</f>
        <v>1</v>
      </c>
      <c r="FZ1475" s="158" cm="1">
        <f t="array" ref="FZ1475">IF(INDEX('Cost Input'!$C$1:$R$496,'LCOH Calc'!$A1475,_xlfn.XMATCH('LCOH Calc'!FZ$9,'Cost Input'!$C$3:$R$3)+1)=0,1,INDEX('Cost Input'!$C$1:$R$496,'LCOH Calc'!$A1475,_xlfn.XMATCH('LCOH Calc'!FZ$9,'Cost Input'!$C$3:$R$3)+1))</f>
        <v>1</v>
      </c>
      <c r="GA1475" s="158" cm="1">
        <f t="array" ref="GA1475">IF(INDEX('Cost Input'!$C$1:$R$496,'LCOH Calc'!$A1475,_xlfn.XMATCH('LCOH Calc'!GA$9,'Cost Input'!$C$3:$R$3)+1)=0,1,INDEX('Cost Input'!$C$1:$R$496,'LCOH Calc'!$A1475,_xlfn.XMATCH('LCOH Calc'!GA$9,'Cost Input'!$C$3:$R$3)+1))</f>
        <v>1</v>
      </c>
      <c r="GB1475" s="158" cm="1">
        <f t="array" ref="GB1475">IF(INDEX('Cost Input'!$C$1:$R$496,'LCOH Calc'!$A1475,_xlfn.XMATCH('LCOH Calc'!GB$9,'Cost Input'!$C$3:$R$3)+1)=0,1,INDEX('Cost Input'!$C$1:$R$496,'LCOH Calc'!$A1475,_xlfn.XMATCH('LCOH Calc'!GB$9,'Cost Input'!$C$3:$R$3)+1))</f>
        <v>1</v>
      </c>
      <c r="GC1475" s="158" cm="1">
        <f t="array" ref="GC1475">IF(INDEX('Cost Input'!$C$1:$R$496,'LCOH Calc'!$A1475,_xlfn.XMATCH('LCOH Calc'!GC$9,'Cost Input'!$C$3:$R$3)+1)=0,1,INDEX('Cost Input'!$C$1:$R$496,'LCOH Calc'!$A1475,_xlfn.XMATCH('LCOH Calc'!GC$9,'Cost Input'!$C$3:$R$3)+1))</f>
        <v>1</v>
      </c>
      <c r="GD1475" s="158" cm="1">
        <f t="array" ref="GD1475">IF(INDEX('Cost Input'!$C$1:$R$496,'LCOH Calc'!$A1475,_xlfn.XMATCH('LCOH Calc'!GD$9,'Cost Input'!$C$3:$R$3)+1)=0,1,INDEX('Cost Input'!$C$1:$R$496,'LCOH Calc'!$A1475,_xlfn.XMATCH('LCOH Calc'!GD$9,'Cost Input'!$C$3:$R$3)+1))</f>
        <v>1</v>
      </c>
      <c r="GE1475" s="158" cm="1">
        <f t="array" ref="GE1475">IF(INDEX('Cost Input'!$C$1:$R$496,'LCOH Calc'!$A1475,_xlfn.XMATCH('LCOH Calc'!GE$9,'Cost Input'!$C$3:$R$3)+1)=0,1,INDEX('Cost Input'!$C$1:$R$496,'LCOH Calc'!$A1475,_xlfn.XMATCH('LCOH Calc'!GE$9,'Cost Input'!$C$3:$R$3)+1))</f>
        <v>1</v>
      </c>
      <c r="GF1475" s="158" cm="1">
        <f t="array" ref="GF1475">IF(INDEX('Cost Input'!$C$1:$R$496,'LCOH Calc'!$A1475,_xlfn.XMATCH('LCOH Calc'!GF$9,'Cost Input'!$C$3:$R$3)+1)=0,1,INDEX('Cost Input'!$C$1:$R$496,'LCOH Calc'!$A1475,_xlfn.XMATCH('LCOH Calc'!GF$9,'Cost Input'!$C$3:$R$3)+1))</f>
        <v>1</v>
      </c>
      <c r="GG1475" s="158" cm="1">
        <f t="array" ref="GG1475">IF(INDEX('Cost Input'!$C$1:$R$496,'LCOH Calc'!$A1475,_xlfn.XMATCH('LCOH Calc'!GG$9,'Cost Input'!$C$3:$R$3)+1)=0,1,INDEX('Cost Input'!$C$1:$R$496,'LCOH Calc'!$A1475,_xlfn.XMATCH('LCOH Calc'!GG$9,'Cost Input'!$C$3:$R$3)+1))</f>
        <v>1</v>
      </c>
      <c r="GH1475" s="158" cm="1">
        <f t="array" ref="GH1475">IF(INDEX('Cost Input'!$C$1:$R$496,'LCOH Calc'!$A1475,_xlfn.XMATCH('LCOH Calc'!GH$9,'Cost Input'!$C$3:$R$3)+1)=0,1,INDEX('Cost Input'!$C$1:$R$496,'LCOH Calc'!$A1475,_xlfn.XMATCH('LCOH Calc'!GH$9,'Cost Input'!$C$3:$R$3)+1))</f>
        <v>1</v>
      </c>
      <c r="GI1475" s="158" cm="1">
        <f t="array" ref="GI1475">IF(INDEX('Cost Input'!$C$1:$R$496,'LCOH Calc'!$A1475,_xlfn.XMATCH('LCOH Calc'!GI$9,'Cost Input'!$C$3:$R$3)+1)=0,1,INDEX('Cost Input'!$C$1:$R$496,'LCOH Calc'!$A1475,_xlfn.XMATCH('LCOH Calc'!GI$9,'Cost Input'!$C$3:$R$3)+1))</f>
        <v>1</v>
      </c>
      <c r="GJ1475" s="158" cm="1">
        <f t="array" ref="GJ1475">IF(INDEX('Cost Input'!$C$1:$R$496,'LCOH Calc'!$A1475,_xlfn.XMATCH('LCOH Calc'!GJ$9,'Cost Input'!$C$3:$R$3)+1)=0,1,INDEX('Cost Input'!$C$1:$R$496,'LCOH Calc'!$A1475,_xlfn.XMATCH('LCOH Calc'!GJ$9,'Cost Input'!$C$3:$R$3)+1))</f>
        <v>1</v>
      </c>
      <c r="GK1475" s="158" cm="1">
        <f t="array" ref="GK1475">IF(INDEX('Cost Input'!$C$1:$R$496,'LCOH Calc'!$A1475,_xlfn.XMATCH('LCOH Calc'!GK$9,'Cost Input'!$C$3:$R$3)+1)=0,1,INDEX('Cost Input'!$C$1:$R$496,'LCOH Calc'!$A1475,_xlfn.XMATCH('LCOH Calc'!GK$9,'Cost Input'!$C$3:$R$3)+1))</f>
        <v>1</v>
      </c>
      <c r="GL1475" s="158" cm="1">
        <f t="array" ref="GL1475">IF(INDEX('Cost Input'!$C$1:$R$496,'LCOH Calc'!$A1475,_xlfn.XMATCH('LCOH Calc'!GL$9,'Cost Input'!$C$3:$R$3)+1)=0,1,INDEX('Cost Input'!$C$1:$R$496,'LCOH Calc'!$A1475,_xlfn.XMATCH('LCOH Calc'!GL$9,'Cost Input'!$C$3:$R$3)+1))</f>
        <v>1</v>
      </c>
      <c r="GM1475" s="158" cm="1">
        <f t="array" ref="GM1475">IF(INDEX('Cost Input'!$C$1:$R$496,'LCOH Calc'!$A1475,_xlfn.XMATCH('LCOH Calc'!GM$9,'Cost Input'!$C$3:$R$3)+1)=0,1,INDEX('Cost Input'!$C$1:$R$496,'LCOH Calc'!$A1475,_xlfn.XMATCH('LCOH Calc'!GM$9,'Cost Input'!$C$3:$R$3)+1))</f>
        <v>1</v>
      </c>
      <c r="GN1475" s="158" cm="1">
        <f t="array" ref="GN1475">IF(INDEX('Cost Input'!$C$1:$R$496,'LCOH Calc'!$A1475,_xlfn.XMATCH('LCOH Calc'!GN$9,'Cost Input'!$C$3:$R$3)+1)=0,1,INDEX('Cost Input'!$C$1:$R$496,'LCOH Calc'!$A1475,_xlfn.XMATCH('LCOH Calc'!GN$9,'Cost Input'!$C$3:$R$3)+1))</f>
        <v>1</v>
      </c>
      <c r="GO1475" s="158" cm="1">
        <f t="array" ref="GO1475">IF(INDEX('Cost Input'!$C$1:$R$496,'LCOH Calc'!$A1475,_xlfn.XMATCH('LCOH Calc'!GO$9,'Cost Input'!$C$3:$R$3)+1)=0,1,INDEX('Cost Input'!$C$1:$R$496,'LCOH Calc'!$A1475,_xlfn.XMATCH('LCOH Calc'!GO$9,'Cost Input'!$C$3:$R$3)+1))</f>
        <v>1</v>
      </c>
      <c r="GP1475" s="158" cm="1">
        <f t="array" ref="GP1475">IF(INDEX('Cost Input'!$C$1:$R$496,'LCOH Calc'!$A1475,_xlfn.XMATCH('LCOH Calc'!GP$9,'Cost Input'!$C$3:$R$3)+1)=0,1,INDEX('Cost Input'!$C$1:$R$496,'LCOH Calc'!$A1475,_xlfn.XMATCH('LCOH Calc'!GP$9,'Cost Input'!$C$3:$R$3)+1))</f>
        <v>1</v>
      </c>
      <c r="GQ1475" s="158" cm="1">
        <f t="array" ref="GQ1475">IF(INDEX('Cost Input'!$C$1:$R$496,'LCOH Calc'!$A1475,_xlfn.XMATCH('LCOH Calc'!GQ$9,'Cost Input'!$C$3:$R$3)+1)=0,1,INDEX('Cost Input'!$C$1:$R$496,'LCOH Calc'!$A1475,_xlfn.XMATCH('LCOH Calc'!GQ$9,'Cost Input'!$C$3:$R$3)+1))</f>
        <v>1</v>
      </c>
      <c r="GR1475" s="158" cm="1">
        <f t="array" ref="GR1475">IF(INDEX('Cost Input'!$C$1:$R$496,'LCOH Calc'!$A1475,_xlfn.XMATCH('LCOH Calc'!GR$9,'Cost Input'!$C$3:$R$3)+1)=0,1,INDEX('Cost Input'!$C$1:$R$496,'LCOH Calc'!$A1475,_xlfn.XMATCH('LCOH Calc'!GR$9,'Cost Input'!$C$3:$R$3)+1))</f>
        <v>1</v>
      </c>
      <c r="GS1475" s="158" cm="1">
        <f t="array" ref="GS1475">IF(INDEX('Cost Input'!$C$1:$R$496,'LCOH Calc'!$A1475,_xlfn.XMATCH('LCOH Calc'!GS$9,'Cost Input'!$C$3:$R$3)+1)=0,1,INDEX('Cost Input'!$C$1:$R$496,'LCOH Calc'!$A1475,_xlfn.XMATCH('LCOH Calc'!GS$9,'Cost Input'!$C$3:$R$3)+1))</f>
        <v>1</v>
      </c>
      <c r="GT1475" s="158" cm="1">
        <f t="array" ref="GT1475">IF(INDEX('Cost Input'!$C$1:$R$496,'LCOH Calc'!$A1475,_xlfn.XMATCH('LCOH Calc'!GT$9,'Cost Input'!$C$3:$R$3)+1)=0,1,INDEX('Cost Input'!$C$1:$R$496,'LCOH Calc'!$A1475,_xlfn.XMATCH('LCOH Calc'!GT$9,'Cost Input'!$C$3:$R$3)+1))</f>
        <v>1</v>
      </c>
      <c r="GU1475" s="158" cm="1">
        <f t="array" ref="GU1475">IF(INDEX('Cost Input'!$C$1:$R$496,'LCOH Calc'!$A1475,_xlfn.XMATCH('LCOH Calc'!GU$9,'Cost Input'!$C$3:$R$3)+1)=0,1,INDEX('Cost Input'!$C$1:$R$496,'LCOH Calc'!$A1475,_xlfn.XMATCH('LCOH Calc'!GU$9,'Cost Input'!$C$3:$R$3)+1))</f>
        <v>1</v>
      </c>
      <c r="GV1475" s="158" cm="1">
        <f t="array" ref="GV1475">IF(INDEX('Cost Input'!$C$1:$R$496,'LCOH Calc'!$A1475,_xlfn.XMATCH('LCOH Calc'!GV$9,'Cost Input'!$C$3:$R$3)+1)=0,1,INDEX('Cost Input'!$C$1:$R$496,'LCOH Calc'!$A1475,_xlfn.XMATCH('LCOH Calc'!GV$9,'Cost Input'!$C$3:$R$3)+1))</f>
        <v>1</v>
      </c>
      <c r="GW1475" s="158" cm="1">
        <f t="array" ref="GW1475">IF(INDEX('Cost Input'!$C$1:$R$496,'LCOH Calc'!$A1475,_xlfn.XMATCH('LCOH Calc'!GW$9,'Cost Input'!$C$3:$R$3)+1)=0,1,INDEX('Cost Input'!$C$1:$R$496,'LCOH Calc'!$A1475,_xlfn.XMATCH('LCOH Calc'!GW$9,'Cost Input'!$C$3:$R$3)+1))</f>
        <v>1</v>
      </c>
      <c r="GX1475" s="158" cm="1">
        <f t="array" ref="GX1475">IF(INDEX('Cost Input'!$C$1:$R$496,'LCOH Calc'!$A1475,_xlfn.XMATCH('LCOH Calc'!GX$9,'Cost Input'!$C$3:$R$3)+1)=0,1,INDEX('Cost Input'!$C$1:$R$496,'LCOH Calc'!$A1475,_xlfn.XMATCH('LCOH Calc'!GX$9,'Cost Input'!$C$3:$R$3)+1))</f>
        <v>1</v>
      </c>
      <c r="GY1475" s="158" cm="1">
        <f t="array" ref="GY1475">IF(INDEX('Cost Input'!$C$1:$R$496,'LCOH Calc'!$A1475,_xlfn.XMATCH('LCOH Calc'!GY$9,'Cost Input'!$C$3:$R$3)+1)=0,1,INDEX('Cost Input'!$C$1:$R$496,'LCOH Calc'!$A1475,_xlfn.XMATCH('LCOH Calc'!GY$9,'Cost Input'!$C$3:$R$3)+1))</f>
        <v>1</v>
      </c>
      <c r="GZ1475" s="158" cm="1">
        <f t="array" ref="GZ1475">IF(INDEX('Cost Input'!$C$1:$R$496,'LCOH Calc'!$A1475,_xlfn.XMATCH('LCOH Calc'!GZ$9,'Cost Input'!$C$3:$R$3)+1)=0,1,INDEX('Cost Input'!$C$1:$R$496,'LCOH Calc'!$A1475,_xlfn.XMATCH('LCOH Calc'!GZ$9,'Cost Input'!$C$3:$R$3)+1))</f>
        <v>1</v>
      </c>
      <c r="HA1475" s="158" cm="1">
        <f t="array" ref="HA1475">IF(INDEX('Cost Input'!$C$1:$R$496,'LCOH Calc'!$A1475,_xlfn.XMATCH('LCOH Calc'!HA$9,'Cost Input'!$C$3:$R$3)+1)=0,1,INDEX('Cost Input'!$C$1:$R$496,'LCOH Calc'!$A1475,_xlfn.XMATCH('LCOH Calc'!HA$9,'Cost Input'!$C$3:$R$3)+1))</f>
        <v>1</v>
      </c>
      <c r="HB1475" s="158" cm="1">
        <f t="array" ref="HB1475">IF(INDEX('Cost Input'!$C$1:$R$496,'LCOH Calc'!$A1475,_xlfn.XMATCH('LCOH Calc'!HB$9,'Cost Input'!$C$3:$R$3)+1)=0,1,INDEX('Cost Input'!$C$1:$R$496,'LCOH Calc'!$A1475,_xlfn.XMATCH('LCOH Calc'!HB$9,'Cost Input'!$C$3:$R$3)+1))</f>
        <v>1</v>
      </c>
      <c r="HC1475" s="158" cm="1">
        <f t="array" ref="HC1475">IF(INDEX('Cost Input'!$C$1:$R$496,'LCOH Calc'!$A1475,_xlfn.XMATCH('LCOH Calc'!HC$9,'Cost Input'!$C$3:$R$3)+1)=0,1,INDEX('Cost Input'!$C$1:$R$496,'LCOH Calc'!$A1475,_xlfn.XMATCH('LCOH Calc'!HC$9,'Cost Input'!$C$3:$R$3)+1))</f>
        <v>1</v>
      </c>
      <c r="HD1475" s="158" cm="1">
        <f t="array" ref="HD1475">IF(INDEX('Cost Input'!$C$1:$R$496,'LCOH Calc'!$A1475,_xlfn.XMATCH('LCOH Calc'!HD$9,'Cost Input'!$C$3:$R$3)+1)=0,1,INDEX('Cost Input'!$C$1:$R$496,'LCOH Calc'!$A1475,_xlfn.XMATCH('LCOH Calc'!HD$9,'Cost Input'!$C$3:$R$3)+1))</f>
        <v>1</v>
      </c>
      <c r="HE1475" s="158" cm="1">
        <f t="array" ref="HE1475">IF(INDEX('Cost Input'!$C$1:$R$496,'LCOH Calc'!$A1475,_xlfn.XMATCH('LCOH Calc'!HE$9,'Cost Input'!$C$3:$R$3)+1)=0,1,INDEX('Cost Input'!$C$1:$R$496,'LCOH Calc'!$A1475,_xlfn.XMATCH('LCOH Calc'!HE$9,'Cost Input'!$C$3:$R$3)+1))</f>
        <v>1</v>
      </c>
      <c r="HF1475" s="158" cm="1">
        <f t="array" ref="HF1475">IF(INDEX('Cost Input'!$C$1:$R$496,'LCOH Calc'!$A1475,_xlfn.XMATCH('LCOH Calc'!HF$9,'Cost Input'!$C$3:$R$3)+1)=0,1,INDEX('Cost Input'!$C$1:$R$496,'LCOH Calc'!$A1475,_xlfn.XMATCH('LCOH Calc'!HF$9,'Cost Input'!$C$3:$R$3)+1))</f>
        <v>1</v>
      </c>
      <c r="HG1475" s="158" cm="1">
        <f t="array" ref="HG1475">IF(INDEX('Cost Input'!$C$1:$R$496,'LCOH Calc'!$A1475,_xlfn.XMATCH('LCOH Calc'!HG$9,'Cost Input'!$C$3:$R$3)+1)=0,1,INDEX('Cost Input'!$C$1:$R$496,'LCOH Calc'!$A1475,_xlfn.XMATCH('LCOH Calc'!HG$9,'Cost Input'!$C$3:$R$3)+1))</f>
        <v>1</v>
      </c>
      <c r="HH1475" s="158" cm="1">
        <f t="array" ref="HH1475">IF(INDEX('Cost Input'!$C$1:$R$496,'LCOH Calc'!$A1475,_xlfn.XMATCH('LCOH Calc'!HH$9,'Cost Input'!$C$3:$R$3)+1)=0,1,INDEX('Cost Input'!$C$1:$R$496,'LCOH Calc'!$A1475,_xlfn.XMATCH('LCOH Calc'!HH$9,'Cost Input'!$C$3:$R$3)+1))</f>
        <v>1</v>
      </c>
      <c r="HI1475" s="158" cm="1">
        <f t="array" ref="HI1475">IF(INDEX('Cost Input'!$C$1:$R$496,'LCOH Calc'!$A1475,_xlfn.XMATCH('LCOH Calc'!HI$9,'Cost Input'!$C$3:$R$3)+1)=0,1,INDEX('Cost Input'!$C$1:$R$496,'LCOH Calc'!$A1475,_xlfn.XMATCH('LCOH Calc'!HI$9,'Cost Input'!$C$3:$R$3)+1))</f>
        <v>1</v>
      </c>
      <c r="HJ1475" s="158" cm="1">
        <f t="array" ref="HJ1475">IF(INDEX('Cost Input'!$C$1:$R$496,'LCOH Calc'!$A1475,_xlfn.XMATCH('LCOH Calc'!HJ$9,'Cost Input'!$C$3:$R$3)+1)=0,1,INDEX('Cost Input'!$C$1:$R$496,'LCOH Calc'!$A1475,_xlfn.XMATCH('LCOH Calc'!HJ$9,'Cost Input'!$C$3:$R$3)+1))</f>
        <v>1</v>
      </c>
      <c r="HK1475" s="158" cm="1">
        <f t="array" ref="HK1475">IF(INDEX('Cost Input'!$C$1:$R$496,'LCOH Calc'!$A1475,_xlfn.XMATCH('LCOH Calc'!HK$9,'Cost Input'!$C$3:$R$3)+1)=0,1,INDEX('Cost Input'!$C$1:$R$496,'LCOH Calc'!$A1475,_xlfn.XMATCH('LCOH Calc'!HK$9,'Cost Input'!$C$3:$R$3)+1))</f>
        <v>1</v>
      </c>
      <c r="HL1475" s="158" cm="1">
        <f t="array" ref="HL1475">IF(INDEX('Cost Input'!$C$1:$R$496,'LCOH Calc'!$A1475,_xlfn.XMATCH('LCOH Calc'!HL$9,'Cost Input'!$C$3:$R$3)+1)=0,1,INDEX('Cost Input'!$C$1:$R$496,'LCOH Calc'!$A1475,_xlfn.XMATCH('LCOH Calc'!HL$9,'Cost Input'!$C$3:$R$3)+1))</f>
        <v>1</v>
      </c>
      <c r="HM1475" s="158" cm="1">
        <f t="array" ref="HM1475">IF(INDEX('Cost Input'!$C$1:$R$496,'LCOH Calc'!$A1475,_xlfn.XMATCH('LCOH Calc'!HM$9,'Cost Input'!$C$3:$R$3)+1)=0,1,INDEX('Cost Input'!$C$1:$R$496,'LCOH Calc'!$A1475,_xlfn.XMATCH('LCOH Calc'!HM$9,'Cost Input'!$C$3:$R$3)+1))</f>
        <v>1</v>
      </c>
      <c r="HN1475" s="158" cm="1">
        <f t="array" ref="HN1475">IF(INDEX('Cost Input'!$C$1:$R$496,'LCOH Calc'!$A1475,_xlfn.XMATCH('LCOH Calc'!HN$9,'Cost Input'!$C$3:$R$3)+1)=0,1,INDEX('Cost Input'!$C$1:$R$496,'LCOH Calc'!$A1475,_xlfn.XMATCH('LCOH Calc'!HN$9,'Cost Input'!$C$3:$R$3)+1))</f>
        <v>1</v>
      </c>
      <c r="HO1475" s="158" cm="1">
        <f t="array" ref="HO1475">IF(INDEX('Cost Input'!$C$1:$R$496,'LCOH Calc'!$A1475,_xlfn.XMATCH('LCOH Calc'!HO$9,'Cost Input'!$C$3:$R$3)+1)=0,1,INDEX('Cost Input'!$C$1:$R$496,'LCOH Calc'!$A1475,_xlfn.XMATCH('LCOH Calc'!HO$9,'Cost Input'!$C$3:$R$3)+1))</f>
        <v>1</v>
      </c>
      <c r="HP1475" s="158" cm="1">
        <f t="array" ref="HP1475">IF(INDEX('Cost Input'!$C$1:$R$496,'LCOH Calc'!$A1475,_xlfn.XMATCH('LCOH Calc'!HP$9,'Cost Input'!$C$3:$R$3)+1)=0,1,INDEX('Cost Input'!$C$1:$R$496,'LCOH Calc'!$A1475,_xlfn.XMATCH('LCOH Calc'!HP$9,'Cost Input'!$C$3:$R$3)+1))</f>
        <v>1</v>
      </c>
      <c r="HQ1475" s="158" cm="1">
        <f t="array" ref="HQ1475">IF(INDEX('Cost Input'!$C$1:$R$496,'LCOH Calc'!$A1475,_xlfn.XMATCH('LCOH Calc'!HQ$9,'Cost Input'!$C$3:$R$3)+1)=0,1,INDEX('Cost Input'!$C$1:$R$496,'LCOH Calc'!$A1475,_xlfn.XMATCH('LCOH Calc'!HQ$9,'Cost Input'!$C$3:$R$3)+1))</f>
        <v>1</v>
      </c>
      <c r="HR1475" s="158" cm="1">
        <f t="array" ref="HR1475">IF(INDEX('Cost Input'!$C$1:$R$496,'LCOH Calc'!$A1475,_xlfn.XMATCH('LCOH Calc'!HR$9,'Cost Input'!$C$3:$R$3)+1)=0,1,INDEX('Cost Input'!$C$1:$R$496,'LCOH Calc'!$A1475,_xlfn.XMATCH('LCOH Calc'!HR$9,'Cost Input'!$C$3:$R$3)+1))</f>
        <v>1</v>
      </c>
      <c r="HS1475" s="158" cm="1">
        <f t="array" ref="HS1475">IF(INDEX('Cost Input'!$C$1:$R$496,'LCOH Calc'!$A1475,_xlfn.XMATCH('LCOH Calc'!HS$9,'Cost Input'!$C$3:$R$3)+1)=0,1,INDEX('Cost Input'!$C$1:$R$496,'LCOH Calc'!$A1475,_xlfn.XMATCH('LCOH Calc'!HS$9,'Cost Input'!$C$3:$R$3)+1))</f>
        <v>1</v>
      </c>
      <c r="HT1475" s="158" cm="1">
        <f t="array" ref="HT1475">IF(INDEX('Cost Input'!$C$1:$R$496,'LCOH Calc'!$A1475,_xlfn.XMATCH('LCOH Calc'!HT$9,'Cost Input'!$C$3:$R$3)+1)=0,1,INDEX('Cost Input'!$C$1:$R$496,'LCOH Calc'!$A1475,_xlfn.XMATCH('LCOH Calc'!HT$9,'Cost Input'!$C$3:$R$3)+1))</f>
        <v>1</v>
      </c>
      <c r="HU1475" s="158" cm="1">
        <f t="array" ref="HU1475">IF(INDEX('Cost Input'!$C$1:$R$496,'LCOH Calc'!$A1475,_xlfn.XMATCH('LCOH Calc'!HU$9,'Cost Input'!$C$3:$R$3)+1)=0,1,INDEX('Cost Input'!$C$1:$R$496,'LCOH Calc'!$A1475,_xlfn.XMATCH('LCOH Calc'!HU$9,'Cost Input'!$C$3:$R$3)+1))</f>
        <v>1</v>
      </c>
      <c r="HV1475" s="158" cm="1">
        <f t="array" ref="HV1475">IF(INDEX('Cost Input'!$C$1:$R$496,'LCOH Calc'!$A1475,_xlfn.XMATCH('LCOH Calc'!HV$9,'Cost Input'!$C$3:$R$3)+1)=0,1,INDEX('Cost Input'!$C$1:$R$496,'LCOH Calc'!$A1475,_xlfn.XMATCH('LCOH Calc'!HV$9,'Cost Input'!$C$3:$R$3)+1))</f>
        <v>1</v>
      </c>
      <c r="HW1475" s="158" cm="1">
        <f t="array" ref="HW1475">IF(INDEX('Cost Input'!$C$1:$R$496,'LCOH Calc'!$A1475,_xlfn.XMATCH('LCOH Calc'!HW$9,'Cost Input'!$C$3:$R$3)+1)=0,1,INDEX('Cost Input'!$C$1:$R$496,'LCOH Calc'!$A1475,_xlfn.XMATCH('LCOH Calc'!HW$9,'Cost Input'!$C$3:$R$3)+1))</f>
        <v>1</v>
      </c>
      <c r="HX1475" s="158" cm="1">
        <f t="array" ref="HX1475">IF(INDEX('Cost Input'!$C$1:$R$496,'LCOH Calc'!$A1475,_xlfn.XMATCH('LCOH Calc'!HX$9,'Cost Input'!$C$3:$R$3)+1)=0,1,INDEX('Cost Input'!$C$1:$R$496,'LCOH Calc'!$A1475,_xlfn.XMATCH('LCOH Calc'!HX$9,'Cost Input'!$C$3:$R$3)+1))</f>
        <v>1</v>
      </c>
      <c r="HY1475" s="158" cm="1">
        <f t="array" ref="HY1475">IF(INDEX('Cost Input'!$C$1:$R$496,'LCOH Calc'!$A1475,_xlfn.XMATCH('LCOH Calc'!HY$9,'Cost Input'!$C$3:$R$3)+1)=0,1,INDEX('Cost Input'!$C$1:$R$496,'LCOH Calc'!$A1475,_xlfn.XMATCH('LCOH Calc'!HY$9,'Cost Input'!$C$3:$R$3)+1))</f>
        <v>1</v>
      </c>
      <c r="HZ1475" s="158" cm="1">
        <f t="array" ref="HZ1475">IF(INDEX('Cost Input'!$C$1:$R$496,'LCOH Calc'!$A1475,_xlfn.XMATCH('LCOH Calc'!HZ$9,'Cost Input'!$C$3:$R$3)+1)=0,1,INDEX('Cost Input'!$C$1:$R$496,'LCOH Calc'!$A1475,_xlfn.XMATCH('LCOH Calc'!HZ$9,'Cost Input'!$C$3:$R$3)+1))</f>
        <v>1</v>
      </c>
      <c r="IA1475" s="158" cm="1">
        <f t="array" ref="IA1475">IF(INDEX('Cost Input'!$C$1:$R$496,'LCOH Calc'!$A1475,_xlfn.XMATCH('LCOH Calc'!IA$9,'Cost Input'!$C$3:$R$3)+1)=0,1,INDEX('Cost Input'!$C$1:$R$496,'LCOH Calc'!$A1475,_xlfn.XMATCH('LCOH Calc'!IA$9,'Cost Input'!$C$3:$R$3)+1))</f>
        <v>1</v>
      </c>
      <c r="IB1475" s="158" cm="1">
        <f t="array" ref="IB1475">IF(INDEX('Cost Input'!$C$1:$R$496,'LCOH Calc'!$A1475,_xlfn.XMATCH('LCOH Calc'!IB$9,'Cost Input'!$C$3:$R$3)+1)=0,1,INDEX('Cost Input'!$C$1:$R$496,'LCOH Calc'!$A1475,_xlfn.XMATCH('LCOH Calc'!IB$9,'Cost Input'!$C$3:$R$3)+1))</f>
        <v>1</v>
      </c>
      <c r="IC1475" s="158" cm="1">
        <f t="array" ref="IC1475">IF(INDEX('Cost Input'!$C$1:$R$496,'LCOH Calc'!$A1475,_xlfn.XMATCH('LCOH Calc'!IC$9,'Cost Input'!$C$3:$R$3)+1)=0,1,INDEX('Cost Input'!$C$1:$R$496,'LCOH Calc'!$A1475,_xlfn.XMATCH('LCOH Calc'!IC$9,'Cost Input'!$C$3:$R$3)+1))</f>
        <v>1</v>
      </c>
      <c r="ID1475" s="158" cm="1">
        <f t="array" ref="ID1475">IF(INDEX('Cost Input'!$C$1:$R$496,'LCOH Calc'!$A1475,_xlfn.XMATCH('LCOH Calc'!ID$9,'Cost Input'!$C$3:$R$3)+1)=0,1,INDEX('Cost Input'!$C$1:$R$496,'LCOH Calc'!$A1475,_xlfn.XMATCH('LCOH Calc'!ID$9,'Cost Input'!$C$3:$R$3)+1))</f>
        <v>1</v>
      </c>
      <c r="IE1475" s="158" cm="1">
        <f t="array" ref="IE1475">IF(INDEX('Cost Input'!$C$1:$R$496,'LCOH Calc'!$A1475,_xlfn.XMATCH('LCOH Calc'!IE$9,'Cost Input'!$C$3:$R$3)+1)=0,1,INDEX('Cost Input'!$C$1:$R$496,'LCOH Calc'!$A1475,_xlfn.XMATCH('LCOH Calc'!IE$9,'Cost Input'!$C$3:$R$3)+1))</f>
        <v>1</v>
      </c>
      <c r="IF1475" s="474" cm="1">
        <f t="array" ref="IF1475">IF(INDEX('Cost Input'!$C$1:$R$496,'LCOH Calc'!$A1475,_xlfn.XMATCH('LCOH Calc'!IF$9,'Cost Input'!$C$3:$R$3)+1)=0,1,INDEX('Cost Input'!$C$1:$R$496,'LCOH Calc'!$A1475,_xlfn.XMATCH('LCOH Calc'!IF$9,'Cost Input'!$C$3:$R$3)+1))</f>
        <v>1</v>
      </c>
      <c r="IG1475" s="158" cm="1">
        <f t="array" ref="IG1475">IF(INDEX('Cost Input'!$C$1:$R$496,'LCOH Calc'!$A1475,_xlfn.XMATCH('LCOH Calc'!IG$9,'Cost Input'!$C$3:$R$3)+1)=0,1,INDEX('Cost Input'!$C$1:$R$496,'LCOH Calc'!$A1475,_xlfn.XMATCH('LCOH Calc'!IG$9,'Cost Input'!$C$3:$R$3)+1))</f>
        <v>1</v>
      </c>
      <c r="IH1475" s="158" cm="1">
        <f t="array" ref="IH1475">IF(INDEX('Cost Input'!$C$1:$R$496,'LCOH Calc'!$A1475,_xlfn.XMATCH('LCOH Calc'!IH$9,'Cost Input'!$C$3:$R$3)+1)=0,1,INDEX('Cost Input'!$C$1:$R$496,'LCOH Calc'!$A1475,_xlfn.XMATCH('LCOH Calc'!IH$9,'Cost Input'!$C$3:$R$3)+1))</f>
        <v>1</v>
      </c>
      <c r="II1475" s="158" cm="1">
        <f t="array" ref="II1475">IF(INDEX('Cost Input'!$C$1:$R$496,'LCOH Calc'!$A1475,_xlfn.XMATCH('LCOH Calc'!II$9,'Cost Input'!$C$3:$R$3)+1)=0,1,INDEX('Cost Input'!$C$1:$R$496,'LCOH Calc'!$A1475,_xlfn.XMATCH('LCOH Calc'!II$9,'Cost Input'!$C$3:$R$3)+1))</f>
        <v>1</v>
      </c>
      <c r="IJ1475" s="158" cm="1">
        <f t="array" ref="IJ1475">IF(INDEX('Cost Input'!$C$1:$R$496,'LCOH Calc'!$A1475,_xlfn.XMATCH('LCOH Calc'!IJ$9,'Cost Input'!$C$3:$R$3)+1)=0,1,INDEX('Cost Input'!$C$1:$R$496,'LCOH Calc'!$A1475,_xlfn.XMATCH('LCOH Calc'!IJ$9,'Cost Input'!$C$3:$R$3)+1))</f>
        <v>1</v>
      </c>
      <c r="IK1475" s="158" cm="1">
        <f t="array" ref="IK1475">IF(INDEX('Cost Input'!$C$1:$R$496,'LCOH Calc'!$A1475,_xlfn.XMATCH('LCOH Calc'!IK$9,'Cost Input'!$C$3:$R$3)+1)=0,1,INDEX('Cost Input'!$C$1:$R$496,'LCOH Calc'!$A1475,_xlfn.XMATCH('LCOH Calc'!IK$9,'Cost Input'!$C$3:$R$3)+1))</f>
        <v>1</v>
      </c>
      <c r="IL1475" s="158" cm="1">
        <f t="array" ref="IL1475">IF(INDEX('Cost Input'!$C$1:$R$496,'LCOH Calc'!$A1475,_xlfn.XMATCH('LCOH Calc'!IL$9,'Cost Input'!$C$3:$R$3)+1)=0,1,INDEX('Cost Input'!$C$1:$R$496,'LCOH Calc'!$A1475,_xlfn.XMATCH('LCOH Calc'!IL$9,'Cost Input'!$C$3:$R$3)+1))</f>
        <v>1</v>
      </c>
      <c r="IM1475" s="158" cm="1">
        <f t="array" ref="IM1475">IF(INDEX('Cost Input'!$C$1:$R$496,'LCOH Calc'!$A1475,_xlfn.XMATCH('LCOH Calc'!IM$9,'Cost Input'!$C$3:$R$3)+1)=0,1,INDEX('Cost Input'!$C$1:$R$496,'LCOH Calc'!$A1475,_xlfn.XMATCH('LCOH Calc'!IM$9,'Cost Input'!$C$3:$R$3)+1))</f>
        <v>1</v>
      </c>
      <c r="IN1475" s="158" cm="1">
        <f t="array" ref="IN1475">IF(INDEX('Cost Input'!$C$1:$R$496,'LCOH Calc'!$A1475,_xlfn.XMATCH('LCOH Calc'!IN$9,'Cost Input'!$C$3:$R$3)+1)=0,1,INDEX('Cost Input'!$C$1:$R$496,'LCOH Calc'!$A1475,_xlfn.XMATCH('LCOH Calc'!IN$9,'Cost Input'!$C$3:$R$3)+1))</f>
        <v>1</v>
      </c>
      <c r="IO1475" s="158" cm="1">
        <f t="array" ref="IO1475">IF(INDEX('Cost Input'!$C$1:$R$496,'LCOH Calc'!$A1475,_xlfn.XMATCH('LCOH Calc'!IO$9,'Cost Input'!$C$3:$R$3)+1)=0,1,INDEX('Cost Input'!$C$1:$R$496,'LCOH Calc'!$A1475,_xlfn.XMATCH('LCOH Calc'!IO$9,'Cost Input'!$C$3:$R$3)+1))</f>
        <v>1</v>
      </c>
      <c r="IP1475" s="158" cm="1">
        <f t="array" ref="IP1475">IF(INDEX('Cost Input'!$C$1:$R$496,'LCOH Calc'!$A1475,_xlfn.XMATCH('LCOH Calc'!IP$9,'Cost Input'!$C$3:$R$3)+1)=0,1,INDEX('Cost Input'!$C$1:$R$496,'LCOH Calc'!$A1475,_xlfn.XMATCH('LCOH Calc'!IP$9,'Cost Input'!$C$3:$R$3)+1))</f>
        <v>1</v>
      </c>
      <c r="IQ1475" s="158" cm="1">
        <f t="array" ref="IQ1475">IF(INDEX('Cost Input'!$C$1:$R$496,'LCOH Calc'!$A1475,_xlfn.XMATCH('LCOH Calc'!IQ$9,'Cost Input'!$C$3:$R$3)+1)=0,1,INDEX('Cost Input'!$C$1:$R$496,'LCOH Calc'!$A1475,_xlfn.XMATCH('LCOH Calc'!IQ$9,'Cost Input'!$C$3:$R$3)+1))</f>
        <v>1</v>
      </c>
      <c r="IR1475" s="158" cm="1">
        <f t="array" ref="IR1475">IF(INDEX('Cost Input'!$C$1:$R$496,'LCOH Calc'!$A1475,_xlfn.XMATCH('LCOH Calc'!IR$9,'Cost Input'!$C$3:$R$3)+1)=0,1,INDEX('Cost Input'!$C$1:$R$496,'LCOH Calc'!$A1475,_xlfn.XMATCH('LCOH Calc'!IR$9,'Cost Input'!$C$3:$R$3)+1))</f>
        <v>1</v>
      </c>
      <c r="IS1475" s="158" cm="1">
        <f t="array" ref="IS1475">IF(INDEX('Cost Input'!$C$1:$R$496,'LCOH Calc'!$A1475,_xlfn.XMATCH('LCOH Calc'!IS$9,'Cost Input'!$C$3:$R$3)+1)=0,1,INDEX('Cost Input'!$C$1:$R$496,'LCOH Calc'!$A1475,_xlfn.XMATCH('LCOH Calc'!IS$9,'Cost Input'!$C$3:$R$3)+1))</f>
        <v>1</v>
      </c>
      <c r="IT1475" s="158" cm="1">
        <f t="array" ref="IT1475">IF(INDEX('Cost Input'!$C$1:$R$496,'LCOH Calc'!$A1475,_xlfn.XMATCH('LCOH Calc'!IT$9,'Cost Input'!$C$3:$R$3)+1)=0,1,INDEX('Cost Input'!$C$1:$R$496,'LCOH Calc'!$A1475,_xlfn.XMATCH('LCOH Calc'!IT$9,'Cost Input'!$C$3:$R$3)+1))</f>
        <v>1</v>
      </c>
      <c r="IU1475" s="158" cm="1">
        <f t="array" ref="IU1475">IF(INDEX('Cost Input'!$C$1:$R$496,'LCOH Calc'!$A1475,_xlfn.XMATCH('LCOH Calc'!IU$9,'Cost Input'!$C$3:$R$3)+1)=0,1,INDEX('Cost Input'!$C$1:$R$496,'LCOH Calc'!$A1475,_xlfn.XMATCH('LCOH Calc'!IU$9,'Cost Input'!$C$3:$R$3)+1))</f>
        <v>1</v>
      </c>
      <c r="IV1475" s="158"/>
      <c r="IW1475" s="158"/>
      <c r="IX1475" s="158"/>
      <c r="IY1475" s="158"/>
      <c r="IZ1475" s="158"/>
      <c r="JA1475" s="158"/>
      <c r="JB1475" s="158"/>
      <c r="JC1475" s="158"/>
      <c r="JD1475" s="158"/>
      <c r="JE1475" s="158"/>
      <c r="JF1475" s="158"/>
      <c r="JG1475" s="158"/>
      <c r="JH1475" s="158"/>
      <c r="JI1475" s="1"/>
      <c r="JL1475" s="277" t="s">
        <v>164</v>
      </c>
    </row>
    <row r="1476" spans="1:272" s="191" customFormat="1" hidden="1" outlineLevel="1" x14ac:dyDescent="0.3">
      <c r="A1476" s="53">
        <f t="shared" si="9867"/>
        <v>325</v>
      </c>
      <c r="B1476" s="6" t="str">
        <f t="shared" ref="B1476:C1476" si="9870">B1465</f>
        <v>Cost for new building / adaption</v>
      </c>
      <c r="C1476" s="38" t="str">
        <f t="shared" si="9870"/>
        <v>M $</v>
      </c>
      <c r="D1476" s="208" cm="1">
        <f t="array" ref="D1476">IF(INDEX('Cost Input'!$C$1:$R$496,'LCOH Calc'!$A1476,_xlfn.XMATCH('LCOH Calc'!D$9,'Cost Input'!$C$3:$R$3)+1)=0,1,INDEX('Cost Input'!$C$1:$R$496,'LCOH Calc'!$A1476,_xlfn.XMATCH('LCOH Calc'!D$9,'Cost Input'!$C$3:$R$3)+1))</f>
        <v>1</v>
      </c>
      <c r="E1476" s="158" cm="1">
        <f t="array" ref="E1476">IF(INDEX('Cost Input'!$C$1:$R$496,'LCOH Calc'!$A1476,_xlfn.XMATCH('LCOH Calc'!E$9,'Cost Input'!$C$3:$R$3)+1)=0,1,INDEX('Cost Input'!$C$1:$R$496,'LCOH Calc'!$A1476,_xlfn.XMATCH('LCOH Calc'!E$9,'Cost Input'!$C$3:$R$3)+1))</f>
        <v>1</v>
      </c>
      <c r="F1476" s="158" cm="1">
        <f t="array" ref="F1476">IF(INDEX('Cost Input'!$C$1:$R$496,'LCOH Calc'!$A1476,_xlfn.XMATCH('LCOH Calc'!F$9,'Cost Input'!$C$3:$R$3)+1)=0,1,INDEX('Cost Input'!$C$1:$R$496,'LCOH Calc'!$A1476,_xlfn.XMATCH('LCOH Calc'!F$9,'Cost Input'!$C$3:$R$3)+1))</f>
        <v>1</v>
      </c>
      <c r="G1476" s="158" cm="1">
        <f t="array" ref="G1476">IF(INDEX('Cost Input'!$C$1:$R$496,'LCOH Calc'!$A1476,_xlfn.XMATCH('LCOH Calc'!G$9,'Cost Input'!$C$3:$R$3)+1)=0,1,INDEX('Cost Input'!$C$1:$R$496,'LCOH Calc'!$A1476,_xlfn.XMATCH('LCOH Calc'!G$9,'Cost Input'!$C$3:$R$3)+1))</f>
        <v>1</v>
      </c>
      <c r="H1476" s="158" cm="1">
        <f t="array" ref="H1476">IF(INDEX('Cost Input'!$C$1:$R$496,'LCOH Calc'!$A1476,_xlfn.XMATCH('LCOH Calc'!H$9,'Cost Input'!$C$3:$R$3)+1)=0,1,INDEX('Cost Input'!$C$1:$R$496,'LCOH Calc'!$A1476,_xlfn.XMATCH('LCOH Calc'!H$9,'Cost Input'!$C$3:$R$3)+1))</f>
        <v>1</v>
      </c>
      <c r="I1476" s="158" cm="1">
        <f t="array" ref="I1476">IF(INDEX('Cost Input'!$C$1:$R$496,'LCOH Calc'!$A1476,_xlfn.XMATCH('LCOH Calc'!I$9,'Cost Input'!$C$3:$R$3)+1)=0,1,INDEX('Cost Input'!$C$1:$R$496,'LCOH Calc'!$A1476,_xlfn.XMATCH('LCOH Calc'!I$9,'Cost Input'!$C$3:$R$3)+1))</f>
        <v>1</v>
      </c>
      <c r="J1476" s="158" cm="1">
        <f t="array" ref="J1476">IF(INDEX('Cost Input'!$C$1:$R$496,'LCOH Calc'!$A1476,_xlfn.XMATCH('LCOH Calc'!J$9,'Cost Input'!$C$3:$R$3)+1)=0,1,INDEX('Cost Input'!$C$1:$R$496,'LCOH Calc'!$A1476,_xlfn.XMATCH('LCOH Calc'!J$9,'Cost Input'!$C$3:$R$3)+1))</f>
        <v>1</v>
      </c>
      <c r="K1476" s="158" cm="1">
        <f t="array" ref="K1476">IF(INDEX('Cost Input'!$C$1:$R$496,'LCOH Calc'!$A1476,_xlfn.XMATCH('LCOH Calc'!K$9,'Cost Input'!$C$3:$R$3)+1)=0,1,INDEX('Cost Input'!$C$1:$R$496,'LCOH Calc'!$A1476,_xlfn.XMATCH('LCOH Calc'!K$9,'Cost Input'!$C$3:$R$3)+1))</f>
        <v>1</v>
      </c>
      <c r="L1476" s="158" cm="1">
        <f t="array" ref="L1476">IF(INDEX('Cost Input'!$C$1:$R$496,'LCOH Calc'!$A1476,_xlfn.XMATCH('LCOH Calc'!L$9,'Cost Input'!$C$3:$R$3)+1)=0,1,INDEX('Cost Input'!$C$1:$R$496,'LCOH Calc'!$A1476,_xlfn.XMATCH('LCOH Calc'!L$9,'Cost Input'!$C$3:$R$3)+1))</f>
        <v>1</v>
      </c>
      <c r="M1476" s="158" cm="1">
        <f t="array" ref="M1476">IF(INDEX('Cost Input'!$C$1:$R$496,'LCOH Calc'!$A1476,_xlfn.XMATCH('LCOH Calc'!M$9,'Cost Input'!$C$3:$R$3)+1)=0,1,INDEX('Cost Input'!$C$1:$R$496,'LCOH Calc'!$A1476,_xlfn.XMATCH('LCOH Calc'!M$9,'Cost Input'!$C$3:$R$3)+1))</f>
        <v>1</v>
      </c>
      <c r="N1476" s="158" cm="1">
        <f t="array" ref="N1476">IF(INDEX('Cost Input'!$C$1:$R$496,'LCOH Calc'!$A1476,_xlfn.XMATCH('LCOH Calc'!N$9,'Cost Input'!$C$3:$R$3)+1)=0,1,INDEX('Cost Input'!$C$1:$R$496,'LCOH Calc'!$A1476,_xlfn.XMATCH('LCOH Calc'!N$9,'Cost Input'!$C$3:$R$3)+1))</f>
        <v>1</v>
      </c>
      <c r="O1476" s="158" cm="1">
        <f t="array" ref="O1476">IF(INDEX('Cost Input'!$C$1:$R$496,'LCOH Calc'!$A1476,_xlfn.XMATCH('LCOH Calc'!O$9,'Cost Input'!$C$3:$R$3)+1)=0,1,INDEX('Cost Input'!$C$1:$R$496,'LCOH Calc'!$A1476,_xlfn.XMATCH('LCOH Calc'!O$9,'Cost Input'!$C$3:$R$3)+1))</f>
        <v>1</v>
      </c>
      <c r="P1476" s="158" cm="1">
        <f t="array" ref="P1476">IF(INDEX('Cost Input'!$C$1:$R$496,'LCOH Calc'!$A1476,_xlfn.XMATCH('LCOH Calc'!P$9,'Cost Input'!$C$3:$R$3)+1)=0,1,INDEX('Cost Input'!$C$1:$R$496,'LCOH Calc'!$A1476,_xlfn.XMATCH('LCOH Calc'!P$9,'Cost Input'!$C$3:$R$3)+1))</f>
        <v>1</v>
      </c>
      <c r="Q1476" s="158" cm="1">
        <f t="array" ref="Q1476">IF(INDEX('Cost Input'!$C$1:$R$496,'LCOH Calc'!$A1476,_xlfn.XMATCH('LCOH Calc'!Q$9,'Cost Input'!$C$3:$R$3)+1)=0,1,INDEX('Cost Input'!$C$1:$R$496,'LCOH Calc'!$A1476,_xlfn.XMATCH('LCOH Calc'!Q$9,'Cost Input'!$C$3:$R$3)+1))</f>
        <v>1</v>
      </c>
      <c r="R1476" s="158" cm="1">
        <f t="array" ref="R1476">IF(INDEX('Cost Input'!$C$1:$R$496,'LCOH Calc'!$A1476,_xlfn.XMATCH('LCOH Calc'!R$9,'Cost Input'!$C$3:$R$3)+1)=0,1,INDEX('Cost Input'!$C$1:$R$496,'LCOH Calc'!$A1476,_xlfn.XMATCH('LCOH Calc'!R$9,'Cost Input'!$C$3:$R$3)+1))</f>
        <v>1</v>
      </c>
      <c r="S1476" s="158" cm="1">
        <f t="array" ref="S1476">IF(INDEX('Cost Input'!$C$1:$R$496,'LCOH Calc'!$A1476,_xlfn.XMATCH('LCOH Calc'!S$9,'Cost Input'!$C$3:$R$3)+1)=0,1,INDEX('Cost Input'!$C$1:$R$496,'LCOH Calc'!$A1476,_xlfn.XMATCH('LCOH Calc'!S$9,'Cost Input'!$C$3:$R$3)+1))</f>
        <v>1</v>
      </c>
      <c r="T1476" s="158" cm="1">
        <f t="array" ref="T1476">IF(INDEX('Cost Input'!$C$1:$R$496,'LCOH Calc'!$A1476,_xlfn.XMATCH('LCOH Calc'!T$9,'Cost Input'!$C$3:$R$3)+1)=0,1,INDEX('Cost Input'!$C$1:$R$496,'LCOH Calc'!$A1476,_xlfn.XMATCH('LCOH Calc'!T$9,'Cost Input'!$C$3:$R$3)+1))</f>
        <v>1</v>
      </c>
      <c r="U1476" s="158" cm="1">
        <f t="array" ref="U1476">IF(INDEX('Cost Input'!$C$1:$R$496,'LCOH Calc'!$A1476,_xlfn.XMATCH('LCOH Calc'!U$9,'Cost Input'!$C$3:$R$3)+1)=0,1,INDEX('Cost Input'!$C$1:$R$496,'LCOH Calc'!$A1476,_xlfn.XMATCH('LCOH Calc'!U$9,'Cost Input'!$C$3:$R$3)+1))</f>
        <v>1</v>
      </c>
      <c r="V1476" s="158" cm="1">
        <f t="array" ref="V1476">IF(INDEX('Cost Input'!$C$1:$R$496,'LCOH Calc'!$A1476,_xlfn.XMATCH('LCOH Calc'!V$9,'Cost Input'!$C$3:$R$3)+1)=0,1,INDEX('Cost Input'!$C$1:$R$496,'LCOH Calc'!$A1476,_xlfn.XMATCH('LCOH Calc'!V$9,'Cost Input'!$C$3:$R$3)+1))</f>
        <v>1</v>
      </c>
      <c r="W1476" s="158" cm="1">
        <f t="array" ref="W1476">IF(INDEX('Cost Input'!$C$1:$R$496,'LCOH Calc'!$A1476,_xlfn.XMATCH('LCOH Calc'!W$9,'Cost Input'!$C$3:$R$3)+1)=0,1,INDEX('Cost Input'!$C$1:$R$496,'LCOH Calc'!$A1476,_xlfn.XMATCH('LCOH Calc'!W$9,'Cost Input'!$C$3:$R$3)+1))</f>
        <v>1</v>
      </c>
      <c r="X1476" s="158" cm="1">
        <f t="array" ref="X1476">IF(INDEX('Cost Input'!$C$1:$R$496,'LCOH Calc'!$A1476,_xlfn.XMATCH('LCOH Calc'!X$9,'Cost Input'!$C$3:$R$3)+1)=0,1,INDEX('Cost Input'!$C$1:$R$496,'LCOH Calc'!$A1476,_xlfn.XMATCH('LCOH Calc'!X$9,'Cost Input'!$C$3:$R$3)+1))</f>
        <v>1</v>
      </c>
      <c r="Y1476" s="158" cm="1">
        <f t="array" ref="Y1476">IF(INDEX('Cost Input'!$C$1:$R$496,'LCOH Calc'!$A1476,_xlfn.XMATCH('LCOH Calc'!Y$9,'Cost Input'!$C$3:$R$3)+1)=0,1,INDEX('Cost Input'!$C$1:$R$496,'LCOH Calc'!$A1476,_xlfn.XMATCH('LCOH Calc'!Y$9,'Cost Input'!$C$3:$R$3)+1))</f>
        <v>1</v>
      </c>
      <c r="Z1476" s="158" cm="1">
        <f t="array" ref="Z1476">IF(INDEX('Cost Input'!$C$1:$R$496,'LCOH Calc'!$A1476,_xlfn.XMATCH('LCOH Calc'!Z$9,'Cost Input'!$C$3:$R$3)+1)=0,1,INDEX('Cost Input'!$C$1:$R$496,'LCOH Calc'!$A1476,_xlfn.XMATCH('LCOH Calc'!Z$9,'Cost Input'!$C$3:$R$3)+1))</f>
        <v>1</v>
      </c>
      <c r="AA1476" s="158" cm="1">
        <f t="array" ref="AA1476">IF(INDEX('Cost Input'!$C$1:$R$496,'LCOH Calc'!$A1476,_xlfn.XMATCH('LCOH Calc'!AA$9,'Cost Input'!$C$3:$R$3)+1)=0,1,INDEX('Cost Input'!$C$1:$R$496,'LCOH Calc'!$A1476,_xlfn.XMATCH('LCOH Calc'!AA$9,'Cost Input'!$C$3:$R$3)+1))</f>
        <v>1</v>
      </c>
      <c r="AB1476" s="158" cm="1">
        <f t="array" ref="AB1476">IF(INDEX('Cost Input'!$C$1:$R$496,'LCOH Calc'!$A1476,_xlfn.XMATCH('LCOH Calc'!AB$9,'Cost Input'!$C$3:$R$3)+1)=0,1,INDEX('Cost Input'!$C$1:$R$496,'LCOH Calc'!$A1476,_xlfn.XMATCH('LCOH Calc'!AB$9,'Cost Input'!$C$3:$R$3)+1))</f>
        <v>1</v>
      </c>
      <c r="AC1476" s="158" cm="1">
        <f t="array" ref="AC1476">IF(INDEX('Cost Input'!$C$1:$R$496,'LCOH Calc'!$A1476,_xlfn.XMATCH('LCOH Calc'!AC$9,'Cost Input'!$C$3:$R$3)+1)=0,1,INDEX('Cost Input'!$C$1:$R$496,'LCOH Calc'!$A1476,_xlfn.XMATCH('LCOH Calc'!AC$9,'Cost Input'!$C$3:$R$3)+1))</f>
        <v>1</v>
      </c>
      <c r="AD1476" s="158" cm="1">
        <f t="array" ref="AD1476">IF(INDEX('Cost Input'!$C$1:$R$496,'LCOH Calc'!$A1476,_xlfn.XMATCH('LCOH Calc'!AD$9,'Cost Input'!$C$3:$R$3)+1)=0,1,INDEX('Cost Input'!$C$1:$R$496,'LCOH Calc'!$A1476,_xlfn.XMATCH('LCOH Calc'!AD$9,'Cost Input'!$C$3:$R$3)+1))</f>
        <v>1</v>
      </c>
      <c r="AE1476" s="158" cm="1">
        <f t="array" ref="AE1476">IF(INDEX('Cost Input'!$C$1:$R$496,'LCOH Calc'!$A1476,_xlfn.XMATCH('LCOH Calc'!AE$9,'Cost Input'!$C$3:$R$3)+1)=0,1,INDEX('Cost Input'!$C$1:$R$496,'LCOH Calc'!$A1476,_xlfn.XMATCH('LCOH Calc'!AE$9,'Cost Input'!$C$3:$R$3)+1))</f>
        <v>1</v>
      </c>
      <c r="AF1476" s="158" cm="1">
        <f t="array" ref="AF1476">IF(INDEX('Cost Input'!$C$1:$R$496,'LCOH Calc'!$A1476,_xlfn.XMATCH('LCOH Calc'!AF$9,'Cost Input'!$C$3:$R$3)+1)=0,1,INDEX('Cost Input'!$C$1:$R$496,'LCOH Calc'!$A1476,_xlfn.XMATCH('LCOH Calc'!AF$9,'Cost Input'!$C$3:$R$3)+1))</f>
        <v>1</v>
      </c>
      <c r="AG1476" s="158" cm="1">
        <f t="array" ref="AG1476">IF(INDEX('Cost Input'!$C$1:$R$496,'LCOH Calc'!$A1476,_xlfn.XMATCH('LCOH Calc'!AG$9,'Cost Input'!$C$3:$R$3)+1)=0,1,INDEX('Cost Input'!$C$1:$R$496,'LCOH Calc'!$A1476,_xlfn.XMATCH('LCOH Calc'!AG$9,'Cost Input'!$C$3:$R$3)+1))</f>
        <v>1</v>
      </c>
      <c r="AH1476" s="158" cm="1">
        <f t="array" ref="AH1476">IF(INDEX('Cost Input'!$C$1:$R$496,'LCOH Calc'!$A1476,_xlfn.XMATCH('LCOH Calc'!AH$9,'Cost Input'!$C$3:$R$3)+1)=0,1,INDEX('Cost Input'!$C$1:$R$496,'LCOH Calc'!$A1476,_xlfn.XMATCH('LCOH Calc'!AH$9,'Cost Input'!$C$3:$R$3)+1))</f>
        <v>1</v>
      </c>
      <c r="AI1476" s="158" cm="1">
        <f t="array" ref="AI1476">IF(INDEX('Cost Input'!$C$1:$R$496,'LCOH Calc'!$A1476,_xlfn.XMATCH('LCOH Calc'!AI$9,'Cost Input'!$C$3:$R$3)+1)=0,1,INDEX('Cost Input'!$C$1:$R$496,'LCOH Calc'!$A1476,_xlfn.XMATCH('LCOH Calc'!AI$9,'Cost Input'!$C$3:$R$3)+1))</f>
        <v>1</v>
      </c>
      <c r="AJ1476" s="158" cm="1">
        <f t="array" ref="AJ1476">IF(INDEX('Cost Input'!$C$1:$R$496,'LCOH Calc'!$A1476,_xlfn.XMATCH('LCOH Calc'!AJ$9,'Cost Input'!$C$3:$R$3)+1)=0,1,INDEX('Cost Input'!$C$1:$R$496,'LCOH Calc'!$A1476,_xlfn.XMATCH('LCOH Calc'!AJ$9,'Cost Input'!$C$3:$R$3)+1))</f>
        <v>1</v>
      </c>
      <c r="AK1476" s="158" cm="1">
        <f t="array" ref="AK1476">IF(INDEX('Cost Input'!$C$1:$R$496,'LCOH Calc'!$A1476,_xlfn.XMATCH('LCOH Calc'!AK$9,'Cost Input'!$C$3:$R$3)+1)=0,1,INDEX('Cost Input'!$C$1:$R$496,'LCOH Calc'!$A1476,_xlfn.XMATCH('LCOH Calc'!AK$9,'Cost Input'!$C$3:$R$3)+1))</f>
        <v>1</v>
      </c>
      <c r="AL1476" s="158" cm="1">
        <f t="array" ref="AL1476">IF(INDEX('Cost Input'!$C$1:$R$496,'LCOH Calc'!$A1476,_xlfn.XMATCH('LCOH Calc'!AL$9,'Cost Input'!$C$3:$R$3)+1)=0,1,INDEX('Cost Input'!$C$1:$R$496,'LCOH Calc'!$A1476,_xlfn.XMATCH('LCOH Calc'!AL$9,'Cost Input'!$C$3:$R$3)+1))</f>
        <v>1</v>
      </c>
      <c r="AM1476" s="158" cm="1">
        <f t="array" ref="AM1476">IF(INDEX('Cost Input'!$C$1:$R$496,'LCOH Calc'!$A1476,_xlfn.XMATCH('LCOH Calc'!AM$9,'Cost Input'!$C$3:$R$3)+1)=0,1,INDEX('Cost Input'!$C$1:$R$496,'LCOH Calc'!$A1476,_xlfn.XMATCH('LCOH Calc'!AM$9,'Cost Input'!$C$3:$R$3)+1))</f>
        <v>1</v>
      </c>
      <c r="AN1476" s="158" cm="1">
        <f t="array" ref="AN1476">IF(INDEX('Cost Input'!$C$1:$R$496,'LCOH Calc'!$A1476,_xlfn.XMATCH('LCOH Calc'!AN$9,'Cost Input'!$C$3:$R$3)+1)=0,1,INDEX('Cost Input'!$C$1:$R$496,'LCOH Calc'!$A1476,_xlfn.XMATCH('LCOH Calc'!AN$9,'Cost Input'!$C$3:$R$3)+1))</f>
        <v>1</v>
      </c>
      <c r="AO1476" s="158" cm="1">
        <f t="array" ref="AO1476">IF(INDEX('Cost Input'!$C$1:$R$496,'LCOH Calc'!$A1476,_xlfn.XMATCH('LCOH Calc'!AO$9,'Cost Input'!$C$3:$R$3)+1)=0,1,INDEX('Cost Input'!$C$1:$R$496,'LCOH Calc'!$A1476,_xlfn.XMATCH('LCOH Calc'!AO$9,'Cost Input'!$C$3:$R$3)+1))</f>
        <v>1</v>
      </c>
      <c r="AP1476" s="158" cm="1">
        <f t="array" ref="AP1476">IF(INDEX('Cost Input'!$C$1:$R$496,'LCOH Calc'!$A1476,_xlfn.XMATCH('LCOH Calc'!AP$9,'Cost Input'!$C$3:$R$3)+1)=0,1,INDEX('Cost Input'!$C$1:$R$496,'LCOH Calc'!$A1476,_xlfn.XMATCH('LCOH Calc'!AP$9,'Cost Input'!$C$3:$R$3)+1))</f>
        <v>1</v>
      </c>
      <c r="AQ1476" s="158" cm="1">
        <f t="array" ref="AQ1476">IF(INDEX('Cost Input'!$C$1:$R$496,'LCOH Calc'!$A1476,_xlfn.XMATCH('LCOH Calc'!AQ$9,'Cost Input'!$C$3:$R$3)+1)=0,1,INDEX('Cost Input'!$C$1:$R$496,'LCOH Calc'!$A1476,_xlfn.XMATCH('LCOH Calc'!AQ$9,'Cost Input'!$C$3:$R$3)+1))</f>
        <v>1</v>
      </c>
      <c r="AR1476" s="158" cm="1">
        <f t="array" ref="AR1476">IF(INDEX('Cost Input'!$C$1:$R$496,'LCOH Calc'!$A1476,_xlfn.XMATCH('LCOH Calc'!AR$9,'Cost Input'!$C$3:$R$3)+1)=0,1,INDEX('Cost Input'!$C$1:$R$496,'LCOH Calc'!$A1476,_xlfn.XMATCH('LCOH Calc'!AR$9,'Cost Input'!$C$3:$R$3)+1))</f>
        <v>1</v>
      </c>
      <c r="AS1476" s="158" cm="1">
        <f t="array" ref="AS1476">IF(INDEX('Cost Input'!$C$1:$R$496,'LCOH Calc'!$A1476,_xlfn.XMATCH('LCOH Calc'!AS$9,'Cost Input'!$C$3:$R$3)+1)=0,1,INDEX('Cost Input'!$C$1:$R$496,'LCOH Calc'!$A1476,_xlfn.XMATCH('LCOH Calc'!AS$9,'Cost Input'!$C$3:$R$3)+1))</f>
        <v>1</v>
      </c>
      <c r="AT1476" s="158" cm="1">
        <f t="array" ref="AT1476">IF(INDEX('Cost Input'!$C$1:$R$496,'LCOH Calc'!$A1476,_xlfn.XMATCH('LCOH Calc'!AT$9,'Cost Input'!$C$3:$R$3)+1)=0,1,INDEX('Cost Input'!$C$1:$R$496,'LCOH Calc'!$A1476,_xlfn.XMATCH('LCOH Calc'!AT$9,'Cost Input'!$C$3:$R$3)+1))</f>
        <v>1</v>
      </c>
      <c r="AU1476" s="158" cm="1">
        <f t="array" ref="AU1476">IF(INDEX('Cost Input'!$C$1:$R$496,'LCOH Calc'!$A1476,_xlfn.XMATCH('LCOH Calc'!AU$9,'Cost Input'!$C$3:$R$3)+1)=0,1,INDEX('Cost Input'!$C$1:$R$496,'LCOH Calc'!$A1476,_xlfn.XMATCH('LCOH Calc'!AU$9,'Cost Input'!$C$3:$R$3)+1))</f>
        <v>1</v>
      </c>
      <c r="AV1476" s="158" cm="1">
        <f t="array" ref="AV1476">IF(INDEX('Cost Input'!$C$1:$R$496,'LCOH Calc'!$A1476,_xlfn.XMATCH('LCOH Calc'!AV$9,'Cost Input'!$C$3:$R$3)+1)=0,1,INDEX('Cost Input'!$C$1:$R$496,'LCOH Calc'!$A1476,_xlfn.XMATCH('LCOH Calc'!AV$9,'Cost Input'!$C$3:$R$3)+1))</f>
        <v>1</v>
      </c>
      <c r="AW1476" s="158" cm="1">
        <f t="array" ref="AW1476">IF(INDEX('Cost Input'!$C$1:$R$496,'LCOH Calc'!$A1476,_xlfn.XMATCH('LCOH Calc'!AW$9,'Cost Input'!$C$3:$R$3)+1)=0,1,INDEX('Cost Input'!$C$1:$R$496,'LCOH Calc'!$A1476,_xlfn.XMATCH('LCOH Calc'!AW$9,'Cost Input'!$C$3:$R$3)+1))</f>
        <v>1</v>
      </c>
      <c r="AX1476" s="158" cm="1">
        <f t="array" ref="AX1476">IF(INDEX('Cost Input'!$C$1:$R$496,'LCOH Calc'!$A1476,_xlfn.XMATCH('LCOH Calc'!AX$9,'Cost Input'!$C$3:$R$3)+1)=0,1,INDEX('Cost Input'!$C$1:$R$496,'LCOH Calc'!$A1476,_xlfn.XMATCH('LCOH Calc'!AX$9,'Cost Input'!$C$3:$R$3)+1))</f>
        <v>1</v>
      </c>
      <c r="AY1476" s="158" cm="1">
        <f t="array" ref="AY1476">IF(INDEX('Cost Input'!$C$1:$R$496,'LCOH Calc'!$A1476,_xlfn.XMATCH('LCOH Calc'!AY$9,'Cost Input'!$C$3:$R$3)+1)=0,1,INDEX('Cost Input'!$C$1:$R$496,'LCOH Calc'!$A1476,_xlfn.XMATCH('LCOH Calc'!AY$9,'Cost Input'!$C$3:$R$3)+1))</f>
        <v>1</v>
      </c>
      <c r="AZ1476" s="158" cm="1">
        <f t="array" ref="AZ1476">IF(INDEX('Cost Input'!$C$1:$R$496,'LCOH Calc'!$A1476,_xlfn.XMATCH('LCOH Calc'!AZ$9,'Cost Input'!$C$3:$R$3)+1)=0,1,INDEX('Cost Input'!$C$1:$R$496,'LCOH Calc'!$A1476,_xlfn.XMATCH('LCOH Calc'!AZ$9,'Cost Input'!$C$3:$R$3)+1))</f>
        <v>1</v>
      </c>
      <c r="BA1476" s="158" cm="1">
        <f t="array" ref="BA1476">IF(INDEX('Cost Input'!$C$1:$R$496,'LCOH Calc'!$A1476,_xlfn.XMATCH('LCOH Calc'!BA$9,'Cost Input'!$C$3:$R$3)+1)=0,1,INDEX('Cost Input'!$C$1:$R$496,'LCOH Calc'!$A1476,_xlfn.XMATCH('LCOH Calc'!BA$9,'Cost Input'!$C$3:$R$3)+1))</f>
        <v>1</v>
      </c>
      <c r="BB1476" s="158" cm="1">
        <f t="array" ref="BB1476">IF(INDEX('Cost Input'!$C$1:$R$496,'LCOH Calc'!$A1476,_xlfn.XMATCH('LCOH Calc'!BB$9,'Cost Input'!$C$3:$R$3)+1)=0,1,INDEX('Cost Input'!$C$1:$R$496,'LCOH Calc'!$A1476,_xlfn.XMATCH('LCOH Calc'!BB$9,'Cost Input'!$C$3:$R$3)+1))</f>
        <v>1</v>
      </c>
      <c r="BC1476" s="158" cm="1">
        <f t="array" ref="BC1476">IF(INDEX('Cost Input'!$C$1:$R$496,'LCOH Calc'!$A1476,_xlfn.XMATCH('LCOH Calc'!BC$9,'Cost Input'!$C$3:$R$3)+1)=0,1,INDEX('Cost Input'!$C$1:$R$496,'LCOH Calc'!$A1476,_xlfn.XMATCH('LCOH Calc'!BC$9,'Cost Input'!$C$3:$R$3)+1))</f>
        <v>1</v>
      </c>
      <c r="BD1476" s="158" cm="1">
        <f t="array" ref="BD1476">IF(INDEX('Cost Input'!$C$1:$R$496,'LCOH Calc'!$A1476,_xlfn.XMATCH('LCOH Calc'!BD$9,'Cost Input'!$C$3:$R$3)+1)=0,1,INDEX('Cost Input'!$C$1:$R$496,'LCOH Calc'!$A1476,_xlfn.XMATCH('LCOH Calc'!BD$9,'Cost Input'!$C$3:$R$3)+1))</f>
        <v>1</v>
      </c>
      <c r="BE1476" s="158" cm="1">
        <f t="array" ref="BE1476">IF(INDEX('Cost Input'!$C$1:$R$496,'LCOH Calc'!$A1476,_xlfn.XMATCH('LCOH Calc'!BE$9,'Cost Input'!$C$3:$R$3)+1)=0,1,INDEX('Cost Input'!$C$1:$R$496,'LCOH Calc'!$A1476,_xlfn.XMATCH('LCOH Calc'!BE$9,'Cost Input'!$C$3:$R$3)+1))</f>
        <v>1</v>
      </c>
      <c r="BF1476" s="158" cm="1">
        <f t="array" ref="BF1476">IF(INDEX('Cost Input'!$C$1:$R$496,'LCOH Calc'!$A1476,_xlfn.XMATCH('LCOH Calc'!BF$9,'Cost Input'!$C$3:$R$3)+1)=0,1,INDEX('Cost Input'!$C$1:$R$496,'LCOH Calc'!$A1476,_xlfn.XMATCH('LCOH Calc'!BF$9,'Cost Input'!$C$3:$R$3)+1))</f>
        <v>1</v>
      </c>
      <c r="BG1476" s="158" cm="1">
        <f t="array" ref="BG1476">IF(INDEX('Cost Input'!$C$1:$R$496,'LCOH Calc'!$A1476,_xlfn.XMATCH('LCOH Calc'!BG$9,'Cost Input'!$C$3:$R$3)+1)=0,1,INDEX('Cost Input'!$C$1:$R$496,'LCOH Calc'!$A1476,_xlfn.XMATCH('LCOH Calc'!BG$9,'Cost Input'!$C$3:$R$3)+1))</f>
        <v>1</v>
      </c>
      <c r="BH1476" s="158" cm="1">
        <f t="array" ref="BH1476">IF(INDEX('Cost Input'!$C$1:$R$496,'LCOH Calc'!$A1476,_xlfn.XMATCH('LCOH Calc'!BH$9,'Cost Input'!$C$3:$R$3)+1)=0,1,INDEX('Cost Input'!$C$1:$R$496,'LCOH Calc'!$A1476,_xlfn.XMATCH('LCOH Calc'!BH$9,'Cost Input'!$C$3:$R$3)+1))</f>
        <v>1</v>
      </c>
      <c r="BI1476" s="158" cm="1">
        <f t="array" ref="BI1476">IF(INDEX('Cost Input'!$C$1:$R$496,'LCOH Calc'!$A1476,_xlfn.XMATCH('LCOH Calc'!BI$9,'Cost Input'!$C$3:$R$3)+1)=0,1,INDEX('Cost Input'!$C$1:$R$496,'LCOH Calc'!$A1476,_xlfn.XMATCH('LCOH Calc'!BI$9,'Cost Input'!$C$3:$R$3)+1))</f>
        <v>1</v>
      </c>
      <c r="BJ1476" s="158" cm="1">
        <f t="array" ref="BJ1476">IF(INDEX('Cost Input'!$C$1:$R$496,'LCOH Calc'!$A1476,_xlfn.XMATCH('LCOH Calc'!BJ$9,'Cost Input'!$C$3:$R$3)+1)=0,1,INDEX('Cost Input'!$C$1:$R$496,'LCOH Calc'!$A1476,_xlfn.XMATCH('LCOH Calc'!BJ$9,'Cost Input'!$C$3:$R$3)+1))</f>
        <v>1</v>
      </c>
      <c r="BK1476" s="158" cm="1">
        <f t="array" ref="BK1476">IF(INDEX('Cost Input'!$C$1:$R$496,'LCOH Calc'!$A1476,_xlfn.XMATCH('LCOH Calc'!BK$9,'Cost Input'!$C$3:$R$3)+1)=0,1,INDEX('Cost Input'!$C$1:$R$496,'LCOH Calc'!$A1476,_xlfn.XMATCH('LCOH Calc'!BK$9,'Cost Input'!$C$3:$R$3)+1))</f>
        <v>1</v>
      </c>
      <c r="BL1476" s="158" cm="1">
        <f t="array" ref="BL1476">IF(INDEX('Cost Input'!$C$1:$R$496,'LCOH Calc'!$A1476,_xlfn.XMATCH('LCOH Calc'!BL$9,'Cost Input'!$C$3:$R$3)+1)=0,1,INDEX('Cost Input'!$C$1:$R$496,'LCOH Calc'!$A1476,_xlfn.XMATCH('LCOH Calc'!BL$9,'Cost Input'!$C$3:$R$3)+1))</f>
        <v>1</v>
      </c>
      <c r="BM1476" s="158" cm="1">
        <f t="array" ref="BM1476">IF(INDEX('Cost Input'!$C$1:$R$496,'LCOH Calc'!$A1476,_xlfn.XMATCH('LCOH Calc'!BM$9,'Cost Input'!$C$3:$R$3)+1)=0,1,INDEX('Cost Input'!$C$1:$R$496,'LCOH Calc'!$A1476,_xlfn.XMATCH('LCOH Calc'!BM$9,'Cost Input'!$C$3:$R$3)+1))</f>
        <v>1</v>
      </c>
      <c r="BN1476" s="158" cm="1">
        <f t="array" ref="BN1476">IF(INDEX('Cost Input'!$C$1:$R$496,'LCOH Calc'!$A1476,_xlfn.XMATCH('LCOH Calc'!BN$9,'Cost Input'!$C$3:$R$3)+1)=0,1,INDEX('Cost Input'!$C$1:$R$496,'LCOH Calc'!$A1476,_xlfn.XMATCH('LCOH Calc'!BN$9,'Cost Input'!$C$3:$R$3)+1))</f>
        <v>1</v>
      </c>
      <c r="BO1476" s="158" cm="1">
        <f t="array" ref="BO1476">IF(INDEX('Cost Input'!$C$1:$R$496,'LCOH Calc'!$A1476,_xlfn.XMATCH('LCOH Calc'!BO$9,'Cost Input'!$C$3:$R$3)+1)=0,1,INDEX('Cost Input'!$C$1:$R$496,'LCOH Calc'!$A1476,_xlfn.XMATCH('LCOH Calc'!BO$9,'Cost Input'!$C$3:$R$3)+1))</f>
        <v>1</v>
      </c>
      <c r="BP1476" s="158" cm="1">
        <f t="array" ref="BP1476">IF(INDEX('Cost Input'!$C$1:$R$496,'LCOH Calc'!$A1476,_xlfn.XMATCH('LCOH Calc'!BP$9,'Cost Input'!$C$3:$R$3)+1)=0,1,INDEX('Cost Input'!$C$1:$R$496,'LCOH Calc'!$A1476,_xlfn.XMATCH('LCOH Calc'!BP$9,'Cost Input'!$C$3:$R$3)+1))</f>
        <v>1</v>
      </c>
      <c r="BQ1476" s="158" cm="1">
        <f t="array" ref="BQ1476">IF(INDEX('Cost Input'!$C$1:$R$496,'LCOH Calc'!$A1476,_xlfn.XMATCH('LCOH Calc'!BQ$9,'Cost Input'!$C$3:$R$3)+1)=0,1,INDEX('Cost Input'!$C$1:$R$496,'LCOH Calc'!$A1476,_xlfn.XMATCH('LCOH Calc'!BQ$9,'Cost Input'!$C$3:$R$3)+1))</f>
        <v>1</v>
      </c>
      <c r="BR1476" s="158" cm="1">
        <f t="array" ref="BR1476">IF(INDEX('Cost Input'!$C$1:$R$496,'LCOH Calc'!$A1476,_xlfn.XMATCH('LCOH Calc'!BR$9,'Cost Input'!$C$3:$R$3)+1)=0,1,INDEX('Cost Input'!$C$1:$R$496,'LCOH Calc'!$A1476,_xlfn.XMATCH('LCOH Calc'!BR$9,'Cost Input'!$C$3:$R$3)+1))</f>
        <v>1</v>
      </c>
      <c r="BS1476" s="158" cm="1">
        <f t="array" ref="BS1476">IF(INDEX('Cost Input'!$C$1:$R$496,'LCOH Calc'!$A1476,_xlfn.XMATCH('LCOH Calc'!BS$9,'Cost Input'!$C$3:$R$3)+1)=0,1,INDEX('Cost Input'!$C$1:$R$496,'LCOH Calc'!$A1476,_xlfn.XMATCH('LCOH Calc'!BS$9,'Cost Input'!$C$3:$R$3)+1))</f>
        <v>1</v>
      </c>
      <c r="BT1476" s="158" cm="1">
        <f t="array" ref="BT1476">IF(INDEX('Cost Input'!$C$1:$R$496,'LCOH Calc'!$A1476,_xlfn.XMATCH('LCOH Calc'!BT$9,'Cost Input'!$C$3:$R$3)+1)=0,1,INDEX('Cost Input'!$C$1:$R$496,'LCOH Calc'!$A1476,_xlfn.XMATCH('LCOH Calc'!BT$9,'Cost Input'!$C$3:$R$3)+1))</f>
        <v>1</v>
      </c>
      <c r="BU1476" s="158" cm="1">
        <f t="array" ref="BU1476">IF(INDEX('Cost Input'!$C$1:$R$496,'LCOH Calc'!$A1476,_xlfn.XMATCH('LCOH Calc'!BU$9,'Cost Input'!$C$3:$R$3)+1)=0,1,INDEX('Cost Input'!$C$1:$R$496,'LCOH Calc'!$A1476,_xlfn.XMATCH('LCOH Calc'!BU$9,'Cost Input'!$C$3:$R$3)+1))</f>
        <v>1</v>
      </c>
      <c r="BV1476" s="158" cm="1">
        <f t="array" ref="BV1476">IF(INDEX('Cost Input'!$C$1:$R$496,'LCOH Calc'!$A1476,_xlfn.XMATCH('LCOH Calc'!BV$9,'Cost Input'!$C$3:$R$3)+1)=0,1,INDEX('Cost Input'!$C$1:$R$496,'LCOH Calc'!$A1476,_xlfn.XMATCH('LCOH Calc'!BV$9,'Cost Input'!$C$3:$R$3)+1))</f>
        <v>1</v>
      </c>
      <c r="BW1476" s="158" cm="1">
        <f t="array" ref="BW1476">IF(INDEX('Cost Input'!$C$1:$R$496,'LCOH Calc'!$A1476,_xlfn.XMATCH('LCOH Calc'!BW$9,'Cost Input'!$C$3:$R$3)+1)=0,1,INDEX('Cost Input'!$C$1:$R$496,'LCOH Calc'!$A1476,_xlfn.XMATCH('LCOH Calc'!BW$9,'Cost Input'!$C$3:$R$3)+1))</f>
        <v>1</v>
      </c>
      <c r="BX1476" s="158" cm="1">
        <f t="array" ref="BX1476">IF(INDEX('Cost Input'!$C$1:$R$496,'LCOH Calc'!$A1476,_xlfn.XMATCH('LCOH Calc'!BX$9,'Cost Input'!$C$3:$R$3)+1)=0,1,INDEX('Cost Input'!$C$1:$R$496,'LCOH Calc'!$A1476,_xlfn.XMATCH('LCOH Calc'!BX$9,'Cost Input'!$C$3:$R$3)+1))</f>
        <v>1</v>
      </c>
      <c r="BY1476" s="158" cm="1">
        <f t="array" ref="BY1476">IF(INDEX('Cost Input'!$C$1:$R$496,'LCOH Calc'!$A1476,_xlfn.XMATCH('LCOH Calc'!BY$9,'Cost Input'!$C$3:$R$3)+1)=0,1,INDEX('Cost Input'!$C$1:$R$496,'LCOH Calc'!$A1476,_xlfn.XMATCH('LCOH Calc'!BY$9,'Cost Input'!$C$3:$R$3)+1))</f>
        <v>1</v>
      </c>
      <c r="BZ1476" s="158" cm="1">
        <f t="array" ref="BZ1476">IF(INDEX('Cost Input'!$C$1:$R$496,'LCOH Calc'!$A1476,_xlfn.XMATCH('LCOH Calc'!BZ$9,'Cost Input'!$C$3:$R$3)+1)=0,1,INDEX('Cost Input'!$C$1:$R$496,'LCOH Calc'!$A1476,_xlfn.XMATCH('LCOH Calc'!BZ$9,'Cost Input'!$C$3:$R$3)+1))</f>
        <v>1</v>
      </c>
      <c r="CA1476" s="158" cm="1">
        <f t="array" ref="CA1476">IF(INDEX('Cost Input'!$C$1:$R$496,'LCOH Calc'!$A1476,_xlfn.XMATCH('LCOH Calc'!CA$9,'Cost Input'!$C$3:$R$3)+1)=0,1,INDEX('Cost Input'!$C$1:$R$496,'LCOH Calc'!$A1476,_xlfn.XMATCH('LCOH Calc'!CA$9,'Cost Input'!$C$3:$R$3)+1))</f>
        <v>1</v>
      </c>
      <c r="CB1476" s="158" cm="1">
        <f t="array" ref="CB1476">IF(INDEX('Cost Input'!$C$1:$R$496,'LCOH Calc'!$A1476,_xlfn.XMATCH('LCOH Calc'!CB$9,'Cost Input'!$C$3:$R$3)+1)=0,1,INDEX('Cost Input'!$C$1:$R$496,'LCOH Calc'!$A1476,_xlfn.XMATCH('LCOH Calc'!CB$9,'Cost Input'!$C$3:$R$3)+1))</f>
        <v>1</v>
      </c>
      <c r="CC1476" s="158" cm="1">
        <f t="array" ref="CC1476">IF(INDEX('Cost Input'!$C$1:$R$496,'LCOH Calc'!$A1476,_xlfn.XMATCH('LCOH Calc'!CC$9,'Cost Input'!$C$3:$R$3)+1)=0,1,INDEX('Cost Input'!$C$1:$R$496,'LCOH Calc'!$A1476,_xlfn.XMATCH('LCOH Calc'!CC$9,'Cost Input'!$C$3:$R$3)+1))</f>
        <v>1</v>
      </c>
      <c r="CD1476" s="158" cm="1">
        <f t="array" ref="CD1476">IF(INDEX('Cost Input'!$C$1:$R$496,'LCOH Calc'!$A1476,_xlfn.XMATCH('LCOH Calc'!CD$9,'Cost Input'!$C$3:$R$3)+1)=0,1,INDEX('Cost Input'!$C$1:$R$496,'LCOH Calc'!$A1476,_xlfn.XMATCH('LCOH Calc'!CD$9,'Cost Input'!$C$3:$R$3)+1))</f>
        <v>1</v>
      </c>
      <c r="CE1476" s="158" cm="1">
        <f t="array" ref="CE1476">IF(INDEX('Cost Input'!$C$1:$R$496,'LCOH Calc'!$A1476,_xlfn.XMATCH('LCOH Calc'!CE$9,'Cost Input'!$C$3:$R$3)+1)=0,1,INDEX('Cost Input'!$C$1:$R$496,'LCOH Calc'!$A1476,_xlfn.XMATCH('LCOH Calc'!CE$9,'Cost Input'!$C$3:$R$3)+1))</f>
        <v>1</v>
      </c>
      <c r="CF1476" s="158" cm="1">
        <f t="array" ref="CF1476">IF(INDEX('Cost Input'!$C$1:$R$496,'LCOH Calc'!$A1476,_xlfn.XMATCH('LCOH Calc'!CF$9,'Cost Input'!$C$3:$R$3)+1)=0,1,INDEX('Cost Input'!$C$1:$R$496,'LCOH Calc'!$A1476,_xlfn.XMATCH('LCOH Calc'!CF$9,'Cost Input'!$C$3:$R$3)+1))</f>
        <v>1</v>
      </c>
      <c r="CG1476" s="158" cm="1">
        <f t="array" ref="CG1476">IF(INDEX('Cost Input'!$C$1:$R$496,'LCOH Calc'!$A1476,_xlfn.XMATCH('LCOH Calc'!CG$9,'Cost Input'!$C$3:$R$3)+1)=0,1,INDEX('Cost Input'!$C$1:$R$496,'LCOH Calc'!$A1476,_xlfn.XMATCH('LCOH Calc'!CG$9,'Cost Input'!$C$3:$R$3)+1))</f>
        <v>1</v>
      </c>
      <c r="CH1476" s="158" cm="1">
        <f t="array" ref="CH1476">IF(INDEX('Cost Input'!$C$1:$R$496,'LCOH Calc'!$A1476,_xlfn.XMATCH('LCOH Calc'!CH$9,'Cost Input'!$C$3:$R$3)+1)=0,1,INDEX('Cost Input'!$C$1:$R$496,'LCOH Calc'!$A1476,_xlfn.XMATCH('LCOH Calc'!CH$9,'Cost Input'!$C$3:$R$3)+1))</f>
        <v>1</v>
      </c>
      <c r="CI1476" s="158" cm="1">
        <f t="array" ref="CI1476">IF(INDEX('Cost Input'!$C$1:$R$496,'LCOH Calc'!$A1476,_xlfn.XMATCH('LCOH Calc'!CI$9,'Cost Input'!$C$3:$R$3)+1)=0,1,INDEX('Cost Input'!$C$1:$R$496,'LCOH Calc'!$A1476,_xlfn.XMATCH('LCOH Calc'!CI$9,'Cost Input'!$C$3:$R$3)+1))</f>
        <v>1</v>
      </c>
      <c r="CJ1476" s="158" cm="1">
        <f t="array" ref="CJ1476">IF(INDEX('Cost Input'!$C$1:$R$496,'LCOH Calc'!$A1476,_xlfn.XMATCH('LCOH Calc'!CJ$9,'Cost Input'!$C$3:$R$3)+1)=0,1,INDEX('Cost Input'!$C$1:$R$496,'LCOH Calc'!$A1476,_xlfn.XMATCH('LCOH Calc'!CJ$9,'Cost Input'!$C$3:$R$3)+1))</f>
        <v>1</v>
      </c>
      <c r="CK1476" s="158" cm="1">
        <f t="array" ref="CK1476">IF(INDEX('Cost Input'!$C$1:$R$496,'LCOH Calc'!$A1476,_xlfn.XMATCH('LCOH Calc'!CK$9,'Cost Input'!$C$3:$R$3)+1)=0,1,INDEX('Cost Input'!$C$1:$R$496,'LCOH Calc'!$A1476,_xlfn.XMATCH('LCOH Calc'!CK$9,'Cost Input'!$C$3:$R$3)+1))</f>
        <v>1</v>
      </c>
      <c r="CL1476" s="158" cm="1">
        <f t="array" ref="CL1476">IF(INDEX('Cost Input'!$C$1:$R$496,'LCOH Calc'!$A1476,_xlfn.XMATCH('LCOH Calc'!CL$9,'Cost Input'!$C$3:$R$3)+1)=0,1,INDEX('Cost Input'!$C$1:$R$496,'LCOH Calc'!$A1476,_xlfn.XMATCH('LCOH Calc'!CL$9,'Cost Input'!$C$3:$R$3)+1))</f>
        <v>1</v>
      </c>
      <c r="CM1476" s="158" cm="1">
        <f t="array" ref="CM1476">IF(INDEX('Cost Input'!$C$1:$R$496,'LCOH Calc'!$A1476,_xlfn.XMATCH('LCOH Calc'!CM$9,'Cost Input'!$C$3:$R$3)+1)=0,1,INDEX('Cost Input'!$C$1:$R$496,'LCOH Calc'!$A1476,_xlfn.XMATCH('LCOH Calc'!CM$9,'Cost Input'!$C$3:$R$3)+1))</f>
        <v>1</v>
      </c>
      <c r="CN1476" s="158" cm="1">
        <f t="array" ref="CN1476">IF(INDEX('Cost Input'!$C$1:$R$496,'LCOH Calc'!$A1476,_xlfn.XMATCH('LCOH Calc'!CN$9,'Cost Input'!$C$3:$R$3)+1)=0,1,INDEX('Cost Input'!$C$1:$R$496,'LCOH Calc'!$A1476,_xlfn.XMATCH('LCOH Calc'!CN$9,'Cost Input'!$C$3:$R$3)+1))</f>
        <v>1</v>
      </c>
      <c r="CO1476" s="158" cm="1">
        <f t="array" ref="CO1476">IF(INDEX('Cost Input'!$C$1:$R$496,'LCOH Calc'!$A1476,_xlfn.XMATCH('LCOH Calc'!CO$9,'Cost Input'!$C$3:$R$3)+1)=0,1,INDEX('Cost Input'!$C$1:$R$496,'LCOH Calc'!$A1476,_xlfn.XMATCH('LCOH Calc'!CO$9,'Cost Input'!$C$3:$R$3)+1))</f>
        <v>1</v>
      </c>
      <c r="CP1476" s="158" cm="1">
        <f t="array" ref="CP1476">IF(INDEX('Cost Input'!$C$1:$R$496,'LCOH Calc'!$A1476,_xlfn.XMATCH('LCOH Calc'!CP$9,'Cost Input'!$C$3:$R$3)+1)=0,1,INDEX('Cost Input'!$C$1:$R$496,'LCOH Calc'!$A1476,_xlfn.XMATCH('LCOH Calc'!CP$9,'Cost Input'!$C$3:$R$3)+1))</f>
        <v>1</v>
      </c>
      <c r="CQ1476" s="158" cm="1">
        <f t="array" ref="CQ1476">IF(INDEX('Cost Input'!$C$1:$R$496,'LCOH Calc'!$A1476,_xlfn.XMATCH('LCOH Calc'!CQ$9,'Cost Input'!$C$3:$R$3)+1)=0,1,INDEX('Cost Input'!$C$1:$R$496,'LCOH Calc'!$A1476,_xlfn.XMATCH('LCOH Calc'!CQ$9,'Cost Input'!$C$3:$R$3)+1))</f>
        <v>1</v>
      </c>
      <c r="CR1476" s="158" cm="1">
        <f t="array" ref="CR1476">IF(INDEX('Cost Input'!$C$1:$R$496,'LCOH Calc'!$A1476,_xlfn.XMATCH('LCOH Calc'!CR$9,'Cost Input'!$C$3:$R$3)+1)=0,1,INDEX('Cost Input'!$C$1:$R$496,'LCOH Calc'!$A1476,_xlfn.XMATCH('LCOH Calc'!CR$9,'Cost Input'!$C$3:$R$3)+1))</f>
        <v>1</v>
      </c>
      <c r="CS1476" s="158" cm="1">
        <f t="array" ref="CS1476">IF(INDEX('Cost Input'!$C$1:$R$496,'LCOH Calc'!$A1476,_xlfn.XMATCH('LCOH Calc'!CS$9,'Cost Input'!$C$3:$R$3)+1)=0,1,INDEX('Cost Input'!$C$1:$R$496,'LCOH Calc'!$A1476,_xlfn.XMATCH('LCOH Calc'!CS$9,'Cost Input'!$C$3:$R$3)+1))</f>
        <v>1</v>
      </c>
      <c r="CT1476" s="158" cm="1">
        <f t="array" ref="CT1476">IF(INDEX('Cost Input'!$C$1:$R$496,'LCOH Calc'!$A1476,_xlfn.XMATCH('LCOH Calc'!CT$9,'Cost Input'!$C$3:$R$3)+1)=0,1,INDEX('Cost Input'!$C$1:$R$496,'LCOH Calc'!$A1476,_xlfn.XMATCH('LCOH Calc'!CT$9,'Cost Input'!$C$3:$R$3)+1))</f>
        <v>1</v>
      </c>
      <c r="CU1476" s="158" cm="1">
        <f t="array" ref="CU1476">IF(INDEX('Cost Input'!$C$1:$R$496,'LCOH Calc'!$A1476,_xlfn.XMATCH('LCOH Calc'!CU$9,'Cost Input'!$C$3:$R$3)+1)=0,1,INDEX('Cost Input'!$C$1:$R$496,'LCOH Calc'!$A1476,_xlfn.XMATCH('LCOH Calc'!CU$9,'Cost Input'!$C$3:$R$3)+1))</f>
        <v>1</v>
      </c>
      <c r="CV1476" s="158" cm="1">
        <f t="array" ref="CV1476">IF(INDEX('Cost Input'!$C$1:$R$496,'LCOH Calc'!$A1476,_xlfn.XMATCH('LCOH Calc'!CV$9,'Cost Input'!$C$3:$R$3)+1)=0,1,INDEX('Cost Input'!$C$1:$R$496,'LCOH Calc'!$A1476,_xlfn.XMATCH('LCOH Calc'!CV$9,'Cost Input'!$C$3:$R$3)+1))</f>
        <v>1</v>
      </c>
      <c r="CW1476" s="158" cm="1">
        <f t="array" ref="CW1476">IF(INDEX('Cost Input'!$C$1:$R$496,'LCOH Calc'!$A1476,_xlfn.XMATCH('LCOH Calc'!CW$9,'Cost Input'!$C$3:$R$3)+1)=0,1,INDEX('Cost Input'!$C$1:$R$496,'LCOH Calc'!$A1476,_xlfn.XMATCH('LCOH Calc'!CW$9,'Cost Input'!$C$3:$R$3)+1))</f>
        <v>1</v>
      </c>
      <c r="CX1476" s="158" cm="1">
        <f t="array" ref="CX1476">IF(INDEX('Cost Input'!$C$1:$R$496,'LCOH Calc'!$A1476,_xlfn.XMATCH('LCOH Calc'!CX$9,'Cost Input'!$C$3:$R$3)+1)=0,1,INDEX('Cost Input'!$C$1:$R$496,'LCOH Calc'!$A1476,_xlfn.XMATCH('LCOH Calc'!CX$9,'Cost Input'!$C$3:$R$3)+1))</f>
        <v>1</v>
      </c>
      <c r="CY1476" s="158" cm="1">
        <f t="array" ref="CY1476">IF(INDEX('Cost Input'!$C$1:$R$496,'LCOH Calc'!$A1476,_xlfn.XMATCH('LCOH Calc'!CY$9,'Cost Input'!$C$3:$R$3)+1)=0,1,INDEX('Cost Input'!$C$1:$R$496,'LCOH Calc'!$A1476,_xlfn.XMATCH('LCOH Calc'!CY$9,'Cost Input'!$C$3:$R$3)+1))</f>
        <v>1</v>
      </c>
      <c r="CZ1476" s="158" cm="1">
        <f t="array" ref="CZ1476">IF(INDEX('Cost Input'!$C$1:$R$496,'LCOH Calc'!$A1476,_xlfn.XMATCH('LCOH Calc'!CZ$9,'Cost Input'!$C$3:$R$3)+1)=0,1,INDEX('Cost Input'!$C$1:$R$496,'LCOH Calc'!$A1476,_xlfn.XMATCH('LCOH Calc'!CZ$9,'Cost Input'!$C$3:$R$3)+1))</f>
        <v>1</v>
      </c>
      <c r="DA1476" s="158" cm="1">
        <f t="array" ref="DA1476">IF(INDEX('Cost Input'!$C$1:$R$496,'LCOH Calc'!$A1476,_xlfn.XMATCH('LCOH Calc'!DA$9,'Cost Input'!$C$3:$R$3)+1)=0,1,INDEX('Cost Input'!$C$1:$R$496,'LCOH Calc'!$A1476,_xlfn.XMATCH('LCOH Calc'!DA$9,'Cost Input'!$C$3:$R$3)+1))</f>
        <v>1</v>
      </c>
      <c r="DB1476" s="158" cm="1">
        <f t="array" ref="DB1476">IF(INDEX('Cost Input'!$C$1:$R$496,'LCOH Calc'!$A1476,_xlfn.XMATCH('LCOH Calc'!DB$9,'Cost Input'!$C$3:$R$3)+1)=0,1,INDEX('Cost Input'!$C$1:$R$496,'LCOH Calc'!$A1476,_xlfn.XMATCH('LCOH Calc'!DB$9,'Cost Input'!$C$3:$R$3)+1))</f>
        <v>1</v>
      </c>
      <c r="DC1476" s="158" cm="1">
        <f t="array" ref="DC1476">IF(INDEX('Cost Input'!$C$1:$R$496,'LCOH Calc'!$A1476,_xlfn.XMATCH('LCOH Calc'!DC$9,'Cost Input'!$C$3:$R$3)+1)=0,1,INDEX('Cost Input'!$C$1:$R$496,'LCOH Calc'!$A1476,_xlfn.XMATCH('LCOH Calc'!DC$9,'Cost Input'!$C$3:$R$3)+1))</f>
        <v>1</v>
      </c>
      <c r="DD1476" s="158" cm="1">
        <f t="array" ref="DD1476">IF(INDEX('Cost Input'!$C$1:$R$496,'LCOH Calc'!$A1476,_xlfn.XMATCH('LCOH Calc'!DD$9,'Cost Input'!$C$3:$R$3)+1)=0,1,INDEX('Cost Input'!$C$1:$R$496,'LCOH Calc'!$A1476,_xlfn.XMATCH('LCOH Calc'!DD$9,'Cost Input'!$C$3:$R$3)+1))</f>
        <v>1</v>
      </c>
      <c r="DE1476" s="158" cm="1">
        <f t="array" ref="DE1476">IF(INDEX('Cost Input'!$C$1:$R$496,'LCOH Calc'!$A1476,_xlfn.XMATCH('LCOH Calc'!DE$9,'Cost Input'!$C$3:$R$3)+1)=0,1,INDEX('Cost Input'!$C$1:$R$496,'LCOH Calc'!$A1476,_xlfn.XMATCH('LCOH Calc'!DE$9,'Cost Input'!$C$3:$R$3)+1))</f>
        <v>1</v>
      </c>
      <c r="DF1476" s="158" cm="1">
        <f t="array" ref="DF1476">IF(INDEX('Cost Input'!$C$1:$R$496,'LCOH Calc'!$A1476,_xlfn.XMATCH('LCOH Calc'!DF$9,'Cost Input'!$C$3:$R$3)+1)=0,1,INDEX('Cost Input'!$C$1:$R$496,'LCOH Calc'!$A1476,_xlfn.XMATCH('LCOH Calc'!DF$9,'Cost Input'!$C$3:$R$3)+1))</f>
        <v>1</v>
      </c>
      <c r="DG1476" s="158" cm="1">
        <f t="array" ref="DG1476">IF(INDEX('Cost Input'!$C$1:$R$496,'LCOH Calc'!$A1476,_xlfn.XMATCH('LCOH Calc'!DG$9,'Cost Input'!$C$3:$R$3)+1)=0,1,INDEX('Cost Input'!$C$1:$R$496,'LCOH Calc'!$A1476,_xlfn.XMATCH('LCOH Calc'!DG$9,'Cost Input'!$C$3:$R$3)+1))</f>
        <v>1</v>
      </c>
      <c r="DH1476" s="158" cm="1">
        <f t="array" ref="DH1476">IF(INDEX('Cost Input'!$C$1:$R$496,'LCOH Calc'!$A1476,_xlfn.XMATCH('LCOH Calc'!DH$9,'Cost Input'!$C$3:$R$3)+1)=0,1,INDEX('Cost Input'!$C$1:$R$496,'LCOH Calc'!$A1476,_xlfn.XMATCH('LCOH Calc'!DH$9,'Cost Input'!$C$3:$R$3)+1))</f>
        <v>1</v>
      </c>
      <c r="DI1476" s="158" cm="1">
        <f t="array" ref="DI1476">IF(INDEX('Cost Input'!$C$1:$R$496,'LCOH Calc'!$A1476,_xlfn.XMATCH('LCOH Calc'!DI$9,'Cost Input'!$C$3:$R$3)+1)=0,1,INDEX('Cost Input'!$C$1:$R$496,'LCOH Calc'!$A1476,_xlfn.XMATCH('LCOH Calc'!DI$9,'Cost Input'!$C$3:$R$3)+1))</f>
        <v>1</v>
      </c>
      <c r="DJ1476" s="158" cm="1">
        <f t="array" ref="DJ1476">IF(INDEX('Cost Input'!$C$1:$R$496,'LCOH Calc'!$A1476,_xlfn.XMATCH('LCOH Calc'!DJ$9,'Cost Input'!$C$3:$R$3)+1)=0,1,INDEX('Cost Input'!$C$1:$R$496,'LCOH Calc'!$A1476,_xlfn.XMATCH('LCOH Calc'!DJ$9,'Cost Input'!$C$3:$R$3)+1))</f>
        <v>1</v>
      </c>
      <c r="DK1476" s="158" cm="1">
        <f t="array" ref="DK1476">IF(INDEX('Cost Input'!$C$1:$R$496,'LCOH Calc'!$A1476,_xlfn.XMATCH('LCOH Calc'!DK$9,'Cost Input'!$C$3:$R$3)+1)=0,1,INDEX('Cost Input'!$C$1:$R$496,'LCOH Calc'!$A1476,_xlfn.XMATCH('LCOH Calc'!DK$9,'Cost Input'!$C$3:$R$3)+1))</f>
        <v>1</v>
      </c>
      <c r="DL1476" s="158" cm="1">
        <f t="array" ref="DL1476">IF(INDEX('Cost Input'!$C$1:$R$496,'LCOH Calc'!$A1476,_xlfn.XMATCH('LCOH Calc'!DL$9,'Cost Input'!$C$3:$R$3)+1)=0,1,INDEX('Cost Input'!$C$1:$R$496,'LCOH Calc'!$A1476,_xlfn.XMATCH('LCOH Calc'!DL$9,'Cost Input'!$C$3:$R$3)+1))</f>
        <v>1</v>
      </c>
      <c r="DM1476" s="158" cm="1">
        <f t="array" ref="DM1476">IF(INDEX('Cost Input'!$C$1:$R$496,'LCOH Calc'!$A1476,_xlfn.XMATCH('LCOH Calc'!DM$9,'Cost Input'!$C$3:$R$3)+1)=0,1,INDEX('Cost Input'!$C$1:$R$496,'LCOH Calc'!$A1476,_xlfn.XMATCH('LCOH Calc'!DM$9,'Cost Input'!$C$3:$R$3)+1))</f>
        <v>1</v>
      </c>
      <c r="DN1476" s="158" cm="1">
        <f t="array" ref="DN1476">IF(INDEX('Cost Input'!$C$1:$R$496,'LCOH Calc'!$A1476,_xlfn.XMATCH('LCOH Calc'!DN$9,'Cost Input'!$C$3:$R$3)+1)=0,1,INDEX('Cost Input'!$C$1:$R$496,'LCOH Calc'!$A1476,_xlfn.XMATCH('LCOH Calc'!DN$9,'Cost Input'!$C$3:$R$3)+1))</f>
        <v>1</v>
      </c>
      <c r="DO1476" s="158" cm="1">
        <f t="array" ref="DO1476">IF(INDEX('Cost Input'!$C$1:$R$496,'LCOH Calc'!$A1476,_xlfn.XMATCH('LCOH Calc'!DO$9,'Cost Input'!$C$3:$R$3)+1)=0,1,INDEX('Cost Input'!$C$1:$R$496,'LCOH Calc'!$A1476,_xlfn.XMATCH('LCOH Calc'!DO$9,'Cost Input'!$C$3:$R$3)+1))</f>
        <v>1</v>
      </c>
      <c r="DP1476" s="158" cm="1">
        <f t="array" ref="DP1476">IF(INDEX('Cost Input'!$C$1:$R$496,'LCOH Calc'!$A1476,_xlfn.XMATCH('LCOH Calc'!DP$9,'Cost Input'!$C$3:$R$3)+1)=0,1,INDEX('Cost Input'!$C$1:$R$496,'LCOH Calc'!$A1476,_xlfn.XMATCH('LCOH Calc'!DP$9,'Cost Input'!$C$3:$R$3)+1))</f>
        <v>1</v>
      </c>
      <c r="DQ1476" s="158" cm="1">
        <f t="array" ref="DQ1476">IF(INDEX('Cost Input'!$C$1:$R$496,'LCOH Calc'!$A1476,_xlfn.XMATCH('LCOH Calc'!DQ$9,'Cost Input'!$C$3:$R$3)+1)=0,1,INDEX('Cost Input'!$C$1:$R$496,'LCOH Calc'!$A1476,_xlfn.XMATCH('LCOH Calc'!DQ$9,'Cost Input'!$C$3:$R$3)+1))</f>
        <v>1</v>
      </c>
      <c r="DR1476" s="158" cm="1">
        <f t="array" ref="DR1476">IF(INDEX('Cost Input'!$C$1:$R$496,'LCOH Calc'!$A1476,_xlfn.XMATCH('LCOH Calc'!DR$9,'Cost Input'!$C$3:$R$3)+1)=0,1,INDEX('Cost Input'!$C$1:$R$496,'LCOH Calc'!$A1476,_xlfn.XMATCH('LCOH Calc'!DR$9,'Cost Input'!$C$3:$R$3)+1))</f>
        <v>1</v>
      </c>
      <c r="DS1476" s="158" cm="1">
        <f t="array" ref="DS1476">IF(INDEX('Cost Input'!$C$1:$R$496,'LCOH Calc'!$A1476,_xlfn.XMATCH('LCOH Calc'!DS$9,'Cost Input'!$C$3:$R$3)+1)=0,1,INDEX('Cost Input'!$C$1:$R$496,'LCOH Calc'!$A1476,_xlfn.XMATCH('LCOH Calc'!DS$9,'Cost Input'!$C$3:$R$3)+1))</f>
        <v>1</v>
      </c>
      <c r="DT1476" s="158" cm="1">
        <f t="array" ref="DT1476">IF(INDEX('Cost Input'!$C$1:$R$496,'LCOH Calc'!$A1476,_xlfn.XMATCH('LCOH Calc'!DT$9,'Cost Input'!$C$3:$R$3)+1)=0,1,INDEX('Cost Input'!$C$1:$R$496,'LCOH Calc'!$A1476,_xlfn.XMATCH('LCOH Calc'!DT$9,'Cost Input'!$C$3:$R$3)+1))</f>
        <v>1</v>
      </c>
      <c r="DU1476" s="158" cm="1">
        <f t="array" ref="DU1476">IF(INDEX('Cost Input'!$C$1:$R$496,'LCOH Calc'!$A1476,_xlfn.XMATCH('LCOH Calc'!DU$9,'Cost Input'!$C$3:$R$3)+1)=0,1,INDEX('Cost Input'!$C$1:$R$496,'LCOH Calc'!$A1476,_xlfn.XMATCH('LCOH Calc'!DU$9,'Cost Input'!$C$3:$R$3)+1))</f>
        <v>1</v>
      </c>
      <c r="DV1476" s="158" cm="1">
        <f t="array" ref="DV1476">IF(INDEX('Cost Input'!$C$1:$R$496,'LCOH Calc'!$A1476,_xlfn.XMATCH('LCOH Calc'!DV$9,'Cost Input'!$C$3:$R$3)+1)=0,1,INDEX('Cost Input'!$C$1:$R$496,'LCOH Calc'!$A1476,_xlfn.XMATCH('LCOH Calc'!DV$9,'Cost Input'!$C$3:$R$3)+1))</f>
        <v>1</v>
      </c>
      <c r="DW1476" s="158" cm="1">
        <f t="array" ref="DW1476">IF(INDEX('Cost Input'!$C$1:$R$496,'LCOH Calc'!$A1476,_xlfn.XMATCH('LCOH Calc'!DW$9,'Cost Input'!$C$3:$R$3)+1)=0,1,INDEX('Cost Input'!$C$1:$R$496,'LCOH Calc'!$A1476,_xlfn.XMATCH('LCOH Calc'!DW$9,'Cost Input'!$C$3:$R$3)+1))</f>
        <v>1</v>
      </c>
      <c r="DX1476" s="158" cm="1">
        <f t="array" ref="DX1476">IF(INDEX('Cost Input'!$C$1:$R$496,'LCOH Calc'!$A1476,_xlfn.XMATCH('LCOH Calc'!DX$9,'Cost Input'!$C$3:$R$3)+1)=0,1,INDEX('Cost Input'!$C$1:$R$496,'LCOH Calc'!$A1476,_xlfn.XMATCH('LCOH Calc'!DX$9,'Cost Input'!$C$3:$R$3)+1))</f>
        <v>1</v>
      </c>
      <c r="DY1476" s="158" cm="1">
        <f t="array" ref="DY1476">IF(INDEX('Cost Input'!$C$1:$R$496,'LCOH Calc'!$A1476,_xlfn.XMATCH('LCOH Calc'!DY$9,'Cost Input'!$C$3:$R$3)+1)=0,1,INDEX('Cost Input'!$C$1:$R$496,'LCOH Calc'!$A1476,_xlfn.XMATCH('LCOH Calc'!DY$9,'Cost Input'!$C$3:$R$3)+1))</f>
        <v>1</v>
      </c>
      <c r="DZ1476" s="158" cm="1">
        <f t="array" ref="DZ1476">IF(INDEX('Cost Input'!$C$1:$R$496,'LCOH Calc'!$A1476,_xlfn.XMATCH('LCOH Calc'!DZ$9,'Cost Input'!$C$3:$R$3)+1)=0,1,INDEX('Cost Input'!$C$1:$R$496,'LCOH Calc'!$A1476,_xlfn.XMATCH('LCOH Calc'!DZ$9,'Cost Input'!$C$3:$R$3)+1))</f>
        <v>1</v>
      </c>
      <c r="EA1476" s="158" cm="1">
        <f t="array" ref="EA1476">IF(INDEX('Cost Input'!$C$1:$R$496,'LCOH Calc'!$A1476,_xlfn.XMATCH('LCOH Calc'!EA$9,'Cost Input'!$C$3:$R$3)+1)=0,1,INDEX('Cost Input'!$C$1:$R$496,'LCOH Calc'!$A1476,_xlfn.XMATCH('LCOH Calc'!EA$9,'Cost Input'!$C$3:$R$3)+1))</f>
        <v>1</v>
      </c>
      <c r="EB1476" s="158" cm="1">
        <f t="array" ref="EB1476">IF(INDEX('Cost Input'!$C$1:$R$496,'LCOH Calc'!$A1476,_xlfn.XMATCH('LCOH Calc'!EB$9,'Cost Input'!$C$3:$R$3)+1)=0,1,INDEX('Cost Input'!$C$1:$R$496,'LCOH Calc'!$A1476,_xlfn.XMATCH('LCOH Calc'!EB$9,'Cost Input'!$C$3:$R$3)+1))</f>
        <v>1</v>
      </c>
      <c r="EC1476" s="158" cm="1">
        <f t="array" ref="EC1476">IF(INDEX('Cost Input'!$C$1:$R$496,'LCOH Calc'!$A1476,_xlfn.XMATCH('LCOH Calc'!EC$9,'Cost Input'!$C$3:$R$3)+1)=0,1,INDEX('Cost Input'!$C$1:$R$496,'LCOH Calc'!$A1476,_xlfn.XMATCH('LCOH Calc'!EC$9,'Cost Input'!$C$3:$R$3)+1))</f>
        <v>1</v>
      </c>
      <c r="ED1476" s="158" cm="1">
        <f t="array" ref="ED1476">IF(INDEX('Cost Input'!$C$1:$R$496,'LCOH Calc'!$A1476,_xlfn.XMATCH('LCOH Calc'!ED$9,'Cost Input'!$C$3:$R$3)+1)=0,1,INDEX('Cost Input'!$C$1:$R$496,'LCOH Calc'!$A1476,_xlfn.XMATCH('LCOH Calc'!ED$9,'Cost Input'!$C$3:$R$3)+1))</f>
        <v>1</v>
      </c>
      <c r="EE1476" s="158" cm="1">
        <f t="array" ref="EE1476">IF(INDEX('Cost Input'!$C$1:$R$496,'LCOH Calc'!$A1476,_xlfn.XMATCH('LCOH Calc'!EE$9,'Cost Input'!$C$3:$R$3)+1)=0,1,INDEX('Cost Input'!$C$1:$R$496,'LCOH Calc'!$A1476,_xlfn.XMATCH('LCOH Calc'!EE$9,'Cost Input'!$C$3:$R$3)+1))</f>
        <v>1</v>
      </c>
      <c r="EF1476" s="158" cm="1">
        <f t="array" ref="EF1476">IF(INDEX('Cost Input'!$C$1:$R$496,'LCOH Calc'!$A1476,_xlfn.XMATCH('LCOH Calc'!EF$9,'Cost Input'!$C$3:$R$3)+1)=0,1,INDEX('Cost Input'!$C$1:$R$496,'LCOH Calc'!$A1476,_xlfn.XMATCH('LCOH Calc'!EF$9,'Cost Input'!$C$3:$R$3)+1))</f>
        <v>1</v>
      </c>
      <c r="EG1476" s="158" cm="1">
        <f t="array" ref="EG1476">IF(INDEX('Cost Input'!$C$1:$R$496,'LCOH Calc'!$A1476,_xlfn.XMATCH('LCOH Calc'!EG$9,'Cost Input'!$C$3:$R$3)+1)=0,1,INDEX('Cost Input'!$C$1:$R$496,'LCOH Calc'!$A1476,_xlfn.XMATCH('LCOH Calc'!EG$9,'Cost Input'!$C$3:$R$3)+1))</f>
        <v>1</v>
      </c>
      <c r="EH1476" s="158" cm="1">
        <f t="array" ref="EH1476">IF(INDEX('Cost Input'!$C$1:$R$496,'LCOH Calc'!$A1476,_xlfn.XMATCH('LCOH Calc'!EH$9,'Cost Input'!$C$3:$R$3)+1)=0,1,INDEX('Cost Input'!$C$1:$R$496,'LCOH Calc'!$A1476,_xlfn.XMATCH('LCOH Calc'!EH$9,'Cost Input'!$C$3:$R$3)+1))</f>
        <v>1</v>
      </c>
      <c r="EI1476" s="158" cm="1">
        <f t="array" ref="EI1476">IF(INDEX('Cost Input'!$C$1:$R$496,'LCOH Calc'!$A1476,_xlfn.XMATCH('LCOH Calc'!EI$9,'Cost Input'!$C$3:$R$3)+1)=0,1,INDEX('Cost Input'!$C$1:$R$496,'LCOH Calc'!$A1476,_xlfn.XMATCH('LCOH Calc'!EI$9,'Cost Input'!$C$3:$R$3)+1))</f>
        <v>1</v>
      </c>
      <c r="EJ1476" s="158" cm="1">
        <f t="array" ref="EJ1476">IF(INDEX('Cost Input'!$C$1:$R$496,'LCOH Calc'!$A1476,_xlfn.XMATCH('LCOH Calc'!EJ$9,'Cost Input'!$C$3:$R$3)+1)=0,1,INDEX('Cost Input'!$C$1:$R$496,'LCOH Calc'!$A1476,_xlfn.XMATCH('LCOH Calc'!EJ$9,'Cost Input'!$C$3:$R$3)+1))</f>
        <v>1</v>
      </c>
      <c r="EK1476" s="158" cm="1">
        <f t="array" ref="EK1476">IF(INDEX('Cost Input'!$C$1:$R$496,'LCOH Calc'!$A1476,_xlfn.XMATCH('LCOH Calc'!EK$9,'Cost Input'!$C$3:$R$3)+1)=0,1,INDEX('Cost Input'!$C$1:$R$496,'LCOH Calc'!$A1476,_xlfn.XMATCH('LCOH Calc'!EK$9,'Cost Input'!$C$3:$R$3)+1))</f>
        <v>1</v>
      </c>
      <c r="EL1476" s="158" cm="1">
        <f t="array" ref="EL1476">IF(INDEX('Cost Input'!$C$1:$R$496,'LCOH Calc'!$A1476,_xlfn.XMATCH('LCOH Calc'!EL$9,'Cost Input'!$C$3:$R$3)+1)=0,1,INDEX('Cost Input'!$C$1:$R$496,'LCOH Calc'!$A1476,_xlfn.XMATCH('LCOH Calc'!EL$9,'Cost Input'!$C$3:$R$3)+1))</f>
        <v>1</v>
      </c>
      <c r="EM1476" s="158" cm="1">
        <f t="array" ref="EM1476">IF(INDEX('Cost Input'!$C$1:$R$496,'LCOH Calc'!$A1476,_xlfn.XMATCH('LCOH Calc'!EM$9,'Cost Input'!$C$3:$R$3)+1)=0,1,INDEX('Cost Input'!$C$1:$R$496,'LCOH Calc'!$A1476,_xlfn.XMATCH('LCOH Calc'!EM$9,'Cost Input'!$C$3:$R$3)+1))</f>
        <v>1</v>
      </c>
      <c r="EN1476" s="158" cm="1">
        <f t="array" ref="EN1476">IF(INDEX('Cost Input'!$C$1:$R$496,'LCOH Calc'!$A1476,_xlfn.XMATCH('LCOH Calc'!EN$9,'Cost Input'!$C$3:$R$3)+1)=0,1,INDEX('Cost Input'!$C$1:$R$496,'LCOH Calc'!$A1476,_xlfn.XMATCH('LCOH Calc'!EN$9,'Cost Input'!$C$3:$R$3)+1))</f>
        <v>1</v>
      </c>
      <c r="EO1476" s="158" cm="1">
        <f t="array" ref="EO1476">IF(INDEX('Cost Input'!$C$1:$R$496,'LCOH Calc'!$A1476,_xlfn.XMATCH('LCOH Calc'!EO$9,'Cost Input'!$C$3:$R$3)+1)=0,1,INDEX('Cost Input'!$C$1:$R$496,'LCOH Calc'!$A1476,_xlfn.XMATCH('LCOH Calc'!EO$9,'Cost Input'!$C$3:$R$3)+1))</f>
        <v>1</v>
      </c>
      <c r="EP1476" s="158" cm="1">
        <f t="array" ref="EP1476">IF(INDEX('Cost Input'!$C$1:$R$496,'LCOH Calc'!$A1476,_xlfn.XMATCH('LCOH Calc'!EP$9,'Cost Input'!$C$3:$R$3)+1)=0,1,INDEX('Cost Input'!$C$1:$R$496,'LCOH Calc'!$A1476,_xlfn.XMATCH('LCOH Calc'!EP$9,'Cost Input'!$C$3:$R$3)+1))</f>
        <v>1</v>
      </c>
      <c r="EQ1476" s="158" cm="1">
        <f t="array" ref="EQ1476">IF(INDEX('Cost Input'!$C$1:$R$496,'LCOH Calc'!$A1476,_xlfn.XMATCH('LCOH Calc'!EQ$9,'Cost Input'!$C$3:$R$3)+1)=0,1,INDEX('Cost Input'!$C$1:$R$496,'LCOH Calc'!$A1476,_xlfn.XMATCH('LCOH Calc'!EQ$9,'Cost Input'!$C$3:$R$3)+1))</f>
        <v>1</v>
      </c>
      <c r="ER1476" s="158" cm="1">
        <f t="array" ref="ER1476">IF(INDEX('Cost Input'!$C$1:$R$496,'LCOH Calc'!$A1476,_xlfn.XMATCH('LCOH Calc'!ER$9,'Cost Input'!$C$3:$R$3)+1)=0,1,INDEX('Cost Input'!$C$1:$R$496,'LCOH Calc'!$A1476,_xlfn.XMATCH('LCOH Calc'!ER$9,'Cost Input'!$C$3:$R$3)+1))</f>
        <v>1</v>
      </c>
      <c r="ES1476" s="158" cm="1">
        <f t="array" ref="ES1476">IF(INDEX('Cost Input'!$C$1:$R$496,'LCOH Calc'!$A1476,_xlfn.XMATCH('LCOH Calc'!ES$9,'Cost Input'!$C$3:$R$3)+1)=0,1,INDEX('Cost Input'!$C$1:$R$496,'LCOH Calc'!$A1476,_xlfn.XMATCH('LCOH Calc'!ES$9,'Cost Input'!$C$3:$R$3)+1))</f>
        <v>1</v>
      </c>
      <c r="ET1476" s="158" cm="1">
        <f t="array" ref="ET1476">IF(INDEX('Cost Input'!$C$1:$R$496,'LCOH Calc'!$A1476,_xlfn.XMATCH('LCOH Calc'!ET$9,'Cost Input'!$C$3:$R$3)+1)=0,1,INDEX('Cost Input'!$C$1:$R$496,'LCOH Calc'!$A1476,_xlfn.XMATCH('LCOH Calc'!ET$9,'Cost Input'!$C$3:$R$3)+1))</f>
        <v>1</v>
      </c>
      <c r="EU1476" s="158" cm="1">
        <f t="array" ref="EU1476">IF(INDEX('Cost Input'!$C$1:$R$496,'LCOH Calc'!$A1476,_xlfn.XMATCH('LCOH Calc'!EU$9,'Cost Input'!$C$3:$R$3)+1)=0,1,INDEX('Cost Input'!$C$1:$R$496,'LCOH Calc'!$A1476,_xlfn.XMATCH('LCOH Calc'!EU$9,'Cost Input'!$C$3:$R$3)+1))</f>
        <v>1</v>
      </c>
      <c r="EV1476" s="158" cm="1">
        <f t="array" ref="EV1476">IF(INDEX('Cost Input'!$C$1:$R$496,'LCOH Calc'!$A1476,_xlfn.XMATCH('LCOH Calc'!EV$9,'Cost Input'!$C$3:$R$3)+1)=0,1,INDEX('Cost Input'!$C$1:$R$496,'LCOH Calc'!$A1476,_xlfn.XMATCH('LCOH Calc'!EV$9,'Cost Input'!$C$3:$R$3)+1))</f>
        <v>1</v>
      </c>
      <c r="EW1476" s="158" cm="1">
        <f t="array" ref="EW1476">IF(INDEX('Cost Input'!$C$1:$R$496,'LCOH Calc'!$A1476,_xlfn.XMATCH('LCOH Calc'!EW$9,'Cost Input'!$C$3:$R$3)+1)=0,1,INDEX('Cost Input'!$C$1:$R$496,'LCOH Calc'!$A1476,_xlfn.XMATCH('LCOH Calc'!EW$9,'Cost Input'!$C$3:$R$3)+1))</f>
        <v>1</v>
      </c>
      <c r="EX1476" s="158" cm="1">
        <f t="array" ref="EX1476">IF(INDEX('Cost Input'!$C$1:$R$496,'LCOH Calc'!$A1476,_xlfn.XMATCH('LCOH Calc'!EX$9,'Cost Input'!$C$3:$R$3)+1)=0,1,INDEX('Cost Input'!$C$1:$R$496,'LCOH Calc'!$A1476,_xlfn.XMATCH('LCOH Calc'!EX$9,'Cost Input'!$C$3:$R$3)+1))</f>
        <v>1</v>
      </c>
      <c r="EY1476" s="158" cm="1">
        <f t="array" ref="EY1476">IF(INDEX('Cost Input'!$C$1:$R$496,'LCOH Calc'!$A1476,_xlfn.XMATCH('LCOH Calc'!EY$9,'Cost Input'!$C$3:$R$3)+1)=0,1,INDEX('Cost Input'!$C$1:$R$496,'LCOH Calc'!$A1476,_xlfn.XMATCH('LCOH Calc'!EY$9,'Cost Input'!$C$3:$R$3)+1))</f>
        <v>1</v>
      </c>
      <c r="EZ1476" s="158" cm="1">
        <f t="array" ref="EZ1476">IF(INDEX('Cost Input'!$C$1:$R$496,'LCOH Calc'!$A1476,_xlfn.XMATCH('LCOH Calc'!EZ$9,'Cost Input'!$C$3:$R$3)+1)=0,1,INDEX('Cost Input'!$C$1:$R$496,'LCOH Calc'!$A1476,_xlfn.XMATCH('LCOH Calc'!EZ$9,'Cost Input'!$C$3:$R$3)+1))</f>
        <v>1</v>
      </c>
      <c r="FA1476" s="158" cm="1">
        <f t="array" ref="FA1476">IF(INDEX('Cost Input'!$C$1:$R$496,'LCOH Calc'!$A1476,_xlfn.XMATCH('LCOH Calc'!FA$9,'Cost Input'!$C$3:$R$3)+1)=0,1,INDEX('Cost Input'!$C$1:$R$496,'LCOH Calc'!$A1476,_xlfn.XMATCH('LCOH Calc'!FA$9,'Cost Input'!$C$3:$R$3)+1))</f>
        <v>1</v>
      </c>
      <c r="FB1476" s="158" cm="1">
        <f t="array" ref="FB1476">IF(INDEX('Cost Input'!$C$1:$R$496,'LCOH Calc'!$A1476,_xlfn.XMATCH('LCOH Calc'!FB$9,'Cost Input'!$C$3:$R$3)+1)=0,1,INDEX('Cost Input'!$C$1:$R$496,'LCOH Calc'!$A1476,_xlfn.XMATCH('LCOH Calc'!FB$9,'Cost Input'!$C$3:$R$3)+1))</f>
        <v>1</v>
      </c>
      <c r="FC1476" s="158" cm="1">
        <f t="array" ref="FC1476">IF(INDEX('Cost Input'!$C$1:$R$496,'LCOH Calc'!$A1476,_xlfn.XMATCH('LCOH Calc'!FC$9,'Cost Input'!$C$3:$R$3)+1)=0,1,INDEX('Cost Input'!$C$1:$R$496,'LCOH Calc'!$A1476,_xlfn.XMATCH('LCOH Calc'!FC$9,'Cost Input'!$C$3:$R$3)+1))</f>
        <v>1</v>
      </c>
      <c r="FD1476" s="158" cm="1">
        <f t="array" ref="FD1476">IF(INDEX('Cost Input'!$C$1:$R$496,'LCOH Calc'!$A1476,_xlfn.XMATCH('LCOH Calc'!FD$9,'Cost Input'!$C$3:$R$3)+1)=0,1,INDEX('Cost Input'!$C$1:$R$496,'LCOH Calc'!$A1476,_xlfn.XMATCH('LCOH Calc'!FD$9,'Cost Input'!$C$3:$R$3)+1))</f>
        <v>1</v>
      </c>
      <c r="FE1476" s="158" cm="1">
        <f t="array" ref="FE1476">IF(INDEX('Cost Input'!$C$1:$R$496,'LCOH Calc'!$A1476,_xlfn.XMATCH('LCOH Calc'!FE$9,'Cost Input'!$C$3:$R$3)+1)=0,1,INDEX('Cost Input'!$C$1:$R$496,'LCOH Calc'!$A1476,_xlfn.XMATCH('LCOH Calc'!FE$9,'Cost Input'!$C$3:$R$3)+1))</f>
        <v>1</v>
      </c>
      <c r="FF1476" s="158" cm="1">
        <f t="array" ref="FF1476">IF(INDEX('Cost Input'!$C$1:$R$496,'LCOH Calc'!$A1476,_xlfn.XMATCH('LCOH Calc'!FF$9,'Cost Input'!$C$3:$R$3)+1)=0,1,INDEX('Cost Input'!$C$1:$R$496,'LCOH Calc'!$A1476,_xlfn.XMATCH('LCOH Calc'!FF$9,'Cost Input'!$C$3:$R$3)+1))</f>
        <v>1</v>
      </c>
      <c r="FG1476" s="158" cm="1">
        <f t="array" ref="FG1476">IF(INDEX('Cost Input'!$C$1:$R$496,'LCOH Calc'!$A1476,_xlfn.XMATCH('LCOH Calc'!FG$9,'Cost Input'!$C$3:$R$3)+1)=0,1,INDEX('Cost Input'!$C$1:$R$496,'LCOH Calc'!$A1476,_xlfn.XMATCH('LCOH Calc'!FG$9,'Cost Input'!$C$3:$R$3)+1))</f>
        <v>1</v>
      </c>
      <c r="FH1476" s="158" cm="1">
        <f t="array" ref="FH1476">IF(INDEX('Cost Input'!$C$1:$R$496,'LCOH Calc'!$A1476,_xlfn.XMATCH('LCOH Calc'!FH$9,'Cost Input'!$C$3:$R$3)+1)=0,1,INDEX('Cost Input'!$C$1:$R$496,'LCOH Calc'!$A1476,_xlfn.XMATCH('LCOH Calc'!FH$9,'Cost Input'!$C$3:$R$3)+1))</f>
        <v>1</v>
      </c>
      <c r="FI1476" s="158" cm="1">
        <f t="array" ref="FI1476">IF(INDEX('Cost Input'!$C$1:$R$496,'LCOH Calc'!$A1476,_xlfn.XMATCH('LCOH Calc'!FI$9,'Cost Input'!$C$3:$R$3)+1)=0,1,INDEX('Cost Input'!$C$1:$R$496,'LCOH Calc'!$A1476,_xlfn.XMATCH('LCOH Calc'!FI$9,'Cost Input'!$C$3:$R$3)+1))</f>
        <v>1</v>
      </c>
      <c r="FJ1476" s="158" cm="1">
        <f t="array" ref="FJ1476">IF(INDEX('Cost Input'!$C$1:$R$496,'LCOH Calc'!$A1476,_xlfn.XMATCH('LCOH Calc'!FJ$9,'Cost Input'!$C$3:$R$3)+1)=0,1,INDEX('Cost Input'!$C$1:$R$496,'LCOH Calc'!$A1476,_xlfn.XMATCH('LCOH Calc'!FJ$9,'Cost Input'!$C$3:$R$3)+1))</f>
        <v>1</v>
      </c>
      <c r="FK1476" s="158" cm="1">
        <f t="array" ref="FK1476">IF(INDEX('Cost Input'!$C$1:$R$496,'LCOH Calc'!$A1476,_xlfn.XMATCH('LCOH Calc'!FK$9,'Cost Input'!$C$3:$R$3)+1)=0,1,INDEX('Cost Input'!$C$1:$R$496,'LCOH Calc'!$A1476,_xlfn.XMATCH('LCOH Calc'!FK$9,'Cost Input'!$C$3:$R$3)+1))</f>
        <v>1</v>
      </c>
      <c r="FL1476" s="158" cm="1">
        <f t="array" ref="FL1476">IF(INDEX('Cost Input'!$C$1:$R$496,'LCOH Calc'!$A1476,_xlfn.XMATCH('LCOH Calc'!FL$9,'Cost Input'!$C$3:$R$3)+1)=0,1,INDEX('Cost Input'!$C$1:$R$496,'LCOH Calc'!$A1476,_xlfn.XMATCH('LCOH Calc'!FL$9,'Cost Input'!$C$3:$R$3)+1))</f>
        <v>1</v>
      </c>
      <c r="FM1476" s="158" cm="1">
        <f t="array" ref="FM1476">IF(INDEX('Cost Input'!$C$1:$R$496,'LCOH Calc'!$A1476,_xlfn.XMATCH('LCOH Calc'!FM$9,'Cost Input'!$C$3:$R$3)+1)=0,1,INDEX('Cost Input'!$C$1:$R$496,'LCOH Calc'!$A1476,_xlfn.XMATCH('LCOH Calc'!FM$9,'Cost Input'!$C$3:$R$3)+1))</f>
        <v>1</v>
      </c>
      <c r="FN1476" s="158" cm="1">
        <f t="array" ref="FN1476">IF(INDEX('Cost Input'!$C$1:$R$496,'LCOH Calc'!$A1476,_xlfn.XMATCH('LCOH Calc'!FN$9,'Cost Input'!$C$3:$R$3)+1)=0,1,INDEX('Cost Input'!$C$1:$R$496,'LCOH Calc'!$A1476,_xlfn.XMATCH('LCOH Calc'!FN$9,'Cost Input'!$C$3:$R$3)+1))</f>
        <v>1</v>
      </c>
      <c r="FO1476" s="158" cm="1">
        <f t="array" ref="FO1476">IF(INDEX('Cost Input'!$C$1:$R$496,'LCOH Calc'!$A1476,_xlfn.XMATCH('LCOH Calc'!FO$9,'Cost Input'!$C$3:$R$3)+1)=0,1,INDEX('Cost Input'!$C$1:$R$496,'LCOH Calc'!$A1476,_xlfn.XMATCH('LCOH Calc'!FO$9,'Cost Input'!$C$3:$R$3)+1))</f>
        <v>1</v>
      </c>
      <c r="FP1476" s="158" cm="1">
        <f t="array" ref="FP1476">IF(INDEX('Cost Input'!$C$1:$R$496,'LCOH Calc'!$A1476,_xlfn.XMATCH('LCOH Calc'!FP$9,'Cost Input'!$C$3:$R$3)+1)=0,1,INDEX('Cost Input'!$C$1:$R$496,'LCOH Calc'!$A1476,_xlfn.XMATCH('LCOH Calc'!FP$9,'Cost Input'!$C$3:$R$3)+1))</f>
        <v>1</v>
      </c>
      <c r="FQ1476" s="158" cm="1">
        <f t="array" ref="FQ1476">IF(INDEX('Cost Input'!$C$1:$R$496,'LCOH Calc'!$A1476,_xlfn.XMATCH('LCOH Calc'!FQ$9,'Cost Input'!$C$3:$R$3)+1)=0,1,INDEX('Cost Input'!$C$1:$R$496,'LCOH Calc'!$A1476,_xlfn.XMATCH('LCOH Calc'!FQ$9,'Cost Input'!$C$3:$R$3)+1))</f>
        <v>1</v>
      </c>
      <c r="FR1476" s="158" cm="1">
        <f t="array" ref="FR1476">IF(INDEX('Cost Input'!$C$1:$R$496,'LCOH Calc'!$A1476,_xlfn.XMATCH('LCOH Calc'!FR$9,'Cost Input'!$C$3:$R$3)+1)=0,1,INDEX('Cost Input'!$C$1:$R$496,'LCOH Calc'!$A1476,_xlfn.XMATCH('LCOH Calc'!FR$9,'Cost Input'!$C$3:$R$3)+1))</f>
        <v>1</v>
      </c>
      <c r="FS1476" s="158" cm="1">
        <f t="array" ref="FS1476">IF(INDEX('Cost Input'!$C$1:$R$496,'LCOH Calc'!$A1476,_xlfn.XMATCH('LCOH Calc'!FS$9,'Cost Input'!$C$3:$R$3)+1)=0,1,INDEX('Cost Input'!$C$1:$R$496,'LCOH Calc'!$A1476,_xlfn.XMATCH('LCOH Calc'!FS$9,'Cost Input'!$C$3:$R$3)+1))</f>
        <v>1</v>
      </c>
      <c r="FT1476" s="158" cm="1">
        <f t="array" ref="FT1476">IF(INDEX('Cost Input'!$C$1:$R$496,'LCOH Calc'!$A1476,_xlfn.XMATCH('LCOH Calc'!FT$9,'Cost Input'!$C$3:$R$3)+1)=0,1,INDEX('Cost Input'!$C$1:$R$496,'LCOH Calc'!$A1476,_xlfn.XMATCH('LCOH Calc'!FT$9,'Cost Input'!$C$3:$R$3)+1))</f>
        <v>1</v>
      </c>
      <c r="FU1476" s="158" cm="1">
        <f t="array" ref="FU1476">IF(INDEX('Cost Input'!$C$1:$R$496,'LCOH Calc'!$A1476,_xlfn.XMATCH('LCOH Calc'!FU$9,'Cost Input'!$C$3:$R$3)+1)=0,1,INDEX('Cost Input'!$C$1:$R$496,'LCOH Calc'!$A1476,_xlfn.XMATCH('LCOH Calc'!FU$9,'Cost Input'!$C$3:$R$3)+1))</f>
        <v>1</v>
      </c>
      <c r="FV1476" s="158" cm="1">
        <f t="array" ref="FV1476">IF(INDEX('Cost Input'!$C$1:$R$496,'LCOH Calc'!$A1476,_xlfn.XMATCH('LCOH Calc'!FV$9,'Cost Input'!$C$3:$R$3)+1)=0,1,INDEX('Cost Input'!$C$1:$R$496,'LCOH Calc'!$A1476,_xlfn.XMATCH('LCOH Calc'!FV$9,'Cost Input'!$C$3:$R$3)+1))</f>
        <v>1</v>
      </c>
      <c r="FW1476" s="158" cm="1">
        <f t="array" ref="FW1476">IF(INDEX('Cost Input'!$C$1:$R$496,'LCOH Calc'!$A1476,_xlfn.XMATCH('LCOH Calc'!FW$9,'Cost Input'!$C$3:$R$3)+1)=0,1,INDEX('Cost Input'!$C$1:$R$496,'LCOH Calc'!$A1476,_xlfn.XMATCH('LCOH Calc'!FW$9,'Cost Input'!$C$3:$R$3)+1))</f>
        <v>1</v>
      </c>
      <c r="FX1476" s="158" cm="1">
        <f t="array" ref="FX1476">IF(INDEX('Cost Input'!$C$1:$R$496,'LCOH Calc'!$A1476,_xlfn.XMATCH('LCOH Calc'!FX$9,'Cost Input'!$C$3:$R$3)+1)=0,1,INDEX('Cost Input'!$C$1:$R$496,'LCOH Calc'!$A1476,_xlfn.XMATCH('LCOH Calc'!FX$9,'Cost Input'!$C$3:$R$3)+1))</f>
        <v>1</v>
      </c>
      <c r="FY1476" s="158" cm="1">
        <f t="array" ref="FY1476">IF(INDEX('Cost Input'!$C$1:$R$496,'LCOH Calc'!$A1476,_xlfn.XMATCH('LCOH Calc'!FY$9,'Cost Input'!$C$3:$R$3)+1)=0,1,INDEX('Cost Input'!$C$1:$R$496,'LCOH Calc'!$A1476,_xlfn.XMATCH('LCOH Calc'!FY$9,'Cost Input'!$C$3:$R$3)+1))</f>
        <v>1</v>
      </c>
      <c r="FZ1476" s="158" cm="1">
        <f t="array" ref="FZ1476">IF(INDEX('Cost Input'!$C$1:$R$496,'LCOH Calc'!$A1476,_xlfn.XMATCH('LCOH Calc'!FZ$9,'Cost Input'!$C$3:$R$3)+1)=0,1,INDEX('Cost Input'!$C$1:$R$496,'LCOH Calc'!$A1476,_xlfn.XMATCH('LCOH Calc'!FZ$9,'Cost Input'!$C$3:$R$3)+1))</f>
        <v>1</v>
      </c>
      <c r="GA1476" s="158" cm="1">
        <f t="array" ref="GA1476">IF(INDEX('Cost Input'!$C$1:$R$496,'LCOH Calc'!$A1476,_xlfn.XMATCH('LCOH Calc'!GA$9,'Cost Input'!$C$3:$R$3)+1)=0,1,INDEX('Cost Input'!$C$1:$R$496,'LCOH Calc'!$A1476,_xlfn.XMATCH('LCOH Calc'!GA$9,'Cost Input'!$C$3:$R$3)+1))</f>
        <v>1</v>
      </c>
      <c r="GB1476" s="158" cm="1">
        <f t="array" ref="GB1476">IF(INDEX('Cost Input'!$C$1:$R$496,'LCOH Calc'!$A1476,_xlfn.XMATCH('LCOH Calc'!GB$9,'Cost Input'!$C$3:$R$3)+1)=0,1,INDEX('Cost Input'!$C$1:$R$496,'LCOH Calc'!$A1476,_xlfn.XMATCH('LCOH Calc'!GB$9,'Cost Input'!$C$3:$R$3)+1))</f>
        <v>1</v>
      </c>
      <c r="GC1476" s="158" cm="1">
        <f t="array" ref="GC1476">IF(INDEX('Cost Input'!$C$1:$R$496,'LCOH Calc'!$A1476,_xlfn.XMATCH('LCOH Calc'!GC$9,'Cost Input'!$C$3:$R$3)+1)=0,1,INDEX('Cost Input'!$C$1:$R$496,'LCOH Calc'!$A1476,_xlfn.XMATCH('LCOH Calc'!GC$9,'Cost Input'!$C$3:$R$3)+1))</f>
        <v>1</v>
      </c>
      <c r="GD1476" s="158" cm="1">
        <f t="array" ref="GD1476">IF(INDEX('Cost Input'!$C$1:$R$496,'LCOH Calc'!$A1476,_xlfn.XMATCH('LCOH Calc'!GD$9,'Cost Input'!$C$3:$R$3)+1)=0,1,INDEX('Cost Input'!$C$1:$R$496,'LCOH Calc'!$A1476,_xlfn.XMATCH('LCOH Calc'!GD$9,'Cost Input'!$C$3:$R$3)+1))</f>
        <v>1</v>
      </c>
      <c r="GE1476" s="158" cm="1">
        <f t="array" ref="GE1476">IF(INDEX('Cost Input'!$C$1:$R$496,'LCOH Calc'!$A1476,_xlfn.XMATCH('LCOH Calc'!GE$9,'Cost Input'!$C$3:$R$3)+1)=0,1,INDEX('Cost Input'!$C$1:$R$496,'LCOH Calc'!$A1476,_xlfn.XMATCH('LCOH Calc'!GE$9,'Cost Input'!$C$3:$R$3)+1))</f>
        <v>1</v>
      </c>
      <c r="GF1476" s="158" cm="1">
        <f t="array" ref="GF1476">IF(INDEX('Cost Input'!$C$1:$R$496,'LCOH Calc'!$A1476,_xlfn.XMATCH('LCOH Calc'!GF$9,'Cost Input'!$C$3:$R$3)+1)=0,1,INDEX('Cost Input'!$C$1:$R$496,'LCOH Calc'!$A1476,_xlfn.XMATCH('LCOH Calc'!GF$9,'Cost Input'!$C$3:$R$3)+1))</f>
        <v>1</v>
      </c>
      <c r="GG1476" s="158" cm="1">
        <f t="array" ref="GG1476">IF(INDEX('Cost Input'!$C$1:$R$496,'LCOH Calc'!$A1476,_xlfn.XMATCH('LCOH Calc'!GG$9,'Cost Input'!$C$3:$R$3)+1)=0,1,INDEX('Cost Input'!$C$1:$R$496,'LCOH Calc'!$A1476,_xlfn.XMATCH('LCOH Calc'!GG$9,'Cost Input'!$C$3:$R$3)+1))</f>
        <v>1</v>
      </c>
      <c r="GH1476" s="158" cm="1">
        <f t="array" ref="GH1476">IF(INDEX('Cost Input'!$C$1:$R$496,'LCOH Calc'!$A1476,_xlfn.XMATCH('LCOH Calc'!GH$9,'Cost Input'!$C$3:$R$3)+1)=0,1,INDEX('Cost Input'!$C$1:$R$496,'LCOH Calc'!$A1476,_xlfn.XMATCH('LCOH Calc'!GH$9,'Cost Input'!$C$3:$R$3)+1))</f>
        <v>1</v>
      </c>
      <c r="GI1476" s="158" cm="1">
        <f t="array" ref="GI1476">IF(INDEX('Cost Input'!$C$1:$R$496,'LCOH Calc'!$A1476,_xlfn.XMATCH('LCOH Calc'!GI$9,'Cost Input'!$C$3:$R$3)+1)=0,1,INDEX('Cost Input'!$C$1:$R$496,'LCOH Calc'!$A1476,_xlfn.XMATCH('LCOH Calc'!GI$9,'Cost Input'!$C$3:$R$3)+1))</f>
        <v>1</v>
      </c>
      <c r="GJ1476" s="158" cm="1">
        <f t="array" ref="GJ1476">IF(INDEX('Cost Input'!$C$1:$R$496,'LCOH Calc'!$A1476,_xlfn.XMATCH('LCOH Calc'!GJ$9,'Cost Input'!$C$3:$R$3)+1)=0,1,INDEX('Cost Input'!$C$1:$R$496,'LCOH Calc'!$A1476,_xlfn.XMATCH('LCOH Calc'!GJ$9,'Cost Input'!$C$3:$R$3)+1))</f>
        <v>1</v>
      </c>
      <c r="GK1476" s="158" cm="1">
        <f t="array" ref="GK1476">IF(INDEX('Cost Input'!$C$1:$R$496,'LCOH Calc'!$A1476,_xlfn.XMATCH('LCOH Calc'!GK$9,'Cost Input'!$C$3:$R$3)+1)=0,1,INDEX('Cost Input'!$C$1:$R$496,'LCOH Calc'!$A1476,_xlfn.XMATCH('LCOH Calc'!GK$9,'Cost Input'!$C$3:$R$3)+1))</f>
        <v>1</v>
      </c>
      <c r="GL1476" s="158" cm="1">
        <f t="array" ref="GL1476">IF(INDEX('Cost Input'!$C$1:$R$496,'LCOH Calc'!$A1476,_xlfn.XMATCH('LCOH Calc'!GL$9,'Cost Input'!$C$3:$R$3)+1)=0,1,INDEX('Cost Input'!$C$1:$R$496,'LCOH Calc'!$A1476,_xlfn.XMATCH('LCOH Calc'!GL$9,'Cost Input'!$C$3:$R$3)+1))</f>
        <v>1</v>
      </c>
      <c r="GM1476" s="158" cm="1">
        <f t="array" ref="GM1476">IF(INDEX('Cost Input'!$C$1:$R$496,'LCOH Calc'!$A1476,_xlfn.XMATCH('LCOH Calc'!GM$9,'Cost Input'!$C$3:$R$3)+1)=0,1,INDEX('Cost Input'!$C$1:$R$496,'LCOH Calc'!$A1476,_xlfn.XMATCH('LCOH Calc'!GM$9,'Cost Input'!$C$3:$R$3)+1))</f>
        <v>1</v>
      </c>
      <c r="GN1476" s="158" cm="1">
        <f t="array" ref="GN1476">IF(INDEX('Cost Input'!$C$1:$R$496,'LCOH Calc'!$A1476,_xlfn.XMATCH('LCOH Calc'!GN$9,'Cost Input'!$C$3:$R$3)+1)=0,1,INDEX('Cost Input'!$C$1:$R$496,'LCOH Calc'!$A1476,_xlfn.XMATCH('LCOH Calc'!GN$9,'Cost Input'!$C$3:$R$3)+1))</f>
        <v>1</v>
      </c>
      <c r="GO1476" s="158" cm="1">
        <f t="array" ref="GO1476">IF(INDEX('Cost Input'!$C$1:$R$496,'LCOH Calc'!$A1476,_xlfn.XMATCH('LCOH Calc'!GO$9,'Cost Input'!$C$3:$R$3)+1)=0,1,INDEX('Cost Input'!$C$1:$R$496,'LCOH Calc'!$A1476,_xlfn.XMATCH('LCOH Calc'!GO$9,'Cost Input'!$C$3:$R$3)+1))</f>
        <v>1</v>
      </c>
      <c r="GP1476" s="158" cm="1">
        <f t="array" ref="GP1476">IF(INDEX('Cost Input'!$C$1:$R$496,'LCOH Calc'!$A1476,_xlfn.XMATCH('LCOH Calc'!GP$9,'Cost Input'!$C$3:$R$3)+1)=0,1,INDEX('Cost Input'!$C$1:$R$496,'LCOH Calc'!$A1476,_xlfn.XMATCH('LCOH Calc'!GP$9,'Cost Input'!$C$3:$R$3)+1))</f>
        <v>1</v>
      </c>
      <c r="GQ1476" s="158" cm="1">
        <f t="array" ref="GQ1476">IF(INDEX('Cost Input'!$C$1:$R$496,'LCOH Calc'!$A1476,_xlfn.XMATCH('LCOH Calc'!GQ$9,'Cost Input'!$C$3:$R$3)+1)=0,1,INDEX('Cost Input'!$C$1:$R$496,'LCOH Calc'!$A1476,_xlfn.XMATCH('LCOH Calc'!GQ$9,'Cost Input'!$C$3:$R$3)+1))</f>
        <v>1</v>
      </c>
      <c r="GR1476" s="158" cm="1">
        <f t="array" ref="GR1476">IF(INDEX('Cost Input'!$C$1:$R$496,'LCOH Calc'!$A1476,_xlfn.XMATCH('LCOH Calc'!GR$9,'Cost Input'!$C$3:$R$3)+1)=0,1,INDEX('Cost Input'!$C$1:$R$496,'LCOH Calc'!$A1476,_xlfn.XMATCH('LCOH Calc'!GR$9,'Cost Input'!$C$3:$R$3)+1))</f>
        <v>1</v>
      </c>
      <c r="GS1476" s="158" cm="1">
        <f t="array" ref="GS1476">IF(INDEX('Cost Input'!$C$1:$R$496,'LCOH Calc'!$A1476,_xlfn.XMATCH('LCOH Calc'!GS$9,'Cost Input'!$C$3:$R$3)+1)=0,1,INDEX('Cost Input'!$C$1:$R$496,'LCOH Calc'!$A1476,_xlfn.XMATCH('LCOH Calc'!GS$9,'Cost Input'!$C$3:$R$3)+1))</f>
        <v>1</v>
      </c>
      <c r="GT1476" s="158" cm="1">
        <f t="array" ref="GT1476">IF(INDEX('Cost Input'!$C$1:$R$496,'LCOH Calc'!$A1476,_xlfn.XMATCH('LCOH Calc'!GT$9,'Cost Input'!$C$3:$R$3)+1)=0,1,INDEX('Cost Input'!$C$1:$R$496,'LCOH Calc'!$A1476,_xlfn.XMATCH('LCOH Calc'!GT$9,'Cost Input'!$C$3:$R$3)+1))</f>
        <v>1</v>
      </c>
      <c r="GU1476" s="158" cm="1">
        <f t="array" ref="GU1476">IF(INDEX('Cost Input'!$C$1:$R$496,'LCOH Calc'!$A1476,_xlfn.XMATCH('LCOH Calc'!GU$9,'Cost Input'!$C$3:$R$3)+1)=0,1,INDEX('Cost Input'!$C$1:$R$496,'LCOH Calc'!$A1476,_xlfn.XMATCH('LCOH Calc'!GU$9,'Cost Input'!$C$3:$R$3)+1))</f>
        <v>1</v>
      </c>
      <c r="GV1476" s="158" cm="1">
        <f t="array" ref="GV1476">IF(INDEX('Cost Input'!$C$1:$R$496,'LCOH Calc'!$A1476,_xlfn.XMATCH('LCOH Calc'!GV$9,'Cost Input'!$C$3:$R$3)+1)=0,1,INDEX('Cost Input'!$C$1:$R$496,'LCOH Calc'!$A1476,_xlfn.XMATCH('LCOH Calc'!GV$9,'Cost Input'!$C$3:$R$3)+1))</f>
        <v>1</v>
      </c>
      <c r="GW1476" s="158" cm="1">
        <f t="array" ref="GW1476">IF(INDEX('Cost Input'!$C$1:$R$496,'LCOH Calc'!$A1476,_xlfn.XMATCH('LCOH Calc'!GW$9,'Cost Input'!$C$3:$R$3)+1)=0,1,INDEX('Cost Input'!$C$1:$R$496,'LCOH Calc'!$A1476,_xlfn.XMATCH('LCOH Calc'!GW$9,'Cost Input'!$C$3:$R$3)+1))</f>
        <v>1</v>
      </c>
      <c r="GX1476" s="158" cm="1">
        <f t="array" ref="GX1476">IF(INDEX('Cost Input'!$C$1:$R$496,'LCOH Calc'!$A1476,_xlfn.XMATCH('LCOH Calc'!GX$9,'Cost Input'!$C$3:$R$3)+1)=0,1,INDEX('Cost Input'!$C$1:$R$496,'LCOH Calc'!$A1476,_xlfn.XMATCH('LCOH Calc'!GX$9,'Cost Input'!$C$3:$R$3)+1))</f>
        <v>1</v>
      </c>
      <c r="GY1476" s="158" cm="1">
        <f t="array" ref="GY1476">IF(INDEX('Cost Input'!$C$1:$R$496,'LCOH Calc'!$A1476,_xlfn.XMATCH('LCOH Calc'!GY$9,'Cost Input'!$C$3:$R$3)+1)=0,1,INDEX('Cost Input'!$C$1:$R$496,'LCOH Calc'!$A1476,_xlfn.XMATCH('LCOH Calc'!GY$9,'Cost Input'!$C$3:$R$3)+1))</f>
        <v>1</v>
      </c>
      <c r="GZ1476" s="158" cm="1">
        <f t="array" ref="GZ1476">IF(INDEX('Cost Input'!$C$1:$R$496,'LCOH Calc'!$A1476,_xlfn.XMATCH('LCOH Calc'!GZ$9,'Cost Input'!$C$3:$R$3)+1)=0,1,INDEX('Cost Input'!$C$1:$R$496,'LCOH Calc'!$A1476,_xlfn.XMATCH('LCOH Calc'!GZ$9,'Cost Input'!$C$3:$R$3)+1))</f>
        <v>1</v>
      </c>
      <c r="HA1476" s="158" cm="1">
        <f t="array" ref="HA1476">IF(INDEX('Cost Input'!$C$1:$R$496,'LCOH Calc'!$A1476,_xlfn.XMATCH('LCOH Calc'!HA$9,'Cost Input'!$C$3:$R$3)+1)=0,1,INDEX('Cost Input'!$C$1:$R$496,'LCOH Calc'!$A1476,_xlfn.XMATCH('LCOH Calc'!HA$9,'Cost Input'!$C$3:$R$3)+1))</f>
        <v>1</v>
      </c>
      <c r="HB1476" s="158" cm="1">
        <f t="array" ref="HB1476">IF(INDEX('Cost Input'!$C$1:$R$496,'LCOH Calc'!$A1476,_xlfn.XMATCH('LCOH Calc'!HB$9,'Cost Input'!$C$3:$R$3)+1)=0,1,INDEX('Cost Input'!$C$1:$R$496,'LCOH Calc'!$A1476,_xlfn.XMATCH('LCOH Calc'!HB$9,'Cost Input'!$C$3:$R$3)+1))</f>
        <v>1</v>
      </c>
      <c r="HC1476" s="158" cm="1">
        <f t="array" ref="HC1476">IF(INDEX('Cost Input'!$C$1:$R$496,'LCOH Calc'!$A1476,_xlfn.XMATCH('LCOH Calc'!HC$9,'Cost Input'!$C$3:$R$3)+1)=0,1,INDEX('Cost Input'!$C$1:$R$496,'LCOH Calc'!$A1476,_xlfn.XMATCH('LCOH Calc'!HC$9,'Cost Input'!$C$3:$R$3)+1))</f>
        <v>1</v>
      </c>
      <c r="HD1476" s="158" cm="1">
        <f t="array" ref="HD1476">IF(INDEX('Cost Input'!$C$1:$R$496,'LCOH Calc'!$A1476,_xlfn.XMATCH('LCOH Calc'!HD$9,'Cost Input'!$C$3:$R$3)+1)=0,1,INDEX('Cost Input'!$C$1:$R$496,'LCOH Calc'!$A1476,_xlfn.XMATCH('LCOH Calc'!HD$9,'Cost Input'!$C$3:$R$3)+1))</f>
        <v>1</v>
      </c>
      <c r="HE1476" s="158" cm="1">
        <f t="array" ref="HE1476">IF(INDEX('Cost Input'!$C$1:$R$496,'LCOH Calc'!$A1476,_xlfn.XMATCH('LCOH Calc'!HE$9,'Cost Input'!$C$3:$R$3)+1)=0,1,INDEX('Cost Input'!$C$1:$R$496,'LCOH Calc'!$A1476,_xlfn.XMATCH('LCOH Calc'!HE$9,'Cost Input'!$C$3:$R$3)+1))</f>
        <v>1</v>
      </c>
      <c r="HF1476" s="158" cm="1">
        <f t="array" ref="HF1476">IF(INDEX('Cost Input'!$C$1:$R$496,'LCOH Calc'!$A1476,_xlfn.XMATCH('LCOH Calc'!HF$9,'Cost Input'!$C$3:$R$3)+1)=0,1,INDEX('Cost Input'!$C$1:$R$496,'LCOH Calc'!$A1476,_xlfn.XMATCH('LCOH Calc'!HF$9,'Cost Input'!$C$3:$R$3)+1))</f>
        <v>1</v>
      </c>
      <c r="HG1476" s="158" cm="1">
        <f t="array" ref="HG1476">IF(INDEX('Cost Input'!$C$1:$R$496,'LCOH Calc'!$A1476,_xlfn.XMATCH('LCOH Calc'!HG$9,'Cost Input'!$C$3:$R$3)+1)=0,1,INDEX('Cost Input'!$C$1:$R$496,'LCOH Calc'!$A1476,_xlfn.XMATCH('LCOH Calc'!HG$9,'Cost Input'!$C$3:$R$3)+1))</f>
        <v>1</v>
      </c>
      <c r="HH1476" s="158" cm="1">
        <f t="array" ref="HH1476">IF(INDEX('Cost Input'!$C$1:$R$496,'LCOH Calc'!$A1476,_xlfn.XMATCH('LCOH Calc'!HH$9,'Cost Input'!$C$3:$R$3)+1)=0,1,INDEX('Cost Input'!$C$1:$R$496,'LCOH Calc'!$A1476,_xlfn.XMATCH('LCOH Calc'!HH$9,'Cost Input'!$C$3:$R$3)+1))</f>
        <v>1</v>
      </c>
      <c r="HI1476" s="158" cm="1">
        <f t="array" ref="HI1476">IF(INDEX('Cost Input'!$C$1:$R$496,'LCOH Calc'!$A1476,_xlfn.XMATCH('LCOH Calc'!HI$9,'Cost Input'!$C$3:$R$3)+1)=0,1,INDEX('Cost Input'!$C$1:$R$496,'LCOH Calc'!$A1476,_xlfn.XMATCH('LCOH Calc'!HI$9,'Cost Input'!$C$3:$R$3)+1))</f>
        <v>1</v>
      </c>
      <c r="HJ1476" s="158" cm="1">
        <f t="array" ref="HJ1476">IF(INDEX('Cost Input'!$C$1:$R$496,'LCOH Calc'!$A1476,_xlfn.XMATCH('LCOH Calc'!HJ$9,'Cost Input'!$C$3:$R$3)+1)=0,1,INDEX('Cost Input'!$C$1:$R$496,'LCOH Calc'!$A1476,_xlfn.XMATCH('LCOH Calc'!HJ$9,'Cost Input'!$C$3:$R$3)+1))</f>
        <v>1</v>
      </c>
      <c r="HK1476" s="158" cm="1">
        <f t="array" ref="HK1476">IF(INDEX('Cost Input'!$C$1:$R$496,'LCOH Calc'!$A1476,_xlfn.XMATCH('LCOH Calc'!HK$9,'Cost Input'!$C$3:$R$3)+1)=0,1,INDEX('Cost Input'!$C$1:$R$496,'LCOH Calc'!$A1476,_xlfn.XMATCH('LCOH Calc'!HK$9,'Cost Input'!$C$3:$R$3)+1))</f>
        <v>1</v>
      </c>
      <c r="HL1476" s="158" cm="1">
        <f t="array" ref="HL1476">IF(INDEX('Cost Input'!$C$1:$R$496,'LCOH Calc'!$A1476,_xlfn.XMATCH('LCOH Calc'!HL$9,'Cost Input'!$C$3:$R$3)+1)=0,1,INDEX('Cost Input'!$C$1:$R$496,'LCOH Calc'!$A1476,_xlfn.XMATCH('LCOH Calc'!HL$9,'Cost Input'!$C$3:$R$3)+1))</f>
        <v>1</v>
      </c>
      <c r="HM1476" s="158" cm="1">
        <f t="array" ref="HM1476">IF(INDEX('Cost Input'!$C$1:$R$496,'LCOH Calc'!$A1476,_xlfn.XMATCH('LCOH Calc'!HM$9,'Cost Input'!$C$3:$R$3)+1)=0,1,INDEX('Cost Input'!$C$1:$R$496,'LCOH Calc'!$A1476,_xlfn.XMATCH('LCOH Calc'!HM$9,'Cost Input'!$C$3:$R$3)+1))</f>
        <v>1</v>
      </c>
      <c r="HN1476" s="158" cm="1">
        <f t="array" ref="HN1476">IF(INDEX('Cost Input'!$C$1:$R$496,'LCOH Calc'!$A1476,_xlfn.XMATCH('LCOH Calc'!HN$9,'Cost Input'!$C$3:$R$3)+1)=0,1,INDEX('Cost Input'!$C$1:$R$496,'LCOH Calc'!$A1476,_xlfn.XMATCH('LCOH Calc'!HN$9,'Cost Input'!$C$3:$R$3)+1))</f>
        <v>1</v>
      </c>
      <c r="HO1476" s="158" cm="1">
        <f t="array" ref="HO1476">IF(INDEX('Cost Input'!$C$1:$R$496,'LCOH Calc'!$A1476,_xlfn.XMATCH('LCOH Calc'!HO$9,'Cost Input'!$C$3:$R$3)+1)=0,1,INDEX('Cost Input'!$C$1:$R$496,'LCOH Calc'!$A1476,_xlfn.XMATCH('LCOH Calc'!HO$9,'Cost Input'!$C$3:$R$3)+1))</f>
        <v>1</v>
      </c>
      <c r="HP1476" s="158" cm="1">
        <f t="array" ref="HP1476">IF(INDEX('Cost Input'!$C$1:$R$496,'LCOH Calc'!$A1476,_xlfn.XMATCH('LCOH Calc'!HP$9,'Cost Input'!$C$3:$R$3)+1)=0,1,INDEX('Cost Input'!$C$1:$R$496,'LCOH Calc'!$A1476,_xlfn.XMATCH('LCOH Calc'!HP$9,'Cost Input'!$C$3:$R$3)+1))</f>
        <v>1</v>
      </c>
      <c r="HQ1476" s="158" cm="1">
        <f t="array" ref="HQ1476">IF(INDEX('Cost Input'!$C$1:$R$496,'LCOH Calc'!$A1476,_xlfn.XMATCH('LCOH Calc'!HQ$9,'Cost Input'!$C$3:$R$3)+1)=0,1,INDEX('Cost Input'!$C$1:$R$496,'LCOH Calc'!$A1476,_xlfn.XMATCH('LCOH Calc'!HQ$9,'Cost Input'!$C$3:$R$3)+1))</f>
        <v>1</v>
      </c>
      <c r="HR1476" s="158" cm="1">
        <f t="array" ref="HR1476">IF(INDEX('Cost Input'!$C$1:$R$496,'LCOH Calc'!$A1476,_xlfn.XMATCH('LCOH Calc'!HR$9,'Cost Input'!$C$3:$R$3)+1)=0,1,INDEX('Cost Input'!$C$1:$R$496,'LCOH Calc'!$A1476,_xlfn.XMATCH('LCOH Calc'!HR$9,'Cost Input'!$C$3:$R$3)+1))</f>
        <v>1</v>
      </c>
      <c r="HS1476" s="158" cm="1">
        <f t="array" ref="HS1476">IF(INDEX('Cost Input'!$C$1:$R$496,'LCOH Calc'!$A1476,_xlfn.XMATCH('LCOH Calc'!HS$9,'Cost Input'!$C$3:$R$3)+1)=0,1,INDEX('Cost Input'!$C$1:$R$496,'LCOH Calc'!$A1476,_xlfn.XMATCH('LCOH Calc'!HS$9,'Cost Input'!$C$3:$R$3)+1))</f>
        <v>1</v>
      </c>
      <c r="HT1476" s="158" cm="1">
        <f t="array" ref="HT1476">IF(INDEX('Cost Input'!$C$1:$R$496,'LCOH Calc'!$A1476,_xlfn.XMATCH('LCOH Calc'!HT$9,'Cost Input'!$C$3:$R$3)+1)=0,1,INDEX('Cost Input'!$C$1:$R$496,'LCOH Calc'!$A1476,_xlfn.XMATCH('LCOH Calc'!HT$9,'Cost Input'!$C$3:$R$3)+1))</f>
        <v>1</v>
      </c>
      <c r="HU1476" s="158" cm="1">
        <f t="array" ref="HU1476">IF(INDEX('Cost Input'!$C$1:$R$496,'LCOH Calc'!$A1476,_xlfn.XMATCH('LCOH Calc'!HU$9,'Cost Input'!$C$3:$R$3)+1)=0,1,INDEX('Cost Input'!$C$1:$R$496,'LCOH Calc'!$A1476,_xlfn.XMATCH('LCOH Calc'!HU$9,'Cost Input'!$C$3:$R$3)+1))</f>
        <v>1</v>
      </c>
      <c r="HV1476" s="158" cm="1">
        <f t="array" ref="HV1476">IF(INDEX('Cost Input'!$C$1:$R$496,'LCOH Calc'!$A1476,_xlfn.XMATCH('LCOH Calc'!HV$9,'Cost Input'!$C$3:$R$3)+1)=0,1,INDEX('Cost Input'!$C$1:$R$496,'LCOH Calc'!$A1476,_xlfn.XMATCH('LCOH Calc'!HV$9,'Cost Input'!$C$3:$R$3)+1))</f>
        <v>1</v>
      </c>
      <c r="HW1476" s="158" cm="1">
        <f t="array" ref="HW1476">IF(INDEX('Cost Input'!$C$1:$R$496,'LCOH Calc'!$A1476,_xlfn.XMATCH('LCOH Calc'!HW$9,'Cost Input'!$C$3:$R$3)+1)=0,1,INDEX('Cost Input'!$C$1:$R$496,'LCOH Calc'!$A1476,_xlfn.XMATCH('LCOH Calc'!HW$9,'Cost Input'!$C$3:$R$3)+1))</f>
        <v>1</v>
      </c>
      <c r="HX1476" s="158" cm="1">
        <f t="array" ref="HX1476">IF(INDEX('Cost Input'!$C$1:$R$496,'LCOH Calc'!$A1476,_xlfn.XMATCH('LCOH Calc'!HX$9,'Cost Input'!$C$3:$R$3)+1)=0,1,INDEX('Cost Input'!$C$1:$R$496,'LCOH Calc'!$A1476,_xlfn.XMATCH('LCOH Calc'!HX$9,'Cost Input'!$C$3:$R$3)+1))</f>
        <v>1</v>
      </c>
      <c r="HY1476" s="158" cm="1">
        <f t="array" ref="HY1476">IF(INDEX('Cost Input'!$C$1:$R$496,'LCOH Calc'!$A1476,_xlfn.XMATCH('LCOH Calc'!HY$9,'Cost Input'!$C$3:$R$3)+1)=0,1,INDEX('Cost Input'!$C$1:$R$496,'LCOH Calc'!$A1476,_xlfn.XMATCH('LCOH Calc'!HY$9,'Cost Input'!$C$3:$R$3)+1))</f>
        <v>1</v>
      </c>
      <c r="HZ1476" s="158" cm="1">
        <f t="array" ref="HZ1476">IF(INDEX('Cost Input'!$C$1:$R$496,'LCOH Calc'!$A1476,_xlfn.XMATCH('LCOH Calc'!HZ$9,'Cost Input'!$C$3:$R$3)+1)=0,1,INDEX('Cost Input'!$C$1:$R$496,'LCOH Calc'!$A1476,_xlfn.XMATCH('LCOH Calc'!HZ$9,'Cost Input'!$C$3:$R$3)+1))</f>
        <v>1</v>
      </c>
      <c r="IA1476" s="158" cm="1">
        <f t="array" ref="IA1476">IF(INDEX('Cost Input'!$C$1:$R$496,'LCOH Calc'!$A1476,_xlfn.XMATCH('LCOH Calc'!IA$9,'Cost Input'!$C$3:$R$3)+1)=0,1,INDEX('Cost Input'!$C$1:$R$496,'LCOH Calc'!$A1476,_xlfn.XMATCH('LCOH Calc'!IA$9,'Cost Input'!$C$3:$R$3)+1))</f>
        <v>1</v>
      </c>
      <c r="IB1476" s="158" cm="1">
        <f t="array" ref="IB1476">IF(INDEX('Cost Input'!$C$1:$R$496,'LCOH Calc'!$A1476,_xlfn.XMATCH('LCOH Calc'!IB$9,'Cost Input'!$C$3:$R$3)+1)=0,1,INDEX('Cost Input'!$C$1:$R$496,'LCOH Calc'!$A1476,_xlfn.XMATCH('LCOH Calc'!IB$9,'Cost Input'!$C$3:$R$3)+1))</f>
        <v>1</v>
      </c>
      <c r="IC1476" s="158" cm="1">
        <f t="array" ref="IC1476">IF(INDEX('Cost Input'!$C$1:$R$496,'LCOH Calc'!$A1476,_xlfn.XMATCH('LCOH Calc'!IC$9,'Cost Input'!$C$3:$R$3)+1)=0,1,INDEX('Cost Input'!$C$1:$R$496,'LCOH Calc'!$A1476,_xlfn.XMATCH('LCOH Calc'!IC$9,'Cost Input'!$C$3:$R$3)+1))</f>
        <v>1</v>
      </c>
      <c r="ID1476" s="158" cm="1">
        <f t="array" ref="ID1476">IF(INDEX('Cost Input'!$C$1:$R$496,'LCOH Calc'!$A1476,_xlfn.XMATCH('LCOH Calc'!ID$9,'Cost Input'!$C$3:$R$3)+1)=0,1,INDEX('Cost Input'!$C$1:$R$496,'LCOH Calc'!$A1476,_xlfn.XMATCH('LCOH Calc'!ID$9,'Cost Input'!$C$3:$R$3)+1))</f>
        <v>1</v>
      </c>
      <c r="IE1476" s="158" cm="1">
        <f t="array" ref="IE1476">IF(INDEX('Cost Input'!$C$1:$R$496,'LCOH Calc'!$A1476,_xlfn.XMATCH('LCOH Calc'!IE$9,'Cost Input'!$C$3:$R$3)+1)=0,1,INDEX('Cost Input'!$C$1:$R$496,'LCOH Calc'!$A1476,_xlfn.XMATCH('LCOH Calc'!IE$9,'Cost Input'!$C$3:$R$3)+1))</f>
        <v>1</v>
      </c>
      <c r="IF1476" s="474" cm="1">
        <f t="array" ref="IF1476">IF(INDEX('Cost Input'!$C$1:$R$496,'LCOH Calc'!$A1476,_xlfn.XMATCH('LCOH Calc'!IF$9,'Cost Input'!$C$3:$R$3)+1)=0,1,INDEX('Cost Input'!$C$1:$R$496,'LCOH Calc'!$A1476,_xlfn.XMATCH('LCOH Calc'!IF$9,'Cost Input'!$C$3:$R$3)+1))</f>
        <v>1</v>
      </c>
      <c r="IG1476" s="158" cm="1">
        <f t="array" ref="IG1476">IF(INDEX('Cost Input'!$C$1:$R$496,'LCOH Calc'!$A1476,_xlfn.XMATCH('LCOH Calc'!IG$9,'Cost Input'!$C$3:$R$3)+1)=0,1,INDEX('Cost Input'!$C$1:$R$496,'LCOH Calc'!$A1476,_xlfn.XMATCH('LCOH Calc'!IG$9,'Cost Input'!$C$3:$R$3)+1))</f>
        <v>1</v>
      </c>
      <c r="IH1476" s="158" cm="1">
        <f t="array" ref="IH1476">IF(INDEX('Cost Input'!$C$1:$R$496,'LCOH Calc'!$A1476,_xlfn.XMATCH('LCOH Calc'!IH$9,'Cost Input'!$C$3:$R$3)+1)=0,1,INDEX('Cost Input'!$C$1:$R$496,'LCOH Calc'!$A1476,_xlfn.XMATCH('LCOH Calc'!IH$9,'Cost Input'!$C$3:$R$3)+1))</f>
        <v>1</v>
      </c>
      <c r="II1476" s="158" cm="1">
        <f t="array" ref="II1476">IF(INDEX('Cost Input'!$C$1:$R$496,'LCOH Calc'!$A1476,_xlfn.XMATCH('LCOH Calc'!II$9,'Cost Input'!$C$3:$R$3)+1)=0,1,INDEX('Cost Input'!$C$1:$R$496,'LCOH Calc'!$A1476,_xlfn.XMATCH('LCOH Calc'!II$9,'Cost Input'!$C$3:$R$3)+1))</f>
        <v>1</v>
      </c>
      <c r="IJ1476" s="158" cm="1">
        <f t="array" ref="IJ1476">IF(INDEX('Cost Input'!$C$1:$R$496,'LCOH Calc'!$A1476,_xlfn.XMATCH('LCOH Calc'!IJ$9,'Cost Input'!$C$3:$R$3)+1)=0,1,INDEX('Cost Input'!$C$1:$R$496,'LCOH Calc'!$A1476,_xlfn.XMATCH('LCOH Calc'!IJ$9,'Cost Input'!$C$3:$R$3)+1))</f>
        <v>1</v>
      </c>
      <c r="IK1476" s="158" cm="1">
        <f t="array" ref="IK1476">IF(INDEX('Cost Input'!$C$1:$R$496,'LCOH Calc'!$A1476,_xlfn.XMATCH('LCOH Calc'!IK$9,'Cost Input'!$C$3:$R$3)+1)=0,1,INDEX('Cost Input'!$C$1:$R$496,'LCOH Calc'!$A1476,_xlfn.XMATCH('LCOH Calc'!IK$9,'Cost Input'!$C$3:$R$3)+1))</f>
        <v>1</v>
      </c>
      <c r="IL1476" s="158" cm="1">
        <f t="array" ref="IL1476">IF(INDEX('Cost Input'!$C$1:$R$496,'LCOH Calc'!$A1476,_xlfn.XMATCH('LCOH Calc'!IL$9,'Cost Input'!$C$3:$R$3)+1)=0,1,INDEX('Cost Input'!$C$1:$R$496,'LCOH Calc'!$A1476,_xlfn.XMATCH('LCOH Calc'!IL$9,'Cost Input'!$C$3:$R$3)+1))</f>
        <v>1</v>
      </c>
      <c r="IM1476" s="158" cm="1">
        <f t="array" ref="IM1476">IF(INDEX('Cost Input'!$C$1:$R$496,'LCOH Calc'!$A1476,_xlfn.XMATCH('LCOH Calc'!IM$9,'Cost Input'!$C$3:$R$3)+1)=0,1,INDEX('Cost Input'!$C$1:$R$496,'LCOH Calc'!$A1476,_xlfn.XMATCH('LCOH Calc'!IM$9,'Cost Input'!$C$3:$R$3)+1))</f>
        <v>1</v>
      </c>
      <c r="IN1476" s="158" cm="1">
        <f t="array" ref="IN1476">IF(INDEX('Cost Input'!$C$1:$R$496,'LCOH Calc'!$A1476,_xlfn.XMATCH('LCOH Calc'!IN$9,'Cost Input'!$C$3:$R$3)+1)=0,1,INDEX('Cost Input'!$C$1:$R$496,'LCOH Calc'!$A1476,_xlfn.XMATCH('LCOH Calc'!IN$9,'Cost Input'!$C$3:$R$3)+1))</f>
        <v>1</v>
      </c>
      <c r="IO1476" s="158" cm="1">
        <f t="array" ref="IO1476">IF(INDEX('Cost Input'!$C$1:$R$496,'LCOH Calc'!$A1476,_xlfn.XMATCH('LCOH Calc'!IO$9,'Cost Input'!$C$3:$R$3)+1)=0,1,INDEX('Cost Input'!$C$1:$R$496,'LCOH Calc'!$A1476,_xlfn.XMATCH('LCOH Calc'!IO$9,'Cost Input'!$C$3:$R$3)+1))</f>
        <v>1</v>
      </c>
      <c r="IP1476" s="158" cm="1">
        <f t="array" ref="IP1476">IF(INDEX('Cost Input'!$C$1:$R$496,'LCOH Calc'!$A1476,_xlfn.XMATCH('LCOH Calc'!IP$9,'Cost Input'!$C$3:$R$3)+1)=0,1,INDEX('Cost Input'!$C$1:$R$496,'LCOH Calc'!$A1476,_xlfn.XMATCH('LCOH Calc'!IP$9,'Cost Input'!$C$3:$R$3)+1))</f>
        <v>1</v>
      </c>
      <c r="IQ1476" s="158" cm="1">
        <f t="array" ref="IQ1476">IF(INDEX('Cost Input'!$C$1:$R$496,'LCOH Calc'!$A1476,_xlfn.XMATCH('LCOH Calc'!IQ$9,'Cost Input'!$C$3:$R$3)+1)=0,1,INDEX('Cost Input'!$C$1:$R$496,'LCOH Calc'!$A1476,_xlfn.XMATCH('LCOH Calc'!IQ$9,'Cost Input'!$C$3:$R$3)+1))</f>
        <v>1</v>
      </c>
      <c r="IR1476" s="158" cm="1">
        <f t="array" ref="IR1476">IF(INDEX('Cost Input'!$C$1:$R$496,'LCOH Calc'!$A1476,_xlfn.XMATCH('LCOH Calc'!IR$9,'Cost Input'!$C$3:$R$3)+1)=0,1,INDEX('Cost Input'!$C$1:$R$496,'LCOH Calc'!$A1476,_xlfn.XMATCH('LCOH Calc'!IR$9,'Cost Input'!$C$3:$R$3)+1))</f>
        <v>1</v>
      </c>
      <c r="IS1476" s="158" cm="1">
        <f t="array" ref="IS1476">IF(INDEX('Cost Input'!$C$1:$R$496,'LCOH Calc'!$A1476,_xlfn.XMATCH('LCOH Calc'!IS$9,'Cost Input'!$C$3:$R$3)+1)=0,1,INDEX('Cost Input'!$C$1:$R$496,'LCOH Calc'!$A1476,_xlfn.XMATCH('LCOH Calc'!IS$9,'Cost Input'!$C$3:$R$3)+1))</f>
        <v>1</v>
      </c>
      <c r="IT1476" s="158" cm="1">
        <f t="array" ref="IT1476">IF(INDEX('Cost Input'!$C$1:$R$496,'LCOH Calc'!$A1476,_xlfn.XMATCH('LCOH Calc'!IT$9,'Cost Input'!$C$3:$R$3)+1)=0,1,INDEX('Cost Input'!$C$1:$R$496,'LCOH Calc'!$A1476,_xlfn.XMATCH('LCOH Calc'!IT$9,'Cost Input'!$C$3:$R$3)+1))</f>
        <v>1</v>
      </c>
      <c r="IU1476" s="158" cm="1">
        <f t="array" ref="IU1476">IF(INDEX('Cost Input'!$C$1:$R$496,'LCOH Calc'!$A1476,_xlfn.XMATCH('LCOH Calc'!IU$9,'Cost Input'!$C$3:$R$3)+1)=0,1,INDEX('Cost Input'!$C$1:$R$496,'LCOH Calc'!$A1476,_xlfn.XMATCH('LCOH Calc'!IU$9,'Cost Input'!$C$3:$R$3)+1))</f>
        <v>1</v>
      </c>
      <c r="IV1476" s="158"/>
      <c r="IW1476" s="158"/>
      <c r="IX1476" s="158"/>
      <c r="IY1476" s="158"/>
      <c r="IZ1476" s="158"/>
      <c r="JA1476" s="158"/>
      <c r="JB1476" s="158"/>
      <c r="JC1476" s="158"/>
      <c r="JD1476" s="158"/>
      <c r="JE1476" s="158"/>
      <c r="JF1476" s="158"/>
      <c r="JG1476" s="158"/>
      <c r="JH1476" s="158"/>
      <c r="JI1476" s="1"/>
      <c r="JL1476" s="277" t="s">
        <v>164</v>
      </c>
    </row>
    <row r="1477" spans="1:272" s="191" customFormat="1" hidden="1" outlineLevel="1" x14ac:dyDescent="0.3">
      <c r="A1477" s="53">
        <f t="shared" si="9867"/>
        <v>326</v>
      </c>
      <c r="B1477" s="6" t="str">
        <f t="shared" ref="B1477:C1477" si="9871">B1466</f>
        <v>EPC Margin / Contingencies</v>
      </c>
      <c r="C1477" s="38" t="str">
        <f t="shared" si="9871"/>
        <v>% of DC</v>
      </c>
      <c r="D1477" s="208" cm="1">
        <f t="array" ref="D1477">IF(INDEX('Cost Input'!$C$1:$R$496,'LCOH Calc'!$A1477,_xlfn.XMATCH('LCOH Calc'!D$9,'Cost Input'!$C$3:$R$3)+1)=0,1,INDEX('Cost Input'!$C$1:$R$496,'LCOH Calc'!$A1477,_xlfn.XMATCH('LCOH Calc'!D$9,'Cost Input'!$C$3:$R$3)+1))</f>
        <v>1</v>
      </c>
      <c r="E1477" s="158" cm="1">
        <f t="array" ref="E1477">IF(INDEX('Cost Input'!$C$1:$R$496,'LCOH Calc'!$A1477,_xlfn.XMATCH('LCOH Calc'!E$9,'Cost Input'!$C$3:$R$3)+1)=0,1,INDEX('Cost Input'!$C$1:$R$496,'LCOH Calc'!$A1477,_xlfn.XMATCH('LCOH Calc'!E$9,'Cost Input'!$C$3:$R$3)+1))</f>
        <v>1</v>
      </c>
      <c r="F1477" s="158" cm="1">
        <f t="array" ref="F1477">IF(INDEX('Cost Input'!$C$1:$R$496,'LCOH Calc'!$A1477,_xlfn.XMATCH('LCOH Calc'!F$9,'Cost Input'!$C$3:$R$3)+1)=0,1,INDEX('Cost Input'!$C$1:$R$496,'LCOH Calc'!$A1477,_xlfn.XMATCH('LCOH Calc'!F$9,'Cost Input'!$C$3:$R$3)+1))</f>
        <v>1</v>
      </c>
      <c r="G1477" s="158" cm="1">
        <f t="array" ref="G1477">IF(INDEX('Cost Input'!$C$1:$R$496,'LCOH Calc'!$A1477,_xlfn.XMATCH('LCOH Calc'!G$9,'Cost Input'!$C$3:$R$3)+1)=0,1,INDEX('Cost Input'!$C$1:$R$496,'LCOH Calc'!$A1477,_xlfn.XMATCH('LCOH Calc'!G$9,'Cost Input'!$C$3:$R$3)+1))</f>
        <v>1</v>
      </c>
      <c r="H1477" s="158" cm="1">
        <f t="array" ref="H1477">IF(INDEX('Cost Input'!$C$1:$R$496,'LCOH Calc'!$A1477,_xlfn.XMATCH('LCOH Calc'!H$9,'Cost Input'!$C$3:$R$3)+1)=0,1,INDEX('Cost Input'!$C$1:$R$496,'LCOH Calc'!$A1477,_xlfn.XMATCH('LCOH Calc'!H$9,'Cost Input'!$C$3:$R$3)+1))</f>
        <v>1</v>
      </c>
      <c r="I1477" s="158" cm="1">
        <f t="array" ref="I1477">IF(INDEX('Cost Input'!$C$1:$R$496,'LCOH Calc'!$A1477,_xlfn.XMATCH('LCOH Calc'!I$9,'Cost Input'!$C$3:$R$3)+1)=0,1,INDEX('Cost Input'!$C$1:$R$496,'LCOH Calc'!$A1477,_xlfn.XMATCH('LCOH Calc'!I$9,'Cost Input'!$C$3:$R$3)+1))</f>
        <v>1</v>
      </c>
      <c r="J1477" s="158" cm="1">
        <f t="array" ref="J1477">IF(INDEX('Cost Input'!$C$1:$R$496,'LCOH Calc'!$A1477,_xlfn.XMATCH('LCOH Calc'!J$9,'Cost Input'!$C$3:$R$3)+1)=0,1,INDEX('Cost Input'!$C$1:$R$496,'LCOH Calc'!$A1477,_xlfn.XMATCH('LCOH Calc'!J$9,'Cost Input'!$C$3:$R$3)+1))</f>
        <v>1</v>
      </c>
      <c r="K1477" s="158" cm="1">
        <f t="array" ref="K1477">IF(INDEX('Cost Input'!$C$1:$R$496,'LCOH Calc'!$A1477,_xlfn.XMATCH('LCOH Calc'!K$9,'Cost Input'!$C$3:$R$3)+1)=0,1,INDEX('Cost Input'!$C$1:$R$496,'LCOH Calc'!$A1477,_xlfn.XMATCH('LCOH Calc'!K$9,'Cost Input'!$C$3:$R$3)+1))</f>
        <v>1</v>
      </c>
      <c r="L1477" s="158" cm="1">
        <f t="array" ref="L1477">IF(INDEX('Cost Input'!$C$1:$R$496,'LCOH Calc'!$A1477,_xlfn.XMATCH('LCOH Calc'!L$9,'Cost Input'!$C$3:$R$3)+1)=0,1,INDEX('Cost Input'!$C$1:$R$496,'LCOH Calc'!$A1477,_xlfn.XMATCH('LCOH Calc'!L$9,'Cost Input'!$C$3:$R$3)+1))</f>
        <v>1</v>
      </c>
      <c r="M1477" s="158" cm="1">
        <f t="array" ref="M1477">IF(INDEX('Cost Input'!$C$1:$R$496,'LCOH Calc'!$A1477,_xlfn.XMATCH('LCOH Calc'!M$9,'Cost Input'!$C$3:$R$3)+1)=0,1,INDEX('Cost Input'!$C$1:$R$496,'LCOH Calc'!$A1477,_xlfn.XMATCH('LCOH Calc'!M$9,'Cost Input'!$C$3:$R$3)+1))</f>
        <v>1</v>
      </c>
      <c r="N1477" s="158" cm="1">
        <f t="array" ref="N1477">IF(INDEX('Cost Input'!$C$1:$R$496,'LCOH Calc'!$A1477,_xlfn.XMATCH('LCOH Calc'!N$9,'Cost Input'!$C$3:$R$3)+1)=0,1,INDEX('Cost Input'!$C$1:$R$496,'LCOH Calc'!$A1477,_xlfn.XMATCH('LCOH Calc'!N$9,'Cost Input'!$C$3:$R$3)+1))</f>
        <v>1</v>
      </c>
      <c r="O1477" s="158" cm="1">
        <f t="array" ref="O1477">IF(INDEX('Cost Input'!$C$1:$R$496,'LCOH Calc'!$A1477,_xlfn.XMATCH('LCOH Calc'!O$9,'Cost Input'!$C$3:$R$3)+1)=0,1,INDEX('Cost Input'!$C$1:$R$496,'LCOH Calc'!$A1477,_xlfn.XMATCH('LCOH Calc'!O$9,'Cost Input'!$C$3:$R$3)+1))</f>
        <v>1</v>
      </c>
      <c r="P1477" s="158" cm="1">
        <f t="array" ref="P1477">IF(INDEX('Cost Input'!$C$1:$R$496,'LCOH Calc'!$A1477,_xlfn.XMATCH('LCOH Calc'!P$9,'Cost Input'!$C$3:$R$3)+1)=0,1,INDEX('Cost Input'!$C$1:$R$496,'LCOH Calc'!$A1477,_xlfn.XMATCH('LCOH Calc'!P$9,'Cost Input'!$C$3:$R$3)+1))</f>
        <v>1</v>
      </c>
      <c r="Q1477" s="158" cm="1">
        <f t="array" ref="Q1477">IF(INDEX('Cost Input'!$C$1:$R$496,'LCOH Calc'!$A1477,_xlfn.XMATCH('LCOH Calc'!Q$9,'Cost Input'!$C$3:$R$3)+1)=0,1,INDEX('Cost Input'!$C$1:$R$496,'LCOH Calc'!$A1477,_xlfn.XMATCH('LCOH Calc'!Q$9,'Cost Input'!$C$3:$R$3)+1))</f>
        <v>1</v>
      </c>
      <c r="R1477" s="158" cm="1">
        <f t="array" ref="R1477">IF(INDEX('Cost Input'!$C$1:$R$496,'LCOH Calc'!$A1477,_xlfn.XMATCH('LCOH Calc'!R$9,'Cost Input'!$C$3:$R$3)+1)=0,1,INDEX('Cost Input'!$C$1:$R$496,'LCOH Calc'!$A1477,_xlfn.XMATCH('LCOH Calc'!R$9,'Cost Input'!$C$3:$R$3)+1))</f>
        <v>1</v>
      </c>
      <c r="S1477" s="158" cm="1">
        <f t="array" ref="S1477">IF(INDEX('Cost Input'!$C$1:$R$496,'LCOH Calc'!$A1477,_xlfn.XMATCH('LCOH Calc'!S$9,'Cost Input'!$C$3:$R$3)+1)=0,1,INDEX('Cost Input'!$C$1:$R$496,'LCOH Calc'!$A1477,_xlfn.XMATCH('LCOH Calc'!S$9,'Cost Input'!$C$3:$R$3)+1))</f>
        <v>1</v>
      </c>
      <c r="T1477" s="158" cm="1">
        <f t="array" ref="T1477">IF(INDEX('Cost Input'!$C$1:$R$496,'LCOH Calc'!$A1477,_xlfn.XMATCH('LCOH Calc'!T$9,'Cost Input'!$C$3:$R$3)+1)=0,1,INDEX('Cost Input'!$C$1:$R$496,'LCOH Calc'!$A1477,_xlfn.XMATCH('LCOH Calc'!T$9,'Cost Input'!$C$3:$R$3)+1))</f>
        <v>1</v>
      </c>
      <c r="U1477" s="158" cm="1">
        <f t="array" ref="U1477">IF(INDEX('Cost Input'!$C$1:$R$496,'LCOH Calc'!$A1477,_xlfn.XMATCH('LCOH Calc'!U$9,'Cost Input'!$C$3:$R$3)+1)=0,1,INDEX('Cost Input'!$C$1:$R$496,'LCOH Calc'!$A1477,_xlfn.XMATCH('LCOH Calc'!U$9,'Cost Input'!$C$3:$R$3)+1))</f>
        <v>1</v>
      </c>
      <c r="V1477" s="158" cm="1">
        <f t="array" ref="V1477">IF(INDEX('Cost Input'!$C$1:$R$496,'LCOH Calc'!$A1477,_xlfn.XMATCH('LCOH Calc'!V$9,'Cost Input'!$C$3:$R$3)+1)=0,1,INDEX('Cost Input'!$C$1:$R$496,'LCOH Calc'!$A1477,_xlfn.XMATCH('LCOH Calc'!V$9,'Cost Input'!$C$3:$R$3)+1))</f>
        <v>1</v>
      </c>
      <c r="W1477" s="158" cm="1">
        <f t="array" ref="W1477">IF(INDEX('Cost Input'!$C$1:$R$496,'LCOH Calc'!$A1477,_xlfn.XMATCH('LCOH Calc'!W$9,'Cost Input'!$C$3:$R$3)+1)=0,1,INDEX('Cost Input'!$C$1:$R$496,'LCOH Calc'!$A1477,_xlfn.XMATCH('LCOH Calc'!W$9,'Cost Input'!$C$3:$R$3)+1))</f>
        <v>1</v>
      </c>
      <c r="X1477" s="158" cm="1">
        <f t="array" ref="X1477">IF(INDEX('Cost Input'!$C$1:$R$496,'LCOH Calc'!$A1477,_xlfn.XMATCH('LCOH Calc'!X$9,'Cost Input'!$C$3:$R$3)+1)=0,1,INDEX('Cost Input'!$C$1:$R$496,'LCOH Calc'!$A1477,_xlfn.XMATCH('LCOH Calc'!X$9,'Cost Input'!$C$3:$R$3)+1))</f>
        <v>1</v>
      </c>
      <c r="Y1477" s="158" cm="1">
        <f t="array" ref="Y1477">IF(INDEX('Cost Input'!$C$1:$R$496,'LCOH Calc'!$A1477,_xlfn.XMATCH('LCOH Calc'!Y$9,'Cost Input'!$C$3:$R$3)+1)=0,1,INDEX('Cost Input'!$C$1:$R$496,'LCOH Calc'!$A1477,_xlfn.XMATCH('LCOH Calc'!Y$9,'Cost Input'!$C$3:$R$3)+1))</f>
        <v>1</v>
      </c>
      <c r="Z1477" s="158" cm="1">
        <f t="array" ref="Z1477">IF(INDEX('Cost Input'!$C$1:$R$496,'LCOH Calc'!$A1477,_xlfn.XMATCH('LCOH Calc'!Z$9,'Cost Input'!$C$3:$R$3)+1)=0,1,INDEX('Cost Input'!$C$1:$R$496,'LCOH Calc'!$A1477,_xlfn.XMATCH('LCOH Calc'!Z$9,'Cost Input'!$C$3:$R$3)+1))</f>
        <v>1</v>
      </c>
      <c r="AA1477" s="158" cm="1">
        <f t="array" ref="AA1477">IF(INDEX('Cost Input'!$C$1:$R$496,'LCOH Calc'!$A1477,_xlfn.XMATCH('LCOH Calc'!AA$9,'Cost Input'!$C$3:$R$3)+1)=0,1,INDEX('Cost Input'!$C$1:$R$496,'LCOH Calc'!$A1477,_xlfn.XMATCH('LCOH Calc'!AA$9,'Cost Input'!$C$3:$R$3)+1))</f>
        <v>1</v>
      </c>
      <c r="AB1477" s="158" cm="1">
        <f t="array" ref="AB1477">IF(INDEX('Cost Input'!$C$1:$R$496,'LCOH Calc'!$A1477,_xlfn.XMATCH('LCOH Calc'!AB$9,'Cost Input'!$C$3:$R$3)+1)=0,1,INDEX('Cost Input'!$C$1:$R$496,'LCOH Calc'!$A1477,_xlfn.XMATCH('LCOH Calc'!AB$9,'Cost Input'!$C$3:$R$3)+1))</f>
        <v>1</v>
      </c>
      <c r="AC1477" s="158" cm="1">
        <f t="array" ref="AC1477">IF(INDEX('Cost Input'!$C$1:$R$496,'LCOH Calc'!$A1477,_xlfn.XMATCH('LCOH Calc'!AC$9,'Cost Input'!$C$3:$R$3)+1)=0,1,INDEX('Cost Input'!$C$1:$R$496,'LCOH Calc'!$A1477,_xlfn.XMATCH('LCOH Calc'!AC$9,'Cost Input'!$C$3:$R$3)+1))</f>
        <v>1</v>
      </c>
      <c r="AD1477" s="158" cm="1">
        <f t="array" ref="AD1477">IF(INDEX('Cost Input'!$C$1:$R$496,'LCOH Calc'!$A1477,_xlfn.XMATCH('LCOH Calc'!AD$9,'Cost Input'!$C$3:$R$3)+1)=0,1,INDEX('Cost Input'!$C$1:$R$496,'LCOH Calc'!$A1477,_xlfn.XMATCH('LCOH Calc'!AD$9,'Cost Input'!$C$3:$R$3)+1))</f>
        <v>1</v>
      </c>
      <c r="AE1477" s="158" cm="1">
        <f t="array" ref="AE1477">IF(INDEX('Cost Input'!$C$1:$R$496,'LCOH Calc'!$A1477,_xlfn.XMATCH('LCOH Calc'!AE$9,'Cost Input'!$C$3:$R$3)+1)=0,1,INDEX('Cost Input'!$C$1:$R$496,'LCOH Calc'!$A1477,_xlfn.XMATCH('LCOH Calc'!AE$9,'Cost Input'!$C$3:$R$3)+1))</f>
        <v>1</v>
      </c>
      <c r="AF1477" s="158" cm="1">
        <f t="array" ref="AF1477">IF(INDEX('Cost Input'!$C$1:$R$496,'LCOH Calc'!$A1477,_xlfn.XMATCH('LCOH Calc'!AF$9,'Cost Input'!$C$3:$R$3)+1)=0,1,INDEX('Cost Input'!$C$1:$R$496,'LCOH Calc'!$A1477,_xlfn.XMATCH('LCOH Calc'!AF$9,'Cost Input'!$C$3:$R$3)+1))</f>
        <v>1</v>
      </c>
      <c r="AG1477" s="158" cm="1">
        <f t="array" ref="AG1477">IF(INDEX('Cost Input'!$C$1:$R$496,'LCOH Calc'!$A1477,_xlfn.XMATCH('LCOH Calc'!AG$9,'Cost Input'!$C$3:$R$3)+1)=0,1,INDEX('Cost Input'!$C$1:$R$496,'LCOH Calc'!$A1477,_xlfn.XMATCH('LCOH Calc'!AG$9,'Cost Input'!$C$3:$R$3)+1))</f>
        <v>1</v>
      </c>
      <c r="AH1477" s="158" cm="1">
        <f t="array" ref="AH1477">IF(INDEX('Cost Input'!$C$1:$R$496,'LCOH Calc'!$A1477,_xlfn.XMATCH('LCOH Calc'!AH$9,'Cost Input'!$C$3:$R$3)+1)=0,1,INDEX('Cost Input'!$C$1:$R$496,'LCOH Calc'!$A1477,_xlfn.XMATCH('LCOH Calc'!AH$9,'Cost Input'!$C$3:$R$3)+1))</f>
        <v>1</v>
      </c>
      <c r="AI1477" s="158" cm="1">
        <f t="array" ref="AI1477">IF(INDEX('Cost Input'!$C$1:$R$496,'LCOH Calc'!$A1477,_xlfn.XMATCH('LCOH Calc'!AI$9,'Cost Input'!$C$3:$R$3)+1)=0,1,INDEX('Cost Input'!$C$1:$R$496,'LCOH Calc'!$A1477,_xlfn.XMATCH('LCOH Calc'!AI$9,'Cost Input'!$C$3:$R$3)+1))</f>
        <v>1</v>
      </c>
      <c r="AJ1477" s="158" cm="1">
        <f t="array" ref="AJ1477">IF(INDEX('Cost Input'!$C$1:$R$496,'LCOH Calc'!$A1477,_xlfn.XMATCH('LCOH Calc'!AJ$9,'Cost Input'!$C$3:$R$3)+1)=0,1,INDEX('Cost Input'!$C$1:$R$496,'LCOH Calc'!$A1477,_xlfn.XMATCH('LCOH Calc'!AJ$9,'Cost Input'!$C$3:$R$3)+1))</f>
        <v>1</v>
      </c>
      <c r="AK1477" s="158" cm="1">
        <f t="array" ref="AK1477">IF(INDEX('Cost Input'!$C$1:$R$496,'LCOH Calc'!$A1477,_xlfn.XMATCH('LCOH Calc'!AK$9,'Cost Input'!$C$3:$R$3)+1)=0,1,INDEX('Cost Input'!$C$1:$R$496,'LCOH Calc'!$A1477,_xlfn.XMATCH('LCOH Calc'!AK$9,'Cost Input'!$C$3:$R$3)+1))</f>
        <v>1</v>
      </c>
      <c r="AL1477" s="158" cm="1">
        <f t="array" ref="AL1477">IF(INDEX('Cost Input'!$C$1:$R$496,'LCOH Calc'!$A1477,_xlfn.XMATCH('LCOH Calc'!AL$9,'Cost Input'!$C$3:$R$3)+1)=0,1,INDEX('Cost Input'!$C$1:$R$496,'LCOH Calc'!$A1477,_xlfn.XMATCH('LCOH Calc'!AL$9,'Cost Input'!$C$3:$R$3)+1))</f>
        <v>1</v>
      </c>
      <c r="AM1477" s="158" cm="1">
        <f t="array" ref="AM1477">IF(INDEX('Cost Input'!$C$1:$R$496,'LCOH Calc'!$A1477,_xlfn.XMATCH('LCOH Calc'!AM$9,'Cost Input'!$C$3:$R$3)+1)=0,1,INDEX('Cost Input'!$C$1:$R$496,'LCOH Calc'!$A1477,_xlfn.XMATCH('LCOH Calc'!AM$9,'Cost Input'!$C$3:$R$3)+1))</f>
        <v>1</v>
      </c>
      <c r="AN1477" s="158" cm="1">
        <f t="array" ref="AN1477">IF(INDEX('Cost Input'!$C$1:$R$496,'LCOH Calc'!$A1477,_xlfn.XMATCH('LCOH Calc'!AN$9,'Cost Input'!$C$3:$R$3)+1)=0,1,INDEX('Cost Input'!$C$1:$R$496,'LCOH Calc'!$A1477,_xlfn.XMATCH('LCOH Calc'!AN$9,'Cost Input'!$C$3:$R$3)+1))</f>
        <v>1</v>
      </c>
      <c r="AO1477" s="158" cm="1">
        <f t="array" ref="AO1477">IF(INDEX('Cost Input'!$C$1:$R$496,'LCOH Calc'!$A1477,_xlfn.XMATCH('LCOH Calc'!AO$9,'Cost Input'!$C$3:$R$3)+1)=0,1,INDEX('Cost Input'!$C$1:$R$496,'LCOH Calc'!$A1477,_xlfn.XMATCH('LCOH Calc'!AO$9,'Cost Input'!$C$3:$R$3)+1))</f>
        <v>1</v>
      </c>
      <c r="AP1477" s="158" cm="1">
        <f t="array" ref="AP1477">IF(INDEX('Cost Input'!$C$1:$R$496,'LCOH Calc'!$A1477,_xlfn.XMATCH('LCOH Calc'!AP$9,'Cost Input'!$C$3:$R$3)+1)=0,1,INDEX('Cost Input'!$C$1:$R$496,'LCOH Calc'!$A1477,_xlfn.XMATCH('LCOH Calc'!AP$9,'Cost Input'!$C$3:$R$3)+1))</f>
        <v>1</v>
      </c>
      <c r="AQ1477" s="158" cm="1">
        <f t="array" ref="AQ1477">IF(INDEX('Cost Input'!$C$1:$R$496,'LCOH Calc'!$A1477,_xlfn.XMATCH('LCOH Calc'!AQ$9,'Cost Input'!$C$3:$R$3)+1)=0,1,INDEX('Cost Input'!$C$1:$R$496,'LCOH Calc'!$A1477,_xlfn.XMATCH('LCOH Calc'!AQ$9,'Cost Input'!$C$3:$R$3)+1))</f>
        <v>1</v>
      </c>
      <c r="AR1477" s="158" cm="1">
        <f t="array" ref="AR1477">IF(INDEX('Cost Input'!$C$1:$R$496,'LCOH Calc'!$A1477,_xlfn.XMATCH('LCOH Calc'!AR$9,'Cost Input'!$C$3:$R$3)+1)=0,1,INDEX('Cost Input'!$C$1:$R$496,'LCOH Calc'!$A1477,_xlfn.XMATCH('LCOH Calc'!AR$9,'Cost Input'!$C$3:$R$3)+1))</f>
        <v>1</v>
      </c>
      <c r="AS1477" s="158" cm="1">
        <f t="array" ref="AS1477">IF(INDEX('Cost Input'!$C$1:$R$496,'LCOH Calc'!$A1477,_xlfn.XMATCH('LCOH Calc'!AS$9,'Cost Input'!$C$3:$R$3)+1)=0,1,INDEX('Cost Input'!$C$1:$R$496,'LCOH Calc'!$A1477,_xlfn.XMATCH('LCOH Calc'!AS$9,'Cost Input'!$C$3:$R$3)+1))</f>
        <v>1</v>
      </c>
      <c r="AT1477" s="158" cm="1">
        <f t="array" ref="AT1477">IF(INDEX('Cost Input'!$C$1:$R$496,'LCOH Calc'!$A1477,_xlfn.XMATCH('LCOH Calc'!AT$9,'Cost Input'!$C$3:$R$3)+1)=0,1,INDEX('Cost Input'!$C$1:$R$496,'LCOH Calc'!$A1477,_xlfn.XMATCH('LCOH Calc'!AT$9,'Cost Input'!$C$3:$R$3)+1))</f>
        <v>1</v>
      </c>
      <c r="AU1477" s="158" cm="1">
        <f t="array" ref="AU1477">IF(INDEX('Cost Input'!$C$1:$R$496,'LCOH Calc'!$A1477,_xlfn.XMATCH('LCOH Calc'!AU$9,'Cost Input'!$C$3:$R$3)+1)=0,1,INDEX('Cost Input'!$C$1:$R$496,'LCOH Calc'!$A1477,_xlfn.XMATCH('LCOH Calc'!AU$9,'Cost Input'!$C$3:$R$3)+1))</f>
        <v>1</v>
      </c>
      <c r="AV1477" s="158" cm="1">
        <f t="array" ref="AV1477">IF(INDEX('Cost Input'!$C$1:$R$496,'LCOH Calc'!$A1477,_xlfn.XMATCH('LCOH Calc'!AV$9,'Cost Input'!$C$3:$R$3)+1)=0,1,INDEX('Cost Input'!$C$1:$R$496,'LCOH Calc'!$A1477,_xlfn.XMATCH('LCOH Calc'!AV$9,'Cost Input'!$C$3:$R$3)+1))</f>
        <v>1</v>
      </c>
      <c r="AW1477" s="158" cm="1">
        <f t="array" ref="AW1477">IF(INDEX('Cost Input'!$C$1:$R$496,'LCOH Calc'!$A1477,_xlfn.XMATCH('LCOH Calc'!AW$9,'Cost Input'!$C$3:$R$3)+1)=0,1,INDEX('Cost Input'!$C$1:$R$496,'LCOH Calc'!$A1477,_xlfn.XMATCH('LCOH Calc'!AW$9,'Cost Input'!$C$3:$R$3)+1))</f>
        <v>1</v>
      </c>
      <c r="AX1477" s="158" cm="1">
        <f t="array" ref="AX1477">IF(INDEX('Cost Input'!$C$1:$R$496,'LCOH Calc'!$A1477,_xlfn.XMATCH('LCOH Calc'!AX$9,'Cost Input'!$C$3:$R$3)+1)=0,1,INDEX('Cost Input'!$C$1:$R$496,'LCOH Calc'!$A1477,_xlfn.XMATCH('LCOH Calc'!AX$9,'Cost Input'!$C$3:$R$3)+1))</f>
        <v>1</v>
      </c>
      <c r="AY1477" s="158" cm="1">
        <f t="array" ref="AY1477">IF(INDEX('Cost Input'!$C$1:$R$496,'LCOH Calc'!$A1477,_xlfn.XMATCH('LCOH Calc'!AY$9,'Cost Input'!$C$3:$R$3)+1)=0,1,INDEX('Cost Input'!$C$1:$R$496,'LCOH Calc'!$A1477,_xlfn.XMATCH('LCOH Calc'!AY$9,'Cost Input'!$C$3:$R$3)+1))</f>
        <v>1</v>
      </c>
      <c r="AZ1477" s="158" cm="1">
        <f t="array" ref="AZ1477">IF(INDEX('Cost Input'!$C$1:$R$496,'LCOH Calc'!$A1477,_xlfn.XMATCH('LCOH Calc'!AZ$9,'Cost Input'!$C$3:$R$3)+1)=0,1,INDEX('Cost Input'!$C$1:$R$496,'LCOH Calc'!$A1477,_xlfn.XMATCH('LCOH Calc'!AZ$9,'Cost Input'!$C$3:$R$3)+1))</f>
        <v>1</v>
      </c>
      <c r="BA1477" s="158" cm="1">
        <f t="array" ref="BA1477">IF(INDEX('Cost Input'!$C$1:$R$496,'LCOH Calc'!$A1477,_xlfn.XMATCH('LCOH Calc'!BA$9,'Cost Input'!$C$3:$R$3)+1)=0,1,INDEX('Cost Input'!$C$1:$R$496,'LCOH Calc'!$A1477,_xlfn.XMATCH('LCOH Calc'!BA$9,'Cost Input'!$C$3:$R$3)+1))</f>
        <v>1</v>
      </c>
      <c r="BB1477" s="158" cm="1">
        <f t="array" ref="BB1477">IF(INDEX('Cost Input'!$C$1:$R$496,'LCOH Calc'!$A1477,_xlfn.XMATCH('LCOH Calc'!BB$9,'Cost Input'!$C$3:$R$3)+1)=0,1,INDEX('Cost Input'!$C$1:$R$496,'LCOH Calc'!$A1477,_xlfn.XMATCH('LCOH Calc'!BB$9,'Cost Input'!$C$3:$R$3)+1))</f>
        <v>1</v>
      </c>
      <c r="BC1477" s="158" cm="1">
        <f t="array" ref="BC1477">IF(INDEX('Cost Input'!$C$1:$R$496,'LCOH Calc'!$A1477,_xlfn.XMATCH('LCOH Calc'!BC$9,'Cost Input'!$C$3:$R$3)+1)=0,1,INDEX('Cost Input'!$C$1:$R$496,'LCOH Calc'!$A1477,_xlfn.XMATCH('LCOH Calc'!BC$9,'Cost Input'!$C$3:$R$3)+1))</f>
        <v>1</v>
      </c>
      <c r="BD1477" s="158" cm="1">
        <f t="array" ref="BD1477">IF(INDEX('Cost Input'!$C$1:$R$496,'LCOH Calc'!$A1477,_xlfn.XMATCH('LCOH Calc'!BD$9,'Cost Input'!$C$3:$R$3)+1)=0,1,INDEX('Cost Input'!$C$1:$R$496,'LCOH Calc'!$A1477,_xlfn.XMATCH('LCOH Calc'!BD$9,'Cost Input'!$C$3:$R$3)+1))</f>
        <v>1</v>
      </c>
      <c r="BE1477" s="158" cm="1">
        <f t="array" ref="BE1477">IF(INDEX('Cost Input'!$C$1:$R$496,'LCOH Calc'!$A1477,_xlfn.XMATCH('LCOH Calc'!BE$9,'Cost Input'!$C$3:$R$3)+1)=0,1,INDEX('Cost Input'!$C$1:$R$496,'LCOH Calc'!$A1477,_xlfn.XMATCH('LCOH Calc'!BE$9,'Cost Input'!$C$3:$R$3)+1))</f>
        <v>1</v>
      </c>
      <c r="BF1477" s="158" cm="1">
        <f t="array" ref="BF1477">IF(INDEX('Cost Input'!$C$1:$R$496,'LCOH Calc'!$A1477,_xlfn.XMATCH('LCOH Calc'!BF$9,'Cost Input'!$C$3:$R$3)+1)=0,1,INDEX('Cost Input'!$C$1:$R$496,'LCOH Calc'!$A1477,_xlfn.XMATCH('LCOH Calc'!BF$9,'Cost Input'!$C$3:$R$3)+1))</f>
        <v>1</v>
      </c>
      <c r="BG1477" s="158" cm="1">
        <f t="array" ref="BG1477">IF(INDEX('Cost Input'!$C$1:$R$496,'LCOH Calc'!$A1477,_xlfn.XMATCH('LCOH Calc'!BG$9,'Cost Input'!$C$3:$R$3)+1)=0,1,INDEX('Cost Input'!$C$1:$R$496,'LCOH Calc'!$A1477,_xlfn.XMATCH('LCOH Calc'!BG$9,'Cost Input'!$C$3:$R$3)+1))</f>
        <v>1</v>
      </c>
      <c r="BH1477" s="158" cm="1">
        <f t="array" ref="BH1477">IF(INDEX('Cost Input'!$C$1:$R$496,'LCOH Calc'!$A1477,_xlfn.XMATCH('LCOH Calc'!BH$9,'Cost Input'!$C$3:$R$3)+1)=0,1,INDEX('Cost Input'!$C$1:$R$496,'LCOH Calc'!$A1477,_xlfn.XMATCH('LCOH Calc'!BH$9,'Cost Input'!$C$3:$R$3)+1))</f>
        <v>1</v>
      </c>
      <c r="BI1477" s="158" cm="1">
        <f t="array" ref="BI1477">IF(INDEX('Cost Input'!$C$1:$R$496,'LCOH Calc'!$A1477,_xlfn.XMATCH('LCOH Calc'!BI$9,'Cost Input'!$C$3:$R$3)+1)=0,1,INDEX('Cost Input'!$C$1:$R$496,'LCOH Calc'!$A1477,_xlfn.XMATCH('LCOH Calc'!BI$9,'Cost Input'!$C$3:$R$3)+1))</f>
        <v>1</v>
      </c>
      <c r="BJ1477" s="158" cm="1">
        <f t="array" ref="BJ1477">IF(INDEX('Cost Input'!$C$1:$R$496,'LCOH Calc'!$A1477,_xlfn.XMATCH('LCOH Calc'!BJ$9,'Cost Input'!$C$3:$R$3)+1)=0,1,INDEX('Cost Input'!$C$1:$R$496,'LCOH Calc'!$A1477,_xlfn.XMATCH('LCOH Calc'!BJ$9,'Cost Input'!$C$3:$R$3)+1))</f>
        <v>1</v>
      </c>
      <c r="BK1477" s="158" cm="1">
        <f t="array" ref="BK1477">IF(INDEX('Cost Input'!$C$1:$R$496,'LCOH Calc'!$A1477,_xlfn.XMATCH('LCOH Calc'!BK$9,'Cost Input'!$C$3:$R$3)+1)=0,1,INDEX('Cost Input'!$C$1:$R$496,'LCOH Calc'!$A1477,_xlfn.XMATCH('LCOH Calc'!BK$9,'Cost Input'!$C$3:$R$3)+1))</f>
        <v>1</v>
      </c>
      <c r="BL1477" s="158" cm="1">
        <f t="array" ref="BL1477">IF(INDEX('Cost Input'!$C$1:$R$496,'LCOH Calc'!$A1477,_xlfn.XMATCH('LCOH Calc'!BL$9,'Cost Input'!$C$3:$R$3)+1)=0,1,INDEX('Cost Input'!$C$1:$R$496,'LCOH Calc'!$A1477,_xlfn.XMATCH('LCOH Calc'!BL$9,'Cost Input'!$C$3:$R$3)+1))</f>
        <v>1</v>
      </c>
      <c r="BM1477" s="158" cm="1">
        <f t="array" ref="BM1477">IF(INDEX('Cost Input'!$C$1:$R$496,'LCOH Calc'!$A1477,_xlfn.XMATCH('LCOH Calc'!BM$9,'Cost Input'!$C$3:$R$3)+1)=0,1,INDEX('Cost Input'!$C$1:$R$496,'LCOH Calc'!$A1477,_xlfn.XMATCH('LCOH Calc'!BM$9,'Cost Input'!$C$3:$R$3)+1))</f>
        <v>1</v>
      </c>
      <c r="BN1477" s="158" cm="1">
        <f t="array" ref="BN1477">IF(INDEX('Cost Input'!$C$1:$R$496,'LCOH Calc'!$A1477,_xlfn.XMATCH('LCOH Calc'!BN$9,'Cost Input'!$C$3:$R$3)+1)=0,1,INDEX('Cost Input'!$C$1:$R$496,'LCOH Calc'!$A1477,_xlfn.XMATCH('LCOH Calc'!BN$9,'Cost Input'!$C$3:$R$3)+1))</f>
        <v>1</v>
      </c>
      <c r="BO1477" s="158" cm="1">
        <f t="array" ref="BO1477">IF(INDEX('Cost Input'!$C$1:$R$496,'LCOH Calc'!$A1477,_xlfn.XMATCH('LCOH Calc'!BO$9,'Cost Input'!$C$3:$R$3)+1)=0,1,INDEX('Cost Input'!$C$1:$R$496,'LCOH Calc'!$A1477,_xlfn.XMATCH('LCOH Calc'!BO$9,'Cost Input'!$C$3:$R$3)+1))</f>
        <v>1</v>
      </c>
      <c r="BP1477" s="158" cm="1">
        <f t="array" ref="BP1477">IF(INDEX('Cost Input'!$C$1:$R$496,'LCOH Calc'!$A1477,_xlfn.XMATCH('LCOH Calc'!BP$9,'Cost Input'!$C$3:$R$3)+1)=0,1,INDEX('Cost Input'!$C$1:$R$496,'LCOH Calc'!$A1477,_xlfn.XMATCH('LCOH Calc'!BP$9,'Cost Input'!$C$3:$R$3)+1))</f>
        <v>1</v>
      </c>
      <c r="BQ1477" s="158" cm="1">
        <f t="array" ref="BQ1477">IF(INDEX('Cost Input'!$C$1:$R$496,'LCOH Calc'!$A1477,_xlfn.XMATCH('LCOH Calc'!BQ$9,'Cost Input'!$C$3:$R$3)+1)=0,1,INDEX('Cost Input'!$C$1:$R$496,'LCOH Calc'!$A1477,_xlfn.XMATCH('LCOH Calc'!BQ$9,'Cost Input'!$C$3:$R$3)+1))</f>
        <v>1</v>
      </c>
      <c r="BR1477" s="158" cm="1">
        <f t="array" ref="BR1477">IF(INDEX('Cost Input'!$C$1:$R$496,'LCOH Calc'!$A1477,_xlfn.XMATCH('LCOH Calc'!BR$9,'Cost Input'!$C$3:$R$3)+1)=0,1,INDEX('Cost Input'!$C$1:$R$496,'LCOH Calc'!$A1477,_xlfn.XMATCH('LCOH Calc'!BR$9,'Cost Input'!$C$3:$R$3)+1))</f>
        <v>1</v>
      </c>
      <c r="BS1477" s="158" cm="1">
        <f t="array" ref="BS1477">IF(INDEX('Cost Input'!$C$1:$R$496,'LCOH Calc'!$A1477,_xlfn.XMATCH('LCOH Calc'!BS$9,'Cost Input'!$C$3:$R$3)+1)=0,1,INDEX('Cost Input'!$C$1:$R$496,'LCOH Calc'!$A1477,_xlfn.XMATCH('LCOH Calc'!BS$9,'Cost Input'!$C$3:$R$3)+1))</f>
        <v>1</v>
      </c>
      <c r="BT1477" s="158" cm="1">
        <f t="array" ref="BT1477">IF(INDEX('Cost Input'!$C$1:$R$496,'LCOH Calc'!$A1477,_xlfn.XMATCH('LCOH Calc'!BT$9,'Cost Input'!$C$3:$R$3)+1)=0,1,INDEX('Cost Input'!$C$1:$R$496,'LCOH Calc'!$A1477,_xlfn.XMATCH('LCOH Calc'!BT$9,'Cost Input'!$C$3:$R$3)+1))</f>
        <v>1</v>
      </c>
      <c r="BU1477" s="158" cm="1">
        <f t="array" ref="BU1477">IF(INDEX('Cost Input'!$C$1:$R$496,'LCOH Calc'!$A1477,_xlfn.XMATCH('LCOH Calc'!BU$9,'Cost Input'!$C$3:$R$3)+1)=0,1,INDEX('Cost Input'!$C$1:$R$496,'LCOH Calc'!$A1477,_xlfn.XMATCH('LCOH Calc'!BU$9,'Cost Input'!$C$3:$R$3)+1))</f>
        <v>1</v>
      </c>
      <c r="BV1477" s="158" cm="1">
        <f t="array" ref="BV1477">IF(INDEX('Cost Input'!$C$1:$R$496,'LCOH Calc'!$A1477,_xlfn.XMATCH('LCOH Calc'!BV$9,'Cost Input'!$C$3:$R$3)+1)=0,1,INDEX('Cost Input'!$C$1:$R$496,'LCOH Calc'!$A1477,_xlfn.XMATCH('LCOH Calc'!BV$9,'Cost Input'!$C$3:$R$3)+1))</f>
        <v>1</v>
      </c>
      <c r="BW1477" s="158" cm="1">
        <f t="array" ref="BW1477">IF(INDEX('Cost Input'!$C$1:$R$496,'LCOH Calc'!$A1477,_xlfn.XMATCH('LCOH Calc'!BW$9,'Cost Input'!$C$3:$R$3)+1)=0,1,INDEX('Cost Input'!$C$1:$R$496,'LCOH Calc'!$A1477,_xlfn.XMATCH('LCOH Calc'!BW$9,'Cost Input'!$C$3:$R$3)+1))</f>
        <v>1</v>
      </c>
      <c r="BX1477" s="158" cm="1">
        <f t="array" ref="BX1477">IF(INDEX('Cost Input'!$C$1:$R$496,'LCOH Calc'!$A1477,_xlfn.XMATCH('LCOH Calc'!BX$9,'Cost Input'!$C$3:$R$3)+1)=0,1,INDEX('Cost Input'!$C$1:$R$496,'LCOH Calc'!$A1477,_xlfn.XMATCH('LCOH Calc'!BX$9,'Cost Input'!$C$3:$R$3)+1))</f>
        <v>1</v>
      </c>
      <c r="BY1477" s="158" cm="1">
        <f t="array" ref="BY1477">IF(INDEX('Cost Input'!$C$1:$R$496,'LCOH Calc'!$A1477,_xlfn.XMATCH('LCOH Calc'!BY$9,'Cost Input'!$C$3:$R$3)+1)=0,1,INDEX('Cost Input'!$C$1:$R$496,'LCOH Calc'!$A1477,_xlfn.XMATCH('LCOH Calc'!BY$9,'Cost Input'!$C$3:$R$3)+1))</f>
        <v>1</v>
      </c>
      <c r="BZ1477" s="158" cm="1">
        <f t="array" ref="BZ1477">IF(INDEX('Cost Input'!$C$1:$R$496,'LCOH Calc'!$A1477,_xlfn.XMATCH('LCOH Calc'!BZ$9,'Cost Input'!$C$3:$R$3)+1)=0,1,INDEX('Cost Input'!$C$1:$R$496,'LCOH Calc'!$A1477,_xlfn.XMATCH('LCOH Calc'!BZ$9,'Cost Input'!$C$3:$R$3)+1))</f>
        <v>1</v>
      </c>
      <c r="CA1477" s="158" cm="1">
        <f t="array" ref="CA1477">IF(INDEX('Cost Input'!$C$1:$R$496,'LCOH Calc'!$A1477,_xlfn.XMATCH('LCOH Calc'!CA$9,'Cost Input'!$C$3:$R$3)+1)=0,1,INDEX('Cost Input'!$C$1:$R$496,'LCOH Calc'!$A1477,_xlfn.XMATCH('LCOH Calc'!CA$9,'Cost Input'!$C$3:$R$3)+1))</f>
        <v>1</v>
      </c>
      <c r="CB1477" s="158" cm="1">
        <f t="array" ref="CB1477">IF(INDEX('Cost Input'!$C$1:$R$496,'LCOH Calc'!$A1477,_xlfn.XMATCH('LCOH Calc'!CB$9,'Cost Input'!$C$3:$R$3)+1)=0,1,INDEX('Cost Input'!$C$1:$R$496,'LCOH Calc'!$A1477,_xlfn.XMATCH('LCOH Calc'!CB$9,'Cost Input'!$C$3:$R$3)+1))</f>
        <v>1</v>
      </c>
      <c r="CC1477" s="158" cm="1">
        <f t="array" ref="CC1477">IF(INDEX('Cost Input'!$C$1:$R$496,'LCOH Calc'!$A1477,_xlfn.XMATCH('LCOH Calc'!CC$9,'Cost Input'!$C$3:$R$3)+1)=0,1,INDEX('Cost Input'!$C$1:$R$496,'LCOH Calc'!$A1477,_xlfn.XMATCH('LCOH Calc'!CC$9,'Cost Input'!$C$3:$R$3)+1))</f>
        <v>1</v>
      </c>
      <c r="CD1477" s="158" cm="1">
        <f t="array" ref="CD1477">IF(INDEX('Cost Input'!$C$1:$R$496,'LCOH Calc'!$A1477,_xlfn.XMATCH('LCOH Calc'!CD$9,'Cost Input'!$C$3:$R$3)+1)=0,1,INDEX('Cost Input'!$C$1:$R$496,'LCOH Calc'!$A1477,_xlfn.XMATCH('LCOH Calc'!CD$9,'Cost Input'!$C$3:$R$3)+1))</f>
        <v>1</v>
      </c>
      <c r="CE1477" s="158" cm="1">
        <f t="array" ref="CE1477">IF(INDEX('Cost Input'!$C$1:$R$496,'LCOH Calc'!$A1477,_xlfn.XMATCH('LCOH Calc'!CE$9,'Cost Input'!$C$3:$R$3)+1)=0,1,INDEX('Cost Input'!$C$1:$R$496,'LCOH Calc'!$A1477,_xlfn.XMATCH('LCOH Calc'!CE$9,'Cost Input'!$C$3:$R$3)+1))</f>
        <v>1</v>
      </c>
      <c r="CF1477" s="158" cm="1">
        <f t="array" ref="CF1477">IF(INDEX('Cost Input'!$C$1:$R$496,'LCOH Calc'!$A1477,_xlfn.XMATCH('LCOH Calc'!CF$9,'Cost Input'!$C$3:$R$3)+1)=0,1,INDEX('Cost Input'!$C$1:$R$496,'LCOH Calc'!$A1477,_xlfn.XMATCH('LCOH Calc'!CF$9,'Cost Input'!$C$3:$R$3)+1))</f>
        <v>1</v>
      </c>
      <c r="CG1477" s="158" cm="1">
        <f t="array" ref="CG1477">IF(INDEX('Cost Input'!$C$1:$R$496,'LCOH Calc'!$A1477,_xlfn.XMATCH('LCOH Calc'!CG$9,'Cost Input'!$C$3:$R$3)+1)=0,1,INDEX('Cost Input'!$C$1:$R$496,'LCOH Calc'!$A1477,_xlfn.XMATCH('LCOH Calc'!CG$9,'Cost Input'!$C$3:$R$3)+1))</f>
        <v>1</v>
      </c>
      <c r="CH1477" s="158" cm="1">
        <f t="array" ref="CH1477">IF(INDEX('Cost Input'!$C$1:$R$496,'LCOH Calc'!$A1477,_xlfn.XMATCH('LCOH Calc'!CH$9,'Cost Input'!$C$3:$R$3)+1)=0,1,INDEX('Cost Input'!$C$1:$R$496,'LCOH Calc'!$A1477,_xlfn.XMATCH('LCOH Calc'!CH$9,'Cost Input'!$C$3:$R$3)+1))</f>
        <v>1</v>
      </c>
      <c r="CI1477" s="158" cm="1">
        <f t="array" ref="CI1477">IF(INDEX('Cost Input'!$C$1:$R$496,'LCOH Calc'!$A1477,_xlfn.XMATCH('LCOH Calc'!CI$9,'Cost Input'!$C$3:$R$3)+1)=0,1,INDEX('Cost Input'!$C$1:$R$496,'LCOH Calc'!$A1477,_xlfn.XMATCH('LCOH Calc'!CI$9,'Cost Input'!$C$3:$R$3)+1))</f>
        <v>1</v>
      </c>
      <c r="CJ1477" s="158" cm="1">
        <f t="array" ref="CJ1477">IF(INDEX('Cost Input'!$C$1:$R$496,'LCOH Calc'!$A1477,_xlfn.XMATCH('LCOH Calc'!CJ$9,'Cost Input'!$C$3:$R$3)+1)=0,1,INDEX('Cost Input'!$C$1:$R$496,'LCOH Calc'!$A1477,_xlfn.XMATCH('LCOH Calc'!CJ$9,'Cost Input'!$C$3:$R$3)+1))</f>
        <v>1</v>
      </c>
      <c r="CK1477" s="158" cm="1">
        <f t="array" ref="CK1477">IF(INDEX('Cost Input'!$C$1:$R$496,'LCOH Calc'!$A1477,_xlfn.XMATCH('LCOH Calc'!CK$9,'Cost Input'!$C$3:$R$3)+1)=0,1,INDEX('Cost Input'!$C$1:$R$496,'LCOH Calc'!$A1477,_xlfn.XMATCH('LCOH Calc'!CK$9,'Cost Input'!$C$3:$R$3)+1))</f>
        <v>1</v>
      </c>
      <c r="CL1477" s="158" cm="1">
        <f t="array" ref="CL1477">IF(INDEX('Cost Input'!$C$1:$R$496,'LCOH Calc'!$A1477,_xlfn.XMATCH('LCOH Calc'!CL$9,'Cost Input'!$C$3:$R$3)+1)=0,1,INDEX('Cost Input'!$C$1:$R$496,'LCOH Calc'!$A1477,_xlfn.XMATCH('LCOH Calc'!CL$9,'Cost Input'!$C$3:$R$3)+1))</f>
        <v>1</v>
      </c>
      <c r="CM1477" s="158" cm="1">
        <f t="array" ref="CM1477">IF(INDEX('Cost Input'!$C$1:$R$496,'LCOH Calc'!$A1477,_xlfn.XMATCH('LCOH Calc'!CM$9,'Cost Input'!$C$3:$R$3)+1)=0,1,INDEX('Cost Input'!$C$1:$R$496,'LCOH Calc'!$A1477,_xlfn.XMATCH('LCOH Calc'!CM$9,'Cost Input'!$C$3:$R$3)+1))</f>
        <v>1</v>
      </c>
      <c r="CN1477" s="158" cm="1">
        <f t="array" ref="CN1477">IF(INDEX('Cost Input'!$C$1:$R$496,'LCOH Calc'!$A1477,_xlfn.XMATCH('LCOH Calc'!CN$9,'Cost Input'!$C$3:$R$3)+1)=0,1,INDEX('Cost Input'!$C$1:$R$496,'LCOH Calc'!$A1477,_xlfn.XMATCH('LCOH Calc'!CN$9,'Cost Input'!$C$3:$R$3)+1))</f>
        <v>1</v>
      </c>
      <c r="CO1477" s="158" cm="1">
        <f t="array" ref="CO1477">IF(INDEX('Cost Input'!$C$1:$R$496,'LCOH Calc'!$A1477,_xlfn.XMATCH('LCOH Calc'!CO$9,'Cost Input'!$C$3:$R$3)+1)=0,1,INDEX('Cost Input'!$C$1:$R$496,'LCOH Calc'!$A1477,_xlfn.XMATCH('LCOH Calc'!CO$9,'Cost Input'!$C$3:$R$3)+1))</f>
        <v>1</v>
      </c>
      <c r="CP1477" s="158" cm="1">
        <f t="array" ref="CP1477">IF(INDEX('Cost Input'!$C$1:$R$496,'LCOH Calc'!$A1477,_xlfn.XMATCH('LCOH Calc'!CP$9,'Cost Input'!$C$3:$R$3)+1)=0,1,INDEX('Cost Input'!$C$1:$R$496,'LCOH Calc'!$A1477,_xlfn.XMATCH('LCOH Calc'!CP$9,'Cost Input'!$C$3:$R$3)+1))</f>
        <v>1</v>
      </c>
      <c r="CQ1477" s="158" cm="1">
        <f t="array" ref="CQ1477">IF(INDEX('Cost Input'!$C$1:$R$496,'LCOH Calc'!$A1477,_xlfn.XMATCH('LCOH Calc'!CQ$9,'Cost Input'!$C$3:$R$3)+1)=0,1,INDEX('Cost Input'!$C$1:$R$496,'LCOH Calc'!$A1477,_xlfn.XMATCH('LCOH Calc'!CQ$9,'Cost Input'!$C$3:$R$3)+1))</f>
        <v>1</v>
      </c>
      <c r="CR1477" s="158" cm="1">
        <f t="array" ref="CR1477">IF(INDEX('Cost Input'!$C$1:$R$496,'LCOH Calc'!$A1477,_xlfn.XMATCH('LCOH Calc'!CR$9,'Cost Input'!$C$3:$R$3)+1)=0,1,INDEX('Cost Input'!$C$1:$R$496,'LCOH Calc'!$A1477,_xlfn.XMATCH('LCOH Calc'!CR$9,'Cost Input'!$C$3:$R$3)+1))</f>
        <v>1</v>
      </c>
      <c r="CS1477" s="158" cm="1">
        <f t="array" ref="CS1477">IF(INDEX('Cost Input'!$C$1:$R$496,'LCOH Calc'!$A1477,_xlfn.XMATCH('LCOH Calc'!CS$9,'Cost Input'!$C$3:$R$3)+1)=0,1,INDEX('Cost Input'!$C$1:$R$496,'LCOH Calc'!$A1477,_xlfn.XMATCH('LCOH Calc'!CS$9,'Cost Input'!$C$3:$R$3)+1))</f>
        <v>1</v>
      </c>
      <c r="CT1477" s="158" cm="1">
        <f t="array" ref="CT1477">IF(INDEX('Cost Input'!$C$1:$R$496,'LCOH Calc'!$A1477,_xlfn.XMATCH('LCOH Calc'!CT$9,'Cost Input'!$C$3:$R$3)+1)=0,1,INDEX('Cost Input'!$C$1:$R$496,'LCOH Calc'!$A1477,_xlfn.XMATCH('LCOH Calc'!CT$9,'Cost Input'!$C$3:$R$3)+1))</f>
        <v>1</v>
      </c>
      <c r="CU1477" s="158" cm="1">
        <f t="array" ref="CU1477">IF(INDEX('Cost Input'!$C$1:$R$496,'LCOH Calc'!$A1477,_xlfn.XMATCH('LCOH Calc'!CU$9,'Cost Input'!$C$3:$R$3)+1)=0,1,INDEX('Cost Input'!$C$1:$R$496,'LCOH Calc'!$A1477,_xlfn.XMATCH('LCOH Calc'!CU$9,'Cost Input'!$C$3:$R$3)+1))</f>
        <v>1</v>
      </c>
      <c r="CV1477" s="158" cm="1">
        <f t="array" ref="CV1477">IF(INDEX('Cost Input'!$C$1:$R$496,'LCOH Calc'!$A1477,_xlfn.XMATCH('LCOH Calc'!CV$9,'Cost Input'!$C$3:$R$3)+1)=0,1,INDEX('Cost Input'!$C$1:$R$496,'LCOH Calc'!$A1477,_xlfn.XMATCH('LCOH Calc'!CV$9,'Cost Input'!$C$3:$R$3)+1))</f>
        <v>1</v>
      </c>
      <c r="CW1477" s="158" cm="1">
        <f t="array" ref="CW1477">IF(INDEX('Cost Input'!$C$1:$R$496,'LCOH Calc'!$A1477,_xlfn.XMATCH('LCOH Calc'!CW$9,'Cost Input'!$C$3:$R$3)+1)=0,1,INDEX('Cost Input'!$C$1:$R$496,'LCOH Calc'!$A1477,_xlfn.XMATCH('LCOH Calc'!CW$9,'Cost Input'!$C$3:$R$3)+1))</f>
        <v>1</v>
      </c>
      <c r="CX1477" s="158" cm="1">
        <f t="array" ref="CX1477">IF(INDEX('Cost Input'!$C$1:$R$496,'LCOH Calc'!$A1477,_xlfn.XMATCH('LCOH Calc'!CX$9,'Cost Input'!$C$3:$R$3)+1)=0,1,INDEX('Cost Input'!$C$1:$R$496,'LCOH Calc'!$A1477,_xlfn.XMATCH('LCOH Calc'!CX$9,'Cost Input'!$C$3:$R$3)+1))</f>
        <v>1</v>
      </c>
      <c r="CY1477" s="158" cm="1">
        <f t="array" ref="CY1477">IF(INDEX('Cost Input'!$C$1:$R$496,'LCOH Calc'!$A1477,_xlfn.XMATCH('LCOH Calc'!CY$9,'Cost Input'!$C$3:$R$3)+1)=0,1,INDEX('Cost Input'!$C$1:$R$496,'LCOH Calc'!$A1477,_xlfn.XMATCH('LCOH Calc'!CY$9,'Cost Input'!$C$3:$R$3)+1))</f>
        <v>1</v>
      </c>
      <c r="CZ1477" s="158" cm="1">
        <f t="array" ref="CZ1477">IF(INDEX('Cost Input'!$C$1:$R$496,'LCOH Calc'!$A1477,_xlfn.XMATCH('LCOH Calc'!CZ$9,'Cost Input'!$C$3:$R$3)+1)=0,1,INDEX('Cost Input'!$C$1:$R$496,'LCOH Calc'!$A1477,_xlfn.XMATCH('LCOH Calc'!CZ$9,'Cost Input'!$C$3:$R$3)+1))</f>
        <v>1</v>
      </c>
      <c r="DA1477" s="158" cm="1">
        <f t="array" ref="DA1477">IF(INDEX('Cost Input'!$C$1:$R$496,'LCOH Calc'!$A1477,_xlfn.XMATCH('LCOH Calc'!DA$9,'Cost Input'!$C$3:$R$3)+1)=0,1,INDEX('Cost Input'!$C$1:$R$496,'LCOH Calc'!$A1477,_xlfn.XMATCH('LCOH Calc'!DA$9,'Cost Input'!$C$3:$R$3)+1))</f>
        <v>1</v>
      </c>
      <c r="DB1477" s="158" cm="1">
        <f t="array" ref="DB1477">IF(INDEX('Cost Input'!$C$1:$R$496,'LCOH Calc'!$A1477,_xlfn.XMATCH('LCOH Calc'!DB$9,'Cost Input'!$C$3:$R$3)+1)=0,1,INDEX('Cost Input'!$C$1:$R$496,'LCOH Calc'!$A1477,_xlfn.XMATCH('LCOH Calc'!DB$9,'Cost Input'!$C$3:$R$3)+1))</f>
        <v>1</v>
      </c>
      <c r="DC1477" s="158" cm="1">
        <f t="array" ref="DC1477">IF(INDEX('Cost Input'!$C$1:$R$496,'LCOH Calc'!$A1477,_xlfn.XMATCH('LCOH Calc'!DC$9,'Cost Input'!$C$3:$R$3)+1)=0,1,INDEX('Cost Input'!$C$1:$R$496,'LCOH Calc'!$A1477,_xlfn.XMATCH('LCOH Calc'!DC$9,'Cost Input'!$C$3:$R$3)+1))</f>
        <v>1</v>
      </c>
      <c r="DD1477" s="158" cm="1">
        <f t="array" ref="DD1477">IF(INDEX('Cost Input'!$C$1:$R$496,'LCOH Calc'!$A1477,_xlfn.XMATCH('LCOH Calc'!DD$9,'Cost Input'!$C$3:$R$3)+1)=0,1,INDEX('Cost Input'!$C$1:$R$496,'LCOH Calc'!$A1477,_xlfn.XMATCH('LCOH Calc'!DD$9,'Cost Input'!$C$3:$R$3)+1))</f>
        <v>1</v>
      </c>
      <c r="DE1477" s="158" cm="1">
        <f t="array" ref="DE1477">IF(INDEX('Cost Input'!$C$1:$R$496,'LCOH Calc'!$A1477,_xlfn.XMATCH('LCOH Calc'!DE$9,'Cost Input'!$C$3:$R$3)+1)=0,1,INDEX('Cost Input'!$C$1:$R$496,'LCOH Calc'!$A1477,_xlfn.XMATCH('LCOH Calc'!DE$9,'Cost Input'!$C$3:$R$3)+1))</f>
        <v>1</v>
      </c>
      <c r="DF1477" s="158" cm="1">
        <f t="array" ref="DF1477">IF(INDEX('Cost Input'!$C$1:$R$496,'LCOH Calc'!$A1477,_xlfn.XMATCH('LCOH Calc'!DF$9,'Cost Input'!$C$3:$R$3)+1)=0,1,INDEX('Cost Input'!$C$1:$R$496,'LCOH Calc'!$A1477,_xlfn.XMATCH('LCOH Calc'!DF$9,'Cost Input'!$C$3:$R$3)+1))</f>
        <v>1</v>
      </c>
      <c r="DG1477" s="158" cm="1">
        <f t="array" ref="DG1477">IF(INDEX('Cost Input'!$C$1:$R$496,'LCOH Calc'!$A1477,_xlfn.XMATCH('LCOH Calc'!DG$9,'Cost Input'!$C$3:$R$3)+1)=0,1,INDEX('Cost Input'!$C$1:$R$496,'LCOH Calc'!$A1477,_xlfn.XMATCH('LCOH Calc'!DG$9,'Cost Input'!$C$3:$R$3)+1))</f>
        <v>1</v>
      </c>
      <c r="DH1477" s="158" cm="1">
        <f t="array" ref="DH1477">IF(INDEX('Cost Input'!$C$1:$R$496,'LCOH Calc'!$A1477,_xlfn.XMATCH('LCOH Calc'!DH$9,'Cost Input'!$C$3:$R$3)+1)=0,1,INDEX('Cost Input'!$C$1:$R$496,'LCOH Calc'!$A1477,_xlfn.XMATCH('LCOH Calc'!DH$9,'Cost Input'!$C$3:$R$3)+1))</f>
        <v>1</v>
      </c>
      <c r="DI1477" s="158" cm="1">
        <f t="array" ref="DI1477">IF(INDEX('Cost Input'!$C$1:$R$496,'LCOH Calc'!$A1477,_xlfn.XMATCH('LCOH Calc'!DI$9,'Cost Input'!$C$3:$R$3)+1)=0,1,INDEX('Cost Input'!$C$1:$R$496,'LCOH Calc'!$A1477,_xlfn.XMATCH('LCOH Calc'!DI$9,'Cost Input'!$C$3:$R$3)+1))</f>
        <v>1</v>
      </c>
      <c r="DJ1477" s="158" cm="1">
        <f t="array" ref="DJ1477">IF(INDEX('Cost Input'!$C$1:$R$496,'LCOH Calc'!$A1477,_xlfn.XMATCH('LCOH Calc'!DJ$9,'Cost Input'!$C$3:$R$3)+1)=0,1,INDEX('Cost Input'!$C$1:$R$496,'LCOH Calc'!$A1477,_xlfn.XMATCH('LCOH Calc'!DJ$9,'Cost Input'!$C$3:$R$3)+1))</f>
        <v>1</v>
      </c>
      <c r="DK1477" s="158" cm="1">
        <f t="array" ref="DK1477">IF(INDEX('Cost Input'!$C$1:$R$496,'LCOH Calc'!$A1477,_xlfn.XMATCH('LCOH Calc'!DK$9,'Cost Input'!$C$3:$R$3)+1)=0,1,INDEX('Cost Input'!$C$1:$R$496,'LCOH Calc'!$A1477,_xlfn.XMATCH('LCOH Calc'!DK$9,'Cost Input'!$C$3:$R$3)+1))</f>
        <v>1</v>
      </c>
      <c r="DL1477" s="158" cm="1">
        <f t="array" ref="DL1477">IF(INDEX('Cost Input'!$C$1:$R$496,'LCOH Calc'!$A1477,_xlfn.XMATCH('LCOH Calc'!DL$9,'Cost Input'!$C$3:$R$3)+1)=0,1,INDEX('Cost Input'!$C$1:$R$496,'LCOH Calc'!$A1477,_xlfn.XMATCH('LCOH Calc'!DL$9,'Cost Input'!$C$3:$R$3)+1))</f>
        <v>1</v>
      </c>
      <c r="DM1477" s="158" cm="1">
        <f t="array" ref="DM1477">IF(INDEX('Cost Input'!$C$1:$R$496,'LCOH Calc'!$A1477,_xlfn.XMATCH('LCOH Calc'!DM$9,'Cost Input'!$C$3:$R$3)+1)=0,1,INDEX('Cost Input'!$C$1:$R$496,'LCOH Calc'!$A1477,_xlfn.XMATCH('LCOH Calc'!DM$9,'Cost Input'!$C$3:$R$3)+1))</f>
        <v>1</v>
      </c>
      <c r="DN1477" s="158" cm="1">
        <f t="array" ref="DN1477">IF(INDEX('Cost Input'!$C$1:$R$496,'LCOH Calc'!$A1477,_xlfn.XMATCH('LCOH Calc'!DN$9,'Cost Input'!$C$3:$R$3)+1)=0,1,INDEX('Cost Input'!$C$1:$R$496,'LCOH Calc'!$A1477,_xlfn.XMATCH('LCOH Calc'!DN$9,'Cost Input'!$C$3:$R$3)+1))</f>
        <v>1</v>
      </c>
      <c r="DO1477" s="158" cm="1">
        <f t="array" ref="DO1477">IF(INDEX('Cost Input'!$C$1:$R$496,'LCOH Calc'!$A1477,_xlfn.XMATCH('LCOH Calc'!DO$9,'Cost Input'!$C$3:$R$3)+1)=0,1,INDEX('Cost Input'!$C$1:$R$496,'LCOH Calc'!$A1477,_xlfn.XMATCH('LCOH Calc'!DO$9,'Cost Input'!$C$3:$R$3)+1))</f>
        <v>1</v>
      </c>
      <c r="DP1477" s="158" cm="1">
        <f t="array" ref="DP1477">IF(INDEX('Cost Input'!$C$1:$R$496,'LCOH Calc'!$A1477,_xlfn.XMATCH('LCOH Calc'!DP$9,'Cost Input'!$C$3:$R$3)+1)=0,1,INDEX('Cost Input'!$C$1:$R$496,'LCOH Calc'!$A1477,_xlfn.XMATCH('LCOH Calc'!DP$9,'Cost Input'!$C$3:$R$3)+1))</f>
        <v>1</v>
      </c>
      <c r="DQ1477" s="158" cm="1">
        <f t="array" ref="DQ1477">IF(INDEX('Cost Input'!$C$1:$R$496,'LCOH Calc'!$A1477,_xlfn.XMATCH('LCOH Calc'!DQ$9,'Cost Input'!$C$3:$R$3)+1)=0,1,INDEX('Cost Input'!$C$1:$R$496,'LCOH Calc'!$A1477,_xlfn.XMATCH('LCOH Calc'!DQ$9,'Cost Input'!$C$3:$R$3)+1))</f>
        <v>1</v>
      </c>
      <c r="DR1477" s="158" cm="1">
        <f t="array" ref="DR1477">IF(INDEX('Cost Input'!$C$1:$R$496,'LCOH Calc'!$A1477,_xlfn.XMATCH('LCOH Calc'!DR$9,'Cost Input'!$C$3:$R$3)+1)=0,1,INDEX('Cost Input'!$C$1:$R$496,'LCOH Calc'!$A1477,_xlfn.XMATCH('LCOH Calc'!DR$9,'Cost Input'!$C$3:$R$3)+1))</f>
        <v>1</v>
      </c>
      <c r="DS1477" s="158" cm="1">
        <f t="array" ref="DS1477">IF(INDEX('Cost Input'!$C$1:$R$496,'LCOH Calc'!$A1477,_xlfn.XMATCH('LCOH Calc'!DS$9,'Cost Input'!$C$3:$R$3)+1)=0,1,INDEX('Cost Input'!$C$1:$R$496,'LCOH Calc'!$A1477,_xlfn.XMATCH('LCOH Calc'!DS$9,'Cost Input'!$C$3:$R$3)+1))</f>
        <v>1</v>
      </c>
      <c r="DT1477" s="158" cm="1">
        <f t="array" ref="DT1477">IF(INDEX('Cost Input'!$C$1:$R$496,'LCOH Calc'!$A1477,_xlfn.XMATCH('LCOH Calc'!DT$9,'Cost Input'!$C$3:$R$3)+1)=0,1,INDEX('Cost Input'!$C$1:$R$496,'LCOH Calc'!$A1477,_xlfn.XMATCH('LCOH Calc'!DT$9,'Cost Input'!$C$3:$R$3)+1))</f>
        <v>1</v>
      </c>
      <c r="DU1477" s="158" cm="1">
        <f t="array" ref="DU1477">IF(INDEX('Cost Input'!$C$1:$R$496,'LCOH Calc'!$A1477,_xlfn.XMATCH('LCOH Calc'!DU$9,'Cost Input'!$C$3:$R$3)+1)=0,1,INDEX('Cost Input'!$C$1:$R$496,'LCOH Calc'!$A1477,_xlfn.XMATCH('LCOH Calc'!DU$9,'Cost Input'!$C$3:$R$3)+1))</f>
        <v>1</v>
      </c>
      <c r="DV1477" s="158" cm="1">
        <f t="array" ref="DV1477">IF(INDEX('Cost Input'!$C$1:$R$496,'LCOH Calc'!$A1477,_xlfn.XMATCH('LCOH Calc'!DV$9,'Cost Input'!$C$3:$R$3)+1)=0,1,INDEX('Cost Input'!$C$1:$R$496,'LCOH Calc'!$A1477,_xlfn.XMATCH('LCOH Calc'!DV$9,'Cost Input'!$C$3:$R$3)+1))</f>
        <v>1</v>
      </c>
      <c r="DW1477" s="158" cm="1">
        <f t="array" ref="DW1477">IF(INDEX('Cost Input'!$C$1:$R$496,'LCOH Calc'!$A1477,_xlfn.XMATCH('LCOH Calc'!DW$9,'Cost Input'!$C$3:$R$3)+1)=0,1,INDEX('Cost Input'!$C$1:$R$496,'LCOH Calc'!$A1477,_xlfn.XMATCH('LCOH Calc'!DW$9,'Cost Input'!$C$3:$R$3)+1))</f>
        <v>1</v>
      </c>
      <c r="DX1477" s="158" cm="1">
        <f t="array" ref="DX1477">IF(INDEX('Cost Input'!$C$1:$R$496,'LCOH Calc'!$A1477,_xlfn.XMATCH('LCOH Calc'!DX$9,'Cost Input'!$C$3:$R$3)+1)=0,1,INDEX('Cost Input'!$C$1:$R$496,'LCOH Calc'!$A1477,_xlfn.XMATCH('LCOH Calc'!DX$9,'Cost Input'!$C$3:$R$3)+1))</f>
        <v>1</v>
      </c>
      <c r="DY1477" s="158" cm="1">
        <f t="array" ref="DY1477">IF(INDEX('Cost Input'!$C$1:$R$496,'LCOH Calc'!$A1477,_xlfn.XMATCH('LCOH Calc'!DY$9,'Cost Input'!$C$3:$R$3)+1)=0,1,INDEX('Cost Input'!$C$1:$R$496,'LCOH Calc'!$A1477,_xlfn.XMATCH('LCOH Calc'!DY$9,'Cost Input'!$C$3:$R$3)+1))</f>
        <v>1</v>
      </c>
      <c r="DZ1477" s="158" cm="1">
        <f t="array" ref="DZ1477">IF(INDEX('Cost Input'!$C$1:$R$496,'LCOH Calc'!$A1477,_xlfn.XMATCH('LCOH Calc'!DZ$9,'Cost Input'!$C$3:$R$3)+1)=0,1,INDEX('Cost Input'!$C$1:$R$496,'LCOH Calc'!$A1477,_xlfn.XMATCH('LCOH Calc'!DZ$9,'Cost Input'!$C$3:$R$3)+1))</f>
        <v>1</v>
      </c>
      <c r="EA1477" s="158" cm="1">
        <f t="array" ref="EA1477">IF(INDEX('Cost Input'!$C$1:$R$496,'LCOH Calc'!$A1477,_xlfn.XMATCH('LCOH Calc'!EA$9,'Cost Input'!$C$3:$R$3)+1)=0,1,INDEX('Cost Input'!$C$1:$R$496,'LCOH Calc'!$A1477,_xlfn.XMATCH('LCOH Calc'!EA$9,'Cost Input'!$C$3:$R$3)+1))</f>
        <v>1</v>
      </c>
      <c r="EB1477" s="158" cm="1">
        <f t="array" ref="EB1477">IF(INDEX('Cost Input'!$C$1:$R$496,'LCOH Calc'!$A1477,_xlfn.XMATCH('LCOH Calc'!EB$9,'Cost Input'!$C$3:$R$3)+1)=0,1,INDEX('Cost Input'!$C$1:$R$496,'LCOH Calc'!$A1477,_xlfn.XMATCH('LCOH Calc'!EB$9,'Cost Input'!$C$3:$R$3)+1))</f>
        <v>1</v>
      </c>
      <c r="EC1477" s="158" cm="1">
        <f t="array" ref="EC1477">IF(INDEX('Cost Input'!$C$1:$R$496,'LCOH Calc'!$A1477,_xlfn.XMATCH('LCOH Calc'!EC$9,'Cost Input'!$C$3:$R$3)+1)=0,1,INDEX('Cost Input'!$C$1:$R$496,'LCOH Calc'!$A1477,_xlfn.XMATCH('LCOH Calc'!EC$9,'Cost Input'!$C$3:$R$3)+1))</f>
        <v>1</v>
      </c>
      <c r="ED1477" s="158" cm="1">
        <f t="array" ref="ED1477">IF(INDEX('Cost Input'!$C$1:$R$496,'LCOH Calc'!$A1477,_xlfn.XMATCH('LCOH Calc'!ED$9,'Cost Input'!$C$3:$R$3)+1)=0,1,INDEX('Cost Input'!$C$1:$R$496,'LCOH Calc'!$A1477,_xlfn.XMATCH('LCOH Calc'!ED$9,'Cost Input'!$C$3:$R$3)+1))</f>
        <v>1</v>
      </c>
      <c r="EE1477" s="158" cm="1">
        <f t="array" ref="EE1477">IF(INDEX('Cost Input'!$C$1:$R$496,'LCOH Calc'!$A1477,_xlfn.XMATCH('LCOH Calc'!EE$9,'Cost Input'!$C$3:$R$3)+1)=0,1,INDEX('Cost Input'!$C$1:$R$496,'LCOH Calc'!$A1477,_xlfn.XMATCH('LCOH Calc'!EE$9,'Cost Input'!$C$3:$R$3)+1))</f>
        <v>1</v>
      </c>
      <c r="EF1477" s="158" cm="1">
        <f t="array" ref="EF1477">IF(INDEX('Cost Input'!$C$1:$R$496,'LCOH Calc'!$A1477,_xlfn.XMATCH('LCOH Calc'!EF$9,'Cost Input'!$C$3:$R$3)+1)=0,1,INDEX('Cost Input'!$C$1:$R$496,'LCOH Calc'!$A1477,_xlfn.XMATCH('LCOH Calc'!EF$9,'Cost Input'!$C$3:$R$3)+1))</f>
        <v>1</v>
      </c>
      <c r="EG1477" s="158" cm="1">
        <f t="array" ref="EG1477">IF(INDEX('Cost Input'!$C$1:$R$496,'LCOH Calc'!$A1477,_xlfn.XMATCH('LCOH Calc'!EG$9,'Cost Input'!$C$3:$R$3)+1)=0,1,INDEX('Cost Input'!$C$1:$R$496,'LCOH Calc'!$A1477,_xlfn.XMATCH('LCOH Calc'!EG$9,'Cost Input'!$C$3:$R$3)+1))</f>
        <v>1</v>
      </c>
      <c r="EH1477" s="158" cm="1">
        <f t="array" ref="EH1477">IF(INDEX('Cost Input'!$C$1:$R$496,'LCOH Calc'!$A1477,_xlfn.XMATCH('LCOH Calc'!EH$9,'Cost Input'!$C$3:$R$3)+1)=0,1,INDEX('Cost Input'!$C$1:$R$496,'LCOH Calc'!$A1477,_xlfn.XMATCH('LCOH Calc'!EH$9,'Cost Input'!$C$3:$R$3)+1))</f>
        <v>1</v>
      </c>
      <c r="EI1477" s="158" cm="1">
        <f t="array" ref="EI1477">IF(INDEX('Cost Input'!$C$1:$R$496,'LCOH Calc'!$A1477,_xlfn.XMATCH('LCOH Calc'!EI$9,'Cost Input'!$C$3:$R$3)+1)=0,1,INDEX('Cost Input'!$C$1:$R$496,'LCOH Calc'!$A1477,_xlfn.XMATCH('LCOH Calc'!EI$9,'Cost Input'!$C$3:$R$3)+1))</f>
        <v>1</v>
      </c>
      <c r="EJ1477" s="158" cm="1">
        <f t="array" ref="EJ1477">IF(INDEX('Cost Input'!$C$1:$R$496,'LCOH Calc'!$A1477,_xlfn.XMATCH('LCOH Calc'!EJ$9,'Cost Input'!$C$3:$R$3)+1)=0,1,INDEX('Cost Input'!$C$1:$R$496,'LCOH Calc'!$A1477,_xlfn.XMATCH('LCOH Calc'!EJ$9,'Cost Input'!$C$3:$R$3)+1))</f>
        <v>1</v>
      </c>
      <c r="EK1477" s="158" cm="1">
        <f t="array" ref="EK1477">IF(INDEX('Cost Input'!$C$1:$R$496,'LCOH Calc'!$A1477,_xlfn.XMATCH('LCOH Calc'!EK$9,'Cost Input'!$C$3:$R$3)+1)=0,1,INDEX('Cost Input'!$C$1:$R$496,'LCOH Calc'!$A1477,_xlfn.XMATCH('LCOH Calc'!EK$9,'Cost Input'!$C$3:$R$3)+1))</f>
        <v>1</v>
      </c>
      <c r="EL1477" s="158" cm="1">
        <f t="array" ref="EL1477">IF(INDEX('Cost Input'!$C$1:$R$496,'LCOH Calc'!$A1477,_xlfn.XMATCH('LCOH Calc'!EL$9,'Cost Input'!$C$3:$R$3)+1)=0,1,INDEX('Cost Input'!$C$1:$R$496,'LCOH Calc'!$A1477,_xlfn.XMATCH('LCOH Calc'!EL$9,'Cost Input'!$C$3:$R$3)+1))</f>
        <v>1</v>
      </c>
      <c r="EM1477" s="158" cm="1">
        <f t="array" ref="EM1477">IF(INDEX('Cost Input'!$C$1:$R$496,'LCOH Calc'!$A1477,_xlfn.XMATCH('LCOH Calc'!EM$9,'Cost Input'!$C$3:$R$3)+1)=0,1,INDEX('Cost Input'!$C$1:$R$496,'LCOH Calc'!$A1477,_xlfn.XMATCH('LCOH Calc'!EM$9,'Cost Input'!$C$3:$R$3)+1))</f>
        <v>1</v>
      </c>
      <c r="EN1477" s="158" cm="1">
        <f t="array" ref="EN1477">IF(INDEX('Cost Input'!$C$1:$R$496,'LCOH Calc'!$A1477,_xlfn.XMATCH('LCOH Calc'!EN$9,'Cost Input'!$C$3:$R$3)+1)=0,1,INDEX('Cost Input'!$C$1:$R$496,'LCOH Calc'!$A1477,_xlfn.XMATCH('LCOH Calc'!EN$9,'Cost Input'!$C$3:$R$3)+1))</f>
        <v>1</v>
      </c>
      <c r="EO1477" s="158" cm="1">
        <f t="array" ref="EO1477">IF(INDEX('Cost Input'!$C$1:$R$496,'LCOH Calc'!$A1477,_xlfn.XMATCH('LCOH Calc'!EO$9,'Cost Input'!$C$3:$R$3)+1)=0,1,INDEX('Cost Input'!$C$1:$R$496,'LCOH Calc'!$A1477,_xlfn.XMATCH('LCOH Calc'!EO$9,'Cost Input'!$C$3:$R$3)+1))</f>
        <v>1</v>
      </c>
      <c r="EP1477" s="158" cm="1">
        <f t="array" ref="EP1477">IF(INDEX('Cost Input'!$C$1:$R$496,'LCOH Calc'!$A1477,_xlfn.XMATCH('LCOH Calc'!EP$9,'Cost Input'!$C$3:$R$3)+1)=0,1,INDEX('Cost Input'!$C$1:$R$496,'LCOH Calc'!$A1477,_xlfn.XMATCH('LCOH Calc'!EP$9,'Cost Input'!$C$3:$R$3)+1))</f>
        <v>1</v>
      </c>
      <c r="EQ1477" s="158" cm="1">
        <f t="array" ref="EQ1477">IF(INDEX('Cost Input'!$C$1:$R$496,'LCOH Calc'!$A1477,_xlfn.XMATCH('LCOH Calc'!EQ$9,'Cost Input'!$C$3:$R$3)+1)=0,1,INDEX('Cost Input'!$C$1:$R$496,'LCOH Calc'!$A1477,_xlfn.XMATCH('LCOH Calc'!EQ$9,'Cost Input'!$C$3:$R$3)+1))</f>
        <v>1</v>
      </c>
      <c r="ER1477" s="158" cm="1">
        <f t="array" ref="ER1477">IF(INDEX('Cost Input'!$C$1:$R$496,'LCOH Calc'!$A1477,_xlfn.XMATCH('LCOH Calc'!ER$9,'Cost Input'!$C$3:$R$3)+1)=0,1,INDEX('Cost Input'!$C$1:$R$496,'LCOH Calc'!$A1477,_xlfn.XMATCH('LCOH Calc'!ER$9,'Cost Input'!$C$3:$R$3)+1))</f>
        <v>1</v>
      </c>
      <c r="ES1477" s="158" cm="1">
        <f t="array" ref="ES1477">IF(INDEX('Cost Input'!$C$1:$R$496,'LCOH Calc'!$A1477,_xlfn.XMATCH('LCOH Calc'!ES$9,'Cost Input'!$C$3:$R$3)+1)=0,1,INDEX('Cost Input'!$C$1:$R$496,'LCOH Calc'!$A1477,_xlfn.XMATCH('LCOH Calc'!ES$9,'Cost Input'!$C$3:$R$3)+1))</f>
        <v>1</v>
      </c>
      <c r="ET1477" s="158" cm="1">
        <f t="array" ref="ET1477">IF(INDEX('Cost Input'!$C$1:$R$496,'LCOH Calc'!$A1477,_xlfn.XMATCH('LCOH Calc'!ET$9,'Cost Input'!$C$3:$R$3)+1)=0,1,INDEX('Cost Input'!$C$1:$R$496,'LCOH Calc'!$A1477,_xlfn.XMATCH('LCOH Calc'!ET$9,'Cost Input'!$C$3:$R$3)+1))</f>
        <v>1</v>
      </c>
      <c r="EU1477" s="158" cm="1">
        <f t="array" ref="EU1477">IF(INDEX('Cost Input'!$C$1:$R$496,'LCOH Calc'!$A1477,_xlfn.XMATCH('LCOH Calc'!EU$9,'Cost Input'!$C$3:$R$3)+1)=0,1,INDEX('Cost Input'!$C$1:$R$496,'LCOH Calc'!$A1477,_xlfn.XMATCH('LCOH Calc'!EU$9,'Cost Input'!$C$3:$R$3)+1))</f>
        <v>1</v>
      </c>
      <c r="EV1477" s="158" cm="1">
        <f t="array" ref="EV1477">IF(INDEX('Cost Input'!$C$1:$R$496,'LCOH Calc'!$A1477,_xlfn.XMATCH('LCOH Calc'!EV$9,'Cost Input'!$C$3:$R$3)+1)=0,1,INDEX('Cost Input'!$C$1:$R$496,'LCOH Calc'!$A1477,_xlfn.XMATCH('LCOH Calc'!EV$9,'Cost Input'!$C$3:$R$3)+1))</f>
        <v>1</v>
      </c>
      <c r="EW1477" s="158" cm="1">
        <f t="array" ref="EW1477">IF(INDEX('Cost Input'!$C$1:$R$496,'LCOH Calc'!$A1477,_xlfn.XMATCH('LCOH Calc'!EW$9,'Cost Input'!$C$3:$R$3)+1)=0,1,INDEX('Cost Input'!$C$1:$R$496,'LCOH Calc'!$A1477,_xlfn.XMATCH('LCOH Calc'!EW$9,'Cost Input'!$C$3:$R$3)+1))</f>
        <v>1</v>
      </c>
      <c r="EX1477" s="158" cm="1">
        <f t="array" ref="EX1477">IF(INDEX('Cost Input'!$C$1:$R$496,'LCOH Calc'!$A1477,_xlfn.XMATCH('LCOH Calc'!EX$9,'Cost Input'!$C$3:$R$3)+1)=0,1,INDEX('Cost Input'!$C$1:$R$496,'LCOH Calc'!$A1477,_xlfn.XMATCH('LCOH Calc'!EX$9,'Cost Input'!$C$3:$R$3)+1))</f>
        <v>1</v>
      </c>
      <c r="EY1477" s="158" cm="1">
        <f t="array" ref="EY1477">IF(INDEX('Cost Input'!$C$1:$R$496,'LCOH Calc'!$A1477,_xlfn.XMATCH('LCOH Calc'!EY$9,'Cost Input'!$C$3:$R$3)+1)=0,1,INDEX('Cost Input'!$C$1:$R$496,'LCOH Calc'!$A1477,_xlfn.XMATCH('LCOH Calc'!EY$9,'Cost Input'!$C$3:$R$3)+1))</f>
        <v>1</v>
      </c>
      <c r="EZ1477" s="158" cm="1">
        <f t="array" ref="EZ1477">IF(INDEX('Cost Input'!$C$1:$R$496,'LCOH Calc'!$A1477,_xlfn.XMATCH('LCOH Calc'!EZ$9,'Cost Input'!$C$3:$R$3)+1)=0,1,INDEX('Cost Input'!$C$1:$R$496,'LCOH Calc'!$A1477,_xlfn.XMATCH('LCOH Calc'!EZ$9,'Cost Input'!$C$3:$R$3)+1))</f>
        <v>1</v>
      </c>
      <c r="FA1477" s="158" cm="1">
        <f t="array" ref="FA1477">IF(INDEX('Cost Input'!$C$1:$R$496,'LCOH Calc'!$A1477,_xlfn.XMATCH('LCOH Calc'!FA$9,'Cost Input'!$C$3:$R$3)+1)=0,1,INDEX('Cost Input'!$C$1:$R$496,'LCOH Calc'!$A1477,_xlfn.XMATCH('LCOH Calc'!FA$9,'Cost Input'!$C$3:$R$3)+1))</f>
        <v>1</v>
      </c>
      <c r="FB1477" s="158" cm="1">
        <f t="array" ref="FB1477">IF(INDEX('Cost Input'!$C$1:$R$496,'LCOH Calc'!$A1477,_xlfn.XMATCH('LCOH Calc'!FB$9,'Cost Input'!$C$3:$R$3)+1)=0,1,INDEX('Cost Input'!$C$1:$R$496,'LCOH Calc'!$A1477,_xlfn.XMATCH('LCOH Calc'!FB$9,'Cost Input'!$C$3:$R$3)+1))</f>
        <v>1</v>
      </c>
      <c r="FC1477" s="158" cm="1">
        <f t="array" ref="FC1477">IF(INDEX('Cost Input'!$C$1:$R$496,'LCOH Calc'!$A1477,_xlfn.XMATCH('LCOH Calc'!FC$9,'Cost Input'!$C$3:$R$3)+1)=0,1,INDEX('Cost Input'!$C$1:$R$496,'LCOH Calc'!$A1477,_xlfn.XMATCH('LCOH Calc'!FC$9,'Cost Input'!$C$3:$R$3)+1))</f>
        <v>1</v>
      </c>
      <c r="FD1477" s="158" cm="1">
        <f t="array" ref="FD1477">IF(INDEX('Cost Input'!$C$1:$R$496,'LCOH Calc'!$A1477,_xlfn.XMATCH('LCOH Calc'!FD$9,'Cost Input'!$C$3:$R$3)+1)=0,1,INDEX('Cost Input'!$C$1:$R$496,'LCOH Calc'!$A1477,_xlfn.XMATCH('LCOH Calc'!FD$9,'Cost Input'!$C$3:$R$3)+1))</f>
        <v>1</v>
      </c>
      <c r="FE1477" s="158" cm="1">
        <f t="array" ref="FE1477">IF(INDEX('Cost Input'!$C$1:$R$496,'LCOH Calc'!$A1477,_xlfn.XMATCH('LCOH Calc'!FE$9,'Cost Input'!$C$3:$R$3)+1)=0,1,INDEX('Cost Input'!$C$1:$R$496,'LCOH Calc'!$A1477,_xlfn.XMATCH('LCOH Calc'!FE$9,'Cost Input'!$C$3:$R$3)+1))</f>
        <v>1</v>
      </c>
      <c r="FF1477" s="158" cm="1">
        <f t="array" ref="FF1477">IF(INDEX('Cost Input'!$C$1:$R$496,'LCOH Calc'!$A1477,_xlfn.XMATCH('LCOH Calc'!FF$9,'Cost Input'!$C$3:$R$3)+1)=0,1,INDEX('Cost Input'!$C$1:$R$496,'LCOH Calc'!$A1477,_xlfn.XMATCH('LCOH Calc'!FF$9,'Cost Input'!$C$3:$R$3)+1))</f>
        <v>1</v>
      </c>
      <c r="FG1477" s="158" cm="1">
        <f t="array" ref="FG1477">IF(INDEX('Cost Input'!$C$1:$R$496,'LCOH Calc'!$A1477,_xlfn.XMATCH('LCOH Calc'!FG$9,'Cost Input'!$C$3:$R$3)+1)=0,1,INDEX('Cost Input'!$C$1:$R$496,'LCOH Calc'!$A1477,_xlfn.XMATCH('LCOH Calc'!FG$9,'Cost Input'!$C$3:$R$3)+1))</f>
        <v>1</v>
      </c>
      <c r="FH1477" s="158" cm="1">
        <f t="array" ref="FH1477">IF(INDEX('Cost Input'!$C$1:$R$496,'LCOH Calc'!$A1477,_xlfn.XMATCH('LCOH Calc'!FH$9,'Cost Input'!$C$3:$R$3)+1)=0,1,INDEX('Cost Input'!$C$1:$R$496,'LCOH Calc'!$A1477,_xlfn.XMATCH('LCOH Calc'!FH$9,'Cost Input'!$C$3:$R$3)+1))</f>
        <v>1</v>
      </c>
      <c r="FI1477" s="158" cm="1">
        <f t="array" ref="FI1477">IF(INDEX('Cost Input'!$C$1:$R$496,'LCOH Calc'!$A1477,_xlfn.XMATCH('LCOH Calc'!FI$9,'Cost Input'!$C$3:$R$3)+1)=0,1,INDEX('Cost Input'!$C$1:$R$496,'LCOH Calc'!$A1477,_xlfn.XMATCH('LCOH Calc'!FI$9,'Cost Input'!$C$3:$R$3)+1))</f>
        <v>1</v>
      </c>
      <c r="FJ1477" s="158" cm="1">
        <f t="array" ref="FJ1477">IF(INDEX('Cost Input'!$C$1:$R$496,'LCOH Calc'!$A1477,_xlfn.XMATCH('LCOH Calc'!FJ$9,'Cost Input'!$C$3:$R$3)+1)=0,1,INDEX('Cost Input'!$C$1:$R$496,'LCOH Calc'!$A1477,_xlfn.XMATCH('LCOH Calc'!FJ$9,'Cost Input'!$C$3:$R$3)+1))</f>
        <v>1</v>
      </c>
      <c r="FK1477" s="158" cm="1">
        <f t="array" ref="FK1477">IF(INDEX('Cost Input'!$C$1:$R$496,'LCOH Calc'!$A1477,_xlfn.XMATCH('LCOH Calc'!FK$9,'Cost Input'!$C$3:$R$3)+1)=0,1,INDEX('Cost Input'!$C$1:$R$496,'LCOH Calc'!$A1477,_xlfn.XMATCH('LCOH Calc'!FK$9,'Cost Input'!$C$3:$R$3)+1))</f>
        <v>1</v>
      </c>
      <c r="FL1477" s="158" cm="1">
        <f t="array" ref="FL1477">IF(INDEX('Cost Input'!$C$1:$R$496,'LCOH Calc'!$A1477,_xlfn.XMATCH('LCOH Calc'!FL$9,'Cost Input'!$C$3:$R$3)+1)=0,1,INDEX('Cost Input'!$C$1:$R$496,'LCOH Calc'!$A1477,_xlfn.XMATCH('LCOH Calc'!FL$9,'Cost Input'!$C$3:$R$3)+1))</f>
        <v>1</v>
      </c>
      <c r="FM1477" s="158" cm="1">
        <f t="array" ref="FM1477">IF(INDEX('Cost Input'!$C$1:$R$496,'LCOH Calc'!$A1477,_xlfn.XMATCH('LCOH Calc'!FM$9,'Cost Input'!$C$3:$R$3)+1)=0,1,INDEX('Cost Input'!$C$1:$R$496,'LCOH Calc'!$A1477,_xlfn.XMATCH('LCOH Calc'!FM$9,'Cost Input'!$C$3:$R$3)+1))</f>
        <v>1</v>
      </c>
      <c r="FN1477" s="158" cm="1">
        <f t="array" ref="FN1477">IF(INDEX('Cost Input'!$C$1:$R$496,'LCOH Calc'!$A1477,_xlfn.XMATCH('LCOH Calc'!FN$9,'Cost Input'!$C$3:$R$3)+1)=0,1,INDEX('Cost Input'!$C$1:$R$496,'LCOH Calc'!$A1477,_xlfn.XMATCH('LCOH Calc'!FN$9,'Cost Input'!$C$3:$R$3)+1))</f>
        <v>1</v>
      </c>
      <c r="FO1477" s="158" cm="1">
        <f t="array" ref="FO1477">IF(INDEX('Cost Input'!$C$1:$R$496,'LCOH Calc'!$A1477,_xlfn.XMATCH('LCOH Calc'!FO$9,'Cost Input'!$C$3:$R$3)+1)=0,1,INDEX('Cost Input'!$C$1:$R$496,'LCOH Calc'!$A1477,_xlfn.XMATCH('LCOH Calc'!FO$9,'Cost Input'!$C$3:$R$3)+1))</f>
        <v>1</v>
      </c>
      <c r="FP1477" s="158" cm="1">
        <f t="array" ref="FP1477">IF(INDEX('Cost Input'!$C$1:$R$496,'LCOH Calc'!$A1477,_xlfn.XMATCH('LCOH Calc'!FP$9,'Cost Input'!$C$3:$R$3)+1)=0,1,INDEX('Cost Input'!$C$1:$R$496,'LCOH Calc'!$A1477,_xlfn.XMATCH('LCOH Calc'!FP$9,'Cost Input'!$C$3:$R$3)+1))</f>
        <v>1</v>
      </c>
      <c r="FQ1477" s="158" cm="1">
        <f t="array" ref="FQ1477">IF(INDEX('Cost Input'!$C$1:$R$496,'LCOH Calc'!$A1477,_xlfn.XMATCH('LCOH Calc'!FQ$9,'Cost Input'!$C$3:$R$3)+1)=0,1,INDEX('Cost Input'!$C$1:$R$496,'LCOH Calc'!$A1477,_xlfn.XMATCH('LCOH Calc'!FQ$9,'Cost Input'!$C$3:$R$3)+1))</f>
        <v>1</v>
      </c>
      <c r="FR1477" s="158" cm="1">
        <f t="array" ref="FR1477">IF(INDEX('Cost Input'!$C$1:$R$496,'LCOH Calc'!$A1477,_xlfn.XMATCH('LCOH Calc'!FR$9,'Cost Input'!$C$3:$R$3)+1)=0,1,INDEX('Cost Input'!$C$1:$R$496,'LCOH Calc'!$A1477,_xlfn.XMATCH('LCOH Calc'!FR$9,'Cost Input'!$C$3:$R$3)+1))</f>
        <v>1</v>
      </c>
      <c r="FS1477" s="158" cm="1">
        <f t="array" ref="FS1477">IF(INDEX('Cost Input'!$C$1:$R$496,'LCOH Calc'!$A1477,_xlfn.XMATCH('LCOH Calc'!FS$9,'Cost Input'!$C$3:$R$3)+1)=0,1,INDEX('Cost Input'!$C$1:$R$496,'LCOH Calc'!$A1477,_xlfn.XMATCH('LCOH Calc'!FS$9,'Cost Input'!$C$3:$R$3)+1))</f>
        <v>1</v>
      </c>
      <c r="FT1477" s="158" cm="1">
        <f t="array" ref="FT1477">IF(INDEX('Cost Input'!$C$1:$R$496,'LCOH Calc'!$A1477,_xlfn.XMATCH('LCOH Calc'!FT$9,'Cost Input'!$C$3:$R$3)+1)=0,1,INDEX('Cost Input'!$C$1:$R$496,'LCOH Calc'!$A1477,_xlfn.XMATCH('LCOH Calc'!FT$9,'Cost Input'!$C$3:$R$3)+1))</f>
        <v>1</v>
      </c>
      <c r="FU1477" s="158" cm="1">
        <f t="array" ref="FU1477">IF(INDEX('Cost Input'!$C$1:$R$496,'LCOH Calc'!$A1477,_xlfn.XMATCH('LCOH Calc'!FU$9,'Cost Input'!$C$3:$R$3)+1)=0,1,INDEX('Cost Input'!$C$1:$R$496,'LCOH Calc'!$A1477,_xlfn.XMATCH('LCOH Calc'!FU$9,'Cost Input'!$C$3:$R$3)+1))</f>
        <v>1</v>
      </c>
      <c r="FV1477" s="158" cm="1">
        <f t="array" ref="FV1477">IF(INDEX('Cost Input'!$C$1:$R$496,'LCOH Calc'!$A1477,_xlfn.XMATCH('LCOH Calc'!FV$9,'Cost Input'!$C$3:$R$3)+1)=0,1,INDEX('Cost Input'!$C$1:$R$496,'LCOH Calc'!$A1477,_xlfn.XMATCH('LCOH Calc'!FV$9,'Cost Input'!$C$3:$R$3)+1))</f>
        <v>1</v>
      </c>
      <c r="FW1477" s="158" cm="1">
        <f t="array" ref="FW1477">IF(INDEX('Cost Input'!$C$1:$R$496,'LCOH Calc'!$A1477,_xlfn.XMATCH('LCOH Calc'!FW$9,'Cost Input'!$C$3:$R$3)+1)=0,1,INDEX('Cost Input'!$C$1:$R$496,'LCOH Calc'!$A1477,_xlfn.XMATCH('LCOH Calc'!FW$9,'Cost Input'!$C$3:$R$3)+1))</f>
        <v>1</v>
      </c>
      <c r="FX1477" s="158" cm="1">
        <f t="array" ref="FX1477">IF(INDEX('Cost Input'!$C$1:$R$496,'LCOH Calc'!$A1477,_xlfn.XMATCH('LCOH Calc'!FX$9,'Cost Input'!$C$3:$R$3)+1)=0,1,INDEX('Cost Input'!$C$1:$R$496,'LCOH Calc'!$A1477,_xlfn.XMATCH('LCOH Calc'!FX$9,'Cost Input'!$C$3:$R$3)+1))</f>
        <v>1</v>
      </c>
      <c r="FY1477" s="158" cm="1">
        <f t="array" ref="FY1477">IF(INDEX('Cost Input'!$C$1:$R$496,'LCOH Calc'!$A1477,_xlfn.XMATCH('LCOH Calc'!FY$9,'Cost Input'!$C$3:$R$3)+1)=0,1,INDEX('Cost Input'!$C$1:$R$496,'LCOH Calc'!$A1477,_xlfn.XMATCH('LCOH Calc'!FY$9,'Cost Input'!$C$3:$R$3)+1))</f>
        <v>1</v>
      </c>
      <c r="FZ1477" s="158" cm="1">
        <f t="array" ref="FZ1477">IF(INDEX('Cost Input'!$C$1:$R$496,'LCOH Calc'!$A1477,_xlfn.XMATCH('LCOH Calc'!FZ$9,'Cost Input'!$C$3:$R$3)+1)=0,1,INDEX('Cost Input'!$C$1:$R$496,'LCOH Calc'!$A1477,_xlfn.XMATCH('LCOH Calc'!FZ$9,'Cost Input'!$C$3:$R$3)+1))</f>
        <v>1</v>
      </c>
      <c r="GA1477" s="158" cm="1">
        <f t="array" ref="GA1477">IF(INDEX('Cost Input'!$C$1:$R$496,'LCOH Calc'!$A1477,_xlfn.XMATCH('LCOH Calc'!GA$9,'Cost Input'!$C$3:$R$3)+1)=0,1,INDEX('Cost Input'!$C$1:$R$496,'LCOH Calc'!$A1477,_xlfn.XMATCH('LCOH Calc'!GA$9,'Cost Input'!$C$3:$R$3)+1))</f>
        <v>1</v>
      </c>
      <c r="GB1477" s="158" cm="1">
        <f t="array" ref="GB1477">IF(INDEX('Cost Input'!$C$1:$R$496,'LCOH Calc'!$A1477,_xlfn.XMATCH('LCOH Calc'!GB$9,'Cost Input'!$C$3:$R$3)+1)=0,1,INDEX('Cost Input'!$C$1:$R$496,'LCOH Calc'!$A1477,_xlfn.XMATCH('LCOH Calc'!GB$9,'Cost Input'!$C$3:$R$3)+1))</f>
        <v>1</v>
      </c>
      <c r="GC1477" s="158" cm="1">
        <f t="array" ref="GC1477">IF(INDEX('Cost Input'!$C$1:$R$496,'LCOH Calc'!$A1477,_xlfn.XMATCH('LCOH Calc'!GC$9,'Cost Input'!$C$3:$R$3)+1)=0,1,INDEX('Cost Input'!$C$1:$R$496,'LCOH Calc'!$A1477,_xlfn.XMATCH('LCOH Calc'!GC$9,'Cost Input'!$C$3:$R$3)+1))</f>
        <v>1</v>
      </c>
      <c r="GD1477" s="158" cm="1">
        <f t="array" ref="GD1477">IF(INDEX('Cost Input'!$C$1:$R$496,'LCOH Calc'!$A1477,_xlfn.XMATCH('LCOH Calc'!GD$9,'Cost Input'!$C$3:$R$3)+1)=0,1,INDEX('Cost Input'!$C$1:$R$496,'LCOH Calc'!$A1477,_xlfn.XMATCH('LCOH Calc'!GD$9,'Cost Input'!$C$3:$R$3)+1))</f>
        <v>1</v>
      </c>
      <c r="GE1477" s="158" cm="1">
        <f t="array" ref="GE1477">IF(INDEX('Cost Input'!$C$1:$R$496,'LCOH Calc'!$A1477,_xlfn.XMATCH('LCOH Calc'!GE$9,'Cost Input'!$C$3:$R$3)+1)=0,1,INDEX('Cost Input'!$C$1:$R$496,'LCOH Calc'!$A1477,_xlfn.XMATCH('LCOH Calc'!GE$9,'Cost Input'!$C$3:$R$3)+1))</f>
        <v>1</v>
      </c>
      <c r="GF1477" s="158" cm="1">
        <f t="array" ref="GF1477">IF(INDEX('Cost Input'!$C$1:$R$496,'LCOH Calc'!$A1477,_xlfn.XMATCH('LCOH Calc'!GF$9,'Cost Input'!$C$3:$R$3)+1)=0,1,INDEX('Cost Input'!$C$1:$R$496,'LCOH Calc'!$A1477,_xlfn.XMATCH('LCOH Calc'!GF$9,'Cost Input'!$C$3:$R$3)+1))</f>
        <v>1</v>
      </c>
      <c r="GG1477" s="158" cm="1">
        <f t="array" ref="GG1477">IF(INDEX('Cost Input'!$C$1:$R$496,'LCOH Calc'!$A1477,_xlfn.XMATCH('LCOH Calc'!GG$9,'Cost Input'!$C$3:$R$3)+1)=0,1,INDEX('Cost Input'!$C$1:$R$496,'LCOH Calc'!$A1477,_xlfn.XMATCH('LCOH Calc'!GG$9,'Cost Input'!$C$3:$R$3)+1))</f>
        <v>1</v>
      </c>
      <c r="GH1477" s="158" cm="1">
        <f t="array" ref="GH1477">IF(INDEX('Cost Input'!$C$1:$R$496,'LCOH Calc'!$A1477,_xlfn.XMATCH('LCOH Calc'!GH$9,'Cost Input'!$C$3:$R$3)+1)=0,1,INDEX('Cost Input'!$C$1:$R$496,'LCOH Calc'!$A1477,_xlfn.XMATCH('LCOH Calc'!GH$9,'Cost Input'!$C$3:$R$3)+1))</f>
        <v>1</v>
      </c>
      <c r="GI1477" s="158" cm="1">
        <f t="array" ref="GI1477">IF(INDEX('Cost Input'!$C$1:$R$496,'LCOH Calc'!$A1477,_xlfn.XMATCH('LCOH Calc'!GI$9,'Cost Input'!$C$3:$R$3)+1)=0,1,INDEX('Cost Input'!$C$1:$R$496,'LCOH Calc'!$A1477,_xlfn.XMATCH('LCOH Calc'!GI$9,'Cost Input'!$C$3:$R$3)+1))</f>
        <v>1</v>
      </c>
      <c r="GJ1477" s="158" cm="1">
        <f t="array" ref="GJ1477">IF(INDEX('Cost Input'!$C$1:$R$496,'LCOH Calc'!$A1477,_xlfn.XMATCH('LCOH Calc'!GJ$9,'Cost Input'!$C$3:$R$3)+1)=0,1,INDEX('Cost Input'!$C$1:$R$496,'LCOH Calc'!$A1477,_xlfn.XMATCH('LCOH Calc'!GJ$9,'Cost Input'!$C$3:$R$3)+1))</f>
        <v>1</v>
      </c>
      <c r="GK1477" s="158" cm="1">
        <f t="array" ref="GK1477">IF(INDEX('Cost Input'!$C$1:$R$496,'LCOH Calc'!$A1477,_xlfn.XMATCH('LCOH Calc'!GK$9,'Cost Input'!$C$3:$R$3)+1)=0,1,INDEX('Cost Input'!$C$1:$R$496,'LCOH Calc'!$A1477,_xlfn.XMATCH('LCOH Calc'!GK$9,'Cost Input'!$C$3:$R$3)+1))</f>
        <v>1</v>
      </c>
      <c r="GL1477" s="158" cm="1">
        <f t="array" ref="GL1477">IF(INDEX('Cost Input'!$C$1:$R$496,'LCOH Calc'!$A1477,_xlfn.XMATCH('LCOH Calc'!GL$9,'Cost Input'!$C$3:$R$3)+1)=0,1,INDEX('Cost Input'!$C$1:$R$496,'LCOH Calc'!$A1477,_xlfn.XMATCH('LCOH Calc'!GL$9,'Cost Input'!$C$3:$R$3)+1))</f>
        <v>1</v>
      </c>
      <c r="GM1477" s="158" cm="1">
        <f t="array" ref="GM1477">IF(INDEX('Cost Input'!$C$1:$R$496,'LCOH Calc'!$A1477,_xlfn.XMATCH('LCOH Calc'!GM$9,'Cost Input'!$C$3:$R$3)+1)=0,1,INDEX('Cost Input'!$C$1:$R$496,'LCOH Calc'!$A1477,_xlfn.XMATCH('LCOH Calc'!GM$9,'Cost Input'!$C$3:$R$3)+1))</f>
        <v>1</v>
      </c>
      <c r="GN1477" s="158" cm="1">
        <f t="array" ref="GN1477">IF(INDEX('Cost Input'!$C$1:$R$496,'LCOH Calc'!$A1477,_xlfn.XMATCH('LCOH Calc'!GN$9,'Cost Input'!$C$3:$R$3)+1)=0,1,INDEX('Cost Input'!$C$1:$R$496,'LCOH Calc'!$A1477,_xlfn.XMATCH('LCOH Calc'!GN$9,'Cost Input'!$C$3:$R$3)+1))</f>
        <v>1</v>
      </c>
      <c r="GO1477" s="158" cm="1">
        <f t="array" ref="GO1477">IF(INDEX('Cost Input'!$C$1:$R$496,'LCOH Calc'!$A1477,_xlfn.XMATCH('LCOH Calc'!GO$9,'Cost Input'!$C$3:$R$3)+1)=0,1,INDEX('Cost Input'!$C$1:$R$496,'LCOH Calc'!$A1477,_xlfn.XMATCH('LCOH Calc'!GO$9,'Cost Input'!$C$3:$R$3)+1))</f>
        <v>1</v>
      </c>
      <c r="GP1477" s="158" cm="1">
        <f t="array" ref="GP1477">IF(INDEX('Cost Input'!$C$1:$R$496,'LCOH Calc'!$A1477,_xlfn.XMATCH('LCOH Calc'!GP$9,'Cost Input'!$C$3:$R$3)+1)=0,1,INDEX('Cost Input'!$C$1:$R$496,'LCOH Calc'!$A1477,_xlfn.XMATCH('LCOH Calc'!GP$9,'Cost Input'!$C$3:$R$3)+1))</f>
        <v>1</v>
      </c>
      <c r="GQ1477" s="158" cm="1">
        <f t="array" ref="GQ1477">IF(INDEX('Cost Input'!$C$1:$R$496,'LCOH Calc'!$A1477,_xlfn.XMATCH('LCOH Calc'!GQ$9,'Cost Input'!$C$3:$R$3)+1)=0,1,INDEX('Cost Input'!$C$1:$R$496,'LCOH Calc'!$A1477,_xlfn.XMATCH('LCOH Calc'!GQ$9,'Cost Input'!$C$3:$R$3)+1))</f>
        <v>1</v>
      </c>
      <c r="GR1477" s="158" cm="1">
        <f t="array" ref="GR1477">IF(INDEX('Cost Input'!$C$1:$R$496,'LCOH Calc'!$A1477,_xlfn.XMATCH('LCOH Calc'!GR$9,'Cost Input'!$C$3:$R$3)+1)=0,1,INDEX('Cost Input'!$C$1:$R$496,'LCOH Calc'!$A1477,_xlfn.XMATCH('LCOH Calc'!GR$9,'Cost Input'!$C$3:$R$3)+1))</f>
        <v>1</v>
      </c>
      <c r="GS1477" s="158" cm="1">
        <f t="array" ref="GS1477">IF(INDEX('Cost Input'!$C$1:$R$496,'LCOH Calc'!$A1477,_xlfn.XMATCH('LCOH Calc'!GS$9,'Cost Input'!$C$3:$R$3)+1)=0,1,INDEX('Cost Input'!$C$1:$R$496,'LCOH Calc'!$A1477,_xlfn.XMATCH('LCOH Calc'!GS$9,'Cost Input'!$C$3:$R$3)+1))</f>
        <v>1</v>
      </c>
      <c r="GT1477" s="158" cm="1">
        <f t="array" ref="GT1477">IF(INDEX('Cost Input'!$C$1:$R$496,'LCOH Calc'!$A1477,_xlfn.XMATCH('LCOH Calc'!GT$9,'Cost Input'!$C$3:$R$3)+1)=0,1,INDEX('Cost Input'!$C$1:$R$496,'LCOH Calc'!$A1477,_xlfn.XMATCH('LCOH Calc'!GT$9,'Cost Input'!$C$3:$R$3)+1))</f>
        <v>1</v>
      </c>
      <c r="GU1477" s="158" cm="1">
        <f t="array" ref="GU1477">IF(INDEX('Cost Input'!$C$1:$R$496,'LCOH Calc'!$A1477,_xlfn.XMATCH('LCOH Calc'!GU$9,'Cost Input'!$C$3:$R$3)+1)=0,1,INDEX('Cost Input'!$C$1:$R$496,'LCOH Calc'!$A1477,_xlfn.XMATCH('LCOH Calc'!GU$9,'Cost Input'!$C$3:$R$3)+1))</f>
        <v>1</v>
      </c>
      <c r="GV1477" s="158" cm="1">
        <f t="array" ref="GV1477">IF(INDEX('Cost Input'!$C$1:$R$496,'LCOH Calc'!$A1477,_xlfn.XMATCH('LCOH Calc'!GV$9,'Cost Input'!$C$3:$R$3)+1)=0,1,INDEX('Cost Input'!$C$1:$R$496,'LCOH Calc'!$A1477,_xlfn.XMATCH('LCOH Calc'!GV$9,'Cost Input'!$C$3:$R$3)+1))</f>
        <v>1</v>
      </c>
      <c r="GW1477" s="158" cm="1">
        <f t="array" ref="GW1477">IF(INDEX('Cost Input'!$C$1:$R$496,'LCOH Calc'!$A1477,_xlfn.XMATCH('LCOH Calc'!GW$9,'Cost Input'!$C$3:$R$3)+1)=0,1,INDEX('Cost Input'!$C$1:$R$496,'LCOH Calc'!$A1477,_xlfn.XMATCH('LCOH Calc'!GW$9,'Cost Input'!$C$3:$R$3)+1))</f>
        <v>1</v>
      </c>
      <c r="GX1477" s="158" cm="1">
        <f t="array" ref="GX1477">IF(INDEX('Cost Input'!$C$1:$R$496,'LCOH Calc'!$A1477,_xlfn.XMATCH('LCOH Calc'!GX$9,'Cost Input'!$C$3:$R$3)+1)=0,1,INDEX('Cost Input'!$C$1:$R$496,'LCOH Calc'!$A1477,_xlfn.XMATCH('LCOH Calc'!GX$9,'Cost Input'!$C$3:$R$3)+1))</f>
        <v>1</v>
      </c>
      <c r="GY1477" s="158" cm="1">
        <f t="array" ref="GY1477">IF(INDEX('Cost Input'!$C$1:$R$496,'LCOH Calc'!$A1477,_xlfn.XMATCH('LCOH Calc'!GY$9,'Cost Input'!$C$3:$R$3)+1)=0,1,INDEX('Cost Input'!$C$1:$R$496,'LCOH Calc'!$A1477,_xlfn.XMATCH('LCOH Calc'!GY$9,'Cost Input'!$C$3:$R$3)+1))</f>
        <v>1</v>
      </c>
      <c r="GZ1477" s="158" cm="1">
        <f t="array" ref="GZ1477">IF(INDEX('Cost Input'!$C$1:$R$496,'LCOH Calc'!$A1477,_xlfn.XMATCH('LCOH Calc'!GZ$9,'Cost Input'!$C$3:$R$3)+1)=0,1,INDEX('Cost Input'!$C$1:$R$496,'LCOH Calc'!$A1477,_xlfn.XMATCH('LCOH Calc'!GZ$9,'Cost Input'!$C$3:$R$3)+1))</f>
        <v>1</v>
      </c>
      <c r="HA1477" s="158" cm="1">
        <f t="array" ref="HA1477">IF(INDEX('Cost Input'!$C$1:$R$496,'LCOH Calc'!$A1477,_xlfn.XMATCH('LCOH Calc'!HA$9,'Cost Input'!$C$3:$R$3)+1)=0,1,INDEX('Cost Input'!$C$1:$R$496,'LCOH Calc'!$A1477,_xlfn.XMATCH('LCOH Calc'!HA$9,'Cost Input'!$C$3:$R$3)+1))</f>
        <v>1</v>
      </c>
      <c r="HB1477" s="158" cm="1">
        <f t="array" ref="HB1477">IF(INDEX('Cost Input'!$C$1:$R$496,'LCOH Calc'!$A1477,_xlfn.XMATCH('LCOH Calc'!HB$9,'Cost Input'!$C$3:$R$3)+1)=0,1,INDEX('Cost Input'!$C$1:$R$496,'LCOH Calc'!$A1477,_xlfn.XMATCH('LCOH Calc'!HB$9,'Cost Input'!$C$3:$R$3)+1))</f>
        <v>1</v>
      </c>
      <c r="HC1477" s="158" cm="1">
        <f t="array" ref="HC1477">IF(INDEX('Cost Input'!$C$1:$R$496,'LCOH Calc'!$A1477,_xlfn.XMATCH('LCOH Calc'!HC$9,'Cost Input'!$C$3:$R$3)+1)=0,1,INDEX('Cost Input'!$C$1:$R$496,'LCOH Calc'!$A1477,_xlfn.XMATCH('LCOH Calc'!HC$9,'Cost Input'!$C$3:$R$3)+1))</f>
        <v>1</v>
      </c>
      <c r="HD1477" s="158" cm="1">
        <f t="array" ref="HD1477">IF(INDEX('Cost Input'!$C$1:$R$496,'LCOH Calc'!$A1477,_xlfn.XMATCH('LCOH Calc'!HD$9,'Cost Input'!$C$3:$R$3)+1)=0,1,INDEX('Cost Input'!$C$1:$R$496,'LCOH Calc'!$A1477,_xlfn.XMATCH('LCOH Calc'!HD$9,'Cost Input'!$C$3:$R$3)+1))</f>
        <v>1</v>
      </c>
      <c r="HE1477" s="158" cm="1">
        <f t="array" ref="HE1477">IF(INDEX('Cost Input'!$C$1:$R$496,'LCOH Calc'!$A1477,_xlfn.XMATCH('LCOH Calc'!HE$9,'Cost Input'!$C$3:$R$3)+1)=0,1,INDEX('Cost Input'!$C$1:$R$496,'LCOH Calc'!$A1477,_xlfn.XMATCH('LCOH Calc'!HE$9,'Cost Input'!$C$3:$R$3)+1))</f>
        <v>1</v>
      </c>
      <c r="HF1477" s="158" cm="1">
        <f t="array" ref="HF1477">IF(INDEX('Cost Input'!$C$1:$R$496,'LCOH Calc'!$A1477,_xlfn.XMATCH('LCOH Calc'!HF$9,'Cost Input'!$C$3:$R$3)+1)=0,1,INDEX('Cost Input'!$C$1:$R$496,'LCOH Calc'!$A1477,_xlfn.XMATCH('LCOH Calc'!HF$9,'Cost Input'!$C$3:$R$3)+1))</f>
        <v>1</v>
      </c>
      <c r="HG1477" s="158" cm="1">
        <f t="array" ref="HG1477">IF(INDEX('Cost Input'!$C$1:$R$496,'LCOH Calc'!$A1477,_xlfn.XMATCH('LCOH Calc'!HG$9,'Cost Input'!$C$3:$R$3)+1)=0,1,INDEX('Cost Input'!$C$1:$R$496,'LCOH Calc'!$A1477,_xlfn.XMATCH('LCOH Calc'!HG$9,'Cost Input'!$C$3:$R$3)+1))</f>
        <v>1</v>
      </c>
      <c r="HH1477" s="158" cm="1">
        <f t="array" ref="HH1477">IF(INDEX('Cost Input'!$C$1:$R$496,'LCOH Calc'!$A1477,_xlfn.XMATCH('LCOH Calc'!HH$9,'Cost Input'!$C$3:$R$3)+1)=0,1,INDEX('Cost Input'!$C$1:$R$496,'LCOH Calc'!$A1477,_xlfn.XMATCH('LCOH Calc'!HH$9,'Cost Input'!$C$3:$R$3)+1))</f>
        <v>1</v>
      </c>
      <c r="HI1477" s="158" cm="1">
        <f t="array" ref="HI1477">IF(INDEX('Cost Input'!$C$1:$R$496,'LCOH Calc'!$A1477,_xlfn.XMATCH('LCOH Calc'!HI$9,'Cost Input'!$C$3:$R$3)+1)=0,1,INDEX('Cost Input'!$C$1:$R$496,'LCOH Calc'!$A1477,_xlfn.XMATCH('LCOH Calc'!HI$9,'Cost Input'!$C$3:$R$3)+1))</f>
        <v>1</v>
      </c>
      <c r="HJ1477" s="158" cm="1">
        <f t="array" ref="HJ1477">IF(INDEX('Cost Input'!$C$1:$R$496,'LCOH Calc'!$A1477,_xlfn.XMATCH('LCOH Calc'!HJ$9,'Cost Input'!$C$3:$R$3)+1)=0,1,INDEX('Cost Input'!$C$1:$R$496,'LCOH Calc'!$A1477,_xlfn.XMATCH('LCOH Calc'!HJ$9,'Cost Input'!$C$3:$R$3)+1))</f>
        <v>1</v>
      </c>
      <c r="HK1477" s="158" cm="1">
        <f t="array" ref="HK1477">IF(INDEX('Cost Input'!$C$1:$R$496,'LCOH Calc'!$A1477,_xlfn.XMATCH('LCOH Calc'!HK$9,'Cost Input'!$C$3:$R$3)+1)=0,1,INDEX('Cost Input'!$C$1:$R$496,'LCOH Calc'!$A1477,_xlfn.XMATCH('LCOH Calc'!HK$9,'Cost Input'!$C$3:$R$3)+1))</f>
        <v>1</v>
      </c>
      <c r="HL1477" s="158" cm="1">
        <f t="array" ref="HL1477">IF(INDEX('Cost Input'!$C$1:$R$496,'LCOH Calc'!$A1477,_xlfn.XMATCH('LCOH Calc'!HL$9,'Cost Input'!$C$3:$R$3)+1)=0,1,INDEX('Cost Input'!$C$1:$R$496,'LCOH Calc'!$A1477,_xlfn.XMATCH('LCOH Calc'!HL$9,'Cost Input'!$C$3:$R$3)+1))</f>
        <v>1</v>
      </c>
      <c r="HM1477" s="158" cm="1">
        <f t="array" ref="HM1477">IF(INDEX('Cost Input'!$C$1:$R$496,'LCOH Calc'!$A1477,_xlfn.XMATCH('LCOH Calc'!HM$9,'Cost Input'!$C$3:$R$3)+1)=0,1,INDEX('Cost Input'!$C$1:$R$496,'LCOH Calc'!$A1477,_xlfn.XMATCH('LCOH Calc'!HM$9,'Cost Input'!$C$3:$R$3)+1))</f>
        <v>1</v>
      </c>
      <c r="HN1477" s="158" cm="1">
        <f t="array" ref="HN1477">IF(INDEX('Cost Input'!$C$1:$R$496,'LCOH Calc'!$A1477,_xlfn.XMATCH('LCOH Calc'!HN$9,'Cost Input'!$C$3:$R$3)+1)=0,1,INDEX('Cost Input'!$C$1:$R$496,'LCOH Calc'!$A1477,_xlfn.XMATCH('LCOH Calc'!HN$9,'Cost Input'!$C$3:$R$3)+1))</f>
        <v>1</v>
      </c>
      <c r="HO1477" s="158" cm="1">
        <f t="array" ref="HO1477">IF(INDEX('Cost Input'!$C$1:$R$496,'LCOH Calc'!$A1477,_xlfn.XMATCH('LCOH Calc'!HO$9,'Cost Input'!$C$3:$R$3)+1)=0,1,INDEX('Cost Input'!$C$1:$R$496,'LCOH Calc'!$A1477,_xlfn.XMATCH('LCOH Calc'!HO$9,'Cost Input'!$C$3:$R$3)+1))</f>
        <v>1</v>
      </c>
      <c r="HP1477" s="158" cm="1">
        <f t="array" ref="HP1477">IF(INDEX('Cost Input'!$C$1:$R$496,'LCOH Calc'!$A1477,_xlfn.XMATCH('LCOH Calc'!HP$9,'Cost Input'!$C$3:$R$3)+1)=0,1,INDEX('Cost Input'!$C$1:$R$496,'LCOH Calc'!$A1477,_xlfn.XMATCH('LCOH Calc'!HP$9,'Cost Input'!$C$3:$R$3)+1))</f>
        <v>1</v>
      </c>
      <c r="HQ1477" s="158" cm="1">
        <f t="array" ref="HQ1477">IF(INDEX('Cost Input'!$C$1:$R$496,'LCOH Calc'!$A1477,_xlfn.XMATCH('LCOH Calc'!HQ$9,'Cost Input'!$C$3:$R$3)+1)=0,1,INDEX('Cost Input'!$C$1:$R$496,'LCOH Calc'!$A1477,_xlfn.XMATCH('LCOH Calc'!HQ$9,'Cost Input'!$C$3:$R$3)+1))</f>
        <v>1</v>
      </c>
      <c r="HR1477" s="158" cm="1">
        <f t="array" ref="HR1477">IF(INDEX('Cost Input'!$C$1:$R$496,'LCOH Calc'!$A1477,_xlfn.XMATCH('LCOH Calc'!HR$9,'Cost Input'!$C$3:$R$3)+1)=0,1,INDEX('Cost Input'!$C$1:$R$496,'LCOH Calc'!$A1477,_xlfn.XMATCH('LCOH Calc'!HR$9,'Cost Input'!$C$3:$R$3)+1))</f>
        <v>1</v>
      </c>
      <c r="HS1477" s="158" cm="1">
        <f t="array" ref="HS1477">IF(INDEX('Cost Input'!$C$1:$R$496,'LCOH Calc'!$A1477,_xlfn.XMATCH('LCOH Calc'!HS$9,'Cost Input'!$C$3:$R$3)+1)=0,1,INDEX('Cost Input'!$C$1:$R$496,'LCOH Calc'!$A1477,_xlfn.XMATCH('LCOH Calc'!HS$9,'Cost Input'!$C$3:$R$3)+1))</f>
        <v>1</v>
      </c>
      <c r="HT1477" s="158" cm="1">
        <f t="array" ref="HT1477">IF(INDEX('Cost Input'!$C$1:$R$496,'LCOH Calc'!$A1477,_xlfn.XMATCH('LCOH Calc'!HT$9,'Cost Input'!$C$3:$R$3)+1)=0,1,INDEX('Cost Input'!$C$1:$R$496,'LCOH Calc'!$A1477,_xlfn.XMATCH('LCOH Calc'!HT$9,'Cost Input'!$C$3:$R$3)+1))</f>
        <v>1</v>
      </c>
      <c r="HU1477" s="158" cm="1">
        <f t="array" ref="HU1477">IF(INDEX('Cost Input'!$C$1:$R$496,'LCOH Calc'!$A1477,_xlfn.XMATCH('LCOH Calc'!HU$9,'Cost Input'!$C$3:$R$3)+1)=0,1,INDEX('Cost Input'!$C$1:$R$496,'LCOH Calc'!$A1477,_xlfn.XMATCH('LCOH Calc'!HU$9,'Cost Input'!$C$3:$R$3)+1))</f>
        <v>1</v>
      </c>
      <c r="HV1477" s="158" cm="1">
        <f t="array" ref="HV1477">IF(INDEX('Cost Input'!$C$1:$R$496,'LCOH Calc'!$A1477,_xlfn.XMATCH('LCOH Calc'!HV$9,'Cost Input'!$C$3:$R$3)+1)=0,1,INDEX('Cost Input'!$C$1:$R$496,'LCOH Calc'!$A1477,_xlfn.XMATCH('LCOH Calc'!HV$9,'Cost Input'!$C$3:$R$3)+1))</f>
        <v>1</v>
      </c>
      <c r="HW1477" s="158" cm="1">
        <f t="array" ref="HW1477">IF(INDEX('Cost Input'!$C$1:$R$496,'LCOH Calc'!$A1477,_xlfn.XMATCH('LCOH Calc'!HW$9,'Cost Input'!$C$3:$R$3)+1)=0,1,INDEX('Cost Input'!$C$1:$R$496,'LCOH Calc'!$A1477,_xlfn.XMATCH('LCOH Calc'!HW$9,'Cost Input'!$C$3:$R$3)+1))</f>
        <v>1</v>
      </c>
      <c r="HX1477" s="158" cm="1">
        <f t="array" ref="HX1477">IF(INDEX('Cost Input'!$C$1:$R$496,'LCOH Calc'!$A1477,_xlfn.XMATCH('LCOH Calc'!HX$9,'Cost Input'!$C$3:$R$3)+1)=0,1,INDEX('Cost Input'!$C$1:$R$496,'LCOH Calc'!$A1477,_xlfn.XMATCH('LCOH Calc'!HX$9,'Cost Input'!$C$3:$R$3)+1))</f>
        <v>1</v>
      </c>
      <c r="HY1477" s="158" cm="1">
        <f t="array" ref="HY1477">IF(INDEX('Cost Input'!$C$1:$R$496,'LCOH Calc'!$A1477,_xlfn.XMATCH('LCOH Calc'!HY$9,'Cost Input'!$C$3:$R$3)+1)=0,1,INDEX('Cost Input'!$C$1:$R$496,'LCOH Calc'!$A1477,_xlfn.XMATCH('LCOH Calc'!HY$9,'Cost Input'!$C$3:$R$3)+1))</f>
        <v>1</v>
      </c>
      <c r="HZ1477" s="158" cm="1">
        <f t="array" ref="HZ1477">IF(INDEX('Cost Input'!$C$1:$R$496,'LCOH Calc'!$A1477,_xlfn.XMATCH('LCOH Calc'!HZ$9,'Cost Input'!$C$3:$R$3)+1)=0,1,INDEX('Cost Input'!$C$1:$R$496,'LCOH Calc'!$A1477,_xlfn.XMATCH('LCOH Calc'!HZ$9,'Cost Input'!$C$3:$R$3)+1))</f>
        <v>1</v>
      </c>
      <c r="IA1477" s="158" cm="1">
        <f t="array" ref="IA1477">IF(INDEX('Cost Input'!$C$1:$R$496,'LCOH Calc'!$A1477,_xlfn.XMATCH('LCOH Calc'!IA$9,'Cost Input'!$C$3:$R$3)+1)=0,1,INDEX('Cost Input'!$C$1:$R$496,'LCOH Calc'!$A1477,_xlfn.XMATCH('LCOH Calc'!IA$9,'Cost Input'!$C$3:$R$3)+1))</f>
        <v>1</v>
      </c>
      <c r="IB1477" s="158" cm="1">
        <f t="array" ref="IB1477">IF(INDEX('Cost Input'!$C$1:$R$496,'LCOH Calc'!$A1477,_xlfn.XMATCH('LCOH Calc'!IB$9,'Cost Input'!$C$3:$R$3)+1)=0,1,INDEX('Cost Input'!$C$1:$R$496,'LCOH Calc'!$A1477,_xlfn.XMATCH('LCOH Calc'!IB$9,'Cost Input'!$C$3:$R$3)+1))</f>
        <v>1</v>
      </c>
      <c r="IC1477" s="158" cm="1">
        <f t="array" ref="IC1477">IF(INDEX('Cost Input'!$C$1:$R$496,'LCOH Calc'!$A1477,_xlfn.XMATCH('LCOH Calc'!IC$9,'Cost Input'!$C$3:$R$3)+1)=0,1,INDEX('Cost Input'!$C$1:$R$496,'LCOH Calc'!$A1477,_xlfn.XMATCH('LCOH Calc'!IC$9,'Cost Input'!$C$3:$R$3)+1))</f>
        <v>1</v>
      </c>
      <c r="ID1477" s="158" cm="1">
        <f t="array" ref="ID1477">IF(INDEX('Cost Input'!$C$1:$R$496,'LCOH Calc'!$A1477,_xlfn.XMATCH('LCOH Calc'!ID$9,'Cost Input'!$C$3:$R$3)+1)=0,1,INDEX('Cost Input'!$C$1:$R$496,'LCOH Calc'!$A1477,_xlfn.XMATCH('LCOH Calc'!ID$9,'Cost Input'!$C$3:$R$3)+1))</f>
        <v>1</v>
      </c>
      <c r="IE1477" s="158" cm="1">
        <f t="array" ref="IE1477">IF(INDEX('Cost Input'!$C$1:$R$496,'LCOH Calc'!$A1477,_xlfn.XMATCH('LCOH Calc'!IE$9,'Cost Input'!$C$3:$R$3)+1)=0,1,INDEX('Cost Input'!$C$1:$R$496,'LCOH Calc'!$A1477,_xlfn.XMATCH('LCOH Calc'!IE$9,'Cost Input'!$C$3:$R$3)+1))</f>
        <v>1</v>
      </c>
      <c r="IF1477" s="474" cm="1">
        <f t="array" ref="IF1477">IF(INDEX('Cost Input'!$C$1:$R$496,'LCOH Calc'!$A1477,_xlfn.XMATCH('LCOH Calc'!IF$9,'Cost Input'!$C$3:$R$3)+1)=0,1,INDEX('Cost Input'!$C$1:$R$496,'LCOH Calc'!$A1477,_xlfn.XMATCH('LCOH Calc'!IF$9,'Cost Input'!$C$3:$R$3)+1))</f>
        <v>1</v>
      </c>
      <c r="IG1477" s="158" cm="1">
        <f t="array" ref="IG1477">IF(INDEX('Cost Input'!$C$1:$R$496,'LCOH Calc'!$A1477,_xlfn.XMATCH('LCOH Calc'!IG$9,'Cost Input'!$C$3:$R$3)+1)=0,1,INDEX('Cost Input'!$C$1:$R$496,'LCOH Calc'!$A1477,_xlfn.XMATCH('LCOH Calc'!IG$9,'Cost Input'!$C$3:$R$3)+1))</f>
        <v>1</v>
      </c>
      <c r="IH1477" s="158" cm="1">
        <f t="array" ref="IH1477">IF(INDEX('Cost Input'!$C$1:$R$496,'LCOH Calc'!$A1477,_xlfn.XMATCH('LCOH Calc'!IH$9,'Cost Input'!$C$3:$R$3)+1)=0,1,INDEX('Cost Input'!$C$1:$R$496,'LCOH Calc'!$A1477,_xlfn.XMATCH('LCOH Calc'!IH$9,'Cost Input'!$C$3:$R$3)+1))</f>
        <v>1</v>
      </c>
      <c r="II1477" s="158" cm="1">
        <f t="array" ref="II1477">IF(INDEX('Cost Input'!$C$1:$R$496,'LCOH Calc'!$A1477,_xlfn.XMATCH('LCOH Calc'!II$9,'Cost Input'!$C$3:$R$3)+1)=0,1,INDEX('Cost Input'!$C$1:$R$496,'LCOH Calc'!$A1477,_xlfn.XMATCH('LCOH Calc'!II$9,'Cost Input'!$C$3:$R$3)+1))</f>
        <v>1</v>
      </c>
      <c r="IJ1477" s="158" cm="1">
        <f t="array" ref="IJ1477">IF(INDEX('Cost Input'!$C$1:$R$496,'LCOH Calc'!$A1477,_xlfn.XMATCH('LCOH Calc'!IJ$9,'Cost Input'!$C$3:$R$3)+1)=0,1,INDEX('Cost Input'!$C$1:$R$496,'LCOH Calc'!$A1477,_xlfn.XMATCH('LCOH Calc'!IJ$9,'Cost Input'!$C$3:$R$3)+1))</f>
        <v>1</v>
      </c>
      <c r="IK1477" s="158" cm="1">
        <f t="array" ref="IK1477">IF(INDEX('Cost Input'!$C$1:$R$496,'LCOH Calc'!$A1477,_xlfn.XMATCH('LCOH Calc'!IK$9,'Cost Input'!$C$3:$R$3)+1)=0,1,INDEX('Cost Input'!$C$1:$R$496,'LCOH Calc'!$A1477,_xlfn.XMATCH('LCOH Calc'!IK$9,'Cost Input'!$C$3:$R$3)+1))</f>
        <v>1</v>
      </c>
      <c r="IL1477" s="158" cm="1">
        <f t="array" ref="IL1477">IF(INDEX('Cost Input'!$C$1:$R$496,'LCOH Calc'!$A1477,_xlfn.XMATCH('LCOH Calc'!IL$9,'Cost Input'!$C$3:$R$3)+1)=0,1,INDEX('Cost Input'!$C$1:$R$496,'LCOH Calc'!$A1477,_xlfn.XMATCH('LCOH Calc'!IL$9,'Cost Input'!$C$3:$R$3)+1))</f>
        <v>1</v>
      </c>
      <c r="IM1477" s="158" cm="1">
        <f t="array" ref="IM1477">IF(INDEX('Cost Input'!$C$1:$R$496,'LCOH Calc'!$A1477,_xlfn.XMATCH('LCOH Calc'!IM$9,'Cost Input'!$C$3:$R$3)+1)=0,1,INDEX('Cost Input'!$C$1:$R$496,'LCOH Calc'!$A1477,_xlfn.XMATCH('LCOH Calc'!IM$9,'Cost Input'!$C$3:$R$3)+1))</f>
        <v>1</v>
      </c>
      <c r="IN1477" s="158" cm="1">
        <f t="array" ref="IN1477">IF(INDEX('Cost Input'!$C$1:$R$496,'LCOH Calc'!$A1477,_xlfn.XMATCH('LCOH Calc'!IN$9,'Cost Input'!$C$3:$R$3)+1)=0,1,INDEX('Cost Input'!$C$1:$R$496,'LCOH Calc'!$A1477,_xlfn.XMATCH('LCOH Calc'!IN$9,'Cost Input'!$C$3:$R$3)+1))</f>
        <v>1</v>
      </c>
      <c r="IO1477" s="158" cm="1">
        <f t="array" ref="IO1477">IF(INDEX('Cost Input'!$C$1:$R$496,'LCOH Calc'!$A1477,_xlfn.XMATCH('LCOH Calc'!IO$9,'Cost Input'!$C$3:$R$3)+1)=0,1,INDEX('Cost Input'!$C$1:$R$496,'LCOH Calc'!$A1477,_xlfn.XMATCH('LCOH Calc'!IO$9,'Cost Input'!$C$3:$R$3)+1))</f>
        <v>1</v>
      </c>
      <c r="IP1477" s="158" cm="1">
        <f t="array" ref="IP1477">IF(INDEX('Cost Input'!$C$1:$R$496,'LCOH Calc'!$A1477,_xlfn.XMATCH('LCOH Calc'!IP$9,'Cost Input'!$C$3:$R$3)+1)=0,1,INDEX('Cost Input'!$C$1:$R$496,'LCOH Calc'!$A1477,_xlfn.XMATCH('LCOH Calc'!IP$9,'Cost Input'!$C$3:$R$3)+1))</f>
        <v>1</v>
      </c>
      <c r="IQ1477" s="158" cm="1">
        <f t="array" ref="IQ1477">IF(INDEX('Cost Input'!$C$1:$R$496,'LCOH Calc'!$A1477,_xlfn.XMATCH('LCOH Calc'!IQ$9,'Cost Input'!$C$3:$R$3)+1)=0,1,INDEX('Cost Input'!$C$1:$R$496,'LCOH Calc'!$A1477,_xlfn.XMATCH('LCOH Calc'!IQ$9,'Cost Input'!$C$3:$R$3)+1))</f>
        <v>1</v>
      </c>
      <c r="IR1477" s="158" cm="1">
        <f t="array" ref="IR1477">IF(INDEX('Cost Input'!$C$1:$R$496,'LCOH Calc'!$A1477,_xlfn.XMATCH('LCOH Calc'!IR$9,'Cost Input'!$C$3:$R$3)+1)=0,1,INDEX('Cost Input'!$C$1:$R$496,'LCOH Calc'!$A1477,_xlfn.XMATCH('LCOH Calc'!IR$9,'Cost Input'!$C$3:$R$3)+1))</f>
        <v>1</v>
      </c>
      <c r="IS1477" s="158" cm="1">
        <f t="array" ref="IS1477">IF(INDEX('Cost Input'!$C$1:$R$496,'LCOH Calc'!$A1477,_xlfn.XMATCH('LCOH Calc'!IS$9,'Cost Input'!$C$3:$R$3)+1)=0,1,INDEX('Cost Input'!$C$1:$R$496,'LCOH Calc'!$A1477,_xlfn.XMATCH('LCOH Calc'!IS$9,'Cost Input'!$C$3:$R$3)+1))</f>
        <v>1</v>
      </c>
      <c r="IT1477" s="158" cm="1">
        <f t="array" ref="IT1477">IF(INDEX('Cost Input'!$C$1:$R$496,'LCOH Calc'!$A1477,_xlfn.XMATCH('LCOH Calc'!IT$9,'Cost Input'!$C$3:$R$3)+1)=0,1,INDEX('Cost Input'!$C$1:$R$496,'LCOH Calc'!$A1477,_xlfn.XMATCH('LCOH Calc'!IT$9,'Cost Input'!$C$3:$R$3)+1))</f>
        <v>1</v>
      </c>
      <c r="IU1477" s="158" cm="1">
        <f t="array" ref="IU1477">IF(INDEX('Cost Input'!$C$1:$R$496,'LCOH Calc'!$A1477,_xlfn.XMATCH('LCOH Calc'!IU$9,'Cost Input'!$C$3:$R$3)+1)=0,1,INDEX('Cost Input'!$C$1:$R$496,'LCOH Calc'!$A1477,_xlfn.XMATCH('LCOH Calc'!IU$9,'Cost Input'!$C$3:$R$3)+1))</f>
        <v>1</v>
      </c>
      <c r="IV1477" s="158"/>
      <c r="IW1477" s="158"/>
      <c r="IX1477" s="158"/>
      <c r="IY1477" s="158"/>
      <c r="IZ1477" s="158"/>
      <c r="JA1477" s="158"/>
      <c r="JB1477" s="158"/>
      <c r="JC1477" s="158"/>
      <c r="JD1477" s="158"/>
      <c r="JE1477" s="158"/>
      <c r="JF1477" s="158"/>
      <c r="JG1477" s="158"/>
      <c r="JH1477" s="158"/>
      <c r="JI1477" s="1"/>
      <c r="JL1477" s="277" t="s">
        <v>164</v>
      </c>
    </row>
    <row r="1478" spans="1:272" s="191" customFormat="1" hidden="1" outlineLevel="1" x14ac:dyDescent="0.3">
      <c r="A1478" s="53">
        <f t="shared" si="9867"/>
        <v>327</v>
      </c>
      <c r="B1478" s="6" t="str">
        <f t="shared" ref="B1478:C1478" si="9872">B1467</f>
        <v>Owner Additional Cost</v>
      </c>
      <c r="C1478" s="38" t="str">
        <f t="shared" si="9872"/>
        <v>% of EPC</v>
      </c>
      <c r="D1478" s="208" cm="1">
        <f t="array" ref="D1478">IF(INDEX('Cost Input'!$C$1:$R$496,'LCOH Calc'!$A1478,_xlfn.XMATCH('LCOH Calc'!D$9,'Cost Input'!$C$3:$R$3)+1)=0,1,INDEX('Cost Input'!$C$1:$R$496,'LCOH Calc'!$A1478,_xlfn.XMATCH('LCOH Calc'!D$9,'Cost Input'!$C$3:$R$3)+1))</f>
        <v>1</v>
      </c>
      <c r="E1478" s="158" cm="1">
        <f t="array" ref="E1478">IF(INDEX('Cost Input'!$C$1:$R$496,'LCOH Calc'!$A1478,_xlfn.XMATCH('LCOH Calc'!E$9,'Cost Input'!$C$3:$R$3)+1)=0,1,INDEX('Cost Input'!$C$1:$R$496,'LCOH Calc'!$A1478,_xlfn.XMATCH('LCOH Calc'!E$9,'Cost Input'!$C$3:$R$3)+1))</f>
        <v>1</v>
      </c>
      <c r="F1478" s="158" cm="1">
        <f t="array" ref="F1478">IF(INDEX('Cost Input'!$C$1:$R$496,'LCOH Calc'!$A1478,_xlfn.XMATCH('LCOH Calc'!F$9,'Cost Input'!$C$3:$R$3)+1)=0,1,INDEX('Cost Input'!$C$1:$R$496,'LCOH Calc'!$A1478,_xlfn.XMATCH('LCOH Calc'!F$9,'Cost Input'!$C$3:$R$3)+1))</f>
        <v>1</v>
      </c>
      <c r="G1478" s="158" cm="1">
        <f t="array" ref="G1478">IF(INDEX('Cost Input'!$C$1:$R$496,'LCOH Calc'!$A1478,_xlfn.XMATCH('LCOH Calc'!G$9,'Cost Input'!$C$3:$R$3)+1)=0,1,INDEX('Cost Input'!$C$1:$R$496,'LCOH Calc'!$A1478,_xlfn.XMATCH('LCOH Calc'!G$9,'Cost Input'!$C$3:$R$3)+1))</f>
        <v>1</v>
      </c>
      <c r="H1478" s="158" cm="1">
        <f t="array" ref="H1478">IF(INDEX('Cost Input'!$C$1:$R$496,'LCOH Calc'!$A1478,_xlfn.XMATCH('LCOH Calc'!H$9,'Cost Input'!$C$3:$R$3)+1)=0,1,INDEX('Cost Input'!$C$1:$R$496,'LCOH Calc'!$A1478,_xlfn.XMATCH('LCOH Calc'!H$9,'Cost Input'!$C$3:$R$3)+1))</f>
        <v>1</v>
      </c>
      <c r="I1478" s="158" cm="1">
        <f t="array" ref="I1478">IF(INDEX('Cost Input'!$C$1:$R$496,'LCOH Calc'!$A1478,_xlfn.XMATCH('LCOH Calc'!I$9,'Cost Input'!$C$3:$R$3)+1)=0,1,INDEX('Cost Input'!$C$1:$R$496,'LCOH Calc'!$A1478,_xlfn.XMATCH('LCOH Calc'!I$9,'Cost Input'!$C$3:$R$3)+1))</f>
        <v>1</v>
      </c>
      <c r="J1478" s="158" cm="1">
        <f t="array" ref="J1478">IF(INDEX('Cost Input'!$C$1:$R$496,'LCOH Calc'!$A1478,_xlfn.XMATCH('LCOH Calc'!J$9,'Cost Input'!$C$3:$R$3)+1)=0,1,INDEX('Cost Input'!$C$1:$R$496,'LCOH Calc'!$A1478,_xlfn.XMATCH('LCOH Calc'!J$9,'Cost Input'!$C$3:$R$3)+1))</f>
        <v>1</v>
      </c>
      <c r="K1478" s="158" cm="1">
        <f t="array" ref="K1478">IF(INDEX('Cost Input'!$C$1:$R$496,'LCOH Calc'!$A1478,_xlfn.XMATCH('LCOH Calc'!K$9,'Cost Input'!$C$3:$R$3)+1)=0,1,INDEX('Cost Input'!$C$1:$R$496,'LCOH Calc'!$A1478,_xlfn.XMATCH('LCOH Calc'!K$9,'Cost Input'!$C$3:$R$3)+1))</f>
        <v>1</v>
      </c>
      <c r="L1478" s="158" cm="1">
        <f t="array" ref="L1478">IF(INDEX('Cost Input'!$C$1:$R$496,'LCOH Calc'!$A1478,_xlfn.XMATCH('LCOH Calc'!L$9,'Cost Input'!$C$3:$R$3)+1)=0,1,INDEX('Cost Input'!$C$1:$R$496,'LCOH Calc'!$A1478,_xlfn.XMATCH('LCOH Calc'!L$9,'Cost Input'!$C$3:$R$3)+1))</f>
        <v>1</v>
      </c>
      <c r="M1478" s="158" cm="1">
        <f t="array" ref="M1478">IF(INDEX('Cost Input'!$C$1:$R$496,'LCOH Calc'!$A1478,_xlfn.XMATCH('LCOH Calc'!M$9,'Cost Input'!$C$3:$R$3)+1)=0,1,INDEX('Cost Input'!$C$1:$R$496,'LCOH Calc'!$A1478,_xlfn.XMATCH('LCOH Calc'!M$9,'Cost Input'!$C$3:$R$3)+1))</f>
        <v>1</v>
      </c>
      <c r="N1478" s="158" cm="1">
        <f t="array" ref="N1478">IF(INDEX('Cost Input'!$C$1:$R$496,'LCOH Calc'!$A1478,_xlfn.XMATCH('LCOH Calc'!N$9,'Cost Input'!$C$3:$R$3)+1)=0,1,INDEX('Cost Input'!$C$1:$R$496,'LCOH Calc'!$A1478,_xlfn.XMATCH('LCOH Calc'!N$9,'Cost Input'!$C$3:$R$3)+1))</f>
        <v>1</v>
      </c>
      <c r="O1478" s="158" cm="1">
        <f t="array" ref="O1478">IF(INDEX('Cost Input'!$C$1:$R$496,'LCOH Calc'!$A1478,_xlfn.XMATCH('LCOH Calc'!O$9,'Cost Input'!$C$3:$R$3)+1)=0,1,INDEX('Cost Input'!$C$1:$R$496,'LCOH Calc'!$A1478,_xlfn.XMATCH('LCOH Calc'!O$9,'Cost Input'!$C$3:$R$3)+1))</f>
        <v>1</v>
      </c>
      <c r="P1478" s="158" cm="1">
        <f t="array" ref="P1478">IF(INDEX('Cost Input'!$C$1:$R$496,'LCOH Calc'!$A1478,_xlfn.XMATCH('LCOH Calc'!P$9,'Cost Input'!$C$3:$R$3)+1)=0,1,INDEX('Cost Input'!$C$1:$R$496,'LCOH Calc'!$A1478,_xlfn.XMATCH('LCOH Calc'!P$9,'Cost Input'!$C$3:$R$3)+1))</f>
        <v>1</v>
      </c>
      <c r="Q1478" s="158" cm="1">
        <f t="array" ref="Q1478">IF(INDEX('Cost Input'!$C$1:$R$496,'LCOH Calc'!$A1478,_xlfn.XMATCH('LCOH Calc'!Q$9,'Cost Input'!$C$3:$R$3)+1)=0,1,INDEX('Cost Input'!$C$1:$R$496,'LCOH Calc'!$A1478,_xlfn.XMATCH('LCOH Calc'!Q$9,'Cost Input'!$C$3:$R$3)+1))</f>
        <v>1</v>
      </c>
      <c r="R1478" s="158" cm="1">
        <f t="array" ref="R1478">IF(INDEX('Cost Input'!$C$1:$R$496,'LCOH Calc'!$A1478,_xlfn.XMATCH('LCOH Calc'!R$9,'Cost Input'!$C$3:$R$3)+1)=0,1,INDEX('Cost Input'!$C$1:$R$496,'LCOH Calc'!$A1478,_xlfn.XMATCH('LCOH Calc'!R$9,'Cost Input'!$C$3:$R$3)+1))</f>
        <v>1</v>
      </c>
      <c r="S1478" s="158" cm="1">
        <f t="array" ref="S1478">IF(INDEX('Cost Input'!$C$1:$R$496,'LCOH Calc'!$A1478,_xlfn.XMATCH('LCOH Calc'!S$9,'Cost Input'!$C$3:$R$3)+1)=0,1,INDEX('Cost Input'!$C$1:$R$496,'LCOH Calc'!$A1478,_xlfn.XMATCH('LCOH Calc'!S$9,'Cost Input'!$C$3:$R$3)+1))</f>
        <v>1</v>
      </c>
      <c r="T1478" s="158" cm="1">
        <f t="array" ref="T1478">IF(INDEX('Cost Input'!$C$1:$R$496,'LCOH Calc'!$A1478,_xlfn.XMATCH('LCOH Calc'!T$9,'Cost Input'!$C$3:$R$3)+1)=0,1,INDEX('Cost Input'!$C$1:$R$496,'LCOH Calc'!$A1478,_xlfn.XMATCH('LCOH Calc'!T$9,'Cost Input'!$C$3:$R$3)+1))</f>
        <v>1</v>
      </c>
      <c r="U1478" s="158" cm="1">
        <f t="array" ref="U1478">IF(INDEX('Cost Input'!$C$1:$R$496,'LCOH Calc'!$A1478,_xlfn.XMATCH('LCOH Calc'!U$9,'Cost Input'!$C$3:$R$3)+1)=0,1,INDEX('Cost Input'!$C$1:$R$496,'LCOH Calc'!$A1478,_xlfn.XMATCH('LCOH Calc'!U$9,'Cost Input'!$C$3:$R$3)+1))</f>
        <v>1</v>
      </c>
      <c r="V1478" s="158" cm="1">
        <f t="array" ref="V1478">IF(INDEX('Cost Input'!$C$1:$R$496,'LCOH Calc'!$A1478,_xlfn.XMATCH('LCOH Calc'!V$9,'Cost Input'!$C$3:$R$3)+1)=0,1,INDEX('Cost Input'!$C$1:$R$496,'LCOH Calc'!$A1478,_xlfn.XMATCH('LCOH Calc'!V$9,'Cost Input'!$C$3:$R$3)+1))</f>
        <v>1</v>
      </c>
      <c r="W1478" s="158" cm="1">
        <f t="array" ref="W1478">IF(INDEX('Cost Input'!$C$1:$R$496,'LCOH Calc'!$A1478,_xlfn.XMATCH('LCOH Calc'!W$9,'Cost Input'!$C$3:$R$3)+1)=0,1,INDEX('Cost Input'!$C$1:$R$496,'LCOH Calc'!$A1478,_xlfn.XMATCH('LCOH Calc'!W$9,'Cost Input'!$C$3:$R$3)+1))</f>
        <v>1</v>
      </c>
      <c r="X1478" s="158" cm="1">
        <f t="array" ref="X1478">IF(INDEX('Cost Input'!$C$1:$R$496,'LCOH Calc'!$A1478,_xlfn.XMATCH('LCOH Calc'!X$9,'Cost Input'!$C$3:$R$3)+1)=0,1,INDEX('Cost Input'!$C$1:$R$496,'LCOH Calc'!$A1478,_xlfn.XMATCH('LCOH Calc'!X$9,'Cost Input'!$C$3:$R$3)+1))</f>
        <v>1</v>
      </c>
      <c r="Y1478" s="158" cm="1">
        <f t="array" ref="Y1478">IF(INDEX('Cost Input'!$C$1:$R$496,'LCOH Calc'!$A1478,_xlfn.XMATCH('LCOH Calc'!Y$9,'Cost Input'!$C$3:$R$3)+1)=0,1,INDEX('Cost Input'!$C$1:$R$496,'LCOH Calc'!$A1478,_xlfn.XMATCH('LCOH Calc'!Y$9,'Cost Input'!$C$3:$R$3)+1))</f>
        <v>1</v>
      </c>
      <c r="Z1478" s="158" cm="1">
        <f t="array" ref="Z1478">IF(INDEX('Cost Input'!$C$1:$R$496,'LCOH Calc'!$A1478,_xlfn.XMATCH('LCOH Calc'!Z$9,'Cost Input'!$C$3:$R$3)+1)=0,1,INDEX('Cost Input'!$C$1:$R$496,'LCOH Calc'!$A1478,_xlfn.XMATCH('LCOH Calc'!Z$9,'Cost Input'!$C$3:$R$3)+1))</f>
        <v>1</v>
      </c>
      <c r="AA1478" s="158" cm="1">
        <f t="array" ref="AA1478">IF(INDEX('Cost Input'!$C$1:$R$496,'LCOH Calc'!$A1478,_xlfn.XMATCH('LCOH Calc'!AA$9,'Cost Input'!$C$3:$R$3)+1)=0,1,INDEX('Cost Input'!$C$1:$R$496,'LCOH Calc'!$A1478,_xlfn.XMATCH('LCOH Calc'!AA$9,'Cost Input'!$C$3:$R$3)+1))</f>
        <v>1</v>
      </c>
      <c r="AB1478" s="158" cm="1">
        <f t="array" ref="AB1478">IF(INDEX('Cost Input'!$C$1:$R$496,'LCOH Calc'!$A1478,_xlfn.XMATCH('LCOH Calc'!AB$9,'Cost Input'!$C$3:$R$3)+1)=0,1,INDEX('Cost Input'!$C$1:$R$496,'LCOH Calc'!$A1478,_xlfn.XMATCH('LCOH Calc'!AB$9,'Cost Input'!$C$3:$R$3)+1))</f>
        <v>1</v>
      </c>
      <c r="AC1478" s="158" cm="1">
        <f t="array" ref="AC1478">IF(INDEX('Cost Input'!$C$1:$R$496,'LCOH Calc'!$A1478,_xlfn.XMATCH('LCOH Calc'!AC$9,'Cost Input'!$C$3:$R$3)+1)=0,1,INDEX('Cost Input'!$C$1:$R$496,'LCOH Calc'!$A1478,_xlfn.XMATCH('LCOH Calc'!AC$9,'Cost Input'!$C$3:$R$3)+1))</f>
        <v>1</v>
      </c>
      <c r="AD1478" s="158" cm="1">
        <f t="array" ref="AD1478">IF(INDEX('Cost Input'!$C$1:$R$496,'LCOH Calc'!$A1478,_xlfn.XMATCH('LCOH Calc'!AD$9,'Cost Input'!$C$3:$R$3)+1)=0,1,INDEX('Cost Input'!$C$1:$R$496,'LCOH Calc'!$A1478,_xlfn.XMATCH('LCOH Calc'!AD$9,'Cost Input'!$C$3:$R$3)+1))</f>
        <v>1</v>
      </c>
      <c r="AE1478" s="158" cm="1">
        <f t="array" ref="AE1478">IF(INDEX('Cost Input'!$C$1:$R$496,'LCOH Calc'!$A1478,_xlfn.XMATCH('LCOH Calc'!AE$9,'Cost Input'!$C$3:$R$3)+1)=0,1,INDEX('Cost Input'!$C$1:$R$496,'LCOH Calc'!$A1478,_xlfn.XMATCH('LCOH Calc'!AE$9,'Cost Input'!$C$3:$R$3)+1))</f>
        <v>1</v>
      </c>
      <c r="AF1478" s="158" cm="1">
        <f t="array" ref="AF1478">IF(INDEX('Cost Input'!$C$1:$R$496,'LCOH Calc'!$A1478,_xlfn.XMATCH('LCOH Calc'!AF$9,'Cost Input'!$C$3:$R$3)+1)=0,1,INDEX('Cost Input'!$C$1:$R$496,'LCOH Calc'!$A1478,_xlfn.XMATCH('LCOH Calc'!AF$9,'Cost Input'!$C$3:$R$3)+1))</f>
        <v>1</v>
      </c>
      <c r="AG1478" s="158" cm="1">
        <f t="array" ref="AG1478">IF(INDEX('Cost Input'!$C$1:$R$496,'LCOH Calc'!$A1478,_xlfn.XMATCH('LCOH Calc'!AG$9,'Cost Input'!$C$3:$R$3)+1)=0,1,INDEX('Cost Input'!$C$1:$R$496,'LCOH Calc'!$A1478,_xlfn.XMATCH('LCOH Calc'!AG$9,'Cost Input'!$C$3:$R$3)+1))</f>
        <v>1</v>
      </c>
      <c r="AH1478" s="158" cm="1">
        <f t="array" ref="AH1478">IF(INDEX('Cost Input'!$C$1:$R$496,'LCOH Calc'!$A1478,_xlfn.XMATCH('LCOH Calc'!AH$9,'Cost Input'!$C$3:$R$3)+1)=0,1,INDEX('Cost Input'!$C$1:$R$496,'LCOH Calc'!$A1478,_xlfn.XMATCH('LCOH Calc'!AH$9,'Cost Input'!$C$3:$R$3)+1))</f>
        <v>1</v>
      </c>
      <c r="AI1478" s="158" cm="1">
        <f t="array" ref="AI1478">IF(INDEX('Cost Input'!$C$1:$R$496,'LCOH Calc'!$A1478,_xlfn.XMATCH('LCOH Calc'!AI$9,'Cost Input'!$C$3:$R$3)+1)=0,1,INDEX('Cost Input'!$C$1:$R$496,'LCOH Calc'!$A1478,_xlfn.XMATCH('LCOH Calc'!AI$9,'Cost Input'!$C$3:$R$3)+1))</f>
        <v>1</v>
      </c>
      <c r="AJ1478" s="158" cm="1">
        <f t="array" ref="AJ1478">IF(INDEX('Cost Input'!$C$1:$R$496,'LCOH Calc'!$A1478,_xlfn.XMATCH('LCOH Calc'!AJ$9,'Cost Input'!$C$3:$R$3)+1)=0,1,INDEX('Cost Input'!$C$1:$R$496,'LCOH Calc'!$A1478,_xlfn.XMATCH('LCOH Calc'!AJ$9,'Cost Input'!$C$3:$R$3)+1))</f>
        <v>1</v>
      </c>
      <c r="AK1478" s="158" cm="1">
        <f t="array" ref="AK1478">IF(INDEX('Cost Input'!$C$1:$R$496,'LCOH Calc'!$A1478,_xlfn.XMATCH('LCOH Calc'!AK$9,'Cost Input'!$C$3:$R$3)+1)=0,1,INDEX('Cost Input'!$C$1:$R$496,'LCOH Calc'!$A1478,_xlfn.XMATCH('LCOH Calc'!AK$9,'Cost Input'!$C$3:$R$3)+1))</f>
        <v>1</v>
      </c>
      <c r="AL1478" s="158" cm="1">
        <f t="array" ref="AL1478">IF(INDEX('Cost Input'!$C$1:$R$496,'LCOH Calc'!$A1478,_xlfn.XMATCH('LCOH Calc'!AL$9,'Cost Input'!$C$3:$R$3)+1)=0,1,INDEX('Cost Input'!$C$1:$R$496,'LCOH Calc'!$A1478,_xlfn.XMATCH('LCOH Calc'!AL$9,'Cost Input'!$C$3:$R$3)+1))</f>
        <v>1</v>
      </c>
      <c r="AM1478" s="158" cm="1">
        <f t="array" ref="AM1478">IF(INDEX('Cost Input'!$C$1:$R$496,'LCOH Calc'!$A1478,_xlfn.XMATCH('LCOH Calc'!AM$9,'Cost Input'!$C$3:$R$3)+1)=0,1,INDEX('Cost Input'!$C$1:$R$496,'LCOH Calc'!$A1478,_xlfn.XMATCH('LCOH Calc'!AM$9,'Cost Input'!$C$3:$R$3)+1))</f>
        <v>1</v>
      </c>
      <c r="AN1478" s="158" cm="1">
        <f t="array" ref="AN1478">IF(INDEX('Cost Input'!$C$1:$R$496,'LCOH Calc'!$A1478,_xlfn.XMATCH('LCOH Calc'!AN$9,'Cost Input'!$C$3:$R$3)+1)=0,1,INDEX('Cost Input'!$C$1:$R$496,'LCOH Calc'!$A1478,_xlfn.XMATCH('LCOH Calc'!AN$9,'Cost Input'!$C$3:$R$3)+1))</f>
        <v>1</v>
      </c>
      <c r="AO1478" s="158" cm="1">
        <f t="array" ref="AO1478">IF(INDEX('Cost Input'!$C$1:$R$496,'LCOH Calc'!$A1478,_xlfn.XMATCH('LCOH Calc'!AO$9,'Cost Input'!$C$3:$R$3)+1)=0,1,INDEX('Cost Input'!$C$1:$R$496,'LCOH Calc'!$A1478,_xlfn.XMATCH('LCOH Calc'!AO$9,'Cost Input'!$C$3:$R$3)+1))</f>
        <v>1</v>
      </c>
      <c r="AP1478" s="158" cm="1">
        <f t="array" ref="AP1478">IF(INDEX('Cost Input'!$C$1:$R$496,'LCOH Calc'!$A1478,_xlfn.XMATCH('LCOH Calc'!AP$9,'Cost Input'!$C$3:$R$3)+1)=0,1,INDEX('Cost Input'!$C$1:$R$496,'LCOH Calc'!$A1478,_xlfn.XMATCH('LCOH Calc'!AP$9,'Cost Input'!$C$3:$R$3)+1))</f>
        <v>1</v>
      </c>
      <c r="AQ1478" s="158" cm="1">
        <f t="array" ref="AQ1478">IF(INDEX('Cost Input'!$C$1:$R$496,'LCOH Calc'!$A1478,_xlfn.XMATCH('LCOH Calc'!AQ$9,'Cost Input'!$C$3:$R$3)+1)=0,1,INDEX('Cost Input'!$C$1:$R$496,'LCOH Calc'!$A1478,_xlfn.XMATCH('LCOH Calc'!AQ$9,'Cost Input'!$C$3:$R$3)+1))</f>
        <v>1</v>
      </c>
      <c r="AR1478" s="158" cm="1">
        <f t="array" ref="AR1478">IF(INDEX('Cost Input'!$C$1:$R$496,'LCOH Calc'!$A1478,_xlfn.XMATCH('LCOH Calc'!AR$9,'Cost Input'!$C$3:$R$3)+1)=0,1,INDEX('Cost Input'!$C$1:$R$496,'LCOH Calc'!$A1478,_xlfn.XMATCH('LCOH Calc'!AR$9,'Cost Input'!$C$3:$R$3)+1))</f>
        <v>1</v>
      </c>
      <c r="AS1478" s="158" cm="1">
        <f t="array" ref="AS1478">IF(INDEX('Cost Input'!$C$1:$R$496,'LCOH Calc'!$A1478,_xlfn.XMATCH('LCOH Calc'!AS$9,'Cost Input'!$C$3:$R$3)+1)=0,1,INDEX('Cost Input'!$C$1:$R$496,'LCOH Calc'!$A1478,_xlfn.XMATCH('LCOH Calc'!AS$9,'Cost Input'!$C$3:$R$3)+1))</f>
        <v>1</v>
      </c>
      <c r="AT1478" s="158" cm="1">
        <f t="array" ref="AT1478">IF(INDEX('Cost Input'!$C$1:$R$496,'LCOH Calc'!$A1478,_xlfn.XMATCH('LCOH Calc'!AT$9,'Cost Input'!$C$3:$R$3)+1)=0,1,INDEX('Cost Input'!$C$1:$R$496,'LCOH Calc'!$A1478,_xlfn.XMATCH('LCOH Calc'!AT$9,'Cost Input'!$C$3:$R$3)+1))</f>
        <v>1</v>
      </c>
      <c r="AU1478" s="158" cm="1">
        <f t="array" ref="AU1478">IF(INDEX('Cost Input'!$C$1:$R$496,'LCOH Calc'!$A1478,_xlfn.XMATCH('LCOH Calc'!AU$9,'Cost Input'!$C$3:$R$3)+1)=0,1,INDEX('Cost Input'!$C$1:$R$496,'LCOH Calc'!$A1478,_xlfn.XMATCH('LCOH Calc'!AU$9,'Cost Input'!$C$3:$R$3)+1))</f>
        <v>1</v>
      </c>
      <c r="AV1478" s="158" cm="1">
        <f t="array" ref="AV1478">IF(INDEX('Cost Input'!$C$1:$R$496,'LCOH Calc'!$A1478,_xlfn.XMATCH('LCOH Calc'!AV$9,'Cost Input'!$C$3:$R$3)+1)=0,1,INDEX('Cost Input'!$C$1:$R$496,'LCOH Calc'!$A1478,_xlfn.XMATCH('LCOH Calc'!AV$9,'Cost Input'!$C$3:$R$3)+1))</f>
        <v>1</v>
      </c>
      <c r="AW1478" s="158" cm="1">
        <f t="array" ref="AW1478">IF(INDEX('Cost Input'!$C$1:$R$496,'LCOH Calc'!$A1478,_xlfn.XMATCH('LCOH Calc'!AW$9,'Cost Input'!$C$3:$R$3)+1)=0,1,INDEX('Cost Input'!$C$1:$R$496,'LCOH Calc'!$A1478,_xlfn.XMATCH('LCOH Calc'!AW$9,'Cost Input'!$C$3:$R$3)+1))</f>
        <v>1</v>
      </c>
      <c r="AX1478" s="158" cm="1">
        <f t="array" ref="AX1478">IF(INDEX('Cost Input'!$C$1:$R$496,'LCOH Calc'!$A1478,_xlfn.XMATCH('LCOH Calc'!AX$9,'Cost Input'!$C$3:$R$3)+1)=0,1,INDEX('Cost Input'!$C$1:$R$496,'LCOH Calc'!$A1478,_xlfn.XMATCH('LCOH Calc'!AX$9,'Cost Input'!$C$3:$R$3)+1))</f>
        <v>1</v>
      </c>
      <c r="AY1478" s="158" cm="1">
        <f t="array" ref="AY1478">IF(INDEX('Cost Input'!$C$1:$R$496,'LCOH Calc'!$A1478,_xlfn.XMATCH('LCOH Calc'!AY$9,'Cost Input'!$C$3:$R$3)+1)=0,1,INDEX('Cost Input'!$C$1:$R$496,'LCOH Calc'!$A1478,_xlfn.XMATCH('LCOH Calc'!AY$9,'Cost Input'!$C$3:$R$3)+1))</f>
        <v>1</v>
      </c>
      <c r="AZ1478" s="158" cm="1">
        <f t="array" ref="AZ1478">IF(INDEX('Cost Input'!$C$1:$R$496,'LCOH Calc'!$A1478,_xlfn.XMATCH('LCOH Calc'!AZ$9,'Cost Input'!$C$3:$R$3)+1)=0,1,INDEX('Cost Input'!$C$1:$R$496,'LCOH Calc'!$A1478,_xlfn.XMATCH('LCOH Calc'!AZ$9,'Cost Input'!$C$3:$R$3)+1))</f>
        <v>1</v>
      </c>
      <c r="BA1478" s="158" cm="1">
        <f t="array" ref="BA1478">IF(INDEX('Cost Input'!$C$1:$R$496,'LCOH Calc'!$A1478,_xlfn.XMATCH('LCOH Calc'!BA$9,'Cost Input'!$C$3:$R$3)+1)=0,1,INDEX('Cost Input'!$C$1:$R$496,'LCOH Calc'!$A1478,_xlfn.XMATCH('LCOH Calc'!BA$9,'Cost Input'!$C$3:$R$3)+1))</f>
        <v>1</v>
      </c>
      <c r="BB1478" s="158" cm="1">
        <f t="array" ref="BB1478">IF(INDEX('Cost Input'!$C$1:$R$496,'LCOH Calc'!$A1478,_xlfn.XMATCH('LCOH Calc'!BB$9,'Cost Input'!$C$3:$R$3)+1)=0,1,INDEX('Cost Input'!$C$1:$R$496,'LCOH Calc'!$A1478,_xlfn.XMATCH('LCOH Calc'!BB$9,'Cost Input'!$C$3:$R$3)+1))</f>
        <v>1</v>
      </c>
      <c r="BC1478" s="158" cm="1">
        <f t="array" ref="BC1478">IF(INDEX('Cost Input'!$C$1:$R$496,'LCOH Calc'!$A1478,_xlfn.XMATCH('LCOH Calc'!BC$9,'Cost Input'!$C$3:$R$3)+1)=0,1,INDEX('Cost Input'!$C$1:$R$496,'LCOH Calc'!$A1478,_xlfn.XMATCH('LCOH Calc'!BC$9,'Cost Input'!$C$3:$R$3)+1))</f>
        <v>1</v>
      </c>
      <c r="BD1478" s="158" cm="1">
        <f t="array" ref="BD1478">IF(INDEX('Cost Input'!$C$1:$R$496,'LCOH Calc'!$A1478,_xlfn.XMATCH('LCOH Calc'!BD$9,'Cost Input'!$C$3:$R$3)+1)=0,1,INDEX('Cost Input'!$C$1:$R$496,'LCOH Calc'!$A1478,_xlfn.XMATCH('LCOH Calc'!BD$9,'Cost Input'!$C$3:$R$3)+1))</f>
        <v>1</v>
      </c>
      <c r="BE1478" s="158" cm="1">
        <f t="array" ref="BE1478">IF(INDEX('Cost Input'!$C$1:$R$496,'LCOH Calc'!$A1478,_xlfn.XMATCH('LCOH Calc'!BE$9,'Cost Input'!$C$3:$R$3)+1)=0,1,INDEX('Cost Input'!$C$1:$R$496,'LCOH Calc'!$A1478,_xlfn.XMATCH('LCOH Calc'!BE$9,'Cost Input'!$C$3:$R$3)+1))</f>
        <v>1</v>
      </c>
      <c r="BF1478" s="158" cm="1">
        <f t="array" ref="BF1478">IF(INDEX('Cost Input'!$C$1:$R$496,'LCOH Calc'!$A1478,_xlfn.XMATCH('LCOH Calc'!BF$9,'Cost Input'!$C$3:$R$3)+1)=0,1,INDEX('Cost Input'!$C$1:$R$496,'LCOH Calc'!$A1478,_xlfn.XMATCH('LCOH Calc'!BF$9,'Cost Input'!$C$3:$R$3)+1))</f>
        <v>1</v>
      </c>
      <c r="BG1478" s="158" cm="1">
        <f t="array" ref="BG1478">IF(INDEX('Cost Input'!$C$1:$R$496,'LCOH Calc'!$A1478,_xlfn.XMATCH('LCOH Calc'!BG$9,'Cost Input'!$C$3:$R$3)+1)=0,1,INDEX('Cost Input'!$C$1:$R$496,'LCOH Calc'!$A1478,_xlfn.XMATCH('LCOH Calc'!BG$9,'Cost Input'!$C$3:$R$3)+1))</f>
        <v>1</v>
      </c>
      <c r="BH1478" s="158" cm="1">
        <f t="array" ref="BH1478">IF(INDEX('Cost Input'!$C$1:$R$496,'LCOH Calc'!$A1478,_xlfn.XMATCH('LCOH Calc'!BH$9,'Cost Input'!$C$3:$R$3)+1)=0,1,INDEX('Cost Input'!$C$1:$R$496,'LCOH Calc'!$A1478,_xlfn.XMATCH('LCOH Calc'!BH$9,'Cost Input'!$C$3:$R$3)+1))</f>
        <v>1</v>
      </c>
      <c r="BI1478" s="158" cm="1">
        <f t="array" ref="BI1478">IF(INDEX('Cost Input'!$C$1:$R$496,'LCOH Calc'!$A1478,_xlfn.XMATCH('LCOH Calc'!BI$9,'Cost Input'!$C$3:$R$3)+1)=0,1,INDEX('Cost Input'!$C$1:$R$496,'LCOH Calc'!$A1478,_xlfn.XMATCH('LCOH Calc'!BI$9,'Cost Input'!$C$3:$R$3)+1))</f>
        <v>1</v>
      </c>
      <c r="BJ1478" s="158" cm="1">
        <f t="array" ref="BJ1478">IF(INDEX('Cost Input'!$C$1:$R$496,'LCOH Calc'!$A1478,_xlfn.XMATCH('LCOH Calc'!BJ$9,'Cost Input'!$C$3:$R$3)+1)=0,1,INDEX('Cost Input'!$C$1:$R$496,'LCOH Calc'!$A1478,_xlfn.XMATCH('LCOH Calc'!BJ$9,'Cost Input'!$C$3:$R$3)+1))</f>
        <v>1</v>
      </c>
      <c r="BK1478" s="158" cm="1">
        <f t="array" ref="BK1478">IF(INDEX('Cost Input'!$C$1:$R$496,'LCOH Calc'!$A1478,_xlfn.XMATCH('LCOH Calc'!BK$9,'Cost Input'!$C$3:$R$3)+1)=0,1,INDEX('Cost Input'!$C$1:$R$496,'LCOH Calc'!$A1478,_xlfn.XMATCH('LCOH Calc'!BK$9,'Cost Input'!$C$3:$R$3)+1))</f>
        <v>1</v>
      </c>
      <c r="BL1478" s="158" cm="1">
        <f t="array" ref="BL1478">IF(INDEX('Cost Input'!$C$1:$R$496,'LCOH Calc'!$A1478,_xlfn.XMATCH('LCOH Calc'!BL$9,'Cost Input'!$C$3:$R$3)+1)=0,1,INDEX('Cost Input'!$C$1:$R$496,'LCOH Calc'!$A1478,_xlfn.XMATCH('LCOH Calc'!BL$9,'Cost Input'!$C$3:$R$3)+1))</f>
        <v>1</v>
      </c>
      <c r="BM1478" s="158" cm="1">
        <f t="array" ref="BM1478">IF(INDEX('Cost Input'!$C$1:$R$496,'LCOH Calc'!$A1478,_xlfn.XMATCH('LCOH Calc'!BM$9,'Cost Input'!$C$3:$R$3)+1)=0,1,INDEX('Cost Input'!$C$1:$R$496,'LCOH Calc'!$A1478,_xlfn.XMATCH('LCOH Calc'!BM$9,'Cost Input'!$C$3:$R$3)+1))</f>
        <v>1</v>
      </c>
      <c r="BN1478" s="158" cm="1">
        <f t="array" ref="BN1478">IF(INDEX('Cost Input'!$C$1:$R$496,'LCOH Calc'!$A1478,_xlfn.XMATCH('LCOH Calc'!BN$9,'Cost Input'!$C$3:$R$3)+1)=0,1,INDEX('Cost Input'!$C$1:$R$496,'LCOH Calc'!$A1478,_xlfn.XMATCH('LCOH Calc'!BN$9,'Cost Input'!$C$3:$R$3)+1))</f>
        <v>1</v>
      </c>
      <c r="BO1478" s="158" cm="1">
        <f t="array" ref="BO1478">IF(INDEX('Cost Input'!$C$1:$R$496,'LCOH Calc'!$A1478,_xlfn.XMATCH('LCOH Calc'!BO$9,'Cost Input'!$C$3:$R$3)+1)=0,1,INDEX('Cost Input'!$C$1:$R$496,'LCOH Calc'!$A1478,_xlfn.XMATCH('LCOH Calc'!BO$9,'Cost Input'!$C$3:$R$3)+1))</f>
        <v>1</v>
      </c>
      <c r="BP1478" s="158" cm="1">
        <f t="array" ref="BP1478">IF(INDEX('Cost Input'!$C$1:$R$496,'LCOH Calc'!$A1478,_xlfn.XMATCH('LCOH Calc'!BP$9,'Cost Input'!$C$3:$R$3)+1)=0,1,INDEX('Cost Input'!$C$1:$R$496,'LCOH Calc'!$A1478,_xlfn.XMATCH('LCOH Calc'!BP$9,'Cost Input'!$C$3:$R$3)+1))</f>
        <v>1</v>
      </c>
      <c r="BQ1478" s="158" cm="1">
        <f t="array" ref="BQ1478">IF(INDEX('Cost Input'!$C$1:$R$496,'LCOH Calc'!$A1478,_xlfn.XMATCH('LCOH Calc'!BQ$9,'Cost Input'!$C$3:$R$3)+1)=0,1,INDEX('Cost Input'!$C$1:$R$496,'LCOH Calc'!$A1478,_xlfn.XMATCH('LCOH Calc'!BQ$9,'Cost Input'!$C$3:$R$3)+1))</f>
        <v>1</v>
      </c>
      <c r="BR1478" s="158" cm="1">
        <f t="array" ref="BR1478">IF(INDEX('Cost Input'!$C$1:$R$496,'LCOH Calc'!$A1478,_xlfn.XMATCH('LCOH Calc'!BR$9,'Cost Input'!$C$3:$R$3)+1)=0,1,INDEX('Cost Input'!$C$1:$R$496,'LCOH Calc'!$A1478,_xlfn.XMATCH('LCOH Calc'!BR$9,'Cost Input'!$C$3:$R$3)+1))</f>
        <v>1</v>
      </c>
      <c r="BS1478" s="158" cm="1">
        <f t="array" ref="BS1478">IF(INDEX('Cost Input'!$C$1:$R$496,'LCOH Calc'!$A1478,_xlfn.XMATCH('LCOH Calc'!BS$9,'Cost Input'!$C$3:$R$3)+1)=0,1,INDEX('Cost Input'!$C$1:$R$496,'LCOH Calc'!$A1478,_xlfn.XMATCH('LCOH Calc'!BS$9,'Cost Input'!$C$3:$R$3)+1))</f>
        <v>1</v>
      </c>
      <c r="BT1478" s="158" cm="1">
        <f t="array" ref="BT1478">IF(INDEX('Cost Input'!$C$1:$R$496,'LCOH Calc'!$A1478,_xlfn.XMATCH('LCOH Calc'!BT$9,'Cost Input'!$C$3:$R$3)+1)=0,1,INDEX('Cost Input'!$C$1:$R$496,'LCOH Calc'!$A1478,_xlfn.XMATCH('LCOH Calc'!BT$9,'Cost Input'!$C$3:$R$3)+1))</f>
        <v>1</v>
      </c>
      <c r="BU1478" s="158" cm="1">
        <f t="array" ref="BU1478">IF(INDEX('Cost Input'!$C$1:$R$496,'LCOH Calc'!$A1478,_xlfn.XMATCH('LCOH Calc'!BU$9,'Cost Input'!$C$3:$R$3)+1)=0,1,INDEX('Cost Input'!$C$1:$R$496,'LCOH Calc'!$A1478,_xlfn.XMATCH('LCOH Calc'!BU$9,'Cost Input'!$C$3:$R$3)+1))</f>
        <v>1</v>
      </c>
      <c r="BV1478" s="158" cm="1">
        <f t="array" ref="BV1478">IF(INDEX('Cost Input'!$C$1:$R$496,'LCOH Calc'!$A1478,_xlfn.XMATCH('LCOH Calc'!BV$9,'Cost Input'!$C$3:$R$3)+1)=0,1,INDEX('Cost Input'!$C$1:$R$496,'LCOH Calc'!$A1478,_xlfn.XMATCH('LCOH Calc'!BV$9,'Cost Input'!$C$3:$R$3)+1))</f>
        <v>1</v>
      </c>
      <c r="BW1478" s="158" cm="1">
        <f t="array" ref="BW1478">IF(INDEX('Cost Input'!$C$1:$R$496,'LCOH Calc'!$A1478,_xlfn.XMATCH('LCOH Calc'!BW$9,'Cost Input'!$C$3:$R$3)+1)=0,1,INDEX('Cost Input'!$C$1:$R$496,'LCOH Calc'!$A1478,_xlfn.XMATCH('LCOH Calc'!BW$9,'Cost Input'!$C$3:$R$3)+1))</f>
        <v>1</v>
      </c>
      <c r="BX1478" s="158" cm="1">
        <f t="array" ref="BX1478">IF(INDEX('Cost Input'!$C$1:$R$496,'LCOH Calc'!$A1478,_xlfn.XMATCH('LCOH Calc'!BX$9,'Cost Input'!$C$3:$R$3)+1)=0,1,INDEX('Cost Input'!$C$1:$R$496,'LCOH Calc'!$A1478,_xlfn.XMATCH('LCOH Calc'!BX$9,'Cost Input'!$C$3:$R$3)+1))</f>
        <v>1</v>
      </c>
      <c r="BY1478" s="158" cm="1">
        <f t="array" ref="BY1478">IF(INDEX('Cost Input'!$C$1:$R$496,'LCOH Calc'!$A1478,_xlfn.XMATCH('LCOH Calc'!BY$9,'Cost Input'!$C$3:$R$3)+1)=0,1,INDEX('Cost Input'!$C$1:$R$496,'LCOH Calc'!$A1478,_xlfn.XMATCH('LCOH Calc'!BY$9,'Cost Input'!$C$3:$R$3)+1))</f>
        <v>1</v>
      </c>
      <c r="BZ1478" s="158" cm="1">
        <f t="array" ref="BZ1478">IF(INDEX('Cost Input'!$C$1:$R$496,'LCOH Calc'!$A1478,_xlfn.XMATCH('LCOH Calc'!BZ$9,'Cost Input'!$C$3:$R$3)+1)=0,1,INDEX('Cost Input'!$C$1:$R$496,'LCOH Calc'!$A1478,_xlfn.XMATCH('LCOH Calc'!BZ$9,'Cost Input'!$C$3:$R$3)+1))</f>
        <v>1</v>
      </c>
      <c r="CA1478" s="158" cm="1">
        <f t="array" ref="CA1478">IF(INDEX('Cost Input'!$C$1:$R$496,'LCOH Calc'!$A1478,_xlfn.XMATCH('LCOH Calc'!CA$9,'Cost Input'!$C$3:$R$3)+1)=0,1,INDEX('Cost Input'!$C$1:$R$496,'LCOH Calc'!$A1478,_xlfn.XMATCH('LCOH Calc'!CA$9,'Cost Input'!$C$3:$R$3)+1))</f>
        <v>1</v>
      </c>
      <c r="CB1478" s="158" cm="1">
        <f t="array" ref="CB1478">IF(INDEX('Cost Input'!$C$1:$R$496,'LCOH Calc'!$A1478,_xlfn.XMATCH('LCOH Calc'!CB$9,'Cost Input'!$C$3:$R$3)+1)=0,1,INDEX('Cost Input'!$C$1:$R$496,'LCOH Calc'!$A1478,_xlfn.XMATCH('LCOH Calc'!CB$9,'Cost Input'!$C$3:$R$3)+1))</f>
        <v>1</v>
      </c>
      <c r="CC1478" s="158" cm="1">
        <f t="array" ref="CC1478">IF(INDEX('Cost Input'!$C$1:$R$496,'LCOH Calc'!$A1478,_xlfn.XMATCH('LCOH Calc'!CC$9,'Cost Input'!$C$3:$R$3)+1)=0,1,INDEX('Cost Input'!$C$1:$R$496,'LCOH Calc'!$A1478,_xlfn.XMATCH('LCOH Calc'!CC$9,'Cost Input'!$C$3:$R$3)+1))</f>
        <v>1</v>
      </c>
      <c r="CD1478" s="158" cm="1">
        <f t="array" ref="CD1478">IF(INDEX('Cost Input'!$C$1:$R$496,'LCOH Calc'!$A1478,_xlfn.XMATCH('LCOH Calc'!CD$9,'Cost Input'!$C$3:$R$3)+1)=0,1,INDEX('Cost Input'!$C$1:$R$496,'LCOH Calc'!$A1478,_xlfn.XMATCH('LCOH Calc'!CD$9,'Cost Input'!$C$3:$R$3)+1))</f>
        <v>1</v>
      </c>
      <c r="CE1478" s="158" cm="1">
        <f t="array" ref="CE1478">IF(INDEX('Cost Input'!$C$1:$R$496,'LCOH Calc'!$A1478,_xlfn.XMATCH('LCOH Calc'!CE$9,'Cost Input'!$C$3:$R$3)+1)=0,1,INDEX('Cost Input'!$C$1:$R$496,'LCOH Calc'!$A1478,_xlfn.XMATCH('LCOH Calc'!CE$9,'Cost Input'!$C$3:$R$3)+1))</f>
        <v>1</v>
      </c>
      <c r="CF1478" s="158" cm="1">
        <f t="array" ref="CF1478">IF(INDEX('Cost Input'!$C$1:$R$496,'LCOH Calc'!$A1478,_xlfn.XMATCH('LCOH Calc'!CF$9,'Cost Input'!$C$3:$R$3)+1)=0,1,INDEX('Cost Input'!$C$1:$R$496,'LCOH Calc'!$A1478,_xlfn.XMATCH('LCOH Calc'!CF$9,'Cost Input'!$C$3:$R$3)+1))</f>
        <v>1</v>
      </c>
      <c r="CG1478" s="158" cm="1">
        <f t="array" ref="CG1478">IF(INDEX('Cost Input'!$C$1:$R$496,'LCOH Calc'!$A1478,_xlfn.XMATCH('LCOH Calc'!CG$9,'Cost Input'!$C$3:$R$3)+1)=0,1,INDEX('Cost Input'!$C$1:$R$496,'LCOH Calc'!$A1478,_xlfn.XMATCH('LCOH Calc'!CG$9,'Cost Input'!$C$3:$R$3)+1))</f>
        <v>1</v>
      </c>
      <c r="CH1478" s="158" cm="1">
        <f t="array" ref="CH1478">IF(INDEX('Cost Input'!$C$1:$R$496,'LCOH Calc'!$A1478,_xlfn.XMATCH('LCOH Calc'!CH$9,'Cost Input'!$C$3:$R$3)+1)=0,1,INDEX('Cost Input'!$C$1:$R$496,'LCOH Calc'!$A1478,_xlfn.XMATCH('LCOH Calc'!CH$9,'Cost Input'!$C$3:$R$3)+1))</f>
        <v>1</v>
      </c>
      <c r="CI1478" s="158" cm="1">
        <f t="array" ref="CI1478">IF(INDEX('Cost Input'!$C$1:$R$496,'LCOH Calc'!$A1478,_xlfn.XMATCH('LCOH Calc'!CI$9,'Cost Input'!$C$3:$R$3)+1)=0,1,INDEX('Cost Input'!$C$1:$R$496,'LCOH Calc'!$A1478,_xlfn.XMATCH('LCOH Calc'!CI$9,'Cost Input'!$C$3:$R$3)+1))</f>
        <v>1</v>
      </c>
      <c r="CJ1478" s="158" cm="1">
        <f t="array" ref="CJ1478">IF(INDEX('Cost Input'!$C$1:$R$496,'LCOH Calc'!$A1478,_xlfn.XMATCH('LCOH Calc'!CJ$9,'Cost Input'!$C$3:$R$3)+1)=0,1,INDEX('Cost Input'!$C$1:$R$496,'LCOH Calc'!$A1478,_xlfn.XMATCH('LCOH Calc'!CJ$9,'Cost Input'!$C$3:$R$3)+1))</f>
        <v>1</v>
      </c>
      <c r="CK1478" s="158" cm="1">
        <f t="array" ref="CK1478">IF(INDEX('Cost Input'!$C$1:$R$496,'LCOH Calc'!$A1478,_xlfn.XMATCH('LCOH Calc'!CK$9,'Cost Input'!$C$3:$R$3)+1)=0,1,INDEX('Cost Input'!$C$1:$R$496,'LCOH Calc'!$A1478,_xlfn.XMATCH('LCOH Calc'!CK$9,'Cost Input'!$C$3:$R$3)+1))</f>
        <v>1</v>
      </c>
      <c r="CL1478" s="158" cm="1">
        <f t="array" ref="CL1478">IF(INDEX('Cost Input'!$C$1:$R$496,'LCOH Calc'!$A1478,_xlfn.XMATCH('LCOH Calc'!CL$9,'Cost Input'!$C$3:$R$3)+1)=0,1,INDEX('Cost Input'!$C$1:$R$496,'LCOH Calc'!$A1478,_xlfn.XMATCH('LCOH Calc'!CL$9,'Cost Input'!$C$3:$R$3)+1))</f>
        <v>1</v>
      </c>
      <c r="CM1478" s="158" cm="1">
        <f t="array" ref="CM1478">IF(INDEX('Cost Input'!$C$1:$R$496,'LCOH Calc'!$A1478,_xlfn.XMATCH('LCOH Calc'!CM$9,'Cost Input'!$C$3:$R$3)+1)=0,1,INDEX('Cost Input'!$C$1:$R$496,'LCOH Calc'!$A1478,_xlfn.XMATCH('LCOH Calc'!CM$9,'Cost Input'!$C$3:$R$3)+1))</f>
        <v>1</v>
      </c>
      <c r="CN1478" s="158" cm="1">
        <f t="array" ref="CN1478">IF(INDEX('Cost Input'!$C$1:$R$496,'LCOH Calc'!$A1478,_xlfn.XMATCH('LCOH Calc'!CN$9,'Cost Input'!$C$3:$R$3)+1)=0,1,INDEX('Cost Input'!$C$1:$R$496,'LCOH Calc'!$A1478,_xlfn.XMATCH('LCOH Calc'!CN$9,'Cost Input'!$C$3:$R$3)+1))</f>
        <v>1</v>
      </c>
      <c r="CO1478" s="158" cm="1">
        <f t="array" ref="CO1478">IF(INDEX('Cost Input'!$C$1:$R$496,'LCOH Calc'!$A1478,_xlfn.XMATCH('LCOH Calc'!CO$9,'Cost Input'!$C$3:$R$3)+1)=0,1,INDEX('Cost Input'!$C$1:$R$496,'LCOH Calc'!$A1478,_xlfn.XMATCH('LCOH Calc'!CO$9,'Cost Input'!$C$3:$R$3)+1))</f>
        <v>1</v>
      </c>
      <c r="CP1478" s="158" cm="1">
        <f t="array" ref="CP1478">IF(INDEX('Cost Input'!$C$1:$R$496,'LCOH Calc'!$A1478,_xlfn.XMATCH('LCOH Calc'!CP$9,'Cost Input'!$C$3:$R$3)+1)=0,1,INDEX('Cost Input'!$C$1:$R$496,'LCOH Calc'!$A1478,_xlfn.XMATCH('LCOH Calc'!CP$9,'Cost Input'!$C$3:$R$3)+1))</f>
        <v>1</v>
      </c>
      <c r="CQ1478" s="158" cm="1">
        <f t="array" ref="CQ1478">IF(INDEX('Cost Input'!$C$1:$R$496,'LCOH Calc'!$A1478,_xlfn.XMATCH('LCOH Calc'!CQ$9,'Cost Input'!$C$3:$R$3)+1)=0,1,INDEX('Cost Input'!$C$1:$R$496,'LCOH Calc'!$A1478,_xlfn.XMATCH('LCOH Calc'!CQ$9,'Cost Input'!$C$3:$R$3)+1))</f>
        <v>1</v>
      </c>
      <c r="CR1478" s="158" cm="1">
        <f t="array" ref="CR1478">IF(INDEX('Cost Input'!$C$1:$R$496,'LCOH Calc'!$A1478,_xlfn.XMATCH('LCOH Calc'!CR$9,'Cost Input'!$C$3:$R$3)+1)=0,1,INDEX('Cost Input'!$C$1:$R$496,'LCOH Calc'!$A1478,_xlfn.XMATCH('LCOH Calc'!CR$9,'Cost Input'!$C$3:$R$3)+1))</f>
        <v>1</v>
      </c>
      <c r="CS1478" s="158" cm="1">
        <f t="array" ref="CS1478">IF(INDEX('Cost Input'!$C$1:$R$496,'LCOH Calc'!$A1478,_xlfn.XMATCH('LCOH Calc'!CS$9,'Cost Input'!$C$3:$R$3)+1)=0,1,INDEX('Cost Input'!$C$1:$R$496,'LCOH Calc'!$A1478,_xlfn.XMATCH('LCOH Calc'!CS$9,'Cost Input'!$C$3:$R$3)+1))</f>
        <v>1</v>
      </c>
      <c r="CT1478" s="158" cm="1">
        <f t="array" ref="CT1478">IF(INDEX('Cost Input'!$C$1:$R$496,'LCOH Calc'!$A1478,_xlfn.XMATCH('LCOH Calc'!CT$9,'Cost Input'!$C$3:$R$3)+1)=0,1,INDEX('Cost Input'!$C$1:$R$496,'LCOH Calc'!$A1478,_xlfn.XMATCH('LCOH Calc'!CT$9,'Cost Input'!$C$3:$R$3)+1))</f>
        <v>1</v>
      </c>
      <c r="CU1478" s="158" cm="1">
        <f t="array" ref="CU1478">IF(INDEX('Cost Input'!$C$1:$R$496,'LCOH Calc'!$A1478,_xlfn.XMATCH('LCOH Calc'!CU$9,'Cost Input'!$C$3:$R$3)+1)=0,1,INDEX('Cost Input'!$C$1:$R$496,'LCOH Calc'!$A1478,_xlfn.XMATCH('LCOH Calc'!CU$9,'Cost Input'!$C$3:$R$3)+1))</f>
        <v>1</v>
      </c>
      <c r="CV1478" s="158" cm="1">
        <f t="array" ref="CV1478">IF(INDEX('Cost Input'!$C$1:$R$496,'LCOH Calc'!$A1478,_xlfn.XMATCH('LCOH Calc'!CV$9,'Cost Input'!$C$3:$R$3)+1)=0,1,INDEX('Cost Input'!$C$1:$R$496,'LCOH Calc'!$A1478,_xlfn.XMATCH('LCOH Calc'!CV$9,'Cost Input'!$C$3:$R$3)+1))</f>
        <v>1</v>
      </c>
      <c r="CW1478" s="158" cm="1">
        <f t="array" ref="CW1478">IF(INDEX('Cost Input'!$C$1:$R$496,'LCOH Calc'!$A1478,_xlfn.XMATCH('LCOH Calc'!CW$9,'Cost Input'!$C$3:$R$3)+1)=0,1,INDEX('Cost Input'!$C$1:$R$496,'LCOH Calc'!$A1478,_xlfn.XMATCH('LCOH Calc'!CW$9,'Cost Input'!$C$3:$R$3)+1))</f>
        <v>1</v>
      </c>
      <c r="CX1478" s="158" cm="1">
        <f t="array" ref="CX1478">IF(INDEX('Cost Input'!$C$1:$R$496,'LCOH Calc'!$A1478,_xlfn.XMATCH('LCOH Calc'!CX$9,'Cost Input'!$C$3:$R$3)+1)=0,1,INDEX('Cost Input'!$C$1:$R$496,'LCOH Calc'!$A1478,_xlfn.XMATCH('LCOH Calc'!CX$9,'Cost Input'!$C$3:$R$3)+1))</f>
        <v>1</v>
      </c>
      <c r="CY1478" s="158" cm="1">
        <f t="array" ref="CY1478">IF(INDEX('Cost Input'!$C$1:$R$496,'LCOH Calc'!$A1478,_xlfn.XMATCH('LCOH Calc'!CY$9,'Cost Input'!$C$3:$R$3)+1)=0,1,INDEX('Cost Input'!$C$1:$R$496,'LCOH Calc'!$A1478,_xlfn.XMATCH('LCOH Calc'!CY$9,'Cost Input'!$C$3:$R$3)+1))</f>
        <v>1</v>
      </c>
      <c r="CZ1478" s="158" cm="1">
        <f t="array" ref="CZ1478">IF(INDEX('Cost Input'!$C$1:$R$496,'LCOH Calc'!$A1478,_xlfn.XMATCH('LCOH Calc'!CZ$9,'Cost Input'!$C$3:$R$3)+1)=0,1,INDEX('Cost Input'!$C$1:$R$496,'LCOH Calc'!$A1478,_xlfn.XMATCH('LCOH Calc'!CZ$9,'Cost Input'!$C$3:$R$3)+1))</f>
        <v>1</v>
      </c>
      <c r="DA1478" s="158" cm="1">
        <f t="array" ref="DA1478">IF(INDEX('Cost Input'!$C$1:$R$496,'LCOH Calc'!$A1478,_xlfn.XMATCH('LCOH Calc'!DA$9,'Cost Input'!$C$3:$R$3)+1)=0,1,INDEX('Cost Input'!$C$1:$R$496,'LCOH Calc'!$A1478,_xlfn.XMATCH('LCOH Calc'!DA$9,'Cost Input'!$C$3:$R$3)+1))</f>
        <v>1</v>
      </c>
      <c r="DB1478" s="158" cm="1">
        <f t="array" ref="DB1478">IF(INDEX('Cost Input'!$C$1:$R$496,'LCOH Calc'!$A1478,_xlfn.XMATCH('LCOH Calc'!DB$9,'Cost Input'!$C$3:$R$3)+1)=0,1,INDEX('Cost Input'!$C$1:$R$496,'LCOH Calc'!$A1478,_xlfn.XMATCH('LCOH Calc'!DB$9,'Cost Input'!$C$3:$R$3)+1))</f>
        <v>1</v>
      </c>
      <c r="DC1478" s="158" cm="1">
        <f t="array" ref="DC1478">IF(INDEX('Cost Input'!$C$1:$R$496,'LCOH Calc'!$A1478,_xlfn.XMATCH('LCOH Calc'!DC$9,'Cost Input'!$C$3:$R$3)+1)=0,1,INDEX('Cost Input'!$C$1:$R$496,'LCOH Calc'!$A1478,_xlfn.XMATCH('LCOH Calc'!DC$9,'Cost Input'!$C$3:$R$3)+1))</f>
        <v>1</v>
      </c>
      <c r="DD1478" s="158" cm="1">
        <f t="array" ref="DD1478">IF(INDEX('Cost Input'!$C$1:$R$496,'LCOH Calc'!$A1478,_xlfn.XMATCH('LCOH Calc'!DD$9,'Cost Input'!$C$3:$R$3)+1)=0,1,INDEX('Cost Input'!$C$1:$R$496,'LCOH Calc'!$A1478,_xlfn.XMATCH('LCOH Calc'!DD$9,'Cost Input'!$C$3:$R$3)+1))</f>
        <v>1</v>
      </c>
      <c r="DE1478" s="158" cm="1">
        <f t="array" ref="DE1478">IF(INDEX('Cost Input'!$C$1:$R$496,'LCOH Calc'!$A1478,_xlfn.XMATCH('LCOH Calc'!DE$9,'Cost Input'!$C$3:$R$3)+1)=0,1,INDEX('Cost Input'!$C$1:$R$496,'LCOH Calc'!$A1478,_xlfn.XMATCH('LCOH Calc'!DE$9,'Cost Input'!$C$3:$R$3)+1))</f>
        <v>1</v>
      </c>
      <c r="DF1478" s="158" cm="1">
        <f t="array" ref="DF1478">IF(INDEX('Cost Input'!$C$1:$R$496,'LCOH Calc'!$A1478,_xlfn.XMATCH('LCOH Calc'!DF$9,'Cost Input'!$C$3:$R$3)+1)=0,1,INDEX('Cost Input'!$C$1:$R$496,'LCOH Calc'!$A1478,_xlfn.XMATCH('LCOH Calc'!DF$9,'Cost Input'!$C$3:$R$3)+1))</f>
        <v>1</v>
      </c>
      <c r="DG1478" s="158" cm="1">
        <f t="array" ref="DG1478">IF(INDEX('Cost Input'!$C$1:$R$496,'LCOH Calc'!$A1478,_xlfn.XMATCH('LCOH Calc'!DG$9,'Cost Input'!$C$3:$R$3)+1)=0,1,INDEX('Cost Input'!$C$1:$R$496,'LCOH Calc'!$A1478,_xlfn.XMATCH('LCOH Calc'!DG$9,'Cost Input'!$C$3:$R$3)+1))</f>
        <v>1</v>
      </c>
      <c r="DH1478" s="158" cm="1">
        <f t="array" ref="DH1478">IF(INDEX('Cost Input'!$C$1:$R$496,'LCOH Calc'!$A1478,_xlfn.XMATCH('LCOH Calc'!DH$9,'Cost Input'!$C$3:$R$3)+1)=0,1,INDEX('Cost Input'!$C$1:$R$496,'LCOH Calc'!$A1478,_xlfn.XMATCH('LCOH Calc'!DH$9,'Cost Input'!$C$3:$R$3)+1))</f>
        <v>1</v>
      </c>
      <c r="DI1478" s="158" cm="1">
        <f t="array" ref="DI1478">IF(INDEX('Cost Input'!$C$1:$R$496,'LCOH Calc'!$A1478,_xlfn.XMATCH('LCOH Calc'!DI$9,'Cost Input'!$C$3:$R$3)+1)=0,1,INDEX('Cost Input'!$C$1:$R$496,'LCOH Calc'!$A1478,_xlfn.XMATCH('LCOH Calc'!DI$9,'Cost Input'!$C$3:$R$3)+1))</f>
        <v>1</v>
      </c>
      <c r="DJ1478" s="158" cm="1">
        <f t="array" ref="DJ1478">IF(INDEX('Cost Input'!$C$1:$R$496,'LCOH Calc'!$A1478,_xlfn.XMATCH('LCOH Calc'!DJ$9,'Cost Input'!$C$3:$R$3)+1)=0,1,INDEX('Cost Input'!$C$1:$R$496,'LCOH Calc'!$A1478,_xlfn.XMATCH('LCOH Calc'!DJ$9,'Cost Input'!$C$3:$R$3)+1))</f>
        <v>1</v>
      </c>
      <c r="DK1478" s="158" cm="1">
        <f t="array" ref="DK1478">IF(INDEX('Cost Input'!$C$1:$R$496,'LCOH Calc'!$A1478,_xlfn.XMATCH('LCOH Calc'!DK$9,'Cost Input'!$C$3:$R$3)+1)=0,1,INDEX('Cost Input'!$C$1:$R$496,'LCOH Calc'!$A1478,_xlfn.XMATCH('LCOH Calc'!DK$9,'Cost Input'!$C$3:$R$3)+1))</f>
        <v>1</v>
      </c>
      <c r="DL1478" s="158" cm="1">
        <f t="array" ref="DL1478">IF(INDEX('Cost Input'!$C$1:$R$496,'LCOH Calc'!$A1478,_xlfn.XMATCH('LCOH Calc'!DL$9,'Cost Input'!$C$3:$R$3)+1)=0,1,INDEX('Cost Input'!$C$1:$R$496,'LCOH Calc'!$A1478,_xlfn.XMATCH('LCOH Calc'!DL$9,'Cost Input'!$C$3:$R$3)+1))</f>
        <v>1</v>
      </c>
      <c r="DM1478" s="158" cm="1">
        <f t="array" ref="DM1478">IF(INDEX('Cost Input'!$C$1:$R$496,'LCOH Calc'!$A1478,_xlfn.XMATCH('LCOH Calc'!DM$9,'Cost Input'!$C$3:$R$3)+1)=0,1,INDEX('Cost Input'!$C$1:$R$496,'LCOH Calc'!$A1478,_xlfn.XMATCH('LCOH Calc'!DM$9,'Cost Input'!$C$3:$R$3)+1))</f>
        <v>1</v>
      </c>
      <c r="DN1478" s="158" cm="1">
        <f t="array" ref="DN1478">IF(INDEX('Cost Input'!$C$1:$R$496,'LCOH Calc'!$A1478,_xlfn.XMATCH('LCOH Calc'!DN$9,'Cost Input'!$C$3:$R$3)+1)=0,1,INDEX('Cost Input'!$C$1:$R$496,'LCOH Calc'!$A1478,_xlfn.XMATCH('LCOH Calc'!DN$9,'Cost Input'!$C$3:$R$3)+1))</f>
        <v>1</v>
      </c>
      <c r="DO1478" s="158" cm="1">
        <f t="array" ref="DO1478">IF(INDEX('Cost Input'!$C$1:$R$496,'LCOH Calc'!$A1478,_xlfn.XMATCH('LCOH Calc'!DO$9,'Cost Input'!$C$3:$R$3)+1)=0,1,INDEX('Cost Input'!$C$1:$R$496,'LCOH Calc'!$A1478,_xlfn.XMATCH('LCOH Calc'!DO$9,'Cost Input'!$C$3:$R$3)+1))</f>
        <v>1</v>
      </c>
      <c r="DP1478" s="158" cm="1">
        <f t="array" ref="DP1478">IF(INDEX('Cost Input'!$C$1:$R$496,'LCOH Calc'!$A1478,_xlfn.XMATCH('LCOH Calc'!DP$9,'Cost Input'!$C$3:$R$3)+1)=0,1,INDEX('Cost Input'!$C$1:$R$496,'LCOH Calc'!$A1478,_xlfn.XMATCH('LCOH Calc'!DP$9,'Cost Input'!$C$3:$R$3)+1))</f>
        <v>1</v>
      </c>
      <c r="DQ1478" s="158" cm="1">
        <f t="array" ref="DQ1478">IF(INDEX('Cost Input'!$C$1:$R$496,'LCOH Calc'!$A1478,_xlfn.XMATCH('LCOH Calc'!DQ$9,'Cost Input'!$C$3:$R$3)+1)=0,1,INDEX('Cost Input'!$C$1:$R$496,'LCOH Calc'!$A1478,_xlfn.XMATCH('LCOH Calc'!DQ$9,'Cost Input'!$C$3:$R$3)+1))</f>
        <v>1</v>
      </c>
      <c r="DR1478" s="158" cm="1">
        <f t="array" ref="DR1478">IF(INDEX('Cost Input'!$C$1:$R$496,'LCOH Calc'!$A1478,_xlfn.XMATCH('LCOH Calc'!DR$9,'Cost Input'!$C$3:$R$3)+1)=0,1,INDEX('Cost Input'!$C$1:$R$496,'LCOH Calc'!$A1478,_xlfn.XMATCH('LCOH Calc'!DR$9,'Cost Input'!$C$3:$R$3)+1))</f>
        <v>1</v>
      </c>
      <c r="DS1478" s="158" cm="1">
        <f t="array" ref="DS1478">IF(INDEX('Cost Input'!$C$1:$R$496,'LCOH Calc'!$A1478,_xlfn.XMATCH('LCOH Calc'!DS$9,'Cost Input'!$C$3:$R$3)+1)=0,1,INDEX('Cost Input'!$C$1:$R$496,'LCOH Calc'!$A1478,_xlfn.XMATCH('LCOH Calc'!DS$9,'Cost Input'!$C$3:$R$3)+1))</f>
        <v>1</v>
      </c>
      <c r="DT1478" s="158" cm="1">
        <f t="array" ref="DT1478">IF(INDEX('Cost Input'!$C$1:$R$496,'LCOH Calc'!$A1478,_xlfn.XMATCH('LCOH Calc'!DT$9,'Cost Input'!$C$3:$R$3)+1)=0,1,INDEX('Cost Input'!$C$1:$R$496,'LCOH Calc'!$A1478,_xlfn.XMATCH('LCOH Calc'!DT$9,'Cost Input'!$C$3:$R$3)+1))</f>
        <v>1</v>
      </c>
      <c r="DU1478" s="158" cm="1">
        <f t="array" ref="DU1478">IF(INDEX('Cost Input'!$C$1:$R$496,'LCOH Calc'!$A1478,_xlfn.XMATCH('LCOH Calc'!DU$9,'Cost Input'!$C$3:$R$3)+1)=0,1,INDEX('Cost Input'!$C$1:$R$496,'LCOH Calc'!$A1478,_xlfn.XMATCH('LCOH Calc'!DU$9,'Cost Input'!$C$3:$R$3)+1))</f>
        <v>1</v>
      </c>
      <c r="DV1478" s="158" cm="1">
        <f t="array" ref="DV1478">IF(INDEX('Cost Input'!$C$1:$R$496,'LCOH Calc'!$A1478,_xlfn.XMATCH('LCOH Calc'!DV$9,'Cost Input'!$C$3:$R$3)+1)=0,1,INDEX('Cost Input'!$C$1:$R$496,'LCOH Calc'!$A1478,_xlfn.XMATCH('LCOH Calc'!DV$9,'Cost Input'!$C$3:$R$3)+1))</f>
        <v>1</v>
      </c>
      <c r="DW1478" s="158" cm="1">
        <f t="array" ref="DW1478">IF(INDEX('Cost Input'!$C$1:$R$496,'LCOH Calc'!$A1478,_xlfn.XMATCH('LCOH Calc'!DW$9,'Cost Input'!$C$3:$R$3)+1)=0,1,INDEX('Cost Input'!$C$1:$R$496,'LCOH Calc'!$A1478,_xlfn.XMATCH('LCOH Calc'!DW$9,'Cost Input'!$C$3:$R$3)+1))</f>
        <v>1</v>
      </c>
      <c r="DX1478" s="158" cm="1">
        <f t="array" ref="DX1478">IF(INDEX('Cost Input'!$C$1:$R$496,'LCOH Calc'!$A1478,_xlfn.XMATCH('LCOH Calc'!DX$9,'Cost Input'!$C$3:$R$3)+1)=0,1,INDEX('Cost Input'!$C$1:$R$496,'LCOH Calc'!$A1478,_xlfn.XMATCH('LCOH Calc'!DX$9,'Cost Input'!$C$3:$R$3)+1))</f>
        <v>1</v>
      </c>
      <c r="DY1478" s="158" cm="1">
        <f t="array" ref="DY1478">IF(INDEX('Cost Input'!$C$1:$R$496,'LCOH Calc'!$A1478,_xlfn.XMATCH('LCOH Calc'!DY$9,'Cost Input'!$C$3:$R$3)+1)=0,1,INDEX('Cost Input'!$C$1:$R$496,'LCOH Calc'!$A1478,_xlfn.XMATCH('LCOH Calc'!DY$9,'Cost Input'!$C$3:$R$3)+1))</f>
        <v>1</v>
      </c>
      <c r="DZ1478" s="158" cm="1">
        <f t="array" ref="DZ1478">IF(INDEX('Cost Input'!$C$1:$R$496,'LCOH Calc'!$A1478,_xlfn.XMATCH('LCOH Calc'!DZ$9,'Cost Input'!$C$3:$R$3)+1)=0,1,INDEX('Cost Input'!$C$1:$R$496,'LCOH Calc'!$A1478,_xlfn.XMATCH('LCOH Calc'!DZ$9,'Cost Input'!$C$3:$R$3)+1))</f>
        <v>1</v>
      </c>
      <c r="EA1478" s="158" cm="1">
        <f t="array" ref="EA1478">IF(INDEX('Cost Input'!$C$1:$R$496,'LCOH Calc'!$A1478,_xlfn.XMATCH('LCOH Calc'!EA$9,'Cost Input'!$C$3:$R$3)+1)=0,1,INDEX('Cost Input'!$C$1:$R$496,'LCOH Calc'!$A1478,_xlfn.XMATCH('LCOH Calc'!EA$9,'Cost Input'!$C$3:$R$3)+1))</f>
        <v>1</v>
      </c>
      <c r="EB1478" s="158" cm="1">
        <f t="array" ref="EB1478">IF(INDEX('Cost Input'!$C$1:$R$496,'LCOH Calc'!$A1478,_xlfn.XMATCH('LCOH Calc'!EB$9,'Cost Input'!$C$3:$R$3)+1)=0,1,INDEX('Cost Input'!$C$1:$R$496,'LCOH Calc'!$A1478,_xlfn.XMATCH('LCOH Calc'!EB$9,'Cost Input'!$C$3:$R$3)+1))</f>
        <v>1</v>
      </c>
      <c r="EC1478" s="158" cm="1">
        <f t="array" ref="EC1478">IF(INDEX('Cost Input'!$C$1:$R$496,'LCOH Calc'!$A1478,_xlfn.XMATCH('LCOH Calc'!EC$9,'Cost Input'!$C$3:$R$3)+1)=0,1,INDEX('Cost Input'!$C$1:$R$496,'LCOH Calc'!$A1478,_xlfn.XMATCH('LCOH Calc'!EC$9,'Cost Input'!$C$3:$R$3)+1))</f>
        <v>1</v>
      </c>
      <c r="ED1478" s="158" cm="1">
        <f t="array" ref="ED1478">IF(INDEX('Cost Input'!$C$1:$R$496,'LCOH Calc'!$A1478,_xlfn.XMATCH('LCOH Calc'!ED$9,'Cost Input'!$C$3:$R$3)+1)=0,1,INDEX('Cost Input'!$C$1:$R$496,'LCOH Calc'!$A1478,_xlfn.XMATCH('LCOH Calc'!ED$9,'Cost Input'!$C$3:$R$3)+1))</f>
        <v>1</v>
      </c>
      <c r="EE1478" s="158" cm="1">
        <f t="array" ref="EE1478">IF(INDEX('Cost Input'!$C$1:$R$496,'LCOH Calc'!$A1478,_xlfn.XMATCH('LCOH Calc'!EE$9,'Cost Input'!$C$3:$R$3)+1)=0,1,INDEX('Cost Input'!$C$1:$R$496,'LCOH Calc'!$A1478,_xlfn.XMATCH('LCOH Calc'!EE$9,'Cost Input'!$C$3:$R$3)+1))</f>
        <v>1</v>
      </c>
      <c r="EF1478" s="158" cm="1">
        <f t="array" ref="EF1478">IF(INDEX('Cost Input'!$C$1:$R$496,'LCOH Calc'!$A1478,_xlfn.XMATCH('LCOH Calc'!EF$9,'Cost Input'!$C$3:$R$3)+1)=0,1,INDEX('Cost Input'!$C$1:$R$496,'LCOH Calc'!$A1478,_xlfn.XMATCH('LCOH Calc'!EF$9,'Cost Input'!$C$3:$R$3)+1))</f>
        <v>1</v>
      </c>
      <c r="EG1478" s="158" cm="1">
        <f t="array" ref="EG1478">IF(INDEX('Cost Input'!$C$1:$R$496,'LCOH Calc'!$A1478,_xlfn.XMATCH('LCOH Calc'!EG$9,'Cost Input'!$C$3:$R$3)+1)=0,1,INDEX('Cost Input'!$C$1:$R$496,'LCOH Calc'!$A1478,_xlfn.XMATCH('LCOH Calc'!EG$9,'Cost Input'!$C$3:$R$3)+1))</f>
        <v>1</v>
      </c>
      <c r="EH1478" s="158" cm="1">
        <f t="array" ref="EH1478">IF(INDEX('Cost Input'!$C$1:$R$496,'LCOH Calc'!$A1478,_xlfn.XMATCH('LCOH Calc'!EH$9,'Cost Input'!$C$3:$R$3)+1)=0,1,INDEX('Cost Input'!$C$1:$R$496,'LCOH Calc'!$A1478,_xlfn.XMATCH('LCOH Calc'!EH$9,'Cost Input'!$C$3:$R$3)+1))</f>
        <v>1</v>
      </c>
      <c r="EI1478" s="158" cm="1">
        <f t="array" ref="EI1478">IF(INDEX('Cost Input'!$C$1:$R$496,'LCOH Calc'!$A1478,_xlfn.XMATCH('LCOH Calc'!EI$9,'Cost Input'!$C$3:$R$3)+1)=0,1,INDEX('Cost Input'!$C$1:$R$496,'LCOH Calc'!$A1478,_xlfn.XMATCH('LCOH Calc'!EI$9,'Cost Input'!$C$3:$R$3)+1))</f>
        <v>1</v>
      </c>
      <c r="EJ1478" s="158" cm="1">
        <f t="array" ref="EJ1478">IF(INDEX('Cost Input'!$C$1:$R$496,'LCOH Calc'!$A1478,_xlfn.XMATCH('LCOH Calc'!EJ$9,'Cost Input'!$C$3:$R$3)+1)=0,1,INDEX('Cost Input'!$C$1:$R$496,'LCOH Calc'!$A1478,_xlfn.XMATCH('LCOH Calc'!EJ$9,'Cost Input'!$C$3:$R$3)+1))</f>
        <v>1</v>
      </c>
      <c r="EK1478" s="158" cm="1">
        <f t="array" ref="EK1478">IF(INDEX('Cost Input'!$C$1:$R$496,'LCOH Calc'!$A1478,_xlfn.XMATCH('LCOH Calc'!EK$9,'Cost Input'!$C$3:$R$3)+1)=0,1,INDEX('Cost Input'!$C$1:$R$496,'LCOH Calc'!$A1478,_xlfn.XMATCH('LCOH Calc'!EK$9,'Cost Input'!$C$3:$R$3)+1))</f>
        <v>1</v>
      </c>
      <c r="EL1478" s="158" cm="1">
        <f t="array" ref="EL1478">IF(INDEX('Cost Input'!$C$1:$R$496,'LCOH Calc'!$A1478,_xlfn.XMATCH('LCOH Calc'!EL$9,'Cost Input'!$C$3:$R$3)+1)=0,1,INDEX('Cost Input'!$C$1:$R$496,'LCOH Calc'!$A1478,_xlfn.XMATCH('LCOH Calc'!EL$9,'Cost Input'!$C$3:$R$3)+1))</f>
        <v>1</v>
      </c>
      <c r="EM1478" s="158" cm="1">
        <f t="array" ref="EM1478">IF(INDEX('Cost Input'!$C$1:$R$496,'LCOH Calc'!$A1478,_xlfn.XMATCH('LCOH Calc'!EM$9,'Cost Input'!$C$3:$R$3)+1)=0,1,INDEX('Cost Input'!$C$1:$R$496,'LCOH Calc'!$A1478,_xlfn.XMATCH('LCOH Calc'!EM$9,'Cost Input'!$C$3:$R$3)+1))</f>
        <v>1</v>
      </c>
      <c r="EN1478" s="158" cm="1">
        <f t="array" ref="EN1478">IF(INDEX('Cost Input'!$C$1:$R$496,'LCOH Calc'!$A1478,_xlfn.XMATCH('LCOH Calc'!EN$9,'Cost Input'!$C$3:$R$3)+1)=0,1,INDEX('Cost Input'!$C$1:$R$496,'LCOH Calc'!$A1478,_xlfn.XMATCH('LCOH Calc'!EN$9,'Cost Input'!$C$3:$R$3)+1))</f>
        <v>1</v>
      </c>
      <c r="EO1478" s="158" cm="1">
        <f t="array" ref="EO1478">IF(INDEX('Cost Input'!$C$1:$R$496,'LCOH Calc'!$A1478,_xlfn.XMATCH('LCOH Calc'!EO$9,'Cost Input'!$C$3:$R$3)+1)=0,1,INDEX('Cost Input'!$C$1:$R$496,'LCOH Calc'!$A1478,_xlfn.XMATCH('LCOH Calc'!EO$9,'Cost Input'!$C$3:$R$3)+1))</f>
        <v>1</v>
      </c>
      <c r="EP1478" s="158" cm="1">
        <f t="array" ref="EP1478">IF(INDEX('Cost Input'!$C$1:$R$496,'LCOH Calc'!$A1478,_xlfn.XMATCH('LCOH Calc'!EP$9,'Cost Input'!$C$3:$R$3)+1)=0,1,INDEX('Cost Input'!$C$1:$R$496,'LCOH Calc'!$A1478,_xlfn.XMATCH('LCOH Calc'!EP$9,'Cost Input'!$C$3:$R$3)+1))</f>
        <v>1</v>
      </c>
      <c r="EQ1478" s="158" cm="1">
        <f t="array" ref="EQ1478">IF(INDEX('Cost Input'!$C$1:$R$496,'LCOH Calc'!$A1478,_xlfn.XMATCH('LCOH Calc'!EQ$9,'Cost Input'!$C$3:$R$3)+1)=0,1,INDEX('Cost Input'!$C$1:$R$496,'LCOH Calc'!$A1478,_xlfn.XMATCH('LCOH Calc'!EQ$9,'Cost Input'!$C$3:$R$3)+1))</f>
        <v>1</v>
      </c>
      <c r="ER1478" s="158" cm="1">
        <f t="array" ref="ER1478">IF(INDEX('Cost Input'!$C$1:$R$496,'LCOH Calc'!$A1478,_xlfn.XMATCH('LCOH Calc'!ER$9,'Cost Input'!$C$3:$R$3)+1)=0,1,INDEX('Cost Input'!$C$1:$R$496,'LCOH Calc'!$A1478,_xlfn.XMATCH('LCOH Calc'!ER$9,'Cost Input'!$C$3:$R$3)+1))</f>
        <v>1</v>
      </c>
      <c r="ES1478" s="158" cm="1">
        <f t="array" ref="ES1478">IF(INDEX('Cost Input'!$C$1:$R$496,'LCOH Calc'!$A1478,_xlfn.XMATCH('LCOH Calc'!ES$9,'Cost Input'!$C$3:$R$3)+1)=0,1,INDEX('Cost Input'!$C$1:$R$496,'LCOH Calc'!$A1478,_xlfn.XMATCH('LCOH Calc'!ES$9,'Cost Input'!$C$3:$R$3)+1))</f>
        <v>1</v>
      </c>
      <c r="ET1478" s="158" cm="1">
        <f t="array" ref="ET1478">IF(INDEX('Cost Input'!$C$1:$R$496,'LCOH Calc'!$A1478,_xlfn.XMATCH('LCOH Calc'!ET$9,'Cost Input'!$C$3:$R$3)+1)=0,1,INDEX('Cost Input'!$C$1:$R$496,'LCOH Calc'!$A1478,_xlfn.XMATCH('LCOH Calc'!ET$9,'Cost Input'!$C$3:$R$3)+1))</f>
        <v>1</v>
      </c>
      <c r="EU1478" s="158" cm="1">
        <f t="array" ref="EU1478">IF(INDEX('Cost Input'!$C$1:$R$496,'LCOH Calc'!$A1478,_xlfn.XMATCH('LCOH Calc'!EU$9,'Cost Input'!$C$3:$R$3)+1)=0,1,INDEX('Cost Input'!$C$1:$R$496,'LCOH Calc'!$A1478,_xlfn.XMATCH('LCOH Calc'!EU$9,'Cost Input'!$C$3:$R$3)+1))</f>
        <v>1</v>
      </c>
      <c r="EV1478" s="158" cm="1">
        <f t="array" ref="EV1478">IF(INDEX('Cost Input'!$C$1:$R$496,'LCOH Calc'!$A1478,_xlfn.XMATCH('LCOH Calc'!EV$9,'Cost Input'!$C$3:$R$3)+1)=0,1,INDEX('Cost Input'!$C$1:$R$496,'LCOH Calc'!$A1478,_xlfn.XMATCH('LCOH Calc'!EV$9,'Cost Input'!$C$3:$R$3)+1))</f>
        <v>1</v>
      </c>
      <c r="EW1478" s="158" cm="1">
        <f t="array" ref="EW1478">IF(INDEX('Cost Input'!$C$1:$R$496,'LCOH Calc'!$A1478,_xlfn.XMATCH('LCOH Calc'!EW$9,'Cost Input'!$C$3:$R$3)+1)=0,1,INDEX('Cost Input'!$C$1:$R$496,'LCOH Calc'!$A1478,_xlfn.XMATCH('LCOH Calc'!EW$9,'Cost Input'!$C$3:$R$3)+1))</f>
        <v>1</v>
      </c>
      <c r="EX1478" s="158" cm="1">
        <f t="array" ref="EX1478">IF(INDEX('Cost Input'!$C$1:$R$496,'LCOH Calc'!$A1478,_xlfn.XMATCH('LCOH Calc'!EX$9,'Cost Input'!$C$3:$R$3)+1)=0,1,INDEX('Cost Input'!$C$1:$R$496,'LCOH Calc'!$A1478,_xlfn.XMATCH('LCOH Calc'!EX$9,'Cost Input'!$C$3:$R$3)+1))</f>
        <v>1</v>
      </c>
      <c r="EY1478" s="158" cm="1">
        <f t="array" ref="EY1478">IF(INDEX('Cost Input'!$C$1:$R$496,'LCOH Calc'!$A1478,_xlfn.XMATCH('LCOH Calc'!EY$9,'Cost Input'!$C$3:$R$3)+1)=0,1,INDEX('Cost Input'!$C$1:$R$496,'LCOH Calc'!$A1478,_xlfn.XMATCH('LCOH Calc'!EY$9,'Cost Input'!$C$3:$R$3)+1))</f>
        <v>1</v>
      </c>
      <c r="EZ1478" s="158" cm="1">
        <f t="array" ref="EZ1478">IF(INDEX('Cost Input'!$C$1:$R$496,'LCOH Calc'!$A1478,_xlfn.XMATCH('LCOH Calc'!EZ$9,'Cost Input'!$C$3:$R$3)+1)=0,1,INDEX('Cost Input'!$C$1:$R$496,'LCOH Calc'!$A1478,_xlfn.XMATCH('LCOH Calc'!EZ$9,'Cost Input'!$C$3:$R$3)+1))</f>
        <v>1</v>
      </c>
      <c r="FA1478" s="158" cm="1">
        <f t="array" ref="FA1478">IF(INDEX('Cost Input'!$C$1:$R$496,'LCOH Calc'!$A1478,_xlfn.XMATCH('LCOH Calc'!FA$9,'Cost Input'!$C$3:$R$3)+1)=0,1,INDEX('Cost Input'!$C$1:$R$496,'LCOH Calc'!$A1478,_xlfn.XMATCH('LCOH Calc'!FA$9,'Cost Input'!$C$3:$R$3)+1))</f>
        <v>1</v>
      </c>
      <c r="FB1478" s="158" cm="1">
        <f t="array" ref="FB1478">IF(INDEX('Cost Input'!$C$1:$R$496,'LCOH Calc'!$A1478,_xlfn.XMATCH('LCOH Calc'!FB$9,'Cost Input'!$C$3:$R$3)+1)=0,1,INDEX('Cost Input'!$C$1:$R$496,'LCOH Calc'!$A1478,_xlfn.XMATCH('LCOH Calc'!FB$9,'Cost Input'!$C$3:$R$3)+1))</f>
        <v>1</v>
      </c>
      <c r="FC1478" s="158" cm="1">
        <f t="array" ref="FC1478">IF(INDEX('Cost Input'!$C$1:$R$496,'LCOH Calc'!$A1478,_xlfn.XMATCH('LCOH Calc'!FC$9,'Cost Input'!$C$3:$R$3)+1)=0,1,INDEX('Cost Input'!$C$1:$R$496,'LCOH Calc'!$A1478,_xlfn.XMATCH('LCOH Calc'!FC$9,'Cost Input'!$C$3:$R$3)+1))</f>
        <v>1</v>
      </c>
      <c r="FD1478" s="158" cm="1">
        <f t="array" ref="FD1478">IF(INDEX('Cost Input'!$C$1:$R$496,'LCOH Calc'!$A1478,_xlfn.XMATCH('LCOH Calc'!FD$9,'Cost Input'!$C$3:$R$3)+1)=0,1,INDEX('Cost Input'!$C$1:$R$496,'LCOH Calc'!$A1478,_xlfn.XMATCH('LCOH Calc'!FD$9,'Cost Input'!$C$3:$R$3)+1))</f>
        <v>1</v>
      </c>
      <c r="FE1478" s="158" cm="1">
        <f t="array" ref="FE1478">IF(INDEX('Cost Input'!$C$1:$R$496,'LCOH Calc'!$A1478,_xlfn.XMATCH('LCOH Calc'!FE$9,'Cost Input'!$C$3:$R$3)+1)=0,1,INDEX('Cost Input'!$C$1:$R$496,'LCOH Calc'!$A1478,_xlfn.XMATCH('LCOH Calc'!FE$9,'Cost Input'!$C$3:$R$3)+1))</f>
        <v>1</v>
      </c>
      <c r="FF1478" s="158" cm="1">
        <f t="array" ref="FF1478">IF(INDEX('Cost Input'!$C$1:$R$496,'LCOH Calc'!$A1478,_xlfn.XMATCH('LCOH Calc'!FF$9,'Cost Input'!$C$3:$R$3)+1)=0,1,INDEX('Cost Input'!$C$1:$R$496,'LCOH Calc'!$A1478,_xlfn.XMATCH('LCOH Calc'!FF$9,'Cost Input'!$C$3:$R$3)+1))</f>
        <v>1</v>
      </c>
      <c r="FG1478" s="158" cm="1">
        <f t="array" ref="FG1478">IF(INDEX('Cost Input'!$C$1:$R$496,'LCOH Calc'!$A1478,_xlfn.XMATCH('LCOH Calc'!FG$9,'Cost Input'!$C$3:$R$3)+1)=0,1,INDEX('Cost Input'!$C$1:$R$496,'LCOH Calc'!$A1478,_xlfn.XMATCH('LCOH Calc'!FG$9,'Cost Input'!$C$3:$R$3)+1))</f>
        <v>1</v>
      </c>
      <c r="FH1478" s="158" cm="1">
        <f t="array" ref="FH1478">IF(INDEX('Cost Input'!$C$1:$R$496,'LCOH Calc'!$A1478,_xlfn.XMATCH('LCOH Calc'!FH$9,'Cost Input'!$C$3:$R$3)+1)=0,1,INDEX('Cost Input'!$C$1:$R$496,'LCOH Calc'!$A1478,_xlfn.XMATCH('LCOH Calc'!FH$9,'Cost Input'!$C$3:$R$3)+1))</f>
        <v>1</v>
      </c>
      <c r="FI1478" s="158" cm="1">
        <f t="array" ref="FI1478">IF(INDEX('Cost Input'!$C$1:$R$496,'LCOH Calc'!$A1478,_xlfn.XMATCH('LCOH Calc'!FI$9,'Cost Input'!$C$3:$R$3)+1)=0,1,INDEX('Cost Input'!$C$1:$R$496,'LCOH Calc'!$A1478,_xlfn.XMATCH('LCOH Calc'!FI$9,'Cost Input'!$C$3:$R$3)+1))</f>
        <v>1</v>
      </c>
      <c r="FJ1478" s="158" cm="1">
        <f t="array" ref="FJ1478">IF(INDEX('Cost Input'!$C$1:$R$496,'LCOH Calc'!$A1478,_xlfn.XMATCH('LCOH Calc'!FJ$9,'Cost Input'!$C$3:$R$3)+1)=0,1,INDEX('Cost Input'!$C$1:$R$496,'LCOH Calc'!$A1478,_xlfn.XMATCH('LCOH Calc'!FJ$9,'Cost Input'!$C$3:$R$3)+1))</f>
        <v>1</v>
      </c>
      <c r="FK1478" s="158" cm="1">
        <f t="array" ref="FK1478">IF(INDEX('Cost Input'!$C$1:$R$496,'LCOH Calc'!$A1478,_xlfn.XMATCH('LCOH Calc'!FK$9,'Cost Input'!$C$3:$R$3)+1)=0,1,INDEX('Cost Input'!$C$1:$R$496,'LCOH Calc'!$A1478,_xlfn.XMATCH('LCOH Calc'!FK$9,'Cost Input'!$C$3:$R$3)+1))</f>
        <v>1</v>
      </c>
      <c r="FL1478" s="158" cm="1">
        <f t="array" ref="FL1478">IF(INDEX('Cost Input'!$C$1:$R$496,'LCOH Calc'!$A1478,_xlfn.XMATCH('LCOH Calc'!FL$9,'Cost Input'!$C$3:$R$3)+1)=0,1,INDEX('Cost Input'!$C$1:$R$496,'LCOH Calc'!$A1478,_xlfn.XMATCH('LCOH Calc'!FL$9,'Cost Input'!$C$3:$R$3)+1))</f>
        <v>1</v>
      </c>
      <c r="FM1478" s="158" cm="1">
        <f t="array" ref="FM1478">IF(INDEX('Cost Input'!$C$1:$R$496,'LCOH Calc'!$A1478,_xlfn.XMATCH('LCOH Calc'!FM$9,'Cost Input'!$C$3:$R$3)+1)=0,1,INDEX('Cost Input'!$C$1:$R$496,'LCOH Calc'!$A1478,_xlfn.XMATCH('LCOH Calc'!FM$9,'Cost Input'!$C$3:$R$3)+1))</f>
        <v>1</v>
      </c>
      <c r="FN1478" s="158" cm="1">
        <f t="array" ref="FN1478">IF(INDEX('Cost Input'!$C$1:$R$496,'LCOH Calc'!$A1478,_xlfn.XMATCH('LCOH Calc'!FN$9,'Cost Input'!$C$3:$R$3)+1)=0,1,INDEX('Cost Input'!$C$1:$R$496,'LCOH Calc'!$A1478,_xlfn.XMATCH('LCOH Calc'!FN$9,'Cost Input'!$C$3:$R$3)+1))</f>
        <v>1</v>
      </c>
      <c r="FO1478" s="158" cm="1">
        <f t="array" ref="FO1478">IF(INDEX('Cost Input'!$C$1:$R$496,'LCOH Calc'!$A1478,_xlfn.XMATCH('LCOH Calc'!FO$9,'Cost Input'!$C$3:$R$3)+1)=0,1,INDEX('Cost Input'!$C$1:$R$496,'LCOH Calc'!$A1478,_xlfn.XMATCH('LCOH Calc'!FO$9,'Cost Input'!$C$3:$R$3)+1))</f>
        <v>1</v>
      </c>
      <c r="FP1478" s="158" cm="1">
        <f t="array" ref="FP1478">IF(INDEX('Cost Input'!$C$1:$R$496,'LCOH Calc'!$A1478,_xlfn.XMATCH('LCOH Calc'!FP$9,'Cost Input'!$C$3:$R$3)+1)=0,1,INDEX('Cost Input'!$C$1:$R$496,'LCOH Calc'!$A1478,_xlfn.XMATCH('LCOH Calc'!FP$9,'Cost Input'!$C$3:$R$3)+1))</f>
        <v>1</v>
      </c>
      <c r="FQ1478" s="158" cm="1">
        <f t="array" ref="FQ1478">IF(INDEX('Cost Input'!$C$1:$R$496,'LCOH Calc'!$A1478,_xlfn.XMATCH('LCOH Calc'!FQ$9,'Cost Input'!$C$3:$R$3)+1)=0,1,INDEX('Cost Input'!$C$1:$R$496,'LCOH Calc'!$A1478,_xlfn.XMATCH('LCOH Calc'!FQ$9,'Cost Input'!$C$3:$R$3)+1))</f>
        <v>1</v>
      </c>
      <c r="FR1478" s="158" cm="1">
        <f t="array" ref="FR1478">IF(INDEX('Cost Input'!$C$1:$R$496,'LCOH Calc'!$A1478,_xlfn.XMATCH('LCOH Calc'!FR$9,'Cost Input'!$C$3:$R$3)+1)=0,1,INDEX('Cost Input'!$C$1:$R$496,'LCOH Calc'!$A1478,_xlfn.XMATCH('LCOH Calc'!FR$9,'Cost Input'!$C$3:$R$3)+1))</f>
        <v>1</v>
      </c>
      <c r="FS1478" s="158" cm="1">
        <f t="array" ref="FS1478">IF(INDEX('Cost Input'!$C$1:$R$496,'LCOH Calc'!$A1478,_xlfn.XMATCH('LCOH Calc'!FS$9,'Cost Input'!$C$3:$R$3)+1)=0,1,INDEX('Cost Input'!$C$1:$R$496,'LCOH Calc'!$A1478,_xlfn.XMATCH('LCOH Calc'!FS$9,'Cost Input'!$C$3:$R$3)+1))</f>
        <v>1</v>
      </c>
      <c r="FT1478" s="158" cm="1">
        <f t="array" ref="FT1478">IF(INDEX('Cost Input'!$C$1:$R$496,'LCOH Calc'!$A1478,_xlfn.XMATCH('LCOH Calc'!FT$9,'Cost Input'!$C$3:$R$3)+1)=0,1,INDEX('Cost Input'!$C$1:$R$496,'LCOH Calc'!$A1478,_xlfn.XMATCH('LCOH Calc'!FT$9,'Cost Input'!$C$3:$R$3)+1))</f>
        <v>1</v>
      </c>
      <c r="FU1478" s="158" cm="1">
        <f t="array" ref="FU1478">IF(INDEX('Cost Input'!$C$1:$R$496,'LCOH Calc'!$A1478,_xlfn.XMATCH('LCOH Calc'!FU$9,'Cost Input'!$C$3:$R$3)+1)=0,1,INDEX('Cost Input'!$C$1:$R$496,'LCOH Calc'!$A1478,_xlfn.XMATCH('LCOH Calc'!FU$9,'Cost Input'!$C$3:$R$3)+1))</f>
        <v>1</v>
      </c>
      <c r="FV1478" s="158" cm="1">
        <f t="array" ref="FV1478">IF(INDEX('Cost Input'!$C$1:$R$496,'LCOH Calc'!$A1478,_xlfn.XMATCH('LCOH Calc'!FV$9,'Cost Input'!$C$3:$R$3)+1)=0,1,INDEX('Cost Input'!$C$1:$R$496,'LCOH Calc'!$A1478,_xlfn.XMATCH('LCOH Calc'!FV$9,'Cost Input'!$C$3:$R$3)+1))</f>
        <v>1</v>
      </c>
      <c r="FW1478" s="158" cm="1">
        <f t="array" ref="FW1478">IF(INDEX('Cost Input'!$C$1:$R$496,'LCOH Calc'!$A1478,_xlfn.XMATCH('LCOH Calc'!FW$9,'Cost Input'!$C$3:$R$3)+1)=0,1,INDEX('Cost Input'!$C$1:$R$496,'LCOH Calc'!$A1478,_xlfn.XMATCH('LCOH Calc'!FW$9,'Cost Input'!$C$3:$R$3)+1))</f>
        <v>1</v>
      </c>
      <c r="FX1478" s="158" cm="1">
        <f t="array" ref="FX1478">IF(INDEX('Cost Input'!$C$1:$R$496,'LCOH Calc'!$A1478,_xlfn.XMATCH('LCOH Calc'!FX$9,'Cost Input'!$C$3:$R$3)+1)=0,1,INDEX('Cost Input'!$C$1:$R$496,'LCOH Calc'!$A1478,_xlfn.XMATCH('LCOH Calc'!FX$9,'Cost Input'!$C$3:$R$3)+1))</f>
        <v>1</v>
      </c>
      <c r="FY1478" s="158" cm="1">
        <f t="array" ref="FY1478">IF(INDEX('Cost Input'!$C$1:$R$496,'LCOH Calc'!$A1478,_xlfn.XMATCH('LCOH Calc'!FY$9,'Cost Input'!$C$3:$R$3)+1)=0,1,INDEX('Cost Input'!$C$1:$R$496,'LCOH Calc'!$A1478,_xlfn.XMATCH('LCOH Calc'!FY$9,'Cost Input'!$C$3:$R$3)+1))</f>
        <v>1</v>
      </c>
      <c r="FZ1478" s="158" cm="1">
        <f t="array" ref="FZ1478">IF(INDEX('Cost Input'!$C$1:$R$496,'LCOH Calc'!$A1478,_xlfn.XMATCH('LCOH Calc'!FZ$9,'Cost Input'!$C$3:$R$3)+1)=0,1,INDEX('Cost Input'!$C$1:$R$496,'LCOH Calc'!$A1478,_xlfn.XMATCH('LCOH Calc'!FZ$9,'Cost Input'!$C$3:$R$3)+1))</f>
        <v>1</v>
      </c>
      <c r="GA1478" s="158" cm="1">
        <f t="array" ref="GA1478">IF(INDEX('Cost Input'!$C$1:$R$496,'LCOH Calc'!$A1478,_xlfn.XMATCH('LCOH Calc'!GA$9,'Cost Input'!$C$3:$R$3)+1)=0,1,INDEX('Cost Input'!$C$1:$R$496,'LCOH Calc'!$A1478,_xlfn.XMATCH('LCOH Calc'!GA$9,'Cost Input'!$C$3:$R$3)+1))</f>
        <v>1</v>
      </c>
      <c r="GB1478" s="158" cm="1">
        <f t="array" ref="GB1478">IF(INDEX('Cost Input'!$C$1:$R$496,'LCOH Calc'!$A1478,_xlfn.XMATCH('LCOH Calc'!GB$9,'Cost Input'!$C$3:$R$3)+1)=0,1,INDEX('Cost Input'!$C$1:$R$496,'LCOH Calc'!$A1478,_xlfn.XMATCH('LCOH Calc'!GB$9,'Cost Input'!$C$3:$R$3)+1))</f>
        <v>1</v>
      </c>
      <c r="GC1478" s="158" cm="1">
        <f t="array" ref="GC1478">IF(INDEX('Cost Input'!$C$1:$R$496,'LCOH Calc'!$A1478,_xlfn.XMATCH('LCOH Calc'!GC$9,'Cost Input'!$C$3:$R$3)+1)=0,1,INDEX('Cost Input'!$C$1:$R$496,'LCOH Calc'!$A1478,_xlfn.XMATCH('LCOH Calc'!GC$9,'Cost Input'!$C$3:$R$3)+1))</f>
        <v>1</v>
      </c>
      <c r="GD1478" s="158" cm="1">
        <f t="array" ref="GD1478">IF(INDEX('Cost Input'!$C$1:$R$496,'LCOH Calc'!$A1478,_xlfn.XMATCH('LCOH Calc'!GD$9,'Cost Input'!$C$3:$R$3)+1)=0,1,INDEX('Cost Input'!$C$1:$R$496,'LCOH Calc'!$A1478,_xlfn.XMATCH('LCOH Calc'!GD$9,'Cost Input'!$C$3:$R$3)+1))</f>
        <v>1</v>
      </c>
      <c r="GE1478" s="158" cm="1">
        <f t="array" ref="GE1478">IF(INDEX('Cost Input'!$C$1:$R$496,'LCOH Calc'!$A1478,_xlfn.XMATCH('LCOH Calc'!GE$9,'Cost Input'!$C$3:$R$3)+1)=0,1,INDEX('Cost Input'!$C$1:$R$496,'LCOH Calc'!$A1478,_xlfn.XMATCH('LCOH Calc'!GE$9,'Cost Input'!$C$3:$R$3)+1))</f>
        <v>1</v>
      </c>
      <c r="GF1478" s="158" cm="1">
        <f t="array" ref="GF1478">IF(INDEX('Cost Input'!$C$1:$R$496,'LCOH Calc'!$A1478,_xlfn.XMATCH('LCOH Calc'!GF$9,'Cost Input'!$C$3:$R$3)+1)=0,1,INDEX('Cost Input'!$C$1:$R$496,'LCOH Calc'!$A1478,_xlfn.XMATCH('LCOH Calc'!GF$9,'Cost Input'!$C$3:$R$3)+1))</f>
        <v>1</v>
      </c>
      <c r="GG1478" s="158" cm="1">
        <f t="array" ref="GG1478">IF(INDEX('Cost Input'!$C$1:$R$496,'LCOH Calc'!$A1478,_xlfn.XMATCH('LCOH Calc'!GG$9,'Cost Input'!$C$3:$R$3)+1)=0,1,INDEX('Cost Input'!$C$1:$R$496,'LCOH Calc'!$A1478,_xlfn.XMATCH('LCOH Calc'!GG$9,'Cost Input'!$C$3:$R$3)+1))</f>
        <v>1</v>
      </c>
      <c r="GH1478" s="158" cm="1">
        <f t="array" ref="GH1478">IF(INDEX('Cost Input'!$C$1:$R$496,'LCOH Calc'!$A1478,_xlfn.XMATCH('LCOH Calc'!GH$9,'Cost Input'!$C$3:$R$3)+1)=0,1,INDEX('Cost Input'!$C$1:$R$496,'LCOH Calc'!$A1478,_xlfn.XMATCH('LCOH Calc'!GH$9,'Cost Input'!$C$3:$R$3)+1))</f>
        <v>1</v>
      </c>
      <c r="GI1478" s="158" cm="1">
        <f t="array" ref="GI1478">IF(INDEX('Cost Input'!$C$1:$R$496,'LCOH Calc'!$A1478,_xlfn.XMATCH('LCOH Calc'!GI$9,'Cost Input'!$C$3:$R$3)+1)=0,1,INDEX('Cost Input'!$C$1:$R$496,'LCOH Calc'!$A1478,_xlfn.XMATCH('LCOH Calc'!GI$9,'Cost Input'!$C$3:$R$3)+1))</f>
        <v>1</v>
      </c>
      <c r="GJ1478" s="158" cm="1">
        <f t="array" ref="GJ1478">IF(INDEX('Cost Input'!$C$1:$R$496,'LCOH Calc'!$A1478,_xlfn.XMATCH('LCOH Calc'!GJ$9,'Cost Input'!$C$3:$R$3)+1)=0,1,INDEX('Cost Input'!$C$1:$R$496,'LCOH Calc'!$A1478,_xlfn.XMATCH('LCOH Calc'!GJ$9,'Cost Input'!$C$3:$R$3)+1))</f>
        <v>1</v>
      </c>
      <c r="GK1478" s="158" cm="1">
        <f t="array" ref="GK1478">IF(INDEX('Cost Input'!$C$1:$R$496,'LCOH Calc'!$A1478,_xlfn.XMATCH('LCOH Calc'!GK$9,'Cost Input'!$C$3:$R$3)+1)=0,1,INDEX('Cost Input'!$C$1:$R$496,'LCOH Calc'!$A1478,_xlfn.XMATCH('LCOH Calc'!GK$9,'Cost Input'!$C$3:$R$3)+1))</f>
        <v>1</v>
      </c>
      <c r="GL1478" s="158" cm="1">
        <f t="array" ref="GL1478">IF(INDEX('Cost Input'!$C$1:$R$496,'LCOH Calc'!$A1478,_xlfn.XMATCH('LCOH Calc'!GL$9,'Cost Input'!$C$3:$R$3)+1)=0,1,INDEX('Cost Input'!$C$1:$R$496,'LCOH Calc'!$A1478,_xlfn.XMATCH('LCOH Calc'!GL$9,'Cost Input'!$C$3:$R$3)+1))</f>
        <v>1</v>
      </c>
      <c r="GM1478" s="158" cm="1">
        <f t="array" ref="GM1478">IF(INDEX('Cost Input'!$C$1:$R$496,'LCOH Calc'!$A1478,_xlfn.XMATCH('LCOH Calc'!GM$9,'Cost Input'!$C$3:$R$3)+1)=0,1,INDEX('Cost Input'!$C$1:$R$496,'LCOH Calc'!$A1478,_xlfn.XMATCH('LCOH Calc'!GM$9,'Cost Input'!$C$3:$R$3)+1))</f>
        <v>1</v>
      </c>
      <c r="GN1478" s="158" cm="1">
        <f t="array" ref="GN1478">IF(INDEX('Cost Input'!$C$1:$R$496,'LCOH Calc'!$A1478,_xlfn.XMATCH('LCOH Calc'!GN$9,'Cost Input'!$C$3:$R$3)+1)=0,1,INDEX('Cost Input'!$C$1:$R$496,'LCOH Calc'!$A1478,_xlfn.XMATCH('LCOH Calc'!GN$9,'Cost Input'!$C$3:$R$3)+1))</f>
        <v>1</v>
      </c>
      <c r="GO1478" s="158" cm="1">
        <f t="array" ref="GO1478">IF(INDEX('Cost Input'!$C$1:$R$496,'LCOH Calc'!$A1478,_xlfn.XMATCH('LCOH Calc'!GO$9,'Cost Input'!$C$3:$R$3)+1)=0,1,INDEX('Cost Input'!$C$1:$R$496,'LCOH Calc'!$A1478,_xlfn.XMATCH('LCOH Calc'!GO$9,'Cost Input'!$C$3:$R$3)+1))</f>
        <v>1</v>
      </c>
      <c r="GP1478" s="158" cm="1">
        <f t="array" ref="GP1478">IF(INDEX('Cost Input'!$C$1:$R$496,'LCOH Calc'!$A1478,_xlfn.XMATCH('LCOH Calc'!GP$9,'Cost Input'!$C$3:$R$3)+1)=0,1,INDEX('Cost Input'!$C$1:$R$496,'LCOH Calc'!$A1478,_xlfn.XMATCH('LCOH Calc'!GP$9,'Cost Input'!$C$3:$R$3)+1))</f>
        <v>1</v>
      </c>
      <c r="GQ1478" s="158" cm="1">
        <f t="array" ref="GQ1478">IF(INDEX('Cost Input'!$C$1:$R$496,'LCOH Calc'!$A1478,_xlfn.XMATCH('LCOH Calc'!GQ$9,'Cost Input'!$C$3:$R$3)+1)=0,1,INDEX('Cost Input'!$C$1:$R$496,'LCOH Calc'!$A1478,_xlfn.XMATCH('LCOH Calc'!GQ$9,'Cost Input'!$C$3:$R$3)+1))</f>
        <v>1</v>
      </c>
      <c r="GR1478" s="158" cm="1">
        <f t="array" ref="GR1478">IF(INDEX('Cost Input'!$C$1:$R$496,'LCOH Calc'!$A1478,_xlfn.XMATCH('LCOH Calc'!GR$9,'Cost Input'!$C$3:$R$3)+1)=0,1,INDEX('Cost Input'!$C$1:$R$496,'LCOH Calc'!$A1478,_xlfn.XMATCH('LCOH Calc'!GR$9,'Cost Input'!$C$3:$R$3)+1))</f>
        <v>1</v>
      </c>
      <c r="GS1478" s="158" cm="1">
        <f t="array" ref="GS1478">IF(INDEX('Cost Input'!$C$1:$R$496,'LCOH Calc'!$A1478,_xlfn.XMATCH('LCOH Calc'!GS$9,'Cost Input'!$C$3:$R$3)+1)=0,1,INDEX('Cost Input'!$C$1:$R$496,'LCOH Calc'!$A1478,_xlfn.XMATCH('LCOH Calc'!GS$9,'Cost Input'!$C$3:$R$3)+1))</f>
        <v>1</v>
      </c>
      <c r="GT1478" s="158" cm="1">
        <f t="array" ref="GT1478">IF(INDEX('Cost Input'!$C$1:$R$496,'LCOH Calc'!$A1478,_xlfn.XMATCH('LCOH Calc'!GT$9,'Cost Input'!$C$3:$R$3)+1)=0,1,INDEX('Cost Input'!$C$1:$R$496,'LCOH Calc'!$A1478,_xlfn.XMATCH('LCOH Calc'!GT$9,'Cost Input'!$C$3:$R$3)+1))</f>
        <v>1</v>
      </c>
      <c r="GU1478" s="158" cm="1">
        <f t="array" ref="GU1478">IF(INDEX('Cost Input'!$C$1:$R$496,'LCOH Calc'!$A1478,_xlfn.XMATCH('LCOH Calc'!GU$9,'Cost Input'!$C$3:$R$3)+1)=0,1,INDEX('Cost Input'!$C$1:$R$496,'LCOH Calc'!$A1478,_xlfn.XMATCH('LCOH Calc'!GU$9,'Cost Input'!$C$3:$R$3)+1))</f>
        <v>1</v>
      </c>
      <c r="GV1478" s="158" cm="1">
        <f t="array" ref="GV1478">IF(INDEX('Cost Input'!$C$1:$R$496,'LCOH Calc'!$A1478,_xlfn.XMATCH('LCOH Calc'!GV$9,'Cost Input'!$C$3:$R$3)+1)=0,1,INDEX('Cost Input'!$C$1:$R$496,'LCOH Calc'!$A1478,_xlfn.XMATCH('LCOH Calc'!GV$9,'Cost Input'!$C$3:$R$3)+1))</f>
        <v>1</v>
      </c>
      <c r="GW1478" s="158" cm="1">
        <f t="array" ref="GW1478">IF(INDEX('Cost Input'!$C$1:$R$496,'LCOH Calc'!$A1478,_xlfn.XMATCH('LCOH Calc'!GW$9,'Cost Input'!$C$3:$R$3)+1)=0,1,INDEX('Cost Input'!$C$1:$R$496,'LCOH Calc'!$A1478,_xlfn.XMATCH('LCOH Calc'!GW$9,'Cost Input'!$C$3:$R$3)+1))</f>
        <v>1</v>
      </c>
      <c r="GX1478" s="158" cm="1">
        <f t="array" ref="GX1478">IF(INDEX('Cost Input'!$C$1:$R$496,'LCOH Calc'!$A1478,_xlfn.XMATCH('LCOH Calc'!GX$9,'Cost Input'!$C$3:$R$3)+1)=0,1,INDEX('Cost Input'!$C$1:$R$496,'LCOH Calc'!$A1478,_xlfn.XMATCH('LCOH Calc'!GX$9,'Cost Input'!$C$3:$R$3)+1))</f>
        <v>1</v>
      </c>
      <c r="GY1478" s="158" cm="1">
        <f t="array" ref="GY1478">IF(INDEX('Cost Input'!$C$1:$R$496,'LCOH Calc'!$A1478,_xlfn.XMATCH('LCOH Calc'!GY$9,'Cost Input'!$C$3:$R$3)+1)=0,1,INDEX('Cost Input'!$C$1:$R$496,'LCOH Calc'!$A1478,_xlfn.XMATCH('LCOH Calc'!GY$9,'Cost Input'!$C$3:$R$3)+1))</f>
        <v>1</v>
      </c>
      <c r="GZ1478" s="158" cm="1">
        <f t="array" ref="GZ1478">IF(INDEX('Cost Input'!$C$1:$R$496,'LCOH Calc'!$A1478,_xlfn.XMATCH('LCOH Calc'!GZ$9,'Cost Input'!$C$3:$R$3)+1)=0,1,INDEX('Cost Input'!$C$1:$R$496,'LCOH Calc'!$A1478,_xlfn.XMATCH('LCOH Calc'!GZ$9,'Cost Input'!$C$3:$R$3)+1))</f>
        <v>1</v>
      </c>
      <c r="HA1478" s="158" cm="1">
        <f t="array" ref="HA1478">IF(INDEX('Cost Input'!$C$1:$R$496,'LCOH Calc'!$A1478,_xlfn.XMATCH('LCOH Calc'!HA$9,'Cost Input'!$C$3:$R$3)+1)=0,1,INDEX('Cost Input'!$C$1:$R$496,'LCOH Calc'!$A1478,_xlfn.XMATCH('LCOH Calc'!HA$9,'Cost Input'!$C$3:$R$3)+1))</f>
        <v>1</v>
      </c>
      <c r="HB1478" s="158" cm="1">
        <f t="array" ref="HB1478">IF(INDEX('Cost Input'!$C$1:$R$496,'LCOH Calc'!$A1478,_xlfn.XMATCH('LCOH Calc'!HB$9,'Cost Input'!$C$3:$R$3)+1)=0,1,INDEX('Cost Input'!$C$1:$R$496,'LCOH Calc'!$A1478,_xlfn.XMATCH('LCOH Calc'!HB$9,'Cost Input'!$C$3:$R$3)+1))</f>
        <v>1</v>
      </c>
      <c r="HC1478" s="158" cm="1">
        <f t="array" ref="HC1478">IF(INDEX('Cost Input'!$C$1:$R$496,'LCOH Calc'!$A1478,_xlfn.XMATCH('LCOH Calc'!HC$9,'Cost Input'!$C$3:$R$3)+1)=0,1,INDEX('Cost Input'!$C$1:$R$496,'LCOH Calc'!$A1478,_xlfn.XMATCH('LCOH Calc'!HC$9,'Cost Input'!$C$3:$R$3)+1))</f>
        <v>1</v>
      </c>
      <c r="HD1478" s="158" cm="1">
        <f t="array" ref="HD1478">IF(INDEX('Cost Input'!$C$1:$R$496,'LCOH Calc'!$A1478,_xlfn.XMATCH('LCOH Calc'!HD$9,'Cost Input'!$C$3:$R$3)+1)=0,1,INDEX('Cost Input'!$C$1:$R$496,'LCOH Calc'!$A1478,_xlfn.XMATCH('LCOH Calc'!HD$9,'Cost Input'!$C$3:$R$3)+1))</f>
        <v>1</v>
      </c>
      <c r="HE1478" s="158" cm="1">
        <f t="array" ref="HE1478">IF(INDEX('Cost Input'!$C$1:$R$496,'LCOH Calc'!$A1478,_xlfn.XMATCH('LCOH Calc'!HE$9,'Cost Input'!$C$3:$R$3)+1)=0,1,INDEX('Cost Input'!$C$1:$R$496,'LCOH Calc'!$A1478,_xlfn.XMATCH('LCOH Calc'!HE$9,'Cost Input'!$C$3:$R$3)+1))</f>
        <v>1</v>
      </c>
      <c r="HF1478" s="158" cm="1">
        <f t="array" ref="HF1478">IF(INDEX('Cost Input'!$C$1:$R$496,'LCOH Calc'!$A1478,_xlfn.XMATCH('LCOH Calc'!HF$9,'Cost Input'!$C$3:$R$3)+1)=0,1,INDEX('Cost Input'!$C$1:$R$496,'LCOH Calc'!$A1478,_xlfn.XMATCH('LCOH Calc'!HF$9,'Cost Input'!$C$3:$R$3)+1))</f>
        <v>1</v>
      </c>
      <c r="HG1478" s="158" cm="1">
        <f t="array" ref="HG1478">IF(INDEX('Cost Input'!$C$1:$R$496,'LCOH Calc'!$A1478,_xlfn.XMATCH('LCOH Calc'!HG$9,'Cost Input'!$C$3:$R$3)+1)=0,1,INDEX('Cost Input'!$C$1:$R$496,'LCOH Calc'!$A1478,_xlfn.XMATCH('LCOH Calc'!HG$9,'Cost Input'!$C$3:$R$3)+1))</f>
        <v>1</v>
      </c>
      <c r="HH1478" s="158" cm="1">
        <f t="array" ref="HH1478">IF(INDEX('Cost Input'!$C$1:$R$496,'LCOH Calc'!$A1478,_xlfn.XMATCH('LCOH Calc'!HH$9,'Cost Input'!$C$3:$R$3)+1)=0,1,INDEX('Cost Input'!$C$1:$R$496,'LCOH Calc'!$A1478,_xlfn.XMATCH('LCOH Calc'!HH$9,'Cost Input'!$C$3:$R$3)+1))</f>
        <v>1</v>
      </c>
      <c r="HI1478" s="158" cm="1">
        <f t="array" ref="HI1478">IF(INDEX('Cost Input'!$C$1:$R$496,'LCOH Calc'!$A1478,_xlfn.XMATCH('LCOH Calc'!HI$9,'Cost Input'!$C$3:$R$3)+1)=0,1,INDEX('Cost Input'!$C$1:$R$496,'LCOH Calc'!$A1478,_xlfn.XMATCH('LCOH Calc'!HI$9,'Cost Input'!$C$3:$R$3)+1))</f>
        <v>1</v>
      </c>
      <c r="HJ1478" s="158" cm="1">
        <f t="array" ref="HJ1478">IF(INDEX('Cost Input'!$C$1:$R$496,'LCOH Calc'!$A1478,_xlfn.XMATCH('LCOH Calc'!HJ$9,'Cost Input'!$C$3:$R$3)+1)=0,1,INDEX('Cost Input'!$C$1:$R$496,'LCOH Calc'!$A1478,_xlfn.XMATCH('LCOH Calc'!HJ$9,'Cost Input'!$C$3:$R$3)+1))</f>
        <v>1</v>
      </c>
      <c r="HK1478" s="158" cm="1">
        <f t="array" ref="HK1478">IF(INDEX('Cost Input'!$C$1:$R$496,'LCOH Calc'!$A1478,_xlfn.XMATCH('LCOH Calc'!HK$9,'Cost Input'!$C$3:$R$3)+1)=0,1,INDEX('Cost Input'!$C$1:$R$496,'LCOH Calc'!$A1478,_xlfn.XMATCH('LCOH Calc'!HK$9,'Cost Input'!$C$3:$R$3)+1))</f>
        <v>1</v>
      </c>
      <c r="HL1478" s="158" cm="1">
        <f t="array" ref="HL1478">IF(INDEX('Cost Input'!$C$1:$R$496,'LCOH Calc'!$A1478,_xlfn.XMATCH('LCOH Calc'!HL$9,'Cost Input'!$C$3:$R$3)+1)=0,1,INDEX('Cost Input'!$C$1:$R$496,'LCOH Calc'!$A1478,_xlfn.XMATCH('LCOH Calc'!HL$9,'Cost Input'!$C$3:$R$3)+1))</f>
        <v>1</v>
      </c>
      <c r="HM1478" s="158" cm="1">
        <f t="array" ref="HM1478">IF(INDEX('Cost Input'!$C$1:$R$496,'LCOH Calc'!$A1478,_xlfn.XMATCH('LCOH Calc'!HM$9,'Cost Input'!$C$3:$R$3)+1)=0,1,INDEX('Cost Input'!$C$1:$R$496,'LCOH Calc'!$A1478,_xlfn.XMATCH('LCOH Calc'!HM$9,'Cost Input'!$C$3:$R$3)+1))</f>
        <v>1</v>
      </c>
      <c r="HN1478" s="158" cm="1">
        <f t="array" ref="HN1478">IF(INDEX('Cost Input'!$C$1:$R$496,'LCOH Calc'!$A1478,_xlfn.XMATCH('LCOH Calc'!HN$9,'Cost Input'!$C$3:$R$3)+1)=0,1,INDEX('Cost Input'!$C$1:$R$496,'LCOH Calc'!$A1478,_xlfn.XMATCH('LCOH Calc'!HN$9,'Cost Input'!$C$3:$R$3)+1))</f>
        <v>1</v>
      </c>
      <c r="HO1478" s="158" cm="1">
        <f t="array" ref="HO1478">IF(INDEX('Cost Input'!$C$1:$R$496,'LCOH Calc'!$A1478,_xlfn.XMATCH('LCOH Calc'!HO$9,'Cost Input'!$C$3:$R$3)+1)=0,1,INDEX('Cost Input'!$C$1:$R$496,'LCOH Calc'!$A1478,_xlfn.XMATCH('LCOH Calc'!HO$9,'Cost Input'!$C$3:$R$3)+1))</f>
        <v>1</v>
      </c>
      <c r="HP1478" s="158" cm="1">
        <f t="array" ref="HP1478">IF(INDEX('Cost Input'!$C$1:$R$496,'LCOH Calc'!$A1478,_xlfn.XMATCH('LCOH Calc'!HP$9,'Cost Input'!$C$3:$R$3)+1)=0,1,INDEX('Cost Input'!$C$1:$R$496,'LCOH Calc'!$A1478,_xlfn.XMATCH('LCOH Calc'!HP$9,'Cost Input'!$C$3:$R$3)+1))</f>
        <v>1</v>
      </c>
      <c r="HQ1478" s="158" cm="1">
        <f t="array" ref="HQ1478">IF(INDEX('Cost Input'!$C$1:$R$496,'LCOH Calc'!$A1478,_xlfn.XMATCH('LCOH Calc'!HQ$9,'Cost Input'!$C$3:$R$3)+1)=0,1,INDEX('Cost Input'!$C$1:$R$496,'LCOH Calc'!$A1478,_xlfn.XMATCH('LCOH Calc'!HQ$9,'Cost Input'!$C$3:$R$3)+1))</f>
        <v>1</v>
      </c>
      <c r="HR1478" s="158" cm="1">
        <f t="array" ref="HR1478">IF(INDEX('Cost Input'!$C$1:$R$496,'LCOH Calc'!$A1478,_xlfn.XMATCH('LCOH Calc'!HR$9,'Cost Input'!$C$3:$R$3)+1)=0,1,INDEX('Cost Input'!$C$1:$R$496,'LCOH Calc'!$A1478,_xlfn.XMATCH('LCOH Calc'!HR$9,'Cost Input'!$C$3:$R$3)+1))</f>
        <v>1</v>
      </c>
      <c r="HS1478" s="158" cm="1">
        <f t="array" ref="HS1478">IF(INDEX('Cost Input'!$C$1:$R$496,'LCOH Calc'!$A1478,_xlfn.XMATCH('LCOH Calc'!HS$9,'Cost Input'!$C$3:$R$3)+1)=0,1,INDEX('Cost Input'!$C$1:$R$496,'LCOH Calc'!$A1478,_xlfn.XMATCH('LCOH Calc'!HS$9,'Cost Input'!$C$3:$R$3)+1))</f>
        <v>1</v>
      </c>
      <c r="HT1478" s="158" cm="1">
        <f t="array" ref="HT1478">IF(INDEX('Cost Input'!$C$1:$R$496,'LCOH Calc'!$A1478,_xlfn.XMATCH('LCOH Calc'!HT$9,'Cost Input'!$C$3:$R$3)+1)=0,1,INDEX('Cost Input'!$C$1:$R$496,'LCOH Calc'!$A1478,_xlfn.XMATCH('LCOH Calc'!HT$9,'Cost Input'!$C$3:$R$3)+1))</f>
        <v>1</v>
      </c>
      <c r="HU1478" s="158" cm="1">
        <f t="array" ref="HU1478">IF(INDEX('Cost Input'!$C$1:$R$496,'LCOH Calc'!$A1478,_xlfn.XMATCH('LCOH Calc'!HU$9,'Cost Input'!$C$3:$R$3)+1)=0,1,INDEX('Cost Input'!$C$1:$R$496,'LCOH Calc'!$A1478,_xlfn.XMATCH('LCOH Calc'!HU$9,'Cost Input'!$C$3:$R$3)+1))</f>
        <v>1</v>
      </c>
      <c r="HV1478" s="158" cm="1">
        <f t="array" ref="HV1478">IF(INDEX('Cost Input'!$C$1:$R$496,'LCOH Calc'!$A1478,_xlfn.XMATCH('LCOH Calc'!HV$9,'Cost Input'!$C$3:$R$3)+1)=0,1,INDEX('Cost Input'!$C$1:$R$496,'LCOH Calc'!$A1478,_xlfn.XMATCH('LCOH Calc'!HV$9,'Cost Input'!$C$3:$R$3)+1))</f>
        <v>1</v>
      </c>
      <c r="HW1478" s="158" cm="1">
        <f t="array" ref="HW1478">IF(INDEX('Cost Input'!$C$1:$R$496,'LCOH Calc'!$A1478,_xlfn.XMATCH('LCOH Calc'!HW$9,'Cost Input'!$C$3:$R$3)+1)=0,1,INDEX('Cost Input'!$C$1:$R$496,'LCOH Calc'!$A1478,_xlfn.XMATCH('LCOH Calc'!HW$9,'Cost Input'!$C$3:$R$3)+1))</f>
        <v>1</v>
      </c>
      <c r="HX1478" s="158" cm="1">
        <f t="array" ref="HX1478">IF(INDEX('Cost Input'!$C$1:$R$496,'LCOH Calc'!$A1478,_xlfn.XMATCH('LCOH Calc'!HX$9,'Cost Input'!$C$3:$R$3)+1)=0,1,INDEX('Cost Input'!$C$1:$R$496,'LCOH Calc'!$A1478,_xlfn.XMATCH('LCOH Calc'!HX$9,'Cost Input'!$C$3:$R$3)+1))</f>
        <v>1</v>
      </c>
      <c r="HY1478" s="158" cm="1">
        <f t="array" ref="HY1478">IF(INDEX('Cost Input'!$C$1:$R$496,'LCOH Calc'!$A1478,_xlfn.XMATCH('LCOH Calc'!HY$9,'Cost Input'!$C$3:$R$3)+1)=0,1,INDEX('Cost Input'!$C$1:$R$496,'LCOH Calc'!$A1478,_xlfn.XMATCH('LCOH Calc'!HY$9,'Cost Input'!$C$3:$R$3)+1))</f>
        <v>1</v>
      </c>
      <c r="HZ1478" s="158" cm="1">
        <f t="array" ref="HZ1478">IF(INDEX('Cost Input'!$C$1:$R$496,'LCOH Calc'!$A1478,_xlfn.XMATCH('LCOH Calc'!HZ$9,'Cost Input'!$C$3:$R$3)+1)=0,1,INDEX('Cost Input'!$C$1:$R$496,'LCOH Calc'!$A1478,_xlfn.XMATCH('LCOH Calc'!HZ$9,'Cost Input'!$C$3:$R$3)+1))</f>
        <v>1</v>
      </c>
      <c r="IA1478" s="158" cm="1">
        <f t="array" ref="IA1478">IF(INDEX('Cost Input'!$C$1:$R$496,'LCOH Calc'!$A1478,_xlfn.XMATCH('LCOH Calc'!IA$9,'Cost Input'!$C$3:$R$3)+1)=0,1,INDEX('Cost Input'!$C$1:$R$496,'LCOH Calc'!$A1478,_xlfn.XMATCH('LCOH Calc'!IA$9,'Cost Input'!$C$3:$R$3)+1))</f>
        <v>1</v>
      </c>
      <c r="IB1478" s="158" cm="1">
        <f t="array" ref="IB1478">IF(INDEX('Cost Input'!$C$1:$R$496,'LCOH Calc'!$A1478,_xlfn.XMATCH('LCOH Calc'!IB$9,'Cost Input'!$C$3:$R$3)+1)=0,1,INDEX('Cost Input'!$C$1:$R$496,'LCOH Calc'!$A1478,_xlfn.XMATCH('LCOH Calc'!IB$9,'Cost Input'!$C$3:$R$3)+1))</f>
        <v>1</v>
      </c>
      <c r="IC1478" s="158" cm="1">
        <f t="array" ref="IC1478">IF(INDEX('Cost Input'!$C$1:$R$496,'LCOH Calc'!$A1478,_xlfn.XMATCH('LCOH Calc'!IC$9,'Cost Input'!$C$3:$R$3)+1)=0,1,INDEX('Cost Input'!$C$1:$R$496,'LCOH Calc'!$A1478,_xlfn.XMATCH('LCOH Calc'!IC$9,'Cost Input'!$C$3:$R$3)+1))</f>
        <v>1</v>
      </c>
      <c r="ID1478" s="158" cm="1">
        <f t="array" ref="ID1478">IF(INDEX('Cost Input'!$C$1:$R$496,'LCOH Calc'!$A1478,_xlfn.XMATCH('LCOH Calc'!ID$9,'Cost Input'!$C$3:$R$3)+1)=0,1,INDEX('Cost Input'!$C$1:$R$496,'LCOH Calc'!$A1478,_xlfn.XMATCH('LCOH Calc'!ID$9,'Cost Input'!$C$3:$R$3)+1))</f>
        <v>1</v>
      </c>
      <c r="IE1478" s="158" cm="1">
        <f t="array" ref="IE1478">IF(INDEX('Cost Input'!$C$1:$R$496,'LCOH Calc'!$A1478,_xlfn.XMATCH('LCOH Calc'!IE$9,'Cost Input'!$C$3:$R$3)+1)=0,1,INDEX('Cost Input'!$C$1:$R$496,'LCOH Calc'!$A1478,_xlfn.XMATCH('LCOH Calc'!IE$9,'Cost Input'!$C$3:$R$3)+1))</f>
        <v>1</v>
      </c>
      <c r="IF1478" s="474" cm="1">
        <f t="array" ref="IF1478">IF(INDEX('Cost Input'!$C$1:$R$496,'LCOH Calc'!$A1478,_xlfn.XMATCH('LCOH Calc'!IF$9,'Cost Input'!$C$3:$R$3)+1)=0,1,INDEX('Cost Input'!$C$1:$R$496,'LCOH Calc'!$A1478,_xlfn.XMATCH('LCOH Calc'!IF$9,'Cost Input'!$C$3:$R$3)+1))</f>
        <v>1</v>
      </c>
      <c r="IG1478" s="158" cm="1">
        <f t="array" ref="IG1478">IF(INDEX('Cost Input'!$C$1:$R$496,'LCOH Calc'!$A1478,_xlfn.XMATCH('LCOH Calc'!IG$9,'Cost Input'!$C$3:$R$3)+1)=0,1,INDEX('Cost Input'!$C$1:$R$496,'LCOH Calc'!$A1478,_xlfn.XMATCH('LCOH Calc'!IG$9,'Cost Input'!$C$3:$R$3)+1))</f>
        <v>1</v>
      </c>
      <c r="IH1478" s="158" cm="1">
        <f t="array" ref="IH1478">IF(INDEX('Cost Input'!$C$1:$R$496,'LCOH Calc'!$A1478,_xlfn.XMATCH('LCOH Calc'!IH$9,'Cost Input'!$C$3:$R$3)+1)=0,1,INDEX('Cost Input'!$C$1:$R$496,'LCOH Calc'!$A1478,_xlfn.XMATCH('LCOH Calc'!IH$9,'Cost Input'!$C$3:$R$3)+1))</f>
        <v>1</v>
      </c>
      <c r="II1478" s="158" cm="1">
        <f t="array" ref="II1478">IF(INDEX('Cost Input'!$C$1:$R$496,'LCOH Calc'!$A1478,_xlfn.XMATCH('LCOH Calc'!II$9,'Cost Input'!$C$3:$R$3)+1)=0,1,INDEX('Cost Input'!$C$1:$R$496,'LCOH Calc'!$A1478,_xlfn.XMATCH('LCOH Calc'!II$9,'Cost Input'!$C$3:$R$3)+1))</f>
        <v>1</v>
      </c>
      <c r="IJ1478" s="158" cm="1">
        <f t="array" ref="IJ1478">IF(INDEX('Cost Input'!$C$1:$R$496,'LCOH Calc'!$A1478,_xlfn.XMATCH('LCOH Calc'!IJ$9,'Cost Input'!$C$3:$R$3)+1)=0,1,INDEX('Cost Input'!$C$1:$R$496,'LCOH Calc'!$A1478,_xlfn.XMATCH('LCOH Calc'!IJ$9,'Cost Input'!$C$3:$R$3)+1))</f>
        <v>1</v>
      </c>
      <c r="IK1478" s="158" cm="1">
        <f t="array" ref="IK1478">IF(INDEX('Cost Input'!$C$1:$R$496,'LCOH Calc'!$A1478,_xlfn.XMATCH('LCOH Calc'!IK$9,'Cost Input'!$C$3:$R$3)+1)=0,1,INDEX('Cost Input'!$C$1:$R$496,'LCOH Calc'!$A1478,_xlfn.XMATCH('LCOH Calc'!IK$9,'Cost Input'!$C$3:$R$3)+1))</f>
        <v>1</v>
      </c>
      <c r="IL1478" s="158" cm="1">
        <f t="array" ref="IL1478">IF(INDEX('Cost Input'!$C$1:$R$496,'LCOH Calc'!$A1478,_xlfn.XMATCH('LCOH Calc'!IL$9,'Cost Input'!$C$3:$R$3)+1)=0,1,INDEX('Cost Input'!$C$1:$R$496,'LCOH Calc'!$A1478,_xlfn.XMATCH('LCOH Calc'!IL$9,'Cost Input'!$C$3:$R$3)+1))</f>
        <v>1</v>
      </c>
      <c r="IM1478" s="158" cm="1">
        <f t="array" ref="IM1478">IF(INDEX('Cost Input'!$C$1:$R$496,'LCOH Calc'!$A1478,_xlfn.XMATCH('LCOH Calc'!IM$9,'Cost Input'!$C$3:$R$3)+1)=0,1,INDEX('Cost Input'!$C$1:$R$496,'LCOH Calc'!$A1478,_xlfn.XMATCH('LCOH Calc'!IM$9,'Cost Input'!$C$3:$R$3)+1))</f>
        <v>1</v>
      </c>
      <c r="IN1478" s="158" cm="1">
        <f t="array" ref="IN1478">IF(INDEX('Cost Input'!$C$1:$R$496,'LCOH Calc'!$A1478,_xlfn.XMATCH('LCOH Calc'!IN$9,'Cost Input'!$C$3:$R$3)+1)=0,1,INDEX('Cost Input'!$C$1:$R$496,'LCOH Calc'!$A1478,_xlfn.XMATCH('LCOH Calc'!IN$9,'Cost Input'!$C$3:$R$3)+1))</f>
        <v>1</v>
      </c>
      <c r="IO1478" s="158" cm="1">
        <f t="array" ref="IO1478">IF(INDEX('Cost Input'!$C$1:$R$496,'LCOH Calc'!$A1478,_xlfn.XMATCH('LCOH Calc'!IO$9,'Cost Input'!$C$3:$R$3)+1)=0,1,INDEX('Cost Input'!$C$1:$R$496,'LCOH Calc'!$A1478,_xlfn.XMATCH('LCOH Calc'!IO$9,'Cost Input'!$C$3:$R$3)+1))</f>
        <v>1</v>
      </c>
      <c r="IP1478" s="158" cm="1">
        <f t="array" ref="IP1478">IF(INDEX('Cost Input'!$C$1:$R$496,'LCOH Calc'!$A1478,_xlfn.XMATCH('LCOH Calc'!IP$9,'Cost Input'!$C$3:$R$3)+1)=0,1,INDEX('Cost Input'!$C$1:$R$496,'LCOH Calc'!$A1478,_xlfn.XMATCH('LCOH Calc'!IP$9,'Cost Input'!$C$3:$R$3)+1))</f>
        <v>1</v>
      </c>
      <c r="IQ1478" s="158" cm="1">
        <f t="array" ref="IQ1478">IF(INDEX('Cost Input'!$C$1:$R$496,'LCOH Calc'!$A1478,_xlfn.XMATCH('LCOH Calc'!IQ$9,'Cost Input'!$C$3:$R$3)+1)=0,1,INDEX('Cost Input'!$C$1:$R$496,'LCOH Calc'!$A1478,_xlfn.XMATCH('LCOH Calc'!IQ$9,'Cost Input'!$C$3:$R$3)+1))</f>
        <v>1</v>
      </c>
      <c r="IR1478" s="158" cm="1">
        <f t="array" ref="IR1478">IF(INDEX('Cost Input'!$C$1:$R$496,'LCOH Calc'!$A1478,_xlfn.XMATCH('LCOH Calc'!IR$9,'Cost Input'!$C$3:$R$3)+1)=0,1,INDEX('Cost Input'!$C$1:$R$496,'LCOH Calc'!$A1478,_xlfn.XMATCH('LCOH Calc'!IR$9,'Cost Input'!$C$3:$R$3)+1))</f>
        <v>1</v>
      </c>
      <c r="IS1478" s="158" cm="1">
        <f t="array" ref="IS1478">IF(INDEX('Cost Input'!$C$1:$R$496,'LCOH Calc'!$A1478,_xlfn.XMATCH('LCOH Calc'!IS$9,'Cost Input'!$C$3:$R$3)+1)=0,1,INDEX('Cost Input'!$C$1:$R$496,'LCOH Calc'!$A1478,_xlfn.XMATCH('LCOH Calc'!IS$9,'Cost Input'!$C$3:$R$3)+1))</f>
        <v>1</v>
      </c>
      <c r="IT1478" s="158" cm="1">
        <f t="array" ref="IT1478">IF(INDEX('Cost Input'!$C$1:$R$496,'LCOH Calc'!$A1478,_xlfn.XMATCH('LCOH Calc'!IT$9,'Cost Input'!$C$3:$R$3)+1)=0,1,INDEX('Cost Input'!$C$1:$R$496,'LCOH Calc'!$A1478,_xlfn.XMATCH('LCOH Calc'!IT$9,'Cost Input'!$C$3:$R$3)+1))</f>
        <v>1</v>
      </c>
      <c r="IU1478" s="158" cm="1">
        <f t="array" ref="IU1478">IF(INDEX('Cost Input'!$C$1:$R$496,'LCOH Calc'!$A1478,_xlfn.XMATCH('LCOH Calc'!IU$9,'Cost Input'!$C$3:$R$3)+1)=0,1,INDEX('Cost Input'!$C$1:$R$496,'LCOH Calc'!$A1478,_xlfn.XMATCH('LCOH Calc'!IU$9,'Cost Input'!$C$3:$R$3)+1))</f>
        <v>1</v>
      </c>
      <c r="IV1478" s="158"/>
      <c r="IW1478" s="158"/>
      <c r="IX1478" s="158"/>
      <c r="IY1478" s="158"/>
      <c r="IZ1478" s="158"/>
      <c r="JA1478" s="158"/>
      <c r="JB1478" s="158"/>
      <c r="JC1478" s="158"/>
      <c r="JD1478" s="158"/>
      <c r="JE1478" s="158"/>
      <c r="JF1478" s="158"/>
      <c r="JG1478" s="158"/>
      <c r="JH1478" s="158"/>
      <c r="JI1478" s="1"/>
      <c r="JL1478" s="277" t="s">
        <v>164</v>
      </c>
    </row>
    <row r="1479" spans="1:272" s="191" customFormat="1" hidden="1" outlineLevel="1" x14ac:dyDescent="0.3">
      <c r="A1479" s="53">
        <f t="shared" si="9867"/>
        <v>328</v>
      </c>
      <c r="B1479" s="6" t="str">
        <f t="shared" ref="B1479:C1479" si="9873">B1468</f>
        <v>[placeholder]</v>
      </c>
      <c r="C1479" s="38" t="str">
        <f t="shared" si="9873"/>
        <v>x</v>
      </c>
      <c r="D1479" s="208" cm="1">
        <f t="array" ref="D1479">IF(INDEX('Cost Input'!$C$1:$R$496,'LCOH Calc'!$A1479,_xlfn.XMATCH('LCOH Calc'!D$9,'Cost Input'!$C$3:$R$3)+1)=0,1,INDEX('Cost Input'!$C$1:$R$496,'LCOH Calc'!$A1479,_xlfn.XMATCH('LCOH Calc'!D$9,'Cost Input'!$C$3:$R$3)+1))</f>
        <v>1</v>
      </c>
      <c r="E1479" s="158" cm="1">
        <f t="array" ref="E1479">IF(INDEX('Cost Input'!$C$1:$R$496,'LCOH Calc'!$A1479,_xlfn.XMATCH('LCOH Calc'!E$9,'Cost Input'!$C$3:$R$3)+1)=0,1,INDEX('Cost Input'!$C$1:$R$496,'LCOH Calc'!$A1479,_xlfn.XMATCH('LCOH Calc'!E$9,'Cost Input'!$C$3:$R$3)+1))</f>
        <v>1</v>
      </c>
      <c r="F1479" s="158" cm="1">
        <f t="array" ref="F1479">IF(INDEX('Cost Input'!$C$1:$R$496,'LCOH Calc'!$A1479,_xlfn.XMATCH('LCOH Calc'!F$9,'Cost Input'!$C$3:$R$3)+1)=0,1,INDEX('Cost Input'!$C$1:$R$496,'LCOH Calc'!$A1479,_xlfn.XMATCH('LCOH Calc'!F$9,'Cost Input'!$C$3:$R$3)+1))</f>
        <v>1</v>
      </c>
      <c r="G1479" s="158" cm="1">
        <f t="array" ref="G1479">IF(INDEX('Cost Input'!$C$1:$R$496,'LCOH Calc'!$A1479,_xlfn.XMATCH('LCOH Calc'!G$9,'Cost Input'!$C$3:$R$3)+1)=0,1,INDEX('Cost Input'!$C$1:$R$496,'LCOH Calc'!$A1479,_xlfn.XMATCH('LCOH Calc'!G$9,'Cost Input'!$C$3:$R$3)+1))</f>
        <v>1</v>
      </c>
      <c r="H1479" s="158" cm="1">
        <f t="array" ref="H1479">IF(INDEX('Cost Input'!$C$1:$R$496,'LCOH Calc'!$A1479,_xlfn.XMATCH('LCOH Calc'!H$9,'Cost Input'!$C$3:$R$3)+1)=0,1,INDEX('Cost Input'!$C$1:$R$496,'LCOH Calc'!$A1479,_xlfn.XMATCH('LCOH Calc'!H$9,'Cost Input'!$C$3:$R$3)+1))</f>
        <v>1</v>
      </c>
      <c r="I1479" s="158" cm="1">
        <f t="array" ref="I1479">IF(INDEX('Cost Input'!$C$1:$R$496,'LCOH Calc'!$A1479,_xlfn.XMATCH('LCOH Calc'!I$9,'Cost Input'!$C$3:$R$3)+1)=0,1,INDEX('Cost Input'!$C$1:$R$496,'LCOH Calc'!$A1479,_xlfn.XMATCH('LCOH Calc'!I$9,'Cost Input'!$C$3:$R$3)+1))</f>
        <v>1</v>
      </c>
      <c r="J1479" s="158" cm="1">
        <f t="array" ref="J1479">IF(INDEX('Cost Input'!$C$1:$R$496,'LCOH Calc'!$A1479,_xlfn.XMATCH('LCOH Calc'!J$9,'Cost Input'!$C$3:$R$3)+1)=0,1,INDEX('Cost Input'!$C$1:$R$496,'LCOH Calc'!$A1479,_xlfn.XMATCH('LCOH Calc'!J$9,'Cost Input'!$C$3:$R$3)+1))</f>
        <v>1</v>
      </c>
      <c r="K1479" s="158" cm="1">
        <f t="array" ref="K1479">IF(INDEX('Cost Input'!$C$1:$R$496,'LCOH Calc'!$A1479,_xlfn.XMATCH('LCOH Calc'!K$9,'Cost Input'!$C$3:$R$3)+1)=0,1,INDEX('Cost Input'!$C$1:$R$496,'LCOH Calc'!$A1479,_xlfn.XMATCH('LCOH Calc'!K$9,'Cost Input'!$C$3:$R$3)+1))</f>
        <v>1</v>
      </c>
      <c r="L1479" s="158" cm="1">
        <f t="array" ref="L1479">IF(INDEX('Cost Input'!$C$1:$R$496,'LCOH Calc'!$A1479,_xlfn.XMATCH('LCOH Calc'!L$9,'Cost Input'!$C$3:$R$3)+1)=0,1,INDEX('Cost Input'!$C$1:$R$496,'LCOH Calc'!$A1479,_xlfn.XMATCH('LCOH Calc'!L$9,'Cost Input'!$C$3:$R$3)+1))</f>
        <v>1</v>
      </c>
      <c r="M1479" s="158" cm="1">
        <f t="array" ref="M1479">IF(INDEX('Cost Input'!$C$1:$R$496,'LCOH Calc'!$A1479,_xlfn.XMATCH('LCOH Calc'!M$9,'Cost Input'!$C$3:$R$3)+1)=0,1,INDEX('Cost Input'!$C$1:$R$496,'LCOH Calc'!$A1479,_xlfn.XMATCH('LCOH Calc'!M$9,'Cost Input'!$C$3:$R$3)+1))</f>
        <v>1</v>
      </c>
      <c r="N1479" s="158" cm="1">
        <f t="array" ref="N1479">IF(INDEX('Cost Input'!$C$1:$R$496,'LCOH Calc'!$A1479,_xlfn.XMATCH('LCOH Calc'!N$9,'Cost Input'!$C$3:$R$3)+1)=0,1,INDEX('Cost Input'!$C$1:$R$496,'LCOH Calc'!$A1479,_xlfn.XMATCH('LCOH Calc'!N$9,'Cost Input'!$C$3:$R$3)+1))</f>
        <v>1</v>
      </c>
      <c r="O1479" s="158" cm="1">
        <f t="array" ref="O1479">IF(INDEX('Cost Input'!$C$1:$R$496,'LCOH Calc'!$A1479,_xlfn.XMATCH('LCOH Calc'!O$9,'Cost Input'!$C$3:$R$3)+1)=0,1,INDEX('Cost Input'!$C$1:$R$496,'LCOH Calc'!$A1479,_xlfn.XMATCH('LCOH Calc'!O$9,'Cost Input'!$C$3:$R$3)+1))</f>
        <v>1</v>
      </c>
      <c r="P1479" s="158" cm="1">
        <f t="array" ref="P1479">IF(INDEX('Cost Input'!$C$1:$R$496,'LCOH Calc'!$A1479,_xlfn.XMATCH('LCOH Calc'!P$9,'Cost Input'!$C$3:$R$3)+1)=0,1,INDEX('Cost Input'!$C$1:$R$496,'LCOH Calc'!$A1479,_xlfn.XMATCH('LCOH Calc'!P$9,'Cost Input'!$C$3:$R$3)+1))</f>
        <v>1</v>
      </c>
      <c r="Q1479" s="158" cm="1">
        <f t="array" ref="Q1479">IF(INDEX('Cost Input'!$C$1:$R$496,'LCOH Calc'!$A1479,_xlfn.XMATCH('LCOH Calc'!Q$9,'Cost Input'!$C$3:$R$3)+1)=0,1,INDEX('Cost Input'!$C$1:$R$496,'LCOH Calc'!$A1479,_xlfn.XMATCH('LCOH Calc'!Q$9,'Cost Input'!$C$3:$R$3)+1))</f>
        <v>1</v>
      </c>
      <c r="R1479" s="158" cm="1">
        <f t="array" ref="R1479">IF(INDEX('Cost Input'!$C$1:$R$496,'LCOH Calc'!$A1479,_xlfn.XMATCH('LCOH Calc'!R$9,'Cost Input'!$C$3:$R$3)+1)=0,1,INDEX('Cost Input'!$C$1:$R$496,'LCOH Calc'!$A1479,_xlfn.XMATCH('LCOH Calc'!R$9,'Cost Input'!$C$3:$R$3)+1))</f>
        <v>1</v>
      </c>
      <c r="S1479" s="158" cm="1">
        <f t="array" ref="S1479">IF(INDEX('Cost Input'!$C$1:$R$496,'LCOH Calc'!$A1479,_xlfn.XMATCH('LCOH Calc'!S$9,'Cost Input'!$C$3:$R$3)+1)=0,1,INDEX('Cost Input'!$C$1:$R$496,'LCOH Calc'!$A1479,_xlfn.XMATCH('LCOH Calc'!S$9,'Cost Input'!$C$3:$R$3)+1))</f>
        <v>1</v>
      </c>
      <c r="T1479" s="158" cm="1">
        <f t="array" ref="T1479">IF(INDEX('Cost Input'!$C$1:$R$496,'LCOH Calc'!$A1479,_xlfn.XMATCH('LCOH Calc'!T$9,'Cost Input'!$C$3:$R$3)+1)=0,1,INDEX('Cost Input'!$C$1:$R$496,'LCOH Calc'!$A1479,_xlfn.XMATCH('LCOH Calc'!T$9,'Cost Input'!$C$3:$R$3)+1))</f>
        <v>1</v>
      </c>
      <c r="U1479" s="158" cm="1">
        <f t="array" ref="U1479">IF(INDEX('Cost Input'!$C$1:$R$496,'LCOH Calc'!$A1479,_xlfn.XMATCH('LCOH Calc'!U$9,'Cost Input'!$C$3:$R$3)+1)=0,1,INDEX('Cost Input'!$C$1:$R$496,'LCOH Calc'!$A1479,_xlfn.XMATCH('LCOH Calc'!U$9,'Cost Input'!$C$3:$R$3)+1))</f>
        <v>1</v>
      </c>
      <c r="V1479" s="158" cm="1">
        <f t="array" ref="V1479">IF(INDEX('Cost Input'!$C$1:$R$496,'LCOH Calc'!$A1479,_xlfn.XMATCH('LCOH Calc'!V$9,'Cost Input'!$C$3:$R$3)+1)=0,1,INDEX('Cost Input'!$C$1:$R$496,'LCOH Calc'!$A1479,_xlfn.XMATCH('LCOH Calc'!V$9,'Cost Input'!$C$3:$R$3)+1))</f>
        <v>1</v>
      </c>
      <c r="W1479" s="158" cm="1">
        <f t="array" ref="W1479">IF(INDEX('Cost Input'!$C$1:$R$496,'LCOH Calc'!$A1479,_xlfn.XMATCH('LCOH Calc'!W$9,'Cost Input'!$C$3:$R$3)+1)=0,1,INDEX('Cost Input'!$C$1:$R$496,'LCOH Calc'!$A1479,_xlfn.XMATCH('LCOH Calc'!W$9,'Cost Input'!$C$3:$R$3)+1))</f>
        <v>1</v>
      </c>
      <c r="X1479" s="158" cm="1">
        <f t="array" ref="X1479">IF(INDEX('Cost Input'!$C$1:$R$496,'LCOH Calc'!$A1479,_xlfn.XMATCH('LCOH Calc'!X$9,'Cost Input'!$C$3:$R$3)+1)=0,1,INDEX('Cost Input'!$C$1:$R$496,'LCOH Calc'!$A1479,_xlfn.XMATCH('LCOH Calc'!X$9,'Cost Input'!$C$3:$R$3)+1))</f>
        <v>1</v>
      </c>
      <c r="Y1479" s="158" cm="1">
        <f t="array" ref="Y1479">IF(INDEX('Cost Input'!$C$1:$R$496,'LCOH Calc'!$A1479,_xlfn.XMATCH('LCOH Calc'!Y$9,'Cost Input'!$C$3:$R$3)+1)=0,1,INDEX('Cost Input'!$C$1:$R$496,'LCOH Calc'!$A1479,_xlfn.XMATCH('LCOH Calc'!Y$9,'Cost Input'!$C$3:$R$3)+1))</f>
        <v>1</v>
      </c>
      <c r="Z1479" s="158" cm="1">
        <f t="array" ref="Z1479">IF(INDEX('Cost Input'!$C$1:$R$496,'LCOH Calc'!$A1479,_xlfn.XMATCH('LCOH Calc'!Z$9,'Cost Input'!$C$3:$R$3)+1)=0,1,INDEX('Cost Input'!$C$1:$R$496,'LCOH Calc'!$A1479,_xlfn.XMATCH('LCOH Calc'!Z$9,'Cost Input'!$C$3:$R$3)+1))</f>
        <v>1</v>
      </c>
      <c r="AA1479" s="158" cm="1">
        <f t="array" ref="AA1479">IF(INDEX('Cost Input'!$C$1:$R$496,'LCOH Calc'!$A1479,_xlfn.XMATCH('LCOH Calc'!AA$9,'Cost Input'!$C$3:$R$3)+1)=0,1,INDEX('Cost Input'!$C$1:$R$496,'LCOH Calc'!$A1479,_xlfn.XMATCH('LCOH Calc'!AA$9,'Cost Input'!$C$3:$R$3)+1))</f>
        <v>1</v>
      </c>
      <c r="AB1479" s="158" cm="1">
        <f t="array" ref="AB1479">IF(INDEX('Cost Input'!$C$1:$R$496,'LCOH Calc'!$A1479,_xlfn.XMATCH('LCOH Calc'!AB$9,'Cost Input'!$C$3:$R$3)+1)=0,1,INDEX('Cost Input'!$C$1:$R$496,'LCOH Calc'!$A1479,_xlfn.XMATCH('LCOH Calc'!AB$9,'Cost Input'!$C$3:$R$3)+1))</f>
        <v>1</v>
      </c>
      <c r="AC1479" s="158" cm="1">
        <f t="array" ref="AC1479">IF(INDEX('Cost Input'!$C$1:$R$496,'LCOH Calc'!$A1479,_xlfn.XMATCH('LCOH Calc'!AC$9,'Cost Input'!$C$3:$R$3)+1)=0,1,INDEX('Cost Input'!$C$1:$R$496,'LCOH Calc'!$A1479,_xlfn.XMATCH('LCOH Calc'!AC$9,'Cost Input'!$C$3:$R$3)+1))</f>
        <v>1</v>
      </c>
      <c r="AD1479" s="158" cm="1">
        <f t="array" ref="AD1479">IF(INDEX('Cost Input'!$C$1:$R$496,'LCOH Calc'!$A1479,_xlfn.XMATCH('LCOH Calc'!AD$9,'Cost Input'!$C$3:$R$3)+1)=0,1,INDEX('Cost Input'!$C$1:$R$496,'LCOH Calc'!$A1479,_xlfn.XMATCH('LCOH Calc'!AD$9,'Cost Input'!$C$3:$R$3)+1))</f>
        <v>1</v>
      </c>
      <c r="AE1479" s="158" cm="1">
        <f t="array" ref="AE1479">IF(INDEX('Cost Input'!$C$1:$R$496,'LCOH Calc'!$A1479,_xlfn.XMATCH('LCOH Calc'!AE$9,'Cost Input'!$C$3:$R$3)+1)=0,1,INDEX('Cost Input'!$C$1:$R$496,'LCOH Calc'!$A1479,_xlfn.XMATCH('LCOH Calc'!AE$9,'Cost Input'!$C$3:$R$3)+1))</f>
        <v>1</v>
      </c>
      <c r="AF1479" s="158" cm="1">
        <f t="array" ref="AF1479">IF(INDEX('Cost Input'!$C$1:$R$496,'LCOH Calc'!$A1479,_xlfn.XMATCH('LCOH Calc'!AF$9,'Cost Input'!$C$3:$R$3)+1)=0,1,INDEX('Cost Input'!$C$1:$R$496,'LCOH Calc'!$A1479,_xlfn.XMATCH('LCOH Calc'!AF$9,'Cost Input'!$C$3:$R$3)+1))</f>
        <v>1</v>
      </c>
      <c r="AG1479" s="158" cm="1">
        <f t="array" ref="AG1479">IF(INDEX('Cost Input'!$C$1:$R$496,'LCOH Calc'!$A1479,_xlfn.XMATCH('LCOH Calc'!AG$9,'Cost Input'!$C$3:$R$3)+1)=0,1,INDEX('Cost Input'!$C$1:$R$496,'LCOH Calc'!$A1479,_xlfn.XMATCH('LCOH Calc'!AG$9,'Cost Input'!$C$3:$R$3)+1))</f>
        <v>1</v>
      </c>
      <c r="AH1479" s="158" cm="1">
        <f t="array" ref="AH1479">IF(INDEX('Cost Input'!$C$1:$R$496,'LCOH Calc'!$A1479,_xlfn.XMATCH('LCOH Calc'!AH$9,'Cost Input'!$C$3:$R$3)+1)=0,1,INDEX('Cost Input'!$C$1:$R$496,'LCOH Calc'!$A1479,_xlfn.XMATCH('LCOH Calc'!AH$9,'Cost Input'!$C$3:$R$3)+1))</f>
        <v>1</v>
      </c>
      <c r="AI1479" s="158" cm="1">
        <f t="array" ref="AI1479">IF(INDEX('Cost Input'!$C$1:$R$496,'LCOH Calc'!$A1479,_xlfn.XMATCH('LCOH Calc'!AI$9,'Cost Input'!$C$3:$R$3)+1)=0,1,INDEX('Cost Input'!$C$1:$R$496,'LCOH Calc'!$A1479,_xlfn.XMATCH('LCOH Calc'!AI$9,'Cost Input'!$C$3:$R$3)+1))</f>
        <v>1</v>
      </c>
      <c r="AJ1479" s="158" cm="1">
        <f t="array" ref="AJ1479">IF(INDEX('Cost Input'!$C$1:$R$496,'LCOH Calc'!$A1479,_xlfn.XMATCH('LCOH Calc'!AJ$9,'Cost Input'!$C$3:$R$3)+1)=0,1,INDEX('Cost Input'!$C$1:$R$496,'LCOH Calc'!$A1479,_xlfn.XMATCH('LCOH Calc'!AJ$9,'Cost Input'!$C$3:$R$3)+1))</f>
        <v>1</v>
      </c>
      <c r="AK1479" s="158" cm="1">
        <f t="array" ref="AK1479">IF(INDEX('Cost Input'!$C$1:$R$496,'LCOH Calc'!$A1479,_xlfn.XMATCH('LCOH Calc'!AK$9,'Cost Input'!$C$3:$R$3)+1)=0,1,INDEX('Cost Input'!$C$1:$R$496,'LCOH Calc'!$A1479,_xlfn.XMATCH('LCOH Calc'!AK$9,'Cost Input'!$C$3:$R$3)+1))</f>
        <v>1</v>
      </c>
      <c r="AL1479" s="158" cm="1">
        <f t="array" ref="AL1479">IF(INDEX('Cost Input'!$C$1:$R$496,'LCOH Calc'!$A1479,_xlfn.XMATCH('LCOH Calc'!AL$9,'Cost Input'!$C$3:$R$3)+1)=0,1,INDEX('Cost Input'!$C$1:$R$496,'LCOH Calc'!$A1479,_xlfn.XMATCH('LCOH Calc'!AL$9,'Cost Input'!$C$3:$R$3)+1))</f>
        <v>1</v>
      </c>
      <c r="AM1479" s="158" cm="1">
        <f t="array" ref="AM1479">IF(INDEX('Cost Input'!$C$1:$R$496,'LCOH Calc'!$A1479,_xlfn.XMATCH('LCOH Calc'!AM$9,'Cost Input'!$C$3:$R$3)+1)=0,1,INDEX('Cost Input'!$C$1:$R$496,'LCOH Calc'!$A1479,_xlfn.XMATCH('LCOH Calc'!AM$9,'Cost Input'!$C$3:$R$3)+1))</f>
        <v>1</v>
      </c>
      <c r="AN1479" s="158" cm="1">
        <f t="array" ref="AN1479">IF(INDEX('Cost Input'!$C$1:$R$496,'LCOH Calc'!$A1479,_xlfn.XMATCH('LCOH Calc'!AN$9,'Cost Input'!$C$3:$R$3)+1)=0,1,INDEX('Cost Input'!$C$1:$R$496,'LCOH Calc'!$A1479,_xlfn.XMATCH('LCOH Calc'!AN$9,'Cost Input'!$C$3:$R$3)+1))</f>
        <v>1</v>
      </c>
      <c r="AO1479" s="158" cm="1">
        <f t="array" ref="AO1479">IF(INDEX('Cost Input'!$C$1:$R$496,'LCOH Calc'!$A1479,_xlfn.XMATCH('LCOH Calc'!AO$9,'Cost Input'!$C$3:$R$3)+1)=0,1,INDEX('Cost Input'!$C$1:$R$496,'LCOH Calc'!$A1479,_xlfn.XMATCH('LCOH Calc'!AO$9,'Cost Input'!$C$3:$R$3)+1))</f>
        <v>1</v>
      </c>
      <c r="AP1479" s="158" cm="1">
        <f t="array" ref="AP1479">IF(INDEX('Cost Input'!$C$1:$R$496,'LCOH Calc'!$A1479,_xlfn.XMATCH('LCOH Calc'!AP$9,'Cost Input'!$C$3:$R$3)+1)=0,1,INDEX('Cost Input'!$C$1:$R$496,'LCOH Calc'!$A1479,_xlfn.XMATCH('LCOH Calc'!AP$9,'Cost Input'!$C$3:$R$3)+1))</f>
        <v>1</v>
      </c>
      <c r="AQ1479" s="158" cm="1">
        <f t="array" ref="AQ1479">IF(INDEX('Cost Input'!$C$1:$R$496,'LCOH Calc'!$A1479,_xlfn.XMATCH('LCOH Calc'!AQ$9,'Cost Input'!$C$3:$R$3)+1)=0,1,INDEX('Cost Input'!$C$1:$R$496,'LCOH Calc'!$A1479,_xlfn.XMATCH('LCOH Calc'!AQ$9,'Cost Input'!$C$3:$R$3)+1))</f>
        <v>1</v>
      </c>
      <c r="AR1479" s="158" cm="1">
        <f t="array" ref="AR1479">IF(INDEX('Cost Input'!$C$1:$R$496,'LCOH Calc'!$A1479,_xlfn.XMATCH('LCOH Calc'!AR$9,'Cost Input'!$C$3:$R$3)+1)=0,1,INDEX('Cost Input'!$C$1:$R$496,'LCOH Calc'!$A1479,_xlfn.XMATCH('LCOH Calc'!AR$9,'Cost Input'!$C$3:$R$3)+1))</f>
        <v>1</v>
      </c>
      <c r="AS1479" s="158" cm="1">
        <f t="array" ref="AS1479">IF(INDEX('Cost Input'!$C$1:$R$496,'LCOH Calc'!$A1479,_xlfn.XMATCH('LCOH Calc'!AS$9,'Cost Input'!$C$3:$R$3)+1)=0,1,INDEX('Cost Input'!$C$1:$R$496,'LCOH Calc'!$A1479,_xlfn.XMATCH('LCOH Calc'!AS$9,'Cost Input'!$C$3:$R$3)+1))</f>
        <v>1</v>
      </c>
      <c r="AT1479" s="158" cm="1">
        <f t="array" ref="AT1479">IF(INDEX('Cost Input'!$C$1:$R$496,'LCOH Calc'!$A1479,_xlfn.XMATCH('LCOH Calc'!AT$9,'Cost Input'!$C$3:$R$3)+1)=0,1,INDEX('Cost Input'!$C$1:$R$496,'LCOH Calc'!$A1479,_xlfn.XMATCH('LCOH Calc'!AT$9,'Cost Input'!$C$3:$R$3)+1))</f>
        <v>1</v>
      </c>
      <c r="AU1479" s="158" cm="1">
        <f t="array" ref="AU1479">IF(INDEX('Cost Input'!$C$1:$R$496,'LCOH Calc'!$A1479,_xlfn.XMATCH('LCOH Calc'!AU$9,'Cost Input'!$C$3:$R$3)+1)=0,1,INDEX('Cost Input'!$C$1:$R$496,'LCOH Calc'!$A1479,_xlfn.XMATCH('LCOH Calc'!AU$9,'Cost Input'!$C$3:$R$3)+1))</f>
        <v>1</v>
      </c>
      <c r="AV1479" s="158" cm="1">
        <f t="array" ref="AV1479">IF(INDEX('Cost Input'!$C$1:$R$496,'LCOH Calc'!$A1479,_xlfn.XMATCH('LCOH Calc'!AV$9,'Cost Input'!$C$3:$R$3)+1)=0,1,INDEX('Cost Input'!$C$1:$R$496,'LCOH Calc'!$A1479,_xlfn.XMATCH('LCOH Calc'!AV$9,'Cost Input'!$C$3:$R$3)+1))</f>
        <v>1</v>
      </c>
      <c r="AW1479" s="158" cm="1">
        <f t="array" ref="AW1479">IF(INDEX('Cost Input'!$C$1:$R$496,'LCOH Calc'!$A1479,_xlfn.XMATCH('LCOH Calc'!AW$9,'Cost Input'!$C$3:$R$3)+1)=0,1,INDEX('Cost Input'!$C$1:$R$496,'LCOH Calc'!$A1479,_xlfn.XMATCH('LCOH Calc'!AW$9,'Cost Input'!$C$3:$R$3)+1))</f>
        <v>1</v>
      </c>
      <c r="AX1479" s="158" cm="1">
        <f t="array" ref="AX1479">IF(INDEX('Cost Input'!$C$1:$R$496,'LCOH Calc'!$A1479,_xlfn.XMATCH('LCOH Calc'!AX$9,'Cost Input'!$C$3:$R$3)+1)=0,1,INDEX('Cost Input'!$C$1:$R$496,'LCOH Calc'!$A1479,_xlfn.XMATCH('LCOH Calc'!AX$9,'Cost Input'!$C$3:$R$3)+1))</f>
        <v>1</v>
      </c>
      <c r="AY1479" s="158" cm="1">
        <f t="array" ref="AY1479">IF(INDEX('Cost Input'!$C$1:$R$496,'LCOH Calc'!$A1479,_xlfn.XMATCH('LCOH Calc'!AY$9,'Cost Input'!$C$3:$R$3)+1)=0,1,INDEX('Cost Input'!$C$1:$R$496,'LCOH Calc'!$A1479,_xlfn.XMATCH('LCOH Calc'!AY$9,'Cost Input'!$C$3:$R$3)+1))</f>
        <v>1</v>
      </c>
      <c r="AZ1479" s="158" cm="1">
        <f t="array" ref="AZ1479">IF(INDEX('Cost Input'!$C$1:$R$496,'LCOH Calc'!$A1479,_xlfn.XMATCH('LCOH Calc'!AZ$9,'Cost Input'!$C$3:$R$3)+1)=0,1,INDEX('Cost Input'!$C$1:$R$496,'LCOH Calc'!$A1479,_xlfn.XMATCH('LCOH Calc'!AZ$9,'Cost Input'!$C$3:$R$3)+1))</f>
        <v>1</v>
      </c>
      <c r="BA1479" s="158" cm="1">
        <f t="array" ref="BA1479">IF(INDEX('Cost Input'!$C$1:$R$496,'LCOH Calc'!$A1479,_xlfn.XMATCH('LCOH Calc'!BA$9,'Cost Input'!$C$3:$R$3)+1)=0,1,INDEX('Cost Input'!$C$1:$R$496,'LCOH Calc'!$A1479,_xlfn.XMATCH('LCOH Calc'!BA$9,'Cost Input'!$C$3:$R$3)+1))</f>
        <v>1</v>
      </c>
      <c r="BB1479" s="158" cm="1">
        <f t="array" ref="BB1479">IF(INDEX('Cost Input'!$C$1:$R$496,'LCOH Calc'!$A1479,_xlfn.XMATCH('LCOH Calc'!BB$9,'Cost Input'!$C$3:$R$3)+1)=0,1,INDEX('Cost Input'!$C$1:$R$496,'LCOH Calc'!$A1479,_xlfn.XMATCH('LCOH Calc'!BB$9,'Cost Input'!$C$3:$R$3)+1))</f>
        <v>1</v>
      </c>
      <c r="BC1479" s="158" cm="1">
        <f t="array" ref="BC1479">IF(INDEX('Cost Input'!$C$1:$R$496,'LCOH Calc'!$A1479,_xlfn.XMATCH('LCOH Calc'!BC$9,'Cost Input'!$C$3:$R$3)+1)=0,1,INDEX('Cost Input'!$C$1:$R$496,'LCOH Calc'!$A1479,_xlfn.XMATCH('LCOH Calc'!BC$9,'Cost Input'!$C$3:$R$3)+1))</f>
        <v>1</v>
      </c>
      <c r="BD1479" s="158" cm="1">
        <f t="array" ref="BD1479">IF(INDEX('Cost Input'!$C$1:$R$496,'LCOH Calc'!$A1479,_xlfn.XMATCH('LCOH Calc'!BD$9,'Cost Input'!$C$3:$R$3)+1)=0,1,INDEX('Cost Input'!$C$1:$R$496,'LCOH Calc'!$A1479,_xlfn.XMATCH('LCOH Calc'!BD$9,'Cost Input'!$C$3:$R$3)+1))</f>
        <v>1</v>
      </c>
      <c r="BE1479" s="158" cm="1">
        <f t="array" ref="BE1479">IF(INDEX('Cost Input'!$C$1:$R$496,'LCOH Calc'!$A1479,_xlfn.XMATCH('LCOH Calc'!BE$9,'Cost Input'!$C$3:$R$3)+1)=0,1,INDEX('Cost Input'!$C$1:$R$496,'LCOH Calc'!$A1479,_xlfn.XMATCH('LCOH Calc'!BE$9,'Cost Input'!$C$3:$R$3)+1))</f>
        <v>1</v>
      </c>
      <c r="BF1479" s="158" cm="1">
        <f t="array" ref="BF1479">IF(INDEX('Cost Input'!$C$1:$R$496,'LCOH Calc'!$A1479,_xlfn.XMATCH('LCOH Calc'!BF$9,'Cost Input'!$C$3:$R$3)+1)=0,1,INDEX('Cost Input'!$C$1:$R$496,'LCOH Calc'!$A1479,_xlfn.XMATCH('LCOH Calc'!BF$9,'Cost Input'!$C$3:$R$3)+1))</f>
        <v>1</v>
      </c>
      <c r="BG1479" s="158" cm="1">
        <f t="array" ref="BG1479">IF(INDEX('Cost Input'!$C$1:$R$496,'LCOH Calc'!$A1479,_xlfn.XMATCH('LCOH Calc'!BG$9,'Cost Input'!$C$3:$R$3)+1)=0,1,INDEX('Cost Input'!$C$1:$R$496,'LCOH Calc'!$A1479,_xlfn.XMATCH('LCOH Calc'!BG$9,'Cost Input'!$C$3:$R$3)+1))</f>
        <v>1</v>
      </c>
      <c r="BH1479" s="158" cm="1">
        <f t="array" ref="BH1479">IF(INDEX('Cost Input'!$C$1:$R$496,'LCOH Calc'!$A1479,_xlfn.XMATCH('LCOH Calc'!BH$9,'Cost Input'!$C$3:$R$3)+1)=0,1,INDEX('Cost Input'!$C$1:$R$496,'LCOH Calc'!$A1479,_xlfn.XMATCH('LCOH Calc'!BH$9,'Cost Input'!$C$3:$R$3)+1))</f>
        <v>1</v>
      </c>
      <c r="BI1479" s="158" cm="1">
        <f t="array" ref="BI1479">IF(INDEX('Cost Input'!$C$1:$R$496,'LCOH Calc'!$A1479,_xlfn.XMATCH('LCOH Calc'!BI$9,'Cost Input'!$C$3:$R$3)+1)=0,1,INDEX('Cost Input'!$C$1:$R$496,'LCOH Calc'!$A1479,_xlfn.XMATCH('LCOH Calc'!BI$9,'Cost Input'!$C$3:$R$3)+1))</f>
        <v>1</v>
      </c>
      <c r="BJ1479" s="158" cm="1">
        <f t="array" ref="BJ1479">IF(INDEX('Cost Input'!$C$1:$R$496,'LCOH Calc'!$A1479,_xlfn.XMATCH('LCOH Calc'!BJ$9,'Cost Input'!$C$3:$R$3)+1)=0,1,INDEX('Cost Input'!$C$1:$R$496,'LCOH Calc'!$A1479,_xlfn.XMATCH('LCOH Calc'!BJ$9,'Cost Input'!$C$3:$R$3)+1))</f>
        <v>1</v>
      </c>
      <c r="BK1479" s="158" cm="1">
        <f t="array" ref="BK1479">IF(INDEX('Cost Input'!$C$1:$R$496,'LCOH Calc'!$A1479,_xlfn.XMATCH('LCOH Calc'!BK$9,'Cost Input'!$C$3:$R$3)+1)=0,1,INDEX('Cost Input'!$C$1:$R$496,'LCOH Calc'!$A1479,_xlfn.XMATCH('LCOH Calc'!BK$9,'Cost Input'!$C$3:$R$3)+1))</f>
        <v>1</v>
      </c>
      <c r="BL1479" s="158" cm="1">
        <f t="array" ref="BL1479">IF(INDEX('Cost Input'!$C$1:$R$496,'LCOH Calc'!$A1479,_xlfn.XMATCH('LCOH Calc'!BL$9,'Cost Input'!$C$3:$R$3)+1)=0,1,INDEX('Cost Input'!$C$1:$R$496,'LCOH Calc'!$A1479,_xlfn.XMATCH('LCOH Calc'!BL$9,'Cost Input'!$C$3:$R$3)+1))</f>
        <v>1</v>
      </c>
      <c r="BM1479" s="158" cm="1">
        <f t="array" ref="BM1479">IF(INDEX('Cost Input'!$C$1:$R$496,'LCOH Calc'!$A1479,_xlfn.XMATCH('LCOH Calc'!BM$9,'Cost Input'!$C$3:$R$3)+1)=0,1,INDEX('Cost Input'!$C$1:$R$496,'LCOH Calc'!$A1479,_xlfn.XMATCH('LCOH Calc'!BM$9,'Cost Input'!$C$3:$R$3)+1))</f>
        <v>1</v>
      </c>
      <c r="BN1479" s="158" cm="1">
        <f t="array" ref="BN1479">IF(INDEX('Cost Input'!$C$1:$R$496,'LCOH Calc'!$A1479,_xlfn.XMATCH('LCOH Calc'!BN$9,'Cost Input'!$C$3:$R$3)+1)=0,1,INDEX('Cost Input'!$C$1:$R$496,'LCOH Calc'!$A1479,_xlfn.XMATCH('LCOH Calc'!BN$9,'Cost Input'!$C$3:$R$3)+1))</f>
        <v>1</v>
      </c>
      <c r="BO1479" s="158" cm="1">
        <f t="array" ref="BO1479">IF(INDEX('Cost Input'!$C$1:$R$496,'LCOH Calc'!$A1479,_xlfn.XMATCH('LCOH Calc'!BO$9,'Cost Input'!$C$3:$R$3)+1)=0,1,INDEX('Cost Input'!$C$1:$R$496,'LCOH Calc'!$A1479,_xlfn.XMATCH('LCOH Calc'!BO$9,'Cost Input'!$C$3:$R$3)+1))</f>
        <v>1</v>
      </c>
      <c r="BP1479" s="158" cm="1">
        <f t="array" ref="BP1479">IF(INDEX('Cost Input'!$C$1:$R$496,'LCOH Calc'!$A1479,_xlfn.XMATCH('LCOH Calc'!BP$9,'Cost Input'!$C$3:$R$3)+1)=0,1,INDEX('Cost Input'!$C$1:$R$496,'LCOH Calc'!$A1479,_xlfn.XMATCH('LCOH Calc'!BP$9,'Cost Input'!$C$3:$R$3)+1))</f>
        <v>1</v>
      </c>
      <c r="BQ1479" s="158" cm="1">
        <f t="array" ref="BQ1479">IF(INDEX('Cost Input'!$C$1:$R$496,'LCOH Calc'!$A1479,_xlfn.XMATCH('LCOH Calc'!BQ$9,'Cost Input'!$C$3:$R$3)+1)=0,1,INDEX('Cost Input'!$C$1:$R$496,'LCOH Calc'!$A1479,_xlfn.XMATCH('LCOH Calc'!BQ$9,'Cost Input'!$C$3:$R$3)+1))</f>
        <v>1</v>
      </c>
      <c r="BR1479" s="158" cm="1">
        <f t="array" ref="BR1479">IF(INDEX('Cost Input'!$C$1:$R$496,'LCOH Calc'!$A1479,_xlfn.XMATCH('LCOH Calc'!BR$9,'Cost Input'!$C$3:$R$3)+1)=0,1,INDEX('Cost Input'!$C$1:$R$496,'LCOH Calc'!$A1479,_xlfn.XMATCH('LCOH Calc'!BR$9,'Cost Input'!$C$3:$R$3)+1))</f>
        <v>1</v>
      </c>
      <c r="BS1479" s="158" cm="1">
        <f t="array" ref="BS1479">IF(INDEX('Cost Input'!$C$1:$R$496,'LCOH Calc'!$A1479,_xlfn.XMATCH('LCOH Calc'!BS$9,'Cost Input'!$C$3:$R$3)+1)=0,1,INDEX('Cost Input'!$C$1:$R$496,'LCOH Calc'!$A1479,_xlfn.XMATCH('LCOH Calc'!BS$9,'Cost Input'!$C$3:$R$3)+1))</f>
        <v>1</v>
      </c>
      <c r="BT1479" s="158" cm="1">
        <f t="array" ref="BT1479">IF(INDEX('Cost Input'!$C$1:$R$496,'LCOH Calc'!$A1479,_xlfn.XMATCH('LCOH Calc'!BT$9,'Cost Input'!$C$3:$R$3)+1)=0,1,INDEX('Cost Input'!$C$1:$R$496,'LCOH Calc'!$A1479,_xlfn.XMATCH('LCOH Calc'!BT$9,'Cost Input'!$C$3:$R$3)+1))</f>
        <v>1</v>
      </c>
      <c r="BU1479" s="158" cm="1">
        <f t="array" ref="BU1479">IF(INDEX('Cost Input'!$C$1:$R$496,'LCOH Calc'!$A1479,_xlfn.XMATCH('LCOH Calc'!BU$9,'Cost Input'!$C$3:$R$3)+1)=0,1,INDEX('Cost Input'!$C$1:$R$496,'LCOH Calc'!$A1479,_xlfn.XMATCH('LCOH Calc'!BU$9,'Cost Input'!$C$3:$R$3)+1))</f>
        <v>1</v>
      </c>
      <c r="BV1479" s="158" cm="1">
        <f t="array" ref="BV1479">IF(INDEX('Cost Input'!$C$1:$R$496,'LCOH Calc'!$A1479,_xlfn.XMATCH('LCOH Calc'!BV$9,'Cost Input'!$C$3:$R$3)+1)=0,1,INDEX('Cost Input'!$C$1:$R$496,'LCOH Calc'!$A1479,_xlfn.XMATCH('LCOH Calc'!BV$9,'Cost Input'!$C$3:$R$3)+1))</f>
        <v>1</v>
      </c>
      <c r="BW1479" s="158" cm="1">
        <f t="array" ref="BW1479">IF(INDEX('Cost Input'!$C$1:$R$496,'LCOH Calc'!$A1479,_xlfn.XMATCH('LCOH Calc'!BW$9,'Cost Input'!$C$3:$R$3)+1)=0,1,INDEX('Cost Input'!$C$1:$R$496,'LCOH Calc'!$A1479,_xlfn.XMATCH('LCOH Calc'!BW$9,'Cost Input'!$C$3:$R$3)+1))</f>
        <v>1</v>
      </c>
      <c r="BX1479" s="158" cm="1">
        <f t="array" ref="BX1479">IF(INDEX('Cost Input'!$C$1:$R$496,'LCOH Calc'!$A1479,_xlfn.XMATCH('LCOH Calc'!BX$9,'Cost Input'!$C$3:$R$3)+1)=0,1,INDEX('Cost Input'!$C$1:$R$496,'LCOH Calc'!$A1479,_xlfn.XMATCH('LCOH Calc'!BX$9,'Cost Input'!$C$3:$R$3)+1))</f>
        <v>1</v>
      </c>
      <c r="BY1479" s="158" cm="1">
        <f t="array" ref="BY1479">IF(INDEX('Cost Input'!$C$1:$R$496,'LCOH Calc'!$A1479,_xlfn.XMATCH('LCOH Calc'!BY$9,'Cost Input'!$C$3:$R$3)+1)=0,1,INDEX('Cost Input'!$C$1:$R$496,'LCOH Calc'!$A1479,_xlfn.XMATCH('LCOH Calc'!BY$9,'Cost Input'!$C$3:$R$3)+1))</f>
        <v>1</v>
      </c>
      <c r="BZ1479" s="158" cm="1">
        <f t="array" ref="BZ1479">IF(INDEX('Cost Input'!$C$1:$R$496,'LCOH Calc'!$A1479,_xlfn.XMATCH('LCOH Calc'!BZ$9,'Cost Input'!$C$3:$R$3)+1)=0,1,INDEX('Cost Input'!$C$1:$R$496,'LCOH Calc'!$A1479,_xlfn.XMATCH('LCOH Calc'!BZ$9,'Cost Input'!$C$3:$R$3)+1))</f>
        <v>1</v>
      </c>
      <c r="CA1479" s="158" cm="1">
        <f t="array" ref="CA1479">IF(INDEX('Cost Input'!$C$1:$R$496,'LCOH Calc'!$A1479,_xlfn.XMATCH('LCOH Calc'!CA$9,'Cost Input'!$C$3:$R$3)+1)=0,1,INDEX('Cost Input'!$C$1:$R$496,'LCOH Calc'!$A1479,_xlfn.XMATCH('LCOH Calc'!CA$9,'Cost Input'!$C$3:$R$3)+1))</f>
        <v>1</v>
      </c>
      <c r="CB1479" s="158" cm="1">
        <f t="array" ref="CB1479">IF(INDEX('Cost Input'!$C$1:$R$496,'LCOH Calc'!$A1479,_xlfn.XMATCH('LCOH Calc'!CB$9,'Cost Input'!$C$3:$R$3)+1)=0,1,INDEX('Cost Input'!$C$1:$R$496,'LCOH Calc'!$A1479,_xlfn.XMATCH('LCOH Calc'!CB$9,'Cost Input'!$C$3:$R$3)+1))</f>
        <v>1</v>
      </c>
      <c r="CC1479" s="158" cm="1">
        <f t="array" ref="CC1479">IF(INDEX('Cost Input'!$C$1:$R$496,'LCOH Calc'!$A1479,_xlfn.XMATCH('LCOH Calc'!CC$9,'Cost Input'!$C$3:$R$3)+1)=0,1,INDEX('Cost Input'!$C$1:$R$496,'LCOH Calc'!$A1479,_xlfn.XMATCH('LCOH Calc'!CC$9,'Cost Input'!$C$3:$R$3)+1))</f>
        <v>1</v>
      </c>
      <c r="CD1479" s="158" cm="1">
        <f t="array" ref="CD1479">IF(INDEX('Cost Input'!$C$1:$R$496,'LCOH Calc'!$A1479,_xlfn.XMATCH('LCOH Calc'!CD$9,'Cost Input'!$C$3:$R$3)+1)=0,1,INDEX('Cost Input'!$C$1:$R$496,'LCOH Calc'!$A1479,_xlfn.XMATCH('LCOH Calc'!CD$9,'Cost Input'!$C$3:$R$3)+1))</f>
        <v>1</v>
      </c>
      <c r="CE1479" s="158" cm="1">
        <f t="array" ref="CE1479">IF(INDEX('Cost Input'!$C$1:$R$496,'LCOH Calc'!$A1479,_xlfn.XMATCH('LCOH Calc'!CE$9,'Cost Input'!$C$3:$R$3)+1)=0,1,INDEX('Cost Input'!$C$1:$R$496,'LCOH Calc'!$A1479,_xlfn.XMATCH('LCOH Calc'!CE$9,'Cost Input'!$C$3:$R$3)+1))</f>
        <v>1</v>
      </c>
      <c r="CF1479" s="158" cm="1">
        <f t="array" ref="CF1479">IF(INDEX('Cost Input'!$C$1:$R$496,'LCOH Calc'!$A1479,_xlfn.XMATCH('LCOH Calc'!CF$9,'Cost Input'!$C$3:$R$3)+1)=0,1,INDEX('Cost Input'!$C$1:$R$496,'LCOH Calc'!$A1479,_xlfn.XMATCH('LCOH Calc'!CF$9,'Cost Input'!$C$3:$R$3)+1))</f>
        <v>1</v>
      </c>
      <c r="CG1479" s="158" cm="1">
        <f t="array" ref="CG1479">IF(INDEX('Cost Input'!$C$1:$R$496,'LCOH Calc'!$A1479,_xlfn.XMATCH('LCOH Calc'!CG$9,'Cost Input'!$C$3:$R$3)+1)=0,1,INDEX('Cost Input'!$C$1:$R$496,'LCOH Calc'!$A1479,_xlfn.XMATCH('LCOH Calc'!CG$9,'Cost Input'!$C$3:$R$3)+1))</f>
        <v>1</v>
      </c>
      <c r="CH1479" s="158" cm="1">
        <f t="array" ref="CH1479">IF(INDEX('Cost Input'!$C$1:$R$496,'LCOH Calc'!$A1479,_xlfn.XMATCH('LCOH Calc'!CH$9,'Cost Input'!$C$3:$R$3)+1)=0,1,INDEX('Cost Input'!$C$1:$R$496,'LCOH Calc'!$A1479,_xlfn.XMATCH('LCOH Calc'!CH$9,'Cost Input'!$C$3:$R$3)+1))</f>
        <v>1</v>
      </c>
      <c r="CI1479" s="158" cm="1">
        <f t="array" ref="CI1479">IF(INDEX('Cost Input'!$C$1:$R$496,'LCOH Calc'!$A1479,_xlfn.XMATCH('LCOH Calc'!CI$9,'Cost Input'!$C$3:$R$3)+1)=0,1,INDEX('Cost Input'!$C$1:$R$496,'LCOH Calc'!$A1479,_xlfn.XMATCH('LCOH Calc'!CI$9,'Cost Input'!$C$3:$R$3)+1))</f>
        <v>1</v>
      </c>
      <c r="CJ1479" s="158" cm="1">
        <f t="array" ref="CJ1479">IF(INDEX('Cost Input'!$C$1:$R$496,'LCOH Calc'!$A1479,_xlfn.XMATCH('LCOH Calc'!CJ$9,'Cost Input'!$C$3:$R$3)+1)=0,1,INDEX('Cost Input'!$C$1:$R$496,'LCOH Calc'!$A1479,_xlfn.XMATCH('LCOH Calc'!CJ$9,'Cost Input'!$C$3:$R$3)+1))</f>
        <v>1</v>
      </c>
      <c r="CK1479" s="158" cm="1">
        <f t="array" ref="CK1479">IF(INDEX('Cost Input'!$C$1:$R$496,'LCOH Calc'!$A1479,_xlfn.XMATCH('LCOH Calc'!CK$9,'Cost Input'!$C$3:$R$3)+1)=0,1,INDEX('Cost Input'!$C$1:$R$496,'LCOH Calc'!$A1479,_xlfn.XMATCH('LCOH Calc'!CK$9,'Cost Input'!$C$3:$R$3)+1))</f>
        <v>1</v>
      </c>
      <c r="CL1479" s="158" cm="1">
        <f t="array" ref="CL1479">IF(INDEX('Cost Input'!$C$1:$R$496,'LCOH Calc'!$A1479,_xlfn.XMATCH('LCOH Calc'!CL$9,'Cost Input'!$C$3:$R$3)+1)=0,1,INDEX('Cost Input'!$C$1:$R$496,'LCOH Calc'!$A1479,_xlfn.XMATCH('LCOH Calc'!CL$9,'Cost Input'!$C$3:$R$3)+1))</f>
        <v>1</v>
      </c>
      <c r="CM1479" s="158" cm="1">
        <f t="array" ref="CM1479">IF(INDEX('Cost Input'!$C$1:$R$496,'LCOH Calc'!$A1479,_xlfn.XMATCH('LCOH Calc'!CM$9,'Cost Input'!$C$3:$R$3)+1)=0,1,INDEX('Cost Input'!$C$1:$R$496,'LCOH Calc'!$A1479,_xlfn.XMATCH('LCOH Calc'!CM$9,'Cost Input'!$C$3:$R$3)+1))</f>
        <v>1</v>
      </c>
      <c r="CN1479" s="158" cm="1">
        <f t="array" ref="CN1479">IF(INDEX('Cost Input'!$C$1:$R$496,'LCOH Calc'!$A1479,_xlfn.XMATCH('LCOH Calc'!CN$9,'Cost Input'!$C$3:$R$3)+1)=0,1,INDEX('Cost Input'!$C$1:$R$496,'LCOH Calc'!$A1479,_xlfn.XMATCH('LCOH Calc'!CN$9,'Cost Input'!$C$3:$R$3)+1))</f>
        <v>1</v>
      </c>
      <c r="CO1479" s="158" cm="1">
        <f t="array" ref="CO1479">IF(INDEX('Cost Input'!$C$1:$R$496,'LCOH Calc'!$A1479,_xlfn.XMATCH('LCOH Calc'!CO$9,'Cost Input'!$C$3:$R$3)+1)=0,1,INDEX('Cost Input'!$C$1:$R$496,'LCOH Calc'!$A1479,_xlfn.XMATCH('LCOH Calc'!CO$9,'Cost Input'!$C$3:$R$3)+1))</f>
        <v>1</v>
      </c>
      <c r="CP1479" s="158" cm="1">
        <f t="array" ref="CP1479">IF(INDEX('Cost Input'!$C$1:$R$496,'LCOH Calc'!$A1479,_xlfn.XMATCH('LCOH Calc'!CP$9,'Cost Input'!$C$3:$R$3)+1)=0,1,INDEX('Cost Input'!$C$1:$R$496,'LCOH Calc'!$A1479,_xlfn.XMATCH('LCOH Calc'!CP$9,'Cost Input'!$C$3:$R$3)+1))</f>
        <v>1</v>
      </c>
      <c r="CQ1479" s="158" cm="1">
        <f t="array" ref="CQ1479">IF(INDEX('Cost Input'!$C$1:$R$496,'LCOH Calc'!$A1479,_xlfn.XMATCH('LCOH Calc'!CQ$9,'Cost Input'!$C$3:$R$3)+1)=0,1,INDEX('Cost Input'!$C$1:$R$496,'LCOH Calc'!$A1479,_xlfn.XMATCH('LCOH Calc'!CQ$9,'Cost Input'!$C$3:$R$3)+1))</f>
        <v>1</v>
      </c>
      <c r="CR1479" s="158" cm="1">
        <f t="array" ref="CR1479">IF(INDEX('Cost Input'!$C$1:$R$496,'LCOH Calc'!$A1479,_xlfn.XMATCH('LCOH Calc'!CR$9,'Cost Input'!$C$3:$R$3)+1)=0,1,INDEX('Cost Input'!$C$1:$R$496,'LCOH Calc'!$A1479,_xlfn.XMATCH('LCOH Calc'!CR$9,'Cost Input'!$C$3:$R$3)+1))</f>
        <v>1</v>
      </c>
      <c r="CS1479" s="158" cm="1">
        <f t="array" ref="CS1479">IF(INDEX('Cost Input'!$C$1:$R$496,'LCOH Calc'!$A1479,_xlfn.XMATCH('LCOH Calc'!CS$9,'Cost Input'!$C$3:$R$3)+1)=0,1,INDEX('Cost Input'!$C$1:$R$496,'LCOH Calc'!$A1479,_xlfn.XMATCH('LCOH Calc'!CS$9,'Cost Input'!$C$3:$R$3)+1))</f>
        <v>1</v>
      </c>
      <c r="CT1479" s="158" cm="1">
        <f t="array" ref="CT1479">IF(INDEX('Cost Input'!$C$1:$R$496,'LCOH Calc'!$A1479,_xlfn.XMATCH('LCOH Calc'!CT$9,'Cost Input'!$C$3:$R$3)+1)=0,1,INDEX('Cost Input'!$C$1:$R$496,'LCOH Calc'!$A1479,_xlfn.XMATCH('LCOH Calc'!CT$9,'Cost Input'!$C$3:$R$3)+1))</f>
        <v>1</v>
      </c>
      <c r="CU1479" s="158" cm="1">
        <f t="array" ref="CU1479">IF(INDEX('Cost Input'!$C$1:$R$496,'LCOH Calc'!$A1479,_xlfn.XMATCH('LCOH Calc'!CU$9,'Cost Input'!$C$3:$R$3)+1)=0,1,INDEX('Cost Input'!$C$1:$R$496,'LCOH Calc'!$A1479,_xlfn.XMATCH('LCOH Calc'!CU$9,'Cost Input'!$C$3:$R$3)+1))</f>
        <v>1</v>
      </c>
      <c r="CV1479" s="158" cm="1">
        <f t="array" ref="CV1479">IF(INDEX('Cost Input'!$C$1:$R$496,'LCOH Calc'!$A1479,_xlfn.XMATCH('LCOH Calc'!CV$9,'Cost Input'!$C$3:$R$3)+1)=0,1,INDEX('Cost Input'!$C$1:$R$496,'LCOH Calc'!$A1479,_xlfn.XMATCH('LCOH Calc'!CV$9,'Cost Input'!$C$3:$R$3)+1))</f>
        <v>1</v>
      </c>
      <c r="CW1479" s="158" cm="1">
        <f t="array" ref="CW1479">IF(INDEX('Cost Input'!$C$1:$R$496,'LCOH Calc'!$A1479,_xlfn.XMATCH('LCOH Calc'!CW$9,'Cost Input'!$C$3:$R$3)+1)=0,1,INDEX('Cost Input'!$C$1:$R$496,'LCOH Calc'!$A1479,_xlfn.XMATCH('LCOH Calc'!CW$9,'Cost Input'!$C$3:$R$3)+1))</f>
        <v>1</v>
      </c>
      <c r="CX1479" s="158" cm="1">
        <f t="array" ref="CX1479">IF(INDEX('Cost Input'!$C$1:$R$496,'LCOH Calc'!$A1479,_xlfn.XMATCH('LCOH Calc'!CX$9,'Cost Input'!$C$3:$R$3)+1)=0,1,INDEX('Cost Input'!$C$1:$R$496,'LCOH Calc'!$A1479,_xlfn.XMATCH('LCOH Calc'!CX$9,'Cost Input'!$C$3:$R$3)+1))</f>
        <v>1</v>
      </c>
      <c r="CY1479" s="158" cm="1">
        <f t="array" ref="CY1479">IF(INDEX('Cost Input'!$C$1:$R$496,'LCOH Calc'!$A1479,_xlfn.XMATCH('LCOH Calc'!CY$9,'Cost Input'!$C$3:$R$3)+1)=0,1,INDEX('Cost Input'!$C$1:$R$496,'LCOH Calc'!$A1479,_xlfn.XMATCH('LCOH Calc'!CY$9,'Cost Input'!$C$3:$R$3)+1))</f>
        <v>1</v>
      </c>
      <c r="CZ1479" s="158" cm="1">
        <f t="array" ref="CZ1479">IF(INDEX('Cost Input'!$C$1:$R$496,'LCOH Calc'!$A1479,_xlfn.XMATCH('LCOH Calc'!CZ$9,'Cost Input'!$C$3:$R$3)+1)=0,1,INDEX('Cost Input'!$C$1:$R$496,'LCOH Calc'!$A1479,_xlfn.XMATCH('LCOH Calc'!CZ$9,'Cost Input'!$C$3:$R$3)+1))</f>
        <v>1</v>
      </c>
      <c r="DA1479" s="158" cm="1">
        <f t="array" ref="DA1479">IF(INDEX('Cost Input'!$C$1:$R$496,'LCOH Calc'!$A1479,_xlfn.XMATCH('LCOH Calc'!DA$9,'Cost Input'!$C$3:$R$3)+1)=0,1,INDEX('Cost Input'!$C$1:$R$496,'LCOH Calc'!$A1479,_xlfn.XMATCH('LCOH Calc'!DA$9,'Cost Input'!$C$3:$R$3)+1))</f>
        <v>1</v>
      </c>
      <c r="DB1479" s="158" cm="1">
        <f t="array" ref="DB1479">IF(INDEX('Cost Input'!$C$1:$R$496,'LCOH Calc'!$A1479,_xlfn.XMATCH('LCOH Calc'!DB$9,'Cost Input'!$C$3:$R$3)+1)=0,1,INDEX('Cost Input'!$C$1:$R$496,'LCOH Calc'!$A1479,_xlfn.XMATCH('LCOH Calc'!DB$9,'Cost Input'!$C$3:$R$3)+1))</f>
        <v>1</v>
      </c>
      <c r="DC1479" s="158" cm="1">
        <f t="array" ref="DC1479">IF(INDEX('Cost Input'!$C$1:$R$496,'LCOH Calc'!$A1479,_xlfn.XMATCH('LCOH Calc'!DC$9,'Cost Input'!$C$3:$R$3)+1)=0,1,INDEX('Cost Input'!$C$1:$R$496,'LCOH Calc'!$A1479,_xlfn.XMATCH('LCOH Calc'!DC$9,'Cost Input'!$C$3:$R$3)+1))</f>
        <v>1</v>
      </c>
      <c r="DD1479" s="158" cm="1">
        <f t="array" ref="DD1479">IF(INDEX('Cost Input'!$C$1:$R$496,'LCOH Calc'!$A1479,_xlfn.XMATCH('LCOH Calc'!DD$9,'Cost Input'!$C$3:$R$3)+1)=0,1,INDEX('Cost Input'!$C$1:$R$496,'LCOH Calc'!$A1479,_xlfn.XMATCH('LCOH Calc'!DD$9,'Cost Input'!$C$3:$R$3)+1))</f>
        <v>1</v>
      </c>
      <c r="DE1479" s="158" cm="1">
        <f t="array" ref="DE1479">IF(INDEX('Cost Input'!$C$1:$R$496,'LCOH Calc'!$A1479,_xlfn.XMATCH('LCOH Calc'!DE$9,'Cost Input'!$C$3:$R$3)+1)=0,1,INDEX('Cost Input'!$C$1:$R$496,'LCOH Calc'!$A1479,_xlfn.XMATCH('LCOH Calc'!DE$9,'Cost Input'!$C$3:$R$3)+1))</f>
        <v>1</v>
      </c>
      <c r="DF1479" s="158" cm="1">
        <f t="array" ref="DF1479">IF(INDEX('Cost Input'!$C$1:$R$496,'LCOH Calc'!$A1479,_xlfn.XMATCH('LCOH Calc'!DF$9,'Cost Input'!$C$3:$R$3)+1)=0,1,INDEX('Cost Input'!$C$1:$R$496,'LCOH Calc'!$A1479,_xlfn.XMATCH('LCOH Calc'!DF$9,'Cost Input'!$C$3:$R$3)+1))</f>
        <v>1</v>
      </c>
      <c r="DG1479" s="158" cm="1">
        <f t="array" ref="DG1479">IF(INDEX('Cost Input'!$C$1:$R$496,'LCOH Calc'!$A1479,_xlfn.XMATCH('LCOH Calc'!DG$9,'Cost Input'!$C$3:$R$3)+1)=0,1,INDEX('Cost Input'!$C$1:$R$496,'LCOH Calc'!$A1479,_xlfn.XMATCH('LCOH Calc'!DG$9,'Cost Input'!$C$3:$R$3)+1))</f>
        <v>1</v>
      </c>
      <c r="DH1479" s="158" cm="1">
        <f t="array" ref="DH1479">IF(INDEX('Cost Input'!$C$1:$R$496,'LCOH Calc'!$A1479,_xlfn.XMATCH('LCOH Calc'!DH$9,'Cost Input'!$C$3:$R$3)+1)=0,1,INDEX('Cost Input'!$C$1:$R$496,'LCOH Calc'!$A1479,_xlfn.XMATCH('LCOH Calc'!DH$9,'Cost Input'!$C$3:$R$3)+1))</f>
        <v>1</v>
      </c>
      <c r="DI1479" s="158" cm="1">
        <f t="array" ref="DI1479">IF(INDEX('Cost Input'!$C$1:$R$496,'LCOH Calc'!$A1479,_xlfn.XMATCH('LCOH Calc'!DI$9,'Cost Input'!$C$3:$R$3)+1)=0,1,INDEX('Cost Input'!$C$1:$R$496,'LCOH Calc'!$A1479,_xlfn.XMATCH('LCOH Calc'!DI$9,'Cost Input'!$C$3:$R$3)+1))</f>
        <v>1</v>
      </c>
      <c r="DJ1479" s="158" cm="1">
        <f t="array" ref="DJ1479">IF(INDEX('Cost Input'!$C$1:$R$496,'LCOH Calc'!$A1479,_xlfn.XMATCH('LCOH Calc'!DJ$9,'Cost Input'!$C$3:$R$3)+1)=0,1,INDEX('Cost Input'!$C$1:$R$496,'LCOH Calc'!$A1479,_xlfn.XMATCH('LCOH Calc'!DJ$9,'Cost Input'!$C$3:$R$3)+1))</f>
        <v>1</v>
      </c>
      <c r="DK1479" s="158" cm="1">
        <f t="array" ref="DK1479">IF(INDEX('Cost Input'!$C$1:$R$496,'LCOH Calc'!$A1479,_xlfn.XMATCH('LCOH Calc'!DK$9,'Cost Input'!$C$3:$R$3)+1)=0,1,INDEX('Cost Input'!$C$1:$R$496,'LCOH Calc'!$A1479,_xlfn.XMATCH('LCOH Calc'!DK$9,'Cost Input'!$C$3:$R$3)+1))</f>
        <v>1</v>
      </c>
      <c r="DL1479" s="158" cm="1">
        <f t="array" ref="DL1479">IF(INDEX('Cost Input'!$C$1:$R$496,'LCOH Calc'!$A1479,_xlfn.XMATCH('LCOH Calc'!DL$9,'Cost Input'!$C$3:$R$3)+1)=0,1,INDEX('Cost Input'!$C$1:$R$496,'LCOH Calc'!$A1479,_xlfn.XMATCH('LCOH Calc'!DL$9,'Cost Input'!$C$3:$R$3)+1))</f>
        <v>1</v>
      </c>
      <c r="DM1479" s="158" cm="1">
        <f t="array" ref="DM1479">IF(INDEX('Cost Input'!$C$1:$R$496,'LCOH Calc'!$A1479,_xlfn.XMATCH('LCOH Calc'!DM$9,'Cost Input'!$C$3:$R$3)+1)=0,1,INDEX('Cost Input'!$C$1:$R$496,'LCOH Calc'!$A1479,_xlfn.XMATCH('LCOH Calc'!DM$9,'Cost Input'!$C$3:$R$3)+1))</f>
        <v>1</v>
      </c>
      <c r="DN1479" s="158" cm="1">
        <f t="array" ref="DN1479">IF(INDEX('Cost Input'!$C$1:$R$496,'LCOH Calc'!$A1479,_xlfn.XMATCH('LCOH Calc'!DN$9,'Cost Input'!$C$3:$R$3)+1)=0,1,INDEX('Cost Input'!$C$1:$R$496,'LCOH Calc'!$A1479,_xlfn.XMATCH('LCOH Calc'!DN$9,'Cost Input'!$C$3:$R$3)+1))</f>
        <v>1</v>
      </c>
      <c r="DO1479" s="158" cm="1">
        <f t="array" ref="DO1479">IF(INDEX('Cost Input'!$C$1:$R$496,'LCOH Calc'!$A1479,_xlfn.XMATCH('LCOH Calc'!DO$9,'Cost Input'!$C$3:$R$3)+1)=0,1,INDEX('Cost Input'!$C$1:$R$496,'LCOH Calc'!$A1479,_xlfn.XMATCH('LCOH Calc'!DO$9,'Cost Input'!$C$3:$R$3)+1))</f>
        <v>1</v>
      </c>
      <c r="DP1479" s="158" cm="1">
        <f t="array" ref="DP1479">IF(INDEX('Cost Input'!$C$1:$R$496,'LCOH Calc'!$A1479,_xlfn.XMATCH('LCOH Calc'!DP$9,'Cost Input'!$C$3:$R$3)+1)=0,1,INDEX('Cost Input'!$C$1:$R$496,'LCOH Calc'!$A1479,_xlfn.XMATCH('LCOH Calc'!DP$9,'Cost Input'!$C$3:$R$3)+1))</f>
        <v>1</v>
      </c>
      <c r="DQ1479" s="158" cm="1">
        <f t="array" ref="DQ1479">IF(INDEX('Cost Input'!$C$1:$R$496,'LCOH Calc'!$A1479,_xlfn.XMATCH('LCOH Calc'!DQ$9,'Cost Input'!$C$3:$R$3)+1)=0,1,INDEX('Cost Input'!$C$1:$R$496,'LCOH Calc'!$A1479,_xlfn.XMATCH('LCOH Calc'!DQ$9,'Cost Input'!$C$3:$R$3)+1))</f>
        <v>1</v>
      </c>
      <c r="DR1479" s="158" cm="1">
        <f t="array" ref="DR1479">IF(INDEX('Cost Input'!$C$1:$R$496,'LCOH Calc'!$A1479,_xlfn.XMATCH('LCOH Calc'!DR$9,'Cost Input'!$C$3:$R$3)+1)=0,1,INDEX('Cost Input'!$C$1:$R$496,'LCOH Calc'!$A1479,_xlfn.XMATCH('LCOH Calc'!DR$9,'Cost Input'!$C$3:$R$3)+1))</f>
        <v>1</v>
      </c>
      <c r="DS1479" s="158" cm="1">
        <f t="array" ref="DS1479">IF(INDEX('Cost Input'!$C$1:$R$496,'LCOH Calc'!$A1479,_xlfn.XMATCH('LCOH Calc'!DS$9,'Cost Input'!$C$3:$R$3)+1)=0,1,INDEX('Cost Input'!$C$1:$R$496,'LCOH Calc'!$A1479,_xlfn.XMATCH('LCOH Calc'!DS$9,'Cost Input'!$C$3:$R$3)+1))</f>
        <v>1</v>
      </c>
      <c r="DT1479" s="158" cm="1">
        <f t="array" ref="DT1479">IF(INDEX('Cost Input'!$C$1:$R$496,'LCOH Calc'!$A1479,_xlfn.XMATCH('LCOH Calc'!DT$9,'Cost Input'!$C$3:$R$3)+1)=0,1,INDEX('Cost Input'!$C$1:$R$496,'LCOH Calc'!$A1479,_xlfn.XMATCH('LCOH Calc'!DT$9,'Cost Input'!$C$3:$R$3)+1))</f>
        <v>1</v>
      </c>
      <c r="DU1479" s="158" cm="1">
        <f t="array" ref="DU1479">IF(INDEX('Cost Input'!$C$1:$R$496,'LCOH Calc'!$A1479,_xlfn.XMATCH('LCOH Calc'!DU$9,'Cost Input'!$C$3:$R$3)+1)=0,1,INDEX('Cost Input'!$C$1:$R$496,'LCOH Calc'!$A1479,_xlfn.XMATCH('LCOH Calc'!DU$9,'Cost Input'!$C$3:$R$3)+1))</f>
        <v>1</v>
      </c>
      <c r="DV1479" s="158" cm="1">
        <f t="array" ref="DV1479">IF(INDEX('Cost Input'!$C$1:$R$496,'LCOH Calc'!$A1479,_xlfn.XMATCH('LCOH Calc'!DV$9,'Cost Input'!$C$3:$R$3)+1)=0,1,INDEX('Cost Input'!$C$1:$R$496,'LCOH Calc'!$A1479,_xlfn.XMATCH('LCOH Calc'!DV$9,'Cost Input'!$C$3:$R$3)+1))</f>
        <v>1</v>
      </c>
      <c r="DW1479" s="158" cm="1">
        <f t="array" ref="DW1479">IF(INDEX('Cost Input'!$C$1:$R$496,'LCOH Calc'!$A1479,_xlfn.XMATCH('LCOH Calc'!DW$9,'Cost Input'!$C$3:$R$3)+1)=0,1,INDEX('Cost Input'!$C$1:$R$496,'LCOH Calc'!$A1479,_xlfn.XMATCH('LCOH Calc'!DW$9,'Cost Input'!$C$3:$R$3)+1))</f>
        <v>1</v>
      </c>
      <c r="DX1479" s="158" cm="1">
        <f t="array" ref="DX1479">IF(INDEX('Cost Input'!$C$1:$R$496,'LCOH Calc'!$A1479,_xlfn.XMATCH('LCOH Calc'!DX$9,'Cost Input'!$C$3:$R$3)+1)=0,1,INDEX('Cost Input'!$C$1:$R$496,'LCOH Calc'!$A1479,_xlfn.XMATCH('LCOH Calc'!DX$9,'Cost Input'!$C$3:$R$3)+1))</f>
        <v>1</v>
      </c>
      <c r="DY1479" s="158" cm="1">
        <f t="array" ref="DY1479">IF(INDEX('Cost Input'!$C$1:$R$496,'LCOH Calc'!$A1479,_xlfn.XMATCH('LCOH Calc'!DY$9,'Cost Input'!$C$3:$R$3)+1)=0,1,INDEX('Cost Input'!$C$1:$R$496,'LCOH Calc'!$A1479,_xlfn.XMATCH('LCOH Calc'!DY$9,'Cost Input'!$C$3:$R$3)+1))</f>
        <v>1</v>
      </c>
      <c r="DZ1479" s="158" cm="1">
        <f t="array" ref="DZ1479">IF(INDEX('Cost Input'!$C$1:$R$496,'LCOH Calc'!$A1479,_xlfn.XMATCH('LCOH Calc'!DZ$9,'Cost Input'!$C$3:$R$3)+1)=0,1,INDEX('Cost Input'!$C$1:$R$496,'LCOH Calc'!$A1479,_xlfn.XMATCH('LCOH Calc'!DZ$9,'Cost Input'!$C$3:$R$3)+1))</f>
        <v>1</v>
      </c>
      <c r="EA1479" s="158" cm="1">
        <f t="array" ref="EA1479">IF(INDEX('Cost Input'!$C$1:$R$496,'LCOH Calc'!$A1479,_xlfn.XMATCH('LCOH Calc'!EA$9,'Cost Input'!$C$3:$R$3)+1)=0,1,INDEX('Cost Input'!$C$1:$R$496,'LCOH Calc'!$A1479,_xlfn.XMATCH('LCOH Calc'!EA$9,'Cost Input'!$C$3:$R$3)+1))</f>
        <v>1</v>
      </c>
      <c r="EB1479" s="158" cm="1">
        <f t="array" ref="EB1479">IF(INDEX('Cost Input'!$C$1:$R$496,'LCOH Calc'!$A1479,_xlfn.XMATCH('LCOH Calc'!EB$9,'Cost Input'!$C$3:$R$3)+1)=0,1,INDEX('Cost Input'!$C$1:$R$496,'LCOH Calc'!$A1479,_xlfn.XMATCH('LCOH Calc'!EB$9,'Cost Input'!$C$3:$R$3)+1))</f>
        <v>1</v>
      </c>
      <c r="EC1479" s="158" cm="1">
        <f t="array" ref="EC1479">IF(INDEX('Cost Input'!$C$1:$R$496,'LCOH Calc'!$A1479,_xlfn.XMATCH('LCOH Calc'!EC$9,'Cost Input'!$C$3:$R$3)+1)=0,1,INDEX('Cost Input'!$C$1:$R$496,'LCOH Calc'!$A1479,_xlfn.XMATCH('LCOH Calc'!EC$9,'Cost Input'!$C$3:$R$3)+1))</f>
        <v>1</v>
      </c>
      <c r="ED1479" s="158" cm="1">
        <f t="array" ref="ED1479">IF(INDEX('Cost Input'!$C$1:$R$496,'LCOH Calc'!$A1479,_xlfn.XMATCH('LCOH Calc'!ED$9,'Cost Input'!$C$3:$R$3)+1)=0,1,INDEX('Cost Input'!$C$1:$R$496,'LCOH Calc'!$A1479,_xlfn.XMATCH('LCOH Calc'!ED$9,'Cost Input'!$C$3:$R$3)+1))</f>
        <v>1</v>
      </c>
      <c r="EE1479" s="158" cm="1">
        <f t="array" ref="EE1479">IF(INDEX('Cost Input'!$C$1:$R$496,'LCOH Calc'!$A1479,_xlfn.XMATCH('LCOH Calc'!EE$9,'Cost Input'!$C$3:$R$3)+1)=0,1,INDEX('Cost Input'!$C$1:$R$496,'LCOH Calc'!$A1479,_xlfn.XMATCH('LCOH Calc'!EE$9,'Cost Input'!$C$3:$R$3)+1))</f>
        <v>1</v>
      </c>
      <c r="EF1479" s="158" cm="1">
        <f t="array" ref="EF1479">IF(INDEX('Cost Input'!$C$1:$R$496,'LCOH Calc'!$A1479,_xlfn.XMATCH('LCOH Calc'!EF$9,'Cost Input'!$C$3:$R$3)+1)=0,1,INDEX('Cost Input'!$C$1:$R$496,'LCOH Calc'!$A1479,_xlfn.XMATCH('LCOH Calc'!EF$9,'Cost Input'!$C$3:$R$3)+1))</f>
        <v>1</v>
      </c>
      <c r="EG1479" s="158" cm="1">
        <f t="array" ref="EG1479">IF(INDEX('Cost Input'!$C$1:$R$496,'LCOH Calc'!$A1479,_xlfn.XMATCH('LCOH Calc'!EG$9,'Cost Input'!$C$3:$R$3)+1)=0,1,INDEX('Cost Input'!$C$1:$R$496,'LCOH Calc'!$A1479,_xlfn.XMATCH('LCOH Calc'!EG$9,'Cost Input'!$C$3:$R$3)+1))</f>
        <v>1</v>
      </c>
      <c r="EH1479" s="158" cm="1">
        <f t="array" ref="EH1479">IF(INDEX('Cost Input'!$C$1:$R$496,'LCOH Calc'!$A1479,_xlfn.XMATCH('LCOH Calc'!EH$9,'Cost Input'!$C$3:$R$3)+1)=0,1,INDEX('Cost Input'!$C$1:$R$496,'LCOH Calc'!$A1479,_xlfn.XMATCH('LCOH Calc'!EH$9,'Cost Input'!$C$3:$R$3)+1))</f>
        <v>1</v>
      </c>
      <c r="EI1479" s="158" cm="1">
        <f t="array" ref="EI1479">IF(INDEX('Cost Input'!$C$1:$R$496,'LCOH Calc'!$A1479,_xlfn.XMATCH('LCOH Calc'!EI$9,'Cost Input'!$C$3:$R$3)+1)=0,1,INDEX('Cost Input'!$C$1:$R$496,'LCOH Calc'!$A1479,_xlfn.XMATCH('LCOH Calc'!EI$9,'Cost Input'!$C$3:$R$3)+1))</f>
        <v>1</v>
      </c>
      <c r="EJ1479" s="158" cm="1">
        <f t="array" ref="EJ1479">IF(INDEX('Cost Input'!$C$1:$R$496,'LCOH Calc'!$A1479,_xlfn.XMATCH('LCOH Calc'!EJ$9,'Cost Input'!$C$3:$R$3)+1)=0,1,INDEX('Cost Input'!$C$1:$R$496,'LCOH Calc'!$A1479,_xlfn.XMATCH('LCOH Calc'!EJ$9,'Cost Input'!$C$3:$R$3)+1))</f>
        <v>1</v>
      </c>
      <c r="EK1479" s="158" cm="1">
        <f t="array" ref="EK1479">IF(INDEX('Cost Input'!$C$1:$R$496,'LCOH Calc'!$A1479,_xlfn.XMATCH('LCOH Calc'!EK$9,'Cost Input'!$C$3:$R$3)+1)=0,1,INDEX('Cost Input'!$C$1:$R$496,'LCOH Calc'!$A1479,_xlfn.XMATCH('LCOH Calc'!EK$9,'Cost Input'!$C$3:$R$3)+1))</f>
        <v>1</v>
      </c>
      <c r="EL1479" s="158" cm="1">
        <f t="array" ref="EL1479">IF(INDEX('Cost Input'!$C$1:$R$496,'LCOH Calc'!$A1479,_xlfn.XMATCH('LCOH Calc'!EL$9,'Cost Input'!$C$3:$R$3)+1)=0,1,INDEX('Cost Input'!$C$1:$R$496,'LCOH Calc'!$A1479,_xlfn.XMATCH('LCOH Calc'!EL$9,'Cost Input'!$C$3:$R$3)+1))</f>
        <v>1</v>
      </c>
      <c r="EM1479" s="158" cm="1">
        <f t="array" ref="EM1479">IF(INDEX('Cost Input'!$C$1:$R$496,'LCOH Calc'!$A1479,_xlfn.XMATCH('LCOH Calc'!EM$9,'Cost Input'!$C$3:$R$3)+1)=0,1,INDEX('Cost Input'!$C$1:$R$496,'LCOH Calc'!$A1479,_xlfn.XMATCH('LCOH Calc'!EM$9,'Cost Input'!$C$3:$R$3)+1))</f>
        <v>1</v>
      </c>
      <c r="EN1479" s="158" cm="1">
        <f t="array" ref="EN1479">IF(INDEX('Cost Input'!$C$1:$R$496,'LCOH Calc'!$A1479,_xlfn.XMATCH('LCOH Calc'!EN$9,'Cost Input'!$C$3:$R$3)+1)=0,1,INDEX('Cost Input'!$C$1:$R$496,'LCOH Calc'!$A1479,_xlfn.XMATCH('LCOH Calc'!EN$9,'Cost Input'!$C$3:$R$3)+1))</f>
        <v>1</v>
      </c>
      <c r="EO1479" s="158" cm="1">
        <f t="array" ref="EO1479">IF(INDEX('Cost Input'!$C$1:$R$496,'LCOH Calc'!$A1479,_xlfn.XMATCH('LCOH Calc'!EO$9,'Cost Input'!$C$3:$R$3)+1)=0,1,INDEX('Cost Input'!$C$1:$R$496,'LCOH Calc'!$A1479,_xlfn.XMATCH('LCOH Calc'!EO$9,'Cost Input'!$C$3:$R$3)+1))</f>
        <v>1</v>
      </c>
      <c r="EP1479" s="158" cm="1">
        <f t="array" ref="EP1479">IF(INDEX('Cost Input'!$C$1:$R$496,'LCOH Calc'!$A1479,_xlfn.XMATCH('LCOH Calc'!EP$9,'Cost Input'!$C$3:$R$3)+1)=0,1,INDEX('Cost Input'!$C$1:$R$496,'LCOH Calc'!$A1479,_xlfn.XMATCH('LCOH Calc'!EP$9,'Cost Input'!$C$3:$R$3)+1))</f>
        <v>1</v>
      </c>
      <c r="EQ1479" s="158" cm="1">
        <f t="array" ref="EQ1479">IF(INDEX('Cost Input'!$C$1:$R$496,'LCOH Calc'!$A1479,_xlfn.XMATCH('LCOH Calc'!EQ$9,'Cost Input'!$C$3:$R$3)+1)=0,1,INDEX('Cost Input'!$C$1:$R$496,'LCOH Calc'!$A1479,_xlfn.XMATCH('LCOH Calc'!EQ$9,'Cost Input'!$C$3:$R$3)+1))</f>
        <v>1</v>
      </c>
      <c r="ER1479" s="158" cm="1">
        <f t="array" ref="ER1479">IF(INDEX('Cost Input'!$C$1:$R$496,'LCOH Calc'!$A1479,_xlfn.XMATCH('LCOH Calc'!ER$9,'Cost Input'!$C$3:$R$3)+1)=0,1,INDEX('Cost Input'!$C$1:$R$496,'LCOH Calc'!$A1479,_xlfn.XMATCH('LCOH Calc'!ER$9,'Cost Input'!$C$3:$R$3)+1))</f>
        <v>1</v>
      </c>
      <c r="ES1479" s="158" cm="1">
        <f t="array" ref="ES1479">IF(INDEX('Cost Input'!$C$1:$R$496,'LCOH Calc'!$A1479,_xlfn.XMATCH('LCOH Calc'!ES$9,'Cost Input'!$C$3:$R$3)+1)=0,1,INDEX('Cost Input'!$C$1:$R$496,'LCOH Calc'!$A1479,_xlfn.XMATCH('LCOH Calc'!ES$9,'Cost Input'!$C$3:$R$3)+1))</f>
        <v>1</v>
      </c>
      <c r="ET1479" s="158" cm="1">
        <f t="array" ref="ET1479">IF(INDEX('Cost Input'!$C$1:$R$496,'LCOH Calc'!$A1479,_xlfn.XMATCH('LCOH Calc'!ET$9,'Cost Input'!$C$3:$R$3)+1)=0,1,INDEX('Cost Input'!$C$1:$R$496,'LCOH Calc'!$A1479,_xlfn.XMATCH('LCOH Calc'!ET$9,'Cost Input'!$C$3:$R$3)+1))</f>
        <v>1</v>
      </c>
      <c r="EU1479" s="158" cm="1">
        <f t="array" ref="EU1479">IF(INDEX('Cost Input'!$C$1:$R$496,'LCOH Calc'!$A1479,_xlfn.XMATCH('LCOH Calc'!EU$9,'Cost Input'!$C$3:$R$3)+1)=0,1,INDEX('Cost Input'!$C$1:$R$496,'LCOH Calc'!$A1479,_xlfn.XMATCH('LCOH Calc'!EU$9,'Cost Input'!$C$3:$R$3)+1))</f>
        <v>1</v>
      </c>
      <c r="EV1479" s="158" cm="1">
        <f t="array" ref="EV1479">IF(INDEX('Cost Input'!$C$1:$R$496,'LCOH Calc'!$A1479,_xlfn.XMATCH('LCOH Calc'!EV$9,'Cost Input'!$C$3:$R$3)+1)=0,1,INDEX('Cost Input'!$C$1:$R$496,'LCOH Calc'!$A1479,_xlfn.XMATCH('LCOH Calc'!EV$9,'Cost Input'!$C$3:$R$3)+1))</f>
        <v>1</v>
      </c>
      <c r="EW1479" s="158" cm="1">
        <f t="array" ref="EW1479">IF(INDEX('Cost Input'!$C$1:$R$496,'LCOH Calc'!$A1479,_xlfn.XMATCH('LCOH Calc'!EW$9,'Cost Input'!$C$3:$R$3)+1)=0,1,INDEX('Cost Input'!$C$1:$R$496,'LCOH Calc'!$A1479,_xlfn.XMATCH('LCOH Calc'!EW$9,'Cost Input'!$C$3:$R$3)+1))</f>
        <v>1</v>
      </c>
      <c r="EX1479" s="158" cm="1">
        <f t="array" ref="EX1479">IF(INDEX('Cost Input'!$C$1:$R$496,'LCOH Calc'!$A1479,_xlfn.XMATCH('LCOH Calc'!EX$9,'Cost Input'!$C$3:$R$3)+1)=0,1,INDEX('Cost Input'!$C$1:$R$496,'LCOH Calc'!$A1479,_xlfn.XMATCH('LCOH Calc'!EX$9,'Cost Input'!$C$3:$R$3)+1))</f>
        <v>1</v>
      </c>
      <c r="EY1479" s="158" cm="1">
        <f t="array" ref="EY1479">IF(INDEX('Cost Input'!$C$1:$R$496,'LCOH Calc'!$A1479,_xlfn.XMATCH('LCOH Calc'!EY$9,'Cost Input'!$C$3:$R$3)+1)=0,1,INDEX('Cost Input'!$C$1:$R$496,'LCOH Calc'!$A1479,_xlfn.XMATCH('LCOH Calc'!EY$9,'Cost Input'!$C$3:$R$3)+1))</f>
        <v>1</v>
      </c>
      <c r="EZ1479" s="158" cm="1">
        <f t="array" ref="EZ1479">IF(INDEX('Cost Input'!$C$1:$R$496,'LCOH Calc'!$A1479,_xlfn.XMATCH('LCOH Calc'!EZ$9,'Cost Input'!$C$3:$R$3)+1)=0,1,INDEX('Cost Input'!$C$1:$R$496,'LCOH Calc'!$A1479,_xlfn.XMATCH('LCOH Calc'!EZ$9,'Cost Input'!$C$3:$R$3)+1))</f>
        <v>1</v>
      </c>
      <c r="FA1479" s="158" cm="1">
        <f t="array" ref="FA1479">IF(INDEX('Cost Input'!$C$1:$R$496,'LCOH Calc'!$A1479,_xlfn.XMATCH('LCOH Calc'!FA$9,'Cost Input'!$C$3:$R$3)+1)=0,1,INDEX('Cost Input'!$C$1:$R$496,'LCOH Calc'!$A1479,_xlfn.XMATCH('LCOH Calc'!FA$9,'Cost Input'!$C$3:$R$3)+1))</f>
        <v>1</v>
      </c>
      <c r="FB1479" s="158" cm="1">
        <f t="array" ref="FB1479">IF(INDEX('Cost Input'!$C$1:$R$496,'LCOH Calc'!$A1479,_xlfn.XMATCH('LCOH Calc'!FB$9,'Cost Input'!$C$3:$R$3)+1)=0,1,INDEX('Cost Input'!$C$1:$R$496,'LCOH Calc'!$A1479,_xlfn.XMATCH('LCOH Calc'!FB$9,'Cost Input'!$C$3:$R$3)+1))</f>
        <v>1</v>
      </c>
      <c r="FC1479" s="158" cm="1">
        <f t="array" ref="FC1479">IF(INDEX('Cost Input'!$C$1:$R$496,'LCOH Calc'!$A1479,_xlfn.XMATCH('LCOH Calc'!FC$9,'Cost Input'!$C$3:$R$3)+1)=0,1,INDEX('Cost Input'!$C$1:$R$496,'LCOH Calc'!$A1479,_xlfn.XMATCH('LCOH Calc'!FC$9,'Cost Input'!$C$3:$R$3)+1))</f>
        <v>1</v>
      </c>
      <c r="FD1479" s="158" cm="1">
        <f t="array" ref="FD1479">IF(INDEX('Cost Input'!$C$1:$R$496,'LCOH Calc'!$A1479,_xlfn.XMATCH('LCOH Calc'!FD$9,'Cost Input'!$C$3:$R$3)+1)=0,1,INDEX('Cost Input'!$C$1:$R$496,'LCOH Calc'!$A1479,_xlfn.XMATCH('LCOH Calc'!FD$9,'Cost Input'!$C$3:$R$3)+1))</f>
        <v>1</v>
      </c>
      <c r="FE1479" s="158" cm="1">
        <f t="array" ref="FE1479">IF(INDEX('Cost Input'!$C$1:$R$496,'LCOH Calc'!$A1479,_xlfn.XMATCH('LCOH Calc'!FE$9,'Cost Input'!$C$3:$R$3)+1)=0,1,INDEX('Cost Input'!$C$1:$R$496,'LCOH Calc'!$A1479,_xlfn.XMATCH('LCOH Calc'!FE$9,'Cost Input'!$C$3:$R$3)+1))</f>
        <v>1</v>
      </c>
      <c r="FF1479" s="158" cm="1">
        <f t="array" ref="FF1479">IF(INDEX('Cost Input'!$C$1:$R$496,'LCOH Calc'!$A1479,_xlfn.XMATCH('LCOH Calc'!FF$9,'Cost Input'!$C$3:$R$3)+1)=0,1,INDEX('Cost Input'!$C$1:$R$496,'LCOH Calc'!$A1479,_xlfn.XMATCH('LCOH Calc'!FF$9,'Cost Input'!$C$3:$R$3)+1))</f>
        <v>1</v>
      </c>
      <c r="FG1479" s="158" cm="1">
        <f t="array" ref="FG1479">IF(INDEX('Cost Input'!$C$1:$R$496,'LCOH Calc'!$A1479,_xlfn.XMATCH('LCOH Calc'!FG$9,'Cost Input'!$C$3:$R$3)+1)=0,1,INDEX('Cost Input'!$C$1:$R$496,'LCOH Calc'!$A1479,_xlfn.XMATCH('LCOH Calc'!FG$9,'Cost Input'!$C$3:$R$3)+1))</f>
        <v>1</v>
      </c>
      <c r="FH1479" s="158" cm="1">
        <f t="array" ref="FH1479">IF(INDEX('Cost Input'!$C$1:$R$496,'LCOH Calc'!$A1479,_xlfn.XMATCH('LCOH Calc'!FH$9,'Cost Input'!$C$3:$R$3)+1)=0,1,INDEX('Cost Input'!$C$1:$R$496,'LCOH Calc'!$A1479,_xlfn.XMATCH('LCOH Calc'!FH$9,'Cost Input'!$C$3:$R$3)+1))</f>
        <v>1</v>
      </c>
      <c r="FI1479" s="158" cm="1">
        <f t="array" ref="FI1479">IF(INDEX('Cost Input'!$C$1:$R$496,'LCOH Calc'!$A1479,_xlfn.XMATCH('LCOH Calc'!FI$9,'Cost Input'!$C$3:$R$3)+1)=0,1,INDEX('Cost Input'!$C$1:$R$496,'LCOH Calc'!$A1479,_xlfn.XMATCH('LCOH Calc'!FI$9,'Cost Input'!$C$3:$R$3)+1))</f>
        <v>1</v>
      </c>
      <c r="FJ1479" s="158" cm="1">
        <f t="array" ref="FJ1479">IF(INDEX('Cost Input'!$C$1:$R$496,'LCOH Calc'!$A1479,_xlfn.XMATCH('LCOH Calc'!FJ$9,'Cost Input'!$C$3:$R$3)+1)=0,1,INDEX('Cost Input'!$C$1:$R$496,'LCOH Calc'!$A1479,_xlfn.XMATCH('LCOH Calc'!FJ$9,'Cost Input'!$C$3:$R$3)+1))</f>
        <v>1</v>
      </c>
      <c r="FK1479" s="158" cm="1">
        <f t="array" ref="FK1479">IF(INDEX('Cost Input'!$C$1:$R$496,'LCOH Calc'!$A1479,_xlfn.XMATCH('LCOH Calc'!FK$9,'Cost Input'!$C$3:$R$3)+1)=0,1,INDEX('Cost Input'!$C$1:$R$496,'LCOH Calc'!$A1479,_xlfn.XMATCH('LCOH Calc'!FK$9,'Cost Input'!$C$3:$R$3)+1))</f>
        <v>1</v>
      </c>
      <c r="FL1479" s="158" cm="1">
        <f t="array" ref="FL1479">IF(INDEX('Cost Input'!$C$1:$R$496,'LCOH Calc'!$A1479,_xlfn.XMATCH('LCOH Calc'!FL$9,'Cost Input'!$C$3:$R$3)+1)=0,1,INDEX('Cost Input'!$C$1:$R$496,'LCOH Calc'!$A1479,_xlfn.XMATCH('LCOH Calc'!FL$9,'Cost Input'!$C$3:$R$3)+1))</f>
        <v>1</v>
      </c>
      <c r="FM1479" s="158" cm="1">
        <f t="array" ref="FM1479">IF(INDEX('Cost Input'!$C$1:$R$496,'LCOH Calc'!$A1479,_xlfn.XMATCH('LCOH Calc'!FM$9,'Cost Input'!$C$3:$R$3)+1)=0,1,INDEX('Cost Input'!$C$1:$R$496,'LCOH Calc'!$A1479,_xlfn.XMATCH('LCOH Calc'!FM$9,'Cost Input'!$C$3:$R$3)+1))</f>
        <v>1</v>
      </c>
      <c r="FN1479" s="158" cm="1">
        <f t="array" ref="FN1479">IF(INDEX('Cost Input'!$C$1:$R$496,'LCOH Calc'!$A1479,_xlfn.XMATCH('LCOH Calc'!FN$9,'Cost Input'!$C$3:$R$3)+1)=0,1,INDEX('Cost Input'!$C$1:$R$496,'LCOH Calc'!$A1479,_xlfn.XMATCH('LCOH Calc'!FN$9,'Cost Input'!$C$3:$R$3)+1))</f>
        <v>1</v>
      </c>
      <c r="FO1479" s="158" cm="1">
        <f t="array" ref="FO1479">IF(INDEX('Cost Input'!$C$1:$R$496,'LCOH Calc'!$A1479,_xlfn.XMATCH('LCOH Calc'!FO$9,'Cost Input'!$C$3:$R$3)+1)=0,1,INDEX('Cost Input'!$C$1:$R$496,'LCOH Calc'!$A1479,_xlfn.XMATCH('LCOH Calc'!FO$9,'Cost Input'!$C$3:$R$3)+1))</f>
        <v>1</v>
      </c>
      <c r="FP1479" s="158" cm="1">
        <f t="array" ref="FP1479">IF(INDEX('Cost Input'!$C$1:$R$496,'LCOH Calc'!$A1479,_xlfn.XMATCH('LCOH Calc'!FP$9,'Cost Input'!$C$3:$R$3)+1)=0,1,INDEX('Cost Input'!$C$1:$R$496,'LCOH Calc'!$A1479,_xlfn.XMATCH('LCOH Calc'!FP$9,'Cost Input'!$C$3:$R$3)+1))</f>
        <v>1</v>
      </c>
      <c r="FQ1479" s="158" cm="1">
        <f t="array" ref="FQ1479">IF(INDEX('Cost Input'!$C$1:$R$496,'LCOH Calc'!$A1479,_xlfn.XMATCH('LCOH Calc'!FQ$9,'Cost Input'!$C$3:$R$3)+1)=0,1,INDEX('Cost Input'!$C$1:$R$496,'LCOH Calc'!$A1479,_xlfn.XMATCH('LCOH Calc'!FQ$9,'Cost Input'!$C$3:$R$3)+1))</f>
        <v>1</v>
      </c>
      <c r="FR1479" s="158" cm="1">
        <f t="array" ref="FR1479">IF(INDEX('Cost Input'!$C$1:$R$496,'LCOH Calc'!$A1479,_xlfn.XMATCH('LCOH Calc'!FR$9,'Cost Input'!$C$3:$R$3)+1)=0,1,INDEX('Cost Input'!$C$1:$R$496,'LCOH Calc'!$A1479,_xlfn.XMATCH('LCOH Calc'!FR$9,'Cost Input'!$C$3:$R$3)+1))</f>
        <v>1</v>
      </c>
      <c r="FS1479" s="158" cm="1">
        <f t="array" ref="FS1479">IF(INDEX('Cost Input'!$C$1:$R$496,'LCOH Calc'!$A1479,_xlfn.XMATCH('LCOH Calc'!FS$9,'Cost Input'!$C$3:$R$3)+1)=0,1,INDEX('Cost Input'!$C$1:$R$496,'LCOH Calc'!$A1479,_xlfn.XMATCH('LCOH Calc'!FS$9,'Cost Input'!$C$3:$R$3)+1))</f>
        <v>1</v>
      </c>
      <c r="FT1479" s="158" cm="1">
        <f t="array" ref="FT1479">IF(INDEX('Cost Input'!$C$1:$R$496,'LCOH Calc'!$A1479,_xlfn.XMATCH('LCOH Calc'!FT$9,'Cost Input'!$C$3:$R$3)+1)=0,1,INDEX('Cost Input'!$C$1:$R$496,'LCOH Calc'!$A1479,_xlfn.XMATCH('LCOH Calc'!FT$9,'Cost Input'!$C$3:$R$3)+1))</f>
        <v>1</v>
      </c>
      <c r="FU1479" s="158" cm="1">
        <f t="array" ref="FU1479">IF(INDEX('Cost Input'!$C$1:$R$496,'LCOH Calc'!$A1479,_xlfn.XMATCH('LCOH Calc'!FU$9,'Cost Input'!$C$3:$R$3)+1)=0,1,INDEX('Cost Input'!$C$1:$R$496,'LCOH Calc'!$A1479,_xlfn.XMATCH('LCOH Calc'!FU$9,'Cost Input'!$C$3:$R$3)+1))</f>
        <v>1</v>
      </c>
      <c r="FV1479" s="158" cm="1">
        <f t="array" ref="FV1479">IF(INDEX('Cost Input'!$C$1:$R$496,'LCOH Calc'!$A1479,_xlfn.XMATCH('LCOH Calc'!FV$9,'Cost Input'!$C$3:$R$3)+1)=0,1,INDEX('Cost Input'!$C$1:$R$496,'LCOH Calc'!$A1479,_xlfn.XMATCH('LCOH Calc'!FV$9,'Cost Input'!$C$3:$R$3)+1))</f>
        <v>1</v>
      </c>
      <c r="FW1479" s="158" cm="1">
        <f t="array" ref="FW1479">IF(INDEX('Cost Input'!$C$1:$R$496,'LCOH Calc'!$A1479,_xlfn.XMATCH('LCOH Calc'!FW$9,'Cost Input'!$C$3:$R$3)+1)=0,1,INDEX('Cost Input'!$C$1:$R$496,'LCOH Calc'!$A1479,_xlfn.XMATCH('LCOH Calc'!FW$9,'Cost Input'!$C$3:$R$3)+1))</f>
        <v>1</v>
      </c>
      <c r="FX1479" s="158" cm="1">
        <f t="array" ref="FX1479">IF(INDEX('Cost Input'!$C$1:$R$496,'LCOH Calc'!$A1479,_xlfn.XMATCH('LCOH Calc'!FX$9,'Cost Input'!$C$3:$R$3)+1)=0,1,INDEX('Cost Input'!$C$1:$R$496,'LCOH Calc'!$A1479,_xlfn.XMATCH('LCOH Calc'!FX$9,'Cost Input'!$C$3:$R$3)+1))</f>
        <v>1</v>
      </c>
      <c r="FY1479" s="158" cm="1">
        <f t="array" ref="FY1479">IF(INDEX('Cost Input'!$C$1:$R$496,'LCOH Calc'!$A1479,_xlfn.XMATCH('LCOH Calc'!FY$9,'Cost Input'!$C$3:$R$3)+1)=0,1,INDEX('Cost Input'!$C$1:$R$496,'LCOH Calc'!$A1479,_xlfn.XMATCH('LCOH Calc'!FY$9,'Cost Input'!$C$3:$R$3)+1))</f>
        <v>1</v>
      </c>
      <c r="FZ1479" s="158" cm="1">
        <f t="array" ref="FZ1479">IF(INDEX('Cost Input'!$C$1:$R$496,'LCOH Calc'!$A1479,_xlfn.XMATCH('LCOH Calc'!FZ$9,'Cost Input'!$C$3:$R$3)+1)=0,1,INDEX('Cost Input'!$C$1:$R$496,'LCOH Calc'!$A1479,_xlfn.XMATCH('LCOH Calc'!FZ$9,'Cost Input'!$C$3:$R$3)+1))</f>
        <v>1</v>
      </c>
      <c r="GA1479" s="158" cm="1">
        <f t="array" ref="GA1479">IF(INDEX('Cost Input'!$C$1:$R$496,'LCOH Calc'!$A1479,_xlfn.XMATCH('LCOH Calc'!GA$9,'Cost Input'!$C$3:$R$3)+1)=0,1,INDEX('Cost Input'!$C$1:$R$496,'LCOH Calc'!$A1479,_xlfn.XMATCH('LCOH Calc'!GA$9,'Cost Input'!$C$3:$R$3)+1))</f>
        <v>1</v>
      </c>
      <c r="GB1479" s="158" cm="1">
        <f t="array" ref="GB1479">IF(INDEX('Cost Input'!$C$1:$R$496,'LCOH Calc'!$A1479,_xlfn.XMATCH('LCOH Calc'!GB$9,'Cost Input'!$C$3:$R$3)+1)=0,1,INDEX('Cost Input'!$C$1:$R$496,'LCOH Calc'!$A1479,_xlfn.XMATCH('LCOH Calc'!GB$9,'Cost Input'!$C$3:$R$3)+1))</f>
        <v>1</v>
      </c>
      <c r="GC1479" s="158" cm="1">
        <f t="array" ref="GC1479">IF(INDEX('Cost Input'!$C$1:$R$496,'LCOH Calc'!$A1479,_xlfn.XMATCH('LCOH Calc'!GC$9,'Cost Input'!$C$3:$R$3)+1)=0,1,INDEX('Cost Input'!$C$1:$R$496,'LCOH Calc'!$A1479,_xlfn.XMATCH('LCOH Calc'!GC$9,'Cost Input'!$C$3:$R$3)+1))</f>
        <v>1</v>
      </c>
      <c r="GD1479" s="158" cm="1">
        <f t="array" ref="GD1479">IF(INDEX('Cost Input'!$C$1:$R$496,'LCOH Calc'!$A1479,_xlfn.XMATCH('LCOH Calc'!GD$9,'Cost Input'!$C$3:$R$3)+1)=0,1,INDEX('Cost Input'!$C$1:$R$496,'LCOH Calc'!$A1479,_xlfn.XMATCH('LCOH Calc'!GD$9,'Cost Input'!$C$3:$R$3)+1))</f>
        <v>1</v>
      </c>
      <c r="GE1479" s="158" cm="1">
        <f t="array" ref="GE1479">IF(INDEX('Cost Input'!$C$1:$R$496,'LCOH Calc'!$A1479,_xlfn.XMATCH('LCOH Calc'!GE$9,'Cost Input'!$C$3:$R$3)+1)=0,1,INDEX('Cost Input'!$C$1:$R$496,'LCOH Calc'!$A1479,_xlfn.XMATCH('LCOH Calc'!GE$9,'Cost Input'!$C$3:$R$3)+1))</f>
        <v>1</v>
      </c>
      <c r="GF1479" s="158" cm="1">
        <f t="array" ref="GF1479">IF(INDEX('Cost Input'!$C$1:$R$496,'LCOH Calc'!$A1479,_xlfn.XMATCH('LCOH Calc'!GF$9,'Cost Input'!$C$3:$R$3)+1)=0,1,INDEX('Cost Input'!$C$1:$R$496,'LCOH Calc'!$A1479,_xlfn.XMATCH('LCOH Calc'!GF$9,'Cost Input'!$C$3:$R$3)+1))</f>
        <v>1</v>
      </c>
      <c r="GG1479" s="158" cm="1">
        <f t="array" ref="GG1479">IF(INDEX('Cost Input'!$C$1:$R$496,'LCOH Calc'!$A1479,_xlfn.XMATCH('LCOH Calc'!GG$9,'Cost Input'!$C$3:$R$3)+1)=0,1,INDEX('Cost Input'!$C$1:$R$496,'LCOH Calc'!$A1479,_xlfn.XMATCH('LCOH Calc'!GG$9,'Cost Input'!$C$3:$R$3)+1))</f>
        <v>1</v>
      </c>
      <c r="GH1479" s="158" cm="1">
        <f t="array" ref="GH1479">IF(INDEX('Cost Input'!$C$1:$R$496,'LCOH Calc'!$A1479,_xlfn.XMATCH('LCOH Calc'!GH$9,'Cost Input'!$C$3:$R$3)+1)=0,1,INDEX('Cost Input'!$C$1:$R$496,'LCOH Calc'!$A1479,_xlfn.XMATCH('LCOH Calc'!GH$9,'Cost Input'!$C$3:$R$3)+1))</f>
        <v>1</v>
      </c>
      <c r="GI1479" s="158" cm="1">
        <f t="array" ref="GI1479">IF(INDEX('Cost Input'!$C$1:$R$496,'LCOH Calc'!$A1479,_xlfn.XMATCH('LCOH Calc'!GI$9,'Cost Input'!$C$3:$R$3)+1)=0,1,INDEX('Cost Input'!$C$1:$R$496,'LCOH Calc'!$A1479,_xlfn.XMATCH('LCOH Calc'!GI$9,'Cost Input'!$C$3:$R$3)+1))</f>
        <v>1</v>
      </c>
      <c r="GJ1479" s="158" cm="1">
        <f t="array" ref="GJ1479">IF(INDEX('Cost Input'!$C$1:$R$496,'LCOH Calc'!$A1479,_xlfn.XMATCH('LCOH Calc'!GJ$9,'Cost Input'!$C$3:$R$3)+1)=0,1,INDEX('Cost Input'!$C$1:$R$496,'LCOH Calc'!$A1479,_xlfn.XMATCH('LCOH Calc'!GJ$9,'Cost Input'!$C$3:$R$3)+1))</f>
        <v>1</v>
      </c>
      <c r="GK1479" s="158" cm="1">
        <f t="array" ref="GK1479">IF(INDEX('Cost Input'!$C$1:$R$496,'LCOH Calc'!$A1479,_xlfn.XMATCH('LCOH Calc'!GK$9,'Cost Input'!$C$3:$R$3)+1)=0,1,INDEX('Cost Input'!$C$1:$R$496,'LCOH Calc'!$A1479,_xlfn.XMATCH('LCOH Calc'!GK$9,'Cost Input'!$C$3:$R$3)+1))</f>
        <v>1</v>
      </c>
      <c r="GL1479" s="158" cm="1">
        <f t="array" ref="GL1479">IF(INDEX('Cost Input'!$C$1:$R$496,'LCOH Calc'!$A1479,_xlfn.XMATCH('LCOH Calc'!GL$9,'Cost Input'!$C$3:$R$3)+1)=0,1,INDEX('Cost Input'!$C$1:$R$496,'LCOH Calc'!$A1479,_xlfn.XMATCH('LCOH Calc'!GL$9,'Cost Input'!$C$3:$R$3)+1))</f>
        <v>1</v>
      </c>
      <c r="GM1479" s="158" cm="1">
        <f t="array" ref="GM1479">IF(INDEX('Cost Input'!$C$1:$R$496,'LCOH Calc'!$A1479,_xlfn.XMATCH('LCOH Calc'!GM$9,'Cost Input'!$C$3:$R$3)+1)=0,1,INDEX('Cost Input'!$C$1:$R$496,'LCOH Calc'!$A1479,_xlfn.XMATCH('LCOH Calc'!GM$9,'Cost Input'!$C$3:$R$3)+1))</f>
        <v>1</v>
      </c>
      <c r="GN1479" s="158" cm="1">
        <f t="array" ref="GN1479">IF(INDEX('Cost Input'!$C$1:$R$496,'LCOH Calc'!$A1479,_xlfn.XMATCH('LCOH Calc'!GN$9,'Cost Input'!$C$3:$R$3)+1)=0,1,INDEX('Cost Input'!$C$1:$R$496,'LCOH Calc'!$A1479,_xlfn.XMATCH('LCOH Calc'!GN$9,'Cost Input'!$C$3:$R$3)+1))</f>
        <v>1</v>
      </c>
      <c r="GO1479" s="158" cm="1">
        <f t="array" ref="GO1479">IF(INDEX('Cost Input'!$C$1:$R$496,'LCOH Calc'!$A1479,_xlfn.XMATCH('LCOH Calc'!GO$9,'Cost Input'!$C$3:$R$3)+1)=0,1,INDEX('Cost Input'!$C$1:$R$496,'LCOH Calc'!$A1479,_xlfn.XMATCH('LCOH Calc'!GO$9,'Cost Input'!$C$3:$R$3)+1))</f>
        <v>1</v>
      </c>
      <c r="GP1479" s="158" cm="1">
        <f t="array" ref="GP1479">IF(INDEX('Cost Input'!$C$1:$R$496,'LCOH Calc'!$A1479,_xlfn.XMATCH('LCOH Calc'!GP$9,'Cost Input'!$C$3:$R$3)+1)=0,1,INDEX('Cost Input'!$C$1:$R$496,'LCOH Calc'!$A1479,_xlfn.XMATCH('LCOH Calc'!GP$9,'Cost Input'!$C$3:$R$3)+1))</f>
        <v>1</v>
      </c>
      <c r="GQ1479" s="158" cm="1">
        <f t="array" ref="GQ1479">IF(INDEX('Cost Input'!$C$1:$R$496,'LCOH Calc'!$A1479,_xlfn.XMATCH('LCOH Calc'!GQ$9,'Cost Input'!$C$3:$R$3)+1)=0,1,INDEX('Cost Input'!$C$1:$R$496,'LCOH Calc'!$A1479,_xlfn.XMATCH('LCOH Calc'!GQ$9,'Cost Input'!$C$3:$R$3)+1))</f>
        <v>1</v>
      </c>
      <c r="GR1479" s="158" cm="1">
        <f t="array" ref="GR1479">IF(INDEX('Cost Input'!$C$1:$R$496,'LCOH Calc'!$A1479,_xlfn.XMATCH('LCOH Calc'!GR$9,'Cost Input'!$C$3:$R$3)+1)=0,1,INDEX('Cost Input'!$C$1:$R$496,'LCOH Calc'!$A1479,_xlfn.XMATCH('LCOH Calc'!GR$9,'Cost Input'!$C$3:$R$3)+1))</f>
        <v>1</v>
      </c>
      <c r="GS1479" s="158" cm="1">
        <f t="array" ref="GS1479">IF(INDEX('Cost Input'!$C$1:$R$496,'LCOH Calc'!$A1479,_xlfn.XMATCH('LCOH Calc'!GS$9,'Cost Input'!$C$3:$R$3)+1)=0,1,INDEX('Cost Input'!$C$1:$R$496,'LCOH Calc'!$A1479,_xlfn.XMATCH('LCOH Calc'!GS$9,'Cost Input'!$C$3:$R$3)+1))</f>
        <v>1</v>
      </c>
      <c r="GT1479" s="158" cm="1">
        <f t="array" ref="GT1479">IF(INDEX('Cost Input'!$C$1:$R$496,'LCOH Calc'!$A1479,_xlfn.XMATCH('LCOH Calc'!GT$9,'Cost Input'!$C$3:$R$3)+1)=0,1,INDEX('Cost Input'!$C$1:$R$496,'LCOH Calc'!$A1479,_xlfn.XMATCH('LCOH Calc'!GT$9,'Cost Input'!$C$3:$R$3)+1))</f>
        <v>1</v>
      </c>
      <c r="GU1479" s="158" cm="1">
        <f t="array" ref="GU1479">IF(INDEX('Cost Input'!$C$1:$R$496,'LCOH Calc'!$A1479,_xlfn.XMATCH('LCOH Calc'!GU$9,'Cost Input'!$C$3:$R$3)+1)=0,1,INDEX('Cost Input'!$C$1:$R$496,'LCOH Calc'!$A1479,_xlfn.XMATCH('LCOH Calc'!GU$9,'Cost Input'!$C$3:$R$3)+1))</f>
        <v>1</v>
      </c>
      <c r="GV1479" s="158" cm="1">
        <f t="array" ref="GV1479">IF(INDEX('Cost Input'!$C$1:$R$496,'LCOH Calc'!$A1479,_xlfn.XMATCH('LCOH Calc'!GV$9,'Cost Input'!$C$3:$R$3)+1)=0,1,INDEX('Cost Input'!$C$1:$R$496,'LCOH Calc'!$A1479,_xlfn.XMATCH('LCOH Calc'!GV$9,'Cost Input'!$C$3:$R$3)+1))</f>
        <v>1</v>
      </c>
      <c r="GW1479" s="158" cm="1">
        <f t="array" ref="GW1479">IF(INDEX('Cost Input'!$C$1:$R$496,'LCOH Calc'!$A1479,_xlfn.XMATCH('LCOH Calc'!GW$9,'Cost Input'!$C$3:$R$3)+1)=0,1,INDEX('Cost Input'!$C$1:$R$496,'LCOH Calc'!$A1479,_xlfn.XMATCH('LCOH Calc'!GW$9,'Cost Input'!$C$3:$R$3)+1))</f>
        <v>1</v>
      </c>
      <c r="GX1479" s="158" cm="1">
        <f t="array" ref="GX1479">IF(INDEX('Cost Input'!$C$1:$R$496,'LCOH Calc'!$A1479,_xlfn.XMATCH('LCOH Calc'!GX$9,'Cost Input'!$C$3:$R$3)+1)=0,1,INDEX('Cost Input'!$C$1:$R$496,'LCOH Calc'!$A1479,_xlfn.XMATCH('LCOH Calc'!GX$9,'Cost Input'!$C$3:$R$3)+1))</f>
        <v>1</v>
      </c>
      <c r="GY1479" s="158" cm="1">
        <f t="array" ref="GY1479">IF(INDEX('Cost Input'!$C$1:$R$496,'LCOH Calc'!$A1479,_xlfn.XMATCH('LCOH Calc'!GY$9,'Cost Input'!$C$3:$R$3)+1)=0,1,INDEX('Cost Input'!$C$1:$R$496,'LCOH Calc'!$A1479,_xlfn.XMATCH('LCOH Calc'!GY$9,'Cost Input'!$C$3:$R$3)+1))</f>
        <v>1</v>
      </c>
      <c r="GZ1479" s="158" cm="1">
        <f t="array" ref="GZ1479">IF(INDEX('Cost Input'!$C$1:$R$496,'LCOH Calc'!$A1479,_xlfn.XMATCH('LCOH Calc'!GZ$9,'Cost Input'!$C$3:$R$3)+1)=0,1,INDEX('Cost Input'!$C$1:$R$496,'LCOH Calc'!$A1479,_xlfn.XMATCH('LCOH Calc'!GZ$9,'Cost Input'!$C$3:$R$3)+1))</f>
        <v>1</v>
      </c>
      <c r="HA1479" s="158" cm="1">
        <f t="array" ref="HA1479">IF(INDEX('Cost Input'!$C$1:$R$496,'LCOH Calc'!$A1479,_xlfn.XMATCH('LCOH Calc'!HA$9,'Cost Input'!$C$3:$R$3)+1)=0,1,INDEX('Cost Input'!$C$1:$R$496,'LCOH Calc'!$A1479,_xlfn.XMATCH('LCOH Calc'!HA$9,'Cost Input'!$C$3:$R$3)+1))</f>
        <v>1</v>
      </c>
      <c r="HB1479" s="158" cm="1">
        <f t="array" ref="HB1479">IF(INDEX('Cost Input'!$C$1:$R$496,'LCOH Calc'!$A1479,_xlfn.XMATCH('LCOH Calc'!HB$9,'Cost Input'!$C$3:$R$3)+1)=0,1,INDEX('Cost Input'!$C$1:$R$496,'LCOH Calc'!$A1479,_xlfn.XMATCH('LCOH Calc'!HB$9,'Cost Input'!$C$3:$R$3)+1))</f>
        <v>1</v>
      </c>
      <c r="HC1479" s="158" cm="1">
        <f t="array" ref="HC1479">IF(INDEX('Cost Input'!$C$1:$R$496,'LCOH Calc'!$A1479,_xlfn.XMATCH('LCOH Calc'!HC$9,'Cost Input'!$C$3:$R$3)+1)=0,1,INDEX('Cost Input'!$C$1:$R$496,'LCOH Calc'!$A1479,_xlfn.XMATCH('LCOH Calc'!HC$9,'Cost Input'!$C$3:$R$3)+1))</f>
        <v>1</v>
      </c>
      <c r="HD1479" s="158" cm="1">
        <f t="array" ref="HD1479">IF(INDEX('Cost Input'!$C$1:$R$496,'LCOH Calc'!$A1479,_xlfn.XMATCH('LCOH Calc'!HD$9,'Cost Input'!$C$3:$R$3)+1)=0,1,INDEX('Cost Input'!$C$1:$R$496,'LCOH Calc'!$A1479,_xlfn.XMATCH('LCOH Calc'!HD$9,'Cost Input'!$C$3:$R$3)+1))</f>
        <v>1</v>
      </c>
      <c r="HE1479" s="158" cm="1">
        <f t="array" ref="HE1479">IF(INDEX('Cost Input'!$C$1:$R$496,'LCOH Calc'!$A1479,_xlfn.XMATCH('LCOH Calc'!HE$9,'Cost Input'!$C$3:$R$3)+1)=0,1,INDEX('Cost Input'!$C$1:$R$496,'LCOH Calc'!$A1479,_xlfn.XMATCH('LCOH Calc'!HE$9,'Cost Input'!$C$3:$R$3)+1))</f>
        <v>1</v>
      </c>
      <c r="HF1479" s="158" cm="1">
        <f t="array" ref="HF1479">IF(INDEX('Cost Input'!$C$1:$R$496,'LCOH Calc'!$A1479,_xlfn.XMATCH('LCOH Calc'!HF$9,'Cost Input'!$C$3:$R$3)+1)=0,1,INDEX('Cost Input'!$C$1:$R$496,'LCOH Calc'!$A1479,_xlfn.XMATCH('LCOH Calc'!HF$9,'Cost Input'!$C$3:$R$3)+1))</f>
        <v>1</v>
      </c>
      <c r="HG1479" s="158" cm="1">
        <f t="array" ref="HG1479">IF(INDEX('Cost Input'!$C$1:$R$496,'LCOH Calc'!$A1479,_xlfn.XMATCH('LCOH Calc'!HG$9,'Cost Input'!$C$3:$R$3)+1)=0,1,INDEX('Cost Input'!$C$1:$R$496,'LCOH Calc'!$A1479,_xlfn.XMATCH('LCOH Calc'!HG$9,'Cost Input'!$C$3:$R$3)+1))</f>
        <v>1</v>
      </c>
      <c r="HH1479" s="158" cm="1">
        <f t="array" ref="HH1479">IF(INDEX('Cost Input'!$C$1:$R$496,'LCOH Calc'!$A1479,_xlfn.XMATCH('LCOH Calc'!HH$9,'Cost Input'!$C$3:$R$3)+1)=0,1,INDEX('Cost Input'!$C$1:$R$496,'LCOH Calc'!$A1479,_xlfn.XMATCH('LCOH Calc'!HH$9,'Cost Input'!$C$3:$R$3)+1))</f>
        <v>1</v>
      </c>
      <c r="HI1479" s="158" cm="1">
        <f t="array" ref="HI1479">IF(INDEX('Cost Input'!$C$1:$R$496,'LCOH Calc'!$A1479,_xlfn.XMATCH('LCOH Calc'!HI$9,'Cost Input'!$C$3:$R$3)+1)=0,1,INDEX('Cost Input'!$C$1:$R$496,'LCOH Calc'!$A1479,_xlfn.XMATCH('LCOH Calc'!HI$9,'Cost Input'!$C$3:$R$3)+1))</f>
        <v>1</v>
      </c>
      <c r="HJ1479" s="158" cm="1">
        <f t="array" ref="HJ1479">IF(INDEX('Cost Input'!$C$1:$R$496,'LCOH Calc'!$A1479,_xlfn.XMATCH('LCOH Calc'!HJ$9,'Cost Input'!$C$3:$R$3)+1)=0,1,INDEX('Cost Input'!$C$1:$R$496,'LCOH Calc'!$A1479,_xlfn.XMATCH('LCOH Calc'!HJ$9,'Cost Input'!$C$3:$R$3)+1))</f>
        <v>1</v>
      </c>
      <c r="HK1479" s="158" cm="1">
        <f t="array" ref="HK1479">IF(INDEX('Cost Input'!$C$1:$R$496,'LCOH Calc'!$A1479,_xlfn.XMATCH('LCOH Calc'!HK$9,'Cost Input'!$C$3:$R$3)+1)=0,1,INDEX('Cost Input'!$C$1:$R$496,'LCOH Calc'!$A1479,_xlfn.XMATCH('LCOH Calc'!HK$9,'Cost Input'!$C$3:$R$3)+1))</f>
        <v>1</v>
      </c>
      <c r="HL1479" s="158" cm="1">
        <f t="array" ref="HL1479">IF(INDEX('Cost Input'!$C$1:$R$496,'LCOH Calc'!$A1479,_xlfn.XMATCH('LCOH Calc'!HL$9,'Cost Input'!$C$3:$R$3)+1)=0,1,INDEX('Cost Input'!$C$1:$R$496,'LCOH Calc'!$A1479,_xlfn.XMATCH('LCOH Calc'!HL$9,'Cost Input'!$C$3:$R$3)+1))</f>
        <v>1</v>
      </c>
      <c r="HM1479" s="158" cm="1">
        <f t="array" ref="HM1479">IF(INDEX('Cost Input'!$C$1:$R$496,'LCOH Calc'!$A1479,_xlfn.XMATCH('LCOH Calc'!HM$9,'Cost Input'!$C$3:$R$3)+1)=0,1,INDEX('Cost Input'!$C$1:$R$496,'LCOH Calc'!$A1479,_xlfn.XMATCH('LCOH Calc'!HM$9,'Cost Input'!$C$3:$R$3)+1))</f>
        <v>1</v>
      </c>
      <c r="HN1479" s="158" cm="1">
        <f t="array" ref="HN1479">IF(INDEX('Cost Input'!$C$1:$R$496,'LCOH Calc'!$A1479,_xlfn.XMATCH('LCOH Calc'!HN$9,'Cost Input'!$C$3:$R$3)+1)=0,1,INDEX('Cost Input'!$C$1:$R$496,'LCOH Calc'!$A1479,_xlfn.XMATCH('LCOH Calc'!HN$9,'Cost Input'!$C$3:$R$3)+1))</f>
        <v>1</v>
      </c>
      <c r="HO1479" s="158" cm="1">
        <f t="array" ref="HO1479">IF(INDEX('Cost Input'!$C$1:$R$496,'LCOH Calc'!$A1479,_xlfn.XMATCH('LCOH Calc'!HO$9,'Cost Input'!$C$3:$R$3)+1)=0,1,INDEX('Cost Input'!$C$1:$R$496,'LCOH Calc'!$A1479,_xlfn.XMATCH('LCOH Calc'!HO$9,'Cost Input'!$C$3:$R$3)+1))</f>
        <v>1</v>
      </c>
      <c r="HP1479" s="158" cm="1">
        <f t="array" ref="HP1479">IF(INDEX('Cost Input'!$C$1:$R$496,'LCOH Calc'!$A1479,_xlfn.XMATCH('LCOH Calc'!HP$9,'Cost Input'!$C$3:$R$3)+1)=0,1,INDEX('Cost Input'!$C$1:$R$496,'LCOH Calc'!$A1479,_xlfn.XMATCH('LCOH Calc'!HP$9,'Cost Input'!$C$3:$R$3)+1))</f>
        <v>1</v>
      </c>
      <c r="HQ1479" s="158" cm="1">
        <f t="array" ref="HQ1479">IF(INDEX('Cost Input'!$C$1:$R$496,'LCOH Calc'!$A1479,_xlfn.XMATCH('LCOH Calc'!HQ$9,'Cost Input'!$C$3:$R$3)+1)=0,1,INDEX('Cost Input'!$C$1:$R$496,'LCOH Calc'!$A1479,_xlfn.XMATCH('LCOH Calc'!HQ$9,'Cost Input'!$C$3:$R$3)+1))</f>
        <v>1</v>
      </c>
      <c r="HR1479" s="158" cm="1">
        <f t="array" ref="HR1479">IF(INDEX('Cost Input'!$C$1:$R$496,'LCOH Calc'!$A1479,_xlfn.XMATCH('LCOH Calc'!HR$9,'Cost Input'!$C$3:$R$3)+1)=0,1,INDEX('Cost Input'!$C$1:$R$496,'LCOH Calc'!$A1479,_xlfn.XMATCH('LCOH Calc'!HR$9,'Cost Input'!$C$3:$R$3)+1))</f>
        <v>1</v>
      </c>
      <c r="HS1479" s="158" cm="1">
        <f t="array" ref="HS1479">IF(INDEX('Cost Input'!$C$1:$R$496,'LCOH Calc'!$A1479,_xlfn.XMATCH('LCOH Calc'!HS$9,'Cost Input'!$C$3:$R$3)+1)=0,1,INDEX('Cost Input'!$C$1:$R$496,'LCOH Calc'!$A1479,_xlfn.XMATCH('LCOH Calc'!HS$9,'Cost Input'!$C$3:$R$3)+1))</f>
        <v>1</v>
      </c>
      <c r="HT1479" s="158" cm="1">
        <f t="array" ref="HT1479">IF(INDEX('Cost Input'!$C$1:$R$496,'LCOH Calc'!$A1479,_xlfn.XMATCH('LCOH Calc'!HT$9,'Cost Input'!$C$3:$R$3)+1)=0,1,INDEX('Cost Input'!$C$1:$R$496,'LCOH Calc'!$A1479,_xlfn.XMATCH('LCOH Calc'!HT$9,'Cost Input'!$C$3:$R$3)+1))</f>
        <v>1</v>
      </c>
      <c r="HU1479" s="158" cm="1">
        <f t="array" ref="HU1479">IF(INDEX('Cost Input'!$C$1:$R$496,'LCOH Calc'!$A1479,_xlfn.XMATCH('LCOH Calc'!HU$9,'Cost Input'!$C$3:$R$3)+1)=0,1,INDEX('Cost Input'!$C$1:$R$496,'LCOH Calc'!$A1479,_xlfn.XMATCH('LCOH Calc'!HU$9,'Cost Input'!$C$3:$R$3)+1))</f>
        <v>1</v>
      </c>
      <c r="HV1479" s="158" cm="1">
        <f t="array" ref="HV1479">IF(INDEX('Cost Input'!$C$1:$R$496,'LCOH Calc'!$A1479,_xlfn.XMATCH('LCOH Calc'!HV$9,'Cost Input'!$C$3:$R$3)+1)=0,1,INDEX('Cost Input'!$C$1:$R$496,'LCOH Calc'!$A1479,_xlfn.XMATCH('LCOH Calc'!HV$9,'Cost Input'!$C$3:$R$3)+1))</f>
        <v>1</v>
      </c>
      <c r="HW1479" s="158" cm="1">
        <f t="array" ref="HW1479">IF(INDEX('Cost Input'!$C$1:$R$496,'LCOH Calc'!$A1479,_xlfn.XMATCH('LCOH Calc'!HW$9,'Cost Input'!$C$3:$R$3)+1)=0,1,INDEX('Cost Input'!$C$1:$R$496,'LCOH Calc'!$A1479,_xlfn.XMATCH('LCOH Calc'!HW$9,'Cost Input'!$C$3:$R$3)+1))</f>
        <v>1</v>
      </c>
      <c r="HX1479" s="158" cm="1">
        <f t="array" ref="HX1479">IF(INDEX('Cost Input'!$C$1:$R$496,'LCOH Calc'!$A1479,_xlfn.XMATCH('LCOH Calc'!HX$9,'Cost Input'!$C$3:$R$3)+1)=0,1,INDEX('Cost Input'!$C$1:$R$496,'LCOH Calc'!$A1479,_xlfn.XMATCH('LCOH Calc'!HX$9,'Cost Input'!$C$3:$R$3)+1))</f>
        <v>1</v>
      </c>
      <c r="HY1479" s="158" cm="1">
        <f t="array" ref="HY1479">IF(INDEX('Cost Input'!$C$1:$R$496,'LCOH Calc'!$A1479,_xlfn.XMATCH('LCOH Calc'!HY$9,'Cost Input'!$C$3:$R$3)+1)=0,1,INDEX('Cost Input'!$C$1:$R$496,'LCOH Calc'!$A1479,_xlfn.XMATCH('LCOH Calc'!HY$9,'Cost Input'!$C$3:$R$3)+1))</f>
        <v>1</v>
      </c>
      <c r="HZ1479" s="158" cm="1">
        <f t="array" ref="HZ1479">IF(INDEX('Cost Input'!$C$1:$R$496,'LCOH Calc'!$A1479,_xlfn.XMATCH('LCOH Calc'!HZ$9,'Cost Input'!$C$3:$R$3)+1)=0,1,INDEX('Cost Input'!$C$1:$R$496,'LCOH Calc'!$A1479,_xlfn.XMATCH('LCOH Calc'!HZ$9,'Cost Input'!$C$3:$R$3)+1))</f>
        <v>1</v>
      </c>
      <c r="IA1479" s="158" cm="1">
        <f t="array" ref="IA1479">IF(INDEX('Cost Input'!$C$1:$R$496,'LCOH Calc'!$A1479,_xlfn.XMATCH('LCOH Calc'!IA$9,'Cost Input'!$C$3:$R$3)+1)=0,1,INDEX('Cost Input'!$C$1:$R$496,'LCOH Calc'!$A1479,_xlfn.XMATCH('LCOH Calc'!IA$9,'Cost Input'!$C$3:$R$3)+1))</f>
        <v>1</v>
      </c>
      <c r="IB1479" s="158" cm="1">
        <f t="array" ref="IB1479">IF(INDEX('Cost Input'!$C$1:$R$496,'LCOH Calc'!$A1479,_xlfn.XMATCH('LCOH Calc'!IB$9,'Cost Input'!$C$3:$R$3)+1)=0,1,INDEX('Cost Input'!$C$1:$R$496,'LCOH Calc'!$A1479,_xlfn.XMATCH('LCOH Calc'!IB$9,'Cost Input'!$C$3:$R$3)+1))</f>
        <v>1</v>
      </c>
      <c r="IC1479" s="158" cm="1">
        <f t="array" ref="IC1479">IF(INDEX('Cost Input'!$C$1:$R$496,'LCOH Calc'!$A1479,_xlfn.XMATCH('LCOH Calc'!IC$9,'Cost Input'!$C$3:$R$3)+1)=0,1,INDEX('Cost Input'!$C$1:$R$496,'LCOH Calc'!$A1479,_xlfn.XMATCH('LCOH Calc'!IC$9,'Cost Input'!$C$3:$R$3)+1))</f>
        <v>1</v>
      </c>
      <c r="ID1479" s="158" cm="1">
        <f t="array" ref="ID1479">IF(INDEX('Cost Input'!$C$1:$R$496,'LCOH Calc'!$A1479,_xlfn.XMATCH('LCOH Calc'!ID$9,'Cost Input'!$C$3:$R$3)+1)=0,1,INDEX('Cost Input'!$C$1:$R$496,'LCOH Calc'!$A1479,_xlfn.XMATCH('LCOH Calc'!ID$9,'Cost Input'!$C$3:$R$3)+1))</f>
        <v>1</v>
      </c>
      <c r="IE1479" s="158" cm="1">
        <f t="array" ref="IE1479">IF(INDEX('Cost Input'!$C$1:$R$496,'LCOH Calc'!$A1479,_xlfn.XMATCH('LCOH Calc'!IE$9,'Cost Input'!$C$3:$R$3)+1)=0,1,INDEX('Cost Input'!$C$1:$R$496,'LCOH Calc'!$A1479,_xlfn.XMATCH('LCOH Calc'!IE$9,'Cost Input'!$C$3:$R$3)+1))</f>
        <v>1</v>
      </c>
      <c r="IF1479" s="474" cm="1">
        <f t="array" ref="IF1479">IF(INDEX('Cost Input'!$C$1:$R$496,'LCOH Calc'!$A1479,_xlfn.XMATCH('LCOH Calc'!IF$9,'Cost Input'!$C$3:$R$3)+1)=0,1,INDEX('Cost Input'!$C$1:$R$496,'LCOH Calc'!$A1479,_xlfn.XMATCH('LCOH Calc'!IF$9,'Cost Input'!$C$3:$R$3)+1))</f>
        <v>1</v>
      </c>
      <c r="IG1479" s="158" cm="1">
        <f t="array" ref="IG1479">IF(INDEX('Cost Input'!$C$1:$R$496,'LCOH Calc'!$A1479,_xlfn.XMATCH('LCOH Calc'!IG$9,'Cost Input'!$C$3:$R$3)+1)=0,1,INDEX('Cost Input'!$C$1:$R$496,'LCOH Calc'!$A1479,_xlfn.XMATCH('LCOH Calc'!IG$9,'Cost Input'!$C$3:$R$3)+1))</f>
        <v>1</v>
      </c>
      <c r="IH1479" s="158" cm="1">
        <f t="array" ref="IH1479">IF(INDEX('Cost Input'!$C$1:$R$496,'LCOH Calc'!$A1479,_xlfn.XMATCH('LCOH Calc'!IH$9,'Cost Input'!$C$3:$R$3)+1)=0,1,INDEX('Cost Input'!$C$1:$R$496,'LCOH Calc'!$A1479,_xlfn.XMATCH('LCOH Calc'!IH$9,'Cost Input'!$C$3:$R$3)+1))</f>
        <v>1</v>
      </c>
      <c r="II1479" s="158" cm="1">
        <f t="array" ref="II1479">IF(INDEX('Cost Input'!$C$1:$R$496,'LCOH Calc'!$A1479,_xlfn.XMATCH('LCOH Calc'!II$9,'Cost Input'!$C$3:$R$3)+1)=0,1,INDEX('Cost Input'!$C$1:$R$496,'LCOH Calc'!$A1479,_xlfn.XMATCH('LCOH Calc'!II$9,'Cost Input'!$C$3:$R$3)+1))</f>
        <v>1</v>
      </c>
      <c r="IJ1479" s="158" cm="1">
        <f t="array" ref="IJ1479">IF(INDEX('Cost Input'!$C$1:$R$496,'LCOH Calc'!$A1479,_xlfn.XMATCH('LCOH Calc'!IJ$9,'Cost Input'!$C$3:$R$3)+1)=0,1,INDEX('Cost Input'!$C$1:$R$496,'LCOH Calc'!$A1479,_xlfn.XMATCH('LCOH Calc'!IJ$9,'Cost Input'!$C$3:$R$3)+1))</f>
        <v>1</v>
      </c>
      <c r="IK1479" s="158" cm="1">
        <f t="array" ref="IK1479">IF(INDEX('Cost Input'!$C$1:$R$496,'LCOH Calc'!$A1479,_xlfn.XMATCH('LCOH Calc'!IK$9,'Cost Input'!$C$3:$R$3)+1)=0,1,INDEX('Cost Input'!$C$1:$R$496,'LCOH Calc'!$A1479,_xlfn.XMATCH('LCOH Calc'!IK$9,'Cost Input'!$C$3:$R$3)+1))</f>
        <v>1</v>
      </c>
      <c r="IL1479" s="158" cm="1">
        <f t="array" ref="IL1479">IF(INDEX('Cost Input'!$C$1:$R$496,'LCOH Calc'!$A1479,_xlfn.XMATCH('LCOH Calc'!IL$9,'Cost Input'!$C$3:$R$3)+1)=0,1,INDEX('Cost Input'!$C$1:$R$496,'LCOH Calc'!$A1479,_xlfn.XMATCH('LCOH Calc'!IL$9,'Cost Input'!$C$3:$R$3)+1))</f>
        <v>1</v>
      </c>
      <c r="IM1479" s="158" cm="1">
        <f t="array" ref="IM1479">IF(INDEX('Cost Input'!$C$1:$R$496,'LCOH Calc'!$A1479,_xlfn.XMATCH('LCOH Calc'!IM$9,'Cost Input'!$C$3:$R$3)+1)=0,1,INDEX('Cost Input'!$C$1:$R$496,'LCOH Calc'!$A1479,_xlfn.XMATCH('LCOH Calc'!IM$9,'Cost Input'!$C$3:$R$3)+1))</f>
        <v>1</v>
      </c>
      <c r="IN1479" s="158" cm="1">
        <f t="array" ref="IN1479">IF(INDEX('Cost Input'!$C$1:$R$496,'LCOH Calc'!$A1479,_xlfn.XMATCH('LCOH Calc'!IN$9,'Cost Input'!$C$3:$R$3)+1)=0,1,INDEX('Cost Input'!$C$1:$R$496,'LCOH Calc'!$A1479,_xlfn.XMATCH('LCOH Calc'!IN$9,'Cost Input'!$C$3:$R$3)+1))</f>
        <v>1</v>
      </c>
      <c r="IO1479" s="158" cm="1">
        <f t="array" ref="IO1479">IF(INDEX('Cost Input'!$C$1:$R$496,'LCOH Calc'!$A1479,_xlfn.XMATCH('LCOH Calc'!IO$9,'Cost Input'!$C$3:$R$3)+1)=0,1,INDEX('Cost Input'!$C$1:$R$496,'LCOH Calc'!$A1479,_xlfn.XMATCH('LCOH Calc'!IO$9,'Cost Input'!$C$3:$R$3)+1))</f>
        <v>1</v>
      </c>
      <c r="IP1479" s="158" cm="1">
        <f t="array" ref="IP1479">IF(INDEX('Cost Input'!$C$1:$R$496,'LCOH Calc'!$A1479,_xlfn.XMATCH('LCOH Calc'!IP$9,'Cost Input'!$C$3:$R$3)+1)=0,1,INDEX('Cost Input'!$C$1:$R$496,'LCOH Calc'!$A1479,_xlfn.XMATCH('LCOH Calc'!IP$9,'Cost Input'!$C$3:$R$3)+1))</f>
        <v>1</v>
      </c>
      <c r="IQ1479" s="158" cm="1">
        <f t="array" ref="IQ1479">IF(INDEX('Cost Input'!$C$1:$R$496,'LCOH Calc'!$A1479,_xlfn.XMATCH('LCOH Calc'!IQ$9,'Cost Input'!$C$3:$R$3)+1)=0,1,INDEX('Cost Input'!$C$1:$R$496,'LCOH Calc'!$A1479,_xlfn.XMATCH('LCOH Calc'!IQ$9,'Cost Input'!$C$3:$R$3)+1))</f>
        <v>1</v>
      </c>
      <c r="IR1479" s="158" cm="1">
        <f t="array" ref="IR1479">IF(INDEX('Cost Input'!$C$1:$R$496,'LCOH Calc'!$A1479,_xlfn.XMATCH('LCOH Calc'!IR$9,'Cost Input'!$C$3:$R$3)+1)=0,1,INDEX('Cost Input'!$C$1:$R$496,'LCOH Calc'!$A1479,_xlfn.XMATCH('LCOH Calc'!IR$9,'Cost Input'!$C$3:$R$3)+1))</f>
        <v>1</v>
      </c>
      <c r="IS1479" s="158" cm="1">
        <f t="array" ref="IS1479">IF(INDEX('Cost Input'!$C$1:$R$496,'LCOH Calc'!$A1479,_xlfn.XMATCH('LCOH Calc'!IS$9,'Cost Input'!$C$3:$R$3)+1)=0,1,INDEX('Cost Input'!$C$1:$R$496,'LCOH Calc'!$A1479,_xlfn.XMATCH('LCOH Calc'!IS$9,'Cost Input'!$C$3:$R$3)+1))</f>
        <v>1</v>
      </c>
      <c r="IT1479" s="158" cm="1">
        <f t="array" ref="IT1479">IF(INDEX('Cost Input'!$C$1:$R$496,'LCOH Calc'!$A1479,_xlfn.XMATCH('LCOH Calc'!IT$9,'Cost Input'!$C$3:$R$3)+1)=0,1,INDEX('Cost Input'!$C$1:$R$496,'LCOH Calc'!$A1479,_xlfn.XMATCH('LCOH Calc'!IT$9,'Cost Input'!$C$3:$R$3)+1))</f>
        <v>1</v>
      </c>
      <c r="IU1479" s="158" cm="1">
        <f t="array" ref="IU1479">IF(INDEX('Cost Input'!$C$1:$R$496,'LCOH Calc'!$A1479,_xlfn.XMATCH('LCOH Calc'!IU$9,'Cost Input'!$C$3:$R$3)+1)=0,1,INDEX('Cost Input'!$C$1:$R$496,'LCOH Calc'!$A1479,_xlfn.XMATCH('LCOH Calc'!IU$9,'Cost Input'!$C$3:$R$3)+1))</f>
        <v>1</v>
      </c>
      <c r="IV1479" s="158"/>
      <c r="IW1479" s="158"/>
      <c r="IX1479" s="158"/>
      <c r="IY1479" s="158"/>
      <c r="IZ1479" s="158"/>
      <c r="JA1479" s="158"/>
      <c r="JB1479" s="158"/>
      <c r="JC1479" s="158"/>
      <c r="JD1479" s="158"/>
      <c r="JE1479" s="158"/>
      <c r="JF1479" s="158"/>
      <c r="JG1479" s="158"/>
      <c r="JH1479" s="158"/>
      <c r="JI1479" s="1"/>
      <c r="JL1479" s="277" t="s">
        <v>164</v>
      </c>
    </row>
    <row r="1480" spans="1:272" s="191" customFormat="1" hidden="1" outlineLevel="1" x14ac:dyDescent="0.3">
      <c r="A1480" s="53">
        <f t="shared" si="9867"/>
        <v>329</v>
      </c>
      <c r="B1480" s="6" t="str">
        <f t="shared" ref="B1480:C1480" si="9874">B1469</f>
        <v>[placeholder]</v>
      </c>
      <c r="C1480" s="38" t="str">
        <f t="shared" si="9874"/>
        <v>x</v>
      </c>
      <c r="D1480" s="208" cm="1">
        <f t="array" ref="D1480">IF(INDEX('Cost Input'!$C$1:$R$496,'LCOH Calc'!$A1480,_xlfn.XMATCH('LCOH Calc'!D$9,'Cost Input'!$C$3:$R$3)+1)=0,1,INDEX('Cost Input'!$C$1:$R$496,'LCOH Calc'!$A1480,_xlfn.XMATCH('LCOH Calc'!D$9,'Cost Input'!$C$3:$R$3)+1))</f>
        <v>1</v>
      </c>
      <c r="E1480" s="158" cm="1">
        <f t="array" ref="E1480">IF(INDEX('Cost Input'!$C$1:$R$496,'LCOH Calc'!$A1480,_xlfn.XMATCH('LCOH Calc'!E$9,'Cost Input'!$C$3:$R$3)+1)=0,1,INDEX('Cost Input'!$C$1:$R$496,'LCOH Calc'!$A1480,_xlfn.XMATCH('LCOH Calc'!E$9,'Cost Input'!$C$3:$R$3)+1))</f>
        <v>1</v>
      </c>
      <c r="F1480" s="158" cm="1">
        <f t="array" ref="F1480">IF(INDEX('Cost Input'!$C$1:$R$496,'LCOH Calc'!$A1480,_xlfn.XMATCH('LCOH Calc'!F$9,'Cost Input'!$C$3:$R$3)+1)=0,1,INDEX('Cost Input'!$C$1:$R$496,'LCOH Calc'!$A1480,_xlfn.XMATCH('LCOH Calc'!F$9,'Cost Input'!$C$3:$R$3)+1))</f>
        <v>1</v>
      </c>
      <c r="G1480" s="158" cm="1">
        <f t="array" ref="G1480">IF(INDEX('Cost Input'!$C$1:$R$496,'LCOH Calc'!$A1480,_xlfn.XMATCH('LCOH Calc'!G$9,'Cost Input'!$C$3:$R$3)+1)=0,1,INDEX('Cost Input'!$C$1:$R$496,'LCOH Calc'!$A1480,_xlfn.XMATCH('LCOH Calc'!G$9,'Cost Input'!$C$3:$R$3)+1))</f>
        <v>1</v>
      </c>
      <c r="H1480" s="158" cm="1">
        <f t="array" ref="H1480">IF(INDEX('Cost Input'!$C$1:$R$496,'LCOH Calc'!$A1480,_xlfn.XMATCH('LCOH Calc'!H$9,'Cost Input'!$C$3:$R$3)+1)=0,1,INDEX('Cost Input'!$C$1:$R$496,'LCOH Calc'!$A1480,_xlfn.XMATCH('LCOH Calc'!H$9,'Cost Input'!$C$3:$R$3)+1))</f>
        <v>1</v>
      </c>
      <c r="I1480" s="158" cm="1">
        <f t="array" ref="I1480">IF(INDEX('Cost Input'!$C$1:$R$496,'LCOH Calc'!$A1480,_xlfn.XMATCH('LCOH Calc'!I$9,'Cost Input'!$C$3:$R$3)+1)=0,1,INDEX('Cost Input'!$C$1:$R$496,'LCOH Calc'!$A1480,_xlfn.XMATCH('LCOH Calc'!I$9,'Cost Input'!$C$3:$R$3)+1))</f>
        <v>1</v>
      </c>
      <c r="J1480" s="158" cm="1">
        <f t="array" ref="J1480">IF(INDEX('Cost Input'!$C$1:$R$496,'LCOH Calc'!$A1480,_xlfn.XMATCH('LCOH Calc'!J$9,'Cost Input'!$C$3:$R$3)+1)=0,1,INDEX('Cost Input'!$C$1:$R$496,'LCOH Calc'!$A1480,_xlfn.XMATCH('LCOH Calc'!J$9,'Cost Input'!$C$3:$R$3)+1))</f>
        <v>1</v>
      </c>
      <c r="K1480" s="158" cm="1">
        <f t="array" ref="K1480">IF(INDEX('Cost Input'!$C$1:$R$496,'LCOH Calc'!$A1480,_xlfn.XMATCH('LCOH Calc'!K$9,'Cost Input'!$C$3:$R$3)+1)=0,1,INDEX('Cost Input'!$C$1:$R$496,'LCOH Calc'!$A1480,_xlfn.XMATCH('LCOH Calc'!K$9,'Cost Input'!$C$3:$R$3)+1))</f>
        <v>1</v>
      </c>
      <c r="L1480" s="158" cm="1">
        <f t="array" ref="L1480">IF(INDEX('Cost Input'!$C$1:$R$496,'LCOH Calc'!$A1480,_xlfn.XMATCH('LCOH Calc'!L$9,'Cost Input'!$C$3:$R$3)+1)=0,1,INDEX('Cost Input'!$C$1:$R$496,'LCOH Calc'!$A1480,_xlfn.XMATCH('LCOH Calc'!L$9,'Cost Input'!$C$3:$R$3)+1))</f>
        <v>1</v>
      </c>
      <c r="M1480" s="158" cm="1">
        <f t="array" ref="M1480">IF(INDEX('Cost Input'!$C$1:$R$496,'LCOH Calc'!$A1480,_xlfn.XMATCH('LCOH Calc'!M$9,'Cost Input'!$C$3:$R$3)+1)=0,1,INDEX('Cost Input'!$C$1:$R$496,'LCOH Calc'!$A1480,_xlfn.XMATCH('LCOH Calc'!M$9,'Cost Input'!$C$3:$R$3)+1))</f>
        <v>1</v>
      </c>
      <c r="N1480" s="158" cm="1">
        <f t="array" ref="N1480">IF(INDEX('Cost Input'!$C$1:$R$496,'LCOH Calc'!$A1480,_xlfn.XMATCH('LCOH Calc'!N$9,'Cost Input'!$C$3:$R$3)+1)=0,1,INDEX('Cost Input'!$C$1:$R$496,'LCOH Calc'!$A1480,_xlfn.XMATCH('LCOH Calc'!N$9,'Cost Input'!$C$3:$R$3)+1))</f>
        <v>1</v>
      </c>
      <c r="O1480" s="158" cm="1">
        <f t="array" ref="O1480">IF(INDEX('Cost Input'!$C$1:$R$496,'LCOH Calc'!$A1480,_xlfn.XMATCH('LCOH Calc'!O$9,'Cost Input'!$C$3:$R$3)+1)=0,1,INDEX('Cost Input'!$C$1:$R$496,'LCOH Calc'!$A1480,_xlfn.XMATCH('LCOH Calc'!O$9,'Cost Input'!$C$3:$R$3)+1))</f>
        <v>1</v>
      </c>
      <c r="P1480" s="158" cm="1">
        <f t="array" ref="P1480">IF(INDEX('Cost Input'!$C$1:$R$496,'LCOH Calc'!$A1480,_xlfn.XMATCH('LCOH Calc'!P$9,'Cost Input'!$C$3:$R$3)+1)=0,1,INDEX('Cost Input'!$C$1:$R$496,'LCOH Calc'!$A1480,_xlfn.XMATCH('LCOH Calc'!P$9,'Cost Input'!$C$3:$R$3)+1))</f>
        <v>1</v>
      </c>
      <c r="Q1480" s="158" cm="1">
        <f t="array" ref="Q1480">IF(INDEX('Cost Input'!$C$1:$R$496,'LCOH Calc'!$A1480,_xlfn.XMATCH('LCOH Calc'!Q$9,'Cost Input'!$C$3:$R$3)+1)=0,1,INDEX('Cost Input'!$C$1:$R$496,'LCOH Calc'!$A1480,_xlfn.XMATCH('LCOH Calc'!Q$9,'Cost Input'!$C$3:$R$3)+1))</f>
        <v>1</v>
      </c>
      <c r="R1480" s="158" cm="1">
        <f t="array" ref="R1480">IF(INDEX('Cost Input'!$C$1:$R$496,'LCOH Calc'!$A1480,_xlfn.XMATCH('LCOH Calc'!R$9,'Cost Input'!$C$3:$R$3)+1)=0,1,INDEX('Cost Input'!$C$1:$R$496,'LCOH Calc'!$A1480,_xlfn.XMATCH('LCOH Calc'!R$9,'Cost Input'!$C$3:$R$3)+1))</f>
        <v>1</v>
      </c>
      <c r="S1480" s="158" cm="1">
        <f t="array" ref="S1480">IF(INDEX('Cost Input'!$C$1:$R$496,'LCOH Calc'!$A1480,_xlfn.XMATCH('LCOH Calc'!S$9,'Cost Input'!$C$3:$R$3)+1)=0,1,INDEX('Cost Input'!$C$1:$R$496,'LCOH Calc'!$A1480,_xlfn.XMATCH('LCOH Calc'!S$9,'Cost Input'!$C$3:$R$3)+1))</f>
        <v>1</v>
      </c>
      <c r="T1480" s="158" cm="1">
        <f t="array" ref="T1480">IF(INDEX('Cost Input'!$C$1:$R$496,'LCOH Calc'!$A1480,_xlfn.XMATCH('LCOH Calc'!T$9,'Cost Input'!$C$3:$R$3)+1)=0,1,INDEX('Cost Input'!$C$1:$R$496,'LCOH Calc'!$A1480,_xlfn.XMATCH('LCOH Calc'!T$9,'Cost Input'!$C$3:$R$3)+1))</f>
        <v>1</v>
      </c>
      <c r="U1480" s="158" cm="1">
        <f t="array" ref="U1480">IF(INDEX('Cost Input'!$C$1:$R$496,'LCOH Calc'!$A1480,_xlfn.XMATCH('LCOH Calc'!U$9,'Cost Input'!$C$3:$R$3)+1)=0,1,INDEX('Cost Input'!$C$1:$R$496,'LCOH Calc'!$A1480,_xlfn.XMATCH('LCOH Calc'!U$9,'Cost Input'!$C$3:$R$3)+1))</f>
        <v>1</v>
      </c>
      <c r="V1480" s="158" cm="1">
        <f t="array" ref="V1480">IF(INDEX('Cost Input'!$C$1:$R$496,'LCOH Calc'!$A1480,_xlfn.XMATCH('LCOH Calc'!V$9,'Cost Input'!$C$3:$R$3)+1)=0,1,INDEX('Cost Input'!$C$1:$R$496,'LCOH Calc'!$A1480,_xlfn.XMATCH('LCOH Calc'!V$9,'Cost Input'!$C$3:$R$3)+1))</f>
        <v>1</v>
      </c>
      <c r="W1480" s="158" cm="1">
        <f t="array" ref="W1480">IF(INDEX('Cost Input'!$C$1:$R$496,'LCOH Calc'!$A1480,_xlfn.XMATCH('LCOH Calc'!W$9,'Cost Input'!$C$3:$R$3)+1)=0,1,INDEX('Cost Input'!$C$1:$R$496,'LCOH Calc'!$A1480,_xlfn.XMATCH('LCOH Calc'!W$9,'Cost Input'!$C$3:$R$3)+1))</f>
        <v>1</v>
      </c>
      <c r="X1480" s="158" cm="1">
        <f t="array" ref="X1480">IF(INDEX('Cost Input'!$C$1:$R$496,'LCOH Calc'!$A1480,_xlfn.XMATCH('LCOH Calc'!X$9,'Cost Input'!$C$3:$R$3)+1)=0,1,INDEX('Cost Input'!$C$1:$R$496,'LCOH Calc'!$A1480,_xlfn.XMATCH('LCOH Calc'!X$9,'Cost Input'!$C$3:$R$3)+1))</f>
        <v>1</v>
      </c>
      <c r="Y1480" s="158" cm="1">
        <f t="array" ref="Y1480">IF(INDEX('Cost Input'!$C$1:$R$496,'LCOH Calc'!$A1480,_xlfn.XMATCH('LCOH Calc'!Y$9,'Cost Input'!$C$3:$R$3)+1)=0,1,INDEX('Cost Input'!$C$1:$R$496,'LCOH Calc'!$A1480,_xlfn.XMATCH('LCOH Calc'!Y$9,'Cost Input'!$C$3:$R$3)+1))</f>
        <v>1</v>
      </c>
      <c r="Z1480" s="158" cm="1">
        <f t="array" ref="Z1480">IF(INDEX('Cost Input'!$C$1:$R$496,'LCOH Calc'!$A1480,_xlfn.XMATCH('LCOH Calc'!Z$9,'Cost Input'!$C$3:$R$3)+1)=0,1,INDEX('Cost Input'!$C$1:$R$496,'LCOH Calc'!$A1480,_xlfn.XMATCH('LCOH Calc'!Z$9,'Cost Input'!$C$3:$R$3)+1))</f>
        <v>1</v>
      </c>
      <c r="AA1480" s="158" cm="1">
        <f t="array" ref="AA1480">IF(INDEX('Cost Input'!$C$1:$R$496,'LCOH Calc'!$A1480,_xlfn.XMATCH('LCOH Calc'!AA$9,'Cost Input'!$C$3:$R$3)+1)=0,1,INDEX('Cost Input'!$C$1:$R$496,'LCOH Calc'!$A1480,_xlfn.XMATCH('LCOH Calc'!AA$9,'Cost Input'!$C$3:$R$3)+1))</f>
        <v>1</v>
      </c>
      <c r="AB1480" s="158" cm="1">
        <f t="array" ref="AB1480">IF(INDEX('Cost Input'!$C$1:$R$496,'LCOH Calc'!$A1480,_xlfn.XMATCH('LCOH Calc'!AB$9,'Cost Input'!$C$3:$R$3)+1)=0,1,INDEX('Cost Input'!$C$1:$R$496,'LCOH Calc'!$A1480,_xlfn.XMATCH('LCOH Calc'!AB$9,'Cost Input'!$C$3:$R$3)+1))</f>
        <v>1</v>
      </c>
      <c r="AC1480" s="158" cm="1">
        <f t="array" ref="AC1480">IF(INDEX('Cost Input'!$C$1:$R$496,'LCOH Calc'!$A1480,_xlfn.XMATCH('LCOH Calc'!AC$9,'Cost Input'!$C$3:$R$3)+1)=0,1,INDEX('Cost Input'!$C$1:$R$496,'LCOH Calc'!$A1480,_xlfn.XMATCH('LCOH Calc'!AC$9,'Cost Input'!$C$3:$R$3)+1))</f>
        <v>1</v>
      </c>
      <c r="AD1480" s="158" cm="1">
        <f t="array" ref="AD1480">IF(INDEX('Cost Input'!$C$1:$R$496,'LCOH Calc'!$A1480,_xlfn.XMATCH('LCOH Calc'!AD$9,'Cost Input'!$C$3:$R$3)+1)=0,1,INDEX('Cost Input'!$C$1:$R$496,'LCOH Calc'!$A1480,_xlfn.XMATCH('LCOH Calc'!AD$9,'Cost Input'!$C$3:$R$3)+1))</f>
        <v>1</v>
      </c>
      <c r="AE1480" s="158" cm="1">
        <f t="array" ref="AE1480">IF(INDEX('Cost Input'!$C$1:$R$496,'LCOH Calc'!$A1480,_xlfn.XMATCH('LCOH Calc'!AE$9,'Cost Input'!$C$3:$R$3)+1)=0,1,INDEX('Cost Input'!$C$1:$R$496,'LCOH Calc'!$A1480,_xlfn.XMATCH('LCOH Calc'!AE$9,'Cost Input'!$C$3:$R$3)+1))</f>
        <v>1</v>
      </c>
      <c r="AF1480" s="158" cm="1">
        <f t="array" ref="AF1480">IF(INDEX('Cost Input'!$C$1:$R$496,'LCOH Calc'!$A1480,_xlfn.XMATCH('LCOH Calc'!AF$9,'Cost Input'!$C$3:$R$3)+1)=0,1,INDEX('Cost Input'!$C$1:$R$496,'LCOH Calc'!$A1480,_xlfn.XMATCH('LCOH Calc'!AF$9,'Cost Input'!$C$3:$R$3)+1))</f>
        <v>1</v>
      </c>
      <c r="AG1480" s="158" cm="1">
        <f t="array" ref="AG1480">IF(INDEX('Cost Input'!$C$1:$R$496,'LCOH Calc'!$A1480,_xlfn.XMATCH('LCOH Calc'!AG$9,'Cost Input'!$C$3:$R$3)+1)=0,1,INDEX('Cost Input'!$C$1:$R$496,'LCOH Calc'!$A1480,_xlfn.XMATCH('LCOH Calc'!AG$9,'Cost Input'!$C$3:$R$3)+1))</f>
        <v>1</v>
      </c>
      <c r="AH1480" s="158" cm="1">
        <f t="array" ref="AH1480">IF(INDEX('Cost Input'!$C$1:$R$496,'LCOH Calc'!$A1480,_xlfn.XMATCH('LCOH Calc'!AH$9,'Cost Input'!$C$3:$R$3)+1)=0,1,INDEX('Cost Input'!$C$1:$R$496,'LCOH Calc'!$A1480,_xlfn.XMATCH('LCOH Calc'!AH$9,'Cost Input'!$C$3:$R$3)+1))</f>
        <v>1</v>
      </c>
      <c r="AI1480" s="158" cm="1">
        <f t="array" ref="AI1480">IF(INDEX('Cost Input'!$C$1:$R$496,'LCOH Calc'!$A1480,_xlfn.XMATCH('LCOH Calc'!AI$9,'Cost Input'!$C$3:$R$3)+1)=0,1,INDEX('Cost Input'!$C$1:$R$496,'LCOH Calc'!$A1480,_xlfn.XMATCH('LCOH Calc'!AI$9,'Cost Input'!$C$3:$R$3)+1))</f>
        <v>1</v>
      </c>
      <c r="AJ1480" s="158" cm="1">
        <f t="array" ref="AJ1480">IF(INDEX('Cost Input'!$C$1:$R$496,'LCOH Calc'!$A1480,_xlfn.XMATCH('LCOH Calc'!AJ$9,'Cost Input'!$C$3:$R$3)+1)=0,1,INDEX('Cost Input'!$C$1:$R$496,'LCOH Calc'!$A1480,_xlfn.XMATCH('LCOH Calc'!AJ$9,'Cost Input'!$C$3:$R$3)+1))</f>
        <v>1</v>
      </c>
      <c r="AK1480" s="158" cm="1">
        <f t="array" ref="AK1480">IF(INDEX('Cost Input'!$C$1:$R$496,'LCOH Calc'!$A1480,_xlfn.XMATCH('LCOH Calc'!AK$9,'Cost Input'!$C$3:$R$3)+1)=0,1,INDEX('Cost Input'!$C$1:$R$496,'LCOH Calc'!$A1480,_xlfn.XMATCH('LCOH Calc'!AK$9,'Cost Input'!$C$3:$R$3)+1))</f>
        <v>1</v>
      </c>
      <c r="AL1480" s="158" cm="1">
        <f t="array" ref="AL1480">IF(INDEX('Cost Input'!$C$1:$R$496,'LCOH Calc'!$A1480,_xlfn.XMATCH('LCOH Calc'!AL$9,'Cost Input'!$C$3:$R$3)+1)=0,1,INDEX('Cost Input'!$C$1:$R$496,'LCOH Calc'!$A1480,_xlfn.XMATCH('LCOH Calc'!AL$9,'Cost Input'!$C$3:$R$3)+1))</f>
        <v>1</v>
      </c>
      <c r="AM1480" s="158" cm="1">
        <f t="array" ref="AM1480">IF(INDEX('Cost Input'!$C$1:$R$496,'LCOH Calc'!$A1480,_xlfn.XMATCH('LCOH Calc'!AM$9,'Cost Input'!$C$3:$R$3)+1)=0,1,INDEX('Cost Input'!$C$1:$R$496,'LCOH Calc'!$A1480,_xlfn.XMATCH('LCOH Calc'!AM$9,'Cost Input'!$C$3:$R$3)+1))</f>
        <v>1</v>
      </c>
      <c r="AN1480" s="158" cm="1">
        <f t="array" ref="AN1480">IF(INDEX('Cost Input'!$C$1:$R$496,'LCOH Calc'!$A1480,_xlfn.XMATCH('LCOH Calc'!AN$9,'Cost Input'!$C$3:$R$3)+1)=0,1,INDEX('Cost Input'!$C$1:$R$496,'LCOH Calc'!$A1480,_xlfn.XMATCH('LCOH Calc'!AN$9,'Cost Input'!$C$3:$R$3)+1))</f>
        <v>1</v>
      </c>
      <c r="AO1480" s="158" cm="1">
        <f t="array" ref="AO1480">IF(INDEX('Cost Input'!$C$1:$R$496,'LCOH Calc'!$A1480,_xlfn.XMATCH('LCOH Calc'!AO$9,'Cost Input'!$C$3:$R$3)+1)=0,1,INDEX('Cost Input'!$C$1:$R$496,'LCOH Calc'!$A1480,_xlfn.XMATCH('LCOH Calc'!AO$9,'Cost Input'!$C$3:$R$3)+1))</f>
        <v>1</v>
      </c>
      <c r="AP1480" s="158" cm="1">
        <f t="array" ref="AP1480">IF(INDEX('Cost Input'!$C$1:$R$496,'LCOH Calc'!$A1480,_xlfn.XMATCH('LCOH Calc'!AP$9,'Cost Input'!$C$3:$R$3)+1)=0,1,INDEX('Cost Input'!$C$1:$R$496,'LCOH Calc'!$A1480,_xlfn.XMATCH('LCOH Calc'!AP$9,'Cost Input'!$C$3:$R$3)+1))</f>
        <v>1</v>
      </c>
      <c r="AQ1480" s="158" cm="1">
        <f t="array" ref="AQ1480">IF(INDEX('Cost Input'!$C$1:$R$496,'LCOH Calc'!$A1480,_xlfn.XMATCH('LCOH Calc'!AQ$9,'Cost Input'!$C$3:$R$3)+1)=0,1,INDEX('Cost Input'!$C$1:$R$496,'LCOH Calc'!$A1480,_xlfn.XMATCH('LCOH Calc'!AQ$9,'Cost Input'!$C$3:$R$3)+1))</f>
        <v>1</v>
      </c>
      <c r="AR1480" s="158" cm="1">
        <f t="array" ref="AR1480">IF(INDEX('Cost Input'!$C$1:$R$496,'LCOH Calc'!$A1480,_xlfn.XMATCH('LCOH Calc'!AR$9,'Cost Input'!$C$3:$R$3)+1)=0,1,INDEX('Cost Input'!$C$1:$R$496,'LCOH Calc'!$A1480,_xlfn.XMATCH('LCOH Calc'!AR$9,'Cost Input'!$C$3:$R$3)+1))</f>
        <v>1</v>
      </c>
      <c r="AS1480" s="158" cm="1">
        <f t="array" ref="AS1480">IF(INDEX('Cost Input'!$C$1:$R$496,'LCOH Calc'!$A1480,_xlfn.XMATCH('LCOH Calc'!AS$9,'Cost Input'!$C$3:$R$3)+1)=0,1,INDEX('Cost Input'!$C$1:$R$496,'LCOH Calc'!$A1480,_xlfn.XMATCH('LCOH Calc'!AS$9,'Cost Input'!$C$3:$R$3)+1))</f>
        <v>1</v>
      </c>
      <c r="AT1480" s="158" cm="1">
        <f t="array" ref="AT1480">IF(INDEX('Cost Input'!$C$1:$R$496,'LCOH Calc'!$A1480,_xlfn.XMATCH('LCOH Calc'!AT$9,'Cost Input'!$C$3:$R$3)+1)=0,1,INDEX('Cost Input'!$C$1:$R$496,'LCOH Calc'!$A1480,_xlfn.XMATCH('LCOH Calc'!AT$9,'Cost Input'!$C$3:$R$3)+1))</f>
        <v>1</v>
      </c>
      <c r="AU1480" s="158" cm="1">
        <f t="array" ref="AU1480">IF(INDEX('Cost Input'!$C$1:$R$496,'LCOH Calc'!$A1480,_xlfn.XMATCH('LCOH Calc'!AU$9,'Cost Input'!$C$3:$R$3)+1)=0,1,INDEX('Cost Input'!$C$1:$R$496,'LCOH Calc'!$A1480,_xlfn.XMATCH('LCOH Calc'!AU$9,'Cost Input'!$C$3:$R$3)+1))</f>
        <v>1</v>
      </c>
      <c r="AV1480" s="158" cm="1">
        <f t="array" ref="AV1480">IF(INDEX('Cost Input'!$C$1:$R$496,'LCOH Calc'!$A1480,_xlfn.XMATCH('LCOH Calc'!AV$9,'Cost Input'!$C$3:$R$3)+1)=0,1,INDEX('Cost Input'!$C$1:$R$496,'LCOH Calc'!$A1480,_xlfn.XMATCH('LCOH Calc'!AV$9,'Cost Input'!$C$3:$R$3)+1))</f>
        <v>1</v>
      </c>
      <c r="AW1480" s="158" cm="1">
        <f t="array" ref="AW1480">IF(INDEX('Cost Input'!$C$1:$R$496,'LCOH Calc'!$A1480,_xlfn.XMATCH('LCOH Calc'!AW$9,'Cost Input'!$C$3:$R$3)+1)=0,1,INDEX('Cost Input'!$C$1:$R$496,'LCOH Calc'!$A1480,_xlfn.XMATCH('LCOH Calc'!AW$9,'Cost Input'!$C$3:$R$3)+1))</f>
        <v>1</v>
      </c>
      <c r="AX1480" s="158" cm="1">
        <f t="array" ref="AX1480">IF(INDEX('Cost Input'!$C$1:$R$496,'LCOH Calc'!$A1480,_xlfn.XMATCH('LCOH Calc'!AX$9,'Cost Input'!$C$3:$R$3)+1)=0,1,INDEX('Cost Input'!$C$1:$R$496,'LCOH Calc'!$A1480,_xlfn.XMATCH('LCOH Calc'!AX$9,'Cost Input'!$C$3:$R$3)+1))</f>
        <v>1</v>
      </c>
      <c r="AY1480" s="158" cm="1">
        <f t="array" ref="AY1480">IF(INDEX('Cost Input'!$C$1:$R$496,'LCOH Calc'!$A1480,_xlfn.XMATCH('LCOH Calc'!AY$9,'Cost Input'!$C$3:$R$3)+1)=0,1,INDEX('Cost Input'!$C$1:$R$496,'LCOH Calc'!$A1480,_xlfn.XMATCH('LCOH Calc'!AY$9,'Cost Input'!$C$3:$R$3)+1))</f>
        <v>1</v>
      </c>
      <c r="AZ1480" s="158" cm="1">
        <f t="array" ref="AZ1480">IF(INDEX('Cost Input'!$C$1:$R$496,'LCOH Calc'!$A1480,_xlfn.XMATCH('LCOH Calc'!AZ$9,'Cost Input'!$C$3:$R$3)+1)=0,1,INDEX('Cost Input'!$C$1:$R$496,'LCOH Calc'!$A1480,_xlfn.XMATCH('LCOH Calc'!AZ$9,'Cost Input'!$C$3:$R$3)+1))</f>
        <v>1</v>
      </c>
      <c r="BA1480" s="158" cm="1">
        <f t="array" ref="BA1480">IF(INDEX('Cost Input'!$C$1:$R$496,'LCOH Calc'!$A1480,_xlfn.XMATCH('LCOH Calc'!BA$9,'Cost Input'!$C$3:$R$3)+1)=0,1,INDEX('Cost Input'!$C$1:$R$496,'LCOH Calc'!$A1480,_xlfn.XMATCH('LCOH Calc'!BA$9,'Cost Input'!$C$3:$R$3)+1))</f>
        <v>1</v>
      </c>
      <c r="BB1480" s="158" cm="1">
        <f t="array" ref="BB1480">IF(INDEX('Cost Input'!$C$1:$R$496,'LCOH Calc'!$A1480,_xlfn.XMATCH('LCOH Calc'!BB$9,'Cost Input'!$C$3:$R$3)+1)=0,1,INDEX('Cost Input'!$C$1:$R$496,'LCOH Calc'!$A1480,_xlfn.XMATCH('LCOH Calc'!BB$9,'Cost Input'!$C$3:$R$3)+1))</f>
        <v>1</v>
      </c>
      <c r="BC1480" s="158" cm="1">
        <f t="array" ref="BC1480">IF(INDEX('Cost Input'!$C$1:$R$496,'LCOH Calc'!$A1480,_xlfn.XMATCH('LCOH Calc'!BC$9,'Cost Input'!$C$3:$R$3)+1)=0,1,INDEX('Cost Input'!$C$1:$R$496,'LCOH Calc'!$A1480,_xlfn.XMATCH('LCOH Calc'!BC$9,'Cost Input'!$C$3:$R$3)+1))</f>
        <v>1</v>
      </c>
      <c r="BD1480" s="158" cm="1">
        <f t="array" ref="BD1480">IF(INDEX('Cost Input'!$C$1:$R$496,'LCOH Calc'!$A1480,_xlfn.XMATCH('LCOH Calc'!BD$9,'Cost Input'!$C$3:$R$3)+1)=0,1,INDEX('Cost Input'!$C$1:$R$496,'LCOH Calc'!$A1480,_xlfn.XMATCH('LCOH Calc'!BD$9,'Cost Input'!$C$3:$R$3)+1))</f>
        <v>1</v>
      </c>
      <c r="BE1480" s="158" cm="1">
        <f t="array" ref="BE1480">IF(INDEX('Cost Input'!$C$1:$R$496,'LCOH Calc'!$A1480,_xlfn.XMATCH('LCOH Calc'!BE$9,'Cost Input'!$C$3:$R$3)+1)=0,1,INDEX('Cost Input'!$C$1:$R$496,'LCOH Calc'!$A1480,_xlfn.XMATCH('LCOH Calc'!BE$9,'Cost Input'!$C$3:$R$3)+1))</f>
        <v>1</v>
      </c>
      <c r="BF1480" s="158" cm="1">
        <f t="array" ref="BF1480">IF(INDEX('Cost Input'!$C$1:$R$496,'LCOH Calc'!$A1480,_xlfn.XMATCH('LCOH Calc'!BF$9,'Cost Input'!$C$3:$R$3)+1)=0,1,INDEX('Cost Input'!$C$1:$R$496,'LCOH Calc'!$A1480,_xlfn.XMATCH('LCOH Calc'!BF$9,'Cost Input'!$C$3:$R$3)+1))</f>
        <v>1</v>
      </c>
      <c r="BG1480" s="158" cm="1">
        <f t="array" ref="BG1480">IF(INDEX('Cost Input'!$C$1:$R$496,'LCOH Calc'!$A1480,_xlfn.XMATCH('LCOH Calc'!BG$9,'Cost Input'!$C$3:$R$3)+1)=0,1,INDEX('Cost Input'!$C$1:$R$496,'LCOH Calc'!$A1480,_xlfn.XMATCH('LCOH Calc'!BG$9,'Cost Input'!$C$3:$R$3)+1))</f>
        <v>1</v>
      </c>
      <c r="BH1480" s="158" cm="1">
        <f t="array" ref="BH1480">IF(INDEX('Cost Input'!$C$1:$R$496,'LCOH Calc'!$A1480,_xlfn.XMATCH('LCOH Calc'!BH$9,'Cost Input'!$C$3:$R$3)+1)=0,1,INDEX('Cost Input'!$C$1:$R$496,'LCOH Calc'!$A1480,_xlfn.XMATCH('LCOH Calc'!BH$9,'Cost Input'!$C$3:$R$3)+1))</f>
        <v>1</v>
      </c>
      <c r="BI1480" s="158" cm="1">
        <f t="array" ref="BI1480">IF(INDEX('Cost Input'!$C$1:$R$496,'LCOH Calc'!$A1480,_xlfn.XMATCH('LCOH Calc'!BI$9,'Cost Input'!$C$3:$R$3)+1)=0,1,INDEX('Cost Input'!$C$1:$R$496,'LCOH Calc'!$A1480,_xlfn.XMATCH('LCOH Calc'!BI$9,'Cost Input'!$C$3:$R$3)+1))</f>
        <v>1</v>
      </c>
      <c r="BJ1480" s="158" cm="1">
        <f t="array" ref="BJ1480">IF(INDEX('Cost Input'!$C$1:$R$496,'LCOH Calc'!$A1480,_xlfn.XMATCH('LCOH Calc'!BJ$9,'Cost Input'!$C$3:$R$3)+1)=0,1,INDEX('Cost Input'!$C$1:$R$496,'LCOH Calc'!$A1480,_xlfn.XMATCH('LCOH Calc'!BJ$9,'Cost Input'!$C$3:$R$3)+1))</f>
        <v>1</v>
      </c>
      <c r="BK1480" s="158" cm="1">
        <f t="array" ref="BK1480">IF(INDEX('Cost Input'!$C$1:$R$496,'LCOH Calc'!$A1480,_xlfn.XMATCH('LCOH Calc'!BK$9,'Cost Input'!$C$3:$R$3)+1)=0,1,INDEX('Cost Input'!$C$1:$R$496,'LCOH Calc'!$A1480,_xlfn.XMATCH('LCOH Calc'!BK$9,'Cost Input'!$C$3:$R$3)+1))</f>
        <v>1</v>
      </c>
      <c r="BL1480" s="158" cm="1">
        <f t="array" ref="BL1480">IF(INDEX('Cost Input'!$C$1:$R$496,'LCOH Calc'!$A1480,_xlfn.XMATCH('LCOH Calc'!BL$9,'Cost Input'!$C$3:$R$3)+1)=0,1,INDEX('Cost Input'!$C$1:$R$496,'LCOH Calc'!$A1480,_xlfn.XMATCH('LCOH Calc'!BL$9,'Cost Input'!$C$3:$R$3)+1))</f>
        <v>1</v>
      </c>
      <c r="BM1480" s="158" cm="1">
        <f t="array" ref="BM1480">IF(INDEX('Cost Input'!$C$1:$R$496,'LCOH Calc'!$A1480,_xlfn.XMATCH('LCOH Calc'!BM$9,'Cost Input'!$C$3:$R$3)+1)=0,1,INDEX('Cost Input'!$C$1:$R$496,'LCOH Calc'!$A1480,_xlfn.XMATCH('LCOH Calc'!BM$9,'Cost Input'!$C$3:$R$3)+1))</f>
        <v>1</v>
      </c>
      <c r="BN1480" s="158" cm="1">
        <f t="array" ref="BN1480">IF(INDEX('Cost Input'!$C$1:$R$496,'LCOH Calc'!$A1480,_xlfn.XMATCH('LCOH Calc'!BN$9,'Cost Input'!$C$3:$R$3)+1)=0,1,INDEX('Cost Input'!$C$1:$R$496,'LCOH Calc'!$A1480,_xlfn.XMATCH('LCOH Calc'!BN$9,'Cost Input'!$C$3:$R$3)+1))</f>
        <v>1</v>
      </c>
      <c r="BO1480" s="158" cm="1">
        <f t="array" ref="BO1480">IF(INDEX('Cost Input'!$C$1:$R$496,'LCOH Calc'!$A1480,_xlfn.XMATCH('LCOH Calc'!BO$9,'Cost Input'!$C$3:$R$3)+1)=0,1,INDEX('Cost Input'!$C$1:$R$496,'LCOH Calc'!$A1480,_xlfn.XMATCH('LCOH Calc'!BO$9,'Cost Input'!$C$3:$R$3)+1))</f>
        <v>1</v>
      </c>
      <c r="BP1480" s="158" cm="1">
        <f t="array" ref="BP1480">IF(INDEX('Cost Input'!$C$1:$R$496,'LCOH Calc'!$A1480,_xlfn.XMATCH('LCOH Calc'!BP$9,'Cost Input'!$C$3:$R$3)+1)=0,1,INDEX('Cost Input'!$C$1:$R$496,'LCOH Calc'!$A1480,_xlfn.XMATCH('LCOH Calc'!BP$9,'Cost Input'!$C$3:$R$3)+1))</f>
        <v>1</v>
      </c>
      <c r="BQ1480" s="158" cm="1">
        <f t="array" ref="BQ1480">IF(INDEX('Cost Input'!$C$1:$R$496,'LCOH Calc'!$A1480,_xlfn.XMATCH('LCOH Calc'!BQ$9,'Cost Input'!$C$3:$R$3)+1)=0,1,INDEX('Cost Input'!$C$1:$R$496,'LCOH Calc'!$A1480,_xlfn.XMATCH('LCOH Calc'!BQ$9,'Cost Input'!$C$3:$R$3)+1))</f>
        <v>1</v>
      </c>
      <c r="BR1480" s="158" cm="1">
        <f t="array" ref="BR1480">IF(INDEX('Cost Input'!$C$1:$R$496,'LCOH Calc'!$A1480,_xlfn.XMATCH('LCOH Calc'!BR$9,'Cost Input'!$C$3:$R$3)+1)=0,1,INDEX('Cost Input'!$C$1:$R$496,'LCOH Calc'!$A1480,_xlfn.XMATCH('LCOH Calc'!BR$9,'Cost Input'!$C$3:$R$3)+1))</f>
        <v>1</v>
      </c>
      <c r="BS1480" s="158" cm="1">
        <f t="array" ref="BS1480">IF(INDEX('Cost Input'!$C$1:$R$496,'LCOH Calc'!$A1480,_xlfn.XMATCH('LCOH Calc'!BS$9,'Cost Input'!$C$3:$R$3)+1)=0,1,INDEX('Cost Input'!$C$1:$R$496,'LCOH Calc'!$A1480,_xlfn.XMATCH('LCOH Calc'!BS$9,'Cost Input'!$C$3:$R$3)+1))</f>
        <v>1</v>
      </c>
      <c r="BT1480" s="158" cm="1">
        <f t="array" ref="BT1480">IF(INDEX('Cost Input'!$C$1:$R$496,'LCOH Calc'!$A1480,_xlfn.XMATCH('LCOH Calc'!BT$9,'Cost Input'!$C$3:$R$3)+1)=0,1,INDEX('Cost Input'!$C$1:$R$496,'LCOH Calc'!$A1480,_xlfn.XMATCH('LCOH Calc'!BT$9,'Cost Input'!$C$3:$R$3)+1))</f>
        <v>1</v>
      </c>
      <c r="BU1480" s="158" cm="1">
        <f t="array" ref="BU1480">IF(INDEX('Cost Input'!$C$1:$R$496,'LCOH Calc'!$A1480,_xlfn.XMATCH('LCOH Calc'!BU$9,'Cost Input'!$C$3:$R$3)+1)=0,1,INDEX('Cost Input'!$C$1:$R$496,'LCOH Calc'!$A1480,_xlfn.XMATCH('LCOH Calc'!BU$9,'Cost Input'!$C$3:$R$3)+1))</f>
        <v>1</v>
      </c>
      <c r="BV1480" s="158" cm="1">
        <f t="array" ref="BV1480">IF(INDEX('Cost Input'!$C$1:$R$496,'LCOH Calc'!$A1480,_xlfn.XMATCH('LCOH Calc'!BV$9,'Cost Input'!$C$3:$R$3)+1)=0,1,INDEX('Cost Input'!$C$1:$R$496,'LCOH Calc'!$A1480,_xlfn.XMATCH('LCOH Calc'!BV$9,'Cost Input'!$C$3:$R$3)+1))</f>
        <v>1</v>
      </c>
      <c r="BW1480" s="158" cm="1">
        <f t="array" ref="BW1480">IF(INDEX('Cost Input'!$C$1:$R$496,'LCOH Calc'!$A1480,_xlfn.XMATCH('LCOH Calc'!BW$9,'Cost Input'!$C$3:$R$3)+1)=0,1,INDEX('Cost Input'!$C$1:$R$496,'LCOH Calc'!$A1480,_xlfn.XMATCH('LCOH Calc'!BW$9,'Cost Input'!$C$3:$R$3)+1))</f>
        <v>1</v>
      </c>
      <c r="BX1480" s="158" cm="1">
        <f t="array" ref="BX1480">IF(INDEX('Cost Input'!$C$1:$R$496,'LCOH Calc'!$A1480,_xlfn.XMATCH('LCOH Calc'!BX$9,'Cost Input'!$C$3:$R$3)+1)=0,1,INDEX('Cost Input'!$C$1:$R$496,'LCOH Calc'!$A1480,_xlfn.XMATCH('LCOH Calc'!BX$9,'Cost Input'!$C$3:$R$3)+1))</f>
        <v>1</v>
      </c>
      <c r="BY1480" s="158" cm="1">
        <f t="array" ref="BY1480">IF(INDEX('Cost Input'!$C$1:$R$496,'LCOH Calc'!$A1480,_xlfn.XMATCH('LCOH Calc'!BY$9,'Cost Input'!$C$3:$R$3)+1)=0,1,INDEX('Cost Input'!$C$1:$R$496,'LCOH Calc'!$A1480,_xlfn.XMATCH('LCOH Calc'!BY$9,'Cost Input'!$C$3:$R$3)+1))</f>
        <v>1</v>
      </c>
      <c r="BZ1480" s="158" cm="1">
        <f t="array" ref="BZ1480">IF(INDEX('Cost Input'!$C$1:$R$496,'LCOH Calc'!$A1480,_xlfn.XMATCH('LCOH Calc'!BZ$9,'Cost Input'!$C$3:$R$3)+1)=0,1,INDEX('Cost Input'!$C$1:$R$496,'LCOH Calc'!$A1480,_xlfn.XMATCH('LCOH Calc'!BZ$9,'Cost Input'!$C$3:$R$3)+1))</f>
        <v>1</v>
      </c>
      <c r="CA1480" s="158" cm="1">
        <f t="array" ref="CA1480">IF(INDEX('Cost Input'!$C$1:$R$496,'LCOH Calc'!$A1480,_xlfn.XMATCH('LCOH Calc'!CA$9,'Cost Input'!$C$3:$R$3)+1)=0,1,INDEX('Cost Input'!$C$1:$R$496,'LCOH Calc'!$A1480,_xlfn.XMATCH('LCOH Calc'!CA$9,'Cost Input'!$C$3:$R$3)+1))</f>
        <v>1</v>
      </c>
      <c r="CB1480" s="158" cm="1">
        <f t="array" ref="CB1480">IF(INDEX('Cost Input'!$C$1:$R$496,'LCOH Calc'!$A1480,_xlfn.XMATCH('LCOH Calc'!CB$9,'Cost Input'!$C$3:$R$3)+1)=0,1,INDEX('Cost Input'!$C$1:$R$496,'LCOH Calc'!$A1480,_xlfn.XMATCH('LCOH Calc'!CB$9,'Cost Input'!$C$3:$R$3)+1))</f>
        <v>1</v>
      </c>
      <c r="CC1480" s="158" cm="1">
        <f t="array" ref="CC1480">IF(INDEX('Cost Input'!$C$1:$R$496,'LCOH Calc'!$A1480,_xlfn.XMATCH('LCOH Calc'!CC$9,'Cost Input'!$C$3:$R$3)+1)=0,1,INDEX('Cost Input'!$C$1:$R$496,'LCOH Calc'!$A1480,_xlfn.XMATCH('LCOH Calc'!CC$9,'Cost Input'!$C$3:$R$3)+1))</f>
        <v>1</v>
      </c>
      <c r="CD1480" s="158" cm="1">
        <f t="array" ref="CD1480">IF(INDEX('Cost Input'!$C$1:$R$496,'LCOH Calc'!$A1480,_xlfn.XMATCH('LCOH Calc'!CD$9,'Cost Input'!$C$3:$R$3)+1)=0,1,INDEX('Cost Input'!$C$1:$R$496,'LCOH Calc'!$A1480,_xlfn.XMATCH('LCOH Calc'!CD$9,'Cost Input'!$C$3:$R$3)+1))</f>
        <v>1</v>
      </c>
      <c r="CE1480" s="158" cm="1">
        <f t="array" ref="CE1480">IF(INDEX('Cost Input'!$C$1:$R$496,'LCOH Calc'!$A1480,_xlfn.XMATCH('LCOH Calc'!CE$9,'Cost Input'!$C$3:$R$3)+1)=0,1,INDEX('Cost Input'!$C$1:$R$496,'LCOH Calc'!$A1480,_xlfn.XMATCH('LCOH Calc'!CE$9,'Cost Input'!$C$3:$R$3)+1))</f>
        <v>1</v>
      </c>
      <c r="CF1480" s="158" cm="1">
        <f t="array" ref="CF1480">IF(INDEX('Cost Input'!$C$1:$R$496,'LCOH Calc'!$A1480,_xlfn.XMATCH('LCOH Calc'!CF$9,'Cost Input'!$C$3:$R$3)+1)=0,1,INDEX('Cost Input'!$C$1:$R$496,'LCOH Calc'!$A1480,_xlfn.XMATCH('LCOH Calc'!CF$9,'Cost Input'!$C$3:$R$3)+1))</f>
        <v>1</v>
      </c>
      <c r="CG1480" s="158" cm="1">
        <f t="array" ref="CG1480">IF(INDEX('Cost Input'!$C$1:$R$496,'LCOH Calc'!$A1480,_xlfn.XMATCH('LCOH Calc'!CG$9,'Cost Input'!$C$3:$R$3)+1)=0,1,INDEX('Cost Input'!$C$1:$R$496,'LCOH Calc'!$A1480,_xlfn.XMATCH('LCOH Calc'!CG$9,'Cost Input'!$C$3:$R$3)+1))</f>
        <v>1</v>
      </c>
      <c r="CH1480" s="158" cm="1">
        <f t="array" ref="CH1480">IF(INDEX('Cost Input'!$C$1:$R$496,'LCOH Calc'!$A1480,_xlfn.XMATCH('LCOH Calc'!CH$9,'Cost Input'!$C$3:$R$3)+1)=0,1,INDEX('Cost Input'!$C$1:$R$496,'LCOH Calc'!$A1480,_xlfn.XMATCH('LCOH Calc'!CH$9,'Cost Input'!$C$3:$R$3)+1))</f>
        <v>1</v>
      </c>
      <c r="CI1480" s="158" cm="1">
        <f t="array" ref="CI1480">IF(INDEX('Cost Input'!$C$1:$R$496,'LCOH Calc'!$A1480,_xlfn.XMATCH('LCOH Calc'!CI$9,'Cost Input'!$C$3:$R$3)+1)=0,1,INDEX('Cost Input'!$C$1:$R$496,'LCOH Calc'!$A1480,_xlfn.XMATCH('LCOH Calc'!CI$9,'Cost Input'!$C$3:$R$3)+1))</f>
        <v>1</v>
      </c>
      <c r="CJ1480" s="158" cm="1">
        <f t="array" ref="CJ1480">IF(INDEX('Cost Input'!$C$1:$R$496,'LCOH Calc'!$A1480,_xlfn.XMATCH('LCOH Calc'!CJ$9,'Cost Input'!$C$3:$R$3)+1)=0,1,INDEX('Cost Input'!$C$1:$R$496,'LCOH Calc'!$A1480,_xlfn.XMATCH('LCOH Calc'!CJ$9,'Cost Input'!$C$3:$R$3)+1))</f>
        <v>1</v>
      </c>
      <c r="CK1480" s="158" cm="1">
        <f t="array" ref="CK1480">IF(INDEX('Cost Input'!$C$1:$R$496,'LCOH Calc'!$A1480,_xlfn.XMATCH('LCOH Calc'!CK$9,'Cost Input'!$C$3:$R$3)+1)=0,1,INDEX('Cost Input'!$C$1:$R$496,'LCOH Calc'!$A1480,_xlfn.XMATCH('LCOH Calc'!CK$9,'Cost Input'!$C$3:$R$3)+1))</f>
        <v>1</v>
      </c>
      <c r="CL1480" s="158" cm="1">
        <f t="array" ref="CL1480">IF(INDEX('Cost Input'!$C$1:$R$496,'LCOH Calc'!$A1480,_xlfn.XMATCH('LCOH Calc'!CL$9,'Cost Input'!$C$3:$R$3)+1)=0,1,INDEX('Cost Input'!$C$1:$R$496,'LCOH Calc'!$A1480,_xlfn.XMATCH('LCOH Calc'!CL$9,'Cost Input'!$C$3:$R$3)+1))</f>
        <v>1</v>
      </c>
      <c r="CM1480" s="158" cm="1">
        <f t="array" ref="CM1480">IF(INDEX('Cost Input'!$C$1:$R$496,'LCOH Calc'!$A1480,_xlfn.XMATCH('LCOH Calc'!CM$9,'Cost Input'!$C$3:$R$3)+1)=0,1,INDEX('Cost Input'!$C$1:$R$496,'LCOH Calc'!$A1480,_xlfn.XMATCH('LCOH Calc'!CM$9,'Cost Input'!$C$3:$R$3)+1))</f>
        <v>1</v>
      </c>
      <c r="CN1480" s="158" cm="1">
        <f t="array" ref="CN1480">IF(INDEX('Cost Input'!$C$1:$R$496,'LCOH Calc'!$A1480,_xlfn.XMATCH('LCOH Calc'!CN$9,'Cost Input'!$C$3:$R$3)+1)=0,1,INDEX('Cost Input'!$C$1:$R$496,'LCOH Calc'!$A1480,_xlfn.XMATCH('LCOH Calc'!CN$9,'Cost Input'!$C$3:$R$3)+1))</f>
        <v>1</v>
      </c>
      <c r="CO1480" s="158" cm="1">
        <f t="array" ref="CO1480">IF(INDEX('Cost Input'!$C$1:$R$496,'LCOH Calc'!$A1480,_xlfn.XMATCH('LCOH Calc'!CO$9,'Cost Input'!$C$3:$R$3)+1)=0,1,INDEX('Cost Input'!$C$1:$R$496,'LCOH Calc'!$A1480,_xlfn.XMATCH('LCOH Calc'!CO$9,'Cost Input'!$C$3:$R$3)+1))</f>
        <v>1</v>
      </c>
      <c r="CP1480" s="158" cm="1">
        <f t="array" ref="CP1480">IF(INDEX('Cost Input'!$C$1:$R$496,'LCOH Calc'!$A1480,_xlfn.XMATCH('LCOH Calc'!CP$9,'Cost Input'!$C$3:$R$3)+1)=0,1,INDEX('Cost Input'!$C$1:$R$496,'LCOH Calc'!$A1480,_xlfn.XMATCH('LCOH Calc'!CP$9,'Cost Input'!$C$3:$R$3)+1))</f>
        <v>1</v>
      </c>
      <c r="CQ1480" s="158" cm="1">
        <f t="array" ref="CQ1480">IF(INDEX('Cost Input'!$C$1:$R$496,'LCOH Calc'!$A1480,_xlfn.XMATCH('LCOH Calc'!CQ$9,'Cost Input'!$C$3:$R$3)+1)=0,1,INDEX('Cost Input'!$C$1:$R$496,'LCOH Calc'!$A1480,_xlfn.XMATCH('LCOH Calc'!CQ$9,'Cost Input'!$C$3:$R$3)+1))</f>
        <v>1</v>
      </c>
      <c r="CR1480" s="158" cm="1">
        <f t="array" ref="CR1480">IF(INDEX('Cost Input'!$C$1:$R$496,'LCOH Calc'!$A1480,_xlfn.XMATCH('LCOH Calc'!CR$9,'Cost Input'!$C$3:$R$3)+1)=0,1,INDEX('Cost Input'!$C$1:$R$496,'LCOH Calc'!$A1480,_xlfn.XMATCH('LCOH Calc'!CR$9,'Cost Input'!$C$3:$R$3)+1))</f>
        <v>1</v>
      </c>
      <c r="CS1480" s="158" cm="1">
        <f t="array" ref="CS1480">IF(INDEX('Cost Input'!$C$1:$R$496,'LCOH Calc'!$A1480,_xlfn.XMATCH('LCOH Calc'!CS$9,'Cost Input'!$C$3:$R$3)+1)=0,1,INDEX('Cost Input'!$C$1:$R$496,'LCOH Calc'!$A1480,_xlfn.XMATCH('LCOH Calc'!CS$9,'Cost Input'!$C$3:$R$3)+1))</f>
        <v>1</v>
      </c>
      <c r="CT1480" s="158" cm="1">
        <f t="array" ref="CT1480">IF(INDEX('Cost Input'!$C$1:$R$496,'LCOH Calc'!$A1480,_xlfn.XMATCH('LCOH Calc'!CT$9,'Cost Input'!$C$3:$R$3)+1)=0,1,INDEX('Cost Input'!$C$1:$R$496,'LCOH Calc'!$A1480,_xlfn.XMATCH('LCOH Calc'!CT$9,'Cost Input'!$C$3:$R$3)+1))</f>
        <v>1</v>
      </c>
      <c r="CU1480" s="158" cm="1">
        <f t="array" ref="CU1480">IF(INDEX('Cost Input'!$C$1:$R$496,'LCOH Calc'!$A1480,_xlfn.XMATCH('LCOH Calc'!CU$9,'Cost Input'!$C$3:$R$3)+1)=0,1,INDEX('Cost Input'!$C$1:$R$496,'LCOH Calc'!$A1480,_xlfn.XMATCH('LCOH Calc'!CU$9,'Cost Input'!$C$3:$R$3)+1))</f>
        <v>1</v>
      </c>
      <c r="CV1480" s="158" cm="1">
        <f t="array" ref="CV1480">IF(INDEX('Cost Input'!$C$1:$R$496,'LCOH Calc'!$A1480,_xlfn.XMATCH('LCOH Calc'!CV$9,'Cost Input'!$C$3:$R$3)+1)=0,1,INDEX('Cost Input'!$C$1:$R$496,'LCOH Calc'!$A1480,_xlfn.XMATCH('LCOH Calc'!CV$9,'Cost Input'!$C$3:$R$3)+1))</f>
        <v>1</v>
      </c>
      <c r="CW1480" s="158" cm="1">
        <f t="array" ref="CW1480">IF(INDEX('Cost Input'!$C$1:$R$496,'LCOH Calc'!$A1480,_xlfn.XMATCH('LCOH Calc'!CW$9,'Cost Input'!$C$3:$R$3)+1)=0,1,INDEX('Cost Input'!$C$1:$R$496,'LCOH Calc'!$A1480,_xlfn.XMATCH('LCOH Calc'!CW$9,'Cost Input'!$C$3:$R$3)+1))</f>
        <v>1</v>
      </c>
      <c r="CX1480" s="158" cm="1">
        <f t="array" ref="CX1480">IF(INDEX('Cost Input'!$C$1:$R$496,'LCOH Calc'!$A1480,_xlfn.XMATCH('LCOH Calc'!CX$9,'Cost Input'!$C$3:$R$3)+1)=0,1,INDEX('Cost Input'!$C$1:$R$496,'LCOH Calc'!$A1480,_xlfn.XMATCH('LCOH Calc'!CX$9,'Cost Input'!$C$3:$R$3)+1))</f>
        <v>1</v>
      </c>
      <c r="CY1480" s="158" cm="1">
        <f t="array" ref="CY1480">IF(INDEX('Cost Input'!$C$1:$R$496,'LCOH Calc'!$A1480,_xlfn.XMATCH('LCOH Calc'!CY$9,'Cost Input'!$C$3:$R$3)+1)=0,1,INDEX('Cost Input'!$C$1:$R$496,'LCOH Calc'!$A1480,_xlfn.XMATCH('LCOH Calc'!CY$9,'Cost Input'!$C$3:$R$3)+1))</f>
        <v>1</v>
      </c>
      <c r="CZ1480" s="158" cm="1">
        <f t="array" ref="CZ1480">IF(INDEX('Cost Input'!$C$1:$R$496,'LCOH Calc'!$A1480,_xlfn.XMATCH('LCOH Calc'!CZ$9,'Cost Input'!$C$3:$R$3)+1)=0,1,INDEX('Cost Input'!$C$1:$R$496,'LCOH Calc'!$A1480,_xlfn.XMATCH('LCOH Calc'!CZ$9,'Cost Input'!$C$3:$R$3)+1))</f>
        <v>1</v>
      </c>
      <c r="DA1480" s="158" cm="1">
        <f t="array" ref="DA1480">IF(INDEX('Cost Input'!$C$1:$R$496,'LCOH Calc'!$A1480,_xlfn.XMATCH('LCOH Calc'!DA$9,'Cost Input'!$C$3:$R$3)+1)=0,1,INDEX('Cost Input'!$C$1:$R$496,'LCOH Calc'!$A1480,_xlfn.XMATCH('LCOH Calc'!DA$9,'Cost Input'!$C$3:$R$3)+1))</f>
        <v>1</v>
      </c>
      <c r="DB1480" s="158" cm="1">
        <f t="array" ref="DB1480">IF(INDEX('Cost Input'!$C$1:$R$496,'LCOH Calc'!$A1480,_xlfn.XMATCH('LCOH Calc'!DB$9,'Cost Input'!$C$3:$R$3)+1)=0,1,INDEX('Cost Input'!$C$1:$R$496,'LCOH Calc'!$A1480,_xlfn.XMATCH('LCOH Calc'!DB$9,'Cost Input'!$C$3:$R$3)+1))</f>
        <v>1</v>
      </c>
      <c r="DC1480" s="158" cm="1">
        <f t="array" ref="DC1480">IF(INDEX('Cost Input'!$C$1:$R$496,'LCOH Calc'!$A1480,_xlfn.XMATCH('LCOH Calc'!DC$9,'Cost Input'!$C$3:$R$3)+1)=0,1,INDEX('Cost Input'!$C$1:$R$496,'LCOH Calc'!$A1480,_xlfn.XMATCH('LCOH Calc'!DC$9,'Cost Input'!$C$3:$R$3)+1))</f>
        <v>1</v>
      </c>
      <c r="DD1480" s="158" cm="1">
        <f t="array" ref="DD1480">IF(INDEX('Cost Input'!$C$1:$R$496,'LCOH Calc'!$A1480,_xlfn.XMATCH('LCOH Calc'!DD$9,'Cost Input'!$C$3:$R$3)+1)=0,1,INDEX('Cost Input'!$C$1:$R$496,'LCOH Calc'!$A1480,_xlfn.XMATCH('LCOH Calc'!DD$9,'Cost Input'!$C$3:$R$3)+1))</f>
        <v>1</v>
      </c>
      <c r="DE1480" s="158" cm="1">
        <f t="array" ref="DE1480">IF(INDEX('Cost Input'!$C$1:$R$496,'LCOH Calc'!$A1480,_xlfn.XMATCH('LCOH Calc'!DE$9,'Cost Input'!$C$3:$R$3)+1)=0,1,INDEX('Cost Input'!$C$1:$R$496,'LCOH Calc'!$A1480,_xlfn.XMATCH('LCOH Calc'!DE$9,'Cost Input'!$C$3:$R$3)+1))</f>
        <v>1</v>
      </c>
      <c r="DF1480" s="158" cm="1">
        <f t="array" ref="DF1480">IF(INDEX('Cost Input'!$C$1:$R$496,'LCOH Calc'!$A1480,_xlfn.XMATCH('LCOH Calc'!DF$9,'Cost Input'!$C$3:$R$3)+1)=0,1,INDEX('Cost Input'!$C$1:$R$496,'LCOH Calc'!$A1480,_xlfn.XMATCH('LCOH Calc'!DF$9,'Cost Input'!$C$3:$R$3)+1))</f>
        <v>1</v>
      </c>
      <c r="DG1480" s="158" cm="1">
        <f t="array" ref="DG1480">IF(INDEX('Cost Input'!$C$1:$R$496,'LCOH Calc'!$A1480,_xlfn.XMATCH('LCOH Calc'!DG$9,'Cost Input'!$C$3:$R$3)+1)=0,1,INDEX('Cost Input'!$C$1:$R$496,'LCOH Calc'!$A1480,_xlfn.XMATCH('LCOH Calc'!DG$9,'Cost Input'!$C$3:$R$3)+1))</f>
        <v>1</v>
      </c>
      <c r="DH1480" s="158" cm="1">
        <f t="array" ref="DH1480">IF(INDEX('Cost Input'!$C$1:$R$496,'LCOH Calc'!$A1480,_xlfn.XMATCH('LCOH Calc'!DH$9,'Cost Input'!$C$3:$R$3)+1)=0,1,INDEX('Cost Input'!$C$1:$R$496,'LCOH Calc'!$A1480,_xlfn.XMATCH('LCOH Calc'!DH$9,'Cost Input'!$C$3:$R$3)+1))</f>
        <v>1</v>
      </c>
      <c r="DI1480" s="158" cm="1">
        <f t="array" ref="DI1480">IF(INDEX('Cost Input'!$C$1:$R$496,'LCOH Calc'!$A1480,_xlfn.XMATCH('LCOH Calc'!DI$9,'Cost Input'!$C$3:$R$3)+1)=0,1,INDEX('Cost Input'!$C$1:$R$496,'LCOH Calc'!$A1480,_xlfn.XMATCH('LCOH Calc'!DI$9,'Cost Input'!$C$3:$R$3)+1))</f>
        <v>1</v>
      </c>
      <c r="DJ1480" s="158" cm="1">
        <f t="array" ref="DJ1480">IF(INDEX('Cost Input'!$C$1:$R$496,'LCOH Calc'!$A1480,_xlfn.XMATCH('LCOH Calc'!DJ$9,'Cost Input'!$C$3:$R$3)+1)=0,1,INDEX('Cost Input'!$C$1:$R$496,'LCOH Calc'!$A1480,_xlfn.XMATCH('LCOH Calc'!DJ$9,'Cost Input'!$C$3:$R$3)+1))</f>
        <v>1</v>
      </c>
      <c r="DK1480" s="158" cm="1">
        <f t="array" ref="DK1480">IF(INDEX('Cost Input'!$C$1:$R$496,'LCOH Calc'!$A1480,_xlfn.XMATCH('LCOH Calc'!DK$9,'Cost Input'!$C$3:$R$3)+1)=0,1,INDEX('Cost Input'!$C$1:$R$496,'LCOH Calc'!$A1480,_xlfn.XMATCH('LCOH Calc'!DK$9,'Cost Input'!$C$3:$R$3)+1))</f>
        <v>1</v>
      </c>
      <c r="DL1480" s="158" cm="1">
        <f t="array" ref="DL1480">IF(INDEX('Cost Input'!$C$1:$R$496,'LCOH Calc'!$A1480,_xlfn.XMATCH('LCOH Calc'!DL$9,'Cost Input'!$C$3:$R$3)+1)=0,1,INDEX('Cost Input'!$C$1:$R$496,'LCOH Calc'!$A1480,_xlfn.XMATCH('LCOH Calc'!DL$9,'Cost Input'!$C$3:$R$3)+1))</f>
        <v>1</v>
      </c>
      <c r="DM1480" s="158" cm="1">
        <f t="array" ref="DM1480">IF(INDEX('Cost Input'!$C$1:$R$496,'LCOH Calc'!$A1480,_xlfn.XMATCH('LCOH Calc'!DM$9,'Cost Input'!$C$3:$R$3)+1)=0,1,INDEX('Cost Input'!$C$1:$R$496,'LCOH Calc'!$A1480,_xlfn.XMATCH('LCOH Calc'!DM$9,'Cost Input'!$C$3:$R$3)+1))</f>
        <v>1</v>
      </c>
      <c r="DN1480" s="158" cm="1">
        <f t="array" ref="DN1480">IF(INDEX('Cost Input'!$C$1:$R$496,'LCOH Calc'!$A1480,_xlfn.XMATCH('LCOH Calc'!DN$9,'Cost Input'!$C$3:$R$3)+1)=0,1,INDEX('Cost Input'!$C$1:$R$496,'LCOH Calc'!$A1480,_xlfn.XMATCH('LCOH Calc'!DN$9,'Cost Input'!$C$3:$R$3)+1))</f>
        <v>1</v>
      </c>
      <c r="DO1480" s="158" cm="1">
        <f t="array" ref="DO1480">IF(INDEX('Cost Input'!$C$1:$R$496,'LCOH Calc'!$A1480,_xlfn.XMATCH('LCOH Calc'!DO$9,'Cost Input'!$C$3:$R$3)+1)=0,1,INDEX('Cost Input'!$C$1:$R$496,'LCOH Calc'!$A1480,_xlfn.XMATCH('LCOH Calc'!DO$9,'Cost Input'!$C$3:$R$3)+1))</f>
        <v>1</v>
      </c>
      <c r="DP1480" s="158" cm="1">
        <f t="array" ref="DP1480">IF(INDEX('Cost Input'!$C$1:$R$496,'LCOH Calc'!$A1480,_xlfn.XMATCH('LCOH Calc'!DP$9,'Cost Input'!$C$3:$R$3)+1)=0,1,INDEX('Cost Input'!$C$1:$R$496,'LCOH Calc'!$A1480,_xlfn.XMATCH('LCOH Calc'!DP$9,'Cost Input'!$C$3:$R$3)+1))</f>
        <v>1</v>
      </c>
      <c r="DQ1480" s="158" cm="1">
        <f t="array" ref="DQ1480">IF(INDEX('Cost Input'!$C$1:$R$496,'LCOH Calc'!$A1480,_xlfn.XMATCH('LCOH Calc'!DQ$9,'Cost Input'!$C$3:$R$3)+1)=0,1,INDEX('Cost Input'!$C$1:$R$496,'LCOH Calc'!$A1480,_xlfn.XMATCH('LCOH Calc'!DQ$9,'Cost Input'!$C$3:$R$3)+1))</f>
        <v>1</v>
      </c>
      <c r="DR1480" s="158" cm="1">
        <f t="array" ref="DR1480">IF(INDEX('Cost Input'!$C$1:$R$496,'LCOH Calc'!$A1480,_xlfn.XMATCH('LCOH Calc'!DR$9,'Cost Input'!$C$3:$R$3)+1)=0,1,INDEX('Cost Input'!$C$1:$R$496,'LCOH Calc'!$A1480,_xlfn.XMATCH('LCOH Calc'!DR$9,'Cost Input'!$C$3:$R$3)+1))</f>
        <v>1</v>
      </c>
      <c r="DS1480" s="158" cm="1">
        <f t="array" ref="DS1480">IF(INDEX('Cost Input'!$C$1:$R$496,'LCOH Calc'!$A1480,_xlfn.XMATCH('LCOH Calc'!DS$9,'Cost Input'!$C$3:$R$3)+1)=0,1,INDEX('Cost Input'!$C$1:$R$496,'LCOH Calc'!$A1480,_xlfn.XMATCH('LCOH Calc'!DS$9,'Cost Input'!$C$3:$R$3)+1))</f>
        <v>1</v>
      </c>
      <c r="DT1480" s="158" cm="1">
        <f t="array" ref="DT1480">IF(INDEX('Cost Input'!$C$1:$R$496,'LCOH Calc'!$A1480,_xlfn.XMATCH('LCOH Calc'!DT$9,'Cost Input'!$C$3:$R$3)+1)=0,1,INDEX('Cost Input'!$C$1:$R$496,'LCOH Calc'!$A1480,_xlfn.XMATCH('LCOH Calc'!DT$9,'Cost Input'!$C$3:$R$3)+1))</f>
        <v>1</v>
      </c>
      <c r="DU1480" s="158" cm="1">
        <f t="array" ref="DU1480">IF(INDEX('Cost Input'!$C$1:$R$496,'LCOH Calc'!$A1480,_xlfn.XMATCH('LCOH Calc'!DU$9,'Cost Input'!$C$3:$R$3)+1)=0,1,INDEX('Cost Input'!$C$1:$R$496,'LCOH Calc'!$A1480,_xlfn.XMATCH('LCOH Calc'!DU$9,'Cost Input'!$C$3:$R$3)+1))</f>
        <v>1</v>
      </c>
      <c r="DV1480" s="158" cm="1">
        <f t="array" ref="DV1480">IF(INDEX('Cost Input'!$C$1:$R$496,'LCOH Calc'!$A1480,_xlfn.XMATCH('LCOH Calc'!DV$9,'Cost Input'!$C$3:$R$3)+1)=0,1,INDEX('Cost Input'!$C$1:$R$496,'LCOH Calc'!$A1480,_xlfn.XMATCH('LCOH Calc'!DV$9,'Cost Input'!$C$3:$R$3)+1))</f>
        <v>1</v>
      </c>
      <c r="DW1480" s="158" cm="1">
        <f t="array" ref="DW1480">IF(INDEX('Cost Input'!$C$1:$R$496,'LCOH Calc'!$A1480,_xlfn.XMATCH('LCOH Calc'!DW$9,'Cost Input'!$C$3:$R$3)+1)=0,1,INDEX('Cost Input'!$C$1:$R$496,'LCOH Calc'!$A1480,_xlfn.XMATCH('LCOH Calc'!DW$9,'Cost Input'!$C$3:$R$3)+1))</f>
        <v>1</v>
      </c>
      <c r="DX1480" s="158" cm="1">
        <f t="array" ref="DX1480">IF(INDEX('Cost Input'!$C$1:$R$496,'LCOH Calc'!$A1480,_xlfn.XMATCH('LCOH Calc'!DX$9,'Cost Input'!$C$3:$R$3)+1)=0,1,INDEX('Cost Input'!$C$1:$R$496,'LCOH Calc'!$A1480,_xlfn.XMATCH('LCOH Calc'!DX$9,'Cost Input'!$C$3:$R$3)+1))</f>
        <v>1</v>
      </c>
      <c r="DY1480" s="158" cm="1">
        <f t="array" ref="DY1480">IF(INDEX('Cost Input'!$C$1:$R$496,'LCOH Calc'!$A1480,_xlfn.XMATCH('LCOH Calc'!DY$9,'Cost Input'!$C$3:$R$3)+1)=0,1,INDEX('Cost Input'!$C$1:$R$496,'LCOH Calc'!$A1480,_xlfn.XMATCH('LCOH Calc'!DY$9,'Cost Input'!$C$3:$R$3)+1))</f>
        <v>1</v>
      </c>
      <c r="DZ1480" s="158" cm="1">
        <f t="array" ref="DZ1480">IF(INDEX('Cost Input'!$C$1:$R$496,'LCOH Calc'!$A1480,_xlfn.XMATCH('LCOH Calc'!DZ$9,'Cost Input'!$C$3:$R$3)+1)=0,1,INDEX('Cost Input'!$C$1:$R$496,'LCOH Calc'!$A1480,_xlfn.XMATCH('LCOH Calc'!DZ$9,'Cost Input'!$C$3:$R$3)+1))</f>
        <v>1</v>
      </c>
      <c r="EA1480" s="158" cm="1">
        <f t="array" ref="EA1480">IF(INDEX('Cost Input'!$C$1:$R$496,'LCOH Calc'!$A1480,_xlfn.XMATCH('LCOH Calc'!EA$9,'Cost Input'!$C$3:$R$3)+1)=0,1,INDEX('Cost Input'!$C$1:$R$496,'LCOH Calc'!$A1480,_xlfn.XMATCH('LCOH Calc'!EA$9,'Cost Input'!$C$3:$R$3)+1))</f>
        <v>1</v>
      </c>
      <c r="EB1480" s="158" cm="1">
        <f t="array" ref="EB1480">IF(INDEX('Cost Input'!$C$1:$R$496,'LCOH Calc'!$A1480,_xlfn.XMATCH('LCOH Calc'!EB$9,'Cost Input'!$C$3:$R$3)+1)=0,1,INDEX('Cost Input'!$C$1:$R$496,'LCOH Calc'!$A1480,_xlfn.XMATCH('LCOH Calc'!EB$9,'Cost Input'!$C$3:$R$3)+1))</f>
        <v>1</v>
      </c>
      <c r="EC1480" s="158" cm="1">
        <f t="array" ref="EC1480">IF(INDEX('Cost Input'!$C$1:$R$496,'LCOH Calc'!$A1480,_xlfn.XMATCH('LCOH Calc'!EC$9,'Cost Input'!$C$3:$R$3)+1)=0,1,INDEX('Cost Input'!$C$1:$R$496,'LCOH Calc'!$A1480,_xlfn.XMATCH('LCOH Calc'!EC$9,'Cost Input'!$C$3:$R$3)+1))</f>
        <v>1</v>
      </c>
      <c r="ED1480" s="158" cm="1">
        <f t="array" ref="ED1480">IF(INDEX('Cost Input'!$C$1:$R$496,'LCOH Calc'!$A1480,_xlfn.XMATCH('LCOH Calc'!ED$9,'Cost Input'!$C$3:$R$3)+1)=0,1,INDEX('Cost Input'!$C$1:$R$496,'LCOH Calc'!$A1480,_xlfn.XMATCH('LCOH Calc'!ED$9,'Cost Input'!$C$3:$R$3)+1))</f>
        <v>1</v>
      </c>
      <c r="EE1480" s="158" cm="1">
        <f t="array" ref="EE1480">IF(INDEX('Cost Input'!$C$1:$R$496,'LCOH Calc'!$A1480,_xlfn.XMATCH('LCOH Calc'!EE$9,'Cost Input'!$C$3:$R$3)+1)=0,1,INDEX('Cost Input'!$C$1:$R$496,'LCOH Calc'!$A1480,_xlfn.XMATCH('LCOH Calc'!EE$9,'Cost Input'!$C$3:$R$3)+1))</f>
        <v>1</v>
      </c>
      <c r="EF1480" s="158" cm="1">
        <f t="array" ref="EF1480">IF(INDEX('Cost Input'!$C$1:$R$496,'LCOH Calc'!$A1480,_xlfn.XMATCH('LCOH Calc'!EF$9,'Cost Input'!$C$3:$R$3)+1)=0,1,INDEX('Cost Input'!$C$1:$R$496,'LCOH Calc'!$A1480,_xlfn.XMATCH('LCOH Calc'!EF$9,'Cost Input'!$C$3:$R$3)+1))</f>
        <v>1</v>
      </c>
      <c r="EG1480" s="158" cm="1">
        <f t="array" ref="EG1480">IF(INDEX('Cost Input'!$C$1:$R$496,'LCOH Calc'!$A1480,_xlfn.XMATCH('LCOH Calc'!EG$9,'Cost Input'!$C$3:$R$3)+1)=0,1,INDEX('Cost Input'!$C$1:$R$496,'LCOH Calc'!$A1480,_xlfn.XMATCH('LCOH Calc'!EG$9,'Cost Input'!$C$3:$R$3)+1))</f>
        <v>1</v>
      </c>
      <c r="EH1480" s="158" cm="1">
        <f t="array" ref="EH1480">IF(INDEX('Cost Input'!$C$1:$R$496,'LCOH Calc'!$A1480,_xlfn.XMATCH('LCOH Calc'!EH$9,'Cost Input'!$C$3:$R$3)+1)=0,1,INDEX('Cost Input'!$C$1:$R$496,'LCOH Calc'!$A1480,_xlfn.XMATCH('LCOH Calc'!EH$9,'Cost Input'!$C$3:$R$3)+1))</f>
        <v>1</v>
      </c>
      <c r="EI1480" s="158" cm="1">
        <f t="array" ref="EI1480">IF(INDEX('Cost Input'!$C$1:$R$496,'LCOH Calc'!$A1480,_xlfn.XMATCH('LCOH Calc'!EI$9,'Cost Input'!$C$3:$R$3)+1)=0,1,INDEX('Cost Input'!$C$1:$R$496,'LCOH Calc'!$A1480,_xlfn.XMATCH('LCOH Calc'!EI$9,'Cost Input'!$C$3:$R$3)+1))</f>
        <v>1</v>
      </c>
      <c r="EJ1480" s="158" cm="1">
        <f t="array" ref="EJ1480">IF(INDEX('Cost Input'!$C$1:$R$496,'LCOH Calc'!$A1480,_xlfn.XMATCH('LCOH Calc'!EJ$9,'Cost Input'!$C$3:$R$3)+1)=0,1,INDEX('Cost Input'!$C$1:$R$496,'LCOH Calc'!$A1480,_xlfn.XMATCH('LCOH Calc'!EJ$9,'Cost Input'!$C$3:$R$3)+1))</f>
        <v>1</v>
      </c>
      <c r="EK1480" s="158" cm="1">
        <f t="array" ref="EK1480">IF(INDEX('Cost Input'!$C$1:$R$496,'LCOH Calc'!$A1480,_xlfn.XMATCH('LCOH Calc'!EK$9,'Cost Input'!$C$3:$R$3)+1)=0,1,INDEX('Cost Input'!$C$1:$R$496,'LCOH Calc'!$A1480,_xlfn.XMATCH('LCOH Calc'!EK$9,'Cost Input'!$C$3:$R$3)+1))</f>
        <v>1</v>
      </c>
      <c r="EL1480" s="158" cm="1">
        <f t="array" ref="EL1480">IF(INDEX('Cost Input'!$C$1:$R$496,'LCOH Calc'!$A1480,_xlfn.XMATCH('LCOH Calc'!EL$9,'Cost Input'!$C$3:$R$3)+1)=0,1,INDEX('Cost Input'!$C$1:$R$496,'LCOH Calc'!$A1480,_xlfn.XMATCH('LCOH Calc'!EL$9,'Cost Input'!$C$3:$R$3)+1))</f>
        <v>1</v>
      </c>
      <c r="EM1480" s="158" cm="1">
        <f t="array" ref="EM1480">IF(INDEX('Cost Input'!$C$1:$R$496,'LCOH Calc'!$A1480,_xlfn.XMATCH('LCOH Calc'!EM$9,'Cost Input'!$C$3:$R$3)+1)=0,1,INDEX('Cost Input'!$C$1:$R$496,'LCOH Calc'!$A1480,_xlfn.XMATCH('LCOH Calc'!EM$9,'Cost Input'!$C$3:$R$3)+1))</f>
        <v>1</v>
      </c>
      <c r="EN1480" s="158" cm="1">
        <f t="array" ref="EN1480">IF(INDEX('Cost Input'!$C$1:$R$496,'LCOH Calc'!$A1480,_xlfn.XMATCH('LCOH Calc'!EN$9,'Cost Input'!$C$3:$R$3)+1)=0,1,INDEX('Cost Input'!$C$1:$R$496,'LCOH Calc'!$A1480,_xlfn.XMATCH('LCOH Calc'!EN$9,'Cost Input'!$C$3:$R$3)+1))</f>
        <v>1</v>
      </c>
      <c r="EO1480" s="158" cm="1">
        <f t="array" ref="EO1480">IF(INDEX('Cost Input'!$C$1:$R$496,'LCOH Calc'!$A1480,_xlfn.XMATCH('LCOH Calc'!EO$9,'Cost Input'!$C$3:$R$3)+1)=0,1,INDEX('Cost Input'!$C$1:$R$496,'LCOH Calc'!$A1480,_xlfn.XMATCH('LCOH Calc'!EO$9,'Cost Input'!$C$3:$R$3)+1))</f>
        <v>1</v>
      </c>
      <c r="EP1480" s="158" cm="1">
        <f t="array" ref="EP1480">IF(INDEX('Cost Input'!$C$1:$R$496,'LCOH Calc'!$A1480,_xlfn.XMATCH('LCOH Calc'!EP$9,'Cost Input'!$C$3:$R$3)+1)=0,1,INDEX('Cost Input'!$C$1:$R$496,'LCOH Calc'!$A1480,_xlfn.XMATCH('LCOH Calc'!EP$9,'Cost Input'!$C$3:$R$3)+1))</f>
        <v>1</v>
      </c>
      <c r="EQ1480" s="158" cm="1">
        <f t="array" ref="EQ1480">IF(INDEX('Cost Input'!$C$1:$R$496,'LCOH Calc'!$A1480,_xlfn.XMATCH('LCOH Calc'!EQ$9,'Cost Input'!$C$3:$R$3)+1)=0,1,INDEX('Cost Input'!$C$1:$R$496,'LCOH Calc'!$A1480,_xlfn.XMATCH('LCOH Calc'!EQ$9,'Cost Input'!$C$3:$R$3)+1))</f>
        <v>1</v>
      </c>
      <c r="ER1480" s="158" cm="1">
        <f t="array" ref="ER1480">IF(INDEX('Cost Input'!$C$1:$R$496,'LCOH Calc'!$A1480,_xlfn.XMATCH('LCOH Calc'!ER$9,'Cost Input'!$C$3:$R$3)+1)=0,1,INDEX('Cost Input'!$C$1:$R$496,'LCOH Calc'!$A1480,_xlfn.XMATCH('LCOH Calc'!ER$9,'Cost Input'!$C$3:$R$3)+1))</f>
        <v>1</v>
      </c>
      <c r="ES1480" s="158" cm="1">
        <f t="array" ref="ES1480">IF(INDEX('Cost Input'!$C$1:$R$496,'LCOH Calc'!$A1480,_xlfn.XMATCH('LCOH Calc'!ES$9,'Cost Input'!$C$3:$R$3)+1)=0,1,INDEX('Cost Input'!$C$1:$R$496,'LCOH Calc'!$A1480,_xlfn.XMATCH('LCOH Calc'!ES$9,'Cost Input'!$C$3:$R$3)+1))</f>
        <v>1</v>
      </c>
      <c r="ET1480" s="158" cm="1">
        <f t="array" ref="ET1480">IF(INDEX('Cost Input'!$C$1:$R$496,'LCOH Calc'!$A1480,_xlfn.XMATCH('LCOH Calc'!ET$9,'Cost Input'!$C$3:$R$3)+1)=0,1,INDEX('Cost Input'!$C$1:$R$496,'LCOH Calc'!$A1480,_xlfn.XMATCH('LCOH Calc'!ET$9,'Cost Input'!$C$3:$R$3)+1))</f>
        <v>1</v>
      </c>
      <c r="EU1480" s="158" cm="1">
        <f t="array" ref="EU1480">IF(INDEX('Cost Input'!$C$1:$R$496,'LCOH Calc'!$A1480,_xlfn.XMATCH('LCOH Calc'!EU$9,'Cost Input'!$C$3:$R$3)+1)=0,1,INDEX('Cost Input'!$C$1:$R$496,'LCOH Calc'!$A1480,_xlfn.XMATCH('LCOH Calc'!EU$9,'Cost Input'!$C$3:$R$3)+1))</f>
        <v>1</v>
      </c>
      <c r="EV1480" s="158" cm="1">
        <f t="array" ref="EV1480">IF(INDEX('Cost Input'!$C$1:$R$496,'LCOH Calc'!$A1480,_xlfn.XMATCH('LCOH Calc'!EV$9,'Cost Input'!$C$3:$R$3)+1)=0,1,INDEX('Cost Input'!$C$1:$R$496,'LCOH Calc'!$A1480,_xlfn.XMATCH('LCOH Calc'!EV$9,'Cost Input'!$C$3:$R$3)+1))</f>
        <v>1</v>
      </c>
      <c r="EW1480" s="158" cm="1">
        <f t="array" ref="EW1480">IF(INDEX('Cost Input'!$C$1:$R$496,'LCOH Calc'!$A1480,_xlfn.XMATCH('LCOH Calc'!EW$9,'Cost Input'!$C$3:$R$3)+1)=0,1,INDEX('Cost Input'!$C$1:$R$496,'LCOH Calc'!$A1480,_xlfn.XMATCH('LCOH Calc'!EW$9,'Cost Input'!$C$3:$R$3)+1))</f>
        <v>1</v>
      </c>
      <c r="EX1480" s="158" cm="1">
        <f t="array" ref="EX1480">IF(INDEX('Cost Input'!$C$1:$R$496,'LCOH Calc'!$A1480,_xlfn.XMATCH('LCOH Calc'!EX$9,'Cost Input'!$C$3:$R$3)+1)=0,1,INDEX('Cost Input'!$C$1:$R$496,'LCOH Calc'!$A1480,_xlfn.XMATCH('LCOH Calc'!EX$9,'Cost Input'!$C$3:$R$3)+1))</f>
        <v>1</v>
      </c>
      <c r="EY1480" s="158" cm="1">
        <f t="array" ref="EY1480">IF(INDEX('Cost Input'!$C$1:$R$496,'LCOH Calc'!$A1480,_xlfn.XMATCH('LCOH Calc'!EY$9,'Cost Input'!$C$3:$R$3)+1)=0,1,INDEX('Cost Input'!$C$1:$R$496,'LCOH Calc'!$A1480,_xlfn.XMATCH('LCOH Calc'!EY$9,'Cost Input'!$C$3:$R$3)+1))</f>
        <v>1</v>
      </c>
      <c r="EZ1480" s="158" cm="1">
        <f t="array" ref="EZ1480">IF(INDEX('Cost Input'!$C$1:$R$496,'LCOH Calc'!$A1480,_xlfn.XMATCH('LCOH Calc'!EZ$9,'Cost Input'!$C$3:$R$3)+1)=0,1,INDEX('Cost Input'!$C$1:$R$496,'LCOH Calc'!$A1480,_xlfn.XMATCH('LCOH Calc'!EZ$9,'Cost Input'!$C$3:$R$3)+1))</f>
        <v>1</v>
      </c>
      <c r="FA1480" s="158" cm="1">
        <f t="array" ref="FA1480">IF(INDEX('Cost Input'!$C$1:$R$496,'LCOH Calc'!$A1480,_xlfn.XMATCH('LCOH Calc'!FA$9,'Cost Input'!$C$3:$R$3)+1)=0,1,INDEX('Cost Input'!$C$1:$R$496,'LCOH Calc'!$A1480,_xlfn.XMATCH('LCOH Calc'!FA$9,'Cost Input'!$C$3:$R$3)+1))</f>
        <v>1</v>
      </c>
      <c r="FB1480" s="158" cm="1">
        <f t="array" ref="FB1480">IF(INDEX('Cost Input'!$C$1:$R$496,'LCOH Calc'!$A1480,_xlfn.XMATCH('LCOH Calc'!FB$9,'Cost Input'!$C$3:$R$3)+1)=0,1,INDEX('Cost Input'!$C$1:$R$496,'LCOH Calc'!$A1480,_xlfn.XMATCH('LCOH Calc'!FB$9,'Cost Input'!$C$3:$R$3)+1))</f>
        <v>1</v>
      </c>
      <c r="FC1480" s="158" cm="1">
        <f t="array" ref="FC1480">IF(INDEX('Cost Input'!$C$1:$R$496,'LCOH Calc'!$A1480,_xlfn.XMATCH('LCOH Calc'!FC$9,'Cost Input'!$C$3:$R$3)+1)=0,1,INDEX('Cost Input'!$C$1:$R$496,'LCOH Calc'!$A1480,_xlfn.XMATCH('LCOH Calc'!FC$9,'Cost Input'!$C$3:$R$3)+1))</f>
        <v>1</v>
      </c>
      <c r="FD1480" s="158" cm="1">
        <f t="array" ref="FD1480">IF(INDEX('Cost Input'!$C$1:$R$496,'LCOH Calc'!$A1480,_xlfn.XMATCH('LCOH Calc'!FD$9,'Cost Input'!$C$3:$R$3)+1)=0,1,INDEX('Cost Input'!$C$1:$R$496,'LCOH Calc'!$A1480,_xlfn.XMATCH('LCOH Calc'!FD$9,'Cost Input'!$C$3:$R$3)+1))</f>
        <v>1</v>
      </c>
      <c r="FE1480" s="158" cm="1">
        <f t="array" ref="FE1480">IF(INDEX('Cost Input'!$C$1:$R$496,'LCOH Calc'!$A1480,_xlfn.XMATCH('LCOH Calc'!FE$9,'Cost Input'!$C$3:$R$3)+1)=0,1,INDEX('Cost Input'!$C$1:$R$496,'LCOH Calc'!$A1480,_xlfn.XMATCH('LCOH Calc'!FE$9,'Cost Input'!$C$3:$R$3)+1))</f>
        <v>1</v>
      </c>
      <c r="FF1480" s="158" cm="1">
        <f t="array" ref="FF1480">IF(INDEX('Cost Input'!$C$1:$R$496,'LCOH Calc'!$A1480,_xlfn.XMATCH('LCOH Calc'!FF$9,'Cost Input'!$C$3:$R$3)+1)=0,1,INDEX('Cost Input'!$C$1:$R$496,'LCOH Calc'!$A1480,_xlfn.XMATCH('LCOH Calc'!FF$9,'Cost Input'!$C$3:$R$3)+1))</f>
        <v>1</v>
      </c>
      <c r="FG1480" s="158" cm="1">
        <f t="array" ref="FG1480">IF(INDEX('Cost Input'!$C$1:$R$496,'LCOH Calc'!$A1480,_xlfn.XMATCH('LCOH Calc'!FG$9,'Cost Input'!$C$3:$R$3)+1)=0,1,INDEX('Cost Input'!$C$1:$R$496,'LCOH Calc'!$A1480,_xlfn.XMATCH('LCOH Calc'!FG$9,'Cost Input'!$C$3:$R$3)+1))</f>
        <v>1</v>
      </c>
      <c r="FH1480" s="158" cm="1">
        <f t="array" ref="FH1480">IF(INDEX('Cost Input'!$C$1:$R$496,'LCOH Calc'!$A1480,_xlfn.XMATCH('LCOH Calc'!FH$9,'Cost Input'!$C$3:$R$3)+1)=0,1,INDEX('Cost Input'!$C$1:$R$496,'LCOH Calc'!$A1480,_xlfn.XMATCH('LCOH Calc'!FH$9,'Cost Input'!$C$3:$R$3)+1))</f>
        <v>1</v>
      </c>
      <c r="FI1480" s="158" cm="1">
        <f t="array" ref="FI1480">IF(INDEX('Cost Input'!$C$1:$R$496,'LCOH Calc'!$A1480,_xlfn.XMATCH('LCOH Calc'!FI$9,'Cost Input'!$C$3:$R$3)+1)=0,1,INDEX('Cost Input'!$C$1:$R$496,'LCOH Calc'!$A1480,_xlfn.XMATCH('LCOH Calc'!FI$9,'Cost Input'!$C$3:$R$3)+1))</f>
        <v>1</v>
      </c>
      <c r="FJ1480" s="158" cm="1">
        <f t="array" ref="FJ1480">IF(INDEX('Cost Input'!$C$1:$R$496,'LCOH Calc'!$A1480,_xlfn.XMATCH('LCOH Calc'!FJ$9,'Cost Input'!$C$3:$R$3)+1)=0,1,INDEX('Cost Input'!$C$1:$R$496,'LCOH Calc'!$A1480,_xlfn.XMATCH('LCOH Calc'!FJ$9,'Cost Input'!$C$3:$R$3)+1))</f>
        <v>1</v>
      </c>
      <c r="FK1480" s="158" cm="1">
        <f t="array" ref="FK1480">IF(INDEX('Cost Input'!$C$1:$R$496,'LCOH Calc'!$A1480,_xlfn.XMATCH('LCOH Calc'!FK$9,'Cost Input'!$C$3:$R$3)+1)=0,1,INDEX('Cost Input'!$C$1:$R$496,'LCOH Calc'!$A1480,_xlfn.XMATCH('LCOH Calc'!FK$9,'Cost Input'!$C$3:$R$3)+1))</f>
        <v>1</v>
      </c>
      <c r="FL1480" s="158" cm="1">
        <f t="array" ref="FL1480">IF(INDEX('Cost Input'!$C$1:$R$496,'LCOH Calc'!$A1480,_xlfn.XMATCH('LCOH Calc'!FL$9,'Cost Input'!$C$3:$R$3)+1)=0,1,INDEX('Cost Input'!$C$1:$R$496,'LCOH Calc'!$A1480,_xlfn.XMATCH('LCOH Calc'!FL$9,'Cost Input'!$C$3:$R$3)+1))</f>
        <v>1</v>
      </c>
      <c r="FM1480" s="158" cm="1">
        <f t="array" ref="FM1480">IF(INDEX('Cost Input'!$C$1:$R$496,'LCOH Calc'!$A1480,_xlfn.XMATCH('LCOH Calc'!FM$9,'Cost Input'!$C$3:$R$3)+1)=0,1,INDEX('Cost Input'!$C$1:$R$496,'LCOH Calc'!$A1480,_xlfn.XMATCH('LCOH Calc'!FM$9,'Cost Input'!$C$3:$R$3)+1))</f>
        <v>1</v>
      </c>
      <c r="FN1480" s="158" cm="1">
        <f t="array" ref="FN1480">IF(INDEX('Cost Input'!$C$1:$R$496,'LCOH Calc'!$A1480,_xlfn.XMATCH('LCOH Calc'!FN$9,'Cost Input'!$C$3:$R$3)+1)=0,1,INDEX('Cost Input'!$C$1:$R$496,'LCOH Calc'!$A1480,_xlfn.XMATCH('LCOH Calc'!FN$9,'Cost Input'!$C$3:$R$3)+1))</f>
        <v>1</v>
      </c>
      <c r="FO1480" s="158" cm="1">
        <f t="array" ref="FO1480">IF(INDEX('Cost Input'!$C$1:$R$496,'LCOH Calc'!$A1480,_xlfn.XMATCH('LCOH Calc'!FO$9,'Cost Input'!$C$3:$R$3)+1)=0,1,INDEX('Cost Input'!$C$1:$R$496,'LCOH Calc'!$A1480,_xlfn.XMATCH('LCOH Calc'!FO$9,'Cost Input'!$C$3:$R$3)+1))</f>
        <v>1</v>
      </c>
      <c r="FP1480" s="158" cm="1">
        <f t="array" ref="FP1480">IF(INDEX('Cost Input'!$C$1:$R$496,'LCOH Calc'!$A1480,_xlfn.XMATCH('LCOH Calc'!FP$9,'Cost Input'!$C$3:$R$3)+1)=0,1,INDEX('Cost Input'!$C$1:$R$496,'LCOH Calc'!$A1480,_xlfn.XMATCH('LCOH Calc'!FP$9,'Cost Input'!$C$3:$R$3)+1))</f>
        <v>1</v>
      </c>
      <c r="FQ1480" s="158" cm="1">
        <f t="array" ref="FQ1480">IF(INDEX('Cost Input'!$C$1:$R$496,'LCOH Calc'!$A1480,_xlfn.XMATCH('LCOH Calc'!FQ$9,'Cost Input'!$C$3:$R$3)+1)=0,1,INDEX('Cost Input'!$C$1:$R$496,'LCOH Calc'!$A1480,_xlfn.XMATCH('LCOH Calc'!FQ$9,'Cost Input'!$C$3:$R$3)+1))</f>
        <v>1</v>
      </c>
      <c r="FR1480" s="158" cm="1">
        <f t="array" ref="FR1480">IF(INDEX('Cost Input'!$C$1:$R$496,'LCOH Calc'!$A1480,_xlfn.XMATCH('LCOH Calc'!FR$9,'Cost Input'!$C$3:$R$3)+1)=0,1,INDEX('Cost Input'!$C$1:$R$496,'LCOH Calc'!$A1480,_xlfn.XMATCH('LCOH Calc'!FR$9,'Cost Input'!$C$3:$R$3)+1))</f>
        <v>1</v>
      </c>
      <c r="FS1480" s="158" cm="1">
        <f t="array" ref="FS1480">IF(INDEX('Cost Input'!$C$1:$R$496,'LCOH Calc'!$A1480,_xlfn.XMATCH('LCOH Calc'!FS$9,'Cost Input'!$C$3:$R$3)+1)=0,1,INDEX('Cost Input'!$C$1:$R$496,'LCOH Calc'!$A1480,_xlfn.XMATCH('LCOH Calc'!FS$9,'Cost Input'!$C$3:$R$3)+1))</f>
        <v>1</v>
      </c>
      <c r="FT1480" s="158" cm="1">
        <f t="array" ref="FT1480">IF(INDEX('Cost Input'!$C$1:$R$496,'LCOH Calc'!$A1480,_xlfn.XMATCH('LCOH Calc'!FT$9,'Cost Input'!$C$3:$R$3)+1)=0,1,INDEX('Cost Input'!$C$1:$R$496,'LCOH Calc'!$A1480,_xlfn.XMATCH('LCOH Calc'!FT$9,'Cost Input'!$C$3:$R$3)+1))</f>
        <v>1</v>
      </c>
      <c r="FU1480" s="158" cm="1">
        <f t="array" ref="FU1480">IF(INDEX('Cost Input'!$C$1:$R$496,'LCOH Calc'!$A1480,_xlfn.XMATCH('LCOH Calc'!FU$9,'Cost Input'!$C$3:$R$3)+1)=0,1,INDEX('Cost Input'!$C$1:$R$496,'LCOH Calc'!$A1480,_xlfn.XMATCH('LCOH Calc'!FU$9,'Cost Input'!$C$3:$R$3)+1))</f>
        <v>1</v>
      </c>
      <c r="FV1480" s="158" cm="1">
        <f t="array" ref="FV1480">IF(INDEX('Cost Input'!$C$1:$R$496,'LCOH Calc'!$A1480,_xlfn.XMATCH('LCOH Calc'!FV$9,'Cost Input'!$C$3:$R$3)+1)=0,1,INDEX('Cost Input'!$C$1:$R$496,'LCOH Calc'!$A1480,_xlfn.XMATCH('LCOH Calc'!FV$9,'Cost Input'!$C$3:$R$3)+1))</f>
        <v>1</v>
      </c>
      <c r="FW1480" s="158" cm="1">
        <f t="array" ref="FW1480">IF(INDEX('Cost Input'!$C$1:$R$496,'LCOH Calc'!$A1480,_xlfn.XMATCH('LCOH Calc'!FW$9,'Cost Input'!$C$3:$R$3)+1)=0,1,INDEX('Cost Input'!$C$1:$R$496,'LCOH Calc'!$A1480,_xlfn.XMATCH('LCOH Calc'!FW$9,'Cost Input'!$C$3:$R$3)+1))</f>
        <v>1</v>
      </c>
      <c r="FX1480" s="158" cm="1">
        <f t="array" ref="FX1480">IF(INDEX('Cost Input'!$C$1:$R$496,'LCOH Calc'!$A1480,_xlfn.XMATCH('LCOH Calc'!FX$9,'Cost Input'!$C$3:$R$3)+1)=0,1,INDEX('Cost Input'!$C$1:$R$496,'LCOH Calc'!$A1480,_xlfn.XMATCH('LCOH Calc'!FX$9,'Cost Input'!$C$3:$R$3)+1))</f>
        <v>1</v>
      </c>
      <c r="FY1480" s="158" cm="1">
        <f t="array" ref="FY1480">IF(INDEX('Cost Input'!$C$1:$R$496,'LCOH Calc'!$A1480,_xlfn.XMATCH('LCOH Calc'!FY$9,'Cost Input'!$C$3:$R$3)+1)=0,1,INDEX('Cost Input'!$C$1:$R$496,'LCOH Calc'!$A1480,_xlfn.XMATCH('LCOH Calc'!FY$9,'Cost Input'!$C$3:$R$3)+1))</f>
        <v>1</v>
      </c>
      <c r="FZ1480" s="158" cm="1">
        <f t="array" ref="FZ1480">IF(INDEX('Cost Input'!$C$1:$R$496,'LCOH Calc'!$A1480,_xlfn.XMATCH('LCOH Calc'!FZ$9,'Cost Input'!$C$3:$R$3)+1)=0,1,INDEX('Cost Input'!$C$1:$R$496,'LCOH Calc'!$A1480,_xlfn.XMATCH('LCOH Calc'!FZ$9,'Cost Input'!$C$3:$R$3)+1))</f>
        <v>1</v>
      </c>
      <c r="GA1480" s="158" cm="1">
        <f t="array" ref="GA1480">IF(INDEX('Cost Input'!$C$1:$R$496,'LCOH Calc'!$A1480,_xlfn.XMATCH('LCOH Calc'!GA$9,'Cost Input'!$C$3:$R$3)+1)=0,1,INDEX('Cost Input'!$C$1:$R$496,'LCOH Calc'!$A1480,_xlfn.XMATCH('LCOH Calc'!GA$9,'Cost Input'!$C$3:$R$3)+1))</f>
        <v>1</v>
      </c>
      <c r="GB1480" s="158" cm="1">
        <f t="array" ref="GB1480">IF(INDEX('Cost Input'!$C$1:$R$496,'LCOH Calc'!$A1480,_xlfn.XMATCH('LCOH Calc'!GB$9,'Cost Input'!$C$3:$R$3)+1)=0,1,INDEX('Cost Input'!$C$1:$R$496,'LCOH Calc'!$A1480,_xlfn.XMATCH('LCOH Calc'!GB$9,'Cost Input'!$C$3:$R$3)+1))</f>
        <v>1</v>
      </c>
      <c r="GC1480" s="158" cm="1">
        <f t="array" ref="GC1480">IF(INDEX('Cost Input'!$C$1:$R$496,'LCOH Calc'!$A1480,_xlfn.XMATCH('LCOH Calc'!GC$9,'Cost Input'!$C$3:$R$3)+1)=0,1,INDEX('Cost Input'!$C$1:$R$496,'LCOH Calc'!$A1480,_xlfn.XMATCH('LCOH Calc'!GC$9,'Cost Input'!$C$3:$R$3)+1))</f>
        <v>1</v>
      </c>
      <c r="GD1480" s="158" cm="1">
        <f t="array" ref="GD1480">IF(INDEX('Cost Input'!$C$1:$R$496,'LCOH Calc'!$A1480,_xlfn.XMATCH('LCOH Calc'!GD$9,'Cost Input'!$C$3:$R$3)+1)=0,1,INDEX('Cost Input'!$C$1:$R$496,'LCOH Calc'!$A1480,_xlfn.XMATCH('LCOH Calc'!GD$9,'Cost Input'!$C$3:$R$3)+1))</f>
        <v>1</v>
      </c>
      <c r="GE1480" s="158" cm="1">
        <f t="array" ref="GE1480">IF(INDEX('Cost Input'!$C$1:$R$496,'LCOH Calc'!$A1480,_xlfn.XMATCH('LCOH Calc'!GE$9,'Cost Input'!$C$3:$R$3)+1)=0,1,INDEX('Cost Input'!$C$1:$R$496,'LCOH Calc'!$A1480,_xlfn.XMATCH('LCOH Calc'!GE$9,'Cost Input'!$C$3:$R$3)+1))</f>
        <v>1</v>
      </c>
      <c r="GF1480" s="158" cm="1">
        <f t="array" ref="GF1480">IF(INDEX('Cost Input'!$C$1:$R$496,'LCOH Calc'!$A1480,_xlfn.XMATCH('LCOH Calc'!GF$9,'Cost Input'!$C$3:$R$3)+1)=0,1,INDEX('Cost Input'!$C$1:$R$496,'LCOH Calc'!$A1480,_xlfn.XMATCH('LCOH Calc'!GF$9,'Cost Input'!$C$3:$R$3)+1))</f>
        <v>1</v>
      </c>
      <c r="GG1480" s="158" cm="1">
        <f t="array" ref="GG1480">IF(INDEX('Cost Input'!$C$1:$R$496,'LCOH Calc'!$A1480,_xlfn.XMATCH('LCOH Calc'!GG$9,'Cost Input'!$C$3:$R$3)+1)=0,1,INDEX('Cost Input'!$C$1:$R$496,'LCOH Calc'!$A1480,_xlfn.XMATCH('LCOH Calc'!GG$9,'Cost Input'!$C$3:$R$3)+1))</f>
        <v>1</v>
      </c>
      <c r="GH1480" s="158" cm="1">
        <f t="array" ref="GH1480">IF(INDEX('Cost Input'!$C$1:$R$496,'LCOH Calc'!$A1480,_xlfn.XMATCH('LCOH Calc'!GH$9,'Cost Input'!$C$3:$R$3)+1)=0,1,INDEX('Cost Input'!$C$1:$R$496,'LCOH Calc'!$A1480,_xlfn.XMATCH('LCOH Calc'!GH$9,'Cost Input'!$C$3:$R$3)+1))</f>
        <v>1</v>
      </c>
      <c r="GI1480" s="158" cm="1">
        <f t="array" ref="GI1480">IF(INDEX('Cost Input'!$C$1:$R$496,'LCOH Calc'!$A1480,_xlfn.XMATCH('LCOH Calc'!GI$9,'Cost Input'!$C$3:$R$3)+1)=0,1,INDEX('Cost Input'!$C$1:$R$496,'LCOH Calc'!$A1480,_xlfn.XMATCH('LCOH Calc'!GI$9,'Cost Input'!$C$3:$R$3)+1))</f>
        <v>1</v>
      </c>
      <c r="GJ1480" s="158" cm="1">
        <f t="array" ref="GJ1480">IF(INDEX('Cost Input'!$C$1:$R$496,'LCOH Calc'!$A1480,_xlfn.XMATCH('LCOH Calc'!GJ$9,'Cost Input'!$C$3:$R$3)+1)=0,1,INDEX('Cost Input'!$C$1:$R$496,'LCOH Calc'!$A1480,_xlfn.XMATCH('LCOH Calc'!GJ$9,'Cost Input'!$C$3:$R$3)+1))</f>
        <v>1</v>
      </c>
      <c r="GK1480" s="158" cm="1">
        <f t="array" ref="GK1480">IF(INDEX('Cost Input'!$C$1:$R$496,'LCOH Calc'!$A1480,_xlfn.XMATCH('LCOH Calc'!GK$9,'Cost Input'!$C$3:$R$3)+1)=0,1,INDEX('Cost Input'!$C$1:$R$496,'LCOH Calc'!$A1480,_xlfn.XMATCH('LCOH Calc'!GK$9,'Cost Input'!$C$3:$R$3)+1))</f>
        <v>1</v>
      </c>
      <c r="GL1480" s="158" cm="1">
        <f t="array" ref="GL1480">IF(INDEX('Cost Input'!$C$1:$R$496,'LCOH Calc'!$A1480,_xlfn.XMATCH('LCOH Calc'!GL$9,'Cost Input'!$C$3:$R$3)+1)=0,1,INDEX('Cost Input'!$C$1:$R$496,'LCOH Calc'!$A1480,_xlfn.XMATCH('LCOH Calc'!GL$9,'Cost Input'!$C$3:$R$3)+1))</f>
        <v>1</v>
      </c>
      <c r="GM1480" s="158" cm="1">
        <f t="array" ref="GM1480">IF(INDEX('Cost Input'!$C$1:$R$496,'LCOH Calc'!$A1480,_xlfn.XMATCH('LCOH Calc'!GM$9,'Cost Input'!$C$3:$R$3)+1)=0,1,INDEX('Cost Input'!$C$1:$R$496,'LCOH Calc'!$A1480,_xlfn.XMATCH('LCOH Calc'!GM$9,'Cost Input'!$C$3:$R$3)+1))</f>
        <v>1</v>
      </c>
      <c r="GN1480" s="158" cm="1">
        <f t="array" ref="GN1480">IF(INDEX('Cost Input'!$C$1:$R$496,'LCOH Calc'!$A1480,_xlfn.XMATCH('LCOH Calc'!GN$9,'Cost Input'!$C$3:$R$3)+1)=0,1,INDEX('Cost Input'!$C$1:$R$496,'LCOH Calc'!$A1480,_xlfn.XMATCH('LCOH Calc'!GN$9,'Cost Input'!$C$3:$R$3)+1))</f>
        <v>1</v>
      </c>
      <c r="GO1480" s="158" cm="1">
        <f t="array" ref="GO1480">IF(INDEX('Cost Input'!$C$1:$R$496,'LCOH Calc'!$A1480,_xlfn.XMATCH('LCOH Calc'!GO$9,'Cost Input'!$C$3:$R$3)+1)=0,1,INDEX('Cost Input'!$C$1:$R$496,'LCOH Calc'!$A1480,_xlfn.XMATCH('LCOH Calc'!GO$9,'Cost Input'!$C$3:$R$3)+1))</f>
        <v>1</v>
      </c>
      <c r="GP1480" s="158" cm="1">
        <f t="array" ref="GP1480">IF(INDEX('Cost Input'!$C$1:$R$496,'LCOH Calc'!$A1480,_xlfn.XMATCH('LCOH Calc'!GP$9,'Cost Input'!$C$3:$R$3)+1)=0,1,INDEX('Cost Input'!$C$1:$R$496,'LCOH Calc'!$A1480,_xlfn.XMATCH('LCOH Calc'!GP$9,'Cost Input'!$C$3:$R$3)+1))</f>
        <v>1</v>
      </c>
      <c r="GQ1480" s="158" cm="1">
        <f t="array" ref="GQ1480">IF(INDEX('Cost Input'!$C$1:$R$496,'LCOH Calc'!$A1480,_xlfn.XMATCH('LCOH Calc'!GQ$9,'Cost Input'!$C$3:$R$3)+1)=0,1,INDEX('Cost Input'!$C$1:$R$496,'LCOH Calc'!$A1480,_xlfn.XMATCH('LCOH Calc'!GQ$9,'Cost Input'!$C$3:$R$3)+1))</f>
        <v>1</v>
      </c>
      <c r="GR1480" s="158" cm="1">
        <f t="array" ref="GR1480">IF(INDEX('Cost Input'!$C$1:$R$496,'LCOH Calc'!$A1480,_xlfn.XMATCH('LCOH Calc'!GR$9,'Cost Input'!$C$3:$R$3)+1)=0,1,INDEX('Cost Input'!$C$1:$R$496,'LCOH Calc'!$A1480,_xlfn.XMATCH('LCOH Calc'!GR$9,'Cost Input'!$C$3:$R$3)+1))</f>
        <v>1</v>
      </c>
      <c r="GS1480" s="158" cm="1">
        <f t="array" ref="GS1480">IF(INDEX('Cost Input'!$C$1:$R$496,'LCOH Calc'!$A1480,_xlfn.XMATCH('LCOH Calc'!GS$9,'Cost Input'!$C$3:$R$3)+1)=0,1,INDEX('Cost Input'!$C$1:$R$496,'LCOH Calc'!$A1480,_xlfn.XMATCH('LCOH Calc'!GS$9,'Cost Input'!$C$3:$R$3)+1))</f>
        <v>1</v>
      </c>
      <c r="GT1480" s="158" cm="1">
        <f t="array" ref="GT1480">IF(INDEX('Cost Input'!$C$1:$R$496,'LCOH Calc'!$A1480,_xlfn.XMATCH('LCOH Calc'!GT$9,'Cost Input'!$C$3:$R$3)+1)=0,1,INDEX('Cost Input'!$C$1:$R$496,'LCOH Calc'!$A1480,_xlfn.XMATCH('LCOH Calc'!GT$9,'Cost Input'!$C$3:$R$3)+1))</f>
        <v>1</v>
      </c>
      <c r="GU1480" s="158" cm="1">
        <f t="array" ref="GU1480">IF(INDEX('Cost Input'!$C$1:$R$496,'LCOH Calc'!$A1480,_xlfn.XMATCH('LCOH Calc'!GU$9,'Cost Input'!$C$3:$R$3)+1)=0,1,INDEX('Cost Input'!$C$1:$R$496,'LCOH Calc'!$A1480,_xlfn.XMATCH('LCOH Calc'!GU$9,'Cost Input'!$C$3:$R$3)+1))</f>
        <v>1</v>
      </c>
      <c r="GV1480" s="158" cm="1">
        <f t="array" ref="GV1480">IF(INDEX('Cost Input'!$C$1:$R$496,'LCOH Calc'!$A1480,_xlfn.XMATCH('LCOH Calc'!GV$9,'Cost Input'!$C$3:$R$3)+1)=0,1,INDEX('Cost Input'!$C$1:$R$496,'LCOH Calc'!$A1480,_xlfn.XMATCH('LCOH Calc'!GV$9,'Cost Input'!$C$3:$R$3)+1))</f>
        <v>1</v>
      </c>
      <c r="GW1480" s="158" cm="1">
        <f t="array" ref="GW1480">IF(INDEX('Cost Input'!$C$1:$R$496,'LCOH Calc'!$A1480,_xlfn.XMATCH('LCOH Calc'!GW$9,'Cost Input'!$C$3:$R$3)+1)=0,1,INDEX('Cost Input'!$C$1:$R$496,'LCOH Calc'!$A1480,_xlfn.XMATCH('LCOH Calc'!GW$9,'Cost Input'!$C$3:$R$3)+1))</f>
        <v>1</v>
      </c>
      <c r="GX1480" s="158" cm="1">
        <f t="array" ref="GX1480">IF(INDEX('Cost Input'!$C$1:$R$496,'LCOH Calc'!$A1480,_xlfn.XMATCH('LCOH Calc'!GX$9,'Cost Input'!$C$3:$R$3)+1)=0,1,INDEX('Cost Input'!$C$1:$R$496,'LCOH Calc'!$A1480,_xlfn.XMATCH('LCOH Calc'!GX$9,'Cost Input'!$C$3:$R$3)+1))</f>
        <v>1</v>
      </c>
      <c r="GY1480" s="158" cm="1">
        <f t="array" ref="GY1480">IF(INDEX('Cost Input'!$C$1:$R$496,'LCOH Calc'!$A1480,_xlfn.XMATCH('LCOH Calc'!GY$9,'Cost Input'!$C$3:$R$3)+1)=0,1,INDEX('Cost Input'!$C$1:$R$496,'LCOH Calc'!$A1480,_xlfn.XMATCH('LCOH Calc'!GY$9,'Cost Input'!$C$3:$R$3)+1))</f>
        <v>1</v>
      </c>
      <c r="GZ1480" s="158" cm="1">
        <f t="array" ref="GZ1480">IF(INDEX('Cost Input'!$C$1:$R$496,'LCOH Calc'!$A1480,_xlfn.XMATCH('LCOH Calc'!GZ$9,'Cost Input'!$C$3:$R$3)+1)=0,1,INDEX('Cost Input'!$C$1:$R$496,'LCOH Calc'!$A1480,_xlfn.XMATCH('LCOH Calc'!GZ$9,'Cost Input'!$C$3:$R$3)+1))</f>
        <v>1</v>
      </c>
      <c r="HA1480" s="158" cm="1">
        <f t="array" ref="HA1480">IF(INDEX('Cost Input'!$C$1:$R$496,'LCOH Calc'!$A1480,_xlfn.XMATCH('LCOH Calc'!HA$9,'Cost Input'!$C$3:$R$3)+1)=0,1,INDEX('Cost Input'!$C$1:$R$496,'LCOH Calc'!$A1480,_xlfn.XMATCH('LCOH Calc'!HA$9,'Cost Input'!$C$3:$R$3)+1))</f>
        <v>1</v>
      </c>
      <c r="HB1480" s="158" cm="1">
        <f t="array" ref="HB1480">IF(INDEX('Cost Input'!$C$1:$R$496,'LCOH Calc'!$A1480,_xlfn.XMATCH('LCOH Calc'!HB$9,'Cost Input'!$C$3:$R$3)+1)=0,1,INDEX('Cost Input'!$C$1:$R$496,'LCOH Calc'!$A1480,_xlfn.XMATCH('LCOH Calc'!HB$9,'Cost Input'!$C$3:$R$3)+1))</f>
        <v>1</v>
      </c>
      <c r="HC1480" s="158" cm="1">
        <f t="array" ref="HC1480">IF(INDEX('Cost Input'!$C$1:$R$496,'LCOH Calc'!$A1480,_xlfn.XMATCH('LCOH Calc'!HC$9,'Cost Input'!$C$3:$R$3)+1)=0,1,INDEX('Cost Input'!$C$1:$R$496,'LCOH Calc'!$A1480,_xlfn.XMATCH('LCOH Calc'!HC$9,'Cost Input'!$C$3:$R$3)+1))</f>
        <v>1</v>
      </c>
      <c r="HD1480" s="158" cm="1">
        <f t="array" ref="HD1480">IF(INDEX('Cost Input'!$C$1:$R$496,'LCOH Calc'!$A1480,_xlfn.XMATCH('LCOH Calc'!HD$9,'Cost Input'!$C$3:$R$3)+1)=0,1,INDEX('Cost Input'!$C$1:$R$496,'LCOH Calc'!$A1480,_xlfn.XMATCH('LCOH Calc'!HD$9,'Cost Input'!$C$3:$R$3)+1))</f>
        <v>1</v>
      </c>
      <c r="HE1480" s="158" cm="1">
        <f t="array" ref="HE1480">IF(INDEX('Cost Input'!$C$1:$R$496,'LCOH Calc'!$A1480,_xlfn.XMATCH('LCOH Calc'!HE$9,'Cost Input'!$C$3:$R$3)+1)=0,1,INDEX('Cost Input'!$C$1:$R$496,'LCOH Calc'!$A1480,_xlfn.XMATCH('LCOH Calc'!HE$9,'Cost Input'!$C$3:$R$3)+1))</f>
        <v>1</v>
      </c>
      <c r="HF1480" s="158" cm="1">
        <f t="array" ref="HF1480">IF(INDEX('Cost Input'!$C$1:$R$496,'LCOH Calc'!$A1480,_xlfn.XMATCH('LCOH Calc'!HF$9,'Cost Input'!$C$3:$R$3)+1)=0,1,INDEX('Cost Input'!$C$1:$R$496,'LCOH Calc'!$A1480,_xlfn.XMATCH('LCOH Calc'!HF$9,'Cost Input'!$C$3:$R$3)+1))</f>
        <v>1</v>
      </c>
      <c r="HG1480" s="158" cm="1">
        <f t="array" ref="HG1480">IF(INDEX('Cost Input'!$C$1:$R$496,'LCOH Calc'!$A1480,_xlfn.XMATCH('LCOH Calc'!HG$9,'Cost Input'!$C$3:$R$3)+1)=0,1,INDEX('Cost Input'!$C$1:$R$496,'LCOH Calc'!$A1480,_xlfn.XMATCH('LCOH Calc'!HG$9,'Cost Input'!$C$3:$R$3)+1))</f>
        <v>1</v>
      </c>
      <c r="HH1480" s="158" cm="1">
        <f t="array" ref="HH1480">IF(INDEX('Cost Input'!$C$1:$R$496,'LCOH Calc'!$A1480,_xlfn.XMATCH('LCOH Calc'!HH$9,'Cost Input'!$C$3:$R$3)+1)=0,1,INDEX('Cost Input'!$C$1:$R$496,'LCOH Calc'!$A1480,_xlfn.XMATCH('LCOH Calc'!HH$9,'Cost Input'!$C$3:$R$3)+1))</f>
        <v>1</v>
      </c>
      <c r="HI1480" s="158" cm="1">
        <f t="array" ref="HI1480">IF(INDEX('Cost Input'!$C$1:$R$496,'LCOH Calc'!$A1480,_xlfn.XMATCH('LCOH Calc'!HI$9,'Cost Input'!$C$3:$R$3)+1)=0,1,INDEX('Cost Input'!$C$1:$R$496,'LCOH Calc'!$A1480,_xlfn.XMATCH('LCOH Calc'!HI$9,'Cost Input'!$C$3:$R$3)+1))</f>
        <v>1</v>
      </c>
      <c r="HJ1480" s="158" cm="1">
        <f t="array" ref="HJ1480">IF(INDEX('Cost Input'!$C$1:$R$496,'LCOH Calc'!$A1480,_xlfn.XMATCH('LCOH Calc'!HJ$9,'Cost Input'!$C$3:$R$3)+1)=0,1,INDEX('Cost Input'!$C$1:$R$496,'LCOH Calc'!$A1480,_xlfn.XMATCH('LCOH Calc'!HJ$9,'Cost Input'!$C$3:$R$3)+1))</f>
        <v>1</v>
      </c>
      <c r="HK1480" s="158" cm="1">
        <f t="array" ref="HK1480">IF(INDEX('Cost Input'!$C$1:$R$496,'LCOH Calc'!$A1480,_xlfn.XMATCH('LCOH Calc'!HK$9,'Cost Input'!$C$3:$R$3)+1)=0,1,INDEX('Cost Input'!$C$1:$R$496,'LCOH Calc'!$A1480,_xlfn.XMATCH('LCOH Calc'!HK$9,'Cost Input'!$C$3:$R$3)+1))</f>
        <v>1</v>
      </c>
      <c r="HL1480" s="158" cm="1">
        <f t="array" ref="HL1480">IF(INDEX('Cost Input'!$C$1:$R$496,'LCOH Calc'!$A1480,_xlfn.XMATCH('LCOH Calc'!HL$9,'Cost Input'!$C$3:$R$3)+1)=0,1,INDEX('Cost Input'!$C$1:$R$496,'LCOH Calc'!$A1480,_xlfn.XMATCH('LCOH Calc'!HL$9,'Cost Input'!$C$3:$R$3)+1))</f>
        <v>1</v>
      </c>
      <c r="HM1480" s="158" cm="1">
        <f t="array" ref="HM1480">IF(INDEX('Cost Input'!$C$1:$R$496,'LCOH Calc'!$A1480,_xlfn.XMATCH('LCOH Calc'!HM$9,'Cost Input'!$C$3:$R$3)+1)=0,1,INDEX('Cost Input'!$C$1:$R$496,'LCOH Calc'!$A1480,_xlfn.XMATCH('LCOH Calc'!HM$9,'Cost Input'!$C$3:$R$3)+1))</f>
        <v>1</v>
      </c>
      <c r="HN1480" s="158" cm="1">
        <f t="array" ref="HN1480">IF(INDEX('Cost Input'!$C$1:$R$496,'LCOH Calc'!$A1480,_xlfn.XMATCH('LCOH Calc'!HN$9,'Cost Input'!$C$3:$R$3)+1)=0,1,INDEX('Cost Input'!$C$1:$R$496,'LCOH Calc'!$A1480,_xlfn.XMATCH('LCOH Calc'!HN$9,'Cost Input'!$C$3:$R$3)+1))</f>
        <v>1</v>
      </c>
      <c r="HO1480" s="158" cm="1">
        <f t="array" ref="HO1480">IF(INDEX('Cost Input'!$C$1:$R$496,'LCOH Calc'!$A1480,_xlfn.XMATCH('LCOH Calc'!HO$9,'Cost Input'!$C$3:$R$3)+1)=0,1,INDEX('Cost Input'!$C$1:$R$496,'LCOH Calc'!$A1480,_xlfn.XMATCH('LCOH Calc'!HO$9,'Cost Input'!$C$3:$R$3)+1))</f>
        <v>1</v>
      </c>
      <c r="HP1480" s="158" cm="1">
        <f t="array" ref="HP1480">IF(INDEX('Cost Input'!$C$1:$R$496,'LCOH Calc'!$A1480,_xlfn.XMATCH('LCOH Calc'!HP$9,'Cost Input'!$C$3:$R$3)+1)=0,1,INDEX('Cost Input'!$C$1:$R$496,'LCOH Calc'!$A1480,_xlfn.XMATCH('LCOH Calc'!HP$9,'Cost Input'!$C$3:$R$3)+1))</f>
        <v>1</v>
      </c>
      <c r="HQ1480" s="158" cm="1">
        <f t="array" ref="HQ1480">IF(INDEX('Cost Input'!$C$1:$R$496,'LCOH Calc'!$A1480,_xlfn.XMATCH('LCOH Calc'!HQ$9,'Cost Input'!$C$3:$R$3)+1)=0,1,INDEX('Cost Input'!$C$1:$R$496,'LCOH Calc'!$A1480,_xlfn.XMATCH('LCOH Calc'!HQ$9,'Cost Input'!$C$3:$R$3)+1))</f>
        <v>1</v>
      </c>
      <c r="HR1480" s="158" cm="1">
        <f t="array" ref="HR1480">IF(INDEX('Cost Input'!$C$1:$R$496,'LCOH Calc'!$A1480,_xlfn.XMATCH('LCOH Calc'!HR$9,'Cost Input'!$C$3:$R$3)+1)=0,1,INDEX('Cost Input'!$C$1:$R$496,'LCOH Calc'!$A1480,_xlfn.XMATCH('LCOH Calc'!HR$9,'Cost Input'!$C$3:$R$3)+1))</f>
        <v>1</v>
      </c>
      <c r="HS1480" s="158" cm="1">
        <f t="array" ref="HS1480">IF(INDEX('Cost Input'!$C$1:$R$496,'LCOH Calc'!$A1480,_xlfn.XMATCH('LCOH Calc'!HS$9,'Cost Input'!$C$3:$R$3)+1)=0,1,INDEX('Cost Input'!$C$1:$R$496,'LCOH Calc'!$A1480,_xlfn.XMATCH('LCOH Calc'!HS$9,'Cost Input'!$C$3:$R$3)+1))</f>
        <v>1</v>
      </c>
      <c r="HT1480" s="158" cm="1">
        <f t="array" ref="HT1480">IF(INDEX('Cost Input'!$C$1:$R$496,'LCOH Calc'!$A1480,_xlfn.XMATCH('LCOH Calc'!HT$9,'Cost Input'!$C$3:$R$3)+1)=0,1,INDEX('Cost Input'!$C$1:$R$496,'LCOH Calc'!$A1480,_xlfn.XMATCH('LCOH Calc'!HT$9,'Cost Input'!$C$3:$R$3)+1))</f>
        <v>1</v>
      </c>
      <c r="HU1480" s="158" cm="1">
        <f t="array" ref="HU1480">IF(INDEX('Cost Input'!$C$1:$R$496,'LCOH Calc'!$A1480,_xlfn.XMATCH('LCOH Calc'!HU$9,'Cost Input'!$C$3:$R$3)+1)=0,1,INDEX('Cost Input'!$C$1:$R$496,'LCOH Calc'!$A1480,_xlfn.XMATCH('LCOH Calc'!HU$9,'Cost Input'!$C$3:$R$3)+1))</f>
        <v>1</v>
      </c>
      <c r="HV1480" s="158" cm="1">
        <f t="array" ref="HV1480">IF(INDEX('Cost Input'!$C$1:$R$496,'LCOH Calc'!$A1480,_xlfn.XMATCH('LCOH Calc'!HV$9,'Cost Input'!$C$3:$R$3)+1)=0,1,INDEX('Cost Input'!$C$1:$R$496,'LCOH Calc'!$A1480,_xlfn.XMATCH('LCOH Calc'!HV$9,'Cost Input'!$C$3:$R$3)+1))</f>
        <v>1</v>
      </c>
      <c r="HW1480" s="158" cm="1">
        <f t="array" ref="HW1480">IF(INDEX('Cost Input'!$C$1:$R$496,'LCOH Calc'!$A1480,_xlfn.XMATCH('LCOH Calc'!HW$9,'Cost Input'!$C$3:$R$3)+1)=0,1,INDEX('Cost Input'!$C$1:$R$496,'LCOH Calc'!$A1480,_xlfn.XMATCH('LCOH Calc'!HW$9,'Cost Input'!$C$3:$R$3)+1))</f>
        <v>1</v>
      </c>
      <c r="HX1480" s="158" cm="1">
        <f t="array" ref="HX1480">IF(INDEX('Cost Input'!$C$1:$R$496,'LCOH Calc'!$A1480,_xlfn.XMATCH('LCOH Calc'!HX$9,'Cost Input'!$C$3:$R$3)+1)=0,1,INDEX('Cost Input'!$C$1:$R$496,'LCOH Calc'!$A1480,_xlfn.XMATCH('LCOH Calc'!HX$9,'Cost Input'!$C$3:$R$3)+1))</f>
        <v>1</v>
      </c>
      <c r="HY1480" s="158" cm="1">
        <f t="array" ref="HY1480">IF(INDEX('Cost Input'!$C$1:$R$496,'LCOH Calc'!$A1480,_xlfn.XMATCH('LCOH Calc'!HY$9,'Cost Input'!$C$3:$R$3)+1)=0,1,INDEX('Cost Input'!$C$1:$R$496,'LCOH Calc'!$A1480,_xlfn.XMATCH('LCOH Calc'!HY$9,'Cost Input'!$C$3:$R$3)+1))</f>
        <v>1</v>
      </c>
      <c r="HZ1480" s="158" cm="1">
        <f t="array" ref="HZ1480">IF(INDEX('Cost Input'!$C$1:$R$496,'LCOH Calc'!$A1480,_xlfn.XMATCH('LCOH Calc'!HZ$9,'Cost Input'!$C$3:$R$3)+1)=0,1,INDEX('Cost Input'!$C$1:$R$496,'LCOH Calc'!$A1480,_xlfn.XMATCH('LCOH Calc'!HZ$9,'Cost Input'!$C$3:$R$3)+1))</f>
        <v>1</v>
      </c>
      <c r="IA1480" s="158" cm="1">
        <f t="array" ref="IA1480">IF(INDEX('Cost Input'!$C$1:$R$496,'LCOH Calc'!$A1480,_xlfn.XMATCH('LCOH Calc'!IA$9,'Cost Input'!$C$3:$R$3)+1)=0,1,INDEX('Cost Input'!$C$1:$R$496,'LCOH Calc'!$A1480,_xlfn.XMATCH('LCOH Calc'!IA$9,'Cost Input'!$C$3:$R$3)+1))</f>
        <v>1</v>
      </c>
      <c r="IB1480" s="158" cm="1">
        <f t="array" ref="IB1480">IF(INDEX('Cost Input'!$C$1:$R$496,'LCOH Calc'!$A1480,_xlfn.XMATCH('LCOH Calc'!IB$9,'Cost Input'!$C$3:$R$3)+1)=0,1,INDEX('Cost Input'!$C$1:$R$496,'LCOH Calc'!$A1480,_xlfn.XMATCH('LCOH Calc'!IB$9,'Cost Input'!$C$3:$R$3)+1))</f>
        <v>1</v>
      </c>
      <c r="IC1480" s="158" cm="1">
        <f t="array" ref="IC1480">IF(INDEX('Cost Input'!$C$1:$R$496,'LCOH Calc'!$A1480,_xlfn.XMATCH('LCOH Calc'!IC$9,'Cost Input'!$C$3:$R$3)+1)=0,1,INDEX('Cost Input'!$C$1:$R$496,'LCOH Calc'!$A1480,_xlfn.XMATCH('LCOH Calc'!IC$9,'Cost Input'!$C$3:$R$3)+1))</f>
        <v>1</v>
      </c>
      <c r="ID1480" s="158" cm="1">
        <f t="array" ref="ID1480">IF(INDEX('Cost Input'!$C$1:$R$496,'LCOH Calc'!$A1480,_xlfn.XMATCH('LCOH Calc'!ID$9,'Cost Input'!$C$3:$R$3)+1)=0,1,INDEX('Cost Input'!$C$1:$R$496,'LCOH Calc'!$A1480,_xlfn.XMATCH('LCOH Calc'!ID$9,'Cost Input'!$C$3:$R$3)+1))</f>
        <v>1</v>
      </c>
      <c r="IE1480" s="158" cm="1">
        <f t="array" ref="IE1480">IF(INDEX('Cost Input'!$C$1:$R$496,'LCOH Calc'!$A1480,_xlfn.XMATCH('LCOH Calc'!IE$9,'Cost Input'!$C$3:$R$3)+1)=0,1,INDEX('Cost Input'!$C$1:$R$496,'LCOH Calc'!$A1480,_xlfn.XMATCH('LCOH Calc'!IE$9,'Cost Input'!$C$3:$R$3)+1))</f>
        <v>1</v>
      </c>
      <c r="IF1480" s="474" cm="1">
        <f t="array" ref="IF1480">IF(INDEX('Cost Input'!$C$1:$R$496,'LCOH Calc'!$A1480,_xlfn.XMATCH('LCOH Calc'!IF$9,'Cost Input'!$C$3:$R$3)+1)=0,1,INDEX('Cost Input'!$C$1:$R$496,'LCOH Calc'!$A1480,_xlfn.XMATCH('LCOH Calc'!IF$9,'Cost Input'!$C$3:$R$3)+1))</f>
        <v>1</v>
      </c>
      <c r="IG1480" s="158" cm="1">
        <f t="array" ref="IG1480">IF(INDEX('Cost Input'!$C$1:$R$496,'LCOH Calc'!$A1480,_xlfn.XMATCH('LCOH Calc'!IG$9,'Cost Input'!$C$3:$R$3)+1)=0,1,INDEX('Cost Input'!$C$1:$R$496,'LCOH Calc'!$A1480,_xlfn.XMATCH('LCOH Calc'!IG$9,'Cost Input'!$C$3:$R$3)+1))</f>
        <v>1</v>
      </c>
      <c r="IH1480" s="158" cm="1">
        <f t="array" ref="IH1480">IF(INDEX('Cost Input'!$C$1:$R$496,'LCOH Calc'!$A1480,_xlfn.XMATCH('LCOH Calc'!IH$9,'Cost Input'!$C$3:$R$3)+1)=0,1,INDEX('Cost Input'!$C$1:$R$496,'LCOH Calc'!$A1480,_xlfn.XMATCH('LCOH Calc'!IH$9,'Cost Input'!$C$3:$R$3)+1))</f>
        <v>1</v>
      </c>
      <c r="II1480" s="158" cm="1">
        <f t="array" ref="II1480">IF(INDEX('Cost Input'!$C$1:$R$496,'LCOH Calc'!$A1480,_xlfn.XMATCH('LCOH Calc'!II$9,'Cost Input'!$C$3:$R$3)+1)=0,1,INDEX('Cost Input'!$C$1:$R$496,'LCOH Calc'!$A1480,_xlfn.XMATCH('LCOH Calc'!II$9,'Cost Input'!$C$3:$R$3)+1))</f>
        <v>1</v>
      </c>
      <c r="IJ1480" s="158" cm="1">
        <f t="array" ref="IJ1480">IF(INDEX('Cost Input'!$C$1:$R$496,'LCOH Calc'!$A1480,_xlfn.XMATCH('LCOH Calc'!IJ$9,'Cost Input'!$C$3:$R$3)+1)=0,1,INDEX('Cost Input'!$C$1:$R$496,'LCOH Calc'!$A1480,_xlfn.XMATCH('LCOH Calc'!IJ$9,'Cost Input'!$C$3:$R$3)+1))</f>
        <v>1</v>
      </c>
      <c r="IK1480" s="158" cm="1">
        <f t="array" ref="IK1480">IF(INDEX('Cost Input'!$C$1:$R$496,'LCOH Calc'!$A1480,_xlfn.XMATCH('LCOH Calc'!IK$9,'Cost Input'!$C$3:$R$3)+1)=0,1,INDEX('Cost Input'!$C$1:$R$496,'LCOH Calc'!$A1480,_xlfn.XMATCH('LCOH Calc'!IK$9,'Cost Input'!$C$3:$R$3)+1))</f>
        <v>1</v>
      </c>
      <c r="IL1480" s="158" cm="1">
        <f t="array" ref="IL1480">IF(INDEX('Cost Input'!$C$1:$R$496,'LCOH Calc'!$A1480,_xlfn.XMATCH('LCOH Calc'!IL$9,'Cost Input'!$C$3:$R$3)+1)=0,1,INDEX('Cost Input'!$C$1:$R$496,'LCOH Calc'!$A1480,_xlfn.XMATCH('LCOH Calc'!IL$9,'Cost Input'!$C$3:$R$3)+1))</f>
        <v>1</v>
      </c>
      <c r="IM1480" s="158" cm="1">
        <f t="array" ref="IM1480">IF(INDEX('Cost Input'!$C$1:$R$496,'LCOH Calc'!$A1480,_xlfn.XMATCH('LCOH Calc'!IM$9,'Cost Input'!$C$3:$R$3)+1)=0,1,INDEX('Cost Input'!$C$1:$R$496,'LCOH Calc'!$A1480,_xlfn.XMATCH('LCOH Calc'!IM$9,'Cost Input'!$C$3:$R$3)+1))</f>
        <v>1</v>
      </c>
      <c r="IN1480" s="158" cm="1">
        <f t="array" ref="IN1480">IF(INDEX('Cost Input'!$C$1:$R$496,'LCOH Calc'!$A1480,_xlfn.XMATCH('LCOH Calc'!IN$9,'Cost Input'!$C$3:$R$3)+1)=0,1,INDEX('Cost Input'!$C$1:$R$496,'LCOH Calc'!$A1480,_xlfn.XMATCH('LCOH Calc'!IN$9,'Cost Input'!$C$3:$R$3)+1))</f>
        <v>1</v>
      </c>
      <c r="IO1480" s="158" cm="1">
        <f t="array" ref="IO1480">IF(INDEX('Cost Input'!$C$1:$R$496,'LCOH Calc'!$A1480,_xlfn.XMATCH('LCOH Calc'!IO$9,'Cost Input'!$C$3:$R$3)+1)=0,1,INDEX('Cost Input'!$C$1:$R$496,'LCOH Calc'!$A1480,_xlfn.XMATCH('LCOH Calc'!IO$9,'Cost Input'!$C$3:$R$3)+1))</f>
        <v>1</v>
      </c>
      <c r="IP1480" s="158" cm="1">
        <f t="array" ref="IP1480">IF(INDEX('Cost Input'!$C$1:$R$496,'LCOH Calc'!$A1480,_xlfn.XMATCH('LCOH Calc'!IP$9,'Cost Input'!$C$3:$R$3)+1)=0,1,INDEX('Cost Input'!$C$1:$R$496,'LCOH Calc'!$A1480,_xlfn.XMATCH('LCOH Calc'!IP$9,'Cost Input'!$C$3:$R$3)+1))</f>
        <v>1</v>
      </c>
      <c r="IQ1480" s="158" cm="1">
        <f t="array" ref="IQ1480">IF(INDEX('Cost Input'!$C$1:$R$496,'LCOH Calc'!$A1480,_xlfn.XMATCH('LCOH Calc'!IQ$9,'Cost Input'!$C$3:$R$3)+1)=0,1,INDEX('Cost Input'!$C$1:$R$496,'LCOH Calc'!$A1480,_xlfn.XMATCH('LCOH Calc'!IQ$9,'Cost Input'!$C$3:$R$3)+1))</f>
        <v>1</v>
      </c>
      <c r="IR1480" s="158" cm="1">
        <f t="array" ref="IR1480">IF(INDEX('Cost Input'!$C$1:$R$496,'LCOH Calc'!$A1480,_xlfn.XMATCH('LCOH Calc'!IR$9,'Cost Input'!$C$3:$R$3)+1)=0,1,INDEX('Cost Input'!$C$1:$R$496,'LCOH Calc'!$A1480,_xlfn.XMATCH('LCOH Calc'!IR$9,'Cost Input'!$C$3:$R$3)+1))</f>
        <v>1</v>
      </c>
      <c r="IS1480" s="158" cm="1">
        <f t="array" ref="IS1480">IF(INDEX('Cost Input'!$C$1:$R$496,'LCOH Calc'!$A1480,_xlfn.XMATCH('LCOH Calc'!IS$9,'Cost Input'!$C$3:$R$3)+1)=0,1,INDEX('Cost Input'!$C$1:$R$496,'LCOH Calc'!$A1480,_xlfn.XMATCH('LCOH Calc'!IS$9,'Cost Input'!$C$3:$R$3)+1))</f>
        <v>1</v>
      </c>
      <c r="IT1480" s="158" cm="1">
        <f t="array" ref="IT1480">IF(INDEX('Cost Input'!$C$1:$R$496,'LCOH Calc'!$A1480,_xlfn.XMATCH('LCOH Calc'!IT$9,'Cost Input'!$C$3:$R$3)+1)=0,1,INDEX('Cost Input'!$C$1:$R$496,'LCOH Calc'!$A1480,_xlfn.XMATCH('LCOH Calc'!IT$9,'Cost Input'!$C$3:$R$3)+1))</f>
        <v>1</v>
      </c>
      <c r="IU1480" s="158" cm="1">
        <f t="array" ref="IU1480">IF(INDEX('Cost Input'!$C$1:$R$496,'LCOH Calc'!$A1480,_xlfn.XMATCH('LCOH Calc'!IU$9,'Cost Input'!$C$3:$R$3)+1)=0,1,INDEX('Cost Input'!$C$1:$R$496,'LCOH Calc'!$A1480,_xlfn.XMATCH('LCOH Calc'!IU$9,'Cost Input'!$C$3:$R$3)+1))</f>
        <v>1</v>
      </c>
      <c r="IV1480" s="158"/>
      <c r="IW1480" s="158"/>
      <c r="IX1480" s="158"/>
      <c r="IY1480" s="158"/>
      <c r="IZ1480" s="158"/>
      <c r="JA1480" s="158"/>
      <c r="JB1480" s="158"/>
      <c r="JC1480" s="158"/>
      <c r="JD1480" s="158"/>
      <c r="JE1480" s="158"/>
      <c r="JF1480" s="158"/>
      <c r="JG1480" s="158"/>
      <c r="JH1480" s="158"/>
      <c r="JI1480" s="1"/>
      <c r="JL1480" s="277" t="s">
        <v>164</v>
      </c>
    </row>
    <row r="1481" spans="1:272" s="191" customFormat="1" hidden="1" outlineLevel="1" x14ac:dyDescent="0.3">
      <c r="A1481" s="53"/>
      <c r="B1481" s="6"/>
      <c r="C1481" s="38"/>
      <c r="D1481" s="208"/>
      <c r="E1481" s="158"/>
      <c r="F1481" s="158"/>
      <c r="G1481" s="158"/>
      <c r="H1481" s="158"/>
      <c r="I1481" s="158"/>
      <c r="J1481" s="158"/>
      <c r="K1481" s="158"/>
      <c r="L1481" s="158"/>
      <c r="M1481" s="158"/>
      <c r="N1481" s="158"/>
      <c r="O1481" s="158"/>
      <c r="P1481" s="158"/>
      <c r="Q1481" s="158"/>
      <c r="R1481" s="158"/>
      <c r="S1481" s="158"/>
      <c r="T1481" s="158"/>
      <c r="U1481" s="158"/>
      <c r="V1481" s="158"/>
      <c r="W1481" s="158"/>
      <c r="X1481" s="158"/>
      <c r="Y1481" s="158"/>
      <c r="Z1481" s="158"/>
      <c r="AA1481" s="158"/>
      <c r="AB1481" s="158"/>
      <c r="AC1481" s="158"/>
      <c r="AD1481" s="158"/>
      <c r="AE1481" s="158"/>
      <c r="AF1481" s="158"/>
      <c r="AG1481" s="158"/>
      <c r="AH1481" s="158"/>
      <c r="AI1481" s="158"/>
      <c r="AJ1481" s="158"/>
      <c r="AK1481" s="158"/>
      <c r="AL1481" s="158"/>
      <c r="AM1481" s="158"/>
      <c r="AN1481" s="158"/>
      <c r="AO1481" s="158"/>
      <c r="AP1481" s="158"/>
      <c r="AQ1481" s="158"/>
      <c r="AR1481" s="158"/>
      <c r="AS1481" s="158"/>
      <c r="AT1481" s="158"/>
      <c r="AU1481" s="158"/>
      <c r="AV1481" s="158"/>
      <c r="AW1481" s="158"/>
      <c r="AX1481" s="158"/>
      <c r="AY1481" s="158"/>
      <c r="AZ1481" s="158"/>
      <c r="BA1481" s="158"/>
      <c r="BB1481" s="158"/>
      <c r="BC1481" s="158"/>
      <c r="BD1481" s="158"/>
      <c r="BE1481" s="158"/>
      <c r="BF1481" s="158"/>
      <c r="BG1481" s="158"/>
      <c r="BH1481" s="158"/>
      <c r="BI1481" s="158"/>
      <c r="BJ1481" s="158"/>
      <c r="BK1481" s="158"/>
      <c r="BL1481" s="158"/>
      <c r="BM1481" s="158"/>
      <c r="BN1481" s="158"/>
      <c r="BO1481" s="158"/>
      <c r="BP1481" s="158"/>
      <c r="BQ1481" s="158"/>
      <c r="BR1481" s="158"/>
      <c r="BS1481" s="158"/>
      <c r="BT1481" s="158"/>
      <c r="BU1481" s="158"/>
      <c r="BV1481" s="158"/>
      <c r="BW1481" s="158"/>
      <c r="BX1481" s="158"/>
      <c r="BY1481" s="158"/>
      <c r="BZ1481" s="158"/>
      <c r="CA1481" s="158"/>
      <c r="CB1481" s="158"/>
      <c r="CC1481" s="158"/>
      <c r="CD1481" s="158"/>
      <c r="CE1481" s="158"/>
      <c r="CF1481" s="158"/>
      <c r="CG1481" s="158"/>
      <c r="CH1481" s="158"/>
      <c r="CI1481" s="158"/>
      <c r="CJ1481" s="158"/>
      <c r="CK1481" s="158"/>
      <c r="CL1481" s="158"/>
      <c r="CM1481" s="158"/>
      <c r="CN1481" s="158"/>
      <c r="CO1481" s="158"/>
      <c r="CP1481" s="158"/>
      <c r="CQ1481" s="158"/>
      <c r="CR1481" s="158"/>
      <c r="CS1481" s="158"/>
      <c r="CT1481" s="158"/>
      <c r="CU1481" s="158"/>
      <c r="CV1481" s="158"/>
      <c r="CW1481" s="158"/>
      <c r="CX1481" s="158"/>
      <c r="CY1481" s="158"/>
      <c r="CZ1481" s="158"/>
      <c r="DA1481" s="158"/>
      <c r="DB1481" s="158"/>
      <c r="DC1481" s="158"/>
      <c r="DD1481" s="158"/>
      <c r="DE1481" s="158"/>
      <c r="DF1481" s="158"/>
      <c r="DG1481" s="158"/>
      <c r="DH1481" s="158"/>
      <c r="DI1481" s="158"/>
      <c r="DJ1481" s="158"/>
      <c r="DK1481" s="158"/>
      <c r="DL1481" s="158"/>
      <c r="DM1481" s="158"/>
      <c r="DN1481" s="158"/>
      <c r="DO1481" s="158"/>
      <c r="DP1481" s="158"/>
      <c r="DQ1481" s="158"/>
      <c r="DR1481" s="158"/>
      <c r="DS1481" s="158"/>
      <c r="DT1481" s="158"/>
      <c r="DU1481" s="158"/>
      <c r="DV1481" s="158"/>
      <c r="DW1481" s="158"/>
      <c r="DX1481" s="158"/>
      <c r="DY1481" s="158"/>
      <c r="DZ1481" s="158"/>
      <c r="EA1481" s="158"/>
      <c r="EB1481" s="158"/>
      <c r="EC1481" s="158"/>
      <c r="ED1481" s="158"/>
      <c r="EE1481" s="158"/>
      <c r="EF1481" s="158"/>
      <c r="EG1481" s="158"/>
      <c r="EH1481" s="158"/>
      <c r="EI1481" s="158"/>
      <c r="EJ1481" s="158"/>
      <c r="EK1481" s="158"/>
      <c r="EL1481" s="158"/>
      <c r="EM1481" s="158"/>
      <c r="EN1481" s="158"/>
      <c r="EO1481" s="158"/>
      <c r="EP1481" s="158"/>
      <c r="EQ1481" s="158"/>
      <c r="ER1481" s="158"/>
      <c r="ES1481" s="158"/>
      <c r="ET1481" s="158"/>
      <c r="EU1481" s="158"/>
      <c r="EV1481" s="158"/>
      <c r="EW1481" s="158"/>
      <c r="EX1481" s="158"/>
      <c r="EY1481" s="158"/>
      <c r="EZ1481" s="158"/>
      <c r="FA1481" s="158"/>
      <c r="FB1481" s="158"/>
      <c r="FC1481" s="158"/>
      <c r="FD1481" s="158"/>
      <c r="FE1481" s="158"/>
      <c r="FF1481" s="158"/>
      <c r="FG1481" s="158"/>
      <c r="FH1481" s="158"/>
      <c r="FI1481" s="158"/>
      <c r="FJ1481" s="158"/>
      <c r="FK1481" s="158"/>
      <c r="FL1481" s="158"/>
      <c r="FM1481" s="158"/>
      <c r="FN1481" s="158"/>
      <c r="FO1481" s="158"/>
      <c r="FP1481" s="158"/>
      <c r="FQ1481" s="158"/>
      <c r="FR1481" s="158"/>
      <c r="FS1481" s="158"/>
      <c r="FT1481" s="158"/>
      <c r="FU1481" s="158"/>
      <c r="FV1481" s="158"/>
      <c r="FW1481" s="158"/>
      <c r="FX1481" s="158"/>
      <c r="FY1481" s="158"/>
      <c r="FZ1481" s="158"/>
      <c r="GA1481" s="158"/>
      <c r="GB1481" s="158"/>
      <c r="GC1481" s="158"/>
      <c r="GD1481" s="158"/>
      <c r="GE1481" s="158"/>
      <c r="GF1481" s="158"/>
      <c r="GG1481" s="158"/>
      <c r="GH1481" s="158"/>
      <c r="GI1481" s="158"/>
      <c r="GJ1481" s="158"/>
      <c r="GK1481" s="158"/>
      <c r="GL1481" s="158"/>
      <c r="GM1481" s="158"/>
      <c r="GN1481" s="158"/>
      <c r="GO1481" s="158"/>
      <c r="GP1481" s="158"/>
      <c r="GQ1481" s="158"/>
      <c r="GR1481" s="158"/>
      <c r="GS1481" s="158"/>
      <c r="GT1481" s="158"/>
      <c r="GU1481" s="158"/>
      <c r="GV1481" s="158"/>
      <c r="GW1481" s="158"/>
      <c r="GX1481" s="158"/>
      <c r="GY1481" s="158"/>
      <c r="GZ1481" s="158"/>
      <c r="HA1481" s="158"/>
      <c r="HB1481" s="158"/>
      <c r="HC1481" s="158"/>
      <c r="HD1481" s="158"/>
      <c r="HE1481" s="158"/>
      <c r="HF1481" s="158"/>
      <c r="HG1481" s="158"/>
      <c r="HH1481" s="158"/>
      <c r="HI1481" s="158"/>
      <c r="HJ1481" s="158"/>
      <c r="HK1481" s="158"/>
      <c r="HL1481" s="158"/>
      <c r="HM1481" s="158"/>
      <c r="HN1481" s="158"/>
      <c r="HO1481" s="158"/>
      <c r="HP1481" s="158"/>
      <c r="HQ1481" s="158"/>
      <c r="HR1481" s="158"/>
      <c r="HS1481" s="158"/>
      <c r="HT1481" s="158"/>
      <c r="HU1481" s="158"/>
      <c r="HV1481" s="158"/>
      <c r="HW1481" s="158"/>
      <c r="HX1481" s="158"/>
      <c r="HY1481" s="158"/>
      <c r="HZ1481" s="158"/>
      <c r="IA1481" s="158"/>
      <c r="IB1481" s="158"/>
      <c r="IC1481" s="158"/>
      <c r="ID1481" s="158"/>
      <c r="IE1481" s="158"/>
      <c r="IF1481" s="474"/>
      <c r="IG1481" s="158"/>
      <c r="IH1481" s="158"/>
      <c r="II1481" s="158"/>
      <c r="IJ1481" s="158"/>
      <c r="IK1481" s="158"/>
      <c r="IL1481" s="158"/>
      <c r="IM1481" s="158"/>
      <c r="IN1481" s="158"/>
      <c r="IO1481" s="158"/>
      <c r="IP1481" s="158"/>
      <c r="IQ1481" s="158"/>
      <c r="IR1481" s="158"/>
      <c r="IS1481" s="158"/>
      <c r="IT1481" s="158"/>
      <c r="IU1481" s="158"/>
      <c r="IV1481" s="158"/>
      <c r="IW1481" s="158"/>
      <c r="IX1481" s="158"/>
      <c r="IY1481" s="158"/>
      <c r="IZ1481" s="158"/>
      <c r="JA1481" s="158"/>
      <c r="JB1481" s="158"/>
      <c r="JC1481" s="158"/>
      <c r="JD1481" s="158"/>
      <c r="JE1481" s="158"/>
      <c r="JF1481" s="158"/>
      <c r="JG1481" s="158"/>
      <c r="JH1481" s="158"/>
      <c r="JI1481" s="1"/>
      <c r="JL1481" s="277" t="s">
        <v>164</v>
      </c>
    </row>
    <row r="1482" spans="1:272" s="191" customFormat="1" ht="15.6" hidden="1" outlineLevel="1" x14ac:dyDescent="0.3">
      <c r="A1482" s="53"/>
      <c r="B1482" s="4" t="s">
        <v>271</v>
      </c>
      <c r="C1482" s="39"/>
      <c r="D1482" s="42"/>
      <c r="E1482" s="42"/>
      <c r="F1482" s="42"/>
      <c r="G1482" s="42"/>
      <c r="H1482" s="42"/>
      <c r="I1482" s="42"/>
      <c r="J1482" s="42"/>
      <c r="K1482" s="42"/>
      <c r="L1482" s="42"/>
      <c r="M1482" s="42"/>
      <c r="N1482" s="42"/>
      <c r="O1482" s="42"/>
      <c r="P1482" s="42"/>
      <c r="Q1482" s="42"/>
      <c r="R1482" s="42"/>
      <c r="S1482" s="42"/>
      <c r="T1482" s="42"/>
      <c r="U1482" s="42"/>
      <c r="V1482" s="42"/>
      <c r="W1482" s="42"/>
      <c r="X1482" s="42"/>
      <c r="Y1482" s="42"/>
      <c r="Z1482" s="42"/>
      <c r="AA1482" s="42"/>
      <c r="AB1482" s="42"/>
      <c r="AC1482" s="42"/>
      <c r="AD1482" s="42"/>
      <c r="AE1482" s="42"/>
      <c r="AF1482" s="42"/>
      <c r="AG1482" s="42"/>
      <c r="AH1482" s="42"/>
      <c r="AI1482" s="42"/>
      <c r="AJ1482" s="42"/>
      <c r="AK1482" s="42"/>
      <c r="AL1482" s="42"/>
      <c r="AM1482" s="42"/>
      <c r="AN1482" s="42"/>
      <c r="AO1482" s="42"/>
      <c r="AP1482" s="42"/>
      <c r="AQ1482" s="42"/>
      <c r="AR1482" s="42"/>
      <c r="AS1482" s="42"/>
      <c r="AT1482" s="42"/>
      <c r="AU1482" s="42"/>
      <c r="AV1482" s="42"/>
      <c r="AW1482" s="42"/>
      <c r="AX1482" s="42"/>
      <c r="AY1482" s="42"/>
      <c r="AZ1482" s="42"/>
      <c r="BA1482" s="42"/>
      <c r="BB1482" s="42"/>
      <c r="BC1482" s="42"/>
      <c r="BD1482" s="42"/>
      <c r="BE1482" s="42"/>
      <c r="BF1482" s="42"/>
      <c r="BG1482" s="42"/>
      <c r="BH1482" s="42"/>
      <c r="BI1482" s="42"/>
      <c r="BJ1482" s="42"/>
      <c r="BK1482" s="42"/>
      <c r="BL1482" s="42"/>
      <c r="BM1482" s="42"/>
      <c r="BN1482" s="42"/>
      <c r="BO1482" s="42"/>
      <c r="BP1482" s="42"/>
      <c r="BQ1482" s="42"/>
      <c r="BR1482" s="42"/>
      <c r="BS1482" s="42"/>
      <c r="BT1482" s="42"/>
      <c r="BU1482" s="42"/>
      <c r="BV1482" s="42"/>
      <c r="BW1482" s="42"/>
      <c r="BX1482" s="42"/>
      <c r="BY1482" s="42"/>
      <c r="BZ1482" s="42"/>
      <c r="CA1482" s="42"/>
      <c r="CB1482" s="42"/>
      <c r="CC1482" s="42"/>
      <c r="CD1482" s="42"/>
      <c r="CE1482" s="42"/>
      <c r="CF1482" s="42"/>
      <c r="CG1482" s="42"/>
      <c r="CH1482" s="42"/>
      <c r="CI1482" s="42"/>
      <c r="CJ1482" s="42"/>
      <c r="CK1482" s="42"/>
      <c r="CL1482" s="42"/>
      <c r="CM1482" s="42"/>
      <c r="CN1482" s="42"/>
      <c r="CO1482" s="42"/>
      <c r="CP1482" s="42"/>
      <c r="CQ1482" s="42"/>
      <c r="CR1482" s="42"/>
      <c r="CS1482" s="42"/>
      <c r="CT1482" s="42"/>
      <c r="CU1482" s="42"/>
      <c r="CV1482" s="42"/>
      <c r="CW1482" s="42"/>
      <c r="CX1482" s="42"/>
      <c r="CY1482" s="42"/>
      <c r="CZ1482" s="42"/>
      <c r="DA1482" s="42"/>
      <c r="DB1482" s="42"/>
      <c r="DC1482" s="42"/>
      <c r="DD1482" s="42"/>
      <c r="DE1482" s="42"/>
      <c r="DF1482" s="42"/>
      <c r="DG1482" s="42"/>
      <c r="DH1482" s="42"/>
      <c r="DI1482" s="42"/>
      <c r="DJ1482" s="42"/>
      <c r="DK1482" s="42"/>
      <c r="DL1482" s="42"/>
      <c r="DM1482" s="42"/>
      <c r="DN1482" s="42"/>
      <c r="DO1482" s="42"/>
      <c r="DP1482" s="42"/>
      <c r="DQ1482" s="42"/>
      <c r="DR1482" s="42"/>
      <c r="DS1482" s="42"/>
      <c r="DT1482" s="42"/>
      <c r="DU1482" s="42"/>
      <c r="DV1482" s="42"/>
      <c r="DW1482" s="42"/>
      <c r="DX1482" s="42"/>
      <c r="DY1482" s="42"/>
      <c r="DZ1482" s="42"/>
      <c r="EA1482" s="42"/>
      <c r="EB1482" s="42"/>
      <c r="EC1482" s="42"/>
      <c r="ED1482" s="42"/>
      <c r="EE1482" s="42"/>
      <c r="EF1482" s="42"/>
      <c r="EG1482" s="42"/>
      <c r="EH1482" s="42"/>
      <c r="EI1482" s="42"/>
      <c r="EJ1482" s="42"/>
      <c r="EK1482" s="42"/>
      <c r="EL1482" s="42"/>
      <c r="EM1482" s="42"/>
      <c r="EN1482" s="42"/>
      <c r="EO1482" s="42"/>
      <c r="EP1482" s="42"/>
      <c r="EQ1482" s="42"/>
      <c r="ER1482" s="42"/>
      <c r="ES1482" s="42"/>
      <c r="ET1482" s="42"/>
      <c r="EU1482" s="42"/>
      <c r="EV1482" s="42"/>
      <c r="EW1482" s="42"/>
      <c r="EX1482" s="42"/>
      <c r="EY1482" s="42"/>
      <c r="EZ1482" s="42"/>
      <c r="FA1482" s="42"/>
      <c r="FB1482" s="42"/>
      <c r="FC1482" s="42"/>
      <c r="FD1482" s="42"/>
      <c r="FE1482" s="42"/>
      <c r="FF1482" s="42"/>
      <c r="FG1482" s="42"/>
      <c r="FH1482" s="42"/>
      <c r="FI1482" s="42"/>
      <c r="FJ1482" s="42"/>
      <c r="FK1482" s="42"/>
      <c r="FL1482" s="42"/>
      <c r="FM1482" s="42"/>
      <c r="FN1482" s="42"/>
      <c r="FO1482" s="42"/>
      <c r="FP1482" s="42"/>
      <c r="FQ1482" s="42"/>
      <c r="FR1482" s="42"/>
      <c r="FS1482" s="42"/>
      <c r="FT1482" s="42"/>
      <c r="FU1482" s="42"/>
      <c r="FV1482" s="42"/>
      <c r="FW1482" s="42"/>
      <c r="FX1482" s="42"/>
      <c r="FY1482" s="42"/>
      <c r="FZ1482" s="42"/>
      <c r="GA1482" s="42"/>
      <c r="GB1482" s="42"/>
      <c r="GC1482" s="42"/>
      <c r="GD1482" s="42"/>
      <c r="GE1482" s="42"/>
      <c r="GF1482" s="42"/>
      <c r="GG1482" s="42"/>
      <c r="GH1482" s="42"/>
      <c r="GI1482" s="42"/>
      <c r="GJ1482" s="42"/>
      <c r="GK1482" s="42"/>
      <c r="GL1482" s="42"/>
      <c r="GM1482" s="42"/>
      <c r="GN1482" s="42"/>
      <c r="GO1482" s="42"/>
      <c r="GP1482" s="42"/>
      <c r="GQ1482" s="42"/>
      <c r="GR1482" s="42"/>
      <c r="GS1482" s="42"/>
      <c r="GT1482" s="42"/>
      <c r="GU1482" s="42"/>
      <c r="GV1482" s="42"/>
      <c r="GW1482" s="42"/>
      <c r="GX1482" s="42"/>
      <c r="GY1482" s="42"/>
      <c r="GZ1482" s="42"/>
      <c r="HA1482" s="42"/>
      <c r="HB1482" s="42"/>
      <c r="HC1482" s="42"/>
      <c r="HD1482" s="42"/>
      <c r="HE1482" s="42"/>
      <c r="HF1482" s="42"/>
      <c r="HG1482" s="42"/>
      <c r="HH1482" s="42"/>
      <c r="HI1482" s="42"/>
      <c r="HJ1482" s="42"/>
      <c r="HK1482" s="42"/>
      <c r="HL1482" s="42"/>
      <c r="HM1482" s="42"/>
      <c r="HN1482" s="42"/>
      <c r="HO1482" s="42"/>
      <c r="HP1482" s="42"/>
      <c r="HQ1482" s="42"/>
      <c r="HR1482" s="42"/>
      <c r="HS1482" s="42"/>
      <c r="HT1482" s="42"/>
      <c r="HU1482" s="42"/>
      <c r="HV1482" s="42"/>
      <c r="HW1482" s="42"/>
      <c r="HX1482" s="42"/>
      <c r="HY1482" s="42"/>
      <c r="HZ1482" s="42"/>
      <c r="IA1482" s="42"/>
      <c r="IB1482" s="42"/>
      <c r="IC1482" s="42"/>
      <c r="ID1482" s="42"/>
      <c r="IE1482" s="42"/>
      <c r="IF1482" s="42"/>
      <c r="IG1482" s="42"/>
      <c r="IH1482" s="42"/>
      <c r="II1482" s="42"/>
      <c r="IJ1482" s="42"/>
      <c r="IK1482" s="42"/>
      <c r="IL1482" s="42"/>
      <c r="IM1482" s="42"/>
      <c r="IN1482" s="42"/>
      <c r="IO1482" s="42"/>
      <c r="IP1482" s="42"/>
      <c r="IQ1482" s="42"/>
      <c r="IR1482" s="42"/>
      <c r="IS1482" s="42"/>
      <c r="IT1482" s="42"/>
      <c r="IU1482" s="42"/>
      <c r="IV1482" s="42"/>
      <c r="IW1482" s="42"/>
      <c r="IX1482" s="42"/>
      <c r="IY1482" s="42"/>
      <c r="IZ1482" s="42"/>
      <c r="JA1482" s="42"/>
      <c r="JB1482" s="42"/>
      <c r="JC1482" s="42"/>
      <c r="JD1482" s="42"/>
      <c r="JE1482" s="42"/>
      <c r="JF1482" s="42"/>
      <c r="JG1482" s="42"/>
      <c r="JH1482" s="42"/>
      <c r="JI1482" s="1"/>
      <c r="JL1482" s="277" t="s">
        <v>164</v>
      </c>
    </row>
    <row r="1483" spans="1:272" s="191" customFormat="1" hidden="1" outlineLevel="1" x14ac:dyDescent="0.3">
      <c r="A1483" s="53">
        <f t="shared" ref="A1483:C1483" si="9875">A1461</f>
        <v>321</v>
      </c>
      <c r="B1483" s="236" t="str">
        <f t="shared" si="9875"/>
        <v>Turnkey cost (if available)</v>
      </c>
      <c r="C1483" s="38" t="str">
        <f t="shared" si="9875"/>
        <v>$/kW</v>
      </c>
      <c r="D1483" s="106">
        <f t="shared" ref="D1483:D1489" si="9876">IFERROR((D1461*(D$1455/D$1449)*(D$1449/D$1455)^(D1472)),)</f>
        <v>100</v>
      </c>
      <c r="E1483" s="54">
        <f t="shared" ref="E1483:M1483" si="9877">IFERROR((E1461*(E$1330/E$1321)*(E$1321/E$1330)^(E1472)),)</f>
        <v>0</v>
      </c>
      <c r="F1483" s="54">
        <f t="shared" ref="F1483:H1483" si="9878">IFERROR((F1461*(F$1330/F$1321)*(F$1321/F$1330)^(F1472)),)</f>
        <v>0</v>
      </c>
      <c r="G1483" s="54">
        <f t="shared" si="9878"/>
        <v>0</v>
      </c>
      <c r="H1483" s="54">
        <f t="shared" si="9878"/>
        <v>0</v>
      </c>
      <c r="I1483" s="54">
        <f t="shared" si="9877"/>
        <v>0</v>
      </c>
      <c r="J1483" s="54">
        <f t="shared" si="9877"/>
        <v>0</v>
      </c>
      <c r="K1483" s="54">
        <f t="shared" si="9877"/>
        <v>0</v>
      </c>
      <c r="L1483" s="54">
        <f t="shared" si="9877"/>
        <v>0</v>
      </c>
      <c r="M1483" s="54">
        <f t="shared" si="9877"/>
        <v>0</v>
      </c>
      <c r="N1483" s="54">
        <f t="shared" ref="N1483:P1483" si="9879">IFERROR((N1461*(N$1330/N$1321)*(N$1321/N$1330)^(N1472)),)</f>
        <v>0</v>
      </c>
      <c r="O1483" s="54">
        <f t="shared" si="9879"/>
        <v>0</v>
      </c>
      <c r="P1483" s="54">
        <f t="shared" si="9879"/>
        <v>0</v>
      </c>
      <c r="Q1483" s="54">
        <f t="shared" ref="Q1483:HU1483" si="9880">IFERROR((Q1461*(Q$1330/Q$1321)*(Q$1321/Q$1330)^(Q1472)),)</f>
        <v>0</v>
      </c>
      <c r="R1483" s="54">
        <f t="shared" si="9880"/>
        <v>0</v>
      </c>
      <c r="S1483" s="54">
        <f t="shared" ref="S1483:Z1483" si="9881">IFERROR((S1461*(S$1330/S$1321)*(S$1321/S$1330)^(S1472)),)</f>
        <v>0</v>
      </c>
      <c r="T1483" s="54">
        <f t="shared" si="9881"/>
        <v>0</v>
      </c>
      <c r="U1483" s="54">
        <f t="shared" si="9881"/>
        <v>0</v>
      </c>
      <c r="V1483" s="54">
        <f t="shared" si="9881"/>
        <v>0</v>
      </c>
      <c r="W1483" s="54">
        <f t="shared" si="9881"/>
        <v>0</v>
      </c>
      <c r="X1483" s="54">
        <f t="shared" si="9881"/>
        <v>0</v>
      </c>
      <c r="Y1483" s="54">
        <f t="shared" si="9881"/>
        <v>0</v>
      </c>
      <c r="Z1483" s="54">
        <f t="shared" si="9881"/>
        <v>0</v>
      </c>
      <c r="AA1483" s="54">
        <f t="shared" si="9880"/>
        <v>0</v>
      </c>
      <c r="AB1483" s="54">
        <f t="shared" si="9880"/>
        <v>0</v>
      </c>
      <c r="AC1483" s="54">
        <f t="shared" si="9880"/>
        <v>0</v>
      </c>
      <c r="AD1483" s="54">
        <f t="shared" si="9880"/>
        <v>0</v>
      </c>
      <c r="AE1483" s="54">
        <f t="shared" si="9880"/>
        <v>0</v>
      </c>
      <c r="AF1483" s="54">
        <f t="shared" si="9880"/>
        <v>0</v>
      </c>
      <c r="AG1483" s="54">
        <f t="shared" si="9880"/>
        <v>0</v>
      </c>
      <c r="AH1483" s="54">
        <f t="shared" si="9880"/>
        <v>0</v>
      </c>
      <c r="AI1483" s="54">
        <f t="shared" si="9880"/>
        <v>0</v>
      </c>
      <c r="AJ1483" s="54">
        <f t="shared" si="9880"/>
        <v>106.13349300938449</v>
      </c>
      <c r="AK1483" s="54">
        <f t="shared" si="9880"/>
        <v>106.13349300938449</v>
      </c>
      <c r="AL1483" s="54">
        <f t="shared" si="9880"/>
        <v>106.13349300938449</v>
      </c>
      <c r="AM1483" s="54">
        <f t="shared" si="9880"/>
        <v>106.13349300938449</v>
      </c>
      <c r="AN1483" s="54">
        <f t="shared" si="9880"/>
        <v>106.13349300938449</v>
      </c>
      <c r="AO1483" s="54">
        <f t="shared" si="9880"/>
        <v>106.13349300938449</v>
      </c>
      <c r="AP1483" s="54">
        <f t="shared" si="9880"/>
        <v>106.13349300938449</v>
      </c>
      <c r="AQ1483" s="54">
        <f t="shared" si="9880"/>
        <v>106.13349300938449</v>
      </c>
      <c r="AR1483" s="54">
        <f t="shared" ref="AR1483:BI1489" si="9882">IFERROR((AR1461*(AR$1330/AR$1321)*(AR$1321/AR$1330)^(AR1472)),)</f>
        <v>106.13349300938449</v>
      </c>
      <c r="AS1483" s="54">
        <f t="shared" si="9882"/>
        <v>106.13349300938449</v>
      </c>
      <c r="AT1483" s="54">
        <f t="shared" si="9882"/>
        <v>106.13349300938449</v>
      </c>
      <c r="AU1483" s="54">
        <f t="shared" si="9882"/>
        <v>106.13349300938449</v>
      </c>
      <c r="AV1483" s="54">
        <f t="shared" si="9882"/>
        <v>106.13349300938449</v>
      </c>
      <c r="AW1483" s="54">
        <f t="shared" si="9882"/>
        <v>106.13349300938449</v>
      </c>
      <c r="AX1483" s="54">
        <f t="shared" si="9882"/>
        <v>106.13349300938449</v>
      </c>
      <c r="AY1483" s="54">
        <f t="shared" si="9882"/>
        <v>106.13349300938449</v>
      </c>
      <c r="AZ1483" s="54">
        <f t="shared" si="9882"/>
        <v>106.13349300938449</v>
      </c>
      <c r="BA1483" s="54">
        <f t="shared" si="9882"/>
        <v>106.13349300938449</v>
      </c>
      <c r="BB1483" s="54">
        <f t="shared" ref="BB1483:BF1483" si="9883">IFERROR((BB1461*(BB$1330/BB$1321)*(BB$1321/BB$1330)^(BB1472)),)</f>
        <v>106.13349300938449</v>
      </c>
      <c r="BC1483" s="54">
        <f t="shared" si="9883"/>
        <v>106.13349300938449</v>
      </c>
      <c r="BD1483" s="54">
        <f t="shared" si="9883"/>
        <v>106.13349300938449</v>
      </c>
      <c r="BE1483" s="54">
        <f t="shared" si="9883"/>
        <v>106.13349300938449</v>
      </c>
      <c r="BF1483" s="54">
        <f t="shared" si="9883"/>
        <v>106.13349300938449</v>
      </c>
      <c r="BG1483" s="54">
        <f t="shared" si="9882"/>
        <v>106.13349300938449</v>
      </c>
      <c r="BH1483" s="54">
        <f t="shared" si="9882"/>
        <v>106.13349300938449</v>
      </c>
      <c r="BI1483" s="54">
        <f t="shared" si="9882"/>
        <v>0</v>
      </c>
      <c r="BJ1483" s="54">
        <f t="shared" ref="BJ1483:CJ1483" si="9884">IFERROR((BJ1461*(BJ$1330/BJ$1321)*(BJ$1321/BJ$1330)^(BJ1472)),)</f>
        <v>0</v>
      </c>
      <c r="BK1483" s="54">
        <f t="shared" si="9884"/>
        <v>0</v>
      </c>
      <c r="BL1483" s="54">
        <f t="shared" si="9884"/>
        <v>0</v>
      </c>
      <c r="BM1483" s="54">
        <f t="shared" si="9884"/>
        <v>0</v>
      </c>
      <c r="BN1483" s="54">
        <f t="shared" si="9884"/>
        <v>0</v>
      </c>
      <c r="BO1483" s="54">
        <f t="shared" si="9884"/>
        <v>0</v>
      </c>
      <c r="BP1483" s="54">
        <f t="shared" si="9884"/>
        <v>0</v>
      </c>
      <c r="BQ1483" s="54">
        <f t="shared" si="9884"/>
        <v>0</v>
      </c>
      <c r="BR1483" s="54">
        <f t="shared" si="9884"/>
        <v>0</v>
      </c>
      <c r="BS1483" s="54">
        <f t="shared" si="9884"/>
        <v>0</v>
      </c>
      <c r="BT1483" s="54">
        <f t="shared" si="9884"/>
        <v>0</v>
      </c>
      <c r="BU1483" s="54">
        <f t="shared" si="9884"/>
        <v>0</v>
      </c>
      <c r="BV1483" s="54">
        <f t="shared" si="9884"/>
        <v>0</v>
      </c>
      <c r="BW1483" s="54">
        <f t="shared" si="9884"/>
        <v>0</v>
      </c>
      <c r="BX1483" s="54">
        <f t="shared" si="9884"/>
        <v>0</v>
      </c>
      <c r="BY1483" s="54">
        <f t="shared" si="9884"/>
        <v>0</v>
      </c>
      <c r="BZ1483" s="54">
        <f t="shared" si="9884"/>
        <v>0</v>
      </c>
      <c r="CA1483" s="54">
        <f t="shared" si="9884"/>
        <v>0</v>
      </c>
      <c r="CB1483" s="54">
        <f t="shared" si="9884"/>
        <v>0</v>
      </c>
      <c r="CC1483" s="54">
        <f t="shared" ref="CC1483:CG1483" si="9885">IFERROR((CC1461*(CC$1330/CC$1321)*(CC$1321/CC$1330)^(CC1472)),)</f>
        <v>0</v>
      </c>
      <c r="CD1483" s="54">
        <f t="shared" si="9885"/>
        <v>0</v>
      </c>
      <c r="CE1483" s="54">
        <f t="shared" si="9885"/>
        <v>0</v>
      </c>
      <c r="CF1483" s="54">
        <f t="shared" si="9885"/>
        <v>0</v>
      </c>
      <c r="CG1483" s="54">
        <f t="shared" si="9885"/>
        <v>0</v>
      </c>
      <c r="CH1483" s="54">
        <f t="shared" si="9884"/>
        <v>0</v>
      </c>
      <c r="CI1483" s="54">
        <f t="shared" si="9884"/>
        <v>0</v>
      </c>
      <c r="CJ1483" s="54">
        <f t="shared" si="9884"/>
        <v>0</v>
      </c>
      <c r="CK1483" s="54">
        <f t="shared" si="9880"/>
        <v>0</v>
      </c>
      <c r="CL1483" s="54">
        <f t="shared" si="9880"/>
        <v>0</v>
      </c>
      <c r="CM1483" s="54">
        <f t="shared" si="9880"/>
        <v>0</v>
      </c>
      <c r="CN1483" s="54">
        <f t="shared" si="9880"/>
        <v>0</v>
      </c>
      <c r="CO1483" s="54">
        <f t="shared" si="9880"/>
        <v>120.49639137753243</v>
      </c>
      <c r="CP1483" s="54">
        <f t="shared" ref="CP1483:HH1483" si="9886">IFERROR((CP1461*(CP$1330/CP$1321)*(CP$1321/CP$1330)^(CP1472)),)</f>
        <v>120.49639137753243</v>
      </c>
      <c r="CQ1483" s="54">
        <f t="shared" si="9886"/>
        <v>120.49639137753243</v>
      </c>
      <c r="CR1483" s="54">
        <f t="shared" ref="CR1483:CT1483" si="9887">IFERROR((CR1461*(CR$1330/CR$1321)*(CR$1321/CR$1330)^(CR1472)),)</f>
        <v>120.49639137753243</v>
      </c>
      <c r="CS1483" s="54">
        <f t="shared" si="9887"/>
        <v>120.49639137753243</v>
      </c>
      <c r="CT1483" s="54">
        <f t="shared" si="9887"/>
        <v>120.49639137753243</v>
      </c>
      <c r="CU1483" s="54">
        <f t="shared" si="9886"/>
        <v>106.13349300938449</v>
      </c>
      <c r="CV1483" s="54">
        <f t="shared" si="9886"/>
        <v>106.13349300938449</v>
      </c>
      <c r="CW1483" s="54">
        <f t="shared" si="9886"/>
        <v>0</v>
      </c>
      <c r="CX1483" s="54">
        <f t="shared" si="9886"/>
        <v>0</v>
      </c>
      <c r="CY1483" s="54">
        <f t="shared" si="9886"/>
        <v>0</v>
      </c>
      <c r="CZ1483" s="54">
        <f t="shared" si="9886"/>
        <v>0</v>
      </c>
      <c r="DA1483" s="54">
        <f t="shared" si="9886"/>
        <v>0</v>
      </c>
      <c r="DB1483" s="54">
        <f t="shared" si="9886"/>
        <v>0</v>
      </c>
      <c r="DC1483" s="54">
        <f t="shared" ref="DC1483:DT1483" si="9888">IFERROR((DC1461*(DC$1330/DC$1321)*(DC$1321/DC$1330)^(DC1472)),)</f>
        <v>0</v>
      </c>
      <c r="DD1483" s="54">
        <f t="shared" si="9888"/>
        <v>0</v>
      </c>
      <c r="DE1483" s="54">
        <f t="shared" si="9888"/>
        <v>0</v>
      </c>
      <c r="DF1483" s="54">
        <f t="shared" si="9888"/>
        <v>0</v>
      </c>
      <c r="DG1483" s="54">
        <f t="shared" si="9888"/>
        <v>0</v>
      </c>
      <c r="DH1483" s="54">
        <f t="shared" ref="DH1483:DI1483" si="9889">IFERROR((DH1461*(DH$1330/DH$1321)*(DH$1321/DH$1330)^(DH1472)),)</f>
        <v>0</v>
      </c>
      <c r="DI1483" s="54">
        <f t="shared" si="9889"/>
        <v>0</v>
      </c>
      <c r="DJ1483" s="54">
        <f t="shared" si="9888"/>
        <v>0</v>
      </c>
      <c r="DK1483" s="54">
        <f t="shared" si="9888"/>
        <v>0</v>
      </c>
      <c r="DL1483" s="54">
        <f t="shared" si="9888"/>
        <v>0</v>
      </c>
      <c r="DM1483" s="54">
        <f t="shared" si="9888"/>
        <v>0</v>
      </c>
      <c r="DN1483" s="54">
        <f t="shared" si="9888"/>
        <v>0</v>
      </c>
      <c r="DO1483" s="54">
        <f t="shared" ref="DO1483" si="9890">IFERROR((DO1461*(DO$1330/DO$1321)*(DO$1321/DO$1330)^(DO1472)),)</f>
        <v>0</v>
      </c>
      <c r="DP1483" s="54">
        <f t="shared" si="9888"/>
        <v>0</v>
      </c>
      <c r="DQ1483" s="54">
        <f t="shared" si="9888"/>
        <v>0</v>
      </c>
      <c r="DR1483" s="54">
        <f t="shared" si="9888"/>
        <v>0</v>
      </c>
      <c r="DS1483" s="54">
        <f t="shared" si="9888"/>
        <v>0</v>
      </c>
      <c r="DT1483" s="54">
        <f t="shared" si="9888"/>
        <v>0</v>
      </c>
      <c r="DU1483" s="54">
        <f t="shared" ref="DU1483:EC1483" si="9891">IFERROR((DU1461*(DU$1330/DU$1321)*(DU$1321/DU$1330)^(DU1472)),)</f>
        <v>0</v>
      </c>
      <c r="DV1483" s="54">
        <f t="shared" ref="DV1483:EB1489" si="9892">IFERROR((DV1461*(DV$1330/DV$1321)*(DV$1321/DV$1330)^(DV1472)),)</f>
        <v>0</v>
      </c>
      <c r="DW1483" s="54">
        <f t="shared" si="9892"/>
        <v>0</v>
      </c>
      <c r="DX1483" s="54">
        <f t="shared" si="9892"/>
        <v>0</v>
      </c>
      <c r="DY1483" s="54">
        <f t="shared" si="9892"/>
        <v>0</v>
      </c>
      <c r="DZ1483" s="54">
        <f t="shared" si="9892"/>
        <v>0</v>
      </c>
      <c r="EA1483" s="54">
        <f t="shared" si="9892"/>
        <v>0</v>
      </c>
      <c r="EB1483" s="54">
        <f t="shared" si="9892"/>
        <v>0</v>
      </c>
      <c r="EC1483" s="54">
        <f t="shared" si="9891"/>
        <v>0</v>
      </c>
      <c r="ED1483" s="54">
        <f t="shared" si="9886"/>
        <v>0</v>
      </c>
      <c r="EE1483" s="54">
        <f t="shared" si="9886"/>
        <v>0</v>
      </c>
      <c r="EF1483" s="54">
        <f t="shared" si="9886"/>
        <v>0</v>
      </c>
      <c r="EG1483" s="54">
        <f t="shared" si="9886"/>
        <v>0</v>
      </c>
      <c r="EH1483" s="54">
        <f t="shared" si="9886"/>
        <v>0</v>
      </c>
      <c r="EI1483" s="54">
        <f t="shared" ref="EI1483" si="9893">IFERROR((EI1461*(EI$1330/EI$1321)*(EI$1321/EI$1330)^(EI1472)),)</f>
        <v>0</v>
      </c>
      <c r="EJ1483" s="54">
        <f t="shared" ref="EJ1483:FR1483" si="9894">IFERROR((EJ1461*(EJ$1330/EJ$1321)*(EJ$1321/EJ$1330)^(EJ1472)),)</f>
        <v>0</v>
      </c>
      <c r="EK1483" s="54">
        <f t="shared" si="9894"/>
        <v>106.13349300938449</v>
      </c>
      <c r="EL1483" s="54">
        <f t="shared" si="9894"/>
        <v>106.13349300938449</v>
      </c>
      <c r="EM1483" s="54">
        <f t="shared" si="9894"/>
        <v>106.13349300938449</v>
      </c>
      <c r="EN1483" s="54">
        <f t="shared" si="9894"/>
        <v>106.13349300938449</v>
      </c>
      <c r="EO1483" s="54">
        <f t="shared" si="9894"/>
        <v>106.13349300938449</v>
      </c>
      <c r="EP1483" s="54">
        <f t="shared" si="9894"/>
        <v>106.13349300938449</v>
      </c>
      <c r="EQ1483" s="54">
        <f t="shared" si="9894"/>
        <v>106.13349300938449</v>
      </c>
      <c r="ER1483" s="54">
        <f t="shared" ref="ER1483:ES1483" si="9895">IFERROR((ER1461*(ER$1330/ER$1321)*(ER$1321/ER$1330)^(ER1472)),)</f>
        <v>106.13349300938449</v>
      </c>
      <c r="ES1483" s="54">
        <f t="shared" si="9895"/>
        <v>106.13349300938449</v>
      </c>
      <c r="ET1483" s="54">
        <f t="shared" si="9894"/>
        <v>106.13349300938449</v>
      </c>
      <c r="EU1483" s="54">
        <f t="shared" si="9894"/>
        <v>106.13349300938449</v>
      </c>
      <c r="EV1483" s="54">
        <f t="shared" si="9894"/>
        <v>106.13349300938449</v>
      </c>
      <c r="EW1483" s="54">
        <f t="shared" si="9894"/>
        <v>106.13349300938449</v>
      </c>
      <c r="EX1483" s="54">
        <f t="shared" si="9894"/>
        <v>106.13349300938449</v>
      </c>
      <c r="EY1483" s="54">
        <f t="shared" ref="EY1483" si="9896">IFERROR((EY1461*(EY$1330/EY$1321)*(EY$1321/EY$1330)^(EY1472)),)</f>
        <v>106.13349300938449</v>
      </c>
      <c r="EZ1483" s="54">
        <f t="shared" si="9894"/>
        <v>106.13349300938449</v>
      </c>
      <c r="FA1483" s="54">
        <f t="shared" si="9894"/>
        <v>106.13349300938449</v>
      </c>
      <c r="FB1483" s="54">
        <f t="shared" si="9894"/>
        <v>106.13349300938449</v>
      </c>
      <c r="FC1483" s="54">
        <f t="shared" si="9894"/>
        <v>106.13349300938449</v>
      </c>
      <c r="FD1483" s="54">
        <f t="shared" si="9894"/>
        <v>106.13349300938449</v>
      </c>
      <c r="FE1483" s="54">
        <f t="shared" ref="FE1483:FM1483" si="9897">IFERROR((FE1461*(FE$1330/FE$1321)*(FE$1321/FE$1330)^(FE1472)),)</f>
        <v>106.13349300938449</v>
      </c>
      <c r="FF1483" s="54">
        <f t="shared" ref="FF1483:FL1489" si="9898">IFERROR((FF1461*(FF$1330/FF$1321)*(FF$1321/FF$1330)^(FF1472)),)</f>
        <v>106.13349300938449</v>
      </c>
      <c r="FG1483" s="54">
        <f t="shared" si="9898"/>
        <v>106.13349300938449</v>
      </c>
      <c r="FH1483" s="54">
        <f t="shared" si="9898"/>
        <v>106.13349300938449</v>
      </c>
      <c r="FI1483" s="54">
        <f t="shared" si="9898"/>
        <v>106.13349300938449</v>
      </c>
      <c r="FJ1483" s="54">
        <f t="shared" si="9898"/>
        <v>106.13349300938449</v>
      </c>
      <c r="FK1483" s="54">
        <f t="shared" si="9898"/>
        <v>106.13349300938449</v>
      </c>
      <c r="FL1483" s="54">
        <f t="shared" si="9898"/>
        <v>106.13349300938449</v>
      </c>
      <c r="FM1483" s="54">
        <f t="shared" si="9897"/>
        <v>106.13349300938449</v>
      </c>
      <c r="FN1483" s="54">
        <f t="shared" si="9894"/>
        <v>106.13349300938449</v>
      </c>
      <c r="FO1483" s="54">
        <f t="shared" si="9894"/>
        <v>106.13349300938449</v>
      </c>
      <c r="FP1483" s="54">
        <f t="shared" si="9894"/>
        <v>106.13349300938449</v>
      </c>
      <c r="FQ1483" s="54">
        <f t="shared" si="9894"/>
        <v>106.13349300938449</v>
      </c>
      <c r="FR1483" s="54">
        <f t="shared" si="9894"/>
        <v>106.13349300938449</v>
      </c>
      <c r="FS1483" s="54">
        <f t="shared" ref="FS1483" si="9899">IFERROR((FS1461*(FS$1330/FS$1321)*(FS$1321/FS$1330)^(FS1472)),)</f>
        <v>106.13349300938449</v>
      </c>
      <c r="FT1483" s="54">
        <f t="shared" si="9886"/>
        <v>0</v>
      </c>
      <c r="FU1483" s="54">
        <f t="shared" si="9886"/>
        <v>0</v>
      </c>
      <c r="FV1483" s="54">
        <f t="shared" si="9886"/>
        <v>0</v>
      </c>
      <c r="FW1483" s="54">
        <f t="shared" si="9886"/>
        <v>0</v>
      </c>
      <c r="FX1483" s="54">
        <f t="shared" si="9886"/>
        <v>0</v>
      </c>
      <c r="FY1483" s="54">
        <f t="shared" si="9886"/>
        <v>0</v>
      </c>
      <c r="FZ1483" s="54">
        <f t="shared" si="9886"/>
        <v>0</v>
      </c>
      <c r="GA1483" s="54">
        <f t="shared" si="9886"/>
        <v>0</v>
      </c>
      <c r="GB1483" s="54">
        <f t="shared" si="9886"/>
        <v>0</v>
      </c>
      <c r="GC1483" s="54">
        <f t="shared" ref="GC1483:GD1483" si="9900">IFERROR((GC1461*(GC$1330/GC$1321)*(GC$1321/GC$1330)^(GC1472)),)</f>
        <v>0</v>
      </c>
      <c r="GD1483" s="54">
        <f t="shared" si="9900"/>
        <v>0</v>
      </c>
      <c r="GE1483" s="54">
        <f t="shared" si="9886"/>
        <v>0</v>
      </c>
      <c r="GF1483" s="54">
        <f t="shared" si="9886"/>
        <v>0</v>
      </c>
      <c r="GG1483" s="54">
        <f t="shared" si="9886"/>
        <v>0</v>
      </c>
      <c r="GH1483" s="54">
        <f t="shared" si="9886"/>
        <v>0</v>
      </c>
      <c r="GI1483" s="54">
        <f t="shared" si="9886"/>
        <v>0</v>
      </c>
      <c r="GJ1483" s="54">
        <f t="shared" ref="GJ1483" si="9901">IFERROR((GJ1461*(GJ$1330/GJ$1321)*(GJ$1321/GJ$1330)^(GJ1472)),)</f>
        <v>0</v>
      </c>
      <c r="GK1483" s="54">
        <f t="shared" si="9886"/>
        <v>0</v>
      </c>
      <c r="GL1483" s="54">
        <f t="shared" si="9886"/>
        <v>0</v>
      </c>
      <c r="GM1483" s="54">
        <f t="shared" si="9886"/>
        <v>0</v>
      </c>
      <c r="GN1483" s="54">
        <f t="shared" si="9886"/>
        <v>0</v>
      </c>
      <c r="GO1483" s="54">
        <f t="shared" si="9886"/>
        <v>0</v>
      </c>
      <c r="GP1483" s="54">
        <f t="shared" ref="GP1483:GX1483" si="9902">IFERROR((GP1461*(GP$1330/GP$1321)*(GP$1321/GP$1330)^(GP1472)),)</f>
        <v>0</v>
      </c>
      <c r="GQ1483" s="54">
        <f t="shared" ref="GQ1483:GW1483" si="9903">IFERROR((GQ1461*(GQ$1330/GQ$1321)*(GQ$1321/GQ$1330)^(GQ1472)),)</f>
        <v>0</v>
      </c>
      <c r="GR1483" s="54">
        <f t="shared" si="9903"/>
        <v>0</v>
      </c>
      <c r="GS1483" s="54">
        <f t="shared" si="9903"/>
        <v>0</v>
      </c>
      <c r="GT1483" s="54">
        <f t="shared" si="9903"/>
        <v>0</v>
      </c>
      <c r="GU1483" s="54">
        <f t="shared" si="9903"/>
        <v>0</v>
      </c>
      <c r="GV1483" s="54">
        <f t="shared" si="9903"/>
        <v>0</v>
      </c>
      <c r="GW1483" s="54">
        <f t="shared" si="9903"/>
        <v>0</v>
      </c>
      <c r="GX1483" s="54">
        <f t="shared" si="9902"/>
        <v>0</v>
      </c>
      <c r="GY1483" s="54">
        <f t="shared" si="9886"/>
        <v>0</v>
      </c>
      <c r="GZ1483" s="54">
        <f t="shared" si="9886"/>
        <v>0</v>
      </c>
      <c r="HA1483" s="54">
        <f t="shared" si="9886"/>
        <v>0</v>
      </c>
      <c r="HB1483" s="54">
        <f t="shared" si="9886"/>
        <v>0</v>
      </c>
      <c r="HC1483" s="54">
        <f t="shared" si="9886"/>
        <v>0</v>
      </c>
      <c r="HD1483" s="54">
        <f t="shared" ref="HD1483:HE1483" si="9904">IFERROR((HD1461*(HD$1330/HD$1321)*(HD$1321/HD$1330)^(HD1472)),)</f>
        <v>0</v>
      </c>
      <c r="HE1483" s="54">
        <f t="shared" si="9904"/>
        <v>0</v>
      </c>
      <c r="HF1483" s="54">
        <f t="shared" ref="HF1483:HG1483" si="9905">IFERROR((HF1461*(HF$1330/HF$1321)*(HF$1321/HF$1330)^(HF1472)),)</f>
        <v>0</v>
      </c>
      <c r="HG1483" s="54">
        <f t="shared" si="9905"/>
        <v>0</v>
      </c>
      <c r="HH1483" s="54">
        <f t="shared" si="9886"/>
        <v>0</v>
      </c>
      <c r="HI1483" s="54">
        <f t="shared" si="9880"/>
        <v>0</v>
      </c>
      <c r="HJ1483" s="54">
        <f t="shared" si="9880"/>
        <v>0</v>
      </c>
      <c r="HK1483" s="54">
        <f t="shared" ref="HK1483:HL1483" si="9906">IFERROR((HK1461*(HK$1330/HK$1321)*(HK$1321/HK$1330)^(HK1472)),)</f>
        <v>0</v>
      </c>
      <c r="HL1483" s="54">
        <f t="shared" si="9906"/>
        <v>0</v>
      </c>
      <c r="HM1483" s="54">
        <f t="shared" si="9880"/>
        <v>0</v>
      </c>
      <c r="HN1483" s="54">
        <f t="shared" si="9880"/>
        <v>0</v>
      </c>
      <c r="HO1483" s="54">
        <f t="shared" si="9880"/>
        <v>0</v>
      </c>
      <c r="HP1483" s="54">
        <f t="shared" ref="HP1483" si="9907">IFERROR((HP1461*(HP$1330/HP$1321)*(HP$1321/HP$1330)^(HP1472)),)</f>
        <v>0</v>
      </c>
      <c r="HQ1483" s="54">
        <f t="shared" si="9880"/>
        <v>0</v>
      </c>
      <c r="HR1483" s="54">
        <f t="shared" si="9880"/>
        <v>0</v>
      </c>
      <c r="HS1483" s="54">
        <f t="shared" si="9880"/>
        <v>0</v>
      </c>
      <c r="HT1483" s="54">
        <f t="shared" si="9880"/>
        <v>0</v>
      </c>
      <c r="HU1483" s="54">
        <f t="shared" si="9880"/>
        <v>0</v>
      </c>
      <c r="HV1483" s="54">
        <f t="shared" ref="HV1483:IB1483" si="9908">IFERROR((HV1461*(HV$1330/HV$1321)*(HV$1321/HV$1330)^(HV1472)),)</f>
        <v>0</v>
      </c>
      <c r="HW1483" s="54">
        <f t="shared" si="9908"/>
        <v>0</v>
      </c>
      <c r="HX1483" s="54">
        <f t="shared" si="9908"/>
        <v>0</v>
      </c>
      <c r="HY1483" s="54">
        <f t="shared" si="9908"/>
        <v>0</v>
      </c>
      <c r="HZ1483" s="54">
        <f t="shared" si="9908"/>
        <v>0</v>
      </c>
      <c r="IA1483" s="54">
        <f t="shared" si="9908"/>
        <v>120.49639137753243</v>
      </c>
      <c r="IB1483" s="54">
        <f t="shared" si="9908"/>
        <v>0</v>
      </c>
      <c r="IC1483" s="54">
        <f t="shared" ref="IC1483:IG1483" si="9909">IFERROR((IC1461*(IC$1330/IC$1321)*(IC$1321/IC$1330)^(IC1472)),)</f>
        <v>120.49639137753243</v>
      </c>
      <c r="ID1483" s="54">
        <f t="shared" si="9909"/>
        <v>0</v>
      </c>
      <c r="IE1483" s="54">
        <f t="shared" si="9909"/>
        <v>0</v>
      </c>
      <c r="IF1483" s="54">
        <f t="shared" si="9909"/>
        <v>0</v>
      </c>
      <c r="IG1483" s="54">
        <f t="shared" si="9909"/>
        <v>0</v>
      </c>
      <c r="IH1483" s="54">
        <f t="shared" ref="IH1483:IL1483" si="9910">IFERROR((IH1461*(IH$1330/IH$1321)*(IH$1321/IH$1330)^(IH1472)),)</f>
        <v>0</v>
      </c>
      <c r="II1483" s="54">
        <f t="shared" si="9910"/>
        <v>0</v>
      </c>
      <c r="IJ1483" s="54">
        <f t="shared" si="9910"/>
        <v>0</v>
      </c>
      <c r="IK1483" s="54">
        <f t="shared" si="9910"/>
        <v>0</v>
      </c>
      <c r="IL1483" s="54">
        <f t="shared" si="9910"/>
        <v>0</v>
      </c>
      <c r="IM1483" s="54">
        <f t="shared" ref="IM1483:IU1483" si="9911">IFERROR((IM1461*(IM$1330/IM$1321)*(IM$1321/IM$1330)^(IM1472)),)</f>
        <v>0</v>
      </c>
      <c r="IN1483" s="54">
        <f t="shared" si="9911"/>
        <v>0</v>
      </c>
      <c r="IO1483" s="54">
        <f t="shared" si="9911"/>
        <v>0</v>
      </c>
      <c r="IP1483" s="54">
        <f t="shared" si="9911"/>
        <v>0</v>
      </c>
      <c r="IQ1483" s="54">
        <f t="shared" si="9911"/>
        <v>0</v>
      </c>
      <c r="IR1483" s="54">
        <f t="shared" si="9911"/>
        <v>0</v>
      </c>
      <c r="IS1483" s="54">
        <f t="shared" si="9911"/>
        <v>0</v>
      </c>
      <c r="IT1483" s="54">
        <f t="shared" si="9911"/>
        <v>0</v>
      </c>
      <c r="IU1483" s="54">
        <f t="shared" si="9911"/>
        <v>0</v>
      </c>
      <c r="IV1483" s="54"/>
      <c r="IW1483" s="54"/>
      <c r="IX1483" s="54"/>
      <c r="IY1483" s="54"/>
      <c r="IZ1483" s="54"/>
      <c r="JA1483" s="54"/>
      <c r="JB1483" s="54"/>
      <c r="JC1483" s="54"/>
      <c r="JD1483" s="54"/>
      <c r="JE1483" s="54"/>
      <c r="JF1483" s="54"/>
      <c r="JG1483" s="54"/>
      <c r="JH1483" s="54"/>
      <c r="JI1483" s="1"/>
      <c r="JL1483" s="277" t="s">
        <v>164</v>
      </c>
    </row>
    <row r="1484" spans="1:272" s="191" customFormat="1" hidden="1" outlineLevel="1" x14ac:dyDescent="0.3">
      <c r="A1484" s="53">
        <f t="shared" ref="A1484:C1484" si="9912">A1462</f>
        <v>322</v>
      </c>
      <c r="B1484" s="6" t="str">
        <f t="shared" si="9912"/>
        <v xml:space="preserve">Main machinery (boiler, burner, feed water system, auxilliary)) </v>
      </c>
      <c r="C1484" s="38" t="str">
        <f t="shared" si="9912"/>
        <v>$/kW</v>
      </c>
      <c r="D1484" s="106">
        <f t="shared" si="9876"/>
        <v>72</v>
      </c>
      <c r="E1484" s="54">
        <f t="shared" ref="E1484:M1484" si="9913">IFERROR((E1462*(E$1330/E$1321)*(E$1321/E$1330)^(E1473)),)</f>
        <v>0</v>
      </c>
      <c r="F1484" s="54">
        <f t="shared" ref="F1484:H1484" si="9914">IFERROR((F1462*(F$1330/F$1321)*(F$1321/F$1330)^(F1473)),)</f>
        <v>0</v>
      </c>
      <c r="G1484" s="54">
        <f t="shared" si="9914"/>
        <v>0</v>
      </c>
      <c r="H1484" s="54">
        <f t="shared" si="9914"/>
        <v>0</v>
      </c>
      <c r="I1484" s="54">
        <f t="shared" si="9913"/>
        <v>0</v>
      </c>
      <c r="J1484" s="54">
        <f t="shared" si="9913"/>
        <v>0</v>
      </c>
      <c r="K1484" s="54">
        <f t="shared" si="9913"/>
        <v>0</v>
      </c>
      <c r="L1484" s="54">
        <f t="shared" si="9913"/>
        <v>0</v>
      </c>
      <c r="M1484" s="54">
        <f t="shared" si="9913"/>
        <v>0</v>
      </c>
      <c r="N1484" s="54">
        <f t="shared" ref="N1484:P1484" si="9915">IFERROR((N1462*(N$1330/N$1321)*(N$1321/N$1330)^(N1473)),)</f>
        <v>0</v>
      </c>
      <c r="O1484" s="54">
        <f t="shared" si="9915"/>
        <v>0</v>
      </c>
      <c r="P1484" s="54">
        <f t="shared" si="9915"/>
        <v>0</v>
      </c>
      <c r="Q1484" s="54">
        <f t="shared" ref="Q1484:HU1484" si="9916">IFERROR((Q1462*(Q$1330/Q$1321)*(Q$1321/Q$1330)^(Q1473)),)</f>
        <v>0</v>
      </c>
      <c r="R1484" s="54">
        <f t="shared" si="9916"/>
        <v>0</v>
      </c>
      <c r="S1484" s="54">
        <f t="shared" ref="S1484:Z1484" si="9917">IFERROR((S1462*(S$1330/S$1321)*(S$1321/S$1330)^(S1473)),)</f>
        <v>0</v>
      </c>
      <c r="T1484" s="54">
        <f t="shared" si="9917"/>
        <v>0</v>
      </c>
      <c r="U1484" s="54">
        <f t="shared" si="9917"/>
        <v>0</v>
      </c>
      <c r="V1484" s="54">
        <f t="shared" si="9917"/>
        <v>0</v>
      </c>
      <c r="W1484" s="54">
        <f t="shared" si="9917"/>
        <v>0</v>
      </c>
      <c r="X1484" s="54">
        <f t="shared" si="9917"/>
        <v>0</v>
      </c>
      <c r="Y1484" s="54">
        <f t="shared" si="9917"/>
        <v>0</v>
      </c>
      <c r="Z1484" s="54">
        <f t="shared" si="9917"/>
        <v>0</v>
      </c>
      <c r="AA1484" s="54">
        <f t="shared" si="9916"/>
        <v>0</v>
      </c>
      <c r="AB1484" s="54">
        <f t="shared" si="9916"/>
        <v>0</v>
      </c>
      <c r="AC1484" s="54">
        <f t="shared" si="9916"/>
        <v>0</v>
      </c>
      <c r="AD1484" s="54">
        <f t="shared" si="9916"/>
        <v>0</v>
      </c>
      <c r="AE1484" s="54">
        <f t="shared" si="9916"/>
        <v>0</v>
      </c>
      <c r="AF1484" s="54">
        <f t="shared" si="9916"/>
        <v>0</v>
      </c>
      <c r="AG1484" s="54">
        <f t="shared" si="9916"/>
        <v>0</v>
      </c>
      <c r="AH1484" s="54">
        <f t="shared" si="9916"/>
        <v>0</v>
      </c>
      <c r="AI1484" s="54">
        <f t="shared" si="9916"/>
        <v>0</v>
      </c>
      <c r="AJ1484" s="54">
        <f t="shared" si="9916"/>
        <v>76.416114966756837</v>
      </c>
      <c r="AK1484" s="54">
        <f t="shared" si="9916"/>
        <v>76.416114966756837</v>
      </c>
      <c r="AL1484" s="54">
        <f t="shared" si="9916"/>
        <v>76.416114966756837</v>
      </c>
      <c r="AM1484" s="54">
        <f t="shared" si="9916"/>
        <v>76.416114966756837</v>
      </c>
      <c r="AN1484" s="54">
        <f t="shared" si="9916"/>
        <v>76.416114966756837</v>
      </c>
      <c r="AO1484" s="54">
        <f t="shared" si="9916"/>
        <v>76.416114966756837</v>
      </c>
      <c r="AP1484" s="54">
        <f t="shared" si="9916"/>
        <v>76.416114966756837</v>
      </c>
      <c r="AQ1484" s="54">
        <f t="shared" si="9916"/>
        <v>76.416114966756837</v>
      </c>
      <c r="AR1484" s="54">
        <f t="shared" ref="AR1484:BF1484" si="9918">IFERROR((AR1462*(AR$1330/AR$1321)*(AR$1321/AR$1330)^(AR1473)),)</f>
        <v>76.416114966756837</v>
      </c>
      <c r="AS1484" s="54">
        <f t="shared" si="9918"/>
        <v>76.416114966756837</v>
      </c>
      <c r="AT1484" s="54">
        <f t="shared" si="9918"/>
        <v>76.416114966756837</v>
      </c>
      <c r="AU1484" s="54">
        <f t="shared" si="9918"/>
        <v>76.416114966756837</v>
      </c>
      <c r="AV1484" s="54">
        <f t="shared" si="9918"/>
        <v>76.416114966756837</v>
      </c>
      <c r="AW1484" s="54">
        <f t="shared" si="9918"/>
        <v>76.416114966756837</v>
      </c>
      <c r="AX1484" s="54">
        <f t="shared" si="9918"/>
        <v>76.416114966756837</v>
      </c>
      <c r="AY1484" s="54">
        <f t="shared" si="9918"/>
        <v>76.416114966756837</v>
      </c>
      <c r="AZ1484" s="54">
        <f t="shared" si="9918"/>
        <v>76.416114966756837</v>
      </c>
      <c r="BA1484" s="54">
        <f t="shared" si="9918"/>
        <v>76.416114966756837</v>
      </c>
      <c r="BB1484" s="54">
        <f t="shared" si="9918"/>
        <v>76.416114966756837</v>
      </c>
      <c r="BC1484" s="54">
        <f t="shared" si="9918"/>
        <v>76.416114966756837</v>
      </c>
      <c r="BD1484" s="54">
        <f t="shared" si="9918"/>
        <v>76.416114966756837</v>
      </c>
      <c r="BE1484" s="54">
        <f t="shared" si="9918"/>
        <v>76.416114966756837</v>
      </c>
      <c r="BF1484" s="54">
        <f t="shared" si="9918"/>
        <v>76.416114966756837</v>
      </c>
      <c r="BG1484" s="54">
        <f t="shared" si="9882"/>
        <v>76.416114966756837</v>
      </c>
      <c r="BH1484" s="54">
        <f t="shared" si="9882"/>
        <v>76.416114966756837</v>
      </c>
      <c r="BI1484" s="54">
        <f t="shared" si="9882"/>
        <v>0</v>
      </c>
      <c r="BJ1484" s="54">
        <f t="shared" ref="BJ1484:CJ1484" si="9919">IFERROR((BJ1462*(BJ$1330/BJ$1321)*(BJ$1321/BJ$1330)^(BJ1473)),)</f>
        <v>0</v>
      </c>
      <c r="BK1484" s="54">
        <f t="shared" si="9919"/>
        <v>0</v>
      </c>
      <c r="BL1484" s="54">
        <f t="shared" si="9919"/>
        <v>0</v>
      </c>
      <c r="BM1484" s="54">
        <f t="shared" si="9919"/>
        <v>0</v>
      </c>
      <c r="BN1484" s="54">
        <f t="shared" si="9919"/>
        <v>0</v>
      </c>
      <c r="BO1484" s="54">
        <f t="shared" si="9919"/>
        <v>0</v>
      </c>
      <c r="BP1484" s="54">
        <f t="shared" si="9919"/>
        <v>0</v>
      </c>
      <c r="BQ1484" s="54">
        <f t="shared" si="9919"/>
        <v>0</v>
      </c>
      <c r="BR1484" s="54">
        <f t="shared" si="9919"/>
        <v>0</v>
      </c>
      <c r="BS1484" s="54">
        <f t="shared" si="9919"/>
        <v>0</v>
      </c>
      <c r="BT1484" s="54">
        <f t="shared" si="9919"/>
        <v>0</v>
      </c>
      <c r="BU1484" s="54">
        <f t="shared" si="9919"/>
        <v>0</v>
      </c>
      <c r="BV1484" s="54">
        <f t="shared" si="9919"/>
        <v>0</v>
      </c>
      <c r="BW1484" s="54">
        <f t="shared" si="9919"/>
        <v>0</v>
      </c>
      <c r="BX1484" s="54">
        <f t="shared" si="9919"/>
        <v>0</v>
      </c>
      <c r="BY1484" s="54">
        <f t="shared" si="9919"/>
        <v>0</v>
      </c>
      <c r="BZ1484" s="54">
        <f t="shared" si="9919"/>
        <v>0</v>
      </c>
      <c r="CA1484" s="54">
        <f t="shared" si="9919"/>
        <v>0</v>
      </c>
      <c r="CB1484" s="54">
        <f t="shared" si="9919"/>
        <v>0</v>
      </c>
      <c r="CC1484" s="54">
        <f t="shared" ref="CC1484:CG1484" si="9920">IFERROR((CC1462*(CC$1330/CC$1321)*(CC$1321/CC$1330)^(CC1473)),)</f>
        <v>0</v>
      </c>
      <c r="CD1484" s="54">
        <f t="shared" si="9920"/>
        <v>0</v>
      </c>
      <c r="CE1484" s="54">
        <f t="shared" si="9920"/>
        <v>0</v>
      </c>
      <c r="CF1484" s="54">
        <f t="shared" si="9920"/>
        <v>0</v>
      </c>
      <c r="CG1484" s="54">
        <f t="shared" si="9920"/>
        <v>0</v>
      </c>
      <c r="CH1484" s="54">
        <f t="shared" si="9919"/>
        <v>0</v>
      </c>
      <c r="CI1484" s="54">
        <f t="shared" si="9919"/>
        <v>0</v>
      </c>
      <c r="CJ1484" s="54">
        <f t="shared" si="9919"/>
        <v>0</v>
      </c>
      <c r="CK1484" s="54">
        <f t="shared" si="9916"/>
        <v>0</v>
      </c>
      <c r="CL1484" s="54">
        <f t="shared" si="9916"/>
        <v>0</v>
      </c>
      <c r="CM1484" s="54">
        <f t="shared" si="9916"/>
        <v>0</v>
      </c>
      <c r="CN1484" s="54">
        <f t="shared" si="9916"/>
        <v>0</v>
      </c>
      <c r="CO1484" s="54">
        <f t="shared" si="9916"/>
        <v>86.757401791823355</v>
      </c>
      <c r="CP1484" s="54">
        <f t="shared" ref="CP1484:HH1484" si="9921">IFERROR((CP1462*(CP$1330/CP$1321)*(CP$1321/CP$1330)^(CP1473)),)</f>
        <v>86.757401791823355</v>
      </c>
      <c r="CQ1484" s="54">
        <f t="shared" si="9921"/>
        <v>86.757401791823355</v>
      </c>
      <c r="CR1484" s="54">
        <f t="shared" ref="CR1484:CT1484" si="9922">IFERROR((CR1462*(CR$1330/CR$1321)*(CR$1321/CR$1330)^(CR1473)),)</f>
        <v>86.757401791823355</v>
      </c>
      <c r="CS1484" s="54">
        <f t="shared" si="9922"/>
        <v>86.757401791823355</v>
      </c>
      <c r="CT1484" s="54">
        <f t="shared" si="9922"/>
        <v>86.757401791823355</v>
      </c>
      <c r="CU1484" s="54">
        <f t="shared" si="9921"/>
        <v>76.416114966756837</v>
      </c>
      <c r="CV1484" s="54">
        <f t="shared" si="9921"/>
        <v>76.416114966756837</v>
      </c>
      <c r="CW1484" s="54">
        <f t="shared" si="9921"/>
        <v>0</v>
      </c>
      <c r="CX1484" s="54">
        <f t="shared" si="9921"/>
        <v>0</v>
      </c>
      <c r="CY1484" s="54">
        <f t="shared" si="9921"/>
        <v>0</v>
      </c>
      <c r="CZ1484" s="54">
        <f t="shared" si="9921"/>
        <v>0</v>
      </c>
      <c r="DA1484" s="54">
        <f t="shared" si="9921"/>
        <v>0</v>
      </c>
      <c r="DB1484" s="54">
        <f t="shared" si="9921"/>
        <v>0</v>
      </c>
      <c r="DC1484" s="54">
        <f t="shared" ref="DC1484:DT1484" si="9923">IFERROR((DC1462*(DC$1330/DC$1321)*(DC$1321/DC$1330)^(DC1473)),)</f>
        <v>0</v>
      </c>
      <c r="DD1484" s="54">
        <f t="shared" si="9923"/>
        <v>0</v>
      </c>
      <c r="DE1484" s="54">
        <f t="shared" si="9923"/>
        <v>0</v>
      </c>
      <c r="DF1484" s="54">
        <f t="shared" si="9923"/>
        <v>0</v>
      </c>
      <c r="DG1484" s="54">
        <f t="shared" si="9923"/>
        <v>0</v>
      </c>
      <c r="DH1484" s="54">
        <f t="shared" ref="DH1484:DI1484" si="9924">IFERROR((DH1462*(DH$1330/DH$1321)*(DH$1321/DH$1330)^(DH1473)),)</f>
        <v>0</v>
      </c>
      <c r="DI1484" s="54">
        <f t="shared" si="9924"/>
        <v>0</v>
      </c>
      <c r="DJ1484" s="54">
        <f t="shared" si="9923"/>
        <v>0</v>
      </c>
      <c r="DK1484" s="54">
        <f t="shared" si="9923"/>
        <v>0</v>
      </c>
      <c r="DL1484" s="54">
        <f t="shared" si="9923"/>
        <v>0</v>
      </c>
      <c r="DM1484" s="54">
        <f t="shared" si="9923"/>
        <v>0</v>
      </c>
      <c r="DN1484" s="54">
        <f t="shared" si="9923"/>
        <v>0</v>
      </c>
      <c r="DO1484" s="54">
        <f t="shared" ref="DO1484" si="9925">IFERROR((DO1462*(DO$1330/DO$1321)*(DO$1321/DO$1330)^(DO1473)),)</f>
        <v>0</v>
      </c>
      <c r="DP1484" s="54">
        <f t="shared" si="9923"/>
        <v>0</v>
      </c>
      <c r="DQ1484" s="54">
        <f t="shared" si="9923"/>
        <v>0</v>
      </c>
      <c r="DR1484" s="54">
        <f t="shared" si="9923"/>
        <v>0</v>
      </c>
      <c r="DS1484" s="54">
        <f t="shared" si="9923"/>
        <v>0</v>
      </c>
      <c r="DT1484" s="54">
        <f t="shared" si="9923"/>
        <v>0</v>
      </c>
      <c r="DU1484" s="54">
        <f t="shared" ref="DU1484:EC1484" si="9926">IFERROR((DU1462*(DU$1330/DU$1321)*(DU$1321/DU$1330)^(DU1473)),)</f>
        <v>0</v>
      </c>
      <c r="DV1484" s="54">
        <f t="shared" ref="DV1484:EA1484" si="9927">IFERROR((DV1462*(DV$1330/DV$1321)*(DV$1321/DV$1330)^(DV1473)),)</f>
        <v>0</v>
      </c>
      <c r="DW1484" s="54">
        <f t="shared" si="9927"/>
        <v>0</v>
      </c>
      <c r="DX1484" s="54">
        <f t="shared" si="9927"/>
        <v>0</v>
      </c>
      <c r="DY1484" s="54">
        <f t="shared" si="9927"/>
        <v>0</v>
      </c>
      <c r="DZ1484" s="54">
        <f t="shared" si="9927"/>
        <v>0</v>
      </c>
      <c r="EA1484" s="54">
        <f t="shared" si="9927"/>
        <v>0</v>
      </c>
      <c r="EB1484" s="54">
        <f t="shared" si="9892"/>
        <v>0</v>
      </c>
      <c r="EC1484" s="54">
        <f t="shared" si="9926"/>
        <v>0</v>
      </c>
      <c r="ED1484" s="54">
        <f t="shared" si="9921"/>
        <v>0</v>
      </c>
      <c r="EE1484" s="54">
        <f t="shared" si="9921"/>
        <v>0</v>
      </c>
      <c r="EF1484" s="54">
        <f t="shared" si="9921"/>
        <v>0</v>
      </c>
      <c r="EG1484" s="54">
        <f t="shared" si="9921"/>
        <v>0</v>
      </c>
      <c r="EH1484" s="54">
        <f t="shared" si="9921"/>
        <v>0</v>
      </c>
      <c r="EI1484" s="54">
        <f t="shared" ref="EI1484" si="9928">IFERROR((EI1462*(EI$1330/EI$1321)*(EI$1321/EI$1330)^(EI1473)),)</f>
        <v>0</v>
      </c>
      <c r="EJ1484" s="54">
        <f t="shared" ref="EJ1484:FR1484" si="9929">IFERROR((EJ1462*(EJ$1330/EJ$1321)*(EJ$1321/EJ$1330)^(EJ1473)),)</f>
        <v>0</v>
      </c>
      <c r="EK1484" s="54">
        <f t="shared" si="9929"/>
        <v>76.416114966756837</v>
      </c>
      <c r="EL1484" s="54">
        <f t="shared" si="9929"/>
        <v>76.416114966756837</v>
      </c>
      <c r="EM1484" s="54">
        <f t="shared" si="9929"/>
        <v>76.416114966756837</v>
      </c>
      <c r="EN1484" s="54">
        <f t="shared" si="9929"/>
        <v>76.416114966756837</v>
      </c>
      <c r="EO1484" s="54">
        <f t="shared" si="9929"/>
        <v>76.416114966756837</v>
      </c>
      <c r="EP1484" s="54">
        <f t="shared" si="9929"/>
        <v>76.416114966756837</v>
      </c>
      <c r="EQ1484" s="54">
        <f t="shared" si="9929"/>
        <v>76.416114966756837</v>
      </c>
      <c r="ER1484" s="54">
        <f t="shared" ref="ER1484:ES1484" si="9930">IFERROR((ER1462*(ER$1330/ER$1321)*(ER$1321/ER$1330)^(ER1473)),)</f>
        <v>76.416114966756837</v>
      </c>
      <c r="ES1484" s="54">
        <f t="shared" si="9930"/>
        <v>76.416114966756837</v>
      </c>
      <c r="ET1484" s="54">
        <f t="shared" si="9929"/>
        <v>76.416114966756837</v>
      </c>
      <c r="EU1484" s="54">
        <f t="shared" si="9929"/>
        <v>76.416114966756837</v>
      </c>
      <c r="EV1484" s="54">
        <f t="shared" si="9929"/>
        <v>76.416114966756837</v>
      </c>
      <c r="EW1484" s="54">
        <f t="shared" si="9929"/>
        <v>76.416114966756837</v>
      </c>
      <c r="EX1484" s="54">
        <f t="shared" si="9929"/>
        <v>76.416114966756837</v>
      </c>
      <c r="EY1484" s="54">
        <f t="shared" ref="EY1484" si="9931">IFERROR((EY1462*(EY$1330/EY$1321)*(EY$1321/EY$1330)^(EY1473)),)</f>
        <v>76.416114966756837</v>
      </c>
      <c r="EZ1484" s="54">
        <f t="shared" si="9929"/>
        <v>76.416114966756837</v>
      </c>
      <c r="FA1484" s="54">
        <f t="shared" si="9929"/>
        <v>76.416114966756837</v>
      </c>
      <c r="FB1484" s="54">
        <f t="shared" si="9929"/>
        <v>76.416114966756837</v>
      </c>
      <c r="FC1484" s="54">
        <f t="shared" si="9929"/>
        <v>76.416114966756837</v>
      </c>
      <c r="FD1484" s="54">
        <f t="shared" si="9929"/>
        <v>76.416114966756837</v>
      </c>
      <c r="FE1484" s="54">
        <f t="shared" ref="FE1484:FM1484" si="9932">IFERROR((FE1462*(FE$1330/FE$1321)*(FE$1321/FE$1330)^(FE1473)),)</f>
        <v>76.416114966756837</v>
      </c>
      <c r="FF1484" s="54">
        <f t="shared" ref="FF1484:FK1484" si="9933">IFERROR((FF1462*(FF$1330/FF$1321)*(FF$1321/FF$1330)^(FF1473)),)</f>
        <v>76.416114966756837</v>
      </c>
      <c r="FG1484" s="54">
        <f t="shared" si="9933"/>
        <v>76.416114966756837</v>
      </c>
      <c r="FH1484" s="54">
        <f t="shared" si="9933"/>
        <v>76.416114966756837</v>
      </c>
      <c r="FI1484" s="54">
        <f t="shared" si="9933"/>
        <v>76.416114966756837</v>
      </c>
      <c r="FJ1484" s="54">
        <f t="shared" si="9933"/>
        <v>76.416114966756837</v>
      </c>
      <c r="FK1484" s="54">
        <f t="shared" si="9933"/>
        <v>76.416114966756837</v>
      </c>
      <c r="FL1484" s="54">
        <f t="shared" si="9898"/>
        <v>76.416114966756837</v>
      </c>
      <c r="FM1484" s="54">
        <f t="shared" si="9932"/>
        <v>76.416114966756837</v>
      </c>
      <c r="FN1484" s="54">
        <f t="shared" si="9929"/>
        <v>76.416114966756837</v>
      </c>
      <c r="FO1484" s="54">
        <f t="shared" si="9929"/>
        <v>76.416114966756837</v>
      </c>
      <c r="FP1484" s="54">
        <f t="shared" si="9929"/>
        <v>76.416114966756837</v>
      </c>
      <c r="FQ1484" s="54">
        <f t="shared" si="9929"/>
        <v>76.416114966756837</v>
      </c>
      <c r="FR1484" s="54">
        <f t="shared" si="9929"/>
        <v>76.416114966756837</v>
      </c>
      <c r="FS1484" s="54">
        <f t="shared" ref="FS1484" si="9934">IFERROR((FS1462*(FS$1330/FS$1321)*(FS$1321/FS$1330)^(FS1473)),)</f>
        <v>76.416114966756837</v>
      </c>
      <c r="FT1484" s="54">
        <f t="shared" si="9921"/>
        <v>0</v>
      </c>
      <c r="FU1484" s="54">
        <f t="shared" si="9921"/>
        <v>0</v>
      </c>
      <c r="FV1484" s="54">
        <f t="shared" si="9921"/>
        <v>0</v>
      </c>
      <c r="FW1484" s="54">
        <f t="shared" si="9921"/>
        <v>0</v>
      </c>
      <c r="FX1484" s="54">
        <f t="shared" si="9921"/>
        <v>0</v>
      </c>
      <c r="FY1484" s="54">
        <f t="shared" si="9921"/>
        <v>0</v>
      </c>
      <c r="FZ1484" s="54">
        <f t="shared" si="9921"/>
        <v>0</v>
      </c>
      <c r="GA1484" s="54">
        <f t="shared" si="9921"/>
        <v>0</v>
      </c>
      <c r="GB1484" s="54">
        <f t="shared" si="9921"/>
        <v>0</v>
      </c>
      <c r="GC1484" s="54">
        <f t="shared" ref="GC1484:GD1484" si="9935">IFERROR((GC1462*(GC$1330/GC$1321)*(GC$1321/GC$1330)^(GC1473)),)</f>
        <v>0</v>
      </c>
      <c r="GD1484" s="54">
        <f t="shared" si="9935"/>
        <v>0</v>
      </c>
      <c r="GE1484" s="54">
        <f t="shared" si="9921"/>
        <v>0</v>
      </c>
      <c r="GF1484" s="54">
        <f t="shared" si="9921"/>
        <v>0</v>
      </c>
      <c r="GG1484" s="54">
        <f t="shared" si="9921"/>
        <v>0</v>
      </c>
      <c r="GH1484" s="54">
        <f t="shared" si="9921"/>
        <v>0</v>
      </c>
      <c r="GI1484" s="54">
        <f t="shared" si="9921"/>
        <v>0</v>
      </c>
      <c r="GJ1484" s="54">
        <f t="shared" ref="GJ1484" si="9936">IFERROR((GJ1462*(GJ$1330/GJ$1321)*(GJ$1321/GJ$1330)^(GJ1473)),)</f>
        <v>0</v>
      </c>
      <c r="GK1484" s="54">
        <f t="shared" si="9921"/>
        <v>0</v>
      </c>
      <c r="GL1484" s="54">
        <f t="shared" si="9921"/>
        <v>0</v>
      </c>
      <c r="GM1484" s="54">
        <f t="shared" si="9921"/>
        <v>0</v>
      </c>
      <c r="GN1484" s="54">
        <f t="shared" si="9921"/>
        <v>0</v>
      </c>
      <c r="GO1484" s="54">
        <f t="shared" si="9921"/>
        <v>0</v>
      </c>
      <c r="GP1484" s="54">
        <f t="shared" ref="GP1484:GX1484" si="9937">IFERROR((GP1462*(GP$1330/GP$1321)*(GP$1321/GP$1330)^(GP1473)),)</f>
        <v>0</v>
      </c>
      <c r="GQ1484" s="54">
        <f t="shared" ref="GQ1484:GW1484" si="9938">IFERROR((GQ1462*(GQ$1330/GQ$1321)*(GQ$1321/GQ$1330)^(GQ1473)),)</f>
        <v>0</v>
      </c>
      <c r="GR1484" s="54">
        <f t="shared" si="9938"/>
        <v>0</v>
      </c>
      <c r="GS1484" s="54">
        <f t="shared" si="9938"/>
        <v>0</v>
      </c>
      <c r="GT1484" s="54">
        <f t="shared" si="9938"/>
        <v>0</v>
      </c>
      <c r="GU1484" s="54">
        <f t="shared" si="9938"/>
        <v>0</v>
      </c>
      <c r="GV1484" s="54">
        <f t="shared" si="9938"/>
        <v>0</v>
      </c>
      <c r="GW1484" s="54">
        <f t="shared" si="9938"/>
        <v>0</v>
      </c>
      <c r="GX1484" s="54">
        <f t="shared" si="9937"/>
        <v>0</v>
      </c>
      <c r="GY1484" s="54">
        <f t="shared" si="9921"/>
        <v>0</v>
      </c>
      <c r="GZ1484" s="54">
        <f t="shared" si="9921"/>
        <v>0</v>
      </c>
      <c r="HA1484" s="54">
        <f t="shared" si="9921"/>
        <v>0</v>
      </c>
      <c r="HB1484" s="54">
        <f t="shared" si="9921"/>
        <v>0</v>
      </c>
      <c r="HC1484" s="54">
        <f t="shared" si="9921"/>
        <v>0</v>
      </c>
      <c r="HD1484" s="54">
        <f t="shared" ref="HD1484:HE1484" si="9939">IFERROR((HD1462*(HD$1330/HD$1321)*(HD$1321/HD$1330)^(HD1473)),)</f>
        <v>0</v>
      </c>
      <c r="HE1484" s="54">
        <f t="shared" si="9939"/>
        <v>0</v>
      </c>
      <c r="HF1484" s="54">
        <f t="shared" ref="HF1484:HG1484" si="9940">IFERROR((HF1462*(HF$1330/HF$1321)*(HF$1321/HF$1330)^(HF1473)),)</f>
        <v>0</v>
      </c>
      <c r="HG1484" s="54">
        <f t="shared" si="9940"/>
        <v>0</v>
      </c>
      <c r="HH1484" s="54">
        <f t="shared" si="9921"/>
        <v>0</v>
      </c>
      <c r="HI1484" s="54">
        <f t="shared" si="9916"/>
        <v>0</v>
      </c>
      <c r="HJ1484" s="54">
        <f t="shared" si="9916"/>
        <v>0</v>
      </c>
      <c r="HK1484" s="54">
        <f t="shared" ref="HK1484:HL1484" si="9941">IFERROR((HK1462*(HK$1330/HK$1321)*(HK$1321/HK$1330)^(HK1473)),)</f>
        <v>0</v>
      </c>
      <c r="HL1484" s="54">
        <f t="shared" si="9941"/>
        <v>0</v>
      </c>
      <c r="HM1484" s="54">
        <f t="shared" si="9916"/>
        <v>0</v>
      </c>
      <c r="HN1484" s="54">
        <f t="shared" si="9916"/>
        <v>0</v>
      </c>
      <c r="HO1484" s="54">
        <f t="shared" si="9916"/>
        <v>0</v>
      </c>
      <c r="HP1484" s="54">
        <f t="shared" ref="HP1484" si="9942">IFERROR((HP1462*(HP$1330/HP$1321)*(HP$1321/HP$1330)^(HP1473)),)</f>
        <v>0</v>
      </c>
      <c r="HQ1484" s="54">
        <f t="shared" si="9916"/>
        <v>0</v>
      </c>
      <c r="HR1484" s="54">
        <f t="shared" si="9916"/>
        <v>0</v>
      </c>
      <c r="HS1484" s="54">
        <f t="shared" si="9916"/>
        <v>0</v>
      </c>
      <c r="HT1484" s="54">
        <f t="shared" si="9916"/>
        <v>0</v>
      </c>
      <c r="HU1484" s="54">
        <f t="shared" si="9916"/>
        <v>0</v>
      </c>
      <c r="HV1484" s="54">
        <f t="shared" ref="HV1484:IB1484" si="9943">IFERROR((HV1462*(HV$1330/HV$1321)*(HV$1321/HV$1330)^(HV1473)),)</f>
        <v>0</v>
      </c>
      <c r="HW1484" s="54">
        <f t="shared" si="9943"/>
        <v>0</v>
      </c>
      <c r="HX1484" s="54">
        <f t="shared" si="9943"/>
        <v>0</v>
      </c>
      <c r="HY1484" s="54">
        <f t="shared" si="9943"/>
        <v>0</v>
      </c>
      <c r="HZ1484" s="54">
        <f t="shared" si="9943"/>
        <v>0</v>
      </c>
      <c r="IA1484" s="54">
        <f t="shared" si="9943"/>
        <v>86.757401791823355</v>
      </c>
      <c r="IB1484" s="54">
        <f t="shared" si="9943"/>
        <v>0</v>
      </c>
      <c r="IC1484" s="54">
        <f t="shared" ref="IC1484:IG1484" si="9944">IFERROR((IC1462*(IC$1330/IC$1321)*(IC$1321/IC$1330)^(IC1473)),)</f>
        <v>86.757401791823355</v>
      </c>
      <c r="ID1484" s="54">
        <f t="shared" si="9944"/>
        <v>0</v>
      </c>
      <c r="IE1484" s="54">
        <f t="shared" si="9944"/>
        <v>0</v>
      </c>
      <c r="IF1484" s="54">
        <f t="shared" si="9944"/>
        <v>0</v>
      </c>
      <c r="IG1484" s="54">
        <f t="shared" si="9944"/>
        <v>0</v>
      </c>
      <c r="IH1484" s="54">
        <f t="shared" ref="IH1484:IL1484" si="9945">IFERROR((IH1462*(IH$1330/IH$1321)*(IH$1321/IH$1330)^(IH1473)),)</f>
        <v>0</v>
      </c>
      <c r="II1484" s="54">
        <f t="shared" si="9945"/>
        <v>0</v>
      </c>
      <c r="IJ1484" s="54">
        <f t="shared" si="9945"/>
        <v>0</v>
      </c>
      <c r="IK1484" s="54">
        <f t="shared" si="9945"/>
        <v>0</v>
      </c>
      <c r="IL1484" s="54">
        <f t="shared" si="9945"/>
        <v>0</v>
      </c>
      <c r="IM1484" s="54">
        <f t="shared" ref="IM1484:IU1484" si="9946">IFERROR((IM1462*(IM$1330/IM$1321)*(IM$1321/IM$1330)^(IM1473)),)</f>
        <v>0</v>
      </c>
      <c r="IN1484" s="54">
        <f t="shared" si="9946"/>
        <v>0</v>
      </c>
      <c r="IO1484" s="54">
        <f t="shared" si="9946"/>
        <v>0</v>
      </c>
      <c r="IP1484" s="54">
        <f t="shared" si="9946"/>
        <v>0</v>
      </c>
      <c r="IQ1484" s="54">
        <f t="shared" si="9946"/>
        <v>0</v>
      </c>
      <c r="IR1484" s="54">
        <f t="shared" si="9946"/>
        <v>0</v>
      </c>
      <c r="IS1484" s="54">
        <f t="shared" si="9946"/>
        <v>0</v>
      </c>
      <c r="IT1484" s="54">
        <f t="shared" si="9946"/>
        <v>0</v>
      </c>
      <c r="IU1484" s="54">
        <f t="shared" si="9946"/>
        <v>0</v>
      </c>
      <c r="IV1484" s="54"/>
      <c r="IW1484" s="54"/>
      <c r="IX1484" s="54"/>
      <c r="IY1484" s="54"/>
      <c r="IZ1484" s="54"/>
      <c r="JA1484" s="54"/>
      <c r="JB1484" s="54"/>
      <c r="JC1484" s="54"/>
      <c r="JD1484" s="54"/>
      <c r="JE1484" s="54"/>
      <c r="JF1484" s="54"/>
      <c r="JG1484" s="54"/>
      <c r="JH1484" s="54"/>
      <c r="JI1484" s="1"/>
      <c r="JL1484" s="277" t="s">
        <v>164</v>
      </c>
    </row>
    <row r="1485" spans="1:272" s="191" customFormat="1" hidden="1" outlineLevel="1" x14ac:dyDescent="0.3">
      <c r="A1485" s="53">
        <f t="shared" ref="A1485:C1485" si="9947">A1463</f>
        <v>323</v>
      </c>
      <c r="B1485" s="6" t="str">
        <f t="shared" si="9947"/>
        <v>Electric and I&amp;C system</v>
      </c>
      <c r="C1485" s="38" t="str">
        <f t="shared" si="9947"/>
        <v>% of MM</v>
      </c>
      <c r="D1485" s="109">
        <f t="shared" si="9876"/>
        <v>0.18</v>
      </c>
      <c r="E1485" s="48">
        <f t="shared" ref="E1485:M1485" si="9948">IFERROR((E1463*(E$1330/E$1321)*(E$1321/E$1330)^(E1474)),)</f>
        <v>0</v>
      </c>
      <c r="F1485" s="48">
        <f t="shared" ref="F1485:H1485" si="9949">IFERROR((F1463*(F$1330/F$1321)*(F$1321/F$1330)^(F1474)),)</f>
        <v>0</v>
      </c>
      <c r="G1485" s="48">
        <f t="shared" si="9949"/>
        <v>0</v>
      </c>
      <c r="H1485" s="48">
        <f t="shared" si="9949"/>
        <v>0</v>
      </c>
      <c r="I1485" s="48">
        <f t="shared" si="9948"/>
        <v>0</v>
      </c>
      <c r="J1485" s="48">
        <f t="shared" si="9948"/>
        <v>0</v>
      </c>
      <c r="K1485" s="48">
        <f t="shared" si="9948"/>
        <v>0</v>
      </c>
      <c r="L1485" s="48">
        <f t="shared" si="9948"/>
        <v>0</v>
      </c>
      <c r="M1485" s="48">
        <f t="shared" si="9948"/>
        <v>0</v>
      </c>
      <c r="N1485" s="48">
        <f t="shared" ref="N1485:P1485" si="9950">IFERROR((N1463*(N$1330/N$1321)*(N$1321/N$1330)^(N1474)),)</f>
        <v>0</v>
      </c>
      <c r="O1485" s="48">
        <f t="shared" si="9950"/>
        <v>0</v>
      </c>
      <c r="P1485" s="48">
        <f t="shared" si="9950"/>
        <v>0</v>
      </c>
      <c r="Q1485" s="48">
        <f t="shared" ref="Q1485:HU1485" si="9951">IFERROR((Q1463*(Q$1330/Q$1321)*(Q$1321/Q$1330)^(Q1474)),)</f>
        <v>0</v>
      </c>
      <c r="R1485" s="48">
        <f t="shared" si="9951"/>
        <v>0</v>
      </c>
      <c r="S1485" s="48">
        <f t="shared" ref="S1485:Z1485" si="9952">IFERROR((S1463*(S$1330/S$1321)*(S$1321/S$1330)^(S1474)),)</f>
        <v>0</v>
      </c>
      <c r="T1485" s="48">
        <f t="shared" si="9952"/>
        <v>0</v>
      </c>
      <c r="U1485" s="48">
        <f t="shared" si="9952"/>
        <v>0</v>
      </c>
      <c r="V1485" s="48">
        <f t="shared" si="9952"/>
        <v>0</v>
      </c>
      <c r="W1485" s="48">
        <f t="shared" si="9952"/>
        <v>0</v>
      </c>
      <c r="X1485" s="48">
        <f t="shared" si="9952"/>
        <v>0</v>
      </c>
      <c r="Y1485" s="48">
        <f t="shared" si="9952"/>
        <v>0</v>
      </c>
      <c r="Z1485" s="48">
        <f t="shared" si="9952"/>
        <v>0</v>
      </c>
      <c r="AA1485" s="48">
        <f t="shared" si="9951"/>
        <v>0</v>
      </c>
      <c r="AB1485" s="48">
        <f t="shared" si="9951"/>
        <v>0</v>
      </c>
      <c r="AC1485" s="48">
        <f t="shared" si="9951"/>
        <v>0</v>
      </c>
      <c r="AD1485" s="48">
        <f t="shared" si="9951"/>
        <v>0</v>
      </c>
      <c r="AE1485" s="48">
        <f t="shared" si="9951"/>
        <v>0</v>
      </c>
      <c r="AF1485" s="48">
        <f t="shared" si="9951"/>
        <v>0</v>
      </c>
      <c r="AG1485" s="48">
        <f t="shared" si="9951"/>
        <v>0</v>
      </c>
      <c r="AH1485" s="48">
        <f t="shared" si="9951"/>
        <v>0</v>
      </c>
      <c r="AI1485" s="48">
        <f t="shared" si="9951"/>
        <v>0</v>
      </c>
      <c r="AJ1485" s="48">
        <f t="shared" si="9951"/>
        <v>0.18</v>
      </c>
      <c r="AK1485" s="48">
        <f t="shared" si="9951"/>
        <v>0.18</v>
      </c>
      <c r="AL1485" s="48">
        <f t="shared" si="9951"/>
        <v>0.18</v>
      </c>
      <c r="AM1485" s="48">
        <f t="shared" si="9951"/>
        <v>0.18</v>
      </c>
      <c r="AN1485" s="48">
        <f t="shared" si="9951"/>
        <v>0.18</v>
      </c>
      <c r="AO1485" s="48">
        <f t="shared" si="9951"/>
        <v>0.18</v>
      </c>
      <c r="AP1485" s="48">
        <f t="shared" si="9951"/>
        <v>0.18</v>
      </c>
      <c r="AQ1485" s="48">
        <f t="shared" si="9951"/>
        <v>0.18</v>
      </c>
      <c r="AR1485" s="48">
        <f t="shared" ref="AR1485:BF1485" si="9953">IFERROR((AR1463*(AR$1330/AR$1321)*(AR$1321/AR$1330)^(AR1474)),)</f>
        <v>0.18</v>
      </c>
      <c r="AS1485" s="48">
        <f t="shared" si="9953"/>
        <v>0.18</v>
      </c>
      <c r="AT1485" s="48">
        <f t="shared" si="9953"/>
        <v>0.18</v>
      </c>
      <c r="AU1485" s="48">
        <f t="shared" si="9953"/>
        <v>0.18</v>
      </c>
      <c r="AV1485" s="48">
        <f t="shared" si="9953"/>
        <v>0.18</v>
      </c>
      <c r="AW1485" s="48">
        <f t="shared" si="9953"/>
        <v>0.18</v>
      </c>
      <c r="AX1485" s="48">
        <f t="shared" si="9953"/>
        <v>0.18</v>
      </c>
      <c r="AY1485" s="48">
        <f t="shared" si="9953"/>
        <v>0.18</v>
      </c>
      <c r="AZ1485" s="48">
        <f t="shared" si="9953"/>
        <v>0.18</v>
      </c>
      <c r="BA1485" s="48">
        <f t="shared" si="9953"/>
        <v>0.18</v>
      </c>
      <c r="BB1485" s="48">
        <f t="shared" si="9953"/>
        <v>0.18</v>
      </c>
      <c r="BC1485" s="48">
        <f t="shared" si="9953"/>
        <v>0.18</v>
      </c>
      <c r="BD1485" s="48">
        <f t="shared" si="9953"/>
        <v>0.18</v>
      </c>
      <c r="BE1485" s="48">
        <f t="shared" si="9953"/>
        <v>0.18</v>
      </c>
      <c r="BF1485" s="48">
        <f t="shared" si="9953"/>
        <v>0.18</v>
      </c>
      <c r="BG1485" s="48">
        <f t="shared" si="9882"/>
        <v>0.18</v>
      </c>
      <c r="BH1485" s="48">
        <f t="shared" si="9882"/>
        <v>0.18</v>
      </c>
      <c r="BI1485" s="48">
        <f t="shared" si="9882"/>
        <v>0</v>
      </c>
      <c r="BJ1485" s="48">
        <f t="shared" ref="BJ1485:CJ1485" si="9954">IFERROR((BJ1463*(BJ$1330/BJ$1321)*(BJ$1321/BJ$1330)^(BJ1474)),)</f>
        <v>0</v>
      </c>
      <c r="BK1485" s="48">
        <f t="shared" si="9954"/>
        <v>0</v>
      </c>
      <c r="BL1485" s="48">
        <f t="shared" si="9954"/>
        <v>0</v>
      </c>
      <c r="BM1485" s="48">
        <f t="shared" si="9954"/>
        <v>0</v>
      </c>
      <c r="BN1485" s="48">
        <f t="shared" si="9954"/>
        <v>0</v>
      </c>
      <c r="BO1485" s="48">
        <f t="shared" si="9954"/>
        <v>0</v>
      </c>
      <c r="BP1485" s="48">
        <f t="shared" si="9954"/>
        <v>0</v>
      </c>
      <c r="BQ1485" s="48">
        <f t="shared" si="9954"/>
        <v>0</v>
      </c>
      <c r="BR1485" s="48">
        <f t="shared" si="9954"/>
        <v>0</v>
      </c>
      <c r="BS1485" s="48">
        <f t="shared" si="9954"/>
        <v>0</v>
      </c>
      <c r="BT1485" s="48">
        <f t="shared" si="9954"/>
        <v>0</v>
      </c>
      <c r="BU1485" s="48">
        <f t="shared" si="9954"/>
        <v>0</v>
      </c>
      <c r="BV1485" s="48">
        <f t="shared" si="9954"/>
        <v>0</v>
      </c>
      <c r="BW1485" s="48">
        <f t="shared" si="9954"/>
        <v>0</v>
      </c>
      <c r="BX1485" s="48">
        <f t="shared" si="9954"/>
        <v>0</v>
      </c>
      <c r="BY1485" s="48">
        <f t="shared" si="9954"/>
        <v>0</v>
      </c>
      <c r="BZ1485" s="48">
        <f t="shared" si="9954"/>
        <v>0</v>
      </c>
      <c r="CA1485" s="48">
        <f t="shared" si="9954"/>
        <v>0</v>
      </c>
      <c r="CB1485" s="48">
        <f t="shared" si="9954"/>
        <v>0</v>
      </c>
      <c r="CC1485" s="48">
        <f t="shared" ref="CC1485:CG1485" si="9955">IFERROR((CC1463*(CC$1330/CC$1321)*(CC$1321/CC$1330)^(CC1474)),)</f>
        <v>0</v>
      </c>
      <c r="CD1485" s="48">
        <f t="shared" si="9955"/>
        <v>0</v>
      </c>
      <c r="CE1485" s="48">
        <f t="shared" si="9955"/>
        <v>0</v>
      </c>
      <c r="CF1485" s="48">
        <f t="shared" si="9955"/>
        <v>0</v>
      </c>
      <c r="CG1485" s="48">
        <f t="shared" si="9955"/>
        <v>0</v>
      </c>
      <c r="CH1485" s="48">
        <f t="shared" si="9954"/>
        <v>0</v>
      </c>
      <c r="CI1485" s="48">
        <f t="shared" si="9954"/>
        <v>0</v>
      </c>
      <c r="CJ1485" s="48">
        <f t="shared" si="9954"/>
        <v>0</v>
      </c>
      <c r="CK1485" s="48">
        <f t="shared" si="9951"/>
        <v>0</v>
      </c>
      <c r="CL1485" s="48">
        <f t="shared" si="9951"/>
        <v>0</v>
      </c>
      <c r="CM1485" s="48">
        <f t="shared" si="9951"/>
        <v>0</v>
      </c>
      <c r="CN1485" s="48">
        <f t="shared" si="9951"/>
        <v>0</v>
      </c>
      <c r="CO1485" s="48">
        <f t="shared" si="9951"/>
        <v>0.18</v>
      </c>
      <c r="CP1485" s="48">
        <f t="shared" ref="CP1485:HH1485" si="9956">IFERROR((CP1463*(CP$1330/CP$1321)*(CP$1321/CP$1330)^(CP1474)),)</f>
        <v>0.18</v>
      </c>
      <c r="CQ1485" s="48">
        <f t="shared" si="9956"/>
        <v>0.18</v>
      </c>
      <c r="CR1485" s="48">
        <f t="shared" ref="CR1485:CT1485" si="9957">IFERROR((CR1463*(CR$1330/CR$1321)*(CR$1321/CR$1330)^(CR1474)),)</f>
        <v>0.18</v>
      </c>
      <c r="CS1485" s="48">
        <f t="shared" si="9957"/>
        <v>0.18</v>
      </c>
      <c r="CT1485" s="48">
        <f t="shared" si="9957"/>
        <v>0.18</v>
      </c>
      <c r="CU1485" s="48">
        <f t="shared" si="9956"/>
        <v>0.18</v>
      </c>
      <c r="CV1485" s="48">
        <f t="shared" si="9956"/>
        <v>0.18</v>
      </c>
      <c r="CW1485" s="48">
        <f t="shared" si="9956"/>
        <v>0</v>
      </c>
      <c r="CX1485" s="48">
        <f t="shared" si="9956"/>
        <v>0</v>
      </c>
      <c r="CY1485" s="48">
        <f t="shared" si="9956"/>
        <v>0</v>
      </c>
      <c r="CZ1485" s="48">
        <f t="shared" si="9956"/>
        <v>0</v>
      </c>
      <c r="DA1485" s="48">
        <f t="shared" si="9956"/>
        <v>0</v>
      </c>
      <c r="DB1485" s="48">
        <f t="shared" si="9956"/>
        <v>0</v>
      </c>
      <c r="DC1485" s="48">
        <f t="shared" ref="DC1485:DT1485" si="9958">IFERROR((DC1463*(DC$1330/DC$1321)*(DC$1321/DC$1330)^(DC1474)),)</f>
        <v>0</v>
      </c>
      <c r="DD1485" s="48">
        <f t="shared" si="9958"/>
        <v>0</v>
      </c>
      <c r="DE1485" s="48">
        <f t="shared" si="9958"/>
        <v>0</v>
      </c>
      <c r="DF1485" s="48">
        <f t="shared" si="9958"/>
        <v>0</v>
      </c>
      <c r="DG1485" s="48">
        <f t="shared" si="9958"/>
        <v>0</v>
      </c>
      <c r="DH1485" s="48">
        <f t="shared" ref="DH1485:DI1485" si="9959">IFERROR((DH1463*(DH$1330/DH$1321)*(DH$1321/DH$1330)^(DH1474)),)</f>
        <v>0</v>
      </c>
      <c r="DI1485" s="48">
        <f t="shared" si="9959"/>
        <v>0</v>
      </c>
      <c r="DJ1485" s="48">
        <f t="shared" si="9958"/>
        <v>0</v>
      </c>
      <c r="DK1485" s="48">
        <f t="shared" si="9958"/>
        <v>0</v>
      </c>
      <c r="DL1485" s="48">
        <f t="shared" si="9958"/>
        <v>0</v>
      </c>
      <c r="DM1485" s="48">
        <f t="shared" si="9958"/>
        <v>0</v>
      </c>
      <c r="DN1485" s="48">
        <f t="shared" si="9958"/>
        <v>0</v>
      </c>
      <c r="DO1485" s="48">
        <f t="shared" ref="DO1485" si="9960">IFERROR((DO1463*(DO$1330/DO$1321)*(DO$1321/DO$1330)^(DO1474)),)</f>
        <v>0</v>
      </c>
      <c r="DP1485" s="48">
        <f t="shared" si="9958"/>
        <v>0</v>
      </c>
      <c r="DQ1485" s="48">
        <f t="shared" si="9958"/>
        <v>0</v>
      </c>
      <c r="DR1485" s="48">
        <f t="shared" si="9958"/>
        <v>0</v>
      </c>
      <c r="DS1485" s="48">
        <f t="shared" si="9958"/>
        <v>0</v>
      </c>
      <c r="DT1485" s="48">
        <f t="shared" si="9958"/>
        <v>0</v>
      </c>
      <c r="DU1485" s="48">
        <f t="shared" ref="DU1485:EC1485" si="9961">IFERROR((DU1463*(DU$1330/DU$1321)*(DU$1321/DU$1330)^(DU1474)),)</f>
        <v>0</v>
      </c>
      <c r="DV1485" s="48">
        <f t="shared" ref="DV1485:EA1485" si="9962">IFERROR((DV1463*(DV$1330/DV$1321)*(DV$1321/DV$1330)^(DV1474)),)</f>
        <v>0</v>
      </c>
      <c r="DW1485" s="48">
        <f t="shared" si="9962"/>
        <v>0</v>
      </c>
      <c r="DX1485" s="48">
        <f t="shared" si="9962"/>
        <v>0</v>
      </c>
      <c r="DY1485" s="48">
        <f t="shared" si="9962"/>
        <v>0</v>
      </c>
      <c r="DZ1485" s="48">
        <f t="shared" si="9962"/>
        <v>0</v>
      </c>
      <c r="EA1485" s="48">
        <f t="shared" si="9962"/>
        <v>0</v>
      </c>
      <c r="EB1485" s="48">
        <f t="shared" si="9892"/>
        <v>0</v>
      </c>
      <c r="EC1485" s="48">
        <f t="shared" si="9961"/>
        <v>0</v>
      </c>
      <c r="ED1485" s="48">
        <f t="shared" si="9956"/>
        <v>0</v>
      </c>
      <c r="EE1485" s="48">
        <f t="shared" si="9956"/>
        <v>0</v>
      </c>
      <c r="EF1485" s="48">
        <f t="shared" si="9956"/>
        <v>0</v>
      </c>
      <c r="EG1485" s="48">
        <f t="shared" si="9956"/>
        <v>0</v>
      </c>
      <c r="EH1485" s="48">
        <f t="shared" si="9956"/>
        <v>0</v>
      </c>
      <c r="EI1485" s="48">
        <f t="shared" ref="EI1485" si="9963">IFERROR((EI1463*(EI$1330/EI$1321)*(EI$1321/EI$1330)^(EI1474)),)</f>
        <v>0</v>
      </c>
      <c r="EJ1485" s="48">
        <f t="shared" ref="EJ1485:FR1485" si="9964">IFERROR((EJ1463*(EJ$1330/EJ$1321)*(EJ$1321/EJ$1330)^(EJ1474)),)</f>
        <v>0</v>
      </c>
      <c r="EK1485" s="48">
        <f t="shared" si="9964"/>
        <v>0.18</v>
      </c>
      <c r="EL1485" s="48">
        <f t="shared" si="9964"/>
        <v>0.18</v>
      </c>
      <c r="EM1485" s="48">
        <f t="shared" si="9964"/>
        <v>0.18</v>
      </c>
      <c r="EN1485" s="48">
        <f t="shared" si="9964"/>
        <v>0.18</v>
      </c>
      <c r="EO1485" s="48">
        <f t="shared" si="9964"/>
        <v>0.18</v>
      </c>
      <c r="EP1485" s="48">
        <f t="shared" si="9964"/>
        <v>0.18</v>
      </c>
      <c r="EQ1485" s="48">
        <f t="shared" si="9964"/>
        <v>0.18</v>
      </c>
      <c r="ER1485" s="48">
        <f t="shared" ref="ER1485:ES1485" si="9965">IFERROR((ER1463*(ER$1330/ER$1321)*(ER$1321/ER$1330)^(ER1474)),)</f>
        <v>0.18</v>
      </c>
      <c r="ES1485" s="48">
        <f t="shared" si="9965"/>
        <v>0.18</v>
      </c>
      <c r="ET1485" s="48">
        <f t="shared" si="9964"/>
        <v>0.18</v>
      </c>
      <c r="EU1485" s="48">
        <f t="shared" si="9964"/>
        <v>0.18</v>
      </c>
      <c r="EV1485" s="48">
        <f t="shared" si="9964"/>
        <v>0.18</v>
      </c>
      <c r="EW1485" s="48">
        <f t="shared" si="9964"/>
        <v>0.18</v>
      </c>
      <c r="EX1485" s="48">
        <f t="shared" si="9964"/>
        <v>0.18</v>
      </c>
      <c r="EY1485" s="48">
        <f t="shared" ref="EY1485" si="9966">IFERROR((EY1463*(EY$1330/EY$1321)*(EY$1321/EY$1330)^(EY1474)),)</f>
        <v>0.18</v>
      </c>
      <c r="EZ1485" s="48">
        <f t="shared" si="9964"/>
        <v>0.18</v>
      </c>
      <c r="FA1485" s="48">
        <f t="shared" si="9964"/>
        <v>0.18</v>
      </c>
      <c r="FB1485" s="48">
        <f t="shared" si="9964"/>
        <v>0.18</v>
      </c>
      <c r="FC1485" s="48">
        <f t="shared" si="9964"/>
        <v>0.18</v>
      </c>
      <c r="FD1485" s="48">
        <f t="shared" si="9964"/>
        <v>0.18</v>
      </c>
      <c r="FE1485" s="48">
        <f t="shared" ref="FE1485:FM1485" si="9967">IFERROR((FE1463*(FE$1330/FE$1321)*(FE$1321/FE$1330)^(FE1474)),)</f>
        <v>0.18</v>
      </c>
      <c r="FF1485" s="48">
        <f t="shared" ref="FF1485:FK1485" si="9968">IFERROR((FF1463*(FF$1330/FF$1321)*(FF$1321/FF$1330)^(FF1474)),)</f>
        <v>0.18</v>
      </c>
      <c r="FG1485" s="48">
        <f t="shared" si="9968"/>
        <v>0.18</v>
      </c>
      <c r="FH1485" s="48">
        <f t="shared" si="9968"/>
        <v>0.18</v>
      </c>
      <c r="FI1485" s="48">
        <f t="shared" si="9968"/>
        <v>0.18</v>
      </c>
      <c r="FJ1485" s="48">
        <f t="shared" si="9968"/>
        <v>0.18</v>
      </c>
      <c r="FK1485" s="48">
        <f t="shared" si="9968"/>
        <v>0.18</v>
      </c>
      <c r="FL1485" s="48">
        <f t="shared" si="9898"/>
        <v>0.18</v>
      </c>
      <c r="FM1485" s="48">
        <f t="shared" si="9967"/>
        <v>0.18</v>
      </c>
      <c r="FN1485" s="48">
        <f t="shared" si="9964"/>
        <v>0.18</v>
      </c>
      <c r="FO1485" s="48">
        <f t="shared" si="9964"/>
        <v>0.18</v>
      </c>
      <c r="FP1485" s="48">
        <f t="shared" si="9964"/>
        <v>0.18</v>
      </c>
      <c r="FQ1485" s="48">
        <f t="shared" si="9964"/>
        <v>0.18</v>
      </c>
      <c r="FR1485" s="48">
        <f t="shared" si="9964"/>
        <v>0.18</v>
      </c>
      <c r="FS1485" s="48">
        <f t="shared" ref="FS1485" si="9969">IFERROR((FS1463*(FS$1330/FS$1321)*(FS$1321/FS$1330)^(FS1474)),)</f>
        <v>0.18</v>
      </c>
      <c r="FT1485" s="48">
        <f t="shared" si="9956"/>
        <v>0</v>
      </c>
      <c r="FU1485" s="48">
        <f t="shared" si="9956"/>
        <v>0</v>
      </c>
      <c r="FV1485" s="48">
        <f t="shared" si="9956"/>
        <v>0</v>
      </c>
      <c r="FW1485" s="48">
        <f t="shared" si="9956"/>
        <v>0</v>
      </c>
      <c r="FX1485" s="48">
        <f t="shared" si="9956"/>
        <v>0</v>
      </c>
      <c r="FY1485" s="48">
        <f t="shared" si="9956"/>
        <v>0</v>
      </c>
      <c r="FZ1485" s="48">
        <f t="shared" si="9956"/>
        <v>0</v>
      </c>
      <c r="GA1485" s="48">
        <f t="shared" si="9956"/>
        <v>0</v>
      </c>
      <c r="GB1485" s="48">
        <f t="shared" si="9956"/>
        <v>0</v>
      </c>
      <c r="GC1485" s="48">
        <f t="shared" ref="GC1485:GD1485" si="9970">IFERROR((GC1463*(GC$1330/GC$1321)*(GC$1321/GC$1330)^(GC1474)),)</f>
        <v>0</v>
      </c>
      <c r="GD1485" s="48">
        <f t="shared" si="9970"/>
        <v>0</v>
      </c>
      <c r="GE1485" s="48">
        <f t="shared" si="9956"/>
        <v>0</v>
      </c>
      <c r="GF1485" s="48">
        <f t="shared" si="9956"/>
        <v>0</v>
      </c>
      <c r="GG1485" s="48">
        <f t="shared" si="9956"/>
        <v>0</v>
      </c>
      <c r="GH1485" s="48">
        <f t="shared" si="9956"/>
        <v>0</v>
      </c>
      <c r="GI1485" s="48">
        <f t="shared" si="9956"/>
        <v>0</v>
      </c>
      <c r="GJ1485" s="48">
        <f t="shared" ref="GJ1485" si="9971">IFERROR((GJ1463*(GJ$1330/GJ$1321)*(GJ$1321/GJ$1330)^(GJ1474)),)</f>
        <v>0</v>
      </c>
      <c r="GK1485" s="48">
        <f t="shared" si="9956"/>
        <v>0</v>
      </c>
      <c r="GL1485" s="48">
        <f t="shared" si="9956"/>
        <v>0</v>
      </c>
      <c r="GM1485" s="48">
        <f t="shared" si="9956"/>
        <v>0</v>
      </c>
      <c r="GN1485" s="48">
        <f t="shared" si="9956"/>
        <v>0</v>
      </c>
      <c r="GO1485" s="48">
        <f t="shared" si="9956"/>
        <v>0</v>
      </c>
      <c r="GP1485" s="48">
        <f t="shared" ref="GP1485:GX1485" si="9972">IFERROR((GP1463*(GP$1330/GP$1321)*(GP$1321/GP$1330)^(GP1474)),)</f>
        <v>0</v>
      </c>
      <c r="GQ1485" s="48">
        <f t="shared" ref="GQ1485:GW1485" si="9973">IFERROR((GQ1463*(GQ$1330/GQ$1321)*(GQ$1321/GQ$1330)^(GQ1474)),)</f>
        <v>0</v>
      </c>
      <c r="GR1485" s="48">
        <f t="shared" si="9973"/>
        <v>0</v>
      </c>
      <c r="GS1485" s="48">
        <f t="shared" si="9973"/>
        <v>0</v>
      </c>
      <c r="GT1485" s="48">
        <f t="shared" si="9973"/>
        <v>0</v>
      </c>
      <c r="GU1485" s="48">
        <f t="shared" si="9973"/>
        <v>0</v>
      </c>
      <c r="GV1485" s="48">
        <f t="shared" si="9973"/>
        <v>0</v>
      </c>
      <c r="GW1485" s="48">
        <f t="shared" si="9973"/>
        <v>0</v>
      </c>
      <c r="GX1485" s="48">
        <f t="shared" si="9972"/>
        <v>0</v>
      </c>
      <c r="GY1485" s="48">
        <f t="shared" si="9956"/>
        <v>0</v>
      </c>
      <c r="GZ1485" s="48">
        <f t="shared" si="9956"/>
        <v>0</v>
      </c>
      <c r="HA1485" s="48">
        <f t="shared" si="9956"/>
        <v>0</v>
      </c>
      <c r="HB1485" s="48">
        <f t="shared" si="9956"/>
        <v>0</v>
      </c>
      <c r="HC1485" s="48">
        <f t="shared" si="9956"/>
        <v>0</v>
      </c>
      <c r="HD1485" s="48">
        <f t="shared" ref="HD1485:HE1485" si="9974">IFERROR((HD1463*(HD$1330/HD$1321)*(HD$1321/HD$1330)^(HD1474)),)</f>
        <v>0</v>
      </c>
      <c r="HE1485" s="48">
        <f t="shared" si="9974"/>
        <v>0</v>
      </c>
      <c r="HF1485" s="48">
        <f t="shared" ref="HF1485:HG1485" si="9975">IFERROR((HF1463*(HF$1330/HF$1321)*(HF$1321/HF$1330)^(HF1474)),)</f>
        <v>0</v>
      </c>
      <c r="HG1485" s="48">
        <f t="shared" si="9975"/>
        <v>0</v>
      </c>
      <c r="HH1485" s="48">
        <f t="shared" si="9956"/>
        <v>0</v>
      </c>
      <c r="HI1485" s="48">
        <f t="shared" si="9951"/>
        <v>0</v>
      </c>
      <c r="HJ1485" s="48">
        <f t="shared" si="9951"/>
        <v>0</v>
      </c>
      <c r="HK1485" s="48">
        <f t="shared" ref="HK1485:HL1485" si="9976">IFERROR((HK1463*(HK$1330/HK$1321)*(HK$1321/HK$1330)^(HK1474)),)</f>
        <v>0</v>
      </c>
      <c r="HL1485" s="48">
        <f t="shared" si="9976"/>
        <v>0</v>
      </c>
      <c r="HM1485" s="48">
        <f t="shared" si="9951"/>
        <v>0</v>
      </c>
      <c r="HN1485" s="48">
        <f t="shared" si="9951"/>
        <v>0</v>
      </c>
      <c r="HO1485" s="48">
        <f t="shared" si="9951"/>
        <v>0</v>
      </c>
      <c r="HP1485" s="48">
        <f t="shared" ref="HP1485" si="9977">IFERROR((HP1463*(HP$1330/HP$1321)*(HP$1321/HP$1330)^(HP1474)),)</f>
        <v>0</v>
      </c>
      <c r="HQ1485" s="48">
        <f t="shared" si="9951"/>
        <v>0</v>
      </c>
      <c r="HR1485" s="48">
        <f t="shared" si="9951"/>
        <v>0</v>
      </c>
      <c r="HS1485" s="48">
        <f t="shared" si="9951"/>
        <v>0</v>
      </c>
      <c r="HT1485" s="48">
        <f t="shared" si="9951"/>
        <v>0</v>
      </c>
      <c r="HU1485" s="48">
        <f t="shared" si="9951"/>
        <v>0</v>
      </c>
      <c r="HV1485" s="48">
        <f t="shared" ref="HV1485:IB1485" si="9978">IFERROR((HV1463*(HV$1330/HV$1321)*(HV$1321/HV$1330)^(HV1474)),)</f>
        <v>0</v>
      </c>
      <c r="HW1485" s="48">
        <f t="shared" si="9978"/>
        <v>0</v>
      </c>
      <c r="HX1485" s="48">
        <f t="shared" si="9978"/>
        <v>0</v>
      </c>
      <c r="HY1485" s="48">
        <f t="shared" si="9978"/>
        <v>0</v>
      </c>
      <c r="HZ1485" s="48">
        <f t="shared" si="9978"/>
        <v>0</v>
      </c>
      <c r="IA1485" s="48">
        <f t="shared" si="9978"/>
        <v>0.18</v>
      </c>
      <c r="IB1485" s="48">
        <f t="shared" si="9978"/>
        <v>0</v>
      </c>
      <c r="IC1485" s="48">
        <f t="shared" ref="IC1485:IG1485" si="9979">IFERROR((IC1463*(IC$1330/IC$1321)*(IC$1321/IC$1330)^(IC1474)),)</f>
        <v>0.18</v>
      </c>
      <c r="ID1485" s="48">
        <f t="shared" si="9979"/>
        <v>0</v>
      </c>
      <c r="IE1485" s="48">
        <f t="shared" si="9979"/>
        <v>0</v>
      </c>
      <c r="IF1485" s="48">
        <f t="shared" si="9979"/>
        <v>0</v>
      </c>
      <c r="IG1485" s="48">
        <f t="shared" si="9979"/>
        <v>0</v>
      </c>
      <c r="IH1485" s="48">
        <f t="shared" ref="IH1485:IL1485" si="9980">IFERROR((IH1463*(IH$1330/IH$1321)*(IH$1321/IH$1330)^(IH1474)),)</f>
        <v>0</v>
      </c>
      <c r="II1485" s="48">
        <f t="shared" si="9980"/>
        <v>0</v>
      </c>
      <c r="IJ1485" s="48">
        <f t="shared" si="9980"/>
        <v>0</v>
      </c>
      <c r="IK1485" s="48">
        <f t="shared" si="9980"/>
        <v>0</v>
      </c>
      <c r="IL1485" s="48">
        <f t="shared" si="9980"/>
        <v>0</v>
      </c>
      <c r="IM1485" s="48">
        <f t="shared" ref="IM1485:IU1485" si="9981">IFERROR((IM1463*(IM$1330/IM$1321)*(IM$1321/IM$1330)^(IM1474)),)</f>
        <v>0</v>
      </c>
      <c r="IN1485" s="48">
        <f t="shared" si="9981"/>
        <v>0</v>
      </c>
      <c r="IO1485" s="48">
        <f t="shared" si="9981"/>
        <v>0</v>
      </c>
      <c r="IP1485" s="48">
        <f t="shared" si="9981"/>
        <v>0</v>
      </c>
      <c r="IQ1485" s="48">
        <f t="shared" si="9981"/>
        <v>0</v>
      </c>
      <c r="IR1485" s="48">
        <f t="shared" si="9981"/>
        <v>0</v>
      </c>
      <c r="IS1485" s="48">
        <f t="shared" si="9981"/>
        <v>0</v>
      </c>
      <c r="IT1485" s="48">
        <f t="shared" si="9981"/>
        <v>0</v>
      </c>
      <c r="IU1485" s="48">
        <f t="shared" si="9981"/>
        <v>0</v>
      </c>
      <c r="IV1485" s="58"/>
      <c r="IW1485" s="58"/>
      <c r="IX1485" s="58"/>
      <c r="IY1485" s="58"/>
      <c r="IZ1485" s="58"/>
      <c r="JA1485" s="58"/>
      <c r="JB1485" s="58"/>
      <c r="JC1485" s="58"/>
      <c r="JD1485" s="58"/>
      <c r="JE1485" s="58"/>
      <c r="JF1485" s="58"/>
      <c r="JG1485" s="58"/>
      <c r="JH1485" s="58"/>
      <c r="JI1485" s="1"/>
      <c r="JL1485" s="277" t="s">
        <v>164</v>
      </c>
    </row>
    <row r="1486" spans="1:272" s="191" customFormat="1" hidden="1" outlineLevel="1" x14ac:dyDescent="0.3">
      <c r="A1486" s="53">
        <f t="shared" ref="A1486:C1486" si="9982">A1464</f>
        <v>324</v>
      </c>
      <c r="B1486" s="6" t="str">
        <f t="shared" si="9982"/>
        <v>Transport, Installation &amp; Comissioning</v>
      </c>
      <c r="C1486" s="38" t="str">
        <f t="shared" si="9982"/>
        <v>% of MM</v>
      </c>
      <c r="D1486" s="109">
        <f t="shared" si="9876"/>
        <v>0.25</v>
      </c>
      <c r="E1486" s="48">
        <f t="shared" ref="E1486:M1486" si="9983">IFERROR((E1464*(E$1330/E$1321)*(E$1321/E$1330)^(E1475)),)</f>
        <v>0</v>
      </c>
      <c r="F1486" s="48">
        <f t="shared" ref="F1486:H1486" si="9984">IFERROR((F1464*(F$1330/F$1321)*(F$1321/F$1330)^(F1475)),)</f>
        <v>0</v>
      </c>
      <c r="G1486" s="48">
        <f t="shared" si="9984"/>
        <v>0</v>
      </c>
      <c r="H1486" s="48">
        <f t="shared" si="9984"/>
        <v>0</v>
      </c>
      <c r="I1486" s="48">
        <f t="shared" si="9983"/>
        <v>0</v>
      </c>
      <c r="J1486" s="48">
        <f t="shared" si="9983"/>
        <v>0</v>
      </c>
      <c r="K1486" s="48">
        <f t="shared" si="9983"/>
        <v>0</v>
      </c>
      <c r="L1486" s="48">
        <f t="shared" si="9983"/>
        <v>0</v>
      </c>
      <c r="M1486" s="48">
        <f t="shared" si="9983"/>
        <v>0</v>
      </c>
      <c r="N1486" s="48">
        <f t="shared" ref="N1486:P1486" si="9985">IFERROR((N1464*(N$1330/N$1321)*(N$1321/N$1330)^(N1475)),)</f>
        <v>0</v>
      </c>
      <c r="O1486" s="48">
        <f t="shared" si="9985"/>
        <v>0</v>
      </c>
      <c r="P1486" s="48">
        <f t="shared" si="9985"/>
        <v>0</v>
      </c>
      <c r="Q1486" s="48">
        <f t="shared" ref="Q1486:HU1486" si="9986">IFERROR((Q1464*(Q$1330/Q$1321)*(Q$1321/Q$1330)^(Q1475)),)</f>
        <v>0</v>
      </c>
      <c r="R1486" s="48">
        <f t="shared" si="9986"/>
        <v>0</v>
      </c>
      <c r="S1486" s="48">
        <f t="shared" ref="S1486:Z1486" si="9987">IFERROR((S1464*(S$1330/S$1321)*(S$1321/S$1330)^(S1475)),)</f>
        <v>0</v>
      </c>
      <c r="T1486" s="48">
        <f t="shared" si="9987"/>
        <v>0</v>
      </c>
      <c r="U1486" s="48">
        <f t="shared" si="9987"/>
        <v>0</v>
      </c>
      <c r="V1486" s="48">
        <f t="shared" si="9987"/>
        <v>0</v>
      </c>
      <c r="W1486" s="48">
        <f t="shared" si="9987"/>
        <v>0</v>
      </c>
      <c r="X1486" s="48">
        <f t="shared" si="9987"/>
        <v>0</v>
      </c>
      <c r="Y1486" s="48">
        <f t="shared" si="9987"/>
        <v>0</v>
      </c>
      <c r="Z1486" s="48">
        <f t="shared" si="9987"/>
        <v>0</v>
      </c>
      <c r="AA1486" s="48">
        <f t="shared" si="9986"/>
        <v>0</v>
      </c>
      <c r="AB1486" s="48">
        <f t="shared" si="9986"/>
        <v>0</v>
      </c>
      <c r="AC1486" s="48">
        <f t="shared" si="9986"/>
        <v>0</v>
      </c>
      <c r="AD1486" s="48">
        <f t="shared" si="9986"/>
        <v>0</v>
      </c>
      <c r="AE1486" s="48">
        <f t="shared" si="9986"/>
        <v>0</v>
      </c>
      <c r="AF1486" s="48">
        <f t="shared" si="9986"/>
        <v>0</v>
      </c>
      <c r="AG1486" s="48">
        <f t="shared" si="9986"/>
        <v>0</v>
      </c>
      <c r="AH1486" s="48">
        <f t="shared" si="9986"/>
        <v>0</v>
      </c>
      <c r="AI1486" s="48">
        <f t="shared" si="9986"/>
        <v>0</v>
      </c>
      <c r="AJ1486" s="48">
        <f t="shared" si="9986"/>
        <v>0.25</v>
      </c>
      <c r="AK1486" s="48">
        <f t="shared" si="9986"/>
        <v>0.25</v>
      </c>
      <c r="AL1486" s="48">
        <f t="shared" si="9986"/>
        <v>0.25</v>
      </c>
      <c r="AM1486" s="48">
        <f t="shared" si="9986"/>
        <v>0.25</v>
      </c>
      <c r="AN1486" s="48">
        <f t="shared" si="9986"/>
        <v>0.25</v>
      </c>
      <c r="AO1486" s="48">
        <f t="shared" si="9986"/>
        <v>0.25</v>
      </c>
      <c r="AP1486" s="48">
        <f t="shared" si="9986"/>
        <v>0.25</v>
      </c>
      <c r="AQ1486" s="48">
        <f t="shared" si="9986"/>
        <v>0.25</v>
      </c>
      <c r="AR1486" s="48">
        <f t="shared" ref="AR1486:BF1486" si="9988">IFERROR((AR1464*(AR$1330/AR$1321)*(AR$1321/AR$1330)^(AR1475)),)</f>
        <v>0.25</v>
      </c>
      <c r="AS1486" s="48">
        <f t="shared" si="9988"/>
        <v>0.25</v>
      </c>
      <c r="AT1486" s="48">
        <f t="shared" si="9988"/>
        <v>0.25</v>
      </c>
      <c r="AU1486" s="48">
        <f t="shared" si="9988"/>
        <v>0.25</v>
      </c>
      <c r="AV1486" s="48">
        <f t="shared" si="9988"/>
        <v>0.25</v>
      </c>
      <c r="AW1486" s="48">
        <f t="shared" si="9988"/>
        <v>0.25</v>
      </c>
      <c r="AX1486" s="48">
        <f t="shared" si="9988"/>
        <v>0.25</v>
      </c>
      <c r="AY1486" s="48">
        <f t="shared" si="9988"/>
        <v>0.25</v>
      </c>
      <c r="AZ1486" s="48">
        <f t="shared" si="9988"/>
        <v>0.25</v>
      </c>
      <c r="BA1486" s="48">
        <f t="shared" si="9988"/>
        <v>0.25</v>
      </c>
      <c r="BB1486" s="48">
        <f t="shared" si="9988"/>
        <v>0.25</v>
      </c>
      <c r="BC1486" s="48">
        <f t="shared" si="9988"/>
        <v>0.25</v>
      </c>
      <c r="BD1486" s="48">
        <f t="shared" si="9988"/>
        <v>0.25</v>
      </c>
      <c r="BE1486" s="48">
        <f t="shared" si="9988"/>
        <v>0.25</v>
      </c>
      <c r="BF1486" s="48">
        <f t="shared" si="9988"/>
        <v>0.25</v>
      </c>
      <c r="BG1486" s="48">
        <f t="shared" si="9882"/>
        <v>0.25</v>
      </c>
      <c r="BH1486" s="48">
        <f t="shared" si="9882"/>
        <v>0.25</v>
      </c>
      <c r="BI1486" s="48">
        <f t="shared" si="9882"/>
        <v>0</v>
      </c>
      <c r="BJ1486" s="48">
        <f t="shared" ref="BJ1486:CJ1486" si="9989">IFERROR((BJ1464*(BJ$1330/BJ$1321)*(BJ$1321/BJ$1330)^(BJ1475)),)</f>
        <v>0</v>
      </c>
      <c r="BK1486" s="48">
        <f t="shared" si="9989"/>
        <v>0</v>
      </c>
      <c r="BL1486" s="48">
        <f t="shared" si="9989"/>
        <v>0</v>
      </c>
      <c r="BM1486" s="48">
        <f t="shared" si="9989"/>
        <v>0</v>
      </c>
      <c r="BN1486" s="48">
        <f t="shared" si="9989"/>
        <v>0</v>
      </c>
      <c r="BO1486" s="48">
        <f t="shared" si="9989"/>
        <v>0</v>
      </c>
      <c r="BP1486" s="48">
        <f t="shared" si="9989"/>
        <v>0</v>
      </c>
      <c r="BQ1486" s="48">
        <f t="shared" si="9989"/>
        <v>0</v>
      </c>
      <c r="BR1486" s="48">
        <f t="shared" si="9989"/>
        <v>0</v>
      </c>
      <c r="BS1486" s="48">
        <f t="shared" si="9989"/>
        <v>0</v>
      </c>
      <c r="BT1486" s="48">
        <f t="shared" si="9989"/>
        <v>0</v>
      </c>
      <c r="BU1486" s="48">
        <f t="shared" si="9989"/>
        <v>0</v>
      </c>
      <c r="BV1486" s="48">
        <f t="shared" si="9989"/>
        <v>0</v>
      </c>
      <c r="BW1486" s="48">
        <f t="shared" si="9989"/>
        <v>0</v>
      </c>
      <c r="BX1486" s="48">
        <f t="shared" si="9989"/>
        <v>0</v>
      </c>
      <c r="BY1486" s="48">
        <f t="shared" si="9989"/>
        <v>0</v>
      </c>
      <c r="BZ1486" s="48">
        <f t="shared" si="9989"/>
        <v>0</v>
      </c>
      <c r="CA1486" s="48">
        <f t="shared" si="9989"/>
        <v>0</v>
      </c>
      <c r="CB1486" s="48">
        <f t="shared" si="9989"/>
        <v>0</v>
      </c>
      <c r="CC1486" s="48">
        <f t="shared" ref="CC1486:CG1486" si="9990">IFERROR((CC1464*(CC$1330/CC$1321)*(CC$1321/CC$1330)^(CC1475)),)</f>
        <v>0</v>
      </c>
      <c r="CD1486" s="48">
        <f t="shared" si="9990"/>
        <v>0</v>
      </c>
      <c r="CE1486" s="48">
        <f t="shared" si="9990"/>
        <v>0</v>
      </c>
      <c r="CF1486" s="48">
        <f t="shared" si="9990"/>
        <v>0</v>
      </c>
      <c r="CG1486" s="48">
        <f t="shared" si="9990"/>
        <v>0</v>
      </c>
      <c r="CH1486" s="48">
        <f t="shared" si="9989"/>
        <v>0</v>
      </c>
      <c r="CI1486" s="48">
        <f t="shared" si="9989"/>
        <v>0</v>
      </c>
      <c r="CJ1486" s="48">
        <f t="shared" si="9989"/>
        <v>0</v>
      </c>
      <c r="CK1486" s="48">
        <f t="shared" si="9986"/>
        <v>0</v>
      </c>
      <c r="CL1486" s="48">
        <f t="shared" si="9986"/>
        <v>0</v>
      </c>
      <c r="CM1486" s="48">
        <f t="shared" si="9986"/>
        <v>0</v>
      </c>
      <c r="CN1486" s="48">
        <f t="shared" si="9986"/>
        <v>0</v>
      </c>
      <c r="CO1486" s="48">
        <f t="shared" si="9986"/>
        <v>0.25</v>
      </c>
      <c r="CP1486" s="48">
        <f t="shared" ref="CP1486:HH1486" si="9991">IFERROR((CP1464*(CP$1330/CP$1321)*(CP$1321/CP$1330)^(CP1475)),)</f>
        <v>0.25</v>
      </c>
      <c r="CQ1486" s="48">
        <f t="shared" si="9991"/>
        <v>0.25</v>
      </c>
      <c r="CR1486" s="48">
        <f t="shared" ref="CR1486:CT1486" si="9992">IFERROR((CR1464*(CR$1330/CR$1321)*(CR$1321/CR$1330)^(CR1475)),)</f>
        <v>0.25</v>
      </c>
      <c r="CS1486" s="48">
        <f t="shared" si="9992"/>
        <v>0.25</v>
      </c>
      <c r="CT1486" s="48">
        <f t="shared" si="9992"/>
        <v>0.25</v>
      </c>
      <c r="CU1486" s="48">
        <f t="shared" si="9991"/>
        <v>0.25</v>
      </c>
      <c r="CV1486" s="48">
        <f t="shared" si="9991"/>
        <v>0.25</v>
      </c>
      <c r="CW1486" s="48">
        <f t="shared" si="9991"/>
        <v>0</v>
      </c>
      <c r="CX1486" s="48">
        <f t="shared" si="9991"/>
        <v>0</v>
      </c>
      <c r="CY1486" s="48">
        <f t="shared" si="9991"/>
        <v>0</v>
      </c>
      <c r="CZ1486" s="48">
        <f t="shared" si="9991"/>
        <v>0</v>
      </c>
      <c r="DA1486" s="48">
        <f t="shared" si="9991"/>
        <v>0</v>
      </c>
      <c r="DB1486" s="48">
        <f t="shared" si="9991"/>
        <v>0</v>
      </c>
      <c r="DC1486" s="48">
        <f t="shared" ref="DC1486:DT1486" si="9993">IFERROR((DC1464*(DC$1330/DC$1321)*(DC$1321/DC$1330)^(DC1475)),)</f>
        <v>0</v>
      </c>
      <c r="DD1486" s="48">
        <f t="shared" si="9993"/>
        <v>0</v>
      </c>
      <c r="DE1486" s="48">
        <f t="shared" si="9993"/>
        <v>0</v>
      </c>
      <c r="DF1486" s="48">
        <f t="shared" si="9993"/>
        <v>0</v>
      </c>
      <c r="DG1486" s="48">
        <f t="shared" si="9993"/>
        <v>0</v>
      </c>
      <c r="DH1486" s="48">
        <f t="shared" ref="DH1486:DI1486" si="9994">IFERROR((DH1464*(DH$1330/DH$1321)*(DH$1321/DH$1330)^(DH1475)),)</f>
        <v>0</v>
      </c>
      <c r="DI1486" s="48">
        <f t="shared" si="9994"/>
        <v>0</v>
      </c>
      <c r="DJ1486" s="48">
        <f t="shared" si="9993"/>
        <v>0</v>
      </c>
      <c r="DK1486" s="48">
        <f t="shared" si="9993"/>
        <v>0</v>
      </c>
      <c r="DL1486" s="48">
        <f t="shared" si="9993"/>
        <v>0</v>
      </c>
      <c r="DM1486" s="48">
        <f t="shared" si="9993"/>
        <v>0</v>
      </c>
      <c r="DN1486" s="48">
        <f t="shared" si="9993"/>
        <v>0</v>
      </c>
      <c r="DO1486" s="48">
        <f t="shared" ref="DO1486" si="9995">IFERROR((DO1464*(DO$1330/DO$1321)*(DO$1321/DO$1330)^(DO1475)),)</f>
        <v>0</v>
      </c>
      <c r="DP1486" s="48">
        <f t="shared" si="9993"/>
        <v>0</v>
      </c>
      <c r="DQ1486" s="48">
        <f t="shared" si="9993"/>
        <v>0</v>
      </c>
      <c r="DR1486" s="48">
        <f t="shared" si="9993"/>
        <v>0</v>
      </c>
      <c r="DS1486" s="48">
        <f t="shared" si="9993"/>
        <v>0</v>
      </c>
      <c r="DT1486" s="48">
        <f t="shared" si="9993"/>
        <v>0</v>
      </c>
      <c r="DU1486" s="48">
        <f t="shared" ref="DU1486:EC1486" si="9996">IFERROR((DU1464*(DU$1330/DU$1321)*(DU$1321/DU$1330)^(DU1475)),)</f>
        <v>0</v>
      </c>
      <c r="DV1486" s="48">
        <f t="shared" ref="DV1486:EA1486" si="9997">IFERROR((DV1464*(DV$1330/DV$1321)*(DV$1321/DV$1330)^(DV1475)),)</f>
        <v>0</v>
      </c>
      <c r="DW1486" s="48">
        <f t="shared" si="9997"/>
        <v>0</v>
      </c>
      <c r="DX1486" s="48">
        <f t="shared" si="9997"/>
        <v>0</v>
      </c>
      <c r="DY1486" s="48">
        <f t="shared" si="9997"/>
        <v>0</v>
      </c>
      <c r="DZ1486" s="48">
        <f t="shared" si="9997"/>
        <v>0</v>
      </c>
      <c r="EA1486" s="48">
        <f t="shared" si="9997"/>
        <v>0</v>
      </c>
      <c r="EB1486" s="48">
        <f t="shared" si="9892"/>
        <v>0</v>
      </c>
      <c r="EC1486" s="48">
        <f t="shared" si="9996"/>
        <v>0</v>
      </c>
      <c r="ED1486" s="48">
        <f t="shared" si="9991"/>
        <v>0</v>
      </c>
      <c r="EE1486" s="48">
        <f t="shared" si="9991"/>
        <v>0</v>
      </c>
      <c r="EF1486" s="48">
        <f t="shared" si="9991"/>
        <v>0</v>
      </c>
      <c r="EG1486" s="48">
        <f t="shared" si="9991"/>
        <v>0</v>
      </c>
      <c r="EH1486" s="48">
        <f t="shared" si="9991"/>
        <v>0</v>
      </c>
      <c r="EI1486" s="48">
        <f t="shared" ref="EI1486" si="9998">IFERROR((EI1464*(EI$1330/EI$1321)*(EI$1321/EI$1330)^(EI1475)),)</f>
        <v>0</v>
      </c>
      <c r="EJ1486" s="48">
        <f t="shared" ref="EJ1486:FR1486" si="9999">IFERROR((EJ1464*(EJ$1330/EJ$1321)*(EJ$1321/EJ$1330)^(EJ1475)),)</f>
        <v>0</v>
      </c>
      <c r="EK1486" s="48">
        <f t="shared" si="9999"/>
        <v>0.25</v>
      </c>
      <c r="EL1486" s="48">
        <f t="shared" si="9999"/>
        <v>0.25</v>
      </c>
      <c r="EM1486" s="48">
        <f t="shared" si="9999"/>
        <v>0.25</v>
      </c>
      <c r="EN1486" s="48">
        <f t="shared" si="9999"/>
        <v>0.25</v>
      </c>
      <c r="EO1486" s="48">
        <f t="shared" si="9999"/>
        <v>0.25</v>
      </c>
      <c r="EP1486" s="48">
        <f t="shared" si="9999"/>
        <v>0.25</v>
      </c>
      <c r="EQ1486" s="48">
        <f t="shared" si="9999"/>
        <v>0.25</v>
      </c>
      <c r="ER1486" s="48">
        <f t="shared" ref="ER1486:ES1486" si="10000">IFERROR((ER1464*(ER$1330/ER$1321)*(ER$1321/ER$1330)^(ER1475)),)</f>
        <v>0.25</v>
      </c>
      <c r="ES1486" s="48">
        <f t="shared" si="10000"/>
        <v>0.25</v>
      </c>
      <c r="ET1486" s="48">
        <f t="shared" si="9999"/>
        <v>0.25</v>
      </c>
      <c r="EU1486" s="48">
        <f t="shared" si="9999"/>
        <v>0.25</v>
      </c>
      <c r="EV1486" s="48">
        <f t="shared" si="9999"/>
        <v>0.25</v>
      </c>
      <c r="EW1486" s="48">
        <f t="shared" si="9999"/>
        <v>0.25</v>
      </c>
      <c r="EX1486" s="48">
        <f t="shared" si="9999"/>
        <v>0.25</v>
      </c>
      <c r="EY1486" s="48">
        <f t="shared" ref="EY1486" si="10001">IFERROR((EY1464*(EY$1330/EY$1321)*(EY$1321/EY$1330)^(EY1475)),)</f>
        <v>0.25</v>
      </c>
      <c r="EZ1486" s="48">
        <f t="shared" si="9999"/>
        <v>0.25</v>
      </c>
      <c r="FA1486" s="48">
        <f t="shared" si="9999"/>
        <v>0.25</v>
      </c>
      <c r="FB1486" s="48">
        <f t="shared" si="9999"/>
        <v>0.25</v>
      </c>
      <c r="FC1486" s="48">
        <f t="shared" si="9999"/>
        <v>0.25</v>
      </c>
      <c r="FD1486" s="48">
        <f t="shared" si="9999"/>
        <v>0.25</v>
      </c>
      <c r="FE1486" s="48">
        <f t="shared" ref="FE1486:FM1486" si="10002">IFERROR((FE1464*(FE$1330/FE$1321)*(FE$1321/FE$1330)^(FE1475)),)</f>
        <v>0.25</v>
      </c>
      <c r="FF1486" s="48">
        <f t="shared" ref="FF1486:FK1486" si="10003">IFERROR((FF1464*(FF$1330/FF$1321)*(FF$1321/FF$1330)^(FF1475)),)</f>
        <v>0.25</v>
      </c>
      <c r="FG1486" s="48">
        <f t="shared" si="10003"/>
        <v>0.25</v>
      </c>
      <c r="FH1486" s="48">
        <f t="shared" si="10003"/>
        <v>0.25</v>
      </c>
      <c r="FI1486" s="48">
        <f t="shared" si="10003"/>
        <v>0.25</v>
      </c>
      <c r="FJ1486" s="48">
        <f t="shared" si="10003"/>
        <v>0.25</v>
      </c>
      <c r="FK1486" s="48">
        <f t="shared" si="10003"/>
        <v>0.25</v>
      </c>
      <c r="FL1486" s="48">
        <f t="shared" si="9898"/>
        <v>0.25</v>
      </c>
      <c r="FM1486" s="48">
        <f t="shared" si="10002"/>
        <v>0.25</v>
      </c>
      <c r="FN1486" s="48">
        <f t="shared" si="9999"/>
        <v>0.25</v>
      </c>
      <c r="FO1486" s="48">
        <f t="shared" si="9999"/>
        <v>0.25</v>
      </c>
      <c r="FP1486" s="48">
        <f t="shared" si="9999"/>
        <v>0.25</v>
      </c>
      <c r="FQ1486" s="48">
        <f t="shared" si="9999"/>
        <v>0.25</v>
      </c>
      <c r="FR1486" s="48">
        <f t="shared" si="9999"/>
        <v>0.25</v>
      </c>
      <c r="FS1486" s="48">
        <f t="shared" ref="FS1486" si="10004">IFERROR((FS1464*(FS$1330/FS$1321)*(FS$1321/FS$1330)^(FS1475)),)</f>
        <v>0.25</v>
      </c>
      <c r="FT1486" s="48">
        <f t="shared" si="9991"/>
        <v>0</v>
      </c>
      <c r="FU1486" s="48">
        <f t="shared" si="9991"/>
        <v>0</v>
      </c>
      <c r="FV1486" s="48">
        <f t="shared" si="9991"/>
        <v>0</v>
      </c>
      <c r="FW1486" s="48">
        <f t="shared" si="9991"/>
        <v>0</v>
      </c>
      <c r="FX1486" s="48">
        <f t="shared" si="9991"/>
        <v>0</v>
      </c>
      <c r="FY1486" s="48">
        <f t="shared" si="9991"/>
        <v>0</v>
      </c>
      <c r="FZ1486" s="48">
        <f t="shared" si="9991"/>
        <v>0</v>
      </c>
      <c r="GA1486" s="48">
        <f t="shared" si="9991"/>
        <v>0</v>
      </c>
      <c r="GB1486" s="48">
        <f t="shared" si="9991"/>
        <v>0</v>
      </c>
      <c r="GC1486" s="48">
        <f t="shared" ref="GC1486:GD1486" si="10005">IFERROR((GC1464*(GC$1330/GC$1321)*(GC$1321/GC$1330)^(GC1475)),)</f>
        <v>0</v>
      </c>
      <c r="GD1486" s="48">
        <f t="shared" si="10005"/>
        <v>0</v>
      </c>
      <c r="GE1486" s="48">
        <f t="shared" si="9991"/>
        <v>0</v>
      </c>
      <c r="GF1486" s="48">
        <f t="shared" si="9991"/>
        <v>0</v>
      </c>
      <c r="GG1486" s="48">
        <f t="shared" si="9991"/>
        <v>0</v>
      </c>
      <c r="GH1486" s="48">
        <f t="shared" si="9991"/>
        <v>0</v>
      </c>
      <c r="GI1486" s="48">
        <f t="shared" si="9991"/>
        <v>0</v>
      </c>
      <c r="GJ1486" s="48">
        <f t="shared" ref="GJ1486" si="10006">IFERROR((GJ1464*(GJ$1330/GJ$1321)*(GJ$1321/GJ$1330)^(GJ1475)),)</f>
        <v>0</v>
      </c>
      <c r="GK1486" s="48">
        <f t="shared" si="9991"/>
        <v>0</v>
      </c>
      <c r="GL1486" s="48">
        <f t="shared" si="9991"/>
        <v>0</v>
      </c>
      <c r="GM1486" s="48">
        <f t="shared" si="9991"/>
        <v>0</v>
      </c>
      <c r="GN1486" s="48">
        <f t="shared" si="9991"/>
        <v>0</v>
      </c>
      <c r="GO1486" s="48">
        <f t="shared" si="9991"/>
        <v>0</v>
      </c>
      <c r="GP1486" s="48">
        <f t="shared" ref="GP1486:GX1486" si="10007">IFERROR((GP1464*(GP$1330/GP$1321)*(GP$1321/GP$1330)^(GP1475)),)</f>
        <v>0</v>
      </c>
      <c r="GQ1486" s="48">
        <f t="shared" ref="GQ1486:GW1486" si="10008">IFERROR((GQ1464*(GQ$1330/GQ$1321)*(GQ$1321/GQ$1330)^(GQ1475)),)</f>
        <v>0</v>
      </c>
      <c r="GR1486" s="48">
        <f t="shared" si="10008"/>
        <v>0</v>
      </c>
      <c r="GS1486" s="48">
        <f t="shared" si="10008"/>
        <v>0</v>
      </c>
      <c r="GT1486" s="48">
        <f t="shared" si="10008"/>
        <v>0</v>
      </c>
      <c r="GU1486" s="48">
        <f t="shared" si="10008"/>
        <v>0</v>
      </c>
      <c r="GV1486" s="48">
        <f t="shared" si="10008"/>
        <v>0</v>
      </c>
      <c r="GW1486" s="48">
        <f t="shared" si="10008"/>
        <v>0</v>
      </c>
      <c r="GX1486" s="48">
        <f t="shared" si="10007"/>
        <v>0</v>
      </c>
      <c r="GY1486" s="48">
        <f t="shared" si="9991"/>
        <v>0</v>
      </c>
      <c r="GZ1486" s="48">
        <f t="shared" si="9991"/>
        <v>0</v>
      </c>
      <c r="HA1486" s="48">
        <f t="shared" si="9991"/>
        <v>0</v>
      </c>
      <c r="HB1486" s="48">
        <f t="shared" si="9991"/>
        <v>0</v>
      </c>
      <c r="HC1486" s="48">
        <f t="shared" si="9991"/>
        <v>0</v>
      </c>
      <c r="HD1486" s="48">
        <f t="shared" ref="HD1486:HE1486" si="10009">IFERROR((HD1464*(HD$1330/HD$1321)*(HD$1321/HD$1330)^(HD1475)),)</f>
        <v>0</v>
      </c>
      <c r="HE1486" s="48">
        <f t="shared" si="10009"/>
        <v>0</v>
      </c>
      <c r="HF1486" s="48">
        <f t="shared" ref="HF1486:HG1486" si="10010">IFERROR((HF1464*(HF$1330/HF$1321)*(HF$1321/HF$1330)^(HF1475)),)</f>
        <v>0</v>
      </c>
      <c r="HG1486" s="48">
        <f t="shared" si="10010"/>
        <v>0</v>
      </c>
      <c r="HH1486" s="48">
        <f t="shared" si="9991"/>
        <v>0</v>
      </c>
      <c r="HI1486" s="48">
        <f t="shared" si="9986"/>
        <v>0</v>
      </c>
      <c r="HJ1486" s="48">
        <f t="shared" si="9986"/>
        <v>0</v>
      </c>
      <c r="HK1486" s="48">
        <f t="shared" ref="HK1486:HL1486" si="10011">IFERROR((HK1464*(HK$1330/HK$1321)*(HK$1321/HK$1330)^(HK1475)),)</f>
        <v>0</v>
      </c>
      <c r="HL1486" s="48">
        <f t="shared" si="10011"/>
        <v>0</v>
      </c>
      <c r="HM1486" s="48">
        <f t="shared" si="9986"/>
        <v>0</v>
      </c>
      <c r="HN1486" s="48">
        <f t="shared" si="9986"/>
        <v>0</v>
      </c>
      <c r="HO1486" s="48">
        <f t="shared" si="9986"/>
        <v>0</v>
      </c>
      <c r="HP1486" s="48">
        <f t="shared" ref="HP1486" si="10012">IFERROR((HP1464*(HP$1330/HP$1321)*(HP$1321/HP$1330)^(HP1475)),)</f>
        <v>0</v>
      </c>
      <c r="HQ1486" s="48">
        <f t="shared" si="9986"/>
        <v>0</v>
      </c>
      <c r="HR1486" s="48">
        <f t="shared" si="9986"/>
        <v>0</v>
      </c>
      <c r="HS1486" s="48">
        <f t="shared" si="9986"/>
        <v>0</v>
      </c>
      <c r="HT1486" s="48">
        <f t="shared" si="9986"/>
        <v>0</v>
      </c>
      <c r="HU1486" s="48">
        <f t="shared" si="9986"/>
        <v>0</v>
      </c>
      <c r="HV1486" s="48">
        <f t="shared" ref="HV1486:IB1486" si="10013">IFERROR((HV1464*(HV$1330/HV$1321)*(HV$1321/HV$1330)^(HV1475)),)</f>
        <v>0</v>
      </c>
      <c r="HW1486" s="48">
        <f t="shared" si="10013"/>
        <v>0</v>
      </c>
      <c r="HX1486" s="48">
        <f t="shared" si="10013"/>
        <v>0</v>
      </c>
      <c r="HY1486" s="48">
        <f t="shared" si="10013"/>
        <v>0</v>
      </c>
      <c r="HZ1486" s="48">
        <f t="shared" si="10013"/>
        <v>0</v>
      </c>
      <c r="IA1486" s="48">
        <f t="shared" si="10013"/>
        <v>0.25</v>
      </c>
      <c r="IB1486" s="48">
        <f t="shared" si="10013"/>
        <v>0</v>
      </c>
      <c r="IC1486" s="48">
        <f t="shared" ref="IC1486:IG1486" si="10014">IFERROR((IC1464*(IC$1330/IC$1321)*(IC$1321/IC$1330)^(IC1475)),)</f>
        <v>0.25</v>
      </c>
      <c r="ID1486" s="48">
        <f t="shared" si="10014"/>
        <v>0</v>
      </c>
      <c r="IE1486" s="48">
        <f t="shared" si="10014"/>
        <v>0</v>
      </c>
      <c r="IF1486" s="48">
        <f t="shared" si="10014"/>
        <v>0</v>
      </c>
      <c r="IG1486" s="48">
        <f t="shared" si="10014"/>
        <v>0</v>
      </c>
      <c r="IH1486" s="48">
        <f t="shared" ref="IH1486:IL1486" si="10015">IFERROR((IH1464*(IH$1330/IH$1321)*(IH$1321/IH$1330)^(IH1475)),)</f>
        <v>0</v>
      </c>
      <c r="II1486" s="48">
        <f t="shared" si="10015"/>
        <v>0</v>
      </c>
      <c r="IJ1486" s="48">
        <f t="shared" si="10015"/>
        <v>0</v>
      </c>
      <c r="IK1486" s="48">
        <f t="shared" si="10015"/>
        <v>0</v>
      </c>
      <c r="IL1486" s="48">
        <f t="shared" si="10015"/>
        <v>0</v>
      </c>
      <c r="IM1486" s="48">
        <f t="shared" ref="IM1486:IU1486" si="10016">IFERROR((IM1464*(IM$1330/IM$1321)*(IM$1321/IM$1330)^(IM1475)),)</f>
        <v>0</v>
      </c>
      <c r="IN1486" s="48">
        <f t="shared" si="10016"/>
        <v>0</v>
      </c>
      <c r="IO1486" s="48">
        <f t="shared" si="10016"/>
        <v>0</v>
      </c>
      <c r="IP1486" s="48">
        <f t="shared" si="10016"/>
        <v>0</v>
      </c>
      <c r="IQ1486" s="48">
        <f t="shared" si="10016"/>
        <v>0</v>
      </c>
      <c r="IR1486" s="48">
        <f t="shared" si="10016"/>
        <v>0</v>
      </c>
      <c r="IS1486" s="48">
        <f t="shared" si="10016"/>
        <v>0</v>
      </c>
      <c r="IT1486" s="48">
        <f t="shared" si="10016"/>
        <v>0</v>
      </c>
      <c r="IU1486" s="48">
        <f t="shared" si="10016"/>
        <v>0</v>
      </c>
      <c r="IV1486" s="54"/>
      <c r="IW1486" s="54"/>
      <c r="IX1486" s="54"/>
      <c r="IY1486" s="54"/>
      <c r="IZ1486" s="54"/>
      <c r="JA1486" s="54"/>
      <c r="JB1486" s="54"/>
      <c r="JC1486" s="54"/>
      <c r="JD1486" s="54"/>
      <c r="JE1486" s="54"/>
      <c r="JF1486" s="54"/>
      <c r="JG1486" s="54"/>
      <c r="JH1486" s="54"/>
      <c r="JI1486" s="1"/>
      <c r="JL1486" s="277" t="s">
        <v>164</v>
      </c>
    </row>
    <row r="1487" spans="1:272" s="191" customFormat="1" hidden="1" outlineLevel="1" x14ac:dyDescent="0.3">
      <c r="A1487" s="53">
        <f t="shared" ref="A1487:C1487" si="10017">A1465</f>
        <v>325</v>
      </c>
      <c r="B1487" s="6" t="str">
        <f t="shared" si="10017"/>
        <v>Cost for new building / adaption</v>
      </c>
      <c r="C1487" s="38" t="str">
        <f t="shared" si="10017"/>
        <v>M $</v>
      </c>
      <c r="D1487" s="241">
        <f t="shared" si="9876"/>
        <v>0</v>
      </c>
      <c r="E1487" s="235">
        <f t="shared" ref="E1487:M1487" si="10018">IFERROR((E1465*(E$1330/E$1321)*(E$1321/E$1330)^(E1476)),)</f>
        <v>0</v>
      </c>
      <c r="F1487" s="235">
        <f t="shared" ref="F1487:H1487" si="10019">IFERROR((F1465*(F$1330/F$1321)*(F$1321/F$1330)^(F1476)),)</f>
        <v>0</v>
      </c>
      <c r="G1487" s="235">
        <f t="shared" si="10019"/>
        <v>0</v>
      </c>
      <c r="H1487" s="235">
        <f t="shared" si="10019"/>
        <v>0</v>
      </c>
      <c r="I1487" s="235">
        <f t="shared" si="10018"/>
        <v>0</v>
      </c>
      <c r="J1487" s="235">
        <f t="shared" si="10018"/>
        <v>0</v>
      </c>
      <c r="K1487" s="235">
        <f t="shared" si="10018"/>
        <v>0</v>
      </c>
      <c r="L1487" s="235">
        <f t="shared" si="10018"/>
        <v>0</v>
      </c>
      <c r="M1487" s="235">
        <f t="shared" si="10018"/>
        <v>0</v>
      </c>
      <c r="N1487" s="235">
        <f t="shared" ref="N1487:P1487" si="10020">IFERROR((N1465*(N$1330/N$1321)*(N$1321/N$1330)^(N1476)),)</f>
        <v>0</v>
      </c>
      <c r="O1487" s="235">
        <f t="shared" si="10020"/>
        <v>0</v>
      </c>
      <c r="P1487" s="235">
        <f t="shared" si="10020"/>
        <v>0</v>
      </c>
      <c r="Q1487" s="235">
        <f t="shared" ref="Q1487:HU1487" si="10021">IFERROR((Q1465*(Q$1330/Q$1321)*(Q$1321/Q$1330)^(Q1476)),)</f>
        <v>0</v>
      </c>
      <c r="R1487" s="235">
        <f t="shared" si="10021"/>
        <v>0</v>
      </c>
      <c r="S1487" s="235">
        <f t="shared" ref="S1487:Z1487" si="10022">IFERROR((S1465*(S$1330/S$1321)*(S$1321/S$1330)^(S1476)),)</f>
        <v>0</v>
      </c>
      <c r="T1487" s="235">
        <f t="shared" si="10022"/>
        <v>0</v>
      </c>
      <c r="U1487" s="235">
        <f t="shared" si="10022"/>
        <v>0</v>
      </c>
      <c r="V1487" s="235">
        <f t="shared" si="10022"/>
        <v>0</v>
      </c>
      <c r="W1487" s="235">
        <f t="shared" si="10022"/>
        <v>0</v>
      </c>
      <c r="X1487" s="235">
        <f t="shared" si="10022"/>
        <v>0</v>
      </c>
      <c r="Y1487" s="235">
        <f t="shared" si="10022"/>
        <v>0</v>
      </c>
      <c r="Z1487" s="235">
        <f t="shared" si="10022"/>
        <v>0</v>
      </c>
      <c r="AA1487" s="235">
        <f t="shared" si="10021"/>
        <v>0</v>
      </c>
      <c r="AB1487" s="235">
        <f t="shared" si="10021"/>
        <v>0</v>
      </c>
      <c r="AC1487" s="235">
        <f t="shared" si="10021"/>
        <v>0</v>
      </c>
      <c r="AD1487" s="235">
        <f t="shared" si="10021"/>
        <v>0</v>
      </c>
      <c r="AE1487" s="235">
        <f t="shared" si="10021"/>
        <v>0</v>
      </c>
      <c r="AF1487" s="235">
        <f t="shared" si="10021"/>
        <v>0</v>
      </c>
      <c r="AG1487" s="235">
        <f t="shared" si="10021"/>
        <v>0</v>
      </c>
      <c r="AH1487" s="235">
        <f t="shared" si="10021"/>
        <v>0</v>
      </c>
      <c r="AI1487" s="235">
        <f t="shared" si="10021"/>
        <v>0</v>
      </c>
      <c r="AJ1487" s="235">
        <f t="shared" si="10021"/>
        <v>0</v>
      </c>
      <c r="AK1487" s="235">
        <f t="shared" si="10021"/>
        <v>0</v>
      </c>
      <c r="AL1487" s="235">
        <f t="shared" si="10021"/>
        <v>0</v>
      </c>
      <c r="AM1487" s="235">
        <f t="shared" si="10021"/>
        <v>0</v>
      </c>
      <c r="AN1487" s="235">
        <f t="shared" si="10021"/>
        <v>0</v>
      </c>
      <c r="AO1487" s="235">
        <f t="shared" si="10021"/>
        <v>0</v>
      </c>
      <c r="AP1487" s="235">
        <f t="shared" si="10021"/>
        <v>0</v>
      </c>
      <c r="AQ1487" s="235">
        <f t="shared" si="10021"/>
        <v>0</v>
      </c>
      <c r="AR1487" s="235">
        <f t="shared" ref="AR1487:BF1487" si="10023">IFERROR((AR1465*(AR$1330/AR$1321)*(AR$1321/AR$1330)^(AR1476)),)</f>
        <v>0</v>
      </c>
      <c r="AS1487" s="235">
        <f t="shared" si="10023"/>
        <v>0</v>
      </c>
      <c r="AT1487" s="235">
        <f t="shared" si="10023"/>
        <v>0</v>
      </c>
      <c r="AU1487" s="235">
        <f t="shared" si="10023"/>
        <v>0</v>
      </c>
      <c r="AV1487" s="235">
        <f t="shared" si="10023"/>
        <v>0</v>
      </c>
      <c r="AW1487" s="235">
        <f t="shared" si="10023"/>
        <v>0</v>
      </c>
      <c r="AX1487" s="235">
        <f t="shared" si="10023"/>
        <v>0</v>
      </c>
      <c r="AY1487" s="235">
        <f t="shared" si="10023"/>
        <v>0</v>
      </c>
      <c r="AZ1487" s="235">
        <f t="shared" si="10023"/>
        <v>0</v>
      </c>
      <c r="BA1487" s="235">
        <f t="shared" si="10023"/>
        <v>0</v>
      </c>
      <c r="BB1487" s="235">
        <f t="shared" si="10023"/>
        <v>0</v>
      </c>
      <c r="BC1487" s="235">
        <f t="shared" si="10023"/>
        <v>0</v>
      </c>
      <c r="BD1487" s="235">
        <f t="shared" si="10023"/>
        <v>0</v>
      </c>
      <c r="BE1487" s="235">
        <f t="shared" si="10023"/>
        <v>0</v>
      </c>
      <c r="BF1487" s="235">
        <f t="shared" si="10023"/>
        <v>0</v>
      </c>
      <c r="BG1487" s="235">
        <f t="shared" si="9882"/>
        <v>0</v>
      </c>
      <c r="BH1487" s="235">
        <f t="shared" si="9882"/>
        <v>0</v>
      </c>
      <c r="BI1487" s="235">
        <f t="shared" si="9882"/>
        <v>0</v>
      </c>
      <c r="BJ1487" s="235">
        <f t="shared" ref="BJ1487:CJ1487" si="10024">IFERROR((BJ1465*(BJ$1330/BJ$1321)*(BJ$1321/BJ$1330)^(BJ1476)),)</f>
        <v>0</v>
      </c>
      <c r="BK1487" s="235">
        <f t="shared" si="10024"/>
        <v>0</v>
      </c>
      <c r="BL1487" s="235">
        <f t="shared" si="10024"/>
        <v>0</v>
      </c>
      <c r="BM1487" s="235">
        <f t="shared" si="10024"/>
        <v>0</v>
      </c>
      <c r="BN1487" s="235">
        <f t="shared" si="10024"/>
        <v>0</v>
      </c>
      <c r="BO1487" s="235">
        <f t="shared" si="10024"/>
        <v>0</v>
      </c>
      <c r="BP1487" s="235">
        <f t="shared" si="10024"/>
        <v>0</v>
      </c>
      <c r="BQ1487" s="235">
        <f t="shared" si="10024"/>
        <v>0</v>
      </c>
      <c r="BR1487" s="235">
        <f t="shared" si="10024"/>
        <v>0</v>
      </c>
      <c r="BS1487" s="235">
        <f t="shared" si="10024"/>
        <v>0</v>
      </c>
      <c r="BT1487" s="235">
        <f t="shared" si="10024"/>
        <v>0</v>
      </c>
      <c r="BU1487" s="235">
        <f t="shared" si="10024"/>
        <v>0</v>
      </c>
      <c r="BV1487" s="235">
        <f t="shared" si="10024"/>
        <v>0</v>
      </c>
      <c r="BW1487" s="235">
        <f t="shared" si="10024"/>
        <v>0</v>
      </c>
      <c r="BX1487" s="235">
        <f t="shared" si="10024"/>
        <v>0</v>
      </c>
      <c r="BY1487" s="235">
        <f t="shared" si="10024"/>
        <v>0</v>
      </c>
      <c r="BZ1487" s="235">
        <f t="shared" si="10024"/>
        <v>0</v>
      </c>
      <c r="CA1487" s="235">
        <f t="shared" si="10024"/>
        <v>0</v>
      </c>
      <c r="CB1487" s="235">
        <f t="shared" si="10024"/>
        <v>0</v>
      </c>
      <c r="CC1487" s="235">
        <f t="shared" ref="CC1487:CG1487" si="10025">IFERROR((CC1465*(CC$1330/CC$1321)*(CC$1321/CC$1330)^(CC1476)),)</f>
        <v>0</v>
      </c>
      <c r="CD1487" s="235">
        <f t="shared" si="10025"/>
        <v>0</v>
      </c>
      <c r="CE1487" s="235">
        <f t="shared" si="10025"/>
        <v>0</v>
      </c>
      <c r="CF1487" s="235">
        <f t="shared" si="10025"/>
        <v>0</v>
      </c>
      <c r="CG1487" s="235">
        <f t="shared" si="10025"/>
        <v>0</v>
      </c>
      <c r="CH1487" s="235">
        <f t="shared" si="10024"/>
        <v>0</v>
      </c>
      <c r="CI1487" s="235">
        <f t="shared" si="10024"/>
        <v>0</v>
      </c>
      <c r="CJ1487" s="235">
        <f t="shared" si="10024"/>
        <v>0</v>
      </c>
      <c r="CK1487" s="235">
        <f t="shared" si="10021"/>
        <v>0</v>
      </c>
      <c r="CL1487" s="235">
        <f t="shared" si="10021"/>
        <v>0</v>
      </c>
      <c r="CM1487" s="235">
        <f t="shared" si="10021"/>
        <v>0</v>
      </c>
      <c r="CN1487" s="235">
        <f t="shared" si="10021"/>
        <v>0</v>
      </c>
      <c r="CO1487" s="235">
        <f t="shared" si="10021"/>
        <v>0</v>
      </c>
      <c r="CP1487" s="235">
        <f t="shared" ref="CP1487:HH1487" si="10026">IFERROR((CP1465*(CP$1330/CP$1321)*(CP$1321/CP$1330)^(CP1476)),)</f>
        <v>0</v>
      </c>
      <c r="CQ1487" s="235">
        <f t="shared" si="10026"/>
        <v>0</v>
      </c>
      <c r="CR1487" s="235">
        <f t="shared" ref="CR1487:CT1487" si="10027">IFERROR((CR1465*(CR$1330/CR$1321)*(CR$1321/CR$1330)^(CR1476)),)</f>
        <v>0</v>
      </c>
      <c r="CS1487" s="235">
        <f t="shared" si="10027"/>
        <v>0</v>
      </c>
      <c r="CT1487" s="235">
        <f t="shared" si="10027"/>
        <v>0</v>
      </c>
      <c r="CU1487" s="235">
        <f t="shared" si="10026"/>
        <v>0</v>
      </c>
      <c r="CV1487" s="235">
        <f t="shared" si="10026"/>
        <v>0</v>
      </c>
      <c r="CW1487" s="235">
        <f t="shared" si="10026"/>
        <v>0</v>
      </c>
      <c r="CX1487" s="235">
        <f t="shared" si="10026"/>
        <v>0</v>
      </c>
      <c r="CY1487" s="235">
        <f t="shared" si="10026"/>
        <v>0</v>
      </c>
      <c r="CZ1487" s="235">
        <f t="shared" si="10026"/>
        <v>0</v>
      </c>
      <c r="DA1487" s="235">
        <f t="shared" si="10026"/>
        <v>0</v>
      </c>
      <c r="DB1487" s="235">
        <f t="shared" si="10026"/>
        <v>0</v>
      </c>
      <c r="DC1487" s="235">
        <f t="shared" ref="DC1487:DT1487" si="10028">IFERROR((DC1465*(DC$1330/DC$1321)*(DC$1321/DC$1330)^(DC1476)),)</f>
        <v>0</v>
      </c>
      <c r="DD1487" s="235">
        <f t="shared" si="10028"/>
        <v>0</v>
      </c>
      <c r="DE1487" s="235">
        <f t="shared" si="10028"/>
        <v>0</v>
      </c>
      <c r="DF1487" s="235">
        <f t="shared" si="10028"/>
        <v>0</v>
      </c>
      <c r="DG1487" s="235">
        <f t="shared" si="10028"/>
        <v>0</v>
      </c>
      <c r="DH1487" s="235">
        <f t="shared" ref="DH1487:DI1487" si="10029">IFERROR((DH1465*(DH$1330/DH$1321)*(DH$1321/DH$1330)^(DH1476)),)</f>
        <v>0</v>
      </c>
      <c r="DI1487" s="235">
        <f t="shared" si="10029"/>
        <v>0</v>
      </c>
      <c r="DJ1487" s="235">
        <f t="shared" si="10028"/>
        <v>0</v>
      </c>
      <c r="DK1487" s="235">
        <f t="shared" si="10028"/>
        <v>0</v>
      </c>
      <c r="DL1487" s="235">
        <f t="shared" si="10028"/>
        <v>0</v>
      </c>
      <c r="DM1487" s="235">
        <f t="shared" si="10028"/>
        <v>0</v>
      </c>
      <c r="DN1487" s="235">
        <f t="shared" si="10028"/>
        <v>0</v>
      </c>
      <c r="DO1487" s="235">
        <f t="shared" ref="DO1487" si="10030">IFERROR((DO1465*(DO$1330/DO$1321)*(DO$1321/DO$1330)^(DO1476)),)</f>
        <v>0</v>
      </c>
      <c r="DP1487" s="235">
        <f t="shared" si="10028"/>
        <v>0</v>
      </c>
      <c r="DQ1487" s="235">
        <f t="shared" si="10028"/>
        <v>0</v>
      </c>
      <c r="DR1487" s="235">
        <f t="shared" si="10028"/>
        <v>0</v>
      </c>
      <c r="DS1487" s="235">
        <f t="shared" si="10028"/>
        <v>0</v>
      </c>
      <c r="DT1487" s="235">
        <f t="shared" si="10028"/>
        <v>0</v>
      </c>
      <c r="DU1487" s="235">
        <f t="shared" ref="DU1487:EC1487" si="10031">IFERROR((DU1465*(DU$1330/DU$1321)*(DU$1321/DU$1330)^(DU1476)),)</f>
        <v>0</v>
      </c>
      <c r="DV1487" s="235">
        <f t="shared" ref="DV1487:EA1487" si="10032">IFERROR((DV1465*(DV$1330/DV$1321)*(DV$1321/DV$1330)^(DV1476)),)</f>
        <v>0</v>
      </c>
      <c r="DW1487" s="235">
        <f t="shared" si="10032"/>
        <v>0</v>
      </c>
      <c r="DX1487" s="235">
        <f t="shared" si="10032"/>
        <v>0</v>
      </c>
      <c r="DY1487" s="235">
        <f t="shared" si="10032"/>
        <v>0</v>
      </c>
      <c r="DZ1487" s="235">
        <f t="shared" si="10032"/>
        <v>0</v>
      </c>
      <c r="EA1487" s="235">
        <f t="shared" si="10032"/>
        <v>0</v>
      </c>
      <c r="EB1487" s="235">
        <f t="shared" si="9892"/>
        <v>0</v>
      </c>
      <c r="EC1487" s="235">
        <f t="shared" si="10031"/>
        <v>0</v>
      </c>
      <c r="ED1487" s="235">
        <f t="shared" si="10026"/>
        <v>0</v>
      </c>
      <c r="EE1487" s="235">
        <f t="shared" si="10026"/>
        <v>0</v>
      </c>
      <c r="EF1487" s="235">
        <f t="shared" si="10026"/>
        <v>0</v>
      </c>
      <c r="EG1487" s="235">
        <f t="shared" si="10026"/>
        <v>0</v>
      </c>
      <c r="EH1487" s="235">
        <f t="shared" si="10026"/>
        <v>0</v>
      </c>
      <c r="EI1487" s="235">
        <f t="shared" ref="EI1487" si="10033">IFERROR((EI1465*(EI$1330/EI$1321)*(EI$1321/EI$1330)^(EI1476)),)</f>
        <v>0</v>
      </c>
      <c r="EJ1487" s="235">
        <f t="shared" ref="EJ1487:FR1487" si="10034">IFERROR((EJ1465*(EJ$1330/EJ$1321)*(EJ$1321/EJ$1330)^(EJ1476)),)</f>
        <v>0</v>
      </c>
      <c r="EK1487" s="235">
        <f t="shared" si="10034"/>
        <v>0</v>
      </c>
      <c r="EL1487" s="235">
        <f t="shared" si="10034"/>
        <v>0</v>
      </c>
      <c r="EM1487" s="235">
        <f t="shared" si="10034"/>
        <v>0</v>
      </c>
      <c r="EN1487" s="235">
        <f t="shared" si="10034"/>
        <v>0</v>
      </c>
      <c r="EO1487" s="235">
        <f t="shared" si="10034"/>
        <v>0</v>
      </c>
      <c r="EP1487" s="235">
        <f t="shared" si="10034"/>
        <v>0</v>
      </c>
      <c r="EQ1487" s="235">
        <f t="shared" si="10034"/>
        <v>0</v>
      </c>
      <c r="ER1487" s="235">
        <f t="shared" ref="ER1487:ES1487" si="10035">IFERROR((ER1465*(ER$1330/ER$1321)*(ER$1321/ER$1330)^(ER1476)),)</f>
        <v>0</v>
      </c>
      <c r="ES1487" s="235">
        <f t="shared" si="10035"/>
        <v>0</v>
      </c>
      <c r="ET1487" s="235">
        <f t="shared" si="10034"/>
        <v>0</v>
      </c>
      <c r="EU1487" s="235">
        <f t="shared" si="10034"/>
        <v>0</v>
      </c>
      <c r="EV1487" s="235">
        <f t="shared" si="10034"/>
        <v>0</v>
      </c>
      <c r="EW1487" s="235">
        <f t="shared" si="10034"/>
        <v>0</v>
      </c>
      <c r="EX1487" s="235">
        <f t="shared" si="10034"/>
        <v>0</v>
      </c>
      <c r="EY1487" s="235">
        <f t="shared" ref="EY1487" si="10036">IFERROR((EY1465*(EY$1330/EY$1321)*(EY$1321/EY$1330)^(EY1476)),)</f>
        <v>0</v>
      </c>
      <c r="EZ1487" s="235">
        <f t="shared" si="10034"/>
        <v>0</v>
      </c>
      <c r="FA1487" s="235">
        <f t="shared" si="10034"/>
        <v>0</v>
      </c>
      <c r="FB1487" s="235">
        <f t="shared" si="10034"/>
        <v>0</v>
      </c>
      <c r="FC1487" s="235">
        <f t="shared" si="10034"/>
        <v>0</v>
      </c>
      <c r="FD1487" s="235">
        <f t="shared" si="10034"/>
        <v>0</v>
      </c>
      <c r="FE1487" s="235">
        <f t="shared" ref="FE1487:FM1487" si="10037">IFERROR((FE1465*(FE$1330/FE$1321)*(FE$1321/FE$1330)^(FE1476)),)</f>
        <v>0</v>
      </c>
      <c r="FF1487" s="235">
        <f t="shared" ref="FF1487:FK1487" si="10038">IFERROR((FF1465*(FF$1330/FF$1321)*(FF$1321/FF$1330)^(FF1476)),)</f>
        <v>0</v>
      </c>
      <c r="FG1487" s="235">
        <f t="shared" si="10038"/>
        <v>0</v>
      </c>
      <c r="FH1487" s="235">
        <f t="shared" si="10038"/>
        <v>0</v>
      </c>
      <c r="FI1487" s="235">
        <f t="shared" si="10038"/>
        <v>0</v>
      </c>
      <c r="FJ1487" s="235">
        <f t="shared" si="10038"/>
        <v>0</v>
      </c>
      <c r="FK1487" s="235">
        <f t="shared" si="10038"/>
        <v>0</v>
      </c>
      <c r="FL1487" s="235">
        <f t="shared" si="9898"/>
        <v>0</v>
      </c>
      <c r="FM1487" s="235">
        <f t="shared" si="10037"/>
        <v>0</v>
      </c>
      <c r="FN1487" s="235">
        <f t="shared" si="10034"/>
        <v>0</v>
      </c>
      <c r="FO1487" s="235">
        <f t="shared" si="10034"/>
        <v>0</v>
      </c>
      <c r="FP1487" s="235">
        <f t="shared" si="10034"/>
        <v>0</v>
      </c>
      <c r="FQ1487" s="235">
        <f t="shared" si="10034"/>
        <v>0</v>
      </c>
      <c r="FR1487" s="235">
        <f t="shared" si="10034"/>
        <v>0</v>
      </c>
      <c r="FS1487" s="235">
        <f t="shared" ref="FS1487" si="10039">IFERROR((FS1465*(FS$1330/FS$1321)*(FS$1321/FS$1330)^(FS1476)),)</f>
        <v>0</v>
      </c>
      <c r="FT1487" s="235">
        <f t="shared" si="10026"/>
        <v>0</v>
      </c>
      <c r="FU1487" s="235">
        <f t="shared" si="10026"/>
        <v>0</v>
      </c>
      <c r="FV1487" s="235">
        <f t="shared" si="10026"/>
        <v>0</v>
      </c>
      <c r="FW1487" s="235">
        <f t="shared" si="10026"/>
        <v>0</v>
      </c>
      <c r="FX1487" s="235">
        <f t="shared" si="10026"/>
        <v>0</v>
      </c>
      <c r="FY1487" s="235">
        <f t="shared" si="10026"/>
        <v>0</v>
      </c>
      <c r="FZ1487" s="235">
        <f t="shared" si="10026"/>
        <v>0</v>
      </c>
      <c r="GA1487" s="235">
        <f t="shared" si="10026"/>
        <v>0</v>
      </c>
      <c r="GB1487" s="235">
        <f t="shared" si="10026"/>
        <v>0</v>
      </c>
      <c r="GC1487" s="235">
        <f t="shared" ref="GC1487:GD1487" si="10040">IFERROR((GC1465*(GC$1330/GC$1321)*(GC$1321/GC$1330)^(GC1476)),)</f>
        <v>0</v>
      </c>
      <c r="GD1487" s="235">
        <f t="shared" si="10040"/>
        <v>0</v>
      </c>
      <c r="GE1487" s="235">
        <f t="shared" si="10026"/>
        <v>0</v>
      </c>
      <c r="GF1487" s="235">
        <f t="shared" si="10026"/>
        <v>0</v>
      </c>
      <c r="GG1487" s="235">
        <f t="shared" si="10026"/>
        <v>0</v>
      </c>
      <c r="GH1487" s="235">
        <f t="shared" si="10026"/>
        <v>0</v>
      </c>
      <c r="GI1487" s="235">
        <f t="shared" si="10026"/>
        <v>0</v>
      </c>
      <c r="GJ1487" s="235">
        <f t="shared" ref="GJ1487" si="10041">IFERROR((GJ1465*(GJ$1330/GJ$1321)*(GJ$1321/GJ$1330)^(GJ1476)),)</f>
        <v>0</v>
      </c>
      <c r="GK1487" s="235">
        <f t="shared" si="10026"/>
        <v>0</v>
      </c>
      <c r="GL1487" s="235">
        <f t="shared" si="10026"/>
        <v>0</v>
      </c>
      <c r="GM1487" s="235">
        <f t="shared" si="10026"/>
        <v>0</v>
      </c>
      <c r="GN1487" s="235">
        <f t="shared" si="10026"/>
        <v>0</v>
      </c>
      <c r="GO1487" s="235">
        <f t="shared" si="10026"/>
        <v>0</v>
      </c>
      <c r="GP1487" s="235">
        <f t="shared" ref="GP1487:GX1487" si="10042">IFERROR((GP1465*(GP$1330/GP$1321)*(GP$1321/GP$1330)^(GP1476)),)</f>
        <v>0</v>
      </c>
      <c r="GQ1487" s="235">
        <f t="shared" ref="GQ1487:GW1487" si="10043">IFERROR((GQ1465*(GQ$1330/GQ$1321)*(GQ$1321/GQ$1330)^(GQ1476)),)</f>
        <v>0</v>
      </c>
      <c r="GR1487" s="235">
        <f t="shared" si="10043"/>
        <v>0</v>
      </c>
      <c r="GS1487" s="235">
        <f t="shared" si="10043"/>
        <v>0</v>
      </c>
      <c r="GT1487" s="235">
        <f t="shared" si="10043"/>
        <v>0</v>
      </c>
      <c r="GU1487" s="235">
        <f t="shared" si="10043"/>
        <v>0</v>
      </c>
      <c r="GV1487" s="235">
        <f t="shared" si="10043"/>
        <v>0</v>
      </c>
      <c r="GW1487" s="235">
        <f t="shared" si="10043"/>
        <v>0</v>
      </c>
      <c r="GX1487" s="235">
        <f t="shared" si="10042"/>
        <v>0</v>
      </c>
      <c r="GY1487" s="235">
        <f t="shared" si="10026"/>
        <v>0</v>
      </c>
      <c r="GZ1487" s="235">
        <f t="shared" si="10026"/>
        <v>0</v>
      </c>
      <c r="HA1487" s="235">
        <f t="shared" si="10026"/>
        <v>0</v>
      </c>
      <c r="HB1487" s="235">
        <f t="shared" si="10026"/>
        <v>0</v>
      </c>
      <c r="HC1487" s="235">
        <f t="shared" si="10026"/>
        <v>0</v>
      </c>
      <c r="HD1487" s="235">
        <f t="shared" ref="HD1487:HE1487" si="10044">IFERROR((HD1465*(HD$1330/HD$1321)*(HD$1321/HD$1330)^(HD1476)),)</f>
        <v>0</v>
      </c>
      <c r="HE1487" s="235">
        <f t="shared" si="10044"/>
        <v>0</v>
      </c>
      <c r="HF1487" s="235">
        <f t="shared" ref="HF1487:HG1487" si="10045">IFERROR((HF1465*(HF$1330/HF$1321)*(HF$1321/HF$1330)^(HF1476)),)</f>
        <v>0</v>
      </c>
      <c r="HG1487" s="235">
        <f t="shared" si="10045"/>
        <v>0</v>
      </c>
      <c r="HH1487" s="235">
        <f t="shared" si="10026"/>
        <v>0</v>
      </c>
      <c r="HI1487" s="235">
        <f t="shared" si="10021"/>
        <v>0</v>
      </c>
      <c r="HJ1487" s="235">
        <f t="shared" si="10021"/>
        <v>0</v>
      </c>
      <c r="HK1487" s="235">
        <f t="shared" ref="HK1487:HL1487" si="10046">IFERROR((HK1465*(HK$1330/HK$1321)*(HK$1321/HK$1330)^(HK1476)),)</f>
        <v>0</v>
      </c>
      <c r="HL1487" s="235">
        <f t="shared" si="10046"/>
        <v>0</v>
      </c>
      <c r="HM1487" s="235">
        <f t="shared" si="10021"/>
        <v>0</v>
      </c>
      <c r="HN1487" s="235">
        <f t="shared" si="10021"/>
        <v>0</v>
      </c>
      <c r="HO1487" s="235">
        <f t="shared" si="10021"/>
        <v>0</v>
      </c>
      <c r="HP1487" s="235">
        <f t="shared" ref="HP1487" si="10047">IFERROR((HP1465*(HP$1330/HP$1321)*(HP$1321/HP$1330)^(HP1476)),)</f>
        <v>0</v>
      </c>
      <c r="HQ1487" s="235">
        <f t="shared" si="10021"/>
        <v>0</v>
      </c>
      <c r="HR1487" s="235">
        <f t="shared" si="10021"/>
        <v>0</v>
      </c>
      <c r="HS1487" s="235">
        <f t="shared" si="10021"/>
        <v>0</v>
      </c>
      <c r="HT1487" s="235">
        <f t="shared" si="10021"/>
        <v>0</v>
      </c>
      <c r="HU1487" s="235">
        <f t="shared" si="10021"/>
        <v>0</v>
      </c>
      <c r="HV1487" s="235">
        <f t="shared" ref="HV1487:IB1487" si="10048">IFERROR((HV1465*(HV$1330/HV$1321)*(HV$1321/HV$1330)^(HV1476)),)</f>
        <v>0</v>
      </c>
      <c r="HW1487" s="235">
        <f t="shared" si="10048"/>
        <v>0</v>
      </c>
      <c r="HX1487" s="235">
        <f t="shared" si="10048"/>
        <v>0</v>
      </c>
      <c r="HY1487" s="235">
        <f t="shared" si="10048"/>
        <v>0</v>
      </c>
      <c r="HZ1487" s="235">
        <f t="shared" si="10048"/>
        <v>0</v>
      </c>
      <c r="IA1487" s="235">
        <f t="shared" si="10048"/>
        <v>0</v>
      </c>
      <c r="IB1487" s="235">
        <f t="shared" si="10048"/>
        <v>0</v>
      </c>
      <c r="IC1487" s="235">
        <f t="shared" ref="IC1487:IG1487" si="10049">IFERROR((IC1465*(IC$1330/IC$1321)*(IC$1321/IC$1330)^(IC1476)),)</f>
        <v>0</v>
      </c>
      <c r="ID1487" s="235">
        <f t="shared" si="10049"/>
        <v>0</v>
      </c>
      <c r="IE1487" s="235">
        <f t="shared" si="10049"/>
        <v>0</v>
      </c>
      <c r="IF1487" s="235">
        <f t="shared" si="10049"/>
        <v>0</v>
      </c>
      <c r="IG1487" s="235">
        <f t="shared" si="10049"/>
        <v>0</v>
      </c>
      <c r="IH1487" s="235">
        <f t="shared" ref="IH1487:IL1487" si="10050">IFERROR((IH1465*(IH$1330/IH$1321)*(IH$1321/IH$1330)^(IH1476)),)</f>
        <v>0</v>
      </c>
      <c r="II1487" s="235">
        <f t="shared" si="10050"/>
        <v>0</v>
      </c>
      <c r="IJ1487" s="235">
        <f t="shared" si="10050"/>
        <v>0</v>
      </c>
      <c r="IK1487" s="235">
        <f t="shared" si="10050"/>
        <v>0</v>
      </c>
      <c r="IL1487" s="235">
        <f t="shared" si="10050"/>
        <v>0</v>
      </c>
      <c r="IM1487" s="235">
        <f t="shared" ref="IM1487:IU1487" si="10051">IFERROR((IM1465*(IM$1330/IM$1321)*(IM$1321/IM$1330)^(IM1476)),)</f>
        <v>0</v>
      </c>
      <c r="IN1487" s="235">
        <f t="shared" si="10051"/>
        <v>0</v>
      </c>
      <c r="IO1487" s="235">
        <f t="shared" si="10051"/>
        <v>0</v>
      </c>
      <c r="IP1487" s="235">
        <f t="shared" si="10051"/>
        <v>0</v>
      </c>
      <c r="IQ1487" s="235">
        <f t="shared" si="10051"/>
        <v>0</v>
      </c>
      <c r="IR1487" s="235">
        <f t="shared" si="10051"/>
        <v>0</v>
      </c>
      <c r="IS1487" s="235">
        <f t="shared" si="10051"/>
        <v>0</v>
      </c>
      <c r="IT1487" s="235">
        <f t="shared" si="10051"/>
        <v>0</v>
      </c>
      <c r="IU1487" s="235">
        <f t="shared" si="10051"/>
        <v>0</v>
      </c>
      <c r="IV1487" s="58"/>
      <c r="IW1487" s="58"/>
      <c r="IX1487" s="58"/>
      <c r="IY1487" s="58"/>
      <c r="IZ1487" s="58"/>
      <c r="JA1487" s="58"/>
      <c r="JB1487" s="58"/>
      <c r="JC1487" s="58"/>
      <c r="JD1487" s="58"/>
      <c r="JE1487" s="58"/>
      <c r="JF1487" s="58"/>
      <c r="JG1487" s="58"/>
      <c r="JH1487" s="58"/>
      <c r="JI1487" s="1"/>
      <c r="JL1487" s="277" t="s">
        <v>164</v>
      </c>
    </row>
    <row r="1488" spans="1:272" s="191" customFormat="1" hidden="1" outlineLevel="1" x14ac:dyDescent="0.3">
      <c r="A1488" s="53">
        <f t="shared" ref="A1488:C1488" si="10052">A1466</f>
        <v>326</v>
      </c>
      <c r="B1488" s="6" t="str">
        <f t="shared" si="10052"/>
        <v>EPC Margin / Contingencies</v>
      </c>
      <c r="C1488" s="38" t="str">
        <f t="shared" si="10052"/>
        <v>% of DC</v>
      </c>
      <c r="D1488" s="109">
        <f t="shared" si="9876"/>
        <v>0</v>
      </c>
      <c r="E1488" s="48">
        <f t="shared" ref="E1488:M1488" si="10053">IFERROR((E1466*(E$1330/E$1321)*(E$1321/E$1330)^(E1477)),)</f>
        <v>0</v>
      </c>
      <c r="F1488" s="48">
        <f t="shared" ref="F1488:H1488" si="10054">IFERROR((F1466*(F$1330/F$1321)*(F$1321/F$1330)^(F1477)),)</f>
        <v>0</v>
      </c>
      <c r="G1488" s="48">
        <f t="shared" si="10054"/>
        <v>0</v>
      </c>
      <c r="H1488" s="48">
        <f t="shared" si="10054"/>
        <v>0</v>
      </c>
      <c r="I1488" s="48">
        <f t="shared" si="10053"/>
        <v>0</v>
      </c>
      <c r="J1488" s="48">
        <f t="shared" si="10053"/>
        <v>0</v>
      </c>
      <c r="K1488" s="48">
        <f t="shared" si="10053"/>
        <v>0</v>
      </c>
      <c r="L1488" s="48">
        <f t="shared" si="10053"/>
        <v>0</v>
      </c>
      <c r="M1488" s="48">
        <f t="shared" si="10053"/>
        <v>0</v>
      </c>
      <c r="N1488" s="48">
        <f t="shared" ref="N1488:P1488" si="10055">IFERROR((N1466*(N$1330/N$1321)*(N$1321/N$1330)^(N1477)),)</f>
        <v>0</v>
      </c>
      <c r="O1488" s="48">
        <f t="shared" si="10055"/>
        <v>0</v>
      </c>
      <c r="P1488" s="48">
        <f t="shared" si="10055"/>
        <v>0</v>
      </c>
      <c r="Q1488" s="48">
        <f t="shared" ref="Q1488:HU1488" si="10056">IFERROR((Q1466*(Q$1330/Q$1321)*(Q$1321/Q$1330)^(Q1477)),)</f>
        <v>0</v>
      </c>
      <c r="R1488" s="48">
        <f t="shared" si="10056"/>
        <v>0</v>
      </c>
      <c r="S1488" s="48">
        <f t="shared" ref="S1488:Z1488" si="10057">IFERROR((S1466*(S$1330/S$1321)*(S$1321/S$1330)^(S1477)),)</f>
        <v>0</v>
      </c>
      <c r="T1488" s="48">
        <f t="shared" si="10057"/>
        <v>0</v>
      </c>
      <c r="U1488" s="48">
        <f t="shared" si="10057"/>
        <v>0</v>
      </c>
      <c r="V1488" s="48">
        <f t="shared" si="10057"/>
        <v>0</v>
      </c>
      <c r="W1488" s="48">
        <f t="shared" si="10057"/>
        <v>0</v>
      </c>
      <c r="X1488" s="48">
        <f t="shared" si="10057"/>
        <v>0</v>
      </c>
      <c r="Y1488" s="48">
        <f t="shared" si="10057"/>
        <v>0</v>
      </c>
      <c r="Z1488" s="48">
        <f t="shared" si="10057"/>
        <v>0</v>
      </c>
      <c r="AA1488" s="48">
        <f t="shared" si="10056"/>
        <v>0</v>
      </c>
      <c r="AB1488" s="48">
        <f t="shared" si="10056"/>
        <v>0</v>
      </c>
      <c r="AC1488" s="48">
        <f t="shared" si="10056"/>
        <v>0</v>
      </c>
      <c r="AD1488" s="48">
        <f t="shared" si="10056"/>
        <v>0</v>
      </c>
      <c r="AE1488" s="48">
        <f t="shared" si="10056"/>
        <v>0</v>
      </c>
      <c r="AF1488" s="48">
        <f t="shared" si="10056"/>
        <v>0</v>
      </c>
      <c r="AG1488" s="48">
        <f t="shared" si="10056"/>
        <v>0</v>
      </c>
      <c r="AH1488" s="48">
        <f t="shared" si="10056"/>
        <v>0</v>
      </c>
      <c r="AI1488" s="48">
        <f t="shared" si="10056"/>
        <v>0</v>
      </c>
      <c r="AJ1488" s="48">
        <f t="shared" si="10056"/>
        <v>0</v>
      </c>
      <c r="AK1488" s="48">
        <f t="shared" si="10056"/>
        <v>0</v>
      </c>
      <c r="AL1488" s="48">
        <f t="shared" si="10056"/>
        <v>0</v>
      </c>
      <c r="AM1488" s="48">
        <f t="shared" si="10056"/>
        <v>0</v>
      </c>
      <c r="AN1488" s="48">
        <f t="shared" si="10056"/>
        <v>0</v>
      </c>
      <c r="AO1488" s="48">
        <f t="shared" si="10056"/>
        <v>0</v>
      </c>
      <c r="AP1488" s="48">
        <f t="shared" si="10056"/>
        <v>0</v>
      </c>
      <c r="AQ1488" s="48">
        <f t="shared" si="10056"/>
        <v>0</v>
      </c>
      <c r="AR1488" s="48">
        <f t="shared" ref="AR1488:BF1488" si="10058">IFERROR((AR1466*(AR$1330/AR$1321)*(AR$1321/AR$1330)^(AR1477)),)</f>
        <v>0</v>
      </c>
      <c r="AS1488" s="48">
        <f t="shared" si="10058"/>
        <v>0</v>
      </c>
      <c r="AT1488" s="48">
        <f t="shared" si="10058"/>
        <v>0</v>
      </c>
      <c r="AU1488" s="48">
        <f t="shared" si="10058"/>
        <v>0</v>
      </c>
      <c r="AV1488" s="48">
        <f t="shared" si="10058"/>
        <v>0</v>
      </c>
      <c r="AW1488" s="48">
        <f t="shared" si="10058"/>
        <v>0</v>
      </c>
      <c r="AX1488" s="48">
        <f t="shared" si="10058"/>
        <v>0</v>
      </c>
      <c r="AY1488" s="48">
        <f t="shared" si="10058"/>
        <v>0</v>
      </c>
      <c r="AZ1488" s="48">
        <f t="shared" si="10058"/>
        <v>0</v>
      </c>
      <c r="BA1488" s="48">
        <f t="shared" si="10058"/>
        <v>0</v>
      </c>
      <c r="BB1488" s="48">
        <f t="shared" si="10058"/>
        <v>0</v>
      </c>
      <c r="BC1488" s="48">
        <f t="shared" si="10058"/>
        <v>0</v>
      </c>
      <c r="BD1488" s="48">
        <f t="shared" si="10058"/>
        <v>0</v>
      </c>
      <c r="BE1488" s="48">
        <f t="shared" si="10058"/>
        <v>0</v>
      </c>
      <c r="BF1488" s="48">
        <f t="shared" si="10058"/>
        <v>0</v>
      </c>
      <c r="BG1488" s="48">
        <f t="shared" si="9882"/>
        <v>0</v>
      </c>
      <c r="BH1488" s="48">
        <f t="shared" si="9882"/>
        <v>0</v>
      </c>
      <c r="BI1488" s="48">
        <f t="shared" si="9882"/>
        <v>0</v>
      </c>
      <c r="BJ1488" s="48">
        <f t="shared" ref="BJ1488:CJ1488" si="10059">IFERROR((BJ1466*(BJ$1330/BJ$1321)*(BJ$1321/BJ$1330)^(BJ1477)),)</f>
        <v>0</v>
      </c>
      <c r="BK1488" s="48">
        <f t="shared" si="10059"/>
        <v>0</v>
      </c>
      <c r="BL1488" s="48">
        <f t="shared" si="10059"/>
        <v>0</v>
      </c>
      <c r="BM1488" s="48">
        <f t="shared" si="10059"/>
        <v>0</v>
      </c>
      <c r="BN1488" s="48">
        <f t="shared" si="10059"/>
        <v>0</v>
      </c>
      <c r="BO1488" s="48">
        <f t="shared" si="10059"/>
        <v>0</v>
      </c>
      <c r="BP1488" s="48">
        <f t="shared" si="10059"/>
        <v>0</v>
      </c>
      <c r="BQ1488" s="48">
        <f t="shared" si="10059"/>
        <v>0</v>
      </c>
      <c r="BR1488" s="48">
        <f t="shared" si="10059"/>
        <v>0</v>
      </c>
      <c r="BS1488" s="48">
        <f t="shared" si="10059"/>
        <v>0</v>
      </c>
      <c r="BT1488" s="48">
        <f t="shared" si="10059"/>
        <v>0</v>
      </c>
      <c r="BU1488" s="48">
        <f t="shared" si="10059"/>
        <v>0</v>
      </c>
      <c r="BV1488" s="48">
        <f t="shared" si="10059"/>
        <v>0</v>
      </c>
      <c r="BW1488" s="48">
        <f t="shared" si="10059"/>
        <v>0</v>
      </c>
      <c r="BX1488" s="48">
        <f t="shared" si="10059"/>
        <v>0</v>
      </c>
      <c r="BY1488" s="48">
        <f t="shared" si="10059"/>
        <v>0</v>
      </c>
      <c r="BZ1488" s="48">
        <f t="shared" si="10059"/>
        <v>0</v>
      </c>
      <c r="CA1488" s="48">
        <f t="shared" si="10059"/>
        <v>0</v>
      </c>
      <c r="CB1488" s="48">
        <f t="shared" si="10059"/>
        <v>0</v>
      </c>
      <c r="CC1488" s="48">
        <f t="shared" ref="CC1488:CG1488" si="10060">IFERROR((CC1466*(CC$1330/CC$1321)*(CC$1321/CC$1330)^(CC1477)),)</f>
        <v>0</v>
      </c>
      <c r="CD1488" s="48">
        <f t="shared" si="10060"/>
        <v>0</v>
      </c>
      <c r="CE1488" s="48">
        <f t="shared" si="10060"/>
        <v>0</v>
      </c>
      <c r="CF1488" s="48">
        <f t="shared" si="10060"/>
        <v>0</v>
      </c>
      <c r="CG1488" s="48">
        <f t="shared" si="10060"/>
        <v>0</v>
      </c>
      <c r="CH1488" s="48">
        <f t="shared" si="10059"/>
        <v>0</v>
      </c>
      <c r="CI1488" s="48">
        <f t="shared" si="10059"/>
        <v>0</v>
      </c>
      <c r="CJ1488" s="48">
        <f t="shared" si="10059"/>
        <v>0</v>
      </c>
      <c r="CK1488" s="48">
        <f t="shared" si="10056"/>
        <v>0</v>
      </c>
      <c r="CL1488" s="48">
        <f t="shared" si="10056"/>
        <v>0</v>
      </c>
      <c r="CM1488" s="48">
        <f t="shared" si="10056"/>
        <v>0</v>
      </c>
      <c r="CN1488" s="48">
        <f t="shared" si="10056"/>
        <v>0</v>
      </c>
      <c r="CO1488" s="48">
        <f t="shared" si="10056"/>
        <v>0</v>
      </c>
      <c r="CP1488" s="48">
        <f t="shared" ref="CP1488:HH1488" si="10061">IFERROR((CP1466*(CP$1330/CP$1321)*(CP$1321/CP$1330)^(CP1477)),)</f>
        <v>0</v>
      </c>
      <c r="CQ1488" s="48">
        <f t="shared" si="10061"/>
        <v>0</v>
      </c>
      <c r="CR1488" s="48">
        <f t="shared" ref="CR1488:CT1488" si="10062">IFERROR((CR1466*(CR$1330/CR$1321)*(CR$1321/CR$1330)^(CR1477)),)</f>
        <v>0</v>
      </c>
      <c r="CS1488" s="48">
        <f t="shared" si="10062"/>
        <v>0</v>
      </c>
      <c r="CT1488" s="48">
        <f t="shared" si="10062"/>
        <v>0</v>
      </c>
      <c r="CU1488" s="48">
        <f t="shared" si="10061"/>
        <v>0</v>
      </c>
      <c r="CV1488" s="48">
        <f t="shared" si="10061"/>
        <v>0</v>
      </c>
      <c r="CW1488" s="48">
        <f t="shared" si="10061"/>
        <v>0</v>
      </c>
      <c r="CX1488" s="48">
        <f t="shared" si="10061"/>
        <v>0</v>
      </c>
      <c r="CY1488" s="48">
        <f t="shared" si="10061"/>
        <v>0</v>
      </c>
      <c r="CZ1488" s="48">
        <f t="shared" si="10061"/>
        <v>0</v>
      </c>
      <c r="DA1488" s="48">
        <f t="shared" si="10061"/>
        <v>0</v>
      </c>
      <c r="DB1488" s="48">
        <f t="shared" si="10061"/>
        <v>0</v>
      </c>
      <c r="DC1488" s="48">
        <f t="shared" ref="DC1488:DT1488" si="10063">IFERROR((DC1466*(DC$1330/DC$1321)*(DC$1321/DC$1330)^(DC1477)),)</f>
        <v>0</v>
      </c>
      <c r="DD1488" s="48">
        <f t="shared" si="10063"/>
        <v>0</v>
      </c>
      <c r="DE1488" s="48">
        <f t="shared" si="10063"/>
        <v>0</v>
      </c>
      <c r="DF1488" s="48">
        <f t="shared" si="10063"/>
        <v>0</v>
      </c>
      <c r="DG1488" s="48">
        <f t="shared" si="10063"/>
        <v>0</v>
      </c>
      <c r="DH1488" s="48">
        <f t="shared" ref="DH1488:DI1488" si="10064">IFERROR((DH1466*(DH$1330/DH$1321)*(DH$1321/DH$1330)^(DH1477)),)</f>
        <v>0</v>
      </c>
      <c r="DI1488" s="48">
        <f t="shared" si="10064"/>
        <v>0</v>
      </c>
      <c r="DJ1488" s="48">
        <f t="shared" si="10063"/>
        <v>0</v>
      </c>
      <c r="DK1488" s="48">
        <f t="shared" si="10063"/>
        <v>0</v>
      </c>
      <c r="DL1488" s="48">
        <f t="shared" si="10063"/>
        <v>0</v>
      </c>
      <c r="DM1488" s="48">
        <f t="shared" si="10063"/>
        <v>0</v>
      </c>
      <c r="DN1488" s="48">
        <f t="shared" si="10063"/>
        <v>0</v>
      </c>
      <c r="DO1488" s="48">
        <f t="shared" ref="DO1488" si="10065">IFERROR((DO1466*(DO$1330/DO$1321)*(DO$1321/DO$1330)^(DO1477)),)</f>
        <v>0</v>
      </c>
      <c r="DP1488" s="48">
        <f t="shared" si="10063"/>
        <v>0</v>
      </c>
      <c r="DQ1488" s="48">
        <f t="shared" si="10063"/>
        <v>0</v>
      </c>
      <c r="DR1488" s="48">
        <f t="shared" si="10063"/>
        <v>0</v>
      </c>
      <c r="DS1488" s="48">
        <f t="shared" si="10063"/>
        <v>0</v>
      </c>
      <c r="DT1488" s="48">
        <f t="shared" si="10063"/>
        <v>0</v>
      </c>
      <c r="DU1488" s="48">
        <f t="shared" ref="DU1488:EC1488" si="10066">IFERROR((DU1466*(DU$1330/DU$1321)*(DU$1321/DU$1330)^(DU1477)),)</f>
        <v>0</v>
      </c>
      <c r="DV1488" s="48">
        <f t="shared" ref="DV1488:EA1488" si="10067">IFERROR((DV1466*(DV$1330/DV$1321)*(DV$1321/DV$1330)^(DV1477)),)</f>
        <v>0</v>
      </c>
      <c r="DW1488" s="48">
        <f t="shared" si="10067"/>
        <v>0</v>
      </c>
      <c r="DX1488" s="48">
        <f t="shared" si="10067"/>
        <v>0</v>
      </c>
      <c r="DY1488" s="48">
        <f t="shared" si="10067"/>
        <v>0</v>
      </c>
      <c r="DZ1488" s="48">
        <f t="shared" si="10067"/>
        <v>0</v>
      </c>
      <c r="EA1488" s="48">
        <f t="shared" si="10067"/>
        <v>0</v>
      </c>
      <c r="EB1488" s="48">
        <f t="shared" si="9892"/>
        <v>0</v>
      </c>
      <c r="EC1488" s="48">
        <f t="shared" si="10066"/>
        <v>0</v>
      </c>
      <c r="ED1488" s="48">
        <f t="shared" si="10061"/>
        <v>0</v>
      </c>
      <c r="EE1488" s="48">
        <f t="shared" si="10061"/>
        <v>0</v>
      </c>
      <c r="EF1488" s="48">
        <f t="shared" si="10061"/>
        <v>0</v>
      </c>
      <c r="EG1488" s="48">
        <f t="shared" si="10061"/>
        <v>0</v>
      </c>
      <c r="EH1488" s="48">
        <f t="shared" si="10061"/>
        <v>0</v>
      </c>
      <c r="EI1488" s="48">
        <f t="shared" ref="EI1488" si="10068">IFERROR((EI1466*(EI$1330/EI$1321)*(EI$1321/EI$1330)^(EI1477)),)</f>
        <v>0</v>
      </c>
      <c r="EJ1488" s="48">
        <f t="shared" ref="EJ1488:FR1488" si="10069">IFERROR((EJ1466*(EJ$1330/EJ$1321)*(EJ$1321/EJ$1330)^(EJ1477)),)</f>
        <v>0</v>
      </c>
      <c r="EK1488" s="48">
        <f t="shared" si="10069"/>
        <v>0</v>
      </c>
      <c r="EL1488" s="48">
        <f t="shared" si="10069"/>
        <v>0</v>
      </c>
      <c r="EM1488" s="48">
        <f t="shared" si="10069"/>
        <v>0</v>
      </c>
      <c r="EN1488" s="48">
        <f t="shared" si="10069"/>
        <v>0</v>
      </c>
      <c r="EO1488" s="48">
        <f t="shared" si="10069"/>
        <v>0</v>
      </c>
      <c r="EP1488" s="48">
        <f t="shared" si="10069"/>
        <v>0</v>
      </c>
      <c r="EQ1488" s="48">
        <f t="shared" si="10069"/>
        <v>0</v>
      </c>
      <c r="ER1488" s="48">
        <f t="shared" ref="ER1488:ES1488" si="10070">IFERROR((ER1466*(ER$1330/ER$1321)*(ER$1321/ER$1330)^(ER1477)),)</f>
        <v>0</v>
      </c>
      <c r="ES1488" s="48">
        <f t="shared" si="10070"/>
        <v>0</v>
      </c>
      <c r="ET1488" s="48">
        <f t="shared" si="10069"/>
        <v>0</v>
      </c>
      <c r="EU1488" s="48">
        <f t="shared" si="10069"/>
        <v>0</v>
      </c>
      <c r="EV1488" s="48">
        <f t="shared" si="10069"/>
        <v>0</v>
      </c>
      <c r="EW1488" s="48">
        <f t="shared" si="10069"/>
        <v>0</v>
      </c>
      <c r="EX1488" s="48">
        <f t="shared" si="10069"/>
        <v>0</v>
      </c>
      <c r="EY1488" s="48">
        <f t="shared" ref="EY1488" si="10071">IFERROR((EY1466*(EY$1330/EY$1321)*(EY$1321/EY$1330)^(EY1477)),)</f>
        <v>0</v>
      </c>
      <c r="EZ1488" s="48">
        <f t="shared" si="10069"/>
        <v>0</v>
      </c>
      <c r="FA1488" s="48">
        <f t="shared" si="10069"/>
        <v>0</v>
      </c>
      <c r="FB1488" s="48">
        <f t="shared" si="10069"/>
        <v>0</v>
      </c>
      <c r="FC1488" s="48">
        <f t="shared" si="10069"/>
        <v>0</v>
      </c>
      <c r="FD1488" s="48">
        <f t="shared" si="10069"/>
        <v>0</v>
      </c>
      <c r="FE1488" s="48">
        <f t="shared" ref="FE1488:FM1488" si="10072">IFERROR((FE1466*(FE$1330/FE$1321)*(FE$1321/FE$1330)^(FE1477)),)</f>
        <v>0</v>
      </c>
      <c r="FF1488" s="48">
        <f t="shared" ref="FF1488:FK1488" si="10073">IFERROR((FF1466*(FF$1330/FF$1321)*(FF$1321/FF$1330)^(FF1477)),)</f>
        <v>0</v>
      </c>
      <c r="FG1488" s="48">
        <f t="shared" si="10073"/>
        <v>0</v>
      </c>
      <c r="FH1488" s="48">
        <f t="shared" si="10073"/>
        <v>0</v>
      </c>
      <c r="FI1488" s="48">
        <f t="shared" si="10073"/>
        <v>0</v>
      </c>
      <c r="FJ1488" s="48">
        <f t="shared" si="10073"/>
        <v>0</v>
      </c>
      <c r="FK1488" s="48">
        <f t="shared" si="10073"/>
        <v>0</v>
      </c>
      <c r="FL1488" s="48">
        <f t="shared" si="9898"/>
        <v>0</v>
      </c>
      <c r="FM1488" s="48">
        <f t="shared" si="10072"/>
        <v>0</v>
      </c>
      <c r="FN1488" s="48">
        <f t="shared" si="10069"/>
        <v>0</v>
      </c>
      <c r="FO1488" s="48">
        <f t="shared" si="10069"/>
        <v>0</v>
      </c>
      <c r="FP1488" s="48">
        <f t="shared" si="10069"/>
        <v>0</v>
      </c>
      <c r="FQ1488" s="48">
        <f t="shared" si="10069"/>
        <v>0</v>
      </c>
      <c r="FR1488" s="48">
        <f t="shared" si="10069"/>
        <v>0</v>
      </c>
      <c r="FS1488" s="48">
        <f t="shared" ref="FS1488" si="10074">IFERROR((FS1466*(FS$1330/FS$1321)*(FS$1321/FS$1330)^(FS1477)),)</f>
        <v>0</v>
      </c>
      <c r="FT1488" s="48">
        <f t="shared" si="10061"/>
        <v>0</v>
      </c>
      <c r="FU1488" s="48">
        <f t="shared" si="10061"/>
        <v>0</v>
      </c>
      <c r="FV1488" s="48">
        <f t="shared" si="10061"/>
        <v>0</v>
      </c>
      <c r="FW1488" s="48">
        <f t="shared" si="10061"/>
        <v>0</v>
      </c>
      <c r="FX1488" s="48">
        <f t="shared" si="10061"/>
        <v>0</v>
      </c>
      <c r="FY1488" s="48">
        <f t="shared" si="10061"/>
        <v>0</v>
      </c>
      <c r="FZ1488" s="48">
        <f t="shared" si="10061"/>
        <v>0</v>
      </c>
      <c r="GA1488" s="48">
        <f t="shared" si="10061"/>
        <v>0</v>
      </c>
      <c r="GB1488" s="48">
        <f t="shared" si="10061"/>
        <v>0</v>
      </c>
      <c r="GC1488" s="48">
        <f t="shared" ref="GC1488:GD1488" si="10075">IFERROR((GC1466*(GC$1330/GC$1321)*(GC$1321/GC$1330)^(GC1477)),)</f>
        <v>0</v>
      </c>
      <c r="GD1488" s="48">
        <f t="shared" si="10075"/>
        <v>0</v>
      </c>
      <c r="GE1488" s="48">
        <f t="shared" si="10061"/>
        <v>0</v>
      </c>
      <c r="GF1488" s="48">
        <f t="shared" si="10061"/>
        <v>0</v>
      </c>
      <c r="GG1488" s="48">
        <f t="shared" si="10061"/>
        <v>0</v>
      </c>
      <c r="GH1488" s="48">
        <f t="shared" si="10061"/>
        <v>0</v>
      </c>
      <c r="GI1488" s="48">
        <f t="shared" si="10061"/>
        <v>0</v>
      </c>
      <c r="GJ1488" s="48">
        <f t="shared" ref="GJ1488" si="10076">IFERROR((GJ1466*(GJ$1330/GJ$1321)*(GJ$1321/GJ$1330)^(GJ1477)),)</f>
        <v>0</v>
      </c>
      <c r="GK1488" s="48">
        <f t="shared" si="10061"/>
        <v>0</v>
      </c>
      <c r="GL1488" s="48">
        <f t="shared" si="10061"/>
        <v>0</v>
      </c>
      <c r="GM1488" s="48">
        <f t="shared" si="10061"/>
        <v>0</v>
      </c>
      <c r="GN1488" s="48">
        <f t="shared" si="10061"/>
        <v>0</v>
      </c>
      <c r="GO1488" s="48">
        <f t="shared" si="10061"/>
        <v>0</v>
      </c>
      <c r="GP1488" s="48">
        <f t="shared" ref="GP1488:GX1488" si="10077">IFERROR((GP1466*(GP$1330/GP$1321)*(GP$1321/GP$1330)^(GP1477)),)</f>
        <v>0</v>
      </c>
      <c r="GQ1488" s="48">
        <f t="shared" ref="GQ1488:GW1489" si="10078">IFERROR((GQ1466*(GQ$1330/GQ$1321)*(GQ$1321/GQ$1330)^(GQ1477)),)</f>
        <v>0</v>
      </c>
      <c r="GR1488" s="48">
        <f t="shared" si="10078"/>
        <v>0</v>
      </c>
      <c r="GS1488" s="48">
        <f t="shared" si="10078"/>
        <v>0</v>
      </c>
      <c r="GT1488" s="48">
        <f t="shared" si="10078"/>
        <v>0</v>
      </c>
      <c r="GU1488" s="48">
        <f t="shared" si="10078"/>
        <v>0</v>
      </c>
      <c r="GV1488" s="48">
        <f t="shared" si="10078"/>
        <v>0</v>
      </c>
      <c r="GW1488" s="48">
        <f t="shared" si="10078"/>
        <v>0</v>
      </c>
      <c r="GX1488" s="48">
        <f t="shared" si="10077"/>
        <v>0</v>
      </c>
      <c r="GY1488" s="48">
        <f t="shared" si="10061"/>
        <v>0</v>
      </c>
      <c r="GZ1488" s="48">
        <f t="shared" si="10061"/>
        <v>0</v>
      </c>
      <c r="HA1488" s="48">
        <f t="shared" si="10061"/>
        <v>0</v>
      </c>
      <c r="HB1488" s="48">
        <f t="shared" si="10061"/>
        <v>0</v>
      </c>
      <c r="HC1488" s="48">
        <f t="shared" si="10061"/>
        <v>0</v>
      </c>
      <c r="HD1488" s="48">
        <f t="shared" ref="HD1488:HE1488" si="10079">IFERROR((HD1466*(HD$1330/HD$1321)*(HD$1321/HD$1330)^(HD1477)),)</f>
        <v>0</v>
      </c>
      <c r="HE1488" s="48">
        <f t="shared" si="10079"/>
        <v>0</v>
      </c>
      <c r="HF1488" s="48">
        <f t="shared" ref="HF1488:HG1488" si="10080">IFERROR((HF1466*(HF$1330/HF$1321)*(HF$1321/HF$1330)^(HF1477)),)</f>
        <v>0</v>
      </c>
      <c r="HG1488" s="48">
        <f t="shared" si="10080"/>
        <v>0</v>
      </c>
      <c r="HH1488" s="48">
        <f t="shared" si="10061"/>
        <v>0</v>
      </c>
      <c r="HI1488" s="48">
        <f t="shared" si="10056"/>
        <v>0</v>
      </c>
      <c r="HJ1488" s="48">
        <f t="shared" si="10056"/>
        <v>0</v>
      </c>
      <c r="HK1488" s="48">
        <f t="shared" ref="HK1488:HL1488" si="10081">IFERROR((HK1466*(HK$1330/HK$1321)*(HK$1321/HK$1330)^(HK1477)),)</f>
        <v>0</v>
      </c>
      <c r="HL1488" s="48">
        <f t="shared" si="10081"/>
        <v>0</v>
      </c>
      <c r="HM1488" s="48">
        <f t="shared" si="10056"/>
        <v>0</v>
      </c>
      <c r="HN1488" s="48">
        <f t="shared" si="10056"/>
        <v>0</v>
      </c>
      <c r="HO1488" s="48">
        <f t="shared" si="10056"/>
        <v>0</v>
      </c>
      <c r="HP1488" s="48">
        <f t="shared" ref="HP1488" si="10082">IFERROR((HP1466*(HP$1330/HP$1321)*(HP$1321/HP$1330)^(HP1477)),)</f>
        <v>0</v>
      </c>
      <c r="HQ1488" s="48">
        <f t="shared" si="10056"/>
        <v>0</v>
      </c>
      <c r="HR1488" s="48">
        <f t="shared" si="10056"/>
        <v>0</v>
      </c>
      <c r="HS1488" s="48">
        <f t="shared" si="10056"/>
        <v>0</v>
      </c>
      <c r="HT1488" s="48">
        <f t="shared" si="10056"/>
        <v>0</v>
      </c>
      <c r="HU1488" s="48">
        <f t="shared" si="10056"/>
        <v>0</v>
      </c>
      <c r="HV1488" s="48">
        <f t="shared" ref="HV1488:IB1488" si="10083">IFERROR((HV1466*(HV$1330/HV$1321)*(HV$1321/HV$1330)^(HV1477)),)</f>
        <v>0</v>
      </c>
      <c r="HW1488" s="48">
        <f t="shared" si="10083"/>
        <v>0</v>
      </c>
      <c r="HX1488" s="48">
        <f t="shared" si="10083"/>
        <v>0</v>
      </c>
      <c r="HY1488" s="48">
        <f t="shared" si="10083"/>
        <v>0</v>
      </c>
      <c r="HZ1488" s="48">
        <f t="shared" si="10083"/>
        <v>0</v>
      </c>
      <c r="IA1488" s="48">
        <f t="shared" si="10083"/>
        <v>0</v>
      </c>
      <c r="IB1488" s="48">
        <f t="shared" si="10083"/>
        <v>0</v>
      </c>
      <c r="IC1488" s="48">
        <f t="shared" ref="IC1488:IG1489" si="10084">IFERROR((IC1466*(IC$1330/IC$1321)*(IC$1321/IC$1330)^(IC1477)),)</f>
        <v>0</v>
      </c>
      <c r="ID1488" s="48">
        <f t="shared" si="10084"/>
        <v>0</v>
      </c>
      <c r="IE1488" s="48">
        <f t="shared" si="10084"/>
        <v>0</v>
      </c>
      <c r="IF1488" s="48">
        <f t="shared" si="10084"/>
        <v>0</v>
      </c>
      <c r="IG1488" s="48">
        <f t="shared" si="10084"/>
        <v>0</v>
      </c>
      <c r="IH1488" s="48">
        <f t="shared" ref="IH1488:IL1488" si="10085">IFERROR((IH1466*(IH$1330/IH$1321)*(IH$1321/IH$1330)^(IH1477)),)</f>
        <v>0</v>
      </c>
      <c r="II1488" s="48">
        <f t="shared" si="10085"/>
        <v>0</v>
      </c>
      <c r="IJ1488" s="48">
        <f t="shared" si="10085"/>
        <v>0</v>
      </c>
      <c r="IK1488" s="48">
        <f t="shared" si="10085"/>
        <v>0</v>
      </c>
      <c r="IL1488" s="48">
        <f t="shared" si="10085"/>
        <v>0</v>
      </c>
      <c r="IM1488" s="48">
        <f t="shared" ref="IM1488:IU1488" si="10086">IFERROR((IM1466*(IM$1330/IM$1321)*(IM$1321/IM$1330)^(IM1477)),)</f>
        <v>0</v>
      </c>
      <c r="IN1488" s="48">
        <f t="shared" si="10086"/>
        <v>0</v>
      </c>
      <c r="IO1488" s="48">
        <f t="shared" si="10086"/>
        <v>0</v>
      </c>
      <c r="IP1488" s="48">
        <f t="shared" si="10086"/>
        <v>0</v>
      </c>
      <c r="IQ1488" s="48">
        <f t="shared" si="10086"/>
        <v>0</v>
      </c>
      <c r="IR1488" s="48">
        <f t="shared" si="10086"/>
        <v>0</v>
      </c>
      <c r="IS1488" s="48">
        <f t="shared" si="10086"/>
        <v>0</v>
      </c>
      <c r="IT1488" s="48">
        <f t="shared" si="10086"/>
        <v>0</v>
      </c>
      <c r="IU1488" s="48">
        <f t="shared" si="10086"/>
        <v>0</v>
      </c>
      <c r="IV1488" s="54"/>
      <c r="IW1488" s="54"/>
      <c r="IX1488" s="54"/>
      <c r="IY1488" s="54"/>
      <c r="IZ1488" s="54"/>
      <c r="JA1488" s="54"/>
      <c r="JB1488" s="54"/>
      <c r="JC1488" s="54"/>
      <c r="JD1488" s="54"/>
      <c r="JE1488" s="54"/>
      <c r="JF1488" s="54"/>
      <c r="JG1488" s="54"/>
      <c r="JH1488" s="54"/>
      <c r="JI1488" s="1"/>
      <c r="JL1488" s="277" t="s">
        <v>164</v>
      </c>
    </row>
    <row r="1489" spans="1:272" s="191" customFormat="1" hidden="1" outlineLevel="1" x14ac:dyDescent="0.3">
      <c r="A1489" s="53">
        <f t="shared" ref="A1489:C1489" si="10087">A1467</f>
        <v>327</v>
      </c>
      <c r="B1489" s="6" t="str">
        <f t="shared" si="10087"/>
        <v>Owner Additional Cost</v>
      </c>
      <c r="C1489" s="38" t="str">
        <f t="shared" si="10087"/>
        <v>% of EPC</v>
      </c>
      <c r="D1489" s="109">
        <f t="shared" si="9876"/>
        <v>0.05</v>
      </c>
      <c r="E1489" s="48">
        <f>IFERROR((E1467*(E$1330/E$1321)*(E$1321/E$1330)^(E1478)),)</f>
        <v>0</v>
      </c>
      <c r="F1489" s="48">
        <f>IFERROR((F1467*(F$1330/F$1321)*(F$1321/F$1330)^(F1478)),)</f>
        <v>0</v>
      </c>
      <c r="G1489" s="48">
        <f>IFERROR((G1467*(G$1330/G$1321)*(G$1321/G$1330)^(G1478)),)</f>
        <v>0</v>
      </c>
      <c r="H1489" s="48">
        <f>IFERROR((H1467*(H$1330/H$1321)*(H$1321/H$1330)^(H1478)),)</f>
        <v>0</v>
      </c>
      <c r="I1489" s="48">
        <f t="shared" ref="I1489:M1489" si="10088">IFERROR((I1467*(I$1330/I$1321)*(I$1321/I$1330)^(I1478)),)</f>
        <v>0</v>
      </c>
      <c r="J1489" s="48">
        <f t="shared" si="10088"/>
        <v>0</v>
      </c>
      <c r="K1489" s="48">
        <f t="shared" si="10088"/>
        <v>0</v>
      </c>
      <c r="L1489" s="48">
        <f t="shared" si="10088"/>
        <v>0</v>
      </c>
      <c r="M1489" s="48">
        <f t="shared" si="10088"/>
        <v>0</v>
      </c>
      <c r="N1489" s="48">
        <f t="shared" ref="N1489:P1489" si="10089">IFERROR((N1467*(N$1330/N$1321)*(N$1321/N$1330)^(N1478)),)</f>
        <v>0</v>
      </c>
      <c r="O1489" s="48">
        <f t="shared" si="10089"/>
        <v>0</v>
      </c>
      <c r="P1489" s="48">
        <f t="shared" si="10089"/>
        <v>0</v>
      </c>
      <c r="Q1489" s="48">
        <f t="shared" ref="Q1489:HT1489" si="10090">IFERROR((Q1467*(Q$1330/Q$1321)*(Q$1321/Q$1330)^(Q1478)),)</f>
        <v>0</v>
      </c>
      <c r="R1489" s="48">
        <f t="shared" si="10090"/>
        <v>0</v>
      </c>
      <c r="S1489" s="48">
        <f t="shared" ref="S1489:Z1489" si="10091">IFERROR((S1467*(S$1330/S$1321)*(S$1321/S$1330)^(S1478)),)</f>
        <v>0</v>
      </c>
      <c r="T1489" s="48">
        <f t="shared" si="10091"/>
        <v>0</v>
      </c>
      <c r="U1489" s="48">
        <f t="shared" si="10091"/>
        <v>0</v>
      </c>
      <c r="V1489" s="48">
        <f t="shared" si="10091"/>
        <v>0</v>
      </c>
      <c r="W1489" s="48">
        <f t="shared" si="10091"/>
        <v>0</v>
      </c>
      <c r="X1489" s="48">
        <f t="shared" si="10091"/>
        <v>0</v>
      </c>
      <c r="Y1489" s="48">
        <f t="shared" si="10091"/>
        <v>0</v>
      </c>
      <c r="Z1489" s="48">
        <f t="shared" si="10091"/>
        <v>0</v>
      </c>
      <c r="AA1489" s="48">
        <f t="shared" si="10090"/>
        <v>0</v>
      </c>
      <c r="AB1489" s="48">
        <f t="shared" si="10090"/>
        <v>0</v>
      </c>
      <c r="AC1489" s="48">
        <f t="shared" si="10090"/>
        <v>0</v>
      </c>
      <c r="AD1489" s="48">
        <f t="shared" si="10090"/>
        <v>0</v>
      </c>
      <c r="AE1489" s="48">
        <f t="shared" si="10090"/>
        <v>0</v>
      </c>
      <c r="AF1489" s="48">
        <f t="shared" si="10090"/>
        <v>0</v>
      </c>
      <c r="AG1489" s="48">
        <f t="shared" si="10090"/>
        <v>0</v>
      </c>
      <c r="AH1489" s="48">
        <f t="shared" si="10090"/>
        <v>0</v>
      </c>
      <c r="AI1489" s="48">
        <f>IFERROR((AI1467*(AI$1330/AI$1321)*(AI$1321/AI$1330)^(AI1478)),)</f>
        <v>0</v>
      </c>
      <c r="AJ1489" s="48">
        <f t="shared" ref="AJ1489:BF1489" si="10092">IFERROR((AJ1467*(AJ$1330/AJ$1321)*(AJ$1321/AJ$1330)^(AJ1478)),)</f>
        <v>4.9999999999999996E-2</v>
      </c>
      <c r="AK1489" s="48">
        <f t="shared" si="10092"/>
        <v>4.9999999999999996E-2</v>
      </c>
      <c r="AL1489" s="48">
        <f t="shared" si="10092"/>
        <v>4.9999999999999996E-2</v>
      </c>
      <c r="AM1489" s="48">
        <f t="shared" si="10092"/>
        <v>4.9999999999999996E-2</v>
      </c>
      <c r="AN1489" s="48">
        <f t="shared" si="10092"/>
        <v>4.9999999999999996E-2</v>
      </c>
      <c r="AO1489" s="48">
        <f t="shared" si="10092"/>
        <v>4.9999999999999996E-2</v>
      </c>
      <c r="AP1489" s="48">
        <f t="shared" si="10092"/>
        <v>4.9999999999999996E-2</v>
      </c>
      <c r="AQ1489" s="48">
        <f t="shared" si="10092"/>
        <v>4.9999999999999996E-2</v>
      </c>
      <c r="AR1489" s="48">
        <f t="shared" si="10092"/>
        <v>4.9999999999999996E-2</v>
      </c>
      <c r="AS1489" s="48">
        <f t="shared" si="10092"/>
        <v>4.9999999999999996E-2</v>
      </c>
      <c r="AT1489" s="48">
        <f t="shared" si="10092"/>
        <v>4.9999999999999996E-2</v>
      </c>
      <c r="AU1489" s="48">
        <f t="shared" si="10092"/>
        <v>4.9999999999999996E-2</v>
      </c>
      <c r="AV1489" s="48">
        <f t="shared" si="10092"/>
        <v>4.9999999999999996E-2</v>
      </c>
      <c r="AW1489" s="48">
        <f t="shared" si="10092"/>
        <v>4.9999999999999996E-2</v>
      </c>
      <c r="AX1489" s="48">
        <f t="shared" si="10092"/>
        <v>4.9999999999999996E-2</v>
      </c>
      <c r="AY1489" s="48">
        <f t="shared" si="10092"/>
        <v>4.9999999999999996E-2</v>
      </c>
      <c r="AZ1489" s="48">
        <f t="shared" si="10092"/>
        <v>4.9999999999999996E-2</v>
      </c>
      <c r="BA1489" s="48">
        <f t="shared" si="10092"/>
        <v>4.9999999999999996E-2</v>
      </c>
      <c r="BB1489" s="48">
        <f t="shared" si="10092"/>
        <v>4.9999999999999996E-2</v>
      </c>
      <c r="BC1489" s="48">
        <f t="shared" si="10092"/>
        <v>4.9999999999999996E-2</v>
      </c>
      <c r="BD1489" s="48">
        <f t="shared" si="10092"/>
        <v>4.9999999999999996E-2</v>
      </c>
      <c r="BE1489" s="48">
        <f t="shared" si="10092"/>
        <v>4.9999999999999996E-2</v>
      </c>
      <c r="BF1489" s="48">
        <f t="shared" si="10092"/>
        <v>4.9999999999999996E-2</v>
      </c>
      <c r="BG1489" s="48">
        <f t="shared" si="9882"/>
        <v>4.9999999999999996E-2</v>
      </c>
      <c r="BH1489" s="48">
        <f t="shared" si="9882"/>
        <v>4.9999999999999996E-2</v>
      </c>
      <c r="BI1489" s="48">
        <f t="shared" si="9882"/>
        <v>0</v>
      </c>
      <c r="BJ1489" s="48">
        <f>IFERROR((BJ1467*(BJ$1330/BJ$1321)*(BJ$1321/BJ$1330)^(BJ1478)),)</f>
        <v>0</v>
      </c>
      <c r="BK1489" s="48">
        <f t="shared" ref="BK1489:CJ1489" si="10093">IFERROR((BK1467*(BK$1330/BK$1321)*(BK$1321/BK$1330)^(BK1478)),)</f>
        <v>0</v>
      </c>
      <c r="BL1489" s="48">
        <f t="shared" si="10093"/>
        <v>0</v>
      </c>
      <c r="BM1489" s="48">
        <f t="shared" si="10093"/>
        <v>0</v>
      </c>
      <c r="BN1489" s="48">
        <f t="shared" si="10093"/>
        <v>0</v>
      </c>
      <c r="BO1489" s="48">
        <f t="shared" si="10093"/>
        <v>0</v>
      </c>
      <c r="BP1489" s="48">
        <f t="shared" si="10093"/>
        <v>0</v>
      </c>
      <c r="BQ1489" s="48">
        <f t="shared" si="10093"/>
        <v>0</v>
      </c>
      <c r="BR1489" s="48">
        <f t="shared" si="10093"/>
        <v>0</v>
      </c>
      <c r="BS1489" s="48">
        <f t="shared" si="10093"/>
        <v>0</v>
      </c>
      <c r="BT1489" s="48">
        <f t="shared" si="10093"/>
        <v>0</v>
      </c>
      <c r="BU1489" s="48">
        <f t="shared" si="10093"/>
        <v>0</v>
      </c>
      <c r="BV1489" s="48">
        <f t="shared" si="10093"/>
        <v>0</v>
      </c>
      <c r="BW1489" s="48">
        <f t="shared" si="10093"/>
        <v>0</v>
      </c>
      <c r="BX1489" s="48">
        <f t="shared" si="10093"/>
        <v>0</v>
      </c>
      <c r="BY1489" s="48">
        <f t="shared" si="10093"/>
        <v>0</v>
      </c>
      <c r="BZ1489" s="48">
        <f t="shared" si="10093"/>
        <v>0</v>
      </c>
      <c r="CA1489" s="48">
        <f t="shared" si="10093"/>
        <v>0</v>
      </c>
      <c r="CB1489" s="48">
        <f t="shared" si="10093"/>
        <v>0</v>
      </c>
      <c r="CC1489" s="48">
        <f t="shared" ref="CC1489:CG1489" si="10094">IFERROR((CC1467*(CC$1330/CC$1321)*(CC$1321/CC$1330)^(CC1478)),)</f>
        <v>0</v>
      </c>
      <c r="CD1489" s="48">
        <f t="shared" si="10094"/>
        <v>0</v>
      </c>
      <c r="CE1489" s="48">
        <f t="shared" si="10094"/>
        <v>0</v>
      </c>
      <c r="CF1489" s="48">
        <f t="shared" si="10094"/>
        <v>0</v>
      </c>
      <c r="CG1489" s="48">
        <f t="shared" si="10094"/>
        <v>0</v>
      </c>
      <c r="CH1489" s="48">
        <f t="shared" si="10093"/>
        <v>0</v>
      </c>
      <c r="CI1489" s="48">
        <f t="shared" si="10093"/>
        <v>0</v>
      </c>
      <c r="CJ1489" s="48">
        <f t="shared" si="10093"/>
        <v>0</v>
      </c>
      <c r="CK1489" s="48">
        <f t="shared" si="10090"/>
        <v>0</v>
      </c>
      <c r="CL1489" s="48">
        <f t="shared" si="10090"/>
        <v>0</v>
      </c>
      <c r="CM1489" s="48">
        <f t="shared" si="10090"/>
        <v>0</v>
      </c>
      <c r="CN1489" s="48">
        <f t="shared" si="10090"/>
        <v>0</v>
      </c>
      <c r="CO1489" s="48">
        <f t="shared" si="10090"/>
        <v>0.05</v>
      </c>
      <c r="CP1489" s="48">
        <f t="shared" ref="CP1489:HH1489" si="10095">IFERROR((CP1467*(CP$1330/CP$1321)*(CP$1321/CP$1330)^(CP1478)),)</f>
        <v>0.05</v>
      </c>
      <c r="CQ1489" s="48">
        <f t="shared" si="10095"/>
        <v>0.05</v>
      </c>
      <c r="CR1489" s="48">
        <f t="shared" ref="CR1489:CT1489" si="10096">IFERROR((CR1467*(CR$1330/CR$1321)*(CR$1321/CR$1330)^(CR1478)),)</f>
        <v>0.05</v>
      </c>
      <c r="CS1489" s="48">
        <f t="shared" si="10096"/>
        <v>0.05</v>
      </c>
      <c r="CT1489" s="48">
        <f t="shared" si="10096"/>
        <v>0.05</v>
      </c>
      <c r="CU1489" s="48">
        <f t="shared" si="10095"/>
        <v>4.9999999999999996E-2</v>
      </c>
      <c r="CV1489" s="48">
        <f t="shared" si="10095"/>
        <v>4.9999999999999996E-2</v>
      </c>
      <c r="CW1489" s="48">
        <f t="shared" si="10095"/>
        <v>0</v>
      </c>
      <c r="CX1489" s="48">
        <f t="shared" si="10095"/>
        <v>0</v>
      </c>
      <c r="CY1489" s="48">
        <f t="shared" si="10095"/>
        <v>0</v>
      </c>
      <c r="CZ1489" s="48">
        <f t="shared" si="10095"/>
        <v>0</v>
      </c>
      <c r="DA1489" s="48">
        <f t="shared" si="10095"/>
        <v>0</v>
      </c>
      <c r="DB1489" s="48">
        <f t="shared" si="10095"/>
        <v>0</v>
      </c>
      <c r="DC1489" s="48">
        <f t="shared" ref="DC1489:DT1489" si="10097">IFERROR((DC1467*(DC$1330/DC$1321)*(DC$1321/DC$1330)^(DC1478)),)</f>
        <v>0</v>
      </c>
      <c r="DD1489" s="48">
        <f t="shared" si="10097"/>
        <v>0</v>
      </c>
      <c r="DE1489" s="48">
        <f t="shared" si="10097"/>
        <v>0</v>
      </c>
      <c r="DF1489" s="48">
        <f t="shared" si="10097"/>
        <v>0</v>
      </c>
      <c r="DG1489" s="48">
        <f t="shared" si="10097"/>
        <v>0</v>
      </c>
      <c r="DH1489" s="48">
        <f t="shared" ref="DH1489:DI1489" si="10098">IFERROR((DH1467*(DH$1330/DH$1321)*(DH$1321/DH$1330)^(DH1478)),)</f>
        <v>0</v>
      </c>
      <c r="DI1489" s="48">
        <f t="shared" si="10098"/>
        <v>0</v>
      </c>
      <c r="DJ1489" s="48">
        <f t="shared" si="10097"/>
        <v>0</v>
      </c>
      <c r="DK1489" s="48">
        <f t="shared" si="10097"/>
        <v>0</v>
      </c>
      <c r="DL1489" s="48">
        <f t="shared" si="10097"/>
        <v>0</v>
      </c>
      <c r="DM1489" s="48">
        <f t="shared" si="10097"/>
        <v>0</v>
      </c>
      <c r="DN1489" s="48">
        <f t="shared" si="10097"/>
        <v>0</v>
      </c>
      <c r="DO1489" s="48">
        <f t="shared" ref="DO1489" si="10099">IFERROR((DO1467*(DO$1330/DO$1321)*(DO$1321/DO$1330)^(DO1478)),)</f>
        <v>0</v>
      </c>
      <c r="DP1489" s="48">
        <f t="shared" si="10097"/>
        <v>0</v>
      </c>
      <c r="DQ1489" s="48">
        <f t="shared" si="10097"/>
        <v>0</v>
      </c>
      <c r="DR1489" s="48">
        <f t="shared" si="10097"/>
        <v>0</v>
      </c>
      <c r="DS1489" s="48">
        <f t="shared" si="10097"/>
        <v>0</v>
      </c>
      <c r="DT1489" s="48">
        <f t="shared" si="10097"/>
        <v>0</v>
      </c>
      <c r="DU1489" s="48">
        <f t="shared" ref="DU1489:EC1489" si="10100">IFERROR((DU1467*(DU$1330/DU$1321)*(DU$1321/DU$1330)^(DU1478)),)</f>
        <v>0</v>
      </c>
      <c r="DV1489" s="48">
        <f t="shared" ref="DV1489:EA1489" si="10101">IFERROR((DV1467*(DV$1330/DV$1321)*(DV$1321/DV$1330)^(DV1478)),)</f>
        <v>0</v>
      </c>
      <c r="DW1489" s="48">
        <f t="shared" si="10101"/>
        <v>0</v>
      </c>
      <c r="DX1489" s="48">
        <f t="shared" si="10101"/>
        <v>0</v>
      </c>
      <c r="DY1489" s="48">
        <f t="shared" si="10101"/>
        <v>0</v>
      </c>
      <c r="DZ1489" s="48">
        <f t="shared" si="10101"/>
        <v>0</v>
      </c>
      <c r="EA1489" s="48">
        <f t="shared" si="10101"/>
        <v>0</v>
      </c>
      <c r="EB1489" s="48">
        <f t="shared" si="9892"/>
        <v>0</v>
      </c>
      <c r="EC1489" s="48">
        <f t="shared" si="10100"/>
        <v>0</v>
      </c>
      <c r="ED1489" s="48">
        <f t="shared" si="10095"/>
        <v>0</v>
      </c>
      <c r="EE1489" s="48">
        <f t="shared" si="10095"/>
        <v>0</v>
      </c>
      <c r="EF1489" s="48">
        <f t="shared" si="10095"/>
        <v>0</v>
      </c>
      <c r="EG1489" s="48">
        <f t="shared" si="10095"/>
        <v>0</v>
      </c>
      <c r="EH1489" s="48">
        <f t="shared" si="10095"/>
        <v>0</v>
      </c>
      <c r="EI1489" s="48">
        <f t="shared" ref="EI1489" si="10102">IFERROR((EI1467*(EI$1330/EI$1321)*(EI$1321/EI$1330)^(EI1478)),)</f>
        <v>0</v>
      </c>
      <c r="EJ1489" s="48">
        <f t="shared" ref="EJ1489:FR1489" si="10103">IFERROR((EJ1467*(EJ$1330/EJ$1321)*(EJ$1321/EJ$1330)^(EJ1478)),)</f>
        <v>0</v>
      </c>
      <c r="EK1489" s="48">
        <f t="shared" si="10103"/>
        <v>4.9999999999999996E-2</v>
      </c>
      <c r="EL1489" s="48">
        <f t="shared" si="10103"/>
        <v>4.9999999999999996E-2</v>
      </c>
      <c r="EM1489" s="48">
        <f t="shared" si="10103"/>
        <v>4.9999999999999996E-2</v>
      </c>
      <c r="EN1489" s="48">
        <f t="shared" si="10103"/>
        <v>4.9999999999999996E-2</v>
      </c>
      <c r="EO1489" s="48">
        <f t="shared" si="10103"/>
        <v>4.9999999999999996E-2</v>
      </c>
      <c r="EP1489" s="48">
        <f t="shared" si="10103"/>
        <v>4.9999999999999996E-2</v>
      </c>
      <c r="EQ1489" s="48">
        <f t="shared" si="10103"/>
        <v>4.9999999999999996E-2</v>
      </c>
      <c r="ER1489" s="48">
        <f t="shared" ref="ER1489:ES1489" si="10104">IFERROR((ER1467*(ER$1330/ER$1321)*(ER$1321/ER$1330)^(ER1478)),)</f>
        <v>4.9999999999999996E-2</v>
      </c>
      <c r="ES1489" s="48">
        <f t="shared" si="10104"/>
        <v>4.9999999999999996E-2</v>
      </c>
      <c r="ET1489" s="48">
        <f t="shared" si="10103"/>
        <v>4.9999999999999996E-2</v>
      </c>
      <c r="EU1489" s="48">
        <f t="shared" si="10103"/>
        <v>4.9999999999999996E-2</v>
      </c>
      <c r="EV1489" s="48">
        <f t="shared" si="10103"/>
        <v>4.9999999999999996E-2</v>
      </c>
      <c r="EW1489" s="48">
        <f t="shared" si="10103"/>
        <v>4.9999999999999996E-2</v>
      </c>
      <c r="EX1489" s="48">
        <f t="shared" si="10103"/>
        <v>4.9999999999999996E-2</v>
      </c>
      <c r="EY1489" s="48">
        <f t="shared" ref="EY1489" si="10105">IFERROR((EY1467*(EY$1330/EY$1321)*(EY$1321/EY$1330)^(EY1478)),)</f>
        <v>4.9999999999999996E-2</v>
      </c>
      <c r="EZ1489" s="48">
        <f t="shared" si="10103"/>
        <v>4.9999999999999996E-2</v>
      </c>
      <c r="FA1489" s="48">
        <f t="shared" si="10103"/>
        <v>4.9999999999999996E-2</v>
      </c>
      <c r="FB1489" s="48">
        <f t="shared" si="10103"/>
        <v>4.9999999999999996E-2</v>
      </c>
      <c r="FC1489" s="48">
        <f t="shared" si="10103"/>
        <v>4.9999999999999996E-2</v>
      </c>
      <c r="FD1489" s="48">
        <f t="shared" si="10103"/>
        <v>4.9999999999999996E-2</v>
      </c>
      <c r="FE1489" s="48">
        <f t="shared" ref="FE1489:FM1489" si="10106">IFERROR((FE1467*(FE$1330/FE$1321)*(FE$1321/FE$1330)^(FE1478)),)</f>
        <v>4.9999999999999996E-2</v>
      </c>
      <c r="FF1489" s="48">
        <f t="shared" ref="FF1489:FK1489" si="10107">IFERROR((FF1467*(FF$1330/FF$1321)*(FF$1321/FF$1330)^(FF1478)),)</f>
        <v>4.9999999999999996E-2</v>
      </c>
      <c r="FG1489" s="48">
        <f t="shared" si="10107"/>
        <v>4.9999999999999996E-2</v>
      </c>
      <c r="FH1489" s="48">
        <f t="shared" si="10107"/>
        <v>4.9999999999999996E-2</v>
      </c>
      <c r="FI1489" s="48">
        <f t="shared" si="10107"/>
        <v>4.9999999999999996E-2</v>
      </c>
      <c r="FJ1489" s="48">
        <f t="shared" si="10107"/>
        <v>4.9999999999999996E-2</v>
      </c>
      <c r="FK1489" s="48">
        <f t="shared" si="10107"/>
        <v>4.9999999999999996E-2</v>
      </c>
      <c r="FL1489" s="48">
        <f t="shared" si="9898"/>
        <v>4.9999999999999996E-2</v>
      </c>
      <c r="FM1489" s="48">
        <f t="shared" si="10106"/>
        <v>4.9999999999999996E-2</v>
      </c>
      <c r="FN1489" s="48">
        <f t="shared" si="10103"/>
        <v>4.9999999999999996E-2</v>
      </c>
      <c r="FO1489" s="48">
        <f t="shared" si="10103"/>
        <v>4.9999999999999996E-2</v>
      </c>
      <c r="FP1489" s="48">
        <f t="shared" si="10103"/>
        <v>4.9999999999999996E-2</v>
      </c>
      <c r="FQ1489" s="48">
        <f t="shared" si="10103"/>
        <v>4.9999999999999996E-2</v>
      </c>
      <c r="FR1489" s="48">
        <f t="shared" si="10103"/>
        <v>4.9999999999999996E-2</v>
      </c>
      <c r="FS1489" s="48">
        <f t="shared" ref="FS1489" si="10108">IFERROR((FS1467*(FS$1330/FS$1321)*(FS$1321/FS$1330)^(FS1478)),)</f>
        <v>4.9999999999999996E-2</v>
      </c>
      <c r="FT1489" s="48">
        <f t="shared" si="10095"/>
        <v>0</v>
      </c>
      <c r="FU1489" s="48">
        <f t="shared" si="10095"/>
        <v>0</v>
      </c>
      <c r="FV1489" s="48">
        <f t="shared" si="10095"/>
        <v>0</v>
      </c>
      <c r="FW1489" s="48">
        <f t="shared" si="10095"/>
        <v>0</v>
      </c>
      <c r="FX1489" s="48">
        <f t="shared" si="10095"/>
        <v>0</v>
      </c>
      <c r="FY1489" s="48">
        <f t="shared" si="10095"/>
        <v>0</v>
      </c>
      <c r="FZ1489" s="48">
        <f t="shared" si="10095"/>
        <v>0</v>
      </c>
      <c r="GA1489" s="48">
        <f t="shared" si="10095"/>
        <v>0</v>
      </c>
      <c r="GB1489" s="48">
        <f t="shared" si="10095"/>
        <v>0</v>
      </c>
      <c r="GC1489" s="48">
        <f t="shared" ref="GC1489:GD1489" si="10109">IFERROR((GC1467*(GC$1330/GC$1321)*(GC$1321/GC$1330)^(GC1478)),)</f>
        <v>0</v>
      </c>
      <c r="GD1489" s="48">
        <f t="shared" si="10109"/>
        <v>0</v>
      </c>
      <c r="GE1489" s="48">
        <f t="shared" si="10095"/>
        <v>0</v>
      </c>
      <c r="GF1489" s="48">
        <f t="shared" si="10095"/>
        <v>0</v>
      </c>
      <c r="GG1489" s="48">
        <f t="shared" si="10095"/>
        <v>0</v>
      </c>
      <c r="GH1489" s="48">
        <f t="shared" si="10095"/>
        <v>0</v>
      </c>
      <c r="GI1489" s="48">
        <f t="shared" si="10095"/>
        <v>0</v>
      </c>
      <c r="GJ1489" s="48">
        <f t="shared" ref="GJ1489" si="10110">IFERROR((GJ1467*(GJ$1330/GJ$1321)*(GJ$1321/GJ$1330)^(GJ1478)),)</f>
        <v>0</v>
      </c>
      <c r="GK1489" s="48">
        <f t="shared" si="10095"/>
        <v>0</v>
      </c>
      <c r="GL1489" s="48">
        <f t="shared" si="10095"/>
        <v>0</v>
      </c>
      <c r="GM1489" s="48">
        <f t="shared" si="10095"/>
        <v>0</v>
      </c>
      <c r="GN1489" s="48">
        <f t="shared" si="10095"/>
        <v>0</v>
      </c>
      <c r="GO1489" s="48">
        <f t="shared" si="10095"/>
        <v>0</v>
      </c>
      <c r="GP1489" s="48">
        <f t="shared" ref="GP1489:GX1489" si="10111">IFERROR((GP1467*(GP$1330/GP$1321)*(GP$1321/GP$1330)^(GP1478)),)</f>
        <v>0</v>
      </c>
      <c r="GQ1489" s="48">
        <f t="shared" ref="GQ1489:GV1489" si="10112">IFERROR((GQ1467*(GQ$1330/GQ$1321)*(GQ$1321/GQ$1330)^(GQ1478)),)</f>
        <v>0</v>
      </c>
      <c r="GR1489" s="48">
        <f t="shared" si="10112"/>
        <v>0</v>
      </c>
      <c r="GS1489" s="48">
        <f t="shared" si="10112"/>
        <v>0</v>
      </c>
      <c r="GT1489" s="48">
        <f t="shared" si="10112"/>
        <v>0</v>
      </c>
      <c r="GU1489" s="48">
        <f t="shared" si="10112"/>
        <v>0</v>
      </c>
      <c r="GV1489" s="48">
        <f t="shared" si="10112"/>
        <v>0</v>
      </c>
      <c r="GW1489" s="48">
        <f t="shared" si="10078"/>
        <v>0</v>
      </c>
      <c r="GX1489" s="48">
        <f t="shared" si="10111"/>
        <v>0</v>
      </c>
      <c r="GY1489" s="48">
        <f t="shared" si="10095"/>
        <v>0</v>
      </c>
      <c r="GZ1489" s="48">
        <f t="shared" si="10095"/>
        <v>0</v>
      </c>
      <c r="HA1489" s="48">
        <f t="shared" si="10095"/>
        <v>0</v>
      </c>
      <c r="HB1489" s="48">
        <f t="shared" si="10095"/>
        <v>0</v>
      </c>
      <c r="HC1489" s="48">
        <f t="shared" si="10095"/>
        <v>0</v>
      </c>
      <c r="HD1489" s="48">
        <f t="shared" ref="HD1489" si="10113">IFERROR((HD1467*(HD$1330/HD$1321)*(HD$1321/HD$1330)^(HD1478)),)</f>
        <v>0</v>
      </c>
      <c r="HE1489" s="48">
        <f>IFERROR((HE1467*(HE$1330/HE$1321)*(HE$1321/HE$1330)^(HE1478)),)</f>
        <v>0</v>
      </c>
      <c r="HF1489" s="48">
        <f t="shared" ref="HF1489:HG1489" si="10114">IFERROR((HF1467*(HF$1330/HF$1321)*(HF$1321/HF$1330)^(HF1478)),)</f>
        <v>0</v>
      </c>
      <c r="HG1489" s="48">
        <f t="shared" si="10114"/>
        <v>0</v>
      </c>
      <c r="HH1489" s="48">
        <f t="shared" si="10095"/>
        <v>0</v>
      </c>
      <c r="HI1489" s="48">
        <f t="shared" si="10090"/>
        <v>0</v>
      </c>
      <c r="HJ1489" s="48">
        <f t="shared" si="10090"/>
        <v>0</v>
      </c>
      <c r="HK1489" s="48">
        <f t="shared" ref="HK1489:HL1489" si="10115">IFERROR((HK1467*(HK$1330/HK$1321)*(HK$1321/HK$1330)^(HK1478)),)</f>
        <v>0</v>
      </c>
      <c r="HL1489" s="48">
        <f t="shared" si="10115"/>
        <v>0</v>
      </c>
      <c r="HM1489" s="48">
        <f t="shared" si="10090"/>
        <v>0</v>
      </c>
      <c r="HN1489" s="48">
        <f t="shared" si="10090"/>
        <v>0</v>
      </c>
      <c r="HO1489" s="48">
        <f t="shared" si="10090"/>
        <v>0</v>
      </c>
      <c r="HP1489" s="48">
        <f t="shared" ref="HP1489" si="10116">IFERROR((HP1467*(HP$1330/HP$1321)*(HP$1321/HP$1330)^(HP1478)),)</f>
        <v>0</v>
      </c>
      <c r="HQ1489" s="48">
        <f t="shared" si="10090"/>
        <v>0</v>
      </c>
      <c r="HR1489" s="48">
        <f t="shared" si="10090"/>
        <v>0</v>
      </c>
      <c r="HS1489" s="48">
        <f t="shared" si="10090"/>
        <v>0</v>
      </c>
      <c r="HT1489" s="48">
        <f t="shared" si="10090"/>
        <v>0</v>
      </c>
      <c r="HU1489" s="48">
        <f>IFERROR((HU1467*(HU$1330/HU$1321)*(HU$1321/HU$1330)^(HU1478)),)</f>
        <v>0</v>
      </c>
      <c r="HV1489" s="48">
        <f t="shared" ref="HV1489:HZ1489" si="10117">IFERROR((HV1467*(HV$1330/HV$1321)*(HV$1321/HV$1330)^(HV1478)),)</f>
        <v>0</v>
      </c>
      <c r="HW1489" s="48">
        <f t="shared" si="10117"/>
        <v>0</v>
      </c>
      <c r="HX1489" s="48">
        <f t="shared" si="10117"/>
        <v>0</v>
      </c>
      <c r="HY1489" s="48">
        <f t="shared" si="10117"/>
        <v>0</v>
      </c>
      <c r="HZ1489" s="48">
        <f t="shared" si="10117"/>
        <v>0</v>
      </c>
      <c r="IA1489" s="48">
        <f>IFERROR((IA1467*(IA$1330/IA$1321)*(IA$1321/IA$1330)^(IA1478)),)</f>
        <v>0.05</v>
      </c>
      <c r="IB1489" s="48">
        <f>IFERROR((IB1467*(IB$1330/IB$1321)*(IB$1321/IB$1330)^(IB1478)),)</f>
        <v>0</v>
      </c>
      <c r="IC1489" s="48">
        <f t="shared" ref="IC1489" si="10118">IFERROR((IC1467*(IC$1330/IC$1321)*(IC$1321/IC$1330)^(IC1478)),)</f>
        <v>0.05</v>
      </c>
      <c r="ID1489" s="48">
        <f>IFERROR((ID1467*(ID$1330/ID$1321)*(ID$1321/ID$1330)^(ID1478)),)</f>
        <v>0</v>
      </c>
      <c r="IE1489" s="48">
        <f>IFERROR((IE1467*(IE$1330/IE$1321)*(IE$1321/IE$1330)^(IE1478)),)</f>
        <v>0</v>
      </c>
      <c r="IF1489" s="48">
        <f>IFERROR((IF1467*(IF$1330/IF$1321)*(IF$1321/IF$1330)^(IF1478)),)</f>
        <v>0</v>
      </c>
      <c r="IG1489" s="48">
        <f t="shared" si="10084"/>
        <v>0</v>
      </c>
      <c r="IH1489" s="48">
        <f t="shared" ref="IH1489:IL1489" si="10119">IFERROR((IH1467*(IH$1330/IH$1321)*(IH$1321/IH$1330)^(IH1478)),)</f>
        <v>0</v>
      </c>
      <c r="II1489" s="48">
        <f t="shared" si="10119"/>
        <v>0</v>
      </c>
      <c r="IJ1489" s="48">
        <f>IFERROR((IJ1467*(IJ$1330/IJ$1321)*(IJ$1321/IJ$1330)^(IJ1478)),)</f>
        <v>0</v>
      </c>
      <c r="IK1489" s="48">
        <f t="shared" si="10119"/>
        <v>0</v>
      </c>
      <c r="IL1489" s="48">
        <f t="shared" si="10119"/>
        <v>0</v>
      </c>
      <c r="IM1489" s="48">
        <f t="shared" ref="IM1489:IU1489" si="10120">IFERROR((IM1467*(IM$1330/IM$1321)*(IM$1321/IM$1330)^(IM1478)),)</f>
        <v>0</v>
      </c>
      <c r="IN1489" s="48">
        <f t="shared" si="10120"/>
        <v>0</v>
      </c>
      <c r="IO1489" s="48">
        <f t="shared" si="10120"/>
        <v>0</v>
      </c>
      <c r="IP1489" s="48">
        <f t="shared" si="10120"/>
        <v>0</v>
      </c>
      <c r="IQ1489" s="48">
        <f t="shared" si="10120"/>
        <v>0</v>
      </c>
      <c r="IR1489" s="48">
        <f t="shared" si="10120"/>
        <v>0</v>
      </c>
      <c r="IS1489" s="48">
        <f t="shared" si="10120"/>
        <v>0</v>
      </c>
      <c r="IT1489" s="48">
        <f t="shared" si="10120"/>
        <v>0</v>
      </c>
      <c r="IU1489" s="48">
        <f t="shared" si="10120"/>
        <v>0</v>
      </c>
      <c r="IV1489" s="49"/>
      <c r="IW1489" s="49"/>
      <c r="IX1489" s="49"/>
      <c r="IY1489" s="49"/>
      <c r="IZ1489" s="49"/>
      <c r="JA1489" s="49"/>
      <c r="JB1489" s="49"/>
      <c r="JC1489" s="49"/>
      <c r="JD1489" s="49"/>
      <c r="JE1489" s="49"/>
      <c r="JF1489" s="49"/>
      <c r="JG1489" s="49"/>
      <c r="JH1489" s="49"/>
      <c r="JI1489" s="1"/>
      <c r="JL1489" s="277" t="s">
        <v>164</v>
      </c>
    </row>
    <row r="1490" spans="1:272" s="191" customFormat="1" hidden="1" outlineLevel="1" x14ac:dyDescent="0.3">
      <c r="A1490" s="53">
        <f t="shared" ref="A1490:C1490" si="10121">A1468</f>
        <v>328</v>
      </c>
      <c r="B1490" s="6" t="str">
        <f t="shared" si="10121"/>
        <v>[placeholder]</v>
      </c>
      <c r="C1490" s="38" t="str">
        <f t="shared" si="10121"/>
        <v>x</v>
      </c>
      <c r="D1490" s="106"/>
      <c r="E1490" s="69"/>
      <c r="F1490" s="69"/>
      <c r="G1490" s="69"/>
      <c r="H1490" s="69"/>
      <c r="I1490" s="69"/>
      <c r="J1490" s="69"/>
      <c r="K1490" s="69"/>
      <c r="L1490" s="69"/>
      <c r="M1490" s="69"/>
      <c r="N1490" s="69"/>
      <c r="O1490" s="69"/>
      <c r="P1490" s="69"/>
      <c r="Q1490" s="69"/>
      <c r="R1490" s="69"/>
      <c r="S1490" s="69"/>
      <c r="T1490" s="69"/>
      <c r="U1490" s="69"/>
      <c r="V1490" s="69"/>
      <c r="W1490" s="69"/>
      <c r="X1490" s="69"/>
      <c r="Y1490" s="69"/>
      <c r="Z1490" s="69"/>
      <c r="AA1490" s="69"/>
      <c r="AB1490" s="69"/>
      <c r="AC1490" s="69"/>
      <c r="AD1490" s="69"/>
      <c r="AE1490" s="69"/>
      <c r="AF1490" s="69"/>
      <c r="AG1490" s="69"/>
      <c r="AH1490" s="69"/>
      <c r="AI1490" s="69"/>
      <c r="AJ1490" s="69"/>
      <c r="AK1490" s="69"/>
      <c r="AL1490" s="69"/>
      <c r="AM1490" s="69"/>
      <c r="AN1490" s="69"/>
      <c r="AO1490" s="69"/>
      <c r="AP1490" s="69"/>
      <c r="AQ1490" s="69"/>
      <c r="AR1490" s="69"/>
      <c r="AS1490" s="69"/>
      <c r="AT1490" s="69"/>
      <c r="AU1490" s="69"/>
      <c r="AV1490" s="69"/>
      <c r="AW1490" s="69"/>
      <c r="AX1490" s="69"/>
      <c r="AY1490" s="69"/>
      <c r="AZ1490" s="69"/>
      <c r="BA1490" s="69"/>
      <c r="BB1490" s="69"/>
      <c r="BC1490" s="69"/>
      <c r="BD1490" s="69"/>
      <c r="BE1490" s="69"/>
      <c r="BF1490" s="69"/>
      <c r="BG1490" s="69"/>
      <c r="BH1490" s="69"/>
      <c r="BI1490" s="69"/>
      <c r="BJ1490" s="69"/>
      <c r="BK1490" s="69"/>
      <c r="BL1490" s="69"/>
      <c r="BM1490" s="69"/>
      <c r="BN1490" s="69"/>
      <c r="BO1490" s="69"/>
      <c r="BP1490" s="69"/>
      <c r="BQ1490" s="69"/>
      <c r="BR1490" s="69"/>
      <c r="BS1490" s="69"/>
      <c r="BT1490" s="69"/>
      <c r="BU1490" s="69"/>
      <c r="BV1490" s="69"/>
      <c r="BW1490" s="69"/>
      <c r="BX1490" s="69"/>
      <c r="BY1490" s="69"/>
      <c r="BZ1490" s="69"/>
      <c r="CA1490" s="69"/>
      <c r="CB1490" s="69"/>
      <c r="CC1490" s="69"/>
      <c r="CD1490" s="69"/>
      <c r="CE1490" s="69"/>
      <c r="CF1490" s="69"/>
      <c r="CG1490" s="69"/>
      <c r="CH1490" s="69"/>
      <c r="CI1490" s="69"/>
      <c r="CJ1490" s="69"/>
      <c r="CK1490" s="69"/>
      <c r="CL1490" s="69"/>
      <c r="CM1490" s="69"/>
      <c r="CN1490" s="69"/>
      <c r="CO1490" s="69"/>
      <c r="CP1490" s="69"/>
      <c r="CQ1490" s="69"/>
      <c r="CR1490" s="69"/>
      <c r="CS1490" s="69"/>
      <c r="CT1490" s="69"/>
      <c r="CU1490" s="69"/>
      <c r="CV1490" s="69"/>
      <c r="CW1490" s="69"/>
      <c r="CX1490" s="69"/>
      <c r="CY1490" s="69"/>
      <c r="CZ1490" s="69"/>
      <c r="DA1490" s="69"/>
      <c r="DB1490" s="69"/>
      <c r="DC1490" s="69"/>
      <c r="DD1490" s="69"/>
      <c r="DE1490" s="69"/>
      <c r="DF1490" s="69"/>
      <c r="DG1490" s="69"/>
      <c r="DH1490" s="69"/>
      <c r="DI1490" s="69"/>
      <c r="DJ1490" s="69"/>
      <c r="DK1490" s="69"/>
      <c r="DL1490" s="69"/>
      <c r="DM1490" s="69"/>
      <c r="DN1490" s="69"/>
      <c r="DO1490" s="69"/>
      <c r="DP1490" s="69"/>
      <c r="DQ1490" s="69"/>
      <c r="DR1490" s="69"/>
      <c r="DS1490" s="69"/>
      <c r="DT1490" s="69"/>
      <c r="DU1490" s="69"/>
      <c r="DV1490" s="69"/>
      <c r="DW1490" s="69"/>
      <c r="DX1490" s="69"/>
      <c r="DY1490" s="69"/>
      <c r="DZ1490" s="69"/>
      <c r="EA1490" s="69"/>
      <c r="EB1490" s="69"/>
      <c r="EC1490" s="69"/>
      <c r="ED1490" s="69"/>
      <c r="EE1490" s="69"/>
      <c r="EF1490" s="69"/>
      <c r="EG1490" s="69"/>
      <c r="EH1490" s="69"/>
      <c r="EI1490" s="69"/>
      <c r="EJ1490" s="69"/>
      <c r="EK1490" s="69"/>
      <c r="EL1490" s="69"/>
      <c r="EM1490" s="69"/>
      <c r="EN1490" s="69"/>
      <c r="EO1490" s="69"/>
      <c r="EP1490" s="69"/>
      <c r="EQ1490" s="69"/>
      <c r="ER1490" s="69"/>
      <c r="ES1490" s="69"/>
      <c r="ET1490" s="69"/>
      <c r="EU1490" s="69"/>
      <c r="EV1490" s="69"/>
      <c r="EW1490" s="69"/>
      <c r="EX1490" s="69"/>
      <c r="EY1490" s="69"/>
      <c r="EZ1490" s="69"/>
      <c r="FA1490" s="69"/>
      <c r="FB1490" s="69"/>
      <c r="FC1490" s="69"/>
      <c r="FD1490" s="69"/>
      <c r="FE1490" s="69"/>
      <c r="FF1490" s="69"/>
      <c r="FG1490" s="69"/>
      <c r="FH1490" s="69"/>
      <c r="FI1490" s="69"/>
      <c r="FJ1490" s="69"/>
      <c r="FK1490" s="69"/>
      <c r="FL1490" s="69"/>
      <c r="FM1490" s="69"/>
      <c r="FN1490" s="69"/>
      <c r="FO1490" s="69"/>
      <c r="FP1490" s="69"/>
      <c r="FQ1490" s="69"/>
      <c r="FR1490" s="69"/>
      <c r="FS1490" s="69"/>
      <c r="FT1490" s="69"/>
      <c r="FU1490" s="69"/>
      <c r="FV1490" s="69"/>
      <c r="FW1490" s="69"/>
      <c r="FX1490" s="69"/>
      <c r="FY1490" s="69"/>
      <c r="FZ1490" s="69"/>
      <c r="GA1490" s="69"/>
      <c r="GB1490" s="69"/>
      <c r="GC1490" s="69"/>
      <c r="GD1490" s="69"/>
      <c r="GE1490" s="69"/>
      <c r="GF1490" s="69"/>
      <c r="GG1490" s="69"/>
      <c r="GH1490" s="69"/>
      <c r="GI1490" s="69"/>
      <c r="GJ1490" s="69"/>
      <c r="GK1490" s="69"/>
      <c r="GL1490" s="69"/>
      <c r="GM1490" s="69"/>
      <c r="GN1490" s="69"/>
      <c r="GO1490" s="69"/>
      <c r="GP1490" s="69"/>
      <c r="GQ1490" s="69"/>
      <c r="GR1490" s="69"/>
      <c r="GS1490" s="69"/>
      <c r="GT1490" s="69"/>
      <c r="GU1490" s="69"/>
      <c r="GV1490" s="69"/>
      <c r="GW1490" s="69"/>
      <c r="GX1490" s="69"/>
      <c r="GY1490" s="69"/>
      <c r="GZ1490" s="69"/>
      <c r="HA1490" s="69"/>
      <c r="HB1490" s="69"/>
      <c r="HC1490" s="69"/>
      <c r="HD1490" s="69"/>
      <c r="HE1490" s="69"/>
      <c r="HF1490" s="69"/>
      <c r="HG1490" s="69"/>
      <c r="HH1490" s="69"/>
      <c r="HI1490" s="69"/>
      <c r="HJ1490" s="69"/>
      <c r="HK1490" s="69"/>
      <c r="HL1490" s="69"/>
      <c r="HM1490" s="69"/>
      <c r="HN1490" s="69"/>
      <c r="HO1490" s="69"/>
      <c r="HP1490" s="69"/>
      <c r="HQ1490" s="69"/>
      <c r="HR1490" s="69"/>
      <c r="HS1490" s="69"/>
      <c r="HT1490" s="69"/>
      <c r="HU1490" s="69"/>
      <c r="HV1490" s="69"/>
      <c r="HW1490" s="69"/>
      <c r="HX1490" s="69"/>
      <c r="HY1490" s="69"/>
      <c r="HZ1490" s="69"/>
      <c r="IA1490" s="69"/>
      <c r="IB1490" s="69"/>
      <c r="IC1490" s="69"/>
      <c r="ID1490" s="69"/>
      <c r="IE1490" s="69"/>
      <c r="IF1490" s="69"/>
      <c r="IG1490" s="69"/>
      <c r="IH1490" s="69"/>
      <c r="II1490" s="69"/>
      <c r="IJ1490" s="69"/>
      <c r="IK1490" s="69"/>
      <c r="IL1490" s="69"/>
      <c r="IM1490" s="69"/>
      <c r="IN1490" s="69"/>
      <c r="IO1490" s="69"/>
      <c r="IP1490" s="69"/>
      <c r="IQ1490" s="69"/>
      <c r="IR1490" s="69"/>
      <c r="IS1490" s="69"/>
      <c r="IT1490" s="69"/>
      <c r="IU1490" s="69"/>
      <c r="IV1490" s="69"/>
      <c r="IW1490" s="69"/>
      <c r="IX1490" s="69"/>
      <c r="IY1490" s="69"/>
      <c r="IZ1490" s="69"/>
      <c r="JA1490" s="69"/>
      <c r="JB1490" s="69"/>
      <c r="JC1490" s="69"/>
      <c r="JD1490" s="69"/>
      <c r="JE1490" s="69"/>
      <c r="JF1490" s="69"/>
      <c r="JG1490" s="69"/>
      <c r="JH1490" s="69"/>
      <c r="JI1490" s="1"/>
      <c r="JL1490" s="277" t="s">
        <v>164</v>
      </c>
    </row>
    <row r="1491" spans="1:272" s="191" customFormat="1" hidden="1" outlineLevel="1" x14ac:dyDescent="0.3">
      <c r="A1491" s="53">
        <f t="shared" ref="A1491:C1491" si="10122">A1469</f>
        <v>329</v>
      </c>
      <c r="B1491" s="6" t="str">
        <f t="shared" si="10122"/>
        <v>[placeholder]</v>
      </c>
      <c r="C1491" s="38" t="str">
        <f t="shared" si="10122"/>
        <v>x</v>
      </c>
      <c r="D1491" s="106"/>
      <c r="E1491" s="69"/>
      <c r="F1491" s="69"/>
      <c r="G1491" s="69"/>
      <c r="H1491" s="69"/>
      <c r="I1491" s="69"/>
      <c r="J1491" s="69"/>
      <c r="K1491" s="69"/>
      <c r="L1491" s="69"/>
      <c r="M1491" s="69"/>
      <c r="N1491" s="69"/>
      <c r="O1491" s="69"/>
      <c r="P1491" s="69"/>
      <c r="Q1491" s="69"/>
      <c r="R1491" s="69"/>
      <c r="S1491" s="69"/>
      <c r="T1491" s="69"/>
      <c r="U1491" s="69"/>
      <c r="V1491" s="69"/>
      <c r="W1491" s="69"/>
      <c r="X1491" s="69"/>
      <c r="Y1491" s="69"/>
      <c r="Z1491" s="69"/>
      <c r="AA1491" s="69"/>
      <c r="AB1491" s="69"/>
      <c r="AC1491" s="69"/>
      <c r="AD1491" s="69"/>
      <c r="AE1491" s="69"/>
      <c r="AF1491" s="69"/>
      <c r="AG1491" s="69"/>
      <c r="AH1491" s="69"/>
      <c r="AI1491" s="69"/>
      <c r="AJ1491" s="69"/>
      <c r="AK1491" s="69"/>
      <c r="AL1491" s="69"/>
      <c r="AM1491" s="69"/>
      <c r="AN1491" s="69"/>
      <c r="AO1491" s="69"/>
      <c r="AP1491" s="69"/>
      <c r="AQ1491" s="69"/>
      <c r="AR1491" s="69"/>
      <c r="AS1491" s="69"/>
      <c r="AT1491" s="69"/>
      <c r="AU1491" s="69"/>
      <c r="AV1491" s="69"/>
      <c r="AW1491" s="69"/>
      <c r="AX1491" s="69"/>
      <c r="AY1491" s="69"/>
      <c r="AZ1491" s="69"/>
      <c r="BA1491" s="69"/>
      <c r="BB1491" s="69"/>
      <c r="BC1491" s="69"/>
      <c r="BD1491" s="69"/>
      <c r="BE1491" s="69"/>
      <c r="BF1491" s="69"/>
      <c r="BG1491" s="69"/>
      <c r="BH1491" s="69"/>
      <c r="BI1491" s="69"/>
      <c r="BJ1491" s="69"/>
      <c r="BK1491" s="69"/>
      <c r="BL1491" s="69"/>
      <c r="BM1491" s="69"/>
      <c r="BN1491" s="69"/>
      <c r="BO1491" s="69"/>
      <c r="BP1491" s="69"/>
      <c r="BQ1491" s="69"/>
      <c r="BR1491" s="69"/>
      <c r="BS1491" s="69"/>
      <c r="BT1491" s="69"/>
      <c r="BU1491" s="69"/>
      <c r="BV1491" s="69"/>
      <c r="BW1491" s="69"/>
      <c r="BX1491" s="69"/>
      <c r="BY1491" s="69"/>
      <c r="BZ1491" s="69"/>
      <c r="CA1491" s="69"/>
      <c r="CB1491" s="69"/>
      <c r="CC1491" s="69"/>
      <c r="CD1491" s="69"/>
      <c r="CE1491" s="69"/>
      <c r="CF1491" s="69"/>
      <c r="CG1491" s="69"/>
      <c r="CH1491" s="69"/>
      <c r="CI1491" s="69"/>
      <c r="CJ1491" s="69"/>
      <c r="CK1491" s="69"/>
      <c r="CL1491" s="69"/>
      <c r="CM1491" s="69"/>
      <c r="CN1491" s="69"/>
      <c r="CO1491" s="69"/>
      <c r="CP1491" s="69"/>
      <c r="CQ1491" s="69"/>
      <c r="CR1491" s="69"/>
      <c r="CS1491" s="69"/>
      <c r="CT1491" s="69"/>
      <c r="CU1491" s="69"/>
      <c r="CV1491" s="69"/>
      <c r="CW1491" s="69"/>
      <c r="CX1491" s="69"/>
      <c r="CY1491" s="69"/>
      <c r="CZ1491" s="69"/>
      <c r="DA1491" s="69"/>
      <c r="DB1491" s="69"/>
      <c r="DC1491" s="69"/>
      <c r="DD1491" s="69"/>
      <c r="DE1491" s="69"/>
      <c r="DF1491" s="69"/>
      <c r="DG1491" s="69"/>
      <c r="DH1491" s="69"/>
      <c r="DI1491" s="69"/>
      <c r="DJ1491" s="69"/>
      <c r="DK1491" s="69"/>
      <c r="DL1491" s="69"/>
      <c r="DM1491" s="69"/>
      <c r="DN1491" s="69"/>
      <c r="DO1491" s="69"/>
      <c r="DP1491" s="69"/>
      <c r="DQ1491" s="69"/>
      <c r="DR1491" s="69"/>
      <c r="DS1491" s="69"/>
      <c r="DT1491" s="69"/>
      <c r="DU1491" s="69"/>
      <c r="DV1491" s="69"/>
      <c r="DW1491" s="69"/>
      <c r="DX1491" s="69"/>
      <c r="DY1491" s="69"/>
      <c r="DZ1491" s="69"/>
      <c r="EA1491" s="69"/>
      <c r="EB1491" s="69"/>
      <c r="EC1491" s="69"/>
      <c r="ED1491" s="69"/>
      <c r="EE1491" s="69"/>
      <c r="EF1491" s="69"/>
      <c r="EG1491" s="69"/>
      <c r="EH1491" s="69"/>
      <c r="EI1491" s="69"/>
      <c r="EJ1491" s="69"/>
      <c r="EK1491" s="69"/>
      <c r="EL1491" s="69"/>
      <c r="EM1491" s="69"/>
      <c r="EN1491" s="69"/>
      <c r="EO1491" s="69"/>
      <c r="EP1491" s="69"/>
      <c r="EQ1491" s="69"/>
      <c r="ER1491" s="69"/>
      <c r="ES1491" s="69"/>
      <c r="ET1491" s="69"/>
      <c r="EU1491" s="69"/>
      <c r="EV1491" s="69"/>
      <c r="EW1491" s="69"/>
      <c r="EX1491" s="69"/>
      <c r="EY1491" s="69"/>
      <c r="EZ1491" s="69"/>
      <c r="FA1491" s="69"/>
      <c r="FB1491" s="69"/>
      <c r="FC1491" s="69"/>
      <c r="FD1491" s="69"/>
      <c r="FE1491" s="69"/>
      <c r="FF1491" s="69"/>
      <c r="FG1491" s="69"/>
      <c r="FH1491" s="69"/>
      <c r="FI1491" s="69"/>
      <c r="FJ1491" s="69"/>
      <c r="FK1491" s="69"/>
      <c r="FL1491" s="69"/>
      <c r="FM1491" s="69"/>
      <c r="FN1491" s="69"/>
      <c r="FO1491" s="69"/>
      <c r="FP1491" s="69"/>
      <c r="FQ1491" s="69"/>
      <c r="FR1491" s="69"/>
      <c r="FS1491" s="69"/>
      <c r="FT1491" s="69"/>
      <c r="FU1491" s="69"/>
      <c r="FV1491" s="69"/>
      <c r="FW1491" s="69"/>
      <c r="FX1491" s="69"/>
      <c r="FY1491" s="69"/>
      <c r="FZ1491" s="69"/>
      <c r="GA1491" s="69"/>
      <c r="GB1491" s="69"/>
      <c r="GC1491" s="69"/>
      <c r="GD1491" s="69"/>
      <c r="GE1491" s="69"/>
      <c r="GF1491" s="69"/>
      <c r="GG1491" s="69"/>
      <c r="GH1491" s="69"/>
      <c r="GI1491" s="69"/>
      <c r="GJ1491" s="69"/>
      <c r="GK1491" s="69"/>
      <c r="GL1491" s="69"/>
      <c r="GM1491" s="69"/>
      <c r="GN1491" s="69"/>
      <c r="GO1491" s="69"/>
      <c r="GP1491" s="69"/>
      <c r="GQ1491" s="69"/>
      <c r="GR1491" s="69"/>
      <c r="GS1491" s="69"/>
      <c r="GT1491" s="69"/>
      <c r="GU1491" s="69"/>
      <c r="GV1491" s="69"/>
      <c r="GW1491" s="69"/>
      <c r="GX1491" s="69"/>
      <c r="GY1491" s="69"/>
      <c r="GZ1491" s="69"/>
      <c r="HA1491" s="69"/>
      <c r="HB1491" s="69"/>
      <c r="HC1491" s="69"/>
      <c r="HD1491" s="69"/>
      <c r="HE1491" s="69"/>
      <c r="HF1491" s="69"/>
      <c r="HG1491" s="69"/>
      <c r="HH1491" s="69"/>
      <c r="HI1491" s="69"/>
      <c r="HJ1491" s="69"/>
      <c r="HK1491" s="69"/>
      <c r="HL1491" s="69"/>
      <c r="HM1491" s="69"/>
      <c r="HN1491" s="69"/>
      <c r="HO1491" s="69"/>
      <c r="HP1491" s="69"/>
      <c r="HQ1491" s="69"/>
      <c r="HR1491" s="69"/>
      <c r="HS1491" s="69"/>
      <c r="HT1491" s="69"/>
      <c r="HU1491" s="69"/>
      <c r="HV1491" s="69"/>
      <c r="HW1491" s="69"/>
      <c r="HX1491" s="69"/>
      <c r="HY1491" s="69"/>
      <c r="HZ1491" s="69"/>
      <c r="IA1491" s="69"/>
      <c r="IB1491" s="69"/>
      <c r="IC1491" s="69"/>
      <c r="ID1491" s="69"/>
      <c r="IE1491" s="69"/>
      <c r="IF1491" s="69"/>
      <c r="IG1491" s="69"/>
      <c r="IH1491" s="69"/>
      <c r="II1491" s="69"/>
      <c r="IJ1491" s="69"/>
      <c r="IK1491" s="69"/>
      <c r="IL1491" s="69"/>
      <c r="IM1491" s="69"/>
      <c r="IN1491" s="69"/>
      <c r="IO1491" s="69"/>
      <c r="IP1491" s="69"/>
      <c r="IQ1491" s="69"/>
      <c r="IR1491" s="69"/>
      <c r="IS1491" s="69"/>
      <c r="IT1491" s="69"/>
      <c r="IU1491" s="69"/>
      <c r="IV1491" s="69"/>
      <c r="IW1491" s="69"/>
      <c r="IX1491" s="69"/>
      <c r="IY1491" s="69"/>
      <c r="IZ1491" s="69"/>
      <c r="JA1491" s="69"/>
      <c r="JB1491" s="69"/>
      <c r="JC1491" s="69"/>
      <c r="JD1491" s="69"/>
      <c r="JE1491" s="69"/>
      <c r="JF1491" s="69"/>
      <c r="JG1491" s="69"/>
      <c r="JH1491" s="69"/>
      <c r="JI1491" s="1"/>
      <c r="JL1491" s="277" t="s">
        <v>164</v>
      </c>
    </row>
    <row r="1492" spans="1:272" s="191" customFormat="1" hidden="1" outlineLevel="1" x14ac:dyDescent="0.3">
      <c r="A1492" s="53"/>
      <c r="B1492" s="6"/>
      <c r="C1492" s="38"/>
      <c r="D1492" s="106"/>
      <c r="E1492" s="69"/>
      <c r="F1492" s="69"/>
      <c r="G1492" s="69"/>
      <c r="H1492" s="69"/>
      <c r="I1492" s="69"/>
      <c r="J1492" s="69"/>
      <c r="K1492" s="69"/>
      <c r="L1492" s="69"/>
      <c r="M1492" s="69"/>
      <c r="N1492" s="69"/>
      <c r="O1492" s="69"/>
      <c r="P1492" s="69"/>
      <c r="Q1492" s="69"/>
      <c r="R1492" s="69"/>
      <c r="S1492" s="69"/>
      <c r="T1492" s="69"/>
      <c r="U1492" s="69"/>
      <c r="V1492" s="69"/>
      <c r="W1492" s="69"/>
      <c r="X1492" s="69"/>
      <c r="Y1492" s="69"/>
      <c r="Z1492" s="69"/>
      <c r="AA1492" s="69"/>
      <c r="AB1492" s="69"/>
      <c r="AC1492" s="69"/>
      <c r="AD1492" s="69"/>
      <c r="AE1492" s="69"/>
      <c r="AF1492" s="69"/>
      <c r="AG1492" s="69"/>
      <c r="AH1492" s="69"/>
      <c r="AI1492" s="69"/>
      <c r="AJ1492" s="69"/>
      <c r="AK1492" s="69"/>
      <c r="AL1492" s="69"/>
      <c r="AM1492" s="69"/>
      <c r="AN1492" s="69"/>
      <c r="AO1492" s="69"/>
      <c r="AP1492" s="69"/>
      <c r="AQ1492" s="69"/>
      <c r="AR1492" s="69"/>
      <c r="AS1492" s="69"/>
      <c r="AT1492" s="69"/>
      <c r="AU1492" s="69"/>
      <c r="AV1492" s="69"/>
      <c r="AW1492" s="69"/>
      <c r="AX1492" s="69"/>
      <c r="AY1492" s="69"/>
      <c r="AZ1492" s="69"/>
      <c r="BA1492" s="69"/>
      <c r="BB1492" s="69"/>
      <c r="BC1492" s="69"/>
      <c r="BD1492" s="69"/>
      <c r="BE1492" s="69"/>
      <c r="BF1492" s="69"/>
      <c r="BG1492" s="69"/>
      <c r="BH1492" s="69"/>
      <c r="BI1492" s="69"/>
      <c r="BJ1492" s="69"/>
      <c r="BK1492" s="69"/>
      <c r="BL1492" s="69"/>
      <c r="BM1492" s="69"/>
      <c r="BN1492" s="69"/>
      <c r="BO1492" s="69"/>
      <c r="BP1492" s="69"/>
      <c r="BQ1492" s="69"/>
      <c r="BR1492" s="69"/>
      <c r="BS1492" s="69"/>
      <c r="BT1492" s="69"/>
      <c r="BU1492" s="69"/>
      <c r="BV1492" s="69"/>
      <c r="BW1492" s="69"/>
      <c r="BX1492" s="69"/>
      <c r="BY1492" s="69"/>
      <c r="BZ1492" s="69"/>
      <c r="CA1492" s="69"/>
      <c r="CB1492" s="69"/>
      <c r="CC1492" s="69"/>
      <c r="CD1492" s="69"/>
      <c r="CE1492" s="69"/>
      <c r="CF1492" s="69"/>
      <c r="CG1492" s="69"/>
      <c r="CH1492" s="69"/>
      <c r="CI1492" s="69"/>
      <c r="CJ1492" s="69"/>
      <c r="CK1492" s="69"/>
      <c r="CL1492" s="69"/>
      <c r="CM1492" s="69"/>
      <c r="CN1492" s="69"/>
      <c r="CO1492" s="69"/>
      <c r="CP1492" s="69"/>
      <c r="CQ1492" s="69"/>
      <c r="CR1492" s="69"/>
      <c r="CS1492" s="69"/>
      <c r="CT1492" s="69"/>
      <c r="CU1492" s="69"/>
      <c r="CV1492" s="69"/>
      <c r="CW1492" s="69"/>
      <c r="CX1492" s="69"/>
      <c r="CY1492" s="69"/>
      <c r="CZ1492" s="69"/>
      <c r="DA1492" s="69"/>
      <c r="DB1492" s="69"/>
      <c r="DC1492" s="69"/>
      <c r="DD1492" s="69"/>
      <c r="DE1492" s="69"/>
      <c r="DF1492" s="69"/>
      <c r="DG1492" s="69"/>
      <c r="DH1492" s="69"/>
      <c r="DI1492" s="69"/>
      <c r="DJ1492" s="69"/>
      <c r="DK1492" s="69"/>
      <c r="DL1492" s="69"/>
      <c r="DM1492" s="69"/>
      <c r="DN1492" s="69"/>
      <c r="DO1492" s="69"/>
      <c r="DP1492" s="69"/>
      <c r="DQ1492" s="69"/>
      <c r="DR1492" s="69"/>
      <c r="DS1492" s="69"/>
      <c r="DT1492" s="69"/>
      <c r="DU1492" s="69"/>
      <c r="DV1492" s="69"/>
      <c r="DW1492" s="69"/>
      <c r="DX1492" s="69"/>
      <c r="DY1492" s="69"/>
      <c r="DZ1492" s="69"/>
      <c r="EA1492" s="69"/>
      <c r="EB1492" s="69"/>
      <c r="EC1492" s="69"/>
      <c r="ED1492" s="69"/>
      <c r="EE1492" s="69"/>
      <c r="EF1492" s="69"/>
      <c r="EG1492" s="69"/>
      <c r="EH1492" s="69"/>
      <c r="EI1492" s="69"/>
      <c r="EJ1492" s="69"/>
      <c r="EK1492" s="69"/>
      <c r="EL1492" s="69"/>
      <c r="EM1492" s="69"/>
      <c r="EN1492" s="69"/>
      <c r="EO1492" s="69"/>
      <c r="EP1492" s="69"/>
      <c r="EQ1492" s="69"/>
      <c r="ER1492" s="69"/>
      <c r="ES1492" s="69"/>
      <c r="ET1492" s="69"/>
      <c r="EU1492" s="69"/>
      <c r="EV1492" s="69"/>
      <c r="EW1492" s="69"/>
      <c r="EX1492" s="69"/>
      <c r="EY1492" s="69"/>
      <c r="EZ1492" s="69"/>
      <c r="FA1492" s="69"/>
      <c r="FB1492" s="69"/>
      <c r="FC1492" s="69"/>
      <c r="FD1492" s="69"/>
      <c r="FE1492" s="69"/>
      <c r="FF1492" s="69"/>
      <c r="FG1492" s="69"/>
      <c r="FH1492" s="69"/>
      <c r="FI1492" s="69"/>
      <c r="FJ1492" s="69"/>
      <c r="FK1492" s="69"/>
      <c r="FL1492" s="69"/>
      <c r="FM1492" s="69"/>
      <c r="FN1492" s="69"/>
      <c r="FO1492" s="69"/>
      <c r="FP1492" s="69"/>
      <c r="FQ1492" s="69"/>
      <c r="FR1492" s="69"/>
      <c r="FS1492" s="69"/>
      <c r="FT1492" s="69"/>
      <c r="FU1492" s="69"/>
      <c r="FV1492" s="69"/>
      <c r="FW1492" s="69"/>
      <c r="FX1492" s="69"/>
      <c r="FY1492" s="69"/>
      <c r="FZ1492" s="69"/>
      <c r="GA1492" s="69"/>
      <c r="GB1492" s="69"/>
      <c r="GC1492" s="69"/>
      <c r="GD1492" s="69"/>
      <c r="GE1492" s="69"/>
      <c r="GF1492" s="69"/>
      <c r="GG1492" s="69"/>
      <c r="GH1492" s="69"/>
      <c r="GI1492" s="69"/>
      <c r="GJ1492" s="69"/>
      <c r="GK1492" s="69"/>
      <c r="GL1492" s="69"/>
      <c r="GM1492" s="69"/>
      <c r="GN1492" s="69"/>
      <c r="GO1492" s="69"/>
      <c r="GP1492" s="69"/>
      <c r="GQ1492" s="69"/>
      <c r="GR1492" s="69"/>
      <c r="GS1492" s="69"/>
      <c r="GT1492" s="69"/>
      <c r="GU1492" s="69"/>
      <c r="GV1492" s="69"/>
      <c r="GW1492" s="69"/>
      <c r="GX1492" s="69"/>
      <c r="GY1492" s="69"/>
      <c r="GZ1492" s="69"/>
      <c r="HA1492" s="69"/>
      <c r="HB1492" s="69"/>
      <c r="HC1492" s="69"/>
      <c r="HD1492" s="69"/>
      <c r="HE1492" s="69"/>
      <c r="HF1492" s="69"/>
      <c r="HG1492" s="69"/>
      <c r="HH1492" s="69"/>
      <c r="HI1492" s="69"/>
      <c r="HJ1492" s="69"/>
      <c r="HK1492" s="69"/>
      <c r="HL1492" s="69"/>
      <c r="HM1492" s="69"/>
      <c r="HN1492" s="69"/>
      <c r="HO1492" s="69"/>
      <c r="HP1492" s="69"/>
      <c r="HQ1492" s="69"/>
      <c r="HR1492" s="69"/>
      <c r="HS1492" s="69"/>
      <c r="HT1492" s="69"/>
      <c r="HU1492" s="69"/>
      <c r="HV1492" s="69"/>
      <c r="HW1492" s="69"/>
      <c r="HX1492" s="69"/>
      <c r="HY1492" s="69"/>
      <c r="HZ1492" s="69"/>
      <c r="IA1492" s="69"/>
      <c r="IB1492" s="69"/>
      <c r="IC1492" s="69"/>
      <c r="ID1492" s="69"/>
      <c r="IE1492" s="69"/>
      <c r="IF1492" s="69"/>
      <c r="IG1492" s="69"/>
      <c r="IH1492" s="69"/>
      <c r="II1492" s="69"/>
      <c r="IJ1492" s="69"/>
      <c r="IK1492" s="69"/>
      <c r="IL1492" s="69"/>
      <c r="IM1492" s="69"/>
      <c r="IN1492" s="69"/>
      <c r="IO1492" s="69"/>
      <c r="IP1492" s="69"/>
      <c r="IQ1492" s="69"/>
      <c r="IR1492" s="69"/>
      <c r="IS1492" s="69"/>
      <c r="IT1492" s="69"/>
      <c r="IU1492" s="69"/>
      <c r="IV1492" s="69"/>
      <c r="IW1492" s="69"/>
      <c r="IX1492" s="69"/>
      <c r="IY1492" s="69"/>
      <c r="IZ1492" s="69"/>
      <c r="JA1492" s="69"/>
      <c r="JB1492" s="69"/>
      <c r="JC1492" s="69"/>
      <c r="JD1492" s="69"/>
      <c r="JE1492" s="69"/>
      <c r="JF1492" s="69"/>
      <c r="JG1492" s="69"/>
      <c r="JH1492" s="69"/>
      <c r="JI1492" s="1"/>
      <c r="JL1492" s="277" t="s">
        <v>164</v>
      </c>
    </row>
    <row r="1493" spans="1:272" s="191" customFormat="1" collapsed="1" x14ac:dyDescent="0.3">
      <c r="A1493" s="53"/>
      <c r="B1493" s="6"/>
      <c r="C1493" s="38"/>
      <c r="D1493" s="106"/>
      <c r="E1493" s="69"/>
      <c r="F1493" s="69"/>
      <c r="G1493" s="69"/>
      <c r="H1493" s="69"/>
      <c r="I1493" s="69"/>
      <c r="J1493" s="69"/>
      <c r="K1493" s="69"/>
      <c r="L1493" s="69"/>
      <c r="M1493" s="69"/>
      <c r="N1493" s="69"/>
      <c r="O1493" s="69"/>
      <c r="P1493" s="69"/>
      <c r="Q1493" s="69"/>
      <c r="R1493" s="69"/>
      <c r="S1493" s="69"/>
      <c r="T1493" s="69"/>
      <c r="U1493" s="69"/>
      <c r="V1493" s="69"/>
      <c r="W1493" s="69"/>
      <c r="X1493" s="69"/>
      <c r="Y1493" s="69"/>
      <c r="Z1493" s="69"/>
      <c r="AA1493" s="69"/>
      <c r="AB1493" s="69"/>
      <c r="AC1493" s="69"/>
      <c r="AD1493" s="69"/>
      <c r="AE1493" s="69"/>
      <c r="AF1493" s="69"/>
      <c r="AG1493" s="69"/>
      <c r="AH1493" s="69"/>
      <c r="AI1493" s="69"/>
      <c r="AJ1493" s="69"/>
      <c r="AK1493" s="69"/>
      <c r="AL1493" s="69"/>
      <c r="AM1493" s="69"/>
      <c r="AN1493" s="69"/>
      <c r="AO1493" s="69"/>
      <c r="AP1493" s="69"/>
      <c r="AQ1493" s="69"/>
      <c r="AR1493" s="69"/>
      <c r="AS1493" s="69"/>
      <c r="AT1493" s="69"/>
      <c r="AU1493" s="69"/>
      <c r="AV1493" s="69"/>
      <c r="AW1493" s="69"/>
      <c r="AX1493" s="69"/>
      <c r="AY1493" s="69"/>
      <c r="AZ1493" s="69"/>
      <c r="BA1493" s="69"/>
      <c r="BB1493" s="69"/>
      <c r="BC1493" s="69"/>
      <c r="BD1493" s="69"/>
      <c r="BE1493" s="69"/>
      <c r="BF1493" s="69"/>
      <c r="BG1493" s="69"/>
      <c r="BH1493" s="69"/>
      <c r="BI1493" s="69"/>
      <c r="BJ1493" s="69"/>
      <c r="BK1493" s="69"/>
      <c r="BL1493" s="69"/>
      <c r="BM1493" s="69"/>
      <c r="BN1493" s="69"/>
      <c r="BO1493" s="69"/>
      <c r="BP1493" s="69"/>
      <c r="BQ1493" s="69"/>
      <c r="BR1493" s="69"/>
      <c r="BS1493" s="69"/>
      <c r="BT1493" s="69"/>
      <c r="BU1493" s="69"/>
      <c r="BV1493" s="69"/>
      <c r="BW1493" s="69"/>
      <c r="BX1493" s="69"/>
      <c r="BY1493" s="69"/>
      <c r="BZ1493" s="69"/>
      <c r="CA1493" s="69"/>
      <c r="CB1493" s="69"/>
      <c r="CC1493" s="69"/>
      <c r="CD1493" s="69"/>
      <c r="CE1493" s="69"/>
      <c r="CF1493" s="69"/>
      <c r="CG1493" s="69"/>
      <c r="CH1493" s="69"/>
      <c r="CI1493" s="69"/>
      <c r="CJ1493" s="69"/>
      <c r="CK1493" s="69"/>
      <c r="CL1493" s="69"/>
      <c r="CM1493" s="69"/>
      <c r="CN1493" s="69"/>
      <c r="CO1493" s="69"/>
      <c r="CP1493" s="69"/>
      <c r="CQ1493" s="69"/>
      <c r="CR1493" s="69"/>
      <c r="CS1493" s="69"/>
      <c r="CT1493" s="69"/>
      <c r="CU1493" s="69"/>
      <c r="CV1493" s="69"/>
      <c r="CW1493" s="69"/>
      <c r="CX1493" s="69"/>
      <c r="CY1493" s="69"/>
      <c r="CZ1493" s="69"/>
      <c r="DA1493" s="69"/>
      <c r="DB1493" s="69"/>
      <c r="DC1493" s="69"/>
      <c r="DD1493" s="69"/>
      <c r="DE1493" s="69"/>
      <c r="DF1493" s="69"/>
      <c r="DG1493" s="69"/>
      <c r="DH1493" s="69"/>
      <c r="DI1493" s="69"/>
      <c r="DJ1493" s="69"/>
      <c r="DK1493" s="69"/>
      <c r="DL1493" s="69"/>
      <c r="DM1493" s="69"/>
      <c r="DN1493" s="69"/>
      <c r="DO1493" s="69"/>
      <c r="DP1493" s="69"/>
      <c r="DQ1493" s="69"/>
      <c r="DR1493" s="69"/>
      <c r="DS1493" s="69"/>
      <c r="DT1493" s="69"/>
      <c r="DU1493" s="69"/>
      <c r="DV1493" s="69"/>
      <c r="DW1493" s="69"/>
      <c r="DX1493" s="69"/>
      <c r="DY1493" s="69"/>
      <c r="DZ1493" s="69"/>
      <c r="EA1493" s="69"/>
      <c r="EB1493" s="69"/>
      <c r="EC1493" s="69"/>
      <c r="ED1493" s="69"/>
      <c r="EE1493" s="69"/>
      <c r="EF1493" s="69"/>
      <c r="EG1493" s="69"/>
      <c r="EH1493" s="69"/>
      <c r="EI1493" s="69"/>
      <c r="EJ1493" s="69"/>
      <c r="EK1493" s="69"/>
      <c r="EL1493" s="69"/>
      <c r="EM1493" s="69"/>
      <c r="EN1493" s="69"/>
      <c r="EO1493" s="69"/>
      <c r="EP1493" s="69"/>
      <c r="EQ1493" s="69"/>
      <c r="ER1493" s="69"/>
      <c r="ES1493" s="69"/>
      <c r="ET1493" s="69"/>
      <c r="EU1493" s="69"/>
      <c r="EV1493" s="69"/>
      <c r="EW1493" s="69"/>
      <c r="EX1493" s="69"/>
      <c r="EY1493" s="69"/>
      <c r="EZ1493" s="69"/>
      <c r="FA1493" s="69"/>
      <c r="FB1493" s="69"/>
      <c r="FC1493" s="69"/>
      <c r="FD1493" s="69"/>
      <c r="FE1493" s="69"/>
      <c r="FF1493" s="69"/>
      <c r="FG1493" s="69"/>
      <c r="FH1493" s="69"/>
      <c r="FI1493" s="69"/>
      <c r="FJ1493" s="69"/>
      <c r="FK1493" s="69"/>
      <c r="FL1493" s="69"/>
      <c r="FM1493" s="69"/>
      <c r="FN1493" s="69"/>
      <c r="FO1493" s="69"/>
      <c r="FP1493" s="69"/>
      <c r="FQ1493" s="69"/>
      <c r="FR1493" s="69"/>
      <c r="FS1493" s="69"/>
      <c r="FT1493" s="69"/>
      <c r="FU1493" s="69"/>
      <c r="FV1493" s="69"/>
      <c r="FW1493" s="69"/>
      <c r="FX1493" s="69"/>
      <c r="FY1493" s="69"/>
      <c r="FZ1493" s="69"/>
      <c r="GA1493" s="69"/>
      <c r="GB1493" s="69"/>
      <c r="GC1493" s="69"/>
      <c r="GD1493" s="69"/>
      <c r="GE1493" s="69"/>
      <c r="GF1493" s="69"/>
      <c r="GG1493" s="69"/>
      <c r="GH1493" s="69"/>
      <c r="GI1493" s="69"/>
      <c r="GJ1493" s="69"/>
      <c r="GK1493" s="69"/>
      <c r="GL1493" s="69"/>
      <c r="GM1493" s="69"/>
      <c r="GN1493" s="69"/>
      <c r="GO1493" s="69"/>
      <c r="GP1493" s="69"/>
      <c r="GQ1493" s="69"/>
      <c r="GR1493" s="69"/>
      <c r="GS1493" s="69"/>
      <c r="GT1493" s="69"/>
      <c r="GU1493" s="69"/>
      <c r="GV1493" s="69"/>
      <c r="GW1493" s="69"/>
      <c r="GX1493" s="69"/>
      <c r="GY1493" s="69"/>
      <c r="GZ1493" s="69"/>
      <c r="HA1493" s="69"/>
      <c r="HB1493" s="69"/>
      <c r="HC1493" s="69"/>
      <c r="HD1493" s="69"/>
      <c r="HE1493" s="69"/>
      <c r="HF1493" s="69"/>
      <c r="HG1493" s="69"/>
      <c r="HH1493" s="69"/>
      <c r="HI1493" s="69"/>
      <c r="HJ1493" s="69"/>
      <c r="HK1493" s="69"/>
      <c r="HL1493" s="69"/>
      <c r="HM1493" s="69"/>
      <c r="HN1493" s="69"/>
      <c r="HO1493" s="69"/>
      <c r="HP1493" s="69"/>
      <c r="HQ1493" s="69"/>
      <c r="HR1493" s="69"/>
      <c r="HS1493" s="69"/>
      <c r="HT1493" s="69"/>
      <c r="HU1493" s="69"/>
      <c r="HV1493" s="69"/>
      <c r="HW1493" s="69"/>
      <c r="HX1493" s="69"/>
      <c r="HY1493" s="69"/>
      <c r="HZ1493" s="69"/>
      <c r="IA1493" s="69"/>
      <c r="IB1493" s="69"/>
      <c r="IC1493" s="69"/>
      <c r="ID1493" s="69"/>
      <c r="IE1493" s="69"/>
      <c r="IF1493" s="69"/>
      <c r="IG1493" s="69"/>
      <c r="IH1493" s="69"/>
      <c r="II1493" s="69"/>
      <c r="IJ1493" s="69"/>
      <c r="IK1493" s="69"/>
      <c r="IL1493" s="69"/>
      <c r="IM1493" s="69"/>
      <c r="IN1493" s="69"/>
      <c r="IO1493" s="69"/>
      <c r="IP1493" s="69"/>
      <c r="IQ1493" s="69"/>
      <c r="IR1493" s="69"/>
      <c r="IS1493" s="69"/>
      <c r="IT1493" s="69"/>
      <c r="IU1493" s="69"/>
      <c r="IV1493" s="69"/>
      <c r="IW1493" s="69"/>
      <c r="IX1493" s="69"/>
      <c r="IY1493" s="69"/>
      <c r="IZ1493" s="69"/>
      <c r="JA1493" s="69"/>
      <c r="JB1493" s="69"/>
      <c r="JC1493" s="69"/>
      <c r="JD1493" s="69"/>
      <c r="JE1493" s="69"/>
      <c r="JF1493" s="69"/>
      <c r="JG1493" s="69"/>
      <c r="JH1493" s="69"/>
      <c r="JI1493" s="1"/>
      <c r="JL1493" s="277" t="s">
        <v>164</v>
      </c>
    </row>
    <row r="1494" spans="1:272" s="191" customFormat="1" ht="15.6" x14ac:dyDescent="0.3">
      <c r="A1494" s="100"/>
      <c r="B1494" s="30" t="s">
        <v>538</v>
      </c>
      <c r="C1494" s="101"/>
      <c r="D1494" s="101"/>
      <c r="E1494" s="101"/>
      <c r="F1494" s="101"/>
      <c r="G1494" s="101"/>
      <c r="H1494" s="101"/>
      <c r="I1494" s="101"/>
      <c r="J1494" s="101"/>
      <c r="K1494" s="101"/>
      <c r="L1494" s="101"/>
      <c r="M1494" s="101"/>
      <c r="N1494" s="101"/>
      <c r="O1494" s="101"/>
      <c r="P1494" s="101"/>
      <c r="Q1494" s="101"/>
      <c r="R1494" s="101"/>
      <c r="S1494" s="101"/>
      <c r="T1494" s="101"/>
      <c r="U1494" s="101"/>
      <c r="V1494" s="101"/>
      <c r="W1494" s="101"/>
      <c r="X1494" s="101"/>
      <c r="Y1494" s="101"/>
      <c r="Z1494" s="101"/>
      <c r="AA1494" s="101"/>
      <c r="AB1494" s="101"/>
      <c r="AC1494" s="101"/>
      <c r="AD1494" s="101"/>
      <c r="AE1494" s="101"/>
      <c r="AF1494" s="101"/>
      <c r="AG1494" s="101"/>
      <c r="AH1494" s="101"/>
      <c r="AI1494" s="101"/>
      <c r="AJ1494" s="101"/>
      <c r="AK1494" s="101"/>
      <c r="AL1494" s="101"/>
      <c r="AM1494" s="101"/>
      <c r="AN1494" s="101"/>
      <c r="AO1494" s="101"/>
      <c r="AP1494" s="101"/>
      <c r="AQ1494" s="101"/>
      <c r="AR1494" s="101"/>
      <c r="AS1494" s="101"/>
      <c r="AT1494" s="101"/>
      <c r="AU1494" s="101"/>
      <c r="AV1494" s="101"/>
      <c r="AW1494" s="101"/>
      <c r="AX1494" s="101"/>
      <c r="AY1494" s="101"/>
      <c r="AZ1494" s="101"/>
      <c r="BA1494" s="101"/>
      <c r="BB1494" s="101"/>
      <c r="BC1494" s="101"/>
      <c r="BD1494" s="101"/>
      <c r="BE1494" s="101"/>
      <c r="BF1494" s="101"/>
      <c r="BG1494" s="101"/>
      <c r="BH1494" s="101"/>
      <c r="BI1494" s="101"/>
      <c r="BJ1494" s="101"/>
      <c r="BK1494" s="101"/>
      <c r="BL1494" s="101"/>
      <c r="BM1494" s="101"/>
      <c r="BN1494" s="101"/>
      <c r="BO1494" s="101"/>
      <c r="BP1494" s="101"/>
      <c r="BQ1494" s="101"/>
      <c r="BR1494" s="101"/>
      <c r="BS1494" s="101"/>
      <c r="BT1494" s="101"/>
      <c r="BU1494" s="101"/>
      <c r="BV1494" s="101"/>
      <c r="BW1494" s="101"/>
      <c r="BX1494" s="101"/>
      <c r="BY1494" s="101"/>
      <c r="BZ1494" s="101"/>
      <c r="CA1494" s="101"/>
      <c r="CB1494" s="101"/>
      <c r="CC1494" s="101"/>
      <c r="CD1494" s="101"/>
      <c r="CE1494" s="101"/>
      <c r="CF1494" s="101"/>
      <c r="CG1494" s="101"/>
      <c r="CH1494" s="101"/>
      <c r="CI1494" s="101"/>
      <c r="CJ1494" s="101"/>
      <c r="CK1494" s="101"/>
      <c r="CL1494" s="101"/>
      <c r="CM1494" s="101"/>
      <c r="CN1494" s="101"/>
      <c r="CO1494" s="101"/>
      <c r="CP1494" s="101"/>
      <c r="CQ1494" s="101"/>
      <c r="CR1494" s="101"/>
      <c r="CS1494" s="101"/>
      <c r="CT1494" s="101"/>
      <c r="CU1494" s="101"/>
      <c r="CV1494" s="101"/>
      <c r="CW1494" s="101"/>
      <c r="CX1494" s="101"/>
      <c r="CY1494" s="101"/>
      <c r="CZ1494" s="101"/>
      <c r="DA1494" s="101"/>
      <c r="DB1494" s="101"/>
      <c r="DC1494" s="101"/>
      <c r="DD1494" s="101"/>
      <c r="DE1494" s="101"/>
      <c r="DF1494" s="101"/>
      <c r="DG1494" s="101"/>
      <c r="DH1494" s="101"/>
      <c r="DI1494" s="101"/>
      <c r="DJ1494" s="101"/>
      <c r="DK1494" s="101"/>
      <c r="DL1494" s="101"/>
      <c r="DM1494" s="101"/>
      <c r="DN1494" s="101"/>
      <c r="DO1494" s="101"/>
      <c r="DP1494" s="101"/>
      <c r="DQ1494" s="101"/>
      <c r="DR1494" s="101"/>
      <c r="DS1494" s="101"/>
      <c r="DT1494" s="101"/>
      <c r="DU1494" s="101"/>
      <c r="DV1494" s="101"/>
      <c r="DW1494" s="101"/>
      <c r="DX1494" s="101"/>
      <c r="DY1494" s="101"/>
      <c r="DZ1494" s="101"/>
      <c r="EA1494" s="101"/>
      <c r="EB1494" s="101"/>
      <c r="EC1494" s="101"/>
      <c r="ED1494" s="101"/>
      <c r="EE1494" s="101"/>
      <c r="EF1494" s="101"/>
      <c r="EG1494" s="101"/>
      <c r="EH1494" s="101"/>
      <c r="EI1494" s="101"/>
      <c r="EJ1494" s="101"/>
      <c r="EK1494" s="101"/>
      <c r="EL1494" s="101"/>
      <c r="EM1494" s="101"/>
      <c r="EN1494" s="101"/>
      <c r="EO1494" s="101"/>
      <c r="EP1494" s="101"/>
      <c r="EQ1494" s="101"/>
      <c r="ER1494" s="101"/>
      <c r="ES1494" s="101"/>
      <c r="ET1494" s="101"/>
      <c r="EU1494" s="101"/>
      <c r="EV1494" s="101"/>
      <c r="EW1494" s="101"/>
      <c r="EX1494" s="101"/>
      <c r="EY1494" s="101"/>
      <c r="EZ1494" s="101"/>
      <c r="FA1494" s="101"/>
      <c r="FB1494" s="101"/>
      <c r="FC1494" s="101"/>
      <c r="FD1494" s="101"/>
      <c r="FE1494" s="101"/>
      <c r="FF1494" s="101"/>
      <c r="FG1494" s="101"/>
      <c r="FH1494" s="101"/>
      <c r="FI1494" s="101"/>
      <c r="FJ1494" s="101"/>
      <c r="FK1494" s="101"/>
      <c r="FL1494" s="101"/>
      <c r="FM1494" s="101"/>
      <c r="FN1494" s="101"/>
      <c r="FO1494" s="101"/>
      <c r="FP1494" s="101"/>
      <c r="FQ1494" s="101"/>
      <c r="FR1494" s="101"/>
      <c r="FS1494" s="101"/>
      <c r="FT1494" s="101"/>
      <c r="FU1494" s="101"/>
      <c r="FV1494" s="101"/>
      <c r="FW1494" s="101"/>
      <c r="FX1494" s="101"/>
      <c r="FY1494" s="101"/>
      <c r="FZ1494" s="101"/>
      <c r="GA1494" s="101"/>
      <c r="GB1494" s="101"/>
      <c r="GC1494" s="101"/>
      <c r="GD1494" s="101"/>
      <c r="GE1494" s="101"/>
      <c r="GF1494" s="101"/>
      <c r="GG1494" s="101"/>
      <c r="GH1494" s="101"/>
      <c r="GI1494" s="101"/>
      <c r="GJ1494" s="101"/>
      <c r="GK1494" s="101"/>
      <c r="GL1494" s="101"/>
      <c r="GM1494" s="101"/>
      <c r="GN1494" s="101"/>
      <c r="GO1494" s="101"/>
      <c r="GP1494" s="101"/>
      <c r="GQ1494" s="101"/>
      <c r="GR1494" s="101"/>
      <c r="GS1494" s="101"/>
      <c r="GT1494" s="101"/>
      <c r="GU1494" s="101"/>
      <c r="GV1494" s="101"/>
      <c r="GW1494" s="101"/>
      <c r="GX1494" s="101"/>
      <c r="GY1494" s="101"/>
      <c r="GZ1494" s="101"/>
      <c r="HA1494" s="101"/>
      <c r="HB1494" s="101"/>
      <c r="HC1494" s="101"/>
      <c r="HD1494" s="101"/>
      <c r="HE1494" s="101"/>
      <c r="HF1494" s="101"/>
      <c r="HG1494" s="101"/>
      <c r="HH1494" s="101"/>
      <c r="HI1494" s="101"/>
      <c r="HJ1494" s="101"/>
      <c r="HK1494" s="101"/>
      <c r="HL1494" s="101"/>
      <c r="HM1494" s="101"/>
      <c r="HN1494" s="101"/>
      <c r="HO1494" s="101"/>
      <c r="HP1494" s="101"/>
      <c r="HQ1494" s="101"/>
      <c r="HR1494" s="101"/>
      <c r="HS1494" s="101"/>
      <c r="HT1494" s="101"/>
      <c r="HU1494" s="101"/>
      <c r="HV1494" s="101"/>
      <c r="HW1494" s="101"/>
      <c r="HX1494" s="101"/>
      <c r="HY1494" s="101"/>
      <c r="HZ1494" s="101"/>
      <c r="IA1494" s="101"/>
      <c r="IB1494" s="101"/>
      <c r="IC1494" s="101"/>
      <c r="ID1494" s="101"/>
      <c r="IE1494" s="101"/>
      <c r="IF1494" s="101"/>
      <c r="IG1494" s="101"/>
      <c r="IH1494" s="101"/>
      <c r="II1494" s="101"/>
      <c r="IJ1494" s="101"/>
      <c r="IK1494" s="101"/>
      <c r="IL1494" s="101"/>
      <c r="IM1494" s="101"/>
      <c r="IN1494" s="101"/>
      <c r="IO1494" s="101"/>
      <c r="IP1494" s="101"/>
      <c r="IQ1494" s="101"/>
      <c r="IR1494" s="101"/>
      <c r="IS1494" s="101"/>
      <c r="IT1494" s="101"/>
      <c r="IU1494" s="101"/>
      <c r="IV1494" s="101"/>
      <c r="IW1494" s="101"/>
      <c r="IX1494" s="101"/>
      <c r="IY1494" s="101"/>
      <c r="IZ1494" s="101"/>
      <c r="JA1494" s="101"/>
      <c r="JB1494" s="101"/>
      <c r="JC1494" s="101"/>
      <c r="JD1494" s="101"/>
      <c r="JE1494" s="101"/>
      <c r="JF1494" s="101"/>
      <c r="JG1494" s="101"/>
      <c r="JH1494" s="101"/>
      <c r="JI1494" s="1"/>
      <c r="JL1494" s="277" t="s">
        <v>164</v>
      </c>
    </row>
    <row r="1495" spans="1:272" s="191" customFormat="1" ht="15.6" hidden="1" outlineLevel="1" x14ac:dyDescent="0.3">
      <c r="A1495" s="53"/>
      <c r="B1495" s="4" t="s">
        <v>544</v>
      </c>
      <c r="C1495" s="39"/>
      <c r="D1495" s="42"/>
      <c r="E1495" s="42"/>
      <c r="F1495" s="42"/>
      <c r="G1495" s="42"/>
      <c r="H1495" s="42"/>
      <c r="I1495" s="42"/>
      <c r="J1495" s="42"/>
      <c r="K1495" s="42"/>
      <c r="L1495" s="42"/>
      <c r="M1495" s="42"/>
      <c r="N1495" s="42"/>
      <c r="O1495" s="42"/>
      <c r="P1495" s="42"/>
      <c r="Q1495" s="42"/>
      <c r="R1495" s="42"/>
      <c r="S1495" s="42"/>
      <c r="T1495" s="42"/>
      <c r="U1495" s="42"/>
      <c r="V1495" s="42"/>
      <c r="W1495" s="42"/>
      <c r="X1495" s="42"/>
      <c r="Y1495" s="42"/>
      <c r="Z1495" s="42"/>
      <c r="AA1495" s="42"/>
      <c r="AB1495" s="42"/>
      <c r="AC1495" s="42"/>
      <c r="AD1495" s="42"/>
      <c r="AE1495" s="42"/>
      <c r="AF1495" s="42"/>
      <c r="AG1495" s="42"/>
      <c r="AH1495" s="42"/>
      <c r="AI1495" s="42"/>
      <c r="AJ1495" s="42"/>
      <c r="AK1495" s="42"/>
      <c r="AL1495" s="42"/>
      <c r="AM1495" s="42"/>
      <c r="AN1495" s="42"/>
      <c r="AO1495" s="42"/>
      <c r="AP1495" s="42"/>
      <c r="AQ1495" s="42"/>
      <c r="AR1495" s="42"/>
      <c r="AS1495" s="42"/>
      <c r="AT1495" s="42"/>
      <c r="AU1495" s="42"/>
      <c r="AV1495" s="42"/>
      <c r="AW1495" s="42"/>
      <c r="AX1495" s="42"/>
      <c r="AY1495" s="42"/>
      <c r="AZ1495" s="42"/>
      <c r="BA1495" s="42"/>
      <c r="BB1495" s="42"/>
      <c r="BC1495" s="42"/>
      <c r="BD1495" s="42"/>
      <c r="BE1495" s="42"/>
      <c r="BF1495" s="42"/>
      <c r="BG1495" s="42"/>
      <c r="BH1495" s="42"/>
      <c r="BI1495" s="42"/>
      <c r="BJ1495" s="42"/>
      <c r="BK1495" s="42"/>
      <c r="BL1495" s="42"/>
      <c r="BM1495" s="42"/>
      <c r="BN1495" s="42"/>
      <c r="BO1495" s="42"/>
      <c r="BP1495" s="42"/>
      <c r="BQ1495" s="42"/>
      <c r="BR1495" s="42"/>
      <c r="BS1495" s="42"/>
      <c r="BT1495" s="42"/>
      <c r="BU1495" s="42"/>
      <c r="BV1495" s="42"/>
      <c r="BW1495" s="42"/>
      <c r="BX1495" s="42"/>
      <c r="BY1495" s="42"/>
      <c r="BZ1495" s="42"/>
      <c r="CA1495" s="42"/>
      <c r="CB1495" s="42"/>
      <c r="CC1495" s="42"/>
      <c r="CD1495" s="42"/>
      <c r="CE1495" s="42"/>
      <c r="CF1495" s="42"/>
      <c r="CG1495" s="42"/>
      <c r="CH1495" s="42"/>
      <c r="CI1495" s="42"/>
      <c r="CJ1495" s="42"/>
      <c r="CK1495" s="42"/>
      <c r="CL1495" s="42"/>
      <c r="CM1495" s="42"/>
      <c r="CN1495" s="42"/>
      <c r="CO1495" s="42"/>
      <c r="CP1495" s="42"/>
      <c r="CQ1495" s="42"/>
      <c r="CR1495" s="42"/>
      <c r="CS1495" s="42"/>
      <c r="CT1495" s="42"/>
      <c r="CU1495" s="42"/>
      <c r="CV1495" s="42"/>
      <c r="CW1495" s="42"/>
      <c r="CX1495" s="42"/>
      <c r="CY1495" s="42"/>
      <c r="CZ1495" s="42"/>
      <c r="DA1495" s="42"/>
      <c r="DB1495" s="42"/>
      <c r="DC1495" s="42"/>
      <c r="DD1495" s="42"/>
      <c r="DE1495" s="42"/>
      <c r="DF1495" s="42"/>
      <c r="DG1495" s="42"/>
      <c r="DH1495" s="42"/>
      <c r="DI1495" s="42"/>
      <c r="DJ1495" s="42"/>
      <c r="DK1495" s="42"/>
      <c r="DL1495" s="42"/>
      <c r="DM1495" s="42"/>
      <c r="DN1495" s="42"/>
      <c r="DO1495" s="42"/>
      <c r="DP1495" s="42"/>
      <c r="DQ1495" s="42"/>
      <c r="DR1495" s="42"/>
      <c r="DS1495" s="42"/>
      <c r="DT1495" s="42"/>
      <c r="DU1495" s="42"/>
      <c r="DV1495" s="42"/>
      <c r="DW1495" s="42"/>
      <c r="DX1495" s="42"/>
      <c r="DY1495" s="42"/>
      <c r="DZ1495" s="42"/>
      <c r="EA1495" s="42"/>
      <c r="EB1495" s="42"/>
      <c r="EC1495" s="42"/>
      <c r="ED1495" s="42"/>
      <c r="EE1495" s="42"/>
      <c r="EF1495" s="42"/>
      <c r="EG1495" s="42"/>
      <c r="EH1495" s="42"/>
      <c r="EI1495" s="42"/>
      <c r="EJ1495" s="42"/>
      <c r="EK1495" s="42"/>
      <c r="EL1495" s="42"/>
      <c r="EM1495" s="42"/>
      <c r="EN1495" s="42"/>
      <c r="EO1495" s="42"/>
      <c r="EP1495" s="42"/>
      <c r="EQ1495" s="42"/>
      <c r="ER1495" s="42"/>
      <c r="ES1495" s="42"/>
      <c r="ET1495" s="42"/>
      <c r="EU1495" s="42"/>
      <c r="EV1495" s="42"/>
      <c r="EW1495" s="42"/>
      <c r="EX1495" s="42"/>
      <c r="EY1495" s="42"/>
      <c r="EZ1495" s="42"/>
      <c r="FA1495" s="42"/>
      <c r="FB1495" s="42"/>
      <c r="FC1495" s="42"/>
      <c r="FD1495" s="42"/>
      <c r="FE1495" s="42"/>
      <c r="FF1495" s="42"/>
      <c r="FG1495" s="42"/>
      <c r="FH1495" s="42"/>
      <c r="FI1495" s="42"/>
      <c r="FJ1495" s="42"/>
      <c r="FK1495" s="42"/>
      <c r="FL1495" s="42"/>
      <c r="FM1495" s="42"/>
      <c r="FN1495" s="42"/>
      <c r="FO1495" s="42"/>
      <c r="FP1495" s="42"/>
      <c r="FQ1495" s="42"/>
      <c r="FR1495" s="42"/>
      <c r="FS1495" s="42"/>
      <c r="FT1495" s="42"/>
      <c r="FU1495" s="42"/>
      <c r="FV1495" s="42"/>
      <c r="FW1495" s="42"/>
      <c r="FX1495" s="42"/>
      <c r="FY1495" s="42"/>
      <c r="FZ1495" s="42"/>
      <c r="GA1495" s="42"/>
      <c r="GB1495" s="42"/>
      <c r="GC1495" s="42"/>
      <c r="GD1495" s="42"/>
      <c r="GE1495" s="42"/>
      <c r="GF1495" s="42"/>
      <c r="GG1495" s="42"/>
      <c r="GH1495" s="42"/>
      <c r="GI1495" s="42"/>
      <c r="GJ1495" s="42"/>
      <c r="GK1495" s="42"/>
      <c r="GL1495" s="42"/>
      <c r="GM1495" s="42"/>
      <c r="GN1495" s="42"/>
      <c r="GO1495" s="42"/>
      <c r="GP1495" s="42"/>
      <c r="GQ1495" s="42"/>
      <c r="GR1495" s="42"/>
      <c r="GS1495" s="42"/>
      <c r="GT1495" s="42"/>
      <c r="GU1495" s="42"/>
      <c r="GV1495" s="42"/>
      <c r="GW1495" s="42"/>
      <c r="GX1495" s="42"/>
      <c r="GY1495" s="42"/>
      <c r="GZ1495" s="42"/>
      <c r="HA1495" s="42"/>
      <c r="HB1495" s="42"/>
      <c r="HC1495" s="42"/>
      <c r="HD1495" s="42"/>
      <c r="HE1495" s="42"/>
      <c r="HF1495" s="42"/>
      <c r="HG1495" s="42"/>
      <c r="HH1495" s="42"/>
      <c r="HI1495" s="42"/>
      <c r="HJ1495" s="42"/>
      <c r="HK1495" s="42"/>
      <c r="HL1495" s="42"/>
      <c r="HM1495" s="42"/>
      <c r="HN1495" s="42"/>
      <c r="HO1495" s="42"/>
      <c r="HP1495" s="42"/>
      <c r="HQ1495" s="42"/>
      <c r="HR1495" s="42"/>
      <c r="HS1495" s="42"/>
      <c r="HT1495" s="42"/>
      <c r="HU1495" s="42"/>
      <c r="HV1495" s="42"/>
      <c r="HW1495" s="42"/>
      <c r="HX1495" s="42"/>
      <c r="HY1495" s="42"/>
      <c r="HZ1495" s="42"/>
      <c r="IA1495" s="42"/>
      <c r="IB1495" s="42"/>
      <c r="IC1495" s="42"/>
      <c r="ID1495" s="42"/>
      <c r="IE1495" s="42"/>
      <c r="IF1495" s="42"/>
      <c r="IG1495" s="42"/>
      <c r="IH1495" s="42"/>
      <c r="II1495" s="42"/>
      <c r="IJ1495" s="42"/>
      <c r="IK1495" s="42"/>
      <c r="IL1495" s="42"/>
      <c r="IM1495" s="42"/>
      <c r="IN1495" s="42"/>
      <c r="IO1495" s="42"/>
      <c r="IP1495" s="42"/>
      <c r="IQ1495" s="42"/>
      <c r="IR1495" s="42"/>
      <c r="IS1495" s="42"/>
      <c r="IT1495" s="42"/>
      <c r="IU1495" s="42"/>
      <c r="IV1495" s="42"/>
      <c r="IW1495" s="42"/>
      <c r="IX1495" s="42"/>
      <c r="IY1495" s="42"/>
      <c r="IZ1495" s="42"/>
      <c r="JA1495" s="42"/>
      <c r="JB1495" s="42"/>
      <c r="JC1495" s="42"/>
      <c r="JD1495" s="42"/>
      <c r="JE1495" s="42"/>
      <c r="JF1495" s="42"/>
      <c r="JG1495" s="42"/>
      <c r="JH1495" s="42"/>
      <c r="JI1495" s="1"/>
      <c r="JL1495" s="277" t="s">
        <v>164</v>
      </c>
    </row>
    <row r="1496" spans="1:272" s="191" customFormat="1" hidden="1" outlineLevel="1" x14ac:dyDescent="0.3">
      <c r="A1496" s="53"/>
      <c r="B1496" s="6" t="str">
        <f t="shared" ref="B1496:BM1496" si="10123">B598</f>
        <v xml:space="preserve">Electrolyzer prod. Capacity (LHV H2) </v>
      </c>
      <c r="C1496" s="38" t="str">
        <f t="shared" si="10123"/>
        <v>MW</v>
      </c>
      <c r="D1496" s="104">
        <f t="shared" si="10123"/>
        <v>105</v>
      </c>
      <c r="E1496" s="46">
        <f t="shared" si="10123"/>
        <v>0</v>
      </c>
      <c r="F1496" s="46">
        <f t="shared" si="10123"/>
        <v>0</v>
      </c>
      <c r="G1496" s="46">
        <f t="shared" si="10123"/>
        <v>0</v>
      </c>
      <c r="H1496" s="46">
        <f t="shared" si="10123"/>
        <v>0</v>
      </c>
      <c r="I1496" s="46">
        <f t="shared" si="10123"/>
        <v>0</v>
      </c>
      <c r="J1496" s="46">
        <f t="shared" si="10123"/>
        <v>0</v>
      </c>
      <c r="K1496" s="46">
        <f t="shared" si="10123"/>
        <v>0</v>
      </c>
      <c r="L1496" s="46">
        <f t="shared" si="10123"/>
        <v>0</v>
      </c>
      <c r="M1496" s="46">
        <f t="shared" si="10123"/>
        <v>0</v>
      </c>
      <c r="N1496" s="46">
        <f t="shared" si="10123"/>
        <v>0</v>
      </c>
      <c r="O1496" s="46">
        <f t="shared" si="10123"/>
        <v>0</v>
      </c>
      <c r="P1496" s="46">
        <f t="shared" si="10123"/>
        <v>0</v>
      </c>
      <c r="Q1496" s="46">
        <f t="shared" si="10123"/>
        <v>0</v>
      </c>
      <c r="R1496" s="46">
        <f t="shared" si="10123"/>
        <v>0</v>
      </c>
      <c r="S1496" s="46">
        <f t="shared" si="10123"/>
        <v>0</v>
      </c>
      <c r="T1496" s="46">
        <f t="shared" si="10123"/>
        <v>0</v>
      </c>
      <c r="U1496" s="46">
        <f t="shared" si="10123"/>
        <v>0</v>
      </c>
      <c r="V1496" s="46">
        <f t="shared" si="10123"/>
        <v>0</v>
      </c>
      <c r="W1496" s="46">
        <f t="shared" si="10123"/>
        <v>0</v>
      </c>
      <c r="X1496" s="46">
        <f t="shared" si="10123"/>
        <v>0</v>
      </c>
      <c r="Y1496" s="46">
        <f t="shared" si="10123"/>
        <v>0</v>
      </c>
      <c r="Z1496" s="46">
        <f t="shared" si="10123"/>
        <v>0</v>
      </c>
      <c r="AA1496" s="46">
        <f t="shared" si="10123"/>
        <v>0</v>
      </c>
      <c r="AB1496" s="46">
        <f t="shared" si="10123"/>
        <v>0</v>
      </c>
      <c r="AC1496" s="46">
        <f t="shared" si="10123"/>
        <v>0</v>
      </c>
      <c r="AD1496" s="46">
        <f t="shared" si="10123"/>
        <v>0</v>
      </c>
      <c r="AE1496" s="46">
        <f t="shared" si="10123"/>
        <v>0</v>
      </c>
      <c r="AF1496" s="46">
        <f t="shared" si="10123"/>
        <v>0</v>
      </c>
      <c r="AG1496" s="46">
        <f t="shared" si="10123"/>
        <v>0</v>
      </c>
      <c r="AH1496" s="46">
        <f t="shared" si="10123"/>
        <v>0</v>
      </c>
      <c r="AI1496" s="46">
        <f t="shared" si="10123"/>
        <v>0</v>
      </c>
      <c r="AJ1496" s="46">
        <f t="shared" si="10123"/>
        <v>0</v>
      </c>
      <c r="AK1496" s="46">
        <f t="shared" si="10123"/>
        <v>0</v>
      </c>
      <c r="AL1496" s="46">
        <f t="shared" si="10123"/>
        <v>0</v>
      </c>
      <c r="AM1496" s="46">
        <f t="shared" si="10123"/>
        <v>0</v>
      </c>
      <c r="AN1496" s="46">
        <f t="shared" si="10123"/>
        <v>0</v>
      </c>
      <c r="AO1496" s="46">
        <f t="shared" si="10123"/>
        <v>0</v>
      </c>
      <c r="AP1496" s="46">
        <f t="shared" si="10123"/>
        <v>0</v>
      </c>
      <c r="AQ1496" s="46">
        <f t="shared" si="10123"/>
        <v>0</v>
      </c>
      <c r="AR1496" s="46">
        <f t="shared" si="10123"/>
        <v>0</v>
      </c>
      <c r="AS1496" s="46">
        <f t="shared" si="10123"/>
        <v>0</v>
      </c>
      <c r="AT1496" s="46">
        <f t="shared" si="10123"/>
        <v>0</v>
      </c>
      <c r="AU1496" s="46">
        <f t="shared" si="10123"/>
        <v>0</v>
      </c>
      <c r="AV1496" s="46">
        <f t="shared" si="10123"/>
        <v>0</v>
      </c>
      <c r="AW1496" s="46">
        <f t="shared" si="10123"/>
        <v>0</v>
      </c>
      <c r="AX1496" s="46">
        <f t="shared" si="10123"/>
        <v>0</v>
      </c>
      <c r="AY1496" s="46">
        <f t="shared" si="10123"/>
        <v>0</v>
      </c>
      <c r="AZ1496" s="46">
        <f t="shared" si="10123"/>
        <v>0</v>
      </c>
      <c r="BA1496" s="46">
        <f t="shared" si="10123"/>
        <v>0</v>
      </c>
      <c r="BB1496" s="46">
        <f t="shared" si="10123"/>
        <v>0</v>
      </c>
      <c r="BC1496" s="46">
        <f t="shared" si="10123"/>
        <v>0</v>
      </c>
      <c r="BD1496" s="46">
        <f t="shared" si="10123"/>
        <v>0</v>
      </c>
      <c r="BE1496" s="46">
        <f t="shared" si="10123"/>
        <v>0</v>
      </c>
      <c r="BF1496" s="46">
        <f t="shared" si="10123"/>
        <v>0</v>
      </c>
      <c r="BG1496" s="46">
        <f t="shared" si="10123"/>
        <v>0</v>
      </c>
      <c r="BH1496" s="46">
        <f t="shared" si="10123"/>
        <v>0</v>
      </c>
      <c r="BI1496" s="46">
        <f t="shared" si="10123"/>
        <v>0</v>
      </c>
      <c r="BJ1496" s="46">
        <f t="shared" si="10123"/>
        <v>0</v>
      </c>
      <c r="BK1496" s="46">
        <f t="shared" si="10123"/>
        <v>0</v>
      </c>
      <c r="BL1496" s="46">
        <f t="shared" si="10123"/>
        <v>0</v>
      </c>
      <c r="BM1496" s="46">
        <f t="shared" si="10123"/>
        <v>0</v>
      </c>
      <c r="BN1496" s="46">
        <f t="shared" ref="BN1496:DY1496" si="10124">BN598</f>
        <v>0</v>
      </c>
      <c r="BO1496" s="46">
        <f t="shared" si="10124"/>
        <v>0</v>
      </c>
      <c r="BP1496" s="46">
        <f t="shared" si="10124"/>
        <v>0</v>
      </c>
      <c r="BQ1496" s="46">
        <f t="shared" si="10124"/>
        <v>0</v>
      </c>
      <c r="BR1496" s="46">
        <f t="shared" si="10124"/>
        <v>0</v>
      </c>
      <c r="BS1496" s="46">
        <f t="shared" si="10124"/>
        <v>0</v>
      </c>
      <c r="BT1496" s="46">
        <f t="shared" si="10124"/>
        <v>0</v>
      </c>
      <c r="BU1496" s="46">
        <f t="shared" si="10124"/>
        <v>0</v>
      </c>
      <c r="BV1496" s="46">
        <f t="shared" si="10124"/>
        <v>0</v>
      </c>
      <c r="BW1496" s="46">
        <f t="shared" si="10124"/>
        <v>0</v>
      </c>
      <c r="BX1496" s="46">
        <f t="shared" si="10124"/>
        <v>0</v>
      </c>
      <c r="BY1496" s="46">
        <f t="shared" si="10124"/>
        <v>0</v>
      </c>
      <c r="BZ1496" s="46">
        <f t="shared" si="10124"/>
        <v>0</v>
      </c>
      <c r="CA1496" s="46">
        <f t="shared" si="10124"/>
        <v>0</v>
      </c>
      <c r="CB1496" s="46">
        <f t="shared" si="10124"/>
        <v>0</v>
      </c>
      <c r="CC1496" s="46">
        <f t="shared" si="10124"/>
        <v>0</v>
      </c>
      <c r="CD1496" s="46">
        <f t="shared" si="10124"/>
        <v>0</v>
      </c>
      <c r="CE1496" s="46">
        <f t="shared" si="10124"/>
        <v>0</v>
      </c>
      <c r="CF1496" s="46">
        <f t="shared" si="10124"/>
        <v>0</v>
      </c>
      <c r="CG1496" s="46">
        <f t="shared" si="10124"/>
        <v>0</v>
      </c>
      <c r="CH1496" s="46">
        <f t="shared" si="10124"/>
        <v>0</v>
      </c>
      <c r="CI1496" s="46">
        <f t="shared" si="10124"/>
        <v>0</v>
      </c>
      <c r="CJ1496" s="46">
        <f t="shared" si="10124"/>
        <v>0</v>
      </c>
      <c r="CK1496" s="46">
        <f t="shared" si="10124"/>
        <v>0</v>
      </c>
      <c r="CL1496" s="46">
        <f t="shared" si="10124"/>
        <v>0</v>
      </c>
      <c r="CM1496" s="46">
        <f t="shared" si="10124"/>
        <v>0</v>
      </c>
      <c r="CN1496" s="46">
        <f t="shared" si="10124"/>
        <v>0</v>
      </c>
      <c r="CO1496" s="46">
        <f t="shared" si="10124"/>
        <v>0</v>
      </c>
      <c r="CP1496" s="46">
        <f t="shared" si="10124"/>
        <v>0</v>
      </c>
      <c r="CQ1496" s="46">
        <f t="shared" si="10124"/>
        <v>0</v>
      </c>
      <c r="CR1496" s="46">
        <f t="shared" si="10124"/>
        <v>0</v>
      </c>
      <c r="CS1496" s="46">
        <f t="shared" si="10124"/>
        <v>0</v>
      </c>
      <c r="CT1496" s="46">
        <f t="shared" si="10124"/>
        <v>0</v>
      </c>
      <c r="CU1496" s="46">
        <f t="shared" si="10124"/>
        <v>0</v>
      </c>
      <c r="CV1496" s="46">
        <f t="shared" si="10124"/>
        <v>0</v>
      </c>
      <c r="CW1496" s="46">
        <f t="shared" si="10124"/>
        <v>0</v>
      </c>
      <c r="CX1496" s="46">
        <f t="shared" si="10124"/>
        <v>0</v>
      </c>
      <c r="CY1496" s="46">
        <f t="shared" si="10124"/>
        <v>0</v>
      </c>
      <c r="CZ1496" s="46">
        <f t="shared" si="10124"/>
        <v>0</v>
      </c>
      <c r="DA1496" s="46">
        <f t="shared" si="10124"/>
        <v>0</v>
      </c>
      <c r="DB1496" s="46">
        <f t="shared" si="10124"/>
        <v>0</v>
      </c>
      <c r="DC1496" s="46">
        <f t="shared" si="10124"/>
        <v>0</v>
      </c>
      <c r="DD1496" s="46">
        <f t="shared" si="10124"/>
        <v>0</v>
      </c>
      <c r="DE1496" s="46">
        <f t="shared" si="10124"/>
        <v>0</v>
      </c>
      <c r="DF1496" s="46">
        <f t="shared" si="10124"/>
        <v>0</v>
      </c>
      <c r="DG1496" s="46">
        <f t="shared" si="10124"/>
        <v>0</v>
      </c>
      <c r="DH1496" s="46">
        <f t="shared" si="10124"/>
        <v>0</v>
      </c>
      <c r="DI1496" s="46">
        <f t="shared" si="10124"/>
        <v>0</v>
      </c>
      <c r="DJ1496" s="46">
        <f t="shared" si="10124"/>
        <v>0</v>
      </c>
      <c r="DK1496" s="46">
        <f t="shared" si="10124"/>
        <v>0</v>
      </c>
      <c r="DL1496" s="46">
        <f t="shared" si="10124"/>
        <v>0</v>
      </c>
      <c r="DM1496" s="46">
        <f t="shared" si="10124"/>
        <v>0</v>
      </c>
      <c r="DN1496" s="46">
        <f t="shared" si="10124"/>
        <v>0</v>
      </c>
      <c r="DO1496" s="46">
        <f t="shared" si="10124"/>
        <v>0</v>
      </c>
      <c r="DP1496" s="46">
        <f t="shared" si="10124"/>
        <v>0</v>
      </c>
      <c r="DQ1496" s="46">
        <f t="shared" si="10124"/>
        <v>0</v>
      </c>
      <c r="DR1496" s="46">
        <f t="shared" si="10124"/>
        <v>0</v>
      </c>
      <c r="DS1496" s="46">
        <f t="shared" si="10124"/>
        <v>0</v>
      </c>
      <c r="DT1496" s="46">
        <f t="shared" si="10124"/>
        <v>0</v>
      </c>
      <c r="DU1496" s="46">
        <f t="shared" si="10124"/>
        <v>0</v>
      </c>
      <c r="DV1496" s="46">
        <f t="shared" si="10124"/>
        <v>0</v>
      </c>
      <c r="DW1496" s="46">
        <f t="shared" si="10124"/>
        <v>0</v>
      </c>
      <c r="DX1496" s="46">
        <f t="shared" si="10124"/>
        <v>0</v>
      </c>
      <c r="DY1496" s="46">
        <f t="shared" si="10124"/>
        <v>0</v>
      </c>
      <c r="DZ1496" s="46">
        <f t="shared" ref="DZ1496:GK1496" si="10125">DZ598</f>
        <v>0</v>
      </c>
      <c r="EA1496" s="46">
        <f t="shared" si="10125"/>
        <v>0</v>
      </c>
      <c r="EB1496" s="46">
        <f t="shared" si="10125"/>
        <v>0</v>
      </c>
      <c r="EC1496" s="46">
        <f t="shared" si="10125"/>
        <v>0</v>
      </c>
      <c r="ED1496" s="46">
        <f t="shared" si="10125"/>
        <v>0</v>
      </c>
      <c r="EE1496" s="46">
        <f t="shared" si="10125"/>
        <v>0</v>
      </c>
      <c r="EF1496" s="46">
        <f t="shared" si="10125"/>
        <v>0</v>
      </c>
      <c r="EG1496" s="46">
        <f t="shared" si="10125"/>
        <v>0</v>
      </c>
      <c r="EH1496" s="46">
        <f t="shared" si="10125"/>
        <v>0</v>
      </c>
      <c r="EI1496" s="46">
        <f t="shared" si="10125"/>
        <v>0</v>
      </c>
      <c r="EJ1496" s="46">
        <f t="shared" si="10125"/>
        <v>0</v>
      </c>
      <c r="EK1496" s="46">
        <f t="shared" si="10125"/>
        <v>0</v>
      </c>
      <c r="EL1496" s="46">
        <f t="shared" si="10125"/>
        <v>0</v>
      </c>
      <c r="EM1496" s="46">
        <f t="shared" si="10125"/>
        <v>0</v>
      </c>
      <c r="EN1496" s="46">
        <f t="shared" si="10125"/>
        <v>0</v>
      </c>
      <c r="EO1496" s="46">
        <f t="shared" si="10125"/>
        <v>0</v>
      </c>
      <c r="EP1496" s="46">
        <f t="shared" si="10125"/>
        <v>0</v>
      </c>
      <c r="EQ1496" s="46">
        <f t="shared" si="10125"/>
        <v>0</v>
      </c>
      <c r="ER1496" s="46">
        <f t="shared" si="10125"/>
        <v>0</v>
      </c>
      <c r="ES1496" s="46">
        <f t="shared" si="10125"/>
        <v>0</v>
      </c>
      <c r="ET1496" s="46">
        <f t="shared" si="10125"/>
        <v>0</v>
      </c>
      <c r="EU1496" s="46">
        <f t="shared" si="10125"/>
        <v>0</v>
      </c>
      <c r="EV1496" s="46">
        <f t="shared" si="10125"/>
        <v>0</v>
      </c>
      <c r="EW1496" s="46">
        <f t="shared" si="10125"/>
        <v>0</v>
      </c>
      <c r="EX1496" s="46">
        <f t="shared" si="10125"/>
        <v>0</v>
      </c>
      <c r="EY1496" s="46">
        <f t="shared" si="10125"/>
        <v>0</v>
      </c>
      <c r="EZ1496" s="46">
        <f t="shared" si="10125"/>
        <v>0</v>
      </c>
      <c r="FA1496" s="46">
        <f t="shared" si="10125"/>
        <v>0</v>
      </c>
      <c r="FB1496" s="46">
        <f t="shared" si="10125"/>
        <v>0</v>
      </c>
      <c r="FC1496" s="46">
        <f t="shared" si="10125"/>
        <v>0</v>
      </c>
      <c r="FD1496" s="46">
        <f t="shared" si="10125"/>
        <v>0</v>
      </c>
      <c r="FE1496" s="46">
        <f t="shared" si="10125"/>
        <v>0</v>
      </c>
      <c r="FF1496" s="46">
        <f t="shared" si="10125"/>
        <v>0</v>
      </c>
      <c r="FG1496" s="46">
        <f t="shared" si="10125"/>
        <v>0</v>
      </c>
      <c r="FH1496" s="46">
        <f t="shared" si="10125"/>
        <v>0</v>
      </c>
      <c r="FI1496" s="46">
        <f t="shared" si="10125"/>
        <v>0</v>
      </c>
      <c r="FJ1496" s="46">
        <f t="shared" si="10125"/>
        <v>0</v>
      </c>
      <c r="FK1496" s="46">
        <f t="shared" si="10125"/>
        <v>0</v>
      </c>
      <c r="FL1496" s="46">
        <f t="shared" si="10125"/>
        <v>0</v>
      </c>
      <c r="FM1496" s="46">
        <f t="shared" si="10125"/>
        <v>0</v>
      </c>
      <c r="FN1496" s="46">
        <f t="shared" si="10125"/>
        <v>0</v>
      </c>
      <c r="FO1496" s="46">
        <f t="shared" si="10125"/>
        <v>0</v>
      </c>
      <c r="FP1496" s="46">
        <f t="shared" si="10125"/>
        <v>0</v>
      </c>
      <c r="FQ1496" s="46">
        <f t="shared" si="10125"/>
        <v>0</v>
      </c>
      <c r="FR1496" s="46">
        <f t="shared" si="10125"/>
        <v>0</v>
      </c>
      <c r="FS1496" s="46">
        <f t="shared" si="10125"/>
        <v>0</v>
      </c>
      <c r="FT1496" s="46">
        <f t="shared" si="10125"/>
        <v>0</v>
      </c>
      <c r="FU1496" s="46">
        <f t="shared" si="10125"/>
        <v>0</v>
      </c>
      <c r="FV1496" s="46">
        <f t="shared" si="10125"/>
        <v>0</v>
      </c>
      <c r="FW1496" s="46">
        <f t="shared" si="10125"/>
        <v>0</v>
      </c>
      <c r="FX1496" s="46">
        <f t="shared" si="10125"/>
        <v>0</v>
      </c>
      <c r="FY1496" s="46">
        <f t="shared" si="10125"/>
        <v>0</v>
      </c>
      <c r="FZ1496" s="46">
        <f t="shared" si="10125"/>
        <v>0</v>
      </c>
      <c r="GA1496" s="46">
        <f t="shared" si="10125"/>
        <v>0</v>
      </c>
      <c r="GB1496" s="46">
        <f t="shared" si="10125"/>
        <v>0</v>
      </c>
      <c r="GC1496" s="46">
        <f t="shared" si="10125"/>
        <v>0</v>
      </c>
      <c r="GD1496" s="46">
        <f t="shared" si="10125"/>
        <v>0</v>
      </c>
      <c r="GE1496" s="46">
        <f t="shared" si="10125"/>
        <v>0</v>
      </c>
      <c r="GF1496" s="46">
        <f t="shared" si="10125"/>
        <v>0</v>
      </c>
      <c r="GG1496" s="46">
        <f t="shared" si="10125"/>
        <v>0</v>
      </c>
      <c r="GH1496" s="46">
        <f t="shared" si="10125"/>
        <v>0</v>
      </c>
      <c r="GI1496" s="46">
        <f t="shared" si="10125"/>
        <v>0</v>
      </c>
      <c r="GJ1496" s="46">
        <f t="shared" si="10125"/>
        <v>0</v>
      </c>
      <c r="GK1496" s="46">
        <f t="shared" si="10125"/>
        <v>0</v>
      </c>
      <c r="GL1496" s="46">
        <f t="shared" ref="GL1496:IF1496" si="10126">GL598</f>
        <v>0</v>
      </c>
      <c r="GM1496" s="46">
        <f t="shared" si="10126"/>
        <v>0</v>
      </c>
      <c r="GN1496" s="46">
        <f t="shared" si="10126"/>
        <v>0</v>
      </c>
      <c r="GO1496" s="46">
        <f t="shared" si="10126"/>
        <v>0</v>
      </c>
      <c r="GP1496" s="46">
        <f t="shared" si="10126"/>
        <v>0</v>
      </c>
      <c r="GQ1496" s="46">
        <f t="shared" si="10126"/>
        <v>0</v>
      </c>
      <c r="GR1496" s="46">
        <f t="shared" si="10126"/>
        <v>0</v>
      </c>
      <c r="GS1496" s="46">
        <f t="shared" si="10126"/>
        <v>0</v>
      </c>
      <c r="GT1496" s="46">
        <f t="shared" si="10126"/>
        <v>0</v>
      </c>
      <c r="GU1496" s="46">
        <f t="shared" si="10126"/>
        <v>0</v>
      </c>
      <c r="GV1496" s="46">
        <f t="shared" si="10126"/>
        <v>0</v>
      </c>
      <c r="GW1496" s="46">
        <f t="shared" si="10126"/>
        <v>0</v>
      </c>
      <c r="GX1496" s="46">
        <f t="shared" si="10126"/>
        <v>0</v>
      </c>
      <c r="GY1496" s="46">
        <f t="shared" si="10126"/>
        <v>0</v>
      </c>
      <c r="GZ1496" s="46">
        <f t="shared" si="10126"/>
        <v>0</v>
      </c>
      <c r="HA1496" s="46">
        <f t="shared" si="10126"/>
        <v>0</v>
      </c>
      <c r="HB1496" s="46">
        <f t="shared" si="10126"/>
        <v>0</v>
      </c>
      <c r="HC1496" s="46">
        <f t="shared" si="10126"/>
        <v>0</v>
      </c>
      <c r="HD1496" s="46">
        <f t="shared" si="10126"/>
        <v>0</v>
      </c>
      <c r="HE1496" s="46">
        <f t="shared" si="10126"/>
        <v>0</v>
      </c>
      <c r="HF1496" s="46">
        <f t="shared" si="10126"/>
        <v>0</v>
      </c>
      <c r="HG1496" s="46">
        <f t="shared" si="10126"/>
        <v>0</v>
      </c>
      <c r="HH1496" s="46">
        <f t="shared" si="10126"/>
        <v>0</v>
      </c>
      <c r="HI1496" s="46">
        <f t="shared" si="10126"/>
        <v>0</v>
      </c>
      <c r="HJ1496" s="46">
        <f t="shared" si="10126"/>
        <v>0</v>
      </c>
      <c r="HK1496" s="46">
        <f t="shared" si="10126"/>
        <v>0</v>
      </c>
      <c r="HL1496" s="46">
        <f t="shared" si="10126"/>
        <v>0</v>
      </c>
      <c r="HM1496" s="46">
        <f t="shared" si="10126"/>
        <v>0</v>
      </c>
      <c r="HN1496" s="46">
        <f t="shared" si="10126"/>
        <v>0</v>
      </c>
      <c r="HO1496" s="46">
        <f t="shared" si="10126"/>
        <v>0</v>
      </c>
      <c r="HP1496" s="46">
        <f t="shared" si="10126"/>
        <v>0</v>
      </c>
      <c r="HQ1496" s="46">
        <f t="shared" si="10126"/>
        <v>2.1850000000000001</v>
      </c>
      <c r="HR1496" s="46">
        <f t="shared" si="10126"/>
        <v>2.1850000000000001</v>
      </c>
      <c r="HS1496" s="46">
        <f t="shared" si="10126"/>
        <v>0</v>
      </c>
      <c r="HT1496" s="46">
        <f t="shared" si="10126"/>
        <v>0</v>
      </c>
      <c r="HU1496" s="46">
        <f t="shared" si="10126"/>
        <v>0</v>
      </c>
      <c r="HV1496" s="46">
        <f t="shared" si="10126"/>
        <v>0</v>
      </c>
      <c r="HW1496" s="46">
        <f t="shared" si="10126"/>
        <v>0</v>
      </c>
      <c r="HX1496" s="46">
        <f t="shared" si="10126"/>
        <v>0</v>
      </c>
      <c r="HY1496" s="46">
        <f t="shared" si="10126"/>
        <v>0</v>
      </c>
      <c r="HZ1496" s="46">
        <f t="shared" si="10126"/>
        <v>0</v>
      </c>
      <c r="IA1496" s="46">
        <f t="shared" si="10126"/>
        <v>0</v>
      </c>
      <c r="IB1496" s="46">
        <f t="shared" si="10126"/>
        <v>0</v>
      </c>
      <c r="IC1496" s="46">
        <f t="shared" si="10126"/>
        <v>0</v>
      </c>
      <c r="ID1496" s="46">
        <f t="shared" si="10126"/>
        <v>0</v>
      </c>
      <c r="IE1496" s="46">
        <f t="shared" si="10126"/>
        <v>0</v>
      </c>
      <c r="IF1496" s="46">
        <f t="shared" si="10126"/>
        <v>0</v>
      </c>
      <c r="IG1496" s="46">
        <f t="shared" ref="IG1496:IU1496" si="10127">IG598</f>
        <v>0</v>
      </c>
      <c r="IH1496" s="46">
        <f t="shared" si="10127"/>
        <v>0</v>
      </c>
      <c r="II1496" s="46">
        <f t="shared" si="10127"/>
        <v>0</v>
      </c>
      <c r="IJ1496" s="46">
        <f t="shared" si="10127"/>
        <v>0</v>
      </c>
      <c r="IK1496" s="46">
        <f t="shared" si="10127"/>
        <v>0</v>
      </c>
      <c r="IL1496" s="46">
        <f t="shared" si="10127"/>
        <v>0</v>
      </c>
      <c r="IM1496" s="46">
        <f t="shared" si="10127"/>
        <v>0</v>
      </c>
      <c r="IN1496" s="46">
        <f t="shared" si="10127"/>
        <v>0</v>
      </c>
      <c r="IO1496" s="46">
        <f t="shared" si="10127"/>
        <v>0</v>
      </c>
      <c r="IP1496" s="46">
        <f t="shared" si="10127"/>
        <v>0</v>
      </c>
      <c r="IQ1496" s="46">
        <f t="shared" si="10127"/>
        <v>0</v>
      </c>
      <c r="IR1496" s="46">
        <f t="shared" si="10127"/>
        <v>0</v>
      </c>
      <c r="IS1496" s="46">
        <f t="shared" si="10127"/>
        <v>0</v>
      </c>
      <c r="IT1496" s="46">
        <f t="shared" si="10127"/>
        <v>0</v>
      </c>
      <c r="IU1496" s="46">
        <f t="shared" si="10127"/>
        <v>0</v>
      </c>
      <c r="IV1496" s="46"/>
      <c r="IW1496" s="46"/>
      <c r="IX1496" s="46"/>
      <c r="IY1496" s="46"/>
      <c r="IZ1496" s="46"/>
      <c r="JA1496" s="46"/>
      <c r="JB1496" s="46"/>
      <c r="JC1496" s="46"/>
      <c r="JD1496" s="46"/>
      <c r="JE1496" s="46"/>
      <c r="JF1496" s="46"/>
      <c r="JG1496" s="46"/>
      <c r="JH1496" s="46"/>
      <c r="JI1496" s="1"/>
      <c r="JL1496" s="277" t="s">
        <v>164</v>
      </c>
    </row>
    <row r="1497" spans="1:272" s="191" customFormat="1" hidden="1" outlineLevel="1" x14ac:dyDescent="0.3">
      <c r="A1497" s="53"/>
      <c r="B1497" s="6" t="str">
        <f t="shared" ref="B1497:BM1497" si="10128">B599</f>
        <v>H2 production</v>
      </c>
      <c r="C1497" s="38" t="str">
        <f t="shared" si="10128"/>
        <v>t/h</v>
      </c>
      <c r="D1497" s="208">
        <f t="shared" si="10128"/>
        <v>3.1503150315031503</v>
      </c>
      <c r="E1497" s="158">
        <f t="shared" si="10128"/>
        <v>0</v>
      </c>
      <c r="F1497" s="158">
        <f t="shared" si="10128"/>
        <v>0</v>
      </c>
      <c r="G1497" s="158">
        <f t="shared" si="10128"/>
        <v>0</v>
      </c>
      <c r="H1497" s="158">
        <f t="shared" si="10128"/>
        <v>0</v>
      </c>
      <c r="I1497" s="158">
        <f t="shared" si="10128"/>
        <v>0</v>
      </c>
      <c r="J1497" s="158">
        <f t="shared" si="10128"/>
        <v>0</v>
      </c>
      <c r="K1497" s="158">
        <f t="shared" si="10128"/>
        <v>0</v>
      </c>
      <c r="L1497" s="158">
        <f t="shared" si="10128"/>
        <v>0</v>
      </c>
      <c r="M1497" s="158">
        <f t="shared" si="10128"/>
        <v>0</v>
      </c>
      <c r="N1497" s="158">
        <f t="shared" si="10128"/>
        <v>0</v>
      </c>
      <c r="O1497" s="158">
        <f t="shared" si="10128"/>
        <v>0</v>
      </c>
      <c r="P1497" s="158">
        <f t="shared" si="10128"/>
        <v>0</v>
      </c>
      <c r="Q1497" s="158">
        <f t="shared" si="10128"/>
        <v>0</v>
      </c>
      <c r="R1497" s="158">
        <f t="shared" si="10128"/>
        <v>0</v>
      </c>
      <c r="S1497" s="158">
        <f t="shared" si="10128"/>
        <v>0</v>
      </c>
      <c r="T1497" s="158">
        <f t="shared" si="10128"/>
        <v>0</v>
      </c>
      <c r="U1497" s="158">
        <f t="shared" si="10128"/>
        <v>0</v>
      </c>
      <c r="V1497" s="158">
        <f t="shared" si="10128"/>
        <v>0</v>
      </c>
      <c r="W1497" s="158">
        <f t="shared" si="10128"/>
        <v>0</v>
      </c>
      <c r="X1497" s="158">
        <f t="shared" si="10128"/>
        <v>0</v>
      </c>
      <c r="Y1497" s="158">
        <f t="shared" si="10128"/>
        <v>0</v>
      </c>
      <c r="Z1497" s="158">
        <f t="shared" si="10128"/>
        <v>0</v>
      </c>
      <c r="AA1497" s="158">
        <f t="shared" si="10128"/>
        <v>0</v>
      </c>
      <c r="AB1497" s="158">
        <f t="shared" si="10128"/>
        <v>0</v>
      </c>
      <c r="AC1497" s="158">
        <f t="shared" si="10128"/>
        <v>0</v>
      </c>
      <c r="AD1497" s="158">
        <f t="shared" si="10128"/>
        <v>0</v>
      </c>
      <c r="AE1497" s="158">
        <f t="shared" si="10128"/>
        <v>0</v>
      </c>
      <c r="AF1497" s="158">
        <f t="shared" si="10128"/>
        <v>0</v>
      </c>
      <c r="AG1497" s="158">
        <f t="shared" si="10128"/>
        <v>0</v>
      </c>
      <c r="AH1497" s="158">
        <f t="shared" si="10128"/>
        <v>0</v>
      </c>
      <c r="AI1497" s="158">
        <f t="shared" si="10128"/>
        <v>0</v>
      </c>
      <c r="AJ1497" s="158">
        <f t="shared" si="10128"/>
        <v>0</v>
      </c>
      <c r="AK1497" s="158">
        <f t="shared" si="10128"/>
        <v>0</v>
      </c>
      <c r="AL1497" s="158">
        <f t="shared" si="10128"/>
        <v>0</v>
      </c>
      <c r="AM1497" s="158">
        <f t="shared" si="10128"/>
        <v>0</v>
      </c>
      <c r="AN1497" s="158">
        <f t="shared" si="10128"/>
        <v>0</v>
      </c>
      <c r="AO1497" s="158">
        <f t="shared" si="10128"/>
        <v>0</v>
      </c>
      <c r="AP1497" s="158">
        <f t="shared" si="10128"/>
        <v>0</v>
      </c>
      <c r="AQ1497" s="158">
        <f t="shared" si="10128"/>
        <v>0</v>
      </c>
      <c r="AR1497" s="158">
        <f t="shared" si="10128"/>
        <v>0</v>
      </c>
      <c r="AS1497" s="158">
        <f t="shared" si="10128"/>
        <v>0</v>
      </c>
      <c r="AT1497" s="158">
        <f t="shared" si="10128"/>
        <v>0</v>
      </c>
      <c r="AU1497" s="158">
        <f t="shared" si="10128"/>
        <v>0</v>
      </c>
      <c r="AV1497" s="158">
        <f t="shared" si="10128"/>
        <v>0</v>
      </c>
      <c r="AW1497" s="158">
        <f t="shared" si="10128"/>
        <v>0</v>
      </c>
      <c r="AX1497" s="158">
        <f t="shared" si="10128"/>
        <v>0</v>
      </c>
      <c r="AY1497" s="158">
        <f t="shared" si="10128"/>
        <v>0</v>
      </c>
      <c r="AZ1497" s="158">
        <f t="shared" si="10128"/>
        <v>0</v>
      </c>
      <c r="BA1497" s="158">
        <f t="shared" si="10128"/>
        <v>0</v>
      </c>
      <c r="BB1497" s="158">
        <f t="shared" si="10128"/>
        <v>0</v>
      </c>
      <c r="BC1497" s="158">
        <f t="shared" si="10128"/>
        <v>0</v>
      </c>
      <c r="BD1497" s="158">
        <f t="shared" si="10128"/>
        <v>0</v>
      </c>
      <c r="BE1497" s="158">
        <f t="shared" si="10128"/>
        <v>0</v>
      </c>
      <c r="BF1497" s="158">
        <f t="shared" si="10128"/>
        <v>0</v>
      </c>
      <c r="BG1497" s="158">
        <f t="shared" si="10128"/>
        <v>0</v>
      </c>
      <c r="BH1497" s="158">
        <f t="shared" si="10128"/>
        <v>0</v>
      </c>
      <c r="BI1497" s="158">
        <f t="shared" si="10128"/>
        <v>0</v>
      </c>
      <c r="BJ1497" s="158">
        <f t="shared" si="10128"/>
        <v>0</v>
      </c>
      <c r="BK1497" s="158">
        <f t="shared" si="10128"/>
        <v>0</v>
      </c>
      <c r="BL1497" s="158">
        <f t="shared" si="10128"/>
        <v>0</v>
      </c>
      <c r="BM1497" s="158">
        <f t="shared" si="10128"/>
        <v>0</v>
      </c>
      <c r="BN1497" s="158">
        <f t="shared" ref="BN1497:DY1497" si="10129">BN599</f>
        <v>0</v>
      </c>
      <c r="BO1497" s="158">
        <f t="shared" si="10129"/>
        <v>0</v>
      </c>
      <c r="BP1497" s="158">
        <f t="shared" si="10129"/>
        <v>0</v>
      </c>
      <c r="BQ1497" s="158">
        <f t="shared" si="10129"/>
        <v>0</v>
      </c>
      <c r="BR1497" s="158">
        <f t="shared" si="10129"/>
        <v>0</v>
      </c>
      <c r="BS1497" s="158">
        <f t="shared" si="10129"/>
        <v>0</v>
      </c>
      <c r="BT1497" s="158">
        <f t="shared" si="10129"/>
        <v>0</v>
      </c>
      <c r="BU1497" s="158">
        <f t="shared" si="10129"/>
        <v>0</v>
      </c>
      <c r="BV1497" s="158">
        <f t="shared" si="10129"/>
        <v>0</v>
      </c>
      <c r="BW1497" s="158">
        <f t="shared" si="10129"/>
        <v>0</v>
      </c>
      <c r="BX1497" s="158">
        <f t="shared" si="10129"/>
        <v>0</v>
      </c>
      <c r="BY1497" s="158">
        <f t="shared" si="10129"/>
        <v>0</v>
      </c>
      <c r="BZ1497" s="158">
        <f t="shared" si="10129"/>
        <v>0</v>
      </c>
      <c r="CA1497" s="158">
        <f t="shared" si="10129"/>
        <v>0</v>
      </c>
      <c r="CB1497" s="158">
        <f t="shared" si="10129"/>
        <v>0</v>
      </c>
      <c r="CC1497" s="158">
        <f t="shared" si="10129"/>
        <v>0</v>
      </c>
      <c r="CD1497" s="158">
        <f t="shared" si="10129"/>
        <v>0</v>
      </c>
      <c r="CE1497" s="158">
        <f t="shared" si="10129"/>
        <v>0</v>
      </c>
      <c r="CF1497" s="158">
        <f t="shared" si="10129"/>
        <v>0</v>
      </c>
      <c r="CG1497" s="158">
        <f t="shared" si="10129"/>
        <v>0</v>
      </c>
      <c r="CH1497" s="158">
        <f t="shared" si="10129"/>
        <v>0</v>
      </c>
      <c r="CI1497" s="158">
        <f t="shared" si="10129"/>
        <v>0</v>
      </c>
      <c r="CJ1497" s="158">
        <f t="shared" si="10129"/>
        <v>0</v>
      </c>
      <c r="CK1497" s="158">
        <f t="shared" si="10129"/>
        <v>0</v>
      </c>
      <c r="CL1497" s="158">
        <f t="shared" si="10129"/>
        <v>0</v>
      </c>
      <c r="CM1497" s="158">
        <f t="shared" si="10129"/>
        <v>0</v>
      </c>
      <c r="CN1497" s="158">
        <f t="shared" si="10129"/>
        <v>0</v>
      </c>
      <c r="CO1497" s="158">
        <f t="shared" si="10129"/>
        <v>0</v>
      </c>
      <c r="CP1497" s="158">
        <f t="shared" si="10129"/>
        <v>0</v>
      </c>
      <c r="CQ1497" s="158">
        <f t="shared" si="10129"/>
        <v>0</v>
      </c>
      <c r="CR1497" s="158">
        <f t="shared" si="10129"/>
        <v>0</v>
      </c>
      <c r="CS1497" s="158">
        <f t="shared" si="10129"/>
        <v>0</v>
      </c>
      <c r="CT1497" s="158">
        <f t="shared" si="10129"/>
        <v>0</v>
      </c>
      <c r="CU1497" s="158">
        <f t="shared" si="10129"/>
        <v>0</v>
      </c>
      <c r="CV1497" s="158">
        <f t="shared" si="10129"/>
        <v>0</v>
      </c>
      <c r="CW1497" s="158">
        <f t="shared" si="10129"/>
        <v>0</v>
      </c>
      <c r="CX1497" s="158">
        <f t="shared" si="10129"/>
        <v>0</v>
      </c>
      <c r="CY1497" s="158">
        <f t="shared" si="10129"/>
        <v>0</v>
      </c>
      <c r="CZ1497" s="158">
        <f t="shared" si="10129"/>
        <v>0</v>
      </c>
      <c r="DA1497" s="158">
        <f t="shared" si="10129"/>
        <v>0</v>
      </c>
      <c r="DB1497" s="158">
        <f t="shared" si="10129"/>
        <v>0</v>
      </c>
      <c r="DC1497" s="158">
        <f t="shared" si="10129"/>
        <v>0</v>
      </c>
      <c r="DD1497" s="158">
        <f t="shared" si="10129"/>
        <v>0</v>
      </c>
      <c r="DE1497" s="158">
        <f t="shared" si="10129"/>
        <v>0</v>
      </c>
      <c r="DF1497" s="158">
        <f t="shared" si="10129"/>
        <v>0</v>
      </c>
      <c r="DG1497" s="158">
        <f t="shared" si="10129"/>
        <v>0</v>
      </c>
      <c r="DH1497" s="158">
        <f t="shared" si="10129"/>
        <v>0</v>
      </c>
      <c r="DI1497" s="158">
        <f t="shared" si="10129"/>
        <v>0</v>
      </c>
      <c r="DJ1497" s="158">
        <f t="shared" si="10129"/>
        <v>0</v>
      </c>
      <c r="DK1497" s="158">
        <f t="shared" si="10129"/>
        <v>0</v>
      </c>
      <c r="DL1497" s="158">
        <f t="shared" si="10129"/>
        <v>0</v>
      </c>
      <c r="DM1497" s="158">
        <f t="shared" si="10129"/>
        <v>0</v>
      </c>
      <c r="DN1497" s="158">
        <f t="shared" si="10129"/>
        <v>0</v>
      </c>
      <c r="DO1497" s="158">
        <f t="shared" si="10129"/>
        <v>0</v>
      </c>
      <c r="DP1497" s="158">
        <f t="shared" si="10129"/>
        <v>0</v>
      </c>
      <c r="DQ1497" s="158">
        <f t="shared" si="10129"/>
        <v>0</v>
      </c>
      <c r="DR1497" s="158">
        <f t="shared" si="10129"/>
        <v>0</v>
      </c>
      <c r="DS1497" s="158">
        <f t="shared" si="10129"/>
        <v>0</v>
      </c>
      <c r="DT1497" s="158">
        <f t="shared" si="10129"/>
        <v>0</v>
      </c>
      <c r="DU1497" s="158">
        <f t="shared" si="10129"/>
        <v>0</v>
      </c>
      <c r="DV1497" s="158">
        <f t="shared" si="10129"/>
        <v>0</v>
      </c>
      <c r="DW1497" s="158">
        <f t="shared" si="10129"/>
        <v>0</v>
      </c>
      <c r="DX1497" s="158">
        <f t="shared" si="10129"/>
        <v>0</v>
      </c>
      <c r="DY1497" s="158">
        <f t="shared" si="10129"/>
        <v>0</v>
      </c>
      <c r="DZ1497" s="158">
        <f t="shared" ref="DZ1497:GK1497" si="10130">DZ599</f>
        <v>0</v>
      </c>
      <c r="EA1497" s="158">
        <f t="shared" si="10130"/>
        <v>0</v>
      </c>
      <c r="EB1497" s="158">
        <f t="shared" si="10130"/>
        <v>0</v>
      </c>
      <c r="EC1497" s="158">
        <f t="shared" si="10130"/>
        <v>0</v>
      </c>
      <c r="ED1497" s="158">
        <f t="shared" si="10130"/>
        <v>0</v>
      </c>
      <c r="EE1497" s="158">
        <f t="shared" si="10130"/>
        <v>0</v>
      </c>
      <c r="EF1497" s="158">
        <f t="shared" si="10130"/>
        <v>0</v>
      </c>
      <c r="EG1497" s="158">
        <f t="shared" si="10130"/>
        <v>0</v>
      </c>
      <c r="EH1497" s="158">
        <f t="shared" si="10130"/>
        <v>0</v>
      </c>
      <c r="EI1497" s="158">
        <f t="shared" si="10130"/>
        <v>0</v>
      </c>
      <c r="EJ1497" s="158">
        <f t="shared" si="10130"/>
        <v>0</v>
      </c>
      <c r="EK1497" s="158">
        <f t="shared" si="10130"/>
        <v>0</v>
      </c>
      <c r="EL1497" s="158">
        <f t="shared" si="10130"/>
        <v>0</v>
      </c>
      <c r="EM1497" s="158">
        <f t="shared" si="10130"/>
        <v>0</v>
      </c>
      <c r="EN1497" s="158">
        <f t="shared" si="10130"/>
        <v>0</v>
      </c>
      <c r="EO1497" s="158">
        <f t="shared" si="10130"/>
        <v>0</v>
      </c>
      <c r="EP1497" s="158">
        <f t="shared" si="10130"/>
        <v>0</v>
      </c>
      <c r="EQ1497" s="158">
        <f t="shared" si="10130"/>
        <v>0</v>
      </c>
      <c r="ER1497" s="158">
        <f t="shared" si="10130"/>
        <v>0</v>
      </c>
      <c r="ES1497" s="158">
        <f t="shared" si="10130"/>
        <v>0</v>
      </c>
      <c r="ET1497" s="158">
        <f t="shared" si="10130"/>
        <v>0</v>
      </c>
      <c r="EU1497" s="158">
        <f t="shared" si="10130"/>
        <v>0</v>
      </c>
      <c r="EV1497" s="158">
        <f t="shared" si="10130"/>
        <v>0</v>
      </c>
      <c r="EW1497" s="158">
        <f t="shared" si="10130"/>
        <v>0</v>
      </c>
      <c r="EX1497" s="158">
        <f t="shared" si="10130"/>
        <v>0</v>
      </c>
      <c r="EY1497" s="158">
        <f t="shared" si="10130"/>
        <v>0</v>
      </c>
      <c r="EZ1497" s="158">
        <f t="shared" si="10130"/>
        <v>0</v>
      </c>
      <c r="FA1497" s="158">
        <f t="shared" si="10130"/>
        <v>0</v>
      </c>
      <c r="FB1497" s="158">
        <f t="shared" si="10130"/>
        <v>0</v>
      </c>
      <c r="FC1497" s="158">
        <f t="shared" si="10130"/>
        <v>0</v>
      </c>
      <c r="FD1497" s="158">
        <f t="shared" si="10130"/>
        <v>0</v>
      </c>
      <c r="FE1497" s="158">
        <f t="shared" si="10130"/>
        <v>0</v>
      </c>
      <c r="FF1497" s="158">
        <f t="shared" si="10130"/>
        <v>0</v>
      </c>
      <c r="FG1497" s="158">
        <f t="shared" si="10130"/>
        <v>0</v>
      </c>
      <c r="FH1497" s="158">
        <f t="shared" si="10130"/>
        <v>0</v>
      </c>
      <c r="FI1497" s="158">
        <f t="shared" si="10130"/>
        <v>0</v>
      </c>
      <c r="FJ1497" s="158">
        <f t="shared" si="10130"/>
        <v>0</v>
      </c>
      <c r="FK1497" s="158">
        <f t="shared" si="10130"/>
        <v>0</v>
      </c>
      <c r="FL1497" s="158">
        <f t="shared" si="10130"/>
        <v>0</v>
      </c>
      <c r="FM1497" s="158">
        <f t="shared" si="10130"/>
        <v>0</v>
      </c>
      <c r="FN1497" s="158">
        <f t="shared" si="10130"/>
        <v>0</v>
      </c>
      <c r="FO1497" s="158">
        <f t="shared" si="10130"/>
        <v>0</v>
      </c>
      <c r="FP1497" s="158">
        <f t="shared" si="10130"/>
        <v>0</v>
      </c>
      <c r="FQ1497" s="158">
        <f t="shared" si="10130"/>
        <v>0</v>
      </c>
      <c r="FR1497" s="158">
        <f t="shared" si="10130"/>
        <v>0</v>
      </c>
      <c r="FS1497" s="158">
        <f t="shared" si="10130"/>
        <v>0</v>
      </c>
      <c r="FT1497" s="158">
        <f t="shared" si="10130"/>
        <v>0</v>
      </c>
      <c r="FU1497" s="158">
        <f t="shared" si="10130"/>
        <v>0</v>
      </c>
      <c r="FV1497" s="158">
        <f t="shared" si="10130"/>
        <v>0</v>
      </c>
      <c r="FW1497" s="158">
        <f t="shared" si="10130"/>
        <v>0</v>
      </c>
      <c r="FX1497" s="158">
        <f t="shared" si="10130"/>
        <v>0</v>
      </c>
      <c r="FY1497" s="158">
        <f t="shared" si="10130"/>
        <v>0</v>
      </c>
      <c r="FZ1497" s="158">
        <f t="shared" si="10130"/>
        <v>0</v>
      </c>
      <c r="GA1497" s="158">
        <f t="shared" si="10130"/>
        <v>0</v>
      </c>
      <c r="GB1497" s="158">
        <f t="shared" si="10130"/>
        <v>0</v>
      </c>
      <c r="GC1497" s="158">
        <f t="shared" si="10130"/>
        <v>0</v>
      </c>
      <c r="GD1497" s="158">
        <f t="shared" si="10130"/>
        <v>0</v>
      </c>
      <c r="GE1497" s="158">
        <f t="shared" si="10130"/>
        <v>0</v>
      </c>
      <c r="GF1497" s="158">
        <f t="shared" si="10130"/>
        <v>0</v>
      </c>
      <c r="GG1497" s="158">
        <f t="shared" si="10130"/>
        <v>0</v>
      </c>
      <c r="GH1497" s="158">
        <f t="shared" si="10130"/>
        <v>0</v>
      </c>
      <c r="GI1497" s="158">
        <f t="shared" si="10130"/>
        <v>0</v>
      </c>
      <c r="GJ1497" s="158">
        <f t="shared" si="10130"/>
        <v>0</v>
      </c>
      <c r="GK1497" s="158">
        <f t="shared" si="10130"/>
        <v>0</v>
      </c>
      <c r="GL1497" s="158">
        <f t="shared" ref="GL1497:IF1497" si="10131">GL599</f>
        <v>0</v>
      </c>
      <c r="GM1497" s="158">
        <f t="shared" si="10131"/>
        <v>0</v>
      </c>
      <c r="GN1497" s="158">
        <f t="shared" si="10131"/>
        <v>0</v>
      </c>
      <c r="GO1497" s="158">
        <f t="shared" si="10131"/>
        <v>0</v>
      </c>
      <c r="GP1497" s="158">
        <f t="shared" si="10131"/>
        <v>0</v>
      </c>
      <c r="GQ1497" s="158">
        <f t="shared" si="10131"/>
        <v>0</v>
      </c>
      <c r="GR1497" s="158">
        <f t="shared" si="10131"/>
        <v>0</v>
      </c>
      <c r="GS1497" s="158">
        <f t="shared" si="10131"/>
        <v>0</v>
      </c>
      <c r="GT1497" s="158">
        <f t="shared" si="10131"/>
        <v>0</v>
      </c>
      <c r="GU1497" s="158">
        <f t="shared" si="10131"/>
        <v>0</v>
      </c>
      <c r="GV1497" s="158">
        <f t="shared" si="10131"/>
        <v>0</v>
      </c>
      <c r="GW1497" s="158">
        <f t="shared" si="10131"/>
        <v>0</v>
      </c>
      <c r="GX1497" s="158">
        <f t="shared" si="10131"/>
        <v>0</v>
      </c>
      <c r="GY1497" s="158">
        <f t="shared" si="10131"/>
        <v>0</v>
      </c>
      <c r="GZ1497" s="158">
        <f t="shared" si="10131"/>
        <v>0</v>
      </c>
      <c r="HA1497" s="158">
        <f t="shared" si="10131"/>
        <v>0</v>
      </c>
      <c r="HB1497" s="158">
        <f t="shared" si="10131"/>
        <v>0</v>
      </c>
      <c r="HC1497" s="158">
        <f t="shared" si="10131"/>
        <v>0</v>
      </c>
      <c r="HD1497" s="158">
        <f t="shared" si="10131"/>
        <v>0</v>
      </c>
      <c r="HE1497" s="158">
        <f t="shared" si="10131"/>
        <v>0</v>
      </c>
      <c r="HF1497" s="158">
        <f t="shared" si="10131"/>
        <v>0</v>
      </c>
      <c r="HG1497" s="158">
        <f t="shared" si="10131"/>
        <v>0</v>
      </c>
      <c r="HH1497" s="158">
        <f t="shared" si="10131"/>
        <v>0</v>
      </c>
      <c r="HI1497" s="158">
        <f t="shared" si="10131"/>
        <v>0</v>
      </c>
      <c r="HJ1497" s="158">
        <f t="shared" si="10131"/>
        <v>0</v>
      </c>
      <c r="HK1497" s="158">
        <f t="shared" si="10131"/>
        <v>0</v>
      </c>
      <c r="HL1497" s="158">
        <f t="shared" si="10131"/>
        <v>0</v>
      </c>
      <c r="HM1497" s="158">
        <f t="shared" si="10131"/>
        <v>0</v>
      </c>
      <c r="HN1497" s="158">
        <f t="shared" si="10131"/>
        <v>0</v>
      </c>
      <c r="HO1497" s="158">
        <f t="shared" si="10131"/>
        <v>0</v>
      </c>
      <c r="HP1497" s="158">
        <f t="shared" si="10131"/>
        <v>0</v>
      </c>
      <c r="HQ1497" s="158">
        <f t="shared" si="10131"/>
        <v>6.5556555655565563E-2</v>
      </c>
      <c r="HR1497" s="158">
        <f t="shared" si="10131"/>
        <v>6.5556555655565563E-2</v>
      </c>
      <c r="HS1497" s="158">
        <f t="shared" si="10131"/>
        <v>0</v>
      </c>
      <c r="HT1497" s="158">
        <f t="shared" si="10131"/>
        <v>0</v>
      </c>
      <c r="HU1497" s="158">
        <f t="shared" si="10131"/>
        <v>0</v>
      </c>
      <c r="HV1497" s="158">
        <f t="shared" si="10131"/>
        <v>0</v>
      </c>
      <c r="HW1497" s="158">
        <f t="shared" si="10131"/>
        <v>0</v>
      </c>
      <c r="HX1497" s="158">
        <f t="shared" si="10131"/>
        <v>0</v>
      </c>
      <c r="HY1497" s="158">
        <f t="shared" si="10131"/>
        <v>0</v>
      </c>
      <c r="HZ1497" s="158">
        <f t="shared" si="10131"/>
        <v>0</v>
      </c>
      <c r="IA1497" s="158">
        <f t="shared" si="10131"/>
        <v>0</v>
      </c>
      <c r="IB1497" s="158">
        <f t="shared" si="10131"/>
        <v>0</v>
      </c>
      <c r="IC1497" s="158">
        <f t="shared" si="10131"/>
        <v>0</v>
      </c>
      <c r="ID1497" s="158">
        <f t="shared" si="10131"/>
        <v>0</v>
      </c>
      <c r="IE1497" s="158">
        <f t="shared" si="10131"/>
        <v>0</v>
      </c>
      <c r="IF1497" s="474">
        <f t="shared" si="10131"/>
        <v>0</v>
      </c>
      <c r="IG1497" s="158">
        <f t="shared" ref="IG1497:IU1497" si="10132">IG599</f>
        <v>0</v>
      </c>
      <c r="IH1497" s="158">
        <f t="shared" si="10132"/>
        <v>0</v>
      </c>
      <c r="II1497" s="158">
        <f t="shared" si="10132"/>
        <v>0</v>
      </c>
      <c r="IJ1497" s="158">
        <f t="shared" si="10132"/>
        <v>0</v>
      </c>
      <c r="IK1497" s="158">
        <f t="shared" si="10132"/>
        <v>0</v>
      </c>
      <c r="IL1497" s="158">
        <f t="shared" si="10132"/>
        <v>0</v>
      </c>
      <c r="IM1497" s="158">
        <f t="shared" si="10132"/>
        <v>0</v>
      </c>
      <c r="IN1497" s="158">
        <f t="shared" si="10132"/>
        <v>0</v>
      </c>
      <c r="IO1497" s="158">
        <f t="shared" si="10132"/>
        <v>0</v>
      </c>
      <c r="IP1497" s="158">
        <f t="shared" si="10132"/>
        <v>0</v>
      </c>
      <c r="IQ1497" s="158">
        <f t="shared" si="10132"/>
        <v>0</v>
      </c>
      <c r="IR1497" s="158">
        <f t="shared" si="10132"/>
        <v>0</v>
      </c>
      <c r="IS1497" s="158">
        <f t="shared" si="10132"/>
        <v>0</v>
      </c>
      <c r="IT1497" s="158">
        <f t="shared" si="10132"/>
        <v>0</v>
      </c>
      <c r="IU1497" s="158">
        <f t="shared" si="10132"/>
        <v>0</v>
      </c>
      <c r="IV1497" s="46"/>
      <c r="IW1497" s="46"/>
      <c r="IX1497" s="46"/>
      <c r="IY1497" s="46"/>
      <c r="IZ1497" s="46"/>
      <c r="JA1497" s="46"/>
      <c r="JB1497" s="46"/>
      <c r="JC1497" s="46"/>
      <c r="JD1497" s="46"/>
      <c r="JE1497" s="46"/>
      <c r="JF1497" s="46"/>
      <c r="JG1497" s="46"/>
      <c r="JH1497" s="46"/>
      <c r="JI1497" s="1"/>
      <c r="JL1497" s="277" t="s">
        <v>164</v>
      </c>
    </row>
    <row r="1498" spans="1:272" s="191" customFormat="1" hidden="1" outlineLevel="1" x14ac:dyDescent="0.3">
      <c r="A1498" s="53"/>
      <c r="B1498" s="6" t="str">
        <f t="shared" ref="B1498:BM1498" si="10133">B600</f>
        <v>H2 storage capacity</v>
      </c>
      <c r="C1498" s="38" t="str">
        <f t="shared" si="10133"/>
        <v>MWh</v>
      </c>
      <c r="D1498" s="104">
        <f t="shared" si="10133"/>
        <v>100</v>
      </c>
      <c r="E1498" s="46">
        <f t="shared" si="10133"/>
        <v>0</v>
      </c>
      <c r="F1498" s="46">
        <f t="shared" si="10133"/>
        <v>0</v>
      </c>
      <c r="G1498" s="46">
        <f t="shared" si="10133"/>
        <v>0</v>
      </c>
      <c r="H1498" s="46">
        <f t="shared" si="10133"/>
        <v>0</v>
      </c>
      <c r="I1498" s="46">
        <f t="shared" si="10133"/>
        <v>0</v>
      </c>
      <c r="J1498" s="46">
        <f t="shared" si="10133"/>
        <v>0</v>
      </c>
      <c r="K1498" s="46">
        <f t="shared" si="10133"/>
        <v>0</v>
      </c>
      <c r="L1498" s="46">
        <f t="shared" si="10133"/>
        <v>0</v>
      </c>
      <c r="M1498" s="46">
        <f t="shared" si="10133"/>
        <v>0</v>
      </c>
      <c r="N1498" s="46">
        <f t="shared" si="10133"/>
        <v>0</v>
      </c>
      <c r="O1498" s="46">
        <f t="shared" si="10133"/>
        <v>0</v>
      </c>
      <c r="P1498" s="46">
        <f t="shared" si="10133"/>
        <v>0</v>
      </c>
      <c r="Q1498" s="46">
        <f t="shared" si="10133"/>
        <v>0</v>
      </c>
      <c r="R1498" s="46">
        <f t="shared" si="10133"/>
        <v>0</v>
      </c>
      <c r="S1498" s="46">
        <f t="shared" si="10133"/>
        <v>0</v>
      </c>
      <c r="T1498" s="46">
        <f t="shared" si="10133"/>
        <v>0</v>
      </c>
      <c r="U1498" s="46">
        <f t="shared" si="10133"/>
        <v>0</v>
      </c>
      <c r="V1498" s="46">
        <f t="shared" si="10133"/>
        <v>0</v>
      </c>
      <c r="W1498" s="46">
        <f t="shared" si="10133"/>
        <v>0</v>
      </c>
      <c r="X1498" s="46">
        <f t="shared" si="10133"/>
        <v>0</v>
      </c>
      <c r="Y1498" s="46">
        <f t="shared" si="10133"/>
        <v>0</v>
      </c>
      <c r="Z1498" s="46">
        <f t="shared" si="10133"/>
        <v>0</v>
      </c>
      <c r="AA1498" s="46">
        <f t="shared" si="10133"/>
        <v>0</v>
      </c>
      <c r="AB1498" s="46">
        <f t="shared" si="10133"/>
        <v>0</v>
      </c>
      <c r="AC1498" s="46">
        <f t="shared" si="10133"/>
        <v>0</v>
      </c>
      <c r="AD1498" s="46">
        <f t="shared" si="10133"/>
        <v>0</v>
      </c>
      <c r="AE1498" s="46">
        <f t="shared" si="10133"/>
        <v>0</v>
      </c>
      <c r="AF1498" s="46">
        <f t="shared" si="10133"/>
        <v>0</v>
      </c>
      <c r="AG1498" s="46">
        <f t="shared" si="10133"/>
        <v>0</v>
      </c>
      <c r="AH1498" s="46">
        <f t="shared" si="10133"/>
        <v>0</v>
      </c>
      <c r="AI1498" s="46">
        <f t="shared" si="10133"/>
        <v>0</v>
      </c>
      <c r="AJ1498" s="46">
        <f t="shared" si="10133"/>
        <v>0</v>
      </c>
      <c r="AK1498" s="46">
        <f t="shared" si="10133"/>
        <v>0</v>
      </c>
      <c r="AL1498" s="46">
        <f t="shared" si="10133"/>
        <v>0</v>
      </c>
      <c r="AM1498" s="46">
        <f t="shared" si="10133"/>
        <v>0</v>
      </c>
      <c r="AN1498" s="46">
        <f t="shared" si="10133"/>
        <v>0</v>
      </c>
      <c r="AO1498" s="46">
        <f t="shared" si="10133"/>
        <v>0</v>
      </c>
      <c r="AP1498" s="46">
        <f t="shared" si="10133"/>
        <v>0</v>
      </c>
      <c r="AQ1498" s="46">
        <f t="shared" si="10133"/>
        <v>0</v>
      </c>
      <c r="AR1498" s="46">
        <f t="shared" si="10133"/>
        <v>0</v>
      </c>
      <c r="AS1498" s="46">
        <f t="shared" si="10133"/>
        <v>0</v>
      </c>
      <c r="AT1498" s="46">
        <f t="shared" si="10133"/>
        <v>0</v>
      </c>
      <c r="AU1498" s="46">
        <f t="shared" si="10133"/>
        <v>0</v>
      </c>
      <c r="AV1498" s="46">
        <f t="shared" si="10133"/>
        <v>0</v>
      </c>
      <c r="AW1498" s="46">
        <f t="shared" si="10133"/>
        <v>0</v>
      </c>
      <c r="AX1498" s="46">
        <f t="shared" si="10133"/>
        <v>0</v>
      </c>
      <c r="AY1498" s="46">
        <f t="shared" si="10133"/>
        <v>0</v>
      </c>
      <c r="AZ1498" s="46">
        <f t="shared" si="10133"/>
        <v>0</v>
      </c>
      <c r="BA1498" s="46">
        <f t="shared" si="10133"/>
        <v>0</v>
      </c>
      <c r="BB1498" s="46">
        <f t="shared" si="10133"/>
        <v>0</v>
      </c>
      <c r="BC1498" s="46">
        <f t="shared" si="10133"/>
        <v>0</v>
      </c>
      <c r="BD1498" s="46">
        <f t="shared" si="10133"/>
        <v>0</v>
      </c>
      <c r="BE1498" s="46">
        <f t="shared" si="10133"/>
        <v>0</v>
      </c>
      <c r="BF1498" s="46">
        <f t="shared" si="10133"/>
        <v>0</v>
      </c>
      <c r="BG1498" s="46">
        <f t="shared" si="10133"/>
        <v>0</v>
      </c>
      <c r="BH1498" s="46">
        <f t="shared" si="10133"/>
        <v>0</v>
      </c>
      <c r="BI1498" s="46">
        <f t="shared" si="10133"/>
        <v>0</v>
      </c>
      <c r="BJ1498" s="46">
        <f t="shared" si="10133"/>
        <v>0</v>
      </c>
      <c r="BK1498" s="46">
        <f t="shared" si="10133"/>
        <v>0</v>
      </c>
      <c r="BL1498" s="46">
        <f t="shared" si="10133"/>
        <v>0</v>
      </c>
      <c r="BM1498" s="46">
        <f t="shared" si="10133"/>
        <v>0</v>
      </c>
      <c r="BN1498" s="46">
        <f t="shared" ref="BN1498:DY1498" si="10134">BN600</f>
        <v>0</v>
      </c>
      <c r="BO1498" s="46">
        <f t="shared" si="10134"/>
        <v>0</v>
      </c>
      <c r="BP1498" s="46">
        <f t="shared" si="10134"/>
        <v>0</v>
      </c>
      <c r="BQ1498" s="46">
        <f t="shared" si="10134"/>
        <v>0</v>
      </c>
      <c r="BR1498" s="46">
        <f t="shared" si="10134"/>
        <v>0</v>
      </c>
      <c r="BS1498" s="46">
        <f t="shared" si="10134"/>
        <v>0</v>
      </c>
      <c r="BT1498" s="46">
        <f t="shared" si="10134"/>
        <v>0</v>
      </c>
      <c r="BU1498" s="46">
        <f t="shared" si="10134"/>
        <v>0</v>
      </c>
      <c r="BV1498" s="46">
        <f t="shared" si="10134"/>
        <v>0</v>
      </c>
      <c r="BW1498" s="46">
        <f t="shared" si="10134"/>
        <v>0</v>
      </c>
      <c r="BX1498" s="46">
        <f t="shared" si="10134"/>
        <v>0</v>
      </c>
      <c r="BY1498" s="46">
        <f t="shared" si="10134"/>
        <v>0</v>
      </c>
      <c r="BZ1498" s="46">
        <f t="shared" si="10134"/>
        <v>0</v>
      </c>
      <c r="CA1498" s="46">
        <f t="shared" si="10134"/>
        <v>0</v>
      </c>
      <c r="CB1498" s="46">
        <f t="shared" si="10134"/>
        <v>0</v>
      </c>
      <c r="CC1498" s="46">
        <f t="shared" si="10134"/>
        <v>0</v>
      </c>
      <c r="CD1498" s="46">
        <f t="shared" si="10134"/>
        <v>0</v>
      </c>
      <c r="CE1498" s="46">
        <f t="shared" si="10134"/>
        <v>0</v>
      </c>
      <c r="CF1498" s="46">
        <f t="shared" si="10134"/>
        <v>0</v>
      </c>
      <c r="CG1498" s="46">
        <f t="shared" si="10134"/>
        <v>0</v>
      </c>
      <c r="CH1498" s="46">
        <f t="shared" si="10134"/>
        <v>0</v>
      </c>
      <c r="CI1498" s="46">
        <f t="shared" si="10134"/>
        <v>0</v>
      </c>
      <c r="CJ1498" s="46">
        <f t="shared" si="10134"/>
        <v>0</v>
      </c>
      <c r="CK1498" s="46">
        <f t="shared" si="10134"/>
        <v>0</v>
      </c>
      <c r="CL1498" s="46">
        <f t="shared" si="10134"/>
        <v>0</v>
      </c>
      <c r="CM1498" s="46">
        <f t="shared" si="10134"/>
        <v>0</v>
      </c>
      <c r="CN1498" s="46">
        <f t="shared" si="10134"/>
        <v>0</v>
      </c>
      <c r="CO1498" s="46">
        <f t="shared" si="10134"/>
        <v>0</v>
      </c>
      <c r="CP1498" s="46">
        <f t="shared" si="10134"/>
        <v>0</v>
      </c>
      <c r="CQ1498" s="46">
        <f t="shared" si="10134"/>
        <v>0</v>
      </c>
      <c r="CR1498" s="46">
        <f t="shared" si="10134"/>
        <v>0</v>
      </c>
      <c r="CS1498" s="46">
        <f t="shared" si="10134"/>
        <v>0</v>
      </c>
      <c r="CT1498" s="46">
        <f t="shared" si="10134"/>
        <v>0</v>
      </c>
      <c r="CU1498" s="46">
        <f t="shared" si="10134"/>
        <v>0</v>
      </c>
      <c r="CV1498" s="46">
        <f t="shared" si="10134"/>
        <v>0</v>
      </c>
      <c r="CW1498" s="46">
        <f t="shared" si="10134"/>
        <v>0</v>
      </c>
      <c r="CX1498" s="46">
        <f t="shared" si="10134"/>
        <v>0</v>
      </c>
      <c r="CY1498" s="46">
        <f t="shared" si="10134"/>
        <v>0</v>
      </c>
      <c r="CZ1498" s="46">
        <f t="shared" si="10134"/>
        <v>0</v>
      </c>
      <c r="DA1498" s="46">
        <f t="shared" si="10134"/>
        <v>0</v>
      </c>
      <c r="DB1498" s="46">
        <f t="shared" si="10134"/>
        <v>0</v>
      </c>
      <c r="DC1498" s="46">
        <f t="shared" si="10134"/>
        <v>0</v>
      </c>
      <c r="DD1498" s="46">
        <f t="shared" si="10134"/>
        <v>0</v>
      </c>
      <c r="DE1498" s="46">
        <f t="shared" si="10134"/>
        <v>0</v>
      </c>
      <c r="DF1498" s="46">
        <f t="shared" si="10134"/>
        <v>0</v>
      </c>
      <c r="DG1498" s="46">
        <f t="shared" si="10134"/>
        <v>0</v>
      </c>
      <c r="DH1498" s="46">
        <f t="shared" si="10134"/>
        <v>0</v>
      </c>
      <c r="DI1498" s="46">
        <f t="shared" si="10134"/>
        <v>0</v>
      </c>
      <c r="DJ1498" s="46">
        <f t="shared" si="10134"/>
        <v>0</v>
      </c>
      <c r="DK1498" s="46">
        <f t="shared" si="10134"/>
        <v>0</v>
      </c>
      <c r="DL1498" s="46">
        <f t="shared" si="10134"/>
        <v>0</v>
      </c>
      <c r="DM1498" s="46">
        <f t="shared" si="10134"/>
        <v>0</v>
      </c>
      <c r="DN1498" s="46">
        <f t="shared" si="10134"/>
        <v>0</v>
      </c>
      <c r="DO1498" s="46">
        <f t="shared" si="10134"/>
        <v>0</v>
      </c>
      <c r="DP1498" s="46">
        <f t="shared" si="10134"/>
        <v>0</v>
      </c>
      <c r="DQ1498" s="46">
        <f t="shared" si="10134"/>
        <v>0</v>
      </c>
      <c r="DR1498" s="46">
        <f t="shared" si="10134"/>
        <v>0</v>
      </c>
      <c r="DS1498" s="46">
        <f t="shared" si="10134"/>
        <v>0</v>
      </c>
      <c r="DT1498" s="46">
        <f t="shared" si="10134"/>
        <v>0</v>
      </c>
      <c r="DU1498" s="46">
        <f t="shared" si="10134"/>
        <v>0</v>
      </c>
      <c r="DV1498" s="46">
        <f t="shared" si="10134"/>
        <v>0</v>
      </c>
      <c r="DW1498" s="46">
        <f t="shared" si="10134"/>
        <v>0</v>
      </c>
      <c r="DX1498" s="46">
        <f t="shared" si="10134"/>
        <v>0</v>
      </c>
      <c r="DY1498" s="46">
        <f t="shared" si="10134"/>
        <v>0</v>
      </c>
      <c r="DZ1498" s="46">
        <f t="shared" ref="DZ1498:GK1498" si="10135">DZ600</f>
        <v>0</v>
      </c>
      <c r="EA1498" s="46">
        <f t="shared" si="10135"/>
        <v>0</v>
      </c>
      <c r="EB1498" s="46">
        <f t="shared" si="10135"/>
        <v>0</v>
      </c>
      <c r="EC1498" s="46">
        <f t="shared" si="10135"/>
        <v>0</v>
      </c>
      <c r="ED1498" s="46">
        <f t="shared" si="10135"/>
        <v>0</v>
      </c>
      <c r="EE1498" s="46">
        <f t="shared" si="10135"/>
        <v>0</v>
      </c>
      <c r="EF1498" s="46">
        <f t="shared" si="10135"/>
        <v>0</v>
      </c>
      <c r="EG1498" s="46">
        <f t="shared" si="10135"/>
        <v>0</v>
      </c>
      <c r="EH1498" s="46">
        <f t="shared" si="10135"/>
        <v>0</v>
      </c>
      <c r="EI1498" s="46">
        <f t="shared" si="10135"/>
        <v>0</v>
      </c>
      <c r="EJ1498" s="46">
        <f t="shared" si="10135"/>
        <v>0</v>
      </c>
      <c r="EK1498" s="46">
        <f t="shared" si="10135"/>
        <v>0</v>
      </c>
      <c r="EL1498" s="46">
        <f t="shared" si="10135"/>
        <v>0</v>
      </c>
      <c r="EM1498" s="46">
        <f t="shared" si="10135"/>
        <v>0</v>
      </c>
      <c r="EN1498" s="46">
        <f t="shared" si="10135"/>
        <v>0</v>
      </c>
      <c r="EO1498" s="46">
        <f t="shared" si="10135"/>
        <v>0</v>
      </c>
      <c r="EP1498" s="46">
        <f t="shared" si="10135"/>
        <v>0</v>
      </c>
      <c r="EQ1498" s="46">
        <f t="shared" si="10135"/>
        <v>0</v>
      </c>
      <c r="ER1498" s="46">
        <f t="shared" si="10135"/>
        <v>0</v>
      </c>
      <c r="ES1498" s="46">
        <f t="shared" si="10135"/>
        <v>0</v>
      </c>
      <c r="ET1498" s="46">
        <f t="shared" si="10135"/>
        <v>0</v>
      </c>
      <c r="EU1498" s="46">
        <f t="shared" si="10135"/>
        <v>0</v>
      </c>
      <c r="EV1498" s="46">
        <f t="shared" si="10135"/>
        <v>0</v>
      </c>
      <c r="EW1498" s="46">
        <f t="shared" si="10135"/>
        <v>0</v>
      </c>
      <c r="EX1498" s="46">
        <f t="shared" si="10135"/>
        <v>0</v>
      </c>
      <c r="EY1498" s="46">
        <f t="shared" si="10135"/>
        <v>0</v>
      </c>
      <c r="EZ1498" s="46">
        <f t="shared" si="10135"/>
        <v>0</v>
      </c>
      <c r="FA1498" s="46">
        <f t="shared" si="10135"/>
        <v>0</v>
      </c>
      <c r="FB1498" s="46">
        <f t="shared" si="10135"/>
        <v>0</v>
      </c>
      <c r="FC1498" s="46">
        <f t="shared" si="10135"/>
        <v>0</v>
      </c>
      <c r="FD1498" s="46">
        <f t="shared" si="10135"/>
        <v>0</v>
      </c>
      <c r="FE1498" s="46">
        <f t="shared" si="10135"/>
        <v>0</v>
      </c>
      <c r="FF1498" s="46">
        <f t="shared" si="10135"/>
        <v>0</v>
      </c>
      <c r="FG1498" s="46">
        <f t="shared" si="10135"/>
        <v>0</v>
      </c>
      <c r="FH1498" s="46">
        <f t="shared" si="10135"/>
        <v>0</v>
      </c>
      <c r="FI1498" s="46">
        <f t="shared" si="10135"/>
        <v>0</v>
      </c>
      <c r="FJ1498" s="46">
        <f t="shared" si="10135"/>
        <v>0</v>
      </c>
      <c r="FK1498" s="46">
        <f t="shared" si="10135"/>
        <v>0</v>
      </c>
      <c r="FL1498" s="46">
        <f t="shared" si="10135"/>
        <v>0</v>
      </c>
      <c r="FM1498" s="46">
        <f t="shared" si="10135"/>
        <v>0</v>
      </c>
      <c r="FN1498" s="46">
        <f t="shared" si="10135"/>
        <v>0</v>
      </c>
      <c r="FO1498" s="46">
        <f t="shared" si="10135"/>
        <v>0</v>
      </c>
      <c r="FP1498" s="46">
        <f t="shared" si="10135"/>
        <v>0</v>
      </c>
      <c r="FQ1498" s="46">
        <f t="shared" si="10135"/>
        <v>0</v>
      </c>
      <c r="FR1498" s="46">
        <f t="shared" si="10135"/>
        <v>0</v>
      </c>
      <c r="FS1498" s="46">
        <f t="shared" si="10135"/>
        <v>0</v>
      </c>
      <c r="FT1498" s="46">
        <f t="shared" si="10135"/>
        <v>0</v>
      </c>
      <c r="FU1498" s="46">
        <f t="shared" si="10135"/>
        <v>0</v>
      </c>
      <c r="FV1498" s="46">
        <f t="shared" si="10135"/>
        <v>0</v>
      </c>
      <c r="FW1498" s="46">
        <f t="shared" si="10135"/>
        <v>0</v>
      </c>
      <c r="FX1498" s="46">
        <f t="shared" si="10135"/>
        <v>0</v>
      </c>
      <c r="FY1498" s="46">
        <f t="shared" si="10135"/>
        <v>0</v>
      </c>
      <c r="FZ1498" s="46">
        <f t="shared" si="10135"/>
        <v>0</v>
      </c>
      <c r="GA1498" s="46">
        <f t="shared" si="10135"/>
        <v>0</v>
      </c>
      <c r="GB1498" s="46">
        <f t="shared" si="10135"/>
        <v>0</v>
      </c>
      <c r="GC1498" s="46">
        <f t="shared" si="10135"/>
        <v>0</v>
      </c>
      <c r="GD1498" s="46">
        <f t="shared" si="10135"/>
        <v>0</v>
      </c>
      <c r="GE1498" s="46">
        <f t="shared" si="10135"/>
        <v>0</v>
      </c>
      <c r="GF1498" s="46">
        <f t="shared" si="10135"/>
        <v>0</v>
      </c>
      <c r="GG1498" s="46">
        <f t="shared" si="10135"/>
        <v>0</v>
      </c>
      <c r="GH1498" s="46">
        <f t="shared" si="10135"/>
        <v>0</v>
      </c>
      <c r="GI1498" s="46">
        <f t="shared" si="10135"/>
        <v>0</v>
      </c>
      <c r="GJ1498" s="46">
        <f t="shared" si="10135"/>
        <v>0</v>
      </c>
      <c r="GK1498" s="46">
        <f t="shared" si="10135"/>
        <v>0</v>
      </c>
      <c r="GL1498" s="46">
        <f t="shared" ref="GL1498:IF1498" si="10136">GL600</f>
        <v>0</v>
      </c>
      <c r="GM1498" s="46">
        <f t="shared" si="10136"/>
        <v>0</v>
      </c>
      <c r="GN1498" s="46">
        <f t="shared" si="10136"/>
        <v>0</v>
      </c>
      <c r="GO1498" s="46">
        <f t="shared" si="10136"/>
        <v>0</v>
      </c>
      <c r="GP1498" s="46">
        <f t="shared" si="10136"/>
        <v>0</v>
      </c>
      <c r="GQ1498" s="46">
        <f t="shared" si="10136"/>
        <v>0</v>
      </c>
      <c r="GR1498" s="46">
        <f t="shared" si="10136"/>
        <v>0</v>
      </c>
      <c r="GS1498" s="46">
        <f t="shared" si="10136"/>
        <v>0</v>
      </c>
      <c r="GT1498" s="46">
        <f t="shared" si="10136"/>
        <v>0</v>
      </c>
      <c r="GU1498" s="46">
        <f t="shared" si="10136"/>
        <v>0</v>
      </c>
      <c r="GV1498" s="46">
        <f t="shared" si="10136"/>
        <v>0</v>
      </c>
      <c r="GW1498" s="46">
        <f t="shared" si="10136"/>
        <v>0</v>
      </c>
      <c r="GX1498" s="46">
        <f t="shared" si="10136"/>
        <v>0</v>
      </c>
      <c r="GY1498" s="46">
        <f t="shared" si="10136"/>
        <v>0</v>
      </c>
      <c r="GZ1498" s="46">
        <f t="shared" si="10136"/>
        <v>0</v>
      </c>
      <c r="HA1498" s="46">
        <f t="shared" si="10136"/>
        <v>0</v>
      </c>
      <c r="HB1498" s="46">
        <f t="shared" si="10136"/>
        <v>0</v>
      </c>
      <c r="HC1498" s="46">
        <f t="shared" si="10136"/>
        <v>0</v>
      </c>
      <c r="HD1498" s="46">
        <f t="shared" si="10136"/>
        <v>0</v>
      </c>
      <c r="HE1498" s="46">
        <f t="shared" si="10136"/>
        <v>0</v>
      </c>
      <c r="HF1498" s="46">
        <f t="shared" si="10136"/>
        <v>0</v>
      </c>
      <c r="HG1498" s="46">
        <f t="shared" si="10136"/>
        <v>0</v>
      </c>
      <c r="HH1498" s="46">
        <f t="shared" si="10136"/>
        <v>0</v>
      </c>
      <c r="HI1498" s="46">
        <f t="shared" si="10136"/>
        <v>0</v>
      </c>
      <c r="HJ1498" s="46">
        <f t="shared" si="10136"/>
        <v>0</v>
      </c>
      <c r="HK1498" s="46">
        <f t="shared" si="10136"/>
        <v>0</v>
      </c>
      <c r="HL1498" s="46">
        <f t="shared" si="10136"/>
        <v>0</v>
      </c>
      <c r="HM1498" s="46">
        <f t="shared" si="10136"/>
        <v>0</v>
      </c>
      <c r="HN1498" s="46">
        <f t="shared" si="10136"/>
        <v>0</v>
      </c>
      <c r="HO1498" s="46">
        <f t="shared" si="10136"/>
        <v>0</v>
      </c>
      <c r="HP1498" s="46">
        <f t="shared" si="10136"/>
        <v>0</v>
      </c>
      <c r="HQ1498" s="46">
        <f t="shared" si="10136"/>
        <v>0</v>
      </c>
      <c r="HR1498" s="46">
        <f t="shared" si="10136"/>
        <v>0</v>
      </c>
      <c r="HS1498" s="46">
        <f t="shared" si="10136"/>
        <v>0</v>
      </c>
      <c r="HT1498" s="46">
        <f t="shared" si="10136"/>
        <v>0</v>
      </c>
      <c r="HU1498" s="46">
        <f t="shared" si="10136"/>
        <v>0</v>
      </c>
      <c r="HV1498" s="46">
        <f t="shared" si="10136"/>
        <v>0</v>
      </c>
      <c r="HW1498" s="46">
        <f t="shared" si="10136"/>
        <v>0</v>
      </c>
      <c r="HX1498" s="46">
        <f t="shared" si="10136"/>
        <v>0</v>
      </c>
      <c r="HY1498" s="46">
        <f t="shared" si="10136"/>
        <v>0</v>
      </c>
      <c r="HZ1498" s="46">
        <f t="shared" si="10136"/>
        <v>0</v>
      </c>
      <c r="IA1498" s="46">
        <f t="shared" si="10136"/>
        <v>0</v>
      </c>
      <c r="IB1498" s="46">
        <f t="shared" si="10136"/>
        <v>0</v>
      </c>
      <c r="IC1498" s="46">
        <f t="shared" si="10136"/>
        <v>0</v>
      </c>
      <c r="ID1498" s="46">
        <f t="shared" si="10136"/>
        <v>0</v>
      </c>
      <c r="IE1498" s="46">
        <f t="shared" si="10136"/>
        <v>0</v>
      </c>
      <c r="IF1498" s="46">
        <f t="shared" si="10136"/>
        <v>0</v>
      </c>
      <c r="IG1498" s="46">
        <f t="shared" ref="IG1498:IU1498" si="10137">IG600</f>
        <v>0</v>
      </c>
      <c r="IH1498" s="46">
        <f t="shared" si="10137"/>
        <v>0</v>
      </c>
      <c r="II1498" s="46">
        <f t="shared" si="10137"/>
        <v>0</v>
      </c>
      <c r="IJ1498" s="46">
        <f t="shared" si="10137"/>
        <v>0</v>
      </c>
      <c r="IK1498" s="46">
        <f t="shared" si="10137"/>
        <v>0</v>
      </c>
      <c r="IL1498" s="46">
        <f t="shared" si="10137"/>
        <v>0</v>
      </c>
      <c r="IM1498" s="46">
        <f t="shared" si="10137"/>
        <v>0</v>
      </c>
      <c r="IN1498" s="46">
        <f t="shared" si="10137"/>
        <v>0</v>
      </c>
      <c r="IO1498" s="46">
        <f t="shared" si="10137"/>
        <v>0</v>
      </c>
      <c r="IP1498" s="46">
        <f t="shared" si="10137"/>
        <v>0</v>
      </c>
      <c r="IQ1498" s="46">
        <f t="shared" si="10137"/>
        <v>0</v>
      </c>
      <c r="IR1498" s="46">
        <f t="shared" si="10137"/>
        <v>0</v>
      </c>
      <c r="IS1498" s="46">
        <f t="shared" si="10137"/>
        <v>0</v>
      </c>
      <c r="IT1498" s="46">
        <f t="shared" si="10137"/>
        <v>0</v>
      </c>
      <c r="IU1498" s="46">
        <f t="shared" si="10137"/>
        <v>0</v>
      </c>
      <c r="IV1498" s="46"/>
      <c r="IW1498" s="46"/>
      <c r="IX1498" s="46"/>
      <c r="IY1498" s="46"/>
      <c r="IZ1498" s="46"/>
      <c r="JA1498" s="46"/>
      <c r="JB1498" s="46"/>
      <c r="JC1498" s="46"/>
      <c r="JD1498" s="46"/>
      <c r="JE1498" s="46"/>
      <c r="JF1498" s="46"/>
      <c r="JG1498" s="46"/>
      <c r="JH1498" s="46"/>
      <c r="JI1498" s="1"/>
      <c r="JL1498" s="277" t="s">
        <v>164</v>
      </c>
    </row>
    <row r="1499" spans="1:272" s="191" customFormat="1" hidden="1" outlineLevel="1" x14ac:dyDescent="0.3">
      <c r="A1499" s="53"/>
      <c r="B1499" s="6" t="str">
        <f t="shared" ref="B1499:BM1499" si="10138">B601</f>
        <v>H2 Electrolyzer efficiency</v>
      </c>
      <c r="C1499" s="38" t="str">
        <f t="shared" si="10138"/>
        <v>%</v>
      </c>
      <c r="D1499" s="109">
        <f t="shared" si="10138"/>
        <v>0.6</v>
      </c>
      <c r="E1499" s="48">
        <f t="shared" si="10138"/>
        <v>0</v>
      </c>
      <c r="F1499" s="48">
        <f t="shared" si="10138"/>
        <v>0</v>
      </c>
      <c r="G1499" s="48">
        <f t="shared" si="10138"/>
        <v>0</v>
      </c>
      <c r="H1499" s="48">
        <f t="shared" si="10138"/>
        <v>0</v>
      </c>
      <c r="I1499" s="48">
        <f t="shared" si="10138"/>
        <v>0</v>
      </c>
      <c r="J1499" s="48">
        <f t="shared" si="10138"/>
        <v>0</v>
      </c>
      <c r="K1499" s="48">
        <f t="shared" si="10138"/>
        <v>0</v>
      </c>
      <c r="L1499" s="48">
        <f t="shared" si="10138"/>
        <v>0</v>
      </c>
      <c r="M1499" s="48">
        <f t="shared" si="10138"/>
        <v>0</v>
      </c>
      <c r="N1499" s="48">
        <f t="shared" si="10138"/>
        <v>0</v>
      </c>
      <c r="O1499" s="48">
        <f t="shared" si="10138"/>
        <v>0</v>
      </c>
      <c r="P1499" s="48">
        <f t="shared" si="10138"/>
        <v>0</v>
      </c>
      <c r="Q1499" s="48">
        <f t="shared" si="10138"/>
        <v>0</v>
      </c>
      <c r="R1499" s="48">
        <f t="shared" si="10138"/>
        <v>0</v>
      </c>
      <c r="S1499" s="48">
        <f t="shared" si="10138"/>
        <v>0</v>
      </c>
      <c r="T1499" s="48">
        <f t="shared" si="10138"/>
        <v>0</v>
      </c>
      <c r="U1499" s="48">
        <f t="shared" si="10138"/>
        <v>0</v>
      </c>
      <c r="V1499" s="48">
        <f t="shared" si="10138"/>
        <v>0</v>
      </c>
      <c r="W1499" s="48">
        <f t="shared" si="10138"/>
        <v>0</v>
      </c>
      <c r="X1499" s="48">
        <f t="shared" si="10138"/>
        <v>0</v>
      </c>
      <c r="Y1499" s="48">
        <f t="shared" si="10138"/>
        <v>0</v>
      </c>
      <c r="Z1499" s="48">
        <f t="shared" si="10138"/>
        <v>0</v>
      </c>
      <c r="AA1499" s="48">
        <f t="shared" si="10138"/>
        <v>0</v>
      </c>
      <c r="AB1499" s="48">
        <f t="shared" si="10138"/>
        <v>0</v>
      </c>
      <c r="AC1499" s="48">
        <f t="shared" si="10138"/>
        <v>0</v>
      </c>
      <c r="AD1499" s="48">
        <f t="shared" si="10138"/>
        <v>0</v>
      </c>
      <c r="AE1499" s="48">
        <f t="shared" si="10138"/>
        <v>0</v>
      </c>
      <c r="AF1499" s="48">
        <f t="shared" si="10138"/>
        <v>0</v>
      </c>
      <c r="AG1499" s="48">
        <f t="shared" si="10138"/>
        <v>0</v>
      </c>
      <c r="AH1499" s="48">
        <f t="shared" si="10138"/>
        <v>0</v>
      </c>
      <c r="AI1499" s="48">
        <f t="shared" si="10138"/>
        <v>0</v>
      </c>
      <c r="AJ1499" s="48">
        <f t="shared" si="10138"/>
        <v>0</v>
      </c>
      <c r="AK1499" s="48">
        <f t="shared" si="10138"/>
        <v>0</v>
      </c>
      <c r="AL1499" s="48">
        <f t="shared" si="10138"/>
        <v>0</v>
      </c>
      <c r="AM1499" s="48">
        <f t="shared" si="10138"/>
        <v>0</v>
      </c>
      <c r="AN1499" s="48">
        <f t="shared" si="10138"/>
        <v>0</v>
      </c>
      <c r="AO1499" s="48">
        <f t="shared" si="10138"/>
        <v>0</v>
      </c>
      <c r="AP1499" s="48">
        <f t="shared" si="10138"/>
        <v>0</v>
      </c>
      <c r="AQ1499" s="48">
        <f t="shared" si="10138"/>
        <v>0</v>
      </c>
      <c r="AR1499" s="48">
        <f t="shared" si="10138"/>
        <v>0</v>
      </c>
      <c r="AS1499" s="48">
        <f t="shared" si="10138"/>
        <v>0</v>
      </c>
      <c r="AT1499" s="48">
        <f t="shared" si="10138"/>
        <v>0</v>
      </c>
      <c r="AU1499" s="48">
        <f t="shared" si="10138"/>
        <v>0</v>
      </c>
      <c r="AV1499" s="48">
        <f t="shared" si="10138"/>
        <v>0</v>
      </c>
      <c r="AW1499" s="48">
        <f t="shared" si="10138"/>
        <v>0</v>
      </c>
      <c r="AX1499" s="48">
        <f t="shared" si="10138"/>
        <v>0</v>
      </c>
      <c r="AY1499" s="48">
        <f t="shared" si="10138"/>
        <v>0</v>
      </c>
      <c r="AZ1499" s="48">
        <f t="shared" si="10138"/>
        <v>0</v>
      </c>
      <c r="BA1499" s="48">
        <f t="shared" si="10138"/>
        <v>0</v>
      </c>
      <c r="BB1499" s="48">
        <f t="shared" si="10138"/>
        <v>0</v>
      </c>
      <c r="BC1499" s="48">
        <f t="shared" si="10138"/>
        <v>0</v>
      </c>
      <c r="BD1499" s="48">
        <f t="shared" si="10138"/>
        <v>0</v>
      </c>
      <c r="BE1499" s="48">
        <f t="shared" si="10138"/>
        <v>0</v>
      </c>
      <c r="BF1499" s="48">
        <f t="shared" si="10138"/>
        <v>0</v>
      </c>
      <c r="BG1499" s="48">
        <f t="shared" si="10138"/>
        <v>0</v>
      </c>
      <c r="BH1499" s="48">
        <f t="shared" si="10138"/>
        <v>0</v>
      </c>
      <c r="BI1499" s="48">
        <f t="shared" si="10138"/>
        <v>0</v>
      </c>
      <c r="BJ1499" s="48">
        <f t="shared" si="10138"/>
        <v>0</v>
      </c>
      <c r="BK1499" s="48">
        <f t="shared" si="10138"/>
        <v>0</v>
      </c>
      <c r="BL1499" s="48">
        <f t="shared" si="10138"/>
        <v>0</v>
      </c>
      <c r="BM1499" s="48">
        <f t="shared" si="10138"/>
        <v>0</v>
      </c>
      <c r="BN1499" s="48">
        <f t="shared" ref="BN1499:DY1499" si="10139">BN601</f>
        <v>0</v>
      </c>
      <c r="BO1499" s="48">
        <f t="shared" si="10139"/>
        <v>0</v>
      </c>
      <c r="BP1499" s="48">
        <f t="shared" si="10139"/>
        <v>0</v>
      </c>
      <c r="BQ1499" s="48">
        <f t="shared" si="10139"/>
        <v>0</v>
      </c>
      <c r="BR1499" s="48">
        <f t="shared" si="10139"/>
        <v>0</v>
      </c>
      <c r="BS1499" s="48">
        <f t="shared" si="10139"/>
        <v>0</v>
      </c>
      <c r="BT1499" s="48">
        <f t="shared" si="10139"/>
        <v>0</v>
      </c>
      <c r="BU1499" s="48">
        <f t="shared" si="10139"/>
        <v>0</v>
      </c>
      <c r="BV1499" s="48">
        <f t="shared" si="10139"/>
        <v>0</v>
      </c>
      <c r="BW1499" s="48">
        <f t="shared" si="10139"/>
        <v>0</v>
      </c>
      <c r="BX1499" s="48">
        <f t="shared" si="10139"/>
        <v>0</v>
      </c>
      <c r="BY1499" s="48">
        <f t="shared" si="10139"/>
        <v>0</v>
      </c>
      <c r="BZ1499" s="48">
        <f t="shared" si="10139"/>
        <v>0</v>
      </c>
      <c r="CA1499" s="48">
        <f t="shared" si="10139"/>
        <v>0</v>
      </c>
      <c r="CB1499" s="48">
        <f t="shared" si="10139"/>
        <v>0</v>
      </c>
      <c r="CC1499" s="48">
        <f t="shared" si="10139"/>
        <v>0</v>
      </c>
      <c r="CD1499" s="48">
        <f t="shared" si="10139"/>
        <v>0</v>
      </c>
      <c r="CE1499" s="48">
        <f t="shared" si="10139"/>
        <v>0</v>
      </c>
      <c r="CF1499" s="48">
        <f t="shared" si="10139"/>
        <v>0</v>
      </c>
      <c r="CG1499" s="48">
        <f t="shared" si="10139"/>
        <v>0</v>
      </c>
      <c r="CH1499" s="48">
        <f t="shared" si="10139"/>
        <v>0</v>
      </c>
      <c r="CI1499" s="48">
        <f t="shared" si="10139"/>
        <v>0</v>
      </c>
      <c r="CJ1499" s="48">
        <f t="shared" si="10139"/>
        <v>0</v>
      </c>
      <c r="CK1499" s="48">
        <f t="shared" si="10139"/>
        <v>0</v>
      </c>
      <c r="CL1499" s="48">
        <f t="shared" si="10139"/>
        <v>0</v>
      </c>
      <c r="CM1499" s="48">
        <f t="shared" si="10139"/>
        <v>0</v>
      </c>
      <c r="CN1499" s="48">
        <f t="shared" si="10139"/>
        <v>0</v>
      </c>
      <c r="CO1499" s="48">
        <f t="shared" si="10139"/>
        <v>0</v>
      </c>
      <c r="CP1499" s="48">
        <f t="shared" si="10139"/>
        <v>0</v>
      </c>
      <c r="CQ1499" s="48">
        <f t="shared" si="10139"/>
        <v>0</v>
      </c>
      <c r="CR1499" s="48">
        <f t="shared" si="10139"/>
        <v>0</v>
      </c>
      <c r="CS1499" s="48">
        <f t="shared" si="10139"/>
        <v>0</v>
      </c>
      <c r="CT1499" s="48">
        <f t="shared" si="10139"/>
        <v>0</v>
      </c>
      <c r="CU1499" s="48">
        <f t="shared" si="10139"/>
        <v>0</v>
      </c>
      <c r="CV1499" s="48">
        <f t="shared" si="10139"/>
        <v>0</v>
      </c>
      <c r="CW1499" s="48">
        <f t="shared" si="10139"/>
        <v>0</v>
      </c>
      <c r="CX1499" s="48">
        <f t="shared" si="10139"/>
        <v>0</v>
      </c>
      <c r="CY1499" s="48">
        <f t="shared" si="10139"/>
        <v>0</v>
      </c>
      <c r="CZ1499" s="48">
        <f t="shared" si="10139"/>
        <v>0</v>
      </c>
      <c r="DA1499" s="48">
        <f t="shared" si="10139"/>
        <v>0</v>
      </c>
      <c r="DB1499" s="48">
        <f t="shared" si="10139"/>
        <v>0</v>
      </c>
      <c r="DC1499" s="48">
        <f t="shared" si="10139"/>
        <v>0</v>
      </c>
      <c r="DD1499" s="48">
        <f t="shared" si="10139"/>
        <v>0</v>
      </c>
      <c r="DE1499" s="48">
        <f t="shared" si="10139"/>
        <v>0</v>
      </c>
      <c r="DF1499" s="48">
        <f t="shared" si="10139"/>
        <v>0</v>
      </c>
      <c r="DG1499" s="48">
        <f t="shared" si="10139"/>
        <v>0</v>
      </c>
      <c r="DH1499" s="48">
        <f t="shared" si="10139"/>
        <v>0</v>
      </c>
      <c r="DI1499" s="48">
        <f t="shared" si="10139"/>
        <v>0</v>
      </c>
      <c r="DJ1499" s="48">
        <f t="shared" si="10139"/>
        <v>0</v>
      </c>
      <c r="DK1499" s="48">
        <f t="shared" si="10139"/>
        <v>0</v>
      </c>
      <c r="DL1499" s="48">
        <f t="shared" si="10139"/>
        <v>0</v>
      </c>
      <c r="DM1499" s="48">
        <f t="shared" si="10139"/>
        <v>0</v>
      </c>
      <c r="DN1499" s="48">
        <f t="shared" si="10139"/>
        <v>0</v>
      </c>
      <c r="DO1499" s="48">
        <f t="shared" si="10139"/>
        <v>0</v>
      </c>
      <c r="DP1499" s="48">
        <f t="shared" si="10139"/>
        <v>0</v>
      </c>
      <c r="DQ1499" s="48">
        <f t="shared" si="10139"/>
        <v>0</v>
      </c>
      <c r="DR1499" s="48">
        <f t="shared" si="10139"/>
        <v>0</v>
      </c>
      <c r="DS1499" s="48">
        <f t="shared" si="10139"/>
        <v>0</v>
      </c>
      <c r="DT1499" s="48">
        <f t="shared" si="10139"/>
        <v>0</v>
      </c>
      <c r="DU1499" s="48">
        <f t="shared" si="10139"/>
        <v>0</v>
      </c>
      <c r="DV1499" s="48">
        <f t="shared" si="10139"/>
        <v>0</v>
      </c>
      <c r="DW1499" s="48">
        <f t="shared" si="10139"/>
        <v>0</v>
      </c>
      <c r="DX1499" s="48">
        <f t="shared" si="10139"/>
        <v>0</v>
      </c>
      <c r="DY1499" s="48">
        <f t="shared" si="10139"/>
        <v>0</v>
      </c>
      <c r="DZ1499" s="48">
        <f t="shared" ref="DZ1499:GK1499" si="10140">DZ601</f>
        <v>0</v>
      </c>
      <c r="EA1499" s="48">
        <f t="shared" si="10140"/>
        <v>0</v>
      </c>
      <c r="EB1499" s="48">
        <f t="shared" si="10140"/>
        <v>0</v>
      </c>
      <c r="EC1499" s="48">
        <f t="shared" si="10140"/>
        <v>0</v>
      </c>
      <c r="ED1499" s="48">
        <f t="shared" si="10140"/>
        <v>0</v>
      </c>
      <c r="EE1499" s="48">
        <f t="shared" si="10140"/>
        <v>0</v>
      </c>
      <c r="EF1499" s="48">
        <f t="shared" si="10140"/>
        <v>0</v>
      </c>
      <c r="EG1499" s="48">
        <f t="shared" si="10140"/>
        <v>0</v>
      </c>
      <c r="EH1499" s="48">
        <f t="shared" si="10140"/>
        <v>0</v>
      </c>
      <c r="EI1499" s="48">
        <f t="shared" si="10140"/>
        <v>0</v>
      </c>
      <c r="EJ1499" s="48">
        <f t="shared" si="10140"/>
        <v>0</v>
      </c>
      <c r="EK1499" s="48">
        <f t="shared" si="10140"/>
        <v>0</v>
      </c>
      <c r="EL1499" s="48">
        <f t="shared" si="10140"/>
        <v>0</v>
      </c>
      <c r="EM1499" s="48">
        <f t="shared" si="10140"/>
        <v>0</v>
      </c>
      <c r="EN1499" s="48">
        <f t="shared" si="10140"/>
        <v>0</v>
      </c>
      <c r="EO1499" s="48">
        <f t="shared" si="10140"/>
        <v>0</v>
      </c>
      <c r="EP1499" s="48">
        <f t="shared" si="10140"/>
        <v>0</v>
      </c>
      <c r="EQ1499" s="48">
        <f t="shared" si="10140"/>
        <v>0</v>
      </c>
      <c r="ER1499" s="48">
        <f t="shared" si="10140"/>
        <v>0</v>
      </c>
      <c r="ES1499" s="48">
        <f t="shared" si="10140"/>
        <v>0</v>
      </c>
      <c r="ET1499" s="48">
        <f t="shared" si="10140"/>
        <v>0</v>
      </c>
      <c r="EU1499" s="48">
        <f t="shared" si="10140"/>
        <v>0</v>
      </c>
      <c r="EV1499" s="48">
        <f t="shared" si="10140"/>
        <v>0</v>
      </c>
      <c r="EW1499" s="48">
        <f t="shared" si="10140"/>
        <v>0</v>
      </c>
      <c r="EX1499" s="48">
        <f t="shared" si="10140"/>
        <v>0</v>
      </c>
      <c r="EY1499" s="48">
        <f t="shared" si="10140"/>
        <v>0</v>
      </c>
      <c r="EZ1499" s="48">
        <f t="shared" si="10140"/>
        <v>0</v>
      </c>
      <c r="FA1499" s="48">
        <f t="shared" si="10140"/>
        <v>0</v>
      </c>
      <c r="FB1499" s="48">
        <f t="shared" si="10140"/>
        <v>0</v>
      </c>
      <c r="FC1499" s="48">
        <f t="shared" si="10140"/>
        <v>0</v>
      </c>
      <c r="FD1499" s="48">
        <f t="shared" si="10140"/>
        <v>0</v>
      </c>
      <c r="FE1499" s="48">
        <f t="shared" si="10140"/>
        <v>0</v>
      </c>
      <c r="FF1499" s="48">
        <f t="shared" si="10140"/>
        <v>0</v>
      </c>
      <c r="FG1499" s="48">
        <f t="shared" si="10140"/>
        <v>0</v>
      </c>
      <c r="FH1499" s="48">
        <f t="shared" si="10140"/>
        <v>0</v>
      </c>
      <c r="FI1499" s="48">
        <f t="shared" si="10140"/>
        <v>0</v>
      </c>
      <c r="FJ1499" s="48">
        <f t="shared" si="10140"/>
        <v>0</v>
      </c>
      <c r="FK1499" s="48">
        <f t="shared" si="10140"/>
        <v>0</v>
      </c>
      <c r="FL1499" s="48">
        <f t="shared" si="10140"/>
        <v>0</v>
      </c>
      <c r="FM1499" s="48">
        <f t="shared" si="10140"/>
        <v>0</v>
      </c>
      <c r="FN1499" s="48">
        <f t="shared" si="10140"/>
        <v>0</v>
      </c>
      <c r="FO1499" s="48">
        <f t="shared" si="10140"/>
        <v>0</v>
      </c>
      <c r="FP1499" s="48">
        <f t="shared" si="10140"/>
        <v>0</v>
      </c>
      <c r="FQ1499" s="48">
        <f t="shared" si="10140"/>
        <v>0</v>
      </c>
      <c r="FR1499" s="48">
        <f t="shared" si="10140"/>
        <v>0</v>
      </c>
      <c r="FS1499" s="48">
        <f t="shared" si="10140"/>
        <v>0</v>
      </c>
      <c r="FT1499" s="48">
        <f t="shared" si="10140"/>
        <v>0</v>
      </c>
      <c r="FU1499" s="48">
        <f t="shared" si="10140"/>
        <v>0</v>
      </c>
      <c r="FV1499" s="48">
        <f t="shared" si="10140"/>
        <v>0</v>
      </c>
      <c r="FW1499" s="48">
        <f t="shared" si="10140"/>
        <v>0</v>
      </c>
      <c r="FX1499" s="48">
        <f t="shared" si="10140"/>
        <v>0</v>
      </c>
      <c r="FY1499" s="48">
        <f t="shared" si="10140"/>
        <v>0</v>
      </c>
      <c r="FZ1499" s="48">
        <f t="shared" si="10140"/>
        <v>0</v>
      </c>
      <c r="GA1499" s="48">
        <f t="shared" si="10140"/>
        <v>0</v>
      </c>
      <c r="GB1499" s="48">
        <f t="shared" si="10140"/>
        <v>0</v>
      </c>
      <c r="GC1499" s="48">
        <f t="shared" si="10140"/>
        <v>0</v>
      </c>
      <c r="GD1499" s="48">
        <f t="shared" si="10140"/>
        <v>0</v>
      </c>
      <c r="GE1499" s="48">
        <f t="shared" si="10140"/>
        <v>0</v>
      </c>
      <c r="GF1499" s="48">
        <f t="shared" si="10140"/>
        <v>0</v>
      </c>
      <c r="GG1499" s="48">
        <f t="shared" si="10140"/>
        <v>0</v>
      </c>
      <c r="GH1499" s="48">
        <f t="shared" si="10140"/>
        <v>0</v>
      </c>
      <c r="GI1499" s="48">
        <f t="shared" si="10140"/>
        <v>0</v>
      </c>
      <c r="GJ1499" s="48">
        <f t="shared" si="10140"/>
        <v>0</v>
      </c>
      <c r="GK1499" s="48">
        <f t="shared" si="10140"/>
        <v>0</v>
      </c>
      <c r="GL1499" s="48">
        <f t="shared" ref="GL1499:IF1499" si="10141">GL601</f>
        <v>0</v>
      </c>
      <c r="GM1499" s="48">
        <f t="shared" si="10141"/>
        <v>0</v>
      </c>
      <c r="GN1499" s="48">
        <f t="shared" si="10141"/>
        <v>0</v>
      </c>
      <c r="GO1499" s="48">
        <f t="shared" si="10141"/>
        <v>0</v>
      </c>
      <c r="GP1499" s="48">
        <f t="shared" si="10141"/>
        <v>0</v>
      </c>
      <c r="GQ1499" s="48">
        <f t="shared" si="10141"/>
        <v>0</v>
      </c>
      <c r="GR1499" s="48">
        <f t="shared" si="10141"/>
        <v>0</v>
      </c>
      <c r="GS1499" s="48">
        <f t="shared" si="10141"/>
        <v>0</v>
      </c>
      <c r="GT1499" s="48">
        <f t="shared" si="10141"/>
        <v>0</v>
      </c>
      <c r="GU1499" s="48">
        <f t="shared" si="10141"/>
        <v>0</v>
      </c>
      <c r="GV1499" s="48">
        <f t="shared" si="10141"/>
        <v>0</v>
      </c>
      <c r="GW1499" s="48">
        <f t="shared" si="10141"/>
        <v>0</v>
      </c>
      <c r="GX1499" s="48">
        <f t="shared" si="10141"/>
        <v>0</v>
      </c>
      <c r="GY1499" s="48">
        <f t="shared" si="10141"/>
        <v>0</v>
      </c>
      <c r="GZ1499" s="48">
        <f t="shared" si="10141"/>
        <v>0</v>
      </c>
      <c r="HA1499" s="48">
        <f t="shared" si="10141"/>
        <v>0</v>
      </c>
      <c r="HB1499" s="48">
        <f t="shared" si="10141"/>
        <v>0</v>
      </c>
      <c r="HC1499" s="48">
        <f t="shared" si="10141"/>
        <v>0</v>
      </c>
      <c r="HD1499" s="48">
        <f t="shared" si="10141"/>
        <v>0</v>
      </c>
      <c r="HE1499" s="48">
        <f t="shared" si="10141"/>
        <v>0</v>
      </c>
      <c r="HF1499" s="48">
        <f t="shared" si="10141"/>
        <v>0</v>
      </c>
      <c r="HG1499" s="48">
        <f t="shared" si="10141"/>
        <v>0</v>
      </c>
      <c r="HH1499" s="48">
        <f t="shared" si="10141"/>
        <v>0</v>
      </c>
      <c r="HI1499" s="48">
        <f t="shared" si="10141"/>
        <v>0</v>
      </c>
      <c r="HJ1499" s="48">
        <f t="shared" si="10141"/>
        <v>0</v>
      </c>
      <c r="HK1499" s="48">
        <f t="shared" si="10141"/>
        <v>0</v>
      </c>
      <c r="HL1499" s="48">
        <f t="shared" si="10141"/>
        <v>0</v>
      </c>
      <c r="HM1499" s="48">
        <f t="shared" si="10141"/>
        <v>0</v>
      </c>
      <c r="HN1499" s="48">
        <f t="shared" si="10141"/>
        <v>0</v>
      </c>
      <c r="HO1499" s="48">
        <f t="shared" si="10141"/>
        <v>0</v>
      </c>
      <c r="HP1499" s="48">
        <f t="shared" si="10141"/>
        <v>0</v>
      </c>
      <c r="HQ1499" s="48">
        <f t="shared" si="10141"/>
        <v>0.6</v>
      </c>
      <c r="HR1499" s="48">
        <f t="shared" si="10141"/>
        <v>0.6</v>
      </c>
      <c r="HS1499" s="48">
        <f t="shared" si="10141"/>
        <v>0</v>
      </c>
      <c r="HT1499" s="48">
        <f t="shared" si="10141"/>
        <v>0</v>
      </c>
      <c r="HU1499" s="48">
        <f t="shared" si="10141"/>
        <v>0</v>
      </c>
      <c r="HV1499" s="48">
        <f t="shared" si="10141"/>
        <v>0</v>
      </c>
      <c r="HW1499" s="48">
        <f t="shared" si="10141"/>
        <v>0</v>
      </c>
      <c r="HX1499" s="48">
        <f t="shared" si="10141"/>
        <v>0</v>
      </c>
      <c r="HY1499" s="48">
        <f t="shared" si="10141"/>
        <v>0</v>
      </c>
      <c r="HZ1499" s="48">
        <f t="shared" si="10141"/>
        <v>0</v>
      </c>
      <c r="IA1499" s="48">
        <f t="shared" si="10141"/>
        <v>0</v>
      </c>
      <c r="IB1499" s="48">
        <f t="shared" si="10141"/>
        <v>0</v>
      </c>
      <c r="IC1499" s="48">
        <f t="shared" si="10141"/>
        <v>0</v>
      </c>
      <c r="ID1499" s="48">
        <f t="shared" si="10141"/>
        <v>0</v>
      </c>
      <c r="IE1499" s="48">
        <f t="shared" si="10141"/>
        <v>0</v>
      </c>
      <c r="IF1499" s="48">
        <f t="shared" si="10141"/>
        <v>0</v>
      </c>
      <c r="IG1499" s="48">
        <f t="shared" ref="IG1499:IU1499" si="10142">IG601</f>
        <v>0</v>
      </c>
      <c r="IH1499" s="48">
        <f t="shared" si="10142"/>
        <v>0</v>
      </c>
      <c r="II1499" s="48">
        <f t="shared" si="10142"/>
        <v>0</v>
      </c>
      <c r="IJ1499" s="48">
        <f t="shared" si="10142"/>
        <v>0</v>
      </c>
      <c r="IK1499" s="48">
        <f t="shared" si="10142"/>
        <v>0</v>
      </c>
      <c r="IL1499" s="48">
        <f t="shared" si="10142"/>
        <v>0</v>
      </c>
      <c r="IM1499" s="48">
        <f t="shared" si="10142"/>
        <v>0</v>
      </c>
      <c r="IN1499" s="48">
        <f t="shared" si="10142"/>
        <v>0</v>
      </c>
      <c r="IO1499" s="48">
        <f t="shared" si="10142"/>
        <v>0</v>
      </c>
      <c r="IP1499" s="48">
        <f t="shared" si="10142"/>
        <v>0</v>
      </c>
      <c r="IQ1499" s="48">
        <f t="shared" si="10142"/>
        <v>0</v>
      </c>
      <c r="IR1499" s="48">
        <f t="shared" si="10142"/>
        <v>0</v>
      </c>
      <c r="IS1499" s="48">
        <f t="shared" si="10142"/>
        <v>0</v>
      </c>
      <c r="IT1499" s="48">
        <f t="shared" si="10142"/>
        <v>0</v>
      </c>
      <c r="IU1499" s="48">
        <f t="shared" si="10142"/>
        <v>0</v>
      </c>
      <c r="IV1499" s="46"/>
      <c r="IW1499" s="46"/>
      <c r="IX1499" s="46"/>
      <c r="IY1499" s="46"/>
      <c r="IZ1499" s="46"/>
      <c r="JA1499" s="46"/>
      <c r="JB1499" s="46"/>
      <c r="JC1499" s="46"/>
      <c r="JD1499" s="46"/>
      <c r="JE1499" s="46"/>
      <c r="JF1499" s="46"/>
      <c r="JG1499" s="46"/>
      <c r="JH1499" s="46"/>
      <c r="JI1499" s="1"/>
      <c r="JL1499" s="277"/>
    </row>
    <row r="1500" spans="1:272" s="191" customFormat="1" hidden="1" outlineLevel="1" x14ac:dyDescent="0.3">
      <c r="A1500" s="53"/>
      <c r="B1500" s="6" t="str">
        <f>B602</f>
        <v>[placeholder]</v>
      </c>
      <c r="C1500" s="38" t="str">
        <f>C602</f>
        <v>x</v>
      </c>
      <c r="D1500" s="104"/>
      <c r="E1500" s="46"/>
      <c r="F1500" s="46"/>
      <c r="G1500" s="46"/>
      <c r="H1500" s="46"/>
      <c r="I1500" s="46"/>
      <c r="J1500" s="46"/>
      <c r="K1500" s="46"/>
      <c r="L1500" s="46"/>
      <c r="M1500" s="46"/>
      <c r="N1500" s="46"/>
      <c r="O1500" s="46"/>
      <c r="P1500" s="46"/>
      <c r="Q1500" s="46"/>
      <c r="R1500" s="46"/>
      <c r="S1500" s="46"/>
      <c r="T1500" s="46"/>
      <c r="U1500" s="46"/>
      <c r="V1500" s="46"/>
      <c r="W1500" s="46"/>
      <c r="X1500" s="46"/>
      <c r="Y1500" s="46"/>
      <c r="Z1500" s="46"/>
      <c r="AA1500" s="46"/>
      <c r="AB1500" s="46"/>
      <c r="AC1500" s="46"/>
      <c r="AD1500" s="46"/>
      <c r="AE1500" s="46"/>
      <c r="AF1500" s="46"/>
      <c r="AG1500" s="46"/>
      <c r="AH1500" s="46"/>
      <c r="AI1500" s="46"/>
      <c r="AJ1500" s="46"/>
      <c r="AK1500" s="46"/>
      <c r="AL1500" s="46"/>
      <c r="AM1500" s="46"/>
      <c r="AN1500" s="46"/>
      <c r="AO1500" s="46"/>
      <c r="AP1500" s="46"/>
      <c r="AQ1500" s="46"/>
      <c r="AR1500" s="46"/>
      <c r="AS1500" s="46"/>
      <c r="AT1500" s="46"/>
      <c r="AU1500" s="46"/>
      <c r="AV1500" s="46"/>
      <c r="AW1500" s="46"/>
      <c r="AX1500" s="46"/>
      <c r="AY1500" s="46"/>
      <c r="AZ1500" s="46"/>
      <c r="BA1500" s="46"/>
      <c r="BB1500" s="46"/>
      <c r="BC1500" s="46"/>
      <c r="BD1500" s="46"/>
      <c r="BE1500" s="46"/>
      <c r="BF1500" s="46"/>
      <c r="BG1500" s="46"/>
      <c r="BH1500" s="46"/>
      <c r="BI1500" s="46"/>
      <c r="BJ1500" s="46"/>
      <c r="BK1500" s="46"/>
      <c r="BL1500" s="46"/>
      <c r="BM1500" s="46"/>
      <c r="BN1500" s="46"/>
      <c r="BO1500" s="46"/>
      <c r="BP1500" s="46"/>
      <c r="BQ1500" s="46"/>
      <c r="BR1500" s="46"/>
      <c r="BS1500" s="46"/>
      <c r="BT1500" s="46"/>
      <c r="BU1500" s="46"/>
      <c r="BV1500" s="46"/>
      <c r="BW1500" s="46"/>
      <c r="BX1500" s="46"/>
      <c r="BY1500" s="46"/>
      <c r="BZ1500" s="46"/>
      <c r="CA1500" s="46"/>
      <c r="CB1500" s="46"/>
      <c r="CC1500" s="46"/>
      <c r="CD1500" s="46"/>
      <c r="CE1500" s="46"/>
      <c r="CF1500" s="46"/>
      <c r="CG1500" s="46"/>
      <c r="CH1500" s="46"/>
      <c r="CI1500" s="46"/>
      <c r="CJ1500" s="46"/>
      <c r="CK1500" s="46"/>
      <c r="CL1500" s="46"/>
      <c r="CM1500" s="46"/>
      <c r="CN1500" s="46"/>
      <c r="CO1500" s="46"/>
      <c r="CP1500" s="46"/>
      <c r="CQ1500" s="46"/>
      <c r="CR1500" s="46"/>
      <c r="CS1500" s="46"/>
      <c r="CT1500" s="46"/>
      <c r="CU1500" s="46"/>
      <c r="CV1500" s="46"/>
      <c r="CW1500" s="46"/>
      <c r="CX1500" s="46"/>
      <c r="CY1500" s="46"/>
      <c r="CZ1500" s="46"/>
      <c r="DA1500" s="46"/>
      <c r="DB1500" s="46"/>
      <c r="DC1500" s="46"/>
      <c r="DD1500" s="46"/>
      <c r="DE1500" s="46"/>
      <c r="DF1500" s="46"/>
      <c r="DG1500" s="46"/>
      <c r="DH1500" s="46"/>
      <c r="DI1500" s="46"/>
      <c r="DJ1500" s="46"/>
      <c r="DK1500" s="46"/>
      <c r="DL1500" s="46"/>
      <c r="DM1500" s="46"/>
      <c r="DN1500" s="46"/>
      <c r="DO1500" s="46"/>
      <c r="DP1500" s="46"/>
      <c r="DQ1500" s="46"/>
      <c r="DR1500" s="46"/>
      <c r="DS1500" s="46"/>
      <c r="DT1500" s="46"/>
      <c r="DU1500" s="46"/>
      <c r="DV1500" s="46"/>
      <c r="DW1500" s="46"/>
      <c r="DX1500" s="46"/>
      <c r="DY1500" s="46"/>
      <c r="DZ1500" s="46"/>
      <c r="EA1500" s="46"/>
      <c r="EB1500" s="46"/>
      <c r="EC1500" s="46"/>
      <c r="ED1500" s="46"/>
      <c r="EE1500" s="46"/>
      <c r="EF1500" s="46"/>
      <c r="EG1500" s="46"/>
      <c r="EH1500" s="46"/>
      <c r="EI1500" s="46"/>
      <c r="EJ1500" s="46"/>
      <c r="EK1500" s="46"/>
      <c r="EL1500" s="46"/>
      <c r="EM1500" s="46"/>
      <c r="EN1500" s="46"/>
      <c r="EO1500" s="46"/>
      <c r="EP1500" s="46"/>
      <c r="EQ1500" s="46"/>
      <c r="ER1500" s="46"/>
      <c r="ES1500" s="46"/>
      <c r="ET1500" s="46"/>
      <c r="EU1500" s="46"/>
      <c r="EV1500" s="46"/>
      <c r="EW1500" s="46"/>
      <c r="EX1500" s="46"/>
      <c r="EY1500" s="46"/>
      <c r="EZ1500" s="46"/>
      <c r="FA1500" s="46"/>
      <c r="FB1500" s="46"/>
      <c r="FC1500" s="46"/>
      <c r="FD1500" s="46"/>
      <c r="FE1500" s="46"/>
      <c r="FF1500" s="46"/>
      <c r="FG1500" s="46"/>
      <c r="FH1500" s="46"/>
      <c r="FI1500" s="46"/>
      <c r="FJ1500" s="46"/>
      <c r="FK1500" s="46"/>
      <c r="FL1500" s="46"/>
      <c r="FM1500" s="46"/>
      <c r="FN1500" s="46"/>
      <c r="FO1500" s="46"/>
      <c r="FP1500" s="46"/>
      <c r="FQ1500" s="46"/>
      <c r="FR1500" s="46"/>
      <c r="FS1500" s="46"/>
      <c r="FT1500" s="46"/>
      <c r="FU1500" s="46"/>
      <c r="FV1500" s="46"/>
      <c r="FW1500" s="46"/>
      <c r="FX1500" s="46"/>
      <c r="FY1500" s="46"/>
      <c r="FZ1500" s="46"/>
      <c r="GA1500" s="46"/>
      <c r="GB1500" s="46"/>
      <c r="GC1500" s="46"/>
      <c r="GD1500" s="46"/>
      <c r="GE1500" s="46"/>
      <c r="GF1500" s="46"/>
      <c r="GG1500" s="46"/>
      <c r="GH1500" s="46"/>
      <c r="GI1500" s="46"/>
      <c r="GJ1500" s="46"/>
      <c r="GK1500" s="46"/>
      <c r="GL1500" s="46"/>
      <c r="GM1500" s="46"/>
      <c r="GN1500" s="46"/>
      <c r="GO1500" s="46"/>
      <c r="GP1500" s="46"/>
      <c r="GQ1500" s="46"/>
      <c r="GR1500" s="46"/>
      <c r="GS1500" s="46"/>
      <c r="GT1500" s="46"/>
      <c r="GU1500" s="46"/>
      <c r="GV1500" s="46"/>
      <c r="GW1500" s="46"/>
      <c r="GX1500" s="46"/>
      <c r="GY1500" s="46"/>
      <c r="GZ1500" s="46"/>
      <c r="HA1500" s="46"/>
      <c r="HB1500" s="46"/>
      <c r="HC1500" s="46"/>
      <c r="HD1500" s="46"/>
      <c r="HE1500" s="46"/>
      <c r="HF1500" s="46"/>
      <c r="HG1500" s="46"/>
      <c r="HH1500" s="46"/>
      <c r="HI1500" s="46"/>
      <c r="HJ1500" s="46"/>
      <c r="HK1500" s="46"/>
      <c r="HL1500" s="46"/>
      <c r="HM1500" s="46"/>
      <c r="HN1500" s="46"/>
      <c r="HO1500" s="46"/>
      <c r="HP1500" s="46"/>
      <c r="HQ1500" s="46"/>
      <c r="HR1500" s="46"/>
      <c r="HS1500" s="46"/>
      <c r="HT1500" s="46"/>
      <c r="HU1500" s="46"/>
      <c r="HV1500" s="46"/>
      <c r="HW1500" s="46"/>
      <c r="HX1500" s="46"/>
      <c r="HY1500" s="46"/>
      <c r="HZ1500" s="46"/>
      <c r="IA1500" s="46"/>
      <c r="IB1500" s="46"/>
      <c r="IC1500" s="46"/>
      <c r="ID1500" s="46"/>
      <c r="IE1500" s="46"/>
      <c r="IF1500" s="46"/>
      <c r="IG1500" s="46"/>
      <c r="IH1500" s="46"/>
      <c r="II1500" s="46"/>
      <c r="IJ1500" s="46"/>
      <c r="IK1500" s="46"/>
      <c r="IL1500" s="46"/>
      <c r="IM1500" s="46"/>
      <c r="IN1500" s="46"/>
      <c r="IO1500" s="46"/>
      <c r="IP1500" s="46"/>
      <c r="IQ1500" s="46"/>
      <c r="IR1500" s="46"/>
      <c r="IS1500" s="46"/>
      <c r="IT1500" s="46"/>
      <c r="IU1500" s="46"/>
      <c r="IV1500" s="46"/>
      <c r="IW1500" s="46"/>
      <c r="IX1500" s="46"/>
      <c r="IY1500" s="46"/>
      <c r="IZ1500" s="46"/>
      <c r="JA1500" s="46"/>
      <c r="JB1500" s="46"/>
      <c r="JC1500" s="46"/>
      <c r="JD1500" s="46"/>
      <c r="JE1500" s="46"/>
      <c r="JF1500" s="46"/>
      <c r="JG1500" s="46"/>
      <c r="JH1500" s="46"/>
      <c r="JI1500" s="1"/>
      <c r="JL1500" s="277" t="s">
        <v>164</v>
      </c>
    </row>
    <row r="1501" spans="1:272" s="191" customFormat="1" hidden="1" outlineLevel="1" x14ac:dyDescent="0.3">
      <c r="A1501" s="53"/>
      <c r="B1501" s="6" t="str">
        <f>B603</f>
        <v>[placeholder]</v>
      </c>
      <c r="C1501" s="38" t="str">
        <f>C603</f>
        <v>x</v>
      </c>
      <c r="D1501" s="104"/>
      <c r="E1501" s="46"/>
      <c r="F1501" s="46"/>
      <c r="G1501" s="46"/>
      <c r="H1501" s="46"/>
      <c r="I1501" s="46"/>
      <c r="J1501" s="46"/>
      <c r="K1501" s="46"/>
      <c r="L1501" s="46"/>
      <c r="M1501" s="46"/>
      <c r="N1501" s="46"/>
      <c r="O1501" s="46"/>
      <c r="P1501" s="46"/>
      <c r="Q1501" s="46"/>
      <c r="R1501" s="46"/>
      <c r="S1501" s="46"/>
      <c r="T1501" s="46"/>
      <c r="U1501" s="46"/>
      <c r="V1501" s="46"/>
      <c r="W1501" s="46"/>
      <c r="X1501" s="46"/>
      <c r="Y1501" s="46"/>
      <c r="Z1501" s="46"/>
      <c r="AA1501" s="46"/>
      <c r="AB1501" s="46"/>
      <c r="AC1501" s="46"/>
      <c r="AD1501" s="46"/>
      <c r="AE1501" s="46"/>
      <c r="AF1501" s="46"/>
      <c r="AG1501" s="46"/>
      <c r="AH1501" s="46"/>
      <c r="AI1501" s="46"/>
      <c r="AJ1501" s="46"/>
      <c r="AK1501" s="46"/>
      <c r="AL1501" s="46"/>
      <c r="AM1501" s="46"/>
      <c r="AN1501" s="46"/>
      <c r="AO1501" s="46"/>
      <c r="AP1501" s="46"/>
      <c r="AQ1501" s="46"/>
      <c r="AR1501" s="46"/>
      <c r="AS1501" s="46"/>
      <c r="AT1501" s="46"/>
      <c r="AU1501" s="46"/>
      <c r="AV1501" s="46"/>
      <c r="AW1501" s="46"/>
      <c r="AX1501" s="46"/>
      <c r="AY1501" s="46"/>
      <c r="AZ1501" s="46"/>
      <c r="BA1501" s="46"/>
      <c r="BB1501" s="46"/>
      <c r="BC1501" s="46"/>
      <c r="BD1501" s="46"/>
      <c r="BE1501" s="46"/>
      <c r="BF1501" s="46"/>
      <c r="BG1501" s="46"/>
      <c r="BH1501" s="46"/>
      <c r="BI1501" s="46"/>
      <c r="BJ1501" s="46"/>
      <c r="BK1501" s="46"/>
      <c r="BL1501" s="46"/>
      <c r="BM1501" s="46"/>
      <c r="BN1501" s="46"/>
      <c r="BO1501" s="46"/>
      <c r="BP1501" s="46"/>
      <c r="BQ1501" s="46"/>
      <c r="BR1501" s="46"/>
      <c r="BS1501" s="46"/>
      <c r="BT1501" s="46"/>
      <c r="BU1501" s="46"/>
      <c r="BV1501" s="46"/>
      <c r="BW1501" s="46"/>
      <c r="BX1501" s="46"/>
      <c r="BY1501" s="46"/>
      <c r="BZ1501" s="46"/>
      <c r="CA1501" s="46"/>
      <c r="CB1501" s="46"/>
      <c r="CC1501" s="46"/>
      <c r="CD1501" s="46"/>
      <c r="CE1501" s="46"/>
      <c r="CF1501" s="46"/>
      <c r="CG1501" s="46"/>
      <c r="CH1501" s="46"/>
      <c r="CI1501" s="46"/>
      <c r="CJ1501" s="46"/>
      <c r="CK1501" s="46"/>
      <c r="CL1501" s="46"/>
      <c r="CM1501" s="46"/>
      <c r="CN1501" s="46"/>
      <c r="CO1501" s="46"/>
      <c r="CP1501" s="46"/>
      <c r="CQ1501" s="46"/>
      <c r="CR1501" s="46"/>
      <c r="CS1501" s="46"/>
      <c r="CT1501" s="46"/>
      <c r="CU1501" s="46"/>
      <c r="CV1501" s="46"/>
      <c r="CW1501" s="46"/>
      <c r="CX1501" s="46"/>
      <c r="CY1501" s="46"/>
      <c r="CZ1501" s="46"/>
      <c r="DA1501" s="46"/>
      <c r="DB1501" s="46"/>
      <c r="DC1501" s="46"/>
      <c r="DD1501" s="46"/>
      <c r="DE1501" s="46"/>
      <c r="DF1501" s="46"/>
      <c r="DG1501" s="46"/>
      <c r="DH1501" s="46"/>
      <c r="DI1501" s="46"/>
      <c r="DJ1501" s="46"/>
      <c r="DK1501" s="46"/>
      <c r="DL1501" s="46"/>
      <c r="DM1501" s="46"/>
      <c r="DN1501" s="46"/>
      <c r="DO1501" s="46"/>
      <c r="DP1501" s="46"/>
      <c r="DQ1501" s="46"/>
      <c r="DR1501" s="46"/>
      <c r="DS1501" s="46"/>
      <c r="DT1501" s="46"/>
      <c r="DU1501" s="46"/>
      <c r="DV1501" s="46"/>
      <c r="DW1501" s="46"/>
      <c r="DX1501" s="46"/>
      <c r="DY1501" s="46"/>
      <c r="DZ1501" s="46"/>
      <c r="EA1501" s="46"/>
      <c r="EB1501" s="46"/>
      <c r="EC1501" s="46"/>
      <c r="ED1501" s="46"/>
      <c r="EE1501" s="46"/>
      <c r="EF1501" s="46"/>
      <c r="EG1501" s="46"/>
      <c r="EH1501" s="46"/>
      <c r="EI1501" s="46"/>
      <c r="EJ1501" s="46"/>
      <c r="EK1501" s="46"/>
      <c r="EL1501" s="46"/>
      <c r="EM1501" s="46"/>
      <c r="EN1501" s="46"/>
      <c r="EO1501" s="46"/>
      <c r="EP1501" s="46"/>
      <c r="EQ1501" s="46"/>
      <c r="ER1501" s="46"/>
      <c r="ES1501" s="46"/>
      <c r="ET1501" s="46"/>
      <c r="EU1501" s="46"/>
      <c r="EV1501" s="46"/>
      <c r="EW1501" s="46"/>
      <c r="EX1501" s="46"/>
      <c r="EY1501" s="46"/>
      <c r="EZ1501" s="46"/>
      <c r="FA1501" s="46"/>
      <c r="FB1501" s="46"/>
      <c r="FC1501" s="46"/>
      <c r="FD1501" s="46"/>
      <c r="FE1501" s="46"/>
      <c r="FF1501" s="46"/>
      <c r="FG1501" s="46"/>
      <c r="FH1501" s="46"/>
      <c r="FI1501" s="46"/>
      <c r="FJ1501" s="46"/>
      <c r="FK1501" s="46"/>
      <c r="FL1501" s="46"/>
      <c r="FM1501" s="46"/>
      <c r="FN1501" s="46"/>
      <c r="FO1501" s="46"/>
      <c r="FP1501" s="46"/>
      <c r="FQ1501" s="46"/>
      <c r="FR1501" s="46"/>
      <c r="FS1501" s="46"/>
      <c r="FT1501" s="46"/>
      <c r="FU1501" s="46"/>
      <c r="FV1501" s="46"/>
      <c r="FW1501" s="46"/>
      <c r="FX1501" s="46"/>
      <c r="FY1501" s="46"/>
      <c r="FZ1501" s="46"/>
      <c r="GA1501" s="46"/>
      <c r="GB1501" s="46"/>
      <c r="GC1501" s="46"/>
      <c r="GD1501" s="46"/>
      <c r="GE1501" s="46"/>
      <c r="GF1501" s="46"/>
      <c r="GG1501" s="46"/>
      <c r="GH1501" s="46"/>
      <c r="GI1501" s="46"/>
      <c r="GJ1501" s="46"/>
      <c r="GK1501" s="46"/>
      <c r="GL1501" s="46"/>
      <c r="GM1501" s="46"/>
      <c r="GN1501" s="46"/>
      <c r="GO1501" s="46"/>
      <c r="GP1501" s="46"/>
      <c r="GQ1501" s="46"/>
      <c r="GR1501" s="46"/>
      <c r="GS1501" s="46"/>
      <c r="GT1501" s="46"/>
      <c r="GU1501" s="46"/>
      <c r="GV1501" s="46"/>
      <c r="GW1501" s="46"/>
      <c r="GX1501" s="46"/>
      <c r="GY1501" s="46"/>
      <c r="GZ1501" s="46"/>
      <c r="HA1501" s="46"/>
      <c r="HB1501" s="46"/>
      <c r="HC1501" s="46"/>
      <c r="HD1501" s="46"/>
      <c r="HE1501" s="46"/>
      <c r="HF1501" s="46"/>
      <c r="HG1501" s="46"/>
      <c r="HH1501" s="46"/>
      <c r="HI1501" s="46"/>
      <c r="HJ1501" s="46"/>
      <c r="HK1501" s="46"/>
      <c r="HL1501" s="46"/>
      <c r="HM1501" s="46"/>
      <c r="HN1501" s="46"/>
      <c r="HO1501" s="46"/>
      <c r="HP1501" s="46"/>
      <c r="HQ1501" s="46"/>
      <c r="HR1501" s="46"/>
      <c r="HS1501" s="46"/>
      <c r="HT1501" s="46"/>
      <c r="HU1501" s="46"/>
      <c r="HV1501" s="46"/>
      <c r="HW1501" s="46"/>
      <c r="HX1501" s="46"/>
      <c r="HY1501" s="46"/>
      <c r="HZ1501" s="46"/>
      <c r="IA1501" s="46"/>
      <c r="IB1501" s="46"/>
      <c r="IC1501" s="46"/>
      <c r="ID1501" s="46"/>
      <c r="IE1501" s="46"/>
      <c r="IF1501" s="46"/>
      <c r="IG1501" s="46"/>
      <c r="IH1501" s="46"/>
      <c r="II1501" s="46"/>
      <c r="IJ1501" s="46"/>
      <c r="IK1501" s="46"/>
      <c r="IL1501" s="46"/>
      <c r="IM1501" s="46"/>
      <c r="IN1501" s="46"/>
      <c r="IO1501" s="46"/>
      <c r="IP1501" s="46"/>
      <c r="IQ1501" s="46"/>
      <c r="IR1501" s="46"/>
      <c r="IS1501" s="46"/>
      <c r="IT1501" s="46"/>
      <c r="IU1501" s="46"/>
      <c r="IV1501" s="46"/>
      <c r="IW1501" s="46"/>
      <c r="IX1501" s="46"/>
      <c r="IY1501" s="46"/>
      <c r="IZ1501" s="46"/>
      <c r="JA1501" s="46"/>
      <c r="JB1501" s="46"/>
      <c r="JC1501" s="46"/>
      <c r="JD1501" s="46"/>
      <c r="JE1501" s="46"/>
      <c r="JF1501" s="46"/>
      <c r="JG1501" s="46"/>
      <c r="JH1501" s="46"/>
      <c r="JI1501" s="1"/>
      <c r="JL1501" s="277" t="s">
        <v>164</v>
      </c>
    </row>
    <row r="1502" spans="1:272" s="191" customFormat="1" hidden="1" outlineLevel="1" x14ac:dyDescent="0.3">
      <c r="A1502" s="53"/>
      <c r="B1502" s="6"/>
      <c r="C1502" s="38"/>
      <c r="D1502" s="112"/>
      <c r="E1502" s="59"/>
      <c r="F1502" s="59"/>
      <c r="G1502" s="59"/>
      <c r="H1502" s="59"/>
      <c r="I1502" s="59"/>
      <c r="J1502" s="59"/>
      <c r="K1502" s="59"/>
      <c r="L1502" s="59"/>
      <c r="M1502" s="59"/>
      <c r="N1502" s="59"/>
      <c r="O1502" s="59"/>
      <c r="P1502" s="59"/>
      <c r="Q1502" s="59"/>
      <c r="R1502" s="59"/>
      <c r="S1502" s="59"/>
      <c r="T1502" s="59"/>
      <c r="U1502" s="59"/>
      <c r="V1502" s="59"/>
      <c r="W1502" s="59"/>
      <c r="X1502" s="59"/>
      <c r="Y1502" s="59"/>
      <c r="Z1502" s="59"/>
      <c r="AA1502" s="59"/>
      <c r="AB1502" s="59"/>
      <c r="AC1502" s="59"/>
      <c r="AD1502" s="59"/>
      <c r="AE1502" s="59"/>
      <c r="AF1502" s="59"/>
      <c r="AG1502" s="59"/>
      <c r="AH1502" s="59"/>
      <c r="AI1502" s="59"/>
      <c r="AJ1502" s="59"/>
      <c r="AK1502" s="59"/>
      <c r="AL1502" s="59"/>
      <c r="AM1502" s="59"/>
      <c r="AN1502" s="59"/>
      <c r="AO1502" s="59"/>
      <c r="AP1502" s="59"/>
      <c r="AQ1502" s="59"/>
      <c r="AR1502" s="59"/>
      <c r="AS1502" s="59"/>
      <c r="AT1502" s="59"/>
      <c r="AU1502" s="59"/>
      <c r="AV1502" s="59"/>
      <c r="AW1502" s="59"/>
      <c r="AX1502" s="59"/>
      <c r="AY1502" s="59"/>
      <c r="AZ1502" s="59"/>
      <c r="BA1502" s="59"/>
      <c r="BB1502" s="59"/>
      <c r="BC1502" s="59"/>
      <c r="BD1502" s="59"/>
      <c r="BE1502" s="59"/>
      <c r="BF1502" s="59"/>
      <c r="BG1502" s="59"/>
      <c r="BH1502" s="59"/>
      <c r="BI1502" s="59"/>
      <c r="BJ1502" s="59"/>
      <c r="BK1502" s="59"/>
      <c r="BL1502" s="59"/>
      <c r="BM1502" s="59"/>
      <c r="BN1502" s="59"/>
      <c r="BO1502" s="59"/>
      <c r="BP1502" s="59"/>
      <c r="BQ1502" s="59"/>
      <c r="BR1502" s="59"/>
      <c r="BS1502" s="59"/>
      <c r="BT1502" s="59"/>
      <c r="BU1502" s="59"/>
      <c r="BV1502" s="59"/>
      <c r="BW1502" s="59"/>
      <c r="BX1502" s="59"/>
      <c r="BY1502" s="59"/>
      <c r="BZ1502" s="59"/>
      <c r="CA1502" s="59"/>
      <c r="CB1502" s="59"/>
      <c r="CC1502" s="59"/>
      <c r="CD1502" s="59"/>
      <c r="CE1502" s="59"/>
      <c r="CF1502" s="59"/>
      <c r="CG1502" s="59"/>
      <c r="CH1502" s="59"/>
      <c r="CI1502" s="59"/>
      <c r="CJ1502" s="59"/>
      <c r="CK1502" s="59"/>
      <c r="CL1502" s="59"/>
      <c r="CM1502" s="59"/>
      <c r="CN1502" s="59"/>
      <c r="CO1502" s="59"/>
      <c r="CP1502" s="59"/>
      <c r="CQ1502" s="59"/>
      <c r="CR1502" s="59"/>
      <c r="CS1502" s="59"/>
      <c r="CT1502" s="59"/>
      <c r="CU1502" s="59"/>
      <c r="CV1502" s="59"/>
      <c r="CW1502" s="59"/>
      <c r="CX1502" s="59"/>
      <c r="CY1502" s="59"/>
      <c r="CZ1502" s="59"/>
      <c r="DA1502" s="59"/>
      <c r="DB1502" s="59"/>
      <c r="DC1502" s="59"/>
      <c r="DD1502" s="59"/>
      <c r="DE1502" s="59"/>
      <c r="DF1502" s="59"/>
      <c r="DG1502" s="59"/>
      <c r="DH1502" s="59"/>
      <c r="DI1502" s="59"/>
      <c r="DJ1502" s="59"/>
      <c r="DK1502" s="59"/>
      <c r="DL1502" s="59"/>
      <c r="DM1502" s="59"/>
      <c r="DN1502" s="59"/>
      <c r="DO1502" s="59"/>
      <c r="DP1502" s="59"/>
      <c r="DQ1502" s="59"/>
      <c r="DR1502" s="59"/>
      <c r="DS1502" s="59"/>
      <c r="DT1502" s="59"/>
      <c r="DU1502" s="59"/>
      <c r="DV1502" s="59"/>
      <c r="DW1502" s="59"/>
      <c r="DX1502" s="59"/>
      <c r="DY1502" s="59"/>
      <c r="DZ1502" s="59"/>
      <c r="EA1502" s="59"/>
      <c r="EB1502" s="59"/>
      <c r="EC1502" s="59"/>
      <c r="ED1502" s="59"/>
      <c r="EE1502" s="59"/>
      <c r="EF1502" s="59"/>
      <c r="EG1502" s="59"/>
      <c r="EH1502" s="59"/>
      <c r="EI1502" s="59"/>
      <c r="EJ1502" s="59"/>
      <c r="EK1502" s="59"/>
      <c r="EL1502" s="59"/>
      <c r="EM1502" s="59"/>
      <c r="EN1502" s="59"/>
      <c r="EO1502" s="59"/>
      <c r="EP1502" s="59"/>
      <c r="EQ1502" s="59"/>
      <c r="ER1502" s="59"/>
      <c r="ES1502" s="59"/>
      <c r="ET1502" s="59"/>
      <c r="EU1502" s="59"/>
      <c r="EV1502" s="59"/>
      <c r="EW1502" s="59"/>
      <c r="EX1502" s="59"/>
      <c r="EY1502" s="59"/>
      <c r="EZ1502" s="59"/>
      <c r="FA1502" s="59"/>
      <c r="FB1502" s="59"/>
      <c r="FC1502" s="59"/>
      <c r="FD1502" s="59"/>
      <c r="FE1502" s="59"/>
      <c r="FF1502" s="59"/>
      <c r="FG1502" s="59"/>
      <c r="FH1502" s="59"/>
      <c r="FI1502" s="59"/>
      <c r="FJ1502" s="59"/>
      <c r="FK1502" s="59"/>
      <c r="FL1502" s="59"/>
      <c r="FM1502" s="59"/>
      <c r="FN1502" s="59"/>
      <c r="FO1502" s="59"/>
      <c r="FP1502" s="59"/>
      <c r="FQ1502" s="59"/>
      <c r="FR1502" s="59"/>
      <c r="FS1502" s="59"/>
      <c r="FT1502" s="59"/>
      <c r="FU1502" s="59"/>
      <c r="FV1502" s="59"/>
      <c r="FW1502" s="59"/>
      <c r="FX1502" s="59"/>
      <c r="FY1502" s="59"/>
      <c r="FZ1502" s="59"/>
      <c r="GA1502" s="59"/>
      <c r="GB1502" s="59"/>
      <c r="GC1502" s="59"/>
      <c r="GD1502" s="59"/>
      <c r="GE1502" s="59"/>
      <c r="GF1502" s="59"/>
      <c r="GG1502" s="59"/>
      <c r="GH1502" s="59"/>
      <c r="GI1502" s="59"/>
      <c r="GJ1502" s="59"/>
      <c r="GK1502" s="59"/>
      <c r="GL1502" s="59"/>
      <c r="GM1502" s="59"/>
      <c r="GN1502" s="59"/>
      <c r="GO1502" s="59"/>
      <c r="GP1502" s="59"/>
      <c r="GQ1502" s="59"/>
      <c r="GR1502" s="59"/>
      <c r="GS1502" s="59"/>
      <c r="GT1502" s="59"/>
      <c r="GU1502" s="59"/>
      <c r="GV1502" s="59"/>
      <c r="GW1502" s="59"/>
      <c r="GX1502" s="59"/>
      <c r="GY1502" s="59"/>
      <c r="GZ1502" s="59"/>
      <c r="HA1502" s="59"/>
      <c r="HB1502" s="59"/>
      <c r="HC1502" s="59"/>
      <c r="HD1502" s="59"/>
      <c r="HE1502" s="59"/>
      <c r="HF1502" s="59"/>
      <c r="HG1502" s="59"/>
      <c r="HH1502" s="59"/>
      <c r="HI1502" s="59"/>
      <c r="HJ1502" s="59"/>
      <c r="HK1502" s="59"/>
      <c r="HL1502" s="59"/>
      <c r="HM1502" s="59"/>
      <c r="HN1502" s="59"/>
      <c r="HO1502" s="59"/>
      <c r="HP1502" s="59"/>
      <c r="HQ1502" s="59"/>
      <c r="HR1502" s="59"/>
      <c r="HS1502" s="59"/>
      <c r="HT1502" s="59"/>
      <c r="HU1502" s="59"/>
      <c r="HV1502" s="59"/>
      <c r="HW1502" s="59"/>
      <c r="HX1502" s="59"/>
      <c r="HY1502" s="59"/>
      <c r="HZ1502" s="59"/>
      <c r="IA1502" s="59"/>
      <c r="IB1502" s="59"/>
      <c r="IC1502" s="59"/>
      <c r="ID1502" s="59"/>
      <c r="IE1502" s="59"/>
      <c r="IF1502" s="59"/>
      <c r="IG1502" s="59"/>
      <c r="IH1502" s="59"/>
      <c r="II1502" s="59"/>
      <c r="IJ1502" s="59"/>
      <c r="IK1502" s="59"/>
      <c r="IL1502" s="59"/>
      <c r="IM1502" s="59"/>
      <c r="IN1502" s="59"/>
      <c r="IO1502" s="59"/>
      <c r="IP1502" s="59"/>
      <c r="IQ1502" s="59"/>
      <c r="IR1502" s="59"/>
      <c r="IS1502" s="59"/>
      <c r="IT1502" s="59"/>
      <c r="IU1502" s="59"/>
      <c r="IV1502" s="49"/>
      <c r="IW1502" s="49"/>
      <c r="IX1502" s="49"/>
      <c r="IY1502" s="49"/>
      <c r="IZ1502" s="49"/>
      <c r="JA1502" s="49"/>
      <c r="JB1502" s="49"/>
      <c r="JC1502" s="49"/>
      <c r="JD1502" s="49"/>
      <c r="JE1502" s="49"/>
      <c r="JF1502" s="49"/>
      <c r="JG1502" s="49"/>
      <c r="JH1502" s="49"/>
      <c r="JI1502" s="1"/>
      <c r="JL1502" s="277" t="s">
        <v>164</v>
      </c>
    </row>
    <row r="1503" spans="1:272" s="191" customFormat="1" ht="15.6" hidden="1" outlineLevel="1" x14ac:dyDescent="0.3">
      <c r="A1503" s="53"/>
      <c r="B1503" s="4" t="s">
        <v>437</v>
      </c>
      <c r="C1503" s="39"/>
      <c r="D1503" s="42"/>
      <c r="E1503" s="42"/>
      <c r="F1503" s="42"/>
      <c r="G1503" s="42"/>
      <c r="H1503" s="42"/>
      <c r="I1503" s="42"/>
      <c r="J1503" s="42"/>
      <c r="K1503" s="42"/>
      <c r="L1503" s="42"/>
      <c r="M1503" s="42"/>
      <c r="N1503" s="42"/>
      <c r="O1503" s="42"/>
      <c r="P1503" s="42"/>
      <c r="Q1503" s="42"/>
      <c r="R1503" s="42"/>
      <c r="S1503" s="42"/>
      <c r="T1503" s="42"/>
      <c r="U1503" s="42"/>
      <c r="V1503" s="42"/>
      <c r="W1503" s="42"/>
      <c r="X1503" s="42"/>
      <c r="Y1503" s="42"/>
      <c r="Z1503" s="42"/>
      <c r="AA1503" s="42"/>
      <c r="AB1503" s="42"/>
      <c r="AC1503" s="42"/>
      <c r="AD1503" s="42"/>
      <c r="AE1503" s="42"/>
      <c r="AF1503" s="42"/>
      <c r="AG1503" s="42"/>
      <c r="AH1503" s="42"/>
      <c r="AI1503" s="42"/>
      <c r="AJ1503" s="42"/>
      <c r="AK1503" s="42"/>
      <c r="AL1503" s="42"/>
      <c r="AM1503" s="42"/>
      <c r="AN1503" s="42"/>
      <c r="AO1503" s="42"/>
      <c r="AP1503" s="42"/>
      <c r="AQ1503" s="42"/>
      <c r="AR1503" s="42"/>
      <c r="AS1503" s="42"/>
      <c r="AT1503" s="42"/>
      <c r="AU1503" s="42"/>
      <c r="AV1503" s="42"/>
      <c r="AW1503" s="42"/>
      <c r="AX1503" s="42"/>
      <c r="AY1503" s="42"/>
      <c r="AZ1503" s="42"/>
      <c r="BA1503" s="42"/>
      <c r="BB1503" s="42"/>
      <c r="BC1503" s="42"/>
      <c r="BD1503" s="42"/>
      <c r="BE1503" s="42"/>
      <c r="BF1503" s="42"/>
      <c r="BG1503" s="42"/>
      <c r="BH1503" s="42"/>
      <c r="BI1503" s="42"/>
      <c r="BJ1503" s="42"/>
      <c r="BK1503" s="42"/>
      <c r="BL1503" s="42"/>
      <c r="BM1503" s="42"/>
      <c r="BN1503" s="42"/>
      <c r="BO1503" s="42"/>
      <c r="BP1503" s="42"/>
      <c r="BQ1503" s="42"/>
      <c r="BR1503" s="42"/>
      <c r="BS1503" s="42"/>
      <c r="BT1503" s="42"/>
      <c r="BU1503" s="42"/>
      <c r="BV1503" s="42"/>
      <c r="BW1503" s="42"/>
      <c r="BX1503" s="42"/>
      <c r="BY1503" s="42"/>
      <c r="BZ1503" s="42"/>
      <c r="CA1503" s="42"/>
      <c r="CB1503" s="42"/>
      <c r="CC1503" s="42"/>
      <c r="CD1503" s="42"/>
      <c r="CE1503" s="42"/>
      <c r="CF1503" s="42"/>
      <c r="CG1503" s="42"/>
      <c r="CH1503" s="42"/>
      <c r="CI1503" s="42"/>
      <c r="CJ1503" s="42"/>
      <c r="CK1503" s="42"/>
      <c r="CL1503" s="42"/>
      <c r="CM1503" s="42"/>
      <c r="CN1503" s="42"/>
      <c r="CO1503" s="42"/>
      <c r="CP1503" s="42"/>
      <c r="CQ1503" s="42"/>
      <c r="CR1503" s="42"/>
      <c r="CS1503" s="42"/>
      <c r="CT1503" s="42"/>
      <c r="CU1503" s="42"/>
      <c r="CV1503" s="42"/>
      <c r="CW1503" s="42"/>
      <c r="CX1503" s="42"/>
      <c r="CY1503" s="42"/>
      <c r="CZ1503" s="42"/>
      <c r="DA1503" s="42"/>
      <c r="DB1503" s="42"/>
      <c r="DC1503" s="42"/>
      <c r="DD1503" s="42"/>
      <c r="DE1503" s="42"/>
      <c r="DF1503" s="42"/>
      <c r="DG1503" s="42"/>
      <c r="DH1503" s="42"/>
      <c r="DI1503" s="42"/>
      <c r="DJ1503" s="42"/>
      <c r="DK1503" s="42"/>
      <c r="DL1503" s="42"/>
      <c r="DM1503" s="42"/>
      <c r="DN1503" s="42"/>
      <c r="DO1503" s="42"/>
      <c r="DP1503" s="42"/>
      <c r="DQ1503" s="42"/>
      <c r="DR1503" s="42"/>
      <c r="DS1503" s="42"/>
      <c r="DT1503" s="42"/>
      <c r="DU1503" s="42"/>
      <c r="DV1503" s="42"/>
      <c r="DW1503" s="42"/>
      <c r="DX1503" s="42"/>
      <c r="DY1503" s="42"/>
      <c r="DZ1503" s="42"/>
      <c r="EA1503" s="42"/>
      <c r="EB1503" s="42"/>
      <c r="EC1503" s="42"/>
      <c r="ED1503" s="42"/>
      <c r="EE1503" s="42"/>
      <c r="EF1503" s="42"/>
      <c r="EG1503" s="42"/>
      <c r="EH1503" s="42"/>
      <c r="EI1503" s="42"/>
      <c r="EJ1503" s="42"/>
      <c r="EK1503" s="42"/>
      <c r="EL1503" s="42"/>
      <c r="EM1503" s="42"/>
      <c r="EN1503" s="42"/>
      <c r="EO1503" s="42"/>
      <c r="EP1503" s="42"/>
      <c r="EQ1503" s="42"/>
      <c r="ER1503" s="42"/>
      <c r="ES1503" s="42"/>
      <c r="ET1503" s="42"/>
      <c r="EU1503" s="42"/>
      <c r="EV1503" s="42"/>
      <c r="EW1503" s="42"/>
      <c r="EX1503" s="42"/>
      <c r="EY1503" s="42"/>
      <c r="EZ1503" s="42"/>
      <c r="FA1503" s="42"/>
      <c r="FB1503" s="42"/>
      <c r="FC1503" s="42"/>
      <c r="FD1503" s="42"/>
      <c r="FE1503" s="42"/>
      <c r="FF1503" s="42"/>
      <c r="FG1503" s="42"/>
      <c r="FH1503" s="42"/>
      <c r="FI1503" s="42"/>
      <c r="FJ1503" s="42"/>
      <c r="FK1503" s="42"/>
      <c r="FL1503" s="42"/>
      <c r="FM1503" s="42"/>
      <c r="FN1503" s="42"/>
      <c r="FO1503" s="42"/>
      <c r="FP1503" s="42"/>
      <c r="FQ1503" s="42"/>
      <c r="FR1503" s="42"/>
      <c r="FS1503" s="42"/>
      <c r="FT1503" s="42"/>
      <c r="FU1503" s="42"/>
      <c r="FV1503" s="42"/>
      <c r="FW1503" s="42"/>
      <c r="FX1503" s="42"/>
      <c r="FY1503" s="42"/>
      <c r="FZ1503" s="42"/>
      <c r="GA1503" s="42"/>
      <c r="GB1503" s="42"/>
      <c r="GC1503" s="42"/>
      <c r="GD1503" s="42"/>
      <c r="GE1503" s="42"/>
      <c r="GF1503" s="42"/>
      <c r="GG1503" s="42"/>
      <c r="GH1503" s="42"/>
      <c r="GI1503" s="42"/>
      <c r="GJ1503" s="42"/>
      <c r="GK1503" s="42"/>
      <c r="GL1503" s="42"/>
      <c r="GM1503" s="42"/>
      <c r="GN1503" s="42"/>
      <c r="GO1503" s="42"/>
      <c r="GP1503" s="42"/>
      <c r="GQ1503" s="42"/>
      <c r="GR1503" s="42"/>
      <c r="GS1503" s="42"/>
      <c r="GT1503" s="42"/>
      <c r="GU1503" s="42"/>
      <c r="GV1503" s="42"/>
      <c r="GW1503" s="42"/>
      <c r="GX1503" s="42"/>
      <c r="GY1503" s="42"/>
      <c r="GZ1503" s="42"/>
      <c r="HA1503" s="42"/>
      <c r="HB1503" s="42"/>
      <c r="HC1503" s="42"/>
      <c r="HD1503" s="42"/>
      <c r="HE1503" s="42"/>
      <c r="HF1503" s="42"/>
      <c r="HG1503" s="42"/>
      <c r="HH1503" s="42"/>
      <c r="HI1503" s="42"/>
      <c r="HJ1503" s="42"/>
      <c r="HK1503" s="42"/>
      <c r="HL1503" s="42"/>
      <c r="HM1503" s="42"/>
      <c r="HN1503" s="42"/>
      <c r="HO1503" s="42"/>
      <c r="HP1503" s="42"/>
      <c r="HQ1503" s="42"/>
      <c r="HR1503" s="42"/>
      <c r="HS1503" s="42"/>
      <c r="HT1503" s="42"/>
      <c r="HU1503" s="42"/>
      <c r="HV1503" s="42"/>
      <c r="HW1503" s="42"/>
      <c r="HX1503" s="42"/>
      <c r="HY1503" s="42"/>
      <c r="HZ1503" s="42"/>
      <c r="IA1503" s="42"/>
      <c r="IB1503" s="42"/>
      <c r="IC1503" s="42"/>
      <c r="ID1503" s="42"/>
      <c r="IE1503" s="42"/>
      <c r="IF1503" s="42"/>
      <c r="IG1503" s="42"/>
      <c r="IH1503" s="42"/>
      <c r="II1503" s="42"/>
      <c r="IJ1503" s="42"/>
      <c r="IK1503" s="42"/>
      <c r="IL1503" s="42"/>
      <c r="IM1503" s="42"/>
      <c r="IN1503" s="42"/>
      <c r="IO1503" s="42"/>
      <c r="IP1503" s="42"/>
      <c r="IQ1503" s="42"/>
      <c r="IR1503" s="42"/>
      <c r="IS1503" s="42"/>
      <c r="IT1503" s="42"/>
      <c r="IU1503" s="42"/>
      <c r="IV1503" s="42"/>
      <c r="IW1503" s="42"/>
      <c r="IX1503" s="42"/>
      <c r="IY1503" s="42"/>
      <c r="IZ1503" s="42"/>
      <c r="JA1503" s="42"/>
      <c r="JB1503" s="42"/>
      <c r="JC1503" s="42"/>
      <c r="JD1503" s="42"/>
      <c r="JE1503" s="42"/>
      <c r="JF1503" s="42"/>
      <c r="JG1503" s="42"/>
      <c r="JH1503" s="42"/>
      <c r="JI1503" s="1"/>
      <c r="JL1503" s="277" t="s">
        <v>164</v>
      </c>
    </row>
    <row r="1504" spans="1:272" s="191" customFormat="1" hidden="1" outlineLevel="1" x14ac:dyDescent="0.3">
      <c r="A1504" s="93">
        <f>ROW('Cost Input'!A343)</f>
        <v>343</v>
      </c>
      <c r="B1504" s="6" t="str">
        <f>'Cost Input'!A343</f>
        <v xml:space="preserve">Electrolyzer prod. Capacity (LHV H2) </v>
      </c>
      <c r="C1504" s="38" t="str">
        <f>'Cost Input'!B343</f>
        <v>MW</v>
      </c>
      <c r="D1504" s="104" cm="1">
        <f t="array" ref="D1504">IFERROR(INDEX('Cost Input'!$C$1:$Q$496,'LCOH Calc'!$A1504,_xlfn.XMATCH('LCOH Calc'!D$9,'Cost Input'!$C$3:$Q$3)),"")</f>
        <v>105</v>
      </c>
      <c r="E1504" s="46" cm="1">
        <f t="array" ref="E1504">IFERROR(INDEX('Cost Input'!$C$1:$Q$496,'LCOH Calc'!$A1504,_xlfn.XMATCH('LCOH Calc'!E$9,'Cost Input'!$C$3:$Q$3)),"")</f>
        <v>105</v>
      </c>
      <c r="F1504" s="46" cm="1">
        <f t="array" ref="F1504">IFERROR(INDEX('Cost Input'!$C$1:$Q$496,'LCOH Calc'!$A1504,_xlfn.XMATCH('LCOH Calc'!F$9,'Cost Input'!$C$3:$Q$3)),"")</f>
        <v>105</v>
      </c>
      <c r="G1504" s="46" cm="1">
        <f t="array" ref="G1504">IFERROR(INDEX('Cost Input'!$C$1:$Q$496,'LCOH Calc'!$A1504,_xlfn.XMATCH('LCOH Calc'!G$9,'Cost Input'!$C$3:$Q$3)),"")</f>
        <v>105</v>
      </c>
      <c r="H1504" s="46" cm="1">
        <f t="array" ref="H1504">IFERROR(INDEX('Cost Input'!$C$1:$Q$496,'LCOH Calc'!$A1504,_xlfn.XMATCH('LCOH Calc'!H$9,'Cost Input'!$C$3:$Q$3)),"")</f>
        <v>105</v>
      </c>
      <c r="I1504" s="46" cm="1">
        <f t="array" ref="I1504">IFERROR(INDEX('Cost Input'!$C$1:$Q$496,'LCOH Calc'!$A1504,_xlfn.XMATCH('LCOH Calc'!I$9,'Cost Input'!$C$3:$Q$3)),"")</f>
        <v>105</v>
      </c>
      <c r="J1504" s="46" cm="1">
        <f t="array" ref="J1504">IFERROR(INDEX('Cost Input'!$C$1:$Q$496,'LCOH Calc'!$A1504,_xlfn.XMATCH('LCOH Calc'!J$9,'Cost Input'!$C$3:$Q$3)),"")</f>
        <v>105</v>
      </c>
      <c r="K1504" s="46" cm="1">
        <f t="array" ref="K1504">IFERROR(INDEX('Cost Input'!$C$1:$Q$496,'LCOH Calc'!$A1504,_xlfn.XMATCH('LCOH Calc'!K$9,'Cost Input'!$C$3:$Q$3)),"")</f>
        <v>105</v>
      </c>
      <c r="L1504" s="46" cm="1">
        <f t="array" ref="L1504">IFERROR(INDEX('Cost Input'!$C$1:$Q$496,'LCOH Calc'!$A1504,_xlfn.XMATCH('LCOH Calc'!L$9,'Cost Input'!$C$3:$Q$3)),"")</f>
        <v>105</v>
      </c>
      <c r="M1504" s="46" cm="1">
        <f t="array" ref="M1504">IFERROR(INDEX('Cost Input'!$C$1:$Q$496,'LCOH Calc'!$A1504,_xlfn.XMATCH('LCOH Calc'!M$9,'Cost Input'!$C$3:$Q$3)),"")</f>
        <v>105</v>
      </c>
      <c r="N1504" s="46" cm="1">
        <f t="array" ref="N1504">IFERROR(INDEX('Cost Input'!$C$1:$Q$496,'LCOH Calc'!$A1504,_xlfn.XMATCH('LCOH Calc'!N$9,'Cost Input'!$C$3:$Q$3)),"")</f>
        <v>105</v>
      </c>
      <c r="O1504" s="46" cm="1">
        <f t="array" ref="O1504">IFERROR(INDEX('Cost Input'!$C$1:$Q$496,'LCOH Calc'!$A1504,_xlfn.XMATCH('LCOH Calc'!O$9,'Cost Input'!$C$3:$Q$3)),"")</f>
        <v>105</v>
      </c>
      <c r="P1504" s="46" cm="1">
        <f t="array" ref="P1504">IFERROR(INDEX('Cost Input'!$C$1:$Q$496,'LCOH Calc'!$A1504,_xlfn.XMATCH('LCOH Calc'!P$9,'Cost Input'!$C$3:$Q$3)),"")</f>
        <v>105</v>
      </c>
      <c r="Q1504" s="46" cm="1">
        <f t="array" ref="Q1504">IFERROR(INDEX('Cost Input'!$C$1:$Q$496,'LCOH Calc'!$A1504,_xlfn.XMATCH('LCOH Calc'!Q$9,'Cost Input'!$C$3:$Q$3)),"")</f>
        <v>105</v>
      </c>
      <c r="R1504" s="46" cm="1">
        <f t="array" ref="R1504">IFERROR(INDEX('Cost Input'!$C$1:$Q$496,'LCOH Calc'!$A1504,_xlfn.XMATCH('LCOH Calc'!R$9,'Cost Input'!$C$3:$Q$3)),"")</f>
        <v>105</v>
      </c>
      <c r="S1504" s="46" cm="1">
        <f t="array" ref="S1504">IFERROR(INDEX('Cost Input'!$C$1:$Q$496,'LCOH Calc'!$A1504,_xlfn.XMATCH('LCOH Calc'!S$9,'Cost Input'!$C$3:$Q$3)),"")</f>
        <v>105</v>
      </c>
      <c r="T1504" s="46" cm="1">
        <f t="array" ref="T1504">IFERROR(INDEX('Cost Input'!$C$1:$Q$496,'LCOH Calc'!$A1504,_xlfn.XMATCH('LCOH Calc'!T$9,'Cost Input'!$C$3:$Q$3)),"")</f>
        <v>105</v>
      </c>
      <c r="U1504" s="46" cm="1">
        <f t="array" ref="U1504">IFERROR(INDEX('Cost Input'!$C$1:$Q$496,'LCOH Calc'!$A1504,_xlfn.XMATCH('LCOH Calc'!U$9,'Cost Input'!$C$3:$Q$3)),"")</f>
        <v>105</v>
      </c>
      <c r="V1504" s="46" cm="1">
        <f t="array" ref="V1504">IFERROR(INDEX('Cost Input'!$C$1:$Q$496,'LCOH Calc'!$A1504,_xlfn.XMATCH('LCOH Calc'!V$9,'Cost Input'!$C$3:$Q$3)),"")</f>
        <v>105</v>
      </c>
      <c r="W1504" s="46" cm="1">
        <f t="array" ref="W1504">IFERROR(INDEX('Cost Input'!$C$1:$Q$496,'LCOH Calc'!$A1504,_xlfn.XMATCH('LCOH Calc'!W$9,'Cost Input'!$C$3:$Q$3)),"")</f>
        <v>105</v>
      </c>
      <c r="X1504" s="46" cm="1">
        <f t="array" ref="X1504">IFERROR(INDEX('Cost Input'!$C$1:$Q$496,'LCOH Calc'!$A1504,_xlfn.XMATCH('LCOH Calc'!X$9,'Cost Input'!$C$3:$Q$3)),"")</f>
        <v>105</v>
      </c>
      <c r="Y1504" s="46" cm="1">
        <f t="array" ref="Y1504">IFERROR(INDEX('Cost Input'!$C$1:$Q$496,'LCOH Calc'!$A1504,_xlfn.XMATCH('LCOH Calc'!Y$9,'Cost Input'!$C$3:$Q$3)),"")</f>
        <v>105</v>
      </c>
      <c r="Z1504" s="46" cm="1">
        <f t="array" ref="Z1504">IFERROR(INDEX('Cost Input'!$C$1:$Q$496,'LCOH Calc'!$A1504,_xlfn.XMATCH('LCOH Calc'!Z$9,'Cost Input'!$C$3:$Q$3)),"")</f>
        <v>105</v>
      </c>
      <c r="AA1504" s="46" cm="1">
        <f t="array" ref="AA1504">IFERROR(INDEX('Cost Input'!$C$1:$Q$496,'LCOH Calc'!$A1504,_xlfn.XMATCH('LCOH Calc'!AA$9,'Cost Input'!$C$3:$Q$3)),"")</f>
        <v>105</v>
      </c>
      <c r="AB1504" s="46" cm="1">
        <f t="array" ref="AB1504">IFERROR(INDEX('Cost Input'!$C$1:$Q$496,'LCOH Calc'!$A1504,_xlfn.XMATCH('LCOH Calc'!AB$9,'Cost Input'!$C$3:$Q$3)),"")</f>
        <v>105</v>
      </c>
      <c r="AC1504" s="46" cm="1">
        <f t="array" ref="AC1504">IFERROR(INDEX('Cost Input'!$C$1:$Q$496,'LCOH Calc'!$A1504,_xlfn.XMATCH('LCOH Calc'!AC$9,'Cost Input'!$C$3:$Q$3)),"")</f>
        <v>105</v>
      </c>
      <c r="AD1504" s="46" cm="1">
        <f t="array" ref="AD1504">IFERROR(INDEX('Cost Input'!$C$1:$Q$496,'LCOH Calc'!$A1504,_xlfn.XMATCH('LCOH Calc'!AD$9,'Cost Input'!$C$3:$Q$3)),"")</f>
        <v>105</v>
      </c>
      <c r="AE1504" s="46" cm="1">
        <f t="array" ref="AE1504">IFERROR(INDEX('Cost Input'!$C$1:$Q$496,'LCOH Calc'!$A1504,_xlfn.XMATCH('LCOH Calc'!AE$9,'Cost Input'!$C$3:$Q$3)),"")</f>
        <v>105</v>
      </c>
      <c r="AF1504" s="46" cm="1">
        <f t="array" ref="AF1504">IFERROR(INDEX('Cost Input'!$C$1:$Q$496,'LCOH Calc'!$A1504,_xlfn.XMATCH('LCOH Calc'!AF$9,'Cost Input'!$C$3:$Q$3)),"")</f>
        <v>105</v>
      </c>
      <c r="AG1504" s="46" cm="1">
        <f t="array" ref="AG1504">IFERROR(INDEX('Cost Input'!$C$1:$Q$496,'LCOH Calc'!$A1504,_xlfn.XMATCH('LCOH Calc'!AG$9,'Cost Input'!$C$3:$Q$3)),"")</f>
        <v>105</v>
      </c>
      <c r="AH1504" s="46" cm="1">
        <f t="array" ref="AH1504">IFERROR(INDEX('Cost Input'!$C$1:$Q$496,'LCOH Calc'!$A1504,_xlfn.XMATCH('LCOH Calc'!AH$9,'Cost Input'!$C$3:$Q$3)),"")</f>
        <v>105</v>
      </c>
      <c r="AI1504" s="46" cm="1">
        <f t="array" ref="AI1504">IFERROR(INDEX('Cost Input'!$C$1:$Q$496,'LCOH Calc'!$A1504,_xlfn.XMATCH('LCOH Calc'!AI$9,'Cost Input'!$C$3:$Q$3)),"")</f>
        <v>105</v>
      </c>
      <c r="AJ1504" s="46" cm="1">
        <f t="array" ref="AJ1504">IFERROR(INDEX('Cost Input'!$C$1:$Q$496,'LCOH Calc'!$A1504,_xlfn.XMATCH('LCOH Calc'!AJ$9,'Cost Input'!$C$3:$Q$3)),"")</f>
        <v>105</v>
      </c>
      <c r="AK1504" s="46" cm="1">
        <f t="array" ref="AK1504">IFERROR(INDEX('Cost Input'!$C$1:$Q$496,'LCOH Calc'!$A1504,_xlfn.XMATCH('LCOH Calc'!AK$9,'Cost Input'!$C$3:$Q$3)),"")</f>
        <v>105</v>
      </c>
      <c r="AL1504" s="46" cm="1">
        <f t="array" ref="AL1504">IFERROR(INDEX('Cost Input'!$C$1:$Q$496,'LCOH Calc'!$A1504,_xlfn.XMATCH('LCOH Calc'!AL$9,'Cost Input'!$C$3:$Q$3)),"")</f>
        <v>105</v>
      </c>
      <c r="AM1504" s="46" cm="1">
        <f t="array" ref="AM1504">IFERROR(INDEX('Cost Input'!$C$1:$Q$496,'LCOH Calc'!$A1504,_xlfn.XMATCH('LCOH Calc'!AM$9,'Cost Input'!$C$3:$Q$3)),"")</f>
        <v>105</v>
      </c>
      <c r="AN1504" s="46" cm="1">
        <f t="array" ref="AN1504">IFERROR(INDEX('Cost Input'!$C$1:$Q$496,'LCOH Calc'!$A1504,_xlfn.XMATCH('LCOH Calc'!AN$9,'Cost Input'!$C$3:$Q$3)),"")</f>
        <v>105</v>
      </c>
      <c r="AO1504" s="46" cm="1">
        <f t="array" ref="AO1504">IFERROR(INDEX('Cost Input'!$C$1:$Q$496,'LCOH Calc'!$A1504,_xlfn.XMATCH('LCOH Calc'!AO$9,'Cost Input'!$C$3:$Q$3)),"")</f>
        <v>105</v>
      </c>
      <c r="AP1504" s="46" cm="1">
        <f t="array" ref="AP1504">IFERROR(INDEX('Cost Input'!$C$1:$Q$496,'LCOH Calc'!$A1504,_xlfn.XMATCH('LCOH Calc'!AP$9,'Cost Input'!$C$3:$Q$3)),"")</f>
        <v>105</v>
      </c>
      <c r="AQ1504" s="46" cm="1">
        <f t="array" ref="AQ1504">IFERROR(INDEX('Cost Input'!$C$1:$Q$496,'LCOH Calc'!$A1504,_xlfn.XMATCH('LCOH Calc'!AQ$9,'Cost Input'!$C$3:$Q$3)),"")</f>
        <v>105</v>
      </c>
      <c r="AR1504" s="46" cm="1">
        <f t="array" ref="AR1504">IFERROR(INDEX('Cost Input'!$C$1:$Q$496,'LCOH Calc'!$A1504,_xlfn.XMATCH('LCOH Calc'!AR$9,'Cost Input'!$C$3:$Q$3)),"")</f>
        <v>105</v>
      </c>
      <c r="AS1504" s="46" cm="1">
        <f t="array" ref="AS1504">IFERROR(INDEX('Cost Input'!$C$1:$Q$496,'LCOH Calc'!$A1504,_xlfn.XMATCH('LCOH Calc'!AS$9,'Cost Input'!$C$3:$Q$3)),"")</f>
        <v>105</v>
      </c>
      <c r="AT1504" s="46" cm="1">
        <f t="array" ref="AT1504">IFERROR(INDEX('Cost Input'!$C$1:$Q$496,'LCOH Calc'!$A1504,_xlfn.XMATCH('LCOH Calc'!AT$9,'Cost Input'!$C$3:$Q$3)),"")</f>
        <v>105</v>
      </c>
      <c r="AU1504" s="46" cm="1">
        <f t="array" ref="AU1504">IFERROR(INDEX('Cost Input'!$C$1:$Q$496,'LCOH Calc'!$A1504,_xlfn.XMATCH('LCOH Calc'!AU$9,'Cost Input'!$C$3:$Q$3)),"")</f>
        <v>105</v>
      </c>
      <c r="AV1504" s="46" cm="1">
        <f t="array" ref="AV1504">IFERROR(INDEX('Cost Input'!$C$1:$Q$496,'LCOH Calc'!$A1504,_xlfn.XMATCH('LCOH Calc'!AV$9,'Cost Input'!$C$3:$Q$3)),"")</f>
        <v>105</v>
      </c>
      <c r="AW1504" s="46" cm="1">
        <f t="array" ref="AW1504">IFERROR(INDEX('Cost Input'!$C$1:$Q$496,'LCOH Calc'!$A1504,_xlfn.XMATCH('LCOH Calc'!AW$9,'Cost Input'!$C$3:$Q$3)),"")</f>
        <v>105</v>
      </c>
      <c r="AX1504" s="46" cm="1">
        <f t="array" ref="AX1504">IFERROR(INDEX('Cost Input'!$C$1:$Q$496,'LCOH Calc'!$A1504,_xlfn.XMATCH('LCOH Calc'!AX$9,'Cost Input'!$C$3:$Q$3)),"")</f>
        <v>105</v>
      </c>
      <c r="AY1504" s="46" cm="1">
        <f t="array" ref="AY1504">IFERROR(INDEX('Cost Input'!$C$1:$Q$496,'LCOH Calc'!$A1504,_xlfn.XMATCH('LCOH Calc'!AY$9,'Cost Input'!$C$3:$Q$3)),"")</f>
        <v>105</v>
      </c>
      <c r="AZ1504" s="46" cm="1">
        <f t="array" ref="AZ1504">IFERROR(INDEX('Cost Input'!$C$1:$Q$496,'LCOH Calc'!$A1504,_xlfn.XMATCH('LCOH Calc'!AZ$9,'Cost Input'!$C$3:$Q$3)),"")</f>
        <v>105</v>
      </c>
      <c r="BA1504" s="46" cm="1">
        <f t="array" ref="BA1504">IFERROR(INDEX('Cost Input'!$C$1:$Q$496,'LCOH Calc'!$A1504,_xlfn.XMATCH('LCOH Calc'!BA$9,'Cost Input'!$C$3:$Q$3)),"")</f>
        <v>105</v>
      </c>
      <c r="BB1504" s="46" cm="1">
        <f t="array" ref="BB1504">IFERROR(INDEX('Cost Input'!$C$1:$Q$496,'LCOH Calc'!$A1504,_xlfn.XMATCH('LCOH Calc'!BB$9,'Cost Input'!$C$3:$Q$3)),"")</f>
        <v>105</v>
      </c>
      <c r="BC1504" s="46" cm="1">
        <f t="array" ref="BC1504">IFERROR(INDEX('Cost Input'!$C$1:$Q$496,'LCOH Calc'!$A1504,_xlfn.XMATCH('LCOH Calc'!BC$9,'Cost Input'!$C$3:$Q$3)),"")</f>
        <v>105</v>
      </c>
      <c r="BD1504" s="46" cm="1">
        <f t="array" ref="BD1504">IFERROR(INDEX('Cost Input'!$C$1:$Q$496,'LCOH Calc'!$A1504,_xlfn.XMATCH('LCOH Calc'!BD$9,'Cost Input'!$C$3:$Q$3)),"")</f>
        <v>105</v>
      </c>
      <c r="BE1504" s="46" cm="1">
        <f t="array" ref="BE1504">IFERROR(INDEX('Cost Input'!$C$1:$Q$496,'LCOH Calc'!$A1504,_xlfn.XMATCH('LCOH Calc'!BE$9,'Cost Input'!$C$3:$Q$3)),"")</f>
        <v>105</v>
      </c>
      <c r="BF1504" s="46" cm="1">
        <f t="array" ref="BF1504">IFERROR(INDEX('Cost Input'!$C$1:$Q$496,'LCOH Calc'!$A1504,_xlfn.XMATCH('LCOH Calc'!BF$9,'Cost Input'!$C$3:$Q$3)),"")</f>
        <v>105</v>
      </c>
      <c r="BG1504" s="46" cm="1">
        <f t="array" ref="BG1504">IFERROR(INDEX('Cost Input'!$C$1:$Q$496,'LCOH Calc'!$A1504,_xlfn.XMATCH('LCOH Calc'!BG$9,'Cost Input'!$C$3:$Q$3)),"")</f>
        <v>105</v>
      </c>
      <c r="BH1504" s="46" cm="1">
        <f t="array" ref="BH1504">IFERROR(INDEX('Cost Input'!$C$1:$Q$496,'LCOH Calc'!$A1504,_xlfn.XMATCH('LCOH Calc'!BH$9,'Cost Input'!$C$3:$Q$3)),"")</f>
        <v>105</v>
      </c>
      <c r="BI1504" s="46" cm="1">
        <f t="array" ref="BI1504">IFERROR(INDEX('Cost Input'!$C$1:$Q$496,'LCOH Calc'!$A1504,_xlfn.XMATCH('LCOH Calc'!BI$9,'Cost Input'!$C$3:$Q$3)),"")</f>
        <v>105</v>
      </c>
      <c r="BJ1504" s="46" cm="1">
        <f t="array" ref="BJ1504">IFERROR(INDEX('Cost Input'!$C$1:$Q$496,'LCOH Calc'!$A1504,_xlfn.XMATCH('LCOH Calc'!BJ$9,'Cost Input'!$C$3:$Q$3)),"")</f>
        <v>105</v>
      </c>
      <c r="BK1504" s="46" cm="1">
        <f t="array" ref="BK1504">IFERROR(INDEX('Cost Input'!$C$1:$Q$496,'LCOH Calc'!$A1504,_xlfn.XMATCH('LCOH Calc'!BK$9,'Cost Input'!$C$3:$Q$3)),"")</f>
        <v>105</v>
      </c>
      <c r="BL1504" s="46" cm="1">
        <f t="array" ref="BL1504">IFERROR(INDEX('Cost Input'!$C$1:$Q$496,'LCOH Calc'!$A1504,_xlfn.XMATCH('LCOH Calc'!BL$9,'Cost Input'!$C$3:$Q$3)),"")</f>
        <v>105</v>
      </c>
      <c r="BM1504" s="46" cm="1">
        <f t="array" ref="BM1504">IFERROR(INDEX('Cost Input'!$C$1:$Q$496,'LCOH Calc'!$A1504,_xlfn.XMATCH('LCOH Calc'!BM$9,'Cost Input'!$C$3:$Q$3)),"")</f>
        <v>105</v>
      </c>
      <c r="BN1504" s="46" cm="1">
        <f t="array" ref="BN1504">IFERROR(INDEX('Cost Input'!$C$1:$Q$496,'LCOH Calc'!$A1504,_xlfn.XMATCH('LCOH Calc'!BN$9,'Cost Input'!$C$3:$Q$3)),"")</f>
        <v>105</v>
      </c>
      <c r="BO1504" s="46" cm="1">
        <f t="array" ref="BO1504">IFERROR(INDEX('Cost Input'!$C$1:$Q$496,'LCOH Calc'!$A1504,_xlfn.XMATCH('LCOH Calc'!BO$9,'Cost Input'!$C$3:$Q$3)),"")</f>
        <v>105</v>
      </c>
      <c r="BP1504" s="46" cm="1">
        <f t="array" ref="BP1504">IFERROR(INDEX('Cost Input'!$C$1:$Q$496,'LCOH Calc'!$A1504,_xlfn.XMATCH('LCOH Calc'!BP$9,'Cost Input'!$C$3:$Q$3)),"")</f>
        <v>105</v>
      </c>
      <c r="BQ1504" s="46" cm="1">
        <f t="array" ref="BQ1504">IFERROR(INDEX('Cost Input'!$C$1:$Q$496,'LCOH Calc'!$A1504,_xlfn.XMATCH('LCOH Calc'!BQ$9,'Cost Input'!$C$3:$Q$3)),"")</f>
        <v>105</v>
      </c>
      <c r="BR1504" s="46" cm="1">
        <f t="array" ref="BR1504">IFERROR(INDEX('Cost Input'!$C$1:$Q$496,'LCOH Calc'!$A1504,_xlfn.XMATCH('LCOH Calc'!BR$9,'Cost Input'!$C$3:$Q$3)),"")</f>
        <v>105</v>
      </c>
      <c r="BS1504" s="46" cm="1">
        <f t="array" ref="BS1504">IFERROR(INDEX('Cost Input'!$C$1:$Q$496,'LCOH Calc'!$A1504,_xlfn.XMATCH('LCOH Calc'!BS$9,'Cost Input'!$C$3:$Q$3)),"")</f>
        <v>105</v>
      </c>
      <c r="BT1504" s="46" cm="1">
        <f t="array" ref="BT1504">IFERROR(INDEX('Cost Input'!$C$1:$Q$496,'LCOH Calc'!$A1504,_xlfn.XMATCH('LCOH Calc'!BT$9,'Cost Input'!$C$3:$Q$3)),"")</f>
        <v>105</v>
      </c>
      <c r="BU1504" s="46" cm="1">
        <f t="array" ref="BU1504">IFERROR(INDEX('Cost Input'!$C$1:$Q$496,'LCOH Calc'!$A1504,_xlfn.XMATCH('LCOH Calc'!BU$9,'Cost Input'!$C$3:$Q$3)),"")</f>
        <v>105</v>
      </c>
      <c r="BV1504" s="46" cm="1">
        <f t="array" ref="BV1504">IFERROR(INDEX('Cost Input'!$C$1:$Q$496,'LCOH Calc'!$A1504,_xlfn.XMATCH('LCOH Calc'!BV$9,'Cost Input'!$C$3:$Q$3)),"")</f>
        <v>105</v>
      </c>
      <c r="BW1504" s="46" cm="1">
        <f t="array" ref="BW1504">IFERROR(INDEX('Cost Input'!$C$1:$Q$496,'LCOH Calc'!$A1504,_xlfn.XMATCH('LCOH Calc'!BW$9,'Cost Input'!$C$3:$Q$3)),"")</f>
        <v>105</v>
      </c>
      <c r="BX1504" s="46" cm="1">
        <f t="array" ref="BX1504">IFERROR(INDEX('Cost Input'!$C$1:$Q$496,'LCOH Calc'!$A1504,_xlfn.XMATCH('LCOH Calc'!BX$9,'Cost Input'!$C$3:$Q$3)),"")</f>
        <v>105</v>
      </c>
      <c r="BY1504" s="46" cm="1">
        <f t="array" ref="BY1504">IFERROR(INDEX('Cost Input'!$C$1:$Q$496,'LCOH Calc'!$A1504,_xlfn.XMATCH('LCOH Calc'!BY$9,'Cost Input'!$C$3:$Q$3)),"")</f>
        <v>105</v>
      </c>
      <c r="BZ1504" s="46" cm="1">
        <f t="array" ref="BZ1504">IFERROR(INDEX('Cost Input'!$C$1:$Q$496,'LCOH Calc'!$A1504,_xlfn.XMATCH('LCOH Calc'!BZ$9,'Cost Input'!$C$3:$Q$3)),"")</f>
        <v>105</v>
      </c>
      <c r="CA1504" s="46" cm="1">
        <f t="array" ref="CA1504">IFERROR(INDEX('Cost Input'!$C$1:$Q$496,'LCOH Calc'!$A1504,_xlfn.XMATCH('LCOH Calc'!CA$9,'Cost Input'!$C$3:$Q$3)),"")</f>
        <v>105</v>
      </c>
      <c r="CB1504" s="46" cm="1">
        <f t="array" ref="CB1504">IFERROR(INDEX('Cost Input'!$C$1:$Q$496,'LCOH Calc'!$A1504,_xlfn.XMATCH('LCOH Calc'!CB$9,'Cost Input'!$C$3:$Q$3)),"")</f>
        <v>105</v>
      </c>
      <c r="CC1504" s="46" cm="1">
        <f t="array" ref="CC1504">IFERROR(INDEX('Cost Input'!$C$1:$Q$496,'LCOH Calc'!$A1504,_xlfn.XMATCH('LCOH Calc'!CC$9,'Cost Input'!$C$3:$Q$3)),"")</f>
        <v>105</v>
      </c>
      <c r="CD1504" s="46" cm="1">
        <f t="array" ref="CD1504">IFERROR(INDEX('Cost Input'!$C$1:$Q$496,'LCOH Calc'!$A1504,_xlfn.XMATCH('LCOH Calc'!CD$9,'Cost Input'!$C$3:$Q$3)),"")</f>
        <v>105</v>
      </c>
      <c r="CE1504" s="46" cm="1">
        <f t="array" ref="CE1504">IFERROR(INDEX('Cost Input'!$C$1:$Q$496,'LCOH Calc'!$A1504,_xlfn.XMATCH('LCOH Calc'!CE$9,'Cost Input'!$C$3:$Q$3)),"")</f>
        <v>105</v>
      </c>
      <c r="CF1504" s="46" cm="1">
        <f t="array" ref="CF1504">IFERROR(INDEX('Cost Input'!$C$1:$Q$496,'LCOH Calc'!$A1504,_xlfn.XMATCH('LCOH Calc'!CF$9,'Cost Input'!$C$3:$Q$3)),"")</f>
        <v>105</v>
      </c>
      <c r="CG1504" s="46" cm="1">
        <f t="array" ref="CG1504">IFERROR(INDEX('Cost Input'!$C$1:$Q$496,'LCOH Calc'!$A1504,_xlfn.XMATCH('LCOH Calc'!CG$9,'Cost Input'!$C$3:$Q$3)),"")</f>
        <v>105</v>
      </c>
      <c r="CH1504" s="46" cm="1">
        <f t="array" ref="CH1504">IFERROR(INDEX('Cost Input'!$C$1:$Q$496,'LCOH Calc'!$A1504,_xlfn.XMATCH('LCOH Calc'!CH$9,'Cost Input'!$C$3:$Q$3)),"")</f>
        <v>105</v>
      </c>
      <c r="CI1504" s="46" cm="1">
        <f t="array" ref="CI1504">IFERROR(INDEX('Cost Input'!$C$1:$Q$496,'LCOH Calc'!$A1504,_xlfn.XMATCH('LCOH Calc'!CI$9,'Cost Input'!$C$3:$Q$3)),"")</f>
        <v>105</v>
      </c>
      <c r="CJ1504" s="46" cm="1">
        <f t="array" ref="CJ1504">IFERROR(INDEX('Cost Input'!$C$1:$Q$496,'LCOH Calc'!$A1504,_xlfn.XMATCH('LCOH Calc'!CJ$9,'Cost Input'!$C$3:$Q$3)),"")</f>
        <v>105</v>
      </c>
      <c r="CK1504" s="46" cm="1">
        <f t="array" ref="CK1504">IFERROR(INDEX('Cost Input'!$C$1:$Q$496,'LCOH Calc'!$A1504,_xlfn.XMATCH('LCOH Calc'!CK$9,'Cost Input'!$C$3:$Q$3)),"")</f>
        <v>105</v>
      </c>
      <c r="CL1504" s="46" cm="1">
        <f t="array" ref="CL1504">IFERROR(INDEX('Cost Input'!$C$1:$Q$496,'LCOH Calc'!$A1504,_xlfn.XMATCH('LCOH Calc'!CL$9,'Cost Input'!$C$3:$Q$3)),"")</f>
        <v>105</v>
      </c>
      <c r="CM1504" s="46" cm="1">
        <f t="array" ref="CM1504">IFERROR(INDEX('Cost Input'!$C$1:$Q$496,'LCOH Calc'!$A1504,_xlfn.XMATCH('LCOH Calc'!CM$9,'Cost Input'!$C$3:$Q$3)),"")</f>
        <v>105</v>
      </c>
      <c r="CN1504" s="46" cm="1">
        <f t="array" ref="CN1504">IFERROR(INDEX('Cost Input'!$C$1:$Q$496,'LCOH Calc'!$A1504,_xlfn.XMATCH('LCOH Calc'!CN$9,'Cost Input'!$C$3:$Q$3)),"")</f>
        <v>105</v>
      </c>
      <c r="CO1504" s="46" cm="1">
        <f t="array" ref="CO1504">IFERROR(INDEX('Cost Input'!$C$1:$Q$496,'LCOH Calc'!$A1504,_xlfn.XMATCH('LCOH Calc'!CO$9,'Cost Input'!$C$3:$Q$3)),"")</f>
        <v>105</v>
      </c>
      <c r="CP1504" s="46" cm="1">
        <f t="array" ref="CP1504">IFERROR(INDEX('Cost Input'!$C$1:$Q$496,'LCOH Calc'!$A1504,_xlfn.XMATCH('LCOH Calc'!CP$9,'Cost Input'!$C$3:$Q$3)),"")</f>
        <v>105</v>
      </c>
      <c r="CQ1504" s="46" cm="1">
        <f t="array" ref="CQ1504">IFERROR(INDEX('Cost Input'!$C$1:$Q$496,'LCOH Calc'!$A1504,_xlfn.XMATCH('LCOH Calc'!CQ$9,'Cost Input'!$C$3:$Q$3)),"")</f>
        <v>105</v>
      </c>
      <c r="CR1504" s="46" cm="1">
        <f t="array" ref="CR1504">IFERROR(INDEX('Cost Input'!$C$1:$Q$496,'LCOH Calc'!$A1504,_xlfn.XMATCH('LCOH Calc'!CR$9,'Cost Input'!$C$3:$Q$3)),"")</f>
        <v>105</v>
      </c>
      <c r="CS1504" s="46" cm="1">
        <f t="array" ref="CS1504">IFERROR(INDEX('Cost Input'!$C$1:$Q$496,'LCOH Calc'!$A1504,_xlfn.XMATCH('LCOH Calc'!CS$9,'Cost Input'!$C$3:$Q$3)),"")</f>
        <v>105</v>
      </c>
      <c r="CT1504" s="46" cm="1">
        <f t="array" ref="CT1504">IFERROR(INDEX('Cost Input'!$C$1:$Q$496,'LCOH Calc'!$A1504,_xlfn.XMATCH('LCOH Calc'!CT$9,'Cost Input'!$C$3:$Q$3)),"")</f>
        <v>105</v>
      </c>
      <c r="CU1504" s="46" cm="1">
        <f t="array" ref="CU1504">IFERROR(INDEX('Cost Input'!$C$1:$Q$496,'LCOH Calc'!$A1504,_xlfn.XMATCH('LCOH Calc'!CU$9,'Cost Input'!$C$3:$Q$3)),"")</f>
        <v>105</v>
      </c>
      <c r="CV1504" s="46" cm="1">
        <f t="array" ref="CV1504">IFERROR(INDEX('Cost Input'!$C$1:$Q$496,'LCOH Calc'!$A1504,_xlfn.XMATCH('LCOH Calc'!CV$9,'Cost Input'!$C$3:$Q$3)),"")</f>
        <v>105</v>
      </c>
      <c r="CW1504" s="46" cm="1">
        <f t="array" ref="CW1504">IFERROR(INDEX('Cost Input'!$C$1:$Q$496,'LCOH Calc'!$A1504,_xlfn.XMATCH('LCOH Calc'!CW$9,'Cost Input'!$C$3:$Q$3)),"")</f>
        <v>105</v>
      </c>
      <c r="CX1504" s="46" cm="1">
        <f t="array" ref="CX1504">IFERROR(INDEX('Cost Input'!$C$1:$Q$496,'LCOH Calc'!$A1504,_xlfn.XMATCH('LCOH Calc'!CX$9,'Cost Input'!$C$3:$Q$3)),"")</f>
        <v>105</v>
      </c>
      <c r="CY1504" s="46" cm="1">
        <f t="array" ref="CY1504">IFERROR(INDEX('Cost Input'!$C$1:$Q$496,'LCOH Calc'!$A1504,_xlfn.XMATCH('LCOH Calc'!CY$9,'Cost Input'!$C$3:$Q$3)),"")</f>
        <v>105</v>
      </c>
      <c r="CZ1504" s="46" cm="1">
        <f t="array" ref="CZ1504">IFERROR(INDEX('Cost Input'!$C$1:$Q$496,'LCOH Calc'!$A1504,_xlfn.XMATCH('LCOH Calc'!CZ$9,'Cost Input'!$C$3:$Q$3)),"")</f>
        <v>105</v>
      </c>
      <c r="DA1504" s="46" cm="1">
        <f t="array" ref="DA1504">IFERROR(INDEX('Cost Input'!$C$1:$Q$496,'LCOH Calc'!$A1504,_xlfn.XMATCH('LCOH Calc'!DA$9,'Cost Input'!$C$3:$Q$3)),"")</f>
        <v>105</v>
      </c>
      <c r="DB1504" s="46" cm="1">
        <f t="array" ref="DB1504">IFERROR(INDEX('Cost Input'!$C$1:$Q$496,'LCOH Calc'!$A1504,_xlfn.XMATCH('LCOH Calc'!DB$9,'Cost Input'!$C$3:$Q$3)),"")</f>
        <v>105</v>
      </c>
      <c r="DC1504" s="46" cm="1">
        <f t="array" ref="DC1504">IFERROR(INDEX('Cost Input'!$C$1:$Q$496,'LCOH Calc'!$A1504,_xlfn.XMATCH('LCOH Calc'!DC$9,'Cost Input'!$C$3:$Q$3)),"")</f>
        <v>105</v>
      </c>
      <c r="DD1504" s="46" cm="1">
        <f t="array" ref="DD1504">IFERROR(INDEX('Cost Input'!$C$1:$Q$496,'LCOH Calc'!$A1504,_xlfn.XMATCH('LCOH Calc'!DD$9,'Cost Input'!$C$3:$Q$3)),"")</f>
        <v>105</v>
      </c>
      <c r="DE1504" s="46" cm="1">
        <f t="array" ref="DE1504">IFERROR(INDEX('Cost Input'!$C$1:$Q$496,'LCOH Calc'!$A1504,_xlfn.XMATCH('LCOH Calc'!DE$9,'Cost Input'!$C$3:$Q$3)),"")</f>
        <v>105</v>
      </c>
      <c r="DF1504" s="46" cm="1">
        <f t="array" ref="DF1504">IFERROR(INDEX('Cost Input'!$C$1:$Q$496,'LCOH Calc'!$A1504,_xlfn.XMATCH('LCOH Calc'!DF$9,'Cost Input'!$C$3:$Q$3)),"")</f>
        <v>105</v>
      </c>
      <c r="DG1504" s="46" cm="1">
        <f t="array" ref="DG1504">IFERROR(INDEX('Cost Input'!$C$1:$Q$496,'LCOH Calc'!$A1504,_xlfn.XMATCH('LCOH Calc'!DG$9,'Cost Input'!$C$3:$Q$3)),"")</f>
        <v>105</v>
      </c>
      <c r="DH1504" s="46" cm="1">
        <f t="array" ref="DH1504">IFERROR(INDEX('Cost Input'!$C$1:$Q$496,'LCOH Calc'!$A1504,_xlfn.XMATCH('LCOH Calc'!DH$9,'Cost Input'!$C$3:$Q$3)),"")</f>
        <v>105</v>
      </c>
      <c r="DI1504" s="46" cm="1">
        <f t="array" ref="DI1504">IFERROR(INDEX('Cost Input'!$C$1:$Q$496,'LCOH Calc'!$A1504,_xlfn.XMATCH('LCOH Calc'!DI$9,'Cost Input'!$C$3:$Q$3)),"")</f>
        <v>105</v>
      </c>
      <c r="DJ1504" s="46" cm="1">
        <f t="array" ref="DJ1504">IFERROR(INDEX('Cost Input'!$C$1:$Q$496,'LCOH Calc'!$A1504,_xlfn.XMATCH('LCOH Calc'!DJ$9,'Cost Input'!$C$3:$Q$3)),"")</f>
        <v>105</v>
      </c>
      <c r="DK1504" s="46" cm="1">
        <f t="array" ref="DK1504">IFERROR(INDEX('Cost Input'!$C$1:$Q$496,'LCOH Calc'!$A1504,_xlfn.XMATCH('LCOH Calc'!DK$9,'Cost Input'!$C$3:$Q$3)),"")</f>
        <v>105</v>
      </c>
      <c r="DL1504" s="46" cm="1">
        <f t="array" ref="DL1504">IFERROR(INDEX('Cost Input'!$C$1:$Q$496,'LCOH Calc'!$A1504,_xlfn.XMATCH('LCOH Calc'!DL$9,'Cost Input'!$C$3:$Q$3)),"")</f>
        <v>105</v>
      </c>
      <c r="DM1504" s="46" cm="1">
        <f t="array" ref="DM1504">IFERROR(INDEX('Cost Input'!$C$1:$Q$496,'LCOH Calc'!$A1504,_xlfn.XMATCH('LCOH Calc'!DM$9,'Cost Input'!$C$3:$Q$3)),"")</f>
        <v>105</v>
      </c>
      <c r="DN1504" s="46" cm="1">
        <f t="array" ref="DN1504">IFERROR(INDEX('Cost Input'!$C$1:$Q$496,'LCOH Calc'!$A1504,_xlfn.XMATCH('LCOH Calc'!DN$9,'Cost Input'!$C$3:$Q$3)),"")</f>
        <v>105</v>
      </c>
      <c r="DO1504" s="46" cm="1">
        <f t="array" ref="DO1504">IFERROR(INDEX('Cost Input'!$C$1:$Q$496,'LCOH Calc'!$A1504,_xlfn.XMATCH('LCOH Calc'!DO$9,'Cost Input'!$C$3:$Q$3)),"")</f>
        <v>105</v>
      </c>
      <c r="DP1504" s="46" cm="1">
        <f t="array" ref="DP1504">IFERROR(INDEX('Cost Input'!$C$1:$Q$496,'LCOH Calc'!$A1504,_xlfn.XMATCH('LCOH Calc'!DP$9,'Cost Input'!$C$3:$Q$3)),"")</f>
        <v>105</v>
      </c>
      <c r="DQ1504" s="46" cm="1">
        <f t="array" ref="DQ1504">IFERROR(INDEX('Cost Input'!$C$1:$Q$496,'LCOH Calc'!$A1504,_xlfn.XMATCH('LCOH Calc'!DQ$9,'Cost Input'!$C$3:$Q$3)),"")</f>
        <v>105</v>
      </c>
      <c r="DR1504" s="46" cm="1">
        <f t="array" ref="DR1504">IFERROR(INDEX('Cost Input'!$C$1:$Q$496,'LCOH Calc'!$A1504,_xlfn.XMATCH('LCOH Calc'!DR$9,'Cost Input'!$C$3:$Q$3)),"")</f>
        <v>105</v>
      </c>
      <c r="DS1504" s="46" cm="1">
        <f t="array" ref="DS1504">IFERROR(INDEX('Cost Input'!$C$1:$Q$496,'LCOH Calc'!$A1504,_xlfn.XMATCH('LCOH Calc'!DS$9,'Cost Input'!$C$3:$Q$3)),"")</f>
        <v>105</v>
      </c>
      <c r="DT1504" s="46" cm="1">
        <f t="array" ref="DT1504">IFERROR(INDEX('Cost Input'!$C$1:$Q$496,'LCOH Calc'!$A1504,_xlfn.XMATCH('LCOH Calc'!DT$9,'Cost Input'!$C$3:$Q$3)),"")</f>
        <v>105</v>
      </c>
      <c r="DU1504" s="46" cm="1">
        <f t="array" ref="DU1504">IFERROR(INDEX('Cost Input'!$C$1:$Q$496,'LCOH Calc'!$A1504,_xlfn.XMATCH('LCOH Calc'!DU$9,'Cost Input'!$C$3:$Q$3)),"")</f>
        <v>105</v>
      </c>
      <c r="DV1504" s="46" cm="1">
        <f t="array" ref="DV1504">IFERROR(INDEX('Cost Input'!$C$1:$Q$496,'LCOH Calc'!$A1504,_xlfn.XMATCH('LCOH Calc'!DV$9,'Cost Input'!$C$3:$Q$3)),"")</f>
        <v>105</v>
      </c>
      <c r="DW1504" s="46" cm="1">
        <f t="array" ref="DW1504">IFERROR(INDEX('Cost Input'!$C$1:$Q$496,'LCOH Calc'!$A1504,_xlfn.XMATCH('LCOH Calc'!DW$9,'Cost Input'!$C$3:$Q$3)),"")</f>
        <v>105</v>
      </c>
      <c r="DX1504" s="46" cm="1">
        <f t="array" ref="DX1504">IFERROR(INDEX('Cost Input'!$C$1:$Q$496,'LCOH Calc'!$A1504,_xlfn.XMATCH('LCOH Calc'!DX$9,'Cost Input'!$C$3:$Q$3)),"")</f>
        <v>105</v>
      </c>
      <c r="DY1504" s="46" cm="1">
        <f t="array" ref="DY1504">IFERROR(INDEX('Cost Input'!$C$1:$Q$496,'LCOH Calc'!$A1504,_xlfn.XMATCH('LCOH Calc'!DY$9,'Cost Input'!$C$3:$Q$3)),"")</f>
        <v>105</v>
      </c>
      <c r="DZ1504" s="46" cm="1">
        <f t="array" ref="DZ1504">IFERROR(INDEX('Cost Input'!$C$1:$Q$496,'LCOH Calc'!$A1504,_xlfn.XMATCH('LCOH Calc'!DZ$9,'Cost Input'!$C$3:$Q$3)),"")</f>
        <v>105</v>
      </c>
      <c r="EA1504" s="46" cm="1">
        <f t="array" ref="EA1504">IFERROR(INDEX('Cost Input'!$C$1:$Q$496,'LCOH Calc'!$A1504,_xlfn.XMATCH('LCOH Calc'!EA$9,'Cost Input'!$C$3:$Q$3)),"")</f>
        <v>105</v>
      </c>
      <c r="EB1504" s="46" cm="1">
        <f t="array" ref="EB1504">IFERROR(INDEX('Cost Input'!$C$1:$Q$496,'LCOH Calc'!$A1504,_xlfn.XMATCH('LCOH Calc'!EB$9,'Cost Input'!$C$3:$Q$3)),"")</f>
        <v>105</v>
      </c>
      <c r="EC1504" s="46" cm="1">
        <f t="array" ref="EC1504">IFERROR(INDEX('Cost Input'!$C$1:$Q$496,'LCOH Calc'!$A1504,_xlfn.XMATCH('LCOH Calc'!EC$9,'Cost Input'!$C$3:$Q$3)),"")</f>
        <v>105</v>
      </c>
      <c r="ED1504" s="46" cm="1">
        <f t="array" ref="ED1504">IFERROR(INDEX('Cost Input'!$C$1:$Q$496,'LCOH Calc'!$A1504,_xlfn.XMATCH('LCOH Calc'!ED$9,'Cost Input'!$C$3:$Q$3)),"")</f>
        <v>105</v>
      </c>
      <c r="EE1504" s="46" cm="1">
        <f t="array" ref="EE1504">IFERROR(INDEX('Cost Input'!$C$1:$Q$496,'LCOH Calc'!$A1504,_xlfn.XMATCH('LCOH Calc'!EE$9,'Cost Input'!$C$3:$Q$3)),"")</f>
        <v>105</v>
      </c>
      <c r="EF1504" s="46" cm="1">
        <f t="array" ref="EF1504">IFERROR(INDEX('Cost Input'!$C$1:$Q$496,'LCOH Calc'!$A1504,_xlfn.XMATCH('LCOH Calc'!EF$9,'Cost Input'!$C$3:$Q$3)),"")</f>
        <v>105</v>
      </c>
      <c r="EG1504" s="46" cm="1">
        <f t="array" ref="EG1504">IFERROR(INDEX('Cost Input'!$C$1:$Q$496,'LCOH Calc'!$A1504,_xlfn.XMATCH('LCOH Calc'!EG$9,'Cost Input'!$C$3:$Q$3)),"")</f>
        <v>105</v>
      </c>
      <c r="EH1504" s="46" cm="1">
        <f t="array" ref="EH1504">IFERROR(INDEX('Cost Input'!$C$1:$Q$496,'LCOH Calc'!$A1504,_xlfn.XMATCH('LCOH Calc'!EH$9,'Cost Input'!$C$3:$Q$3)),"")</f>
        <v>105</v>
      </c>
      <c r="EI1504" s="46" cm="1">
        <f t="array" ref="EI1504">IFERROR(INDEX('Cost Input'!$C$1:$Q$496,'LCOH Calc'!$A1504,_xlfn.XMATCH('LCOH Calc'!EI$9,'Cost Input'!$C$3:$Q$3)),"")</f>
        <v>105</v>
      </c>
      <c r="EJ1504" s="46" cm="1">
        <f t="array" ref="EJ1504">IFERROR(INDEX('Cost Input'!$C$1:$Q$496,'LCOH Calc'!$A1504,_xlfn.XMATCH('LCOH Calc'!EJ$9,'Cost Input'!$C$3:$Q$3)),"")</f>
        <v>105</v>
      </c>
      <c r="EK1504" s="46" cm="1">
        <f t="array" ref="EK1504">IFERROR(INDEX('Cost Input'!$C$1:$Q$496,'LCOH Calc'!$A1504,_xlfn.XMATCH('LCOH Calc'!EK$9,'Cost Input'!$C$3:$Q$3)),"")</f>
        <v>105</v>
      </c>
      <c r="EL1504" s="46" cm="1">
        <f t="array" ref="EL1504">IFERROR(INDEX('Cost Input'!$C$1:$Q$496,'LCOH Calc'!$A1504,_xlfn.XMATCH('LCOH Calc'!EL$9,'Cost Input'!$C$3:$Q$3)),"")</f>
        <v>105</v>
      </c>
      <c r="EM1504" s="46" cm="1">
        <f t="array" ref="EM1504">IFERROR(INDEX('Cost Input'!$C$1:$Q$496,'LCOH Calc'!$A1504,_xlfn.XMATCH('LCOH Calc'!EM$9,'Cost Input'!$C$3:$Q$3)),"")</f>
        <v>105</v>
      </c>
      <c r="EN1504" s="46" cm="1">
        <f t="array" ref="EN1504">IFERROR(INDEX('Cost Input'!$C$1:$Q$496,'LCOH Calc'!$A1504,_xlfn.XMATCH('LCOH Calc'!EN$9,'Cost Input'!$C$3:$Q$3)),"")</f>
        <v>105</v>
      </c>
      <c r="EO1504" s="46" cm="1">
        <f t="array" ref="EO1504">IFERROR(INDEX('Cost Input'!$C$1:$Q$496,'LCOH Calc'!$A1504,_xlfn.XMATCH('LCOH Calc'!EO$9,'Cost Input'!$C$3:$Q$3)),"")</f>
        <v>105</v>
      </c>
      <c r="EP1504" s="46" cm="1">
        <f t="array" ref="EP1504">IFERROR(INDEX('Cost Input'!$C$1:$Q$496,'LCOH Calc'!$A1504,_xlfn.XMATCH('LCOH Calc'!EP$9,'Cost Input'!$C$3:$Q$3)),"")</f>
        <v>105</v>
      </c>
      <c r="EQ1504" s="46" cm="1">
        <f t="array" ref="EQ1504">IFERROR(INDEX('Cost Input'!$C$1:$Q$496,'LCOH Calc'!$A1504,_xlfn.XMATCH('LCOH Calc'!EQ$9,'Cost Input'!$C$3:$Q$3)),"")</f>
        <v>105</v>
      </c>
      <c r="ER1504" s="46" cm="1">
        <f t="array" ref="ER1504">IFERROR(INDEX('Cost Input'!$C$1:$Q$496,'LCOH Calc'!$A1504,_xlfn.XMATCH('LCOH Calc'!ER$9,'Cost Input'!$C$3:$Q$3)),"")</f>
        <v>105</v>
      </c>
      <c r="ES1504" s="46" cm="1">
        <f t="array" ref="ES1504">IFERROR(INDEX('Cost Input'!$C$1:$Q$496,'LCOH Calc'!$A1504,_xlfn.XMATCH('LCOH Calc'!ES$9,'Cost Input'!$C$3:$Q$3)),"")</f>
        <v>105</v>
      </c>
      <c r="ET1504" s="46" cm="1">
        <f t="array" ref="ET1504">IFERROR(INDEX('Cost Input'!$C$1:$Q$496,'LCOH Calc'!$A1504,_xlfn.XMATCH('LCOH Calc'!ET$9,'Cost Input'!$C$3:$Q$3)),"")</f>
        <v>105</v>
      </c>
      <c r="EU1504" s="46" cm="1">
        <f t="array" ref="EU1504">IFERROR(INDEX('Cost Input'!$C$1:$Q$496,'LCOH Calc'!$A1504,_xlfn.XMATCH('LCOH Calc'!EU$9,'Cost Input'!$C$3:$Q$3)),"")</f>
        <v>105</v>
      </c>
      <c r="EV1504" s="46" cm="1">
        <f t="array" ref="EV1504">IFERROR(INDEX('Cost Input'!$C$1:$Q$496,'LCOH Calc'!$A1504,_xlfn.XMATCH('LCOH Calc'!EV$9,'Cost Input'!$C$3:$Q$3)),"")</f>
        <v>105</v>
      </c>
      <c r="EW1504" s="46" cm="1">
        <f t="array" ref="EW1504">IFERROR(INDEX('Cost Input'!$C$1:$Q$496,'LCOH Calc'!$A1504,_xlfn.XMATCH('LCOH Calc'!EW$9,'Cost Input'!$C$3:$Q$3)),"")</f>
        <v>105</v>
      </c>
      <c r="EX1504" s="46" cm="1">
        <f t="array" ref="EX1504">IFERROR(INDEX('Cost Input'!$C$1:$Q$496,'LCOH Calc'!$A1504,_xlfn.XMATCH('LCOH Calc'!EX$9,'Cost Input'!$C$3:$Q$3)),"")</f>
        <v>105</v>
      </c>
      <c r="EY1504" s="46" cm="1">
        <f t="array" ref="EY1504">IFERROR(INDEX('Cost Input'!$C$1:$Q$496,'LCOH Calc'!$A1504,_xlfn.XMATCH('LCOH Calc'!EY$9,'Cost Input'!$C$3:$Q$3)),"")</f>
        <v>105</v>
      </c>
      <c r="EZ1504" s="46" cm="1">
        <f t="array" ref="EZ1504">IFERROR(INDEX('Cost Input'!$C$1:$Q$496,'LCOH Calc'!$A1504,_xlfn.XMATCH('LCOH Calc'!EZ$9,'Cost Input'!$C$3:$Q$3)),"")</f>
        <v>105</v>
      </c>
      <c r="FA1504" s="46" cm="1">
        <f t="array" ref="FA1504">IFERROR(INDEX('Cost Input'!$C$1:$Q$496,'LCOH Calc'!$A1504,_xlfn.XMATCH('LCOH Calc'!FA$9,'Cost Input'!$C$3:$Q$3)),"")</f>
        <v>105</v>
      </c>
      <c r="FB1504" s="46" cm="1">
        <f t="array" ref="FB1504">IFERROR(INDEX('Cost Input'!$C$1:$Q$496,'LCOH Calc'!$A1504,_xlfn.XMATCH('LCOH Calc'!FB$9,'Cost Input'!$C$3:$Q$3)),"")</f>
        <v>105</v>
      </c>
      <c r="FC1504" s="46" cm="1">
        <f t="array" ref="FC1504">IFERROR(INDEX('Cost Input'!$C$1:$Q$496,'LCOH Calc'!$A1504,_xlfn.XMATCH('LCOH Calc'!FC$9,'Cost Input'!$C$3:$Q$3)),"")</f>
        <v>105</v>
      </c>
      <c r="FD1504" s="46" cm="1">
        <f t="array" ref="FD1504">IFERROR(INDEX('Cost Input'!$C$1:$Q$496,'LCOH Calc'!$A1504,_xlfn.XMATCH('LCOH Calc'!FD$9,'Cost Input'!$C$3:$Q$3)),"")</f>
        <v>105</v>
      </c>
      <c r="FE1504" s="46" cm="1">
        <f t="array" ref="FE1504">IFERROR(INDEX('Cost Input'!$C$1:$Q$496,'LCOH Calc'!$A1504,_xlfn.XMATCH('LCOH Calc'!FE$9,'Cost Input'!$C$3:$Q$3)),"")</f>
        <v>105</v>
      </c>
      <c r="FF1504" s="46" cm="1">
        <f t="array" ref="FF1504">IFERROR(INDEX('Cost Input'!$C$1:$Q$496,'LCOH Calc'!$A1504,_xlfn.XMATCH('LCOH Calc'!FF$9,'Cost Input'!$C$3:$Q$3)),"")</f>
        <v>105</v>
      </c>
      <c r="FG1504" s="46" cm="1">
        <f t="array" ref="FG1504">IFERROR(INDEX('Cost Input'!$C$1:$Q$496,'LCOH Calc'!$A1504,_xlfn.XMATCH('LCOH Calc'!FG$9,'Cost Input'!$C$3:$Q$3)),"")</f>
        <v>105</v>
      </c>
      <c r="FH1504" s="46" cm="1">
        <f t="array" ref="FH1504">IFERROR(INDEX('Cost Input'!$C$1:$Q$496,'LCOH Calc'!$A1504,_xlfn.XMATCH('LCOH Calc'!FH$9,'Cost Input'!$C$3:$Q$3)),"")</f>
        <v>105</v>
      </c>
      <c r="FI1504" s="46" cm="1">
        <f t="array" ref="FI1504">IFERROR(INDEX('Cost Input'!$C$1:$Q$496,'LCOH Calc'!$A1504,_xlfn.XMATCH('LCOH Calc'!FI$9,'Cost Input'!$C$3:$Q$3)),"")</f>
        <v>105</v>
      </c>
      <c r="FJ1504" s="46" cm="1">
        <f t="array" ref="FJ1504">IFERROR(INDEX('Cost Input'!$C$1:$Q$496,'LCOH Calc'!$A1504,_xlfn.XMATCH('LCOH Calc'!FJ$9,'Cost Input'!$C$3:$Q$3)),"")</f>
        <v>105</v>
      </c>
      <c r="FK1504" s="46" cm="1">
        <f t="array" ref="FK1504">IFERROR(INDEX('Cost Input'!$C$1:$Q$496,'LCOH Calc'!$A1504,_xlfn.XMATCH('LCOH Calc'!FK$9,'Cost Input'!$C$3:$Q$3)),"")</f>
        <v>105</v>
      </c>
      <c r="FL1504" s="46" cm="1">
        <f t="array" ref="FL1504">IFERROR(INDEX('Cost Input'!$C$1:$Q$496,'LCOH Calc'!$A1504,_xlfn.XMATCH('LCOH Calc'!FL$9,'Cost Input'!$C$3:$Q$3)),"")</f>
        <v>105</v>
      </c>
      <c r="FM1504" s="46" cm="1">
        <f t="array" ref="FM1504">IFERROR(INDEX('Cost Input'!$C$1:$Q$496,'LCOH Calc'!$A1504,_xlfn.XMATCH('LCOH Calc'!FM$9,'Cost Input'!$C$3:$Q$3)),"")</f>
        <v>105</v>
      </c>
      <c r="FN1504" s="46" cm="1">
        <f t="array" ref="FN1504">IFERROR(INDEX('Cost Input'!$C$1:$Q$496,'LCOH Calc'!$A1504,_xlfn.XMATCH('LCOH Calc'!FN$9,'Cost Input'!$C$3:$Q$3)),"")</f>
        <v>105</v>
      </c>
      <c r="FO1504" s="46" cm="1">
        <f t="array" ref="FO1504">IFERROR(INDEX('Cost Input'!$C$1:$Q$496,'LCOH Calc'!$A1504,_xlfn.XMATCH('LCOH Calc'!FO$9,'Cost Input'!$C$3:$Q$3)),"")</f>
        <v>105</v>
      </c>
      <c r="FP1504" s="46" cm="1">
        <f t="array" ref="FP1504">IFERROR(INDEX('Cost Input'!$C$1:$Q$496,'LCOH Calc'!$A1504,_xlfn.XMATCH('LCOH Calc'!FP$9,'Cost Input'!$C$3:$Q$3)),"")</f>
        <v>105</v>
      </c>
      <c r="FQ1504" s="46" cm="1">
        <f t="array" ref="FQ1504">IFERROR(INDEX('Cost Input'!$C$1:$Q$496,'LCOH Calc'!$A1504,_xlfn.XMATCH('LCOH Calc'!FQ$9,'Cost Input'!$C$3:$Q$3)),"")</f>
        <v>105</v>
      </c>
      <c r="FR1504" s="46" cm="1">
        <f t="array" ref="FR1504">IFERROR(INDEX('Cost Input'!$C$1:$Q$496,'LCOH Calc'!$A1504,_xlfn.XMATCH('LCOH Calc'!FR$9,'Cost Input'!$C$3:$Q$3)),"")</f>
        <v>105</v>
      </c>
      <c r="FS1504" s="46" cm="1">
        <f t="array" ref="FS1504">IFERROR(INDEX('Cost Input'!$C$1:$Q$496,'LCOH Calc'!$A1504,_xlfn.XMATCH('LCOH Calc'!FS$9,'Cost Input'!$C$3:$Q$3)),"")</f>
        <v>105</v>
      </c>
      <c r="FT1504" s="46" cm="1">
        <f t="array" ref="FT1504">IFERROR(INDEX('Cost Input'!$C$1:$Q$496,'LCOH Calc'!$A1504,_xlfn.XMATCH('LCOH Calc'!FT$9,'Cost Input'!$C$3:$Q$3)),"")</f>
        <v>105</v>
      </c>
      <c r="FU1504" s="46" cm="1">
        <f t="array" ref="FU1504">IFERROR(INDEX('Cost Input'!$C$1:$Q$496,'LCOH Calc'!$A1504,_xlfn.XMATCH('LCOH Calc'!FU$9,'Cost Input'!$C$3:$Q$3)),"")</f>
        <v>105</v>
      </c>
      <c r="FV1504" s="46" cm="1">
        <f t="array" ref="FV1504">IFERROR(INDEX('Cost Input'!$C$1:$Q$496,'LCOH Calc'!$A1504,_xlfn.XMATCH('LCOH Calc'!FV$9,'Cost Input'!$C$3:$Q$3)),"")</f>
        <v>105</v>
      </c>
      <c r="FW1504" s="46" cm="1">
        <f t="array" ref="FW1504">IFERROR(INDEX('Cost Input'!$C$1:$Q$496,'LCOH Calc'!$A1504,_xlfn.XMATCH('LCOH Calc'!FW$9,'Cost Input'!$C$3:$Q$3)),"")</f>
        <v>105</v>
      </c>
      <c r="FX1504" s="46" cm="1">
        <f t="array" ref="FX1504">IFERROR(INDEX('Cost Input'!$C$1:$Q$496,'LCOH Calc'!$A1504,_xlfn.XMATCH('LCOH Calc'!FX$9,'Cost Input'!$C$3:$Q$3)),"")</f>
        <v>105</v>
      </c>
      <c r="FY1504" s="46" cm="1">
        <f t="array" ref="FY1504">IFERROR(INDEX('Cost Input'!$C$1:$Q$496,'LCOH Calc'!$A1504,_xlfn.XMATCH('LCOH Calc'!FY$9,'Cost Input'!$C$3:$Q$3)),"")</f>
        <v>105</v>
      </c>
      <c r="FZ1504" s="46" cm="1">
        <f t="array" ref="FZ1504">IFERROR(INDEX('Cost Input'!$C$1:$Q$496,'LCOH Calc'!$A1504,_xlfn.XMATCH('LCOH Calc'!FZ$9,'Cost Input'!$C$3:$Q$3)),"")</f>
        <v>105</v>
      </c>
      <c r="GA1504" s="46" cm="1">
        <f t="array" ref="GA1504">IFERROR(INDEX('Cost Input'!$C$1:$Q$496,'LCOH Calc'!$A1504,_xlfn.XMATCH('LCOH Calc'!GA$9,'Cost Input'!$C$3:$Q$3)),"")</f>
        <v>105</v>
      </c>
      <c r="GB1504" s="46" cm="1">
        <f t="array" ref="GB1504">IFERROR(INDEX('Cost Input'!$C$1:$Q$496,'LCOH Calc'!$A1504,_xlfn.XMATCH('LCOH Calc'!GB$9,'Cost Input'!$C$3:$Q$3)),"")</f>
        <v>105</v>
      </c>
      <c r="GC1504" s="46" cm="1">
        <f t="array" ref="GC1504">IFERROR(INDEX('Cost Input'!$C$1:$Q$496,'LCOH Calc'!$A1504,_xlfn.XMATCH('LCOH Calc'!GC$9,'Cost Input'!$C$3:$Q$3)),"")</f>
        <v>105</v>
      </c>
      <c r="GD1504" s="46" cm="1">
        <f t="array" ref="GD1504">IFERROR(INDEX('Cost Input'!$C$1:$Q$496,'LCOH Calc'!$A1504,_xlfn.XMATCH('LCOH Calc'!GD$9,'Cost Input'!$C$3:$Q$3)),"")</f>
        <v>105</v>
      </c>
      <c r="GE1504" s="46" cm="1">
        <f t="array" ref="GE1504">IFERROR(INDEX('Cost Input'!$C$1:$Q$496,'LCOH Calc'!$A1504,_xlfn.XMATCH('LCOH Calc'!GE$9,'Cost Input'!$C$3:$Q$3)),"")</f>
        <v>105</v>
      </c>
      <c r="GF1504" s="46" cm="1">
        <f t="array" ref="GF1504">IFERROR(INDEX('Cost Input'!$C$1:$Q$496,'LCOH Calc'!$A1504,_xlfn.XMATCH('LCOH Calc'!GF$9,'Cost Input'!$C$3:$Q$3)),"")</f>
        <v>105</v>
      </c>
      <c r="GG1504" s="46" cm="1">
        <f t="array" ref="GG1504">IFERROR(INDEX('Cost Input'!$C$1:$Q$496,'LCOH Calc'!$A1504,_xlfn.XMATCH('LCOH Calc'!GG$9,'Cost Input'!$C$3:$Q$3)),"")</f>
        <v>105</v>
      </c>
      <c r="GH1504" s="46" cm="1">
        <f t="array" ref="GH1504">IFERROR(INDEX('Cost Input'!$C$1:$Q$496,'LCOH Calc'!$A1504,_xlfn.XMATCH('LCOH Calc'!GH$9,'Cost Input'!$C$3:$Q$3)),"")</f>
        <v>105</v>
      </c>
      <c r="GI1504" s="46" cm="1">
        <f t="array" ref="GI1504">IFERROR(INDEX('Cost Input'!$C$1:$Q$496,'LCOH Calc'!$A1504,_xlfn.XMATCH('LCOH Calc'!GI$9,'Cost Input'!$C$3:$Q$3)),"")</f>
        <v>105</v>
      </c>
      <c r="GJ1504" s="46" cm="1">
        <f t="array" ref="GJ1504">IFERROR(INDEX('Cost Input'!$C$1:$Q$496,'LCOH Calc'!$A1504,_xlfn.XMATCH('LCOH Calc'!GJ$9,'Cost Input'!$C$3:$Q$3)),"")</f>
        <v>105</v>
      </c>
      <c r="GK1504" s="46" cm="1">
        <f t="array" ref="GK1504">IFERROR(INDEX('Cost Input'!$C$1:$Q$496,'LCOH Calc'!$A1504,_xlfn.XMATCH('LCOH Calc'!GK$9,'Cost Input'!$C$3:$Q$3)),"")</f>
        <v>105</v>
      </c>
      <c r="GL1504" s="46" cm="1">
        <f t="array" ref="GL1504">IFERROR(INDEX('Cost Input'!$C$1:$Q$496,'LCOH Calc'!$A1504,_xlfn.XMATCH('LCOH Calc'!GL$9,'Cost Input'!$C$3:$Q$3)),"")</f>
        <v>105</v>
      </c>
      <c r="GM1504" s="46" cm="1">
        <f t="array" ref="GM1504">IFERROR(INDEX('Cost Input'!$C$1:$Q$496,'LCOH Calc'!$A1504,_xlfn.XMATCH('LCOH Calc'!GM$9,'Cost Input'!$C$3:$Q$3)),"")</f>
        <v>105</v>
      </c>
      <c r="GN1504" s="46" cm="1">
        <f t="array" ref="GN1504">IFERROR(INDEX('Cost Input'!$C$1:$Q$496,'LCOH Calc'!$A1504,_xlfn.XMATCH('LCOH Calc'!GN$9,'Cost Input'!$C$3:$Q$3)),"")</f>
        <v>105</v>
      </c>
      <c r="GO1504" s="46" cm="1">
        <f t="array" ref="GO1504">IFERROR(INDEX('Cost Input'!$C$1:$Q$496,'LCOH Calc'!$A1504,_xlfn.XMATCH('LCOH Calc'!GO$9,'Cost Input'!$C$3:$Q$3)),"")</f>
        <v>105</v>
      </c>
      <c r="GP1504" s="46" cm="1">
        <f t="array" ref="GP1504">IFERROR(INDEX('Cost Input'!$C$1:$Q$496,'LCOH Calc'!$A1504,_xlfn.XMATCH('LCOH Calc'!GP$9,'Cost Input'!$C$3:$Q$3)),"")</f>
        <v>105</v>
      </c>
      <c r="GQ1504" s="46" cm="1">
        <f t="array" ref="GQ1504">IFERROR(INDEX('Cost Input'!$C$1:$Q$496,'LCOH Calc'!$A1504,_xlfn.XMATCH('LCOH Calc'!GQ$9,'Cost Input'!$C$3:$Q$3)),"")</f>
        <v>105</v>
      </c>
      <c r="GR1504" s="46" cm="1">
        <f t="array" ref="GR1504">IFERROR(INDEX('Cost Input'!$C$1:$Q$496,'LCOH Calc'!$A1504,_xlfn.XMATCH('LCOH Calc'!GR$9,'Cost Input'!$C$3:$Q$3)),"")</f>
        <v>105</v>
      </c>
      <c r="GS1504" s="46" cm="1">
        <f t="array" ref="GS1504">IFERROR(INDEX('Cost Input'!$C$1:$Q$496,'LCOH Calc'!$A1504,_xlfn.XMATCH('LCOH Calc'!GS$9,'Cost Input'!$C$3:$Q$3)),"")</f>
        <v>105</v>
      </c>
      <c r="GT1504" s="46" cm="1">
        <f t="array" ref="GT1504">IFERROR(INDEX('Cost Input'!$C$1:$Q$496,'LCOH Calc'!$A1504,_xlfn.XMATCH('LCOH Calc'!GT$9,'Cost Input'!$C$3:$Q$3)),"")</f>
        <v>105</v>
      </c>
      <c r="GU1504" s="46" cm="1">
        <f t="array" ref="GU1504">IFERROR(INDEX('Cost Input'!$C$1:$Q$496,'LCOH Calc'!$A1504,_xlfn.XMATCH('LCOH Calc'!GU$9,'Cost Input'!$C$3:$Q$3)),"")</f>
        <v>105</v>
      </c>
      <c r="GV1504" s="46" cm="1">
        <f t="array" ref="GV1504">IFERROR(INDEX('Cost Input'!$C$1:$Q$496,'LCOH Calc'!$A1504,_xlfn.XMATCH('LCOH Calc'!GV$9,'Cost Input'!$C$3:$Q$3)),"")</f>
        <v>105</v>
      </c>
      <c r="GW1504" s="46" cm="1">
        <f t="array" ref="GW1504">IFERROR(INDEX('Cost Input'!$C$1:$Q$496,'LCOH Calc'!$A1504,_xlfn.XMATCH('LCOH Calc'!GW$9,'Cost Input'!$C$3:$Q$3)),"")</f>
        <v>105</v>
      </c>
      <c r="GX1504" s="46" cm="1">
        <f t="array" ref="GX1504">IFERROR(INDEX('Cost Input'!$C$1:$Q$496,'LCOH Calc'!$A1504,_xlfn.XMATCH('LCOH Calc'!GX$9,'Cost Input'!$C$3:$Q$3)),"")</f>
        <v>105</v>
      </c>
      <c r="GY1504" s="46" cm="1">
        <f t="array" ref="GY1504">IFERROR(INDEX('Cost Input'!$C$1:$Q$496,'LCOH Calc'!$A1504,_xlfn.XMATCH('LCOH Calc'!GY$9,'Cost Input'!$C$3:$Q$3)),"")</f>
        <v>105</v>
      </c>
      <c r="GZ1504" s="46" cm="1">
        <f t="array" ref="GZ1504">IFERROR(INDEX('Cost Input'!$C$1:$Q$496,'LCOH Calc'!$A1504,_xlfn.XMATCH('LCOH Calc'!GZ$9,'Cost Input'!$C$3:$Q$3)),"")</f>
        <v>105</v>
      </c>
      <c r="HA1504" s="46" cm="1">
        <f t="array" ref="HA1504">IFERROR(INDEX('Cost Input'!$C$1:$Q$496,'LCOH Calc'!$A1504,_xlfn.XMATCH('LCOH Calc'!HA$9,'Cost Input'!$C$3:$Q$3)),"")</f>
        <v>105</v>
      </c>
      <c r="HB1504" s="46" cm="1">
        <f t="array" ref="HB1504">IFERROR(INDEX('Cost Input'!$C$1:$Q$496,'LCOH Calc'!$A1504,_xlfn.XMATCH('LCOH Calc'!HB$9,'Cost Input'!$C$3:$Q$3)),"")</f>
        <v>105</v>
      </c>
      <c r="HC1504" s="46" cm="1">
        <f t="array" ref="HC1504">IFERROR(INDEX('Cost Input'!$C$1:$Q$496,'LCOH Calc'!$A1504,_xlfn.XMATCH('LCOH Calc'!HC$9,'Cost Input'!$C$3:$Q$3)),"")</f>
        <v>105</v>
      </c>
      <c r="HD1504" s="46" cm="1">
        <f t="array" ref="HD1504">IFERROR(INDEX('Cost Input'!$C$1:$Q$496,'LCOH Calc'!$A1504,_xlfn.XMATCH('LCOH Calc'!HD$9,'Cost Input'!$C$3:$Q$3)),"")</f>
        <v>105</v>
      </c>
      <c r="HE1504" s="46" cm="1">
        <f t="array" ref="HE1504">IFERROR(INDEX('Cost Input'!$C$1:$Q$496,'LCOH Calc'!$A1504,_xlfn.XMATCH('LCOH Calc'!HE$9,'Cost Input'!$C$3:$Q$3)),"")</f>
        <v>105</v>
      </c>
      <c r="HF1504" s="46" cm="1">
        <f t="array" ref="HF1504">IFERROR(INDEX('Cost Input'!$C$1:$Q$496,'LCOH Calc'!$A1504,_xlfn.XMATCH('LCOH Calc'!HF$9,'Cost Input'!$C$3:$Q$3)),"")</f>
        <v>105</v>
      </c>
      <c r="HG1504" s="46" cm="1">
        <f t="array" ref="HG1504">IFERROR(INDEX('Cost Input'!$C$1:$Q$496,'LCOH Calc'!$A1504,_xlfn.XMATCH('LCOH Calc'!HG$9,'Cost Input'!$C$3:$Q$3)),"")</f>
        <v>105</v>
      </c>
      <c r="HH1504" s="46" cm="1">
        <f t="array" ref="HH1504">IFERROR(INDEX('Cost Input'!$C$1:$Q$496,'LCOH Calc'!$A1504,_xlfn.XMATCH('LCOH Calc'!HH$9,'Cost Input'!$C$3:$Q$3)),"")</f>
        <v>105</v>
      </c>
      <c r="HI1504" s="46" cm="1">
        <f t="array" ref="HI1504">IFERROR(INDEX('Cost Input'!$C$1:$Q$496,'LCOH Calc'!$A1504,_xlfn.XMATCH('LCOH Calc'!HI$9,'Cost Input'!$C$3:$Q$3)),"")</f>
        <v>105</v>
      </c>
      <c r="HJ1504" s="46" cm="1">
        <f t="array" ref="HJ1504">IFERROR(INDEX('Cost Input'!$C$1:$Q$496,'LCOH Calc'!$A1504,_xlfn.XMATCH('LCOH Calc'!HJ$9,'Cost Input'!$C$3:$Q$3)),"")</f>
        <v>105</v>
      </c>
      <c r="HK1504" s="46" cm="1">
        <f t="array" ref="HK1504">IFERROR(INDEX('Cost Input'!$C$1:$Q$496,'LCOH Calc'!$A1504,_xlfn.XMATCH('LCOH Calc'!HK$9,'Cost Input'!$C$3:$Q$3)),"")</f>
        <v>105</v>
      </c>
      <c r="HL1504" s="46" cm="1">
        <f t="array" ref="HL1504">IFERROR(INDEX('Cost Input'!$C$1:$Q$496,'LCOH Calc'!$A1504,_xlfn.XMATCH('LCOH Calc'!HL$9,'Cost Input'!$C$3:$Q$3)),"")</f>
        <v>105</v>
      </c>
      <c r="HM1504" s="46" cm="1">
        <f t="array" ref="HM1504">IFERROR(INDEX('Cost Input'!$C$1:$Q$496,'LCOH Calc'!$A1504,_xlfn.XMATCH('LCOH Calc'!HM$9,'Cost Input'!$C$3:$Q$3)),"")</f>
        <v>105</v>
      </c>
      <c r="HN1504" s="46" cm="1">
        <f t="array" ref="HN1504">IFERROR(INDEX('Cost Input'!$C$1:$Q$496,'LCOH Calc'!$A1504,_xlfn.XMATCH('LCOH Calc'!HN$9,'Cost Input'!$C$3:$Q$3)),"")</f>
        <v>105</v>
      </c>
      <c r="HO1504" s="46" cm="1">
        <f t="array" ref="HO1504">IFERROR(INDEX('Cost Input'!$C$1:$Q$496,'LCOH Calc'!$A1504,_xlfn.XMATCH('LCOH Calc'!HO$9,'Cost Input'!$C$3:$Q$3)),"")</f>
        <v>105</v>
      </c>
      <c r="HP1504" s="46" cm="1">
        <f t="array" ref="HP1504">IFERROR(INDEX('Cost Input'!$C$1:$Q$496,'LCOH Calc'!$A1504,_xlfn.XMATCH('LCOH Calc'!HP$9,'Cost Input'!$C$3:$Q$3)),"")</f>
        <v>105</v>
      </c>
      <c r="HQ1504" s="46" cm="1">
        <f t="array" ref="HQ1504">IFERROR(INDEX('Cost Input'!$C$1:$Q$496,'LCOH Calc'!$A1504,_xlfn.XMATCH('LCOH Calc'!HQ$9,'Cost Input'!$C$3:$Q$3)),"")</f>
        <v>105</v>
      </c>
      <c r="HR1504" s="46" cm="1">
        <f t="array" ref="HR1504">IFERROR(INDEX('Cost Input'!$C$1:$Q$496,'LCOH Calc'!$A1504,_xlfn.XMATCH('LCOH Calc'!HR$9,'Cost Input'!$C$3:$Q$3)),"")</f>
        <v>105</v>
      </c>
      <c r="HS1504" s="46" cm="1">
        <f t="array" ref="HS1504">IFERROR(INDEX('Cost Input'!$C$1:$Q$496,'LCOH Calc'!$A1504,_xlfn.XMATCH('LCOH Calc'!HS$9,'Cost Input'!$C$3:$Q$3)),"")</f>
        <v>105</v>
      </c>
      <c r="HT1504" s="46" cm="1">
        <f t="array" ref="HT1504">IFERROR(INDEX('Cost Input'!$C$1:$Q$496,'LCOH Calc'!$A1504,_xlfn.XMATCH('LCOH Calc'!HT$9,'Cost Input'!$C$3:$Q$3)),"")</f>
        <v>105</v>
      </c>
      <c r="HU1504" s="46" cm="1">
        <f t="array" ref="HU1504">IFERROR(INDEX('Cost Input'!$C$1:$Q$496,'LCOH Calc'!$A1504,_xlfn.XMATCH('LCOH Calc'!HU$9,'Cost Input'!$C$3:$Q$3)),"")</f>
        <v>105</v>
      </c>
      <c r="HV1504" s="46" cm="1">
        <f t="array" ref="HV1504">IFERROR(INDEX('Cost Input'!$C$1:$Q$496,'LCOH Calc'!$A1504,_xlfn.XMATCH('LCOH Calc'!HV$9,'Cost Input'!$C$3:$Q$3)),"")</f>
        <v>105</v>
      </c>
      <c r="HW1504" s="46" cm="1">
        <f t="array" ref="HW1504">IFERROR(INDEX('Cost Input'!$C$1:$Q$496,'LCOH Calc'!$A1504,_xlfn.XMATCH('LCOH Calc'!HW$9,'Cost Input'!$C$3:$Q$3)),"")</f>
        <v>105</v>
      </c>
      <c r="HX1504" s="46" cm="1">
        <f t="array" ref="HX1504">IFERROR(INDEX('Cost Input'!$C$1:$Q$496,'LCOH Calc'!$A1504,_xlfn.XMATCH('LCOH Calc'!HX$9,'Cost Input'!$C$3:$Q$3)),"")</f>
        <v>105</v>
      </c>
      <c r="HY1504" s="46" cm="1">
        <f t="array" ref="HY1504">IFERROR(INDEX('Cost Input'!$C$1:$Q$496,'LCOH Calc'!$A1504,_xlfn.XMATCH('LCOH Calc'!HY$9,'Cost Input'!$C$3:$Q$3)),"")</f>
        <v>105</v>
      </c>
      <c r="HZ1504" s="46" cm="1">
        <f t="array" ref="HZ1504">IFERROR(INDEX('Cost Input'!$C$1:$Q$496,'LCOH Calc'!$A1504,_xlfn.XMATCH('LCOH Calc'!HZ$9,'Cost Input'!$C$3:$Q$3)),"")</f>
        <v>105</v>
      </c>
      <c r="IA1504" s="46" cm="1">
        <f t="array" ref="IA1504">IFERROR(INDEX('Cost Input'!$C$1:$Q$496,'LCOH Calc'!$A1504,_xlfn.XMATCH('LCOH Calc'!IA$9,'Cost Input'!$C$3:$Q$3)),"")</f>
        <v>105</v>
      </c>
      <c r="IB1504" s="46" cm="1">
        <f t="array" ref="IB1504">IFERROR(INDEX('Cost Input'!$C$1:$Q$496,'LCOH Calc'!$A1504,_xlfn.XMATCH('LCOH Calc'!IB$9,'Cost Input'!$C$3:$Q$3)),"")</f>
        <v>105</v>
      </c>
      <c r="IC1504" s="46" cm="1">
        <f t="array" ref="IC1504">IFERROR(INDEX('Cost Input'!$C$1:$Q$496,'LCOH Calc'!$A1504,_xlfn.XMATCH('LCOH Calc'!IC$9,'Cost Input'!$C$3:$Q$3)),"")</f>
        <v>105</v>
      </c>
      <c r="ID1504" s="46" cm="1">
        <f t="array" ref="ID1504">IFERROR(INDEX('Cost Input'!$C$1:$Q$496,'LCOH Calc'!$A1504,_xlfn.XMATCH('LCOH Calc'!ID$9,'Cost Input'!$C$3:$Q$3)),"")</f>
        <v>105</v>
      </c>
      <c r="IE1504" s="46" cm="1">
        <f t="array" ref="IE1504">IFERROR(INDEX('Cost Input'!$C$1:$Q$496,'LCOH Calc'!$A1504,_xlfn.XMATCH('LCOH Calc'!IE$9,'Cost Input'!$C$3:$Q$3)),"")</f>
        <v>105</v>
      </c>
      <c r="IF1504" s="46" cm="1">
        <f t="array" ref="IF1504">IFERROR(INDEX('Cost Input'!$C$1:$Q$496,'LCOH Calc'!$A1504,_xlfn.XMATCH('LCOH Calc'!IF$9,'Cost Input'!$C$3:$Q$3)),"")</f>
        <v>105</v>
      </c>
      <c r="IG1504" s="46" cm="1">
        <f t="array" ref="IG1504">IFERROR(INDEX('Cost Input'!$C$1:$Q$496,'LCOH Calc'!$A1504,_xlfn.XMATCH('LCOH Calc'!IG$9,'Cost Input'!$C$3:$Q$3)),"")</f>
        <v>105</v>
      </c>
      <c r="IH1504" s="46" cm="1">
        <f t="array" ref="IH1504">IFERROR(INDEX('Cost Input'!$C$1:$Q$496,'LCOH Calc'!$A1504,_xlfn.XMATCH('LCOH Calc'!IH$9,'Cost Input'!$C$3:$Q$3)),"")</f>
        <v>105</v>
      </c>
      <c r="II1504" s="46" cm="1">
        <f t="array" ref="II1504">IFERROR(INDEX('Cost Input'!$C$1:$Q$496,'LCOH Calc'!$A1504,_xlfn.XMATCH('LCOH Calc'!II$9,'Cost Input'!$C$3:$Q$3)),"")</f>
        <v>105</v>
      </c>
      <c r="IJ1504" s="46" cm="1">
        <f t="array" ref="IJ1504">IFERROR(INDEX('Cost Input'!$C$1:$Q$496,'LCOH Calc'!$A1504,_xlfn.XMATCH('LCOH Calc'!IJ$9,'Cost Input'!$C$3:$Q$3)),"")</f>
        <v>105</v>
      </c>
      <c r="IK1504" s="46" cm="1">
        <f t="array" ref="IK1504">IFERROR(INDEX('Cost Input'!$C$1:$Q$496,'LCOH Calc'!$A1504,_xlfn.XMATCH('LCOH Calc'!IK$9,'Cost Input'!$C$3:$Q$3)),"")</f>
        <v>105</v>
      </c>
      <c r="IL1504" s="46" cm="1">
        <f t="array" ref="IL1504">IFERROR(INDEX('Cost Input'!$C$1:$Q$496,'LCOH Calc'!$A1504,_xlfn.XMATCH('LCOH Calc'!IL$9,'Cost Input'!$C$3:$Q$3)),"")</f>
        <v>105</v>
      </c>
      <c r="IM1504" s="46" cm="1">
        <f t="array" ref="IM1504">IFERROR(INDEX('Cost Input'!$C$1:$Q$496,'LCOH Calc'!$A1504,_xlfn.XMATCH('LCOH Calc'!IM$9,'Cost Input'!$C$3:$Q$3)),"")</f>
        <v>105</v>
      </c>
      <c r="IN1504" s="46" cm="1">
        <f t="array" ref="IN1504">IFERROR(INDEX('Cost Input'!$C$1:$Q$496,'LCOH Calc'!$A1504,_xlfn.XMATCH('LCOH Calc'!IN$9,'Cost Input'!$C$3:$Q$3)),"")</f>
        <v>105</v>
      </c>
      <c r="IO1504" s="46" cm="1">
        <f t="array" ref="IO1504">IFERROR(INDEX('Cost Input'!$C$1:$Q$496,'LCOH Calc'!$A1504,_xlfn.XMATCH('LCOH Calc'!IO$9,'Cost Input'!$C$3:$Q$3)),"")</f>
        <v>105</v>
      </c>
      <c r="IP1504" s="46" cm="1">
        <f t="array" ref="IP1504">IFERROR(INDEX('Cost Input'!$C$1:$Q$496,'LCOH Calc'!$A1504,_xlfn.XMATCH('LCOH Calc'!IP$9,'Cost Input'!$C$3:$Q$3)),"")</f>
        <v>105</v>
      </c>
      <c r="IQ1504" s="46" cm="1">
        <f t="array" ref="IQ1504">IFERROR(INDEX('Cost Input'!$C$1:$Q$496,'LCOH Calc'!$A1504,_xlfn.XMATCH('LCOH Calc'!IQ$9,'Cost Input'!$C$3:$Q$3)),"")</f>
        <v>105</v>
      </c>
      <c r="IR1504" s="46" cm="1">
        <f t="array" ref="IR1504">IFERROR(INDEX('Cost Input'!$C$1:$Q$496,'LCOH Calc'!$A1504,_xlfn.XMATCH('LCOH Calc'!IR$9,'Cost Input'!$C$3:$Q$3)),"")</f>
        <v>105</v>
      </c>
      <c r="IS1504" s="46" cm="1">
        <f t="array" ref="IS1504">IFERROR(INDEX('Cost Input'!$C$1:$Q$496,'LCOH Calc'!$A1504,_xlfn.XMATCH('LCOH Calc'!IS$9,'Cost Input'!$C$3:$Q$3)),"")</f>
        <v>105</v>
      </c>
      <c r="IT1504" s="46" cm="1">
        <f t="array" ref="IT1504">IFERROR(INDEX('Cost Input'!$C$1:$Q$496,'LCOH Calc'!$A1504,_xlfn.XMATCH('LCOH Calc'!IT$9,'Cost Input'!$C$3:$Q$3)),"")</f>
        <v>105</v>
      </c>
      <c r="IU1504" s="46" cm="1">
        <f t="array" ref="IU1504">IFERROR(INDEX('Cost Input'!$C$1:$Q$496,'LCOH Calc'!$A1504,_xlfn.XMATCH('LCOH Calc'!IU$9,'Cost Input'!$C$3:$Q$3)),"")</f>
        <v>105</v>
      </c>
      <c r="IV1504" s="46"/>
      <c r="IW1504" s="46"/>
      <c r="IX1504" s="46"/>
      <c r="IY1504" s="46"/>
      <c r="IZ1504" s="46"/>
      <c r="JA1504" s="46"/>
      <c r="JB1504" s="46"/>
      <c r="JC1504" s="46"/>
      <c r="JD1504" s="46"/>
      <c r="JE1504" s="46"/>
      <c r="JF1504" s="46"/>
      <c r="JG1504" s="46"/>
      <c r="JH1504" s="46"/>
      <c r="JI1504" s="1"/>
      <c r="JL1504" s="277" t="s">
        <v>164</v>
      </c>
    </row>
    <row r="1505" spans="1:272" s="191" customFormat="1" hidden="1" outlineLevel="1" x14ac:dyDescent="0.3">
      <c r="A1505" s="53">
        <f t="shared" ref="A1505:A1509" si="10143">A1504+1</f>
        <v>344</v>
      </c>
      <c r="B1505" s="6" t="str">
        <f>'Cost Input'!A344</f>
        <v>H2 production</v>
      </c>
      <c r="C1505" s="38" t="str">
        <f>'Cost Input'!B344</f>
        <v>t/h</v>
      </c>
      <c r="D1505" s="208" cm="1">
        <f t="array" ref="D1505">IFERROR(INDEX('Cost Input'!$C$1:$Q$496,'LCOH Calc'!$A1505,_xlfn.XMATCH('LCOH Calc'!D$9,'Cost Input'!$C$3:$Q$3)),"")</f>
        <v>3.1503150315031503</v>
      </c>
      <c r="E1505" s="158" cm="1">
        <f t="array" ref="E1505">IFERROR(INDEX('Cost Input'!$C$1:$Q$496,'LCOH Calc'!$A1505,_xlfn.XMATCH('LCOH Calc'!E$9,'Cost Input'!$C$3:$Q$3)),"")</f>
        <v>3.1503150315031503</v>
      </c>
      <c r="F1505" s="158" cm="1">
        <f t="array" ref="F1505">IFERROR(INDEX('Cost Input'!$C$1:$Q$496,'LCOH Calc'!$A1505,_xlfn.XMATCH('LCOH Calc'!F$9,'Cost Input'!$C$3:$Q$3)),"")</f>
        <v>3.1503150315031503</v>
      </c>
      <c r="G1505" s="158" cm="1">
        <f t="array" ref="G1505">IFERROR(INDEX('Cost Input'!$C$1:$Q$496,'LCOH Calc'!$A1505,_xlfn.XMATCH('LCOH Calc'!G$9,'Cost Input'!$C$3:$Q$3)),"")</f>
        <v>3.1503150315031503</v>
      </c>
      <c r="H1505" s="158" cm="1">
        <f t="array" ref="H1505">IFERROR(INDEX('Cost Input'!$C$1:$Q$496,'LCOH Calc'!$A1505,_xlfn.XMATCH('LCOH Calc'!H$9,'Cost Input'!$C$3:$Q$3)),"")</f>
        <v>3.1503150315031503</v>
      </c>
      <c r="I1505" s="158" cm="1">
        <f t="array" ref="I1505">IFERROR(INDEX('Cost Input'!$C$1:$Q$496,'LCOH Calc'!$A1505,_xlfn.XMATCH('LCOH Calc'!I$9,'Cost Input'!$C$3:$Q$3)),"")</f>
        <v>3.1503150315031503</v>
      </c>
      <c r="J1505" s="158" cm="1">
        <f t="array" ref="J1505">IFERROR(INDEX('Cost Input'!$C$1:$Q$496,'LCOH Calc'!$A1505,_xlfn.XMATCH('LCOH Calc'!J$9,'Cost Input'!$C$3:$Q$3)),"")</f>
        <v>3.1503150315031503</v>
      </c>
      <c r="K1505" s="158" cm="1">
        <f t="array" ref="K1505">IFERROR(INDEX('Cost Input'!$C$1:$Q$496,'LCOH Calc'!$A1505,_xlfn.XMATCH('LCOH Calc'!K$9,'Cost Input'!$C$3:$Q$3)),"")</f>
        <v>3.1503150315031503</v>
      </c>
      <c r="L1505" s="158" cm="1">
        <f t="array" ref="L1505">IFERROR(INDEX('Cost Input'!$C$1:$Q$496,'LCOH Calc'!$A1505,_xlfn.XMATCH('LCOH Calc'!L$9,'Cost Input'!$C$3:$Q$3)),"")</f>
        <v>3.1503150315031503</v>
      </c>
      <c r="M1505" s="158" cm="1">
        <f t="array" ref="M1505">IFERROR(INDEX('Cost Input'!$C$1:$Q$496,'LCOH Calc'!$A1505,_xlfn.XMATCH('LCOH Calc'!M$9,'Cost Input'!$C$3:$Q$3)),"")</f>
        <v>3.1503150315031503</v>
      </c>
      <c r="N1505" s="158" cm="1">
        <f t="array" ref="N1505">IFERROR(INDEX('Cost Input'!$C$1:$Q$496,'LCOH Calc'!$A1505,_xlfn.XMATCH('LCOH Calc'!N$9,'Cost Input'!$C$3:$Q$3)),"")</f>
        <v>3.1503150315031503</v>
      </c>
      <c r="O1505" s="158" cm="1">
        <f t="array" ref="O1505">IFERROR(INDEX('Cost Input'!$C$1:$Q$496,'LCOH Calc'!$A1505,_xlfn.XMATCH('LCOH Calc'!O$9,'Cost Input'!$C$3:$Q$3)),"")</f>
        <v>3.1503150315031503</v>
      </c>
      <c r="P1505" s="158" cm="1">
        <f t="array" ref="P1505">IFERROR(INDEX('Cost Input'!$C$1:$Q$496,'LCOH Calc'!$A1505,_xlfn.XMATCH('LCOH Calc'!P$9,'Cost Input'!$C$3:$Q$3)),"")</f>
        <v>3.1503150315031503</v>
      </c>
      <c r="Q1505" s="158" cm="1">
        <f t="array" ref="Q1505">IFERROR(INDEX('Cost Input'!$C$1:$Q$496,'LCOH Calc'!$A1505,_xlfn.XMATCH('LCOH Calc'!Q$9,'Cost Input'!$C$3:$Q$3)),"")</f>
        <v>3.1503150315031503</v>
      </c>
      <c r="R1505" s="158" cm="1">
        <f t="array" ref="R1505">IFERROR(INDEX('Cost Input'!$C$1:$Q$496,'LCOH Calc'!$A1505,_xlfn.XMATCH('LCOH Calc'!R$9,'Cost Input'!$C$3:$Q$3)),"")</f>
        <v>3.1503150315031503</v>
      </c>
      <c r="S1505" s="158" cm="1">
        <f t="array" ref="S1505">IFERROR(INDEX('Cost Input'!$C$1:$Q$496,'LCOH Calc'!$A1505,_xlfn.XMATCH('LCOH Calc'!S$9,'Cost Input'!$C$3:$Q$3)),"")</f>
        <v>3.1503150315031503</v>
      </c>
      <c r="T1505" s="158" cm="1">
        <f t="array" ref="T1505">IFERROR(INDEX('Cost Input'!$C$1:$Q$496,'LCOH Calc'!$A1505,_xlfn.XMATCH('LCOH Calc'!T$9,'Cost Input'!$C$3:$Q$3)),"")</f>
        <v>3.1503150315031503</v>
      </c>
      <c r="U1505" s="158" cm="1">
        <f t="array" ref="U1505">IFERROR(INDEX('Cost Input'!$C$1:$Q$496,'LCOH Calc'!$A1505,_xlfn.XMATCH('LCOH Calc'!U$9,'Cost Input'!$C$3:$Q$3)),"")</f>
        <v>3.1503150315031503</v>
      </c>
      <c r="V1505" s="158" cm="1">
        <f t="array" ref="V1505">IFERROR(INDEX('Cost Input'!$C$1:$Q$496,'LCOH Calc'!$A1505,_xlfn.XMATCH('LCOH Calc'!V$9,'Cost Input'!$C$3:$Q$3)),"")</f>
        <v>3.1503150315031503</v>
      </c>
      <c r="W1505" s="158" cm="1">
        <f t="array" ref="W1505">IFERROR(INDEX('Cost Input'!$C$1:$Q$496,'LCOH Calc'!$A1505,_xlfn.XMATCH('LCOH Calc'!W$9,'Cost Input'!$C$3:$Q$3)),"")</f>
        <v>3.1503150315031503</v>
      </c>
      <c r="X1505" s="158" cm="1">
        <f t="array" ref="X1505">IFERROR(INDEX('Cost Input'!$C$1:$Q$496,'LCOH Calc'!$A1505,_xlfn.XMATCH('LCOH Calc'!X$9,'Cost Input'!$C$3:$Q$3)),"")</f>
        <v>3.1503150315031503</v>
      </c>
      <c r="Y1505" s="158" cm="1">
        <f t="array" ref="Y1505">IFERROR(INDEX('Cost Input'!$C$1:$Q$496,'LCOH Calc'!$A1505,_xlfn.XMATCH('LCOH Calc'!Y$9,'Cost Input'!$C$3:$Q$3)),"")</f>
        <v>3.1503150315031503</v>
      </c>
      <c r="Z1505" s="158" cm="1">
        <f t="array" ref="Z1505">IFERROR(INDEX('Cost Input'!$C$1:$Q$496,'LCOH Calc'!$A1505,_xlfn.XMATCH('LCOH Calc'!Z$9,'Cost Input'!$C$3:$Q$3)),"")</f>
        <v>3.1503150315031503</v>
      </c>
      <c r="AA1505" s="158" cm="1">
        <f t="array" ref="AA1505">IFERROR(INDEX('Cost Input'!$C$1:$Q$496,'LCOH Calc'!$A1505,_xlfn.XMATCH('LCOH Calc'!AA$9,'Cost Input'!$C$3:$Q$3)),"")</f>
        <v>3.1503150315031503</v>
      </c>
      <c r="AB1505" s="158" cm="1">
        <f t="array" ref="AB1505">IFERROR(INDEX('Cost Input'!$C$1:$Q$496,'LCOH Calc'!$A1505,_xlfn.XMATCH('LCOH Calc'!AB$9,'Cost Input'!$C$3:$Q$3)),"")</f>
        <v>3.1503150315031503</v>
      </c>
      <c r="AC1505" s="158" cm="1">
        <f t="array" ref="AC1505">IFERROR(INDEX('Cost Input'!$C$1:$Q$496,'LCOH Calc'!$A1505,_xlfn.XMATCH('LCOH Calc'!AC$9,'Cost Input'!$C$3:$Q$3)),"")</f>
        <v>3.1503150315031503</v>
      </c>
      <c r="AD1505" s="158" cm="1">
        <f t="array" ref="AD1505">IFERROR(INDEX('Cost Input'!$C$1:$Q$496,'LCOH Calc'!$A1505,_xlfn.XMATCH('LCOH Calc'!AD$9,'Cost Input'!$C$3:$Q$3)),"")</f>
        <v>3.1503150315031503</v>
      </c>
      <c r="AE1505" s="158" cm="1">
        <f t="array" ref="AE1505">IFERROR(INDEX('Cost Input'!$C$1:$Q$496,'LCOH Calc'!$A1505,_xlfn.XMATCH('LCOH Calc'!AE$9,'Cost Input'!$C$3:$Q$3)),"")</f>
        <v>3.1503150315031503</v>
      </c>
      <c r="AF1505" s="158" cm="1">
        <f t="array" ref="AF1505">IFERROR(INDEX('Cost Input'!$C$1:$Q$496,'LCOH Calc'!$A1505,_xlfn.XMATCH('LCOH Calc'!AF$9,'Cost Input'!$C$3:$Q$3)),"")</f>
        <v>3.1503150315031503</v>
      </c>
      <c r="AG1505" s="158" cm="1">
        <f t="array" ref="AG1505">IFERROR(INDEX('Cost Input'!$C$1:$Q$496,'LCOH Calc'!$A1505,_xlfn.XMATCH('LCOH Calc'!AG$9,'Cost Input'!$C$3:$Q$3)),"")</f>
        <v>3.1503150315031503</v>
      </c>
      <c r="AH1505" s="158" cm="1">
        <f t="array" ref="AH1505">IFERROR(INDEX('Cost Input'!$C$1:$Q$496,'LCOH Calc'!$A1505,_xlfn.XMATCH('LCOH Calc'!AH$9,'Cost Input'!$C$3:$Q$3)),"")</f>
        <v>3.1503150315031503</v>
      </c>
      <c r="AI1505" s="158" cm="1">
        <f t="array" ref="AI1505">IFERROR(INDEX('Cost Input'!$C$1:$Q$496,'LCOH Calc'!$A1505,_xlfn.XMATCH('LCOH Calc'!AI$9,'Cost Input'!$C$3:$Q$3)),"")</f>
        <v>3.1503150315031503</v>
      </c>
      <c r="AJ1505" s="158" cm="1">
        <f t="array" ref="AJ1505">IFERROR(INDEX('Cost Input'!$C$1:$Q$496,'LCOH Calc'!$A1505,_xlfn.XMATCH('LCOH Calc'!AJ$9,'Cost Input'!$C$3:$Q$3)),"")</f>
        <v>3.1503150315031503</v>
      </c>
      <c r="AK1505" s="158" cm="1">
        <f t="array" ref="AK1505">IFERROR(INDEX('Cost Input'!$C$1:$Q$496,'LCOH Calc'!$A1505,_xlfn.XMATCH('LCOH Calc'!AK$9,'Cost Input'!$C$3:$Q$3)),"")</f>
        <v>3.1503150315031503</v>
      </c>
      <c r="AL1505" s="158" cm="1">
        <f t="array" ref="AL1505">IFERROR(INDEX('Cost Input'!$C$1:$Q$496,'LCOH Calc'!$A1505,_xlfn.XMATCH('LCOH Calc'!AL$9,'Cost Input'!$C$3:$Q$3)),"")</f>
        <v>3.1503150315031503</v>
      </c>
      <c r="AM1505" s="158" cm="1">
        <f t="array" ref="AM1505">IFERROR(INDEX('Cost Input'!$C$1:$Q$496,'LCOH Calc'!$A1505,_xlfn.XMATCH('LCOH Calc'!AM$9,'Cost Input'!$C$3:$Q$3)),"")</f>
        <v>3.1503150315031503</v>
      </c>
      <c r="AN1505" s="158" cm="1">
        <f t="array" ref="AN1505">IFERROR(INDEX('Cost Input'!$C$1:$Q$496,'LCOH Calc'!$A1505,_xlfn.XMATCH('LCOH Calc'!AN$9,'Cost Input'!$C$3:$Q$3)),"")</f>
        <v>3.1503150315031503</v>
      </c>
      <c r="AO1505" s="158" cm="1">
        <f t="array" ref="AO1505">IFERROR(INDEX('Cost Input'!$C$1:$Q$496,'LCOH Calc'!$A1505,_xlfn.XMATCH('LCOH Calc'!AO$9,'Cost Input'!$C$3:$Q$3)),"")</f>
        <v>3.1503150315031503</v>
      </c>
      <c r="AP1505" s="158" cm="1">
        <f t="array" ref="AP1505">IFERROR(INDEX('Cost Input'!$C$1:$Q$496,'LCOH Calc'!$A1505,_xlfn.XMATCH('LCOH Calc'!AP$9,'Cost Input'!$C$3:$Q$3)),"")</f>
        <v>3.1503150315031503</v>
      </c>
      <c r="AQ1505" s="158" cm="1">
        <f t="array" ref="AQ1505">IFERROR(INDEX('Cost Input'!$C$1:$Q$496,'LCOH Calc'!$A1505,_xlfn.XMATCH('LCOH Calc'!AQ$9,'Cost Input'!$C$3:$Q$3)),"")</f>
        <v>3.1503150315031503</v>
      </c>
      <c r="AR1505" s="158" cm="1">
        <f t="array" ref="AR1505">IFERROR(INDEX('Cost Input'!$C$1:$Q$496,'LCOH Calc'!$A1505,_xlfn.XMATCH('LCOH Calc'!AR$9,'Cost Input'!$C$3:$Q$3)),"")</f>
        <v>3.1503150315031503</v>
      </c>
      <c r="AS1505" s="158" cm="1">
        <f t="array" ref="AS1505">IFERROR(INDEX('Cost Input'!$C$1:$Q$496,'LCOH Calc'!$A1505,_xlfn.XMATCH('LCOH Calc'!AS$9,'Cost Input'!$C$3:$Q$3)),"")</f>
        <v>3.1503150315031503</v>
      </c>
      <c r="AT1505" s="158" cm="1">
        <f t="array" ref="AT1505">IFERROR(INDEX('Cost Input'!$C$1:$Q$496,'LCOH Calc'!$A1505,_xlfn.XMATCH('LCOH Calc'!AT$9,'Cost Input'!$C$3:$Q$3)),"")</f>
        <v>3.1503150315031503</v>
      </c>
      <c r="AU1505" s="158" cm="1">
        <f t="array" ref="AU1505">IFERROR(INDEX('Cost Input'!$C$1:$Q$496,'LCOH Calc'!$A1505,_xlfn.XMATCH('LCOH Calc'!AU$9,'Cost Input'!$C$3:$Q$3)),"")</f>
        <v>3.1503150315031503</v>
      </c>
      <c r="AV1505" s="158" cm="1">
        <f t="array" ref="AV1505">IFERROR(INDEX('Cost Input'!$C$1:$Q$496,'LCOH Calc'!$A1505,_xlfn.XMATCH('LCOH Calc'!AV$9,'Cost Input'!$C$3:$Q$3)),"")</f>
        <v>3.1503150315031503</v>
      </c>
      <c r="AW1505" s="158" cm="1">
        <f t="array" ref="AW1505">IFERROR(INDEX('Cost Input'!$C$1:$Q$496,'LCOH Calc'!$A1505,_xlfn.XMATCH('LCOH Calc'!AW$9,'Cost Input'!$C$3:$Q$3)),"")</f>
        <v>3.1503150315031503</v>
      </c>
      <c r="AX1505" s="158" cm="1">
        <f t="array" ref="AX1505">IFERROR(INDEX('Cost Input'!$C$1:$Q$496,'LCOH Calc'!$A1505,_xlfn.XMATCH('LCOH Calc'!AX$9,'Cost Input'!$C$3:$Q$3)),"")</f>
        <v>3.1503150315031503</v>
      </c>
      <c r="AY1505" s="158" cm="1">
        <f t="array" ref="AY1505">IFERROR(INDEX('Cost Input'!$C$1:$Q$496,'LCOH Calc'!$A1505,_xlfn.XMATCH('LCOH Calc'!AY$9,'Cost Input'!$C$3:$Q$3)),"")</f>
        <v>3.1503150315031503</v>
      </c>
      <c r="AZ1505" s="158" cm="1">
        <f t="array" ref="AZ1505">IFERROR(INDEX('Cost Input'!$C$1:$Q$496,'LCOH Calc'!$A1505,_xlfn.XMATCH('LCOH Calc'!AZ$9,'Cost Input'!$C$3:$Q$3)),"")</f>
        <v>3.1503150315031503</v>
      </c>
      <c r="BA1505" s="158" cm="1">
        <f t="array" ref="BA1505">IFERROR(INDEX('Cost Input'!$C$1:$Q$496,'LCOH Calc'!$A1505,_xlfn.XMATCH('LCOH Calc'!BA$9,'Cost Input'!$C$3:$Q$3)),"")</f>
        <v>3.1503150315031503</v>
      </c>
      <c r="BB1505" s="158" cm="1">
        <f t="array" ref="BB1505">IFERROR(INDEX('Cost Input'!$C$1:$Q$496,'LCOH Calc'!$A1505,_xlfn.XMATCH('LCOH Calc'!BB$9,'Cost Input'!$C$3:$Q$3)),"")</f>
        <v>3.1503150315031503</v>
      </c>
      <c r="BC1505" s="158" cm="1">
        <f t="array" ref="BC1505">IFERROR(INDEX('Cost Input'!$C$1:$Q$496,'LCOH Calc'!$A1505,_xlfn.XMATCH('LCOH Calc'!BC$9,'Cost Input'!$C$3:$Q$3)),"")</f>
        <v>3.1503150315031503</v>
      </c>
      <c r="BD1505" s="158" cm="1">
        <f t="array" ref="BD1505">IFERROR(INDEX('Cost Input'!$C$1:$Q$496,'LCOH Calc'!$A1505,_xlfn.XMATCH('LCOH Calc'!BD$9,'Cost Input'!$C$3:$Q$3)),"")</f>
        <v>3.1503150315031503</v>
      </c>
      <c r="BE1505" s="158" cm="1">
        <f t="array" ref="BE1505">IFERROR(INDEX('Cost Input'!$C$1:$Q$496,'LCOH Calc'!$A1505,_xlfn.XMATCH('LCOH Calc'!BE$9,'Cost Input'!$C$3:$Q$3)),"")</f>
        <v>3.1503150315031503</v>
      </c>
      <c r="BF1505" s="158" cm="1">
        <f t="array" ref="BF1505">IFERROR(INDEX('Cost Input'!$C$1:$Q$496,'LCOH Calc'!$A1505,_xlfn.XMATCH('LCOH Calc'!BF$9,'Cost Input'!$C$3:$Q$3)),"")</f>
        <v>3.1503150315031503</v>
      </c>
      <c r="BG1505" s="158" cm="1">
        <f t="array" ref="BG1505">IFERROR(INDEX('Cost Input'!$C$1:$Q$496,'LCOH Calc'!$A1505,_xlfn.XMATCH('LCOH Calc'!BG$9,'Cost Input'!$C$3:$Q$3)),"")</f>
        <v>3.1503150315031503</v>
      </c>
      <c r="BH1505" s="158" cm="1">
        <f t="array" ref="BH1505">IFERROR(INDEX('Cost Input'!$C$1:$Q$496,'LCOH Calc'!$A1505,_xlfn.XMATCH('LCOH Calc'!BH$9,'Cost Input'!$C$3:$Q$3)),"")</f>
        <v>3.1503150315031503</v>
      </c>
      <c r="BI1505" s="158" cm="1">
        <f t="array" ref="BI1505">IFERROR(INDEX('Cost Input'!$C$1:$Q$496,'LCOH Calc'!$A1505,_xlfn.XMATCH('LCOH Calc'!BI$9,'Cost Input'!$C$3:$Q$3)),"")</f>
        <v>3.1503150315031503</v>
      </c>
      <c r="BJ1505" s="158" cm="1">
        <f t="array" ref="BJ1505">IFERROR(INDEX('Cost Input'!$C$1:$Q$496,'LCOH Calc'!$A1505,_xlfn.XMATCH('LCOH Calc'!BJ$9,'Cost Input'!$C$3:$Q$3)),"")</f>
        <v>3.1503150315031503</v>
      </c>
      <c r="BK1505" s="158" cm="1">
        <f t="array" ref="BK1505">IFERROR(INDEX('Cost Input'!$C$1:$Q$496,'LCOH Calc'!$A1505,_xlfn.XMATCH('LCOH Calc'!BK$9,'Cost Input'!$C$3:$Q$3)),"")</f>
        <v>3.1503150315031503</v>
      </c>
      <c r="BL1505" s="158" cm="1">
        <f t="array" ref="BL1505">IFERROR(INDEX('Cost Input'!$C$1:$Q$496,'LCOH Calc'!$A1505,_xlfn.XMATCH('LCOH Calc'!BL$9,'Cost Input'!$C$3:$Q$3)),"")</f>
        <v>3.1503150315031503</v>
      </c>
      <c r="BM1505" s="158" cm="1">
        <f t="array" ref="BM1505">IFERROR(INDEX('Cost Input'!$C$1:$Q$496,'LCOH Calc'!$A1505,_xlfn.XMATCH('LCOH Calc'!BM$9,'Cost Input'!$C$3:$Q$3)),"")</f>
        <v>3.1503150315031503</v>
      </c>
      <c r="BN1505" s="158" cm="1">
        <f t="array" ref="BN1505">IFERROR(INDEX('Cost Input'!$C$1:$Q$496,'LCOH Calc'!$A1505,_xlfn.XMATCH('LCOH Calc'!BN$9,'Cost Input'!$C$3:$Q$3)),"")</f>
        <v>3.1503150315031503</v>
      </c>
      <c r="BO1505" s="158" cm="1">
        <f t="array" ref="BO1505">IFERROR(INDEX('Cost Input'!$C$1:$Q$496,'LCOH Calc'!$A1505,_xlfn.XMATCH('LCOH Calc'!BO$9,'Cost Input'!$C$3:$Q$3)),"")</f>
        <v>3.1503150315031503</v>
      </c>
      <c r="BP1505" s="158" cm="1">
        <f t="array" ref="BP1505">IFERROR(INDEX('Cost Input'!$C$1:$Q$496,'LCOH Calc'!$A1505,_xlfn.XMATCH('LCOH Calc'!BP$9,'Cost Input'!$C$3:$Q$3)),"")</f>
        <v>3.1503150315031503</v>
      </c>
      <c r="BQ1505" s="158" cm="1">
        <f t="array" ref="BQ1505">IFERROR(INDEX('Cost Input'!$C$1:$Q$496,'LCOH Calc'!$A1505,_xlfn.XMATCH('LCOH Calc'!BQ$9,'Cost Input'!$C$3:$Q$3)),"")</f>
        <v>3.1503150315031503</v>
      </c>
      <c r="BR1505" s="158" cm="1">
        <f t="array" ref="BR1505">IFERROR(INDEX('Cost Input'!$C$1:$Q$496,'LCOH Calc'!$A1505,_xlfn.XMATCH('LCOH Calc'!BR$9,'Cost Input'!$C$3:$Q$3)),"")</f>
        <v>3.1503150315031503</v>
      </c>
      <c r="BS1505" s="158" cm="1">
        <f t="array" ref="BS1505">IFERROR(INDEX('Cost Input'!$C$1:$Q$496,'LCOH Calc'!$A1505,_xlfn.XMATCH('LCOH Calc'!BS$9,'Cost Input'!$C$3:$Q$3)),"")</f>
        <v>3.1503150315031503</v>
      </c>
      <c r="BT1505" s="158" cm="1">
        <f t="array" ref="BT1505">IFERROR(INDEX('Cost Input'!$C$1:$Q$496,'LCOH Calc'!$A1505,_xlfn.XMATCH('LCOH Calc'!BT$9,'Cost Input'!$C$3:$Q$3)),"")</f>
        <v>3.1503150315031503</v>
      </c>
      <c r="BU1505" s="158" cm="1">
        <f t="array" ref="BU1505">IFERROR(INDEX('Cost Input'!$C$1:$Q$496,'LCOH Calc'!$A1505,_xlfn.XMATCH('LCOH Calc'!BU$9,'Cost Input'!$C$3:$Q$3)),"")</f>
        <v>3.1503150315031503</v>
      </c>
      <c r="BV1505" s="158" cm="1">
        <f t="array" ref="BV1505">IFERROR(INDEX('Cost Input'!$C$1:$Q$496,'LCOH Calc'!$A1505,_xlfn.XMATCH('LCOH Calc'!BV$9,'Cost Input'!$C$3:$Q$3)),"")</f>
        <v>3.1503150315031503</v>
      </c>
      <c r="BW1505" s="158" cm="1">
        <f t="array" ref="BW1505">IFERROR(INDEX('Cost Input'!$C$1:$Q$496,'LCOH Calc'!$A1505,_xlfn.XMATCH('LCOH Calc'!BW$9,'Cost Input'!$C$3:$Q$3)),"")</f>
        <v>3.1503150315031503</v>
      </c>
      <c r="BX1505" s="158" cm="1">
        <f t="array" ref="BX1505">IFERROR(INDEX('Cost Input'!$C$1:$Q$496,'LCOH Calc'!$A1505,_xlfn.XMATCH('LCOH Calc'!BX$9,'Cost Input'!$C$3:$Q$3)),"")</f>
        <v>3.1503150315031503</v>
      </c>
      <c r="BY1505" s="158" cm="1">
        <f t="array" ref="BY1505">IFERROR(INDEX('Cost Input'!$C$1:$Q$496,'LCOH Calc'!$A1505,_xlfn.XMATCH('LCOH Calc'!BY$9,'Cost Input'!$C$3:$Q$3)),"")</f>
        <v>3.1503150315031503</v>
      </c>
      <c r="BZ1505" s="158" cm="1">
        <f t="array" ref="BZ1505">IFERROR(INDEX('Cost Input'!$C$1:$Q$496,'LCOH Calc'!$A1505,_xlfn.XMATCH('LCOH Calc'!BZ$9,'Cost Input'!$C$3:$Q$3)),"")</f>
        <v>3.1503150315031503</v>
      </c>
      <c r="CA1505" s="158" cm="1">
        <f t="array" ref="CA1505">IFERROR(INDEX('Cost Input'!$C$1:$Q$496,'LCOH Calc'!$A1505,_xlfn.XMATCH('LCOH Calc'!CA$9,'Cost Input'!$C$3:$Q$3)),"")</f>
        <v>3.1503150315031503</v>
      </c>
      <c r="CB1505" s="158" cm="1">
        <f t="array" ref="CB1505">IFERROR(INDEX('Cost Input'!$C$1:$Q$496,'LCOH Calc'!$A1505,_xlfn.XMATCH('LCOH Calc'!CB$9,'Cost Input'!$C$3:$Q$3)),"")</f>
        <v>3.1503150315031503</v>
      </c>
      <c r="CC1505" s="158" cm="1">
        <f t="array" ref="CC1505">IFERROR(INDEX('Cost Input'!$C$1:$Q$496,'LCOH Calc'!$A1505,_xlfn.XMATCH('LCOH Calc'!CC$9,'Cost Input'!$C$3:$Q$3)),"")</f>
        <v>3.1503150315031503</v>
      </c>
      <c r="CD1505" s="158" cm="1">
        <f t="array" ref="CD1505">IFERROR(INDEX('Cost Input'!$C$1:$Q$496,'LCOH Calc'!$A1505,_xlfn.XMATCH('LCOH Calc'!CD$9,'Cost Input'!$C$3:$Q$3)),"")</f>
        <v>3.1503150315031503</v>
      </c>
      <c r="CE1505" s="158" cm="1">
        <f t="array" ref="CE1505">IFERROR(INDEX('Cost Input'!$C$1:$Q$496,'LCOH Calc'!$A1505,_xlfn.XMATCH('LCOH Calc'!CE$9,'Cost Input'!$C$3:$Q$3)),"")</f>
        <v>3.1503150315031503</v>
      </c>
      <c r="CF1505" s="158" cm="1">
        <f t="array" ref="CF1505">IFERROR(INDEX('Cost Input'!$C$1:$Q$496,'LCOH Calc'!$A1505,_xlfn.XMATCH('LCOH Calc'!CF$9,'Cost Input'!$C$3:$Q$3)),"")</f>
        <v>3.1503150315031503</v>
      </c>
      <c r="CG1505" s="158" cm="1">
        <f t="array" ref="CG1505">IFERROR(INDEX('Cost Input'!$C$1:$Q$496,'LCOH Calc'!$A1505,_xlfn.XMATCH('LCOH Calc'!CG$9,'Cost Input'!$C$3:$Q$3)),"")</f>
        <v>3.1503150315031503</v>
      </c>
      <c r="CH1505" s="158" cm="1">
        <f t="array" ref="CH1505">IFERROR(INDEX('Cost Input'!$C$1:$Q$496,'LCOH Calc'!$A1505,_xlfn.XMATCH('LCOH Calc'!CH$9,'Cost Input'!$C$3:$Q$3)),"")</f>
        <v>3.1503150315031503</v>
      </c>
      <c r="CI1505" s="158" cm="1">
        <f t="array" ref="CI1505">IFERROR(INDEX('Cost Input'!$C$1:$Q$496,'LCOH Calc'!$A1505,_xlfn.XMATCH('LCOH Calc'!CI$9,'Cost Input'!$C$3:$Q$3)),"")</f>
        <v>3.1503150315031503</v>
      </c>
      <c r="CJ1505" s="158" cm="1">
        <f t="array" ref="CJ1505">IFERROR(INDEX('Cost Input'!$C$1:$Q$496,'LCOH Calc'!$A1505,_xlfn.XMATCH('LCOH Calc'!CJ$9,'Cost Input'!$C$3:$Q$3)),"")</f>
        <v>3.1503150315031503</v>
      </c>
      <c r="CK1505" s="158" cm="1">
        <f t="array" ref="CK1505">IFERROR(INDEX('Cost Input'!$C$1:$Q$496,'LCOH Calc'!$A1505,_xlfn.XMATCH('LCOH Calc'!CK$9,'Cost Input'!$C$3:$Q$3)),"")</f>
        <v>3.1503150315031503</v>
      </c>
      <c r="CL1505" s="158" cm="1">
        <f t="array" ref="CL1505">IFERROR(INDEX('Cost Input'!$C$1:$Q$496,'LCOH Calc'!$A1505,_xlfn.XMATCH('LCOH Calc'!CL$9,'Cost Input'!$C$3:$Q$3)),"")</f>
        <v>3.1503150315031503</v>
      </c>
      <c r="CM1505" s="158" cm="1">
        <f t="array" ref="CM1505">IFERROR(INDEX('Cost Input'!$C$1:$Q$496,'LCOH Calc'!$A1505,_xlfn.XMATCH('LCOH Calc'!CM$9,'Cost Input'!$C$3:$Q$3)),"")</f>
        <v>3.1503150315031503</v>
      </c>
      <c r="CN1505" s="158" cm="1">
        <f t="array" ref="CN1505">IFERROR(INDEX('Cost Input'!$C$1:$Q$496,'LCOH Calc'!$A1505,_xlfn.XMATCH('LCOH Calc'!CN$9,'Cost Input'!$C$3:$Q$3)),"")</f>
        <v>3.1503150315031503</v>
      </c>
      <c r="CO1505" s="158" cm="1">
        <f t="array" ref="CO1505">IFERROR(INDEX('Cost Input'!$C$1:$Q$496,'LCOH Calc'!$A1505,_xlfn.XMATCH('LCOH Calc'!CO$9,'Cost Input'!$C$3:$Q$3)),"")</f>
        <v>3.1503150315031503</v>
      </c>
      <c r="CP1505" s="158" cm="1">
        <f t="array" ref="CP1505">IFERROR(INDEX('Cost Input'!$C$1:$Q$496,'LCOH Calc'!$A1505,_xlfn.XMATCH('LCOH Calc'!CP$9,'Cost Input'!$C$3:$Q$3)),"")</f>
        <v>3.1503150315031503</v>
      </c>
      <c r="CQ1505" s="158" cm="1">
        <f t="array" ref="CQ1505">IFERROR(INDEX('Cost Input'!$C$1:$Q$496,'LCOH Calc'!$A1505,_xlfn.XMATCH('LCOH Calc'!CQ$9,'Cost Input'!$C$3:$Q$3)),"")</f>
        <v>3.1503150315031503</v>
      </c>
      <c r="CR1505" s="158" cm="1">
        <f t="array" ref="CR1505">IFERROR(INDEX('Cost Input'!$C$1:$Q$496,'LCOH Calc'!$A1505,_xlfn.XMATCH('LCOH Calc'!CR$9,'Cost Input'!$C$3:$Q$3)),"")</f>
        <v>3.1503150315031503</v>
      </c>
      <c r="CS1505" s="158" cm="1">
        <f t="array" ref="CS1505">IFERROR(INDEX('Cost Input'!$C$1:$Q$496,'LCOH Calc'!$A1505,_xlfn.XMATCH('LCOH Calc'!CS$9,'Cost Input'!$C$3:$Q$3)),"")</f>
        <v>3.1503150315031503</v>
      </c>
      <c r="CT1505" s="158" cm="1">
        <f t="array" ref="CT1505">IFERROR(INDEX('Cost Input'!$C$1:$Q$496,'LCOH Calc'!$A1505,_xlfn.XMATCH('LCOH Calc'!CT$9,'Cost Input'!$C$3:$Q$3)),"")</f>
        <v>3.1503150315031503</v>
      </c>
      <c r="CU1505" s="158" cm="1">
        <f t="array" ref="CU1505">IFERROR(INDEX('Cost Input'!$C$1:$Q$496,'LCOH Calc'!$A1505,_xlfn.XMATCH('LCOH Calc'!CU$9,'Cost Input'!$C$3:$Q$3)),"")</f>
        <v>3.1503150315031503</v>
      </c>
      <c r="CV1505" s="158" cm="1">
        <f t="array" ref="CV1505">IFERROR(INDEX('Cost Input'!$C$1:$Q$496,'LCOH Calc'!$A1505,_xlfn.XMATCH('LCOH Calc'!CV$9,'Cost Input'!$C$3:$Q$3)),"")</f>
        <v>3.1503150315031503</v>
      </c>
      <c r="CW1505" s="158" cm="1">
        <f t="array" ref="CW1505">IFERROR(INDEX('Cost Input'!$C$1:$Q$496,'LCOH Calc'!$A1505,_xlfn.XMATCH('LCOH Calc'!CW$9,'Cost Input'!$C$3:$Q$3)),"")</f>
        <v>3.1503150315031503</v>
      </c>
      <c r="CX1505" s="158" cm="1">
        <f t="array" ref="CX1505">IFERROR(INDEX('Cost Input'!$C$1:$Q$496,'LCOH Calc'!$A1505,_xlfn.XMATCH('LCOH Calc'!CX$9,'Cost Input'!$C$3:$Q$3)),"")</f>
        <v>3.1503150315031503</v>
      </c>
      <c r="CY1505" s="158" cm="1">
        <f t="array" ref="CY1505">IFERROR(INDEX('Cost Input'!$C$1:$Q$496,'LCOH Calc'!$A1505,_xlfn.XMATCH('LCOH Calc'!CY$9,'Cost Input'!$C$3:$Q$3)),"")</f>
        <v>3.1503150315031503</v>
      </c>
      <c r="CZ1505" s="158" cm="1">
        <f t="array" ref="CZ1505">IFERROR(INDEX('Cost Input'!$C$1:$Q$496,'LCOH Calc'!$A1505,_xlfn.XMATCH('LCOH Calc'!CZ$9,'Cost Input'!$C$3:$Q$3)),"")</f>
        <v>3.1503150315031503</v>
      </c>
      <c r="DA1505" s="158" cm="1">
        <f t="array" ref="DA1505">IFERROR(INDEX('Cost Input'!$C$1:$Q$496,'LCOH Calc'!$A1505,_xlfn.XMATCH('LCOH Calc'!DA$9,'Cost Input'!$C$3:$Q$3)),"")</f>
        <v>3.1503150315031503</v>
      </c>
      <c r="DB1505" s="158" cm="1">
        <f t="array" ref="DB1505">IFERROR(INDEX('Cost Input'!$C$1:$Q$496,'LCOH Calc'!$A1505,_xlfn.XMATCH('LCOH Calc'!DB$9,'Cost Input'!$C$3:$Q$3)),"")</f>
        <v>3.1503150315031503</v>
      </c>
      <c r="DC1505" s="158" cm="1">
        <f t="array" ref="DC1505">IFERROR(INDEX('Cost Input'!$C$1:$Q$496,'LCOH Calc'!$A1505,_xlfn.XMATCH('LCOH Calc'!DC$9,'Cost Input'!$C$3:$Q$3)),"")</f>
        <v>3.1503150315031503</v>
      </c>
      <c r="DD1505" s="158" cm="1">
        <f t="array" ref="DD1505">IFERROR(INDEX('Cost Input'!$C$1:$Q$496,'LCOH Calc'!$A1505,_xlfn.XMATCH('LCOH Calc'!DD$9,'Cost Input'!$C$3:$Q$3)),"")</f>
        <v>3.1503150315031503</v>
      </c>
      <c r="DE1505" s="158" cm="1">
        <f t="array" ref="DE1505">IFERROR(INDEX('Cost Input'!$C$1:$Q$496,'LCOH Calc'!$A1505,_xlfn.XMATCH('LCOH Calc'!DE$9,'Cost Input'!$C$3:$Q$3)),"")</f>
        <v>3.1503150315031503</v>
      </c>
      <c r="DF1505" s="158" cm="1">
        <f t="array" ref="DF1505">IFERROR(INDEX('Cost Input'!$C$1:$Q$496,'LCOH Calc'!$A1505,_xlfn.XMATCH('LCOH Calc'!DF$9,'Cost Input'!$C$3:$Q$3)),"")</f>
        <v>3.1503150315031503</v>
      </c>
      <c r="DG1505" s="158" cm="1">
        <f t="array" ref="DG1505">IFERROR(INDEX('Cost Input'!$C$1:$Q$496,'LCOH Calc'!$A1505,_xlfn.XMATCH('LCOH Calc'!DG$9,'Cost Input'!$C$3:$Q$3)),"")</f>
        <v>3.1503150315031503</v>
      </c>
      <c r="DH1505" s="158" cm="1">
        <f t="array" ref="DH1505">IFERROR(INDEX('Cost Input'!$C$1:$Q$496,'LCOH Calc'!$A1505,_xlfn.XMATCH('LCOH Calc'!DH$9,'Cost Input'!$C$3:$Q$3)),"")</f>
        <v>3.1503150315031503</v>
      </c>
      <c r="DI1505" s="158" cm="1">
        <f t="array" ref="DI1505">IFERROR(INDEX('Cost Input'!$C$1:$Q$496,'LCOH Calc'!$A1505,_xlfn.XMATCH('LCOH Calc'!DI$9,'Cost Input'!$C$3:$Q$3)),"")</f>
        <v>3.1503150315031503</v>
      </c>
      <c r="DJ1505" s="158" cm="1">
        <f t="array" ref="DJ1505">IFERROR(INDEX('Cost Input'!$C$1:$Q$496,'LCOH Calc'!$A1505,_xlfn.XMATCH('LCOH Calc'!DJ$9,'Cost Input'!$C$3:$Q$3)),"")</f>
        <v>3.1503150315031503</v>
      </c>
      <c r="DK1505" s="158" cm="1">
        <f t="array" ref="DK1505">IFERROR(INDEX('Cost Input'!$C$1:$Q$496,'LCOH Calc'!$A1505,_xlfn.XMATCH('LCOH Calc'!DK$9,'Cost Input'!$C$3:$Q$3)),"")</f>
        <v>3.1503150315031503</v>
      </c>
      <c r="DL1505" s="158" cm="1">
        <f t="array" ref="DL1505">IFERROR(INDEX('Cost Input'!$C$1:$Q$496,'LCOH Calc'!$A1505,_xlfn.XMATCH('LCOH Calc'!DL$9,'Cost Input'!$C$3:$Q$3)),"")</f>
        <v>3.1503150315031503</v>
      </c>
      <c r="DM1505" s="158" cm="1">
        <f t="array" ref="DM1505">IFERROR(INDEX('Cost Input'!$C$1:$Q$496,'LCOH Calc'!$A1505,_xlfn.XMATCH('LCOH Calc'!DM$9,'Cost Input'!$C$3:$Q$3)),"")</f>
        <v>3.1503150315031503</v>
      </c>
      <c r="DN1505" s="158" cm="1">
        <f t="array" ref="DN1505">IFERROR(INDEX('Cost Input'!$C$1:$Q$496,'LCOH Calc'!$A1505,_xlfn.XMATCH('LCOH Calc'!DN$9,'Cost Input'!$C$3:$Q$3)),"")</f>
        <v>3.1503150315031503</v>
      </c>
      <c r="DO1505" s="158" cm="1">
        <f t="array" ref="DO1505">IFERROR(INDEX('Cost Input'!$C$1:$Q$496,'LCOH Calc'!$A1505,_xlfn.XMATCH('LCOH Calc'!DO$9,'Cost Input'!$C$3:$Q$3)),"")</f>
        <v>3.1503150315031503</v>
      </c>
      <c r="DP1505" s="158" cm="1">
        <f t="array" ref="DP1505">IFERROR(INDEX('Cost Input'!$C$1:$Q$496,'LCOH Calc'!$A1505,_xlfn.XMATCH('LCOH Calc'!DP$9,'Cost Input'!$C$3:$Q$3)),"")</f>
        <v>3.1503150315031503</v>
      </c>
      <c r="DQ1505" s="158" cm="1">
        <f t="array" ref="DQ1505">IFERROR(INDEX('Cost Input'!$C$1:$Q$496,'LCOH Calc'!$A1505,_xlfn.XMATCH('LCOH Calc'!DQ$9,'Cost Input'!$C$3:$Q$3)),"")</f>
        <v>3.1503150315031503</v>
      </c>
      <c r="DR1505" s="158" cm="1">
        <f t="array" ref="DR1505">IFERROR(INDEX('Cost Input'!$C$1:$Q$496,'LCOH Calc'!$A1505,_xlfn.XMATCH('LCOH Calc'!DR$9,'Cost Input'!$C$3:$Q$3)),"")</f>
        <v>3.1503150315031503</v>
      </c>
      <c r="DS1505" s="158" cm="1">
        <f t="array" ref="DS1505">IFERROR(INDEX('Cost Input'!$C$1:$Q$496,'LCOH Calc'!$A1505,_xlfn.XMATCH('LCOH Calc'!DS$9,'Cost Input'!$C$3:$Q$3)),"")</f>
        <v>3.1503150315031503</v>
      </c>
      <c r="DT1505" s="158" cm="1">
        <f t="array" ref="DT1505">IFERROR(INDEX('Cost Input'!$C$1:$Q$496,'LCOH Calc'!$A1505,_xlfn.XMATCH('LCOH Calc'!DT$9,'Cost Input'!$C$3:$Q$3)),"")</f>
        <v>3.1503150315031503</v>
      </c>
      <c r="DU1505" s="158" cm="1">
        <f t="array" ref="DU1505">IFERROR(INDEX('Cost Input'!$C$1:$Q$496,'LCOH Calc'!$A1505,_xlfn.XMATCH('LCOH Calc'!DU$9,'Cost Input'!$C$3:$Q$3)),"")</f>
        <v>3.1503150315031503</v>
      </c>
      <c r="DV1505" s="158" cm="1">
        <f t="array" ref="DV1505">IFERROR(INDEX('Cost Input'!$C$1:$Q$496,'LCOH Calc'!$A1505,_xlfn.XMATCH('LCOH Calc'!DV$9,'Cost Input'!$C$3:$Q$3)),"")</f>
        <v>3.1503150315031503</v>
      </c>
      <c r="DW1505" s="158" cm="1">
        <f t="array" ref="DW1505">IFERROR(INDEX('Cost Input'!$C$1:$Q$496,'LCOH Calc'!$A1505,_xlfn.XMATCH('LCOH Calc'!DW$9,'Cost Input'!$C$3:$Q$3)),"")</f>
        <v>3.1503150315031503</v>
      </c>
      <c r="DX1505" s="158" cm="1">
        <f t="array" ref="DX1505">IFERROR(INDEX('Cost Input'!$C$1:$Q$496,'LCOH Calc'!$A1505,_xlfn.XMATCH('LCOH Calc'!DX$9,'Cost Input'!$C$3:$Q$3)),"")</f>
        <v>3.1503150315031503</v>
      </c>
      <c r="DY1505" s="158" cm="1">
        <f t="array" ref="DY1505">IFERROR(INDEX('Cost Input'!$C$1:$Q$496,'LCOH Calc'!$A1505,_xlfn.XMATCH('LCOH Calc'!DY$9,'Cost Input'!$C$3:$Q$3)),"")</f>
        <v>3.1503150315031503</v>
      </c>
      <c r="DZ1505" s="158" cm="1">
        <f t="array" ref="DZ1505">IFERROR(INDEX('Cost Input'!$C$1:$Q$496,'LCOH Calc'!$A1505,_xlfn.XMATCH('LCOH Calc'!DZ$9,'Cost Input'!$C$3:$Q$3)),"")</f>
        <v>3.1503150315031503</v>
      </c>
      <c r="EA1505" s="158" cm="1">
        <f t="array" ref="EA1505">IFERROR(INDEX('Cost Input'!$C$1:$Q$496,'LCOH Calc'!$A1505,_xlfn.XMATCH('LCOH Calc'!EA$9,'Cost Input'!$C$3:$Q$3)),"")</f>
        <v>3.1503150315031503</v>
      </c>
      <c r="EB1505" s="158" cm="1">
        <f t="array" ref="EB1505">IFERROR(INDEX('Cost Input'!$C$1:$Q$496,'LCOH Calc'!$A1505,_xlfn.XMATCH('LCOH Calc'!EB$9,'Cost Input'!$C$3:$Q$3)),"")</f>
        <v>3.1503150315031503</v>
      </c>
      <c r="EC1505" s="158" cm="1">
        <f t="array" ref="EC1505">IFERROR(INDEX('Cost Input'!$C$1:$Q$496,'LCOH Calc'!$A1505,_xlfn.XMATCH('LCOH Calc'!EC$9,'Cost Input'!$C$3:$Q$3)),"")</f>
        <v>3.1503150315031503</v>
      </c>
      <c r="ED1505" s="158" cm="1">
        <f t="array" ref="ED1505">IFERROR(INDEX('Cost Input'!$C$1:$Q$496,'LCOH Calc'!$A1505,_xlfn.XMATCH('LCOH Calc'!ED$9,'Cost Input'!$C$3:$Q$3)),"")</f>
        <v>3.1503150315031503</v>
      </c>
      <c r="EE1505" s="158" cm="1">
        <f t="array" ref="EE1505">IFERROR(INDEX('Cost Input'!$C$1:$Q$496,'LCOH Calc'!$A1505,_xlfn.XMATCH('LCOH Calc'!EE$9,'Cost Input'!$C$3:$Q$3)),"")</f>
        <v>3.1503150315031503</v>
      </c>
      <c r="EF1505" s="158" cm="1">
        <f t="array" ref="EF1505">IFERROR(INDEX('Cost Input'!$C$1:$Q$496,'LCOH Calc'!$A1505,_xlfn.XMATCH('LCOH Calc'!EF$9,'Cost Input'!$C$3:$Q$3)),"")</f>
        <v>3.1503150315031503</v>
      </c>
      <c r="EG1505" s="158" cm="1">
        <f t="array" ref="EG1505">IFERROR(INDEX('Cost Input'!$C$1:$Q$496,'LCOH Calc'!$A1505,_xlfn.XMATCH('LCOH Calc'!EG$9,'Cost Input'!$C$3:$Q$3)),"")</f>
        <v>3.1503150315031503</v>
      </c>
      <c r="EH1505" s="158" cm="1">
        <f t="array" ref="EH1505">IFERROR(INDEX('Cost Input'!$C$1:$Q$496,'LCOH Calc'!$A1505,_xlfn.XMATCH('LCOH Calc'!EH$9,'Cost Input'!$C$3:$Q$3)),"")</f>
        <v>3.1503150315031503</v>
      </c>
      <c r="EI1505" s="158" cm="1">
        <f t="array" ref="EI1505">IFERROR(INDEX('Cost Input'!$C$1:$Q$496,'LCOH Calc'!$A1505,_xlfn.XMATCH('LCOH Calc'!EI$9,'Cost Input'!$C$3:$Q$3)),"")</f>
        <v>3.1503150315031503</v>
      </c>
      <c r="EJ1505" s="158" cm="1">
        <f t="array" ref="EJ1505">IFERROR(INDEX('Cost Input'!$C$1:$Q$496,'LCOH Calc'!$A1505,_xlfn.XMATCH('LCOH Calc'!EJ$9,'Cost Input'!$C$3:$Q$3)),"")</f>
        <v>3.1503150315031503</v>
      </c>
      <c r="EK1505" s="158" cm="1">
        <f t="array" ref="EK1505">IFERROR(INDEX('Cost Input'!$C$1:$Q$496,'LCOH Calc'!$A1505,_xlfn.XMATCH('LCOH Calc'!EK$9,'Cost Input'!$C$3:$Q$3)),"")</f>
        <v>3.1503150315031503</v>
      </c>
      <c r="EL1505" s="158" cm="1">
        <f t="array" ref="EL1505">IFERROR(INDEX('Cost Input'!$C$1:$Q$496,'LCOH Calc'!$A1505,_xlfn.XMATCH('LCOH Calc'!EL$9,'Cost Input'!$C$3:$Q$3)),"")</f>
        <v>3.1503150315031503</v>
      </c>
      <c r="EM1505" s="158" cm="1">
        <f t="array" ref="EM1505">IFERROR(INDEX('Cost Input'!$C$1:$Q$496,'LCOH Calc'!$A1505,_xlfn.XMATCH('LCOH Calc'!EM$9,'Cost Input'!$C$3:$Q$3)),"")</f>
        <v>3.1503150315031503</v>
      </c>
      <c r="EN1505" s="158" cm="1">
        <f t="array" ref="EN1505">IFERROR(INDEX('Cost Input'!$C$1:$Q$496,'LCOH Calc'!$A1505,_xlfn.XMATCH('LCOH Calc'!EN$9,'Cost Input'!$C$3:$Q$3)),"")</f>
        <v>3.1503150315031503</v>
      </c>
      <c r="EO1505" s="158" cm="1">
        <f t="array" ref="EO1505">IFERROR(INDEX('Cost Input'!$C$1:$Q$496,'LCOH Calc'!$A1505,_xlfn.XMATCH('LCOH Calc'!EO$9,'Cost Input'!$C$3:$Q$3)),"")</f>
        <v>3.1503150315031503</v>
      </c>
      <c r="EP1505" s="158" cm="1">
        <f t="array" ref="EP1505">IFERROR(INDEX('Cost Input'!$C$1:$Q$496,'LCOH Calc'!$A1505,_xlfn.XMATCH('LCOH Calc'!EP$9,'Cost Input'!$C$3:$Q$3)),"")</f>
        <v>3.1503150315031503</v>
      </c>
      <c r="EQ1505" s="158" cm="1">
        <f t="array" ref="EQ1505">IFERROR(INDEX('Cost Input'!$C$1:$Q$496,'LCOH Calc'!$A1505,_xlfn.XMATCH('LCOH Calc'!EQ$9,'Cost Input'!$C$3:$Q$3)),"")</f>
        <v>3.1503150315031503</v>
      </c>
      <c r="ER1505" s="158" cm="1">
        <f t="array" ref="ER1505">IFERROR(INDEX('Cost Input'!$C$1:$Q$496,'LCOH Calc'!$A1505,_xlfn.XMATCH('LCOH Calc'!ER$9,'Cost Input'!$C$3:$Q$3)),"")</f>
        <v>3.1503150315031503</v>
      </c>
      <c r="ES1505" s="158" cm="1">
        <f t="array" ref="ES1505">IFERROR(INDEX('Cost Input'!$C$1:$Q$496,'LCOH Calc'!$A1505,_xlfn.XMATCH('LCOH Calc'!ES$9,'Cost Input'!$C$3:$Q$3)),"")</f>
        <v>3.1503150315031503</v>
      </c>
      <c r="ET1505" s="158" cm="1">
        <f t="array" ref="ET1505">IFERROR(INDEX('Cost Input'!$C$1:$Q$496,'LCOH Calc'!$A1505,_xlfn.XMATCH('LCOH Calc'!ET$9,'Cost Input'!$C$3:$Q$3)),"")</f>
        <v>3.1503150315031503</v>
      </c>
      <c r="EU1505" s="158" cm="1">
        <f t="array" ref="EU1505">IFERROR(INDEX('Cost Input'!$C$1:$Q$496,'LCOH Calc'!$A1505,_xlfn.XMATCH('LCOH Calc'!EU$9,'Cost Input'!$C$3:$Q$3)),"")</f>
        <v>3.1503150315031503</v>
      </c>
      <c r="EV1505" s="158" cm="1">
        <f t="array" ref="EV1505">IFERROR(INDEX('Cost Input'!$C$1:$Q$496,'LCOH Calc'!$A1505,_xlfn.XMATCH('LCOH Calc'!EV$9,'Cost Input'!$C$3:$Q$3)),"")</f>
        <v>3.1503150315031503</v>
      </c>
      <c r="EW1505" s="158" cm="1">
        <f t="array" ref="EW1505">IFERROR(INDEX('Cost Input'!$C$1:$Q$496,'LCOH Calc'!$A1505,_xlfn.XMATCH('LCOH Calc'!EW$9,'Cost Input'!$C$3:$Q$3)),"")</f>
        <v>3.1503150315031503</v>
      </c>
      <c r="EX1505" s="158" cm="1">
        <f t="array" ref="EX1505">IFERROR(INDEX('Cost Input'!$C$1:$Q$496,'LCOH Calc'!$A1505,_xlfn.XMATCH('LCOH Calc'!EX$9,'Cost Input'!$C$3:$Q$3)),"")</f>
        <v>3.1503150315031503</v>
      </c>
      <c r="EY1505" s="158" cm="1">
        <f t="array" ref="EY1505">IFERROR(INDEX('Cost Input'!$C$1:$Q$496,'LCOH Calc'!$A1505,_xlfn.XMATCH('LCOH Calc'!EY$9,'Cost Input'!$C$3:$Q$3)),"")</f>
        <v>3.1503150315031503</v>
      </c>
      <c r="EZ1505" s="158" cm="1">
        <f t="array" ref="EZ1505">IFERROR(INDEX('Cost Input'!$C$1:$Q$496,'LCOH Calc'!$A1505,_xlfn.XMATCH('LCOH Calc'!EZ$9,'Cost Input'!$C$3:$Q$3)),"")</f>
        <v>3.1503150315031503</v>
      </c>
      <c r="FA1505" s="158" cm="1">
        <f t="array" ref="FA1505">IFERROR(INDEX('Cost Input'!$C$1:$Q$496,'LCOH Calc'!$A1505,_xlfn.XMATCH('LCOH Calc'!FA$9,'Cost Input'!$C$3:$Q$3)),"")</f>
        <v>3.1503150315031503</v>
      </c>
      <c r="FB1505" s="158" cm="1">
        <f t="array" ref="FB1505">IFERROR(INDEX('Cost Input'!$C$1:$Q$496,'LCOH Calc'!$A1505,_xlfn.XMATCH('LCOH Calc'!FB$9,'Cost Input'!$C$3:$Q$3)),"")</f>
        <v>3.1503150315031503</v>
      </c>
      <c r="FC1505" s="158" cm="1">
        <f t="array" ref="FC1505">IFERROR(INDEX('Cost Input'!$C$1:$Q$496,'LCOH Calc'!$A1505,_xlfn.XMATCH('LCOH Calc'!FC$9,'Cost Input'!$C$3:$Q$3)),"")</f>
        <v>3.1503150315031503</v>
      </c>
      <c r="FD1505" s="158" cm="1">
        <f t="array" ref="FD1505">IFERROR(INDEX('Cost Input'!$C$1:$Q$496,'LCOH Calc'!$A1505,_xlfn.XMATCH('LCOH Calc'!FD$9,'Cost Input'!$C$3:$Q$3)),"")</f>
        <v>3.1503150315031503</v>
      </c>
      <c r="FE1505" s="158" cm="1">
        <f t="array" ref="FE1505">IFERROR(INDEX('Cost Input'!$C$1:$Q$496,'LCOH Calc'!$A1505,_xlfn.XMATCH('LCOH Calc'!FE$9,'Cost Input'!$C$3:$Q$3)),"")</f>
        <v>3.1503150315031503</v>
      </c>
      <c r="FF1505" s="158" cm="1">
        <f t="array" ref="FF1505">IFERROR(INDEX('Cost Input'!$C$1:$Q$496,'LCOH Calc'!$A1505,_xlfn.XMATCH('LCOH Calc'!FF$9,'Cost Input'!$C$3:$Q$3)),"")</f>
        <v>3.1503150315031503</v>
      </c>
      <c r="FG1505" s="158" cm="1">
        <f t="array" ref="FG1505">IFERROR(INDEX('Cost Input'!$C$1:$Q$496,'LCOH Calc'!$A1505,_xlfn.XMATCH('LCOH Calc'!FG$9,'Cost Input'!$C$3:$Q$3)),"")</f>
        <v>3.1503150315031503</v>
      </c>
      <c r="FH1505" s="158" cm="1">
        <f t="array" ref="FH1505">IFERROR(INDEX('Cost Input'!$C$1:$Q$496,'LCOH Calc'!$A1505,_xlfn.XMATCH('LCOH Calc'!FH$9,'Cost Input'!$C$3:$Q$3)),"")</f>
        <v>3.1503150315031503</v>
      </c>
      <c r="FI1505" s="158" cm="1">
        <f t="array" ref="FI1505">IFERROR(INDEX('Cost Input'!$C$1:$Q$496,'LCOH Calc'!$A1505,_xlfn.XMATCH('LCOH Calc'!FI$9,'Cost Input'!$C$3:$Q$3)),"")</f>
        <v>3.1503150315031503</v>
      </c>
      <c r="FJ1505" s="158" cm="1">
        <f t="array" ref="FJ1505">IFERROR(INDEX('Cost Input'!$C$1:$Q$496,'LCOH Calc'!$A1505,_xlfn.XMATCH('LCOH Calc'!FJ$9,'Cost Input'!$C$3:$Q$3)),"")</f>
        <v>3.1503150315031503</v>
      </c>
      <c r="FK1505" s="158" cm="1">
        <f t="array" ref="FK1505">IFERROR(INDEX('Cost Input'!$C$1:$Q$496,'LCOH Calc'!$A1505,_xlfn.XMATCH('LCOH Calc'!FK$9,'Cost Input'!$C$3:$Q$3)),"")</f>
        <v>3.1503150315031503</v>
      </c>
      <c r="FL1505" s="158" cm="1">
        <f t="array" ref="FL1505">IFERROR(INDEX('Cost Input'!$C$1:$Q$496,'LCOH Calc'!$A1505,_xlfn.XMATCH('LCOH Calc'!FL$9,'Cost Input'!$C$3:$Q$3)),"")</f>
        <v>3.1503150315031503</v>
      </c>
      <c r="FM1505" s="158" cm="1">
        <f t="array" ref="FM1505">IFERROR(INDEX('Cost Input'!$C$1:$Q$496,'LCOH Calc'!$A1505,_xlfn.XMATCH('LCOH Calc'!FM$9,'Cost Input'!$C$3:$Q$3)),"")</f>
        <v>3.1503150315031503</v>
      </c>
      <c r="FN1505" s="158" cm="1">
        <f t="array" ref="FN1505">IFERROR(INDEX('Cost Input'!$C$1:$Q$496,'LCOH Calc'!$A1505,_xlfn.XMATCH('LCOH Calc'!FN$9,'Cost Input'!$C$3:$Q$3)),"")</f>
        <v>3.1503150315031503</v>
      </c>
      <c r="FO1505" s="158" cm="1">
        <f t="array" ref="FO1505">IFERROR(INDEX('Cost Input'!$C$1:$Q$496,'LCOH Calc'!$A1505,_xlfn.XMATCH('LCOH Calc'!FO$9,'Cost Input'!$C$3:$Q$3)),"")</f>
        <v>3.1503150315031503</v>
      </c>
      <c r="FP1505" s="158" cm="1">
        <f t="array" ref="FP1505">IFERROR(INDEX('Cost Input'!$C$1:$Q$496,'LCOH Calc'!$A1505,_xlfn.XMATCH('LCOH Calc'!FP$9,'Cost Input'!$C$3:$Q$3)),"")</f>
        <v>3.1503150315031503</v>
      </c>
      <c r="FQ1505" s="158" cm="1">
        <f t="array" ref="FQ1505">IFERROR(INDEX('Cost Input'!$C$1:$Q$496,'LCOH Calc'!$A1505,_xlfn.XMATCH('LCOH Calc'!FQ$9,'Cost Input'!$C$3:$Q$3)),"")</f>
        <v>3.1503150315031503</v>
      </c>
      <c r="FR1505" s="158" cm="1">
        <f t="array" ref="FR1505">IFERROR(INDEX('Cost Input'!$C$1:$Q$496,'LCOH Calc'!$A1505,_xlfn.XMATCH('LCOH Calc'!FR$9,'Cost Input'!$C$3:$Q$3)),"")</f>
        <v>3.1503150315031503</v>
      </c>
      <c r="FS1505" s="158" cm="1">
        <f t="array" ref="FS1505">IFERROR(INDEX('Cost Input'!$C$1:$Q$496,'LCOH Calc'!$A1505,_xlfn.XMATCH('LCOH Calc'!FS$9,'Cost Input'!$C$3:$Q$3)),"")</f>
        <v>3.1503150315031503</v>
      </c>
      <c r="FT1505" s="158" cm="1">
        <f t="array" ref="FT1505">IFERROR(INDEX('Cost Input'!$C$1:$Q$496,'LCOH Calc'!$A1505,_xlfn.XMATCH('LCOH Calc'!FT$9,'Cost Input'!$C$3:$Q$3)),"")</f>
        <v>3.1503150315031503</v>
      </c>
      <c r="FU1505" s="158" cm="1">
        <f t="array" ref="FU1505">IFERROR(INDEX('Cost Input'!$C$1:$Q$496,'LCOH Calc'!$A1505,_xlfn.XMATCH('LCOH Calc'!FU$9,'Cost Input'!$C$3:$Q$3)),"")</f>
        <v>3.1503150315031503</v>
      </c>
      <c r="FV1505" s="158" cm="1">
        <f t="array" ref="FV1505">IFERROR(INDEX('Cost Input'!$C$1:$Q$496,'LCOH Calc'!$A1505,_xlfn.XMATCH('LCOH Calc'!FV$9,'Cost Input'!$C$3:$Q$3)),"")</f>
        <v>3.1503150315031503</v>
      </c>
      <c r="FW1505" s="158" cm="1">
        <f t="array" ref="FW1505">IFERROR(INDEX('Cost Input'!$C$1:$Q$496,'LCOH Calc'!$A1505,_xlfn.XMATCH('LCOH Calc'!FW$9,'Cost Input'!$C$3:$Q$3)),"")</f>
        <v>3.1503150315031503</v>
      </c>
      <c r="FX1505" s="158" cm="1">
        <f t="array" ref="FX1505">IFERROR(INDEX('Cost Input'!$C$1:$Q$496,'LCOH Calc'!$A1505,_xlfn.XMATCH('LCOH Calc'!FX$9,'Cost Input'!$C$3:$Q$3)),"")</f>
        <v>3.1503150315031503</v>
      </c>
      <c r="FY1505" s="158" cm="1">
        <f t="array" ref="FY1505">IFERROR(INDEX('Cost Input'!$C$1:$Q$496,'LCOH Calc'!$A1505,_xlfn.XMATCH('LCOH Calc'!FY$9,'Cost Input'!$C$3:$Q$3)),"")</f>
        <v>3.1503150315031503</v>
      </c>
      <c r="FZ1505" s="158" cm="1">
        <f t="array" ref="FZ1505">IFERROR(INDEX('Cost Input'!$C$1:$Q$496,'LCOH Calc'!$A1505,_xlfn.XMATCH('LCOH Calc'!FZ$9,'Cost Input'!$C$3:$Q$3)),"")</f>
        <v>3.1503150315031503</v>
      </c>
      <c r="GA1505" s="158" cm="1">
        <f t="array" ref="GA1505">IFERROR(INDEX('Cost Input'!$C$1:$Q$496,'LCOH Calc'!$A1505,_xlfn.XMATCH('LCOH Calc'!GA$9,'Cost Input'!$C$3:$Q$3)),"")</f>
        <v>3.1503150315031503</v>
      </c>
      <c r="GB1505" s="158" cm="1">
        <f t="array" ref="GB1505">IFERROR(INDEX('Cost Input'!$C$1:$Q$496,'LCOH Calc'!$A1505,_xlfn.XMATCH('LCOH Calc'!GB$9,'Cost Input'!$C$3:$Q$3)),"")</f>
        <v>3.1503150315031503</v>
      </c>
      <c r="GC1505" s="158" cm="1">
        <f t="array" ref="GC1505">IFERROR(INDEX('Cost Input'!$C$1:$Q$496,'LCOH Calc'!$A1505,_xlfn.XMATCH('LCOH Calc'!GC$9,'Cost Input'!$C$3:$Q$3)),"")</f>
        <v>3.1503150315031503</v>
      </c>
      <c r="GD1505" s="158" cm="1">
        <f t="array" ref="GD1505">IFERROR(INDEX('Cost Input'!$C$1:$Q$496,'LCOH Calc'!$A1505,_xlfn.XMATCH('LCOH Calc'!GD$9,'Cost Input'!$C$3:$Q$3)),"")</f>
        <v>3.1503150315031503</v>
      </c>
      <c r="GE1505" s="158" cm="1">
        <f t="array" ref="GE1505">IFERROR(INDEX('Cost Input'!$C$1:$Q$496,'LCOH Calc'!$A1505,_xlfn.XMATCH('LCOH Calc'!GE$9,'Cost Input'!$C$3:$Q$3)),"")</f>
        <v>3.1503150315031503</v>
      </c>
      <c r="GF1505" s="158" cm="1">
        <f t="array" ref="GF1505">IFERROR(INDEX('Cost Input'!$C$1:$Q$496,'LCOH Calc'!$A1505,_xlfn.XMATCH('LCOH Calc'!GF$9,'Cost Input'!$C$3:$Q$3)),"")</f>
        <v>3.1503150315031503</v>
      </c>
      <c r="GG1505" s="158" cm="1">
        <f t="array" ref="GG1505">IFERROR(INDEX('Cost Input'!$C$1:$Q$496,'LCOH Calc'!$A1505,_xlfn.XMATCH('LCOH Calc'!GG$9,'Cost Input'!$C$3:$Q$3)),"")</f>
        <v>3.1503150315031503</v>
      </c>
      <c r="GH1505" s="158" cm="1">
        <f t="array" ref="GH1505">IFERROR(INDEX('Cost Input'!$C$1:$Q$496,'LCOH Calc'!$A1505,_xlfn.XMATCH('LCOH Calc'!GH$9,'Cost Input'!$C$3:$Q$3)),"")</f>
        <v>3.1503150315031503</v>
      </c>
      <c r="GI1505" s="158" cm="1">
        <f t="array" ref="GI1505">IFERROR(INDEX('Cost Input'!$C$1:$Q$496,'LCOH Calc'!$A1505,_xlfn.XMATCH('LCOH Calc'!GI$9,'Cost Input'!$C$3:$Q$3)),"")</f>
        <v>3.1503150315031503</v>
      </c>
      <c r="GJ1505" s="158" cm="1">
        <f t="array" ref="GJ1505">IFERROR(INDEX('Cost Input'!$C$1:$Q$496,'LCOH Calc'!$A1505,_xlfn.XMATCH('LCOH Calc'!GJ$9,'Cost Input'!$C$3:$Q$3)),"")</f>
        <v>3.1503150315031503</v>
      </c>
      <c r="GK1505" s="158" cm="1">
        <f t="array" ref="GK1505">IFERROR(INDEX('Cost Input'!$C$1:$Q$496,'LCOH Calc'!$A1505,_xlfn.XMATCH('LCOH Calc'!GK$9,'Cost Input'!$C$3:$Q$3)),"")</f>
        <v>3.1503150315031503</v>
      </c>
      <c r="GL1505" s="158" cm="1">
        <f t="array" ref="GL1505">IFERROR(INDEX('Cost Input'!$C$1:$Q$496,'LCOH Calc'!$A1505,_xlfn.XMATCH('LCOH Calc'!GL$9,'Cost Input'!$C$3:$Q$3)),"")</f>
        <v>3.1503150315031503</v>
      </c>
      <c r="GM1505" s="158" cm="1">
        <f t="array" ref="GM1505">IFERROR(INDEX('Cost Input'!$C$1:$Q$496,'LCOH Calc'!$A1505,_xlfn.XMATCH('LCOH Calc'!GM$9,'Cost Input'!$C$3:$Q$3)),"")</f>
        <v>3.1503150315031503</v>
      </c>
      <c r="GN1505" s="158" cm="1">
        <f t="array" ref="GN1505">IFERROR(INDEX('Cost Input'!$C$1:$Q$496,'LCOH Calc'!$A1505,_xlfn.XMATCH('LCOH Calc'!GN$9,'Cost Input'!$C$3:$Q$3)),"")</f>
        <v>3.1503150315031503</v>
      </c>
      <c r="GO1505" s="158" cm="1">
        <f t="array" ref="GO1505">IFERROR(INDEX('Cost Input'!$C$1:$Q$496,'LCOH Calc'!$A1505,_xlfn.XMATCH('LCOH Calc'!GO$9,'Cost Input'!$C$3:$Q$3)),"")</f>
        <v>3.1503150315031503</v>
      </c>
      <c r="GP1505" s="158" cm="1">
        <f t="array" ref="GP1505">IFERROR(INDEX('Cost Input'!$C$1:$Q$496,'LCOH Calc'!$A1505,_xlfn.XMATCH('LCOH Calc'!GP$9,'Cost Input'!$C$3:$Q$3)),"")</f>
        <v>3.1503150315031503</v>
      </c>
      <c r="GQ1505" s="158" cm="1">
        <f t="array" ref="GQ1505">IFERROR(INDEX('Cost Input'!$C$1:$Q$496,'LCOH Calc'!$A1505,_xlfn.XMATCH('LCOH Calc'!GQ$9,'Cost Input'!$C$3:$Q$3)),"")</f>
        <v>3.1503150315031503</v>
      </c>
      <c r="GR1505" s="158" cm="1">
        <f t="array" ref="GR1505">IFERROR(INDEX('Cost Input'!$C$1:$Q$496,'LCOH Calc'!$A1505,_xlfn.XMATCH('LCOH Calc'!GR$9,'Cost Input'!$C$3:$Q$3)),"")</f>
        <v>3.1503150315031503</v>
      </c>
      <c r="GS1505" s="158" cm="1">
        <f t="array" ref="GS1505">IFERROR(INDEX('Cost Input'!$C$1:$Q$496,'LCOH Calc'!$A1505,_xlfn.XMATCH('LCOH Calc'!GS$9,'Cost Input'!$C$3:$Q$3)),"")</f>
        <v>3.1503150315031503</v>
      </c>
      <c r="GT1505" s="158" cm="1">
        <f t="array" ref="GT1505">IFERROR(INDEX('Cost Input'!$C$1:$Q$496,'LCOH Calc'!$A1505,_xlfn.XMATCH('LCOH Calc'!GT$9,'Cost Input'!$C$3:$Q$3)),"")</f>
        <v>3.1503150315031503</v>
      </c>
      <c r="GU1505" s="158" cm="1">
        <f t="array" ref="GU1505">IFERROR(INDEX('Cost Input'!$C$1:$Q$496,'LCOH Calc'!$A1505,_xlfn.XMATCH('LCOH Calc'!GU$9,'Cost Input'!$C$3:$Q$3)),"")</f>
        <v>3.1503150315031503</v>
      </c>
      <c r="GV1505" s="158" cm="1">
        <f t="array" ref="GV1505">IFERROR(INDEX('Cost Input'!$C$1:$Q$496,'LCOH Calc'!$A1505,_xlfn.XMATCH('LCOH Calc'!GV$9,'Cost Input'!$C$3:$Q$3)),"")</f>
        <v>3.1503150315031503</v>
      </c>
      <c r="GW1505" s="158" cm="1">
        <f t="array" ref="GW1505">IFERROR(INDEX('Cost Input'!$C$1:$Q$496,'LCOH Calc'!$A1505,_xlfn.XMATCH('LCOH Calc'!GW$9,'Cost Input'!$C$3:$Q$3)),"")</f>
        <v>3.1503150315031503</v>
      </c>
      <c r="GX1505" s="158" cm="1">
        <f t="array" ref="GX1505">IFERROR(INDEX('Cost Input'!$C$1:$Q$496,'LCOH Calc'!$A1505,_xlfn.XMATCH('LCOH Calc'!GX$9,'Cost Input'!$C$3:$Q$3)),"")</f>
        <v>3.1503150315031503</v>
      </c>
      <c r="GY1505" s="158" cm="1">
        <f t="array" ref="GY1505">IFERROR(INDEX('Cost Input'!$C$1:$Q$496,'LCOH Calc'!$A1505,_xlfn.XMATCH('LCOH Calc'!GY$9,'Cost Input'!$C$3:$Q$3)),"")</f>
        <v>3.1503150315031503</v>
      </c>
      <c r="GZ1505" s="158" cm="1">
        <f t="array" ref="GZ1505">IFERROR(INDEX('Cost Input'!$C$1:$Q$496,'LCOH Calc'!$A1505,_xlfn.XMATCH('LCOH Calc'!GZ$9,'Cost Input'!$C$3:$Q$3)),"")</f>
        <v>3.1503150315031503</v>
      </c>
      <c r="HA1505" s="158" cm="1">
        <f t="array" ref="HA1505">IFERROR(INDEX('Cost Input'!$C$1:$Q$496,'LCOH Calc'!$A1505,_xlfn.XMATCH('LCOH Calc'!HA$9,'Cost Input'!$C$3:$Q$3)),"")</f>
        <v>3.1503150315031503</v>
      </c>
      <c r="HB1505" s="158" cm="1">
        <f t="array" ref="HB1505">IFERROR(INDEX('Cost Input'!$C$1:$Q$496,'LCOH Calc'!$A1505,_xlfn.XMATCH('LCOH Calc'!HB$9,'Cost Input'!$C$3:$Q$3)),"")</f>
        <v>3.1503150315031503</v>
      </c>
      <c r="HC1505" s="158" cm="1">
        <f t="array" ref="HC1505">IFERROR(INDEX('Cost Input'!$C$1:$Q$496,'LCOH Calc'!$A1505,_xlfn.XMATCH('LCOH Calc'!HC$9,'Cost Input'!$C$3:$Q$3)),"")</f>
        <v>3.1503150315031503</v>
      </c>
      <c r="HD1505" s="158" cm="1">
        <f t="array" ref="HD1505">IFERROR(INDEX('Cost Input'!$C$1:$Q$496,'LCOH Calc'!$A1505,_xlfn.XMATCH('LCOH Calc'!HD$9,'Cost Input'!$C$3:$Q$3)),"")</f>
        <v>3.1503150315031503</v>
      </c>
      <c r="HE1505" s="158" cm="1">
        <f t="array" ref="HE1505">IFERROR(INDEX('Cost Input'!$C$1:$Q$496,'LCOH Calc'!$A1505,_xlfn.XMATCH('LCOH Calc'!HE$9,'Cost Input'!$C$3:$Q$3)),"")</f>
        <v>3.1503150315031503</v>
      </c>
      <c r="HF1505" s="158" cm="1">
        <f t="array" ref="HF1505">IFERROR(INDEX('Cost Input'!$C$1:$Q$496,'LCOH Calc'!$A1505,_xlfn.XMATCH('LCOH Calc'!HF$9,'Cost Input'!$C$3:$Q$3)),"")</f>
        <v>3.1503150315031503</v>
      </c>
      <c r="HG1505" s="158" cm="1">
        <f t="array" ref="HG1505">IFERROR(INDEX('Cost Input'!$C$1:$Q$496,'LCOH Calc'!$A1505,_xlfn.XMATCH('LCOH Calc'!HG$9,'Cost Input'!$C$3:$Q$3)),"")</f>
        <v>3.1503150315031503</v>
      </c>
      <c r="HH1505" s="158" cm="1">
        <f t="array" ref="HH1505">IFERROR(INDEX('Cost Input'!$C$1:$Q$496,'LCOH Calc'!$A1505,_xlfn.XMATCH('LCOH Calc'!HH$9,'Cost Input'!$C$3:$Q$3)),"")</f>
        <v>3.1503150315031503</v>
      </c>
      <c r="HI1505" s="158" cm="1">
        <f t="array" ref="HI1505">IFERROR(INDEX('Cost Input'!$C$1:$Q$496,'LCOH Calc'!$A1505,_xlfn.XMATCH('LCOH Calc'!HI$9,'Cost Input'!$C$3:$Q$3)),"")</f>
        <v>3.1503150315031503</v>
      </c>
      <c r="HJ1505" s="158" cm="1">
        <f t="array" ref="HJ1505">IFERROR(INDEX('Cost Input'!$C$1:$Q$496,'LCOH Calc'!$A1505,_xlfn.XMATCH('LCOH Calc'!HJ$9,'Cost Input'!$C$3:$Q$3)),"")</f>
        <v>3.1503150315031503</v>
      </c>
      <c r="HK1505" s="158" cm="1">
        <f t="array" ref="HK1505">IFERROR(INDEX('Cost Input'!$C$1:$Q$496,'LCOH Calc'!$A1505,_xlfn.XMATCH('LCOH Calc'!HK$9,'Cost Input'!$C$3:$Q$3)),"")</f>
        <v>3.1503150315031503</v>
      </c>
      <c r="HL1505" s="158" cm="1">
        <f t="array" ref="HL1505">IFERROR(INDEX('Cost Input'!$C$1:$Q$496,'LCOH Calc'!$A1505,_xlfn.XMATCH('LCOH Calc'!HL$9,'Cost Input'!$C$3:$Q$3)),"")</f>
        <v>3.1503150315031503</v>
      </c>
      <c r="HM1505" s="158" cm="1">
        <f t="array" ref="HM1505">IFERROR(INDEX('Cost Input'!$C$1:$Q$496,'LCOH Calc'!$A1505,_xlfn.XMATCH('LCOH Calc'!HM$9,'Cost Input'!$C$3:$Q$3)),"")</f>
        <v>3.1503150315031503</v>
      </c>
      <c r="HN1505" s="158" cm="1">
        <f t="array" ref="HN1505">IFERROR(INDEX('Cost Input'!$C$1:$Q$496,'LCOH Calc'!$A1505,_xlfn.XMATCH('LCOH Calc'!HN$9,'Cost Input'!$C$3:$Q$3)),"")</f>
        <v>3.1503150315031503</v>
      </c>
      <c r="HO1505" s="158" cm="1">
        <f t="array" ref="HO1505">IFERROR(INDEX('Cost Input'!$C$1:$Q$496,'LCOH Calc'!$A1505,_xlfn.XMATCH('LCOH Calc'!HO$9,'Cost Input'!$C$3:$Q$3)),"")</f>
        <v>3.1503150315031503</v>
      </c>
      <c r="HP1505" s="158" cm="1">
        <f t="array" ref="HP1505">IFERROR(INDEX('Cost Input'!$C$1:$Q$496,'LCOH Calc'!$A1505,_xlfn.XMATCH('LCOH Calc'!HP$9,'Cost Input'!$C$3:$Q$3)),"")</f>
        <v>3.1503150315031503</v>
      </c>
      <c r="HQ1505" s="158" cm="1">
        <f t="array" ref="HQ1505">IFERROR(INDEX('Cost Input'!$C$1:$Q$496,'LCOH Calc'!$A1505,_xlfn.XMATCH('LCOH Calc'!HQ$9,'Cost Input'!$C$3:$Q$3)),"")</f>
        <v>3.1503150315031503</v>
      </c>
      <c r="HR1505" s="158" cm="1">
        <f t="array" ref="HR1505">IFERROR(INDEX('Cost Input'!$C$1:$Q$496,'LCOH Calc'!$A1505,_xlfn.XMATCH('LCOH Calc'!HR$9,'Cost Input'!$C$3:$Q$3)),"")</f>
        <v>3.1503150315031503</v>
      </c>
      <c r="HS1505" s="158" cm="1">
        <f t="array" ref="HS1505">IFERROR(INDEX('Cost Input'!$C$1:$Q$496,'LCOH Calc'!$A1505,_xlfn.XMATCH('LCOH Calc'!HS$9,'Cost Input'!$C$3:$Q$3)),"")</f>
        <v>3.1503150315031503</v>
      </c>
      <c r="HT1505" s="158" cm="1">
        <f t="array" ref="HT1505">IFERROR(INDEX('Cost Input'!$C$1:$Q$496,'LCOH Calc'!$A1505,_xlfn.XMATCH('LCOH Calc'!HT$9,'Cost Input'!$C$3:$Q$3)),"")</f>
        <v>3.1503150315031503</v>
      </c>
      <c r="HU1505" s="158" cm="1">
        <f t="array" ref="HU1505">IFERROR(INDEX('Cost Input'!$C$1:$Q$496,'LCOH Calc'!$A1505,_xlfn.XMATCH('LCOH Calc'!HU$9,'Cost Input'!$C$3:$Q$3)),"")</f>
        <v>3.1503150315031503</v>
      </c>
      <c r="HV1505" s="158" cm="1">
        <f t="array" ref="HV1505">IFERROR(INDEX('Cost Input'!$C$1:$Q$496,'LCOH Calc'!$A1505,_xlfn.XMATCH('LCOH Calc'!HV$9,'Cost Input'!$C$3:$Q$3)),"")</f>
        <v>3.1503150315031503</v>
      </c>
      <c r="HW1505" s="158" cm="1">
        <f t="array" ref="HW1505">IFERROR(INDEX('Cost Input'!$C$1:$Q$496,'LCOH Calc'!$A1505,_xlfn.XMATCH('LCOH Calc'!HW$9,'Cost Input'!$C$3:$Q$3)),"")</f>
        <v>3.1503150315031503</v>
      </c>
      <c r="HX1505" s="158" cm="1">
        <f t="array" ref="HX1505">IFERROR(INDEX('Cost Input'!$C$1:$Q$496,'LCOH Calc'!$A1505,_xlfn.XMATCH('LCOH Calc'!HX$9,'Cost Input'!$C$3:$Q$3)),"")</f>
        <v>3.1503150315031503</v>
      </c>
      <c r="HY1505" s="158" cm="1">
        <f t="array" ref="HY1505">IFERROR(INDEX('Cost Input'!$C$1:$Q$496,'LCOH Calc'!$A1505,_xlfn.XMATCH('LCOH Calc'!HY$9,'Cost Input'!$C$3:$Q$3)),"")</f>
        <v>3.1503150315031503</v>
      </c>
      <c r="HZ1505" s="158" cm="1">
        <f t="array" ref="HZ1505">IFERROR(INDEX('Cost Input'!$C$1:$Q$496,'LCOH Calc'!$A1505,_xlfn.XMATCH('LCOH Calc'!HZ$9,'Cost Input'!$C$3:$Q$3)),"")</f>
        <v>3.1503150315031503</v>
      </c>
      <c r="IA1505" s="158" cm="1">
        <f t="array" ref="IA1505">IFERROR(INDEX('Cost Input'!$C$1:$Q$496,'LCOH Calc'!$A1505,_xlfn.XMATCH('LCOH Calc'!IA$9,'Cost Input'!$C$3:$Q$3)),"")</f>
        <v>3.1503150315031503</v>
      </c>
      <c r="IB1505" s="158" cm="1">
        <f t="array" ref="IB1505">IFERROR(INDEX('Cost Input'!$C$1:$Q$496,'LCOH Calc'!$A1505,_xlfn.XMATCH('LCOH Calc'!IB$9,'Cost Input'!$C$3:$Q$3)),"")</f>
        <v>3.1503150315031503</v>
      </c>
      <c r="IC1505" s="158" cm="1">
        <f t="array" ref="IC1505">IFERROR(INDEX('Cost Input'!$C$1:$Q$496,'LCOH Calc'!$A1505,_xlfn.XMATCH('LCOH Calc'!IC$9,'Cost Input'!$C$3:$Q$3)),"")</f>
        <v>3.1503150315031503</v>
      </c>
      <c r="ID1505" s="158" cm="1">
        <f t="array" ref="ID1505">IFERROR(INDEX('Cost Input'!$C$1:$Q$496,'LCOH Calc'!$A1505,_xlfn.XMATCH('LCOH Calc'!ID$9,'Cost Input'!$C$3:$Q$3)),"")</f>
        <v>3.1503150315031503</v>
      </c>
      <c r="IE1505" s="158" cm="1">
        <f t="array" ref="IE1505">IFERROR(INDEX('Cost Input'!$C$1:$Q$496,'LCOH Calc'!$A1505,_xlfn.XMATCH('LCOH Calc'!IE$9,'Cost Input'!$C$3:$Q$3)),"")</f>
        <v>3.1503150315031503</v>
      </c>
      <c r="IF1505" s="474" cm="1">
        <f t="array" ref="IF1505">IFERROR(INDEX('Cost Input'!$C$1:$Q$496,'LCOH Calc'!$A1505,_xlfn.XMATCH('LCOH Calc'!IF$9,'Cost Input'!$C$3:$Q$3)),"")</f>
        <v>3.1503150315031503</v>
      </c>
      <c r="IG1505" s="158" cm="1">
        <f t="array" ref="IG1505">IFERROR(INDEX('Cost Input'!$C$1:$Q$496,'LCOH Calc'!$A1505,_xlfn.XMATCH('LCOH Calc'!IG$9,'Cost Input'!$C$3:$Q$3)),"")</f>
        <v>3.1503150315031503</v>
      </c>
      <c r="IH1505" s="158" cm="1">
        <f t="array" ref="IH1505">IFERROR(INDEX('Cost Input'!$C$1:$Q$496,'LCOH Calc'!$A1505,_xlfn.XMATCH('LCOH Calc'!IH$9,'Cost Input'!$C$3:$Q$3)),"")</f>
        <v>3.1503150315031503</v>
      </c>
      <c r="II1505" s="158" cm="1">
        <f t="array" ref="II1505">IFERROR(INDEX('Cost Input'!$C$1:$Q$496,'LCOH Calc'!$A1505,_xlfn.XMATCH('LCOH Calc'!II$9,'Cost Input'!$C$3:$Q$3)),"")</f>
        <v>3.1503150315031503</v>
      </c>
      <c r="IJ1505" s="158" cm="1">
        <f t="array" ref="IJ1505">IFERROR(INDEX('Cost Input'!$C$1:$Q$496,'LCOH Calc'!$A1505,_xlfn.XMATCH('LCOH Calc'!IJ$9,'Cost Input'!$C$3:$Q$3)),"")</f>
        <v>3.1503150315031503</v>
      </c>
      <c r="IK1505" s="158" cm="1">
        <f t="array" ref="IK1505">IFERROR(INDEX('Cost Input'!$C$1:$Q$496,'LCOH Calc'!$A1505,_xlfn.XMATCH('LCOH Calc'!IK$9,'Cost Input'!$C$3:$Q$3)),"")</f>
        <v>3.1503150315031503</v>
      </c>
      <c r="IL1505" s="158" cm="1">
        <f t="array" ref="IL1505">IFERROR(INDEX('Cost Input'!$C$1:$Q$496,'LCOH Calc'!$A1505,_xlfn.XMATCH('LCOH Calc'!IL$9,'Cost Input'!$C$3:$Q$3)),"")</f>
        <v>3.1503150315031503</v>
      </c>
      <c r="IM1505" s="158" cm="1">
        <f t="array" ref="IM1505">IFERROR(INDEX('Cost Input'!$C$1:$Q$496,'LCOH Calc'!$A1505,_xlfn.XMATCH('LCOH Calc'!IM$9,'Cost Input'!$C$3:$Q$3)),"")</f>
        <v>3.1503150315031503</v>
      </c>
      <c r="IN1505" s="158" cm="1">
        <f t="array" ref="IN1505">IFERROR(INDEX('Cost Input'!$C$1:$Q$496,'LCOH Calc'!$A1505,_xlfn.XMATCH('LCOH Calc'!IN$9,'Cost Input'!$C$3:$Q$3)),"")</f>
        <v>3.1503150315031503</v>
      </c>
      <c r="IO1505" s="158" cm="1">
        <f t="array" ref="IO1505">IFERROR(INDEX('Cost Input'!$C$1:$Q$496,'LCOH Calc'!$A1505,_xlfn.XMATCH('LCOH Calc'!IO$9,'Cost Input'!$C$3:$Q$3)),"")</f>
        <v>3.1503150315031503</v>
      </c>
      <c r="IP1505" s="158" cm="1">
        <f t="array" ref="IP1505">IFERROR(INDEX('Cost Input'!$C$1:$Q$496,'LCOH Calc'!$A1505,_xlfn.XMATCH('LCOH Calc'!IP$9,'Cost Input'!$C$3:$Q$3)),"")</f>
        <v>3.1503150315031503</v>
      </c>
      <c r="IQ1505" s="158" cm="1">
        <f t="array" ref="IQ1505">IFERROR(INDEX('Cost Input'!$C$1:$Q$496,'LCOH Calc'!$A1505,_xlfn.XMATCH('LCOH Calc'!IQ$9,'Cost Input'!$C$3:$Q$3)),"")</f>
        <v>3.1503150315031503</v>
      </c>
      <c r="IR1505" s="158" cm="1">
        <f t="array" ref="IR1505">IFERROR(INDEX('Cost Input'!$C$1:$Q$496,'LCOH Calc'!$A1505,_xlfn.XMATCH('LCOH Calc'!IR$9,'Cost Input'!$C$3:$Q$3)),"")</f>
        <v>3.1503150315031503</v>
      </c>
      <c r="IS1505" s="158" cm="1">
        <f t="array" ref="IS1505">IFERROR(INDEX('Cost Input'!$C$1:$Q$496,'LCOH Calc'!$A1505,_xlfn.XMATCH('LCOH Calc'!IS$9,'Cost Input'!$C$3:$Q$3)),"")</f>
        <v>3.1503150315031503</v>
      </c>
      <c r="IT1505" s="158" cm="1">
        <f t="array" ref="IT1505">IFERROR(INDEX('Cost Input'!$C$1:$Q$496,'LCOH Calc'!$A1505,_xlfn.XMATCH('LCOH Calc'!IT$9,'Cost Input'!$C$3:$Q$3)),"")</f>
        <v>3.1503150315031503</v>
      </c>
      <c r="IU1505" s="158" cm="1">
        <f t="array" ref="IU1505">IFERROR(INDEX('Cost Input'!$C$1:$Q$496,'LCOH Calc'!$A1505,_xlfn.XMATCH('LCOH Calc'!IU$9,'Cost Input'!$C$3:$Q$3)),"")</f>
        <v>3.1503150315031503</v>
      </c>
      <c r="IV1505" s="46"/>
      <c r="IW1505" s="46"/>
      <c r="IX1505" s="46"/>
      <c r="IY1505" s="46"/>
      <c r="IZ1505" s="46"/>
      <c r="JA1505" s="46"/>
      <c r="JB1505" s="46"/>
      <c r="JC1505" s="46"/>
      <c r="JD1505" s="46"/>
      <c r="JE1505" s="46"/>
      <c r="JF1505" s="46"/>
      <c r="JG1505" s="46"/>
      <c r="JH1505" s="46"/>
      <c r="JI1505" s="1"/>
      <c r="JL1505" s="277" t="s">
        <v>164</v>
      </c>
    </row>
    <row r="1506" spans="1:272" s="191" customFormat="1" hidden="1" outlineLevel="1" x14ac:dyDescent="0.3">
      <c r="A1506" s="53">
        <f t="shared" si="10143"/>
        <v>345</v>
      </c>
      <c r="B1506" s="6" t="str">
        <f>'Cost Input'!A345</f>
        <v>H2 storage capacity</v>
      </c>
      <c r="C1506" s="38" t="str">
        <f>'Cost Input'!B345</f>
        <v>MWh</v>
      </c>
      <c r="D1506" s="104" cm="1">
        <f t="array" ref="D1506">IFERROR(INDEX('Cost Input'!$C$1:$Q$496,'LCOH Calc'!$A1506,_xlfn.XMATCH('LCOH Calc'!D$9,'Cost Input'!$C$3:$Q$3)),"")</f>
        <v>100</v>
      </c>
      <c r="E1506" s="46" cm="1">
        <f t="array" ref="E1506">IFERROR(INDEX('Cost Input'!$C$1:$Q$496,'LCOH Calc'!$A1506,_xlfn.XMATCH('LCOH Calc'!E$9,'Cost Input'!$C$3:$Q$3)),"")</f>
        <v>100</v>
      </c>
      <c r="F1506" s="46" cm="1">
        <f t="array" ref="F1506">IFERROR(INDEX('Cost Input'!$C$1:$Q$496,'LCOH Calc'!$A1506,_xlfn.XMATCH('LCOH Calc'!F$9,'Cost Input'!$C$3:$Q$3)),"")</f>
        <v>100</v>
      </c>
      <c r="G1506" s="46" cm="1">
        <f t="array" ref="G1506">IFERROR(INDEX('Cost Input'!$C$1:$Q$496,'LCOH Calc'!$A1506,_xlfn.XMATCH('LCOH Calc'!G$9,'Cost Input'!$C$3:$Q$3)),"")</f>
        <v>100</v>
      </c>
      <c r="H1506" s="46" cm="1">
        <f t="array" ref="H1506">IFERROR(INDEX('Cost Input'!$C$1:$Q$496,'LCOH Calc'!$A1506,_xlfn.XMATCH('LCOH Calc'!H$9,'Cost Input'!$C$3:$Q$3)),"")</f>
        <v>100</v>
      </c>
      <c r="I1506" s="46" cm="1">
        <f t="array" ref="I1506">IFERROR(INDEX('Cost Input'!$C$1:$Q$496,'LCOH Calc'!$A1506,_xlfn.XMATCH('LCOH Calc'!I$9,'Cost Input'!$C$3:$Q$3)),"")</f>
        <v>100</v>
      </c>
      <c r="J1506" s="46" cm="1">
        <f t="array" ref="J1506">IFERROR(INDEX('Cost Input'!$C$1:$Q$496,'LCOH Calc'!$A1506,_xlfn.XMATCH('LCOH Calc'!J$9,'Cost Input'!$C$3:$Q$3)),"")</f>
        <v>100</v>
      </c>
      <c r="K1506" s="46" cm="1">
        <f t="array" ref="K1506">IFERROR(INDEX('Cost Input'!$C$1:$Q$496,'LCOH Calc'!$A1506,_xlfn.XMATCH('LCOH Calc'!K$9,'Cost Input'!$C$3:$Q$3)),"")</f>
        <v>100</v>
      </c>
      <c r="L1506" s="46" cm="1">
        <f t="array" ref="L1506">IFERROR(INDEX('Cost Input'!$C$1:$Q$496,'LCOH Calc'!$A1506,_xlfn.XMATCH('LCOH Calc'!L$9,'Cost Input'!$C$3:$Q$3)),"")</f>
        <v>100</v>
      </c>
      <c r="M1506" s="46" cm="1">
        <f t="array" ref="M1506">IFERROR(INDEX('Cost Input'!$C$1:$Q$496,'LCOH Calc'!$A1506,_xlfn.XMATCH('LCOH Calc'!M$9,'Cost Input'!$C$3:$Q$3)),"")</f>
        <v>100</v>
      </c>
      <c r="N1506" s="46" cm="1">
        <f t="array" ref="N1506">IFERROR(INDEX('Cost Input'!$C$1:$Q$496,'LCOH Calc'!$A1506,_xlfn.XMATCH('LCOH Calc'!N$9,'Cost Input'!$C$3:$Q$3)),"")</f>
        <v>100</v>
      </c>
      <c r="O1506" s="46" cm="1">
        <f t="array" ref="O1506">IFERROR(INDEX('Cost Input'!$C$1:$Q$496,'LCOH Calc'!$A1506,_xlfn.XMATCH('LCOH Calc'!O$9,'Cost Input'!$C$3:$Q$3)),"")</f>
        <v>100</v>
      </c>
      <c r="P1506" s="46" cm="1">
        <f t="array" ref="P1506">IFERROR(INDEX('Cost Input'!$C$1:$Q$496,'LCOH Calc'!$A1506,_xlfn.XMATCH('LCOH Calc'!P$9,'Cost Input'!$C$3:$Q$3)),"")</f>
        <v>100</v>
      </c>
      <c r="Q1506" s="46" cm="1">
        <f t="array" ref="Q1506">IFERROR(INDEX('Cost Input'!$C$1:$Q$496,'LCOH Calc'!$A1506,_xlfn.XMATCH('LCOH Calc'!Q$9,'Cost Input'!$C$3:$Q$3)),"")</f>
        <v>100</v>
      </c>
      <c r="R1506" s="46" cm="1">
        <f t="array" ref="R1506">IFERROR(INDEX('Cost Input'!$C$1:$Q$496,'LCOH Calc'!$A1506,_xlfn.XMATCH('LCOH Calc'!R$9,'Cost Input'!$C$3:$Q$3)),"")</f>
        <v>100</v>
      </c>
      <c r="S1506" s="46" cm="1">
        <f t="array" ref="S1506">IFERROR(INDEX('Cost Input'!$C$1:$Q$496,'LCOH Calc'!$A1506,_xlfn.XMATCH('LCOH Calc'!S$9,'Cost Input'!$C$3:$Q$3)),"")</f>
        <v>100</v>
      </c>
      <c r="T1506" s="46" cm="1">
        <f t="array" ref="T1506">IFERROR(INDEX('Cost Input'!$C$1:$Q$496,'LCOH Calc'!$A1506,_xlfn.XMATCH('LCOH Calc'!T$9,'Cost Input'!$C$3:$Q$3)),"")</f>
        <v>100</v>
      </c>
      <c r="U1506" s="46" cm="1">
        <f t="array" ref="U1506">IFERROR(INDEX('Cost Input'!$C$1:$Q$496,'LCOH Calc'!$A1506,_xlfn.XMATCH('LCOH Calc'!U$9,'Cost Input'!$C$3:$Q$3)),"")</f>
        <v>100</v>
      </c>
      <c r="V1506" s="46" cm="1">
        <f t="array" ref="V1506">IFERROR(INDEX('Cost Input'!$C$1:$Q$496,'LCOH Calc'!$A1506,_xlfn.XMATCH('LCOH Calc'!V$9,'Cost Input'!$C$3:$Q$3)),"")</f>
        <v>100</v>
      </c>
      <c r="W1506" s="46" cm="1">
        <f t="array" ref="W1506">IFERROR(INDEX('Cost Input'!$C$1:$Q$496,'LCOH Calc'!$A1506,_xlfn.XMATCH('LCOH Calc'!W$9,'Cost Input'!$C$3:$Q$3)),"")</f>
        <v>100</v>
      </c>
      <c r="X1506" s="46" cm="1">
        <f t="array" ref="X1506">IFERROR(INDEX('Cost Input'!$C$1:$Q$496,'LCOH Calc'!$A1506,_xlfn.XMATCH('LCOH Calc'!X$9,'Cost Input'!$C$3:$Q$3)),"")</f>
        <v>100</v>
      </c>
      <c r="Y1506" s="46" cm="1">
        <f t="array" ref="Y1506">IFERROR(INDEX('Cost Input'!$C$1:$Q$496,'LCOH Calc'!$A1506,_xlfn.XMATCH('LCOH Calc'!Y$9,'Cost Input'!$C$3:$Q$3)),"")</f>
        <v>100</v>
      </c>
      <c r="Z1506" s="46" cm="1">
        <f t="array" ref="Z1506">IFERROR(INDEX('Cost Input'!$C$1:$Q$496,'LCOH Calc'!$A1506,_xlfn.XMATCH('LCOH Calc'!Z$9,'Cost Input'!$C$3:$Q$3)),"")</f>
        <v>100</v>
      </c>
      <c r="AA1506" s="46" cm="1">
        <f t="array" ref="AA1506">IFERROR(INDEX('Cost Input'!$C$1:$Q$496,'LCOH Calc'!$A1506,_xlfn.XMATCH('LCOH Calc'!AA$9,'Cost Input'!$C$3:$Q$3)),"")</f>
        <v>100</v>
      </c>
      <c r="AB1506" s="46" cm="1">
        <f t="array" ref="AB1506">IFERROR(INDEX('Cost Input'!$C$1:$Q$496,'LCOH Calc'!$A1506,_xlfn.XMATCH('LCOH Calc'!AB$9,'Cost Input'!$C$3:$Q$3)),"")</f>
        <v>100</v>
      </c>
      <c r="AC1506" s="46" cm="1">
        <f t="array" ref="AC1506">IFERROR(INDEX('Cost Input'!$C$1:$Q$496,'LCOH Calc'!$A1506,_xlfn.XMATCH('LCOH Calc'!AC$9,'Cost Input'!$C$3:$Q$3)),"")</f>
        <v>100</v>
      </c>
      <c r="AD1506" s="46" cm="1">
        <f t="array" ref="AD1506">IFERROR(INDEX('Cost Input'!$C$1:$Q$496,'LCOH Calc'!$A1506,_xlfn.XMATCH('LCOH Calc'!AD$9,'Cost Input'!$C$3:$Q$3)),"")</f>
        <v>100</v>
      </c>
      <c r="AE1506" s="46" cm="1">
        <f t="array" ref="AE1506">IFERROR(INDEX('Cost Input'!$C$1:$Q$496,'LCOH Calc'!$A1506,_xlfn.XMATCH('LCOH Calc'!AE$9,'Cost Input'!$C$3:$Q$3)),"")</f>
        <v>100</v>
      </c>
      <c r="AF1506" s="46" cm="1">
        <f t="array" ref="AF1506">IFERROR(INDEX('Cost Input'!$C$1:$Q$496,'LCOH Calc'!$A1506,_xlfn.XMATCH('LCOH Calc'!AF$9,'Cost Input'!$C$3:$Q$3)),"")</f>
        <v>100</v>
      </c>
      <c r="AG1506" s="46" cm="1">
        <f t="array" ref="AG1506">IFERROR(INDEX('Cost Input'!$C$1:$Q$496,'LCOH Calc'!$A1506,_xlfn.XMATCH('LCOH Calc'!AG$9,'Cost Input'!$C$3:$Q$3)),"")</f>
        <v>100</v>
      </c>
      <c r="AH1506" s="46" cm="1">
        <f t="array" ref="AH1506">IFERROR(INDEX('Cost Input'!$C$1:$Q$496,'LCOH Calc'!$A1506,_xlfn.XMATCH('LCOH Calc'!AH$9,'Cost Input'!$C$3:$Q$3)),"")</f>
        <v>100</v>
      </c>
      <c r="AI1506" s="46" cm="1">
        <f t="array" ref="AI1506">IFERROR(INDEX('Cost Input'!$C$1:$Q$496,'LCOH Calc'!$A1506,_xlfn.XMATCH('LCOH Calc'!AI$9,'Cost Input'!$C$3:$Q$3)),"")</f>
        <v>100</v>
      </c>
      <c r="AJ1506" s="46" cm="1">
        <f t="array" ref="AJ1506">IFERROR(INDEX('Cost Input'!$C$1:$Q$496,'LCOH Calc'!$A1506,_xlfn.XMATCH('LCOH Calc'!AJ$9,'Cost Input'!$C$3:$Q$3)),"")</f>
        <v>100</v>
      </c>
      <c r="AK1506" s="46" cm="1">
        <f t="array" ref="AK1506">IFERROR(INDEX('Cost Input'!$C$1:$Q$496,'LCOH Calc'!$A1506,_xlfn.XMATCH('LCOH Calc'!AK$9,'Cost Input'!$C$3:$Q$3)),"")</f>
        <v>100</v>
      </c>
      <c r="AL1506" s="46" cm="1">
        <f t="array" ref="AL1506">IFERROR(INDEX('Cost Input'!$C$1:$Q$496,'LCOH Calc'!$A1506,_xlfn.XMATCH('LCOH Calc'!AL$9,'Cost Input'!$C$3:$Q$3)),"")</f>
        <v>100</v>
      </c>
      <c r="AM1506" s="46" cm="1">
        <f t="array" ref="AM1506">IFERROR(INDEX('Cost Input'!$C$1:$Q$496,'LCOH Calc'!$A1506,_xlfn.XMATCH('LCOH Calc'!AM$9,'Cost Input'!$C$3:$Q$3)),"")</f>
        <v>100</v>
      </c>
      <c r="AN1506" s="46" cm="1">
        <f t="array" ref="AN1506">IFERROR(INDEX('Cost Input'!$C$1:$Q$496,'LCOH Calc'!$A1506,_xlfn.XMATCH('LCOH Calc'!AN$9,'Cost Input'!$C$3:$Q$3)),"")</f>
        <v>100</v>
      </c>
      <c r="AO1506" s="46" cm="1">
        <f t="array" ref="AO1506">IFERROR(INDEX('Cost Input'!$C$1:$Q$496,'LCOH Calc'!$A1506,_xlfn.XMATCH('LCOH Calc'!AO$9,'Cost Input'!$C$3:$Q$3)),"")</f>
        <v>100</v>
      </c>
      <c r="AP1506" s="46" cm="1">
        <f t="array" ref="AP1506">IFERROR(INDEX('Cost Input'!$C$1:$Q$496,'LCOH Calc'!$A1506,_xlfn.XMATCH('LCOH Calc'!AP$9,'Cost Input'!$C$3:$Q$3)),"")</f>
        <v>100</v>
      </c>
      <c r="AQ1506" s="46" cm="1">
        <f t="array" ref="AQ1506">IFERROR(INDEX('Cost Input'!$C$1:$Q$496,'LCOH Calc'!$A1506,_xlfn.XMATCH('LCOH Calc'!AQ$9,'Cost Input'!$C$3:$Q$3)),"")</f>
        <v>100</v>
      </c>
      <c r="AR1506" s="46" cm="1">
        <f t="array" ref="AR1506">IFERROR(INDEX('Cost Input'!$C$1:$Q$496,'LCOH Calc'!$A1506,_xlfn.XMATCH('LCOH Calc'!AR$9,'Cost Input'!$C$3:$Q$3)),"")</f>
        <v>100</v>
      </c>
      <c r="AS1506" s="46" cm="1">
        <f t="array" ref="AS1506">IFERROR(INDEX('Cost Input'!$C$1:$Q$496,'LCOH Calc'!$A1506,_xlfn.XMATCH('LCOH Calc'!AS$9,'Cost Input'!$C$3:$Q$3)),"")</f>
        <v>100</v>
      </c>
      <c r="AT1506" s="46" cm="1">
        <f t="array" ref="AT1506">IFERROR(INDEX('Cost Input'!$C$1:$Q$496,'LCOH Calc'!$A1506,_xlfn.XMATCH('LCOH Calc'!AT$9,'Cost Input'!$C$3:$Q$3)),"")</f>
        <v>100</v>
      </c>
      <c r="AU1506" s="46" cm="1">
        <f t="array" ref="AU1506">IFERROR(INDEX('Cost Input'!$C$1:$Q$496,'LCOH Calc'!$A1506,_xlfn.XMATCH('LCOH Calc'!AU$9,'Cost Input'!$C$3:$Q$3)),"")</f>
        <v>100</v>
      </c>
      <c r="AV1506" s="46" cm="1">
        <f t="array" ref="AV1506">IFERROR(INDEX('Cost Input'!$C$1:$Q$496,'LCOH Calc'!$A1506,_xlfn.XMATCH('LCOH Calc'!AV$9,'Cost Input'!$C$3:$Q$3)),"")</f>
        <v>100</v>
      </c>
      <c r="AW1506" s="46" cm="1">
        <f t="array" ref="AW1506">IFERROR(INDEX('Cost Input'!$C$1:$Q$496,'LCOH Calc'!$A1506,_xlfn.XMATCH('LCOH Calc'!AW$9,'Cost Input'!$C$3:$Q$3)),"")</f>
        <v>100</v>
      </c>
      <c r="AX1506" s="46" cm="1">
        <f t="array" ref="AX1506">IFERROR(INDEX('Cost Input'!$C$1:$Q$496,'LCOH Calc'!$A1506,_xlfn.XMATCH('LCOH Calc'!AX$9,'Cost Input'!$C$3:$Q$3)),"")</f>
        <v>100</v>
      </c>
      <c r="AY1506" s="46" cm="1">
        <f t="array" ref="AY1506">IFERROR(INDEX('Cost Input'!$C$1:$Q$496,'LCOH Calc'!$A1506,_xlfn.XMATCH('LCOH Calc'!AY$9,'Cost Input'!$C$3:$Q$3)),"")</f>
        <v>100</v>
      </c>
      <c r="AZ1506" s="46" cm="1">
        <f t="array" ref="AZ1506">IFERROR(INDEX('Cost Input'!$C$1:$Q$496,'LCOH Calc'!$A1506,_xlfn.XMATCH('LCOH Calc'!AZ$9,'Cost Input'!$C$3:$Q$3)),"")</f>
        <v>100</v>
      </c>
      <c r="BA1506" s="46" cm="1">
        <f t="array" ref="BA1506">IFERROR(INDEX('Cost Input'!$C$1:$Q$496,'LCOH Calc'!$A1506,_xlfn.XMATCH('LCOH Calc'!BA$9,'Cost Input'!$C$3:$Q$3)),"")</f>
        <v>100</v>
      </c>
      <c r="BB1506" s="46" cm="1">
        <f t="array" ref="BB1506">IFERROR(INDEX('Cost Input'!$C$1:$Q$496,'LCOH Calc'!$A1506,_xlfn.XMATCH('LCOH Calc'!BB$9,'Cost Input'!$C$3:$Q$3)),"")</f>
        <v>100</v>
      </c>
      <c r="BC1506" s="46" cm="1">
        <f t="array" ref="BC1506">IFERROR(INDEX('Cost Input'!$C$1:$Q$496,'LCOH Calc'!$A1506,_xlfn.XMATCH('LCOH Calc'!BC$9,'Cost Input'!$C$3:$Q$3)),"")</f>
        <v>100</v>
      </c>
      <c r="BD1506" s="46" cm="1">
        <f t="array" ref="BD1506">IFERROR(INDEX('Cost Input'!$C$1:$Q$496,'LCOH Calc'!$A1506,_xlfn.XMATCH('LCOH Calc'!BD$9,'Cost Input'!$C$3:$Q$3)),"")</f>
        <v>100</v>
      </c>
      <c r="BE1506" s="46" cm="1">
        <f t="array" ref="BE1506">IFERROR(INDEX('Cost Input'!$C$1:$Q$496,'LCOH Calc'!$A1506,_xlfn.XMATCH('LCOH Calc'!BE$9,'Cost Input'!$C$3:$Q$3)),"")</f>
        <v>100</v>
      </c>
      <c r="BF1506" s="46" cm="1">
        <f t="array" ref="BF1506">IFERROR(INDEX('Cost Input'!$C$1:$Q$496,'LCOH Calc'!$A1506,_xlfn.XMATCH('LCOH Calc'!BF$9,'Cost Input'!$C$3:$Q$3)),"")</f>
        <v>100</v>
      </c>
      <c r="BG1506" s="46" cm="1">
        <f t="array" ref="BG1506">IFERROR(INDEX('Cost Input'!$C$1:$Q$496,'LCOH Calc'!$A1506,_xlfn.XMATCH('LCOH Calc'!BG$9,'Cost Input'!$C$3:$Q$3)),"")</f>
        <v>100</v>
      </c>
      <c r="BH1506" s="46" cm="1">
        <f t="array" ref="BH1506">IFERROR(INDEX('Cost Input'!$C$1:$Q$496,'LCOH Calc'!$A1506,_xlfn.XMATCH('LCOH Calc'!BH$9,'Cost Input'!$C$3:$Q$3)),"")</f>
        <v>100</v>
      </c>
      <c r="BI1506" s="46" cm="1">
        <f t="array" ref="BI1506">IFERROR(INDEX('Cost Input'!$C$1:$Q$496,'LCOH Calc'!$A1506,_xlfn.XMATCH('LCOH Calc'!BI$9,'Cost Input'!$C$3:$Q$3)),"")</f>
        <v>100</v>
      </c>
      <c r="BJ1506" s="46" cm="1">
        <f t="array" ref="BJ1506">IFERROR(INDEX('Cost Input'!$C$1:$Q$496,'LCOH Calc'!$A1506,_xlfn.XMATCH('LCOH Calc'!BJ$9,'Cost Input'!$C$3:$Q$3)),"")</f>
        <v>100</v>
      </c>
      <c r="BK1506" s="46" cm="1">
        <f t="array" ref="BK1506">IFERROR(INDEX('Cost Input'!$C$1:$Q$496,'LCOH Calc'!$A1506,_xlfn.XMATCH('LCOH Calc'!BK$9,'Cost Input'!$C$3:$Q$3)),"")</f>
        <v>100</v>
      </c>
      <c r="BL1506" s="46" cm="1">
        <f t="array" ref="BL1506">IFERROR(INDEX('Cost Input'!$C$1:$Q$496,'LCOH Calc'!$A1506,_xlfn.XMATCH('LCOH Calc'!BL$9,'Cost Input'!$C$3:$Q$3)),"")</f>
        <v>100</v>
      </c>
      <c r="BM1506" s="46" cm="1">
        <f t="array" ref="BM1506">IFERROR(INDEX('Cost Input'!$C$1:$Q$496,'LCOH Calc'!$A1506,_xlfn.XMATCH('LCOH Calc'!BM$9,'Cost Input'!$C$3:$Q$3)),"")</f>
        <v>100</v>
      </c>
      <c r="BN1506" s="46" cm="1">
        <f t="array" ref="BN1506">IFERROR(INDEX('Cost Input'!$C$1:$Q$496,'LCOH Calc'!$A1506,_xlfn.XMATCH('LCOH Calc'!BN$9,'Cost Input'!$C$3:$Q$3)),"")</f>
        <v>100</v>
      </c>
      <c r="BO1506" s="46" cm="1">
        <f t="array" ref="BO1506">IFERROR(INDEX('Cost Input'!$C$1:$Q$496,'LCOH Calc'!$A1506,_xlfn.XMATCH('LCOH Calc'!BO$9,'Cost Input'!$C$3:$Q$3)),"")</f>
        <v>100</v>
      </c>
      <c r="BP1506" s="46" cm="1">
        <f t="array" ref="BP1506">IFERROR(INDEX('Cost Input'!$C$1:$Q$496,'LCOH Calc'!$A1506,_xlfn.XMATCH('LCOH Calc'!BP$9,'Cost Input'!$C$3:$Q$3)),"")</f>
        <v>100</v>
      </c>
      <c r="BQ1506" s="46" cm="1">
        <f t="array" ref="BQ1506">IFERROR(INDEX('Cost Input'!$C$1:$Q$496,'LCOH Calc'!$A1506,_xlfn.XMATCH('LCOH Calc'!BQ$9,'Cost Input'!$C$3:$Q$3)),"")</f>
        <v>100</v>
      </c>
      <c r="BR1506" s="46" cm="1">
        <f t="array" ref="BR1506">IFERROR(INDEX('Cost Input'!$C$1:$Q$496,'LCOH Calc'!$A1506,_xlfn.XMATCH('LCOH Calc'!BR$9,'Cost Input'!$C$3:$Q$3)),"")</f>
        <v>100</v>
      </c>
      <c r="BS1506" s="46" cm="1">
        <f t="array" ref="BS1506">IFERROR(INDEX('Cost Input'!$C$1:$Q$496,'LCOH Calc'!$A1506,_xlfn.XMATCH('LCOH Calc'!BS$9,'Cost Input'!$C$3:$Q$3)),"")</f>
        <v>100</v>
      </c>
      <c r="BT1506" s="46" cm="1">
        <f t="array" ref="BT1506">IFERROR(INDEX('Cost Input'!$C$1:$Q$496,'LCOH Calc'!$A1506,_xlfn.XMATCH('LCOH Calc'!BT$9,'Cost Input'!$C$3:$Q$3)),"")</f>
        <v>100</v>
      </c>
      <c r="BU1506" s="46" cm="1">
        <f t="array" ref="BU1506">IFERROR(INDEX('Cost Input'!$C$1:$Q$496,'LCOH Calc'!$A1506,_xlfn.XMATCH('LCOH Calc'!BU$9,'Cost Input'!$C$3:$Q$3)),"")</f>
        <v>100</v>
      </c>
      <c r="BV1506" s="46" cm="1">
        <f t="array" ref="BV1506">IFERROR(INDEX('Cost Input'!$C$1:$Q$496,'LCOH Calc'!$A1506,_xlfn.XMATCH('LCOH Calc'!BV$9,'Cost Input'!$C$3:$Q$3)),"")</f>
        <v>100</v>
      </c>
      <c r="BW1506" s="46" cm="1">
        <f t="array" ref="BW1506">IFERROR(INDEX('Cost Input'!$C$1:$Q$496,'LCOH Calc'!$A1506,_xlfn.XMATCH('LCOH Calc'!BW$9,'Cost Input'!$C$3:$Q$3)),"")</f>
        <v>100</v>
      </c>
      <c r="BX1506" s="46" cm="1">
        <f t="array" ref="BX1506">IFERROR(INDEX('Cost Input'!$C$1:$Q$496,'LCOH Calc'!$A1506,_xlfn.XMATCH('LCOH Calc'!BX$9,'Cost Input'!$C$3:$Q$3)),"")</f>
        <v>100</v>
      </c>
      <c r="BY1506" s="46" cm="1">
        <f t="array" ref="BY1506">IFERROR(INDEX('Cost Input'!$C$1:$Q$496,'LCOH Calc'!$A1506,_xlfn.XMATCH('LCOH Calc'!BY$9,'Cost Input'!$C$3:$Q$3)),"")</f>
        <v>100</v>
      </c>
      <c r="BZ1506" s="46" cm="1">
        <f t="array" ref="BZ1506">IFERROR(INDEX('Cost Input'!$C$1:$Q$496,'LCOH Calc'!$A1506,_xlfn.XMATCH('LCOH Calc'!BZ$9,'Cost Input'!$C$3:$Q$3)),"")</f>
        <v>100</v>
      </c>
      <c r="CA1506" s="46" cm="1">
        <f t="array" ref="CA1506">IFERROR(INDEX('Cost Input'!$C$1:$Q$496,'LCOH Calc'!$A1506,_xlfn.XMATCH('LCOH Calc'!CA$9,'Cost Input'!$C$3:$Q$3)),"")</f>
        <v>100</v>
      </c>
      <c r="CB1506" s="46" cm="1">
        <f t="array" ref="CB1506">IFERROR(INDEX('Cost Input'!$C$1:$Q$496,'LCOH Calc'!$A1506,_xlfn.XMATCH('LCOH Calc'!CB$9,'Cost Input'!$C$3:$Q$3)),"")</f>
        <v>100</v>
      </c>
      <c r="CC1506" s="46" cm="1">
        <f t="array" ref="CC1506">IFERROR(INDEX('Cost Input'!$C$1:$Q$496,'LCOH Calc'!$A1506,_xlfn.XMATCH('LCOH Calc'!CC$9,'Cost Input'!$C$3:$Q$3)),"")</f>
        <v>100</v>
      </c>
      <c r="CD1506" s="46" cm="1">
        <f t="array" ref="CD1506">IFERROR(INDEX('Cost Input'!$C$1:$Q$496,'LCOH Calc'!$A1506,_xlfn.XMATCH('LCOH Calc'!CD$9,'Cost Input'!$C$3:$Q$3)),"")</f>
        <v>100</v>
      </c>
      <c r="CE1506" s="46" cm="1">
        <f t="array" ref="CE1506">IFERROR(INDEX('Cost Input'!$C$1:$Q$496,'LCOH Calc'!$A1506,_xlfn.XMATCH('LCOH Calc'!CE$9,'Cost Input'!$C$3:$Q$3)),"")</f>
        <v>100</v>
      </c>
      <c r="CF1506" s="46" cm="1">
        <f t="array" ref="CF1506">IFERROR(INDEX('Cost Input'!$C$1:$Q$496,'LCOH Calc'!$A1506,_xlfn.XMATCH('LCOH Calc'!CF$9,'Cost Input'!$C$3:$Q$3)),"")</f>
        <v>100</v>
      </c>
      <c r="CG1506" s="46" cm="1">
        <f t="array" ref="CG1506">IFERROR(INDEX('Cost Input'!$C$1:$Q$496,'LCOH Calc'!$A1506,_xlfn.XMATCH('LCOH Calc'!CG$9,'Cost Input'!$C$3:$Q$3)),"")</f>
        <v>100</v>
      </c>
      <c r="CH1506" s="46" cm="1">
        <f t="array" ref="CH1506">IFERROR(INDEX('Cost Input'!$C$1:$Q$496,'LCOH Calc'!$A1506,_xlfn.XMATCH('LCOH Calc'!CH$9,'Cost Input'!$C$3:$Q$3)),"")</f>
        <v>100</v>
      </c>
      <c r="CI1506" s="46" cm="1">
        <f t="array" ref="CI1506">IFERROR(INDEX('Cost Input'!$C$1:$Q$496,'LCOH Calc'!$A1506,_xlfn.XMATCH('LCOH Calc'!CI$9,'Cost Input'!$C$3:$Q$3)),"")</f>
        <v>100</v>
      </c>
      <c r="CJ1506" s="46" cm="1">
        <f t="array" ref="CJ1506">IFERROR(INDEX('Cost Input'!$C$1:$Q$496,'LCOH Calc'!$A1506,_xlfn.XMATCH('LCOH Calc'!CJ$9,'Cost Input'!$C$3:$Q$3)),"")</f>
        <v>100</v>
      </c>
      <c r="CK1506" s="46" cm="1">
        <f t="array" ref="CK1506">IFERROR(INDEX('Cost Input'!$C$1:$Q$496,'LCOH Calc'!$A1506,_xlfn.XMATCH('LCOH Calc'!CK$9,'Cost Input'!$C$3:$Q$3)),"")</f>
        <v>100</v>
      </c>
      <c r="CL1506" s="46" cm="1">
        <f t="array" ref="CL1506">IFERROR(INDEX('Cost Input'!$C$1:$Q$496,'LCOH Calc'!$A1506,_xlfn.XMATCH('LCOH Calc'!CL$9,'Cost Input'!$C$3:$Q$3)),"")</f>
        <v>100</v>
      </c>
      <c r="CM1506" s="46" cm="1">
        <f t="array" ref="CM1506">IFERROR(INDEX('Cost Input'!$C$1:$Q$496,'LCOH Calc'!$A1506,_xlfn.XMATCH('LCOH Calc'!CM$9,'Cost Input'!$C$3:$Q$3)),"")</f>
        <v>100</v>
      </c>
      <c r="CN1506" s="46" cm="1">
        <f t="array" ref="CN1506">IFERROR(INDEX('Cost Input'!$C$1:$Q$496,'LCOH Calc'!$A1506,_xlfn.XMATCH('LCOH Calc'!CN$9,'Cost Input'!$C$3:$Q$3)),"")</f>
        <v>100</v>
      </c>
      <c r="CO1506" s="46" cm="1">
        <f t="array" ref="CO1506">IFERROR(INDEX('Cost Input'!$C$1:$Q$496,'LCOH Calc'!$A1506,_xlfn.XMATCH('LCOH Calc'!CO$9,'Cost Input'!$C$3:$Q$3)),"")</f>
        <v>100</v>
      </c>
      <c r="CP1506" s="46" cm="1">
        <f t="array" ref="CP1506">IFERROR(INDEX('Cost Input'!$C$1:$Q$496,'LCOH Calc'!$A1506,_xlfn.XMATCH('LCOH Calc'!CP$9,'Cost Input'!$C$3:$Q$3)),"")</f>
        <v>100</v>
      </c>
      <c r="CQ1506" s="46" cm="1">
        <f t="array" ref="CQ1506">IFERROR(INDEX('Cost Input'!$C$1:$Q$496,'LCOH Calc'!$A1506,_xlfn.XMATCH('LCOH Calc'!CQ$9,'Cost Input'!$C$3:$Q$3)),"")</f>
        <v>100</v>
      </c>
      <c r="CR1506" s="46" cm="1">
        <f t="array" ref="CR1506">IFERROR(INDEX('Cost Input'!$C$1:$Q$496,'LCOH Calc'!$A1506,_xlfn.XMATCH('LCOH Calc'!CR$9,'Cost Input'!$C$3:$Q$3)),"")</f>
        <v>100</v>
      </c>
      <c r="CS1506" s="46" cm="1">
        <f t="array" ref="CS1506">IFERROR(INDEX('Cost Input'!$C$1:$Q$496,'LCOH Calc'!$A1506,_xlfn.XMATCH('LCOH Calc'!CS$9,'Cost Input'!$C$3:$Q$3)),"")</f>
        <v>100</v>
      </c>
      <c r="CT1506" s="46" cm="1">
        <f t="array" ref="CT1506">IFERROR(INDEX('Cost Input'!$C$1:$Q$496,'LCOH Calc'!$A1506,_xlfn.XMATCH('LCOH Calc'!CT$9,'Cost Input'!$C$3:$Q$3)),"")</f>
        <v>100</v>
      </c>
      <c r="CU1506" s="46" cm="1">
        <f t="array" ref="CU1506">IFERROR(INDEX('Cost Input'!$C$1:$Q$496,'LCOH Calc'!$A1506,_xlfn.XMATCH('LCOH Calc'!CU$9,'Cost Input'!$C$3:$Q$3)),"")</f>
        <v>100</v>
      </c>
      <c r="CV1506" s="46" cm="1">
        <f t="array" ref="CV1506">IFERROR(INDEX('Cost Input'!$C$1:$Q$496,'LCOH Calc'!$A1506,_xlfn.XMATCH('LCOH Calc'!CV$9,'Cost Input'!$C$3:$Q$3)),"")</f>
        <v>100</v>
      </c>
      <c r="CW1506" s="46" cm="1">
        <f t="array" ref="CW1506">IFERROR(INDEX('Cost Input'!$C$1:$Q$496,'LCOH Calc'!$A1506,_xlfn.XMATCH('LCOH Calc'!CW$9,'Cost Input'!$C$3:$Q$3)),"")</f>
        <v>100</v>
      </c>
      <c r="CX1506" s="46" cm="1">
        <f t="array" ref="CX1506">IFERROR(INDEX('Cost Input'!$C$1:$Q$496,'LCOH Calc'!$A1506,_xlfn.XMATCH('LCOH Calc'!CX$9,'Cost Input'!$C$3:$Q$3)),"")</f>
        <v>100</v>
      </c>
      <c r="CY1506" s="46" cm="1">
        <f t="array" ref="CY1506">IFERROR(INDEX('Cost Input'!$C$1:$Q$496,'LCOH Calc'!$A1506,_xlfn.XMATCH('LCOH Calc'!CY$9,'Cost Input'!$C$3:$Q$3)),"")</f>
        <v>100</v>
      </c>
      <c r="CZ1506" s="46" cm="1">
        <f t="array" ref="CZ1506">IFERROR(INDEX('Cost Input'!$C$1:$Q$496,'LCOH Calc'!$A1506,_xlfn.XMATCH('LCOH Calc'!CZ$9,'Cost Input'!$C$3:$Q$3)),"")</f>
        <v>100</v>
      </c>
      <c r="DA1506" s="46" cm="1">
        <f t="array" ref="DA1506">IFERROR(INDEX('Cost Input'!$C$1:$Q$496,'LCOH Calc'!$A1506,_xlfn.XMATCH('LCOH Calc'!DA$9,'Cost Input'!$C$3:$Q$3)),"")</f>
        <v>100</v>
      </c>
      <c r="DB1506" s="46" cm="1">
        <f t="array" ref="DB1506">IFERROR(INDEX('Cost Input'!$C$1:$Q$496,'LCOH Calc'!$A1506,_xlfn.XMATCH('LCOH Calc'!DB$9,'Cost Input'!$C$3:$Q$3)),"")</f>
        <v>100</v>
      </c>
      <c r="DC1506" s="46" cm="1">
        <f t="array" ref="DC1506">IFERROR(INDEX('Cost Input'!$C$1:$Q$496,'LCOH Calc'!$A1506,_xlfn.XMATCH('LCOH Calc'!DC$9,'Cost Input'!$C$3:$Q$3)),"")</f>
        <v>100</v>
      </c>
      <c r="DD1506" s="46" cm="1">
        <f t="array" ref="DD1506">IFERROR(INDEX('Cost Input'!$C$1:$Q$496,'LCOH Calc'!$A1506,_xlfn.XMATCH('LCOH Calc'!DD$9,'Cost Input'!$C$3:$Q$3)),"")</f>
        <v>100</v>
      </c>
      <c r="DE1506" s="46" cm="1">
        <f t="array" ref="DE1506">IFERROR(INDEX('Cost Input'!$C$1:$Q$496,'LCOH Calc'!$A1506,_xlfn.XMATCH('LCOH Calc'!DE$9,'Cost Input'!$C$3:$Q$3)),"")</f>
        <v>100</v>
      </c>
      <c r="DF1506" s="46" cm="1">
        <f t="array" ref="DF1506">IFERROR(INDEX('Cost Input'!$C$1:$Q$496,'LCOH Calc'!$A1506,_xlfn.XMATCH('LCOH Calc'!DF$9,'Cost Input'!$C$3:$Q$3)),"")</f>
        <v>100</v>
      </c>
      <c r="DG1506" s="46" cm="1">
        <f t="array" ref="DG1506">IFERROR(INDEX('Cost Input'!$C$1:$Q$496,'LCOH Calc'!$A1506,_xlfn.XMATCH('LCOH Calc'!DG$9,'Cost Input'!$C$3:$Q$3)),"")</f>
        <v>100</v>
      </c>
      <c r="DH1506" s="46" cm="1">
        <f t="array" ref="DH1506">IFERROR(INDEX('Cost Input'!$C$1:$Q$496,'LCOH Calc'!$A1506,_xlfn.XMATCH('LCOH Calc'!DH$9,'Cost Input'!$C$3:$Q$3)),"")</f>
        <v>100</v>
      </c>
      <c r="DI1506" s="46" cm="1">
        <f t="array" ref="DI1506">IFERROR(INDEX('Cost Input'!$C$1:$Q$496,'LCOH Calc'!$A1506,_xlfn.XMATCH('LCOH Calc'!DI$9,'Cost Input'!$C$3:$Q$3)),"")</f>
        <v>100</v>
      </c>
      <c r="DJ1506" s="46" cm="1">
        <f t="array" ref="DJ1506">IFERROR(INDEX('Cost Input'!$C$1:$Q$496,'LCOH Calc'!$A1506,_xlfn.XMATCH('LCOH Calc'!DJ$9,'Cost Input'!$C$3:$Q$3)),"")</f>
        <v>100</v>
      </c>
      <c r="DK1506" s="46" cm="1">
        <f t="array" ref="DK1506">IFERROR(INDEX('Cost Input'!$C$1:$Q$496,'LCOH Calc'!$A1506,_xlfn.XMATCH('LCOH Calc'!DK$9,'Cost Input'!$C$3:$Q$3)),"")</f>
        <v>100</v>
      </c>
      <c r="DL1506" s="46" cm="1">
        <f t="array" ref="DL1506">IFERROR(INDEX('Cost Input'!$C$1:$Q$496,'LCOH Calc'!$A1506,_xlfn.XMATCH('LCOH Calc'!DL$9,'Cost Input'!$C$3:$Q$3)),"")</f>
        <v>100</v>
      </c>
      <c r="DM1506" s="46" cm="1">
        <f t="array" ref="DM1506">IFERROR(INDEX('Cost Input'!$C$1:$Q$496,'LCOH Calc'!$A1506,_xlfn.XMATCH('LCOH Calc'!DM$9,'Cost Input'!$C$3:$Q$3)),"")</f>
        <v>100</v>
      </c>
      <c r="DN1506" s="46" cm="1">
        <f t="array" ref="DN1506">IFERROR(INDEX('Cost Input'!$C$1:$Q$496,'LCOH Calc'!$A1506,_xlfn.XMATCH('LCOH Calc'!DN$9,'Cost Input'!$C$3:$Q$3)),"")</f>
        <v>100</v>
      </c>
      <c r="DO1506" s="46" cm="1">
        <f t="array" ref="DO1506">IFERROR(INDEX('Cost Input'!$C$1:$Q$496,'LCOH Calc'!$A1506,_xlfn.XMATCH('LCOH Calc'!DO$9,'Cost Input'!$C$3:$Q$3)),"")</f>
        <v>100</v>
      </c>
      <c r="DP1506" s="46" cm="1">
        <f t="array" ref="DP1506">IFERROR(INDEX('Cost Input'!$C$1:$Q$496,'LCOH Calc'!$A1506,_xlfn.XMATCH('LCOH Calc'!DP$9,'Cost Input'!$C$3:$Q$3)),"")</f>
        <v>100</v>
      </c>
      <c r="DQ1506" s="46" cm="1">
        <f t="array" ref="DQ1506">IFERROR(INDEX('Cost Input'!$C$1:$Q$496,'LCOH Calc'!$A1506,_xlfn.XMATCH('LCOH Calc'!DQ$9,'Cost Input'!$C$3:$Q$3)),"")</f>
        <v>100</v>
      </c>
      <c r="DR1506" s="46" cm="1">
        <f t="array" ref="DR1506">IFERROR(INDEX('Cost Input'!$C$1:$Q$496,'LCOH Calc'!$A1506,_xlfn.XMATCH('LCOH Calc'!DR$9,'Cost Input'!$C$3:$Q$3)),"")</f>
        <v>100</v>
      </c>
      <c r="DS1506" s="46" cm="1">
        <f t="array" ref="DS1506">IFERROR(INDEX('Cost Input'!$C$1:$Q$496,'LCOH Calc'!$A1506,_xlfn.XMATCH('LCOH Calc'!DS$9,'Cost Input'!$C$3:$Q$3)),"")</f>
        <v>100</v>
      </c>
      <c r="DT1506" s="46" cm="1">
        <f t="array" ref="DT1506">IFERROR(INDEX('Cost Input'!$C$1:$Q$496,'LCOH Calc'!$A1506,_xlfn.XMATCH('LCOH Calc'!DT$9,'Cost Input'!$C$3:$Q$3)),"")</f>
        <v>100</v>
      </c>
      <c r="DU1506" s="46" cm="1">
        <f t="array" ref="DU1506">IFERROR(INDEX('Cost Input'!$C$1:$Q$496,'LCOH Calc'!$A1506,_xlfn.XMATCH('LCOH Calc'!DU$9,'Cost Input'!$C$3:$Q$3)),"")</f>
        <v>100</v>
      </c>
      <c r="DV1506" s="46" cm="1">
        <f t="array" ref="DV1506">IFERROR(INDEX('Cost Input'!$C$1:$Q$496,'LCOH Calc'!$A1506,_xlfn.XMATCH('LCOH Calc'!DV$9,'Cost Input'!$C$3:$Q$3)),"")</f>
        <v>100</v>
      </c>
      <c r="DW1506" s="46" cm="1">
        <f t="array" ref="DW1506">IFERROR(INDEX('Cost Input'!$C$1:$Q$496,'LCOH Calc'!$A1506,_xlfn.XMATCH('LCOH Calc'!DW$9,'Cost Input'!$C$3:$Q$3)),"")</f>
        <v>100</v>
      </c>
      <c r="DX1506" s="46" cm="1">
        <f t="array" ref="DX1506">IFERROR(INDEX('Cost Input'!$C$1:$Q$496,'LCOH Calc'!$A1506,_xlfn.XMATCH('LCOH Calc'!DX$9,'Cost Input'!$C$3:$Q$3)),"")</f>
        <v>100</v>
      </c>
      <c r="DY1506" s="46" cm="1">
        <f t="array" ref="DY1506">IFERROR(INDEX('Cost Input'!$C$1:$Q$496,'LCOH Calc'!$A1506,_xlfn.XMATCH('LCOH Calc'!DY$9,'Cost Input'!$C$3:$Q$3)),"")</f>
        <v>100</v>
      </c>
      <c r="DZ1506" s="46" cm="1">
        <f t="array" ref="DZ1506">IFERROR(INDEX('Cost Input'!$C$1:$Q$496,'LCOH Calc'!$A1506,_xlfn.XMATCH('LCOH Calc'!DZ$9,'Cost Input'!$C$3:$Q$3)),"")</f>
        <v>100</v>
      </c>
      <c r="EA1506" s="46" cm="1">
        <f t="array" ref="EA1506">IFERROR(INDEX('Cost Input'!$C$1:$Q$496,'LCOH Calc'!$A1506,_xlfn.XMATCH('LCOH Calc'!EA$9,'Cost Input'!$C$3:$Q$3)),"")</f>
        <v>100</v>
      </c>
      <c r="EB1506" s="46" cm="1">
        <f t="array" ref="EB1506">IFERROR(INDEX('Cost Input'!$C$1:$Q$496,'LCOH Calc'!$A1506,_xlfn.XMATCH('LCOH Calc'!EB$9,'Cost Input'!$C$3:$Q$3)),"")</f>
        <v>100</v>
      </c>
      <c r="EC1506" s="46" cm="1">
        <f t="array" ref="EC1506">IFERROR(INDEX('Cost Input'!$C$1:$Q$496,'LCOH Calc'!$A1506,_xlfn.XMATCH('LCOH Calc'!EC$9,'Cost Input'!$C$3:$Q$3)),"")</f>
        <v>100</v>
      </c>
      <c r="ED1506" s="46" cm="1">
        <f t="array" ref="ED1506">IFERROR(INDEX('Cost Input'!$C$1:$Q$496,'LCOH Calc'!$A1506,_xlfn.XMATCH('LCOH Calc'!ED$9,'Cost Input'!$C$3:$Q$3)),"")</f>
        <v>100</v>
      </c>
      <c r="EE1506" s="46" cm="1">
        <f t="array" ref="EE1506">IFERROR(INDEX('Cost Input'!$C$1:$Q$496,'LCOH Calc'!$A1506,_xlfn.XMATCH('LCOH Calc'!EE$9,'Cost Input'!$C$3:$Q$3)),"")</f>
        <v>100</v>
      </c>
      <c r="EF1506" s="46" cm="1">
        <f t="array" ref="EF1506">IFERROR(INDEX('Cost Input'!$C$1:$Q$496,'LCOH Calc'!$A1506,_xlfn.XMATCH('LCOH Calc'!EF$9,'Cost Input'!$C$3:$Q$3)),"")</f>
        <v>100</v>
      </c>
      <c r="EG1506" s="46" cm="1">
        <f t="array" ref="EG1506">IFERROR(INDEX('Cost Input'!$C$1:$Q$496,'LCOH Calc'!$A1506,_xlfn.XMATCH('LCOH Calc'!EG$9,'Cost Input'!$C$3:$Q$3)),"")</f>
        <v>100</v>
      </c>
      <c r="EH1506" s="46" cm="1">
        <f t="array" ref="EH1506">IFERROR(INDEX('Cost Input'!$C$1:$Q$496,'LCOH Calc'!$A1506,_xlfn.XMATCH('LCOH Calc'!EH$9,'Cost Input'!$C$3:$Q$3)),"")</f>
        <v>100</v>
      </c>
      <c r="EI1506" s="46" cm="1">
        <f t="array" ref="EI1506">IFERROR(INDEX('Cost Input'!$C$1:$Q$496,'LCOH Calc'!$A1506,_xlfn.XMATCH('LCOH Calc'!EI$9,'Cost Input'!$C$3:$Q$3)),"")</f>
        <v>100</v>
      </c>
      <c r="EJ1506" s="46" cm="1">
        <f t="array" ref="EJ1506">IFERROR(INDEX('Cost Input'!$C$1:$Q$496,'LCOH Calc'!$A1506,_xlfn.XMATCH('LCOH Calc'!EJ$9,'Cost Input'!$C$3:$Q$3)),"")</f>
        <v>100</v>
      </c>
      <c r="EK1506" s="46" cm="1">
        <f t="array" ref="EK1506">IFERROR(INDEX('Cost Input'!$C$1:$Q$496,'LCOH Calc'!$A1506,_xlfn.XMATCH('LCOH Calc'!EK$9,'Cost Input'!$C$3:$Q$3)),"")</f>
        <v>100</v>
      </c>
      <c r="EL1506" s="46" cm="1">
        <f t="array" ref="EL1506">IFERROR(INDEX('Cost Input'!$C$1:$Q$496,'LCOH Calc'!$A1506,_xlfn.XMATCH('LCOH Calc'!EL$9,'Cost Input'!$C$3:$Q$3)),"")</f>
        <v>100</v>
      </c>
      <c r="EM1506" s="46" cm="1">
        <f t="array" ref="EM1506">IFERROR(INDEX('Cost Input'!$C$1:$Q$496,'LCOH Calc'!$A1506,_xlfn.XMATCH('LCOH Calc'!EM$9,'Cost Input'!$C$3:$Q$3)),"")</f>
        <v>100</v>
      </c>
      <c r="EN1506" s="46" cm="1">
        <f t="array" ref="EN1506">IFERROR(INDEX('Cost Input'!$C$1:$Q$496,'LCOH Calc'!$A1506,_xlfn.XMATCH('LCOH Calc'!EN$9,'Cost Input'!$C$3:$Q$3)),"")</f>
        <v>100</v>
      </c>
      <c r="EO1506" s="46" cm="1">
        <f t="array" ref="EO1506">IFERROR(INDEX('Cost Input'!$C$1:$Q$496,'LCOH Calc'!$A1506,_xlfn.XMATCH('LCOH Calc'!EO$9,'Cost Input'!$C$3:$Q$3)),"")</f>
        <v>100</v>
      </c>
      <c r="EP1506" s="46" cm="1">
        <f t="array" ref="EP1506">IFERROR(INDEX('Cost Input'!$C$1:$Q$496,'LCOH Calc'!$A1506,_xlfn.XMATCH('LCOH Calc'!EP$9,'Cost Input'!$C$3:$Q$3)),"")</f>
        <v>100</v>
      </c>
      <c r="EQ1506" s="46" cm="1">
        <f t="array" ref="EQ1506">IFERROR(INDEX('Cost Input'!$C$1:$Q$496,'LCOH Calc'!$A1506,_xlfn.XMATCH('LCOH Calc'!EQ$9,'Cost Input'!$C$3:$Q$3)),"")</f>
        <v>100</v>
      </c>
      <c r="ER1506" s="46" cm="1">
        <f t="array" ref="ER1506">IFERROR(INDEX('Cost Input'!$C$1:$Q$496,'LCOH Calc'!$A1506,_xlfn.XMATCH('LCOH Calc'!ER$9,'Cost Input'!$C$3:$Q$3)),"")</f>
        <v>100</v>
      </c>
      <c r="ES1506" s="46" cm="1">
        <f t="array" ref="ES1506">IFERROR(INDEX('Cost Input'!$C$1:$Q$496,'LCOH Calc'!$A1506,_xlfn.XMATCH('LCOH Calc'!ES$9,'Cost Input'!$C$3:$Q$3)),"")</f>
        <v>100</v>
      </c>
      <c r="ET1506" s="46" cm="1">
        <f t="array" ref="ET1506">IFERROR(INDEX('Cost Input'!$C$1:$Q$496,'LCOH Calc'!$A1506,_xlfn.XMATCH('LCOH Calc'!ET$9,'Cost Input'!$C$3:$Q$3)),"")</f>
        <v>100</v>
      </c>
      <c r="EU1506" s="46" cm="1">
        <f t="array" ref="EU1506">IFERROR(INDEX('Cost Input'!$C$1:$Q$496,'LCOH Calc'!$A1506,_xlfn.XMATCH('LCOH Calc'!EU$9,'Cost Input'!$C$3:$Q$3)),"")</f>
        <v>100</v>
      </c>
      <c r="EV1506" s="46" cm="1">
        <f t="array" ref="EV1506">IFERROR(INDEX('Cost Input'!$C$1:$Q$496,'LCOH Calc'!$A1506,_xlfn.XMATCH('LCOH Calc'!EV$9,'Cost Input'!$C$3:$Q$3)),"")</f>
        <v>100</v>
      </c>
      <c r="EW1506" s="46" cm="1">
        <f t="array" ref="EW1506">IFERROR(INDEX('Cost Input'!$C$1:$Q$496,'LCOH Calc'!$A1506,_xlfn.XMATCH('LCOH Calc'!EW$9,'Cost Input'!$C$3:$Q$3)),"")</f>
        <v>100</v>
      </c>
      <c r="EX1506" s="46" cm="1">
        <f t="array" ref="EX1506">IFERROR(INDEX('Cost Input'!$C$1:$Q$496,'LCOH Calc'!$A1506,_xlfn.XMATCH('LCOH Calc'!EX$9,'Cost Input'!$C$3:$Q$3)),"")</f>
        <v>100</v>
      </c>
      <c r="EY1506" s="46" cm="1">
        <f t="array" ref="EY1506">IFERROR(INDEX('Cost Input'!$C$1:$Q$496,'LCOH Calc'!$A1506,_xlfn.XMATCH('LCOH Calc'!EY$9,'Cost Input'!$C$3:$Q$3)),"")</f>
        <v>100</v>
      </c>
      <c r="EZ1506" s="46" cm="1">
        <f t="array" ref="EZ1506">IFERROR(INDEX('Cost Input'!$C$1:$Q$496,'LCOH Calc'!$A1506,_xlfn.XMATCH('LCOH Calc'!EZ$9,'Cost Input'!$C$3:$Q$3)),"")</f>
        <v>100</v>
      </c>
      <c r="FA1506" s="46" cm="1">
        <f t="array" ref="FA1506">IFERROR(INDEX('Cost Input'!$C$1:$Q$496,'LCOH Calc'!$A1506,_xlfn.XMATCH('LCOH Calc'!FA$9,'Cost Input'!$C$3:$Q$3)),"")</f>
        <v>100</v>
      </c>
      <c r="FB1506" s="46" cm="1">
        <f t="array" ref="FB1506">IFERROR(INDEX('Cost Input'!$C$1:$Q$496,'LCOH Calc'!$A1506,_xlfn.XMATCH('LCOH Calc'!FB$9,'Cost Input'!$C$3:$Q$3)),"")</f>
        <v>100</v>
      </c>
      <c r="FC1506" s="46" cm="1">
        <f t="array" ref="FC1506">IFERROR(INDEX('Cost Input'!$C$1:$Q$496,'LCOH Calc'!$A1506,_xlfn.XMATCH('LCOH Calc'!FC$9,'Cost Input'!$C$3:$Q$3)),"")</f>
        <v>100</v>
      </c>
      <c r="FD1506" s="46" cm="1">
        <f t="array" ref="FD1506">IFERROR(INDEX('Cost Input'!$C$1:$Q$496,'LCOH Calc'!$A1506,_xlfn.XMATCH('LCOH Calc'!FD$9,'Cost Input'!$C$3:$Q$3)),"")</f>
        <v>100</v>
      </c>
      <c r="FE1506" s="46" cm="1">
        <f t="array" ref="FE1506">IFERROR(INDEX('Cost Input'!$C$1:$Q$496,'LCOH Calc'!$A1506,_xlfn.XMATCH('LCOH Calc'!FE$9,'Cost Input'!$C$3:$Q$3)),"")</f>
        <v>100</v>
      </c>
      <c r="FF1506" s="46" cm="1">
        <f t="array" ref="FF1506">IFERROR(INDEX('Cost Input'!$C$1:$Q$496,'LCOH Calc'!$A1506,_xlfn.XMATCH('LCOH Calc'!FF$9,'Cost Input'!$C$3:$Q$3)),"")</f>
        <v>100</v>
      </c>
      <c r="FG1506" s="46" cm="1">
        <f t="array" ref="FG1506">IFERROR(INDEX('Cost Input'!$C$1:$Q$496,'LCOH Calc'!$A1506,_xlfn.XMATCH('LCOH Calc'!FG$9,'Cost Input'!$C$3:$Q$3)),"")</f>
        <v>100</v>
      </c>
      <c r="FH1506" s="46" cm="1">
        <f t="array" ref="FH1506">IFERROR(INDEX('Cost Input'!$C$1:$Q$496,'LCOH Calc'!$A1506,_xlfn.XMATCH('LCOH Calc'!FH$9,'Cost Input'!$C$3:$Q$3)),"")</f>
        <v>100</v>
      </c>
      <c r="FI1506" s="46" cm="1">
        <f t="array" ref="FI1506">IFERROR(INDEX('Cost Input'!$C$1:$Q$496,'LCOH Calc'!$A1506,_xlfn.XMATCH('LCOH Calc'!FI$9,'Cost Input'!$C$3:$Q$3)),"")</f>
        <v>100</v>
      </c>
      <c r="FJ1506" s="46" cm="1">
        <f t="array" ref="FJ1506">IFERROR(INDEX('Cost Input'!$C$1:$Q$496,'LCOH Calc'!$A1506,_xlfn.XMATCH('LCOH Calc'!FJ$9,'Cost Input'!$C$3:$Q$3)),"")</f>
        <v>100</v>
      </c>
      <c r="FK1506" s="46" cm="1">
        <f t="array" ref="FK1506">IFERROR(INDEX('Cost Input'!$C$1:$Q$496,'LCOH Calc'!$A1506,_xlfn.XMATCH('LCOH Calc'!FK$9,'Cost Input'!$C$3:$Q$3)),"")</f>
        <v>100</v>
      </c>
      <c r="FL1506" s="46" cm="1">
        <f t="array" ref="FL1506">IFERROR(INDEX('Cost Input'!$C$1:$Q$496,'LCOH Calc'!$A1506,_xlfn.XMATCH('LCOH Calc'!FL$9,'Cost Input'!$C$3:$Q$3)),"")</f>
        <v>100</v>
      </c>
      <c r="FM1506" s="46" cm="1">
        <f t="array" ref="FM1506">IFERROR(INDEX('Cost Input'!$C$1:$Q$496,'LCOH Calc'!$A1506,_xlfn.XMATCH('LCOH Calc'!FM$9,'Cost Input'!$C$3:$Q$3)),"")</f>
        <v>100</v>
      </c>
      <c r="FN1506" s="46" cm="1">
        <f t="array" ref="FN1506">IFERROR(INDEX('Cost Input'!$C$1:$Q$496,'LCOH Calc'!$A1506,_xlfn.XMATCH('LCOH Calc'!FN$9,'Cost Input'!$C$3:$Q$3)),"")</f>
        <v>100</v>
      </c>
      <c r="FO1506" s="46" cm="1">
        <f t="array" ref="FO1506">IFERROR(INDEX('Cost Input'!$C$1:$Q$496,'LCOH Calc'!$A1506,_xlfn.XMATCH('LCOH Calc'!FO$9,'Cost Input'!$C$3:$Q$3)),"")</f>
        <v>100</v>
      </c>
      <c r="FP1506" s="46" cm="1">
        <f t="array" ref="FP1506">IFERROR(INDEX('Cost Input'!$C$1:$Q$496,'LCOH Calc'!$A1506,_xlfn.XMATCH('LCOH Calc'!FP$9,'Cost Input'!$C$3:$Q$3)),"")</f>
        <v>100</v>
      </c>
      <c r="FQ1506" s="46" cm="1">
        <f t="array" ref="FQ1506">IFERROR(INDEX('Cost Input'!$C$1:$Q$496,'LCOH Calc'!$A1506,_xlfn.XMATCH('LCOH Calc'!FQ$9,'Cost Input'!$C$3:$Q$3)),"")</f>
        <v>100</v>
      </c>
      <c r="FR1506" s="46" cm="1">
        <f t="array" ref="FR1506">IFERROR(INDEX('Cost Input'!$C$1:$Q$496,'LCOH Calc'!$A1506,_xlfn.XMATCH('LCOH Calc'!FR$9,'Cost Input'!$C$3:$Q$3)),"")</f>
        <v>100</v>
      </c>
      <c r="FS1506" s="46" cm="1">
        <f t="array" ref="FS1506">IFERROR(INDEX('Cost Input'!$C$1:$Q$496,'LCOH Calc'!$A1506,_xlfn.XMATCH('LCOH Calc'!FS$9,'Cost Input'!$C$3:$Q$3)),"")</f>
        <v>100</v>
      </c>
      <c r="FT1506" s="46" cm="1">
        <f t="array" ref="FT1506">IFERROR(INDEX('Cost Input'!$C$1:$Q$496,'LCOH Calc'!$A1506,_xlfn.XMATCH('LCOH Calc'!FT$9,'Cost Input'!$C$3:$Q$3)),"")</f>
        <v>100</v>
      </c>
      <c r="FU1506" s="46" cm="1">
        <f t="array" ref="FU1506">IFERROR(INDEX('Cost Input'!$C$1:$Q$496,'LCOH Calc'!$A1506,_xlfn.XMATCH('LCOH Calc'!FU$9,'Cost Input'!$C$3:$Q$3)),"")</f>
        <v>100</v>
      </c>
      <c r="FV1506" s="46" cm="1">
        <f t="array" ref="FV1506">IFERROR(INDEX('Cost Input'!$C$1:$Q$496,'LCOH Calc'!$A1506,_xlfn.XMATCH('LCOH Calc'!FV$9,'Cost Input'!$C$3:$Q$3)),"")</f>
        <v>100</v>
      </c>
      <c r="FW1506" s="46" cm="1">
        <f t="array" ref="FW1506">IFERROR(INDEX('Cost Input'!$C$1:$Q$496,'LCOH Calc'!$A1506,_xlfn.XMATCH('LCOH Calc'!FW$9,'Cost Input'!$C$3:$Q$3)),"")</f>
        <v>100</v>
      </c>
      <c r="FX1506" s="46" cm="1">
        <f t="array" ref="FX1506">IFERROR(INDEX('Cost Input'!$C$1:$Q$496,'LCOH Calc'!$A1506,_xlfn.XMATCH('LCOH Calc'!FX$9,'Cost Input'!$C$3:$Q$3)),"")</f>
        <v>100</v>
      </c>
      <c r="FY1506" s="46" cm="1">
        <f t="array" ref="FY1506">IFERROR(INDEX('Cost Input'!$C$1:$Q$496,'LCOH Calc'!$A1506,_xlfn.XMATCH('LCOH Calc'!FY$9,'Cost Input'!$C$3:$Q$3)),"")</f>
        <v>100</v>
      </c>
      <c r="FZ1506" s="46" cm="1">
        <f t="array" ref="FZ1506">IFERROR(INDEX('Cost Input'!$C$1:$Q$496,'LCOH Calc'!$A1506,_xlfn.XMATCH('LCOH Calc'!FZ$9,'Cost Input'!$C$3:$Q$3)),"")</f>
        <v>100</v>
      </c>
      <c r="GA1506" s="46" cm="1">
        <f t="array" ref="GA1506">IFERROR(INDEX('Cost Input'!$C$1:$Q$496,'LCOH Calc'!$A1506,_xlfn.XMATCH('LCOH Calc'!GA$9,'Cost Input'!$C$3:$Q$3)),"")</f>
        <v>100</v>
      </c>
      <c r="GB1506" s="46" cm="1">
        <f t="array" ref="GB1506">IFERROR(INDEX('Cost Input'!$C$1:$Q$496,'LCOH Calc'!$A1506,_xlfn.XMATCH('LCOH Calc'!GB$9,'Cost Input'!$C$3:$Q$3)),"")</f>
        <v>100</v>
      </c>
      <c r="GC1506" s="46" cm="1">
        <f t="array" ref="GC1506">IFERROR(INDEX('Cost Input'!$C$1:$Q$496,'LCOH Calc'!$A1506,_xlfn.XMATCH('LCOH Calc'!GC$9,'Cost Input'!$C$3:$Q$3)),"")</f>
        <v>100</v>
      </c>
      <c r="GD1506" s="46" cm="1">
        <f t="array" ref="GD1506">IFERROR(INDEX('Cost Input'!$C$1:$Q$496,'LCOH Calc'!$A1506,_xlfn.XMATCH('LCOH Calc'!GD$9,'Cost Input'!$C$3:$Q$3)),"")</f>
        <v>100</v>
      </c>
      <c r="GE1506" s="46" cm="1">
        <f t="array" ref="GE1506">IFERROR(INDEX('Cost Input'!$C$1:$Q$496,'LCOH Calc'!$A1506,_xlfn.XMATCH('LCOH Calc'!GE$9,'Cost Input'!$C$3:$Q$3)),"")</f>
        <v>100</v>
      </c>
      <c r="GF1506" s="46" cm="1">
        <f t="array" ref="GF1506">IFERROR(INDEX('Cost Input'!$C$1:$Q$496,'LCOH Calc'!$A1506,_xlfn.XMATCH('LCOH Calc'!GF$9,'Cost Input'!$C$3:$Q$3)),"")</f>
        <v>100</v>
      </c>
      <c r="GG1506" s="46" cm="1">
        <f t="array" ref="GG1506">IFERROR(INDEX('Cost Input'!$C$1:$Q$496,'LCOH Calc'!$A1506,_xlfn.XMATCH('LCOH Calc'!GG$9,'Cost Input'!$C$3:$Q$3)),"")</f>
        <v>100</v>
      </c>
      <c r="GH1506" s="46" cm="1">
        <f t="array" ref="GH1506">IFERROR(INDEX('Cost Input'!$C$1:$Q$496,'LCOH Calc'!$A1506,_xlfn.XMATCH('LCOH Calc'!GH$9,'Cost Input'!$C$3:$Q$3)),"")</f>
        <v>100</v>
      </c>
      <c r="GI1506" s="46" cm="1">
        <f t="array" ref="GI1506">IFERROR(INDEX('Cost Input'!$C$1:$Q$496,'LCOH Calc'!$A1506,_xlfn.XMATCH('LCOH Calc'!GI$9,'Cost Input'!$C$3:$Q$3)),"")</f>
        <v>100</v>
      </c>
      <c r="GJ1506" s="46" cm="1">
        <f t="array" ref="GJ1506">IFERROR(INDEX('Cost Input'!$C$1:$Q$496,'LCOH Calc'!$A1506,_xlfn.XMATCH('LCOH Calc'!GJ$9,'Cost Input'!$C$3:$Q$3)),"")</f>
        <v>100</v>
      </c>
      <c r="GK1506" s="46" cm="1">
        <f t="array" ref="GK1506">IFERROR(INDEX('Cost Input'!$C$1:$Q$496,'LCOH Calc'!$A1506,_xlfn.XMATCH('LCOH Calc'!GK$9,'Cost Input'!$C$3:$Q$3)),"")</f>
        <v>100</v>
      </c>
      <c r="GL1506" s="46" cm="1">
        <f t="array" ref="GL1506">IFERROR(INDEX('Cost Input'!$C$1:$Q$496,'LCOH Calc'!$A1506,_xlfn.XMATCH('LCOH Calc'!GL$9,'Cost Input'!$C$3:$Q$3)),"")</f>
        <v>100</v>
      </c>
      <c r="GM1506" s="46" cm="1">
        <f t="array" ref="GM1506">IFERROR(INDEX('Cost Input'!$C$1:$Q$496,'LCOH Calc'!$A1506,_xlfn.XMATCH('LCOH Calc'!GM$9,'Cost Input'!$C$3:$Q$3)),"")</f>
        <v>100</v>
      </c>
      <c r="GN1506" s="46" cm="1">
        <f t="array" ref="GN1506">IFERROR(INDEX('Cost Input'!$C$1:$Q$496,'LCOH Calc'!$A1506,_xlfn.XMATCH('LCOH Calc'!GN$9,'Cost Input'!$C$3:$Q$3)),"")</f>
        <v>100</v>
      </c>
      <c r="GO1506" s="46" cm="1">
        <f t="array" ref="GO1506">IFERROR(INDEX('Cost Input'!$C$1:$Q$496,'LCOH Calc'!$A1506,_xlfn.XMATCH('LCOH Calc'!GO$9,'Cost Input'!$C$3:$Q$3)),"")</f>
        <v>100</v>
      </c>
      <c r="GP1506" s="46" cm="1">
        <f t="array" ref="GP1506">IFERROR(INDEX('Cost Input'!$C$1:$Q$496,'LCOH Calc'!$A1506,_xlfn.XMATCH('LCOH Calc'!GP$9,'Cost Input'!$C$3:$Q$3)),"")</f>
        <v>100</v>
      </c>
      <c r="GQ1506" s="46" cm="1">
        <f t="array" ref="GQ1506">IFERROR(INDEX('Cost Input'!$C$1:$Q$496,'LCOH Calc'!$A1506,_xlfn.XMATCH('LCOH Calc'!GQ$9,'Cost Input'!$C$3:$Q$3)),"")</f>
        <v>100</v>
      </c>
      <c r="GR1506" s="46" cm="1">
        <f t="array" ref="GR1506">IFERROR(INDEX('Cost Input'!$C$1:$Q$496,'LCOH Calc'!$A1506,_xlfn.XMATCH('LCOH Calc'!GR$9,'Cost Input'!$C$3:$Q$3)),"")</f>
        <v>100</v>
      </c>
      <c r="GS1506" s="46" cm="1">
        <f t="array" ref="GS1506">IFERROR(INDEX('Cost Input'!$C$1:$Q$496,'LCOH Calc'!$A1506,_xlfn.XMATCH('LCOH Calc'!GS$9,'Cost Input'!$C$3:$Q$3)),"")</f>
        <v>100</v>
      </c>
      <c r="GT1506" s="46" cm="1">
        <f t="array" ref="GT1506">IFERROR(INDEX('Cost Input'!$C$1:$Q$496,'LCOH Calc'!$A1506,_xlfn.XMATCH('LCOH Calc'!GT$9,'Cost Input'!$C$3:$Q$3)),"")</f>
        <v>100</v>
      </c>
      <c r="GU1506" s="46" cm="1">
        <f t="array" ref="GU1506">IFERROR(INDEX('Cost Input'!$C$1:$Q$496,'LCOH Calc'!$A1506,_xlfn.XMATCH('LCOH Calc'!GU$9,'Cost Input'!$C$3:$Q$3)),"")</f>
        <v>100</v>
      </c>
      <c r="GV1506" s="46" cm="1">
        <f t="array" ref="GV1506">IFERROR(INDEX('Cost Input'!$C$1:$Q$496,'LCOH Calc'!$A1506,_xlfn.XMATCH('LCOH Calc'!GV$9,'Cost Input'!$C$3:$Q$3)),"")</f>
        <v>100</v>
      </c>
      <c r="GW1506" s="46" cm="1">
        <f t="array" ref="GW1506">IFERROR(INDEX('Cost Input'!$C$1:$Q$496,'LCOH Calc'!$A1506,_xlfn.XMATCH('LCOH Calc'!GW$9,'Cost Input'!$C$3:$Q$3)),"")</f>
        <v>100</v>
      </c>
      <c r="GX1506" s="46" cm="1">
        <f t="array" ref="GX1506">IFERROR(INDEX('Cost Input'!$C$1:$Q$496,'LCOH Calc'!$A1506,_xlfn.XMATCH('LCOH Calc'!GX$9,'Cost Input'!$C$3:$Q$3)),"")</f>
        <v>100</v>
      </c>
      <c r="GY1506" s="46" cm="1">
        <f t="array" ref="GY1506">IFERROR(INDEX('Cost Input'!$C$1:$Q$496,'LCOH Calc'!$A1506,_xlfn.XMATCH('LCOH Calc'!GY$9,'Cost Input'!$C$3:$Q$3)),"")</f>
        <v>100</v>
      </c>
      <c r="GZ1506" s="46" cm="1">
        <f t="array" ref="GZ1506">IFERROR(INDEX('Cost Input'!$C$1:$Q$496,'LCOH Calc'!$A1506,_xlfn.XMATCH('LCOH Calc'!GZ$9,'Cost Input'!$C$3:$Q$3)),"")</f>
        <v>100</v>
      </c>
      <c r="HA1506" s="46" cm="1">
        <f t="array" ref="HA1506">IFERROR(INDEX('Cost Input'!$C$1:$Q$496,'LCOH Calc'!$A1506,_xlfn.XMATCH('LCOH Calc'!HA$9,'Cost Input'!$C$3:$Q$3)),"")</f>
        <v>100</v>
      </c>
      <c r="HB1506" s="46" cm="1">
        <f t="array" ref="HB1506">IFERROR(INDEX('Cost Input'!$C$1:$Q$496,'LCOH Calc'!$A1506,_xlfn.XMATCH('LCOH Calc'!HB$9,'Cost Input'!$C$3:$Q$3)),"")</f>
        <v>100</v>
      </c>
      <c r="HC1506" s="46" cm="1">
        <f t="array" ref="HC1506">IFERROR(INDEX('Cost Input'!$C$1:$Q$496,'LCOH Calc'!$A1506,_xlfn.XMATCH('LCOH Calc'!HC$9,'Cost Input'!$C$3:$Q$3)),"")</f>
        <v>100</v>
      </c>
      <c r="HD1506" s="46" cm="1">
        <f t="array" ref="HD1506">IFERROR(INDEX('Cost Input'!$C$1:$Q$496,'LCOH Calc'!$A1506,_xlfn.XMATCH('LCOH Calc'!HD$9,'Cost Input'!$C$3:$Q$3)),"")</f>
        <v>100</v>
      </c>
      <c r="HE1506" s="46" cm="1">
        <f t="array" ref="HE1506">IFERROR(INDEX('Cost Input'!$C$1:$Q$496,'LCOH Calc'!$A1506,_xlfn.XMATCH('LCOH Calc'!HE$9,'Cost Input'!$C$3:$Q$3)),"")</f>
        <v>100</v>
      </c>
      <c r="HF1506" s="46" cm="1">
        <f t="array" ref="HF1506">IFERROR(INDEX('Cost Input'!$C$1:$Q$496,'LCOH Calc'!$A1506,_xlfn.XMATCH('LCOH Calc'!HF$9,'Cost Input'!$C$3:$Q$3)),"")</f>
        <v>100</v>
      </c>
      <c r="HG1506" s="46" cm="1">
        <f t="array" ref="HG1506">IFERROR(INDEX('Cost Input'!$C$1:$Q$496,'LCOH Calc'!$A1506,_xlfn.XMATCH('LCOH Calc'!HG$9,'Cost Input'!$C$3:$Q$3)),"")</f>
        <v>100</v>
      </c>
      <c r="HH1506" s="46" cm="1">
        <f t="array" ref="HH1506">IFERROR(INDEX('Cost Input'!$C$1:$Q$496,'LCOH Calc'!$A1506,_xlfn.XMATCH('LCOH Calc'!HH$9,'Cost Input'!$C$3:$Q$3)),"")</f>
        <v>100</v>
      </c>
      <c r="HI1506" s="46" cm="1">
        <f t="array" ref="HI1506">IFERROR(INDEX('Cost Input'!$C$1:$Q$496,'LCOH Calc'!$A1506,_xlfn.XMATCH('LCOH Calc'!HI$9,'Cost Input'!$C$3:$Q$3)),"")</f>
        <v>100</v>
      </c>
      <c r="HJ1506" s="46" cm="1">
        <f t="array" ref="HJ1506">IFERROR(INDEX('Cost Input'!$C$1:$Q$496,'LCOH Calc'!$A1506,_xlfn.XMATCH('LCOH Calc'!HJ$9,'Cost Input'!$C$3:$Q$3)),"")</f>
        <v>100</v>
      </c>
      <c r="HK1506" s="46" cm="1">
        <f t="array" ref="HK1506">IFERROR(INDEX('Cost Input'!$C$1:$Q$496,'LCOH Calc'!$A1506,_xlfn.XMATCH('LCOH Calc'!HK$9,'Cost Input'!$C$3:$Q$3)),"")</f>
        <v>100</v>
      </c>
      <c r="HL1506" s="46" cm="1">
        <f t="array" ref="HL1506">IFERROR(INDEX('Cost Input'!$C$1:$Q$496,'LCOH Calc'!$A1506,_xlfn.XMATCH('LCOH Calc'!HL$9,'Cost Input'!$C$3:$Q$3)),"")</f>
        <v>100</v>
      </c>
      <c r="HM1506" s="46" cm="1">
        <f t="array" ref="HM1506">IFERROR(INDEX('Cost Input'!$C$1:$Q$496,'LCOH Calc'!$A1506,_xlfn.XMATCH('LCOH Calc'!HM$9,'Cost Input'!$C$3:$Q$3)),"")</f>
        <v>100</v>
      </c>
      <c r="HN1506" s="46" cm="1">
        <f t="array" ref="HN1506">IFERROR(INDEX('Cost Input'!$C$1:$Q$496,'LCOH Calc'!$A1506,_xlfn.XMATCH('LCOH Calc'!HN$9,'Cost Input'!$C$3:$Q$3)),"")</f>
        <v>100</v>
      </c>
      <c r="HO1506" s="46" cm="1">
        <f t="array" ref="HO1506">IFERROR(INDEX('Cost Input'!$C$1:$Q$496,'LCOH Calc'!$A1506,_xlfn.XMATCH('LCOH Calc'!HO$9,'Cost Input'!$C$3:$Q$3)),"")</f>
        <v>100</v>
      </c>
      <c r="HP1506" s="46" cm="1">
        <f t="array" ref="HP1506">IFERROR(INDEX('Cost Input'!$C$1:$Q$496,'LCOH Calc'!$A1506,_xlfn.XMATCH('LCOH Calc'!HP$9,'Cost Input'!$C$3:$Q$3)),"")</f>
        <v>100</v>
      </c>
      <c r="HQ1506" s="46" cm="1">
        <f t="array" ref="HQ1506">IFERROR(INDEX('Cost Input'!$C$1:$Q$496,'LCOH Calc'!$A1506,_xlfn.XMATCH('LCOH Calc'!HQ$9,'Cost Input'!$C$3:$Q$3)),"")</f>
        <v>100</v>
      </c>
      <c r="HR1506" s="46" cm="1">
        <f t="array" ref="HR1506">IFERROR(INDEX('Cost Input'!$C$1:$Q$496,'LCOH Calc'!$A1506,_xlfn.XMATCH('LCOH Calc'!HR$9,'Cost Input'!$C$3:$Q$3)),"")</f>
        <v>100</v>
      </c>
      <c r="HS1506" s="46" cm="1">
        <f t="array" ref="HS1506">IFERROR(INDEX('Cost Input'!$C$1:$Q$496,'LCOH Calc'!$A1506,_xlfn.XMATCH('LCOH Calc'!HS$9,'Cost Input'!$C$3:$Q$3)),"")</f>
        <v>100</v>
      </c>
      <c r="HT1506" s="46" cm="1">
        <f t="array" ref="HT1506">IFERROR(INDEX('Cost Input'!$C$1:$Q$496,'LCOH Calc'!$A1506,_xlfn.XMATCH('LCOH Calc'!HT$9,'Cost Input'!$C$3:$Q$3)),"")</f>
        <v>100</v>
      </c>
      <c r="HU1506" s="46" cm="1">
        <f t="array" ref="HU1506">IFERROR(INDEX('Cost Input'!$C$1:$Q$496,'LCOH Calc'!$A1506,_xlfn.XMATCH('LCOH Calc'!HU$9,'Cost Input'!$C$3:$Q$3)),"")</f>
        <v>100</v>
      </c>
      <c r="HV1506" s="46" cm="1">
        <f t="array" ref="HV1506">IFERROR(INDEX('Cost Input'!$C$1:$Q$496,'LCOH Calc'!$A1506,_xlfn.XMATCH('LCOH Calc'!HV$9,'Cost Input'!$C$3:$Q$3)),"")</f>
        <v>100</v>
      </c>
      <c r="HW1506" s="46" cm="1">
        <f t="array" ref="HW1506">IFERROR(INDEX('Cost Input'!$C$1:$Q$496,'LCOH Calc'!$A1506,_xlfn.XMATCH('LCOH Calc'!HW$9,'Cost Input'!$C$3:$Q$3)),"")</f>
        <v>100</v>
      </c>
      <c r="HX1506" s="46" cm="1">
        <f t="array" ref="HX1506">IFERROR(INDEX('Cost Input'!$C$1:$Q$496,'LCOH Calc'!$A1506,_xlfn.XMATCH('LCOH Calc'!HX$9,'Cost Input'!$C$3:$Q$3)),"")</f>
        <v>100</v>
      </c>
      <c r="HY1506" s="46" cm="1">
        <f t="array" ref="HY1506">IFERROR(INDEX('Cost Input'!$C$1:$Q$496,'LCOH Calc'!$A1506,_xlfn.XMATCH('LCOH Calc'!HY$9,'Cost Input'!$C$3:$Q$3)),"")</f>
        <v>100</v>
      </c>
      <c r="HZ1506" s="46" cm="1">
        <f t="array" ref="HZ1506">IFERROR(INDEX('Cost Input'!$C$1:$Q$496,'LCOH Calc'!$A1506,_xlfn.XMATCH('LCOH Calc'!HZ$9,'Cost Input'!$C$3:$Q$3)),"")</f>
        <v>100</v>
      </c>
      <c r="IA1506" s="46" cm="1">
        <f t="array" ref="IA1506">IFERROR(INDEX('Cost Input'!$C$1:$Q$496,'LCOH Calc'!$A1506,_xlfn.XMATCH('LCOH Calc'!IA$9,'Cost Input'!$C$3:$Q$3)),"")</f>
        <v>100</v>
      </c>
      <c r="IB1506" s="46" cm="1">
        <f t="array" ref="IB1506">IFERROR(INDEX('Cost Input'!$C$1:$Q$496,'LCOH Calc'!$A1506,_xlfn.XMATCH('LCOH Calc'!IB$9,'Cost Input'!$C$3:$Q$3)),"")</f>
        <v>100</v>
      </c>
      <c r="IC1506" s="46" cm="1">
        <f t="array" ref="IC1506">IFERROR(INDEX('Cost Input'!$C$1:$Q$496,'LCOH Calc'!$A1506,_xlfn.XMATCH('LCOH Calc'!IC$9,'Cost Input'!$C$3:$Q$3)),"")</f>
        <v>100</v>
      </c>
      <c r="ID1506" s="46" cm="1">
        <f t="array" ref="ID1506">IFERROR(INDEX('Cost Input'!$C$1:$Q$496,'LCOH Calc'!$A1506,_xlfn.XMATCH('LCOH Calc'!ID$9,'Cost Input'!$C$3:$Q$3)),"")</f>
        <v>100</v>
      </c>
      <c r="IE1506" s="46" cm="1">
        <f t="array" ref="IE1506">IFERROR(INDEX('Cost Input'!$C$1:$Q$496,'LCOH Calc'!$A1506,_xlfn.XMATCH('LCOH Calc'!IE$9,'Cost Input'!$C$3:$Q$3)),"")</f>
        <v>100</v>
      </c>
      <c r="IF1506" s="46" cm="1">
        <f t="array" ref="IF1506">IFERROR(INDEX('Cost Input'!$C$1:$Q$496,'LCOH Calc'!$A1506,_xlfn.XMATCH('LCOH Calc'!IF$9,'Cost Input'!$C$3:$Q$3)),"")</f>
        <v>100</v>
      </c>
      <c r="IG1506" s="46" cm="1">
        <f t="array" ref="IG1506">IFERROR(INDEX('Cost Input'!$C$1:$Q$496,'LCOH Calc'!$A1506,_xlfn.XMATCH('LCOH Calc'!IG$9,'Cost Input'!$C$3:$Q$3)),"")</f>
        <v>100</v>
      </c>
      <c r="IH1506" s="46" cm="1">
        <f t="array" ref="IH1506">IFERROR(INDEX('Cost Input'!$C$1:$Q$496,'LCOH Calc'!$A1506,_xlfn.XMATCH('LCOH Calc'!IH$9,'Cost Input'!$C$3:$Q$3)),"")</f>
        <v>100</v>
      </c>
      <c r="II1506" s="46" cm="1">
        <f t="array" ref="II1506">IFERROR(INDEX('Cost Input'!$C$1:$Q$496,'LCOH Calc'!$A1506,_xlfn.XMATCH('LCOH Calc'!II$9,'Cost Input'!$C$3:$Q$3)),"")</f>
        <v>100</v>
      </c>
      <c r="IJ1506" s="46" cm="1">
        <f t="array" ref="IJ1506">IFERROR(INDEX('Cost Input'!$C$1:$Q$496,'LCOH Calc'!$A1506,_xlfn.XMATCH('LCOH Calc'!IJ$9,'Cost Input'!$C$3:$Q$3)),"")</f>
        <v>100</v>
      </c>
      <c r="IK1506" s="46" cm="1">
        <f t="array" ref="IK1506">IFERROR(INDEX('Cost Input'!$C$1:$Q$496,'LCOH Calc'!$A1506,_xlfn.XMATCH('LCOH Calc'!IK$9,'Cost Input'!$C$3:$Q$3)),"")</f>
        <v>100</v>
      </c>
      <c r="IL1506" s="46" cm="1">
        <f t="array" ref="IL1506">IFERROR(INDEX('Cost Input'!$C$1:$Q$496,'LCOH Calc'!$A1506,_xlfn.XMATCH('LCOH Calc'!IL$9,'Cost Input'!$C$3:$Q$3)),"")</f>
        <v>100</v>
      </c>
      <c r="IM1506" s="46" cm="1">
        <f t="array" ref="IM1506">IFERROR(INDEX('Cost Input'!$C$1:$Q$496,'LCOH Calc'!$A1506,_xlfn.XMATCH('LCOH Calc'!IM$9,'Cost Input'!$C$3:$Q$3)),"")</f>
        <v>100</v>
      </c>
      <c r="IN1506" s="46" cm="1">
        <f t="array" ref="IN1506">IFERROR(INDEX('Cost Input'!$C$1:$Q$496,'LCOH Calc'!$A1506,_xlfn.XMATCH('LCOH Calc'!IN$9,'Cost Input'!$C$3:$Q$3)),"")</f>
        <v>100</v>
      </c>
      <c r="IO1506" s="46" cm="1">
        <f t="array" ref="IO1506">IFERROR(INDEX('Cost Input'!$C$1:$Q$496,'LCOH Calc'!$A1506,_xlfn.XMATCH('LCOH Calc'!IO$9,'Cost Input'!$C$3:$Q$3)),"")</f>
        <v>100</v>
      </c>
      <c r="IP1506" s="46" cm="1">
        <f t="array" ref="IP1506">IFERROR(INDEX('Cost Input'!$C$1:$Q$496,'LCOH Calc'!$A1506,_xlfn.XMATCH('LCOH Calc'!IP$9,'Cost Input'!$C$3:$Q$3)),"")</f>
        <v>100</v>
      </c>
      <c r="IQ1506" s="46" cm="1">
        <f t="array" ref="IQ1506">IFERROR(INDEX('Cost Input'!$C$1:$Q$496,'LCOH Calc'!$A1506,_xlfn.XMATCH('LCOH Calc'!IQ$9,'Cost Input'!$C$3:$Q$3)),"")</f>
        <v>100</v>
      </c>
      <c r="IR1506" s="46" cm="1">
        <f t="array" ref="IR1506">IFERROR(INDEX('Cost Input'!$C$1:$Q$496,'LCOH Calc'!$A1506,_xlfn.XMATCH('LCOH Calc'!IR$9,'Cost Input'!$C$3:$Q$3)),"")</f>
        <v>100</v>
      </c>
      <c r="IS1506" s="46" cm="1">
        <f t="array" ref="IS1506">IFERROR(INDEX('Cost Input'!$C$1:$Q$496,'LCOH Calc'!$A1506,_xlfn.XMATCH('LCOH Calc'!IS$9,'Cost Input'!$C$3:$Q$3)),"")</f>
        <v>100</v>
      </c>
      <c r="IT1506" s="46" cm="1">
        <f t="array" ref="IT1506">IFERROR(INDEX('Cost Input'!$C$1:$Q$496,'LCOH Calc'!$A1506,_xlfn.XMATCH('LCOH Calc'!IT$9,'Cost Input'!$C$3:$Q$3)),"")</f>
        <v>100</v>
      </c>
      <c r="IU1506" s="46" cm="1">
        <f t="array" ref="IU1506">IFERROR(INDEX('Cost Input'!$C$1:$Q$496,'LCOH Calc'!$A1506,_xlfn.XMATCH('LCOH Calc'!IU$9,'Cost Input'!$C$3:$Q$3)),"")</f>
        <v>100</v>
      </c>
      <c r="IV1506" s="49"/>
      <c r="IW1506" s="49"/>
      <c r="IX1506" s="49"/>
      <c r="IY1506" s="49"/>
      <c r="IZ1506" s="49"/>
      <c r="JA1506" s="49"/>
      <c r="JB1506" s="49"/>
      <c r="JC1506" s="49"/>
      <c r="JD1506" s="49"/>
      <c r="JE1506" s="49"/>
      <c r="JF1506" s="49"/>
      <c r="JG1506" s="49"/>
      <c r="JH1506" s="49"/>
      <c r="JI1506" s="1"/>
      <c r="JL1506" s="277" t="s">
        <v>164</v>
      </c>
    </row>
    <row r="1507" spans="1:272" s="191" customFormat="1" hidden="1" outlineLevel="1" x14ac:dyDescent="0.3">
      <c r="A1507" s="53">
        <f t="shared" si="10143"/>
        <v>346</v>
      </c>
      <c r="B1507" s="6" t="str">
        <f>'Cost Input'!A346</f>
        <v>H2 Electrolyzer efficiency</v>
      </c>
      <c r="C1507" s="38" t="str">
        <f>'Cost Input'!B346</f>
        <v>%</v>
      </c>
      <c r="D1507" s="109" cm="1">
        <f t="array" ref="D1507">IFERROR(INDEX('Cost Input'!$C$1:$Q$496,'LCOH Calc'!$A1507,_xlfn.XMATCH('LCOH Calc'!D$9,'Cost Input'!$C$3:$Q$3)),"")</f>
        <v>0.6</v>
      </c>
      <c r="E1507" s="48" cm="1">
        <f t="array" ref="E1507">IFERROR(INDEX('Cost Input'!$C$1:$Q$496,'LCOH Calc'!$A1507,_xlfn.XMATCH('LCOH Calc'!E$9,'Cost Input'!$C$3:$Q$3)),"")</f>
        <v>0.6</v>
      </c>
      <c r="F1507" s="48" cm="1">
        <f t="array" ref="F1507">IFERROR(INDEX('Cost Input'!$C$1:$Q$496,'LCOH Calc'!$A1507,_xlfn.XMATCH('LCOH Calc'!F$9,'Cost Input'!$C$3:$Q$3)),"")</f>
        <v>0.6</v>
      </c>
      <c r="G1507" s="48" cm="1">
        <f t="array" ref="G1507">IFERROR(INDEX('Cost Input'!$C$1:$Q$496,'LCOH Calc'!$A1507,_xlfn.XMATCH('LCOH Calc'!G$9,'Cost Input'!$C$3:$Q$3)),"")</f>
        <v>0.6</v>
      </c>
      <c r="H1507" s="48" cm="1">
        <f t="array" ref="H1507">IFERROR(INDEX('Cost Input'!$C$1:$Q$496,'LCOH Calc'!$A1507,_xlfn.XMATCH('LCOH Calc'!H$9,'Cost Input'!$C$3:$Q$3)),"")</f>
        <v>0.6</v>
      </c>
      <c r="I1507" s="48" cm="1">
        <f t="array" ref="I1507">IFERROR(INDEX('Cost Input'!$C$1:$Q$496,'LCOH Calc'!$A1507,_xlfn.XMATCH('LCOH Calc'!I$9,'Cost Input'!$C$3:$Q$3)),"")</f>
        <v>0.6</v>
      </c>
      <c r="J1507" s="48" cm="1">
        <f t="array" ref="J1507">IFERROR(INDEX('Cost Input'!$C$1:$Q$496,'LCOH Calc'!$A1507,_xlfn.XMATCH('LCOH Calc'!J$9,'Cost Input'!$C$3:$Q$3)),"")</f>
        <v>0.6</v>
      </c>
      <c r="K1507" s="48" cm="1">
        <f t="array" ref="K1507">IFERROR(INDEX('Cost Input'!$C$1:$Q$496,'LCOH Calc'!$A1507,_xlfn.XMATCH('LCOH Calc'!K$9,'Cost Input'!$C$3:$Q$3)),"")</f>
        <v>0.6</v>
      </c>
      <c r="L1507" s="48" cm="1">
        <f t="array" ref="L1507">IFERROR(INDEX('Cost Input'!$C$1:$Q$496,'LCOH Calc'!$A1507,_xlfn.XMATCH('LCOH Calc'!L$9,'Cost Input'!$C$3:$Q$3)),"")</f>
        <v>0.6</v>
      </c>
      <c r="M1507" s="48" cm="1">
        <f t="array" ref="M1507">IFERROR(INDEX('Cost Input'!$C$1:$Q$496,'LCOH Calc'!$A1507,_xlfn.XMATCH('LCOH Calc'!M$9,'Cost Input'!$C$3:$Q$3)),"")</f>
        <v>0.6</v>
      </c>
      <c r="N1507" s="48" cm="1">
        <f t="array" ref="N1507">IFERROR(INDEX('Cost Input'!$C$1:$Q$496,'LCOH Calc'!$A1507,_xlfn.XMATCH('LCOH Calc'!N$9,'Cost Input'!$C$3:$Q$3)),"")</f>
        <v>0.6</v>
      </c>
      <c r="O1507" s="48" cm="1">
        <f t="array" ref="O1507">IFERROR(INDEX('Cost Input'!$C$1:$Q$496,'LCOH Calc'!$A1507,_xlfn.XMATCH('LCOH Calc'!O$9,'Cost Input'!$C$3:$Q$3)),"")</f>
        <v>0.6</v>
      </c>
      <c r="P1507" s="48" cm="1">
        <f t="array" ref="P1507">IFERROR(INDEX('Cost Input'!$C$1:$Q$496,'LCOH Calc'!$A1507,_xlfn.XMATCH('LCOH Calc'!P$9,'Cost Input'!$C$3:$Q$3)),"")</f>
        <v>0.6</v>
      </c>
      <c r="Q1507" s="48" cm="1">
        <f t="array" ref="Q1507">IFERROR(INDEX('Cost Input'!$C$1:$Q$496,'LCOH Calc'!$A1507,_xlfn.XMATCH('LCOH Calc'!Q$9,'Cost Input'!$C$3:$Q$3)),"")</f>
        <v>0.6</v>
      </c>
      <c r="R1507" s="48" cm="1">
        <f t="array" ref="R1507">IFERROR(INDEX('Cost Input'!$C$1:$Q$496,'LCOH Calc'!$A1507,_xlfn.XMATCH('LCOH Calc'!R$9,'Cost Input'!$C$3:$Q$3)),"")</f>
        <v>0.6</v>
      </c>
      <c r="S1507" s="48" cm="1">
        <f t="array" ref="S1507">IFERROR(INDEX('Cost Input'!$C$1:$Q$496,'LCOH Calc'!$A1507,_xlfn.XMATCH('LCOH Calc'!S$9,'Cost Input'!$C$3:$Q$3)),"")</f>
        <v>0.6</v>
      </c>
      <c r="T1507" s="48" cm="1">
        <f t="array" ref="T1507">IFERROR(INDEX('Cost Input'!$C$1:$Q$496,'LCOH Calc'!$A1507,_xlfn.XMATCH('LCOH Calc'!T$9,'Cost Input'!$C$3:$Q$3)),"")</f>
        <v>0.6</v>
      </c>
      <c r="U1507" s="48" cm="1">
        <f t="array" ref="U1507">IFERROR(INDEX('Cost Input'!$C$1:$Q$496,'LCOH Calc'!$A1507,_xlfn.XMATCH('LCOH Calc'!U$9,'Cost Input'!$C$3:$Q$3)),"")</f>
        <v>0.6</v>
      </c>
      <c r="V1507" s="48" cm="1">
        <f t="array" ref="V1507">IFERROR(INDEX('Cost Input'!$C$1:$Q$496,'LCOH Calc'!$A1507,_xlfn.XMATCH('LCOH Calc'!V$9,'Cost Input'!$C$3:$Q$3)),"")</f>
        <v>0.6</v>
      </c>
      <c r="W1507" s="48" cm="1">
        <f t="array" ref="W1507">IFERROR(INDEX('Cost Input'!$C$1:$Q$496,'LCOH Calc'!$A1507,_xlfn.XMATCH('LCOH Calc'!W$9,'Cost Input'!$C$3:$Q$3)),"")</f>
        <v>0.6</v>
      </c>
      <c r="X1507" s="48" cm="1">
        <f t="array" ref="X1507">IFERROR(INDEX('Cost Input'!$C$1:$Q$496,'LCOH Calc'!$A1507,_xlfn.XMATCH('LCOH Calc'!X$9,'Cost Input'!$C$3:$Q$3)),"")</f>
        <v>0.6</v>
      </c>
      <c r="Y1507" s="48" cm="1">
        <f t="array" ref="Y1507">IFERROR(INDEX('Cost Input'!$C$1:$Q$496,'LCOH Calc'!$A1507,_xlfn.XMATCH('LCOH Calc'!Y$9,'Cost Input'!$C$3:$Q$3)),"")</f>
        <v>0.6</v>
      </c>
      <c r="Z1507" s="48" cm="1">
        <f t="array" ref="Z1507">IFERROR(INDEX('Cost Input'!$C$1:$Q$496,'LCOH Calc'!$A1507,_xlfn.XMATCH('LCOH Calc'!Z$9,'Cost Input'!$C$3:$Q$3)),"")</f>
        <v>0.6</v>
      </c>
      <c r="AA1507" s="48" cm="1">
        <f t="array" ref="AA1507">IFERROR(INDEX('Cost Input'!$C$1:$Q$496,'LCOH Calc'!$A1507,_xlfn.XMATCH('LCOH Calc'!AA$9,'Cost Input'!$C$3:$Q$3)),"")</f>
        <v>0.6</v>
      </c>
      <c r="AB1507" s="48" cm="1">
        <f t="array" ref="AB1507">IFERROR(INDEX('Cost Input'!$C$1:$Q$496,'LCOH Calc'!$A1507,_xlfn.XMATCH('LCOH Calc'!AB$9,'Cost Input'!$C$3:$Q$3)),"")</f>
        <v>0.6</v>
      </c>
      <c r="AC1507" s="48" cm="1">
        <f t="array" ref="AC1507">IFERROR(INDEX('Cost Input'!$C$1:$Q$496,'LCOH Calc'!$A1507,_xlfn.XMATCH('LCOH Calc'!AC$9,'Cost Input'!$C$3:$Q$3)),"")</f>
        <v>0.6</v>
      </c>
      <c r="AD1507" s="48" cm="1">
        <f t="array" ref="AD1507">IFERROR(INDEX('Cost Input'!$C$1:$Q$496,'LCOH Calc'!$A1507,_xlfn.XMATCH('LCOH Calc'!AD$9,'Cost Input'!$C$3:$Q$3)),"")</f>
        <v>0.6</v>
      </c>
      <c r="AE1507" s="48" cm="1">
        <f t="array" ref="AE1507">IFERROR(INDEX('Cost Input'!$C$1:$Q$496,'LCOH Calc'!$A1507,_xlfn.XMATCH('LCOH Calc'!AE$9,'Cost Input'!$C$3:$Q$3)),"")</f>
        <v>0.6</v>
      </c>
      <c r="AF1507" s="48" cm="1">
        <f t="array" ref="AF1507">IFERROR(INDEX('Cost Input'!$C$1:$Q$496,'LCOH Calc'!$A1507,_xlfn.XMATCH('LCOH Calc'!AF$9,'Cost Input'!$C$3:$Q$3)),"")</f>
        <v>0.6</v>
      </c>
      <c r="AG1507" s="48" cm="1">
        <f t="array" ref="AG1507">IFERROR(INDEX('Cost Input'!$C$1:$Q$496,'LCOH Calc'!$A1507,_xlfn.XMATCH('LCOH Calc'!AG$9,'Cost Input'!$C$3:$Q$3)),"")</f>
        <v>0.6</v>
      </c>
      <c r="AH1507" s="48" cm="1">
        <f t="array" ref="AH1507">IFERROR(INDEX('Cost Input'!$C$1:$Q$496,'LCOH Calc'!$A1507,_xlfn.XMATCH('LCOH Calc'!AH$9,'Cost Input'!$C$3:$Q$3)),"")</f>
        <v>0.6</v>
      </c>
      <c r="AI1507" s="48" cm="1">
        <f t="array" ref="AI1507">IFERROR(INDEX('Cost Input'!$C$1:$Q$496,'LCOH Calc'!$A1507,_xlfn.XMATCH('LCOH Calc'!AI$9,'Cost Input'!$C$3:$Q$3)),"")</f>
        <v>0.6</v>
      </c>
      <c r="AJ1507" s="48" cm="1">
        <f t="array" ref="AJ1507">IFERROR(INDEX('Cost Input'!$C$1:$Q$496,'LCOH Calc'!$A1507,_xlfn.XMATCH('LCOH Calc'!AJ$9,'Cost Input'!$C$3:$Q$3)),"")</f>
        <v>0.6</v>
      </c>
      <c r="AK1507" s="48" cm="1">
        <f t="array" ref="AK1507">IFERROR(INDEX('Cost Input'!$C$1:$Q$496,'LCOH Calc'!$A1507,_xlfn.XMATCH('LCOH Calc'!AK$9,'Cost Input'!$C$3:$Q$3)),"")</f>
        <v>0.6</v>
      </c>
      <c r="AL1507" s="48" cm="1">
        <f t="array" ref="AL1507">IFERROR(INDEX('Cost Input'!$C$1:$Q$496,'LCOH Calc'!$A1507,_xlfn.XMATCH('LCOH Calc'!AL$9,'Cost Input'!$C$3:$Q$3)),"")</f>
        <v>0.6</v>
      </c>
      <c r="AM1507" s="48" cm="1">
        <f t="array" ref="AM1507">IFERROR(INDEX('Cost Input'!$C$1:$Q$496,'LCOH Calc'!$A1507,_xlfn.XMATCH('LCOH Calc'!AM$9,'Cost Input'!$C$3:$Q$3)),"")</f>
        <v>0.6</v>
      </c>
      <c r="AN1507" s="48" cm="1">
        <f t="array" ref="AN1507">IFERROR(INDEX('Cost Input'!$C$1:$Q$496,'LCOH Calc'!$A1507,_xlfn.XMATCH('LCOH Calc'!AN$9,'Cost Input'!$C$3:$Q$3)),"")</f>
        <v>0.6</v>
      </c>
      <c r="AO1507" s="48" cm="1">
        <f t="array" ref="AO1507">IFERROR(INDEX('Cost Input'!$C$1:$Q$496,'LCOH Calc'!$A1507,_xlfn.XMATCH('LCOH Calc'!AO$9,'Cost Input'!$C$3:$Q$3)),"")</f>
        <v>0.6</v>
      </c>
      <c r="AP1507" s="48" cm="1">
        <f t="array" ref="AP1507">IFERROR(INDEX('Cost Input'!$C$1:$Q$496,'LCOH Calc'!$A1507,_xlfn.XMATCH('LCOH Calc'!AP$9,'Cost Input'!$C$3:$Q$3)),"")</f>
        <v>0.6</v>
      </c>
      <c r="AQ1507" s="48" cm="1">
        <f t="array" ref="AQ1507">IFERROR(INDEX('Cost Input'!$C$1:$Q$496,'LCOH Calc'!$A1507,_xlfn.XMATCH('LCOH Calc'!AQ$9,'Cost Input'!$C$3:$Q$3)),"")</f>
        <v>0.6</v>
      </c>
      <c r="AR1507" s="48" cm="1">
        <f t="array" ref="AR1507">IFERROR(INDEX('Cost Input'!$C$1:$Q$496,'LCOH Calc'!$A1507,_xlfn.XMATCH('LCOH Calc'!AR$9,'Cost Input'!$C$3:$Q$3)),"")</f>
        <v>0.6</v>
      </c>
      <c r="AS1507" s="48" cm="1">
        <f t="array" ref="AS1507">IFERROR(INDEX('Cost Input'!$C$1:$Q$496,'LCOH Calc'!$A1507,_xlfn.XMATCH('LCOH Calc'!AS$9,'Cost Input'!$C$3:$Q$3)),"")</f>
        <v>0.6</v>
      </c>
      <c r="AT1507" s="48" cm="1">
        <f t="array" ref="AT1507">IFERROR(INDEX('Cost Input'!$C$1:$Q$496,'LCOH Calc'!$A1507,_xlfn.XMATCH('LCOH Calc'!AT$9,'Cost Input'!$C$3:$Q$3)),"")</f>
        <v>0.6</v>
      </c>
      <c r="AU1507" s="48" cm="1">
        <f t="array" ref="AU1507">IFERROR(INDEX('Cost Input'!$C$1:$Q$496,'LCOH Calc'!$A1507,_xlfn.XMATCH('LCOH Calc'!AU$9,'Cost Input'!$C$3:$Q$3)),"")</f>
        <v>0.6</v>
      </c>
      <c r="AV1507" s="48" cm="1">
        <f t="array" ref="AV1507">IFERROR(INDEX('Cost Input'!$C$1:$Q$496,'LCOH Calc'!$A1507,_xlfn.XMATCH('LCOH Calc'!AV$9,'Cost Input'!$C$3:$Q$3)),"")</f>
        <v>0.6</v>
      </c>
      <c r="AW1507" s="48" cm="1">
        <f t="array" ref="AW1507">IFERROR(INDEX('Cost Input'!$C$1:$Q$496,'LCOH Calc'!$A1507,_xlfn.XMATCH('LCOH Calc'!AW$9,'Cost Input'!$C$3:$Q$3)),"")</f>
        <v>0.6</v>
      </c>
      <c r="AX1507" s="48" cm="1">
        <f t="array" ref="AX1507">IFERROR(INDEX('Cost Input'!$C$1:$Q$496,'LCOH Calc'!$A1507,_xlfn.XMATCH('LCOH Calc'!AX$9,'Cost Input'!$C$3:$Q$3)),"")</f>
        <v>0.6</v>
      </c>
      <c r="AY1507" s="48" cm="1">
        <f t="array" ref="AY1507">IFERROR(INDEX('Cost Input'!$C$1:$Q$496,'LCOH Calc'!$A1507,_xlfn.XMATCH('LCOH Calc'!AY$9,'Cost Input'!$C$3:$Q$3)),"")</f>
        <v>0.6</v>
      </c>
      <c r="AZ1507" s="48" cm="1">
        <f t="array" ref="AZ1507">IFERROR(INDEX('Cost Input'!$C$1:$Q$496,'LCOH Calc'!$A1507,_xlfn.XMATCH('LCOH Calc'!AZ$9,'Cost Input'!$C$3:$Q$3)),"")</f>
        <v>0.6</v>
      </c>
      <c r="BA1507" s="48" cm="1">
        <f t="array" ref="BA1507">IFERROR(INDEX('Cost Input'!$C$1:$Q$496,'LCOH Calc'!$A1507,_xlfn.XMATCH('LCOH Calc'!BA$9,'Cost Input'!$C$3:$Q$3)),"")</f>
        <v>0.6</v>
      </c>
      <c r="BB1507" s="48" cm="1">
        <f t="array" ref="BB1507">IFERROR(INDEX('Cost Input'!$C$1:$Q$496,'LCOH Calc'!$A1507,_xlfn.XMATCH('LCOH Calc'!BB$9,'Cost Input'!$C$3:$Q$3)),"")</f>
        <v>0.6</v>
      </c>
      <c r="BC1507" s="48" cm="1">
        <f t="array" ref="BC1507">IFERROR(INDEX('Cost Input'!$C$1:$Q$496,'LCOH Calc'!$A1507,_xlfn.XMATCH('LCOH Calc'!BC$9,'Cost Input'!$C$3:$Q$3)),"")</f>
        <v>0.6</v>
      </c>
      <c r="BD1507" s="48" cm="1">
        <f t="array" ref="BD1507">IFERROR(INDEX('Cost Input'!$C$1:$Q$496,'LCOH Calc'!$A1507,_xlfn.XMATCH('LCOH Calc'!BD$9,'Cost Input'!$C$3:$Q$3)),"")</f>
        <v>0.6</v>
      </c>
      <c r="BE1507" s="48" cm="1">
        <f t="array" ref="BE1507">IFERROR(INDEX('Cost Input'!$C$1:$Q$496,'LCOH Calc'!$A1507,_xlfn.XMATCH('LCOH Calc'!BE$9,'Cost Input'!$C$3:$Q$3)),"")</f>
        <v>0.6</v>
      </c>
      <c r="BF1507" s="48" cm="1">
        <f t="array" ref="BF1507">IFERROR(INDEX('Cost Input'!$C$1:$Q$496,'LCOH Calc'!$A1507,_xlfn.XMATCH('LCOH Calc'!BF$9,'Cost Input'!$C$3:$Q$3)),"")</f>
        <v>0.6</v>
      </c>
      <c r="BG1507" s="48" cm="1">
        <f t="array" ref="BG1507">IFERROR(INDEX('Cost Input'!$C$1:$Q$496,'LCOH Calc'!$A1507,_xlfn.XMATCH('LCOH Calc'!BG$9,'Cost Input'!$C$3:$Q$3)),"")</f>
        <v>0.6</v>
      </c>
      <c r="BH1507" s="48" cm="1">
        <f t="array" ref="BH1507">IFERROR(INDEX('Cost Input'!$C$1:$Q$496,'LCOH Calc'!$A1507,_xlfn.XMATCH('LCOH Calc'!BH$9,'Cost Input'!$C$3:$Q$3)),"")</f>
        <v>0.6</v>
      </c>
      <c r="BI1507" s="48" cm="1">
        <f t="array" ref="BI1507">IFERROR(INDEX('Cost Input'!$C$1:$Q$496,'LCOH Calc'!$A1507,_xlfn.XMATCH('LCOH Calc'!BI$9,'Cost Input'!$C$3:$Q$3)),"")</f>
        <v>0.6</v>
      </c>
      <c r="BJ1507" s="48" cm="1">
        <f t="array" ref="BJ1507">IFERROR(INDEX('Cost Input'!$C$1:$Q$496,'LCOH Calc'!$A1507,_xlfn.XMATCH('LCOH Calc'!BJ$9,'Cost Input'!$C$3:$Q$3)),"")</f>
        <v>0.6</v>
      </c>
      <c r="BK1507" s="48" cm="1">
        <f t="array" ref="BK1507">IFERROR(INDEX('Cost Input'!$C$1:$Q$496,'LCOH Calc'!$A1507,_xlfn.XMATCH('LCOH Calc'!BK$9,'Cost Input'!$C$3:$Q$3)),"")</f>
        <v>0.6</v>
      </c>
      <c r="BL1507" s="48" cm="1">
        <f t="array" ref="BL1507">IFERROR(INDEX('Cost Input'!$C$1:$Q$496,'LCOH Calc'!$A1507,_xlfn.XMATCH('LCOH Calc'!BL$9,'Cost Input'!$C$3:$Q$3)),"")</f>
        <v>0.6</v>
      </c>
      <c r="BM1507" s="48" cm="1">
        <f t="array" ref="BM1507">IFERROR(INDEX('Cost Input'!$C$1:$Q$496,'LCOH Calc'!$A1507,_xlfn.XMATCH('LCOH Calc'!BM$9,'Cost Input'!$C$3:$Q$3)),"")</f>
        <v>0.6</v>
      </c>
      <c r="BN1507" s="48" cm="1">
        <f t="array" ref="BN1507">IFERROR(INDEX('Cost Input'!$C$1:$Q$496,'LCOH Calc'!$A1507,_xlfn.XMATCH('LCOH Calc'!BN$9,'Cost Input'!$C$3:$Q$3)),"")</f>
        <v>0.6</v>
      </c>
      <c r="BO1507" s="48" cm="1">
        <f t="array" ref="BO1507">IFERROR(INDEX('Cost Input'!$C$1:$Q$496,'LCOH Calc'!$A1507,_xlfn.XMATCH('LCOH Calc'!BO$9,'Cost Input'!$C$3:$Q$3)),"")</f>
        <v>0.6</v>
      </c>
      <c r="BP1507" s="48" cm="1">
        <f t="array" ref="BP1507">IFERROR(INDEX('Cost Input'!$C$1:$Q$496,'LCOH Calc'!$A1507,_xlfn.XMATCH('LCOH Calc'!BP$9,'Cost Input'!$C$3:$Q$3)),"")</f>
        <v>0.6</v>
      </c>
      <c r="BQ1507" s="48" cm="1">
        <f t="array" ref="BQ1507">IFERROR(INDEX('Cost Input'!$C$1:$Q$496,'LCOH Calc'!$A1507,_xlfn.XMATCH('LCOH Calc'!BQ$9,'Cost Input'!$C$3:$Q$3)),"")</f>
        <v>0.6</v>
      </c>
      <c r="BR1507" s="48" cm="1">
        <f t="array" ref="BR1507">IFERROR(INDEX('Cost Input'!$C$1:$Q$496,'LCOH Calc'!$A1507,_xlfn.XMATCH('LCOH Calc'!BR$9,'Cost Input'!$C$3:$Q$3)),"")</f>
        <v>0.6</v>
      </c>
      <c r="BS1507" s="48" cm="1">
        <f t="array" ref="BS1507">IFERROR(INDEX('Cost Input'!$C$1:$Q$496,'LCOH Calc'!$A1507,_xlfn.XMATCH('LCOH Calc'!BS$9,'Cost Input'!$C$3:$Q$3)),"")</f>
        <v>0.6</v>
      </c>
      <c r="BT1507" s="48" cm="1">
        <f t="array" ref="BT1507">IFERROR(INDEX('Cost Input'!$C$1:$Q$496,'LCOH Calc'!$A1507,_xlfn.XMATCH('LCOH Calc'!BT$9,'Cost Input'!$C$3:$Q$3)),"")</f>
        <v>0.6</v>
      </c>
      <c r="BU1507" s="48" cm="1">
        <f t="array" ref="BU1507">IFERROR(INDEX('Cost Input'!$C$1:$Q$496,'LCOH Calc'!$A1507,_xlfn.XMATCH('LCOH Calc'!BU$9,'Cost Input'!$C$3:$Q$3)),"")</f>
        <v>0.6</v>
      </c>
      <c r="BV1507" s="48" cm="1">
        <f t="array" ref="BV1507">IFERROR(INDEX('Cost Input'!$C$1:$Q$496,'LCOH Calc'!$A1507,_xlfn.XMATCH('LCOH Calc'!BV$9,'Cost Input'!$C$3:$Q$3)),"")</f>
        <v>0.6</v>
      </c>
      <c r="BW1507" s="48" cm="1">
        <f t="array" ref="BW1507">IFERROR(INDEX('Cost Input'!$C$1:$Q$496,'LCOH Calc'!$A1507,_xlfn.XMATCH('LCOH Calc'!BW$9,'Cost Input'!$C$3:$Q$3)),"")</f>
        <v>0.6</v>
      </c>
      <c r="BX1507" s="48" cm="1">
        <f t="array" ref="BX1507">IFERROR(INDEX('Cost Input'!$C$1:$Q$496,'LCOH Calc'!$A1507,_xlfn.XMATCH('LCOH Calc'!BX$9,'Cost Input'!$C$3:$Q$3)),"")</f>
        <v>0.6</v>
      </c>
      <c r="BY1507" s="48" cm="1">
        <f t="array" ref="BY1507">IFERROR(INDEX('Cost Input'!$C$1:$Q$496,'LCOH Calc'!$A1507,_xlfn.XMATCH('LCOH Calc'!BY$9,'Cost Input'!$C$3:$Q$3)),"")</f>
        <v>0.6</v>
      </c>
      <c r="BZ1507" s="48" cm="1">
        <f t="array" ref="BZ1507">IFERROR(INDEX('Cost Input'!$C$1:$Q$496,'LCOH Calc'!$A1507,_xlfn.XMATCH('LCOH Calc'!BZ$9,'Cost Input'!$C$3:$Q$3)),"")</f>
        <v>0.6</v>
      </c>
      <c r="CA1507" s="48" cm="1">
        <f t="array" ref="CA1507">IFERROR(INDEX('Cost Input'!$C$1:$Q$496,'LCOH Calc'!$A1507,_xlfn.XMATCH('LCOH Calc'!CA$9,'Cost Input'!$C$3:$Q$3)),"")</f>
        <v>0.6</v>
      </c>
      <c r="CB1507" s="48" cm="1">
        <f t="array" ref="CB1507">IFERROR(INDEX('Cost Input'!$C$1:$Q$496,'LCOH Calc'!$A1507,_xlfn.XMATCH('LCOH Calc'!CB$9,'Cost Input'!$C$3:$Q$3)),"")</f>
        <v>0.6</v>
      </c>
      <c r="CC1507" s="48" cm="1">
        <f t="array" ref="CC1507">IFERROR(INDEX('Cost Input'!$C$1:$Q$496,'LCOH Calc'!$A1507,_xlfn.XMATCH('LCOH Calc'!CC$9,'Cost Input'!$C$3:$Q$3)),"")</f>
        <v>0.6</v>
      </c>
      <c r="CD1507" s="48" cm="1">
        <f t="array" ref="CD1507">IFERROR(INDEX('Cost Input'!$C$1:$Q$496,'LCOH Calc'!$A1507,_xlfn.XMATCH('LCOH Calc'!CD$9,'Cost Input'!$C$3:$Q$3)),"")</f>
        <v>0.6</v>
      </c>
      <c r="CE1507" s="48" cm="1">
        <f t="array" ref="CE1507">IFERROR(INDEX('Cost Input'!$C$1:$Q$496,'LCOH Calc'!$A1507,_xlfn.XMATCH('LCOH Calc'!CE$9,'Cost Input'!$C$3:$Q$3)),"")</f>
        <v>0.6</v>
      </c>
      <c r="CF1507" s="48" cm="1">
        <f t="array" ref="CF1507">IFERROR(INDEX('Cost Input'!$C$1:$Q$496,'LCOH Calc'!$A1507,_xlfn.XMATCH('LCOH Calc'!CF$9,'Cost Input'!$C$3:$Q$3)),"")</f>
        <v>0.6</v>
      </c>
      <c r="CG1507" s="48" cm="1">
        <f t="array" ref="CG1507">IFERROR(INDEX('Cost Input'!$C$1:$Q$496,'LCOH Calc'!$A1507,_xlfn.XMATCH('LCOH Calc'!CG$9,'Cost Input'!$C$3:$Q$3)),"")</f>
        <v>0.6</v>
      </c>
      <c r="CH1507" s="48" cm="1">
        <f t="array" ref="CH1507">IFERROR(INDEX('Cost Input'!$C$1:$Q$496,'LCOH Calc'!$A1507,_xlfn.XMATCH('LCOH Calc'!CH$9,'Cost Input'!$C$3:$Q$3)),"")</f>
        <v>0.6</v>
      </c>
      <c r="CI1507" s="48" cm="1">
        <f t="array" ref="CI1507">IFERROR(INDEX('Cost Input'!$C$1:$Q$496,'LCOH Calc'!$A1507,_xlfn.XMATCH('LCOH Calc'!CI$9,'Cost Input'!$C$3:$Q$3)),"")</f>
        <v>0.6</v>
      </c>
      <c r="CJ1507" s="48" cm="1">
        <f t="array" ref="CJ1507">IFERROR(INDEX('Cost Input'!$C$1:$Q$496,'LCOH Calc'!$A1507,_xlfn.XMATCH('LCOH Calc'!CJ$9,'Cost Input'!$C$3:$Q$3)),"")</f>
        <v>0.6</v>
      </c>
      <c r="CK1507" s="48" cm="1">
        <f t="array" ref="CK1507">IFERROR(INDEX('Cost Input'!$C$1:$Q$496,'LCOH Calc'!$A1507,_xlfn.XMATCH('LCOH Calc'!CK$9,'Cost Input'!$C$3:$Q$3)),"")</f>
        <v>0.6</v>
      </c>
      <c r="CL1507" s="48" cm="1">
        <f t="array" ref="CL1507">IFERROR(INDEX('Cost Input'!$C$1:$Q$496,'LCOH Calc'!$A1507,_xlfn.XMATCH('LCOH Calc'!CL$9,'Cost Input'!$C$3:$Q$3)),"")</f>
        <v>0.6</v>
      </c>
      <c r="CM1507" s="48" cm="1">
        <f t="array" ref="CM1507">IFERROR(INDEX('Cost Input'!$C$1:$Q$496,'LCOH Calc'!$A1507,_xlfn.XMATCH('LCOH Calc'!CM$9,'Cost Input'!$C$3:$Q$3)),"")</f>
        <v>0.6</v>
      </c>
      <c r="CN1507" s="48" cm="1">
        <f t="array" ref="CN1507">IFERROR(INDEX('Cost Input'!$C$1:$Q$496,'LCOH Calc'!$A1507,_xlfn.XMATCH('LCOH Calc'!CN$9,'Cost Input'!$C$3:$Q$3)),"")</f>
        <v>0.6</v>
      </c>
      <c r="CO1507" s="48" cm="1">
        <f t="array" ref="CO1507">IFERROR(INDEX('Cost Input'!$C$1:$Q$496,'LCOH Calc'!$A1507,_xlfn.XMATCH('LCOH Calc'!CO$9,'Cost Input'!$C$3:$Q$3)),"")</f>
        <v>0.6</v>
      </c>
      <c r="CP1507" s="48" cm="1">
        <f t="array" ref="CP1507">IFERROR(INDEX('Cost Input'!$C$1:$Q$496,'LCOH Calc'!$A1507,_xlfn.XMATCH('LCOH Calc'!CP$9,'Cost Input'!$C$3:$Q$3)),"")</f>
        <v>0.6</v>
      </c>
      <c r="CQ1507" s="48" cm="1">
        <f t="array" ref="CQ1507">IFERROR(INDEX('Cost Input'!$C$1:$Q$496,'LCOH Calc'!$A1507,_xlfn.XMATCH('LCOH Calc'!CQ$9,'Cost Input'!$C$3:$Q$3)),"")</f>
        <v>0.6</v>
      </c>
      <c r="CR1507" s="48" cm="1">
        <f t="array" ref="CR1507">IFERROR(INDEX('Cost Input'!$C$1:$Q$496,'LCOH Calc'!$A1507,_xlfn.XMATCH('LCOH Calc'!CR$9,'Cost Input'!$C$3:$Q$3)),"")</f>
        <v>0.6</v>
      </c>
      <c r="CS1507" s="48" cm="1">
        <f t="array" ref="CS1507">IFERROR(INDEX('Cost Input'!$C$1:$Q$496,'LCOH Calc'!$A1507,_xlfn.XMATCH('LCOH Calc'!CS$9,'Cost Input'!$C$3:$Q$3)),"")</f>
        <v>0.6</v>
      </c>
      <c r="CT1507" s="48" cm="1">
        <f t="array" ref="CT1507">IFERROR(INDEX('Cost Input'!$C$1:$Q$496,'LCOH Calc'!$A1507,_xlfn.XMATCH('LCOH Calc'!CT$9,'Cost Input'!$C$3:$Q$3)),"")</f>
        <v>0.6</v>
      </c>
      <c r="CU1507" s="48" cm="1">
        <f t="array" ref="CU1507">IFERROR(INDEX('Cost Input'!$C$1:$Q$496,'LCOH Calc'!$A1507,_xlfn.XMATCH('LCOH Calc'!CU$9,'Cost Input'!$C$3:$Q$3)),"")</f>
        <v>0.6</v>
      </c>
      <c r="CV1507" s="48" cm="1">
        <f t="array" ref="CV1507">IFERROR(INDEX('Cost Input'!$C$1:$Q$496,'LCOH Calc'!$A1507,_xlfn.XMATCH('LCOH Calc'!CV$9,'Cost Input'!$C$3:$Q$3)),"")</f>
        <v>0.6</v>
      </c>
      <c r="CW1507" s="48" cm="1">
        <f t="array" ref="CW1507">IFERROR(INDEX('Cost Input'!$C$1:$Q$496,'LCOH Calc'!$A1507,_xlfn.XMATCH('LCOH Calc'!CW$9,'Cost Input'!$C$3:$Q$3)),"")</f>
        <v>0.6</v>
      </c>
      <c r="CX1507" s="48" cm="1">
        <f t="array" ref="CX1507">IFERROR(INDEX('Cost Input'!$C$1:$Q$496,'LCOH Calc'!$A1507,_xlfn.XMATCH('LCOH Calc'!CX$9,'Cost Input'!$C$3:$Q$3)),"")</f>
        <v>0.6</v>
      </c>
      <c r="CY1507" s="48" cm="1">
        <f t="array" ref="CY1507">IFERROR(INDEX('Cost Input'!$C$1:$Q$496,'LCOH Calc'!$A1507,_xlfn.XMATCH('LCOH Calc'!CY$9,'Cost Input'!$C$3:$Q$3)),"")</f>
        <v>0.6</v>
      </c>
      <c r="CZ1507" s="48" cm="1">
        <f t="array" ref="CZ1507">IFERROR(INDEX('Cost Input'!$C$1:$Q$496,'LCOH Calc'!$A1507,_xlfn.XMATCH('LCOH Calc'!CZ$9,'Cost Input'!$C$3:$Q$3)),"")</f>
        <v>0.6</v>
      </c>
      <c r="DA1507" s="48" cm="1">
        <f t="array" ref="DA1507">IFERROR(INDEX('Cost Input'!$C$1:$Q$496,'LCOH Calc'!$A1507,_xlfn.XMATCH('LCOH Calc'!DA$9,'Cost Input'!$C$3:$Q$3)),"")</f>
        <v>0.6</v>
      </c>
      <c r="DB1507" s="48" cm="1">
        <f t="array" ref="DB1507">IFERROR(INDEX('Cost Input'!$C$1:$Q$496,'LCOH Calc'!$A1507,_xlfn.XMATCH('LCOH Calc'!DB$9,'Cost Input'!$C$3:$Q$3)),"")</f>
        <v>0.6</v>
      </c>
      <c r="DC1507" s="48" cm="1">
        <f t="array" ref="DC1507">IFERROR(INDEX('Cost Input'!$C$1:$Q$496,'LCOH Calc'!$A1507,_xlfn.XMATCH('LCOH Calc'!DC$9,'Cost Input'!$C$3:$Q$3)),"")</f>
        <v>0.6</v>
      </c>
      <c r="DD1507" s="48" cm="1">
        <f t="array" ref="DD1507">IFERROR(INDEX('Cost Input'!$C$1:$Q$496,'LCOH Calc'!$A1507,_xlfn.XMATCH('LCOH Calc'!DD$9,'Cost Input'!$C$3:$Q$3)),"")</f>
        <v>0.6</v>
      </c>
      <c r="DE1507" s="48" cm="1">
        <f t="array" ref="DE1507">IFERROR(INDEX('Cost Input'!$C$1:$Q$496,'LCOH Calc'!$A1507,_xlfn.XMATCH('LCOH Calc'!DE$9,'Cost Input'!$C$3:$Q$3)),"")</f>
        <v>0.6</v>
      </c>
      <c r="DF1507" s="48" cm="1">
        <f t="array" ref="DF1507">IFERROR(INDEX('Cost Input'!$C$1:$Q$496,'LCOH Calc'!$A1507,_xlfn.XMATCH('LCOH Calc'!DF$9,'Cost Input'!$C$3:$Q$3)),"")</f>
        <v>0.6</v>
      </c>
      <c r="DG1507" s="48" cm="1">
        <f t="array" ref="DG1507">IFERROR(INDEX('Cost Input'!$C$1:$Q$496,'LCOH Calc'!$A1507,_xlfn.XMATCH('LCOH Calc'!DG$9,'Cost Input'!$C$3:$Q$3)),"")</f>
        <v>0.6</v>
      </c>
      <c r="DH1507" s="48" cm="1">
        <f t="array" ref="DH1507">IFERROR(INDEX('Cost Input'!$C$1:$Q$496,'LCOH Calc'!$A1507,_xlfn.XMATCH('LCOH Calc'!DH$9,'Cost Input'!$C$3:$Q$3)),"")</f>
        <v>0.6</v>
      </c>
      <c r="DI1507" s="48" cm="1">
        <f t="array" ref="DI1507">IFERROR(INDEX('Cost Input'!$C$1:$Q$496,'LCOH Calc'!$A1507,_xlfn.XMATCH('LCOH Calc'!DI$9,'Cost Input'!$C$3:$Q$3)),"")</f>
        <v>0.6</v>
      </c>
      <c r="DJ1507" s="48" cm="1">
        <f t="array" ref="DJ1507">IFERROR(INDEX('Cost Input'!$C$1:$Q$496,'LCOH Calc'!$A1507,_xlfn.XMATCH('LCOH Calc'!DJ$9,'Cost Input'!$C$3:$Q$3)),"")</f>
        <v>0.6</v>
      </c>
      <c r="DK1507" s="48" cm="1">
        <f t="array" ref="DK1507">IFERROR(INDEX('Cost Input'!$C$1:$Q$496,'LCOH Calc'!$A1507,_xlfn.XMATCH('LCOH Calc'!DK$9,'Cost Input'!$C$3:$Q$3)),"")</f>
        <v>0.6</v>
      </c>
      <c r="DL1507" s="48" cm="1">
        <f t="array" ref="DL1507">IFERROR(INDEX('Cost Input'!$C$1:$Q$496,'LCOH Calc'!$A1507,_xlfn.XMATCH('LCOH Calc'!DL$9,'Cost Input'!$C$3:$Q$3)),"")</f>
        <v>0.6</v>
      </c>
      <c r="DM1507" s="48" cm="1">
        <f t="array" ref="DM1507">IFERROR(INDEX('Cost Input'!$C$1:$Q$496,'LCOH Calc'!$A1507,_xlfn.XMATCH('LCOH Calc'!DM$9,'Cost Input'!$C$3:$Q$3)),"")</f>
        <v>0.6</v>
      </c>
      <c r="DN1507" s="48" cm="1">
        <f t="array" ref="DN1507">IFERROR(INDEX('Cost Input'!$C$1:$Q$496,'LCOH Calc'!$A1507,_xlfn.XMATCH('LCOH Calc'!DN$9,'Cost Input'!$C$3:$Q$3)),"")</f>
        <v>0.6</v>
      </c>
      <c r="DO1507" s="48" cm="1">
        <f t="array" ref="DO1507">IFERROR(INDEX('Cost Input'!$C$1:$Q$496,'LCOH Calc'!$A1507,_xlfn.XMATCH('LCOH Calc'!DO$9,'Cost Input'!$C$3:$Q$3)),"")</f>
        <v>0.6</v>
      </c>
      <c r="DP1507" s="48" cm="1">
        <f t="array" ref="DP1507">IFERROR(INDEX('Cost Input'!$C$1:$Q$496,'LCOH Calc'!$A1507,_xlfn.XMATCH('LCOH Calc'!DP$9,'Cost Input'!$C$3:$Q$3)),"")</f>
        <v>0.6</v>
      </c>
      <c r="DQ1507" s="48" cm="1">
        <f t="array" ref="DQ1507">IFERROR(INDEX('Cost Input'!$C$1:$Q$496,'LCOH Calc'!$A1507,_xlfn.XMATCH('LCOH Calc'!DQ$9,'Cost Input'!$C$3:$Q$3)),"")</f>
        <v>0.6</v>
      </c>
      <c r="DR1507" s="48" cm="1">
        <f t="array" ref="DR1507">IFERROR(INDEX('Cost Input'!$C$1:$Q$496,'LCOH Calc'!$A1507,_xlfn.XMATCH('LCOH Calc'!DR$9,'Cost Input'!$C$3:$Q$3)),"")</f>
        <v>0.6</v>
      </c>
      <c r="DS1507" s="48" cm="1">
        <f t="array" ref="DS1507">IFERROR(INDEX('Cost Input'!$C$1:$Q$496,'LCOH Calc'!$A1507,_xlfn.XMATCH('LCOH Calc'!DS$9,'Cost Input'!$C$3:$Q$3)),"")</f>
        <v>0.6</v>
      </c>
      <c r="DT1507" s="48" cm="1">
        <f t="array" ref="DT1507">IFERROR(INDEX('Cost Input'!$C$1:$Q$496,'LCOH Calc'!$A1507,_xlfn.XMATCH('LCOH Calc'!DT$9,'Cost Input'!$C$3:$Q$3)),"")</f>
        <v>0.6</v>
      </c>
      <c r="DU1507" s="48" cm="1">
        <f t="array" ref="DU1507">IFERROR(INDEX('Cost Input'!$C$1:$Q$496,'LCOH Calc'!$A1507,_xlfn.XMATCH('LCOH Calc'!DU$9,'Cost Input'!$C$3:$Q$3)),"")</f>
        <v>0.6</v>
      </c>
      <c r="DV1507" s="48" cm="1">
        <f t="array" ref="DV1507">IFERROR(INDEX('Cost Input'!$C$1:$Q$496,'LCOH Calc'!$A1507,_xlfn.XMATCH('LCOH Calc'!DV$9,'Cost Input'!$C$3:$Q$3)),"")</f>
        <v>0.6</v>
      </c>
      <c r="DW1507" s="48" cm="1">
        <f t="array" ref="DW1507">IFERROR(INDEX('Cost Input'!$C$1:$Q$496,'LCOH Calc'!$A1507,_xlfn.XMATCH('LCOH Calc'!DW$9,'Cost Input'!$C$3:$Q$3)),"")</f>
        <v>0.6</v>
      </c>
      <c r="DX1507" s="48" cm="1">
        <f t="array" ref="DX1507">IFERROR(INDEX('Cost Input'!$C$1:$Q$496,'LCOH Calc'!$A1507,_xlfn.XMATCH('LCOH Calc'!DX$9,'Cost Input'!$C$3:$Q$3)),"")</f>
        <v>0.6</v>
      </c>
      <c r="DY1507" s="48" cm="1">
        <f t="array" ref="DY1507">IFERROR(INDEX('Cost Input'!$C$1:$Q$496,'LCOH Calc'!$A1507,_xlfn.XMATCH('LCOH Calc'!DY$9,'Cost Input'!$C$3:$Q$3)),"")</f>
        <v>0.6</v>
      </c>
      <c r="DZ1507" s="48" cm="1">
        <f t="array" ref="DZ1507">IFERROR(INDEX('Cost Input'!$C$1:$Q$496,'LCOH Calc'!$A1507,_xlfn.XMATCH('LCOH Calc'!DZ$9,'Cost Input'!$C$3:$Q$3)),"")</f>
        <v>0.6</v>
      </c>
      <c r="EA1507" s="48" cm="1">
        <f t="array" ref="EA1507">IFERROR(INDEX('Cost Input'!$C$1:$Q$496,'LCOH Calc'!$A1507,_xlfn.XMATCH('LCOH Calc'!EA$9,'Cost Input'!$C$3:$Q$3)),"")</f>
        <v>0.6</v>
      </c>
      <c r="EB1507" s="48" cm="1">
        <f t="array" ref="EB1507">IFERROR(INDEX('Cost Input'!$C$1:$Q$496,'LCOH Calc'!$A1507,_xlfn.XMATCH('LCOH Calc'!EB$9,'Cost Input'!$C$3:$Q$3)),"")</f>
        <v>0.6</v>
      </c>
      <c r="EC1507" s="48" cm="1">
        <f t="array" ref="EC1507">IFERROR(INDEX('Cost Input'!$C$1:$Q$496,'LCOH Calc'!$A1507,_xlfn.XMATCH('LCOH Calc'!EC$9,'Cost Input'!$C$3:$Q$3)),"")</f>
        <v>0.6</v>
      </c>
      <c r="ED1507" s="48" cm="1">
        <f t="array" ref="ED1507">IFERROR(INDEX('Cost Input'!$C$1:$Q$496,'LCOH Calc'!$A1507,_xlfn.XMATCH('LCOH Calc'!ED$9,'Cost Input'!$C$3:$Q$3)),"")</f>
        <v>0.6</v>
      </c>
      <c r="EE1507" s="48" cm="1">
        <f t="array" ref="EE1507">IFERROR(INDEX('Cost Input'!$C$1:$Q$496,'LCOH Calc'!$A1507,_xlfn.XMATCH('LCOH Calc'!EE$9,'Cost Input'!$C$3:$Q$3)),"")</f>
        <v>0.6</v>
      </c>
      <c r="EF1507" s="48" cm="1">
        <f t="array" ref="EF1507">IFERROR(INDEX('Cost Input'!$C$1:$Q$496,'LCOH Calc'!$A1507,_xlfn.XMATCH('LCOH Calc'!EF$9,'Cost Input'!$C$3:$Q$3)),"")</f>
        <v>0.6</v>
      </c>
      <c r="EG1507" s="48" cm="1">
        <f t="array" ref="EG1507">IFERROR(INDEX('Cost Input'!$C$1:$Q$496,'LCOH Calc'!$A1507,_xlfn.XMATCH('LCOH Calc'!EG$9,'Cost Input'!$C$3:$Q$3)),"")</f>
        <v>0.6</v>
      </c>
      <c r="EH1507" s="48" cm="1">
        <f t="array" ref="EH1507">IFERROR(INDEX('Cost Input'!$C$1:$Q$496,'LCOH Calc'!$A1507,_xlfn.XMATCH('LCOH Calc'!EH$9,'Cost Input'!$C$3:$Q$3)),"")</f>
        <v>0.6</v>
      </c>
      <c r="EI1507" s="48" cm="1">
        <f t="array" ref="EI1507">IFERROR(INDEX('Cost Input'!$C$1:$Q$496,'LCOH Calc'!$A1507,_xlfn.XMATCH('LCOH Calc'!EI$9,'Cost Input'!$C$3:$Q$3)),"")</f>
        <v>0.6</v>
      </c>
      <c r="EJ1507" s="48" cm="1">
        <f t="array" ref="EJ1507">IFERROR(INDEX('Cost Input'!$C$1:$Q$496,'LCOH Calc'!$A1507,_xlfn.XMATCH('LCOH Calc'!EJ$9,'Cost Input'!$C$3:$Q$3)),"")</f>
        <v>0.6</v>
      </c>
      <c r="EK1507" s="48" cm="1">
        <f t="array" ref="EK1507">IFERROR(INDEX('Cost Input'!$C$1:$Q$496,'LCOH Calc'!$A1507,_xlfn.XMATCH('LCOH Calc'!EK$9,'Cost Input'!$C$3:$Q$3)),"")</f>
        <v>0.6</v>
      </c>
      <c r="EL1507" s="48" cm="1">
        <f t="array" ref="EL1507">IFERROR(INDEX('Cost Input'!$C$1:$Q$496,'LCOH Calc'!$A1507,_xlfn.XMATCH('LCOH Calc'!EL$9,'Cost Input'!$C$3:$Q$3)),"")</f>
        <v>0.6</v>
      </c>
      <c r="EM1507" s="48" cm="1">
        <f t="array" ref="EM1507">IFERROR(INDEX('Cost Input'!$C$1:$Q$496,'LCOH Calc'!$A1507,_xlfn.XMATCH('LCOH Calc'!EM$9,'Cost Input'!$C$3:$Q$3)),"")</f>
        <v>0.6</v>
      </c>
      <c r="EN1507" s="48" cm="1">
        <f t="array" ref="EN1507">IFERROR(INDEX('Cost Input'!$C$1:$Q$496,'LCOH Calc'!$A1507,_xlfn.XMATCH('LCOH Calc'!EN$9,'Cost Input'!$C$3:$Q$3)),"")</f>
        <v>0.6</v>
      </c>
      <c r="EO1507" s="48" cm="1">
        <f t="array" ref="EO1507">IFERROR(INDEX('Cost Input'!$C$1:$Q$496,'LCOH Calc'!$A1507,_xlfn.XMATCH('LCOH Calc'!EO$9,'Cost Input'!$C$3:$Q$3)),"")</f>
        <v>0.6</v>
      </c>
      <c r="EP1507" s="48" cm="1">
        <f t="array" ref="EP1507">IFERROR(INDEX('Cost Input'!$C$1:$Q$496,'LCOH Calc'!$A1507,_xlfn.XMATCH('LCOH Calc'!EP$9,'Cost Input'!$C$3:$Q$3)),"")</f>
        <v>0.6</v>
      </c>
      <c r="EQ1507" s="48" cm="1">
        <f t="array" ref="EQ1507">IFERROR(INDEX('Cost Input'!$C$1:$Q$496,'LCOH Calc'!$A1507,_xlfn.XMATCH('LCOH Calc'!EQ$9,'Cost Input'!$C$3:$Q$3)),"")</f>
        <v>0.6</v>
      </c>
      <c r="ER1507" s="48" cm="1">
        <f t="array" ref="ER1507">IFERROR(INDEX('Cost Input'!$C$1:$Q$496,'LCOH Calc'!$A1507,_xlfn.XMATCH('LCOH Calc'!ER$9,'Cost Input'!$C$3:$Q$3)),"")</f>
        <v>0.6</v>
      </c>
      <c r="ES1507" s="48" cm="1">
        <f t="array" ref="ES1507">IFERROR(INDEX('Cost Input'!$C$1:$Q$496,'LCOH Calc'!$A1507,_xlfn.XMATCH('LCOH Calc'!ES$9,'Cost Input'!$C$3:$Q$3)),"")</f>
        <v>0.6</v>
      </c>
      <c r="ET1507" s="48" cm="1">
        <f t="array" ref="ET1507">IFERROR(INDEX('Cost Input'!$C$1:$Q$496,'LCOH Calc'!$A1507,_xlfn.XMATCH('LCOH Calc'!ET$9,'Cost Input'!$C$3:$Q$3)),"")</f>
        <v>0.6</v>
      </c>
      <c r="EU1507" s="48" cm="1">
        <f t="array" ref="EU1507">IFERROR(INDEX('Cost Input'!$C$1:$Q$496,'LCOH Calc'!$A1507,_xlfn.XMATCH('LCOH Calc'!EU$9,'Cost Input'!$C$3:$Q$3)),"")</f>
        <v>0.6</v>
      </c>
      <c r="EV1507" s="48" cm="1">
        <f t="array" ref="EV1507">IFERROR(INDEX('Cost Input'!$C$1:$Q$496,'LCOH Calc'!$A1507,_xlfn.XMATCH('LCOH Calc'!EV$9,'Cost Input'!$C$3:$Q$3)),"")</f>
        <v>0.6</v>
      </c>
      <c r="EW1507" s="48" cm="1">
        <f t="array" ref="EW1507">IFERROR(INDEX('Cost Input'!$C$1:$Q$496,'LCOH Calc'!$A1507,_xlfn.XMATCH('LCOH Calc'!EW$9,'Cost Input'!$C$3:$Q$3)),"")</f>
        <v>0.6</v>
      </c>
      <c r="EX1507" s="48" cm="1">
        <f t="array" ref="EX1507">IFERROR(INDEX('Cost Input'!$C$1:$Q$496,'LCOH Calc'!$A1507,_xlfn.XMATCH('LCOH Calc'!EX$9,'Cost Input'!$C$3:$Q$3)),"")</f>
        <v>0.6</v>
      </c>
      <c r="EY1507" s="48" cm="1">
        <f t="array" ref="EY1507">IFERROR(INDEX('Cost Input'!$C$1:$Q$496,'LCOH Calc'!$A1507,_xlfn.XMATCH('LCOH Calc'!EY$9,'Cost Input'!$C$3:$Q$3)),"")</f>
        <v>0.6</v>
      </c>
      <c r="EZ1507" s="48" cm="1">
        <f t="array" ref="EZ1507">IFERROR(INDEX('Cost Input'!$C$1:$Q$496,'LCOH Calc'!$A1507,_xlfn.XMATCH('LCOH Calc'!EZ$9,'Cost Input'!$C$3:$Q$3)),"")</f>
        <v>0.6</v>
      </c>
      <c r="FA1507" s="48" cm="1">
        <f t="array" ref="FA1507">IFERROR(INDEX('Cost Input'!$C$1:$Q$496,'LCOH Calc'!$A1507,_xlfn.XMATCH('LCOH Calc'!FA$9,'Cost Input'!$C$3:$Q$3)),"")</f>
        <v>0.6</v>
      </c>
      <c r="FB1507" s="48" cm="1">
        <f t="array" ref="FB1507">IFERROR(INDEX('Cost Input'!$C$1:$Q$496,'LCOH Calc'!$A1507,_xlfn.XMATCH('LCOH Calc'!FB$9,'Cost Input'!$C$3:$Q$3)),"")</f>
        <v>0.6</v>
      </c>
      <c r="FC1507" s="48" cm="1">
        <f t="array" ref="FC1507">IFERROR(INDEX('Cost Input'!$C$1:$Q$496,'LCOH Calc'!$A1507,_xlfn.XMATCH('LCOH Calc'!FC$9,'Cost Input'!$C$3:$Q$3)),"")</f>
        <v>0.6</v>
      </c>
      <c r="FD1507" s="48" cm="1">
        <f t="array" ref="FD1507">IFERROR(INDEX('Cost Input'!$C$1:$Q$496,'LCOH Calc'!$A1507,_xlfn.XMATCH('LCOH Calc'!FD$9,'Cost Input'!$C$3:$Q$3)),"")</f>
        <v>0.6</v>
      </c>
      <c r="FE1507" s="48" cm="1">
        <f t="array" ref="FE1507">IFERROR(INDEX('Cost Input'!$C$1:$Q$496,'LCOH Calc'!$A1507,_xlfn.XMATCH('LCOH Calc'!FE$9,'Cost Input'!$C$3:$Q$3)),"")</f>
        <v>0.6</v>
      </c>
      <c r="FF1507" s="48" cm="1">
        <f t="array" ref="FF1507">IFERROR(INDEX('Cost Input'!$C$1:$Q$496,'LCOH Calc'!$A1507,_xlfn.XMATCH('LCOH Calc'!FF$9,'Cost Input'!$C$3:$Q$3)),"")</f>
        <v>0.6</v>
      </c>
      <c r="FG1507" s="48" cm="1">
        <f t="array" ref="FG1507">IFERROR(INDEX('Cost Input'!$C$1:$Q$496,'LCOH Calc'!$A1507,_xlfn.XMATCH('LCOH Calc'!FG$9,'Cost Input'!$C$3:$Q$3)),"")</f>
        <v>0.6</v>
      </c>
      <c r="FH1507" s="48" cm="1">
        <f t="array" ref="FH1507">IFERROR(INDEX('Cost Input'!$C$1:$Q$496,'LCOH Calc'!$A1507,_xlfn.XMATCH('LCOH Calc'!FH$9,'Cost Input'!$C$3:$Q$3)),"")</f>
        <v>0.6</v>
      </c>
      <c r="FI1507" s="48" cm="1">
        <f t="array" ref="FI1507">IFERROR(INDEX('Cost Input'!$C$1:$Q$496,'LCOH Calc'!$A1507,_xlfn.XMATCH('LCOH Calc'!FI$9,'Cost Input'!$C$3:$Q$3)),"")</f>
        <v>0.6</v>
      </c>
      <c r="FJ1507" s="48" cm="1">
        <f t="array" ref="FJ1507">IFERROR(INDEX('Cost Input'!$C$1:$Q$496,'LCOH Calc'!$A1507,_xlfn.XMATCH('LCOH Calc'!FJ$9,'Cost Input'!$C$3:$Q$3)),"")</f>
        <v>0.6</v>
      </c>
      <c r="FK1507" s="48" cm="1">
        <f t="array" ref="FK1507">IFERROR(INDEX('Cost Input'!$C$1:$Q$496,'LCOH Calc'!$A1507,_xlfn.XMATCH('LCOH Calc'!FK$9,'Cost Input'!$C$3:$Q$3)),"")</f>
        <v>0.6</v>
      </c>
      <c r="FL1507" s="48" cm="1">
        <f t="array" ref="FL1507">IFERROR(INDEX('Cost Input'!$C$1:$Q$496,'LCOH Calc'!$A1507,_xlfn.XMATCH('LCOH Calc'!FL$9,'Cost Input'!$C$3:$Q$3)),"")</f>
        <v>0.6</v>
      </c>
      <c r="FM1507" s="48" cm="1">
        <f t="array" ref="FM1507">IFERROR(INDEX('Cost Input'!$C$1:$Q$496,'LCOH Calc'!$A1507,_xlfn.XMATCH('LCOH Calc'!FM$9,'Cost Input'!$C$3:$Q$3)),"")</f>
        <v>0.6</v>
      </c>
      <c r="FN1507" s="48" cm="1">
        <f t="array" ref="FN1507">IFERROR(INDEX('Cost Input'!$C$1:$Q$496,'LCOH Calc'!$A1507,_xlfn.XMATCH('LCOH Calc'!FN$9,'Cost Input'!$C$3:$Q$3)),"")</f>
        <v>0.6</v>
      </c>
      <c r="FO1507" s="48" cm="1">
        <f t="array" ref="FO1507">IFERROR(INDEX('Cost Input'!$C$1:$Q$496,'LCOH Calc'!$A1507,_xlfn.XMATCH('LCOH Calc'!FO$9,'Cost Input'!$C$3:$Q$3)),"")</f>
        <v>0.6</v>
      </c>
      <c r="FP1507" s="48" cm="1">
        <f t="array" ref="FP1507">IFERROR(INDEX('Cost Input'!$C$1:$Q$496,'LCOH Calc'!$A1507,_xlfn.XMATCH('LCOH Calc'!FP$9,'Cost Input'!$C$3:$Q$3)),"")</f>
        <v>0.6</v>
      </c>
      <c r="FQ1507" s="48" cm="1">
        <f t="array" ref="FQ1507">IFERROR(INDEX('Cost Input'!$C$1:$Q$496,'LCOH Calc'!$A1507,_xlfn.XMATCH('LCOH Calc'!FQ$9,'Cost Input'!$C$3:$Q$3)),"")</f>
        <v>0.6</v>
      </c>
      <c r="FR1507" s="48" cm="1">
        <f t="array" ref="FR1507">IFERROR(INDEX('Cost Input'!$C$1:$Q$496,'LCOH Calc'!$A1507,_xlfn.XMATCH('LCOH Calc'!FR$9,'Cost Input'!$C$3:$Q$3)),"")</f>
        <v>0.6</v>
      </c>
      <c r="FS1507" s="48" cm="1">
        <f t="array" ref="FS1507">IFERROR(INDEX('Cost Input'!$C$1:$Q$496,'LCOH Calc'!$A1507,_xlfn.XMATCH('LCOH Calc'!FS$9,'Cost Input'!$C$3:$Q$3)),"")</f>
        <v>0.6</v>
      </c>
      <c r="FT1507" s="48" cm="1">
        <f t="array" ref="FT1507">IFERROR(INDEX('Cost Input'!$C$1:$Q$496,'LCOH Calc'!$A1507,_xlfn.XMATCH('LCOH Calc'!FT$9,'Cost Input'!$C$3:$Q$3)),"")</f>
        <v>0.6</v>
      </c>
      <c r="FU1507" s="48" cm="1">
        <f t="array" ref="FU1507">IFERROR(INDEX('Cost Input'!$C$1:$Q$496,'LCOH Calc'!$A1507,_xlfn.XMATCH('LCOH Calc'!FU$9,'Cost Input'!$C$3:$Q$3)),"")</f>
        <v>0.6</v>
      </c>
      <c r="FV1507" s="48" cm="1">
        <f t="array" ref="FV1507">IFERROR(INDEX('Cost Input'!$C$1:$Q$496,'LCOH Calc'!$A1507,_xlfn.XMATCH('LCOH Calc'!FV$9,'Cost Input'!$C$3:$Q$3)),"")</f>
        <v>0.6</v>
      </c>
      <c r="FW1507" s="48" cm="1">
        <f t="array" ref="FW1507">IFERROR(INDEX('Cost Input'!$C$1:$Q$496,'LCOH Calc'!$A1507,_xlfn.XMATCH('LCOH Calc'!FW$9,'Cost Input'!$C$3:$Q$3)),"")</f>
        <v>0.6</v>
      </c>
      <c r="FX1507" s="48" cm="1">
        <f t="array" ref="FX1507">IFERROR(INDEX('Cost Input'!$C$1:$Q$496,'LCOH Calc'!$A1507,_xlfn.XMATCH('LCOH Calc'!FX$9,'Cost Input'!$C$3:$Q$3)),"")</f>
        <v>0.6</v>
      </c>
      <c r="FY1507" s="48" cm="1">
        <f t="array" ref="FY1507">IFERROR(INDEX('Cost Input'!$C$1:$Q$496,'LCOH Calc'!$A1507,_xlfn.XMATCH('LCOH Calc'!FY$9,'Cost Input'!$C$3:$Q$3)),"")</f>
        <v>0.6</v>
      </c>
      <c r="FZ1507" s="48" cm="1">
        <f t="array" ref="FZ1507">IFERROR(INDEX('Cost Input'!$C$1:$Q$496,'LCOH Calc'!$A1507,_xlfn.XMATCH('LCOH Calc'!FZ$9,'Cost Input'!$C$3:$Q$3)),"")</f>
        <v>0.6</v>
      </c>
      <c r="GA1507" s="48" cm="1">
        <f t="array" ref="GA1507">IFERROR(INDEX('Cost Input'!$C$1:$Q$496,'LCOH Calc'!$A1507,_xlfn.XMATCH('LCOH Calc'!GA$9,'Cost Input'!$C$3:$Q$3)),"")</f>
        <v>0.6</v>
      </c>
      <c r="GB1507" s="48" cm="1">
        <f t="array" ref="GB1507">IFERROR(INDEX('Cost Input'!$C$1:$Q$496,'LCOH Calc'!$A1507,_xlfn.XMATCH('LCOH Calc'!GB$9,'Cost Input'!$C$3:$Q$3)),"")</f>
        <v>0.6</v>
      </c>
      <c r="GC1507" s="48" cm="1">
        <f t="array" ref="GC1507">IFERROR(INDEX('Cost Input'!$C$1:$Q$496,'LCOH Calc'!$A1507,_xlfn.XMATCH('LCOH Calc'!GC$9,'Cost Input'!$C$3:$Q$3)),"")</f>
        <v>0.6</v>
      </c>
      <c r="GD1507" s="48" cm="1">
        <f t="array" ref="GD1507">IFERROR(INDEX('Cost Input'!$C$1:$Q$496,'LCOH Calc'!$A1507,_xlfn.XMATCH('LCOH Calc'!GD$9,'Cost Input'!$C$3:$Q$3)),"")</f>
        <v>0.6</v>
      </c>
      <c r="GE1507" s="48" cm="1">
        <f t="array" ref="GE1507">IFERROR(INDEX('Cost Input'!$C$1:$Q$496,'LCOH Calc'!$A1507,_xlfn.XMATCH('LCOH Calc'!GE$9,'Cost Input'!$C$3:$Q$3)),"")</f>
        <v>0.6</v>
      </c>
      <c r="GF1507" s="48" cm="1">
        <f t="array" ref="GF1507">IFERROR(INDEX('Cost Input'!$C$1:$Q$496,'LCOH Calc'!$A1507,_xlfn.XMATCH('LCOH Calc'!GF$9,'Cost Input'!$C$3:$Q$3)),"")</f>
        <v>0.6</v>
      </c>
      <c r="GG1507" s="48" cm="1">
        <f t="array" ref="GG1507">IFERROR(INDEX('Cost Input'!$C$1:$Q$496,'LCOH Calc'!$A1507,_xlfn.XMATCH('LCOH Calc'!GG$9,'Cost Input'!$C$3:$Q$3)),"")</f>
        <v>0.6</v>
      </c>
      <c r="GH1507" s="48" cm="1">
        <f t="array" ref="GH1507">IFERROR(INDEX('Cost Input'!$C$1:$Q$496,'LCOH Calc'!$A1507,_xlfn.XMATCH('LCOH Calc'!GH$9,'Cost Input'!$C$3:$Q$3)),"")</f>
        <v>0.6</v>
      </c>
      <c r="GI1507" s="48" cm="1">
        <f t="array" ref="GI1507">IFERROR(INDEX('Cost Input'!$C$1:$Q$496,'LCOH Calc'!$A1507,_xlfn.XMATCH('LCOH Calc'!GI$9,'Cost Input'!$C$3:$Q$3)),"")</f>
        <v>0.6</v>
      </c>
      <c r="GJ1507" s="48" cm="1">
        <f t="array" ref="GJ1507">IFERROR(INDEX('Cost Input'!$C$1:$Q$496,'LCOH Calc'!$A1507,_xlfn.XMATCH('LCOH Calc'!GJ$9,'Cost Input'!$C$3:$Q$3)),"")</f>
        <v>0.6</v>
      </c>
      <c r="GK1507" s="48" cm="1">
        <f t="array" ref="GK1507">IFERROR(INDEX('Cost Input'!$C$1:$Q$496,'LCOH Calc'!$A1507,_xlfn.XMATCH('LCOH Calc'!GK$9,'Cost Input'!$C$3:$Q$3)),"")</f>
        <v>0.6</v>
      </c>
      <c r="GL1507" s="48" cm="1">
        <f t="array" ref="GL1507">IFERROR(INDEX('Cost Input'!$C$1:$Q$496,'LCOH Calc'!$A1507,_xlfn.XMATCH('LCOH Calc'!GL$9,'Cost Input'!$C$3:$Q$3)),"")</f>
        <v>0.6</v>
      </c>
      <c r="GM1507" s="48" cm="1">
        <f t="array" ref="GM1507">IFERROR(INDEX('Cost Input'!$C$1:$Q$496,'LCOH Calc'!$A1507,_xlfn.XMATCH('LCOH Calc'!GM$9,'Cost Input'!$C$3:$Q$3)),"")</f>
        <v>0.6</v>
      </c>
      <c r="GN1507" s="48" cm="1">
        <f t="array" ref="GN1507">IFERROR(INDEX('Cost Input'!$C$1:$Q$496,'LCOH Calc'!$A1507,_xlfn.XMATCH('LCOH Calc'!GN$9,'Cost Input'!$C$3:$Q$3)),"")</f>
        <v>0.6</v>
      </c>
      <c r="GO1507" s="48" cm="1">
        <f t="array" ref="GO1507">IFERROR(INDEX('Cost Input'!$C$1:$Q$496,'LCOH Calc'!$A1507,_xlfn.XMATCH('LCOH Calc'!GO$9,'Cost Input'!$C$3:$Q$3)),"")</f>
        <v>0.6</v>
      </c>
      <c r="GP1507" s="48" cm="1">
        <f t="array" ref="GP1507">IFERROR(INDEX('Cost Input'!$C$1:$Q$496,'LCOH Calc'!$A1507,_xlfn.XMATCH('LCOH Calc'!GP$9,'Cost Input'!$C$3:$Q$3)),"")</f>
        <v>0.6</v>
      </c>
      <c r="GQ1507" s="48" cm="1">
        <f t="array" ref="GQ1507">IFERROR(INDEX('Cost Input'!$C$1:$Q$496,'LCOH Calc'!$A1507,_xlfn.XMATCH('LCOH Calc'!GQ$9,'Cost Input'!$C$3:$Q$3)),"")</f>
        <v>0.6</v>
      </c>
      <c r="GR1507" s="48" cm="1">
        <f t="array" ref="GR1507">IFERROR(INDEX('Cost Input'!$C$1:$Q$496,'LCOH Calc'!$A1507,_xlfn.XMATCH('LCOH Calc'!GR$9,'Cost Input'!$C$3:$Q$3)),"")</f>
        <v>0.6</v>
      </c>
      <c r="GS1507" s="48" cm="1">
        <f t="array" ref="GS1507">IFERROR(INDEX('Cost Input'!$C$1:$Q$496,'LCOH Calc'!$A1507,_xlfn.XMATCH('LCOH Calc'!GS$9,'Cost Input'!$C$3:$Q$3)),"")</f>
        <v>0.6</v>
      </c>
      <c r="GT1507" s="48" cm="1">
        <f t="array" ref="GT1507">IFERROR(INDEX('Cost Input'!$C$1:$Q$496,'LCOH Calc'!$A1507,_xlfn.XMATCH('LCOH Calc'!GT$9,'Cost Input'!$C$3:$Q$3)),"")</f>
        <v>0.6</v>
      </c>
      <c r="GU1507" s="48" cm="1">
        <f t="array" ref="GU1507">IFERROR(INDEX('Cost Input'!$C$1:$Q$496,'LCOH Calc'!$A1507,_xlfn.XMATCH('LCOH Calc'!GU$9,'Cost Input'!$C$3:$Q$3)),"")</f>
        <v>0.6</v>
      </c>
      <c r="GV1507" s="48" cm="1">
        <f t="array" ref="GV1507">IFERROR(INDEX('Cost Input'!$C$1:$Q$496,'LCOH Calc'!$A1507,_xlfn.XMATCH('LCOH Calc'!GV$9,'Cost Input'!$C$3:$Q$3)),"")</f>
        <v>0.6</v>
      </c>
      <c r="GW1507" s="48" cm="1">
        <f t="array" ref="GW1507">IFERROR(INDEX('Cost Input'!$C$1:$Q$496,'LCOH Calc'!$A1507,_xlfn.XMATCH('LCOH Calc'!GW$9,'Cost Input'!$C$3:$Q$3)),"")</f>
        <v>0.6</v>
      </c>
      <c r="GX1507" s="48" cm="1">
        <f t="array" ref="GX1507">IFERROR(INDEX('Cost Input'!$C$1:$Q$496,'LCOH Calc'!$A1507,_xlfn.XMATCH('LCOH Calc'!GX$9,'Cost Input'!$C$3:$Q$3)),"")</f>
        <v>0.6</v>
      </c>
      <c r="GY1507" s="48" cm="1">
        <f t="array" ref="GY1507">IFERROR(INDEX('Cost Input'!$C$1:$Q$496,'LCOH Calc'!$A1507,_xlfn.XMATCH('LCOH Calc'!GY$9,'Cost Input'!$C$3:$Q$3)),"")</f>
        <v>0.6</v>
      </c>
      <c r="GZ1507" s="48" cm="1">
        <f t="array" ref="GZ1507">IFERROR(INDEX('Cost Input'!$C$1:$Q$496,'LCOH Calc'!$A1507,_xlfn.XMATCH('LCOH Calc'!GZ$9,'Cost Input'!$C$3:$Q$3)),"")</f>
        <v>0.6</v>
      </c>
      <c r="HA1507" s="48" cm="1">
        <f t="array" ref="HA1507">IFERROR(INDEX('Cost Input'!$C$1:$Q$496,'LCOH Calc'!$A1507,_xlfn.XMATCH('LCOH Calc'!HA$9,'Cost Input'!$C$3:$Q$3)),"")</f>
        <v>0.6</v>
      </c>
      <c r="HB1507" s="48" cm="1">
        <f t="array" ref="HB1507">IFERROR(INDEX('Cost Input'!$C$1:$Q$496,'LCOH Calc'!$A1507,_xlfn.XMATCH('LCOH Calc'!HB$9,'Cost Input'!$C$3:$Q$3)),"")</f>
        <v>0.6</v>
      </c>
      <c r="HC1507" s="48" cm="1">
        <f t="array" ref="HC1507">IFERROR(INDEX('Cost Input'!$C$1:$Q$496,'LCOH Calc'!$A1507,_xlfn.XMATCH('LCOH Calc'!HC$9,'Cost Input'!$C$3:$Q$3)),"")</f>
        <v>0.6</v>
      </c>
      <c r="HD1507" s="48" cm="1">
        <f t="array" ref="HD1507">IFERROR(INDEX('Cost Input'!$C$1:$Q$496,'LCOH Calc'!$A1507,_xlfn.XMATCH('LCOH Calc'!HD$9,'Cost Input'!$C$3:$Q$3)),"")</f>
        <v>0.6</v>
      </c>
      <c r="HE1507" s="48" cm="1">
        <f t="array" ref="HE1507">IFERROR(INDEX('Cost Input'!$C$1:$Q$496,'LCOH Calc'!$A1507,_xlfn.XMATCH('LCOH Calc'!HE$9,'Cost Input'!$C$3:$Q$3)),"")</f>
        <v>0.6</v>
      </c>
      <c r="HF1507" s="48" cm="1">
        <f t="array" ref="HF1507">IFERROR(INDEX('Cost Input'!$C$1:$Q$496,'LCOH Calc'!$A1507,_xlfn.XMATCH('LCOH Calc'!HF$9,'Cost Input'!$C$3:$Q$3)),"")</f>
        <v>0.6</v>
      </c>
      <c r="HG1507" s="48" cm="1">
        <f t="array" ref="HG1507">IFERROR(INDEX('Cost Input'!$C$1:$Q$496,'LCOH Calc'!$A1507,_xlfn.XMATCH('LCOH Calc'!HG$9,'Cost Input'!$C$3:$Q$3)),"")</f>
        <v>0.6</v>
      </c>
      <c r="HH1507" s="48" cm="1">
        <f t="array" ref="HH1507">IFERROR(INDEX('Cost Input'!$C$1:$Q$496,'LCOH Calc'!$A1507,_xlfn.XMATCH('LCOH Calc'!HH$9,'Cost Input'!$C$3:$Q$3)),"")</f>
        <v>0.6</v>
      </c>
      <c r="HI1507" s="48" cm="1">
        <f t="array" ref="HI1507">IFERROR(INDEX('Cost Input'!$C$1:$Q$496,'LCOH Calc'!$A1507,_xlfn.XMATCH('LCOH Calc'!HI$9,'Cost Input'!$C$3:$Q$3)),"")</f>
        <v>0.6</v>
      </c>
      <c r="HJ1507" s="48" cm="1">
        <f t="array" ref="HJ1507">IFERROR(INDEX('Cost Input'!$C$1:$Q$496,'LCOH Calc'!$A1507,_xlfn.XMATCH('LCOH Calc'!HJ$9,'Cost Input'!$C$3:$Q$3)),"")</f>
        <v>0.6</v>
      </c>
      <c r="HK1507" s="48" cm="1">
        <f t="array" ref="HK1507">IFERROR(INDEX('Cost Input'!$C$1:$Q$496,'LCOH Calc'!$A1507,_xlfn.XMATCH('LCOH Calc'!HK$9,'Cost Input'!$C$3:$Q$3)),"")</f>
        <v>0.6</v>
      </c>
      <c r="HL1507" s="48" cm="1">
        <f t="array" ref="HL1507">IFERROR(INDEX('Cost Input'!$C$1:$Q$496,'LCOH Calc'!$A1507,_xlfn.XMATCH('LCOH Calc'!HL$9,'Cost Input'!$C$3:$Q$3)),"")</f>
        <v>0.6</v>
      </c>
      <c r="HM1507" s="48" cm="1">
        <f t="array" ref="HM1507">IFERROR(INDEX('Cost Input'!$C$1:$Q$496,'LCOH Calc'!$A1507,_xlfn.XMATCH('LCOH Calc'!HM$9,'Cost Input'!$C$3:$Q$3)),"")</f>
        <v>0.6</v>
      </c>
      <c r="HN1507" s="48" cm="1">
        <f t="array" ref="HN1507">IFERROR(INDEX('Cost Input'!$C$1:$Q$496,'LCOH Calc'!$A1507,_xlfn.XMATCH('LCOH Calc'!HN$9,'Cost Input'!$C$3:$Q$3)),"")</f>
        <v>0.6</v>
      </c>
      <c r="HO1507" s="48" cm="1">
        <f t="array" ref="HO1507">IFERROR(INDEX('Cost Input'!$C$1:$Q$496,'LCOH Calc'!$A1507,_xlfn.XMATCH('LCOH Calc'!HO$9,'Cost Input'!$C$3:$Q$3)),"")</f>
        <v>0.6</v>
      </c>
      <c r="HP1507" s="48" cm="1">
        <f t="array" ref="HP1507">IFERROR(INDEX('Cost Input'!$C$1:$Q$496,'LCOH Calc'!$A1507,_xlfn.XMATCH('LCOH Calc'!HP$9,'Cost Input'!$C$3:$Q$3)),"")</f>
        <v>0.6</v>
      </c>
      <c r="HQ1507" s="48" cm="1">
        <f t="array" ref="HQ1507">IFERROR(INDEX('Cost Input'!$C$1:$Q$496,'LCOH Calc'!$A1507,_xlfn.XMATCH('LCOH Calc'!HQ$9,'Cost Input'!$C$3:$Q$3)),"")</f>
        <v>0.6</v>
      </c>
      <c r="HR1507" s="48" cm="1">
        <f t="array" ref="HR1507">IFERROR(INDEX('Cost Input'!$C$1:$Q$496,'LCOH Calc'!$A1507,_xlfn.XMATCH('LCOH Calc'!HR$9,'Cost Input'!$C$3:$Q$3)),"")</f>
        <v>0.6</v>
      </c>
      <c r="HS1507" s="48" cm="1">
        <f t="array" ref="HS1507">IFERROR(INDEX('Cost Input'!$C$1:$Q$496,'LCOH Calc'!$A1507,_xlfn.XMATCH('LCOH Calc'!HS$9,'Cost Input'!$C$3:$Q$3)),"")</f>
        <v>0.6</v>
      </c>
      <c r="HT1507" s="48" cm="1">
        <f t="array" ref="HT1507">IFERROR(INDEX('Cost Input'!$C$1:$Q$496,'LCOH Calc'!$A1507,_xlfn.XMATCH('LCOH Calc'!HT$9,'Cost Input'!$C$3:$Q$3)),"")</f>
        <v>0.6</v>
      </c>
      <c r="HU1507" s="48" cm="1">
        <f t="array" ref="HU1507">IFERROR(INDEX('Cost Input'!$C$1:$Q$496,'LCOH Calc'!$A1507,_xlfn.XMATCH('LCOH Calc'!HU$9,'Cost Input'!$C$3:$Q$3)),"")</f>
        <v>0.6</v>
      </c>
      <c r="HV1507" s="48" cm="1">
        <f t="array" ref="HV1507">IFERROR(INDEX('Cost Input'!$C$1:$Q$496,'LCOH Calc'!$A1507,_xlfn.XMATCH('LCOH Calc'!HV$9,'Cost Input'!$C$3:$Q$3)),"")</f>
        <v>0.6</v>
      </c>
      <c r="HW1507" s="48" cm="1">
        <f t="array" ref="HW1507">IFERROR(INDEX('Cost Input'!$C$1:$Q$496,'LCOH Calc'!$A1507,_xlfn.XMATCH('LCOH Calc'!HW$9,'Cost Input'!$C$3:$Q$3)),"")</f>
        <v>0.6</v>
      </c>
      <c r="HX1507" s="48" cm="1">
        <f t="array" ref="HX1507">IFERROR(INDEX('Cost Input'!$C$1:$Q$496,'LCOH Calc'!$A1507,_xlfn.XMATCH('LCOH Calc'!HX$9,'Cost Input'!$C$3:$Q$3)),"")</f>
        <v>0.6</v>
      </c>
      <c r="HY1507" s="48" cm="1">
        <f t="array" ref="HY1507">IFERROR(INDEX('Cost Input'!$C$1:$Q$496,'LCOH Calc'!$A1507,_xlfn.XMATCH('LCOH Calc'!HY$9,'Cost Input'!$C$3:$Q$3)),"")</f>
        <v>0.6</v>
      </c>
      <c r="HZ1507" s="48" cm="1">
        <f t="array" ref="HZ1507">IFERROR(INDEX('Cost Input'!$C$1:$Q$496,'LCOH Calc'!$A1507,_xlfn.XMATCH('LCOH Calc'!HZ$9,'Cost Input'!$C$3:$Q$3)),"")</f>
        <v>0.6</v>
      </c>
      <c r="IA1507" s="48" cm="1">
        <f t="array" ref="IA1507">IFERROR(INDEX('Cost Input'!$C$1:$Q$496,'LCOH Calc'!$A1507,_xlfn.XMATCH('LCOH Calc'!IA$9,'Cost Input'!$C$3:$Q$3)),"")</f>
        <v>0.6</v>
      </c>
      <c r="IB1507" s="48" cm="1">
        <f t="array" ref="IB1507">IFERROR(INDEX('Cost Input'!$C$1:$Q$496,'LCOH Calc'!$A1507,_xlfn.XMATCH('LCOH Calc'!IB$9,'Cost Input'!$C$3:$Q$3)),"")</f>
        <v>0.6</v>
      </c>
      <c r="IC1507" s="48" cm="1">
        <f t="array" ref="IC1507">IFERROR(INDEX('Cost Input'!$C$1:$Q$496,'LCOH Calc'!$A1507,_xlfn.XMATCH('LCOH Calc'!IC$9,'Cost Input'!$C$3:$Q$3)),"")</f>
        <v>0.6</v>
      </c>
      <c r="ID1507" s="48" cm="1">
        <f t="array" ref="ID1507">IFERROR(INDEX('Cost Input'!$C$1:$Q$496,'LCOH Calc'!$A1507,_xlfn.XMATCH('LCOH Calc'!ID$9,'Cost Input'!$C$3:$Q$3)),"")</f>
        <v>0.6</v>
      </c>
      <c r="IE1507" s="48" cm="1">
        <f t="array" ref="IE1507">IFERROR(INDEX('Cost Input'!$C$1:$Q$496,'LCOH Calc'!$A1507,_xlfn.XMATCH('LCOH Calc'!IE$9,'Cost Input'!$C$3:$Q$3)),"")</f>
        <v>0.6</v>
      </c>
      <c r="IF1507" s="48" cm="1">
        <f t="array" ref="IF1507">IFERROR(INDEX('Cost Input'!$C$1:$Q$496,'LCOH Calc'!$A1507,_xlfn.XMATCH('LCOH Calc'!IF$9,'Cost Input'!$C$3:$Q$3)),"")</f>
        <v>0.6</v>
      </c>
      <c r="IG1507" s="48" cm="1">
        <f t="array" ref="IG1507">IFERROR(INDEX('Cost Input'!$C$1:$Q$496,'LCOH Calc'!$A1507,_xlfn.XMATCH('LCOH Calc'!IG$9,'Cost Input'!$C$3:$Q$3)),"")</f>
        <v>0.6</v>
      </c>
      <c r="IH1507" s="48" cm="1">
        <f t="array" ref="IH1507">IFERROR(INDEX('Cost Input'!$C$1:$Q$496,'LCOH Calc'!$A1507,_xlfn.XMATCH('LCOH Calc'!IH$9,'Cost Input'!$C$3:$Q$3)),"")</f>
        <v>0.6</v>
      </c>
      <c r="II1507" s="48" cm="1">
        <f t="array" ref="II1507">IFERROR(INDEX('Cost Input'!$C$1:$Q$496,'LCOH Calc'!$A1507,_xlfn.XMATCH('LCOH Calc'!II$9,'Cost Input'!$C$3:$Q$3)),"")</f>
        <v>0.6</v>
      </c>
      <c r="IJ1507" s="48" cm="1">
        <f t="array" ref="IJ1507">IFERROR(INDEX('Cost Input'!$C$1:$Q$496,'LCOH Calc'!$A1507,_xlfn.XMATCH('LCOH Calc'!IJ$9,'Cost Input'!$C$3:$Q$3)),"")</f>
        <v>0.6</v>
      </c>
      <c r="IK1507" s="48" cm="1">
        <f t="array" ref="IK1507">IFERROR(INDEX('Cost Input'!$C$1:$Q$496,'LCOH Calc'!$A1507,_xlfn.XMATCH('LCOH Calc'!IK$9,'Cost Input'!$C$3:$Q$3)),"")</f>
        <v>0.6</v>
      </c>
      <c r="IL1507" s="48" cm="1">
        <f t="array" ref="IL1507">IFERROR(INDEX('Cost Input'!$C$1:$Q$496,'LCOH Calc'!$A1507,_xlfn.XMATCH('LCOH Calc'!IL$9,'Cost Input'!$C$3:$Q$3)),"")</f>
        <v>0.6</v>
      </c>
      <c r="IM1507" s="48" cm="1">
        <f t="array" ref="IM1507">IFERROR(INDEX('Cost Input'!$C$1:$Q$496,'LCOH Calc'!$A1507,_xlfn.XMATCH('LCOH Calc'!IM$9,'Cost Input'!$C$3:$Q$3)),"")</f>
        <v>0.6</v>
      </c>
      <c r="IN1507" s="48" cm="1">
        <f t="array" ref="IN1507">IFERROR(INDEX('Cost Input'!$C$1:$Q$496,'LCOH Calc'!$A1507,_xlfn.XMATCH('LCOH Calc'!IN$9,'Cost Input'!$C$3:$Q$3)),"")</f>
        <v>0.6</v>
      </c>
      <c r="IO1507" s="48" cm="1">
        <f t="array" ref="IO1507">IFERROR(INDEX('Cost Input'!$C$1:$Q$496,'LCOH Calc'!$A1507,_xlfn.XMATCH('LCOH Calc'!IO$9,'Cost Input'!$C$3:$Q$3)),"")</f>
        <v>0.6</v>
      </c>
      <c r="IP1507" s="48" cm="1">
        <f t="array" ref="IP1507">IFERROR(INDEX('Cost Input'!$C$1:$Q$496,'LCOH Calc'!$A1507,_xlfn.XMATCH('LCOH Calc'!IP$9,'Cost Input'!$C$3:$Q$3)),"")</f>
        <v>0.6</v>
      </c>
      <c r="IQ1507" s="48" cm="1">
        <f t="array" ref="IQ1507">IFERROR(INDEX('Cost Input'!$C$1:$Q$496,'LCOH Calc'!$A1507,_xlfn.XMATCH('LCOH Calc'!IQ$9,'Cost Input'!$C$3:$Q$3)),"")</f>
        <v>0.6</v>
      </c>
      <c r="IR1507" s="48" cm="1">
        <f t="array" ref="IR1507">IFERROR(INDEX('Cost Input'!$C$1:$Q$496,'LCOH Calc'!$A1507,_xlfn.XMATCH('LCOH Calc'!IR$9,'Cost Input'!$C$3:$Q$3)),"")</f>
        <v>0.6</v>
      </c>
      <c r="IS1507" s="48" cm="1">
        <f t="array" ref="IS1507">IFERROR(INDEX('Cost Input'!$C$1:$Q$496,'LCOH Calc'!$A1507,_xlfn.XMATCH('LCOH Calc'!IS$9,'Cost Input'!$C$3:$Q$3)),"")</f>
        <v>0.6</v>
      </c>
      <c r="IT1507" s="48" cm="1">
        <f t="array" ref="IT1507">IFERROR(INDEX('Cost Input'!$C$1:$Q$496,'LCOH Calc'!$A1507,_xlfn.XMATCH('LCOH Calc'!IT$9,'Cost Input'!$C$3:$Q$3)),"")</f>
        <v>0.6</v>
      </c>
      <c r="IU1507" s="48" cm="1">
        <f t="array" ref="IU1507">IFERROR(INDEX('Cost Input'!$C$1:$Q$496,'LCOH Calc'!$A1507,_xlfn.XMATCH('LCOH Calc'!IU$9,'Cost Input'!$C$3:$Q$3)),"")</f>
        <v>0.6</v>
      </c>
      <c r="IV1507" s="49"/>
      <c r="IW1507" s="49"/>
      <c r="IX1507" s="49"/>
      <c r="IY1507" s="49"/>
      <c r="IZ1507" s="49"/>
      <c r="JA1507" s="49"/>
      <c r="JB1507" s="49"/>
      <c r="JC1507" s="49"/>
      <c r="JD1507" s="49"/>
      <c r="JE1507" s="49"/>
      <c r="JF1507" s="49"/>
      <c r="JG1507" s="49"/>
      <c r="JH1507" s="49"/>
      <c r="JI1507" s="1"/>
      <c r="JL1507" s="277"/>
    </row>
    <row r="1508" spans="1:272" s="191" customFormat="1" hidden="1" outlineLevel="1" x14ac:dyDescent="0.3">
      <c r="A1508" s="53">
        <f t="shared" si="10143"/>
        <v>347</v>
      </c>
      <c r="B1508" s="6" t="str">
        <f>'Cost Input'!A347</f>
        <v>[placeholder]</v>
      </c>
      <c r="C1508" s="38" t="str">
        <f>'Cost Input'!B347</f>
        <v>x</v>
      </c>
      <c r="D1508" s="104" cm="1">
        <f t="array" ref="D1508">IFERROR(INDEX('Cost Input'!$C$1:$Q$496,'LCOH Calc'!$A1508,_xlfn.XMATCH('LCOH Calc'!D$9,'Cost Input'!$C$3:$Q$3)),"")</f>
        <v>0</v>
      </c>
      <c r="E1508" s="46" cm="1">
        <f t="array" ref="E1508">IFERROR(INDEX('Cost Input'!$C$1:$Q$496,'LCOH Calc'!$A1508,_xlfn.XMATCH('LCOH Calc'!E$9,'Cost Input'!$C$3:$Q$3)),"")</f>
        <v>0</v>
      </c>
      <c r="F1508" s="46" cm="1">
        <f t="array" ref="F1508">IFERROR(INDEX('Cost Input'!$C$1:$Q$496,'LCOH Calc'!$A1508,_xlfn.XMATCH('LCOH Calc'!F$9,'Cost Input'!$C$3:$Q$3)),"")</f>
        <v>0</v>
      </c>
      <c r="G1508" s="46" cm="1">
        <f t="array" ref="G1508">IFERROR(INDEX('Cost Input'!$C$1:$Q$496,'LCOH Calc'!$A1508,_xlfn.XMATCH('LCOH Calc'!G$9,'Cost Input'!$C$3:$Q$3)),"")</f>
        <v>0</v>
      </c>
      <c r="H1508" s="46" cm="1">
        <f t="array" ref="H1508">IFERROR(INDEX('Cost Input'!$C$1:$Q$496,'LCOH Calc'!$A1508,_xlfn.XMATCH('LCOH Calc'!H$9,'Cost Input'!$C$3:$Q$3)),"")</f>
        <v>0</v>
      </c>
      <c r="I1508" s="46" cm="1">
        <f t="array" ref="I1508">IFERROR(INDEX('Cost Input'!$C$1:$Q$496,'LCOH Calc'!$A1508,_xlfn.XMATCH('LCOH Calc'!I$9,'Cost Input'!$C$3:$Q$3)),"")</f>
        <v>0</v>
      </c>
      <c r="J1508" s="46" cm="1">
        <f t="array" ref="J1508">IFERROR(INDEX('Cost Input'!$C$1:$Q$496,'LCOH Calc'!$A1508,_xlfn.XMATCH('LCOH Calc'!J$9,'Cost Input'!$C$3:$Q$3)),"")</f>
        <v>0</v>
      </c>
      <c r="K1508" s="46" cm="1">
        <f t="array" ref="K1508">IFERROR(INDEX('Cost Input'!$C$1:$Q$496,'LCOH Calc'!$A1508,_xlfn.XMATCH('LCOH Calc'!K$9,'Cost Input'!$C$3:$Q$3)),"")</f>
        <v>0</v>
      </c>
      <c r="L1508" s="46" cm="1">
        <f t="array" ref="L1508">IFERROR(INDEX('Cost Input'!$C$1:$Q$496,'LCOH Calc'!$A1508,_xlfn.XMATCH('LCOH Calc'!L$9,'Cost Input'!$C$3:$Q$3)),"")</f>
        <v>0</v>
      </c>
      <c r="M1508" s="46" cm="1">
        <f t="array" ref="M1508">IFERROR(INDEX('Cost Input'!$C$1:$Q$496,'LCOH Calc'!$A1508,_xlfn.XMATCH('LCOH Calc'!M$9,'Cost Input'!$C$3:$Q$3)),"")</f>
        <v>0</v>
      </c>
      <c r="N1508" s="46" cm="1">
        <f t="array" ref="N1508">IFERROR(INDEX('Cost Input'!$C$1:$Q$496,'LCOH Calc'!$A1508,_xlfn.XMATCH('LCOH Calc'!N$9,'Cost Input'!$C$3:$Q$3)),"")</f>
        <v>0</v>
      </c>
      <c r="O1508" s="46" cm="1">
        <f t="array" ref="O1508">IFERROR(INDEX('Cost Input'!$C$1:$Q$496,'LCOH Calc'!$A1508,_xlfn.XMATCH('LCOH Calc'!O$9,'Cost Input'!$C$3:$Q$3)),"")</f>
        <v>0</v>
      </c>
      <c r="P1508" s="46" cm="1">
        <f t="array" ref="P1508">IFERROR(INDEX('Cost Input'!$C$1:$Q$496,'LCOH Calc'!$A1508,_xlfn.XMATCH('LCOH Calc'!P$9,'Cost Input'!$C$3:$Q$3)),"")</f>
        <v>0</v>
      </c>
      <c r="Q1508" s="46" cm="1">
        <f t="array" ref="Q1508">IFERROR(INDEX('Cost Input'!$C$1:$Q$496,'LCOH Calc'!$A1508,_xlfn.XMATCH('LCOH Calc'!Q$9,'Cost Input'!$C$3:$Q$3)),"")</f>
        <v>0</v>
      </c>
      <c r="R1508" s="46" cm="1">
        <f t="array" ref="R1508">IFERROR(INDEX('Cost Input'!$C$1:$Q$496,'LCOH Calc'!$A1508,_xlfn.XMATCH('LCOH Calc'!R$9,'Cost Input'!$C$3:$Q$3)),"")</f>
        <v>0</v>
      </c>
      <c r="S1508" s="46" cm="1">
        <f t="array" ref="S1508">IFERROR(INDEX('Cost Input'!$C$1:$Q$496,'LCOH Calc'!$A1508,_xlfn.XMATCH('LCOH Calc'!S$9,'Cost Input'!$C$3:$Q$3)),"")</f>
        <v>0</v>
      </c>
      <c r="T1508" s="46" cm="1">
        <f t="array" ref="T1508">IFERROR(INDEX('Cost Input'!$C$1:$Q$496,'LCOH Calc'!$A1508,_xlfn.XMATCH('LCOH Calc'!T$9,'Cost Input'!$C$3:$Q$3)),"")</f>
        <v>0</v>
      </c>
      <c r="U1508" s="46" cm="1">
        <f t="array" ref="U1508">IFERROR(INDEX('Cost Input'!$C$1:$Q$496,'LCOH Calc'!$A1508,_xlfn.XMATCH('LCOH Calc'!U$9,'Cost Input'!$C$3:$Q$3)),"")</f>
        <v>0</v>
      </c>
      <c r="V1508" s="46" cm="1">
        <f t="array" ref="V1508">IFERROR(INDEX('Cost Input'!$C$1:$Q$496,'LCOH Calc'!$A1508,_xlfn.XMATCH('LCOH Calc'!V$9,'Cost Input'!$C$3:$Q$3)),"")</f>
        <v>0</v>
      </c>
      <c r="W1508" s="46" cm="1">
        <f t="array" ref="W1508">IFERROR(INDEX('Cost Input'!$C$1:$Q$496,'LCOH Calc'!$A1508,_xlfn.XMATCH('LCOH Calc'!W$9,'Cost Input'!$C$3:$Q$3)),"")</f>
        <v>0</v>
      </c>
      <c r="X1508" s="46" cm="1">
        <f t="array" ref="X1508">IFERROR(INDEX('Cost Input'!$C$1:$Q$496,'LCOH Calc'!$A1508,_xlfn.XMATCH('LCOH Calc'!X$9,'Cost Input'!$C$3:$Q$3)),"")</f>
        <v>0</v>
      </c>
      <c r="Y1508" s="46" cm="1">
        <f t="array" ref="Y1508">IFERROR(INDEX('Cost Input'!$C$1:$Q$496,'LCOH Calc'!$A1508,_xlfn.XMATCH('LCOH Calc'!Y$9,'Cost Input'!$C$3:$Q$3)),"")</f>
        <v>0</v>
      </c>
      <c r="Z1508" s="46" cm="1">
        <f t="array" ref="Z1508">IFERROR(INDEX('Cost Input'!$C$1:$Q$496,'LCOH Calc'!$A1508,_xlfn.XMATCH('LCOH Calc'!Z$9,'Cost Input'!$C$3:$Q$3)),"")</f>
        <v>0</v>
      </c>
      <c r="AA1508" s="46" cm="1">
        <f t="array" ref="AA1508">IFERROR(INDEX('Cost Input'!$C$1:$Q$496,'LCOH Calc'!$A1508,_xlfn.XMATCH('LCOH Calc'!AA$9,'Cost Input'!$C$3:$Q$3)),"")</f>
        <v>0</v>
      </c>
      <c r="AB1508" s="46" cm="1">
        <f t="array" ref="AB1508">IFERROR(INDEX('Cost Input'!$C$1:$Q$496,'LCOH Calc'!$A1508,_xlfn.XMATCH('LCOH Calc'!AB$9,'Cost Input'!$C$3:$Q$3)),"")</f>
        <v>0</v>
      </c>
      <c r="AC1508" s="46" cm="1">
        <f t="array" ref="AC1508">IFERROR(INDEX('Cost Input'!$C$1:$Q$496,'LCOH Calc'!$A1508,_xlfn.XMATCH('LCOH Calc'!AC$9,'Cost Input'!$C$3:$Q$3)),"")</f>
        <v>0</v>
      </c>
      <c r="AD1508" s="46" cm="1">
        <f t="array" ref="AD1508">IFERROR(INDEX('Cost Input'!$C$1:$Q$496,'LCOH Calc'!$A1508,_xlfn.XMATCH('LCOH Calc'!AD$9,'Cost Input'!$C$3:$Q$3)),"")</f>
        <v>0</v>
      </c>
      <c r="AE1508" s="46" cm="1">
        <f t="array" ref="AE1508">IFERROR(INDEX('Cost Input'!$C$1:$Q$496,'LCOH Calc'!$A1508,_xlfn.XMATCH('LCOH Calc'!AE$9,'Cost Input'!$C$3:$Q$3)),"")</f>
        <v>0</v>
      </c>
      <c r="AF1508" s="46" cm="1">
        <f t="array" ref="AF1508">IFERROR(INDEX('Cost Input'!$C$1:$Q$496,'LCOH Calc'!$A1508,_xlfn.XMATCH('LCOH Calc'!AF$9,'Cost Input'!$C$3:$Q$3)),"")</f>
        <v>0</v>
      </c>
      <c r="AG1508" s="46" cm="1">
        <f t="array" ref="AG1508">IFERROR(INDEX('Cost Input'!$C$1:$Q$496,'LCOH Calc'!$A1508,_xlfn.XMATCH('LCOH Calc'!AG$9,'Cost Input'!$C$3:$Q$3)),"")</f>
        <v>0</v>
      </c>
      <c r="AH1508" s="46" cm="1">
        <f t="array" ref="AH1508">IFERROR(INDEX('Cost Input'!$C$1:$Q$496,'LCOH Calc'!$A1508,_xlfn.XMATCH('LCOH Calc'!AH$9,'Cost Input'!$C$3:$Q$3)),"")</f>
        <v>0</v>
      </c>
      <c r="AI1508" s="46" cm="1">
        <f t="array" ref="AI1508">IFERROR(INDEX('Cost Input'!$C$1:$Q$496,'LCOH Calc'!$A1508,_xlfn.XMATCH('LCOH Calc'!AI$9,'Cost Input'!$C$3:$Q$3)),"")</f>
        <v>0</v>
      </c>
      <c r="AJ1508" s="46" cm="1">
        <f t="array" ref="AJ1508">IFERROR(INDEX('Cost Input'!$C$1:$Q$496,'LCOH Calc'!$A1508,_xlfn.XMATCH('LCOH Calc'!AJ$9,'Cost Input'!$C$3:$Q$3)),"")</f>
        <v>0</v>
      </c>
      <c r="AK1508" s="46" cm="1">
        <f t="array" ref="AK1508">IFERROR(INDEX('Cost Input'!$C$1:$Q$496,'LCOH Calc'!$A1508,_xlfn.XMATCH('LCOH Calc'!AK$9,'Cost Input'!$C$3:$Q$3)),"")</f>
        <v>0</v>
      </c>
      <c r="AL1508" s="46" cm="1">
        <f t="array" ref="AL1508">IFERROR(INDEX('Cost Input'!$C$1:$Q$496,'LCOH Calc'!$A1508,_xlfn.XMATCH('LCOH Calc'!AL$9,'Cost Input'!$C$3:$Q$3)),"")</f>
        <v>0</v>
      </c>
      <c r="AM1508" s="46" cm="1">
        <f t="array" ref="AM1508">IFERROR(INDEX('Cost Input'!$C$1:$Q$496,'LCOH Calc'!$A1508,_xlfn.XMATCH('LCOH Calc'!AM$9,'Cost Input'!$C$3:$Q$3)),"")</f>
        <v>0</v>
      </c>
      <c r="AN1508" s="46" cm="1">
        <f t="array" ref="AN1508">IFERROR(INDEX('Cost Input'!$C$1:$Q$496,'LCOH Calc'!$A1508,_xlfn.XMATCH('LCOH Calc'!AN$9,'Cost Input'!$C$3:$Q$3)),"")</f>
        <v>0</v>
      </c>
      <c r="AO1508" s="46" cm="1">
        <f t="array" ref="AO1508">IFERROR(INDEX('Cost Input'!$C$1:$Q$496,'LCOH Calc'!$A1508,_xlfn.XMATCH('LCOH Calc'!AO$9,'Cost Input'!$C$3:$Q$3)),"")</f>
        <v>0</v>
      </c>
      <c r="AP1508" s="46" cm="1">
        <f t="array" ref="AP1508">IFERROR(INDEX('Cost Input'!$C$1:$Q$496,'LCOH Calc'!$A1508,_xlfn.XMATCH('LCOH Calc'!AP$9,'Cost Input'!$C$3:$Q$3)),"")</f>
        <v>0</v>
      </c>
      <c r="AQ1508" s="46" cm="1">
        <f t="array" ref="AQ1508">IFERROR(INDEX('Cost Input'!$C$1:$Q$496,'LCOH Calc'!$A1508,_xlfn.XMATCH('LCOH Calc'!AQ$9,'Cost Input'!$C$3:$Q$3)),"")</f>
        <v>0</v>
      </c>
      <c r="AR1508" s="46" cm="1">
        <f t="array" ref="AR1508">IFERROR(INDEX('Cost Input'!$C$1:$Q$496,'LCOH Calc'!$A1508,_xlfn.XMATCH('LCOH Calc'!AR$9,'Cost Input'!$C$3:$Q$3)),"")</f>
        <v>0</v>
      </c>
      <c r="AS1508" s="46" cm="1">
        <f t="array" ref="AS1508">IFERROR(INDEX('Cost Input'!$C$1:$Q$496,'LCOH Calc'!$A1508,_xlfn.XMATCH('LCOH Calc'!AS$9,'Cost Input'!$C$3:$Q$3)),"")</f>
        <v>0</v>
      </c>
      <c r="AT1508" s="46" cm="1">
        <f t="array" ref="AT1508">IFERROR(INDEX('Cost Input'!$C$1:$Q$496,'LCOH Calc'!$A1508,_xlfn.XMATCH('LCOH Calc'!AT$9,'Cost Input'!$C$3:$Q$3)),"")</f>
        <v>0</v>
      </c>
      <c r="AU1508" s="46" cm="1">
        <f t="array" ref="AU1508">IFERROR(INDEX('Cost Input'!$C$1:$Q$496,'LCOH Calc'!$A1508,_xlfn.XMATCH('LCOH Calc'!AU$9,'Cost Input'!$C$3:$Q$3)),"")</f>
        <v>0</v>
      </c>
      <c r="AV1508" s="46" cm="1">
        <f t="array" ref="AV1508">IFERROR(INDEX('Cost Input'!$C$1:$Q$496,'LCOH Calc'!$A1508,_xlfn.XMATCH('LCOH Calc'!AV$9,'Cost Input'!$C$3:$Q$3)),"")</f>
        <v>0</v>
      </c>
      <c r="AW1508" s="46" cm="1">
        <f t="array" ref="AW1508">IFERROR(INDEX('Cost Input'!$C$1:$Q$496,'LCOH Calc'!$A1508,_xlfn.XMATCH('LCOH Calc'!AW$9,'Cost Input'!$C$3:$Q$3)),"")</f>
        <v>0</v>
      </c>
      <c r="AX1508" s="46" cm="1">
        <f t="array" ref="AX1508">IFERROR(INDEX('Cost Input'!$C$1:$Q$496,'LCOH Calc'!$A1508,_xlfn.XMATCH('LCOH Calc'!AX$9,'Cost Input'!$C$3:$Q$3)),"")</f>
        <v>0</v>
      </c>
      <c r="AY1508" s="46" cm="1">
        <f t="array" ref="AY1508">IFERROR(INDEX('Cost Input'!$C$1:$Q$496,'LCOH Calc'!$A1508,_xlfn.XMATCH('LCOH Calc'!AY$9,'Cost Input'!$C$3:$Q$3)),"")</f>
        <v>0</v>
      </c>
      <c r="AZ1508" s="46" cm="1">
        <f t="array" ref="AZ1508">IFERROR(INDEX('Cost Input'!$C$1:$Q$496,'LCOH Calc'!$A1508,_xlfn.XMATCH('LCOH Calc'!AZ$9,'Cost Input'!$C$3:$Q$3)),"")</f>
        <v>0</v>
      </c>
      <c r="BA1508" s="46" cm="1">
        <f t="array" ref="BA1508">IFERROR(INDEX('Cost Input'!$C$1:$Q$496,'LCOH Calc'!$A1508,_xlfn.XMATCH('LCOH Calc'!BA$9,'Cost Input'!$C$3:$Q$3)),"")</f>
        <v>0</v>
      </c>
      <c r="BB1508" s="46" cm="1">
        <f t="array" ref="BB1508">IFERROR(INDEX('Cost Input'!$C$1:$Q$496,'LCOH Calc'!$A1508,_xlfn.XMATCH('LCOH Calc'!BB$9,'Cost Input'!$C$3:$Q$3)),"")</f>
        <v>0</v>
      </c>
      <c r="BC1508" s="46" cm="1">
        <f t="array" ref="BC1508">IFERROR(INDEX('Cost Input'!$C$1:$Q$496,'LCOH Calc'!$A1508,_xlfn.XMATCH('LCOH Calc'!BC$9,'Cost Input'!$C$3:$Q$3)),"")</f>
        <v>0</v>
      </c>
      <c r="BD1508" s="46" cm="1">
        <f t="array" ref="BD1508">IFERROR(INDEX('Cost Input'!$C$1:$Q$496,'LCOH Calc'!$A1508,_xlfn.XMATCH('LCOH Calc'!BD$9,'Cost Input'!$C$3:$Q$3)),"")</f>
        <v>0</v>
      </c>
      <c r="BE1508" s="46" cm="1">
        <f t="array" ref="BE1508">IFERROR(INDEX('Cost Input'!$C$1:$Q$496,'LCOH Calc'!$A1508,_xlfn.XMATCH('LCOH Calc'!BE$9,'Cost Input'!$C$3:$Q$3)),"")</f>
        <v>0</v>
      </c>
      <c r="BF1508" s="46" cm="1">
        <f t="array" ref="BF1508">IFERROR(INDEX('Cost Input'!$C$1:$Q$496,'LCOH Calc'!$A1508,_xlfn.XMATCH('LCOH Calc'!BF$9,'Cost Input'!$C$3:$Q$3)),"")</f>
        <v>0</v>
      </c>
      <c r="BG1508" s="46" cm="1">
        <f t="array" ref="BG1508">IFERROR(INDEX('Cost Input'!$C$1:$Q$496,'LCOH Calc'!$A1508,_xlfn.XMATCH('LCOH Calc'!BG$9,'Cost Input'!$C$3:$Q$3)),"")</f>
        <v>0</v>
      </c>
      <c r="BH1508" s="46" cm="1">
        <f t="array" ref="BH1508">IFERROR(INDEX('Cost Input'!$C$1:$Q$496,'LCOH Calc'!$A1508,_xlfn.XMATCH('LCOH Calc'!BH$9,'Cost Input'!$C$3:$Q$3)),"")</f>
        <v>0</v>
      </c>
      <c r="BI1508" s="46" cm="1">
        <f t="array" ref="BI1508">IFERROR(INDEX('Cost Input'!$C$1:$Q$496,'LCOH Calc'!$A1508,_xlfn.XMATCH('LCOH Calc'!BI$9,'Cost Input'!$C$3:$Q$3)),"")</f>
        <v>0</v>
      </c>
      <c r="BJ1508" s="46" cm="1">
        <f t="array" ref="BJ1508">IFERROR(INDEX('Cost Input'!$C$1:$Q$496,'LCOH Calc'!$A1508,_xlfn.XMATCH('LCOH Calc'!BJ$9,'Cost Input'!$C$3:$Q$3)),"")</f>
        <v>0</v>
      </c>
      <c r="BK1508" s="46" cm="1">
        <f t="array" ref="BK1508">IFERROR(INDEX('Cost Input'!$C$1:$Q$496,'LCOH Calc'!$A1508,_xlfn.XMATCH('LCOH Calc'!BK$9,'Cost Input'!$C$3:$Q$3)),"")</f>
        <v>0</v>
      </c>
      <c r="BL1508" s="46" cm="1">
        <f t="array" ref="BL1508">IFERROR(INDEX('Cost Input'!$C$1:$Q$496,'LCOH Calc'!$A1508,_xlfn.XMATCH('LCOH Calc'!BL$9,'Cost Input'!$C$3:$Q$3)),"")</f>
        <v>0</v>
      </c>
      <c r="BM1508" s="46" cm="1">
        <f t="array" ref="BM1508">IFERROR(INDEX('Cost Input'!$C$1:$Q$496,'LCOH Calc'!$A1508,_xlfn.XMATCH('LCOH Calc'!BM$9,'Cost Input'!$C$3:$Q$3)),"")</f>
        <v>0</v>
      </c>
      <c r="BN1508" s="46" cm="1">
        <f t="array" ref="BN1508">IFERROR(INDEX('Cost Input'!$C$1:$Q$496,'LCOH Calc'!$A1508,_xlfn.XMATCH('LCOH Calc'!BN$9,'Cost Input'!$C$3:$Q$3)),"")</f>
        <v>0</v>
      </c>
      <c r="BO1508" s="46" cm="1">
        <f t="array" ref="BO1508">IFERROR(INDEX('Cost Input'!$C$1:$Q$496,'LCOH Calc'!$A1508,_xlfn.XMATCH('LCOH Calc'!BO$9,'Cost Input'!$C$3:$Q$3)),"")</f>
        <v>0</v>
      </c>
      <c r="BP1508" s="46" cm="1">
        <f t="array" ref="BP1508">IFERROR(INDEX('Cost Input'!$C$1:$Q$496,'LCOH Calc'!$A1508,_xlfn.XMATCH('LCOH Calc'!BP$9,'Cost Input'!$C$3:$Q$3)),"")</f>
        <v>0</v>
      </c>
      <c r="BQ1508" s="46" cm="1">
        <f t="array" ref="BQ1508">IFERROR(INDEX('Cost Input'!$C$1:$Q$496,'LCOH Calc'!$A1508,_xlfn.XMATCH('LCOH Calc'!BQ$9,'Cost Input'!$C$3:$Q$3)),"")</f>
        <v>0</v>
      </c>
      <c r="BR1508" s="46" cm="1">
        <f t="array" ref="BR1508">IFERROR(INDEX('Cost Input'!$C$1:$Q$496,'LCOH Calc'!$A1508,_xlfn.XMATCH('LCOH Calc'!BR$9,'Cost Input'!$C$3:$Q$3)),"")</f>
        <v>0</v>
      </c>
      <c r="BS1508" s="46" cm="1">
        <f t="array" ref="BS1508">IFERROR(INDEX('Cost Input'!$C$1:$Q$496,'LCOH Calc'!$A1508,_xlfn.XMATCH('LCOH Calc'!BS$9,'Cost Input'!$C$3:$Q$3)),"")</f>
        <v>0</v>
      </c>
      <c r="BT1508" s="46" cm="1">
        <f t="array" ref="BT1508">IFERROR(INDEX('Cost Input'!$C$1:$Q$496,'LCOH Calc'!$A1508,_xlfn.XMATCH('LCOH Calc'!BT$9,'Cost Input'!$C$3:$Q$3)),"")</f>
        <v>0</v>
      </c>
      <c r="BU1508" s="46" cm="1">
        <f t="array" ref="BU1508">IFERROR(INDEX('Cost Input'!$C$1:$Q$496,'LCOH Calc'!$A1508,_xlfn.XMATCH('LCOH Calc'!BU$9,'Cost Input'!$C$3:$Q$3)),"")</f>
        <v>0</v>
      </c>
      <c r="BV1508" s="46" cm="1">
        <f t="array" ref="BV1508">IFERROR(INDEX('Cost Input'!$C$1:$Q$496,'LCOH Calc'!$A1508,_xlfn.XMATCH('LCOH Calc'!BV$9,'Cost Input'!$C$3:$Q$3)),"")</f>
        <v>0</v>
      </c>
      <c r="BW1508" s="46" cm="1">
        <f t="array" ref="BW1508">IFERROR(INDEX('Cost Input'!$C$1:$Q$496,'LCOH Calc'!$A1508,_xlfn.XMATCH('LCOH Calc'!BW$9,'Cost Input'!$C$3:$Q$3)),"")</f>
        <v>0</v>
      </c>
      <c r="BX1508" s="46" cm="1">
        <f t="array" ref="BX1508">IFERROR(INDEX('Cost Input'!$C$1:$Q$496,'LCOH Calc'!$A1508,_xlfn.XMATCH('LCOH Calc'!BX$9,'Cost Input'!$C$3:$Q$3)),"")</f>
        <v>0</v>
      </c>
      <c r="BY1508" s="46" cm="1">
        <f t="array" ref="BY1508">IFERROR(INDEX('Cost Input'!$C$1:$Q$496,'LCOH Calc'!$A1508,_xlfn.XMATCH('LCOH Calc'!BY$9,'Cost Input'!$C$3:$Q$3)),"")</f>
        <v>0</v>
      </c>
      <c r="BZ1508" s="46" cm="1">
        <f t="array" ref="BZ1508">IFERROR(INDEX('Cost Input'!$C$1:$Q$496,'LCOH Calc'!$A1508,_xlfn.XMATCH('LCOH Calc'!BZ$9,'Cost Input'!$C$3:$Q$3)),"")</f>
        <v>0</v>
      </c>
      <c r="CA1508" s="46" cm="1">
        <f t="array" ref="CA1508">IFERROR(INDEX('Cost Input'!$C$1:$Q$496,'LCOH Calc'!$A1508,_xlfn.XMATCH('LCOH Calc'!CA$9,'Cost Input'!$C$3:$Q$3)),"")</f>
        <v>0</v>
      </c>
      <c r="CB1508" s="46" cm="1">
        <f t="array" ref="CB1508">IFERROR(INDEX('Cost Input'!$C$1:$Q$496,'LCOH Calc'!$A1508,_xlfn.XMATCH('LCOH Calc'!CB$9,'Cost Input'!$C$3:$Q$3)),"")</f>
        <v>0</v>
      </c>
      <c r="CC1508" s="46" cm="1">
        <f t="array" ref="CC1508">IFERROR(INDEX('Cost Input'!$C$1:$Q$496,'LCOH Calc'!$A1508,_xlfn.XMATCH('LCOH Calc'!CC$9,'Cost Input'!$C$3:$Q$3)),"")</f>
        <v>0</v>
      </c>
      <c r="CD1508" s="46" cm="1">
        <f t="array" ref="CD1508">IFERROR(INDEX('Cost Input'!$C$1:$Q$496,'LCOH Calc'!$A1508,_xlfn.XMATCH('LCOH Calc'!CD$9,'Cost Input'!$C$3:$Q$3)),"")</f>
        <v>0</v>
      </c>
      <c r="CE1508" s="46" cm="1">
        <f t="array" ref="CE1508">IFERROR(INDEX('Cost Input'!$C$1:$Q$496,'LCOH Calc'!$A1508,_xlfn.XMATCH('LCOH Calc'!CE$9,'Cost Input'!$C$3:$Q$3)),"")</f>
        <v>0</v>
      </c>
      <c r="CF1508" s="46" cm="1">
        <f t="array" ref="CF1508">IFERROR(INDEX('Cost Input'!$C$1:$Q$496,'LCOH Calc'!$A1508,_xlfn.XMATCH('LCOH Calc'!CF$9,'Cost Input'!$C$3:$Q$3)),"")</f>
        <v>0</v>
      </c>
      <c r="CG1508" s="46" cm="1">
        <f t="array" ref="CG1508">IFERROR(INDEX('Cost Input'!$C$1:$Q$496,'LCOH Calc'!$A1508,_xlfn.XMATCH('LCOH Calc'!CG$9,'Cost Input'!$C$3:$Q$3)),"")</f>
        <v>0</v>
      </c>
      <c r="CH1508" s="46" cm="1">
        <f t="array" ref="CH1508">IFERROR(INDEX('Cost Input'!$C$1:$Q$496,'LCOH Calc'!$A1508,_xlfn.XMATCH('LCOH Calc'!CH$9,'Cost Input'!$C$3:$Q$3)),"")</f>
        <v>0</v>
      </c>
      <c r="CI1508" s="46" cm="1">
        <f t="array" ref="CI1508">IFERROR(INDEX('Cost Input'!$C$1:$Q$496,'LCOH Calc'!$A1508,_xlfn.XMATCH('LCOH Calc'!CI$9,'Cost Input'!$C$3:$Q$3)),"")</f>
        <v>0</v>
      </c>
      <c r="CJ1508" s="46" cm="1">
        <f t="array" ref="CJ1508">IFERROR(INDEX('Cost Input'!$C$1:$Q$496,'LCOH Calc'!$A1508,_xlfn.XMATCH('LCOH Calc'!CJ$9,'Cost Input'!$C$3:$Q$3)),"")</f>
        <v>0</v>
      </c>
      <c r="CK1508" s="46" cm="1">
        <f t="array" ref="CK1508">IFERROR(INDEX('Cost Input'!$C$1:$Q$496,'LCOH Calc'!$A1508,_xlfn.XMATCH('LCOH Calc'!CK$9,'Cost Input'!$C$3:$Q$3)),"")</f>
        <v>0</v>
      </c>
      <c r="CL1508" s="46" cm="1">
        <f t="array" ref="CL1508">IFERROR(INDEX('Cost Input'!$C$1:$Q$496,'LCOH Calc'!$A1508,_xlfn.XMATCH('LCOH Calc'!CL$9,'Cost Input'!$C$3:$Q$3)),"")</f>
        <v>0</v>
      </c>
      <c r="CM1508" s="46" cm="1">
        <f t="array" ref="CM1508">IFERROR(INDEX('Cost Input'!$C$1:$Q$496,'LCOH Calc'!$A1508,_xlfn.XMATCH('LCOH Calc'!CM$9,'Cost Input'!$C$3:$Q$3)),"")</f>
        <v>0</v>
      </c>
      <c r="CN1508" s="46" cm="1">
        <f t="array" ref="CN1508">IFERROR(INDEX('Cost Input'!$C$1:$Q$496,'LCOH Calc'!$A1508,_xlfn.XMATCH('LCOH Calc'!CN$9,'Cost Input'!$C$3:$Q$3)),"")</f>
        <v>0</v>
      </c>
      <c r="CO1508" s="46" cm="1">
        <f t="array" ref="CO1508">IFERROR(INDEX('Cost Input'!$C$1:$Q$496,'LCOH Calc'!$A1508,_xlfn.XMATCH('LCOH Calc'!CO$9,'Cost Input'!$C$3:$Q$3)),"")</f>
        <v>0</v>
      </c>
      <c r="CP1508" s="46" cm="1">
        <f t="array" ref="CP1508">IFERROR(INDEX('Cost Input'!$C$1:$Q$496,'LCOH Calc'!$A1508,_xlfn.XMATCH('LCOH Calc'!CP$9,'Cost Input'!$C$3:$Q$3)),"")</f>
        <v>0</v>
      </c>
      <c r="CQ1508" s="46" cm="1">
        <f t="array" ref="CQ1508">IFERROR(INDEX('Cost Input'!$C$1:$Q$496,'LCOH Calc'!$A1508,_xlfn.XMATCH('LCOH Calc'!CQ$9,'Cost Input'!$C$3:$Q$3)),"")</f>
        <v>0</v>
      </c>
      <c r="CR1508" s="46" cm="1">
        <f t="array" ref="CR1508">IFERROR(INDEX('Cost Input'!$C$1:$Q$496,'LCOH Calc'!$A1508,_xlfn.XMATCH('LCOH Calc'!CR$9,'Cost Input'!$C$3:$Q$3)),"")</f>
        <v>0</v>
      </c>
      <c r="CS1508" s="46" cm="1">
        <f t="array" ref="CS1508">IFERROR(INDEX('Cost Input'!$C$1:$Q$496,'LCOH Calc'!$A1508,_xlfn.XMATCH('LCOH Calc'!CS$9,'Cost Input'!$C$3:$Q$3)),"")</f>
        <v>0</v>
      </c>
      <c r="CT1508" s="46" cm="1">
        <f t="array" ref="CT1508">IFERROR(INDEX('Cost Input'!$C$1:$Q$496,'LCOH Calc'!$A1508,_xlfn.XMATCH('LCOH Calc'!CT$9,'Cost Input'!$C$3:$Q$3)),"")</f>
        <v>0</v>
      </c>
      <c r="CU1508" s="46" cm="1">
        <f t="array" ref="CU1508">IFERROR(INDEX('Cost Input'!$C$1:$Q$496,'LCOH Calc'!$A1508,_xlfn.XMATCH('LCOH Calc'!CU$9,'Cost Input'!$C$3:$Q$3)),"")</f>
        <v>0</v>
      </c>
      <c r="CV1508" s="46" cm="1">
        <f t="array" ref="CV1508">IFERROR(INDEX('Cost Input'!$C$1:$Q$496,'LCOH Calc'!$A1508,_xlfn.XMATCH('LCOH Calc'!CV$9,'Cost Input'!$C$3:$Q$3)),"")</f>
        <v>0</v>
      </c>
      <c r="CW1508" s="46" cm="1">
        <f t="array" ref="CW1508">IFERROR(INDEX('Cost Input'!$C$1:$Q$496,'LCOH Calc'!$A1508,_xlfn.XMATCH('LCOH Calc'!CW$9,'Cost Input'!$C$3:$Q$3)),"")</f>
        <v>0</v>
      </c>
      <c r="CX1508" s="46" cm="1">
        <f t="array" ref="CX1508">IFERROR(INDEX('Cost Input'!$C$1:$Q$496,'LCOH Calc'!$A1508,_xlfn.XMATCH('LCOH Calc'!CX$9,'Cost Input'!$C$3:$Q$3)),"")</f>
        <v>0</v>
      </c>
      <c r="CY1508" s="46" cm="1">
        <f t="array" ref="CY1508">IFERROR(INDEX('Cost Input'!$C$1:$Q$496,'LCOH Calc'!$A1508,_xlfn.XMATCH('LCOH Calc'!CY$9,'Cost Input'!$C$3:$Q$3)),"")</f>
        <v>0</v>
      </c>
      <c r="CZ1508" s="46" cm="1">
        <f t="array" ref="CZ1508">IFERROR(INDEX('Cost Input'!$C$1:$Q$496,'LCOH Calc'!$A1508,_xlfn.XMATCH('LCOH Calc'!CZ$9,'Cost Input'!$C$3:$Q$3)),"")</f>
        <v>0</v>
      </c>
      <c r="DA1508" s="46" cm="1">
        <f t="array" ref="DA1508">IFERROR(INDEX('Cost Input'!$C$1:$Q$496,'LCOH Calc'!$A1508,_xlfn.XMATCH('LCOH Calc'!DA$9,'Cost Input'!$C$3:$Q$3)),"")</f>
        <v>0</v>
      </c>
      <c r="DB1508" s="46" cm="1">
        <f t="array" ref="DB1508">IFERROR(INDEX('Cost Input'!$C$1:$Q$496,'LCOH Calc'!$A1508,_xlfn.XMATCH('LCOH Calc'!DB$9,'Cost Input'!$C$3:$Q$3)),"")</f>
        <v>0</v>
      </c>
      <c r="DC1508" s="46" cm="1">
        <f t="array" ref="DC1508">IFERROR(INDEX('Cost Input'!$C$1:$Q$496,'LCOH Calc'!$A1508,_xlfn.XMATCH('LCOH Calc'!DC$9,'Cost Input'!$C$3:$Q$3)),"")</f>
        <v>0</v>
      </c>
      <c r="DD1508" s="46" cm="1">
        <f t="array" ref="DD1508">IFERROR(INDEX('Cost Input'!$C$1:$Q$496,'LCOH Calc'!$A1508,_xlfn.XMATCH('LCOH Calc'!DD$9,'Cost Input'!$C$3:$Q$3)),"")</f>
        <v>0</v>
      </c>
      <c r="DE1508" s="46" cm="1">
        <f t="array" ref="DE1508">IFERROR(INDEX('Cost Input'!$C$1:$Q$496,'LCOH Calc'!$A1508,_xlfn.XMATCH('LCOH Calc'!DE$9,'Cost Input'!$C$3:$Q$3)),"")</f>
        <v>0</v>
      </c>
      <c r="DF1508" s="46" cm="1">
        <f t="array" ref="DF1508">IFERROR(INDEX('Cost Input'!$C$1:$Q$496,'LCOH Calc'!$A1508,_xlfn.XMATCH('LCOH Calc'!DF$9,'Cost Input'!$C$3:$Q$3)),"")</f>
        <v>0</v>
      </c>
      <c r="DG1508" s="46" cm="1">
        <f t="array" ref="DG1508">IFERROR(INDEX('Cost Input'!$C$1:$Q$496,'LCOH Calc'!$A1508,_xlfn.XMATCH('LCOH Calc'!DG$9,'Cost Input'!$C$3:$Q$3)),"")</f>
        <v>0</v>
      </c>
      <c r="DH1508" s="46" cm="1">
        <f t="array" ref="DH1508">IFERROR(INDEX('Cost Input'!$C$1:$Q$496,'LCOH Calc'!$A1508,_xlfn.XMATCH('LCOH Calc'!DH$9,'Cost Input'!$C$3:$Q$3)),"")</f>
        <v>0</v>
      </c>
      <c r="DI1508" s="46" cm="1">
        <f t="array" ref="DI1508">IFERROR(INDEX('Cost Input'!$C$1:$Q$496,'LCOH Calc'!$A1508,_xlfn.XMATCH('LCOH Calc'!DI$9,'Cost Input'!$C$3:$Q$3)),"")</f>
        <v>0</v>
      </c>
      <c r="DJ1508" s="46" cm="1">
        <f t="array" ref="DJ1508">IFERROR(INDEX('Cost Input'!$C$1:$Q$496,'LCOH Calc'!$A1508,_xlfn.XMATCH('LCOH Calc'!DJ$9,'Cost Input'!$C$3:$Q$3)),"")</f>
        <v>0</v>
      </c>
      <c r="DK1508" s="46" cm="1">
        <f t="array" ref="DK1508">IFERROR(INDEX('Cost Input'!$C$1:$Q$496,'LCOH Calc'!$A1508,_xlfn.XMATCH('LCOH Calc'!DK$9,'Cost Input'!$C$3:$Q$3)),"")</f>
        <v>0</v>
      </c>
      <c r="DL1508" s="46" cm="1">
        <f t="array" ref="DL1508">IFERROR(INDEX('Cost Input'!$C$1:$Q$496,'LCOH Calc'!$A1508,_xlfn.XMATCH('LCOH Calc'!DL$9,'Cost Input'!$C$3:$Q$3)),"")</f>
        <v>0</v>
      </c>
      <c r="DM1508" s="46" cm="1">
        <f t="array" ref="DM1508">IFERROR(INDEX('Cost Input'!$C$1:$Q$496,'LCOH Calc'!$A1508,_xlfn.XMATCH('LCOH Calc'!DM$9,'Cost Input'!$C$3:$Q$3)),"")</f>
        <v>0</v>
      </c>
      <c r="DN1508" s="46" cm="1">
        <f t="array" ref="DN1508">IFERROR(INDEX('Cost Input'!$C$1:$Q$496,'LCOH Calc'!$A1508,_xlfn.XMATCH('LCOH Calc'!DN$9,'Cost Input'!$C$3:$Q$3)),"")</f>
        <v>0</v>
      </c>
      <c r="DO1508" s="46" cm="1">
        <f t="array" ref="DO1508">IFERROR(INDEX('Cost Input'!$C$1:$Q$496,'LCOH Calc'!$A1508,_xlfn.XMATCH('LCOH Calc'!DO$9,'Cost Input'!$C$3:$Q$3)),"")</f>
        <v>0</v>
      </c>
      <c r="DP1508" s="46" cm="1">
        <f t="array" ref="DP1508">IFERROR(INDEX('Cost Input'!$C$1:$Q$496,'LCOH Calc'!$A1508,_xlfn.XMATCH('LCOH Calc'!DP$9,'Cost Input'!$C$3:$Q$3)),"")</f>
        <v>0</v>
      </c>
      <c r="DQ1508" s="46" cm="1">
        <f t="array" ref="DQ1508">IFERROR(INDEX('Cost Input'!$C$1:$Q$496,'LCOH Calc'!$A1508,_xlfn.XMATCH('LCOH Calc'!DQ$9,'Cost Input'!$C$3:$Q$3)),"")</f>
        <v>0</v>
      </c>
      <c r="DR1508" s="46" cm="1">
        <f t="array" ref="DR1508">IFERROR(INDEX('Cost Input'!$C$1:$Q$496,'LCOH Calc'!$A1508,_xlfn.XMATCH('LCOH Calc'!DR$9,'Cost Input'!$C$3:$Q$3)),"")</f>
        <v>0</v>
      </c>
      <c r="DS1508" s="46" cm="1">
        <f t="array" ref="DS1508">IFERROR(INDEX('Cost Input'!$C$1:$Q$496,'LCOH Calc'!$A1508,_xlfn.XMATCH('LCOH Calc'!DS$9,'Cost Input'!$C$3:$Q$3)),"")</f>
        <v>0</v>
      </c>
      <c r="DT1508" s="46" cm="1">
        <f t="array" ref="DT1508">IFERROR(INDEX('Cost Input'!$C$1:$Q$496,'LCOH Calc'!$A1508,_xlfn.XMATCH('LCOH Calc'!DT$9,'Cost Input'!$C$3:$Q$3)),"")</f>
        <v>0</v>
      </c>
      <c r="DU1508" s="46" cm="1">
        <f t="array" ref="DU1508">IFERROR(INDEX('Cost Input'!$C$1:$Q$496,'LCOH Calc'!$A1508,_xlfn.XMATCH('LCOH Calc'!DU$9,'Cost Input'!$C$3:$Q$3)),"")</f>
        <v>0</v>
      </c>
      <c r="DV1508" s="46" cm="1">
        <f t="array" ref="DV1508">IFERROR(INDEX('Cost Input'!$C$1:$Q$496,'LCOH Calc'!$A1508,_xlfn.XMATCH('LCOH Calc'!DV$9,'Cost Input'!$C$3:$Q$3)),"")</f>
        <v>0</v>
      </c>
      <c r="DW1508" s="46" cm="1">
        <f t="array" ref="DW1508">IFERROR(INDEX('Cost Input'!$C$1:$Q$496,'LCOH Calc'!$A1508,_xlfn.XMATCH('LCOH Calc'!DW$9,'Cost Input'!$C$3:$Q$3)),"")</f>
        <v>0</v>
      </c>
      <c r="DX1508" s="46" cm="1">
        <f t="array" ref="DX1508">IFERROR(INDEX('Cost Input'!$C$1:$Q$496,'LCOH Calc'!$A1508,_xlfn.XMATCH('LCOH Calc'!DX$9,'Cost Input'!$C$3:$Q$3)),"")</f>
        <v>0</v>
      </c>
      <c r="DY1508" s="46" cm="1">
        <f t="array" ref="DY1508">IFERROR(INDEX('Cost Input'!$C$1:$Q$496,'LCOH Calc'!$A1508,_xlfn.XMATCH('LCOH Calc'!DY$9,'Cost Input'!$C$3:$Q$3)),"")</f>
        <v>0</v>
      </c>
      <c r="DZ1508" s="46" cm="1">
        <f t="array" ref="DZ1508">IFERROR(INDEX('Cost Input'!$C$1:$Q$496,'LCOH Calc'!$A1508,_xlfn.XMATCH('LCOH Calc'!DZ$9,'Cost Input'!$C$3:$Q$3)),"")</f>
        <v>0</v>
      </c>
      <c r="EA1508" s="46" cm="1">
        <f t="array" ref="EA1508">IFERROR(INDEX('Cost Input'!$C$1:$Q$496,'LCOH Calc'!$A1508,_xlfn.XMATCH('LCOH Calc'!EA$9,'Cost Input'!$C$3:$Q$3)),"")</f>
        <v>0</v>
      </c>
      <c r="EB1508" s="46" cm="1">
        <f t="array" ref="EB1508">IFERROR(INDEX('Cost Input'!$C$1:$Q$496,'LCOH Calc'!$A1508,_xlfn.XMATCH('LCOH Calc'!EB$9,'Cost Input'!$C$3:$Q$3)),"")</f>
        <v>0</v>
      </c>
      <c r="EC1508" s="46" cm="1">
        <f t="array" ref="EC1508">IFERROR(INDEX('Cost Input'!$C$1:$Q$496,'LCOH Calc'!$A1508,_xlfn.XMATCH('LCOH Calc'!EC$9,'Cost Input'!$C$3:$Q$3)),"")</f>
        <v>0</v>
      </c>
      <c r="ED1508" s="46" cm="1">
        <f t="array" ref="ED1508">IFERROR(INDEX('Cost Input'!$C$1:$Q$496,'LCOH Calc'!$A1508,_xlfn.XMATCH('LCOH Calc'!ED$9,'Cost Input'!$C$3:$Q$3)),"")</f>
        <v>0</v>
      </c>
      <c r="EE1508" s="46" cm="1">
        <f t="array" ref="EE1508">IFERROR(INDEX('Cost Input'!$C$1:$Q$496,'LCOH Calc'!$A1508,_xlfn.XMATCH('LCOH Calc'!EE$9,'Cost Input'!$C$3:$Q$3)),"")</f>
        <v>0</v>
      </c>
      <c r="EF1508" s="46" cm="1">
        <f t="array" ref="EF1508">IFERROR(INDEX('Cost Input'!$C$1:$Q$496,'LCOH Calc'!$A1508,_xlfn.XMATCH('LCOH Calc'!EF$9,'Cost Input'!$C$3:$Q$3)),"")</f>
        <v>0</v>
      </c>
      <c r="EG1508" s="46" cm="1">
        <f t="array" ref="EG1508">IFERROR(INDEX('Cost Input'!$C$1:$Q$496,'LCOH Calc'!$A1508,_xlfn.XMATCH('LCOH Calc'!EG$9,'Cost Input'!$C$3:$Q$3)),"")</f>
        <v>0</v>
      </c>
      <c r="EH1508" s="46" cm="1">
        <f t="array" ref="EH1508">IFERROR(INDEX('Cost Input'!$C$1:$Q$496,'LCOH Calc'!$A1508,_xlfn.XMATCH('LCOH Calc'!EH$9,'Cost Input'!$C$3:$Q$3)),"")</f>
        <v>0</v>
      </c>
      <c r="EI1508" s="46" cm="1">
        <f t="array" ref="EI1508">IFERROR(INDEX('Cost Input'!$C$1:$Q$496,'LCOH Calc'!$A1508,_xlfn.XMATCH('LCOH Calc'!EI$9,'Cost Input'!$C$3:$Q$3)),"")</f>
        <v>0</v>
      </c>
      <c r="EJ1508" s="46" cm="1">
        <f t="array" ref="EJ1508">IFERROR(INDEX('Cost Input'!$C$1:$Q$496,'LCOH Calc'!$A1508,_xlfn.XMATCH('LCOH Calc'!EJ$9,'Cost Input'!$C$3:$Q$3)),"")</f>
        <v>0</v>
      </c>
      <c r="EK1508" s="46" cm="1">
        <f t="array" ref="EK1508">IFERROR(INDEX('Cost Input'!$C$1:$Q$496,'LCOH Calc'!$A1508,_xlfn.XMATCH('LCOH Calc'!EK$9,'Cost Input'!$C$3:$Q$3)),"")</f>
        <v>0</v>
      </c>
      <c r="EL1508" s="46" cm="1">
        <f t="array" ref="EL1508">IFERROR(INDEX('Cost Input'!$C$1:$Q$496,'LCOH Calc'!$A1508,_xlfn.XMATCH('LCOH Calc'!EL$9,'Cost Input'!$C$3:$Q$3)),"")</f>
        <v>0</v>
      </c>
      <c r="EM1508" s="46" cm="1">
        <f t="array" ref="EM1508">IFERROR(INDEX('Cost Input'!$C$1:$Q$496,'LCOH Calc'!$A1508,_xlfn.XMATCH('LCOH Calc'!EM$9,'Cost Input'!$C$3:$Q$3)),"")</f>
        <v>0</v>
      </c>
      <c r="EN1508" s="46" cm="1">
        <f t="array" ref="EN1508">IFERROR(INDEX('Cost Input'!$C$1:$Q$496,'LCOH Calc'!$A1508,_xlfn.XMATCH('LCOH Calc'!EN$9,'Cost Input'!$C$3:$Q$3)),"")</f>
        <v>0</v>
      </c>
      <c r="EO1508" s="46" cm="1">
        <f t="array" ref="EO1508">IFERROR(INDEX('Cost Input'!$C$1:$Q$496,'LCOH Calc'!$A1508,_xlfn.XMATCH('LCOH Calc'!EO$9,'Cost Input'!$C$3:$Q$3)),"")</f>
        <v>0</v>
      </c>
      <c r="EP1508" s="46" cm="1">
        <f t="array" ref="EP1508">IFERROR(INDEX('Cost Input'!$C$1:$Q$496,'LCOH Calc'!$A1508,_xlfn.XMATCH('LCOH Calc'!EP$9,'Cost Input'!$C$3:$Q$3)),"")</f>
        <v>0</v>
      </c>
      <c r="EQ1508" s="46" cm="1">
        <f t="array" ref="EQ1508">IFERROR(INDEX('Cost Input'!$C$1:$Q$496,'LCOH Calc'!$A1508,_xlfn.XMATCH('LCOH Calc'!EQ$9,'Cost Input'!$C$3:$Q$3)),"")</f>
        <v>0</v>
      </c>
      <c r="ER1508" s="46" cm="1">
        <f t="array" ref="ER1508">IFERROR(INDEX('Cost Input'!$C$1:$Q$496,'LCOH Calc'!$A1508,_xlfn.XMATCH('LCOH Calc'!ER$9,'Cost Input'!$C$3:$Q$3)),"")</f>
        <v>0</v>
      </c>
      <c r="ES1508" s="46" cm="1">
        <f t="array" ref="ES1508">IFERROR(INDEX('Cost Input'!$C$1:$Q$496,'LCOH Calc'!$A1508,_xlfn.XMATCH('LCOH Calc'!ES$9,'Cost Input'!$C$3:$Q$3)),"")</f>
        <v>0</v>
      </c>
      <c r="ET1508" s="46" cm="1">
        <f t="array" ref="ET1508">IFERROR(INDEX('Cost Input'!$C$1:$Q$496,'LCOH Calc'!$A1508,_xlfn.XMATCH('LCOH Calc'!ET$9,'Cost Input'!$C$3:$Q$3)),"")</f>
        <v>0</v>
      </c>
      <c r="EU1508" s="46" cm="1">
        <f t="array" ref="EU1508">IFERROR(INDEX('Cost Input'!$C$1:$Q$496,'LCOH Calc'!$A1508,_xlfn.XMATCH('LCOH Calc'!EU$9,'Cost Input'!$C$3:$Q$3)),"")</f>
        <v>0</v>
      </c>
      <c r="EV1508" s="46" cm="1">
        <f t="array" ref="EV1508">IFERROR(INDEX('Cost Input'!$C$1:$Q$496,'LCOH Calc'!$A1508,_xlfn.XMATCH('LCOH Calc'!EV$9,'Cost Input'!$C$3:$Q$3)),"")</f>
        <v>0</v>
      </c>
      <c r="EW1508" s="46" cm="1">
        <f t="array" ref="EW1508">IFERROR(INDEX('Cost Input'!$C$1:$Q$496,'LCOH Calc'!$A1508,_xlfn.XMATCH('LCOH Calc'!EW$9,'Cost Input'!$C$3:$Q$3)),"")</f>
        <v>0</v>
      </c>
      <c r="EX1508" s="46" cm="1">
        <f t="array" ref="EX1508">IFERROR(INDEX('Cost Input'!$C$1:$Q$496,'LCOH Calc'!$A1508,_xlfn.XMATCH('LCOH Calc'!EX$9,'Cost Input'!$C$3:$Q$3)),"")</f>
        <v>0</v>
      </c>
      <c r="EY1508" s="46" cm="1">
        <f t="array" ref="EY1508">IFERROR(INDEX('Cost Input'!$C$1:$Q$496,'LCOH Calc'!$A1508,_xlfn.XMATCH('LCOH Calc'!EY$9,'Cost Input'!$C$3:$Q$3)),"")</f>
        <v>0</v>
      </c>
      <c r="EZ1508" s="46" cm="1">
        <f t="array" ref="EZ1508">IFERROR(INDEX('Cost Input'!$C$1:$Q$496,'LCOH Calc'!$A1508,_xlfn.XMATCH('LCOH Calc'!EZ$9,'Cost Input'!$C$3:$Q$3)),"")</f>
        <v>0</v>
      </c>
      <c r="FA1508" s="46" cm="1">
        <f t="array" ref="FA1508">IFERROR(INDEX('Cost Input'!$C$1:$Q$496,'LCOH Calc'!$A1508,_xlfn.XMATCH('LCOH Calc'!FA$9,'Cost Input'!$C$3:$Q$3)),"")</f>
        <v>0</v>
      </c>
      <c r="FB1508" s="46" cm="1">
        <f t="array" ref="FB1508">IFERROR(INDEX('Cost Input'!$C$1:$Q$496,'LCOH Calc'!$A1508,_xlfn.XMATCH('LCOH Calc'!FB$9,'Cost Input'!$C$3:$Q$3)),"")</f>
        <v>0</v>
      </c>
      <c r="FC1508" s="46" cm="1">
        <f t="array" ref="FC1508">IFERROR(INDEX('Cost Input'!$C$1:$Q$496,'LCOH Calc'!$A1508,_xlfn.XMATCH('LCOH Calc'!FC$9,'Cost Input'!$C$3:$Q$3)),"")</f>
        <v>0</v>
      </c>
      <c r="FD1508" s="46" cm="1">
        <f t="array" ref="FD1508">IFERROR(INDEX('Cost Input'!$C$1:$Q$496,'LCOH Calc'!$A1508,_xlfn.XMATCH('LCOH Calc'!FD$9,'Cost Input'!$C$3:$Q$3)),"")</f>
        <v>0</v>
      </c>
      <c r="FE1508" s="46" cm="1">
        <f t="array" ref="FE1508">IFERROR(INDEX('Cost Input'!$C$1:$Q$496,'LCOH Calc'!$A1508,_xlfn.XMATCH('LCOH Calc'!FE$9,'Cost Input'!$C$3:$Q$3)),"")</f>
        <v>0</v>
      </c>
      <c r="FF1508" s="46" cm="1">
        <f t="array" ref="FF1508">IFERROR(INDEX('Cost Input'!$C$1:$Q$496,'LCOH Calc'!$A1508,_xlfn.XMATCH('LCOH Calc'!FF$9,'Cost Input'!$C$3:$Q$3)),"")</f>
        <v>0</v>
      </c>
      <c r="FG1508" s="46" cm="1">
        <f t="array" ref="FG1508">IFERROR(INDEX('Cost Input'!$C$1:$Q$496,'LCOH Calc'!$A1508,_xlfn.XMATCH('LCOH Calc'!FG$9,'Cost Input'!$C$3:$Q$3)),"")</f>
        <v>0</v>
      </c>
      <c r="FH1508" s="46" cm="1">
        <f t="array" ref="FH1508">IFERROR(INDEX('Cost Input'!$C$1:$Q$496,'LCOH Calc'!$A1508,_xlfn.XMATCH('LCOH Calc'!FH$9,'Cost Input'!$C$3:$Q$3)),"")</f>
        <v>0</v>
      </c>
      <c r="FI1508" s="46" cm="1">
        <f t="array" ref="FI1508">IFERROR(INDEX('Cost Input'!$C$1:$Q$496,'LCOH Calc'!$A1508,_xlfn.XMATCH('LCOH Calc'!FI$9,'Cost Input'!$C$3:$Q$3)),"")</f>
        <v>0</v>
      </c>
      <c r="FJ1508" s="46" cm="1">
        <f t="array" ref="FJ1508">IFERROR(INDEX('Cost Input'!$C$1:$Q$496,'LCOH Calc'!$A1508,_xlfn.XMATCH('LCOH Calc'!FJ$9,'Cost Input'!$C$3:$Q$3)),"")</f>
        <v>0</v>
      </c>
      <c r="FK1508" s="46" cm="1">
        <f t="array" ref="FK1508">IFERROR(INDEX('Cost Input'!$C$1:$Q$496,'LCOH Calc'!$A1508,_xlfn.XMATCH('LCOH Calc'!FK$9,'Cost Input'!$C$3:$Q$3)),"")</f>
        <v>0</v>
      </c>
      <c r="FL1508" s="46" cm="1">
        <f t="array" ref="FL1508">IFERROR(INDEX('Cost Input'!$C$1:$Q$496,'LCOH Calc'!$A1508,_xlfn.XMATCH('LCOH Calc'!FL$9,'Cost Input'!$C$3:$Q$3)),"")</f>
        <v>0</v>
      </c>
      <c r="FM1508" s="46" cm="1">
        <f t="array" ref="FM1508">IFERROR(INDEX('Cost Input'!$C$1:$Q$496,'LCOH Calc'!$A1508,_xlfn.XMATCH('LCOH Calc'!FM$9,'Cost Input'!$C$3:$Q$3)),"")</f>
        <v>0</v>
      </c>
      <c r="FN1508" s="46" cm="1">
        <f t="array" ref="FN1508">IFERROR(INDEX('Cost Input'!$C$1:$Q$496,'LCOH Calc'!$A1508,_xlfn.XMATCH('LCOH Calc'!FN$9,'Cost Input'!$C$3:$Q$3)),"")</f>
        <v>0</v>
      </c>
      <c r="FO1508" s="46" cm="1">
        <f t="array" ref="FO1508">IFERROR(INDEX('Cost Input'!$C$1:$Q$496,'LCOH Calc'!$A1508,_xlfn.XMATCH('LCOH Calc'!FO$9,'Cost Input'!$C$3:$Q$3)),"")</f>
        <v>0</v>
      </c>
      <c r="FP1508" s="46" cm="1">
        <f t="array" ref="FP1508">IFERROR(INDEX('Cost Input'!$C$1:$Q$496,'LCOH Calc'!$A1508,_xlfn.XMATCH('LCOH Calc'!FP$9,'Cost Input'!$C$3:$Q$3)),"")</f>
        <v>0</v>
      </c>
      <c r="FQ1508" s="46" cm="1">
        <f t="array" ref="FQ1508">IFERROR(INDEX('Cost Input'!$C$1:$Q$496,'LCOH Calc'!$A1508,_xlfn.XMATCH('LCOH Calc'!FQ$9,'Cost Input'!$C$3:$Q$3)),"")</f>
        <v>0</v>
      </c>
      <c r="FR1508" s="46" cm="1">
        <f t="array" ref="FR1508">IFERROR(INDEX('Cost Input'!$C$1:$Q$496,'LCOH Calc'!$A1508,_xlfn.XMATCH('LCOH Calc'!FR$9,'Cost Input'!$C$3:$Q$3)),"")</f>
        <v>0</v>
      </c>
      <c r="FS1508" s="46" cm="1">
        <f t="array" ref="FS1508">IFERROR(INDEX('Cost Input'!$C$1:$Q$496,'LCOH Calc'!$A1508,_xlfn.XMATCH('LCOH Calc'!FS$9,'Cost Input'!$C$3:$Q$3)),"")</f>
        <v>0</v>
      </c>
      <c r="FT1508" s="46" cm="1">
        <f t="array" ref="FT1508">IFERROR(INDEX('Cost Input'!$C$1:$Q$496,'LCOH Calc'!$A1508,_xlfn.XMATCH('LCOH Calc'!FT$9,'Cost Input'!$C$3:$Q$3)),"")</f>
        <v>0</v>
      </c>
      <c r="FU1508" s="46" cm="1">
        <f t="array" ref="FU1508">IFERROR(INDEX('Cost Input'!$C$1:$Q$496,'LCOH Calc'!$A1508,_xlfn.XMATCH('LCOH Calc'!FU$9,'Cost Input'!$C$3:$Q$3)),"")</f>
        <v>0</v>
      </c>
      <c r="FV1508" s="46" cm="1">
        <f t="array" ref="FV1508">IFERROR(INDEX('Cost Input'!$C$1:$Q$496,'LCOH Calc'!$A1508,_xlfn.XMATCH('LCOH Calc'!FV$9,'Cost Input'!$C$3:$Q$3)),"")</f>
        <v>0</v>
      </c>
      <c r="FW1508" s="46" cm="1">
        <f t="array" ref="FW1508">IFERROR(INDEX('Cost Input'!$C$1:$Q$496,'LCOH Calc'!$A1508,_xlfn.XMATCH('LCOH Calc'!FW$9,'Cost Input'!$C$3:$Q$3)),"")</f>
        <v>0</v>
      </c>
      <c r="FX1508" s="46" cm="1">
        <f t="array" ref="FX1508">IFERROR(INDEX('Cost Input'!$C$1:$Q$496,'LCOH Calc'!$A1508,_xlfn.XMATCH('LCOH Calc'!FX$9,'Cost Input'!$C$3:$Q$3)),"")</f>
        <v>0</v>
      </c>
      <c r="FY1508" s="46" cm="1">
        <f t="array" ref="FY1508">IFERROR(INDEX('Cost Input'!$C$1:$Q$496,'LCOH Calc'!$A1508,_xlfn.XMATCH('LCOH Calc'!FY$9,'Cost Input'!$C$3:$Q$3)),"")</f>
        <v>0</v>
      </c>
      <c r="FZ1508" s="46" cm="1">
        <f t="array" ref="FZ1508">IFERROR(INDEX('Cost Input'!$C$1:$Q$496,'LCOH Calc'!$A1508,_xlfn.XMATCH('LCOH Calc'!FZ$9,'Cost Input'!$C$3:$Q$3)),"")</f>
        <v>0</v>
      </c>
      <c r="GA1508" s="46" cm="1">
        <f t="array" ref="GA1508">IFERROR(INDEX('Cost Input'!$C$1:$Q$496,'LCOH Calc'!$A1508,_xlfn.XMATCH('LCOH Calc'!GA$9,'Cost Input'!$C$3:$Q$3)),"")</f>
        <v>0</v>
      </c>
      <c r="GB1508" s="46" cm="1">
        <f t="array" ref="GB1508">IFERROR(INDEX('Cost Input'!$C$1:$Q$496,'LCOH Calc'!$A1508,_xlfn.XMATCH('LCOH Calc'!GB$9,'Cost Input'!$C$3:$Q$3)),"")</f>
        <v>0</v>
      </c>
      <c r="GC1508" s="46" cm="1">
        <f t="array" ref="GC1508">IFERROR(INDEX('Cost Input'!$C$1:$Q$496,'LCOH Calc'!$A1508,_xlfn.XMATCH('LCOH Calc'!GC$9,'Cost Input'!$C$3:$Q$3)),"")</f>
        <v>0</v>
      </c>
      <c r="GD1508" s="46" cm="1">
        <f t="array" ref="GD1508">IFERROR(INDEX('Cost Input'!$C$1:$Q$496,'LCOH Calc'!$A1508,_xlfn.XMATCH('LCOH Calc'!GD$9,'Cost Input'!$C$3:$Q$3)),"")</f>
        <v>0</v>
      </c>
      <c r="GE1508" s="46" cm="1">
        <f t="array" ref="GE1508">IFERROR(INDEX('Cost Input'!$C$1:$Q$496,'LCOH Calc'!$A1508,_xlfn.XMATCH('LCOH Calc'!GE$9,'Cost Input'!$C$3:$Q$3)),"")</f>
        <v>0</v>
      </c>
      <c r="GF1508" s="46" cm="1">
        <f t="array" ref="GF1508">IFERROR(INDEX('Cost Input'!$C$1:$Q$496,'LCOH Calc'!$A1508,_xlfn.XMATCH('LCOH Calc'!GF$9,'Cost Input'!$C$3:$Q$3)),"")</f>
        <v>0</v>
      </c>
      <c r="GG1508" s="46" cm="1">
        <f t="array" ref="GG1508">IFERROR(INDEX('Cost Input'!$C$1:$Q$496,'LCOH Calc'!$A1508,_xlfn.XMATCH('LCOH Calc'!GG$9,'Cost Input'!$C$3:$Q$3)),"")</f>
        <v>0</v>
      </c>
      <c r="GH1508" s="46" cm="1">
        <f t="array" ref="GH1508">IFERROR(INDEX('Cost Input'!$C$1:$Q$496,'LCOH Calc'!$A1508,_xlfn.XMATCH('LCOH Calc'!GH$9,'Cost Input'!$C$3:$Q$3)),"")</f>
        <v>0</v>
      </c>
      <c r="GI1508" s="46" cm="1">
        <f t="array" ref="GI1508">IFERROR(INDEX('Cost Input'!$C$1:$Q$496,'LCOH Calc'!$A1508,_xlfn.XMATCH('LCOH Calc'!GI$9,'Cost Input'!$C$3:$Q$3)),"")</f>
        <v>0</v>
      </c>
      <c r="GJ1508" s="46" cm="1">
        <f t="array" ref="GJ1508">IFERROR(INDEX('Cost Input'!$C$1:$Q$496,'LCOH Calc'!$A1508,_xlfn.XMATCH('LCOH Calc'!GJ$9,'Cost Input'!$C$3:$Q$3)),"")</f>
        <v>0</v>
      </c>
      <c r="GK1508" s="46" cm="1">
        <f t="array" ref="GK1508">IFERROR(INDEX('Cost Input'!$C$1:$Q$496,'LCOH Calc'!$A1508,_xlfn.XMATCH('LCOH Calc'!GK$9,'Cost Input'!$C$3:$Q$3)),"")</f>
        <v>0</v>
      </c>
      <c r="GL1508" s="46" cm="1">
        <f t="array" ref="GL1508">IFERROR(INDEX('Cost Input'!$C$1:$Q$496,'LCOH Calc'!$A1508,_xlfn.XMATCH('LCOH Calc'!GL$9,'Cost Input'!$C$3:$Q$3)),"")</f>
        <v>0</v>
      </c>
      <c r="GM1508" s="46" cm="1">
        <f t="array" ref="GM1508">IFERROR(INDEX('Cost Input'!$C$1:$Q$496,'LCOH Calc'!$A1508,_xlfn.XMATCH('LCOH Calc'!GM$9,'Cost Input'!$C$3:$Q$3)),"")</f>
        <v>0</v>
      </c>
      <c r="GN1508" s="46" cm="1">
        <f t="array" ref="GN1508">IFERROR(INDEX('Cost Input'!$C$1:$Q$496,'LCOH Calc'!$A1508,_xlfn.XMATCH('LCOH Calc'!GN$9,'Cost Input'!$C$3:$Q$3)),"")</f>
        <v>0</v>
      </c>
      <c r="GO1508" s="46" cm="1">
        <f t="array" ref="GO1508">IFERROR(INDEX('Cost Input'!$C$1:$Q$496,'LCOH Calc'!$A1508,_xlfn.XMATCH('LCOH Calc'!GO$9,'Cost Input'!$C$3:$Q$3)),"")</f>
        <v>0</v>
      </c>
      <c r="GP1508" s="46" cm="1">
        <f t="array" ref="GP1508">IFERROR(INDEX('Cost Input'!$C$1:$Q$496,'LCOH Calc'!$A1508,_xlfn.XMATCH('LCOH Calc'!GP$9,'Cost Input'!$C$3:$Q$3)),"")</f>
        <v>0</v>
      </c>
      <c r="GQ1508" s="46" cm="1">
        <f t="array" ref="GQ1508">IFERROR(INDEX('Cost Input'!$C$1:$Q$496,'LCOH Calc'!$A1508,_xlfn.XMATCH('LCOH Calc'!GQ$9,'Cost Input'!$C$3:$Q$3)),"")</f>
        <v>0</v>
      </c>
      <c r="GR1508" s="46" cm="1">
        <f t="array" ref="GR1508">IFERROR(INDEX('Cost Input'!$C$1:$Q$496,'LCOH Calc'!$A1508,_xlfn.XMATCH('LCOH Calc'!GR$9,'Cost Input'!$C$3:$Q$3)),"")</f>
        <v>0</v>
      </c>
      <c r="GS1508" s="46" cm="1">
        <f t="array" ref="GS1508">IFERROR(INDEX('Cost Input'!$C$1:$Q$496,'LCOH Calc'!$A1508,_xlfn.XMATCH('LCOH Calc'!GS$9,'Cost Input'!$C$3:$Q$3)),"")</f>
        <v>0</v>
      </c>
      <c r="GT1508" s="46" cm="1">
        <f t="array" ref="GT1508">IFERROR(INDEX('Cost Input'!$C$1:$Q$496,'LCOH Calc'!$A1508,_xlfn.XMATCH('LCOH Calc'!GT$9,'Cost Input'!$C$3:$Q$3)),"")</f>
        <v>0</v>
      </c>
      <c r="GU1508" s="46" cm="1">
        <f t="array" ref="GU1508">IFERROR(INDEX('Cost Input'!$C$1:$Q$496,'LCOH Calc'!$A1508,_xlfn.XMATCH('LCOH Calc'!GU$9,'Cost Input'!$C$3:$Q$3)),"")</f>
        <v>0</v>
      </c>
      <c r="GV1508" s="46" cm="1">
        <f t="array" ref="GV1508">IFERROR(INDEX('Cost Input'!$C$1:$Q$496,'LCOH Calc'!$A1508,_xlfn.XMATCH('LCOH Calc'!GV$9,'Cost Input'!$C$3:$Q$3)),"")</f>
        <v>0</v>
      </c>
      <c r="GW1508" s="46" cm="1">
        <f t="array" ref="GW1508">IFERROR(INDEX('Cost Input'!$C$1:$Q$496,'LCOH Calc'!$A1508,_xlfn.XMATCH('LCOH Calc'!GW$9,'Cost Input'!$C$3:$Q$3)),"")</f>
        <v>0</v>
      </c>
      <c r="GX1508" s="46" cm="1">
        <f t="array" ref="GX1508">IFERROR(INDEX('Cost Input'!$C$1:$Q$496,'LCOH Calc'!$A1508,_xlfn.XMATCH('LCOH Calc'!GX$9,'Cost Input'!$C$3:$Q$3)),"")</f>
        <v>0</v>
      </c>
      <c r="GY1508" s="46" cm="1">
        <f t="array" ref="GY1508">IFERROR(INDEX('Cost Input'!$C$1:$Q$496,'LCOH Calc'!$A1508,_xlfn.XMATCH('LCOH Calc'!GY$9,'Cost Input'!$C$3:$Q$3)),"")</f>
        <v>0</v>
      </c>
      <c r="GZ1508" s="46" cm="1">
        <f t="array" ref="GZ1508">IFERROR(INDEX('Cost Input'!$C$1:$Q$496,'LCOH Calc'!$A1508,_xlfn.XMATCH('LCOH Calc'!GZ$9,'Cost Input'!$C$3:$Q$3)),"")</f>
        <v>0</v>
      </c>
      <c r="HA1508" s="46" cm="1">
        <f t="array" ref="HA1508">IFERROR(INDEX('Cost Input'!$C$1:$Q$496,'LCOH Calc'!$A1508,_xlfn.XMATCH('LCOH Calc'!HA$9,'Cost Input'!$C$3:$Q$3)),"")</f>
        <v>0</v>
      </c>
      <c r="HB1508" s="46" cm="1">
        <f t="array" ref="HB1508">IFERROR(INDEX('Cost Input'!$C$1:$Q$496,'LCOH Calc'!$A1508,_xlfn.XMATCH('LCOH Calc'!HB$9,'Cost Input'!$C$3:$Q$3)),"")</f>
        <v>0</v>
      </c>
      <c r="HC1508" s="46" cm="1">
        <f t="array" ref="HC1508">IFERROR(INDEX('Cost Input'!$C$1:$Q$496,'LCOH Calc'!$A1508,_xlfn.XMATCH('LCOH Calc'!HC$9,'Cost Input'!$C$3:$Q$3)),"")</f>
        <v>0</v>
      </c>
      <c r="HD1508" s="46" cm="1">
        <f t="array" ref="HD1508">IFERROR(INDEX('Cost Input'!$C$1:$Q$496,'LCOH Calc'!$A1508,_xlfn.XMATCH('LCOH Calc'!HD$9,'Cost Input'!$C$3:$Q$3)),"")</f>
        <v>0</v>
      </c>
      <c r="HE1508" s="46" cm="1">
        <f t="array" ref="HE1508">IFERROR(INDEX('Cost Input'!$C$1:$Q$496,'LCOH Calc'!$A1508,_xlfn.XMATCH('LCOH Calc'!HE$9,'Cost Input'!$C$3:$Q$3)),"")</f>
        <v>0</v>
      </c>
      <c r="HF1508" s="46" cm="1">
        <f t="array" ref="HF1508">IFERROR(INDEX('Cost Input'!$C$1:$Q$496,'LCOH Calc'!$A1508,_xlfn.XMATCH('LCOH Calc'!HF$9,'Cost Input'!$C$3:$Q$3)),"")</f>
        <v>0</v>
      </c>
      <c r="HG1508" s="46" cm="1">
        <f t="array" ref="HG1508">IFERROR(INDEX('Cost Input'!$C$1:$Q$496,'LCOH Calc'!$A1508,_xlfn.XMATCH('LCOH Calc'!HG$9,'Cost Input'!$C$3:$Q$3)),"")</f>
        <v>0</v>
      </c>
      <c r="HH1508" s="46" cm="1">
        <f t="array" ref="HH1508">IFERROR(INDEX('Cost Input'!$C$1:$Q$496,'LCOH Calc'!$A1508,_xlfn.XMATCH('LCOH Calc'!HH$9,'Cost Input'!$C$3:$Q$3)),"")</f>
        <v>0</v>
      </c>
      <c r="HI1508" s="46" cm="1">
        <f t="array" ref="HI1508">IFERROR(INDEX('Cost Input'!$C$1:$Q$496,'LCOH Calc'!$A1508,_xlfn.XMATCH('LCOH Calc'!HI$9,'Cost Input'!$C$3:$Q$3)),"")</f>
        <v>0</v>
      </c>
      <c r="HJ1508" s="46" cm="1">
        <f t="array" ref="HJ1508">IFERROR(INDEX('Cost Input'!$C$1:$Q$496,'LCOH Calc'!$A1508,_xlfn.XMATCH('LCOH Calc'!HJ$9,'Cost Input'!$C$3:$Q$3)),"")</f>
        <v>0</v>
      </c>
      <c r="HK1508" s="46" cm="1">
        <f t="array" ref="HK1508">IFERROR(INDEX('Cost Input'!$C$1:$Q$496,'LCOH Calc'!$A1508,_xlfn.XMATCH('LCOH Calc'!HK$9,'Cost Input'!$C$3:$Q$3)),"")</f>
        <v>0</v>
      </c>
      <c r="HL1508" s="46" cm="1">
        <f t="array" ref="HL1508">IFERROR(INDEX('Cost Input'!$C$1:$Q$496,'LCOH Calc'!$A1508,_xlfn.XMATCH('LCOH Calc'!HL$9,'Cost Input'!$C$3:$Q$3)),"")</f>
        <v>0</v>
      </c>
      <c r="HM1508" s="46" cm="1">
        <f t="array" ref="HM1508">IFERROR(INDEX('Cost Input'!$C$1:$Q$496,'LCOH Calc'!$A1508,_xlfn.XMATCH('LCOH Calc'!HM$9,'Cost Input'!$C$3:$Q$3)),"")</f>
        <v>0</v>
      </c>
      <c r="HN1508" s="46" cm="1">
        <f t="array" ref="HN1508">IFERROR(INDEX('Cost Input'!$C$1:$Q$496,'LCOH Calc'!$A1508,_xlfn.XMATCH('LCOH Calc'!HN$9,'Cost Input'!$C$3:$Q$3)),"")</f>
        <v>0</v>
      </c>
      <c r="HO1508" s="46" cm="1">
        <f t="array" ref="HO1508">IFERROR(INDEX('Cost Input'!$C$1:$Q$496,'LCOH Calc'!$A1508,_xlfn.XMATCH('LCOH Calc'!HO$9,'Cost Input'!$C$3:$Q$3)),"")</f>
        <v>0</v>
      </c>
      <c r="HP1508" s="46" cm="1">
        <f t="array" ref="HP1508">IFERROR(INDEX('Cost Input'!$C$1:$Q$496,'LCOH Calc'!$A1508,_xlfn.XMATCH('LCOH Calc'!HP$9,'Cost Input'!$C$3:$Q$3)),"")</f>
        <v>0</v>
      </c>
      <c r="HQ1508" s="46" cm="1">
        <f t="array" ref="HQ1508">IFERROR(INDEX('Cost Input'!$C$1:$Q$496,'LCOH Calc'!$A1508,_xlfn.XMATCH('LCOH Calc'!HQ$9,'Cost Input'!$C$3:$Q$3)),"")</f>
        <v>0</v>
      </c>
      <c r="HR1508" s="46" cm="1">
        <f t="array" ref="HR1508">IFERROR(INDEX('Cost Input'!$C$1:$Q$496,'LCOH Calc'!$A1508,_xlfn.XMATCH('LCOH Calc'!HR$9,'Cost Input'!$C$3:$Q$3)),"")</f>
        <v>0</v>
      </c>
      <c r="HS1508" s="46" cm="1">
        <f t="array" ref="HS1508">IFERROR(INDEX('Cost Input'!$C$1:$Q$496,'LCOH Calc'!$A1508,_xlfn.XMATCH('LCOH Calc'!HS$9,'Cost Input'!$C$3:$Q$3)),"")</f>
        <v>0</v>
      </c>
      <c r="HT1508" s="46" cm="1">
        <f t="array" ref="HT1508">IFERROR(INDEX('Cost Input'!$C$1:$Q$496,'LCOH Calc'!$A1508,_xlfn.XMATCH('LCOH Calc'!HT$9,'Cost Input'!$C$3:$Q$3)),"")</f>
        <v>0</v>
      </c>
      <c r="HU1508" s="46" cm="1">
        <f t="array" ref="HU1508">IFERROR(INDEX('Cost Input'!$C$1:$Q$496,'LCOH Calc'!$A1508,_xlfn.XMATCH('LCOH Calc'!HU$9,'Cost Input'!$C$3:$Q$3)),"")</f>
        <v>0</v>
      </c>
      <c r="HV1508" s="46" cm="1">
        <f t="array" ref="HV1508">IFERROR(INDEX('Cost Input'!$C$1:$Q$496,'LCOH Calc'!$A1508,_xlfn.XMATCH('LCOH Calc'!HV$9,'Cost Input'!$C$3:$Q$3)),"")</f>
        <v>0</v>
      </c>
      <c r="HW1508" s="46" cm="1">
        <f t="array" ref="HW1508">IFERROR(INDEX('Cost Input'!$C$1:$Q$496,'LCOH Calc'!$A1508,_xlfn.XMATCH('LCOH Calc'!HW$9,'Cost Input'!$C$3:$Q$3)),"")</f>
        <v>0</v>
      </c>
      <c r="HX1508" s="46" cm="1">
        <f t="array" ref="HX1508">IFERROR(INDEX('Cost Input'!$C$1:$Q$496,'LCOH Calc'!$A1508,_xlfn.XMATCH('LCOH Calc'!HX$9,'Cost Input'!$C$3:$Q$3)),"")</f>
        <v>0</v>
      </c>
      <c r="HY1508" s="46" cm="1">
        <f t="array" ref="HY1508">IFERROR(INDEX('Cost Input'!$C$1:$Q$496,'LCOH Calc'!$A1508,_xlfn.XMATCH('LCOH Calc'!HY$9,'Cost Input'!$C$3:$Q$3)),"")</f>
        <v>0</v>
      </c>
      <c r="HZ1508" s="46" cm="1">
        <f t="array" ref="HZ1508">IFERROR(INDEX('Cost Input'!$C$1:$Q$496,'LCOH Calc'!$A1508,_xlfn.XMATCH('LCOH Calc'!HZ$9,'Cost Input'!$C$3:$Q$3)),"")</f>
        <v>0</v>
      </c>
      <c r="IA1508" s="46" cm="1">
        <f t="array" ref="IA1508">IFERROR(INDEX('Cost Input'!$C$1:$Q$496,'LCOH Calc'!$A1508,_xlfn.XMATCH('LCOH Calc'!IA$9,'Cost Input'!$C$3:$Q$3)),"")</f>
        <v>0</v>
      </c>
      <c r="IB1508" s="46" cm="1">
        <f t="array" ref="IB1508">IFERROR(INDEX('Cost Input'!$C$1:$Q$496,'LCOH Calc'!$A1508,_xlfn.XMATCH('LCOH Calc'!IB$9,'Cost Input'!$C$3:$Q$3)),"")</f>
        <v>0</v>
      </c>
      <c r="IC1508" s="46" cm="1">
        <f t="array" ref="IC1508">IFERROR(INDEX('Cost Input'!$C$1:$Q$496,'LCOH Calc'!$A1508,_xlfn.XMATCH('LCOH Calc'!IC$9,'Cost Input'!$C$3:$Q$3)),"")</f>
        <v>0</v>
      </c>
      <c r="ID1508" s="46" cm="1">
        <f t="array" ref="ID1508">IFERROR(INDEX('Cost Input'!$C$1:$Q$496,'LCOH Calc'!$A1508,_xlfn.XMATCH('LCOH Calc'!ID$9,'Cost Input'!$C$3:$Q$3)),"")</f>
        <v>0</v>
      </c>
      <c r="IE1508" s="46" cm="1">
        <f t="array" ref="IE1508">IFERROR(INDEX('Cost Input'!$C$1:$Q$496,'LCOH Calc'!$A1508,_xlfn.XMATCH('LCOH Calc'!IE$9,'Cost Input'!$C$3:$Q$3)),"")</f>
        <v>0</v>
      </c>
      <c r="IF1508" s="46" cm="1">
        <f t="array" ref="IF1508">IFERROR(INDEX('Cost Input'!$C$1:$Q$496,'LCOH Calc'!$A1508,_xlfn.XMATCH('LCOH Calc'!IF$9,'Cost Input'!$C$3:$Q$3)),"")</f>
        <v>0</v>
      </c>
      <c r="IG1508" s="46" cm="1">
        <f t="array" ref="IG1508">IFERROR(INDEX('Cost Input'!$C$1:$Q$496,'LCOH Calc'!$A1508,_xlfn.XMATCH('LCOH Calc'!IG$9,'Cost Input'!$C$3:$Q$3)),"")</f>
        <v>0</v>
      </c>
      <c r="IH1508" s="46" cm="1">
        <f t="array" ref="IH1508">IFERROR(INDEX('Cost Input'!$C$1:$Q$496,'LCOH Calc'!$A1508,_xlfn.XMATCH('LCOH Calc'!IH$9,'Cost Input'!$C$3:$Q$3)),"")</f>
        <v>0</v>
      </c>
      <c r="II1508" s="46" cm="1">
        <f t="array" ref="II1508">IFERROR(INDEX('Cost Input'!$C$1:$Q$496,'LCOH Calc'!$A1508,_xlfn.XMATCH('LCOH Calc'!II$9,'Cost Input'!$C$3:$Q$3)),"")</f>
        <v>0</v>
      </c>
      <c r="IJ1508" s="46" cm="1">
        <f t="array" ref="IJ1508">IFERROR(INDEX('Cost Input'!$C$1:$Q$496,'LCOH Calc'!$A1508,_xlfn.XMATCH('LCOH Calc'!IJ$9,'Cost Input'!$C$3:$Q$3)),"")</f>
        <v>0</v>
      </c>
      <c r="IK1508" s="46" cm="1">
        <f t="array" ref="IK1508">IFERROR(INDEX('Cost Input'!$C$1:$Q$496,'LCOH Calc'!$A1508,_xlfn.XMATCH('LCOH Calc'!IK$9,'Cost Input'!$C$3:$Q$3)),"")</f>
        <v>0</v>
      </c>
      <c r="IL1508" s="46" cm="1">
        <f t="array" ref="IL1508">IFERROR(INDEX('Cost Input'!$C$1:$Q$496,'LCOH Calc'!$A1508,_xlfn.XMATCH('LCOH Calc'!IL$9,'Cost Input'!$C$3:$Q$3)),"")</f>
        <v>0</v>
      </c>
      <c r="IM1508" s="46" cm="1">
        <f t="array" ref="IM1508">IFERROR(INDEX('Cost Input'!$C$1:$Q$496,'LCOH Calc'!$A1508,_xlfn.XMATCH('LCOH Calc'!IM$9,'Cost Input'!$C$3:$Q$3)),"")</f>
        <v>0</v>
      </c>
      <c r="IN1508" s="46" cm="1">
        <f t="array" ref="IN1508">IFERROR(INDEX('Cost Input'!$C$1:$Q$496,'LCOH Calc'!$A1508,_xlfn.XMATCH('LCOH Calc'!IN$9,'Cost Input'!$C$3:$Q$3)),"")</f>
        <v>0</v>
      </c>
      <c r="IO1508" s="46" cm="1">
        <f t="array" ref="IO1508">IFERROR(INDEX('Cost Input'!$C$1:$Q$496,'LCOH Calc'!$A1508,_xlfn.XMATCH('LCOH Calc'!IO$9,'Cost Input'!$C$3:$Q$3)),"")</f>
        <v>0</v>
      </c>
      <c r="IP1508" s="46" cm="1">
        <f t="array" ref="IP1508">IFERROR(INDEX('Cost Input'!$C$1:$Q$496,'LCOH Calc'!$A1508,_xlfn.XMATCH('LCOH Calc'!IP$9,'Cost Input'!$C$3:$Q$3)),"")</f>
        <v>0</v>
      </c>
      <c r="IQ1508" s="46" cm="1">
        <f t="array" ref="IQ1508">IFERROR(INDEX('Cost Input'!$C$1:$Q$496,'LCOH Calc'!$A1508,_xlfn.XMATCH('LCOH Calc'!IQ$9,'Cost Input'!$C$3:$Q$3)),"")</f>
        <v>0</v>
      </c>
      <c r="IR1508" s="46" cm="1">
        <f t="array" ref="IR1508">IFERROR(INDEX('Cost Input'!$C$1:$Q$496,'LCOH Calc'!$A1508,_xlfn.XMATCH('LCOH Calc'!IR$9,'Cost Input'!$C$3:$Q$3)),"")</f>
        <v>0</v>
      </c>
      <c r="IS1508" s="46" cm="1">
        <f t="array" ref="IS1508">IFERROR(INDEX('Cost Input'!$C$1:$Q$496,'LCOH Calc'!$A1508,_xlfn.XMATCH('LCOH Calc'!IS$9,'Cost Input'!$C$3:$Q$3)),"")</f>
        <v>0</v>
      </c>
      <c r="IT1508" s="46" cm="1">
        <f t="array" ref="IT1508">IFERROR(INDEX('Cost Input'!$C$1:$Q$496,'LCOH Calc'!$A1508,_xlfn.XMATCH('LCOH Calc'!IT$9,'Cost Input'!$C$3:$Q$3)),"")</f>
        <v>0</v>
      </c>
      <c r="IU1508" s="46" cm="1">
        <f t="array" ref="IU1508">IFERROR(INDEX('Cost Input'!$C$1:$Q$496,'LCOH Calc'!$A1508,_xlfn.XMATCH('LCOH Calc'!IU$9,'Cost Input'!$C$3:$Q$3)),"")</f>
        <v>0</v>
      </c>
      <c r="IV1508" s="49"/>
      <c r="IW1508" s="49"/>
      <c r="IX1508" s="49"/>
      <c r="IY1508" s="49"/>
      <c r="IZ1508" s="49"/>
      <c r="JA1508" s="49"/>
      <c r="JB1508" s="49"/>
      <c r="JC1508" s="49"/>
      <c r="JD1508" s="49"/>
      <c r="JE1508" s="49"/>
      <c r="JF1508" s="49"/>
      <c r="JG1508" s="49"/>
      <c r="JH1508" s="49"/>
      <c r="JI1508" s="1"/>
      <c r="JL1508" s="277" t="s">
        <v>164</v>
      </c>
    </row>
    <row r="1509" spans="1:272" s="191" customFormat="1" hidden="1" outlineLevel="1" x14ac:dyDescent="0.3">
      <c r="A1509" s="53">
        <f t="shared" si="10143"/>
        <v>348</v>
      </c>
      <c r="B1509" s="6" t="str">
        <f>'Cost Input'!A348</f>
        <v>[placeholder]</v>
      </c>
      <c r="C1509" s="38" t="str">
        <f>'Cost Input'!B348</f>
        <v>x</v>
      </c>
      <c r="D1509" s="104"/>
      <c r="E1509" s="46"/>
      <c r="F1509" s="46"/>
      <c r="G1509" s="46"/>
      <c r="H1509" s="46"/>
      <c r="I1509" s="46"/>
      <c r="J1509" s="46"/>
      <c r="K1509" s="46"/>
      <c r="L1509" s="46"/>
      <c r="M1509" s="46"/>
      <c r="N1509" s="46"/>
      <c r="O1509" s="46"/>
      <c r="P1509" s="46"/>
      <c r="Q1509" s="46"/>
      <c r="R1509" s="46"/>
      <c r="S1509" s="46"/>
      <c r="T1509" s="46"/>
      <c r="U1509" s="46"/>
      <c r="V1509" s="46"/>
      <c r="W1509" s="46"/>
      <c r="X1509" s="46"/>
      <c r="Y1509" s="46"/>
      <c r="Z1509" s="46"/>
      <c r="AA1509" s="46"/>
      <c r="AB1509" s="46"/>
      <c r="AC1509" s="46"/>
      <c r="AD1509" s="46"/>
      <c r="AE1509" s="46"/>
      <c r="AF1509" s="46"/>
      <c r="AG1509" s="46"/>
      <c r="AH1509" s="46"/>
      <c r="AI1509" s="46"/>
      <c r="AJ1509" s="46"/>
      <c r="AK1509" s="46"/>
      <c r="AL1509" s="46"/>
      <c r="AM1509" s="46"/>
      <c r="AN1509" s="46"/>
      <c r="AO1509" s="46"/>
      <c r="AP1509" s="46"/>
      <c r="AQ1509" s="46"/>
      <c r="AR1509" s="46"/>
      <c r="AS1509" s="46"/>
      <c r="AT1509" s="46"/>
      <c r="AU1509" s="46"/>
      <c r="AV1509" s="46"/>
      <c r="AW1509" s="46"/>
      <c r="AX1509" s="46"/>
      <c r="AY1509" s="46"/>
      <c r="AZ1509" s="46"/>
      <c r="BA1509" s="46"/>
      <c r="BB1509" s="46"/>
      <c r="BC1509" s="46"/>
      <c r="BD1509" s="46"/>
      <c r="BE1509" s="46"/>
      <c r="BF1509" s="46"/>
      <c r="BG1509" s="46"/>
      <c r="BH1509" s="46"/>
      <c r="BI1509" s="46"/>
      <c r="BJ1509" s="46"/>
      <c r="BK1509" s="46"/>
      <c r="BL1509" s="46"/>
      <c r="BM1509" s="46"/>
      <c r="BN1509" s="46"/>
      <c r="BO1509" s="46"/>
      <c r="BP1509" s="46"/>
      <c r="BQ1509" s="46"/>
      <c r="BR1509" s="46"/>
      <c r="BS1509" s="46"/>
      <c r="BT1509" s="46"/>
      <c r="BU1509" s="46"/>
      <c r="BV1509" s="46"/>
      <c r="BW1509" s="46"/>
      <c r="BX1509" s="46"/>
      <c r="BY1509" s="46"/>
      <c r="BZ1509" s="46"/>
      <c r="CA1509" s="46"/>
      <c r="CB1509" s="46"/>
      <c r="CC1509" s="46"/>
      <c r="CD1509" s="46"/>
      <c r="CE1509" s="46"/>
      <c r="CF1509" s="46"/>
      <c r="CG1509" s="46"/>
      <c r="CH1509" s="46"/>
      <c r="CI1509" s="46"/>
      <c r="CJ1509" s="46"/>
      <c r="CK1509" s="46"/>
      <c r="CL1509" s="46"/>
      <c r="CM1509" s="46"/>
      <c r="CN1509" s="46"/>
      <c r="CO1509" s="46"/>
      <c r="CP1509" s="46"/>
      <c r="CQ1509" s="46"/>
      <c r="CR1509" s="46"/>
      <c r="CS1509" s="46"/>
      <c r="CT1509" s="46"/>
      <c r="CU1509" s="46"/>
      <c r="CV1509" s="46"/>
      <c r="CW1509" s="46"/>
      <c r="CX1509" s="46"/>
      <c r="CY1509" s="46"/>
      <c r="CZ1509" s="46"/>
      <c r="DA1509" s="46"/>
      <c r="DB1509" s="46"/>
      <c r="DC1509" s="46"/>
      <c r="DD1509" s="46"/>
      <c r="DE1509" s="46"/>
      <c r="DF1509" s="46"/>
      <c r="DG1509" s="46"/>
      <c r="DH1509" s="46"/>
      <c r="DI1509" s="46"/>
      <c r="DJ1509" s="46"/>
      <c r="DK1509" s="46"/>
      <c r="DL1509" s="46"/>
      <c r="DM1509" s="46"/>
      <c r="DN1509" s="46"/>
      <c r="DO1509" s="46"/>
      <c r="DP1509" s="46"/>
      <c r="DQ1509" s="46"/>
      <c r="DR1509" s="46"/>
      <c r="DS1509" s="46"/>
      <c r="DT1509" s="46"/>
      <c r="DU1509" s="46"/>
      <c r="DV1509" s="46"/>
      <c r="DW1509" s="46"/>
      <c r="DX1509" s="46"/>
      <c r="DY1509" s="46"/>
      <c r="DZ1509" s="46"/>
      <c r="EA1509" s="46"/>
      <c r="EB1509" s="46"/>
      <c r="EC1509" s="46"/>
      <c r="ED1509" s="46"/>
      <c r="EE1509" s="46"/>
      <c r="EF1509" s="46"/>
      <c r="EG1509" s="46"/>
      <c r="EH1509" s="46"/>
      <c r="EI1509" s="46"/>
      <c r="EJ1509" s="46"/>
      <c r="EK1509" s="46"/>
      <c r="EL1509" s="46"/>
      <c r="EM1509" s="46"/>
      <c r="EN1509" s="46"/>
      <c r="EO1509" s="46"/>
      <c r="EP1509" s="46"/>
      <c r="EQ1509" s="46"/>
      <c r="ER1509" s="46"/>
      <c r="ES1509" s="46"/>
      <c r="ET1509" s="46"/>
      <c r="EU1509" s="46"/>
      <c r="EV1509" s="46"/>
      <c r="EW1509" s="46"/>
      <c r="EX1509" s="46"/>
      <c r="EY1509" s="46"/>
      <c r="EZ1509" s="46"/>
      <c r="FA1509" s="46"/>
      <c r="FB1509" s="46"/>
      <c r="FC1509" s="46"/>
      <c r="FD1509" s="46"/>
      <c r="FE1509" s="46"/>
      <c r="FF1509" s="46"/>
      <c r="FG1509" s="46"/>
      <c r="FH1509" s="46"/>
      <c r="FI1509" s="46"/>
      <c r="FJ1509" s="46"/>
      <c r="FK1509" s="46"/>
      <c r="FL1509" s="46"/>
      <c r="FM1509" s="46"/>
      <c r="FN1509" s="46"/>
      <c r="FO1509" s="46"/>
      <c r="FP1509" s="46"/>
      <c r="FQ1509" s="46"/>
      <c r="FR1509" s="46"/>
      <c r="FS1509" s="46"/>
      <c r="FT1509" s="46"/>
      <c r="FU1509" s="46"/>
      <c r="FV1509" s="46"/>
      <c r="FW1509" s="46"/>
      <c r="FX1509" s="46"/>
      <c r="FY1509" s="46"/>
      <c r="FZ1509" s="46"/>
      <c r="GA1509" s="46"/>
      <c r="GB1509" s="46"/>
      <c r="GC1509" s="46"/>
      <c r="GD1509" s="46"/>
      <c r="GE1509" s="46"/>
      <c r="GF1509" s="46"/>
      <c r="GG1509" s="46"/>
      <c r="GH1509" s="46"/>
      <c r="GI1509" s="46"/>
      <c r="GJ1509" s="46"/>
      <c r="GK1509" s="46"/>
      <c r="GL1509" s="46"/>
      <c r="GM1509" s="46"/>
      <c r="GN1509" s="46"/>
      <c r="GO1509" s="46"/>
      <c r="GP1509" s="46"/>
      <c r="GQ1509" s="46"/>
      <c r="GR1509" s="46"/>
      <c r="GS1509" s="46"/>
      <c r="GT1509" s="46"/>
      <c r="GU1509" s="46"/>
      <c r="GV1509" s="46"/>
      <c r="GW1509" s="46"/>
      <c r="GX1509" s="46"/>
      <c r="GY1509" s="46"/>
      <c r="GZ1509" s="46"/>
      <c r="HA1509" s="46"/>
      <c r="HB1509" s="46"/>
      <c r="HC1509" s="46"/>
      <c r="HD1509" s="46"/>
      <c r="HE1509" s="46"/>
      <c r="HF1509" s="46"/>
      <c r="HG1509" s="46"/>
      <c r="HH1509" s="46"/>
      <c r="HI1509" s="46"/>
      <c r="HJ1509" s="46"/>
      <c r="HK1509" s="46"/>
      <c r="HL1509" s="46"/>
      <c r="HM1509" s="46"/>
      <c r="HN1509" s="46"/>
      <c r="HO1509" s="46"/>
      <c r="HP1509" s="46"/>
      <c r="HQ1509" s="46"/>
      <c r="HR1509" s="46"/>
      <c r="HS1509" s="46"/>
      <c r="HT1509" s="46"/>
      <c r="HU1509" s="46"/>
      <c r="HV1509" s="46"/>
      <c r="HW1509" s="46"/>
      <c r="HX1509" s="46"/>
      <c r="HY1509" s="46"/>
      <c r="HZ1509" s="46"/>
      <c r="IA1509" s="46"/>
      <c r="IB1509" s="46"/>
      <c r="IC1509" s="46"/>
      <c r="ID1509" s="46"/>
      <c r="IE1509" s="46"/>
      <c r="IF1509" s="46"/>
      <c r="IG1509" s="46"/>
      <c r="IH1509" s="46"/>
      <c r="II1509" s="46"/>
      <c r="IJ1509" s="46"/>
      <c r="IK1509" s="46"/>
      <c r="IL1509" s="46"/>
      <c r="IM1509" s="46"/>
      <c r="IN1509" s="46"/>
      <c r="IO1509" s="46"/>
      <c r="IP1509" s="46"/>
      <c r="IQ1509" s="46"/>
      <c r="IR1509" s="46"/>
      <c r="IS1509" s="46"/>
      <c r="IT1509" s="46"/>
      <c r="IU1509" s="46"/>
      <c r="IV1509" s="49"/>
      <c r="IW1509" s="49"/>
      <c r="IX1509" s="49"/>
      <c r="IY1509" s="49"/>
      <c r="IZ1509" s="49"/>
      <c r="JA1509" s="49"/>
      <c r="JB1509" s="49"/>
      <c r="JC1509" s="49"/>
      <c r="JD1509" s="49"/>
      <c r="JE1509" s="49"/>
      <c r="JF1509" s="49"/>
      <c r="JG1509" s="49"/>
      <c r="JH1509" s="49"/>
      <c r="JI1509" s="1"/>
      <c r="JL1509" s="277" t="s">
        <v>164</v>
      </c>
    </row>
    <row r="1510" spans="1:272" s="191" customFormat="1" hidden="1" outlineLevel="1" x14ac:dyDescent="0.3">
      <c r="A1510" s="53"/>
      <c r="B1510" s="6"/>
      <c r="C1510" s="38"/>
      <c r="D1510" s="104"/>
      <c r="E1510" s="46"/>
      <c r="F1510" s="46"/>
      <c r="G1510" s="46"/>
      <c r="H1510" s="46"/>
      <c r="I1510" s="46"/>
      <c r="J1510" s="46"/>
      <c r="K1510" s="46"/>
      <c r="L1510" s="46"/>
      <c r="M1510" s="46"/>
      <c r="N1510" s="46"/>
      <c r="O1510" s="46"/>
      <c r="P1510" s="46"/>
      <c r="Q1510" s="46"/>
      <c r="R1510" s="46"/>
      <c r="S1510" s="46"/>
      <c r="T1510" s="46"/>
      <c r="U1510" s="46"/>
      <c r="V1510" s="46"/>
      <c r="W1510" s="46"/>
      <c r="X1510" s="46"/>
      <c r="Y1510" s="46"/>
      <c r="Z1510" s="46"/>
      <c r="AA1510" s="46"/>
      <c r="AB1510" s="46"/>
      <c r="AC1510" s="46"/>
      <c r="AD1510" s="46"/>
      <c r="AE1510" s="46"/>
      <c r="AF1510" s="46"/>
      <c r="AG1510" s="46"/>
      <c r="AH1510" s="46"/>
      <c r="AI1510" s="46"/>
      <c r="AJ1510" s="46"/>
      <c r="AK1510" s="46"/>
      <c r="AL1510" s="46"/>
      <c r="AM1510" s="46"/>
      <c r="AN1510" s="46"/>
      <c r="AO1510" s="46"/>
      <c r="AP1510" s="46"/>
      <c r="AQ1510" s="46"/>
      <c r="AR1510" s="46"/>
      <c r="AS1510" s="46"/>
      <c r="AT1510" s="46"/>
      <c r="AU1510" s="46"/>
      <c r="AV1510" s="46"/>
      <c r="AW1510" s="46"/>
      <c r="AX1510" s="46"/>
      <c r="AY1510" s="46"/>
      <c r="AZ1510" s="46"/>
      <c r="BA1510" s="46"/>
      <c r="BB1510" s="46"/>
      <c r="BC1510" s="46"/>
      <c r="BD1510" s="46"/>
      <c r="BE1510" s="46"/>
      <c r="BF1510" s="46"/>
      <c r="BG1510" s="46"/>
      <c r="BH1510" s="46"/>
      <c r="BI1510" s="46"/>
      <c r="BJ1510" s="46"/>
      <c r="BK1510" s="46"/>
      <c r="BL1510" s="46"/>
      <c r="BM1510" s="46"/>
      <c r="BN1510" s="46"/>
      <c r="BO1510" s="46"/>
      <c r="BP1510" s="46"/>
      <c r="BQ1510" s="46"/>
      <c r="BR1510" s="46"/>
      <c r="BS1510" s="46"/>
      <c r="BT1510" s="46"/>
      <c r="BU1510" s="46"/>
      <c r="BV1510" s="46"/>
      <c r="BW1510" s="46"/>
      <c r="BX1510" s="46"/>
      <c r="BY1510" s="46"/>
      <c r="BZ1510" s="46"/>
      <c r="CA1510" s="46"/>
      <c r="CB1510" s="46"/>
      <c r="CC1510" s="46"/>
      <c r="CD1510" s="46"/>
      <c r="CE1510" s="46"/>
      <c r="CF1510" s="46"/>
      <c r="CG1510" s="46"/>
      <c r="CH1510" s="46"/>
      <c r="CI1510" s="46"/>
      <c r="CJ1510" s="46"/>
      <c r="CK1510" s="46"/>
      <c r="CL1510" s="46"/>
      <c r="CM1510" s="46"/>
      <c r="CN1510" s="46"/>
      <c r="CO1510" s="46"/>
      <c r="CP1510" s="46"/>
      <c r="CQ1510" s="46"/>
      <c r="CR1510" s="46"/>
      <c r="CS1510" s="46"/>
      <c r="CT1510" s="46"/>
      <c r="CU1510" s="46"/>
      <c r="CV1510" s="46"/>
      <c r="CW1510" s="46"/>
      <c r="CX1510" s="46"/>
      <c r="CY1510" s="46"/>
      <c r="CZ1510" s="46"/>
      <c r="DA1510" s="46"/>
      <c r="DB1510" s="46"/>
      <c r="DC1510" s="46"/>
      <c r="DD1510" s="46"/>
      <c r="DE1510" s="46"/>
      <c r="DF1510" s="46"/>
      <c r="DG1510" s="46"/>
      <c r="DH1510" s="46"/>
      <c r="DI1510" s="46"/>
      <c r="DJ1510" s="46"/>
      <c r="DK1510" s="46"/>
      <c r="DL1510" s="46"/>
      <c r="DM1510" s="46"/>
      <c r="DN1510" s="46"/>
      <c r="DO1510" s="46"/>
      <c r="DP1510" s="46"/>
      <c r="DQ1510" s="46"/>
      <c r="DR1510" s="46"/>
      <c r="DS1510" s="46"/>
      <c r="DT1510" s="46"/>
      <c r="DU1510" s="46"/>
      <c r="DV1510" s="46"/>
      <c r="DW1510" s="46"/>
      <c r="DX1510" s="46"/>
      <c r="DY1510" s="46"/>
      <c r="DZ1510" s="46"/>
      <c r="EA1510" s="46"/>
      <c r="EB1510" s="46"/>
      <c r="EC1510" s="46"/>
      <c r="ED1510" s="46"/>
      <c r="EE1510" s="46"/>
      <c r="EF1510" s="46"/>
      <c r="EG1510" s="46"/>
      <c r="EH1510" s="46"/>
      <c r="EI1510" s="46"/>
      <c r="EJ1510" s="46"/>
      <c r="EK1510" s="46"/>
      <c r="EL1510" s="46"/>
      <c r="EM1510" s="46"/>
      <c r="EN1510" s="46"/>
      <c r="EO1510" s="46"/>
      <c r="EP1510" s="46"/>
      <c r="EQ1510" s="46"/>
      <c r="ER1510" s="46"/>
      <c r="ES1510" s="46"/>
      <c r="ET1510" s="46"/>
      <c r="EU1510" s="46"/>
      <c r="EV1510" s="46"/>
      <c r="EW1510" s="46"/>
      <c r="EX1510" s="46"/>
      <c r="EY1510" s="46"/>
      <c r="EZ1510" s="46"/>
      <c r="FA1510" s="46"/>
      <c r="FB1510" s="46"/>
      <c r="FC1510" s="46"/>
      <c r="FD1510" s="46"/>
      <c r="FE1510" s="46"/>
      <c r="FF1510" s="46"/>
      <c r="FG1510" s="46"/>
      <c r="FH1510" s="46"/>
      <c r="FI1510" s="46"/>
      <c r="FJ1510" s="46"/>
      <c r="FK1510" s="46"/>
      <c r="FL1510" s="46"/>
      <c r="FM1510" s="46"/>
      <c r="FN1510" s="46"/>
      <c r="FO1510" s="46"/>
      <c r="FP1510" s="46"/>
      <c r="FQ1510" s="46"/>
      <c r="FR1510" s="46"/>
      <c r="FS1510" s="46"/>
      <c r="FT1510" s="46"/>
      <c r="FU1510" s="46"/>
      <c r="FV1510" s="46"/>
      <c r="FW1510" s="46"/>
      <c r="FX1510" s="46"/>
      <c r="FY1510" s="46"/>
      <c r="FZ1510" s="46"/>
      <c r="GA1510" s="46"/>
      <c r="GB1510" s="46"/>
      <c r="GC1510" s="46"/>
      <c r="GD1510" s="46"/>
      <c r="GE1510" s="46"/>
      <c r="GF1510" s="46"/>
      <c r="GG1510" s="46"/>
      <c r="GH1510" s="46"/>
      <c r="GI1510" s="46"/>
      <c r="GJ1510" s="46"/>
      <c r="GK1510" s="46"/>
      <c r="GL1510" s="46"/>
      <c r="GM1510" s="46"/>
      <c r="GN1510" s="46"/>
      <c r="GO1510" s="46"/>
      <c r="GP1510" s="46"/>
      <c r="GQ1510" s="46"/>
      <c r="GR1510" s="46"/>
      <c r="GS1510" s="46"/>
      <c r="GT1510" s="46"/>
      <c r="GU1510" s="46"/>
      <c r="GV1510" s="46"/>
      <c r="GW1510" s="46"/>
      <c r="GX1510" s="46"/>
      <c r="GY1510" s="46"/>
      <c r="GZ1510" s="46"/>
      <c r="HA1510" s="46"/>
      <c r="HB1510" s="46"/>
      <c r="HC1510" s="46"/>
      <c r="HD1510" s="46"/>
      <c r="HE1510" s="46"/>
      <c r="HF1510" s="46"/>
      <c r="HG1510" s="46"/>
      <c r="HH1510" s="46"/>
      <c r="HI1510" s="46"/>
      <c r="HJ1510" s="46"/>
      <c r="HK1510" s="46"/>
      <c r="HL1510" s="46"/>
      <c r="HM1510" s="46"/>
      <c r="HN1510" s="46"/>
      <c r="HO1510" s="46"/>
      <c r="HP1510" s="46"/>
      <c r="HQ1510" s="46"/>
      <c r="HR1510" s="46"/>
      <c r="HS1510" s="46"/>
      <c r="HT1510" s="46"/>
      <c r="HU1510" s="46"/>
      <c r="HV1510" s="46"/>
      <c r="HW1510" s="46"/>
      <c r="HX1510" s="46"/>
      <c r="HY1510" s="46"/>
      <c r="HZ1510" s="46"/>
      <c r="IA1510" s="46"/>
      <c r="IB1510" s="46"/>
      <c r="IC1510" s="46"/>
      <c r="ID1510" s="46"/>
      <c r="IE1510" s="46"/>
      <c r="IF1510" s="46"/>
      <c r="IG1510" s="46"/>
      <c r="IH1510" s="46"/>
      <c r="II1510" s="46"/>
      <c r="IJ1510" s="46"/>
      <c r="IK1510" s="46"/>
      <c r="IL1510" s="46"/>
      <c r="IM1510" s="46"/>
      <c r="IN1510" s="46"/>
      <c r="IO1510" s="46"/>
      <c r="IP1510" s="46"/>
      <c r="IQ1510" s="46"/>
      <c r="IR1510" s="46"/>
      <c r="IS1510" s="46"/>
      <c r="IT1510" s="46"/>
      <c r="IU1510" s="46"/>
      <c r="IV1510" s="46"/>
      <c r="IW1510" s="46"/>
      <c r="IX1510" s="46"/>
      <c r="IY1510" s="46"/>
      <c r="IZ1510" s="46"/>
      <c r="JA1510" s="46"/>
      <c r="JB1510" s="46"/>
      <c r="JC1510" s="46"/>
      <c r="JD1510" s="46"/>
      <c r="JE1510" s="46"/>
      <c r="JF1510" s="46"/>
      <c r="JG1510" s="46"/>
      <c r="JH1510" s="46"/>
      <c r="JI1510" s="1"/>
      <c r="JL1510" s="277" t="s">
        <v>164</v>
      </c>
    </row>
    <row r="1511" spans="1:272" s="191" customFormat="1" ht="15.6" hidden="1" outlineLevel="1" x14ac:dyDescent="0.3">
      <c r="A1511" s="1"/>
      <c r="B1511" s="4" t="s">
        <v>269</v>
      </c>
      <c r="C1511" s="39"/>
      <c r="D1511" s="42"/>
      <c r="E1511" s="42"/>
      <c r="F1511" s="42"/>
      <c r="G1511" s="42"/>
      <c r="H1511" s="42"/>
      <c r="I1511" s="42"/>
      <c r="J1511" s="42"/>
      <c r="K1511" s="42"/>
      <c r="L1511" s="42"/>
      <c r="M1511" s="42"/>
      <c r="N1511" s="42"/>
      <c r="O1511" s="42"/>
      <c r="P1511" s="42"/>
      <c r="Q1511" s="42"/>
      <c r="R1511" s="42"/>
      <c r="S1511" s="42"/>
      <c r="T1511" s="42"/>
      <c r="U1511" s="42"/>
      <c r="V1511" s="42"/>
      <c r="W1511" s="42"/>
      <c r="X1511" s="42"/>
      <c r="Y1511" s="42"/>
      <c r="Z1511" s="42"/>
      <c r="AA1511" s="42"/>
      <c r="AB1511" s="42"/>
      <c r="AC1511" s="42"/>
      <c r="AD1511" s="42"/>
      <c r="AE1511" s="42"/>
      <c r="AF1511" s="42"/>
      <c r="AG1511" s="42"/>
      <c r="AH1511" s="42"/>
      <c r="AI1511" s="42"/>
      <c r="AJ1511" s="42"/>
      <c r="AK1511" s="42"/>
      <c r="AL1511" s="42"/>
      <c r="AM1511" s="42"/>
      <c r="AN1511" s="42"/>
      <c r="AO1511" s="42"/>
      <c r="AP1511" s="42"/>
      <c r="AQ1511" s="42"/>
      <c r="AR1511" s="42"/>
      <c r="AS1511" s="42"/>
      <c r="AT1511" s="42"/>
      <c r="AU1511" s="42"/>
      <c r="AV1511" s="42"/>
      <c r="AW1511" s="42"/>
      <c r="AX1511" s="42"/>
      <c r="AY1511" s="42"/>
      <c r="AZ1511" s="42"/>
      <c r="BA1511" s="42"/>
      <c r="BB1511" s="42"/>
      <c r="BC1511" s="42"/>
      <c r="BD1511" s="42"/>
      <c r="BE1511" s="42"/>
      <c r="BF1511" s="42"/>
      <c r="BG1511" s="42"/>
      <c r="BH1511" s="42"/>
      <c r="BI1511" s="42"/>
      <c r="BJ1511" s="42"/>
      <c r="BK1511" s="42"/>
      <c r="BL1511" s="42"/>
      <c r="BM1511" s="42"/>
      <c r="BN1511" s="42"/>
      <c r="BO1511" s="42"/>
      <c r="BP1511" s="42"/>
      <c r="BQ1511" s="42"/>
      <c r="BR1511" s="42"/>
      <c r="BS1511" s="42"/>
      <c r="BT1511" s="42"/>
      <c r="BU1511" s="42"/>
      <c r="BV1511" s="42"/>
      <c r="BW1511" s="42"/>
      <c r="BX1511" s="42"/>
      <c r="BY1511" s="42"/>
      <c r="BZ1511" s="42"/>
      <c r="CA1511" s="42"/>
      <c r="CB1511" s="42"/>
      <c r="CC1511" s="42"/>
      <c r="CD1511" s="42"/>
      <c r="CE1511" s="42"/>
      <c r="CF1511" s="42"/>
      <c r="CG1511" s="42"/>
      <c r="CH1511" s="42"/>
      <c r="CI1511" s="42"/>
      <c r="CJ1511" s="42"/>
      <c r="CK1511" s="42"/>
      <c r="CL1511" s="42"/>
      <c r="CM1511" s="42"/>
      <c r="CN1511" s="42"/>
      <c r="CO1511" s="42"/>
      <c r="CP1511" s="42"/>
      <c r="CQ1511" s="42"/>
      <c r="CR1511" s="42"/>
      <c r="CS1511" s="42"/>
      <c r="CT1511" s="42"/>
      <c r="CU1511" s="42"/>
      <c r="CV1511" s="42"/>
      <c r="CW1511" s="42"/>
      <c r="CX1511" s="42"/>
      <c r="CY1511" s="42"/>
      <c r="CZ1511" s="42"/>
      <c r="DA1511" s="42"/>
      <c r="DB1511" s="42"/>
      <c r="DC1511" s="42"/>
      <c r="DD1511" s="42"/>
      <c r="DE1511" s="42"/>
      <c r="DF1511" s="42"/>
      <c r="DG1511" s="42"/>
      <c r="DH1511" s="42"/>
      <c r="DI1511" s="42"/>
      <c r="DJ1511" s="42"/>
      <c r="DK1511" s="42"/>
      <c r="DL1511" s="42"/>
      <c r="DM1511" s="42"/>
      <c r="DN1511" s="42"/>
      <c r="DO1511" s="42"/>
      <c r="DP1511" s="42"/>
      <c r="DQ1511" s="42"/>
      <c r="DR1511" s="42"/>
      <c r="DS1511" s="42"/>
      <c r="DT1511" s="42"/>
      <c r="DU1511" s="42"/>
      <c r="DV1511" s="42"/>
      <c r="DW1511" s="42"/>
      <c r="DX1511" s="42"/>
      <c r="DY1511" s="42"/>
      <c r="DZ1511" s="42"/>
      <c r="EA1511" s="42"/>
      <c r="EB1511" s="42"/>
      <c r="EC1511" s="42"/>
      <c r="ED1511" s="42"/>
      <c r="EE1511" s="42"/>
      <c r="EF1511" s="42"/>
      <c r="EG1511" s="42"/>
      <c r="EH1511" s="42"/>
      <c r="EI1511" s="42"/>
      <c r="EJ1511" s="42"/>
      <c r="EK1511" s="42"/>
      <c r="EL1511" s="42"/>
      <c r="EM1511" s="42"/>
      <c r="EN1511" s="42"/>
      <c r="EO1511" s="42"/>
      <c r="EP1511" s="42"/>
      <c r="EQ1511" s="42"/>
      <c r="ER1511" s="42"/>
      <c r="ES1511" s="42"/>
      <c r="ET1511" s="42"/>
      <c r="EU1511" s="42"/>
      <c r="EV1511" s="42"/>
      <c r="EW1511" s="42"/>
      <c r="EX1511" s="42"/>
      <c r="EY1511" s="42"/>
      <c r="EZ1511" s="42"/>
      <c r="FA1511" s="42"/>
      <c r="FB1511" s="42"/>
      <c r="FC1511" s="42"/>
      <c r="FD1511" s="42"/>
      <c r="FE1511" s="42"/>
      <c r="FF1511" s="42"/>
      <c r="FG1511" s="42"/>
      <c r="FH1511" s="42"/>
      <c r="FI1511" s="42"/>
      <c r="FJ1511" s="42"/>
      <c r="FK1511" s="42"/>
      <c r="FL1511" s="42"/>
      <c r="FM1511" s="42"/>
      <c r="FN1511" s="42"/>
      <c r="FO1511" s="42"/>
      <c r="FP1511" s="42"/>
      <c r="FQ1511" s="42"/>
      <c r="FR1511" s="42"/>
      <c r="FS1511" s="42"/>
      <c r="FT1511" s="42"/>
      <c r="FU1511" s="42"/>
      <c r="FV1511" s="42"/>
      <c r="FW1511" s="42"/>
      <c r="FX1511" s="42"/>
      <c r="FY1511" s="42"/>
      <c r="FZ1511" s="42"/>
      <c r="GA1511" s="42"/>
      <c r="GB1511" s="42"/>
      <c r="GC1511" s="42"/>
      <c r="GD1511" s="42"/>
      <c r="GE1511" s="42"/>
      <c r="GF1511" s="42"/>
      <c r="GG1511" s="42"/>
      <c r="GH1511" s="42"/>
      <c r="GI1511" s="42"/>
      <c r="GJ1511" s="42"/>
      <c r="GK1511" s="42"/>
      <c r="GL1511" s="42"/>
      <c r="GM1511" s="42"/>
      <c r="GN1511" s="42"/>
      <c r="GO1511" s="42"/>
      <c r="GP1511" s="42"/>
      <c r="GQ1511" s="42"/>
      <c r="GR1511" s="42"/>
      <c r="GS1511" s="42"/>
      <c r="GT1511" s="42"/>
      <c r="GU1511" s="42"/>
      <c r="GV1511" s="42"/>
      <c r="GW1511" s="42"/>
      <c r="GX1511" s="42"/>
      <c r="GY1511" s="42"/>
      <c r="GZ1511" s="42"/>
      <c r="HA1511" s="42"/>
      <c r="HB1511" s="42"/>
      <c r="HC1511" s="42"/>
      <c r="HD1511" s="42"/>
      <c r="HE1511" s="42"/>
      <c r="HF1511" s="42"/>
      <c r="HG1511" s="42"/>
      <c r="HH1511" s="42"/>
      <c r="HI1511" s="42"/>
      <c r="HJ1511" s="42"/>
      <c r="HK1511" s="42"/>
      <c r="HL1511" s="42"/>
      <c r="HM1511" s="42"/>
      <c r="HN1511" s="42"/>
      <c r="HO1511" s="42"/>
      <c r="HP1511" s="42"/>
      <c r="HQ1511" s="42"/>
      <c r="HR1511" s="42"/>
      <c r="HS1511" s="42"/>
      <c r="HT1511" s="42"/>
      <c r="HU1511" s="42"/>
      <c r="HV1511" s="42"/>
      <c r="HW1511" s="42"/>
      <c r="HX1511" s="42"/>
      <c r="HY1511" s="42"/>
      <c r="HZ1511" s="42"/>
      <c r="IA1511" s="42"/>
      <c r="IB1511" s="42"/>
      <c r="IC1511" s="42"/>
      <c r="ID1511" s="42"/>
      <c r="IE1511" s="42"/>
      <c r="IF1511" s="42"/>
      <c r="IG1511" s="42"/>
      <c r="IH1511" s="42"/>
      <c r="II1511" s="42"/>
      <c r="IJ1511" s="42"/>
      <c r="IK1511" s="42"/>
      <c r="IL1511" s="42"/>
      <c r="IM1511" s="42"/>
      <c r="IN1511" s="42"/>
      <c r="IO1511" s="42"/>
      <c r="IP1511" s="42"/>
      <c r="IQ1511" s="42"/>
      <c r="IR1511" s="42"/>
      <c r="IS1511" s="42"/>
      <c r="IT1511" s="42"/>
      <c r="IU1511" s="42"/>
      <c r="IV1511" s="42"/>
      <c r="IW1511" s="42"/>
      <c r="IX1511" s="42"/>
      <c r="IY1511" s="42"/>
      <c r="IZ1511" s="42"/>
      <c r="JA1511" s="42"/>
      <c r="JB1511" s="42"/>
      <c r="JC1511" s="42"/>
      <c r="JD1511" s="42"/>
      <c r="JE1511" s="42"/>
      <c r="JF1511" s="42"/>
      <c r="JG1511" s="42"/>
      <c r="JH1511" s="42"/>
      <c r="JI1511" s="1"/>
      <c r="JL1511" s="277" t="s">
        <v>164</v>
      </c>
    </row>
    <row r="1512" spans="1:272" s="191" customFormat="1" hidden="1" outlineLevel="1" x14ac:dyDescent="0.3">
      <c r="A1512" s="93">
        <f>ROW('Cost Input'!A351)</f>
        <v>351</v>
      </c>
      <c r="B1512" s="6" t="str">
        <f>'Cost Input'!A351</f>
        <v>Turnkey cost (without H2 storage, incl EPC)</v>
      </c>
      <c r="C1512" s="38" t="str">
        <f>'Cost Input'!B351</f>
        <v>$/kW</v>
      </c>
      <c r="D1512" s="106" cm="1">
        <f t="array" ref="D1512">IFERROR(INDEX('Cost Input'!$C$1:$R$496,'LCOH Calc'!$A1512,_xlfn.XMATCH('LCOH Calc'!D$9,'Cost Input'!$C$3:$R$3)),0)</f>
        <v>1400</v>
      </c>
      <c r="E1512" s="54" cm="1">
        <f t="array" ref="E1512">IFERROR(INDEX('Cost Input'!$C$1:$R$496,'LCOH Calc'!$A1512,_xlfn.XMATCH('LCOH Calc'!E$9,'Cost Input'!$C$3:$R$3)),0)</f>
        <v>1400</v>
      </c>
      <c r="F1512" s="54" cm="1">
        <f t="array" ref="F1512">IFERROR(INDEX('Cost Input'!$C$1:$R$496,'LCOH Calc'!$A1512,_xlfn.XMATCH('LCOH Calc'!F$9,'Cost Input'!$C$3:$R$3)),0)</f>
        <v>1400</v>
      </c>
      <c r="G1512" s="54" cm="1">
        <f t="array" ref="G1512">IFERROR(INDEX('Cost Input'!$C$1:$R$496,'LCOH Calc'!$A1512,_xlfn.XMATCH('LCOH Calc'!G$9,'Cost Input'!$C$3:$R$3)),0)</f>
        <v>1400</v>
      </c>
      <c r="H1512" s="54" cm="1">
        <f t="array" ref="H1512">IFERROR(INDEX('Cost Input'!$C$1:$R$496,'LCOH Calc'!$A1512,_xlfn.XMATCH('LCOH Calc'!H$9,'Cost Input'!$C$3:$R$3)),0)</f>
        <v>1400</v>
      </c>
      <c r="I1512" s="54" cm="1">
        <f t="array" ref="I1512">IFERROR(INDEX('Cost Input'!$C$1:$R$496,'LCOH Calc'!$A1512,_xlfn.XMATCH('LCOH Calc'!I$9,'Cost Input'!$C$3:$R$3)),0)</f>
        <v>1400</v>
      </c>
      <c r="J1512" s="54" cm="1">
        <f t="array" ref="J1512">IFERROR(INDEX('Cost Input'!$C$1:$R$496,'LCOH Calc'!$A1512,_xlfn.XMATCH('LCOH Calc'!J$9,'Cost Input'!$C$3:$R$3)),0)</f>
        <v>1400</v>
      </c>
      <c r="K1512" s="54" cm="1">
        <f t="array" ref="K1512">IFERROR(INDEX('Cost Input'!$C$1:$R$496,'LCOH Calc'!$A1512,_xlfn.XMATCH('LCOH Calc'!K$9,'Cost Input'!$C$3:$R$3)),0)</f>
        <v>1400</v>
      </c>
      <c r="L1512" s="54" cm="1">
        <f t="array" ref="L1512">IFERROR(INDEX('Cost Input'!$C$1:$R$496,'LCOH Calc'!$A1512,_xlfn.XMATCH('LCOH Calc'!L$9,'Cost Input'!$C$3:$R$3)),0)</f>
        <v>1400</v>
      </c>
      <c r="M1512" s="54" cm="1">
        <f t="array" ref="M1512">IFERROR(INDEX('Cost Input'!$C$1:$R$496,'LCOH Calc'!$A1512,_xlfn.XMATCH('LCOH Calc'!M$9,'Cost Input'!$C$3:$R$3)),0)</f>
        <v>1400</v>
      </c>
      <c r="N1512" s="54" cm="1">
        <f t="array" ref="N1512">IFERROR(INDEX('Cost Input'!$C$1:$R$496,'LCOH Calc'!$A1512,_xlfn.XMATCH('LCOH Calc'!N$9,'Cost Input'!$C$3:$R$3)),0)</f>
        <v>1400</v>
      </c>
      <c r="O1512" s="54" cm="1">
        <f t="array" ref="O1512">IFERROR(INDEX('Cost Input'!$C$1:$R$496,'LCOH Calc'!$A1512,_xlfn.XMATCH('LCOH Calc'!O$9,'Cost Input'!$C$3:$R$3)),0)</f>
        <v>1400</v>
      </c>
      <c r="P1512" s="54" cm="1">
        <f t="array" ref="P1512">IFERROR(INDEX('Cost Input'!$C$1:$R$496,'LCOH Calc'!$A1512,_xlfn.XMATCH('LCOH Calc'!P$9,'Cost Input'!$C$3:$R$3)),0)</f>
        <v>1400</v>
      </c>
      <c r="Q1512" s="54" cm="1">
        <f t="array" ref="Q1512">IFERROR(INDEX('Cost Input'!$C$1:$R$496,'LCOH Calc'!$A1512,_xlfn.XMATCH('LCOH Calc'!Q$9,'Cost Input'!$C$3:$R$3)),0)</f>
        <v>1400</v>
      </c>
      <c r="R1512" s="54" cm="1">
        <f t="array" ref="R1512">IFERROR(INDEX('Cost Input'!$C$1:$R$496,'LCOH Calc'!$A1512,_xlfn.XMATCH('LCOH Calc'!R$9,'Cost Input'!$C$3:$R$3)),0)</f>
        <v>1400</v>
      </c>
      <c r="S1512" s="54" cm="1">
        <f t="array" ref="S1512">IFERROR(INDEX('Cost Input'!$C$1:$R$496,'LCOH Calc'!$A1512,_xlfn.XMATCH('LCOH Calc'!S$9,'Cost Input'!$C$3:$R$3)),0)</f>
        <v>1400</v>
      </c>
      <c r="T1512" s="54" cm="1">
        <f t="array" ref="T1512">IFERROR(INDEX('Cost Input'!$C$1:$R$496,'LCOH Calc'!$A1512,_xlfn.XMATCH('LCOH Calc'!T$9,'Cost Input'!$C$3:$R$3)),0)</f>
        <v>1400</v>
      </c>
      <c r="U1512" s="54" cm="1">
        <f t="array" ref="U1512">IFERROR(INDEX('Cost Input'!$C$1:$R$496,'LCOH Calc'!$A1512,_xlfn.XMATCH('LCOH Calc'!U$9,'Cost Input'!$C$3:$R$3)),0)</f>
        <v>1400</v>
      </c>
      <c r="V1512" s="54" cm="1">
        <f t="array" ref="V1512">IFERROR(INDEX('Cost Input'!$C$1:$R$496,'LCOH Calc'!$A1512,_xlfn.XMATCH('LCOH Calc'!V$9,'Cost Input'!$C$3:$R$3)),0)</f>
        <v>1400</v>
      </c>
      <c r="W1512" s="54" cm="1">
        <f t="array" ref="W1512">IFERROR(INDEX('Cost Input'!$C$1:$R$496,'LCOH Calc'!$A1512,_xlfn.XMATCH('LCOH Calc'!W$9,'Cost Input'!$C$3:$R$3)),0)</f>
        <v>1400</v>
      </c>
      <c r="X1512" s="54" cm="1">
        <f t="array" ref="X1512">IFERROR(INDEX('Cost Input'!$C$1:$R$496,'LCOH Calc'!$A1512,_xlfn.XMATCH('LCOH Calc'!X$9,'Cost Input'!$C$3:$R$3)),0)</f>
        <v>1400</v>
      </c>
      <c r="Y1512" s="54" cm="1">
        <f t="array" ref="Y1512">IFERROR(INDEX('Cost Input'!$C$1:$R$496,'LCOH Calc'!$A1512,_xlfn.XMATCH('LCOH Calc'!Y$9,'Cost Input'!$C$3:$R$3)),0)</f>
        <v>1400</v>
      </c>
      <c r="Z1512" s="54" cm="1">
        <f t="array" ref="Z1512">IFERROR(INDEX('Cost Input'!$C$1:$R$496,'LCOH Calc'!$A1512,_xlfn.XMATCH('LCOH Calc'!Z$9,'Cost Input'!$C$3:$R$3)),0)</f>
        <v>1400</v>
      </c>
      <c r="AA1512" s="54" cm="1">
        <f t="array" ref="AA1512">IFERROR(INDEX('Cost Input'!$C$1:$R$496,'LCOH Calc'!$A1512,_xlfn.XMATCH('LCOH Calc'!AA$9,'Cost Input'!$C$3:$R$3)),0)</f>
        <v>1400</v>
      </c>
      <c r="AB1512" s="54" cm="1">
        <f t="array" ref="AB1512">IFERROR(INDEX('Cost Input'!$C$1:$R$496,'LCOH Calc'!$A1512,_xlfn.XMATCH('LCOH Calc'!AB$9,'Cost Input'!$C$3:$R$3)),0)</f>
        <v>1400</v>
      </c>
      <c r="AC1512" s="54" cm="1">
        <f t="array" ref="AC1512">IFERROR(INDEX('Cost Input'!$C$1:$R$496,'LCOH Calc'!$A1512,_xlfn.XMATCH('LCOH Calc'!AC$9,'Cost Input'!$C$3:$R$3)),0)</f>
        <v>1400</v>
      </c>
      <c r="AD1512" s="54" cm="1">
        <f t="array" ref="AD1512">IFERROR(INDEX('Cost Input'!$C$1:$R$496,'LCOH Calc'!$A1512,_xlfn.XMATCH('LCOH Calc'!AD$9,'Cost Input'!$C$3:$R$3)),0)</f>
        <v>1400</v>
      </c>
      <c r="AE1512" s="54" cm="1">
        <f t="array" ref="AE1512">IFERROR(INDEX('Cost Input'!$C$1:$R$496,'LCOH Calc'!$A1512,_xlfn.XMATCH('LCOH Calc'!AE$9,'Cost Input'!$C$3:$R$3)),0)</f>
        <v>1400</v>
      </c>
      <c r="AF1512" s="54" cm="1">
        <f t="array" ref="AF1512">IFERROR(INDEX('Cost Input'!$C$1:$R$496,'LCOH Calc'!$A1512,_xlfn.XMATCH('LCOH Calc'!AF$9,'Cost Input'!$C$3:$R$3)),0)</f>
        <v>1400</v>
      </c>
      <c r="AG1512" s="54" cm="1">
        <f t="array" ref="AG1512">IFERROR(INDEX('Cost Input'!$C$1:$R$496,'LCOH Calc'!$A1512,_xlfn.XMATCH('LCOH Calc'!AG$9,'Cost Input'!$C$3:$R$3)),0)</f>
        <v>1400</v>
      </c>
      <c r="AH1512" s="54" cm="1">
        <f t="array" ref="AH1512">IFERROR(INDEX('Cost Input'!$C$1:$R$496,'LCOH Calc'!$A1512,_xlfn.XMATCH('LCOH Calc'!AH$9,'Cost Input'!$C$3:$R$3)),0)</f>
        <v>1400</v>
      </c>
      <c r="AI1512" s="54" cm="1">
        <f t="array" ref="AI1512">IFERROR(INDEX('Cost Input'!$C$1:$R$496,'LCOH Calc'!$A1512,_xlfn.XMATCH('LCOH Calc'!AI$9,'Cost Input'!$C$3:$R$3)),0)</f>
        <v>1400</v>
      </c>
      <c r="AJ1512" s="54" cm="1">
        <f t="array" ref="AJ1512">IFERROR(INDEX('Cost Input'!$C$1:$R$496,'LCOH Calc'!$A1512,_xlfn.XMATCH('LCOH Calc'!AJ$9,'Cost Input'!$C$3:$R$3)),0)</f>
        <v>1400</v>
      </c>
      <c r="AK1512" s="54" cm="1">
        <f t="array" ref="AK1512">IFERROR(INDEX('Cost Input'!$C$1:$R$496,'LCOH Calc'!$A1512,_xlfn.XMATCH('LCOH Calc'!AK$9,'Cost Input'!$C$3:$R$3)),0)</f>
        <v>1400</v>
      </c>
      <c r="AL1512" s="54" cm="1">
        <f t="array" ref="AL1512">IFERROR(INDEX('Cost Input'!$C$1:$R$496,'LCOH Calc'!$A1512,_xlfn.XMATCH('LCOH Calc'!AL$9,'Cost Input'!$C$3:$R$3)),0)</f>
        <v>1400</v>
      </c>
      <c r="AM1512" s="54" cm="1">
        <f t="array" ref="AM1512">IFERROR(INDEX('Cost Input'!$C$1:$R$496,'LCOH Calc'!$A1512,_xlfn.XMATCH('LCOH Calc'!AM$9,'Cost Input'!$C$3:$R$3)),0)</f>
        <v>1400</v>
      </c>
      <c r="AN1512" s="54" cm="1">
        <f t="array" ref="AN1512">IFERROR(INDEX('Cost Input'!$C$1:$R$496,'LCOH Calc'!$A1512,_xlfn.XMATCH('LCOH Calc'!AN$9,'Cost Input'!$C$3:$R$3)),0)</f>
        <v>1400</v>
      </c>
      <c r="AO1512" s="54" cm="1">
        <f t="array" ref="AO1512">IFERROR(INDEX('Cost Input'!$C$1:$R$496,'LCOH Calc'!$A1512,_xlfn.XMATCH('LCOH Calc'!AO$9,'Cost Input'!$C$3:$R$3)),0)</f>
        <v>1400</v>
      </c>
      <c r="AP1512" s="54" cm="1">
        <f t="array" ref="AP1512">IFERROR(INDEX('Cost Input'!$C$1:$R$496,'LCOH Calc'!$A1512,_xlfn.XMATCH('LCOH Calc'!AP$9,'Cost Input'!$C$3:$R$3)),0)</f>
        <v>1400</v>
      </c>
      <c r="AQ1512" s="54" cm="1">
        <f t="array" ref="AQ1512">IFERROR(INDEX('Cost Input'!$C$1:$R$496,'LCOH Calc'!$A1512,_xlfn.XMATCH('LCOH Calc'!AQ$9,'Cost Input'!$C$3:$R$3)),0)</f>
        <v>1400</v>
      </c>
      <c r="AR1512" s="54" cm="1">
        <f t="array" ref="AR1512">IFERROR(INDEX('Cost Input'!$C$1:$R$496,'LCOH Calc'!$A1512,_xlfn.XMATCH('LCOH Calc'!AR$9,'Cost Input'!$C$3:$R$3)),0)</f>
        <v>1400</v>
      </c>
      <c r="AS1512" s="54" cm="1">
        <f t="array" ref="AS1512">IFERROR(INDEX('Cost Input'!$C$1:$R$496,'LCOH Calc'!$A1512,_xlfn.XMATCH('LCOH Calc'!AS$9,'Cost Input'!$C$3:$R$3)),0)</f>
        <v>1400</v>
      </c>
      <c r="AT1512" s="54" cm="1">
        <f t="array" ref="AT1512">IFERROR(INDEX('Cost Input'!$C$1:$R$496,'LCOH Calc'!$A1512,_xlfn.XMATCH('LCOH Calc'!AT$9,'Cost Input'!$C$3:$R$3)),0)</f>
        <v>1400</v>
      </c>
      <c r="AU1512" s="54" cm="1">
        <f t="array" ref="AU1512">IFERROR(INDEX('Cost Input'!$C$1:$R$496,'LCOH Calc'!$A1512,_xlfn.XMATCH('LCOH Calc'!AU$9,'Cost Input'!$C$3:$R$3)),0)</f>
        <v>1400</v>
      </c>
      <c r="AV1512" s="54" cm="1">
        <f t="array" ref="AV1512">IFERROR(INDEX('Cost Input'!$C$1:$R$496,'LCOH Calc'!$A1512,_xlfn.XMATCH('LCOH Calc'!AV$9,'Cost Input'!$C$3:$R$3)),0)</f>
        <v>1400</v>
      </c>
      <c r="AW1512" s="54" cm="1">
        <f t="array" ref="AW1512">IFERROR(INDEX('Cost Input'!$C$1:$R$496,'LCOH Calc'!$A1512,_xlfn.XMATCH('LCOH Calc'!AW$9,'Cost Input'!$C$3:$R$3)),0)</f>
        <v>1400</v>
      </c>
      <c r="AX1512" s="54" cm="1">
        <f t="array" ref="AX1512">IFERROR(INDEX('Cost Input'!$C$1:$R$496,'LCOH Calc'!$A1512,_xlfn.XMATCH('LCOH Calc'!AX$9,'Cost Input'!$C$3:$R$3)),0)</f>
        <v>1400</v>
      </c>
      <c r="AY1512" s="54" cm="1">
        <f t="array" ref="AY1512">IFERROR(INDEX('Cost Input'!$C$1:$R$496,'LCOH Calc'!$A1512,_xlfn.XMATCH('LCOH Calc'!AY$9,'Cost Input'!$C$3:$R$3)),0)</f>
        <v>1400</v>
      </c>
      <c r="AZ1512" s="54" cm="1">
        <f t="array" ref="AZ1512">IFERROR(INDEX('Cost Input'!$C$1:$R$496,'LCOH Calc'!$A1512,_xlfn.XMATCH('LCOH Calc'!AZ$9,'Cost Input'!$C$3:$R$3)),0)</f>
        <v>1400</v>
      </c>
      <c r="BA1512" s="54" cm="1">
        <f t="array" ref="BA1512">IFERROR(INDEX('Cost Input'!$C$1:$R$496,'LCOH Calc'!$A1512,_xlfn.XMATCH('LCOH Calc'!BA$9,'Cost Input'!$C$3:$R$3)),0)</f>
        <v>1400</v>
      </c>
      <c r="BB1512" s="54" cm="1">
        <f t="array" ref="BB1512">IFERROR(INDEX('Cost Input'!$C$1:$R$496,'LCOH Calc'!$A1512,_xlfn.XMATCH('LCOH Calc'!BB$9,'Cost Input'!$C$3:$R$3)),0)</f>
        <v>1400</v>
      </c>
      <c r="BC1512" s="54" cm="1">
        <f t="array" ref="BC1512">IFERROR(INDEX('Cost Input'!$C$1:$R$496,'LCOH Calc'!$A1512,_xlfn.XMATCH('LCOH Calc'!BC$9,'Cost Input'!$C$3:$R$3)),0)</f>
        <v>1400</v>
      </c>
      <c r="BD1512" s="54" cm="1">
        <f t="array" ref="BD1512">IFERROR(INDEX('Cost Input'!$C$1:$R$496,'LCOH Calc'!$A1512,_xlfn.XMATCH('LCOH Calc'!BD$9,'Cost Input'!$C$3:$R$3)),0)</f>
        <v>1400</v>
      </c>
      <c r="BE1512" s="54" cm="1">
        <f t="array" ref="BE1512">IFERROR(INDEX('Cost Input'!$C$1:$R$496,'LCOH Calc'!$A1512,_xlfn.XMATCH('LCOH Calc'!BE$9,'Cost Input'!$C$3:$R$3)),0)</f>
        <v>1400</v>
      </c>
      <c r="BF1512" s="54" cm="1">
        <f t="array" ref="BF1512">IFERROR(INDEX('Cost Input'!$C$1:$R$496,'LCOH Calc'!$A1512,_xlfn.XMATCH('LCOH Calc'!BF$9,'Cost Input'!$C$3:$R$3)),0)</f>
        <v>1400</v>
      </c>
      <c r="BG1512" s="54" cm="1">
        <f t="array" ref="BG1512">IFERROR(INDEX('Cost Input'!$C$1:$R$496,'LCOH Calc'!$A1512,_xlfn.XMATCH('LCOH Calc'!BG$9,'Cost Input'!$C$3:$R$3)),0)</f>
        <v>1400</v>
      </c>
      <c r="BH1512" s="54" cm="1">
        <f t="array" ref="BH1512">IFERROR(INDEX('Cost Input'!$C$1:$R$496,'LCOH Calc'!$A1512,_xlfn.XMATCH('LCOH Calc'!BH$9,'Cost Input'!$C$3:$R$3)),0)</f>
        <v>1400</v>
      </c>
      <c r="BI1512" s="54" cm="1">
        <f t="array" ref="BI1512">IFERROR(INDEX('Cost Input'!$C$1:$R$496,'LCOH Calc'!$A1512,_xlfn.XMATCH('LCOH Calc'!BI$9,'Cost Input'!$C$3:$R$3)),0)</f>
        <v>1400</v>
      </c>
      <c r="BJ1512" s="54" cm="1">
        <f t="array" ref="BJ1512">IFERROR(INDEX('Cost Input'!$C$1:$R$496,'LCOH Calc'!$A1512,_xlfn.XMATCH('LCOH Calc'!BJ$9,'Cost Input'!$C$3:$R$3)),0)</f>
        <v>1400</v>
      </c>
      <c r="BK1512" s="54" cm="1">
        <f t="array" ref="BK1512">IFERROR(INDEX('Cost Input'!$C$1:$R$496,'LCOH Calc'!$A1512,_xlfn.XMATCH('LCOH Calc'!BK$9,'Cost Input'!$C$3:$R$3)),0)</f>
        <v>1400</v>
      </c>
      <c r="BL1512" s="54" cm="1">
        <f t="array" ref="BL1512">IFERROR(INDEX('Cost Input'!$C$1:$R$496,'LCOH Calc'!$A1512,_xlfn.XMATCH('LCOH Calc'!BL$9,'Cost Input'!$C$3:$R$3)),0)</f>
        <v>1400</v>
      </c>
      <c r="BM1512" s="54" cm="1">
        <f t="array" ref="BM1512">IFERROR(INDEX('Cost Input'!$C$1:$R$496,'LCOH Calc'!$A1512,_xlfn.XMATCH('LCOH Calc'!BM$9,'Cost Input'!$C$3:$R$3)),0)</f>
        <v>1400</v>
      </c>
      <c r="BN1512" s="54" cm="1">
        <f t="array" ref="BN1512">IFERROR(INDEX('Cost Input'!$C$1:$R$496,'LCOH Calc'!$A1512,_xlfn.XMATCH('LCOH Calc'!BN$9,'Cost Input'!$C$3:$R$3)),0)</f>
        <v>1400</v>
      </c>
      <c r="BO1512" s="54" cm="1">
        <f t="array" ref="BO1512">IFERROR(INDEX('Cost Input'!$C$1:$R$496,'LCOH Calc'!$A1512,_xlfn.XMATCH('LCOH Calc'!BO$9,'Cost Input'!$C$3:$R$3)),0)</f>
        <v>1400</v>
      </c>
      <c r="BP1512" s="54" cm="1">
        <f t="array" ref="BP1512">IFERROR(INDEX('Cost Input'!$C$1:$R$496,'LCOH Calc'!$A1512,_xlfn.XMATCH('LCOH Calc'!BP$9,'Cost Input'!$C$3:$R$3)),0)</f>
        <v>1400</v>
      </c>
      <c r="BQ1512" s="54" cm="1">
        <f t="array" ref="BQ1512">IFERROR(INDEX('Cost Input'!$C$1:$R$496,'LCOH Calc'!$A1512,_xlfn.XMATCH('LCOH Calc'!BQ$9,'Cost Input'!$C$3:$R$3)),0)</f>
        <v>1400</v>
      </c>
      <c r="BR1512" s="54" cm="1">
        <f t="array" ref="BR1512">IFERROR(INDEX('Cost Input'!$C$1:$R$496,'LCOH Calc'!$A1512,_xlfn.XMATCH('LCOH Calc'!BR$9,'Cost Input'!$C$3:$R$3)),0)</f>
        <v>1400</v>
      </c>
      <c r="BS1512" s="54" cm="1">
        <f t="array" ref="BS1512">IFERROR(INDEX('Cost Input'!$C$1:$R$496,'LCOH Calc'!$A1512,_xlfn.XMATCH('LCOH Calc'!BS$9,'Cost Input'!$C$3:$R$3)),0)</f>
        <v>1400</v>
      </c>
      <c r="BT1512" s="54" cm="1">
        <f t="array" ref="BT1512">IFERROR(INDEX('Cost Input'!$C$1:$R$496,'LCOH Calc'!$A1512,_xlfn.XMATCH('LCOH Calc'!BT$9,'Cost Input'!$C$3:$R$3)),0)</f>
        <v>1400</v>
      </c>
      <c r="BU1512" s="54" cm="1">
        <f t="array" ref="BU1512">IFERROR(INDEX('Cost Input'!$C$1:$R$496,'LCOH Calc'!$A1512,_xlfn.XMATCH('LCOH Calc'!BU$9,'Cost Input'!$C$3:$R$3)),0)</f>
        <v>1400</v>
      </c>
      <c r="BV1512" s="54" cm="1">
        <f t="array" ref="BV1512">IFERROR(INDEX('Cost Input'!$C$1:$R$496,'LCOH Calc'!$A1512,_xlfn.XMATCH('LCOH Calc'!BV$9,'Cost Input'!$C$3:$R$3)),0)</f>
        <v>1400</v>
      </c>
      <c r="BW1512" s="54" cm="1">
        <f t="array" ref="BW1512">IFERROR(INDEX('Cost Input'!$C$1:$R$496,'LCOH Calc'!$A1512,_xlfn.XMATCH('LCOH Calc'!BW$9,'Cost Input'!$C$3:$R$3)),0)</f>
        <v>1400</v>
      </c>
      <c r="BX1512" s="54" cm="1">
        <f t="array" ref="BX1512">IFERROR(INDEX('Cost Input'!$C$1:$R$496,'LCOH Calc'!$A1512,_xlfn.XMATCH('LCOH Calc'!BX$9,'Cost Input'!$C$3:$R$3)),0)</f>
        <v>1400</v>
      </c>
      <c r="BY1512" s="54" cm="1">
        <f t="array" ref="BY1512">IFERROR(INDEX('Cost Input'!$C$1:$R$496,'LCOH Calc'!$A1512,_xlfn.XMATCH('LCOH Calc'!BY$9,'Cost Input'!$C$3:$R$3)),0)</f>
        <v>1400</v>
      </c>
      <c r="BZ1512" s="54" cm="1">
        <f t="array" ref="BZ1512">IFERROR(INDEX('Cost Input'!$C$1:$R$496,'LCOH Calc'!$A1512,_xlfn.XMATCH('LCOH Calc'!BZ$9,'Cost Input'!$C$3:$R$3)),0)</f>
        <v>1400</v>
      </c>
      <c r="CA1512" s="54" cm="1">
        <f t="array" ref="CA1512">IFERROR(INDEX('Cost Input'!$C$1:$R$496,'LCOH Calc'!$A1512,_xlfn.XMATCH('LCOH Calc'!CA$9,'Cost Input'!$C$3:$R$3)),0)</f>
        <v>1400</v>
      </c>
      <c r="CB1512" s="54" cm="1">
        <f t="array" ref="CB1512">IFERROR(INDEX('Cost Input'!$C$1:$R$496,'LCOH Calc'!$A1512,_xlfn.XMATCH('LCOH Calc'!CB$9,'Cost Input'!$C$3:$R$3)),0)</f>
        <v>1400</v>
      </c>
      <c r="CC1512" s="54" cm="1">
        <f t="array" ref="CC1512">IFERROR(INDEX('Cost Input'!$C$1:$R$496,'LCOH Calc'!$A1512,_xlfn.XMATCH('LCOH Calc'!CC$9,'Cost Input'!$C$3:$R$3)),0)</f>
        <v>1400</v>
      </c>
      <c r="CD1512" s="54" cm="1">
        <f t="array" ref="CD1512">IFERROR(INDEX('Cost Input'!$C$1:$R$496,'LCOH Calc'!$A1512,_xlfn.XMATCH('LCOH Calc'!CD$9,'Cost Input'!$C$3:$R$3)),0)</f>
        <v>1400</v>
      </c>
      <c r="CE1512" s="54" cm="1">
        <f t="array" ref="CE1512">IFERROR(INDEX('Cost Input'!$C$1:$R$496,'LCOH Calc'!$A1512,_xlfn.XMATCH('LCOH Calc'!CE$9,'Cost Input'!$C$3:$R$3)),0)</f>
        <v>1400</v>
      </c>
      <c r="CF1512" s="54" cm="1">
        <f t="array" ref="CF1512">IFERROR(INDEX('Cost Input'!$C$1:$R$496,'LCOH Calc'!$A1512,_xlfn.XMATCH('LCOH Calc'!CF$9,'Cost Input'!$C$3:$R$3)),0)</f>
        <v>1400</v>
      </c>
      <c r="CG1512" s="54" cm="1">
        <f t="array" ref="CG1512">IFERROR(INDEX('Cost Input'!$C$1:$R$496,'LCOH Calc'!$A1512,_xlfn.XMATCH('LCOH Calc'!CG$9,'Cost Input'!$C$3:$R$3)),0)</f>
        <v>1400</v>
      </c>
      <c r="CH1512" s="54" cm="1">
        <f t="array" ref="CH1512">IFERROR(INDEX('Cost Input'!$C$1:$R$496,'LCOH Calc'!$A1512,_xlfn.XMATCH('LCOH Calc'!CH$9,'Cost Input'!$C$3:$R$3)),0)</f>
        <v>1400</v>
      </c>
      <c r="CI1512" s="54" cm="1">
        <f t="array" ref="CI1512">IFERROR(INDEX('Cost Input'!$C$1:$R$496,'LCOH Calc'!$A1512,_xlfn.XMATCH('LCOH Calc'!CI$9,'Cost Input'!$C$3:$R$3)),0)</f>
        <v>1400</v>
      </c>
      <c r="CJ1512" s="54" cm="1">
        <f t="array" ref="CJ1512">IFERROR(INDEX('Cost Input'!$C$1:$R$496,'LCOH Calc'!$A1512,_xlfn.XMATCH('LCOH Calc'!CJ$9,'Cost Input'!$C$3:$R$3)),0)</f>
        <v>1400</v>
      </c>
      <c r="CK1512" s="54" cm="1">
        <f t="array" ref="CK1512">IFERROR(INDEX('Cost Input'!$C$1:$R$496,'LCOH Calc'!$A1512,_xlfn.XMATCH('LCOH Calc'!CK$9,'Cost Input'!$C$3:$R$3)),0)</f>
        <v>1400</v>
      </c>
      <c r="CL1512" s="54" cm="1">
        <f t="array" ref="CL1512">IFERROR(INDEX('Cost Input'!$C$1:$R$496,'LCOH Calc'!$A1512,_xlfn.XMATCH('LCOH Calc'!CL$9,'Cost Input'!$C$3:$R$3)),0)</f>
        <v>1400</v>
      </c>
      <c r="CM1512" s="54" cm="1">
        <f t="array" ref="CM1512">IFERROR(INDEX('Cost Input'!$C$1:$R$496,'LCOH Calc'!$A1512,_xlfn.XMATCH('LCOH Calc'!CM$9,'Cost Input'!$C$3:$R$3)),0)</f>
        <v>1400</v>
      </c>
      <c r="CN1512" s="54" cm="1">
        <f t="array" ref="CN1512">IFERROR(INDEX('Cost Input'!$C$1:$R$496,'LCOH Calc'!$A1512,_xlfn.XMATCH('LCOH Calc'!CN$9,'Cost Input'!$C$3:$R$3)),0)</f>
        <v>1400</v>
      </c>
      <c r="CO1512" s="54" cm="1">
        <f t="array" ref="CO1512">IFERROR(INDEX('Cost Input'!$C$1:$R$496,'LCOH Calc'!$A1512,_xlfn.XMATCH('LCOH Calc'!CO$9,'Cost Input'!$C$3:$R$3)),0)</f>
        <v>1400</v>
      </c>
      <c r="CP1512" s="54" cm="1">
        <f t="array" ref="CP1512">IFERROR(INDEX('Cost Input'!$C$1:$R$496,'LCOH Calc'!$A1512,_xlfn.XMATCH('LCOH Calc'!CP$9,'Cost Input'!$C$3:$R$3)),0)</f>
        <v>1400</v>
      </c>
      <c r="CQ1512" s="54" cm="1">
        <f t="array" ref="CQ1512">IFERROR(INDEX('Cost Input'!$C$1:$R$496,'LCOH Calc'!$A1512,_xlfn.XMATCH('LCOH Calc'!CQ$9,'Cost Input'!$C$3:$R$3)),0)</f>
        <v>1400</v>
      </c>
      <c r="CR1512" s="54" cm="1">
        <f t="array" ref="CR1512">IFERROR(INDEX('Cost Input'!$C$1:$R$496,'LCOH Calc'!$A1512,_xlfn.XMATCH('LCOH Calc'!CR$9,'Cost Input'!$C$3:$R$3)),0)</f>
        <v>1400</v>
      </c>
      <c r="CS1512" s="54" cm="1">
        <f t="array" ref="CS1512">IFERROR(INDEX('Cost Input'!$C$1:$R$496,'LCOH Calc'!$A1512,_xlfn.XMATCH('LCOH Calc'!CS$9,'Cost Input'!$C$3:$R$3)),0)</f>
        <v>1400</v>
      </c>
      <c r="CT1512" s="54" cm="1">
        <f t="array" ref="CT1512">IFERROR(INDEX('Cost Input'!$C$1:$R$496,'LCOH Calc'!$A1512,_xlfn.XMATCH('LCOH Calc'!CT$9,'Cost Input'!$C$3:$R$3)),0)</f>
        <v>1400</v>
      </c>
      <c r="CU1512" s="54" cm="1">
        <f t="array" ref="CU1512">IFERROR(INDEX('Cost Input'!$C$1:$R$496,'LCOH Calc'!$A1512,_xlfn.XMATCH('LCOH Calc'!CU$9,'Cost Input'!$C$3:$R$3)),0)</f>
        <v>1400</v>
      </c>
      <c r="CV1512" s="54" cm="1">
        <f t="array" ref="CV1512">IFERROR(INDEX('Cost Input'!$C$1:$R$496,'LCOH Calc'!$A1512,_xlfn.XMATCH('LCOH Calc'!CV$9,'Cost Input'!$C$3:$R$3)),0)</f>
        <v>1400</v>
      </c>
      <c r="CW1512" s="54" cm="1">
        <f t="array" ref="CW1512">IFERROR(INDEX('Cost Input'!$C$1:$R$496,'LCOH Calc'!$A1512,_xlfn.XMATCH('LCOH Calc'!CW$9,'Cost Input'!$C$3:$R$3)),0)</f>
        <v>1400</v>
      </c>
      <c r="CX1512" s="54" cm="1">
        <f t="array" ref="CX1512">IFERROR(INDEX('Cost Input'!$C$1:$R$496,'LCOH Calc'!$A1512,_xlfn.XMATCH('LCOH Calc'!CX$9,'Cost Input'!$C$3:$R$3)),0)</f>
        <v>1400</v>
      </c>
      <c r="CY1512" s="54" cm="1">
        <f t="array" ref="CY1512">IFERROR(INDEX('Cost Input'!$C$1:$R$496,'LCOH Calc'!$A1512,_xlfn.XMATCH('LCOH Calc'!CY$9,'Cost Input'!$C$3:$R$3)),0)</f>
        <v>1400</v>
      </c>
      <c r="CZ1512" s="54" cm="1">
        <f t="array" ref="CZ1512">IFERROR(INDEX('Cost Input'!$C$1:$R$496,'LCOH Calc'!$A1512,_xlfn.XMATCH('LCOH Calc'!CZ$9,'Cost Input'!$C$3:$R$3)),0)</f>
        <v>1400</v>
      </c>
      <c r="DA1512" s="54" cm="1">
        <f t="array" ref="DA1512">IFERROR(INDEX('Cost Input'!$C$1:$R$496,'LCOH Calc'!$A1512,_xlfn.XMATCH('LCOH Calc'!DA$9,'Cost Input'!$C$3:$R$3)),0)</f>
        <v>1400</v>
      </c>
      <c r="DB1512" s="54" cm="1">
        <f t="array" ref="DB1512">IFERROR(INDEX('Cost Input'!$C$1:$R$496,'LCOH Calc'!$A1512,_xlfn.XMATCH('LCOH Calc'!DB$9,'Cost Input'!$C$3:$R$3)),0)</f>
        <v>1400</v>
      </c>
      <c r="DC1512" s="54" cm="1">
        <f t="array" ref="DC1512">IFERROR(INDEX('Cost Input'!$C$1:$R$496,'LCOH Calc'!$A1512,_xlfn.XMATCH('LCOH Calc'!DC$9,'Cost Input'!$C$3:$R$3)),0)</f>
        <v>1400</v>
      </c>
      <c r="DD1512" s="54" cm="1">
        <f t="array" ref="DD1512">IFERROR(INDEX('Cost Input'!$C$1:$R$496,'LCOH Calc'!$A1512,_xlfn.XMATCH('LCOH Calc'!DD$9,'Cost Input'!$C$3:$R$3)),0)</f>
        <v>1400</v>
      </c>
      <c r="DE1512" s="54" cm="1">
        <f t="array" ref="DE1512">IFERROR(INDEX('Cost Input'!$C$1:$R$496,'LCOH Calc'!$A1512,_xlfn.XMATCH('LCOH Calc'!DE$9,'Cost Input'!$C$3:$R$3)),0)</f>
        <v>1400</v>
      </c>
      <c r="DF1512" s="54" cm="1">
        <f t="array" ref="DF1512">IFERROR(INDEX('Cost Input'!$C$1:$R$496,'LCOH Calc'!$A1512,_xlfn.XMATCH('LCOH Calc'!DF$9,'Cost Input'!$C$3:$R$3)),0)</f>
        <v>1400</v>
      </c>
      <c r="DG1512" s="54" cm="1">
        <f t="array" ref="DG1512">IFERROR(INDEX('Cost Input'!$C$1:$R$496,'LCOH Calc'!$A1512,_xlfn.XMATCH('LCOH Calc'!DG$9,'Cost Input'!$C$3:$R$3)),0)</f>
        <v>1400</v>
      </c>
      <c r="DH1512" s="54" cm="1">
        <f t="array" ref="DH1512">IFERROR(INDEX('Cost Input'!$C$1:$R$496,'LCOH Calc'!$A1512,_xlfn.XMATCH('LCOH Calc'!DH$9,'Cost Input'!$C$3:$R$3)),0)</f>
        <v>1400</v>
      </c>
      <c r="DI1512" s="54" cm="1">
        <f t="array" ref="DI1512">IFERROR(INDEX('Cost Input'!$C$1:$R$496,'LCOH Calc'!$A1512,_xlfn.XMATCH('LCOH Calc'!DI$9,'Cost Input'!$C$3:$R$3)),0)</f>
        <v>1400</v>
      </c>
      <c r="DJ1512" s="54" cm="1">
        <f t="array" ref="DJ1512">IFERROR(INDEX('Cost Input'!$C$1:$R$496,'LCOH Calc'!$A1512,_xlfn.XMATCH('LCOH Calc'!DJ$9,'Cost Input'!$C$3:$R$3)),0)</f>
        <v>1400</v>
      </c>
      <c r="DK1512" s="54" cm="1">
        <f t="array" ref="DK1512">IFERROR(INDEX('Cost Input'!$C$1:$R$496,'LCOH Calc'!$A1512,_xlfn.XMATCH('LCOH Calc'!DK$9,'Cost Input'!$C$3:$R$3)),0)</f>
        <v>1400</v>
      </c>
      <c r="DL1512" s="54" cm="1">
        <f t="array" ref="DL1512">IFERROR(INDEX('Cost Input'!$C$1:$R$496,'LCOH Calc'!$A1512,_xlfn.XMATCH('LCOH Calc'!DL$9,'Cost Input'!$C$3:$R$3)),0)</f>
        <v>1400</v>
      </c>
      <c r="DM1512" s="54" cm="1">
        <f t="array" ref="DM1512">IFERROR(INDEX('Cost Input'!$C$1:$R$496,'LCOH Calc'!$A1512,_xlfn.XMATCH('LCOH Calc'!DM$9,'Cost Input'!$C$3:$R$3)),0)</f>
        <v>1400</v>
      </c>
      <c r="DN1512" s="54" cm="1">
        <f t="array" ref="DN1512">IFERROR(INDEX('Cost Input'!$C$1:$R$496,'LCOH Calc'!$A1512,_xlfn.XMATCH('LCOH Calc'!DN$9,'Cost Input'!$C$3:$R$3)),0)</f>
        <v>1400</v>
      </c>
      <c r="DO1512" s="54" cm="1">
        <f t="array" ref="DO1512">IFERROR(INDEX('Cost Input'!$C$1:$R$496,'LCOH Calc'!$A1512,_xlfn.XMATCH('LCOH Calc'!DO$9,'Cost Input'!$C$3:$R$3)),0)</f>
        <v>1400</v>
      </c>
      <c r="DP1512" s="54" cm="1">
        <f t="array" ref="DP1512">IFERROR(INDEX('Cost Input'!$C$1:$R$496,'LCOH Calc'!$A1512,_xlfn.XMATCH('LCOH Calc'!DP$9,'Cost Input'!$C$3:$R$3)),0)</f>
        <v>1400</v>
      </c>
      <c r="DQ1512" s="54" cm="1">
        <f t="array" ref="DQ1512">IFERROR(INDEX('Cost Input'!$C$1:$R$496,'LCOH Calc'!$A1512,_xlfn.XMATCH('LCOH Calc'!DQ$9,'Cost Input'!$C$3:$R$3)),0)</f>
        <v>1400</v>
      </c>
      <c r="DR1512" s="54" cm="1">
        <f t="array" ref="DR1512">IFERROR(INDEX('Cost Input'!$C$1:$R$496,'LCOH Calc'!$A1512,_xlfn.XMATCH('LCOH Calc'!DR$9,'Cost Input'!$C$3:$R$3)),0)</f>
        <v>1400</v>
      </c>
      <c r="DS1512" s="54" cm="1">
        <f t="array" ref="DS1512">IFERROR(INDEX('Cost Input'!$C$1:$R$496,'LCOH Calc'!$A1512,_xlfn.XMATCH('LCOH Calc'!DS$9,'Cost Input'!$C$3:$R$3)),0)</f>
        <v>1400</v>
      </c>
      <c r="DT1512" s="54" cm="1">
        <f t="array" ref="DT1512">IFERROR(INDEX('Cost Input'!$C$1:$R$496,'LCOH Calc'!$A1512,_xlfn.XMATCH('LCOH Calc'!DT$9,'Cost Input'!$C$3:$R$3)),0)</f>
        <v>1400</v>
      </c>
      <c r="DU1512" s="54" cm="1">
        <f t="array" ref="DU1512">IFERROR(INDEX('Cost Input'!$C$1:$R$496,'LCOH Calc'!$A1512,_xlfn.XMATCH('LCOH Calc'!DU$9,'Cost Input'!$C$3:$R$3)),0)</f>
        <v>1400</v>
      </c>
      <c r="DV1512" s="54" cm="1">
        <f t="array" ref="DV1512">IFERROR(INDEX('Cost Input'!$C$1:$R$496,'LCOH Calc'!$A1512,_xlfn.XMATCH('LCOH Calc'!DV$9,'Cost Input'!$C$3:$R$3)),0)</f>
        <v>1400</v>
      </c>
      <c r="DW1512" s="54" cm="1">
        <f t="array" ref="DW1512">IFERROR(INDEX('Cost Input'!$C$1:$R$496,'LCOH Calc'!$A1512,_xlfn.XMATCH('LCOH Calc'!DW$9,'Cost Input'!$C$3:$R$3)),0)</f>
        <v>1400</v>
      </c>
      <c r="DX1512" s="54" cm="1">
        <f t="array" ref="DX1512">IFERROR(INDEX('Cost Input'!$C$1:$R$496,'LCOH Calc'!$A1512,_xlfn.XMATCH('LCOH Calc'!DX$9,'Cost Input'!$C$3:$R$3)),0)</f>
        <v>1400</v>
      </c>
      <c r="DY1512" s="54" cm="1">
        <f t="array" ref="DY1512">IFERROR(INDEX('Cost Input'!$C$1:$R$496,'LCOH Calc'!$A1512,_xlfn.XMATCH('LCOH Calc'!DY$9,'Cost Input'!$C$3:$R$3)),0)</f>
        <v>1400</v>
      </c>
      <c r="DZ1512" s="54" cm="1">
        <f t="array" ref="DZ1512">IFERROR(INDEX('Cost Input'!$C$1:$R$496,'LCOH Calc'!$A1512,_xlfn.XMATCH('LCOH Calc'!DZ$9,'Cost Input'!$C$3:$R$3)),0)</f>
        <v>1400</v>
      </c>
      <c r="EA1512" s="54" cm="1">
        <f t="array" ref="EA1512">IFERROR(INDEX('Cost Input'!$C$1:$R$496,'LCOH Calc'!$A1512,_xlfn.XMATCH('LCOH Calc'!EA$9,'Cost Input'!$C$3:$R$3)),0)</f>
        <v>1400</v>
      </c>
      <c r="EB1512" s="54" cm="1">
        <f t="array" ref="EB1512">IFERROR(INDEX('Cost Input'!$C$1:$R$496,'LCOH Calc'!$A1512,_xlfn.XMATCH('LCOH Calc'!EB$9,'Cost Input'!$C$3:$R$3)),0)</f>
        <v>1400</v>
      </c>
      <c r="EC1512" s="54" cm="1">
        <f t="array" ref="EC1512">IFERROR(INDEX('Cost Input'!$C$1:$R$496,'LCOH Calc'!$A1512,_xlfn.XMATCH('LCOH Calc'!EC$9,'Cost Input'!$C$3:$R$3)),0)</f>
        <v>1400</v>
      </c>
      <c r="ED1512" s="54" cm="1">
        <f t="array" ref="ED1512">IFERROR(INDEX('Cost Input'!$C$1:$R$496,'LCOH Calc'!$A1512,_xlfn.XMATCH('LCOH Calc'!ED$9,'Cost Input'!$C$3:$R$3)),0)</f>
        <v>1400</v>
      </c>
      <c r="EE1512" s="54" cm="1">
        <f t="array" ref="EE1512">IFERROR(INDEX('Cost Input'!$C$1:$R$496,'LCOH Calc'!$A1512,_xlfn.XMATCH('LCOH Calc'!EE$9,'Cost Input'!$C$3:$R$3)),0)</f>
        <v>1400</v>
      </c>
      <c r="EF1512" s="54" cm="1">
        <f t="array" ref="EF1512">IFERROR(INDEX('Cost Input'!$C$1:$R$496,'LCOH Calc'!$A1512,_xlfn.XMATCH('LCOH Calc'!EF$9,'Cost Input'!$C$3:$R$3)),0)</f>
        <v>1400</v>
      </c>
      <c r="EG1512" s="54" cm="1">
        <f t="array" ref="EG1512">IFERROR(INDEX('Cost Input'!$C$1:$R$496,'LCOH Calc'!$A1512,_xlfn.XMATCH('LCOH Calc'!EG$9,'Cost Input'!$C$3:$R$3)),0)</f>
        <v>1400</v>
      </c>
      <c r="EH1512" s="54" cm="1">
        <f t="array" ref="EH1512">IFERROR(INDEX('Cost Input'!$C$1:$R$496,'LCOH Calc'!$A1512,_xlfn.XMATCH('LCOH Calc'!EH$9,'Cost Input'!$C$3:$R$3)),0)</f>
        <v>1400</v>
      </c>
      <c r="EI1512" s="54" cm="1">
        <f t="array" ref="EI1512">IFERROR(INDEX('Cost Input'!$C$1:$R$496,'LCOH Calc'!$A1512,_xlfn.XMATCH('LCOH Calc'!EI$9,'Cost Input'!$C$3:$R$3)),0)</f>
        <v>1400</v>
      </c>
      <c r="EJ1512" s="54" cm="1">
        <f t="array" ref="EJ1512">IFERROR(INDEX('Cost Input'!$C$1:$R$496,'LCOH Calc'!$A1512,_xlfn.XMATCH('LCOH Calc'!EJ$9,'Cost Input'!$C$3:$R$3)),0)</f>
        <v>1400</v>
      </c>
      <c r="EK1512" s="54" cm="1">
        <f t="array" ref="EK1512">IFERROR(INDEX('Cost Input'!$C$1:$R$496,'LCOH Calc'!$A1512,_xlfn.XMATCH('LCOH Calc'!EK$9,'Cost Input'!$C$3:$R$3)),0)</f>
        <v>1400</v>
      </c>
      <c r="EL1512" s="54" cm="1">
        <f t="array" ref="EL1512">IFERROR(INDEX('Cost Input'!$C$1:$R$496,'LCOH Calc'!$A1512,_xlfn.XMATCH('LCOH Calc'!EL$9,'Cost Input'!$C$3:$R$3)),0)</f>
        <v>1400</v>
      </c>
      <c r="EM1512" s="54" cm="1">
        <f t="array" ref="EM1512">IFERROR(INDEX('Cost Input'!$C$1:$R$496,'LCOH Calc'!$A1512,_xlfn.XMATCH('LCOH Calc'!EM$9,'Cost Input'!$C$3:$R$3)),0)</f>
        <v>1400</v>
      </c>
      <c r="EN1512" s="54" cm="1">
        <f t="array" ref="EN1512">IFERROR(INDEX('Cost Input'!$C$1:$R$496,'LCOH Calc'!$A1512,_xlfn.XMATCH('LCOH Calc'!EN$9,'Cost Input'!$C$3:$R$3)),0)</f>
        <v>1400</v>
      </c>
      <c r="EO1512" s="54" cm="1">
        <f t="array" ref="EO1512">IFERROR(INDEX('Cost Input'!$C$1:$R$496,'LCOH Calc'!$A1512,_xlfn.XMATCH('LCOH Calc'!EO$9,'Cost Input'!$C$3:$R$3)),0)</f>
        <v>1400</v>
      </c>
      <c r="EP1512" s="54" cm="1">
        <f t="array" ref="EP1512">IFERROR(INDEX('Cost Input'!$C$1:$R$496,'LCOH Calc'!$A1512,_xlfn.XMATCH('LCOH Calc'!EP$9,'Cost Input'!$C$3:$R$3)),0)</f>
        <v>1400</v>
      </c>
      <c r="EQ1512" s="54" cm="1">
        <f t="array" ref="EQ1512">IFERROR(INDEX('Cost Input'!$C$1:$R$496,'LCOH Calc'!$A1512,_xlfn.XMATCH('LCOH Calc'!EQ$9,'Cost Input'!$C$3:$R$3)),0)</f>
        <v>1400</v>
      </c>
      <c r="ER1512" s="54" cm="1">
        <f t="array" ref="ER1512">IFERROR(INDEX('Cost Input'!$C$1:$R$496,'LCOH Calc'!$A1512,_xlfn.XMATCH('LCOH Calc'!ER$9,'Cost Input'!$C$3:$R$3)),0)</f>
        <v>1400</v>
      </c>
      <c r="ES1512" s="54" cm="1">
        <f t="array" ref="ES1512">IFERROR(INDEX('Cost Input'!$C$1:$R$496,'LCOH Calc'!$A1512,_xlfn.XMATCH('LCOH Calc'!ES$9,'Cost Input'!$C$3:$R$3)),0)</f>
        <v>1400</v>
      </c>
      <c r="ET1512" s="54" cm="1">
        <f t="array" ref="ET1512">IFERROR(INDEX('Cost Input'!$C$1:$R$496,'LCOH Calc'!$A1512,_xlfn.XMATCH('LCOH Calc'!ET$9,'Cost Input'!$C$3:$R$3)),0)</f>
        <v>1400</v>
      </c>
      <c r="EU1512" s="54" cm="1">
        <f t="array" ref="EU1512">IFERROR(INDEX('Cost Input'!$C$1:$R$496,'LCOH Calc'!$A1512,_xlfn.XMATCH('LCOH Calc'!EU$9,'Cost Input'!$C$3:$R$3)),0)</f>
        <v>1400</v>
      </c>
      <c r="EV1512" s="54" cm="1">
        <f t="array" ref="EV1512">IFERROR(INDEX('Cost Input'!$C$1:$R$496,'LCOH Calc'!$A1512,_xlfn.XMATCH('LCOH Calc'!EV$9,'Cost Input'!$C$3:$R$3)),0)</f>
        <v>1400</v>
      </c>
      <c r="EW1512" s="54" cm="1">
        <f t="array" ref="EW1512">IFERROR(INDEX('Cost Input'!$C$1:$R$496,'LCOH Calc'!$A1512,_xlfn.XMATCH('LCOH Calc'!EW$9,'Cost Input'!$C$3:$R$3)),0)</f>
        <v>1400</v>
      </c>
      <c r="EX1512" s="54" cm="1">
        <f t="array" ref="EX1512">IFERROR(INDEX('Cost Input'!$C$1:$R$496,'LCOH Calc'!$A1512,_xlfn.XMATCH('LCOH Calc'!EX$9,'Cost Input'!$C$3:$R$3)),0)</f>
        <v>1400</v>
      </c>
      <c r="EY1512" s="54" cm="1">
        <f t="array" ref="EY1512">IFERROR(INDEX('Cost Input'!$C$1:$R$496,'LCOH Calc'!$A1512,_xlfn.XMATCH('LCOH Calc'!EY$9,'Cost Input'!$C$3:$R$3)),0)</f>
        <v>1400</v>
      </c>
      <c r="EZ1512" s="54" cm="1">
        <f t="array" ref="EZ1512">IFERROR(INDEX('Cost Input'!$C$1:$R$496,'LCOH Calc'!$A1512,_xlfn.XMATCH('LCOH Calc'!EZ$9,'Cost Input'!$C$3:$R$3)),0)</f>
        <v>1400</v>
      </c>
      <c r="FA1512" s="54" cm="1">
        <f t="array" ref="FA1512">IFERROR(INDEX('Cost Input'!$C$1:$R$496,'LCOH Calc'!$A1512,_xlfn.XMATCH('LCOH Calc'!FA$9,'Cost Input'!$C$3:$R$3)),0)</f>
        <v>1400</v>
      </c>
      <c r="FB1512" s="54" cm="1">
        <f t="array" ref="FB1512">IFERROR(INDEX('Cost Input'!$C$1:$R$496,'LCOH Calc'!$A1512,_xlfn.XMATCH('LCOH Calc'!FB$9,'Cost Input'!$C$3:$R$3)),0)</f>
        <v>1400</v>
      </c>
      <c r="FC1512" s="54" cm="1">
        <f t="array" ref="FC1512">IFERROR(INDEX('Cost Input'!$C$1:$R$496,'LCOH Calc'!$A1512,_xlfn.XMATCH('LCOH Calc'!FC$9,'Cost Input'!$C$3:$R$3)),0)</f>
        <v>1400</v>
      </c>
      <c r="FD1512" s="54" cm="1">
        <f t="array" ref="FD1512">IFERROR(INDEX('Cost Input'!$C$1:$R$496,'LCOH Calc'!$A1512,_xlfn.XMATCH('LCOH Calc'!FD$9,'Cost Input'!$C$3:$R$3)),0)</f>
        <v>1400</v>
      </c>
      <c r="FE1512" s="54" cm="1">
        <f t="array" ref="FE1512">IFERROR(INDEX('Cost Input'!$C$1:$R$496,'LCOH Calc'!$A1512,_xlfn.XMATCH('LCOH Calc'!FE$9,'Cost Input'!$C$3:$R$3)),0)</f>
        <v>1400</v>
      </c>
      <c r="FF1512" s="54" cm="1">
        <f t="array" ref="FF1512">IFERROR(INDEX('Cost Input'!$C$1:$R$496,'LCOH Calc'!$A1512,_xlfn.XMATCH('LCOH Calc'!FF$9,'Cost Input'!$C$3:$R$3)),0)</f>
        <v>1400</v>
      </c>
      <c r="FG1512" s="54" cm="1">
        <f t="array" ref="FG1512">IFERROR(INDEX('Cost Input'!$C$1:$R$496,'LCOH Calc'!$A1512,_xlfn.XMATCH('LCOH Calc'!FG$9,'Cost Input'!$C$3:$R$3)),0)</f>
        <v>1400</v>
      </c>
      <c r="FH1512" s="54" cm="1">
        <f t="array" ref="FH1512">IFERROR(INDEX('Cost Input'!$C$1:$R$496,'LCOH Calc'!$A1512,_xlfn.XMATCH('LCOH Calc'!FH$9,'Cost Input'!$C$3:$R$3)),0)</f>
        <v>1400</v>
      </c>
      <c r="FI1512" s="54" cm="1">
        <f t="array" ref="FI1512">IFERROR(INDEX('Cost Input'!$C$1:$R$496,'LCOH Calc'!$A1512,_xlfn.XMATCH('LCOH Calc'!FI$9,'Cost Input'!$C$3:$R$3)),0)</f>
        <v>1400</v>
      </c>
      <c r="FJ1512" s="54" cm="1">
        <f t="array" ref="FJ1512">IFERROR(INDEX('Cost Input'!$C$1:$R$496,'LCOH Calc'!$A1512,_xlfn.XMATCH('LCOH Calc'!FJ$9,'Cost Input'!$C$3:$R$3)),0)</f>
        <v>1400</v>
      </c>
      <c r="FK1512" s="54" cm="1">
        <f t="array" ref="FK1512">IFERROR(INDEX('Cost Input'!$C$1:$R$496,'LCOH Calc'!$A1512,_xlfn.XMATCH('LCOH Calc'!FK$9,'Cost Input'!$C$3:$R$3)),0)</f>
        <v>1400</v>
      </c>
      <c r="FL1512" s="54" cm="1">
        <f t="array" ref="FL1512">IFERROR(INDEX('Cost Input'!$C$1:$R$496,'LCOH Calc'!$A1512,_xlfn.XMATCH('LCOH Calc'!FL$9,'Cost Input'!$C$3:$R$3)),0)</f>
        <v>1400</v>
      </c>
      <c r="FM1512" s="54" cm="1">
        <f t="array" ref="FM1512">IFERROR(INDEX('Cost Input'!$C$1:$R$496,'LCOH Calc'!$A1512,_xlfn.XMATCH('LCOH Calc'!FM$9,'Cost Input'!$C$3:$R$3)),0)</f>
        <v>1400</v>
      </c>
      <c r="FN1512" s="54" cm="1">
        <f t="array" ref="FN1512">IFERROR(INDEX('Cost Input'!$C$1:$R$496,'LCOH Calc'!$A1512,_xlfn.XMATCH('LCOH Calc'!FN$9,'Cost Input'!$C$3:$R$3)),0)</f>
        <v>1400</v>
      </c>
      <c r="FO1512" s="54" cm="1">
        <f t="array" ref="FO1512">IFERROR(INDEX('Cost Input'!$C$1:$R$496,'LCOH Calc'!$A1512,_xlfn.XMATCH('LCOH Calc'!FO$9,'Cost Input'!$C$3:$R$3)),0)</f>
        <v>1400</v>
      </c>
      <c r="FP1512" s="54" cm="1">
        <f t="array" ref="FP1512">IFERROR(INDEX('Cost Input'!$C$1:$R$496,'LCOH Calc'!$A1512,_xlfn.XMATCH('LCOH Calc'!FP$9,'Cost Input'!$C$3:$R$3)),0)</f>
        <v>1400</v>
      </c>
      <c r="FQ1512" s="54" cm="1">
        <f t="array" ref="FQ1512">IFERROR(INDEX('Cost Input'!$C$1:$R$496,'LCOH Calc'!$A1512,_xlfn.XMATCH('LCOH Calc'!FQ$9,'Cost Input'!$C$3:$R$3)),0)</f>
        <v>1400</v>
      </c>
      <c r="FR1512" s="54" cm="1">
        <f t="array" ref="FR1512">IFERROR(INDEX('Cost Input'!$C$1:$R$496,'LCOH Calc'!$A1512,_xlfn.XMATCH('LCOH Calc'!FR$9,'Cost Input'!$C$3:$R$3)),0)</f>
        <v>1400</v>
      </c>
      <c r="FS1512" s="54" cm="1">
        <f t="array" ref="FS1512">IFERROR(INDEX('Cost Input'!$C$1:$R$496,'LCOH Calc'!$A1512,_xlfn.XMATCH('LCOH Calc'!FS$9,'Cost Input'!$C$3:$R$3)),0)</f>
        <v>1400</v>
      </c>
      <c r="FT1512" s="54" cm="1">
        <f t="array" ref="FT1512">IFERROR(INDEX('Cost Input'!$C$1:$R$496,'LCOH Calc'!$A1512,_xlfn.XMATCH('LCOH Calc'!FT$9,'Cost Input'!$C$3:$R$3)),0)</f>
        <v>1400</v>
      </c>
      <c r="FU1512" s="54" cm="1">
        <f t="array" ref="FU1512">IFERROR(INDEX('Cost Input'!$C$1:$R$496,'LCOH Calc'!$A1512,_xlfn.XMATCH('LCOH Calc'!FU$9,'Cost Input'!$C$3:$R$3)),0)</f>
        <v>1400</v>
      </c>
      <c r="FV1512" s="54" cm="1">
        <f t="array" ref="FV1512">IFERROR(INDEX('Cost Input'!$C$1:$R$496,'LCOH Calc'!$A1512,_xlfn.XMATCH('LCOH Calc'!FV$9,'Cost Input'!$C$3:$R$3)),0)</f>
        <v>1400</v>
      </c>
      <c r="FW1512" s="54" cm="1">
        <f t="array" ref="FW1512">IFERROR(INDEX('Cost Input'!$C$1:$R$496,'LCOH Calc'!$A1512,_xlfn.XMATCH('LCOH Calc'!FW$9,'Cost Input'!$C$3:$R$3)),0)</f>
        <v>1400</v>
      </c>
      <c r="FX1512" s="54" cm="1">
        <f t="array" ref="FX1512">IFERROR(INDEX('Cost Input'!$C$1:$R$496,'LCOH Calc'!$A1512,_xlfn.XMATCH('LCOH Calc'!FX$9,'Cost Input'!$C$3:$R$3)),0)</f>
        <v>1400</v>
      </c>
      <c r="FY1512" s="54" cm="1">
        <f t="array" ref="FY1512">IFERROR(INDEX('Cost Input'!$C$1:$R$496,'LCOH Calc'!$A1512,_xlfn.XMATCH('LCOH Calc'!FY$9,'Cost Input'!$C$3:$R$3)),0)</f>
        <v>1400</v>
      </c>
      <c r="FZ1512" s="54" cm="1">
        <f t="array" ref="FZ1512">IFERROR(INDEX('Cost Input'!$C$1:$R$496,'LCOH Calc'!$A1512,_xlfn.XMATCH('LCOH Calc'!FZ$9,'Cost Input'!$C$3:$R$3)),0)</f>
        <v>1400</v>
      </c>
      <c r="GA1512" s="54" cm="1">
        <f t="array" ref="GA1512">IFERROR(INDEX('Cost Input'!$C$1:$R$496,'LCOH Calc'!$A1512,_xlfn.XMATCH('LCOH Calc'!GA$9,'Cost Input'!$C$3:$R$3)),0)</f>
        <v>1400</v>
      </c>
      <c r="GB1512" s="54" cm="1">
        <f t="array" ref="GB1512">IFERROR(INDEX('Cost Input'!$C$1:$R$496,'LCOH Calc'!$A1512,_xlfn.XMATCH('LCOH Calc'!GB$9,'Cost Input'!$C$3:$R$3)),0)</f>
        <v>1400</v>
      </c>
      <c r="GC1512" s="54" cm="1">
        <f t="array" ref="GC1512">IFERROR(INDEX('Cost Input'!$C$1:$R$496,'LCOH Calc'!$A1512,_xlfn.XMATCH('LCOH Calc'!GC$9,'Cost Input'!$C$3:$R$3)),0)</f>
        <v>1400</v>
      </c>
      <c r="GD1512" s="54" cm="1">
        <f t="array" ref="GD1512">IFERROR(INDEX('Cost Input'!$C$1:$R$496,'LCOH Calc'!$A1512,_xlfn.XMATCH('LCOH Calc'!GD$9,'Cost Input'!$C$3:$R$3)),0)</f>
        <v>1400</v>
      </c>
      <c r="GE1512" s="54" cm="1">
        <f t="array" ref="GE1512">IFERROR(INDEX('Cost Input'!$C$1:$R$496,'LCOH Calc'!$A1512,_xlfn.XMATCH('LCOH Calc'!GE$9,'Cost Input'!$C$3:$R$3)),0)</f>
        <v>1400</v>
      </c>
      <c r="GF1512" s="54" cm="1">
        <f t="array" ref="GF1512">IFERROR(INDEX('Cost Input'!$C$1:$R$496,'LCOH Calc'!$A1512,_xlfn.XMATCH('LCOH Calc'!GF$9,'Cost Input'!$C$3:$R$3)),0)</f>
        <v>1400</v>
      </c>
      <c r="GG1512" s="54" cm="1">
        <f t="array" ref="GG1512">IFERROR(INDEX('Cost Input'!$C$1:$R$496,'LCOH Calc'!$A1512,_xlfn.XMATCH('LCOH Calc'!GG$9,'Cost Input'!$C$3:$R$3)),0)</f>
        <v>1400</v>
      </c>
      <c r="GH1512" s="54" cm="1">
        <f t="array" ref="GH1512">IFERROR(INDEX('Cost Input'!$C$1:$R$496,'LCOH Calc'!$A1512,_xlfn.XMATCH('LCOH Calc'!GH$9,'Cost Input'!$C$3:$R$3)),0)</f>
        <v>1400</v>
      </c>
      <c r="GI1512" s="54" cm="1">
        <f t="array" ref="GI1512">IFERROR(INDEX('Cost Input'!$C$1:$R$496,'LCOH Calc'!$A1512,_xlfn.XMATCH('LCOH Calc'!GI$9,'Cost Input'!$C$3:$R$3)),0)</f>
        <v>1400</v>
      </c>
      <c r="GJ1512" s="54" cm="1">
        <f t="array" ref="GJ1512">IFERROR(INDEX('Cost Input'!$C$1:$R$496,'LCOH Calc'!$A1512,_xlfn.XMATCH('LCOH Calc'!GJ$9,'Cost Input'!$C$3:$R$3)),0)</f>
        <v>1400</v>
      </c>
      <c r="GK1512" s="54" cm="1">
        <f t="array" ref="GK1512">IFERROR(INDEX('Cost Input'!$C$1:$R$496,'LCOH Calc'!$A1512,_xlfn.XMATCH('LCOH Calc'!GK$9,'Cost Input'!$C$3:$R$3)),0)</f>
        <v>1400</v>
      </c>
      <c r="GL1512" s="54" cm="1">
        <f t="array" ref="GL1512">IFERROR(INDEX('Cost Input'!$C$1:$R$496,'LCOH Calc'!$A1512,_xlfn.XMATCH('LCOH Calc'!GL$9,'Cost Input'!$C$3:$R$3)),0)</f>
        <v>1400</v>
      </c>
      <c r="GM1512" s="54" cm="1">
        <f t="array" ref="GM1512">IFERROR(INDEX('Cost Input'!$C$1:$R$496,'LCOH Calc'!$A1512,_xlfn.XMATCH('LCOH Calc'!GM$9,'Cost Input'!$C$3:$R$3)),0)</f>
        <v>1400</v>
      </c>
      <c r="GN1512" s="54" cm="1">
        <f t="array" ref="GN1512">IFERROR(INDEX('Cost Input'!$C$1:$R$496,'LCOH Calc'!$A1512,_xlfn.XMATCH('LCOH Calc'!GN$9,'Cost Input'!$C$3:$R$3)),0)</f>
        <v>1400</v>
      </c>
      <c r="GO1512" s="54" cm="1">
        <f t="array" ref="GO1512">IFERROR(INDEX('Cost Input'!$C$1:$R$496,'LCOH Calc'!$A1512,_xlfn.XMATCH('LCOH Calc'!GO$9,'Cost Input'!$C$3:$R$3)),0)</f>
        <v>1400</v>
      </c>
      <c r="GP1512" s="54" cm="1">
        <f t="array" ref="GP1512">IFERROR(INDEX('Cost Input'!$C$1:$R$496,'LCOH Calc'!$A1512,_xlfn.XMATCH('LCOH Calc'!GP$9,'Cost Input'!$C$3:$R$3)),0)</f>
        <v>1400</v>
      </c>
      <c r="GQ1512" s="54" cm="1">
        <f t="array" ref="GQ1512">IFERROR(INDEX('Cost Input'!$C$1:$R$496,'LCOH Calc'!$A1512,_xlfn.XMATCH('LCOH Calc'!GQ$9,'Cost Input'!$C$3:$R$3)),0)</f>
        <v>1400</v>
      </c>
      <c r="GR1512" s="54" cm="1">
        <f t="array" ref="GR1512">IFERROR(INDEX('Cost Input'!$C$1:$R$496,'LCOH Calc'!$A1512,_xlfn.XMATCH('LCOH Calc'!GR$9,'Cost Input'!$C$3:$R$3)),0)</f>
        <v>1400</v>
      </c>
      <c r="GS1512" s="54" cm="1">
        <f t="array" ref="GS1512">IFERROR(INDEX('Cost Input'!$C$1:$R$496,'LCOH Calc'!$A1512,_xlfn.XMATCH('LCOH Calc'!GS$9,'Cost Input'!$C$3:$R$3)),0)</f>
        <v>1400</v>
      </c>
      <c r="GT1512" s="54" cm="1">
        <f t="array" ref="GT1512">IFERROR(INDEX('Cost Input'!$C$1:$R$496,'LCOH Calc'!$A1512,_xlfn.XMATCH('LCOH Calc'!GT$9,'Cost Input'!$C$3:$R$3)),0)</f>
        <v>1400</v>
      </c>
      <c r="GU1512" s="54" cm="1">
        <f t="array" ref="GU1512">IFERROR(INDEX('Cost Input'!$C$1:$R$496,'LCOH Calc'!$A1512,_xlfn.XMATCH('LCOH Calc'!GU$9,'Cost Input'!$C$3:$R$3)),0)</f>
        <v>1400</v>
      </c>
      <c r="GV1512" s="54" cm="1">
        <f t="array" ref="GV1512">IFERROR(INDEX('Cost Input'!$C$1:$R$496,'LCOH Calc'!$A1512,_xlfn.XMATCH('LCOH Calc'!GV$9,'Cost Input'!$C$3:$R$3)),0)</f>
        <v>1400</v>
      </c>
      <c r="GW1512" s="54" cm="1">
        <f t="array" ref="GW1512">IFERROR(INDEX('Cost Input'!$C$1:$R$496,'LCOH Calc'!$A1512,_xlfn.XMATCH('LCOH Calc'!GW$9,'Cost Input'!$C$3:$R$3)),0)</f>
        <v>1400</v>
      </c>
      <c r="GX1512" s="54" cm="1">
        <f t="array" ref="GX1512">IFERROR(INDEX('Cost Input'!$C$1:$R$496,'LCOH Calc'!$A1512,_xlfn.XMATCH('LCOH Calc'!GX$9,'Cost Input'!$C$3:$R$3)),0)</f>
        <v>1400</v>
      </c>
      <c r="GY1512" s="54" cm="1">
        <f t="array" ref="GY1512">IFERROR(INDEX('Cost Input'!$C$1:$R$496,'LCOH Calc'!$A1512,_xlfn.XMATCH('LCOH Calc'!GY$9,'Cost Input'!$C$3:$R$3)),0)</f>
        <v>1400</v>
      </c>
      <c r="GZ1512" s="54" cm="1">
        <f t="array" ref="GZ1512">IFERROR(INDEX('Cost Input'!$C$1:$R$496,'LCOH Calc'!$A1512,_xlfn.XMATCH('LCOH Calc'!GZ$9,'Cost Input'!$C$3:$R$3)),0)</f>
        <v>1400</v>
      </c>
      <c r="HA1512" s="54" cm="1">
        <f t="array" ref="HA1512">IFERROR(INDEX('Cost Input'!$C$1:$R$496,'LCOH Calc'!$A1512,_xlfn.XMATCH('LCOH Calc'!HA$9,'Cost Input'!$C$3:$R$3)),0)</f>
        <v>1400</v>
      </c>
      <c r="HB1512" s="54" cm="1">
        <f t="array" ref="HB1512">IFERROR(INDEX('Cost Input'!$C$1:$R$496,'LCOH Calc'!$A1512,_xlfn.XMATCH('LCOH Calc'!HB$9,'Cost Input'!$C$3:$R$3)),0)</f>
        <v>1400</v>
      </c>
      <c r="HC1512" s="54" cm="1">
        <f t="array" ref="HC1512">IFERROR(INDEX('Cost Input'!$C$1:$R$496,'LCOH Calc'!$A1512,_xlfn.XMATCH('LCOH Calc'!HC$9,'Cost Input'!$C$3:$R$3)),0)</f>
        <v>1400</v>
      </c>
      <c r="HD1512" s="54" cm="1">
        <f t="array" ref="HD1512">IFERROR(INDEX('Cost Input'!$C$1:$R$496,'LCOH Calc'!$A1512,_xlfn.XMATCH('LCOH Calc'!HD$9,'Cost Input'!$C$3:$R$3)),0)</f>
        <v>1400</v>
      </c>
      <c r="HE1512" s="54" cm="1">
        <f t="array" ref="HE1512">IFERROR(INDEX('Cost Input'!$C$1:$R$496,'LCOH Calc'!$A1512,_xlfn.XMATCH('LCOH Calc'!HE$9,'Cost Input'!$C$3:$R$3)),0)</f>
        <v>1400</v>
      </c>
      <c r="HF1512" s="54" cm="1">
        <f t="array" ref="HF1512">IFERROR(INDEX('Cost Input'!$C$1:$R$496,'LCOH Calc'!$A1512,_xlfn.XMATCH('LCOH Calc'!HF$9,'Cost Input'!$C$3:$R$3)),0)</f>
        <v>1400</v>
      </c>
      <c r="HG1512" s="54" cm="1">
        <f t="array" ref="HG1512">IFERROR(INDEX('Cost Input'!$C$1:$R$496,'LCOH Calc'!$A1512,_xlfn.XMATCH('LCOH Calc'!HG$9,'Cost Input'!$C$3:$R$3)),0)</f>
        <v>1400</v>
      </c>
      <c r="HH1512" s="54" cm="1">
        <f t="array" ref="HH1512">IFERROR(INDEX('Cost Input'!$C$1:$R$496,'LCOH Calc'!$A1512,_xlfn.XMATCH('LCOH Calc'!HH$9,'Cost Input'!$C$3:$R$3)),0)</f>
        <v>1400</v>
      </c>
      <c r="HI1512" s="54" cm="1">
        <f t="array" ref="HI1512">IFERROR(INDEX('Cost Input'!$C$1:$R$496,'LCOH Calc'!$A1512,_xlfn.XMATCH('LCOH Calc'!HI$9,'Cost Input'!$C$3:$R$3)),0)</f>
        <v>1400</v>
      </c>
      <c r="HJ1512" s="54" cm="1">
        <f t="array" ref="HJ1512">IFERROR(INDEX('Cost Input'!$C$1:$R$496,'LCOH Calc'!$A1512,_xlfn.XMATCH('LCOH Calc'!HJ$9,'Cost Input'!$C$3:$R$3)),0)</f>
        <v>1400</v>
      </c>
      <c r="HK1512" s="54" cm="1">
        <f t="array" ref="HK1512">IFERROR(INDEX('Cost Input'!$C$1:$R$496,'LCOH Calc'!$A1512,_xlfn.XMATCH('LCOH Calc'!HK$9,'Cost Input'!$C$3:$R$3)),0)</f>
        <v>1400</v>
      </c>
      <c r="HL1512" s="54" cm="1">
        <f t="array" ref="HL1512">IFERROR(INDEX('Cost Input'!$C$1:$R$496,'LCOH Calc'!$A1512,_xlfn.XMATCH('LCOH Calc'!HL$9,'Cost Input'!$C$3:$R$3)),0)</f>
        <v>1400</v>
      </c>
      <c r="HM1512" s="54" cm="1">
        <f t="array" ref="HM1512">IFERROR(INDEX('Cost Input'!$C$1:$R$496,'LCOH Calc'!$A1512,_xlfn.XMATCH('LCOH Calc'!HM$9,'Cost Input'!$C$3:$R$3)),0)</f>
        <v>1400</v>
      </c>
      <c r="HN1512" s="54" cm="1">
        <f t="array" ref="HN1512">IFERROR(INDEX('Cost Input'!$C$1:$R$496,'LCOH Calc'!$A1512,_xlfn.XMATCH('LCOH Calc'!HN$9,'Cost Input'!$C$3:$R$3)),0)</f>
        <v>1400</v>
      </c>
      <c r="HO1512" s="54" cm="1">
        <f t="array" ref="HO1512">IFERROR(INDEX('Cost Input'!$C$1:$R$496,'LCOH Calc'!$A1512,_xlfn.XMATCH('LCOH Calc'!HO$9,'Cost Input'!$C$3:$R$3)),0)</f>
        <v>1400</v>
      </c>
      <c r="HP1512" s="54" cm="1">
        <f t="array" ref="HP1512">IFERROR(INDEX('Cost Input'!$C$1:$R$496,'LCOH Calc'!$A1512,_xlfn.XMATCH('LCOH Calc'!HP$9,'Cost Input'!$C$3:$R$3)),0)</f>
        <v>1400</v>
      </c>
      <c r="HQ1512" s="54" cm="1">
        <f t="array" ref="HQ1512">IFERROR(INDEX('Cost Input'!$C$1:$R$496,'LCOH Calc'!$A1512,_xlfn.XMATCH('LCOH Calc'!HQ$9,'Cost Input'!$C$3:$R$3)),0)</f>
        <v>1400</v>
      </c>
      <c r="HR1512" s="54" cm="1">
        <f t="array" ref="HR1512">IFERROR(INDEX('Cost Input'!$C$1:$R$496,'LCOH Calc'!$A1512,_xlfn.XMATCH('LCOH Calc'!HR$9,'Cost Input'!$C$3:$R$3)),0)</f>
        <v>1400</v>
      </c>
      <c r="HS1512" s="54" cm="1">
        <f t="array" ref="HS1512">IFERROR(INDEX('Cost Input'!$C$1:$R$496,'LCOH Calc'!$A1512,_xlfn.XMATCH('LCOH Calc'!HS$9,'Cost Input'!$C$3:$R$3)),0)</f>
        <v>1400</v>
      </c>
      <c r="HT1512" s="54" cm="1">
        <f t="array" ref="HT1512">IFERROR(INDEX('Cost Input'!$C$1:$R$496,'LCOH Calc'!$A1512,_xlfn.XMATCH('LCOH Calc'!HT$9,'Cost Input'!$C$3:$R$3)),0)</f>
        <v>1400</v>
      </c>
      <c r="HU1512" s="54" cm="1">
        <f t="array" ref="HU1512">IFERROR(INDEX('Cost Input'!$C$1:$R$496,'LCOH Calc'!$A1512,_xlfn.XMATCH('LCOH Calc'!HU$9,'Cost Input'!$C$3:$R$3)),0)</f>
        <v>1400</v>
      </c>
      <c r="HV1512" s="54" cm="1">
        <f t="array" ref="HV1512">IFERROR(INDEX('Cost Input'!$C$1:$R$496,'LCOH Calc'!$A1512,_xlfn.XMATCH('LCOH Calc'!HV$9,'Cost Input'!$C$3:$R$3)),0)</f>
        <v>1400</v>
      </c>
      <c r="HW1512" s="54" cm="1">
        <f t="array" ref="HW1512">IFERROR(INDEX('Cost Input'!$C$1:$R$496,'LCOH Calc'!$A1512,_xlfn.XMATCH('LCOH Calc'!HW$9,'Cost Input'!$C$3:$R$3)),0)</f>
        <v>1400</v>
      </c>
      <c r="HX1512" s="54" cm="1">
        <f t="array" ref="HX1512">IFERROR(INDEX('Cost Input'!$C$1:$R$496,'LCOH Calc'!$A1512,_xlfn.XMATCH('LCOH Calc'!HX$9,'Cost Input'!$C$3:$R$3)),0)</f>
        <v>1400</v>
      </c>
      <c r="HY1512" s="54" cm="1">
        <f t="array" ref="HY1512">IFERROR(INDEX('Cost Input'!$C$1:$R$496,'LCOH Calc'!$A1512,_xlfn.XMATCH('LCOH Calc'!HY$9,'Cost Input'!$C$3:$R$3)),0)</f>
        <v>1400</v>
      </c>
      <c r="HZ1512" s="54" cm="1">
        <f t="array" ref="HZ1512">IFERROR(INDEX('Cost Input'!$C$1:$R$496,'LCOH Calc'!$A1512,_xlfn.XMATCH('LCOH Calc'!HZ$9,'Cost Input'!$C$3:$R$3)),0)</f>
        <v>1400</v>
      </c>
      <c r="IA1512" s="54" cm="1">
        <f t="array" ref="IA1512">IFERROR(INDEX('Cost Input'!$C$1:$R$496,'LCOH Calc'!$A1512,_xlfn.XMATCH('LCOH Calc'!IA$9,'Cost Input'!$C$3:$R$3)),0)</f>
        <v>1400</v>
      </c>
      <c r="IB1512" s="54" cm="1">
        <f t="array" ref="IB1512">IFERROR(INDEX('Cost Input'!$C$1:$R$496,'LCOH Calc'!$A1512,_xlfn.XMATCH('LCOH Calc'!IB$9,'Cost Input'!$C$3:$R$3)),0)</f>
        <v>1400</v>
      </c>
      <c r="IC1512" s="54" cm="1">
        <f t="array" ref="IC1512">IFERROR(INDEX('Cost Input'!$C$1:$R$496,'LCOH Calc'!$A1512,_xlfn.XMATCH('LCOH Calc'!IC$9,'Cost Input'!$C$3:$R$3)),0)</f>
        <v>1400</v>
      </c>
      <c r="ID1512" s="54" cm="1">
        <f t="array" ref="ID1512">IFERROR(INDEX('Cost Input'!$C$1:$R$496,'LCOH Calc'!$A1512,_xlfn.XMATCH('LCOH Calc'!ID$9,'Cost Input'!$C$3:$R$3)),0)</f>
        <v>1400</v>
      </c>
      <c r="IE1512" s="54" cm="1">
        <f t="array" ref="IE1512">IFERROR(INDEX('Cost Input'!$C$1:$R$496,'LCOH Calc'!$A1512,_xlfn.XMATCH('LCOH Calc'!IE$9,'Cost Input'!$C$3:$R$3)),0)</f>
        <v>1400</v>
      </c>
      <c r="IF1512" s="54" cm="1">
        <f t="array" ref="IF1512">IFERROR(INDEX('Cost Input'!$C$1:$R$496,'LCOH Calc'!$A1512,_xlfn.XMATCH('LCOH Calc'!IF$9,'Cost Input'!$C$3:$R$3)),0)</f>
        <v>1400</v>
      </c>
      <c r="IG1512" s="54" cm="1">
        <f t="array" ref="IG1512">IFERROR(INDEX('Cost Input'!$C$1:$R$496,'LCOH Calc'!$A1512,_xlfn.XMATCH('LCOH Calc'!IG$9,'Cost Input'!$C$3:$R$3)),0)</f>
        <v>1400</v>
      </c>
      <c r="IH1512" s="54" cm="1">
        <f t="array" ref="IH1512">IFERROR(INDEX('Cost Input'!$C$1:$R$496,'LCOH Calc'!$A1512,_xlfn.XMATCH('LCOH Calc'!IH$9,'Cost Input'!$C$3:$R$3)),0)</f>
        <v>1400</v>
      </c>
      <c r="II1512" s="54" cm="1">
        <f t="array" ref="II1512">IFERROR(INDEX('Cost Input'!$C$1:$R$496,'LCOH Calc'!$A1512,_xlfn.XMATCH('LCOH Calc'!II$9,'Cost Input'!$C$3:$R$3)),0)</f>
        <v>1400</v>
      </c>
      <c r="IJ1512" s="54" cm="1">
        <f t="array" ref="IJ1512">IFERROR(INDEX('Cost Input'!$C$1:$R$496,'LCOH Calc'!$A1512,_xlfn.XMATCH('LCOH Calc'!IJ$9,'Cost Input'!$C$3:$R$3)),0)</f>
        <v>1400</v>
      </c>
      <c r="IK1512" s="54" cm="1">
        <f t="array" ref="IK1512">IFERROR(INDEX('Cost Input'!$C$1:$R$496,'LCOH Calc'!$A1512,_xlfn.XMATCH('LCOH Calc'!IK$9,'Cost Input'!$C$3:$R$3)),0)</f>
        <v>1400</v>
      </c>
      <c r="IL1512" s="54" cm="1">
        <f t="array" ref="IL1512">IFERROR(INDEX('Cost Input'!$C$1:$R$496,'LCOH Calc'!$A1512,_xlfn.XMATCH('LCOH Calc'!IL$9,'Cost Input'!$C$3:$R$3)),0)</f>
        <v>1400</v>
      </c>
      <c r="IM1512" s="54" cm="1">
        <f t="array" ref="IM1512">IFERROR(INDEX('Cost Input'!$C$1:$R$496,'LCOH Calc'!$A1512,_xlfn.XMATCH('LCOH Calc'!IM$9,'Cost Input'!$C$3:$R$3)),0)</f>
        <v>1400</v>
      </c>
      <c r="IN1512" s="54" cm="1">
        <f t="array" ref="IN1512">IFERROR(INDEX('Cost Input'!$C$1:$R$496,'LCOH Calc'!$A1512,_xlfn.XMATCH('LCOH Calc'!IN$9,'Cost Input'!$C$3:$R$3)),0)</f>
        <v>1400</v>
      </c>
      <c r="IO1512" s="54" cm="1">
        <f t="array" ref="IO1512">IFERROR(INDEX('Cost Input'!$C$1:$R$496,'LCOH Calc'!$A1512,_xlfn.XMATCH('LCOH Calc'!IO$9,'Cost Input'!$C$3:$R$3)),0)</f>
        <v>1400</v>
      </c>
      <c r="IP1512" s="54" cm="1">
        <f t="array" ref="IP1512">IFERROR(INDEX('Cost Input'!$C$1:$R$496,'LCOH Calc'!$A1512,_xlfn.XMATCH('LCOH Calc'!IP$9,'Cost Input'!$C$3:$R$3)),0)</f>
        <v>1400</v>
      </c>
      <c r="IQ1512" s="54" cm="1">
        <f t="array" ref="IQ1512">IFERROR(INDEX('Cost Input'!$C$1:$R$496,'LCOH Calc'!$A1512,_xlfn.XMATCH('LCOH Calc'!IQ$9,'Cost Input'!$C$3:$R$3)),0)</f>
        <v>1400</v>
      </c>
      <c r="IR1512" s="54" cm="1">
        <f t="array" ref="IR1512">IFERROR(INDEX('Cost Input'!$C$1:$R$496,'LCOH Calc'!$A1512,_xlfn.XMATCH('LCOH Calc'!IR$9,'Cost Input'!$C$3:$R$3)),0)</f>
        <v>1400</v>
      </c>
      <c r="IS1512" s="54" cm="1">
        <f t="array" ref="IS1512">IFERROR(INDEX('Cost Input'!$C$1:$R$496,'LCOH Calc'!$A1512,_xlfn.XMATCH('LCOH Calc'!IS$9,'Cost Input'!$C$3:$R$3)),0)</f>
        <v>1400</v>
      </c>
      <c r="IT1512" s="54" cm="1">
        <f t="array" ref="IT1512">IFERROR(INDEX('Cost Input'!$C$1:$R$496,'LCOH Calc'!$A1512,_xlfn.XMATCH('LCOH Calc'!IT$9,'Cost Input'!$C$3:$R$3)),0)</f>
        <v>1400</v>
      </c>
      <c r="IU1512" s="54" cm="1">
        <f t="array" ref="IU1512">IFERROR(INDEX('Cost Input'!$C$1:$R$496,'LCOH Calc'!$A1512,_xlfn.XMATCH('LCOH Calc'!IU$9,'Cost Input'!$C$3:$R$3)),0)</f>
        <v>1400</v>
      </c>
      <c r="IV1512" s="54"/>
      <c r="IW1512" s="54"/>
      <c r="IX1512" s="54"/>
      <c r="IY1512" s="54"/>
      <c r="IZ1512" s="54"/>
      <c r="JA1512" s="54"/>
      <c r="JB1512" s="54"/>
      <c r="JC1512" s="54"/>
      <c r="JD1512" s="54"/>
      <c r="JE1512" s="54"/>
      <c r="JF1512" s="54"/>
      <c r="JG1512" s="54"/>
      <c r="JH1512" s="54"/>
      <c r="JI1512" s="1"/>
      <c r="JL1512" s="277" t="s">
        <v>164</v>
      </c>
    </row>
    <row r="1513" spans="1:272" s="191" customFormat="1" hidden="1" outlineLevel="1" x14ac:dyDescent="0.3">
      <c r="A1513" s="53">
        <f>A1512+1</f>
        <v>352</v>
      </c>
      <c r="B1513" s="6" t="str">
        <f>'Cost Input'!A352</f>
        <v>H2 storage</v>
      </c>
      <c r="C1513" s="38" t="str">
        <f>'Cost Input'!B352</f>
        <v>$/kWh</v>
      </c>
      <c r="D1513" s="106" cm="1">
        <f t="array" ref="D1513">IFERROR(INDEX('Cost Input'!$C$1:$R$496,'LCOH Calc'!$A1513,_xlfn.XMATCH('LCOH Calc'!D$9,'Cost Input'!$C$3:$R$3)),0)</f>
        <v>70</v>
      </c>
      <c r="E1513" s="54" cm="1">
        <f t="array" ref="E1513">IFERROR(INDEX('Cost Input'!$C$1:$R$496,'LCOH Calc'!$A1513,_xlfn.XMATCH('LCOH Calc'!E$9,'Cost Input'!$C$3:$R$3)),0)</f>
        <v>70</v>
      </c>
      <c r="F1513" s="54" cm="1">
        <f t="array" ref="F1513">IFERROR(INDEX('Cost Input'!$C$1:$R$496,'LCOH Calc'!$A1513,_xlfn.XMATCH('LCOH Calc'!F$9,'Cost Input'!$C$3:$R$3)),0)</f>
        <v>70</v>
      </c>
      <c r="G1513" s="54" cm="1">
        <f t="array" ref="G1513">IFERROR(INDEX('Cost Input'!$C$1:$R$496,'LCOH Calc'!$A1513,_xlfn.XMATCH('LCOH Calc'!G$9,'Cost Input'!$C$3:$R$3)),0)</f>
        <v>70</v>
      </c>
      <c r="H1513" s="54" cm="1">
        <f t="array" ref="H1513">IFERROR(INDEX('Cost Input'!$C$1:$R$496,'LCOH Calc'!$A1513,_xlfn.XMATCH('LCOH Calc'!H$9,'Cost Input'!$C$3:$R$3)),0)</f>
        <v>70</v>
      </c>
      <c r="I1513" s="54" cm="1">
        <f t="array" ref="I1513">IFERROR(INDEX('Cost Input'!$C$1:$R$496,'LCOH Calc'!$A1513,_xlfn.XMATCH('LCOH Calc'!I$9,'Cost Input'!$C$3:$R$3)),0)</f>
        <v>70</v>
      </c>
      <c r="J1513" s="54" cm="1">
        <f t="array" ref="J1513">IFERROR(INDEX('Cost Input'!$C$1:$R$496,'LCOH Calc'!$A1513,_xlfn.XMATCH('LCOH Calc'!J$9,'Cost Input'!$C$3:$R$3)),0)</f>
        <v>70</v>
      </c>
      <c r="K1513" s="54" cm="1">
        <f t="array" ref="K1513">IFERROR(INDEX('Cost Input'!$C$1:$R$496,'LCOH Calc'!$A1513,_xlfn.XMATCH('LCOH Calc'!K$9,'Cost Input'!$C$3:$R$3)),0)</f>
        <v>70</v>
      </c>
      <c r="L1513" s="54" cm="1">
        <f t="array" ref="L1513">IFERROR(INDEX('Cost Input'!$C$1:$R$496,'LCOH Calc'!$A1513,_xlfn.XMATCH('LCOH Calc'!L$9,'Cost Input'!$C$3:$R$3)),0)</f>
        <v>70</v>
      </c>
      <c r="M1513" s="54" cm="1">
        <f t="array" ref="M1513">IFERROR(INDEX('Cost Input'!$C$1:$R$496,'LCOH Calc'!$A1513,_xlfn.XMATCH('LCOH Calc'!M$9,'Cost Input'!$C$3:$R$3)),0)</f>
        <v>70</v>
      </c>
      <c r="N1513" s="54" cm="1">
        <f t="array" ref="N1513">IFERROR(INDEX('Cost Input'!$C$1:$R$496,'LCOH Calc'!$A1513,_xlfn.XMATCH('LCOH Calc'!N$9,'Cost Input'!$C$3:$R$3)),0)</f>
        <v>70</v>
      </c>
      <c r="O1513" s="54" cm="1">
        <f t="array" ref="O1513">IFERROR(INDEX('Cost Input'!$C$1:$R$496,'LCOH Calc'!$A1513,_xlfn.XMATCH('LCOH Calc'!O$9,'Cost Input'!$C$3:$R$3)),0)</f>
        <v>70</v>
      </c>
      <c r="P1513" s="54" cm="1">
        <f t="array" ref="P1513">IFERROR(INDEX('Cost Input'!$C$1:$R$496,'LCOH Calc'!$A1513,_xlfn.XMATCH('LCOH Calc'!P$9,'Cost Input'!$C$3:$R$3)),0)</f>
        <v>70</v>
      </c>
      <c r="Q1513" s="54" cm="1">
        <f t="array" ref="Q1513">IFERROR(INDEX('Cost Input'!$C$1:$R$496,'LCOH Calc'!$A1513,_xlfn.XMATCH('LCOH Calc'!Q$9,'Cost Input'!$C$3:$R$3)),0)</f>
        <v>70</v>
      </c>
      <c r="R1513" s="54" cm="1">
        <f t="array" ref="R1513">IFERROR(INDEX('Cost Input'!$C$1:$R$496,'LCOH Calc'!$A1513,_xlfn.XMATCH('LCOH Calc'!R$9,'Cost Input'!$C$3:$R$3)),0)</f>
        <v>70</v>
      </c>
      <c r="S1513" s="54" cm="1">
        <f t="array" ref="S1513">IFERROR(INDEX('Cost Input'!$C$1:$R$496,'LCOH Calc'!$A1513,_xlfn.XMATCH('LCOH Calc'!S$9,'Cost Input'!$C$3:$R$3)),0)</f>
        <v>70</v>
      </c>
      <c r="T1513" s="54" cm="1">
        <f t="array" ref="T1513">IFERROR(INDEX('Cost Input'!$C$1:$R$496,'LCOH Calc'!$A1513,_xlfn.XMATCH('LCOH Calc'!T$9,'Cost Input'!$C$3:$R$3)),0)</f>
        <v>70</v>
      </c>
      <c r="U1513" s="54" cm="1">
        <f t="array" ref="U1513">IFERROR(INDEX('Cost Input'!$C$1:$R$496,'LCOH Calc'!$A1513,_xlfn.XMATCH('LCOH Calc'!U$9,'Cost Input'!$C$3:$R$3)),0)</f>
        <v>70</v>
      </c>
      <c r="V1513" s="54" cm="1">
        <f t="array" ref="V1513">IFERROR(INDEX('Cost Input'!$C$1:$R$496,'LCOH Calc'!$A1513,_xlfn.XMATCH('LCOH Calc'!V$9,'Cost Input'!$C$3:$R$3)),0)</f>
        <v>70</v>
      </c>
      <c r="W1513" s="54" cm="1">
        <f t="array" ref="W1513">IFERROR(INDEX('Cost Input'!$C$1:$R$496,'LCOH Calc'!$A1513,_xlfn.XMATCH('LCOH Calc'!W$9,'Cost Input'!$C$3:$R$3)),0)</f>
        <v>70</v>
      </c>
      <c r="X1513" s="54" cm="1">
        <f t="array" ref="X1513">IFERROR(INDEX('Cost Input'!$C$1:$R$496,'LCOH Calc'!$A1513,_xlfn.XMATCH('LCOH Calc'!X$9,'Cost Input'!$C$3:$R$3)),0)</f>
        <v>70</v>
      </c>
      <c r="Y1513" s="54" cm="1">
        <f t="array" ref="Y1513">IFERROR(INDEX('Cost Input'!$C$1:$R$496,'LCOH Calc'!$A1513,_xlfn.XMATCH('LCOH Calc'!Y$9,'Cost Input'!$C$3:$R$3)),0)</f>
        <v>70</v>
      </c>
      <c r="Z1513" s="54" cm="1">
        <f t="array" ref="Z1513">IFERROR(INDEX('Cost Input'!$C$1:$R$496,'LCOH Calc'!$A1513,_xlfn.XMATCH('LCOH Calc'!Z$9,'Cost Input'!$C$3:$R$3)),0)</f>
        <v>70</v>
      </c>
      <c r="AA1513" s="54" cm="1">
        <f t="array" ref="AA1513">IFERROR(INDEX('Cost Input'!$C$1:$R$496,'LCOH Calc'!$A1513,_xlfn.XMATCH('LCOH Calc'!AA$9,'Cost Input'!$C$3:$R$3)),0)</f>
        <v>70</v>
      </c>
      <c r="AB1513" s="54" cm="1">
        <f t="array" ref="AB1513">IFERROR(INDEX('Cost Input'!$C$1:$R$496,'LCOH Calc'!$A1513,_xlfn.XMATCH('LCOH Calc'!AB$9,'Cost Input'!$C$3:$R$3)),0)</f>
        <v>70</v>
      </c>
      <c r="AC1513" s="54" cm="1">
        <f t="array" ref="AC1513">IFERROR(INDEX('Cost Input'!$C$1:$R$496,'LCOH Calc'!$A1513,_xlfn.XMATCH('LCOH Calc'!AC$9,'Cost Input'!$C$3:$R$3)),0)</f>
        <v>70</v>
      </c>
      <c r="AD1513" s="54" cm="1">
        <f t="array" ref="AD1513">IFERROR(INDEX('Cost Input'!$C$1:$R$496,'LCOH Calc'!$A1513,_xlfn.XMATCH('LCOH Calc'!AD$9,'Cost Input'!$C$3:$R$3)),0)</f>
        <v>70</v>
      </c>
      <c r="AE1513" s="54" cm="1">
        <f t="array" ref="AE1513">IFERROR(INDEX('Cost Input'!$C$1:$R$496,'LCOH Calc'!$A1513,_xlfn.XMATCH('LCOH Calc'!AE$9,'Cost Input'!$C$3:$R$3)),0)</f>
        <v>70</v>
      </c>
      <c r="AF1513" s="54" cm="1">
        <f t="array" ref="AF1513">IFERROR(INDEX('Cost Input'!$C$1:$R$496,'LCOH Calc'!$A1513,_xlfn.XMATCH('LCOH Calc'!AF$9,'Cost Input'!$C$3:$R$3)),0)</f>
        <v>70</v>
      </c>
      <c r="AG1513" s="54" cm="1">
        <f t="array" ref="AG1513">IFERROR(INDEX('Cost Input'!$C$1:$R$496,'LCOH Calc'!$A1513,_xlfn.XMATCH('LCOH Calc'!AG$9,'Cost Input'!$C$3:$R$3)),0)</f>
        <v>70</v>
      </c>
      <c r="AH1513" s="54" cm="1">
        <f t="array" ref="AH1513">IFERROR(INDEX('Cost Input'!$C$1:$R$496,'LCOH Calc'!$A1513,_xlfn.XMATCH('LCOH Calc'!AH$9,'Cost Input'!$C$3:$R$3)),0)</f>
        <v>70</v>
      </c>
      <c r="AI1513" s="54" cm="1">
        <f t="array" ref="AI1513">IFERROR(INDEX('Cost Input'!$C$1:$R$496,'LCOH Calc'!$A1513,_xlfn.XMATCH('LCOH Calc'!AI$9,'Cost Input'!$C$3:$R$3)),0)</f>
        <v>70</v>
      </c>
      <c r="AJ1513" s="54" cm="1">
        <f t="array" ref="AJ1513">IFERROR(INDEX('Cost Input'!$C$1:$R$496,'LCOH Calc'!$A1513,_xlfn.XMATCH('LCOH Calc'!AJ$9,'Cost Input'!$C$3:$R$3)),0)</f>
        <v>70</v>
      </c>
      <c r="AK1513" s="54" cm="1">
        <f t="array" ref="AK1513">IFERROR(INDEX('Cost Input'!$C$1:$R$496,'LCOH Calc'!$A1513,_xlfn.XMATCH('LCOH Calc'!AK$9,'Cost Input'!$C$3:$R$3)),0)</f>
        <v>70</v>
      </c>
      <c r="AL1513" s="54" cm="1">
        <f t="array" ref="AL1513">IFERROR(INDEX('Cost Input'!$C$1:$R$496,'LCOH Calc'!$A1513,_xlfn.XMATCH('LCOH Calc'!AL$9,'Cost Input'!$C$3:$R$3)),0)</f>
        <v>70</v>
      </c>
      <c r="AM1513" s="54" cm="1">
        <f t="array" ref="AM1513">IFERROR(INDEX('Cost Input'!$C$1:$R$496,'LCOH Calc'!$A1513,_xlfn.XMATCH('LCOH Calc'!AM$9,'Cost Input'!$C$3:$R$3)),0)</f>
        <v>70</v>
      </c>
      <c r="AN1513" s="54" cm="1">
        <f t="array" ref="AN1513">IFERROR(INDEX('Cost Input'!$C$1:$R$496,'LCOH Calc'!$A1513,_xlfn.XMATCH('LCOH Calc'!AN$9,'Cost Input'!$C$3:$R$3)),0)</f>
        <v>70</v>
      </c>
      <c r="AO1513" s="54" cm="1">
        <f t="array" ref="AO1513">IFERROR(INDEX('Cost Input'!$C$1:$R$496,'LCOH Calc'!$A1513,_xlfn.XMATCH('LCOH Calc'!AO$9,'Cost Input'!$C$3:$R$3)),0)</f>
        <v>70</v>
      </c>
      <c r="AP1513" s="54" cm="1">
        <f t="array" ref="AP1513">IFERROR(INDEX('Cost Input'!$C$1:$R$496,'LCOH Calc'!$A1513,_xlfn.XMATCH('LCOH Calc'!AP$9,'Cost Input'!$C$3:$R$3)),0)</f>
        <v>70</v>
      </c>
      <c r="AQ1513" s="54" cm="1">
        <f t="array" ref="AQ1513">IFERROR(INDEX('Cost Input'!$C$1:$R$496,'LCOH Calc'!$A1513,_xlfn.XMATCH('LCOH Calc'!AQ$9,'Cost Input'!$C$3:$R$3)),0)</f>
        <v>70</v>
      </c>
      <c r="AR1513" s="54" cm="1">
        <f t="array" ref="AR1513">IFERROR(INDEX('Cost Input'!$C$1:$R$496,'LCOH Calc'!$A1513,_xlfn.XMATCH('LCOH Calc'!AR$9,'Cost Input'!$C$3:$R$3)),0)</f>
        <v>70</v>
      </c>
      <c r="AS1513" s="54" cm="1">
        <f t="array" ref="AS1513">IFERROR(INDEX('Cost Input'!$C$1:$R$496,'LCOH Calc'!$A1513,_xlfn.XMATCH('LCOH Calc'!AS$9,'Cost Input'!$C$3:$R$3)),0)</f>
        <v>70</v>
      </c>
      <c r="AT1513" s="54" cm="1">
        <f t="array" ref="AT1513">IFERROR(INDEX('Cost Input'!$C$1:$R$496,'LCOH Calc'!$A1513,_xlfn.XMATCH('LCOH Calc'!AT$9,'Cost Input'!$C$3:$R$3)),0)</f>
        <v>70</v>
      </c>
      <c r="AU1513" s="54" cm="1">
        <f t="array" ref="AU1513">IFERROR(INDEX('Cost Input'!$C$1:$R$496,'LCOH Calc'!$A1513,_xlfn.XMATCH('LCOH Calc'!AU$9,'Cost Input'!$C$3:$R$3)),0)</f>
        <v>70</v>
      </c>
      <c r="AV1513" s="54" cm="1">
        <f t="array" ref="AV1513">IFERROR(INDEX('Cost Input'!$C$1:$R$496,'LCOH Calc'!$A1513,_xlfn.XMATCH('LCOH Calc'!AV$9,'Cost Input'!$C$3:$R$3)),0)</f>
        <v>70</v>
      </c>
      <c r="AW1513" s="54" cm="1">
        <f t="array" ref="AW1513">IFERROR(INDEX('Cost Input'!$C$1:$R$496,'LCOH Calc'!$A1513,_xlfn.XMATCH('LCOH Calc'!AW$9,'Cost Input'!$C$3:$R$3)),0)</f>
        <v>70</v>
      </c>
      <c r="AX1513" s="54" cm="1">
        <f t="array" ref="AX1513">IFERROR(INDEX('Cost Input'!$C$1:$R$496,'LCOH Calc'!$A1513,_xlfn.XMATCH('LCOH Calc'!AX$9,'Cost Input'!$C$3:$R$3)),0)</f>
        <v>70</v>
      </c>
      <c r="AY1513" s="54" cm="1">
        <f t="array" ref="AY1513">IFERROR(INDEX('Cost Input'!$C$1:$R$496,'LCOH Calc'!$A1513,_xlfn.XMATCH('LCOH Calc'!AY$9,'Cost Input'!$C$3:$R$3)),0)</f>
        <v>70</v>
      </c>
      <c r="AZ1513" s="54" cm="1">
        <f t="array" ref="AZ1513">IFERROR(INDEX('Cost Input'!$C$1:$R$496,'LCOH Calc'!$A1513,_xlfn.XMATCH('LCOH Calc'!AZ$9,'Cost Input'!$C$3:$R$3)),0)</f>
        <v>70</v>
      </c>
      <c r="BA1513" s="54" cm="1">
        <f t="array" ref="BA1513">IFERROR(INDEX('Cost Input'!$C$1:$R$496,'LCOH Calc'!$A1513,_xlfn.XMATCH('LCOH Calc'!BA$9,'Cost Input'!$C$3:$R$3)),0)</f>
        <v>70</v>
      </c>
      <c r="BB1513" s="54" cm="1">
        <f t="array" ref="BB1513">IFERROR(INDEX('Cost Input'!$C$1:$R$496,'LCOH Calc'!$A1513,_xlfn.XMATCH('LCOH Calc'!BB$9,'Cost Input'!$C$3:$R$3)),0)</f>
        <v>70</v>
      </c>
      <c r="BC1513" s="54" cm="1">
        <f t="array" ref="BC1513">IFERROR(INDEX('Cost Input'!$C$1:$R$496,'LCOH Calc'!$A1513,_xlfn.XMATCH('LCOH Calc'!BC$9,'Cost Input'!$C$3:$R$3)),0)</f>
        <v>70</v>
      </c>
      <c r="BD1513" s="54" cm="1">
        <f t="array" ref="BD1513">IFERROR(INDEX('Cost Input'!$C$1:$R$496,'LCOH Calc'!$A1513,_xlfn.XMATCH('LCOH Calc'!BD$9,'Cost Input'!$C$3:$R$3)),0)</f>
        <v>70</v>
      </c>
      <c r="BE1513" s="54" cm="1">
        <f t="array" ref="BE1513">IFERROR(INDEX('Cost Input'!$C$1:$R$496,'LCOH Calc'!$A1513,_xlfn.XMATCH('LCOH Calc'!BE$9,'Cost Input'!$C$3:$R$3)),0)</f>
        <v>70</v>
      </c>
      <c r="BF1513" s="54" cm="1">
        <f t="array" ref="BF1513">IFERROR(INDEX('Cost Input'!$C$1:$R$496,'LCOH Calc'!$A1513,_xlfn.XMATCH('LCOH Calc'!BF$9,'Cost Input'!$C$3:$R$3)),0)</f>
        <v>70</v>
      </c>
      <c r="BG1513" s="54" cm="1">
        <f t="array" ref="BG1513">IFERROR(INDEX('Cost Input'!$C$1:$R$496,'LCOH Calc'!$A1513,_xlfn.XMATCH('LCOH Calc'!BG$9,'Cost Input'!$C$3:$R$3)),0)</f>
        <v>70</v>
      </c>
      <c r="BH1513" s="54" cm="1">
        <f t="array" ref="BH1513">IFERROR(INDEX('Cost Input'!$C$1:$R$496,'LCOH Calc'!$A1513,_xlfn.XMATCH('LCOH Calc'!BH$9,'Cost Input'!$C$3:$R$3)),0)</f>
        <v>70</v>
      </c>
      <c r="BI1513" s="54" cm="1">
        <f t="array" ref="BI1513">IFERROR(INDEX('Cost Input'!$C$1:$R$496,'LCOH Calc'!$A1513,_xlfn.XMATCH('LCOH Calc'!BI$9,'Cost Input'!$C$3:$R$3)),0)</f>
        <v>70</v>
      </c>
      <c r="BJ1513" s="54" cm="1">
        <f t="array" ref="BJ1513">IFERROR(INDEX('Cost Input'!$C$1:$R$496,'LCOH Calc'!$A1513,_xlfn.XMATCH('LCOH Calc'!BJ$9,'Cost Input'!$C$3:$R$3)),0)</f>
        <v>70</v>
      </c>
      <c r="BK1513" s="54" cm="1">
        <f t="array" ref="BK1513">IFERROR(INDEX('Cost Input'!$C$1:$R$496,'LCOH Calc'!$A1513,_xlfn.XMATCH('LCOH Calc'!BK$9,'Cost Input'!$C$3:$R$3)),0)</f>
        <v>70</v>
      </c>
      <c r="BL1513" s="54" cm="1">
        <f t="array" ref="BL1513">IFERROR(INDEX('Cost Input'!$C$1:$R$496,'LCOH Calc'!$A1513,_xlfn.XMATCH('LCOH Calc'!BL$9,'Cost Input'!$C$3:$R$3)),0)</f>
        <v>70</v>
      </c>
      <c r="BM1513" s="54" cm="1">
        <f t="array" ref="BM1513">IFERROR(INDEX('Cost Input'!$C$1:$R$496,'LCOH Calc'!$A1513,_xlfn.XMATCH('LCOH Calc'!BM$9,'Cost Input'!$C$3:$R$3)),0)</f>
        <v>70</v>
      </c>
      <c r="BN1513" s="54" cm="1">
        <f t="array" ref="BN1513">IFERROR(INDEX('Cost Input'!$C$1:$R$496,'LCOH Calc'!$A1513,_xlfn.XMATCH('LCOH Calc'!BN$9,'Cost Input'!$C$3:$R$3)),0)</f>
        <v>70</v>
      </c>
      <c r="BO1513" s="54" cm="1">
        <f t="array" ref="BO1513">IFERROR(INDEX('Cost Input'!$C$1:$R$496,'LCOH Calc'!$A1513,_xlfn.XMATCH('LCOH Calc'!BO$9,'Cost Input'!$C$3:$R$3)),0)</f>
        <v>70</v>
      </c>
      <c r="BP1513" s="54" cm="1">
        <f t="array" ref="BP1513">IFERROR(INDEX('Cost Input'!$C$1:$R$496,'LCOH Calc'!$A1513,_xlfn.XMATCH('LCOH Calc'!BP$9,'Cost Input'!$C$3:$R$3)),0)</f>
        <v>70</v>
      </c>
      <c r="BQ1513" s="54" cm="1">
        <f t="array" ref="BQ1513">IFERROR(INDEX('Cost Input'!$C$1:$R$496,'LCOH Calc'!$A1513,_xlfn.XMATCH('LCOH Calc'!BQ$9,'Cost Input'!$C$3:$R$3)),0)</f>
        <v>70</v>
      </c>
      <c r="BR1513" s="54" cm="1">
        <f t="array" ref="BR1513">IFERROR(INDEX('Cost Input'!$C$1:$R$496,'LCOH Calc'!$A1513,_xlfn.XMATCH('LCOH Calc'!BR$9,'Cost Input'!$C$3:$R$3)),0)</f>
        <v>70</v>
      </c>
      <c r="BS1513" s="54" cm="1">
        <f t="array" ref="BS1513">IFERROR(INDEX('Cost Input'!$C$1:$R$496,'LCOH Calc'!$A1513,_xlfn.XMATCH('LCOH Calc'!BS$9,'Cost Input'!$C$3:$R$3)),0)</f>
        <v>70</v>
      </c>
      <c r="BT1513" s="54" cm="1">
        <f t="array" ref="BT1513">IFERROR(INDEX('Cost Input'!$C$1:$R$496,'LCOH Calc'!$A1513,_xlfn.XMATCH('LCOH Calc'!BT$9,'Cost Input'!$C$3:$R$3)),0)</f>
        <v>70</v>
      </c>
      <c r="BU1513" s="54" cm="1">
        <f t="array" ref="BU1513">IFERROR(INDEX('Cost Input'!$C$1:$R$496,'LCOH Calc'!$A1513,_xlfn.XMATCH('LCOH Calc'!BU$9,'Cost Input'!$C$3:$R$3)),0)</f>
        <v>70</v>
      </c>
      <c r="BV1513" s="54" cm="1">
        <f t="array" ref="BV1513">IFERROR(INDEX('Cost Input'!$C$1:$R$496,'LCOH Calc'!$A1513,_xlfn.XMATCH('LCOH Calc'!BV$9,'Cost Input'!$C$3:$R$3)),0)</f>
        <v>70</v>
      </c>
      <c r="BW1513" s="54" cm="1">
        <f t="array" ref="BW1513">IFERROR(INDEX('Cost Input'!$C$1:$R$496,'LCOH Calc'!$A1513,_xlfn.XMATCH('LCOH Calc'!BW$9,'Cost Input'!$C$3:$R$3)),0)</f>
        <v>70</v>
      </c>
      <c r="BX1513" s="54" cm="1">
        <f t="array" ref="BX1513">IFERROR(INDEX('Cost Input'!$C$1:$R$496,'LCOH Calc'!$A1513,_xlfn.XMATCH('LCOH Calc'!BX$9,'Cost Input'!$C$3:$R$3)),0)</f>
        <v>70</v>
      </c>
      <c r="BY1513" s="54" cm="1">
        <f t="array" ref="BY1513">IFERROR(INDEX('Cost Input'!$C$1:$R$496,'LCOH Calc'!$A1513,_xlfn.XMATCH('LCOH Calc'!BY$9,'Cost Input'!$C$3:$R$3)),0)</f>
        <v>70</v>
      </c>
      <c r="BZ1513" s="54" cm="1">
        <f t="array" ref="BZ1513">IFERROR(INDEX('Cost Input'!$C$1:$R$496,'LCOH Calc'!$A1513,_xlfn.XMATCH('LCOH Calc'!BZ$9,'Cost Input'!$C$3:$R$3)),0)</f>
        <v>70</v>
      </c>
      <c r="CA1513" s="54" cm="1">
        <f t="array" ref="CA1513">IFERROR(INDEX('Cost Input'!$C$1:$R$496,'LCOH Calc'!$A1513,_xlfn.XMATCH('LCOH Calc'!CA$9,'Cost Input'!$C$3:$R$3)),0)</f>
        <v>70</v>
      </c>
      <c r="CB1513" s="54" cm="1">
        <f t="array" ref="CB1513">IFERROR(INDEX('Cost Input'!$C$1:$R$496,'LCOH Calc'!$A1513,_xlfn.XMATCH('LCOH Calc'!CB$9,'Cost Input'!$C$3:$R$3)),0)</f>
        <v>70</v>
      </c>
      <c r="CC1513" s="54" cm="1">
        <f t="array" ref="CC1513">IFERROR(INDEX('Cost Input'!$C$1:$R$496,'LCOH Calc'!$A1513,_xlfn.XMATCH('LCOH Calc'!CC$9,'Cost Input'!$C$3:$R$3)),0)</f>
        <v>70</v>
      </c>
      <c r="CD1513" s="54" cm="1">
        <f t="array" ref="CD1513">IFERROR(INDEX('Cost Input'!$C$1:$R$496,'LCOH Calc'!$A1513,_xlfn.XMATCH('LCOH Calc'!CD$9,'Cost Input'!$C$3:$R$3)),0)</f>
        <v>70</v>
      </c>
      <c r="CE1513" s="54" cm="1">
        <f t="array" ref="CE1513">IFERROR(INDEX('Cost Input'!$C$1:$R$496,'LCOH Calc'!$A1513,_xlfn.XMATCH('LCOH Calc'!CE$9,'Cost Input'!$C$3:$R$3)),0)</f>
        <v>70</v>
      </c>
      <c r="CF1513" s="54" cm="1">
        <f t="array" ref="CF1513">IFERROR(INDEX('Cost Input'!$C$1:$R$496,'LCOH Calc'!$A1513,_xlfn.XMATCH('LCOH Calc'!CF$9,'Cost Input'!$C$3:$R$3)),0)</f>
        <v>70</v>
      </c>
      <c r="CG1513" s="54" cm="1">
        <f t="array" ref="CG1513">IFERROR(INDEX('Cost Input'!$C$1:$R$496,'LCOH Calc'!$A1513,_xlfn.XMATCH('LCOH Calc'!CG$9,'Cost Input'!$C$3:$R$3)),0)</f>
        <v>70</v>
      </c>
      <c r="CH1513" s="54" cm="1">
        <f t="array" ref="CH1513">IFERROR(INDEX('Cost Input'!$C$1:$R$496,'LCOH Calc'!$A1513,_xlfn.XMATCH('LCOH Calc'!CH$9,'Cost Input'!$C$3:$R$3)),0)</f>
        <v>70</v>
      </c>
      <c r="CI1513" s="54" cm="1">
        <f t="array" ref="CI1513">IFERROR(INDEX('Cost Input'!$C$1:$R$496,'LCOH Calc'!$A1513,_xlfn.XMATCH('LCOH Calc'!CI$9,'Cost Input'!$C$3:$R$3)),0)</f>
        <v>70</v>
      </c>
      <c r="CJ1513" s="54" cm="1">
        <f t="array" ref="CJ1513">IFERROR(INDEX('Cost Input'!$C$1:$R$496,'LCOH Calc'!$A1513,_xlfn.XMATCH('LCOH Calc'!CJ$9,'Cost Input'!$C$3:$R$3)),0)</f>
        <v>70</v>
      </c>
      <c r="CK1513" s="54" cm="1">
        <f t="array" ref="CK1513">IFERROR(INDEX('Cost Input'!$C$1:$R$496,'LCOH Calc'!$A1513,_xlfn.XMATCH('LCOH Calc'!CK$9,'Cost Input'!$C$3:$R$3)),0)</f>
        <v>70</v>
      </c>
      <c r="CL1513" s="54" cm="1">
        <f t="array" ref="CL1513">IFERROR(INDEX('Cost Input'!$C$1:$R$496,'LCOH Calc'!$A1513,_xlfn.XMATCH('LCOH Calc'!CL$9,'Cost Input'!$C$3:$R$3)),0)</f>
        <v>70</v>
      </c>
      <c r="CM1513" s="54" cm="1">
        <f t="array" ref="CM1513">IFERROR(INDEX('Cost Input'!$C$1:$R$496,'LCOH Calc'!$A1513,_xlfn.XMATCH('LCOH Calc'!CM$9,'Cost Input'!$C$3:$R$3)),0)</f>
        <v>70</v>
      </c>
      <c r="CN1513" s="54" cm="1">
        <f t="array" ref="CN1513">IFERROR(INDEX('Cost Input'!$C$1:$R$496,'LCOH Calc'!$A1513,_xlfn.XMATCH('LCOH Calc'!CN$9,'Cost Input'!$C$3:$R$3)),0)</f>
        <v>70</v>
      </c>
      <c r="CO1513" s="54" cm="1">
        <f t="array" ref="CO1513">IFERROR(INDEX('Cost Input'!$C$1:$R$496,'LCOH Calc'!$A1513,_xlfn.XMATCH('LCOH Calc'!CO$9,'Cost Input'!$C$3:$R$3)),0)</f>
        <v>70</v>
      </c>
      <c r="CP1513" s="54" cm="1">
        <f t="array" ref="CP1513">IFERROR(INDEX('Cost Input'!$C$1:$R$496,'LCOH Calc'!$A1513,_xlfn.XMATCH('LCOH Calc'!CP$9,'Cost Input'!$C$3:$R$3)),0)</f>
        <v>70</v>
      </c>
      <c r="CQ1513" s="54" cm="1">
        <f t="array" ref="CQ1513">IFERROR(INDEX('Cost Input'!$C$1:$R$496,'LCOH Calc'!$A1513,_xlfn.XMATCH('LCOH Calc'!CQ$9,'Cost Input'!$C$3:$R$3)),0)</f>
        <v>70</v>
      </c>
      <c r="CR1513" s="54" cm="1">
        <f t="array" ref="CR1513">IFERROR(INDEX('Cost Input'!$C$1:$R$496,'LCOH Calc'!$A1513,_xlfn.XMATCH('LCOH Calc'!CR$9,'Cost Input'!$C$3:$R$3)),0)</f>
        <v>70</v>
      </c>
      <c r="CS1513" s="54" cm="1">
        <f t="array" ref="CS1513">IFERROR(INDEX('Cost Input'!$C$1:$R$496,'LCOH Calc'!$A1513,_xlfn.XMATCH('LCOH Calc'!CS$9,'Cost Input'!$C$3:$R$3)),0)</f>
        <v>70</v>
      </c>
      <c r="CT1513" s="54" cm="1">
        <f t="array" ref="CT1513">IFERROR(INDEX('Cost Input'!$C$1:$R$496,'LCOH Calc'!$A1513,_xlfn.XMATCH('LCOH Calc'!CT$9,'Cost Input'!$C$3:$R$3)),0)</f>
        <v>70</v>
      </c>
      <c r="CU1513" s="54" cm="1">
        <f t="array" ref="CU1513">IFERROR(INDEX('Cost Input'!$C$1:$R$496,'LCOH Calc'!$A1513,_xlfn.XMATCH('LCOH Calc'!CU$9,'Cost Input'!$C$3:$R$3)),0)</f>
        <v>70</v>
      </c>
      <c r="CV1513" s="54" cm="1">
        <f t="array" ref="CV1513">IFERROR(INDEX('Cost Input'!$C$1:$R$496,'LCOH Calc'!$A1513,_xlfn.XMATCH('LCOH Calc'!CV$9,'Cost Input'!$C$3:$R$3)),0)</f>
        <v>70</v>
      </c>
      <c r="CW1513" s="54" cm="1">
        <f t="array" ref="CW1513">IFERROR(INDEX('Cost Input'!$C$1:$R$496,'LCOH Calc'!$A1513,_xlfn.XMATCH('LCOH Calc'!CW$9,'Cost Input'!$C$3:$R$3)),0)</f>
        <v>70</v>
      </c>
      <c r="CX1513" s="54" cm="1">
        <f t="array" ref="CX1513">IFERROR(INDEX('Cost Input'!$C$1:$R$496,'LCOH Calc'!$A1513,_xlfn.XMATCH('LCOH Calc'!CX$9,'Cost Input'!$C$3:$R$3)),0)</f>
        <v>70</v>
      </c>
      <c r="CY1513" s="54" cm="1">
        <f t="array" ref="CY1513">IFERROR(INDEX('Cost Input'!$C$1:$R$496,'LCOH Calc'!$A1513,_xlfn.XMATCH('LCOH Calc'!CY$9,'Cost Input'!$C$3:$R$3)),0)</f>
        <v>70</v>
      </c>
      <c r="CZ1513" s="54" cm="1">
        <f t="array" ref="CZ1513">IFERROR(INDEX('Cost Input'!$C$1:$R$496,'LCOH Calc'!$A1513,_xlfn.XMATCH('LCOH Calc'!CZ$9,'Cost Input'!$C$3:$R$3)),0)</f>
        <v>70</v>
      </c>
      <c r="DA1513" s="54" cm="1">
        <f t="array" ref="DA1513">IFERROR(INDEX('Cost Input'!$C$1:$R$496,'LCOH Calc'!$A1513,_xlfn.XMATCH('LCOH Calc'!DA$9,'Cost Input'!$C$3:$R$3)),0)</f>
        <v>70</v>
      </c>
      <c r="DB1513" s="54" cm="1">
        <f t="array" ref="DB1513">IFERROR(INDEX('Cost Input'!$C$1:$R$496,'LCOH Calc'!$A1513,_xlfn.XMATCH('LCOH Calc'!DB$9,'Cost Input'!$C$3:$R$3)),0)</f>
        <v>70</v>
      </c>
      <c r="DC1513" s="54" cm="1">
        <f t="array" ref="DC1513">IFERROR(INDEX('Cost Input'!$C$1:$R$496,'LCOH Calc'!$A1513,_xlfn.XMATCH('LCOH Calc'!DC$9,'Cost Input'!$C$3:$R$3)),0)</f>
        <v>70</v>
      </c>
      <c r="DD1513" s="54" cm="1">
        <f t="array" ref="DD1513">IFERROR(INDEX('Cost Input'!$C$1:$R$496,'LCOH Calc'!$A1513,_xlfn.XMATCH('LCOH Calc'!DD$9,'Cost Input'!$C$3:$R$3)),0)</f>
        <v>70</v>
      </c>
      <c r="DE1513" s="54" cm="1">
        <f t="array" ref="DE1513">IFERROR(INDEX('Cost Input'!$C$1:$R$496,'LCOH Calc'!$A1513,_xlfn.XMATCH('LCOH Calc'!DE$9,'Cost Input'!$C$3:$R$3)),0)</f>
        <v>70</v>
      </c>
      <c r="DF1513" s="54" cm="1">
        <f t="array" ref="DF1513">IFERROR(INDEX('Cost Input'!$C$1:$R$496,'LCOH Calc'!$A1513,_xlfn.XMATCH('LCOH Calc'!DF$9,'Cost Input'!$C$3:$R$3)),0)</f>
        <v>70</v>
      </c>
      <c r="DG1513" s="54" cm="1">
        <f t="array" ref="DG1513">IFERROR(INDEX('Cost Input'!$C$1:$R$496,'LCOH Calc'!$A1513,_xlfn.XMATCH('LCOH Calc'!DG$9,'Cost Input'!$C$3:$R$3)),0)</f>
        <v>70</v>
      </c>
      <c r="DH1513" s="54" cm="1">
        <f t="array" ref="DH1513">IFERROR(INDEX('Cost Input'!$C$1:$R$496,'LCOH Calc'!$A1513,_xlfn.XMATCH('LCOH Calc'!DH$9,'Cost Input'!$C$3:$R$3)),0)</f>
        <v>70</v>
      </c>
      <c r="DI1513" s="54" cm="1">
        <f t="array" ref="DI1513">IFERROR(INDEX('Cost Input'!$C$1:$R$496,'LCOH Calc'!$A1513,_xlfn.XMATCH('LCOH Calc'!DI$9,'Cost Input'!$C$3:$R$3)),0)</f>
        <v>70</v>
      </c>
      <c r="DJ1513" s="54" cm="1">
        <f t="array" ref="DJ1513">IFERROR(INDEX('Cost Input'!$C$1:$R$496,'LCOH Calc'!$A1513,_xlfn.XMATCH('LCOH Calc'!DJ$9,'Cost Input'!$C$3:$R$3)),0)</f>
        <v>70</v>
      </c>
      <c r="DK1513" s="54" cm="1">
        <f t="array" ref="DK1513">IFERROR(INDEX('Cost Input'!$C$1:$R$496,'LCOH Calc'!$A1513,_xlfn.XMATCH('LCOH Calc'!DK$9,'Cost Input'!$C$3:$R$3)),0)</f>
        <v>70</v>
      </c>
      <c r="DL1513" s="54" cm="1">
        <f t="array" ref="DL1513">IFERROR(INDEX('Cost Input'!$C$1:$R$496,'LCOH Calc'!$A1513,_xlfn.XMATCH('LCOH Calc'!DL$9,'Cost Input'!$C$3:$R$3)),0)</f>
        <v>70</v>
      </c>
      <c r="DM1513" s="54" cm="1">
        <f t="array" ref="DM1513">IFERROR(INDEX('Cost Input'!$C$1:$R$496,'LCOH Calc'!$A1513,_xlfn.XMATCH('LCOH Calc'!DM$9,'Cost Input'!$C$3:$R$3)),0)</f>
        <v>70</v>
      </c>
      <c r="DN1513" s="54" cm="1">
        <f t="array" ref="DN1513">IFERROR(INDEX('Cost Input'!$C$1:$R$496,'LCOH Calc'!$A1513,_xlfn.XMATCH('LCOH Calc'!DN$9,'Cost Input'!$C$3:$R$3)),0)</f>
        <v>70</v>
      </c>
      <c r="DO1513" s="54" cm="1">
        <f t="array" ref="DO1513">IFERROR(INDEX('Cost Input'!$C$1:$R$496,'LCOH Calc'!$A1513,_xlfn.XMATCH('LCOH Calc'!DO$9,'Cost Input'!$C$3:$R$3)),0)</f>
        <v>70</v>
      </c>
      <c r="DP1513" s="54" cm="1">
        <f t="array" ref="DP1513">IFERROR(INDEX('Cost Input'!$C$1:$R$496,'LCOH Calc'!$A1513,_xlfn.XMATCH('LCOH Calc'!DP$9,'Cost Input'!$C$3:$R$3)),0)</f>
        <v>70</v>
      </c>
      <c r="DQ1513" s="54" cm="1">
        <f t="array" ref="DQ1513">IFERROR(INDEX('Cost Input'!$C$1:$R$496,'LCOH Calc'!$A1513,_xlfn.XMATCH('LCOH Calc'!DQ$9,'Cost Input'!$C$3:$R$3)),0)</f>
        <v>70</v>
      </c>
      <c r="DR1513" s="54" cm="1">
        <f t="array" ref="DR1513">IFERROR(INDEX('Cost Input'!$C$1:$R$496,'LCOH Calc'!$A1513,_xlfn.XMATCH('LCOH Calc'!DR$9,'Cost Input'!$C$3:$R$3)),0)</f>
        <v>70</v>
      </c>
      <c r="DS1513" s="54" cm="1">
        <f t="array" ref="DS1513">IFERROR(INDEX('Cost Input'!$C$1:$R$496,'LCOH Calc'!$A1513,_xlfn.XMATCH('LCOH Calc'!DS$9,'Cost Input'!$C$3:$R$3)),0)</f>
        <v>70</v>
      </c>
      <c r="DT1513" s="54" cm="1">
        <f t="array" ref="DT1513">IFERROR(INDEX('Cost Input'!$C$1:$R$496,'LCOH Calc'!$A1513,_xlfn.XMATCH('LCOH Calc'!DT$9,'Cost Input'!$C$3:$R$3)),0)</f>
        <v>70</v>
      </c>
      <c r="DU1513" s="54" cm="1">
        <f t="array" ref="DU1513">IFERROR(INDEX('Cost Input'!$C$1:$R$496,'LCOH Calc'!$A1513,_xlfn.XMATCH('LCOH Calc'!DU$9,'Cost Input'!$C$3:$R$3)),0)</f>
        <v>70</v>
      </c>
      <c r="DV1513" s="54" cm="1">
        <f t="array" ref="DV1513">IFERROR(INDEX('Cost Input'!$C$1:$R$496,'LCOH Calc'!$A1513,_xlfn.XMATCH('LCOH Calc'!DV$9,'Cost Input'!$C$3:$R$3)),0)</f>
        <v>70</v>
      </c>
      <c r="DW1513" s="54" cm="1">
        <f t="array" ref="DW1513">IFERROR(INDEX('Cost Input'!$C$1:$R$496,'LCOH Calc'!$A1513,_xlfn.XMATCH('LCOH Calc'!DW$9,'Cost Input'!$C$3:$R$3)),0)</f>
        <v>70</v>
      </c>
      <c r="DX1513" s="54" cm="1">
        <f t="array" ref="DX1513">IFERROR(INDEX('Cost Input'!$C$1:$R$496,'LCOH Calc'!$A1513,_xlfn.XMATCH('LCOH Calc'!DX$9,'Cost Input'!$C$3:$R$3)),0)</f>
        <v>70</v>
      </c>
      <c r="DY1513" s="54" cm="1">
        <f t="array" ref="DY1513">IFERROR(INDEX('Cost Input'!$C$1:$R$496,'LCOH Calc'!$A1513,_xlfn.XMATCH('LCOH Calc'!DY$9,'Cost Input'!$C$3:$R$3)),0)</f>
        <v>70</v>
      </c>
      <c r="DZ1513" s="54" cm="1">
        <f t="array" ref="DZ1513">IFERROR(INDEX('Cost Input'!$C$1:$R$496,'LCOH Calc'!$A1513,_xlfn.XMATCH('LCOH Calc'!DZ$9,'Cost Input'!$C$3:$R$3)),0)</f>
        <v>70</v>
      </c>
      <c r="EA1513" s="54" cm="1">
        <f t="array" ref="EA1513">IFERROR(INDEX('Cost Input'!$C$1:$R$496,'LCOH Calc'!$A1513,_xlfn.XMATCH('LCOH Calc'!EA$9,'Cost Input'!$C$3:$R$3)),0)</f>
        <v>70</v>
      </c>
      <c r="EB1513" s="54" cm="1">
        <f t="array" ref="EB1513">IFERROR(INDEX('Cost Input'!$C$1:$R$496,'LCOH Calc'!$A1513,_xlfn.XMATCH('LCOH Calc'!EB$9,'Cost Input'!$C$3:$R$3)),0)</f>
        <v>70</v>
      </c>
      <c r="EC1513" s="54" cm="1">
        <f t="array" ref="EC1513">IFERROR(INDEX('Cost Input'!$C$1:$R$496,'LCOH Calc'!$A1513,_xlfn.XMATCH('LCOH Calc'!EC$9,'Cost Input'!$C$3:$R$3)),0)</f>
        <v>70</v>
      </c>
      <c r="ED1513" s="54" cm="1">
        <f t="array" ref="ED1513">IFERROR(INDEX('Cost Input'!$C$1:$R$496,'LCOH Calc'!$A1513,_xlfn.XMATCH('LCOH Calc'!ED$9,'Cost Input'!$C$3:$R$3)),0)</f>
        <v>70</v>
      </c>
      <c r="EE1513" s="54" cm="1">
        <f t="array" ref="EE1513">IFERROR(INDEX('Cost Input'!$C$1:$R$496,'LCOH Calc'!$A1513,_xlfn.XMATCH('LCOH Calc'!EE$9,'Cost Input'!$C$3:$R$3)),0)</f>
        <v>70</v>
      </c>
      <c r="EF1513" s="54" cm="1">
        <f t="array" ref="EF1513">IFERROR(INDEX('Cost Input'!$C$1:$R$496,'LCOH Calc'!$A1513,_xlfn.XMATCH('LCOH Calc'!EF$9,'Cost Input'!$C$3:$R$3)),0)</f>
        <v>70</v>
      </c>
      <c r="EG1513" s="54" cm="1">
        <f t="array" ref="EG1513">IFERROR(INDEX('Cost Input'!$C$1:$R$496,'LCOH Calc'!$A1513,_xlfn.XMATCH('LCOH Calc'!EG$9,'Cost Input'!$C$3:$R$3)),0)</f>
        <v>70</v>
      </c>
      <c r="EH1513" s="54" cm="1">
        <f t="array" ref="EH1513">IFERROR(INDEX('Cost Input'!$C$1:$R$496,'LCOH Calc'!$A1513,_xlfn.XMATCH('LCOH Calc'!EH$9,'Cost Input'!$C$3:$R$3)),0)</f>
        <v>70</v>
      </c>
      <c r="EI1513" s="54" cm="1">
        <f t="array" ref="EI1513">IFERROR(INDEX('Cost Input'!$C$1:$R$496,'LCOH Calc'!$A1513,_xlfn.XMATCH('LCOH Calc'!EI$9,'Cost Input'!$C$3:$R$3)),0)</f>
        <v>70</v>
      </c>
      <c r="EJ1513" s="54" cm="1">
        <f t="array" ref="EJ1513">IFERROR(INDEX('Cost Input'!$C$1:$R$496,'LCOH Calc'!$A1513,_xlfn.XMATCH('LCOH Calc'!EJ$9,'Cost Input'!$C$3:$R$3)),0)</f>
        <v>70</v>
      </c>
      <c r="EK1513" s="54" cm="1">
        <f t="array" ref="EK1513">IFERROR(INDEX('Cost Input'!$C$1:$R$496,'LCOH Calc'!$A1513,_xlfn.XMATCH('LCOH Calc'!EK$9,'Cost Input'!$C$3:$R$3)),0)</f>
        <v>70</v>
      </c>
      <c r="EL1513" s="54" cm="1">
        <f t="array" ref="EL1513">IFERROR(INDEX('Cost Input'!$C$1:$R$496,'LCOH Calc'!$A1513,_xlfn.XMATCH('LCOH Calc'!EL$9,'Cost Input'!$C$3:$R$3)),0)</f>
        <v>70</v>
      </c>
      <c r="EM1513" s="54" cm="1">
        <f t="array" ref="EM1513">IFERROR(INDEX('Cost Input'!$C$1:$R$496,'LCOH Calc'!$A1513,_xlfn.XMATCH('LCOH Calc'!EM$9,'Cost Input'!$C$3:$R$3)),0)</f>
        <v>70</v>
      </c>
      <c r="EN1513" s="54" cm="1">
        <f t="array" ref="EN1513">IFERROR(INDEX('Cost Input'!$C$1:$R$496,'LCOH Calc'!$A1513,_xlfn.XMATCH('LCOH Calc'!EN$9,'Cost Input'!$C$3:$R$3)),0)</f>
        <v>70</v>
      </c>
      <c r="EO1513" s="54" cm="1">
        <f t="array" ref="EO1513">IFERROR(INDEX('Cost Input'!$C$1:$R$496,'LCOH Calc'!$A1513,_xlfn.XMATCH('LCOH Calc'!EO$9,'Cost Input'!$C$3:$R$3)),0)</f>
        <v>70</v>
      </c>
      <c r="EP1513" s="54" cm="1">
        <f t="array" ref="EP1513">IFERROR(INDEX('Cost Input'!$C$1:$R$496,'LCOH Calc'!$A1513,_xlfn.XMATCH('LCOH Calc'!EP$9,'Cost Input'!$C$3:$R$3)),0)</f>
        <v>70</v>
      </c>
      <c r="EQ1513" s="54" cm="1">
        <f t="array" ref="EQ1513">IFERROR(INDEX('Cost Input'!$C$1:$R$496,'LCOH Calc'!$A1513,_xlfn.XMATCH('LCOH Calc'!EQ$9,'Cost Input'!$C$3:$R$3)),0)</f>
        <v>70</v>
      </c>
      <c r="ER1513" s="54" cm="1">
        <f t="array" ref="ER1513">IFERROR(INDEX('Cost Input'!$C$1:$R$496,'LCOH Calc'!$A1513,_xlfn.XMATCH('LCOH Calc'!ER$9,'Cost Input'!$C$3:$R$3)),0)</f>
        <v>70</v>
      </c>
      <c r="ES1513" s="54" cm="1">
        <f t="array" ref="ES1513">IFERROR(INDEX('Cost Input'!$C$1:$R$496,'LCOH Calc'!$A1513,_xlfn.XMATCH('LCOH Calc'!ES$9,'Cost Input'!$C$3:$R$3)),0)</f>
        <v>70</v>
      </c>
      <c r="ET1513" s="54" cm="1">
        <f t="array" ref="ET1513">IFERROR(INDEX('Cost Input'!$C$1:$R$496,'LCOH Calc'!$A1513,_xlfn.XMATCH('LCOH Calc'!ET$9,'Cost Input'!$C$3:$R$3)),0)</f>
        <v>70</v>
      </c>
      <c r="EU1513" s="54" cm="1">
        <f t="array" ref="EU1513">IFERROR(INDEX('Cost Input'!$C$1:$R$496,'LCOH Calc'!$A1513,_xlfn.XMATCH('LCOH Calc'!EU$9,'Cost Input'!$C$3:$R$3)),0)</f>
        <v>70</v>
      </c>
      <c r="EV1513" s="54" cm="1">
        <f t="array" ref="EV1513">IFERROR(INDEX('Cost Input'!$C$1:$R$496,'LCOH Calc'!$A1513,_xlfn.XMATCH('LCOH Calc'!EV$9,'Cost Input'!$C$3:$R$3)),0)</f>
        <v>70</v>
      </c>
      <c r="EW1513" s="54" cm="1">
        <f t="array" ref="EW1513">IFERROR(INDEX('Cost Input'!$C$1:$R$496,'LCOH Calc'!$A1513,_xlfn.XMATCH('LCOH Calc'!EW$9,'Cost Input'!$C$3:$R$3)),0)</f>
        <v>70</v>
      </c>
      <c r="EX1513" s="54" cm="1">
        <f t="array" ref="EX1513">IFERROR(INDEX('Cost Input'!$C$1:$R$496,'LCOH Calc'!$A1513,_xlfn.XMATCH('LCOH Calc'!EX$9,'Cost Input'!$C$3:$R$3)),0)</f>
        <v>70</v>
      </c>
      <c r="EY1513" s="54" cm="1">
        <f t="array" ref="EY1513">IFERROR(INDEX('Cost Input'!$C$1:$R$496,'LCOH Calc'!$A1513,_xlfn.XMATCH('LCOH Calc'!EY$9,'Cost Input'!$C$3:$R$3)),0)</f>
        <v>70</v>
      </c>
      <c r="EZ1513" s="54" cm="1">
        <f t="array" ref="EZ1513">IFERROR(INDEX('Cost Input'!$C$1:$R$496,'LCOH Calc'!$A1513,_xlfn.XMATCH('LCOH Calc'!EZ$9,'Cost Input'!$C$3:$R$3)),0)</f>
        <v>70</v>
      </c>
      <c r="FA1513" s="54" cm="1">
        <f t="array" ref="FA1513">IFERROR(INDEX('Cost Input'!$C$1:$R$496,'LCOH Calc'!$A1513,_xlfn.XMATCH('LCOH Calc'!FA$9,'Cost Input'!$C$3:$R$3)),0)</f>
        <v>70</v>
      </c>
      <c r="FB1513" s="54" cm="1">
        <f t="array" ref="FB1513">IFERROR(INDEX('Cost Input'!$C$1:$R$496,'LCOH Calc'!$A1513,_xlfn.XMATCH('LCOH Calc'!FB$9,'Cost Input'!$C$3:$R$3)),0)</f>
        <v>70</v>
      </c>
      <c r="FC1513" s="54" cm="1">
        <f t="array" ref="FC1513">IFERROR(INDEX('Cost Input'!$C$1:$R$496,'LCOH Calc'!$A1513,_xlfn.XMATCH('LCOH Calc'!FC$9,'Cost Input'!$C$3:$R$3)),0)</f>
        <v>70</v>
      </c>
      <c r="FD1513" s="54" cm="1">
        <f t="array" ref="FD1513">IFERROR(INDEX('Cost Input'!$C$1:$R$496,'LCOH Calc'!$A1513,_xlfn.XMATCH('LCOH Calc'!FD$9,'Cost Input'!$C$3:$R$3)),0)</f>
        <v>70</v>
      </c>
      <c r="FE1513" s="54" cm="1">
        <f t="array" ref="FE1513">IFERROR(INDEX('Cost Input'!$C$1:$R$496,'LCOH Calc'!$A1513,_xlfn.XMATCH('LCOH Calc'!FE$9,'Cost Input'!$C$3:$R$3)),0)</f>
        <v>70</v>
      </c>
      <c r="FF1513" s="54" cm="1">
        <f t="array" ref="FF1513">IFERROR(INDEX('Cost Input'!$C$1:$R$496,'LCOH Calc'!$A1513,_xlfn.XMATCH('LCOH Calc'!FF$9,'Cost Input'!$C$3:$R$3)),0)</f>
        <v>70</v>
      </c>
      <c r="FG1513" s="54" cm="1">
        <f t="array" ref="FG1513">IFERROR(INDEX('Cost Input'!$C$1:$R$496,'LCOH Calc'!$A1513,_xlfn.XMATCH('LCOH Calc'!FG$9,'Cost Input'!$C$3:$R$3)),0)</f>
        <v>70</v>
      </c>
      <c r="FH1513" s="54" cm="1">
        <f t="array" ref="FH1513">IFERROR(INDEX('Cost Input'!$C$1:$R$496,'LCOH Calc'!$A1513,_xlfn.XMATCH('LCOH Calc'!FH$9,'Cost Input'!$C$3:$R$3)),0)</f>
        <v>70</v>
      </c>
      <c r="FI1513" s="54" cm="1">
        <f t="array" ref="FI1513">IFERROR(INDEX('Cost Input'!$C$1:$R$496,'LCOH Calc'!$A1513,_xlfn.XMATCH('LCOH Calc'!FI$9,'Cost Input'!$C$3:$R$3)),0)</f>
        <v>70</v>
      </c>
      <c r="FJ1513" s="54" cm="1">
        <f t="array" ref="FJ1513">IFERROR(INDEX('Cost Input'!$C$1:$R$496,'LCOH Calc'!$A1513,_xlfn.XMATCH('LCOH Calc'!FJ$9,'Cost Input'!$C$3:$R$3)),0)</f>
        <v>70</v>
      </c>
      <c r="FK1513" s="54" cm="1">
        <f t="array" ref="FK1513">IFERROR(INDEX('Cost Input'!$C$1:$R$496,'LCOH Calc'!$A1513,_xlfn.XMATCH('LCOH Calc'!FK$9,'Cost Input'!$C$3:$R$3)),0)</f>
        <v>70</v>
      </c>
      <c r="FL1513" s="54" cm="1">
        <f t="array" ref="FL1513">IFERROR(INDEX('Cost Input'!$C$1:$R$496,'LCOH Calc'!$A1513,_xlfn.XMATCH('LCOH Calc'!FL$9,'Cost Input'!$C$3:$R$3)),0)</f>
        <v>70</v>
      </c>
      <c r="FM1513" s="54" cm="1">
        <f t="array" ref="FM1513">IFERROR(INDEX('Cost Input'!$C$1:$R$496,'LCOH Calc'!$A1513,_xlfn.XMATCH('LCOH Calc'!FM$9,'Cost Input'!$C$3:$R$3)),0)</f>
        <v>70</v>
      </c>
      <c r="FN1513" s="54" cm="1">
        <f t="array" ref="FN1513">IFERROR(INDEX('Cost Input'!$C$1:$R$496,'LCOH Calc'!$A1513,_xlfn.XMATCH('LCOH Calc'!FN$9,'Cost Input'!$C$3:$R$3)),0)</f>
        <v>70</v>
      </c>
      <c r="FO1513" s="54" cm="1">
        <f t="array" ref="FO1513">IFERROR(INDEX('Cost Input'!$C$1:$R$496,'LCOH Calc'!$A1513,_xlfn.XMATCH('LCOH Calc'!FO$9,'Cost Input'!$C$3:$R$3)),0)</f>
        <v>70</v>
      </c>
      <c r="FP1513" s="54" cm="1">
        <f t="array" ref="FP1513">IFERROR(INDEX('Cost Input'!$C$1:$R$496,'LCOH Calc'!$A1513,_xlfn.XMATCH('LCOH Calc'!FP$9,'Cost Input'!$C$3:$R$3)),0)</f>
        <v>70</v>
      </c>
      <c r="FQ1513" s="54" cm="1">
        <f t="array" ref="FQ1513">IFERROR(INDEX('Cost Input'!$C$1:$R$496,'LCOH Calc'!$A1513,_xlfn.XMATCH('LCOH Calc'!FQ$9,'Cost Input'!$C$3:$R$3)),0)</f>
        <v>70</v>
      </c>
      <c r="FR1513" s="54" cm="1">
        <f t="array" ref="FR1513">IFERROR(INDEX('Cost Input'!$C$1:$R$496,'LCOH Calc'!$A1513,_xlfn.XMATCH('LCOH Calc'!FR$9,'Cost Input'!$C$3:$R$3)),0)</f>
        <v>70</v>
      </c>
      <c r="FS1513" s="54" cm="1">
        <f t="array" ref="FS1513">IFERROR(INDEX('Cost Input'!$C$1:$R$496,'LCOH Calc'!$A1513,_xlfn.XMATCH('LCOH Calc'!FS$9,'Cost Input'!$C$3:$R$3)),0)</f>
        <v>70</v>
      </c>
      <c r="FT1513" s="54" cm="1">
        <f t="array" ref="FT1513">IFERROR(INDEX('Cost Input'!$C$1:$R$496,'LCOH Calc'!$A1513,_xlfn.XMATCH('LCOH Calc'!FT$9,'Cost Input'!$C$3:$R$3)),0)</f>
        <v>70</v>
      </c>
      <c r="FU1513" s="54" cm="1">
        <f t="array" ref="FU1513">IFERROR(INDEX('Cost Input'!$C$1:$R$496,'LCOH Calc'!$A1513,_xlfn.XMATCH('LCOH Calc'!FU$9,'Cost Input'!$C$3:$R$3)),0)</f>
        <v>70</v>
      </c>
      <c r="FV1513" s="54" cm="1">
        <f t="array" ref="FV1513">IFERROR(INDEX('Cost Input'!$C$1:$R$496,'LCOH Calc'!$A1513,_xlfn.XMATCH('LCOH Calc'!FV$9,'Cost Input'!$C$3:$R$3)),0)</f>
        <v>70</v>
      </c>
      <c r="FW1513" s="54" cm="1">
        <f t="array" ref="FW1513">IFERROR(INDEX('Cost Input'!$C$1:$R$496,'LCOH Calc'!$A1513,_xlfn.XMATCH('LCOH Calc'!FW$9,'Cost Input'!$C$3:$R$3)),0)</f>
        <v>70</v>
      </c>
      <c r="FX1513" s="54" cm="1">
        <f t="array" ref="FX1513">IFERROR(INDEX('Cost Input'!$C$1:$R$496,'LCOH Calc'!$A1513,_xlfn.XMATCH('LCOH Calc'!FX$9,'Cost Input'!$C$3:$R$3)),0)</f>
        <v>70</v>
      </c>
      <c r="FY1513" s="54" cm="1">
        <f t="array" ref="FY1513">IFERROR(INDEX('Cost Input'!$C$1:$R$496,'LCOH Calc'!$A1513,_xlfn.XMATCH('LCOH Calc'!FY$9,'Cost Input'!$C$3:$R$3)),0)</f>
        <v>70</v>
      </c>
      <c r="FZ1513" s="54" cm="1">
        <f t="array" ref="FZ1513">IFERROR(INDEX('Cost Input'!$C$1:$R$496,'LCOH Calc'!$A1513,_xlfn.XMATCH('LCOH Calc'!FZ$9,'Cost Input'!$C$3:$R$3)),0)</f>
        <v>70</v>
      </c>
      <c r="GA1513" s="54" cm="1">
        <f t="array" ref="GA1513">IFERROR(INDEX('Cost Input'!$C$1:$R$496,'LCOH Calc'!$A1513,_xlfn.XMATCH('LCOH Calc'!GA$9,'Cost Input'!$C$3:$R$3)),0)</f>
        <v>70</v>
      </c>
      <c r="GB1513" s="54" cm="1">
        <f t="array" ref="GB1513">IFERROR(INDEX('Cost Input'!$C$1:$R$496,'LCOH Calc'!$A1513,_xlfn.XMATCH('LCOH Calc'!GB$9,'Cost Input'!$C$3:$R$3)),0)</f>
        <v>70</v>
      </c>
      <c r="GC1513" s="54" cm="1">
        <f t="array" ref="GC1513">IFERROR(INDEX('Cost Input'!$C$1:$R$496,'LCOH Calc'!$A1513,_xlfn.XMATCH('LCOH Calc'!GC$9,'Cost Input'!$C$3:$R$3)),0)</f>
        <v>70</v>
      </c>
      <c r="GD1513" s="54" cm="1">
        <f t="array" ref="GD1513">IFERROR(INDEX('Cost Input'!$C$1:$R$496,'LCOH Calc'!$A1513,_xlfn.XMATCH('LCOH Calc'!GD$9,'Cost Input'!$C$3:$R$3)),0)</f>
        <v>70</v>
      </c>
      <c r="GE1513" s="54" cm="1">
        <f t="array" ref="GE1513">IFERROR(INDEX('Cost Input'!$C$1:$R$496,'LCOH Calc'!$A1513,_xlfn.XMATCH('LCOH Calc'!GE$9,'Cost Input'!$C$3:$R$3)),0)</f>
        <v>70</v>
      </c>
      <c r="GF1513" s="54" cm="1">
        <f t="array" ref="GF1513">IFERROR(INDEX('Cost Input'!$C$1:$R$496,'LCOH Calc'!$A1513,_xlfn.XMATCH('LCOH Calc'!GF$9,'Cost Input'!$C$3:$R$3)),0)</f>
        <v>70</v>
      </c>
      <c r="GG1513" s="54" cm="1">
        <f t="array" ref="GG1513">IFERROR(INDEX('Cost Input'!$C$1:$R$496,'LCOH Calc'!$A1513,_xlfn.XMATCH('LCOH Calc'!GG$9,'Cost Input'!$C$3:$R$3)),0)</f>
        <v>70</v>
      </c>
      <c r="GH1513" s="54" cm="1">
        <f t="array" ref="GH1513">IFERROR(INDEX('Cost Input'!$C$1:$R$496,'LCOH Calc'!$A1513,_xlfn.XMATCH('LCOH Calc'!GH$9,'Cost Input'!$C$3:$R$3)),0)</f>
        <v>70</v>
      </c>
      <c r="GI1513" s="54" cm="1">
        <f t="array" ref="GI1513">IFERROR(INDEX('Cost Input'!$C$1:$R$496,'LCOH Calc'!$A1513,_xlfn.XMATCH('LCOH Calc'!GI$9,'Cost Input'!$C$3:$R$3)),0)</f>
        <v>70</v>
      </c>
      <c r="GJ1513" s="54" cm="1">
        <f t="array" ref="GJ1513">IFERROR(INDEX('Cost Input'!$C$1:$R$496,'LCOH Calc'!$A1513,_xlfn.XMATCH('LCOH Calc'!GJ$9,'Cost Input'!$C$3:$R$3)),0)</f>
        <v>70</v>
      </c>
      <c r="GK1513" s="54" cm="1">
        <f t="array" ref="GK1513">IFERROR(INDEX('Cost Input'!$C$1:$R$496,'LCOH Calc'!$A1513,_xlfn.XMATCH('LCOH Calc'!GK$9,'Cost Input'!$C$3:$R$3)),0)</f>
        <v>70</v>
      </c>
      <c r="GL1513" s="54" cm="1">
        <f t="array" ref="GL1513">IFERROR(INDEX('Cost Input'!$C$1:$R$496,'LCOH Calc'!$A1513,_xlfn.XMATCH('LCOH Calc'!GL$9,'Cost Input'!$C$3:$R$3)),0)</f>
        <v>70</v>
      </c>
      <c r="GM1513" s="54" cm="1">
        <f t="array" ref="GM1513">IFERROR(INDEX('Cost Input'!$C$1:$R$496,'LCOH Calc'!$A1513,_xlfn.XMATCH('LCOH Calc'!GM$9,'Cost Input'!$C$3:$R$3)),0)</f>
        <v>70</v>
      </c>
      <c r="GN1513" s="54" cm="1">
        <f t="array" ref="GN1513">IFERROR(INDEX('Cost Input'!$C$1:$R$496,'LCOH Calc'!$A1513,_xlfn.XMATCH('LCOH Calc'!GN$9,'Cost Input'!$C$3:$R$3)),0)</f>
        <v>70</v>
      </c>
      <c r="GO1513" s="54" cm="1">
        <f t="array" ref="GO1513">IFERROR(INDEX('Cost Input'!$C$1:$R$496,'LCOH Calc'!$A1513,_xlfn.XMATCH('LCOH Calc'!GO$9,'Cost Input'!$C$3:$R$3)),0)</f>
        <v>70</v>
      </c>
      <c r="GP1513" s="54" cm="1">
        <f t="array" ref="GP1513">IFERROR(INDEX('Cost Input'!$C$1:$R$496,'LCOH Calc'!$A1513,_xlfn.XMATCH('LCOH Calc'!GP$9,'Cost Input'!$C$3:$R$3)),0)</f>
        <v>70</v>
      </c>
      <c r="GQ1513" s="54" cm="1">
        <f t="array" ref="GQ1513">IFERROR(INDEX('Cost Input'!$C$1:$R$496,'LCOH Calc'!$A1513,_xlfn.XMATCH('LCOH Calc'!GQ$9,'Cost Input'!$C$3:$R$3)),0)</f>
        <v>70</v>
      </c>
      <c r="GR1513" s="54" cm="1">
        <f t="array" ref="GR1513">IFERROR(INDEX('Cost Input'!$C$1:$R$496,'LCOH Calc'!$A1513,_xlfn.XMATCH('LCOH Calc'!GR$9,'Cost Input'!$C$3:$R$3)),0)</f>
        <v>70</v>
      </c>
      <c r="GS1513" s="54" cm="1">
        <f t="array" ref="GS1513">IFERROR(INDEX('Cost Input'!$C$1:$R$496,'LCOH Calc'!$A1513,_xlfn.XMATCH('LCOH Calc'!GS$9,'Cost Input'!$C$3:$R$3)),0)</f>
        <v>70</v>
      </c>
      <c r="GT1513" s="54" cm="1">
        <f t="array" ref="GT1513">IFERROR(INDEX('Cost Input'!$C$1:$R$496,'LCOH Calc'!$A1513,_xlfn.XMATCH('LCOH Calc'!GT$9,'Cost Input'!$C$3:$R$3)),0)</f>
        <v>70</v>
      </c>
      <c r="GU1513" s="54" cm="1">
        <f t="array" ref="GU1513">IFERROR(INDEX('Cost Input'!$C$1:$R$496,'LCOH Calc'!$A1513,_xlfn.XMATCH('LCOH Calc'!GU$9,'Cost Input'!$C$3:$R$3)),0)</f>
        <v>70</v>
      </c>
      <c r="GV1513" s="54" cm="1">
        <f t="array" ref="GV1513">IFERROR(INDEX('Cost Input'!$C$1:$R$496,'LCOH Calc'!$A1513,_xlfn.XMATCH('LCOH Calc'!GV$9,'Cost Input'!$C$3:$R$3)),0)</f>
        <v>70</v>
      </c>
      <c r="GW1513" s="54" cm="1">
        <f t="array" ref="GW1513">IFERROR(INDEX('Cost Input'!$C$1:$R$496,'LCOH Calc'!$A1513,_xlfn.XMATCH('LCOH Calc'!GW$9,'Cost Input'!$C$3:$R$3)),0)</f>
        <v>70</v>
      </c>
      <c r="GX1513" s="54" cm="1">
        <f t="array" ref="GX1513">IFERROR(INDEX('Cost Input'!$C$1:$R$496,'LCOH Calc'!$A1513,_xlfn.XMATCH('LCOH Calc'!GX$9,'Cost Input'!$C$3:$R$3)),0)</f>
        <v>70</v>
      </c>
      <c r="GY1513" s="54" cm="1">
        <f t="array" ref="GY1513">IFERROR(INDEX('Cost Input'!$C$1:$R$496,'LCOH Calc'!$A1513,_xlfn.XMATCH('LCOH Calc'!GY$9,'Cost Input'!$C$3:$R$3)),0)</f>
        <v>70</v>
      </c>
      <c r="GZ1513" s="54" cm="1">
        <f t="array" ref="GZ1513">IFERROR(INDEX('Cost Input'!$C$1:$R$496,'LCOH Calc'!$A1513,_xlfn.XMATCH('LCOH Calc'!GZ$9,'Cost Input'!$C$3:$R$3)),0)</f>
        <v>70</v>
      </c>
      <c r="HA1513" s="54" cm="1">
        <f t="array" ref="HA1513">IFERROR(INDEX('Cost Input'!$C$1:$R$496,'LCOH Calc'!$A1513,_xlfn.XMATCH('LCOH Calc'!HA$9,'Cost Input'!$C$3:$R$3)),0)</f>
        <v>70</v>
      </c>
      <c r="HB1513" s="54" cm="1">
        <f t="array" ref="HB1513">IFERROR(INDEX('Cost Input'!$C$1:$R$496,'LCOH Calc'!$A1513,_xlfn.XMATCH('LCOH Calc'!HB$9,'Cost Input'!$C$3:$R$3)),0)</f>
        <v>70</v>
      </c>
      <c r="HC1513" s="54" cm="1">
        <f t="array" ref="HC1513">IFERROR(INDEX('Cost Input'!$C$1:$R$496,'LCOH Calc'!$A1513,_xlfn.XMATCH('LCOH Calc'!HC$9,'Cost Input'!$C$3:$R$3)),0)</f>
        <v>70</v>
      </c>
      <c r="HD1513" s="54" cm="1">
        <f t="array" ref="HD1513">IFERROR(INDEX('Cost Input'!$C$1:$R$496,'LCOH Calc'!$A1513,_xlfn.XMATCH('LCOH Calc'!HD$9,'Cost Input'!$C$3:$R$3)),0)</f>
        <v>70</v>
      </c>
      <c r="HE1513" s="54" cm="1">
        <f t="array" ref="HE1513">IFERROR(INDEX('Cost Input'!$C$1:$R$496,'LCOH Calc'!$A1513,_xlfn.XMATCH('LCOH Calc'!HE$9,'Cost Input'!$C$3:$R$3)),0)</f>
        <v>70</v>
      </c>
      <c r="HF1513" s="54" cm="1">
        <f t="array" ref="HF1513">IFERROR(INDEX('Cost Input'!$C$1:$R$496,'LCOH Calc'!$A1513,_xlfn.XMATCH('LCOH Calc'!HF$9,'Cost Input'!$C$3:$R$3)),0)</f>
        <v>70</v>
      </c>
      <c r="HG1513" s="54" cm="1">
        <f t="array" ref="HG1513">IFERROR(INDEX('Cost Input'!$C$1:$R$496,'LCOH Calc'!$A1513,_xlfn.XMATCH('LCOH Calc'!HG$9,'Cost Input'!$C$3:$R$3)),0)</f>
        <v>70</v>
      </c>
      <c r="HH1513" s="54" cm="1">
        <f t="array" ref="HH1513">IFERROR(INDEX('Cost Input'!$C$1:$R$496,'LCOH Calc'!$A1513,_xlfn.XMATCH('LCOH Calc'!HH$9,'Cost Input'!$C$3:$R$3)),0)</f>
        <v>70</v>
      </c>
      <c r="HI1513" s="54" cm="1">
        <f t="array" ref="HI1513">IFERROR(INDEX('Cost Input'!$C$1:$R$496,'LCOH Calc'!$A1513,_xlfn.XMATCH('LCOH Calc'!HI$9,'Cost Input'!$C$3:$R$3)),0)</f>
        <v>70</v>
      </c>
      <c r="HJ1513" s="54" cm="1">
        <f t="array" ref="HJ1513">IFERROR(INDEX('Cost Input'!$C$1:$R$496,'LCOH Calc'!$A1513,_xlfn.XMATCH('LCOH Calc'!HJ$9,'Cost Input'!$C$3:$R$3)),0)</f>
        <v>70</v>
      </c>
      <c r="HK1513" s="54" cm="1">
        <f t="array" ref="HK1513">IFERROR(INDEX('Cost Input'!$C$1:$R$496,'LCOH Calc'!$A1513,_xlfn.XMATCH('LCOH Calc'!HK$9,'Cost Input'!$C$3:$R$3)),0)</f>
        <v>70</v>
      </c>
      <c r="HL1513" s="54" cm="1">
        <f t="array" ref="HL1513">IFERROR(INDEX('Cost Input'!$C$1:$R$496,'LCOH Calc'!$A1513,_xlfn.XMATCH('LCOH Calc'!HL$9,'Cost Input'!$C$3:$R$3)),0)</f>
        <v>70</v>
      </c>
      <c r="HM1513" s="54" cm="1">
        <f t="array" ref="HM1513">IFERROR(INDEX('Cost Input'!$C$1:$R$496,'LCOH Calc'!$A1513,_xlfn.XMATCH('LCOH Calc'!HM$9,'Cost Input'!$C$3:$R$3)),0)</f>
        <v>70</v>
      </c>
      <c r="HN1513" s="54" cm="1">
        <f t="array" ref="HN1513">IFERROR(INDEX('Cost Input'!$C$1:$R$496,'LCOH Calc'!$A1513,_xlfn.XMATCH('LCOH Calc'!HN$9,'Cost Input'!$C$3:$R$3)),0)</f>
        <v>70</v>
      </c>
      <c r="HO1513" s="54" cm="1">
        <f t="array" ref="HO1513">IFERROR(INDEX('Cost Input'!$C$1:$R$496,'LCOH Calc'!$A1513,_xlfn.XMATCH('LCOH Calc'!HO$9,'Cost Input'!$C$3:$R$3)),0)</f>
        <v>70</v>
      </c>
      <c r="HP1513" s="54" cm="1">
        <f t="array" ref="HP1513">IFERROR(INDEX('Cost Input'!$C$1:$R$496,'LCOH Calc'!$A1513,_xlfn.XMATCH('LCOH Calc'!HP$9,'Cost Input'!$C$3:$R$3)),0)</f>
        <v>70</v>
      </c>
      <c r="HQ1513" s="54" cm="1">
        <f t="array" ref="HQ1513">IFERROR(INDEX('Cost Input'!$C$1:$R$496,'LCOH Calc'!$A1513,_xlfn.XMATCH('LCOH Calc'!HQ$9,'Cost Input'!$C$3:$R$3)),0)</f>
        <v>70</v>
      </c>
      <c r="HR1513" s="54" cm="1">
        <f t="array" ref="HR1513">IFERROR(INDEX('Cost Input'!$C$1:$R$496,'LCOH Calc'!$A1513,_xlfn.XMATCH('LCOH Calc'!HR$9,'Cost Input'!$C$3:$R$3)),0)</f>
        <v>70</v>
      </c>
      <c r="HS1513" s="54" cm="1">
        <f t="array" ref="HS1513">IFERROR(INDEX('Cost Input'!$C$1:$R$496,'LCOH Calc'!$A1513,_xlfn.XMATCH('LCOH Calc'!HS$9,'Cost Input'!$C$3:$R$3)),0)</f>
        <v>70</v>
      </c>
      <c r="HT1513" s="54" cm="1">
        <f t="array" ref="HT1513">IFERROR(INDEX('Cost Input'!$C$1:$R$496,'LCOH Calc'!$A1513,_xlfn.XMATCH('LCOH Calc'!HT$9,'Cost Input'!$C$3:$R$3)),0)</f>
        <v>70</v>
      </c>
      <c r="HU1513" s="54" cm="1">
        <f t="array" ref="HU1513">IFERROR(INDEX('Cost Input'!$C$1:$R$496,'LCOH Calc'!$A1513,_xlfn.XMATCH('LCOH Calc'!HU$9,'Cost Input'!$C$3:$R$3)),0)</f>
        <v>70</v>
      </c>
      <c r="HV1513" s="54" cm="1">
        <f t="array" ref="HV1513">IFERROR(INDEX('Cost Input'!$C$1:$R$496,'LCOH Calc'!$A1513,_xlfn.XMATCH('LCOH Calc'!HV$9,'Cost Input'!$C$3:$R$3)),0)</f>
        <v>70</v>
      </c>
      <c r="HW1513" s="54" cm="1">
        <f t="array" ref="HW1513">IFERROR(INDEX('Cost Input'!$C$1:$R$496,'LCOH Calc'!$A1513,_xlfn.XMATCH('LCOH Calc'!HW$9,'Cost Input'!$C$3:$R$3)),0)</f>
        <v>70</v>
      </c>
      <c r="HX1513" s="54" cm="1">
        <f t="array" ref="HX1513">IFERROR(INDEX('Cost Input'!$C$1:$R$496,'LCOH Calc'!$A1513,_xlfn.XMATCH('LCOH Calc'!HX$9,'Cost Input'!$C$3:$R$3)),0)</f>
        <v>70</v>
      </c>
      <c r="HY1513" s="54" cm="1">
        <f t="array" ref="HY1513">IFERROR(INDEX('Cost Input'!$C$1:$R$496,'LCOH Calc'!$A1513,_xlfn.XMATCH('LCOH Calc'!HY$9,'Cost Input'!$C$3:$R$3)),0)</f>
        <v>70</v>
      </c>
      <c r="HZ1513" s="54" cm="1">
        <f t="array" ref="HZ1513">IFERROR(INDEX('Cost Input'!$C$1:$R$496,'LCOH Calc'!$A1513,_xlfn.XMATCH('LCOH Calc'!HZ$9,'Cost Input'!$C$3:$R$3)),0)</f>
        <v>70</v>
      </c>
      <c r="IA1513" s="54" cm="1">
        <f t="array" ref="IA1513">IFERROR(INDEX('Cost Input'!$C$1:$R$496,'LCOH Calc'!$A1513,_xlfn.XMATCH('LCOH Calc'!IA$9,'Cost Input'!$C$3:$R$3)),0)</f>
        <v>70</v>
      </c>
      <c r="IB1513" s="54" cm="1">
        <f t="array" ref="IB1513">IFERROR(INDEX('Cost Input'!$C$1:$R$496,'LCOH Calc'!$A1513,_xlfn.XMATCH('LCOH Calc'!IB$9,'Cost Input'!$C$3:$R$3)),0)</f>
        <v>70</v>
      </c>
      <c r="IC1513" s="54" cm="1">
        <f t="array" ref="IC1513">IFERROR(INDEX('Cost Input'!$C$1:$R$496,'LCOH Calc'!$A1513,_xlfn.XMATCH('LCOH Calc'!IC$9,'Cost Input'!$C$3:$R$3)),0)</f>
        <v>70</v>
      </c>
      <c r="ID1513" s="54" cm="1">
        <f t="array" ref="ID1513">IFERROR(INDEX('Cost Input'!$C$1:$R$496,'LCOH Calc'!$A1513,_xlfn.XMATCH('LCOH Calc'!ID$9,'Cost Input'!$C$3:$R$3)),0)</f>
        <v>70</v>
      </c>
      <c r="IE1513" s="54" cm="1">
        <f t="array" ref="IE1513">IFERROR(INDEX('Cost Input'!$C$1:$R$496,'LCOH Calc'!$A1513,_xlfn.XMATCH('LCOH Calc'!IE$9,'Cost Input'!$C$3:$R$3)),0)</f>
        <v>70</v>
      </c>
      <c r="IF1513" s="54" cm="1">
        <f t="array" ref="IF1513">IFERROR(INDEX('Cost Input'!$C$1:$R$496,'LCOH Calc'!$A1513,_xlfn.XMATCH('LCOH Calc'!IF$9,'Cost Input'!$C$3:$R$3)),0)</f>
        <v>70</v>
      </c>
      <c r="IG1513" s="54" cm="1">
        <f t="array" ref="IG1513">IFERROR(INDEX('Cost Input'!$C$1:$R$496,'LCOH Calc'!$A1513,_xlfn.XMATCH('LCOH Calc'!IG$9,'Cost Input'!$C$3:$R$3)),0)</f>
        <v>70</v>
      </c>
      <c r="IH1513" s="54" cm="1">
        <f t="array" ref="IH1513">IFERROR(INDEX('Cost Input'!$C$1:$R$496,'LCOH Calc'!$A1513,_xlfn.XMATCH('LCOH Calc'!IH$9,'Cost Input'!$C$3:$R$3)),0)</f>
        <v>70</v>
      </c>
      <c r="II1513" s="54" cm="1">
        <f t="array" ref="II1513">IFERROR(INDEX('Cost Input'!$C$1:$R$496,'LCOH Calc'!$A1513,_xlfn.XMATCH('LCOH Calc'!II$9,'Cost Input'!$C$3:$R$3)),0)</f>
        <v>70</v>
      </c>
      <c r="IJ1513" s="54" cm="1">
        <f t="array" ref="IJ1513">IFERROR(INDEX('Cost Input'!$C$1:$R$496,'LCOH Calc'!$A1513,_xlfn.XMATCH('LCOH Calc'!IJ$9,'Cost Input'!$C$3:$R$3)),0)</f>
        <v>70</v>
      </c>
      <c r="IK1513" s="54" cm="1">
        <f t="array" ref="IK1513">IFERROR(INDEX('Cost Input'!$C$1:$R$496,'LCOH Calc'!$A1513,_xlfn.XMATCH('LCOH Calc'!IK$9,'Cost Input'!$C$3:$R$3)),0)</f>
        <v>70</v>
      </c>
      <c r="IL1513" s="54" cm="1">
        <f t="array" ref="IL1513">IFERROR(INDEX('Cost Input'!$C$1:$R$496,'LCOH Calc'!$A1513,_xlfn.XMATCH('LCOH Calc'!IL$9,'Cost Input'!$C$3:$R$3)),0)</f>
        <v>70</v>
      </c>
      <c r="IM1513" s="54" cm="1">
        <f t="array" ref="IM1513">IFERROR(INDEX('Cost Input'!$C$1:$R$496,'LCOH Calc'!$A1513,_xlfn.XMATCH('LCOH Calc'!IM$9,'Cost Input'!$C$3:$R$3)),0)</f>
        <v>70</v>
      </c>
      <c r="IN1513" s="54" cm="1">
        <f t="array" ref="IN1513">IFERROR(INDEX('Cost Input'!$C$1:$R$496,'LCOH Calc'!$A1513,_xlfn.XMATCH('LCOH Calc'!IN$9,'Cost Input'!$C$3:$R$3)),0)</f>
        <v>70</v>
      </c>
      <c r="IO1513" s="54" cm="1">
        <f t="array" ref="IO1513">IFERROR(INDEX('Cost Input'!$C$1:$R$496,'LCOH Calc'!$A1513,_xlfn.XMATCH('LCOH Calc'!IO$9,'Cost Input'!$C$3:$R$3)),0)</f>
        <v>70</v>
      </c>
      <c r="IP1513" s="54" cm="1">
        <f t="array" ref="IP1513">IFERROR(INDEX('Cost Input'!$C$1:$R$496,'LCOH Calc'!$A1513,_xlfn.XMATCH('LCOH Calc'!IP$9,'Cost Input'!$C$3:$R$3)),0)</f>
        <v>70</v>
      </c>
      <c r="IQ1513" s="54" cm="1">
        <f t="array" ref="IQ1513">IFERROR(INDEX('Cost Input'!$C$1:$R$496,'LCOH Calc'!$A1513,_xlfn.XMATCH('LCOH Calc'!IQ$9,'Cost Input'!$C$3:$R$3)),0)</f>
        <v>70</v>
      </c>
      <c r="IR1513" s="54" cm="1">
        <f t="array" ref="IR1513">IFERROR(INDEX('Cost Input'!$C$1:$R$496,'LCOH Calc'!$A1513,_xlfn.XMATCH('LCOH Calc'!IR$9,'Cost Input'!$C$3:$R$3)),0)</f>
        <v>70</v>
      </c>
      <c r="IS1513" s="54" cm="1">
        <f t="array" ref="IS1513">IFERROR(INDEX('Cost Input'!$C$1:$R$496,'LCOH Calc'!$A1513,_xlfn.XMATCH('LCOH Calc'!IS$9,'Cost Input'!$C$3:$R$3)),0)</f>
        <v>70</v>
      </c>
      <c r="IT1513" s="54" cm="1">
        <f t="array" ref="IT1513">IFERROR(INDEX('Cost Input'!$C$1:$R$496,'LCOH Calc'!$A1513,_xlfn.XMATCH('LCOH Calc'!IT$9,'Cost Input'!$C$3:$R$3)),0)</f>
        <v>70</v>
      </c>
      <c r="IU1513" s="54" cm="1">
        <f t="array" ref="IU1513">IFERROR(INDEX('Cost Input'!$C$1:$R$496,'LCOH Calc'!$A1513,_xlfn.XMATCH('LCOH Calc'!IU$9,'Cost Input'!$C$3:$R$3)),0)</f>
        <v>70</v>
      </c>
      <c r="IV1513" s="54"/>
      <c r="IW1513" s="54"/>
      <c r="IX1513" s="54"/>
      <c r="IY1513" s="54"/>
      <c r="IZ1513" s="54"/>
      <c r="JA1513" s="54"/>
      <c r="JB1513" s="54"/>
      <c r="JC1513" s="54"/>
      <c r="JD1513" s="54"/>
      <c r="JE1513" s="54"/>
      <c r="JF1513" s="54"/>
      <c r="JG1513" s="54"/>
      <c r="JH1513" s="54"/>
      <c r="JI1513" s="1"/>
      <c r="JL1513" s="277" t="s">
        <v>164</v>
      </c>
    </row>
    <row r="1514" spans="1:272" s="191" customFormat="1" hidden="1" outlineLevel="1" x14ac:dyDescent="0.3">
      <c r="A1514" s="53">
        <f t="shared" ref="A1514:A1517" si="10144">A1513+1</f>
        <v>353</v>
      </c>
      <c r="B1514" s="6" t="str">
        <f>'Cost Input'!A353</f>
        <v>EPC Margin / Contingencies</v>
      </c>
      <c r="C1514" s="38" t="str">
        <f>'Cost Input'!B353</f>
        <v>% of DC</v>
      </c>
      <c r="D1514" s="243" cm="1">
        <f t="array" ref="D1514">IFERROR(INDEX('Cost Input'!$C$1:$R$496,'LCOH Calc'!$A1514,_xlfn.XMATCH('LCOH Calc'!D$9,'Cost Input'!$C$3:$R$3)),0)</f>
        <v>0</v>
      </c>
      <c r="E1514" s="244" cm="1">
        <f t="array" ref="E1514">IFERROR(INDEX('Cost Input'!$C$1:$R$496,'LCOH Calc'!$A1514,_xlfn.XMATCH('LCOH Calc'!E$9,'Cost Input'!$C$3:$R$3)),0)</f>
        <v>0</v>
      </c>
      <c r="F1514" s="244" cm="1">
        <f t="array" ref="F1514">IFERROR(INDEX('Cost Input'!$C$1:$R$496,'LCOH Calc'!$A1514,_xlfn.XMATCH('LCOH Calc'!F$9,'Cost Input'!$C$3:$R$3)),0)</f>
        <v>0</v>
      </c>
      <c r="G1514" s="244" cm="1">
        <f t="array" ref="G1514">IFERROR(INDEX('Cost Input'!$C$1:$R$496,'LCOH Calc'!$A1514,_xlfn.XMATCH('LCOH Calc'!G$9,'Cost Input'!$C$3:$R$3)),0)</f>
        <v>0</v>
      </c>
      <c r="H1514" s="244" cm="1">
        <f t="array" ref="H1514">IFERROR(INDEX('Cost Input'!$C$1:$R$496,'LCOH Calc'!$A1514,_xlfn.XMATCH('LCOH Calc'!H$9,'Cost Input'!$C$3:$R$3)),0)</f>
        <v>0</v>
      </c>
      <c r="I1514" s="244" cm="1">
        <f t="array" ref="I1514">IFERROR(INDEX('Cost Input'!$C$1:$R$496,'LCOH Calc'!$A1514,_xlfn.XMATCH('LCOH Calc'!I$9,'Cost Input'!$C$3:$R$3)),0)</f>
        <v>0</v>
      </c>
      <c r="J1514" s="244" cm="1">
        <f t="array" ref="J1514">IFERROR(INDEX('Cost Input'!$C$1:$R$496,'LCOH Calc'!$A1514,_xlfn.XMATCH('LCOH Calc'!J$9,'Cost Input'!$C$3:$R$3)),0)</f>
        <v>0</v>
      </c>
      <c r="K1514" s="244" cm="1">
        <f t="array" ref="K1514">IFERROR(INDEX('Cost Input'!$C$1:$R$496,'LCOH Calc'!$A1514,_xlfn.XMATCH('LCOH Calc'!K$9,'Cost Input'!$C$3:$R$3)),0)</f>
        <v>0</v>
      </c>
      <c r="L1514" s="244" cm="1">
        <f t="array" ref="L1514">IFERROR(INDEX('Cost Input'!$C$1:$R$496,'LCOH Calc'!$A1514,_xlfn.XMATCH('LCOH Calc'!L$9,'Cost Input'!$C$3:$R$3)),0)</f>
        <v>0</v>
      </c>
      <c r="M1514" s="244" cm="1">
        <f t="array" ref="M1514">IFERROR(INDEX('Cost Input'!$C$1:$R$496,'LCOH Calc'!$A1514,_xlfn.XMATCH('LCOH Calc'!M$9,'Cost Input'!$C$3:$R$3)),0)</f>
        <v>0</v>
      </c>
      <c r="N1514" s="244" cm="1">
        <f t="array" ref="N1514">IFERROR(INDEX('Cost Input'!$C$1:$R$496,'LCOH Calc'!$A1514,_xlfn.XMATCH('LCOH Calc'!N$9,'Cost Input'!$C$3:$R$3)),0)</f>
        <v>0</v>
      </c>
      <c r="O1514" s="244" cm="1">
        <f t="array" ref="O1514">IFERROR(INDEX('Cost Input'!$C$1:$R$496,'LCOH Calc'!$A1514,_xlfn.XMATCH('LCOH Calc'!O$9,'Cost Input'!$C$3:$R$3)),0)</f>
        <v>0</v>
      </c>
      <c r="P1514" s="244" cm="1">
        <f t="array" ref="P1514">IFERROR(INDEX('Cost Input'!$C$1:$R$496,'LCOH Calc'!$A1514,_xlfn.XMATCH('LCOH Calc'!P$9,'Cost Input'!$C$3:$R$3)),0)</f>
        <v>0</v>
      </c>
      <c r="Q1514" s="244" cm="1">
        <f t="array" ref="Q1514">IFERROR(INDEX('Cost Input'!$C$1:$R$496,'LCOH Calc'!$A1514,_xlfn.XMATCH('LCOH Calc'!Q$9,'Cost Input'!$C$3:$R$3)),0)</f>
        <v>0</v>
      </c>
      <c r="R1514" s="244" cm="1">
        <f t="array" ref="R1514">IFERROR(INDEX('Cost Input'!$C$1:$R$496,'LCOH Calc'!$A1514,_xlfn.XMATCH('LCOH Calc'!R$9,'Cost Input'!$C$3:$R$3)),0)</f>
        <v>0</v>
      </c>
      <c r="S1514" s="244" cm="1">
        <f t="array" ref="S1514">IFERROR(INDEX('Cost Input'!$C$1:$R$496,'LCOH Calc'!$A1514,_xlfn.XMATCH('LCOH Calc'!S$9,'Cost Input'!$C$3:$R$3)),0)</f>
        <v>0</v>
      </c>
      <c r="T1514" s="244" cm="1">
        <f t="array" ref="T1514">IFERROR(INDEX('Cost Input'!$C$1:$R$496,'LCOH Calc'!$A1514,_xlfn.XMATCH('LCOH Calc'!T$9,'Cost Input'!$C$3:$R$3)),0)</f>
        <v>0</v>
      </c>
      <c r="U1514" s="244" cm="1">
        <f t="array" ref="U1514">IFERROR(INDEX('Cost Input'!$C$1:$R$496,'LCOH Calc'!$A1514,_xlfn.XMATCH('LCOH Calc'!U$9,'Cost Input'!$C$3:$R$3)),0)</f>
        <v>0</v>
      </c>
      <c r="V1514" s="244" cm="1">
        <f t="array" ref="V1514">IFERROR(INDEX('Cost Input'!$C$1:$R$496,'LCOH Calc'!$A1514,_xlfn.XMATCH('LCOH Calc'!V$9,'Cost Input'!$C$3:$R$3)),0)</f>
        <v>0</v>
      </c>
      <c r="W1514" s="244" cm="1">
        <f t="array" ref="W1514">IFERROR(INDEX('Cost Input'!$C$1:$R$496,'LCOH Calc'!$A1514,_xlfn.XMATCH('LCOH Calc'!W$9,'Cost Input'!$C$3:$R$3)),0)</f>
        <v>0</v>
      </c>
      <c r="X1514" s="244" cm="1">
        <f t="array" ref="X1514">IFERROR(INDEX('Cost Input'!$C$1:$R$496,'LCOH Calc'!$A1514,_xlfn.XMATCH('LCOH Calc'!X$9,'Cost Input'!$C$3:$R$3)),0)</f>
        <v>0</v>
      </c>
      <c r="Y1514" s="244" cm="1">
        <f t="array" ref="Y1514">IFERROR(INDEX('Cost Input'!$C$1:$R$496,'LCOH Calc'!$A1514,_xlfn.XMATCH('LCOH Calc'!Y$9,'Cost Input'!$C$3:$R$3)),0)</f>
        <v>0</v>
      </c>
      <c r="Z1514" s="244" cm="1">
        <f t="array" ref="Z1514">IFERROR(INDEX('Cost Input'!$C$1:$R$496,'LCOH Calc'!$A1514,_xlfn.XMATCH('LCOH Calc'!Z$9,'Cost Input'!$C$3:$R$3)),0)</f>
        <v>0</v>
      </c>
      <c r="AA1514" s="244" cm="1">
        <f t="array" ref="AA1514">IFERROR(INDEX('Cost Input'!$C$1:$R$496,'LCOH Calc'!$A1514,_xlfn.XMATCH('LCOH Calc'!AA$9,'Cost Input'!$C$3:$R$3)),0)</f>
        <v>0</v>
      </c>
      <c r="AB1514" s="244" cm="1">
        <f t="array" ref="AB1514">IFERROR(INDEX('Cost Input'!$C$1:$R$496,'LCOH Calc'!$A1514,_xlfn.XMATCH('LCOH Calc'!AB$9,'Cost Input'!$C$3:$R$3)),0)</f>
        <v>0</v>
      </c>
      <c r="AC1514" s="244" cm="1">
        <f t="array" ref="AC1514">IFERROR(INDEX('Cost Input'!$C$1:$R$496,'LCOH Calc'!$A1514,_xlfn.XMATCH('LCOH Calc'!AC$9,'Cost Input'!$C$3:$R$3)),0)</f>
        <v>0</v>
      </c>
      <c r="AD1514" s="244" cm="1">
        <f t="array" ref="AD1514">IFERROR(INDEX('Cost Input'!$C$1:$R$496,'LCOH Calc'!$A1514,_xlfn.XMATCH('LCOH Calc'!AD$9,'Cost Input'!$C$3:$R$3)),0)</f>
        <v>0</v>
      </c>
      <c r="AE1514" s="244" cm="1">
        <f t="array" ref="AE1514">IFERROR(INDEX('Cost Input'!$C$1:$R$496,'LCOH Calc'!$A1514,_xlfn.XMATCH('LCOH Calc'!AE$9,'Cost Input'!$C$3:$R$3)),0)</f>
        <v>0</v>
      </c>
      <c r="AF1514" s="244" cm="1">
        <f t="array" ref="AF1514">IFERROR(INDEX('Cost Input'!$C$1:$R$496,'LCOH Calc'!$A1514,_xlfn.XMATCH('LCOH Calc'!AF$9,'Cost Input'!$C$3:$R$3)),0)</f>
        <v>0</v>
      </c>
      <c r="AG1514" s="244" cm="1">
        <f t="array" ref="AG1514">IFERROR(INDEX('Cost Input'!$C$1:$R$496,'LCOH Calc'!$A1514,_xlfn.XMATCH('LCOH Calc'!AG$9,'Cost Input'!$C$3:$R$3)),0)</f>
        <v>0</v>
      </c>
      <c r="AH1514" s="244" cm="1">
        <f t="array" ref="AH1514">IFERROR(INDEX('Cost Input'!$C$1:$R$496,'LCOH Calc'!$A1514,_xlfn.XMATCH('LCOH Calc'!AH$9,'Cost Input'!$C$3:$R$3)),0)</f>
        <v>0</v>
      </c>
      <c r="AI1514" s="244" cm="1">
        <f t="array" ref="AI1514">IFERROR(INDEX('Cost Input'!$C$1:$R$496,'LCOH Calc'!$A1514,_xlfn.XMATCH('LCOH Calc'!AI$9,'Cost Input'!$C$3:$R$3)),0)</f>
        <v>0</v>
      </c>
      <c r="AJ1514" s="244" cm="1">
        <f t="array" ref="AJ1514">IFERROR(INDEX('Cost Input'!$C$1:$R$496,'LCOH Calc'!$A1514,_xlfn.XMATCH('LCOH Calc'!AJ$9,'Cost Input'!$C$3:$R$3)),0)</f>
        <v>0</v>
      </c>
      <c r="AK1514" s="244" cm="1">
        <f t="array" ref="AK1514">IFERROR(INDEX('Cost Input'!$C$1:$R$496,'LCOH Calc'!$A1514,_xlfn.XMATCH('LCOH Calc'!AK$9,'Cost Input'!$C$3:$R$3)),0)</f>
        <v>0</v>
      </c>
      <c r="AL1514" s="244" cm="1">
        <f t="array" ref="AL1514">IFERROR(INDEX('Cost Input'!$C$1:$R$496,'LCOH Calc'!$A1514,_xlfn.XMATCH('LCOH Calc'!AL$9,'Cost Input'!$C$3:$R$3)),0)</f>
        <v>0</v>
      </c>
      <c r="AM1514" s="244" cm="1">
        <f t="array" ref="AM1514">IFERROR(INDEX('Cost Input'!$C$1:$R$496,'LCOH Calc'!$A1514,_xlfn.XMATCH('LCOH Calc'!AM$9,'Cost Input'!$C$3:$R$3)),0)</f>
        <v>0</v>
      </c>
      <c r="AN1514" s="244" cm="1">
        <f t="array" ref="AN1514">IFERROR(INDEX('Cost Input'!$C$1:$R$496,'LCOH Calc'!$A1514,_xlfn.XMATCH('LCOH Calc'!AN$9,'Cost Input'!$C$3:$R$3)),0)</f>
        <v>0</v>
      </c>
      <c r="AO1514" s="244" cm="1">
        <f t="array" ref="AO1514">IFERROR(INDEX('Cost Input'!$C$1:$R$496,'LCOH Calc'!$A1514,_xlfn.XMATCH('LCOH Calc'!AO$9,'Cost Input'!$C$3:$R$3)),0)</f>
        <v>0</v>
      </c>
      <c r="AP1514" s="244" cm="1">
        <f t="array" ref="AP1514">IFERROR(INDEX('Cost Input'!$C$1:$R$496,'LCOH Calc'!$A1514,_xlfn.XMATCH('LCOH Calc'!AP$9,'Cost Input'!$C$3:$R$3)),0)</f>
        <v>0</v>
      </c>
      <c r="AQ1514" s="244" cm="1">
        <f t="array" ref="AQ1514">IFERROR(INDEX('Cost Input'!$C$1:$R$496,'LCOH Calc'!$A1514,_xlfn.XMATCH('LCOH Calc'!AQ$9,'Cost Input'!$C$3:$R$3)),0)</f>
        <v>0</v>
      </c>
      <c r="AR1514" s="244" cm="1">
        <f t="array" ref="AR1514">IFERROR(INDEX('Cost Input'!$C$1:$R$496,'LCOH Calc'!$A1514,_xlfn.XMATCH('LCOH Calc'!AR$9,'Cost Input'!$C$3:$R$3)),0)</f>
        <v>0</v>
      </c>
      <c r="AS1514" s="244" cm="1">
        <f t="array" ref="AS1514">IFERROR(INDEX('Cost Input'!$C$1:$R$496,'LCOH Calc'!$A1514,_xlfn.XMATCH('LCOH Calc'!AS$9,'Cost Input'!$C$3:$R$3)),0)</f>
        <v>0</v>
      </c>
      <c r="AT1514" s="244" cm="1">
        <f t="array" ref="AT1514">IFERROR(INDEX('Cost Input'!$C$1:$R$496,'LCOH Calc'!$A1514,_xlfn.XMATCH('LCOH Calc'!AT$9,'Cost Input'!$C$3:$R$3)),0)</f>
        <v>0</v>
      </c>
      <c r="AU1514" s="244" cm="1">
        <f t="array" ref="AU1514">IFERROR(INDEX('Cost Input'!$C$1:$R$496,'LCOH Calc'!$A1514,_xlfn.XMATCH('LCOH Calc'!AU$9,'Cost Input'!$C$3:$R$3)),0)</f>
        <v>0</v>
      </c>
      <c r="AV1514" s="244" cm="1">
        <f t="array" ref="AV1514">IFERROR(INDEX('Cost Input'!$C$1:$R$496,'LCOH Calc'!$A1514,_xlfn.XMATCH('LCOH Calc'!AV$9,'Cost Input'!$C$3:$R$3)),0)</f>
        <v>0</v>
      </c>
      <c r="AW1514" s="244" cm="1">
        <f t="array" ref="AW1514">IFERROR(INDEX('Cost Input'!$C$1:$R$496,'LCOH Calc'!$A1514,_xlfn.XMATCH('LCOH Calc'!AW$9,'Cost Input'!$C$3:$R$3)),0)</f>
        <v>0</v>
      </c>
      <c r="AX1514" s="244" cm="1">
        <f t="array" ref="AX1514">IFERROR(INDEX('Cost Input'!$C$1:$R$496,'LCOH Calc'!$A1514,_xlfn.XMATCH('LCOH Calc'!AX$9,'Cost Input'!$C$3:$R$3)),0)</f>
        <v>0</v>
      </c>
      <c r="AY1514" s="244" cm="1">
        <f t="array" ref="AY1514">IFERROR(INDEX('Cost Input'!$C$1:$R$496,'LCOH Calc'!$A1514,_xlfn.XMATCH('LCOH Calc'!AY$9,'Cost Input'!$C$3:$R$3)),0)</f>
        <v>0</v>
      </c>
      <c r="AZ1514" s="244" cm="1">
        <f t="array" ref="AZ1514">IFERROR(INDEX('Cost Input'!$C$1:$R$496,'LCOH Calc'!$A1514,_xlfn.XMATCH('LCOH Calc'!AZ$9,'Cost Input'!$C$3:$R$3)),0)</f>
        <v>0</v>
      </c>
      <c r="BA1514" s="244" cm="1">
        <f t="array" ref="BA1514">IFERROR(INDEX('Cost Input'!$C$1:$R$496,'LCOH Calc'!$A1514,_xlfn.XMATCH('LCOH Calc'!BA$9,'Cost Input'!$C$3:$R$3)),0)</f>
        <v>0</v>
      </c>
      <c r="BB1514" s="244" cm="1">
        <f t="array" ref="BB1514">IFERROR(INDEX('Cost Input'!$C$1:$R$496,'LCOH Calc'!$A1514,_xlfn.XMATCH('LCOH Calc'!BB$9,'Cost Input'!$C$3:$R$3)),0)</f>
        <v>0</v>
      </c>
      <c r="BC1514" s="244" cm="1">
        <f t="array" ref="BC1514">IFERROR(INDEX('Cost Input'!$C$1:$R$496,'LCOH Calc'!$A1514,_xlfn.XMATCH('LCOH Calc'!BC$9,'Cost Input'!$C$3:$R$3)),0)</f>
        <v>0</v>
      </c>
      <c r="BD1514" s="244" cm="1">
        <f t="array" ref="BD1514">IFERROR(INDEX('Cost Input'!$C$1:$R$496,'LCOH Calc'!$A1514,_xlfn.XMATCH('LCOH Calc'!BD$9,'Cost Input'!$C$3:$R$3)),0)</f>
        <v>0</v>
      </c>
      <c r="BE1514" s="244" cm="1">
        <f t="array" ref="BE1514">IFERROR(INDEX('Cost Input'!$C$1:$R$496,'LCOH Calc'!$A1514,_xlfn.XMATCH('LCOH Calc'!BE$9,'Cost Input'!$C$3:$R$3)),0)</f>
        <v>0</v>
      </c>
      <c r="BF1514" s="244" cm="1">
        <f t="array" ref="BF1514">IFERROR(INDEX('Cost Input'!$C$1:$R$496,'LCOH Calc'!$A1514,_xlfn.XMATCH('LCOH Calc'!BF$9,'Cost Input'!$C$3:$R$3)),0)</f>
        <v>0</v>
      </c>
      <c r="BG1514" s="244" cm="1">
        <f t="array" ref="BG1514">IFERROR(INDEX('Cost Input'!$C$1:$R$496,'LCOH Calc'!$A1514,_xlfn.XMATCH('LCOH Calc'!BG$9,'Cost Input'!$C$3:$R$3)),0)</f>
        <v>0</v>
      </c>
      <c r="BH1514" s="244" cm="1">
        <f t="array" ref="BH1514">IFERROR(INDEX('Cost Input'!$C$1:$R$496,'LCOH Calc'!$A1514,_xlfn.XMATCH('LCOH Calc'!BH$9,'Cost Input'!$C$3:$R$3)),0)</f>
        <v>0</v>
      </c>
      <c r="BI1514" s="244" cm="1">
        <f t="array" ref="BI1514">IFERROR(INDEX('Cost Input'!$C$1:$R$496,'LCOH Calc'!$A1514,_xlfn.XMATCH('LCOH Calc'!BI$9,'Cost Input'!$C$3:$R$3)),0)</f>
        <v>0</v>
      </c>
      <c r="BJ1514" s="244" cm="1">
        <f t="array" ref="BJ1514">IFERROR(INDEX('Cost Input'!$C$1:$R$496,'LCOH Calc'!$A1514,_xlfn.XMATCH('LCOH Calc'!BJ$9,'Cost Input'!$C$3:$R$3)),0)</f>
        <v>0</v>
      </c>
      <c r="BK1514" s="244" cm="1">
        <f t="array" ref="BK1514">IFERROR(INDEX('Cost Input'!$C$1:$R$496,'LCOH Calc'!$A1514,_xlfn.XMATCH('LCOH Calc'!BK$9,'Cost Input'!$C$3:$R$3)),0)</f>
        <v>0</v>
      </c>
      <c r="BL1514" s="244" cm="1">
        <f t="array" ref="BL1514">IFERROR(INDEX('Cost Input'!$C$1:$R$496,'LCOH Calc'!$A1514,_xlfn.XMATCH('LCOH Calc'!BL$9,'Cost Input'!$C$3:$R$3)),0)</f>
        <v>0</v>
      </c>
      <c r="BM1514" s="244" cm="1">
        <f t="array" ref="BM1514">IFERROR(INDEX('Cost Input'!$C$1:$R$496,'LCOH Calc'!$A1514,_xlfn.XMATCH('LCOH Calc'!BM$9,'Cost Input'!$C$3:$R$3)),0)</f>
        <v>0</v>
      </c>
      <c r="BN1514" s="244" cm="1">
        <f t="array" ref="BN1514">IFERROR(INDEX('Cost Input'!$C$1:$R$496,'LCOH Calc'!$A1514,_xlfn.XMATCH('LCOH Calc'!BN$9,'Cost Input'!$C$3:$R$3)),0)</f>
        <v>0</v>
      </c>
      <c r="BO1514" s="244" cm="1">
        <f t="array" ref="BO1514">IFERROR(INDEX('Cost Input'!$C$1:$R$496,'LCOH Calc'!$A1514,_xlfn.XMATCH('LCOH Calc'!BO$9,'Cost Input'!$C$3:$R$3)),0)</f>
        <v>0</v>
      </c>
      <c r="BP1514" s="244" cm="1">
        <f t="array" ref="BP1514">IFERROR(INDEX('Cost Input'!$C$1:$R$496,'LCOH Calc'!$A1514,_xlfn.XMATCH('LCOH Calc'!BP$9,'Cost Input'!$C$3:$R$3)),0)</f>
        <v>0</v>
      </c>
      <c r="BQ1514" s="244" cm="1">
        <f t="array" ref="BQ1514">IFERROR(INDEX('Cost Input'!$C$1:$R$496,'LCOH Calc'!$A1514,_xlfn.XMATCH('LCOH Calc'!BQ$9,'Cost Input'!$C$3:$R$3)),0)</f>
        <v>0</v>
      </c>
      <c r="BR1514" s="244" cm="1">
        <f t="array" ref="BR1514">IFERROR(INDEX('Cost Input'!$C$1:$R$496,'LCOH Calc'!$A1514,_xlfn.XMATCH('LCOH Calc'!BR$9,'Cost Input'!$C$3:$R$3)),0)</f>
        <v>0</v>
      </c>
      <c r="BS1514" s="244" cm="1">
        <f t="array" ref="BS1514">IFERROR(INDEX('Cost Input'!$C$1:$R$496,'LCOH Calc'!$A1514,_xlfn.XMATCH('LCOH Calc'!BS$9,'Cost Input'!$C$3:$R$3)),0)</f>
        <v>0</v>
      </c>
      <c r="BT1514" s="244" cm="1">
        <f t="array" ref="BT1514">IFERROR(INDEX('Cost Input'!$C$1:$R$496,'LCOH Calc'!$A1514,_xlfn.XMATCH('LCOH Calc'!BT$9,'Cost Input'!$C$3:$R$3)),0)</f>
        <v>0</v>
      </c>
      <c r="BU1514" s="244" cm="1">
        <f t="array" ref="BU1514">IFERROR(INDEX('Cost Input'!$C$1:$R$496,'LCOH Calc'!$A1514,_xlfn.XMATCH('LCOH Calc'!BU$9,'Cost Input'!$C$3:$R$3)),0)</f>
        <v>0</v>
      </c>
      <c r="BV1514" s="244" cm="1">
        <f t="array" ref="BV1514">IFERROR(INDEX('Cost Input'!$C$1:$R$496,'LCOH Calc'!$A1514,_xlfn.XMATCH('LCOH Calc'!BV$9,'Cost Input'!$C$3:$R$3)),0)</f>
        <v>0</v>
      </c>
      <c r="BW1514" s="244" cm="1">
        <f t="array" ref="BW1514">IFERROR(INDEX('Cost Input'!$C$1:$R$496,'LCOH Calc'!$A1514,_xlfn.XMATCH('LCOH Calc'!BW$9,'Cost Input'!$C$3:$R$3)),0)</f>
        <v>0</v>
      </c>
      <c r="BX1514" s="244" cm="1">
        <f t="array" ref="BX1514">IFERROR(INDEX('Cost Input'!$C$1:$R$496,'LCOH Calc'!$A1514,_xlfn.XMATCH('LCOH Calc'!BX$9,'Cost Input'!$C$3:$R$3)),0)</f>
        <v>0</v>
      </c>
      <c r="BY1514" s="244" cm="1">
        <f t="array" ref="BY1514">IFERROR(INDEX('Cost Input'!$C$1:$R$496,'LCOH Calc'!$A1514,_xlfn.XMATCH('LCOH Calc'!BY$9,'Cost Input'!$C$3:$R$3)),0)</f>
        <v>0</v>
      </c>
      <c r="BZ1514" s="244" cm="1">
        <f t="array" ref="BZ1514">IFERROR(INDEX('Cost Input'!$C$1:$R$496,'LCOH Calc'!$A1514,_xlfn.XMATCH('LCOH Calc'!BZ$9,'Cost Input'!$C$3:$R$3)),0)</f>
        <v>0</v>
      </c>
      <c r="CA1514" s="244" cm="1">
        <f t="array" ref="CA1514">IFERROR(INDEX('Cost Input'!$C$1:$R$496,'LCOH Calc'!$A1514,_xlfn.XMATCH('LCOH Calc'!CA$9,'Cost Input'!$C$3:$R$3)),0)</f>
        <v>0</v>
      </c>
      <c r="CB1514" s="244" cm="1">
        <f t="array" ref="CB1514">IFERROR(INDEX('Cost Input'!$C$1:$R$496,'LCOH Calc'!$A1514,_xlfn.XMATCH('LCOH Calc'!CB$9,'Cost Input'!$C$3:$R$3)),0)</f>
        <v>0</v>
      </c>
      <c r="CC1514" s="244" cm="1">
        <f t="array" ref="CC1514">IFERROR(INDEX('Cost Input'!$C$1:$R$496,'LCOH Calc'!$A1514,_xlfn.XMATCH('LCOH Calc'!CC$9,'Cost Input'!$C$3:$R$3)),0)</f>
        <v>0</v>
      </c>
      <c r="CD1514" s="244" cm="1">
        <f t="array" ref="CD1514">IFERROR(INDEX('Cost Input'!$C$1:$R$496,'LCOH Calc'!$A1514,_xlfn.XMATCH('LCOH Calc'!CD$9,'Cost Input'!$C$3:$R$3)),0)</f>
        <v>0</v>
      </c>
      <c r="CE1514" s="244" cm="1">
        <f t="array" ref="CE1514">IFERROR(INDEX('Cost Input'!$C$1:$R$496,'LCOH Calc'!$A1514,_xlfn.XMATCH('LCOH Calc'!CE$9,'Cost Input'!$C$3:$R$3)),0)</f>
        <v>0</v>
      </c>
      <c r="CF1514" s="244" cm="1">
        <f t="array" ref="CF1514">IFERROR(INDEX('Cost Input'!$C$1:$R$496,'LCOH Calc'!$A1514,_xlfn.XMATCH('LCOH Calc'!CF$9,'Cost Input'!$C$3:$R$3)),0)</f>
        <v>0</v>
      </c>
      <c r="CG1514" s="244" cm="1">
        <f t="array" ref="CG1514">IFERROR(INDEX('Cost Input'!$C$1:$R$496,'LCOH Calc'!$A1514,_xlfn.XMATCH('LCOH Calc'!CG$9,'Cost Input'!$C$3:$R$3)),0)</f>
        <v>0</v>
      </c>
      <c r="CH1514" s="244" cm="1">
        <f t="array" ref="CH1514">IFERROR(INDEX('Cost Input'!$C$1:$R$496,'LCOH Calc'!$A1514,_xlfn.XMATCH('LCOH Calc'!CH$9,'Cost Input'!$C$3:$R$3)),0)</f>
        <v>0</v>
      </c>
      <c r="CI1514" s="244" cm="1">
        <f t="array" ref="CI1514">IFERROR(INDEX('Cost Input'!$C$1:$R$496,'LCOH Calc'!$A1514,_xlfn.XMATCH('LCOH Calc'!CI$9,'Cost Input'!$C$3:$R$3)),0)</f>
        <v>0</v>
      </c>
      <c r="CJ1514" s="244" cm="1">
        <f t="array" ref="CJ1514">IFERROR(INDEX('Cost Input'!$C$1:$R$496,'LCOH Calc'!$A1514,_xlfn.XMATCH('LCOH Calc'!CJ$9,'Cost Input'!$C$3:$R$3)),0)</f>
        <v>0</v>
      </c>
      <c r="CK1514" s="244" cm="1">
        <f t="array" ref="CK1514">IFERROR(INDEX('Cost Input'!$C$1:$R$496,'LCOH Calc'!$A1514,_xlfn.XMATCH('LCOH Calc'!CK$9,'Cost Input'!$C$3:$R$3)),0)</f>
        <v>0</v>
      </c>
      <c r="CL1514" s="244" cm="1">
        <f t="array" ref="CL1514">IFERROR(INDEX('Cost Input'!$C$1:$R$496,'LCOH Calc'!$A1514,_xlfn.XMATCH('LCOH Calc'!CL$9,'Cost Input'!$C$3:$R$3)),0)</f>
        <v>0</v>
      </c>
      <c r="CM1514" s="244" cm="1">
        <f t="array" ref="CM1514">IFERROR(INDEX('Cost Input'!$C$1:$R$496,'LCOH Calc'!$A1514,_xlfn.XMATCH('LCOH Calc'!CM$9,'Cost Input'!$C$3:$R$3)),0)</f>
        <v>0</v>
      </c>
      <c r="CN1514" s="244" cm="1">
        <f t="array" ref="CN1514">IFERROR(INDEX('Cost Input'!$C$1:$R$496,'LCOH Calc'!$A1514,_xlfn.XMATCH('LCOH Calc'!CN$9,'Cost Input'!$C$3:$R$3)),0)</f>
        <v>0</v>
      </c>
      <c r="CO1514" s="244" cm="1">
        <f t="array" ref="CO1514">IFERROR(INDEX('Cost Input'!$C$1:$R$496,'LCOH Calc'!$A1514,_xlfn.XMATCH('LCOH Calc'!CO$9,'Cost Input'!$C$3:$R$3)),0)</f>
        <v>0</v>
      </c>
      <c r="CP1514" s="244" cm="1">
        <f t="array" ref="CP1514">IFERROR(INDEX('Cost Input'!$C$1:$R$496,'LCOH Calc'!$A1514,_xlfn.XMATCH('LCOH Calc'!CP$9,'Cost Input'!$C$3:$R$3)),0)</f>
        <v>0</v>
      </c>
      <c r="CQ1514" s="244" cm="1">
        <f t="array" ref="CQ1514">IFERROR(INDEX('Cost Input'!$C$1:$R$496,'LCOH Calc'!$A1514,_xlfn.XMATCH('LCOH Calc'!CQ$9,'Cost Input'!$C$3:$R$3)),0)</f>
        <v>0</v>
      </c>
      <c r="CR1514" s="244" cm="1">
        <f t="array" ref="CR1514">IFERROR(INDEX('Cost Input'!$C$1:$R$496,'LCOH Calc'!$A1514,_xlfn.XMATCH('LCOH Calc'!CR$9,'Cost Input'!$C$3:$R$3)),0)</f>
        <v>0</v>
      </c>
      <c r="CS1514" s="244" cm="1">
        <f t="array" ref="CS1514">IFERROR(INDEX('Cost Input'!$C$1:$R$496,'LCOH Calc'!$A1514,_xlfn.XMATCH('LCOH Calc'!CS$9,'Cost Input'!$C$3:$R$3)),0)</f>
        <v>0</v>
      </c>
      <c r="CT1514" s="244" cm="1">
        <f t="array" ref="CT1514">IFERROR(INDEX('Cost Input'!$C$1:$R$496,'LCOH Calc'!$A1514,_xlfn.XMATCH('LCOH Calc'!CT$9,'Cost Input'!$C$3:$R$3)),0)</f>
        <v>0</v>
      </c>
      <c r="CU1514" s="244" cm="1">
        <f t="array" ref="CU1514">IFERROR(INDEX('Cost Input'!$C$1:$R$496,'LCOH Calc'!$A1514,_xlfn.XMATCH('LCOH Calc'!CU$9,'Cost Input'!$C$3:$R$3)),0)</f>
        <v>0</v>
      </c>
      <c r="CV1514" s="244" cm="1">
        <f t="array" ref="CV1514">IFERROR(INDEX('Cost Input'!$C$1:$R$496,'LCOH Calc'!$A1514,_xlfn.XMATCH('LCOH Calc'!CV$9,'Cost Input'!$C$3:$R$3)),0)</f>
        <v>0</v>
      </c>
      <c r="CW1514" s="244" cm="1">
        <f t="array" ref="CW1514">IFERROR(INDEX('Cost Input'!$C$1:$R$496,'LCOH Calc'!$A1514,_xlfn.XMATCH('LCOH Calc'!CW$9,'Cost Input'!$C$3:$R$3)),0)</f>
        <v>0</v>
      </c>
      <c r="CX1514" s="244" cm="1">
        <f t="array" ref="CX1514">IFERROR(INDEX('Cost Input'!$C$1:$R$496,'LCOH Calc'!$A1514,_xlfn.XMATCH('LCOH Calc'!CX$9,'Cost Input'!$C$3:$R$3)),0)</f>
        <v>0</v>
      </c>
      <c r="CY1514" s="244" cm="1">
        <f t="array" ref="CY1514">IFERROR(INDEX('Cost Input'!$C$1:$R$496,'LCOH Calc'!$A1514,_xlfn.XMATCH('LCOH Calc'!CY$9,'Cost Input'!$C$3:$R$3)),0)</f>
        <v>0</v>
      </c>
      <c r="CZ1514" s="244" cm="1">
        <f t="array" ref="CZ1514">IFERROR(INDEX('Cost Input'!$C$1:$R$496,'LCOH Calc'!$A1514,_xlfn.XMATCH('LCOH Calc'!CZ$9,'Cost Input'!$C$3:$R$3)),0)</f>
        <v>0</v>
      </c>
      <c r="DA1514" s="244" cm="1">
        <f t="array" ref="DA1514">IFERROR(INDEX('Cost Input'!$C$1:$R$496,'LCOH Calc'!$A1514,_xlfn.XMATCH('LCOH Calc'!DA$9,'Cost Input'!$C$3:$R$3)),0)</f>
        <v>0</v>
      </c>
      <c r="DB1514" s="244" cm="1">
        <f t="array" ref="DB1514">IFERROR(INDEX('Cost Input'!$C$1:$R$496,'LCOH Calc'!$A1514,_xlfn.XMATCH('LCOH Calc'!DB$9,'Cost Input'!$C$3:$R$3)),0)</f>
        <v>0</v>
      </c>
      <c r="DC1514" s="244" cm="1">
        <f t="array" ref="DC1514">IFERROR(INDEX('Cost Input'!$C$1:$R$496,'LCOH Calc'!$A1514,_xlfn.XMATCH('LCOH Calc'!DC$9,'Cost Input'!$C$3:$R$3)),0)</f>
        <v>0</v>
      </c>
      <c r="DD1514" s="244" cm="1">
        <f t="array" ref="DD1514">IFERROR(INDEX('Cost Input'!$C$1:$R$496,'LCOH Calc'!$A1514,_xlfn.XMATCH('LCOH Calc'!DD$9,'Cost Input'!$C$3:$R$3)),0)</f>
        <v>0</v>
      </c>
      <c r="DE1514" s="244" cm="1">
        <f t="array" ref="DE1514">IFERROR(INDEX('Cost Input'!$C$1:$R$496,'LCOH Calc'!$A1514,_xlfn.XMATCH('LCOH Calc'!DE$9,'Cost Input'!$C$3:$R$3)),0)</f>
        <v>0</v>
      </c>
      <c r="DF1514" s="244" cm="1">
        <f t="array" ref="DF1514">IFERROR(INDEX('Cost Input'!$C$1:$R$496,'LCOH Calc'!$A1514,_xlfn.XMATCH('LCOH Calc'!DF$9,'Cost Input'!$C$3:$R$3)),0)</f>
        <v>0</v>
      </c>
      <c r="DG1514" s="244" cm="1">
        <f t="array" ref="DG1514">IFERROR(INDEX('Cost Input'!$C$1:$R$496,'LCOH Calc'!$A1514,_xlfn.XMATCH('LCOH Calc'!DG$9,'Cost Input'!$C$3:$R$3)),0)</f>
        <v>0</v>
      </c>
      <c r="DH1514" s="244" cm="1">
        <f t="array" ref="DH1514">IFERROR(INDEX('Cost Input'!$C$1:$R$496,'LCOH Calc'!$A1514,_xlfn.XMATCH('LCOH Calc'!DH$9,'Cost Input'!$C$3:$R$3)),0)</f>
        <v>0</v>
      </c>
      <c r="DI1514" s="244" cm="1">
        <f t="array" ref="DI1514">IFERROR(INDEX('Cost Input'!$C$1:$R$496,'LCOH Calc'!$A1514,_xlfn.XMATCH('LCOH Calc'!DI$9,'Cost Input'!$C$3:$R$3)),0)</f>
        <v>0</v>
      </c>
      <c r="DJ1514" s="244" cm="1">
        <f t="array" ref="DJ1514">IFERROR(INDEX('Cost Input'!$C$1:$R$496,'LCOH Calc'!$A1514,_xlfn.XMATCH('LCOH Calc'!DJ$9,'Cost Input'!$C$3:$R$3)),0)</f>
        <v>0</v>
      </c>
      <c r="DK1514" s="244" cm="1">
        <f t="array" ref="DK1514">IFERROR(INDEX('Cost Input'!$C$1:$R$496,'LCOH Calc'!$A1514,_xlfn.XMATCH('LCOH Calc'!DK$9,'Cost Input'!$C$3:$R$3)),0)</f>
        <v>0</v>
      </c>
      <c r="DL1514" s="244" cm="1">
        <f t="array" ref="DL1514">IFERROR(INDEX('Cost Input'!$C$1:$R$496,'LCOH Calc'!$A1514,_xlfn.XMATCH('LCOH Calc'!DL$9,'Cost Input'!$C$3:$R$3)),0)</f>
        <v>0</v>
      </c>
      <c r="DM1514" s="244" cm="1">
        <f t="array" ref="DM1514">IFERROR(INDEX('Cost Input'!$C$1:$R$496,'LCOH Calc'!$A1514,_xlfn.XMATCH('LCOH Calc'!DM$9,'Cost Input'!$C$3:$R$3)),0)</f>
        <v>0</v>
      </c>
      <c r="DN1514" s="244" cm="1">
        <f t="array" ref="DN1514">IFERROR(INDEX('Cost Input'!$C$1:$R$496,'LCOH Calc'!$A1514,_xlfn.XMATCH('LCOH Calc'!DN$9,'Cost Input'!$C$3:$R$3)),0)</f>
        <v>0</v>
      </c>
      <c r="DO1514" s="244" cm="1">
        <f t="array" ref="DO1514">IFERROR(INDEX('Cost Input'!$C$1:$R$496,'LCOH Calc'!$A1514,_xlfn.XMATCH('LCOH Calc'!DO$9,'Cost Input'!$C$3:$R$3)),0)</f>
        <v>0</v>
      </c>
      <c r="DP1514" s="244" cm="1">
        <f t="array" ref="DP1514">IFERROR(INDEX('Cost Input'!$C$1:$R$496,'LCOH Calc'!$A1514,_xlfn.XMATCH('LCOH Calc'!DP$9,'Cost Input'!$C$3:$R$3)),0)</f>
        <v>0</v>
      </c>
      <c r="DQ1514" s="244" cm="1">
        <f t="array" ref="DQ1514">IFERROR(INDEX('Cost Input'!$C$1:$R$496,'LCOH Calc'!$A1514,_xlfn.XMATCH('LCOH Calc'!DQ$9,'Cost Input'!$C$3:$R$3)),0)</f>
        <v>0</v>
      </c>
      <c r="DR1514" s="244" cm="1">
        <f t="array" ref="DR1514">IFERROR(INDEX('Cost Input'!$C$1:$R$496,'LCOH Calc'!$A1514,_xlfn.XMATCH('LCOH Calc'!DR$9,'Cost Input'!$C$3:$R$3)),0)</f>
        <v>0</v>
      </c>
      <c r="DS1514" s="244" cm="1">
        <f t="array" ref="DS1514">IFERROR(INDEX('Cost Input'!$C$1:$R$496,'LCOH Calc'!$A1514,_xlfn.XMATCH('LCOH Calc'!DS$9,'Cost Input'!$C$3:$R$3)),0)</f>
        <v>0</v>
      </c>
      <c r="DT1514" s="244" cm="1">
        <f t="array" ref="DT1514">IFERROR(INDEX('Cost Input'!$C$1:$R$496,'LCOH Calc'!$A1514,_xlfn.XMATCH('LCOH Calc'!DT$9,'Cost Input'!$C$3:$R$3)),0)</f>
        <v>0</v>
      </c>
      <c r="DU1514" s="244" cm="1">
        <f t="array" ref="DU1514">IFERROR(INDEX('Cost Input'!$C$1:$R$496,'LCOH Calc'!$A1514,_xlfn.XMATCH('LCOH Calc'!DU$9,'Cost Input'!$C$3:$R$3)),0)</f>
        <v>0</v>
      </c>
      <c r="DV1514" s="244" cm="1">
        <f t="array" ref="DV1514">IFERROR(INDEX('Cost Input'!$C$1:$R$496,'LCOH Calc'!$A1514,_xlfn.XMATCH('LCOH Calc'!DV$9,'Cost Input'!$C$3:$R$3)),0)</f>
        <v>0</v>
      </c>
      <c r="DW1514" s="244" cm="1">
        <f t="array" ref="DW1514">IFERROR(INDEX('Cost Input'!$C$1:$R$496,'LCOH Calc'!$A1514,_xlfn.XMATCH('LCOH Calc'!DW$9,'Cost Input'!$C$3:$R$3)),0)</f>
        <v>0</v>
      </c>
      <c r="DX1514" s="244" cm="1">
        <f t="array" ref="DX1514">IFERROR(INDEX('Cost Input'!$C$1:$R$496,'LCOH Calc'!$A1514,_xlfn.XMATCH('LCOH Calc'!DX$9,'Cost Input'!$C$3:$R$3)),0)</f>
        <v>0</v>
      </c>
      <c r="DY1514" s="244" cm="1">
        <f t="array" ref="DY1514">IFERROR(INDEX('Cost Input'!$C$1:$R$496,'LCOH Calc'!$A1514,_xlfn.XMATCH('LCOH Calc'!DY$9,'Cost Input'!$C$3:$R$3)),0)</f>
        <v>0</v>
      </c>
      <c r="DZ1514" s="244" cm="1">
        <f t="array" ref="DZ1514">IFERROR(INDEX('Cost Input'!$C$1:$R$496,'LCOH Calc'!$A1514,_xlfn.XMATCH('LCOH Calc'!DZ$9,'Cost Input'!$C$3:$R$3)),0)</f>
        <v>0</v>
      </c>
      <c r="EA1514" s="244" cm="1">
        <f t="array" ref="EA1514">IFERROR(INDEX('Cost Input'!$C$1:$R$496,'LCOH Calc'!$A1514,_xlfn.XMATCH('LCOH Calc'!EA$9,'Cost Input'!$C$3:$R$3)),0)</f>
        <v>0</v>
      </c>
      <c r="EB1514" s="244" cm="1">
        <f t="array" ref="EB1514">IFERROR(INDEX('Cost Input'!$C$1:$R$496,'LCOH Calc'!$A1514,_xlfn.XMATCH('LCOH Calc'!EB$9,'Cost Input'!$C$3:$R$3)),0)</f>
        <v>0</v>
      </c>
      <c r="EC1514" s="244" cm="1">
        <f t="array" ref="EC1514">IFERROR(INDEX('Cost Input'!$C$1:$R$496,'LCOH Calc'!$A1514,_xlfn.XMATCH('LCOH Calc'!EC$9,'Cost Input'!$C$3:$R$3)),0)</f>
        <v>0</v>
      </c>
      <c r="ED1514" s="244" cm="1">
        <f t="array" ref="ED1514">IFERROR(INDEX('Cost Input'!$C$1:$R$496,'LCOH Calc'!$A1514,_xlfn.XMATCH('LCOH Calc'!ED$9,'Cost Input'!$C$3:$R$3)),0)</f>
        <v>0</v>
      </c>
      <c r="EE1514" s="244" cm="1">
        <f t="array" ref="EE1514">IFERROR(INDEX('Cost Input'!$C$1:$R$496,'LCOH Calc'!$A1514,_xlfn.XMATCH('LCOH Calc'!EE$9,'Cost Input'!$C$3:$R$3)),0)</f>
        <v>0</v>
      </c>
      <c r="EF1514" s="244" cm="1">
        <f t="array" ref="EF1514">IFERROR(INDEX('Cost Input'!$C$1:$R$496,'LCOH Calc'!$A1514,_xlfn.XMATCH('LCOH Calc'!EF$9,'Cost Input'!$C$3:$R$3)),0)</f>
        <v>0</v>
      </c>
      <c r="EG1514" s="244" cm="1">
        <f t="array" ref="EG1514">IFERROR(INDEX('Cost Input'!$C$1:$R$496,'LCOH Calc'!$A1514,_xlfn.XMATCH('LCOH Calc'!EG$9,'Cost Input'!$C$3:$R$3)),0)</f>
        <v>0</v>
      </c>
      <c r="EH1514" s="244" cm="1">
        <f t="array" ref="EH1514">IFERROR(INDEX('Cost Input'!$C$1:$R$496,'LCOH Calc'!$A1514,_xlfn.XMATCH('LCOH Calc'!EH$9,'Cost Input'!$C$3:$R$3)),0)</f>
        <v>0</v>
      </c>
      <c r="EI1514" s="244" cm="1">
        <f t="array" ref="EI1514">IFERROR(INDEX('Cost Input'!$C$1:$R$496,'LCOH Calc'!$A1514,_xlfn.XMATCH('LCOH Calc'!EI$9,'Cost Input'!$C$3:$R$3)),0)</f>
        <v>0</v>
      </c>
      <c r="EJ1514" s="244" cm="1">
        <f t="array" ref="EJ1514">IFERROR(INDEX('Cost Input'!$C$1:$R$496,'LCOH Calc'!$A1514,_xlfn.XMATCH('LCOH Calc'!EJ$9,'Cost Input'!$C$3:$R$3)),0)</f>
        <v>0</v>
      </c>
      <c r="EK1514" s="244" cm="1">
        <f t="array" ref="EK1514">IFERROR(INDEX('Cost Input'!$C$1:$R$496,'LCOH Calc'!$A1514,_xlfn.XMATCH('LCOH Calc'!EK$9,'Cost Input'!$C$3:$R$3)),0)</f>
        <v>0</v>
      </c>
      <c r="EL1514" s="244" cm="1">
        <f t="array" ref="EL1514">IFERROR(INDEX('Cost Input'!$C$1:$R$496,'LCOH Calc'!$A1514,_xlfn.XMATCH('LCOH Calc'!EL$9,'Cost Input'!$C$3:$R$3)),0)</f>
        <v>0</v>
      </c>
      <c r="EM1514" s="244" cm="1">
        <f t="array" ref="EM1514">IFERROR(INDEX('Cost Input'!$C$1:$R$496,'LCOH Calc'!$A1514,_xlfn.XMATCH('LCOH Calc'!EM$9,'Cost Input'!$C$3:$R$3)),0)</f>
        <v>0</v>
      </c>
      <c r="EN1514" s="244" cm="1">
        <f t="array" ref="EN1514">IFERROR(INDEX('Cost Input'!$C$1:$R$496,'LCOH Calc'!$A1514,_xlfn.XMATCH('LCOH Calc'!EN$9,'Cost Input'!$C$3:$R$3)),0)</f>
        <v>0</v>
      </c>
      <c r="EO1514" s="244" cm="1">
        <f t="array" ref="EO1514">IFERROR(INDEX('Cost Input'!$C$1:$R$496,'LCOH Calc'!$A1514,_xlfn.XMATCH('LCOH Calc'!EO$9,'Cost Input'!$C$3:$R$3)),0)</f>
        <v>0</v>
      </c>
      <c r="EP1514" s="244" cm="1">
        <f t="array" ref="EP1514">IFERROR(INDEX('Cost Input'!$C$1:$R$496,'LCOH Calc'!$A1514,_xlfn.XMATCH('LCOH Calc'!EP$9,'Cost Input'!$C$3:$R$3)),0)</f>
        <v>0</v>
      </c>
      <c r="EQ1514" s="244" cm="1">
        <f t="array" ref="EQ1514">IFERROR(INDEX('Cost Input'!$C$1:$R$496,'LCOH Calc'!$A1514,_xlfn.XMATCH('LCOH Calc'!EQ$9,'Cost Input'!$C$3:$R$3)),0)</f>
        <v>0</v>
      </c>
      <c r="ER1514" s="244" cm="1">
        <f t="array" ref="ER1514">IFERROR(INDEX('Cost Input'!$C$1:$R$496,'LCOH Calc'!$A1514,_xlfn.XMATCH('LCOH Calc'!ER$9,'Cost Input'!$C$3:$R$3)),0)</f>
        <v>0</v>
      </c>
      <c r="ES1514" s="244" cm="1">
        <f t="array" ref="ES1514">IFERROR(INDEX('Cost Input'!$C$1:$R$496,'LCOH Calc'!$A1514,_xlfn.XMATCH('LCOH Calc'!ES$9,'Cost Input'!$C$3:$R$3)),0)</f>
        <v>0</v>
      </c>
      <c r="ET1514" s="244" cm="1">
        <f t="array" ref="ET1514">IFERROR(INDEX('Cost Input'!$C$1:$R$496,'LCOH Calc'!$A1514,_xlfn.XMATCH('LCOH Calc'!ET$9,'Cost Input'!$C$3:$R$3)),0)</f>
        <v>0</v>
      </c>
      <c r="EU1514" s="244" cm="1">
        <f t="array" ref="EU1514">IFERROR(INDEX('Cost Input'!$C$1:$R$496,'LCOH Calc'!$A1514,_xlfn.XMATCH('LCOH Calc'!EU$9,'Cost Input'!$C$3:$R$3)),0)</f>
        <v>0</v>
      </c>
      <c r="EV1514" s="244" cm="1">
        <f t="array" ref="EV1514">IFERROR(INDEX('Cost Input'!$C$1:$R$496,'LCOH Calc'!$A1514,_xlfn.XMATCH('LCOH Calc'!EV$9,'Cost Input'!$C$3:$R$3)),0)</f>
        <v>0</v>
      </c>
      <c r="EW1514" s="244" cm="1">
        <f t="array" ref="EW1514">IFERROR(INDEX('Cost Input'!$C$1:$R$496,'LCOH Calc'!$A1514,_xlfn.XMATCH('LCOH Calc'!EW$9,'Cost Input'!$C$3:$R$3)),0)</f>
        <v>0</v>
      </c>
      <c r="EX1514" s="244" cm="1">
        <f t="array" ref="EX1514">IFERROR(INDEX('Cost Input'!$C$1:$R$496,'LCOH Calc'!$A1514,_xlfn.XMATCH('LCOH Calc'!EX$9,'Cost Input'!$C$3:$R$3)),0)</f>
        <v>0</v>
      </c>
      <c r="EY1514" s="244" cm="1">
        <f t="array" ref="EY1514">IFERROR(INDEX('Cost Input'!$C$1:$R$496,'LCOH Calc'!$A1514,_xlfn.XMATCH('LCOH Calc'!EY$9,'Cost Input'!$C$3:$R$3)),0)</f>
        <v>0</v>
      </c>
      <c r="EZ1514" s="244" cm="1">
        <f t="array" ref="EZ1514">IFERROR(INDEX('Cost Input'!$C$1:$R$496,'LCOH Calc'!$A1514,_xlfn.XMATCH('LCOH Calc'!EZ$9,'Cost Input'!$C$3:$R$3)),0)</f>
        <v>0</v>
      </c>
      <c r="FA1514" s="244" cm="1">
        <f t="array" ref="FA1514">IFERROR(INDEX('Cost Input'!$C$1:$R$496,'LCOH Calc'!$A1514,_xlfn.XMATCH('LCOH Calc'!FA$9,'Cost Input'!$C$3:$R$3)),0)</f>
        <v>0</v>
      </c>
      <c r="FB1514" s="244" cm="1">
        <f t="array" ref="FB1514">IFERROR(INDEX('Cost Input'!$C$1:$R$496,'LCOH Calc'!$A1514,_xlfn.XMATCH('LCOH Calc'!FB$9,'Cost Input'!$C$3:$R$3)),0)</f>
        <v>0</v>
      </c>
      <c r="FC1514" s="244" cm="1">
        <f t="array" ref="FC1514">IFERROR(INDEX('Cost Input'!$C$1:$R$496,'LCOH Calc'!$A1514,_xlfn.XMATCH('LCOH Calc'!FC$9,'Cost Input'!$C$3:$R$3)),0)</f>
        <v>0</v>
      </c>
      <c r="FD1514" s="244" cm="1">
        <f t="array" ref="FD1514">IFERROR(INDEX('Cost Input'!$C$1:$R$496,'LCOH Calc'!$A1514,_xlfn.XMATCH('LCOH Calc'!FD$9,'Cost Input'!$C$3:$R$3)),0)</f>
        <v>0</v>
      </c>
      <c r="FE1514" s="244" cm="1">
        <f t="array" ref="FE1514">IFERROR(INDEX('Cost Input'!$C$1:$R$496,'LCOH Calc'!$A1514,_xlfn.XMATCH('LCOH Calc'!FE$9,'Cost Input'!$C$3:$R$3)),0)</f>
        <v>0</v>
      </c>
      <c r="FF1514" s="244" cm="1">
        <f t="array" ref="FF1514">IFERROR(INDEX('Cost Input'!$C$1:$R$496,'LCOH Calc'!$A1514,_xlfn.XMATCH('LCOH Calc'!FF$9,'Cost Input'!$C$3:$R$3)),0)</f>
        <v>0</v>
      </c>
      <c r="FG1514" s="244" cm="1">
        <f t="array" ref="FG1514">IFERROR(INDEX('Cost Input'!$C$1:$R$496,'LCOH Calc'!$A1514,_xlfn.XMATCH('LCOH Calc'!FG$9,'Cost Input'!$C$3:$R$3)),0)</f>
        <v>0</v>
      </c>
      <c r="FH1514" s="244" cm="1">
        <f t="array" ref="FH1514">IFERROR(INDEX('Cost Input'!$C$1:$R$496,'LCOH Calc'!$A1514,_xlfn.XMATCH('LCOH Calc'!FH$9,'Cost Input'!$C$3:$R$3)),0)</f>
        <v>0</v>
      </c>
      <c r="FI1514" s="244" cm="1">
        <f t="array" ref="FI1514">IFERROR(INDEX('Cost Input'!$C$1:$R$496,'LCOH Calc'!$A1514,_xlfn.XMATCH('LCOH Calc'!FI$9,'Cost Input'!$C$3:$R$3)),0)</f>
        <v>0</v>
      </c>
      <c r="FJ1514" s="244" cm="1">
        <f t="array" ref="FJ1514">IFERROR(INDEX('Cost Input'!$C$1:$R$496,'LCOH Calc'!$A1514,_xlfn.XMATCH('LCOH Calc'!FJ$9,'Cost Input'!$C$3:$R$3)),0)</f>
        <v>0</v>
      </c>
      <c r="FK1514" s="244" cm="1">
        <f t="array" ref="FK1514">IFERROR(INDEX('Cost Input'!$C$1:$R$496,'LCOH Calc'!$A1514,_xlfn.XMATCH('LCOH Calc'!FK$9,'Cost Input'!$C$3:$R$3)),0)</f>
        <v>0</v>
      </c>
      <c r="FL1514" s="244" cm="1">
        <f t="array" ref="FL1514">IFERROR(INDEX('Cost Input'!$C$1:$R$496,'LCOH Calc'!$A1514,_xlfn.XMATCH('LCOH Calc'!FL$9,'Cost Input'!$C$3:$R$3)),0)</f>
        <v>0</v>
      </c>
      <c r="FM1514" s="244" cm="1">
        <f t="array" ref="FM1514">IFERROR(INDEX('Cost Input'!$C$1:$R$496,'LCOH Calc'!$A1514,_xlfn.XMATCH('LCOH Calc'!FM$9,'Cost Input'!$C$3:$R$3)),0)</f>
        <v>0</v>
      </c>
      <c r="FN1514" s="244" cm="1">
        <f t="array" ref="FN1514">IFERROR(INDEX('Cost Input'!$C$1:$R$496,'LCOH Calc'!$A1514,_xlfn.XMATCH('LCOH Calc'!FN$9,'Cost Input'!$C$3:$R$3)),0)</f>
        <v>0</v>
      </c>
      <c r="FO1514" s="244" cm="1">
        <f t="array" ref="FO1514">IFERROR(INDEX('Cost Input'!$C$1:$R$496,'LCOH Calc'!$A1514,_xlfn.XMATCH('LCOH Calc'!FO$9,'Cost Input'!$C$3:$R$3)),0)</f>
        <v>0</v>
      </c>
      <c r="FP1514" s="244" cm="1">
        <f t="array" ref="FP1514">IFERROR(INDEX('Cost Input'!$C$1:$R$496,'LCOH Calc'!$A1514,_xlfn.XMATCH('LCOH Calc'!FP$9,'Cost Input'!$C$3:$R$3)),0)</f>
        <v>0</v>
      </c>
      <c r="FQ1514" s="244" cm="1">
        <f t="array" ref="FQ1514">IFERROR(INDEX('Cost Input'!$C$1:$R$496,'LCOH Calc'!$A1514,_xlfn.XMATCH('LCOH Calc'!FQ$9,'Cost Input'!$C$3:$R$3)),0)</f>
        <v>0</v>
      </c>
      <c r="FR1514" s="244" cm="1">
        <f t="array" ref="FR1514">IFERROR(INDEX('Cost Input'!$C$1:$R$496,'LCOH Calc'!$A1514,_xlfn.XMATCH('LCOH Calc'!FR$9,'Cost Input'!$C$3:$R$3)),0)</f>
        <v>0</v>
      </c>
      <c r="FS1514" s="244" cm="1">
        <f t="array" ref="FS1514">IFERROR(INDEX('Cost Input'!$C$1:$R$496,'LCOH Calc'!$A1514,_xlfn.XMATCH('LCOH Calc'!FS$9,'Cost Input'!$C$3:$R$3)),0)</f>
        <v>0</v>
      </c>
      <c r="FT1514" s="244" cm="1">
        <f t="array" ref="FT1514">IFERROR(INDEX('Cost Input'!$C$1:$R$496,'LCOH Calc'!$A1514,_xlfn.XMATCH('LCOH Calc'!FT$9,'Cost Input'!$C$3:$R$3)),0)</f>
        <v>0</v>
      </c>
      <c r="FU1514" s="244" cm="1">
        <f t="array" ref="FU1514">IFERROR(INDEX('Cost Input'!$C$1:$R$496,'LCOH Calc'!$A1514,_xlfn.XMATCH('LCOH Calc'!FU$9,'Cost Input'!$C$3:$R$3)),0)</f>
        <v>0</v>
      </c>
      <c r="FV1514" s="244" cm="1">
        <f t="array" ref="FV1514">IFERROR(INDEX('Cost Input'!$C$1:$R$496,'LCOH Calc'!$A1514,_xlfn.XMATCH('LCOH Calc'!FV$9,'Cost Input'!$C$3:$R$3)),0)</f>
        <v>0</v>
      </c>
      <c r="FW1514" s="244" cm="1">
        <f t="array" ref="FW1514">IFERROR(INDEX('Cost Input'!$C$1:$R$496,'LCOH Calc'!$A1514,_xlfn.XMATCH('LCOH Calc'!FW$9,'Cost Input'!$C$3:$R$3)),0)</f>
        <v>0</v>
      </c>
      <c r="FX1514" s="244" cm="1">
        <f t="array" ref="FX1514">IFERROR(INDEX('Cost Input'!$C$1:$R$496,'LCOH Calc'!$A1514,_xlfn.XMATCH('LCOH Calc'!FX$9,'Cost Input'!$C$3:$R$3)),0)</f>
        <v>0</v>
      </c>
      <c r="FY1514" s="244" cm="1">
        <f t="array" ref="FY1514">IFERROR(INDEX('Cost Input'!$C$1:$R$496,'LCOH Calc'!$A1514,_xlfn.XMATCH('LCOH Calc'!FY$9,'Cost Input'!$C$3:$R$3)),0)</f>
        <v>0</v>
      </c>
      <c r="FZ1514" s="244" cm="1">
        <f t="array" ref="FZ1514">IFERROR(INDEX('Cost Input'!$C$1:$R$496,'LCOH Calc'!$A1514,_xlfn.XMATCH('LCOH Calc'!FZ$9,'Cost Input'!$C$3:$R$3)),0)</f>
        <v>0</v>
      </c>
      <c r="GA1514" s="244" cm="1">
        <f t="array" ref="GA1514">IFERROR(INDEX('Cost Input'!$C$1:$R$496,'LCOH Calc'!$A1514,_xlfn.XMATCH('LCOH Calc'!GA$9,'Cost Input'!$C$3:$R$3)),0)</f>
        <v>0</v>
      </c>
      <c r="GB1514" s="244" cm="1">
        <f t="array" ref="GB1514">IFERROR(INDEX('Cost Input'!$C$1:$R$496,'LCOH Calc'!$A1514,_xlfn.XMATCH('LCOH Calc'!GB$9,'Cost Input'!$C$3:$R$3)),0)</f>
        <v>0</v>
      </c>
      <c r="GC1514" s="244" cm="1">
        <f t="array" ref="GC1514">IFERROR(INDEX('Cost Input'!$C$1:$R$496,'LCOH Calc'!$A1514,_xlfn.XMATCH('LCOH Calc'!GC$9,'Cost Input'!$C$3:$R$3)),0)</f>
        <v>0</v>
      </c>
      <c r="GD1514" s="244" cm="1">
        <f t="array" ref="GD1514">IFERROR(INDEX('Cost Input'!$C$1:$R$496,'LCOH Calc'!$A1514,_xlfn.XMATCH('LCOH Calc'!GD$9,'Cost Input'!$C$3:$R$3)),0)</f>
        <v>0</v>
      </c>
      <c r="GE1514" s="244" cm="1">
        <f t="array" ref="GE1514">IFERROR(INDEX('Cost Input'!$C$1:$R$496,'LCOH Calc'!$A1514,_xlfn.XMATCH('LCOH Calc'!GE$9,'Cost Input'!$C$3:$R$3)),0)</f>
        <v>0</v>
      </c>
      <c r="GF1514" s="244" cm="1">
        <f t="array" ref="GF1514">IFERROR(INDEX('Cost Input'!$C$1:$R$496,'LCOH Calc'!$A1514,_xlfn.XMATCH('LCOH Calc'!GF$9,'Cost Input'!$C$3:$R$3)),0)</f>
        <v>0</v>
      </c>
      <c r="GG1514" s="244" cm="1">
        <f t="array" ref="GG1514">IFERROR(INDEX('Cost Input'!$C$1:$R$496,'LCOH Calc'!$A1514,_xlfn.XMATCH('LCOH Calc'!GG$9,'Cost Input'!$C$3:$R$3)),0)</f>
        <v>0</v>
      </c>
      <c r="GH1514" s="244" cm="1">
        <f t="array" ref="GH1514">IFERROR(INDEX('Cost Input'!$C$1:$R$496,'LCOH Calc'!$A1514,_xlfn.XMATCH('LCOH Calc'!GH$9,'Cost Input'!$C$3:$R$3)),0)</f>
        <v>0</v>
      </c>
      <c r="GI1514" s="244" cm="1">
        <f t="array" ref="GI1514">IFERROR(INDEX('Cost Input'!$C$1:$R$496,'LCOH Calc'!$A1514,_xlfn.XMATCH('LCOH Calc'!GI$9,'Cost Input'!$C$3:$R$3)),0)</f>
        <v>0</v>
      </c>
      <c r="GJ1514" s="244" cm="1">
        <f t="array" ref="GJ1514">IFERROR(INDEX('Cost Input'!$C$1:$R$496,'LCOH Calc'!$A1514,_xlfn.XMATCH('LCOH Calc'!GJ$9,'Cost Input'!$C$3:$R$3)),0)</f>
        <v>0</v>
      </c>
      <c r="GK1514" s="244" cm="1">
        <f t="array" ref="GK1514">IFERROR(INDEX('Cost Input'!$C$1:$R$496,'LCOH Calc'!$A1514,_xlfn.XMATCH('LCOH Calc'!GK$9,'Cost Input'!$C$3:$R$3)),0)</f>
        <v>0</v>
      </c>
      <c r="GL1514" s="244" cm="1">
        <f t="array" ref="GL1514">IFERROR(INDEX('Cost Input'!$C$1:$R$496,'LCOH Calc'!$A1514,_xlfn.XMATCH('LCOH Calc'!GL$9,'Cost Input'!$C$3:$R$3)),0)</f>
        <v>0</v>
      </c>
      <c r="GM1514" s="244" cm="1">
        <f t="array" ref="GM1514">IFERROR(INDEX('Cost Input'!$C$1:$R$496,'LCOH Calc'!$A1514,_xlfn.XMATCH('LCOH Calc'!GM$9,'Cost Input'!$C$3:$R$3)),0)</f>
        <v>0</v>
      </c>
      <c r="GN1514" s="244" cm="1">
        <f t="array" ref="GN1514">IFERROR(INDEX('Cost Input'!$C$1:$R$496,'LCOH Calc'!$A1514,_xlfn.XMATCH('LCOH Calc'!GN$9,'Cost Input'!$C$3:$R$3)),0)</f>
        <v>0</v>
      </c>
      <c r="GO1514" s="244" cm="1">
        <f t="array" ref="GO1514">IFERROR(INDEX('Cost Input'!$C$1:$R$496,'LCOH Calc'!$A1514,_xlfn.XMATCH('LCOH Calc'!GO$9,'Cost Input'!$C$3:$R$3)),0)</f>
        <v>0</v>
      </c>
      <c r="GP1514" s="244" cm="1">
        <f t="array" ref="GP1514">IFERROR(INDEX('Cost Input'!$C$1:$R$496,'LCOH Calc'!$A1514,_xlfn.XMATCH('LCOH Calc'!GP$9,'Cost Input'!$C$3:$R$3)),0)</f>
        <v>0</v>
      </c>
      <c r="GQ1514" s="244" cm="1">
        <f t="array" ref="GQ1514">IFERROR(INDEX('Cost Input'!$C$1:$R$496,'LCOH Calc'!$A1514,_xlfn.XMATCH('LCOH Calc'!GQ$9,'Cost Input'!$C$3:$R$3)),0)</f>
        <v>0</v>
      </c>
      <c r="GR1514" s="244" cm="1">
        <f t="array" ref="GR1514">IFERROR(INDEX('Cost Input'!$C$1:$R$496,'LCOH Calc'!$A1514,_xlfn.XMATCH('LCOH Calc'!GR$9,'Cost Input'!$C$3:$R$3)),0)</f>
        <v>0</v>
      </c>
      <c r="GS1514" s="244" cm="1">
        <f t="array" ref="GS1514">IFERROR(INDEX('Cost Input'!$C$1:$R$496,'LCOH Calc'!$A1514,_xlfn.XMATCH('LCOH Calc'!GS$9,'Cost Input'!$C$3:$R$3)),0)</f>
        <v>0</v>
      </c>
      <c r="GT1514" s="244" cm="1">
        <f t="array" ref="GT1514">IFERROR(INDEX('Cost Input'!$C$1:$R$496,'LCOH Calc'!$A1514,_xlfn.XMATCH('LCOH Calc'!GT$9,'Cost Input'!$C$3:$R$3)),0)</f>
        <v>0</v>
      </c>
      <c r="GU1514" s="244" cm="1">
        <f t="array" ref="GU1514">IFERROR(INDEX('Cost Input'!$C$1:$R$496,'LCOH Calc'!$A1514,_xlfn.XMATCH('LCOH Calc'!GU$9,'Cost Input'!$C$3:$R$3)),0)</f>
        <v>0</v>
      </c>
      <c r="GV1514" s="244" cm="1">
        <f t="array" ref="GV1514">IFERROR(INDEX('Cost Input'!$C$1:$R$496,'LCOH Calc'!$A1514,_xlfn.XMATCH('LCOH Calc'!GV$9,'Cost Input'!$C$3:$R$3)),0)</f>
        <v>0</v>
      </c>
      <c r="GW1514" s="244" cm="1">
        <f t="array" ref="GW1514">IFERROR(INDEX('Cost Input'!$C$1:$R$496,'LCOH Calc'!$A1514,_xlfn.XMATCH('LCOH Calc'!GW$9,'Cost Input'!$C$3:$R$3)),0)</f>
        <v>0</v>
      </c>
      <c r="GX1514" s="244" cm="1">
        <f t="array" ref="GX1514">IFERROR(INDEX('Cost Input'!$C$1:$R$496,'LCOH Calc'!$A1514,_xlfn.XMATCH('LCOH Calc'!GX$9,'Cost Input'!$C$3:$R$3)),0)</f>
        <v>0</v>
      </c>
      <c r="GY1514" s="244" cm="1">
        <f t="array" ref="GY1514">IFERROR(INDEX('Cost Input'!$C$1:$R$496,'LCOH Calc'!$A1514,_xlfn.XMATCH('LCOH Calc'!GY$9,'Cost Input'!$C$3:$R$3)),0)</f>
        <v>0</v>
      </c>
      <c r="GZ1514" s="244" cm="1">
        <f t="array" ref="GZ1514">IFERROR(INDEX('Cost Input'!$C$1:$R$496,'LCOH Calc'!$A1514,_xlfn.XMATCH('LCOH Calc'!GZ$9,'Cost Input'!$C$3:$R$3)),0)</f>
        <v>0</v>
      </c>
      <c r="HA1514" s="244" cm="1">
        <f t="array" ref="HA1514">IFERROR(INDEX('Cost Input'!$C$1:$R$496,'LCOH Calc'!$A1514,_xlfn.XMATCH('LCOH Calc'!HA$9,'Cost Input'!$C$3:$R$3)),0)</f>
        <v>0</v>
      </c>
      <c r="HB1514" s="244" cm="1">
        <f t="array" ref="HB1514">IFERROR(INDEX('Cost Input'!$C$1:$R$496,'LCOH Calc'!$A1514,_xlfn.XMATCH('LCOH Calc'!HB$9,'Cost Input'!$C$3:$R$3)),0)</f>
        <v>0</v>
      </c>
      <c r="HC1514" s="244" cm="1">
        <f t="array" ref="HC1514">IFERROR(INDEX('Cost Input'!$C$1:$R$496,'LCOH Calc'!$A1514,_xlfn.XMATCH('LCOH Calc'!HC$9,'Cost Input'!$C$3:$R$3)),0)</f>
        <v>0</v>
      </c>
      <c r="HD1514" s="244" cm="1">
        <f t="array" ref="HD1514">IFERROR(INDEX('Cost Input'!$C$1:$R$496,'LCOH Calc'!$A1514,_xlfn.XMATCH('LCOH Calc'!HD$9,'Cost Input'!$C$3:$R$3)),0)</f>
        <v>0</v>
      </c>
      <c r="HE1514" s="244" cm="1">
        <f t="array" ref="HE1514">IFERROR(INDEX('Cost Input'!$C$1:$R$496,'LCOH Calc'!$A1514,_xlfn.XMATCH('LCOH Calc'!HE$9,'Cost Input'!$C$3:$R$3)),0)</f>
        <v>0</v>
      </c>
      <c r="HF1514" s="244" cm="1">
        <f t="array" ref="HF1514">IFERROR(INDEX('Cost Input'!$C$1:$R$496,'LCOH Calc'!$A1514,_xlfn.XMATCH('LCOH Calc'!HF$9,'Cost Input'!$C$3:$R$3)),0)</f>
        <v>0</v>
      </c>
      <c r="HG1514" s="244" cm="1">
        <f t="array" ref="HG1514">IFERROR(INDEX('Cost Input'!$C$1:$R$496,'LCOH Calc'!$A1514,_xlfn.XMATCH('LCOH Calc'!HG$9,'Cost Input'!$C$3:$R$3)),0)</f>
        <v>0</v>
      </c>
      <c r="HH1514" s="244" cm="1">
        <f t="array" ref="HH1514">IFERROR(INDEX('Cost Input'!$C$1:$R$496,'LCOH Calc'!$A1514,_xlfn.XMATCH('LCOH Calc'!HH$9,'Cost Input'!$C$3:$R$3)),0)</f>
        <v>0</v>
      </c>
      <c r="HI1514" s="244" cm="1">
        <f t="array" ref="HI1514">IFERROR(INDEX('Cost Input'!$C$1:$R$496,'LCOH Calc'!$A1514,_xlfn.XMATCH('LCOH Calc'!HI$9,'Cost Input'!$C$3:$R$3)),0)</f>
        <v>0</v>
      </c>
      <c r="HJ1514" s="244" cm="1">
        <f t="array" ref="HJ1514">IFERROR(INDEX('Cost Input'!$C$1:$R$496,'LCOH Calc'!$A1514,_xlfn.XMATCH('LCOH Calc'!HJ$9,'Cost Input'!$C$3:$R$3)),0)</f>
        <v>0</v>
      </c>
      <c r="HK1514" s="244" cm="1">
        <f t="array" ref="HK1514">IFERROR(INDEX('Cost Input'!$C$1:$R$496,'LCOH Calc'!$A1514,_xlfn.XMATCH('LCOH Calc'!HK$9,'Cost Input'!$C$3:$R$3)),0)</f>
        <v>0</v>
      </c>
      <c r="HL1514" s="244" cm="1">
        <f t="array" ref="HL1514">IFERROR(INDEX('Cost Input'!$C$1:$R$496,'LCOH Calc'!$A1514,_xlfn.XMATCH('LCOH Calc'!HL$9,'Cost Input'!$C$3:$R$3)),0)</f>
        <v>0</v>
      </c>
      <c r="HM1514" s="244" cm="1">
        <f t="array" ref="HM1514">IFERROR(INDEX('Cost Input'!$C$1:$R$496,'LCOH Calc'!$A1514,_xlfn.XMATCH('LCOH Calc'!HM$9,'Cost Input'!$C$3:$R$3)),0)</f>
        <v>0</v>
      </c>
      <c r="HN1514" s="244" cm="1">
        <f t="array" ref="HN1514">IFERROR(INDEX('Cost Input'!$C$1:$R$496,'LCOH Calc'!$A1514,_xlfn.XMATCH('LCOH Calc'!HN$9,'Cost Input'!$C$3:$R$3)),0)</f>
        <v>0</v>
      </c>
      <c r="HO1514" s="244" cm="1">
        <f t="array" ref="HO1514">IFERROR(INDEX('Cost Input'!$C$1:$R$496,'LCOH Calc'!$A1514,_xlfn.XMATCH('LCOH Calc'!HO$9,'Cost Input'!$C$3:$R$3)),0)</f>
        <v>0</v>
      </c>
      <c r="HP1514" s="244" cm="1">
        <f t="array" ref="HP1514">IFERROR(INDEX('Cost Input'!$C$1:$R$496,'LCOH Calc'!$A1514,_xlfn.XMATCH('LCOH Calc'!HP$9,'Cost Input'!$C$3:$R$3)),0)</f>
        <v>0</v>
      </c>
      <c r="HQ1514" s="244" cm="1">
        <f t="array" ref="HQ1514">IFERROR(INDEX('Cost Input'!$C$1:$R$496,'LCOH Calc'!$A1514,_xlfn.XMATCH('LCOH Calc'!HQ$9,'Cost Input'!$C$3:$R$3)),0)</f>
        <v>0</v>
      </c>
      <c r="HR1514" s="244" cm="1">
        <f t="array" ref="HR1514">IFERROR(INDEX('Cost Input'!$C$1:$R$496,'LCOH Calc'!$A1514,_xlfn.XMATCH('LCOH Calc'!HR$9,'Cost Input'!$C$3:$R$3)),0)</f>
        <v>0</v>
      </c>
      <c r="HS1514" s="244" cm="1">
        <f t="array" ref="HS1514">IFERROR(INDEX('Cost Input'!$C$1:$R$496,'LCOH Calc'!$A1514,_xlfn.XMATCH('LCOH Calc'!HS$9,'Cost Input'!$C$3:$R$3)),0)</f>
        <v>0</v>
      </c>
      <c r="HT1514" s="244" cm="1">
        <f t="array" ref="HT1514">IFERROR(INDEX('Cost Input'!$C$1:$R$496,'LCOH Calc'!$A1514,_xlfn.XMATCH('LCOH Calc'!HT$9,'Cost Input'!$C$3:$R$3)),0)</f>
        <v>0</v>
      </c>
      <c r="HU1514" s="244" cm="1">
        <f t="array" ref="HU1514">IFERROR(INDEX('Cost Input'!$C$1:$R$496,'LCOH Calc'!$A1514,_xlfn.XMATCH('LCOH Calc'!HU$9,'Cost Input'!$C$3:$R$3)),0)</f>
        <v>0</v>
      </c>
      <c r="HV1514" s="244" cm="1">
        <f t="array" ref="HV1514">IFERROR(INDEX('Cost Input'!$C$1:$R$496,'LCOH Calc'!$A1514,_xlfn.XMATCH('LCOH Calc'!HV$9,'Cost Input'!$C$3:$R$3)),0)</f>
        <v>0</v>
      </c>
      <c r="HW1514" s="244" cm="1">
        <f t="array" ref="HW1514">IFERROR(INDEX('Cost Input'!$C$1:$R$496,'LCOH Calc'!$A1514,_xlfn.XMATCH('LCOH Calc'!HW$9,'Cost Input'!$C$3:$R$3)),0)</f>
        <v>0</v>
      </c>
      <c r="HX1514" s="244" cm="1">
        <f t="array" ref="HX1514">IFERROR(INDEX('Cost Input'!$C$1:$R$496,'LCOH Calc'!$A1514,_xlfn.XMATCH('LCOH Calc'!HX$9,'Cost Input'!$C$3:$R$3)),0)</f>
        <v>0</v>
      </c>
      <c r="HY1514" s="244" cm="1">
        <f t="array" ref="HY1514">IFERROR(INDEX('Cost Input'!$C$1:$R$496,'LCOH Calc'!$A1514,_xlfn.XMATCH('LCOH Calc'!HY$9,'Cost Input'!$C$3:$R$3)),0)</f>
        <v>0</v>
      </c>
      <c r="HZ1514" s="244" cm="1">
        <f t="array" ref="HZ1514">IFERROR(INDEX('Cost Input'!$C$1:$R$496,'LCOH Calc'!$A1514,_xlfn.XMATCH('LCOH Calc'!HZ$9,'Cost Input'!$C$3:$R$3)),0)</f>
        <v>0</v>
      </c>
      <c r="IA1514" s="244" cm="1">
        <f t="array" ref="IA1514">IFERROR(INDEX('Cost Input'!$C$1:$R$496,'LCOH Calc'!$A1514,_xlfn.XMATCH('LCOH Calc'!IA$9,'Cost Input'!$C$3:$R$3)),0)</f>
        <v>0</v>
      </c>
      <c r="IB1514" s="244" cm="1">
        <f t="array" ref="IB1514">IFERROR(INDEX('Cost Input'!$C$1:$R$496,'LCOH Calc'!$A1514,_xlfn.XMATCH('LCOH Calc'!IB$9,'Cost Input'!$C$3:$R$3)),0)</f>
        <v>0</v>
      </c>
      <c r="IC1514" s="244" cm="1">
        <f t="array" ref="IC1514">IFERROR(INDEX('Cost Input'!$C$1:$R$496,'LCOH Calc'!$A1514,_xlfn.XMATCH('LCOH Calc'!IC$9,'Cost Input'!$C$3:$R$3)),0)</f>
        <v>0</v>
      </c>
      <c r="ID1514" s="244" cm="1">
        <f t="array" ref="ID1514">IFERROR(INDEX('Cost Input'!$C$1:$R$496,'LCOH Calc'!$A1514,_xlfn.XMATCH('LCOH Calc'!ID$9,'Cost Input'!$C$3:$R$3)),0)</f>
        <v>0</v>
      </c>
      <c r="IE1514" s="244" cm="1">
        <f t="array" ref="IE1514">IFERROR(INDEX('Cost Input'!$C$1:$R$496,'LCOH Calc'!$A1514,_xlfn.XMATCH('LCOH Calc'!IE$9,'Cost Input'!$C$3:$R$3)),0)</f>
        <v>0</v>
      </c>
      <c r="IF1514" s="244" cm="1">
        <f t="array" ref="IF1514">IFERROR(INDEX('Cost Input'!$C$1:$R$496,'LCOH Calc'!$A1514,_xlfn.XMATCH('LCOH Calc'!IF$9,'Cost Input'!$C$3:$R$3)),0)</f>
        <v>0</v>
      </c>
      <c r="IG1514" s="244" cm="1">
        <f t="array" ref="IG1514">IFERROR(INDEX('Cost Input'!$C$1:$R$496,'LCOH Calc'!$A1514,_xlfn.XMATCH('LCOH Calc'!IG$9,'Cost Input'!$C$3:$R$3)),0)</f>
        <v>0</v>
      </c>
      <c r="IH1514" s="244" cm="1">
        <f t="array" ref="IH1514">IFERROR(INDEX('Cost Input'!$C$1:$R$496,'LCOH Calc'!$A1514,_xlfn.XMATCH('LCOH Calc'!IH$9,'Cost Input'!$C$3:$R$3)),0)</f>
        <v>0</v>
      </c>
      <c r="II1514" s="244" cm="1">
        <f t="array" ref="II1514">IFERROR(INDEX('Cost Input'!$C$1:$R$496,'LCOH Calc'!$A1514,_xlfn.XMATCH('LCOH Calc'!II$9,'Cost Input'!$C$3:$R$3)),0)</f>
        <v>0</v>
      </c>
      <c r="IJ1514" s="244" cm="1">
        <f t="array" ref="IJ1514">IFERROR(INDEX('Cost Input'!$C$1:$R$496,'LCOH Calc'!$A1514,_xlfn.XMATCH('LCOH Calc'!IJ$9,'Cost Input'!$C$3:$R$3)),0)</f>
        <v>0</v>
      </c>
      <c r="IK1514" s="244" cm="1">
        <f t="array" ref="IK1514">IFERROR(INDEX('Cost Input'!$C$1:$R$496,'LCOH Calc'!$A1514,_xlfn.XMATCH('LCOH Calc'!IK$9,'Cost Input'!$C$3:$R$3)),0)</f>
        <v>0</v>
      </c>
      <c r="IL1514" s="244" cm="1">
        <f t="array" ref="IL1514">IFERROR(INDEX('Cost Input'!$C$1:$R$496,'LCOH Calc'!$A1514,_xlfn.XMATCH('LCOH Calc'!IL$9,'Cost Input'!$C$3:$R$3)),0)</f>
        <v>0</v>
      </c>
      <c r="IM1514" s="244" cm="1">
        <f t="array" ref="IM1514">IFERROR(INDEX('Cost Input'!$C$1:$R$496,'LCOH Calc'!$A1514,_xlfn.XMATCH('LCOH Calc'!IM$9,'Cost Input'!$C$3:$R$3)),0)</f>
        <v>0</v>
      </c>
      <c r="IN1514" s="244" cm="1">
        <f t="array" ref="IN1514">IFERROR(INDEX('Cost Input'!$C$1:$R$496,'LCOH Calc'!$A1514,_xlfn.XMATCH('LCOH Calc'!IN$9,'Cost Input'!$C$3:$R$3)),0)</f>
        <v>0</v>
      </c>
      <c r="IO1514" s="244" cm="1">
        <f t="array" ref="IO1514">IFERROR(INDEX('Cost Input'!$C$1:$R$496,'LCOH Calc'!$A1514,_xlfn.XMATCH('LCOH Calc'!IO$9,'Cost Input'!$C$3:$R$3)),0)</f>
        <v>0</v>
      </c>
      <c r="IP1514" s="244" cm="1">
        <f t="array" ref="IP1514">IFERROR(INDEX('Cost Input'!$C$1:$R$496,'LCOH Calc'!$A1514,_xlfn.XMATCH('LCOH Calc'!IP$9,'Cost Input'!$C$3:$R$3)),0)</f>
        <v>0</v>
      </c>
      <c r="IQ1514" s="244" cm="1">
        <f t="array" ref="IQ1514">IFERROR(INDEX('Cost Input'!$C$1:$R$496,'LCOH Calc'!$A1514,_xlfn.XMATCH('LCOH Calc'!IQ$9,'Cost Input'!$C$3:$R$3)),0)</f>
        <v>0</v>
      </c>
      <c r="IR1514" s="244" cm="1">
        <f t="array" ref="IR1514">IFERROR(INDEX('Cost Input'!$C$1:$R$496,'LCOH Calc'!$A1514,_xlfn.XMATCH('LCOH Calc'!IR$9,'Cost Input'!$C$3:$R$3)),0)</f>
        <v>0</v>
      </c>
      <c r="IS1514" s="244" cm="1">
        <f t="array" ref="IS1514">IFERROR(INDEX('Cost Input'!$C$1:$R$496,'LCOH Calc'!$A1514,_xlfn.XMATCH('LCOH Calc'!IS$9,'Cost Input'!$C$3:$R$3)),0)</f>
        <v>0</v>
      </c>
      <c r="IT1514" s="244" cm="1">
        <f t="array" ref="IT1514">IFERROR(INDEX('Cost Input'!$C$1:$R$496,'LCOH Calc'!$A1514,_xlfn.XMATCH('LCOH Calc'!IT$9,'Cost Input'!$C$3:$R$3)),0)</f>
        <v>0</v>
      </c>
      <c r="IU1514" s="244" cm="1">
        <f t="array" ref="IU1514">IFERROR(INDEX('Cost Input'!$C$1:$R$496,'LCOH Calc'!$A1514,_xlfn.XMATCH('LCOH Calc'!IU$9,'Cost Input'!$C$3:$R$3)),0)</f>
        <v>0</v>
      </c>
      <c r="IV1514" s="54"/>
      <c r="IW1514" s="54"/>
      <c r="IX1514" s="54"/>
      <c r="IY1514" s="54"/>
      <c r="IZ1514" s="54"/>
      <c r="JA1514" s="54"/>
      <c r="JB1514" s="54"/>
      <c r="JC1514" s="54"/>
      <c r="JD1514" s="54"/>
      <c r="JE1514" s="54"/>
      <c r="JF1514" s="54"/>
      <c r="JG1514" s="54"/>
      <c r="JH1514" s="54"/>
      <c r="JI1514" s="1"/>
      <c r="JL1514" s="277" t="s">
        <v>164</v>
      </c>
    </row>
    <row r="1515" spans="1:272" s="191" customFormat="1" hidden="1" outlineLevel="1" x14ac:dyDescent="0.3">
      <c r="A1515" s="53">
        <f t="shared" si="10144"/>
        <v>354</v>
      </c>
      <c r="B1515" s="6" t="str">
        <f>'Cost Input'!A354</f>
        <v>Owner Additional Cost</v>
      </c>
      <c r="C1515" s="38" t="str">
        <f>'Cost Input'!B354</f>
        <v>% of EPC</v>
      </c>
      <c r="D1515" s="245" cm="1">
        <f t="array" ref="D1515">IFERROR(INDEX('Cost Input'!$C$1:$R$496,'LCOH Calc'!$A1515,_xlfn.XMATCH('LCOH Calc'!D$9,'Cost Input'!$C$3:$R$3)),0)</f>
        <v>0.05</v>
      </c>
      <c r="E1515" s="246" cm="1">
        <f t="array" ref="E1515">IFERROR(INDEX('Cost Input'!$C$1:$R$496,'LCOH Calc'!$A1515,_xlfn.XMATCH('LCOH Calc'!E$9,'Cost Input'!$C$3:$R$3)),0)</f>
        <v>0.05</v>
      </c>
      <c r="F1515" s="246" cm="1">
        <f t="array" ref="F1515">IFERROR(INDEX('Cost Input'!$C$1:$R$496,'LCOH Calc'!$A1515,_xlfn.XMATCH('LCOH Calc'!F$9,'Cost Input'!$C$3:$R$3)),0)</f>
        <v>0.05</v>
      </c>
      <c r="G1515" s="246" cm="1">
        <f t="array" ref="G1515">IFERROR(INDEX('Cost Input'!$C$1:$R$496,'LCOH Calc'!$A1515,_xlfn.XMATCH('LCOH Calc'!G$9,'Cost Input'!$C$3:$R$3)),0)</f>
        <v>0.05</v>
      </c>
      <c r="H1515" s="246" cm="1">
        <f t="array" ref="H1515">IFERROR(INDEX('Cost Input'!$C$1:$R$496,'LCOH Calc'!$A1515,_xlfn.XMATCH('LCOH Calc'!H$9,'Cost Input'!$C$3:$R$3)),0)</f>
        <v>0.05</v>
      </c>
      <c r="I1515" s="246" cm="1">
        <f t="array" ref="I1515">IFERROR(INDEX('Cost Input'!$C$1:$R$496,'LCOH Calc'!$A1515,_xlfn.XMATCH('LCOH Calc'!I$9,'Cost Input'!$C$3:$R$3)),0)</f>
        <v>0.05</v>
      </c>
      <c r="J1515" s="246" cm="1">
        <f t="array" ref="J1515">IFERROR(INDEX('Cost Input'!$C$1:$R$496,'LCOH Calc'!$A1515,_xlfn.XMATCH('LCOH Calc'!J$9,'Cost Input'!$C$3:$R$3)),0)</f>
        <v>0.05</v>
      </c>
      <c r="K1515" s="246" cm="1">
        <f t="array" ref="K1515">IFERROR(INDEX('Cost Input'!$C$1:$R$496,'LCOH Calc'!$A1515,_xlfn.XMATCH('LCOH Calc'!K$9,'Cost Input'!$C$3:$R$3)),0)</f>
        <v>0.05</v>
      </c>
      <c r="L1515" s="246" cm="1">
        <f t="array" ref="L1515">IFERROR(INDEX('Cost Input'!$C$1:$R$496,'LCOH Calc'!$A1515,_xlfn.XMATCH('LCOH Calc'!L$9,'Cost Input'!$C$3:$R$3)),0)</f>
        <v>0.05</v>
      </c>
      <c r="M1515" s="246" cm="1">
        <f t="array" ref="M1515">IFERROR(INDEX('Cost Input'!$C$1:$R$496,'LCOH Calc'!$A1515,_xlfn.XMATCH('LCOH Calc'!M$9,'Cost Input'!$C$3:$R$3)),0)</f>
        <v>0.05</v>
      </c>
      <c r="N1515" s="246" cm="1">
        <f t="array" ref="N1515">IFERROR(INDEX('Cost Input'!$C$1:$R$496,'LCOH Calc'!$A1515,_xlfn.XMATCH('LCOH Calc'!N$9,'Cost Input'!$C$3:$R$3)),0)</f>
        <v>0.05</v>
      </c>
      <c r="O1515" s="246" cm="1">
        <f t="array" ref="O1515">IFERROR(INDEX('Cost Input'!$C$1:$R$496,'LCOH Calc'!$A1515,_xlfn.XMATCH('LCOH Calc'!O$9,'Cost Input'!$C$3:$R$3)),0)</f>
        <v>0.05</v>
      </c>
      <c r="P1515" s="246" cm="1">
        <f t="array" ref="P1515">IFERROR(INDEX('Cost Input'!$C$1:$R$496,'LCOH Calc'!$A1515,_xlfn.XMATCH('LCOH Calc'!P$9,'Cost Input'!$C$3:$R$3)),0)</f>
        <v>0.05</v>
      </c>
      <c r="Q1515" s="246" cm="1">
        <f t="array" ref="Q1515">IFERROR(INDEX('Cost Input'!$C$1:$R$496,'LCOH Calc'!$A1515,_xlfn.XMATCH('LCOH Calc'!Q$9,'Cost Input'!$C$3:$R$3)),0)</f>
        <v>0.05</v>
      </c>
      <c r="R1515" s="246" cm="1">
        <f t="array" ref="R1515">IFERROR(INDEX('Cost Input'!$C$1:$R$496,'LCOH Calc'!$A1515,_xlfn.XMATCH('LCOH Calc'!R$9,'Cost Input'!$C$3:$R$3)),0)</f>
        <v>0.05</v>
      </c>
      <c r="S1515" s="246" cm="1">
        <f t="array" ref="S1515">IFERROR(INDEX('Cost Input'!$C$1:$R$496,'LCOH Calc'!$A1515,_xlfn.XMATCH('LCOH Calc'!S$9,'Cost Input'!$C$3:$R$3)),0)</f>
        <v>0.05</v>
      </c>
      <c r="T1515" s="246" cm="1">
        <f t="array" ref="T1515">IFERROR(INDEX('Cost Input'!$C$1:$R$496,'LCOH Calc'!$A1515,_xlfn.XMATCH('LCOH Calc'!T$9,'Cost Input'!$C$3:$R$3)),0)</f>
        <v>0.05</v>
      </c>
      <c r="U1515" s="246" cm="1">
        <f t="array" ref="U1515">IFERROR(INDEX('Cost Input'!$C$1:$R$496,'LCOH Calc'!$A1515,_xlfn.XMATCH('LCOH Calc'!U$9,'Cost Input'!$C$3:$R$3)),0)</f>
        <v>0.05</v>
      </c>
      <c r="V1515" s="246" cm="1">
        <f t="array" ref="V1515">IFERROR(INDEX('Cost Input'!$C$1:$R$496,'LCOH Calc'!$A1515,_xlfn.XMATCH('LCOH Calc'!V$9,'Cost Input'!$C$3:$R$3)),0)</f>
        <v>0.05</v>
      </c>
      <c r="W1515" s="246" cm="1">
        <f t="array" ref="W1515">IFERROR(INDEX('Cost Input'!$C$1:$R$496,'LCOH Calc'!$A1515,_xlfn.XMATCH('LCOH Calc'!W$9,'Cost Input'!$C$3:$R$3)),0)</f>
        <v>0.05</v>
      </c>
      <c r="X1515" s="246" cm="1">
        <f t="array" ref="X1515">IFERROR(INDEX('Cost Input'!$C$1:$R$496,'LCOH Calc'!$A1515,_xlfn.XMATCH('LCOH Calc'!X$9,'Cost Input'!$C$3:$R$3)),0)</f>
        <v>0.05</v>
      </c>
      <c r="Y1515" s="246" cm="1">
        <f t="array" ref="Y1515">IFERROR(INDEX('Cost Input'!$C$1:$R$496,'LCOH Calc'!$A1515,_xlfn.XMATCH('LCOH Calc'!Y$9,'Cost Input'!$C$3:$R$3)),0)</f>
        <v>0.05</v>
      </c>
      <c r="Z1515" s="246" cm="1">
        <f t="array" ref="Z1515">IFERROR(INDEX('Cost Input'!$C$1:$R$496,'LCOH Calc'!$A1515,_xlfn.XMATCH('LCOH Calc'!Z$9,'Cost Input'!$C$3:$R$3)),0)</f>
        <v>0.05</v>
      </c>
      <c r="AA1515" s="246" cm="1">
        <f t="array" ref="AA1515">IFERROR(INDEX('Cost Input'!$C$1:$R$496,'LCOH Calc'!$A1515,_xlfn.XMATCH('LCOH Calc'!AA$9,'Cost Input'!$C$3:$R$3)),0)</f>
        <v>0.05</v>
      </c>
      <c r="AB1515" s="246" cm="1">
        <f t="array" ref="AB1515">IFERROR(INDEX('Cost Input'!$C$1:$R$496,'LCOH Calc'!$A1515,_xlfn.XMATCH('LCOH Calc'!AB$9,'Cost Input'!$C$3:$R$3)),0)</f>
        <v>0.05</v>
      </c>
      <c r="AC1515" s="246" cm="1">
        <f t="array" ref="AC1515">IFERROR(INDEX('Cost Input'!$C$1:$R$496,'LCOH Calc'!$A1515,_xlfn.XMATCH('LCOH Calc'!AC$9,'Cost Input'!$C$3:$R$3)),0)</f>
        <v>0.05</v>
      </c>
      <c r="AD1515" s="246" cm="1">
        <f t="array" ref="AD1515">IFERROR(INDEX('Cost Input'!$C$1:$R$496,'LCOH Calc'!$A1515,_xlfn.XMATCH('LCOH Calc'!AD$9,'Cost Input'!$C$3:$R$3)),0)</f>
        <v>0.05</v>
      </c>
      <c r="AE1515" s="246" cm="1">
        <f t="array" ref="AE1515">IFERROR(INDEX('Cost Input'!$C$1:$R$496,'LCOH Calc'!$A1515,_xlfn.XMATCH('LCOH Calc'!AE$9,'Cost Input'!$C$3:$R$3)),0)</f>
        <v>0.05</v>
      </c>
      <c r="AF1515" s="246" cm="1">
        <f t="array" ref="AF1515">IFERROR(INDEX('Cost Input'!$C$1:$R$496,'LCOH Calc'!$A1515,_xlfn.XMATCH('LCOH Calc'!AF$9,'Cost Input'!$C$3:$R$3)),0)</f>
        <v>0.05</v>
      </c>
      <c r="AG1515" s="246" cm="1">
        <f t="array" ref="AG1515">IFERROR(INDEX('Cost Input'!$C$1:$R$496,'LCOH Calc'!$A1515,_xlfn.XMATCH('LCOH Calc'!AG$9,'Cost Input'!$C$3:$R$3)),0)</f>
        <v>0.05</v>
      </c>
      <c r="AH1515" s="246" cm="1">
        <f t="array" ref="AH1515">IFERROR(INDEX('Cost Input'!$C$1:$R$496,'LCOH Calc'!$A1515,_xlfn.XMATCH('LCOH Calc'!AH$9,'Cost Input'!$C$3:$R$3)),0)</f>
        <v>0.05</v>
      </c>
      <c r="AI1515" s="246" cm="1">
        <f t="array" ref="AI1515">IFERROR(INDEX('Cost Input'!$C$1:$R$496,'LCOH Calc'!$A1515,_xlfn.XMATCH('LCOH Calc'!AI$9,'Cost Input'!$C$3:$R$3)),0)</f>
        <v>0.05</v>
      </c>
      <c r="AJ1515" s="246" cm="1">
        <f t="array" ref="AJ1515">IFERROR(INDEX('Cost Input'!$C$1:$R$496,'LCOH Calc'!$A1515,_xlfn.XMATCH('LCOH Calc'!AJ$9,'Cost Input'!$C$3:$R$3)),0)</f>
        <v>0.05</v>
      </c>
      <c r="AK1515" s="246" cm="1">
        <f t="array" ref="AK1515">IFERROR(INDEX('Cost Input'!$C$1:$R$496,'LCOH Calc'!$A1515,_xlfn.XMATCH('LCOH Calc'!AK$9,'Cost Input'!$C$3:$R$3)),0)</f>
        <v>0.05</v>
      </c>
      <c r="AL1515" s="246" cm="1">
        <f t="array" ref="AL1515">IFERROR(INDEX('Cost Input'!$C$1:$R$496,'LCOH Calc'!$A1515,_xlfn.XMATCH('LCOH Calc'!AL$9,'Cost Input'!$C$3:$R$3)),0)</f>
        <v>0.05</v>
      </c>
      <c r="AM1515" s="246" cm="1">
        <f t="array" ref="AM1515">IFERROR(INDEX('Cost Input'!$C$1:$R$496,'LCOH Calc'!$A1515,_xlfn.XMATCH('LCOH Calc'!AM$9,'Cost Input'!$C$3:$R$3)),0)</f>
        <v>0.05</v>
      </c>
      <c r="AN1515" s="246" cm="1">
        <f t="array" ref="AN1515">IFERROR(INDEX('Cost Input'!$C$1:$R$496,'LCOH Calc'!$A1515,_xlfn.XMATCH('LCOH Calc'!AN$9,'Cost Input'!$C$3:$R$3)),0)</f>
        <v>0.05</v>
      </c>
      <c r="AO1515" s="246" cm="1">
        <f t="array" ref="AO1515">IFERROR(INDEX('Cost Input'!$C$1:$R$496,'LCOH Calc'!$A1515,_xlfn.XMATCH('LCOH Calc'!AO$9,'Cost Input'!$C$3:$R$3)),0)</f>
        <v>0.05</v>
      </c>
      <c r="AP1515" s="246" cm="1">
        <f t="array" ref="AP1515">IFERROR(INDEX('Cost Input'!$C$1:$R$496,'LCOH Calc'!$A1515,_xlfn.XMATCH('LCOH Calc'!AP$9,'Cost Input'!$C$3:$R$3)),0)</f>
        <v>0.05</v>
      </c>
      <c r="AQ1515" s="246" cm="1">
        <f t="array" ref="AQ1515">IFERROR(INDEX('Cost Input'!$C$1:$R$496,'LCOH Calc'!$A1515,_xlfn.XMATCH('LCOH Calc'!AQ$9,'Cost Input'!$C$3:$R$3)),0)</f>
        <v>0.05</v>
      </c>
      <c r="AR1515" s="246" cm="1">
        <f t="array" ref="AR1515">IFERROR(INDEX('Cost Input'!$C$1:$R$496,'LCOH Calc'!$A1515,_xlfn.XMATCH('LCOH Calc'!AR$9,'Cost Input'!$C$3:$R$3)),0)</f>
        <v>0.05</v>
      </c>
      <c r="AS1515" s="246" cm="1">
        <f t="array" ref="AS1515">IFERROR(INDEX('Cost Input'!$C$1:$R$496,'LCOH Calc'!$A1515,_xlfn.XMATCH('LCOH Calc'!AS$9,'Cost Input'!$C$3:$R$3)),0)</f>
        <v>0.05</v>
      </c>
      <c r="AT1515" s="246" cm="1">
        <f t="array" ref="AT1515">IFERROR(INDEX('Cost Input'!$C$1:$R$496,'LCOH Calc'!$A1515,_xlfn.XMATCH('LCOH Calc'!AT$9,'Cost Input'!$C$3:$R$3)),0)</f>
        <v>0.05</v>
      </c>
      <c r="AU1515" s="246" cm="1">
        <f t="array" ref="AU1515">IFERROR(INDEX('Cost Input'!$C$1:$R$496,'LCOH Calc'!$A1515,_xlfn.XMATCH('LCOH Calc'!AU$9,'Cost Input'!$C$3:$R$3)),0)</f>
        <v>0.05</v>
      </c>
      <c r="AV1515" s="246" cm="1">
        <f t="array" ref="AV1515">IFERROR(INDEX('Cost Input'!$C$1:$R$496,'LCOH Calc'!$A1515,_xlfn.XMATCH('LCOH Calc'!AV$9,'Cost Input'!$C$3:$R$3)),0)</f>
        <v>0.05</v>
      </c>
      <c r="AW1515" s="246" cm="1">
        <f t="array" ref="AW1515">IFERROR(INDEX('Cost Input'!$C$1:$R$496,'LCOH Calc'!$A1515,_xlfn.XMATCH('LCOH Calc'!AW$9,'Cost Input'!$C$3:$R$3)),0)</f>
        <v>0.05</v>
      </c>
      <c r="AX1515" s="246" cm="1">
        <f t="array" ref="AX1515">IFERROR(INDEX('Cost Input'!$C$1:$R$496,'LCOH Calc'!$A1515,_xlfn.XMATCH('LCOH Calc'!AX$9,'Cost Input'!$C$3:$R$3)),0)</f>
        <v>0.05</v>
      </c>
      <c r="AY1515" s="246" cm="1">
        <f t="array" ref="AY1515">IFERROR(INDEX('Cost Input'!$C$1:$R$496,'LCOH Calc'!$A1515,_xlfn.XMATCH('LCOH Calc'!AY$9,'Cost Input'!$C$3:$R$3)),0)</f>
        <v>0.05</v>
      </c>
      <c r="AZ1515" s="246" cm="1">
        <f t="array" ref="AZ1515">IFERROR(INDEX('Cost Input'!$C$1:$R$496,'LCOH Calc'!$A1515,_xlfn.XMATCH('LCOH Calc'!AZ$9,'Cost Input'!$C$3:$R$3)),0)</f>
        <v>0.05</v>
      </c>
      <c r="BA1515" s="246" cm="1">
        <f t="array" ref="BA1515">IFERROR(INDEX('Cost Input'!$C$1:$R$496,'LCOH Calc'!$A1515,_xlfn.XMATCH('LCOH Calc'!BA$9,'Cost Input'!$C$3:$R$3)),0)</f>
        <v>0.05</v>
      </c>
      <c r="BB1515" s="246" cm="1">
        <f t="array" ref="BB1515">IFERROR(INDEX('Cost Input'!$C$1:$R$496,'LCOH Calc'!$A1515,_xlfn.XMATCH('LCOH Calc'!BB$9,'Cost Input'!$C$3:$R$3)),0)</f>
        <v>0.05</v>
      </c>
      <c r="BC1515" s="246" cm="1">
        <f t="array" ref="BC1515">IFERROR(INDEX('Cost Input'!$C$1:$R$496,'LCOH Calc'!$A1515,_xlfn.XMATCH('LCOH Calc'!BC$9,'Cost Input'!$C$3:$R$3)),0)</f>
        <v>0.05</v>
      </c>
      <c r="BD1515" s="246" cm="1">
        <f t="array" ref="BD1515">IFERROR(INDEX('Cost Input'!$C$1:$R$496,'LCOH Calc'!$A1515,_xlfn.XMATCH('LCOH Calc'!BD$9,'Cost Input'!$C$3:$R$3)),0)</f>
        <v>0.05</v>
      </c>
      <c r="BE1515" s="246" cm="1">
        <f t="array" ref="BE1515">IFERROR(INDEX('Cost Input'!$C$1:$R$496,'LCOH Calc'!$A1515,_xlfn.XMATCH('LCOH Calc'!BE$9,'Cost Input'!$C$3:$R$3)),0)</f>
        <v>0.05</v>
      </c>
      <c r="BF1515" s="246" cm="1">
        <f t="array" ref="BF1515">IFERROR(INDEX('Cost Input'!$C$1:$R$496,'LCOH Calc'!$A1515,_xlfn.XMATCH('LCOH Calc'!BF$9,'Cost Input'!$C$3:$R$3)),0)</f>
        <v>0.05</v>
      </c>
      <c r="BG1515" s="246" cm="1">
        <f t="array" ref="BG1515">IFERROR(INDEX('Cost Input'!$C$1:$R$496,'LCOH Calc'!$A1515,_xlfn.XMATCH('LCOH Calc'!BG$9,'Cost Input'!$C$3:$R$3)),0)</f>
        <v>0.05</v>
      </c>
      <c r="BH1515" s="246" cm="1">
        <f t="array" ref="BH1515">IFERROR(INDEX('Cost Input'!$C$1:$R$496,'LCOH Calc'!$A1515,_xlfn.XMATCH('LCOH Calc'!BH$9,'Cost Input'!$C$3:$R$3)),0)</f>
        <v>0.05</v>
      </c>
      <c r="BI1515" s="246" cm="1">
        <f t="array" ref="BI1515">IFERROR(INDEX('Cost Input'!$C$1:$R$496,'LCOH Calc'!$A1515,_xlfn.XMATCH('LCOH Calc'!BI$9,'Cost Input'!$C$3:$R$3)),0)</f>
        <v>0.05</v>
      </c>
      <c r="BJ1515" s="246" cm="1">
        <f t="array" ref="BJ1515">IFERROR(INDEX('Cost Input'!$C$1:$R$496,'LCOH Calc'!$A1515,_xlfn.XMATCH('LCOH Calc'!BJ$9,'Cost Input'!$C$3:$R$3)),0)</f>
        <v>0.05</v>
      </c>
      <c r="BK1515" s="246" cm="1">
        <f t="array" ref="BK1515">IFERROR(INDEX('Cost Input'!$C$1:$R$496,'LCOH Calc'!$A1515,_xlfn.XMATCH('LCOH Calc'!BK$9,'Cost Input'!$C$3:$R$3)),0)</f>
        <v>0.05</v>
      </c>
      <c r="BL1515" s="246" cm="1">
        <f t="array" ref="BL1515">IFERROR(INDEX('Cost Input'!$C$1:$R$496,'LCOH Calc'!$A1515,_xlfn.XMATCH('LCOH Calc'!BL$9,'Cost Input'!$C$3:$R$3)),0)</f>
        <v>0.05</v>
      </c>
      <c r="BM1515" s="246" cm="1">
        <f t="array" ref="BM1515">IFERROR(INDEX('Cost Input'!$C$1:$R$496,'LCOH Calc'!$A1515,_xlfn.XMATCH('LCOH Calc'!BM$9,'Cost Input'!$C$3:$R$3)),0)</f>
        <v>0.05</v>
      </c>
      <c r="BN1515" s="246" cm="1">
        <f t="array" ref="BN1515">IFERROR(INDEX('Cost Input'!$C$1:$R$496,'LCOH Calc'!$A1515,_xlfn.XMATCH('LCOH Calc'!BN$9,'Cost Input'!$C$3:$R$3)),0)</f>
        <v>0.05</v>
      </c>
      <c r="BO1515" s="246" cm="1">
        <f t="array" ref="BO1515">IFERROR(INDEX('Cost Input'!$C$1:$R$496,'LCOH Calc'!$A1515,_xlfn.XMATCH('LCOH Calc'!BO$9,'Cost Input'!$C$3:$R$3)),0)</f>
        <v>0.05</v>
      </c>
      <c r="BP1515" s="246" cm="1">
        <f t="array" ref="BP1515">IFERROR(INDEX('Cost Input'!$C$1:$R$496,'LCOH Calc'!$A1515,_xlfn.XMATCH('LCOH Calc'!BP$9,'Cost Input'!$C$3:$R$3)),0)</f>
        <v>0.05</v>
      </c>
      <c r="BQ1515" s="246" cm="1">
        <f t="array" ref="BQ1515">IFERROR(INDEX('Cost Input'!$C$1:$R$496,'LCOH Calc'!$A1515,_xlfn.XMATCH('LCOH Calc'!BQ$9,'Cost Input'!$C$3:$R$3)),0)</f>
        <v>0.05</v>
      </c>
      <c r="BR1515" s="246" cm="1">
        <f t="array" ref="BR1515">IFERROR(INDEX('Cost Input'!$C$1:$R$496,'LCOH Calc'!$A1515,_xlfn.XMATCH('LCOH Calc'!BR$9,'Cost Input'!$C$3:$R$3)),0)</f>
        <v>0.05</v>
      </c>
      <c r="BS1515" s="246" cm="1">
        <f t="array" ref="BS1515">IFERROR(INDEX('Cost Input'!$C$1:$R$496,'LCOH Calc'!$A1515,_xlfn.XMATCH('LCOH Calc'!BS$9,'Cost Input'!$C$3:$R$3)),0)</f>
        <v>0.05</v>
      </c>
      <c r="BT1515" s="246" cm="1">
        <f t="array" ref="BT1515">IFERROR(INDEX('Cost Input'!$C$1:$R$496,'LCOH Calc'!$A1515,_xlfn.XMATCH('LCOH Calc'!BT$9,'Cost Input'!$C$3:$R$3)),0)</f>
        <v>0.05</v>
      </c>
      <c r="BU1515" s="246" cm="1">
        <f t="array" ref="BU1515">IFERROR(INDEX('Cost Input'!$C$1:$R$496,'LCOH Calc'!$A1515,_xlfn.XMATCH('LCOH Calc'!BU$9,'Cost Input'!$C$3:$R$3)),0)</f>
        <v>0.05</v>
      </c>
      <c r="BV1515" s="246" cm="1">
        <f t="array" ref="BV1515">IFERROR(INDEX('Cost Input'!$C$1:$R$496,'LCOH Calc'!$A1515,_xlfn.XMATCH('LCOH Calc'!BV$9,'Cost Input'!$C$3:$R$3)),0)</f>
        <v>0.05</v>
      </c>
      <c r="BW1515" s="246" cm="1">
        <f t="array" ref="BW1515">IFERROR(INDEX('Cost Input'!$C$1:$R$496,'LCOH Calc'!$A1515,_xlfn.XMATCH('LCOH Calc'!BW$9,'Cost Input'!$C$3:$R$3)),0)</f>
        <v>0.05</v>
      </c>
      <c r="BX1515" s="246" cm="1">
        <f t="array" ref="BX1515">IFERROR(INDEX('Cost Input'!$C$1:$R$496,'LCOH Calc'!$A1515,_xlfn.XMATCH('LCOH Calc'!BX$9,'Cost Input'!$C$3:$R$3)),0)</f>
        <v>0.05</v>
      </c>
      <c r="BY1515" s="246" cm="1">
        <f t="array" ref="BY1515">IFERROR(INDEX('Cost Input'!$C$1:$R$496,'LCOH Calc'!$A1515,_xlfn.XMATCH('LCOH Calc'!BY$9,'Cost Input'!$C$3:$R$3)),0)</f>
        <v>0.05</v>
      </c>
      <c r="BZ1515" s="246" cm="1">
        <f t="array" ref="BZ1515">IFERROR(INDEX('Cost Input'!$C$1:$R$496,'LCOH Calc'!$A1515,_xlfn.XMATCH('LCOH Calc'!BZ$9,'Cost Input'!$C$3:$R$3)),0)</f>
        <v>0.05</v>
      </c>
      <c r="CA1515" s="246" cm="1">
        <f t="array" ref="CA1515">IFERROR(INDEX('Cost Input'!$C$1:$R$496,'LCOH Calc'!$A1515,_xlfn.XMATCH('LCOH Calc'!CA$9,'Cost Input'!$C$3:$R$3)),0)</f>
        <v>0.05</v>
      </c>
      <c r="CB1515" s="246" cm="1">
        <f t="array" ref="CB1515">IFERROR(INDEX('Cost Input'!$C$1:$R$496,'LCOH Calc'!$A1515,_xlfn.XMATCH('LCOH Calc'!CB$9,'Cost Input'!$C$3:$R$3)),0)</f>
        <v>0.05</v>
      </c>
      <c r="CC1515" s="246" cm="1">
        <f t="array" ref="CC1515">IFERROR(INDEX('Cost Input'!$C$1:$R$496,'LCOH Calc'!$A1515,_xlfn.XMATCH('LCOH Calc'!CC$9,'Cost Input'!$C$3:$R$3)),0)</f>
        <v>0.05</v>
      </c>
      <c r="CD1515" s="246" cm="1">
        <f t="array" ref="CD1515">IFERROR(INDEX('Cost Input'!$C$1:$R$496,'LCOH Calc'!$A1515,_xlfn.XMATCH('LCOH Calc'!CD$9,'Cost Input'!$C$3:$R$3)),0)</f>
        <v>0.05</v>
      </c>
      <c r="CE1515" s="246" cm="1">
        <f t="array" ref="CE1515">IFERROR(INDEX('Cost Input'!$C$1:$R$496,'LCOH Calc'!$A1515,_xlfn.XMATCH('LCOH Calc'!CE$9,'Cost Input'!$C$3:$R$3)),0)</f>
        <v>0.05</v>
      </c>
      <c r="CF1515" s="246" cm="1">
        <f t="array" ref="CF1515">IFERROR(INDEX('Cost Input'!$C$1:$R$496,'LCOH Calc'!$A1515,_xlfn.XMATCH('LCOH Calc'!CF$9,'Cost Input'!$C$3:$R$3)),0)</f>
        <v>0.05</v>
      </c>
      <c r="CG1515" s="246" cm="1">
        <f t="array" ref="CG1515">IFERROR(INDEX('Cost Input'!$C$1:$R$496,'LCOH Calc'!$A1515,_xlfn.XMATCH('LCOH Calc'!CG$9,'Cost Input'!$C$3:$R$3)),0)</f>
        <v>0.05</v>
      </c>
      <c r="CH1515" s="246" cm="1">
        <f t="array" ref="CH1515">IFERROR(INDEX('Cost Input'!$C$1:$R$496,'LCOH Calc'!$A1515,_xlfn.XMATCH('LCOH Calc'!CH$9,'Cost Input'!$C$3:$R$3)),0)</f>
        <v>0.05</v>
      </c>
      <c r="CI1515" s="246" cm="1">
        <f t="array" ref="CI1515">IFERROR(INDEX('Cost Input'!$C$1:$R$496,'LCOH Calc'!$A1515,_xlfn.XMATCH('LCOH Calc'!CI$9,'Cost Input'!$C$3:$R$3)),0)</f>
        <v>0.05</v>
      </c>
      <c r="CJ1515" s="246" cm="1">
        <f t="array" ref="CJ1515">IFERROR(INDEX('Cost Input'!$C$1:$R$496,'LCOH Calc'!$A1515,_xlfn.XMATCH('LCOH Calc'!CJ$9,'Cost Input'!$C$3:$R$3)),0)</f>
        <v>0.05</v>
      </c>
      <c r="CK1515" s="246" cm="1">
        <f t="array" ref="CK1515">IFERROR(INDEX('Cost Input'!$C$1:$R$496,'LCOH Calc'!$A1515,_xlfn.XMATCH('LCOH Calc'!CK$9,'Cost Input'!$C$3:$R$3)),0)</f>
        <v>0.05</v>
      </c>
      <c r="CL1515" s="246" cm="1">
        <f t="array" ref="CL1515">IFERROR(INDEX('Cost Input'!$C$1:$R$496,'LCOH Calc'!$A1515,_xlfn.XMATCH('LCOH Calc'!CL$9,'Cost Input'!$C$3:$R$3)),0)</f>
        <v>0.05</v>
      </c>
      <c r="CM1515" s="246" cm="1">
        <f t="array" ref="CM1515">IFERROR(INDEX('Cost Input'!$C$1:$R$496,'LCOH Calc'!$A1515,_xlfn.XMATCH('LCOH Calc'!CM$9,'Cost Input'!$C$3:$R$3)),0)</f>
        <v>0.05</v>
      </c>
      <c r="CN1515" s="246" cm="1">
        <f t="array" ref="CN1515">IFERROR(INDEX('Cost Input'!$C$1:$R$496,'LCOH Calc'!$A1515,_xlfn.XMATCH('LCOH Calc'!CN$9,'Cost Input'!$C$3:$R$3)),0)</f>
        <v>0.05</v>
      </c>
      <c r="CO1515" s="246" cm="1">
        <f t="array" ref="CO1515">IFERROR(INDEX('Cost Input'!$C$1:$R$496,'LCOH Calc'!$A1515,_xlfn.XMATCH('LCOH Calc'!CO$9,'Cost Input'!$C$3:$R$3)),0)</f>
        <v>0.05</v>
      </c>
      <c r="CP1515" s="246" cm="1">
        <f t="array" ref="CP1515">IFERROR(INDEX('Cost Input'!$C$1:$R$496,'LCOH Calc'!$A1515,_xlfn.XMATCH('LCOH Calc'!CP$9,'Cost Input'!$C$3:$R$3)),0)</f>
        <v>0.05</v>
      </c>
      <c r="CQ1515" s="246" cm="1">
        <f t="array" ref="CQ1515">IFERROR(INDEX('Cost Input'!$C$1:$R$496,'LCOH Calc'!$A1515,_xlfn.XMATCH('LCOH Calc'!CQ$9,'Cost Input'!$C$3:$R$3)),0)</f>
        <v>0.05</v>
      </c>
      <c r="CR1515" s="246" cm="1">
        <f t="array" ref="CR1515">IFERROR(INDEX('Cost Input'!$C$1:$R$496,'LCOH Calc'!$A1515,_xlfn.XMATCH('LCOH Calc'!CR$9,'Cost Input'!$C$3:$R$3)),0)</f>
        <v>0.05</v>
      </c>
      <c r="CS1515" s="246" cm="1">
        <f t="array" ref="CS1515">IFERROR(INDEX('Cost Input'!$C$1:$R$496,'LCOH Calc'!$A1515,_xlfn.XMATCH('LCOH Calc'!CS$9,'Cost Input'!$C$3:$R$3)),0)</f>
        <v>0.05</v>
      </c>
      <c r="CT1515" s="246" cm="1">
        <f t="array" ref="CT1515">IFERROR(INDEX('Cost Input'!$C$1:$R$496,'LCOH Calc'!$A1515,_xlfn.XMATCH('LCOH Calc'!CT$9,'Cost Input'!$C$3:$R$3)),0)</f>
        <v>0.05</v>
      </c>
      <c r="CU1515" s="246" cm="1">
        <f t="array" ref="CU1515">IFERROR(INDEX('Cost Input'!$C$1:$R$496,'LCOH Calc'!$A1515,_xlfn.XMATCH('LCOH Calc'!CU$9,'Cost Input'!$C$3:$R$3)),0)</f>
        <v>0.05</v>
      </c>
      <c r="CV1515" s="246" cm="1">
        <f t="array" ref="CV1515">IFERROR(INDEX('Cost Input'!$C$1:$R$496,'LCOH Calc'!$A1515,_xlfn.XMATCH('LCOH Calc'!CV$9,'Cost Input'!$C$3:$R$3)),0)</f>
        <v>0.05</v>
      </c>
      <c r="CW1515" s="246" cm="1">
        <f t="array" ref="CW1515">IFERROR(INDEX('Cost Input'!$C$1:$R$496,'LCOH Calc'!$A1515,_xlfn.XMATCH('LCOH Calc'!CW$9,'Cost Input'!$C$3:$R$3)),0)</f>
        <v>0.05</v>
      </c>
      <c r="CX1515" s="246" cm="1">
        <f t="array" ref="CX1515">IFERROR(INDEX('Cost Input'!$C$1:$R$496,'LCOH Calc'!$A1515,_xlfn.XMATCH('LCOH Calc'!CX$9,'Cost Input'!$C$3:$R$3)),0)</f>
        <v>0.05</v>
      </c>
      <c r="CY1515" s="246" cm="1">
        <f t="array" ref="CY1515">IFERROR(INDEX('Cost Input'!$C$1:$R$496,'LCOH Calc'!$A1515,_xlfn.XMATCH('LCOH Calc'!CY$9,'Cost Input'!$C$3:$R$3)),0)</f>
        <v>0.05</v>
      </c>
      <c r="CZ1515" s="246" cm="1">
        <f t="array" ref="CZ1515">IFERROR(INDEX('Cost Input'!$C$1:$R$496,'LCOH Calc'!$A1515,_xlfn.XMATCH('LCOH Calc'!CZ$9,'Cost Input'!$C$3:$R$3)),0)</f>
        <v>0.05</v>
      </c>
      <c r="DA1515" s="246" cm="1">
        <f t="array" ref="DA1515">IFERROR(INDEX('Cost Input'!$C$1:$R$496,'LCOH Calc'!$A1515,_xlfn.XMATCH('LCOH Calc'!DA$9,'Cost Input'!$C$3:$R$3)),0)</f>
        <v>0.05</v>
      </c>
      <c r="DB1515" s="246" cm="1">
        <f t="array" ref="DB1515">IFERROR(INDEX('Cost Input'!$C$1:$R$496,'LCOH Calc'!$A1515,_xlfn.XMATCH('LCOH Calc'!DB$9,'Cost Input'!$C$3:$R$3)),0)</f>
        <v>0.05</v>
      </c>
      <c r="DC1515" s="246" cm="1">
        <f t="array" ref="DC1515">IFERROR(INDEX('Cost Input'!$C$1:$R$496,'LCOH Calc'!$A1515,_xlfn.XMATCH('LCOH Calc'!DC$9,'Cost Input'!$C$3:$R$3)),0)</f>
        <v>0.05</v>
      </c>
      <c r="DD1515" s="246" cm="1">
        <f t="array" ref="DD1515">IFERROR(INDEX('Cost Input'!$C$1:$R$496,'LCOH Calc'!$A1515,_xlfn.XMATCH('LCOH Calc'!DD$9,'Cost Input'!$C$3:$R$3)),0)</f>
        <v>0.05</v>
      </c>
      <c r="DE1515" s="246" cm="1">
        <f t="array" ref="DE1515">IFERROR(INDEX('Cost Input'!$C$1:$R$496,'LCOH Calc'!$A1515,_xlfn.XMATCH('LCOH Calc'!DE$9,'Cost Input'!$C$3:$R$3)),0)</f>
        <v>0.05</v>
      </c>
      <c r="DF1515" s="246" cm="1">
        <f t="array" ref="DF1515">IFERROR(INDEX('Cost Input'!$C$1:$R$496,'LCOH Calc'!$A1515,_xlfn.XMATCH('LCOH Calc'!DF$9,'Cost Input'!$C$3:$R$3)),0)</f>
        <v>0.05</v>
      </c>
      <c r="DG1515" s="246" cm="1">
        <f t="array" ref="DG1515">IFERROR(INDEX('Cost Input'!$C$1:$R$496,'LCOH Calc'!$A1515,_xlfn.XMATCH('LCOH Calc'!DG$9,'Cost Input'!$C$3:$R$3)),0)</f>
        <v>0.05</v>
      </c>
      <c r="DH1515" s="246" cm="1">
        <f t="array" ref="DH1515">IFERROR(INDEX('Cost Input'!$C$1:$R$496,'LCOH Calc'!$A1515,_xlfn.XMATCH('LCOH Calc'!DH$9,'Cost Input'!$C$3:$R$3)),0)</f>
        <v>0.05</v>
      </c>
      <c r="DI1515" s="246" cm="1">
        <f t="array" ref="DI1515">IFERROR(INDEX('Cost Input'!$C$1:$R$496,'LCOH Calc'!$A1515,_xlfn.XMATCH('LCOH Calc'!DI$9,'Cost Input'!$C$3:$R$3)),0)</f>
        <v>0.05</v>
      </c>
      <c r="DJ1515" s="246" cm="1">
        <f t="array" ref="DJ1515">IFERROR(INDEX('Cost Input'!$C$1:$R$496,'LCOH Calc'!$A1515,_xlfn.XMATCH('LCOH Calc'!DJ$9,'Cost Input'!$C$3:$R$3)),0)</f>
        <v>0.05</v>
      </c>
      <c r="DK1515" s="246" cm="1">
        <f t="array" ref="DK1515">IFERROR(INDEX('Cost Input'!$C$1:$R$496,'LCOH Calc'!$A1515,_xlfn.XMATCH('LCOH Calc'!DK$9,'Cost Input'!$C$3:$R$3)),0)</f>
        <v>0.05</v>
      </c>
      <c r="DL1515" s="246" cm="1">
        <f t="array" ref="DL1515">IFERROR(INDEX('Cost Input'!$C$1:$R$496,'LCOH Calc'!$A1515,_xlfn.XMATCH('LCOH Calc'!DL$9,'Cost Input'!$C$3:$R$3)),0)</f>
        <v>0.05</v>
      </c>
      <c r="DM1515" s="246" cm="1">
        <f t="array" ref="DM1515">IFERROR(INDEX('Cost Input'!$C$1:$R$496,'LCOH Calc'!$A1515,_xlfn.XMATCH('LCOH Calc'!DM$9,'Cost Input'!$C$3:$R$3)),0)</f>
        <v>0.05</v>
      </c>
      <c r="DN1515" s="246" cm="1">
        <f t="array" ref="DN1515">IFERROR(INDEX('Cost Input'!$C$1:$R$496,'LCOH Calc'!$A1515,_xlfn.XMATCH('LCOH Calc'!DN$9,'Cost Input'!$C$3:$R$3)),0)</f>
        <v>0.05</v>
      </c>
      <c r="DO1515" s="246" cm="1">
        <f t="array" ref="DO1515">IFERROR(INDEX('Cost Input'!$C$1:$R$496,'LCOH Calc'!$A1515,_xlfn.XMATCH('LCOH Calc'!DO$9,'Cost Input'!$C$3:$R$3)),0)</f>
        <v>0.05</v>
      </c>
      <c r="DP1515" s="246" cm="1">
        <f t="array" ref="DP1515">IFERROR(INDEX('Cost Input'!$C$1:$R$496,'LCOH Calc'!$A1515,_xlfn.XMATCH('LCOH Calc'!DP$9,'Cost Input'!$C$3:$R$3)),0)</f>
        <v>0.05</v>
      </c>
      <c r="DQ1515" s="246" cm="1">
        <f t="array" ref="DQ1515">IFERROR(INDEX('Cost Input'!$C$1:$R$496,'LCOH Calc'!$A1515,_xlfn.XMATCH('LCOH Calc'!DQ$9,'Cost Input'!$C$3:$R$3)),0)</f>
        <v>0.05</v>
      </c>
      <c r="DR1515" s="246" cm="1">
        <f t="array" ref="DR1515">IFERROR(INDEX('Cost Input'!$C$1:$R$496,'LCOH Calc'!$A1515,_xlfn.XMATCH('LCOH Calc'!DR$9,'Cost Input'!$C$3:$R$3)),0)</f>
        <v>0.05</v>
      </c>
      <c r="DS1515" s="246" cm="1">
        <f t="array" ref="DS1515">IFERROR(INDEX('Cost Input'!$C$1:$R$496,'LCOH Calc'!$A1515,_xlfn.XMATCH('LCOH Calc'!DS$9,'Cost Input'!$C$3:$R$3)),0)</f>
        <v>0.05</v>
      </c>
      <c r="DT1515" s="246" cm="1">
        <f t="array" ref="DT1515">IFERROR(INDEX('Cost Input'!$C$1:$R$496,'LCOH Calc'!$A1515,_xlfn.XMATCH('LCOH Calc'!DT$9,'Cost Input'!$C$3:$R$3)),0)</f>
        <v>0.05</v>
      </c>
      <c r="DU1515" s="246" cm="1">
        <f t="array" ref="DU1515">IFERROR(INDEX('Cost Input'!$C$1:$R$496,'LCOH Calc'!$A1515,_xlfn.XMATCH('LCOH Calc'!DU$9,'Cost Input'!$C$3:$R$3)),0)</f>
        <v>0.05</v>
      </c>
      <c r="DV1515" s="246" cm="1">
        <f t="array" ref="DV1515">IFERROR(INDEX('Cost Input'!$C$1:$R$496,'LCOH Calc'!$A1515,_xlfn.XMATCH('LCOH Calc'!DV$9,'Cost Input'!$C$3:$R$3)),0)</f>
        <v>0.05</v>
      </c>
      <c r="DW1515" s="246" cm="1">
        <f t="array" ref="DW1515">IFERROR(INDEX('Cost Input'!$C$1:$R$496,'LCOH Calc'!$A1515,_xlfn.XMATCH('LCOH Calc'!DW$9,'Cost Input'!$C$3:$R$3)),0)</f>
        <v>0.05</v>
      </c>
      <c r="DX1515" s="246" cm="1">
        <f t="array" ref="DX1515">IFERROR(INDEX('Cost Input'!$C$1:$R$496,'LCOH Calc'!$A1515,_xlfn.XMATCH('LCOH Calc'!DX$9,'Cost Input'!$C$3:$R$3)),0)</f>
        <v>0.05</v>
      </c>
      <c r="DY1515" s="246" cm="1">
        <f t="array" ref="DY1515">IFERROR(INDEX('Cost Input'!$C$1:$R$496,'LCOH Calc'!$A1515,_xlfn.XMATCH('LCOH Calc'!DY$9,'Cost Input'!$C$3:$R$3)),0)</f>
        <v>0.05</v>
      </c>
      <c r="DZ1515" s="246" cm="1">
        <f t="array" ref="DZ1515">IFERROR(INDEX('Cost Input'!$C$1:$R$496,'LCOH Calc'!$A1515,_xlfn.XMATCH('LCOH Calc'!DZ$9,'Cost Input'!$C$3:$R$3)),0)</f>
        <v>0.05</v>
      </c>
      <c r="EA1515" s="246" cm="1">
        <f t="array" ref="EA1515">IFERROR(INDEX('Cost Input'!$C$1:$R$496,'LCOH Calc'!$A1515,_xlfn.XMATCH('LCOH Calc'!EA$9,'Cost Input'!$C$3:$R$3)),0)</f>
        <v>0.05</v>
      </c>
      <c r="EB1515" s="246" cm="1">
        <f t="array" ref="EB1515">IFERROR(INDEX('Cost Input'!$C$1:$R$496,'LCOH Calc'!$A1515,_xlfn.XMATCH('LCOH Calc'!EB$9,'Cost Input'!$C$3:$R$3)),0)</f>
        <v>0.05</v>
      </c>
      <c r="EC1515" s="246" cm="1">
        <f t="array" ref="EC1515">IFERROR(INDEX('Cost Input'!$C$1:$R$496,'LCOH Calc'!$A1515,_xlfn.XMATCH('LCOH Calc'!EC$9,'Cost Input'!$C$3:$R$3)),0)</f>
        <v>0.05</v>
      </c>
      <c r="ED1515" s="246" cm="1">
        <f t="array" ref="ED1515">IFERROR(INDEX('Cost Input'!$C$1:$R$496,'LCOH Calc'!$A1515,_xlfn.XMATCH('LCOH Calc'!ED$9,'Cost Input'!$C$3:$R$3)),0)</f>
        <v>0.05</v>
      </c>
      <c r="EE1515" s="246" cm="1">
        <f t="array" ref="EE1515">IFERROR(INDEX('Cost Input'!$C$1:$R$496,'LCOH Calc'!$A1515,_xlfn.XMATCH('LCOH Calc'!EE$9,'Cost Input'!$C$3:$R$3)),0)</f>
        <v>0.05</v>
      </c>
      <c r="EF1515" s="246" cm="1">
        <f t="array" ref="EF1515">IFERROR(INDEX('Cost Input'!$C$1:$R$496,'LCOH Calc'!$A1515,_xlfn.XMATCH('LCOH Calc'!EF$9,'Cost Input'!$C$3:$R$3)),0)</f>
        <v>0.05</v>
      </c>
      <c r="EG1515" s="246" cm="1">
        <f t="array" ref="EG1515">IFERROR(INDEX('Cost Input'!$C$1:$R$496,'LCOH Calc'!$A1515,_xlfn.XMATCH('LCOH Calc'!EG$9,'Cost Input'!$C$3:$R$3)),0)</f>
        <v>0.05</v>
      </c>
      <c r="EH1515" s="246" cm="1">
        <f t="array" ref="EH1515">IFERROR(INDEX('Cost Input'!$C$1:$R$496,'LCOH Calc'!$A1515,_xlfn.XMATCH('LCOH Calc'!EH$9,'Cost Input'!$C$3:$R$3)),0)</f>
        <v>0.05</v>
      </c>
      <c r="EI1515" s="246" cm="1">
        <f t="array" ref="EI1515">IFERROR(INDEX('Cost Input'!$C$1:$R$496,'LCOH Calc'!$A1515,_xlfn.XMATCH('LCOH Calc'!EI$9,'Cost Input'!$C$3:$R$3)),0)</f>
        <v>0.05</v>
      </c>
      <c r="EJ1515" s="246" cm="1">
        <f t="array" ref="EJ1515">IFERROR(INDEX('Cost Input'!$C$1:$R$496,'LCOH Calc'!$A1515,_xlfn.XMATCH('LCOH Calc'!EJ$9,'Cost Input'!$C$3:$R$3)),0)</f>
        <v>0.05</v>
      </c>
      <c r="EK1515" s="246" cm="1">
        <f t="array" ref="EK1515">IFERROR(INDEX('Cost Input'!$C$1:$R$496,'LCOH Calc'!$A1515,_xlfn.XMATCH('LCOH Calc'!EK$9,'Cost Input'!$C$3:$R$3)),0)</f>
        <v>0.05</v>
      </c>
      <c r="EL1515" s="246" cm="1">
        <f t="array" ref="EL1515">IFERROR(INDEX('Cost Input'!$C$1:$R$496,'LCOH Calc'!$A1515,_xlfn.XMATCH('LCOH Calc'!EL$9,'Cost Input'!$C$3:$R$3)),0)</f>
        <v>0.05</v>
      </c>
      <c r="EM1515" s="246" cm="1">
        <f t="array" ref="EM1515">IFERROR(INDEX('Cost Input'!$C$1:$R$496,'LCOH Calc'!$A1515,_xlfn.XMATCH('LCOH Calc'!EM$9,'Cost Input'!$C$3:$R$3)),0)</f>
        <v>0.05</v>
      </c>
      <c r="EN1515" s="246" cm="1">
        <f t="array" ref="EN1515">IFERROR(INDEX('Cost Input'!$C$1:$R$496,'LCOH Calc'!$A1515,_xlfn.XMATCH('LCOH Calc'!EN$9,'Cost Input'!$C$3:$R$3)),0)</f>
        <v>0.05</v>
      </c>
      <c r="EO1515" s="246" cm="1">
        <f t="array" ref="EO1515">IFERROR(INDEX('Cost Input'!$C$1:$R$496,'LCOH Calc'!$A1515,_xlfn.XMATCH('LCOH Calc'!EO$9,'Cost Input'!$C$3:$R$3)),0)</f>
        <v>0.05</v>
      </c>
      <c r="EP1515" s="246" cm="1">
        <f t="array" ref="EP1515">IFERROR(INDEX('Cost Input'!$C$1:$R$496,'LCOH Calc'!$A1515,_xlfn.XMATCH('LCOH Calc'!EP$9,'Cost Input'!$C$3:$R$3)),0)</f>
        <v>0.05</v>
      </c>
      <c r="EQ1515" s="246" cm="1">
        <f t="array" ref="EQ1515">IFERROR(INDEX('Cost Input'!$C$1:$R$496,'LCOH Calc'!$A1515,_xlfn.XMATCH('LCOH Calc'!EQ$9,'Cost Input'!$C$3:$R$3)),0)</f>
        <v>0.05</v>
      </c>
      <c r="ER1515" s="246" cm="1">
        <f t="array" ref="ER1515">IFERROR(INDEX('Cost Input'!$C$1:$R$496,'LCOH Calc'!$A1515,_xlfn.XMATCH('LCOH Calc'!ER$9,'Cost Input'!$C$3:$R$3)),0)</f>
        <v>0.05</v>
      </c>
      <c r="ES1515" s="246" cm="1">
        <f t="array" ref="ES1515">IFERROR(INDEX('Cost Input'!$C$1:$R$496,'LCOH Calc'!$A1515,_xlfn.XMATCH('LCOH Calc'!ES$9,'Cost Input'!$C$3:$R$3)),0)</f>
        <v>0.05</v>
      </c>
      <c r="ET1515" s="246" cm="1">
        <f t="array" ref="ET1515">IFERROR(INDEX('Cost Input'!$C$1:$R$496,'LCOH Calc'!$A1515,_xlfn.XMATCH('LCOH Calc'!ET$9,'Cost Input'!$C$3:$R$3)),0)</f>
        <v>0.05</v>
      </c>
      <c r="EU1515" s="246" cm="1">
        <f t="array" ref="EU1515">IFERROR(INDEX('Cost Input'!$C$1:$R$496,'LCOH Calc'!$A1515,_xlfn.XMATCH('LCOH Calc'!EU$9,'Cost Input'!$C$3:$R$3)),0)</f>
        <v>0.05</v>
      </c>
      <c r="EV1515" s="246" cm="1">
        <f t="array" ref="EV1515">IFERROR(INDEX('Cost Input'!$C$1:$R$496,'LCOH Calc'!$A1515,_xlfn.XMATCH('LCOH Calc'!EV$9,'Cost Input'!$C$3:$R$3)),0)</f>
        <v>0.05</v>
      </c>
      <c r="EW1515" s="246" cm="1">
        <f t="array" ref="EW1515">IFERROR(INDEX('Cost Input'!$C$1:$R$496,'LCOH Calc'!$A1515,_xlfn.XMATCH('LCOH Calc'!EW$9,'Cost Input'!$C$3:$R$3)),0)</f>
        <v>0.05</v>
      </c>
      <c r="EX1515" s="246" cm="1">
        <f t="array" ref="EX1515">IFERROR(INDEX('Cost Input'!$C$1:$R$496,'LCOH Calc'!$A1515,_xlfn.XMATCH('LCOH Calc'!EX$9,'Cost Input'!$C$3:$R$3)),0)</f>
        <v>0.05</v>
      </c>
      <c r="EY1515" s="246" cm="1">
        <f t="array" ref="EY1515">IFERROR(INDEX('Cost Input'!$C$1:$R$496,'LCOH Calc'!$A1515,_xlfn.XMATCH('LCOH Calc'!EY$9,'Cost Input'!$C$3:$R$3)),0)</f>
        <v>0.05</v>
      </c>
      <c r="EZ1515" s="246" cm="1">
        <f t="array" ref="EZ1515">IFERROR(INDEX('Cost Input'!$C$1:$R$496,'LCOH Calc'!$A1515,_xlfn.XMATCH('LCOH Calc'!EZ$9,'Cost Input'!$C$3:$R$3)),0)</f>
        <v>0.05</v>
      </c>
      <c r="FA1515" s="246" cm="1">
        <f t="array" ref="FA1515">IFERROR(INDEX('Cost Input'!$C$1:$R$496,'LCOH Calc'!$A1515,_xlfn.XMATCH('LCOH Calc'!FA$9,'Cost Input'!$C$3:$R$3)),0)</f>
        <v>0.05</v>
      </c>
      <c r="FB1515" s="246" cm="1">
        <f t="array" ref="FB1515">IFERROR(INDEX('Cost Input'!$C$1:$R$496,'LCOH Calc'!$A1515,_xlfn.XMATCH('LCOH Calc'!FB$9,'Cost Input'!$C$3:$R$3)),0)</f>
        <v>0.05</v>
      </c>
      <c r="FC1515" s="246" cm="1">
        <f t="array" ref="FC1515">IFERROR(INDEX('Cost Input'!$C$1:$R$496,'LCOH Calc'!$A1515,_xlfn.XMATCH('LCOH Calc'!FC$9,'Cost Input'!$C$3:$R$3)),0)</f>
        <v>0.05</v>
      </c>
      <c r="FD1515" s="246" cm="1">
        <f t="array" ref="FD1515">IFERROR(INDEX('Cost Input'!$C$1:$R$496,'LCOH Calc'!$A1515,_xlfn.XMATCH('LCOH Calc'!FD$9,'Cost Input'!$C$3:$R$3)),0)</f>
        <v>0.05</v>
      </c>
      <c r="FE1515" s="246" cm="1">
        <f t="array" ref="FE1515">IFERROR(INDEX('Cost Input'!$C$1:$R$496,'LCOH Calc'!$A1515,_xlfn.XMATCH('LCOH Calc'!FE$9,'Cost Input'!$C$3:$R$3)),0)</f>
        <v>0.05</v>
      </c>
      <c r="FF1515" s="246" cm="1">
        <f t="array" ref="FF1515">IFERROR(INDEX('Cost Input'!$C$1:$R$496,'LCOH Calc'!$A1515,_xlfn.XMATCH('LCOH Calc'!FF$9,'Cost Input'!$C$3:$R$3)),0)</f>
        <v>0.05</v>
      </c>
      <c r="FG1515" s="246" cm="1">
        <f t="array" ref="FG1515">IFERROR(INDEX('Cost Input'!$C$1:$R$496,'LCOH Calc'!$A1515,_xlfn.XMATCH('LCOH Calc'!FG$9,'Cost Input'!$C$3:$R$3)),0)</f>
        <v>0.05</v>
      </c>
      <c r="FH1515" s="246" cm="1">
        <f t="array" ref="FH1515">IFERROR(INDEX('Cost Input'!$C$1:$R$496,'LCOH Calc'!$A1515,_xlfn.XMATCH('LCOH Calc'!FH$9,'Cost Input'!$C$3:$R$3)),0)</f>
        <v>0.05</v>
      </c>
      <c r="FI1515" s="246" cm="1">
        <f t="array" ref="FI1515">IFERROR(INDEX('Cost Input'!$C$1:$R$496,'LCOH Calc'!$A1515,_xlfn.XMATCH('LCOH Calc'!FI$9,'Cost Input'!$C$3:$R$3)),0)</f>
        <v>0.05</v>
      </c>
      <c r="FJ1515" s="246" cm="1">
        <f t="array" ref="FJ1515">IFERROR(INDEX('Cost Input'!$C$1:$R$496,'LCOH Calc'!$A1515,_xlfn.XMATCH('LCOH Calc'!FJ$9,'Cost Input'!$C$3:$R$3)),0)</f>
        <v>0.05</v>
      </c>
      <c r="FK1515" s="246" cm="1">
        <f t="array" ref="FK1515">IFERROR(INDEX('Cost Input'!$C$1:$R$496,'LCOH Calc'!$A1515,_xlfn.XMATCH('LCOH Calc'!FK$9,'Cost Input'!$C$3:$R$3)),0)</f>
        <v>0.05</v>
      </c>
      <c r="FL1515" s="246" cm="1">
        <f t="array" ref="FL1515">IFERROR(INDEX('Cost Input'!$C$1:$R$496,'LCOH Calc'!$A1515,_xlfn.XMATCH('LCOH Calc'!FL$9,'Cost Input'!$C$3:$R$3)),0)</f>
        <v>0.05</v>
      </c>
      <c r="FM1515" s="246" cm="1">
        <f t="array" ref="FM1515">IFERROR(INDEX('Cost Input'!$C$1:$R$496,'LCOH Calc'!$A1515,_xlfn.XMATCH('LCOH Calc'!FM$9,'Cost Input'!$C$3:$R$3)),0)</f>
        <v>0.05</v>
      </c>
      <c r="FN1515" s="246" cm="1">
        <f t="array" ref="FN1515">IFERROR(INDEX('Cost Input'!$C$1:$R$496,'LCOH Calc'!$A1515,_xlfn.XMATCH('LCOH Calc'!FN$9,'Cost Input'!$C$3:$R$3)),0)</f>
        <v>0.05</v>
      </c>
      <c r="FO1515" s="246" cm="1">
        <f t="array" ref="FO1515">IFERROR(INDEX('Cost Input'!$C$1:$R$496,'LCOH Calc'!$A1515,_xlfn.XMATCH('LCOH Calc'!FO$9,'Cost Input'!$C$3:$R$3)),0)</f>
        <v>0.05</v>
      </c>
      <c r="FP1515" s="246" cm="1">
        <f t="array" ref="FP1515">IFERROR(INDEX('Cost Input'!$C$1:$R$496,'LCOH Calc'!$A1515,_xlfn.XMATCH('LCOH Calc'!FP$9,'Cost Input'!$C$3:$R$3)),0)</f>
        <v>0.05</v>
      </c>
      <c r="FQ1515" s="246" cm="1">
        <f t="array" ref="FQ1515">IFERROR(INDEX('Cost Input'!$C$1:$R$496,'LCOH Calc'!$A1515,_xlfn.XMATCH('LCOH Calc'!FQ$9,'Cost Input'!$C$3:$R$3)),0)</f>
        <v>0.05</v>
      </c>
      <c r="FR1515" s="246" cm="1">
        <f t="array" ref="FR1515">IFERROR(INDEX('Cost Input'!$C$1:$R$496,'LCOH Calc'!$A1515,_xlfn.XMATCH('LCOH Calc'!FR$9,'Cost Input'!$C$3:$R$3)),0)</f>
        <v>0.05</v>
      </c>
      <c r="FS1515" s="246" cm="1">
        <f t="array" ref="FS1515">IFERROR(INDEX('Cost Input'!$C$1:$R$496,'LCOH Calc'!$A1515,_xlfn.XMATCH('LCOH Calc'!FS$9,'Cost Input'!$C$3:$R$3)),0)</f>
        <v>0.05</v>
      </c>
      <c r="FT1515" s="246" cm="1">
        <f t="array" ref="FT1515">IFERROR(INDEX('Cost Input'!$C$1:$R$496,'LCOH Calc'!$A1515,_xlfn.XMATCH('LCOH Calc'!FT$9,'Cost Input'!$C$3:$R$3)),0)</f>
        <v>0.05</v>
      </c>
      <c r="FU1515" s="246" cm="1">
        <f t="array" ref="FU1515">IFERROR(INDEX('Cost Input'!$C$1:$R$496,'LCOH Calc'!$A1515,_xlfn.XMATCH('LCOH Calc'!FU$9,'Cost Input'!$C$3:$R$3)),0)</f>
        <v>0.05</v>
      </c>
      <c r="FV1515" s="246" cm="1">
        <f t="array" ref="FV1515">IFERROR(INDEX('Cost Input'!$C$1:$R$496,'LCOH Calc'!$A1515,_xlfn.XMATCH('LCOH Calc'!FV$9,'Cost Input'!$C$3:$R$3)),0)</f>
        <v>0.05</v>
      </c>
      <c r="FW1515" s="246" cm="1">
        <f t="array" ref="FW1515">IFERROR(INDEX('Cost Input'!$C$1:$R$496,'LCOH Calc'!$A1515,_xlfn.XMATCH('LCOH Calc'!FW$9,'Cost Input'!$C$3:$R$3)),0)</f>
        <v>0.05</v>
      </c>
      <c r="FX1515" s="246" cm="1">
        <f t="array" ref="FX1515">IFERROR(INDEX('Cost Input'!$C$1:$R$496,'LCOH Calc'!$A1515,_xlfn.XMATCH('LCOH Calc'!FX$9,'Cost Input'!$C$3:$R$3)),0)</f>
        <v>0.05</v>
      </c>
      <c r="FY1515" s="246" cm="1">
        <f t="array" ref="FY1515">IFERROR(INDEX('Cost Input'!$C$1:$R$496,'LCOH Calc'!$A1515,_xlfn.XMATCH('LCOH Calc'!FY$9,'Cost Input'!$C$3:$R$3)),0)</f>
        <v>0.05</v>
      </c>
      <c r="FZ1515" s="246" cm="1">
        <f t="array" ref="FZ1515">IFERROR(INDEX('Cost Input'!$C$1:$R$496,'LCOH Calc'!$A1515,_xlfn.XMATCH('LCOH Calc'!FZ$9,'Cost Input'!$C$3:$R$3)),0)</f>
        <v>0.05</v>
      </c>
      <c r="GA1515" s="246" cm="1">
        <f t="array" ref="GA1515">IFERROR(INDEX('Cost Input'!$C$1:$R$496,'LCOH Calc'!$A1515,_xlfn.XMATCH('LCOH Calc'!GA$9,'Cost Input'!$C$3:$R$3)),0)</f>
        <v>0.05</v>
      </c>
      <c r="GB1515" s="246" cm="1">
        <f t="array" ref="GB1515">IFERROR(INDEX('Cost Input'!$C$1:$R$496,'LCOH Calc'!$A1515,_xlfn.XMATCH('LCOH Calc'!GB$9,'Cost Input'!$C$3:$R$3)),0)</f>
        <v>0.05</v>
      </c>
      <c r="GC1515" s="246" cm="1">
        <f t="array" ref="GC1515">IFERROR(INDEX('Cost Input'!$C$1:$R$496,'LCOH Calc'!$A1515,_xlfn.XMATCH('LCOH Calc'!GC$9,'Cost Input'!$C$3:$R$3)),0)</f>
        <v>0.05</v>
      </c>
      <c r="GD1515" s="246" cm="1">
        <f t="array" ref="GD1515">IFERROR(INDEX('Cost Input'!$C$1:$R$496,'LCOH Calc'!$A1515,_xlfn.XMATCH('LCOH Calc'!GD$9,'Cost Input'!$C$3:$R$3)),0)</f>
        <v>0.05</v>
      </c>
      <c r="GE1515" s="246" cm="1">
        <f t="array" ref="GE1515">IFERROR(INDEX('Cost Input'!$C$1:$R$496,'LCOH Calc'!$A1515,_xlfn.XMATCH('LCOH Calc'!GE$9,'Cost Input'!$C$3:$R$3)),0)</f>
        <v>0.05</v>
      </c>
      <c r="GF1515" s="246" cm="1">
        <f t="array" ref="GF1515">IFERROR(INDEX('Cost Input'!$C$1:$R$496,'LCOH Calc'!$A1515,_xlfn.XMATCH('LCOH Calc'!GF$9,'Cost Input'!$C$3:$R$3)),0)</f>
        <v>0.05</v>
      </c>
      <c r="GG1515" s="246" cm="1">
        <f t="array" ref="GG1515">IFERROR(INDEX('Cost Input'!$C$1:$R$496,'LCOH Calc'!$A1515,_xlfn.XMATCH('LCOH Calc'!GG$9,'Cost Input'!$C$3:$R$3)),0)</f>
        <v>0.05</v>
      </c>
      <c r="GH1515" s="246" cm="1">
        <f t="array" ref="GH1515">IFERROR(INDEX('Cost Input'!$C$1:$R$496,'LCOH Calc'!$A1515,_xlfn.XMATCH('LCOH Calc'!GH$9,'Cost Input'!$C$3:$R$3)),0)</f>
        <v>0.05</v>
      </c>
      <c r="GI1515" s="246" cm="1">
        <f t="array" ref="GI1515">IFERROR(INDEX('Cost Input'!$C$1:$R$496,'LCOH Calc'!$A1515,_xlfn.XMATCH('LCOH Calc'!GI$9,'Cost Input'!$C$3:$R$3)),0)</f>
        <v>0.05</v>
      </c>
      <c r="GJ1515" s="246" cm="1">
        <f t="array" ref="GJ1515">IFERROR(INDEX('Cost Input'!$C$1:$R$496,'LCOH Calc'!$A1515,_xlfn.XMATCH('LCOH Calc'!GJ$9,'Cost Input'!$C$3:$R$3)),0)</f>
        <v>0.05</v>
      </c>
      <c r="GK1515" s="246" cm="1">
        <f t="array" ref="GK1515">IFERROR(INDEX('Cost Input'!$C$1:$R$496,'LCOH Calc'!$A1515,_xlfn.XMATCH('LCOH Calc'!GK$9,'Cost Input'!$C$3:$R$3)),0)</f>
        <v>0.05</v>
      </c>
      <c r="GL1515" s="246" cm="1">
        <f t="array" ref="GL1515">IFERROR(INDEX('Cost Input'!$C$1:$R$496,'LCOH Calc'!$A1515,_xlfn.XMATCH('LCOH Calc'!GL$9,'Cost Input'!$C$3:$R$3)),0)</f>
        <v>0.05</v>
      </c>
      <c r="GM1515" s="246" cm="1">
        <f t="array" ref="GM1515">IFERROR(INDEX('Cost Input'!$C$1:$R$496,'LCOH Calc'!$A1515,_xlfn.XMATCH('LCOH Calc'!GM$9,'Cost Input'!$C$3:$R$3)),0)</f>
        <v>0.05</v>
      </c>
      <c r="GN1515" s="246" cm="1">
        <f t="array" ref="GN1515">IFERROR(INDEX('Cost Input'!$C$1:$R$496,'LCOH Calc'!$A1515,_xlfn.XMATCH('LCOH Calc'!GN$9,'Cost Input'!$C$3:$R$3)),0)</f>
        <v>0.05</v>
      </c>
      <c r="GO1515" s="246" cm="1">
        <f t="array" ref="GO1515">IFERROR(INDEX('Cost Input'!$C$1:$R$496,'LCOH Calc'!$A1515,_xlfn.XMATCH('LCOH Calc'!GO$9,'Cost Input'!$C$3:$R$3)),0)</f>
        <v>0.05</v>
      </c>
      <c r="GP1515" s="246" cm="1">
        <f t="array" ref="GP1515">IFERROR(INDEX('Cost Input'!$C$1:$R$496,'LCOH Calc'!$A1515,_xlfn.XMATCH('LCOH Calc'!GP$9,'Cost Input'!$C$3:$R$3)),0)</f>
        <v>0.05</v>
      </c>
      <c r="GQ1515" s="246" cm="1">
        <f t="array" ref="GQ1515">IFERROR(INDEX('Cost Input'!$C$1:$R$496,'LCOH Calc'!$A1515,_xlfn.XMATCH('LCOH Calc'!GQ$9,'Cost Input'!$C$3:$R$3)),0)</f>
        <v>0.05</v>
      </c>
      <c r="GR1515" s="246" cm="1">
        <f t="array" ref="GR1515">IFERROR(INDEX('Cost Input'!$C$1:$R$496,'LCOH Calc'!$A1515,_xlfn.XMATCH('LCOH Calc'!GR$9,'Cost Input'!$C$3:$R$3)),0)</f>
        <v>0.05</v>
      </c>
      <c r="GS1515" s="246" cm="1">
        <f t="array" ref="GS1515">IFERROR(INDEX('Cost Input'!$C$1:$R$496,'LCOH Calc'!$A1515,_xlfn.XMATCH('LCOH Calc'!GS$9,'Cost Input'!$C$3:$R$3)),0)</f>
        <v>0.05</v>
      </c>
      <c r="GT1515" s="246" cm="1">
        <f t="array" ref="GT1515">IFERROR(INDEX('Cost Input'!$C$1:$R$496,'LCOH Calc'!$A1515,_xlfn.XMATCH('LCOH Calc'!GT$9,'Cost Input'!$C$3:$R$3)),0)</f>
        <v>0.05</v>
      </c>
      <c r="GU1515" s="246" cm="1">
        <f t="array" ref="GU1515">IFERROR(INDEX('Cost Input'!$C$1:$R$496,'LCOH Calc'!$A1515,_xlfn.XMATCH('LCOH Calc'!GU$9,'Cost Input'!$C$3:$R$3)),0)</f>
        <v>0.05</v>
      </c>
      <c r="GV1515" s="246" cm="1">
        <f t="array" ref="GV1515">IFERROR(INDEX('Cost Input'!$C$1:$R$496,'LCOH Calc'!$A1515,_xlfn.XMATCH('LCOH Calc'!GV$9,'Cost Input'!$C$3:$R$3)),0)</f>
        <v>0.05</v>
      </c>
      <c r="GW1515" s="246" cm="1">
        <f t="array" ref="GW1515">IFERROR(INDEX('Cost Input'!$C$1:$R$496,'LCOH Calc'!$A1515,_xlfn.XMATCH('LCOH Calc'!GW$9,'Cost Input'!$C$3:$R$3)),0)</f>
        <v>0.05</v>
      </c>
      <c r="GX1515" s="246" cm="1">
        <f t="array" ref="GX1515">IFERROR(INDEX('Cost Input'!$C$1:$R$496,'LCOH Calc'!$A1515,_xlfn.XMATCH('LCOH Calc'!GX$9,'Cost Input'!$C$3:$R$3)),0)</f>
        <v>0.05</v>
      </c>
      <c r="GY1515" s="246" cm="1">
        <f t="array" ref="GY1515">IFERROR(INDEX('Cost Input'!$C$1:$R$496,'LCOH Calc'!$A1515,_xlfn.XMATCH('LCOH Calc'!GY$9,'Cost Input'!$C$3:$R$3)),0)</f>
        <v>0.05</v>
      </c>
      <c r="GZ1515" s="246" cm="1">
        <f t="array" ref="GZ1515">IFERROR(INDEX('Cost Input'!$C$1:$R$496,'LCOH Calc'!$A1515,_xlfn.XMATCH('LCOH Calc'!GZ$9,'Cost Input'!$C$3:$R$3)),0)</f>
        <v>0.05</v>
      </c>
      <c r="HA1515" s="246" cm="1">
        <f t="array" ref="HA1515">IFERROR(INDEX('Cost Input'!$C$1:$R$496,'LCOH Calc'!$A1515,_xlfn.XMATCH('LCOH Calc'!HA$9,'Cost Input'!$C$3:$R$3)),0)</f>
        <v>0.05</v>
      </c>
      <c r="HB1515" s="246" cm="1">
        <f t="array" ref="HB1515">IFERROR(INDEX('Cost Input'!$C$1:$R$496,'LCOH Calc'!$A1515,_xlfn.XMATCH('LCOH Calc'!HB$9,'Cost Input'!$C$3:$R$3)),0)</f>
        <v>0.05</v>
      </c>
      <c r="HC1515" s="246" cm="1">
        <f t="array" ref="HC1515">IFERROR(INDEX('Cost Input'!$C$1:$R$496,'LCOH Calc'!$A1515,_xlfn.XMATCH('LCOH Calc'!HC$9,'Cost Input'!$C$3:$R$3)),0)</f>
        <v>0.05</v>
      </c>
      <c r="HD1515" s="246" cm="1">
        <f t="array" ref="HD1515">IFERROR(INDEX('Cost Input'!$C$1:$R$496,'LCOH Calc'!$A1515,_xlfn.XMATCH('LCOH Calc'!HD$9,'Cost Input'!$C$3:$R$3)),0)</f>
        <v>0.05</v>
      </c>
      <c r="HE1515" s="246" cm="1">
        <f t="array" ref="HE1515">IFERROR(INDEX('Cost Input'!$C$1:$R$496,'LCOH Calc'!$A1515,_xlfn.XMATCH('LCOH Calc'!HE$9,'Cost Input'!$C$3:$R$3)),0)</f>
        <v>0.05</v>
      </c>
      <c r="HF1515" s="246" cm="1">
        <f t="array" ref="HF1515">IFERROR(INDEX('Cost Input'!$C$1:$R$496,'LCOH Calc'!$A1515,_xlfn.XMATCH('LCOH Calc'!HF$9,'Cost Input'!$C$3:$R$3)),0)</f>
        <v>0.05</v>
      </c>
      <c r="HG1515" s="246" cm="1">
        <f t="array" ref="HG1515">IFERROR(INDEX('Cost Input'!$C$1:$R$496,'LCOH Calc'!$A1515,_xlfn.XMATCH('LCOH Calc'!HG$9,'Cost Input'!$C$3:$R$3)),0)</f>
        <v>0.05</v>
      </c>
      <c r="HH1515" s="246" cm="1">
        <f t="array" ref="HH1515">IFERROR(INDEX('Cost Input'!$C$1:$R$496,'LCOH Calc'!$A1515,_xlfn.XMATCH('LCOH Calc'!HH$9,'Cost Input'!$C$3:$R$3)),0)</f>
        <v>0.05</v>
      </c>
      <c r="HI1515" s="246" cm="1">
        <f t="array" ref="HI1515">IFERROR(INDEX('Cost Input'!$C$1:$R$496,'LCOH Calc'!$A1515,_xlfn.XMATCH('LCOH Calc'!HI$9,'Cost Input'!$C$3:$R$3)),0)</f>
        <v>0.05</v>
      </c>
      <c r="HJ1515" s="246" cm="1">
        <f t="array" ref="HJ1515">IFERROR(INDEX('Cost Input'!$C$1:$R$496,'LCOH Calc'!$A1515,_xlfn.XMATCH('LCOH Calc'!HJ$9,'Cost Input'!$C$3:$R$3)),0)</f>
        <v>0.05</v>
      </c>
      <c r="HK1515" s="246" cm="1">
        <f t="array" ref="HK1515">IFERROR(INDEX('Cost Input'!$C$1:$R$496,'LCOH Calc'!$A1515,_xlfn.XMATCH('LCOH Calc'!HK$9,'Cost Input'!$C$3:$R$3)),0)</f>
        <v>0.05</v>
      </c>
      <c r="HL1515" s="246" cm="1">
        <f t="array" ref="HL1515">IFERROR(INDEX('Cost Input'!$C$1:$R$496,'LCOH Calc'!$A1515,_xlfn.XMATCH('LCOH Calc'!HL$9,'Cost Input'!$C$3:$R$3)),0)</f>
        <v>0.05</v>
      </c>
      <c r="HM1515" s="246" cm="1">
        <f t="array" ref="HM1515">IFERROR(INDEX('Cost Input'!$C$1:$R$496,'LCOH Calc'!$A1515,_xlfn.XMATCH('LCOH Calc'!HM$9,'Cost Input'!$C$3:$R$3)),0)</f>
        <v>0.05</v>
      </c>
      <c r="HN1515" s="246" cm="1">
        <f t="array" ref="HN1515">IFERROR(INDEX('Cost Input'!$C$1:$R$496,'LCOH Calc'!$A1515,_xlfn.XMATCH('LCOH Calc'!HN$9,'Cost Input'!$C$3:$R$3)),0)</f>
        <v>0.05</v>
      </c>
      <c r="HO1515" s="246" cm="1">
        <f t="array" ref="HO1515">IFERROR(INDEX('Cost Input'!$C$1:$R$496,'LCOH Calc'!$A1515,_xlfn.XMATCH('LCOH Calc'!HO$9,'Cost Input'!$C$3:$R$3)),0)</f>
        <v>0.05</v>
      </c>
      <c r="HP1515" s="246" cm="1">
        <f t="array" ref="HP1515">IFERROR(INDEX('Cost Input'!$C$1:$R$496,'LCOH Calc'!$A1515,_xlfn.XMATCH('LCOH Calc'!HP$9,'Cost Input'!$C$3:$R$3)),0)</f>
        <v>0.05</v>
      </c>
      <c r="HQ1515" s="246" cm="1">
        <f t="array" ref="HQ1515">IFERROR(INDEX('Cost Input'!$C$1:$R$496,'LCOH Calc'!$A1515,_xlfn.XMATCH('LCOH Calc'!HQ$9,'Cost Input'!$C$3:$R$3)),0)</f>
        <v>0.05</v>
      </c>
      <c r="HR1515" s="246" cm="1">
        <f t="array" ref="HR1515">IFERROR(INDEX('Cost Input'!$C$1:$R$496,'LCOH Calc'!$A1515,_xlfn.XMATCH('LCOH Calc'!HR$9,'Cost Input'!$C$3:$R$3)),0)</f>
        <v>0.05</v>
      </c>
      <c r="HS1515" s="246" cm="1">
        <f t="array" ref="HS1515">IFERROR(INDEX('Cost Input'!$C$1:$R$496,'LCOH Calc'!$A1515,_xlfn.XMATCH('LCOH Calc'!HS$9,'Cost Input'!$C$3:$R$3)),0)</f>
        <v>0.05</v>
      </c>
      <c r="HT1515" s="246" cm="1">
        <f t="array" ref="HT1515">IFERROR(INDEX('Cost Input'!$C$1:$R$496,'LCOH Calc'!$A1515,_xlfn.XMATCH('LCOH Calc'!HT$9,'Cost Input'!$C$3:$R$3)),0)</f>
        <v>0.05</v>
      </c>
      <c r="HU1515" s="246" cm="1">
        <f t="array" ref="HU1515">IFERROR(INDEX('Cost Input'!$C$1:$R$496,'LCOH Calc'!$A1515,_xlfn.XMATCH('LCOH Calc'!HU$9,'Cost Input'!$C$3:$R$3)),0)</f>
        <v>0.05</v>
      </c>
      <c r="HV1515" s="246" cm="1">
        <f t="array" ref="HV1515">IFERROR(INDEX('Cost Input'!$C$1:$R$496,'LCOH Calc'!$A1515,_xlfn.XMATCH('LCOH Calc'!HV$9,'Cost Input'!$C$3:$R$3)),0)</f>
        <v>0.05</v>
      </c>
      <c r="HW1515" s="246" cm="1">
        <f t="array" ref="HW1515">IFERROR(INDEX('Cost Input'!$C$1:$R$496,'LCOH Calc'!$A1515,_xlfn.XMATCH('LCOH Calc'!HW$9,'Cost Input'!$C$3:$R$3)),0)</f>
        <v>0.05</v>
      </c>
      <c r="HX1515" s="246" cm="1">
        <f t="array" ref="HX1515">IFERROR(INDEX('Cost Input'!$C$1:$R$496,'LCOH Calc'!$A1515,_xlfn.XMATCH('LCOH Calc'!HX$9,'Cost Input'!$C$3:$R$3)),0)</f>
        <v>0.05</v>
      </c>
      <c r="HY1515" s="246" cm="1">
        <f t="array" ref="HY1515">IFERROR(INDEX('Cost Input'!$C$1:$R$496,'LCOH Calc'!$A1515,_xlfn.XMATCH('LCOH Calc'!HY$9,'Cost Input'!$C$3:$R$3)),0)</f>
        <v>0.05</v>
      </c>
      <c r="HZ1515" s="246" cm="1">
        <f t="array" ref="HZ1515">IFERROR(INDEX('Cost Input'!$C$1:$R$496,'LCOH Calc'!$A1515,_xlfn.XMATCH('LCOH Calc'!HZ$9,'Cost Input'!$C$3:$R$3)),0)</f>
        <v>0.05</v>
      </c>
      <c r="IA1515" s="246" cm="1">
        <f t="array" ref="IA1515">IFERROR(INDEX('Cost Input'!$C$1:$R$496,'LCOH Calc'!$A1515,_xlfn.XMATCH('LCOH Calc'!IA$9,'Cost Input'!$C$3:$R$3)),0)</f>
        <v>0.05</v>
      </c>
      <c r="IB1515" s="246" cm="1">
        <f t="array" ref="IB1515">IFERROR(INDEX('Cost Input'!$C$1:$R$496,'LCOH Calc'!$A1515,_xlfn.XMATCH('LCOH Calc'!IB$9,'Cost Input'!$C$3:$R$3)),0)</f>
        <v>0.05</v>
      </c>
      <c r="IC1515" s="246" cm="1">
        <f t="array" ref="IC1515">IFERROR(INDEX('Cost Input'!$C$1:$R$496,'LCOH Calc'!$A1515,_xlfn.XMATCH('LCOH Calc'!IC$9,'Cost Input'!$C$3:$R$3)),0)</f>
        <v>0.05</v>
      </c>
      <c r="ID1515" s="246" cm="1">
        <f t="array" ref="ID1515">IFERROR(INDEX('Cost Input'!$C$1:$R$496,'LCOH Calc'!$A1515,_xlfn.XMATCH('LCOH Calc'!ID$9,'Cost Input'!$C$3:$R$3)),0)</f>
        <v>0.05</v>
      </c>
      <c r="IE1515" s="246" cm="1">
        <f t="array" ref="IE1515">IFERROR(INDEX('Cost Input'!$C$1:$R$496,'LCOH Calc'!$A1515,_xlfn.XMATCH('LCOH Calc'!IE$9,'Cost Input'!$C$3:$R$3)),0)</f>
        <v>0.05</v>
      </c>
      <c r="IF1515" s="246" cm="1">
        <f t="array" ref="IF1515">IFERROR(INDEX('Cost Input'!$C$1:$R$496,'LCOH Calc'!$A1515,_xlfn.XMATCH('LCOH Calc'!IF$9,'Cost Input'!$C$3:$R$3)),0)</f>
        <v>0.05</v>
      </c>
      <c r="IG1515" s="246" cm="1">
        <f t="array" ref="IG1515">IFERROR(INDEX('Cost Input'!$C$1:$R$496,'LCOH Calc'!$A1515,_xlfn.XMATCH('LCOH Calc'!IG$9,'Cost Input'!$C$3:$R$3)),0)</f>
        <v>0.05</v>
      </c>
      <c r="IH1515" s="246" cm="1">
        <f t="array" ref="IH1515">IFERROR(INDEX('Cost Input'!$C$1:$R$496,'LCOH Calc'!$A1515,_xlfn.XMATCH('LCOH Calc'!IH$9,'Cost Input'!$C$3:$R$3)),0)</f>
        <v>0.05</v>
      </c>
      <c r="II1515" s="246" cm="1">
        <f t="array" ref="II1515">IFERROR(INDEX('Cost Input'!$C$1:$R$496,'LCOH Calc'!$A1515,_xlfn.XMATCH('LCOH Calc'!II$9,'Cost Input'!$C$3:$R$3)),0)</f>
        <v>0.05</v>
      </c>
      <c r="IJ1515" s="246" cm="1">
        <f t="array" ref="IJ1515">IFERROR(INDEX('Cost Input'!$C$1:$R$496,'LCOH Calc'!$A1515,_xlfn.XMATCH('LCOH Calc'!IJ$9,'Cost Input'!$C$3:$R$3)),0)</f>
        <v>0.05</v>
      </c>
      <c r="IK1515" s="246" cm="1">
        <f t="array" ref="IK1515">IFERROR(INDEX('Cost Input'!$C$1:$R$496,'LCOH Calc'!$A1515,_xlfn.XMATCH('LCOH Calc'!IK$9,'Cost Input'!$C$3:$R$3)),0)</f>
        <v>0.05</v>
      </c>
      <c r="IL1515" s="246" cm="1">
        <f t="array" ref="IL1515">IFERROR(INDEX('Cost Input'!$C$1:$R$496,'LCOH Calc'!$A1515,_xlfn.XMATCH('LCOH Calc'!IL$9,'Cost Input'!$C$3:$R$3)),0)</f>
        <v>0.05</v>
      </c>
      <c r="IM1515" s="246" cm="1">
        <f t="array" ref="IM1515">IFERROR(INDEX('Cost Input'!$C$1:$R$496,'LCOH Calc'!$A1515,_xlfn.XMATCH('LCOH Calc'!IM$9,'Cost Input'!$C$3:$R$3)),0)</f>
        <v>0.05</v>
      </c>
      <c r="IN1515" s="246" cm="1">
        <f t="array" ref="IN1515">IFERROR(INDEX('Cost Input'!$C$1:$R$496,'LCOH Calc'!$A1515,_xlfn.XMATCH('LCOH Calc'!IN$9,'Cost Input'!$C$3:$R$3)),0)</f>
        <v>0.05</v>
      </c>
      <c r="IO1515" s="246" cm="1">
        <f t="array" ref="IO1515">IFERROR(INDEX('Cost Input'!$C$1:$R$496,'LCOH Calc'!$A1515,_xlfn.XMATCH('LCOH Calc'!IO$9,'Cost Input'!$C$3:$R$3)),0)</f>
        <v>0.05</v>
      </c>
      <c r="IP1515" s="246" cm="1">
        <f t="array" ref="IP1515">IFERROR(INDEX('Cost Input'!$C$1:$R$496,'LCOH Calc'!$A1515,_xlfn.XMATCH('LCOH Calc'!IP$9,'Cost Input'!$C$3:$R$3)),0)</f>
        <v>0.05</v>
      </c>
      <c r="IQ1515" s="246" cm="1">
        <f t="array" ref="IQ1515">IFERROR(INDEX('Cost Input'!$C$1:$R$496,'LCOH Calc'!$A1515,_xlfn.XMATCH('LCOH Calc'!IQ$9,'Cost Input'!$C$3:$R$3)),0)</f>
        <v>0.05</v>
      </c>
      <c r="IR1515" s="246" cm="1">
        <f t="array" ref="IR1515">IFERROR(INDEX('Cost Input'!$C$1:$R$496,'LCOH Calc'!$A1515,_xlfn.XMATCH('LCOH Calc'!IR$9,'Cost Input'!$C$3:$R$3)),0)</f>
        <v>0.05</v>
      </c>
      <c r="IS1515" s="246" cm="1">
        <f t="array" ref="IS1515">IFERROR(INDEX('Cost Input'!$C$1:$R$496,'LCOH Calc'!$A1515,_xlfn.XMATCH('LCOH Calc'!IS$9,'Cost Input'!$C$3:$R$3)),0)</f>
        <v>0.05</v>
      </c>
      <c r="IT1515" s="246" cm="1">
        <f t="array" ref="IT1515">IFERROR(INDEX('Cost Input'!$C$1:$R$496,'LCOH Calc'!$A1515,_xlfn.XMATCH('LCOH Calc'!IT$9,'Cost Input'!$C$3:$R$3)),0)</f>
        <v>0.05</v>
      </c>
      <c r="IU1515" s="246" cm="1">
        <f t="array" ref="IU1515">IFERROR(INDEX('Cost Input'!$C$1:$R$496,'LCOH Calc'!$A1515,_xlfn.XMATCH('LCOH Calc'!IU$9,'Cost Input'!$C$3:$R$3)),0)</f>
        <v>0.05</v>
      </c>
      <c r="IV1515" s="54"/>
      <c r="IW1515" s="54"/>
      <c r="IX1515" s="54"/>
      <c r="IY1515" s="54"/>
      <c r="IZ1515" s="54"/>
      <c r="JA1515" s="54"/>
      <c r="JB1515" s="54"/>
      <c r="JC1515" s="54"/>
      <c r="JD1515" s="54"/>
      <c r="JE1515" s="54"/>
      <c r="JF1515" s="54"/>
      <c r="JG1515" s="54"/>
      <c r="JH1515" s="54"/>
      <c r="JI1515" s="1"/>
      <c r="JL1515" s="277" t="s">
        <v>164</v>
      </c>
    </row>
    <row r="1516" spans="1:272" s="191" customFormat="1" hidden="1" outlineLevel="1" x14ac:dyDescent="0.3">
      <c r="A1516" s="53">
        <f t="shared" si="10144"/>
        <v>355</v>
      </c>
      <c r="B1516" s="6" t="str">
        <f>'Cost Input'!A355</f>
        <v>[placeholder]</v>
      </c>
      <c r="C1516" s="38" t="str">
        <f>'Cost Input'!B355</f>
        <v>x</v>
      </c>
      <c r="D1516" s="241"/>
      <c r="E1516" s="235"/>
      <c r="F1516" s="235"/>
      <c r="G1516" s="235"/>
      <c r="H1516" s="235"/>
      <c r="I1516" s="235"/>
      <c r="J1516" s="235"/>
      <c r="K1516" s="235"/>
      <c r="L1516" s="235"/>
      <c r="M1516" s="235"/>
      <c r="N1516" s="235"/>
      <c r="O1516" s="235"/>
      <c r="P1516" s="235"/>
      <c r="Q1516" s="235"/>
      <c r="R1516" s="235"/>
      <c r="S1516" s="235"/>
      <c r="T1516" s="235"/>
      <c r="U1516" s="235"/>
      <c r="V1516" s="235"/>
      <c r="W1516" s="235"/>
      <c r="X1516" s="235"/>
      <c r="Y1516" s="235"/>
      <c r="Z1516" s="235"/>
      <c r="AA1516" s="235"/>
      <c r="AB1516" s="235"/>
      <c r="AC1516" s="235"/>
      <c r="AD1516" s="235"/>
      <c r="AE1516" s="235"/>
      <c r="AF1516" s="235"/>
      <c r="AG1516" s="235"/>
      <c r="AH1516" s="235"/>
      <c r="AI1516" s="235"/>
      <c r="AJ1516" s="235"/>
      <c r="AK1516" s="235"/>
      <c r="AL1516" s="235"/>
      <c r="AM1516" s="235"/>
      <c r="AN1516" s="235"/>
      <c r="AO1516" s="235"/>
      <c r="AP1516" s="235"/>
      <c r="AQ1516" s="235"/>
      <c r="AR1516" s="235"/>
      <c r="AS1516" s="235"/>
      <c r="AT1516" s="235"/>
      <c r="AU1516" s="235"/>
      <c r="AV1516" s="235"/>
      <c r="AW1516" s="235"/>
      <c r="AX1516" s="235"/>
      <c r="AY1516" s="235"/>
      <c r="AZ1516" s="235"/>
      <c r="BA1516" s="235"/>
      <c r="BB1516" s="235"/>
      <c r="BC1516" s="235"/>
      <c r="BD1516" s="235"/>
      <c r="BE1516" s="235"/>
      <c r="BF1516" s="235"/>
      <c r="BG1516" s="235"/>
      <c r="BH1516" s="235"/>
      <c r="BI1516" s="235"/>
      <c r="BJ1516" s="235"/>
      <c r="BK1516" s="235"/>
      <c r="BL1516" s="235"/>
      <c r="BM1516" s="235"/>
      <c r="BN1516" s="235"/>
      <c r="BO1516" s="235"/>
      <c r="BP1516" s="235"/>
      <c r="BQ1516" s="235"/>
      <c r="BR1516" s="235"/>
      <c r="BS1516" s="235"/>
      <c r="BT1516" s="235"/>
      <c r="BU1516" s="235"/>
      <c r="BV1516" s="235"/>
      <c r="BW1516" s="235"/>
      <c r="BX1516" s="235"/>
      <c r="BY1516" s="235"/>
      <c r="BZ1516" s="235"/>
      <c r="CA1516" s="235"/>
      <c r="CB1516" s="235"/>
      <c r="CC1516" s="235"/>
      <c r="CD1516" s="235"/>
      <c r="CE1516" s="235"/>
      <c r="CF1516" s="235"/>
      <c r="CG1516" s="235"/>
      <c r="CH1516" s="235"/>
      <c r="CI1516" s="235"/>
      <c r="CJ1516" s="235"/>
      <c r="CK1516" s="235"/>
      <c r="CL1516" s="235"/>
      <c r="CM1516" s="235"/>
      <c r="CN1516" s="235"/>
      <c r="CO1516" s="235"/>
      <c r="CP1516" s="235"/>
      <c r="CQ1516" s="235"/>
      <c r="CR1516" s="235"/>
      <c r="CS1516" s="235"/>
      <c r="CT1516" s="235"/>
      <c r="CU1516" s="235"/>
      <c r="CV1516" s="235"/>
      <c r="CW1516" s="235"/>
      <c r="CX1516" s="235"/>
      <c r="CY1516" s="235"/>
      <c r="CZ1516" s="235"/>
      <c r="DA1516" s="235"/>
      <c r="DB1516" s="235"/>
      <c r="DC1516" s="235"/>
      <c r="DD1516" s="235"/>
      <c r="DE1516" s="235"/>
      <c r="DF1516" s="235"/>
      <c r="DG1516" s="235"/>
      <c r="DH1516" s="235"/>
      <c r="DI1516" s="235"/>
      <c r="DJ1516" s="235"/>
      <c r="DK1516" s="235"/>
      <c r="DL1516" s="235"/>
      <c r="DM1516" s="235"/>
      <c r="DN1516" s="235"/>
      <c r="DO1516" s="235"/>
      <c r="DP1516" s="235"/>
      <c r="DQ1516" s="235"/>
      <c r="DR1516" s="235"/>
      <c r="DS1516" s="235"/>
      <c r="DT1516" s="235"/>
      <c r="DU1516" s="235"/>
      <c r="DV1516" s="235"/>
      <c r="DW1516" s="235"/>
      <c r="DX1516" s="235"/>
      <c r="DY1516" s="235"/>
      <c r="DZ1516" s="235"/>
      <c r="EA1516" s="235"/>
      <c r="EB1516" s="235"/>
      <c r="EC1516" s="235"/>
      <c r="ED1516" s="235"/>
      <c r="EE1516" s="235"/>
      <c r="EF1516" s="235"/>
      <c r="EG1516" s="235"/>
      <c r="EH1516" s="235"/>
      <c r="EI1516" s="235"/>
      <c r="EJ1516" s="235"/>
      <c r="EK1516" s="235"/>
      <c r="EL1516" s="235"/>
      <c r="EM1516" s="235"/>
      <c r="EN1516" s="235"/>
      <c r="EO1516" s="235"/>
      <c r="EP1516" s="235"/>
      <c r="EQ1516" s="235"/>
      <c r="ER1516" s="235"/>
      <c r="ES1516" s="235"/>
      <c r="ET1516" s="235"/>
      <c r="EU1516" s="235"/>
      <c r="EV1516" s="235"/>
      <c r="EW1516" s="235"/>
      <c r="EX1516" s="235"/>
      <c r="EY1516" s="235"/>
      <c r="EZ1516" s="235"/>
      <c r="FA1516" s="235"/>
      <c r="FB1516" s="235"/>
      <c r="FC1516" s="235"/>
      <c r="FD1516" s="235"/>
      <c r="FE1516" s="235"/>
      <c r="FF1516" s="235"/>
      <c r="FG1516" s="235"/>
      <c r="FH1516" s="235"/>
      <c r="FI1516" s="235"/>
      <c r="FJ1516" s="235"/>
      <c r="FK1516" s="235"/>
      <c r="FL1516" s="235"/>
      <c r="FM1516" s="235"/>
      <c r="FN1516" s="235"/>
      <c r="FO1516" s="235"/>
      <c r="FP1516" s="235"/>
      <c r="FQ1516" s="235"/>
      <c r="FR1516" s="235"/>
      <c r="FS1516" s="235"/>
      <c r="FT1516" s="235"/>
      <c r="FU1516" s="235"/>
      <c r="FV1516" s="235"/>
      <c r="FW1516" s="235"/>
      <c r="FX1516" s="235"/>
      <c r="FY1516" s="235"/>
      <c r="FZ1516" s="235"/>
      <c r="GA1516" s="235"/>
      <c r="GB1516" s="235"/>
      <c r="GC1516" s="235"/>
      <c r="GD1516" s="235"/>
      <c r="GE1516" s="235"/>
      <c r="GF1516" s="235"/>
      <c r="GG1516" s="235"/>
      <c r="GH1516" s="235"/>
      <c r="GI1516" s="235"/>
      <c r="GJ1516" s="235"/>
      <c r="GK1516" s="235"/>
      <c r="GL1516" s="235"/>
      <c r="GM1516" s="235"/>
      <c r="GN1516" s="235"/>
      <c r="GO1516" s="235"/>
      <c r="GP1516" s="235"/>
      <c r="GQ1516" s="235"/>
      <c r="GR1516" s="235"/>
      <c r="GS1516" s="235"/>
      <c r="GT1516" s="235"/>
      <c r="GU1516" s="235"/>
      <c r="GV1516" s="235"/>
      <c r="GW1516" s="235"/>
      <c r="GX1516" s="235"/>
      <c r="GY1516" s="235"/>
      <c r="GZ1516" s="235"/>
      <c r="HA1516" s="235"/>
      <c r="HB1516" s="235"/>
      <c r="HC1516" s="235"/>
      <c r="HD1516" s="235"/>
      <c r="HE1516" s="235"/>
      <c r="HF1516" s="235"/>
      <c r="HG1516" s="235"/>
      <c r="HH1516" s="235"/>
      <c r="HI1516" s="235"/>
      <c r="HJ1516" s="235"/>
      <c r="HK1516" s="235"/>
      <c r="HL1516" s="235"/>
      <c r="HM1516" s="235"/>
      <c r="HN1516" s="235"/>
      <c r="HO1516" s="235"/>
      <c r="HP1516" s="235"/>
      <c r="HQ1516" s="235"/>
      <c r="HR1516" s="235"/>
      <c r="HS1516" s="235"/>
      <c r="HT1516" s="235"/>
      <c r="HU1516" s="235"/>
      <c r="HV1516" s="235"/>
      <c r="HW1516" s="235"/>
      <c r="HX1516" s="235"/>
      <c r="HY1516" s="235"/>
      <c r="HZ1516" s="235"/>
      <c r="IA1516" s="235"/>
      <c r="IB1516" s="235"/>
      <c r="IC1516" s="235"/>
      <c r="ID1516" s="235"/>
      <c r="IE1516" s="235"/>
      <c r="IF1516" s="235"/>
      <c r="IG1516" s="235"/>
      <c r="IH1516" s="235"/>
      <c r="II1516" s="235"/>
      <c r="IJ1516" s="235"/>
      <c r="IK1516" s="235"/>
      <c r="IL1516" s="235"/>
      <c r="IM1516" s="235"/>
      <c r="IN1516" s="235"/>
      <c r="IO1516" s="235"/>
      <c r="IP1516" s="235"/>
      <c r="IQ1516" s="235"/>
      <c r="IR1516" s="235"/>
      <c r="IS1516" s="235"/>
      <c r="IT1516" s="235"/>
      <c r="IU1516" s="235"/>
      <c r="IV1516" s="54"/>
      <c r="IW1516" s="54"/>
      <c r="IX1516" s="54"/>
      <c r="IY1516" s="54"/>
      <c r="IZ1516" s="54"/>
      <c r="JA1516" s="54"/>
      <c r="JB1516" s="54"/>
      <c r="JC1516" s="54"/>
      <c r="JD1516" s="54"/>
      <c r="JE1516" s="54"/>
      <c r="JF1516" s="54"/>
      <c r="JG1516" s="54"/>
      <c r="JH1516" s="54"/>
      <c r="JI1516" s="1"/>
      <c r="JL1516" s="277" t="s">
        <v>164</v>
      </c>
    </row>
    <row r="1517" spans="1:272" s="191" customFormat="1" hidden="1" outlineLevel="1" x14ac:dyDescent="0.3">
      <c r="A1517" s="53">
        <f t="shared" si="10144"/>
        <v>356</v>
      </c>
      <c r="B1517" s="6" t="str">
        <f>'Cost Input'!A356</f>
        <v>[placeholder]</v>
      </c>
      <c r="C1517" s="38" t="str">
        <f>'Cost Input'!B356</f>
        <v>x</v>
      </c>
      <c r="D1517" s="109"/>
      <c r="E1517" s="48"/>
      <c r="F1517" s="48"/>
      <c r="G1517" s="48"/>
      <c r="H1517" s="48"/>
      <c r="I1517" s="48"/>
      <c r="J1517" s="48"/>
      <c r="K1517" s="48"/>
      <c r="L1517" s="48"/>
      <c r="M1517" s="48"/>
      <c r="N1517" s="48"/>
      <c r="O1517" s="48"/>
      <c r="P1517" s="48"/>
      <c r="Q1517" s="48"/>
      <c r="R1517" s="48"/>
      <c r="S1517" s="48"/>
      <c r="T1517" s="48"/>
      <c r="U1517" s="48"/>
      <c r="V1517" s="48"/>
      <c r="W1517" s="48"/>
      <c r="X1517" s="48"/>
      <c r="Y1517" s="48"/>
      <c r="Z1517" s="48"/>
      <c r="AA1517" s="48"/>
      <c r="AB1517" s="48"/>
      <c r="AC1517" s="48"/>
      <c r="AD1517" s="48"/>
      <c r="AE1517" s="48"/>
      <c r="AF1517" s="48"/>
      <c r="AG1517" s="48"/>
      <c r="AH1517" s="48"/>
      <c r="AI1517" s="48"/>
      <c r="AJ1517" s="48"/>
      <c r="AK1517" s="48"/>
      <c r="AL1517" s="48"/>
      <c r="AM1517" s="48"/>
      <c r="AN1517" s="48"/>
      <c r="AO1517" s="48"/>
      <c r="AP1517" s="48"/>
      <c r="AQ1517" s="48"/>
      <c r="AR1517" s="48"/>
      <c r="AS1517" s="48"/>
      <c r="AT1517" s="48"/>
      <c r="AU1517" s="48"/>
      <c r="AV1517" s="48"/>
      <c r="AW1517" s="48"/>
      <c r="AX1517" s="48"/>
      <c r="AY1517" s="48"/>
      <c r="AZ1517" s="48"/>
      <c r="BA1517" s="48"/>
      <c r="BB1517" s="48"/>
      <c r="BC1517" s="48"/>
      <c r="BD1517" s="48"/>
      <c r="BE1517" s="48"/>
      <c r="BF1517" s="48"/>
      <c r="BG1517" s="48"/>
      <c r="BH1517" s="48"/>
      <c r="BI1517" s="48"/>
      <c r="BJ1517" s="48"/>
      <c r="BK1517" s="48"/>
      <c r="BL1517" s="48"/>
      <c r="BM1517" s="48"/>
      <c r="BN1517" s="48"/>
      <c r="BO1517" s="48"/>
      <c r="BP1517" s="48"/>
      <c r="BQ1517" s="48"/>
      <c r="BR1517" s="48"/>
      <c r="BS1517" s="48"/>
      <c r="BT1517" s="48"/>
      <c r="BU1517" s="48"/>
      <c r="BV1517" s="48"/>
      <c r="BW1517" s="48"/>
      <c r="BX1517" s="48"/>
      <c r="BY1517" s="48"/>
      <c r="BZ1517" s="48"/>
      <c r="CA1517" s="48"/>
      <c r="CB1517" s="48"/>
      <c r="CC1517" s="48"/>
      <c r="CD1517" s="48"/>
      <c r="CE1517" s="48"/>
      <c r="CF1517" s="48"/>
      <c r="CG1517" s="48"/>
      <c r="CH1517" s="48"/>
      <c r="CI1517" s="48"/>
      <c r="CJ1517" s="48"/>
      <c r="CK1517" s="48"/>
      <c r="CL1517" s="48"/>
      <c r="CM1517" s="48"/>
      <c r="CN1517" s="48"/>
      <c r="CO1517" s="48"/>
      <c r="CP1517" s="48"/>
      <c r="CQ1517" s="48"/>
      <c r="CR1517" s="48"/>
      <c r="CS1517" s="48"/>
      <c r="CT1517" s="48"/>
      <c r="CU1517" s="48"/>
      <c r="CV1517" s="48"/>
      <c r="CW1517" s="48"/>
      <c r="CX1517" s="48"/>
      <c r="CY1517" s="48"/>
      <c r="CZ1517" s="48"/>
      <c r="DA1517" s="48"/>
      <c r="DB1517" s="48"/>
      <c r="DC1517" s="48"/>
      <c r="DD1517" s="48"/>
      <c r="DE1517" s="48"/>
      <c r="DF1517" s="48"/>
      <c r="DG1517" s="48"/>
      <c r="DH1517" s="48"/>
      <c r="DI1517" s="48"/>
      <c r="DJ1517" s="48"/>
      <c r="DK1517" s="48"/>
      <c r="DL1517" s="48"/>
      <c r="DM1517" s="48"/>
      <c r="DN1517" s="48"/>
      <c r="DO1517" s="48"/>
      <c r="DP1517" s="48"/>
      <c r="DQ1517" s="48"/>
      <c r="DR1517" s="48"/>
      <c r="DS1517" s="48"/>
      <c r="DT1517" s="48"/>
      <c r="DU1517" s="48"/>
      <c r="DV1517" s="48"/>
      <c r="DW1517" s="48"/>
      <c r="DX1517" s="48"/>
      <c r="DY1517" s="48"/>
      <c r="DZ1517" s="48"/>
      <c r="EA1517" s="48"/>
      <c r="EB1517" s="48"/>
      <c r="EC1517" s="48"/>
      <c r="ED1517" s="48"/>
      <c r="EE1517" s="48"/>
      <c r="EF1517" s="48"/>
      <c r="EG1517" s="48"/>
      <c r="EH1517" s="48"/>
      <c r="EI1517" s="48"/>
      <c r="EJ1517" s="48"/>
      <c r="EK1517" s="48"/>
      <c r="EL1517" s="48"/>
      <c r="EM1517" s="48"/>
      <c r="EN1517" s="48"/>
      <c r="EO1517" s="48"/>
      <c r="EP1517" s="48"/>
      <c r="EQ1517" s="48"/>
      <c r="ER1517" s="48"/>
      <c r="ES1517" s="48"/>
      <c r="ET1517" s="48"/>
      <c r="EU1517" s="48"/>
      <c r="EV1517" s="48"/>
      <c r="EW1517" s="48"/>
      <c r="EX1517" s="48"/>
      <c r="EY1517" s="48"/>
      <c r="EZ1517" s="48"/>
      <c r="FA1517" s="48"/>
      <c r="FB1517" s="48"/>
      <c r="FC1517" s="48"/>
      <c r="FD1517" s="48"/>
      <c r="FE1517" s="48"/>
      <c r="FF1517" s="48"/>
      <c r="FG1517" s="48"/>
      <c r="FH1517" s="48"/>
      <c r="FI1517" s="48"/>
      <c r="FJ1517" s="48"/>
      <c r="FK1517" s="48"/>
      <c r="FL1517" s="48"/>
      <c r="FM1517" s="48"/>
      <c r="FN1517" s="48"/>
      <c r="FO1517" s="48"/>
      <c r="FP1517" s="48"/>
      <c r="FQ1517" s="48"/>
      <c r="FR1517" s="48"/>
      <c r="FS1517" s="48"/>
      <c r="FT1517" s="48"/>
      <c r="FU1517" s="48"/>
      <c r="FV1517" s="48"/>
      <c r="FW1517" s="48"/>
      <c r="FX1517" s="48"/>
      <c r="FY1517" s="48"/>
      <c r="FZ1517" s="48"/>
      <c r="GA1517" s="48"/>
      <c r="GB1517" s="48"/>
      <c r="GC1517" s="48"/>
      <c r="GD1517" s="48"/>
      <c r="GE1517" s="48"/>
      <c r="GF1517" s="48"/>
      <c r="GG1517" s="48"/>
      <c r="GH1517" s="48"/>
      <c r="GI1517" s="48"/>
      <c r="GJ1517" s="48"/>
      <c r="GK1517" s="48"/>
      <c r="GL1517" s="48"/>
      <c r="GM1517" s="48"/>
      <c r="GN1517" s="48"/>
      <c r="GO1517" s="48"/>
      <c r="GP1517" s="48"/>
      <c r="GQ1517" s="48"/>
      <c r="GR1517" s="48"/>
      <c r="GS1517" s="48"/>
      <c r="GT1517" s="48"/>
      <c r="GU1517" s="48"/>
      <c r="GV1517" s="48"/>
      <c r="GW1517" s="48"/>
      <c r="GX1517" s="48"/>
      <c r="GY1517" s="48"/>
      <c r="GZ1517" s="48"/>
      <c r="HA1517" s="48"/>
      <c r="HB1517" s="48"/>
      <c r="HC1517" s="48"/>
      <c r="HD1517" s="48"/>
      <c r="HE1517" s="48"/>
      <c r="HF1517" s="48"/>
      <c r="HG1517" s="48"/>
      <c r="HH1517" s="48"/>
      <c r="HI1517" s="48"/>
      <c r="HJ1517" s="48"/>
      <c r="HK1517" s="48"/>
      <c r="HL1517" s="48"/>
      <c r="HM1517" s="48"/>
      <c r="HN1517" s="48"/>
      <c r="HO1517" s="48"/>
      <c r="HP1517" s="48"/>
      <c r="HQ1517" s="48"/>
      <c r="HR1517" s="48"/>
      <c r="HS1517" s="48"/>
      <c r="HT1517" s="48"/>
      <c r="HU1517" s="48"/>
      <c r="HV1517" s="48"/>
      <c r="HW1517" s="48"/>
      <c r="HX1517" s="48"/>
      <c r="HY1517" s="48"/>
      <c r="HZ1517" s="48"/>
      <c r="IA1517" s="48"/>
      <c r="IB1517" s="48"/>
      <c r="IC1517" s="48"/>
      <c r="ID1517" s="48"/>
      <c r="IE1517" s="48"/>
      <c r="IF1517" s="48"/>
      <c r="IG1517" s="48"/>
      <c r="IH1517" s="48"/>
      <c r="II1517" s="48"/>
      <c r="IJ1517" s="48"/>
      <c r="IK1517" s="48"/>
      <c r="IL1517" s="48"/>
      <c r="IM1517" s="48"/>
      <c r="IN1517" s="48"/>
      <c r="IO1517" s="48"/>
      <c r="IP1517" s="48"/>
      <c r="IQ1517" s="48"/>
      <c r="IR1517" s="48"/>
      <c r="IS1517" s="48"/>
      <c r="IT1517" s="48"/>
      <c r="IU1517" s="48"/>
      <c r="IV1517" s="54"/>
      <c r="IW1517" s="54"/>
      <c r="IX1517" s="54"/>
      <c r="IY1517" s="54"/>
      <c r="IZ1517" s="54"/>
      <c r="JA1517" s="54"/>
      <c r="JB1517" s="54"/>
      <c r="JC1517" s="54"/>
      <c r="JD1517" s="54"/>
      <c r="JE1517" s="54"/>
      <c r="JF1517" s="54"/>
      <c r="JG1517" s="54"/>
      <c r="JH1517" s="54"/>
      <c r="JI1517" s="1"/>
      <c r="JL1517" s="277" t="s">
        <v>164</v>
      </c>
    </row>
    <row r="1518" spans="1:272" s="191" customFormat="1" hidden="1" outlineLevel="1" x14ac:dyDescent="0.3">
      <c r="A1518" s="53"/>
      <c r="B1518" s="6"/>
      <c r="C1518" s="38"/>
      <c r="D1518" s="106"/>
      <c r="E1518" s="54"/>
      <c r="F1518" s="54"/>
      <c r="G1518" s="54"/>
      <c r="H1518" s="54"/>
      <c r="I1518" s="54"/>
      <c r="J1518" s="54"/>
      <c r="K1518" s="54"/>
      <c r="L1518" s="54"/>
      <c r="M1518" s="54"/>
      <c r="N1518" s="54"/>
      <c r="O1518" s="54"/>
      <c r="P1518" s="54"/>
      <c r="Q1518" s="54"/>
      <c r="R1518" s="54"/>
      <c r="S1518" s="54"/>
      <c r="T1518" s="54"/>
      <c r="U1518" s="54"/>
      <c r="V1518" s="54"/>
      <c r="W1518" s="54"/>
      <c r="X1518" s="54"/>
      <c r="Y1518" s="54"/>
      <c r="Z1518" s="54"/>
      <c r="AA1518" s="54"/>
      <c r="AB1518" s="54"/>
      <c r="AC1518" s="54"/>
      <c r="AD1518" s="54"/>
      <c r="AE1518" s="54"/>
      <c r="AF1518" s="54"/>
      <c r="AG1518" s="54"/>
      <c r="AH1518" s="54"/>
      <c r="AI1518" s="54"/>
      <c r="AJ1518" s="54"/>
      <c r="AK1518" s="54"/>
      <c r="AL1518" s="54"/>
      <c r="AM1518" s="54"/>
      <c r="AN1518" s="54"/>
      <c r="AO1518" s="54"/>
      <c r="AP1518" s="54"/>
      <c r="AQ1518" s="54"/>
      <c r="AR1518" s="54"/>
      <c r="AS1518" s="54"/>
      <c r="AT1518" s="54"/>
      <c r="AU1518" s="54"/>
      <c r="AV1518" s="54"/>
      <c r="AW1518" s="54"/>
      <c r="AX1518" s="54"/>
      <c r="AY1518" s="54"/>
      <c r="AZ1518" s="54"/>
      <c r="BA1518" s="54"/>
      <c r="BB1518" s="54"/>
      <c r="BC1518" s="54"/>
      <c r="BD1518" s="54"/>
      <c r="BE1518" s="54"/>
      <c r="BF1518" s="54"/>
      <c r="BG1518" s="54"/>
      <c r="BH1518" s="54"/>
      <c r="BI1518" s="54"/>
      <c r="BJ1518" s="54"/>
      <c r="BK1518" s="54"/>
      <c r="BL1518" s="54"/>
      <c r="BM1518" s="54"/>
      <c r="BN1518" s="54"/>
      <c r="BO1518" s="54"/>
      <c r="BP1518" s="54"/>
      <c r="BQ1518" s="54"/>
      <c r="BR1518" s="54"/>
      <c r="BS1518" s="54"/>
      <c r="BT1518" s="54"/>
      <c r="BU1518" s="54"/>
      <c r="BV1518" s="54"/>
      <c r="BW1518" s="54"/>
      <c r="BX1518" s="54"/>
      <c r="BY1518" s="54"/>
      <c r="BZ1518" s="54"/>
      <c r="CA1518" s="54"/>
      <c r="CB1518" s="54"/>
      <c r="CC1518" s="54"/>
      <c r="CD1518" s="54"/>
      <c r="CE1518" s="54"/>
      <c r="CF1518" s="54"/>
      <c r="CG1518" s="54"/>
      <c r="CH1518" s="54"/>
      <c r="CI1518" s="54"/>
      <c r="CJ1518" s="54"/>
      <c r="CK1518" s="54"/>
      <c r="CL1518" s="54"/>
      <c r="CM1518" s="54"/>
      <c r="CN1518" s="54"/>
      <c r="CO1518" s="54"/>
      <c r="CP1518" s="54"/>
      <c r="CQ1518" s="54"/>
      <c r="CR1518" s="54"/>
      <c r="CS1518" s="54"/>
      <c r="CT1518" s="54"/>
      <c r="CU1518" s="54"/>
      <c r="CV1518" s="54"/>
      <c r="CW1518" s="54"/>
      <c r="CX1518" s="54"/>
      <c r="CY1518" s="54"/>
      <c r="CZ1518" s="54"/>
      <c r="DA1518" s="54"/>
      <c r="DB1518" s="54"/>
      <c r="DC1518" s="54"/>
      <c r="DD1518" s="54"/>
      <c r="DE1518" s="54"/>
      <c r="DF1518" s="54"/>
      <c r="DG1518" s="54"/>
      <c r="DH1518" s="54"/>
      <c r="DI1518" s="54"/>
      <c r="DJ1518" s="54"/>
      <c r="DK1518" s="54"/>
      <c r="DL1518" s="54"/>
      <c r="DM1518" s="54"/>
      <c r="DN1518" s="54"/>
      <c r="DO1518" s="54"/>
      <c r="DP1518" s="54"/>
      <c r="DQ1518" s="54"/>
      <c r="DR1518" s="54"/>
      <c r="DS1518" s="54"/>
      <c r="DT1518" s="54"/>
      <c r="DU1518" s="54"/>
      <c r="DV1518" s="54"/>
      <c r="DW1518" s="54"/>
      <c r="DX1518" s="54"/>
      <c r="DY1518" s="54"/>
      <c r="DZ1518" s="54"/>
      <c r="EA1518" s="54"/>
      <c r="EB1518" s="54"/>
      <c r="EC1518" s="54"/>
      <c r="ED1518" s="54"/>
      <c r="EE1518" s="54"/>
      <c r="EF1518" s="54"/>
      <c r="EG1518" s="54"/>
      <c r="EH1518" s="54"/>
      <c r="EI1518" s="54"/>
      <c r="EJ1518" s="54"/>
      <c r="EK1518" s="54"/>
      <c r="EL1518" s="54"/>
      <c r="EM1518" s="54"/>
      <c r="EN1518" s="54"/>
      <c r="EO1518" s="54"/>
      <c r="EP1518" s="54"/>
      <c r="EQ1518" s="54"/>
      <c r="ER1518" s="54"/>
      <c r="ES1518" s="54"/>
      <c r="ET1518" s="54"/>
      <c r="EU1518" s="54"/>
      <c r="EV1518" s="54"/>
      <c r="EW1518" s="54"/>
      <c r="EX1518" s="54"/>
      <c r="EY1518" s="54"/>
      <c r="EZ1518" s="54"/>
      <c r="FA1518" s="54"/>
      <c r="FB1518" s="54"/>
      <c r="FC1518" s="54"/>
      <c r="FD1518" s="54"/>
      <c r="FE1518" s="54"/>
      <c r="FF1518" s="54"/>
      <c r="FG1518" s="54"/>
      <c r="FH1518" s="54"/>
      <c r="FI1518" s="54"/>
      <c r="FJ1518" s="54"/>
      <c r="FK1518" s="54"/>
      <c r="FL1518" s="54"/>
      <c r="FM1518" s="54"/>
      <c r="FN1518" s="54"/>
      <c r="FO1518" s="54"/>
      <c r="FP1518" s="54"/>
      <c r="FQ1518" s="54"/>
      <c r="FR1518" s="54"/>
      <c r="FS1518" s="54"/>
      <c r="FT1518" s="54"/>
      <c r="FU1518" s="54"/>
      <c r="FV1518" s="54"/>
      <c r="FW1518" s="54"/>
      <c r="FX1518" s="54"/>
      <c r="FY1518" s="54"/>
      <c r="FZ1518" s="54"/>
      <c r="GA1518" s="54"/>
      <c r="GB1518" s="54"/>
      <c r="GC1518" s="54"/>
      <c r="GD1518" s="54"/>
      <c r="GE1518" s="54"/>
      <c r="GF1518" s="54"/>
      <c r="GG1518" s="54"/>
      <c r="GH1518" s="54"/>
      <c r="GI1518" s="54"/>
      <c r="GJ1518" s="54"/>
      <c r="GK1518" s="54"/>
      <c r="GL1518" s="54"/>
      <c r="GM1518" s="54"/>
      <c r="GN1518" s="54"/>
      <c r="GO1518" s="54"/>
      <c r="GP1518" s="54"/>
      <c r="GQ1518" s="54"/>
      <c r="GR1518" s="54"/>
      <c r="GS1518" s="54"/>
      <c r="GT1518" s="54"/>
      <c r="GU1518" s="54"/>
      <c r="GV1518" s="54"/>
      <c r="GW1518" s="54"/>
      <c r="GX1518" s="54"/>
      <c r="GY1518" s="54"/>
      <c r="GZ1518" s="54"/>
      <c r="HA1518" s="54"/>
      <c r="HB1518" s="54"/>
      <c r="HC1518" s="54"/>
      <c r="HD1518" s="54"/>
      <c r="HE1518" s="54"/>
      <c r="HF1518" s="54"/>
      <c r="HG1518" s="54"/>
      <c r="HH1518" s="54"/>
      <c r="HI1518" s="54"/>
      <c r="HJ1518" s="54"/>
      <c r="HK1518" s="54"/>
      <c r="HL1518" s="54"/>
      <c r="HM1518" s="54"/>
      <c r="HN1518" s="54"/>
      <c r="HO1518" s="54"/>
      <c r="HP1518" s="54"/>
      <c r="HQ1518" s="54"/>
      <c r="HR1518" s="54"/>
      <c r="HS1518" s="54"/>
      <c r="HT1518" s="54"/>
      <c r="HU1518" s="54"/>
      <c r="HV1518" s="54"/>
      <c r="HW1518" s="54"/>
      <c r="HX1518" s="54"/>
      <c r="HY1518" s="54"/>
      <c r="HZ1518" s="54"/>
      <c r="IA1518" s="54"/>
      <c r="IB1518" s="54"/>
      <c r="IC1518" s="54"/>
      <c r="ID1518" s="54"/>
      <c r="IE1518" s="54"/>
      <c r="IF1518" s="54"/>
      <c r="IG1518" s="54"/>
      <c r="IH1518" s="54"/>
      <c r="II1518" s="54"/>
      <c r="IJ1518" s="54"/>
      <c r="IK1518" s="54"/>
      <c r="IL1518" s="54"/>
      <c r="IM1518" s="54"/>
      <c r="IN1518" s="54"/>
      <c r="IO1518" s="54"/>
      <c r="IP1518" s="54"/>
      <c r="IQ1518" s="54"/>
      <c r="IR1518" s="54"/>
      <c r="IS1518" s="54"/>
      <c r="IT1518" s="54"/>
      <c r="IU1518" s="54"/>
      <c r="IV1518" s="54"/>
      <c r="IW1518" s="54"/>
      <c r="IX1518" s="54"/>
      <c r="IY1518" s="54"/>
      <c r="IZ1518" s="54"/>
      <c r="JA1518" s="54"/>
      <c r="JB1518" s="54"/>
      <c r="JC1518" s="54"/>
      <c r="JD1518" s="54"/>
      <c r="JE1518" s="54"/>
      <c r="JF1518" s="54"/>
      <c r="JG1518" s="54"/>
      <c r="JH1518" s="54"/>
      <c r="JI1518" s="1"/>
      <c r="JL1518" s="277" t="s">
        <v>164</v>
      </c>
    </row>
    <row r="1519" spans="1:272" s="191" customFormat="1" ht="15.6" hidden="1" outlineLevel="1" x14ac:dyDescent="0.3">
      <c r="A1519" s="1"/>
      <c r="B1519" s="4" t="s">
        <v>270</v>
      </c>
      <c r="C1519" s="39"/>
      <c r="D1519" s="160"/>
      <c r="E1519" s="160"/>
      <c r="F1519" s="160"/>
      <c r="G1519" s="160"/>
      <c r="H1519" s="160"/>
      <c r="I1519" s="160"/>
      <c r="J1519" s="160"/>
      <c r="K1519" s="160"/>
      <c r="L1519" s="160"/>
      <c r="M1519" s="160"/>
      <c r="N1519" s="160"/>
      <c r="O1519" s="160"/>
      <c r="P1519" s="160"/>
      <c r="Q1519" s="160"/>
      <c r="R1519" s="160"/>
      <c r="S1519" s="160"/>
      <c r="T1519" s="160"/>
      <c r="U1519" s="160"/>
      <c r="V1519" s="160"/>
      <c r="W1519" s="160"/>
      <c r="X1519" s="160"/>
      <c r="Y1519" s="160"/>
      <c r="Z1519" s="160"/>
      <c r="AA1519" s="160"/>
      <c r="AB1519" s="160"/>
      <c r="AC1519" s="160"/>
      <c r="AD1519" s="160"/>
      <c r="AE1519" s="160"/>
      <c r="AF1519" s="160"/>
      <c r="AG1519" s="160"/>
      <c r="AH1519" s="160"/>
      <c r="AI1519" s="160"/>
      <c r="AJ1519" s="160"/>
      <c r="AK1519" s="160"/>
      <c r="AL1519" s="160"/>
      <c r="AM1519" s="160"/>
      <c r="AN1519" s="160"/>
      <c r="AO1519" s="160"/>
      <c r="AP1519" s="160"/>
      <c r="AQ1519" s="160"/>
      <c r="AR1519" s="160"/>
      <c r="AS1519" s="160"/>
      <c r="AT1519" s="160"/>
      <c r="AU1519" s="160"/>
      <c r="AV1519" s="160"/>
      <c r="AW1519" s="160"/>
      <c r="AX1519" s="160"/>
      <c r="AY1519" s="160"/>
      <c r="AZ1519" s="160"/>
      <c r="BA1519" s="160"/>
      <c r="BB1519" s="160"/>
      <c r="BC1519" s="160"/>
      <c r="BD1519" s="160"/>
      <c r="BE1519" s="160"/>
      <c r="BF1519" s="160"/>
      <c r="BG1519" s="160"/>
      <c r="BH1519" s="160"/>
      <c r="BI1519" s="160"/>
      <c r="BJ1519" s="160"/>
      <c r="BK1519" s="160"/>
      <c r="BL1519" s="160"/>
      <c r="BM1519" s="160"/>
      <c r="BN1519" s="160"/>
      <c r="BO1519" s="160"/>
      <c r="BP1519" s="160"/>
      <c r="BQ1519" s="160"/>
      <c r="BR1519" s="160"/>
      <c r="BS1519" s="160"/>
      <c r="BT1519" s="160"/>
      <c r="BU1519" s="160"/>
      <c r="BV1519" s="160"/>
      <c r="BW1519" s="160"/>
      <c r="BX1519" s="160"/>
      <c r="BY1519" s="160"/>
      <c r="BZ1519" s="160"/>
      <c r="CA1519" s="160"/>
      <c r="CB1519" s="160"/>
      <c r="CC1519" s="160"/>
      <c r="CD1519" s="160"/>
      <c r="CE1519" s="160"/>
      <c r="CF1519" s="160"/>
      <c r="CG1519" s="160"/>
      <c r="CH1519" s="160"/>
      <c r="CI1519" s="160"/>
      <c r="CJ1519" s="160"/>
      <c r="CK1519" s="160"/>
      <c r="CL1519" s="160"/>
      <c r="CM1519" s="160"/>
      <c r="CN1519" s="160"/>
      <c r="CO1519" s="160"/>
      <c r="CP1519" s="160"/>
      <c r="CQ1519" s="160"/>
      <c r="CR1519" s="160"/>
      <c r="CS1519" s="160"/>
      <c r="CT1519" s="160"/>
      <c r="CU1519" s="160"/>
      <c r="CV1519" s="160"/>
      <c r="CW1519" s="160"/>
      <c r="CX1519" s="160"/>
      <c r="CY1519" s="160"/>
      <c r="CZ1519" s="160"/>
      <c r="DA1519" s="160"/>
      <c r="DB1519" s="160"/>
      <c r="DC1519" s="160"/>
      <c r="DD1519" s="160"/>
      <c r="DE1519" s="160"/>
      <c r="DF1519" s="160"/>
      <c r="DG1519" s="160"/>
      <c r="DH1519" s="160"/>
      <c r="DI1519" s="160"/>
      <c r="DJ1519" s="160"/>
      <c r="DK1519" s="160"/>
      <c r="DL1519" s="160"/>
      <c r="DM1519" s="160"/>
      <c r="DN1519" s="160"/>
      <c r="DO1519" s="160"/>
      <c r="DP1519" s="160"/>
      <c r="DQ1519" s="160"/>
      <c r="DR1519" s="160"/>
      <c r="DS1519" s="160"/>
      <c r="DT1519" s="160"/>
      <c r="DU1519" s="160"/>
      <c r="DV1519" s="160"/>
      <c r="DW1519" s="160"/>
      <c r="DX1519" s="160"/>
      <c r="DY1519" s="160"/>
      <c r="DZ1519" s="160"/>
      <c r="EA1519" s="160"/>
      <c r="EB1519" s="160"/>
      <c r="EC1519" s="160"/>
      <c r="ED1519" s="160"/>
      <c r="EE1519" s="160"/>
      <c r="EF1519" s="160"/>
      <c r="EG1519" s="160"/>
      <c r="EH1519" s="160"/>
      <c r="EI1519" s="160"/>
      <c r="EJ1519" s="160"/>
      <c r="EK1519" s="160"/>
      <c r="EL1519" s="160"/>
      <c r="EM1519" s="160"/>
      <c r="EN1519" s="160"/>
      <c r="EO1519" s="160"/>
      <c r="EP1519" s="160"/>
      <c r="EQ1519" s="160"/>
      <c r="ER1519" s="160"/>
      <c r="ES1519" s="160"/>
      <c r="ET1519" s="160"/>
      <c r="EU1519" s="160"/>
      <c r="EV1519" s="160"/>
      <c r="EW1519" s="160"/>
      <c r="EX1519" s="160"/>
      <c r="EY1519" s="160"/>
      <c r="EZ1519" s="160"/>
      <c r="FA1519" s="160"/>
      <c r="FB1519" s="160"/>
      <c r="FC1519" s="160"/>
      <c r="FD1519" s="160"/>
      <c r="FE1519" s="160"/>
      <c r="FF1519" s="160"/>
      <c r="FG1519" s="160"/>
      <c r="FH1519" s="160"/>
      <c r="FI1519" s="160"/>
      <c r="FJ1519" s="160"/>
      <c r="FK1519" s="160"/>
      <c r="FL1519" s="160"/>
      <c r="FM1519" s="160"/>
      <c r="FN1519" s="160"/>
      <c r="FO1519" s="160"/>
      <c r="FP1519" s="160"/>
      <c r="FQ1519" s="160"/>
      <c r="FR1519" s="160"/>
      <c r="FS1519" s="160"/>
      <c r="FT1519" s="160"/>
      <c r="FU1519" s="160"/>
      <c r="FV1519" s="160"/>
      <c r="FW1519" s="160"/>
      <c r="FX1519" s="160"/>
      <c r="FY1519" s="160"/>
      <c r="FZ1519" s="160"/>
      <c r="GA1519" s="160"/>
      <c r="GB1519" s="160"/>
      <c r="GC1519" s="160"/>
      <c r="GD1519" s="160"/>
      <c r="GE1519" s="160"/>
      <c r="GF1519" s="160"/>
      <c r="GG1519" s="160"/>
      <c r="GH1519" s="160"/>
      <c r="GI1519" s="160"/>
      <c r="GJ1519" s="160"/>
      <c r="GK1519" s="160"/>
      <c r="GL1519" s="160"/>
      <c r="GM1519" s="160"/>
      <c r="GN1519" s="160"/>
      <c r="GO1519" s="160"/>
      <c r="GP1519" s="160"/>
      <c r="GQ1519" s="160"/>
      <c r="GR1519" s="160"/>
      <c r="GS1519" s="160"/>
      <c r="GT1519" s="160"/>
      <c r="GU1519" s="160"/>
      <c r="GV1519" s="160"/>
      <c r="GW1519" s="160"/>
      <c r="GX1519" s="160"/>
      <c r="GY1519" s="160"/>
      <c r="GZ1519" s="160"/>
      <c r="HA1519" s="160"/>
      <c r="HB1519" s="160"/>
      <c r="HC1519" s="160"/>
      <c r="HD1519" s="160"/>
      <c r="HE1519" s="160"/>
      <c r="HF1519" s="160"/>
      <c r="HG1519" s="160"/>
      <c r="HH1519" s="160"/>
      <c r="HI1519" s="160"/>
      <c r="HJ1519" s="160"/>
      <c r="HK1519" s="160"/>
      <c r="HL1519" s="160"/>
      <c r="HM1519" s="160"/>
      <c r="HN1519" s="160"/>
      <c r="HO1519" s="160"/>
      <c r="HP1519" s="160"/>
      <c r="HQ1519" s="160"/>
      <c r="HR1519" s="160"/>
      <c r="HS1519" s="160"/>
      <c r="HT1519" s="160"/>
      <c r="HU1519" s="160"/>
      <c r="HV1519" s="160"/>
      <c r="HW1519" s="160"/>
      <c r="HX1519" s="160"/>
      <c r="HY1519" s="160"/>
      <c r="HZ1519" s="160"/>
      <c r="IA1519" s="160"/>
      <c r="IB1519" s="160"/>
      <c r="IC1519" s="160"/>
      <c r="ID1519" s="160"/>
      <c r="IE1519" s="160"/>
      <c r="IF1519" s="160"/>
      <c r="IG1519" s="160"/>
      <c r="IH1519" s="160"/>
      <c r="II1519" s="160"/>
      <c r="IJ1519" s="160"/>
      <c r="IK1519" s="160"/>
      <c r="IL1519" s="160"/>
      <c r="IM1519" s="160"/>
      <c r="IN1519" s="160"/>
      <c r="IO1519" s="160"/>
      <c r="IP1519" s="160"/>
      <c r="IQ1519" s="160"/>
      <c r="IR1519" s="160"/>
      <c r="IS1519" s="160"/>
      <c r="IT1519" s="160"/>
      <c r="IU1519" s="160"/>
      <c r="IV1519" s="160"/>
      <c r="IW1519" s="160"/>
      <c r="IX1519" s="160"/>
      <c r="IY1519" s="160"/>
      <c r="IZ1519" s="160"/>
      <c r="JA1519" s="160"/>
      <c r="JB1519" s="160"/>
      <c r="JC1519" s="160"/>
      <c r="JD1519" s="160"/>
      <c r="JE1519" s="160"/>
      <c r="JF1519" s="160"/>
      <c r="JG1519" s="160"/>
      <c r="JH1519" s="160"/>
      <c r="JI1519" s="1"/>
      <c r="JL1519" s="277" t="s">
        <v>164</v>
      </c>
    </row>
    <row r="1520" spans="1:272" s="191" customFormat="1" hidden="1" outlineLevel="1" x14ac:dyDescent="0.3">
      <c r="A1520" s="53">
        <f>A1512</f>
        <v>351</v>
      </c>
      <c r="B1520" s="6" t="str">
        <f>B1512</f>
        <v>Turnkey cost (without H2 storage, incl EPC)</v>
      </c>
      <c r="C1520" s="38" t="str">
        <f>C1512</f>
        <v>$/kW</v>
      </c>
      <c r="D1520" s="208" cm="1">
        <f t="array" ref="D1520">IF(INDEX('Cost Input'!$C$1:$R$496,'LCOH Calc'!$A1520,_xlfn.XMATCH('LCOH Calc'!D$9,'Cost Input'!$C$3:$R$3)+1)=0,1,INDEX('Cost Input'!$C$1:$R$496,'LCOH Calc'!$A1520,_xlfn.XMATCH('LCOH Calc'!D$9,'Cost Input'!$C$3:$R$3)+1))</f>
        <v>0.9</v>
      </c>
      <c r="E1520" s="158" cm="1">
        <f t="array" ref="E1520">IF(INDEX('Cost Input'!$C$1:$R$496,'LCOH Calc'!$A1520,_xlfn.XMATCH('LCOH Calc'!E$9,'Cost Input'!$C$3:$R$3)+1)=0,1,INDEX('Cost Input'!$C$1:$R$496,'LCOH Calc'!$A1520,_xlfn.XMATCH('LCOH Calc'!E$9,'Cost Input'!$C$3:$R$3)+1))</f>
        <v>0.9</v>
      </c>
      <c r="F1520" s="158" cm="1">
        <f t="array" ref="F1520">IF(INDEX('Cost Input'!$C$1:$R$496,'LCOH Calc'!$A1520,_xlfn.XMATCH('LCOH Calc'!F$9,'Cost Input'!$C$3:$R$3)+1)=0,1,INDEX('Cost Input'!$C$1:$R$496,'LCOH Calc'!$A1520,_xlfn.XMATCH('LCOH Calc'!F$9,'Cost Input'!$C$3:$R$3)+1))</f>
        <v>0.9</v>
      </c>
      <c r="G1520" s="158" cm="1">
        <f t="array" ref="G1520">IF(INDEX('Cost Input'!$C$1:$R$496,'LCOH Calc'!$A1520,_xlfn.XMATCH('LCOH Calc'!G$9,'Cost Input'!$C$3:$R$3)+1)=0,1,INDEX('Cost Input'!$C$1:$R$496,'LCOH Calc'!$A1520,_xlfn.XMATCH('LCOH Calc'!G$9,'Cost Input'!$C$3:$R$3)+1))</f>
        <v>0.9</v>
      </c>
      <c r="H1520" s="158" cm="1">
        <f t="array" ref="H1520">IF(INDEX('Cost Input'!$C$1:$R$496,'LCOH Calc'!$A1520,_xlfn.XMATCH('LCOH Calc'!H$9,'Cost Input'!$C$3:$R$3)+1)=0,1,INDEX('Cost Input'!$C$1:$R$496,'LCOH Calc'!$A1520,_xlfn.XMATCH('LCOH Calc'!H$9,'Cost Input'!$C$3:$R$3)+1))</f>
        <v>0.9</v>
      </c>
      <c r="I1520" s="158" cm="1">
        <f t="array" ref="I1520">IF(INDEX('Cost Input'!$C$1:$R$496,'LCOH Calc'!$A1520,_xlfn.XMATCH('LCOH Calc'!I$9,'Cost Input'!$C$3:$R$3)+1)=0,1,INDEX('Cost Input'!$C$1:$R$496,'LCOH Calc'!$A1520,_xlfn.XMATCH('LCOH Calc'!I$9,'Cost Input'!$C$3:$R$3)+1))</f>
        <v>0.9</v>
      </c>
      <c r="J1520" s="158" cm="1">
        <f t="array" ref="J1520">IF(INDEX('Cost Input'!$C$1:$R$496,'LCOH Calc'!$A1520,_xlfn.XMATCH('LCOH Calc'!J$9,'Cost Input'!$C$3:$R$3)+1)=0,1,INDEX('Cost Input'!$C$1:$R$496,'LCOH Calc'!$A1520,_xlfn.XMATCH('LCOH Calc'!J$9,'Cost Input'!$C$3:$R$3)+1))</f>
        <v>0.9</v>
      </c>
      <c r="K1520" s="158" cm="1">
        <f t="array" ref="K1520">IF(INDEX('Cost Input'!$C$1:$R$496,'LCOH Calc'!$A1520,_xlfn.XMATCH('LCOH Calc'!K$9,'Cost Input'!$C$3:$R$3)+1)=0,1,INDEX('Cost Input'!$C$1:$R$496,'LCOH Calc'!$A1520,_xlfn.XMATCH('LCOH Calc'!K$9,'Cost Input'!$C$3:$R$3)+1))</f>
        <v>0.9</v>
      </c>
      <c r="L1520" s="158" cm="1">
        <f t="array" ref="L1520">IF(INDEX('Cost Input'!$C$1:$R$496,'LCOH Calc'!$A1520,_xlfn.XMATCH('LCOH Calc'!L$9,'Cost Input'!$C$3:$R$3)+1)=0,1,INDEX('Cost Input'!$C$1:$R$496,'LCOH Calc'!$A1520,_xlfn.XMATCH('LCOH Calc'!L$9,'Cost Input'!$C$3:$R$3)+1))</f>
        <v>0.9</v>
      </c>
      <c r="M1520" s="158" cm="1">
        <f t="array" ref="M1520">IF(INDEX('Cost Input'!$C$1:$R$496,'LCOH Calc'!$A1520,_xlfn.XMATCH('LCOH Calc'!M$9,'Cost Input'!$C$3:$R$3)+1)=0,1,INDEX('Cost Input'!$C$1:$R$496,'LCOH Calc'!$A1520,_xlfn.XMATCH('LCOH Calc'!M$9,'Cost Input'!$C$3:$R$3)+1))</f>
        <v>0.9</v>
      </c>
      <c r="N1520" s="158" cm="1">
        <f t="array" ref="N1520">IF(INDEX('Cost Input'!$C$1:$R$496,'LCOH Calc'!$A1520,_xlfn.XMATCH('LCOH Calc'!N$9,'Cost Input'!$C$3:$R$3)+1)=0,1,INDEX('Cost Input'!$C$1:$R$496,'LCOH Calc'!$A1520,_xlfn.XMATCH('LCOH Calc'!N$9,'Cost Input'!$C$3:$R$3)+1))</f>
        <v>0.9</v>
      </c>
      <c r="O1520" s="158" cm="1">
        <f t="array" ref="O1520">IF(INDEX('Cost Input'!$C$1:$R$496,'LCOH Calc'!$A1520,_xlfn.XMATCH('LCOH Calc'!O$9,'Cost Input'!$C$3:$R$3)+1)=0,1,INDEX('Cost Input'!$C$1:$R$496,'LCOH Calc'!$A1520,_xlfn.XMATCH('LCOH Calc'!O$9,'Cost Input'!$C$3:$R$3)+1))</f>
        <v>0.9</v>
      </c>
      <c r="P1520" s="158" cm="1">
        <f t="array" ref="P1520">IF(INDEX('Cost Input'!$C$1:$R$496,'LCOH Calc'!$A1520,_xlfn.XMATCH('LCOH Calc'!P$9,'Cost Input'!$C$3:$R$3)+1)=0,1,INDEX('Cost Input'!$C$1:$R$496,'LCOH Calc'!$A1520,_xlfn.XMATCH('LCOH Calc'!P$9,'Cost Input'!$C$3:$R$3)+1))</f>
        <v>0.9</v>
      </c>
      <c r="Q1520" s="158" cm="1">
        <f t="array" ref="Q1520">IF(INDEX('Cost Input'!$C$1:$R$496,'LCOH Calc'!$A1520,_xlfn.XMATCH('LCOH Calc'!Q$9,'Cost Input'!$C$3:$R$3)+1)=0,1,INDEX('Cost Input'!$C$1:$R$496,'LCOH Calc'!$A1520,_xlfn.XMATCH('LCOH Calc'!Q$9,'Cost Input'!$C$3:$R$3)+1))</f>
        <v>0.9</v>
      </c>
      <c r="R1520" s="158" cm="1">
        <f t="array" ref="R1520">IF(INDEX('Cost Input'!$C$1:$R$496,'LCOH Calc'!$A1520,_xlfn.XMATCH('LCOH Calc'!R$9,'Cost Input'!$C$3:$R$3)+1)=0,1,INDEX('Cost Input'!$C$1:$R$496,'LCOH Calc'!$A1520,_xlfn.XMATCH('LCOH Calc'!R$9,'Cost Input'!$C$3:$R$3)+1))</f>
        <v>0.9</v>
      </c>
      <c r="S1520" s="158" cm="1">
        <f t="array" ref="S1520">IF(INDEX('Cost Input'!$C$1:$R$496,'LCOH Calc'!$A1520,_xlfn.XMATCH('LCOH Calc'!S$9,'Cost Input'!$C$3:$R$3)+1)=0,1,INDEX('Cost Input'!$C$1:$R$496,'LCOH Calc'!$A1520,_xlfn.XMATCH('LCOH Calc'!S$9,'Cost Input'!$C$3:$R$3)+1))</f>
        <v>0.9</v>
      </c>
      <c r="T1520" s="158" cm="1">
        <f t="array" ref="T1520">IF(INDEX('Cost Input'!$C$1:$R$496,'LCOH Calc'!$A1520,_xlfn.XMATCH('LCOH Calc'!T$9,'Cost Input'!$C$3:$R$3)+1)=0,1,INDEX('Cost Input'!$C$1:$R$496,'LCOH Calc'!$A1520,_xlfn.XMATCH('LCOH Calc'!T$9,'Cost Input'!$C$3:$R$3)+1))</f>
        <v>0.9</v>
      </c>
      <c r="U1520" s="158" cm="1">
        <f t="array" ref="U1520">IF(INDEX('Cost Input'!$C$1:$R$496,'LCOH Calc'!$A1520,_xlfn.XMATCH('LCOH Calc'!U$9,'Cost Input'!$C$3:$R$3)+1)=0,1,INDEX('Cost Input'!$C$1:$R$496,'LCOH Calc'!$A1520,_xlfn.XMATCH('LCOH Calc'!U$9,'Cost Input'!$C$3:$R$3)+1))</f>
        <v>0.9</v>
      </c>
      <c r="V1520" s="158" cm="1">
        <f t="array" ref="V1520">IF(INDEX('Cost Input'!$C$1:$R$496,'LCOH Calc'!$A1520,_xlfn.XMATCH('LCOH Calc'!V$9,'Cost Input'!$C$3:$R$3)+1)=0,1,INDEX('Cost Input'!$C$1:$R$496,'LCOH Calc'!$A1520,_xlfn.XMATCH('LCOH Calc'!V$9,'Cost Input'!$C$3:$R$3)+1))</f>
        <v>0.9</v>
      </c>
      <c r="W1520" s="158" cm="1">
        <f t="array" ref="W1520">IF(INDEX('Cost Input'!$C$1:$R$496,'LCOH Calc'!$A1520,_xlfn.XMATCH('LCOH Calc'!W$9,'Cost Input'!$C$3:$R$3)+1)=0,1,INDEX('Cost Input'!$C$1:$R$496,'LCOH Calc'!$A1520,_xlfn.XMATCH('LCOH Calc'!W$9,'Cost Input'!$C$3:$R$3)+1))</f>
        <v>0.9</v>
      </c>
      <c r="X1520" s="158" cm="1">
        <f t="array" ref="X1520">IF(INDEX('Cost Input'!$C$1:$R$496,'LCOH Calc'!$A1520,_xlfn.XMATCH('LCOH Calc'!X$9,'Cost Input'!$C$3:$R$3)+1)=0,1,INDEX('Cost Input'!$C$1:$R$496,'LCOH Calc'!$A1520,_xlfn.XMATCH('LCOH Calc'!X$9,'Cost Input'!$C$3:$R$3)+1))</f>
        <v>0.9</v>
      </c>
      <c r="Y1520" s="158" cm="1">
        <f t="array" ref="Y1520">IF(INDEX('Cost Input'!$C$1:$R$496,'LCOH Calc'!$A1520,_xlfn.XMATCH('LCOH Calc'!Y$9,'Cost Input'!$C$3:$R$3)+1)=0,1,INDEX('Cost Input'!$C$1:$R$496,'LCOH Calc'!$A1520,_xlfn.XMATCH('LCOH Calc'!Y$9,'Cost Input'!$C$3:$R$3)+1))</f>
        <v>0.9</v>
      </c>
      <c r="Z1520" s="158" cm="1">
        <f t="array" ref="Z1520">IF(INDEX('Cost Input'!$C$1:$R$496,'LCOH Calc'!$A1520,_xlfn.XMATCH('LCOH Calc'!Z$9,'Cost Input'!$C$3:$R$3)+1)=0,1,INDEX('Cost Input'!$C$1:$R$496,'LCOH Calc'!$A1520,_xlfn.XMATCH('LCOH Calc'!Z$9,'Cost Input'!$C$3:$R$3)+1))</f>
        <v>0.9</v>
      </c>
      <c r="AA1520" s="158" cm="1">
        <f t="array" ref="AA1520">IF(INDEX('Cost Input'!$C$1:$R$496,'LCOH Calc'!$A1520,_xlfn.XMATCH('LCOH Calc'!AA$9,'Cost Input'!$C$3:$R$3)+1)=0,1,INDEX('Cost Input'!$C$1:$R$496,'LCOH Calc'!$A1520,_xlfn.XMATCH('LCOH Calc'!AA$9,'Cost Input'!$C$3:$R$3)+1))</f>
        <v>0.9</v>
      </c>
      <c r="AB1520" s="158" cm="1">
        <f t="array" ref="AB1520">IF(INDEX('Cost Input'!$C$1:$R$496,'LCOH Calc'!$A1520,_xlfn.XMATCH('LCOH Calc'!AB$9,'Cost Input'!$C$3:$R$3)+1)=0,1,INDEX('Cost Input'!$C$1:$R$496,'LCOH Calc'!$A1520,_xlfn.XMATCH('LCOH Calc'!AB$9,'Cost Input'!$C$3:$R$3)+1))</f>
        <v>0.9</v>
      </c>
      <c r="AC1520" s="158" cm="1">
        <f t="array" ref="AC1520">IF(INDEX('Cost Input'!$C$1:$R$496,'LCOH Calc'!$A1520,_xlfn.XMATCH('LCOH Calc'!AC$9,'Cost Input'!$C$3:$R$3)+1)=0,1,INDEX('Cost Input'!$C$1:$R$496,'LCOH Calc'!$A1520,_xlfn.XMATCH('LCOH Calc'!AC$9,'Cost Input'!$C$3:$R$3)+1))</f>
        <v>0.9</v>
      </c>
      <c r="AD1520" s="158" cm="1">
        <f t="array" ref="AD1520">IF(INDEX('Cost Input'!$C$1:$R$496,'LCOH Calc'!$A1520,_xlfn.XMATCH('LCOH Calc'!AD$9,'Cost Input'!$C$3:$R$3)+1)=0,1,INDEX('Cost Input'!$C$1:$R$496,'LCOH Calc'!$A1520,_xlfn.XMATCH('LCOH Calc'!AD$9,'Cost Input'!$C$3:$R$3)+1))</f>
        <v>0.9</v>
      </c>
      <c r="AE1520" s="158" cm="1">
        <f t="array" ref="AE1520">IF(INDEX('Cost Input'!$C$1:$R$496,'LCOH Calc'!$A1520,_xlfn.XMATCH('LCOH Calc'!AE$9,'Cost Input'!$C$3:$R$3)+1)=0,1,INDEX('Cost Input'!$C$1:$R$496,'LCOH Calc'!$A1520,_xlfn.XMATCH('LCOH Calc'!AE$9,'Cost Input'!$C$3:$R$3)+1))</f>
        <v>0.9</v>
      </c>
      <c r="AF1520" s="158" cm="1">
        <f t="array" ref="AF1520">IF(INDEX('Cost Input'!$C$1:$R$496,'LCOH Calc'!$A1520,_xlfn.XMATCH('LCOH Calc'!AF$9,'Cost Input'!$C$3:$R$3)+1)=0,1,INDEX('Cost Input'!$C$1:$R$496,'LCOH Calc'!$A1520,_xlfn.XMATCH('LCOH Calc'!AF$9,'Cost Input'!$C$3:$R$3)+1))</f>
        <v>0.9</v>
      </c>
      <c r="AG1520" s="158" cm="1">
        <f t="array" ref="AG1520">IF(INDEX('Cost Input'!$C$1:$R$496,'LCOH Calc'!$A1520,_xlfn.XMATCH('LCOH Calc'!AG$9,'Cost Input'!$C$3:$R$3)+1)=0,1,INDEX('Cost Input'!$C$1:$R$496,'LCOH Calc'!$A1520,_xlfn.XMATCH('LCOH Calc'!AG$9,'Cost Input'!$C$3:$R$3)+1))</f>
        <v>0.9</v>
      </c>
      <c r="AH1520" s="158" cm="1">
        <f t="array" ref="AH1520">IF(INDEX('Cost Input'!$C$1:$R$496,'LCOH Calc'!$A1520,_xlfn.XMATCH('LCOH Calc'!AH$9,'Cost Input'!$C$3:$R$3)+1)=0,1,INDEX('Cost Input'!$C$1:$R$496,'LCOH Calc'!$A1520,_xlfn.XMATCH('LCOH Calc'!AH$9,'Cost Input'!$C$3:$R$3)+1))</f>
        <v>0.9</v>
      </c>
      <c r="AI1520" s="158" cm="1">
        <f t="array" ref="AI1520">IF(INDEX('Cost Input'!$C$1:$R$496,'LCOH Calc'!$A1520,_xlfn.XMATCH('LCOH Calc'!AI$9,'Cost Input'!$C$3:$R$3)+1)=0,1,INDEX('Cost Input'!$C$1:$R$496,'LCOH Calc'!$A1520,_xlfn.XMATCH('LCOH Calc'!AI$9,'Cost Input'!$C$3:$R$3)+1))</f>
        <v>0.9</v>
      </c>
      <c r="AJ1520" s="158" cm="1">
        <f t="array" ref="AJ1520">IF(INDEX('Cost Input'!$C$1:$R$496,'LCOH Calc'!$A1520,_xlfn.XMATCH('LCOH Calc'!AJ$9,'Cost Input'!$C$3:$R$3)+1)=0,1,INDEX('Cost Input'!$C$1:$R$496,'LCOH Calc'!$A1520,_xlfn.XMATCH('LCOH Calc'!AJ$9,'Cost Input'!$C$3:$R$3)+1))</f>
        <v>0.9</v>
      </c>
      <c r="AK1520" s="158" cm="1">
        <f t="array" ref="AK1520">IF(INDEX('Cost Input'!$C$1:$R$496,'LCOH Calc'!$A1520,_xlfn.XMATCH('LCOH Calc'!AK$9,'Cost Input'!$C$3:$R$3)+1)=0,1,INDEX('Cost Input'!$C$1:$R$496,'LCOH Calc'!$A1520,_xlfn.XMATCH('LCOH Calc'!AK$9,'Cost Input'!$C$3:$R$3)+1))</f>
        <v>0.9</v>
      </c>
      <c r="AL1520" s="158" cm="1">
        <f t="array" ref="AL1520">IF(INDEX('Cost Input'!$C$1:$R$496,'LCOH Calc'!$A1520,_xlfn.XMATCH('LCOH Calc'!AL$9,'Cost Input'!$C$3:$R$3)+1)=0,1,INDEX('Cost Input'!$C$1:$R$496,'LCOH Calc'!$A1520,_xlfn.XMATCH('LCOH Calc'!AL$9,'Cost Input'!$C$3:$R$3)+1))</f>
        <v>0.9</v>
      </c>
      <c r="AM1520" s="158" cm="1">
        <f t="array" ref="AM1520">IF(INDEX('Cost Input'!$C$1:$R$496,'LCOH Calc'!$A1520,_xlfn.XMATCH('LCOH Calc'!AM$9,'Cost Input'!$C$3:$R$3)+1)=0,1,INDEX('Cost Input'!$C$1:$R$496,'LCOH Calc'!$A1520,_xlfn.XMATCH('LCOH Calc'!AM$9,'Cost Input'!$C$3:$R$3)+1))</f>
        <v>0.9</v>
      </c>
      <c r="AN1520" s="158" cm="1">
        <f t="array" ref="AN1520">IF(INDEX('Cost Input'!$C$1:$R$496,'LCOH Calc'!$A1520,_xlfn.XMATCH('LCOH Calc'!AN$9,'Cost Input'!$C$3:$R$3)+1)=0,1,INDEX('Cost Input'!$C$1:$R$496,'LCOH Calc'!$A1520,_xlfn.XMATCH('LCOH Calc'!AN$9,'Cost Input'!$C$3:$R$3)+1))</f>
        <v>0.9</v>
      </c>
      <c r="AO1520" s="158" cm="1">
        <f t="array" ref="AO1520">IF(INDEX('Cost Input'!$C$1:$R$496,'LCOH Calc'!$A1520,_xlfn.XMATCH('LCOH Calc'!AO$9,'Cost Input'!$C$3:$R$3)+1)=0,1,INDEX('Cost Input'!$C$1:$R$496,'LCOH Calc'!$A1520,_xlfn.XMATCH('LCOH Calc'!AO$9,'Cost Input'!$C$3:$R$3)+1))</f>
        <v>0.9</v>
      </c>
      <c r="AP1520" s="158" cm="1">
        <f t="array" ref="AP1520">IF(INDEX('Cost Input'!$C$1:$R$496,'LCOH Calc'!$A1520,_xlfn.XMATCH('LCOH Calc'!AP$9,'Cost Input'!$C$3:$R$3)+1)=0,1,INDEX('Cost Input'!$C$1:$R$496,'LCOH Calc'!$A1520,_xlfn.XMATCH('LCOH Calc'!AP$9,'Cost Input'!$C$3:$R$3)+1))</f>
        <v>0.9</v>
      </c>
      <c r="AQ1520" s="158" cm="1">
        <f t="array" ref="AQ1520">IF(INDEX('Cost Input'!$C$1:$R$496,'LCOH Calc'!$A1520,_xlfn.XMATCH('LCOH Calc'!AQ$9,'Cost Input'!$C$3:$R$3)+1)=0,1,INDEX('Cost Input'!$C$1:$R$496,'LCOH Calc'!$A1520,_xlfn.XMATCH('LCOH Calc'!AQ$9,'Cost Input'!$C$3:$R$3)+1))</f>
        <v>0.9</v>
      </c>
      <c r="AR1520" s="158" cm="1">
        <f t="array" ref="AR1520">IF(INDEX('Cost Input'!$C$1:$R$496,'LCOH Calc'!$A1520,_xlfn.XMATCH('LCOH Calc'!AR$9,'Cost Input'!$C$3:$R$3)+1)=0,1,INDEX('Cost Input'!$C$1:$R$496,'LCOH Calc'!$A1520,_xlfn.XMATCH('LCOH Calc'!AR$9,'Cost Input'!$C$3:$R$3)+1))</f>
        <v>0.9</v>
      </c>
      <c r="AS1520" s="158" cm="1">
        <f t="array" ref="AS1520">IF(INDEX('Cost Input'!$C$1:$R$496,'LCOH Calc'!$A1520,_xlfn.XMATCH('LCOH Calc'!AS$9,'Cost Input'!$C$3:$R$3)+1)=0,1,INDEX('Cost Input'!$C$1:$R$496,'LCOH Calc'!$A1520,_xlfn.XMATCH('LCOH Calc'!AS$9,'Cost Input'!$C$3:$R$3)+1))</f>
        <v>0.9</v>
      </c>
      <c r="AT1520" s="158" cm="1">
        <f t="array" ref="AT1520">IF(INDEX('Cost Input'!$C$1:$R$496,'LCOH Calc'!$A1520,_xlfn.XMATCH('LCOH Calc'!AT$9,'Cost Input'!$C$3:$R$3)+1)=0,1,INDEX('Cost Input'!$C$1:$R$496,'LCOH Calc'!$A1520,_xlfn.XMATCH('LCOH Calc'!AT$9,'Cost Input'!$C$3:$R$3)+1))</f>
        <v>0.9</v>
      </c>
      <c r="AU1520" s="158" cm="1">
        <f t="array" ref="AU1520">IF(INDEX('Cost Input'!$C$1:$R$496,'LCOH Calc'!$A1520,_xlfn.XMATCH('LCOH Calc'!AU$9,'Cost Input'!$C$3:$R$3)+1)=0,1,INDEX('Cost Input'!$C$1:$R$496,'LCOH Calc'!$A1520,_xlfn.XMATCH('LCOH Calc'!AU$9,'Cost Input'!$C$3:$R$3)+1))</f>
        <v>0.9</v>
      </c>
      <c r="AV1520" s="158" cm="1">
        <f t="array" ref="AV1520">IF(INDEX('Cost Input'!$C$1:$R$496,'LCOH Calc'!$A1520,_xlfn.XMATCH('LCOH Calc'!AV$9,'Cost Input'!$C$3:$R$3)+1)=0,1,INDEX('Cost Input'!$C$1:$R$496,'LCOH Calc'!$A1520,_xlfn.XMATCH('LCOH Calc'!AV$9,'Cost Input'!$C$3:$R$3)+1))</f>
        <v>0.9</v>
      </c>
      <c r="AW1520" s="158" cm="1">
        <f t="array" ref="AW1520">IF(INDEX('Cost Input'!$C$1:$R$496,'LCOH Calc'!$A1520,_xlfn.XMATCH('LCOH Calc'!AW$9,'Cost Input'!$C$3:$R$3)+1)=0,1,INDEX('Cost Input'!$C$1:$R$496,'LCOH Calc'!$A1520,_xlfn.XMATCH('LCOH Calc'!AW$9,'Cost Input'!$C$3:$R$3)+1))</f>
        <v>0.9</v>
      </c>
      <c r="AX1520" s="158" cm="1">
        <f t="array" ref="AX1520">IF(INDEX('Cost Input'!$C$1:$R$496,'LCOH Calc'!$A1520,_xlfn.XMATCH('LCOH Calc'!AX$9,'Cost Input'!$C$3:$R$3)+1)=0,1,INDEX('Cost Input'!$C$1:$R$496,'LCOH Calc'!$A1520,_xlfn.XMATCH('LCOH Calc'!AX$9,'Cost Input'!$C$3:$R$3)+1))</f>
        <v>0.9</v>
      </c>
      <c r="AY1520" s="158" cm="1">
        <f t="array" ref="AY1520">IF(INDEX('Cost Input'!$C$1:$R$496,'LCOH Calc'!$A1520,_xlfn.XMATCH('LCOH Calc'!AY$9,'Cost Input'!$C$3:$R$3)+1)=0,1,INDEX('Cost Input'!$C$1:$R$496,'LCOH Calc'!$A1520,_xlfn.XMATCH('LCOH Calc'!AY$9,'Cost Input'!$C$3:$R$3)+1))</f>
        <v>0.9</v>
      </c>
      <c r="AZ1520" s="158" cm="1">
        <f t="array" ref="AZ1520">IF(INDEX('Cost Input'!$C$1:$R$496,'LCOH Calc'!$A1520,_xlfn.XMATCH('LCOH Calc'!AZ$9,'Cost Input'!$C$3:$R$3)+1)=0,1,INDEX('Cost Input'!$C$1:$R$496,'LCOH Calc'!$A1520,_xlfn.XMATCH('LCOH Calc'!AZ$9,'Cost Input'!$C$3:$R$3)+1))</f>
        <v>0.9</v>
      </c>
      <c r="BA1520" s="158" cm="1">
        <f t="array" ref="BA1520">IF(INDEX('Cost Input'!$C$1:$R$496,'LCOH Calc'!$A1520,_xlfn.XMATCH('LCOH Calc'!BA$9,'Cost Input'!$C$3:$R$3)+1)=0,1,INDEX('Cost Input'!$C$1:$R$496,'LCOH Calc'!$A1520,_xlfn.XMATCH('LCOH Calc'!BA$9,'Cost Input'!$C$3:$R$3)+1))</f>
        <v>0.9</v>
      </c>
      <c r="BB1520" s="158" cm="1">
        <f t="array" ref="BB1520">IF(INDEX('Cost Input'!$C$1:$R$496,'LCOH Calc'!$A1520,_xlfn.XMATCH('LCOH Calc'!BB$9,'Cost Input'!$C$3:$R$3)+1)=0,1,INDEX('Cost Input'!$C$1:$R$496,'LCOH Calc'!$A1520,_xlfn.XMATCH('LCOH Calc'!BB$9,'Cost Input'!$C$3:$R$3)+1))</f>
        <v>0.9</v>
      </c>
      <c r="BC1520" s="158" cm="1">
        <f t="array" ref="BC1520">IF(INDEX('Cost Input'!$C$1:$R$496,'LCOH Calc'!$A1520,_xlfn.XMATCH('LCOH Calc'!BC$9,'Cost Input'!$C$3:$R$3)+1)=0,1,INDEX('Cost Input'!$C$1:$R$496,'LCOH Calc'!$A1520,_xlfn.XMATCH('LCOH Calc'!BC$9,'Cost Input'!$C$3:$R$3)+1))</f>
        <v>0.9</v>
      </c>
      <c r="BD1520" s="158" cm="1">
        <f t="array" ref="BD1520">IF(INDEX('Cost Input'!$C$1:$R$496,'LCOH Calc'!$A1520,_xlfn.XMATCH('LCOH Calc'!BD$9,'Cost Input'!$C$3:$R$3)+1)=0,1,INDEX('Cost Input'!$C$1:$R$496,'LCOH Calc'!$A1520,_xlfn.XMATCH('LCOH Calc'!BD$9,'Cost Input'!$C$3:$R$3)+1))</f>
        <v>0.9</v>
      </c>
      <c r="BE1520" s="158" cm="1">
        <f t="array" ref="BE1520">IF(INDEX('Cost Input'!$C$1:$R$496,'LCOH Calc'!$A1520,_xlfn.XMATCH('LCOH Calc'!BE$9,'Cost Input'!$C$3:$R$3)+1)=0,1,INDEX('Cost Input'!$C$1:$R$496,'LCOH Calc'!$A1520,_xlfn.XMATCH('LCOH Calc'!BE$9,'Cost Input'!$C$3:$R$3)+1))</f>
        <v>0.9</v>
      </c>
      <c r="BF1520" s="158" cm="1">
        <f t="array" ref="BF1520">IF(INDEX('Cost Input'!$C$1:$R$496,'LCOH Calc'!$A1520,_xlfn.XMATCH('LCOH Calc'!BF$9,'Cost Input'!$C$3:$R$3)+1)=0,1,INDEX('Cost Input'!$C$1:$R$496,'LCOH Calc'!$A1520,_xlfn.XMATCH('LCOH Calc'!BF$9,'Cost Input'!$C$3:$R$3)+1))</f>
        <v>0.9</v>
      </c>
      <c r="BG1520" s="158" cm="1">
        <f t="array" ref="BG1520">IF(INDEX('Cost Input'!$C$1:$R$496,'LCOH Calc'!$A1520,_xlfn.XMATCH('LCOH Calc'!BG$9,'Cost Input'!$C$3:$R$3)+1)=0,1,INDEX('Cost Input'!$C$1:$R$496,'LCOH Calc'!$A1520,_xlfn.XMATCH('LCOH Calc'!BG$9,'Cost Input'!$C$3:$R$3)+1))</f>
        <v>0.9</v>
      </c>
      <c r="BH1520" s="158" cm="1">
        <f t="array" ref="BH1520">IF(INDEX('Cost Input'!$C$1:$R$496,'LCOH Calc'!$A1520,_xlfn.XMATCH('LCOH Calc'!BH$9,'Cost Input'!$C$3:$R$3)+1)=0,1,INDEX('Cost Input'!$C$1:$R$496,'LCOH Calc'!$A1520,_xlfn.XMATCH('LCOH Calc'!BH$9,'Cost Input'!$C$3:$R$3)+1))</f>
        <v>0.9</v>
      </c>
      <c r="BI1520" s="158" cm="1">
        <f t="array" ref="BI1520">IF(INDEX('Cost Input'!$C$1:$R$496,'LCOH Calc'!$A1520,_xlfn.XMATCH('LCOH Calc'!BI$9,'Cost Input'!$C$3:$R$3)+1)=0,1,INDEX('Cost Input'!$C$1:$R$496,'LCOH Calc'!$A1520,_xlfn.XMATCH('LCOH Calc'!BI$9,'Cost Input'!$C$3:$R$3)+1))</f>
        <v>0.9</v>
      </c>
      <c r="BJ1520" s="158" cm="1">
        <f t="array" ref="BJ1520">IF(INDEX('Cost Input'!$C$1:$R$496,'LCOH Calc'!$A1520,_xlfn.XMATCH('LCOH Calc'!BJ$9,'Cost Input'!$C$3:$R$3)+1)=0,1,INDEX('Cost Input'!$C$1:$R$496,'LCOH Calc'!$A1520,_xlfn.XMATCH('LCOH Calc'!BJ$9,'Cost Input'!$C$3:$R$3)+1))</f>
        <v>0.9</v>
      </c>
      <c r="BK1520" s="158" cm="1">
        <f t="array" ref="BK1520">IF(INDEX('Cost Input'!$C$1:$R$496,'LCOH Calc'!$A1520,_xlfn.XMATCH('LCOH Calc'!BK$9,'Cost Input'!$C$3:$R$3)+1)=0,1,INDEX('Cost Input'!$C$1:$R$496,'LCOH Calc'!$A1520,_xlfn.XMATCH('LCOH Calc'!BK$9,'Cost Input'!$C$3:$R$3)+1))</f>
        <v>0.9</v>
      </c>
      <c r="BL1520" s="158" cm="1">
        <f t="array" ref="BL1520">IF(INDEX('Cost Input'!$C$1:$R$496,'LCOH Calc'!$A1520,_xlfn.XMATCH('LCOH Calc'!BL$9,'Cost Input'!$C$3:$R$3)+1)=0,1,INDEX('Cost Input'!$C$1:$R$496,'LCOH Calc'!$A1520,_xlfn.XMATCH('LCOH Calc'!BL$9,'Cost Input'!$C$3:$R$3)+1))</f>
        <v>0.9</v>
      </c>
      <c r="BM1520" s="158" cm="1">
        <f t="array" ref="BM1520">IF(INDEX('Cost Input'!$C$1:$R$496,'LCOH Calc'!$A1520,_xlfn.XMATCH('LCOH Calc'!BM$9,'Cost Input'!$C$3:$R$3)+1)=0,1,INDEX('Cost Input'!$C$1:$R$496,'LCOH Calc'!$A1520,_xlfn.XMATCH('LCOH Calc'!BM$9,'Cost Input'!$C$3:$R$3)+1))</f>
        <v>0.9</v>
      </c>
      <c r="BN1520" s="158" cm="1">
        <f t="array" ref="BN1520">IF(INDEX('Cost Input'!$C$1:$R$496,'LCOH Calc'!$A1520,_xlfn.XMATCH('LCOH Calc'!BN$9,'Cost Input'!$C$3:$R$3)+1)=0,1,INDEX('Cost Input'!$C$1:$R$496,'LCOH Calc'!$A1520,_xlfn.XMATCH('LCOH Calc'!BN$9,'Cost Input'!$C$3:$R$3)+1))</f>
        <v>0.9</v>
      </c>
      <c r="BO1520" s="158" cm="1">
        <f t="array" ref="BO1520">IF(INDEX('Cost Input'!$C$1:$R$496,'LCOH Calc'!$A1520,_xlfn.XMATCH('LCOH Calc'!BO$9,'Cost Input'!$C$3:$R$3)+1)=0,1,INDEX('Cost Input'!$C$1:$R$496,'LCOH Calc'!$A1520,_xlfn.XMATCH('LCOH Calc'!BO$9,'Cost Input'!$C$3:$R$3)+1))</f>
        <v>0.9</v>
      </c>
      <c r="BP1520" s="158" cm="1">
        <f t="array" ref="BP1520">IF(INDEX('Cost Input'!$C$1:$R$496,'LCOH Calc'!$A1520,_xlfn.XMATCH('LCOH Calc'!BP$9,'Cost Input'!$C$3:$R$3)+1)=0,1,INDEX('Cost Input'!$C$1:$R$496,'LCOH Calc'!$A1520,_xlfn.XMATCH('LCOH Calc'!BP$9,'Cost Input'!$C$3:$R$3)+1))</f>
        <v>0.9</v>
      </c>
      <c r="BQ1520" s="158" cm="1">
        <f t="array" ref="BQ1520">IF(INDEX('Cost Input'!$C$1:$R$496,'LCOH Calc'!$A1520,_xlfn.XMATCH('LCOH Calc'!BQ$9,'Cost Input'!$C$3:$R$3)+1)=0,1,INDEX('Cost Input'!$C$1:$R$496,'LCOH Calc'!$A1520,_xlfn.XMATCH('LCOH Calc'!BQ$9,'Cost Input'!$C$3:$R$3)+1))</f>
        <v>0.9</v>
      </c>
      <c r="BR1520" s="158" cm="1">
        <f t="array" ref="BR1520">IF(INDEX('Cost Input'!$C$1:$R$496,'LCOH Calc'!$A1520,_xlfn.XMATCH('LCOH Calc'!BR$9,'Cost Input'!$C$3:$R$3)+1)=0,1,INDEX('Cost Input'!$C$1:$R$496,'LCOH Calc'!$A1520,_xlfn.XMATCH('LCOH Calc'!BR$9,'Cost Input'!$C$3:$R$3)+1))</f>
        <v>0.9</v>
      </c>
      <c r="BS1520" s="158" cm="1">
        <f t="array" ref="BS1520">IF(INDEX('Cost Input'!$C$1:$R$496,'LCOH Calc'!$A1520,_xlfn.XMATCH('LCOH Calc'!BS$9,'Cost Input'!$C$3:$R$3)+1)=0,1,INDEX('Cost Input'!$C$1:$R$496,'LCOH Calc'!$A1520,_xlfn.XMATCH('LCOH Calc'!BS$9,'Cost Input'!$C$3:$R$3)+1))</f>
        <v>0.9</v>
      </c>
      <c r="BT1520" s="158" cm="1">
        <f t="array" ref="BT1520">IF(INDEX('Cost Input'!$C$1:$R$496,'LCOH Calc'!$A1520,_xlfn.XMATCH('LCOH Calc'!BT$9,'Cost Input'!$C$3:$R$3)+1)=0,1,INDEX('Cost Input'!$C$1:$R$496,'LCOH Calc'!$A1520,_xlfn.XMATCH('LCOH Calc'!BT$9,'Cost Input'!$C$3:$R$3)+1))</f>
        <v>0.9</v>
      </c>
      <c r="BU1520" s="158" cm="1">
        <f t="array" ref="BU1520">IF(INDEX('Cost Input'!$C$1:$R$496,'LCOH Calc'!$A1520,_xlfn.XMATCH('LCOH Calc'!BU$9,'Cost Input'!$C$3:$R$3)+1)=0,1,INDEX('Cost Input'!$C$1:$R$496,'LCOH Calc'!$A1520,_xlfn.XMATCH('LCOH Calc'!BU$9,'Cost Input'!$C$3:$R$3)+1))</f>
        <v>0.9</v>
      </c>
      <c r="BV1520" s="158" cm="1">
        <f t="array" ref="BV1520">IF(INDEX('Cost Input'!$C$1:$R$496,'LCOH Calc'!$A1520,_xlfn.XMATCH('LCOH Calc'!BV$9,'Cost Input'!$C$3:$R$3)+1)=0,1,INDEX('Cost Input'!$C$1:$R$496,'LCOH Calc'!$A1520,_xlfn.XMATCH('LCOH Calc'!BV$9,'Cost Input'!$C$3:$R$3)+1))</f>
        <v>0.9</v>
      </c>
      <c r="BW1520" s="158" cm="1">
        <f t="array" ref="BW1520">IF(INDEX('Cost Input'!$C$1:$R$496,'LCOH Calc'!$A1520,_xlfn.XMATCH('LCOH Calc'!BW$9,'Cost Input'!$C$3:$R$3)+1)=0,1,INDEX('Cost Input'!$C$1:$R$496,'LCOH Calc'!$A1520,_xlfn.XMATCH('LCOH Calc'!BW$9,'Cost Input'!$C$3:$R$3)+1))</f>
        <v>0.9</v>
      </c>
      <c r="BX1520" s="158" cm="1">
        <f t="array" ref="BX1520">IF(INDEX('Cost Input'!$C$1:$R$496,'LCOH Calc'!$A1520,_xlfn.XMATCH('LCOH Calc'!BX$9,'Cost Input'!$C$3:$R$3)+1)=0,1,INDEX('Cost Input'!$C$1:$R$496,'LCOH Calc'!$A1520,_xlfn.XMATCH('LCOH Calc'!BX$9,'Cost Input'!$C$3:$R$3)+1))</f>
        <v>0.9</v>
      </c>
      <c r="BY1520" s="158" cm="1">
        <f t="array" ref="BY1520">IF(INDEX('Cost Input'!$C$1:$R$496,'LCOH Calc'!$A1520,_xlfn.XMATCH('LCOH Calc'!BY$9,'Cost Input'!$C$3:$R$3)+1)=0,1,INDEX('Cost Input'!$C$1:$R$496,'LCOH Calc'!$A1520,_xlfn.XMATCH('LCOH Calc'!BY$9,'Cost Input'!$C$3:$R$3)+1))</f>
        <v>0.9</v>
      </c>
      <c r="BZ1520" s="158" cm="1">
        <f t="array" ref="BZ1520">IF(INDEX('Cost Input'!$C$1:$R$496,'LCOH Calc'!$A1520,_xlfn.XMATCH('LCOH Calc'!BZ$9,'Cost Input'!$C$3:$R$3)+1)=0,1,INDEX('Cost Input'!$C$1:$R$496,'LCOH Calc'!$A1520,_xlfn.XMATCH('LCOH Calc'!BZ$9,'Cost Input'!$C$3:$R$3)+1))</f>
        <v>0.9</v>
      </c>
      <c r="CA1520" s="158" cm="1">
        <f t="array" ref="CA1520">IF(INDEX('Cost Input'!$C$1:$R$496,'LCOH Calc'!$A1520,_xlfn.XMATCH('LCOH Calc'!CA$9,'Cost Input'!$C$3:$R$3)+1)=0,1,INDEX('Cost Input'!$C$1:$R$496,'LCOH Calc'!$A1520,_xlfn.XMATCH('LCOH Calc'!CA$9,'Cost Input'!$C$3:$R$3)+1))</f>
        <v>0.9</v>
      </c>
      <c r="CB1520" s="158" cm="1">
        <f t="array" ref="CB1520">IF(INDEX('Cost Input'!$C$1:$R$496,'LCOH Calc'!$A1520,_xlfn.XMATCH('LCOH Calc'!CB$9,'Cost Input'!$C$3:$R$3)+1)=0,1,INDEX('Cost Input'!$C$1:$R$496,'LCOH Calc'!$A1520,_xlfn.XMATCH('LCOH Calc'!CB$9,'Cost Input'!$C$3:$R$3)+1))</f>
        <v>0.9</v>
      </c>
      <c r="CC1520" s="158" cm="1">
        <f t="array" ref="CC1520">IF(INDEX('Cost Input'!$C$1:$R$496,'LCOH Calc'!$A1520,_xlfn.XMATCH('LCOH Calc'!CC$9,'Cost Input'!$C$3:$R$3)+1)=0,1,INDEX('Cost Input'!$C$1:$R$496,'LCOH Calc'!$A1520,_xlfn.XMATCH('LCOH Calc'!CC$9,'Cost Input'!$C$3:$R$3)+1))</f>
        <v>0.9</v>
      </c>
      <c r="CD1520" s="158" cm="1">
        <f t="array" ref="CD1520">IF(INDEX('Cost Input'!$C$1:$R$496,'LCOH Calc'!$A1520,_xlfn.XMATCH('LCOH Calc'!CD$9,'Cost Input'!$C$3:$R$3)+1)=0,1,INDEX('Cost Input'!$C$1:$R$496,'LCOH Calc'!$A1520,_xlfn.XMATCH('LCOH Calc'!CD$9,'Cost Input'!$C$3:$R$3)+1))</f>
        <v>0.9</v>
      </c>
      <c r="CE1520" s="158" cm="1">
        <f t="array" ref="CE1520">IF(INDEX('Cost Input'!$C$1:$R$496,'LCOH Calc'!$A1520,_xlfn.XMATCH('LCOH Calc'!CE$9,'Cost Input'!$C$3:$R$3)+1)=0,1,INDEX('Cost Input'!$C$1:$R$496,'LCOH Calc'!$A1520,_xlfn.XMATCH('LCOH Calc'!CE$9,'Cost Input'!$C$3:$R$3)+1))</f>
        <v>0.9</v>
      </c>
      <c r="CF1520" s="158" cm="1">
        <f t="array" ref="CF1520">IF(INDEX('Cost Input'!$C$1:$R$496,'LCOH Calc'!$A1520,_xlfn.XMATCH('LCOH Calc'!CF$9,'Cost Input'!$C$3:$R$3)+1)=0,1,INDEX('Cost Input'!$C$1:$R$496,'LCOH Calc'!$A1520,_xlfn.XMATCH('LCOH Calc'!CF$9,'Cost Input'!$C$3:$R$3)+1))</f>
        <v>0.9</v>
      </c>
      <c r="CG1520" s="158" cm="1">
        <f t="array" ref="CG1520">IF(INDEX('Cost Input'!$C$1:$R$496,'LCOH Calc'!$A1520,_xlfn.XMATCH('LCOH Calc'!CG$9,'Cost Input'!$C$3:$R$3)+1)=0,1,INDEX('Cost Input'!$C$1:$R$496,'LCOH Calc'!$A1520,_xlfn.XMATCH('LCOH Calc'!CG$9,'Cost Input'!$C$3:$R$3)+1))</f>
        <v>0.9</v>
      </c>
      <c r="CH1520" s="158" cm="1">
        <f t="array" ref="CH1520">IF(INDEX('Cost Input'!$C$1:$R$496,'LCOH Calc'!$A1520,_xlfn.XMATCH('LCOH Calc'!CH$9,'Cost Input'!$C$3:$R$3)+1)=0,1,INDEX('Cost Input'!$C$1:$R$496,'LCOH Calc'!$A1520,_xlfn.XMATCH('LCOH Calc'!CH$9,'Cost Input'!$C$3:$R$3)+1))</f>
        <v>0.9</v>
      </c>
      <c r="CI1520" s="158" cm="1">
        <f t="array" ref="CI1520">IF(INDEX('Cost Input'!$C$1:$R$496,'LCOH Calc'!$A1520,_xlfn.XMATCH('LCOH Calc'!CI$9,'Cost Input'!$C$3:$R$3)+1)=0,1,INDEX('Cost Input'!$C$1:$R$496,'LCOH Calc'!$A1520,_xlfn.XMATCH('LCOH Calc'!CI$9,'Cost Input'!$C$3:$R$3)+1))</f>
        <v>0.9</v>
      </c>
      <c r="CJ1520" s="158" cm="1">
        <f t="array" ref="CJ1520">IF(INDEX('Cost Input'!$C$1:$R$496,'LCOH Calc'!$A1520,_xlfn.XMATCH('LCOH Calc'!CJ$9,'Cost Input'!$C$3:$R$3)+1)=0,1,INDEX('Cost Input'!$C$1:$R$496,'LCOH Calc'!$A1520,_xlfn.XMATCH('LCOH Calc'!CJ$9,'Cost Input'!$C$3:$R$3)+1))</f>
        <v>0.9</v>
      </c>
      <c r="CK1520" s="158" cm="1">
        <f t="array" ref="CK1520">IF(INDEX('Cost Input'!$C$1:$R$496,'LCOH Calc'!$A1520,_xlfn.XMATCH('LCOH Calc'!CK$9,'Cost Input'!$C$3:$R$3)+1)=0,1,INDEX('Cost Input'!$C$1:$R$496,'LCOH Calc'!$A1520,_xlfn.XMATCH('LCOH Calc'!CK$9,'Cost Input'!$C$3:$R$3)+1))</f>
        <v>0.9</v>
      </c>
      <c r="CL1520" s="158" cm="1">
        <f t="array" ref="CL1520">IF(INDEX('Cost Input'!$C$1:$R$496,'LCOH Calc'!$A1520,_xlfn.XMATCH('LCOH Calc'!CL$9,'Cost Input'!$C$3:$R$3)+1)=0,1,INDEX('Cost Input'!$C$1:$R$496,'LCOH Calc'!$A1520,_xlfn.XMATCH('LCOH Calc'!CL$9,'Cost Input'!$C$3:$R$3)+1))</f>
        <v>0.9</v>
      </c>
      <c r="CM1520" s="158" cm="1">
        <f t="array" ref="CM1520">IF(INDEX('Cost Input'!$C$1:$R$496,'LCOH Calc'!$A1520,_xlfn.XMATCH('LCOH Calc'!CM$9,'Cost Input'!$C$3:$R$3)+1)=0,1,INDEX('Cost Input'!$C$1:$R$496,'LCOH Calc'!$A1520,_xlfn.XMATCH('LCOH Calc'!CM$9,'Cost Input'!$C$3:$R$3)+1))</f>
        <v>0.9</v>
      </c>
      <c r="CN1520" s="158" cm="1">
        <f t="array" ref="CN1520">IF(INDEX('Cost Input'!$C$1:$R$496,'LCOH Calc'!$A1520,_xlfn.XMATCH('LCOH Calc'!CN$9,'Cost Input'!$C$3:$R$3)+1)=0,1,INDEX('Cost Input'!$C$1:$R$496,'LCOH Calc'!$A1520,_xlfn.XMATCH('LCOH Calc'!CN$9,'Cost Input'!$C$3:$R$3)+1))</f>
        <v>0.9</v>
      </c>
      <c r="CO1520" s="158" cm="1">
        <f t="array" ref="CO1520">IF(INDEX('Cost Input'!$C$1:$R$496,'LCOH Calc'!$A1520,_xlfn.XMATCH('LCOH Calc'!CO$9,'Cost Input'!$C$3:$R$3)+1)=0,1,INDEX('Cost Input'!$C$1:$R$496,'LCOH Calc'!$A1520,_xlfn.XMATCH('LCOH Calc'!CO$9,'Cost Input'!$C$3:$R$3)+1))</f>
        <v>0.9</v>
      </c>
      <c r="CP1520" s="158" cm="1">
        <f t="array" ref="CP1520">IF(INDEX('Cost Input'!$C$1:$R$496,'LCOH Calc'!$A1520,_xlfn.XMATCH('LCOH Calc'!CP$9,'Cost Input'!$C$3:$R$3)+1)=0,1,INDEX('Cost Input'!$C$1:$R$496,'LCOH Calc'!$A1520,_xlfn.XMATCH('LCOH Calc'!CP$9,'Cost Input'!$C$3:$R$3)+1))</f>
        <v>0.9</v>
      </c>
      <c r="CQ1520" s="158" cm="1">
        <f t="array" ref="CQ1520">IF(INDEX('Cost Input'!$C$1:$R$496,'LCOH Calc'!$A1520,_xlfn.XMATCH('LCOH Calc'!CQ$9,'Cost Input'!$C$3:$R$3)+1)=0,1,INDEX('Cost Input'!$C$1:$R$496,'LCOH Calc'!$A1520,_xlfn.XMATCH('LCOH Calc'!CQ$9,'Cost Input'!$C$3:$R$3)+1))</f>
        <v>0.9</v>
      </c>
      <c r="CR1520" s="158" cm="1">
        <f t="array" ref="CR1520">IF(INDEX('Cost Input'!$C$1:$R$496,'LCOH Calc'!$A1520,_xlfn.XMATCH('LCOH Calc'!CR$9,'Cost Input'!$C$3:$R$3)+1)=0,1,INDEX('Cost Input'!$C$1:$R$496,'LCOH Calc'!$A1520,_xlfn.XMATCH('LCOH Calc'!CR$9,'Cost Input'!$C$3:$R$3)+1))</f>
        <v>0.9</v>
      </c>
      <c r="CS1520" s="158" cm="1">
        <f t="array" ref="CS1520">IF(INDEX('Cost Input'!$C$1:$R$496,'LCOH Calc'!$A1520,_xlfn.XMATCH('LCOH Calc'!CS$9,'Cost Input'!$C$3:$R$3)+1)=0,1,INDEX('Cost Input'!$C$1:$R$496,'LCOH Calc'!$A1520,_xlfn.XMATCH('LCOH Calc'!CS$9,'Cost Input'!$C$3:$R$3)+1))</f>
        <v>0.9</v>
      </c>
      <c r="CT1520" s="158" cm="1">
        <f t="array" ref="CT1520">IF(INDEX('Cost Input'!$C$1:$R$496,'LCOH Calc'!$A1520,_xlfn.XMATCH('LCOH Calc'!CT$9,'Cost Input'!$C$3:$R$3)+1)=0,1,INDEX('Cost Input'!$C$1:$R$496,'LCOH Calc'!$A1520,_xlfn.XMATCH('LCOH Calc'!CT$9,'Cost Input'!$C$3:$R$3)+1))</f>
        <v>0.9</v>
      </c>
      <c r="CU1520" s="158" cm="1">
        <f t="array" ref="CU1520">IF(INDEX('Cost Input'!$C$1:$R$496,'LCOH Calc'!$A1520,_xlfn.XMATCH('LCOH Calc'!CU$9,'Cost Input'!$C$3:$R$3)+1)=0,1,INDEX('Cost Input'!$C$1:$R$496,'LCOH Calc'!$A1520,_xlfn.XMATCH('LCOH Calc'!CU$9,'Cost Input'!$C$3:$R$3)+1))</f>
        <v>0.9</v>
      </c>
      <c r="CV1520" s="158" cm="1">
        <f t="array" ref="CV1520">IF(INDEX('Cost Input'!$C$1:$R$496,'LCOH Calc'!$A1520,_xlfn.XMATCH('LCOH Calc'!CV$9,'Cost Input'!$C$3:$R$3)+1)=0,1,INDEX('Cost Input'!$C$1:$R$496,'LCOH Calc'!$A1520,_xlfn.XMATCH('LCOH Calc'!CV$9,'Cost Input'!$C$3:$R$3)+1))</f>
        <v>0.9</v>
      </c>
      <c r="CW1520" s="158" cm="1">
        <f t="array" ref="CW1520">IF(INDEX('Cost Input'!$C$1:$R$496,'LCOH Calc'!$A1520,_xlfn.XMATCH('LCOH Calc'!CW$9,'Cost Input'!$C$3:$R$3)+1)=0,1,INDEX('Cost Input'!$C$1:$R$496,'LCOH Calc'!$A1520,_xlfn.XMATCH('LCOH Calc'!CW$9,'Cost Input'!$C$3:$R$3)+1))</f>
        <v>0.9</v>
      </c>
      <c r="CX1520" s="158" cm="1">
        <f t="array" ref="CX1520">IF(INDEX('Cost Input'!$C$1:$R$496,'LCOH Calc'!$A1520,_xlfn.XMATCH('LCOH Calc'!CX$9,'Cost Input'!$C$3:$R$3)+1)=0,1,INDEX('Cost Input'!$C$1:$R$496,'LCOH Calc'!$A1520,_xlfn.XMATCH('LCOH Calc'!CX$9,'Cost Input'!$C$3:$R$3)+1))</f>
        <v>0.9</v>
      </c>
      <c r="CY1520" s="158" cm="1">
        <f t="array" ref="CY1520">IF(INDEX('Cost Input'!$C$1:$R$496,'LCOH Calc'!$A1520,_xlfn.XMATCH('LCOH Calc'!CY$9,'Cost Input'!$C$3:$R$3)+1)=0,1,INDEX('Cost Input'!$C$1:$R$496,'LCOH Calc'!$A1520,_xlfn.XMATCH('LCOH Calc'!CY$9,'Cost Input'!$C$3:$R$3)+1))</f>
        <v>0.9</v>
      </c>
      <c r="CZ1520" s="158" cm="1">
        <f t="array" ref="CZ1520">IF(INDEX('Cost Input'!$C$1:$R$496,'LCOH Calc'!$A1520,_xlfn.XMATCH('LCOH Calc'!CZ$9,'Cost Input'!$C$3:$R$3)+1)=0,1,INDEX('Cost Input'!$C$1:$R$496,'LCOH Calc'!$A1520,_xlfn.XMATCH('LCOH Calc'!CZ$9,'Cost Input'!$C$3:$R$3)+1))</f>
        <v>0.9</v>
      </c>
      <c r="DA1520" s="158" cm="1">
        <f t="array" ref="DA1520">IF(INDEX('Cost Input'!$C$1:$R$496,'LCOH Calc'!$A1520,_xlfn.XMATCH('LCOH Calc'!DA$9,'Cost Input'!$C$3:$R$3)+1)=0,1,INDEX('Cost Input'!$C$1:$R$496,'LCOH Calc'!$A1520,_xlfn.XMATCH('LCOH Calc'!DA$9,'Cost Input'!$C$3:$R$3)+1))</f>
        <v>0.9</v>
      </c>
      <c r="DB1520" s="158" cm="1">
        <f t="array" ref="DB1520">IF(INDEX('Cost Input'!$C$1:$R$496,'LCOH Calc'!$A1520,_xlfn.XMATCH('LCOH Calc'!DB$9,'Cost Input'!$C$3:$R$3)+1)=0,1,INDEX('Cost Input'!$C$1:$R$496,'LCOH Calc'!$A1520,_xlfn.XMATCH('LCOH Calc'!DB$9,'Cost Input'!$C$3:$R$3)+1))</f>
        <v>0.9</v>
      </c>
      <c r="DC1520" s="158" cm="1">
        <f t="array" ref="DC1520">IF(INDEX('Cost Input'!$C$1:$R$496,'LCOH Calc'!$A1520,_xlfn.XMATCH('LCOH Calc'!DC$9,'Cost Input'!$C$3:$R$3)+1)=0,1,INDEX('Cost Input'!$C$1:$R$496,'LCOH Calc'!$A1520,_xlfn.XMATCH('LCOH Calc'!DC$9,'Cost Input'!$C$3:$R$3)+1))</f>
        <v>0.9</v>
      </c>
      <c r="DD1520" s="158" cm="1">
        <f t="array" ref="DD1520">IF(INDEX('Cost Input'!$C$1:$R$496,'LCOH Calc'!$A1520,_xlfn.XMATCH('LCOH Calc'!DD$9,'Cost Input'!$C$3:$R$3)+1)=0,1,INDEX('Cost Input'!$C$1:$R$496,'LCOH Calc'!$A1520,_xlfn.XMATCH('LCOH Calc'!DD$9,'Cost Input'!$C$3:$R$3)+1))</f>
        <v>0.9</v>
      </c>
      <c r="DE1520" s="158" cm="1">
        <f t="array" ref="DE1520">IF(INDEX('Cost Input'!$C$1:$R$496,'LCOH Calc'!$A1520,_xlfn.XMATCH('LCOH Calc'!DE$9,'Cost Input'!$C$3:$R$3)+1)=0,1,INDEX('Cost Input'!$C$1:$R$496,'LCOH Calc'!$A1520,_xlfn.XMATCH('LCOH Calc'!DE$9,'Cost Input'!$C$3:$R$3)+1))</f>
        <v>0.9</v>
      </c>
      <c r="DF1520" s="158" cm="1">
        <f t="array" ref="DF1520">IF(INDEX('Cost Input'!$C$1:$R$496,'LCOH Calc'!$A1520,_xlfn.XMATCH('LCOH Calc'!DF$9,'Cost Input'!$C$3:$R$3)+1)=0,1,INDEX('Cost Input'!$C$1:$R$496,'LCOH Calc'!$A1520,_xlfn.XMATCH('LCOH Calc'!DF$9,'Cost Input'!$C$3:$R$3)+1))</f>
        <v>0.9</v>
      </c>
      <c r="DG1520" s="158" cm="1">
        <f t="array" ref="DG1520">IF(INDEX('Cost Input'!$C$1:$R$496,'LCOH Calc'!$A1520,_xlfn.XMATCH('LCOH Calc'!DG$9,'Cost Input'!$C$3:$R$3)+1)=0,1,INDEX('Cost Input'!$C$1:$R$496,'LCOH Calc'!$A1520,_xlfn.XMATCH('LCOH Calc'!DG$9,'Cost Input'!$C$3:$R$3)+1))</f>
        <v>0.9</v>
      </c>
      <c r="DH1520" s="158" cm="1">
        <f t="array" ref="DH1520">IF(INDEX('Cost Input'!$C$1:$R$496,'LCOH Calc'!$A1520,_xlfn.XMATCH('LCOH Calc'!DH$9,'Cost Input'!$C$3:$R$3)+1)=0,1,INDEX('Cost Input'!$C$1:$R$496,'LCOH Calc'!$A1520,_xlfn.XMATCH('LCOH Calc'!DH$9,'Cost Input'!$C$3:$R$3)+1))</f>
        <v>0.9</v>
      </c>
      <c r="DI1520" s="158" cm="1">
        <f t="array" ref="DI1520">IF(INDEX('Cost Input'!$C$1:$R$496,'LCOH Calc'!$A1520,_xlfn.XMATCH('LCOH Calc'!DI$9,'Cost Input'!$C$3:$R$3)+1)=0,1,INDEX('Cost Input'!$C$1:$R$496,'LCOH Calc'!$A1520,_xlfn.XMATCH('LCOH Calc'!DI$9,'Cost Input'!$C$3:$R$3)+1))</f>
        <v>0.9</v>
      </c>
      <c r="DJ1520" s="158" cm="1">
        <f t="array" ref="DJ1520">IF(INDEX('Cost Input'!$C$1:$R$496,'LCOH Calc'!$A1520,_xlfn.XMATCH('LCOH Calc'!DJ$9,'Cost Input'!$C$3:$R$3)+1)=0,1,INDEX('Cost Input'!$C$1:$R$496,'LCOH Calc'!$A1520,_xlfn.XMATCH('LCOH Calc'!DJ$9,'Cost Input'!$C$3:$R$3)+1))</f>
        <v>0.9</v>
      </c>
      <c r="DK1520" s="158" cm="1">
        <f t="array" ref="DK1520">IF(INDEX('Cost Input'!$C$1:$R$496,'LCOH Calc'!$A1520,_xlfn.XMATCH('LCOH Calc'!DK$9,'Cost Input'!$C$3:$R$3)+1)=0,1,INDEX('Cost Input'!$C$1:$R$496,'LCOH Calc'!$A1520,_xlfn.XMATCH('LCOH Calc'!DK$9,'Cost Input'!$C$3:$R$3)+1))</f>
        <v>0.9</v>
      </c>
      <c r="DL1520" s="158" cm="1">
        <f t="array" ref="DL1520">IF(INDEX('Cost Input'!$C$1:$R$496,'LCOH Calc'!$A1520,_xlfn.XMATCH('LCOH Calc'!DL$9,'Cost Input'!$C$3:$R$3)+1)=0,1,INDEX('Cost Input'!$C$1:$R$496,'LCOH Calc'!$A1520,_xlfn.XMATCH('LCOH Calc'!DL$9,'Cost Input'!$C$3:$R$3)+1))</f>
        <v>0.9</v>
      </c>
      <c r="DM1520" s="158" cm="1">
        <f t="array" ref="DM1520">IF(INDEX('Cost Input'!$C$1:$R$496,'LCOH Calc'!$A1520,_xlfn.XMATCH('LCOH Calc'!DM$9,'Cost Input'!$C$3:$R$3)+1)=0,1,INDEX('Cost Input'!$C$1:$R$496,'LCOH Calc'!$A1520,_xlfn.XMATCH('LCOH Calc'!DM$9,'Cost Input'!$C$3:$R$3)+1))</f>
        <v>0.9</v>
      </c>
      <c r="DN1520" s="158" cm="1">
        <f t="array" ref="DN1520">IF(INDEX('Cost Input'!$C$1:$R$496,'LCOH Calc'!$A1520,_xlfn.XMATCH('LCOH Calc'!DN$9,'Cost Input'!$C$3:$R$3)+1)=0,1,INDEX('Cost Input'!$C$1:$R$496,'LCOH Calc'!$A1520,_xlfn.XMATCH('LCOH Calc'!DN$9,'Cost Input'!$C$3:$R$3)+1))</f>
        <v>0.9</v>
      </c>
      <c r="DO1520" s="158" cm="1">
        <f t="array" ref="DO1520">IF(INDEX('Cost Input'!$C$1:$R$496,'LCOH Calc'!$A1520,_xlfn.XMATCH('LCOH Calc'!DO$9,'Cost Input'!$C$3:$R$3)+1)=0,1,INDEX('Cost Input'!$C$1:$R$496,'LCOH Calc'!$A1520,_xlfn.XMATCH('LCOH Calc'!DO$9,'Cost Input'!$C$3:$R$3)+1))</f>
        <v>0.9</v>
      </c>
      <c r="DP1520" s="158" cm="1">
        <f t="array" ref="DP1520">IF(INDEX('Cost Input'!$C$1:$R$496,'LCOH Calc'!$A1520,_xlfn.XMATCH('LCOH Calc'!DP$9,'Cost Input'!$C$3:$R$3)+1)=0,1,INDEX('Cost Input'!$C$1:$R$496,'LCOH Calc'!$A1520,_xlfn.XMATCH('LCOH Calc'!DP$9,'Cost Input'!$C$3:$R$3)+1))</f>
        <v>0.9</v>
      </c>
      <c r="DQ1520" s="158" cm="1">
        <f t="array" ref="DQ1520">IF(INDEX('Cost Input'!$C$1:$R$496,'LCOH Calc'!$A1520,_xlfn.XMATCH('LCOH Calc'!DQ$9,'Cost Input'!$C$3:$R$3)+1)=0,1,INDEX('Cost Input'!$C$1:$R$496,'LCOH Calc'!$A1520,_xlfn.XMATCH('LCOH Calc'!DQ$9,'Cost Input'!$C$3:$R$3)+1))</f>
        <v>0.9</v>
      </c>
      <c r="DR1520" s="158" cm="1">
        <f t="array" ref="DR1520">IF(INDEX('Cost Input'!$C$1:$R$496,'LCOH Calc'!$A1520,_xlfn.XMATCH('LCOH Calc'!DR$9,'Cost Input'!$C$3:$R$3)+1)=0,1,INDEX('Cost Input'!$C$1:$R$496,'LCOH Calc'!$A1520,_xlfn.XMATCH('LCOH Calc'!DR$9,'Cost Input'!$C$3:$R$3)+1))</f>
        <v>0.9</v>
      </c>
      <c r="DS1520" s="158" cm="1">
        <f t="array" ref="DS1520">IF(INDEX('Cost Input'!$C$1:$R$496,'LCOH Calc'!$A1520,_xlfn.XMATCH('LCOH Calc'!DS$9,'Cost Input'!$C$3:$R$3)+1)=0,1,INDEX('Cost Input'!$C$1:$R$496,'LCOH Calc'!$A1520,_xlfn.XMATCH('LCOH Calc'!DS$9,'Cost Input'!$C$3:$R$3)+1))</f>
        <v>0.9</v>
      </c>
      <c r="DT1520" s="158" cm="1">
        <f t="array" ref="DT1520">IF(INDEX('Cost Input'!$C$1:$R$496,'LCOH Calc'!$A1520,_xlfn.XMATCH('LCOH Calc'!DT$9,'Cost Input'!$C$3:$R$3)+1)=0,1,INDEX('Cost Input'!$C$1:$R$496,'LCOH Calc'!$A1520,_xlfn.XMATCH('LCOH Calc'!DT$9,'Cost Input'!$C$3:$R$3)+1))</f>
        <v>0.9</v>
      </c>
      <c r="DU1520" s="158" cm="1">
        <f t="array" ref="DU1520">IF(INDEX('Cost Input'!$C$1:$R$496,'LCOH Calc'!$A1520,_xlfn.XMATCH('LCOH Calc'!DU$9,'Cost Input'!$C$3:$R$3)+1)=0,1,INDEX('Cost Input'!$C$1:$R$496,'LCOH Calc'!$A1520,_xlfn.XMATCH('LCOH Calc'!DU$9,'Cost Input'!$C$3:$R$3)+1))</f>
        <v>0.9</v>
      </c>
      <c r="DV1520" s="158" cm="1">
        <f t="array" ref="DV1520">IF(INDEX('Cost Input'!$C$1:$R$496,'LCOH Calc'!$A1520,_xlfn.XMATCH('LCOH Calc'!DV$9,'Cost Input'!$C$3:$R$3)+1)=0,1,INDEX('Cost Input'!$C$1:$R$496,'LCOH Calc'!$A1520,_xlfn.XMATCH('LCOH Calc'!DV$9,'Cost Input'!$C$3:$R$3)+1))</f>
        <v>0.9</v>
      </c>
      <c r="DW1520" s="158" cm="1">
        <f t="array" ref="DW1520">IF(INDEX('Cost Input'!$C$1:$R$496,'LCOH Calc'!$A1520,_xlfn.XMATCH('LCOH Calc'!DW$9,'Cost Input'!$C$3:$R$3)+1)=0,1,INDEX('Cost Input'!$C$1:$R$496,'LCOH Calc'!$A1520,_xlfn.XMATCH('LCOH Calc'!DW$9,'Cost Input'!$C$3:$R$3)+1))</f>
        <v>0.9</v>
      </c>
      <c r="DX1520" s="158" cm="1">
        <f t="array" ref="DX1520">IF(INDEX('Cost Input'!$C$1:$R$496,'LCOH Calc'!$A1520,_xlfn.XMATCH('LCOH Calc'!DX$9,'Cost Input'!$C$3:$R$3)+1)=0,1,INDEX('Cost Input'!$C$1:$R$496,'LCOH Calc'!$A1520,_xlfn.XMATCH('LCOH Calc'!DX$9,'Cost Input'!$C$3:$R$3)+1))</f>
        <v>0.9</v>
      </c>
      <c r="DY1520" s="158" cm="1">
        <f t="array" ref="DY1520">IF(INDEX('Cost Input'!$C$1:$R$496,'LCOH Calc'!$A1520,_xlfn.XMATCH('LCOH Calc'!DY$9,'Cost Input'!$C$3:$R$3)+1)=0,1,INDEX('Cost Input'!$C$1:$R$496,'LCOH Calc'!$A1520,_xlfn.XMATCH('LCOH Calc'!DY$9,'Cost Input'!$C$3:$R$3)+1))</f>
        <v>0.9</v>
      </c>
      <c r="DZ1520" s="158" cm="1">
        <f t="array" ref="DZ1520">IF(INDEX('Cost Input'!$C$1:$R$496,'LCOH Calc'!$A1520,_xlfn.XMATCH('LCOH Calc'!DZ$9,'Cost Input'!$C$3:$R$3)+1)=0,1,INDEX('Cost Input'!$C$1:$R$496,'LCOH Calc'!$A1520,_xlfn.XMATCH('LCOH Calc'!DZ$9,'Cost Input'!$C$3:$R$3)+1))</f>
        <v>0.9</v>
      </c>
      <c r="EA1520" s="158" cm="1">
        <f t="array" ref="EA1520">IF(INDEX('Cost Input'!$C$1:$R$496,'LCOH Calc'!$A1520,_xlfn.XMATCH('LCOH Calc'!EA$9,'Cost Input'!$C$3:$R$3)+1)=0,1,INDEX('Cost Input'!$C$1:$R$496,'LCOH Calc'!$A1520,_xlfn.XMATCH('LCOH Calc'!EA$9,'Cost Input'!$C$3:$R$3)+1))</f>
        <v>0.9</v>
      </c>
      <c r="EB1520" s="158" cm="1">
        <f t="array" ref="EB1520">IF(INDEX('Cost Input'!$C$1:$R$496,'LCOH Calc'!$A1520,_xlfn.XMATCH('LCOH Calc'!EB$9,'Cost Input'!$C$3:$R$3)+1)=0,1,INDEX('Cost Input'!$C$1:$R$496,'LCOH Calc'!$A1520,_xlfn.XMATCH('LCOH Calc'!EB$9,'Cost Input'!$C$3:$R$3)+1))</f>
        <v>0.9</v>
      </c>
      <c r="EC1520" s="158" cm="1">
        <f t="array" ref="EC1520">IF(INDEX('Cost Input'!$C$1:$R$496,'LCOH Calc'!$A1520,_xlfn.XMATCH('LCOH Calc'!EC$9,'Cost Input'!$C$3:$R$3)+1)=0,1,INDEX('Cost Input'!$C$1:$R$496,'LCOH Calc'!$A1520,_xlfn.XMATCH('LCOH Calc'!EC$9,'Cost Input'!$C$3:$R$3)+1))</f>
        <v>0.9</v>
      </c>
      <c r="ED1520" s="158" cm="1">
        <f t="array" ref="ED1520">IF(INDEX('Cost Input'!$C$1:$R$496,'LCOH Calc'!$A1520,_xlfn.XMATCH('LCOH Calc'!ED$9,'Cost Input'!$C$3:$R$3)+1)=0,1,INDEX('Cost Input'!$C$1:$R$496,'LCOH Calc'!$A1520,_xlfn.XMATCH('LCOH Calc'!ED$9,'Cost Input'!$C$3:$R$3)+1))</f>
        <v>0.9</v>
      </c>
      <c r="EE1520" s="158" cm="1">
        <f t="array" ref="EE1520">IF(INDEX('Cost Input'!$C$1:$R$496,'LCOH Calc'!$A1520,_xlfn.XMATCH('LCOH Calc'!EE$9,'Cost Input'!$C$3:$R$3)+1)=0,1,INDEX('Cost Input'!$C$1:$R$496,'LCOH Calc'!$A1520,_xlfn.XMATCH('LCOH Calc'!EE$9,'Cost Input'!$C$3:$R$3)+1))</f>
        <v>0.9</v>
      </c>
      <c r="EF1520" s="158" cm="1">
        <f t="array" ref="EF1520">IF(INDEX('Cost Input'!$C$1:$R$496,'LCOH Calc'!$A1520,_xlfn.XMATCH('LCOH Calc'!EF$9,'Cost Input'!$C$3:$R$3)+1)=0,1,INDEX('Cost Input'!$C$1:$R$496,'LCOH Calc'!$A1520,_xlfn.XMATCH('LCOH Calc'!EF$9,'Cost Input'!$C$3:$R$3)+1))</f>
        <v>0.9</v>
      </c>
      <c r="EG1520" s="158" cm="1">
        <f t="array" ref="EG1520">IF(INDEX('Cost Input'!$C$1:$R$496,'LCOH Calc'!$A1520,_xlfn.XMATCH('LCOH Calc'!EG$9,'Cost Input'!$C$3:$R$3)+1)=0,1,INDEX('Cost Input'!$C$1:$R$496,'LCOH Calc'!$A1520,_xlfn.XMATCH('LCOH Calc'!EG$9,'Cost Input'!$C$3:$R$3)+1))</f>
        <v>0.9</v>
      </c>
      <c r="EH1520" s="158" cm="1">
        <f t="array" ref="EH1520">IF(INDEX('Cost Input'!$C$1:$R$496,'LCOH Calc'!$A1520,_xlfn.XMATCH('LCOH Calc'!EH$9,'Cost Input'!$C$3:$R$3)+1)=0,1,INDEX('Cost Input'!$C$1:$R$496,'LCOH Calc'!$A1520,_xlfn.XMATCH('LCOH Calc'!EH$9,'Cost Input'!$C$3:$R$3)+1))</f>
        <v>0.9</v>
      </c>
      <c r="EI1520" s="158" cm="1">
        <f t="array" ref="EI1520">IF(INDEX('Cost Input'!$C$1:$R$496,'LCOH Calc'!$A1520,_xlfn.XMATCH('LCOH Calc'!EI$9,'Cost Input'!$C$3:$R$3)+1)=0,1,INDEX('Cost Input'!$C$1:$R$496,'LCOH Calc'!$A1520,_xlfn.XMATCH('LCOH Calc'!EI$9,'Cost Input'!$C$3:$R$3)+1))</f>
        <v>0.9</v>
      </c>
      <c r="EJ1520" s="158" cm="1">
        <f t="array" ref="EJ1520">IF(INDEX('Cost Input'!$C$1:$R$496,'LCOH Calc'!$A1520,_xlfn.XMATCH('LCOH Calc'!EJ$9,'Cost Input'!$C$3:$R$3)+1)=0,1,INDEX('Cost Input'!$C$1:$R$496,'LCOH Calc'!$A1520,_xlfn.XMATCH('LCOH Calc'!EJ$9,'Cost Input'!$C$3:$R$3)+1))</f>
        <v>0.9</v>
      </c>
      <c r="EK1520" s="158" cm="1">
        <f t="array" ref="EK1520">IF(INDEX('Cost Input'!$C$1:$R$496,'LCOH Calc'!$A1520,_xlfn.XMATCH('LCOH Calc'!EK$9,'Cost Input'!$C$3:$R$3)+1)=0,1,INDEX('Cost Input'!$C$1:$R$496,'LCOH Calc'!$A1520,_xlfn.XMATCH('LCOH Calc'!EK$9,'Cost Input'!$C$3:$R$3)+1))</f>
        <v>0.9</v>
      </c>
      <c r="EL1520" s="158" cm="1">
        <f t="array" ref="EL1520">IF(INDEX('Cost Input'!$C$1:$R$496,'LCOH Calc'!$A1520,_xlfn.XMATCH('LCOH Calc'!EL$9,'Cost Input'!$C$3:$R$3)+1)=0,1,INDEX('Cost Input'!$C$1:$R$496,'LCOH Calc'!$A1520,_xlfn.XMATCH('LCOH Calc'!EL$9,'Cost Input'!$C$3:$R$3)+1))</f>
        <v>0.9</v>
      </c>
      <c r="EM1520" s="158" cm="1">
        <f t="array" ref="EM1520">IF(INDEX('Cost Input'!$C$1:$R$496,'LCOH Calc'!$A1520,_xlfn.XMATCH('LCOH Calc'!EM$9,'Cost Input'!$C$3:$R$3)+1)=0,1,INDEX('Cost Input'!$C$1:$R$496,'LCOH Calc'!$A1520,_xlfn.XMATCH('LCOH Calc'!EM$9,'Cost Input'!$C$3:$R$3)+1))</f>
        <v>0.9</v>
      </c>
      <c r="EN1520" s="158" cm="1">
        <f t="array" ref="EN1520">IF(INDEX('Cost Input'!$C$1:$R$496,'LCOH Calc'!$A1520,_xlfn.XMATCH('LCOH Calc'!EN$9,'Cost Input'!$C$3:$R$3)+1)=0,1,INDEX('Cost Input'!$C$1:$R$496,'LCOH Calc'!$A1520,_xlfn.XMATCH('LCOH Calc'!EN$9,'Cost Input'!$C$3:$R$3)+1))</f>
        <v>0.9</v>
      </c>
      <c r="EO1520" s="158" cm="1">
        <f t="array" ref="EO1520">IF(INDEX('Cost Input'!$C$1:$R$496,'LCOH Calc'!$A1520,_xlfn.XMATCH('LCOH Calc'!EO$9,'Cost Input'!$C$3:$R$3)+1)=0,1,INDEX('Cost Input'!$C$1:$R$496,'LCOH Calc'!$A1520,_xlfn.XMATCH('LCOH Calc'!EO$9,'Cost Input'!$C$3:$R$3)+1))</f>
        <v>0.9</v>
      </c>
      <c r="EP1520" s="158" cm="1">
        <f t="array" ref="EP1520">IF(INDEX('Cost Input'!$C$1:$R$496,'LCOH Calc'!$A1520,_xlfn.XMATCH('LCOH Calc'!EP$9,'Cost Input'!$C$3:$R$3)+1)=0,1,INDEX('Cost Input'!$C$1:$R$496,'LCOH Calc'!$A1520,_xlfn.XMATCH('LCOH Calc'!EP$9,'Cost Input'!$C$3:$R$3)+1))</f>
        <v>0.9</v>
      </c>
      <c r="EQ1520" s="158" cm="1">
        <f t="array" ref="EQ1520">IF(INDEX('Cost Input'!$C$1:$R$496,'LCOH Calc'!$A1520,_xlfn.XMATCH('LCOH Calc'!EQ$9,'Cost Input'!$C$3:$R$3)+1)=0,1,INDEX('Cost Input'!$C$1:$R$496,'LCOH Calc'!$A1520,_xlfn.XMATCH('LCOH Calc'!EQ$9,'Cost Input'!$C$3:$R$3)+1))</f>
        <v>0.9</v>
      </c>
      <c r="ER1520" s="158" cm="1">
        <f t="array" ref="ER1520">IF(INDEX('Cost Input'!$C$1:$R$496,'LCOH Calc'!$A1520,_xlfn.XMATCH('LCOH Calc'!ER$9,'Cost Input'!$C$3:$R$3)+1)=0,1,INDEX('Cost Input'!$C$1:$R$496,'LCOH Calc'!$A1520,_xlfn.XMATCH('LCOH Calc'!ER$9,'Cost Input'!$C$3:$R$3)+1))</f>
        <v>0.9</v>
      </c>
      <c r="ES1520" s="158" cm="1">
        <f t="array" ref="ES1520">IF(INDEX('Cost Input'!$C$1:$R$496,'LCOH Calc'!$A1520,_xlfn.XMATCH('LCOH Calc'!ES$9,'Cost Input'!$C$3:$R$3)+1)=0,1,INDEX('Cost Input'!$C$1:$R$496,'LCOH Calc'!$A1520,_xlfn.XMATCH('LCOH Calc'!ES$9,'Cost Input'!$C$3:$R$3)+1))</f>
        <v>0.9</v>
      </c>
      <c r="ET1520" s="158" cm="1">
        <f t="array" ref="ET1520">IF(INDEX('Cost Input'!$C$1:$R$496,'LCOH Calc'!$A1520,_xlfn.XMATCH('LCOH Calc'!ET$9,'Cost Input'!$C$3:$R$3)+1)=0,1,INDEX('Cost Input'!$C$1:$R$496,'LCOH Calc'!$A1520,_xlfn.XMATCH('LCOH Calc'!ET$9,'Cost Input'!$C$3:$R$3)+1))</f>
        <v>0.9</v>
      </c>
      <c r="EU1520" s="158" cm="1">
        <f t="array" ref="EU1520">IF(INDEX('Cost Input'!$C$1:$R$496,'LCOH Calc'!$A1520,_xlfn.XMATCH('LCOH Calc'!EU$9,'Cost Input'!$C$3:$R$3)+1)=0,1,INDEX('Cost Input'!$C$1:$R$496,'LCOH Calc'!$A1520,_xlfn.XMATCH('LCOH Calc'!EU$9,'Cost Input'!$C$3:$R$3)+1))</f>
        <v>0.9</v>
      </c>
      <c r="EV1520" s="158" cm="1">
        <f t="array" ref="EV1520">IF(INDEX('Cost Input'!$C$1:$R$496,'LCOH Calc'!$A1520,_xlfn.XMATCH('LCOH Calc'!EV$9,'Cost Input'!$C$3:$R$3)+1)=0,1,INDEX('Cost Input'!$C$1:$R$496,'LCOH Calc'!$A1520,_xlfn.XMATCH('LCOH Calc'!EV$9,'Cost Input'!$C$3:$R$3)+1))</f>
        <v>0.9</v>
      </c>
      <c r="EW1520" s="158" cm="1">
        <f t="array" ref="EW1520">IF(INDEX('Cost Input'!$C$1:$R$496,'LCOH Calc'!$A1520,_xlfn.XMATCH('LCOH Calc'!EW$9,'Cost Input'!$C$3:$R$3)+1)=0,1,INDEX('Cost Input'!$C$1:$R$496,'LCOH Calc'!$A1520,_xlfn.XMATCH('LCOH Calc'!EW$9,'Cost Input'!$C$3:$R$3)+1))</f>
        <v>0.9</v>
      </c>
      <c r="EX1520" s="158" cm="1">
        <f t="array" ref="EX1520">IF(INDEX('Cost Input'!$C$1:$R$496,'LCOH Calc'!$A1520,_xlfn.XMATCH('LCOH Calc'!EX$9,'Cost Input'!$C$3:$R$3)+1)=0,1,INDEX('Cost Input'!$C$1:$R$496,'LCOH Calc'!$A1520,_xlfn.XMATCH('LCOH Calc'!EX$9,'Cost Input'!$C$3:$R$3)+1))</f>
        <v>0.9</v>
      </c>
      <c r="EY1520" s="158" cm="1">
        <f t="array" ref="EY1520">IF(INDEX('Cost Input'!$C$1:$R$496,'LCOH Calc'!$A1520,_xlfn.XMATCH('LCOH Calc'!EY$9,'Cost Input'!$C$3:$R$3)+1)=0,1,INDEX('Cost Input'!$C$1:$R$496,'LCOH Calc'!$A1520,_xlfn.XMATCH('LCOH Calc'!EY$9,'Cost Input'!$C$3:$R$3)+1))</f>
        <v>0.9</v>
      </c>
      <c r="EZ1520" s="158" cm="1">
        <f t="array" ref="EZ1520">IF(INDEX('Cost Input'!$C$1:$R$496,'LCOH Calc'!$A1520,_xlfn.XMATCH('LCOH Calc'!EZ$9,'Cost Input'!$C$3:$R$3)+1)=0,1,INDEX('Cost Input'!$C$1:$R$496,'LCOH Calc'!$A1520,_xlfn.XMATCH('LCOH Calc'!EZ$9,'Cost Input'!$C$3:$R$3)+1))</f>
        <v>0.9</v>
      </c>
      <c r="FA1520" s="158" cm="1">
        <f t="array" ref="FA1520">IF(INDEX('Cost Input'!$C$1:$R$496,'LCOH Calc'!$A1520,_xlfn.XMATCH('LCOH Calc'!FA$9,'Cost Input'!$C$3:$R$3)+1)=0,1,INDEX('Cost Input'!$C$1:$R$496,'LCOH Calc'!$A1520,_xlfn.XMATCH('LCOH Calc'!FA$9,'Cost Input'!$C$3:$R$3)+1))</f>
        <v>0.9</v>
      </c>
      <c r="FB1520" s="158" cm="1">
        <f t="array" ref="FB1520">IF(INDEX('Cost Input'!$C$1:$R$496,'LCOH Calc'!$A1520,_xlfn.XMATCH('LCOH Calc'!FB$9,'Cost Input'!$C$3:$R$3)+1)=0,1,INDEX('Cost Input'!$C$1:$R$496,'LCOH Calc'!$A1520,_xlfn.XMATCH('LCOH Calc'!FB$9,'Cost Input'!$C$3:$R$3)+1))</f>
        <v>0.9</v>
      </c>
      <c r="FC1520" s="158" cm="1">
        <f t="array" ref="FC1520">IF(INDEX('Cost Input'!$C$1:$R$496,'LCOH Calc'!$A1520,_xlfn.XMATCH('LCOH Calc'!FC$9,'Cost Input'!$C$3:$R$3)+1)=0,1,INDEX('Cost Input'!$C$1:$R$496,'LCOH Calc'!$A1520,_xlfn.XMATCH('LCOH Calc'!FC$9,'Cost Input'!$C$3:$R$3)+1))</f>
        <v>0.9</v>
      </c>
      <c r="FD1520" s="158" cm="1">
        <f t="array" ref="FD1520">IF(INDEX('Cost Input'!$C$1:$R$496,'LCOH Calc'!$A1520,_xlfn.XMATCH('LCOH Calc'!FD$9,'Cost Input'!$C$3:$R$3)+1)=0,1,INDEX('Cost Input'!$C$1:$R$496,'LCOH Calc'!$A1520,_xlfn.XMATCH('LCOH Calc'!FD$9,'Cost Input'!$C$3:$R$3)+1))</f>
        <v>0.9</v>
      </c>
      <c r="FE1520" s="158" cm="1">
        <f t="array" ref="FE1520">IF(INDEX('Cost Input'!$C$1:$R$496,'LCOH Calc'!$A1520,_xlfn.XMATCH('LCOH Calc'!FE$9,'Cost Input'!$C$3:$R$3)+1)=0,1,INDEX('Cost Input'!$C$1:$R$496,'LCOH Calc'!$A1520,_xlfn.XMATCH('LCOH Calc'!FE$9,'Cost Input'!$C$3:$R$3)+1))</f>
        <v>0.9</v>
      </c>
      <c r="FF1520" s="158" cm="1">
        <f t="array" ref="FF1520">IF(INDEX('Cost Input'!$C$1:$R$496,'LCOH Calc'!$A1520,_xlfn.XMATCH('LCOH Calc'!FF$9,'Cost Input'!$C$3:$R$3)+1)=0,1,INDEX('Cost Input'!$C$1:$R$496,'LCOH Calc'!$A1520,_xlfn.XMATCH('LCOH Calc'!FF$9,'Cost Input'!$C$3:$R$3)+1))</f>
        <v>0.9</v>
      </c>
      <c r="FG1520" s="158" cm="1">
        <f t="array" ref="FG1520">IF(INDEX('Cost Input'!$C$1:$R$496,'LCOH Calc'!$A1520,_xlfn.XMATCH('LCOH Calc'!FG$9,'Cost Input'!$C$3:$R$3)+1)=0,1,INDEX('Cost Input'!$C$1:$R$496,'LCOH Calc'!$A1520,_xlfn.XMATCH('LCOH Calc'!FG$9,'Cost Input'!$C$3:$R$3)+1))</f>
        <v>0.9</v>
      </c>
      <c r="FH1520" s="158" cm="1">
        <f t="array" ref="FH1520">IF(INDEX('Cost Input'!$C$1:$R$496,'LCOH Calc'!$A1520,_xlfn.XMATCH('LCOH Calc'!FH$9,'Cost Input'!$C$3:$R$3)+1)=0,1,INDEX('Cost Input'!$C$1:$R$496,'LCOH Calc'!$A1520,_xlfn.XMATCH('LCOH Calc'!FH$9,'Cost Input'!$C$3:$R$3)+1))</f>
        <v>0.9</v>
      </c>
      <c r="FI1520" s="158" cm="1">
        <f t="array" ref="FI1520">IF(INDEX('Cost Input'!$C$1:$R$496,'LCOH Calc'!$A1520,_xlfn.XMATCH('LCOH Calc'!FI$9,'Cost Input'!$C$3:$R$3)+1)=0,1,INDEX('Cost Input'!$C$1:$R$496,'LCOH Calc'!$A1520,_xlfn.XMATCH('LCOH Calc'!FI$9,'Cost Input'!$C$3:$R$3)+1))</f>
        <v>0.9</v>
      </c>
      <c r="FJ1520" s="158" cm="1">
        <f t="array" ref="FJ1520">IF(INDEX('Cost Input'!$C$1:$R$496,'LCOH Calc'!$A1520,_xlfn.XMATCH('LCOH Calc'!FJ$9,'Cost Input'!$C$3:$R$3)+1)=0,1,INDEX('Cost Input'!$C$1:$R$496,'LCOH Calc'!$A1520,_xlfn.XMATCH('LCOH Calc'!FJ$9,'Cost Input'!$C$3:$R$3)+1))</f>
        <v>0.9</v>
      </c>
      <c r="FK1520" s="158" cm="1">
        <f t="array" ref="FK1520">IF(INDEX('Cost Input'!$C$1:$R$496,'LCOH Calc'!$A1520,_xlfn.XMATCH('LCOH Calc'!FK$9,'Cost Input'!$C$3:$R$3)+1)=0,1,INDEX('Cost Input'!$C$1:$R$496,'LCOH Calc'!$A1520,_xlfn.XMATCH('LCOH Calc'!FK$9,'Cost Input'!$C$3:$R$3)+1))</f>
        <v>0.9</v>
      </c>
      <c r="FL1520" s="158" cm="1">
        <f t="array" ref="FL1520">IF(INDEX('Cost Input'!$C$1:$R$496,'LCOH Calc'!$A1520,_xlfn.XMATCH('LCOH Calc'!FL$9,'Cost Input'!$C$3:$R$3)+1)=0,1,INDEX('Cost Input'!$C$1:$R$496,'LCOH Calc'!$A1520,_xlfn.XMATCH('LCOH Calc'!FL$9,'Cost Input'!$C$3:$R$3)+1))</f>
        <v>0.9</v>
      </c>
      <c r="FM1520" s="158" cm="1">
        <f t="array" ref="FM1520">IF(INDEX('Cost Input'!$C$1:$R$496,'LCOH Calc'!$A1520,_xlfn.XMATCH('LCOH Calc'!FM$9,'Cost Input'!$C$3:$R$3)+1)=0,1,INDEX('Cost Input'!$C$1:$R$496,'LCOH Calc'!$A1520,_xlfn.XMATCH('LCOH Calc'!FM$9,'Cost Input'!$C$3:$R$3)+1))</f>
        <v>0.9</v>
      </c>
      <c r="FN1520" s="158" cm="1">
        <f t="array" ref="FN1520">IF(INDEX('Cost Input'!$C$1:$R$496,'LCOH Calc'!$A1520,_xlfn.XMATCH('LCOH Calc'!FN$9,'Cost Input'!$C$3:$R$3)+1)=0,1,INDEX('Cost Input'!$C$1:$R$496,'LCOH Calc'!$A1520,_xlfn.XMATCH('LCOH Calc'!FN$9,'Cost Input'!$C$3:$R$3)+1))</f>
        <v>0.9</v>
      </c>
      <c r="FO1520" s="158" cm="1">
        <f t="array" ref="FO1520">IF(INDEX('Cost Input'!$C$1:$R$496,'LCOH Calc'!$A1520,_xlfn.XMATCH('LCOH Calc'!FO$9,'Cost Input'!$C$3:$R$3)+1)=0,1,INDEX('Cost Input'!$C$1:$R$496,'LCOH Calc'!$A1520,_xlfn.XMATCH('LCOH Calc'!FO$9,'Cost Input'!$C$3:$R$3)+1))</f>
        <v>0.9</v>
      </c>
      <c r="FP1520" s="158" cm="1">
        <f t="array" ref="FP1520">IF(INDEX('Cost Input'!$C$1:$R$496,'LCOH Calc'!$A1520,_xlfn.XMATCH('LCOH Calc'!FP$9,'Cost Input'!$C$3:$R$3)+1)=0,1,INDEX('Cost Input'!$C$1:$R$496,'LCOH Calc'!$A1520,_xlfn.XMATCH('LCOH Calc'!FP$9,'Cost Input'!$C$3:$R$3)+1))</f>
        <v>0.9</v>
      </c>
      <c r="FQ1520" s="158" cm="1">
        <f t="array" ref="FQ1520">IF(INDEX('Cost Input'!$C$1:$R$496,'LCOH Calc'!$A1520,_xlfn.XMATCH('LCOH Calc'!FQ$9,'Cost Input'!$C$3:$R$3)+1)=0,1,INDEX('Cost Input'!$C$1:$R$496,'LCOH Calc'!$A1520,_xlfn.XMATCH('LCOH Calc'!FQ$9,'Cost Input'!$C$3:$R$3)+1))</f>
        <v>0.9</v>
      </c>
      <c r="FR1520" s="158" cm="1">
        <f t="array" ref="FR1520">IF(INDEX('Cost Input'!$C$1:$R$496,'LCOH Calc'!$A1520,_xlfn.XMATCH('LCOH Calc'!FR$9,'Cost Input'!$C$3:$R$3)+1)=0,1,INDEX('Cost Input'!$C$1:$R$496,'LCOH Calc'!$A1520,_xlfn.XMATCH('LCOH Calc'!FR$9,'Cost Input'!$C$3:$R$3)+1))</f>
        <v>0.9</v>
      </c>
      <c r="FS1520" s="158" cm="1">
        <f t="array" ref="FS1520">IF(INDEX('Cost Input'!$C$1:$R$496,'LCOH Calc'!$A1520,_xlfn.XMATCH('LCOH Calc'!FS$9,'Cost Input'!$C$3:$R$3)+1)=0,1,INDEX('Cost Input'!$C$1:$R$496,'LCOH Calc'!$A1520,_xlfn.XMATCH('LCOH Calc'!FS$9,'Cost Input'!$C$3:$R$3)+1))</f>
        <v>0.9</v>
      </c>
      <c r="FT1520" s="158" cm="1">
        <f t="array" ref="FT1520">IF(INDEX('Cost Input'!$C$1:$R$496,'LCOH Calc'!$A1520,_xlfn.XMATCH('LCOH Calc'!FT$9,'Cost Input'!$C$3:$R$3)+1)=0,1,INDEX('Cost Input'!$C$1:$R$496,'LCOH Calc'!$A1520,_xlfn.XMATCH('LCOH Calc'!FT$9,'Cost Input'!$C$3:$R$3)+1))</f>
        <v>0.9</v>
      </c>
      <c r="FU1520" s="158" cm="1">
        <f t="array" ref="FU1520">IF(INDEX('Cost Input'!$C$1:$R$496,'LCOH Calc'!$A1520,_xlfn.XMATCH('LCOH Calc'!FU$9,'Cost Input'!$C$3:$R$3)+1)=0,1,INDEX('Cost Input'!$C$1:$R$496,'LCOH Calc'!$A1520,_xlfn.XMATCH('LCOH Calc'!FU$9,'Cost Input'!$C$3:$R$3)+1))</f>
        <v>0.9</v>
      </c>
      <c r="FV1520" s="158" cm="1">
        <f t="array" ref="FV1520">IF(INDEX('Cost Input'!$C$1:$R$496,'LCOH Calc'!$A1520,_xlfn.XMATCH('LCOH Calc'!FV$9,'Cost Input'!$C$3:$R$3)+1)=0,1,INDEX('Cost Input'!$C$1:$R$496,'LCOH Calc'!$A1520,_xlfn.XMATCH('LCOH Calc'!FV$9,'Cost Input'!$C$3:$R$3)+1))</f>
        <v>0.9</v>
      </c>
      <c r="FW1520" s="158" cm="1">
        <f t="array" ref="FW1520">IF(INDEX('Cost Input'!$C$1:$R$496,'LCOH Calc'!$A1520,_xlfn.XMATCH('LCOH Calc'!FW$9,'Cost Input'!$C$3:$R$3)+1)=0,1,INDEX('Cost Input'!$C$1:$R$496,'LCOH Calc'!$A1520,_xlfn.XMATCH('LCOH Calc'!FW$9,'Cost Input'!$C$3:$R$3)+1))</f>
        <v>0.9</v>
      </c>
      <c r="FX1520" s="158" cm="1">
        <f t="array" ref="FX1520">IF(INDEX('Cost Input'!$C$1:$R$496,'LCOH Calc'!$A1520,_xlfn.XMATCH('LCOH Calc'!FX$9,'Cost Input'!$C$3:$R$3)+1)=0,1,INDEX('Cost Input'!$C$1:$R$496,'LCOH Calc'!$A1520,_xlfn.XMATCH('LCOH Calc'!FX$9,'Cost Input'!$C$3:$R$3)+1))</f>
        <v>0.9</v>
      </c>
      <c r="FY1520" s="158" cm="1">
        <f t="array" ref="FY1520">IF(INDEX('Cost Input'!$C$1:$R$496,'LCOH Calc'!$A1520,_xlfn.XMATCH('LCOH Calc'!FY$9,'Cost Input'!$C$3:$R$3)+1)=0,1,INDEX('Cost Input'!$C$1:$R$496,'LCOH Calc'!$A1520,_xlfn.XMATCH('LCOH Calc'!FY$9,'Cost Input'!$C$3:$R$3)+1))</f>
        <v>0.9</v>
      </c>
      <c r="FZ1520" s="158" cm="1">
        <f t="array" ref="FZ1520">IF(INDEX('Cost Input'!$C$1:$R$496,'LCOH Calc'!$A1520,_xlfn.XMATCH('LCOH Calc'!FZ$9,'Cost Input'!$C$3:$R$3)+1)=0,1,INDEX('Cost Input'!$C$1:$R$496,'LCOH Calc'!$A1520,_xlfn.XMATCH('LCOH Calc'!FZ$9,'Cost Input'!$C$3:$R$3)+1))</f>
        <v>0.9</v>
      </c>
      <c r="GA1520" s="158" cm="1">
        <f t="array" ref="GA1520">IF(INDEX('Cost Input'!$C$1:$R$496,'LCOH Calc'!$A1520,_xlfn.XMATCH('LCOH Calc'!GA$9,'Cost Input'!$C$3:$R$3)+1)=0,1,INDEX('Cost Input'!$C$1:$R$496,'LCOH Calc'!$A1520,_xlfn.XMATCH('LCOH Calc'!GA$9,'Cost Input'!$C$3:$R$3)+1))</f>
        <v>0.9</v>
      </c>
      <c r="GB1520" s="158" cm="1">
        <f t="array" ref="GB1520">IF(INDEX('Cost Input'!$C$1:$R$496,'LCOH Calc'!$A1520,_xlfn.XMATCH('LCOH Calc'!GB$9,'Cost Input'!$C$3:$R$3)+1)=0,1,INDEX('Cost Input'!$C$1:$R$496,'LCOH Calc'!$A1520,_xlfn.XMATCH('LCOH Calc'!GB$9,'Cost Input'!$C$3:$R$3)+1))</f>
        <v>0.9</v>
      </c>
      <c r="GC1520" s="158" cm="1">
        <f t="array" ref="GC1520">IF(INDEX('Cost Input'!$C$1:$R$496,'LCOH Calc'!$A1520,_xlfn.XMATCH('LCOH Calc'!GC$9,'Cost Input'!$C$3:$R$3)+1)=0,1,INDEX('Cost Input'!$C$1:$R$496,'LCOH Calc'!$A1520,_xlfn.XMATCH('LCOH Calc'!GC$9,'Cost Input'!$C$3:$R$3)+1))</f>
        <v>0.9</v>
      </c>
      <c r="GD1520" s="158" cm="1">
        <f t="array" ref="GD1520">IF(INDEX('Cost Input'!$C$1:$R$496,'LCOH Calc'!$A1520,_xlfn.XMATCH('LCOH Calc'!GD$9,'Cost Input'!$C$3:$R$3)+1)=0,1,INDEX('Cost Input'!$C$1:$R$496,'LCOH Calc'!$A1520,_xlfn.XMATCH('LCOH Calc'!GD$9,'Cost Input'!$C$3:$R$3)+1))</f>
        <v>0.9</v>
      </c>
      <c r="GE1520" s="158" cm="1">
        <f t="array" ref="GE1520">IF(INDEX('Cost Input'!$C$1:$R$496,'LCOH Calc'!$A1520,_xlfn.XMATCH('LCOH Calc'!GE$9,'Cost Input'!$C$3:$R$3)+1)=0,1,INDEX('Cost Input'!$C$1:$R$496,'LCOH Calc'!$A1520,_xlfn.XMATCH('LCOH Calc'!GE$9,'Cost Input'!$C$3:$R$3)+1))</f>
        <v>0.9</v>
      </c>
      <c r="GF1520" s="158" cm="1">
        <f t="array" ref="GF1520">IF(INDEX('Cost Input'!$C$1:$R$496,'LCOH Calc'!$A1520,_xlfn.XMATCH('LCOH Calc'!GF$9,'Cost Input'!$C$3:$R$3)+1)=0,1,INDEX('Cost Input'!$C$1:$R$496,'LCOH Calc'!$A1520,_xlfn.XMATCH('LCOH Calc'!GF$9,'Cost Input'!$C$3:$R$3)+1))</f>
        <v>0.9</v>
      </c>
      <c r="GG1520" s="158" cm="1">
        <f t="array" ref="GG1520">IF(INDEX('Cost Input'!$C$1:$R$496,'LCOH Calc'!$A1520,_xlfn.XMATCH('LCOH Calc'!GG$9,'Cost Input'!$C$3:$R$3)+1)=0,1,INDEX('Cost Input'!$C$1:$R$496,'LCOH Calc'!$A1520,_xlfn.XMATCH('LCOH Calc'!GG$9,'Cost Input'!$C$3:$R$3)+1))</f>
        <v>0.9</v>
      </c>
      <c r="GH1520" s="158" cm="1">
        <f t="array" ref="GH1520">IF(INDEX('Cost Input'!$C$1:$R$496,'LCOH Calc'!$A1520,_xlfn.XMATCH('LCOH Calc'!GH$9,'Cost Input'!$C$3:$R$3)+1)=0,1,INDEX('Cost Input'!$C$1:$R$496,'LCOH Calc'!$A1520,_xlfn.XMATCH('LCOH Calc'!GH$9,'Cost Input'!$C$3:$R$3)+1))</f>
        <v>0.9</v>
      </c>
      <c r="GI1520" s="158" cm="1">
        <f t="array" ref="GI1520">IF(INDEX('Cost Input'!$C$1:$R$496,'LCOH Calc'!$A1520,_xlfn.XMATCH('LCOH Calc'!GI$9,'Cost Input'!$C$3:$R$3)+1)=0,1,INDEX('Cost Input'!$C$1:$R$496,'LCOH Calc'!$A1520,_xlfn.XMATCH('LCOH Calc'!GI$9,'Cost Input'!$C$3:$R$3)+1))</f>
        <v>0.9</v>
      </c>
      <c r="GJ1520" s="158" cm="1">
        <f t="array" ref="GJ1520">IF(INDEX('Cost Input'!$C$1:$R$496,'LCOH Calc'!$A1520,_xlfn.XMATCH('LCOH Calc'!GJ$9,'Cost Input'!$C$3:$R$3)+1)=0,1,INDEX('Cost Input'!$C$1:$R$496,'LCOH Calc'!$A1520,_xlfn.XMATCH('LCOH Calc'!GJ$9,'Cost Input'!$C$3:$R$3)+1))</f>
        <v>0.9</v>
      </c>
      <c r="GK1520" s="158" cm="1">
        <f t="array" ref="GK1520">IF(INDEX('Cost Input'!$C$1:$R$496,'LCOH Calc'!$A1520,_xlfn.XMATCH('LCOH Calc'!GK$9,'Cost Input'!$C$3:$R$3)+1)=0,1,INDEX('Cost Input'!$C$1:$R$496,'LCOH Calc'!$A1520,_xlfn.XMATCH('LCOH Calc'!GK$9,'Cost Input'!$C$3:$R$3)+1))</f>
        <v>0.9</v>
      </c>
      <c r="GL1520" s="158" cm="1">
        <f t="array" ref="GL1520">IF(INDEX('Cost Input'!$C$1:$R$496,'LCOH Calc'!$A1520,_xlfn.XMATCH('LCOH Calc'!GL$9,'Cost Input'!$C$3:$R$3)+1)=0,1,INDEX('Cost Input'!$C$1:$R$496,'LCOH Calc'!$A1520,_xlfn.XMATCH('LCOH Calc'!GL$9,'Cost Input'!$C$3:$R$3)+1))</f>
        <v>0.9</v>
      </c>
      <c r="GM1520" s="158" cm="1">
        <f t="array" ref="GM1520">IF(INDEX('Cost Input'!$C$1:$R$496,'LCOH Calc'!$A1520,_xlfn.XMATCH('LCOH Calc'!GM$9,'Cost Input'!$C$3:$R$3)+1)=0,1,INDEX('Cost Input'!$C$1:$R$496,'LCOH Calc'!$A1520,_xlfn.XMATCH('LCOH Calc'!GM$9,'Cost Input'!$C$3:$R$3)+1))</f>
        <v>0.9</v>
      </c>
      <c r="GN1520" s="158" cm="1">
        <f t="array" ref="GN1520">IF(INDEX('Cost Input'!$C$1:$R$496,'LCOH Calc'!$A1520,_xlfn.XMATCH('LCOH Calc'!GN$9,'Cost Input'!$C$3:$R$3)+1)=0,1,INDEX('Cost Input'!$C$1:$R$496,'LCOH Calc'!$A1520,_xlfn.XMATCH('LCOH Calc'!GN$9,'Cost Input'!$C$3:$R$3)+1))</f>
        <v>0.9</v>
      </c>
      <c r="GO1520" s="158" cm="1">
        <f t="array" ref="GO1520">IF(INDEX('Cost Input'!$C$1:$R$496,'LCOH Calc'!$A1520,_xlfn.XMATCH('LCOH Calc'!GO$9,'Cost Input'!$C$3:$R$3)+1)=0,1,INDEX('Cost Input'!$C$1:$R$496,'LCOH Calc'!$A1520,_xlfn.XMATCH('LCOH Calc'!GO$9,'Cost Input'!$C$3:$R$3)+1))</f>
        <v>0.9</v>
      </c>
      <c r="GP1520" s="158" cm="1">
        <f t="array" ref="GP1520">IF(INDEX('Cost Input'!$C$1:$R$496,'LCOH Calc'!$A1520,_xlfn.XMATCH('LCOH Calc'!GP$9,'Cost Input'!$C$3:$R$3)+1)=0,1,INDEX('Cost Input'!$C$1:$R$496,'LCOH Calc'!$A1520,_xlfn.XMATCH('LCOH Calc'!GP$9,'Cost Input'!$C$3:$R$3)+1))</f>
        <v>0.9</v>
      </c>
      <c r="GQ1520" s="158" cm="1">
        <f t="array" ref="GQ1520">IF(INDEX('Cost Input'!$C$1:$R$496,'LCOH Calc'!$A1520,_xlfn.XMATCH('LCOH Calc'!GQ$9,'Cost Input'!$C$3:$R$3)+1)=0,1,INDEX('Cost Input'!$C$1:$R$496,'LCOH Calc'!$A1520,_xlfn.XMATCH('LCOH Calc'!GQ$9,'Cost Input'!$C$3:$R$3)+1))</f>
        <v>0.9</v>
      </c>
      <c r="GR1520" s="158" cm="1">
        <f t="array" ref="GR1520">IF(INDEX('Cost Input'!$C$1:$R$496,'LCOH Calc'!$A1520,_xlfn.XMATCH('LCOH Calc'!GR$9,'Cost Input'!$C$3:$R$3)+1)=0,1,INDEX('Cost Input'!$C$1:$R$496,'LCOH Calc'!$A1520,_xlfn.XMATCH('LCOH Calc'!GR$9,'Cost Input'!$C$3:$R$3)+1))</f>
        <v>0.9</v>
      </c>
      <c r="GS1520" s="158" cm="1">
        <f t="array" ref="GS1520">IF(INDEX('Cost Input'!$C$1:$R$496,'LCOH Calc'!$A1520,_xlfn.XMATCH('LCOH Calc'!GS$9,'Cost Input'!$C$3:$R$3)+1)=0,1,INDEX('Cost Input'!$C$1:$R$496,'LCOH Calc'!$A1520,_xlfn.XMATCH('LCOH Calc'!GS$9,'Cost Input'!$C$3:$R$3)+1))</f>
        <v>0.9</v>
      </c>
      <c r="GT1520" s="158" cm="1">
        <f t="array" ref="GT1520">IF(INDEX('Cost Input'!$C$1:$R$496,'LCOH Calc'!$A1520,_xlfn.XMATCH('LCOH Calc'!GT$9,'Cost Input'!$C$3:$R$3)+1)=0,1,INDEX('Cost Input'!$C$1:$R$496,'LCOH Calc'!$A1520,_xlfn.XMATCH('LCOH Calc'!GT$9,'Cost Input'!$C$3:$R$3)+1))</f>
        <v>0.9</v>
      </c>
      <c r="GU1520" s="158" cm="1">
        <f t="array" ref="GU1520">IF(INDEX('Cost Input'!$C$1:$R$496,'LCOH Calc'!$A1520,_xlfn.XMATCH('LCOH Calc'!GU$9,'Cost Input'!$C$3:$R$3)+1)=0,1,INDEX('Cost Input'!$C$1:$R$496,'LCOH Calc'!$A1520,_xlfn.XMATCH('LCOH Calc'!GU$9,'Cost Input'!$C$3:$R$3)+1))</f>
        <v>0.9</v>
      </c>
      <c r="GV1520" s="158" cm="1">
        <f t="array" ref="GV1520">IF(INDEX('Cost Input'!$C$1:$R$496,'LCOH Calc'!$A1520,_xlfn.XMATCH('LCOH Calc'!GV$9,'Cost Input'!$C$3:$R$3)+1)=0,1,INDEX('Cost Input'!$C$1:$R$496,'LCOH Calc'!$A1520,_xlfn.XMATCH('LCOH Calc'!GV$9,'Cost Input'!$C$3:$R$3)+1))</f>
        <v>0.9</v>
      </c>
      <c r="GW1520" s="158" cm="1">
        <f t="array" ref="GW1520">IF(INDEX('Cost Input'!$C$1:$R$496,'LCOH Calc'!$A1520,_xlfn.XMATCH('LCOH Calc'!GW$9,'Cost Input'!$C$3:$R$3)+1)=0,1,INDEX('Cost Input'!$C$1:$R$496,'LCOH Calc'!$A1520,_xlfn.XMATCH('LCOH Calc'!GW$9,'Cost Input'!$C$3:$R$3)+1))</f>
        <v>0.9</v>
      </c>
      <c r="GX1520" s="158" cm="1">
        <f t="array" ref="GX1520">IF(INDEX('Cost Input'!$C$1:$R$496,'LCOH Calc'!$A1520,_xlfn.XMATCH('LCOH Calc'!GX$9,'Cost Input'!$C$3:$R$3)+1)=0,1,INDEX('Cost Input'!$C$1:$R$496,'LCOH Calc'!$A1520,_xlfn.XMATCH('LCOH Calc'!GX$9,'Cost Input'!$C$3:$R$3)+1))</f>
        <v>0.9</v>
      </c>
      <c r="GY1520" s="158" cm="1">
        <f t="array" ref="GY1520">IF(INDEX('Cost Input'!$C$1:$R$496,'LCOH Calc'!$A1520,_xlfn.XMATCH('LCOH Calc'!GY$9,'Cost Input'!$C$3:$R$3)+1)=0,1,INDEX('Cost Input'!$C$1:$R$496,'LCOH Calc'!$A1520,_xlfn.XMATCH('LCOH Calc'!GY$9,'Cost Input'!$C$3:$R$3)+1))</f>
        <v>0.9</v>
      </c>
      <c r="GZ1520" s="158" cm="1">
        <f t="array" ref="GZ1520">IF(INDEX('Cost Input'!$C$1:$R$496,'LCOH Calc'!$A1520,_xlfn.XMATCH('LCOH Calc'!GZ$9,'Cost Input'!$C$3:$R$3)+1)=0,1,INDEX('Cost Input'!$C$1:$R$496,'LCOH Calc'!$A1520,_xlfn.XMATCH('LCOH Calc'!GZ$9,'Cost Input'!$C$3:$R$3)+1))</f>
        <v>0.9</v>
      </c>
      <c r="HA1520" s="158" cm="1">
        <f t="array" ref="HA1520">IF(INDEX('Cost Input'!$C$1:$R$496,'LCOH Calc'!$A1520,_xlfn.XMATCH('LCOH Calc'!HA$9,'Cost Input'!$C$3:$R$3)+1)=0,1,INDEX('Cost Input'!$C$1:$R$496,'LCOH Calc'!$A1520,_xlfn.XMATCH('LCOH Calc'!HA$9,'Cost Input'!$C$3:$R$3)+1))</f>
        <v>0.9</v>
      </c>
      <c r="HB1520" s="158" cm="1">
        <f t="array" ref="HB1520">IF(INDEX('Cost Input'!$C$1:$R$496,'LCOH Calc'!$A1520,_xlfn.XMATCH('LCOH Calc'!HB$9,'Cost Input'!$C$3:$R$3)+1)=0,1,INDEX('Cost Input'!$C$1:$R$496,'LCOH Calc'!$A1520,_xlfn.XMATCH('LCOH Calc'!HB$9,'Cost Input'!$C$3:$R$3)+1))</f>
        <v>0.9</v>
      </c>
      <c r="HC1520" s="158" cm="1">
        <f t="array" ref="HC1520">IF(INDEX('Cost Input'!$C$1:$R$496,'LCOH Calc'!$A1520,_xlfn.XMATCH('LCOH Calc'!HC$9,'Cost Input'!$C$3:$R$3)+1)=0,1,INDEX('Cost Input'!$C$1:$R$496,'LCOH Calc'!$A1520,_xlfn.XMATCH('LCOH Calc'!HC$9,'Cost Input'!$C$3:$R$3)+1))</f>
        <v>0.9</v>
      </c>
      <c r="HD1520" s="158" cm="1">
        <f t="array" ref="HD1520">IF(INDEX('Cost Input'!$C$1:$R$496,'LCOH Calc'!$A1520,_xlfn.XMATCH('LCOH Calc'!HD$9,'Cost Input'!$C$3:$R$3)+1)=0,1,INDEX('Cost Input'!$C$1:$R$496,'LCOH Calc'!$A1520,_xlfn.XMATCH('LCOH Calc'!HD$9,'Cost Input'!$C$3:$R$3)+1))</f>
        <v>0.9</v>
      </c>
      <c r="HE1520" s="158" cm="1">
        <f t="array" ref="HE1520">IF(INDEX('Cost Input'!$C$1:$R$496,'LCOH Calc'!$A1520,_xlfn.XMATCH('LCOH Calc'!HE$9,'Cost Input'!$C$3:$R$3)+1)=0,1,INDEX('Cost Input'!$C$1:$R$496,'LCOH Calc'!$A1520,_xlfn.XMATCH('LCOH Calc'!HE$9,'Cost Input'!$C$3:$R$3)+1))</f>
        <v>0.9</v>
      </c>
      <c r="HF1520" s="158" cm="1">
        <f t="array" ref="HF1520">IF(INDEX('Cost Input'!$C$1:$R$496,'LCOH Calc'!$A1520,_xlfn.XMATCH('LCOH Calc'!HF$9,'Cost Input'!$C$3:$R$3)+1)=0,1,INDEX('Cost Input'!$C$1:$R$496,'LCOH Calc'!$A1520,_xlfn.XMATCH('LCOH Calc'!HF$9,'Cost Input'!$C$3:$R$3)+1))</f>
        <v>0.9</v>
      </c>
      <c r="HG1520" s="158" cm="1">
        <f t="array" ref="HG1520">IF(INDEX('Cost Input'!$C$1:$R$496,'LCOH Calc'!$A1520,_xlfn.XMATCH('LCOH Calc'!HG$9,'Cost Input'!$C$3:$R$3)+1)=0,1,INDEX('Cost Input'!$C$1:$R$496,'LCOH Calc'!$A1520,_xlfn.XMATCH('LCOH Calc'!HG$9,'Cost Input'!$C$3:$R$3)+1))</f>
        <v>0.9</v>
      </c>
      <c r="HH1520" s="158" cm="1">
        <f t="array" ref="HH1520">IF(INDEX('Cost Input'!$C$1:$R$496,'LCOH Calc'!$A1520,_xlfn.XMATCH('LCOH Calc'!HH$9,'Cost Input'!$C$3:$R$3)+1)=0,1,INDEX('Cost Input'!$C$1:$R$496,'LCOH Calc'!$A1520,_xlfn.XMATCH('LCOH Calc'!HH$9,'Cost Input'!$C$3:$R$3)+1))</f>
        <v>0.9</v>
      </c>
      <c r="HI1520" s="158" cm="1">
        <f t="array" ref="HI1520">IF(INDEX('Cost Input'!$C$1:$R$496,'LCOH Calc'!$A1520,_xlfn.XMATCH('LCOH Calc'!HI$9,'Cost Input'!$C$3:$R$3)+1)=0,1,INDEX('Cost Input'!$C$1:$R$496,'LCOH Calc'!$A1520,_xlfn.XMATCH('LCOH Calc'!HI$9,'Cost Input'!$C$3:$R$3)+1))</f>
        <v>0.9</v>
      </c>
      <c r="HJ1520" s="158" cm="1">
        <f t="array" ref="HJ1520">IF(INDEX('Cost Input'!$C$1:$R$496,'LCOH Calc'!$A1520,_xlfn.XMATCH('LCOH Calc'!HJ$9,'Cost Input'!$C$3:$R$3)+1)=0,1,INDEX('Cost Input'!$C$1:$R$496,'LCOH Calc'!$A1520,_xlfn.XMATCH('LCOH Calc'!HJ$9,'Cost Input'!$C$3:$R$3)+1))</f>
        <v>0.9</v>
      </c>
      <c r="HK1520" s="158" cm="1">
        <f t="array" ref="HK1520">IF(INDEX('Cost Input'!$C$1:$R$496,'LCOH Calc'!$A1520,_xlfn.XMATCH('LCOH Calc'!HK$9,'Cost Input'!$C$3:$R$3)+1)=0,1,INDEX('Cost Input'!$C$1:$R$496,'LCOH Calc'!$A1520,_xlfn.XMATCH('LCOH Calc'!HK$9,'Cost Input'!$C$3:$R$3)+1))</f>
        <v>0.9</v>
      </c>
      <c r="HL1520" s="158" cm="1">
        <f t="array" ref="HL1520">IF(INDEX('Cost Input'!$C$1:$R$496,'LCOH Calc'!$A1520,_xlfn.XMATCH('LCOH Calc'!HL$9,'Cost Input'!$C$3:$R$3)+1)=0,1,INDEX('Cost Input'!$C$1:$R$496,'LCOH Calc'!$A1520,_xlfn.XMATCH('LCOH Calc'!HL$9,'Cost Input'!$C$3:$R$3)+1))</f>
        <v>0.9</v>
      </c>
      <c r="HM1520" s="158" cm="1">
        <f t="array" ref="HM1520">IF(INDEX('Cost Input'!$C$1:$R$496,'LCOH Calc'!$A1520,_xlfn.XMATCH('LCOH Calc'!HM$9,'Cost Input'!$C$3:$R$3)+1)=0,1,INDEX('Cost Input'!$C$1:$R$496,'LCOH Calc'!$A1520,_xlfn.XMATCH('LCOH Calc'!HM$9,'Cost Input'!$C$3:$R$3)+1))</f>
        <v>0.9</v>
      </c>
      <c r="HN1520" s="158" cm="1">
        <f t="array" ref="HN1520">IF(INDEX('Cost Input'!$C$1:$R$496,'LCOH Calc'!$A1520,_xlfn.XMATCH('LCOH Calc'!HN$9,'Cost Input'!$C$3:$R$3)+1)=0,1,INDEX('Cost Input'!$C$1:$R$496,'LCOH Calc'!$A1520,_xlfn.XMATCH('LCOH Calc'!HN$9,'Cost Input'!$C$3:$R$3)+1))</f>
        <v>0.9</v>
      </c>
      <c r="HO1520" s="158" cm="1">
        <f t="array" ref="HO1520">IF(INDEX('Cost Input'!$C$1:$R$496,'LCOH Calc'!$A1520,_xlfn.XMATCH('LCOH Calc'!HO$9,'Cost Input'!$C$3:$R$3)+1)=0,1,INDEX('Cost Input'!$C$1:$R$496,'LCOH Calc'!$A1520,_xlfn.XMATCH('LCOH Calc'!HO$9,'Cost Input'!$C$3:$R$3)+1))</f>
        <v>0.9</v>
      </c>
      <c r="HP1520" s="158" cm="1">
        <f t="array" ref="HP1520">IF(INDEX('Cost Input'!$C$1:$R$496,'LCOH Calc'!$A1520,_xlfn.XMATCH('LCOH Calc'!HP$9,'Cost Input'!$C$3:$R$3)+1)=0,1,INDEX('Cost Input'!$C$1:$R$496,'LCOH Calc'!$A1520,_xlfn.XMATCH('LCOH Calc'!HP$9,'Cost Input'!$C$3:$R$3)+1))</f>
        <v>0.9</v>
      </c>
      <c r="HQ1520" s="158" cm="1">
        <f t="array" ref="HQ1520">IF(INDEX('Cost Input'!$C$1:$R$496,'LCOH Calc'!$A1520,_xlfn.XMATCH('LCOH Calc'!HQ$9,'Cost Input'!$C$3:$R$3)+1)=0,1,INDEX('Cost Input'!$C$1:$R$496,'LCOH Calc'!$A1520,_xlfn.XMATCH('LCOH Calc'!HQ$9,'Cost Input'!$C$3:$R$3)+1))</f>
        <v>0.9</v>
      </c>
      <c r="HR1520" s="158" cm="1">
        <f t="array" ref="HR1520">IF(INDEX('Cost Input'!$C$1:$R$496,'LCOH Calc'!$A1520,_xlfn.XMATCH('LCOH Calc'!HR$9,'Cost Input'!$C$3:$R$3)+1)=0,1,INDEX('Cost Input'!$C$1:$R$496,'LCOH Calc'!$A1520,_xlfn.XMATCH('LCOH Calc'!HR$9,'Cost Input'!$C$3:$R$3)+1))</f>
        <v>0.9</v>
      </c>
      <c r="HS1520" s="158" cm="1">
        <f t="array" ref="HS1520">IF(INDEX('Cost Input'!$C$1:$R$496,'LCOH Calc'!$A1520,_xlfn.XMATCH('LCOH Calc'!HS$9,'Cost Input'!$C$3:$R$3)+1)=0,1,INDEX('Cost Input'!$C$1:$R$496,'LCOH Calc'!$A1520,_xlfn.XMATCH('LCOH Calc'!HS$9,'Cost Input'!$C$3:$R$3)+1))</f>
        <v>0.9</v>
      </c>
      <c r="HT1520" s="158" cm="1">
        <f t="array" ref="HT1520">IF(INDEX('Cost Input'!$C$1:$R$496,'LCOH Calc'!$A1520,_xlfn.XMATCH('LCOH Calc'!HT$9,'Cost Input'!$C$3:$R$3)+1)=0,1,INDEX('Cost Input'!$C$1:$R$496,'LCOH Calc'!$A1520,_xlfn.XMATCH('LCOH Calc'!HT$9,'Cost Input'!$C$3:$R$3)+1))</f>
        <v>0.9</v>
      </c>
      <c r="HU1520" s="158" cm="1">
        <f t="array" ref="HU1520">IF(INDEX('Cost Input'!$C$1:$R$496,'LCOH Calc'!$A1520,_xlfn.XMATCH('LCOH Calc'!HU$9,'Cost Input'!$C$3:$R$3)+1)=0,1,INDEX('Cost Input'!$C$1:$R$496,'LCOH Calc'!$A1520,_xlfn.XMATCH('LCOH Calc'!HU$9,'Cost Input'!$C$3:$R$3)+1))</f>
        <v>0.9</v>
      </c>
      <c r="HV1520" s="158" cm="1">
        <f t="array" ref="HV1520">IF(INDEX('Cost Input'!$C$1:$R$496,'LCOH Calc'!$A1520,_xlfn.XMATCH('LCOH Calc'!HV$9,'Cost Input'!$C$3:$R$3)+1)=0,1,INDEX('Cost Input'!$C$1:$R$496,'LCOH Calc'!$A1520,_xlfn.XMATCH('LCOH Calc'!HV$9,'Cost Input'!$C$3:$R$3)+1))</f>
        <v>0.9</v>
      </c>
      <c r="HW1520" s="158" cm="1">
        <f t="array" ref="HW1520">IF(INDEX('Cost Input'!$C$1:$R$496,'LCOH Calc'!$A1520,_xlfn.XMATCH('LCOH Calc'!HW$9,'Cost Input'!$C$3:$R$3)+1)=0,1,INDEX('Cost Input'!$C$1:$R$496,'LCOH Calc'!$A1520,_xlfn.XMATCH('LCOH Calc'!HW$9,'Cost Input'!$C$3:$R$3)+1))</f>
        <v>0.9</v>
      </c>
      <c r="HX1520" s="158" cm="1">
        <f t="array" ref="HX1520">IF(INDEX('Cost Input'!$C$1:$R$496,'LCOH Calc'!$A1520,_xlfn.XMATCH('LCOH Calc'!HX$9,'Cost Input'!$C$3:$R$3)+1)=0,1,INDEX('Cost Input'!$C$1:$R$496,'LCOH Calc'!$A1520,_xlfn.XMATCH('LCOH Calc'!HX$9,'Cost Input'!$C$3:$R$3)+1))</f>
        <v>0.9</v>
      </c>
      <c r="HY1520" s="158" cm="1">
        <f t="array" ref="HY1520">IF(INDEX('Cost Input'!$C$1:$R$496,'LCOH Calc'!$A1520,_xlfn.XMATCH('LCOH Calc'!HY$9,'Cost Input'!$C$3:$R$3)+1)=0,1,INDEX('Cost Input'!$C$1:$R$496,'LCOH Calc'!$A1520,_xlfn.XMATCH('LCOH Calc'!HY$9,'Cost Input'!$C$3:$R$3)+1))</f>
        <v>0.9</v>
      </c>
      <c r="HZ1520" s="158" cm="1">
        <f t="array" ref="HZ1520">IF(INDEX('Cost Input'!$C$1:$R$496,'LCOH Calc'!$A1520,_xlfn.XMATCH('LCOH Calc'!HZ$9,'Cost Input'!$C$3:$R$3)+1)=0,1,INDEX('Cost Input'!$C$1:$R$496,'LCOH Calc'!$A1520,_xlfn.XMATCH('LCOH Calc'!HZ$9,'Cost Input'!$C$3:$R$3)+1))</f>
        <v>0.9</v>
      </c>
      <c r="IA1520" s="158" cm="1">
        <f t="array" ref="IA1520">IF(INDEX('Cost Input'!$C$1:$R$496,'LCOH Calc'!$A1520,_xlfn.XMATCH('LCOH Calc'!IA$9,'Cost Input'!$C$3:$R$3)+1)=0,1,INDEX('Cost Input'!$C$1:$R$496,'LCOH Calc'!$A1520,_xlfn.XMATCH('LCOH Calc'!IA$9,'Cost Input'!$C$3:$R$3)+1))</f>
        <v>0.9</v>
      </c>
      <c r="IB1520" s="158" cm="1">
        <f t="array" ref="IB1520">IF(INDEX('Cost Input'!$C$1:$R$496,'LCOH Calc'!$A1520,_xlfn.XMATCH('LCOH Calc'!IB$9,'Cost Input'!$C$3:$R$3)+1)=0,1,INDEX('Cost Input'!$C$1:$R$496,'LCOH Calc'!$A1520,_xlfn.XMATCH('LCOH Calc'!IB$9,'Cost Input'!$C$3:$R$3)+1))</f>
        <v>0.9</v>
      </c>
      <c r="IC1520" s="158" cm="1">
        <f t="array" ref="IC1520">IF(INDEX('Cost Input'!$C$1:$R$496,'LCOH Calc'!$A1520,_xlfn.XMATCH('LCOH Calc'!IC$9,'Cost Input'!$C$3:$R$3)+1)=0,1,INDEX('Cost Input'!$C$1:$R$496,'LCOH Calc'!$A1520,_xlfn.XMATCH('LCOH Calc'!IC$9,'Cost Input'!$C$3:$R$3)+1))</f>
        <v>0.9</v>
      </c>
      <c r="ID1520" s="158" cm="1">
        <f t="array" ref="ID1520">IF(INDEX('Cost Input'!$C$1:$R$496,'LCOH Calc'!$A1520,_xlfn.XMATCH('LCOH Calc'!ID$9,'Cost Input'!$C$3:$R$3)+1)=0,1,INDEX('Cost Input'!$C$1:$R$496,'LCOH Calc'!$A1520,_xlfn.XMATCH('LCOH Calc'!ID$9,'Cost Input'!$C$3:$R$3)+1))</f>
        <v>0.9</v>
      </c>
      <c r="IE1520" s="158" cm="1">
        <f t="array" ref="IE1520">IF(INDEX('Cost Input'!$C$1:$R$496,'LCOH Calc'!$A1520,_xlfn.XMATCH('LCOH Calc'!IE$9,'Cost Input'!$C$3:$R$3)+1)=0,1,INDEX('Cost Input'!$C$1:$R$496,'LCOH Calc'!$A1520,_xlfn.XMATCH('LCOH Calc'!IE$9,'Cost Input'!$C$3:$R$3)+1))</f>
        <v>0.9</v>
      </c>
      <c r="IF1520" s="474" cm="1">
        <f t="array" ref="IF1520">IF(INDEX('Cost Input'!$C$1:$R$496,'LCOH Calc'!$A1520,_xlfn.XMATCH('LCOH Calc'!IF$9,'Cost Input'!$C$3:$R$3)+1)=0,1,INDEX('Cost Input'!$C$1:$R$496,'LCOH Calc'!$A1520,_xlfn.XMATCH('LCOH Calc'!IF$9,'Cost Input'!$C$3:$R$3)+1))</f>
        <v>0.9</v>
      </c>
      <c r="IG1520" s="158" cm="1">
        <f t="array" ref="IG1520">IF(INDEX('Cost Input'!$C$1:$R$496,'LCOH Calc'!$A1520,_xlfn.XMATCH('LCOH Calc'!IG$9,'Cost Input'!$C$3:$R$3)+1)=0,1,INDEX('Cost Input'!$C$1:$R$496,'LCOH Calc'!$A1520,_xlfn.XMATCH('LCOH Calc'!IG$9,'Cost Input'!$C$3:$R$3)+1))</f>
        <v>0.9</v>
      </c>
      <c r="IH1520" s="158" cm="1">
        <f t="array" ref="IH1520">IF(INDEX('Cost Input'!$C$1:$R$496,'LCOH Calc'!$A1520,_xlfn.XMATCH('LCOH Calc'!IH$9,'Cost Input'!$C$3:$R$3)+1)=0,1,INDEX('Cost Input'!$C$1:$R$496,'LCOH Calc'!$A1520,_xlfn.XMATCH('LCOH Calc'!IH$9,'Cost Input'!$C$3:$R$3)+1))</f>
        <v>0.9</v>
      </c>
      <c r="II1520" s="158" cm="1">
        <f t="array" ref="II1520">IF(INDEX('Cost Input'!$C$1:$R$496,'LCOH Calc'!$A1520,_xlfn.XMATCH('LCOH Calc'!II$9,'Cost Input'!$C$3:$R$3)+1)=0,1,INDEX('Cost Input'!$C$1:$R$496,'LCOH Calc'!$A1520,_xlfn.XMATCH('LCOH Calc'!II$9,'Cost Input'!$C$3:$R$3)+1))</f>
        <v>0.9</v>
      </c>
      <c r="IJ1520" s="158" cm="1">
        <f t="array" ref="IJ1520">IF(INDEX('Cost Input'!$C$1:$R$496,'LCOH Calc'!$A1520,_xlfn.XMATCH('LCOH Calc'!IJ$9,'Cost Input'!$C$3:$R$3)+1)=0,1,INDEX('Cost Input'!$C$1:$R$496,'LCOH Calc'!$A1520,_xlfn.XMATCH('LCOH Calc'!IJ$9,'Cost Input'!$C$3:$R$3)+1))</f>
        <v>0.9</v>
      </c>
      <c r="IK1520" s="158" cm="1">
        <f t="array" ref="IK1520">IF(INDEX('Cost Input'!$C$1:$R$496,'LCOH Calc'!$A1520,_xlfn.XMATCH('LCOH Calc'!IK$9,'Cost Input'!$C$3:$R$3)+1)=0,1,INDEX('Cost Input'!$C$1:$R$496,'LCOH Calc'!$A1520,_xlfn.XMATCH('LCOH Calc'!IK$9,'Cost Input'!$C$3:$R$3)+1))</f>
        <v>0.9</v>
      </c>
      <c r="IL1520" s="158" cm="1">
        <f t="array" ref="IL1520">IF(INDEX('Cost Input'!$C$1:$R$496,'LCOH Calc'!$A1520,_xlfn.XMATCH('LCOH Calc'!IL$9,'Cost Input'!$C$3:$R$3)+1)=0,1,INDEX('Cost Input'!$C$1:$R$496,'LCOH Calc'!$A1520,_xlfn.XMATCH('LCOH Calc'!IL$9,'Cost Input'!$C$3:$R$3)+1))</f>
        <v>0.9</v>
      </c>
      <c r="IM1520" s="158" cm="1">
        <f t="array" ref="IM1520">IF(INDEX('Cost Input'!$C$1:$R$496,'LCOH Calc'!$A1520,_xlfn.XMATCH('LCOH Calc'!IM$9,'Cost Input'!$C$3:$R$3)+1)=0,1,INDEX('Cost Input'!$C$1:$R$496,'LCOH Calc'!$A1520,_xlfn.XMATCH('LCOH Calc'!IM$9,'Cost Input'!$C$3:$R$3)+1))</f>
        <v>0.9</v>
      </c>
      <c r="IN1520" s="158" cm="1">
        <f t="array" ref="IN1520">IF(INDEX('Cost Input'!$C$1:$R$496,'LCOH Calc'!$A1520,_xlfn.XMATCH('LCOH Calc'!IN$9,'Cost Input'!$C$3:$R$3)+1)=0,1,INDEX('Cost Input'!$C$1:$R$496,'LCOH Calc'!$A1520,_xlfn.XMATCH('LCOH Calc'!IN$9,'Cost Input'!$C$3:$R$3)+1))</f>
        <v>0.9</v>
      </c>
      <c r="IO1520" s="158" cm="1">
        <f t="array" ref="IO1520">IF(INDEX('Cost Input'!$C$1:$R$496,'LCOH Calc'!$A1520,_xlfn.XMATCH('LCOH Calc'!IO$9,'Cost Input'!$C$3:$R$3)+1)=0,1,INDEX('Cost Input'!$C$1:$R$496,'LCOH Calc'!$A1520,_xlfn.XMATCH('LCOH Calc'!IO$9,'Cost Input'!$C$3:$R$3)+1))</f>
        <v>0.9</v>
      </c>
      <c r="IP1520" s="158" cm="1">
        <f t="array" ref="IP1520">IF(INDEX('Cost Input'!$C$1:$R$496,'LCOH Calc'!$A1520,_xlfn.XMATCH('LCOH Calc'!IP$9,'Cost Input'!$C$3:$R$3)+1)=0,1,INDEX('Cost Input'!$C$1:$R$496,'LCOH Calc'!$A1520,_xlfn.XMATCH('LCOH Calc'!IP$9,'Cost Input'!$C$3:$R$3)+1))</f>
        <v>0.9</v>
      </c>
      <c r="IQ1520" s="158" cm="1">
        <f t="array" ref="IQ1520">IF(INDEX('Cost Input'!$C$1:$R$496,'LCOH Calc'!$A1520,_xlfn.XMATCH('LCOH Calc'!IQ$9,'Cost Input'!$C$3:$R$3)+1)=0,1,INDEX('Cost Input'!$C$1:$R$496,'LCOH Calc'!$A1520,_xlfn.XMATCH('LCOH Calc'!IQ$9,'Cost Input'!$C$3:$R$3)+1))</f>
        <v>0.9</v>
      </c>
      <c r="IR1520" s="158" cm="1">
        <f t="array" ref="IR1520">IF(INDEX('Cost Input'!$C$1:$R$496,'LCOH Calc'!$A1520,_xlfn.XMATCH('LCOH Calc'!IR$9,'Cost Input'!$C$3:$R$3)+1)=0,1,INDEX('Cost Input'!$C$1:$R$496,'LCOH Calc'!$A1520,_xlfn.XMATCH('LCOH Calc'!IR$9,'Cost Input'!$C$3:$R$3)+1))</f>
        <v>0.9</v>
      </c>
      <c r="IS1520" s="158" cm="1">
        <f t="array" ref="IS1520">IF(INDEX('Cost Input'!$C$1:$R$496,'LCOH Calc'!$A1520,_xlfn.XMATCH('LCOH Calc'!IS$9,'Cost Input'!$C$3:$R$3)+1)=0,1,INDEX('Cost Input'!$C$1:$R$496,'LCOH Calc'!$A1520,_xlfn.XMATCH('LCOH Calc'!IS$9,'Cost Input'!$C$3:$R$3)+1))</f>
        <v>0.9</v>
      </c>
      <c r="IT1520" s="158" cm="1">
        <f t="array" ref="IT1520">IF(INDEX('Cost Input'!$C$1:$R$496,'LCOH Calc'!$A1520,_xlfn.XMATCH('LCOH Calc'!IT$9,'Cost Input'!$C$3:$R$3)+1)=0,1,INDEX('Cost Input'!$C$1:$R$496,'LCOH Calc'!$A1520,_xlfn.XMATCH('LCOH Calc'!IT$9,'Cost Input'!$C$3:$R$3)+1))</f>
        <v>0.9</v>
      </c>
      <c r="IU1520" s="158" cm="1">
        <f t="array" ref="IU1520">IF(INDEX('Cost Input'!$C$1:$R$496,'LCOH Calc'!$A1520,_xlfn.XMATCH('LCOH Calc'!IU$9,'Cost Input'!$C$3:$R$3)+1)=0,1,INDEX('Cost Input'!$C$1:$R$496,'LCOH Calc'!$A1520,_xlfn.XMATCH('LCOH Calc'!IU$9,'Cost Input'!$C$3:$R$3)+1))</f>
        <v>0.9</v>
      </c>
      <c r="IV1520" s="158"/>
      <c r="IW1520" s="158"/>
      <c r="IX1520" s="158"/>
      <c r="IY1520" s="158"/>
      <c r="IZ1520" s="158"/>
      <c r="JA1520" s="158"/>
      <c r="JB1520" s="158"/>
      <c r="JC1520" s="158"/>
      <c r="JD1520" s="158"/>
      <c r="JE1520" s="158"/>
      <c r="JF1520" s="158"/>
      <c r="JG1520" s="158"/>
      <c r="JH1520" s="158"/>
      <c r="JI1520" s="1"/>
      <c r="JL1520" s="277" t="s">
        <v>164</v>
      </c>
    </row>
    <row r="1521" spans="1:272" s="191" customFormat="1" hidden="1" outlineLevel="1" x14ac:dyDescent="0.3">
      <c r="A1521" s="53">
        <f>A1520+1</f>
        <v>352</v>
      </c>
      <c r="B1521" s="6" t="str">
        <f t="shared" ref="B1521:C1525" si="10145">B1513</f>
        <v>H2 storage</v>
      </c>
      <c r="C1521" s="38" t="str">
        <f t="shared" si="10145"/>
        <v>$/kWh</v>
      </c>
      <c r="D1521" s="208" cm="1">
        <f t="array" ref="D1521">IF(INDEX('Cost Input'!$C$1:$R$496,'LCOH Calc'!$A1521,_xlfn.XMATCH('LCOH Calc'!D$9,'Cost Input'!$C$3:$R$3)+1)=0,1,INDEX('Cost Input'!$C$1:$R$496,'LCOH Calc'!$A1521,_xlfn.XMATCH('LCOH Calc'!D$9,'Cost Input'!$C$3:$R$3)+1))</f>
        <v>0.9</v>
      </c>
      <c r="E1521" s="158" cm="1">
        <f t="array" ref="E1521">IF(INDEX('Cost Input'!$C$1:$R$496,'LCOH Calc'!$A1521,_xlfn.XMATCH('LCOH Calc'!E$9,'Cost Input'!$C$3:$R$3)+1)=0,1,INDEX('Cost Input'!$C$1:$R$496,'LCOH Calc'!$A1521,_xlfn.XMATCH('LCOH Calc'!E$9,'Cost Input'!$C$3:$R$3)+1))</f>
        <v>0.9</v>
      </c>
      <c r="F1521" s="158" cm="1">
        <f t="array" ref="F1521">IF(INDEX('Cost Input'!$C$1:$R$496,'LCOH Calc'!$A1521,_xlfn.XMATCH('LCOH Calc'!F$9,'Cost Input'!$C$3:$R$3)+1)=0,1,INDEX('Cost Input'!$C$1:$R$496,'LCOH Calc'!$A1521,_xlfn.XMATCH('LCOH Calc'!F$9,'Cost Input'!$C$3:$R$3)+1))</f>
        <v>0.9</v>
      </c>
      <c r="G1521" s="158" cm="1">
        <f t="array" ref="G1521">IF(INDEX('Cost Input'!$C$1:$R$496,'LCOH Calc'!$A1521,_xlfn.XMATCH('LCOH Calc'!G$9,'Cost Input'!$C$3:$R$3)+1)=0,1,INDEX('Cost Input'!$C$1:$R$496,'LCOH Calc'!$A1521,_xlfn.XMATCH('LCOH Calc'!G$9,'Cost Input'!$C$3:$R$3)+1))</f>
        <v>0.9</v>
      </c>
      <c r="H1521" s="158" cm="1">
        <f t="array" ref="H1521">IF(INDEX('Cost Input'!$C$1:$R$496,'LCOH Calc'!$A1521,_xlfn.XMATCH('LCOH Calc'!H$9,'Cost Input'!$C$3:$R$3)+1)=0,1,INDEX('Cost Input'!$C$1:$R$496,'LCOH Calc'!$A1521,_xlfn.XMATCH('LCOH Calc'!H$9,'Cost Input'!$C$3:$R$3)+1))</f>
        <v>0.9</v>
      </c>
      <c r="I1521" s="158" cm="1">
        <f t="array" ref="I1521">IF(INDEX('Cost Input'!$C$1:$R$496,'LCOH Calc'!$A1521,_xlfn.XMATCH('LCOH Calc'!I$9,'Cost Input'!$C$3:$R$3)+1)=0,1,INDEX('Cost Input'!$C$1:$R$496,'LCOH Calc'!$A1521,_xlfn.XMATCH('LCOH Calc'!I$9,'Cost Input'!$C$3:$R$3)+1))</f>
        <v>0.9</v>
      </c>
      <c r="J1521" s="158" cm="1">
        <f t="array" ref="J1521">IF(INDEX('Cost Input'!$C$1:$R$496,'LCOH Calc'!$A1521,_xlfn.XMATCH('LCOH Calc'!J$9,'Cost Input'!$C$3:$R$3)+1)=0,1,INDEX('Cost Input'!$C$1:$R$496,'LCOH Calc'!$A1521,_xlfn.XMATCH('LCOH Calc'!J$9,'Cost Input'!$C$3:$R$3)+1))</f>
        <v>0.9</v>
      </c>
      <c r="K1521" s="158" cm="1">
        <f t="array" ref="K1521">IF(INDEX('Cost Input'!$C$1:$R$496,'LCOH Calc'!$A1521,_xlfn.XMATCH('LCOH Calc'!K$9,'Cost Input'!$C$3:$R$3)+1)=0,1,INDEX('Cost Input'!$C$1:$R$496,'LCOH Calc'!$A1521,_xlfn.XMATCH('LCOH Calc'!K$9,'Cost Input'!$C$3:$R$3)+1))</f>
        <v>0.9</v>
      </c>
      <c r="L1521" s="158" cm="1">
        <f t="array" ref="L1521">IF(INDEX('Cost Input'!$C$1:$R$496,'LCOH Calc'!$A1521,_xlfn.XMATCH('LCOH Calc'!L$9,'Cost Input'!$C$3:$R$3)+1)=0,1,INDEX('Cost Input'!$C$1:$R$496,'LCOH Calc'!$A1521,_xlfn.XMATCH('LCOH Calc'!L$9,'Cost Input'!$C$3:$R$3)+1))</f>
        <v>0.9</v>
      </c>
      <c r="M1521" s="158" cm="1">
        <f t="array" ref="M1521">IF(INDEX('Cost Input'!$C$1:$R$496,'LCOH Calc'!$A1521,_xlfn.XMATCH('LCOH Calc'!M$9,'Cost Input'!$C$3:$R$3)+1)=0,1,INDEX('Cost Input'!$C$1:$R$496,'LCOH Calc'!$A1521,_xlfn.XMATCH('LCOH Calc'!M$9,'Cost Input'!$C$3:$R$3)+1))</f>
        <v>0.9</v>
      </c>
      <c r="N1521" s="158" cm="1">
        <f t="array" ref="N1521">IF(INDEX('Cost Input'!$C$1:$R$496,'LCOH Calc'!$A1521,_xlfn.XMATCH('LCOH Calc'!N$9,'Cost Input'!$C$3:$R$3)+1)=0,1,INDEX('Cost Input'!$C$1:$R$496,'LCOH Calc'!$A1521,_xlfn.XMATCH('LCOH Calc'!N$9,'Cost Input'!$C$3:$R$3)+1))</f>
        <v>0.9</v>
      </c>
      <c r="O1521" s="158" cm="1">
        <f t="array" ref="O1521">IF(INDEX('Cost Input'!$C$1:$R$496,'LCOH Calc'!$A1521,_xlfn.XMATCH('LCOH Calc'!O$9,'Cost Input'!$C$3:$R$3)+1)=0,1,INDEX('Cost Input'!$C$1:$R$496,'LCOH Calc'!$A1521,_xlfn.XMATCH('LCOH Calc'!O$9,'Cost Input'!$C$3:$R$3)+1))</f>
        <v>0.9</v>
      </c>
      <c r="P1521" s="158" cm="1">
        <f t="array" ref="P1521">IF(INDEX('Cost Input'!$C$1:$R$496,'LCOH Calc'!$A1521,_xlfn.XMATCH('LCOH Calc'!P$9,'Cost Input'!$C$3:$R$3)+1)=0,1,INDEX('Cost Input'!$C$1:$R$496,'LCOH Calc'!$A1521,_xlfn.XMATCH('LCOH Calc'!P$9,'Cost Input'!$C$3:$R$3)+1))</f>
        <v>0.9</v>
      </c>
      <c r="Q1521" s="158" cm="1">
        <f t="array" ref="Q1521">IF(INDEX('Cost Input'!$C$1:$R$496,'LCOH Calc'!$A1521,_xlfn.XMATCH('LCOH Calc'!Q$9,'Cost Input'!$C$3:$R$3)+1)=0,1,INDEX('Cost Input'!$C$1:$R$496,'LCOH Calc'!$A1521,_xlfn.XMATCH('LCOH Calc'!Q$9,'Cost Input'!$C$3:$R$3)+1))</f>
        <v>0.9</v>
      </c>
      <c r="R1521" s="158" cm="1">
        <f t="array" ref="R1521">IF(INDEX('Cost Input'!$C$1:$R$496,'LCOH Calc'!$A1521,_xlfn.XMATCH('LCOH Calc'!R$9,'Cost Input'!$C$3:$R$3)+1)=0,1,INDEX('Cost Input'!$C$1:$R$496,'LCOH Calc'!$A1521,_xlfn.XMATCH('LCOH Calc'!R$9,'Cost Input'!$C$3:$R$3)+1))</f>
        <v>0.9</v>
      </c>
      <c r="S1521" s="158" cm="1">
        <f t="array" ref="S1521">IF(INDEX('Cost Input'!$C$1:$R$496,'LCOH Calc'!$A1521,_xlfn.XMATCH('LCOH Calc'!S$9,'Cost Input'!$C$3:$R$3)+1)=0,1,INDEX('Cost Input'!$C$1:$R$496,'LCOH Calc'!$A1521,_xlfn.XMATCH('LCOH Calc'!S$9,'Cost Input'!$C$3:$R$3)+1))</f>
        <v>0.9</v>
      </c>
      <c r="T1521" s="158" cm="1">
        <f t="array" ref="T1521">IF(INDEX('Cost Input'!$C$1:$R$496,'LCOH Calc'!$A1521,_xlfn.XMATCH('LCOH Calc'!T$9,'Cost Input'!$C$3:$R$3)+1)=0,1,INDEX('Cost Input'!$C$1:$R$496,'LCOH Calc'!$A1521,_xlfn.XMATCH('LCOH Calc'!T$9,'Cost Input'!$C$3:$R$3)+1))</f>
        <v>0.9</v>
      </c>
      <c r="U1521" s="158" cm="1">
        <f t="array" ref="U1521">IF(INDEX('Cost Input'!$C$1:$R$496,'LCOH Calc'!$A1521,_xlfn.XMATCH('LCOH Calc'!U$9,'Cost Input'!$C$3:$R$3)+1)=0,1,INDEX('Cost Input'!$C$1:$R$496,'LCOH Calc'!$A1521,_xlfn.XMATCH('LCOH Calc'!U$9,'Cost Input'!$C$3:$R$3)+1))</f>
        <v>0.9</v>
      </c>
      <c r="V1521" s="158" cm="1">
        <f t="array" ref="V1521">IF(INDEX('Cost Input'!$C$1:$R$496,'LCOH Calc'!$A1521,_xlfn.XMATCH('LCOH Calc'!V$9,'Cost Input'!$C$3:$R$3)+1)=0,1,INDEX('Cost Input'!$C$1:$R$496,'LCOH Calc'!$A1521,_xlfn.XMATCH('LCOH Calc'!V$9,'Cost Input'!$C$3:$R$3)+1))</f>
        <v>0.9</v>
      </c>
      <c r="W1521" s="158" cm="1">
        <f t="array" ref="W1521">IF(INDEX('Cost Input'!$C$1:$R$496,'LCOH Calc'!$A1521,_xlfn.XMATCH('LCOH Calc'!W$9,'Cost Input'!$C$3:$R$3)+1)=0,1,INDEX('Cost Input'!$C$1:$R$496,'LCOH Calc'!$A1521,_xlfn.XMATCH('LCOH Calc'!W$9,'Cost Input'!$C$3:$R$3)+1))</f>
        <v>0.9</v>
      </c>
      <c r="X1521" s="158" cm="1">
        <f t="array" ref="X1521">IF(INDEX('Cost Input'!$C$1:$R$496,'LCOH Calc'!$A1521,_xlfn.XMATCH('LCOH Calc'!X$9,'Cost Input'!$C$3:$R$3)+1)=0,1,INDEX('Cost Input'!$C$1:$R$496,'LCOH Calc'!$A1521,_xlfn.XMATCH('LCOH Calc'!X$9,'Cost Input'!$C$3:$R$3)+1))</f>
        <v>0.9</v>
      </c>
      <c r="Y1521" s="158" cm="1">
        <f t="array" ref="Y1521">IF(INDEX('Cost Input'!$C$1:$R$496,'LCOH Calc'!$A1521,_xlfn.XMATCH('LCOH Calc'!Y$9,'Cost Input'!$C$3:$R$3)+1)=0,1,INDEX('Cost Input'!$C$1:$R$496,'LCOH Calc'!$A1521,_xlfn.XMATCH('LCOH Calc'!Y$9,'Cost Input'!$C$3:$R$3)+1))</f>
        <v>0.9</v>
      </c>
      <c r="Z1521" s="158" cm="1">
        <f t="array" ref="Z1521">IF(INDEX('Cost Input'!$C$1:$R$496,'LCOH Calc'!$A1521,_xlfn.XMATCH('LCOH Calc'!Z$9,'Cost Input'!$C$3:$R$3)+1)=0,1,INDEX('Cost Input'!$C$1:$R$496,'LCOH Calc'!$A1521,_xlfn.XMATCH('LCOH Calc'!Z$9,'Cost Input'!$C$3:$R$3)+1))</f>
        <v>0.9</v>
      </c>
      <c r="AA1521" s="158" cm="1">
        <f t="array" ref="AA1521">IF(INDEX('Cost Input'!$C$1:$R$496,'LCOH Calc'!$A1521,_xlfn.XMATCH('LCOH Calc'!AA$9,'Cost Input'!$C$3:$R$3)+1)=0,1,INDEX('Cost Input'!$C$1:$R$496,'LCOH Calc'!$A1521,_xlfn.XMATCH('LCOH Calc'!AA$9,'Cost Input'!$C$3:$R$3)+1))</f>
        <v>0.9</v>
      </c>
      <c r="AB1521" s="158" cm="1">
        <f t="array" ref="AB1521">IF(INDEX('Cost Input'!$C$1:$R$496,'LCOH Calc'!$A1521,_xlfn.XMATCH('LCOH Calc'!AB$9,'Cost Input'!$C$3:$R$3)+1)=0,1,INDEX('Cost Input'!$C$1:$R$496,'LCOH Calc'!$A1521,_xlfn.XMATCH('LCOH Calc'!AB$9,'Cost Input'!$C$3:$R$3)+1))</f>
        <v>0.9</v>
      </c>
      <c r="AC1521" s="158" cm="1">
        <f t="array" ref="AC1521">IF(INDEX('Cost Input'!$C$1:$R$496,'LCOH Calc'!$A1521,_xlfn.XMATCH('LCOH Calc'!AC$9,'Cost Input'!$C$3:$R$3)+1)=0,1,INDEX('Cost Input'!$C$1:$R$496,'LCOH Calc'!$A1521,_xlfn.XMATCH('LCOH Calc'!AC$9,'Cost Input'!$C$3:$R$3)+1))</f>
        <v>0.9</v>
      </c>
      <c r="AD1521" s="158" cm="1">
        <f t="array" ref="AD1521">IF(INDEX('Cost Input'!$C$1:$R$496,'LCOH Calc'!$A1521,_xlfn.XMATCH('LCOH Calc'!AD$9,'Cost Input'!$C$3:$R$3)+1)=0,1,INDEX('Cost Input'!$C$1:$R$496,'LCOH Calc'!$A1521,_xlfn.XMATCH('LCOH Calc'!AD$9,'Cost Input'!$C$3:$R$3)+1))</f>
        <v>0.9</v>
      </c>
      <c r="AE1521" s="158" cm="1">
        <f t="array" ref="AE1521">IF(INDEX('Cost Input'!$C$1:$R$496,'LCOH Calc'!$A1521,_xlfn.XMATCH('LCOH Calc'!AE$9,'Cost Input'!$C$3:$R$3)+1)=0,1,INDEX('Cost Input'!$C$1:$R$496,'LCOH Calc'!$A1521,_xlfn.XMATCH('LCOH Calc'!AE$9,'Cost Input'!$C$3:$R$3)+1))</f>
        <v>0.9</v>
      </c>
      <c r="AF1521" s="158" cm="1">
        <f t="array" ref="AF1521">IF(INDEX('Cost Input'!$C$1:$R$496,'LCOH Calc'!$A1521,_xlfn.XMATCH('LCOH Calc'!AF$9,'Cost Input'!$C$3:$R$3)+1)=0,1,INDEX('Cost Input'!$C$1:$R$496,'LCOH Calc'!$A1521,_xlfn.XMATCH('LCOH Calc'!AF$9,'Cost Input'!$C$3:$R$3)+1))</f>
        <v>0.9</v>
      </c>
      <c r="AG1521" s="158" cm="1">
        <f t="array" ref="AG1521">IF(INDEX('Cost Input'!$C$1:$R$496,'LCOH Calc'!$A1521,_xlfn.XMATCH('LCOH Calc'!AG$9,'Cost Input'!$C$3:$R$3)+1)=0,1,INDEX('Cost Input'!$C$1:$R$496,'LCOH Calc'!$A1521,_xlfn.XMATCH('LCOH Calc'!AG$9,'Cost Input'!$C$3:$R$3)+1))</f>
        <v>0.9</v>
      </c>
      <c r="AH1521" s="158" cm="1">
        <f t="array" ref="AH1521">IF(INDEX('Cost Input'!$C$1:$R$496,'LCOH Calc'!$A1521,_xlfn.XMATCH('LCOH Calc'!AH$9,'Cost Input'!$C$3:$R$3)+1)=0,1,INDEX('Cost Input'!$C$1:$R$496,'LCOH Calc'!$A1521,_xlfn.XMATCH('LCOH Calc'!AH$9,'Cost Input'!$C$3:$R$3)+1))</f>
        <v>0.9</v>
      </c>
      <c r="AI1521" s="158" cm="1">
        <f t="array" ref="AI1521">IF(INDEX('Cost Input'!$C$1:$R$496,'LCOH Calc'!$A1521,_xlfn.XMATCH('LCOH Calc'!AI$9,'Cost Input'!$C$3:$R$3)+1)=0,1,INDEX('Cost Input'!$C$1:$R$496,'LCOH Calc'!$A1521,_xlfn.XMATCH('LCOH Calc'!AI$9,'Cost Input'!$C$3:$R$3)+1))</f>
        <v>0.9</v>
      </c>
      <c r="AJ1521" s="158" cm="1">
        <f t="array" ref="AJ1521">IF(INDEX('Cost Input'!$C$1:$R$496,'LCOH Calc'!$A1521,_xlfn.XMATCH('LCOH Calc'!AJ$9,'Cost Input'!$C$3:$R$3)+1)=0,1,INDEX('Cost Input'!$C$1:$R$496,'LCOH Calc'!$A1521,_xlfn.XMATCH('LCOH Calc'!AJ$9,'Cost Input'!$C$3:$R$3)+1))</f>
        <v>0.9</v>
      </c>
      <c r="AK1521" s="158" cm="1">
        <f t="array" ref="AK1521">IF(INDEX('Cost Input'!$C$1:$R$496,'LCOH Calc'!$A1521,_xlfn.XMATCH('LCOH Calc'!AK$9,'Cost Input'!$C$3:$R$3)+1)=0,1,INDEX('Cost Input'!$C$1:$R$496,'LCOH Calc'!$A1521,_xlfn.XMATCH('LCOH Calc'!AK$9,'Cost Input'!$C$3:$R$3)+1))</f>
        <v>0.9</v>
      </c>
      <c r="AL1521" s="158" cm="1">
        <f t="array" ref="AL1521">IF(INDEX('Cost Input'!$C$1:$R$496,'LCOH Calc'!$A1521,_xlfn.XMATCH('LCOH Calc'!AL$9,'Cost Input'!$C$3:$R$3)+1)=0,1,INDEX('Cost Input'!$C$1:$R$496,'LCOH Calc'!$A1521,_xlfn.XMATCH('LCOH Calc'!AL$9,'Cost Input'!$C$3:$R$3)+1))</f>
        <v>0.9</v>
      </c>
      <c r="AM1521" s="158" cm="1">
        <f t="array" ref="AM1521">IF(INDEX('Cost Input'!$C$1:$R$496,'LCOH Calc'!$A1521,_xlfn.XMATCH('LCOH Calc'!AM$9,'Cost Input'!$C$3:$R$3)+1)=0,1,INDEX('Cost Input'!$C$1:$R$496,'LCOH Calc'!$A1521,_xlfn.XMATCH('LCOH Calc'!AM$9,'Cost Input'!$C$3:$R$3)+1))</f>
        <v>0.9</v>
      </c>
      <c r="AN1521" s="158" cm="1">
        <f t="array" ref="AN1521">IF(INDEX('Cost Input'!$C$1:$R$496,'LCOH Calc'!$A1521,_xlfn.XMATCH('LCOH Calc'!AN$9,'Cost Input'!$C$3:$R$3)+1)=0,1,INDEX('Cost Input'!$C$1:$R$496,'LCOH Calc'!$A1521,_xlfn.XMATCH('LCOH Calc'!AN$9,'Cost Input'!$C$3:$R$3)+1))</f>
        <v>0.9</v>
      </c>
      <c r="AO1521" s="158" cm="1">
        <f t="array" ref="AO1521">IF(INDEX('Cost Input'!$C$1:$R$496,'LCOH Calc'!$A1521,_xlfn.XMATCH('LCOH Calc'!AO$9,'Cost Input'!$C$3:$R$3)+1)=0,1,INDEX('Cost Input'!$C$1:$R$496,'LCOH Calc'!$A1521,_xlfn.XMATCH('LCOH Calc'!AO$9,'Cost Input'!$C$3:$R$3)+1))</f>
        <v>0.9</v>
      </c>
      <c r="AP1521" s="158" cm="1">
        <f t="array" ref="AP1521">IF(INDEX('Cost Input'!$C$1:$R$496,'LCOH Calc'!$A1521,_xlfn.XMATCH('LCOH Calc'!AP$9,'Cost Input'!$C$3:$R$3)+1)=0,1,INDEX('Cost Input'!$C$1:$R$496,'LCOH Calc'!$A1521,_xlfn.XMATCH('LCOH Calc'!AP$9,'Cost Input'!$C$3:$R$3)+1))</f>
        <v>0.9</v>
      </c>
      <c r="AQ1521" s="158" cm="1">
        <f t="array" ref="AQ1521">IF(INDEX('Cost Input'!$C$1:$R$496,'LCOH Calc'!$A1521,_xlfn.XMATCH('LCOH Calc'!AQ$9,'Cost Input'!$C$3:$R$3)+1)=0,1,INDEX('Cost Input'!$C$1:$R$496,'LCOH Calc'!$A1521,_xlfn.XMATCH('LCOH Calc'!AQ$9,'Cost Input'!$C$3:$R$3)+1))</f>
        <v>0.9</v>
      </c>
      <c r="AR1521" s="158" cm="1">
        <f t="array" ref="AR1521">IF(INDEX('Cost Input'!$C$1:$R$496,'LCOH Calc'!$A1521,_xlfn.XMATCH('LCOH Calc'!AR$9,'Cost Input'!$C$3:$R$3)+1)=0,1,INDEX('Cost Input'!$C$1:$R$496,'LCOH Calc'!$A1521,_xlfn.XMATCH('LCOH Calc'!AR$9,'Cost Input'!$C$3:$R$3)+1))</f>
        <v>0.9</v>
      </c>
      <c r="AS1521" s="158" cm="1">
        <f t="array" ref="AS1521">IF(INDEX('Cost Input'!$C$1:$R$496,'LCOH Calc'!$A1521,_xlfn.XMATCH('LCOH Calc'!AS$9,'Cost Input'!$C$3:$R$3)+1)=0,1,INDEX('Cost Input'!$C$1:$R$496,'LCOH Calc'!$A1521,_xlfn.XMATCH('LCOH Calc'!AS$9,'Cost Input'!$C$3:$R$3)+1))</f>
        <v>0.9</v>
      </c>
      <c r="AT1521" s="158" cm="1">
        <f t="array" ref="AT1521">IF(INDEX('Cost Input'!$C$1:$R$496,'LCOH Calc'!$A1521,_xlfn.XMATCH('LCOH Calc'!AT$9,'Cost Input'!$C$3:$R$3)+1)=0,1,INDEX('Cost Input'!$C$1:$R$496,'LCOH Calc'!$A1521,_xlfn.XMATCH('LCOH Calc'!AT$9,'Cost Input'!$C$3:$R$3)+1))</f>
        <v>0.9</v>
      </c>
      <c r="AU1521" s="158" cm="1">
        <f t="array" ref="AU1521">IF(INDEX('Cost Input'!$C$1:$R$496,'LCOH Calc'!$A1521,_xlfn.XMATCH('LCOH Calc'!AU$9,'Cost Input'!$C$3:$R$3)+1)=0,1,INDEX('Cost Input'!$C$1:$R$496,'LCOH Calc'!$A1521,_xlfn.XMATCH('LCOH Calc'!AU$9,'Cost Input'!$C$3:$R$3)+1))</f>
        <v>0.9</v>
      </c>
      <c r="AV1521" s="158" cm="1">
        <f t="array" ref="AV1521">IF(INDEX('Cost Input'!$C$1:$R$496,'LCOH Calc'!$A1521,_xlfn.XMATCH('LCOH Calc'!AV$9,'Cost Input'!$C$3:$R$3)+1)=0,1,INDEX('Cost Input'!$C$1:$R$496,'LCOH Calc'!$A1521,_xlfn.XMATCH('LCOH Calc'!AV$9,'Cost Input'!$C$3:$R$3)+1))</f>
        <v>0.9</v>
      </c>
      <c r="AW1521" s="158" cm="1">
        <f t="array" ref="AW1521">IF(INDEX('Cost Input'!$C$1:$R$496,'LCOH Calc'!$A1521,_xlfn.XMATCH('LCOH Calc'!AW$9,'Cost Input'!$C$3:$R$3)+1)=0,1,INDEX('Cost Input'!$C$1:$R$496,'LCOH Calc'!$A1521,_xlfn.XMATCH('LCOH Calc'!AW$9,'Cost Input'!$C$3:$R$3)+1))</f>
        <v>0.9</v>
      </c>
      <c r="AX1521" s="158" cm="1">
        <f t="array" ref="AX1521">IF(INDEX('Cost Input'!$C$1:$R$496,'LCOH Calc'!$A1521,_xlfn.XMATCH('LCOH Calc'!AX$9,'Cost Input'!$C$3:$R$3)+1)=0,1,INDEX('Cost Input'!$C$1:$R$496,'LCOH Calc'!$A1521,_xlfn.XMATCH('LCOH Calc'!AX$9,'Cost Input'!$C$3:$R$3)+1))</f>
        <v>0.9</v>
      </c>
      <c r="AY1521" s="158" cm="1">
        <f t="array" ref="AY1521">IF(INDEX('Cost Input'!$C$1:$R$496,'LCOH Calc'!$A1521,_xlfn.XMATCH('LCOH Calc'!AY$9,'Cost Input'!$C$3:$R$3)+1)=0,1,INDEX('Cost Input'!$C$1:$R$496,'LCOH Calc'!$A1521,_xlfn.XMATCH('LCOH Calc'!AY$9,'Cost Input'!$C$3:$R$3)+1))</f>
        <v>0.9</v>
      </c>
      <c r="AZ1521" s="158" cm="1">
        <f t="array" ref="AZ1521">IF(INDEX('Cost Input'!$C$1:$R$496,'LCOH Calc'!$A1521,_xlfn.XMATCH('LCOH Calc'!AZ$9,'Cost Input'!$C$3:$R$3)+1)=0,1,INDEX('Cost Input'!$C$1:$R$496,'LCOH Calc'!$A1521,_xlfn.XMATCH('LCOH Calc'!AZ$9,'Cost Input'!$C$3:$R$3)+1))</f>
        <v>0.9</v>
      </c>
      <c r="BA1521" s="158" cm="1">
        <f t="array" ref="BA1521">IF(INDEX('Cost Input'!$C$1:$R$496,'LCOH Calc'!$A1521,_xlfn.XMATCH('LCOH Calc'!BA$9,'Cost Input'!$C$3:$R$3)+1)=0,1,INDEX('Cost Input'!$C$1:$R$496,'LCOH Calc'!$A1521,_xlfn.XMATCH('LCOH Calc'!BA$9,'Cost Input'!$C$3:$R$3)+1))</f>
        <v>0.9</v>
      </c>
      <c r="BB1521" s="158" cm="1">
        <f t="array" ref="BB1521">IF(INDEX('Cost Input'!$C$1:$R$496,'LCOH Calc'!$A1521,_xlfn.XMATCH('LCOH Calc'!BB$9,'Cost Input'!$C$3:$R$3)+1)=0,1,INDEX('Cost Input'!$C$1:$R$496,'LCOH Calc'!$A1521,_xlfn.XMATCH('LCOH Calc'!BB$9,'Cost Input'!$C$3:$R$3)+1))</f>
        <v>0.9</v>
      </c>
      <c r="BC1521" s="158" cm="1">
        <f t="array" ref="BC1521">IF(INDEX('Cost Input'!$C$1:$R$496,'LCOH Calc'!$A1521,_xlfn.XMATCH('LCOH Calc'!BC$9,'Cost Input'!$C$3:$R$3)+1)=0,1,INDEX('Cost Input'!$C$1:$R$496,'LCOH Calc'!$A1521,_xlfn.XMATCH('LCOH Calc'!BC$9,'Cost Input'!$C$3:$R$3)+1))</f>
        <v>0.9</v>
      </c>
      <c r="BD1521" s="158" cm="1">
        <f t="array" ref="BD1521">IF(INDEX('Cost Input'!$C$1:$R$496,'LCOH Calc'!$A1521,_xlfn.XMATCH('LCOH Calc'!BD$9,'Cost Input'!$C$3:$R$3)+1)=0,1,INDEX('Cost Input'!$C$1:$R$496,'LCOH Calc'!$A1521,_xlfn.XMATCH('LCOH Calc'!BD$9,'Cost Input'!$C$3:$R$3)+1))</f>
        <v>0.9</v>
      </c>
      <c r="BE1521" s="158" cm="1">
        <f t="array" ref="BE1521">IF(INDEX('Cost Input'!$C$1:$R$496,'LCOH Calc'!$A1521,_xlfn.XMATCH('LCOH Calc'!BE$9,'Cost Input'!$C$3:$R$3)+1)=0,1,INDEX('Cost Input'!$C$1:$R$496,'LCOH Calc'!$A1521,_xlfn.XMATCH('LCOH Calc'!BE$9,'Cost Input'!$C$3:$R$3)+1))</f>
        <v>0.9</v>
      </c>
      <c r="BF1521" s="158" cm="1">
        <f t="array" ref="BF1521">IF(INDEX('Cost Input'!$C$1:$R$496,'LCOH Calc'!$A1521,_xlfn.XMATCH('LCOH Calc'!BF$9,'Cost Input'!$C$3:$R$3)+1)=0,1,INDEX('Cost Input'!$C$1:$R$496,'LCOH Calc'!$A1521,_xlfn.XMATCH('LCOH Calc'!BF$9,'Cost Input'!$C$3:$R$3)+1))</f>
        <v>0.9</v>
      </c>
      <c r="BG1521" s="158" cm="1">
        <f t="array" ref="BG1521">IF(INDEX('Cost Input'!$C$1:$R$496,'LCOH Calc'!$A1521,_xlfn.XMATCH('LCOH Calc'!BG$9,'Cost Input'!$C$3:$R$3)+1)=0,1,INDEX('Cost Input'!$C$1:$R$496,'LCOH Calc'!$A1521,_xlfn.XMATCH('LCOH Calc'!BG$9,'Cost Input'!$C$3:$R$3)+1))</f>
        <v>0.9</v>
      </c>
      <c r="BH1521" s="158" cm="1">
        <f t="array" ref="BH1521">IF(INDEX('Cost Input'!$C$1:$R$496,'LCOH Calc'!$A1521,_xlfn.XMATCH('LCOH Calc'!BH$9,'Cost Input'!$C$3:$R$3)+1)=0,1,INDEX('Cost Input'!$C$1:$R$496,'LCOH Calc'!$A1521,_xlfn.XMATCH('LCOH Calc'!BH$9,'Cost Input'!$C$3:$R$3)+1))</f>
        <v>0.9</v>
      </c>
      <c r="BI1521" s="158" cm="1">
        <f t="array" ref="BI1521">IF(INDEX('Cost Input'!$C$1:$R$496,'LCOH Calc'!$A1521,_xlfn.XMATCH('LCOH Calc'!BI$9,'Cost Input'!$C$3:$R$3)+1)=0,1,INDEX('Cost Input'!$C$1:$R$496,'LCOH Calc'!$A1521,_xlfn.XMATCH('LCOH Calc'!BI$9,'Cost Input'!$C$3:$R$3)+1))</f>
        <v>0.9</v>
      </c>
      <c r="BJ1521" s="158" cm="1">
        <f t="array" ref="BJ1521">IF(INDEX('Cost Input'!$C$1:$R$496,'LCOH Calc'!$A1521,_xlfn.XMATCH('LCOH Calc'!BJ$9,'Cost Input'!$C$3:$R$3)+1)=0,1,INDEX('Cost Input'!$C$1:$R$496,'LCOH Calc'!$A1521,_xlfn.XMATCH('LCOH Calc'!BJ$9,'Cost Input'!$C$3:$R$3)+1))</f>
        <v>0.9</v>
      </c>
      <c r="BK1521" s="158" cm="1">
        <f t="array" ref="BK1521">IF(INDEX('Cost Input'!$C$1:$R$496,'LCOH Calc'!$A1521,_xlfn.XMATCH('LCOH Calc'!BK$9,'Cost Input'!$C$3:$R$3)+1)=0,1,INDEX('Cost Input'!$C$1:$R$496,'LCOH Calc'!$A1521,_xlfn.XMATCH('LCOH Calc'!BK$9,'Cost Input'!$C$3:$R$3)+1))</f>
        <v>0.9</v>
      </c>
      <c r="BL1521" s="158" cm="1">
        <f t="array" ref="BL1521">IF(INDEX('Cost Input'!$C$1:$R$496,'LCOH Calc'!$A1521,_xlfn.XMATCH('LCOH Calc'!BL$9,'Cost Input'!$C$3:$R$3)+1)=0,1,INDEX('Cost Input'!$C$1:$R$496,'LCOH Calc'!$A1521,_xlfn.XMATCH('LCOH Calc'!BL$9,'Cost Input'!$C$3:$R$3)+1))</f>
        <v>0.9</v>
      </c>
      <c r="BM1521" s="158" cm="1">
        <f t="array" ref="BM1521">IF(INDEX('Cost Input'!$C$1:$R$496,'LCOH Calc'!$A1521,_xlfn.XMATCH('LCOH Calc'!BM$9,'Cost Input'!$C$3:$R$3)+1)=0,1,INDEX('Cost Input'!$C$1:$R$496,'LCOH Calc'!$A1521,_xlfn.XMATCH('LCOH Calc'!BM$9,'Cost Input'!$C$3:$R$3)+1))</f>
        <v>0.9</v>
      </c>
      <c r="BN1521" s="158" cm="1">
        <f t="array" ref="BN1521">IF(INDEX('Cost Input'!$C$1:$R$496,'LCOH Calc'!$A1521,_xlfn.XMATCH('LCOH Calc'!BN$9,'Cost Input'!$C$3:$R$3)+1)=0,1,INDEX('Cost Input'!$C$1:$R$496,'LCOH Calc'!$A1521,_xlfn.XMATCH('LCOH Calc'!BN$9,'Cost Input'!$C$3:$R$3)+1))</f>
        <v>0.9</v>
      </c>
      <c r="BO1521" s="158" cm="1">
        <f t="array" ref="BO1521">IF(INDEX('Cost Input'!$C$1:$R$496,'LCOH Calc'!$A1521,_xlfn.XMATCH('LCOH Calc'!BO$9,'Cost Input'!$C$3:$R$3)+1)=0,1,INDEX('Cost Input'!$C$1:$R$496,'LCOH Calc'!$A1521,_xlfn.XMATCH('LCOH Calc'!BO$9,'Cost Input'!$C$3:$R$3)+1))</f>
        <v>0.9</v>
      </c>
      <c r="BP1521" s="158" cm="1">
        <f t="array" ref="BP1521">IF(INDEX('Cost Input'!$C$1:$R$496,'LCOH Calc'!$A1521,_xlfn.XMATCH('LCOH Calc'!BP$9,'Cost Input'!$C$3:$R$3)+1)=0,1,INDEX('Cost Input'!$C$1:$R$496,'LCOH Calc'!$A1521,_xlfn.XMATCH('LCOH Calc'!BP$9,'Cost Input'!$C$3:$R$3)+1))</f>
        <v>0.9</v>
      </c>
      <c r="BQ1521" s="158" cm="1">
        <f t="array" ref="BQ1521">IF(INDEX('Cost Input'!$C$1:$R$496,'LCOH Calc'!$A1521,_xlfn.XMATCH('LCOH Calc'!BQ$9,'Cost Input'!$C$3:$R$3)+1)=0,1,INDEX('Cost Input'!$C$1:$R$496,'LCOH Calc'!$A1521,_xlfn.XMATCH('LCOH Calc'!BQ$9,'Cost Input'!$C$3:$R$3)+1))</f>
        <v>0.9</v>
      </c>
      <c r="BR1521" s="158" cm="1">
        <f t="array" ref="BR1521">IF(INDEX('Cost Input'!$C$1:$R$496,'LCOH Calc'!$A1521,_xlfn.XMATCH('LCOH Calc'!BR$9,'Cost Input'!$C$3:$R$3)+1)=0,1,INDEX('Cost Input'!$C$1:$R$496,'LCOH Calc'!$A1521,_xlfn.XMATCH('LCOH Calc'!BR$9,'Cost Input'!$C$3:$R$3)+1))</f>
        <v>0.9</v>
      </c>
      <c r="BS1521" s="158" cm="1">
        <f t="array" ref="BS1521">IF(INDEX('Cost Input'!$C$1:$R$496,'LCOH Calc'!$A1521,_xlfn.XMATCH('LCOH Calc'!BS$9,'Cost Input'!$C$3:$R$3)+1)=0,1,INDEX('Cost Input'!$C$1:$R$496,'LCOH Calc'!$A1521,_xlfn.XMATCH('LCOH Calc'!BS$9,'Cost Input'!$C$3:$R$3)+1))</f>
        <v>0.9</v>
      </c>
      <c r="BT1521" s="158" cm="1">
        <f t="array" ref="BT1521">IF(INDEX('Cost Input'!$C$1:$R$496,'LCOH Calc'!$A1521,_xlfn.XMATCH('LCOH Calc'!BT$9,'Cost Input'!$C$3:$R$3)+1)=0,1,INDEX('Cost Input'!$C$1:$R$496,'LCOH Calc'!$A1521,_xlfn.XMATCH('LCOH Calc'!BT$9,'Cost Input'!$C$3:$R$3)+1))</f>
        <v>0.9</v>
      </c>
      <c r="BU1521" s="158" cm="1">
        <f t="array" ref="BU1521">IF(INDEX('Cost Input'!$C$1:$R$496,'LCOH Calc'!$A1521,_xlfn.XMATCH('LCOH Calc'!BU$9,'Cost Input'!$C$3:$R$3)+1)=0,1,INDEX('Cost Input'!$C$1:$R$496,'LCOH Calc'!$A1521,_xlfn.XMATCH('LCOH Calc'!BU$9,'Cost Input'!$C$3:$R$3)+1))</f>
        <v>0.9</v>
      </c>
      <c r="BV1521" s="158" cm="1">
        <f t="array" ref="BV1521">IF(INDEX('Cost Input'!$C$1:$R$496,'LCOH Calc'!$A1521,_xlfn.XMATCH('LCOH Calc'!BV$9,'Cost Input'!$C$3:$R$3)+1)=0,1,INDEX('Cost Input'!$C$1:$R$496,'LCOH Calc'!$A1521,_xlfn.XMATCH('LCOH Calc'!BV$9,'Cost Input'!$C$3:$R$3)+1))</f>
        <v>0.9</v>
      </c>
      <c r="BW1521" s="158" cm="1">
        <f t="array" ref="BW1521">IF(INDEX('Cost Input'!$C$1:$R$496,'LCOH Calc'!$A1521,_xlfn.XMATCH('LCOH Calc'!BW$9,'Cost Input'!$C$3:$R$3)+1)=0,1,INDEX('Cost Input'!$C$1:$R$496,'LCOH Calc'!$A1521,_xlfn.XMATCH('LCOH Calc'!BW$9,'Cost Input'!$C$3:$R$3)+1))</f>
        <v>0.9</v>
      </c>
      <c r="BX1521" s="158" cm="1">
        <f t="array" ref="BX1521">IF(INDEX('Cost Input'!$C$1:$R$496,'LCOH Calc'!$A1521,_xlfn.XMATCH('LCOH Calc'!BX$9,'Cost Input'!$C$3:$R$3)+1)=0,1,INDEX('Cost Input'!$C$1:$R$496,'LCOH Calc'!$A1521,_xlfn.XMATCH('LCOH Calc'!BX$9,'Cost Input'!$C$3:$R$3)+1))</f>
        <v>0.9</v>
      </c>
      <c r="BY1521" s="158" cm="1">
        <f t="array" ref="BY1521">IF(INDEX('Cost Input'!$C$1:$R$496,'LCOH Calc'!$A1521,_xlfn.XMATCH('LCOH Calc'!BY$9,'Cost Input'!$C$3:$R$3)+1)=0,1,INDEX('Cost Input'!$C$1:$R$496,'LCOH Calc'!$A1521,_xlfn.XMATCH('LCOH Calc'!BY$9,'Cost Input'!$C$3:$R$3)+1))</f>
        <v>0.9</v>
      </c>
      <c r="BZ1521" s="158" cm="1">
        <f t="array" ref="BZ1521">IF(INDEX('Cost Input'!$C$1:$R$496,'LCOH Calc'!$A1521,_xlfn.XMATCH('LCOH Calc'!BZ$9,'Cost Input'!$C$3:$R$3)+1)=0,1,INDEX('Cost Input'!$C$1:$R$496,'LCOH Calc'!$A1521,_xlfn.XMATCH('LCOH Calc'!BZ$9,'Cost Input'!$C$3:$R$3)+1))</f>
        <v>0.9</v>
      </c>
      <c r="CA1521" s="158" cm="1">
        <f t="array" ref="CA1521">IF(INDEX('Cost Input'!$C$1:$R$496,'LCOH Calc'!$A1521,_xlfn.XMATCH('LCOH Calc'!CA$9,'Cost Input'!$C$3:$R$3)+1)=0,1,INDEX('Cost Input'!$C$1:$R$496,'LCOH Calc'!$A1521,_xlfn.XMATCH('LCOH Calc'!CA$9,'Cost Input'!$C$3:$R$3)+1))</f>
        <v>0.9</v>
      </c>
      <c r="CB1521" s="158" cm="1">
        <f t="array" ref="CB1521">IF(INDEX('Cost Input'!$C$1:$R$496,'LCOH Calc'!$A1521,_xlfn.XMATCH('LCOH Calc'!CB$9,'Cost Input'!$C$3:$R$3)+1)=0,1,INDEX('Cost Input'!$C$1:$R$496,'LCOH Calc'!$A1521,_xlfn.XMATCH('LCOH Calc'!CB$9,'Cost Input'!$C$3:$R$3)+1))</f>
        <v>0.9</v>
      </c>
      <c r="CC1521" s="158" cm="1">
        <f t="array" ref="CC1521">IF(INDEX('Cost Input'!$C$1:$R$496,'LCOH Calc'!$A1521,_xlfn.XMATCH('LCOH Calc'!CC$9,'Cost Input'!$C$3:$R$3)+1)=0,1,INDEX('Cost Input'!$C$1:$R$496,'LCOH Calc'!$A1521,_xlfn.XMATCH('LCOH Calc'!CC$9,'Cost Input'!$C$3:$R$3)+1))</f>
        <v>0.9</v>
      </c>
      <c r="CD1521" s="158" cm="1">
        <f t="array" ref="CD1521">IF(INDEX('Cost Input'!$C$1:$R$496,'LCOH Calc'!$A1521,_xlfn.XMATCH('LCOH Calc'!CD$9,'Cost Input'!$C$3:$R$3)+1)=0,1,INDEX('Cost Input'!$C$1:$R$496,'LCOH Calc'!$A1521,_xlfn.XMATCH('LCOH Calc'!CD$9,'Cost Input'!$C$3:$R$3)+1))</f>
        <v>0.9</v>
      </c>
      <c r="CE1521" s="158" cm="1">
        <f t="array" ref="CE1521">IF(INDEX('Cost Input'!$C$1:$R$496,'LCOH Calc'!$A1521,_xlfn.XMATCH('LCOH Calc'!CE$9,'Cost Input'!$C$3:$R$3)+1)=0,1,INDEX('Cost Input'!$C$1:$R$496,'LCOH Calc'!$A1521,_xlfn.XMATCH('LCOH Calc'!CE$9,'Cost Input'!$C$3:$R$3)+1))</f>
        <v>0.9</v>
      </c>
      <c r="CF1521" s="158" cm="1">
        <f t="array" ref="CF1521">IF(INDEX('Cost Input'!$C$1:$R$496,'LCOH Calc'!$A1521,_xlfn.XMATCH('LCOH Calc'!CF$9,'Cost Input'!$C$3:$R$3)+1)=0,1,INDEX('Cost Input'!$C$1:$R$496,'LCOH Calc'!$A1521,_xlfn.XMATCH('LCOH Calc'!CF$9,'Cost Input'!$C$3:$R$3)+1))</f>
        <v>0.9</v>
      </c>
      <c r="CG1521" s="158" cm="1">
        <f t="array" ref="CG1521">IF(INDEX('Cost Input'!$C$1:$R$496,'LCOH Calc'!$A1521,_xlfn.XMATCH('LCOH Calc'!CG$9,'Cost Input'!$C$3:$R$3)+1)=0,1,INDEX('Cost Input'!$C$1:$R$496,'LCOH Calc'!$A1521,_xlfn.XMATCH('LCOH Calc'!CG$9,'Cost Input'!$C$3:$R$3)+1))</f>
        <v>0.9</v>
      </c>
      <c r="CH1521" s="158" cm="1">
        <f t="array" ref="CH1521">IF(INDEX('Cost Input'!$C$1:$R$496,'LCOH Calc'!$A1521,_xlfn.XMATCH('LCOH Calc'!CH$9,'Cost Input'!$C$3:$R$3)+1)=0,1,INDEX('Cost Input'!$C$1:$R$496,'LCOH Calc'!$A1521,_xlfn.XMATCH('LCOH Calc'!CH$9,'Cost Input'!$C$3:$R$3)+1))</f>
        <v>0.9</v>
      </c>
      <c r="CI1521" s="158" cm="1">
        <f t="array" ref="CI1521">IF(INDEX('Cost Input'!$C$1:$R$496,'LCOH Calc'!$A1521,_xlfn.XMATCH('LCOH Calc'!CI$9,'Cost Input'!$C$3:$R$3)+1)=0,1,INDEX('Cost Input'!$C$1:$R$496,'LCOH Calc'!$A1521,_xlfn.XMATCH('LCOH Calc'!CI$9,'Cost Input'!$C$3:$R$3)+1))</f>
        <v>0.9</v>
      </c>
      <c r="CJ1521" s="158" cm="1">
        <f t="array" ref="CJ1521">IF(INDEX('Cost Input'!$C$1:$R$496,'LCOH Calc'!$A1521,_xlfn.XMATCH('LCOH Calc'!CJ$9,'Cost Input'!$C$3:$R$3)+1)=0,1,INDEX('Cost Input'!$C$1:$R$496,'LCOH Calc'!$A1521,_xlfn.XMATCH('LCOH Calc'!CJ$9,'Cost Input'!$C$3:$R$3)+1))</f>
        <v>0.9</v>
      </c>
      <c r="CK1521" s="158" cm="1">
        <f t="array" ref="CK1521">IF(INDEX('Cost Input'!$C$1:$R$496,'LCOH Calc'!$A1521,_xlfn.XMATCH('LCOH Calc'!CK$9,'Cost Input'!$C$3:$R$3)+1)=0,1,INDEX('Cost Input'!$C$1:$R$496,'LCOH Calc'!$A1521,_xlfn.XMATCH('LCOH Calc'!CK$9,'Cost Input'!$C$3:$R$3)+1))</f>
        <v>0.9</v>
      </c>
      <c r="CL1521" s="158" cm="1">
        <f t="array" ref="CL1521">IF(INDEX('Cost Input'!$C$1:$R$496,'LCOH Calc'!$A1521,_xlfn.XMATCH('LCOH Calc'!CL$9,'Cost Input'!$C$3:$R$3)+1)=0,1,INDEX('Cost Input'!$C$1:$R$496,'LCOH Calc'!$A1521,_xlfn.XMATCH('LCOH Calc'!CL$9,'Cost Input'!$C$3:$R$3)+1))</f>
        <v>0.9</v>
      </c>
      <c r="CM1521" s="158" cm="1">
        <f t="array" ref="CM1521">IF(INDEX('Cost Input'!$C$1:$R$496,'LCOH Calc'!$A1521,_xlfn.XMATCH('LCOH Calc'!CM$9,'Cost Input'!$C$3:$R$3)+1)=0,1,INDEX('Cost Input'!$C$1:$R$496,'LCOH Calc'!$A1521,_xlfn.XMATCH('LCOH Calc'!CM$9,'Cost Input'!$C$3:$R$3)+1))</f>
        <v>0.9</v>
      </c>
      <c r="CN1521" s="158" cm="1">
        <f t="array" ref="CN1521">IF(INDEX('Cost Input'!$C$1:$R$496,'LCOH Calc'!$A1521,_xlfn.XMATCH('LCOH Calc'!CN$9,'Cost Input'!$C$3:$R$3)+1)=0,1,INDEX('Cost Input'!$C$1:$R$496,'LCOH Calc'!$A1521,_xlfn.XMATCH('LCOH Calc'!CN$9,'Cost Input'!$C$3:$R$3)+1))</f>
        <v>0.9</v>
      </c>
      <c r="CO1521" s="158" cm="1">
        <f t="array" ref="CO1521">IF(INDEX('Cost Input'!$C$1:$R$496,'LCOH Calc'!$A1521,_xlfn.XMATCH('LCOH Calc'!CO$9,'Cost Input'!$C$3:$R$3)+1)=0,1,INDEX('Cost Input'!$C$1:$R$496,'LCOH Calc'!$A1521,_xlfn.XMATCH('LCOH Calc'!CO$9,'Cost Input'!$C$3:$R$3)+1))</f>
        <v>0.9</v>
      </c>
      <c r="CP1521" s="158" cm="1">
        <f t="array" ref="CP1521">IF(INDEX('Cost Input'!$C$1:$R$496,'LCOH Calc'!$A1521,_xlfn.XMATCH('LCOH Calc'!CP$9,'Cost Input'!$C$3:$R$3)+1)=0,1,INDEX('Cost Input'!$C$1:$R$496,'LCOH Calc'!$A1521,_xlfn.XMATCH('LCOH Calc'!CP$9,'Cost Input'!$C$3:$R$3)+1))</f>
        <v>0.9</v>
      </c>
      <c r="CQ1521" s="158" cm="1">
        <f t="array" ref="CQ1521">IF(INDEX('Cost Input'!$C$1:$R$496,'LCOH Calc'!$A1521,_xlfn.XMATCH('LCOH Calc'!CQ$9,'Cost Input'!$C$3:$R$3)+1)=0,1,INDEX('Cost Input'!$C$1:$R$496,'LCOH Calc'!$A1521,_xlfn.XMATCH('LCOH Calc'!CQ$9,'Cost Input'!$C$3:$R$3)+1))</f>
        <v>0.9</v>
      </c>
      <c r="CR1521" s="158" cm="1">
        <f t="array" ref="CR1521">IF(INDEX('Cost Input'!$C$1:$R$496,'LCOH Calc'!$A1521,_xlfn.XMATCH('LCOH Calc'!CR$9,'Cost Input'!$C$3:$R$3)+1)=0,1,INDEX('Cost Input'!$C$1:$R$496,'LCOH Calc'!$A1521,_xlfn.XMATCH('LCOH Calc'!CR$9,'Cost Input'!$C$3:$R$3)+1))</f>
        <v>0.9</v>
      </c>
      <c r="CS1521" s="158" cm="1">
        <f t="array" ref="CS1521">IF(INDEX('Cost Input'!$C$1:$R$496,'LCOH Calc'!$A1521,_xlfn.XMATCH('LCOH Calc'!CS$9,'Cost Input'!$C$3:$R$3)+1)=0,1,INDEX('Cost Input'!$C$1:$R$496,'LCOH Calc'!$A1521,_xlfn.XMATCH('LCOH Calc'!CS$9,'Cost Input'!$C$3:$R$3)+1))</f>
        <v>0.9</v>
      </c>
      <c r="CT1521" s="158" cm="1">
        <f t="array" ref="CT1521">IF(INDEX('Cost Input'!$C$1:$R$496,'LCOH Calc'!$A1521,_xlfn.XMATCH('LCOH Calc'!CT$9,'Cost Input'!$C$3:$R$3)+1)=0,1,INDEX('Cost Input'!$C$1:$R$496,'LCOH Calc'!$A1521,_xlfn.XMATCH('LCOH Calc'!CT$9,'Cost Input'!$C$3:$R$3)+1))</f>
        <v>0.9</v>
      </c>
      <c r="CU1521" s="158" cm="1">
        <f t="array" ref="CU1521">IF(INDEX('Cost Input'!$C$1:$R$496,'LCOH Calc'!$A1521,_xlfn.XMATCH('LCOH Calc'!CU$9,'Cost Input'!$C$3:$R$3)+1)=0,1,INDEX('Cost Input'!$C$1:$R$496,'LCOH Calc'!$A1521,_xlfn.XMATCH('LCOH Calc'!CU$9,'Cost Input'!$C$3:$R$3)+1))</f>
        <v>0.9</v>
      </c>
      <c r="CV1521" s="158" cm="1">
        <f t="array" ref="CV1521">IF(INDEX('Cost Input'!$C$1:$R$496,'LCOH Calc'!$A1521,_xlfn.XMATCH('LCOH Calc'!CV$9,'Cost Input'!$C$3:$R$3)+1)=0,1,INDEX('Cost Input'!$C$1:$R$496,'LCOH Calc'!$A1521,_xlfn.XMATCH('LCOH Calc'!CV$9,'Cost Input'!$C$3:$R$3)+1))</f>
        <v>0.9</v>
      </c>
      <c r="CW1521" s="158" cm="1">
        <f t="array" ref="CW1521">IF(INDEX('Cost Input'!$C$1:$R$496,'LCOH Calc'!$A1521,_xlfn.XMATCH('LCOH Calc'!CW$9,'Cost Input'!$C$3:$R$3)+1)=0,1,INDEX('Cost Input'!$C$1:$R$496,'LCOH Calc'!$A1521,_xlfn.XMATCH('LCOH Calc'!CW$9,'Cost Input'!$C$3:$R$3)+1))</f>
        <v>0.9</v>
      </c>
      <c r="CX1521" s="158" cm="1">
        <f t="array" ref="CX1521">IF(INDEX('Cost Input'!$C$1:$R$496,'LCOH Calc'!$A1521,_xlfn.XMATCH('LCOH Calc'!CX$9,'Cost Input'!$C$3:$R$3)+1)=0,1,INDEX('Cost Input'!$C$1:$R$496,'LCOH Calc'!$A1521,_xlfn.XMATCH('LCOH Calc'!CX$9,'Cost Input'!$C$3:$R$3)+1))</f>
        <v>0.9</v>
      </c>
      <c r="CY1521" s="158" cm="1">
        <f t="array" ref="CY1521">IF(INDEX('Cost Input'!$C$1:$R$496,'LCOH Calc'!$A1521,_xlfn.XMATCH('LCOH Calc'!CY$9,'Cost Input'!$C$3:$R$3)+1)=0,1,INDEX('Cost Input'!$C$1:$R$496,'LCOH Calc'!$A1521,_xlfn.XMATCH('LCOH Calc'!CY$9,'Cost Input'!$C$3:$R$3)+1))</f>
        <v>0.9</v>
      </c>
      <c r="CZ1521" s="158" cm="1">
        <f t="array" ref="CZ1521">IF(INDEX('Cost Input'!$C$1:$R$496,'LCOH Calc'!$A1521,_xlfn.XMATCH('LCOH Calc'!CZ$9,'Cost Input'!$C$3:$R$3)+1)=0,1,INDEX('Cost Input'!$C$1:$R$496,'LCOH Calc'!$A1521,_xlfn.XMATCH('LCOH Calc'!CZ$9,'Cost Input'!$C$3:$R$3)+1))</f>
        <v>0.9</v>
      </c>
      <c r="DA1521" s="158" cm="1">
        <f t="array" ref="DA1521">IF(INDEX('Cost Input'!$C$1:$R$496,'LCOH Calc'!$A1521,_xlfn.XMATCH('LCOH Calc'!DA$9,'Cost Input'!$C$3:$R$3)+1)=0,1,INDEX('Cost Input'!$C$1:$R$496,'LCOH Calc'!$A1521,_xlfn.XMATCH('LCOH Calc'!DA$9,'Cost Input'!$C$3:$R$3)+1))</f>
        <v>0.9</v>
      </c>
      <c r="DB1521" s="158" cm="1">
        <f t="array" ref="DB1521">IF(INDEX('Cost Input'!$C$1:$R$496,'LCOH Calc'!$A1521,_xlfn.XMATCH('LCOH Calc'!DB$9,'Cost Input'!$C$3:$R$3)+1)=0,1,INDEX('Cost Input'!$C$1:$R$496,'LCOH Calc'!$A1521,_xlfn.XMATCH('LCOH Calc'!DB$9,'Cost Input'!$C$3:$R$3)+1))</f>
        <v>0.9</v>
      </c>
      <c r="DC1521" s="158" cm="1">
        <f t="array" ref="DC1521">IF(INDEX('Cost Input'!$C$1:$R$496,'LCOH Calc'!$A1521,_xlfn.XMATCH('LCOH Calc'!DC$9,'Cost Input'!$C$3:$R$3)+1)=0,1,INDEX('Cost Input'!$C$1:$R$496,'LCOH Calc'!$A1521,_xlfn.XMATCH('LCOH Calc'!DC$9,'Cost Input'!$C$3:$R$3)+1))</f>
        <v>0.9</v>
      </c>
      <c r="DD1521" s="158" cm="1">
        <f t="array" ref="DD1521">IF(INDEX('Cost Input'!$C$1:$R$496,'LCOH Calc'!$A1521,_xlfn.XMATCH('LCOH Calc'!DD$9,'Cost Input'!$C$3:$R$3)+1)=0,1,INDEX('Cost Input'!$C$1:$R$496,'LCOH Calc'!$A1521,_xlfn.XMATCH('LCOH Calc'!DD$9,'Cost Input'!$C$3:$R$3)+1))</f>
        <v>0.9</v>
      </c>
      <c r="DE1521" s="158" cm="1">
        <f t="array" ref="DE1521">IF(INDEX('Cost Input'!$C$1:$R$496,'LCOH Calc'!$A1521,_xlfn.XMATCH('LCOH Calc'!DE$9,'Cost Input'!$C$3:$R$3)+1)=0,1,INDEX('Cost Input'!$C$1:$R$496,'LCOH Calc'!$A1521,_xlfn.XMATCH('LCOH Calc'!DE$9,'Cost Input'!$C$3:$R$3)+1))</f>
        <v>0.9</v>
      </c>
      <c r="DF1521" s="158" cm="1">
        <f t="array" ref="DF1521">IF(INDEX('Cost Input'!$C$1:$R$496,'LCOH Calc'!$A1521,_xlfn.XMATCH('LCOH Calc'!DF$9,'Cost Input'!$C$3:$R$3)+1)=0,1,INDEX('Cost Input'!$C$1:$R$496,'LCOH Calc'!$A1521,_xlfn.XMATCH('LCOH Calc'!DF$9,'Cost Input'!$C$3:$R$3)+1))</f>
        <v>0.9</v>
      </c>
      <c r="DG1521" s="158" cm="1">
        <f t="array" ref="DG1521">IF(INDEX('Cost Input'!$C$1:$R$496,'LCOH Calc'!$A1521,_xlfn.XMATCH('LCOH Calc'!DG$9,'Cost Input'!$C$3:$R$3)+1)=0,1,INDEX('Cost Input'!$C$1:$R$496,'LCOH Calc'!$A1521,_xlfn.XMATCH('LCOH Calc'!DG$9,'Cost Input'!$C$3:$R$3)+1))</f>
        <v>0.9</v>
      </c>
      <c r="DH1521" s="158" cm="1">
        <f t="array" ref="DH1521">IF(INDEX('Cost Input'!$C$1:$R$496,'LCOH Calc'!$A1521,_xlfn.XMATCH('LCOH Calc'!DH$9,'Cost Input'!$C$3:$R$3)+1)=0,1,INDEX('Cost Input'!$C$1:$R$496,'LCOH Calc'!$A1521,_xlfn.XMATCH('LCOH Calc'!DH$9,'Cost Input'!$C$3:$R$3)+1))</f>
        <v>0.9</v>
      </c>
      <c r="DI1521" s="158" cm="1">
        <f t="array" ref="DI1521">IF(INDEX('Cost Input'!$C$1:$R$496,'LCOH Calc'!$A1521,_xlfn.XMATCH('LCOH Calc'!DI$9,'Cost Input'!$C$3:$R$3)+1)=0,1,INDEX('Cost Input'!$C$1:$R$496,'LCOH Calc'!$A1521,_xlfn.XMATCH('LCOH Calc'!DI$9,'Cost Input'!$C$3:$R$3)+1))</f>
        <v>0.9</v>
      </c>
      <c r="DJ1521" s="158" cm="1">
        <f t="array" ref="DJ1521">IF(INDEX('Cost Input'!$C$1:$R$496,'LCOH Calc'!$A1521,_xlfn.XMATCH('LCOH Calc'!DJ$9,'Cost Input'!$C$3:$R$3)+1)=0,1,INDEX('Cost Input'!$C$1:$R$496,'LCOH Calc'!$A1521,_xlfn.XMATCH('LCOH Calc'!DJ$9,'Cost Input'!$C$3:$R$3)+1))</f>
        <v>0.9</v>
      </c>
      <c r="DK1521" s="158" cm="1">
        <f t="array" ref="DK1521">IF(INDEX('Cost Input'!$C$1:$R$496,'LCOH Calc'!$A1521,_xlfn.XMATCH('LCOH Calc'!DK$9,'Cost Input'!$C$3:$R$3)+1)=0,1,INDEX('Cost Input'!$C$1:$R$496,'LCOH Calc'!$A1521,_xlfn.XMATCH('LCOH Calc'!DK$9,'Cost Input'!$C$3:$R$3)+1))</f>
        <v>0.9</v>
      </c>
      <c r="DL1521" s="158" cm="1">
        <f t="array" ref="DL1521">IF(INDEX('Cost Input'!$C$1:$R$496,'LCOH Calc'!$A1521,_xlfn.XMATCH('LCOH Calc'!DL$9,'Cost Input'!$C$3:$R$3)+1)=0,1,INDEX('Cost Input'!$C$1:$R$496,'LCOH Calc'!$A1521,_xlfn.XMATCH('LCOH Calc'!DL$9,'Cost Input'!$C$3:$R$3)+1))</f>
        <v>0.9</v>
      </c>
      <c r="DM1521" s="158" cm="1">
        <f t="array" ref="DM1521">IF(INDEX('Cost Input'!$C$1:$R$496,'LCOH Calc'!$A1521,_xlfn.XMATCH('LCOH Calc'!DM$9,'Cost Input'!$C$3:$R$3)+1)=0,1,INDEX('Cost Input'!$C$1:$R$496,'LCOH Calc'!$A1521,_xlfn.XMATCH('LCOH Calc'!DM$9,'Cost Input'!$C$3:$R$3)+1))</f>
        <v>0.9</v>
      </c>
      <c r="DN1521" s="158" cm="1">
        <f t="array" ref="DN1521">IF(INDEX('Cost Input'!$C$1:$R$496,'LCOH Calc'!$A1521,_xlfn.XMATCH('LCOH Calc'!DN$9,'Cost Input'!$C$3:$R$3)+1)=0,1,INDEX('Cost Input'!$C$1:$R$496,'LCOH Calc'!$A1521,_xlfn.XMATCH('LCOH Calc'!DN$9,'Cost Input'!$C$3:$R$3)+1))</f>
        <v>0.9</v>
      </c>
      <c r="DO1521" s="158" cm="1">
        <f t="array" ref="DO1521">IF(INDEX('Cost Input'!$C$1:$R$496,'LCOH Calc'!$A1521,_xlfn.XMATCH('LCOH Calc'!DO$9,'Cost Input'!$C$3:$R$3)+1)=0,1,INDEX('Cost Input'!$C$1:$R$496,'LCOH Calc'!$A1521,_xlfn.XMATCH('LCOH Calc'!DO$9,'Cost Input'!$C$3:$R$3)+1))</f>
        <v>0.9</v>
      </c>
      <c r="DP1521" s="158" cm="1">
        <f t="array" ref="DP1521">IF(INDEX('Cost Input'!$C$1:$R$496,'LCOH Calc'!$A1521,_xlfn.XMATCH('LCOH Calc'!DP$9,'Cost Input'!$C$3:$R$3)+1)=0,1,INDEX('Cost Input'!$C$1:$R$496,'LCOH Calc'!$A1521,_xlfn.XMATCH('LCOH Calc'!DP$9,'Cost Input'!$C$3:$R$3)+1))</f>
        <v>0.9</v>
      </c>
      <c r="DQ1521" s="158" cm="1">
        <f t="array" ref="DQ1521">IF(INDEX('Cost Input'!$C$1:$R$496,'LCOH Calc'!$A1521,_xlfn.XMATCH('LCOH Calc'!DQ$9,'Cost Input'!$C$3:$R$3)+1)=0,1,INDEX('Cost Input'!$C$1:$R$496,'LCOH Calc'!$A1521,_xlfn.XMATCH('LCOH Calc'!DQ$9,'Cost Input'!$C$3:$R$3)+1))</f>
        <v>0.9</v>
      </c>
      <c r="DR1521" s="158" cm="1">
        <f t="array" ref="DR1521">IF(INDEX('Cost Input'!$C$1:$R$496,'LCOH Calc'!$A1521,_xlfn.XMATCH('LCOH Calc'!DR$9,'Cost Input'!$C$3:$R$3)+1)=0,1,INDEX('Cost Input'!$C$1:$R$496,'LCOH Calc'!$A1521,_xlfn.XMATCH('LCOH Calc'!DR$9,'Cost Input'!$C$3:$R$3)+1))</f>
        <v>0.9</v>
      </c>
      <c r="DS1521" s="158" cm="1">
        <f t="array" ref="DS1521">IF(INDEX('Cost Input'!$C$1:$R$496,'LCOH Calc'!$A1521,_xlfn.XMATCH('LCOH Calc'!DS$9,'Cost Input'!$C$3:$R$3)+1)=0,1,INDEX('Cost Input'!$C$1:$R$496,'LCOH Calc'!$A1521,_xlfn.XMATCH('LCOH Calc'!DS$9,'Cost Input'!$C$3:$R$3)+1))</f>
        <v>0.9</v>
      </c>
      <c r="DT1521" s="158" cm="1">
        <f t="array" ref="DT1521">IF(INDEX('Cost Input'!$C$1:$R$496,'LCOH Calc'!$A1521,_xlfn.XMATCH('LCOH Calc'!DT$9,'Cost Input'!$C$3:$R$3)+1)=0,1,INDEX('Cost Input'!$C$1:$R$496,'LCOH Calc'!$A1521,_xlfn.XMATCH('LCOH Calc'!DT$9,'Cost Input'!$C$3:$R$3)+1))</f>
        <v>0.9</v>
      </c>
      <c r="DU1521" s="158" cm="1">
        <f t="array" ref="DU1521">IF(INDEX('Cost Input'!$C$1:$R$496,'LCOH Calc'!$A1521,_xlfn.XMATCH('LCOH Calc'!DU$9,'Cost Input'!$C$3:$R$3)+1)=0,1,INDEX('Cost Input'!$C$1:$R$496,'LCOH Calc'!$A1521,_xlfn.XMATCH('LCOH Calc'!DU$9,'Cost Input'!$C$3:$R$3)+1))</f>
        <v>0.9</v>
      </c>
      <c r="DV1521" s="158" cm="1">
        <f t="array" ref="DV1521">IF(INDEX('Cost Input'!$C$1:$R$496,'LCOH Calc'!$A1521,_xlfn.XMATCH('LCOH Calc'!DV$9,'Cost Input'!$C$3:$R$3)+1)=0,1,INDEX('Cost Input'!$C$1:$R$496,'LCOH Calc'!$A1521,_xlfn.XMATCH('LCOH Calc'!DV$9,'Cost Input'!$C$3:$R$3)+1))</f>
        <v>0.9</v>
      </c>
      <c r="DW1521" s="158" cm="1">
        <f t="array" ref="DW1521">IF(INDEX('Cost Input'!$C$1:$R$496,'LCOH Calc'!$A1521,_xlfn.XMATCH('LCOH Calc'!DW$9,'Cost Input'!$C$3:$R$3)+1)=0,1,INDEX('Cost Input'!$C$1:$R$496,'LCOH Calc'!$A1521,_xlfn.XMATCH('LCOH Calc'!DW$9,'Cost Input'!$C$3:$R$3)+1))</f>
        <v>0.9</v>
      </c>
      <c r="DX1521" s="158" cm="1">
        <f t="array" ref="DX1521">IF(INDEX('Cost Input'!$C$1:$R$496,'LCOH Calc'!$A1521,_xlfn.XMATCH('LCOH Calc'!DX$9,'Cost Input'!$C$3:$R$3)+1)=0,1,INDEX('Cost Input'!$C$1:$R$496,'LCOH Calc'!$A1521,_xlfn.XMATCH('LCOH Calc'!DX$9,'Cost Input'!$C$3:$R$3)+1))</f>
        <v>0.9</v>
      </c>
      <c r="DY1521" s="158" cm="1">
        <f t="array" ref="DY1521">IF(INDEX('Cost Input'!$C$1:$R$496,'LCOH Calc'!$A1521,_xlfn.XMATCH('LCOH Calc'!DY$9,'Cost Input'!$C$3:$R$3)+1)=0,1,INDEX('Cost Input'!$C$1:$R$496,'LCOH Calc'!$A1521,_xlfn.XMATCH('LCOH Calc'!DY$9,'Cost Input'!$C$3:$R$3)+1))</f>
        <v>0.9</v>
      </c>
      <c r="DZ1521" s="158" cm="1">
        <f t="array" ref="DZ1521">IF(INDEX('Cost Input'!$C$1:$R$496,'LCOH Calc'!$A1521,_xlfn.XMATCH('LCOH Calc'!DZ$9,'Cost Input'!$C$3:$R$3)+1)=0,1,INDEX('Cost Input'!$C$1:$R$496,'LCOH Calc'!$A1521,_xlfn.XMATCH('LCOH Calc'!DZ$9,'Cost Input'!$C$3:$R$3)+1))</f>
        <v>0.9</v>
      </c>
      <c r="EA1521" s="158" cm="1">
        <f t="array" ref="EA1521">IF(INDEX('Cost Input'!$C$1:$R$496,'LCOH Calc'!$A1521,_xlfn.XMATCH('LCOH Calc'!EA$9,'Cost Input'!$C$3:$R$3)+1)=0,1,INDEX('Cost Input'!$C$1:$R$496,'LCOH Calc'!$A1521,_xlfn.XMATCH('LCOH Calc'!EA$9,'Cost Input'!$C$3:$R$3)+1))</f>
        <v>0.9</v>
      </c>
      <c r="EB1521" s="158" cm="1">
        <f t="array" ref="EB1521">IF(INDEX('Cost Input'!$C$1:$R$496,'LCOH Calc'!$A1521,_xlfn.XMATCH('LCOH Calc'!EB$9,'Cost Input'!$C$3:$R$3)+1)=0,1,INDEX('Cost Input'!$C$1:$R$496,'LCOH Calc'!$A1521,_xlfn.XMATCH('LCOH Calc'!EB$9,'Cost Input'!$C$3:$R$3)+1))</f>
        <v>0.9</v>
      </c>
      <c r="EC1521" s="158" cm="1">
        <f t="array" ref="EC1521">IF(INDEX('Cost Input'!$C$1:$R$496,'LCOH Calc'!$A1521,_xlfn.XMATCH('LCOH Calc'!EC$9,'Cost Input'!$C$3:$R$3)+1)=0,1,INDEX('Cost Input'!$C$1:$R$496,'LCOH Calc'!$A1521,_xlfn.XMATCH('LCOH Calc'!EC$9,'Cost Input'!$C$3:$R$3)+1))</f>
        <v>0.9</v>
      </c>
      <c r="ED1521" s="158" cm="1">
        <f t="array" ref="ED1521">IF(INDEX('Cost Input'!$C$1:$R$496,'LCOH Calc'!$A1521,_xlfn.XMATCH('LCOH Calc'!ED$9,'Cost Input'!$C$3:$R$3)+1)=0,1,INDEX('Cost Input'!$C$1:$R$496,'LCOH Calc'!$A1521,_xlfn.XMATCH('LCOH Calc'!ED$9,'Cost Input'!$C$3:$R$3)+1))</f>
        <v>0.9</v>
      </c>
      <c r="EE1521" s="158" cm="1">
        <f t="array" ref="EE1521">IF(INDEX('Cost Input'!$C$1:$R$496,'LCOH Calc'!$A1521,_xlfn.XMATCH('LCOH Calc'!EE$9,'Cost Input'!$C$3:$R$3)+1)=0,1,INDEX('Cost Input'!$C$1:$R$496,'LCOH Calc'!$A1521,_xlfn.XMATCH('LCOH Calc'!EE$9,'Cost Input'!$C$3:$R$3)+1))</f>
        <v>0.9</v>
      </c>
      <c r="EF1521" s="158" cm="1">
        <f t="array" ref="EF1521">IF(INDEX('Cost Input'!$C$1:$R$496,'LCOH Calc'!$A1521,_xlfn.XMATCH('LCOH Calc'!EF$9,'Cost Input'!$C$3:$R$3)+1)=0,1,INDEX('Cost Input'!$C$1:$R$496,'LCOH Calc'!$A1521,_xlfn.XMATCH('LCOH Calc'!EF$9,'Cost Input'!$C$3:$R$3)+1))</f>
        <v>0.9</v>
      </c>
      <c r="EG1521" s="158" cm="1">
        <f t="array" ref="EG1521">IF(INDEX('Cost Input'!$C$1:$R$496,'LCOH Calc'!$A1521,_xlfn.XMATCH('LCOH Calc'!EG$9,'Cost Input'!$C$3:$R$3)+1)=0,1,INDEX('Cost Input'!$C$1:$R$496,'LCOH Calc'!$A1521,_xlfn.XMATCH('LCOH Calc'!EG$9,'Cost Input'!$C$3:$R$3)+1))</f>
        <v>0.9</v>
      </c>
      <c r="EH1521" s="158" cm="1">
        <f t="array" ref="EH1521">IF(INDEX('Cost Input'!$C$1:$R$496,'LCOH Calc'!$A1521,_xlfn.XMATCH('LCOH Calc'!EH$9,'Cost Input'!$C$3:$R$3)+1)=0,1,INDEX('Cost Input'!$C$1:$R$496,'LCOH Calc'!$A1521,_xlfn.XMATCH('LCOH Calc'!EH$9,'Cost Input'!$C$3:$R$3)+1))</f>
        <v>0.9</v>
      </c>
      <c r="EI1521" s="158" cm="1">
        <f t="array" ref="EI1521">IF(INDEX('Cost Input'!$C$1:$R$496,'LCOH Calc'!$A1521,_xlfn.XMATCH('LCOH Calc'!EI$9,'Cost Input'!$C$3:$R$3)+1)=0,1,INDEX('Cost Input'!$C$1:$R$496,'LCOH Calc'!$A1521,_xlfn.XMATCH('LCOH Calc'!EI$9,'Cost Input'!$C$3:$R$3)+1))</f>
        <v>0.9</v>
      </c>
      <c r="EJ1521" s="158" cm="1">
        <f t="array" ref="EJ1521">IF(INDEX('Cost Input'!$C$1:$R$496,'LCOH Calc'!$A1521,_xlfn.XMATCH('LCOH Calc'!EJ$9,'Cost Input'!$C$3:$R$3)+1)=0,1,INDEX('Cost Input'!$C$1:$R$496,'LCOH Calc'!$A1521,_xlfn.XMATCH('LCOH Calc'!EJ$9,'Cost Input'!$C$3:$R$3)+1))</f>
        <v>0.9</v>
      </c>
      <c r="EK1521" s="158" cm="1">
        <f t="array" ref="EK1521">IF(INDEX('Cost Input'!$C$1:$R$496,'LCOH Calc'!$A1521,_xlfn.XMATCH('LCOH Calc'!EK$9,'Cost Input'!$C$3:$R$3)+1)=0,1,INDEX('Cost Input'!$C$1:$R$496,'LCOH Calc'!$A1521,_xlfn.XMATCH('LCOH Calc'!EK$9,'Cost Input'!$C$3:$R$3)+1))</f>
        <v>0.9</v>
      </c>
      <c r="EL1521" s="158" cm="1">
        <f t="array" ref="EL1521">IF(INDEX('Cost Input'!$C$1:$R$496,'LCOH Calc'!$A1521,_xlfn.XMATCH('LCOH Calc'!EL$9,'Cost Input'!$C$3:$R$3)+1)=0,1,INDEX('Cost Input'!$C$1:$R$496,'LCOH Calc'!$A1521,_xlfn.XMATCH('LCOH Calc'!EL$9,'Cost Input'!$C$3:$R$3)+1))</f>
        <v>0.9</v>
      </c>
      <c r="EM1521" s="158" cm="1">
        <f t="array" ref="EM1521">IF(INDEX('Cost Input'!$C$1:$R$496,'LCOH Calc'!$A1521,_xlfn.XMATCH('LCOH Calc'!EM$9,'Cost Input'!$C$3:$R$3)+1)=0,1,INDEX('Cost Input'!$C$1:$R$496,'LCOH Calc'!$A1521,_xlfn.XMATCH('LCOH Calc'!EM$9,'Cost Input'!$C$3:$R$3)+1))</f>
        <v>0.9</v>
      </c>
      <c r="EN1521" s="158" cm="1">
        <f t="array" ref="EN1521">IF(INDEX('Cost Input'!$C$1:$R$496,'LCOH Calc'!$A1521,_xlfn.XMATCH('LCOH Calc'!EN$9,'Cost Input'!$C$3:$R$3)+1)=0,1,INDEX('Cost Input'!$C$1:$R$496,'LCOH Calc'!$A1521,_xlfn.XMATCH('LCOH Calc'!EN$9,'Cost Input'!$C$3:$R$3)+1))</f>
        <v>0.9</v>
      </c>
      <c r="EO1521" s="158" cm="1">
        <f t="array" ref="EO1521">IF(INDEX('Cost Input'!$C$1:$R$496,'LCOH Calc'!$A1521,_xlfn.XMATCH('LCOH Calc'!EO$9,'Cost Input'!$C$3:$R$3)+1)=0,1,INDEX('Cost Input'!$C$1:$R$496,'LCOH Calc'!$A1521,_xlfn.XMATCH('LCOH Calc'!EO$9,'Cost Input'!$C$3:$R$3)+1))</f>
        <v>0.9</v>
      </c>
      <c r="EP1521" s="158" cm="1">
        <f t="array" ref="EP1521">IF(INDEX('Cost Input'!$C$1:$R$496,'LCOH Calc'!$A1521,_xlfn.XMATCH('LCOH Calc'!EP$9,'Cost Input'!$C$3:$R$3)+1)=0,1,INDEX('Cost Input'!$C$1:$R$496,'LCOH Calc'!$A1521,_xlfn.XMATCH('LCOH Calc'!EP$9,'Cost Input'!$C$3:$R$3)+1))</f>
        <v>0.9</v>
      </c>
      <c r="EQ1521" s="158" cm="1">
        <f t="array" ref="EQ1521">IF(INDEX('Cost Input'!$C$1:$R$496,'LCOH Calc'!$A1521,_xlfn.XMATCH('LCOH Calc'!EQ$9,'Cost Input'!$C$3:$R$3)+1)=0,1,INDEX('Cost Input'!$C$1:$R$496,'LCOH Calc'!$A1521,_xlfn.XMATCH('LCOH Calc'!EQ$9,'Cost Input'!$C$3:$R$3)+1))</f>
        <v>0.9</v>
      </c>
      <c r="ER1521" s="158" cm="1">
        <f t="array" ref="ER1521">IF(INDEX('Cost Input'!$C$1:$R$496,'LCOH Calc'!$A1521,_xlfn.XMATCH('LCOH Calc'!ER$9,'Cost Input'!$C$3:$R$3)+1)=0,1,INDEX('Cost Input'!$C$1:$R$496,'LCOH Calc'!$A1521,_xlfn.XMATCH('LCOH Calc'!ER$9,'Cost Input'!$C$3:$R$3)+1))</f>
        <v>0.9</v>
      </c>
      <c r="ES1521" s="158" cm="1">
        <f t="array" ref="ES1521">IF(INDEX('Cost Input'!$C$1:$R$496,'LCOH Calc'!$A1521,_xlfn.XMATCH('LCOH Calc'!ES$9,'Cost Input'!$C$3:$R$3)+1)=0,1,INDEX('Cost Input'!$C$1:$R$496,'LCOH Calc'!$A1521,_xlfn.XMATCH('LCOH Calc'!ES$9,'Cost Input'!$C$3:$R$3)+1))</f>
        <v>0.9</v>
      </c>
      <c r="ET1521" s="158" cm="1">
        <f t="array" ref="ET1521">IF(INDEX('Cost Input'!$C$1:$R$496,'LCOH Calc'!$A1521,_xlfn.XMATCH('LCOH Calc'!ET$9,'Cost Input'!$C$3:$R$3)+1)=0,1,INDEX('Cost Input'!$C$1:$R$496,'LCOH Calc'!$A1521,_xlfn.XMATCH('LCOH Calc'!ET$9,'Cost Input'!$C$3:$R$3)+1))</f>
        <v>0.9</v>
      </c>
      <c r="EU1521" s="158" cm="1">
        <f t="array" ref="EU1521">IF(INDEX('Cost Input'!$C$1:$R$496,'LCOH Calc'!$A1521,_xlfn.XMATCH('LCOH Calc'!EU$9,'Cost Input'!$C$3:$R$3)+1)=0,1,INDEX('Cost Input'!$C$1:$R$496,'LCOH Calc'!$A1521,_xlfn.XMATCH('LCOH Calc'!EU$9,'Cost Input'!$C$3:$R$3)+1))</f>
        <v>0.9</v>
      </c>
      <c r="EV1521" s="158" cm="1">
        <f t="array" ref="EV1521">IF(INDEX('Cost Input'!$C$1:$R$496,'LCOH Calc'!$A1521,_xlfn.XMATCH('LCOH Calc'!EV$9,'Cost Input'!$C$3:$R$3)+1)=0,1,INDEX('Cost Input'!$C$1:$R$496,'LCOH Calc'!$A1521,_xlfn.XMATCH('LCOH Calc'!EV$9,'Cost Input'!$C$3:$R$3)+1))</f>
        <v>0.9</v>
      </c>
      <c r="EW1521" s="158" cm="1">
        <f t="array" ref="EW1521">IF(INDEX('Cost Input'!$C$1:$R$496,'LCOH Calc'!$A1521,_xlfn.XMATCH('LCOH Calc'!EW$9,'Cost Input'!$C$3:$R$3)+1)=0,1,INDEX('Cost Input'!$C$1:$R$496,'LCOH Calc'!$A1521,_xlfn.XMATCH('LCOH Calc'!EW$9,'Cost Input'!$C$3:$R$3)+1))</f>
        <v>0.9</v>
      </c>
      <c r="EX1521" s="158" cm="1">
        <f t="array" ref="EX1521">IF(INDEX('Cost Input'!$C$1:$R$496,'LCOH Calc'!$A1521,_xlfn.XMATCH('LCOH Calc'!EX$9,'Cost Input'!$C$3:$R$3)+1)=0,1,INDEX('Cost Input'!$C$1:$R$496,'LCOH Calc'!$A1521,_xlfn.XMATCH('LCOH Calc'!EX$9,'Cost Input'!$C$3:$R$3)+1))</f>
        <v>0.9</v>
      </c>
      <c r="EY1521" s="158" cm="1">
        <f t="array" ref="EY1521">IF(INDEX('Cost Input'!$C$1:$R$496,'LCOH Calc'!$A1521,_xlfn.XMATCH('LCOH Calc'!EY$9,'Cost Input'!$C$3:$R$3)+1)=0,1,INDEX('Cost Input'!$C$1:$R$496,'LCOH Calc'!$A1521,_xlfn.XMATCH('LCOH Calc'!EY$9,'Cost Input'!$C$3:$R$3)+1))</f>
        <v>0.9</v>
      </c>
      <c r="EZ1521" s="158" cm="1">
        <f t="array" ref="EZ1521">IF(INDEX('Cost Input'!$C$1:$R$496,'LCOH Calc'!$A1521,_xlfn.XMATCH('LCOH Calc'!EZ$9,'Cost Input'!$C$3:$R$3)+1)=0,1,INDEX('Cost Input'!$C$1:$R$496,'LCOH Calc'!$A1521,_xlfn.XMATCH('LCOH Calc'!EZ$9,'Cost Input'!$C$3:$R$3)+1))</f>
        <v>0.9</v>
      </c>
      <c r="FA1521" s="158" cm="1">
        <f t="array" ref="FA1521">IF(INDEX('Cost Input'!$C$1:$R$496,'LCOH Calc'!$A1521,_xlfn.XMATCH('LCOH Calc'!FA$9,'Cost Input'!$C$3:$R$3)+1)=0,1,INDEX('Cost Input'!$C$1:$R$496,'LCOH Calc'!$A1521,_xlfn.XMATCH('LCOH Calc'!FA$9,'Cost Input'!$C$3:$R$3)+1))</f>
        <v>0.9</v>
      </c>
      <c r="FB1521" s="158" cm="1">
        <f t="array" ref="FB1521">IF(INDEX('Cost Input'!$C$1:$R$496,'LCOH Calc'!$A1521,_xlfn.XMATCH('LCOH Calc'!FB$9,'Cost Input'!$C$3:$R$3)+1)=0,1,INDEX('Cost Input'!$C$1:$R$496,'LCOH Calc'!$A1521,_xlfn.XMATCH('LCOH Calc'!FB$9,'Cost Input'!$C$3:$R$3)+1))</f>
        <v>0.9</v>
      </c>
      <c r="FC1521" s="158" cm="1">
        <f t="array" ref="FC1521">IF(INDEX('Cost Input'!$C$1:$R$496,'LCOH Calc'!$A1521,_xlfn.XMATCH('LCOH Calc'!FC$9,'Cost Input'!$C$3:$R$3)+1)=0,1,INDEX('Cost Input'!$C$1:$R$496,'LCOH Calc'!$A1521,_xlfn.XMATCH('LCOH Calc'!FC$9,'Cost Input'!$C$3:$R$3)+1))</f>
        <v>0.9</v>
      </c>
      <c r="FD1521" s="158" cm="1">
        <f t="array" ref="FD1521">IF(INDEX('Cost Input'!$C$1:$R$496,'LCOH Calc'!$A1521,_xlfn.XMATCH('LCOH Calc'!FD$9,'Cost Input'!$C$3:$R$3)+1)=0,1,INDEX('Cost Input'!$C$1:$R$496,'LCOH Calc'!$A1521,_xlfn.XMATCH('LCOH Calc'!FD$9,'Cost Input'!$C$3:$R$3)+1))</f>
        <v>0.9</v>
      </c>
      <c r="FE1521" s="158" cm="1">
        <f t="array" ref="FE1521">IF(INDEX('Cost Input'!$C$1:$R$496,'LCOH Calc'!$A1521,_xlfn.XMATCH('LCOH Calc'!FE$9,'Cost Input'!$C$3:$R$3)+1)=0,1,INDEX('Cost Input'!$C$1:$R$496,'LCOH Calc'!$A1521,_xlfn.XMATCH('LCOH Calc'!FE$9,'Cost Input'!$C$3:$R$3)+1))</f>
        <v>0.9</v>
      </c>
      <c r="FF1521" s="158" cm="1">
        <f t="array" ref="FF1521">IF(INDEX('Cost Input'!$C$1:$R$496,'LCOH Calc'!$A1521,_xlfn.XMATCH('LCOH Calc'!FF$9,'Cost Input'!$C$3:$R$3)+1)=0,1,INDEX('Cost Input'!$C$1:$R$496,'LCOH Calc'!$A1521,_xlfn.XMATCH('LCOH Calc'!FF$9,'Cost Input'!$C$3:$R$3)+1))</f>
        <v>0.9</v>
      </c>
      <c r="FG1521" s="158" cm="1">
        <f t="array" ref="FG1521">IF(INDEX('Cost Input'!$C$1:$R$496,'LCOH Calc'!$A1521,_xlfn.XMATCH('LCOH Calc'!FG$9,'Cost Input'!$C$3:$R$3)+1)=0,1,INDEX('Cost Input'!$C$1:$R$496,'LCOH Calc'!$A1521,_xlfn.XMATCH('LCOH Calc'!FG$9,'Cost Input'!$C$3:$R$3)+1))</f>
        <v>0.9</v>
      </c>
      <c r="FH1521" s="158" cm="1">
        <f t="array" ref="FH1521">IF(INDEX('Cost Input'!$C$1:$R$496,'LCOH Calc'!$A1521,_xlfn.XMATCH('LCOH Calc'!FH$9,'Cost Input'!$C$3:$R$3)+1)=0,1,INDEX('Cost Input'!$C$1:$R$496,'LCOH Calc'!$A1521,_xlfn.XMATCH('LCOH Calc'!FH$9,'Cost Input'!$C$3:$R$3)+1))</f>
        <v>0.9</v>
      </c>
      <c r="FI1521" s="158" cm="1">
        <f t="array" ref="FI1521">IF(INDEX('Cost Input'!$C$1:$R$496,'LCOH Calc'!$A1521,_xlfn.XMATCH('LCOH Calc'!FI$9,'Cost Input'!$C$3:$R$3)+1)=0,1,INDEX('Cost Input'!$C$1:$R$496,'LCOH Calc'!$A1521,_xlfn.XMATCH('LCOH Calc'!FI$9,'Cost Input'!$C$3:$R$3)+1))</f>
        <v>0.9</v>
      </c>
      <c r="FJ1521" s="158" cm="1">
        <f t="array" ref="FJ1521">IF(INDEX('Cost Input'!$C$1:$R$496,'LCOH Calc'!$A1521,_xlfn.XMATCH('LCOH Calc'!FJ$9,'Cost Input'!$C$3:$R$3)+1)=0,1,INDEX('Cost Input'!$C$1:$R$496,'LCOH Calc'!$A1521,_xlfn.XMATCH('LCOH Calc'!FJ$9,'Cost Input'!$C$3:$R$3)+1))</f>
        <v>0.9</v>
      </c>
      <c r="FK1521" s="158" cm="1">
        <f t="array" ref="FK1521">IF(INDEX('Cost Input'!$C$1:$R$496,'LCOH Calc'!$A1521,_xlfn.XMATCH('LCOH Calc'!FK$9,'Cost Input'!$C$3:$R$3)+1)=0,1,INDEX('Cost Input'!$C$1:$R$496,'LCOH Calc'!$A1521,_xlfn.XMATCH('LCOH Calc'!FK$9,'Cost Input'!$C$3:$R$3)+1))</f>
        <v>0.9</v>
      </c>
      <c r="FL1521" s="158" cm="1">
        <f t="array" ref="FL1521">IF(INDEX('Cost Input'!$C$1:$R$496,'LCOH Calc'!$A1521,_xlfn.XMATCH('LCOH Calc'!FL$9,'Cost Input'!$C$3:$R$3)+1)=0,1,INDEX('Cost Input'!$C$1:$R$496,'LCOH Calc'!$A1521,_xlfn.XMATCH('LCOH Calc'!FL$9,'Cost Input'!$C$3:$R$3)+1))</f>
        <v>0.9</v>
      </c>
      <c r="FM1521" s="158" cm="1">
        <f t="array" ref="FM1521">IF(INDEX('Cost Input'!$C$1:$R$496,'LCOH Calc'!$A1521,_xlfn.XMATCH('LCOH Calc'!FM$9,'Cost Input'!$C$3:$R$3)+1)=0,1,INDEX('Cost Input'!$C$1:$R$496,'LCOH Calc'!$A1521,_xlfn.XMATCH('LCOH Calc'!FM$9,'Cost Input'!$C$3:$R$3)+1))</f>
        <v>0.9</v>
      </c>
      <c r="FN1521" s="158" cm="1">
        <f t="array" ref="FN1521">IF(INDEX('Cost Input'!$C$1:$R$496,'LCOH Calc'!$A1521,_xlfn.XMATCH('LCOH Calc'!FN$9,'Cost Input'!$C$3:$R$3)+1)=0,1,INDEX('Cost Input'!$C$1:$R$496,'LCOH Calc'!$A1521,_xlfn.XMATCH('LCOH Calc'!FN$9,'Cost Input'!$C$3:$R$3)+1))</f>
        <v>0.9</v>
      </c>
      <c r="FO1521" s="158" cm="1">
        <f t="array" ref="FO1521">IF(INDEX('Cost Input'!$C$1:$R$496,'LCOH Calc'!$A1521,_xlfn.XMATCH('LCOH Calc'!FO$9,'Cost Input'!$C$3:$R$3)+1)=0,1,INDEX('Cost Input'!$C$1:$R$496,'LCOH Calc'!$A1521,_xlfn.XMATCH('LCOH Calc'!FO$9,'Cost Input'!$C$3:$R$3)+1))</f>
        <v>0.9</v>
      </c>
      <c r="FP1521" s="158" cm="1">
        <f t="array" ref="FP1521">IF(INDEX('Cost Input'!$C$1:$R$496,'LCOH Calc'!$A1521,_xlfn.XMATCH('LCOH Calc'!FP$9,'Cost Input'!$C$3:$R$3)+1)=0,1,INDEX('Cost Input'!$C$1:$R$496,'LCOH Calc'!$A1521,_xlfn.XMATCH('LCOH Calc'!FP$9,'Cost Input'!$C$3:$R$3)+1))</f>
        <v>0.9</v>
      </c>
      <c r="FQ1521" s="158" cm="1">
        <f t="array" ref="FQ1521">IF(INDEX('Cost Input'!$C$1:$R$496,'LCOH Calc'!$A1521,_xlfn.XMATCH('LCOH Calc'!FQ$9,'Cost Input'!$C$3:$R$3)+1)=0,1,INDEX('Cost Input'!$C$1:$R$496,'LCOH Calc'!$A1521,_xlfn.XMATCH('LCOH Calc'!FQ$9,'Cost Input'!$C$3:$R$3)+1))</f>
        <v>0.9</v>
      </c>
      <c r="FR1521" s="158" cm="1">
        <f t="array" ref="FR1521">IF(INDEX('Cost Input'!$C$1:$R$496,'LCOH Calc'!$A1521,_xlfn.XMATCH('LCOH Calc'!FR$9,'Cost Input'!$C$3:$R$3)+1)=0,1,INDEX('Cost Input'!$C$1:$R$496,'LCOH Calc'!$A1521,_xlfn.XMATCH('LCOH Calc'!FR$9,'Cost Input'!$C$3:$R$3)+1))</f>
        <v>0.9</v>
      </c>
      <c r="FS1521" s="158" cm="1">
        <f t="array" ref="FS1521">IF(INDEX('Cost Input'!$C$1:$R$496,'LCOH Calc'!$A1521,_xlfn.XMATCH('LCOH Calc'!FS$9,'Cost Input'!$C$3:$R$3)+1)=0,1,INDEX('Cost Input'!$C$1:$R$496,'LCOH Calc'!$A1521,_xlfn.XMATCH('LCOH Calc'!FS$9,'Cost Input'!$C$3:$R$3)+1))</f>
        <v>0.9</v>
      </c>
      <c r="FT1521" s="158" cm="1">
        <f t="array" ref="FT1521">IF(INDEX('Cost Input'!$C$1:$R$496,'LCOH Calc'!$A1521,_xlfn.XMATCH('LCOH Calc'!FT$9,'Cost Input'!$C$3:$R$3)+1)=0,1,INDEX('Cost Input'!$C$1:$R$496,'LCOH Calc'!$A1521,_xlfn.XMATCH('LCOH Calc'!FT$9,'Cost Input'!$C$3:$R$3)+1))</f>
        <v>0.9</v>
      </c>
      <c r="FU1521" s="158" cm="1">
        <f t="array" ref="FU1521">IF(INDEX('Cost Input'!$C$1:$R$496,'LCOH Calc'!$A1521,_xlfn.XMATCH('LCOH Calc'!FU$9,'Cost Input'!$C$3:$R$3)+1)=0,1,INDEX('Cost Input'!$C$1:$R$496,'LCOH Calc'!$A1521,_xlfn.XMATCH('LCOH Calc'!FU$9,'Cost Input'!$C$3:$R$3)+1))</f>
        <v>0.9</v>
      </c>
      <c r="FV1521" s="158" cm="1">
        <f t="array" ref="FV1521">IF(INDEX('Cost Input'!$C$1:$R$496,'LCOH Calc'!$A1521,_xlfn.XMATCH('LCOH Calc'!FV$9,'Cost Input'!$C$3:$R$3)+1)=0,1,INDEX('Cost Input'!$C$1:$R$496,'LCOH Calc'!$A1521,_xlfn.XMATCH('LCOH Calc'!FV$9,'Cost Input'!$C$3:$R$3)+1))</f>
        <v>0.9</v>
      </c>
      <c r="FW1521" s="158" cm="1">
        <f t="array" ref="FW1521">IF(INDEX('Cost Input'!$C$1:$R$496,'LCOH Calc'!$A1521,_xlfn.XMATCH('LCOH Calc'!FW$9,'Cost Input'!$C$3:$R$3)+1)=0,1,INDEX('Cost Input'!$C$1:$R$496,'LCOH Calc'!$A1521,_xlfn.XMATCH('LCOH Calc'!FW$9,'Cost Input'!$C$3:$R$3)+1))</f>
        <v>0.9</v>
      </c>
      <c r="FX1521" s="158" cm="1">
        <f t="array" ref="FX1521">IF(INDEX('Cost Input'!$C$1:$R$496,'LCOH Calc'!$A1521,_xlfn.XMATCH('LCOH Calc'!FX$9,'Cost Input'!$C$3:$R$3)+1)=0,1,INDEX('Cost Input'!$C$1:$R$496,'LCOH Calc'!$A1521,_xlfn.XMATCH('LCOH Calc'!FX$9,'Cost Input'!$C$3:$R$3)+1))</f>
        <v>0.9</v>
      </c>
      <c r="FY1521" s="158" cm="1">
        <f t="array" ref="FY1521">IF(INDEX('Cost Input'!$C$1:$R$496,'LCOH Calc'!$A1521,_xlfn.XMATCH('LCOH Calc'!FY$9,'Cost Input'!$C$3:$R$3)+1)=0,1,INDEX('Cost Input'!$C$1:$R$496,'LCOH Calc'!$A1521,_xlfn.XMATCH('LCOH Calc'!FY$9,'Cost Input'!$C$3:$R$3)+1))</f>
        <v>0.9</v>
      </c>
      <c r="FZ1521" s="158" cm="1">
        <f t="array" ref="FZ1521">IF(INDEX('Cost Input'!$C$1:$R$496,'LCOH Calc'!$A1521,_xlfn.XMATCH('LCOH Calc'!FZ$9,'Cost Input'!$C$3:$R$3)+1)=0,1,INDEX('Cost Input'!$C$1:$R$496,'LCOH Calc'!$A1521,_xlfn.XMATCH('LCOH Calc'!FZ$9,'Cost Input'!$C$3:$R$3)+1))</f>
        <v>0.9</v>
      </c>
      <c r="GA1521" s="158" cm="1">
        <f t="array" ref="GA1521">IF(INDEX('Cost Input'!$C$1:$R$496,'LCOH Calc'!$A1521,_xlfn.XMATCH('LCOH Calc'!GA$9,'Cost Input'!$C$3:$R$3)+1)=0,1,INDEX('Cost Input'!$C$1:$R$496,'LCOH Calc'!$A1521,_xlfn.XMATCH('LCOH Calc'!GA$9,'Cost Input'!$C$3:$R$3)+1))</f>
        <v>0.9</v>
      </c>
      <c r="GB1521" s="158" cm="1">
        <f t="array" ref="GB1521">IF(INDEX('Cost Input'!$C$1:$R$496,'LCOH Calc'!$A1521,_xlfn.XMATCH('LCOH Calc'!GB$9,'Cost Input'!$C$3:$R$3)+1)=0,1,INDEX('Cost Input'!$C$1:$R$496,'LCOH Calc'!$A1521,_xlfn.XMATCH('LCOH Calc'!GB$9,'Cost Input'!$C$3:$R$3)+1))</f>
        <v>0.9</v>
      </c>
      <c r="GC1521" s="158" cm="1">
        <f t="array" ref="GC1521">IF(INDEX('Cost Input'!$C$1:$R$496,'LCOH Calc'!$A1521,_xlfn.XMATCH('LCOH Calc'!GC$9,'Cost Input'!$C$3:$R$3)+1)=0,1,INDEX('Cost Input'!$C$1:$R$496,'LCOH Calc'!$A1521,_xlfn.XMATCH('LCOH Calc'!GC$9,'Cost Input'!$C$3:$R$3)+1))</f>
        <v>0.9</v>
      </c>
      <c r="GD1521" s="158" cm="1">
        <f t="array" ref="GD1521">IF(INDEX('Cost Input'!$C$1:$R$496,'LCOH Calc'!$A1521,_xlfn.XMATCH('LCOH Calc'!GD$9,'Cost Input'!$C$3:$R$3)+1)=0,1,INDEX('Cost Input'!$C$1:$R$496,'LCOH Calc'!$A1521,_xlfn.XMATCH('LCOH Calc'!GD$9,'Cost Input'!$C$3:$R$3)+1))</f>
        <v>0.9</v>
      </c>
      <c r="GE1521" s="158" cm="1">
        <f t="array" ref="GE1521">IF(INDEX('Cost Input'!$C$1:$R$496,'LCOH Calc'!$A1521,_xlfn.XMATCH('LCOH Calc'!GE$9,'Cost Input'!$C$3:$R$3)+1)=0,1,INDEX('Cost Input'!$C$1:$R$496,'LCOH Calc'!$A1521,_xlfn.XMATCH('LCOH Calc'!GE$9,'Cost Input'!$C$3:$R$3)+1))</f>
        <v>0.9</v>
      </c>
      <c r="GF1521" s="158" cm="1">
        <f t="array" ref="GF1521">IF(INDEX('Cost Input'!$C$1:$R$496,'LCOH Calc'!$A1521,_xlfn.XMATCH('LCOH Calc'!GF$9,'Cost Input'!$C$3:$R$3)+1)=0,1,INDEX('Cost Input'!$C$1:$R$496,'LCOH Calc'!$A1521,_xlfn.XMATCH('LCOH Calc'!GF$9,'Cost Input'!$C$3:$R$3)+1))</f>
        <v>0.9</v>
      </c>
      <c r="GG1521" s="158" cm="1">
        <f t="array" ref="GG1521">IF(INDEX('Cost Input'!$C$1:$R$496,'LCOH Calc'!$A1521,_xlfn.XMATCH('LCOH Calc'!GG$9,'Cost Input'!$C$3:$R$3)+1)=0,1,INDEX('Cost Input'!$C$1:$R$496,'LCOH Calc'!$A1521,_xlfn.XMATCH('LCOH Calc'!GG$9,'Cost Input'!$C$3:$R$3)+1))</f>
        <v>0.9</v>
      </c>
      <c r="GH1521" s="158" cm="1">
        <f t="array" ref="GH1521">IF(INDEX('Cost Input'!$C$1:$R$496,'LCOH Calc'!$A1521,_xlfn.XMATCH('LCOH Calc'!GH$9,'Cost Input'!$C$3:$R$3)+1)=0,1,INDEX('Cost Input'!$C$1:$R$496,'LCOH Calc'!$A1521,_xlfn.XMATCH('LCOH Calc'!GH$9,'Cost Input'!$C$3:$R$3)+1))</f>
        <v>0.9</v>
      </c>
      <c r="GI1521" s="158" cm="1">
        <f t="array" ref="GI1521">IF(INDEX('Cost Input'!$C$1:$R$496,'LCOH Calc'!$A1521,_xlfn.XMATCH('LCOH Calc'!GI$9,'Cost Input'!$C$3:$R$3)+1)=0,1,INDEX('Cost Input'!$C$1:$R$496,'LCOH Calc'!$A1521,_xlfn.XMATCH('LCOH Calc'!GI$9,'Cost Input'!$C$3:$R$3)+1))</f>
        <v>0.9</v>
      </c>
      <c r="GJ1521" s="158" cm="1">
        <f t="array" ref="GJ1521">IF(INDEX('Cost Input'!$C$1:$R$496,'LCOH Calc'!$A1521,_xlfn.XMATCH('LCOH Calc'!GJ$9,'Cost Input'!$C$3:$R$3)+1)=0,1,INDEX('Cost Input'!$C$1:$R$496,'LCOH Calc'!$A1521,_xlfn.XMATCH('LCOH Calc'!GJ$9,'Cost Input'!$C$3:$R$3)+1))</f>
        <v>0.9</v>
      </c>
      <c r="GK1521" s="158" cm="1">
        <f t="array" ref="GK1521">IF(INDEX('Cost Input'!$C$1:$R$496,'LCOH Calc'!$A1521,_xlfn.XMATCH('LCOH Calc'!GK$9,'Cost Input'!$C$3:$R$3)+1)=0,1,INDEX('Cost Input'!$C$1:$R$496,'LCOH Calc'!$A1521,_xlfn.XMATCH('LCOH Calc'!GK$9,'Cost Input'!$C$3:$R$3)+1))</f>
        <v>0.9</v>
      </c>
      <c r="GL1521" s="158" cm="1">
        <f t="array" ref="GL1521">IF(INDEX('Cost Input'!$C$1:$R$496,'LCOH Calc'!$A1521,_xlfn.XMATCH('LCOH Calc'!GL$9,'Cost Input'!$C$3:$R$3)+1)=0,1,INDEX('Cost Input'!$C$1:$R$496,'LCOH Calc'!$A1521,_xlfn.XMATCH('LCOH Calc'!GL$9,'Cost Input'!$C$3:$R$3)+1))</f>
        <v>0.9</v>
      </c>
      <c r="GM1521" s="158" cm="1">
        <f t="array" ref="GM1521">IF(INDEX('Cost Input'!$C$1:$R$496,'LCOH Calc'!$A1521,_xlfn.XMATCH('LCOH Calc'!GM$9,'Cost Input'!$C$3:$R$3)+1)=0,1,INDEX('Cost Input'!$C$1:$R$496,'LCOH Calc'!$A1521,_xlfn.XMATCH('LCOH Calc'!GM$9,'Cost Input'!$C$3:$R$3)+1))</f>
        <v>0.9</v>
      </c>
      <c r="GN1521" s="158" cm="1">
        <f t="array" ref="GN1521">IF(INDEX('Cost Input'!$C$1:$R$496,'LCOH Calc'!$A1521,_xlfn.XMATCH('LCOH Calc'!GN$9,'Cost Input'!$C$3:$R$3)+1)=0,1,INDEX('Cost Input'!$C$1:$R$496,'LCOH Calc'!$A1521,_xlfn.XMATCH('LCOH Calc'!GN$9,'Cost Input'!$C$3:$R$3)+1))</f>
        <v>0.9</v>
      </c>
      <c r="GO1521" s="158" cm="1">
        <f t="array" ref="GO1521">IF(INDEX('Cost Input'!$C$1:$R$496,'LCOH Calc'!$A1521,_xlfn.XMATCH('LCOH Calc'!GO$9,'Cost Input'!$C$3:$R$3)+1)=0,1,INDEX('Cost Input'!$C$1:$R$496,'LCOH Calc'!$A1521,_xlfn.XMATCH('LCOH Calc'!GO$9,'Cost Input'!$C$3:$R$3)+1))</f>
        <v>0.9</v>
      </c>
      <c r="GP1521" s="158" cm="1">
        <f t="array" ref="GP1521">IF(INDEX('Cost Input'!$C$1:$R$496,'LCOH Calc'!$A1521,_xlfn.XMATCH('LCOH Calc'!GP$9,'Cost Input'!$C$3:$R$3)+1)=0,1,INDEX('Cost Input'!$C$1:$R$496,'LCOH Calc'!$A1521,_xlfn.XMATCH('LCOH Calc'!GP$9,'Cost Input'!$C$3:$R$3)+1))</f>
        <v>0.9</v>
      </c>
      <c r="GQ1521" s="158" cm="1">
        <f t="array" ref="GQ1521">IF(INDEX('Cost Input'!$C$1:$R$496,'LCOH Calc'!$A1521,_xlfn.XMATCH('LCOH Calc'!GQ$9,'Cost Input'!$C$3:$R$3)+1)=0,1,INDEX('Cost Input'!$C$1:$R$496,'LCOH Calc'!$A1521,_xlfn.XMATCH('LCOH Calc'!GQ$9,'Cost Input'!$C$3:$R$3)+1))</f>
        <v>0.9</v>
      </c>
      <c r="GR1521" s="158" cm="1">
        <f t="array" ref="GR1521">IF(INDEX('Cost Input'!$C$1:$R$496,'LCOH Calc'!$A1521,_xlfn.XMATCH('LCOH Calc'!GR$9,'Cost Input'!$C$3:$R$3)+1)=0,1,INDEX('Cost Input'!$C$1:$R$496,'LCOH Calc'!$A1521,_xlfn.XMATCH('LCOH Calc'!GR$9,'Cost Input'!$C$3:$R$3)+1))</f>
        <v>0.9</v>
      </c>
      <c r="GS1521" s="158" cm="1">
        <f t="array" ref="GS1521">IF(INDEX('Cost Input'!$C$1:$R$496,'LCOH Calc'!$A1521,_xlfn.XMATCH('LCOH Calc'!GS$9,'Cost Input'!$C$3:$R$3)+1)=0,1,INDEX('Cost Input'!$C$1:$R$496,'LCOH Calc'!$A1521,_xlfn.XMATCH('LCOH Calc'!GS$9,'Cost Input'!$C$3:$R$3)+1))</f>
        <v>0.9</v>
      </c>
      <c r="GT1521" s="158" cm="1">
        <f t="array" ref="GT1521">IF(INDEX('Cost Input'!$C$1:$R$496,'LCOH Calc'!$A1521,_xlfn.XMATCH('LCOH Calc'!GT$9,'Cost Input'!$C$3:$R$3)+1)=0,1,INDEX('Cost Input'!$C$1:$R$496,'LCOH Calc'!$A1521,_xlfn.XMATCH('LCOH Calc'!GT$9,'Cost Input'!$C$3:$R$3)+1))</f>
        <v>0.9</v>
      </c>
      <c r="GU1521" s="158" cm="1">
        <f t="array" ref="GU1521">IF(INDEX('Cost Input'!$C$1:$R$496,'LCOH Calc'!$A1521,_xlfn.XMATCH('LCOH Calc'!GU$9,'Cost Input'!$C$3:$R$3)+1)=0,1,INDEX('Cost Input'!$C$1:$R$496,'LCOH Calc'!$A1521,_xlfn.XMATCH('LCOH Calc'!GU$9,'Cost Input'!$C$3:$R$3)+1))</f>
        <v>0.9</v>
      </c>
      <c r="GV1521" s="158" cm="1">
        <f t="array" ref="GV1521">IF(INDEX('Cost Input'!$C$1:$R$496,'LCOH Calc'!$A1521,_xlfn.XMATCH('LCOH Calc'!GV$9,'Cost Input'!$C$3:$R$3)+1)=0,1,INDEX('Cost Input'!$C$1:$R$496,'LCOH Calc'!$A1521,_xlfn.XMATCH('LCOH Calc'!GV$9,'Cost Input'!$C$3:$R$3)+1))</f>
        <v>0.9</v>
      </c>
      <c r="GW1521" s="158" cm="1">
        <f t="array" ref="GW1521">IF(INDEX('Cost Input'!$C$1:$R$496,'LCOH Calc'!$A1521,_xlfn.XMATCH('LCOH Calc'!GW$9,'Cost Input'!$C$3:$R$3)+1)=0,1,INDEX('Cost Input'!$C$1:$R$496,'LCOH Calc'!$A1521,_xlfn.XMATCH('LCOH Calc'!GW$9,'Cost Input'!$C$3:$R$3)+1))</f>
        <v>0.9</v>
      </c>
      <c r="GX1521" s="158" cm="1">
        <f t="array" ref="GX1521">IF(INDEX('Cost Input'!$C$1:$R$496,'LCOH Calc'!$A1521,_xlfn.XMATCH('LCOH Calc'!GX$9,'Cost Input'!$C$3:$R$3)+1)=0,1,INDEX('Cost Input'!$C$1:$R$496,'LCOH Calc'!$A1521,_xlfn.XMATCH('LCOH Calc'!GX$9,'Cost Input'!$C$3:$R$3)+1))</f>
        <v>0.9</v>
      </c>
      <c r="GY1521" s="158" cm="1">
        <f t="array" ref="GY1521">IF(INDEX('Cost Input'!$C$1:$R$496,'LCOH Calc'!$A1521,_xlfn.XMATCH('LCOH Calc'!GY$9,'Cost Input'!$C$3:$R$3)+1)=0,1,INDEX('Cost Input'!$C$1:$R$496,'LCOH Calc'!$A1521,_xlfn.XMATCH('LCOH Calc'!GY$9,'Cost Input'!$C$3:$R$3)+1))</f>
        <v>0.9</v>
      </c>
      <c r="GZ1521" s="158" cm="1">
        <f t="array" ref="GZ1521">IF(INDEX('Cost Input'!$C$1:$R$496,'LCOH Calc'!$A1521,_xlfn.XMATCH('LCOH Calc'!GZ$9,'Cost Input'!$C$3:$R$3)+1)=0,1,INDEX('Cost Input'!$C$1:$R$496,'LCOH Calc'!$A1521,_xlfn.XMATCH('LCOH Calc'!GZ$9,'Cost Input'!$C$3:$R$3)+1))</f>
        <v>0.9</v>
      </c>
      <c r="HA1521" s="158" cm="1">
        <f t="array" ref="HA1521">IF(INDEX('Cost Input'!$C$1:$R$496,'LCOH Calc'!$A1521,_xlfn.XMATCH('LCOH Calc'!HA$9,'Cost Input'!$C$3:$R$3)+1)=0,1,INDEX('Cost Input'!$C$1:$R$496,'LCOH Calc'!$A1521,_xlfn.XMATCH('LCOH Calc'!HA$9,'Cost Input'!$C$3:$R$3)+1))</f>
        <v>0.9</v>
      </c>
      <c r="HB1521" s="158" cm="1">
        <f t="array" ref="HB1521">IF(INDEX('Cost Input'!$C$1:$R$496,'LCOH Calc'!$A1521,_xlfn.XMATCH('LCOH Calc'!HB$9,'Cost Input'!$C$3:$R$3)+1)=0,1,INDEX('Cost Input'!$C$1:$R$496,'LCOH Calc'!$A1521,_xlfn.XMATCH('LCOH Calc'!HB$9,'Cost Input'!$C$3:$R$3)+1))</f>
        <v>0.9</v>
      </c>
      <c r="HC1521" s="158" cm="1">
        <f t="array" ref="HC1521">IF(INDEX('Cost Input'!$C$1:$R$496,'LCOH Calc'!$A1521,_xlfn.XMATCH('LCOH Calc'!HC$9,'Cost Input'!$C$3:$R$3)+1)=0,1,INDEX('Cost Input'!$C$1:$R$496,'LCOH Calc'!$A1521,_xlfn.XMATCH('LCOH Calc'!HC$9,'Cost Input'!$C$3:$R$3)+1))</f>
        <v>0.9</v>
      </c>
      <c r="HD1521" s="158" cm="1">
        <f t="array" ref="HD1521">IF(INDEX('Cost Input'!$C$1:$R$496,'LCOH Calc'!$A1521,_xlfn.XMATCH('LCOH Calc'!HD$9,'Cost Input'!$C$3:$R$3)+1)=0,1,INDEX('Cost Input'!$C$1:$R$496,'LCOH Calc'!$A1521,_xlfn.XMATCH('LCOH Calc'!HD$9,'Cost Input'!$C$3:$R$3)+1))</f>
        <v>0.9</v>
      </c>
      <c r="HE1521" s="158" cm="1">
        <f t="array" ref="HE1521">IF(INDEX('Cost Input'!$C$1:$R$496,'LCOH Calc'!$A1521,_xlfn.XMATCH('LCOH Calc'!HE$9,'Cost Input'!$C$3:$R$3)+1)=0,1,INDEX('Cost Input'!$C$1:$R$496,'LCOH Calc'!$A1521,_xlfn.XMATCH('LCOH Calc'!HE$9,'Cost Input'!$C$3:$R$3)+1))</f>
        <v>0.9</v>
      </c>
      <c r="HF1521" s="158" cm="1">
        <f t="array" ref="HF1521">IF(INDEX('Cost Input'!$C$1:$R$496,'LCOH Calc'!$A1521,_xlfn.XMATCH('LCOH Calc'!HF$9,'Cost Input'!$C$3:$R$3)+1)=0,1,INDEX('Cost Input'!$C$1:$R$496,'LCOH Calc'!$A1521,_xlfn.XMATCH('LCOH Calc'!HF$9,'Cost Input'!$C$3:$R$3)+1))</f>
        <v>0.9</v>
      </c>
      <c r="HG1521" s="158" cm="1">
        <f t="array" ref="HG1521">IF(INDEX('Cost Input'!$C$1:$R$496,'LCOH Calc'!$A1521,_xlfn.XMATCH('LCOH Calc'!HG$9,'Cost Input'!$C$3:$R$3)+1)=0,1,INDEX('Cost Input'!$C$1:$R$496,'LCOH Calc'!$A1521,_xlfn.XMATCH('LCOH Calc'!HG$9,'Cost Input'!$C$3:$R$3)+1))</f>
        <v>0.9</v>
      </c>
      <c r="HH1521" s="158" cm="1">
        <f t="array" ref="HH1521">IF(INDEX('Cost Input'!$C$1:$R$496,'LCOH Calc'!$A1521,_xlfn.XMATCH('LCOH Calc'!HH$9,'Cost Input'!$C$3:$R$3)+1)=0,1,INDEX('Cost Input'!$C$1:$R$496,'LCOH Calc'!$A1521,_xlfn.XMATCH('LCOH Calc'!HH$9,'Cost Input'!$C$3:$R$3)+1))</f>
        <v>0.9</v>
      </c>
      <c r="HI1521" s="158" cm="1">
        <f t="array" ref="HI1521">IF(INDEX('Cost Input'!$C$1:$R$496,'LCOH Calc'!$A1521,_xlfn.XMATCH('LCOH Calc'!HI$9,'Cost Input'!$C$3:$R$3)+1)=0,1,INDEX('Cost Input'!$C$1:$R$496,'LCOH Calc'!$A1521,_xlfn.XMATCH('LCOH Calc'!HI$9,'Cost Input'!$C$3:$R$3)+1))</f>
        <v>0.9</v>
      </c>
      <c r="HJ1521" s="158" cm="1">
        <f t="array" ref="HJ1521">IF(INDEX('Cost Input'!$C$1:$R$496,'LCOH Calc'!$A1521,_xlfn.XMATCH('LCOH Calc'!HJ$9,'Cost Input'!$C$3:$R$3)+1)=0,1,INDEX('Cost Input'!$C$1:$R$496,'LCOH Calc'!$A1521,_xlfn.XMATCH('LCOH Calc'!HJ$9,'Cost Input'!$C$3:$R$3)+1))</f>
        <v>0.9</v>
      </c>
      <c r="HK1521" s="158" cm="1">
        <f t="array" ref="HK1521">IF(INDEX('Cost Input'!$C$1:$R$496,'LCOH Calc'!$A1521,_xlfn.XMATCH('LCOH Calc'!HK$9,'Cost Input'!$C$3:$R$3)+1)=0,1,INDEX('Cost Input'!$C$1:$R$496,'LCOH Calc'!$A1521,_xlfn.XMATCH('LCOH Calc'!HK$9,'Cost Input'!$C$3:$R$3)+1))</f>
        <v>0.9</v>
      </c>
      <c r="HL1521" s="158" cm="1">
        <f t="array" ref="HL1521">IF(INDEX('Cost Input'!$C$1:$R$496,'LCOH Calc'!$A1521,_xlfn.XMATCH('LCOH Calc'!HL$9,'Cost Input'!$C$3:$R$3)+1)=0,1,INDEX('Cost Input'!$C$1:$R$496,'LCOH Calc'!$A1521,_xlfn.XMATCH('LCOH Calc'!HL$9,'Cost Input'!$C$3:$R$3)+1))</f>
        <v>0.9</v>
      </c>
      <c r="HM1521" s="158" cm="1">
        <f t="array" ref="HM1521">IF(INDEX('Cost Input'!$C$1:$R$496,'LCOH Calc'!$A1521,_xlfn.XMATCH('LCOH Calc'!HM$9,'Cost Input'!$C$3:$R$3)+1)=0,1,INDEX('Cost Input'!$C$1:$R$496,'LCOH Calc'!$A1521,_xlfn.XMATCH('LCOH Calc'!HM$9,'Cost Input'!$C$3:$R$3)+1))</f>
        <v>0.9</v>
      </c>
      <c r="HN1521" s="158" cm="1">
        <f t="array" ref="HN1521">IF(INDEX('Cost Input'!$C$1:$R$496,'LCOH Calc'!$A1521,_xlfn.XMATCH('LCOH Calc'!HN$9,'Cost Input'!$C$3:$R$3)+1)=0,1,INDEX('Cost Input'!$C$1:$R$496,'LCOH Calc'!$A1521,_xlfn.XMATCH('LCOH Calc'!HN$9,'Cost Input'!$C$3:$R$3)+1))</f>
        <v>0.9</v>
      </c>
      <c r="HO1521" s="158" cm="1">
        <f t="array" ref="HO1521">IF(INDEX('Cost Input'!$C$1:$R$496,'LCOH Calc'!$A1521,_xlfn.XMATCH('LCOH Calc'!HO$9,'Cost Input'!$C$3:$R$3)+1)=0,1,INDEX('Cost Input'!$C$1:$R$496,'LCOH Calc'!$A1521,_xlfn.XMATCH('LCOH Calc'!HO$9,'Cost Input'!$C$3:$R$3)+1))</f>
        <v>0.9</v>
      </c>
      <c r="HP1521" s="158" cm="1">
        <f t="array" ref="HP1521">IF(INDEX('Cost Input'!$C$1:$R$496,'LCOH Calc'!$A1521,_xlfn.XMATCH('LCOH Calc'!HP$9,'Cost Input'!$C$3:$R$3)+1)=0,1,INDEX('Cost Input'!$C$1:$R$496,'LCOH Calc'!$A1521,_xlfn.XMATCH('LCOH Calc'!HP$9,'Cost Input'!$C$3:$R$3)+1))</f>
        <v>0.9</v>
      </c>
      <c r="HQ1521" s="158" cm="1">
        <f t="array" ref="HQ1521">IF(INDEX('Cost Input'!$C$1:$R$496,'LCOH Calc'!$A1521,_xlfn.XMATCH('LCOH Calc'!HQ$9,'Cost Input'!$C$3:$R$3)+1)=0,1,INDEX('Cost Input'!$C$1:$R$496,'LCOH Calc'!$A1521,_xlfn.XMATCH('LCOH Calc'!HQ$9,'Cost Input'!$C$3:$R$3)+1))</f>
        <v>0.9</v>
      </c>
      <c r="HR1521" s="158" cm="1">
        <f t="array" ref="HR1521">IF(INDEX('Cost Input'!$C$1:$R$496,'LCOH Calc'!$A1521,_xlfn.XMATCH('LCOH Calc'!HR$9,'Cost Input'!$C$3:$R$3)+1)=0,1,INDEX('Cost Input'!$C$1:$R$496,'LCOH Calc'!$A1521,_xlfn.XMATCH('LCOH Calc'!HR$9,'Cost Input'!$C$3:$R$3)+1))</f>
        <v>0.9</v>
      </c>
      <c r="HS1521" s="158" cm="1">
        <f t="array" ref="HS1521">IF(INDEX('Cost Input'!$C$1:$R$496,'LCOH Calc'!$A1521,_xlfn.XMATCH('LCOH Calc'!HS$9,'Cost Input'!$C$3:$R$3)+1)=0,1,INDEX('Cost Input'!$C$1:$R$496,'LCOH Calc'!$A1521,_xlfn.XMATCH('LCOH Calc'!HS$9,'Cost Input'!$C$3:$R$3)+1))</f>
        <v>0.9</v>
      </c>
      <c r="HT1521" s="158" cm="1">
        <f t="array" ref="HT1521">IF(INDEX('Cost Input'!$C$1:$R$496,'LCOH Calc'!$A1521,_xlfn.XMATCH('LCOH Calc'!HT$9,'Cost Input'!$C$3:$R$3)+1)=0,1,INDEX('Cost Input'!$C$1:$R$496,'LCOH Calc'!$A1521,_xlfn.XMATCH('LCOH Calc'!HT$9,'Cost Input'!$C$3:$R$3)+1))</f>
        <v>0.9</v>
      </c>
      <c r="HU1521" s="158" cm="1">
        <f t="array" ref="HU1521">IF(INDEX('Cost Input'!$C$1:$R$496,'LCOH Calc'!$A1521,_xlfn.XMATCH('LCOH Calc'!HU$9,'Cost Input'!$C$3:$R$3)+1)=0,1,INDEX('Cost Input'!$C$1:$R$496,'LCOH Calc'!$A1521,_xlfn.XMATCH('LCOH Calc'!HU$9,'Cost Input'!$C$3:$R$3)+1))</f>
        <v>0.9</v>
      </c>
      <c r="HV1521" s="158" cm="1">
        <f t="array" ref="HV1521">IF(INDEX('Cost Input'!$C$1:$R$496,'LCOH Calc'!$A1521,_xlfn.XMATCH('LCOH Calc'!HV$9,'Cost Input'!$C$3:$R$3)+1)=0,1,INDEX('Cost Input'!$C$1:$R$496,'LCOH Calc'!$A1521,_xlfn.XMATCH('LCOH Calc'!HV$9,'Cost Input'!$C$3:$R$3)+1))</f>
        <v>0.9</v>
      </c>
      <c r="HW1521" s="158" cm="1">
        <f t="array" ref="HW1521">IF(INDEX('Cost Input'!$C$1:$R$496,'LCOH Calc'!$A1521,_xlfn.XMATCH('LCOH Calc'!HW$9,'Cost Input'!$C$3:$R$3)+1)=0,1,INDEX('Cost Input'!$C$1:$R$496,'LCOH Calc'!$A1521,_xlfn.XMATCH('LCOH Calc'!HW$9,'Cost Input'!$C$3:$R$3)+1))</f>
        <v>0.9</v>
      </c>
      <c r="HX1521" s="158" cm="1">
        <f t="array" ref="HX1521">IF(INDEX('Cost Input'!$C$1:$R$496,'LCOH Calc'!$A1521,_xlfn.XMATCH('LCOH Calc'!HX$9,'Cost Input'!$C$3:$R$3)+1)=0,1,INDEX('Cost Input'!$C$1:$R$496,'LCOH Calc'!$A1521,_xlfn.XMATCH('LCOH Calc'!HX$9,'Cost Input'!$C$3:$R$3)+1))</f>
        <v>0.9</v>
      </c>
      <c r="HY1521" s="158" cm="1">
        <f t="array" ref="HY1521">IF(INDEX('Cost Input'!$C$1:$R$496,'LCOH Calc'!$A1521,_xlfn.XMATCH('LCOH Calc'!HY$9,'Cost Input'!$C$3:$R$3)+1)=0,1,INDEX('Cost Input'!$C$1:$R$496,'LCOH Calc'!$A1521,_xlfn.XMATCH('LCOH Calc'!HY$9,'Cost Input'!$C$3:$R$3)+1))</f>
        <v>0.9</v>
      </c>
      <c r="HZ1521" s="158" cm="1">
        <f t="array" ref="HZ1521">IF(INDEX('Cost Input'!$C$1:$R$496,'LCOH Calc'!$A1521,_xlfn.XMATCH('LCOH Calc'!HZ$9,'Cost Input'!$C$3:$R$3)+1)=0,1,INDEX('Cost Input'!$C$1:$R$496,'LCOH Calc'!$A1521,_xlfn.XMATCH('LCOH Calc'!HZ$9,'Cost Input'!$C$3:$R$3)+1))</f>
        <v>0.9</v>
      </c>
      <c r="IA1521" s="158" cm="1">
        <f t="array" ref="IA1521">IF(INDEX('Cost Input'!$C$1:$R$496,'LCOH Calc'!$A1521,_xlfn.XMATCH('LCOH Calc'!IA$9,'Cost Input'!$C$3:$R$3)+1)=0,1,INDEX('Cost Input'!$C$1:$R$496,'LCOH Calc'!$A1521,_xlfn.XMATCH('LCOH Calc'!IA$9,'Cost Input'!$C$3:$R$3)+1))</f>
        <v>0.9</v>
      </c>
      <c r="IB1521" s="158" cm="1">
        <f t="array" ref="IB1521">IF(INDEX('Cost Input'!$C$1:$R$496,'LCOH Calc'!$A1521,_xlfn.XMATCH('LCOH Calc'!IB$9,'Cost Input'!$C$3:$R$3)+1)=0,1,INDEX('Cost Input'!$C$1:$R$496,'LCOH Calc'!$A1521,_xlfn.XMATCH('LCOH Calc'!IB$9,'Cost Input'!$C$3:$R$3)+1))</f>
        <v>0.9</v>
      </c>
      <c r="IC1521" s="158" cm="1">
        <f t="array" ref="IC1521">IF(INDEX('Cost Input'!$C$1:$R$496,'LCOH Calc'!$A1521,_xlfn.XMATCH('LCOH Calc'!IC$9,'Cost Input'!$C$3:$R$3)+1)=0,1,INDEX('Cost Input'!$C$1:$R$496,'LCOH Calc'!$A1521,_xlfn.XMATCH('LCOH Calc'!IC$9,'Cost Input'!$C$3:$R$3)+1))</f>
        <v>0.9</v>
      </c>
      <c r="ID1521" s="158" cm="1">
        <f t="array" ref="ID1521">IF(INDEX('Cost Input'!$C$1:$R$496,'LCOH Calc'!$A1521,_xlfn.XMATCH('LCOH Calc'!ID$9,'Cost Input'!$C$3:$R$3)+1)=0,1,INDEX('Cost Input'!$C$1:$R$496,'LCOH Calc'!$A1521,_xlfn.XMATCH('LCOH Calc'!ID$9,'Cost Input'!$C$3:$R$3)+1))</f>
        <v>0.9</v>
      </c>
      <c r="IE1521" s="158" cm="1">
        <f t="array" ref="IE1521">IF(INDEX('Cost Input'!$C$1:$R$496,'LCOH Calc'!$A1521,_xlfn.XMATCH('LCOH Calc'!IE$9,'Cost Input'!$C$3:$R$3)+1)=0,1,INDEX('Cost Input'!$C$1:$R$496,'LCOH Calc'!$A1521,_xlfn.XMATCH('LCOH Calc'!IE$9,'Cost Input'!$C$3:$R$3)+1))</f>
        <v>0.9</v>
      </c>
      <c r="IF1521" s="474" cm="1">
        <f t="array" ref="IF1521">IF(INDEX('Cost Input'!$C$1:$R$496,'LCOH Calc'!$A1521,_xlfn.XMATCH('LCOH Calc'!IF$9,'Cost Input'!$C$3:$R$3)+1)=0,1,INDEX('Cost Input'!$C$1:$R$496,'LCOH Calc'!$A1521,_xlfn.XMATCH('LCOH Calc'!IF$9,'Cost Input'!$C$3:$R$3)+1))</f>
        <v>0.9</v>
      </c>
      <c r="IG1521" s="158" cm="1">
        <f t="array" ref="IG1521">IF(INDEX('Cost Input'!$C$1:$R$496,'LCOH Calc'!$A1521,_xlfn.XMATCH('LCOH Calc'!IG$9,'Cost Input'!$C$3:$R$3)+1)=0,1,INDEX('Cost Input'!$C$1:$R$496,'LCOH Calc'!$A1521,_xlfn.XMATCH('LCOH Calc'!IG$9,'Cost Input'!$C$3:$R$3)+1))</f>
        <v>0.9</v>
      </c>
      <c r="IH1521" s="158" cm="1">
        <f t="array" ref="IH1521">IF(INDEX('Cost Input'!$C$1:$R$496,'LCOH Calc'!$A1521,_xlfn.XMATCH('LCOH Calc'!IH$9,'Cost Input'!$C$3:$R$3)+1)=0,1,INDEX('Cost Input'!$C$1:$R$496,'LCOH Calc'!$A1521,_xlfn.XMATCH('LCOH Calc'!IH$9,'Cost Input'!$C$3:$R$3)+1))</f>
        <v>0.9</v>
      </c>
      <c r="II1521" s="158" cm="1">
        <f t="array" ref="II1521">IF(INDEX('Cost Input'!$C$1:$R$496,'LCOH Calc'!$A1521,_xlfn.XMATCH('LCOH Calc'!II$9,'Cost Input'!$C$3:$R$3)+1)=0,1,INDEX('Cost Input'!$C$1:$R$496,'LCOH Calc'!$A1521,_xlfn.XMATCH('LCOH Calc'!II$9,'Cost Input'!$C$3:$R$3)+1))</f>
        <v>0.9</v>
      </c>
      <c r="IJ1521" s="158" cm="1">
        <f t="array" ref="IJ1521">IF(INDEX('Cost Input'!$C$1:$R$496,'LCOH Calc'!$A1521,_xlfn.XMATCH('LCOH Calc'!IJ$9,'Cost Input'!$C$3:$R$3)+1)=0,1,INDEX('Cost Input'!$C$1:$R$496,'LCOH Calc'!$A1521,_xlfn.XMATCH('LCOH Calc'!IJ$9,'Cost Input'!$C$3:$R$3)+1))</f>
        <v>0.9</v>
      </c>
      <c r="IK1521" s="158" cm="1">
        <f t="array" ref="IK1521">IF(INDEX('Cost Input'!$C$1:$R$496,'LCOH Calc'!$A1521,_xlfn.XMATCH('LCOH Calc'!IK$9,'Cost Input'!$C$3:$R$3)+1)=0,1,INDEX('Cost Input'!$C$1:$R$496,'LCOH Calc'!$A1521,_xlfn.XMATCH('LCOH Calc'!IK$9,'Cost Input'!$C$3:$R$3)+1))</f>
        <v>0.9</v>
      </c>
      <c r="IL1521" s="158" cm="1">
        <f t="array" ref="IL1521">IF(INDEX('Cost Input'!$C$1:$R$496,'LCOH Calc'!$A1521,_xlfn.XMATCH('LCOH Calc'!IL$9,'Cost Input'!$C$3:$R$3)+1)=0,1,INDEX('Cost Input'!$C$1:$R$496,'LCOH Calc'!$A1521,_xlfn.XMATCH('LCOH Calc'!IL$9,'Cost Input'!$C$3:$R$3)+1))</f>
        <v>0.9</v>
      </c>
      <c r="IM1521" s="158" cm="1">
        <f t="array" ref="IM1521">IF(INDEX('Cost Input'!$C$1:$R$496,'LCOH Calc'!$A1521,_xlfn.XMATCH('LCOH Calc'!IM$9,'Cost Input'!$C$3:$R$3)+1)=0,1,INDEX('Cost Input'!$C$1:$R$496,'LCOH Calc'!$A1521,_xlfn.XMATCH('LCOH Calc'!IM$9,'Cost Input'!$C$3:$R$3)+1))</f>
        <v>0.9</v>
      </c>
      <c r="IN1521" s="158" cm="1">
        <f t="array" ref="IN1521">IF(INDEX('Cost Input'!$C$1:$R$496,'LCOH Calc'!$A1521,_xlfn.XMATCH('LCOH Calc'!IN$9,'Cost Input'!$C$3:$R$3)+1)=0,1,INDEX('Cost Input'!$C$1:$R$496,'LCOH Calc'!$A1521,_xlfn.XMATCH('LCOH Calc'!IN$9,'Cost Input'!$C$3:$R$3)+1))</f>
        <v>0.9</v>
      </c>
      <c r="IO1521" s="158" cm="1">
        <f t="array" ref="IO1521">IF(INDEX('Cost Input'!$C$1:$R$496,'LCOH Calc'!$A1521,_xlfn.XMATCH('LCOH Calc'!IO$9,'Cost Input'!$C$3:$R$3)+1)=0,1,INDEX('Cost Input'!$C$1:$R$496,'LCOH Calc'!$A1521,_xlfn.XMATCH('LCOH Calc'!IO$9,'Cost Input'!$C$3:$R$3)+1))</f>
        <v>0.9</v>
      </c>
      <c r="IP1521" s="158" cm="1">
        <f t="array" ref="IP1521">IF(INDEX('Cost Input'!$C$1:$R$496,'LCOH Calc'!$A1521,_xlfn.XMATCH('LCOH Calc'!IP$9,'Cost Input'!$C$3:$R$3)+1)=0,1,INDEX('Cost Input'!$C$1:$R$496,'LCOH Calc'!$A1521,_xlfn.XMATCH('LCOH Calc'!IP$9,'Cost Input'!$C$3:$R$3)+1))</f>
        <v>0.9</v>
      </c>
      <c r="IQ1521" s="158" cm="1">
        <f t="array" ref="IQ1521">IF(INDEX('Cost Input'!$C$1:$R$496,'LCOH Calc'!$A1521,_xlfn.XMATCH('LCOH Calc'!IQ$9,'Cost Input'!$C$3:$R$3)+1)=0,1,INDEX('Cost Input'!$C$1:$R$496,'LCOH Calc'!$A1521,_xlfn.XMATCH('LCOH Calc'!IQ$9,'Cost Input'!$C$3:$R$3)+1))</f>
        <v>0.9</v>
      </c>
      <c r="IR1521" s="158" cm="1">
        <f t="array" ref="IR1521">IF(INDEX('Cost Input'!$C$1:$R$496,'LCOH Calc'!$A1521,_xlfn.XMATCH('LCOH Calc'!IR$9,'Cost Input'!$C$3:$R$3)+1)=0,1,INDEX('Cost Input'!$C$1:$R$496,'LCOH Calc'!$A1521,_xlfn.XMATCH('LCOH Calc'!IR$9,'Cost Input'!$C$3:$R$3)+1))</f>
        <v>0.9</v>
      </c>
      <c r="IS1521" s="158" cm="1">
        <f t="array" ref="IS1521">IF(INDEX('Cost Input'!$C$1:$R$496,'LCOH Calc'!$A1521,_xlfn.XMATCH('LCOH Calc'!IS$9,'Cost Input'!$C$3:$R$3)+1)=0,1,INDEX('Cost Input'!$C$1:$R$496,'LCOH Calc'!$A1521,_xlfn.XMATCH('LCOH Calc'!IS$9,'Cost Input'!$C$3:$R$3)+1))</f>
        <v>0.9</v>
      </c>
      <c r="IT1521" s="158" cm="1">
        <f t="array" ref="IT1521">IF(INDEX('Cost Input'!$C$1:$R$496,'LCOH Calc'!$A1521,_xlfn.XMATCH('LCOH Calc'!IT$9,'Cost Input'!$C$3:$R$3)+1)=0,1,INDEX('Cost Input'!$C$1:$R$496,'LCOH Calc'!$A1521,_xlfn.XMATCH('LCOH Calc'!IT$9,'Cost Input'!$C$3:$R$3)+1))</f>
        <v>0.9</v>
      </c>
      <c r="IU1521" s="158" cm="1">
        <f t="array" ref="IU1521">IF(INDEX('Cost Input'!$C$1:$R$496,'LCOH Calc'!$A1521,_xlfn.XMATCH('LCOH Calc'!IU$9,'Cost Input'!$C$3:$R$3)+1)=0,1,INDEX('Cost Input'!$C$1:$R$496,'LCOH Calc'!$A1521,_xlfn.XMATCH('LCOH Calc'!IU$9,'Cost Input'!$C$3:$R$3)+1))</f>
        <v>0.9</v>
      </c>
      <c r="IV1521" s="158"/>
      <c r="IW1521" s="158"/>
      <c r="IX1521" s="158"/>
      <c r="IY1521" s="158"/>
      <c r="IZ1521" s="158"/>
      <c r="JA1521" s="158"/>
      <c r="JB1521" s="158"/>
      <c r="JC1521" s="158"/>
      <c r="JD1521" s="158"/>
      <c r="JE1521" s="158"/>
      <c r="JF1521" s="158"/>
      <c r="JG1521" s="158"/>
      <c r="JH1521" s="158"/>
      <c r="JI1521" s="1"/>
      <c r="JL1521" s="277" t="s">
        <v>164</v>
      </c>
    </row>
    <row r="1522" spans="1:272" s="191" customFormat="1" hidden="1" outlineLevel="1" x14ac:dyDescent="0.3">
      <c r="A1522" s="53">
        <f t="shared" ref="A1522:A1525" si="10146">A1521+1</f>
        <v>353</v>
      </c>
      <c r="B1522" s="6" t="str">
        <f t="shared" si="10145"/>
        <v>EPC Margin / Contingencies</v>
      </c>
      <c r="C1522" s="38" t="str">
        <f t="shared" si="10145"/>
        <v>% of DC</v>
      </c>
      <c r="D1522" s="208" cm="1">
        <f t="array" ref="D1522">IF(INDEX('Cost Input'!$C$1:$R$496,'LCOH Calc'!$A1522,_xlfn.XMATCH('LCOH Calc'!D$9,'Cost Input'!$C$3:$R$3)+1)=0,1,INDEX('Cost Input'!$C$1:$R$496,'LCOH Calc'!$A1522,_xlfn.XMATCH('LCOH Calc'!D$9,'Cost Input'!$C$3:$R$3)+1))</f>
        <v>1</v>
      </c>
      <c r="E1522" s="158" cm="1">
        <f t="array" ref="E1522">IF(INDEX('Cost Input'!$C$1:$R$496,'LCOH Calc'!$A1522,_xlfn.XMATCH('LCOH Calc'!E$9,'Cost Input'!$C$3:$R$3)+1)=0,1,INDEX('Cost Input'!$C$1:$R$496,'LCOH Calc'!$A1522,_xlfn.XMATCH('LCOH Calc'!E$9,'Cost Input'!$C$3:$R$3)+1))</f>
        <v>1</v>
      </c>
      <c r="F1522" s="158" cm="1">
        <f t="array" ref="F1522">IF(INDEX('Cost Input'!$C$1:$R$496,'LCOH Calc'!$A1522,_xlfn.XMATCH('LCOH Calc'!F$9,'Cost Input'!$C$3:$R$3)+1)=0,1,INDEX('Cost Input'!$C$1:$R$496,'LCOH Calc'!$A1522,_xlfn.XMATCH('LCOH Calc'!F$9,'Cost Input'!$C$3:$R$3)+1))</f>
        <v>1</v>
      </c>
      <c r="G1522" s="158" cm="1">
        <f t="array" ref="G1522">IF(INDEX('Cost Input'!$C$1:$R$496,'LCOH Calc'!$A1522,_xlfn.XMATCH('LCOH Calc'!G$9,'Cost Input'!$C$3:$R$3)+1)=0,1,INDEX('Cost Input'!$C$1:$R$496,'LCOH Calc'!$A1522,_xlfn.XMATCH('LCOH Calc'!G$9,'Cost Input'!$C$3:$R$3)+1))</f>
        <v>1</v>
      </c>
      <c r="H1522" s="158" cm="1">
        <f t="array" ref="H1522">IF(INDEX('Cost Input'!$C$1:$R$496,'LCOH Calc'!$A1522,_xlfn.XMATCH('LCOH Calc'!H$9,'Cost Input'!$C$3:$R$3)+1)=0,1,INDEX('Cost Input'!$C$1:$R$496,'LCOH Calc'!$A1522,_xlfn.XMATCH('LCOH Calc'!H$9,'Cost Input'!$C$3:$R$3)+1))</f>
        <v>1</v>
      </c>
      <c r="I1522" s="158" cm="1">
        <f t="array" ref="I1522">IF(INDEX('Cost Input'!$C$1:$R$496,'LCOH Calc'!$A1522,_xlfn.XMATCH('LCOH Calc'!I$9,'Cost Input'!$C$3:$R$3)+1)=0,1,INDEX('Cost Input'!$C$1:$R$496,'LCOH Calc'!$A1522,_xlfn.XMATCH('LCOH Calc'!I$9,'Cost Input'!$C$3:$R$3)+1))</f>
        <v>1</v>
      </c>
      <c r="J1522" s="158" cm="1">
        <f t="array" ref="J1522">IF(INDEX('Cost Input'!$C$1:$R$496,'LCOH Calc'!$A1522,_xlfn.XMATCH('LCOH Calc'!J$9,'Cost Input'!$C$3:$R$3)+1)=0,1,INDEX('Cost Input'!$C$1:$R$496,'LCOH Calc'!$A1522,_xlfn.XMATCH('LCOH Calc'!J$9,'Cost Input'!$C$3:$R$3)+1))</f>
        <v>1</v>
      </c>
      <c r="K1522" s="158" cm="1">
        <f t="array" ref="K1522">IF(INDEX('Cost Input'!$C$1:$R$496,'LCOH Calc'!$A1522,_xlfn.XMATCH('LCOH Calc'!K$9,'Cost Input'!$C$3:$R$3)+1)=0,1,INDEX('Cost Input'!$C$1:$R$496,'LCOH Calc'!$A1522,_xlfn.XMATCH('LCOH Calc'!K$9,'Cost Input'!$C$3:$R$3)+1))</f>
        <v>1</v>
      </c>
      <c r="L1522" s="158" cm="1">
        <f t="array" ref="L1522">IF(INDEX('Cost Input'!$C$1:$R$496,'LCOH Calc'!$A1522,_xlfn.XMATCH('LCOH Calc'!L$9,'Cost Input'!$C$3:$R$3)+1)=0,1,INDEX('Cost Input'!$C$1:$R$496,'LCOH Calc'!$A1522,_xlfn.XMATCH('LCOH Calc'!L$9,'Cost Input'!$C$3:$R$3)+1))</f>
        <v>1</v>
      </c>
      <c r="M1522" s="158" cm="1">
        <f t="array" ref="M1522">IF(INDEX('Cost Input'!$C$1:$R$496,'LCOH Calc'!$A1522,_xlfn.XMATCH('LCOH Calc'!M$9,'Cost Input'!$C$3:$R$3)+1)=0,1,INDEX('Cost Input'!$C$1:$R$496,'LCOH Calc'!$A1522,_xlfn.XMATCH('LCOH Calc'!M$9,'Cost Input'!$C$3:$R$3)+1))</f>
        <v>1</v>
      </c>
      <c r="N1522" s="158" cm="1">
        <f t="array" ref="N1522">IF(INDEX('Cost Input'!$C$1:$R$496,'LCOH Calc'!$A1522,_xlfn.XMATCH('LCOH Calc'!N$9,'Cost Input'!$C$3:$R$3)+1)=0,1,INDEX('Cost Input'!$C$1:$R$496,'LCOH Calc'!$A1522,_xlfn.XMATCH('LCOH Calc'!N$9,'Cost Input'!$C$3:$R$3)+1))</f>
        <v>1</v>
      </c>
      <c r="O1522" s="158" cm="1">
        <f t="array" ref="O1522">IF(INDEX('Cost Input'!$C$1:$R$496,'LCOH Calc'!$A1522,_xlfn.XMATCH('LCOH Calc'!O$9,'Cost Input'!$C$3:$R$3)+1)=0,1,INDEX('Cost Input'!$C$1:$R$496,'LCOH Calc'!$A1522,_xlfn.XMATCH('LCOH Calc'!O$9,'Cost Input'!$C$3:$R$3)+1))</f>
        <v>1</v>
      </c>
      <c r="P1522" s="158" cm="1">
        <f t="array" ref="P1522">IF(INDEX('Cost Input'!$C$1:$R$496,'LCOH Calc'!$A1522,_xlfn.XMATCH('LCOH Calc'!P$9,'Cost Input'!$C$3:$R$3)+1)=0,1,INDEX('Cost Input'!$C$1:$R$496,'LCOH Calc'!$A1522,_xlfn.XMATCH('LCOH Calc'!P$9,'Cost Input'!$C$3:$R$3)+1))</f>
        <v>1</v>
      </c>
      <c r="Q1522" s="158" cm="1">
        <f t="array" ref="Q1522">IF(INDEX('Cost Input'!$C$1:$R$496,'LCOH Calc'!$A1522,_xlfn.XMATCH('LCOH Calc'!Q$9,'Cost Input'!$C$3:$R$3)+1)=0,1,INDEX('Cost Input'!$C$1:$R$496,'LCOH Calc'!$A1522,_xlfn.XMATCH('LCOH Calc'!Q$9,'Cost Input'!$C$3:$R$3)+1))</f>
        <v>1</v>
      </c>
      <c r="R1522" s="158" cm="1">
        <f t="array" ref="R1522">IF(INDEX('Cost Input'!$C$1:$R$496,'LCOH Calc'!$A1522,_xlfn.XMATCH('LCOH Calc'!R$9,'Cost Input'!$C$3:$R$3)+1)=0,1,INDEX('Cost Input'!$C$1:$R$496,'LCOH Calc'!$A1522,_xlfn.XMATCH('LCOH Calc'!R$9,'Cost Input'!$C$3:$R$3)+1))</f>
        <v>1</v>
      </c>
      <c r="S1522" s="158" cm="1">
        <f t="array" ref="S1522">IF(INDEX('Cost Input'!$C$1:$R$496,'LCOH Calc'!$A1522,_xlfn.XMATCH('LCOH Calc'!S$9,'Cost Input'!$C$3:$R$3)+1)=0,1,INDEX('Cost Input'!$C$1:$R$496,'LCOH Calc'!$A1522,_xlfn.XMATCH('LCOH Calc'!S$9,'Cost Input'!$C$3:$R$3)+1))</f>
        <v>1</v>
      </c>
      <c r="T1522" s="158" cm="1">
        <f t="array" ref="T1522">IF(INDEX('Cost Input'!$C$1:$R$496,'LCOH Calc'!$A1522,_xlfn.XMATCH('LCOH Calc'!T$9,'Cost Input'!$C$3:$R$3)+1)=0,1,INDEX('Cost Input'!$C$1:$R$496,'LCOH Calc'!$A1522,_xlfn.XMATCH('LCOH Calc'!T$9,'Cost Input'!$C$3:$R$3)+1))</f>
        <v>1</v>
      </c>
      <c r="U1522" s="158" cm="1">
        <f t="array" ref="U1522">IF(INDEX('Cost Input'!$C$1:$R$496,'LCOH Calc'!$A1522,_xlfn.XMATCH('LCOH Calc'!U$9,'Cost Input'!$C$3:$R$3)+1)=0,1,INDEX('Cost Input'!$C$1:$R$496,'LCOH Calc'!$A1522,_xlfn.XMATCH('LCOH Calc'!U$9,'Cost Input'!$C$3:$R$3)+1))</f>
        <v>1</v>
      </c>
      <c r="V1522" s="158" cm="1">
        <f t="array" ref="V1522">IF(INDEX('Cost Input'!$C$1:$R$496,'LCOH Calc'!$A1522,_xlfn.XMATCH('LCOH Calc'!V$9,'Cost Input'!$C$3:$R$3)+1)=0,1,INDEX('Cost Input'!$C$1:$R$496,'LCOH Calc'!$A1522,_xlfn.XMATCH('LCOH Calc'!V$9,'Cost Input'!$C$3:$R$3)+1))</f>
        <v>1</v>
      </c>
      <c r="W1522" s="158" cm="1">
        <f t="array" ref="W1522">IF(INDEX('Cost Input'!$C$1:$R$496,'LCOH Calc'!$A1522,_xlfn.XMATCH('LCOH Calc'!W$9,'Cost Input'!$C$3:$R$3)+1)=0,1,INDEX('Cost Input'!$C$1:$R$496,'LCOH Calc'!$A1522,_xlfn.XMATCH('LCOH Calc'!W$9,'Cost Input'!$C$3:$R$3)+1))</f>
        <v>1</v>
      </c>
      <c r="X1522" s="158" cm="1">
        <f t="array" ref="X1522">IF(INDEX('Cost Input'!$C$1:$R$496,'LCOH Calc'!$A1522,_xlfn.XMATCH('LCOH Calc'!X$9,'Cost Input'!$C$3:$R$3)+1)=0,1,INDEX('Cost Input'!$C$1:$R$496,'LCOH Calc'!$A1522,_xlfn.XMATCH('LCOH Calc'!X$9,'Cost Input'!$C$3:$R$3)+1))</f>
        <v>1</v>
      </c>
      <c r="Y1522" s="158" cm="1">
        <f t="array" ref="Y1522">IF(INDEX('Cost Input'!$C$1:$R$496,'LCOH Calc'!$A1522,_xlfn.XMATCH('LCOH Calc'!Y$9,'Cost Input'!$C$3:$R$3)+1)=0,1,INDEX('Cost Input'!$C$1:$R$496,'LCOH Calc'!$A1522,_xlfn.XMATCH('LCOH Calc'!Y$9,'Cost Input'!$C$3:$R$3)+1))</f>
        <v>1</v>
      </c>
      <c r="Z1522" s="158" cm="1">
        <f t="array" ref="Z1522">IF(INDEX('Cost Input'!$C$1:$R$496,'LCOH Calc'!$A1522,_xlfn.XMATCH('LCOH Calc'!Z$9,'Cost Input'!$C$3:$R$3)+1)=0,1,INDEX('Cost Input'!$C$1:$R$496,'LCOH Calc'!$A1522,_xlfn.XMATCH('LCOH Calc'!Z$9,'Cost Input'!$C$3:$R$3)+1))</f>
        <v>1</v>
      </c>
      <c r="AA1522" s="158" cm="1">
        <f t="array" ref="AA1522">IF(INDEX('Cost Input'!$C$1:$R$496,'LCOH Calc'!$A1522,_xlfn.XMATCH('LCOH Calc'!AA$9,'Cost Input'!$C$3:$R$3)+1)=0,1,INDEX('Cost Input'!$C$1:$R$496,'LCOH Calc'!$A1522,_xlfn.XMATCH('LCOH Calc'!AA$9,'Cost Input'!$C$3:$R$3)+1))</f>
        <v>1</v>
      </c>
      <c r="AB1522" s="158" cm="1">
        <f t="array" ref="AB1522">IF(INDEX('Cost Input'!$C$1:$R$496,'LCOH Calc'!$A1522,_xlfn.XMATCH('LCOH Calc'!AB$9,'Cost Input'!$C$3:$R$3)+1)=0,1,INDEX('Cost Input'!$C$1:$R$496,'LCOH Calc'!$A1522,_xlfn.XMATCH('LCOH Calc'!AB$9,'Cost Input'!$C$3:$R$3)+1))</f>
        <v>1</v>
      </c>
      <c r="AC1522" s="158" cm="1">
        <f t="array" ref="AC1522">IF(INDEX('Cost Input'!$C$1:$R$496,'LCOH Calc'!$A1522,_xlfn.XMATCH('LCOH Calc'!AC$9,'Cost Input'!$C$3:$R$3)+1)=0,1,INDEX('Cost Input'!$C$1:$R$496,'LCOH Calc'!$A1522,_xlfn.XMATCH('LCOH Calc'!AC$9,'Cost Input'!$C$3:$R$3)+1))</f>
        <v>1</v>
      </c>
      <c r="AD1522" s="158" cm="1">
        <f t="array" ref="AD1522">IF(INDEX('Cost Input'!$C$1:$R$496,'LCOH Calc'!$A1522,_xlfn.XMATCH('LCOH Calc'!AD$9,'Cost Input'!$C$3:$R$3)+1)=0,1,INDEX('Cost Input'!$C$1:$R$496,'LCOH Calc'!$A1522,_xlfn.XMATCH('LCOH Calc'!AD$9,'Cost Input'!$C$3:$R$3)+1))</f>
        <v>1</v>
      </c>
      <c r="AE1522" s="158" cm="1">
        <f t="array" ref="AE1522">IF(INDEX('Cost Input'!$C$1:$R$496,'LCOH Calc'!$A1522,_xlfn.XMATCH('LCOH Calc'!AE$9,'Cost Input'!$C$3:$R$3)+1)=0,1,INDEX('Cost Input'!$C$1:$R$496,'LCOH Calc'!$A1522,_xlfn.XMATCH('LCOH Calc'!AE$9,'Cost Input'!$C$3:$R$3)+1))</f>
        <v>1</v>
      </c>
      <c r="AF1522" s="158" cm="1">
        <f t="array" ref="AF1522">IF(INDEX('Cost Input'!$C$1:$R$496,'LCOH Calc'!$A1522,_xlfn.XMATCH('LCOH Calc'!AF$9,'Cost Input'!$C$3:$R$3)+1)=0,1,INDEX('Cost Input'!$C$1:$R$496,'LCOH Calc'!$A1522,_xlfn.XMATCH('LCOH Calc'!AF$9,'Cost Input'!$C$3:$R$3)+1))</f>
        <v>1</v>
      </c>
      <c r="AG1522" s="158" cm="1">
        <f t="array" ref="AG1522">IF(INDEX('Cost Input'!$C$1:$R$496,'LCOH Calc'!$A1522,_xlfn.XMATCH('LCOH Calc'!AG$9,'Cost Input'!$C$3:$R$3)+1)=0,1,INDEX('Cost Input'!$C$1:$R$496,'LCOH Calc'!$A1522,_xlfn.XMATCH('LCOH Calc'!AG$9,'Cost Input'!$C$3:$R$3)+1))</f>
        <v>1</v>
      </c>
      <c r="AH1522" s="158" cm="1">
        <f t="array" ref="AH1522">IF(INDEX('Cost Input'!$C$1:$R$496,'LCOH Calc'!$A1522,_xlfn.XMATCH('LCOH Calc'!AH$9,'Cost Input'!$C$3:$R$3)+1)=0,1,INDEX('Cost Input'!$C$1:$R$496,'LCOH Calc'!$A1522,_xlfn.XMATCH('LCOH Calc'!AH$9,'Cost Input'!$C$3:$R$3)+1))</f>
        <v>1</v>
      </c>
      <c r="AI1522" s="158" cm="1">
        <f t="array" ref="AI1522">IF(INDEX('Cost Input'!$C$1:$R$496,'LCOH Calc'!$A1522,_xlfn.XMATCH('LCOH Calc'!AI$9,'Cost Input'!$C$3:$R$3)+1)=0,1,INDEX('Cost Input'!$C$1:$R$496,'LCOH Calc'!$A1522,_xlfn.XMATCH('LCOH Calc'!AI$9,'Cost Input'!$C$3:$R$3)+1))</f>
        <v>1</v>
      </c>
      <c r="AJ1522" s="158" cm="1">
        <f t="array" ref="AJ1522">IF(INDEX('Cost Input'!$C$1:$R$496,'LCOH Calc'!$A1522,_xlfn.XMATCH('LCOH Calc'!AJ$9,'Cost Input'!$C$3:$R$3)+1)=0,1,INDEX('Cost Input'!$C$1:$R$496,'LCOH Calc'!$A1522,_xlfn.XMATCH('LCOH Calc'!AJ$9,'Cost Input'!$C$3:$R$3)+1))</f>
        <v>1</v>
      </c>
      <c r="AK1522" s="158" cm="1">
        <f t="array" ref="AK1522">IF(INDEX('Cost Input'!$C$1:$R$496,'LCOH Calc'!$A1522,_xlfn.XMATCH('LCOH Calc'!AK$9,'Cost Input'!$C$3:$R$3)+1)=0,1,INDEX('Cost Input'!$C$1:$R$496,'LCOH Calc'!$A1522,_xlfn.XMATCH('LCOH Calc'!AK$9,'Cost Input'!$C$3:$R$3)+1))</f>
        <v>1</v>
      </c>
      <c r="AL1522" s="158" cm="1">
        <f t="array" ref="AL1522">IF(INDEX('Cost Input'!$C$1:$R$496,'LCOH Calc'!$A1522,_xlfn.XMATCH('LCOH Calc'!AL$9,'Cost Input'!$C$3:$R$3)+1)=0,1,INDEX('Cost Input'!$C$1:$R$496,'LCOH Calc'!$A1522,_xlfn.XMATCH('LCOH Calc'!AL$9,'Cost Input'!$C$3:$R$3)+1))</f>
        <v>1</v>
      </c>
      <c r="AM1522" s="158" cm="1">
        <f t="array" ref="AM1522">IF(INDEX('Cost Input'!$C$1:$R$496,'LCOH Calc'!$A1522,_xlfn.XMATCH('LCOH Calc'!AM$9,'Cost Input'!$C$3:$R$3)+1)=0,1,INDEX('Cost Input'!$C$1:$R$496,'LCOH Calc'!$A1522,_xlfn.XMATCH('LCOH Calc'!AM$9,'Cost Input'!$C$3:$R$3)+1))</f>
        <v>1</v>
      </c>
      <c r="AN1522" s="158" cm="1">
        <f t="array" ref="AN1522">IF(INDEX('Cost Input'!$C$1:$R$496,'LCOH Calc'!$A1522,_xlfn.XMATCH('LCOH Calc'!AN$9,'Cost Input'!$C$3:$R$3)+1)=0,1,INDEX('Cost Input'!$C$1:$R$496,'LCOH Calc'!$A1522,_xlfn.XMATCH('LCOH Calc'!AN$9,'Cost Input'!$C$3:$R$3)+1))</f>
        <v>1</v>
      </c>
      <c r="AO1522" s="158" cm="1">
        <f t="array" ref="AO1522">IF(INDEX('Cost Input'!$C$1:$R$496,'LCOH Calc'!$A1522,_xlfn.XMATCH('LCOH Calc'!AO$9,'Cost Input'!$C$3:$R$3)+1)=0,1,INDEX('Cost Input'!$C$1:$R$496,'LCOH Calc'!$A1522,_xlfn.XMATCH('LCOH Calc'!AO$9,'Cost Input'!$C$3:$R$3)+1))</f>
        <v>1</v>
      </c>
      <c r="AP1522" s="158" cm="1">
        <f t="array" ref="AP1522">IF(INDEX('Cost Input'!$C$1:$R$496,'LCOH Calc'!$A1522,_xlfn.XMATCH('LCOH Calc'!AP$9,'Cost Input'!$C$3:$R$3)+1)=0,1,INDEX('Cost Input'!$C$1:$R$496,'LCOH Calc'!$A1522,_xlfn.XMATCH('LCOH Calc'!AP$9,'Cost Input'!$C$3:$R$3)+1))</f>
        <v>1</v>
      </c>
      <c r="AQ1522" s="158" cm="1">
        <f t="array" ref="AQ1522">IF(INDEX('Cost Input'!$C$1:$R$496,'LCOH Calc'!$A1522,_xlfn.XMATCH('LCOH Calc'!AQ$9,'Cost Input'!$C$3:$R$3)+1)=0,1,INDEX('Cost Input'!$C$1:$R$496,'LCOH Calc'!$A1522,_xlfn.XMATCH('LCOH Calc'!AQ$9,'Cost Input'!$C$3:$R$3)+1))</f>
        <v>1</v>
      </c>
      <c r="AR1522" s="158" cm="1">
        <f t="array" ref="AR1522">IF(INDEX('Cost Input'!$C$1:$R$496,'LCOH Calc'!$A1522,_xlfn.XMATCH('LCOH Calc'!AR$9,'Cost Input'!$C$3:$R$3)+1)=0,1,INDEX('Cost Input'!$C$1:$R$496,'LCOH Calc'!$A1522,_xlfn.XMATCH('LCOH Calc'!AR$9,'Cost Input'!$C$3:$R$3)+1))</f>
        <v>1</v>
      </c>
      <c r="AS1522" s="158" cm="1">
        <f t="array" ref="AS1522">IF(INDEX('Cost Input'!$C$1:$R$496,'LCOH Calc'!$A1522,_xlfn.XMATCH('LCOH Calc'!AS$9,'Cost Input'!$C$3:$R$3)+1)=0,1,INDEX('Cost Input'!$C$1:$R$496,'LCOH Calc'!$A1522,_xlfn.XMATCH('LCOH Calc'!AS$9,'Cost Input'!$C$3:$R$3)+1))</f>
        <v>1</v>
      </c>
      <c r="AT1522" s="158" cm="1">
        <f t="array" ref="AT1522">IF(INDEX('Cost Input'!$C$1:$R$496,'LCOH Calc'!$A1522,_xlfn.XMATCH('LCOH Calc'!AT$9,'Cost Input'!$C$3:$R$3)+1)=0,1,INDEX('Cost Input'!$C$1:$R$496,'LCOH Calc'!$A1522,_xlfn.XMATCH('LCOH Calc'!AT$9,'Cost Input'!$C$3:$R$3)+1))</f>
        <v>1</v>
      </c>
      <c r="AU1522" s="158" cm="1">
        <f t="array" ref="AU1522">IF(INDEX('Cost Input'!$C$1:$R$496,'LCOH Calc'!$A1522,_xlfn.XMATCH('LCOH Calc'!AU$9,'Cost Input'!$C$3:$R$3)+1)=0,1,INDEX('Cost Input'!$C$1:$R$496,'LCOH Calc'!$A1522,_xlfn.XMATCH('LCOH Calc'!AU$9,'Cost Input'!$C$3:$R$3)+1))</f>
        <v>1</v>
      </c>
      <c r="AV1522" s="158" cm="1">
        <f t="array" ref="AV1522">IF(INDEX('Cost Input'!$C$1:$R$496,'LCOH Calc'!$A1522,_xlfn.XMATCH('LCOH Calc'!AV$9,'Cost Input'!$C$3:$R$3)+1)=0,1,INDEX('Cost Input'!$C$1:$R$496,'LCOH Calc'!$A1522,_xlfn.XMATCH('LCOH Calc'!AV$9,'Cost Input'!$C$3:$R$3)+1))</f>
        <v>1</v>
      </c>
      <c r="AW1522" s="158" cm="1">
        <f t="array" ref="AW1522">IF(INDEX('Cost Input'!$C$1:$R$496,'LCOH Calc'!$A1522,_xlfn.XMATCH('LCOH Calc'!AW$9,'Cost Input'!$C$3:$R$3)+1)=0,1,INDEX('Cost Input'!$C$1:$R$496,'LCOH Calc'!$A1522,_xlfn.XMATCH('LCOH Calc'!AW$9,'Cost Input'!$C$3:$R$3)+1))</f>
        <v>1</v>
      </c>
      <c r="AX1522" s="158" cm="1">
        <f t="array" ref="AX1522">IF(INDEX('Cost Input'!$C$1:$R$496,'LCOH Calc'!$A1522,_xlfn.XMATCH('LCOH Calc'!AX$9,'Cost Input'!$C$3:$R$3)+1)=0,1,INDEX('Cost Input'!$C$1:$R$496,'LCOH Calc'!$A1522,_xlfn.XMATCH('LCOH Calc'!AX$9,'Cost Input'!$C$3:$R$3)+1))</f>
        <v>1</v>
      </c>
      <c r="AY1522" s="158" cm="1">
        <f t="array" ref="AY1522">IF(INDEX('Cost Input'!$C$1:$R$496,'LCOH Calc'!$A1522,_xlfn.XMATCH('LCOH Calc'!AY$9,'Cost Input'!$C$3:$R$3)+1)=0,1,INDEX('Cost Input'!$C$1:$R$496,'LCOH Calc'!$A1522,_xlfn.XMATCH('LCOH Calc'!AY$9,'Cost Input'!$C$3:$R$3)+1))</f>
        <v>1</v>
      </c>
      <c r="AZ1522" s="158" cm="1">
        <f t="array" ref="AZ1522">IF(INDEX('Cost Input'!$C$1:$R$496,'LCOH Calc'!$A1522,_xlfn.XMATCH('LCOH Calc'!AZ$9,'Cost Input'!$C$3:$R$3)+1)=0,1,INDEX('Cost Input'!$C$1:$R$496,'LCOH Calc'!$A1522,_xlfn.XMATCH('LCOH Calc'!AZ$9,'Cost Input'!$C$3:$R$3)+1))</f>
        <v>1</v>
      </c>
      <c r="BA1522" s="158" cm="1">
        <f t="array" ref="BA1522">IF(INDEX('Cost Input'!$C$1:$R$496,'LCOH Calc'!$A1522,_xlfn.XMATCH('LCOH Calc'!BA$9,'Cost Input'!$C$3:$R$3)+1)=0,1,INDEX('Cost Input'!$C$1:$R$496,'LCOH Calc'!$A1522,_xlfn.XMATCH('LCOH Calc'!BA$9,'Cost Input'!$C$3:$R$3)+1))</f>
        <v>1</v>
      </c>
      <c r="BB1522" s="158" cm="1">
        <f t="array" ref="BB1522">IF(INDEX('Cost Input'!$C$1:$R$496,'LCOH Calc'!$A1522,_xlfn.XMATCH('LCOH Calc'!BB$9,'Cost Input'!$C$3:$R$3)+1)=0,1,INDEX('Cost Input'!$C$1:$R$496,'LCOH Calc'!$A1522,_xlfn.XMATCH('LCOH Calc'!BB$9,'Cost Input'!$C$3:$R$3)+1))</f>
        <v>1</v>
      </c>
      <c r="BC1522" s="158" cm="1">
        <f t="array" ref="BC1522">IF(INDEX('Cost Input'!$C$1:$R$496,'LCOH Calc'!$A1522,_xlfn.XMATCH('LCOH Calc'!BC$9,'Cost Input'!$C$3:$R$3)+1)=0,1,INDEX('Cost Input'!$C$1:$R$496,'LCOH Calc'!$A1522,_xlfn.XMATCH('LCOH Calc'!BC$9,'Cost Input'!$C$3:$R$3)+1))</f>
        <v>1</v>
      </c>
      <c r="BD1522" s="158" cm="1">
        <f t="array" ref="BD1522">IF(INDEX('Cost Input'!$C$1:$R$496,'LCOH Calc'!$A1522,_xlfn.XMATCH('LCOH Calc'!BD$9,'Cost Input'!$C$3:$R$3)+1)=0,1,INDEX('Cost Input'!$C$1:$R$496,'LCOH Calc'!$A1522,_xlfn.XMATCH('LCOH Calc'!BD$9,'Cost Input'!$C$3:$R$3)+1))</f>
        <v>1</v>
      </c>
      <c r="BE1522" s="158" cm="1">
        <f t="array" ref="BE1522">IF(INDEX('Cost Input'!$C$1:$R$496,'LCOH Calc'!$A1522,_xlfn.XMATCH('LCOH Calc'!BE$9,'Cost Input'!$C$3:$R$3)+1)=0,1,INDEX('Cost Input'!$C$1:$R$496,'LCOH Calc'!$A1522,_xlfn.XMATCH('LCOH Calc'!BE$9,'Cost Input'!$C$3:$R$3)+1))</f>
        <v>1</v>
      </c>
      <c r="BF1522" s="158" cm="1">
        <f t="array" ref="BF1522">IF(INDEX('Cost Input'!$C$1:$R$496,'LCOH Calc'!$A1522,_xlfn.XMATCH('LCOH Calc'!BF$9,'Cost Input'!$C$3:$R$3)+1)=0,1,INDEX('Cost Input'!$C$1:$R$496,'LCOH Calc'!$A1522,_xlfn.XMATCH('LCOH Calc'!BF$9,'Cost Input'!$C$3:$R$3)+1))</f>
        <v>1</v>
      </c>
      <c r="BG1522" s="158" cm="1">
        <f t="array" ref="BG1522">IF(INDEX('Cost Input'!$C$1:$R$496,'LCOH Calc'!$A1522,_xlfn.XMATCH('LCOH Calc'!BG$9,'Cost Input'!$C$3:$R$3)+1)=0,1,INDEX('Cost Input'!$C$1:$R$496,'LCOH Calc'!$A1522,_xlfn.XMATCH('LCOH Calc'!BG$9,'Cost Input'!$C$3:$R$3)+1))</f>
        <v>1</v>
      </c>
      <c r="BH1522" s="158" cm="1">
        <f t="array" ref="BH1522">IF(INDEX('Cost Input'!$C$1:$R$496,'LCOH Calc'!$A1522,_xlfn.XMATCH('LCOH Calc'!BH$9,'Cost Input'!$C$3:$R$3)+1)=0,1,INDEX('Cost Input'!$C$1:$R$496,'LCOH Calc'!$A1522,_xlfn.XMATCH('LCOH Calc'!BH$9,'Cost Input'!$C$3:$R$3)+1))</f>
        <v>1</v>
      </c>
      <c r="BI1522" s="158" cm="1">
        <f t="array" ref="BI1522">IF(INDEX('Cost Input'!$C$1:$R$496,'LCOH Calc'!$A1522,_xlfn.XMATCH('LCOH Calc'!BI$9,'Cost Input'!$C$3:$R$3)+1)=0,1,INDEX('Cost Input'!$C$1:$R$496,'LCOH Calc'!$A1522,_xlfn.XMATCH('LCOH Calc'!BI$9,'Cost Input'!$C$3:$R$3)+1))</f>
        <v>1</v>
      </c>
      <c r="BJ1522" s="158" cm="1">
        <f t="array" ref="BJ1522">IF(INDEX('Cost Input'!$C$1:$R$496,'LCOH Calc'!$A1522,_xlfn.XMATCH('LCOH Calc'!BJ$9,'Cost Input'!$C$3:$R$3)+1)=0,1,INDEX('Cost Input'!$C$1:$R$496,'LCOH Calc'!$A1522,_xlfn.XMATCH('LCOH Calc'!BJ$9,'Cost Input'!$C$3:$R$3)+1))</f>
        <v>1</v>
      </c>
      <c r="BK1522" s="158" cm="1">
        <f t="array" ref="BK1522">IF(INDEX('Cost Input'!$C$1:$R$496,'LCOH Calc'!$A1522,_xlfn.XMATCH('LCOH Calc'!BK$9,'Cost Input'!$C$3:$R$3)+1)=0,1,INDEX('Cost Input'!$C$1:$R$496,'LCOH Calc'!$A1522,_xlfn.XMATCH('LCOH Calc'!BK$9,'Cost Input'!$C$3:$R$3)+1))</f>
        <v>1</v>
      </c>
      <c r="BL1522" s="158" cm="1">
        <f t="array" ref="BL1522">IF(INDEX('Cost Input'!$C$1:$R$496,'LCOH Calc'!$A1522,_xlfn.XMATCH('LCOH Calc'!BL$9,'Cost Input'!$C$3:$R$3)+1)=0,1,INDEX('Cost Input'!$C$1:$R$496,'LCOH Calc'!$A1522,_xlfn.XMATCH('LCOH Calc'!BL$9,'Cost Input'!$C$3:$R$3)+1))</f>
        <v>1</v>
      </c>
      <c r="BM1522" s="158" cm="1">
        <f t="array" ref="BM1522">IF(INDEX('Cost Input'!$C$1:$R$496,'LCOH Calc'!$A1522,_xlfn.XMATCH('LCOH Calc'!BM$9,'Cost Input'!$C$3:$R$3)+1)=0,1,INDEX('Cost Input'!$C$1:$R$496,'LCOH Calc'!$A1522,_xlfn.XMATCH('LCOH Calc'!BM$9,'Cost Input'!$C$3:$R$3)+1))</f>
        <v>1</v>
      </c>
      <c r="BN1522" s="158" cm="1">
        <f t="array" ref="BN1522">IF(INDEX('Cost Input'!$C$1:$R$496,'LCOH Calc'!$A1522,_xlfn.XMATCH('LCOH Calc'!BN$9,'Cost Input'!$C$3:$R$3)+1)=0,1,INDEX('Cost Input'!$C$1:$R$496,'LCOH Calc'!$A1522,_xlfn.XMATCH('LCOH Calc'!BN$9,'Cost Input'!$C$3:$R$3)+1))</f>
        <v>1</v>
      </c>
      <c r="BO1522" s="158" cm="1">
        <f t="array" ref="BO1522">IF(INDEX('Cost Input'!$C$1:$R$496,'LCOH Calc'!$A1522,_xlfn.XMATCH('LCOH Calc'!BO$9,'Cost Input'!$C$3:$R$3)+1)=0,1,INDEX('Cost Input'!$C$1:$R$496,'LCOH Calc'!$A1522,_xlfn.XMATCH('LCOH Calc'!BO$9,'Cost Input'!$C$3:$R$3)+1))</f>
        <v>1</v>
      </c>
      <c r="BP1522" s="158" cm="1">
        <f t="array" ref="BP1522">IF(INDEX('Cost Input'!$C$1:$R$496,'LCOH Calc'!$A1522,_xlfn.XMATCH('LCOH Calc'!BP$9,'Cost Input'!$C$3:$R$3)+1)=0,1,INDEX('Cost Input'!$C$1:$R$496,'LCOH Calc'!$A1522,_xlfn.XMATCH('LCOH Calc'!BP$9,'Cost Input'!$C$3:$R$3)+1))</f>
        <v>1</v>
      </c>
      <c r="BQ1522" s="158" cm="1">
        <f t="array" ref="BQ1522">IF(INDEX('Cost Input'!$C$1:$R$496,'LCOH Calc'!$A1522,_xlfn.XMATCH('LCOH Calc'!BQ$9,'Cost Input'!$C$3:$R$3)+1)=0,1,INDEX('Cost Input'!$C$1:$R$496,'LCOH Calc'!$A1522,_xlfn.XMATCH('LCOH Calc'!BQ$9,'Cost Input'!$C$3:$R$3)+1))</f>
        <v>1</v>
      </c>
      <c r="BR1522" s="158" cm="1">
        <f t="array" ref="BR1522">IF(INDEX('Cost Input'!$C$1:$R$496,'LCOH Calc'!$A1522,_xlfn.XMATCH('LCOH Calc'!BR$9,'Cost Input'!$C$3:$R$3)+1)=0,1,INDEX('Cost Input'!$C$1:$R$496,'LCOH Calc'!$A1522,_xlfn.XMATCH('LCOH Calc'!BR$9,'Cost Input'!$C$3:$R$3)+1))</f>
        <v>1</v>
      </c>
      <c r="BS1522" s="158" cm="1">
        <f t="array" ref="BS1522">IF(INDEX('Cost Input'!$C$1:$R$496,'LCOH Calc'!$A1522,_xlfn.XMATCH('LCOH Calc'!BS$9,'Cost Input'!$C$3:$R$3)+1)=0,1,INDEX('Cost Input'!$C$1:$R$496,'LCOH Calc'!$A1522,_xlfn.XMATCH('LCOH Calc'!BS$9,'Cost Input'!$C$3:$R$3)+1))</f>
        <v>1</v>
      </c>
      <c r="BT1522" s="158" cm="1">
        <f t="array" ref="BT1522">IF(INDEX('Cost Input'!$C$1:$R$496,'LCOH Calc'!$A1522,_xlfn.XMATCH('LCOH Calc'!BT$9,'Cost Input'!$C$3:$R$3)+1)=0,1,INDEX('Cost Input'!$C$1:$R$496,'LCOH Calc'!$A1522,_xlfn.XMATCH('LCOH Calc'!BT$9,'Cost Input'!$C$3:$R$3)+1))</f>
        <v>1</v>
      </c>
      <c r="BU1522" s="158" cm="1">
        <f t="array" ref="BU1522">IF(INDEX('Cost Input'!$C$1:$R$496,'LCOH Calc'!$A1522,_xlfn.XMATCH('LCOH Calc'!BU$9,'Cost Input'!$C$3:$R$3)+1)=0,1,INDEX('Cost Input'!$C$1:$R$496,'LCOH Calc'!$A1522,_xlfn.XMATCH('LCOH Calc'!BU$9,'Cost Input'!$C$3:$R$3)+1))</f>
        <v>1</v>
      </c>
      <c r="BV1522" s="158" cm="1">
        <f t="array" ref="BV1522">IF(INDEX('Cost Input'!$C$1:$R$496,'LCOH Calc'!$A1522,_xlfn.XMATCH('LCOH Calc'!BV$9,'Cost Input'!$C$3:$R$3)+1)=0,1,INDEX('Cost Input'!$C$1:$R$496,'LCOH Calc'!$A1522,_xlfn.XMATCH('LCOH Calc'!BV$9,'Cost Input'!$C$3:$R$3)+1))</f>
        <v>1</v>
      </c>
      <c r="BW1522" s="158" cm="1">
        <f t="array" ref="BW1522">IF(INDEX('Cost Input'!$C$1:$R$496,'LCOH Calc'!$A1522,_xlfn.XMATCH('LCOH Calc'!BW$9,'Cost Input'!$C$3:$R$3)+1)=0,1,INDEX('Cost Input'!$C$1:$R$496,'LCOH Calc'!$A1522,_xlfn.XMATCH('LCOH Calc'!BW$9,'Cost Input'!$C$3:$R$3)+1))</f>
        <v>1</v>
      </c>
      <c r="BX1522" s="158" cm="1">
        <f t="array" ref="BX1522">IF(INDEX('Cost Input'!$C$1:$R$496,'LCOH Calc'!$A1522,_xlfn.XMATCH('LCOH Calc'!BX$9,'Cost Input'!$C$3:$R$3)+1)=0,1,INDEX('Cost Input'!$C$1:$R$496,'LCOH Calc'!$A1522,_xlfn.XMATCH('LCOH Calc'!BX$9,'Cost Input'!$C$3:$R$3)+1))</f>
        <v>1</v>
      </c>
      <c r="BY1522" s="158" cm="1">
        <f t="array" ref="BY1522">IF(INDEX('Cost Input'!$C$1:$R$496,'LCOH Calc'!$A1522,_xlfn.XMATCH('LCOH Calc'!BY$9,'Cost Input'!$C$3:$R$3)+1)=0,1,INDEX('Cost Input'!$C$1:$R$496,'LCOH Calc'!$A1522,_xlfn.XMATCH('LCOH Calc'!BY$9,'Cost Input'!$C$3:$R$3)+1))</f>
        <v>1</v>
      </c>
      <c r="BZ1522" s="158" cm="1">
        <f t="array" ref="BZ1522">IF(INDEX('Cost Input'!$C$1:$R$496,'LCOH Calc'!$A1522,_xlfn.XMATCH('LCOH Calc'!BZ$9,'Cost Input'!$C$3:$R$3)+1)=0,1,INDEX('Cost Input'!$C$1:$R$496,'LCOH Calc'!$A1522,_xlfn.XMATCH('LCOH Calc'!BZ$9,'Cost Input'!$C$3:$R$3)+1))</f>
        <v>1</v>
      </c>
      <c r="CA1522" s="158" cm="1">
        <f t="array" ref="CA1522">IF(INDEX('Cost Input'!$C$1:$R$496,'LCOH Calc'!$A1522,_xlfn.XMATCH('LCOH Calc'!CA$9,'Cost Input'!$C$3:$R$3)+1)=0,1,INDEX('Cost Input'!$C$1:$R$496,'LCOH Calc'!$A1522,_xlfn.XMATCH('LCOH Calc'!CA$9,'Cost Input'!$C$3:$R$3)+1))</f>
        <v>1</v>
      </c>
      <c r="CB1522" s="158" cm="1">
        <f t="array" ref="CB1522">IF(INDEX('Cost Input'!$C$1:$R$496,'LCOH Calc'!$A1522,_xlfn.XMATCH('LCOH Calc'!CB$9,'Cost Input'!$C$3:$R$3)+1)=0,1,INDEX('Cost Input'!$C$1:$R$496,'LCOH Calc'!$A1522,_xlfn.XMATCH('LCOH Calc'!CB$9,'Cost Input'!$C$3:$R$3)+1))</f>
        <v>1</v>
      </c>
      <c r="CC1522" s="158" cm="1">
        <f t="array" ref="CC1522">IF(INDEX('Cost Input'!$C$1:$R$496,'LCOH Calc'!$A1522,_xlfn.XMATCH('LCOH Calc'!CC$9,'Cost Input'!$C$3:$R$3)+1)=0,1,INDEX('Cost Input'!$C$1:$R$496,'LCOH Calc'!$A1522,_xlfn.XMATCH('LCOH Calc'!CC$9,'Cost Input'!$C$3:$R$3)+1))</f>
        <v>1</v>
      </c>
      <c r="CD1522" s="158" cm="1">
        <f t="array" ref="CD1522">IF(INDEX('Cost Input'!$C$1:$R$496,'LCOH Calc'!$A1522,_xlfn.XMATCH('LCOH Calc'!CD$9,'Cost Input'!$C$3:$R$3)+1)=0,1,INDEX('Cost Input'!$C$1:$R$496,'LCOH Calc'!$A1522,_xlfn.XMATCH('LCOH Calc'!CD$9,'Cost Input'!$C$3:$R$3)+1))</f>
        <v>1</v>
      </c>
      <c r="CE1522" s="158" cm="1">
        <f t="array" ref="CE1522">IF(INDEX('Cost Input'!$C$1:$R$496,'LCOH Calc'!$A1522,_xlfn.XMATCH('LCOH Calc'!CE$9,'Cost Input'!$C$3:$R$3)+1)=0,1,INDEX('Cost Input'!$C$1:$R$496,'LCOH Calc'!$A1522,_xlfn.XMATCH('LCOH Calc'!CE$9,'Cost Input'!$C$3:$R$3)+1))</f>
        <v>1</v>
      </c>
      <c r="CF1522" s="158" cm="1">
        <f t="array" ref="CF1522">IF(INDEX('Cost Input'!$C$1:$R$496,'LCOH Calc'!$A1522,_xlfn.XMATCH('LCOH Calc'!CF$9,'Cost Input'!$C$3:$R$3)+1)=0,1,INDEX('Cost Input'!$C$1:$R$496,'LCOH Calc'!$A1522,_xlfn.XMATCH('LCOH Calc'!CF$9,'Cost Input'!$C$3:$R$3)+1))</f>
        <v>1</v>
      </c>
      <c r="CG1522" s="158" cm="1">
        <f t="array" ref="CG1522">IF(INDEX('Cost Input'!$C$1:$R$496,'LCOH Calc'!$A1522,_xlfn.XMATCH('LCOH Calc'!CG$9,'Cost Input'!$C$3:$R$3)+1)=0,1,INDEX('Cost Input'!$C$1:$R$496,'LCOH Calc'!$A1522,_xlfn.XMATCH('LCOH Calc'!CG$9,'Cost Input'!$C$3:$R$3)+1))</f>
        <v>1</v>
      </c>
      <c r="CH1522" s="158" cm="1">
        <f t="array" ref="CH1522">IF(INDEX('Cost Input'!$C$1:$R$496,'LCOH Calc'!$A1522,_xlfn.XMATCH('LCOH Calc'!CH$9,'Cost Input'!$C$3:$R$3)+1)=0,1,INDEX('Cost Input'!$C$1:$R$496,'LCOH Calc'!$A1522,_xlfn.XMATCH('LCOH Calc'!CH$9,'Cost Input'!$C$3:$R$3)+1))</f>
        <v>1</v>
      </c>
      <c r="CI1522" s="158" cm="1">
        <f t="array" ref="CI1522">IF(INDEX('Cost Input'!$C$1:$R$496,'LCOH Calc'!$A1522,_xlfn.XMATCH('LCOH Calc'!CI$9,'Cost Input'!$C$3:$R$3)+1)=0,1,INDEX('Cost Input'!$C$1:$R$496,'LCOH Calc'!$A1522,_xlfn.XMATCH('LCOH Calc'!CI$9,'Cost Input'!$C$3:$R$3)+1))</f>
        <v>1</v>
      </c>
      <c r="CJ1522" s="158" cm="1">
        <f t="array" ref="CJ1522">IF(INDEX('Cost Input'!$C$1:$R$496,'LCOH Calc'!$A1522,_xlfn.XMATCH('LCOH Calc'!CJ$9,'Cost Input'!$C$3:$R$3)+1)=0,1,INDEX('Cost Input'!$C$1:$R$496,'LCOH Calc'!$A1522,_xlfn.XMATCH('LCOH Calc'!CJ$9,'Cost Input'!$C$3:$R$3)+1))</f>
        <v>1</v>
      </c>
      <c r="CK1522" s="158" cm="1">
        <f t="array" ref="CK1522">IF(INDEX('Cost Input'!$C$1:$R$496,'LCOH Calc'!$A1522,_xlfn.XMATCH('LCOH Calc'!CK$9,'Cost Input'!$C$3:$R$3)+1)=0,1,INDEX('Cost Input'!$C$1:$R$496,'LCOH Calc'!$A1522,_xlfn.XMATCH('LCOH Calc'!CK$9,'Cost Input'!$C$3:$R$3)+1))</f>
        <v>1</v>
      </c>
      <c r="CL1522" s="158" cm="1">
        <f t="array" ref="CL1522">IF(INDEX('Cost Input'!$C$1:$R$496,'LCOH Calc'!$A1522,_xlfn.XMATCH('LCOH Calc'!CL$9,'Cost Input'!$C$3:$R$3)+1)=0,1,INDEX('Cost Input'!$C$1:$R$496,'LCOH Calc'!$A1522,_xlfn.XMATCH('LCOH Calc'!CL$9,'Cost Input'!$C$3:$R$3)+1))</f>
        <v>1</v>
      </c>
      <c r="CM1522" s="158" cm="1">
        <f t="array" ref="CM1522">IF(INDEX('Cost Input'!$C$1:$R$496,'LCOH Calc'!$A1522,_xlfn.XMATCH('LCOH Calc'!CM$9,'Cost Input'!$C$3:$R$3)+1)=0,1,INDEX('Cost Input'!$C$1:$R$496,'LCOH Calc'!$A1522,_xlfn.XMATCH('LCOH Calc'!CM$9,'Cost Input'!$C$3:$R$3)+1))</f>
        <v>1</v>
      </c>
      <c r="CN1522" s="158" cm="1">
        <f t="array" ref="CN1522">IF(INDEX('Cost Input'!$C$1:$R$496,'LCOH Calc'!$A1522,_xlfn.XMATCH('LCOH Calc'!CN$9,'Cost Input'!$C$3:$R$3)+1)=0,1,INDEX('Cost Input'!$C$1:$R$496,'LCOH Calc'!$A1522,_xlfn.XMATCH('LCOH Calc'!CN$9,'Cost Input'!$C$3:$R$3)+1))</f>
        <v>1</v>
      </c>
      <c r="CO1522" s="158" cm="1">
        <f t="array" ref="CO1522">IF(INDEX('Cost Input'!$C$1:$R$496,'LCOH Calc'!$A1522,_xlfn.XMATCH('LCOH Calc'!CO$9,'Cost Input'!$C$3:$R$3)+1)=0,1,INDEX('Cost Input'!$C$1:$R$496,'LCOH Calc'!$A1522,_xlfn.XMATCH('LCOH Calc'!CO$9,'Cost Input'!$C$3:$R$3)+1))</f>
        <v>1</v>
      </c>
      <c r="CP1522" s="158" cm="1">
        <f t="array" ref="CP1522">IF(INDEX('Cost Input'!$C$1:$R$496,'LCOH Calc'!$A1522,_xlfn.XMATCH('LCOH Calc'!CP$9,'Cost Input'!$C$3:$R$3)+1)=0,1,INDEX('Cost Input'!$C$1:$R$496,'LCOH Calc'!$A1522,_xlfn.XMATCH('LCOH Calc'!CP$9,'Cost Input'!$C$3:$R$3)+1))</f>
        <v>1</v>
      </c>
      <c r="CQ1522" s="158" cm="1">
        <f t="array" ref="CQ1522">IF(INDEX('Cost Input'!$C$1:$R$496,'LCOH Calc'!$A1522,_xlfn.XMATCH('LCOH Calc'!CQ$9,'Cost Input'!$C$3:$R$3)+1)=0,1,INDEX('Cost Input'!$C$1:$R$496,'LCOH Calc'!$A1522,_xlfn.XMATCH('LCOH Calc'!CQ$9,'Cost Input'!$C$3:$R$3)+1))</f>
        <v>1</v>
      </c>
      <c r="CR1522" s="158" cm="1">
        <f t="array" ref="CR1522">IF(INDEX('Cost Input'!$C$1:$R$496,'LCOH Calc'!$A1522,_xlfn.XMATCH('LCOH Calc'!CR$9,'Cost Input'!$C$3:$R$3)+1)=0,1,INDEX('Cost Input'!$C$1:$R$496,'LCOH Calc'!$A1522,_xlfn.XMATCH('LCOH Calc'!CR$9,'Cost Input'!$C$3:$R$3)+1))</f>
        <v>1</v>
      </c>
      <c r="CS1522" s="158" cm="1">
        <f t="array" ref="CS1522">IF(INDEX('Cost Input'!$C$1:$R$496,'LCOH Calc'!$A1522,_xlfn.XMATCH('LCOH Calc'!CS$9,'Cost Input'!$C$3:$R$3)+1)=0,1,INDEX('Cost Input'!$C$1:$R$496,'LCOH Calc'!$A1522,_xlfn.XMATCH('LCOH Calc'!CS$9,'Cost Input'!$C$3:$R$3)+1))</f>
        <v>1</v>
      </c>
      <c r="CT1522" s="158" cm="1">
        <f t="array" ref="CT1522">IF(INDEX('Cost Input'!$C$1:$R$496,'LCOH Calc'!$A1522,_xlfn.XMATCH('LCOH Calc'!CT$9,'Cost Input'!$C$3:$R$3)+1)=0,1,INDEX('Cost Input'!$C$1:$R$496,'LCOH Calc'!$A1522,_xlfn.XMATCH('LCOH Calc'!CT$9,'Cost Input'!$C$3:$R$3)+1))</f>
        <v>1</v>
      </c>
      <c r="CU1522" s="158" cm="1">
        <f t="array" ref="CU1522">IF(INDEX('Cost Input'!$C$1:$R$496,'LCOH Calc'!$A1522,_xlfn.XMATCH('LCOH Calc'!CU$9,'Cost Input'!$C$3:$R$3)+1)=0,1,INDEX('Cost Input'!$C$1:$R$496,'LCOH Calc'!$A1522,_xlfn.XMATCH('LCOH Calc'!CU$9,'Cost Input'!$C$3:$R$3)+1))</f>
        <v>1</v>
      </c>
      <c r="CV1522" s="158" cm="1">
        <f t="array" ref="CV1522">IF(INDEX('Cost Input'!$C$1:$R$496,'LCOH Calc'!$A1522,_xlfn.XMATCH('LCOH Calc'!CV$9,'Cost Input'!$C$3:$R$3)+1)=0,1,INDEX('Cost Input'!$C$1:$R$496,'LCOH Calc'!$A1522,_xlfn.XMATCH('LCOH Calc'!CV$9,'Cost Input'!$C$3:$R$3)+1))</f>
        <v>1</v>
      </c>
      <c r="CW1522" s="158" cm="1">
        <f t="array" ref="CW1522">IF(INDEX('Cost Input'!$C$1:$R$496,'LCOH Calc'!$A1522,_xlfn.XMATCH('LCOH Calc'!CW$9,'Cost Input'!$C$3:$R$3)+1)=0,1,INDEX('Cost Input'!$C$1:$R$496,'LCOH Calc'!$A1522,_xlfn.XMATCH('LCOH Calc'!CW$9,'Cost Input'!$C$3:$R$3)+1))</f>
        <v>1</v>
      </c>
      <c r="CX1522" s="158" cm="1">
        <f t="array" ref="CX1522">IF(INDEX('Cost Input'!$C$1:$R$496,'LCOH Calc'!$A1522,_xlfn.XMATCH('LCOH Calc'!CX$9,'Cost Input'!$C$3:$R$3)+1)=0,1,INDEX('Cost Input'!$C$1:$R$496,'LCOH Calc'!$A1522,_xlfn.XMATCH('LCOH Calc'!CX$9,'Cost Input'!$C$3:$R$3)+1))</f>
        <v>1</v>
      </c>
      <c r="CY1522" s="158" cm="1">
        <f t="array" ref="CY1522">IF(INDEX('Cost Input'!$C$1:$R$496,'LCOH Calc'!$A1522,_xlfn.XMATCH('LCOH Calc'!CY$9,'Cost Input'!$C$3:$R$3)+1)=0,1,INDEX('Cost Input'!$C$1:$R$496,'LCOH Calc'!$A1522,_xlfn.XMATCH('LCOH Calc'!CY$9,'Cost Input'!$C$3:$R$3)+1))</f>
        <v>1</v>
      </c>
      <c r="CZ1522" s="158" cm="1">
        <f t="array" ref="CZ1522">IF(INDEX('Cost Input'!$C$1:$R$496,'LCOH Calc'!$A1522,_xlfn.XMATCH('LCOH Calc'!CZ$9,'Cost Input'!$C$3:$R$3)+1)=0,1,INDEX('Cost Input'!$C$1:$R$496,'LCOH Calc'!$A1522,_xlfn.XMATCH('LCOH Calc'!CZ$9,'Cost Input'!$C$3:$R$3)+1))</f>
        <v>1</v>
      </c>
      <c r="DA1522" s="158" cm="1">
        <f t="array" ref="DA1522">IF(INDEX('Cost Input'!$C$1:$R$496,'LCOH Calc'!$A1522,_xlfn.XMATCH('LCOH Calc'!DA$9,'Cost Input'!$C$3:$R$3)+1)=0,1,INDEX('Cost Input'!$C$1:$R$496,'LCOH Calc'!$A1522,_xlfn.XMATCH('LCOH Calc'!DA$9,'Cost Input'!$C$3:$R$3)+1))</f>
        <v>1</v>
      </c>
      <c r="DB1522" s="158" cm="1">
        <f t="array" ref="DB1522">IF(INDEX('Cost Input'!$C$1:$R$496,'LCOH Calc'!$A1522,_xlfn.XMATCH('LCOH Calc'!DB$9,'Cost Input'!$C$3:$R$3)+1)=0,1,INDEX('Cost Input'!$C$1:$R$496,'LCOH Calc'!$A1522,_xlfn.XMATCH('LCOH Calc'!DB$9,'Cost Input'!$C$3:$R$3)+1))</f>
        <v>1</v>
      </c>
      <c r="DC1522" s="158" cm="1">
        <f t="array" ref="DC1522">IF(INDEX('Cost Input'!$C$1:$R$496,'LCOH Calc'!$A1522,_xlfn.XMATCH('LCOH Calc'!DC$9,'Cost Input'!$C$3:$R$3)+1)=0,1,INDEX('Cost Input'!$C$1:$R$496,'LCOH Calc'!$A1522,_xlfn.XMATCH('LCOH Calc'!DC$9,'Cost Input'!$C$3:$R$3)+1))</f>
        <v>1</v>
      </c>
      <c r="DD1522" s="158" cm="1">
        <f t="array" ref="DD1522">IF(INDEX('Cost Input'!$C$1:$R$496,'LCOH Calc'!$A1522,_xlfn.XMATCH('LCOH Calc'!DD$9,'Cost Input'!$C$3:$R$3)+1)=0,1,INDEX('Cost Input'!$C$1:$R$496,'LCOH Calc'!$A1522,_xlfn.XMATCH('LCOH Calc'!DD$9,'Cost Input'!$C$3:$R$3)+1))</f>
        <v>1</v>
      </c>
      <c r="DE1522" s="158" cm="1">
        <f t="array" ref="DE1522">IF(INDEX('Cost Input'!$C$1:$R$496,'LCOH Calc'!$A1522,_xlfn.XMATCH('LCOH Calc'!DE$9,'Cost Input'!$C$3:$R$3)+1)=0,1,INDEX('Cost Input'!$C$1:$R$496,'LCOH Calc'!$A1522,_xlfn.XMATCH('LCOH Calc'!DE$9,'Cost Input'!$C$3:$R$3)+1))</f>
        <v>1</v>
      </c>
      <c r="DF1522" s="158" cm="1">
        <f t="array" ref="DF1522">IF(INDEX('Cost Input'!$C$1:$R$496,'LCOH Calc'!$A1522,_xlfn.XMATCH('LCOH Calc'!DF$9,'Cost Input'!$C$3:$R$3)+1)=0,1,INDEX('Cost Input'!$C$1:$R$496,'LCOH Calc'!$A1522,_xlfn.XMATCH('LCOH Calc'!DF$9,'Cost Input'!$C$3:$R$3)+1))</f>
        <v>1</v>
      </c>
      <c r="DG1522" s="158" cm="1">
        <f t="array" ref="DG1522">IF(INDEX('Cost Input'!$C$1:$R$496,'LCOH Calc'!$A1522,_xlfn.XMATCH('LCOH Calc'!DG$9,'Cost Input'!$C$3:$R$3)+1)=0,1,INDEX('Cost Input'!$C$1:$R$496,'LCOH Calc'!$A1522,_xlfn.XMATCH('LCOH Calc'!DG$9,'Cost Input'!$C$3:$R$3)+1))</f>
        <v>1</v>
      </c>
      <c r="DH1522" s="158" cm="1">
        <f t="array" ref="DH1522">IF(INDEX('Cost Input'!$C$1:$R$496,'LCOH Calc'!$A1522,_xlfn.XMATCH('LCOH Calc'!DH$9,'Cost Input'!$C$3:$R$3)+1)=0,1,INDEX('Cost Input'!$C$1:$R$496,'LCOH Calc'!$A1522,_xlfn.XMATCH('LCOH Calc'!DH$9,'Cost Input'!$C$3:$R$3)+1))</f>
        <v>1</v>
      </c>
      <c r="DI1522" s="158" cm="1">
        <f t="array" ref="DI1522">IF(INDEX('Cost Input'!$C$1:$R$496,'LCOH Calc'!$A1522,_xlfn.XMATCH('LCOH Calc'!DI$9,'Cost Input'!$C$3:$R$3)+1)=0,1,INDEX('Cost Input'!$C$1:$R$496,'LCOH Calc'!$A1522,_xlfn.XMATCH('LCOH Calc'!DI$9,'Cost Input'!$C$3:$R$3)+1))</f>
        <v>1</v>
      </c>
      <c r="DJ1522" s="158" cm="1">
        <f t="array" ref="DJ1522">IF(INDEX('Cost Input'!$C$1:$R$496,'LCOH Calc'!$A1522,_xlfn.XMATCH('LCOH Calc'!DJ$9,'Cost Input'!$C$3:$R$3)+1)=0,1,INDEX('Cost Input'!$C$1:$R$496,'LCOH Calc'!$A1522,_xlfn.XMATCH('LCOH Calc'!DJ$9,'Cost Input'!$C$3:$R$3)+1))</f>
        <v>1</v>
      </c>
      <c r="DK1522" s="158" cm="1">
        <f t="array" ref="DK1522">IF(INDEX('Cost Input'!$C$1:$R$496,'LCOH Calc'!$A1522,_xlfn.XMATCH('LCOH Calc'!DK$9,'Cost Input'!$C$3:$R$3)+1)=0,1,INDEX('Cost Input'!$C$1:$R$496,'LCOH Calc'!$A1522,_xlfn.XMATCH('LCOH Calc'!DK$9,'Cost Input'!$C$3:$R$3)+1))</f>
        <v>1</v>
      </c>
      <c r="DL1522" s="158" cm="1">
        <f t="array" ref="DL1522">IF(INDEX('Cost Input'!$C$1:$R$496,'LCOH Calc'!$A1522,_xlfn.XMATCH('LCOH Calc'!DL$9,'Cost Input'!$C$3:$R$3)+1)=0,1,INDEX('Cost Input'!$C$1:$R$496,'LCOH Calc'!$A1522,_xlfn.XMATCH('LCOH Calc'!DL$9,'Cost Input'!$C$3:$R$3)+1))</f>
        <v>1</v>
      </c>
      <c r="DM1522" s="158" cm="1">
        <f t="array" ref="DM1522">IF(INDEX('Cost Input'!$C$1:$R$496,'LCOH Calc'!$A1522,_xlfn.XMATCH('LCOH Calc'!DM$9,'Cost Input'!$C$3:$R$3)+1)=0,1,INDEX('Cost Input'!$C$1:$R$496,'LCOH Calc'!$A1522,_xlfn.XMATCH('LCOH Calc'!DM$9,'Cost Input'!$C$3:$R$3)+1))</f>
        <v>1</v>
      </c>
      <c r="DN1522" s="158" cm="1">
        <f t="array" ref="DN1522">IF(INDEX('Cost Input'!$C$1:$R$496,'LCOH Calc'!$A1522,_xlfn.XMATCH('LCOH Calc'!DN$9,'Cost Input'!$C$3:$R$3)+1)=0,1,INDEX('Cost Input'!$C$1:$R$496,'LCOH Calc'!$A1522,_xlfn.XMATCH('LCOH Calc'!DN$9,'Cost Input'!$C$3:$R$3)+1))</f>
        <v>1</v>
      </c>
      <c r="DO1522" s="158" cm="1">
        <f t="array" ref="DO1522">IF(INDEX('Cost Input'!$C$1:$R$496,'LCOH Calc'!$A1522,_xlfn.XMATCH('LCOH Calc'!DO$9,'Cost Input'!$C$3:$R$3)+1)=0,1,INDEX('Cost Input'!$C$1:$R$496,'LCOH Calc'!$A1522,_xlfn.XMATCH('LCOH Calc'!DO$9,'Cost Input'!$C$3:$R$3)+1))</f>
        <v>1</v>
      </c>
      <c r="DP1522" s="158" cm="1">
        <f t="array" ref="DP1522">IF(INDEX('Cost Input'!$C$1:$R$496,'LCOH Calc'!$A1522,_xlfn.XMATCH('LCOH Calc'!DP$9,'Cost Input'!$C$3:$R$3)+1)=0,1,INDEX('Cost Input'!$C$1:$R$496,'LCOH Calc'!$A1522,_xlfn.XMATCH('LCOH Calc'!DP$9,'Cost Input'!$C$3:$R$3)+1))</f>
        <v>1</v>
      </c>
      <c r="DQ1522" s="158" cm="1">
        <f t="array" ref="DQ1522">IF(INDEX('Cost Input'!$C$1:$R$496,'LCOH Calc'!$A1522,_xlfn.XMATCH('LCOH Calc'!DQ$9,'Cost Input'!$C$3:$R$3)+1)=0,1,INDEX('Cost Input'!$C$1:$R$496,'LCOH Calc'!$A1522,_xlfn.XMATCH('LCOH Calc'!DQ$9,'Cost Input'!$C$3:$R$3)+1))</f>
        <v>1</v>
      </c>
      <c r="DR1522" s="158" cm="1">
        <f t="array" ref="DR1522">IF(INDEX('Cost Input'!$C$1:$R$496,'LCOH Calc'!$A1522,_xlfn.XMATCH('LCOH Calc'!DR$9,'Cost Input'!$C$3:$R$3)+1)=0,1,INDEX('Cost Input'!$C$1:$R$496,'LCOH Calc'!$A1522,_xlfn.XMATCH('LCOH Calc'!DR$9,'Cost Input'!$C$3:$R$3)+1))</f>
        <v>1</v>
      </c>
      <c r="DS1522" s="158" cm="1">
        <f t="array" ref="DS1522">IF(INDEX('Cost Input'!$C$1:$R$496,'LCOH Calc'!$A1522,_xlfn.XMATCH('LCOH Calc'!DS$9,'Cost Input'!$C$3:$R$3)+1)=0,1,INDEX('Cost Input'!$C$1:$R$496,'LCOH Calc'!$A1522,_xlfn.XMATCH('LCOH Calc'!DS$9,'Cost Input'!$C$3:$R$3)+1))</f>
        <v>1</v>
      </c>
      <c r="DT1522" s="158" cm="1">
        <f t="array" ref="DT1522">IF(INDEX('Cost Input'!$C$1:$R$496,'LCOH Calc'!$A1522,_xlfn.XMATCH('LCOH Calc'!DT$9,'Cost Input'!$C$3:$R$3)+1)=0,1,INDEX('Cost Input'!$C$1:$R$496,'LCOH Calc'!$A1522,_xlfn.XMATCH('LCOH Calc'!DT$9,'Cost Input'!$C$3:$R$3)+1))</f>
        <v>1</v>
      </c>
      <c r="DU1522" s="158" cm="1">
        <f t="array" ref="DU1522">IF(INDEX('Cost Input'!$C$1:$R$496,'LCOH Calc'!$A1522,_xlfn.XMATCH('LCOH Calc'!DU$9,'Cost Input'!$C$3:$R$3)+1)=0,1,INDEX('Cost Input'!$C$1:$R$496,'LCOH Calc'!$A1522,_xlfn.XMATCH('LCOH Calc'!DU$9,'Cost Input'!$C$3:$R$3)+1))</f>
        <v>1</v>
      </c>
      <c r="DV1522" s="158" cm="1">
        <f t="array" ref="DV1522">IF(INDEX('Cost Input'!$C$1:$R$496,'LCOH Calc'!$A1522,_xlfn.XMATCH('LCOH Calc'!DV$9,'Cost Input'!$C$3:$R$3)+1)=0,1,INDEX('Cost Input'!$C$1:$R$496,'LCOH Calc'!$A1522,_xlfn.XMATCH('LCOH Calc'!DV$9,'Cost Input'!$C$3:$R$3)+1))</f>
        <v>1</v>
      </c>
      <c r="DW1522" s="158" cm="1">
        <f t="array" ref="DW1522">IF(INDEX('Cost Input'!$C$1:$R$496,'LCOH Calc'!$A1522,_xlfn.XMATCH('LCOH Calc'!DW$9,'Cost Input'!$C$3:$R$3)+1)=0,1,INDEX('Cost Input'!$C$1:$R$496,'LCOH Calc'!$A1522,_xlfn.XMATCH('LCOH Calc'!DW$9,'Cost Input'!$C$3:$R$3)+1))</f>
        <v>1</v>
      </c>
      <c r="DX1522" s="158" cm="1">
        <f t="array" ref="DX1522">IF(INDEX('Cost Input'!$C$1:$R$496,'LCOH Calc'!$A1522,_xlfn.XMATCH('LCOH Calc'!DX$9,'Cost Input'!$C$3:$R$3)+1)=0,1,INDEX('Cost Input'!$C$1:$R$496,'LCOH Calc'!$A1522,_xlfn.XMATCH('LCOH Calc'!DX$9,'Cost Input'!$C$3:$R$3)+1))</f>
        <v>1</v>
      </c>
      <c r="DY1522" s="158" cm="1">
        <f t="array" ref="DY1522">IF(INDEX('Cost Input'!$C$1:$R$496,'LCOH Calc'!$A1522,_xlfn.XMATCH('LCOH Calc'!DY$9,'Cost Input'!$C$3:$R$3)+1)=0,1,INDEX('Cost Input'!$C$1:$R$496,'LCOH Calc'!$A1522,_xlfn.XMATCH('LCOH Calc'!DY$9,'Cost Input'!$C$3:$R$3)+1))</f>
        <v>1</v>
      </c>
      <c r="DZ1522" s="158" cm="1">
        <f t="array" ref="DZ1522">IF(INDEX('Cost Input'!$C$1:$R$496,'LCOH Calc'!$A1522,_xlfn.XMATCH('LCOH Calc'!DZ$9,'Cost Input'!$C$3:$R$3)+1)=0,1,INDEX('Cost Input'!$C$1:$R$496,'LCOH Calc'!$A1522,_xlfn.XMATCH('LCOH Calc'!DZ$9,'Cost Input'!$C$3:$R$3)+1))</f>
        <v>1</v>
      </c>
      <c r="EA1522" s="158" cm="1">
        <f t="array" ref="EA1522">IF(INDEX('Cost Input'!$C$1:$R$496,'LCOH Calc'!$A1522,_xlfn.XMATCH('LCOH Calc'!EA$9,'Cost Input'!$C$3:$R$3)+1)=0,1,INDEX('Cost Input'!$C$1:$R$496,'LCOH Calc'!$A1522,_xlfn.XMATCH('LCOH Calc'!EA$9,'Cost Input'!$C$3:$R$3)+1))</f>
        <v>1</v>
      </c>
      <c r="EB1522" s="158" cm="1">
        <f t="array" ref="EB1522">IF(INDEX('Cost Input'!$C$1:$R$496,'LCOH Calc'!$A1522,_xlfn.XMATCH('LCOH Calc'!EB$9,'Cost Input'!$C$3:$R$3)+1)=0,1,INDEX('Cost Input'!$C$1:$R$496,'LCOH Calc'!$A1522,_xlfn.XMATCH('LCOH Calc'!EB$9,'Cost Input'!$C$3:$R$3)+1))</f>
        <v>1</v>
      </c>
      <c r="EC1522" s="158" cm="1">
        <f t="array" ref="EC1522">IF(INDEX('Cost Input'!$C$1:$R$496,'LCOH Calc'!$A1522,_xlfn.XMATCH('LCOH Calc'!EC$9,'Cost Input'!$C$3:$R$3)+1)=0,1,INDEX('Cost Input'!$C$1:$R$496,'LCOH Calc'!$A1522,_xlfn.XMATCH('LCOH Calc'!EC$9,'Cost Input'!$C$3:$R$3)+1))</f>
        <v>1</v>
      </c>
      <c r="ED1522" s="158" cm="1">
        <f t="array" ref="ED1522">IF(INDEX('Cost Input'!$C$1:$R$496,'LCOH Calc'!$A1522,_xlfn.XMATCH('LCOH Calc'!ED$9,'Cost Input'!$C$3:$R$3)+1)=0,1,INDEX('Cost Input'!$C$1:$R$496,'LCOH Calc'!$A1522,_xlfn.XMATCH('LCOH Calc'!ED$9,'Cost Input'!$C$3:$R$3)+1))</f>
        <v>1</v>
      </c>
      <c r="EE1522" s="158" cm="1">
        <f t="array" ref="EE1522">IF(INDEX('Cost Input'!$C$1:$R$496,'LCOH Calc'!$A1522,_xlfn.XMATCH('LCOH Calc'!EE$9,'Cost Input'!$C$3:$R$3)+1)=0,1,INDEX('Cost Input'!$C$1:$R$496,'LCOH Calc'!$A1522,_xlfn.XMATCH('LCOH Calc'!EE$9,'Cost Input'!$C$3:$R$3)+1))</f>
        <v>1</v>
      </c>
      <c r="EF1522" s="158" cm="1">
        <f t="array" ref="EF1522">IF(INDEX('Cost Input'!$C$1:$R$496,'LCOH Calc'!$A1522,_xlfn.XMATCH('LCOH Calc'!EF$9,'Cost Input'!$C$3:$R$3)+1)=0,1,INDEX('Cost Input'!$C$1:$R$496,'LCOH Calc'!$A1522,_xlfn.XMATCH('LCOH Calc'!EF$9,'Cost Input'!$C$3:$R$3)+1))</f>
        <v>1</v>
      </c>
      <c r="EG1522" s="158" cm="1">
        <f t="array" ref="EG1522">IF(INDEX('Cost Input'!$C$1:$R$496,'LCOH Calc'!$A1522,_xlfn.XMATCH('LCOH Calc'!EG$9,'Cost Input'!$C$3:$R$3)+1)=0,1,INDEX('Cost Input'!$C$1:$R$496,'LCOH Calc'!$A1522,_xlfn.XMATCH('LCOH Calc'!EG$9,'Cost Input'!$C$3:$R$3)+1))</f>
        <v>1</v>
      </c>
      <c r="EH1522" s="158" cm="1">
        <f t="array" ref="EH1522">IF(INDEX('Cost Input'!$C$1:$R$496,'LCOH Calc'!$A1522,_xlfn.XMATCH('LCOH Calc'!EH$9,'Cost Input'!$C$3:$R$3)+1)=0,1,INDEX('Cost Input'!$C$1:$R$496,'LCOH Calc'!$A1522,_xlfn.XMATCH('LCOH Calc'!EH$9,'Cost Input'!$C$3:$R$3)+1))</f>
        <v>1</v>
      </c>
      <c r="EI1522" s="158" cm="1">
        <f t="array" ref="EI1522">IF(INDEX('Cost Input'!$C$1:$R$496,'LCOH Calc'!$A1522,_xlfn.XMATCH('LCOH Calc'!EI$9,'Cost Input'!$C$3:$R$3)+1)=0,1,INDEX('Cost Input'!$C$1:$R$496,'LCOH Calc'!$A1522,_xlfn.XMATCH('LCOH Calc'!EI$9,'Cost Input'!$C$3:$R$3)+1))</f>
        <v>1</v>
      </c>
      <c r="EJ1522" s="158" cm="1">
        <f t="array" ref="EJ1522">IF(INDEX('Cost Input'!$C$1:$R$496,'LCOH Calc'!$A1522,_xlfn.XMATCH('LCOH Calc'!EJ$9,'Cost Input'!$C$3:$R$3)+1)=0,1,INDEX('Cost Input'!$C$1:$R$496,'LCOH Calc'!$A1522,_xlfn.XMATCH('LCOH Calc'!EJ$9,'Cost Input'!$C$3:$R$3)+1))</f>
        <v>1</v>
      </c>
      <c r="EK1522" s="158" cm="1">
        <f t="array" ref="EK1522">IF(INDEX('Cost Input'!$C$1:$R$496,'LCOH Calc'!$A1522,_xlfn.XMATCH('LCOH Calc'!EK$9,'Cost Input'!$C$3:$R$3)+1)=0,1,INDEX('Cost Input'!$C$1:$R$496,'LCOH Calc'!$A1522,_xlfn.XMATCH('LCOH Calc'!EK$9,'Cost Input'!$C$3:$R$3)+1))</f>
        <v>1</v>
      </c>
      <c r="EL1522" s="158" cm="1">
        <f t="array" ref="EL1522">IF(INDEX('Cost Input'!$C$1:$R$496,'LCOH Calc'!$A1522,_xlfn.XMATCH('LCOH Calc'!EL$9,'Cost Input'!$C$3:$R$3)+1)=0,1,INDEX('Cost Input'!$C$1:$R$496,'LCOH Calc'!$A1522,_xlfn.XMATCH('LCOH Calc'!EL$9,'Cost Input'!$C$3:$R$3)+1))</f>
        <v>1</v>
      </c>
      <c r="EM1522" s="158" cm="1">
        <f t="array" ref="EM1522">IF(INDEX('Cost Input'!$C$1:$R$496,'LCOH Calc'!$A1522,_xlfn.XMATCH('LCOH Calc'!EM$9,'Cost Input'!$C$3:$R$3)+1)=0,1,INDEX('Cost Input'!$C$1:$R$496,'LCOH Calc'!$A1522,_xlfn.XMATCH('LCOH Calc'!EM$9,'Cost Input'!$C$3:$R$3)+1))</f>
        <v>1</v>
      </c>
      <c r="EN1522" s="158" cm="1">
        <f t="array" ref="EN1522">IF(INDEX('Cost Input'!$C$1:$R$496,'LCOH Calc'!$A1522,_xlfn.XMATCH('LCOH Calc'!EN$9,'Cost Input'!$C$3:$R$3)+1)=0,1,INDEX('Cost Input'!$C$1:$R$496,'LCOH Calc'!$A1522,_xlfn.XMATCH('LCOH Calc'!EN$9,'Cost Input'!$C$3:$R$3)+1))</f>
        <v>1</v>
      </c>
      <c r="EO1522" s="158" cm="1">
        <f t="array" ref="EO1522">IF(INDEX('Cost Input'!$C$1:$R$496,'LCOH Calc'!$A1522,_xlfn.XMATCH('LCOH Calc'!EO$9,'Cost Input'!$C$3:$R$3)+1)=0,1,INDEX('Cost Input'!$C$1:$R$496,'LCOH Calc'!$A1522,_xlfn.XMATCH('LCOH Calc'!EO$9,'Cost Input'!$C$3:$R$3)+1))</f>
        <v>1</v>
      </c>
      <c r="EP1522" s="158" cm="1">
        <f t="array" ref="EP1522">IF(INDEX('Cost Input'!$C$1:$R$496,'LCOH Calc'!$A1522,_xlfn.XMATCH('LCOH Calc'!EP$9,'Cost Input'!$C$3:$R$3)+1)=0,1,INDEX('Cost Input'!$C$1:$R$496,'LCOH Calc'!$A1522,_xlfn.XMATCH('LCOH Calc'!EP$9,'Cost Input'!$C$3:$R$3)+1))</f>
        <v>1</v>
      </c>
      <c r="EQ1522" s="158" cm="1">
        <f t="array" ref="EQ1522">IF(INDEX('Cost Input'!$C$1:$R$496,'LCOH Calc'!$A1522,_xlfn.XMATCH('LCOH Calc'!EQ$9,'Cost Input'!$C$3:$R$3)+1)=0,1,INDEX('Cost Input'!$C$1:$R$496,'LCOH Calc'!$A1522,_xlfn.XMATCH('LCOH Calc'!EQ$9,'Cost Input'!$C$3:$R$3)+1))</f>
        <v>1</v>
      </c>
      <c r="ER1522" s="158" cm="1">
        <f t="array" ref="ER1522">IF(INDEX('Cost Input'!$C$1:$R$496,'LCOH Calc'!$A1522,_xlfn.XMATCH('LCOH Calc'!ER$9,'Cost Input'!$C$3:$R$3)+1)=0,1,INDEX('Cost Input'!$C$1:$R$496,'LCOH Calc'!$A1522,_xlfn.XMATCH('LCOH Calc'!ER$9,'Cost Input'!$C$3:$R$3)+1))</f>
        <v>1</v>
      </c>
      <c r="ES1522" s="158" cm="1">
        <f t="array" ref="ES1522">IF(INDEX('Cost Input'!$C$1:$R$496,'LCOH Calc'!$A1522,_xlfn.XMATCH('LCOH Calc'!ES$9,'Cost Input'!$C$3:$R$3)+1)=0,1,INDEX('Cost Input'!$C$1:$R$496,'LCOH Calc'!$A1522,_xlfn.XMATCH('LCOH Calc'!ES$9,'Cost Input'!$C$3:$R$3)+1))</f>
        <v>1</v>
      </c>
      <c r="ET1522" s="158" cm="1">
        <f t="array" ref="ET1522">IF(INDEX('Cost Input'!$C$1:$R$496,'LCOH Calc'!$A1522,_xlfn.XMATCH('LCOH Calc'!ET$9,'Cost Input'!$C$3:$R$3)+1)=0,1,INDEX('Cost Input'!$C$1:$R$496,'LCOH Calc'!$A1522,_xlfn.XMATCH('LCOH Calc'!ET$9,'Cost Input'!$C$3:$R$3)+1))</f>
        <v>1</v>
      </c>
      <c r="EU1522" s="158" cm="1">
        <f t="array" ref="EU1522">IF(INDEX('Cost Input'!$C$1:$R$496,'LCOH Calc'!$A1522,_xlfn.XMATCH('LCOH Calc'!EU$9,'Cost Input'!$C$3:$R$3)+1)=0,1,INDEX('Cost Input'!$C$1:$R$496,'LCOH Calc'!$A1522,_xlfn.XMATCH('LCOH Calc'!EU$9,'Cost Input'!$C$3:$R$3)+1))</f>
        <v>1</v>
      </c>
      <c r="EV1522" s="158" cm="1">
        <f t="array" ref="EV1522">IF(INDEX('Cost Input'!$C$1:$R$496,'LCOH Calc'!$A1522,_xlfn.XMATCH('LCOH Calc'!EV$9,'Cost Input'!$C$3:$R$3)+1)=0,1,INDEX('Cost Input'!$C$1:$R$496,'LCOH Calc'!$A1522,_xlfn.XMATCH('LCOH Calc'!EV$9,'Cost Input'!$C$3:$R$3)+1))</f>
        <v>1</v>
      </c>
      <c r="EW1522" s="158" cm="1">
        <f t="array" ref="EW1522">IF(INDEX('Cost Input'!$C$1:$R$496,'LCOH Calc'!$A1522,_xlfn.XMATCH('LCOH Calc'!EW$9,'Cost Input'!$C$3:$R$3)+1)=0,1,INDEX('Cost Input'!$C$1:$R$496,'LCOH Calc'!$A1522,_xlfn.XMATCH('LCOH Calc'!EW$9,'Cost Input'!$C$3:$R$3)+1))</f>
        <v>1</v>
      </c>
      <c r="EX1522" s="158" cm="1">
        <f t="array" ref="EX1522">IF(INDEX('Cost Input'!$C$1:$R$496,'LCOH Calc'!$A1522,_xlfn.XMATCH('LCOH Calc'!EX$9,'Cost Input'!$C$3:$R$3)+1)=0,1,INDEX('Cost Input'!$C$1:$R$496,'LCOH Calc'!$A1522,_xlfn.XMATCH('LCOH Calc'!EX$9,'Cost Input'!$C$3:$R$3)+1))</f>
        <v>1</v>
      </c>
      <c r="EY1522" s="158" cm="1">
        <f t="array" ref="EY1522">IF(INDEX('Cost Input'!$C$1:$R$496,'LCOH Calc'!$A1522,_xlfn.XMATCH('LCOH Calc'!EY$9,'Cost Input'!$C$3:$R$3)+1)=0,1,INDEX('Cost Input'!$C$1:$R$496,'LCOH Calc'!$A1522,_xlfn.XMATCH('LCOH Calc'!EY$9,'Cost Input'!$C$3:$R$3)+1))</f>
        <v>1</v>
      </c>
      <c r="EZ1522" s="158" cm="1">
        <f t="array" ref="EZ1522">IF(INDEX('Cost Input'!$C$1:$R$496,'LCOH Calc'!$A1522,_xlfn.XMATCH('LCOH Calc'!EZ$9,'Cost Input'!$C$3:$R$3)+1)=0,1,INDEX('Cost Input'!$C$1:$R$496,'LCOH Calc'!$A1522,_xlfn.XMATCH('LCOH Calc'!EZ$9,'Cost Input'!$C$3:$R$3)+1))</f>
        <v>1</v>
      </c>
      <c r="FA1522" s="158" cm="1">
        <f t="array" ref="FA1522">IF(INDEX('Cost Input'!$C$1:$R$496,'LCOH Calc'!$A1522,_xlfn.XMATCH('LCOH Calc'!FA$9,'Cost Input'!$C$3:$R$3)+1)=0,1,INDEX('Cost Input'!$C$1:$R$496,'LCOH Calc'!$A1522,_xlfn.XMATCH('LCOH Calc'!FA$9,'Cost Input'!$C$3:$R$3)+1))</f>
        <v>1</v>
      </c>
      <c r="FB1522" s="158" cm="1">
        <f t="array" ref="FB1522">IF(INDEX('Cost Input'!$C$1:$R$496,'LCOH Calc'!$A1522,_xlfn.XMATCH('LCOH Calc'!FB$9,'Cost Input'!$C$3:$R$3)+1)=0,1,INDEX('Cost Input'!$C$1:$R$496,'LCOH Calc'!$A1522,_xlfn.XMATCH('LCOH Calc'!FB$9,'Cost Input'!$C$3:$R$3)+1))</f>
        <v>1</v>
      </c>
      <c r="FC1522" s="158" cm="1">
        <f t="array" ref="FC1522">IF(INDEX('Cost Input'!$C$1:$R$496,'LCOH Calc'!$A1522,_xlfn.XMATCH('LCOH Calc'!FC$9,'Cost Input'!$C$3:$R$3)+1)=0,1,INDEX('Cost Input'!$C$1:$R$496,'LCOH Calc'!$A1522,_xlfn.XMATCH('LCOH Calc'!FC$9,'Cost Input'!$C$3:$R$3)+1))</f>
        <v>1</v>
      </c>
      <c r="FD1522" s="158" cm="1">
        <f t="array" ref="FD1522">IF(INDEX('Cost Input'!$C$1:$R$496,'LCOH Calc'!$A1522,_xlfn.XMATCH('LCOH Calc'!FD$9,'Cost Input'!$C$3:$R$3)+1)=0,1,INDEX('Cost Input'!$C$1:$R$496,'LCOH Calc'!$A1522,_xlfn.XMATCH('LCOH Calc'!FD$9,'Cost Input'!$C$3:$R$3)+1))</f>
        <v>1</v>
      </c>
      <c r="FE1522" s="158" cm="1">
        <f t="array" ref="FE1522">IF(INDEX('Cost Input'!$C$1:$R$496,'LCOH Calc'!$A1522,_xlfn.XMATCH('LCOH Calc'!FE$9,'Cost Input'!$C$3:$R$3)+1)=0,1,INDEX('Cost Input'!$C$1:$R$496,'LCOH Calc'!$A1522,_xlfn.XMATCH('LCOH Calc'!FE$9,'Cost Input'!$C$3:$R$3)+1))</f>
        <v>1</v>
      </c>
      <c r="FF1522" s="158" cm="1">
        <f t="array" ref="FF1522">IF(INDEX('Cost Input'!$C$1:$R$496,'LCOH Calc'!$A1522,_xlfn.XMATCH('LCOH Calc'!FF$9,'Cost Input'!$C$3:$R$3)+1)=0,1,INDEX('Cost Input'!$C$1:$R$496,'LCOH Calc'!$A1522,_xlfn.XMATCH('LCOH Calc'!FF$9,'Cost Input'!$C$3:$R$3)+1))</f>
        <v>1</v>
      </c>
      <c r="FG1522" s="158" cm="1">
        <f t="array" ref="FG1522">IF(INDEX('Cost Input'!$C$1:$R$496,'LCOH Calc'!$A1522,_xlfn.XMATCH('LCOH Calc'!FG$9,'Cost Input'!$C$3:$R$3)+1)=0,1,INDEX('Cost Input'!$C$1:$R$496,'LCOH Calc'!$A1522,_xlfn.XMATCH('LCOH Calc'!FG$9,'Cost Input'!$C$3:$R$3)+1))</f>
        <v>1</v>
      </c>
      <c r="FH1522" s="158" cm="1">
        <f t="array" ref="FH1522">IF(INDEX('Cost Input'!$C$1:$R$496,'LCOH Calc'!$A1522,_xlfn.XMATCH('LCOH Calc'!FH$9,'Cost Input'!$C$3:$R$3)+1)=0,1,INDEX('Cost Input'!$C$1:$R$496,'LCOH Calc'!$A1522,_xlfn.XMATCH('LCOH Calc'!FH$9,'Cost Input'!$C$3:$R$3)+1))</f>
        <v>1</v>
      </c>
      <c r="FI1522" s="158" cm="1">
        <f t="array" ref="FI1522">IF(INDEX('Cost Input'!$C$1:$R$496,'LCOH Calc'!$A1522,_xlfn.XMATCH('LCOH Calc'!FI$9,'Cost Input'!$C$3:$R$3)+1)=0,1,INDEX('Cost Input'!$C$1:$R$496,'LCOH Calc'!$A1522,_xlfn.XMATCH('LCOH Calc'!FI$9,'Cost Input'!$C$3:$R$3)+1))</f>
        <v>1</v>
      </c>
      <c r="FJ1522" s="158" cm="1">
        <f t="array" ref="FJ1522">IF(INDEX('Cost Input'!$C$1:$R$496,'LCOH Calc'!$A1522,_xlfn.XMATCH('LCOH Calc'!FJ$9,'Cost Input'!$C$3:$R$3)+1)=0,1,INDEX('Cost Input'!$C$1:$R$496,'LCOH Calc'!$A1522,_xlfn.XMATCH('LCOH Calc'!FJ$9,'Cost Input'!$C$3:$R$3)+1))</f>
        <v>1</v>
      </c>
      <c r="FK1522" s="158" cm="1">
        <f t="array" ref="FK1522">IF(INDEX('Cost Input'!$C$1:$R$496,'LCOH Calc'!$A1522,_xlfn.XMATCH('LCOH Calc'!FK$9,'Cost Input'!$C$3:$R$3)+1)=0,1,INDEX('Cost Input'!$C$1:$R$496,'LCOH Calc'!$A1522,_xlfn.XMATCH('LCOH Calc'!FK$9,'Cost Input'!$C$3:$R$3)+1))</f>
        <v>1</v>
      </c>
      <c r="FL1522" s="158" cm="1">
        <f t="array" ref="FL1522">IF(INDEX('Cost Input'!$C$1:$R$496,'LCOH Calc'!$A1522,_xlfn.XMATCH('LCOH Calc'!FL$9,'Cost Input'!$C$3:$R$3)+1)=0,1,INDEX('Cost Input'!$C$1:$R$496,'LCOH Calc'!$A1522,_xlfn.XMATCH('LCOH Calc'!FL$9,'Cost Input'!$C$3:$R$3)+1))</f>
        <v>1</v>
      </c>
      <c r="FM1522" s="158" cm="1">
        <f t="array" ref="FM1522">IF(INDEX('Cost Input'!$C$1:$R$496,'LCOH Calc'!$A1522,_xlfn.XMATCH('LCOH Calc'!FM$9,'Cost Input'!$C$3:$R$3)+1)=0,1,INDEX('Cost Input'!$C$1:$R$496,'LCOH Calc'!$A1522,_xlfn.XMATCH('LCOH Calc'!FM$9,'Cost Input'!$C$3:$R$3)+1))</f>
        <v>1</v>
      </c>
      <c r="FN1522" s="158" cm="1">
        <f t="array" ref="FN1522">IF(INDEX('Cost Input'!$C$1:$R$496,'LCOH Calc'!$A1522,_xlfn.XMATCH('LCOH Calc'!FN$9,'Cost Input'!$C$3:$R$3)+1)=0,1,INDEX('Cost Input'!$C$1:$R$496,'LCOH Calc'!$A1522,_xlfn.XMATCH('LCOH Calc'!FN$9,'Cost Input'!$C$3:$R$3)+1))</f>
        <v>1</v>
      </c>
      <c r="FO1522" s="158" cm="1">
        <f t="array" ref="FO1522">IF(INDEX('Cost Input'!$C$1:$R$496,'LCOH Calc'!$A1522,_xlfn.XMATCH('LCOH Calc'!FO$9,'Cost Input'!$C$3:$R$3)+1)=0,1,INDEX('Cost Input'!$C$1:$R$496,'LCOH Calc'!$A1522,_xlfn.XMATCH('LCOH Calc'!FO$9,'Cost Input'!$C$3:$R$3)+1))</f>
        <v>1</v>
      </c>
      <c r="FP1522" s="158" cm="1">
        <f t="array" ref="FP1522">IF(INDEX('Cost Input'!$C$1:$R$496,'LCOH Calc'!$A1522,_xlfn.XMATCH('LCOH Calc'!FP$9,'Cost Input'!$C$3:$R$3)+1)=0,1,INDEX('Cost Input'!$C$1:$R$496,'LCOH Calc'!$A1522,_xlfn.XMATCH('LCOH Calc'!FP$9,'Cost Input'!$C$3:$R$3)+1))</f>
        <v>1</v>
      </c>
      <c r="FQ1522" s="158" cm="1">
        <f t="array" ref="FQ1522">IF(INDEX('Cost Input'!$C$1:$R$496,'LCOH Calc'!$A1522,_xlfn.XMATCH('LCOH Calc'!FQ$9,'Cost Input'!$C$3:$R$3)+1)=0,1,INDEX('Cost Input'!$C$1:$R$496,'LCOH Calc'!$A1522,_xlfn.XMATCH('LCOH Calc'!FQ$9,'Cost Input'!$C$3:$R$3)+1))</f>
        <v>1</v>
      </c>
      <c r="FR1522" s="158" cm="1">
        <f t="array" ref="FR1522">IF(INDEX('Cost Input'!$C$1:$R$496,'LCOH Calc'!$A1522,_xlfn.XMATCH('LCOH Calc'!FR$9,'Cost Input'!$C$3:$R$3)+1)=0,1,INDEX('Cost Input'!$C$1:$R$496,'LCOH Calc'!$A1522,_xlfn.XMATCH('LCOH Calc'!FR$9,'Cost Input'!$C$3:$R$3)+1))</f>
        <v>1</v>
      </c>
      <c r="FS1522" s="158" cm="1">
        <f t="array" ref="FS1522">IF(INDEX('Cost Input'!$C$1:$R$496,'LCOH Calc'!$A1522,_xlfn.XMATCH('LCOH Calc'!FS$9,'Cost Input'!$C$3:$R$3)+1)=0,1,INDEX('Cost Input'!$C$1:$R$496,'LCOH Calc'!$A1522,_xlfn.XMATCH('LCOH Calc'!FS$9,'Cost Input'!$C$3:$R$3)+1))</f>
        <v>1</v>
      </c>
      <c r="FT1522" s="158" cm="1">
        <f t="array" ref="FT1522">IF(INDEX('Cost Input'!$C$1:$R$496,'LCOH Calc'!$A1522,_xlfn.XMATCH('LCOH Calc'!FT$9,'Cost Input'!$C$3:$R$3)+1)=0,1,INDEX('Cost Input'!$C$1:$R$496,'LCOH Calc'!$A1522,_xlfn.XMATCH('LCOH Calc'!FT$9,'Cost Input'!$C$3:$R$3)+1))</f>
        <v>1</v>
      </c>
      <c r="FU1522" s="158" cm="1">
        <f t="array" ref="FU1522">IF(INDEX('Cost Input'!$C$1:$R$496,'LCOH Calc'!$A1522,_xlfn.XMATCH('LCOH Calc'!FU$9,'Cost Input'!$C$3:$R$3)+1)=0,1,INDEX('Cost Input'!$C$1:$R$496,'LCOH Calc'!$A1522,_xlfn.XMATCH('LCOH Calc'!FU$9,'Cost Input'!$C$3:$R$3)+1))</f>
        <v>1</v>
      </c>
      <c r="FV1522" s="158" cm="1">
        <f t="array" ref="FV1522">IF(INDEX('Cost Input'!$C$1:$R$496,'LCOH Calc'!$A1522,_xlfn.XMATCH('LCOH Calc'!FV$9,'Cost Input'!$C$3:$R$3)+1)=0,1,INDEX('Cost Input'!$C$1:$R$496,'LCOH Calc'!$A1522,_xlfn.XMATCH('LCOH Calc'!FV$9,'Cost Input'!$C$3:$R$3)+1))</f>
        <v>1</v>
      </c>
      <c r="FW1522" s="158" cm="1">
        <f t="array" ref="FW1522">IF(INDEX('Cost Input'!$C$1:$R$496,'LCOH Calc'!$A1522,_xlfn.XMATCH('LCOH Calc'!FW$9,'Cost Input'!$C$3:$R$3)+1)=0,1,INDEX('Cost Input'!$C$1:$R$496,'LCOH Calc'!$A1522,_xlfn.XMATCH('LCOH Calc'!FW$9,'Cost Input'!$C$3:$R$3)+1))</f>
        <v>1</v>
      </c>
      <c r="FX1522" s="158" cm="1">
        <f t="array" ref="FX1522">IF(INDEX('Cost Input'!$C$1:$R$496,'LCOH Calc'!$A1522,_xlfn.XMATCH('LCOH Calc'!FX$9,'Cost Input'!$C$3:$R$3)+1)=0,1,INDEX('Cost Input'!$C$1:$R$496,'LCOH Calc'!$A1522,_xlfn.XMATCH('LCOH Calc'!FX$9,'Cost Input'!$C$3:$R$3)+1))</f>
        <v>1</v>
      </c>
      <c r="FY1522" s="158" cm="1">
        <f t="array" ref="FY1522">IF(INDEX('Cost Input'!$C$1:$R$496,'LCOH Calc'!$A1522,_xlfn.XMATCH('LCOH Calc'!FY$9,'Cost Input'!$C$3:$R$3)+1)=0,1,INDEX('Cost Input'!$C$1:$R$496,'LCOH Calc'!$A1522,_xlfn.XMATCH('LCOH Calc'!FY$9,'Cost Input'!$C$3:$R$3)+1))</f>
        <v>1</v>
      </c>
      <c r="FZ1522" s="158" cm="1">
        <f t="array" ref="FZ1522">IF(INDEX('Cost Input'!$C$1:$R$496,'LCOH Calc'!$A1522,_xlfn.XMATCH('LCOH Calc'!FZ$9,'Cost Input'!$C$3:$R$3)+1)=0,1,INDEX('Cost Input'!$C$1:$R$496,'LCOH Calc'!$A1522,_xlfn.XMATCH('LCOH Calc'!FZ$9,'Cost Input'!$C$3:$R$3)+1))</f>
        <v>1</v>
      </c>
      <c r="GA1522" s="158" cm="1">
        <f t="array" ref="GA1522">IF(INDEX('Cost Input'!$C$1:$R$496,'LCOH Calc'!$A1522,_xlfn.XMATCH('LCOH Calc'!GA$9,'Cost Input'!$C$3:$R$3)+1)=0,1,INDEX('Cost Input'!$C$1:$R$496,'LCOH Calc'!$A1522,_xlfn.XMATCH('LCOH Calc'!GA$9,'Cost Input'!$C$3:$R$3)+1))</f>
        <v>1</v>
      </c>
      <c r="GB1522" s="158" cm="1">
        <f t="array" ref="GB1522">IF(INDEX('Cost Input'!$C$1:$R$496,'LCOH Calc'!$A1522,_xlfn.XMATCH('LCOH Calc'!GB$9,'Cost Input'!$C$3:$R$3)+1)=0,1,INDEX('Cost Input'!$C$1:$R$496,'LCOH Calc'!$A1522,_xlfn.XMATCH('LCOH Calc'!GB$9,'Cost Input'!$C$3:$R$3)+1))</f>
        <v>1</v>
      </c>
      <c r="GC1522" s="158" cm="1">
        <f t="array" ref="GC1522">IF(INDEX('Cost Input'!$C$1:$R$496,'LCOH Calc'!$A1522,_xlfn.XMATCH('LCOH Calc'!GC$9,'Cost Input'!$C$3:$R$3)+1)=0,1,INDEX('Cost Input'!$C$1:$R$496,'LCOH Calc'!$A1522,_xlfn.XMATCH('LCOH Calc'!GC$9,'Cost Input'!$C$3:$R$3)+1))</f>
        <v>1</v>
      </c>
      <c r="GD1522" s="158" cm="1">
        <f t="array" ref="GD1522">IF(INDEX('Cost Input'!$C$1:$R$496,'LCOH Calc'!$A1522,_xlfn.XMATCH('LCOH Calc'!GD$9,'Cost Input'!$C$3:$R$3)+1)=0,1,INDEX('Cost Input'!$C$1:$R$496,'LCOH Calc'!$A1522,_xlfn.XMATCH('LCOH Calc'!GD$9,'Cost Input'!$C$3:$R$3)+1))</f>
        <v>1</v>
      </c>
      <c r="GE1522" s="158" cm="1">
        <f t="array" ref="GE1522">IF(INDEX('Cost Input'!$C$1:$R$496,'LCOH Calc'!$A1522,_xlfn.XMATCH('LCOH Calc'!GE$9,'Cost Input'!$C$3:$R$3)+1)=0,1,INDEX('Cost Input'!$C$1:$R$496,'LCOH Calc'!$A1522,_xlfn.XMATCH('LCOH Calc'!GE$9,'Cost Input'!$C$3:$R$3)+1))</f>
        <v>1</v>
      </c>
      <c r="GF1522" s="158" cm="1">
        <f t="array" ref="GF1522">IF(INDEX('Cost Input'!$C$1:$R$496,'LCOH Calc'!$A1522,_xlfn.XMATCH('LCOH Calc'!GF$9,'Cost Input'!$C$3:$R$3)+1)=0,1,INDEX('Cost Input'!$C$1:$R$496,'LCOH Calc'!$A1522,_xlfn.XMATCH('LCOH Calc'!GF$9,'Cost Input'!$C$3:$R$3)+1))</f>
        <v>1</v>
      </c>
      <c r="GG1522" s="158" cm="1">
        <f t="array" ref="GG1522">IF(INDEX('Cost Input'!$C$1:$R$496,'LCOH Calc'!$A1522,_xlfn.XMATCH('LCOH Calc'!GG$9,'Cost Input'!$C$3:$R$3)+1)=0,1,INDEX('Cost Input'!$C$1:$R$496,'LCOH Calc'!$A1522,_xlfn.XMATCH('LCOH Calc'!GG$9,'Cost Input'!$C$3:$R$3)+1))</f>
        <v>1</v>
      </c>
      <c r="GH1522" s="158" cm="1">
        <f t="array" ref="GH1522">IF(INDEX('Cost Input'!$C$1:$R$496,'LCOH Calc'!$A1522,_xlfn.XMATCH('LCOH Calc'!GH$9,'Cost Input'!$C$3:$R$3)+1)=0,1,INDEX('Cost Input'!$C$1:$R$496,'LCOH Calc'!$A1522,_xlfn.XMATCH('LCOH Calc'!GH$9,'Cost Input'!$C$3:$R$3)+1))</f>
        <v>1</v>
      </c>
      <c r="GI1522" s="158" cm="1">
        <f t="array" ref="GI1522">IF(INDEX('Cost Input'!$C$1:$R$496,'LCOH Calc'!$A1522,_xlfn.XMATCH('LCOH Calc'!GI$9,'Cost Input'!$C$3:$R$3)+1)=0,1,INDEX('Cost Input'!$C$1:$R$496,'LCOH Calc'!$A1522,_xlfn.XMATCH('LCOH Calc'!GI$9,'Cost Input'!$C$3:$R$3)+1))</f>
        <v>1</v>
      </c>
      <c r="GJ1522" s="158" cm="1">
        <f t="array" ref="GJ1522">IF(INDEX('Cost Input'!$C$1:$R$496,'LCOH Calc'!$A1522,_xlfn.XMATCH('LCOH Calc'!GJ$9,'Cost Input'!$C$3:$R$3)+1)=0,1,INDEX('Cost Input'!$C$1:$R$496,'LCOH Calc'!$A1522,_xlfn.XMATCH('LCOH Calc'!GJ$9,'Cost Input'!$C$3:$R$3)+1))</f>
        <v>1</v>
      </c>
      <c r="GK1522" s="158" cm="1">
        <f t="array" ref="GK1522">IF(INDEX('Cost Input'!$C$1:$R$496,'LCOH Calc'!$A1522,_xlfn.XMATCH('LCOH Calc'!GK$9,'Cost Input'!$C$3:$R$3)+1)=0,1,INDEX('Cost Input'!$C$1:$R$496,'LCOH Calc'!$A1522,_xlfn.XMATCH('LCOH Calc'!GK$9,'Cost Input'!$C$3:$R$3)+1))</f>
        <v>1</v>
      </c>
      <c r="GL1522" s="158" cm="1">
        <f t="array" ref="GL1522">IF(INDEX('Cost Input'!$C$1:$R$496,'LCOH Calc'!$A1522,_xlfn.XMATCH('LCOH Calc'!GL$9,'Cost Input'!$C$3:$R$3)+1)=0,1,INDEX('Cost Input'!$C$1:$R$496,'LCOH Calc'!$A1522,_xlfn.XMATCH('LCOH Calc'!GL$9,'Cost Input'!$C$3:$R$3)+1))</f>
        <v>1</v>
      </c>
      <c r="GM1522" s="158" cm="1">
        <f t="array" ref="GM1522">IF(INDEX('Cost Input'!$C$1:$R$496,'LCOH Calc'!$A1522,_xlfn.XMATCH('LCOH Calc'!GM$9,'Cost Input'!$C$3:$R$3)+1)=0,1,INDEX('Cost Input'!$C$1:$R$496,'LCOH Calc'!$A1522,_xlfn.XMATCH('LCOH Calc'!GM$9,'Cost Input'!$C$3:$R$3)+1))</f>
        <v>1</v>
      </c>
      <c r="GN1522" s="158" cm="1">
        <f t="array" ref="GN1522">IF(INDEX('Cost Input'!$C$1:$R$496,'LCOH Calc'!$A1522,_xlfn.XMATCH('LCOH Calc'!GN$9,'Cost Input'!$C$3:$R$3)+1)=0,1,INDEX('Cost Input'!$C$1:$R$496,'LCOH Calc'!$A1522,_xlfn.XMATCH('LCOH Calc'!GN$9,'Cost Input'!$C$3:$R$3)+1))</f>
        <v>1</v>
      </c>
      <c r="GO1522" s="158" cm="1">
        <f t="array" ref="GO1522">IF(INDEX('Cost Input'!$C$1:$R$496,'LCOH Calc'!$A1522,_xlfn.XMATCH('LCOH Calc'!GO$9,'Cost Input'!$C$3:$R$3)+1)=0,1,INDEX('Cost Input'!$C$1:$R$496,'LCOH Calc'!$A1522,_xlfn.XMATCH('LCOH Calc'!GO$9,'Cost Input'!$C$3:$R$3)+1))</f>
        <v>1</v>
      </c>
      <c r="GP1522" s="158" cm="1">
        <f t="array" ref="GP1522">IF(INDEX('Cost Input'!$C$1:$R$496,'LCOH Calc'!$A1522,_xlfn.XMATCH('LCOH Calc'!GP$9,'Cost Input'!$C$3:$R$3)+1)=0,1,INDEX('Cost Input'!$C$1:$R$496,'LCOH Calc'!$A1522,_xlfn.XMATCH('LCOH Calc'!GP$9,'Cost Input'!$C$3:$R$3)+1))</f>
        <v>1</v>
      </c>
      <c r="GQ1522" s="158" cm="1">
        <f t="array" ref="GQ1522">IF(INDEX('Cost Input'!$C$1:$R$496,'LCOH Calc'!$A1522,_xlfn.XMATCH('LCOH Calc'!GQ$9,'Cost Input'!$C$3:$R$3)+1)=0,1,INDEX('Cost Input'!$C$1:$R$496,'LCOH Calc'!$A1522,_xlfn.XMATCH('LCOH Calc'!GQ$9,'Cost Input'!$C$3:$R$3)+1))</f>
        <v>1</v>
      </c>
      <c r="GR1522" s="158" cm="1">
        <f t="array" ref="GR1522">IF(INDEX('Cost Input'!$C$1:$R$496,'LCOH Calc'!$A1522,_xlfn.XMATCH('LCOH Calc'!GR$9,'Cost Input'!$C$3:$R$3)+1)=0,1,INDEX('Cost Input'!$C$1:$R$496,'LCOH Calc'!$A1522,_xlfn.XMATCH('LCOH Calc'!GR$9,'Cost Input'!$C$3:$R$3)+1))</f>
        <v>1</v>
      </c>
      <c r="GS1522" s="158" cm="1">
        <f t="array" ref="GS1522">IF(INDEX('Cost Input'!$C$1:$R$496,'LCOH Calc'!$A1522,_xlfn.XMATCH('LCOH Calc'!GS$9,'Cost Input'!$C$3:$R$3)+1)=0,1,INDEX('Cost Input'!$C$1:$R$496,'LCOH Calc'!$A1522,_xlfn.XMATCH('LCOH Calc'!GS$9,'Cost Input'!$C$3:$R$3)+1))</f>
        <v>1</v>
      </c>
      <c r="GT1522" s="158" cm="1">
        <f t="array" ref="GT1522">IF(INDEX('Cost Input'!$C$1:$R$496,'LCOH Calc'!$A1522,_xlfn.XMATCH('LCOH Calc'!GT$9,'Cost Input'!$C$3:$R$3)+1)=0,1,INDEX('Cost Input'!$C$1:$R$496,'LCOH Calc'!$A1522,_xlfn.XMATCH('LCOH Calc'!GT$9,'Cost Input'!$C$3:$R$3)+1))</f>
        <v>1</v>
      </c>
      <c r="GU1522" s="158" cm="1">
        <f t="array" ref="GU1522">IF(INDEX('Cost Input'!$C$1:$R$496,'LCOH Calc'!$A1522,_xlfn.XMATCH('LCOH Calc'!GU$9,'Cost Input'!$C$3:$R$3)+1)=0,1,INDEX('Cost Input'!$C$1:$R$496,'LCOH Calc'!$A1522,_xlfn.XMATCH('LCOH Calc'!GU$9,'Cost Input'!$C$3:$R$3)+1))</f>
        <v>1</v>
      </c>
      <c r="GV1522" s="158" cm="1">
        <f t="array" ref="GV1522">IF(INDEX('Cost Input'!$C$1:$R$496,'LCOH Calc'!$A1522,_xlfn.XMATCH('LCOH Calc'!GV$9,'Cost Input'!$C$3:$R$3)+1)=0,1,INDEX('Cost Input'!$C$1:$R$496,'LCOH Calc'!$A1522,_xlfn.XMATCH('LCOH Calc'!GV$9,'Cost Input'!$C$3:$R$3)+1))</f>
        <v>1</v>
      </c>
      <c r="GW1522" s="158" cm="1">
        <f t="array" ref="GW1522">IF(INDEX('Cost Input'!$C$1:$R$496,'LCOH Calc'!$A1522,_xlfn.XMATCH('LCOH Calc'!GW$9,'Cost Input'!$C$3:$R$3)+1)=0,1,INDEX('Cost Input'!$C$1:$R$496,'LCOH Calc'!$A1522,_xlfn.XMATCH('LCOH Calc'!GW$9,'Cost Input'!$C$3:$R$3)+1))</f>
        <v>1</v>
      </c>
      <c r="GX1522" s="158" cm="1">
        <f t="array" ref="GX1522">IF(INDEX('Cost Input'!$C$1:$R$496,'LCOH Calc'!$A1522,_xlfn.XMATCH('LCOH Calc'!GX$9,'Cost Input'!$C$3:$R$3)+1)=0,1,INDEX('Cost Input'!$C$1:$R$496,'LCOH Calc'!$A1522,_xlfn.XMATCH('LCOH Calc'!GX$9,'Cost Input'!$C$3:$R$3)+1))</f>
        <v>1</v>
      </c>
      <c r="GY1522" s="158" cm="1">
        <f t="array" ref="GY1522">IF(INDEX('Cost Input'!$C$1:$R$496,'LCOH Calc'!$A1522,_xlfn.XMATCH('LCOH Calc'!GY$9,'Cost Input'!$C$3:$R$3)+1)=0,1,INDEX('Cost Input'!$C$1:$R$496,'LCOH Calc'!$A1522,_xlfn.XMATCH('LCOH Calc'!GY$9,'Cost Input'!$C$3:$R$3)+1))</f>
        <v>1</v>
      </c>
      <c r="GZ1522" s="158" cm="1">
        <f t="array" ref="GZ1522">IF(INDEX('Cost Input'!$C$1:$R$496,'LCOH Calc'!$A1522,_xlfn.XMATCH('LCOH Calc'!GZ$9,'Cost Input'!$C$3:$R$3)+1)=0,1,INDEX('Cost Input'!$C$1:$R$496,'LCOH Calc'!$A1522,_xlfn.XMATCH('LCOH Calc'!GZ$9,'Cost Input'!$C$3:$R$3)+1))</f>
        <v>1</v>
      </c>
      <c r="HA1522" s="158" cm="1">
        <f t="array" ref="HA1522">IF(INDEX('Cost Input'!$C$1:$R$496,'LCOH Calc'!$A1522,_xlfn.XMATCH('LCOH Calc'!HA$9,'Cost Input'!$C$3:$R$3)+1)=0,1,INDEX('Cost Input'!$C$1:$R$496,'LCOH Calc'!$A1522,_xlfn.XMATCH('LCOH Calc'!HA$9,'Cost Input'!$C$3:$R$3)+1))</f>
        <v>1</v>
      </c>
      <c r="HB1522" s="158" cm="1">
        <f t="array" ref="HB1522">IF(INDEX('Cost Input'!$C$1:$R$496,'LCOH Calc'!$A1522,_xlfn.XMATCH('LCOH Calc'!HB$9,'Cost Input'!$C$3:$R$3)+1)=0,1,INDEX('Cost Input'!$C$1:$R$496,'LCOH Calc'!$A1522,_xlfn.XMATCH('LCOH Calc'!HB$9,'Cost Input'!$C$3:$R$3)+1))</f>
        <v>1</v>
      </c>
      <c r="HC1522" s="158" cm="1">
        <f t="array" ref="HC1522">IF(INDEX('Cost Input'!$C$1:$R$496,'LCOH Calc'!$A1522,_xlfn.XMATCH('LCOH Calc'!HC$9,'Cost Input'!$C$3:$R$3)+1)=0,1,INDEX('Cost Input'!$C$1:$R$496,'LCOH Calc'!$A1522,_xlfn.XMATCH('LCOH Calc'!HC$9,'Cost Input'!$C$3:$R$3)+1))</f>
        <v>1</v>
      </c>
      <c r="HD1522" s="158" cm="1">
        <f t="array" ref="HD1522">IF(INDEX('Cost Input'!$C$1:$R$496,'LCOH Calc'!$A1522,_xlfn.XMATCH('LCOH Calc'!HD$9,'Cost Input'!$C$3:$R$3)+1)=0,1,INDEX('Cost Input'!$C$1:$R$496,'LCOH Calc'!$A1522,_xlfn.XMATCH('LCOH Calc'!HD$9,'Cost Input'!$C$3:$R$3)+1))</f>
        <v>1</v>
      </c>
      <c r="HE1522" s="158" cm="1">
        <f t="array" ref="HE1522">IF(INDEX('Cost Input'!$C$1:$R$496,'LCOH Calc'!$A1522,_xlfn.XMATCH('LCOH Calc'!HE$9,'Cost Input'!$C$3:$R$3)+1)=0,1,INDEX('Cost Input'!$C$1:$R$496,'LCOH Calc'!$A1522,_xlfn.XMATCH('LCOH Calc'!HE$9,'Cost Input'!$C$3:$R$3)+1))</f>
        <v>1</v>
      </c>
      <c r="HF1522" s="158" cm="1">
        <f t="array" ref="HF1522">IF(INDEX('Cost Input'!$C$1:$R$496,'LCOH Calc'!$A1522,_xlfn.XMATCH('LCOH Calc'!HF$9,'Cost Input'!$C$3:$R$3)+1)=0,1,INDEX('Cost Input'!$C$1:$R$496,'LCOH Calc'!$A1522,_xlfn.XMATCH('LCOH Calc'!HF$9,'Cost Input'!$C$3:$R$3)+1))</f>
        <v>1</v>
      </c>
      <c r="HG1522" s="158" cm="1">
        <f t="array" ref="HG1522">IF(INDEX('Cost Input'!$C$1:$R$496,'LCOH Calc'!$A1522,_xlfn.XMATCH('LCOH Calc'!HG$9,'Cost Input'!$C$3:$R$3)+1)=0,1,INDEX('Cost Input'!$C$1:$R$496,'LCOH Calc'!$A1522,_xlfn.XMATCH('LCOH Calc'!HG$9,'Cost Input'!$C$3:$R$3)+1))</f>
        <v>1</v>
      </c>
      <c r="HH1522" s="158" cm="1">
        <f t="array" ref="HH1522">IF(INDEX('Cost Input'!$C$1:$R$496,'LCOH Calc'!$A1522,_xlfn.XMATCH('LCOH Calc'!HH$9,'Cost Input'!$C$3:$R$3)+1)=0,1,INDEX('Cost Input'!$C$1:$R$496,'LCOH Calc'!$A1522,_xlfn.XMATCH('LCOH Calc'!HH$9,'Cost Input'!$C$3:$R$3)+1))</f>
        <v>1</v>
      </c>
      <c r="HI1522" s="158" cm="1">
        <f t="array" ref="HI1522">IF(INDEX('Cost Input'!$C$1:$R$496,'LCOH Calc'!$A1522,_xlfn.XMATCH('LCOH Calc'!HI$9,'Cost Input'!$C$3:$R$3)+1)=0,1,INDEX('Cost Input'!$C$1:$R$496,'LCOH Calc'!$A1522,_xlfn.XMATCH('LCOH Calc'!HI$9,'Cost Input'!$C$3:$R$3)+1))</f>
        <v>1</v>
      </c>
      <c r="HJ1522" s="158" cm="1">
        <f t="array" ref="HJ1522">IF(INDEX('Cost Input'!$C$1:$R$496,'LCOH Calc'!$A1522,_xlfn.XMATCH('LCOH Calc'!HJ$9,'Cost Input'!$C$3:$R$3)+1)=0,1,INDEX('Cost Input'!$C$1:$R$496,'LCOH Calc'!$A1522,_xlfn.XMATCH('LCOH Calc'!HJ$9,'Cost Input'!$C$3:$R$3)+1))</f>
        <v>1</v>
      </c>
      <c r="HK1522" s="158" cm="1">
        <f t="array" ref="HK1522">IF(INDEX('Cost Input'!$C$1:$R$496,'LCOH Calc'!$A1522,_xlfn.XMATCH('LCOH Calc'!HK$9,'Cost Input'!$C$3:$R$3)+1)=0,1,INDEX('Cost Input'!$C$1:$R$496,'LCOH Calc'!$A1522,_xlfn.XMATCH('LCOH Calc'!HK$9,'Cost Input'!$C$3:$R$3)+1))</f>
        <v>1</v>
      </c>
      <c r="HL1522" s="158" cm="1">
        <f t="array" ref="HL1522">IF(INDEX('Cost Input'!$C$1:$R$496,'LCOH Calc'!$A1522,_xlfn.XMATCH('LCOH Calc'!HL$9,'Cost Input'!$C$3:$R$3)+1)=0,1,INDEX('Cost Input'!$C$1:$R$496,'LCOH Calc'!$A1522,_xlfn.XMATCH('LCOH Calc'!HL$9,'Cost Input'!$C$3:$R$3)+1))</f>
        <v>1</v>
      </c>
      <c r="HM1522" s="158" cm="1">
        <f t="array" ref="HM1522">IF(INDEX('Cost Input'!$C$1:$R$496,'LCOH Calc'!$A1522,_xlfn.XMATCH('LCOH Calc'!HM$9,'Cost Input'!$C$3:$R$3)+1)=0,1,INDEX('Cost Input'!$C$1:$R$496,'LCOH Calc'!$A1522,_xlfn.XMATCH('LCOH Calc'!HM$9,'Cost Input'!$C$3:$R$3)+1))</f>
        <v>1</v>
      </c>
      <c r="HN1522" s="158" cm="1">
        <f t="array" ref="HN1522">IF(INDEX('Cost Input'!$C$1:$R$496,'LCOH Calc'!$A1522,_xlfn.XMATCH('LCOH Calc'!HN$9,'Cost Input'!$C$3:$R$3)+1)=0,1,INDEX('Cost Input'!$C$1:$R$496,'LCOH Calc'!$A1522,_xlfn.XMATCH('LCOH Calc'!HN$9,'Cost Input'!$C$3:$R$3)+1))</f>
        <v>1</v>
      </c>
      <c r="HO1522" s="158" cm="1">
        <f t="array" ref="HO1522">IF(INDEX('Cost Input'!$C$1:$R$496,'LCOH Calc'!$A1522,_xlfn.XMATCH('LCOH Calc'!HO$9,'Cost Input'!$C$3:$R$3)+1)=0,1,INDEX('Cost Input'!$C$1:$R$496,'LCOH Calc'!$A1522,_xlfn.XMATCH('LCOH Calc'!HO$9,'Cost Input'!$C$3:$R$3)+1))</f>
        <v>1</v>
      </c>
      <c r="HP1522" s="158" cm="1">
        <f t="array" ref="HP1522">IF(INDEX('Cost Input'!$C$1:$R$496,'LCOH Calc'!$A1522,_xlfn.XMATCH('LCOH Calc'!HP$9,'Cost Input'!$C$3:$R$3)+1)=0,1,INDEX('Cost Input'!$C$1:$R$496,'LCOH Calc'!$A1522,_xlfn.XMATCH('LCOH Calc'!HP$9,'Cost Input'!$C$3:$R$3)+1))</f>
        <v>1</v>
      </c>
      <c r="HQ1522" s="158" cm="1">
        <f t="array" ref="HQ1522">IF(INDEX('Cost Input'!$C$1:$R$496,'LCOH Calc'!$A1522,_xlfn.XMATCH('LCOH Calc'!HQ$9,'Cost Input'!$C$3:$R$3)+1)=0,1,INDEX('Cost Input'!$C$1:$R$496,'LCOH Calc'!$A1522,_xlfn.XMATCH('LCOH Calc'!HQ$9,'Cost Input'!$C$3:$R$3)+1))</f>
        <v>1</v>
      </c>
      <c r="HR1522" s="158" cm="1">
        <f t="array" ref="HR1522">IF(INDEX('Cost Input'!$C$1:$R$496,'LCOH Calc'!$A1522,_xlfn.XMATCH('LCOH Calc'!HR$9,'Cost Input'!$C$3:$R$3)+1)=0,1,INDEX('Cost Input'!$C$1:$R$496,'LCOH Calc'!$A1522,_xlfn.XMATCH('LCOH Calc'!HR$9,'Cost Input'!$C$3:$R$3)+1))</f>
        <v>1</v>
      </c>
      <c r="HS1522" s="158" cm="1">
        <f t="array" ref="HS1522">IF(INDEX('Cost Input'!$C$1:$R$496,'LCOH Calc'!$A1522,_xlfn.XMATCH('LCOH Calc'!HS$9,'Cost Input'!$C$3:$R$3)+1)=0,1,INDEX('Cost Input'!$C$1:$R$496,'LCOH Calc'!$A1522,_xlfn.XMATCH('LCOH Calc'!HS$9,'Cost Input'!$C$3:$R$3)+1))</f>
        <v>1</v>
      </c>
      <c r="HT1522" s="158" cm="1">
        <f t="array" ref="HT1522">IF(INDEX('Cost Input'!$C$1:$R$496,'LCOH Calc'!$A1522,_xlfn.XMATCH('LCOH Calc'!HT$9,'Cost Input'!$C$3:$R$3)+1)=0,1,INDEX('Cost Input'!$C$1:$R$496,'LCOH Calc'!$A1522,_xlfn.XMATCH('LCOH Calc'!HT$9,'Cost Input'!$C$3:$R$3)+1))</f>
        <v>1</v>
      </c>
      <c r="HU1522" s="158" cm="1">
        <f t="array" ref="HU1522">IF(INDEX('Cost Input'!$C$1:$R$496,'LCOH Calc'!$A1522,_xlfn.XMATCH('LCOH Calc'!HU$9,'Cost Input'!$C$3:$R$3)+1)=0,1,INDEX('Cost Input'!$C$1:$R$496,'LCOH Calc'!$A1522,_xlfn.XMATCH('LCOH Calc'!HU$9,'Cost Input'!$C$3:$R$3)+1))</f>
        <v>1</v>
      </c>
      <c r="HV1522" s="158" cm="1">
        <f t="array" ref="HV1522">IF(INDEX('Cost Input'!$C$1:$R$496,'LCOH Calc'!$A1522,_xlfn.XMATCH('LCOH Calc'!HV$9,'Cost Input'!$C$3:$R$3)+1)=0,1,INDEX('Cost Input'!$C$1:$R$496,'LCOH Calc'!$A1522,_xlfn.XMATCH('LCOH Calc'!HV$9,'Cost Input'!$C$3:$R$3)+1))</f>
        <v>1</v>
      </c>
      <c r="HW1522" s="158" cm="1">
        <f t="array" ref="HW1522">IF(INDEX('Cost Input'!$C$1:$R$496,'LCOH Calc'!$A1522,_xlfn.XMATCH('LCOH Calc'!HW$9,'Cost Input'!$C$3:$R$3)+1)=0,1,INDEX('Cost Input'!$C$1:$R$496,'LCOH Calc'!$A1522,_xlfn.XMATCH('LCOH Calc'!HW$9,'Cost Input'!$C$3:$R$3)+1))</f>
        <v>1</v>
      </c>
      <c r="HX1522" s="158" cm="1">
        <f t="array" ref="HX1522">IF(INDEX('Cost Input'!$C$1:$R$496,'LCOH Calc'!$A1522,_xlfn.XMATCH('LCOH Calc'!HX$9,'Cost Input'!$C$3:$R$3)+1)=0,1,INDEX('Cost Input'!$C$1:$R$496,'LCOH Calc'!$A1522,_xlfn.XMATCH('LCOH Calc'!HX$9,'Cost Input'!$C$3:$R$3)+1))</f>
        <v>1</v>
      </c>
      <c r="HY1522" s="158" cm="1">
        <f t="array" ref="HY1522">IF(INDEX('Cost Input'!$C$1:$R$496,'LCOH Calc'!$A1522,_xlfn.XMATCH('LCOH Calc'!HY$9,'Cost Input'!$C$3:$R$3)+1)=0,1,INDEX('Cost Input'!$C$1:$R$496,'LCOH Calc'!$A1522,_xlfn.XMATCH('LCOH Calc'!HY$9,'Cost Input'!$C$3:$R$3)+1))</f>
        <v>1</v>
      </c>
      <c r="HZ1522" s="158" cm="1">
        <f t="array" ref="HZ1522">IF(INDEX('Cost Input'!$C$1:$R$496,'LCOH Calc'!$A1522,_xlfn.XMATCH('LCOH Calc'!HZ$9,'Cost Input'!$C$3:$R$3)+1)=0,1,INDEX('Cost Input'!$C$1:$R$496,'LCOH Calc'!$A1522,_xlfn.XMATCH('LCOH Calc'!HZ$9,'Cost Input'!$C$3:$R$3)+1))</f>
        <v>1</v>
      </c>
      <c r="IA1522" s="158" cm="1">
        <f t="array" ref="IA1522">IF(INDEX('Cost Input'!$C$1:$R$496,'LCOH Calc'!$A1522,_xlfn.XMATCH('LCOH Calc'!IA$9,'Cost Input'!$C$3:$R$3)+1)=0,1,INDEX('Cost Input'!$C$1:$R$496,'LCOH Calc'!$A1522,_xlfn.XMATCH('LCOH Calc'!IA$9,'Cost Input'!$C$3:$R$3)+1))</f>
        <v>1</v>
      </c>
      <c r="IB1522" s="158" cm="1">
        <f t="array" ref="IB1522">IF(INDEX('Cost Input'!$C$1:$R$496,'LCOH Calc'!$A1522,_xlfn.XMATCH('LCOH Calc'!IB$9,'Cost Input'!$C$3:$R$3)+1)=0,1,INDEX('Cost Input'!$C$1:$R$496,'LCOH Calc'!$A1522,_xlfn.XMATCH('LCOH Calc'!IB$9,'Cost Input'!$C$3:$R$3)+1))</f>
        <v>1</v>
      </c>
      <c r="IC1522" s="158" cm="1">
        <f t="array" ref="IC1522">IF(INDEX('Cost Input'!$C$1:$R$496,'LCOH Calc'!$A1522,_xlfn.XMATCH('LCOH Calc'!IC$9,'Cost Input'!$C$3:$R$3)+1)=0,1,INDEX('Cost Input'!$C$1:$R$496,'LCOH Calc'!$A1522,_xlfn.XMATCH('LCOH Calc'!IC$9,'Cost Input'!$C$3:$R$3)+1))</f>
        <v>1</v>
      </c>
      <c r="ID1522" s="158" cm="1">
        <f t="array" ref="ID1522">IF(INDEX('Cost Input'!$C$1:$R$496,'LCOH Calc'!$A1522,_xlfn.XMATCH('LCOH Calc'!ID$9,'Cost Input'!$C$3:$R$3)+1)=0,1,INDEX('Cost Input'!$C$1:$R$496,'LCOH Calc'!$A1522,_xlfn.XMATCH('LCOH Calc'!ID$9,'Cost Input'!$C$3:$R$3)+1))</f>
        <v>1</v>
      </c>
      <c r="IE1522" s="158" cm="1">
        <f t="array" ref="IE1522">IF(INDEX('Cost Input'!$C$1:$R$496,'LCOH Calc'!$A1522,_xlfn.XMATCH('LCOH Calc'!IE$9,'Cost Input'!$C$3:$R$3)+1)=0,1,INDEX('Cost Input'!$C$1:$R$496,'LCOH Calc'!$A1522,_xlfn.XMATCH('LCOH Calc'!IE$9,'Cost Input'!$C$3:$R$3)+1))</f>
        <v>1</v>
      </c>
      <c r="IF1522" s="474" cm="1">
        <f t="array" ref="IF1522">IF(INDEX('Cost Input'!$C$1:$R$496,'LCOH Calc'!$A1522,_xlfn.XMATCH('LCOH Calc'!IF$9,'Cost Input'!$C$3:$R$3)+1)=0,1,INDEX('Cost Input'!$C$1:$R$496,'LCOH Calc'!$A1522,_xlfn.XMATCH('LCOH Calc'!IF$9,'Cost Input'!$C$3:$R$3)+1))</f>
        <v>1</v>
      </c>
      <c r="IG1522" s="158" cm="1">
        <f t="array" ref="IG1522">IF(INDEX('Cost Input'!$C$1:$R$496,'LCOH Calc'!$A1522,_xlfn.XMATCH('LCOH Calc'!IG$9,'Cost Input'!$C$3:$R$3)+1)=0,1,INDEX('Cost Input'!$C$1:$R$496,'LCOH Calc'!$A1522,_xlfn.XMATCH('LCOH Calc'!IG$9,'Cost Input'!$C$3:$R$3)+1))</f>
        <v>1</v>
      </c>
      <c r="IH1522" s="158" cm="1">
        <f t="array" ref="IH1522">IF(INDEX('Cost Input'!$C$1:$R$496,'LCOH Calc'!$A1522,_xlfn.XMATCH('LCOH Calc'!IH$9,'Cost Input'!$C$3:$R$3)+1)=0,1,INDEX('Cost Input'!$C$1:$R$496,'LCOH Calc'!$A1522,_xlfn.XMATCH('LCOH Calc'!IH$9,'Cost Input'!$C$3:$R$3)+1))</f>
        <v>1</v>
      </c>
      <c r="II1522" s="158" cm="1">
        <f t="array" ref="II1522">IF(INDEX('Cost Input'!$C$1:$R$496,'LCOH Calc'!$A1522,_xlfn.XMATCH('LCOH Calc'!II$9,'Cost Input'!$C$3:$R$3)+1)=0,1,INDEX('Cost Input'!$C$1:$R$496,'LCOH Calc'!$A1522,_xlfn.XMATCH('LCOH Calc'!II$9,'Cost Input'!$C$3:$R$3)+1))</f>
        <v>1</v>
      </c>
      <c r="IJ1522" s="158" cm="1">
        <f t="array" ref="IJ1522">IF(INDEX('Cost Input'!$C$1:$R$496,'LCOH Calc'!$A1522,_xlfn.XMATCH('LCOH Calc'!IJ$9,'Cost Input'!$C$3:$R$3)+1)=0,1,INDEX('Cost Input'!$C$1:$R$496,'LCOH Calc'!$A1522,_xlfn.XMATCH('LCOH Calc'!IJ$9,'Cost Input'!$C$3:$R$3)+1))</f>
        <v>1</v>
      </c>
      <c r="IK1522" s="158" cm="1">
        <f t="array" ref="IK1522">IF(INDEX('Cost Input'!$C$1:$R$496,'LCOH Calc'!$A1522,_xlfn.XMATCH('LCOH Calc'!IK$9,'Cost Input'!$C$3:$R$3)+1)=0,1,INDEX('Cost Input'!$C$1:$R$496,'LCOH Calc'!$A1522,_xlfn.XMATCH('LCOH Calc'!IK$9,'Cost Input'!$C$3:$R$3)+1))</f>
        <v>1</v>
      </c>
      <c r="IL1522" s="158" cm="1">
        <f t="array" ref="IL1522">IF(INDEX('Cost Input'!$C$1:$R$496,'LCOH Calc'!$A1522,_xlfn.XMATCH('LCOH Calc'!IL$9,'Cost Input'!$C$3:$R$3)+1)=0,1,INDEX('Cost Input'!$C$1:$R$496,'LCOH Calc'!$A1522,_xlfn.XMATCH('LCOH Calc'!IL$9,'Cost Input'!$C$3:$R$3)+1))</f>
        <v>1</v>
      </c>
      <c r="IM1522" s="158" cm="1">
        <f t="array" ref="IM1522">IF(INDEX('Cost Input'!$C$1:$R$496,'LCOH Calc'!$A1522,_xlfn.XMATCH('LCOH Calc'!IM$9,'Cost Input'!$C$3:$R$3)+1)=0,1,INDEX('Cost Input'!$C$1:$R$496,'LCOH Calc'!$A1522,_xlfn.XMATCH('LCOH Calc'!IM$9,'Cost Input'!$C$3:$R$3)+1))</f>
        <v>1</v>
      </c>
      <c r="IN1522" s="158" cm="1">
        <f t="array" ref="IN1522">IF(INDEX('Cost Input'!$C$1:$R$496,'LCOH Calc'!$A1522,_xlfn.XMATCH('LCOH Calc'!IN$9,'Cost Input'!$C$3:$R$3)+1)=0,1,INDEX('Cost Input'!$C$1:$R$496,'LCOH Calc'!$A1522,_xlfn.XMATCH('LCOH Calc'!IN$9,'Cost Input'!$C$3:$R$3)+1))</f>
        <v>1</v>
      </c>
      <c r="IO1522" s="158" cm="1">
        <f t="array" ref="IO1522">IF(INDEX('Cost Input'!$C$1:$R$496,'LCOH Calc'!$A1522,_xlfn.XMATCH('LCOH Calc'!IO$9,'Cost Input'!$C$3:$R$3)+1)=0,1,INDEX('Cost Input'!$C$1:$R$496,'LCOH Calc'!$A1522,_xlfn.XMATCH('LCOH Calc'!IO$9,'Cost Input'!$C$3:$R$3)+1))</f>
        <v>1</v>
      </c>
      <c r="IP1522" s="158" cm="1">
        <f t="array" ref="IP1522">IF(INDEX('Cost Input'!$C$1:$R$496,'LCOH Calc'!$A1522,_xlfn.XMATCH('LCOH Calc'!IP$9,'Cost Input'!$C$3:$R$3)+1)=0,1,INDEX('Cost Input'!$C$1:$R$496,'LCOH Calc'!$A1522,_xlfn.XMATCH('LCOH Calc'!IP$9,'Cost Input'!$C$3:$R$3)+1))</f>
        <v>1</v>
      </c>
      <c r="IQ1522" s="158" cm="1">
        <f t="array" ref="IQ1522">IF(INDEX('Cost Input'!$C$1:$R$496,'LCOH Calc'!$A1522,_xlfn.XMATCH('LCOH Calc'!IQ$9,'Cost Input'!$C$3:$R$3)+1)=0,1,INDEX('Cost Input'!$C$1:$R$496,'LCOH Calc'!$A1522,_xlfn.XMATCH('LCOH Calc'!IQ$9,'Cost Input'!$C$3:$R$3)+1))</f>
        <v>1</v>
      </c>
      <c r="IR1522" s="158" cm="1">
        <f t="array" ref="IR1522">IF(INDEX('Cost Input'!$C$1:$R$496,'LCOH Calc'!$A1522,_xlfn.XMATCH('LCOH Calc'!IR$9,'Cost Input'!$C$3:$R$3)+1)=0,1,INDEX('Cost Input'!$C$1:$R$496,'LCOH Calc'!$A1522,_xlfn.XMATCH('LCOH Calc'!IR$9,'Cost Input'!$C$3:$R$3)+1))</f>
        <v>1</v>
      </c>
      <c r="IS1522" s="158" cm="1">
        <f t="array" ref="IS1522">IF(INDEX('Cost Input'!$C$1:$R$496,'LCOH Calc'!$A1522,_xlfn.XMATCH('LCOH Calc'!IS$9,'Cost Input'!$C$3:$R$3)+1)=0,1,INDEX('Cost Input'!$C$1:$R$496,'LCOH Calc'!$A1522,_xlfn.XMATCH('LCOH Calc'!IS$9,'Cost Input'!$C$3:$R$3)+1))</f>
        <v>1</v>
      </c>
      <c r="IT1522" s="158" cm="1">
        <f t="array" ref="IT1522">IF(INDEX('Cost Input'!$C$1:$R$496,'LCOH Calc'!$A1522,_xlfn.XMATCH('LCOH Calc'!IT$9,'Cost Input'!$C$3:$R$3)+1)=0,1,INDEX('Cost Input'!$C$1:$R$496,'LCOH Calc'!$A1522,_xlfn.XMATCH('LCOH Calc'!IT$9,'Cost Input'!$C$3:$R$3)+1))</f>
        <v>1</v>
      </c>
      <c r="IU1522" s="158" cm="1">
        <f t="array" ref="IU1522">IF(INDEX('Cost Input'!$C$1:$R$496,'LCOH Calc'!$A1522,_xlfn.XMATCH('LCOH Calc'!IU$9,'Cost Input'!$C$3:$R$3)+1)=0,1,INDEX('Cost Input'!$C$1:$R$496,'LCOH Calc'!$A1522,_xlfn.XMATCH('LCOH Calc'!IU$9,'Cost Input'!$C$3:$R$3)+1))</f>
        <v>1</v>
      </c>
      <c r="IV1522" s="158"/>
      <c r="IW1522" s="158"/>
      <c r="IX1522" s="158"/>
      <c r="IY1522" s="158"/>
      <c r="IZ1522" s="158"/>
      <c r="JA1522" s="158"/>
      <c r="JB1522" s="158"/>
      <c r="JC1522" s="158"/>
      <c r="JD1522" s="158"/>
      <c r="JE1522" s="158"/>
      <c r="JF1522" s="158"/>
      <c r="JG1522" s="158"/>
      <c r="JH1522" s="158"/>
      <c r="JI1522" s="1"/>
      <c r="JL1522" s="277" t="s">
        <v>164</v>
      </c>
    </row>
    <row r="1523" spans="1:272" s="191" customFormat="1" hidden="1" outlineLevel="1" x14ac:dyDescent="0.3">
      <c r="A1523" s="53">
        <f t="shared" si="10146"/>
        <v>354</v>
      </c>
      <c r="B1523" s="6" t="str">
        <f t="shared" si="10145"/>
        <v>Owner Additional Cost</v>
      </c>
      <c r="C1523" s="38" t="str">
        <f t="shared" si="10145"/>
        <v>% of EPC</v>
      </c>
      <c r="D1523" s="208" cm="1">
        <f t="array" ref="D1523">IF(INDEX('Cost Input'!$C$1:$R$496,'LCOH Calc'!$A1523,_xlfn.XMATCH('LCOH Calc'!D$9,'Cost Input'!$C$3:$R$3)+1)=0,1,INDEX('Cost Input'!$C$1:$R$496,'LCOH Calc'!$A1523,_xlfn.XMATCH('LCOH Calc'!D$9,'Cost Input'!$C$3:$R$3)+1))</f>
        <v>1</v>
      </c>
      <c r="E1523" s="158" cm="1">
        <f t="array" ref="E1523">IF(INDEX('Cost Input'!$C$1:$R$496,'LCOH Calc'!$A1523,_xlfn.XMATCH('LCOH Calc'!E$9,'Cost Input'!$C$3:$R$3)+1)=0,1,INDEX('Cost Input'!$C$1:$R$496,'LCOH Calc'!$A1523,_xlfn.XMATCH('LCOH Calc'!E$9,'Cost Input'!$C$3:$R$3)+1))</f>
        <v>1</v>
      </c>
      <c r="F1523" s="158" cm="1">
        <f t="array" ref="F1523">IF(INDEX('Cost Input'!$C$1:$R$496,'LCOH Calc'!$A1523,_xlfn.XMATCH('LCOH Calc'!F$9,'Cost Input'!$C$3:$R$3)+1)=0,1,INDEX('Cost Input'!$C$1:$R$496,'LCOH Calc'!$A1523,_xlfn.XMATCH('LCOH Calc'!F$9,'Cost Input'!$C$3:$R$3)+1))</f>
        <v>1</v>
      </c>
      <c r="G1523" s="158" cm="1">
        <f t="array" ref="G1523">IF(INDEX('Cost Input'!$C$1:$R$496,'LCOH Calc'!$A1523,_xlfn.XMATCH('LCOH Calc'!G$9,'Cost Input'!$C$3:$R$3)+1)=0,1,INDEX('Cost Input'!$C$1:$R$496,'LCOH Calc'!$A1523,_xlfn.XMATCH('LCOH Calc'!G$9,'Cost Input'!$C$3:$R$3)+1))</f>
        <v>1</v>
      </c>
      <c r="H1523" s="158" cm="1">
        <f t="array" ref="H1523">IF(INDEX('Cost Input'!$C$1:$R$496,'LCOH Calc'!$A1523,_xlfn.XMATCH('LCOH Calc'!H$9,'Cost Input'!$C$3:$R$3)+1)=0,1,INDEX('Cost Input'!$C$1:$R$496,'LCOH Calc'!$A1523,_xlfn.XMATCH('LCOH Calc'!H$9,'Cost Input'!$C$3:$R$3)+1))</f>
        <v>1</v>
      </c>
      <c r="I1523" s="158" cm="1">
        <f t="array" ref="I1523">IF(INDEX('Cost Input'!$C$1:$R$496,'LCOH Calc'!$A1523,_xlfn.XMATCH('LCOH Calc'!I$9,'Cost Input'!$C$3:$R$3)+1)=0,1,INDEX('Cost Input'!$C$1:$R$496,'LCOH Calc'!$A1523,_xlfn.XMATCH('LCOH Calc'!I$9,'Cost Input'!$C$3:$R$3)+1))</f>
        <v>1</v>
      </c>
      <c r="J1523" s="158" cm="1">
        <f t="array" ref="J1523">IF(INDEX('Cost Input'!$C$1:$R$496,'LCOH Calc'!$A1523,_xlfn.XMATCH('LCOH Calc'!J$9,'Cost Input'!$C$3:$R$3)+1)=0,1,INDEX('Cost Input'!$C$1:$R$496,'LCOH Calc'!$A1523,_xlfn.XMATCH('LCOH Calc'!J$9,'Cost Input'!$C$3:$R$3)+1))</f>
        <v>1</v>
      </c>
      <c r="K1523" s="158" cm="1">
        <f t="array" ref="K1523">IF(INDEX('Cost Input'!$C$1:$R$496,'LCOH Calc'!$A1523,_xlfn.XMATCH('LCOH Calc'!K$9,'Cost Input'!$C$3:$R$3)+1)=0,1,INDEX('Cost Input'!$C$1:$R$496,'LCOH Calc'!$A1523,_xlfn.XMATCH('LCOH Calc'!K$9,'Cost Input'!$C$3:$R$3)+1))</f>
        <v>1</v>
      </c>
      <c r="L1523" s="158" cm="1">
        <f t="array" ref="L1523">IF(INDEX('Cost Input'!$C$1:$R$496,'LCOH Calc'!$A1523,_xlfn.XMATCH('LCOH Calc'!L$9,'Cost Input'!$C$3:$R$3)+1)=0,1,INDEX('Cost Input'!$C$1:$R$496,'LCOH Calc'!$A1523,_xlfn.XMATCH('LCOH Calc'!L$9,'Cost Input'!$C$3:$R$3)+1))</f>
        <v>1</v>
      </c>
      <c r="M1523" s="158" cm="1">
        <f t="array" ref="M1523">IF(INDEX('Cost Input'!$C$1:$R$496,'LCOH Calc'!$A1523,_xlfn.XMATCH('LCOH Calc'!M$9,'Cost Input'!$C$3:$R$3)+1)=0,1,INDEX('Cost Input'!$C$1:$R$496,'LCOH Calc'!$A1523,_xlfn.XMATCH('LCOH Calc'!M$9,'Cost Input'!$C$3:$R$3)+1))</f>
        <v>1</v>
      </c>
      <c r="N1523" s="158" cm="1">
        <f t="array" ref="N1523">IF(INDEX('Cost Input'!$C$1:$R$496,'LCOH Calc'!$A1523,_xlfn.XMATCH('LCOH Calc'!N$9,'Cost Input'!$C$3:$R$3)+1)=0,1,INDEX('Cost Input'!$C$1:$R$496,'LCOH Calc'!$A1523,_xlfn.XMATCH('LCOH Calc'!N$9,'Cost Input'!$C$3:$R$3)+1))</f>
        <v>1</v>
      </c>
      <c r="O1523" s="158" cm="1">
        <f t="array" ref="O1523">IF(INDEX('Cost Input'!$C$1:$R$496,'LCOH Calc'!$A1523,_xlfn.XMATCH('LCOH Calc'!O$9,'Cost Input'!$C$3:$R$3)+1)=0,1,INDEX('Cost Input'!$C$1:$R$496,'LCOH Calc'!$A1523,_xlfn.XMATCH('LCOH Calc'!O$9,'Cost Input'!$C$3:$R$3)+1))</f>
        <v>1</v>
      </c>
      <c r="P1523" s="158" cm="1">
        <f t="array" ref="P1523">IF(INDEX('Cost Input'!$C$1:$R$496,'LCOH Calc'!$A1523,_xlfn.XMATCH('LCOH Calc'!P$9,'Cost Input'!$C$3:$R$3)+1)=0,1,INDEX('Cost Input'!$C$1:$R$496,'LCOH Calc'!$A1523,_xlfn.XMATCH('LCOH Calc'!P$9,'Cost Input'!$C$3:$R$3)+1))</f>
        <v>1</v>
      </c>
      <c r="Q1523" s="158" cm="1">
        <f t="array" ref="Q1523">IF(INDEX('Cost Input'!$C$1:$R$496,'LCOH Calc'!$A1523,_xlfn.XMATCH('LCOH Calc'!Q$9,'Cost Input'!$C$3:$R$3)+1)=0,1,INDEX('Cost Input'!$C$1:$R$496,'LCOH Calc'!$A1523,_xlfn.XMATCH('LCOH Calc'!Q$9,'Cost Input'!$C$3:$R$3)+1))</f>
        <v>1</v>
      </c>
      <c r="R1523" s="158" cm="1">
        <f t="array" ref="R1523">IF(INDEX('Cost Input'!$C$1:$R$496,'LCOH Calc'!$A1523,_xlfn.XMATCH('LCOH Calc'!R$9,'Cost Input'!$C$3:$R$3)+1)=0,1,INDEX('Cost Input'!$C$1:$R$496,'LCOH Calc'!$A1523,_xlfn.XMATCH('LCOH Calc'!R$9,'Cost Input'!$C$3:$R$3)+1))</f>
        <v>1</v>
      </c>
      <c r="S1523" s="158" cm="1">
        <f t="array" ref="S1523">IF(INDEX('Cost Input'!$C$1:$R$496,'LCOH Calc'!$A1523,_xlfn.XMATCH('LCOH Calc'!S$9,'Cost Input'!$C$3:$R$3)+1)=0,1,INDEX('Cost Input'!$C$1:$R$496,'LCOH Calc'!$A1523,_xlfn.XMATCH('LCOH Calc'!S$9,'Cost Input'!$C$3:$R$3)+1))</f>
        <v>1</v>
      </c>
      <c r="T1523" s="158" cm="1">
        <f t="array" ref="T1523">IF(INDEX('Cost Input'!$C$1:$R$496,'LCOH Calc'!$A1523,_xlfn.XMATCH('LCOH Calc'!T$9,'Cost Input'!$C$3:$R$3)+1)=0,1,INDEX('Cost Input'!$C$1:$R$496,'LCOH Calc'!$A1523,_xlfn.XMATCH('LCOH Calc'!T$9,'Cost Input'!$C$3:$R$3)+1))</f>
        <v>1</v>
      </c>
      <c r="U1523" s="158" cm="1">
        <f t="array" ref="U1523">IF(INDEX('Cost Input'!$C$1:$R$496,'LCOH Calc'!$A1523,_xlfn.XMATCH('LCOH Calc'!U$9,'Cost Input'!$C$3:$R$3)+1)=0,1,INDEX('Cost Input'!$C$1:$R$496,'LCOH Calc'!$A1523,_xlfn.XMATCH('LCOH Calc'!U$9,'Cost Input'!$C$3:$R$3)+1))</f>
        <v>1</v>
      </c>
      <c r="V1523" s="158" cm="1">
        <f t="array" ref="V1523">IF(INDEX('Cost Input'!$C$1:$R$496,'LCOH Calc'!$A1523,_xlfn.XMATCH('LCOH Calc'!V$9,'Cost Input'!$C$3:$R$3)+1)=0,1,INDEX('Cost Input'!$C$1:$R$496,'LCOH Calc'!$A1523,_xlfn.XMATCH('LCOH Calc'!V$9,'Cost Input'!$C$3:$R$3)+1))</f>
        <v>1</v>
      </c>
      <c r="W1523" s="158" cm="1">
        <f t="array" ref="W1523">IF(INDEX('Cost Input'!$C$1:$R$496,'LCOH Calc'!$A1523,_xlfn.XMATCH('LCOH Calc'!W$9,'Cost Input'!$C$3:$R$3)+1)=0,1,INDEX('Cost Input'!$C$1:$R$496,'LCOH Calc'!$A1523,_xlfn.XMATCH('LCOH Calc'!W$9,'Cost Input'!$C$3:$R$3)+1))</f>
        <v>1</v>
      </c>
      <c r="X1523" s="158" cm="1">
        <f t="array" ref="X1523">IF(INDEX('Cost Input'!$C$1:$R$496,'LCOH Calc'!$A1523,_xlfn.XMATCH('LCOH Calc'!X$9,'Cost Input'!$C$3:$R$3)+1)=0,1,INDEX('Cost Input'!$C$1:$R$496,'LCOH Calc'!$A1523,_xlfn.XMATCH('LCOH Calc'!X$9,'Cost Input'!$C$3:$R$3)+1))</f>
        <v>1</v>
      </c>
      <c r="Y1523" s="158" cm="1">
        <f t="array" ref="Y1523">IF(INDEX('Cost Input'!$C$1:$R$496,'LCOH Calc'!$A1523,_xlfn.XMATCH('LCOH Calc'!Y$9,'Cost Input'!$C$3:$R$3)+1)=0,1,INDEX('Cost Input'!$C$1:$R$496,'LCOH Calc'!$A1523,_xlfn.XMATCH('LCOH Calc'!Y$9,'Cost Input'!$C$3:$R$3)+1))</f>
        <v>1</v>
      </c>
      <c r="Z1523" s="158" cm="1">
        <f t="array" ref="Z1523">IF(INDEX('Cost Input'!$C$1:$R$496,'LCOH Calc'!$A1523,_xlfn.XMATCH('LCOH Calc'!Z$9,'Cost Input'!$C$3:$R$3)+1)=0,1,INDEX('Cost Input'!$C$1:$R$496,'LCOH Calc'!$A1523,_xlfn.XMATCH('LCOH Calc'!Z$9,'Cost Input'!$C$3:$R$3)+1))</f>
        <v>1</v>
      </c>
      <c r="AA1523" s="158" cm="1">
        <f t="array" ref="AA1523">IF(INDEX('Cost Input'!$C$1:$R$496,'LCOH Calc'!$A1523,_xlfn.XMATCH('LCOH Calc'!AA$9,'Cost Input'!$C$3:$R$3)+1)=0,1,INDEX('Cost Input'!$C$1:$R$496,'LCOH Calc'!$A1523,_xlfn.XMATCH('LCOH Calc'!AA$9,'Cost Input'!$C$3:$R$3)+1))</f>
        <v>1</v>
      </c>
      <c r="AB1523" s="158" cm="1">
        <f t="array" ref="AB1523">IF(INDEX('Cost Input'!$C$1:$R$496,'LCOH Calc'!$A1523,_xlfn.XMATCH('LCOH Calc'!AB$9,'Cost Input'!$C$3:$R$3)+1)=0,1,INDEX('Cost Input'!$C$1:$R$496,'LCOH Calc'!$A1523,_xlfn.XMATCH('LCOH Calc'!AB$9,'Cost Input'!$C$3:$R$3)+1))</f>
        <v>1</v>
      </c>
      <c r="AC1523" s="158" cm="1">
        <f t="array" ref="AC1523">IF(INDEX('Cost Input'!$C$1:$R$496,'LCOH Calc'!$A1523,_xlfn.XMATCH('LCOH Calc'!AC$9,'Cost Input'!$C$3:$R$3)+1)=0,1,INDEX('Cost Input'!$C$1:$R$496,'LCOH Calc'!$A1523,_xlfn.XMATCH('LCOH Calc'!AC$9,'Cost Input'!$C$3:$R$3)+1))</f>
        <v>1</v>
      </c>
      <c r="AD1523" s="158" cm="1">
        <f t="array" ref="AD1523">IF(INDEX('Cost Input'!$C$1:$R$496,'LCOH Calc'!$A1523,_xlfn.XMATCH('LCOH Calc'!AD$9,'Cost Input'!$C$3:$R$3)+1)=0,1,INDEX('Cost Input'!$C$1:$R$496,'LCOH Calc'!$A1523,_xlfn.XMATCH('LCOH Calc'!AD$9,'Cost Input'!$C$3:$R$3)+1))</f>
        <v>1</v>
      </c>
      <c r="AE1523" s="158" cm="1">
        <f t="array" ref="AE1523">IF(INDEX('Cost Input'!$C$1:$R$496,'LCOH Calc'!$A1523,_xlfn.XMATCH('LCOH Calc'!AE$9,'Cost Input'!$C$3:$R$3)+1)=0,1,INDEX('Cost Input'!$C$1:$R$496,'LCOH Calc'!$A1523,_xlfn.XMATCH('LCOH Calc'!AE$9,'Cost Input'!$C$3:$R$3)+1))</f>
        <v>1</v>
      </c>
      <c r="AF1523" s="158" cm="1">
        <f t="array" ref="AF1523">IF(INDEX('Cost Input'!$C$1:$R$496,'LCOH Calc'!$A1523,_xlfn.XMATCH('LCOH Calc'!AF$9,'Cost Input'!$C$3:$R$3)+1)=0,1,INDEX('Cost Input'!$C$1:$R$496,'LCOH Calc'!$A1523,_xlfn.XMATCH('LCOH Calc'!AF$9,'Cost Input'!$C$3:$R$3)+1))</f>
        <v>1</v>
      </c>
      <c r="AG1523" s="158" cm="1">
        <f t="array" ref="AG1523">IF(INDEX('Cost Input'!$C$1:$R$496,'LCOH Calc'!$A1523,_xlfn.XMATCH('LCOH Calc'!AG$9,'Cost Input'!$C$3:$R$3)+1)=0,1,INDEX('Cost Input'!$C$1:$R$496,'LCOH Calc'!$A1523,_xlfn.XMATCH('LCOH Calc'!AG$9,'Cost Input'!$C$3:$R$3)+1))</f>
        <v>1</v>
      </c>
      <c r="AH1523" s="158" cm="1">
        <f t="array" ref="AH1523">IF(INDEX('Cost Input'!$C$1:$R$496,'LCOH Calc'!$A1523,_xlfn.XMATCH('LCOH Calc'!AH$9,'Cost Input'!$C$3:$R$3)+1)=0,1,INDEX('Cost Input'!$C$1:$R$496,'LCOH Calc'!$A1523,_xlfn.XMATCH('LCOH Calc'!AH$9,'Cost Input'!$C$3:$R$3)+1))</f>
        <v>1</v>
      </c>
      <c r="AI1523" s="158" cm="1">
        <f t="array" ref="AI1523">IF(INDEX('Cost Input'!$C$1:$R$496,'LCOH Calc'!$A1523,_xlfn.XMATCH('LCOH Calc'!AI$9,'Cost Input'!$C$3:$R$3)+1)=0,1,INDEX('Cost Input'!$C$1:$R$496,'LCOH Calc'!$A1523,_xlfn.XMATCH('LCOH Calc'!AI$9,'Cost Input'!$C$3:$R$3)+1))</f>
        <v>1</v>
      </c>
      <c r="AJ1523" s="158" cm="1">
        <f t="array" ref="AJ1523">IF(INDEX('Cost Input'!$C$1:$R$496,'LCOH Calc'!$A1523,_xlfn.XMATCH('LCOH Calc'!AJ$9,'Cost Input'!$C$3:$R$3)+1)=0,1,INDEX('Cost Input'!$C$1:$R$496,'LCOH Calc'!$A1523,_xlfn.XMATCH('LCOH Calc'!AJ$9,'Cost Input'!$C$3:$R$3)+1))</f>
        <v>1</v>
      </c>
      <c r="AK1523" s="158" cm="1">
        <f t="array" ref="AK1523">IF(INDEX('Cost Input'!$C$1:$R$496,'LCOH Calc'!$A1523,_xlfn.XMATCH('LCOH Calc'!AK$9,'Cost Input'!$C$3:$R$3)+1)=0,1,INDEX('Cost Input'!$C$1:$R$496,'LCOH Calc'!$A1523,_xlfn.XMATCH('LCOH Calc'!AK$9,'Cost Input'!$C$3:$R$3)+1))</f>
        <v>1</v>
      </c>
      <c r="AL1523" s="158" cm="1">
        <f t="array" ref="AL1523">IF(INDEX('Cost Input'!$C$1:$R$496,'LCOH Calc'!$A1523,_xlfn.XMATCH('LCOH Calc'!AL$9,'Cost Input'!$C$3:$R$3)+1)=0,1,INDEX('Cost Input'!$C$1:$R$496,'LCOH Calc'!$A1523,_xlfn.XMATCH('LCOH Calc'!AL$9,'Cost Input'!$C$3:$R$3)+1))</f>
        <v>1</v>
      </c>
      <c r="AM1523" s="158" cm="1">
        <f t="array" ref="AM1523">IF(INDEX('Cost Input'!$C$1:$R$496,'LCOH Calc'!$A1523,_xlfn.XMATCH('LCOH Calc'!AM$9,'Cost Input'!$C$3:$R$3)+1)=0,1,INDEX('Cost Input'!$C$1:$R$496,'LCOH Calc'!$A1523,_xlfn.XMATCH('LCOH Calc'!AM$9,'Cost Input'!$C$3:$R$3)+1))</f>
        <v>1</v>
      </c>
      <c r="AN1523" s="158" cm="1">
        <f t="array" ref="AN1523">IF(INDEX('Cost Input'!$C$1:$R$496,'LCOH Calc'!$A1523,_xlfn.XMATCH('LCOH Calc'!AN$9,'Cost Input'!$C$3:$R$3)+1)=0,1,INDEX('Cost Input'!$C$1:$R$496,'LCOH Calc'!$A1523,_xlfn.XMATCH('LCOH Calc'!AN$9,'Cost Input'!$C$3:$R$3)+1))</f>
        <v>1</v>
      </c>
      <c r="AO1523" s="158" cm="1">
        <f t="array" ref="AO1523">IF(INDEX('Cost Input'!$C$1:$R$496,'LCOH Calc'!$A1523,_xlfn.XMATCH('LCOH Calc'!AO$9,'Cost Input'!$C$3:$R$3)+1)=0,1,INDEX('Cost Input'!$C$1:$R$496,'LCOH Calc'!$A1523,_xlfn.XMATCH('LCOH Calc'!AO$9,'Cost Input'!$C$3:$R$3)+1))</f>
        <v>1</v>
      </c>
      <c r="AP1523" s="158" cm="1">
        <f t="array" ref="AP1523">IF(INDEX('Cost Input'!$C$1:$R$496,'LCOH Calc'!$A1523,_xlfn.XMATCH('LCOH Calc'!AP$9,'Cost Input'!$C$3:$R$3)+1)=0,1,INDEX('Cost Input'!$C$1:$R$496,'LCOH Calc'!$A1523,_xlfn.XMATCH('LCOH Calc'!AP$9,'Cost Input'!$C$3:$R$3)+1))</f>
        <v>1</v>
      </c>
      <c r="AQ1523" s="158" cm="1">
        <f t="array" ref="AQ1523">IF(INDEX('Cost Input'!$C$1:$R$496,'LCOH Calc'!$A1523,_xlfn.XMATCH('LCOH Calc'!AQ$9,'Cost Input'!$C$3:$R$3)+1)=0,1,INDEX('Cost Input'!$C$1:$R$496,'LCOH Calc'!$A1523,_xlfn.XMATCH('LCOH Calc'!AQ$9,'Cost Input'!$C$3:$R$3)+1))</f>
        <v>1</v>
      </c>
      <c r="AR1523" s="158" cm="1">
        <f t="array" ref="AR1523">IF(INDEX('Cost Input'!$C$1:$R$496,'LCOH Calc'!$A1523,_xlfn.XMATCH('LCOH Calc'!AR$9,'Cost Input'!$C$3:$R$3)+1)=0,1,INDEX('Cost Input'!$C$1:$R$496,'LCOH Calc'!$A1523,_xlfn.XMATCH('LCOH Calc'!AR$9,'Cost Input'!$C$3:$R$3)+1))</f>
        <v>1</v>
      </c>
      <c r="AS1523" s="158" cm="1">
        <f t="array" ref="AS1523">IF(INDEX('Cost Input'!$C$1:$R$496,'LCOH Calc'!$A1523,_xlfn.XMATCH('LCOH Calc'!AS$9,'Cost Input'!$C$3:$R$3)+1)=0,1,INDEX('Cost Input'!$C$1:$R$496,'LCOH Calc'!$A1523,_xlfn.XMATCH('LCOH Calc'!AS$9,'Cost Input'!$C$3:$R$3)+1))</f>
        <v>1</v>
      </c>
      <c r="AT1523" s="158" cm="1">
        <f t="array" ref="AT1523">IF(INDEX('Cost Input'!$C$1:$R$496,'LCOH Calc'!$A1523,_xlfn.XMATCH('LCOH Calc'!AT$9,'Cost Input'!$C$3:$R$3)+1)=0,1,INDEX('Cost Input'!$C$1:$R$496,'LCOH Calc'!$A1523,_xlfn.XMATCH('LCOH Calc'!AT$9,'Cost Input'!$C$3:$R$3)+1))</f>
        <v>1</v>
      </c>
      <c r="AU1523" s="158" cm="1">
        <f t="array" ref="AU1523">IF(INDEX('Cost Input'!$C$1:$R$496,'LCOH Calc'!$A1523,_xlfn.XMATCH('LCOH Calc'!AU$9,'Cost Input'!$C$3:$R$3)+1)=0,1,INDEX('Cost Input'!$C$1:$R$496,'LCOH Calc'!$A1523,_xlfn.XMATCH('LCOH Calc'!AU$9,'Cost Input'!$C$3:$R$3)+1))</f>
        <v>1</v>
      </c>
      <c r="AV1523" s="158" cm="1">
        <f t="array" ref="AV1523">IF(INDEX('Cost Input'!$C$1:$R$496,'LCOH Calc'!$A1523,_xlfn.XMATCH('LCOH Calc'!AV$9,'Cost Input'!$C$3:$R$3)+1)=0,1,INDEX('Cost Input'!$C$1:$R$496,'LCOH Calc'!$A1523,_xlfn.XMATCH('LCOH Calc'!AV$9,'Cost Input'!$C$3:$R$3)+1))</f>
        <v>1</v>
      </c>
      <c r="AW1523" s="158" cm="1">
        <f t="array" ref="AW1523">IF(INDEX('Cost Input'!$C$1:$R$496,'LCOH Calc'!$A1523,_xlfn.XMATCH('LCOH Calc'!AW$9,'Cost Input'!$C$3:$R$3)+1)=0,1,INDEX('Cost Input'!$C$1:$R$496,'LCOH Calc'!$A1523,_xlfn.XMATCH('LCOH Calc'!AW$9,'Cost Input'!$C$3:$R$3)+1))</f>
        <v>1</v>
      </c>
      <c r="AX1523" s="158" cm="1">
        <f t="array" ref="AX1523">IF(INDEX('Cost Input'!$C$1:$R$496,'LCOH Calc'!$A1523,_xlfn.XMATCH('LCOH Calc'!AX$9,'Cost Input'!$C$3:$R$3)+1)=0,1,INDEX('Cost Input'!$C$1:$R$496,'LCOH Calc'!$A1523,_xlfn.XMATCH('LCOH Calc'!AX$9,'Cost Input'!$C$3:$R$3)+1))</f>
        <v>1</v>
      </c>
      <c r="AY1523" s="158" cm="1">
        <f t="array" ref="AY1523">IF(INDEX('Cost Input'!$C$1:$R$496,'LCOH Calc'!$A1523,_xlfn.XMATCH('LCOH Calc'!AY$9,'Cost Input'!$C$3:$R$3)+1)=0,1,INDEX('Cost Input'!$C$1:$R$496,'LCOH Calc'!$A1523,_xlfn.XMATCH('LCOH Calc'!AY$9,'Cost Input'!$C$3:$R$3)+1))</f>
        <v>1</v>
      </c>
      <c r="AZ1523" s="158" cm="1">
        <f t="array" ref="AZ1523">IF(INDEX('Cost Input'!$C$1:$R$496,'LCOH Calc'!$A1523,_xlfn.XMATCH('LCOH Calc'!AZ$9,'Cost Input'!$C$3:$R$3)+1)=0,1,INDEX('Cost Input'!$C$1:$R$496,'LCOH Calc'!$A1523,_xlfn.XMATCH('LCOH Calc'!AZ$9,'Cost Input'!$C$3:$R$3)+1))</f>
        <v>1</v>
      </c>
      <c r="BA1523" s="158" cm="1">
        <f t="array" ref="BA1523">IF(INDEX('Cost Input'!$C$1:$R$496,'LCOH Calc'!$A1523,_xlfn.XMATCH('LCOH Calc'!BA$9,'Cost Input'!$C$3:$R$3)+1)=0,1,INDEX('Cost Input'!$C$1:$R$496,'LCOH Calc'!$A1523,_xlfn.XMATCH('LCOH Calc'!BA$9,'Cost Input'!$C$3:$R$3)+1))</f>
        <v>1</v>
      </c>
      <c r="BB1523" s="158" cm="1">
        <f t="array" ref="BB1523">IF(INDEX('Cost Input'!$C$1:$R$496,'LCOH Calc'!$A1523,_xlfn.XMATCH('LCOH Calc'!BB$9,'Cost Input'!$C$3:$R$3)+1)=0,1,INDEX('Cost Input'!$C$1:$R$496,'LCOH Calc'!$A1523,_xlfn.XMATCH('LCOH Calc'!BB$9,'Cost Input'!$C$3:$R$3)+1))</f>
        <v>1</v>
      </c>
      <c r="BC1523" s="158" cm="1">
        <f t="array" ref="BC1523">IF(INDEX('Cost Input'!$C$1:$R$496,'LCOH Calc'!$A1523,_xlfn.XMATCH('LCOH Calc'!BC$9,'Cost Input'!$C$3:$R$3)+1)=0,1,INDEX('Cost Input'!$C$1:$R$496,'LCOH Calc'!$A1523,_xlfn.XMATCH('LCOH Calc'!BC$9,'Cost Input'!$C$3:$R$3)+1))</f>
        <v>1</v>
      </c>
      <c r="BD1523" s="158" cm="1">
        <f t="array" ref="BD1523">IF(INDEX('Cost Input'!$C$1:$R$496,'LCOH Calc'!$A1523,_xlfn.XMATCH('LCOH Calc'!BD$9,'Cost Input'!$C$3:$R$3)+1)=0,1,INDEX('Cost Input'!$C$1:$R$496,'LCOH Calc'!$A1523,_xlfn.XMATCH('LCOH Calc'!BD$9,'Cost Input'!$C$3:$R$3)+1))</f>
        <v>1</v>
      </c>
      <c r="BE1523" s="158" cm="1">
        <f t="array" ref="BE1523">IF(INDEX('Cost Input'!$C$1:$R$496,'LCOH Calc'!$A1523,_xlfn.XMATCH('LCOH Calc'!BE$9,'Cost Input'!$C$3:$R$3)+1)=0,1,INDEX('Cost Input'!$C$1:$R$496,'LCOH Calc'!$A1523,_xlfn.XMATCH('LCOH Calc'!BE$9,'Cost Input'!$C$3:$R$3)+1))</f>
        <v>1</v>
      </c>
      <c r="BF1523" s="158" cm="1">
        <f t="array" ref="BF1523">IF(INDEX('Cost Input'!$C$1:$R$496,'LCOH Calc'!$A1523,_xlfn.XMATCH('LCOH Calc'!BF$9,'Cost Input'!$C$3:$R$3)+1)=0,1,INDEX('Cost Input'!$C$1:$R$496,'LCOH Calc'!$A1523,_xlfn.XMATCH('LCOH Calc'!BF$9,'Cost Input'!$C$3:$R$3)+1))</f>
        <v>1</v>
      </c>
      <c r="BG1523" s="158" cm="1">
        <f t="array" ref="BG1523">IF(INDEX('Cost Input'!$C$1:$R$496,'LCOH Calc'!$A1523,_xlfn.XMATCH('LCOH Calc'!BG$9,'Cost Input'!$C$3:$R$3)+1)=0,1,INDEX('Cost Input'!$C$1:$R$496,'LCOH Calc'!$A1523,_xlfn.XMATCH('LCOH Calc'!BG$9,'Cost Input'!$C$3:$R$3)+1))</f>
        <v>1</v>
      </c>
      <c r="BH1523" s="158" cm="1">
        <f t="array" ref="BH1523">IF(INDEX('Cost Input'!$C$1:$R$496,'LCOH Calc'!$A1523,_xlfn.XMATCH('LCOH Calc'!BH$9,'Cost Input'!$C$3:$R$3)+1)=0,1,INDEX('Cost Input'!$C$1:$R$496,'LCOH Calc'!$A1523,_xlfn.XMATCH('LCOH Calc'!BH$9,'Cost Input'!$C$3:$R$3)+1))</f>
        <v>1</v>
      </c>
      <c r="BI1523" s="158" cm="1">
        <f t="array" ref="BI1523">IF(INDEX('Cost Input'!$C$1:$R$496,'LCOH Calc'!$A1523,_xlfn.XMATCH('LCOH Calc'!BI$9,'Cost Input'!$C$3:$R$3)+1)=0,1,INDEX('Cost Input'!$C$1:$R$496,'LCOH Calc'!$A1523,_xlfn.XMATCH('LCOH Calc'!BI$9,'Cost Input'!$C$3:$R$3)+1))</f>
        <v>1</v>
      </c>
      <c r="BJ1523" s="158" cm="1">
        <f t="array" ref="BJ1523">IF(INDEX('Cost Input'!$C$1:$R$496,'LCOH Calc'!$A1523,_xlfn.XMATCH('LCOH Calc'!BJ$9,'Cost Input'!$C$3:$R$3)+1)=0,1,INDEX('Cost Input'!$C$1:$R$496,'LCOH Calc'!$A1523,_xlfn.XMATCH('LCOH Calc'!BJ$9,'Cost Input'!$C$3:$R$3)+1))</f>
        <v>1</v>
      </c>
      <c r="BK1523" s="158" cm="1">
        <f t="array" ref="BK1523">IF(INDEX('Cost Input'!$C$1:$R$496,'LCOH Calc'!$A1523,_xlfn.XMATCH('LCOH Calc'!BK$9,'Cost Input'!$C$3:$R$3)+1)=0,1,INDEX('Cost Input'!$C$1:$R$496,'LCOH Calc'!$A1523,_xlfn.XMATCH('LCOH Calc'!BK$9,'Cost Input'!$C$3:$R$3)+1))</f>
        <v>1</v>
      </c>
      <c r="BL1523" s="158" cm="1">
        <f t="array" ref="BL1523">IF(INDEX('Cost Input'!$C$1:$R$496,'LCOH Calc'!$A1523,_xlfn.XMATCH('LCOH Calc'!BL$9,'Cost Input'!$C$3:$R$3)+1)=0,1,INDEX('Cost Input'!$C$1:$R$496,'LCOH Calc'!$A1523,_xlfn.XMATCH('LCOH Calc'!BL$9,'Cost Input'!$C$3:$R$3)+1))</f>
        <v>1</v>
      </c>
      <c r="BM1523" s="158" cm="1">
        <f t="array" ref="BM1523">IF(INDEX('Cost Input'!$C$1:$R$496,'LCOH Calc'!$A1523,_xlfn.XMATCH('LCOH Calc'!BM$9,'Cost Input'!$C$3:$R$3)+1)=0,1,INDEX('Cost Input'!$C$1:$R$496,'LCOH Calc'!$A1523,_xlfn.XMATCH('LCOH Calc'!BM$9,'Cost Input'!$C$3:$R$3)+1))</f>
        <v>1</v>
      </c>
      <c r="BN1523" s="158" cm="1">
        <f t="array" ref="BN1523">IF(INDEX('Cost Input'!$C$1:$R$496,'LCOH Calc'!$A1523,_xlfn.XMATCH('LCOH Calc'!BN$9,'Cost Input'!$C$3:$R$3)+1)=0,1,INDEX('Cost Input'!$C$1:$R$496,'LCOH Calc'!$A1523,_xlfn.XMATCH('LCOH Calc'!BN$9,'Cost Input'!$C$3:$R$3)+1))</f>
        <v>1</v>
      </c>
      <c r="BO1523" s="158" cm="1">
        <f t="array" ref="BO1523">IF(INDEX('Cost Input'!$C$1:$R$496,'LCOH Calc'!$A1523,_xlfn.XMATCH('LCOH Calc'!BO$9,'Cost Input'!$C$3:$R$3)+1)=0,1,INDEX('Cost Input'!$C$1:$R$496,'LCOH Calc'!$A1523,_xlfn.XMATCH('LCOH Calc'!BO$9,'Cost Input'!$C$3:$R$3)+1))</f>
        <v>1</v>
      </c>
      <c r="BP1523" s="158" cm="1">
        <f t="array" ref="BP1523">IF(INDEX('Cost Input'!$C$1:$R$496,'LCOH Calc'!$A1523,_xlfn.XMATCH('LCOH Calc'!BP$9,'Cost Input'!$C$3:$R$3)+1)=0,1,INDEX('Cost Input'!$C$1:$R$496,'LCOH Calc'!$A1523,_xlfn.XMATCH('LCOH Calc'!BP$9,'Cost Input'!$C$3:$R$3)+1))</f>
        <v>1</v>
      </c>
      <c r="BQ1523" s="158" cm="1">
        <f t="array" ref="BQ1523">IF(INDEX('Cost Input'!$C$1:$R$496,'LCOH Calc'!$A1523,_xlfn.XMATCH('LCOH Calc'!BQ$9,'Cost Input'!$C$3:$R$3)+1)=0,1,INDEX('Cost Input'!$C$1:$R$496,'LCOH Calc'!$A1523,_xlfn.XMATCH('LCOH Calc'!BQ$9,'Cost Input'!$C$3:$R$3)+1))</f>
        <v>1</v>
      </c>
      <c r="BR1523" s="158" cm="1">
        <f t="array" ref="BR1523">IF(INDEX('Cost Input'!$C$1:$R$496,'LCOH Calc'!$A1523,_xlfn.XMATCH('LCOH Calc'!BR$9,'Cost Input'!$C$3:$R$3)+1)=0,1,INDEX('Cost Input'!$C$1:$R$496,'LCOH Calc'!$A1523,_xlfn.XMATCH('LCOH Calc'!BR$9,'Cost Input'!$C$3:$R$3)+1))</f>
        <v>1</v>
      </c>
      <c r="BS1523" s="158" cm="1">
        <f t="array" ref="BS1523">IF(INDEX('Cost Input'!$C$1:$R$496,'LCOH Calc'!$A1523,_xlfn.XMATCH('LCOH Calc'!BS$9,'Cost Input'!$C$3:$R$3)+1)=0,1,INDEX('Cost Input'!$C$1:$R$496,'LCOH Calc'!$A1523,_xlfn.XMATCH('LCOH Calc'!BS$9,'Cost Input'!$C$3:$R$3)+1))</f>
        <v>1</v>
      </c>
      <c r="BT1523" s="158" cm="1">
        <f t="array" ref="BT1523">IF(INDEX('Cost Input'!$C$1:$R$496,'LCOH Calc'!$A1523,_xlfn.XMATCH('LCOH Calc'!BT$9,'Cost Input'!$C$3:$R$3)+1)=0,1,INDEX('Cost Input'!$C$1:$R$496,'LCOH Calc'!$A1523,_xlfn.XMATCH('LCOH Calc'!BT$9,'Cost Input'!$C$3:$R$3)+1))</f>
        <v>1</v>
      </c>
      <c r="BU1523" s="158" cm="1">
        <f t="array" ref="BU1523">IF(INDEX('Cost Input'!$C$1:$R$496,'LCOH Calc'!$A1523,_xlfn.XMATCH('LCOH Calc'!BU$9,'Cost Input'!$C$3:$R$3)+1)=0,1,INDEX('Cost Input'!$C$1:$R$496,'LCOH Calc'!$A1523,_xlfn.XMATCH('LCOH Calc'!BU$9,'Cost Input'!$C$3:$R$3)+1))</f>
        <v>1</v>
      </c>
      <c r="BV1523" s="158" cm="1">
        <f t="array" ref="BV1523">IF(INDEX('Cost Input'!$C$1:$R$496,'LCOH Calc'!$A1523,_xlfn.XMATCH('LCOH Calc'!BV$9,'Cost Input'!$C$3:$R$3)+1)=0,1,INDEX('Cost Input'!$C$1:$R$496,'LCOH Calc'!$A1523,_xlfn.XMATCH('LCOH Calc'!BV$9,'Cost Input'!$C$3:$R$3)+1))</f>
        <v>1</v>
      </c>
      <c r="BW1523" s="158" cm="1">
        <f t="array" ref="BW1523">IF(INDEX('Cost Input'!$C$1:$R$496,'LCOH Calc'!$A1523,_xlfn.XMATCH('LCOH Calc'!BW$9,'Cost Input'!$C$3:$R$3)+1)=0,1,INDEX('Cost Input'!$C$1:$R$496,'LCOH Calc'!$A1523,_xlfn.XMATCH('LCOH Calc'!BW$9,'Cost Input'!$C$3:$R$3)+1))</f>
        <v>1</v>
      </c>
      <c r="BX1523" s="158" cm="1">
        <f t="array" ref="BX1523">IF(INDEX('Cost Input'!$C$1:$R$496,'LCOH Calc'!$A1523,_xlfn.XMATCH('LCOH Calc'!BX$9,'Cost Input'!$C$3:$R$3)+1)=0,1,INDEX('Cost Input'!$C$1:$R$496,'LCOH Calc'!$A1523,_xlfn.XMATCH('LCOH Calc'!BX$9,'Cost Input'!$C$3:$R$3)+1))</f>
        <v>1</v>
      </c>
      <c r="BY1523" s="158" cm="1">
        <f t="array" ref="BY1523">IF(INDEX('Cost Input'!$C$1:$R$496,'LCOH Calc'!$A1523,_xlfn.XMATCH('LCOH Calc'!BY$9,'Cost Input'!$C$3:$R$3)+1)=0,1,INDEX('Cost Input'!$C$1:$R$496,'LCOH Calc'!$A1523,_xlfn.XMATCH('LCOH Calc'!BY$9,'Cost Input'!$C$3:$R$3)+1))</f>
        <v>1</v>
      </c>
      <c r="BZ1523" s="158" cm="1">
        <f t="array" ref="BZ1523">IF(INDEX('Cost Input'!$C$1:$R$496,'LCOH Calc'!$A1523,_xlfn.XMATCH('LCOH Calc'!BZ$9,'Cost Input'!$C$3:$R$3)+1)=0,1,INDEX('Cost Input'!$C$1:$R$496,'LCOH Calc'!$A1523,_xlfn.XMATCH('LCOH Calc'!BZ$9,'Cost Input'!$C$3:$R$3)+1))</f>
        <v>1</v>
      </c>
      <c r="CA1523" s="158" cm="1">
        <f t="array" ref="CA1523">IF(INDEX('Cost Input'!$C$1:$R$496,'LCOH Calc'!$A1523,_xlfn.XMATCH('LCOH Calc'!CA$9,'Cost Input'!$C$3:$R$3)+1)=0,1,INDEX('Cost Input'!$C$1:$R$496,'LCOH Calc'!$A1523,_xlfn.XMATCH('LCOH Calc'!CA$9,'Cost Input'!$C$3:$R$3)+1))</f>
        <v>1</v>
      </c>
      <c r="CB1523" s="158" cm="1">
        <f t="array" ref="CB1523">IF(INDEX('Cost Input'!$C$1:$R$496,'LCOH Calc'!$A1523,_xlfn.XMATCH('LCOH Calc'!CB$9,'Cost Input'!$C$3:$R$3)+1)=0,1,INDEX('Cost Input'!$C$1:$R$496,'LCOH Calc'!$A1523,_xlfn.XMATCH('LCOH Calc'!CB$9,'Cost Input'!$C$3:$R$3)+1))</f>
        <v>1</v>
      </c>
      <c r="CC1523" s="158" cm="1">
        <f t="array" ref="CC1523">IF(INDEX('Cost Input'!$C$1:$R$496,'LCOH Calc'!$A1523,_xlfn.XMATCH('LCOH Calc'!CC$9,'Cost Input'!$C$3:$R$3)+1)=0,1,INDEX('Cost Input'!$C$1:$R$496,'LCOH Calc'!$A1523,_xlfn.XMATCH('LCOH Calc'!CC$9,'Cost Input'!$C$3:$R$3)+1))</f>
        <v>1</v>
      </c>
      <c r="CD1523" s="158" cm="1">
        <f t="array" ref="CD1523">IF(INDEX('Cost Input'!$C$1:$R$496,'LCOH Calc'!$A1523,_xlfn.XMATCH('LCOH Calc'!CD$9,'Cost Input'!$C$3:$R$3)+1)=0,1,INDEX('Cost Input'!$C$1:$R$496,'LCOH Calc'!$A1523,_xlfn.XMATCH('LCOH Calc'!CD$9,'Cost Input'!$C$3:$R$3)+1))</f>
        <v>1</v>
      </c>
      <c r="CE1523" s="158" cm="1">
        <f t="array" ref="CE1523">IF(INDEX('Cost Input'!$C$1:$R$496,'LCOH Calc'!$A1523,_xlfn.XMATCH('LCOH Calc'!CE$9,'Cost Input'!$C$3:$R$3)+1)=0,1,INDEX('Cost Input'!$C$1:$R$496,'LCOH Calc'!$A1523,_xlfn.XMATCH('LCOH Calc'!CE$9,'Cost Input'!$C$3:$R$3)+1))</f>
        <v>1</v>
      </c>
      <c r="CF1523" s="158" cm="1">
        <f t="array" ref="CF1523">IF(INDEX('Cost Input'!$C$1:$R$496,'LCOH Calc'!$A1523,_xlfn.XMATCH('LCOH Calc'!CF$9,'Cost Input'!$C$3:$R$3)+1)=0,1,INDEX('Cost Input'!$C$1:$R$496,'LCOH Calc'!$A1523,_xlfn.XMATCH('LCOH Calc'!CF$9,'Cost Input'!$C$3:$R$3)+1))</f>
        <v>1</v>
      </c>
      <c r="CG1523" s="158" cm="1">
        <f t="array" ref="CG1523">IF(INDEX('Cost Input'!$C$1:$R$496,'LCOH Calc'!$A1523,_xlfn.XMATCH('LCOH Calc'!CG$9,'Cost Input'!$C$3:$R$3)+1)=0,1,INDEX('Cost Input'!$C$1:$R$496,'LCOH Calc'!$A1523,_xlfn.XMATCH('LCOH Calc'!CG$9,'Cost Input'!$C$3:$R$3)+1))</f>
        <v>1</v>
      </c>
      <c r="CH1523" s="158" cm="1">
        <f t="array" ref="CH1523">IF(INDEX('Cost Input'!$C$1:$R$496,'LCOH Calc'!$A1523,_xlfn.XMATCH('LCOH Calc'!CH$9,'Cost Input'!$C$3:$R$3)+1)=0,1,INDEX('Cost Input'!$C$1:$R$496,'LCOH Calc'!$A1523,_xlfn.XMATCH('LCOH Calc'!CH$9,'Cost Input'!$C$3:$R$3)+1))</f>
        <v>1</v>
      </c>
      <c r="CI1523" s="158" cm="1">
        <f t="array" ref="CI1523">IF(INDEX('Cost Input'!$C$1:$R$496,'LCOH Calc'!$A1523,_xlfn.XMATCH('LCOH Calc'!CI$9,'Cost Input'!$C$3:$R$3)+1)=0,1,INDEX('Cost Input'!$C$1:$R$496,'LCOH Calc'!$A1523,_xlfn.XMATCH('LCOH Calc'!CI$9,'Cost Input'!$C$3:$R$3)+1))</f>
        <v>1</v>
      </c>
      <c r="CJ1523" s="158" cm="1">
        <f t="array" ref="CJ1523">IF(INDEX('Cost Input'!$C$1:$R$496,'LCOH Calc'!$A1523,_xlfn.XMATCH('LCOH Calc'!CJ$9,'Cost Input'!$C$3:$R$3)+1)=0,1,INDEX('Cost Input'!$C$1:$R$496,'LCOH Calc'!$A1523,_xlfn.XMATCH('LCOH Calc'!CJ$9,'Cost Input'!$C$3:$R$3)+1))</f>
        <v>1</v>
      </c>
      <c r="CK1523" s="158" cm="1">
        <f t="array" ref="CK1523">IF(INDEX('Cost Input'!$C$1:$R$496,'LCOH Calc'!$A1523,_xlfn.XMATCH('LCOH Calc'!CK$9,'Cost Input'!$C$3:$R$3)+1)=0,1,INDEX('Cost Input'!$C$1:$R$496,'LCOH Calc'!$A1523,_xlfn.XMATCH('LCOH Calc'!CK$9,'Cost Input'!$C$3:$R$3)+1))</f>
        <v>1</v>
      </c>
      <c r="CL1523" s="158" cm="1">
        <f t="array" ref="CL1523">IF(INDEX('Cost Input'!$C$1:$R$496,'LCOH Calc'!$A1523,_xlfn.XMATCH('LCOH Calc'!CL$9,'Cost Input'!$C$3:$R$3)+1)=0,1,INDEX('Cost Input'!$C$1:$R$496,'LCOH Calc'!$A1523,_xlfn.XMATCH('LCOH Calc'!CL$9,'Cost Input'!$C$3:$R$3)+1))</f>
        <v>1</v>
      </c>
      <c r="CM1523" s="158" cm="1">
        <f t="array" ref="CM1523">IF(INDEX('Cost Input'!$C$1:$R$496,'LCOH Calc'!$A1523,_xlfn.XMATCH('LCOH Calc'!CM$9,'Cost Input'!$C$3:$R$3)+1)=0,1,INDEX('Cost Input'!$C$1:$R$496,'LCOH Calc'!$A1523,_xlfn.XMATCH('LCOH Calc'!CM$9,'Cost Input'!$C$3:$R$3)+1))</f>
        <v>1</v>
      </c>
      <c r="CN1523" s="158" cm="1">
        <f t="array" ref="CN1523">IF(INDEX('Cost Input'!$C$1:$R$496,'LCOH Calc'!$A1523,_xlfn.XMATCH('LCOH Calc'!CN$9,'Cost Input'!$C$3:$R$3)+1)=0,1,INDEX('Cost Input'!$C$1:$R$496,'LCOH Calc'!$A1523,_xlfn.XMATCH('LCOH Calc'!CN$9,'Cost Input'!$C$3:$R$3)+1))</f>
        <v>1</v>
      </c>
      <c r="CO1523" s="158" cm="1">
        <f t="array" ref="CO1523">IF(INDEX('Cost Input'!$C$1:$R$496,'LCOH Calc'!$A1523,_xlfn.XMATCH('LCOH Calc'!CO$9,'Cost Input'!$C$3:$R$3)+1)=0,1,INDEX('Cost Input'!$C$1:$R$496,'LCOH Calc'!$A1523,_xlfn.XMATCH('LCOH Calc'!CO$9,'Cost Input'!$C$3:$R$3)+1))</f>
        <v>1</v>
      </c>
      <c r="CP1523" s="158" cm="1">
        <f t="array" ref="CP1523">IF(INDEX('Cost Input'!$C$1:$R$496,'LCOH Calc'!$A1523,_xlfn.XMATCH('LCOH Calc'!CP$9,'Cost Input'!$C$3:$R$3)+1)=0,1,INDEX('Cost Input'!$C$1:$R$496,'LCOH Calc'!$A1523,_xlfn.XMATCH('LCOH Calc'!CP$9,'Cost Input'!$C$3:$R$3)+1))</f>
        <v>1</v>
      </c>
      <c r="CQ1523" s="158" cm="1">
        <f t="array" ref="CQ1523">IF(INDEX('Cost Input'!$C$1:$R$496,'LCOH Calc'!$A1523,_xlfn.XMATCH('LCOH Calc'!CQ$9,'Cost Input'!$C$3:$R$3)+1)=0,1,INDEX('Cost Input'!$C$1:$R$496,'LCOH Calc'!$A1523,_xlfn.XMATCH('LCOH Calc'!CQ$9,'Cost Input'!$C$3:$R$3)+1))</f>
        <v>1</v>
      </c>
      <c r="CR1523" s="158" cm="1">
        <f t="array" ref="CR1523">IF(INDEX('Cost Input'!$C$1:$R$496,'LCOH Calc'!$A1523,_xlfn.XMATCH('LCOH Calc'!CR$9,'Cost Input'!$C$3:$R$3)+1)=0,1,INDEX('Cost Input'!$C$1:$R$496,'LCOH Calc'!$A1523,_xlfn.XMATCH('LCOH Calc'!CR$9,'Cost Input'!$C$3:$R$3)+1))</f>
        <v>1</v>
      </c>
      <c r="CS1523" s="158" cm="1">
        <f t="array" ref="CS1523">IF(INDEX('Cost Input'!$C$1:$R$496,'LCOH Calc'!$A1523,_xlfn.XMATCH('LCOH Calc'!CS$9,'Cost Input'!$C$3:$R$3)+1)=0,1,INDEX('Cost Input'!$C$1:$R$496,'LCOH Calc'!$A1523,_xlfn.XMATCH('LCOH Calc'!CS$9,'Cost Input'!$C$3:$R$3)+1))</f>
        <v>1</v>
      </c>
      <c r="CT1523" s="158" cm="1">
        <f t="array" ref="CT1523">IF(INDEX('Cost Input'!$C$1:$R$496,'LCOH Calc'!$A1523,_xlfn.XMATCH('LCOH Calc'!CT$9,'Cost Input'!$C$3:$R$3)+1)=0,1,INDEX('Cost Input'!$C$1:$R$496,'LCOH Calc'!$A1523,_xlfn.XMATCH('LCOH Calc'!CT$9,'Cost Input'!$C$3:$R$3)+1))</f>
        <v>1</v>
      </c>
      <c r="CU1523" s="158" cm="1">
        <f t="array" ref="CU1523">IF(INDEX('Cost Input'!$C$1:$R$496,'LCOH Calc'!$A1523,_xlfn.XMATCH('LCOH Calc'!CU$9,'Cost Input'!$C$3:$R$3)+1)=0,1,INDEX('Cost Input'!$C$1:$R$496,'LCOH Calc'!$A1523,_xlfn.XMATCH('LCOH Calc'!CU$9,'Cost Input'!$C$3:$R$3)+1))</f>
        <v>1</v>
      </c>
      <c r="CV1523" s="158" cm="1">
        <f t="array" ref="CV1523">IF(INDEX('Cost Input'!$C$1:$R$496,'LCOH Calc'!$A1523,_xlfn.XMATCH('LCOH Calc'!CV$9,'Cost Input'!$C$3:$R$3)+1)=0,1,INDEX('Cost Input'!$C$1:$R$496,'LCOH Calc'!$A1523,_xlfn.XMATCH('LCOH Calc'!CV$9,'Cost Input'!$C$3:$R$3)+1))</f>
        <v>1</v>
      </c>
      <c r="CW1523" s="158" cm="1">
        <f t="array" ref="CW1523">IF(INDEX('Cost Input'!$C$1:$R$496,'LCOH Calc'!$A1523,_xlfn.XMATCH('LCOH Calc'!CW$9,'Cost Input'!$C$3:$R$3)+1)=0,1,INDEX('Cost Input'!$C$1:$R$496,'LCOH Calc'!$A1523,_xlfn.XMATCH('LCOH Calc'!CW$9,'Cost Input'!$C$3:$R$3)+1))</f>
        <v>1</v>
      </c>
      <c r="CX1523" s="158" cm="1">
        <f t="array" ref="CX1523">IF(INDEX('Cost Input'!$C$1:$R$496,'LCOH Calc'!$A1523,_xlfn.XMATCH('LCOH Calc'!CX$9,'Cost Input'!$C$3:$R$3)+1)=0,1,INDEX('Cost Input'!$C$1:$R$496,'LCOH Calc'!$A1523,_xlfn.XMATCH('LCOH Calc'!CX$9,'Cost Input'!$C$3:$R$3)+1))</f>
        <v>1</v>
      </c>
      <c r="CY1523" s="158" cm="1">
        <f t="array" ref="CY1523">IF(INDEX('Cost Input'!$C$1:$R$496,'LCOH Calc'!$A1523,_xlfn.XMATCH('LCOH Calc'!CY$9,'Cost Input'!$C$3:$R$3)+1)=0,1,INDEX('Cost Input'!$C$1:$R$496,'LCOH Calc'!$A1523,_xlfn.XMATCH('LCOH Calc'!CY$9,'Cost Input'!$C$3:$R$3)+1))</f>
        <v>1</v>
      </c>
      <c r="CZ1523" s="158" cm="1">
        <f t="array" ref="CZ1523">IF(INDEX('Cost Input'!$C$1:$R$496,'LCOH Calc'!$A1523,_xlfn.XMATCH('LCOH Calc'!CZ$9,'Cost Input'!$C$3:$R$3)+1)=0,1,INDEX('Cost Input'!$C$1:$R$496,'LCOH Calc'!$A1523,_xlfn.XMATCH('LCOH Calc'!CZ$9,'Cost Input'!$C$3:$R$3)+1))</f>
        <v>1</v>
      </c>
      <c r="DA1523" s="158" cm="1">
        <f t="array" ref="DA1523">IF(INDEX('Cost Input'!$C$1:$R$496,'LCOH Calc'!$A1523,_xlfn.XMATCH('LCOH Calc'!DA$9,'Cost Input'!$C$3:$R$3)+1)=0,1,INDEX('Cost Input'!$C$1:$R$496,'LCOH Calc'!$A1523,_xlfn.XMATCH('LCOH Calc'!DA$9,'Cost Input'!$C$3:$R$3)+1))</f>
        <v>1</v>
      </c>
      <c r="DB1523" s="158" cm="1">
        <f t="array" ref="DB1523">IF(INDEX('Cost Input'!$C$1:$R$496,'LCOH Calc'!$A1523,_xlfn.XMATCH('LCOH Calc'!DB$9,'Cost Input'!$C$3:$R$3)+1)=0,1,INDEX('Cost Input'!$C$1:$R$496,'LCOH Calc'!$A1523,_xlfn.XMATCH('LCOH Calc'!DB$9,'Cost Input'!$C$3:$R$3)+1))</f>
        <v>1</v>
      </c>
      <c r="DC1523" s="158" cm="1">
        <f t="array" ref="DC1523">IF(INDEX('Cost Input'!$C$1:$R$496,'LCOH Calc'!$A1523,_xlfn.XMATCH('LCOH Calc'!DC$9,'Cost Input'!$C$3:$R$3)+1)=0,1,INDEX('Cost Input'!$C$1:$R$496,'LCOH Calc'!$A1523,_xlfn.XMATCH('LCOH Calc'!DC$9,'Cost Input'!$C$3:$R$3)+1))</f>
        <v>1</v>
      </c>
      <c r="DD1523" s="158" cm="1">
        <f t="array" ref="DD1523">IF(INDEX('Cost Input'!$C$1:$R$496,'LCOH Calc'!$A1523,_xlfn.XMATCH('LCOH Calc'!DD$9,'Cost Input'!$C$3:$R$3)+1)=0,1,INDEX('Cost Input'!$C$1:$R$496,'LCOH Calc'!$A1523,_xlfn.XMATCH('LCOH Calc'!DD$9,'Cost Input'!$C$3:$R$3)+1))</f>
        <v>1</v>
      </c>
      <c r="DE1523" s="158" cm="1">
        <f t="array" ref="DE1523">IF(INDEX('Cost Input'!$C$1:$R$496,'LCOH Calc'!$A1523,_xlfn.XMATCH('LCOH Calc'!DE$9,'Cost Input'!$C$3:$R$3)+1)=0,1,INDEX('Cost Input'!$C$1:$R$496,'LCOH Calc'!$A1523,_xlfn.XMATCH('LCOH Calc'!DE$9,'Cost Input'!$C$3:$R$3)+1))</f>
        <v>1</v>
      </c>
      <c r="DF1523" s="158" cm="1">
        <f t="array" ref="DF1523">IF(INDEX('Cost Input'!$C$1:$R$496,'LCOH Calc'!$A1523,_xlfn.XMATCH('LCOH Calc'!DF$9,'Cost Input'!$C$3:$R$3)+1)=0,1,INDEX('Cost Input'!$C$1:$R$496,'LCOH Calc'!$A1523,_xlfn.XMATCH('LCOH Calc'!DF$9,'Cost Input'!$C$3:$R$3)+1))</f>
        <v>1</v>
      </c>
      <c r="DG1523" s="158" cm="1">
        <f t="array" ref="DG1523">IF(INDEX('Cost Input'!$C$1:$R$496,'LCOH Calc'!$A1523,_xlfn.XMATCH('LCOH Calc'!DG$9,'Cost Input'!$C$3:$R$3)+1)=0,1,INDEX('Cost Input'!$C$1:$R$496,'LCOH Calc'!$A1523,_xlfn.XMATCH('LCOH Calc'!DG$9,'Cost Input'!$C$3:$R$3)+1))</f>
        <v>1</v>
      </c>
      <c r="DH1523" s="158" cm="1">
        <f t="array" ref="DH1523">IF(INDEX('Cost Input'!$C$1:$R$496,'LCOH Calc'!$A1523,_xlfn.XMATCH('LCOH Calc'!DH$9,'Cost Input'!$C$3:$R$3)+1)=0,1,INDEX('Cost Input'!$C$1:$R$496,'LCOH Calc'!$A1523,_xlfn.XMATCH('LCOH Calc'!DH$9,'Cost Input'!$C$3:$R$3)+1))</f>
        <v>1</v>
      </c>
      <c r="DI1523" s="158" cm="1">
        <f t="array" ref="DI1523">IF(INDEX('Cost Input'!$C$1:$R$496,'LCOH Calc'!$A1523,_xlfn.XMATCH('LCOH Calc'!DI$9,'Cost Input'!$C$3:$R$3)+1)=0,1,INDEX('Cost Input'!$C$1:$R$496,'LCOH Calc'!$A1523,_xlfn.XMATCH('LCOH Calc'!DI$9,'Cost Input'!$C$3:$R$3)+1))</f>
        <v>1</v>
      </c>
      <c r="DJ1523" s="158" cm="1">
        <f t="array" ref="DJ1523">IF(INDEX('Cost Input'!$C$1:$R$496,'LCOH Calc'!$A1523,_xlfn.XMATCH('LCOH Calc'!DJ$9,'Cost Input'!$C$3:$R$3)+1)=0,1,INDEX('Cost Input'!$C$1:$R$496,'LCOH Calc'!$A1523,_xlfn.XMATCH('LCOH Calc'!DJ$9,'Cost Input'!$C$3:$R$3)+1))</f>
        <v>1</v>
      </c>
      <c r="DK1523" s="158" cm="1">
        <f t="array" ref="DK1523">IF(INDEX('Cost Input'!$C$1:$R$496,'LCOH Calc'!$A1523,_xlfn.XMATCH('LCOH Calc'!DK$9,'Cost Input'!$C$3:$R$3)+1)=0,1,INDEX('Cost Input'!$C$1:$R$496,'LCOH Calc'!$A1523,_xlfn.XMATCH('LCOH Calc'!DK$9,'Cost Input'!$C$3:$R$3)+1))</f>
        <v>1</v>
      </c>
      <c r="DL1523" s="158" cm="1">
        <f t="array" ref="DL1523">IF(INDEX('Cost Input'!$C$1:$R$496,'LCOH Calc'!$A1523,_xlfn.XMATCH('LCOH Calc'!DL$9,'Cost Input'!$C$3:$R$3)+1)=0,1,INDEX('Cost Input'!$C$1:$R$496,'LCOH Calc'!$A1523,_xlfn.XMATCH('LCOH Calc'!DL$9,'Cost Input'!$C$3:$R$3)+1))</f>
        <v>1</v>
      </c>
      <c r="DM1523" s="158" cm="1">
        <f t="array" ref="DM1523">IF(INDEX('Cost Input'!$C$1:$R$496,'LCOH Calc'!$A1523,_xlfn.XMATCH('LCOH Calc'!DM$9,'Cost Input'!$C$3:$R$3)+1)=0,1,INDEX('Cost Input'!$C$1:$R$496,'LCOH Calc'!$A1523,_xlfn.XMATCH('LCOH Calc'!DM$9,'Cost Input'!$C$3:$R$3)+1))</f>
        <v>1</v>
      </c>
      <c r="DN1523" s="158" cm="1">
        <f t="array" ref="DN1523">IF(INDEX('Cost Input'!$C$1:$R$496,'LCOH Calc'!$A1523,_xlfn.XMATCH('LCOH Calc'!DN$9,'Cost Input'!$C$3:$R$3)+1)=0,1,INDEX('Cost Input'!$C$1:$R$496,'LCOH Calc'!$A1523,_xlfn.XMATCH('LCOH Calc'!DN$9,'Cost Input'!$C$3:$R$3)+1))</f>
        <v>1</v>
      </c>
      <c r="DO1523" s="158" cm="1">
        <f t="array" ref="DO1523">IF(INDEX('Cost Input'!$C$1:$R$496,'LCOH Calc'!$A1523,_xlfn.XMATCH('LCOH Calc'!DO$9,'Cost Input'!$C$3:$R$3)+1)=0,1,INDEX('Cost Input'!$C$1:$R$496,'LCOH Calc'!$A1523,_xlfn.XMATCH('LCOH Calc'!DO$9,'Cost Input'!$C$3:$R$3)+1))</f>
        <v>1</v>
      </c>
      <c r="DP1523" s="158" cm="1">
        <f t="array" ref="DP1523">IF(INDEX('Cost Input'!$C$1:$R$496,'LCOH Calc'!$A1523,_xlfn.XMATCH('LCOH Calc'!DP$9,'Cost Input'!$C$3:$R$3)+1)=0,1,INDEX('Cost Input'!$C$1:$R$496,'LCOH Calc'!$A1523,_xlfn.XMATCH('LCOH Calc'!DP$9,'Cost Input'!$C$3:$R$3)+1))</f>
        <v>1</v>
      </c>
      <c r="DQ1523" s="158" cm="1">
        <f t="array" ref="DQ1523">IF(INDEX('Cost Input'!$C$1:$R$496,'LCOH Calc'!$A1523,_xlfn.XMATCH('LCOH Calc'!DQ$9,'Cost Input'!$C$3:$R$3)+1)=0,1,INDEX('Cost Input'!$C$1:$R$496,'LCOH Calc'!$A1523,_xlfn.XMATCH('LCOH Calc'!DQ$9,'Cost Input'!$C$3:$R$3)+1))</f>
        <v>1</v>
      </c>
      <c r="DR1523" s="158" cm="1">
        <f t="array" ref="DR1523">IF(INDEX('Cost Input'!$C$1:$R$496,'LCOH Calc'!$A1523,_xlfn.XMATCH('LCOH Calc'!DR$9,'Cost Input'!$C$3:$R$3)+1)=0,1,INDEX('Cost Input'!$C$1:$R$496,'LCOH Calc'!$A1523,_xlfn.XMATCH('LCOH Calc'!DR$9,'Cost Input'!$C$3:$R$3)+1))</f>
        <v>1</v>
      </c>
      <c r="DS1523" s="158" cm="1">
        <f t="array" ref="DS1523">IF(INDEX('Cost Input'!$C$1:$R$496,'LCOH Calc'!$A1523,_xlfn.XMATCH('LCOH Calc'!DS$9,'Cost Input'!$C$3:$R$3)+1)=0,1,INDEX('Cost Input'!$C$1:$R$496,'LCOH Calc'!$A1523,_xlfn.XMATCH('LCOH Calc'!DS$9,'Cost Input'!$C$3:$R$3)+1))</f>
        <v>1</v>
      </c>
      <c r="DT1523" s="158" cm="1">
        <f t="array" ref="DT1523">IF(INDEX('Cost Input'!$C$1:$R$496,'LCOH Calc'!$A1523,_xlfn.XMATCH('LCOH Calc'!DT$9,'Cost Input'!$C$3:$R$3)+1)=0,1,INDEX('Cost Input'!$C$1:$R$496,'LCOH Calc'!$A1523,_xlfn.XMATCH('LCOH Calc'!DT$9,'Cost Input'!$C$3:$R$3)+1))</f>
        <v>1</v>
      </c>
      <c r="DU1523" s="158" cm="1">
        <f t="array" ref="DU1523">IF(INDEX('Cost Input'!$C$1:$R$496,'LCOH Calc'!$A1523,_xlfn.XMATCH('LCOH Calc'!DU$9,'Cost Input'!$C$3:$R$3)+1)=0,1,INDEX('Cost Input'!$C$1:$R$496,'LCOH Calc'!$A1523,_xlfn.XMATCH('LCOH Calc'!DU$9,'Cost Input'!$C$3:$R$3)+1))</f>
        <v>1</v>
      </c>
      <c r="DV1523" s="158" cm="1">
        <f t="array" ref="DV1523">IF(INDEX('Cost Input'!$C$1:$R$496,'LCOH Calc'!$A1523,_xlfn.XMATCH('LCOH Calc'!DV$9,'Cost Input'!$C$3:$R$3)+1)=0,1,INDEX('Cost Input'!$C$1:$R$496,'LCOH Calc'!$A1523,_xlfn.XMATCH('LCOH Calc'!DV$9,'Cost Input'!$C$3:$R$3)+1))</f>
        <v>1</v>
      </c>
      <c r="DW1523" s="158" cm="1">
        <f t="array" ref="DW1523">IF(INDEX('Cost Input'!$C$1:$R$496,'LCOH Calc'!$A1523,_xlfn.XMATCH('LCOH Calc'!DW$9,'Cost Input'!$C$3:$R$3)+1)=0,1,INDEX('Cost Input'!$C$1:$R$496,'LCOH Calc'!$A1523,_xlfn.XMATCH('LCOH Calc'!DW$9,'Cost Input'!$C$3:$R$3)+1))</f>
        <v>1</v>
      </c>
      <c r="DX1523" s="158" cm="1">
        <f t="array" ref="DX1523">IF(INDEX('Cost Input'!$C$1:$R$496,'LCOH Calc'!$A1523,_xlfn.XMATCH('LCOH Calc'!DX$9,'Cost Input'!$C$3:$R$3)+1)=0,1,INDEX('Cost Input'!$C$1:$R$496,'LCOH Calc'!$A1523,_xlfn.XMATCH('LCOH Calc'!DX$9,'Cost Input'!$C$3:$R$3)+1))</f>
        <v>1</v>
      </c>
      <c r="DY1523" s="158" cm="1">
        <f t="array" ref="DY1523">IF(INDEX('Cost Input'!$C$1:$R$496,'LCOH Calc'!$A1523,_xlfn.XMATCH('LCOH Calc'!DY$9,'Cost Input'!$C$3:$R$3)+1)=0,1,INDEX('Cost Input'!$C$1:$R$496,'LCOH Calc'!$A1523,_xlfn.XMATCH('LCOH Calc'!DY$9,'Cost Input'!$C$3:$R$3)+1))</f>
        <v>1</v>
      </c>
      <c r="DZ1523" s="158" cm="1">
        <f t="array" ref="DZ1523">IF(INDEX('Cost Input'!$C$1:$R$496,'LCOH Calc'!$A1523,_xlfn.XMATCH('LCOH Calc'!DZ$9,'Cost Input'!$C$3:$R$3)+1)=0,1,INDEX('Cost Input'!$C$1:$R$496,'LCOH Calc'!$A1523,_xlfn.XMATCH('LCOH Calc'!DZ$9,'Cost Input'!$C$3:$R$3)+1))</f>
        <v>1</v>
      </c>
      <c r="EA1523" s="158" cm="1">
        <f t="array" ref="EA1523">IF(INDEX('Cost Input'!$C$1:$R$496,'LCOH Calc'!$A1523,_xlfn.XMATCH('LCOH Calc'!EA$9,'Cost Input'!$C$3:$R$3)+1)=0,1,INDEX('Cost Input'!$C$1:$R$496,'LCOH Calc'!$A1523,_xlfn.XMATCH('LCOH Calc'!EA$9,'Cost Input'!$C$3:$R$3)+1))</f>
        <v>1</v>
      </c>
      <c r="EB1523" s="158" cm="1">
        <f t="array" ref="EB1523">IF(INDEX('Cost Input'!$C$1:$R$496,'LCOH Calc'!$A1523,_xlfn.XMATCH('LCOH Calc'!EB$9,'Cost Input'!$C$3:$R$3)+1)=0,1,INDEX('Cost Input'!$C$1:$R$496,'LCOH Calc'!$A1523,_xlfn.XMATCH('LCOH Calc'!EB$9,'Cost Input'!$C$3:$R$3)+1))</f>
        <v>1</v>
      </c>
      <c r="EC1523" s="158" cm="1">
        <f t="array" ref="EC1523">IF(INDEX('Cost Input'!$C$1:$R$496,'LCOH Calc'!$A1523,_xlfn.XMATCH('LCOH Calc'!EC$9,'Cost Input'!$C$3:$R$3)+1)=0,1,INDEX('Cost Input'!$C$1:$R$496,'LCOH Calc'!$A1523,_xlfn.XMATCH('LCOH Calc'!EC$9,'Cost Input'!$C$3:$R$3)+1))</f>
        <v>1</v>
      </c>
      <c r="ED1523" s="158" cm="1">
        <f t="array" ref="ED1523">IF(INDEX('Cost Input'!$C$1:$R$496,'LCOH Calc'!$A1523,_xlfn.XMATCH('LCOH Calc'!ED$9,'Cost Input'!$C$3:$R$3)+1)=0,1,INDEX('Cost Input'!$C$1:$R$496,'LCOH Calc'!$A1523,_xlfn.XMATCH('LCOH Calc'!ED$9,'Cost Input'!$C$3:$R$3)+1))</f>
        <v>1</v>
      </c>
      <c r="EE1523" s="158" cm="1">
        <f t="array" ref="EE1523">IF(INDEX('Cost Input'!$C$1:$R$496,'LCOH Calc'!$A1523,_xlfn.XMATCH('LCOH Calc'!EE$9,'Cost Input'!$C$3:$R$3)+1)=0,1,INDEX('Cost Input'!$C$1:$R$496,'LCOH Calc'!$A1523,_xlfn.XMATCH('LCOH Calc'!EE$9,'Cost Input'!$C$3:$R$3)+1))</f>
        <v>1</v>
      </c>
      <c r="EF1523" s="158" cm="1">
        <f t="array" ref="EF1523">IF(INDEX('Cost Input'!$C$1:$R$496,'LCOH Calc'!$A1523,_xlfn.XMATCH('LCOH Calc'!EF$9,'Cost Input'!$C$3:$R$3)+1)=0,1,INDEX('Cost Input'!$C$1:$R$496,'LCOH Calc'!$A1523,_xlfn.XMATCH('LCOH Calc'!EF$9,'Cost Input'!$C$3:$R$3)+1))</f>
        <v>1</v>
      </c>
      <c r="EG1523" s="158" cm="1">
        <f t="array" ref="EG1523">IF(INDEX('Cost Input'!$C$1:$R$496,'LCOH Calc'!$A1523,_xlfn.XMATCH('LCOH Calc'!EG$9,'Cost Input'!$C$3:$R$3)+1)=0,1,INDEX('Cost Input'!$C$1:$R$496,'LCOH Calc'!$A1523,_xlfn.XMATCH('LCOH Calc'!EG$9,'Cost Input'!$C$3:$R$3)+1))</f>
        <v>1</v>
      </c>
      <c r="EH1523" s="158" cm="1">
        <f t="array" ref="EH1523">IF(INDEX('Cost Input'!$C$1:$R$496,'LCOH Calc'!$A1523,_xlfn.XMATCH('LCOH Calc'!EH$9,'Cost Input'!$C$3:$R$3)+1)=0,1,INDEX('Cost Input'!$C$1:$R$496,'LCOH Calc'!$A1523,_xlfn.XMATCH('LCOH Calc'!EH$9,'Cost Input'!$C$3:$R$3)+1))</f>
        <v>1</v>
      </c>
      <c r="EI1523" s="158" cm="1">
        <f t="array" ref="EI1523">IF(INDEX('Cost Input'!$C$1:$R$496,'LCOH Calc'!$A1523,_xlfn.XMATCH('LCOH Calc'!EI$9,'Cost Input'!$C$3:$R$3)+1)=0,1,INDEX('Cost Input'!$C$1:$R$496,'LCOH Calc'!$A1523,_xlfn.XMATCH('LCOH Calc'!EI$9,'Cost Input'!$C$3:$R$3)+1))</f>
        <v>1</v>
      </c>
      <c r="EJ1523" s="158" cm="1">
        <f t="array" ref="EJ1523">IF(INDEX('Cost Input'!$C$1:$R$496,'LCOH Calc'!$A1523,_xlfn.XMATCH('LCOH Calc'!EJ$9,'Cost Input'!$C$3:$R$3)+1)=0,1,INDEX('Cost Input'!$C$1:$R$496,'LCOH Calc'!$A1523,_xlfn.XMATCH('LCOH Calc'!EJ$9,'Cost Input'!$C$3:$R$3)+1))</f>
        <v>1</v>
      </c>
      <c r="EK1523" s="158" cm="1">
        <f t="array" ref="EK1523">IF(INDEX('Cost Input'!$C$1:$R$496,'LCOH Calc'!$A1523,_xlfn.XMATCH('LCOH Calc'!EK$9,'Cost Input'!$C$3:$R$3)+1)=0,1,INDEX('Cost Input'!$C$1:$R$496,'LCOH Calc'!$A1523,_xlfn.XMATCH('LCOH Calc'!EK$9,'Cost Input'!$C$3:$R$3)+1))</f>
        <v>1</v>
      </c>
      <c r="EL1523" s="158" cm="1">
        <f t="array" ref="EL1523">IF(INDEX('Cost Input'!$C$1:$R$496,'LCOH Calc'!$A1523,_xlfn.XMATCH('LCOH Calc'!EL$9,'Cost Input'!$C$3:$R$3)+1)=0,1,INDEX('Cost Input'!$C$1:$R$496,'LCOH Calc'!$A1523,_xlfn.XMATCH('LCOH Calc'!EL$9,'Cost Input'!$C$3:$R$3)+1))</f>
        <v>1</v>
      </c>
      <c r="EM1523" s="158" cm="1">
        <f t="array" ref="EM1523">IF(INDEX('Cost Input'!$C$1:$R$496,'LCOH Calc'!$A1523,_xlfn.XMATCH('LCOH Calc'!EM$9,'Cost Input'!$C$3:$R$3)+1)=0,1,INDEX('Cost Input'!$C$1:$R$496,'LCOH Calc'!$A1523,_xlfn.XMATCH('LCOH Calc'!EM$9,'Cost Input'!$C$3:$R$3)+1))</f>
        <v>1</v>
      </c>
      <c r="EN1523" s="158" cm="1">
        <f t="array" ref="EN1523">IF(INDEX('Cost Input'!$C$1:$R$496,'LCOH Calc'!$A1523,_xlfn.XMATCH('LCOH Calc'!EN$9,'Cost Input'!$C$3:$R$3)+1)=0,1,INDEX('Cost Input'!$C$1:$R$496,'LCOH Calc'!$A1523,_xlfn.XMATCH('LCOH Calc'!EN$9,'Cost Input'!$C$3:$R$3)+1))</f>
        <v>1</v>
      </c>
      <c r="EO1523" s="158" cm="1">
        <f t="array" ref="EO1523">IF(INDEX('Cost Input'!$C$1:$R$496,'LCOH Calc'!$A1523,_xlfn.XMATCH('LCOH Calc'!EO$9,'Cost Input'!$C$3:$R$3)+1)=0,1,INDEX('Cost Input'!$C$1:$R$496,'LCOH Calc'!$A1523,_xlfn.XMATCH('LCOH Calc'!EO$9,'Cost Input'!$C$3:$R$3)+1))</f>
        <v>1</v>
      </c>
      <c r="EP1523" s="158" cm="1">
        <f t="array" ref="EP1523">IF(INDEX('Cost Input'!$C$1:$R$496,'LCOH Calc'!$A1523,_xlfn.XMATCH('LCOH Calc'!EP$9,'Cost Input'!$C$3:$R$3)+1)=0,1,INDEX('Cost Input'!$C$1:$R$496,'LCOH Calc'!$A1523,_xlfn.XMATCH('LCOH Calc'!EP$9,'Cost Input'!$C$3:$R$3)+1))</f>
        <v>1</v>
      </c>
      <c r="EQ1523" s="158" cm="1">
        <f t="array" ref="EQ1523">IF(INDEX('Cost Input'!$C$1:$R$496,'LCOH Calc'!$A1523,_xlfn.XMATCH('LCOH Calc'!EQ$9,'Cost Input'!$C$3:$R$3)+1)=0,1,INDEX('Cost Input'!$C$1:$R$496,'LCOH Calc'!$A1523,_xlfn.XMATCH('LCOH Calc'!EQ$9,'Cost Input'!$C$3:$R$3)+1))</f>
        <v>1</v>
      </c>
      <c r="ER1523" s="158" cm="1">
        <f t="array" ref="ER1523">IF(INDEX('Cost Input'!$C$1:$R$496,'LCOH Calc'!$A1523,_xlfn.XMATCH('LCOH Calc'!ER$9,'Cost Input'!$C$3:$R$3)+1)=0,1,INDEX('Cost Input'!$C$1:$R$496,'LCOH Calc'!$A1523,_xlfn.XMATCH('LCOH Calc'!ER$9,'Cost Input'!$C$3:$R$3)+1))</f>
        <v>1</v>
      </c>
      <c r="ES1523" s="158" cm="1">
        <f t="array" ref="ES1523">IF(INDEX('Cost Input'!$C$1:$R$496,'LCOH Calc'!$A1523,_xlfn.XMATCH('LCOH Calc'!ES$9,'Cost Input'!$C$3:$R$3)+1)=0,1,INDEX('Cost Input'!$C$1:$R$496,'LCOH Calc'!$A1523,_xlfn.XMATCH('LCOH Calc'!ES$9,'Cost Input'!$C$3:$R$3)+1))</f>
        <v>1</v>
      </c>
      <c r="ET1523" s="158" cm="1">
        <f t="array" ref="ET1523">IF(INDEX('Cost Input'!$C$1:$R$496,'LCOH Calc'!$A1523,_xlfn.XMATCH('LCOH Calc'!ET$9,'Cost Input'!$C$3:$R$3)+1)=0,1,INDEX('Cost Input'!$C$1:$R$496,'LCOH Calc'!$A1523,_xlfn.XMATCH('LCOH Calc'!ET$9,'Cost Input'!$C$3:$R$3)+1))</f>
        <v>1</v>
      </c>
      <c r="EU1523" s="158" cm="1">
        <f t="array" ref="EU1523">IF(INDEX('Cost Input'!$C$1:$R$496,'LCOH Calc'!$A1523,_xlfn.XMATCH('LCOH Calc'!EU$9,'Cost Input'!$C$3:$R$3)+1)=0,1,INDEX('Cost Input'!$C$1:$R$496,'LCOH Calc'!$A1523,_xlfn.XMATCH('LCOH Calc'!EU$9,'Cost Input'!$C$3:$R$3)+1))</f>
        <v>1</v>
      </c>
      <c r="EV1523" s="158" cm="1">
        <f t="array" ref="EV1523">IF(INDEX('Cost Input'!$C$1:$R$496,'LCOH Calc'!$A1523,_xlfn.XMATCH('LCOH Calc'!EV$9,'Cost Input'!$C$3:$R$3)+1)=0,1,INDEX('Cost Input'!$C$1:$R$496,'LCOH Calc'!$A1523,_xlfn.XMATCH('LCOH Calc'!EV$9,'Cost Input'!$C$3:$R$3)+1))</f>
        <v>1</v>
      </c>
      <c r="EW1523" s="158" cm="1">
        <f t="array" ref="EW1523">IF(INDEX('Cost Input'!$C$1:$R$496,'LCOH Calc'!$A1523,_xlfn.XMATCH('LCOH Calc'!EW$9,'Cost Input'!$C$3:$R$3)+1)=0,1,INDEX('Cost Input'!$C$1:$R$496,'LCOH Calc'!$A1523,_xlfn.XMATCH('LCOH Calc'!EW$9,'Cost Input'!$C$3:$R$3)+1))</f>
        <v>1</v>
      </c>
      <c r="EX1523" s="158" cm="1">
        <f t="array" ref="EX1523">IF(INDEX('Cost Input'!$C$1:$R$496,'LCOH Calc'!$A1523,_xlfn.XMATCH('LCOH Calc'!EX$9,'Cost Input'!$C$3:$R$3)+1)=0,1,INDEX('Cost Input'!$C$1:$R$496,'LCOH Calc'!$A1523,_xlfn.XMATCH('LCOH Calc'!EX$9,'Cost Input'!$C$3:$R$3)+1))</f>
        <v>1</v>
      </c>
      <c r="EY1523" s="158" cm="1">
        <f t="array" ref="EY1523">IF(INDEX('Cost Input'!$C$1:$R$496,'LCOH Calc'!$A1523,_xlfn.XMATCH('LCOH Calc'!EY$9,'Cost Input'!$C$3:$R$3)+1)=0,1,INDEX('Cost Input'!$C$1:$R$496,'LCOH Calc'!$A1523,_xlfn.XMATCH('LCOH Calc'!EY$9,'Cost Input'!$C$3:$R$3)+1))</f>
        <v>1</v>
      </c>
      <c r="EZ1523" s="158" cm="1">
        <f t="array" ref="EZ1523">IF(INDEX('Cost Input'!$C$1:$R$496,'LCOH Calc'!$A1523,_xlfn.XMATCH('LCOH Calc'!EZ$9,'Cost Input'!$C$3:$R$3)+1)=0,1,INDEX('Cost Input'!$C$1:$R$496,'LCOH Calc'!$A1523,_xlfn.XMATCH('LCOH Calc'!EZ$9,'Cost Input'!$C$3:$R$3)+1))</f>
        <v>1</v>
      </c>
      <c r="FA1523" s="158" cm="1">
        <f t="array" ref="FA1523">IF(INDEX('Cost Input'!$C$1:$R$496,'LCOH Calc'!$A1523,_xlfn.XMATCH('LCOH Calc'!FA$9,'Cost Input'!$C$3:$R$3)+1)=0,1,INDEX('Cost Input'!$C$1:$R$496,'LCOH Calc'!$A1523,_xlfn.XMATCH('LCOH Calc'!FA$9,'Cost Input'!$C$3:$R$3)+1))</f>
        <v>1</v>
      </c>
      <c r="FB1523" s="158" cm="1">
        <f t="array" ref="FB1523">IF(INDEX('Cost Input'!$C$1:$R$496,'LCOH Calc'!$A1523,_xlfn.XMATCH('LCOH Calc'!FB$9,'Cost Input'!$C$3:$R$3)+1)=0,1,INDEX('Cost Input'!$C$1:$R$496,'LCOH Calc'!$A1523,_xlfn.XMATCH('LCOH Calc'!FB$9,'Cost Input'!$C$3:$R$3)+1))</f>
        <v>1</v>
      </c>
      <c r="FC1523" s="158" cm="1">
        <f t="array" ref="FC1523">IF(INDEX('Cost Input'!$C$1:$R$496,'LCOH Calc'!$A1523,_xlfn.XMATCH('LCOH Calc'!FC$9,'Cost Input'!$C$3:$R$3)+1)=0,1,INDEX('Cost Input'!$C$1:$R$496,'LCOH Calc'!$A1523,_xlfn.XMATCH('LCOH Calc'!FC$9,'Cost Input'!$C$3:$R$3)+1))</f>
        <v>1</v>
      </c>
      <c r="FD1523" s="158" cm="1">
        <f t="array" ref="FD1523">IF(INDEX('Cost Input'!$C$1:$R$496,'LCOH Calc'!$A1523,_xlfn.XMATCH('LCOH Calc'!FD$9,'Cost Input'!$C$3:$R$3)+1)=0,1,INDEX('Cost Input'!$C$1:$R$496,'LCOH Calc'!$A1523,_xlfn.XMATCH('LCOH Calc'!FD$9,'Cost Input'!$C$3:$R$3)+1))</f>
        <v>1</v>
      </c>
      <c r="FE1523" s="158" cm="1">
        <f t="array" ref="FE1523">IF(INDEX('Cost Input'!$C$1:$R$496,'LCOH Calc'!$A1523,_xlfn.XMATCH('LCOH Calc'!FE$9,'Cost Input'!$C$3:$R$3)+1)=0,1,INDEX('Cost Input'!$C$1:$R$496,'LCOH Calc'!$A1523,_xlfn.XMATCH('LCOH Calc'!FE$9,'Cost Input'!$C$3:$R$3)+1))</f>
        <v>1</v>
      </c>
      <c r="FF1523" s="158" cm="1">
        <f t="array" ref="FF1523">IF(INDEX('Cost Input'!$C$1:$R$496,'LCOH Calc'!$A1523,_xlfn.XMATCH('LCOH Calc'!FF$9,'Cost Input'!$C$3:$R$3)+1)=0,1,INDEX('Cost Input'!$C$1:$R$496,'LCOH Calc'!$A1523,_xlfn.XMATCH('LCOH Calc'!FF$9,'Cost Input'!$C$3:$R$3)+1))</f>
        <v>1</v>
      </c>
      <c r="FG1523" s="158" cm="1">
        <f t="array" ref="FG1523">IF(INDEX('Cost Input'!$C$1:$R$496,'LCOH Calc'!$A1523,_xlfn.XMATCH('LCOH Calc'!FG$9,'Cost Input'!$C$3:$R$3)+1)=0,1,INDEX('Cost Input'!$C$1:$R$496,'LCOH Calc'!$A1523,_xlfn.XMATCH('LCOH Calc'!FG$9,'Cost Input'!$C$3:$R$3)+1))</f>
        <v>1</v>
      </c>
      <c r="FH1523" s="158" cm="1">
        <f t="array" ref="FH1523">IF(INDEX('Cost Input'!$C$1:$R$496,'LCOH Calc'!$A1523,_xlfn.XMATCH('LCOH Calc'!FH$9,'Cost Input'!$C$3:$R$3)+1)=0,1,INDEX('Cost Input'!$C$1:$R$496,'LCOH Calc'!$A1523,_xlfn.XMATCH('LCOH Calc'!FH$9,'Cost Input'!$C$3:$R$3)+1))</f>
        <v>1</v>
      </c>
      <c r="FI1523" s="158" cm="1">
        <f t="array" ref="FI1523">IF(INDEX('Cost Input'!$C$1:$R$496,'LCOH Calc'!$A1523,_xlfn.XMATCH('LCOH Calc'!FI$9,'Cost Input'!$C$3:$R$3)+1)=0,1,INDEX('Cost Input'!$C$1:$R$496,'LCOH Calc'!$A1523,_xlfn.XMATCH('LCOH Calc'!FI$9,'Cost Input'!$C$3:$R$3)+1))</f>
        <v>1</v>
      </c>
      <c r="FJ1523" s="158" cm="1">
        <f t="array" ref="FJ1523">IF(INDEX('Cost Input'!$C$1:$R$496,'LCOH Calc'!$A1523,_xlfn.XMATCH('LCOH Calc'!FJ$9,'Cost Input'!$C$3:$R$3)+1)=0,1,INDEX('Cost Input'!$C$1:$R$496,'LCOH Calc'!$A1523,_xlfn.XMATCH('LCOH Calc'!FJ$9,'Cost Input'!$C$3:$R$3)+1))</f>
        <v>1</v>
      </c>
      <c r="FK1523" s="158" cm="1">
        <f t="array" ref="FK1523">IF(INDEX('Cost Input'!$C$1:$R$496,'LCOH Calc'!$A1523,_xlfn.XMATCH('LCOH Calc'!FK$9,'Cost Input'!$C$3:$R$3)+1)=0,1,INDEX('Cost Input'!$C$1:$R$496,'LCOH Calc'!$A1523,_xlfn.XMATCH('LCOH Calc'!FK$9,'Cost Input'!$C$3:$R$3)+1))</f>
        <v>1</v>
      </c>
      <c r="FL1523" s="158" cm="1">
        <f t="array" ref="FL1523">IF(INDEX('Cost Input'!$C$1:$R$496,'LCOH Calc'!$A1523,_xlfn.XMATCH('LCOH Calc'!FL$9,'Cost Input'!$C$3:$R$3)+1)=0,1,INDEX('Cost Input'!$C$1:$R$496,'LCOH Calc'!$A1523,_xlfn.XMATCH('LCOH Calc'!FL$9,'Cost Input'!$C$3:$R$3)+1))</f>
        <v>1</v>
      </c>
      <c r="FM1523" s="158" cm="1">
        <f t="array" ref="FM1523">IF(INDEX('Cost Input'!$C$1:$R$496,'LCOH Calc'!$A1523,_xlfn.XMATCH('LCOH Calc'!FM$9,'Cost Input'!$C$3:$R$3)+1)=0,1,INDEX('Cost Input'!$C$1:$R$496,'LCOH Calc'!$A1523,_xlfn.XMATCH('LCOH Calc'!FM$9,'Cost Input'!$C$3:$R$3)+1))</f>
        <v>1</v>
      </c>
      <c r="FN1523" s="158" cm="1">
        <f t="array" ref="FN1523">IF(INDEX('Cost Input'!$C$1:$R$496,'LCOH Calc'!$A1523,_xlfn.XMATCH('LCOH Calc'!FN$9,'Cost Input'!$C$3:$R$3)+1)=0,1,INDEX('Cost Input'!$C$1:$R$496,'LCOH Calc'!$A1523,_xlfn.XMATCH('LCOH Calc'!FN$9,'Cost Input'!$C$3:$R$3)+1))</f>
        <v>1</v>
      </c>
      <c r="FO1523" s="158" cm="1">
        <f t="array" ref="FO1523">IF(INDEX('Cost Input'!$C$1:$R$496,'LCOH Calc'!$A1523,_xlfn.XMATCH('LCOH Calc'!FO$9,'Cost Input'!$C$3:$R$3)+1)=0,1,INDEX('Cost Input'!$C$1:$R$496,'LCOH Calc'!$A1523,_xlfn.XMATCH('LCOH Calc'!FO$9,'Cost Input'!$C$3:$R$3)+1))</f>
        <v>1</v>
      </c>
      <c r="FP1523" s="158" cm="1">
        <f t="array" ref="FP1523">IF(INDEX('Cost Input'!$C$1:$R$496,'LCOH Calc'!$A1523,_xlfn.XMATCH('LCOH Calc'!FP$9,'Cost Input'!$C$3:$R$3)+1)=0,1,INDEX('Cost Input'!$C$1:$R$496,'LCOH Calc'!$A1523,_xlfn.XMATCH('LCOH Calc'!FP$9,'Cost Input'!$C$3:$R$3)+1))</f>
        <v>1</v>
      </c>
      <c r="FQ1523" s="158" cm="1">
        <f t="array" ref="FQ1523">IF(INDEX('Cost Input'!$C$1:$R$496,'LCOH Calc'!$A1523,_xlfn.XMATCH('LCOH Calc'!FQ$9,'Cost Input'!$C$3:$R$3)+1)=0,1,INDEX('Cost Input'!$C$1:$R$496,'LCOH Calc'!$A1523,_xlfn.XMATCH('LCOH Calc'!FQ$9,'Cost Input'!$C$3:$R$3)+1))</f>
        <v>1</v>
      </c>
      <c r="FR1523" s="158" cm="1">
        <f t="array" ref="FR1523">IF(INDEX('Cost Input'!$C$1:$R$496,'LCOH Calc'!$A1523,_xlfn.XMATCH('LCOH Calc'!FR$9,'Cost Input'!$C$3:$R$3)+1)=0,1,INDEX('Cost Input'!$C$1:$R$496,'LCOH Calc'!$A1523,_xlfn.XMATCH('LCOH Calc'!FR$9,'Cost Input'!$C$3:$R$3)+1))</f>
        <v>1</v>
      </c>
      <c r="FS1523" s="158" cm="1">
        <f t="array" ref="FS1523">IF(INDEX('Cost Input'!$C$1:$R$496,'LCOH Calc'!$A1523,_xlfn.XMATCH('LCOH Calc'!FS$9,'Cost Input'!$C$3:$R$3)+1)=0,1,INDEX('Cost Input'!$C$1:$R$496,'LCOH Calc'!$A1523,_xlfn.XMATCH('LCOH Calc'!FS$9,'Cost Input'!$C$3:$R$3)+1))</f>
        <v>1</v>
      </c>
      <c r="FT1523" s="158" cm="1">
        <f t="array" ref="FT1523">IF(INDEX('Cost Input'!$C$1:$R$496,'LCOH Calc'!$A1523,_xlfn.XMATCH('LCOH Calc'!FT$9,'Cost Input'!$C$3:$R$3)+1)=0,1,INDEX('Cost Input'!$C$1:$R$496,'LCOH Calc'!$A1523,_xlfn.XMATCH('LCOH Calc'!FT$9,'Cost Input'!$C$3:$R$3)+1))</f>
        <v>1</v>
      </c>
      <c r="FU1523" s="158" cm="1">
        <f t="array" ref="FU1523">IF(INDEX('Cost Input'!$C$1:$R$496,'LCOH Calc'!$A1523,_xlfn.XMATCH('LCOH Calc'!FU$9,'Cost Input'!$C$3:$R$3)+1)=0,1,INDEX('Cost Input'!$C$1:$R$496,'LCOH Calc'!$A1523,_xlfn.XMATCH('LCOH Calc'!FU$9,'Cost Input'!$C$3:$R$3)+1))</f>
        <v>1</v>
      </c>
      <c r="FV1523" s="158" cm="1">
        <f t="array" ref="FV1523">IF(INDEX('Cost Input'!$C$1:$R$496,'LCOH Calc'!$A1523,_xlfn.XMATCH('LCOH Calc'!FV$9,'Cost Input'!$C$3:$R$3)+1)=0,1,INDEX('Cost Input'!$C$1:$R$496,'LCOH Calc'!$A1523,_xlfn.XMATCH('LCOH Calc'!FV$9,'Cost Input'!$C$3:$R$3)+1))</f>
        <v>1</v>
      </c>
      <c r="FW1523" s="158" cm="1">
        <f t="array" ref="FW1523">IF(INDEX('Cost Input'!$C$1:$R$496,'LCOH Calc'!$A1523,_xlfn.XMATCH('LCOH Calc'!FW$9,'Cost Input'!$C$3:$R$3)+1)=0,1,INDEX('Cost Input'!$C$1:$R$496,'LCOH Calc'!$A1523,_xlfn.XMATCH('LCOH Calc'!FW$9,'Cost Input'!$C$3:$R$3)+1))</f>
        <v>1</v>
      </c>
      <c r="FX1523" s="158" cm="1">
        <f t="array" ref="FX1523">IF(INDEX('Cost Input'!$C$1:$R$496,'LCOH Calc'!$A1523,_xlfn.XMATCH('LCOH Calc'!FX$9,'Cost Input'!$C$3:$R$3)+1)=0,1,INDEX('Cost Input'!$C$1:$R$496,'LCOH Calc'!$A1523,_xlfn.XMATCH('LCOH Calc'!FX$9,'Cost Input'!$C$3:$R$3)+1))</f>
        <v>1</v>
      </c>
      <c r="FY1523" s="158" cm="1">
        <f t="array" ref="FY1523">IF(INDEX('Cost Input'!$C$1:$R$496,'LCOH Calc'!$A1523,_xlfn.XMATCH('LCOH Calc'!FY$9,'Cost Input'!$C$3:$R$3)+1)=0,1,INDEX('Cost Input'!$C$1:$R$496,'LCOH Calc'!$A1523,_xlfn.XMATCH('LCOH Calc'!FY$9,'Cost Input'!$C$3:$R$3)+1))</f>
        <v>1</v>
      </c>
      <c r="FZ1523" s="158" cm="1">
        <f t="array" ref="FZ1523">IF(INDEX('Cost Input'!$C$1:$R$496,'LCOH Calc'!$A1523,_xlfn.XMATCH('LCOH Calc'!FZ$9,'Cost Input'!$C$3:$R$3)+1)=0,1,INDEX('Cost Input'!$C$1:$R$496,'LCOH Calc'!$A1523,_xlfn.XMATCH('LCOH Calc'!FZ$9,'Cost Input'!$C$3:$R$3)+1))</f>
        <v>1</v>
      </c>
      <c r="GA1523" s="158" cm="1">
        <f t="array" ref="GA1523">IF(INDEX('Cost Input'!$C$1:$R$496,'LCOH Calc'!$A1523,_xlfn.XMATCH('LCOH Calc'!GA$9,'Cost Input'!$C$3:$R$3)+1)=0,1,INDEX('Cost Input'!$C$1:$R$496,'LCOH Calc'!$A1523,_xlfn.XMATCH('LCOH Calc'!GA$9,'Cost Input'!$C$3:$R$3)+1))</f>
        <v>1</v>
      </c>
      <c r="GB1523" s="158" cm="1">
        <f t="array" ref="GB1523">IF(INDEX('Cost Input'!$C$1:$R$496,'LCOH Calc'!$A1523,_xlfn.XMATCH('LCOH Calc'!GB$9,'Cost Input'!$C$3:$R$3)+1)=0,1,INDEX('Cost Input'!$C$1:$R$496,'LCOH Calc'!$A1523,_xlfn.XMATCH('LCOH Calc'!GB$9,'Cost Input'!$C$3:$R$3)+1))</f>
        <v>1</v>
      </c>
      <c r="GC1523" s="158" cm="1">
        <f t="array" ref="GC1523">IF(INDEX('Cost Input'!$C$1:$R$496,'LCOH Calc'!$A1523,_xlfn.XMATCH('LCOH Calc'!GC$9,'Cost Input'!$C$3:$R$3)+1)=0,1,INDEX('Cost Input'!$C$1:$R$496,'LCOH Calc'!$A1523,_xlfn.XMATCH('LCOH Calc'!GC$9,'Cost Input'!$C$3:$R$3)+1))</f>
        <v>1</v>
      </c>
      <c r="GD1523" s="158" cm="1">
        <f t="array" ref="GD1523">IF(INDEX('Cost Input'!$C$1:$R$496,'LCOH Calc'!$A1523,_xlfn.XMATCH('LCOH Calc'!GD$9,'Cost Input'!$C$3:$R$3)+1)=0,1,INDEX('Cost Input'!$C$1:$R$496,'LCOH Calc'!$A1523,_xlfn.XMATCH('LCOH Calc'!GD$9,'Cost Input'!$C$3:$R$3)+1))</f>
        <v>1</v>
      </c>
      <c r="GE1523" s="158" cm="1">
        <f t="array" ref="GE1523">IF(INDEX('Cost Input'!$C$1:$R$496,'LCOH Calc'!$A1523,_xlfn.XMATCH('LCOH Calc'!GE$9,'Cost Input'!$C$3:$R$3)+1)=0,1,INDEX('Cost Input'!$C$1:$R$496,'LCOH Calc'!$A1523,_xlfn.XMATCH('LCOH Calc'!GE$9,'Cost Input'!$C$3:$R$3)+1))</f>
        <v>1</v>
      </c>
      <c r="GF1523" s="158" cm="1">
        <f t="array" ref="GF1523">IF(INDEX('Cost Input'!$C$1:$R$496,'LCOH Calc'!$A1523,_xlfn.XMATCH('LCOH Calc'!GF$9,'Cost Input'!$C$3:$R$3)+1)=0,1,INDEX('Cost Input'!$C$1:$R$496,'LCOH Calc'!$A1523,_xlfn.XMATCH('LCOH Calc'!GF$9,'Cost Input'!$C$3:$R$3)+1))</f>
        <v>1</v>
      </c>
      <c r="GG1523" s="158" cm="1">
        <f t="array" ref="GG1523">IF(INDEX('Cost Input'!$C$1:$R$496,'LCOH Calc'!$A1523,_xlfn.XMATCH('LCOH Calc'!GG$9,'Cost Input'!$C$3:$R$3)+1)=0,1,INDEX('Cost Input'!$C$1:$R$496,'LCOH Calc'!$A1523,_xlfn.XMATCH('LCOH Calc'!GG$9,'Cost Input'!$C$3:$R$3)+1))</f>
        <v>1</v>
      </c>
      <c r="GH1523" s="158" cm="1">
        <f t="array" ref="GH1523">IF(INDEX('Cost Input'!$C$1:$R$496,'LCOH Calc'!$A1523,_xlfn.XMATCH('LCOH Calc'!GH$9,'Cost Input'!$C$3:$R$3)+1)=0,1,INDEX('Cost Input'!$C$1:$R$496,'LCOH Calc'!$A1523,_xlfn.XMATCH('LCOH Calc'!GH$9,'Cost Input'!$C$3:$R$3)+1))</f>
        <v>1</v>
      </c>
      <c r="GI1523" s="158" cm="1">
        <f t="array" ref="GI1523">IF(INDEX('Cost Input'!$C$1:$R$496,'LCOH Calc'!$A1523,_xlfn.XMATCH('LCOH Calc'!GI$9,'Cost Input'!$C$3:$R$3)+1)=0,1,INDEX('Cost Input'!$C$1:$R$496,'LCOH Calc'!$A1523,_xlfn.XMATCH('LCOH Calc'!GI$9,'Cost Input'!$C$3:$R$3)+1))</f>
        <v>1</v>
      </c>
      <c r="GJ1523" s="158" cm="1">
        <f t="array" ref="GJ1523">IF(INDEX('Cost Input'!$C$1:$R$496,'LCOH Calc'!$A1523,_xlfn.XMATCH('LCOH Calc'!GJ$9,'Cost Input'!$C$3:$R$3)+1)=0,1,INDEX('Cost Input'!$C$1:$R$496,'LCOH Calc'!$A1523,_xlfn.XMATCH('LCOH Calc'!GJ$9,'Cost Input'!$C$3:$R$3)+1))</f>
        <v>1</v>
      </c>
      <c r="GK1523" s="158" cm="1">
        <f t="array" ref="GK1523">IF(INDEX('Cost Input'!$C$1:$R$496,'LCOH Calc'!$A1523,_xlfn.XMATCH('LCOH Calc'!GK$9,'Cost Input'!$C$3:$R$3)+1)=0,1,INDEX('Cost Input'!$C$1:$R$496,'LCOH Calc'!$A1523,_xlfn.XMATCH('LCOH Calc'!GK$9,'Cost Input'!$C$3:$R$3)+1))</f>
        <v>1</v>
      </c>
      <c r="GL1523" s="158" cm="1">
        <f t="array" ref="GL1523">IF(INDEX('Cost Input'!$C$1:$R$496,'LCOH Calc'!$A1523,_xlfn.XMATCH('LCOH Calc'!GL$9,'Cost Input'!$C$3:$R$3)+1)=0,1,INDEX('Cost Input'!$C$1:$R$496,'LCOH Calc'!$A1523,_xlfn.XMATCH('LCOH Calc'!GL$9,'Cost Input'!$C$3:$R$3)+1))</f>
        <v>1</v>
      </c>
      <c r="GM1523" s="158" cm="1">
        <f t="array" ref="GM1523">IF(INDEX('Cost Input'!$C$1:$R$496,'LCOH Calc'!$A1523,_xlfn.XMATCH('LCOH Calc'!GM$9,'Cost Input'!$C$3:$R$3)+1)=0,1,INDEX('Cost Input'!$C$1:$R$496,'LCOH Calc'!$A1523,_xlfn.XMATCH('LCOH Calc'!GM$9,'Cost Input'!$C$3:$R$3)+1))</f>
        <v>1</v>
      </c>
      <c r="GN1523" s="158" cm="1">
        <f t="array" ref="GN1523">IF(INDEX('Cost Input'!$C$1:$R$496,'LCOH Calc'!$A1523,_xlfn.XMATCH('LCOH Calc'!GN$9,'Cost Input'!$C$3:$R$3)+1)=0,1,INDEX('Cost Input'!$C$1:$R$496,'LCOH Calc'!$A1523,_xlfn.XMATCH('LCOH Calc'!GN$9,'Cost Input'!$C$3:$R$3)+1))</f>
        <v>1</v>
      </c>
      <c r="GO1523" s="158" cm="1">
        <f t="array" ref="GO1523">IF(INDEX('Cost Input'!$C$1:$R$496,'LCOH Calc'!$A1523,_xlfn.XMATCH('LCOH Calc'!GO$9,'Cost Input'!$C$3:$R$3)+1)=0,1,INDEX('Cost Input'!$C$1:$R$496,'LCOH Calc'!$A1523,_xlfn.XMATCH('LCOH Calc'!GO$9,'Cost Input'!$C$3:$R$3)+1))</f>
        <v>1</v>
      </c>
      <c r="GP1523" s="158" cm="1">
        <f t="array" ref="GP1523">IF(INDEX('Cost Input'!$C$1:$R$496,'LCOH Calc'!$A1523,_xlfn.XMATCH('LCOH Calc'!GP$9,'Cost Input'!$C$3:$R$3)+1)=0,1,INDEX('Cost Input'!$C$1:$R$496,'LCOH Calc'!$A1523,_xlfn.XMATCH('LCOH Calc'!GP$9,'Cost Input'!$C$3:$R$3)+1))</f>
        <v>1</v>
      </c>
      <c r="GQ1523" s="158" cm="1">
        <f t="array" ref="GQ1523">IF(INDEX('Cost Input'!$C$1:$R$496,'LCOH Calc'!$A1523,_xlfn.XMATCH('LCOH Calc'!GQ$9,'Cost Input'!$C$3:$R$3)+1)=0,1,INDEX('Cost Input'!$C$1:$R$496,'LCOH Calc'!$A1523,_xlfn.XMATCH('LCOH Calc'!GQ$9,'Cost Input'!$C$3:$R$3)+1))</f>
        <v>1</v>
      </c>
      <c r="GR1523" s="158" cm="1">
        <f t="array" ref="GR1523">IF(INDEX('Cost Input'!$C$1:$R$496,'LCOH Calc'!$A1523,_xlfn.XMATCH('LCOH Calc'!GR$9,'Cost Input'!$C$3:$R$3)+1)=0,1,INDEX('Cost Input'!$C$1:$R$496,'LCOH Calc'!$A1523,_xlfn.XMATCH('LCOH Calc'!GR$9,'Cost Input'!$C$3:$R$3)+1))</f>
        <v>1</v>
      </c>
      <c r="GS1523" s="158" cm="1">
        <f t="array" ref="GS1523">IF(INDEX('Cost Input'!$C$1:$R$496,'LCOH Calc'!$A1523,_xlfn.XMATCH('LCOH Calc'!GS$9,'Cost Input'!$C$3:$R$3)+1)=0,1,INDEX('Cost Input'!$C$1:$R$496,'LCOH Calc'!$A1523,_xlfn.XMATCH('LCOH Calc'!GS$9,'Cost Input'!$C$3:$R$3)+1))</f>
        <v>1</v>
      </c>
      <c r="GT1523" s="158" cm="1">
        <f t="array" ref="GT1523">IF(INDEX('Cost Input'!$C$1:$R$496,'LCOH Calc'!$A1523,_xlfn.XMATCH('LCOH Calc'!GT$9,'Cost Input'!$C$3:$R$3)+1)=0,1,INDEX('Cost Input'!$C$1:$R$496,'LCOH Calc'!$A1523,_xlfn.XMATCH('LCOH Calc'!GT$9,'Cost Input'!$C$3:$R$3)+1))</f>
        <v>1</v>
      </c>
      <c r="GU1523" s="158" cm="1">
        <f t="array" ref="GU1523">IF(INDEX('Cost Input'!$C$1:$R$496,'LCOH Calc'!$A1523,_xlfn.XMATCH('LCOH Calc'!GU$9,'Cost Input'!$C$3:$R$3)+1)=0,1,INDEX('Cost Input'!$C$1:$R$496,'LCOH Calc'!$A1523,_xlfn.XMATCH('LCOH Calc'!GU$9,'Cost Input'!$C$3:$R$3)+1))</f>
        <v>1</v>
      </c>
      <c r="GV1523" s="158" cm="1">
        <f t="array" ref="GV1523">IF(INDEX('Cost Input'!$C$1:$R$496,'LCOH Calc'!$A1523,_xlfn.XMATCH('LCOH Calc'!GV$9,'Cost Input'!$C$3:$R$3)+1)=0,1,INDEX('Cost Input'!$C$1:$R$496,'LCOH Calc'!$A1523,_xlfn.XMATCH('LCOH Calc'!GV$9,'Cost Input'!$C$3:$R$3)+1))</f>
        <v>1</v>
      </c>
      <c r="GW1523" s="158" cm="1">
        <f t="array" ref="GW1523">IF(INDEX('Cost Input'!$C$1:$R$496,'LCOH Calc'!$A1523,_xlfn.XMATCH('LCOH Calc'!GW$9,'Cost Input'!$C$3:$R$3)+1)=0,1,INDEX('Cost Input'!$C$1:$R$496,'LCOH Calc'!$A1523,_xlfn.XMATCH('LCOH Calc'!GW$9,'Cost Input'!$C$3:$R$3)+1))</f>
        <v>1</v>
      </c>
      <c r="GX1523" s="158" cm="1">
        <f t="array" ref="GX1523">IF(INDEX('Cost Input'!$C$1:$R$496,'LCOH Calc'!$A1523,_xlfn.XMATCH('LCOH Calc'!GX$9,'Cost Input'!$C$3:$R$3)+1)=0,1,INDEX('Cost Input'!$C$1:$R$496,'LCOH Calc'!$A1523,_xlfn.XMATCH('LCOH Calc'!GX$9,'Cost Input'!$C$3:$R$3)+1))</f>
        <v>1</v>
      </c>
      <c r="GY1523" s="158" cm="1">
        <f t="array" ref="GY1523">IF(INDEX('Cost Input'!$C$1:$R$496,'LCOH Calc'!$A1523,_xlfn.XMATCH('LCOH Calc'!GY$9,'Cost Input'!$C$3:$R$3)+1)=0,1,INDEX('Cost Input'!$C$1:$R$496,'LCOH Calc'!$A1523,_xlfn.XMATCH('LCOH Calc'!GY$9,'Cost Input'!$C$3:$R$3)+1))</f>
        <v>1</v>
      </c>
      <c r="GZ1523" s="158" cm="1">
        <f t="array" ref="GZ1523">IF(INDEX('Cost Input'!$C$1:$R$496,'LCOH Calc'!$A1523,_xlfn.XMATCH('LCOH Calc'!GZ$9,'Cost Input'!$C$3:$R$3)+1)=0,1,INDEX('Cost Input'!$C$1:$R$496,'LCOH Calc'!$A1523,_xlfn.XMATCH('LCOH Calc'!GZ$9,'Cost Input'!$C$3:$R$3)+1))</f>
        <v>1</v>
      </c>
      <c r="HA1523" s="158" cm="1">
        <f t="array" ref="HA1523">IF(INDEX('Cost Input'!$C$1:$R$496,'LCOH Calc'!$A1523,_xlfn.XMATCH('LCOH Calc'!HA$9,'Cost Input'!$C$3:$R$3)+1)=0,1,INDEX('Cost Input'!$C$1:$R$496,'LCOH Calc'!$A1523,_xlfn.XMATCH('LCOH Calc'!HA$9,'Cost Input'!$C$3:$R$3)+1))</f>
        <v>1</v>
      </c>
      <c r="HB1523" s="158" cm="1">
        <f t="array" ref="HB1523">IF(INDEX('Cost Input'!$C$1:$R$496,'LCOH Calc'!$A1523,_xlfn.XMATCH('LCOH Calc'!HB$9,'Cost Input'!$C$3:$R$3)+1)=0,1,INDEX('Cost Input'!$C$1:$R$496,'LCOH Calc'!$A1523,_xlfn.XMATCH('LCOH Calc'!HB$9,'Cost Input'!$C$3:$R$3)+1))</f>
        <v>1</v>
      </c>
      <c r="HC1523" s="158" cm="1">
        <f t="array" ref="HC1523">IF(INDEX('Cost Input'!$C$1:$R$496,'LCOH Calc'!$A1523,_xlfn.XMATCH('LCOH Calc'!HC$9,'Cost Input'!$C$3:$R$3)+1)=0,1,INDEX('Cost Input'!$C$1:$R$496,'LCOH Calc'!$A1523,_xlfn.XMATCH('LCOH Calc'!HC$9,'Cost Input'!$C$3:$R$3)+1))</f>
        <v>1</v>
      </c>
      <c r="HD1523" s="158" cm="1">
        <f t="array" ref="HD1523">IF(INDEX('Cost Input'!$C$1:$R$496,'LCOH Calc'!$A1523,_xlfn.XMATCH('LCOH Calc'!HD$9,'Cost Input'!$C$3:$R$3)+1)=0,1,INDEX('Cost Input'!$C$1:$R$496,'LCOH Calc'!$A1523,_xlfn.XMATCH('LCOH Calc'!HD$9,'Cost Input'!$C$3:$R$3)+1))</f>
        <v>1</v>
      </c>
      <c r="HE1523" s="158" cm="1">
        <f t="array" ref="HE1523">IF(INDEX('Cost Input'!$C$1:$R$496,'LCOH Calc'!$A1523,_xlfn.XMATCH('LCOH Calc'!HE$9,'Cost Input'!$C$3:$R$3)+1)=0,1,INDEX('Cost Input'!$C$1:$R$496,'LCOH Calc'!$A1523,_xlfn.XMATCH('LCOH Calc'!HE$9,'Cost Input'!$C$3:$R$3)+1))</f>
        <v>1</v>
      </c>
      <c r="HF1523" s="158" cm="1">
        <f t="array" ref="HF1523">IF(INDEX('Cost Input'!$C$1:$R$496,'LCOH Calc'!$A1523,_xlfn.XMATCH('LCOH Calc'!HF$9,'Cost Input'!$C$3:$R$3)+1)=0,1,INDEX('Cost Input'!$C$1:$R$496,'LCOH Calc'!$A1523,_xlfn.XMATCH('LCOH Calc'!HF$9,'Cost Input'!$C$3:$R$3)+1))</f>
        <v>1</v>
      </c>
      <c r="HG1523" s="158" cm="1">
        <f t="array" ref="HG1523">IF(INDEX('Cost Input'!$C$1:$R$496,'LCOH Calc'!$A1523,_xlfn.XMATCH('LCOH Calc'!HG$9,'Cost Input'!$C$3:$R$3)+1)=0,1,INDEX('Cost Input'!$C$1:$R$496,'LCOH Calc'!$A1523,_xlfn.XMATCH('LCOH Calc'!HG$9,'Cost Input'!$C$3:$R$3)+1))</f>
        <v>1</v>
      </c>
      <c r="HH1523" s="158" cm="1">
        <f t="array" ref="HH1523">IF(INDEX('Cost Input'!$C$1:$R$496,'LCOH Calc'!$A1523,_xlfn.XMATCH('LCOH Calc'!HH$9,'Cost Input'!$C$3:$R$3)+1)=0,1,INDEX('Cost Input'!$C$1:$R$496,'LCOH Calc'!$A1523,_xlfn.XMATCH('LCOH Calc'!HH$9,'Cost Input'!$C$3:$R$3)+1))</f>
        <v>1</v>
      </c>
      <c r="HI1523" s="158" cm="1">
        <f t="array" ref="HI1523">IF(INDEX('Cost Input'!$C$1:$R$496,'LCOH Calc'!$A1523,_xlfn.XMATCH('LCOH Calc'!HI$9,'Cost Input'!$C$3:$R$3)+1)=0,1,INDEX('Cost Input'!$C$1:$R$496,'LCOH Calc'!$A1523,_xlfn.XMATCH('LCOH Calc'!HI$9,'Cost Input'!$C$3:$R$3)+1))</f>
        <v>1</v>
      </c>
      <c r="HJ1523" s="158" cm="1">
        <f t="array" ref="HJ1523">IF(INDEX('Cost Input'!$C$1:$R$496,'LCOH Calc'!$A1523,_xlfn.XMATCH('LCOH Calc'!HJ$9,'Cost Input'!$C$3:$R$3)+1)=0,1,INDEX('Cost Input'!$C$1:$R$496,'LCOH Calc'!$A1523,_xlfn.XMATCH('LCOH Calc'!HJ$9,'Cost Input'!$C$3:$R$3)+1))</f>
        <v>1</v>
      </c>
      <c r="HK1523" s="158" cm="1">
        <f t="array" ref="HK1523">IF(INDEX('Cost Input'!$C$1:$R$496,'LCOH Calc'!$A1523,_xlfn.XMATCH('LCOH Calc'!HK$9,'Cost Input'!$C$3:$R$3)+1)=0,1,INDEX('Cost Input'!$C$1:$R$496,'LCOH Calc'!$A1523,_xlfn.XMATCH('LCOH Calc'!HK$9,'Cost Input'!$C$3:$R$3)+1))</f>
        <v>1</v>
      </c>
      <c r="HL1523" s="158" cm="1">
        <f t="array" ref="HL1523">IF(INDEX('Cost Input'!$C$1:$R$496,'LCOH Calc'!$A1523,_xlfn.XMATCH('LCOH Calc'!HL$9,'Cost Input'!$C$3:$R$3)+1)=0,1,INDEX('Cost Input'!$C$1:$R$496,'LCOH Calc'!$A1523,_xlfn.XMATCH('LCOH Calc'!HL$9,'Cost Input'!$C$3:$R$3)+1))</f>
        <v>1</v>
      </c>
      <c r="HM1523" s="158" cm="1">
        <f t="array" ref="HM1523">IF(INDEX('Cost Input'!$C$1:$R$496,'LCOH Calc'!$A1523,_xlfn.XMATCH('LCOH Calc'!HM$9,'Cost Input'!$C$3:$R$3)+1)=0,1,INDEX('Cost Input'!$C$1:$R$496,'LCOH Calc'!$A1523,_xlfn.XMATCH('LCOH Calc'!HM$9,'Cost Input'!$C$3:$R$3)+1))</f>
        <v>1</v>
      </c>
      <c r="HN1523" s="158" cm="1">
        <f t="array" ref="HN1523">IF(INDEX('Cost Input'!$C$1:$R$496,'LCOH Calc'!$A1523,_xlfn.XMATCH('LCOH Calc'!HN$9,'Cost Input'!$C$3:$R$3)+1)=0,1,INDEX('Cost Input'!$C$1:$R$496,'LCOH Calc'!$A1523,_xlfn.XMATCH('LCOH Calc'!HN$9,'Cost Input'!$C$3:$R$3)+1))</f>
        <v>1</v>
      </c>
      <c r="HO1523" s="158" cm="1">
        <f t="array" ref="HO1523">IF(INDEX('Cost Input'!$C$1:$R$496,'LCOH Calc'!$A1523,_xlfn.XMATCH('LCOH Calc'!HO$9,'Cost Input'!$C$3:$R$3)+1)=0,1,INDEX('Cost Input'!$C$1:$R$496,'LCOH Calc'!$A1523,_xlfn.XMATCH('LCOH Calc'!HO$9,'Cost Input'!$C$3:$R$3)+1))</f>
        <v>1</v>
      </c>
      <c r="HP1523" s="158" cm="1">
        <f t="array" ref="HP1523">IF(INDEX('Cost Input'!$C$1:$R$496,'LCOH Calc'!$A1523,_xlfn.XMATCH('LCOH Calc'!HP$9,'Cost Input'!$C$3:$R$3)+1)=0,1,INDEX('Cost Input'!$C$1:$R$496,'LCOH Calc'!$A1523,_xlfn.XMATCH('LCOH Calc'!HP$9,'Cost Input'!$C$3:$R$3)+1))</f>
        <v>1</v>
      </c>
      <c r="HQ1523" s="158" cm="1">
        <f t="array" ref="HQ1523">IF(INDEX('Cost Input'!$C$1:$R$496,'LCOH Calc'!$A1523,_xlfn.XMATCH('LCOH Calc'!HQ$9,'Cost Input'!$C$3:$R$3)+1)=0,1,INDEX('Cost Input'!$C$1:$R$496,'LCOH Calc'!$A1523,_xlfn.XMATCH('LCOH Calc'!HQ$9,'Cost Input'!$C$3:$R$3)+1))</f>
        <v>1</v>
      </c>
      <c r="HR1523" s="158" cm="1">
        <f t="array" ref="HR1523">IF(INDEX('Cost Input'!$C$1:$R$496,'LCOH Calc'!$A1523,_xlfn.XMATCH('LCOH Calc'!HR$9,'Cost Input'!$C$3:$R$3)+1)=0,1,INDEX('Cost Input'!$C$1:$R$496,'LCOH Calc'!$A1523,_xlfn.XMATCH('LCOH Calc'!HR$9,'Cost Input'!$C$3:$R$3)+1))</f>
        <v>1</v>
      </c>
      <c r="HS1523" s="158" cm="1">
        <f t="array" ref="HS1523">IF(INDEX('Cost Input'!$C$1:$R$496,'LCOH Calc'!$A1523,_xlfn.XMATCH('LCOH Calc'!HS$9,'Cost Input'!$C$3:$R$3)+1)=0,1,INDEX('Cost Input'!$C$1:$R$496,'LCOH Calc'!$A1523,_xlfn.XMATCH('LCOH Calc'!HS$9,'Cost Input'!$C$3:$R$3)+1))</f>
        <v>1</v>
      </c>
      <c r="HT1523" s="158" cm="1">
        <f t="array" ref="HT1523">IF(INDEX('Cost Input'!$C$1:$R$496,'LCOH Calc'!$A1523,_xlfn.XMATCH('LCOH Calc'!HT$9,'Cost Input'!$C$3:$R$3)+1)=0,1,INDEX('Cost Input'!$C$1:$R$496,'LCOH Calc'!$A1523,_xlfn.XMATCH('LCOH Calc'!HT$9,'Cost Input'!$C$3:$R$3)+1))</f>
        <v>1</v>
      </c>
      <c r="HU1523" s="158" cm="1">
        <f t="array" ref="HU1523">IF(INDEX('Cost Input'!$C$1:$R$496,'LCOH Calc'!$A1523,_xlfn.XMATCH('LCOH Calc'!HU$9,'Cost Input'!$C$3:$R$3)+1)=0,1,INDEX('Cost Input'!$C$1:$R$496,'LCOH Calc'!$A1523,_xlfn.XMATCH('LCOH Calc'!HU$9,'Cost Input'!$C$3:$R$3)+1))</f>
        <v>1</v>
      </c>
      <c r="HV1523" s="158" cm="1">
        <f t="array" ref="HV1523">IF(INDEX('Cost Input'!$C$1:$R$496,'LCOH Calc'!$A1523,_xlfn.XMATCH('LCOH Calc'!HV$9,'Cost Input'!$C$3:$R$3)+1)=0,1,INDEX('Cost Input'!$C$1:$R$496,'LCOH Calc'!$A1523,_xlfn.XMATCH('LCOH Calc'!HV$9,'Cost Input'!$C$3:$R$3)+1))</f>
        <v>1</v>
      </c>
      <c r="HW1523" s="158" cm="1">
        <f t="array" ref="HW1523">IF(INDEX('Cost Input'!$C$1:$R$496,'LCOH Calc'!$A1523,_xlfn.XMATCH('LCOH Calc'!HW$9,'Cost Input'!$C$3:$R$3)+1)=0,1,INDEX('Cost Input'!$C$1:$R$496,'LCOH Calc'!$A1523,_xlfn.XMATCH('LCOH Calc'!HW$9,'Cost Input'!$C$3:$R$3)+1))</f>
        <v>1</v>
      </c>
      <c r="HX1523" s="158" cm="1">
        <f t="array" ref="HX1523">IF(INDEX('Cost Input'!$C$1:$R$496,'LCOH Calc'!$A1523,_xlfn.XMATCH('LCOH Calc'!HX$9,'Cost Input'!$C$3:$R$3)+1)=0,1,INDEX('Cost Input'!$C$1:$R$496,'LCOH Calc'!$A1523,_xlfn.XMATCH('LCOH Calc'!HX$9,'Cost Input'!$C$3:$R$3)+1))</f>
        <v>1</v>
      </c>
      <c r="HY1523" s="158" cm="1">
        <f t="array" ref="HY1523">IF(INDEX('Cost Input'!$C$1:$R$496,'LCOH Calc'!$A1523,_xlfn.XMATCH('LCOH Calc'!HY$9,'Cost Input'!$C$3:$R$3)+1)=0,1,INDEX('Cost Input'!$C$1:$R$496,'LCOH Calc'!$A1523,_xlfn.XMATCH('LCOH Calc'!HY$9,'Cost Input'!$C$3:$R$3)+1))</f>
        <v>1</v>
      </c>
      <c r="HZ1523" s="158" cm="1">
        <f t="array" ref="HZ1523">IF(INDEX('Cost Input'!$C$1:$R$496,'LCOH Calc'!$A1523,_xlfn.XMATCH('LCOH Calc'!HZ$9,'Cost Input'!$C$3:$R$3)+1)=0,1,INDEX('Cost Input'!$C$1:$R$496,'LCOH Calc'!$A1523,_xlfn.XMATCH('LCOH Calc'!HZ$9,'Cost Input'!$C$3:$R$3)+1))</f>
        <v>1</v>
      </c>
      <c r="IA1523" s="158" cm="1">
        <f t="array" ref="IA1523">IF(INDEX('Cost Input'!$C$1:$R$496,'LCOH Calc'!$A1523,_xlfn.XMATCH('LCOH Calc'!IA$9,'Cost Input'!$C$3:$R$3)+1)=0,1,INDEX('Cost Input'!$C$1:$R$496,'LCOH Calc'!$A1523,_xlfn.XMATCH('LCOH Calc'!IA$9,'Cost Input'!$C$3:$R$3)+1))</f>
        <v>1</v>
      </c>
      <c r="IB1523" s="158" cm="1">
        <f t="array" ref="IB1523">IF(INDEX('Cost Input'!$C$1:$R$496,'LCOH Calc'!$A1523,_xlfn.XMATCH('LCOH Calc'!IB$9,'Cost Input'!$C$3:$R$3)+1)=0,1,INDEX('Cost Input'!$C$1:$R$496,'LCOH Calc'!$A1523,_xlfn.XMATCH('LCOH Calc'!IB$9,'Cost Input'!$C$3:$R$3)+1))</f>
        <v>1</v>
      </c>
      <c r="IC1523" s="158" cm="1">
        <f t="array" ref="IC1523">IF(INDEX('Cost Input'!$C$1:$R$496,'LCOH Calc'!$A1523,_xlfn.XMATCH('LCOH Calc'!IC$9,'Cost Input'!$C$3:$R$3)+1)=0,1,INDEX('Cost Input'!$C$1:$R$496,'LCOH Calc'!$A1523,_xlfn.XMATCH('LCOH Calc'!IC$9,'Cost Input'!$C$3:$R$3)+1))</f>
        <v>1</v>
      </c>
      <c r="ID1523" s="158" cm="1">
        <f t="array" ref="ID1523">IF(INDEX('Cost Input'!$C$1:$R$496,'LCOH Calc'!$A1523,_xlfn.XMATCH('LCOH Calc'!ID$9,'Cost Input'!$C$3:$R$3)+1)=0,1,INDEX('Cost Input'!$C$1:$R$496,'LCOH Calc'!$A1523,_xlfn.XMATCH('LCOH Calc'!ID$9,'Cost Input'!$C$3:$R$3)+1))</f>
        <v>1</v>
      </c>
      <c r="IE1523" s="158" cm="1">
        <f t="array" ref="IE1523">IF(INDEX('Cost Input'!$C$1:$R$496,'LCOH Calc'!$A1523,_xlfn.XMATCH('LCOH Calc'!IE$9,'Cost Input'!$C$3:$R$3)+1)=0,1,INDEX('Cost Input'!$C$1:$R$496,'LCOH Calc'!$A1523,_xlfn.XMATCH('LCOH Calc'!IE$9,'Cost Input'!$C$3:$R$3)+1))</f>
        <v>1</v>
      </c>
      <c r="IF1523" s="474" cm="1">
        <f t="array" ref="IF1523">IF(INDEX('Cost Input'!$C$1:$R$496,'LCOH Calc'!$A1523,_xlfn.XMATCH('LCOH Calc'!IF$9,'Cost Input'!$C$3:$R$3)+1)=0,1,INDEX('Cost Input'!$C$1:$R$496,'LCOH Calc'!$A1523,_xlfn.XMATCH('LCOH Calc'!IF$9,'Cost Input'!$C$3:$R$3)+1))</f>
        <v>1</v>
      </c>
      <c r="IG1523" s="158" cm="1">
        <f t="array" ref="IG1523">IF(INDEX('Cost Input'!$C$1:$R$496,'LCOH Calc'!$A1523,_xlfn.XMATCH('LCOH Calc'!IG$9,'Cost Input'!$C$3:$R$3)+1)=0,1,INDEX('Cost Input'!$C$1:$R$496,'LCOH Calc'!$A1523,_xlfn.XMATCH('LCOH Calc'!IG$9,'Cost Input'!$C$3:$R$3)+1))</f>
        <v>1</v>
      </c>
      <c r="IH1523" s="158" cm="1">
        <f t="array" ref="IH1523">IF(INDEX('Cost Input'!$C$1:$R$496,'LCOH Calc'!$A1523,_xlfn.XMATCH('LCOH Calc'!IH$9,'Cost Input'!$C$3:$R$3)+1)=0,1,INDEX('Cost Input'!$C$1:$R$496,'LCOH Calc'!$A1523,_xlfn.XMATCH('LCOH Calc'!IH$9,'Cost Input'!$C$3:$R$3)+1))</f>
        <v>1</v>
      </c>
      <c r="II1523" s="158" cm="1">
        <f t="array" ref="II1523">IF(INDEX('Cost Input'!$C$1:$R$496,'LCOH Calc'!$A1523,_xlfn.XMATCH('LCOH Calc'!II$9,'Cost Input'!$C$3:$R$3)+1)=0,1,INDEX('Cost Input'!$C$1:$R$496,'LCOH Calc'!$A1523,_xlfn.XMATCH('LCOH Calc'!II$9,'Cost Input'!$C$3:$R$3)+1))</f>
        <v>1</v>
      </c>
      <c r="IJ1523" s="158" cm="1">
        <f t="array" ref="IJ1523">IF(INDEX('Cost Input'!$C$1:$R$496,'LCOH Calc'!$A1523,_xlfn.XMATCH('LCOH Calc'!IJ$9,'Cost Input'!$C$3:$R$3)+1)=0,1,INDEX('Cost Input'!$C$1:$R$496,'LCOH Calc'!$A1523,_xlfn.XMATCH('LCOH Calc'!IJ$9,'Cost Input'!$C$3:$R$3)+1))</f>
        <v>1</v>
      </c>
      <c r="IK1523" s="158" cm="1">
        <f t="array" ref="IK1523">IF(INDEX('Cost Input'!$C$1:$R$496,'LCOH Calc'!$A1523,_xlfn.XMATCH('LCOH Calc'!IK$9,'Cost Input'!$C$3:$R$3)+1)=0,1,INDEX('Cost Input'!$C$1:$R$496,'LCOH Calc'!$A1523,_xlfn.XMATCH('LCOH Calc'!IK$9,'Cost Input'!$C$3:$R$3)+1))</f>
        <v>1</v>
      </c>
      <c r="IL1523" s="158" cm="1">
        <f t="array" ref="IL1523">IF(INDEX('Cost Input'!$C$1:$R$496,'LCOH Calc'!$A1523,_xlfn.XMATCH('LCOH Calc'!IL$9,'Cost Input'!$C$3:$R$3)+1)=0,1,INDEX('Cost Input'!$C$1:$R$496,'LCOH Calc'!$A1523,_xlfn.XMATCH('LCOH Calc'!IL$9,'Cost Input'!$C$3:$R$3)+1))</f>
        <v>1</v>
      </c>
      <c r="IM1523" s="158" cm="1">
        <f t="array" ref="IM1523">IF(INDEX('Cost Input'!$C$1:$R$496,'LCOH Calc'!$A1523,_xlfn.XMATCH('LCOH Calc'!IM$9,'Cost Input'!$C$3:$R$3)+1)=0,1,INDEX('Cost Input'!$C$1:$R$496,'LCOH Calc'!$A1523,_xlfn.XMATCH('LCOH Calc'!IM$9,'Cost Input'!$C$3:$R$3)+1))</f>
        <v>1</v>
      </c>
      <c r="IN1523" s="158" cm="1">
        <f t="array" ref="IN1523">IF(INDEX('Cost Input'!$C$1:$R$496,'LCOH Calc'!$A1523,_xlfn.XMATCH('LCOH Calc'!IN$9,'Cost Input'!$C$3:$R$3)+1)=0,1,INDEX('Cost Input'!$C$1:$R$496,'LCOH Calc'!$A1523,_xlfn.XMATCH('LCOH Calc'!IN$9,'Cost Input'!$C$3:$R$3)+1))</f>
        <v>1</v>
      </c>
      <c r="IO1523" s="158" cm="1">
        <f t="array" ref="IO1523">IF(INDEX('Cost Input'!$C$1:$R$496,'LCOH Calc'!$A1523,_xlfn.XMATCH('LCOH Calc'!IO$9,'Cost Input'!$C$3:$R$3)+1)=0,1,INDEX('Cost Input'!$C$1:$R$496,'LCOH Calc'!$A1523,_xlfn.XMATCH('LCOH Calc'!IO$9,'Cost Input'!$C$3:$R$3)+1))</f>
        <v>1</v>
      </c>
      <c r="IP1523" s="158" cm="1">
        <f t="array" ref="IP1523">IF(INDEX('Cost Input'!$C$1:$R$496,'LCOH Calc'!$A1523,_xlfn.XMATCH('LCOH Calc'!IP$9,'Cost Input'!$C$3:$R$3)+1)=0,1,INDEX('Cost Input'!$C$1:$R$496,'LCOH Calc'!$A1523,_xlfn.XMATCH('LCOH Calc'!IP$9,'Cost Input'!$C$3:$R$3)+1))</f>
        <v>1</v>
      </c>
      <c r="IQ1523" s="158" cm="1">
        <f t="array" ref="IQ1523">IF(INDEX('Cost Input'!$C$1:$R$496,'LCOH Calc'!$A1523,_xlfn.XMATCH('LCOH Calc'!IQ$9,'Cost Input'!$C$3:$R$3)+1)=0,1,INDEX('Cost Input'!$C$1:$R$496,'LCOH Calc'!$A1523,_xlfn.XMATCH('LCOH Calc'!IQ$9,'Cost Input'!$C$3:$R$3)+1))</f>
        <v>1</v>
      </c>
      <c r="IR1523" s="158" cm="1">
        <f t="array" ref="IR1523">IF(INDEX('Cost Input'!$C$1:$R$496,'LCOH Calc'!$A1523,_xlfn.XMATCH('LCOH Calc'!IR$9,'Cost Input'!$C$3:$R$3)+1)=0,1,INDEX('Cost Input'!$C$1:$R$496,'LCOH Calc'!$A1523,_xlfn.XMATCH('LCOH Calc'!IR$9,'Cost Input'!$C$3:$R$3)+1))</f>
        <v>1</v>
      </c>
      <c r="IS1523" s="158" cm="1">
        <f t="array" ref="IS1523">IF(INDEX('Cost Input'!$C$1:$R$496,'LCOH Calc'!$A1523,_xlfn.XMATCH('LCOH Calc'!IS$9,'Cost Input'!$C$3:$R$3)+1)=0,1,INDEX('Cost Input'!$C$1:$R$496,'LCOH Calc'!$A1523,_xlfn.XMATCH('LCOH Calc'!IS$9,'Cost Input'!$C$3:$R$3)+1))</f>
        <v>1</v>
      </c>
      <c r="IT1523" s="158" cm="1">
        <f t="array" ref="IT1523">IF(INDEX('Cost Input'!$C$1:$R$496,'LCOH Calc'!$A1523,_xlfn.XMATCH('LCOH Calc'!IT$9,'Cost Input'!$C$3:$R$3)+1)=0,1,INDEX('Cost Input'!$C$1:$R$496,'LCOH Calc'!$A1523,_xlfn.XMATCH('LCOH Calc'!IT$9,'Cost Input'!$C$3:$R$3)+1))</f>
        <v>1</v>
      </c>
      <c r="IU1523" s="158" cm="1">
        <f t="array" ref="IU1523">IF(INDEX('Cost Input'!$C$1:$R$496,'LCOH Calc'!$A1523,_xlfn.XMATCH('LCOH Calc'!IU$9,'Cost Input'!$C$3:$R$3)+1)=0,1,INDEX('Cost Input'!$C$1:$R$496,'LCOH Calc'!$A1523,_xlfn.XMATCH('LCOH Calc'!IU$9,'Cost Input'!$C$3:$R$3)+1))</f>
        <v>1</v>
      </c>
      <c r="IV1523" s="158"/>
      <c r="IW1523" s="158"/>
      <c r="IX1523" s="158"/>
      <c r="IY1523" s="158"/>
      <c r="IZ1523" s="158"/>
      <c r="JA1523" s="158"/>
      <c r="JB1523" s="158"/>
      <c r="JC1523" s="158"/>
      <c r="JD1523" s="158"/>
      <c r="JE1523" s="158"/>
      <c r="JF1523" s="158"/>
      <c r="JG1523" s="158"/>
      <c r="JH1523" s="158"/>
      <c r="JI1523" s="1"/>
      <c r="JL1523" s="277" t="s">
        <v>164</v>
      </c>
    </row>
    <row r="1524" spans="1:272" s="191" customFormat="1" hidden="1" outlineLevel="1" x14ac:dyDescent="0.3">
      <c r="A1524" s="53">
        <f t="shared" si="10146"/>
        <v>355</v>
      </c>
      <c r="B1524" s="6" t="str">
        <f t="shared" si="10145"/>
        <v>[placeholder]</v>
      </c>
      <c r="C1524" s="38" t="str">
        <f t="shared" si="10145"/>
        <v>x</v>
      </c>
      <c r="D1524" s="208" cm="1">
        <f t="array" ref="D1524">IF(INDEX('Cost Input'!$C$1:$R$496,'LCOH Calc'!$A1524,_xlfn.XMATCH('LCOH Calc'!D$9,'Cost Input'!$C$3:$R$3)+1)=0,1,INDEX('Cost Input'!$C$1:$R$496,'LCOH Calc'!$A1524,_xlfn.XMATCH('LCOH Calc'!D$9,'Cost Input'!$C$3:$R$3)+1))</f>
        <v>1</v>
      </c>
      <c r="E1524" s="158" cm="1">
        <f t="array" ref="E1524">IF(INDEX('Cost Input'!$C$1:$R$496,'LCOH Calc'!$A1524,_xlfn.XMATCH('LCOH Calc'!E$9,'Cost Input'!$C$3:$R$3)+1)=0,1,INDEX('Cost Input'!$C$1:$R$496,'LCOH Calc'!$A1524,_xlfn.XMATCH('LCOH Calc'!E$9,'Cost Input'!$C$3:$R$3)+1))</f>
        <v>1</v>
      </c>
      <c r="F1524" s="158" cm="1">
        <f t="array" ref="F1524">IF(INDEX('Cost Input'!$C$1:$R$496,'LCOH Calc'!$A1524,_xlfn.XMATCH('LCOH Calc'!F$9,'Cost Input'!$C$3:$R$3)+1)=0,1,INDEX('Cost Input'!$C$1:$R$496,'LCOH Calc'!$A1524,_xlfn.XMATCH('LCOH Calc'!F$9,'Cost Input'!$C$3:$R$3)+1))</f>
        <v>1</v>
      </c>
      <c r="G1524" s="158" cm="1">
        <f t="array" ref="G1524">IF(INDEX('Cost Input'!$C$1:$R$496,'LCOH Calc'!$A1524,_xlfn.XMATCH('LCOH Calc'!G$9,'Cost Input'!$C$3:$R$3)+1)=0,1,INDEX('Cost Input'!$C$1:$R$496,'LCOH Calc'!$A1524,_xlfn.XMATCH('LCOH Calc'!G$9,'Cost Input'!$C$3:$R$3)+1))</f>
        <v>1</v>
      </c>
      <c r="H1524" s="158" cm="1">
        <f t="array" ref="H1524">IF(INDEX('Cost Input'!$C$1:$R$496,'LCOH Calc'!$A1524,_xlfn.XMATCH('LCOH Calc'!H$9,'Cost Input'!$C$3:$R$3)+1)=0,1,INDEX('Cost Input'!$C$1:$R$496,'LCOH Calc'!$A1524,_xlfn.XMATCH('LCOH Calc'!H$9,'Cost Input'!$C$3:$R$3)+1))</f>
        <v>1</v>
      </c>
      <c r="I1524" s="158" cm="1">
        <f t="array" ref="I1524">IF(INDEX('Cost Input'!$C$1:$R$496,'LCOH Calc'!$A1524,_xlfn.XMATCH('LCOH Calc'!I$9,'Cost Input'!$C$3:$R$3)+1)=0,1,INDEX('Cost Input'!$C$1:$R$496,'LCOH Calc'!$A1524,_xlfn.XMATCH('LCOH Calc'!I$9,'Cost Input'!$C$3:$R$3)+1))</f>
        <v>1</v>
      </c>
      <c r="J1524" s="158" cm="1">
        <f t="array" ref="J1524">IF(INDEX('Cost Input'!$C$1:$R$496,'LCOH Calc'!$A1524,_xlfn.XMATCH('LCOH Calc'!J$9,'Cost Input'!$C$3:$R$3)+1)=0,1,INDEX('Cost Input'!$C$1:$R$496,'LCOH Calc'!$A1524,_xlfn.XMATCH('LCOH Calc'!J$9,'Cost Input'!$C$3:$R$3)+1))</f>
        <v>1</v>
      </c>
      <c r="K1524" s="158" cm="1">
        <f t="array" ref="K1524">IF(INDEX('Cost Input'!$C$1:$R$496,'LCOH Calc'!$A1524,_xlfn.XMATCH('LCOH Calc'!K$9,'Cost Input'!$C$3:$R$3)+1)=0,1,INDEX('Cost Input'!$C$1:$R$496,'LCOH Calc'!$A1524,_xlfn.XMATCH('LCOH Calc'!K$9,'Cost Input'!$C$3:$R$3)+1))</f>
        <v>1</v>
      </c>
      <c r="L1524" s="158" cm="1">
        <f t="array" ref="L1524">IF(INDEX('Cost Input'!$C$1:$R$496,'LCOH Calc'!$A1524,_xlfn.XMATCH('LCOH Calc'!L$9,'Cost Input'!$C$3:$R$3)+1)=0,1,INDEX('Cost Input'!$C$1:$R$496,'LCOH Calc'!$A1524,_xlfn.XMATCH('LCOH Calc'!L$9,'Cost Input'!$C$3:$R$3)+1))</f>
        <v>1</v>
      </c>
      <c r="M1524" s="158" cm="1">
        <f t="array" ref="M1524">IF(INDEX('Cost Input'!$C$1:$R$496,'LCOH Calc'!$A1524,_xlfn.XMATCH('LCOH Calc'!M$9,'Cost Input'!$C$3:$R$3)+1)=0,1,INDEX('Cost Input'!$C$1:$R$496,'LCOH Calc'!$A1524,_xlfn.XMATCH('LCOH Calc'!M$9,'Cost Input'!$C$3:$R$3)+1))</f>
        <v>1</v>
      </c>
      <c r="N1524" s="158" cm="1">
        <f t="array" ref="N1524">IF(INDEX('Cost Input'!$C$1:$R$496,'LCOH Calc'!$A1524,_xlfn.XMATCH('LCOH Calc'!N$9,'Cost Input'!$C$3:$R$3)+1)=0,1,INDEX('Cost Input'!$C$1:$R$496,'LCOH Calc'!$A1524,_xlfn.XMATCH('LCOH Calc'!N$9,'Cost Input'!$C$3:$R$3)+1))</f>
        <v>1</v>
      </c>
      <c r="O1524" s="158" cm="1">
        <f t="array" ref="O1524">IF(INDEX('Cost Input'!$C$1:$R$496,'LCOH Calc'!$A1524,_xlfn.XMATCH('LCOH Calc'!O$9,'Cost Input'!$C$3:$R$3)+1)=0,1,INDEX('Cost Input'!$C$1:$R$496,'LCOH Calc'!$A1524,_xlfn.XMATCH('LCOH Calc'!O$9,'Cost Input'!$C$3:$R$3)+1))</f>
        <v>1</v>
      </c>
      <c r="P1524" s="158" cm="1">
        <f t="array" ref="P1524">IF(INDEX('Cost Input'!$C$1:$R$496,'LCOH Calc'!$A1524,_xlfn.XMATCH('LCOH Calc'!P$9,'Cost Input'!$C$3:$R$3)+1)=0,1,INDEX('Cost Input'!$C$1:$R$496,'LCOH Calc'!$A1524,_xlfn.XMATCH('LCOH Calc'!P$9,'Cost Input'!$C$3:$R$3)+1))</f>
        <v>1</v>
      </c>
      <c r="Q1524" s="158" cm="1">
        <f t="array" ref="Q1524">IF(INDEX('Cost Input'!$C$1:$R$496,'LCOH Calc'!$A1524,_xlfn.XMATCH('LCOH Calc'!Q$9,'Cost Input'!$C$3:$R$3)+1)=0,1,INDEX('Cost Input'!$C$1:$R$496,'LCOH Calc'!$A1524,_xlfn.XMATCH('LCOH Calc'!Q$9,'Cost Input'!$C$3:$R$3)+1))</f>
        <v>1</v>
      </c>
      <c r="R1524" s="158" cm="1">
        <f t="array" ref="R1524">IF(INDEX('Cost Input'!$C$1:$R$496,'LCOH Calc'!$A1524,_xlfn.XMATCH('LCOH Calc'!R$9,'Cost Input'!$C$3:$R$3)+1)=0,1,INDEX('Cost Input'!$C$1:$R$496,'LCOH Calc'!$A1524,_xlfn.XMATCH('LCOH Calc'!R$9,'Cost Input'!$C$3:$R$3)+1))</f>
        <v>1</v>
      </c>
      <c r="S1524" s="158" cm="1">
        <f t="array" ref="S1524">IF(INDEX('Cost Input'!$C$1:$R$496,'LCOH Calc'!$A1524,_xlfn.XMATCH('LCOH Calc'!S$9,'Cost Input'!$C$3:$R$3)+1)=0,1,INDEX('Cost Input'!$C$1:$R$496,'LCOH Calc'!$A1524,_xlfn.XMATCH('LCOH Calc'!S$9,'Cost Input'!$C$3:$R$3)+1))</f>
        <v>1</v>
      </c>
      <c r="T1524" s="158" cm="1">
        <f t="array" ref="T1524">IF(INDEX('Cost Input'!$C$1:$R$496,'LCOH Calc'!$A1524,_xlfn.XMATCH('LCOH Calc'!T$9,'Cost Input'!$C$3:$R$3)+1)=0,1,INDEX('Cost Input'!$C$1:$R$496,'LCOH Calc'!$A1524,_xlfn.XMATCH('LCOH Calc'!T$9,'Cost Input'!$C$3:$R$3)+1))</f>
        <v>1</v>
      </c>
      <c r="U1524" s="158" cm="1">
        <f t="array" ref="U1524">IF(INDEX('Cost Input'!$C$1:$R$496,'LCOH Calc'!$A1524,_xlfn.XMATCH('LCOH Calc'!U$9,'Cost Input'!$C$3:$R$3)+1)=0,1,INDEX('Cost Input'!$C$1:$R$496,'LCOH Calc'!$A1524,_xlfn.XMATCH('LCOH Calc'!U$9,'Cost Input'!$C$3:$R$3)+1))</f>
        <v>1</v>
      </c>
      <c r="V1524" s="158" cm="1">
        <f t="array" ref="V1524">IF(INDEX('Cost Input'!$C$1:$R$496,'LCOH Calc'!$A1524,_xlfn.XMATCH('LCOH Calc'!V$9,'Cost Input'!$C$3:$R$3)+1)=0,1,INDEX('Cost Input'!$C$1:$R$496,'LCOH Calc'!$A1524,_xlfn.XMATCH('LCOH Calc'!V$9,'Cost Input'!$C$3:$R$3)+1))</f>
        <v>1</v>
      </c>
      <c r="W1524" s="158" cm="1">
        <f t="array" ref="W1524">IF(INDEX('Cost Input'!$C$1:$R$496,'LCOH Calc'!$A1524,_xlfn.XMATCH('LCOH Calc'!W$9,'Cost Input'!$C$3:$R$3)+1)=0,1,INDEX('Cost Input'!$C$1:$R$496,'LCOH Calc'!$A1524,_xlfn.XMATCH('LCOH Calc'!W$9,'Cost Input'!$C$3:$R$3)+1))</f>
        <v>1</v>
      </c>
      <c r="X1524" s="158" cm="1">
        <f t="array" ref="X1524">IF(INDEX('Cost Input'!$C$1:$R$496,'LCOH Calc'!$A1524,_xlfn.XMATCH('LCOH Calc'!X$9,'Cost Input'!$C$3:$R$3)+1)=0,1,INDEX('Cost Input'!$C$1:$R$496,'LCOH Calc'!$A1524,_xlfn.XMATCH('LCOH Calc'!X$9,'Cost Input'!$C$3:$R$3)+1))</f>
        <v>1</v>
      </c>
      <c r="Y1524" s="158" cm="1">
        <f t="array" ref="Y1524">IF(INDEX('Cost Input'!$C$1:$R$496,'LCOH Calc'!$A1524,_xlfn.XMATCH('LCOH Calc'!Y$9,'Cost Input'!$C$3:$R$3)+1)=0,1,INDEX('Cost Input'!$C$1:$R$496,'LCOH Calc'!$A1524,_xlfn.XMATCH('LCOH Calc'!Y$9,'Cost Input'!$C$3:$R$3)+1))</f>
        <v>1</v>
      </c>
      <c r="Z1524" s="158" cm="1">
        <f t="array" ref="Z1524">IF(INDEX('Cost Input'!$C$1:$R$496,'LCOH Calc'!$A1524,_xlfn.XMATCH('LCOH Calc'!Z$9,'Cost Input'!$C$3:$R$3)+1)=0,1,INDEX('Cost Input'!$C$1:$R$496,'LCOH Calc'!$A1524,_xlfn.XMATCH('LCOH Calc'!Z$9,'Cost Input'!$C$3:$R$3)+1))</f>
        <v>1</v>
      </c>
      <c r="AA1524" s="158" cm="1">
        <f t="array" ref="AA1524">IF(INDEX('Cost Input'!$C$1:$R$496,'LCOH Calc'!$A1524,_xlfn.XMATCH('LCOH Calc'!AA$9,'Cost Input'!$C$3:$R$3)+1)=0,1,INDEX('Cost Input'!$C$1:$R$496,'LCOH Calc'!$A1524,_xlfn.XMATCH('LCOH Calc'!AA$9,'Cost Input'!$C$3:$R$3)+1))</f>
        <v>1</v>
      </c>
      <c r="AB1524" s="158" cm="1">
        <f t="array" ref="AB1524">IF(INDEX('Cost Input'!$C$1:$R$496,'LCOH Calc'!$A1524,_xlfn.XMATCH('LCOH Calc'!AB$9,'Cost Input'!$C$3:$R$3)+1)=0,1,INDEX('Cost Input'!$C$1:$R$496,'LCOH Calc'!$A1524,_xlfn.XMATCH('LCOH Calc'!AB$9,'Cost Input'!$C$3:$R$3)+1))</f>
        <v>1</v>
      </c>
      <c r="AC1524" s="158" cm="1">
        <f t="array" ref="AC1524">IF(INDEX('Cost Input'!$C$1:$R$496,'LCOH Calc'!$A1524,_xlfn.XMATCH('LCOH Calc'!AC$9,'Cost Input'!$C$3:$R$3)+1)=0,1,INDEX('Cost Input'!$C$1:$R$496,'LCOH Calc'!$A1524,_xlfn.XMATCH('LCOH Calc'!AC$9,'Cost Input'!$C$3:$R$3)+1))</f>
        <v>1</v>
      </c>
      <c r="AD1524" s="158" cm="1">
        <f t="array" ref="AD1524">IF(INDEX('Cost Input'!$C$1:$R$496,'LCOH Calc'!$A1524,_xlfn.XMATCH('LCOH Calc'!AD$9,'Cost Input'!$C$3:$R$3)+1)=0,1,INDEX('Cost Input'!$C$1:$R$496,'LCOH Calc'!$A1524,_xlfn.XMATCH('LCOH Calc'!AD$9,'Cost Input'!$C$3:$R$3)+1))</f>
        <v>1</v>
      </c>
      <c r="AE1524" s="158" cm="1">
        <f t="array" ref="AE1524">IF(INDEX('Cost Input'!$C$1:$R$496,'LCOH Calc'!$A1524,_xlfn.XMATCH('LCOH Calc'!AE$9,'Cost Input'!$C$3:$R$3)+1)=0,1,INDEX('Cost Input'!$C$1:$R$496,'LCOH Calc'!$A1524,_xlfn.XMATCH('LCOH Calc'!AE$9,'Cost Input'!$C$3:$R$3)+1))</f>
        <v>1</v>
      </c>
      <c r="AF1524" s="158" cm="1">
        <f t="array" ref="AF1524">IF(INDEX('Cost Input'!$C$1:$R$496,'LCOH Calc'!$A1524,_xlfn.XMATCH('LCOH Calc'!AF$9,'Cost Input'!$C$3:$R$3)+1)=0,1,INDEX('Cost Input'!$C$1:$R$496,'LCOH Calc'!$A1524,_xlfn.XMATCH('LCOH Calc'!AF$9,'Cost Input'!$C$3:$R$3)+1))</f>
        <v>1</v>
      </c>
      <c r="AG1524" s="158" cm="1">
        <f t="array" ref="AG1524">IF(INDEX('Cost Input'!$C$1:$R$496,'LCOH Calc'!$A1524,_xlfn.XMATCH('LCOH Calc'!AG$9,'Cost Input'!$C$3:$R$3)+1)=0,1,INDEX('Cost Input'!$C$1:$R$496,'LCOH Calc'!$A1524,_xlfn.XMATCH('LCOH Calc'!AG$9,'Cost Input'!$C$3:$R$3)+1))</f>
        <v>1</v>
      </c>
      <c r="AH1524" s="158" cm="1">
        <f t="array" ref="AH1524">IF(INDEX('Cost Input'!$C$1:$R$496,'LCOH Calc'!$A1524,_xlfn.XMATCH('LCOH Calc'!AH$9,'Cost Input'!$C$3:$R$3)+1)=0,1,INDEX('Cost Input'!$C$1:$R$496,'LCOH Calc'!$A1524,_xlfn.XMATCH('LCOH Calc'!AH$9,'Cost Input'!$C$3:$R$3)+1))</f>
        <v>1</v>
      </c>
      <c r="AI1524" s="158" cm="1">
        <f t="array" ref="AI1524">IF(INDEX('Cost Input'!$C$1:$R$496,'LCOH Calc'!$A1524,_xlfn.XMATCH('LCOH Calc'!AI$9,'Cost Input'!$C$3:$R$3)+1)=0,1,INDEX('Cost Input'!$C$1:$R$496,'LCOH Calc'!$A1524,_xlfn.XMATCH('LCOH Calc'!AI$9,'Cost Input'!$C$3:$R$3)+1))</f>
        <v>1</v>
      </c>
      <c r="AJ1524" s="158" cm="1">
        <f t="array" ref="AJ1524">IF(INDEX('Cost Input'!$C$1:$R$496,'LCOH Calc'!$A1524,_xlfn.XMATCH('LCOH Calc'!AJ$9,'Cost Input'!$C$3:$R$3)+1)=0,1,INDEX('Cost Input'!$C$1:$R$496,'LCOH Calc'!$A1524,_xlfn.XMATCH('LCOH Calc'!AJ$9,'Cost Input'!$C$3:$R$3)+1))</f>
        <v>1</v>
      </c>
      <c r="AK1524" s="158" cm="1">
        <f t="array" ref="AK1524">IF(INDEX('Cost Input'!$C$1:$R$496,'LCOH Calc'!$A1524,_xlfn.XMATCH('LCOH Calc'!AK$9,'Cost Input'!$C$3:$R$3)+1)=0,1,INDEX('Cost Input'!$C$1:$R$496,'LCOH Calc'!$A1524,_xlfn.XMATCH('LCOH Calc'!AK$9,'Cost Input'!$C$3:$R$3)+1))</f>
        <v>1</v>
      </c>
      <c r="AL1524" s="158" cm="1">
        <f t="array" ref="AL1524">IF(INDEX('Cost Input'!$C$1:$R$496,'LCOH Calc'!$A1524,_xlfn.XMATCH('LCOH Calc'!AL$9,'Cost Input'!$C$3:$R$3)+1)=0,1,INDEX('Cost Input'!$C$1:$R$496,'LCOH Calc'!$A1524,_xlfn.XMATCH('LCOH Calc'!AL$9,'Cost Input'!$C$3:$R$3)+1))</f>
        <v>1</v>
      </c>
      <c r="AM1524" s="158" cm="1">
        <f t="array" ref="AM1524">IF(INDEX('Cost Input'!$C$1:$R$496,'LCOH Calc'!$A1524,_xlfn.XMATCH('LCOH Calc'!AM$9,'Cost Input'!$C$3:$R$3)+1)=0,1,INDEX('Cost Input'!$C$1:$R$496,'LCOH Calc'!$A1524,_xlfn.XMATCH('LCOH Calc'!AM$9,'Cost Input'!$C$3:$R$3)+1))</f>
        <v>1</v>
      </c>
      <c r="AN1524" s="158" cm="1">
        <f t="array" ref="AN1524">IF(INDEX('Cost Input'!$C$1:$R$496,'LCOH Calc'!$A1524,_xlfn.XMATCH('LCOH Calc'!AN$9,'Cost Input'!$C$3:$R$3)+1)=0,1,INDEX('Cost Input'!$C$1:$R$496,'LCOH Calc'!$A1524,_xlfn.XMATCH('LCOH Calc'!AN$9,'Cost Input'!$C$3:$R$3)+1))</f>
        <v>1</v>
      </c>
      <c r="AO1524" s="158" cm="1">
        <f t="array" ref="AO1524">IF(INDEX('Cost Input'!$C$1:$R$496,'LCOH Calc'!$A1524,_xlfn.XMATCH('LCOH Calc'!AO$9,'Cost Input'!$C$3:$R$3)+1)=0,1,INDEX('Cost Input'!$C$1:$R$496,'LCOH Calc'!$A1524,_xlfn.XMATCH('LCOH Calc'!AO$9,'Cost Input'!$C$3:$R$3)+1))</f>
        <v>1</v>
      </c>
      <c r="AP1524" s="158" cm="1">
        <f t="array" ref="AP1524">IF(INDEX('Cost Input'!$C$1:$R$496,'LCOH Calc'!$A1524,_xlfn.XMATCH('LCOH Calc'!AP$9,'Cost Input'!$C$3:$R$3)+1)=0,1,INDEX('Cost Input'!$C$1:$R$496,'LCOH Calc'!$A1524,_xlfn.XMATCH('LCOH Calc'!AP$9,'Cost Input'!$C$3:$R$3)+1))</f>
        <v>1</v>
      </c>
      <c r="AQ1524" s="158" cm="1">
        <f t="array" ref="AQ1524">IF(INDEX('Cost Input'!$C$1:$R$496,'LCOH Calc'!$A1524,_xlfn.XMATCH('LCOH Calc'!AQ$9,'Cost Input'!$C$3:$R$3)+1)=0,1,INDEX('Cost Input'!$C$1:$R$496,'LCOH Calc'!$A1524,_xlfn.XMATCH('LCOH Calc'!AQ$9,'Cost Input'!$C$3:$R$3)+1))</f>
        <v>1</v>
      </c>
      <c r="AR1524" s="158" cm="1">
        <f t="array" ref="AR1524">IF(INDEX('Cost Input'!$C$1:$R$496,'LCOH Calc'!$A1524,_xlfn.XMATCH('LCOH Calc'!AR$9,'Cost Input'!$C$3:$R$3)+1)=0,1,INDEX('Cost Input'!$C$1:$R$496,'LCOH Calc'!$A1524,_xlfn.XMATCH('LCOH Calc'!AR$9,'Cost Input'!$C$3:$R$3)+1))</f>
        <v>1</v>
      </c>
      <c r="AS1524" s="158" cm="1">
        <f t="array" ref="AS1524">IF(INDEX('Cost Input'!$C$1:$R$496,'LCOH Calc'!$A1524,_xlfn.XMATCH('LCOH Calc'!AS$9,'Cost Input'!$C$3:$R$3)+1)=0,1,INDEX('Cost Input'!$C$1:$R$496,'LCOH Calc'!$A1524,_xlfn.XMATCH('LCOH Calc'!AS$9,'Cost Input'!$C$3:$R$3)+1))</f>
        <v>1</v>
      </c>
      <c r="AT1524" s="158" cm="1">
        <f t="array" ref="AT1524">IF(INDEX('Cost Input'!$C$1:$R$496,'LCOH Calc'!$A1524,_xlfn.XMATCH('LCOH Calc'!AT$9,'Cost Input'!$C$3:$R$3)+1)=0,1,INDEX('Cost Input'!$C$1:$R$496,'LCOH Calc'!$A1524,_xlfn.XMATCH('LCOH Calc'!AT$9,'Cost Input'!$C$3:$R$3)+1))</f>
        <v>1</v>
      </c>
      <c r="AU1524" s="158" cm="1">
        <f t="array" ref="AU1524">IF(INDEX('Cost Input'!$C$1:$R$496,'LCOH Calc'!$A1524,_xlfn.XMATCH('LCOH Calc'!AU$9,'Cost Input'!$C$3:$R$3)+1)=0,1,INDEX('Cost Input'!$C$1:$R$496,'LCOH Calc'!$A1524,_xlfn.XMATCH('LCOH Calc'!AU$9,'Cost Input'!$C$3:$R$3)+1))</f>
        <v>1</v>
      </c>
      <c r="AV1524" s="158" cm="1">
        <f t="array" ref="AV1524">IF(INDEX('Cost Input'!$C$1:$R$496,'LCOH Calc'!$A1524,_xlfn.XMATCH('LCOH Calc'!AV$9,'Cost Input'!$C$3:$R$3)+1)=0,1,INDEX('Cost Input'!$C$1:$R$496,'LCOH Calc'!$A1524,_xlfn.XMATCH('LCOH Calc'!AV$9,'Cost Input'!$C$3:$R$3)+1))</f>
        <v>1</v>
      </c>
      <c r="AW1524" s="158" cm="1">
        <f t="array" ref="AW1524">IF(INDEX('Cost Input'!$C$1:$R$496,'LCOH Calc'!$A1524,_xlfn.XMATCH('LCOH Calc'!AW$9,'Cost Input'!$C$3:$R$3)+1)=0,1,INDEX('Cost Input'!$C$1:$R$496,'LCOH Calc'!$A1524,_xlfn.XMATCH('LCOH Calc'!AW$9,'Cost Input'!$C$3:$R$3)+1))</f>
        <v>1</v>
      </c>
      <c r="AX1524" s="158" cm="1">
        <f t="array" ref="AX1524">IF(INDEX('Cost Input'!$C$1:$R$496,'LCOH Calc'!$A1524,_xlfn.XMATCH('LCOH Calc'!AX$9,'Cost Input'!$C$3:$R$3)+1)=0,1,INDEX('Cost Input'!$C$1:$R$496,'LCOH Calc'!$A1524,_xlfn.XMATCH('LCOH Calc'!AX$9,'Cost Input'!$C$3:$R$3)+1))</f>
        <v>1</v>
      </c>
      <c r="AY1524" s="158" cm="1">
        <f t="array" ref="AY1524">IF(INDEX('Cost Input'!$C$1:$R$496,'LCOH Calc'!$A1524,_xlfn.XMATCH('LCOH Calc'!AY$9,'Cost Input'!$C$3:$R$3)+1)=0,1,INDEX('Cost Input'!$C$1:$R$496,'LCOH Calc'!$A1524,_xlfn.XMATCH('LCOH Calc'!AY$9,'Cost Input'!$C$3:$R$3)+1))</f>
        <v>1</v>
      </c>
      <c r="AZ1524" s="158" cm="1">
        <f t="array" ref="AZ1524">IF(INDEX('Cost Input'!$C$1:$R$496,'LCOH Calc'!$A1524,_xlfn.XMATCH('LCOH Calc'!AZ$9,'Cost Input'!$C$3:$R$3)+1)=0,1,INDEX('Cost Input'!$C$1:$R$496,'LCOH Calc'!$A1524,_xlfn.XMATCH('LCOH Calc'!AZ$9,'Cost Input'!$C$3:$R$3)+1))</f>
        <v>1</v>
      </c>
      <c r="BA1524" s="158" cm="1">
        <f t="array" ref="BA1524">IF(INDEX('Cost Input'!$C$1:$R$496,'LCOH Calc'!$A1524,_xlfn.XMATCH('LCOH Calc'!BA$9,'Cost Input'!$C$3:$R$3)+1)=0,1,INDEX('Cost Input'!$C$1:$R$496,'LCOH Calc'!$A1524,_xlfn.XMATCH('LCOH Calc'!BA$9,'Cost Input'!$C$3:$R$3)+1))</f>
        <v>1</v>
      </c>
      <c r="BB1524" s="158" cm="1">
        <f t="array" ref="BB1524">IF(INDEX('Cost Input'!$C$1:$R$496,'LCOH Calc'!$A1524,_xlfn.XMATCH('LCOH Calc'!BB$9,'Cost Input'!$C$3:$R$3)+1)=0,1,INDEX('Cost Input'!$C$1:$R$496,'LCOH Calc'!$A1524,_xlfn.XMATCH('LCOH Calc'!BB$9,'Cost Input'!$C$3:$R$3)+1))</f>
        <v>1</v>
      </c>
      <c r="BC1524" s="158" cm="1">
        <f t="array" ref="BC1524">IF(INDEX('Cost Input'!$C$1:$R$496,'LCOH Calc'!$A1524,_xlfn.XMATCH('LCOH Calc'!BC$9,'Cost Input'!$C$3:$R$3)+1)=0,1,INDEX('Cost Input'!$C$1:$R$496,'LCOH Calc'!$A1524,_xlfn.XMATCH('LCOH Calc'!BC$9,'Cost Input'!$C$3:$R$3)+1))</f>
        <v>1</v>
      </c>
      <c r="BD1524" s="158" cm="1">
        <f t="array" ref="BD1524">IF(INDEX('Cost Input'!$C$1:$R$496,'LCOH Calc'!$A1524,_xlfn.XMATCH('LCOH Calc'!BD$9,'Cost Input'!$C$3:$R$3)+1)=0,1,INDEX('Cost Input'!$C$1:$R$496,'LCOH Calc'!$A1524,_xlfn.XMATCH('LCOH Calc'!BD$9,'Cost Input'!$C$3:$R$3)+1))</f>
        <v>1</v>
      </c>
      <c r="BE1524" s="158" cm="1">
        <f t="array" ref="BE1524">IF(INDEX('Cost Input'!$C$1:$R$496,'LCOH Calc'!$A1524,_xlfn.XMATCH('LCOH Calc'!BE$9,'Cost Input'!$C$3:$R$3)+1)=0,1,INDEX('Cost Input'!$C$1:$R$496,'LCOH Calc'!$A1524,_xlfn.XMATCH('LCOH Calc'!BE$9,'Cost Input'!$C$3:$R$3)+1))</f>
        <v>1</v>
      </c>
      <c r="BF1524" s="158" cm="1">
        <f t="array" ref="BF1524">IF(INDEX('Cost Input'!$C$1:$R$496,'LCOH Calc'!$A1524,_xlfn.XMATCH('LCOH Calc'!BF$9,'Cost Input'!$C$3:$R$3)+1)=0,1,INDEX('Cost Input'!$C$1:$R$496,'LCOH Calc'!$A1524,_xlfn.XMATCH('LCOH Calc'!BF$9,'Cost Input'!$C$3:$R$3)+1))</f>
        <v>1</v>
      </c>
      <c r="BG1524" s="158" cm="1">
        <f t="array" ref="BG1524">IF(INDEX('Cost Input'!$C$1:$R$496,'LCOH Calc'!$A1524,_xlfn.XMATCH('LCOH Calc'!BG$9,'Cost Input'!$C$3:$R$3)+1)=0,1,INDEX('Cost Input'!$C$1:$R$496,'LCOH Calc'!$A1524,_xlfn.XMATCH('LCOH Calc'!BG$9,'Cost Input'!$C$3:$R$3)+1))</f>
        <v>1</v>
      </c>
      <c r="BH1524" s="158" cm="1">
        <f t="array" ref="BH1524">IF(INDEX('Cost Input'!$C$1:$R$496,'LCOH Calc'!$A1524,_xlfn.XMATCH('LCOH Calc'!BH$9,'Cost Input'!$C$3:$R$3)+1)=0,1,INDEX('Cost Input'!$C$1:$R$496,'LCOH Calc'!$A1524,_xlfn.XMATCH('LCOH Calc'!BH$9,'Cost Input'!$C$3:$R$3)+1))</f>
        <v>1</v>
      </c>
      <c r="BI1524" s="158" cm="1">
        <f t="array" ref="BI1524">IF(INDEX('Cost Input'!$C$1:$R$496,'LCOH Calc'!$A1524,_xlfn.XMATCH('LCOH Calc'!BI$9,'Cost Input'!$C$3:$R$3)+1)=0,1,INDEX('Cost Input'!$C$1:$R$496,'LCOH Calc'!$A1524,_xlfn.XMATCH('LCOH Calc'!BI$9,'Cost Input'!$C$3:$R$3)+1))</f>
        <v>1</v>
      </c>
      <c r="BJ1524" s="158" cm="1">
        <f t="array" ref="BJ1524">IF(INDEX('Cost Input'!$C$1:$R$496,'LCOH Calc'!$A1524,_xlfn.XMATCH('LCOH Calc'!BJ$9,'Cost Input'!$C$3:$R$3)+1)=0,1,INDEX('Cost Input'!$C$1:$R$496,'LCOH Calc'!$A1524,_xlfn.XMATCH('LCOH Calc'!BJ$9,'Cost Input'!$C$3:$R$3)+1))</f>
        <v>1</v>
      </c>
      <c r="BK1524" s="158" cm="1">
        <f t="array" ref="BK1524">IF(INDEX('Cost Input'!$C$1:$R$496,'LCOH Calc'!$A1524,_xlfn.XMATCH('LCOH Calc'!BK$9,'Cost Input'!$C$3:$R$3)+1)=0,1,INDEX('Cost Input'!$C$1:$R$496,'LCOH Calc'!$A1524,_xlfn.XMATCH('LCOH Calc'!BK$9,'Cost Input'!$C$3:$R$3)+1))</f>
        <v>1</v>
      </c>
      <c r="BL1524" s="158" cm="1">
        <f t="array" ref="BL1524">IF(INDEX('Cost Input'!$C$1:$R$496,'LCOH Calc'!$A1524,_xlfn.XMATCH('LCOH Calc'!BL$9,'Cost Input'!$C$3:$R$3)+1)=0,1,INDEX('Cost Input'!$C$1:$R$496,'LCOH Calc'!$A1524,_xlfn.XMATCH('LCOH Calc'!BL$9,'Cost Input'!$C$3:$R$3)+1))</f>
        <v>1</v>
      </c>
      <c r="BM1524" s="158" cm="1">
        <f t="array" ref="BM1524">IF(INDEX('Cost Input'!$C$1:$R$496,'LCOH Calc'!$A1524,_xlfn.XMATCH('LCOH Calc'!BM$9,'Cost Input'!$C$3:$R$3)+1)=0,1,INDEX('Cost Input'!$C$1:$R$496,'LCOH Calc'!$A1524,_xlfn.XMATCH('LCOH Calc'!BM$9,'Cost Input'!$C$3:$R$3)+1))</f>
        <v>1</v>
      </c>
      <c r="BN1524" s="158" cm="1">
        <f t="array" ref="BN1524">IF(INDEX('Cost Input'!$C$1:$R$496,'LCOH Calc'!$A1524,_xlfn.XMATCH('LCOH Calc'!BN$9,'Cost Input'!$C$3:$R$3)+1)=0,1,INDEX('Cost Input'!$C$1:$R$496,'LCOH Calc'!$A1524,_xlfn.XMATCH('LCOH Calc'!BN$9,'Cost Input'!$C$3:$R$3)+1))</f>
        <v>1</v>
      </c>
      <c r="BO1524" s="158" cm="1">
        <f t="array" ref="BO1524">IF(INDEX('Cost Input'!$C$1:$R$496,'LCOH Calc'!$A1524,_xlfn.XMATCH('LCOH Calc'!BO$9,'Cost Input'!$C$3:$R$3)+1)=0,1,INDEX('Cost Input'!$C$1:$R$496,'LCOH Calc'!$A1524,_xlfn.XMATCH('LCOH Calc'!BO$9,'Cost Input'!$C$3:$R$3)+1))</f>
        <v>1</v>
      </c>
      <c r="BP1524" s="158" cm="1">
        <f t="array" ref="BP1524">IF(INDEX('Cost Input'!$C$1:$R$496,'LCOH Calc'!$A1524,_xlfn.XMATCH('LCOH Calc'!BP$9,'Cost Input'!$C$3:$R$3)+1)=0,1,INDEX('Cost Input'!$C$1:$R$496,'LCOH Calc'!$A1524,_xlfn.XMATCH('LCOH Calc'!BP$9,'Cost Input'!$C$3:$R$3)+1))</f>
        <v>1</v>
      </c>
      <c r="BQ1524" s="158" cm="1">
        <f t="array" ref="BQ1524">IF(INDEX('Cost Input'!$C$1:$R$496,'LCOH Calc'!$A1524,_xlfn.XMATCH('LCOH Calc'!BQ$9,'Cost Input'!$C$3:$R$3)+1)=0,1,INDEX('Cost Input'!$C$1:$R$496,'LCOH Calc'!$A1524,_xlfn.XMATCH('LCOH Calc'!BQ$9,'Cost Input'!$C$3:$R$3)+1))</f>
        <v>1</v>
      </c>
      <c r="BR1524" s="158" cm="1">
        <f t="array" ref="BR1524">IF(INDEX('Cost Input'!$C$1:$R$496,'LCOH Calc'!$A1524,_xlfn.XMATCH('LCOH Calc'!BR$9,'Cost Input'!$C$3:$R$3)+1)=0,1,INDEX('Cost Input'!$C$1:$R$496,'LCOH Calc'!$A1524,_xlfn.XMATCH('LCOH Calc'!BR$9,'Cost Input'!$C$3:$R$3)+1))</f>
        <v>1</v>
      </c>
      <c r="BS1524" s="158" cm="1">
        <f t="array" ref="BS1524">IF(INDEX('Cost Input'!$C$1:$R$496,'LCOH Calc'!$A1524,_xlfn.XMATCH('LCOH Calc'!BS$9,'Cost Input'!$C$3:$R$3)+1)=0,1,INDEX('Cost Input'!$C$1:$R$496,'LCOH Calc'!$A1524,_xlfn.XMATCH('LCOH Calc'!BS$9,'Cost Input'!$C$3:$R$3)+1))</f>
        <v>1</v>
      </c>
      <c r="BT1524" s="158" cm="1">
        <f t="array" ref="BT1524">IF(INDEX('Cost Input'!$C$1:$R$496,'LCOH Calc'!$A1524,_xlfn.XMATCH('LCOH Calc'!BT$9,'Cost Input'!$C$3:$R$3)+1)=0,1,INDEX('Cost Input'!$C$1:$R$496,'LCOH Calc'!$A1524,_xlfn.XMATCH('LCOH Calc'!BT$9,'Cost Input'!$C$3:$R$3)+1))</f>
        <v>1</v>
      </c>
      <c r="BU1524" s="158" cm="1">
        <f t="array" ref="BU1524">IF(INDEX('Cost Input'!$C$1:$R$496,'LCOH Calc'!$A1524,_xlfn.XMATCH('LCOH Calc'!BU$9,'Cost Input'!$C$3:$R$3)+1)=0,1,INDEX('Cost Input'!$C$1:$R$496,'LCOH Calc'!$A1524,_xlfn.XMATCH('LCOH Calc'!BU$9,'Cost Input'!$C$3:$R$3)+1))</f>
        <v>1</v>
      </c>
      <c r="BV1524" s="158" cm="1">
        <f t="array" ref="BV1524">IF(INDEX('Cost Input'!$C$1:$R$496,'LCOH Calc'!$A1524,_xlfn.XMATCH('LCOH Calc'!BV$9,'Cost Input'!$C$3:$R$3)+1)=0,1,INDEX('Cost Input'!$C$1:$R$496,'LCOH Calc'!$A1524,_xlfn.XMATCH('LCOH Calc'!BV$9,'Cost Input'!$C$3:$R$3)+1))</f>
        <v>1</v>
      </c>
      <c r="BW1524" s="158" cm="1">
        <f t="array" ref="BW1524">IF(INDEX('Cost Input'!$C$1:$R$496,'LCOH Calc'!$A1524,_xlfn.XMATCH('LCOH Calc'!BW$9,'Cost Input'!$C$3:$R$3)+1)=0,1,INDEX('Cost Input'!$C$1:$R$496,'LCOH Calc'!$A1524,_xlfn.XMATCH('LCOH Calc'!BW$9,'Cost Input'!$C$3:$R$3)+1))</f>
        <v>1</v>
      </c>
      <c r="BX1524" s="158" cm="1">
        <f t="array" ref="BX1524">IF(INDEX('Cost Input'!$C$1:$R$496,'LCOH Calc'!$A1524,_xlfn.XMATCH('LCOH Calc'!BX$9,'Cost Input'!$C$3:$R$3)+1)=0,1,INDEX('Cost Input'!$C$1:$R$496,'LCOH Calc'!$A1524,_xlfn.XMATCH('LCOH Calc'!BX$9,'Cost Input'!$C$3:$R$3)+1))</f>
        <v>1</v>
      </c>
      <c r="BY1524" s="158" cm="1">
        <f t="array" ref="BY1524">IF(INDEX('Cost Input'!$C$1:$R$496,'LCOH Calc'!$A1524,_xlfn.XMATCH('LCOH Calc'!BY$9,'Cost Input'!$C$3:$R$3)+1)=0,1,INDEX('Cost Input'!$C$1:$R$496,'LCOH Calc'!$A1524,_xlfn.XMATCH('LCOH Calc'!BY$9,'Cost Input'!$C$3:$R$3)+1))</f>
        <v>1</v>
      </c>
      <c r="BZ1524" s="158" cm="1">
        <f t="array" ref="BZ1524">IF(INDEX('Cost Input'!$C$1:$R$496,'LCOH Calc'!$A1524,_xlfn.XMATCH('LCOH Calc'!BZ$9,'Cost Input'!$C$3:$R$3)+1)=0,1,INDEX('Cost Input'!$C$1:$R$496,'LCOH Calc'!$A1524,_xlfn.XMATCH('LCOH Calc'!BZ$9,'Cost Input'!$C$3:$R$3)+1))</f>
        <v>1</v>
      </c>
      <c r="CA1524" s="158" cm="1">
        <f t="array" ref="CA1524">IF(INDEX('Cost Input'!$C$1:$R$496,'LCOH Calc'!$A1524,_xlfn.XMATCH('LCOH Calc'!CA$9,'Cost Input'!$C$3:$R$3)+1)=0,1,INDEX('Cost Input'!$C$1:$R$496,'LCOH Calc'!$A1524,_xlfn.XMATCH('LCOH Calc'!CA$9,'Cost Input'!$C$3:$R$3)+1))</f>
        <v>1</v>
      </c>
      <c r="CB1524" s="158" cm="1">
        <f t="array" ref="CB1524">IF(INDEX('Cost Input'!$C$1:$R$496,'LCOH Calc'!$A1524,_xlfn.XMATCH('LCOH Calc'!CB$9,'Cost Input'!$C$3:$R$3)+1)=0,1,INDEX('Cost Input'!$C$1:$R$496,'LCOH Calc'!$A1524,_xlfn.XMATCH('LCOH Calc'!CB$9,'Cost Input'!$C$3:$R$3)+1))</f>
        <v>1</v>
      </c>
      <c r="CC1524" s="158" cm="1">
        <f t="array" ref="CC1524">IF(INDEX('Cost Input'!$C$1:$R$496,'LCOH Calc'!$A1524,_xlfn.XMATCH('LCOH Calc'!CC$9,'Cost Input'!$C$3:$R$3)+1)=0,1,INDEX('Cost Input'!$C$1:$R$496,'LCOH Calc'!$A1524,_xlfn.XMATCH('LCOH Calc'!CC$9,'Cost Input'!$C$3:$R$3)+1))</f>
        <v>1</v>
      </c>
      <c r="CD1524" s="158" cm="1">
        <f t="array" ref="CD1524">IF(INDEX('Cost Input'!$C$1:$R$496,'LCOH Calc'!$A1524,_xlfn.XMATCH('LCOH Calc'!CD$9,'Cost Input'!$C$3:$R$3)+1)=0,1,INDEX('Cost Input'!$C$1:$R$496,'LCOH Calc'!$A1524,_xlfn.XMATCH('LCOH Calc'!CD$9,'Cost Input'!$C$3:$R$3)+1))</f>
        <v>1</v>
      </c>
      <c r="CE1524" s="158" cm="1">
        <f t="array" ref="CE1524">IF(INDEX('Cost Input'!$C$1:$R$496,'LCOH Calc'!$A1524,_xlfn.XMATCH('LCOH Calc'!CE$9,'Cost Input'!$C$3:$R$3)+1)=0,1,INDEX('Cost Input'!$C$1:$R$496,'LCOH Calc'!$A1524,_xlfn.XMATCH('LCOH Calc'!CE$9,'Cost Input'!$C$3:$R$3)+1))</f>
        <v>1</v>
      </c>
      <c r="CF1524" s="158" cm="1">
        <f t="array" ref="CF1524">IF(INDEX('Cost Input'!$C$1:$R$496,'LCOH Calc'!$A1524,_xlfn.XMATCH('LCOH Calc'!CF$9,'Cost Input'!$C$3:$R$3)+1)=0,1,INDEX('Cost Input'!$C$1:$R$496,'LCOH Calc'!$A1524,_xlfn.XMATCH('LCOH Calc'!CF$9,'Cost Input'!$C$3:$R$3)+1))</f>
        <v>1</v>
      </c>
      <c r="CG1524" s="158" cm="1">
        <f t="array" ref="CG1524">IF(INDEX('Cost Input'!$C$1:$R$496,'LCOH Calc'!$A1524,_xlfn.XMATCH('LCOH Calc'!CG$9,'Cost Input'!$C$3:$R$3)+1)=0,1,INDEX('Cost Input'!$C$1:$R$496,'LCOH Calc'!$A1524,_xlfn.XMATCH('LCOH Calc'!CG$9,'Cost Input'!$C$3:$R$3)+1))</f>
        <v>1</v>
      </c>
      <c r="CH1524" s="158" cm="1">
        <f t="array" ref="CH1524">IF(INDEX('Cost Input'!$C$1:$R$496,'LCOH Calc'!$A1524,_xlfn.XMATCH('LCOH Calc'!CH$9,'Cost Input'!$C$3:$R$3)+1)=0,1,INDEX('Cost Input'!$C$1:$R$496,'LCOH Calc'!$A1524,_xlfn.XMATCH('LCOH Calc'!CH$9,'Cost Input'!$C$3:$R$3)+1))</f>
        <v>1</v>
      </c>
      <c r="CI1524" s="158" cm="1">
        <f t="array" ref="CI1524">IF(INDEX('Cost Input'!$C$1:$R$496,'LCOH Calc'!$A1524,_xlfn.XMATCH('LCOH Calc'!CI$9,'Cost Input'!$C$3:$R$3)+1)=0,1,INDEX('Cost Input'!$C$1:$R$496,'LCOH Calc'!$A1524,_xlfn.XMATCH('LCOH Calc'!CI$9,'Cost Input'!$C$3:$R$3)+1))</f>
        <v>1</v>
      </c>
      <c r="CJ1524" s="158" cm="1">
        <f t="array" ref="CJ1524">IF(INDEX('Cost Input'!$C$1:$R$496,'LCOH Calc'!$A1524,_xlfn.XMATCH('LCOH Calc'!CJ$9,'Cost Input'!$C$3:$R$3)+1)=0,1,INDEX('Cost Input'!$C$1:$R$496,'LCOH Calc'!$A1524,_xlfn.XMATCH('LCOH Calc'!CJ$9,'Cost Input'!$C$3:$R$3)+1))</f>
        <v>1</v>
      </c>
      <c r="CK1524" s="158" cm="1">
        <f t="array" ref="CK1524">IF(INDEX('Cost Input'!$C$1:$R$496,'LCOH Calc'!$A1524,_xlfn.XMATCH('LCOH Calc'!CK$9,'Cost Input'!$C$3:$R$3)+1)=0,1,INDEX('Cost Input'!$C$1:$R$496,'LCOH Calc'!$A1524,_xlfn.XMATCH('LCOH Calc'!CK$9,'Cost Input'!$C$3:$R$3)+1))</f>
        <v>1</v>
      </c>
      <c r="CL1524" s="158" cm="1">
        <f t="array" ref="CL1524">IF(INDEX('Cost Input'!$C$1:$R$496,'LCOH Calc'!$A1524,_xlfn.XMATCH('LCOH Calc'!CL$9,'Cost Input'!$C$3:$R$3)+1)=0,1,INDEX('Cost Input'!$C$1:$R$496,'LCOH Calc'!$A1524,_xlfn.XMATCH('LCOH Calc'!CL$9,'Cost Input'!$C$3:$R$3)+1))</f>
        <v>1</v>
      </c>
      <c r="CM1524" s="158" cm="1">
        <f t="array" ref="CM1524">IF(INDEX('Cost Input'!$C$1:$R$496,'LCOH Calc'!$A1524,_xlfn.XMATCH('LCOH Calc'!CM$9,'Cost Input'!$C$3:$R$3)+1)=0,1,INDEX('Cost Input'!$C$1:$R$496,'LCOH Calc'!$A1524,_xlfn.XMATCH('LCOH Calc'!CM$9,'Cost Input'!$C$3:$R$3)+1))</f>
        <v>1</v>
      </c>
      <c r="CN1524" s="158" cm="1">
        <f t="array" ref="CN1524">IF(INDEX('Cost Input'!$C$1:$R$496,'LCOH Calc'!$A1524,_xlfn.XMATCH('LCOH Calc'!CN$9,'Cost Input'!$C$3:$R$3)+1)=0,1,INDEX('Cost Input'!$C$1:$R$496,'LCOH Calc'!$A1524,_xlfn.XMATCH('LCOH Calc'!CN$9,'Cost Input'!$C$3:$R$3)+1))</f>
        <v>1</v>
      </c>
      <c r="CO1524" s="158" cm="1">
        <f t="array" ref="CO1524">IF(INDEX('Cost Input'!$C$1:$R$496,'LCOH Calc'!$A1524,_xlfn.XMATCH('LCOH Calc'!CO$9,'Cost Input'!$C$3:$R$3)+1)=0,1,INDEX('Cost Input'!$C$1:$R$496,'LCOH Calc'!$A1524,_xlfn.XMATCH('LCOH Calc'!CO$9,'Cost Input'!$C$3:$R$3)+1))</f>
        <v>1</v>
      </c>
      <c r="CP1524" s="158" cm="1">
        <f t="array" ref="CP1524">IF(INDEX('Cost Input'!$C$1:$R$496,'LCOH Calc'!$A1524,_xlfn.XMATCH('LCOH Calc'!CP$9,'Cost Input'!$C$3:$R$3)+1)=0,1,INDEX('Cost Input'!$C$1:$R$496,'LCOH Calc'!$A1524,_xlfn.XMATCH('LCOH Calc'!CP$9,'Cost Input'!$C$3:$R$3)+1))</f>
        <v>1</v>
      </c>
      <c r="CQ1524" s="158" cm="1">
        <f t="array" ref="CQ1524">IF(INDEX('Cost Input'!$C$1:$R$496,'LCOH Calc'!$A1524,_xlfn.XMATCH('LCOH Calc'!CQ$9,'Cost Input'!$C$3:$R$3)+1)=0,1,INDEX('Cost Input'!$C$1:$R$496,'LCOH Calc'!$A1524,_xlfn.XMATCH('LCOH Calc'!CQ$9,'Cost Input'!$C$3:$R$3)+1))</f>
        <v>1</v>
      </c>
      <c r="CR1524" s="158" cm="1">
        <f t="array" ref="CR1524">IF(INDEX('Cost Input'!$C$1:$R$496,'LCOH Calc'!$A1524,_xlfn.XMATCH('LCOH Calc'!CR$9,'Cost Input'!$C$3:$R$3)+1)=0,1,INDEX('Cost Input'!$C$1:$R$496,'LCOH Calc'!$A1524,_xlfn.XMATCH('LCOH Calc'!CR$9,'Cost Input'!$C$3:$R$3)+1))</f>
        <v>1</v>
      </c>
      <c r="CS1524" s="158" cm="1">
        <f t="array" ref="CS1524">IF(INDEX('Cost Input'!$C$1:$R$496,'LCOH Calc'!$A1524,_xlfn.XMATCH('LCOH Calc'!CS$9,'Cost Input'!$C$3:$R$3)+1)=0,1,INDEX('Cost Input'!$C$1:$R$496,'LCOH Calc'!$A1524,_xlfn.XMATCH('LCOH Calc'!CS$9,'Cost Input'!$C$3:$R$3)+1))</f>
        <v>1</v>
      </c>
      <c r="CT1524" s="158" cm="1">
        <f t="array" ref="CT1524">IF(INDEX('Cost Input'!$C$1:$R$496,'LCOH Calc'!$A1524,_xlfn.XMATCH('LCOH Calc'!CT$9,'Cost Input'!$C$3:$R$3)+1)=0,1,INDEX('Cost Input'!$C$1:$R$496,'LCOH Calc'!$A1524,_xlfn.XMATCH('LCOH Calc'!CT$9,'Cost Input'!$C$3:$R$3)+1))</f>
        <v>1</v>
      </c>
      <c r="CU1524" s="158" cm="1">
        <f t="array" ref="CU1524">IF(INDEX('Cost Input'!$C$1:$R$496,'LCOH Calc'!$A1524,_xlfn.XMATCH('LCOH Calc'!CU$9,'Cost Input'!$C$3:$R$3)+1)=0,1,INDEX('Cost Input'!$C$1:$R$496,'LCOH Calc'!$A1524,_xlfn.XMATCH('LCOH Calc'!CU$9,'Cost Input'!$C$3:$R$3)+1))</f>
        <v>1</v>
      </c>
      <c r="CV1524" s="158" cm="1">
        <f t="array" ref="CV1524">IF(INDEX('Cost Input'!$C$1:$R$496,'LCOH Calc'!$A1524,_xlfn.XMATCH('LCOH Calc'!CV$9,'Cost Input'!$C$3:$R$3)+1)=0,1,INDEX('Cost Input'!$C$1:$R$496,'LCOH Calc'!$A1524,_xlfn.XMATCH('LCOH Calc'!CV$9,'Cost Input'!$C$3:$R$3)+1))</f>
        <v>1</v>
      </c>
      <c r="CW1524" s="158" cm="1">
        <f t="array" ref="CW1524">IF(INDEX('Cost Input'!$C$1:$R$496,'LCOH Calc'!$A1524,_xlfn.XMATCH('LCOH Calc'!CW$9,'Cost Input'!$C$3:$R$3)+1)=0,1,INDEX('Cost Input'!$C$1:$R$496,'LCOH Calc'!$A1524,_xlfn.XMATCH('LCOH Calc'!CW$9,'Cost Input'!$C$3:$R$3)+1))</f>
        <v>1</v>
      </c>
      <c r="CX1524" s="158" cm="1">
        <f t="array" ref="CX1524">IF(INDEX('Cost Input'!$C$1:$R$496,'LCOH Calc'!$A1524,_xlfn.XMATCH('LCOH Calc'!CX$9,'Cost Input'!$C$3:$R$3)+1)=0,1,INDEX('Cost Input'!$C$1:$R$496,'LCOH Calc'!$A1524,_xlfn.XMATCH('LCOH Calc'!CX$9,'Cost Input'!$C$3:$R$3)+1))</f>
        <v>1</v>
      </c>
      <c r="CY1524" s="158" cm="1">
        <f t="array" ref="CY1524">IF(INDEX('Cost Input'!$C$1:$R$496,'LCOH Calc'!$A1524,_xlfn.XMATCH('LCOH Calc'!CY$9,'Cost Input'!$C$3:$R$3)+1)=0,1,INDEX('Cost Input'!$C$1:$R$496,'LCOH Calc'!$A1524,_xlfn.XMATCH('LCOH Calc'!CY$9,'Cost Input'!$C$3:$R$3)+1))</f>
        <v>1</v>
      </c>
      <c r="CZ1524" s="158" cm="1">
        <f t="array" ref="CZ1524">IF(INDEX('Cost Input'!$C$1:$R$496,'LCOH Calc'!$A1524,_xlfn.XMATCH('LCOH Calc'!CZ$9,'Cost Input'!$C$3:$R$3)+1)=0,1,INDEX('Cost Input'!$C$1:$R$496,'LCOH Calc'!$A1524,_xlfn.XMATCH('LCOH Calc'!CZ$9,'Cost Input'!$C$3:$R$3)+1))</f>
        <v>1</v>
      </c>
      <c r="DA1524" s="158" cm="1">
        <f t="array" ref="DA1524">IF(INDEX('Cost Input'!$C$1:$R$496,'LCOH Calc'!$A1524,_xlfn.XMATCH('LCOH Calc'!DA$9,'Cost Input'!$C$3:$R$3)+1)=0,1,INDEX('Cost Input'!$C$1:$R$496,'LCOH Calc'!$A1524,_xlfn.XMATCH('LCOH Calc'!DA$9,'Cost Input'!$C$3:$R$3)+1))</f>
        <v>1</v>
      </c>
      <c r="DB1524" s="158" cm="1">
        <f t="array" ref="DB1524">IF(INDEX('Cost Input'!$C$1:$R$496,'LCOH Calc'!$A1524,_xlfn.XMATCH('LCOH Calc'!DB$9,'Cost Input'!$C$3:$R$3)+1)=0,1,INDEX('Cost Input'!$C$1:$R$496,'LCOH Calc'!$A1524,_xlfn.XMATCH('LCOH Calc'!DB$9,'Cost Input'!$C$3:$R$3)+1))</f>
        <v>1</v>
      </c>
      <c r="DC1524" s="158" cm="1">
        <f t="array" ref="DC1524">IF(INDEX('Cost Input'!$C$1:$R$496,'LCOH Calc'!$A1524,_xlfn.XMATCH('LCOH Calc'!DC$9,'Cost Input'!$C$3:$R$3)+1)=0,1,INDEX('Cost Input'!$C$1:$R$496,'LCOH Calc'!$A1524,_xlfn.XMATCH('LCOH Calc'!DC$9,'Cost Input'!$C$3:$R$3)+1))</f>
        <v>1</v>
      </c>
      <c r="DD1524" s="158" cm="1">
        <f t="array" ref="DD1524">IF(INDEX('Cost Input'!$C$1:$R$496,'LCOH Calc'!$A1524,_xlfn.XMATCH('LCOH Calc'!DD$9,'Cost Input'!$C$3:$R$3)+1)=0,1,INDEX('Cost Input'!$C$1:$R$496,'LCOH Calc'!$A1524,_xlfn.XMATCH('LCOH Calc'!DD$9,'Cost Input'!$C$3:$R$3)+1))</f>
        <v>1</v>
      </c>
      <c r="DE1524" s="158" cm="1">
        <f t="array" ref="DE1524">IF(INDEX('Cost Input'!$C$1:$R$496,'LCOH Calc'!$A1524,_xlfn.XMATCH('LCOH Calc'!DE$9,'Cost Input'!$C$3:$R$3)+1)=0,1,INDEX('Cost Input'!$C$1:$R$496,'LCOH Calc'!$A1524,_xlfn.XMATCH('LCOH Calc'!DE$9,'Cost Input'!$C$3:$R$3)+1))</f>
        <v>1</v>
      </c>
      <c r="DF1524" s="158" cm="1">
        <f t="array" ref="DF1524">IF(INDEX('Cost Input'!$C$1:$R$496,'LCOH Calc'!$A1524,_xlfn.XMATCH('LCOH Calc'!DF$9,'Cost Input'!$C$3:$R$3)+1)=0,1,INDEX('Cost Input'!$C$1:$R$496,'LCOH Calc'!$A1524,_xlfn.XMATCH('LCOH Calc'!DF$9,'Cost Input'!$C$3:$R$3)+1))</f>
        <v>1</v>
      </c>
      <c r="DG1524" s="158" cm="1">
        <f t="array" ref="DG1524">IF(INDEX('Cost Input'!$C$1:$R$496,'LCOH Calc'!$A1524,_xlfn.XMATCH('LCOH Calc'!DG$9,'Cost Input'!$C$3:$R$3)+1)=0,1,INDEX('Cost Input'!$C$1:$R$496,'LCOH Calc'!$A1524,_xlfn.XMATCH('LCOH Calc'!DG$9,'Cost Input'!$C$3:$R$3)+1))</f>
        <v>1</v>
      </c>
      <c r="DH1524" s="158" cm="1">
        <f t="array" ref="DH1524">IF(INDEX('Cost Input'!$C$1:$R$496,'LCOH Calc'!$A1524,_xlfn.XMATCH('LCOH Calc'!DH$9,'Cost Input'!$C$3:$R$3)+1)=0,1,INDEX('Cost Input'!$C$1:$R$496,'LCOH Calc'!$A1524,_xlfn.XMATCH('LCOH Calc'!DH$9,'Cost Input'!$C$3:$R$3)+1))</f>
        <v>1</v>
      </c>
      <c r="DI1524" s="158" cm="1">
        <f t="array" ref="DI1524">IF(INDEX('Cost Input'!$C$1:$R$496,'LCOH Calc'!$A1524,_xlfn.XMATCH('LCOH Calc'!DI$9,'Cost Input'!$C$3:$R$3)+1)=0,1,INDEX('Cost Input'!$C$1:$R$496,'LCOH Calc'!$A1524,_xlfn.XMATCH('LCOH Calc'!DI$9,'Cost Input'!$C$3:$R$3)+1))</f>
        <v>1</v>
      </c>
      <c r="DJ1524" s="158" cm="1">
        <f t="array" ref="DJ1524">IF(INDEX('Cost Input'!$C$1:$R$496,'LCOH Calc'!$A1524,_xlfn.XMATCH('LCOH Calc'!DJ$9,'Cost Input'!$C$3:$R$3)+1)=0,1,INDEX('Cost Input'!$C$1:$R$496,'LCOH Calc'!$A1524,_xlfn.XMATCH('LCOH Calc'!DJ$9,'Cost Input'!$C$3:$R$3)+1))</f>
        <v>1</v>
      </c>
      <c r="DK1524" s="158" cm="1">
        <f t="array" ref="DK1524">IF(INDEX('Cost Input'!$C$1:$R$496,'LCOH Calc'!$A1524,_xlfn.XMATCH('LCOH Calc'!DK$9,'Cost Input'!$C$3:$R$3)+1)=0,1,INDEX('Cost Input'!$C$1:$R$496,'LCOH Calc'!$A1524,_xlfn.XMATCH('LCOH Calc'!DK$9,'Cost Input'!$C$3:$R$3)+1))</f>
        <v>1</v>
      </c>
      <c r="DL1524" s="158" cm="1">
        <f t="array" ref="DL1524">IF(INDEX('Cost Input'!$C$1:$R$496,'LCOH Calc'!$A1524,_xlfn.XMATCH('LCOH Calc'!DL$9,'Cost Input'!$C$3:$R$3)+1)=0,1,INDEX('Cost Input'!$C$1:$R$496,'LCOH Calc'!$A1524,_xlfn.XMATCH('LCOH Calc'!DL$9,'Cost Input'!$C$3:$R$3)+1))</f>
        <v>1</v>
      </c>
      <c r="DM1524" s="158" cm="1">
        <f t="array" ref="DM1524">IF(INDEX('Cost Input'!$C$1:$R$496,'LCOH Calc'!$A1524,_xlfn.XMATCH('LCOH Calc'!DM$9,'Cost Input'!$C$3:$R$3)+1)=0,1,INDEX('Cost Input'!$C$1:$R$496,'LCOH Calc'!$A1524,_xlfn.XMATCH('LCOH Calc'!DM$9,'Cost Input'!$C$3:$R$3)+1))</f>
        <v>1</v>
      </c>
      <c r="DN1524" s="158" cm="1">
        <f t="array" ref="DN1524">IF(INDEX('Cost Input'!$C$1:$R$496,'LCOH Calc'!$A1524,_xlfn.XMATCH('LCOH Calc'!DN$9,'Cost Input'!$C$3:$R$3)+1)=0,1,INDEX('Cost Input'!$C$1:$R$496,'LCOH Calc'!$A1524,_xlfn.XMATCH('LCOH Calc'!DN$9,'Cost Input'!$C$3:$R$3)+1))</f>
        <v>1</v>
      </c>
      <c r="DO1524" s="158" cm="1">
        <f t="array" ref="DO1524">IF(INDEX('Cost Input'!$C$1:$R$496,'LCOH Calc'!$A1524,_xlfn.XMATCH('LCOH Calc'!DO$9,'Cost Input'!$C$3:$R$3)+1)=0,1,INDEX('Cost Input'!$C$1:$R$496,'LCOH Calc'!$A1524,_xlfn.XMATCH('LCOH Calc'!DO$9,'Cost Input'!$C$3:$R$3)+1))</f>
        <v>1</v>
      </c>
      <c r="DP1524" s="158" cm="1">
        <f t="array" ref="DP1524">IF(INDEX('Cost Input'!$C$1:$R$496,'LCOH Calc'!$A1524,_xlfn.XMATCH('LCOH Calc'!DP$9,'Cost Input'!$C$3:$R$3)+1)=0,1,INDEX('Cost Input'!$C$1:$R$496,'LCOH Calc'!$A1524,_xlfn.XMATCH('LCOH Calc'!DP$9,'Cost Input'!$C$3:$R$3)+1))</f>
        <v>1</v>
      </c>
      <c r="DQ1524" s="158" cm="1">
        <f t="array" ref="DQ1524">IF(INDEX('Cost Input'!$C$1:$R$496,'LCOH Calc'!$A1524,_xlfn.XMATCH('LCOH Calc'!DQ$9,'Cost Input'!$C$3:$R$3)+1)=0,1,INDEX('Cost Input'!$C$1:$R$496,'LCOH Calc'!$A1524,_xlfn.XMATCH('LCOH Calc'!DQ$9,'Cost Input'!$C$3:$R$3)+1))</f>
        <v>1</v>
      </c>
      <c r="DR1524" s="158" cm="1">
        <f t="array" ref="DR1524">IF(INDEX('Cost Input'!$C$1:$R$496,'LCOH Calc'!$A1524,_xlfn.XMATCH('LCOH Calc'!DR$9,'Cost Input'!$C$3:$R$3)+1)=0,1,INDEX('Cost Input'!$C$1:$R$496,'LCOH Calc'!$A1524,_xlfn.XMATCH('LCOH Calc'!DR$9,'Cost Input'!$C$3:$R$3)+1))</f>
        <v>1</v>
      </c>
      <c r="DS1524" s="158" cm="1">
        <f t="array" ref="DS1524">IF(INDEX('Cost Input'!$C$1:$R$496,'LCOH Calc'!$A1524,_xlfn.XMATCH('LCOH Calc'!DS$9,'Cost Input'!$C$3:$R$3)+1)=0,1,INDEX('Cost Input'!$C$1:$R$496,'LCOH Calc'!$A1524,_xlfn.XMATCH('LCOH Calc'!DS$9,'Cost Input'!$C$3:$R$3)+1))</f>
        <v>1</v>
      </c>
      <c r="DT1524" s="158" cm="1">
        <f t="array" ref="DT1524">IF(INDEX('Cost Input'!$C$1:$R$496,'LCOH Calc'!$A1524,_xlfn.XMATCH('LCOH Calc'!DT$9,'Cost Input'!$C$3:$R$3)+1)=0,1,INDEX('Cost Input'!$C$1:$R$496,'LCOH Calc'!$A1524,_xlfn.XMATCH('LCOH Calc'!DT$9,'Cost Input'!$C$3:$R$3)+1))</f>
        <v>1</v>
      </c>
      <c r="DU1524" s="158" cm="1">
        <f t="array" ref="DU1524">IF(INDEX('Cost Input'!$C$1:$R$496,'LCOH Calc'!$A1524,_xlfn.XMATCH('LCOH Calc'!DU$9,'Cost Input'!$C$3:$R$3)+1)=0,1,INDEX('Cost Input'!$C$1:$R$496,'LCOH Calc'!$A1524,_xlfn.XMATCH('LCOH Calc'!DU$9,'Cost Input'!$C$3:$R$3)+1))</f>
        <v>1</v>
      </c>
      <c r="DV1524" s="158" cm="1">
        <f t="array" ref="DV1524">IF(INDEX('Cost Input'!$C$1:$R$496,'LCOH Calc'!$A1524,_xlfn.XMATCH('LCOH Calc'!DV$9,'Cost Input'!$C$3:$R$3)+1)=0,1,INDEX('Cost Input'!$C$1:$R$496,'LCOH Calc'!$A1524,_xlfn.XMATCH('LCOH Calc'!DV$9,'Cost Input'!$C$3:$R$3)+1))</f>
        <v>1</v>
      </c>
      <c r="DW1524" s="158" cm="1">
        <f t="array" ref="DW1524">IF(INDEX('Cost Input'!$C$1:$R$496,'LCOH Calc'!$A1524,_xlfn.XMATCH('LCOH Calc'!DW$9,'Cost Input'!$C$3:$R$3)+1)=0,1,INDEX('Cost Input'!$C$1:$R$496,'LCOH Calc'!$A1524,_xlfn.XMATCH('LCOH Calc'!DW$9,'Cost Input'!$C$3:$R$3)+1))</f>
        <v>1</v>
      </c>
      <c r="DX1524" s="158" cm="1">
        <f t="array" ref="DX1524">IF(INDEX('Cost Input'!$C$1:$R$496,'LCOH Calc'!$A1524,_xlfn.XMATCH('LCOH Calc'!DX$9,'Cost Input'!$C$3:$R$3)+1)=0,1,INDEX('Cost Input'!$C$1:$R$496,'LCOH Calc'!$A1524,_xlfn.XMATCH('LCOH Calc'!DX$9,'Cost Input'!$C$3:$R$3)+1))</f>
        <v>1</v>
      </c>
      <c r="DY1524" s="158" cm="1">
        <f t="array" ref="DY1524">IF(INDEX('Cost Input'!$C$1:$R$496,'LCOH Calc'!$A1524,_xlfn.XMATCH('LCOH Calc'!DY$9,'Cost Input'!$C$3:$R$3)+1)=0,1,INDEX('Cost Input'!$C$1:$R$496,'LCOH Calc'!$A1524,_xlfn.XMATCH('LCOH Calc'!DY$9,'Cost Input'!$C$3:$R$3)+1))</f>
        <v>1</v>
      </c>
      <c r="DZ1524" s="158" cm="1">
        <f t="array" ref="DZ1524">IF(INDEX('Cost Input'!$C$1:$R$496,'LCOH Calc'!$A1524,_xlfn.XMATCH('LCOH Calc'!DZ$9,'Cost Input'!$C$3:$R$3)+1)=0,1,INDEX('Cost Input'!$C$1:$R$496,'LCOH Calc'!$A1524,_xlfn.XMATCH('LCOH Calc'!DZ$9,'Cost Input'!$C$3:$R$3)+1))</f>
        <v>1</v>
      </c>
      <c r="EA1524" s="158" cm="1">
        <f t="array" ref="EA1524">IF(INDEX('Cost Input'!$C$1:$R$496,'LCOH Calc'!$A1524,_xlfn.XMATCH('LCOH Calc'!EA$9,'Cost Input'!$C$3:$R$3)+1)=0,1,INDEX('Cost Input'!$C$1:$R$496,'LCOH Calc'!$A1524,_xlfn.XMATCH('LCOH Calc'!EA$9,'Cost Input'!$C$3:$R$3)+1))</f>
        <v>1</v>
      </c>
      <c r="EB1524" s="158" cm="1">
        <f t="array" ref="EB1524">IF(INDEX('Cost Input'!$C$1:$R$496,'LCOH Calc'!$A1524,_xlfn.XMATCH('LCOH Calc'!EB$9,'Cost Input'!$C$3:$R$3)+1)=0,1,INDEX('Cost Input'!$C$1:$R$496,'LCOH Calc'!$A1524,_xlfn.XMATCH('LCOH Calc'!EB$9,'Cost Input'!$C$3:$R$3)+1))</f>
        <v>1</v>
      </c>
      <c r="EC1524" s="158" cm="1">
        <f t="array" ref="EC1524">IF(INDEX('Cost Input'!$C$1:$R$496,'LCOH Calc'!$A1524,_xlfn.XMATCH('LCOH Calc'!EC$9,'Cost Input'!$C$3:$R$3)+1)=0,1,INDEX('Cost Input'!$C$1:$R$496,'LCOH Calc'!$A1524,_xlfn.XMATCH('LCOH Calc'!EC$9,'Cost Input'!$C$3:$R$3)+1))</f>
        <v>1</v>
      </c>
      <c r="ED1524" s="158" cm="1">
        <f t="array" ref="ED1524">IF(INDEX('Cost Input'!$C$1:$R$496,'LCOH Calc'!$A1524,_xlfn.XMATCH('LCOH Calc'!ED$9,'Cost Input'!$C$3:$R$3)+1)=0,1,INDEX('Cost Input'!$C$1:$R$496,'LCOH Calc'!$A1524,_xlfn.XMATCH('LCOH Calc'!ED$9,'Cost Input'!$C$3:$R$3)+1))</f>
        <v>1</v>
      </c>
      <c r="EE1524" s="158" cm="1">
        <f t="array" ref="EE1524">IF(INDEX('Cost Input'!$C$1:$R$496,'LCOH Calc'!$A1524,_xlfn.XMATCH('LCOH Calc'!EE$9,'Cost Input'!$C$3:$R$3)+1)=0,1,INDEX('Cost Input'!$C$1:$R$496,'LCOH Calc'!$A1524,_xlfn.XMATCH('LCOH Calc'!EE$9,'Cost Input'!$C$3:$R$3)+1))</f>
        <v>1</v>
      </c>
      <c r="EF1524" s="158" cm="1">
        <f t="array" ref="EF1524">IF(INDEX('Cost Input'!$C$1:$R$496,'LCOH Calc'!$A1524,_xlfn.XMATCH('LCOH Calc'!EF$9,'Cost Input'!$C$3:$R$3)+1)=0,1,INDEX('Cost Input'!$C$1:$R$496,'LCOH Calc'!$A1524,_xlfn.XMATCH('LCOH Calc'!EF$9,'Cost Input'!$C$3:$R$3)+1))</f>
        <v>1</v>
      </c>
      <c r="EG1524" s="158" cm="1">
        <f t="array" ref="EG1524">IF(INDEX('Cost Input'!$C$1:$R$496,'LCOH Calc'!$A1524,_xlfn.XMATCH('LCOH Calc'!EG$9,'Cost Input'!$C$3:$R$3)+1)=0,1,INDEX('Cost Input'!$C$1:$R$496,'LCOH Calc'!$A1524,_xlfn.XMATCH('LCOH Calc'!EG$9,'Cost Input'!$C$3:$R$3)+1))</f>
        <v>1</v>
      </c>
      <c r="EH1524" s="158" cm="1">
        <f t="array" ref="EH1524">IF(INDEX('Cost Input'!$C$1:$R$496,'LCOH Calc'!$A1524,_xlfn.XMATCH('LCOH Calc'!EH$9,'Cost Input'!$C$3:$R$3)+1)=0,1,INDEX('Cost Input'!$C$1:$R$496,'LCOH Calc'!$A1524,_xlfn.XMATCH('LCOH Calc'!EH$9,'Cost Input'!$C$3:$R$3)+1))</f>
        <v>1</v>
      </c>
      <c r="EI1524" s="158" cm="1">
        <f t="array" ref="EI1524">IF(INDEX('Cost Input'!$C$1:$R$496,'LCOH Calc'!$A1524,_xlfn.XMATCH('LCOH Calc'!EI$9,'Cost Input'!$C$3:$R$3)+1)=0,1,INDEX('Cost Input'!$C$1:$R$496,'LCOH Calc'!$A1524,_xlfn.XMATCH('LCOH Calc'!EI$9,'Cost Input'!$C$3:$R$3)+1))</f>
        <v>1</v>
      </c>
      <c r="EJ1524" s="158" cm="1">
        <f t="array" ref="EJ1524">IF(INDEX('Cost Input'!$C$1:$R$496,'LCOH Calc'!$A1524,_xlfn.XMATCH('LCOH Calc'!EJ$9,'Cost Input'!$C$3:$R$3)+1)=0,1,INDEX('Cost Input'!$C$1:$R$496,'LCOH Calc'!$A1524,_xlfn.XMATCH('LCOH Calc'!EJ$9,'Cost Input'!$C$3:$R$3)+1))</f>
        <v>1</v>
      </c>
      <c r="EK1524" s="158" cm="1">
        <f t="array" ref="EK1524">IF(INDEX('Cost Input'!$C$1:$R$496,'LCOH Calc'!$A1524,_xlfn.XMATCH('LCOH Calc'!EK$9,'Cost Input'!$C$3:$R$3)+1)=0,1,INDEX('Cost Input'!$C$1:$R$496,'LCOH Calc'!$A1524,_xlfn.XMATCH('LCOH Calc'!EK$9,'Cost Input'!$C$3:$R$3)+1))</f>
        <v>1</v>
      </c>
      <c r="EL1524" s="158" cm="1">
        <f t="array" ref="EL1524">IF(INDEX('Cost Input'!$C$1:$R$496,'LCOH Calc'!$A1524,_xlfn.XMATCH('LCOH Calc'!EL$9,'Cost Input'!$C$3:$R$3)+1)=0,1,INDEX('Cost Input'!$C$1:$R$496,'LCOH Calc'!$A1524,_xlfn.XMATCH('LCOH Calc'!EL$9,'Cost Input'!$C$3:$R$3)+1))</f>
        <v>1</v>
      </c>
      <c r="EM1524" s="158" cm="1">
        <f t="array" ref="EM1524">IF(INDEX('Cost Input'!$C$1:$R$496,'LCOH Calc'!$A1524,_xlfn.XMATCH('LCOH Calc'!EM$9,'Cost Input'!$C$3:$R$3)+1)=0,1,INDEX('Cost Input'!$C$1:$R$496,'LCOH Calc'!$A1524,_xlfn.XMATCH('LCOH Calc'!EM$9,'Cost Input'!$C$3:$R$3)+1))</f>
        <v>1</v>
      </c>
      <c r="EN1524" s="158" cm="1">
        <f t="array" ref="EN1524">IF(INDEX('Cost Input'!$C$1:$R$496,'LCOH Calc'!$A1524,_xlfn.XMATCH('LCOH Calc'!EN$9,'Cost Input'!$C$3:$R$3)+1)=0,1,INDEX('Cost Input'!$C$1:$R$496,'LCOH Calc'!$A1524,_xlfn.XMATCH('LCOH Calc'!EN$9,'Cost Input'!$C$3:$R$3)+1))</f>
        <v>1</v>
      </c>
      <c r="EO1524" s="158" cm="1">
        <f t="array" ref="EO1524">IF(INDEX('Cost Input'!$C$1:$R$496,'LCOH Calc'!$A1524,_xlfn.XMATCH('LCOH Calc'!EO$9,'Cost Input'!$C$3:$R$3)+1)=0,1,INDEX('Cost Input'!$C$1:$R$496,'LCOH Calc'!$A1524,_xlfn.XMATCH('LCOH Calc'!EO$9,'Cost Input'!$C$3:$R$3)+1))</f>
        <v>1</v>
      </c>
      <c r="EP1524" s="158" cm="1">
        <f t="array" ref="EP1524">IF(INDEX('Cost Input'!$C$1:$R$496,'LCOH Calc'!$A1524,_xlfn.XMATCH('LCOH Calc'!EP$9,'Cost Input'!$C$3:$R$3)+1)=0,1,INDEX('Cost Input'!$C$1:$R$496,'LCOH Calc'!$A1524,_xlfn.XMATCH('LCOH Calc'!EP$9,'Cost Input'!$C$3:$R$3)+1))</f>
        <v>1</v>
      </c>
      <c r="EQ1524" s="158" cm="1">
        <f t="array" ref="EQ1524">IF(INDEX('Cost Input'!$C$1:$R$496,'LCOH Calc'!$A1524,_xlfn.XMATCH('LCOH Calc'!EQ$9,'Cost Input'!$C$3:$R$3)+1)=0,1,INDEX('Cost Input'!$C$1:$R$496,'LCOH Calc'!$A1524,_xlfn.XMATCH('LCOH Calc'!EQ$9,'Cost Input'!$C$3:$R$3)+1))</f>
        <v>1</v>
      </c>
      <c r="ER1524" s="158" cm="1">
        <f t="array" ref="ER1524">IF(INDEX('Cost Input'!$C$1:$R$496,'LCOH Calc'!$A1524,_xlfn.XMATCH('LCOH Calc'!ER$9,'Cost Input'!$C$3:$R$3)+1)=0,1,INDEX('Cost Input'!$C$1:$R$496,'LCOH Calc'!$A1524,_xlfn.XMATCH('LCOH Calc'!ER$9,'Cost Input'!$C$3:$R$3)+1))</f>
        <v>1</v>
      </c>
      <c r="ES1524" s="158" cm="1">
        <f t="array" ref="ES1524">IF(INDEX('Cost Input'!$C$1:$R$496,'LCOH Calc'!$A1524,_xlfn.XMATCH('LCOH Calc'!ES$9,'Cost Input'!$C$3:$R$3)+1)=0,1,INDEX('Cost Input'!$C$1:$R$496,'LCOH Calc'!$A1524,_xlfn.XMATCH('LCOH Calc'!ES$9,'Cost Input'!$C$3:$R$3)+1))</f>
        <v>1</v>
      </c>
      <c r="ET1524" s="158" cm="1">
        <f t="array" ref="ET1524">IF(INDEX('Cost Input'!$C$1:$R$496,'LCOH Calc'!$A1524,_xlfn.XMATCH('LCOH Calc'!ET$9,'Cost Input'!$C$3:$R$3)+1)=0,1,INDEX('Cost Input'!$C$1:$R$496,'LCOH Calc'!$A1524,_xlfn.XMATCH('LCOH Calc'!ET$9,'Cost Input'!$C$3:$R$3)+1))</f>
        <v>1</v>
      </c>
      <c r="EU1524" s="158" cm="1">
        <f t="array" ref="EU1524">IF(INDEX('Cost Input'!$C$1:$R$496,'LCOH Calc'!$A1524,_xlfn.XMATCH('LCOH Calc'!EU$9,'Cost Input'!$C$3:$R$3)+1)=0,1,INDEX('Cost Input'!$C$1:$R$496,'LCOH Calc'!$A1524,_xlfn.XMATCH('LCOH Calc'!EU$9,'Cost Input'!$C$3:$R$3)+1))</f>
        <v>1</v>
      </c>
      <c r="EV1524" s="158" cm="1">
        <f t="array" ref="EV1524">IF(INDEX('Cost Input'!$C$1:$R$496,'LCOH Calc'!$A1524,_xlfn.XMATCH('LCOH Calc'!EV$9,'Cost Input'!$C$3:$R$3)+1)=0,1,INDEX('Cost Input'!$C$1:$R$496,'LCOH Calc'!$A1524,_xlfn.XMATCH('LCOH Calc'!EV$9,'Cost Input'!$C$3:$R$3)+1))</f>
        <v>1</v>
      </c>
      <c r="EW1524" s="158" cm="1">
        <f t="array" ref="EW1524">IF(INDEX('Cost Input'!$C$1:$R$496,'LCOH Calc'!$A1524,_xlfn.XMATCH('LCOH Calc'!EW$9,'Cost Input'!$C$3:$R$3)+1)=0,1,INDEX('Cost Input'!$C$1:$R$496,'LCOH Calc'!$A1524,_xlfn.XMATCH('LCOH Calc'!EW$9,'Cost Input'!$C$3:$R$3)+1))</f>
        <v>1</v>
      </c>
      <c r="EX1524" s="158" cm="1">
        <f t="array" ref="EX1524">IF(INDEX('Cost Input'!$C$1:$R$496,'LCOH Calc'!$A1524,_xlfn.XMATCH('LCOH Calc'!EX$9,'Cost Input'!$C$3:$R$3)+1)=0,1,INDEX('Cost Input'!$C$1:$R$496,'LCOH Calc'!$A1524,_xlfn.XMATCH('LCOH Calc'!EX$9,'Cost Input'!$C$3:$R$3)+1))</f>
        <v>1</v>
      </c>
      <c r="EY1524" s="158" cm="1">
        <f t="array" ref="EY1524">IF(INDEX('Cost Input'!$C$1:$R$496,'LCOH Calc'!$A1524,_xlfn.XMATCH('LCOH Calc'!EY$9,'Cost Input'!$C$3:$R$3)+1)=0,1,INDEX('Cost Input'!$C$1:$R$496,'LCOH Calc'!$A1524,_xlfn.XMATCH('LCOH Calc'!EY$9,'Cost Input'!$C$3:$R$3)+1))</f>
        <v>1</v>
      </c>
      <c r="EZ1524" s="158" cm="1">
        <f t="array" ref="EZ1524">IF(INDEX('Cost Input'!$C$1:$R$496,'LCOH Calc'!$A1524,_xlfn.XMATCH('LCOH Calc'!EZ$9,'Cost Input'!$C$3:$R$3)+1)=0,1,INDEX('Cost Input'!$C$1:$R$496,'LCOH Calc'!$A1524,_xlfn.XMATCH('LCOH Calc'!EZ$9,'Cost Input'!$C$3:$R$3)+1))</f>
        <v>1</v>
      </c>
      <c r="FA1524" s="158" cm="1">
        <f t="array" ref="FA1524">IF(INDEX('Cost Input'!$C$1:$R$496,'LCOH Calc'!$A1524,_xlfn.XMATCH('LCOH Calc'!FA$9,'Cost Input'!$C$3:$R$3)+1)=0,1,INDEX('Cost Input'!$C$1:$R$496,'LCOH Calc'!$A1524,_xlfn.XMATCH('LCOH Calc'!FA$9,'Cost Input'!$C$3:$R$3)+1))</f>
        <v>1</v>
      </c>
      <c r="FB1524" s="158" cm="1">
        <f t="array" ref="FB1524">IF(INDEX('Cost Input'!$C$1:$R$496,'LCOH Calc'!$A1524,_xlfn.XMATCH('LCOH Calc'!FB$9,'Cost Input'!$C$3:$R$3)+1)=0,1,INDEX('Cost Input'!$C$1:$R$496,'LCOH Calc'!$A1524,_xlfn.XMATCH('LCOH Calc'!FB$9,'Cost Input'!$C$3:$R$3)+1))</f>
        <v>1</v>
      </c>
      <c r="FC1524" s="158" cm="1">
        <f t="array" ref="FC1524">IF(INDEX('Cost Input'!$C$1:$R$496,'LCOH Calc'!$A1524,_xlfn.XMATCH('LCOH Calc'!FC$9,'Cost Input'!$C$3:$R$3)+1)=0,1,INDEX('Cost Input'!$C$1:$R$496,'LCOH Calc'!$A1524,_xlfn.XMATCH('LCOH Calc'!FC$9,'Cost Input'!$C$3:$R$3)+1))</f>
        <v>1</v>
      </c>
      <c r="FD1524" s="158" cm="1">
        <f t="array" ref="FD1524">IF(INDEX('Cost Input'!$C$1:$R$496,'LCOH Calc'!$A1524,_xlfn.XMATCH('LCOH Calc'!FD$9,'Cost Input'!$C$3:$R$3)+1)=0,1,INDEX('Cost Input'!$C$1:$R$496,'LCOH Calc'!$A1524,_xlfn.XMATCH('LCOH Calc'!FD$9,'Cost Input'!$C$3:$R$3)+1))</f>
        <v>1</v>
      </c>
      <c r="FE1524" s="158" cm="1">
        <f t="array" ref="FE1524">IF(INDEX('Cost Input'!$C$1:$R$496,'LCOH Calc'!$A1524,_xlfn.XMATCH('LCOH Calc'!FE$9,'Cost Input'!$C$3:$R$3)+1)=0,1,INDEX('Cost Input'!$C$1:$R$496,'LCOH Calc'!$A1524,_xlfn.XMATCH('LCOH Calc'!FE$9,'Cost Input'!$C$3:$R$3)+1))</f>
        <v>1</v>
      </c>
      <c r="FF1524" s="158" cm="1">
        <f t="array" ref="FF1524">IF(INDEX('Cost Input'!$C$1:$R$496,'LCOH Calc'!$A1524,_xlfn.XMATCH('LCOH Calc'!FF$9,'Cost Input'!$C$3:$R$3)+1)=0,1,INDEX('Cost Input'!$C$1:$R$496,'LCOH Calc'!$A1524,_xlfn.XMATCH('LCOH Calc'!FF$9,'Cost Input'!$C$3:$R$3)+1))</f>
        <v>1</v>
      </c>
      <c r="FG1524" s="158" cm="1">
        <f t="array" ref="FG1524">IF(INDEX('Cost Input'!$C$1:$R$496,'LCOH Calc'!$A1524,_xlfn.XMATCH('LCOH Calc'!FG$9,'Cost Input'!$C$3:$R$3)+1)=0,1,INDEX('Cost Input'!$C$1:$R$496,'LCOH Calc'!$A1524,_xlfn.XMATCH('LCOH Calc'!FG$9,'Cost Input'!$C$3:$R$3)+1))</f>
        <v>1</v>
      </c>
      <c r="FH1524" s="158" cm="1">
        <f t="array" ref="FH1524">IF(INDEX('Cost Input'!$C$1:$R$496,'LCOH Calc'!$A1524,_xlfn.XMATCH('LCOH Calc'!FH$9,'Cost Input'!$C$3:$R$3)+1)=0,1,INDEX('Cost Input'!$C$1:$R$496,'LCOH Calc'!$A1524,_xlfn.XMATCH('LCOH Calc'!FH$9,'Cost Input'!$C$3:$R$3)+1))</f>
        <v>1</v>
      </c>
      <c r="FI1524" s="158" cm="1">
        <f t="array" ref="FI1524">IF(INDEX('Cost Input'!$C$1:$R$496,'LCOH Calc'!$A1524,_xlfn.XMATCH('LCOH Calc'!FI$9,'Cost Input'!$C$3:$R$3)+1)=0,1,INDEX('Cost Input'!$C$1:$R$496,'LCOH Calc'!$A1524,_xlfn.XMATCH('LCOH Calc'!FI$9,'Cost Input'!$C$3:$R$3)+1))</f>
        <v>1</v>
      </c>
      <c r="FJ1524" s="158" cm="1">
        <f t="array" ref="FJ1524">IF(INDEX('Cost Input'!$C$1:$R$496,'LCOH Calc'!$A1524,_xlfn.XMATCH('LCOH Calc'!FJ$9,'Cost Input'!$C$3:$R$3)+1)=0,1,INDEX('Cost Input'!$C$1:$R$496,'LCOH Calc'!$A1524,_xlfn.XMATCH('LCOH Calc'!FJ$9,'Cost Input'!$C$3:$R$3)+1))</f>
        <v>1</v>
      </c>
      <c r="FK1524" s="158" cm="1">
        <f t="array" ref="FK1524">IF(INDEX('Cost Input'!$C$1:$R$496,'LCOH Calc'!$A1524,_xlfn.XMATCH('LCOH Calc'!FK$9,'Cost Input'!$C$3:$R$3)+1)=0,1,INDEX('Cost Input'!$C$1:$R$496,'LCOH Calc'!$A1524,_xlfn.XMATCH('LCOH Calc'!FK$9,'Cost Input'!$C$3:$R$3)+1))</f>
        <v>1</v>
      </c>
      <c r="FL1524" s="158" cm="1">
        <f t="array" ref="FL1524">IF(INDEX('Cost Input'!$C$1:$R$496,'LCOH Calc'!$A1524,_xlfn.XMATCH('LCOH Calc'!FL$9,'Cost Input'!$C$3:$R$3)+1)=0,1,INDEX('Cost Input'!$C$1:$R$496,'LCOH Calc'!$A1524,_xlfn.XMATCH('LCOH Calc'!FL$9,'Cost Input'!$C$3:$R$3)+1))</f>
        <v>1</v>
      </c>
      <c r="FM1524" s="158" cm="1">
        <f t="array" ref="FM1524">IF(INDEX('Cost Input'!$C$1:$R$496,'LCOH Calc'!$A1524,_xlfn.XMATCH('LCOH Calc'!FM$9,'Cost Input'!$C$3:$R$3)+1)=0,1,INDEX('Cost Input'!$C$1:$R$496,'LCOH Calc'!$A1524,_xlfn.XMATCH('LCOH Calc'!FM$9,'Cost Input'!$C$3:$R$3)+1))</f>
        <v>1</v>
      </c>
      <c r="FN1524" s="158" cm="1">
        <f t="array" ref="FN1524">IF(INDEX('Cost Input'!$C$1:$R$496,'LCOH Calc'!$A1524,_xlfn.XMATCH('LCOH Calc'!FN$9,'Cost Input'!$C$3:$R$3)+1)=0,1,INDEX('Cost Input'!$C$1:$R$496,'LCOH Calc'!$A1524,_xlfn.XMATCH('LCOH Calc'!FN$9,'Cost Input'!$C$3:$R$3)+1))</f>
        <v>1</v>
      </c>
      <c r="FO1524" s="158" cm="1">
        <f t="array" ref="FO1524">IF(INDEX('Cost Input'!$C$1:$R$496,'LCOH Calc'!$A1524,_xlfn.XMATCH('LCOH Calc'!FO$9,'Cost Input'!$C$3:$R$3)+1)=0,1,INDEX('Cost Input'!$C$1:$R$496,'LCOH Calc'!$A1524,_xlfn.XMATCH('LCOH Calc'!FO$9,'Cost Input'!$C$3:$R$3)+1))</f>
        <v>1</v>
      </c>
      <c r="FP1524" s="158" cm="1">
        <f t="array" ref="FP1524">IF(INDEX('Cost Input'!$C$1:$R$496,'LCOH Calc'!$A1524,_xlfn.XMATCH('LCOH Calc'!FP$9,'Cost Input'!$C$3:$R$3)+1)=0,1,INDEX('Cost Input'!$C$1:$R$496,'LCOH Calc'!$A1524,_xlfn.XMATCH('LCOH Calc'!FP$9,'Cost Input'!$C$3:$R$3)+1))</f>
        <v>1</v>
      </c>
      <c r="FQ1524" s="158" cm="1">
        <f t="array" ref="FQ1524">IF(INDEX('Cost Input'!$C$1:$R$496,'LCOH Calc'!$A1524,_xlfn.XMATCH('LCOH Calc'!FQ$9,'Cost Input'!$C$3:$R$3)+1)=0,1,INDEX('Cost Input'!$C$1:$R$496,'LCOH Calc'!$A1524,_xlfn.XMATCH('LCOH Calc'!FQ$9,'Cost Input'!$C$3:$R$3)+1))</f>
        <v>1</v>
      </c>
      <c r="FR1524" s="158" cm="1">
        <f t="array" ref="FR1524">IF(INDEX('Cost Input'!$C$1:$R$496,'LCOH Calc'!$A1524,_xlfn.XMATCH('LCOH Calc'!FR$9,'Cost Input'!$C$3:$R$3)+1)=0,1,INDEX('Cost Input'!$C$1:$R$496,'LCOH Calc'!$A1524,_xlfn.XMATCH('LCOH Calc'!FR$9,'Cost Input'!$C$3:$R$3)+1))</f>
        <v>1</v>
      </c>
      <c r="FS1524" s="158" cm="1">
        <f t="array" ref="FS1524">IF(INDEX('Cost Input'!$C$1:$R$496,'LCOH Calc'!$A1524,_xlfn.XMATCH('LCOH Calc'!FS$9,'Cost Input'!$C$3:$R$3)+1)=0,1,INDEX('Cost Input'!$C$1:$R$496,'LCOH Calc'!$A1524,_xlfn.XMATCH('LCOH Calc'!FS$9,'Cost Input'!$C$3:$R$3)+1))</f>
        <v>1</v>
      </c>
      <c r="FT1524" s="158" cm="1">
        <f t="array" ref="FT1524">IF(INDEX('Cost Input'!$C$1:$R$496,'LCOH Calc'!$A1524,_xlfn.XMATCH('LCOH Calc'!FT$9,'Cost Input'!$C$3:$R$3)+1)=0,1,INDEX('Cost Input'!$C$1:$R$496,'LCOH Calc'!$A1524,_xlfn.XMATCH('LCOH Calc'!FT$9,'Cost Input'!$C$3:$R$3)+1))</f>
        <v>1</v>
      </c>
      <c r="FU1524" s="158" cm="1">
        <f t="array" ref="FU1524">IF(INDEX('Cost Input'!$C$1:$R$496,'LCOH Calc'!$A1524,_xlfn.XMATCH('LCOH Calc'!FU$9,'Cost Input'!$C$3:$R$3)+1)=0,1,INDEX('Cost Input'!$C$1:$R$496,'LCOH Calc'!$A1524,_xlfn.XMATCH('LCOH Calc'!FU$9,'Cost Input'!$C$3:$R$3)+1))</f>
        <v>1</v>
      </c>
      <c r="FV1524" s="158" cm="1">
        <f t="array" ref="FV1524">IF(INDEX('Cost Input'!$C$1:$R$496,'LCOH Calc'!$A1524,_xlfn.XMATCH('LCOH Calc'!FV$9,'Cost Input'!$C$3:$R$3)+1)=0,1,INDEX('Cost Input'!$C$1:$R$496,'LCOH Calc'!$A1524,_xlfn.XMATCH('LCOH Calc'!FV$9,'Cost Input'!$C$3:$R$3)+1))</f>
        <v>1</v>
      </c>
      <c r="FW1524" s="158" cm="1">
        <f t="array" ref="FW1524">IF(INDEX('Cost Input'!$C$1:$R$496,'LCOH Calc'!$A1524,_xlfn.XMATCH('LCOH Calc'!FW$9,'Cost Input'!$C$3:$R$3)+1)=0,1,INDEX('Cost Input'!$C$1:$R$496,'LCOH Calc'!$A1524,_xlfn.XMATCH('LCOH Calc'!FW$9,'Cost Input'!$C$3:$R$3)+1))</f>
        <v>1</v>
      </c>
      <c r="FX1524" s="158" cm="1">
        <f t="array" ref="FX1524">IF(INDEX('Cost Input'!$C$1:$R$496,'LCOH Calc'!$A1524,_xlfn.XMATCH('LCOH Calc'!FX$9,'Cost Input'!$C$3:$R$3)+1)=0,1,INDEX('Cost Input'!$C$1:$R$496,'LCOH Calc'!$A1524,_xlfn.XMATCH('LCOH Calc'!FX$9,'Cost Input'!$C$3:$R$3)+1))</f>
        <v>1</v>
      </c>
      <c r="FY1524" s="158" cm="1">
        <f t="array" ref="FY1524">IF(INDEX('Cost Input'!$C$1:$R$496,'LCOH Calc'!$A1524,_xlfn.XMATCH('LCOH Calc'!FY$9,'Cost Input'!$C$3:$R$3)+1)=0,1,INDEX('Cost Input'!$C$1:$R$496,'LCOH Calc'!$A1524,_xlfn.XMATCH('LCOH Calc'!FY$9,'Cost Input'!$C$3:$R$3)+1))</f>
        <v>1</v>
      </c>
      <c r="FZ1524" s="158" cm="1">
        <f t="array" ref="FZ1524">IF(INDEX('Cost Input'!$C$1:$R$496,'LCOH Calc'!$A1524,_xlfn.XMATCH('LCOH Calc'!FZ$9,'Cost Input'!$C$3:$R$3)+1)=0,1,INDEX('Cost Input'!$C$1:$R$496,'LCOH Calc'!$A1524,_xlfn.XMATCH('LCOH Calc'!FZ$9,'Cost Input'!$C$3:$R$3)+1))</f>
        <v>1</v>
      </c>
      <c r="GA1524" s="158" cm="1">
        <f t="array" ref="GA1524">IF(INDEX('Cost Input'!$C$1:$R$496,'LCOH Calc'!$A1524,_xlfn.XMATCH('LCOH Calc'!GA$9,'Cost Input'!$C$3:$R$3)+1)=0,1,INDEX('Cost Input'!$C$1:$R$496,'LCOH Calc'!$A1524,_xlfn.XMATCH('LCOH Calc'!GA$9,'Cost Input'!$C$3:$R$3)+1))</f>
        <v>1</v>
      </c>
      <c r="GB1524" s="158" cm="1">
        <f t="array" ref="GB1524">IF(INDEX('Cost Input'!$C$1:$R$496,'LCOH Calc'!$A1524,_xlfn.XMATCH('LCOH Calc'!GB$9,'Cost Input'!$C$3:$R$3)+1)=0,1,INDEX('Cost Input'!$C$1:$R$496,'LCOH Calc'!$A1524,_xlfn.XMATCH('LCOH Calc'!GB$9,'Cost Input'!$C$3:$R$3)+1))</f>
        <v>1</v>
      </c>
      <c r="GC1524" s="158" cm="1">
        <f t="array" ref="GC1524">IF(INDEX('Cost Input'!$C$1:$R$496,'LCOH Calc'!$A1524,_xlfn.XMATCH('LCOH Calc'!GC$9,'Cost Input'!$C$3:$R$3)+1)=0,1,INDEX('Cost Input'!$C$1:$R$496,'LCOH Calc'!$A1524,_xlfn.XMATCH('LCOH Calc'!GC$9,'Cost Input'!$C$3:$R$3)+1))</f>
        <v>1</v>
      </c>
      <c r="GD1524" s="158" cm="1">
        <f t="array" ref="GD1524">IF(INDEX('Cost Input'!$C$1:$R$496,'LCOH Calc'!$A1524,_xlfn.XMATCH('LCOH Calc'!GD$9,'Cost Input'!$C$3:$R$3)+1)=0,1,INDEX('Cost Input'!$C$1:$R$496,'LCOH Calc'!$A1524,_xlfn.XMATCH('LCOH Calc'!GD$9,'Cost Input'!$C$3:$R$3)+1))</f>
        <v>1</v>
      </c>
      <c r="GE1524" s="158" cm="1">
        <f t="array" ref="GE1524">IF(INDEX('Cost Input'!$C$1:$R$496,'LCOH Calc'!$A1524,_xlfn.XMATCH('LCOH Calc'!GE$9,'Cost Input'!$C$3:$R$3)+1)=0,1,INDEX('Cost Input'!$C$1:$R$496,'LCOH Calc'!$A1524,_xlfn.XMATCH('LCOH Calc'!GE$9,'Cost Input'!$C$3:$R$3)+1))</f>
        <v>1</v>
      </c>
      <c r="GF1524" s="158" cm="1">
        <f t="array" ref="GF1524">IF(INDEX('Cost Input'!$C$1:$R$496,'LCOH Calc'!$A1524,_xlfn.XMATCH('LCOH Calc'!GF$9,'Cost Input'!$C$3:$R$3)+1)=0,1,INDEX('Cost Input'!$C$1:$R$496,'LCOH Calc'!$A1524,_xlfn.XMATCH('LCOH Calc'!GF$9,'Cost Input'!$C$3:$R$3)+1))</f>
        <v>1</v>
      </c>
      <c r="GG1524" s="158" cm="1">
        <f t="array" ref="GG1524">IF(INDEX('Cost Input'!$C$1:$R$496,'LCOH Calc'!$A1524,_xlfn.XMATCH('LCOH Calc'!GG$9,'Cost Input'!$C$3:$R$3)+1)=0,1,INDEX('Cost Input'!$C$1:$R$496,'LCOH Calc'!$A1524,_xlfn.XMATCH('LCOH Calc'!GG$9,'Cost Input'!$C$3:$R$3)+1))</f>
        <v>1</v>
      </c>
      <c r="GH1524" s="158" cm="1">
        <f t="array" ref="GH1524">IF(INDEX('Cost Input'!$C$1:$R$496,'LCOH Calc'!$A1524,_xlfn.XMATCH('LCOH Calc'!GH$9,'Cost Input'!$C$3:$R$3)+1)=0,1,INDEX('Cost Input'!$C$1:$R$496,'LCOH Calc'!$A1524,_xlfn.XMATCH('LCOH Calc'!GH$9,'Cost Input'!$C$3:$R$3)+1))</f>
        <v>1</v>
      </c>
      <c r="GI1524" s="158" cm="1">
        <f t="array" ref="GI1524">IF(INDEX('Cost Input'!$C$1:$R$496,'LCOH Calc'!$A1524,_xlfn.XMATCH('LCOH Calc'!GI$9,'Cost Input'!$C$3:$R$3)+1)=0,1,INDEX('Cost Input'!$C$1:$R$496,'LCOH Calc'!$A1524,_xlfn.XMATCH('LCOH Calc'!GI$9,'Cost Input'!$C$3:$R$3)+1))</f>
        <v>1</v>
      </c>
      <c r="GJ1524" s="158" cm="1">
        <f t="array" ref="GJ1524">IF(INDEX('Cost Input'!$C$1:$R$496,'LCOH Calc'!$A1524,_xlfn.XMATCH('LCOH Calc'!GJ$9,'Cost Input'!$C$3:$R$3)+1)=0,1,INDEX('Cost Input'!$C$1:$R$496,'LCOH Calc'!$A1524,_xlfn.XMATCH('LCOH Calc'!GJ$9,'Cost Input'!$C$3:$R$3)+1))</f>
        <v>1</v>
      </c>
      <c r="GK1524" s="158" cm="1">
        <f t="array" ref="GK1524">IF(INDEX('Cost Input'!$C$1:$R$496,'LCOH Calc'!$A1524,_xlfn.XMATCH('LCOH Calc'!GK$9,'Cost Input'!$C$3:$R$3)+1)=0,1,INDEX('Cost Input'!$C$1:$R$496,'LCOH Calc'!$A1524,_xlfn.XMATCH('LCOH Calc'!GK$9,'Cost Input'!$C$3:$R$3)+1))</f>
        <v>1</v>
      </c>
      <c r="GL1524" s="158" cm="1">
        <f t="array" ref="GL1524">IF(INDEX('Cost Input'!$C$1:$R$496,'LCOH Calc'!$A1524,_xlfn.XMATCH('LCOH Calc'!GL$9,'Cost Input'!$C$3:$R$3)+1)=0,1,INDEX('Cost Input'!$C$1:$R$496,'LCOH Calc'!$A1524,_xlfn.XMATCH('LCOH Calc'!GL$9,'Cost Input'!$C$3:$R$3)+1))</f>
        <v>1</v>
      </c>
      <c r="GM1524" s="158" cm="1">
        <f t="array" ref="GM1524">IF(INDEX('Cost Input'!$C$1:$R$496,'LCOH Calc'!$A1524,_xlfn.XMATCH('LCOH Calc'!GM$9,'Cost Input'!$C$3:$R$3)+1)=0,1,INDEX('Cost Input'!$C$1:$R$496,'LCOH Calc'!$A1524,_xlfn.XMATCH('LCOH Calc'!GM$9,'Cost Input'!$C$3:$R$3)+1))</f>
        <v>1</v>
      </c>
      <c r="GN1524" s="158" cm="1">
        <f t="array" ref="GN1524">IF(INDEX('Cost Input'!$C$1:$R$496,'LCOH Calc'!$A1524,_xlfn.XMATCH('LCOH Calc'!GN$9,'Cost Input'!$C$3:$R$3)+1)=0,1,INDEX('Cost Input'!$C$1:$R$496,'LCOH Calc'!$A1524,_xlfn.XMATCH('LCOH Calc'!GN$9,'Cost Input'!$C$3:$R$3)+1))</f>
        <v>1</v>
      </c>
      <c r="GO1524" s="158" cm="1">
        <f t="array" ref="GO1524">IF(INDEX('Cost Input'!$C$1:$R$496,'LCOH Calc'!$A1524,_xlfn.XMATCH('LCOH Calc'!GO$9,'Cost Input'!$C$3:$R$3)+1)=0,1,INDEX('Cost Input'!$C$1:$R$496,'LCOH Calc'!$A1524,_xlfn.XMATCH('LCOH Calc'!GO$9,'Cost Input'!$C$3:$R$3)+1))</f>
        <v>1</v>
      </c>
      <c r="GP1524" s="158" cm="1">
        <f t="array" ref="GP1524">IF(INDEX('Cost Input'!$C$1:$R$496,'LCOH Calc'!$A1524,_xlfn.XMATCH('LCOH Calc'!GP$9,'Cost Input'!$C$3:$R$3)+1)=0,1,INDEX('Cost Input'!$C$1:$R$496,'LCOH Calc'!$A1524,_xlfn.XMATCH('LCOH Calc'!GP$9,'Cost Input'!$C$3:$R$3)+1))</f>
        <v>1</v>
      </c>
      <c r="GQ1524" s="158" cm="1">
        <f t="array" ref="GQ1524">IF(INDEX('Cost Input'!$C$1:$R$496,'LCOH Calc'!$A1524,_xlfn.XMATCH('LCOH Calc'!GQ$9,'Cost Input'!$C$3:$R$3)+1)=0,1,INDEX('Cost Input'!$C$1:$R$496,'LCOH Calc'!$A1524,_xlfn.XMATCH('LCOH Calc'!GQ$9,'Cost Input'!$C$3:$R$3)+1))</f>
        <v>1</v>
      </c>
      <c r="GR1524" s="158" cm="1">
        <f t="array" ref="GR1524">IF(INDEX('Cost Input'!$C$1:$R$496,'LCOH Calc'!$A1524,_xlfn.XMATCH('LCOH Calc'!GR$9,'Cost Input'!$C$3:$R$3)+1)=0,1,INDEX('Cost Input'!$C$1:$R$496,'LCOH Calc'!$A1524,_xlfn.XMATCH('LCOH Calc'!GR$9,'Cost Input'!$C$3:$R$3)+1))</f>
        <v>1</v>
      </c>
      <c r="GS1524" s="158" cm="1">
        <f t="array" ref="GS1524">IF(INDEX('Cost Input'!$C$1:$R$496,'LCOH Calc'!$A1524,_xlfn.XMATCH('LCOH Calc'!GS$9,'Cost Input'!$C$3:$R$3)+1)=0,1,INDEX('Cost Input'!$C$1:$R$496,'LCOH Calc'!$A1524,_xlfn.XMATCH('LCOH Calc'!GS$9,'Cost Input'!$C$3:$R$3)+1))</f>
        <v>1</v>
      </c>
      <c r="GT1524" s="158" cm="1">
        <f t="array" ref="GT1524">IF(INDEX('Cost Input'!$C$1:$R$496,'LCOH Calc'!$A1524,_xlfn.XMATCH('LCOH Calc'!GT$9,'Cost Input'!$C$3:$R$3)+1)=0,1,INDEX('Cost Input'!$C$1:$R$496,'LCOH Calc'!$A1524,_xlfn.XMATCH('LCOH Calc'!GT$9,'Cost Input'!$C$3:$R$3)+1))</f>
        <v>1</v>
      </c>
      <c r="GU1524" s="158" cm="1">
        <f t="array" ref="GU1524">IF(INDEX('Cost Input'!$C$1:$R$496,'LCOH Calc'!$A1524,_xlfn.XMATCH('LCOH Calc'!GU$9,'Cost Input'!$C$3:$R$3)+1)=0,1,INDEX('Cost Input'!$C$1:$R$496,'LCOH Calc'!$A1524,_xlfn.XMATCH('LCOH Calc'!GU$9,'Cost Input'!$C$3:$R$3)+1))</f>
        <v>1</v>
      </c>
      <c r="GV1524" s="158" cm="1">
        <f t="array" ref="GV1524">IF(INDEX('Cost Input'!$C$1:$R$496,'LCOH Calc'!$A1524,_xlfn.XMATCH('LCOH Calc'!GV$9,'Cost Input'!$C$3:$R$3)+1)=0,1,INDEX('Cost Input'!$C$1:$R$496,'LCOH Calc'!$A1524,_xlfn.XMATCH('LCOH Calc'!GV$9,'Cost Input'!$C$3:$R$3)+1))</f>
        <v>1</v>
      </c>
      <c r="GW1524" s="158" cm="1">
        <f t="array" ref="GW1524">IF(INDEX('Cost Input'!$C$1:$R$496,'LCOH Calc'!$A1524,_xlfn.XMATCH('LCOH Calc'!GW$9,'Cost Input'!$C$3:$R$3)+1)=0,1,INDEX('Cost Input'!$C$1:$R$496,'LCOH Calc'!$A1524,_xlfn.XMATCH('LCOH Calc'!GW$9,'Cost Input'!$C$3:$R$3)+1))</f>
        <v>1</v>
      </c>
      <c r="GX1524" s="158" cm="1">
        <f t="array" ref="GX1524">IF(INDEX('Cost Input'!$C$1:$R$496,'LCOH Calc'!$A1524,_xlfn.XMATCH('LCOH Calc'!GX$9,'Cost Input'!$C$3:$R$3)+1)=0,1,INDEX('Cost Input'!$C$1:$R$496,'LCOH Calc'!$A1524,_xlfn.XMATCH('LCOH Calc'!GX$9,'Cost Input'!$C$3:$R$3)+1))</f>
        <v>1</v>
      </c>
      <c r="GY1524" s="158" cm="1">
        <f t="array" ref="GY1524">IF(INDEX('Cost Input'!$C$1:$R$496,'LCOH Calc'!$A1524,_xlfn.XMATCH('LCOH Calc'!GY$9,'Cost Input'!$C$3:$R$3)+1)=0,1,INDEX('Cost Input'!$C$1:$R$496,'LCOH Calc'!$A1524,_xlfn.XMATCH('LCOH Calc'!GY$9,'Cost Input'!$C$3:$R$3)+1))</f>
        <v>1</v>
      </c>
      <c r="GZ1524" s="158" cm="1">
        <f t="array" ref="GZ1524">IF(INDEX('Cost Input'!$C$1:$R$496,'LCOH Calc'!$A1524,_xlfn.XMATCH('LCOH Calc'!GZ$9,'Cost Input'!$C$3:$R$3)+1)=0,1,INDEX('Cost Input'!$C$1:$R$496,'LCOH Calc'!$A1524,_xlfn.XMATCH('LCOH Calc'!GZ$9,'Cost Input'!$C$3:$R$3)+1))</f>
        <v>1</v>
      </c>
      <c r="HA1524" s="158" cm="1">
        <f t="array" ref="HA1524">IF(INDEX('Cost Input'!$C$1:$R$496,'LCOH Calc'!$A1524,_xlfn.XMATCH('LCOH Calc'!HA$9,'Cost Input'!$C$3:$R$3)+1)=0,1,INDEX('Cost Input'!$C$1:$R$496,'LCOH Calc'!$A1524,_xlfn.XMATCH('LCOH Calc'!HA$9,'Cost Input'!$C$3:$R$3)+1))</f>
        <v>1</v>
      </c>
      <c r="HB1524" s="158" cm="1">
        <f t="array" ref="HB1524">IF(INDEX('Cost Input'!$C$1:$R$496,'LCOH Calc'!$A1524,_xlfn.XMATCH('LCOH Calc'!HB$9,'Cost Input'!$C$3:$R$3)+1)=0,1,INDEX('Cost Input'!$C$1:$R$496,'LCOH Calc'!$A1524,_xlfn.XMATCH('LCOH Calc'!HB$9,'Cost Input'!$C$3:$R$3)+1))</f>
        <v>1</v>
      </c>
      <c r="HC1524" s="158" cm="1">
        <f t="array" ref="HC1524">IF(INDEX('Cost Input'!$C$1:$R$496,'LCOH Calc'!$A1524,_xlfn.XMATCH('LCOH Calc'!HC$9,'Cost Input'!$C$3:$R$3)+1)=0,1,INDEX('Cost Input'!$C$1:$R$496,'LCOH Calc'!$A1524,_xlfn.XMATCH('LCOH Calc'!HC$9,'Cost Input'!$C$3:$R$3)+1))</f>
        <v>1</v>
      </c>
      <c r="HD1524" s="158" cm="1">
        <f t="array" ref="HD1524">IF(INDEX('Cost Input'!$C$1:$R$496,'LCOH Calc'!$A1524,_xlfn.XMATCH('LCOH Calc'!HD$9,'Cost Input'!$C$3:$R$3)+1)=0,1,INDEX('Cost Input'!$C$1:$R$496,'LCOH Calc'!$A1524,_xlfn.XMATCH('LCOH Calc'!HD$9,'Cost Input'!$C$3:$R$3)+1))</f>
        <v>1</v>
      </c>
      <c r="HE1524" s="158" cm="1">
        <f t="array" ref="HE1524">IF(INDEX('Cost Input'!$C$1:$R$496,'LCOH Calc'!$A1524,_xlfn.XMATCH('LCOH Calc'!HE$9,'Cost Input'!$C$3:$R$3)+1)=0,1,INDEX('Cost Input'!$C$1:$R$496,'LCOH Calc'!$A1524,_xlfn.XMATCH('LCOH Calc'!HE$9,'Cost Input'!$C$3:$R$3)+1))</f>
        <v>1</v>
      </c>
      <c r="HF1524" s="158" cm="1">
        <f t="array" ref="HF1524">IF(INDEX('Cost Input'!$C$1:$R$496,'LCOH Calc'!$A1524,_xlfn.XMATCH('LCOH Calc'!HF$9,'Cost Input'!$C$3:$R$3)+1)=0,1,INDEX('Cost Input'!$C$1:$R$496,'LCOH Calc'!$A1524,_xlfn.XMATCH('LCOH Calc'!HF$9,'Cost Input'!$C$3:$R$3)+1))</f>
        <v>1</v>
      </c>
      <c r="HG1524" s="158" cm="1">
        <f t="array" ref="HG1524">IF(INDEX('Cost Input'!$C$1:$R$496,'LCOH Calc'!$A1524,_xlfn.XMATCH('LCOH Calc'!HG$9,'Cost Input'!$C$3:$R$3)+1)=0,1,INDEX('Cost Input'!$C$1:$R$496,'LCOH Calc'!$A1524,_xlfn.XMATCH('LCOH Calc'!HG$9,'Cost Input'!$C$3:$R$3)+1))</f>
        <v>1</v>
      </c>
      <c r="HH1524" s="158" cm="1">
        <f t="array" ref="HH1524">IF(INDEX('Cost Input'!$C$1:$R$496,'LCOH Calc'!$A1524,_xlfn.XMATCH('LCOH Calc'!HH$9,'Cost Input'!$C$3:$R$3)+1)=0,1,INDEX('Cost Input'!$C$1:$R$496,'LCOH Calc'!$A1524,_xlfn.XMATCH('LCOH Calc'!HH$9,'Cost Input'!$C$3:$R$3)+1))</f>
        <v>1</v>
      </c>
      <c r="HI1524" s="158" cm="1">
        <f t="array" ref="HI1524">IF(INDEX('Cost Input'!$C$1:$R$496,'LCOH Calc'!$A1524,_xlfn.XMATCH('LCOH Calc'!HI$9,'Cost Input'!$C$3:$R$3)+1)=0,1,INDEX('Cost Input'!$C$1:$R$496,'LCOH Calc'!$A1524,_xlfn.XMATCH('LCOH Calc'!HI$9,'Cost Input'!$C$3:$R$3)+1))</f>
        <v>1</v>
      </c>
      <c r="HJ1524" s="158" cm="1">
        <f t="array" ref="HJ1524">IF(INDEX('Cost Input'!$C$1:$R$496,'LCOH Calc'!$A1524,_xlfn.XMATCH('LCOH Calc'!HJ$9,'Cost Input'!$C$3:$R$3)+1)=0,1,INDEX('Cost Input'!$C$1:$R$496,'LCOH Calc'!$A1524,_xlfn.XMATCH('LCOH Calc'!HJ$9,'Cost Input'!$C$3:$R$3)+1))</f>
        <v>1</v>
      </c>
      <c r="HK1524" s="158" cm="1">
        <f t="array" ref="HK1524">IF(INDEX('Cost Input'!$C$1:$R$496,'LCOH Calc'!$A1524,_xlfn.XMATCH('LCOH Calc'!HK$9,'Cost Input'!$C$3:$R$3)+1)=0,1,INDEX('Cost Input'!$C$1:$R$496,'LCOH Calc'!$A1524,_xlfn.XMATCH('LCOH Calc'!HK$9,'Cost Input'!$C$3:$R$3)+1))</f>
        <v>1</v>
      </c>
      <c r="HL1524" s="158" cm="1">
        <f t="array" ref="HL1524">IF(INDEX('Cost Input'!$C$1:$R$496,'LCOH Calc'!$A1524,_xlfn.XMATCH('LCOH Calc'!HL$9,'Cost Input'!$C$3:$R$3)+1)=0,1,INDEX('Cost Input'!$C$1:$R$496,'LCOH Calc'!$A1524,_xlfn.XMATCH('LCOH Calc'!HL$9,'Cost Input'!$C$3:$R$3)+1))</f>
        <v>1</v>
      </c>
      <c r="HM1524" s="158" cm="1">
        <f t="array" ref="HM1524">IF(INDEX('Cost Input'!$C$1:$R$496,'LCOH Calc'!$A1524,_xlfn.XMATCH('LCOH Calc'!HM$9,'Cost Input'!$C$3:$R$3)+1)=0,1,INDEX('Cost Input'!$C$1:$R$496,'LCOH Calc'!$A1524,_xlfn.XMATCH('LCOH Calc'!HM$9,'Cost Input'!$C$3:$R$3)+1))</f>
        <v>1</v>
      </c>
      <c r="HN1524" s="158" cm="1">
        <f t="array" ref="HN1524">IF(INDEX('Cost Input'!$C$1:$R$496,'LCOH Calc'!$A1524,_xlfn.XMATCH('LCOH Calc'!HN$9,'Cost Input'!$C$3:$R$3)+1)=0,1,INDEX('Cost Input'!$C$1:$R$496,'LCOH Calc'!$A1524,_xlfn.XMATCH('LCOH Calc'!HN$9,'Cost Input'!$C$3:$R$3)+1))</f>
        <v>1</v>
      </c>
      <c r="HO1524" s="158" cm="1">
        <f t="array" ref="HO1524">IF(INDEX('Cost Input'!$C$1:$R$496,'LCOH Calc'!$A1524,_xlfn.XMATCH('LCOH Calc'!HO$9,'Cost Input'!$C$3:$R$3)+1)=0,1,INDEX('Cost Input'!$C$1:$R$496,'LCOH Calc'!$A1524,_xlfn.XMATCH('LCOH Calc'!HO$9,'Cost Input'!$C$3:$R$3)+1))</f>
        <v>1</v>
      </c>
      <c r="HP1524" s="158" cm="1">
        <f t="array" ref="HP1524">IF(INDEX('Cost Input'!$C$1:$R$496,'LCOH Calc'!$A1524,_xlfn.XMATCH('LCOH Calc'!HP$9,'Cost Input'!$C$3:$R$3)+1)=0,1,INDEX('Cost Input'!$C$1:$R$496,'LCOH Calc'!$A1524,_xlfn.XMATCH('LCOH Calc'!HP$9,'Cost Input'!$C$3:$R$3)+1))</f>
        <v>1</v>
      </c>
      <c r="HQ1524" s="158" cm="1">
        <f t="array" ref="HQ1524">IF(INDEX('Cost Input'!$C$1:$R$496,'LCOH Calc'!$A1524,_xlfn.XMATCH('LCOH Calc'!HQ$9,'Cost Input'!$C$3:$R$3)+1)=0,1,INDEX('Cost Input'!$C$1:$R$496,'LCOH Calc'!$A1524,_xlfn.XMATCH('LCOH Calc'!HQ$9,'Cost Input'!$C$3:$R$3)+1))</f>
        <v>1</v>
      </c>
      <c r="HR1524" s="158" cm="1">
        <f t="array" ref="HR1524">IF(INDEX('Cost Input'!$C$1:$R$496,'LCOH Calc'!$A1524,_xlfn.XMATCH('LCOH Calc'!HR$9,'Cost Input'!$C$3:$R$3)+1)=0,1,INDEX('Cost Input'!$C$1:$R$496,'LCOH Calc'!$A1524,_xlfn.XMATCH('LCOH Calc'!HR$9,'Cost Input'!$C$3:$R$3)+1))</f>
        <v>1</v>
      </c>
      <c r="HS1524" s="158" cm="1">
        <f t="array" ref="HS1524">IF(INDEX('Cost Input'!$C$1:$R$496,'LCOH Calc'!$A1524,_xlfn.XMATCH('LCOH Calc'!HS$9,'Cost Input'!$C$3:$R$3)+1)=0,1,INDEX('Cost Input'!$C$1:$R$496,'LCOH Calc'!$A1524,_xlfn.XMATCH('LCOH Calc'!HS$9,'Cost Input'!$C$3:$R$3)+1))</f>
        <v>1</v>
      </c>
      <c r="HT1524" s="158" cm="1">
        <f t="array" ref="HT1524">IF(INDEX('Cost Input'!$C$1:$R$496,'LCOH Calc'!$A1524,_xlfn.XMATCH('LCOH Calc'!HT$9,'Cost Input'!$C$3:$R$3)+1)=0,1,INDEX('Cost Input'!$C$1:$R$496,'LCOH Calc'!$A1524,_xlfn.XMATCH('LCOH Calc'!HT$9,'Cost Input'!$C$3:$R$3)+1))</f>
        <v>1</v>
      </c>
      <c r="HU1524" s="158" cm="1">
        <f t="array" ref="HU1524">IF(INDEX('Cost Input'!$C$1:$R$496,'LCOH Calc'!$A1524,_xlfn.XMATCH('LCOH Calc'!HU$9,'Cost Input'!$C$3:$R$3)+1)=0,1,INDEX('Cost Input'!$C$1:$R$496,'LCOH Calc'!$A1524,_xlfn.XMATCH('LCOH Calc'!HU$9,'Cost Input'!$C$3:$R$3)+1))</f>
        <v>1</v>
      </c>
      <c r="HV1524" s="158" cm="1">
        <f t="array" ref="HV1524">IF(INDEX('Cost Input'!$C$1:$R$496,'LCOH Calc'!$A1524,_xlfn.XMATCH('LCOH Calc'!HV$9,'Cost Input'!$C$3:$R$3)+1)=0,1,INDEX('Cost Input'!$C$1:$R$496,'LCOH Calc'!$A1524,_xlfn.XMATCH('LCOH Calc'!HV$9,'Cost Input'!$C$3:$R$3)+1))</f>
        <v>1</v>
      </c>
      <c r="HW1524" s="158" cm="1">
        <f t="array" ref="HW1524">IF(INDEX('Cost Input'!$C$1:$R$496,'LCOH Calc'!$A1524,_xlfn.XMATCH('LCOH Calc'!HW$9,'Cost Input'!$C$3:$R$3)+1)=0,1,INDEX('Cost Input'!$C$1:$R$496,'LCOH Calc'!$A1524,_xlfn.XMATCH('LCOH Calc'!HW$9,'Cost Input'!$C$3:$R$3)+1))</f>
        <v>1</v>
      </c>
      <c r="HX1524" s="158" cm="1">
        <f t="array" ref="HX1524">IF(INDEX('Cost Input'!$C$1:$R$496,'LCOH Calc'!$A1524,_xlfn.XMATCH('LCOH Calc'!HX$9,'Cost Input'!$C$3:$R$3)+1)=0,1,INDEX('Cost Input'!$C$1:$R$496,'LCOH Calc'!$A1524,_xlfn.XMATCH('LCOH Calc'!HX$9,'Cost Input'!$C$3:$R$3)+1))</f>
        <v>1</v>
      </c>
      <c r="HY1524" s="158" cm="1">
        <f t="array" ref="HY1524">IF(INDEX('Cost Input'!$C$1:$R$496,'LCOH Calc'!$A1524,_xlfn.XMATCH('LCOH Calc'!HY$9,'Cost Input'!$C$3:$R$3)+1)=0,1,INDEX('Cost Input'!$C$1:$R$496,'LCOH Calc'!$A1524,_xlfn.XMATCH('LCOH Calc'!HY$9,'Cost Input'!$C$3:$R$3)+1))</f>
        <v>1</v>
      </c>
      <c r="HZ1524" s="158" cm="1">
        <f t="array" ref="HZ1524">IF(INDEX('Cost Input'!$C$1:$R$496,'LCOH Calc'!$A1524,_xlfn.XMATCH('LCOH Calc'!HZ$9,'Cost Input'!$C$3:$R$3)+1)=0,1,INDEX('Cost Input'!$C$1:$R$496,'LCOH Calc'!$A1524,_xlfn.XMATCH('LCOH Calc'!HZ$9,'Cost Input'!$C$3:$R$3)+1))</f>
        <v>1</v>
      </c>
      <c r="IA1524" s="158" cm="1">
        <f t="array" ref="IA1524">IF(INDEX('Cost Input'!$C$1:$R$496,'LCOH Calc'!$A1524,_xlfn.XMATCH('LCOH Calc'!IA$9,'Cost Input'!$C$3:$R$3)+1)=0,1,INDEX('Cost Input'!$C$1:$R$496,'LCOH Calc'!$A1524,_xlfn.XMATCH('LCOH Calc'!IA$9,'Cost Input'!$C$3:$R$3)+1))</f>
        <v>1</v>
      </c>
      <c r="IB1524" s="158" cm="1">
        <f t="array" ref="IB1524">IF(INDEX('Cost Input'!$C$1:$R$496,'LCOH Calc'!$A1524,_xlfn.XMATCH('LCOH Calc'!IB$9,'Cost Input'!$C$3:$R$3)+1)=0,1,INDEX('Cost Input'!$C$1:$R$496,'LCOH Calc'!$A1524,_xlfn.XMATCH('LCOH Calc'!IB$9,'Cost Input'!$C$3:$R$3)+1))</f>
        <v>1</v>
      </c>
      <c r="IC1524" s="158" cm="1">
        <f t="array" ref="IC1524">IF(INDEX('Cost Input'!$C$1:$R$496,'LCOH Calc'!$A1524,_xlfn.XMATCH('LCOH Calc'!IC$9,'Cost Input'!$C$3:$R$3)+1)=0,1,INDEX('Cost Input'!$C$1:$R$496,'LCOH Calc'!$A1524,_xlfn.XMATCH('LCOH Calc'!IC$9,'Cost Input'!$C$3:$R$3)+1))</f>
        <v>1</v>
      </c>
      <c r="ID1524" s="158" cm="1">
        <f t="array" ref="ID1524">IF(INDEX('Cost Input'!$C$1:$R$496,'LCOH Calc'!$A1524,_xlfn.XMATCH('LCOH Calc'!ID$9,'Cost Input'!$C$3:$R$3)+1)=0,1,INDEX('Cost Input'!$C$1:$R$496,'LCOH Calc'!$A1524,_xlfn.XMATCH('LCOH Calc'!ID$9,'Cost Input'!$C$3:$R$3)+1))</f>
        <v>1</v>
      </c>
      <c r="IE1524" s="158" cm="1">
        <f t="array" ref="IE1524">IF(INDEX('Cost Input'!$C$1:$R$496,'LCOH Calc'!$A1524,_xlfn.XMATCH('LCOH Calc'!IE$9,'Cost Input'!$C$3:$R$3)+1)=0,1,INDEX('Cost Input'!$C$1:$R$496,'LCOH Calc'!$A1524,_xlfn.XMATCH('LCOH Calc'!IE$9,'Cost Input'!$C$3:$R$3)+1))</f>
        <v>1</v>
      </c>
      <c r="IF1524" s="474" cm="1">
        <f t="array" ref="IF1524">IF(INDEX('Cost Input'!$C$1:$R$496,'LCOH Calc'!$A1524,_xlfn.XMATCH('LCOH Calc'!IF$9,'Cost Input'!$C$3:$R$3)+1)=0,1,INDEX('Cost Input'!$C$1:$R$496,'LCOH Calc'!$A1524,_xlfn.XMATCH('LCOH Calc'!IF$9,'Cost Input'!$C$3:$R$3)+1))</f>
        <v>1</v>
      </c>
      <c r="IG1524" s="158" cm="1">
        <f t="array" ref="IG1524">IF(INDEX('Cost Input'!$C$1:$R$496,'LCOH Calc'!$A1524,_xlfn.XMATCH('LCOH Calc'!IG$9,'Cost Input'!$C$3:$R$3)+1)=0,1,INDEX('Cost Input'!$C$1:$R$496,'LCOH Calc'!$A1524,_xlfn.XMATCH('LCOH Calc'!IG$9,'Cost Input'!$C$3:$R$3)+1))</f>
        <v>1</v>
      </c>
      <c r="IH1524" s="158" cm="1">
        <f t="array" ref="IH1524">IF(INDEX('Cost Input'!$C$1:$R$496,'LCOH Calc'!$A1524,_xlfn.XMATCH('LCOH Calc'!IH$9,'Cost Input'!$C$3:$R$3)+1)=0,1,INDEX('Cost Input'!$C$1:$R$496,'LCOH Calc'!$A1524,_xlfn.XMATCH('LCOH Calc'!IH$9,'Cost Input'!$C$3:$R$3)+1))</f>
        <v>1</v>
      </c>
      <c r="II1524" s="158" cm="1">
        <f t="array" ref="II1524">IF(INDEX('Cost Input'!$C$1:$R$496,'LCOH Calc'!$A1524,_xlfn.XMATCH('LCOH Calc'!II$9,'Cost Input'!$C$3:$R$3)+1)=0,1,INDEX('Cost Input'!$C$1:$R$496,'LCOH Calc'!$A1524,_xlfn.XMATCH('LCOH Calc'!II$9,'Cost Input'!$C$3:$R$3)+1))</f>
        <v>1</v>
      </c>
      <c r="IJ1524" s="158" cm="1">
        <f t="array" ref="IJ1524">IF(INDEX('Cost Input'!$C$1:$R$496,'LCOH Calc'!$A1524,_xlfn.XMATCH('LCOH Calc'!IJ$9,'Cost Input'!$C$3:$R$3)+1)=0,1,INDEX('Cost Input'!$C$1:$R$496,'LCOH Calc'!$A1524,_xlfn.XMATCH('LCOH Calc'!IJ$9,'Cost Input'!$C$3:$R$3)+1))</f>
        <v>1</v>
      </c>
      <c r="IK1524" s="158" cm="1">
        <f t="array" ref="IK1524">IF(INDEX('Cost Input'!$C$1:$R$496,'LCOH Calc'!$A1524,_xlfn.XMATCH('LCOH Calc'!IK$9,'Cost Input'!$C$3:$R$3)+1)=0,1,INDEX('Cost Input'!$C$1:$R$496,'LCOH Calc'!$A1524,_xlfn.XMATCH('LCOH Calc'!IK$9,'Cost Input'!$C$3:$R$3)+1))</f>
        <v>1</v>
      </c>
      <c r="IL1524" s="158" cm="1">
        <f t="array" ref="IL1524">IF(INDEX('Cost Input'!$C$1:$R$496,'LCOH Calc'!$A1524,_xlfn.XMATCH('LCOH Calc'!IL$9,'Cost Input'!$C$3:$R$3)+1)=0,1,INDEX('Cost Input'!$C$1:$R$496,'LCOH Calc'!$A1524,_xlfn.XMATCH('LCOH Calc'!IL$9,'Cost Input'!$C$3:$R$3)+1))</f>
        <v>1</v>
      </c>
      <c r="IM1524" s="158" cm="1">
        <f t="array" ref="IM1524">IF(INDEX('Cost Input'!$C$1:$R$496,'LCOH Calc'!$A1524,_xlfn.XMATCH('LCOH Calc'!IM$9,'Cost Input'!$C$3:$R$3)+1)=0,1,INDEX('Cost Input'!$C$1:$R$496,'LCOH Calc'!$A1524,_xlfn.XMATCH('LCOH Calc'!IM$9,'Cost Input'!$C$3:$R$3)+1))</f>
        <v>1</v>
      </c>
      <c r="IN1524" s="158" cm="1">
        <f t="array" ref="IN1524">IF(INDEX('Cost Input'!$C$1:$R$496,'LCOH Calc'!$A1524,_xlfn.XMATCH('LCOH Calc'!IN$9,'Cost Input'!$C$3:$R$3)+1)=0,1,INDEX('Cost Input'!$C$1:$R$496,'LCOH Calc'!$A1524,_xlfn.XMATCH('LCOH Calc'!IN$9,'Cost Input'!$C$3:$R$3)+1))</f>
        <v>1</v>
      </c>
      <c r="IO1524" s="158" cm="1">
        <f t="array" ref="IO1524">IF(INDEX('Cost Input'!$C$1:$R$496,'LCOH Calc'!$A1524,_xlfn.XMATCH('LCOH Calc'!IO$9,'Cost Input'!$C$3:$R$3)+1)=0,1,INDEX('Cost Input'!$C$1:$R$496,'LCOH Calc'!$A1524,_xlfn.XMATCH('LCOH Calc'!IO$9,'Cost Input'!$C$3:$R$3)+1))</f>
        <v>1</v>
      </c>
      <c r="IP1524" s="158" cm="1">
        <f t="array" ref="IP1524">IF(INDEX('Cost Input'!$C$1:$R$496,'LCOH Calc'!$A1524,_xlfn.XMATCH('LCOH Calc'!IP$9,'Cost Input'!$C$3:$R$3)+1)=0,1,INDEX('Cost Input'!$C$1:$R$496,'LCOH Calc'!$A1524,_xlfn.XMATCH('LCOH Calc'!IP$9,'Cost Input'!$C$3:$R$3)+1))</f>
        <v>1</v>
      </c>
      <c r="IQ1524" s="158" cm="1">
        <f t="array" ref="IQ1524">IF(INDEX('Cost Input'!$C$1:$R$496,'LCOH Calc'!$A1524,_xlfn.XMATCH('LCOH Calc'!IQ$9,'Cost Input'!$C$3:$R$3)+1)=0,1,INDEX('Cost Input'!$C$1:$R$496,'LCOH Calc'!$A1524,_xlfn.XMATCH('LCOH Calc'!IQ$9,'Cost Input'!$C$3:$R$3)+1))</f>
        <v>1</v>
      </c>
      <c r="IR1524" s="158" cm="1">
        <f t="array" ref="IR1524">IF(INDEX('Cost Input'!$C$1:$R$496,'LCOH Calc'!$A1524,_xlfn.XMATCH('LCOH Calc'!IR$9,'Cost Input'!$C$3:$R$3)+1)=0,1,INDEX('Cost Input'!$C$1:$R$496,'LCOH Calc'!$A1524,_xlfn.XMATCH('LCOH Calc'!IR$9,'Cost Input'!$C$3:$R$3)+1))</f>
        <v>1</v>
      </c>
      <c r="IS1524" s="158" cm="1">
        <f t="array" ref="IS1524">IF(INDEX('Cost Input'!$C$1:$R$496,'LCOH Calc'!$A1524,_xlfn.XMATCH('LCOH Calc'!IS$9,'Cost Input'!$C$3:$R$3)+1)=0,1,INDEX('Cost Input'!$C$1:$R$496,'LCOH Calc'!$A1524,_xlfn.XMATCH('LCOH Calc'!IS$9,'Cost Input'!$C$3:$R$3)+1))</f>
        <v>1</v>
      </c>
      <c r="IT1524" s="158" cm="1">
        <f t="array" ref="IT1524">IF(INDEX('Cost Input'!$C$1:$R$496,'LCOH Calc'!$A1524,_xlfn.XMATCH('LCOH Calc'!IT$9,'Cost Input'!$C$3:$R$3)+1)=0,1,INDEX('Cost Input'!$C$1:$R$496,'LCOH Calc'!$A1524,_xlfn.XMATCH('LCOH Calc'!IT$9,'Cost Input'!$C$3:$R$3)+1))</f>
        <v>1</v>
      </c>
      <c r="IU1524" s="158" cm="1">
        <f t="array" ref="IU1524">IF(INDEX('Cost Input'!$C$1:$R$496,'LCOH Calc'!$A1524,_xlfn.XMATCH('LCOH Calc'!IU$9,'Cost Input'!$C$3:$R$3)+1)=0,1,INDEX('Cost Input'!$C$1:$R$496,'LCOH Calc'!$A1524,_xlfn.XMATCH('LCOH Calc'!IU$9,'Cost Input'!$C$3:$R$3)+1))</f>
        <v>1</v>
      </c>
      <c r="IV1524" s="158"/>
      <c r="IW1524" s="158"/>
      <c r="IX1524" s="158"/>
      <c r="IY1524" s="158"/>
      <c r="IZ1524" s="158"/>
      <c r="JA1524" s="158"/>
      <c r="JB1524" s="158"/>
      <c r="JC1524" s="158"/>
      <c r="JD1524" s="158"/>
      <c r="JE1524" s="158"/>
      <c r="JF1524" s="158"/>
      <c r="JG1524" s="158"/>
      <c r="JH1524" s="158"/>
      <c r="JI1524" s="1"/>
      <c r="JL1524" s="277" t="s">
        <v>164</v>
      </c>
    </row>
    <row r="1525" spans="1:272" s="191" customFormat="1" hidden="1" outlineLevel="1" x14ac:dyDescent="0.3">
      <c r="A1525" s="53">
        <f t="shared" si="10146"/>
        <v>356</v>
      </c>
      <c r="B1525" s="6" t="str">
        <f t="shared" si="10145"/>
        <v>[placeholder]</v>
      </c>
      <c r="C1525" s="38" t="str">
        <f t="shared" si="10145"/>
        <v>x</v>
      </c>
      <c r="D1525" s="208" cm="1">
        <f t="array" ref="D1525">IF(INDEX('Cost Input'!$C$1:$R$496,'LCOH Calc'!$A1525,_xlfn.XMATCH('LCOH Calc'!D$9,'Cost Input'!$C$3:$R$3)+1)=0,1,INDEX('Cost Input'!$C$1:$R$496,'LCOH Calc'!$A1525,_xlfn.XMATCH('LCOH Calc'!D$9,'Cost Input'!$C$3:$R$3)+1))</f>
        <v>1</v>
      </c>
      <c r="E1525" s="158" cm="1">
        <f t="array" ref="E1525">IF(INDEX('Cost Input'!$C$1:$R$496,'LCOH Calc'!$A1525,_xlfn.XMATCH('LCOH Calc'!E$9,'Cost Input'!$C$3:$R$3)+1)=0,1,INDEX('Cost Input'!$C$1:$R$496,'LCOH Calc'!$A1525,_xlfn.XMATCH('LCOH Calc'!E$9,'Cost Input'!$C$3:$R$3)+1))</f>
        <v>1</v>
      </c>
      <c r="F1525" s="158" cm="1">
        <f t="array" ref="F1525">IF(INDEX('Cost Input'!$C$1:$R$496,'LCOH Calc'!$A1525,_xlfn.XMATCH('LCOH Calc'!F$9,'Cost Input'!$C$3:$R$3)+1)=0,1,INDEX('Cost Input'!$C$1:$R$496,'LCOH Calc'!$A1525,_xlfn.XMATCH('LCOH Calc'!F$9,'Cost Input'!$C$3:$R$3)+1))</f>
        <v>1</v>
      </c>
      <c r="G1525" s="158" cm="1">
        <f t="array" ref="G1525">IF(INDEX('Cost Input'!$C$1:$R$496,'LCOH Calc'!$A1525,_xlfn.XMATCH('LCOH Calc'!G$9,'Cost Input'!$C$3:$R$3)+1)=0,1,INDEX('Cost Input'!$C$1:$R$496,'LCOH Calc'!$A1525,_xlfn.XMATCH('LCOH Calc'!G$9,'Cost Input'!$C$3:$R$3)+1))</f>
        <v>1</v>
      </c>
      <c r="H1525" s="158" cm="1">
        <f t="array" ref="H1525">IF(INDEX('Cost Input'!$C$1:$R$496,'LCOH Calc'!$A1525,_xlfn.XMATCH('LCOH Calc'!H$9,'Cost Input'!$C$3:$R$3)+1)=0,1,INDEX('Cost Input'!$C$1:$R$496,'LCOH Calc'!$A1525,_xlfn.XMATCH('LCOH Calc'!H$9,'Cost Input'!$C$3:$R$3)+1))</f>
        <v>1</v>
      </c>
      <c r="I1525" s="158" cm="1">
        <f t="array" ref="I1525">IF(INDEX('Cost Input'!$C$1:$R$496,'LCOH Calc'!$A1525,_xlfn.XMATCH('LCOH Calc'!I$9,'Cost Input'!$C$3:$R$3)+1)=0,1,INDEX('Cost Input'!$C$1:$R$496,'LCOH Calc'!$A1525,_xlfn.XMATCH('LCOH Calc'!I$9,'Cost Input'!$C$3:$R$3)+1))</f>
        <v>1</v>
      </c>
      <c r="J1525" s="158" cm="1">
        <f t="array" ref="J1525">IF(INDEX('Cost Input'!$C$1:$R$496,'LCOH Calc'!$A1525,_xlfn.XMATCH('LCOH Calc'!J$9,'Cost Input'!$C$3:$R$3)+1)=0,1,INDEX('Cost Input'!$C$1:$R$496,'LCOH Calc'!$A1525,_xlfn.XMATCH('LCOH Calc'!J$9,'Cost Input'!$C$3:$R$3)+1))</f>
        <v>1</v>
      </c>
      <c r="K1525" s="158" cm="1">
        <f t="array" ref="K1525">IF(INDEX('Cost Input'!$C$1:$R$496,'LCOH Calc'!$A1525,_xlfn.XMATCH('LCOH Calc'!K$9,'Cost Input'!$C$3:$R$3)+1)=0,1,INDEX('Cost Input'!$C$1:$R$496,'LCOH Calc'!$A1525,_xlfn.XMATCH('LCOH Calc'!K$9,'Cost Input'!$C$3:$R$3)+1))</f>
        <v>1</v>
      </c>
      <c r="L1525" s="158" cm="1">
        <f t="array" ref="L1525">IF(INDEX('Cost Input'!$C$1:$R$496,'LCOH Calc'!$A1525,_xlfn.XMATCH('LCOH Calc'!L$9,'Cost Input'!$C$3:$R$3)+1)=0,1,INDEX('Cost Input'!$C$1:$R$496,'LCOH Calc'!$A1525,_xlfn.XMATCH('LCOH Calc'!L$9,'Cost Input'!$C$3:$R$3)+1))</f>
        <v>1</v>
      </c>
      <c r="M1525" s="158" cm="1">
        <f t="array" ref="M1525">IF(INDEX('Cost Input'!$C$1:$R$496,'LCOH Calc'!$A1525,_xlfn.XMATCH('LCOH Calc'!M$9,'Cost Input'!$C$3:$R$3)+1)=0,1,INDEX('Cost Input'!$C$1:$R$496,'LCOH Calc'!$A1525,_xlfn.XMATCH('LCOH Calc'!M$9,'Cost Input'!$C$3:$R$3)+1))</f>
        <v>1</v>
      </c>
      <c r="N1525" s="158" cm="1">
        <f t="array" ref="N1525">IF(INDEX('Cost Input'!$C$1:$R$496,'LCOH Calc'!$A1525,_xlfn.XMATCH('LCOH Calc'!N$9,'Cost Input'!$C$3:$R$3)+1)=0,1,INDEX('Cost Input'!$C$1:$R$496,'LCOH Calc'!$A1525,_xlfn.XMATCH('LCOH Calc'!N$9,'Cost Input'!$C$3:$R$3)+1))</f>
        <v>1</v>
      </c>
      <c r="O1525" s="158" cm="1">
        <f t="array" ref="O1525">IF(INDEX('Cost Input'!$C$1:$R$496,'LCOH Calc'!$A1525,_xlfn.XMATCH('LCOH Calc'!O$9,'Cost Input'!$C$3:$R$3)+1)=0,1,INDEX('Cost Input'!$C$1:$R$496,'LCOH Calc'!$A1525,_xlfn.XMATCH('LCOH Calc'!O$9,'Cost Input'!$C$3:$R$3)+1))</f>
        <v>1</v>
      </c>
      <c r="P1525" s="158" cm="1">
        <f t="array" ref="P1525">IF(INDEX('Cost Input'!$C$1:$R$496,'LCOH Calc'!$A1525,_xlfn.XMATCH('LCOH Calc'!P$9,'Cost Input'!$C$3:$R$3)+1)=0,1,INDEX('Cost Input'!$C$1:$R$496,'LCOH Calc'!$A1525,_xlfn.XMATCH('LCOH Calc'!P$9,'Cost Input'!$C$3:$R$3)+1))</f>
        <v>1</v>
      </c>
      <c r="Q1525" s="158" cm="1">
        <f t="array" ref="Q1525">IF(INDEX('Cost Input'!$C$1:$R$496,'LCOH Calc'!$A1525,_xlfn.XMATCH('LCOH Calc'!Q$9,'Cost Input'!$C$3:$R$3)+1)=0,1,INDEX('Cost Input'!$C$1:$R$496,'LCOH Calc'!$A1525,_xlfn.XMATCH('LCOH Calc'!Q$9,'Cost Input'!$C$3:$R$3)+1))</f>
        <v>1</v>
      </c>
      <c r="R1525" s="158" cm="1">
        <f t="array" ref="R1525">IF(INDEX('Cost Input'!$C$1:$R$496,'LCOH Calc'!$A1525,_xlfn.XMATCH('LCOH Calc'!R$9,'Cost Input'!$C$3:$R$3)+1)=0,1,INDEX('Cost Input'!$C$1:$R$496,'LCOH Calc'!$A1525,_xlfn.XMATCH('LCOH Calc'!R$9,'Cost Input'!$C$3:$R$3)+1))</f>
        <v>1</v>
      </c>
      <c r="S1525" s="158" cm="1">
        <f t="array" ref="S1525">IF(INDEX('Cost Input'!$C$1:$R$496,'LCOH Calc'!$A1525,_xlfn.XMATCH('LCOH Calc'!S$9,'Cost Input'!$C$3:$R$3)+1)=0,1,INDEX('Cost Input'!$C$1:$R$496,'LCOH Calc'!$A1525,_xlfn.XMATCH('LCOH Calc'!S$9,'Cost Input'!$C$3:$R$3)+1))</f>
        <v>1</v>
      </c>
      <c r="T1525" s="158" cm="1">
        <f t="array" ref="T1525">IF(INDEX('Cost Input'!$C$1:$R$496,'LCOH Calc'!$A1525,_xlfn.XMATCH('LCOH Calc'!T$9,'Cost Input'!$C$3:$R$3)+1)=0,1,INDEX('Cost Input'!$C$1:$R$496,'LCOH Calc'!$A1525,_xlfn.XMATCH('LCOH Calc'!T$9,'Cost Input'!$C$3:$R$3)+1))</f>
        <v>1</v>
      </c>
      <c r="U1525" s="158" cm="1">
        <f t="array" ref="U1525">IF(INDEX('Cost Input'!$C$1:$R$496,'LCOH Calc'!$A1525,_xlfn.XMATCH('LCOH Calc'!U$9,'Cost Input'!$C$3:$R$3)+1)=0,1,INDEX('Cost Input'!$C$1:$R$496,'LCOH Calc'!$A1525,_xlfn.XMATCH('LCOH Calc'!U$9,'Cost Input'!$C$3:$R$3)+1))</f>
        <v>1</v>
      </c>
      <c r="V1525" s="158" cm="1">
        <f t="array" ref="V1525">IF(INDEX('Cost Input'!$C$1:$R$496,'LCOH Calc'!$A1525,_xlfn.XMATCH('LCOH Calc'!V$9,'Cost Input'!$C$3:$R$3)+1)=0,1,INDEX('Cost Input'!$C$1:$R$496,'LCOH Calc'!$A1525,_xlfn.XMATCH('LCOH Calc'!V$9,'Cost Input'!$C$3:$R$3)+1))</f>
        <v>1</v>
      </c>
      <c r="W1525" s="158" cm="1">
        <f t="array" ref="W1525">IF(INDEX('Cost Input'!$C$1:$R$496,'LCOH Calc'!$A1525,_xlfn.XMATCH('LCOH Calc'!W$9,'Cost Input'!$C$3:$R$3)+1)=0,1,INDEX('Cost Input'!$C$1:$R$496,'LCOH Calc'!$A1525,_xlfn.XMATCH('LCOH Calc'!W$9,'Cost Input'!$C$3:$R$3)+1))</f>
        <v>1</v>
      </c>
      <c r="X1525" s="158" cm="1">
        <f t="array" ref="X1525">IF(INDEX('Cost Input'!$C$1:$R$496,'LCOH Calc'!$A1525,_xlfn.XMATCH('LCOH Calc'!X$9,'Cost Input'!$C$3:$R$3)+1)=0,1,INDEX('Cost Input'!$C$1:$R$496,'LCOH Calc'!$A1525,_xlfn.XMATCH('LCOH Calc'!X$9,'Cost Input'!$C$3:$R$3)+1))</f>
        <v>1</v>
      </c>
      <c r="Y1525" s="158" cm="1">
        <f t="array" ref="Y1525">IF(INDEX('Cost Input'!$C$1:$R$496,'LCOH Calc'!$A1525,_xlfn.XMATCH('LCOH Calc'!Y$9,'Cost Input'!$C$3:$R$3)+1)=0,1,INDEX('Cost Input'!$C$1:$R$496,'LCOH Calc'!$A1525,_xlfn.XMATCH('LCOH Calc'!Y$9,'Cost Input'!$C$3:$R$3)+1))</f>
        <v>1</v>
      </c>
      <c r="Z1525" s="158" cm="1">
        <f t="array" ref="Z1525">IF(INDEX('Cost Input'!$C$1:$R$496,'LCOH Calc'!$A1525,_xlfn.XMATCH('LCOH Calc'!Z$9,'Cost Input'!$C$3:$R$3)+1)=0,1,INDEX('Cost Input'!$C$1:$R$496,'LCOH Calc'!$A1525,_xlfn.XMATCH('LCOH Calc'!Z$9,'Cost Input'!$C$3:$R$3)+1))</f>
        <v>1</v>
      </c>
      <c r="AA1525" s="158" cm="1">
        <f t="array" ref="AA1525">IF(INDEX('Cost Input'!$C$1:$R$496,'LCOH Calc'!$A1525,_xlfn.XMATCH('LCOH Calc'!AA$9,'Cost Input'!$C$3:$R$3)+1)=0,1,INDEX('Cost Input'!$C$1:$R$496,'LCOH Calc'!$A1525,_xlfn.XMATCH('LCOH Calc'!AA$9,'Cost Input'!$C$3:$R$3)+1))</f>
        <v>1</v>
      </c>
      <c r="AB1525" s="158" cm="1">
        <f t="array" ref="AB1525">IF(INDEX('Cost Input'!$C$1:$R$496,'LCOH Calc'!$A1525,_xlfn.XMATCH('LCOH Calc'!AB$9,'Cost Input'!$C$3:$R$3)+1)=0,1,INDEX('Cost Input'!$C$1:$R$496,'LCOH Calc'!$A1525,_xlfn.XMATCH('LCOH Calc'!AB$9,'Cost Input'!$C$3:$R$3)+1))</f>
        <v>1</v>
      </c>
      <c r="AC1525" s="158" cm="1">
        <f t="array" ref="AC1525">IF(INDEX('Cost Input'!$C$1:$R$496,'LCOH Calc'!$A1525,_xlfn.XMATCH('LCOH Calc'!AC$9,'Cost Input'!$C$3:$R$3)+1)=0,1,INDEX('Cost Input'!$C$1:$R$496,'LCOH Calc'!$A1525,_xlfn.XMATCH('LCOH Calc'!AC$9,'Cost Input'!$C$3:$R$3)+1))</f>
        <v>1</v>
      </c>
      <c r="AD1525" s="158" cm="1">
        <f t="array" ref="AD1525">IF(INDEX('Cost Input'!$C$1:$R$496,'LCOH Calc'!$A1525,_xlfn.XMATCH('LCOH Calc'!AD$9,'Cost Input'!$C$3:$R$3)+1)=0,1,INDEX('Cost Input'!$C$1:$R$496,'LCOH Calc'!$A1525,_xlfn.XMATCH('LCOH Calc'!AD$9,'Cost Input'!$C$3:$R$3)+1))</f>
        <v>1</v>
      </c>
      <c r="AE1525" s="158" cm="1">
        <f t="array" ref="AE1525">IF(INDEX('Cost Input'!$C$1:$R$496,'LCOH Calc'!$A1525,_xlfn.XMATCH('LCOH Calc'!AE$9,'Cost Input'!$C$3:$R$3)+1)=0,1,INDEX('Cost Input'!$C$1:$R$496,'LCOH Calc'!$A1525,_xlfn.XMATCH('LCOH Calc'!AE$9,'Cost Input'!$C$3:$R$3)+1))</f>
        <v>1</v>
      </c>
      <c r="AF1525" s="158" cm="1">
        <f t="array" ref="AF1525">IF(INDEX('Cost Input'!$C$1:$R$496,'LCOH Calc'!$A1525,_xlfn.XMATCH('LCOH Calc'!AF$9,'Cost Input'!$C$3:$R$3)+1)=0,1,INDEX('Cost Input'!$C$1:$R$496,'LCOH Calc'!$A1525,_xlfn.XMATCH('LCOH Calc'!AF$9,'Cost Input'!$C$3:$R$3)+1))</f>
        <v>1</v>
      </c>
      <c r="AG1525" s="158" cm="1">
        <f t="array" ref="AG1525">IF(INDEX('Cost Input'!$C$1:$R$496,'LCOH Calc'!$A1525,_xlfn.XMATCH('LCOH Calc'!AG$9,'Cost Input'!$C$3:$R$3)+1)=0,1,INDEX('Cost Input'!$C$1:$R$496,'LCOH Calc'!$A1525,_xlfn.XMATCH('LCOH Calc'!AG$9,'Cost Input'!$C$3:$R$3)+1))</f>
        <v>1</v>
      </c>
      <c r="AH1525" s="158" cm="1">
        <f t="array" ref="AH1525">IF(INDEX('Cost Input'!$C$1:$R$496,'LCOH Calc'!$A1525,_xlfn.XMATCH('LCOH Calc'!AH$9,'Cost Input'!$C$3:$R$3)+1)=0,1,INDEX('Cost Input'!$C$1:$R$496,'LCOH Calc'!$A1525,_xlfn.XMATCH('LCOH Calc'!AH$9,'Cost Input'!$C$3:$R$3)+1))</f>
        <v>1</v>
      </c>
      <c r="AI1525" s="158" cm="1">
        <f t="array" ref="AI1525">IF(INDEX('Cost Input'!$C$1:$R$496,'LCOH Calc'!$A1525,_xlfn.XMATCH('LCOH Calc'!AI$9,'Cost Input'!$C$3:$R$3)+1)=0,1,INDEX('Cost Input'!$C$1:$R$496,'LCOH Calc'!$A1525,_xlfn.XMATCH('LCOH Calc'!AI$9,'Cost Input'!$C$3:$R$3)+1))</f>
        <v>1</v>
      </c>
      <c r="AJ1525" s="158" cm="1">
        <f t="array" ref="AJ1525">IF(INDEX('Cost Input'!$C$1:$R$496,'LCOH Calc'!$A1525,_xlfn.XMATCH('LCOH Calc'!AJ$9,'Cost Input'!$C$3:$R$3)+1)=0,1,INDEX('Cost Input'!$C$1:$R$496,'LCOH Calc'!$A1525,_xlfn.XMATCH('LCOH Calc'!AJ$9,'Cost Input'!$C$3:$R$3)+1))</f>
        <v>1</v>
      </c>
      <c r="AK1525" s="158" cm="1">
        <f t="array" ref="AK1525">IF(INDEX('Cost Input'!$C$1:$R$496,'LCOH Calc'!$A1525,_xlfn.XMATCH('LCOH Calc'!AK$9,'Cost Input'!$C$3:$R$3)+1)=0,1,INDEX('Cost Input'!$C$1:$R$496,'LCOH Calc'!$A1525,_xlfn.XMATCH('LCOH Calc'!AK$9,'Cost Input'!$C$3:$R$3)+1))</f>
        <v>1</v>
      </c>
      <c r="AL1525" s="158" cm="1">
        <f t="array" ref="AL1525">IF(INDEX('Cost Input'!$C$1:$R$496,'LCOH Calc'!$A1525,_xlfn.XMATCH('LCOH Calc'!AL$9,'Cost Input'!$C$3:$R$3)+1)=0,1,INDEX('Cost Input'!$C$1:$R$496,'LCOH Calc'!$A1525,_xlfn.XMATCH('LCOH Calc'!AL$9,'Cost Input'!$C$3:$R$3)+1))</f>
        <v>1</v>
      </c>
      <c r="AM1525" s="158" cm="1">
        <f t="array" ref="AM1525">IF(INDEX('Cost Input'!$C$1:$R$496,'LCOH Calc'!$A1525,_xlfn.XMATCH('LCOH Calc'!AM$9,'Cost Input'!$C$3:$R$3)+1)=0,1,INDEX('Cost Input'!$C$1:$R$496,'LCOH Calc'!$A1525,_xlfn.XMATCH('LCOH Calc'!AM$9,'Cost Input'!$C$3:$R$3)+1))</f>
        <v>1</v>
      </c>
      <c r="AN1525" s="158" cm="1">
        <f t="array" ref="AN1525">IF(INDEX('Cost Input'!$C$1:$R$496,'LCOH Calc'!$A1525,_xlfn.XMATCH('LCOH Calc'!AN$9,'Cost Input'!$C$3:$R$3)+1)=0,1,INDEX('Cost Input'!$C$1:$R$496,'LCOH Calc'!$A1525,_xlfn.XMATCH('LCOH Calc'!AN$9,'Cost Input'!$C$3:$R$3)+1))</f>
        <v>1</v>
      </c>
      <c r="AO1525" s="158" cm="1">
        <f t="array" ref="AO1525">IF(INDEX('Cost Input'!$C$1:$R$496,'LCOH Calc'!$A1525,_xlfn.XMATCH('LCOH Calc'!AO$9,'Cost Input'!$C$3:$R$3)+1)=0,1,INDEX('Cost Input'!$C$1:$R$496,'LCOH Calc'!$A1525,_xlfn.XMATCH('LCOH Calc'!AO$9,'Cost Input'!$C$3:$R$3)+1))</f>
        <v>1</v>
      </c>
      <c r="AP1525" s="158" cm="1">
        <f t="array" ref="AP1525">IF(INDEX('Cost Input'!$C$1:$R$496,'LCOH Calc'!$A1525,_xlfn.XMATCH('LCOH Calc'!AP$9,'Cost Input'!$C$3:$R$3)+1)=0,1,INDEX('Cost Input'!$C$1:$R$496,'LCOH Calc'!$A1525,_xlfn.XMATCH('LCOH Calc'!AP$9,'Cost Input'!$C$3:$R$3)+1))</f>
        <v>1</v>
      </c>
      <c r="AQ1525" s="158" cm="1">
        <f t="array" ref="AQ1525">IF(INDEX('Cost Input'!$C$1:$R$496,'LCOH Calc'!$A1525,_xlfn.XMATCH('LCOH Calc'!AQ$9,'Cost Input'!$C$3:$R$3)+1)=0,1,INDEX('Cost Input'!$C$1:$R$496,'LCOH Calc'!$A1525,_xlfn.XMATCH('LCOH Calc'!AQ$9,'Cost Input'!$C$3:$R$3)+1))</f>
        <v>1</v>
      </c>
      <c r="AR1525" s="158" cm="1">
        <f t="array" ref="AR1525">IF(INDEX('Cost Input'!$C$1:$R$496,'LCOH Calc'!$A1525,_xlfn.XMATCH('LCOH Calc'!AR$9,'Cost Input'!$C$3:$R$3)+1)=0,1,INDEX('Cost Input'!$C$1:$R$496,'LCOH Calc'!$A1525,_xlfn.XMATCH('LCOH Calc'!AR$9,'Cost Input'!$C$3:$R$3)+1))</f>
        <v>1</v>
      </c>
      <c r="AS1525" s="158" cm="1">
        <f t="array" ref="AS1525">IF(INDEX('Cost Input'!$C$1:$R$496,'LCOH Calc'!$A1525,_xlfn.XMATCH('LCOH Calc'!AS$9,'Cost Input'!$C$3:$R$3)+1)=0,1,INDEX('Cost Input'!$C$1:$R$496,'LCOH Calc'!$A1525,_xlfn.XMATCH('LCOH Calc'!AS$9,'Cost Input'!$C$3:$R$3)+1))</f>
        <v>1</v>
      </c>
      <c r="AT1525" s="158" cm="1">
        <f t="array" ref="AT1525">IF(INDEX('Cost Input'!$C$1:$R$496,'LCOH Calc'!$A1525,_xlfn.XMATCH('LCOH Calc'!AT$9,'Cost Input'!$C$3:$R$3)+1)=0,1,INDEX('Cost Input'!$C$1:$R$496,'LCOH Calc'!$A1525,_xlfn.XMATCH('LCOH Calc'!AT$9,'Cost Input'!$C$3:$R$3)+1))</f>
        <v>1</v>
      </c>
      <c r="AU1525" s="158" cm="1">
        <f t="array" ref="AU1525">IF(INDEX('Cost Input'!$C$1:$R$496,'LCOH Calc'!$A1525,_xlfn.XMATCH('LCOH Calc'!AU$9,'Cost Input'!$C$3:$R$3)+1)=0,1,INDEX('Cost Input'!$C$1:$R$496,'LCOH Calc'!$A1525,_xlfn.XMATCH('LCOH Calc'!AU$9,'Cost Input'!$C$3:$R$3)+1))</f>
        <v>1</v>
      </c>
      <c r="AV1525" s="158" cm="1">
        <f t="array" ref="AV1525">IF(INDEX('Cost Input'!$C$1:$R$496,'LCOH Calc'!$A1525,_xlfn.XMATCH('LCOH Calc'!AV$9,'Cost Input'!$C$3:$R$3)+1)=0,1,INDEX('Cost Input'!$C$1:$R$496,'LCOH Calc'!$A1525,_xlfn.XMATCH('LCOH Calc'!AV$9,'Cost Input'!$C$3:$R$3)+1))</f>
        <v>1</v>
      </c>
      <c r="AW1525" s="158" cm="1">
        <f t="array" ref="AW1525">IF(INDEX('Cost Input'!$C$1:$R$496,'LCOH Calc'!$A1525,_xlfn.XMATCH('LCOH Calc'!AW$9,'Cost Input'!$C$3:$R$3)+1)=0,1,INDEX('Cost Input'!$C$1:$R$496,'LCOH Calc'!$A1525,_xlfn.XMATCH('LCOH Calc'!AW$9,'Cost Input'!$C$3:$R$3)+1))</f>
        <v>1</v>
      </c>
      <c r="AX1525" s="158" cm="1">
        <f t="array" ref="AX1525">IF(INDEX('Cost Input'!$C$1:$R$496,'LCOH Calc'!$A1525,_xlfn.XMATCH('LCOH Calc'!AX$9,'Cost Input'!$C$3:$R$3)+1)=0,1,INDEX('Cost Input'!$C$1:$R$496,'LCOH Calc'!$A1525,_xlfn.XMATCH('LCOH Calc'!AX$9,'Cost Input'!$C$3:$R$3)+1))</f>
        <v>1</v>
      </c>
      <c r="AY1525" s="158" cm="1">
        <f t="array" ref="AY1525">IF(INDEX('Cost Input'!$C$1:$R$496,'LCOH Calc'!$A1525,_xlfn.XMATCH('LCOH Calc'!AY$9,'Cost Input'!$C$3:$R$3)+1)=0,1,INDEX('Cost Input'!$C$1:$R$496,'LCOH Calc'!$A1525,_xlfn.XMATCH('LCOH Calc'!AY$9,'Cost Input'!$C$3:$R$3)+1))</f>
        <v>1</v>
      </c>
      <c r="AZ1525" s="158" cm="1">
        <f t="array" ref="AZ1525">IF(INDEX('Cost Input'!$C$1:$R$496,'LCOH Calc'!$A1525,_xlfn.XMATCH('LCOH Calc'!AZ$9,'Cost Input'!$C$3:$R$3)+1)=0,1,INDEX('Cost Input'!$C$1:$R$496,'LCOH Calc'!$A1525,_xlfn.XMATCH('LCOH Calc'!AZ$9,'Cost Input'!$C$3:$R$3)+1))</f>
        <v>1</v>
      </c>
      <c r="BA1525" s="158" cm="1">
        <f t="array" ref="BA1525">IF(INDEX('Cost Input'!$C$1:$R$496,'LCOH Calc'!$A1525,_xlfn.XMATCH('LCOH Calc'!BA$9,'Cost Input'!$C$3:$R$3)+1)=0,1,INDEX('Cost Input'!$C$1:$R$496,'LCOH Calc'!$A1525,_xlfn.XMATCH('LCOH Calc'!BA$9,'Cost Input'!$C$3:$R$3)+1))</f>
        <v>1</v>
      </c>
      <c r="BB1525" s="158" cm="1">
        <f t="array" ref="BB1525">IF(INDEX('Cost Input'!$C$1:$R$496,'LCOH Calc'!$A1525,_xlfn.XMATCH('LCOH Calc'!BB$9,'Cost Input'!$C$3:$R$3)+1)=0,1,INDEX('Cost Input'!$C$1:$R$496,'LCOH Calc'!$A1525,_xlfn.XMATCH('LCOH Calc'!BB$9,'Cost Input'!$C$3:$R$3)+1))</f>
        <v>1</v>
      </c>
      <c r="BC1525" s="158" cm="1">
        <f t="array" ref="BC1525">IF(INDEX('Cost Input'!$C$1:$R$496,'LCOH Calc'!$A1525,_xlfn.XMATCH('LCOH Calc'!BC$9,'Cost Input'!$C$3:$R$3)+1)=0,1,INDEX('Cost Input'!$C$1:$R$496,'LCOH Calc'!$A1525,_xlfn.XMATCH('LCOH Calc'!BC$9,'Cost Input'!$C$3:$R$3)+1))</f>
        <v>1</v>
      </c>
      <c r="BD1525" s="158" cm="1">
        <f t="array" ref="BD1525">IF(INDEX('Cost Input'!$C$1:$R$496,'LCOH Calc'!$A1525,_xlfn.XMATCH('LCOH Calc'!BD$9,'Cost Input'!$C$3:$R$3)+1)=0,1,INDEX('Cost Input'!$C$1:$R$496,'LCOH Calc'!$A1525,_xlfn.XMATCH('LCOH Calc'!BD$9,'Cost Input'!$C$3:$R$3)+1))</f>
        <v>1</v>
      </c>
      <c r="BE1525" s="158" cm="1">
        <f t="array" ref="BE1525">IF(INDEX('Cost Input'!$C$1:$R$496,'LCOH Calc'!$A1525,_xlfn.XMATCH('LCOH Calc'!BE$9,'Cost Input'!$C$3:$R$3)+1)=0,1,INDEX('Cost Input'!$C$1:$R$496,'LCOH Calc'!$A1525,_xlfn.XMATCH('LCOH Calc'!BE$9,'Cost Input'!$C$3:$R$3)+1))</f>
        <v>1</v>
      </c>
      <c r="BF1525" s="158" cm="1">
        <f t="array" ref="BF1525">IF(INDEX('Cost Input'!$C$1:$R$496,'LCOH Calc'!$A1525,_xlfn.XMATCH('LCOH Calc'!BF$9,'Cost Input'!$C$3:$R$3)+1)=0,1,INDEX('Cost Input'!$C$1:$R$496,'LCOH Calc'!$A1525,_xlfn.XMATCH('LCOH Calc'!BF$9,'Cost Input'!$C$3:$R$3)+1))</f>
        <v>1</v>
      </c>
      <c r="BG1525" s="158" cm="1">
        <f t="array" ref="BG1525">IF(INDEX('Cost Input'!$C$1:$R$496,'LCOH Calc'!$A1525,_xlfn.XMATCH('LCOH Calc'!BG$9,'Cost Input'!$C$3:$R$3)+1)=0,1,INDEX('Cost Input'!$C$1:$R$496,'LCOH Calc'!$A1525,_xlfn.XMATCH('LCOH Calc'!BG$9,'Cost Input'!$C$3:$R$3)+1))</f>
        <v>1</v>
      </c>
      <c r="BH1525" s="158" cm="1">
        <f t="array" ref="BH1525">IF(INDEX('Cost Input'!$C$1:$R$496,'LCOH Calc'!$A1525,_xlfn.XMATCH('LCOH Calc'!BH$9,'Cost Input'!$C$3:$R$3)+1)=0,1,INDEX('Cost Input'!$C$1:$R$496,'LCOH Calc'!$A1525,_xlfn.XMATCH('LCOH Calc'!BH$9,'Cost Input'!$C$3:$R$3)+1))</f>
        <v>1</v>
      </c>
      <c r="BI1525" s="158" cm="1">
        <f t="array" ref="BI1525">IF(INDEX('Cost Input'!$C$1:$R$496,'LCOH Calc'!$A1525,_xlfn.XMATCH('LCOH Calc'!BI$9,'Cost Input'!$C$3:$R$3)+1)=0,1,INDEX('Cost Input'!$C$1:$R$496,'LCOH Calc'!$A1525,_xlfn.XMATCH('LCOH Calc'!BI$9,'Cost Input'!$C$3:$R$3)+1))</f>
        <v>1</v>
      </c>
      <c r="BJ1525" s="158" cm="1">
        <f t="array" ref="BJ1525">IF(INDEX('Cost Input'!$C$1:$R$496,'LCOH Calc'!$A1525,_xlfn.XMATCH('LCOH Calc'!BJ$9,'Cost Input'!$C$3:$R$3)+1)=0,1,INDEX('Cost Input'!$C$1:$R$496,'LCOH Calc'!$A1525,_xlfn.XMATCH('LCOH Calc'!BJ$9,'Cost Input'!$C$3:$R$3)+1))</f>
        <v>1</v>
      </c>
      <c r="BK1525" s="158" cm="1">
        <f t="array" ref="BK1525">IF(INDEX('Cost Input'!$C$1:$R$496,'LCOH Calc'!$A1525,_xlfn.XMATCH('LCOH Calc'!BK$9,'Cost Input'!$C$3:$R$3)+1)=0,1,INDEX('Cost Input'!$C$1:$R$496,'LCOH Calc'!$A1525,_xlfn.XMATCH('LCOH Calc'!BK$9,'Cost Input'!$C$3:$R$3)+1))</f>
        <v>1</v>
      </c>
      <c r="BL1525" s="158" cm="1">
        <f t="array" ref="BL1525">IF(INDEX('Cost Input'!$C$1:$R$496,'LCOH Calc'!$A1525,_xlfn.XMATCH('LCOH Calc'!BL$9,'Cost Input'!$C$3:$R$3)+1)=0,1,INDEX('Cost Input'!$C$1:$R$496,'LCOH Calc'!$A1525,_xlfn.XMATCH('LCOH Calc'!BL$9,'Cost Input'!$C$3:$R$3)+1))</f>
        <v>1</v>
      </c>
      <c r="BM1525" s="158" cm="1">
        <f t="array" ref="BM1525">IF(INDEX('Cost Input'!$C$1:$R$496,'LCOH Calc'!$A1525,_xlfn.XMATCH('LCOH Calc'!BM$9,'Cost Input'!$C$3:$R$3)+1)=0,1,INDEX('Cost Input'!$C$1:$R$496,'LCOH Calc'!$A1525,_xlfn.XMATCH('LCOH Calc'!BM$9,'Cost Input'!$C$3:$R$3)+1))</f>
        <v>1</v>
      </c>
      <c r="BN1525" s="158" cm="1">
        <f t="array" ref="BN1525">IF(INDEX('Cost Input'!$C$1:$R$496,'LCOH Calc'!$A1525,_xlfn.XMATCH('LCOH Calc'!BN$9,'Cost Input'!$C$3:$R$3)+1)=0,1,INDEX('Cost Input'!$C$1:$R$496,'LCOH Calc'!$A1525,_xlfn.XMATCH('LCOH Calc'!BN$9,'Cost Input'!$C$3:$R$3)+1))</f>
        <v>1</v>
      </c>
      <c r="BO1525" s="158" cm="1">
        <f t="array" ref="BO1525">IF(INDEX('Cost Input'!$C$1:$R$496,'LCOH Calc'!$A1525,_xlfn.XMATCH('LCOH Calc'!BO$9,'Cost Input'!$C$3:$R$3)+1)=0,1,INDEX('Cost Input'!$C$1:$R$496,'LCOH Calc'!$A1525,_xlfn.XMATCH('LCOH Calc'!BO$9,'Cost Input'!$C$3:$R$3)+1))</f>
        <v>1</v>
      </c>
      <c r="BP1525" s="158" cm="1">
        <f t="array" ref="BP1525">IF(INDEX('Cost Input'!$C$1:$R$496,'LCOH Calc'!$A1525,_xlfn.XMATCH('LCOH Calc'!BP$9,'Cost Input'!$C$3:$R$3)+1)=0,1,INDEX('Cost Input'!$C$1:$R$496,'LCOH Calc'!$A1525,_xlfn.XMATCH('LCOH Calc'!BP$9,'Cost Input'!$C$3:$R$3)+1))</f>
        <v>1</v>
      </c>
      <c r="BQ1525" s="158" cm="1">
        <f t="array" ref="BQ1525">IF(INDEX('Cost Input'!$C$1:$R$496,'LCOH Calc'!$A1525,_xlfn.XMATCH('LCOH Calc'!BQ$9,'Cost Input'!$C$3:$R$3)+1)=0,1,INDEX('Cost Input'!$C$1:$R$496,'LCOH Calc'!$A1525,_xlfn.XMATCH('LCOH Calc'!BQ$9,'Cost Input'!$C$3:$R$3)+1))</f>
        <v>1</v>
      </c>
      <c r="BR1525" s="158" cm="1">
        <f t="array" ref="BR1525">IF(INDEX('Cost Input'!$C$1:$R$496,'LCOH Calc'!$A1525,_xlfn.XMATCH('LCOH Calc'!BR$9,'Cost Input'!$C$3:$R$3)+1)=0,1,INDEX('Cost Input'!$C$1:$R$496,'LCOH Calc'!$A1525,_xlfn.XMATCH('LCOH Calc'!BR$9,'Cost Input'!$C$3:$R$3)+1))</f>
        <v>1</v>
      </c>
      <c r="BS1525" s="158" cm="1">
        <f t="array" ref="BS1525">IF(INDEX('Cost Input'!$C$1:$R$496,'LCOH Calc'!$A1525,_xlfn.XMATCH('LCOH Calc'!BS$9,'Cost Input'!$C$3:$R$3)+1)=0,1,INDEX('Cost Input'!$C$1:$R$496,'LCOH Calc'!$A1525,_xlfn.XMATCH('LCOH Calc'!BS$9,'Cost Input'!$C$3:$R$3)+1))</f>
        <v>1</v>
      </c>
      <c r="BT1525" s="158" cm="1">
        <f t="array" ref="BT1525">IF(INDEX('Cost Input'!$C$1:$R$496,'LCOH Calc'!$A1525,_xlfn.XMATCH('LCOH Calc'!BT$9,'Cost Input'!$C$3:$R$3)+1)=0,1,INDEX('Cost Input'!$C$1:$R$496,'LCOH Calc'!$A1525,_xlfn.XMATCH('LCOH Calc'!BT$9,'Cost Input'!$C$3:$R$3)+1))</f>
        <v>1</v>
      </c>
      <c r="BU1525" s="158" cm="1">
        <f t="array" ref="BU1525">IF(INDEX('Cost Input'!$C$1:$R$496,'LCOH Calc'!$A1525,_xlfn.XMATCH('LCOH Calc'!BU$9,'Cost Input'!$C$3:$R$3)+1)=0,1,INDEX('Cost Input'!$C$1:$R$496,'LCOH Calc'!$A1525,_xlfn.XMATCH('LCOH Calc'!BU$9,'Cost Input'!$C$3:$R$3)+1))</f>
        <v>1</v>
      </c>
      <c r="BV1525" s="158" cm="1">
        <f t="array" ref="BV1525">IF(INDEX('Cost Input'!$C$1:$R$496,'LCOH Calc'!$A1525,_xlfn.XMATCH('LCOH Calc'!BV$9,'Cost Input'!$C$3:$R$3)+1)=0,1,INDEX('Cost Input'!$C$1:$R$496,'LCOH Calc'!$A1525,_xlfn.XMATCH('LCOH Calc'!BV$9,'Cost Input'!$C$3:$R$3)+1))</f>
        <v>1</v>
      </c>
      <c r="BW1525" s="158" cm="1">
        <f t="array" ref="BW1525">IF(INDEX('Cost Input'!$C$1:$R$496,'LCOH Calc'!$A1525,_xlfn.XMATCH('LCOH Calc'!BW$9,'Cost Input'!$C$3:$R$3)+1)=0,1,INDEX('Cost Input'!$C$1:$R$496,'LCOH Calc'!$A1525,_xlfn.XMATCH('LCOH Calc'!BW$9,'Cost Input'!$C$3:$R$3)+1))</f>
        <v>1</v>
      </c>
      <c r="BX1525" s="158" cm="1">
        <f t="array" ref="BX1525">IF(INDEX('Cost Input'!$C$1:$R$496,'LCOH Calc'!$A1525,_xlfn.XMATCH('LCOH Calc'!BX$9,'Cost Input'!$C$3:$R$3)+1)=0,1,INDEX('Cost Input'!$C$1:$R$496,'LCOH Calc'!$A1525,_xlfn.XMATCH('LCOH Calc'!BX$9,'Cost Input'!$C$3:$R$3)+1))</f>
        <v>1</v>
      </c>
      <c r="BY1525" s="158" cm="1">
        <f t="array" ref="BY1525">IF(INDEX('Cost Input'!$C$1:$R$496,'LCOH Calc'!$A1525,_xlfn.XMATCH('LCOH Calc'!BY$9,'Cost Input'!$C$3:$R$3)+1)=0,1,INDEX('Cost Input'!$C$1:$R$496,'LCOH Calc'!$A1525,_xlfn.XMATCH('LCOH Calc'!BY$9,'Cost Input'!$C$3:$R$3)+1))</f>
        <v>1</v>
      </c>
      <c r="BZ1525" s="158" cm="1">
        <f t="array" ref="BZ1525">IF(INDEX('Cost Input'!$C$1:$R$496,'LCOH Calc'!$A1525,_xlfn.XMATCH('LCOH Calc'!BZ$9,'Cost Input'!$C$3:$R$3)+1)=0,1,INDEX('Cost Input'!$C$1:$R$496,'LCOH Calc'!$A1525,_xlfn.XMATCH('LCOH Calc'!BZ$9,'Cost Input'!$C$3:$R$3)+1))</f>
        <v>1</v>
      </c>
      <c r="CA1525" s="158" cm="1">
        <f t="array" ref="CA1525">IF(INDEX('Cost Input'!$C$1:$R$496,'LCOH Calc'!$A1525,_xlfn.XMATCH('LCOH Calc'!CA$9,'Cost Input'!$C$3:$R$3)+1)=0,1,INDEX('Cost Input'!$C$1:$R$496,'LCOH Calc'!$A1525,_xlfn.XMATCH('LCOH Calc'!CA$9,'Cost Input'!$C$3:$R$3)+1))</f>
        <v>1</v>
      </c>
      <c r="CB1525" s="158" cm="1">
        <f t="array" ref="CB1525">IF(INDEX('Cost Input'!$C$1:$R$496,'LCOH Calc'!$A1525,_xlfn.XMATCH('LCOH Calc'!CB$9,'Cost Input'!$C$3:$R$3)+1)=0,1,INDEX('Cost Input'!$C$1:$R$496,'LCOH Calc'!$A1525,_xlfn.XMATCH('LCOH Calc'!CB$9,'Cost Input'!$C$3:$R$3)+1))</f>
        <v>1</v>
      </c>
      <c r="CC1525" s="158" cm="1">
        <f t="array" ref="CC1525">IF(INDEX('Cost Input'!$C$1:$R$496,'LCOH Calc'!$A1525,_xlfn.XMATCH('LCOH Calc'!CC$9,'Cost Input'!$C$3:$R$3)+1)=0,1,INDEX('Cost Input'!$C$1:$R$496,'LCOH Calc'!$A1525,_xlfn.XMATCH('LCOH Calc'!CC$9,'Cost Input'!$C$3:$R$3)+1))</f>
        <v>1</v>
      </c>
      <c r="CD1525" s="158" cm="1">
        <f t="array" ref="CD1525">IF(INDEX('Cost Input'!$C$1:$R$496,'LCOH Calc'!$A1525,_xlfn.XMATCH('LCOH Calc'!CD$9,'Cost Input'!$C$3:$R$3)+1)=0,1,INDEX('Cost Input'!$C$1:$R$496,'LCOH Calc'!$A1525,_xlfn.XMATCH('LCOH Calc'!CD$9,'Cost Input'!$C$3:$R$3)+1))</f>
        <v>1</v>
      </c>
      <c r="CE1525" s="158" cm="1">
        <f t="array" ref="CE1525">IF(INDEX('Cost Input'!$C$1:$R$496,'LCOH Calc'!$A1525,_xlfn.XMATCH('LCOH Calc'!CE$9,'Cost Input'!$C$3:$R$3)+1)=0,1,INDEX('Cost Input'!$C$1:$R$496,'LCOH Calc'!$A1525,_xlfn.XMATCH('LCOH Calc'!CE$9,'Cost Input'!$C$3:$R$3)+1))</f>
        <v>1</v>
      </c>
      <c r="CF1525" s="158" cm="1">
        <f t="array" ref="CF1525">IF(INDEX('Cost Input'!$C$1:$R$496,'LCOH Calc'!$A1525,_xlfn.XMATCH('LCOH Calc'!CF$9,'Cost Input'!$C$3:$R$3)+1)=0,1,INDEX('Cost Input'!$C$1:$R$496,'LCOH Calc'!$A1525,_xlfn.XMATCH('LCOH Calc'!CF$9,'Cost Input'!$C$3:$R$3)+1))</f>
        <v>1</v>
      </c>
      <c r="CG1525" s="158" cm="1">
        <f t="array" ref="CG1525">IF(INDEX('Cost Input'!$C$1:$R$496,'LCOH Calc'!$A1525,_xlfn.XMATCH('LCOH Calc'!CG$9,'Cost Input'!$C$3:$R$3)+1)=0,1,INDEX('Cost Input'!$C$1:$R$496,'LCOH Calc'!$A1525,_xlfn.XMATCH('LCOH Calc'!CG$9,'Cost Input'!$C$3:$R$3)+1))</f>
        <v>1</v>
      </c>
      <c r="CH1525" s="158" cm="1">
        <f t="array" ref="CH1525">IF(INDEX('Cost Input'!$C$1:$R$496,'LCOH Calc'!$A1525,_xlfn.XMATCH('LCOH Calc'!CH$9,'Cost Input'!$C$3:$R$3)+1)=0,1,INDEX('Cost Input'!$C$1:$R$496,'LCOH Calc'!$A1525,_xlfn.XMATCH('LCOH Calc'!CH$9,'Cost Input'!$C$3:$R$3)+1))</f>
        <v>1</v>
      </c>
      <c r="CI1525" s="158" cm="1">
        <f t="array" ref="CI1525">IF(INDEX('Cost Input'!$C$1:$R$496,'LCOH Calc'!$A1525,_xlfn.XMATCH('LCOH Calc'!CI$9,'Cost Input'!$C$3:$R$3)+1)=0,1,INDEX('Cost Input'!$C$1:$R$496,'LCOH Calc'!$A1525,_xlfn.XMATCH('LCOH Calc'!CI$9,'Cost Input'!$C$3:$R$3)+1))</f>
        <v>1</v>
      </c>
      <c r="CJ1525" s="158" cm="1">
        <f t="array" ref="CJ1525">IF(INDEX('Cost Input'!$C$1:$R$496,'LCOH Calc'!$A1525,_xlfn.XMATCH('LCOH Calc'!CJ$9,'Cost Input'!$C$3:$R$3)+1)=0,1,INDEX('Cost Input'!$C$1:$R$496,'LCOH Calc'!$A1525,_xlfn.XMATCH('LCOH Calc'!CJ$9,'Cost Input'!$C$3:$R$3)+1))</f>
        <v>1</v>
      </c>
      <c r="CK1525" s="158" cm="1">
        <f t="array" ref="CK1525">IF(INDEX('Cost Input'!$C$1:$R$496,'LCOH Calc'!$A1525,_xlfn.XMATCH('LCOH Calc'!CK$9,'Cost Input'!$C$3:$R$3)+1)=0,1,INDEX('Cost Input'!$C$1:$R$496,'LCOH Calc'!$A1525,_xlfn.XMATCH('LCOH Calc'!CK$9,'Cost Input'!$C$3:$R$3)+1))</f>
        <v>1</v>
      </c>
      <c r="CL1525" s="158" cm="1">
        <f t="array" ref="CL1525">IF(INDEX('Cost Input'!$C$1:$R$496,'LCOH Calc'!$A1525,_xlfn.XMATCH('LCOH Calc'!CL$9,'Cost Input'!$C$3:$R$3)+1)=0,1,INDEX('Cost Input'!$C$1:$R$496,'LCOH Calc'!$A1525,_xlfn.XMATCH('LCOH Calc'!CL$9,'Cost Input'!$C$3:$R$3)+1))</f>
        <v>1</v>
      </c>
      <c r="CM1525" s="158" cm="1">
        <f t="array" ref="CM1525">IF(INDEX('Cost Input'!$C$1:$R$496,'LCOH Calc'!$A1525,_xlfn.XMATCH('LCOH Calc'!CM$9,'Cost Input'!$C$3:$R$3)+1)=0,1,INDEX('Cost Input'!$C$1:$R$496,'LCOH Calc'!$A1525,_xlfn.XMATCH('LCOH Calc'!CM$9,'Cost Input'!$C$3:$R$3)+1))</f>
        <v>1</v>
      </c>
      <c r="CN1525" s="158" cm="1">
        <f t="array" ref="CN1525">IF(INDEX('Cost Input'!$C$1:$R$496,'LCOH Calc'!$A1525,_xlfn.XMATCH('LCOH Calc'!CN$9,'Cost Input'!$C$3:$R$3)+1)=0,1,INDEX('Cost Input'!$C$1:$R$496,'LCOH Calc'!$A1525,_xlfn.XMATCH('LCOH Calc'!CN$9,'Cost Input'!$C$3:$R$3)+1))</f>
        <v>1</v>
      </c>
      <c r="CO1525" s="158" cm="1">
        <f t="array" ref="CO1525">IF(INDEX('Cost Input'!$C$1:$R$496,'LCOH Calc'!$A1525,_xlfn.XMATCH('LCOH Calc'!CO$9,'Cost Input'!$C$3:$R$3)+1)=0,1,INDEX('Cost Input'!$C$1:$R$496,'LCOH Calc'!$A1525,_xlfn.XMATCH('LCOH Calc'!CO$9,'Cost Input'!$C$3:$R$3)+1))</f>
        <v>1</v>
      </c>
      <c r="CP1525" s="158" cm="1">
        <f t="array" ref="CP1525">IF(INDEX('Cost Input'!$C$1:$R$496,'LCOH Calc'!$A1525,_xlfn.XMATCH('LCOH Calc'!CP$9,'Cost Input'!$C$3:$R$3)+1)=0,1,INDEX('Cost Input'!$C$1:$R$496,'LCOH Calc'!$A1525,_xlfn.XMATCH('LCOH Calc'!CP$9,'Cost Input'!$C$3:$R$3)+1))</f>
        <v>1</v>
      </c>
      <c r="CQ1525" s="158" cm="1">
        <f t="array" ref="CQ1525">IF(INDEX('Cost Input'!$C$1:$R$496,'LCOH Calc'!$A1525,_xlfn.XMATCH('LCOH Calc'!CQ$9,'Cost Input'!$C$3:$R$3)+1)=0,1,INDEX('Cost Input'!$C$1:$R$496,'LCOH Calc'!$A1525,_xlfn.XMATCH('LCOH Calc'!CQ$9,'Cost Input'!$C$3:$R$3)+1))</f>
        <v>1</v>
      </c>
      <c r="CR1525" s="158" cm="1">
        <f t="array" ref="CR1525">IF(INDEX('Cost Input'!$C$1:$R$496,'LCOH Calc'!$A1525,_xlfn.XMATCH('LCOH Calc'!CR$9,'Cost Input'!$C$3:$R$3)+1)=0,1,INDEX('Cost Input'!$C$1:$R$496,'LCOH Calc'!$A1525,_xlfn.XMATCH('LCOH Calc'!CR$9,'Cost Input'!$C$3:$R$3)+1))</f>
        <v>1</v>
      </c>
      <c r="CS1525" s="158" cm="1">
        <f t="array" ref="CS1525">IF(INDEX('Cost Input'!$C$1:$R$496,'LCOH Calc'!$A1525,_xlfn.XMATCH('LCOH Calc'!CS$9,'Cost Input'!$C$3:$R$3)+1)=0,1,INDEX('Cost Input'!$C$1:$R$496,'LCOH Calc'!$A1525,_xlfn.XMATCH('LCOH Calc'!CS$9,'Cost Input'!$C$3:$R$3)+1))</f>
        <v>1</v>
      </c>
      <c r="CT1525" s="158" cm="1">
        <f t="array" ref="CT1525">IF(INDEX('Cost Input'!$C$1:$R$496,'LCOH Calc'!$A1525,_xlfn.XMATCH('LCOH Calc'!CT$9,'Cost Input'!$C$3:$R$3)+1)=0,1,INDEX('Cost Input'!$C$1:$R$496,'LCOH Calc'!$A1525,_xlfn.XMATCH('LCOH Calc'!CT$9,'Cost Input'!$C$3:$R$3)+1))</f>
        <v>1</v>
      </c>
      <c r="CU1525" s="158" cm="1">
        <f t="array" ref="CU1525">IF(INDEX('Cost Input'!$C$1:$R$496,'LCOH Calc'!$A1525,_xlfn.XMATCH('LCOH Calc'!CU$9,'Cost Input'!$C$3:$R$3)+1)=0,1,INDEX('Cost Input'!$C$1:$R$496,'LCOH Calc'!$A1525,_xlfn.XMATCH('LCOH Calc'!CU$9,'Cost Input'!$C$3:$R$3)+1))</f>
        <v>1</v>
      </c>
      <c r="CV1525" s="158" cm="1">
        <f t="array" ref="CV1525">IF(INDEX('Cost Input'!$C$1:$R$496,'LCOH Calc'!$A1525,_xlfn.XMATCH('LCOH Calc'!CV$9,'Cost Input'!$C$3:$R$3)+1)=0,1,INDEX('Cost Input'!$C$1:$R$496,'LCOH Calc'!$A1525,_xlfn.XMATCH('LCOH Calc'!CV$9,'Cost Input'!$C$3:$R$3)+1))</f>
        <v>1</v>
      </c>
      <c r="CW1525" s="158" cm="1">
        <f t="array" ref="CW1525">IF(INDEX('Cost Input'!$C$1:$R$496,'LCOH Calc'!$A1525,_xlfn.XMATCH('LCOH Calc'!CW$9,'Cost Input'!$C$3:$R$3)+1)=0,1,INDEX('Cost Input'!$C$1:$R$496,'LCOH Calc'!$A1525,_xlfn.XMATCH('LCOH Calc'!CW$9,'Cost Input'!$C$3:$R$3)+1))</f>
        <v>1</v>
      </c>
      <c r="CX1525" s="158" cm="1">
        <f t="array" ref="CX1525">IF(INDEX('Cost Input'!$C$1:$R$496,'LCOH Calc'!$A1525,_xlfn.XMATCH('LCOH Calc'!CX$9,'Cost Input'!$C$3:$R$3)+1)=0,1,INDEX('Cost Input'!$C$1:$R$496,'LCOH Calc'!$A1525,_xlfn.XMATCH('LCOH Calc'!CX$9,'Cost Input'!$C$3:$R$3)+1))</f>
        <v>1</v>
      </c>
      <c r="CY1525" s="158" cm="1">
        <f t="array" ref="CY1525">IF(INDEX('Cost Input'!$C$1:$R$496,'LCOH Calc'!$A1525,_xlfn.XMATCH('LCOH Calc'!CY$9,'Cost Input'!$C$3:$R$3)+1)=0,1,INDEX('Cost Input'!$C$1:$R$496,'LCOH Calc'!$A1525,_xlfn.XMATCH('LCOH Calc'!CY$9,'Cost Input'!$C$3:$R$3)+1))</f>
        <v>1</v>
      </c>
      <c r="CZ1525" s="158" cm="1">
        <f t="array" ref="CZ1525">IF(INDEX('Cost Input'!$C$1:$R$496,'LCOH Calc'!$A1525,_xlfn.XMATCH('LCOH Calc'!CZ$9,'Cost Input'!$C$3:$R$3)+1)=0,1,INDEX('Cost Input'!$C$1:$R$496,'LCOH Calc'!$A1525,_xlfn.XMATCH('LCOH Calc'!CZ$9,'Cost Input'!$C$3:$R$3)+1))</f>
        <v>1</v>
      </c>
      <c r="DA1525" s="158" cm="1">
        <f t="array" ref="DA1525">IF(INDEX('Cost Input'!$C$1:$R$496,'LCOH Calc'!$A1525,_xlfn.XMATCH('LCOH Calc'!DA$9,'Cost Input'!$C$3:$R$3)+1)=0,1,INDEX('Cost Input'!$C$1:$R$496,'LCOH Calc'!$A1525,_xlfn.XMATCH('LCOH Calc'!DA$9,'Cost Input'!$C$3:$R$3)+1))</f>
        <v>1</v>
      </c>
      <c r="DB1525" s="158" cm="1">
        <f t="array" ref="DB1525">IF(INDEX('Cost Input'!$C$1:$R$496,'LCOH Calc'!$A1525,_xlfn.XMATCH('LCOH Calc'!DB$9,'Cost Input'!$C$3:$R$3)+1)=0,1,INDEX('Cost Input'!$C$1:$R$496,'LCOH Calc'!$A1525,_xlfn.XMATCH('LCOH Calc'!DB$9,'Cost Input'!$C$3:$R$3)+1))</f>
        <v>1</v>
      </c>
      <c r="DC1525" s="158" cm="1">
        <f t="array" ref="DC1525">IF(INDEX('Cost Input'!$C$1:$R$496,'LCOH Calc'!$A1525,_xlfn.XMATCH('LCOH Calc'!DC$9,'Cost Input'!$C$3:$R$3)+1)=0,1,INDEX('Cost Input'!$C$1:$R$496,'LCOH Calc'!$A1525,_xlfn.XMATCH('LCOH Calc'!DC$9,'Cost Input'!$C$3:$R$3)+1))</f>
        <v>1</v>
      </c>
      <c r="DD1525" s="158" cm="1">
        <f t="array" ref="DD1525">IF(INDEX('Cost Input'!$C$1:$R$496,'LCOH Calc'!$A1525,_xlfn.XMATCH('LCOH Calc'!DD$9,'Cost Input'!$C$3:$R$3)+1)=0,1,INDEX('Cost Input'!$C$1:$R$496,'LCOH Calc'!$A1525,_xlfn.XMATCH('LCOH Calc'!DD$9,'Cost Input'!$C$3:$R$3)+1))</f>
        <v>1</v>
      </c>
      <c r="DE1525" s="158" cm="1">
        <f t="array" ref="DE1525">IF(INDEX('Cost Input'!$C$1:$R$496,'LCOH Calc'!$A1525,_xlfn.XMATCH('LCOH Calc'!DE$9,'Cost Input'!$C$3:$R$3)+1)=0,1,INDEX('Cost Input'!$C$1:$R$496,'LCOH Calc'!$A1525,_xlfn.XMATCH('LCOH Calc'!DE$9,'Cost Input'!$C$3:$R$3)+1))</f>
        <v>1</v>
      </c>
      <c r="DF1525" s="158" cm="1">
        <f t="array" ref="DF1525">IF(INDEX('Cost Input'!$C$1:$R$496,'LCOH Calc'!$A1525,_xlfn.XMATCH('LCOH Calc'!DF$9,'Cost Input'!$C$3:$R$3)+1)=0,1,INDEX('Cost Input'!$C$1:$R$496,'LCOH Calc'!$A1525,_xlfn.XMATCH('LCOH Calc'!DF$9,'Cost Input'!$C$3:$R$3)+1))</f>
        <v>1</v>
      </c>
      <c r="DG1525" s="158" cm="1">
        <f t="array" ref="DG1525">IF(INDEX('Cost Input'!$C$1:$R$496,'LCOH Calc'!$A1525,_xlfn.XMATCH('LCOH Calc'!DG$9,'Cost Input'!$C$3:$R$3)+1)=0,1,INDEX('Cost Input'!$C$1:$R$496,'LCOH Calc'!$A1525,_xlfn.XMATCH('LCOH Calc'!DG$9,'Cost Input'!$C$3:$R$3)+1))</f>
        <v>1</v>
      </c>
      <c r="DH1525" s="158" cm="1">
        <f t="array" ref="DH1525">IF(INDEX('Cost Input'!$C$1:$R$496,'LCOH Calc'!$A1525,_xlfn.XMATCH('LCOH Calc'!DH$9,'Cost Input'!$C$3:$R$3)+1)=0,1,INDEX('Cost Input'!$C$1:$R$496,'LCOH Calc'!$A1525,_xlfn.XMATCH('LCOH Calc'!DH$9,'Cost Input'!$C$3:$R$3)+1))</f>
        <v>1</v>
      </c>
      <c r="DI1525" s="158" cm="1">
        <f t="array" ref="DI1525">IF(INDEX('Cost Input'!$C$1:$R$496,'LCOH Calc'!$A1525,_xlfn.XMATCH('LCOH Calc'!DI$9,'Cost Input'!$C$3:$R$3)+1)=0,1,INDEX('Cost Input'!$C$1:$R$496,'LCOH Calc'!$A1525,_xlfn.XMATCH('LCOH Calc'!DI$9,'Cost Input'!$C$3:$R$3)+1))</f>
        <v>1</v>
      </c>
      <c r="DJ1525" s="158" cm="1">
        <f t="array" ref="DJ1525">IF(INDEX('Cost Input'!$C$1:$R$496,'LCOH Calc'!$A1525,_xlfn.XMATCH('LCOH Calc'!DJ$9,'Cost Input'!$C$3:$R$3)+1)=0,1,INDEX('Cost Input'!$C$1:$R$496,'LCOH Calc'!$A1525,_xlfn.XMATCH('LCOH Calc'!DJ$9,'Cost Input'!$C$3:$R$3)+1))</f>
        <v>1</v>
      </c>
      <c r="DK1525" s="158" cm="1">
        <f t="array" ref="DK1525">IF(INDEX('Cost Input'!$C$1:$R$496,'LCOH Calc'!$A1525,_xlfn.XMATCH('LCOH Calc'!DK$9,'Cost Input'!$C$3:$R$3)+1)=0,1,INDEX('Cost Input'!$C$1:$R$496,'LCOH Calc'!$A1525,_xlfn.XMATCH('LCOH Calc'!DK$9,'Cost Input'!$C$3:$R$3)+1))</f>
        <v>1</v>
      </c>
      <c r="DL1525" s="158" cm="1">
        <f t="array" ref="DL1525">IF(INDEX('Cost Input'!$C$1:$R$496,'LCOH Calc'!$A1525,_xlfn.XMATCH('LCOH Calc'!DL$9,'Cost Input'!$C$3:$R$3)+1)=0,1,INDEX('Cost Input'!$C$1:$R$496,'LCOH Calc'!$A1525,_xlfn.XMATCH('LCOH Calc'!DL$9,'Cost Input'!$C$3:$R$3)+1))</f>
        <v>1</v>
      </c>
      <c r="DM1525" s="158" cm="1">
        <f t="array" ref="DM1525">IF(INDEX('Cost Input'!$C$1:$R$496,'LCOH Calc'!$A1525,_xlfn.XMATCH('LCOH Calc'!DM$9,'Cost Input'!$C$3:$R$3)+1)=0,1,INDEX('Cost Input'!$C$1:$R$496,'LCOH Calc'!$A1525,_xlfn.XMATCH('LCOH Calc'!DM$9,'Cost Input'!$C$3:$R$3)+1))</f>
        <v>1</v>
      </c>
      <c r="DN1525" s="158" cm="1">
        <f t="array" ref="DN1525">IF(INDEX('Cost Input'!$C$1:$R$496,'LCOH Calc'!$A1525,_xlfn.XMATCH('LCOH Calc'!DN$9,'Cost Input'!$C$3:$R$3)+1)=0,1,INDEX('Cost Input'!$C$1:$R$496,'LCOH Calc'!$A1525,_xlfn.XMATCH('LCOH Calc'!DN$9,'Cost Input'!$C$3:$R$3)+1))</f>
        <v>1</v>
      </c>
      <c r="DO1525" s="158" cm="1">
        <f t="array" ref="DO1525">IF(INDEX('Cost Input'!$C$1:$R$496,'LCOH Calc'!$A1525,_xlfn.XMATCH('LCOH Calc'!DO$9,'Cost Input'!$C$3:$R$3)+1)=0,1,INDEX('Cost Input'!$C$1:$R$496,'LCOH Calc'!$A1525,_xlfn.XMATCH('LCOH Calc'!DO$9,'Cost Input'!$C$3:$R$3)+1))</f>
        <v>1</v>
      </c>
      <c r="DP1525" s="158" cm="1">
        <f t="array" ref="DP1525">IF(INDEX('Cost Input'!$C$1:$R$496,'LCOH Calc'!$A1525,_xlfn.XMATCH('LCOH Calc'!DP$9,'Cost Input'!$C$3:$R$3)+1)=0,1,INDEX('Cost Input'!$C$1:$R$496,'LCOH Calc'!$A1525,_xlfn.XMATCH('LCOH Calc'!DP$9,'Cost Input'!$C$3:$R$3)+1))</f>
        <v>1</v>
      </c>
      <c r="DQ1525" s="158" cm="1">
        <f t="array" ref="DQ1525">IF(INDEX('Cost Input'!$C$1:$R$496,'LCOH Calc'!$A1525,_xlfn.XMATCH('LCOH Calc'!DQ$9,'Cost Input'!$C$3:$R$3)+1)=0,1,INDEX('Cost Input'!$C$1:$R$496,'LCOH Calc'!$A1525,_xlfn.XMATCH('LCOH Calc'!DQ$9,'Cost Input'!$C$3:$R$3)+1))</f>
        <v>1</v>
      </c>
      <c r="DR1525" s="158" cm="1">
        <f t="array" ref="DR1525">IF(INDEX('Cost Input'!$C$1:$R$496,'LCOH Calc'!$A1525,_xlfn.XMATCH('LCOH Calc'!DR$9,'Cost Input'!$C$3:$R$3)+1)=0,1,INDEX('Cost Input'!$C$1:$R$496,'LCOH Calc'!$A1525,_xlfn.XMATCH('LCOH Calc'!DR$9,'Cost Input'!$C$3:$R$3)+1))</f>
        <v>1</v>
      </c>
      <c r="DS1525" s="158" cm="1">
        <f t="array" ref="DS1525">IF(INDEX('Cost Input'!$C$1:$R$496,'LCOH Calc'!$A1525,_xlfn.XMATCH('LCOH Calc'!DS$9,'Cost Input'!$C$3:$R$3)+1)=0,1,INDEX('Cost Input'!$C$1:$R$496,'LCOH Calc'!$A1525,_xlfn.XMATCH('LCOH Calc'!DS$9,'Cost Input'!$C$3:$R$3)+1))</f>
        <v>1</v>
      </c>
      <c r="DT1525" s="158" cm="1">
        <f t="array" ref="DT1525">IF(INDEX('Cost Input'!$C$1:$R$496,'LCOH Calc'!$A1525,_xlfn.XMATCH('LCOH Calc'!DT$9,'Cost Input'!$C$3:$R$3)+1)=0,1,INDEX('Cost Input'!$C$1:$R$496,'LCOH Calc'!$A1525,_xlfn.XMATCH('LCOH Calc'!DT$9,'Cost Input'!$C$3:$R$3)+1))</f>
        <v>1</v>
      </c>
      <c r="DU1525" s="158" cm="1">
        <f t="array" ref="DU1525">IF(INDEX('Cost Input'!$C$1:$R$496,'LCOH Calc'!$A1525,_xlfn.XMATCH('LCOH Calc'!DU$9,'Cost Input'!$C$3:$R$3)+1)=0,1,INDEX('Cost Input'!$C$1:$R$496,'LCOH Calc'!$A1525,_xlfn.XMATCH('LCOH Calc'!DU$9,'Cost Input'!$C$3:$R$3)+1))</f>
        <v>1</v>
      </c>
      <c r="DV1525" s="158" cm="1">
        <f t="array" ref="DV1525">IF(INDEX('Cost Input'!$C$1:$R$496,'LCOH Calc'!$A1525,_xlfn.XMATCH('LCOH Calc'!DV$9,'Cost Input'!$C$3:$R$3)+1)=0,1,INDEX('Cost Input'!$C$1:$R$496,'LCOH Calc'!$A1525,_xlfn.XMATCH('LCOH Calc'!DV$9,'Cost Input'!$C$3:$R$3)+1))</f>
        <v>1</v>
      </c>
      <c r="DW1525" s="158" cm="1">
        <f t="array" ref="DW1525">IF(INDEX('Cost Input'!$C$1:$R$496,'LCOH Calc'!$A1525,_xlfn.XMATCH('LCOH Calc'!DW$9,'Cost Input'!$C$3:$R$3)+1)=0,1,INDEX('Cost Input'!$C$1:$R$496,'LCOH Calc'!$A1525,_xlfn.XMATCH('LCOH Calc'!DW$9,'Cost Input'!$C$3:$R$3)+1))</f>
        <v>1</v>
      </c>
      <c r="DX1525" s="158" cm="1">
        <f t="array" ref="DX1525">IF(INDEX('Cost Input'!$C$1:$R$496,'LCOH Calc'!$A1525,_xlfn.XMATCH('LCOH Calc'!DX$9,'Cost Input'!$C$3:$R$3)+1)=0,1,INDEX('Cost Input'!$C$1:$R$496,'LCOH Calc'!$A1525,_xlfn.XMATCH('LCOH Calc'!DX$9,'Cost Input'!$C$3:$R$3)+1))</f>
        <v>1</v>
      </c>
      <c r="DY1525" s="158" cm="1">
        <f t="array" ref="DY1525">IF(INDEX('Cost Input'!$C$1:$R$496,'LCOH Calc'!$A1525,_xlfn.XMATCH('LCOH Calc'!DY$9,'Cost Input'!$C$3:$R$3)+1)=0,1,INDEX('Cost Input'!$C$1:$R$496,'LCOH Calc'!$A1525,_xlfn.XMATCH('LCOH Calc'!DY$9,'Cost Input'!$C$3:$R$3)+1))</f>
        <v>1</v>
      </c>
      <c r="DZ1525" s="158" cm="1">
        <f t="array" ref="DZ1525">IF(INDEX('Cost Input'!$C$1:$R$496,'LCOH Calc'!$A1525,_xlfn.XMATCH('LCOH Calc'!DZ$9,'Cost Input'!$C$3:$R$3)+1)=0,1,INDEX('Cost Input'!$C$1:$R$496,'LCOH Calc'!$A1525,_xlfn.XMATCH('LCOH Calc'!DZ$9,'Cost Input'!$C$3:$R$3)+1))</f>
        <v>1</v>
      </c>
      <c r="EA1525" s="158" cm="1">
        <f t="array" ref="EA1525">IF(INDEX('Cost Input'!$C$1:$R$496,'LCOH Calc'!$A1525,_xlfn.XMATCH('LCOH Calc'!EA$9,'Cost Input'!$C$3:$R$3)+1)=0,1,INDEX('Cost Input'!$C$1:$R$496,'LCOH Calc'!$A1525,_xlfn.XMATCH('LCOH Calc'!EA$9,'Cost Input'!$C$3:$R$3)+1))</f>
        <v>1</v>
      </c>
      <c r="EB1525" s="158" cm="1">
        <f t="array" ref="EB1525">IF(INDEX('Cost Input'!$C$1:$R$496,'LCOH Calc'!$A1525,_xlfn.XMATCH('LCOH Calc'!EB$9,'Cost Input'!$C$3:$R$3)+1)=0,1,INDEX('Cost Input'!$C$1:$R$496,'LCOH Calc'!$A1525,_xlfn.XMATCH('LCOH Calc'!EB$9,'Cost Input'!$C$3:$R$3)+1))</f>
        <v>1</v>
      </c>
      <c r="EC1525" s="158" cm="1">
        <f t="array" ref="EC1525">IF(INDEX('Cost Input'!$C$1:$R$496,'LCOH Calc'!$A1525,_xlfn.XMATCH('LCOH Calc'!EC$9,'Cost Input'!$C$3:$R$3)+1)=0,1,INDEX('Cost Input'!$C$1:$R$496,'LCOH Calc'!$A1525,_xlfn.XMATCH('LCOH Calc'!EC$9,'Cost Input'!$C$3:$R$3)+1))</f>
        <v>1</v>
      </c>
      <c r="ED1525" s="158" cm="1">
        <f t="array" ref="ED1525">IF(INDEX('Cost Input'!$C$1:$R$496,'LCOH Calc'!$A1525,_xlfn.XMATCH('LCOH Calc'!ED$9,'Cost Input'!$C$3:$R$3)+1)=0,1,INDEX('Cost Input'!$C$1:$R$496,'LCOH Calc'!$A1525,_xlfn.XMATCH('LCOH Calc'!ED$9,'Cost Input'!$C$3:$R$3)+1))</f>
        <v>1</v>
      </c>
      <c r="EE1525" s="158" cm="1">
        <f t="array" ref="EE1525">IF(INDEX('Cost Input'!$C$1:$R$496,'LCOH Calc'!$A1525,_xlfn.XMATCH('LCOH Calc'!EE$9,'Cost Input'!$C$3:$R$3)+1)=0,1,INDEX('Cost Input'!$C$1:$R$496,'LCOH Calc'!$A1525,_xlfn.XMATCH('LCOH Calc'!EE$9,'Cost Input'!$C$3:$R$3)+1))</f>
        <v>1</v>
      </c>
      <c r="EF1525" s="158" cm="1">
        <f t="array" ref="EF1525">IF(INDEX('Cost Input'!$C$1:$R$496,'LCOH Calc'!$A1525,_xlfn.XMATCH('LCOH Calc'!EF$9,'Cost Input'!$C$3:$R$3)+1)=0,1,INDEX('Cost Input'!$C$1:$R$496,'LCOH Calc'!$A1525,_xlfn.XMATCH('LCOH Calc'!EF$9,'Cost Input'!$C$3:$R$3)+1))</f>
        <v>1</v>
      </c>
      <c r="EG1525" s="158" cm="1">
        <f t="array" ref="EG1525">IF(INDEX('Cost Input'!$C$1:$R$496,'LCOH Calc'!$A1525,_xlfn.XMATCH('LCOH Calc'!EG$9,'Cost Input'!$C$3:$R$3)+1)=0,1,INDEX('Cost Input'!$C$1:$R$496,'LCOH Calc'!$A1525,_xlfn.XMATCH('LCOH Calc'!EG$9,'Cost Input'!$C$3:$R$3)+1))</f>
        <v>1</v>
      </c>
      <c r="EH1525" s="158" cm="1">
        <f t="array" ref="EH1525">IF(INDEX('Cost Input'!$C$1:$R$496,'LCOH Calc'!$A1525,_xlfn.XMATCH('LCOH Calc'!EH$9,'Cost Input'!$C$3:$R$3)+1)=0,1,INDEX('Cost Input'!$C$1:$R$496,'LCOH Calc'!$A1525,_xlfn.XMATCH('LCOH Calc'!EH$9,'Cost Input'!$C$3:$R$3)+1))</f>
        <v>1</v>
      </c>
      <c r="EI1525" s="158" cm="1">
        <f t="array" ref="EI1525">IF(INDEX('Cost Input'!$C$1:$R$496,'LCOH Calc'!$A1525,_xlfn.XMATCH('LCOH Calc'!EI$9,'Cost Input'!$C$3:$R$3)+1)=0,1,INDEX('Cost Input'!$C$1:$R$496,'LCOH Calc'!$A1525,_xlfn.XMATCH('LCOH Calc'!EI$9,'Cost Input'!$C$3:$R$3)+1))</f>
        <v>1</v>
      </c>
      <c r="EJ1525" s="158" cm="1">
        <f t="array" ref="EJ1525">IF(INDEX('Cost Input'!$C$1:$R$496,'LCOH Calc'!$A1525,_xlfn.XMATCH('LCOH Calc'!EJ$9,'Cost Input'!$C$3:$R$3)+1)=0,1,INDEX('Cost Input'!$C$1:$R$496,'LCOH Calc'!$A1525,_xlfn.XMATCH('LCOH Calc'!EJ$9,'Cost Input'!$C$3:$R$3)+1))</f>
        <v>1</v>
      </c>
      <c r="EK1525" s="158" cm="1">
        <f t="array" ref="EK1525">IF(INDEX('Cost Input'!$C$1:$R$496,'LCOH Calc'!$A1525,_xlfn.XMATCH('LCOH Calc'!EK$9,'Cost Input'!$C$3:$R$3)+1)=0,1,INDEX('Cost Input'!$C$1:$R$496,'LCOH Calc'!$A1525,_xlfn.XMATCH('LCOH Calc'!EK$9,'Cost Input'!$C$3:$R$3)+1))</f>
        <v>1</v>
      </c>
      <c r="EL1525" s="158" cm="1">
        <f t="array" ref="EL1525">IF(INDEX('Cost Input'!$C$1:$R$496,'LCOH Calc'!$A1525,_xlfn.XMATCH('LCOH Calc'!EL$9,'Cost Input'!$C$3:$R$3)+1)=0,1,INDEX('Cost Input'!$C$1:$R$496,'LCOH Calc'!$A1525,_xlfn.XMATCH('LCOH Calc'!EL$9,'Cost Input'!$C$3:$R$3)+1))</f>
        <v>1</v>
      </c>
      <c r="EM1525" s="158" cm="1">
        <f t="array" ref="EM1525">IF(INDEX('Cost Input'!$C$1:$R$496,'LCOH Calc'!$A1525,_xlfn.XMATCH('LCOH Calc'!EM$9,'Cost Input'!$C$3:$R$3)+1)=0,1,INDEX('Cost Input'!$C$1:$R$496,'LCOH Calc'!$A1525,_xlfn.XMATCH('LCOH Calc'!EM$9,'Cost Input'!$C$3:$R$3)+1))</f>
        <v>1</v>
      </c>
      <c r="EN1525" s="158" cm="1">
        <f t="array" ref="EN1525">IF(INDEX('Cost Input'!$C$1:$R$496,'LCOH Calc'!$A1525,_xlfn.XMATCH('LCOH Calc'!EN$9,'Cost Input'!$C$3:$R$3)+1)=0,1,INDEX('Cost Input'!$C$1:$R$496,'LCOH Calc'!$A1525,_xlfn.XMATCH('LCOH Calc'!EN$9,'Cost Input'!$C$3:$R$3)+1))</f>
        <v>1</v>
      </c>
      <c r="EO1525" s="158" cm="1">
        <f t="array" ref="EO1525">IF(INDEX('Cost Input'!$C$1:$R$496,'LCOH Calc'!$A1525,_xlfn.XMATCH('LCOH Calc'!EO$9,'Cost Input'!$C$3:$R$3)+1)=0,1,INDEX('Cost Input'!$C$1:$R$496,'LCOH Calc'!$A1525,_xlfn.XMATCH('LCOH Calc'!EO$9,'Cost Input'!$C$3:$R$3)+1))</f>
        <v>1</v>
      </c>
      <c r="EP1525" s="158" cm="1">
        <f t="array" ref="EP1525">IF(INDEX('Cost Input'!$C$1:$R$496,'LCOH Calc'!$A1525,_xlfn.XMATCH('LCOH Calc'!EP$9,'Cost Input'!$C$3:$R$3)+1)=0,1,INDEX('Cost Input'!$C$1:$R$496,'LCOH Calc'!$A1525,_xlfn.XMATCH('LCOH Calc'!EP$9,'Cost Input'!$C$3:$R$3)+1))</f>
        <v>1</v>
      </c>
      <c r="EQ1525" s="158" cm="1">
        <f t="array" ref="EQ1525">IF(INDEX('Cost Input'!$C$1:$R$496,'LCOH Calc'!$A1525,_xlfn.XMATCH('LCOH Calc'!EQ$9,'Cost Input'!$C$3:$R$3)+1)=0,1,INDEX('Cost Input'!$C$1:$R$496,'LCOH Calc'!$A1525,_xlfn.XMATCH('LCOH Calc'!EQ$9,'Cost Input'!$C$3:$R$3)+1))</f>
        <v>1</v>
      </c>
      <c r="ER1525" s="158" cm="1">
        <f t="array" ref="ER1525">IF(INDEX('Cost Input'!$C$1:$R$496,'LCOH Calc'!$A1525,_xlfn.XMATCH('LCOH Calc'!ER$9,'Cost Input'!$C$3:$R$3)+1)=0,1,INDEX('Cost Input'!$C$1:$R$496,'LCOH Calc'!$A1525,_xlfn.XMATCH('LCOH Calc'!ER$9,'Cost Input'!$C$3:$R$3)+1))</f>
        <v>1</v>
      </c>
      <c r="ES1525" s="158" cm="1">
        <f t="array" ref="ES1525">IF(INDEX('Cost Input'!$C$1:$R$496,'LCOH Calc'!$A1525,_xlfn.XMATCH('LCOH Calc'!ES$9,'Cost Input'!$C$3:$R$3)+1)=0,1,INDEX('Cost Input'!$C$1:$R$496,'LCOH Calc'!$A1525,_xlfn.XMATCH('LCOH Calc'!ES$9,'Cost Input'!$C$3:$R$3)+1))</f>
        <v>1</v>
      </c>
      <c r="ET1525" s="158" cm="1">
        <f t="array" ref="ET1525">IF(INDEX('Cost Input'!$C$1:$R$496,'LCOH Calc'!$A1525,_xlfn.XMATCH('LCOH Calc'!ET$9,'Cost Input'!$C$3:$R$3)+1)=0,1,INDEX('Cost Input'!$C$1:$R$496,'LCOH Calc'!$A1525,_xlfn.XMATCH('LCOH Calc'!ET$9,'Cost Input'!$C$3:$R$3)+1))</f>
        <v>1</v>
      </c>
      <c r="EU1525" s="158" cm="1">
        <f t="array" ref="EU1525">IF(INDEX('Cost Input'!$C$1:$R$496,'LCOH Calc'!$A1525,_xlfn.XMATCH('LCOH Calc'!EU$9,'Cost Input'!$C$3:$R$3)+1)=0,1,INDEX('Cost Input'!$C$1:$R$496,'LCOH Calc'!$A1525,_xlfn.XMATCH('LCOH Calc'!EU$9,'Cost Input'!$C$3:$R$3)+1))</f>
        <v>1</v>
      </c>
      <c r="EV1525" s="158" cm="1">
        <f t="array" ref="EV1525">IF(INDEX('Cost Input'!$C$1:$R$496,'LCOH Calc'!$A1525,_xlfn.XMATCH('LCOH Calc'!EV$9,'Cost Input'!$C$3:$R$3)+1)=0,1,INDEX('Cost Input'!$C$1:$R$496,'LCOH Calc'!$A1525,_xlfn.XMATCH('LCOH Calc'!EV$9,'Cost Input'!$C$3:$R$3)+1))</f>
        <v>1</v>
      </c>
      <c r="EW1525" s="158" cm="1">
        <f t="array" ref="EW1525">IF(INDEX('Cost Input'!$C$1:$R$496,'LCOH Calc'!$A1525,_xlfn.XMATCH('LCOH Calc'!EW$9,'Cost Input'!$C$3:$R$3)+1)=0,1,INDEX('Cost Input'!$C$1:$R$496,'LCOH Calc'!$A1525,_xlfn.XMATCH('LCOH Calc'!EW$9,'Cost Input'!$C$3:$R$3)+1))</f>
        <v>1</v>
      </c>
      <c r="EX1525" s="158" cm="1">
        <f t="array" ref="EX1525">IF(INDEX('Cost Input'!$C$1:$R$496,'LCOH Calc'!$A1525,_xlfn.XMATCH('LCOH Calc'!EX$9,'Cost Input'!$C$3:$R$3)+1)=0,1,INDEX('Cost Input'!$C$1:$R$496,'LCOH Calc'!$A1525,_xlfn.XMATCH('LCOH Calc'!EX$9,'Cost Input'!$C$3:$R$3)+1))</f>
        <v>1</v>
      </c>
      <c r="EY1525" s="158" cm="1">
        <f t="array" ref="EY1525">IF(INDEX('Cost Input'!$C$1:$R$496,'LCOH Calc'!$A1525,_xlfn.XMATCH('LCOH Calc'!EY$9,'Cost Input'!$C$3:$R$3)+1)=0,1,INDEX('Cost Input'!$C$1:$R$496,'LCOH Calc'!$A1525,_xlfn.XMATCH('LCOH Calc'!EY$9,'Cost Input'!$C$3:$R$3)+1))</f>
        <v>1</v>
      </c>
      <c r="EZ1525" s="158" cm="1">
        <f t="array" ref="EZ1525">IF(INDEX('Cost Input'!$C$1:$R$496,'LCOH Calc'!$A1525,_xlfn.XMATCH('LCOH Calc'!EZ$9,'Cost Input'!$C$3:$R$3)+1)=0,1,INDEX('Cost Input'!$C$1:$R$496,'LCOH Calc'!$A1525,_xlfn.XMATCH('LCOH Calc'!EZ$9,'Cost Input'!$C$3:$R$3)+1))</f>
        <v>1</v>
      </c>
      <c r="FA1525" s="158" cm="1">
        <f t="array" ref="FA1525">IF(INDEX('Cost Input'!$C$1:$R$496,'LCOH Calc'!$A1525,_xlfn.XMATCH('LCOH Calc'!FA$9,'Cost Input'!$C$3:$R$3)+1)=0,1,INDEX('Cost Input'!$C$1:$R$496,'LCOH Calc'!$A1525,_xlfn.XMATCH('LCOH Calc'!FA$9,'Cost Input'!$C$3:$R$3)+1))</f>
        <v>1</v>
      </c>
      <c r="FB1525" s="158" cm="1">
        <f t="array" ref="FB1525">IF(INDEX('Cost Input'!$C$1:$R$496,'LCOH Calc'!$A1525,_xlfn.XMATCH('LCOH Calc'!FB$9,'Cost Input'!$C$3:$R$3)+1)=0,1,INDEX('Cost Input'!$C$1:$R$496,'LCOH Calc'!$A1525,_xlfn.XMATCH('LCOH Calc'!FB$9,'Cost Input'!$C$3:$R$3)+1))</f>
        <v>1</v>
      </c>
      <c r="FC1525" s="158" cm="1">
        <f t="array" ref="FC1525">IF(INDEX('Cost Input'!$C$1:$R$496,'LCOH Calc'!$A1525,_xlfn.XMATCH('LCOH Calc'!FC$9,'Cost Input'!$C$3:$R$3)+1)=0,1,INDEX('Cost Input'!$C$1:$R$496,'LCOH Calc'!$A1525,_xlfn.XMATCH('LCOH Calc'!FC$9,'Cost Input'!$C$3:$R$3)+1))</f>
        <v>1</v>
      </c>
      <c r="FD1525" s="158" cm="1">
        <f t="array" ref="FD1525">IF(INDEX('Cost Input'!$C$1:$R$496,'LCOH Calc'!$A1525,_xlfn.XMATCH('LCOH Calc'!FD$9,'Cost Input'!$C$3:$R$3)+1)=0,1,INDEX('Cost Input'!$C$1:$R$496,'LCOH Calc'!$A1525,_xlfn.XMATCH('LCOH Calc'!FD$9,'Cost Input'!$C$3:$R$3)+1))</f>
        <v>1</v>
      </c>
      <c r="FE1525" s="158" cm="1">
        <f t="array" ref="FE1525">IF(INDEX('Cost Input'!$C$1:$R$496,'LCOH Calc'!$A1525,_xlfn.XMATCH('LCOH Calc'!FE$9,'Cost Input'!$C$3:$R$3)+1)=0,1,INDEX('Cost Input'!$C$1:$R$496,'LCOH Calc'!$A1525,_xlfn.XMATCH('LCOH Calc'!FE$9,'Cost Input'!$C$3:$R$3)+1))</f>
        <v>1</v>
      </c>
      <c r="FF1525" s="158" cm="1">
        <f t="array" ref="FF1525">IF(INDEX('Cost Input'!$C$1:$R$496,'LCOH Calc'!$A1525,_xlfn.XMATCH('LCOH Calc'!FF$9,'Cost Input'!$C$3:$R$3)+1)=0,1,INDEX('Cost Input'!$C$1:$R$496,'LCOH Calc'!$A1525,_xlfn.XMATCH('LCOH Calc'!FF$9,'Cost Input'!$C$3:$R$3)+1))</f>
        <v>1</v>
      </c>
      <c r="FG1525" s="158" cm="1">
        <f t="array" ref="FG1525">IF(INDEX('Cost Input'!$C$1:$R$496,'LCOH Calc'!$A1525,_xlfn.XMATCH('LCOH Calc'!FG$9,'Cost Input'!$C$3:$R$3)+1)=0,1,INDEX('Cost Input'!$C$1:$R$496,'LCOH Calc'!$A1525,_xlfn.XMATCH('LCOH Calc'!FG$9,'Cost Input'!$C$3:$R$3)+1))</f>
        <v>1</v>
      </c>
      <c r="FH1525" s="158" cm="1">
        <f t="array" ref="FH1525">IF(INDEX('Cost Input'!$C$1:$R$496,'LCOH Calc'!$A1525,_xlfn.XMATCH('LCOH Calc'!FH$9,'Cost Input'!$C$3:$R$3)+1)=0,1,INDEX('Cost Input'!$C$1:$R$496,'LCOH Calc'!$A1525,_xlfn.XMATCH('LCOH Calc'!FH$9,'Cost Input'!$C$3:$R$3)+1))</f>
        <v>1</v>
      </c>
      <c r="FI1525" s="158" cm="1">
        <f t="array" ref="FI1525">IF(INDEX('Cost Input'!$C$1:$R$496,'LCOH Calc'!$A1525,_xlfn.XMATCH('LCOH Calc'!FI$9,'Cost Input'!$C$3:$R$3)+1)=0,1,INDEX('Cost Input'!$C$1:$R$496,'LCOH Calc'!$A1525,_xlfn.XMATCH('LCOH Calc'!FI$9,'Cost Input'!$C$3:$R$3)+1))</f>
        <v>1</v>
      </c>
      <c r="FJ1525" s="158" cm="1">
        <f t="array" ref="FJ1525">IF(INDEX('Cost Input'!$C$1:$R$496,'LCOH Calc'!$A1525,_xlfn.XMATCH('LCOH Calc'!FJ$9,'Cost Input'!$C$3:$R$3)+1)=0,1,INDEX('Cost Input'!$C$1:$R$496,'LCOH Calc'!$A1525,_xlfn.XMATCH('LCOH Calc'!FJ$9,'Cost Input'!$C$3:$R$3)+1))</f>
        <v>1</v>
      </c>
      <c r="FK1525" s="158" cm="1">
        <f t="array" ref="FK1525">IF(INDEX('Cost Input'!$C$1:$R$496,'LCOH Calc'!$A1525,_xlfn.XMATCH('LCOH Calc'!FK$9,'Cost Input'!$C$3:$R$3)+1)=0,1,INDEX('Cost Input'!$C$1:$R$496,'LCOH Calc'!$A1525,_xlfn.XMATCH('LCOH Calc'!FK$9,'Cost Input'!$C$3:$R$3)+1))</f>
        <v>1</v>
      </c>
      <c r="FL1525" s="158" cm="1">
        <f t="array" ref="FL1525">IF(INDEX('Cost Input'!$C$1:$R$496,'LCOH Calc'!$A1525,_xlfn.XMATCH('LCOH Calc'!FL$9,'Cost Input'!$C$3:$R$3)+1)=0,1,INDEX('Cost Input'!$C$1:$R$496,'LCOH Calc'!$A1525,_xlfn.XMATCH('LCOH Calc'!FL$9,'Cost Input'!$C$3:$R$3)+1))</f>
        <v>1</v>
      </c>
      <c r="FM1525" s="158" cm="1">
        <f t="array" ref="FM1525">IF(INDEX('Cost Input'!$C$1:$R$496,'LCOH Calc'!$A1525,_xlfn.XMATCH('LCOH Calc'!FM$9,'Cost Input'!$C$3:$R$3)+1)=0,1,INDEX('Cost Input'!$C$1:$R$496,'LCOH Calc'!$A1525,_xlfn.XMATCH('LCOH Calc'!FM$9,'Cost Input'!$C$3:$R$3)+1))</f>
        <v>1</v>
      </c>
      <c r="FN1525" s="158" cm="1">
        <f t="array" ref="FN1525">IF(INDEX('Cost Input'!$C$1:$R$496,'LCOH Calc'!$A1525,_xlfn.XMATCH('LCOH Calc'!FN$9,'Cost Input'!$C$3:$R$3)+1)=0,1,INDEX('Cost Input'!$C$1:$R$496,'LCOH Calc'!$A1525,_xlfn.XMATCH('LCOH Calc'!FN$9,'Cost Input'!$C$3:$R$3)+1))</f>
        <v>1</v>
      </c>
      <c r="FO1525" s="158" cm="1">
        <f t="array" ref="FO1525">IF(INDEX('Cost Input'!$C$1:$R$496,'LCOH Calc'!$A1525,_xlfn.XMATCH('LCOH Calc'!FO$9,'Cost Input'!$C$3:$R$3)+1)=0,1,INDEX('Cost Input'!$C$1:$R$496,'LCOH Calc'!$A1525,_xlfn.XMATCH('LCOH Calc'!FO$9,'Cost Input'!$C$3:$R$3)+1))</f>
        <v>1</v>
      </c>
      <c r="FP1525" s="158" cm="1">
        <f t="array" ref="FP1525">IF(INDEX('Cost Input'!$C$1:$R$496,'LCOH Calc'!$A1525,_xlfn.XMATCH('LCOH Calc'!FP$9,'Cost Input'!$C$3:$R$3)+1)=0,1,INDEX('Cost Input'!$C$1:$R$496,'LCOH Calc'!$A1525,_xlfn.XMATCH('LCOH Calc'!FP$9,'Cost Input'!$C$3:$R$3)+1))</f>
        <v>1</v>
      </c>
      <c r="FQ1525" s="158" cm="1">
        <f t="array" ref="FQ1525">IF(INDEX('Cost Input'!$C$1:$R$496,'LCOH Calc'!$A1525,_xlfn.XMATCH('LCOH Calc'!FQ$9,'Cost Input'!$C$3:$R$3)+1)=0,1,INDEX('Cost Input'!$C$1:$R$496,'LCOH Calc'!$A1525,_xlfn.XMATCH('LCOH Calc'!FQ$9,'Cost Input'!$C$3:$R$3)+1))</f>
        <v>1</v>
      </c>
      <c r="FR1525" s="158" cm="1">
        <f t="array" ref="FR1525">IF(INDEX('Cost Input'!$C$1:$R$496,'LCOH Calc'!$A1525,_xlfn.XMATCH('LCOH Calc'!FR$9,'Cost Input'!$C$3:$R$3)+1)=0,1,INDEX('Cost Input'!$C$1:$R$496,'LCOH Calc'!$A1525,_xlfn.XMATCH('LCOH Calc'!FR$9,'Cost Input'!$C$3:$R$3)+1))</f>
        <v>1</v>
      </c>
      <c r="FS1525" s="158" cm="1">
        <f t="array" ref="FS1525">IF(INDEX('Cost Input'!$C$1:$R$496,'LCOH Calc'!$A1525,_xlfn.XMATCH('LCOH Calc'!FS$9,'Cost Input'!$C$3:$R$3)+1)=0,1,INDEX('Cost Input'!$C$1:$R$496,'LCOH Calc'!$A1525,_xlfn.XMATCH('LCOH Calc'!FS$9,'Cost Input'!$C$3:$R$3)+1))</f>
        <v>1</v>
      </c>
      <c r="FT1525" s="158" cm="1">
        <f t="array" ref="FT1525">IF(INDEX('Cost Input'!$C$1:$R$496,'LCOH Calc'!$A1525,_xlfn.XMATCH('LCOH Calc'!FT$9,'Cost Input'!$C$3:$R$3)+1)=0,1,INDEX('Cost Input'!$C$1:$R$496,'LCOH Calc'!$A1525,_xlfn.XMATCH('LCOH Calc'!FT$9,'Cost Input'!$C$3:$R$3)+1))</f>
        <v>1</v>
      </c>
      <c r="FU1525" s="158" cm="1">
        <f t="array" ref="FU1525">IF(INDEX('Cost Input'!$C$1:$R$496,'LCOH Calc'!$A1525,_xlfn.XMATCH('LCOH Calc'!FU$9,'Cost Input'!$C$3:$R$3)+1)=0,1,INDEX('Cost Input'!$C$1:$R$496,'LCOH Calc'!$A1525,_xlfn.XMATCH('LCOH Calc'!FU$9,'Cost Input'!$C$3:$R$3)+1))</f>
        <v>1</v>
      </c>
      <c r="FV1525" s="158" cm="1">
        <f t="array" ref="FV1525">IF(INDEX('Cost Input'!$C$1:$R$496,'LCOH Calc'!$A1525,_xlfn.XMATCH('LCOH Calc'!FV$9,'Cost Input'!$C$3:$R$3)+1)=0,1,INDEX('Cost Input'!$C$1:$R$496,'LCOH Calc'!$A1525,_xlfn.XMATCH('LCOH Calc'!FV$9,'Cost Input'!$C$3:$R$3)+1))</f>
        <v>1</v>
      </c>
      <c r="FW1525" s="158" cm="1">
        <f t="array" ref="FW1525">IF(INDEX('Cost Input'!$C$1:$R$496,'LCOH Calc'!$A1525,_xlfn.XMATCH('LCOH Calc'!FW$9,'Cost Input'!$C$3:$R$3)+1)=0,1,INDEX('Cost Input'!$C$1:$R$496,'LCOH Calc'!$A1525,_xlfn.XMATCH('LCOH Calc'!FW$9,'Cost Input'!$C$3:$R$3)+1))</f>
        <v>1</v>
      </c>
      <c r="FX1525" s="158" cm="1">
        <f t="array" ref="FX1525">IF(INDEX('Cost Input'!$C$1:$R$496,'LCOH Calc'!$A1525,_xlfn.XMATCH('LCOH Calc'!FX$9,'Cost Input'!$C$3:$R$3)+1)=0,1,INDEX('Cost Input'!$C$1:$R$496,'LCOH Calc'!$A1525,_xlfn.XMATCH('LCOH Calc'!FX$9,'Cost Input'!$C$3:$R$3)+1))</f>
        <v>1</v>
      </c>
      <c r="FY1525" s="158" cm="1">
        <f t="array" ref="FY1525">IF(INDEX('Cost Input'!$C$1:$R$496,'LCOH Calc'!$A1525,_xlfn.XMATCH('LCOH Calc'!FY$9,'Cost Input'!$C$3:$R$3)+1)=0,1,INDEX('Cost Input'!$C$1:$R$496,'LCOH Calc'!$A1525,_xlfn.XMATCH('LCOH Calc'!FY$9,'Cost Input'!$C$3:$R$3)+1))</f>
        <v>1</v>
      </c>
      <c r="FZ1525" s="158" cm="1">
        <f t="array" ref="FZ1525">IF(INDEX('Cost Input'!$C$1:$R$496,'LCOH Calc'!$A1525,_xlfn.XMATCH('LCOH Calc'!FZ$9,'Cost Input'!$C$3:$R$3)+1)=0,1,INDEX('Cost Input'!$C$1:$R$496,'LCOH Calc'!$A1525,_xlfn.XMATCH('LCOH Calc'!FZ$9,'Cost Input'!$C$3:$R$3)+1))</f>
        <v>1</v>
      </c>
      <c r="GA1525" s="158" cm="1">
        <f t="array" ref="GA1525">IF(INDEX('Cost Input'!$C$1:$R$496,'LCOH Calc'!$A1525,_xlfn.XMATCH('LCOH Calc'!GA$9,'Cost Input'!$C$3:$R$3)+1)=0,1,INDEX('Cost Input'!$C$1:$R$496,'LCOH Calc'!$A1525,_xlfn.XMATCH('LCOH Calc'!GA$9,'Cost Input'!$C$3:$R$3)+1))</f>
        <v>1</v>
      </c>
      <c r="GB1525" s="158" cm="1">
        <f t="array" ref="GB1525">IF(INDEX('Cost Input'!$C$1:$R$496,'LCOH Calc'!$A1525,_xlfn.XMATCH('LCOH Calc'!GB$9,'Cost Input'!$C$3:$R$3)+1)=0,1,INDEX('Cost Input'!$C$1:$R$496,'LCOH Calc'!$A1525,_xlfn.XMATCH('LCOH Calc'!GB$9,'Cost Input'!$C$3:$R$3)+1))</f>
        <v>1</v>
      </c>
      <c r="GC1525" s="158" cm="1">
        <f t="array" ref="GC1525">IF(INDEX('Cost Input'!$C$1:$R$496,'LCOH Calc'!$A1525,_xlfn.XMATCH('LCOH Calc'!GC$9,'Cost Input'!$C$3:$R$3)+1)=0,1,INDEX('Cost Input'!$C$1:$R$496,'LCOH Calc'!$A1525,_xlfn.XMATCH('LCOH Calc'!GC$9,'Cost Input'!$C$3:$R$3)+1))</f>
        <v>1</v>
      </c>
      <c r="GD1525" s="158" cm="1">
        <f t="array" ref="GD1525">IF(INDEX('Cost Input'!$C$1:$R$496,'LCOH Calc'!$A1525,_xlfn.XMATCH('LCOH Calc'!GD$9,'Cost Input'!$C$3:$R$3)+1)=0,1,INDEX('Cost Input'!$C$1:$R$496,'LCOH Calc'!$A1525,_xlfn.XMATCH('LCOH Calc'!GD$9,'Cost Input'!$C$3:$R$3)+1))</f>
        <v>1</v>
      </c>
      <c r="GE1525" s="158" cm="1">
        <f t="array" ref="GE1525">IF(INDEX('Cost Input'!$C$1:$R$496,'LCOH Calc'!$A1525,_xlfn.XMATCH('LCOH Calc'!GE$9,'Cost Input'!$C$3:$R$3)+1)=0,1,INDEX('Cost Input'!$C$1:$R$496,'LCOH Calc'!$A1525,_xlfn.XMATCH('LCOH Calc'!GE$9,'Cost Input'!$C$3:$R$3)+1))</f>
        <v>1</v>
      </c>
      <c r="GF1525" s="158" cm="1">
        <f t="array" ref="GF1525">IF(INDEX('Cost Input'!$C$1:$R$496,'LCOH Calc'!$A1525,_xlfn.XMATCH('LCOH Calc'!GF$9,'Cost Input'!$C$3:$R$3)+1)=0,1,INDEX('Cost Input'!$C$1:$R$496,'LCOH Calc'!$A1525,_xlfn.XMATCH('LCOH Calc'!GF$9,'Cost Input'!$C$3:$R$3)+1))</f>
        <v>1</v>
      </c>
      <c r="GG1525" s="158" cm="1">
        <f t="array" ref="GG1525">IF(INDEX('Cost Input'!$C$1:$R$496,'LCOH Calc'!$A1525,_xlfn.XMATCH('LCOH Calc'!GG$9,'Cost Input'!$C$3:$R$3)+1)=0,1,INDEX('Cost Input'!$C$1:$R$496,'LCOH Calc'!$A1525,_xlfn.XMATCH('LCOH Calc'!GG$9,'Cost Input'!$C$3:$R$3)+1))</f>
        <v>1</v>
      </c>
      <c r="GH1525" s="158" cm="1">
        <f t="array" ref="GH1525">IF(INDEX('Cost Input'!$C$1:$R$496,'LCOH Calc'!$A1525,_xlfn.XMATCH('LCOH Calc'!GH$9,'Cost Input'!$C$3:$R$3)+1)=0,1,INDEX('Cost Input'!$C$1:$R$496,'LCOH Calc'!$A1525,_xlfn.XMATCH('LCOH Calc'!GH$9,'Cost Input'!$C$3:$R$3)+1))</f>
        <v>1</v>
      </c>
      <c r="GI1525" s="158" cm="1">
        <f t="array" ref="GI1525">IF(INDEX('Cost Input'!$C$1:$R$496,'LCOH Calc'!$A1525,_xlfn.XMATCH('LCOH Calc'!GI$9,'Cost Input'!$C$3:$R$3)+1)=0,1,INDEX('Cost Input'!$C$1:$R$496,'LCOH Calc'!$A1525,_xlfn.XMATCH('LCOH Calc'!GI$9,'Cost Input'!$C$3:$R$3)+1))</f>
        <v>1</v>
      </c>
      <c r="GJ1525" s="158" cm="1">
        <f t="array" ref="GJ1525">IF(INDEX('Cost Input'!$C$1:$R$496,'LCOH Calc'!$A1525,_xlfn.XMATCH('LCOH Calc'!GJ$9,'Cost Input'!$C$3:$R$3)+1)=0,1,INDEX('Cost Input'!$C$1:$R$496,'LCOH Calc'!$A1525,_xlfn.XMATCH('LCOH Calc'!GJ$9,'Cost Input'!$C$3:$R$3)+1))</f>
        <v>1</v>
      </c>
      <c r="GK1525" s="158" cm="1">
        <f t="array" ref="GK1525">IF(INDEX('Cost Input'!$C$1:$R$496,'LCOH Calc'!$A1525,_xlfn.XMATCH('LCOH Calc'!GK$9,'Cost Input'!$C$3:$R$3)+1)=0,1,INDEX('Cost Input'!$C$1:$R$496,'LCOH Calc'!$A1525,_xlfn.XMATCH('LCOH Calc'!GK$9,'Cost Input'!$C$3:$R$3)+1))</f>
        <v>1</v>
      </c>
      <c r="GL1525" s="158" cm="1">
        <f t="array" ref="GL1525">IF(INDEX('Cost Input'!$C$1:$R$496,'LCOH Calc'!$A1525,_xlfn.XMATCH('LCOH Calc'!GL$9,'Cost Input'!$C$3:$R$3)+1)=0,1,INDEX('Cost Input'!$C$1:$R$496,'LCOH Calc'!$A1525,_xlfn.XMATCH('LCOH Calc'!GL$9,'Cost Input'!$C$3:$R$3)+1))</f>
        <v>1</v>
      </c>
      <c r="GM1525" s="158" cm="1">
        <f t="array" ref="GM1525">IF(INDEX('Cost Input'!$C$1:$R$496,'LCOH Calc'!$A1525,_xlfn.XMATCH('LCOH Calc'!GM$9,'Cost Input'!$C$3:$R$3)+1)=0,1,INDEX('Cost Input'!$C$1:$R$496,'LCOH Calc'!$A1525,_xlfn.XMATCH('LCOH Calc'!GM$9,'Cost Input'!$C$3:$R$3)+1))</f>
        <v>1</v>
      </c>
      <c r="GN1525" s="158" cm="1">
        <f t="array" ref="GN1525">IF(INDEX('Cost Input'!$C$1:$R$496,'LCOH Calc'!$A1525,_xlfn.XMATCH('LCOH Calc'!GN$9,'Cost Input'!$C$3:$R$3)+1)=0,1,INDEX('Cost Input'!$C$1:$R$496,'LCOH Calc'!$A1525,_xlfn.XMATCH('LCOH Calc'!GN$9,'Cost Input'!$C$3:$R$3)+1))</f>
        <v>1</v>
      </c>
      <c r="GO1525" s="158" cm="1">
        <f t="array" ref="GO1525">IF(INDEX('Cost Input'!$C$1:$R$496,'LCOH Calc'!$A1525,_xlfn.XMATCH('LCOH Calc'!GO$9,'Cost Input'!$C$3:$R$3)+1)=0,1,INDEX('Cost Input'!$C$1:$R$496,'LCOH Calc'!$A1525,_xlfn.XMATCH('LCOH Calc'!GO$9,'Cost Input'!$C$3:$R$3)+1))</f>
        <v>1</v>
      </c>
      <c r="GP1525" s="158" cm="1">
        <f t="array" ref="GP1525">IF(INDEX('Cost Input'!$C$1:$R$496,'LCOH Calc'!$A1525,_xlfn.XMATCH('LCOH Calc'!GP$9,'Cost Input'!$C$3:$R$3)+1)=0,1,INDEX('Cost Input'!$C$1:$R$496,'LCOH Calc'!$A1525,_xlfn.XMATCH('LCOH Calc'!GP$9,'Cost Input'!$C$3:$R$3)+1))</f>
        <v>1</v>
      </c>
      <c r="GQ1525" s="158" cm="1">
        <f t="array" ref="GQ1525">IF(INDEX('Cost Input'!$C$1:$R$496,'LCOH Calc'!$A1525,_xlfn.XMATCH('LCOH Calc'!GQ$9,'Cost Input'!$C$3:$R$3)+1)=0,1,INDEX('Cost Input'!$C$1:$R$496,'LCOH Calc'!$A1525,_xlfn.XMATCH('LCOH Calc'!GQ$9,'Cost Input'!$C$3:$R$3)+1))</f>
        <v>1</v>
      </c>
      <c r="GR1525" s="158" cm="1">
        <f t="array" ref="GR1525">IF(INDEX('Cost Input'!$C$1:$R$496,'LCOH Calc'!$A1525,_xlfn.XMATCH('LCOH Calc'!GR$9,'Cost Input'!$C$3:$R$3)+1)=0,1,INDEX('Cost Input'!$C$1:$R$496,'LCOH Calc'!$A1525,_xlfn.XMATCH('LCOH Calc'!GR$9,'Cost Input'!$C$3:$R$3)+1))</f>
        <v>1</v>
      </c>
      <c r="GS1525" s="158" cm="1">
        <f t="array" ref="GS1525">IF(INDEX('Cost Input'!$C$1:$R$496,'LCOH Calc'!$A1525,_xlfn.XMATCH('LCOH Calc'!GS$9,'Cost Input'!$C$3:$R$3)+1)=0,1,INDEX('Cost Input'!$C$1:$R$496,'LCOH Calc'!$A1525,_xlfn.XMATCH('LCOH Calc'!GS$9,'Cost Input'!$C$3:$R$3)+1))</f>
        <v>1</v>
      </c>
      <c r="GT1525" s="158" cm="1">
        <f t="array" ref="GT1525">IF(INDEX('Cost Input'!$C$1:$R$496,'LCOH Calc'!$A1525,_xlfn.XMATCH('LCOH Calc'!GT$9,'Cost Input'!$C$3:$R$3)+1)=0,1,INDEX('Cost Input'!$C$1:$R$496,'LCOH Calc'!$A1525,_xlfn.XMATCH('LCOH Calc'!GT$9,'Cost Input'!$C$3:$R$3)+1))</f>
        <v>1</v>
      </c>
      <c r="GU1525" s="158" cm="1">
        <f t="array" ref="GU1525">IF(INDEX('Cost Input'!$C$1:$R$496,'LCOH Calc'!$A1525,_xlfn.XMATCH('LCOH Calc'!GU$9,'Cost Input'!$C$3:$R$3)+1)=0,1,INDEX('Cost Input'!$C$1:$R$496,'LCOH Calc'!$A1525,_xlfn.XMATCH('LCOH Calc'!GU$9,'Cost Input'!$C$3:$R$3)+1))</f>
        <v>1</v>
      </c>
      <c r="GV1525" s="158" cm="1">
        <f t="array" ref="GV1525">IF(INDEX('Cost Input'!$C$1:$R$496,'LCOH Calc'!$A1525,_xlfn.XMATCH('LCOH Calc'!GV$9,'Cost Input'!$C$3:$R$3)+1)=0,1,INDEX('Cost Input'!$C$1:$R$496,'LCOH Calc'!$A1525,_xlfn.XMATCH('LCOH Calc'!GV$9,'Cost Input'!$C$3:$R$3)+1))</f>
        <v>1</v>
      </c>
      <c r="GW1525" s="158" cm="1">
        <f t="array" ref="GW1525">IF(INDEX('Cost Input'!$C$1:$R$496,'LCOH Calc'!$A1525,_xlfn.XMATCH('LCOH Calc'!GW$9,'Cost Input'!$C$3:$R$3)+1)=0,1,INDEX('Cost Input'!$C$1:$R$496,'LCOH Calc'!$A1525,_xlfn.XMATCH('LCOH Calc'!GW$9,'Cost Input'!$C$3:$R$3)+1))</f>
        <v>1</v>
      </c>
      <c r="GX1525" s="158" cm="1">
        <f t="array" ref="GX1525">IF(INDEX('Cost Input'!$C$1:$R$496,'LCOH Calc'!$A1525,_xlfn.XMATCH('LCOH Calc'!GX$9,'Cost Input'!$C$3:$R$3)+1)=0,1,INDEX('Cost Input'!$C$1:$R$496,'LCOH Calc'!$A1525,_xlfn.XMATCH('LCOH Calc'!GX$9,'Cost Input'!$C$3:$R$3)+1))</f>
        <v>1</v>
      </c>
      <c r="GY1525" s="158" cm="1">
        <f t="array" ref="GY1525">IF(INDEX('Cost Input'!$C$1:$R$496,'LCOH Calc'!$A1525,_xlfn.XMATCH('LCOH Calc'!GY$9,'Cost Input'!$C$3:$R$3)+1)=0,1,INDEX('Cost Input'!$C$1:$R$496,'LCOH Calc'!$A1525,_xlfn.XMATCH('LCOH Calc'!GY$9,'Cost Input'!$C$3:$R$3)+1))</f>
        <v>1</v>
      </c>
      <c r="GZ1525" s="158" cm="1">
        <f t="array" ref="GZ1525">IF(INDEX('Cost Input'!$C$1:$R$496,'LCOH Calc'!$A1525,_xlfn.XMATCH('LCOH Calc'!GZ$9,'Cost Input'!$C$3:$R$3)+1)=0,1,INDEX('Cost Input'!$C$1:$R$496,'LCOH Calc'!$A1525,_xlfn.XMATCH('LCOH Calc'!GZ$9,'Cost Input'!$C$3:$R$3)+1))</f>
        <v>1</v>
      </c>
      <c r="HA1525" s="158" cm="1">
        <f t="array" ref="HA1525">IF(INDEX('Cost Input'!$C$1:$R$496,'LCOH Calc'!$A1525,_xlfn.XMATCH('LCOH Calc'!HA$9,'Cost Input'!$C$3:$R$3)+1)=0,1,INDEX('Cost Input'!$C$1:$R$496,'LCOH Calc'!$A1525,_xlfn.XMATCH('LCOH Calc'!HA$9,'Cost Input'!$C$3:$R$3)+1))</f>
        <v>1</v>
      </c>
      <c r="HB1525" s="158" cm="1">
        <f t="array" ref="HB1525">IF(INDEX('Cost Input'!$C$1:$R$496,'LCOH Calc'!$A1525,_xlfn.XMATCH('LCOH Calc'!HB$9,'Cost Input'!$C$3:$R$3)+1)=0,1,INDEX('Cost Input'!$C$1:$R$496,'LCOH Calc'!$A1525,_xlfn.XMATCH('LCOH Calc'!HB$9,'Cost Input'!$C$3:$R$3)+1))</f>
        <v>1</v>
      </c>
      <c r="HC1525" s="158" cm="1">
        <f t="array" ref="HC1525">IF(INDEX('Cost Input'!$C$1:$R$496,'LCOH Calc'!$A1525,_xlfn.XMATCH('LCOH Calc'!HC$9,'Cost Input'!$C$3:$R$3)+1)=0,1,INDEX('Cost Input'!$C$1:$R$496,'LCOH Calc'!$A1525,_xlfn.XMATCH('LCOH Calc'!HC$9,'Cost Input'!$C$3:$R$3)+1))</f>
        <v>1</v>
      </c>
      <c r="HD1525" s="158" cm="1">
        <f t="array" ref="HD1525">IF(INDEX('Cost Input'!$C$1:$R$496,'LCOH Calc'!$A1525,_xlfn.XMATCH('LCOH Calc'!HD$9,'Cost Input'!$C$3:$R$3)+1)=0,1,INDEX('Cost Input'!$C$1:$R$496,'LCOH Calc'!$A1525,_xlfn.XMATCH('LCOH Calc'!HD$9,'Cost Input'!$C$3:$R$3)+1))</f>
        <v>1</v>
      </c>
      <c r="HE1525" s="158" cm="1">
        <f t="array" ref="HE1525">IF(INDEX('Cost Input'!$C$1:$R$496,'LCOH Calc'!$A1525,_xlfn.XMATCH('LCOH Calc'!HE$9,'Cost Input'!$C$3:$R$3)+1)=0,1,INDEX('Cost Input'!$C$1:$R$496,'LCOH Calc'!$A1525,_xlfn.XMATCH('LCOH Calc'!HE$9,'Cost Input'!$C$3:$R$3)+1))</f>
        <v>1</v>
      </c>
      <c r="HF1525" s="158" cm="1">
        <f t="array" ref="HF1525">IF(INDEX('Cost Input'!$C$1:$R$496,'LCOH Calc'!$A1525,_xlfn.XMATCH('LCOH Calc'!HF$9,'Cost Input'!$C$3:$R$3)+1)=0,1,INDEX('Cost Input'!$C$1:$R$496,'LCOH Calc'!$A1525,_xlfn.XMATCH('LCOH Calc'!HF$9,'Cost Input'!$C$3:$R$3)+1))</f>
        <v>1</v>
      </c>
      <c r="HG1525" s="158" cm="1">
        <f t="array" ref="HG1525">IF(INDEX('Cost Input'!$C$1:$R$496,'LCOH Calc'!$A1525,_xlfn.XMATCH('LCOH Calc'!HG$9,'Cost Input'!$C$3:$R$3)+1)=0,1,INDEX('Cost Input'!$C$1:$R$496,'LCOH Calc'!$A1525,_xlfn.XMATCH('LCOH Calc'!HG$9,'Cost Input'!$C$3:$R$3)+1))</f>
        <v>1</v>
      </c>
      <c r="HH1525" s="158" cm="1">
        <f t="array" ref="HH1525">IF(INDEX('Cost Input'!$C$1:$R$496,'LCOH Calc'!$A1525,_xlfn.XMATCH('LCOH Calc'!HH$9,'Cost Input'!$C$3:$R$3)+1)=0,1,INDEX('Cost Input'!$C$1:$R$496,'LCOH Calc'!$A1525,_xlfn.XMATCH('LCOH Calc'!HH$9,'Cost Input'!$C$3:$R$3)+1))</f>
        <v>1</v>
      </c>
      <c r="HI1525" s="158" cm="1">
        <f t="array" ref="HI1525">IF(INDEX('Cost Input'!$C$1:$R$496,'LCOH Calc'!$A1525,_xlfn.XMATCH('LCOH Calc'!HI$9,'Cost Input'!$C$3:$R$3)+1)=0,1,INDEX('Cost Input'!$C$1:$R$496,'LCOH Calc'!$A1525,_xlfn.XMATCH('LCOH Calc'!HI$9,'Cost Input'!$C$3:$R$3)+1))</f>
        <v>1</v>
      </c>
      <c r="HJ1525" s="158" cm="1">
        <f t="array" ref="HJ1525">IF(INDEX('Cost Input'!$C$1:$R$496,'LCOH Calc'!$A1525,_xlfn.XMATCH('LCOH Calc'!HJ$9,'Cost Input'!$C$3:$R$3)+1)=0,1,INDEX('Cost Input'!$C$1:$R$496,'LCOH Calc'!$A1525,_xlfn.XMATCH('LCOH Calc'!HJ$9,'Cost Input'!$C$3:$R$3)+1))</f>
        <v>1</v>
      </c>
      <c r="HK1525" s="158" cm="1">
        <f t="array" ref="HK1525">IF(INDEX('Cost Input'!$C$1:$R$496,'LCOH Calc'!$A1525,_xlfn.XMATCH('LCOH Calc'!HK$9,'Cost Input'!$C$3:$R$3)+1)=0,1,INDEX('Cost Input'!$C$1:$R$496,'LCOH Calc'!$A1525,_xlfn.XMATCH('LCOH Calc'!HK$9,'Cost Input'!$C$3:$R$3)+1))</f>
        <v>1</v>
      </c>
      <c r="HL1525" s="158" cm="1">
        <f t="array" ref="HL1525">IF(INDEX('Cost Input'!$C$1:$R$496,'LCOH Calc'!$A1525,_xlfn.XMATCH('LCOH Calc'!HL$9,'Cost Input'!$C$3:$R$3)+1)=0,1,INDEX('Cost Input'!$C$1:$R$496,'LCOH Calc'!$A1525,_xlfn.XMATCH('LCOH Calc'!HL$9,'Cost Input'!$C$3:$R$3)+1))</f>
        <v>1</v>
      </c>
      <c r="HM1525" s="158" cm="1">
        <f t="array" ref="HM1525">IF(INDEX('Cost Input'!$C$1:$R$496,'LCOH Calc'!$A1525,_xlfn.XMATCH('LCOH Calc'!HM$9,'Cost Input'!$C$3:$R$3)+1)=0,1,INDEX('Cost Input'!$C$1:$R$496,'LCOH Calc'!$A1525,_xlfn.XMATCH('LCOH Calc'!HM$9,'Cost Input'!$C$3:$R$3)+1))</f>
        <v>1</v>
      </c>
      <c r="HN1525" s="158" cm="1">
        <f t="array" ref="HN1525">IF(INDEX('Cost Input'!$C$1:$R$496,'LCOH Calc'!$A1525,_xlfn.XMATCH('LCOH Calc'!HN$9,'Cost Input'!$C$3:$R$3)+1)=0,1,INDEX('Cost Input'!$C$1:$R$496,'LCOH Calc'!$A1525,_xlfn.XMATCH('LCOH Calc'!HN$9,'Cost Input'!$C$3:$R$3)+1))</f>
        <v>1</v>
      </c>
      <c r="HO1525" s="158" cm="1">
        <f t="array" ref="HO1525">IF(INDEX('Cost Input'!$C$1:$R$496,'LCOH Calc'!$A1525,_xlfn.XMATCH('LCOH Calc'!HO$9,'Cost Input'!$C$3:$R$3)+1)=0,1,INDEX('Cost Input'!$C$1:$R$496,'LCOH Calc'!$A1525,_xlfn.XMATCH('LCOH Calc'!HO$9,'Cost Input'!$C$3:$R$3)+1))</f>
        <v>1</v>
      </c>
      <c r="HP1525" s="158" cm="1">
        <f t="array" ref="HP1525">IF(INDEX('Cost Input'!$C$1:$R$496,'LCOH Calc'!$A1525,_xlfn.XMATCH('LCOH Calc'!HP$9,'Cost Input'!$C$3:$R$3)+1)=0,1,INDEX('Cost Input'!$C$1:$R$496,'LCOH Calc'!$A1525,_xlfn.XMATCH('LCOH Calc'!HP$9,'Cost Input'!$C$3:$R$3)+1))</f>
        <v>1</v>
      </c>
      <c r="HQ1525" s="158" cm="1">
        <f t="array" ref="HQ1525">IF(INDEX('Cost Input'!$C$1:$R$496,'LCOH Calc'!$A1525,_xlfn.XMATCH('LCOH Calc'!HQ$9,'Cost Input'!$C$3:$R$3)+1)=0,1,INDEX('Cost Input'!$C$1:$R$496,'LCOH Calc'!$A1525,_xlfn.XMATCH('LCOH Calc'!HQ$9,'Cost Input'!$C$3:$R$3)+1))</f>
        <v>1</v>
      </c>
      <c r="HR1525" s="158" cm="1">
        <f t="array" ref="HR1525">IF(INDEX('Cost Input'!$C$1:$R$496,'LCOH Calc'!$A1525,_xlfn.XMATCH('LCOH Calc'!HR$9,'Cost Input'!$C$3:$R$3)+1)=0,1,INDEX('Cost Input'!$C$1:$R$496,'LCOH Calc'!$A1525,_xlfn.XMATCH('LCOH Calc'!HR$9,'Cost Input'!$C$3:$R$3)+1))</f>
        <v>1</v>
      </c>
      <c r="HS1525" s="158" cm="1">
        <f t="array" ref="HS1525">IF(INDEX('Cost Input'!$C$1:$R$496,'LCOH Calc'!$A1525,_xlfn.XMATCH('LCOH Calc'!HS$9,'Cost Input'!$C$3:$R$3)+1)=0,1,INDEX('Cost Input'!$C$1:$R$496,'LCOH Calc'!$A1525,_xlfn.XMATCH('LCOH Calc'!HS$9,'Cost Input'!$C$3:$R$3)+1))</f>
        <v>1</v>
      </c>
      <c r="HT1525" s="158" cm="1">
        <f t="array" ref="HT1525">IF(INDEX('Cost Input'!$C$1:$R$496,'LCOH Calc'!$A1525,_xlfn.XMATCH('LCOH Calc'!HT$9,'Cost Input'!$C$3:$R$3)+1)=0,1,INDEX('Cost Input'!$C$1:$R$496,'LCOH Calc'!$A1525,_xlfn.XMATCH('LCOH Calc'!HT$9,'Cost Input'!$C$3:$R$3)+1))</f>
        <v>1</v>
      </c>
      <c r="HU1525" s="158" cm="1">
        <f t="array" ref="HU1525">IF(INDEX('Cost Input'!$C$1:$R$496,'LCOH Calc'!$A1525,_xlfn.XMATCH('LCOH Calc'!HU$9,'Cost Input'!$C$3:$R$3)+1)=0,1,INDEX('Cost Input'!$C$1:$R$496,'LCOH Calc'!$A1525,_xlfn.XMATCH('LCOH Calc'!HU$9,'Cost Input'!$C$3:$R$3)+1))</f>
        <v>1</v>
      </c>
      <c r="HV1525" s="158" cm="1">
        <f t="array" ref="HV1525">IF(INDEX('Cost Input'!$C$1:$R$496,'LCOH Calc'!$A1525,_xlfn.XMATCH('LCOH Calc'!HV$9,'Cost Input'!$C$3:$R$3)+1)=0,1,INDEX('Cost Input'!$C$1:$R$496,'LCOH Calc'!$A1525,_xlfn.XMATCH('LCOH Calc'!HV$9,'Cost Input'!$C$3:$R$3)+1))</f>
        <v>1</v>
      </c>
      <c r="HW1525" s="158" cm="1">
        <f t="array" ref="HW1525">IF(INDEX('Cost Input'!$C$1:$R$496,'LCOH Calc'!$A1525,_xlfn.XMATCH('LCOH Calc'!HW$9,'Cost Input'!$C$3:$R$3)+1)=0,1,INDEX('Cost Input'!$C$1:$R$496,'LCOH Calc'!$A1525,_xlfn.XMATCH('LCOH Calc'!HW$9,'Cost Input'!$C$3:$R$3)+1))</f>
        <v>1</v>
      </c>
      <c r="HX1525" s="158" cm="1">
        <f t="array" ref="HX1525">IF(INDEX('Cost Input'!$C$1:$R$496,'LCOH Calc'!$A1525,_xlfn.XMATCH('LCOH Calc'!HX$9,'Cost Input'!$C$3:$R$3)+1)=0,1,INDEX('Cost Input'!$C$1:$R$496,'LCOH Calc'!$A1525,_xlfn.XMATCH('LCOH Calc'!HX$9,'Cost Input'!$C$3:$R$3)+1))</f>
        <v>1</v>
      </c>
      <c r="HY1525" s="158" cm="1">
        <f t="array" ref="HY1525">IF(INDEX('Cost Input'!$C$1:$R$496,'LCOH Calc'!$A1525,_xlfn.XMATCH('LCOH Calc'!HY$9,'Cost Input'!$C$3:$R$3)+1)=0,1,INDEX('Cost Input'!$C$1:$R$496,'LCOH Calc'!$A1525,_xlfn.XMATCH('LCOH Calc'!HY$9,'Cost Input'!$C$3:$R$3)+1))</f>
        <v>1</v>
      </c>
      <c r="HZ1525" s="158" cm="1">
        <f t="array" ref="HZ1525">IF(INDEX('Cost Input'!$C$1:$R$496,'LCOH Calc'!$A1525,_xlfn.XMATCH('LCOH Calc'!HZ$9,'Cost Input'!$C$3:$R$3)+1)=0,1,INDEX('Cost Input'!$C$1:$R$496,'LCOH Calc'!$A1525,_xlfn.XMATCH('LCOH Calc'!HZ$9,'Cost Input'!$C$3:$R$3)+1))</f>
        <v>1</v>
      </c>
      <c r="IA1525" s="158" cm="1">
        <f t="array" ref="IA1525">IF(INDEX('Cost Input'!$C$1:$R$496,'LCOH Calc'!$A1525,_xlfn.XMATCH('LCOH Calc'!IA$9,'Cost Input'!$C$3:$R$3)+1)=0,1,INDEX('Cost Input'!$C$1:$R$496,'LCOH Calc'!$A1525,_xlfn.XMATCH('LCOH Calc'!IA$9,'Cost Input'!$C$3:$R$3)+1))</f>
        <v>1</v>
      </c>
      <c r="IB1525" s="158" cm="1">
        <f t="array" ref="IB1525">IF(INDEX('Cost Input'!$C$1:$R$496,'LCOH Calc'!$A1525,_xlfn.XMATCH('LCOH Calc'!IB$9,'Cost Input'!$C$3:$R$3)+1)=0,1,INDEX('Cost Input'!$C$1:$R$496,'LCOH Calc'!$A1525,_xlfn.XMATCH('LCOH Calc'!IB$9,'Cost Input'!$C$3:$R$3)+1))</f>
        <v>1</v>
      </c>
      <c r="IC1525" s="158" cm="1">
        <f t="array" ref="IC1525">IF(INDEX('Cost Input'!$C$1:$R$496,'LCOH Calc'!$A1525,_xlfn.XMATCH('LCOH Calc'!IC$9,'Cost Input'!$C$3:$R$3)+1)=0,1,INDEX('Cost Input'!$C$1:$R$496,'LCOH Calc'!$A1525,_xlfn.XMATCH('LCOH Calc'!IC$9,'Cost Input'!$C$3:$R$3)+1))</f>
        <v>1</v>
      </c>
      <c r="ID1525" s="158" cm="1">
        <f t="array" ref="ID1525">IF(INDEX('Cost Input'!$C$1:$R$496,'LCOH Calc'!$A1525,_xlfn.XMATCH('LCOH Calc'!ID$9,'Cost Input'!$C$3:$R$3)+1)=0,1,INDEX('Cost Input'!$C$1:$R$496,'LCOH Calc'!$A1525,_xlfn.XMATCH('LCOH Calc'!ID$9,'Cost Input'!$C$3:$R$3)+1))</f>
        <v>1</v>
      </c>
      <c r="IE1525" s="158" cm="1">
        <f t="array" ref="IE1525">IF(INDEX('Cost Input'!$C$1:$R$496,'LCOH Calc'!$A1525,_xlfn.XMATCH('LCOH Calc'!IE$9,'Cost Input'!$C$3:$R$3)+1)=0,1,INDEX('Cost Input'!$C$1:$R$496,'LCOH Calc'!$A1525,_xlfn.XMATCH('LCOH Calc'!IE$9,'Cost Input'!$C$3:$R$3)+1))</f>
        <v>1</v>
      </c>
      <c r="IF1525" s="474" cm="1">
        <f t="array" ref="IF1525">IF(INDEX('Cost Input'!$C$1:$R$496,'LCOH Calc'!$A1525,_xlfn.XMATCH('LCOH Calc'!IF$9,'Cost Input'!$C$3:$R$3)+1)=0,1,INDEX('Cost Input'!$C$1:$R$496,'LCOH Calc'!$A1525,_xlfn.XMATCH('LCOH Calc'!IF$9,'Cost Input'!$C$3:$R$3)+1))</f>
        <v>1</v>
      </c>
      <c r="IG1525" s="158" cm="1">
        <f t="array" ref="IG1525">IF(INDEX('Cost Input'!$C$1:$R$496,'LCOH Calc'!$A1525,_xlfn.XMATCH('LCOH Calc'!IG$9,'Cost Input'!$C$3:$R$3)+1)=0,1,INDEX('Cost Input'!$C$1:$R$496,'LCOH Calc'!$A1525,_xlfn.XMATCH('LCOH Calc'!IG$9,'Cost Input'!$C$3:$R$3)+1))</f>
        <v>1</v>
      </c>
      <c r="IH1525" s="158" cm="1">
        <f t="array" ref="IH1525">IF(INDEX('Cost Input'!$C$1:$R$496,'LCOH Calc'!$A1525,_xlfn.XMATCH('LCOH Calc'!IH$9,'Cost Input'!$C$3:$R$3)+1)=0,1,INDEX('Cost Input'!$C$1:$R$496,'LCOH Calc'!$A1525,_xlfn.XMATCH('LCOH Calc'!IH$9,'Cost Input'!$C$3:$R$3)+1))</f>
        <v>1</v>
      </c>
      <c r="II1525" s="158" cm="1">
        <f t="array" ref="II1525">IF(INDEX('Cost Input'!$C$1:$R$496,'LCOH Calc'!$A1525,_xlfn.XMATCH('LCOH Calc'!II$9,'Cost Input'!$C$3:$R$3)+1)=0,1,INDEX('Cost Input'!$C$1:$R$496,'LCOH Calc'!$A1525,_xlfn.XMATCH('LCOH Calc'!II$9,'Cost Input'!$C$3:$R$3)+1))</f>
        <v>1</v>
      </c>
      <c r="IJ1525" s="158" cm="1">
        <f t="array" ref="IJ1525">IF(INDEX('Cost Input'!$C$1:$R$496,'LCOH Calc'!$A1525,_xlfn.XMATCH('LCOH Calc'!IJ$9,'Cost Input'!$C$3:$R$3)+1)=0,1,INDEX('Cost Input'!$C$1:$R$496,'LCOH Calc'!$A1525,_xlfn.XMATCH('LCOH Calc'!IJ$9,'Cost Input'!$C$3:$R$3)+1))</f>
        <v>1</v>
      </c>
      <c r="IK1525" s="158" cm="1">
        <f t="array" ref="IK1525">IF(INDEX('Cost Input'!$C$1:$R$496,'LCOH Calc'!$A1525,_xlfn.XMATCH('LCOH Calc'!IK$9,'Cost Input'!$C$3:$R$3)+1)=0,1,INDEX('Cost Input'!$C$1:$R$496,'LCOH Calc'!$A1525,_xlfn.XMATCH('LCOH Calc'!IK$9,'Cost Input'!$C$3:$R$3)+1))</f>
        <v>1</v>
      </c>
      <c r="IL1525" s="158" cm="1">
        <f t="array" ref="IL1525">IF(INDEX('Cost Input'!$C$1:$R$496,'LCOH Calc'!$A1525,_xlfn.XMATCH('LCOH Calc'!IL$9,'Cost Input'!$C$3:$R$3)+1)=0,1,INDEX('Cost Input'!$C$1:$R$496,'LCOH Calc'!$A1525,_xlfn.XMATCH('LCOH Calc'!IL$9,'Cost Input'!$C$3:$R$3)+1))</f>
        <v>1</v>
      </c>
      <c r="IM1525" s="158" cm="1">
        <f t="array" ref="IM1525">IF(INDEX('Cost Input'!$C$1:$R$496,'LCOH Calc'!$A1525,_xlfn.XMATCH('LCOH Calc'!IM$9,'Cost Input'!$C$3:$R$3)+1)=0,1,INDEX('Cost Input'!$C$1:$R$496,'LCOH Calc'!$A1525,_xlfn.XMATCH('LCOH Calc'!IM$9,'Cost Input'!$C$3:$R$3)+1))</f>
        <v>1</v>
      </c>
      <c r="IN1525" s="158" cm="1">
        <f t="array" ref="IN1525">IF(INDEX('Cost Input'!$C$1:$R$496,'LCOH Calc'!$A1525,_xlfn.XMATCH('LCOH Calc'!IN$9,'Cost Input'!$C$3:$R$3)+1)=0,1,INDEX('Cost Input'!$C$1:$R$496,'LCOH Calc'!$A1525,_xlfn.XMATCH('LCOH Calc'!IN$9,'Cost Input'!$C$3:$R$3)+1))</f>
        <v>1</v>
      </c>
      <c r="IO1525" s="158" cm="1">
        <f t="array" ref="IO1525">IF(INDEX('Cost Input'!$C$1:$R$496,'LCOH Calc'!$A1525,_xlfn.XMATCH('LCOH Calc'!IO$9,'Cost Input'!$C$3:$R$3)+1)=0,1,INDEX('Cost Input'!$C$1:$R$496,'LCOH Calc'!$A1525,_xlfn.XMATCH('LCOH Calc'!IO$9,'Cost Input'!$C$3:$R$3)+1))</f>
        <v>1</v>
      </c>
      <c r="IP1525" s="158" cm="1">
        <f t="array" ref="IP1525">IF(INDEX('Cost Input'!$C$1:$R$496,'LCOH Calc'!$A1525,_xlfn.XMATCH('LCOH Calc'!IP$9,'Cost Input'!$C$3:$R$3)+1)=0,1,INDEX('Cost Input'!$C$1:$R$496,'LCOH Calc'!$A1525,_xlfn.XMATCH('LCOH Calc'!IP$9,'Cost Input'!$C$3:$R$3)+1))</f>
        <v>1</v>
      </c>
      <c r="IQ1525" s="158" cm="1">
        <f t="array" ref="IQ1525">IF(INDEX('Cost Input'!$C$1:$R$496,'LCOH Calc'!$A1525,_xlfn.XMATCH('LCOH Calc'!IQ$9,'Cost Input'!$C$3:$R$3)+1)=0,1,INDEX('Cost Input'!$C$1:$R$496,'LCOH Calc'!$A1525,_xlfn.XMATCH('LCOH Calc'!IQ$9,'Cost Input'!$C$3:$R$3)+1))</f>
        <v>1</v>
      </c>
      <c r="IR1525" s="158" cm="1">
        <f t="array" ref="IR1525">IF(INDEX('Cost Input'!$C$1:$R$496,'LCOH Calc'!$A1525,_xlfn.XMATCH('LCOH Calc'!IR$9,'Cost Input'!$C$3:$R$3)+1)=0,1,INDEX('Cost Input'!$C$1:$R$496,'LCOH Calc'!$A1525,_xlfn.XMATCH('LCOH Calc'!IR$9,'Cost Input'!$C$3:$R$3)+1))</f>
        <v>1</v>
      </c>
      <c r="IS1525" s="158" cm="1">
        <f t="array" ref="IS1525">IF(INDEX('Cost Input'!$C$1:$R$496,'LCOH Calc'!$A1525,_xlfn.XMATCH('LCOH Calc'!IS$9,'Cost Input'!$C$3:$R$3)+1)=0,1,INDEX('Cost Input'!$C$1:$R$496,'LCOH Calc'!$A1525,_xlfn.XMATCH('LCOH Calc'!IS$9,'Cost Input'!$C$3:$R$3)+1))</f>
        <v>1</v>
      </c>
      <c r="IT1525" s="158" cm="1">
        <f t="array" ref="IT1525">IF(INDEX('Cost Input'!$C$1:$R$496,'LCOH Calc'!$A1525,_xlfn.XMATCH('LCOH Calc'!IT$9,'Cost Input'!$C$3:$R$3)+1)=0,1,INDEX('Cost Input'!$C$1:$R$496,'LCOH Calc'!$A1525,_xlfn.XMATCH('LCOH Calc'!IT$9,'Cost Input'!$C$3:$R$3)+1))</f>
        <v>1</v>
      </c>
      <c r="IU1525" s="158" cm="1">
        <f t="array" ref="IU1525">IF(INDEX('Cost Input'!$C$1:$R$496,'LCOH Calc'!$A1525,_xlfn.XMATCH('LCOH Calc'!IU$9,'Cost Input'!$C$3:$R$3)+1)=0,1,INDEX('Cost Input'!$C$1:$R$496,'LCOH Calc'!$A1525,_xlfn.XMATCH('LCOH Calc'!IU$9,'Cost Input'!$C$3:$R$3)+1))</f>
        <v>1</v>
      </c>
      <c r="IV1525" s="158"/>
      <c r="IW1525" s="158"/>
      <c r="IX1525" s="158"/>
      <c r="IY1525" s="158"/>
      <c r="IZ1525" s="158"/>
      <c r="JA1525" s="158"/>
      <c r="JB1525" s="158"/>
      <c r="JC1525" s="158"/>
      <c r="JD1525" s="158"/>
      <c r="JE1525" s="158"/>
      <c r="JF1525" s="158"/>
      <c r="JG1525" s="158"/>
      <c r="JH1525" s="158"/>
      <c r="JI1525" s="1"/>
      <c r="JL1525" s="277" t="s">
        <v>164</v>
      </c>
    </row>
    <row r="1526" spans="1:272" s="191" customFormat="1" hidden="1" outlineLevel="1" x14ac:dyDescent="0.3">
      <c r="A1526" s="53"/>
      <c r="B1526" s="6"/>
      <c r="C1526" s="38"/>
      <c r="D1526" s="208"/>
      <c r="E1526" s="158"/>
      <c r="F1526" s="158"/>
      <c r="G1526" s="158"/>
      <c r="H1526" s="158"/>
      <c r="I1526" s="158"/>
      <c r="J1526" s="158"/>
      <c r="K1526" s="158"/>
      <c r="L1526" s="158"/>
      <c r="M1526" s="158"/>
      <c r="N1526" s="158"/>
      <c r="O1526" s="158"/>
      <c r="P1526" s="158"/>
      <c r="Q1526" s="158"/>
      <c r="R1526" s="158"/>
      <c r="S1526" s="158"/>
      <c r="T1526" s="158"/>
      <c r="U1526" s="158"/>
      <c r="V1526" s="158"/>
      <c r="W1526" s="158"/>
      <c r="X1526" s="158"/>
      <c r="Y1526" s="158"/>
      <c r="Z1526" s="158"/>
      <c r="AA1526" s="158"/>
      <c r="AB1526" s="158"/>
      <c r="AC1526" s="158"/>
      <c r="AD1526" s="158"/>
      <c r="AE1526" s="158"/>
      <c r="AF1526" s="158"/>
      <c r="AG1526" s="158"/>
      <c r="AH1526" s="158"/>
      <c r="AI1526" s="158"/>
      <c r="AJ1526" s="158"/>
      <c r="AK1526" s="158"/>
      <c r="AL1526" s="158"/>
      <c r="AM1526" s="158"/>
      <c r="AN1526" s="158"/>
      <c r="AO1526" s="158"/>
      <c r="AP1526" s="158"/>
      <c r="AQ1526" s="158"/>
      <c r="AR1526" s="158"/>
      <c r="AS1526" s="158"/>
      <c r="AT1526" s="158"/>
      <c r="AU1526" s="158"/>
      <c r="AV1526" s="158"/>
      <c r="AW1526" s="158"/>
      <c r="AX1526" s="158"/>
      <c r="AY1526" s="158"/>
      <c r="AZ1526" s="158"/>
      <c r="BA1526" s="158"/>
      <c r="BB1526" s="158"/>
      <c r="BC1526" s="158"/>
      <c r="BD1526" s="158"/>
      <c r="BE1526" s="158"/>
      <c r="BF1526" s="158"/>
      <c r="BG1526" s="158"/>
      <c r="BH1526" s="158"/>
      <c r="BI1526" s="158"/>
      <c r="BJ1526" s="158"/>
      <c r="BK1526" s="158"/>
      <c r="BL1526" s="158"/>
      <c r="BM1526" s="158"/>
      <c r="BN1526" s="158"/>
      <c r="BO1526" s="158"/>
      <c r="BP1526" s="158"/>
      <c r="BQ1526" s="158"/>
      <c r="BR1526" s="158"/>
      <c r="BS1526" s="158"/>
      <c r="BT1526" s="158"/>
      <c r="BU1526" s="158"/>
      <c r="BV1526" s="158"/>
      <c r="BW1526" s="158"/>
      <c r="BX1526" s="158"/>
      <c r="BY1526" s="158"/>
      <c r="BZ1526" s="158"/>
      <c r="CA1526" s="158"/>
      <c r="CB1526" s="158"/>
      <c r="CC1526" s="158"/>
      <c r="CD1526" s="158"/>
      <c r="CE1526" s="158"/>
      <c r="CF1526" s="158"/>
      <c r="CG1526" s="158"/>
      <c r="CH1526" s="158"/>
      <c r="CI1526" s="158"/>
      <c r="CJ1526" s="158"/>
      <c r="CK1526" s="158"/>
      <c r="CL1526" s="158"/>
      <c r="CM1526" s="158"/>
      <c r="CN1526" s="158"/>
      <c r="CO1526" s="158"/>
      <c r="CP1526" s="158"/>
      <c r="CQ1526" s="158"/>
      <c r="CR1526" s="158"/>
      <c r="CS1526" s="158"/>
      <c r="CT1526" s="158"/>
      <c r="CU1526" s="158"/>
      <c r="CV1526" s="158"/>
      <c r="CW1526" s="158"/>
      <c r="CX1526" s="158"/>
      <c r="CY1526" s="158"/>
      <c r="CZ1526" s="158"/>
      <c r="DA1526" s="158"/>
      <c r="DB1526" s="158"/>
      <c r="DC1526" s="158"/>
      <c r="DD1526" s="158"/>
      <c r="DE1526" s="158"/>
      <c r="DF1526" s="158"/>
      <c r="DG1526" s="158"/>
      <c r="DH1526" s="158"/>
      <c r="DI1526" s="158"/>
      <c r="DJ1526" s="158"/>
      <c r="DK1526" s="158"/>
      <c r="DL1526" s="158"/>
      <c r="DM1526" s="158"/>
      <c r="DN1526" s="158"/>
      <c r="DO1526" s="158"/>
      <c r="DP1526" s="158"/>
      <c r="DQ1526" s="158"/>
      <c r="DR1526" s="158"/>
      <c r="DS1526" s="158"/>
      <c r="DT1526" s="158"/>
      <c r="DU1526" s="158"/>
      <c r="DV1526" s="158"/>
      <c r="DW1526" s="158"/>
      <c r="DX1526" s="158"/>
      <c r="DY1526" s="158"/>
      <c r="DZ1526" s="158"/>
      <c r="EA1526" s="158"/>
      <c r="EB1526" s="158"/>
      <c r="EC1526" s="158"/>
      <c r="ED1526" s="158"/>
      <c r="EE1526" s="158"/>
      <c r="EF1526" s="158"/>
      <c r="EG1526" s="158"/>
      <c r="EH1526" s="158"/>
      <c r="EI1526" s="158"/>
      <c r="EJ1526" s="158"/>
      <c r="EK1526" s="158"/>
      <c r="EL1526" s="158"/>
      <c r="EM1526" s="158"/>
      <c r="EN1526" s="158"/>
      <c r="EO1526" s="158"/>
      <c r="EP1526" s="158"/>
      <c r="EQ1526" s="158"/>
      <c r="ER1526" s="158"/>
      <c r="ES1526" s="158"/>
      <c r="ET1526" s="158"/>
      <c r="EU1526" s="158"/>
      <c r="EV1526" s="158"/>
      <c r="EW1526" s="158"/>
      <c r="EX1526" s="158"/>
      <c r="EY1526" s="158"/>
      <c r="EZ1526" s="158"/>
      <c r="FA1526" s="158"/>
      <c r="FB1526" s="158"/>
      <c r="FC1526" s="158"/>
      <c r="FD1526" s="158"/>
      <c r="FE1526" s="158"/>
      <c r="FF1526" s="158"/>
      <c r="FG1526" s="158"/>
      <c r="FH1526" s="158"/>
      <c r="FI1526" s="158"/>
      <c r="FJ1526" s="158"/>
      <c r="FK1526" s="158"/>
      <c r="FL1526" s="158"/>
      <c r="FM1526" s="158"/>
      <c r="FN1526" s="158"/>
      <c r="FO1526" s="158"/>
      <c r="FP1526" s="158"/>
      <c r="FQ1526" s="158"/>
      <c r="FR1526" s="158"/>
      <c r="FS1526" s="158"/>
      <c r="FT1526" s="158"/>
      <c r="FU1526" s="158"/>
      <c r="FV1526" s="158"/>
      <c r="FW1526" s="158"/>
      <c r="FX1526" s="158"/>
      <c r="FY1526" s="158"/>
      <c r="FZ1526" s="158"/>
      <c r="GA1526" s="158"/>
      <c r="GB1526" s="158"/>
      <c r="GC1526" s="158"/>
      <c r="GD1526" s="158"/>
      <c r="GE1526" s="158"/>
      <c r="GF1526" s="158"/>
      <c r="GG1526" s="158"/>
      <c r="GH1526" s="158"/>
      <c r="GI1526" s="158"/>
      <c r="GJ1526" s="158"/>
      <c r="GK1526" s="158"/>
      <c r="GL1526" s="158"/>
      <c r="GM1526" s="158"/>
      <c r="GN1526" s="158"/>
      <c r="GO1526" s="158"/>
      <c r="GP1526" s="158"/>
      <c r="GQ1526" s="158"/>
      <c r="GR1526" s="158"/>
      <c r="GS1526" s="158"/>
      <c r="GT1526" s="158"/>
      <c r="GU1526" s="158"/>
      <c r="GV1526" s="158"/>
      <c r="GW1526" s="158"/>
      <c r="GX1526" s="158"/>
      <c r="GY1526" s="158"/>
      <c r="GZ1526" s="158"/>
      <c r="HA1526" s="158"/>
      <c r="HB1526" s="158"/>
      <c r="HC1526" s="158"/>
      <c r="HD1526" s="158"/>
      <c r="HE1526" s="158"/>
      <c r="HF1526" s="158"/>
      <c r="HG1526" s="158"/>
      <c r="HH1526" s="158"/>
      <c r="HI1526" s="158"/>
      <c r="HJ1526" s="158"/>
      <c r="HK1526" s="158"/>
      <c r="HL1526" s="158"/>
      <c r="HM1526" s="158"/>
      <c r="HN1526" s="158"/>
      <c r="HO1526" s="158"/>
      <c r="HP1526" s="158"/>
      <c r="HQ1526" s="158"/>
      <c r="HR1526" s="158"/>
      <c r="HS1526" s="158"/>
      <c r="HT1526" s="158"/>
      <c r="HU1526" s="158"/>
      <c r="HV1526" s="158"/>
      <c r="HW1526" s="158"/>
      <c r="HX1526" s="158"/>
      <c r="HY1526" s="158"/>
      <c r="HZ1526" s="158"/>
      <c r="IA1526" s="158"/>
      <c r="IB1526" s="158"/>
      <c r="IC1526" s="158"/>
      <c r="ID1526" s="158"/>
      <c r="IE1526" s="158"/>
      <c r="IF1526" s="474"/>
      <c r="IG1526" s="158"/>
      <c r="IH1526" s="158"/>
      <c r="II1526" s="158"/>
      <c r="IJ1526" s="158"/>
      <c r="IK1526" s="158"/>
      <c r="IL1526" s="158"/>
      <c r="IM1526" s="158"/>
      <c r="IN1526" s="158"/>
      <c r="IO1526" s="158"/>
      <c r="IP1526" s="158"/>
      <c r="IQ1526" s="158"/>
      <c r="IR1526" s="158"/>
      <c r="IS1526" s="158"/>
      <c r="IT1526" s="158"/>
      <c r="IU1526" s="158"/>
      <c r="IV1526" s="158"/>
      <c r="IW1526" s="158"/>
      <c r="IX1526" s="158"/>
      <c r="IY1526" s="158"/>
      <c r="IZ1526" s="158"/>
      <c r="JA1526" s="158"/>
      <c r="JB1526" s="158"/>
      <c r="JC1526" s="158"/>
      <c r="JD1526" s="158"/>
      <c r="JE1526" s="158"/>
      <c r="JF1526" s="158"/>
      <c r="JG1526" s="158"/>
      <c r="JH1526" s="158"/>
      <c r="JI1526" s="1"/>
      <c r="JL1526" s="277" t="s">
        <v>164</v>
      </c>
    </row>
    <row r="1527" spans="1:272" s="191" customFormat="1" ht="15.6" hidden="1" outlineLevel="1" x14ac:dyDescent="0.3">
      <c r="A1527" s="53"/>
      <c r="B1527" s="4" t="s">
        <v>271</v>
      </c>
      <c r="C1527" s="39"/>
      <c r="D1527" s="42"/>
      <c r="E1527" s="42"/>
      <c r="F1527" s="42"/>
      <c r="G1527" s="42"/>
      <c r="H1527" s="42"/>
      <c r="I1527" s="42"/>
      <c r="J1527" s="42"/>
      <c r="K1527" s="42"/>
      <c r="L1527" s="42"/>
      <c r="M1527" s="42"/>
      <c r="N1527" s="42"/>
      <c r="O1527" s="42"/>
      <c r="P1527" s="42"/>
      <c r="Q1527" s="42"/>
      <c r="R1527" s="42"/>
      <c r="S1527" s="42"/>
      <c r="T1527" s="42"/>
      <c r="U1527" s="42"/>
      <c r="V1527" s="42"/>
      <c r="W1527" s="42"/>
      <c r="X1527" s="42"/>
      <c r="Y1527" s="42"/>
      <c r="Z1527" s="42"/>
      <c r="AA1527" s="42"/>
      <c r="AB1527" s="42"/>
      <c r="AC1527" s="42"/>
      <c r="AD1527" s="42"/>
      <c r="AE1527" s="42"/>
      <c r="AF1527" s="42"/>
      <c r="AG1527" s="42"/>
      <c r="AH1527" s="42"/>
      <c r="AI1527" s="42"/>
      <c r="AJ1527" s="42"/>
      <c r="AK1527" s="42"/>
      <c r="AL1527" s="42"/>
      <c r="AM1527" s="42"/>
      <c r="AN1527" s="42"/>
      <c r="AO1527" s="42"/>
      <c r="AP1527" s="42"/>
      <c r="AQ1527" s="42"/>
      <c r="AR1527" s="42"/>
      <c r="AS1527" s="42"/>
      <c r="AT1527" s="42"/>
      <c r="AU1527" s="42"/>
      <c r="AV1527" s="42"/>
      <c r="AW1527" s="42"/>
      <c r="AX1527" s="42"/>
      <c r="AY1527" s="42"/>
      <c r="AZ1527" s="42"/>
      <c r="BA1527" s="42"/>
      <c r="BB1527" s="42"/>
      <c r="BC1527" s="42"/>
      <c r="BD1527" s="42"/>
      <c r="BE1527" s="42"/>
      <c r="BF1527" s="42"/>
      <c r="BG1527" s="42"/>
      <c r="BH1527" s="42"/>
      <c r="BI1527" s="42"/>
      <c r="BJ1527" s="42"/>
      <c r="BK1527" s="42"/>
      <c r="BL1527" s="42"/>
      <c r="BM1527" s="42"/>
      <c r="BN1527" s="42"/>
      <c r="BO1527" s="42"/>
      <c r="BP1527" s="42"/>
      <c r="BQ1527" s="42"/>
      <c r="BR1527" s="42"/>
      <c r="BS1527" s="42"/>
      <c r="BT1527" s="42"/>
      <c r="BU1527" s="42"/>
      <c r="BV1527" s="42"/>
      <c r="BW1527" s="42"/>
      <c r="BX1527" s="42"/>
      <c r="BY1527" s="42"/>
      <c r="BZ1527" s="42"/>
      <c r="CA1527" s="42"/>
      <c r="CB1527" s="42"/>
      <c r="CC1527" s="42"/>
      <c r="CD1527" s="42"/>
      <c r="CE1527" s="42"/>
      <c r="CF1527" s="42"/>
      <c r="CG1527" s="42"/>
      <c r="CH1527" s="42"/>
      <c r="CI1527" s="42"/>
      <c r="CJ1527" s="42"/>
      <c r="CK1527" s="42"/>
      <c r="CL1527" s="42"/>
      <c r="CM1527" s="42"/>
      <c r="CN1527" s="42"/>
      <c r="CO1527" s="42"/>
      <c r="CP1527" s="42"/>
      <c r="CQ1527" s="42"/>
      <c r="CR1527" s="42"/>
      <c r="CS1527" s="42"/>
      <c r="CT1527" s="42"/>
      <c r="CU1527" s="42"/>
      <c r="CV1527" s="42"/>
      <c r="CW1527" s="42"/>
      <c r="CX1527" s="42"/>
      <c r="CY1527" s="42"/>
      <c r="CZ1527" s="42"/>
      <c r="DA1527" s="42"/>
      <c r="DB1527" s="42"/>
      <c r="DC1527" s="42"/>
      <c r="DD1527" s="42"/>
      <c r="DE1527" s="42"/>
      <c r="DF1527" s="42"/>
      <c r="DG1527" s="42"/>
      <c r="DH1527" s="42"/>
      <c r="DI1527" s="42"/>
      <c r="DJ1527" s="42"/>
      <c r="DK1527" s="42"/>
      <c r="DL1527" s="42"/>
      <c r="DM1527" s="42"/>
      <c r="DN1527" s="42"/>
      <c r="DO1527" s="42"/>
      <c r="DP1527" s="42"/>
      <c r="DQ1527" s="42"/>
      <c r="DR1527" s="42"/>
      <c r="DS1527" s="42"/>
      <c r="DT1527" s="42"/>
      <c r="DU1527" s="42"/>
      <c r="DV1527" s="42"/>
      <c r="DW1527" s="42"/>
      <c r="DX1527" s="42"/>
      <c r="DY1527" s="42"/>
      <c r="DZ1527" s="42"/>
      <c r="EA1527" s="42"/>
      <c r="EB1527" s="42"/>
      <c r="EC1527" s="42"/>
      <c r="ED1527" s="42"/>
      <c r="EE1527" s="42"/>
      <c r="EF1527" s="42"/>
      <c r="EG1527" s="42"/>
      <c r="EH1527" s="42"/>
      <c r="EI1527" s="42"/>
      <c r="EJ1527" s="42"/>
      <c r="EK1527" s="42"/>
      <c r="EL1527" s="42"/>
      <c r="EM1527" s="42"/>
      <c r="EN1527" s="42"/>
      <c r="EO1527" s="42"/>
      <c r="EP1527" s="42"/>
      <c r="EQ1527" s="42"/>
      <c r="ER1527" s="42"/>
      <c r="ES1527" s="42"/>
      <c r="ET1527" s="42"/>
      <c r="EU1527" s="42"/>
      <c r="EV1527" s="42"/>
      <c r="EW1527" s="42"/>
      <c r="EX1527" s="42"/>
      <c r="EY1527" s="42"/>
      <c r="EZ1527" s="42"/>
      <c r="FA1527" s="42"/>
      <c r="FB1527" s="42"/>
      <c r="FC1527" s="42"/>
      <c r="FD1527" s="42"/>
      <c r="FE1527" s="42"/>
      <c r="FF1527" s="42"/>
      <c r="FG1527" s="42"/>
      <c r="FH1527" s="42"/>
      <c r="FI1527" s="42"/>
      <c r="FJ1527" s="42"/>
      <c r="FK1527" s="42"/>
      <c r="FL1527" s="42"/>
      <c r="FM1527" s="42"/>
      <c r="FN1527" s="42"/>
      <c r="FO1527" s="42"/>
      <c r="FP1527" s="42"/>
      <c r="FQ1527" s="42"/>
      <c r="FR1527" s="42"/>
      <c r="FS1527" s="42"/>
      <c r="FT1527" s="42"/>
      <c r="FU1527" s="42"/>
      <c r="FV1527" s="42"/>
      <c r="FW1527" s="42"/>
      <c r="FX1527" s="42"/>
      <c r="FY1527" s="42"/>
      <c r="FZ1527" s="42"/>
      <c r="GA1527" s="42"/>
      <c r="GB1527" s="42"/>
      <c r="GC1527" s="42"/>
      <c r="GD1527" s="42"/>
      <c r="GE1527" s="42"/>
      <c r="GF1527" s="42"/>
      <c r="GG1527" s="42"/>
      <c r="GH1527" s="42"/>
      <c r="GI1527" s="42"/>
      <c r="GJ1527" s="42"/>
      <c r="GK1527" s="42"/>
      <c r="GL1527" s="42"/>
      <c r="GM1527" s="42"/>
      <c r="GN1527" s="42"/>
      <c r="GO1527" s="42"/>
      <c r="GP1527" s="42"/>
      <c r="GQ1527" s="42"/>
      <c r="GR1527" s="42"/>
      <c r="GS1527" s="42"/>
      <c r="GT1527" s="42"/>
      <c r="GU1527" s="42"/>
      <c r="GV1527" s="42"/>
      <c r="GW1527" s="42"/>
      <c r="GX1527" s="42"/>
      <c r="GY1527" s="42"/>
      <c r="GZ1527" s="42"/>
      <c r="HA1527" s="42"/>
      <c r="HB1527" s="42"/>
      <c r="HC1527" s="42"/>
      <c r="HD1527" s="42"/>
      <c r="HE1527" s="42"/>
      <c r="HF1527" s="42"/>
      <c r="HG1527" s="42"/>
      <c r="HH1527" s="42"/>
      <c r="HI1527" s="42"/>
      <c r="HJ1527" s="42"/>
      <c r="HK1527" s="42"/>
      <c r="HL1527" s="42"/>
      <c r="HM1527" s="42"/>
      <c r="HN1527" s="42"/>
      <c r="HO1527" s="42"/>
      <c r="HP1527" s="42"/>
      <c r="HQ1527" s="42"/>
      <c r="HR1527" s="42"/>
      <c r="HS1527" s="42"/>
      <c r="HT1527" s="42"/>
      <c r="HU1527" s="42"/>
      <c r="HV1527" s="42"/>
      <c r="HW1527" s="42"/>
      <c r="HX1527" s="42"/>
      <c r="HY1527" s="42"/>
      <c r="HZ1527" s="42"/>
      <c r="IA1527" s="42"/>
      <c r="IB1527" s="42"/>
      <c r="IC1527" s="42"/>
      <c r="ID1527" s="42"/>
      <c r="IE1527" s="42"/>
      <c r="IF1527" s="42"/>
      <c r="IG1527" s="42"/>
      <c r="IH1527" s="42"/>
      <c r="II1527" s="42"/>
      <c r="IJ1527" s="42"/>
      <c r="IK1527" s="42"/>
      <c r="IL1527" s="42"/>
      <c r="IM1527" s="42"/>
      <c r="IN1527" s="42"/>
      <c r="IO1527" s="42"/>
      <c r="IP1527" s="42"/>
      <c r="IQ1527" s="42"/>
      <c r="IR1527" s="42"/>
      <c r="IS1527" s="42"/>
      <c r="IT1527" s="42"/>
      <c r="IU1527" s="42"/>
      <c r="IV1527" s="42"/>
      <c r="IW1527" s="42"/>
      <c r="IX1527" s="42"/>
      <c r="IY1527" s="42"/>
      <c r="IZ1527" s="42"/>
      <c r="JA1527" s="42"/>
      <c r="JB1527" s="42"/>
      <c r="JC1527" s="42"/>
      <c r="JD1527" s="42"/>
      <c r="JE1527" s="42"/>
      <c r="JF1527" s="42"/>
      <c r="JG1527" s="42"/>
      <c r="JH1527" s="42"/>
      <c r="JI1527" s="1"/>
      <c r="JL1527" s="277" t="s">
        <v>164</v>
      </c>
    </row>
    <row r="1528" spans="1:272" s="191" customFormat="1" hidden="1" outlineLevel="1" x14ac:dyDescent="0.3">
      <c r="A1528" s="53">
        <f t="shared" ref="A1528:C1533" si="10147">A1512</f>
        <v>351</v>
      </c>
      <c r="B1528" s="236" t="str">
        <f t="shared" si="10147"/>
        <v>Turnkey cost (without H2 storage, incl EPC)</v>
      </c>
      <c r="C1528" s="38" t="str">
        <f t="shared" si="10147"/>
        <v>$/kW</v>
      </c>
      <c r="D1528" s="106">
        <f>IFERROR((D1512*(D$1504/D$1496)*(D$1496/D$1504)^(D1520)),)</f>
        <v>1400</v>
      </c>
      <c r="E1528" s="54">
        <f>IFERROR((E1512*(E$1504/E$1496)*(E$1496/E$1504)^(E1520)),)</f>
        <v>0</v>
      </c>
      <c r="F1528" s="54">
        <f>IFERROR((F1512*(F$1504/F$1496)*(F$1496/F$1504)^(F1520)),)</f>
        <v>0</v>
      </c>
      <c r="G1528" s="54">
        <f>IFERROR((G1512*(G$1504/G$1496)*(G$1496/G$1504)^(G1520)),)</f>
        <v>0</v>
      </c>
      <c r="H1528" s="54">
        <f>IFERROR((H1512*(H$1504/H$1496)*(H$1496/H$1504)^(H1520)),)</f>
        <v>0</v>
      </c>
      <c r="I1528" s="54">
        <f t="shared" ref="I1528:M1528" si="10148">IFERROR((I1512*(I$1504/I$1496)*(I$1496/I$1504)^(I1520)),)</f>
        <v>0</v>
      </c>
      <c r="J1528" s="54">
        <f t="shared" si="10148"/>
        <v>0</v>
      </c>
      <c r="K1528" s="54">
        <f t="shared" si="10148"/>
        <v>0</v>
      </c>
      <c r="L1528" s="54">
        <f t="shared" si="10148"/>
        <v>0</v>
      </c>
      <c r="M1528" s="54">
        <f t="shared" si="10148"/>
        <v>0</v>
      </c>
      <c r="N1528" s="54">
        <f t="shared" ref="N1528:O1528" si="10149">IFERROR((N1512*(N$1504/N$1496)*(N$1496/N$1504)^(N1520)),)</f>
        <v>0</v>
      </c>
      <c r="O1528" s="54">
        <f t="shared" si="10149"/>
        <v>0</v>
      </c>
      <c r="P1528" s="54">
        <f t="shared" ref="P1528:R1528" si="10150">IFERROR((P1512*(P$1504/P$1496)*(P$1496/P$1504)^(P1520)),)</f>
        <v>0</v>
      </c>
      <c r="Q1528" s="54">
        <f t="shared" si="10150"/>
        <v>0</v>
      </c>
      <c r="R1528" s="54">
        <f t="shared" si="10150"/>
        <v>0</v>
      </c>
      <c r="S1528" s="54">
        <f t="shared" ref="S1528:AI1528" si="10151">IFERROR((S1512*(S$1504/S$1496)*(S$1496/S$1504)^(S1520)),)</f>
        <v>0</v>
      </c>
      <c r="T1528" s="54">
        <f t="shared" si="10151"/>
        <v>0</v>
      </c>
      <c r="U1528" s="54">
        <f t="shared" si="10151"/>
        <v>0</v>
      </c>
      <c r="V1528" s="54">
        <f t="shared" si="10151"/>
        <v>0</v>
      </c>
      <c r="W1528" s="54">
        <f t="shared" si="10151"/>
        <v>0</v>
      </c>
      <c r="X1528" s="54">
        <f t="shared" si="10151"/>
        <v>0</v>
      </c>
      <c r="Y1528" s="54">
        <f t="shared" si="10151"/>
        <v>0</v>
      </c>
      <c r="Z1528" s="54">
        <f t="shared" si="10151"/>
        <v>0</v>
      </c>
      <c r="AA1528" s="54">
        <f t="shared" si="10151"/>
        <v>0</v>
      </c>
      <c r="AB1528" s="54">
        <f t="shared" si="10151"/>
        <v>0</v>
      </c>
      <c r="AC1528" s="54">
        <f t="shared" si="10151"/>
        <v>0</v>
      </c>
      <c r="AD1528" s="54">
        <f t="shared" si="10151"/>
        <v>0</v>
      </c>
      <c r="AE1528" s="54">
        <f t="shared" si="10151"/>
        <v>0</v>
      </c>
      <c r="AF1528" s="54">
        <f t="shared" si="10151"/>
        <v>0</v>
      </c>
      <c r="AG1528" s="54">
        <f t="shared" si="10151"/>
        <v>0</v>
      </c>
      <c r="AH1528" s="54">
        <f t="shared" si="10151"/>
        <v>0</v>
      </c>
      <c r="AI1528" s="54">
        <f t="shared" si="10151"/>
        <v>0</v>
      </c>
      <c r="AJ1528" s="54">
        <f t="shared" ref="AJ1528:AQ1528" si="10152">IFERROR((AJ1512*(AJ$1504/AJ$1496)*(AJ$1496/AJ$1504)^(AJ1520)),)</f>
        <v>0</v>
      </c>
      <c r="AK1528" s="54">
        <f t="shared" si="10152"/>
        <v>0</v>
      </c>
      <c r="AL1528" s="54">
        <f t="shared" si="10152"/>
        <v>0</v>
      </c>
      <c r="AM1528" s="54">
        <f t="shared" si="10152"/>
        <v>0</v>
      </c>
      <c r="AN1528" s="54">
        <f t="shared" si="10152"/>
        <v>0</v>
      </c>
      <c r="AO1528" s="54">
        <f t="shared" si="10152"/>
        <v>0</v>
      </c>
      <c r="AP1528" s="54">
        <f t="shared" si="10152"/>
        <v>0</v>
      </c>
      <c r="AQ1528" s="54">
        <f t="shared" si="10152"/>
        <v>0</v>
      </c>
      <c r="AR1528" s="54">
        <f t="shared" ref="AR1528:BF1531" si="10153">IFERROR((AR1512*(AR$1504/AR$1496)*(AR$1496/AR$1504)^(AR1520)),)</f>
        <v>0</v>
      </c>
      <c r="AS1528" s="54">
        <f t="shared" si="10153"/>
        <v>0</v>
      </c>
      <c r="AT1528" s="54">
        <f t="shared" si="10153"/>
        <v>0</v>
      </c>
      <c r="AU1528" s="54">
        <f t="shared" si="10153"/>
        <v>0</v>
      </c>
      <c r="AV1528" s="54">
        <f t="shared" si="10153"/>
        <v>0</v>
      </c>
      <c r="AW1528" s="54">
        <f t="shared" si="10153"/>
        <v>0</v>
      </c>
      <c r="AX1528" s="54">
        <f t="shared" si="10153"/>
        <v>0</v>
      </c>
      <c r="AY1528" s="54">
        <f t="shared" si="10153"/>
        <v>0</v>
      </c>
      <c r="AZ1528" s="54">
        <f t="shared" si="10153"/>
        <v>0</v>
      </c>
      <c r="BA1528" s="54">
        <f t="shared" si="10153"/>
        <v>0</v>
      </c>
      <c r="BB1528" s="54">
        <f t="shared" si="10153"/>
        <v>0</v>
      </c>
      <c r="BC1528" s="54">
        <f t="shared" si="10153"/>
        <v>0</v>
      </c>
      <c r="BD1528" s="54">
        <f t="shared" si="10153"/>
        <v>0</v>
      </c>
      <c r="BE1528" s="54">
        <f t="shared" si="10153"/>
        <v>0</v>
      </c>
      <c r="BF1528" s="54">
        <f t="shared" si="10153"/>
        <v>0</v>
      </c>
      <c r="BG1528" s="54">
        <f t="shared" ref="BG1528:BG1531" si="10154">IFERROR((BG1512*(BG$1504/BG$1496)*(BG$1496/BG$1504)^(BG1520)),)</f>
        <v>0</v>
      </c>
      <c r="BH1528" s="54">
        <f t="shared" ref="BH1528:CO1531" si="10155">IFERROR((BH1512*(BH$1504/BH$1496)*(BH$1496/BH$1504)^(BH1520)),)</f>
        <v>0</v>
      </c>
      <c r="BI1528" s="54">
        <f t="shared" si="10155"/>
        <v>0</v>
      </c>
      <c r="BJ1528" s="54">
        <f t="shared" si="10155"/>
        <v>0</v>
      </c>
      <c r="BK1528" s="54">
        <f t="shared" si="10155"/>
        <v>0</v>
      </c>
      <c r="BL1528" s="54">
        <f t="shared" si="10155"/>
        <v>0</v>
      </c>
      <c r="BM1528" s="54">
        <f t="shared" si="10155"/>
        <v>0</v>
      </c>
      <c r="BN1528" s="54">
        <f t="shared" si="10155"/>
        <v>0</v>
      </c>
      <c r="BO1528" s="54">
        <f t="shared" si="10155"/>
        <v>0</v>
      </c>
      <c r="BP1528" s="54">
        <f t="shared" si="10155"/>
        <v>0</v>
      </c>
      <c r="BQ1528" s="54">
        <f t="shared" si="10155"/>
        <v>0</v>
      </c>
      <c r="BR1528" s="54">
        <f t="shared" si="10155"/>
        <v>0</v>
      </c>
      <c r="BS1528" s="54">
        <f t="shared" si="10155"/>
        <v>0</v>
      </c>
      <c r="BT1528" s="54">
        <f t="shared" si="10155"/>
        <v>0</v>
      </c>
      <c r="BU1528" s="54">
        <f t="shared" si="10155"/>
        <v>0</v>
      </c>
      <c r="BV1528" s="54">
        <f t="shared" si="10155"/>
        <v>0</v>
      </c>
      <c r="BW1528" s="54">
        <f t="shared" si="10155"/>
        <v>0</v>
      </c>
      <c r="BX1528" s="54">
        <f t="shared" si="10155"/>
        <v>0</v>
      </c>
      <c r="BY1528" s="54">
        <f t="shared" si="10155"/>
        <v>0</v>
      </c>
      <c r="BZ1528" s="54">
        <f t="shared" si="10155"/>
        <v>0</v>
      </c>
      <c r="CA1528" s="54">
        <f t="shared" si="10155"/>
        <v>0</v>
      </c>
      <c r="CB1528" s="54">
        <f t="shared" si="10155"/>
        <v>0</v>
      </c>
      <c r="CC1528" s="54">
        <f t="shared" ref="CC1528:CG1528" si="10156">IFERROR((CC1512*(CC$1504/CC$1496)*(CC$1496/CC$1504)^(CC1520)),)</f>
        <v>0</v>
      </c>
      <c r="CD1528" s="54">
        <f t="shared" si="10156"/>
        <v>0</v>
      </c>
      <c r="CE1528" s="54">
        <f t="shared" si="10156"/>
        <v>0</v>
      </c>
      <c r="CF1528" s="54">
        <f t="shared" si="10156"/>
        <v>0</v>
      </c>
      <c r="CG1528" s="54">
        <f t="shared" si="10156"/>
        <v>0</v>
      </c>
      <c r="CH1528" s="54">
        <f t="shared" si="10155"/>
        <v>0</v>
      </c>
      <c r="CI1528" s="54">
        <f t="shared" ref="CI1528:CJ1528" si="10157">IFERROR((CI1512*(CI$1504/CI$1496)*(CI$1496/CI$1504)^(CI1520)),)</f>
        <v>0</v>
      </c>
      <c r="CJ1528" s="54">
        <f t="shared" si="10157"/>
        <v>0</v>
      </c>
      <c r="CK1528" s="54">
        <f t="shared" si="10155"/>
        <v>0</v>
      </c>
      <c r="CL1528" s="54">
        <f t="shared" si="10155"/>
        <v>0</v>
      </c>
      <c r="CM1528" s="54">
        <f t="shared" si="10155"/>
        <v>0</v>
      </c>
      <c r="CN1528" s="54">
        <f t="shared" si="10155"/>
        <v>0</v>
      </c>
      <c r="CO1528" s="54">
        <f t="shared" si="10155"/>
        <v>0</v>
      </c>
      <c r="CP1528" s="54">
        <f t="shared" ref="CP1528:HH1528" si="10158">IFERROR((CP1512*(CP$1504/CP$1496)*(CP$1496/CP$1504)^(CP1520)),)</f>
        <v>0</v>
      </c>
      <c r="CQ1528" s="54">
        <f t="shared" si="10158"/>
        <v>0</v>
      </c>
      <c r="CR1528" s="54">
        <f t="shared" ref="CR1528:CT1528" si="10159">IFERROR((CR1512*(CR$1504/CR$1496)*(CR$1496/CR$1504)^(CR1520)),)</f>
        <v>0</v>
      </c>
      <c r="CS1528" s="54">
        <f t="shared" si="10159"/>
        <v>0</v>
      </c>
      <c r="CT1528" s="54">
        <f t="shared" si="10159"/>
        <v>0</v>
      </c>
      <c r="CU1528" s="54">
        <f t="shared" si="10158"/>
        <v>0</v>
      </c>
      <c r="CV1528" s="54">
        <f t="shared" si="10158"/>
        <v>0</v>
      </c>
      <c r="CW1528" s="54">
        <f t="shared" si="10158"/>
        <v>0</v>
      </c>
      <c r="CX1528" s="54">
        <f t="shared" si="10158"/>
        <v>0</v>
      </c>
      <c r="CY1528" s="54">
        <f t="shared" si="10158"/>
        <v>0</v>
      </c>
      <c r="CZ1528" s="54">
        <f t="shared" si="10158"/>
        <v>0</v>
      </c>
      <c r="DA1528" s="54">
        <f t="shared" si="10158"/>
        <v>0</v>
      </c>
      <c r="DB1528" s="54">
        <f t="shared" si="10158"/>
        <v>0</v>
      </c>
      <c r="DC1528" s="54">
        <f t="shared" ref="DC1528:DT1528" si="10160">IFERROR((DC1512*(DC$1504/DC$1496)*(DC$1496/DC$1504)^(DC1520)),)</f>
        <v>0</v>
      </c>
      <c r="DD1528" s="54">
        <f t="shared" si="10160"/>
        <v>0</v>
      </c>
      <c r="DE1528" s="54">
        <f t="shared" si="10160"/>
        <v>0</v>
      </c>
      <c r="DF1528" s="54">
        <f t="shared" si="10160"/>
        <v>0</v>
      </c>
      <c r="DG1528" s="54">
        <f t="shared" si="10160"/>
        <v>0</v>
      </c>
      <c r="DH1528" s="54">
        <f t="shared" ref="DH1528:DI1528" si="10161">IFERROR((DH1512*(DH$1504/DH$1496)*(DH$1496/DH$1504)^(DH1520)),)</f>
        <v>0</v>
      </c>
      <c r="DI1528" s="54">
        <f t="shared" si="10161"/>
        <v>0</v>
      </c>
      <c r="DJ1528" s="54">
        <f t="shared" si="10160"/>
        <v>0</v>
      </c>
      <c r="DK1528" s="54">
        <f t="shared" si="10160"/>
        <v>0</v>
      </c>
      <c r="DL1528" s="54">
        <f t="shared" si="10160"/>
        <v>0</v>
      </c>
      <c r="DM1528" s="54">
        <f t="shared" si="10160"/>
        <v>0</v>
      </c>
      <c r="DN1528" s="54">
        <f t="shared" si="10160"/>
        <v>0</v>
      </c>
      <c r="DO1528" s="54">
        <f t="shared" ref="DO1528" si="10162">IFERROR((DO1512*(DO$1504/DO$1496)*(DO$1496/DO$1504)^(DO1520)),)</f>
        <v>0</v>
      </c>
      <c r="DP1528" s="54">
        <f t="shared" si="10160"/>
        <v>0</v>
      </c>
      <c r="DQ1528" s="54">
        <f t="shared" si="10160"/>
        <v>0</v>
      </c>
      <c r="DR1528" s="54">
        <f t="shared" si="10160"/>
        <v>0</v>
      </c>
      <c r="DS1528" s="54">
        <f t="shared" si="10160"/>
        <v>0</v>
      </c>
      <c r="DT1528" s="54">
        <f t="shared" si="10160"/>
        <v>0</v>
      </c>
      <c r="DU1528" s="54">
        <f t="shared" ref="DU1528:EC1528" si="10163">IFERROR((DU1512*(DU$1504/DU$1496)*(DU$1496/DU$1504)^(DU1520)),)</f>
        <v>0</v>
      </c>
      <c r="DV1528" s="54">
        <f t="shared" ref="DV1528:EB1531" si="10164">IFERROR((DV1512*(DV$1504/DV$1496)*(DV$1496/DV$1504)^(DV1520)),)</f>
        <v>0</v>
      </c>
      <c r="DW1528" s="54">
        <f t="shared" si="10164"/>
        <v>0</v>
      </c>
      <c r="DX1528" s="54">
        <f t="shared" si="10164"/>
        <v>0</v>
      </c>
      <c r="DY1528" s="54">
        <f t="shared" si="10164"/>
        <v>0</v>
      </c>
      <c r="DZ1528" s="54">
        <f t="shared" si="10164"/>
        <v>0</v>
      </c>
      <c r="EA1528" s="54">
        <f t="shared" si="10164"/>
        <v>0</v>
      </c>
      <c r="EB1528" s="54">
        <f t="shared" si="10164"/>
        <v>0</v>
      </c>
      <c r="EC1528" s="54">
        <f t="shared" si="10163"/>
        <v>0</v>
      </c>
      <c r="ED1528" s="54">
        <f t="shared" si="10158"/>
        <v>0</v>
      </c>
      <c r="EE1528" s="54">
        <f t="shared" si="10158"/>
        <v>0</v>
      </c>
      <c r="EF1528" s="54">
        <f t="shared" si="10158"/>
        <v>0</v>
      </c>
      <c r="EG1528" s="54">
        <f t="shared" si="10158"/>
        <v>0</v>
      </c>
      <c r="EH1528" s="54">
        <f t="shared" si="10158"/>
        <v>0</v>
      </c>
      <c r="EI1528" s="54">
        <f t="shared" ref="EI1528" si="10165">IFERROR((EI1512*(EI$1504/EI$1496)*(EI$1496/EI$1504)^(EI1520)),)</f>
        <v>0</v>
      </c>
      <c r="EJ1528" s="54">
        <f t="shared" ref="EJ1528:FR1528" si="10166">IFERROR((EJ1512*(EJ$1504/EJ$1496)*(EJ$1496/EJ$1504)^(EJ1520)),)</f>
        <v>0</v>
      </c>
      <c r="EK1528" s="54">
        <f t="shared" si="10166"/>
        <v>0</v>
      </c>
      <c r="EL1528" s="54">
        <f t="shared" si="10166"/>
        <v>0</v>
      </c>
      <c r="EM1528" s="54">
        <f t="shared" si="10166"/>
        <v>0</v>
      </c>
      <c r="EN1528" s="54">
        <f t="shared" si="10166"/>
        <v>0</v>
      </c>
      <c r="EO1528" s="54">
        <f t="shared" si="10166"/>
        <v>0</v>
      </c>
      <c r="EP1528" s="54">
        <f t="shared" si="10166"/>
        <v>0</v>
      </c>
      <c r="EQ1528" s="54">
        <f t="shared" si="10166"/>
        <v>0</v>
      </c>
      <c r="ER1528" s="54">
        <f t="shared" ref="ER1528:ES1528" si="10167">IFERROR((ER1512*(ER$1504/ER$1496)*(ER$1496/ER$1504)^(ER1520)),)</f>
        <v>0</v>
      </c>
      <c r="ES1528" s="54">
        <f t="shared" si="10167"/>
        <v>0</v>
      </c>
      <c r="ET1528" s="54">
        <f t="shared" si="10166"/>
        <v>0</v>
      </c>
      <c r="EU1528" s="54">
        <f t="shared" si="10166"/>
        <v>0</v>
      </c>
      <c r="EV1528" s="54">
        <f t="shared" si="10166"/>
        <v>0</v>
      </c>
      <c r="EW1528" s="54">
        <f t="shared" si="10166"/>
        <v>0</v>
      </c>
      <c r="EX1528" s="54">
        <f t="shared" si="10166"/>
        <v>0</v>
      </c>
      <c r="EY1528" s="54">
        <f t="shared" ref="EY1528" si="10168">IFERROR((EY1512*(EY$1504/EY$1496)*(EY$1496/EY$1504)^(EY1520)),)</f>
        <v>0</v>
      </c>
      <c r="EZ1528" s="54">
        <f t="shared" si="10166"/>
        <v>0</v>
      </c>
      <c r="FA1528" s="54">
        <f t="shared" si="10166"/>
        <v>0</v>
      </c>
      <c r="FB1528" s="54">
        <f t="shared" si="10166"/>
        <v>0</v>
      </c>
      <c r="FC1528" s="54">
        <f t="shared" si="10166"/>
        <v>0</v>
      </c>
      <c r="FD1528" s="54">
        <f t="shared" si="10166"/>
        <v>0</v>
      </c>
      <c r="FE1528" s="54">
        <f t="shared" ref="FE1528:FM1528" si="10169">IFERROR((FE1512*(FE$1504/FE$1496)*(FE$1496/FE$1504)^(FE1520)),)</f>
        <v>0</v>
      </c>
      <c r="FF1528" s="54">
        <f t="shared" ref="FF1528:FL1531" si="10170">IFERROR((FF1512*(FF$1504/FF$1496)*(FF$1496/FF$1504)^(FF1520)),)</f>
        <v>0</v>
      </c>
      <c r="FG1528" s="54">
        <f t="shared" si="10170"/>
        <v>0</v>
      </c>
      <c r="FH1528" s="54">
        <f t="shared" si="10170"/>
        <v>0</v>
      </c>
      <c r="FI1528" s="54">
        <f t="shared" si="10170"/>
        <v>0</v>
      </c>
      <c r="FJ1528" s="54">
        <f t="shared" si="10170"/>
        <v>0</v>
      </c>
      <c r="FK1528" s="54">
        <f t="shared" si="10170"/>
        <v>0</v>
      </c>
      <c r="FL1528" s="54">
        <f t="shared" si="10170"/>
        <v>0</v>
      </c>
      <c r="FM1528" s="54">
        <f t="shared" si="10169"/>
        <v>0</v>
      </c>
      <c r="FN1528" s="54">
        <f t="shared" si="10166"/>
        <v>0</v>
      </c>
      <c r="FO1528" s="54">
        <f t="shared" si="10166"/>
        <v>0</v>
      </c>
      <c r="FP1528" s="54">
        <f t="shared" si="10166"/>
        <v>0</v>
      </c>
      <c r="FQ1528" s="54">
        <f t="shared" si="10166"/>
        <v>0</v>
      </c>
      <c r="FR1528" s="54">
        <f t="shared" si="10166"/>
        <v>0</v>
      </c>
      <c r="FS1528" s="54">
        <f t="shared" ref="FS1528" si="10171">IFERROR((FS1512*(FS$1504/FS$1496)*(FS$1496/FS$1504)^(FS1520)),)</f>
        <v>0</v>
      </c>
      <c r="FT1528" s="54">
        <f t="shared" si="10158"/>
        <v>0</v>
      </c>
      <c r="FU1528" s="54">
        <f t="shared" si="10158"/>
        <v>0</v>
      </c>
      <c r="FV1528" s="54">
        <f t="shared" si="10158"/>
        <v>0</v>
      </c>
      <c r="FW1528" s="54">
        <f t="shared" si="10158"/>
        <v>0</v>
      </c>
      <c r="FX1528" s="54">
        <f t="shared" si="10158"/>
        <v>0</v>
      </c>
      <c r="FY1528" s="54">
        <f t="shared" si="10158"/>
        <v>0</v>
      </c>
      <c r="FZ1528" s="54">
        <f t="shared" si="10158"/>
        <v>0</v>
      </c>
      <c r="GA1528" s="54">
        <f t="shared" si="10158"/>
        <v>0</v>
      </c>
      <c r="GB1528" s="54">
        <f t="shared" si="10158"/>
        <v>0</v>
      </c>
      <c r="GC1528" s="54">
        <f t="shared" ref="GC1528:GD1528" si="10172">IFERROR((GC1512*(GC$1504/GC$1496)*(GC$1496/GC$1504)^(GC1520)),)</f>
        <v>0</v>
      </c>
      <c r="GD1528" s="54">
        <f t="shared" si="10172"/>
        <v>0</v>
      </c>
      <c r="GE1528" s="54">
        <f t="shared" si="10158"/>
        <v>0</v>
      </c>
      <c r="GF1528" s="54">
        <f t="shared" si="10158"/>
        <v>0</v>
      </c>
      <c r="GG1528" s="54">
        <f t="shared" si="10158"/>
        <v>0</v>
      </c>
      <c r="GH1528" s="54">
        <f t="shared" si="10158"/>
        <v>0</v>
      </c>
      <c r="GI1528" s="54">
        <f t="shared" si="10158"/>
        <v>0</v>
      </c>
      <c r="GJ1528" s="54">
        <f t="shared" ref="GJ1528" si="10173">IFERROR((GJ1512*(GJ$1504/GJ$1496)*(GJ$1496/GJ$1504)^(GJ1520)),)</f>
        <v>0</v>
      </c>
      <c r="GK1528" s="54">
        <f t="shared" si="10158"/>
        <v>0</v>
      </c>
      <c r="GL1528" s="54">
        <f t="shared" si="10158"/>
        <v>0</v>
      </c>
      <c r="GM1528" s="54">
        <f t="shared" si="10158"/>
        <v>0</v>
      </c>
      <c r="GN1528" s="54">
        <f t="shared" si="10158"/>
        <v>0</v>
      </c>
      <c r="GO1528" s="54">
        <f t="shared" si="10158"/>
        <v>0</v>
      </c>
      <c r="GP1528" s="54">
        <f t="shared" ref="GP1528:GX1528" si="10174">IFERROR((GP1512*(GP$1504/GP$1496)*(GP$1496/GP$1504)^(GP1520)),)</f>
        <v>0</v>
      </c>
      <c r="GQ1528" s="54">
        <f t="shared" ref="GQ1528:GW1528" si="10175">IFERROR((GQ1512*(GQ$1504/GQ$1496)*(GQ$1496/GQ$1504)^(GQ1520)),)</f>
        <v>0</v>
      </c>
      <c r="GR1528" s="54">
        <f t="shared" si="10175"/>
        <v>0</v>
      </c>
      <c r="GS1528" s="54">
        <f t="shared" si="10175"/>
        <v>0</v>
      </c>
      <c r="GT1528" s="54">
        <f t="shared" si="10175"/>
        <v>0</v>
      </c>
      <c r="GU1528" s="54">
        <f t="shared" si="10175"/>
        <v>0</v>
      </c>
      <c r="GV1528" s="54">
        <f t="shared" si="10175"/>
        <v>0</v>
      </c>
      <c r="GW1528" s="54">
        <f t="shared" si="10175"/>
        <v>0</v>
      </c>
      <c r="GX1528" s="54">
        <f t="shared" si="10174"/>
        <v>0</v>
      </c>
      <c r="GY1528" s="54">
        <f t="shared" si="10158"/>
        <v>0</v>
      </c>
      <c r="GZ1528" s="54">
        <f t="shared" si="10158"/>
        <v>0</v>
      </c>
      <c r="HA1528" s="54">
        <f t="shared" si="10158"/>
        <v>0</v>
      </c>
      <c r="HB1528" s="54">
        <f t="shared" si="10158"/>
        <v>0</v>
      </c>
      <c r="HC1528" s="54">
        <f t="shared" si="10158"/>
        <v>0</v>
      </c>
      <c r="HD1528" s="54">
        <f t="shared" ref="HD1528" si="10176">IFERROR((HD1512*(HD$1504/HD$1496)*(HD$1496/HD$1504)^(HD1520)),)</f>
        <v>0</v>
      </c>
      <c r="HE1528" s="54">
        <f>IFERROR((HE1512*(HE$1504/HE$1496)*(HE$1496/HE$1504)^(HE1520)),)</f>
        <v>0</v>
      </c>
      <c r="HF1528" s="54">
        <f t="shared" ref="HF1528:HG1528" si="10177">IFERROR((HF1512*(HF$1504/HF$1496)*(HF$1496/HF$1504)^(HF1520)),)</f>
        <v>0</v>
      </c>
      <c r="HG1528" s="54">
        <f t="shared" si="10177"/>
        <v>0</v>
      </c>
      <c r="HH1528" s="54">
        <f t="shared" si="10158"/>
        <v>0</v>
      </c>
      <c r="HI1528" s="54">
        <f>IFERROR((HI1512*(HI$1504/HI$1496)*(HI$1496/HI$1504)^(HI1520)),)</f>
        <v>0</v>
      </c>
      <c r="HJ1528" s="54">
        <f t="shared" ref="HJ1528" si="10178">IFERROR((HJ1512*(HJ$1504/HJ$1496)*(HJ$1496/HJ$1504)^(HJ1520)),)</f>
        <v>0</v>
      </c>
      <c r="HK1528" s="54">
        <f t="shared" ref="HK1528:HL1528" si="10179">IFERROR((HK1512*(HK$1504/HK$1496)*(HK$1496/HK$1504)^(HK1520)),)</f>
        <v>0</v>
      </c>
      <c r="HL1528" s="54">
        <f t="shared" si="10179"/>
        <v>0</v>
      </c>
      <c r="HM1528" s="54">
        <f t="shared" ref="HM1528:HU1528" si="10180">IFERROR((HM1512*(HM$1504/HM$1496)*(HM$1496/HM$1504)^(HM1520)),)</f>
        <v>0</v>
      </c>
      <c r="HN1528" s="54">
        <f t="shared" si="10180"/>
        <v>0</v>
      </c>
      <c r="HO1528" s="54">
        <f t="shared" si="10180"/>
        <v>0</v>
      </c>
      <c r="HP1528" s="54">
        <f t="shared" si="10180"/>
        <v>0</v>
      </c>
      <c r="HQ1528" s="54">
        <f t="shared" si="10180"/>
        <v>2062.0624861192641</v>
      </c>
      <c r="HR1528" s="54">
        <f t="shared" si="10180"/>
        <v>2062.0624861192641</v>
      </c>
      <c r="HS1528" s="54">
        <f t="shared" si="10180"/>
        <v>0</v>
      </c>
      <c r="HT1528" s="54">
        <f t="shared" si="10180"/>
        <v>0</v>
      </c>
      <c r="HU1528" s="54">
        <f t="shared" si="10180"/>
        <v>0</v>
      </c>
      <c r="HV1528" s="54">
        <f t="shared" ref="HV1528:HZ1528" si="10181">IFERROR((HV1512*(HV$1504/HV$1496)*(HV$1496/HV$1504)^(HV1520)),)</f>
        <v>0</v>
      </c>
      <c r="HW1528" s="54">
        <f t="shared" si="10181"/>
        <v>0</v>
      </c>
      <c r="HX1528" s="54">
        <f t="shared" si="10181"/>
        <v>0</v>
      </c>
      <c r="HY1528" s="54">
        <f t="shared" si="10181"/>
        <v>0</v>
      </c>
      <c r="HZ1528" s="54">
        <f t="shared" si="10181"/>
        <v>0</v>
      </c>
      <c r="IA1528" s="54">
        <f>IFERROR((IA1512*(IA$1504/IA$1496)*(IA$1496/IA$1504)^(IA1520)),)</f>
        <v>0</v>
      </c>
      <c r="IB1528" s="54">
        <f>IFERROR((IB1512*(IB$1504/IB$1496)*(IB$1496/IB$1504)^(IB1520)),)</f>
        <v>0</v>
      </c>
      <c r="IC1528" s="54">
        <f t="shared" ref="IC1528:ID1528" si="10182">IFERROR((IC1512*(IC$1504/IC$1496)*(IC$1496/IC$1504)^(IC1520)),)</f>
        <v>0</v>
      </c>
      <c r="ID1528" s="54">
        <f t="shared" si="10182"/>
        <v>0</v>
      </c>
      <c r="IE1528" s="54">
        <f>IFERROR((IE1512*(IE$1504/IE$1496)*(IE$1496/IE$1504)^(IE1520)),)</f>
        <v>0</v>
      </c>
      <c r="IF1528" s="54">
        <f>IFERROR((IF1512*(IF$1504/IF$1496)*(IF$1496/IF$1504)^(IF1520)),)</f>
        <v>0</v>
      </c>
      <c r="IG1528" s="54">
        <f t="shared" ref="IG1528" si="10183">IFERROR((IG1512*(IG$1504/IG$1496)*(IG$1496/IG$1504)^(IG1520)),)</f>
        <v>0</v>
      </c>
      <c r="IH1528" s="54">
        <f t="shared" ref="IH1528:IL1528" si="10184">IFERROR((IH1512*(IH$1504/IH$1496)*(IH$1496/IH$1504)^(IH1520)),)</f>
        <v>0</v>
      </c>
      <c r="II1528" s="54">
        <f t="shared" si="10184"/>
        <v>0</v>
      </c>
      <c r="IJ1528" s="54">
        <f t="shared" si="10184"/>
        <v>0</v>
      </c>
      <c r="IK1528" s="54">
        <f t="shared" si="10184"/>
        <v>0</v>
      </c>
      <c r="IL1528" s="54">
        <f t="shared" si="10184"/>
        <v>0</v>
      </c>
      <c r="IM1528" s="54">
        <f t="shared" ref="IM1528:IU1528" si="10185">IFERROR((IM1512*(IM$1504/IM$1496)*(IM$1496/IM$1504)^(IM1520)),)</f>
        <v>0</v>
      </c>
      <c r="IN1528" s="54">
        <f t="shared" si="10185"/>
        <v>0</v>
      </c>
      <c r="IO1528" s="54">
        <f t="shared" si="10185"/>
        <v>0</v>
      </c>
      <c r="IP1528" s="54">
        <f t="shared" si="10185"/>
        <v>0</v>
      </c>
      <c r="IQ1528" s="54">
        <f t="shared" si="10185"/>
        <v>0</v>
      </c>
      <c r="IR1528" s="54">
        <f t="shared" si="10185"/>
        <v>0</v>
      </c>
      <c r="IS1528" s="54">
        <f t="shared" si="10185"/>
        <v>0</v>
      </c>
      <c r="IT1528" s="54">
        <f t="shared" si="10185"/>
        <v>0</v>
      </c>
      <c r="IU1528" s="54">
        <f t="shared" si="10185"/>
        <v>0</v>
      </c>
      <c r="IV1528" s="54"/>
      <c r="IW1528" s="54"/>
      <c r="IX1528" s="54"/>
      <c r="IY1528" s="54"/>
      <c r="IZ1528" s="54"/>
      <c r="JA1528" s="54"/>
      <c r="JB1528" s="54"/>
      <c r="JC1528" s="54"/>
      <c r="JD1528" s="54"/>
      <c r="JE1528" s="54"/>
      <c r="JF1528" s="54"/>
      <c r="JG1528" s="54"/>
      <c r="JH1528" s="54"/>
      <c r="JI1528" s="1"/>
      <c r="JL1528" s="277" t="s">
        <v>164</v>
      </c>
    </row>
    <row r="1529" spans="1:272" s="191" customFormat="1" hidden="1" outlineLevel="1" x14ac:dyDescent="0.3">
      <c r="A1529" s="53">
        <f t="shared" si="10147"/>
        <v>352</v>
      </c>
      <c r="B1529" s="6" t="str">
        <f t="shared" si="10147"/>
        <v>H2 storage</v>
      </c>
      <c r="C1529" s="38" t="str">
        <f t="shared" si="10147"/>
        <v>$/kWh</v>
      </c>
      <c r="D1529" s="106">
        <f>IFERROR((D1513*(D$1506/D$1498)*(D$1498/D$1506)^(D1521)),)</f>
        <v>70</v>
      </c>
      <c r="E1529" s="54">
        <f t="shared" ref="E1529:M1529" si="10186">IFERROR((E1513*(E$1504/E$1496)*(E$1496/E$1504)^(E1521)),)</f>
        <v>0</v>
      </c>
      <c r="F1529" s="54">
        <f t="shared" ref="F1529:H1529" si="10187">IFERROR((F1513*(F$1504/F$1496)*(F$1496/F$1504)^(F1521)),)</f>
        <v>0</v>
      </c>
      <c r="G1529" s="54">
        <f t="shared" si="10187"/>
        <v>0</v>
      </c>
      <c r="H1529" s="54">
        <f t="shared" si="10187"/>
        <v>0</v>
      </c>
      <c r="I1529" s="54">
        <f t="shared" si="10186"/>
        <v>0</v>
      </c>
      <c r="J1529" s="54">
        <f t="shared" si="10186"/>
        <v>0</v>
      </c>
      <c r="K1529" s="54">
        <f t="shared" si="10186"/>
        <v>0</v>
      </c>
      <c r="L1529" s="54">
        <f t="shared" si="10186"/>
        <v>0</v>
      </c>
      <c r="M1529" s="54">
        <f t="shared" si="10186"/>
        <v>0</v>
      </c>
      <c r="N1529" s="54">
        <f t="shared" ref="N1529:R1529" si="10188">IFERROR((N1513*(N$1504/N$1496)*(N$1496/N$1504)^(N1521)),)</f>
        <v>0</v>
      </c>
      <c r="O1529" s="54">
        <f t="shared" si="10188"/>
        <v>0</v>
      </c>
      <c r="P1529" s="54">
        <f t="shared" si="10188"/>
        <v>0</v>
      </c>
      <c r="Q1529" s="54">
        <f t="shared" si="10188"/>
        <v>0</v>
      </c>
      <c r="R1529" s="54">
        <f t="shared" si="10188"/>
        <v>0</v>
      </c>
      <c r="S1529" s="54">
        <f t="shared" ref="S1529:V1529" si="10189">IFERROR((S1513*(S$1504/S$1496)*(S$1496/S$1504)^(S1521)),)</f>
        <v>0</v>
      </c>
      <c r="T1529" s="54">
        <f t="shared" si="10189"/>
        <v>0</v>
      </c>
      <c r="U1529" s="54">
        <f t="shared" si="10189"/>
        <v>0</v>
      </c>
      <c r="V1529" s="54">
        <f t="shared" si="10189"/>
        <v>0</v>
      </c>
      <c r="W1529" s="54">
        <f t="shared" ref="W1529:AH1531" si="10190">IFERROR((W1513*(W$1504/W$1496)*(W$1496/W$1504)^(W1521)),)</f>
        <v>0</v>
      </c>
      <c r="X1529" s="54">
        <f t="shared" si="10190"/>
        <v>0</v>
      </c>
      <c r="Y1529" s="54">
        <f t="shared" si="10190"/>
        <v>0</v>
      </c>
      <c r="Z1529" s="54">
        <f t="shared" si="10190"/>
        <v>0</v>
      </c>
      <c r="AA1529" s="54">
        <f t="shared" si="10190"/>
        <v>0</v>
      </c>
      <c r="AB1529" s="54">
        <f t="shared" si="10190"/>
        <v>0</v>
      </c>
      <c r="AC1529" s="54">
        <f t="shared" si="10190"/>
        <v>0</v>
      </c>
      <c r="AD1529" s="54">
        <f t="shared" si="10190"/>
        <v>0</v>
      </c>
      <c r="AE1529" s="54">
        <f t="shared" si="10190"/>
        <v>0</v>
      </c>
      <c r="AF1529" s="54">
        <f t="shared" si="10190"/>
        <v>0</v>
      </c>
      <c r="AG1529" s="54">
        <f t="shared" si="10190"/>
        <v>0</v>
      </c>
      <c r="AH1529" s="54">
        <f t="shared" si="10190"/>
        <v>0</v>
      </c>
      <c r="AI1529" s="54">
        <f t="shared" ref="AI1529:AQ1529" si="10191">IFERROR((AI1513*(AI$1504/AI$1496)*(AI$1496/AI$1504)^(AI1521)),)</f>
        <v>0</v>
      </c>
      <c r="AJ1529" s="54">
        <f t="shared" si="10191"/>
        <v>0</v>
      </c>
      <c r="AK1529" s="54">
        <f t="shared" si="10191"/>
        <v>0</v>
      </c>
      <c r="AL1529" s="54">
        <f t="shared" si="10191"/>
        <v>0</v>
      </c>
      <c r="AM1529" s="54">
        <f t="shared" si="10191"/>
        <v>0</v>
      </c>
      <c r="AN1529" s="54">
        <f t="shared" si="10191"/>
        <v>0</v>
      </c>
      <c r="AO1529" s="54">
        <f t="shared" si="10191"/>
        <v>0</v>
      </c>
      <c r="AP1529" s="54">
        <f t="shared" si="10191"/>
        <v>0</v>
      </c>
      <c r="AQ1529" s="54">
        <f t="shared" si="10191"/>
        <v>0</v>
      </c>
      <c r="AR1529" s="54">
        <f t="shared" ref="AR1529:BA1529" si="10192">IFERROR((AR1513*(AR$1504/AR$1496)*(AR$1496/AR$1504)^(AR1521)),)</f>
        <v>0</v>
      </c>
      <c r="AS1529" s="54">
        <f t="shared" si="10192"/>
        <v>0</v>
      </c>
      <c r="AT1529" s="54">
        <f t="shared" si="10192"/>
        <v>0</v>
      </c>
      <c r="AU1529" s="54">
        <f t="shared" si="10192"/>
        <v>0</v>
      </c>
      <c r="AV1529" s="54">
        <f t="shared" si="10192"/>
        <v>0</v>
      </c>
      <c r="AW1529" s="54">
        <f t="shared" si="10192"/>
        <v>0</v>
      </c>
      <c r="AX1529" s="54">
        <f t="shared" si="10192"/>
        <v>0</v>
      </c>
      <c r="AY1529" s="54">
        <f t="shared" si="10192"/>
        <v>0</v>
      </c>
      <c r="AZ1529" s="54">
        <f t="shared" si="10192"/>
        <v>0</v>
      </c>
      <c r="BA1529" s="54">
        <f t="shared" si="10192"/>
        <v>0</v>
      </c>
      <c r="BB1529" s="54">
        <f t="shared" si="10153"/>
        <v>0</v>
      </c>
      <c r="BC1529" s="54">
        <f t="shared" si="10153"/>
        <v>0</v>
      </c>
      <c r="BD1529" s="54">
        <f t="shared" si="10153"/>
        <v>0</v>
      </c>
      <c r="BE1529" s="54">
        <f t="shared" si="10153"/>
        <v>0</v>
      </c>
      <c r="BF1529" s="54">
        <f t="shared" si="10153"/>
        <v>0</v>
      </c>
      <c r="BG1529" s="54">
        <f t="shared" si="10154"/>
        <v>0</v>
      </c>
      <c r="BH1529" s="54">
        <f t="shared" ref="BH1529:CO1529" si="10193">IFERROR((BH1513*(BH$1504/BH$1496)*(BH$1496/BH$1504)^(BH1521)),)</f>
        <v>0</v>
      </c>
      <c r="BI1529" s="54">
        <f t="shared" si="10193"/>
        <v>0</v>
      </c>
      <c r="BJ1529" s="54">
        <f t="shared" si="10193"/>
        <v>0</v>
      </c>
      <c r="BK1529" s="54">
        <f t="shared" si="10193"/>
        <v>0</v>
      </c>
      <c r="BL1529" s="54">
        <f t="shared" si="10193"/>
        <v>0</v>
      </c>
      <c r="BM1529" s="54">
        <f t="shared" si="10193"/>
        <v>0</v>
      </c>
      <c r="BN1529" s="54">
        <f t="shared" si="10193"/>
        <v>0</v>
      </c>
      <c r="BO1529" s="54">
        <f t="shared" si="10193"/>
        <v>0</v>
      </c>
      <c r="BP1529" s="54">
        <f t="shared" si="10193"/>
        <v>0</v>
      </c>
      <c r="BQ1529" s="54">
        <f t="shared" si="10193"/>
        <v>0</v>
      </c>
      <c r="BR1529" s="54">
        <f t="shared" si="10193"/>
        <v>0</v>
      </c>
      <c r="BS1529" s="54">
        <f t="shared" si="10193"/>
        <v>0</v>
      </c>
      <c r="BT1529" s="54">
        <f t="shared" si="10193"/>
        <v>0</v>
      </c>
      <c r="BU1529" s="54">
        <f t="shared" si="10193"/>
        <v>0</v>
      </c>
      <c r="BV1529" s="54">
        <f t="shared" si="10193"/>
        <v>0</v>
      </c>
      <c r="BW1529" s="54">
        <f t="shared" si="10193"/>
        <v>0</v>
      </c>
      <c r="BX1529" s="54">
        <f t="shared" si="10193"/>
        <v>0</v>
      </c>
      <c r="BY1529" s="54">
        <f t="shared" si="10193"/>
        <v>0</v>
      </c>
      <c r="BZ1529" s="54">
        <f t="shared" si="10193"/>
        <v>0</v>
      </c>
      <c r="CA1529" s="54">
        <f t="shared" si="10193"/>
        <v>0</v>
      </c>
      <c r="CB1529" s="54">
        <f t="shared" si="10193"/>
        <v>0</v>
      </c>
      <c r="CC1529" s="54">
        <f t="shared" si="10193"/>
        <v>0</v>
      </c>
      <c r="CD1529" s="54">
        <f t="shared" si="10193"/>
        <v>0</v>
      </c>
      <c r="CE1529" s="54">
        <f t="shared" si="10193"/>
        <v>0</v>
      </c>
      <c r="CF1529" s="54">
        <f t="shared" si="10193"/>
        <v>0</v>
      </c>
      <c r="CG1529" s="54">
        <f t="shared" si="10193"/>
        <v>0</v>
      </c>
      <c r="CH1529" s="54">
        <f t="shared" si="10155"/>
        <v>0</v>
      </c>
      <c r="CI1529" s="54">
        <f t="shared" si="10155"/>
        <v>0</v>
      </c>
      <c r="CJ1529" s="54">
        <f t="shared" si="10155"/>
        <v>0</v>
      </c>
      <c r="CK1529" s="54">
        <f t="shared" si="10193"/>
        <v>0</v>
      </c>
      <c r="CL1529" s="54">
        <f t="shared" si="10193"/>
        <v>0</v>
      </c>
      <c r="CM1529" s="54">
        <f t="shared" si="10193"/>
        <v>0</v>
      </c>
      <c r="CN1529" s="54">
        <f t="shared" si="10193"/>
        <v>0</v>
      </c>
      <c r="CO1529" s="54">
        <f t="shared" si="10193"/>
        <v>0</v>
      </c>
      <c r="CP1529" s="54">
        <f t="shared" ref="CP1529:HH1529" si="10194">IFERROR((CP1513*(CP$1504/CP$1496)*(CP$1496/CP$1504)^(CP1521)),)</f>
        <v>0</v>
      </c>
      <c r="CQ1529" s="54">
        <f t="shared" si="10194"/>
        <v>0</v>
      </c>
      <c r="CR1529" s="54">
        <f t="shared" ref="CR1529:CT1529" si="10195">IFERROR((CR1513*(CR$1504/CR$1496)*(CR$1496/CR$1504)^(CR1521)),)</f>
        <v>0</v>
      </c>
      <c r="CS1529" s="54">
        <f t="shared" si="10195"/>
        <v>0</v>
      </c>
      <c r="CT1529" s="54">
        <f t="shared" si="10195"/>
        <v>0</v>
      </c>
      <c r="CU1529" s="54">
        <f t="shared" si="10194"/>
        <v>0</v>
      </c>
      <c r="CV1529" s="54">
        <f t="shared" si="10194"/>
        <v>0</v>
      </c>
      <c r="CW1529" s="54">
        <f t="shared" si="10194"/>
        <v>0</v>
      </c>
      <c r="CX1529" s="54">
        <f t="shared" si="10194"/>
        <v>0</v>
      </c>
      <c r="CY1529" s="54">
        <f t="shared" si="10194"/>
        <v>0</v>
      </c>
      <c r="CZ1529" s="54">
        <f t="shared" si="10194"/>
        <v>0</v>
      </c>
      <c r="DA1529" s="54">
        <f t="shared" si="10194"/>
        <v>0</v>
      </c>
      <c r="DB1529" s="54">
        <f t="shared" si="10194"/>
        <v>0</v>
      </c>
      <c r="DC1529" s="54">
        <f t="shared" ref="DC1529:DT1529" si="10196">IFERROR((DC1513*(DC$1504/DC$1496)*(DC$1496/DC$1504)^(DC1521)),)</f>
        <v>0</v>
      </c>
      <c r="DD1529" s="54">
        <f t="shared" si="10196"/>
        <v>0</v>
      </c>
      <c r="DE1529" s="54">
        <f t="shared" si="10196"/>
        <v>0</v>
      </c>
      <c r="DF1529" s="54">
        <f t="shared" si="10196"/>
        <v>0</v>
      </c>
      <c r="DG1529" s="54">
        <f t="shared" si="10196"/>
        <v>0</v>
      </c>
      <c r="DH1529" s="54">
        <f t="shared" ref="DH1529:DI1529" si="10197">IFERROR((DH1513*(DH$1504/DH$1496)*(DH$1496/DH$1504)^(DH1521)),)</f>
        <v>0</v>
      </c>
      <c r="DI1529" s="54">
        <f t="shared" si="10197"/>
        <v>0</v>
      </c>
      <c r="DJ1529" s="54">
        <f t="shared" si="10196"/>
        <v>0</v>
      </c>
      <c r="DK1529" s="54">
        <f t="shared" si="10196"/>
        <v>0</v>
      </c>
      <c r="DL1529" s="54">
        <f t="shared" si="10196"/>
        <v>0</v>
      </c>
      <c r="DM1529" s="54">
        <f t="shared" si="10196"/>
        <v>0</v>
      </c>
      <c r="DN1529" s="54">
        <f t="shared" si="10196"/>
        <v>0</v>
      </c>
      <c r="DO1529" s="54">
        <f t="shared" ref="DO1529" si="10198">IFERROR((DO1513*(DO$1504/DO$1496)*(DO$1496/DO$1504)^(DO1521)),)</f>
        <v>0</v>
      </c>
      <c r="DP1529" s="54">
        <f t="shared" si="10196"/>
        <v>0</v>
      </c>
      <c r="DQ1529" s="54">
        <f t="shared" si="10196"/>
        <v>0</v>
      </c>
      <c r="DR1529" s="54">
        <f t="shared" si="10196"/>
        <v>0</v>
      </c>
      <c r="DS1529" s="54">
        <f t="shared" si="10196"/>
        <v>0</v>
      </c>
      <c r="DT1529" s="54">
        <f t="shared" si="10196"/>
        <v>0</v>
      </c>
      <c r="DU1529" s="54">
        <f t="shared" ref="DU1529:EC1529" si="10199">IFERROR((DU1513*(DU$1504/DU$1496)*(DU$1496/DU$1504)^(DU1521)),)</f>
        <v>0</v>
      </c>
      <c r="DV1529" s="54">
        <f t="shared" ref="DV1529:EA1529" si="10200">IFERROR((DV1513*(DV$1504/DV$1496)*(DV$1496/DV$1504)^(DV1521)),)</f>
        <v>0</v>
      </c>
      <c r="DW1529" s="54">
        <f t="shared" si="10200"/>
        <v>0</v>
      </c>
      <c r="DX1529" s="54">
        <f t="shared" si="10200"/>
        <v>0</v>
      </c>
      <c r="DY1529" s="54">
        <f t="shared" si="10200"/>
        <v>0</v>
      </c>
      <c r="DZ1529" s="54">
        <f t="shared" si="10200"/>
        <v>0</v>
      </c>
      <c r="EA1529" s="54">
        <f t="shared" si="10200"/>
        <v>0</v>
      </c>
      <c r="EB1529" s="54">
        <f t="shared" si="10164"/>
        <v>0</v>
      </c>
      <c r="EC1529" s="54">
        <f t="shared" si="10199"/>
        <v>0</v>
      </c>
      <c r="ED1529" s="54">
        <f t="shared" si="10194"/>
        <v>0</v>
      </c>
      <c r="EE1529" s="54">
        <f t="shared" si="10194"/>
        <v>0</v>
      </c>
      <c r="EF1529" s="54">
        <f t="shared" si="10194"/>
        <v>0</v>
      </c>
      <c r="EG1529" s="54">
        <f t="shared" si="10194"/>
        <v>0</v>
      </c>
      <c r="EH1529" s="54">
        <f t="shared" si="10194"/>
        <v>0</v>
      </c>
      <c r="EI1529" s="54">
        <f t="shared" ref="EI1529" si="10201">IFERROR((EI1513*(EI$1504/EI$1496)*(EI$1496/EI$1504)^(EI1521)),)</f>
        <v>0</v>
      </c>
      <c r="EJ1529" s="54">
        <f t="shared" ref="EJ1529:FR1529" si="10202">IFERROR((EJ1513*(EJ$1504/EJ$1496)*(EJ$1496/EJ$1504)^(EJ1521)),)</f>
        <v>0</v>
      </c>
      <c r="EK1529" s="54">
        <f t="shared" si="10202"/>
        <v>0</v>
      </c>
      <c r="EL1529" s="54">
        <f t="shared" si="10202"/>
        <v>0</v>
      </c>
      <c r="EM1529" s="54">
        <f t="shared" si="10202"/>
        <v>0</v>
      </c>
      <c r="EN1529" s="54">
        <f t="shared" si="10202"/>
        <v>0</v>
      </c>
      <c r="EO1529" s="54">
        <f t="shared" si="10202"/>
        <v>0</v>
      </c>
      <c r="EP1529" s="54">
        <f t="shared" si="10202"/>
        <v>0</v>
      </c>
      <c r="EQ1529" s="54">
        <f t="shared" si="10202"/>
        <v>0</v>
      </c>
      <c r="ER1529" s="54">
        <f t="shared" ref="ER1529:ES1529" si="10203">IFERROR((ER1513*(ER$1504/ER$1496)*(ER$1496/ER$1504)^(ER1521)),)</f>
        <v>0</v>
      </c>
      <c r="ES1529" s="54">
        <f t="shared" si="10203"/>
        <v>0</v>
      </c>
      <c r="ET1529" s="54">
        <f t="shared" si="10202"/>
        <v>0</v>
      </c>
      <c r="EU1529" s="54">
        <f t="shared" si="10202"/>
        <v>0</v>
      </c>
      <c r="EV1529" s="54">
        <f t="shared" si="10202"/>
        <v>0</v>
      </c>
      <c r="EW1529" s="54">
        <f t="shared" si="10202"/>
        <v>0</v>
      </c>
      <c r="EX1529" s="54">
        <f t="shared" si="10202"/>
        <v>0</v>
      </c>
      <c r="EY1529" s="54">
        <f t="shared" ref="EY1529" si="10204">IFERROR((EY1513*(EY$1504/EY$1496)*(EY$1496/EY$1504)^(EY1521)),)</f>
        <v>0</v>
      </c>
      <c r="EZ1529" s="54">
        <f t="shared" si="10202"/>
        <v>0</v>
      </c>
      <c r="FA1529" s="54">
        <f t="shared" si="10202"/>
        <v>0</v>
      </c>
      <c r="FB1529" s="54">
        <f t="shared" si="10202"/>
        <v>0</v>
      </c>
      <c r="FC1529" s="54">
        <f t="shared" si="10202"/>
        <v>0</v>
      </c>
      <c r="FD1529" s="54">
        <f t="shared" si="10202"/>
        <v>0</v>
      </c>
      <c r="FE1529" s="54">
        <f t="shared" ref="FE1529:FM1529" si="10205">IFERROR((FE1513*(FE$1504/FE$1496)*(FE$1496/FE$1504)^(FE1521)),)</f>
        <v>0</v>
      </c>
      <c r="FF1529" s="54">
        <f t="shared" ref="FF1529:FK1529" si="10206">IFERROR((FF1513*(FF$1504/FF$1496)*(FF$1496/FF$1504)^(FF1521)),)</f>
        <v>0</v>
      </c>
      <c r="FG1529" s="54">
        <f t="shared" si="10206"/>
        <v>0</v>
      </c>
      <c r="FH1529" s="54">
        <f t="shared" si="10206"/>
        <v>0</v>
      </c>
      <c r="FI1529" s="54">
        <f t="shared" si="10206"/>
        <v>0</v>
      </c>
      <c r="FJ1529" s="54">
        <f t="shared" si="10206"/>
        <v>0</v>
      </c>
      <c r="FK1529" s="54">
        <f t="shared" si="10206"/>
        <v>0</v>
      </c>
      <c r="FL1529" s="54">
        <f t="shared" si="10170"/>
        <v>0</v>
      </c>
      <c r="FM1529" s="54">
        <f t="shared" si="10205"/>
        <v>0</v>
      </c>
      <c r="FN1529" s="54">
        <f t="shared" si="10202"/>
        <v>0</v>
      </c>
      <c r="FO1529" s="54">
        <f t="shared" si="10202"/>
        <v>0</v>
      </c>
      <c r="FP1529" s="54">
        <f t="shared" si="10202"/>
        <v>0</v>
      </c>
      <c r="FQ1529" s="54">
        <f t="shared" si="10202"/>
        <v>0</v>
      </c>
      <c r="FR1529" s="54">
        <f t="shared" si="10202"/>
        <v>0</v>
      </c>
      <c r="FS1529" s="54">
        <f t="shared" ref="FS1529" si="10207">IFERROR((FS1513*(FS$1504/FS$1496)*(FS$1496/FS$1504)^(FS1521)),)</f>
        <v>0</v>
      </c>
      <c r="FT1529" s="54">
        <f t="shared" si="10194"/>
        <v>0</v>
      </c>
      <c r="FU1529" s="54">
        <f t="shared" si="10194"/>
        <v>0</v>
      </c>
      <c r="FV1529" s="54">
        <f t="shared" si="10194"/>
        <v>0</v>
      </c>
      <c r="FW1529" s="54">
        <f t="shared" si="10194"/>
        <v>0</v>
      </c>
      <c r="FX1529" s="54">
        <f t="shared" si="10194"/>
        <v>0</v>
      </c>
      <c r="FY1529" s="54">
        <f t="shared" si="10194"/>
        <v>0</v>
      </c>
      <c r="FZ1529" s="54">
        <f t="shared" si="10194"/>
        <v>0</v>
      </c>
      <c r="GA1529" s="54">
        <f t="shared" si="10194"/>
        <v>0</v>
      </c>
      <c r="GB1529" s="54">
        <f t="shared" si="10194"/>
        <v>0</v>
      </c>
      <c r="GC1529" s="54">
        <f t="shared" ref="GC1529:GD1529" si="10208">IFERROR((GC1513*(GC$1504/GC$1496)*(GC$1496/GC$1504)^(GC1521)),)</f>
        <v>0</v>
      </c>
      <c r="GD1529" s="54">
        <f t="shared" si="10208"/>
        <v>0</v>
      </c>
      <c r="GE1529" s="54">
        <f t="shared" si="10194"/>
        <v>0</v>
      </c>
      <c r="GF1529" s="54">
        <f t="shared" si="10194"/>
        <v>0</v>
      </c>
      <c r="GG1529" s="54">
        <f t="shared" si="10194"/>
        <v>0</v>
      </c>
      <c r="GH1529" s="54">
        <f t="shared" si="10194"/>
        <v>0</v>
      </c>
      <c r="GI1529" s="54">
        <f t="shared" si="10194"/>
        <v>0</v>
      </c>
      <c r="GJ1529" s="54">
        <f t="shared" ref="GJ1529" si="10209">IFERROR((GJ1513*(GJ$1504/GJ$1496)*(GJ$1496/GJ$1504)^(GJ1521)),)</f>
        <v>0</v>
      </c>
      <c r="GK1529" s="54">
        <f t="shared" si="10194"/>
        <v>0</v>
      </c>
      <c r="GL1529" s="54">
        <f t="shared" si="10194"/>
        <v>0</v>
      </c>
      <c r="GM1529" s="54">
        <f t="shared" si="10194"/>
        <v>0</v>
      </c>
      <c r="GN1529" s="54">
        <f t="shared" si="10194"/>
        <v>0</v>
      </c>
      <c r="GO1529" s="54">
        <f t="shared" si="10194"/>
        <v>0</v>
      </c>
      <c r="GP1529" s="54">
        <f t="shared" ref="GP1529:GX1529" si="10210">IFERROR((GP1513*(GP$1504/GP$1496)*(GP$1496/GP$1504)^(GP1521)),)</f>
        <v>0</v>
      </c>
      <c r="GQ1529" s="54">
        <f t="shared" ref="GQ1529:GW1529" si="10211">IFERROR((GQ1513*(GQ$1504/GQ$1496)*(GQ$1496/GQ$1504)^(GQ1521)),)</f>
        <v>0</v>
      </c>
      <c r="GR1529" s="54">
        <f t="shared" si="10211"/>
        <v>0</v>
      </c>
      <c r="GS1529" s="54">
        <f t="shared" si="10211"/>
        <v>0</v>
      </c>
      <c r="GT1529" s="54">
        <f t="shared" si="10211"/>
        <v>0</v>
      </c>
      <c r="GU1529" s="54">
        <f t="shared" si="10211"/>
        <v>0</v>
      </c>
      <c r="GV1529" s="54">
        <f t="shared" si="10211"/>
        <v>0</v>
      </c>
      <c r="GW1529" s="54">
        <f t="shared" si="10211"/>
        <v>0</v>
      </c>
      <c r="GX1529" s="54">
        <f t="shared" si="10210"/>
        <v>0</v>
      </c>
      <c r="GY1529" s="54">
        <f t="shared" si="10194"/>
        <v>0</v>
      </c>
      <c r="GZ1529" s="54">
        <f t="shared" si="10194"/>
        <v>0</v>
      </c>
      <c r="HA1529" s="54">
        <f t="shared" si="10194"/>
        <v>0</v>
      </c>
      <c r="HB1529" s="54">
        <f t="shared" si="10194"/>
        <v>0</v>
      </c>
      <c r="HC1529" s="54">
        <f t="shared" si="10194"/>
        <v>0</v>
      </c>
      <c r="HD1529" s="54">
        <f t="shared" ref="HD1529:HE1529" si="10212">IFERROR((HD1513*(HD$1504/HD$1496)*(HD$1496/HD$1504)^(HD1521)),)</f>
        <v>0</v>
      </c>
      <c r="HE1529" s="54">
        <f t="shared" si="10212"/>
        <v>0</v>
      </c>
      <c r="HF1529" s="54">
        <f t="shared" ref="HF1529:HG1529" si="10213">IFERROR((HF1513*(HF$1504/HF$1496)*(HF$1496/HF$1504)^(HF1521)),)</f>
        <v>0</v>
      </c>
      <c r="HG1529" s="54">
        <f t="shared" si="10213"/>
        <v>0</v>
      </c>
      <c r="HH1529" s="54">
        <f t="shared" si="10194"/>
        <v>0</v>
      </c>
      <c r="HI1529" s="54">
        <f>IFERROR((HI1513*(HI$1504/HI$1496)*(HI$1496/HI$1504)^(HI1521)),)</f>
        <v>0</v>
      </c>
      <c r="HJ1529" s="54">
        <f t="shared" ref="HJ1529" si="10214">IFERROR((HJ1513*(HJ$1504/HJ$1496)*(HJ$1496/HJ$1504)^(HJ1521)),)</f>
        <v>0</v>
      </c>
      <c r="HK1529" s="54">
        <f t="shared" ref="HK1529:HL1529" si="10215">IFERROR((HK1513*(HK$1504/HK$1496)*(HK$1496/HK$1504)^(HK1521)),)</f>
        <v>0</v>
      </c>
      <c r="HL1529" s="54">
        <f t="shared" si="10215"/>
        <v>0</v>
      </c>
      <c r="HM1529" s="54">
        <f t="shared" ref="HM1529:HU1529" si="10216">IFERROR((HM1513*(HM$1504/HM$1496)*(HM$1496/HM$1504)^(HM1521)),)</f>
        <v>0</v>
      </c>
      <c r="HN1529" s="54">
        <f t="shared" si="10216"/>
        <v>0</v>
      </c>
      <c r="HO1529" s="54">
        <f t="shared" si="10216"/>
        <v>0</v>
      </c>
      <c r="HP1529" s="54">
        <f t="shared" si="10216"/>
        <v>0</v>
      </c>
      <c r="HQ1529" s="54">
        <f t="shared" si="10216"/>
        <v>103.10312430596321</v>
      </c>
      <c r="HR1529" s="54">
        <f t="shared" si="10216"/>
        <v>103.10312430596321</v>
      </c>
      <c r="HS1529" s="54">
        <f t="shared" si="10216"/>
        <v>0</v>
      </c>
      <c r="HT1529" s="54">
        <f t="shared" si="10216"/>
        <v>0</v>
      </c>
      <c r="HU1529" s="54">
        <f t="shared" si="10216"/>
        <v>0</v>
      </c>
      <c r="HV1529" s="54">
        <f t="shared" ref="HV1529:IB1529" si="10217">IFERROR((HV1513*(HV$1504/HV$1496)*(HV$1496/HV$1504)^(HV1521)),)</f>
        <v>0</v>
      </c>
      <c r="HW1529" s="54">
        <f t="shared" si="10217"/>
        <v>0</v>
      </c>
      <c r="HX1529" s="54">
        <f t="shared" si="10217"/>
        <v>0</v>
      </c>
      <c r="HY1529" s="54">
        <f t="shared" si="10217"/>
        <v>0</v>
      </c>
      <c r="HZ1529" s="54">
        <f t="shared" si="10217"/>
        <v>0</v>
      </c>
      <c r="IA1529" s="54">
        <f t="shared" si="10217"/>
        <v>0</v>
      </c>
      <c r="IB1529" s="54">
        <f t="shared" si="10217"/>
        <v>0</v>
      </c>
      <c r="IC1529" s="54">
        <f t="shared" ref="IC1529:IG1529" si="10218">IFERROR((IC1513*(IC$1504/IC$1496)*(IC$1496/IC$1504)^(IC1521)),)</f>
        <v>0</v>
      </c>
      <c r="ID1529" s="54">
        <f t="shared" si="10218"/>
        <v>0</v>
      </c>
      <c r="IE1529" s="54">
        <f t="shared" si="10218"/>
        <v>0</v>
      </c>
      <c r="IF1529" s="54">
        <f t="shared" si="10218"/>
        <v>0</v>
      </c>
      <c r="IG1529" s="54">
        <f t="shared" si="10218"/>
        <v>0</v>
      </c>
      <c r="IH1529" s="54">
        <f t="shared" ref="IH1529:IL1529" si="10219">IFERROR((IH1513*(IH$1504/IH$1496)*(IH$1496/IH$1504)^(IH1521)),)</f>
        <v>0</v>
      </c>
      <c r="II1529" s="54">
        <f t="shared" si="10219"/>
        <v>0</v>
      </c>
      <c r="IJ1529" s="54">
        <f t="shared" si="10219"/>
        <v>0</v>
      </c>
      <c r="IK1529" s="54">
        <f t="shared" si="10219"/>
        <v>0</v>
      </c>
      <c r="IL1529" s="54">
        <f t="shared" si="10219"/>
        <v>0</v>
      </c>
      <c r="IM1529" s="54">
        <f t="shared" ref="IM1529:IU1529" si="10220">IFERROR((IM1513*(IM$1504/IM$1496)*(IM$1496/IM$1504)^(IM1521)),)</f>
        <v>0</v>
      </c>
      <c r="IN1529" s="54">
        <f t="shared" si="10220"/>
        <v>0</v>
      </c>
      <c r="IO1529" s="54">
        <f t="shared" si="10220"/>
        <v>0</v>
      </c>
      <c r="IP1529" s="54">
        <f t="shared" si="10220"/>
        <v>0</v>
      </c>
      <c r="IQ1529" s="54">
        <f t="shared" si="10220"/>
        <v>0</v>
      </c>
      <c r="IR1529" s="54">
        <f t="shared" si="10220"/>
        <v>0</v>
      </c>
      <c r="IS1529" s="54">
        <f t="shared" si="10220"/>
        <v>0</v>
      </c>
      <c r="IT1529" s="54">
        <f t="shared" si="10220"/>
        <v>0</v>
      </c>
      <c r="IU1529" s="54">
        <f t="shared" si="10220"/>
        <v>0</v>
      </c>
      <c r="IV1529" s="54"/>
      <c r="IW1529" s="54"/>
      <c r="IX1529" s="54"/>
      <c r="IY1529" s="54"/>
      <c r="IZ1529" s="54"/>
      <c r="JA1529" s="54"/>
      <c r="JB1529" s="54"/>
      <c r="JC1529" s="54"/>
      <c r="JD1529" s="54"/>
      <c r="JE1529" s="54"/>
      <c r="JF1529" s="54"/>
      <c r="JG1529" s="54"/>
      <c r="JH1529" s="54"/>
      <c r="JI1529" s="1"/>
      <c r="JL1529" s="277" t="s">
        <v>164</v>
      </c>
    </row>
    <row r="1530" spans="1:272" s="191" customFormat="1" hidden="1" outlineLevel="1" x14ac:dyDescent="0.3">
      <c r="A1530" s="53">
        <f t="shared" si="10147"/>
        <v>353</v>
      </c>
      <c r="B1530" s="6" t="str">
        <f t="shared" si="10147"/>
        <v>EPC Margin / Contingencies</v>
      </c>
      <c r="C1530" s="38" t="str">
        <f t="shared" si="10147"/>
        <v>% of DC</v>
      </c>
      <c r="D1530" s="109">
        <f>IFERROR((D1514*(D$1504/D$1496)*(D$1496/D$1504)^(D1522)),)</f>
        <v>0</v>
      </c>
      <c r="E1530" s="48">
        <f t="shared" ref="E1530:M1530" si="10221">IFERROR((E1514*(E$1504/E$1496)*(E$1496/E$1504)^(E1522)),)</f>
        <v>0</v>
      </c>
      <c r="F1530" s="48">
        <f t="shared" ref="F1530:H1530" si="10222">IFERROR((F1514*(F$1504/F$1496)*(F$1496/F$1504)^(F1522)),)</f>
        <v>0</v>
      </c>
      <c r="G1530" s="48">
        <f t="shared" si="10222"/>
        <v>0</v>
      </c>
      <c r="H1530" s="48">
        <f t="shared" si="10222"/>
        <v>0</v>
      </c>
      <c r="I1530" s="48">
        <f t="shared" si="10221"/>
        <v>0</v>
      </c>
      <c r="J1530" s="48">
        <f t="shared" si="10221"/>
        <v>0</v>
      </c>
      <c r="K1530" s="48">
        <f t="shared" si="10221"/>
        <v>0</v>
      </c>
      <c r="L1530" s="48">
        <f t="shared" si="10221"/>
        <v>0</v>
      </c>
      <c r="M1530" s="48">
        <f t="shared" si="10221"/>
        <v>0</v>
      </c>
      <c r="N1530" s="48">
        <f t="shared" ref="N1530:R1530" si="10223">IFERROR((N1514*(N$1504/N$1496)*(N$1496/N$1504)^(N1522)),)</f>
        <v>0</v>
      </c>
      <c r="O1530" s="48">
        <f t="shared" si="10223"/>
        <v>0</v>
      </c>
      <c r="P1530" s="48">
        <f t="shared" si="10223"/>
        <v>0</v>
      </c>
      <c r="Q1530" s="48">
        <f t="shared" si="10223"/>
        <v>0</v>
      </c>
      <c r="R1530" s="48">
        <f t="shared" si="10223"/>
        <v>0</v>
      </c>
      <c r="S1530" s="48">
        <f t="shared" ref="S1530:V1530" si="10224">IFERROR((S1514*(S$1504/S$1496)*(S$1496/S$1504)^(S1522)),)</f>
        <v>0</v>
      </c>
      <c r="T1530" s="48">
        <f t="shared" si="10224"/>
        <v>0</v>
      </c>
      <c r="U1530" s="48">
        <f t="shared" si="10224"/>
        <v>0</v>
      </c>
      <c r="V1530" s="48">
        <f t="shared" si="10224"/>
        <v>0</v>
      </c>
      <c r="W1530" s="48">
        <f t="shared" si="10190"/>
        <v>0</v>
      </c>
      <c r="X1530" s="48">
        <f t="shared" si="10190"/>
        <v>0</v>
      </c>
      <c r="Y1530" s="48">
        <f t="shared" si="10190"/>
        <v>0</v>
      </c>
      <c r="Z1530" s="48">
        <f t="shared" si="10190"/>
        <v>0</v>
      </c>
      <c r="AA1530" s="48">
        <f t="shared" si="10190"/>
        <v>0</v>
      </c>
      <c r="AB1530" s="48">
        <f t="shared" si="10190"/>
        <v>0</v>
      </c>
      <c r="AC1530" s="48">
        <f t="shared" si="10190"/>
        <v>0</v>
      </c>
      <c r="AD1530" s="48">
        <f t="shared" si="10190"/>
        <v>0</v>
      </c>
      <c r="AE1530" s="48">
        <f t="shared" si="10190"/>
        <v>0</v>
      </c>
      <c r="AF1530" s="48">
        <f t="shared" si="10190"/>
        <v>0</v>
      </c>
      <c r="AG1530" s="48">
        <f t="shared" si="10190"/>
        <v>0</v>
      </c>
      <c r="AH1530" s="48">
        <f t="shared" si="10190"/>
        <v>0</v>
      </c>
      <c r="AI1530" s="48">
        <f t="shared" ref="AI1530:AQ1530" si="10225">IFERROR((AI1514*(AI$1504/AI$1496)*(AI$1496/AI$1504)^(AI1522)),)</f>
        <v>0</v>
      </c>
      <c r="AJ1530" s="48">
        <f t="shared" si="10225"/>
        <v>0</v>
      </c>
      <c r="AK1530" s="48">
        <f t="shared" si="10225"/>
        <v>0</v>
      </c>
      <c r="AL1530" s="48">
        <f t="shared" si="10225"/>
        <v>0</v>
      </c>
      <c r="AM1530" s="48">
        <f t="shared" si="10225"/>
        <v>0</v>
      </c>
      <c r="AN1530" s="48">
        <f t="shared" si="10225"/>
        <v>0</v>
      </c>
      <c r="AO1530" s="48">
        <f t="shared" si="10225"/>
        <v>0</v>
      </c>
      <c r="AP1530" s="48">
        <f t="shared" si="10225"/>
        <v>0</v>
      </c>
      <c r="AQ1530" s="48">
        <f t="shared" si="10225"/>
        <v>0</v>
      </c>
      <c r="AR1530" s="48">
        <f t="shared" ref="AR1530:BA1530" si="10226">IFERROR((AR1514*(AR$1504/AR$1496)*(AR$1496/AR$1504)^(AR1522)),)</f>
        <v>0</v>
      </c>
      <c r="AS1530" s="48">
        <f t="shared" si="10226"/>
        <v>0</v>
      </c>
      <c r="AT1530" s="48">
        <f t="shared" si="10226"/>
        <v>0</v>
      </c>
      <c r="AU1530" s="48">
        <f t="shared" si="10226"/>
        <v>0</v>
      </c>
      <c r="AV1530" s="48">
        <f t="shared" si="10226"/>
        <v>0</v>
      </c>
      <c r="AW1530" s="48">
        <f t="shared" si="10226"/>
        <v>0</v>
      </c>
      <c r="AX1530" s="48">
        <f t="shared" si="10226"/>
        <v>0</v>
      </c>
      <c r="AY1530" s="48">
        <f t="shared" si="10226"/>
        <v>0</v>
      </c>
      <c r="AZ1530" s="48">
        <f t="shared" si="10226"/>
        <v>0</v>
      </c>
      <c r="BA1530" s="48">
        <f t="shared" si="10226"/>
        <v>0</v>
      </c>
      <c r="BB1530" s="48">
        <f t="shared" si="10153"/>
        <v>0</v>
      </c>
      <c r="BC1530" s="48">
        <f t="shared" si="10153"/>
        <v>0</v>
      </c>
      <c r="BD1530" s="48">
        <f t="shared" si="10153"/>
        <v>0</v>
      </c>
      <c r="BE1530" s="48">
        <f t="shared" si="10153"/>
        <v>0</v>
      </c>
      <c r="BF1530" s="48">
        <f t="shared" si="10153"/>
        <v>0</v>
      </c>
      <c r="BG1530" s="48">
        <f t="shared" si="10154"/>
        <v>0</v>
      </c>
      <c r="BH1530" s="48">
        <f t="shared" ref="BH1530:CO1530" si="10227">IFERROR((BH1514*(BH$1504/BH$1496)*(BH$1496/BH$1504)^(BH1522)),)</f>
        <v>0</v>
      </c>
      <c r="BI1530" s="48">
        <f t="shared" si="10227"/>
        <v>0</v>
      </c>
      <c r="BJ1530" s="48">
        <f t="shared" si="10227"/>
        <v>0</v>
      </c>
      <c r="BK1530" s="48">
        <f t="shared" si="10227"/>
        <v>0</v>
      </c>
      <c r="BL1530" s="48">
        <f t="shared" si="10227"/>
        <v>0</v>
      </c>
      <c r="BM1530" s="48">
        <f t="shared" si="10227"/>
        <v>0</v>
      </c>
      <c r="BN1530" s="48">
        <f t="shared" si="10227"/>
        <v>0</v>
      </c>
      <c r="BO1530" s="48">
        <f t="shared" si="10227"/>
        <v>0</v>
      </c>
      <c r="BP1530" s="48">
        <f t="shared" si="10227"/>
        <v>0</v>
      </c>
      <c r="BQ1530" s="48">
        <f t="shared" si="10227"/>
        <v>0</v>
      </c>
      <c r="BR1530" s="48">
        <f t="shared" si="10227"/>
        <v>0</v>
      </c>
      <c r="BS1530" s="48">
        <f t="shared" si="10227"/>
        <v>0</v>
      </c>
      <c r="BT1530" s="48">
        <f t="shared" si="10227"/>
        <v>0</v>
      </c>
      <c r="BU1530" s="48">
        <f t="shared" si="10227"/>
        <v>0</v>
      </c>
      <c r="BV1530" s="48">
        <f t="shared" si="10227"/>
        <v>0</v>
      </c>
      <c r="BW1530" s="48">
        <f t="shared" si="10227"/>
        <v>0</v>
      </c>
      <c r="BX1530" s="48">
        <f t="shared" si="10227"/>
        <v>0</v>
      </c>
      <c r="BY1530" s="48">
        <f t="shared" si="10227"/>
        <v>0</v>
      </c>
      <c r="BZ1530" s="48">
        <f t="shared" si="10227"/>
        <v>0</v>
      </c>
      <c r="CA1530" s="48">
        <f t="shared" si="10227"/>
        <v>0</v>
      </c>
      <c r="CB1530" s="48">
        <f t="shared" si="10227"/>
        <v>0</v>
      </c>
      <c r="CC1530" s="48">
        <f t="shared" si="10227"/>
        <v>0</v>
      </c>
      <c r="CD1530" s="48">
        <f t="shared" si="10227"/>
        <v>0</v>
      </c>
      <c r="CE1530" s="48">
        <f t="shared" si="10227"/>
        <v>0</v>
      </c>
      <c r="CF1530" s="48">
        <f t="shared" si="10227"/>
        <v>0</v>
      </c>
      <c r="CG1530" s="48">
        <f t="shared" si="10227"/>
        <v>0</v>
      </c>
      <c r="CH1530" s="48">
        <f t="shared" si="10155"/>
        <v>0</v>
      </c>
      <c r="CI1530" s="48">
        <f t="shared" si="10155"/>
        <v>0</v>
      </c>
      <c r="CJ1530" s="48">
        <f t="shared" si="10155"/>
        <v>0</v>
      </c>
      <c r="CK1530" s="48">
        <f t="shared" si="10227"/>
        <v>0</v>
      </c>
      <c r="CL1530" s="48">
        <f t="shared" si="10227"/>
        <v>0</v>
      </c>
      <c r="CM1530" s="48">
        <f t="shared" si="10227"/>
        <v>0</v>
      </c>
      <c r="CN1530" s="48">
        <f t="shared" si="10227"/>
        <v>0</v>
      </c>
      <c r="CO1530" s="48">
        <f t="shared" si="10227"/>
        <v>0</v>
      </c>
      <c r="CP1530" s="48">
        <f t="shared" ref="CP1530:HH1530" si="10228">IFERROR((CP1514*(CP$1504/CP$1496)*(CP$1496/CP$1504)^(CP1522)),)</f>
        <v>0</v>
      </c>
      <c r="CQ1530" s="48">
        <f t="shared" si="10228"/>
        <v>0</v>
      </c>
      <c r="CR1530" s="48">
        <f t="shared" ref="CR1530:CT1530" si="10229">IFERROR((CR1514*(CR$1504/CR$1496)*(CR$1496/CR$1504)^(CR1522)),)</f>
        <v>0</v>
      </c>
      <c r="CS1530" s="48">
        <f t="shared" si="10229"/>
        <v>0</v>
      </c>
      <c r="CT1530" s="48">
        <f t="shared" si="10229"/>
        <v>0</v>
      </c>
      <c r="CU1530" s="48">
        <f t="shared" si="10228"/>
        <v>0</v>
      </c>
      <c r="CV1530" s="48">
        <f t="shared" si="10228"/>
        <v>0</v>
      </c>
      <c r="CW1530" s="48">
        <f t="shared" si="10228"/>
        <v>0</v>
      </c>
      <c r="CX1530" s="48">
        <f t="shared" si="10228"/>
        <v>0</v>
      </c>
      <c r="CY1530" s="48">
        <f t="shared" si="10228"/>
        <v>0</v>
      </c>
      <c r="CZ1530" s="48">
        <f t="shared" si="10228"/>
        <v>0</v>
      </c>
      <c r="DA1530" s="48">
        <f t="shared" si="10228"/>
        <v>0</v>
      </c>
      <c r="DB1530" s="48">
        <f t="shared" si="10228"/>
        <v>0</v>
      </c>
      <c r="DC1530" s="48">
        <f t="shared" ref="DC1530:DT1530" si="10230">IFERROR((DC1514*(DC$1504/DC$1496)*(DC$1496/DC$1504)^(DC1522)),)</f>
        <v>0</v>
      </c>
      <c r="DD1530" s="48">
        <f t="shared" si="10230"/>
        <v>0</v>
      </c>
      <c r="DE1530" s="48">
        <f t="shared" si="10230"/>
        <v>0</v>
      </c>
      <c r="DF1530" s="48">
        <f t="shared" si="10230"/>
        <v>0</v>
      </c>
      <c r="DG1530" s="48">
        <f t="shared" si="10230"/>
        <v>0</v>
      </c>
      <c r="DH1530" s="48">
        <f t="shared" ref="DH1530:DI1530" si="10231">IFERROR((DH1514*(DH$1504/DH$1496)*(DH$1496/DH$1504)^(DH1522)),)</f>
        <v>0</v>
      </c>
      <c r="DI1530" s="48">
        <f t="shared" si="10231"/>
        <v>0</v>
      </c>
      <c r="DJ1530" s="48">
        <f t="shared" si="10230"/>
        <v>0</v>
      </c>
      <c r="DK1530" s="48">
        <f t="shared" si="10230"/>
        <v>0</v>
      </c>
      <c r="DL1530" s="48">
        <f t="shared" si="10230"/>
        <v>0</v>
      </c>
      <c r="DM1530" s="48">
        <f t="shared" si="10230"/>
        <v>0</v>
      </c>
      <c r="DN1530" s="48">
        <f t="shared" si="10230"/>
        <v>0</v>
      </c>
      <c r="DO1530" s="48">
        <f t="shared" ref="DO1530" si="10232">IFERROR((DO1514*(DO$1504/DO$1496)*(DO$1496/DO$1504)^(DO1522)),)</f>
        <v>0</v>
      </c>
      <c r="DP1530" s="48">
        <f t="shared" si="10230"/>
        <v>0</v>
      </c>
      <c r="DQ1530" s="48">
        <f t="shared" si="10230"/>
        <v>0</v>
      </c>
      <c r="DR1530" s="48">
        <f t="shared" si="10230"/>
        <v>0</v>
      </c>
      <c r="DS1530" s="48">
        <f t="shared" si="10230"/>
        <v>0</v>
      </c>
      <c r="DT1530" s="48">
        <f t="shared" si="10230"/>
        <v>0</v>
      </c>
      <c r="DU1530" s="48">
        <f t="shared" ref="DU1530:EC1530" si="10233">IFERROR((DU1514*(DU$1504/DU$1496)*(DU$1496/DU$1504)^(DU1522)),)</f>
        <v>0</v>
      </c>
      <c r="DV1530" s="48">
        <f t="shared" ref="DV1530:EA1530" si="10234">IFERROR((DV1514*(DV$1504/DV$1496)*(DV$1496/DV$1504)^(DV1522)),)</f>
        <v>0</v>
      </c>
      <c r="DW1530" s="48">
        <f t="shared" si="10234"/>
        <v>0</v>
      </c>
      <c r="DX1530" s="48">
        <f t="shared" si="10234"/>
        <v>0</v>
      </c>
      <c r="DY1530" s="48">
        <f t="shared" si="10234"/>
        <v>0</v>
      </c>
      <c r="DZ1530" s="48">
        <f t="shared" si="10234"/>
        <v>0</v>
      </c>
      <c r="EA1530" s="48">
        <f t="shared" si="10234"/>
        <v>0</v>
      </c>
      <c r="EB1530" s="48">
        <f t="shared" si="10164"/>
        <v>0</v>
      </c>
      <c r="EC1530" s="48">
        <f t="shared" si="10233"/>
        <v>0</v>
      </c>
      <c r="ED1530" s="48">
        <f t="shared" si="10228"/>
        <v>0</v>
      </c>
      <c r="EE1530" s="48">
        <f t="shared" si="10228"/>
        <v>0</v>
      </c>
      <c r="EF1530" s="48">
        <f t="shared" si="10228"/>
        <v>0</v>
      </c>
      <c r="EG1530" s="48">
        <f t="shared" si="10228"/>
        <v>0</v>
      </c>
      <c r="EH1530" s="48">
        <f t="shared" si="10228"/>
        <v>0</v>
      </c>
      <c r="EI1530" s="48">
        <f t="shared" ref="EI1530" si="10235">IFERROR((EI1514*(EI$1504/EI$1496)*(EI$1496/EI$1504)^(EI1522)),)</f>
        <v>0</v>
      </c>
      <c r="EJ1530" s="48">
        <f t="shared" ref="EJ1530:FR1530" si="10236">IFERROR((EJ1514*(EJ$1504/EJ$1496)*(EJ$1496/EJ$1504)^(EJ1522)),)</f>
        <v>0</v>
      </c>
      <c r="EK1530" s="48">
        <f t="shared" si="10236"/>
        <v>0</v>
      </c>
      <c r="EL1530" s="48">
        <f t="shared" si="10236"/>
        <v>0</v>
      </c>
      <c r="EM1530" s="48">
        <f t="shared" si="10236"/>
        <v>0</v>
      </c>
      <c r="EN1530" s="48">
        <f t="shared" si="10236"/>
        <v>0</v>
      </c>
      <c r="EO1530" s="48">
        <f t="shared" si="10236"/>
        <v>0</v>
      </c>
      <c r="EP1530" s="48">
        <f t="shared" si="10236"/>
        <v>0</v>
      </c>
      <c r="EQ1530" s="48">
        <f t="shared" si="10236"/>
        <v>0</v>
      </c>
      <c r="ER1530" s="48">
        <f t="shared" ref="ER1530:ES1530" si="10237">IFERROR((ER1514*(ER$1504/ER$1496)*(ER$1496/ER$1504)^(ER1522)),)</f>
        <v>0</v>
      </c>
      <c r="ES1530" s="48">
        <f t="shared" si="10237"/>
        <v>0</v>
      </c>
      <c r="ET1530" s="48">
        <f t="shared" si="10236"/>
        <v>0</v>
      </c>
      <c r="EU1530" s="48">
        <f t="shared" si="10236"/>
        <v>0</v>
      </c>
      <c r="EV1530" s="48">
        <f t="shared" si="10236"/>
        <v>0</v>
      </c>
      <c r="EW1530" s="48">
        <f t="shared" si="10236"/>
        <v>0</v>
      </c>
      <c r="EX1530" s="48">
        <f t="shared" si="10236"/>
        <v>0</v>
      </c>
      <c r="EY1530" s="48">
        <f t="shared" ref="EY1530" si="10238">IFERROR((EY1514*(EY$1504/EY$1496)*(EY$1496/EY$1504)^(EY1522)),)</f>
        <v>0</v>
      </c>
      <c r="EZ1530" s="48">
        <f t="shared" si="10236"/>
        <v>0</v>
      </c>
      <c r="FA1530" s="48">
        <f t="shared" si="10236"/>
        <v>0</v>
      </c>
      <c r="FB1530" s="48">
        <f t="shared" si="10236"/>
        <v>0</v>
      </c>
      <c r="FC1530" s="48">
        <f t="shared" si="10236"/>
        <v>0</v>
      </c>
      <c r="FD1530" s="48">
        <f t="shared" si="10236"/>
        <v>0</v>
      </c>
      <c r="FE1530" s="48">
        <f t="shared" ref="FE1530:FM1530" si="10239">IFERROR((FE1514*(FE$1504/FE$1496)*(FE$1496/FE$1504)^(FE1522)),)</f>
        <v>0</v>
      </c>
      <c r="FF1530" s="48">
        <f t="shared" ref="FF1530:FK1530" si="10240">IFERROR((FF1514*(FF$1504/FF$1496)*(FF$1496/FF$1504)^(FF1522)),)</f>
        <v>0</v>
      </c>
      <c r="FG1530" s="48">
        <f t="shared" si="10240"/>
        <v>0</v>
      </c>
      <c r="FH1530" s="48">
        <f t="shared" si="10240"/>
        <v>0</v>
      </c>
      <c r="FI1530" s="48">
        <f t="shared" si="10240"/>
        <v>0</v>
      </c>
      <c r="FJ1530" s="48">
        <f t="shared" si="10240"/>
        <v>0</v>
      </c>
      <c r="FK1530" s="48">
        <f t="shared" si="10240"/>
        <v>0</v>
      </c>
      <c r="FL1530" s="48">
        <f t="shared" si="10170"/>
        <v>0</v>
      </c>
      <c r="FM1530" s="48">
        <f t="shared" si="10239"/>
        <v>0</v>
      </c>
      <c r="FN1530" s="48">
        <f t="shared" si="10236"/>
        <v>0</v>
      </c>
      <c r="FO1530" s="48">
        <f t="shared" si="10236"/>
        <v>0</v>
      </c>
      <c r="FP1530" s="48">
        <f t="shared" si="10236"/>
        <v>0</v>
      </c>
      <c r="FQ1530" s="48">
        <f t="shared" si="10236"/>
        <v>0</v>
      </c>
      <c r="FR1530" s="48">
        <f t="shared" si="10236"/>
        <v>0</v>
      </c>
      <c r="FS1530" s="48">
        <f t="shared" ref="FS1530" si="10241">IFERROR((FS1514*(FS$1504/FS$1496)*(FS$1496/FS$1504)^(FS1522)),)</f>
        <v>0</v>
      </c>
      <c r="FT1530" s="48">
        <f t="shared" si="10228"/>
        <v>0</v>
      </c>
      <c r="FU1530" s="48">
        <f t="shared" si="10228"/>
        <v>0</v>
      </c>
      <c r="FV1530" s="48">
        <f t="shared" si="10228"/>
        <v>0</v>
      </c>
      <c r="FW1530" s="48">
        <f t="shared" si="10228"/>
        <v>0</v>
      </c>
      <c r="FX1530" s="48">
        <f t="shared" si="10228"/>
        <v>0</v>
      </c>
      <c r="FY1530" s="48">
        <f t="shared" si="10228"/>
        <v>0</v>
      </c>
      <c r="FZ1530" s="48">
        <f t="shared" si="10228"/>
        <v>0</v>
      </c>
      <c r="GA1530" s="48">
        <f t="shared" si="10228"/>
        <v>0</v>
      </c>
      <c r="GB1530" s="48">
        <f t="shared" si="10228"/>
        <v>0</v>
      </c>
      <c r="GC1530" s="48">
        <f t="shared" ref="GC1530:GD1530" si="10242">IFERROR((GC1514*(GC$1504/GC$1496)*(GC$1496/GC$1504)^(GC1522)),)</f>
        <v>0</v>
      </c>
      <c r="GD1530" s="48">
        <f t="shared" si="10242"/>
        <v>0</v>
      </c>
      <c r="GE1530" s="48">
        <f t="shared" si="10228"/>
        <v>0</v>
      </c>
      <c r="GF1530" s="48">
        <f t="shared" si="10228"/>
        <v>0</v>
      </c>
      <c r="GG1530" s="48">
        <f t="shared" si="10228"/>
        <v>0</v>
      </c>
      <c r="GH1530" s="48">
        <f t="shared" si="10228"/>
        <v>0</v>
      </c>
      <c r="GI1530" s="48">
        <f t="shared" si="10228"/>
        <v>0</v>
      </c>
      <c r="GJ1530" s="48">
        <f t="shared" ref="GJ1530" si="10243">IFERROR((GJ1514*(GJ$1504/GJ$1496)*(GJ$1496/GJ$1504)^(GJ1522)),)</f>
        <v>0</v>
      </c>
      <c r="GK1530" s="48">
        <f t="shared" si="10228"/>
        <v>0</v>
      </c>
      <c r="GL1530" s="48">
        <f t="shared" si="10228"/>
        <v>0</v>
      </c>
      <c r="GM1530" s="48">
        <f t="shared" si="10228"/>
        <v>0</v>
      </c>
      <c r="GN1530" s="48">
        <f t="shared" si="10228"/>
        <v>0</v>
      </c>
      <c r="GO1530" s="48">
        <f t="shared" si="10228"/>
        <v>0</v>
      </c>
      <c r="GP1530" s="48">
        <f t="shared" ref="GP1530:GX1530" si="10244">IFERROR((GP1514*(GP$1504/GP$1496)*(GP$1496/GP$1504)^(GP1522)),)</f>
        <v>0</v>
      </c>
      <c r="GQ1530" s="48">
        <f t="shared" ref="GQ1530:GW1530" si="10245">IFERROR((GQ1514*(GQ$1504/GQ$1496)*(GQ$1496/GQ$1504)^(GQ1522)),)</f>
        <v>0</v>
      </c>
      <c r="GR1530" s="48">
        <f t="shared" si="10245"/>
        <v>0</v>
      </c>
      <c r="GS1530" s="48">
        <f t="shared" si="10245"/>
        <v>0</v>
      </c>
      <c r="GT1530" s="48">
        <f t="shared" si="10245"/>
        <v>0</v>
      </c>
      <c r="GU1530" s="48">
        <f t="shared" si="10245"/>
        <v>0</v>
      </c>
      <c r="GV1530" s="48">
        <f t="shared" si="10245"/>
        <v>0</v>
      </c>
      <c r="GW1530" s="48">
        <f t="shared" si="10245"/>
        <v>0</v>
      </c>
      <c r="GX1530" s="48">
        <f t="shared" si="10244"/>
        <v>0</v>
      </c>
      <c r="GY1530" s="48">
        <f t="shared" si="10228"/>
        <v>0</v>
      </c>
      <c r="GZ1530" s="48">
        <f t="shared" si="10228"/>
        <v>0</v>
      </c>
      <c r="HA1530" s="48">
        <f t="shared" si="10228"/>
        <v>0</v>
      </c>
      <c r="HB1530" s="48">
        <f t="shared" si="10228"/>
        <v>0</v>
      </c>
      <c r="HC1530" s="48">
        <f t="shared" si="10228"/>
        <v>0</v>
      </c>
      <c r="HD1530" s="48">
        <f t="shared" ref="HD1530:HE1530" si="10246">IFERROR((HD1514*(HD$1504/HD$1496)*(HD$1496/HD$1504)^(HD1522)),)</f>
        <v>0</v>
      </c>
      <c r="HE1530" s="48">
        <f t="shared" si="10246"/>
        <v>0</v>
      </c>
      <c r="HF1530" s="48">
        <f t="shared" ref="HF1530:HG1530" si="10247">IFERROR((HF1514*(HF$1504/HF$1496)*(HF$1496/HF$1504)^(HF1522)),)</f>
        <v>0</v>
      </c>
      <c r="HG1530" s="48">
        <f t="shared" si="10247"/>
        <v>0</v>
      </c>
      <c r="HH1530" s="48">
        <f t="shared" si="10228"/>
        <v>0</v>
      </c>
      <c r="HI1530" s="48">
        <f>IFERROR((HI1514*(HI$1504/HI$1496)*(HI$1496/HI$1504)^(HI1522)),)</f>
        <v>0</v>
      </c>
      <c r="HJ1530" s="48">
        <f t="shared" ref="HJ1530" si="10248">IFERROR((HJ1514*(HJ$1504/HJ$1496)*(HJ$1496/HJ$1504)^(HJ1522)),)</f>
        <v>0</v>
      </c>
      <c r="HK1530" s="48">
        <f t="shared" ref="HK1530:HL1530" si="10249">IFERROR((HK1514*(HK$1504/HK$1496)*(HK$1496/HK$1504)^(HK1522)),)</f>
        <v>0</v>
      </c>
      <c r="HL1530" s="48">
        <f t="shared" si="10249"/>
        <v>0</v>
      </c>
      <c r="HM1530" s="48">
        <f t="shared" ref="HM1530:HU1530" si="10250">IFERROR((HM1514*(HM$1504/HM$1496)*(HM$1496/HM$1504)^(HM1522)),)</f>
        <v>0</v>
      </c>
      <c r="HN1530" s="48">
        <f t="shared" si="10250"/>
        <v>0</v>
      </c>
      <c r="HO1530" s="48">
        <f t="shared" si="10250"/>
        <v>0</v>
      </c>
      <c r="HP1530" s="48">
        <f t="shared" si="10250"/>
        <v>0</v>
      </c>
      <c r="HQ1530" s="48">
        <f t="shared" si="10250"/>
        <v>0</v>
      </c>
      <c r="HR1530" s="48">
        <f t="shared" si="10250"/>
        <v>0</v>
      </c>
      <c r="HS1530" s="48">
        <f t="shared" si="10250"/>
        <v>0</v>
      </c>
      <c r="HT1530" s="48">
        <f t="shared" si="10250"/>
        <v>0</v>
      </c>
      <c r="HU1530" s="48">
        <f t="shared" si="10250"/>
        <v>0</v>
      </c>
      <c r="HV1530" s="48">
        <f t="shared" ref="HV1530:IB1530" si="10251">IFERROR((HV1514*(HV$1504/HV$1496)*(HV$1496/HV$1504)^(HV1522)),)</f>
        <v>0</v>
      </c>
      <c r="HW1530" s="48">
        <f t="shared" si="10251"/>
        <v>0</v>
      </c>
      <c r="HX1530" s="48">
        <f t="shared" si="10251"/>
        <v>0</v>
      </c>
      <c r="HY1530" s="48">
        <f t="shared" si="10251"/>
        <v>0</v>
      </c>
      <c r="HZ1530" s="48">
        <f t="shared" si="10251"/>
        <v>0</v>
      </c>
      <c r="IA1530" s="48">
        <f t="shared" si="10251"/>
        <v>0</v>
      </c>
      <c r="IB1530" s="48">
        <f t="shared" si="10251"/>
        <v>0</v>
      </c>
      <c r="IC1530" s="48">
        <f t="shared" ref="IC1530:IG1530" si="10252">IFERROR((IC1514*(IC$1504/IC$1496)*(IC$1496/IC$1504)^(IC1522)),)</f>
        <v>0</v>
      </c>
      <c r="ID1530" s="48">
        <f t="shared" si="10252"/>
        <v>0</v>
      </c>
      <c r="IE1530" s="48">
        <f t="shared" si="10252"/>
        <v>0</v>
      </c>
      <c r="IF1530" s="48">
        <f t="shared" si="10252"/>
        <v>0</v>
      </c>
      <c r="IG1530" s="48">
        <f t="shared" si="10252"/>
        <v>0</v>
      </c>
      <c r="IH1530" s="48">
        <f t="shared" ref="IH1530:IL1530" si="10253">IFERROR((IH1514*(IH$1504/IH$1496)*(IH$1496/IH$1504)^(IH1522)),)</f>
        <v>0</v>
      </c>
      <c r="II1530" s="48">
        <f t="shared" si="10253"/>
        <v>0</v>
      </c>
      <c r="IJ1530" s="48">
        <f t="shared" si="10253"/>
        <v>0</v>
      </c>
      <c r="IK1530" s="48">
        <f t="shared" si="10253"/>
        <v>0</v>
      </c>
      <c r="IL1530" s="48">
        <f t="shared" si="10253"/>
        <v>0</v>
      </c>
      <c r="IM1530" s="48">
        <f t="shared" ref="IM1530:IU1530" si="10254">IFERROR((IM1514*(IM$1504/IM$1496)*(IM$1496/IM$1504)^(IM1522)),)</f>
        <v>0</v>
      </c>
      <c r="IN1530" s="48">
        <f t="shared" si="10254"/>
        <v>0</v>
      </c>
      <c r="IO1530" s="48">
        <f t="shared" si="10254"/>
        <v>0</v>
      </c>
      <c r="IP1530" s="48">
        <f t="shared" si="10254"/>
        <v>0</v>
      </c>
      <c r="IQ1530" s="48">
        <f t="shared" si="10254"/>
        <v>0</v>
      </c>
      <c r="IR1530" s="48">
        <f t="shared" si="10254"/>
        <v>0</v>
      </c>
      <c r="IS1530" s="48">
        <f t="shared" si="10254"/>
        <v>0</v>
      </c>
      <c r="IT1530" s="48">
        <f t="shared" si="10254"/>
        <v>0</v>
      </c>
      <c r="IU1530" s="48">
        <f t="shared" si="10254"/>
        <v>0</v>
      </c>
      <c r="IV1530" s="58"/>
      <c r="IW1530" s="58"/>
      <c r="IX1530" s="58"/>
      <c r="IY1530" s="58"/>
      <c r="IZ1530" s="58"/>
      <c r="JA1530" s="58"/>
      <c r="JB1530" s="58"/>
      <c r="JC1530" s="58"/>
      <c r="JD1530" s="58"/>
      <c r="JE1530" s="58"/>
      <c r="JF1530" s="58"/>
      <c r="JG1530" s="58"/>
      <c r="JH1530" s="58"/>
      <c r="JI1530" s="1"/>
      <c r="JL1530" s="277" t="s">
        <v>164</v>
      </c>
    </row>
    <row r="1531" spans="1:272" s="191" customFormat="1" hidden="1" outlineLevel="1" x14ac:dyDescent="0.3">
      <c r="A1531" s="53">
        <f t="shared" si="10147"/>
        <v>354</v>
      </c>
      <c r="B1531" s="6" t="str">
        <f t="shared" si="10147"/>
        <v>Owner Additional Cost</v>
      </c>
      <c r="C1531" s="38" t="str">
        <f t="shared" si="10147"/>
        <v>% of EPC</v>
      </c>
      <c r="D1531" s="109">
        <f>IFERROR((D1515*(D$1504/D$1496)*(D$1496/D$1504)^(D1523)),)</f>
        <v>0.05</v>
      </c>
      <c r="E1531" s="48">
        <f t="shared" ref="E1531:M1531" si="10255">IFERROR((E1515*(E$1504/E$1496)*(E$1496/E$1504)^(E1523)),)</f>
        <v>0</v>
      </c>
      <c r="F1531" s="48">
        <f t="shared" ref="F1531:H1531" si="10256">IFERROR((F1515*(F$1504/F$1496)*(F$1496/F$1504)^(F1523)),)</f>
        <v>0</v>
      </c>
      <c r="G1531" s="48">
        <f t="shared" si="10256"/>
        <v>0</v>
      </c>
      <c r="H1531" s="48">
        <f t="shared" si="10256"/>
        <v>0</v>
      </c>
      <c r="I1531" s="48">
        <f t="shared" si="10255"/>
        <v>0</v>
      </c>
      <c r="J1531" s="48">
        <f t="shared" si="10255"/>
        <v>0</v>
      </c>
      <c r="K1531" s="48">
        <f t="shared" si="10255"/>
        <v>0</v>
      </c>
      <c r="L1531" s="48">
        <f t="shared" si="10255"/>
        <v>0</v>
      </c>
      <c r="M1531" s="48">
        <f t="shared" si="10255"/>
        <v>0</v>
      </c>
      <c r="N1531" s="48">
        <f t="shared" ref="N1531:R1531" si="10257">IFERROR((N1515*(N$1504/N$1496)*(N$1496/N$1504)^(N1523)),)</f>
        <v>0</v>
      </c>
      <c r="O1531" s="48">
        <f t="shared" si="10257"/>
        <v>0</v>
      </c>
      <c r="P1531" s="48">
        <f t="shared" si="10257"/>
        <v>0</v>
      </c>
      <c r="Q1531" s="48">
        <f t="shared" si="10257"/>
        <v>0</v>
      </c>
      <c r="R1531" s="48">
        <f t="shared" si="10257"/>
        <v>0</v>
      </c>
      <c r="S1531" s="48">
        <f t="shared" ref="S1531:V1531" si="10258">IFERROR((S1515*(S$1504/S$1496)*(S$1496/S$1504)^(S1523)),)</f>
        <v>0</v>
      </c>
      <c r="T1531" s="48">
        <f t="shared" si="10258"/>
        <v>0</v>
      </c>
      <c r="U1531" s="48">
        <f t="shared" si="10258"/>
        <v>0</v>
      </c>
      <c r="V1531" s="48">
        <f t="shared" si="10258"/>
        <v>0</v>
      </c>
      <c r="W1531" s="48">
        <f t="shared" si="10190"/>
        <v>0</v>
      </c>
      <c r="X1531" s="48">
        <f t="shared" si="10190"/>
        <v>0</v>
      </c>
      <c r="Y1531" s="48">
        <f t="shared" si="10190"/>
        <v>0</v>
      </c>
      <c r="Z1531" s="48">
        <f t="shared" si="10190"/>
        <v>0</v>
      </c>
      <c r="AA1531" s="48">
        <f t="shared" si="10190"/>
        <v>0</v>
      </c>
      <c r="AB1531" s="48">
        <f t="shared" si="10190"/>
        <v>0</v>
      </c>
      <c r="AC1531" s="48">
        <f t="shared" si="10190"/>
        <v>0</v>
      </c>
      <c r="AD1531" s="48">
        <f t="shared" si="10190"/>
        <v>0</v>
      </c>
      <c r="AE1531" s="48">
        <f t="shared" si="10190"/>
        <v>0</v>
      </c>
      <c r="AF1531" s="48">
        <f t="shared" si="10190"/>
        <v>0</v>
      </c>
      <c r="AG1531" s="48">
        <f t="shared" si="10190"/>
        <v>0</v>
      </c>
      <c r="AH1531" s="48">
        <f t="shared" si="10190"/>
        <v>0</v>
      </c>
      <c r="AI1531" s="48">
        <f t="shared" ref="AI1531:AQ1531" si="10259">IFERROR((AI1515*(AI$1504/AI$1496)*(AI$1496/AI$1504)^(AI1523)),)</f>
        <v>0</v>
      </c>
      <c r="AJ1531" s="48">
        <f t="shared" si="10259"/>
        <v>0</v>
      </c>
      <c r="AK1531" s="48">
        <f t="shared" si="10259"/>
        <v>0</v>
      </c>
      <c r="AL1531" s="48">
        <f t="shared" si="10259"/>
        <v>0</v>
      </c>
      <c r="AM1531" s="48">
        <f t="shared" si="10259"/>
        <v>0</v>
      </c>
      <c r="AN1531" s="48">
        <f t="shared" si="10259"/>
        <v>0</v>
      </c>
      <c r="AO1531" s="48">
        <f t="shared" si="10259"/>
        <v>0</v>
      </c>
      <c r="AP1531" s="48">
        <f t="shared" si="10259"/>
        <v>0</v>
      </c>
      <c r="AQ1531" s="48">
        <f t="shared" si="10259"/>
        <v>0</v>
      </c>
      <c r="AR1531" s="48">
        <f t="shared" ref="AR1531:BA1531" si="10260">IFERROR((AR1515*(AR$1504/AR$1496)*(AR$1496/AR$1504)^(AR1523)),)</f>
        <v>0</v>
      </c>
      <c r="AS1531" s="48">
        <f t="shared" si="10260"/>
        <v>0</v>
      </c>
      <c r="AT1531" s="48">
        <f t="shared" si="10260"/>
        <v>0</v>
      </c>
      <c r="AU1531" s="48">
        <f t="shared" si="10260"/>
        <v>0</v>
      </c>
      <c r="AV1531" s="48">
        <f t="shared" si="10260"/>
        <v>0</v>
      </c>
      <c r="AW1531" s="48">
        <f t="shared" si="10260"/>
        <v>0</v>
      </c>
      <c r="AX1531" s="48">
        <f t="shared" si="10260"/>
        <v>0</v>
      </c>
      <c r="AY1531" s="48">
        <f t="shared" si="10260"/>
        <v>0</v>
      </c>
      <c r="AZ1531" s="48">
        <f t="shared" si="10260"/>
        <v>0</v>
      </c>
      <c r="BA1531" s="48">
        <f t="shared" si="10260"/>
        <v>0</v>
      </c>
      <c r="BB1531" s="48">
        <f t="shared" si="10153"/>
        <v>0</v>
      </c>
      <c r="BC1531" s="48">
        <f t="shared" si="10153"/>
        <v>0</v>
      </c>
      <c r="BD1531" s="48">
        <f t="shared" si="10153"/>
        <v>0</v>
      </c>
      <c r="BE1531" s="48">
        <f t="shared" si="10153"/>
        <v>0</v>
      </c>
      <c r="BF1531" s="48">
        <f t="shared" si="10153"/>
        <v>0</v>
      </c>
      <c r="BG1531" s="48">
        <f t="shared" si="10154"/>
        <v>0</v>
      </c>
      <c r="BH1531" s="48">
        <f t="shared" ref="BH1531:CO1531" si="10261">IFERROR((BH1515*(BH$1504/BH$1496)*(BH$1496/BH$1504)^(BH1523)),)</f>
        <v>0</v>
      </c>
      <c r="BI1531" s="48">
        <f t="shared" si="10261"/>
        <v>0</v>
      </c>
      <c r="BJ1531" s="48">
        <f t="shared" si="10261"/>
        <v>0</v>
      </c>
      <c r="BK1531" s="48">
        <f t="shared" si="10261"/>
        <v>0</v>
      </c>
      <c r="BL1531" s="48">
        <f t="shared" si="10261"/>
        <v>0</v>
      </c>
      <c r="BM1531" s="48">
        <f t="shared" si="10261"/>
        <v>0</v>
      </c>
      <c r="BN1531" s="48">
        <f t="shared" si="10261"/>
        <v>0</v>
      </c>
      <c r="BO1531" s="48">
        <f t="shared" si="10261"/>
        <v>0</v>
      </c>
      <c r="BP1531" s="48">
        <f t="shared" si="10261"/>
        <v>0</v>
      </c>
      <c r="BQ1531" s="48">
        <f t="shared" si="10261"/>
        <v>0</v>
      </c>
      <c r="BR1531" s="48">
        <f t="shared" si="10261"/>
        <v>0</v>
      </c>
      <c r="BS1531" s="48">
        <f t="shared" si="10261"/>
        <v>0</v>
      </c>
      <c r="BT1531" s="48">
        <f t="shared" si="10261"/>
        <v>0</v>
      </c>
      <c r="BU1531" s="48">
        <f t="shared" si="10261"/>
        <v>0</v>
      </c>
      <c r="BV1531" s="48">
        <f t="shared" si="10261"/>
        <v>0</v>
      </c>
      <c r="BW1531" s="48">
        <f t="shared" si="10261"/>
        <v>0</v>
      </c>
      <c r="BX1531" s="48">
        <f t="shared" si="10261"/>
        <v>0</v>
      </c>
      <c r="BY1531" s="48">
        <f t="shared" si="10261"/>
        <v>0</v>
      </c>
      <c r="BZ1531" s="48">
        <f t="shared" si="10261"/>
        <v>0</v>
      </c>
      <c r="CA1531" s="48">
        <f t="shared" si="10261"/>
        <v>0</v>
      </c>
      <c r="CB1531" s="48">
        <f t="shared" si="10261"/>
        <v>0</v>
      </c>
      <c r="CC1531" s="48">
        <f t="shared" si="10261"/>
        <v>0</v>
      </c>
      <c r="CD1531" s="48">
        <f t="shared" si="10261"/>
        <v>0</v>
      </c>
      <c r="CE1531" s="48">
        <f t="shared" si="10261"/>
        <v>0</v>
      </c>
      <c r="CF1531" s="48">
        <f t="shared" si="10261"/>
        <v>0</v>
      </c>
      <c r="CG1531" s="48">
        <f t="shared" si="10261"/>
        <v>0</v>
      </c>
      <c r="CH1531" s="48">
        <f t="shared" si="10155"/>
        <v>0</v>
      </c>
      <c r="CI1531" s="48">
        <f t="shared" si="10155"/>
        <v>0</v>
      </c>
      <c r="CJ1531" s="48">
        <f t="shared" si="10155"/>
        <v>0</v>
      </c>
      <c r="CK1531" s="48">
        <f t="shared" si="10261"/>
        <v>0</v>
      </c>
      <c r="CL1531" s="48">
        <f t="shared" si="10261"/>
        <v>0</v>
      </c>
      <c r="CM1531" s="48">
        <f t="shared" si="10261"/>
        <v>0</v>
      </c>
      <c r="CN1531" s="48">
        <f t="shared" si="10261"/>
        <v>0</v>
      </c>
      <c r="CO1531" s="48">
        <f t="shared" si="10261"/>
        <v>0</v>
      </c>
      <c r="CP1531" s="48">
        <f t="shared" ref="CP1531:HH1531" si="10262">IFERROR((CP1515*(CP$1504/CP$1496)*(CP$1496/CP$1504)^(CP1523)),)</f>
        <v>0</v>
      </c>
      <c r="CQ1531" s="48">
        <f t="shared" si="10262"/>
        <v>0</v>
      </c>
      <c r="CR1531" s="48">
        <f t="shared" ref="CR1531:CT1531" si="10263">IFERROR((CR1515*(CR$1504/CR$1496)*(CR$1496/CR$1504)^(CR1523)),)</f>
        <v>0</v>
      </c>
      <c r="CS1531" s="48">
        <f t="shared" si="10263"/>
        <v>0</v>
      </c>
      <c r="CT1531" s="48">
        <f t="shared" si="10263"/>
        <v>0</v>
      </c>
      <c r="CU1531" s="48">
        <f t="shared" si="10262"/>
        <v>0</v>
      </c>
      <c r="CV1531" s="48">
        <f t="shared" si="10262"/>
        <v>0</v>
      </c>
      <c r="CW1531" s="48">
        <f t="shared" si="10262"/>
        <v>0</v>
      </c>
      <c r="CX1531" s="48">
        <f t="shared" si="10262"/>
        <v>0</v>
      </c>
      <c r="CY1531" s="48">
        <f t="shared" si="10262"/>
        <v>0</v>
      </c>
      <c r="CZ1531" s="48">
        <f t="shared" si="10262"/>
        <v>0</v>
      </c>
      <c r="DA1531" s="48">
        <f t="shared" si="10262"/>
        <v>0</v>
      </c>
      <c r="DB1531" s="48">
        <f t="shared" si="10262"/>
        <v>0</v>
      </c>
      <c r="DC1531" s="48">
        <f t="shared" ref="DC1531:DT1531" si="10264">IFERROR((DC1515*(DC$1504/DC$1496)*(DC$1496/DC$1504)^(DC1523)),)</f>
        <v>0</v>
      </c>
      <c r="DD1531" s="48">
        <f t="shared" si="10264"/>
        <v>0</v>
      </c>
      <c r="DE1531" s="48">
        <f t="shared" si="10264"/>
        <v>0</v>
      </c>
      <c r="DF1531" s="48">
        <f t="shared" si="10264"/>
        <v>0</v>
      </c>
      <c r="DG1531" s="48">
        <f t="shared" si="10264"/>
        <v>0</v>
      </c>
      <c r="DH1531" s="48">
        <f t="shared" ref="DH1531:DI1531" si="10265">IFERROR((DH1515*(DH$1504/DH$1496)*(DH$1496/DH$1504)^(DH1523)),)</f>
        <v>0</v>
      </c>
      <c r="DI1531" s="48">
        <f t="shared" si="10265"/>
        <v>0</v>
      </c>
      <c r="DJ1531" s="48">
        <f t="shared" si="10264"/>
        <v>0</v>
      </c>
      <c r="DK1531" s="48">
        <f t="shared" si="10264"/>
        <v>0</v>
      </c>
      <c r="DL1531" s="48">
        <f t="shared" si="10264"/>
        <v>0</v>
      </c>
      <c r="DM1531" s="48">
        <f t="shared" si="10264"/>
        <v>0</v>
      </c>
      <c r="DN1531" s="48">
        <f t="shared" si="10264"/>
        <v>0</v>
      </c>
      <c r="DO1531" s="48">
        <f t="shared" ref="DO1531" si="10266">IFERROR((DO1515*(DO$1504/DO$1496)*(DO$1496/DO$1504)^(DO1523)),)</f>
        <v>0</v>
      </c>
      <c r="DP1531" s="48">
        <f t="shared" si="10264"/>
        <v>0</v>
      </c>
      <c r="DQ1531" s="48">
        <f t="shared" si="10264"/>
        <v>0</v>
      </c>
      <c r="DR1531" s="48">
        <f t="shared" si="10264"/>
        <v>0</v>
      </c>
      <c r="DS1531" s="48">
        <f t="shared" si="10264"/>
        <v>0</v>
      </c>
      <c r="DT1531" s="48">
        <f t="shared" si="10264"/>
        <v>0</v>
      </c>
      <c r="DU1531" s="48">
        <f t="shared" ref="DU1531:EC1531" si="10267">IFERROR((DU1515*(DU$1504/DU$1496)*(DU$1496/DU$1504)^(DU1523)),)</f>
        <v>0</v>
      </c>
      <c r="DV1531" s="48">
        <f t="shared" ref="DV1531:EA1531" si="10268">IFERROR((DV1515*(DV$1504/DV$1496)*(DV$1496/DV$1504)^(DV1523)),)</f>
        <v>0</v>
      </c>
      <c r="DW1531" s="48">
        <f t="shared" si="10268"/>
        <v>0</v>
      </c>
      <c r="DX1531" s="48">
        <f t="shared" si="10268"/>
        <v>0</v>
      </c>
      <c r="DY1531" s="48">
        <f t="shared" si="10268"/>
        <v>0</v>
      </c>
      <c r="DZ1531" s="48">
        <f t="shared" si="10268"/>
        <v>0</v>
      </c>
      <c r="EA1531" s="48">
        <f t="shared" si="10268"/>
        <v>0</v>
      </c>
      <c r="EB1531" s="48">
        <f t="shared" si="10164"/>
        <v>0</v>
      </c>
      <c r="EC1531" s="48">
        <f t="shared" si="10267"/>
        <v>0</v>
      </c>
      <c r="ED1531" s="48">
        <f t="shared" si="10262"/>
        <v>0</v>
      </c>
      <c r="EE1531" s="48">
        <f t="shared" si="10262"/>
        <v>0</v>
      </c>
      <c r="EF1531" s="48">
        <f t="shared" si="10262"/>
        <v>0</v>
      </c>
      <c r="EG1531" s="48">
        <f t="shared" si="10262"/>
        <v>0</v>
      </c>
      <c r="EH1531" s="48">
        <f t="shared" si="10262"/>
        <v>0</v>
      </c>
      <c r="EI1531" s="48">
        <f t="shared" ref="EI1531" si="10269">IFERROR((EI1515*(EI$1504/EI$1496)*(EI$1496/EI$1504)^(EI1523)),)</f>
        <v>0</v>
      </c>
      <c r="EJ1531" s="48">
        <f t="shared" ref="EJ1531:FR1531" si="10270">IFERROR((EJ1515*(EJ$1504/EJ$1496)*(EJ$1496/EJ$1504)^(EJ1523)),)</f>
        <v>0</v>
      </c>
      <c r="EK1531" s="48">
        <f t="shared" si="10270"/>
        <v>0</v>
      </c>
      <c r="EL1531" s="48">
        <f t="shared" si="10270"/>
        <v>0</v>
      </c>
      <c r="EM1531" s="48">
        <f t="shared" si="10270"/>
        <v>0</v>
      </c>
      <c r="EN1531" s="48">
        <f t="shared" si="10270"/>
        <v>0</v>
      </c>
      <c r="EO1531" s="48">
        <f t="shared" si="10270"/>
        <v>0</v>
      </c>
      <c r="EP1531" s="48">
        <f t="shared" si="10270"/>
        <v>0</v>
      </c>
      <c r="EQ1531" s="48">
        <f t="shared" si="10270"/>
        <v>0</v>
      </c>
      <c r="ER1531" s="48">
        <f t="shared" ref="ER1531:ES1531" si="10271">IFERROR((ER1515*(ER$1504/ER$1496)*(ER$1496/ER$1504)^(ER1523)),)</f>
        <v>0</v>
      </c>
      <c r="ES1531" s="48">
        <f t="shared" si="10271"/>
        <v>0</v>
      </c>
      <c r="ET1531" s="48">
        <f t="shared" si="10270"/>
        <v>0</v>
      </c>
      <c r="EU1531" s="48">
        <f t="shared" si="10270"/>
        <v>0</v>
      </c>
      <c r="EV1531" s="48">
        <f t="shared" si="10270"/>
        <v>0</v>
      </c>
      <c r="EW1531" s="48">
        <f t="shared" si="10270"/>
        <v>0</v>
      </c>
      <c r="EX1531" s="48">
        <f t="shared" si="10270"/>
        <v>0</v>
      </c>
      <c r="EY1531" s="48">
        <f t="shared" ref="EY1531" si="10272">IFERROR((EY1515*(EY$1504/EY$1496)*(EY$1496/EY$1504)^(EY1523)),)</f>
        <v>0</v>
      </c>
      <c r="EZ1531" s="48">
        <f t="shared" si="10270"/>
        <v>0</v>
      </c>
      <c r="FA1531" s="48">
        <f t="shared" si="10270"/>
        <v>0</v>
      </c>
      <c r="FB1531" s="48">
        <f t="shared" si="10270"/>
        <v>0</v>
      </c>
      <c r="FC1531" s="48">
        <f t="shared" si="10270"/>
        <v>0</v>
      </c>
      <c r="FD1531" s="48">
        <f t="shared" si="10270"/>
        <v>0</v>
      </c>
      <c r="FE1531" s="48">
        <f t="shared" ref="FE1531:FM1531" si="10273">IFERROR((FE1515*(FE$1504/FE$1496)*(FE$1496/FE$1504)^(FE1523)),)</f>
        <v>0</v>
      </c>
      <c r="FF1531" s="48">
        <f t="shared" ref="FF1531:FK1531" si="10274">IFERROR((FF1515*(FF$1504/FF$1496)*(FF$1496/FF$1504)^(FF1523)),)</f>
        <v>0</v>
      </c>
      <c r="FG1531" s="48">
        <f t="shared" si="10274"/>
        <v>0</v>
      </c>
      <c r="FH1531" s="48">
        <f t="shared" si="10274"/>
        <v>0</v>
      </c>
      <c r="FI1531" s="48">
        <f t="shared" si="10274"/>
        <v>0</v>
      </c>
      <c r="FJ1531" s="48">
        <f t="shared" si="10274"/>
        <v>0</v>
      </c>
      <c r="FK1531" s="48">
        <f t="shared" si="10274"/>
        <v>0</v>
      </c>
      <c r="FL1531" s="48">
        <f t="shared" si="10170"/>
        <v>0</v>
      </c>
      <c r="FM1531" s="48">
        <f t="shared" si="10273"/>
        <v>0</v>
      </c>
      <c r="FN1531" s="48">
        <f t="shared" si="10270"/>
        <v>0</v>
      </c>
      <c r="FO1531" s="48">
        <f t="shared" si="10270"/>
        <v>0</v>
      </c>
      <c r="FP1531" s="48">
        <f t="shared" si="10270"/>
        <v>0</v>
      </c>
      <c r="FQ1531" s="48">
        <f t="shared" si="10270"/>
        <v>0</v>
      </c>
      <c r="FR1531" s="48">
        <f t="shared" si="10270"/>
        <v>0</v>
      </c>
      <c r="FS1531" s="48">
        <f t="shared" ref="FS1531" si="10275">IFERROR((FS1515*(FS$1504/FS$1496)*(FS$1496/FS$1504)^(FS1523)),)</f>
        <v>0</v>
      </c>
      <c r="FT1531" s="48">
        <f t="shared" si="10262"/>
        <v>0</v>
      </c>
      <c r="FU1531" s="48">
        <f t="shared" si="10262"/>
        <v>0</v>
      </c>
      <c r="FV1531" s="48">
        <f t="shared" si="10262"/>
        <v>0</v>
      </c>
      <c r="FW1531" s="48">
        <f t="shared" si="10262"/>
        <v>0</v>
      </c>
      <c r="FX1531" s="48">
        <f t="shared" si="10262"/>
        <v>0</v>
      </c>
      <c r="FY1531" s="48">
        <f t="shared" si="10262"/>
        <v>0</v>
      </c>
      <c r="FZ1531" s="48">
        <f t="shared" si="10262"/>
        <v>0</v>
      </c>
      <c r="GA1531" s="48">
        <f t="shared" si="10262"/>
        <v>0</v>
      </c>
      <c r="GB1531" s="48">
        <f t="shared" si="10262"/>
        <v>0</v>
      </c>
      <c r="GC1531" s="48">
        <f t="shared" ref="GC1531:GD1531" si="10276">IFERROR((GC1515*(GC$1504/GC$1496)*(GC$1496/GC$1504)^(GC1523)),)</f>
        <v>0</v>
      </c>
      <c r="GD1531" s="48">
        <f t="shared" si="10276"/>
        <v>0</v>
      </c>
      <c r="GE1531" s="48">
        <f t="shared" si="10262"/>
        <v>0</v>
      </c>
      <c r="GF1531" s="48">
        <f t="shared" si="10262"/>
        <v>0</v>
      </c>
      <c r="GG1531" s="48">
        <f t="shared" si="10262"/>
        <v>0</v>
      </c>
      <c r="GH1531" s="48">
        <f t="shared" si="10262"/>
        <v>0</v>
      </c>
      <c r="GI1531" s="48">
        <f t="shared" si="10262"/>
        <v>0</v>
      </c>
      <c r="GJ1531" s="48">
        <f t="shared" ref="GJ1531" si="10277">IFERROR((GJ1515*(GJ$1504/GJ$1496)*(GJ$1496/GJ$1504)^(GJ1523)),)</f>
        <v>0</v>
      </c>
      <c r="GK1531" s="48">
        <f t="shared" si="10262"/>
        <v>0</v>
      </c>
      <c r="GL1531" s="48">
        <f t="shared" si="10262"/>
        <v>0</v>
      </c>
      <c r="GM1531" s="48">
        <f t="shared" si="10262"/>
        <v>0</v>
      </c>
      <c r="GN1531" s="48">
        <f t="shared" si="10262"/>
        <v>0</v>
      </c>
      <c r="GO1531" s="48">
        <f t="shared" si="10262"/>
        <v>0</v>
      </c>
      <c r="GP1531" s="48">
        <f t="shared" ref="GP1531:GX1531" si="10278">IFERROR((GP1515*(GP$1504/GP$1496)*(GP$1496/GP$1504)^(GP1523)),)</f>
        <v>0</v>
      </c>
      <c r="GQ1531" s="48">
        <f t="shared" ref="GQ1531:GW1531" si="10279">IFERROR((GQ1515*(GQ$1504/GQ$1496)*(GQ$1496/GQ$1504)^(GQ1523)),)</f>
        <v>0</v>
      </c>
      <c r="GR1531" s="48">
        <f t="shared" si="10279"/>
        <v>0</v>
      </c>
      <c r="GS1531" s="48">
        <f t="shared" si="10279"/>
        <v>0</v>
      </c>
      <c r="GT1531" s="48">
        <f t="shared" si="10279"/>
        <v>0</v>
      </c>
      <c r="GU1531" s="48">
        <f t="shared" si="10279"/>
        <v>0</v>
      </c>
      <c r="GV1531" s="48">
        <f t="shared" si="10279"/>
        <v>0</v>
      </c>
      <c r="GW1531" s="48">
        <f t="shared" si="10279"/>
        <v>0</v>
      </c>
      <c r="GX1531" s="48">
        <f t="shared" si="10278"/>
        <v>0</v>
      </c>
      <c r="GY1531" s="48">
        <f t="shared" si="10262"/>
        <v>0</v>
      </c>
      <c r="GZ1531" s="48">
        <f t="shared" si="10262"/>
        <v>0</v>
      </c>
      <c r="HA1531" s="48">
        <f t="shared" si="10262"/>
        <v>0</v>
      </c>
      <c r="HB1531" s="48">
        <f t="shared" si="10262"/>
        <v>0</v>
      </c>
      <c r="HC1531" s="48">
        <f t="shared" si="10262"/>
        <v>0</v>
      </c>
      <c r="HD1531" s="48">
        <f t="shared" ref="HD1531:HE1531" si="10280">IFERROR((HD1515*(HD$1504/HD$1496)*(HD$1496/HD$1504)^(HD1523)),)</f>
        <v>0</v>
      </c>
      <c r="HE1531" s="48">
        <f t="shared" si="10280"/>
        <v>0</v>
      </c>
      <c r="HF1531" s="48">
        <f t="shared" ref="HF1531:HG1531" si="10281">IFERROR((HF1515*(HF$1504/HF$1496)*(HF$1496/HF$1504)^(HF1523)),)</f>
        <v>0</v>
      </c>
      <c r="HG1531" s="48">
        <f t="shared" si="10281"/>
        <v>0</v>
      </c>
      <c r="HH1531" s="48">
        <f t="shared" si="10262"/>
        <v>0</v>
      </c>
      <c r="HI1531" s="48">
        <f>IFERROR((HI1515*(HI$1504/HI$1496)*(HI$1496/HI$1504)^(HI1523)),)</f>
        <v>0</v>
      </c>
      <c r="HJ1531" s="48">
        <f t="shared" ref="HJ1531" si="10282">IFERROR((HJ1515*(HJ$1504/HJ$1496)*(HJ$1496/HJ$1504)^(HJ1523)),)</f>
        <v>0</v>
      </c>
      <c r="HK1531" s="48">
        <f t="shared" ref="HK1531:HL1531" si="10283">IFERROR((HK1515*(HK$1504/HK$1496)*(HK$1496/HK$1504)^(HK1523)),)</f>
        <v>0</v>
      </c>
      <c r="HL1531" s="48">
        <f t="shared" si="10283"/>
        <v>0</v>
      </c>
      <c r="HM1531" s="48">
        <f t="shared" ref="HM1531:HU1531" si="10284">IFERROR((HM1515*(HM$1504/HM$1496)*(HM$1496/HM$1504)^(HM1523)),)</f>
        <v>0</v>
      </c>
      <c r="HN1531" s="48">
        <f t="shared" si="10284"/>
        <v>0</v>
      </c>
      <c r="HO1531" s="48">
        <f t="shared" si="10284"/>
        <v>0</v>
      </c>
      <c r="HP1531" s="48">
        <f t="shared" si="10284"/>
        <v>0</v>
      </c>
      <c r="HQ1531" s="48">
        <f t="shared" si="10284"/>
        <v>0.05</v>
      </c>
      <c r="HR1531" s="48">
        <f t="shared" si="10284"/>
        <v>0.05</v>
      </c>
      <c r="HS1531" s="48">
        <f t="shared" si="10284"/>
        <v>0</v>
      </c>
      <c r="HT1531" s="48">
        <f t="shared" si="10284"/>
        <v>0</v>
      </c>
      <c r="HU1531" s="48">
        <f t="shared" si="10284"/>
        <v>0</v>
      </c>
      <c r="HV1531" s="48">
        <f t="shared" ref="HV1531:IB1531" si="10285">IFERROR((HV1515*(HV$1504/HV$1496)*(HV$1496/HV$1504)^(HV1523)),)</f>
        <v>0</v>
      </c>
      <c r="HW1531" s="48">
        <f t="shared" si="10285"/>
        <v>0</v>
      </c>
      <c r="HX1531" s="48">
        <f t="shared" si="10285"/>
        <v>0</v>
      </c>
      <c r="HY1531" s="48">
        <f t="shared" si="10285"/>
        <v>0</v>
      </c>
      <c r="HZ1531" s="48">
        <f t="shared" si="10285"/>
        <v>0</v>
      </c>
      <c r="IA1531" s="48">
        <f t="shared" si="10285"/>
        <v>0</v>
      </c>
      <c r="IB1531" s="48">
        <f t="shared" si="10285"/>
        <v>0</v>
      </c>
      <c r="IC1531" s="48">
        <f t="shared" ref="IC1531:IG1531" si="10286">IFERROR((IC1515*(IC$1504/IC$1496)*(IC$1496/IC$1504)^(IC1523)),)</f>
        <v>0</v>
      </c>
      <c r="ID1531" s="48">
        <f t="shared" si="10286"/>
        <v>0</v>
      </c>
      <c r="IE1531" s="48">
        <f t="shared" si="10286"/>
        <v>0</v>
      </c>
      <c r="IF1531" s="48">
        <f t="shared" si="10286"/>
        <v>0</v>
      </c>
      <c r="IG1531" s="48">
        <f t="shared" si="10286"/>
        <v>0</v>
      </c>
      <c r="IH1531" s="48">
        <f t="shared" ref="IH1531:IL1531" si="10287">IFERROR((IH1515*(IH$1504/IH$1496)*(IH$1496/IH$1504)^(IH1523)),)</f>
        <v>0</v>
      </c>
      <c r="II1531" s="48">
        <f t="shared" si="10287"/>
        <v>0</v>
      </c>
      <c r="IJ1531" s="48">
        <f t="shared" si="10287"/>
        <v>0</v>
      </c>
      <c r="IK1531" s="48">
        <f t="shared" si="10287"/>
        <v>0</v>
      </c>
      <c r="IL1531" s="48">
        <f t="shared" si="10287"/>
        <v>0</v>
      </c>
      <c r="IM1531" s="48">
        <f t="shared" ref="IM1531:IU1531" si="10288">IFERROR((IM1515*(IM$1504/IM$1496)*(IM$1496/IM$1504)^(IM1523)),)</f>
        <v>0</v>
      </c>
      <c r="IN1531" s="48">
        <f t="shared" si="10288"/>
        <v>0</v>
      </c>
      <c r="IO1531" s="48">
        <f t="shared" si="10288"/>
        <v>0</v>
      </c>
      <c r="IP1531" s="48">
        <f t="shared" si="10288"/>
        <v>0</v>
      </c>
      <c r="IQ1531" s="48">
        <f t="shared" si="10288"/>
        <v>0</v>
      </c>
      <c r="IR1531" s="48">
        <f t="shared" si="10288"/>
        <v>0</v>
      </c>
      <c r="IS1531" s="48">
        <f t="shared" si="10288"/>
        <v>0</v>
      </c>
      <c r="IT1531" s="48">
        <f t="shared" si="10288"/>
        <v>0</v>
      </c>
      <c r="IU1531" s="48">
        <f t="shared" si="10288"/>
        <v>0</v>
      </c>
      <c r="IV1531" s="54"/>
      <c r="IW1531" s="54"/>
      <c r="IX1531" s="54"/>
      <c r="IY1531" s="54"/>
      <c r="IZ1531" s="54"/>
      <c r="JA1531" s="54"/>
      <c r="JB1531" s="54"/>
      <c r="JC1531" s="54"/>
      <c r="JD1531" s="54"/>
      <c r="JE1531" s="54"/>
      <c r="JF1531" s="54"/>
      <c r="JG1531" s="54"/>
      <c r="JH1531" s="54"/>
      <c r="JI1531" s="1"/>
      <c r="JL1531" s="277" t="s">
        <v>164</v>
      </c>
    </row>
    <row r="1532" spans="1:272" s="191" customFormat="1" hidden="1" outlineLevel="1" x14ac:dyDescent="0.3">
      <c r="A1532" s="53">
        <f t="shared" si="10147"/>
        <v>355</v>
      </c>
      <c r="B1532" s="6" t="str">
        <f t="shared" si="10147"/>
        <v>[placeholder]</v>
      </c>
      <c r="C1532" s="38" t="str">
        <f t="shared" si="10147"/>
        <v>x</v>
      </c>
      <c r="D1532" s="241"/>
      <c r="E1532" s="235"/>
      <c r="F1532" s="235"/>
      <c r="G1532" s="235"/>
      <c r="H1532" s="235"/>
      <c r="I1532" s="235"/>
      <c r="J1532" s="235"/>
      <c r="K1532" s="235"/>
      <c r="L1532" s="235"/>
      <c r="M1532" s="235"/>
      <c r="N1532" s="235"/>
      <c r="O1532" s="235"/>
      <c r="P1532" s="235"/>
      <c r="Q1532" s="235"/>
      <c r="R1532" s="235"/>
      <c r="S1532" s="235"/>
      <c r="T1532" s="235"/>
      <c r="U1532" s="235"/>
      <c r="V1532" s="235"/>
      <c r="W1532" s="235"/>
      <c r="X1532" s="235"/>
      <c r="Y1532" s="235"/>
      <c r="Z1532" s="235"/>
      <c r="AA1532" s="235"/>
      <c r="AB1532" s="235"/>
      <c r="AC1532" s="235"/>
      <c r="AD1532" s="235"/>
      <c r="AE1532" s="235"/>
      <c r="AF1532" s="235"/>
      <c r="AG1532" s="235"/>
      <c r="AH1532" s="235"/>
      <c r="AI1532" s="235"/>
      <c r="AJ1532" s="235"/>
      <c r="AK1532" s="235"/>
      <c r="AL1532" s="235"/>
      <c r="AM1532" s="235"/>
      <c r="AN1532" s="235"/>
      <c r="AO1532" s="235"/>
      <c r="AP1532" s="235"/>
      <c r="AQ1532" s="235"/>
      <c r="AR1532" s="235"/>
      <c r="AS1532" s="235"/>
      <c r="AT1532" s="235"/>
      <c r="AU1532" s="235"/>
      <c r="AV1532" s="235"/>
      <c r="AW1532" s="235"/>
      <c r="AX1532" s="235"/>
      <c r="AY1532" s="235"/>
      <c r="AZ1532" s="235"/>
      <c r="BA1532" s="235"/>
      <c r="BB1532" s="235"/>
      <c r="BC1532" s="235"/>
      <c r="BD1532" s="235"/>
      <c r="BE1532" s="235"/>
      <c r="BF1532" s="235"/>
      <c r="BG1532" s="235"/>
      <c r="BH1532" s="235"/>
      <c r="BI1532" s="235"/>
      <c r="BJ1532" s="235"/>
      <c r="BK1532" s="235"/>
      <c r="BL1532" s="235"/>
      <c r="BM1532" s="235"/>
      <c r="BN1532" s="235"/>
      <c r="BO1532" s="235"/>
      <c r="BP1532" s="235"/>
      <c r="BQ1532" s="235"/>
      <c r="BR1532" s="235"/>
      <c r="BS1532" s="235"/>
      <c r="BT1532" s="235"/>
      <c r="BU1532" s="235"/>
      <c r="BV1532" s="235"/>
      <c r="BW1532" s="235"/>
      <c r="BX1532" s="235"/>
      <c r="BY1532" s="235"/>
      <c r="BZ1532" s="235"/>
      <c r="CA1532" s="235"/>
      <c r="CB1532" s="235"/>
      <c r="CC1532" s="235"/>
      <c r="CD1532" s="235"/>
      <c r="CE1532" s="235"/>
      <c r="CF1532" s="235"/>
      <c r="CG1532" s="235"/>
      <c r="CH1532" s="235"/>
      <c r="CI1532" s="235"/>
      <c r="CJ1532" s="235"/>
      <c r="CK1532" s="235"/>
      <c r="CL1532" s="235"/>
      <c r="CM1532" s="235"/>
      <c r="CN1532" s="235"/>
      <c r="CO1532" s="235"/>
      <c r="CP1532" s="235"/>
      <c r="CQ1532" s="235"/>
      <c r="CR1532" s="235"/>
      <c r="CS1532" s="235"/>
      <c r="CT1532" s="235"/>
      <c r="CU1532" s="235"/>
      <c r="CV1532" s="235"/>
      <c r="CW1532" s="235"/>
      <c r="CX1532" s="235"/>
      <c r="CY1532" s="235"/>
      <c r="CZ1532" s="235"/>
      <c r="DA1532" s="235"/>
      <c r="DB1532" s="235"/>
      <c r="DC1532" s="235"/>
      <c r="DD1532" s="235"/>
      <c r="DE1532" s="235"/>
      <c r="DF1532" s="235"/>
      <c r="DG1532" s="235"/>
      <c r="DH1532" s="235"/>
      <c r="DI1532" s="235"/>
      <c r="DJ1532" s="235"/>
      <c r="DK1532" s="235"/>
      <c r="DL1532" s="235"/>
      <c r="DM1532" s="235"/>
      <c r="DN1532" s="235"/>
      <c r="DO1532" s="235"/>
      <c r="DP1532" s="235"/>
      <c r="DQ1532" s="235"/>
      <c r="DR1532" s="235"/>
      <c r="DS1532" s="235"/>
      <c r="DT1532" s="235"/>
      <c r="DU1532" s="235"/>
      <c r="DV1532" s="235"/>
      <c r="DW1532" s="235"/>
      <c r="DX1532" s="235"/>
      <c r="DY1532" s="235"/>
      <c r="DZ1532" s="235"/>
      <c r="EA1532" s="235"/>
      <c r="EB1532" s="235"/>
      <c r="EC1532" s="235"/>
      <c r="ED1532" s="235"/>
      <c r="EE1532" s="235"/>
      <c r="EF1532" s="235"/>
      <c r="EG1532" s="235"/>
      <c r="EH1532" s="235"/>
      <c r="EI1532" s="235"/>
      <c r="EJ1532" s="235"/>
      <c r="EK1532" s="235"/>
      <c r="EL1532" s="235"/>
      <c r="EM1532" s="235"/>
      <c r="EN1532" s="235"/>
      <c r="EO1532" s="235"/>
      <c r="EP1532" s="235"/>
      <c r="EQ1532" s="235"/>
      <c r="ER1532" s="235"/>
      <c r="ES1532" s="235"/>
      <c r="ET1532" s="235"/>
      <c r="EU1532" s="235"/>
      <c r="EV1532" s="235"/>
      <c r="EW1532" s="235"/>
      <c r="EX1532" s="235"/>
      <c r="EY1532" s="235"/>
      <c r="EZ1532" s="235"/>
      <c r="FA1532" s="235"/>
      <c r="FB1532" s="235"/>
      <c r="FC1532" s="235"/>
      <c r="FD1532" s="235"/>
      <c r="FE1532" s="235"/>
      <c r="FF1532" s="235"/>
      <c r="FG1532" s="235"/>
      <c r="FH1532" s="235"/>
      <c r="FI1532" s="235"/>
      <c r="FJ1532" s="235"/>
      <c r="FK1532" s="235"/>
      <c r="FL1532" s="235"/>
      <c r="FM1532" s="235"/>
      <c r="FN1532" s="235"/>
      <c r="FO1532" s="235"/>
      <c r="FP1532" s="235"/>
      <c r="FQ1532" s="235"/>
      <c r="FR1532" s="235"/>
      <c r="FS1532" s="235"/>
      <c r="FT1532" s="235"/>
      <c r="FU1532" s="235"/>
      <c r="FV1532" s="235"/>
      <c r="FW1532" s="235"/>
      <c r="FX1532" s="235"/>
      <c r="FY1532" s="235"/>
      <c r="FZ1532" s="235"/>
      <c r="GA1532" s="235"/>
      <c r="GB1532" s="235"/>
      <c r="GC1532" s="235"/>
      <c r="GD1532" s="235"/>
      <c r="GE1532" s="235"/>
      <c r="GF1532" s="235"/>
      <c r="GG1532" s="235"/>
      <c r="GH1532" s="235"/>
      <c r="GI1532" s="235"/>
      <c r="GJ1532" s="235"/>
      <c r="GK1532" s="235"/>
      <c r="GL1532" s="235"/>
      <c r="GM1532" s="235"/>
      <c r="GN1532" s="235"/>
      <c r="GO1532" s="235"/>
      <c r="GP1532" s="235"/>
      <c r="GQ1532" s="235"/>
      <c r="GR1532" s="235"/>
      <c r="GS1532" s="235"/>
      <c r="GT1532" s="235"/>
      <c r="GU1532" s="235"/>
      <c r="GV1532" s="235"/>
      <c r="GW1532" s="235"/>
      <c r="GX1532" s="235"/>
      <c r="GY1532" s="235"/>
      <c r="GZ1532" s="235"/>
      <c r="HA1532" s="235"/>
      <c r="HB1532" s="235"/>
      <c r="HC1532" s="235"/>
      <c r="HD1532" s="235"/>
      <c r="HE1532" s="235"/>
      <c r="HF1532" s="235"/>
      <c r="HG1532" s="235"/>
      <c r="HH1532" s="235"/>
      <c r="HI1532" s="235"/>
      <c r="HJ1532" s="235"/>
      <c r="HK1532" s="235"/>
      <c r="HL1532" s="235"/>
      <c r="HM1532" s="235"/>
      <c r="HN1532" s="235"/>
      <c r="HO1532" s="235"/>
      <c r="HP1532" s="235"/>
      <c r="HQ1532" s="235"/>
      <c r="HR1532" s="235"/>
      <c r="HS1532" s="235"/>
      <c r="HT1532" s="235"/>
      <c r="HU1532" s="235"/>
      <c r="HV1532" s="235"/>
      <c r="HW1532" s="235"/>
      <c r="HX1532" s="235"/>
      <c r="HY1532" s="235"/>
      <c r="HZ1532" s="235"/>
      <c r="IA1532" s="235"/>
      <c r="IB1532" s="235"/>
      <c r="IC1532" s="235"/>
      <c r="ID1532" s="235"/>
      <c r="IE1532" s="235"/>
      <c r="IF1532" s="235"/>
      <c r="IG1532" s="235"/>
      <c r="IH1532" s="235"/>
      <c r="II1532" s="235"/>
      <c r="IJ1532" s="235"/>
      <c r="IK1532" s="235"/>
      <c r="IL1532" s="235"/>
      <c r="IM1532" s="235"/>
      <c r="IN1532" s="235"/>
      <c r="IO1532" s="235"/>
      <c r="IP1532" s="235"/>
      <c r="IQ1532" s="235"/>
      <c r="IR1532" s="235"/>
      <c r="IS1532" s="235"/>
      <c r="IT1532" s="235"/>
      <c r="IU1532" s="235"/>
      <c r="IV1532" s="58"/>
      <c r="IW1532" s="58"/>
      <c r="IX1532" s="58"/>
      <c r="IY1532" s="58"/>
      <c r="IZ1532" s="58"/>
      <c r="JA1532" s="58"/>
      <c r="JB1532" s="58"/>
      <c r="JC1532" s="58"/>
      <c r="JD1532" s="58"/>
      <c r="JE1532" s="58"/>
      <c r="JF1532" s="58"/>
      <c r="JG1532" s="58"/>
      <c r="JH1532" s="58"/>
      <c r="JI1532" s="1"/>
      <c r="JL1532" s="277" t="s">
        <v>164</v>
      </c>
    </row>
    <row r="1533" spans="1:272" s="191" customFormat="1" hidden="1" outlineLevel="1" x14ac:dyDescent="0.3">
      <c r="A1533" s="53">
        <f t="shared" si="10147"/>
        <v>356</v>
      </c>
      <c r="B1533" s="6" t="str">
        <f t="shared" si="10147"/>
        <v>[placeholder]</v>
      </c>
      <c r="C1533" s="38" t="str">
        <f t="shared" si="10147"/>
        <v>x</v>
      </c>
      <c r="D1533" s="109"/>
      <c r="E1533" s="48"/>
      <c r="F1533" s="48"/>
      <c r="G1533" s="48"/>
      <c r="H1533" s="48"/>
      <c r="I1533" s="48"/>
      <c r="J1533" s="48"/>
      <c r="K1533" s="48"/>
      <c r="L1533" s="48"/>
      <c r="M1533" s="48"/>
      <c r="N1533" s="48"/>
      <c r="O1533" s="48"/>
      <c r="P1533" s="48"/>
      <c r="Q1533" s="48"/>
      <c r="R1533" s="48"/>
      <c r="S1533" s="48"/>
      <c r="T1533" s="48"/>
      <c r="U1533" s="48"/>
      <c r="V1533" s="48"/>
      <c r="W1533" s="48"/>
      <c r="X1533" s="48"/>
      <c r="Y1533" s="48"/>
      <c r="Z1533" s="48"/>
      <c r="AA1533" s="48"/>
      <c r="AB1533" s="48"/>
      <c r="AC1533" s="48"/>
      <c r="AD1533" s="48"/>
      <c r="AE1533" s="48"/>
      <c r="AF1533" s="48"/>
      <c r="AG1533" s="48"/>
      <c r="AH1533" s="48"/>
      <c r="AI1533" s="48"/>
      <c r="AJ1533" s="48"/>
      <c r="AK1533" s="48"/>
      <c r="AL1533" s="48"/>
      <c r="AM1533" s="48"/>
      <c r="AN1533" s="48"/>
      <c r="AO1533" s="48"/>
      <c r="AP1533" s="48"/>
      <c r="AQ1533" s="48"/>
      <c r="AR1533" s="48"/>
      <c r="AS1533" s="48"/>
      <c r="AT1533" s="48"/>
      <c r="AU1533" s="48"/>
      <c r="AV1533" s="48"/>
      <c r="AW1533" s="48"/>
      <c r="AX1533" s="48"/>
      <c r="AY1533" s="48"/>
      <c r="AZ1533" s="48"/>
      <c r="BA1533" s="48"/>
      <c r="BB1533" s="48"/>
      <c r="BC1533" s="48"/>
      <c r="BD1533" s="48"/>
      <c r="BE1533" s="48"/>
      <c r="BF1533" s="48"/>
      <c r="BG1533" s="48"/>
      <c r="BH1533" s="48"/>
      <c r="BI1533" s="48"/>
      <c r="BJ1533" s="48"/>
      <c r="BK1533" s="48"/>
      <c r="BL1533" s="48"/>
      <c r="BM1533" s="48"/>
      <c r="BN1533" s="48"/>
      <c r="BO1533" s="48"/>
      <c r="BP1533" s="48"/>
      <c r="BQ1533" s="48"/>
      <c r="BR1533" s="48"/>
      <c r="BS1533" s="48"/>
      <c r="BT1533" s="48"/>
      <c r="BU1533" s="48"/>
      <c r="BV1533" s="48"/>
      <c r="BW1533" s="48"/>
      <c r="BX1533" s="48"/>
      <c r="BY1533" s="48"/>
      <c r="BZ1533" s="48"/>
      <c r="CA1533" s="48"/>
      <c r="CB1533" s="48"/>
      <c r="CC1533" s="48"/>
      <c r="CD1533" s="48"/>
      <c r="CE1533" s="48"/>
      <c r="CF1533" s="48"/>
      <c r="CG1533" s="48"/>
      <c r="CH1533" s="48"/>
      <c r="CI1533" s="48"/>
      <c r="CJ1533" s="48"/>
      <c r="CK1533" s="48"/>
      <c r="CL1533" s="48"/>
      <c r="CM1533" s="48"/>
      <c r="CN1533" s="48"/>
      <c r="CO1533" s="48"/>
      <c r="CP1533" s="48"/>
      <c r="CQ1533" s="48"/>
      <c r="CR1533" s="48"/>
      <c r="CS1533" s="48"/>
      <c r="CT1533" s="48"/>
      <c r="CU1533" s="48"/>
      <c r="CV1533" s="48"/>
      <c r="CW1533" s="48"/>
      <c r="CX1533" s="48"/>
      <c r="CY1533" s="48"/>
      <c r="CZ1533" s="48"/>
      <c r="DA1533" s="48"/>
      <c r="DB1533" s="48"/>
      <c r="DC1533" s="48"/>
      <c r="DD1533" s="48"/>
      <c r="DE1533" s="48"/>
      <c r="DF1533" s="48"/>
      <c r="DG1533" s="48"/>
      <c r="DH1533" s="48"/>
      <c r="DI1533" s="48"/>
      <c r="DJ1533" s="48"/>
      <c r="DK1533" s="48"/>
      <c r="DL1533" s="48"/>
      <c r="DM1533" s="48"/>
      <c r="DN1533" s="48"/>
      <c r="DO1533" s="48"/>
      <c r="DP1533" s="48"/>
      <c r="DQ1533" s="48"/>
      <c r="DR1533" s="48"/>
      <c r="DS1533" s="48"/>
      <c r="DT1533" s="48"/>
      <c r="DU1533" s="48"/>
      <c r="DV1533" s="48"/>
      <c r="DW1533" s="48"/>
      <c r="DX1533" s="48"/>
      <c r="DY1533" s="48"/>
      <c r="DZ1533" s="48"/>
      <c r="EA1533" s="48"/>
      <c r="EB1533" s="48"/>
      <c r="EC1533" s="48"/>
      <c r="ED1533" s="48"/>
      <c r="EE1533" s="48"/>
      <c r="EF1533" s="48"/>
      <c r="EG1533" s="48"/>
      <c r="EH1533" s="48"/>
      <c r="EI1533" s="48"/>
      <c r="EJ1533" s="48"/>
      <c r="EK1533" s="48"/>
      <c r="EL1533" s="48"/>
      <c r="EM1533" s="48"/>
      <c r="EN1533" s="48"/>
      <c r="EO1533" s="48"/>
      <c r="EP1533" s="48"/>
      <c r="EQ1533" s="48"/>
      <c r="ER1533" s="48"/>
      <c r="ES1533" s="48"/>
      <c r="ET1533" s="48"/>
      <c r="EU1533" s="48"/>
      <c r="EV1533" s="48"/>
      <c r="EW1533" s="48"/>
      <c r="EX1533" s="48"/>
      <c r="EY1533" s="48"/>
      <c r="EZ1533" s="48"/>
      <c r="FA1533" s="48"/>
      <c r="FB1533" s="48"/>
      <c r="FC1533" s="48"/>
      <c r="FD1533" s="48"/>
      <c r="FE1533" s="48"/>
      <c r="FF1533" s="48"/>
      <c r="FG1533" s="48"/>
      <c r="FH1533" s="48"/>
      <c r="FI1533" s="48"/>
      <c r="FJ1533" s="48"/>
      <c r="FK1533" s="48"/>
      <c r="FL1533" s="48"/>
      <c r="FM1533" s="48"/>
      <c r="FN1533" s="48"/>
      <c r="FO1533" s="48"/>
      <c r="FP1533" s="48"/>
      <c r="FQ1533" s="48"/>
      <c r="FR1533" s="48"/>
      <c r="FS1533" s="48"/>
      <c r="FT1533" s="48"/>
      <c r="FU1533" s="48"/>
      <c r="FV1533" s="48"/>
      <c r="FW1533" s="48"/>
      <c r="FX1533" s="48"/>
      <c r="FY1533" s="48"/>
      <c r="FZ1533" s="48"/>
      <c r="GA1533" s="48"/>
      <c r="GB1533" s="48"/>
      <c r="GC1533" s="48"/>
      <c r="GD1533" s="48"/>
      <c r="GE1533" s="48"/>
      <c r="GF1533" s="48"/>
      <c r="GG1533" s="48"/>
      <c r="GH1533" s="48"/>
      <c r="GI1533" s="48"/>
      <c r="GJ1533" s="48"/>
      <c r="GK1533" s="48"/>
      <c r="GL1533" s="48"/>
      <c r="GM1533" s="48"/>
      <c r="GN1533" s="48"/>
      <c r="GO1533" s="48"/>
      <c r="GP1533" s="48"/>
      <c r="GQ1533" s="48"/>
      <c r="GR1533" s="48"/>
      <c r="GS1533" s="48"/>
      <c r="GT1533" s="48"/>
      <c r="GU1533" s="48"/>
      <c r="GV1533" s="48"/>
      <c r="GW1533" s="48"/>
      <c r="GX1533" s="48"/>
      <c r="GY1533" s="48"/>
      <c r="GZ1533" s="48"/>
      <c r="HA1533" s="48"/>
      <c r="HB1533" s="48"/>
      <c r="HC1533" s="48"/>
      <c r="HD1533" s="48"/>
      <c r="HE1533" s="48"/>
      <c r="HF1533" s="48"/>
      <c r="HG1533" s="48"/>
      <c r="HH1533" s="48"/>
      <c r="HI1533" s="48"/>
      <c r="HJ1533" s="48"/>
      <c r="HK1533" s="48"/>
      <c r="HL1533" s="48"/>
      <c r="HM1533" s="48"/>
      <c r="HN1533" s="48"/>
      <c r="HO1533" s="48"/>
      <c r="HP1533" s="48"/>
      <c r="HQ1533" s="48"/>
      <c r="HR1533" s="48"/>
      <c r="HS1533" s="48"/>
      <c r="HT1533" s="48"/>
      <c r="HU1533" s="48"/>
      <c r="HV1533" s="48"/>
      <c r="HW1533" s="48"/>
      <c r="HX1533" s="48"/>
      <c r="HY1533" s="48"/>
      <c r="HZ1533" s="48"/>
      <c r="IA1533" s="48"/>
      <c r="IB1533" s="48"/>
      <c r="IC1533" s="48"/>
      <c r="ID1533" s="48"/>
      <c r="IE1533" s="48"/>
      <c r="IF1533" s="48"/>
      <c r="IG1533" s="48"/>
      <c r="IH1533" s="48"/>
      <c r="II1533" s="48"/>
      <c r="IJ1533" s="48"/>
      <c r="IK1533" s="48"/>
      <c r="IL1533" s="48"/>
      <c r="IM1533" s="48"/>
      <c r="IN1533" s="48"/>
      <c r="IO1533" s="48"/>
      <c r="IP1533" s="48"/>
      <c r="IQ1533" s="48"/>
      <c r="IR1533" s="48"/>
      <c r="IS1533" s="48"/>
      <c r="IT1533" s="48"/>
      <c r="IU1533" s="48"/>
      <c r="IV1533" s="54"/>
      <c r="IW1533" s="54"/>
      <c r="IX1533" s="54"/>
      <c r="IY1533" s="54"/>
      <c r="IZ1533" s="54"/>
      <c r="JA1533" s="54"/>
      <c r="JB1533" s="54"/>
      <c r="JC1533" s="54"/>
      <c r="JD1533" s="54"/>
      <c r="JE1533" s="54"/>
      <c r="JF1533" s="54"/>
      <c r="JG1533" s="54"/>
      <c r="JH1533" s="54"/>
      <c r="JI1533" s="1"/>
      <c r="JL1533" s="277" t="s">
        <v>164</v>
      </c>
    </row>
    <row r="1534" spans="1:272" s="191" customFormat="1" hidden="1" outlineLevel="1" x14ac:dyDescent="0.3">
      <c r="A1534" s="53"/>
      <c r="B1534" s="6"/>
      <c r="C1534" s="38"/>
      <c r="D1534" s="106"/>
      <c r="E1534" s="69"/>
      <c r="F1534" s="69"/>
      <c r="G1534" s="69"/>
      <c r="H1534" s="69"/>
      <c r="I1534" s="69"/>
      <c r="J1534" s="69"/>
      <c r="K1534" s="69"/>
      <c r="L1534" s="69"/>
      <c r="M1534" s="69"/>
      <c r="N1534" s="69"/>
      <c r="O1534" s="69"/>
      <c r="P1534" s="69"/>
      <c r="Q1534" s="69"/>
      <c r="R1534" s="69"/>
      <c r="S1534" s="69"/>
      <c r="T1534" s="69"/>
      <c r="U1534" s="69"/>
      <c r="V1534" s="69"/>
      <c r="W1534" s="69"/>
      <c r="X1534" s="69"/>
      <c r="Y1534" s="69"/>
      <c r="Z1534" s="69"/>
      <c r="AA1534" s="69"/>
      <c r="AB1534" s="69"/>
      <c r="AC1534" s="69"/>
      <c r="AD1534" s="69"/>
      <c r="AE1534" s="69"/>
      <c r="AF1534" s="69"/>
      <c r="AG1534" s="69"/>
      <c r="AH1534" s="69"/>
      <c r="AI1534" s="69"/>
      <c r="AJ1534" s="69"/>
      <c r="AK1534" s="69"/>
      <c r="AL1534" s="69"/>
      <c r="AM1534" s="69"/>
      <c r="AN1534" s="69"/>
      <c r="AO1534" s="69"/>
      <c r="AP1534" s="69"/>
      <c r="AQ1534" s="69"/>
      <c r="AR1534" s="69"/>
      <c r="AS1534" s="69"/>
      <c r="AT1534" s="69"/>
      <c r="AU1534" s="69"/>
      <c r="AV1534" s="69"/>
      <c r="AW1534" s="69"/>
      <c r="AX1534" s="69"/>
      <c r="AY1534" s="69"/>
      <c r="AZ1534" s="69"/>
      <c r="BA1534" s="69"/>
      <c r="BB1534" s="69"/>
      <c r="BC1534" s="69"/>
      <c r="BD1534" s="69"/>
      <c r="BE1534" s="69"/>
      <c r="BF1534" s="69"/>
      <c r="BG1534" s="69"/>
      <c r="BH1534" s="69"/>
      <c r="BI1534" s="69"/>
      <c r="BJ1534" s="69"/>
      <c r="BK1534" s="69"/>
      <c r="BL1534" s="69"/>
      <c r="BM1534" s="69"/>
      <c r="BN1534" s="69"/>
      <c r="BO1534" s="69"/>
      <c r="BP1534" s="69"/>
      <c r="BQ1534" s="69"/>
      <c r="BR1534" s="69"/>
      <c r="BS1534" s="69"/>
      <c r="BT1534" s="69"/>
      <c r="BU1534" s="69"/>
      <c r="BV1534" s="69"/>
      <c r="BW1534" s="69"/>
      <c r="BX1534" s="69"/>
      <c r="BY1534" s="69"/>
      <c r="BZ1534" s="69"/>
      <c r="CA1534" s="69"/>
      <c r="CB1534" s="69"/>
      <c r="CC1534" s="69"/>
      <c r="CD1534" s="69"/>
      <c r="CE1534" s="69"/>
      <c r="CF1534" s="69"/>
      <c r="CG1534" s="69"/>
      <c r="CH1534" s="69"/>
      <c r="CI1534" s="69"/>
      <c r="CJ1534" s="69"/>
      <c r="CK1534" s="69"/>
      <c r="CL1534" s="69"/>
      <c r="CM1534" s="69"/>
      <c r="CN1534" s="69"/>
      <c r="CO1534" s="69"/>
      <c r="CP1534" s="69"/>
      <c r="CQ1534" s="69"/>
      <c r="CR1534" s="69"/>
      <c r="CS1534" s="69"/>
      <c r="CT1534" s="69"/>
      <c r="CU1534" s="69"/>
      <c r="CV1534" s="69"/>
      <c r="CW1534" s="69"/>
      <c r="CX1534" s="69"/>
      <c r="CY1534" s="69"/>
      <c r="CZ1534" s="69"/>
      <c r="DA1534" s="69"/>
      <c r="DB1534" s="69"/>
      <c r="DC1534" s="69"/>
      <c r="DD1534" s="69"/>
      <c r="DE1534" s="69"/>
      <c r="DF1534" s="69"/>
      <c r="DG1534" s="69"/>
      <c r="DH1534" s="69"/>
      <c r="DI1534" s="69"/>
      <c r="DJ1534" s="69"/>
      <c r="DK1534" s="69"/>
      <c r="DL1534" s="69"/>
      <c r="DM1534" s="69"/>
      <c r="DN1534" s="69"/>
      <c r="DO1534" s="69"/>
      <c r="DP1534" s="69"/>
      <c r="DQ1534" s="69"/>
      <c r="DR1534" s="69"/>
      <c r="DS1534" s="69"/>
      <c r="DT1534" s="69"/>
      <c r="DU1534" s="69"/>
      <c r="DV1534" s="69"/>
      <c r="DW1534" s="69"/>
      <c r="DX1534" s="69"/>
      <c r="DY1534" s="69"/>
      <c r="DZ1534" s="69"/>
      <c r="EA1534" s="69"/>
      <c r="EB1534" s="69"/>
      <c r="EC1534" s="69"/>
      <c r="ED1534" s="69"/>
      <c r="EE1534" s="69"/>
      <c r="EF1534" s="69"/>
      <c r="EG1534" s="69"/>
      <c r="EH1534" s="69"/>
      <c r="EI1534" s="69"/>
      <c r="EJ1534" s="69"/>
      <c r="EK1534" s="69"/>
      <c r="EL1534" s="69"/>
      <c r="EM1534" s="69"/>
      <c r="EN1534" s="69"/>
      <c r="EO1534" s="69"/>
      <c r="EP1534" s="69"/>
      <c r="EQ1534" s="69"/>
      <c r="ER1534" s="69"/>
      <c r="ES1534" s="69"/>
      <c r="ET1534" s="69"/>
      <c r="EU1534" s="69"/>
      <c r="EV1534" s="69"/>
      <c r="EW1534" s="69"/>
      <c r="EX1534" s="69"/>
      <c r="EY1534" s="69"/>
      <c r="EZ1534" s="69"/>
      <c r="FA1534" s="69"/>
      <c r="FB1534" s="69"/>
      <c r="FC1534" s="69"/>
      <c r="FD1534" s="69"/>
      <c r="FE1534" s="69"/>
      <c r="FF1534" s="69"/>
      <c r="FG1534" s="69"/>
      <c r="FH1534" s="69"/>
      <c r="FI1534" s="69"/>
      <c r="FJ1534" s="69"/>
      <c r="FK1534" s="69"/>
      <c r="FL1534" s="69"/>
      <c r="FM1534" s="69"/>
      <c r="FN1534" s="69"/>
      <c r="FO1534" s="69"/>
      <c r="FP1534" s="69"/>
      <c r="FQ1534" s="69"/>
      <c r="FR1534" s="69"/>
      <c r="FS1534" s="69"/>
      <c r="FT1534" s="69"/>
      <c r="FU1534" s="69"/>
      <c r="FV1534" s="69"/>
      <c r="FW1534" s="69"/>
      <c r="FX1534" s="69"/>
      <c r="FY1534" s="69"/>
      <c r="FZ1534" s="69"/>
      <c r="GA1534" s="69"/>
      <c r="GB1534" s="69"/>
      <c r="GC1534" s="69"/>
      <c r="GD1534" s="69"/>
      <c r="GE1534" s="69"/>
      <c r="GF1534" s="69"/>
      <c r="GG1534" s="69"/>
      <c r="GH1534" s="69"/>
      <c r="GI1534" s="69"/>
      <c r="GJ1534" s="69"/>
      <c r="GK1534" s="69"/>
      <c r="GL1534" s="69"/>
      <c r="GM1534" s="69"/>
      <c r="GN1534" s="69"/>
      <c r="GO1534" s="69"/>
      <c r="GP1534" s="69"/>
      <c r="GQ1534" s="69"/>
      <c r="GR1534" s="69"/>
      <c r="GS1534" s="69"/>
      <c r="GT1534" s="69"/>
      <c r="GU1534" s="69"/>
      <c r="GV1534" s="69"/>
      <c r="GW1534" s="69"/>
      <c r="GX1534" s="69"/>
      <c r="GY1534" s="69"/>
      <c r="GZ1534" s="69"/>
      <c r="HA1534" s="69"/>
      <c r="HB1534" s="69"/>
      <c r="HC1534" s="69"/>
      <c r="HD1534" s="69"/>
      <c r="HE1534" s="69"/>
      <c r="HF1534" s="69"/>
      <c r="HG1534" s="69"/>
      <c r="HH1534" s="69"/>
      <c r="HI1534" s="69"/>
      <c r="HJ1534" s="69"/>
      <c r="HK1534" s="69"/>
      <c r="HL1534" s="69"/>
      <c r="HM1534" s="69"/>
      <c r="HN1534" s="69"/>
      <c r="HO1534" s="69"/>
      <c r="HP1534" s="69"/>
      <c r="HQ1534" s="69"/>
      <c r="HR1534" s="69"/>
      <c r="HS1534" s="69"/>
      <c r="HT1534" s="69"/>
      <c r="HU1534" s="69"/>
      <c r="HV1534" s="69"/>
      <c r="HW1534" s="69"/>
      <c r="HX1534" s="69"/>
      <c r="HY1534" s="69"/>
      <c r="HZ1534" s="69"/>
      <c r="IA1534" s="69"/>
      <c r="IB1534" s="69"/>
      <c r="IC1534" s="69"/>
      <c r="ID1534" s="69"/>
      <c r="IE1534" s="69"/>
      <c r="IF1534" s="69"/>
      <c r="IG1534" s="69"/>
      <c r="IH1534" s="69"/>
      <c r="II1534" s="69"/>
      <c r="IJ1534" s="69"/>
      <c r="IK1534" s="69"/>
      <c r="IL1534" s="69"/>
      <c r="IM1534" s="69"/>
      <c r="IN1534" s="69"/>
      <c r="IO1534" s="69"/>
      <c r="IP1534" s="69"/>
      <c r="IQ1534" s="69"/>
      <c r="IR1534" s="69"/>
      <c r="IS1534" s="69"/>
      <c r="IT1534" s="69"/>
      <c r="IU1534" s="69"/>
      <c r="IV1534" s="69"/>
      <c r="IW1534" s="69"/>
      <c r="IX1534" s="69"/>
      <c r="IY1534" s="69"/>
      <c r="IZ1534" s="69"/>
      <c r="JA1534" s="69"/>
      <c r="JB1534" s="69"/>
      <c r="JC1534" s="69"/>
      <c r="JD1534" s="69"/>
      <c r="JE1534" s="69"/>
      <c r="JF1534" s="69"/>
      <c r="JG1534" s="69"/>
      <c r="JH1534" s="69"/>
      <c r="JI1534" s="1"/>
      <c r="JL1534" s="277" t="s">
        <v>164</v>
      </c>
    </row>
    <row r="1535" spans="1:272" s="191" customFormat="1" collapsed="1" x14ac:dyDescent="0.3">
      <c r="A1535" s="53"/>
      <c r="B1535" s="6"/>
      <c r="C1535" s="38"/>
      <c r="D1535" s="208"/>
      <c r="E1535" s="158"/>
      <c r="F1535" s="158"/>
      <c r="G1535" s="158"/>
      <c r="H1535" s="158"/>
      <c r="I1535" s="158"/>
      <c r="J1535" s="158"/>
      <c r="K1535" s="158"/>
      <c r="L1535" s="158"/>
      <c r="M1535" s="158"/>
      <c r="N1535" s="158"/>
      <c r="O1535" s="158"/>
      <c r="P1535" s="158"/>
      <c r="Q1535" s="158"/>
      <c r="R1535" s="158"/>
      <c r="S1535" s="158"/>
      <c r="T1535" s="158"/>
      <c r="U1535" s="158"/>
      <c r="V1535" s="158"/>
      <c r="W1535" s="158"/>
      <c r="X1535" s="158"/>
      <c r="Y1535" s="158"/>
      <c r="Z1535" s="158"/>
      <c r="AA1535" s="158"/>
      <c r="AB1535" s="158"/>
      <c r="AC1535" s="158"/>
      <c r="AD1535" s="158"/>
      <c r="AE1535" s="158"/>
      <c r="AF1535" s="158"/>
      <c r="AG1535" s="158"/>
      <c r="AH1535" s="158"/>
      <c r="AI1535" s="158"/>
      <c r="AJ1535" s="158"/>
      <c r="AK1535" s="158"/>
      <c r="AL1535" s="158"/>
      <c r="AM1535" s="158"/>
      <c r="AN1535" s="158"/>
      <c r="AO1535" s="158"/>
      <c r="AP1535" s="158"/>
      <c r="AQ1535" s="158"/>
      <c r="AR1535" s="158"/>
      <c r="AS1535" s="158"/>
      <c r="AT1535" s="158"/>
      <c r="AU1535" s="158"/>
      <c r="AV1535" s="158"/>
      <c r="AW1535" s="158"/>
      <c r="AX1535" s="158"/>
      <c r="AY1535" s="158"/>
      <c r="AZ1535" s="158"/>
      <c r="BA1535" s="158"/>
      <c r="BB1535" s="158"/>
      <c r="BC1535" s="158"/>
      <c r="BD1535" s="158"/>
      <c r="BE1535" s="158"/>
      <c r="BF1535" s="158"/>
      <c r="BG1535" s="158"/>
      <c r="BH1535" s="158"/>
      <c r="BI1535" s="158"/>
      <c r="BJ1535" s="158"/>
      <c r="BK1535" s="158"/>
      <c r="BL1535" s="158"/>
      <c r="BM1535" s="158"/>
      <c r="BN1535" s="158"/>
      <c r="BO1535" s="158"/>
      <c r="BP1535" s="158"/>
      <c r="BQ1535" s="158"/>
      <c r="BR1535" s="158"/>
      <c r="BS1535" s="158"/>
      <c r="BT1535" s="158"/>
      <c r="BU1535" s="158"/>
      <c r="BV1535" s="158"/>
      <c r="BW1535" s="158"/>
      <c r="BX1535" s="158"/>
      <c r="BY1535" s="158"/>
      <c r="BZ1535" s="158"/>
      <c r="CA1535" s="158"/>
      <c r="CB1535" s="158"/>
      <c r="CC1535" s="158"/>
      <c r="CD1535" s="158"/>
      <c r="CE1535" s="158"/>
      <c r="CF1535" s="158"/>
      <c r="CG1535" s="158"/>
      <c r="CH1535" s="158"/>
      <c r="CI1535" s="158"/>
      <c r="CJ1535" s="158"/>
      <c r="CK1535" s="158"/>
      <c r="CL1535" s="158"/>
      <c r="CM1535" s="158"/>
      <c r="CN1535" s="158"/>
      <c r="CO1535" s="158"/>
      <c r="CP1535" s="158"/>
      <c r="CQ1535" s="158"/>
      <c r="CR1535" s="158"/>
      <c r="CS1535" s="158"/>
      <c r="CT1535" s="158"/>
      <c r="CU1535" s="158"/>
      <c r="CV1535" s="158"/>
      <c r="CW1535" s="158"/>
      <c r="CX1535" s="158"/>
      <c r="CY1535" s="158"/>
      <c r="CZ1535" s="158"/>
      <c r="DA1535" s="158"/>
      <c r="DB1535" s="158"/>
      <c r="DC1535" s="158"/>
      <c r="DD1535" s="158"/>
      <c r="DE1535" s="158"/>
      <c r="DF1535" s="158"/>
      <c r="DG1535" s="158"/>
      <c r="DH1535" s="158"/>
      <c r="DI1535" s="158"/>
      <c r="DJ1535" s="158"/>
      <c r="DK1535" s="158"/>
      <c r="DL1535" s="158"/>
      <c r="DM1535" s="158"/>
      <c r="DN1535" s="158"/>
      <c r="DO1535" s="158"/>
      <c r="DP1535" s="158"/>
      <c r="DQ1535" s="158"/>
      <c r="DR1535" s="158"/>
      <c r="DS1535" s="158"/>
      <c r="DT1535" s="158"/>
      <c r="DU1535" s="158"/>
      <c r="DV1535" s="158"/>
      <c r="DW1535" s="158"/>
      <c r="DX1535" s="158"/>
      <c r="DY1535" s="158"/>
      <c r="DZ1535" s="158"/>
      <c r="EA1535" s="158"/>
      <c r="EB1535" s="158"/>
      <c r="EC1535" s="158"/>
      <c r="ED1535" s="158"/>
      <c r="EE1535" s="158"/>
      <c r="EF1535" s="158"/>
      <c r="EG1535" s="158"/>
      <c r="EH1535" s="158"/>
      <c r="EI1535" s="158"/>
      <c r="EJ1535" s="158"/>
      <c r="EK1535" s="158"/>
      <c r="EL1535" s="158"/>
      <c r="EM1535" s="158"/>
      <c r="EN1535" s="158"/>
      <c r="EO1535" s="158"/>
      <c r="EP1535" s="158"/>
      <c r="EQ1535" s="158"/>
      <c r="ER1535" s="158"/>
      <c r="ES1535" s="158"/>
      <c r="ET1535" s="158"/>
      <c r="EU1535" s="158"/>
      <c r="EV1535" s="158"/>
      <c r="EW1535" s="158"/>
      <c r="EX1535" s="158"/>
      <c r="EY1535" s="158"/>
      <c r="EZ1535" s="158"/>
      <c r="FA1535" s="158"/>
      <c r="FB1535" s="158"/>
      <c r="FC1535" s="158"/>
      <c r="FD1535" s="158"/>
      <c r="FE1535" s="158"/>
      <c r="FF1535" s="158"/>
      <c r="FG1535" s="158"/>
      <c r="FH1535" s="158"/>
      <c r="FI1535" s="158"/>
      <c r="FJ1535" s="158"/>
      <c r="FK1535" s="158"/>
      <c r="FL1535" s="158"/>
      <c r="FM1535" s="158"/>
      <c r="FN1535" s="158"/>
      <c r="FO1535" s="158"/>
      <c r="FP1535" s="158"/>
      <c r="FQ1535" s="158"/>
      <c r="FR1535" s="158"/>
      <c r="FS1535" s="158"/>
      <c r="FT1535" s="158"/>
      <c r="FU1535" s="158"/>
      <c r="FV1535" s="158"/>
      <c r="FW1535" s="158"/>
      <c r="FX1535" s="158"/>
      <c r="FY1535" s="158"/>
      <c r="FZ1535" s="158"/>
      <c r="GA1535" s="158"/>
      <c r="GB1535" s="158"/>
      <c r="GC1535" s="158"/>
      <c r="GD1535" s="158"/>
      <c r="GE1535" s="158"/>
      <c r="GF1535" s="158"/>
      <c r="GG1535" s="158"/>
      <c r="GH1535" s="158"/>
      <c r="GI1535" s="158"/>
      <c r="GJ1535" s="158"/>
      <c r="GK1535" s="158"/>
      <c r="GL1535" s="158"/>
      <c r="GM1535" s="158"/>
      <c r="GN1535" s="158"/>
      <c r="GO1535" s="158"/>
      <c r="GP1535" s="158"/>
      <c r="GQ1535" s="158"/>
      <c r="GR1535" s="158"/>
      <c r="GS1535" s="158"/>
      <c r="GT1535" s="158"/>
      <c r="GU1535" s="158"/>
      <c r="GV1535" s="158"/>
      <c r="GW1535" s="158"/>
      <c r="GX1535" s="158"/>
      <c r="GY1535" s="158"/>
      <c r="GZ1535" s="158"/>
      <c r="HA1535" s="158"/>
      <c r="HB1535" s="158"/>
      <c r="HC1535" s="158"/>
      <c r="HD1535" s="158"/>
      <c r="HE1535" s="158"/>
      <c r="HF1535" s="158"/>
      <c r="HG1535" s="158"/>
      <c r="HH1535" s="158"/>
      <c r="HI1535" s="158"/>
      <c r="HJ1535" s="158"/>
      <c r="HK1535" s="158"/>
      <c r="HL1535" s="158"/>
      <c r="HM1535" s="158"/>
      <c r="HN1535" s="158"/>
      <c r="HO1535" s="158"/>
      <c r="HP1535" s="158"/>
      <c r="HQ1535" s="158"/>
      <c r="HR1535" s="158"/>
      <c r="HS1535" s="158"/>
      <c r="HT1535" s="158"/>
      <c r="HU1535" s="158"/>
      <c r="HV1535" s="158"/>
      <c r="HW1535" s="158"/>
      <c r="HX1535" s="158"/>
      <c r="HY1535" s="158"/>
      <c r="HZ1535" s="158"/>
      <c r="IA1535" s="158"/>
      <c r="IB1535" s="158"/>
      <c r="IC1535" s="158"/>
      <c r="ID1535" s="158"/>
      <c r="IE1535" s="158"/>
      <c r="IF1535" s="474"/>
      <c r="IG1535" s="158"/>
      <c r="IH1535" s="158"/>
      <c r="II1535" s="158"/>
      <c r="IJ1535" s="158"/>
      <c r="IK1535" s="158"/>
      <c r="IL1535" s="158"/>
      <c r="IM1535" s="158"/>
      <c r="IN1535" s="158"/>
      <c r="IO1535" s="158"/>
      <c r="IP1535" s="158"/>
      <c r="IQ1535" s="158"/>
      <c r="IR1535" s="158"/>
      <c r="IS1535" s="158"/>
      <c r="IT1535" s="158"/>
      <c r="IU1535" s="158"/>
      <c r="IV1535" s="158"/>
      <c r="IW1535" s="158"/>
      <c r="IX1535" s="158"/>
      <c r="IY1535" s="158"/>
      <c r="IZ1535" s="158"/>
      <c r="JA1535" s="158"/>
      <c r="JB1535" s="158"/>
      <c r="JC1535" s="158"/>
      <c r="JD1535" s="158"/>
      <c r="JE1535" s="158"/>
      <c r="JF1535" s="158"/>
      <c r="JG1535" s="158"/>
      <c r="JH1535" s="158"/>
      <c r="JI1535" s="1"/>
      <c r="JL1535" s="277" t="s">
        <v>164</v>
      </c>
    </row>
    <row r="1536" spans="1:272" s="191" customFormat="1" ht="15.6" x14ac:dyDescent="0.3">
      <c r="A1536" s="100"/>
      <c r="B1536" s="30" t="s">
        <v>555</v>
      </c>
      <c r="C1536" s="101"/>
      <c r="D1536" s="101"/>
      <c r="E1536" s="101"/>
      <c r="F1536" s="101"/>
      <c r="G1536" s="101"/>
      <c r="H1536" s="101"/>
      <c r="I1536" s="101"/>
      <c r="J1536" s="101"/>
      <c r="K1536" s="101"/>
      <c r="L1536" s="101"/>
      <c r="M1536" s="101"/>
      <c r="N1536" s="101"/>
      <c r="O1536" s="101"/>
      <c r="P1536" s="101"/>
      <c r="Q1536" s="101"/>
      <c r="R1536" s="101"/>
      <c r="S1536" s="101"/>
      <c r="T1536" s="101"/>
      <c r="U1536" s="101"/>
      <c r="V1536" s="101"/>
      <c r="W1536" s="101"/>
      <c r="X1536" s="101"/>
      <c r="Y1536" s="101"/>
      <c r="Z1536" s="101"/>
      <c r="AA1536" s="101"/>
      <c r="AB1536" s="101"/>
      <c r="AC1536" s="101"/>
      <c r="AD1536" s="101"/>
      <c r="AE1536" s="101"/>
      <c r="AF1536" s="101"/>
      <c r="AG1536" s="101"/>
      <c r="AH1536" s="101"/>
      <c r="AI1536" s="101"/>
      <c r="AJ1536" s="101"/>
      <c r="AK1536" s="101"/>
      <c r="AL1536" s="101"/>
      <c r="AM1536" s="101"/>
      <c r="AN1536" s="101"/>
      <c r="AO1536" s="101"/>
      <c r="AP1536" s="101"/>
      <c r="AQ1536" s="101"/>
      <c r="AR1536" s="101"/>
      <c r="AS1536" s="101"/>
      <c r="AT1536" s="101"/>
      <c r="AU1536" s="101"/>
      <c r="AV1536" s="101"/>
      <c r="AW1536" s="101"/>
      <c r="AX1536" s="101"/>
      <c r="AY1536" s="101"/>
      <c r="AZ1536" s="101"/>
      <c r="BA1536" s="101"/>
      <c r="BB1536" s="101"/>
      <c r="BC1536" s="101"/>
      <c r="BD1536" s="101"/>
      <c r="BE1536" s="101"/>
      <c r="BF1536" s="101"/>
      <c r="BG1536" s="101"/>
      <c r="BH1536" s="101"/>
      <c r="BI1536" s="101"/>
      <c r="BJ1536" s="101"/>
      <c r="BK1536" s="101"/>
      <c r="BL1536" s="101"/>
      <c r="BM1536" s="101"/>
      <c r="BN1536" s="101"/>
      <c r="BO1536" s="101"/>
      <c r="BP1536" s="101"/>
      <c r="BQ1536" s="101"/>
      <c r="BR1536" s="101"/>
      <c r="BS1536" s="101"/>
      <c r="BT1536" s="101"/>
      <c r="BU1536" s="101"/>
      <c r="BV1536" s="101"/>
      <c r="BW1536" s="101"/>
      <c r="BX1536" s="101"/>
      <c r="BY1536" s="101"/>
      <c r="BZ1536" s="101"/>
      <c r="CA1536" s="101"/>
      <c r="CB1536" s="101"/>
      <c r="CC1536" s="101"/>
      <c r="CD1536" s="101"/>
      <c r="CE1536" s="101"/>
      <c r="CF1536" s="101"/>
      <c r="CG1536" s="101"/>
      <c r="CH1536" s="101"/>
      <c r="CI1536" s="101"/>
      <c r="CJ1536" s="101"/>
      <c r="CK1536" s="101"/>
      <c r="CL1536" s="101"/>
      <c r="CM1536" s="101"/>
      <c r="CN1536" s="101"/>
      <c r="CO1536" s="101"/>
      <c r="CP1536" s="101"/>
      <c r="CQ1536" s="101"/>
      <c r="CR1536" s="101"/>
      <c r="CS1536" s="101"/>
      <c r="CT1536" s="101"/>
      <c r="CU1536" s="101"/>
      <c r="CV1536" s="101"/>
      <c r="CW1536" s="101"/>
      <c r="CX1536" s="101"/>
      <c r="CY1536" s="101"/>
      <c r="CZ1536" s="101"/>
      <c r="DA1536" s="101"/>
      <c r="DB1536" s="101"/>
      <c r="DC1536" s="101"/>
      <c r="DD1536" s="101"/>
      <c r="DE1536" s="101"/>
      <c r="DF1536" s="101"/>
      <c r="DG1536" s="101"/>
      <c r="DH1536" s="101"/>
      <c r="DI1536" s="101"/>
      <c r="DJ1536" s="101"/>
      <c r="DK1536" s="101"/>
      <c r="DL1536" s="101"/>
      <c r="DM1536" s="101"/>
      <c r="DN1536" s="101"/>
      <c r="DO1536" s="101"/>
      <c r="DP1536" s="101"/>
      <c r="DQ1536" s="101"/>
      <c r="DR1536" s="101"/>
      <c r="DS1536" s="101"/>
      <c r="DT1536" s="101"/>
      <c r="DU1536" s="101"/>
      <c r="DV1536" s="101"/>
      <c r="DW1536" s="101"/>
      <c r="DX1536" s="101"/>
      <c r="DY1536" s="101"/>
      <c r="DZ1536" s="101"/>
      <c r="EA1536" s="101"/>
      <c r="EB1536" s="101"/>
      <c r="EC1536" s="101"/>
      <c r="ED1536" s="101"/>
      <c r="EE1536" s="101"/>
      <c r="EF1536" s="101"/>
      <c r="EG1536" s="101"/>
      <c r="EH1536" s="101"/>
      <c r="EI1536" s="101"/>
      <c r="EJ1536" s="101"/>
      <c r="EK1536" s="101"/>
      <c r="EL1536" s="101"/>
      <c r="EM1536" s="101"/>
      <c r="EN1536" s="101"/>
      <c r="EO1536" s="101"/>
      <c r="EP1536" s="101"/>
      <c r="EQ1536" s="101"/>
      <c r="ER1536" s="101"/>
      <c r="ES1536" s="101"/>
      <c r="ET1536" s="101"/>
      <c r="EU1536" s="101"/>
      <c r="EV1536" s="101"/>
      <c r="EW1536" s="101"/>
      <c r="EX1536" s="101"/>
      <c r="EY1536" s="101"/>
      <c r="EZ1536" s="101"/>
      <c r="FA1536" s="101"/>
      <c r="FB1536" s="101"/>
      <c r="FC1536" s="101"/>
      <c r="FD1536" s="101"/>
      <c r="FE1536" s="101"/>
      <c r="FF1536" s="101"/>
      <c r="FG1536" s="101"/>
      <c r="FH1536" s="101"/>
      <c r="FI1536" s="101"/>
      <c r="FJ1536" s="101"/>
      <c r="FK1536" s="101"/>
      <c r="FL1536" s="101"/>
      <c r="FM1536" s="101"/>
      <c r="FN1536" s="101"/>
      <c r="FO1536" s="101"/>
      <c r="FP1536" s="101"/>
      <c r="FQ1536" s="101"/>
      <c r="FR1536" s="101"/>
      <c r="FS1536" s="101"/>
      <c r="FT1536" s="101"/>
      <c r="FU1536" s="101"/>
      <c r="FV1536" s="101"/>
      <c r="FW1536" s="101"/>
      <c r="FX1536" s="101"/>
      <c r="FY1536" s="101"/>
      <c r="FZ1536" s="101"/>
      <c r="GA1536" s="101"/>
      <c r="GB1536" s="101"/>
      <c r="GC1536" s="101"/>
      <c r="GD1536" s="101"/>
      <c r="GE1536" s="101"/>
      <c r="GF1536" s="101"/>
      <c r="GG1536" s="101"/>
      <c r="GH1536" s="101"/>
      <c r="GI1536" s="101"/>
      <c r="GJ1536" s="101"/>
      <c r="GK1536" s="101"/>
      <c r="GL1536" s="101"/>
      <c r="GM1536" s="101"/>
      <c r="GN1536" s="101"/>
      <c r="GO1536" s="101"/>
      <c r="GP1536" s="101"/>
      <c r="GQ1536" s="101"/>
      <c r="GR1536" s="101"/>
      <c r="GS1536" s="101"/>
      <c r="GT1536" s="101"/>
      <c r="GU1536" s="101"/>
      <c r="GV1536" s="101"/>
      <c r="GW1536" s="101"/>
      <c r="GX1536" s="101"/>
      <c r="GY1536" s="101"/>
      <c r="GZ1536" s="101"/>
      <c r="HA1536" s="101"/>
      <c r="HB1536" s="101"/>
      <c r="HC1536" s="101"/>
      <c r="HD1536" s="101"/>
      <c r="HE1536" s="101"/>
      <c r="HF1536" s="101"/>
      <c r="HG1536" s="101"/>
      <c r="HH1536" s="101"/>
      <c r="HI1536" s="101"/>
      <c r="HJ1536" s="101"/>
      <c r="HK1536" s="101"/>
      <c r="HL1536" s="101"/>
      <c r="HM1536" s="101"/>
      <c r="HN1536" s="101"/>
      <c r="HO1536" s="101"/>
      <c r="HP1536" s="101"/>
      <c r="HQ1536" s="101"/>
      <c r="HR1536" s="101"/>
      <c r="HS1536" s="101"/>
      <c r="HT1536" s="101"/>
      <c r="HU1536" s="101"/>
      <c r="HV1536" s="101"/>
      <c r="HW1536" s="101"/>
      <c r="HX1536" s="101"/>
      <c r="HY1536" s="101"/>
      <c r="HZ1536" s="101"/>
      <c r="IA1536" s="101"/>
      <c r="IB1536" s="101"/>
      <c r="IC1536" s="101"/>
      <c r="ID1536" s="101"/>
      <c r="IE1536" s="101"/>
      <c r="IF1536" s="101"/>
      <c r="IG1536" s="101"/>
      <c r="IH1536" s="101"/>
      <c r="II1536" s="101"/>
      <c r="IJ1536" s="101"/>
      <c r="IK1536" s="101"/>
      <c r="IL1536" s="101"/>
      <c r="IM1536" s="101"/>
      <c r="IN1536" s="101"/>
      <c r="IO1536" s="101"/>
      <c r="IP1536" s="101"/>
      <c r="IQ1536" s="101"/>
      <c r="IR1536" s="101"/>
      <c r="IS1536" s="101"/>
      <c r="IT1536" s="101"/>
      <c r="IU1536" s="101"/>
      <c r="IV1536" s="101"/>
      <c r="IW1536" s="101"/>
      <c r="IX1536" s="101"/>
      <c r="IY1536" s="101"/>
      <c r="IZ1536" s="101"/>
      <c r="JA1536" s="101"/>
      <c r="JB1536" s="101"/>
      <c r="JC1536" s="101"/>
      <c r="JD1536" s="101"/>
      <c r="JE1536" s="101"/>
      <c r="JF1536" s="101"/>
      <c r="JG1536" s="101"/>
      <c r="JH1536" s="101"/>
      <c r="JI1536" s="1"/>
      <c r="JL1536" s="277" t="s">
        <v>164</v>
      </c>
    </row>
    <row r="1537" spans="1:272" s="191" customFormat="1" ht="15.6" hidden="1" outlineLevel="1" x14ac:dyDescent="0.3">
      <c r="A1537" s="53"/>
      <c r="B1537" s="4" t="s">
        <v>556</v>
      </c>
      <c r="C1537" s="39"/>
      <c r="D1537" s="42"/>
      <c r="E1537" s="42"/>
      <c r="F1537" s="42"/>
      <c r="G1537" s="42"/>
      <c r="H1537" s="42"/>
      <c r="I1537" s="42"/>
      <c r="J1537" s="42"/>
      <c r="K1537" s="42"/>
      <c r="L1537" s="42"/>
      <c r="M1537" s="42"/>
      <c r="N1537" s="42"/>
      <c r="O1537" s="42"/>
      <c r="P1537" s="42"/>
      <c r="Q1537" s="42"/>
      <c r="R1537" s="42"/>
      <c r="S1537" s="42"/>
      <c r="T1537" s="42"/>
      <c r="U1537" s="42"/>
      <c r="V1537" s="42"/>
      <c r="W1537" s="42"/>
      <c r="X1537" s="42"/>
      <c r="Y1537" s="42"/>
      <c r="Z1537" s="42"/>
      <c r="AA1537" s="42"/>
      <c r="AB1537" s="42"/>
      <c r="AC1537" s="42"/>
      <c r="AD1537" s="42"/>
      <c r="AE1537" s="42"/>
      <c r="AF1537" s="42"/>
      <c r="AG1537" s="42"/>
      <c r="AH1537" s="42"/>
      <c r="AI1537" s="42"/>
      <c r="AJ1537" s="42"/>
      <c r="AK1537" s="42"/>
      <c r="AL1537" s="42"/>
      <c r="AM1537" s="42"/>
      <c r="AN1537" s="42"/>
      <c r="AO1537" s="42"/>
      <c r="AP1537" s="42"/>
      <c r="AQ1537" s="42"/>
      <c r="AR1537" s="42"/>
      <c r="AS1537" s="42"/>
      <c r="AT1537" s="42"/>
      <c r="AU1537" s="42"/>
      <c r="AV1537" s="42"/>
      <c r="AW1537" s="42"/>
      <c r="AX1537" s="42"/>
      <c r="AY1537" s="42"/>
      <c r="AZ1537" s="42"/>
      <c r="BA1537" s="42"/>
      <c r="BB1537" s="42"/>
      <c r="BC1537" s="42"/>
      <c r="BD1537" s="42"/>
      <c r="BE1537" s="42"/>
      <c r="BF1537" s="42"/>
      <c r="BG1537" s="42"/>
      <c r="BH1537" s="42"/>
      <c r="BI1537" s="42"/>
      <c r="BJ1537" s="42"/>
      <c r="BK1537" s="42"/>
      <c r="BL1537" s="42"/>
      <c r="BM1537" s="42"/>
      <c r="BN1537" s="42"/>
      <c r="BO1537" s="42"/>
      <c r="BP1537" s="42"/>
      <c r="BQ1537" s="42"/>
      <c r="BR1537" s="42"/>
      <c r="BS1537" s="42"/>
      <c r="BT1537" s="42"/>
      <c r="BU1537" s="42"/>
      <c r="BV1537" s="42"/>
      <c r="BW1537" s="42"/>
      <c r="BX1537" s="42"/>
      <c r="BY1537" s="42"/>
      <c r="BZ1537" s="42"/>
      <c r="CA1537" s="42"/>
      <c r="CB1537" s="42"/>
      <c r="CC1537" s="42"/>
      <c r="CD1537" s="42"/>
      <c r="CE1537" s="42"/>
      <c r="CF1537" s="42"/>
      <c r="CG1537" s="42"/>
      <c r="CH1537" s="42"/>
      <c r="CI1537" s="42"/>
      <c r="CJ1537" s="42"/>
      <c r="CK1537" s="42"/>
      <c r="CL1537" s="42"/>
      <c r="CM1537" s="42"/>
      <c r="CN1537" s="42"/>
      <c r="CO1537" s="42"/>
      <c r="CP1537" s="42"/>
      <c r="CQ1537" s="42"/>
      <c r="CR1537" s="42"/>
      <c r="CS1537" s="42"/>
      <c r="CT1537" s="42"/>
      <c r="CU1537" s="42"/>
      <c r="CV1537" s="42"/>
      <c r="CW1537" s="42"/>
      <c r="CX1537" s="42"/>
      <c r="CY1537" s="42"/>
      <c r="CZ1537" s="42"/>
      <c r="DA1537" s="42"/>
      <c r="DB1537" s="42"/>
      <c r="DC1537" s="42"/>
      <c r="DD1537" s="42"/>
      <c r="DE1537" s="42"/>
      <c r="DF1537" s="42"/>
      <c r="DG1537" s="42"/>
      <c r="DH1537" s="42"/>
      <c r="DI1537" s="42"/>
      <c r="DJ1537" s="42"/>
      <c r="DK1537" s="42"/>
      <c r="DL1537" s="42"/>
      <c r="DM1537" s="42"/>
      <c r="DN1537" s="42"/>
      <c r="DO1537" s="42"/>
      <c r="DP1537" s="42"/>
      <c r="DQ1537" s="42"/>
      <c r="DR1537" s="42"/>
      <c r="DS1537" s="42"/>
      <c r="DT1537" s="42"/>
      <c r="DU1537" s="42"/>
      <c r="DV1537" s="42"/>
      <c r="DW1537" s="42"/>
      <c r="DX1537" s="42"/>
      <c r="DY1537" s="42"/>
      <c r="DZ1537" s="42"/>
      <c r="EA1537" s="42"/>
      <c r="EB1537" s="42"/>
      <c r="EC1537" s="42"/>
      <c r="ED1537" s="42"/>
      <c r="EE1537" s="42"/>
      <c r="EF1537" s="42"/>
      <c r="EG1537" s="42"/>
      <c r="EH1537" s="42"/>
      <c r="EI1537" s="42"/>
      <c r="EJ1537" s="42"/>
      <c r="EK1537" s="42"/>
      <c r="EL1537" s="42"/>
      <c r="EM1537" s="42"/>
      <c r="EN1537" s="42"/>
      <c r="EO1537" s="42"/>
      <c r="EP1537" s="42"/>
      <c r="EQ1537" s="42"/>
      <c r="ER1537" s="42"/>
      <c r="ES1537" s="42"/>
      <c r="ET1537" s="42"/>
      <c r="EU1537" s="42"/>
      <c r="EV1537" s="42"/>
      <c r="EW1537" s="42"/>
      <c r="EX1537" s="42"/>
      <c r="EY1537" s="42"/>
      <c r="EZ1537" s="42"/>
      <c r="FA1537" s="42"/>
      <c r="FB1537" s="42"/>
      <c r="FC1537" s="42"/>
      <c r="FD1537" s="42"/>
      <c r="FE1537" s="42"/>
      <c r="FF1537" s="42"/>
      <c r="FG1537" s="42"/>
      <c r="FH1537" s="42"/>
      <c r="FI1537" s="42"/>
      <c r="FJ1537" s="42"/>
      <c r="FK1537" s="42"/>
      <c r="FL1537" s="42"/>
      <c r="FM1537" s="42"/>
      <c r="FN1537" s="42"/>
      <c r="FO1537" s="42"/>
      <c r="FP1537" s="42"/>
      <c r="FQ1537" s="42"/>
      <c r="FR1537" s="42"/>
      <c r="FS1537" s="42"/>
      <c r="FT1537" s="42"/>
      <c r="FU1537" s="42"/>
      <c r="FV1537" s="42"/>
      <c r="FW1537" s="42"/>
      <c r="FX1537" s="42"/>
      <c r="FY1537" s="42"/>
      <c r="FZ1537" s="42"/>
      <c r="GA1537" s="42"/>
      <c r="GB1537" s="42"/>
      <c r="GC1537" s="42"/>
      <c r="GD1537" s="42"/>
      <c r="GE1537" s="42"/>
      <c r="GF1537" s="42"/>
      <c r="GG1537" s="42"/>
      <c r="GH1537" s="42"/>
      <c r="GI1537" s="42"/>
      <c r="GJ1537" s="42"/>
      <c r="GK1537" s="42"/>
      <c r="GL1537" s="42"/>
      <c r="GM1537" s="42"/>
      <c r="GN1537" s="42"/>
      <c r="GO1537" s="42"/>
      <c r="GP1537" s="42"/>
      <c r="GQ1537" s="42"/>
      <c r="GR1537" s="42"/>
      <c r="GS1537" s="42"/>
      <c r="GT1537" s="42"/>
      <c r="GU1537" s="42"/>
      <c r="GV1537" s="42"/>
      <c r="GW1537" s="42"/>
      <c r="GX1537" s="42"/>
      <c r="GY1537" s="42"/>
      <c r="GZ1537" s="42"/>
      <c r="HA1537" s="42"/>
      <c r="HB1537" s="42"/>
      <c r="HC1537" s="42"/>
      <c r="HD1537" s="42"/>
      <c r="HE1537" s="42"/>
      <c r="HF1537" s="42"/>
      <c r="HG1537" s="42"/>
      <c r="HH1537" s="42"/>
      <c r="HI1537" s="42"/>
      <c r="HJ1537" s="42"/>
      <c r="HK1537" s="42"/>
      <c r="HL1537" s="42"/>
      <c r="HM1537" s="42"/>
      <c r="HN1537" s="42"/>
      <c r="HO1537" s="42"/>
      <c r="HP1537" s="42"/>
      <c r="HQ1537" s="42"/>
      <c r="HR1537" s="42"/>
      <c r="HS1537" s="42"/>
      <c r="HT1537" s="42"/>
      <c r="HU1537" s="42"/>
      <c r="HV1537" s="42"/>
      <c r="HW1537" s="42"/>
      <c r="HX1537" s="42"/>
      <c r="HY1537" s="42"/>
      <c r="HZ1537" s="42"/>
      <c r="IA1537" s="42"/>
      <c r="IB1537" s="42"/>
      <c r="IC1537" s="42"/>
      <c r="ID1537" s="42"/>
      <c r="IE1537" s="42"/>
      <c r="IF1537" s="42"/>
      <c r="IG1537" s="42"/>
      <c r="IH1537" s="42"/>
      <c r="II1537" s="42"/>
      <c r="IJ1537" s="42"/>
      <c r="IK1537" s="42"/>
      <c r="IL1537" s="42"/>
      <c r="IM1537" s="42"/>
      <c r="IN1537" s="42"/>
      <c r="IO1537" s="42"/>
      <c r="IP1537" s="42"/>
      <c r="IQ1537" s="42"/>
      <c r="IR1537" s="42"/>
      <c r="IS1537" s="42"/>
      <c r="IT1537" s="42"/>
      <c r="IU1537" s="42"/>
      <c r="IV1537" s="42"/>
      <c r="IW1537" s="42"/>
      <c r="IX1537" s="42"/>
      <c r="IY1537" s="42"/>
      <c r="IZ1537" s="42"/>
      <c r="JA1537" s="42"/>
      <c r="JB1537" s="42"/>
      <c r="JC1537" s="42"/>
      <c r="JD1537" s="42"/>
      <c r="JE1537" s="42"/>
      <c r="JF1537" s="42"/>
      <c r="JG1537" s="42"/>
      <c r="JH1537" s="42"/>
      <c r="JI1537" s="1"/>
      <c r="JL1537" s="277" t="s">
        <v>164</v>
      </c>
    </row>
    <row r="1538" spans="1:272" s="191" customFormat="1" hidden="1" outlineLevel="1" x14ac:dyDescent="0.3">
      <c r="A1538" s="53"/>
      <c r="B1538" s="6" t="str">
        <f t="shared" ref="B1538:BM1538" si="10289">B649</f>
        <v>Dryer annual production</v>
      </c>
      <c r="C1538" s="38" t="str">
        <f t="shared" si="10289"/>
        <v>kt/a</v>
      </c>
      <c r="D1538" s="104">
        <f t="shared" si="10289"/>
        <v>62.57</v>
      </c>
      <c r="E1538" s="46">
        <f t="shared" si="10289"/>
        <v>0</v>
      </c>
      <c r="F1538" s="46">
        <f t="shared" si="10289"/>
        <v>0</v>
      </c>
      <c r="G1538" s="46">
        <f t="shared" si="10289"/>
        <v>0</v>
      </c>
      <c r="H1538" s="46">
        <f t="shared" si="10289"/>
        <v>0</v>
      </c>
      <c r="I1538" s="46">
        <f t="shared" si="10289"/>
        <v>0</v>
      </c>
      <c r="J1538" s="46">
        <f t="shared" si="10289"/>
        <v>0</v>
      </c>
      <c r="K1538" s="46">
        <f t="shared" si="10289"/>
        <v>0</v>
      </c>
      <c r="L1538" s="46">
        <f t="shared" si="10289"/>
        <v>0</v>
      </c>
      <c r="M1538" s="46">
        <f t="shared" si="10289"/>
        <v>0</v>
      </c>
      <c r="N1538" s="46">
        <f t="shared" si="10289"/>
        <v>0</v>
      </c>
      <c r="O1538" s="46">
        <f t="shared" si="10289"/>
        <v>0</v>
      </c>
      <c r="P1538" s="46">
        <f t="shared" si="10289"/>
        <v>0</v>
      </c>
      <c r="Q1538" s="46">
        <f t="shared" si="10289"/>
        <v>0</v>
      </c>
      <c r="R1538" s="46">
        <f t="shared" si="10289"/>
        <v>0</v>
      </c>
      <c r="S1538" s="46">
        <f t="shared" si="10289"/>
        <v>0</v>
      </c>
      <c r="T1538" s="46">
        <f t="shared" si="10289"/>
        <v>0</v>
      </c>
      <c r="U1538" s="46">
        <f t="shared" si="10289"/>
        <v>0</v>
      </c>
      <c r="V1538" s="46">
        <f t="shared" si="10289"/>
        <v>0</v>
      </c>
      <c r="W1538" s="46">
        <f t="shared" si="10289"/>
        <v>0</v>
      </c>
      <c r="X1538" s="46">
        <f t="shared" si="10289"/>
        <v>0</v>
      </c>
      <c r="Y1538" s="46">
        <f t="shared" si="10289"/>
        <v>0</v>
      </c>
      <c r="Z1538" s="46">
        <f t="shared" si="10289"/>
        <v>0</v>
      </c>
      <c r="AA1538" s="46">
        <f t="shared" si="10289"/>
        <v>0</v>
      </c>
      <c r="AB1538" s="46">
        <f t="shared" si="10289"/>
        <v>0</v>
      </c>
      <c r="AC1538" s="46">
        <f t="shared" si="10289"/>
        <v>0</v>
      </c>
      <c r="AD1538" s="46">
        <f t="shared" si="10289"/>
        <v>0</v>
      </c>
      <c r="AE1538" s="46">
        <f t="shared" si="10289"/>
        <v>0</v>
      </c>
      <c r="AF1538" s="46">
        <f t="shared" si="10289"/>
        <v>0</v>
      </c>
      <c r="AG1538" s="46">
        <f t="shared" si="10289"/>
        <v>0</v>
      </c>
      <c r="AH1538" s="46">
        <f t="shared" si="10289"/>
        <v>0</v>
      </c>
      <c r="AI1538" s="46">
        <f t="shared" si="10289"/>
        <v>0</v>
      </c>
      <c r="AJ1538" s="46">
        <f t="shared" si="10289"/>
        <v>0</v>
      </c>
      <c r="AK1538" s="46">
        <f t="shared" si="10289"/>
        <v>0</v>
      </c>
      <c r="AL1538" s="46">
        <f t="shared" si="10289"/>
        <v>0</v>
      </c>
      <c r="AM1538" s="46">
        <f t="shared" si="10289"/>
        <v>0</v>
      </c>
      <c r="AN1538" s="46">
        <f t="shared" si="10289"/>
        <v>0</v>
      </c>
      <c r="AO1538" s="46">
        <f t="shared" si="10289"/>
        <v>0</v>
      </c>
      <c r="AP1538" s="46">
        <f t="shared" si="10289"/>
        <v>0</v>
      </c>
      <c r="AQ1538" s="46">
        <f t="shared" si="10289"/>
        <v>0</v>
      </c>
      <c r="AR1538" s="46">
        <f t="shared" si="10289"/>
        <v>0</v>
      </c>
      <c r="AS1538" s="46">
        <f t="shared" si="10289"/>
        <v>0</v>
      </c>
      <c r="AT1538" s="46">
        <f t="shared" si="10289"/>
        <v>0</v>
      </c>
      <c r="AU1538" s="46">
        <f t="shared" si="10289"/>
        <v>0</v>
      </c>
      <c r="AV1538" s="46">
        <f t="shared" si="10289"/>
        <v>0</v>
      </c>
      <c r="AW1538" s="46">
        <f t="shared" si="10289"/>
        <v>0</v>
      </c>
      <c r="AX1538" s="46">
        <f t="shared" si="10289"/>
        <v>0</v>
      </c>
      <c r="AY1538" s="46">
        <f t="shared" si="10289"/>
        <v>0</v>
      </c>
      <c r="AZ1538" s="46">
        <f t="shared" si="10289"/>
        <v>0</v>
      </c>
      <c r="BA1538" s="46">
        <f t="shared" si="10289"/>
        <v>0</v>
      </c>
      <c r="BB1538" s="46">
        <f t="shared" si="10289"/>
        <v>0</v>
      </c>
      <c r="BC1538" s="46">
        <f t="shared" si="10289"/>
        <v>0</v>
      </c>
      <c r="BD1538" s="46">
        <f t="shared" si="10289"/>
        <v>0</v>
      </c>
      <c r="BE1538" s="46">
        <f t="shared" si="10289"/>
        <v>0</v>
      </c>
      <c r="BF1538" s="46">
        <f t="shared" si="10289"/>
        <v>0</v>
      </c>
      <c r="BG1538" s="46">
        <f t="shared" si="10289"/>
        <v>0</v>
      </c>
      <c r="BH1538" s="46">
        <f t="shared" si="10289"/>
        <v>0</v>
      </c>
      <c r="BI1538" s="46">
        <f t="shared" si="10289"/>
        <v>0</v>
      </c>
      <c r="BJ1538" s="46">
        <f t="shared" si="10289"/>
        <v>0</v>
      </c>
      <c r="BK1538" s="46">
        <f t="shared" si="10289"/>
        <v>0</v>
      </c>
      <c r="BL1538" s="46">
        <f t="shared" si="10289"/>
        <v>0</v>
      </c>
      <c r="BM1538" s="46">
        <f t="shared" si="10289"/>
        <v>0</v>
      </c>
      <c r="BN1538" s="46">
        <f t="shared" ref="BN1538:DY1538" si="10290">BN649</f>
        <v>0</v>
      </c>
      <c r="BO1538" s="46">
        <f t="shared" si="10290"/>
        <v>0</v>
      </c>
      <c r="BP1538" s="46">
        <f t="shared" si="10290"/>
        <v>0</v>
      </c>
      <c r="BQ1538" s="46">
        <f t="shared" si="10290"/>
        <v>0</v>
      </c>
      <c r="BR1538" s="46">
        <f t="shared" si="10290"/>
        <v>0</v>
      </c>
      <c r="BS1538" s="46">
        <f t="shared" si="10290"/>
        <v>0</v>
      </c>
      <c r="BT1538" s="46">
        <f t="shared" si="10290"/>
        <v>0</v>
      </c>
      <c r="BU1538" s="46">
        <f t="shared" si="10290"/>
        <v>0</v>
      </c>
      <c r="BV1538" s="46">
        <f t="shared" si="10290"/>
        <v>0</v>
      </c>
      <c r="BW1538" s="46">
        <f t="shared" si="10290"/>
        <v>0</v>
      </c>
      <c r="BX1538" s="46">
        <f t="shared" si="10290"/>
        <v>0</v>
      </c>
      <c r="BY1538" s="46">
        <f t="shared" si="10290"/>
        <v>0</v>
      </c>
      <c r="BZ1538" s="46">
        <f t="shared" si="10290"/>
        <v>0</v>
      </c>
      <c r="CA1538" s="46">
        <f t="shared" si="10290"/>
        <v>0</v>
      </c>
      <c r="CB1538" s="46">
        <f t="shared" si="10290"/>
        <v>0</v>
      </c>
      <c r="CC1538" s="46">
        <f t="shared" si="10290"/>
        <v>0</v>
      </c>
      <c r="CD1538" s="46">
        <f t="shared" si="10290"/>
        <v>0</v>
      </c>
      <c r="CE1538" s="46">
        <f t="shared" si="10290"/>
        <v>0</v>
      </c>
      <c r="CF1538" s="46">
        <f t="shared" si="10290"/>
        <v>0</v>
      </c>
      <c r="CG1538" s="46">
        <f t="shared" si="10290"/>
        <v>0</v>
      </c>
      <c r="CH1538" s="46">
        <f t="shared" si="10290"/>
        <v>0</v>
      </c>
      <c r="CI1538" s="46">
        <f t="shared" si="10290"/>
        <v>0</v>
      </c>
      <c r="CJ1538" s="46">
        <f t="shared" si="10290"/>
        <v>0</v>
      </c>
      <c r="CK1538" s="46">
        <f t="shared" si="10290"/>
        <v>0</v>
      </c>
      <c r="CL1538" s="46">
        <f t="shared" si="10290"/>
        <v>0</v>
      </c>
      <c r="CM1538" s="46">
        <f t="shared" si="10290"/>
        <v>0</v>
      </c>
      <c r="CN1538" s="46">
        <f t="shared" si="10290"/>
        <v>0</v>
      </c>
      <c r="CO1538" s="46">
        <f t="shared" si="10290"/>
        <v>0</v>
      </c>
      <c r="CP1538" s="46">
        <f t="shared" si="10290"/>
        <v>0</v>
      </c>
      <c r="CQ1538" s="46">
        <f t="shared" si="10290"/>
        <v>0</v>
      </c>
      <c r="CR1538" s="46">
        <f t="shared" si="10290"/>
        <v>0</v>
      </c>
      <c r="CS1538" s="46">
        <f t="shared" si="10290"/>
        <v>0</v>
      </c>
      <c r="CT1538" s="46">
        <f t="shared" si="10290"/>
        <v>0</v>
      </c>
      <c r="CU1538" s="46">
        <f t="shared" si="10290"/>
        <v>0</v>
      </c>
      <c r="CV1538" s="46">
        <f t="shared" si="10290"/>
        <v>0</v>
      </c>
      <c r="CW1538" s="46">
        <f t="shared" si="10290"/>
        <v>0</v>
      </c>
      <c r="CX1538" s="46">
        <f t="shared" si="10290"/>
        <v>0</v>
      </c>
      <c r="CY1538" s="46">
        <f t="shared" si="10290"/>
        <v>0</v>
      </c>
      <c r="CZ1538" s="46">
        <f t="shared" si="10290"/>
        <v>0</v>
      </c>
      <c r="DA1538" s="46">
        <f t="shared" si="10290"/>
        <v>0</v>
      </c>
      <c r="DB1538" s="46">
        <f t="shared" si="10290"/>
        <v>0</v>
      </c>
      <c r="DC1538" s="46">
        <f t="shared" si="10290"/>
        <v>0</v>
      </c>
      <c r="DD1538" s="46">
        <f t="shared" si="10290"/>
        <v>0</v>
      </c>
      <c r="DE1538" s="46">
        <f t="shared" si="10290"/>
        <v>0</v>
      </c>
      <c r="DF1538" s="46">
        <f t="shared" si="10290"/>
        <v>0</v>
      </c>
      <c r="DG1538" s="46">
        <f t="shared" si="10290"/>
        <v>0</v>
      </c>
      <c r="DH1538" s="46">
        <f t="shared" si="10290"/>
        <v>0</v>
      </c>
      <c r="DI1538" s="46">
        <f t="shared" si="10290"/>
        <v>0</v>
      </c>
      <c r="DJ1538" s="46">
        <f t="shared" si="10290"/>
        <v>0</v>
      </c>
      <c r="DK1538" s="46">
        <f t="shared" si="10290"/>
        <v>0</v>
      </c>
      <c r="DL1538" s="46">
        <f t="shared" si="10290"/>
        <v>0</v>
      </c>
      <c r="DM1538" s="46">
        <f t="shared" si="10290"/>
        <v>0</v>
      </c>
      <c r="DN1538" s="46">
        <f t="shared" si="10290"/>
        <v>0</v>
      </c>
      <c r="DO1538" s="46">
        <f t="shared" si="10290"/>
        <v>0</v>
      </c>
      <c r="DP1538" s="46">
        <f t="shared" si="10290"/>
        <v>0</v>
      </c>
      <c r="DQ1538" s="46">
        <f t="shared" si="10290"/>
        <v>0</v>
      </c>
      <c r="DR1538" s="46">
        <f t="shared" si="10290"/>
        <v>0</v>
      </c>
      <c r="DS1538" s="46">
        <f t="shared" si="10290"/>
        <v>0</v>
      </c>
      <c r="DT1538" s="46">
        <f t="shared" si="10290"/>
        <v>0</v>
      </c>
      <c r="DU1538" s="46">
        <f t="shared" si="10290"/>
        <v>0</v>
      </c>
      <c r="DV1538" s="46">
        <f t="shared" si="10290"/>
        <v>0</v>
      </c>
      <c r="DW1538" s="46">
        <f t="shared" si="10290"/>
        <v>0</v>
      </c>
      <c r="DX1538" s="46">
        <f t="shared" si="10290"/>
        <v>0</v>
      </c>
      <c r="DY1538" s="46">
        <f t="shared" si="10290"/>
        <v>0</v>
      </c>
      <c r="DZ1538" s="46">
        <f t="shared" ref="DZ1538:GK1538" si="10291">DZ649</f>
        <v>0</v>
      </c>
      <c r="EA1538" s="46">
        <f t="shared" si="10291"/>
        <v>0</v>
      </c>
      <c r="EB1538" s="46">
        <f t="shared" si="10291"/>
        <v>0</v>
      </c>
      <c r="EC1538" s="46">
        <f t="shared" si="10291"/>
        <v>0</v>
      </c>
      <c r="ED1538" s="46">
        <f t="shared" si="10291"/>
        <v>0</v>
      </c>
      <c r="EE1538" s="46">
        <f t="shared" si="10291"/>
        <v>0</v>
      </c>
      <c r="EF1538" s="46">
        <f t="shared" si="10291"/>
        <v>0</v>
      </c>
      <c r="EG1538" s="46">
        <f t="shared" si="10291"/>
        <v>0</v>
      </c>
      <c r="EH1538" s="46">
        <f t="shared" si="10291"/>
        <v>0</v>
      </c>
      <c r="EI1538" s="46">
        <f t="shared" si="10291"/>
        <v>0</v>
      </c>
      <c r="EJ1538" s="46">
        <f t="shared" si="10291"/>
        <v>0</v>
      </c>
      <c r="EK1538" s="46">
        <f t="shared" si="10291"/>
        <v>0</v>
      </c>
      <c r="EL1538" s="46">
        <f t="shared" si="10291"/>
        <v>0</v>
      </c>
      <c r="EM1538" s="46">
        <f t="shared" si="10291"/>
        <v>0</v>
      </c>
      <c r="EN1538" s="46">
        <f t="shared" si="10291"/>
        <v>0</v>
      </c>
      <c r="EO1538" s="46">
        <f t="shared" si="10291"/>
        <v>0</v>
      </c>
      <c r="EP1538" s="46">
        <f t="shared" si="10291"/>
        <v>0</v>
      </c>
      <c r="EQ1538" s="46">
        <f t="shared" si="10291"/>
        <v>0</v>
      </c>
      <c r="ER1538" s="46">
        <f t="shared" si="10291"/>
        <v>0</v>
      </c>
      <c r="ES1538" s="46">
        <f t="shared" si="10291"/>
        <v>0</v>
      </c>
      <c r="ET1538" s="46">
        <f t="shared" si="10291"/>
        <v>0</v>
      </c>
      <c r="EU1538" s="46">
        <f t="shared" si="10291"/>
        <v>0</v>
      </c>
      <c r="EV1538" s="46">
        <f t="shared" si="10291"/>
        <v>0</v>
      </c>
      <c r="EW1538" s="46">
        <f t="shared" si="10291"/>
        <v>0</v>
      </c>
      <c r="EX1538" s="46">
        <f t="shared" si="10291"/>
        <v>0</v>
      </c>
      <c r="EY1538" s="46">
        <f t="shared" si="10291"/>
        <v>0</v>
      </c>
      <c r="EZ1538" s="46">
        <f t="shared" si="10291"/>
        <v>0</v>
      </c>
      <c r="FA1538" s="46">
        <f t="shared" si="10291"/>
        <v>0</v>
      </c>
      <c r="FB1538" s="46">
        <f t="shared" si="10291"/>
        <v>0</v>
      </c>
      <c r="FC1538" s="46">
        <f t="shared" si="10291"/>
        <v>0</v>
      </c>
      <c r="FD1538" s="46">
        <f t="shared" si="10291"/>
        <v>0</v>
      </c>
      <c r="FE1538" s="46">
        <f t="shared" si="10291"/>
        <v>0</v>
      </c>
      <c r="FF1538" s="46">
        <f t="shared" si="10291"/>
        <v>0</v>
      </c>
      <c r="FG1538" s="46">
        <f t="shared" si="10291"/>
        <v>0</v>
      </c>
      <c r="FH1538" s="46">
        <f t="shared" si="10291"/>
        <v>0</v>
      </c>
      <c r="FI1538" s="46">
        <f t="shared" si="10291"/>
        <v>0</v>
      </c>
      <c r="FJ1538" s="46">
        <f t="shared" si="10291"/>
        <v>0</v>
      </c>
      <c r="FK1538" s="46">
        <f t="shared" si="10291"/>
        <v>0</v>
      </c>
      <c r="FL1538" s="46">
        <f t="shared" si="10291"/>
        <v>0</v>
      </c>
      <c r="FM1538" s="46">
        <f t="shared" si="10291"/>
        <v>0</v>
      </c>
      <c r="FN1538" s="46">
        <f t="shared" si="10291"/>
        <v>0</v>
      </c>
      <c r="FO1538" s="46">
        <f t="shared" si="10291"/>
        <v>0</v>
      </c>
      <c r="FP1538" s="46">
        <f t="shared" si="10291"/>
        <v>0</v>
      </c>
      <c r="FQ1538" s="46">
        <f t="shared" si="10291"/>
        <v>0</v>
      </c>
      <c r="FR1538" s="46">
        <f t="shared" si="10291"/>
        <v>0</v>
      </c>
      <c r="FS1538" s="46">
        <f t="shared" si="10291"/>
        <v>0</v>
      </c>
      <c r="FT1538" s="46">
        <f t="shared" si="10291"/>
        <v>0</v>
      </c>
      <c r="FU1538" s="46">
        <f t="shared" si="10291"/>
        <v>0</v>
      </c>
      <c r="FV1538" s="46">
        <f t="shared" si="10291"/>
        <v>0</v>
      </c>
      <c r="FW1538" s="46">
        <f t="shared" si="10291"/>
        <v>0</v>
      </c>
      <c r="FX1538" s="46">
        <f t="shared" si="10291"/>
        <v>0</v>
      </c>
      <c r="FY1538" s="46">
        <f t="shared" si="10291"/>
        <v>0</v>
      </c>
      <c r="FZ1538" s="46">
        <f t="shared" si="10291"/>
        <v>0</v>
      </c>
      <c r="GA1538" s="46">
        <f t="shared" si="10291"/>
        <v>0</v>
      </c>
      <c r="GB1538" s="46">
        <f t="shared" si="10291"/>
        <v>0</v>
      </c>
      <c r="GC1538" s="46">
        <f t="shared" si="10291"/>
        <v>0</v>
      </c>
      <c r="GD1538" s="46">
        <f t="shared" si="10291"/>
        <v>0</v>
      </c>
      <c r="GE1538" s="46">
        <f t="shared" si="10291"/>
        <v>0</v>
      </c>
      <c r="GF1538" s="46">
        <f t="shared" si="10291"/>
        <v>0</v>
      </c>
      <c r="GG1538" s="46">
        <f t="shared" si="10291"/>
        <v>0</v>
      </c>
      <c r="GH1538" s="46">
        <f t="shared" si="10291"/>
        <v>0</v>
      </c>
      <c r="GI1538" s="46">
        <f t="shared" si="10291"/>
        <v>0</v>
      </c>
      <c r="GJ1538" s="46">
        <f t="shared" si="10291"/>
        <v>0</v>
      </c>
      <c r="GK1538" s="46">
        <f t="shared" si="10291"/>
        <v>0</v>
      </c>
      <c r="GL1538" s="46">
        <f t="shared" ref="GL1538:IF1538" si="10292">GL649</f>
        <v>0</v>
      </c>
      <c r="GM1538" s="46">
        <f t="shared" si="10292"/>
        <v>0</v>
      </c>
      <c r="GN1538" s="46">
        <f t="shared" si="10292"/>
        <v>0</v>
      </c>
      <c r="GO1538" s="46">
        <f t="shared" si="10292"/>
        <v>0</v>
      </c>
      <c r="GP1538" s="46">
        <f t="shared" si="10292"/>
        <v>0</v>
      </c>
      <c r="GQ1538" s="46">
        <f t="shared" si="10292"/>
        <v>0</v>
      </c>
      <c r="GR1538" s="46">
        <f t="shared" si="10292"/>
        <v>0</v>
      </c>
      <c r="GS1538" s="46">
        <f t="shared" si="10292"/>
        <v>0</v>
      </c>
      <c r="GT1538" s="46">
        <f t="shared" si="10292"/>
        <v>0</v>
      </c>
      <c r="GU1538" s="46">
        <f t="shared" si="10292"/>
        <v>0</v>
      </c>
      <c r="GV1538" s="46">
        <f t="shared" si="10292"/>
        <v>0</v>
      </c>
      <c r="GW1538" s="46">
        <f t="shared" si="10292"/>
        <v>0</v>
      </c>
      <c r="GX1538" s="46">
        <f t="shared" si="10292"/>
        <v>0</v>
      </c>
      <c r="GY1538" s="46">
        <f t="shared" si="10292"/>
        <v>0</v>
      </c>
      <c r="GZ1538" s="46">
        <f t="shared" si="10292"/>
        <v>0</v>
      </c>
      <c r="HA1538" s="46">
        <f t="shared" si="10292"/>
        <v>0</v>
      </c>
      <c r="HB1538" s="46">
        <f t="shared" si="10292"/>
        <v>0</v>
      </c>
      <c r="HC1538" s="46">
        <f t="shared" si="10292"/>
        <v>0</v>
      </c>
      <c r="HD1538" s="46">
        <f t="shared" si="10292"/>
        <v>0</v>
      </c>
      <c r="HE1538" s="46">
        <f t="shared" si="10292"/>
        <v>0</v>
      </c>
      <c r="HF1538" s="46">
        <f t="shared" si="10292"/>
        <v>0</v>
      </c>
      <c r="HG1538" s="46">
        <f t="shared" si="10292"/>
        <v>0</v>
      </c>
      <c r="HH1538" s="46">
        <f t="shared" si="10292"/>
        <v>0</v>
      </c>
      <c r="HI1538" s="46">
        <f t="shared" si="10292"/>
        <v>0</v>
      </c>
      <c r="HJ1538" s="46">
        <f t="shared" si="10292"/>
        <v>0</v>
      </c>
      <c r="HK1538" s="46">
        <f t="shared" si="10292"/>
        <v>0</v>
      </c>
      <c r="HL1538" s="46">
        <f t="shared" si="10292"/>
        <v>0</v>
      </c>
      <c r="HM1538" s="46">
        <f t="shared" si="10292"/>
        <v>0</v>
      </c>
      <c r="HN1538" s="46">
        <f t="shared" si="10292"/>
        <v>0</v>
      </c>
      <c r="HO1538" s="46">
        <f t="shared" si="10292"/>
        <v>0</v>
      </c>
      <c r="HP1538" s="46">
        <f t="shared" si="10292"/>
        <v>0</v>
      </c>
      <c r="HQ1538" s="46">
        <f t="shared" si="10292"/>
        <v>0</v>
      </c>
      <c r="HR1538" s="46">
        <f t="shared" si="10292"/>
        <v>0</v>
      </c>
      <c r="HS1538" s="46">
        <f t="shared" si="10292"/>
        <v>0</v>
      </c>
      <c r="HT1538" s="46">
        <f t="shared" si="10292"/>
        <v>0</v>
      </c>
      <c r="HU1538" s="46">
        <f t="shared" si="10292"/>
        <v>0</v>
      </c>
      <c r="HV1538" s="46">
        <f t="shared" si="10292"/>
        <v>0</v>
      </c>
      <c r="HW1538" s="46">
        <f t="shared" si="10292"/>
        <v>0</v>
      </c>
      <c r="HX1538" s="46">
        <f t="shared" si="10292"/>
        <v>0</v>
      </c>
      <c r="HY1538" s="46">
        <f t="shared" si="10292"/>
        <v>0</v>
      </c>
      <c r="HZ1538" s="46">
        <f t="shared" si="10292"/>
        <v>0</v>
      </c>
      <c r="IA1538" s="46">
        <f t="shared" si="10292"/>
        <v>0</v>
      </c>
      <c r="IB1538" s="46">
        <f t="shared" si="10292"/>
        <v>0</v>
      </c>
      <c r="IC1538" s="46">
        <f t="shared" si="10292"/>
        <v>0</v>
      </c>
      <c r="ID1538" s="46">
        <f t="shared" si="10292"/>
        <v>0</v>
      </c>
      <c r="IE1538" s="46">
        <f t="shared" si="10292"/>
        <v>0</v>
      </c>
      <c r="IF1538" s="46">
        <f t="shared" si="10292"/>
        <v>0</v>
      </c>
      <c r="IG1538" s="46">
        <f t="shared" ref="IG1538:IU1538" si="10293">IG649</f>
        <v>0</v>
      </c>
      <c r="IH1538" s="46">
        <f t="shared" si="10293"/>
        <v>0</v>
      </c>
      <c r="II1538" s="46">
        <f t="shared" si="10293"/>
        <v>0</v>
      </c>
      <c r="IJ1538" s="46">
        <f t="shared" si="10293"/>
        <v>0</v>
      </c>
      <c r="IK1538" s="46">
        <f t="shared" si="10293"/>
        <v>0</v>
      </c>
      <c r="IL1538" s="46">
        <f t="shared" si="10293"/>
        <v>0</v>
      </c>
      <c r="IM1538" s="46">
        <f t="shared" si="10293"/>
        <v>0</v>
      </c>
      <c r="IN1538" s="46">
        <f t="shared" si="10293"/>
        <v>0</v>
      </c>
      <c r="IO1538" s="46">
        <f t="shared" si="10293"/>
        <v>0</v>
      </c>
      <c r="IP1538" s="46">
        <f t="shared" si="10293"/>
        <v>0</v>
      </c>
      <c r="IQ1538" s="46">
        <f t="shared" si="10293"/>
        <v>0</v>
      </c>
      <c r="IR1538" s="46">
        <f t="shared" si="10293"/>
        <v>0</v>
      </c>
      <c r="IS1538" s="46">
        <f t="shared" si="10293"/>
        <v>0</v>
      </c>
      <c r="IT1538" s="46">
        <f t="shared" si="10293"/>
        <v>0</v>
      </c>
      <c r="IU1538" s="46">
        <f t="shared" si="10293"/>
        <v>0</v>
      </c>
      <c r="IV1538" s="46"/>
      <c r="IW1538" s="46"/>
      <c r="IX1538" s="46"/>
      <c r="IY1538" s="46"/>
      <c r="IZ1538" s="46"/>
      <c r="JA1538" s="46"/>
      <c r="JB1538" s="46"/>
      <c r="JC1538" s="46"/>
      <c r="JD1538" s="46"/>
      <c r="JE1538" s="46"/>
      <c r="JF1538" s="46"/>
      <c r="JG1538" s="46"/>
      <c r="JH1538" s="46"/>
      <c r="JI1538" s="1"/>
      <c r="JL1538" s="277" t="s">
        <v>164</v>
      </c>
    </row>
    <row r="1539" spans="1:272" s="191" customFormat="1" hidden="1" outlineLevel="1" x14ac:dyDescent="0.3">
      <c r="A1539" s="53"/>
      <c r="B1539" s="6" t="str">
        <f t="shared" ref="B1539:BM1539" si="10294">B650</f>
        <v>COP</v>
      </c>
      <c r="C1539" s="38" t="str">
        <f t="shared" si="10294"/>
        <v>-</v>
      </c>
      <c r="D1539" s="208">
        <f t="shared" si="10294"/>
        <v>2.2000000000000002</v>
      </c>
      <c r="E1539" s="158">
        <f t="shared" si="10294"/>
        <v>0</v>
      </c>
      <c r="F1539" s="158">
        <f t="shared" si="10294"/>
        <v>0</v>
      </c>
      <c r="G1539" s="158">
        <f t="shared" si="10294"/>
        <v>0</v>
      </c>
      <c r="H1539" s="158">
        <f t="shared" si="10294"/>
        <v>0</v>
      </c>
      <c r="I1539" s="158">
        <f t="shared" si="10294"/>
        <v>0</v>
      </c>
      <c r="J1539" s="158">
        <f t="shared" si="10294"/>
        <v>0</v>
      </c>
      <c r="K1539" s="158">
        <f t="shared" si="10294"/>
        <v>0</v>
      </c>
      <c r="L1539" s="158">
        <f t="shared" si="10294"/>
        <v>0</v>
      </c>
      <c r="M1539" s="158">
        <f t="shared" si="10294"/>
        <v>0</v>
      </c>
      <c r="N1539" s="158">
        <f t="shared" si="10294"/>
        <v>0</v>
      </c>
      <c r="O1539" s="158">
        <f t="shared" si="10294"/>
        <v>0</v>
      </c>
      <c r="P1539" s="158">
        <f t="shared" si="10294"/>
        <v>0</v>
      </c>
      <c r="Q1539" s="158">
        <f t="shared" si="10294"/>
        <v>0</v>
      </c>
      <c r="R1539" s="158">
        <f t="shared" si="10294"/>
        <v>0</v>
      </c>
      <c r="S1539" s="158">
        <f t="shared" si="10294"/>
        <v>0</v>
      </c>
      <c r="T1539" s="158">
        <f t="shared" si="10294"/>
        <v>0</v>
      </c>
      <c r="U1539" s="158">
        <f t="shared" si="10294"/>
        <v>0</v>
      </c>
      <c r="V1539" s="158">
        <f t="shared" si="10294"/>
        <v>0</v>
      </c>
      <c r="W1539" s="158">
        <f t="shared" si="10294"/>
        <v>0</v>
      </c>
      <c r="X1539" s="158">
        <f t="shared" si="10294"/>
        <v>0</v>
      </c>
      <c r="Y1539" s="158">
        <f t="shared" si="10294"/>
        <v>0</v>
      </c>
      <c r="Z1539" s="158">
        <f t="shared" si="10294"/>
        <v>0</v>
      </c>
      <c r="AA1539" s="158">
        <f t="shared" si="10294"/>
        <v>0</v>
      </c>
      <c r="AB1539" s="158">
        <f t="shared" si="10294"/>
        <v>0</v>
      </c>
      <c r="AC1539" s="158">
        <f t="shared" si="10294"/>
        <v>0</v>
      </c>
      <c r="AD1539" s="158">
        <f t="shared" si="10294"/>
        <v>0</v>
      </c>
      <c r="AE1539" s="158">
        <f t="shared" si="10294"/>
        <v>0</v>
      </c>
      <c r="AF1539" s="158">
        <f t="shared" si="10294"/>
        <v>0</v>
      </c>
      <c r="AG1539" s="158">
        <f t="shared" si="10294"/>
        <v>0</v>
      </c>
      <c r="AH1539" s="158">
        <f t="shared" si="10294"/>
        <v>0</v>
      </c>
      <c r="AI1539" s="158">
        <f t="shared" si="10294"/>
        <v>0</v>
      </c>
      <c r="AJ1539" s="158">
        <f t="shared" si="10294"/>
        <v>0</v>
      </c>
      <c r="AK1539" s="158">
        <f t="shared" si="10294"/>
        <v>0</v>
      </c>
      <c r="AL1539" s="158">
        <f t="shared" si="10294"/>
        <v>0</v>
      </c>
      <c r="AM1539" s="158">
        <f t="shared" si="10294"/>
        <v>0</v>
      </c>
      <c r="AN1539" s="158">
        <f t="shared" si="10294"/>
        <v>0</v>
      </c>
      <c r="AO1539" s="158">
        <f t="shared" si="10294"/>
        <v>0</v>
      </c>
      <c r="AP1539" s="158">
        <f t="shared" si="10294"/>
        <v>0</v>
      </c>
      <c r="AQ1539" s="158">
        <f t="shared" si="10294"/>
        <v>0</v>
      </c>
      <c r="AR1539" s="158">
        <f t="shared" si="10294"/>
        <v>0</v>
      </c>
      <c r="AS1539" s="158">
        <f t="shared" si="10294"/>
        <v>0</v>
      </c>
      <c r="AT1539" s="158">
        <f t="shared" si="10294"/>
        <v>0</v>
      </c>
      <c r="AU1539" s="158">
        <f t="shared" si="10294"/>
        <v>0</v>
      </c>
      <c r="AV1539" s="158">
        <f t="shared" si="10294"/>
        <v>0</v>
      </c>
      <c r="AW1539" s="158">
        <f t="shared" si="10294"/>
        <v>0</v>
      </c>
      <c r="AX1539" s="158">
        <f t="shared" si="10294"/>
        <v>0</v>
      </c>
      <c r="AY1539" s="158">
        <f t="shared" si="10294"/>
        <v>0</v>
      </c>
      <c r="AZ1539" s="158">
        <f t="shared" si="10294"/>
        <v>0</v>
      </c>
      <c r="BA1539" s="158">
        <f t="shared" si="10294"/>
        <v>0</v>
      </c>
      <c r="BB1539" s="158">
        <f t="shared" si="10294"/>
        <v>0</v>
      </c>
      <c r="BC1539" s="158">
        <f t="shared" si="10294"/>
        <v>0</v>
      </c>
      <c r="BD1539" s="158">
        <f t="shared" si="10294"/>
        <v>0</v>
      </c>
      <c r="BE1539" s="158">
        <f t="shared" si="10294"/>
        <v>0</v>
      </c>
      <c r="BF1539" s="158">
        <f t="shared" si="10294"/>
        <v>0</v>
      </c>
      <c r="BG1539" s="158">
        <f t="shared" si="10294"/>
        <v>0</v>
      </c>
      <c r="BH1539" s="158">
        <f t="shared" si="10294"/>
        <v>0</v>
      </c>
      <c r="BI1539" s="158">
        <f t="shared" si="10294"/>
        <v>0</v>
      </c>
      <c r="BJ1539" s="158">
        <f t="shared" si="10294"/>
        <v>0</v>
      </c>
      <c r="BK1539" s="158">
        <f t="shared" si="10294"/>
        <v>0</v>
      </c>
      <c r="BL1539" s="158">
        <f t="shared" si="10294"/>
        <v>0</v>
      </c>
      <c r="BM1539" s="158">
        <f t="shared" si="10294"/>
        <v>0</v>
      </c>
      <c r="BN1539" s="158">
        <f t="shared" ref="BN1539:DY1539" si="10295">BN650</f>
        <v>0</v>
      </c>
      <c r="BO1539" s="158">
        <f t="shared" si="10295"/>
        <v>0</v>
      </c>
      <c r="BP1539" s="158">
        <f t="shared" si="10295"/>
        <v>0</v>
      </c>
      <c r="BQ1539" s="158">
        <f t="shared" si="10295"/>
        <v>0</v>
      </c>
      <c r="BR1539" s="158">
        <f t="shared" si="10295"/>
        <v>0</v>
      </c>
      <c r="BS1539" s="158">
        <f t="shared" si="10295"/>
        <v>0</v>
      </c>
      <c r="BT1539" s="158">
        <f t="shared" si="10295"/>
        <v>0</v>
      </c>
      <c r="BU1539" s="158">
        <f t="shared" si="10295"/>
        <v>0</v>
      </c>
      <c r="BV1539" s="158">
        <f t="shared" si="10295"/>
        <v>0</v>
      </c>
      <c r="BW1539" s="158">
        <f t="shared" si="10295"/>
        <v>0</v>
      </c>
      <c r="BX1539" s="158">
        <f t="shared" si="10295"/>
        <v>0</v>
      </c>
      <c r="BY1539" s="158">
        <f t="shared" si="10295"/>
        <v>0</v>
      </c>
      <c r="BZ1539" s="158">
        <f t="shared" si="10295"/>
        <v>0</v>
      </c>
      <c r="CA1539" s="158">
        <f t="shared" si="10295"/>
        <v>0</v>
      </c>
      <c r="CB1539" s="158">
        <f t="shared" si="10295"/>
        <v>0</v>
      </c>
      <c r="CC1539" s="158">
        <f t="shared" si="10295"/>
        <v>0</v>
      </c>
      <c r="CD1539" s="158">
        <f t="shared" si="10295"/>
        <v>0</v>
      </c>
      <c r="CE1539" s="158">
        <f t="shared" si="10295"/>
        <v>0</v>
      </c>
      <c r="CF1539" s="158">
        <f t="shared" si="10295"/>
        <v>0</v>
      </c>
      <c r="CG1539" s="158">
        <f t="shared" si="10295"/>
        <v>0</v>
      </c>
      <c r="CH1539" s="158">
        <f t="shared" si="10295"/>
        <v>0</v>
      </c>
      <c r="CI1539" s="158">
        <f t="shared" si="10295"/>
        <v>0</v>
      </c>
      <c r="CJ1539" s="158">
        <f t="shared" si="10295"/>
        <v>0</v>
      </c>
      <c r="CK1539" s="158">
        <f t="shared" si="10295"/>
        <v>0</v>
      </c>
      <c r="CL1539" s="158">
        <f t="shared" si="10295"/>
        <v>0</v>
      </c>
      <c r="CM1539" s="158">
        <f t="shared" si="10295"/>
        <v>0</v>
      </c>
      <c r="CN1539" s="158">
        <f t="shared" si="10295"/>
        <v>0</v>
      </c>
      <c r="CO1539" s="158">
        <f t="shared" si="10295"/>
        <v>0</v>
      </c>
      <c r="CP1539" s="158">
        <f t="shared" si="10295"/>
        <v>0</v>
      </c>
      <c r="CQ1539" s="158">
        <f t="shared" si="10295"/>
        <v>0</v>
      </c>
      <c r="CR1539" s="158">
        <f t="shared" si="10295"/>
        <v>0</v>
      </c>
      <c r="CS1539" s="158">
        <f t="shared" si="10295"/>
        <v>0</v>
      </c>
      <c r="CT1539" s="158">
        <f t="shared" si="10295"/>
        <v>0</v>
      </c>
      <c r="CU1539" s="158">
        <f t="shared" si="10295"/>
        <v>0</v>
      </c>
      <c r="CV1539" s="158">
        <f t="shared" si="10295"/>
        <v>0</v>
      </c>
      <c r="CW1539" s="158">
        <f t="shared" si="10295"/>
        <v>0</v>
      </c>
      <c r="CX1539" s="158">
        <f t="shared" si="10295"/>
        <v>0</v>
      </c>
      <c r="CY1539" s="158">
        <f t="shared" si="10295"/>
        <v>0</v>
      </c>
      <c r="CZ1539" s="158">
        <f t="shared" si="10295"/>
        <v>0</v>
      </c>
      <c r="DA1539" s="158">
        <f t="shared" si="10295"/>
        <v>0</v>
      </c>
      <c r="DB1539" s="158">
        <f t="shared" si="10295"/>
        <v>0</v>
      </c>
      <c r="DC1539" s="158">
        <f t="shared" si="10295"/>
        <v>0</v>
      </c>
      <c r="DD1539" s="158">
        <f t="shared" si="10295"/>
        <v>0</v>
      </c>
      <c r="DE1539" s="158">
        <f t="shared" si="10295"/>
        <v>0</v>
      </c>
      <c r="DF1539" s="158">
        <f t="shared" si="10295"/>
        <v>0</v>
      </c>
      <c r="DG1539" s="158">
        <f t="shared" si="10295"/>
        <v>0</v>
      </c>
      <c r="DH1539" s="158">
        <f t="shared" si="10295"/>
        <v>0</v>
      </c>
      <c r="DI1539" s="158">
        <f t="shared" si="10295"/>
        <v>0</v>
      </c>
      <c r="DJ1539" s="158">
        <f t="shared" si="10295"/>
        <v>0</v>
      </c>
      <c r="DK1539" s="158">
        <f t="shared" si="10295"/>
        <v>0</v>
      </c>
      <c r="DL1539" s="158">
        <f t="shared" si="10295"/>
        <v>0</v>
      </c>
      <c r="DM1539" s="158">
        <f t="shared" si="10295"/>
        <v>0</v>
      </c>
      <c r="DN1539" s="158">
        <f t="shared" si="10295"/>
        <v>0</v>
      </c>
      <c r="DO1539" s="158">
        <f t="shared" si="10295"/>
        <v>0</v>
      </c>
      <c r="DP1539" s="158">
        <f t="shared" si="10295"/>
        <v>0</v>
      </c>
      <c r="DQ1539" s="158">
        <f t="shared" si="10295"/>
        <v>0</v>
      </c>
      <c r="DR1539" s="158">
        <f t="shared" si="10295"/>
        <v>0</v>
      </c>
      <c r="DS1539" s="158">
        <f t="shared" si="10295"/>
        <v>0</v>
      </c>
      <c r="DT1539" s="158">
        <f t="shared" si="10295"/>
        <v>0</v>
      </c>
      <c r="DU1539" s="158">
        <f t="shared" si="10295"/>
        <v>0</v>
      </c>
      <c r="DV1539" s="158">
        <f t="shared" si="10295"/>
        <v>0</v>
      </c>
      <c r="DW1539" s="158">
        <f t="shared" si="10295"/>
        <v>0</v>
      </c>
      <c r="DX1539" s="158">
        <f t="shared" si="10295"/>
        <v>0</v>
      </c>
      <c r="DY1539" s="158">
        <f t="shared" si="10295"/>
        <v>0</v>
      </c>
      <c r="DZ1539" s="158">
        <f t="shared" ref="DZ1539:GK1539" si="10296">DZ650</f>
        <v>0</v>
      </c>
      <c r="EA1539" s="158">
        <f t="shared" si="10296"/>
        <v>0</v>
      </c>
      <c r="EB1539" s="158">
        <f t="shared" si="10296"/>
        <v>0</v>
      </c>
      <c r="EC1539" s="158">
        <f t="shared" si="10296"/>
        <v>0</v>
      </c>
      <c r="ED1539" s="158">
        <f t="shared" si="10296"/>
        <v>0</v>
      </c>
      <c r="EE1539" s="158">
        <f t="shared" si="10296"/>
        <v>0</v>
      </c>
      <c r="EF1539" s="158">
        <f t="shared" si="10296"/>
        <v>0</v>
      </c>
      <c r="EG1539" s="158">
        <f t="shared" si="10296"/>
        <v>0</v>
      </c>
      <c r="EH1539" s="158">
        <f t="shared" si="10296"/>
        <v>0</v>
      </c>
      <c r="EI1539" s="158">
        <f t="shared" si="10296"/>
        <v>0</v>
      </c>
      <c r="EJ1539" s="158">
        <f t="shared" si="10296"/>
        <v>0</v>
      </c>
      <c r="EK1539" s="158">
        <f t="shared" si="10296"/>
        <v>0</v>
      </c>
      <c r="EL1539" s="158">
        <f t="shared" si="10296"/>
        <v>0</v>
      </c>
      <c r="EM1539" s="158">
        <f t="shared" si="10296"/>
        <v>0</v>
      </c>
      <c r="EN1539" s="158">
        <f t="shared" si="10296"/>
        <v>0</v>
      </c>
      <c r="EO1539" s="158">
        <f t="shared" si="10296"/>
        <v>0</v>
      </c>
      <c r="EP1539" s="158">
        <f t="shared" si="10296"/>
        <v>0</v>
      </c>
      <c r="EQ1539" s="158">
        <f t="shared" si="10296"/>
        <v>0</v>
      </c>
      <c r="ER1539" s="158">
        <f t="shared" si="10296"/>
        <v>0</v>
      </c>
      <c r="ES1539" s="158">
        <f t="shared" si="10296"/>
        <v>0</v>
      </c>
      <c r="ET1539" s="158">
        <f t="shared" si="10296"/>
        <v>0</v>
      </c>
      <c r="EU1539" s="158">
        <f t="shared" si="10296"/>
        <v>0</v>
      </c>
      <c r="EV1539" s="158">
        <f t="shared" si="10296"/>
        <v>0</v>
      </c>
      <c r="EW1539" s="158">
        <f t="shared" si="10296"/>
        <v>0</v>
      </c>
      <c r="EX1539" s="158">
        <f t="shared" si="10296"/>
        <v>0</v>
      </c>
      <c r="EY1539" s="158">
        <f t="shared" si="10296"/>
        <v>0</v>
      </c>
      <c r="EZ1539" s="158">
        <f t="shared" si="10296"/>
        <v>0</v>
      </c>
      <c r="FA1539" s="158">
        <f t="shared" si="10296"/>
        <v>0</v>
      </c>
      <c r="FB1539" s="158">
        <f t="shared" si="10296"/>
        <v>0</v>
      </c>
      <c r="FC1539" s="158">
        <f t="shared" si="10296"/>
        <v>0</v>
      </c>
      <c r="FD1539" s="158">
        <f t="shared" si="10296"/>
        <v>0</v>
      </c>
      <c r="FE1539" s="158">
        <f t="shared" si="10296"/>
        <v>0</v>
      </c>
      <c r="FF1539" s="158">
        <f t="shared" si="10296"/>
        <v>0</v>
      </c>
      <c r="FG1539" s="158">
        <f t="shared" si="10296"/>
        <v>0</v>
      </c>
      <c r="FH1539" s="158">
        <f t="shared" si="10296"/>
        <v>0</v>
      </c>
      <c r="FI1539" s="158">
        <f t="shared" si="10296"/>
        <v>0</v>
      </c>
      <c r="FJ1539" s="158">
        <f t="shared" si="10296"/>
        <v>0</v>
      </c>
      <c r="FK1539" s="158">
        <f t="shared" si="10296"/>
        <v>0</v>
      </c>
      <c r="FL1539" s="158">
        <f t="shared" si="10296"/>
        <v>0</v>
      </c>
      <c r="FM1539" s="158">
        <f t="shared" si="10296"/>
        <v>0</v>
      </c>
      <c r="FN1539" s="158">
        <f t="shared" si="10296"/>
        <v>0</v>
      </c>
      <c r="FO1539" s="158">
        <f t="shared" si="10296"/>
        <v>0</v>
      </c>
      <c r="FP1539" s="158">
        <f t="shared" si="10296"/>
        <v>0</v>
      </c>
      <c r="FQ1539" s="158">
        <f t="shared" si="10296"/>
        <v>0</v>
      </c>
      <c r="FR1539" s="158">
        <f t="shared" si="10296"/>
        <v>0</v>
      </c>
      <c r="FS1539" s="158">
        <f t="shared" si="10296"/>
        <v>0</v>
      </c>
      <c r="FT1539" s="158">
        <f t="shared" si="10296"/>
        <v>0</v>
      </c>
      <c r="FU1539" s="158">
        <f t="shared" si="10296"/>
        <v>0</v>
      </c>
      <c r="FV1539" s="158">
        <f t="shared" si="10296"/>
        <v>0</v>
      </c>
      <c r="FW1539" s="158">
        <f t="shared" si="10296"/>
        <v>0</v>
      </c>
      <c r="FX1539" s="158">
        <f t="shared" si="10296"/>
        <v>0</v>
      </c>
      <c r="FY1539" s="158">
        <f t="shared" si="10296"/>
        <v>0</v>
      </c>
      <c r="FZ1539" s="158">
        <f t="shared" si="10296"/>
        <v>0</v>
      </c>
      <c r="GA1539" s="158">
        <f t="shared" si="10296"/>
        <v>0</v>
      </c>
      <c r="GB1539" s="158">
        <f t="shared" si="10296"/>
        <v>0</v>
      </c>
      <c r="GC1539" s="158">
        <f t="shared" si="10296"/>
        <v>0</v>
      </c>
      <c r="GD1539" s="158">
        <f t="shared" si="10296"/>
        <v>0</v>
      </c>
      <c r="GE1539" s="158">
        <f t="shared" si="10296"/>
        <v>0</v>
      </c>
      <c r="GF1539" s="158">
        <f t="shared" si="10296"/>
        <v>0</v>
      </c>
      <c r="GG1539" s="158">
        <f t="shared" si="10296"/>
        <v>0</v>
      </c>
      <c r="GH1539" s="158">
        <f t="shared" si="10296"/>
        <v>0</v>
      </c>
      <c r="GI1539" s="158">
        <f t="shared" si="10296"/>
        <v>0</v>
      </c>
      <c r="GJ1539" s="158">
        <f t="shared" si="10296"/>
        <v>0</v>
      </c>
      <c r="GK1539" s="158">
        <f t="shared" si="10296"/>
        <v>0</v>
      </c>
      <c r="GL1539" s="158">
        <f t="shared" ref="GL1539:IF1539" si="10297">GL650</f>
        <v>0</v>
      </c>
      <c r="GM1539" s="158">
        <f t="shared" si="10297"/>
        <v>0</v>
      </c>
      <c r="GN1539" s="158">
        <f t="shared" si="10297"/>
        <v>0</v>
      </c>
      <c r="GO1539" s="158">
        <f t="shared" si="10297"/>
        <v>0</v>
      </c>
      <c r="GP1539" s="158">
        <f t="shared" si="10297"/>
        <v>0</v>
      </c>
      <c r="GQ1539" s="158">
        <f t="shared" si="10297"/>
        <v>0</v>
      </c>
      <c r="GR1539" s="158">
        <f t="shared" si="10297"/>
        <v>0</v>
      </c>
      <c r="GS1539" s="158">
        <f t="shared" si="10297"/>
        <v>0</v>
      </c>
      <c r="GT1539" s="158">
        <f t="shared" si="10297"/>
        <v>0</v>
      </c>
      <c r="GU1539" s="158">
        <f t="shared" si="10297"/>
        <v>0</v>
      </c>
      <c r="GV1539" s="158">
        <f t="shared" si="10297"/>
        <v>0</v>
      </c>
      <c r="GW1539" s="158">
        <f t="shared" si="10297"/>
        <v>0</v>
      </c>
      <c r="GX1539" s="158">
        <f t="shared" si="10297"/>
        <v>0</v>
      </c>
      <c r="GY1539" s="158">
        <f t="shared" si="10297"/>
        <v>0</v>
      </c>
      <c r="GZ1539" s="158">
        <f t="shared" si="10297"/>
        <v>0</v>
      </c>
      <c r="HA1539" s="158">
        <f t="shared" si="10297"/>
        <v>0</v>
      </c>
      <c r="HB1539" s="158">
        <f t="shared" si="10297"/>
        <v>0</v>
      </c>
      <c r="HC1539" s="158">
        <f t="shared" si="10297"/>
        <v>0</v>
      </c>
      <c r="HD1539" s="158">
        <f t="shared" si="10297"/>
        <v>0</v>
      </c>
      <c r="HE1539" s="158">
        <f t="shared" si="10297"/>
        <v>0</v>
      </c>
      <c r="HF1539" s="158">
        <f t="shared" si="10297"/>
        <v>0</v>
      </c>
      <c r="HG1539" s="158">
        <f t="shared" si="10297"/>
        <v>0</v>
      </c>
      <c r="HH1539" s="158">
        <f t="shared" si="10297"/>
        <v>0</v>
      </c>
      <c r="HI1539" s="158">
        <f t="shared" si="10297"/>
        <v>0</v>
      </c>
      <c r="HJ1539" s="158">
        <f t="shared" si="10297"/>
        <v>0</v>
      </c>
      <c r="HK1539" s="158">
        <f t="shared" si="10297"/>
        <v>0</v>
      </c>
      <c r="HL1539" s="158">
        <f t="shared" si="10297"/>
        <v>0</v>
      </c>
      <c r="HM1539" s="158">
        <f t="shared" si="10297"/>
        <v>0</v>
      </c>
      <c r="HN1539" s="158">
        <f t="shared" si="10297"/>
        <v>0</v>
      </c>
      <c r="HO1539" s="158">
        <f t="shared" si="10297"/>
        <v>0</v>
      </c>
      <c r="HP1539" s="158">
        <f t="shared" si="10297"/>
        <v>0</v>
      </c>
      <c r="HQ1539" s="158">
        <f t="shared" si="10297"/>
        <v>0</v>
      </c>
      <c r="HR1539" s="158">
        <f t="shared" si="10297"/>
        <v>0</v>
      </c>
      <c r="HS1539" s="158">
        <f t="shared" si="10297"/>
        <v>0</v>
      </c>
      <c r="HT1539" s="158">
        <f t="shared" si="10297"/>
        <v>0</v>
      </c>
      <c r="HU1539" s="158">
        <f t="shared" si="10297"/>
        <v>0</v>
      </c>
      <c r="HV1539" s="158">
        <f t="shared" si="10297"/>
        <v>0</v>
      </c>
      <c r="HW1539" s="158">
        <f t="shared" si="10297"/>
        <v>0</v>
      </c>
      <c r="HX1539" s="158">
        <f t="shared" si="10297"/>
        <v>0</v>
      </c>
      <c r="HY1539" s="158">
        <f t="shared" si="10297"/>
        <v>0</v>
      </c>
      <c r="HZ1539" s="158">
        <f t="shared" si="10297"/>
        <v>0</v>
      </c>
      <c r="IA1539" s="158">
        <f t="shared" si="10297"/>
        <v>0</v>
      </c>
      <c r="IB1539" s="158">
        <f t="shared" si="10297"/>
        <v>0</v>
      </c>
      <c r="IC1539" s="158">
        <f t="shared" si="10297"/>
        <v>0</v>
      </c>
      <c r="ID1539" s="158">
        <f t="shared" si="10297"/>
        <v>0</v>
      </c>
      <c r="IE1539" s="158">
        <f t="shared" si="10297"/>
        <v>0</v>
      </c>
      <c r="IF1539" s="474">
        <f t="shared" si="10297"/>
        <v>0</v>
      </c>
      <c r="IG1539" s="158">
        <f t="shared" ref="IG1539:IU1539" si="10298">IG650</f>
        <v>0</v>
      </c>
      <c r="IH1539" s="158">
        <f t="shared" si="10298"/>
        <v>0</v>
      </c>
      <c r="II1539" s="158">
        <f t="shared" si="10298"/>
        <v>0</v>
      </c>
      <c r="IJ1539" s="158">
        <f t="shared" si="10298"/>
        <v>0</v>
      </c>
      <c r="IK1539" s="158">
        <f t="shared" si="10298"/>
        <v>0</v>
      </c>
      <c r="IL1539" s="158">
        <f t="shared" si="10298"/>
        <v>0</v>
      </c>
      <c r="IM1539" s="158">
        <f t="shared" si="10298"/>
        <v>0</v>
      </c>
      <c r="IN1539" s="158">
        <f t="shared" si="10298"/>
        <v>0</v>
      </c>
      <c r="IO1539" s="158">
        <f t="shared" si="10298"/>
        <v>0</v>
      </c>
      <c r="IP1539" s="158">
        <f t="shared" si="10298"/>
        <v>0</v>
      </c>
      <c r="IQ1539" s="158">
        <f t="shared" si="10298"/>
        <v>0</v>
      </c>
      <c r="IR1539" s="158">
        <f t="shared" si="10298"/>
        <v>0</v>
      </c>
      <c r="IS1539" s="158">
        <f t="shared" si="10298"/>
        <v>0</v>
      </c>
      <c r="IT1539" s="158">
        <f t="shared" si="10298"/>
        <v>0</v>
      </c>
      <c r="IU1539" s="158">
        <f t="shared" si="10298"/>
        <v>0</v>
      </c>
      <c r="IV1539" s="46"/>
      <c r="IW1539" s="46"/>
      <c r="IX1539" s="46"/>
      <c r="IY1539" s="46"/>
      <c r="IZ1539" s="46"/>
      <c r="JA1539" s="46"/>
      <c r="JB1539" s="46"/>
      <c r="JC1539" s="46"/>
      <c r="JD1539" s="46"/>
      <c r="JE1539" s="46"/>
      <c r="JF1539" s="46"/>
      <c r="JG1539" s="46"/>
      <c r="JH1539" s="46"/>
      <c r="JI1539" s="1"/>
      <c r="JL1539" s="277" t="s">
        <v>164</v>
      </c>
    </row>
    <row r="1540" spans="1:272" s="191" customFormat="1" hidden="1" outlineLevel="1" x14ac:dyDescent="0.3">
      <c r="A1540" s="53"/>
      <c r="B1540" s="6" t="str">
        <f t="shared" ref="B1540:BM1540" si="10299">B651</f>
        <v>[placeholder]</v>
      </c>
      <c r="C1540" s="38" t="str">
        <f t="shared" si="10299"/>
        <v>x</v>
      </c>
      <c r="D1540" s="104">
        <f t="shared" si="10299"/>
        <v>0</v>
      </c>
      <c r="E1540" s="46">
        <f t="shared" si="10299"/>
        <v>0</v>
      </c>
      <c r="F1540" s="46">
        <f t="shared" si="10299"/>
        <v>0</v>
      </c>
      <c r="G1540" s="46">
        <f t="shared" si="10299"/>
        <v>0</v>
      </c>
      <c r="H1540" s="46">
        <f t="shared" si="10299"/>
        <v>0</v>
      </c>
      <c r="I1540" s="46">
        <f t="shared" si="10299"/>
        <v>0</v>
      </c>
      <c r="J1540" s="46">
        <f t="shared" si="10299"/>
        <v>0</v>
      </c>
      <c r="K1540" s="46">
        <f t="shared" si="10299"/>
        <v>0</v>
      </c>
      <c r="L1540" s="46">
        <f t="shared" si="10299"/>
        <v>0</v>
      </c>
      <c r="M1540" s="46">
        <f t="shared" si="10299"/>
        <v>0</v>
      </c>
      <c r="N1540" s="46">
        <f t="shared" si="10299"/>
        <v>0</v>
      </c>
      <c r="O1540" s="46">
        <f t="shared" si="10299"/>
        <v>0</v>
      </c>
      <c r="P1540" s="46">
        <f t="shared" si="10299"/>
        <v>0</v>
      </c>
      <c r="Q1540" s="46">
        <f t="shared" si="10299"/>
        <v>0</v>
      </c>
      <c r="R1540" s="46">
        <f t="shared" si="10299"/>
        <v>0</v>
      </c>
      <c r="S1540" s="46">
        <f t="shared" si="10299"/>
        <v>0</v>
      </c>
      <c r="T1540" s="46">
        <f t="shared" si="10299"/>
        <v>0</v>
      </c>
      <c r="U1540" s="46">
        <f t="shared" si="10299"/>
        <v>0</v>
      </c>
      <c r="V1540" s="46">
        <f t="shared" si="10299"/>
        <v>0</v>
      </c>
      <c r="W1540" s="46">
        <f t="shared" si="10299"/>
        <v>0</v>
      </c>
      <c r="X1540" s="46">
        <f t="shared" si="10299"/>
        <v>0</v>
      </c>
      <c r="Y1540" s="46">
        <f t="shared" si="10299"/>
        <v>0</v>
      </c>
      <c r="Z1540" s="46">
        <f t="shared" si="10299"/>
        <v>0</v>
      </c>
      <c r="AA1540" s="46">
        <f t="shared" si="10299"/>
        <v>0</v>
      </c>
      <c r="AB1540" s="46">
        <f t="shared" si="10299"/>
        <v>0</v>
      </c>
      <c r="AC1540" s="46">
        <f t="shared" si="10299"/>
        <v>0</v>
      </c>
      <c r="AD1540" s="46">
        <f t="shared" si="10299"/>
        <v>0</v>
      </c>
      <c r="AE1540" s="46">
        <f t="shared" si="10299"/>
        <v>0</v>
      </c>
      <c r="AF1540" s="46">
        <f t="shared" si="10299"/>
        <v>0</v>
      </c>
      <c r="AG1540" s="46">
        <f t="shared" si="10299"/>
        <v>0</v>
      </c>
      <c r="AH1540" s="46">
        <f t="shared" si="10299"/>
        <v>0</v>
      </c>
      <c r="AI1540" s="46">
        <f t="shared" si="10299"/>
        <v>0</v>
      </c>
      <c r="AJ1540" s="46">
        <f t="shared" si="10299"/>
        <v>0</v>
      </c>
      <c r="AK1540" s="46">
        <f t="shared" si="10299"/>
        <v>0</v>
      </c>
      <c r="AL1540" s="46">
        <f t="shared" si="10299"/>
        <v>0</v>
      </c>
      <c r="AM1540" s="46">
        <f t="shared" si="10299"/>
        <v>0</v>
      </c>
      <c r="AN1540" s="46">
        <f t="shared" si="10299"/>
        <v>0</v>
      </c>
      <c r="AO1540" s="46">
        <f t="shared" si="10299"/>
        <v>0</v>
      </c>
      <c r="AP1540" s="46">
        <f t="shared" si="10299"/>
        <v>0</v>
      </c>
      <c r="AQ1540" s="46">
        <f t="shared" si="10299"/>
        <v>0</v>
      </c>
      <c r="AR1540" s="46">
        <f t="shared" si="10299"/>
        <v>0</v>
      </c>
      <c r="AS1540" s="46">
        <f t="shared" si="10299"/>
        <v>0</v>
      </c>
      <c r="AT1540" s="46">
        <f t="shared" si="10299"/>
        <v>0</v>
      </c>
      <c r="AU1540" s="46">
        <f t="shared" si="10299"/>
        <v>0</v>
      </c>
      <c r="AV1540" s="46">
        <f t="shared" si="10299"/>
        <v>0</v>
      </c>
      <c r="AW1540" s="46">
        <f t="shared" si="10299"/>
        <v>0</v>
      </c>
      <c r="AX1540" s="46">
        <f t="shared" si="10299"/>
        <v>0</v>
      </c>
      <c r="AY1540" s="46">
        <f t="shared" si="10299"/>
        <v>0</v>
      </c>
      <c r="AZ1540" s="46">
        <f t="shared" si="10299"/>
        <v>0</v>
      </c>
      <c r="BA1540" s="46">
        <f t="shared" si="10299"/>
        <v>0</v>
      </c>
      <c r="BB1540" s="46">
        <f t="shared" si="10299"/>
        <v>0</v>
      </c>
      <c r="BC1540" s="46">
        <f t="shared" si="10299"/>
        <v>0</v>
      </c>
      <c r="BD1540" s="46">
        <f t="shared" si="10299"/>
        <v>0</v>
      </c>
      <c r="BE1540" s="46">
        <f t="shared" si="10299"/>
        <v>0</v>
      </c>
      <c r="BF1540" s="46">
        <f t="shared" si="10299"/>
        <v>0</v>
      </c>
      <c r="BG1540" s="46">
        <f t="shared" si="10299"/>
        <v>0</v>
      </c>
      <c r="BH1540" s="46">
        <f t="shared" si="10299"/>
        <v>0</v>
      </c>
      <c r="BI1540" s="46">
        <f t="shared" si="10299"/>
        <v>0</v>
      </c>
      <c r="BJ1540" s="46">
        <f t="shared" si="10299"/>
        <v>0</v>
      </c>
      <c r="BK1540" s="46">
        <f t="shared" si="10299"/>
        <v>0</v>
      </c>
      <c r="BL1540" s="46">
        <f t="shared" si="10299"/>
        <v>0</v>
      </c>
      <c r="BM1540" s="46">
        <f t="shared" si="10299"/>
        <v>0</v>
      </c>
      <c r="BN1540" s="46">
        <f t="shared" ref="BN1540:DY1540" si="10300">BN651</f>
        <v>0</v>
      </c>
      <c r="BO1540" s="46">
        <f t="shared" si="10300"/>
        <v>0</v>
      </c>
      <c r="BP1540" s="46">
        <f t="shared" si="10300"/>
        <v>0</v>
      </c>
      <c r="BQ1540" s="46">
        <f t="shared" si="10300"/>
        <v>0</v>
      </c>
      <c r="BR1540" s="46">
        <f t="shared" si="10300"/>
        <v>0</v>
      </c>
      <c r="BS1540" s="46">
        <f t="shared" si="10300"/>
        <v>0</v>
      </c>
      <c r="BT1540" s="46">
        <f t="shared" si="10300"/>
        <v>0</v>
      </c>
      <c r="BU1540" s="46">
        <f t="shared" si="10300"/>
        <v>0</v>
      </c>
      <c r="BV1540" s="46">
        <f t="shared" si="10300"/>
        <v>0</v>
      </c>
      <c r="BW1540" s="46">
        <f t="shared" si="10300"/>
        <v>0</v>
      </c>
      <c r="BX1540" s="46">
        <f t="shared" si="10300"/>
        <v>0</v>
      </c>
      <c r="BY1540" s="46">
        <f t="shared" si="10300"/>
        <v>0</v>
      </c>
      <c r="BZ1540" s="46">
        <f t="shared" si="10300"/>
        <v>0</v>
      </c>
      <c r="CA1540" s="46">
        <f t="shared" si="10300"/>
        <v>0</v>
      </c>
      <c r="CB1540" s="46">
        <f t="shared" si="10300"/>
        <v>0</v>
      </c>
      <c r="CC1540" s="46">
        <f t="shared" si="10300"/>
        <v>0</v>
      </c>
      <c r="CD1540" s="46">
        <f t="shared" si="10300"/>
        <v>0</v>
      </c>
      <c r="CE1540" s="46">
        <f t="shared" si="10300"/>
        <v>0</v>
      </c>
      <c r="CF1540" s="46">
        <f t="shared" si="10300"/>
        <v>0</v>
      </c>
      <c r="CG1540" s="46">
        <f t="shared" si="10300"/>
        <v>0</v>
      </c>
      <c r="CH1540" s="46">
        <f t="shared" si="10300"/>
        <v>0</v>
      </c>
      <c r="CI1540" s="46">
        <f t="shared" si="10300"/>
        <v>0</v>
      </c>
      <c r="CJ1540" s="46">
        <f t="shared" si="10300"/>
        <v>0</v>
      </c>
      <c r="CK1540" s="46">
        <f t="shared" si="10300"/>
        <v>0</v>
      </c>
      <c r="CL1540" s="46">
        <f t="shared" si="10300"/>
        <v>0</v>
      </c>
      <c r="CM1540" s="46">
        <f t="shared" si="10300"/>
        <v>0</v>
      </c>
      <c r="CN1540" s="46">
        <f t="shared" si="10300"/>
        <v>0</v>
      </c>
      <c r="CO1540" s="46">
        <f t="shared" si="10300"/>
        <v>0</v>
      </c>
      <c r="CP1540" s="46">
        <f t="shared" si="10300"/>
        <v>0</v>
      </c>
      <c r="CQ1540" s="46">
        <f t="shared" si="10300"/>
        <v>0</v>
      </c>
      <c r="CR1540" s="46">
        <f t="shared" si="10300"/>
        <v>0</v>
      </c>
      <c r="CS1540" s="46">
        <f t="shared" si="10300"/>
        <v>0</v>
      </c>
      <c r="CT1540" s="46">
        <f t="shared" si="10300"/>
        <v>0</v>
      </c>
      <c r="CU1540" s="46">
        <f t="shared" si="10300"/>
        <v>0</v>
      </c>
      <c r="CV1540" s="46">
        <f t="shared" si="10300"/>
        <v>0</v>
      </c>
      <c r="CW1540" s="46">
        <f t="shared" si="10300"/>
        <v>0</v>
      </c>
      <c r="CX1540" s="46">
        <f t="shared" si="10300"/>
        <v>0</v>
      </c>
      <c r="CY1540" s="46">
        <f t="shared" si="10300"/>
        <v>0</v>
      </c>
      <c r="CZ1540" s="46">
        <f t="shared" si="10300"/>
        <v>0</v>
      </c>
      <c r="DA1540" s="46">
        <f t="shared" si="10300"/>
        <v>0</v>
      </c>
      <c r="DB1540" s="46">
        <f t="shared" si="10300"/>
        <v>0</v>
      </c>
      <c r="DC1540" s="46">
        <f t="shared" si="10300"/>
        <v>0</v>
      </c>
      <c r="DD1540" s="46">
        <f t="shared" si="10300"/>
        <v>0</v>
      </c>
      <c r="DE1540" s="46">
        <f t="shared" si="10300"/>
        <v>0</v>
      </c>
      <c r="DF1540" s="46">
        <f t="shared" si="10300"/>
        <v>0</v>
      </c>
      <c r="DG1540" s="46">
        <f t="shared" si="10300"/>
        <v>0</v>
      </c>
      <c r="DH1540" s="46">
        <f t="shared" si="10300"/>
        <v>0</v>
      </c>
      <c r="DI1540" s="46">
        <f t="shared" si="10300"/>
        <v>0</v>
      </c>
      <c r="DJ1540" s="46">
        <f t="shared" si="10300"/>
        <v>0</v>
      </c>
      <c r="DK1540" s="46">
        <f t="shared" si="10300"/>
        <v>0</v>
      </c>
      <c r="DL1540" s="46">
        <f t="shared" si="10300"/>
        <v>0</v>
      </c>
      <c r="DM1540" s="46">
        <f t="shared" si="10300"/>
        <v>0</v>
      </c>
      <c r="DN1540" s="46">
        <f t="shared" si="10300"/>
        <v>0</v>
      </c>
      <c r="DO1540" s="46">
        <f t="shared" si="10300"/>
        <v>0</v>
      </c>
      <c r="DP1540" s="46">
        <f t="shared" si="10300"/>
        <v>0</v>
      </c>
      <c r="DQ1540" s="46">
        <f t="shared" si="10300"/>
        <v>0</v>
      </c>
      <c r="DR1540" s="46">
        <f t="shared" si="10300"/>
        <v>0</v>
      </c>
      <c r="DS1540" s="46">
        <f t="shared" si="10300"/>
        <v>0</v>
      </c>
      <c r="DT1540" s="46">
        <f t="shared" si="10300"/>
        <v>0</v>
      </c>
      <c r="DU1540" s="46">
        <f t="shared" si="10300"/>
        <v>0</v>
      </c>
      <c r="DV1540" s="46">
        <f t="shared" si="10300"/>
        <v>0</v>
      </c>
      <c r="DW1540" s="46">
        <f t="shared" si="10300"/>
        <v>0</v>
      </c>
      <c r="DX1540" s="46">
        <f t="shared" si="10300"/>
        <v>0</v>
      </c>
      <c r="DY1540" s="46">
        <f t="shared" si="10300"/>
        <v>0</v>
      </c>
      <c r="DZ1540" s="46">
        <f t="shared" ref="DZ1540:GK1540" si="10301">DZ651</f>
        <v>0</v>
      </c>
      <c r="EA1540" s="46">
        <f t="shared" si="10301"/>
        <v>0</v>
      </c>
      <c r="EB1540" s="46">
        <f t="shared" si="10301"/>
        <v>0</v>
      </c>
      <c r="EC1540" s="46">
        <f t="shared" si="10301"/>
        <v>0</v>
      </c>
      <c r="ED1540" s="46">
        <f t="shared" si="10301"/>
        <v>0</v>
      </c>
      <c r="EE1540" s="46">
        <f t="shared" si="10301"/>
        <v>0</v>
      </c>
      <c r="EF1540" s="46">
        <f t="shared" si="10301"/>
        <v>0</v>
      </c>
      <c r="EG1540" s="46">
        <f t="shared" si="10301"/>
        <v>0</v>
      </c>
      <c r="EH1540" s="46">
        <f t="shared" si="10301"/>
        <v>0</v>
      </c>
      <c r="EI1540" s="46">
        <f t="shared" si="10301"/>
        <v>0</v>
      </c>
      <c r="EJ1540" s="46">
        <f t="shared" si="10301"/>
        <v>0</v>
      </c>
      <c r="EK1540" s="46">
        <f t="shared" si="10301"/>
        <v>0</v>
      </c>
      <c r="EL1540" s="46">
        <f t="shared" si="10301"/>
        <v>0</v>
      </c>
      <c r="EM1540" s="46">
        <f t="shared" si="10301"/>
        <v>0</v>
      </c>
      <c r="EN1540" s="46">
        <f t="shared" si="10301"/>
        <v>0</v>
      </c>
      <c r="EO1540" s="46">
        <f t="shared" si="10301"/>
        <v>0</v>
      </c>
      <c r="EP1540" s="46">
        <f t="shared" si="10301"/>
        <v>0</v>
      </c>
      <c r="EQ1540" s="46">
        <f t="shared" si="10301"/>
        <v>0</v>
      </c>
      <c r="ER1540" s="46">
        <f t="shared" si="10301"/>
        <v>0</v>
      </c>
      <c r="ES1540" s="46">
        <f t="shared" si="10301"/>
        <v>0</v>
      </c>
      <c r="ET1540" s="46">
        <f t="shared" si="10301"/>
        <v>0</v>
      </c>
      <c r="EU1540" s="46">
        <f t="shared" si="10301"/>
        <v>0</v>
      </c>
      <c r="EV1540" s="46">
        <f t="shared" si="10301"/>
        <v>0</v>
      </c>
      <c r="EW1540" s="46">
        <f t="shared" si="10301"/>
        <v>0</v>
      </c>
      <c r="EX1540" s="46">
        <f t="shared" si="10301"/>
        <v>0</v>
      </c>
      <c r="EY1540" s="46">
        <f t="shared" si="10301"/>
        <v>0</v>
      </c>
      <c r="EZ1540" s="46">
        <f t="shared" si="10301"/>
        <v>0</v>
      </c>
      <c r="FA1540" s="46">
        <f t="shared" si="10301"/>
        <v>0</v>
      </c>
      <c r="FB1540" s="46">
        <f t="shared" si="10301"/>
        <v>0</v>
      </c>
      <c r="FC1540" s="46">
        <f t="shared" si="10301"/>
        <v>0</v>
      </c>
      <c r="FD1540" s="46">
        <f t="shared" si="10301"/>
        <v>0</v>
      </c>
      <c r="FE1540" s="46">
        <f t="shared" si="10301"/>
        <v>0</v>
      </c>
      <c r="FF1540" s="46">
        <f t="shared" si="10301"/>
        <v>0</v>
      </c>
      <c r="FG1540" s="46">
        <f t="shared" si="10301"/>
        <v>0</v>
      </c>
      <c r="FH1540" s="46">
        <f t="shared" si="10301"/>
        <v>0</v>
      </c>
      <c r="FI1540" s="46">
        <f t="shared" si="10301"/>
        <v>0</v>
      </c>
      <c r="FJ1540" s="46">
        <f t="shared" si="10301"/>
        <v>0</v>
      </c>
      <c r="FK1540" s="46">
        <f t="shared" si="10301"/>
        <v>0</v>
      </c>
      <c r="FL1540" s="46">
        <f t="shared" si="10301"/>
        <v>0</v>
      </c>
      <c r="FM1540" s="46">
        <f t="shared" si="10301"/>
        <v>0</v>
      </c>
      <c r="FN1540" s="46">
        <f t="shared" si="10301"/>
        <v>0</v>
      </c>
      <c r="FO1540" s="46">
        <f t="shared" si="10301"/>
        <v>0</v>
      </c>
      <c r="FP1540" s="46">
        <f t="shared" si="10301"/>
        <v>0</v>
      </c>
      <c r="FQ1540" s="46">
        <f t="shared" si="10301"/>
        <v>0</v>
      </c>
      <c r="FR1540" s="46">
        <f t="shared" si="10301"/>
        <v>0</v>
      </c>
      <c r="FS1540" s="46">
        <f t="shared" si="10301"/>
        <v>0</v>
      </c>
      <c r="FT1540" s="46">
        <f t="shared" si="10301"/>
        <v>0</v>
      </c>
      <c r="FU1540" s="46">
        <f t="shared" si="10301"/>
        <v>0</v>
      </c>
      <c r="FV1540" s="46">
        <f t="shared" si="10301"/>
        <v>0</v>
      </c>
      <c r="FW1540" s="46">
        <f t="shared" si="10301"/>
        <v>0</v>
      </c>
      <c r="FX1540" s="46">
        <f t="shared" si="10301"/>
        <v>0</v>
      </c>
      <c r="FY1540" s="46">
        <f t="shared" si="10301"/>
        <v>0</v>
      </c>
      <c r="FZ1540" s="46">
        <f t="shared" si="10301"/>
        <v>0</v>
      </c>
      <c r="GA1540" s="46">
        <f t="shared" si="10301"/>
        <v>0</v>
      </c>
      <c r="GB1540" s="46">
        <f t="shared" si="10301"/>
        <v>0</v>
      </c>
      <c r="GC1540" s="46">
        <f t="shared" si="10301"/>
        <v>0</v>
      </c>
      <c r="GD1540" s="46">
        <f t="shared" si="10301"/>
        <v>0</v>
      </c>
      <c r="GE1540" s="46">
        <f t="shared" si="10301"/>
        <v>0</v>
      </c>
      <c r="GF1540" s="46">
        <f t="shared" si="10301"/>
        <v>0</v>
      </c>
      <c r="GG1540" s="46">
        <f t="shared" si="10301"/>
        <v>0</v>
      </c>
      <c r="GH1540" s="46">
        <f t="shared" si="10301"/>
        <v>0</v>
      </c>
      <c r="GI1540" s="46">
        <f t="shared" si="10301"/>
        <v>0</v>
      </c>
      <c r="GJ1540" s="46">
        <f t="shared" si="10301"/>
        <v>0</v>
      </c>
      <c r="GK1540" s="46">
        <f t="shared" si="10301"/>
        <v>0</v>
      </c>
      <c r="GL1540" s="46">
        <f t="shared" ref="GL1540:IF1540" si="10302">GL651</f>
        <v>0</v>
      </c>
      <c r="GM1540" s="46">
        <f t="shared" si="10302"/>
        <v>0</v>
      </c>
      <c r="GN1540" s="46">
        <f t="shared" si="10302"/>
        <v>0</v>
      </c>
      <c r="GO1540" s="46">
        <f t="shared" si="10302"/>
        <v>0</v>
      </c>
      <c r="GP1540" s="46">
        <f t="shared" si="10302"/>
        <v>0</v>
      </c>
      <c r="GQ1540" s="46">
        <f t="shared" si="10302"/>
        <v>0</v>
      </c>
      <c r="GR1540" s="46">
        <f t="shared" si="10302"/>
        <v>0</v>
      </c>
      <c r="GS1540" s="46">
        <f t="shared" si="10302"/>
        <v>0</v>
      </c>
      <c r="GT1540" s="46">
        <f t="shared" si="10302"/>
        <v>0</v>
      </c>
      <c r="GU1540" s="46">
        <f t="shared" si="10302"/>
        <v>0</v>
      </c>
      <c r="GV1540" s="46">
        <f t="shared" si="10302"/>
        <v>0</v>
      </c>
      <c r="GW1540" s="46">
        <f t="shared" si="10302"/>
        <v>0</v>
      </c>
      <c r="GX1540" s="46">
        <f t="shared" si="10302"/>
        <v>0</v>
      </c>
      <c r="GY1540" s="46">
        <f t="shared" si="10302"/>
        <v>0</v>
      </c>
      <c r="GZ1540" s="46">
        <f t="shared" si="10302"/>
        <v>0</v>
      </c>
      <c r="HA1540" s="46">
        <f t="shared" si="10302"/>
        <v>0</v>
      </c>
      <c r="HB1540" s="46">
        <f t="shared" si="10302"/>
        <v>0</v>
      </c>
      <c r="HC1540" s="46">
        <f t="shared" si="10302"/>
        <v>0</v>
      </c>
      <c r="HD1540" s="46">
        <f t="shared" si="10302"/>
        <v>0</v>
      </c>
      <c r="HE1540" s="46">
        <f t="shared" si="10302"/>
        <v>0</v>
      </c>
      <c r="HF1540" s="46">
        <f t="shared" si="10302"/>
        <v>0</v>
      </c>
      <c r="HG1540" s="46">
        <f t="shared" si="10302"/>
        <v>0</v>
      </c>
      <c r="HH1540" s="46">
        <f t="shared" si="10302"/>
        <v>0</v>
      </c>
      <c r="HI1540" s="46">
        <f t="shared" si="10302"/>
        <v>0</v>
      </c>
      <c r="HJ1540" s="46">
        <f t="shared" si="10302"/>
        <v>0</v>
      </c>
      <c r="HK1540" s="46">
        <f t="shared" si="10302"/>
        <v>0</v>
      </c>
      <c r="HL1540" s="46">
        <f t="shared" si="10302"/>
        <v>0</v>
      </c>
      <c r="HM1540" s="46">
        <f t="shared" si="10302"/>
        <v>0</v>
      </c>
      <c r="HN1540" s="46">
        <f t="shared" si="10302"/>
        <v>0</v>
      </c>
      <c r="HO1540" s="46">
        <f t="shared" si="10302"/>
        <v>0</v>
      </c>
      <c r="HP1540" s="46">
        <f t="shared" si="10302"/>
        <v>0</v>
      </c>
      <c r="HQ1540" s="46">
        <f t="shared" si="10302"/>
        <v>0</v>
      </c>
      <c r="HR1540" s="46">
        <f t="shared" si="10302"/>
        <v>0</v>
      </c>
      <c r="HS1540" s="46">
        <f t="shared" si="10302"/>
        <v>0</v>
      </c>
      <c r="HT1540" s="46">
        <f t="shared" si="10302"/>
        <v>0</v>
      </c>
      <c r="HU1540" s="46">
        <f t="shared" si="10302"/>
        <v>0</v>
      </c>
      <c r="HV1540" s="46">
        <f t="shared" si="10302"/>
        <v>0</v>
      </c>
      <c r="HW1540" s="46">
        <f t="shared" si="10302"/>
        <v>0</v>
      </c>
      <c r="HX1540" s="46">
        <f t="shared" si="10302"/>
        <v>0</v>
      </c>
      <c r="HY1540" s="46">
        <f t="shared" si="10302"/>
        <v>0</v>
      </c>
      <c r="HZ1540" s="46">
        <f t="shared" si="10302"/>
        <v>0</v>
      </c>
      <c r="IA1540" s="46">
        <f t="shared" si="10302"/>
        <v>0</v>
      </c>
      <c r="IB1540" s="46">
        <f t="shared" si="10302"/>
        <v>0</v>
      </c>
      <c r="IC1540" s="46">
        <f t="shared" si="10302"/>
        <v>0</v>
      </c>
      <c r="ID1540" s="46">
        <f t="shared" si="10302"/>
        <v>0</v>
      </c>
      <c r="IE1540" s="46">
        <f t="shared" si="10302"/>
        <v>0</v>
      </c>
      <c r="IF1540" s="46">
        <f t="shared" si="10302"/>
        <v>0</v>
      </c>
      <c r="IG1540" s="46">
        <f t="shared" ref="IG1540:IU1540" si="10303">IG651</f>
        <v>0</v>
      </c>
      <c r="IH1540" s="46">
        <f t="shared" si="10303"/>
        <v>0</v>
      </c>
      <c r="II1540" s="46">
        <f t="shared" si="10303"/>
        <v>0</v>
      </c>
      <c r="IJ1540" s="46">
        <f t="shared" si="10303"/>
        <v>0</v>
      </c>
      <c r="IK1540" s="46">
        <f t="shared" si="10303"/>
        <v>0</v>
      </c>
      <c r="IL1540" s="46">
        <f t="shared" si="10303"/>
        <v>0</v>
      </c>
      <c r="IM1540" s="46">
        <f t="shared" si="10303"/>
        <v>0</v>
      </c>
      <c r="IN1540" s="46">
        <f t="shared" si="10303"/>
        <v>0</v>
      </c>
      <c r="IO1540" s="46">
        <f t="shared" si="10303"/>
        <v>0</v>
      </c>
      <c r="IP1540" s="46">
        <f t="shared" si="10303"/>
        <v>0</v>
      </c>
      <c r="IQ1540" s="46">
        <f t="shared" si="10303"/>
        <v>0</v>
      </c>
      <c r="IR1540" s="46">
        <f t="shared" si="10303"/>
        <v>0</v>
      </c>
      <c r="IS1540" s="46">
        <f t="shared" si="10303"/>
        <v>0</v>
      </c>
      <c r="IT1540" s="46">
        <f t="shared" si="10303"/>
        <v>0</v>
      </c>
      <c r="IU1540" s="46">
        <f t="shared" si="10303"/>
        <v>0</v>
      </c>
      <c r="IV1540" s="46"/>
      <c r="IW1540" s="46"/>
      <c r="IX1540" s="46"/>
      <c r="IY1540" s="46"/>
      <c r="IZ1540" s="46"/>
      <c r="JA1540" s="46"/>
      <c r="JB1540" s="46"/>
      <c r="JC1540" s="46"/>
      <c r="JD1540" s="46"/>
      <c r="JE1540" s="46"/>
      <c r="JF1540" s="46"/>
      <c r="JG1540" s="46"/>
      <c r="JH1540" s="46"/>
      <c r="JI1540" s="1"/>
      <c r="JL1540" s="277" t="s">
        <v>164</v>
      </c>
    </row>
    <row r="1541" spans="1:272" s="191" customFormat="1" hidden="1" outlineLevel="1" x14ac:dyDescent="0.3">
      <c r="A1541" s="53"/>
      <c r="B1541" s="6" t="str">
        <f t="shared" ref="B1541:BM1541" si="10304">B652</f>
        <v>[placeholder]</v>
      </c>
      <c r="C1541" s="38" t="str">
        <f t="shared" si="10304"/>
        <v>x</v>
      </c>
      <c r="D1541" s="104">
        <f t="shared" si="10304"/>
        <v>0</v>
      </c>
      <c r="E1541" s="46">
        <f t="shared" si="10304"/>
        <v>0</v>
      </c>
      <c r="F1541" s="46">
        <f t="shared" si="10304"/>
        <v>0</v>
      </c>
      <c r="G1541" s="46">
        <f t="shared" si="10304"/>
        <v>0</v>
      </c>
      <c r="H1541" s="46">
        <f t="shared" si="10304"/>
        <v>0</v>
      </c>
      <c r="I1541" s="46">
        <f t="shared" si="10304"/>
        <v>0</v>
      </c>
      <c r="J1541" s="46">
        <f t="shared" si="10304"/>
        <v>0</v>
      </c>
      <c r="K1541" s="46">
        <f t="shared" si="10304"/>
        <v>0</v>
      </c>
      <c r="L1541" s="46">
        <f t="shared" si="10304"/>
        <v>0</v>
      </c>
      <c r="M1541" s="46">
        <f t="shared" si="10304"/>
        <v>0</v>
      </c>
      <c r="N1541" s="46">
        <f t="shared" si="10304"/>
        <v>0</v>
      </c>
      <c r="O1541" s="46">
        <f t="shared" si="10304"/>
        <v>0</v>
      </c>
      <c r="P1541" s="46">
        <f t="shared" si="10304"/>
        <v>0</v>
      </c>
      <c r="Q1541" s="46">
        <f t="shared" si="10304"/>
        <v>0</v>
      </c>
      <c r="R1541" s="46">
        <f t="shared" si="10304"/>
        <v>0</v>
      </c>
      <c r="S1541" s="46">
        <f t="shared" si="10304"/>
        <v>0</v>
      </c>
      <c r="T1541" s="46">
        <f t="shared" si="10304"/>
        <v>0</v>
      </c>
      <c r="U1541" s="46">
        <f t="shared" si="10304"/>
        <v>0</v>
      </c>
      <c r="V1541" s="46">
        <f t="shared" si="10304"/>
        <v>0</v>
      </c>
      <c r="W1541" s="46">
        <f t="shared" si="10304"/>
        <v>0</v>
      </c>
      <c r="X1541" s="46">
        <f t="shared" si="10304"/>
        <v>0</v>
      </c>
      <c r="Y1541" s="46">
        <f t="shared" si="10304"/>
        <v>0</v>
      </c>
      <c r="Z1541" s="46">
        <f t="shared" si="10304"/>
        <v>0</v>
      </c>
      <c r="AA1541" s="46">
        <f t="shared" si="10304"/>
        <v>0</v>
      </c>
      <c r="AB1541" s="46">
        <f t="shared" si="10304"/>
        <v>0</v>
      </c>
      <c r="AC1541" s="46">
        <f t="shared" si="10304"/>
        <v>0</v>
      </c>
      <c r="AD1541" s="46">
        <f t="shared" si="10304"/>
        <v>0</v>
      </c>
      <c r="AE1541" s="46">
        <f t="shared" si="10304"/>
        <v>0</v>
      </c>
      <c r="AF1541" s="46">
        <f t="shared" si="10304"/>
        <v>0</v>
      </c>
      <c r="AG1541" s="46">
        <f t="shared" si="10304"/>
        <v>0</v>
      </c>
      <c r="AH1541" s="46">
        <f t="shared" si="10304"/>
        <v>0</v>
      </c>
      <c r="AI1541" s="46">
        <f t="shared" si="10304"/>
        <v>0</v>
      </c>
      <c r="AJ1541" s="46">
        <f t="shared" si="10304"/>
        <v>0</v>
      </c>
      <c r="AK1541" s="46">
        <f t="shared" si="10304"/>
        <v>0</v>
      </c>
      <c r="AL1541" s="46">
        <f t="shared" si="10304"/>
        <v>0</v>
      </c>
      <c r="AM1541" s="46">
        <f t="shared" si="10304"/>
        <v>0</v>
      </c>
      <c r="AN1541" s="46">
        <f t="shared" si="10304"/>
        <v>0</v>
      </c>
      <c r="AO1541" s="46">
        <f t="shared" si="10304"/>
        <v>0</v>
      </c>
      <c r="AP1541" s="46">
        <f t="shared" si="10304"/>
        <v>0</v>
      </c>
      <c r="AQ1541" s="46">
        <f t="shared" si="10304"/>
        <v>0</v>
      </c>
      <c r="AR1541" s="46">
        <f t="shared" si="10304"/>
        <v>0</v>
      </c>
      <c r="AS1541" s="46">
        <f t="shared" si="10304"/>
        <v>0</v>
      </c>
      <c r="AT1541" s="46">
        <f t="shared" si="10304"/>
        <v>0</v>
      </c>
      <c r="AU1541" s="46">
        <f t="shared" si="10304"/>
        <v>0</v>
      </c>
      <c r="AV1541" s="46">
        <f t="shared" si="10304"/>
        <v>0</v>
      </c>
      <c r="AW1541" s="46">
        <f t="shared" si="10304"/>
        <v>0</v>
      </c>
      <c r="AX1541" s="46">
        <f t="shared" si="10304"/>
        <v>0</v>
      </c>
      <c r="AY1541" s="46">
        <f t="shared" si="10304"/>
        <v>0</v>
      </c>
      <c r="AZ1541" s="46">
        <f t="shared" si="10304"/>
        <v>0</v>
      </c>
      <c r="BA1541" s="46">
        <f t="shared" si="10304"/>
        <v>0</v>
      </c>
      <c r="BB1541" s="46">
        <f t="shared" si="10304"/>
        <v>0</v>
      </c>
      <c r="BC1541" s="46">
        <f t="shared" si="10304"/>
        <v>0</v>
      </c>
      <c r="BD1541" s="46">
        <f t="shared" si="10304"/>
        <v>0</v>
      </c>
      <c r="BE1541" s="46">
        <f t="shared" si="10304"/>
        <v>0</v>
      </c>
      <c r="BF1541" s="46">
        <f t="shared" si="10304"/>
        <v>0</v>
      </c>
      <c r="BG1541" s="46">
        <f t="shared" si="10304"/>
        <v>0</v>
      </c>
      <c r="BH1541" s="46">
        <f t="shared" si="10304"/>
        <v>0</v>
      </c>
      <c r="BI1541" s="46">
        <f t="shared" si="10304"/>
        <v>0</v>
      </c>
      <c r="BJ1541" s="46">
        <f t="shared" si="10304"/>
        <v>0</v>
      </c>
      <c r="BK1541" s="46">
        <f t="shared" si="10304"/>
        <v>0</v>
      </c>
      <c r="BL1541" s="46">
        <f t="shared" si="10304"/>
        <v>0</v>
      </c>
      <c r="BM1541" s="46">
        <f t="shared" si="10304"/>
        <v>0</v>
      </c>
      <c r="BN1541" s="46">
        <f t="shared" ref="BN1541:DY1541" si="10305">BN652</f>
        <v>0</v>
      </c>
      <c r="BO1541" s="46">
        <f t="shared" si="10305"/>
        <v>0</v>
      </c>
      <c r="BP1541" s="46">
        <f t="shared" si="10305"/>
        <v>0</v>
      </c>
      <c r="BQ1541" s="46">
        <f t="shared" si="10305"/>
        <v>0</v>
      </c>
      <c r="BR1541" s="46">
        <f t="shared" si="10305"/>
        <v>0</v>
      </c>
      <c r="BS1541" s="46">
        <f t="shared" si="10305"/>
        <v>0</v>
      </c>
      <c r="BT1541" s="46">
        <f t="shared" si="10305"/>
        <v>0</v>
      </c>
      <c r="BU1541" s="46">
        <f t="shared" si="10305"/>
        <v>0</v>
      </c>
      <c r="BV1541" s="46">
        <f t="shared" si="10305"/>
        <v>0</v>
      </c>
      <c r="BW1541" s="46">
        <f t="shared" si="10305"/>
        <v>0</v>
      </c>
      <c r="BX1541" s="46">
        <f t="shared" si="10305"/>
        <v>0</v>
      </c>
      <c r="BY1541" s="46">
        <f t="shared" si="10305"/>
        <v>0</v>
      </c>
      <c r="BZ1541" s="46">
        <f t="shared" si="10305"/>
        <v>0</v>
      </c>
      <c r="CA1541" s="46">
        <f t="shared" si="10305"/>
        <v>0</v>
      </c>
      <c r="CB1541" s="46">
        <f t="shared" si="10305"/>
        <v>0</v>
      </c>
      <c r="CC1541" s="46">
        <f t="shared" si="10305"/>
        <v>0</v>
      </c>
      <c r="CD1541" s="46">
        <f t="shared" si="10305"/>
        <v>0</v>
      </c>
      <c r="CE1541" s="46">
        <f t="shared" si="10305"/>
        <v>0</v>
      </c>
      <c r="CF1541" s="46">
        <f t="shared" si="10305"/>
        <v>0</v>
      </c>
      <c r="CG1541" s="46">
        <f t="shared" si="10305"/>
        <v>0</v>
      </c>
      <c r="CH1541" s="46">
        <f t="shared" si="10305"/>
        <v>0</v>
      </c>
      <c r="CI1541" s="46">
        <f t="shared" si="10305"/>
        <v>0</v>
      </c>
      <c r="CJ1541" s="46">
        <f t="shared" si="10305"/>
        <v>0</v>
      </c>
      <c r="CK1541" s="46">
        <f t="shared" si="10305"/>
        <v>0</v>
      </c>
      <c r="CL1541" s="46">
        <f t="shared" si="10305"/>
        <v>0</v>
      </c>
      <c r="CM1541" s="46">
        <f t="shared" si="10305"/>
        <v>0</v>
      </c>
      <c r="CN1541" s="46">
        <f t="shared" si="10305"/>
        <v>0</v>
      </c>
      <c r="CO1541" s="46">
        <f t="shared" si="10305"/>
        <v>0</v>
      </c>
      <c r="CP1541" s="46">
        <f t="shared" si="10305"/>
        <v>0</v>
      </c>
      <c r="CQ1541" s="46">
        <f t="shared" si="10305"/>
        <v>0</v>
      </c>
      <c r="CR1541" s="46">
        <f t="shared" si="10305"/>
        <v>0</v>
      </c>
      <c r="CS1541" s="46">
        <f t="shared" si="10305"/>
        <v>0</v>
      </c>
      <c r="CT1541" s="46">
        <f t="shared" si="10305"/>
        <v>0</v>
      </c>
      <c r="CU1541" s="46">
        <f t="shared" si="10305"/>
        <v>0</v>
      </c>
      <c r="CV1541" s="46">
        <f t="shared" si="10305"/>
        <v>0</v>
      </c>
      <c r="CW1541" s="46">
        <f t="shared" si="10305"/>
        <v>0</v>
      </c>
      <c r="CX1541" s="46">
        <f t="shared" si="10305"/>
        <v>0</v>
      </c>
      <c r="CY1541" s="46">
        <f t="shared" si="10305"/>
        <v>0</v>
      </c>
      <c r="CZ1541" s="46">
        <f t="shared" si="10305"/>
        <v>0</v>
      </c>
      <c r="DA1541" s="46">
        <f t="shared" si="10305"/>
        <v>0</v>
      </c>
      <c r="DB1541" s="46">
        <f t="shared" si="10305"/>
        <v>0</v>
      </c>
      <c r="DC1541" s="46">
        <f t="shared" si="10305"/>
        <v>0</v>
      </c>
      <c r="DD1541" s="46">
        <f t="shared" si="10305"/>
        <v>0</v>
      </c>
      <c r="DE1541" s="46">
        <f t="shared" si="10305"/>
        <v>0</v>
      </c>
      <c r="DF1541" s="46">
        <f t="shared" si="10305"/>
        <v>0</v>
      </c>
      <c r="DG1541" s="46">
        <f t="shared" si="10305"/>
        <v>0</v>
      </c>
      <c r="DH1541" s="46">
        <f t="shared" si="10305"/>
        <v>0</v>
      </c>
      <c r="DI1541" s="46">
        <f t="shared" si="10305"/>
        <v>0</v>
      </c>
      <c r="DJ1541" s="46">
        <f t="shared" si="10305"/>
        <v>0</v>
      </c>
      <c r="DK1541" s="46">
        <f t="shared" si="10305"/>
        <v>0</v>
      </c>
      <c r="DL1541" s="46">
        <f t="shared" si="10305"/>
        <v>0</v>
      </c>
      <c r="DM1541" s="46">
        <f t="shared" si="10305"/>
        <v>0</v>
      </c>
      <c r="DN1541" s="46">
        <f t="shared" si="10305"/>
        <v>0</v>
      </c>
      <c r="DO1541" s="46">
        <f t="shared" si="10305"/>
        <v>0</v>
      </c>
      <c r="DP1541" s="46">
        <f t="shared" si="10305"/>
        <v>0</v>
      </c>
      <c r="DQ1541" s="46">
        <f t="shared" si="10305"/>
        <v>0</v>
      </c>
      <c r="DR1541" s="46">
        <f t="shared" si="10305"/>
        <v>0</v>
      </c>
      <c r="DS1541" s="46">
        <f t="shared" si="10305"/>
        <v>0</v>
      </c>
      <c r="DT1541" s="46">
        <f t="shared" si="10305"/>
        <v>0</v>
      </c>
      <c r="DU1541" s="46">
        <f t="shared" si="10305"/>
        <v>0</v>
      </c>
      <c r="DV1541" s="46">
        <f t="shared" si="10305"/>
        <v>0</v>
      </c>
      <c r="DW1541" s="46">
        <f t="shared" si="10305"/>
        <v>0</v>
      </c>
      <c r="DX1541" s="46">
        <f t="shared" si="10305"/>
        <v>0</v>
      </c>
      <c r="DY1541" s="46">
        <f t="shared" si="10305"/>
        <v>0</v>
      </c>
      <c r="DZ1541" s="46">
        <f t="shared" ref="DZ1541:GK1541" si="10306">DZ652</f>
        <v>0</v>
      </c>
      <c r="EA1541" s="46">
        <f t="shared" si="10306"/>
        <v>0</v>
      </c>
      <c r="EB1541" s="46">
        <f t="shared" si="10306"/>
        <v>0</v>
      </c>
      <c r="EC1541" s="46">
        <f t="shared" si="10306"/>
        <v>0</v>
      </c>
      <c r="ED1541" s="46">
        <f t="shared" si="10306"/>
        <v>0</v>
      </c>
      <c r="EE1541" s="46">
        <f t="shared" si="10306"/>
        <v>0</v>
      </c>
      <c r="EF1541" s="46">
        <f t="shared" si="10306"/>
        <v>0</v>
      </c>
      <c r="EG1541" s="46">
        <f t="shared" si="10306"/>
        <v>0</v>
      </c>
      <c r="EH1541" s="46">
        <f t="shared" si="10306"/>
        <v>0</v>
      </c>
      <c r="EI1541" s="46">
        <f t="shared" si="10306"/>
        <v>0</v>
      </c>
      <c r="EJ1541" s="46">
        <f t="shared" si="10306"/>
        <v>0</v>
      </c>
      <c r="EK1541" s="46">
        <f t="shared" si="10306"/>
        <v>0</v>
      </c>
      <c r="EL1541" s="46">
        <f t="shared" si="10306"/>
        <v>0</v>
      </c>
      <c r="EM1541" s="46">
        <f t="shared" si="10306"/>
        <v>0</v>
      </c>
      <c r="EN1541" s="46">
        <f t="shared" si="10306"/>
        <v>0</v>
      </c>
      <c r="EO1541" s="46">
        <f t="shared" si="10306"/>
        <v>0</v>
      </c>
      <c r="EP1541" s="46">
        <f t="shared" si="10306"/>
        <v>0</v>
      </c>
      <c r="EQ1541" s="46">
        <f t="shared" si="10306"/>
        <v>0</v>
      </c>
      <c r="ER1541" s="46">
        <f t="shared" si="10306"/>
        <v>0</v>
      </c>
      <c r="ES1541" s="46">
        <f t="shared" si="10306"/>
        <v>0</v>
      </c>
      <c r="ET1541" s="46">
        <f t="shared" si="10306"/>
        <v>0</v>
      </c>
      <c r="EU1541" s="46">
        <f t="shared" si="10306"/>
        <v>0</v>
      </c>
      <c r="EV1541" s="46">
        <f t="shared" si="10306"/>
        <v>0</v>
      </c>
      <c r="EW1541" s="46">
        <f t="shared" si="10306"/>
        <v>0</v>
      </c>
      <c r="EX1541" s="46">
        <f t="shared" si="10306"/>
        <v>0</v>
      </c>
      <c r="EY1541" s="46">
        <f t="shared" si="10306"/>
        <v>0</v>
      </c>
      <c r="EZ1541" s="46">
        <f t="shared" si="10306"/>
        <v>0</v>
      </c>
      <c r="FA1541" s="46">
        <f t="shared" si="10306"/>
        <v>0</v>
      </c>
      <c r="FB1541" s="46">
        <f t="shared" si="10306"/>
        <v>0</v>
      </c>
      <c r="FC1541" s="46">
        <f t="shared" si="10306"/>
        <v>0</v>
      </c>
      <c r="FD1541" s="46">
        <f t="shared" si="10306"/>
        <v>0</v>
      </c>
      <c r="FE1541" s="46">
        <f t="shared" si="10306"/>
        <v>0</v>
      </c>
      <c r="FF1541" s="46">
        <f t="shared" si="10306"/>
        <v>0</v>
      </c>
      <c r="FG1541" s="46">
        <f t="shared" si="10306"/>
        <v>0</v>
      </c>
      <c r="FH1541" s="46">
        <f t="shared" si="10306"/>
        <v>0</v>
      </c>
      <c r="FI1541" s="46">
        <f t="shared" si="10306"/>
        <v>0</v>
      </c>
      <c r="FJ1541" s="46">
        <f t="shared" si="10306"/>
        <v>0</v>
      </c>
      <c r="FK1541" s="46">
        <f t="shared" si="10306"/>
        <v>0</v>
      </c>
      <c r="FL1541" s="46">
        <f t="shared" si="10306"/>
        <v>0</v>
      </c>
      <c r="FM1541" s="46">
        <f t="shared" si="10306"/>
        <v>0</v>
      </c>
      <c r="FN1541" s="46">
        <f t="shared" si="10306"/>
        <v>0</v>
      </c>
      <c r="FO1541" s="46">
        <f t="shared" si="10306"/>
        <v>0</v>
      </c>
      <c r="FP1541" s="46">
        <f t="shared" si="10306"/>
        <v>0</v>
      </c>
      <c r="FQ1541" s="46">
        <f t="shared" si="10306"/>
        <v>0</v>
      </c>
      <c r="FR1541" s="46">
        <f t="shared" si="10306"/>
        <v>0</v>
      </c>
      <c r="FS1541" s="46">
        <f t="shared" si="10306"/>
        <v>0</v>
      </c>
      <c r="FT1541" s="46">
        <f t="shared" si="10306"/>
        <v>0</v>
      </c>
      <c r="FU1541" s="46">
        <f t="shared" si="10306"/>
        <v>0</v>
      </c>
      <c r="FV1541" s="46">
        <f t="shared" si="10306"/>
        <v>0</v>
      </c>
      <c r="FW1541" s="46">
        <f t="shared" si="10306"/>
        <v>0</v>
      </c>
      <c r="FX1541" s="46">
        <f t="shared" si="10306"/>
        <v>0</v>
      </c>
      <c r="FY1541" s="46">
        <f t="shared" si="10306"/>
        <v>0</v>
      </c>
      <c r="FZ1541" s="46">
        <f t="shared" si="10306"/>
        <v>0</v>
      </c>
      <c r="GA1541" s="46">
        <f t="shared" si="10306"/>
        <v>0</v>
      </c>
      <c r="GB1541" s="46">
        <f t="shared" si="10306"/>
        <v>0</v>
      </c>
      <c r="GC1541" s="46">
        <f t="shared" si="10306"/>
        <v>0</v>
      </c>
      <c r="GD1541" s="46">
        <f t="shared" si="10306"/>
        <v>0</v>
      </c>
      <c r="GE1541" s="46">
        <f t="shared" si="10306"/>
        <v>0</v>
      </c>
      <c r="GF1541" s="46">
        <f t="shared" si="10306"/>
        <v>0</v>
      </c>
      <c r="GG1541" s="46">
        <f t="shared" si="10306"/>
        <v>0</v>
      </c>
      <c r="GH1541" s="46">
        <f t="shared" si="10306"/>
        <v>0</v>
      </c>
      <c r="GI1541" s="46">
        <f t="shared" si="10306"/>
        <v>0</v>
      </c>
      <c r="GJ1541" s="46">
        <f t="shared" si="10306"/>
        <v>0</v>
      </c>
      <c r="GK1541" s="46">
        <f t="shared" si="10306"/>
        <v>0</v>
      </c>
      <c r="GL1541" s="46">
        <f t="shared" ref="GL1541:IF1541" si="10307">GL652</f>
        <v>0</v>
      </c>
      <c r="GM1541" s="46">
        <f t="shared" si="10307"/>
        <v>0</v>
      </c>
      <c r="GN1541" s="46">
        <f t="shared" si="10307"/>
        <v>0</v>
      </c>
      <c r="GO1541" s="46">
        <f t="shared" si="10307"/>
        <v>0</v>
      </c>
      <c r="GP1541" s="46">
        <f t="shared" si="10307"/>
        <v>0</v>
      </c>
      <c r="GQ1541" s="46">
        <f t="shared" si="10307"/>
        <v>0</v>
      </c>
      <c r="GR1541" s="46">
        <f t="shared" si="10307"/>
        <v>0</v>
      </c>
      <c r="GS1541" s="46">
        <f t="shared" si="10307"/>
        <v>0</v>
      </c>
      <c r="GT1541" s="46">
        <f t="shared" si="10307"/>
        <v>0</v>
      </c>
      <c r="GU1541" s="46">
        <f t="shared" si="10307"/>
        <v>0</v>
      </c>
      <c r="GV1541" s="46">
        <f t="shared" si="10307"/>
        <v>0</v>
      </c>
      <c r="GW1541" s="46">
        <f t="shared" si="10307"/>
        <v>0</v>
      </c>
      <c r="GX1541" s="46">
        <f t="shared" si="10307"/>
        <v>0</v>
      </c>
      <c r="GY1541" s="46">
        <f t="shared" si="10307"/>
        <v>0</v>
      </c>
      <c r="GZ1541" s="46">
        <f t="shared" si="10307"/>
        <v>0</v>
      </c>
      <c r="HA1541" s="46">
        <f t="shared" si="10307"/>
        <v>0</v>
      </c>
      <c r="HB1541" s="46">
        <f t="shared" si="10307"/>
        <v>0</v>
      </c>
      <c r="HC1541" s="46">
        <f t="shared" si="10307"/>
        <v>0</v>
      </c>
      <c r="HD1541" s="46">
        <f t="shared" si="10307"/>
        <v>0</v>
      </c>
      <c r="HE1541" s="46">
        <f t="shared" si="10307"/>
        <v>0</v>
      </c>
      <c r="HF1541" s="46">
        <f t="shared" si="10307"/>
        <v>0</v>
      </c>
      <c r="HG1541" s="46">
        <f t="shared" si="10307"/>
        <v>0</v>
      </c>
      <c r="HH1541" s="46">
        <f t="shared" si="10307"/>
        <v>0</v>
      </c>
      <c r="HI1541" s="46">
        <f t="shared" si="10307"/>
        <v>0</v>
      </c>
      <c r="HJ1541" s="46">
        <f t="shared" si="10307"/>
        <v>0</v>
      </c>
      <c r="HK1541" s="46">
        <f t="shared" si="10307"/>
        <v>0</v>
      </c>
      <c r="HL1541" s="46">
        <f t="shared" si="10307"/>
        <v>0</v>
      </c>
      <c r="HM1541" s="46">
        <f t="shared" si="10307"/>
        <v>0</v>
      </c>
      <c r="HN1541" s="46">
        <f t="shared" si="10307"/>
        <v>0</v>
      </c>
      <c r="HO1541" s="46">
        <f t="shared" si="10307"/>
        <v>0</v>
      </c>
      <c r="HP1541" s="46">
        <f t="shared" si="10307"/>
        <v>0</v>
      </c>
      <c r="HQ1541" s="46">
        <f t="shared" si="10307"/>
        <v>0</v>
      </c>
      <c r="HR1541" s="46">
        <f t="shared" si="10307"/>
        <v>0</v>
      </c>
      <c r="HS1541" s="46">
        <f t="shared" si="10307"/>
        <v>0</v>
      </c>
      <c r="HT1541" s="46">
        <f t="shared" si="10307"/>
        <v>0</v>
      </c>
      <c r="HU1541" s="46">
        <f t="shared" si="10307"/>
        <v>0</v>
      </c>
      <c r="HV1541" s="46">
        <f t="shared" si="10307"/>
        <v>0</v>
      </c>
      <c r="HW1541" s="46">
        <f t="shared" si="10307"/>
        <v>0</v>
      </c>
      <c r="HX1541" s="46">
        <f t="shared" si="10307"/>
        <v>0</v>
      </c>
      <c r="HY1541" s="46">
        <f t="shared" si="10307"/>
        <v>0</v>
      </c>
      <c r="HZ1541" s="46">
        <f t="shared" si="10307"/>
        <v>0</v>
      </c>
      <c r="IA1541" s="46">
        <f t="shared" si="10307"/>
        <v>0</v>
      </c>
      <c r="IB1541" s="46">
        <f t="shared" si="10307"/>
        <v>0</v>
      </c>
      <c r="IC1541" s="46">
        <f t="shared" si="10307"/>
        <v>0</v>
      </c>
      <c r="ID1541" s="46">
        <f t="shared" si="10307"/>
        <v>0</v>
      </c>
      <c r="IE1541" s="46">
        <f t="shared" si="10307"/>
        <v>0</v>
      </c>
      <c r="IF1541" s="46">
        <f t="shared" si="10307"/>
        <v>0</v>
      </c>
      <c r="IG1541" s="46">
        <f t="shared" ref="IG1541:IU1541" si="10308">IG652</f>
        <v>0</v>
      </c>
      <c r="IH1541" s="46">
        <f t="shared" si="10308"/>
        <v>0</v>
      </c>
      <c r="II1541" s="46">
        <f t="shared" si="10308"/>
        <v>0</v>
      </c>
      <c r="IJ1541" s="46">
        <f t="shared" si="10308"/>
        <v>0</v>
      </c>
      <c r="IK1541" s="46">
        <f t="shared" si="10308"/>
        <v>0</v>
      </c>
      <c r="IL1541" s="46">
        <f t="shared" si="10308"/>
        <v>0</v>
      </c>
      <c r="IM1541" s="46">
        <f t="shared" si="10308"/>
        <v>0</v>
      </c>
      <c r="IN1541" s="46">
        <f t="shared" si="10308"/>
        <v>0</v>
      </c>
      <c r="IO1541" s="46">
        <f t="shared" si="10308"/>
        <v>0</v>
      </c>
      <c r="IP1541" s="46">
        <f t="shared" si="10308"/>
        <v>0</v>
      </c>
      <c r="IQ1541" s="46">
        <f t="shared" si="10308"/>
        <v>0</v>
      </c>
      <c r="IR1541" s="46">
        <f t="shared" si="10308"/>
        <v>0</v>
      </c>
      <c r="IS1541" s="46">
        <f t="shared" si="10308"/>
        <v>0</v>
      </c>
      <c r="IT1541" s="46">
        <f t="shared" si="10308"/>
        <v>0</v>
      </c>
      <c r="IU1541" s="46">
        <f t="shared" si="10308"/>
        <v>0</v>
      </c>
      <c r="IV1541" s="46"/>
      <c r="IW1541" s="46"/>
      <c r="IX1541" s="46"/>
      <c r="IY1541" s="46"/>
      <c r="IZ1541" s="46"/>
      <c r="JA1541" s="46"/>
      <c r="JB1541" s="46"/>
      <c r="JC1541" s="46"/>
      <c r="JD1541" s="46"/>
      <c r="JE1541" s="46"/>
      <c r="JF1541" s="46"/>
      <c r="JG1541" s="46"/>
      <c r="JH1541" s="46"/>
      <c r="JI1541" s="1"/>
      <c r="JL1541" s="277" t="s">
        <v>164</v>
      </c>
    </row>
    <row r="1542" spans="1:272" s="191" customFormat="1" hidden="1" outlineLevel="1" x14ac:dyDescent="0.3">
      <c r="A1542" s="53"/>
      <c r="B1542" s="6"/>
      <c r="C1542" s="38"/>
      <c r="D1542" s="112"/>
      <c r="E1542" s="59"/>
      <c r="F1542" s="59"/>
      <c r="G1542" s="59"/>
      <c r="H1542" s="59"/>
      <c r="I1542" s="59"/>
      <c r="J1542" s="59"/>
      <c r="K1542" s="59"/>
      <c r="L1542" s="59"/>
      <c r="M1542" s="59"/>
      <c r="N1542" s="59"/>
      <c r="O1542" s="59"/>
      <c r="P1542" s="59"/>
      <c r="Q1542" s="59"/>
      <c r="R1542" s="59"/>
      <c r="S1542" s="59"/>
      <c r="T1542" s="59"/>
      <c r="U1542" s="59"/>
      <c r="V1542" s="59"/>
      <c r="W1542" s="59"/>
      <c r="X1542" s="59"/>
      <c r="Y1542" s="59"/>
      <c r="Z1542" s="59"/>
      <c r="AA1542" s="59"/>
      <c r="AB1542" s="59"/>
      <c r="AC1542" s="59"/>
      <c r="AD1542" s="59"/>
      <c r="AE1542" s="59"/>
      <c r="AF1542" s="59"/>
      <c r="AG1542" s="59"/>
      <c r="AH1542" s="59"/>
      <c r="AI1542" s="59"/>
      <c r="AJ1542" s="59"/>
      <c r="AK1542" s="59"/>
      <c r="AL1542" s="59"/>
      <c r="AM1542" s="59"/>
      <c r="AN1542" s="59"/>
      <c r="AO1542" s="59"/>
      <c r="AP1542" s="59"/>
      <c r="AQ1542" s="59"/>
      <c r="AR1542" s="59"/>
      <c r="AS1542" s="59"/>
      <c r="AT1542" s="59"/>
      <c r="AU1542" s="59"/>
      <c r="AV1542" s="59"/>
      <c r="AW1542" s="59"/>
      <c r="AX1542" s="59"/>
      <c r="AY1542" s="59"/>
      <c r="AZ1542" s="59"/>
      <c r="BA1542" s="59"/>
      <c r="BB1542" s="59"/>
      <c r="BC1542" s="59"/>
      <c r="BD1542" s="59"/>
      <c r="BE1542" s="59"/>
      <c r="BF1542" s="59"/>
      <c r="BG1542" s="59"/>
      <c r="BH1542" s="59"/>
      <c r="BI1542" s="59"/>
      <c r="BJ1542" s="59"/>
      <c r="BK1542" s="59"/>
      <c r="BL1542" s="59"/>
      <c r="BM1542" s="59"/>
      <c r="BN1542" s="59"/>
      <c r="BO1542" s="59"/>
      <c r="BP1542" s="59"/>
      <c r="BQ1542" s="59"/>
      <c r="BR1542" s="59"/>
      <c r="BS1542" s="59"/>
      <c r="BT1542" s="59"/>
      <c r="BU1542" s="59"/>
      <c r="BV1542" s="59"/>
      <c r="BW1542" s="59"/>
      <c r="BX1542" s="59"/>
      <c r="BY1542" s="59"/>
      <c r="BZ1542" s="59"/>
      <c r="CA1542" s="59"/>
      <c r="CB1542" s="59"/>
      <c r="CC1542" s="59"/>
      <c r="CD1542" s="59"/>
      <c r="CE1542" s="59"/>
      <c r="CF1542" s="59"/>
      <c r="CG1542" s="59"/>
      <c r="CH1542" s="59"/>
      <c r="CI1542" s="59"/>
      <c r="CJ1542" s="59"/>
      <c r="CK1542" s="59"/>
      <c r="CL1542" s="59"/>
      <c r="CM1542" s="59"/>
      <c r="CN1542" s="59"/>
      <c r="CO1542" s="59"/>
      <c r="CP1542" s="59"/>
      <c r="CQ1542" s="59"/>
      <c r="CR1542" s="59"/>
      <c r="CS1542" s="59"/>
      <c r="CT1542" s="59"/>
      <c r="CU1542" s="59"/>
      <c r="CV1542" s="59"/>
      <c r="CW1542" s="59"/>
      <c r="CX1542" s="59"/>
      <c r="CY1542" s="59"/>
      <c r="CZ1542" s="59"/>
      <c r="DA1542" s="59"/>
      <c r="DB1542" s="59"/>
      <c r="DC1542" s="59"/>
      <c r="DD1542" s="59"/>
      <c r="DE1542" s="59"/>
      <c r="DF1542" s="59"/>
      <c r="DG1542" s="59"/>
      <c r="DH1542" s="59"/>
      <c r="DI1542" s="59"/>
      <c r="DJ1542" s="59"/>
      <c r="DK1542" s="59"/>
      <c r="DL1542" s="59"/>
      <c r="DM1542" s="59"/>
      <c r="DN1542" s="59"/>
      <c r="DO1542" s="59"/>
      <c r="DP1542" s="59"/>
      <c r="DQ1542" s="59"/>
      <c r="DR1542" s="59"/>
      <c r="DS1542" s="59"/>
      <c r="DT1542" s="59"/>
      <c r="DU1542" s="59"/>
      <c r="DV1542" s="59"/>
      <c r="DW1542" s="59"/>
      <c r="DX1542" s="59"/>
      <c r="DY1542" s="59"/>
      <c r="DZ1542" s="59"/>
      <c r="EA1542" s="59"/>
      <c r="EB1542" s="59"/>
      <c r="EC1542" s="59"/>
      <c r="ED1542" s="59"/>
      <c r="EE1542" s="59"/>
      <c r="EF1542" s="59"/>
      <c r="EG1542" s="59"/>
      <c r="EH1542" s="59"/>
      <c r="EI1542" s="59"/>
      <c r="EJ1542" s="59"/>
      <c r="EK1542" s="59"/>
      <c r="EL1542" s="59"/>
      <c r="EM1542" s="59"/>
      <c r="EN1542" s="59"/>
      <c r="EO1542" s="59"/>
      <c r="EP1542" s="59"/>
      <c r="EQ1542" s="59"/>
      <c r="ER1542" s="59"/>
      <c r="ES1542" s="59"/>
      <c r="ET1542" s="59"/>
      <c r="EU1542" s="59"/>
      <c r="EV1542" s="59"/>
      <c r="EW1542" s="59"/>
      <c r="EX1542" s="59"/>
      <c r="EY1542" s="59"/>
      <c r="EZ1542" s="59"/>
      <c r="FA1542" s="59"/>
      <c r="FB1542" s="59"/>
      <c r="FC1542" s="59"/>
      <c r="FD1542" s="59"/>
      <c r="FE1542" s="59"/>
      <c r="FF1542" s="59"/>
      <c r="FG1542" s="59"/>
      <c r="FH1542" s="59"/>
      <c r="FI1542" s="59"/>
      <c r="FJ1542" s="59"/>
      <c r="FK1542" s="59"/>
      <c r="FL1542" s="59"/>
      <c r="FM1542" s="59"/>
      <c r="FN1542" s="59"/>
      <c r="FO1542" s="59"/>
      <c r="FP1542" s="59"/>
      <c r="FQ1542" s="59"/>
      <c r="FR1542" s="59"/>
      <c r="FS1542" s="59"/>
      <c r="FT1542" s="59"/>
      <c r="FU1542" s="59"/>
      <c r="FV1542" s="59"/>
      <c r="FW1542" s="59"/>
      <c r="FX1542" s="59"/>
      <c r="FY1542" s="59"/>
      <c r="FZ1542" s="59"/>
      <c r="GA1542" s="59"/>
      <c r="GB1542" s="59"/>
      <c r="GC1542" s="59"/>
      <c r="GD1542" s="59"/>
      <c r="GE1542" s="59"/>
      <c r="GF1542" s="59"/>
      <c r="GG1542" s="59"/>
      <c r="GH1542" s="59"/>
      <c r="GI1542" s="59"/>
      <c r="GJ1542" s="59"/>
      <c r="GK1542" s="59"/>
      <c r="GL1542" s="59"/>
      <c r="GM1542" s="59"/>
      <c r="GN1542" s="59"/>
      <c r="GO1542" s="59"/>
      <c r="GP1542" s="59"/>
      <c r="GQ1542" s="59"/>
      <c r="GR1542" s="59"/>
      <c r="GS1542" s="59"/>
      <c r="GT1542" s="59"/>
      <c r="GU1542" s="59"/>
      <c r="GV1542" s="59"/>
      <c r="GW1542" s="59"/>
      <c r="GX1542" s="59"/>
      <c r="GY1542" s="59"/>
      <c r="GZ1542" s="59"/>
      <c r="HA1542" s="59"/>
      <c r="HB1542" s="59"/>
      <c r="HC1542" s="59"/>
      <c r="HD1542" s="59"/>
      <c r="HE1542" s="59"/>
      <c r="HF1542" s="59"/>
      <c r="HG1542" s="59"/>
      <c r="HH1542" s="59"/>
      <c r="HI1542" s="59"/>
      <c r="HJ1542" s="59"/>
      <c r="HK1542" s="59"/>
      <c r="HL1542" s="59"/>
      <c r="HM1542" s="59"/>
      <c r="HN1542" s="59"/>
      <c r="HO1542" s="59"/>
      <c r="HP1542" s="59"/>
      <c r="HQ1542" s="59"/>
      <c r="HR1542" s="59"/>
      <c r="HS1542" s="59"/>
      <c r="HT1542" s="59"/>
      <c r="HU1542" s="59"/>
      <c r="HV1542" s="59"/>
      <c r="HW1542" s="59"/>
      <c r="HX1542" s="59"/>
      <c r="HY1542" s="59"/>
      <c r="HZ1542" s="59"/>
      <c r="IA1542" s="59"/>
      <c r="IB1542" s="59"/>
      <c r="IC1542" s="59"/>
      <c r="ID1542" s="59"/>
      <c r="IE1542" s="59"/>
      <c r="IF1542" s="59"/>
      <c r="IG1542" s="59"/>
      <c r="IH1542" s="59"/>
      <c r="II1542" s="59"/>
      <c r="IJ1542" s="59"/>
      <c r="IK1542" s="59"/>
      <c r="IL1542" s="59"/>
      <c r="IM1542" s="59"/>
      <c r="IN1542" s="59"/>
      <c r="IO1542" s="59"/>
      <c r="IP1542" s="59"/>
      <c r="IQ1542" s="59"/>
      <c r="IR1542" s="59"/>
      <c r="IS1542" s="59"/>
      <c r="IT1542" s="59"/>
      <c r="IU1542" s="59"/>
      <c r="IV1542" s="49"/>
      <c r="IW1542" s="49"/>
      <c r="IX1542" s="49"/>
      <c r="IY1542" s="49"/>
      <c r="IZ1542" s="49"/>
      <c r="JA1542" s="49"/>
      <c r="JB1542" s="49"/>
      <c r="JC1542" s="49"/>
      <c r="JD1542" s="49"/>
      <c r="JE1542" s="49"/>
      <c r="JF1542" s="49"/>
      <c r="JG1542" s="49"/>
      <c r="JH1542" s="49"/>
      <c r="JI1542" s="1"/>
      <c r="JL1542" s="277" t="s">
        <v>164</v>
      </c>
    </row>
    <row r="1543" spans="1:272" s="191" customFormat="1" ht="15.6" hidden="1" outlineLevel="1" x14ac:dyDescent="0.3">
      <c r="A1543" s="53"/>
      <c r="B1543" s="4" t="s">
        <v>437</v>
      </c>
      <c r="C1543" s="39"/>
      <c r="D1543" s="42"/>
      <c r="E1543" s="42"/>
      <c r="F1543" s="42"/>
      <c r="G1543" s="42"/>
      <c r="H1543" s="42"/>
      <c r="I1543" s="42"/>
      <c r="J1543" s="42"/>
      <c r="K1543" s="42"/>
      <c r="L1543" s="42"/>
      <c r="M1543" s="42"/>
      <c r="N1543" s="42"/>
      <c r="O1543" s="42"/>
      <c r="P1543" s="42"/>
      <c r="Q1543" s="42"/>
      <c r="R1543" s="42"/>
      <c r="S1543" s="42"/>
      <c r="T1543" s="42"/>
      <c r="U1543" s="42"/>
      <c r="V1543" s="42"/>
      <c r="W1543" s="42"/>
      <c r="X1543" s="42"/>
      <c r="Y1543" s="42"/>
      <c r="Z1543" s="42"/>
      <c r="AA1543" s="42"/>
      <c r="AB1543" s="42"/>
      <c r="AC1543" s="42"/>
      <c r="AD1543" s="42"/>
      <c r="AE1543" s="42"/>
      <c r="AF1543" s="42"/>
      <c r="AG1543" s="42"/>
      <c r="AH1543" s="42"/>
      <c r="AI1543" s="42"/>
      <c r="AJ1543" s="42"/>
      <c r="AK1543" s="42"/>
      <c r="AL1543" s="42"/>
      <c r="AM1543" s="42"/>
      <c r="AN1543" s="42"/>
      <c r="AO1543" s="42"/>
      <c r="AP1543" s="42"/>
      <c r="AQ1543" s="42"/>
      <c r="AR1543" s="42"/>
      <c r="AS1543" s="42"/>
      <c r="AT1543" s="42"/>
      <c r="AU1543" s="42"/>
      <c r="AV1543" s="42"/>
      <c r="AW1543" s="42"/>
      <c r="AX1543" s="42"/>
      <c r="AY1543" s="42"/>
      <c r="AZ1543" s="42"/>
      <c r="BA1543" s="42"/>
      <c r="BB1543" s="42"/>
      <c r="BC1543" s="42"/>
      <c r="BD1543" s="42"/>
      <c r="BE1543" s="42"/>
      <c r="BF1543" s="42"/>
      <c r="BG1543" s="42"/>
      <c r="BH1543" s="42"/>
      <c r="BI1543" s="42"/>
      <c r="BJ1543" s="42"/>
      <c r="BK1543" s="42"/>
      <c r="BL1543" s="42"/>
      <c r="BM1543" s="42"/>
      <c r="BN1543" s="42"/>
      <c r="BO1543" s="42"/>
      <c r="BP1543" s="42"/>
      <c r="BQ1543" s="42"/>
      <c r="BR1543" s="42"/>
      <c r="BS1543" s="42"/>
      <c r="BT1543" s="42"/>
      <c r="BU1543" s="42"/>
      <c r="BV1543" s="42"/>
      <c r="BW1543" s="42"/>
      <c r="BX1543" s="42"/>
      <c r="BY1543" s="42"/>
      <c r="BZ1543" s="42"/>
      <c r="CA1543" s="42"/>
      <c r="CB1543" s="42"/>
      <c r="CC1543" s="42"/>
      <c r="CD1543" s="42"/>
      <c r="CE1543" s="42"/>
      <c r="CF1543" s="42"/>
      <c r="CG1543" s="42"/>
      <c r="CH1543" s="42"/>
      <c r="CI1543" s="42"/>
      <c r="CJ1543" s="42"/>
      <c r="CK1543" s="42"/>
      <c r="CL1543" s="42"/>
      <c r="CM1543" s="42"/>
      <c r="CN1543" s="42"/>
      <c r="CO1543" s="42"/>
      <c r="CP1543" s="42"/>
      <c r="CQ1543" s="42"/>
      <c r="CR1543" s="42"/>
      <c r="CS1543" s="42"/>
      <c r="CT1543" s="42"/>
      <c r="CU1543" s="42"/>
      <c r="CV1543" s="42"/>
      <c r="CW1543" s="42"/>
      <c r="CX1543" s="42"/>
      <c r="CY1543" s="42"/>
      <c r="CZ1543" s="42"/>
      <c r="DA1543" s="42"/>
      <c r="DB1543" s="42"/>
      <c r="DC1543" s="42"/>
      <c r="DD1543" s="42"/>
      <c r="DE1543" s="42"/>
      <c r="DF1543" s="42"/>
      <c r="DG1543" s="42"/>
      <c r="DH1543" s="42"/>
      <c r="DI1543" s="42"/>
      <c r="DJ1543" s="42"/>
      <c r="DK1543" s="42"/>
      <c r="DL1543" s="42"/>
      <c r="DM1543" s="42"/>
      <c r="DN1543" s="42"/>
      <c r="DO1543" s="42"/>
      <c r="DP1543" s="42"/>
      <c r="DQ1543" s="42"/>
      <c r="DR1543" s="42"/>
      <c r="DS1543" s="42"/>
      <c r="DT1543" s="42"/>
      <c r="DU1543" s="42"/>
      <c r="DV1543" s="42"/>
      <c r="DW1543" s="42"/>
      <c r="DX1543" s="42"/>
      <c r="DY1543" s="42"/>
      <c r="DZ1543" s="42"/>
      <c r="EA1543" s="42"/>
      <c r="EB1543" s="42"/>
      <c r="EC1543" s="42"/>
      <c r="ED1543" s="42"/>
      <c r="EE1543" s="42"/>
      <c r="EF1543" s="42"/>
      <c r="EG1543" s="42"/>
      <c r="EH1543" s="42"/>
      <c r="EI1543" s="42"/>
      <c r="EJ1543" s="42"/>
      <c r="EK1543" s="42"/>
      <c r="EL1543" s="42"/>
      <c r="EM1543" s="42"/>
      <c r="EN1543" s="42"/>
      <c r="EO1543" s="42"/>
      <c r="EP1543" s="42"/>
      <c r="EQ1543" s="42"/>
      <c r="ER1543" s="42"/>
      <c r="ES1543" s="42"/>
      <c r="ET1543" s="42"/>
      <c r="EU1543" s="42"/>
      <c r="EV1543" s="42"/>
      <c r="EW1543" s="42"/>
      <c r="EX1543" s="42"/>
      <c r="EY1543" s="42"/>
      <c r="EZ1543" s="42"/>
      <c r="FA1543" s="42"/>
      <c r="FB1543" s="42"/>
      <c r="FC1543" s="42"/>
      <c r="FD1543" s="42"/>
      <c r="FE1543" s="42"/>
      <c r="FF1543" s="42"/>
      <c r="FG1543" s="42"/>
      <c r="FH1543" s="42"/>
      <c r="FI1543" s="42"/>
      <c r="FJ1543" s="42"/>
      <c r="FK1543" s="42"/>
      <c r="FL1543" s="42"/>
      <c r="FM1543" s="42"/>
      <c r="FN1543" s="42"/>
      <c r="FO1543" s="42"/>
      <c r="FP1543" s="42"/>
      <c r="FQ1543" s="42"/>
      <c r="FR1543" s="42"/>
      <c r="FS1543" s="42"/>
      <c r="FT1543" s="42"/>
      <c r="FU1543" s="42"/>
      <c r="FV1543" s="42"/>
      <c r="FW1543" s="42"/>
      <c r="FX1543" s="42"/>
      <c r="FY1543" s="42"/>
      <c r="FZ1543" s="42"/>
      <c r="GA1543" s="42"/>
      <c r="GB1543" s="42"/>
      <c r="GC1543" s="42"/>
      <c r="GD1543" s="42"/>
      <c r="GE1543" s="42"/>
      <c r="GF1543" s="42"/>
      <c r="GG1543" s="42"/>
      <c r="GH1543" s="42"/>
      <c r="GI1543" s="42"/>
      <c r="GJ1543" s="42"/>
      <c r="GK1543" s="42"/>
      <c r="GL1543" s="42"/>
      <c r="GM1543" s="42"/>
      <c r="GN1543" s="42"/>
      <c r="GO1543" s="42"/>
      <c r="GP1543" s="42"/>
      <c r="GQ1543" s="42"/>
      <c r="GR1543" s="42"/>
      <c r="GS1543" s="42"/>
      <c r="GT1543" s="42"/>
      <c r="GU1543" s="42"/>
      <c r="GV1543" s="42"/>
      <c r="GW1543" s="42"/>
      <c r="GX1543" s="42"/>
      <c r="GY1543" s="42"/>
      <c r="GZ1543" s="42"/>
      <c r="HA1543" s="42"/>
      <c r="HB1543" s="42"/>
      <c r="HC1543" s="42"/>
      <c r="HD1543" s="42"/>
      <c r="HE1543" s="42"/>
      <c r="HF1543" s="42"/>
      <c r="HG1543" s="42"/>
      <c r="HH1543" s="42"/>
      <c r="HI1543" s="42"/>
      <c r="HJ1543" s="42"/>
      <c r="HK1543" s="42"/>
      <c r="HL1543" s="42"/>
      <c r="HM1543" s="42"/>
      <c r="HN1543" s="42"/>
      <c r="HO1543" s="42"/>
      <c r="HP1543" s="42"/>
      <c r="HQ1543" s="42"/>
      <c r="HR1543" s="42"/>
      <c r="HS1543" s="42"/>
      <c r="HT1543" s="42"/>
      <c r="HU1543" s="42"/>
      <c r="HV1543" s="42"/>
      <c r="HW1543" s="42"/>
      <c r="HX1543" s="42"/>
      <c r="HY1543" s="42"/>
      <c r="HZ1543" s="42"/>
      <c r="IA1543" s="42"/>
      <c r="IB1543" s="42"/>
      <c r="IC1543" s="42"/>
      <c r="ID1543" s="42"/>
      <c r="IE1543" s="42"/>
      <c r="IF1543" s="42"/>
      <c r="IG1543" s="42"/>
      <c r="IH1543" s="42"/>
      <c r="II1543" s="42"/>
      <c r="IJ1543" s="42"/>
      <c r="IK1543" s="42"/>
      <c r="IL1543" s="42"/>
      <c r="IM1543" s="42"/>
      <c r="IN1543" s="42"/>
      <c r="IO1543" s="42"/>
      <c r="IP1543" s="42"/>
      <c r="IQ1543" s="42"/>
      <c r="IR1543" s="42"/>
      <c r="IS1543" s="42"/>
      <c r="IT1543" s="42"/>
      <c r="IU1543" s="42"/>
      <c r="IV1543" s="42"/>
      <c r="IW1543" s="42"/>
      <c r="IX1543" s="42"/>
      <c r="IY1543" s="42"/>
      <c r="IZ1543" s="42"/>
      <c r="JA1543" s="42"/>
      <c r="JB1543" s="42"/>
      <c r="JC1543" s="42"/>
      <c r="JD1543" s="42"/>
      <c r="JE1543" s="42"/>
      <c r="JF1543" s="42"/>
      <c r="JG1543" s="42"/>
      <c r="JH1543" s="42"/>
      <c r="JI1543" s="1"/>
      <c r="JL1543" s="277" t="s">
        <v>164</v>
      </c>
    </row>
    <row r="1544" spans="1:272" s="191" customFormat="1" hidden="1" outlineLevel="1" x14ac:dyDescent="0.3">
      <c r="A1544" s="93">
        <f>ROW('Cost Input'!A372)</f>
        <v>372</v>
      </c>
      <c r="B1544" s="6" t="str">
        <f>'Cost Input'!A372</f>
        <v>Dryer annual production</v>
      </c>
      <c r="C1544" s="38" t="str">
        <f>'Cost Input'!B372</f>
        <v>kt/a</v>
      </c>
      <c r="D1544" s="104" cm="1">
        <f t="array" ref="D1544">IFERROR(INDEX('Cost Input'!$C$1:$Q$496,'LCOH Calc'!$A1544,_xlfn.XMATCH('LCOH Calc'!D$9,'Cost Input'!$C$3:$Q$3)),"")</f>
        <v>62.57</v>
      </c>
      <c r="E1544" s="46" cm="1">
        <f t="array" ref="E1544">IFERROR(INDEX('Cost Input'!$C$1:$Q$496,'LCOH Calc'!$A1544,_xlfn.XMATCH('LCOH Calc'!E$9,'Cost Input'!$C$3:$Q$3)),"")</f>
        <v>62.57</v>
      </c>
      <c r="F1544" s="46" cm="1">
        <f t="array" ref="F1544">IFERROR(INDEX('Cost Input'!$C$1:$Q$496,'LCOH Calc'!$A1544,_xlfn.XMATCH('LCOH Calc'!F$9,'Cost Input'!$C$3:$Q$3)),"")</f>
        <v>62.57</v>
      </c>
      <c r="G1544" s="46" cm="1">
        <f t="array" ref="G1544">IFERROR(INDEX('Cost Input'!$C$1:$Q$496,'LCOH Calc'!$A1544,_xlfn.XMATCH('LCOH Calc'!G$9,'Cost Input'!$C$3:$Q$3)),"")</f>
        <v>62.57</v>
      </c>
      <c r="H1544" s="46" cm="1">
        <f t="array" ref="H1544">IFERROR(INDEX('Cost Input'!$C$1:$Q$496,'LCOH Calc'!$A1544,_xlfn.XMATCH('LCOH Calc'!H$9,'Cost Input'!$C$3:$Q$3)),"")</f>
        <v>62.57</v>
      </c>
      <c r="I1544" s="46" cm="1">
        <f t="array" ref="I1544">IFERROR(INDEX('Cost Input'!$C$1:$Q$496,'LCOH Calc'!$A1544,_xlfn.XMATCH('LCOH Calc'!I$9,'Cost Input'!$C$3:$Q$3)),"")</f>
        <v>62.57</v>
      </c>
      <c r="J1544" s="46" cm="1">
        <f t="array" ref="J1544">IFERROR(INDEX('Cost Input'!$C$1:$Q$496,'LCOH Calc'!$A1544,_xlfn.XMATCH('LCOH Calc'!J$9,'Cost Input'!$C$3:$Q$3)),"")</f>
        <v>62.57</v>
      </c>
      <c r="K1544" s="46" cm="1">
        <f t="array" ref="K1544">IFERROR(INDEX('Cost Input'!$C$1:$Q$496,'LCOH Calc'!$A1544,_xlfn.XMATCH('LCOH Calc'!K$9,'Cost Input'!$C$3:$Q$3)),"")</f>
        <v>62.57</v>
      </c>
      <c r="L1544" s="46" cm="1">
        <f t="array" ref="L1544">IFERROR(INDEX('Cost Input'!$C$1:$Q$496,'LCOH Calc'!$A1544,_xlfn.XMATCH('LCOH Calc'!L$9,'Cost Input'!$C$3:$Q$3)),"")</f>
        <v>62.57</v>
      </c>
      <c r="M1544" s="46" cm="1">
        <f t="array" ref="M1544">IFERROR(INDEX('Cost Input'!$C$1:$Q$496,'LCOH Calc'!$A1544,_xlfn.XMATCH('LCOH Calc'!M$9,'Cost Input'!$C$3:$Q$3)),"")</f>
        <v>62.57</v>
      </c>
      <c r="N1544" s="46" cm="1">
        <f t="array" ref="N1544">IFERROR(INDEX('Cost Input'!$C$1:$Q$496,'LCOH Calc'!$A1544,_xlfn.XMATCH('LCOH Calc'!N$9,'Cost Input'!$C$3:$Q$3)),"")</f>
        <v>62.57</v>
      </c>
      <c r="O1544" s="46" cm="1">
        <f t="array" ref="O1544">IFERROR(INDEX('Cost Input'!$C$1:$Q$496,'LCOH Calc'!$A1544,_xlfn.XMATCH('LCOH Calc'!O$9,'Cost Input'!$C$3:$Q$3)),"")</f>
        <v>62.57</v>
      </c>
      <c r="P1544" s="46" cm="1">
        <f t="array" ref="P1544">IFERROR(INDEX('Cost Input'!$C$1:$Q$496,'LCOH Calc'!$A1544,_xlfn.XMATCH('LCOH Calc'!P$9,'Cost Input'!$C$3:$Q$3)),"")</f>
        <v>62.57</v>
      </c>
      <c r="Q1544" s="46" cm="1">
        <f t="array" ref="Q1544">IFERROR(INDEX('Cost Input'!$C$1:$Q$496,'LCOH Calc'!$A1544,_xlfn.XMATCH('LCOH Calc'!Q$9,'Cost Input'!$C$3:$Q$3)),"")</f>
        <v>62.57</v>
      </c>
      <c r="R1544" s="46" cm="1">
        <f t="array" ref="R1544">IFERROR(INDEX('Cost Input'!$C$1:$Q$496,'LCOH Calc'!$A1544,_xlfn.XMATCH('LCOH Calc'!R$9,'Cost Input'!$C$3:$Q$3)),"")</f>
        <v>62.57</v>
      </c>
      <c r="S1544" s="46" cm="1">
        <f t="array" ref="S1544">IFERROR(INDEX('Cost Input'!$C$1:$Q$496,'LCOH Calc'!$A1544,_xlfn.XMATCH('LCOH Calc'!S$9,'Cost Input'!$C$3:$Q$3)),"")</f>
        <v>62.57</v>
      </c>
      <c r="T1544" s="46" cm="1">
        <f t="array" ref="T1544">IFERROR(INDEX('Cost Input'!$C$1:$Q$496,'LCOH Calc'!$A1544,_xlfn.XMATCH('LCOH Calc'!T$9,'Cost Input'!$C$3:$Q$3)),"")</f>
        <v>62.57</v>
      </c>
      <c r="U1544" s="46" cm="1">
        <f t="array" ref="U1544">IFERROR(INDEX('Cost Input'!$C$1:$Q$496,'LCOH Calc'!$A1544,_xlfn.XMATCH('LCOH Calc'!U$9,'Cost Input'!$C$3:$Q$3)),"")</f>
        <v>62.57</v>
      </c>
      <c r="V1544" s="46" cm="1">
        <f t="array" ref="V1544">IFERROR(INDEX('Cost Input'!$C$1:$Q$496,'LCOH Calc'!$A1544,_xlfn.XMATCH('LCOH Calc'!V$9,'Cost Input'!$C$3:$Q$3)),"")</f>
        <v>62.57</v>
      </c>
      <c r="W1544" s="46" cm="1">
        <f t="array" ref="W1544">IFERROR(INDEX('Cost Input'!$C$1:$Q$496,'LCOH Calc'!$A1544,_xlfn.XMATCH('LCOH Calc'!W$9,'Cost Input'!$C$3:$Q$3)),"")</f>
        <v>62.57</v>
      </c>
      <c r="X1544" s="46" cm="1">
        <f t="array" ref="X1544">IFERROR(INDEX('Cost Input'!$C$1:$Q$496,'LCOH Calc'!$A1544,_xlfn.XMATCH('LCOH Calc'!X$9,'Cost Input'!$C$3:$Q$3)),"")</f>
        <v>62.57</v>
      </c>
      <c r="Y1544" s="46" cm="1">
        <f t="array" ref="Y1544">IFERROR(INDEX('Cost Input'!$C$1:$Q$496,'LCOH Calc'!$A1544,_xlfn.XMATCH('LCOH Calc'!Y$9,'Cost Input'!$C$3:$Q$3)),"")</f>
        <v>62.57</v>
      </c>
      <c r="Z1544" s="46" cm="1">
        <f t="array" ref="Z1544">IFERROR(INDEX('Cost Input'!$C$1:$Q$496,'LCOH Calc'!$A1544,_xlfn.XMATCH('LCOH Calc'!Z$9,'Cost Input'!$C$3:$Q$3)),"")</f>
        <v>62.57</v>
      </c>
      <c r="AA1544" s="46" cm="1">
        <f t="array" ref="AA1544">IFERROR(INDEX('Cost Input'!$C$1:$Q$496,'LCOH Calc'!$A1544,_xlfn.XMATCH('LCOH Calc'!AA$9,'Cost Input'!$C$3:$Q$3)),"")</f>
        <v>62.57</v>
      </c>
      <c r="AB1544" s="46" cm="1">
        <f t="array" ref="AB1544">IFERROR(INDEX('Cost Input'!$C$1:$Q$496,'LCOH Calc'!$A1544,_xlfn.XMATCH('LCOH Calc'!AB$9,'Cost Input'!$C$3:$Q$3)),"")</f>
        <v>62.57</v>
      </c>
      <c r="AC1544" s="46" cm="1">
        <f t="array" ref="AC1544">IFERROR(INDEX('Cost Input'!$C$1:$Q$496,'LCOH Calc'!$A1544,_xlfn.XMATCH('LCOH Calc'!AC$9,'Cost Input'!$C$3:$Q$3)),"")</f>
        <v>62.57</v>
      </c>
      <c r="AD1544" s="46" cm="1">
        <f t="array" ref="AD1544">IFERROR(INDEX('Cost Input'!$C$1:$Q$496,'LCOH Calc'!$A1544,_xlfn.XMATCH('LCOH Calc'!AD$9,'Cost Input'!$C$3:$Q$3)),"")</f>
        <v>62.57</v>
      </c>
      <c r="AE1544" s="46" cm="1">
        <f t="array" ref="AE1544">IFERROR(INDEX('Cost Input'!$C$1:$Q$496,'LCOH Calc'!$A1544,_xlfn.XMATCH('LCOH Calc'!AE$9,'Cost Input'!$C$3:$Q$3)),"")</f>
        <v>62.57</v>
      </c>
      <c r="AF1544" s="46" cm="1">
        <f t="array" ref="AF1544">IFERROR(INDEX('Cost Input'!$C$1:$Q$496,'LCOH Calc'!$A1544,_xlfn.XMATCH('LCOH Calc'!AF$9,'Cost Input'!$C$3:$Q$3)),"")</f>
        <v>62.57</v>
      </c>
      <c r="AG1544" s="46" cm="1">
        <f t="array" ref="AG1544">IFERROR(INDEX('Cost Input'!$C$1:$Q$496,'LCOH Calc'!$A1544,_xlfn.XMATCH('LCOH Calc'!AG$9,'Cost Input'!$C$3:$Q$3)),"")</f>
        <v>62.57</v>
      </c>
      <c r="AH1544" s="46" cm="1">
        <f t="array" ref="AH1544">IFERROR(INDEX('Cost Input'!$C$1:$Q$496,'LCOH Calc'!$A1544,_xlfn.XMATCH('LCOH Calc'!AH$9,'Cost Input'!$C$3:$Q$3)),"")</f>
        <v>62.57</v>
      </c>
      <c r="AI1544" s="46" cm="1">
        <f t="array" ref="AI1544">IFERROR(INDEX('Cost Input'!$C$1:$Q$496,'LCOH Calc'!$A1544,_xlfn.XMATCH('LCOH Calc'!AI$9,'Cost Input'!$C$3:$Q$3)),"")</f>
        <v>62.57</v>
      </c>
      <c r="AJ1544" s="46" cm="1">
        <f t="array" ref="AJ1544">IFERROR(INDEX('Cost Input'!$C$1:$Q$496,'LCOH Calc'!$A1544,_xlfn.XMATCH('LCOH Calc'!AJ$9,'Cost Input'!$C$3:$Q$3)),"")</f>
        <v>62.57</v>
      </c>
      <c r="AK1544" s="46" cm="1">
        <f t="array" ref="AK1544">IFERROR(INDEX('Cost Input'!$C$1:$Q$496,'LCOH Calc'!$A1544,_xlfn.XMATCH('LCOH Calc'!AK$9,'Cost Input'!$C$3:$Q$3)),"")</f>
        <v>62.57</v>
      </c>
      <c r="AL1544" s="46" cm="1">
        <f t="array" ref="AL1544">IFERROR(INDEX('Cost Input'!$C$1:$Q$496,'LCOH Calc'!$A1544,_xlfn.XMATCH('LCOH Calc'!AL$9,'Cost Input'!$C$3:$Q$3)),"")</f>
        <v>62.57</v>
      </c>
      <c r="AM1544" s="46" cm="1">
        <f t="array" ref="AM1544">IFERROR(INDEX('Cost Input'!$C$1:$Q$496,'LCOH Calc'!$A1544,_xlfn.XMATCH('LCOH Calc'!AM$9,'Cost Input'!$C$3:$Q$3)),"")</f>
        <v>62.57</v>
      </c>
      <c r="AN1544" s="46" cm="1">
        <f t="array" ref="AN1544">IFERROR(INDEX('Cost Input'!$C$1:$Q$496,'LCOH Calc'!$A1544,_xlfn.XMATCH('LCOH Calc'!AN$9,'Cost Input'!$C$3:$Q$3)),"")</f>
        <v>62.57</v>
      </c>
      <c r="AO1544" s="46" cm="1">
        <f t="array" ref="AO1544">IFERROR(INDEX('Cost Input'!$C$1:$Q$496,'LCOH Calc'!$A1544,_xlfn.XMATCH('LCOH Calc'!AO$9,'Cost Input'!$C$3:$Q$3)),"")</f>
        <v>62.57</v>
      </c>
      <c r="AP1544" s="46" cm="1">
        <f t="array" ref="AP1544">IFERROR(INDEX('Cost Input'!$C$1:$Q$496,'LCOH Calc'!$A1544,_xlfn.XMATCH('LCOH Calc'!AP$9,'Cost Input'!$C$3:$Q$3)),"")</f>
        <v>62.57</v>
      </c>
      <c r="AQ1544" s="46" cm="1">
        <f t="array" ref="AQ1544">IFERROR(INDEX('Cost Input'!$C$1:$Q$496,'LCOH Calc'!$A1544,_xlfn.XMATCH('LCOH Calc'!AQ$9,'Cost Input'!$C$3:$Q$3)),"")</f>
        <v>62.57</v>
      </c>
      <c r="AR1544" s="46" cm="1">
        <f t="array" ref="AR1544">IFERROR(INDEX('Cost Input'!$C$1:$Q$496,'LCOH Calc'!$A1544,_xlfn.XMATCH('LCOH Calc'!AR$9,'Cost Input'!$C$3:$Q$3)),"")</f>
        <v>62.57</v>
      </c>
      <c r="AS1544" s="46" cm="1">
        <f t="array" ref="AS1544">IFERROR(INDEX('Cost Input'!$C$1:$Q$496,'LCOH Calc'!$A1544,_xlfn.XMATCH('LCOH Calc'!AS$9,'Cost Input'!$C$3:$Q$3)),"")</f>
        <v>62.57</v>
      </c>
      <c r="AT1544" s="46" cm="1">
        <f t="array" ref="AT1544">IFERROR(INDEX('Cost Input'!$C$1:$Q$496,'LCOH Calc'!$A1544,_xlfn.XMATCH('LCOH Calc'!AT$9,'Cost Input'!$C$3:$Q$3)),"")</f>
        <v>62.57</v>
      </c>
      <c r="AU1544" s="46" cm="1">
        <f t="array" ref="AU1544">IFERROR(INDEX('Cost Input'!$C$1:$Q$496,'LCOH Calc'!$A1544,_xlfn.XMATCH('LCOH Calc'!AU$9,'Cost Input'!$C$3:$Q$3)),"")</f>
        <v>62.57</v>
      </c>
      <c r="AV1544" s="46" cm="1">
        <f t="array" ref="AV1544">IFERROR(INDEX('Cost Input'!$C$1:$Q$496,'LCOH Calc'!$A1544,_xlfn.XMATCH('LCOH Calc'!AV$9,'Cost Input'!$C$3:$Q$3)),"")</f>
        <v>62.57</v>
      </c>
      <c r="AW1544" s="46" cm="1">
        <f t="array" ref="AW1544">IFERROR(INDEX('Cost Input'!$C$1:$Q$496,'LCOH Calc'!$A1544,_xlfn.XMATCH('LCOH Calc'!AW$9,'Cost Input'!$C$3:$Q$3)),"")</f>
        <v>62.57</v>
      </c>
      <c r="AX1544" s="46" cm="1">
        <f t="array" ref="AX1544">IFERROR(INDEX('Cost Input'!$C$1:$Q$496,'LCOH Calc'!$A1544,_xlfn.XMATCH('LCOH Calc'!AX$9,'Cost Input'!$C$3:$Q$3)),"")</f>
        <v>62.57</v>
      </c>
      <c r="AY1544" s="46" cm="1">
        <f t="array" ref="AY1544">IFERROR(INDEX('Cost Input'!$C$1:$Q$496,'LCOH Calc'!$A1544,_xlfn.XMATCH('LCOH Calc'!AY$9,'Cost Input'!$C$3:$Q$3)),"")</f>
        <v>62.57</v>
      </c>
      <c r="AZ1544" s="46" cm="1">
        <f t="array" ref="AZ1544">IFERROR(INDEX('Cost Input'!$C$1:$Q$496,'LCOH Calc'!$A1544,_xlfn.XMATCH('LCOH Calc'!AZ$9,'Cost Input'!$C$3:$Q$3)),"")</f>
        <v>62.57</v>
      </c>
      <c r="BA1544" s="46" cm="1">
        <f t="array" ref="BA1544">IFERROR(INDEX('Cost Input'!$C$1:$Q$496,'LCOH Calc'!$A1544,_xlfn.XMATCH('LCOH Calc'!BA$9,'Cost Input'!$C$3:$Q$3)),"")</f>
        <v>62.57</v>
      </c>
      <c r="BB1544" s="46" cm="1">
        <f t="array" ref="BB1544">IFERROR(INDEX('Cost Input'!$C$1:$Q$496,'LCOH Calc'!$A1544,_xlfn.XMATCH('LCOH Calc'!BB$9,'Cost Input'!$C$3:$Q$3)),"")</f>
        <v>62.57</v>
      </c>
      <c r="BC1544" s="46" cm="1">
        <f t="array" ref="BC1544">IFERROR(INDEX('Cost Input'!$C$1:$Q$496,'LCOH Calc'!$A1544,_xlfn.XMATCH('LCOH Calc'!BC$9,'Cost Input'!$C$3:$Q$3)),"")</f>
        <v>62.57</v>
      </c>
      <c r="BD1544" s="46" cm="1">
        <f t="array" ref="BD1544">IFERROR(INDEX('Cost Input'!$C$1:$Q$496,'LCOH Calc'!$A1544,_xlfn.XMATCH('LCOH Calc'!BD$9,'Cost Input'!$C$3:$Q$3)),"")</f>
        <v>62.57</v>
      </c>
      <c r="BE1544" s="46" cm="1">
        <f t="array" ref="BE1544">IFERROR(INDEX('Cost Input'!$C$1:$Q$496,'LCOH Calc'!$A1544,_xlfn.XMATCH('LCOH Calc'!BE$9,'Cost Input'!$C$3:$Q$3)),"")</f>
        <v>62.57</v>
      </c>
      <c r="BF1544" s="46" cm="1">
        <f t="array" ref="BF1544">IFERROR(INDEX('Cost Input'!$C$1:$Q$496,'LCOH Calc'!$A1544,_xlfn.XMATCH('LCOH Calc'!BF$9,'Cost Input'!$C$3:$Q$3)),"")</f>
        <v>62.57</v>
      </c>
      <c r="BG1544" s="46" cm="1">
        <f t="array" ref="BG1544">IFERROR(INDEX('Cost Input'!$C$1:$Q$496,'LCOH Calc'!$A1544,_xlfn.XMATCH('LCOH Calc'!BG$9,'Cost Input'!$C$3:$Q$3)),"")</f>
        <v>62.57</v>
      </c>
      <c r="BH1544" s="46" cm="1">
        <f t="array" ref="BH1544">IFERROR(INDEX('Cost Input'!$C$1:$Q$496,'LCOH Calc'!$A1544,_xlfn.XMATCH('LCOH Calc'!BH$9,'Cost Input'!$C$3:$Q$3)),"")</f>
        <v>62.57</v>
      </c>
      <c r="BI1544" s="46" cm="1">
        <f t="array" ref="BI1544">IFERROR(INDEX('Cost Input'!$C$1:$Q$496,'LCOH Calc'!$A1544,_xlfn.XMATCH('LCOH Calc'!BI$9,'Cost Input'!$C$3:$Q$3)),"")</f>
        <v>62.57</v>
      </c>
      <c r="BJ1544" s="46" cm="1">
        <f t="array" ref="BJ1544">IFERROR(INDEX('Cost Input'!$C$1:$Q$496,'LCOH Calc'!$A1544,_xlfn.XMATCH('LCOH Calc'!BJ$9,'Cost Input'!$C$3:$Q$3)),"")</f>
        <v>62.57</v>
      </c>
      <c r="BK1544" s="46" cm="1">
        <f t="array" ref="BK1544">IFERROR(INDEX('Cost Input'!$C$1:$Q$496,'LCOH Calc'!$A1544,_xlfn.XMATCH('LCOH Calc'!BK$9,'Cost Input'!$C$3:$Q$3)),"")</f>
        <v>62.57</v>
      </c>
      <c r="BL1544" s="46" cm="1">
        <f t="array" ref="BL1544">IFERROR(INDEX('Cost Input'!$C$1:$Q$496,'LCOH Calc'!$A1544,_xlfn.XMATCH('LCOH Calc'!BL$9,'Cost Input'!$C$3:$Q$3)),"")</f>
        <v>62.57</v>
      </c>
      <c r="BM1544" s="46" cm="1">
        <f t="array" ref="BM1544">IFERROR(INDEX('Cost Input'!$C$1:$Q$496,'LCOH Calc'!$A1544,_xlfn.XMATCH('LCOH Calc'!BM$9,'Cost Input'!$C$3:$Q$3)),"")</f>
        <v>62.57</v>
      </c>
      <c r="BN1544" s="46" cm="1">
        <f t="array" ref="BN1544">IFERROR(INDEX('Cost Input'!$C$1:$Q$496,'LCOH Calc'!$A1544,_xlfn.XMATCH('LCOH Calc'!BN$9,'Cost Input'!$C$3:$Q$3)),"")</f>
        <v>62.57</v>
      </c>
      <c r="BO1544" s="46" cm="1">
        <f t="array" ref="BO1544">IFERROR(INDEX('Cost Input'!$C$1:$Q$496,'LCOH Calc'!$A1544,_xlfn.XMATCH('LCOH Calc'!BO$9,'Cost Input'!$C$3:$Q$3)),"")</f>
        <v>62.57</v>
      </c>
      <c r="BP1544" s="46" cm="1">
        <f t="array" ref="BP1544">IFERROR(INDEX('Cost Input'!$C$1:$Q$496,'LCOH Calc'!$A1544,_xlfn.XMATCH('LCOH Calc'!BP$9,'Cost Input'!$C$3:$Q$3)),"")</f>
        <v>62.57</v>
      </c>
      <c r="BQ1544" s="46" cm="1">
        <f t="array" ref="BQ1544">IFERROR(INDEX('Cost Input'!$C$1:$Q$496,'LCOH Calc'!$A1544,_xlfn.XMATCH('LCOH Calc'!BQ$9,'Cost Input'!$C$3:$Q$3)),"")</f>
        <v>62.57</v>
      </c>
      <c r="BR1544" s="46" cm="1">
        <f t="array" ref="BR1544">IFERROR(INDEX('Cost Input'!$C$1:$Q$496,'LCOH Calc'!$A1544,_xlfn.XMATCH('LCOH Calc'!BR$9,'Cost Input'!$C$3:$Q$3)),"")</f>
        <v>62.57</v>
      </c>
      <c r="BS1544" s="46" cm="1">
        <f t="array" ref="BS1544">IFERROR(INDEX('Cost Input'!$C$1:$Q$496,'LCOH Calc'!$A1544,_xlfn.XMATCH('LCOH Calc'!BS$9,'Cost Input'!$C$3:$Q$3)),"")</f>
        <v>62.57</v>
      </c>
      <c r="BT1544" s="46" cm="1">
        <f t="array" ref="BT1544">IFERROR(INDEX('Cost Input'!$C$1:$Q$496,'LCOH Calc'!$A1544,_xlfn.XMATCH('LCOH Calc'!BT$9,'Cost Input'!$C$3:$Q$3)),"")</f>
        <v>62.57</v>
      </c>
      <c r="BU1544" s="46" cm="1">
        <f t="array" ref="BU1544">IFERROR(INDEX('Cost Input'!$C$1:$Q$496,'LCOH Calc'!$A1544,_xlfn.XMATCH('LCOH Calc'!BU$9,'Cost Input'!$C$3:$Q$3)),"")</f>
        <v>62.57</v>
      </c>
      <c r="BV1544" s="46" cm="1">
        <f t="array" ref="BV1544">IFERROR(INDEX('Cost Input'!$C$1:$Q$496,'LCOH Calc'!$A1544,_xlfn.XMATCH('LCOH Calc'!BV$9,'Cost Input'!$C$3:$Q$3)),"")</f>
        <v>62.57</v>
      </c>
      <c r="BW1544" s="46" cm="1">
        <f t="array" ref="BW1544">IFERROR(INDEX('Cost Input'!$C$1:$Q$496,'LCOH Calc'!$A1544,_xlfn.XMATCH('LCOH Calc'!BW$9,'Cost Input'!$C$3:$Q$3)),"")</f>
        <v>62.57</v>
      </c>
      <c r="BX1544" s="46" cm="1">
        <f t="array" ref="BX1544">IFERROR(INDEX('Cost Input'!$C$1:$Q$496,'LCOH Calc'!$A1544,_xlfn.XMATCH('LCOH Calc'!BX$9,'Cost Input'!$C$3:$Q$3)),"")</f>
        <v>62.57</v>
      </c>
      <c r="BY1544" s="46" cm="1">
        <f t="array" ref="BY1544">IFERROR(INDEX('Cost Input'!$C$1:$Q$496,'LCOH Calc'!$A1544,_xlfn.XMATCH('LCOH Calc'!BY$9,'Cost Input'!$C$3:$Q$3)),"")</f>
        <v>62.57</v>
      </c>
      <c r="BZ1544" s="46" cm="1">
        <f t="array" ref="BZ1544">IFERROR(INDEX('Cost Input'!$C$1:$Q$496,'LCOH Calc'!$A1544,_xlfn.XMATCH('LCOH Calc'!BZ$9,'Cost Input'!$C$3:$Q$3)),"")</f>
        <v>62.57</v>
      </c>
      <c r="CA1544" s="46" cm="1">
        <f t="array" ref="CA1544">IFERROR(INDEX('Cost Input'!$C$1:$Q$496,'LCOH Calc'!$A1544,_xlfn.XMATCH('LCOH Calc'!CA$9,'Cost Input'!$C$3:$Q$3)),"")</f>
        <v>62.57</v>
      </c>
      <c r="CB1544" s="46" cm="1">
        <f t="array" ref="CB1544">IFERROR(INDEX('Cost Input'!$C$1:$Q$496,'LCOH Calc'!$A1544,_xlfn.XMATCH('LCOH Calc'!CB$9,'Cost Input'!$C$3:$Q$3)),"")</f>
        <v>62.57</v>
      </c>
      <c r="CC1544" s="46" cm="1">
        <f t="array" ref="CC1544">IFERROR(INDEX('Cost Input'!$C$1:$Q$496,'LCOH Calc'!$A1544,_xlfn.XMATCH('LCOH Calc'!CC$9,'Cost Input'!$C$3:$Q$3)),"")</f>
        <v>62.57</v>
      </c>
      <c r="CD1544" s="46" cm="1">
        <f t="array" ref="CD1544">IFERROR(INDEX('Cost Input'!$C$1:$Q$496,'LCOH Calc'!$A1544,_xlfn.XMATCH('LCOH Calc'!CD$9,'Cost Input'!$C$3:$Q$3)),"")</f>
        <v>62.57</v>
      </c>
      <c r="CE1544" s="46" cm="1">
        <f t="array" ref="CE1544">IFERROR(INDEX('Cost Input'!$C$1:$Q$496,'LCOH Calc'!$A1544,_xlfn.XMATCH('LCOH Calc'!CE$9,'Cost Input'!$C$3:$Q$3)),"")</f>
        <v>62.57</v>
      </c>
      <c r="CF1544" s="46" cm="1">
        <f t="array" ref="CF1544">IFERROR(INDEX('Cost Input'!$C$1:$Q$496,'LCOH Calc'!$A1544,_xlfn.XMATCH('LCOH Calc'!CF$9,'Cost Input'!$C$3:$Q$3)),"")</f>
        <v>62.57</v>
      </c>
      <c r="CG1544" s="46" cm="1">
        <f t="array" ref="CG1544">IFERROR(INDEX('Cost Input'!$C$1:$Q$496,'LCOH Calc'!$A1544,_xlfn.XMATCH('LCOH Calc'!CG$9,'Cost Input'!$C$3:$Q$3)),"")</f>
        <v>62.57</v>
      </c>
      <c r="CH1544" s="46" cm="1">
        <f t="array" ref="CH1544">IFERROR(INDEX('Cost Input'!$C$1:$Q$496,'LCOH Calc'!$A1544,_xlfn.XMATCH('LCOH Calc'!CH$9,'Cost Input'!$C$3:$Q$3)),"")</f>
        <v>62.57</v>
      </c>
      <c r="CI1544" s="46" cm="1">
        <f t="array" ref="CI1544">IFERROR(INDEX('Cost Input'!$C$1:$Q$496,'LCOH Calc'!$A1544,_xlfn.XMATCH('LCOH Calc'!CI$9,'Cost Input'!$C$3:$Q$3)),"")</f>
        <v>62.57</v>
      </c>
      <c r="CJ1544" s="46" cm="1">
        <f t="array" ref="CJ1544">IFERROR(INDEX('Cost Input'!$C$1:$Q$496,'LCOH Calc'!$A1544,_xlfn.XMATCH('LCOH Calc'!CJ$9,'Cost Input'!$C$3:$Q$3)),"")</f>
        <v>62.57</v>
      </c>
      <c r="CK1544" s="46" cm="1">
        <f t="array" ref="CK1544">IFERROR(INDEX('Cost Input'!$C$1:$Q$496,'LCOH Calc'!$A1544,_xlfn.XMATCH('LCOH Calc'!CK$9,'Cost Input'!$C$3:$Q$3)),"")</f>
        <v>62.57</v>
      </c>
      <c r="CL1544" s="46" cm="1">
        <f t="array" ref="CL1544">IFERROR(INDEX('Cost Input'!$C$1:$Q$496,'LCOH Calc'!$A1544,_xlfn.XMATCH('LCOH Calc'!CL$9,'Cost Input'!$C$3:$Q$3)),"")</f>
        <v>62.57</v>
      </c>
      <c r="CM1544" s="46" cm="1">
        <f t="array" ref="CM1544">IFERROR(INDEX('Cost Input'!$C$1:$Q$496,'LCOH Calc'!$A1544,_xlfn.XMATCH('LCOH Calc'!CM$9,'Cost Input'!$C$3:$Q$3)),"")</f>
        <v>62.57</v>
      </c>
      <c r="CN1544" s="46" cm="1">
        <f t="array" ref="CN1544">IFERROR(INDEX('Cost Input'!$C$1:$Q$496,'LCOH Calc'!$A1544,_xlfn.XMATCH('LCOH Calc'!CN$9,'Cost Input'!$C$3:$Q$3)),"")</f>
        <v>62.57</v>
      </c>
      <c r="CO1544" s="46" cm="1">
        <f t="array" ref="CO1544">IFERROR(INDEX('Cost Input'!$C$1:$Q$496,'LCOH Calc'!$A1544,_xlfn.XMATCH('LCOH Calc'!CO$9,'Cost Input'!$C$3:$Q$3)),"")</f>
        <v>62.57</v>
      </c>
      <c r="CP1544" s="46" cm="1">
        <f t="array" ref="CP1544">IFERROR(INDEX('Cost Input'!$C$1:$Q$496,'LCOH Calc'!$A1544,_xlfn.XMATCH('LCOH Calc'!CP$9,'Cost Input'!$C$3:$Q$3)),"")</f>
        <v>62.57</v>
      </c>
      <c r="CQ1544" s="46" cm="1">
        <f t="array" ref="CQ1544">IFERROR(INDEX('Cost Input'!$C$1:$Q$496,'LCOH Calc'!$A1544,_xlfn.XMATCH('LCOH Calc'!CQ$9,'Cost Input'!$C$3:$Q$3)),"")</f>
        <v>62.57</v>
      </c>
      <c r="CR1544" s="46" cm="1">
        <f t="array" ref="CR1544">IFERROR(INDEX('Cost Input'!$C$1:$Q$496,'LCOH Calc'!$A1544,_xlfn.XMATCH('LCOH Calc'!CR$9,'Cost Input'!$C$3:$Q$3)),"")</f>
        <v>62.57</v>
      </c>
      <c r="CS1544" s="46" cm="1">
        <f t="array" ref="CS1544">IFERROR(INDEX('Cost Input'!$C$1:$Q$496,'LCOH Calc'!$A1544,_xlfn.XMATCH('LCOH Calc'!CS$9,'Cost Input'!$C$3:$Q$3)),"")</f>
        <v>62.57</v>
      </c>
      <c r="CT1544" s="46" cm="1">
        <f t="array" ref="CT1544">IFERROR(INDEX('Cost Input'!$C$1:$Q$496,'LCOH Calc'!$A1544,_xlfn.XMATCH('LCOH Calc'!CT$9,'Cost Input'!$C$3:$Q$3)),"")</f>
        <v>62.57</v>
      </c>
      <c r="CU1544" s="46" cm="1">
        <f t="array" ref="CU1544">IFERROR(INDEX('Cost Input'!$C$1:$Q$496,'LCOH Calc'!$A1544,_xlfn.XMATCH('LCOH Calc'!CU$9,'Cost Input'!$C$3:$Q$3)),"")</f>
        <v>62.57</v>
      </c>
      <c r="CV1544" s="46" cm="1">
        <f t="array" ref="CV1544">IFERROR(INDEX('Cost Input'!$C$1:$Q$496,'LCOH Calc'!$A1544,_xlfn.XMATCH('LCOH Calc'!CV$9,'Cost Input'!$C$3:$Q$3)),"")</f>
        <v>62.57</v>
      </c>
      <c r="CW1544" s="46" cm="1">
        <f t="array" ref="CW1544">IFERROR(INDEX('Cost Input'!$C$1:$Q$496,'LCOH Calc'!$A1544,_xlfn.XMATCH('LCOH Calc'!CW$9,'Cost Input'!$C$3:$Q$3)),"")</f>
        <v>62.57</v>
      </c>
      <c r="CX1544" s="46" cm="1">
        <f t="array" ref="CX1544">IFERROR(INDEX('Cost Input'!$C$1:$Q$496,'LCOH Calc'!$A1544,_xlfn.XMATCH('LCOH Calc'!CX$9,'Cost Input'!$C$3:$Q$3)),"")</f>
        <v>62.57</v>
      </c>
      <c r="CY1544" s="46" cm="1">
        <f t="array" ref="CY1544">IFERROR(INDEX('Cost Input'!$C$1:$Q$496,'LCOH Calc'!$A1544,_xlfn.XMATCH('LCOH Calc'!CY$9,'Cost Input'!$C$3:$Q$3)),"")</f>
        <v>62.57</v>
      </c>
      <c r="CZ1544" s="46" cm="1">
        <f t="array" ref="CZ1544">IFERROR(INDEX('Cost Input'!$C$1:$Q$496,'LCOH Calc'!$A1544,_xlfn.XMATCH('LCOH Calc'!CZ$9,'Cost Input'!$C$3:$Q$3)),"")</f>
        <v>62.57</v>
      </c>
      <c r="DA1544" s="46" cm="1">
        <f t="array" ref="DA1544">IFERROR(INDEX('Cost Input'!$C$1:$Q$496,'LCOH Calc'!$A1544,_xlfn.XMATCH('LCOH Calc'!DA$9,'Cost Input'!$C$3:$Q$3)),"")</f>
        <v>62.57</v>
      </c>
      <c r="DB1544" s="46" cm="1">
        <f t="array" ref="DB1544">IFERROR(INDEX('Cost Input'!$C$1:$Q$496,'LCOH Calc'!$A1544,_xlfn.XMATCH('LCOH Calc'!DB$9,'Cost Input'!$C$3:$Q$3)),"")</f>
        <v>62.57</v>
      </c>
      <c r="DC1544" s="46" cm="1">
        <f t="array" ref="DC1544">IFERROR(INDEX('Cost Input'!$C$1:$Q$496,'LCOH Calc'!$A1544,_xlfn.XMATCH('LCOH Calc'!DC$9,'Cost Input'!$C$3:$Q$3)),"")</f>
        <v>62.57</v>
      </c>
      <c r="DD1544" s="46" cm="1">
        <f t="array" ref="DD1544">IFERROR(INDEX('Cost Input'!$C$1:$Q$496,'LCOH Calc'!$A1544,_xlfn.XMATCH('LCOH Calc'!DD$9,'Cost Input'!$C$3:$Q$3)),"")</f>
        <v>62.57</v>
      </c>
      <c r="DE1544" s="46" cm="1">
        <f t="array" ref="DE1544">IFERROR(INDEX('Cost Input'!$C$1:$Q$496,'LCOH Calc'!$A1544,_xlfn.XMATCH('LCOH Calc'!DE$9,'Cost Input'!$C$3:$Q$3)),"")</f>
        <v>62.57</v>
      </c>
      <c r="DF1544" s="46" cm="1">
        <f t="array" ref="DF1544">IFERROR(INDEX('Cost Input'!$C$1:$Q$496,'LCOH Calc'!$A1544,_xlfn.XMATCH('LCOH Calc'!DF$9,'Cost Input'!$C$3:$Q$3)),"")</f>
        <v>62.57</v>
      </c>
      <c r="DG1544" s="46" cm="1">
        <f t="array" ref="DG1544">IFERROR(INDEX('Cost Input'!$C$1:$Q$496,'LCOH Calc'!$A1544,_xlfn.XMATCH('LCOH Calc'!DG$9,'Cost Input'!$C$3:$Q$3)),"")</f>
        <v>62.57</v>
      </c>
      <c r="DH1544" s="46" cm="1">
        <f t="array" ref="DH1544">IFERROR(INDEX('Cost Input'!$C$1:$Q$496,'LCOH Calc'!$A1544,_xlfn.XMATCH('LCOH Calc'!DH$9,'Cost Input'!$C$3:$Q$3)),"")</f>
        <v>62.57</v>
      </c>
      <c r="DI1544" s="46" cm="1">
        <f t="array" ref="DI1544">IFERROR(INDEX('Cost Input'!$C$1:$Q$496,'LCOH Calc'!$A1544,_xlfn.XMATCH('LCOH Calc'!DI$9,'Cost Input'!$C$3:$Q$3)),"")</f>
        <v>62.57</v>
      </c>
      <c r="DJ1544" s="46" cm="1">
        <f t="array" ref="DJ1544">IFERROR(INDEX('Cost Input'!$C$1:$Q$496,'LCOH Calc'!$A1544,_xlfn.XMATCH('LCOH Calc'!DJ$9,'Cost Input'!$C$3:$Q$3)),"")</f>
        <v>62.57</v>
      </c>
      <c r="DK1544" s="46" cm="1">
        <f t="array" ref="DK1544">IFERROR(INDEX('Cost Input'!$C$1:$Q$496,'LCOH Calc'!$A1544,_xlfn.XMATCH('LCOH Calc'!DK$9,'Cost Input'!$C$3:$Q$3)),"")</f>
        <v>62.57</v>
      </c>
      <c r="DL1544" s="46" cm="1">
        <f t="array" ref="DL1544">IFERROR(INDEX('Cost Input'!$C$1:$Q$496,'LCOH Calc'!$A1544,_xlfn.XMATCH('LCOH Calc'!DL$9,'Cost Input'!$C$3:$Q$3)),"")</f>
        <v>62.57</v>
      </c>
      <c r="DM1544" s="46" cm="1">
        <f t="array" ref="DM1544">IFERROR(INDEX('Cost Input'!$C$1:$Q$496,'LCOH Calc'!$A1544,_xlfn.XMATCH('LCOH Calc'!DM$9,'Cost Input'!$C$3:$Q$3)),"")</f>
        <v>62.57</v>
      </c>
      <c r="DN1544" s="46" cm="1">
        <f t="array" ref="DN1544">IFERROR(INDEX('Cost Input'!$C$1:$Q$496,'LCOH Calc'!$A1544,_xlfn.XMATCH('LCOH Calc'!DN$9,'Cost Input'!$C$3:$Q$3)),"")</f>
        <v>62.57</v>
      </c>
      <c r="DO1544" s="46" cm="1">
        <f t="array" ref="DO1544">IFERROR(INDEX('Cost Input'!$C$1:$Q$496,'LCOH Calc'!$A1544,_xlfn.XMATCH('LCOH Calc'!DO$9,'Cost Input'!$C$3:$Q$3)),"")</f>
        <v>62.57</v>
      </c>
      <c r="DP1544" s="46" cm="1">
        <f t="array" ref="DP1544">IFERROR(INDEX('Cost Input'!$C$1:$Q$496,'LCOH Calc'!$A1544,_xlfn.XMATCH('LCOH Calc'!DP$9,'Cost Input'!$C$3:$Q$3)),"")</f>
        <v>62.57</v>
      </c>
      <c r="DQ1544" s="46" cm="1">
        <f t="array" ref="DQ1544">IFERROR(INDEX('Cost Input'!$C$1:$Q$496,'LCOH Calc'!$A1544,_xlfn.XMATCH('LCOH Calc'!DQ$9,'Cost Input'!$C$3:$Q$3)),"")</f>
        <v>62.57</v>
      </c>
      <c r="DR1544" s="46" cm="1">
        <f t="array" ref="DR1544">IFERROR(INDEX('Cost Input'!$C$1:$Q$496,'LCOH Calc'!$A1544,_xlfn.XMATCH('LCOH Calc'!DR$9,'Cost Input'!$C$3:$Q$3)),"")</f>
        <v>62.57</v>
      </c>
      <c r="DS1544" s="46" cm="1">
        <f t="array" ref="DS1544">IFERROR(INDEX('Cost Input'!$C$1:$Q$496,'LCOH Calc'!$A1544,_xlfn.XMATCH('LCOH Calc'!DS$9,'Cost Input'!$C$3:$Q$3)),"")</f>
        <v>62.57</v>
      </c>
      <c r="DT1544" s="46" cm="1">
        <f t="array" ref="DT1544">IFERROR(INDEX('Cost Input'!$C$1:$Q$496,'LCOH Calc'!$A1544,_xlfn.XMATCH('LCOH Calc'!DT$9,'Cost Input'!$C$3:$Q$3)),"")</f>
        <v>62.57</v>
      </c>
      <c r="DU1544" s="46" cm="1">
        <f t="array" ref="DU1544">IFERROR(INDEX('Cost Input'!$C$1:$Q$496,'LCOH Calc'!$A1544,_xlfn.XMATCH('LCOH Calc'!DU$9,'Cost Input'!$C$3:$Q$3)),"")</f>
        <v>62.57</v>
      </c>
      <c r="DV1544" s="46" cm="1">
        <f t="array" ref="DV1544">IFERROR(INDEX('Cost Input'!$C$1:$Q$496,'LCOH Calc'!$A1544,_xlfn.XMATCH('LCOH Calc'!DV$9,'Cost Input'!$C$3:$Q$3)),"")</f>
        <v>62.57</v>
      </c>
      <c r="DW1544" s="46" cm="1">
        <f t="array" ref="DW1544">IFERROR(INDEX('Cost Input'!$C$1:$Q$496,'LCOH Calc'!$A1544,_xlfn.XMATCH('LCOH Calc'!DW$9,'Cost Input'!$C$3:$Q$3)),"")</f>
        <v>62.57</v>
      </c>
      <c r="DX1544" s="46" cm="1">
        <f t="array" ref="DX1544">IFERROR(INDEX('Cost Input'!$C$1:$Q$496,'LCOH Calc'!$A1544,_xlfn.XMATCH('LCOH Calc'!DX$9,'Cost Input'!$C$3:$Q$3)),"")</f>
        <v>62.57</v>
      </c>
      <c r="DY1544" s="46" cm="1">
        <f t="array" ref="DY1544">IFERROR(INDEX('Cost Input'!$C$1:$Q$496,'LCOH Calc'!$A1544,_xlfn.XMATCH('LCOH Calc'!DY$9,'Cost Input'!$C$3:$Q$3)),"")</f>
        <v>62.57</v>
      </c>
      <c r="DZ1544" s="46" cm="1">
        <f t="array" ref="DZ1544">IFERROR(INDEX('Cost Input'!$C$1:$Q$496,'LCOH Calc'!$A1544,_xlfn.XMATCH('LCOH Calc'!DZ$9,'Cost Input'!$C$3:$Q$3)),"")</f>
        <v>62.57</v>
      </c>
      <c r="EA1544" s="46" cm="1">
        <f t="array" ref="EA1544">IFERROR(INDEX('Cost Input'!$C$1:$Q$496,'LCOH Calc'!$A1544,_xlfn.XMATCH('LCOH Calc'!EA$9,'Cost Input'!$C$3:$Q$3)),"")</f>
        <v>62.57</v>
      </c>
      <c r="EB1544" s="46" cm="1">
        <f t="array" ref="EB1544">IFERROR(INDEX('Cost Input'!$C$1:$Q$496,'LCOH Calc'!$A1544,_xlfn.XMATCH('LCOH Calc'!EB$9,'Cost Input'!$C$3:$Q$3)),"")</f>
        <v>62.57</v>
      </c>
      <c r="EC1544" s="46" cm="1">
        <f t="array" ref="EC1544">IFERROR(INDEX('Cost Input'!$C$1:$Q$496,'LCOH Calc'!$A1544,_xlfn.XMATCH('LCOH Calc'!EC$9,'Cost Input'!$C$3:$Q$3)),"")</f>
        <v>62.57</v>
      </c>
      <c r="ED1544" s="46" cm="1">
        <f t="array" ref="ED1544">IFERROR(INDEX('Cost Input'!$C$1:$Q$496,'LCOH Calc'!$A1544,_xlfn.XMATCH('LCOH Calc'!ED$9,'Cost Input'!$C$3:$Q$3)),"")</f>
        <v>62.57</v>
      </c>
      <c r="EE1544" s="46" cm="1">
        <f t="array" ref="EE1544">IFERROR(INDEX('Cost Input'!$C$1:$Q$496,'LCOH Calc'!$A1544,_xlfn.XMATCH('LCOH Calc'!EE$9,'Cost Input'!$C$3:$Q$3)),"")</f>
        <v>62.57</v>
      </c>
      <c r="EF1544" s="46" cm="1">
        <f t="array" ref="EF1544">IFERROR(INDEX('Cost Input'!$C$1:$Q$496,'LCOH Calc'!$A1544,_xlfn.XMATCH('LCOH Calc'!EF$9,'Cost Input'!$C$3:$Q$3)),"")</f>
        <v>62.57</v>
      </c>
      <c r="EG1544" s="46" cm="1">
        <f t="array" ref="EG1544">IFERROR(INDEX('Cost Input'!$C$1:$Q$496,'LCOH Calc'!$A1544,_xlfn.XMATCH('LCOH Calc'!EG$9,'Cost Input'!$C$3:$Q$3)),"")</f>
        <v>62.57</v>
      </c>
      <c r="EH1544" s="46" cm="1">
        <f t="array" ref="EH1544">IFERROR(INDEX('Cost Input'!$C$1:$Q$496,'LCOH Calc'!$A1544,_xlfn.XMATCH('LCOH Calc'!EH$9,'Cost Input'!$C$3:$Q$3)),"")</f>
        <v>62.57</v>
      </c>
      <c r="EI1544" s="46" cm="1">
        <f t="array" ref="EI1544">IFERROR(INDEX('Cost Input'!$C$1:$Q$496,'LCOH Calc'!$A1544,_xlfn.XMATCH('LCOH Calc'!EI$9,'Cost Input'!$C$3:$Q$3)),"")</f>
        <v>62.57</v>
      </c>
      <c r="EJ1544" s="46" cm="1">
        <f t="array" ref="EJ1544">IFERROR(INDEX('Cost Input'!$C$1:$Q$496,'LCOH Calc'!$A1544,_xlfn.XMATCH('LCOH Calc'!EJ$9,'Cost Input'!$C$3:$Q$3)),"")</f>
        <v>62.57</v>
      </c>
      <c r="EK1544" s="46" cm="1">
        <f t="array" ref="EK1544">IFERROR(INDEX('Cost Input'!$C$1:$Q$496,'LCOH Calc'!$A1544,_xlfn.XMATCH('LCOH Calc'!EK$9,'Cost Input'!$C$3:$Q$3)),"")</f>
        <v>62.57</v>
      </c>
      <c r="EL1544" s="46" cm="1">
        <f t="array" ref="EL1544">IFERROR(INDEX('Cost Input'!$C$1:$Q$496,'LCOH Calc'!$A1544,_xlfn.XMATCH('LCOH Calc'!EL$9,'Cost Input'!$C$3:$Q$3)),"")</f>
        <v>62.57</v>
      </c>
      <c r="EM1544" s="46" cm="1">
        <f t="array" ref="EM1544">IFERROR(INDEX('Cost Input'!$C$1:$Q$496,'LCOH Calc'!$A1544,_xlfn.XMATCH('LCOH Calc'!EM$9,'Cost Input'!$C$3:$Q$3)),"")</f>
        <v>62.57</v>
      </c>
      <c r="EN1544" s="46" cm="1">
        <f t="array" ref="EN1544">IFERROR(INDEX('Cost Input'!$C$1:$Q$496,'LCOH Calc'!$A1544,_xlfn.XMATCH('LCOH Calc'!EN$9,'Cost Input'!$C$3:$Q$3)),"")</f>
        <v>62.57</v>
      </c>
      <c r="EO1544" s="46" cm="1">
        <f t="array" ref="EO1544">IFERROR(INDEX('Cost Input'!$C$1:$Q$496,'LCOH Calc'!$A1544,_xlfn.XMATCH('LCOH Calc'!EO$9,'Cost Input'!$C$3:$Q$3)),"")</f>
        <v>62.57</v>
      </c>
      <c r="EP1544" s="46" cm="1">
        <f t="array" ref="EP1544">IFERROR(INDEX('Cost Input'!$C$1:$Q$496,'LCOH Calc'!$A1544,_xlfn.XMATCH('LCOH Calc'!EP$9,'Cost Input'!$C$3:$Q$3)),"")</f>
        <v>62.57</v>
      </c>
      <c r="EQ1544" s="46" cm="1">
        <f t="array" ref="EQ1544">IFERROR(INDEX('Cost Input'!$C$1:$Q$496,'LCOH Calc'!$A1544,_xlfn.XMATCH('LCOH Calc'!EQ$9,'Cost Input'!$C$3:$Q$3)),"")</f>
        <v>62.57</v>
      </c>
      <c r="ER1544" s="46" cm="1">
        <f t="array" ref="ER1544">IFERROR(INDEX('Cost Input'!$C$1:$Q$496,'LCOH Calc'!$A1544,_xlfn.XMATCH('LCOH Calc'!ER$9,'Cost Input'!$C$3:$Q$3)),"")</f>
        <v>62.57</v>
      </c>
      <c r="ES1544" s="46" cm="1">
        <f t="array" ref="ES1544">IFERROR(INDEX('Cost Input'!$C$1:$Q$496,'LCOH Calc'!$A1544,_xlfn.XMATCH('LCOH Calc'!ES$9,'Cost Input'!$C$3:$Q$3)),"")</f>
        <v>62.57</v>
      </c>
      <c r="ET1544" s="46" cm="1">
        <f t="array" ref="ET1544">IFERROR(INDEX('Cost Input'!$C$1:$Q$496,'LCOH Calc'!$A1544,_xlfn.XMATCH('LCOH Calc'!ET$9,'Cost Input'!$C$3:$Q$3)),"")</f>
        <v>62.57</v>
      </c>
      <c r="EU1544" s="46" cm="1">
        <f t="array" ref="EU1544">IFERROR(INDEX('Cost Input'!$C$1:$Q$496,'LCOH Calc'!$A1544,_xlfn.XMATCH('LCOH Calc'!EU$9,'Cost Input'!$C$3:$Q$3)),"")</f>
        <v>62.57</v>
      </c>
      <c r="EV1544" s="46" cm="1">
        <f t="array" ref="EV1544">IFERROR(INDEX('Cost Input'!$C$1:$Q$496,'LCOH Calc'!$A1544,_xlfn.XMATCH('LCOH Calc'!EV$9,'Cost Input'!$C$3:$Q$3)),"")</f>
        <v>62.57</v>
      </c>
      <c r="EW1544" s="46" cm="1">
        <f t="array" ref="EW1544">IFERROR(INDEX('Cost Input'!$C$1:$Q$496,'LCOH Calc'!$A1544,_xlfn.XMATCH('LCOH Calc'!EW$9,'Cost Input'!$C$3:$Q$3)),"")</f>
        <v>62.57</v>
      </c>
      <c r="EX1544" s="46" cm="1">
        <f t="array" ref="EX1544">IFERROR(INDEX('Cost Input'!$C$1:$Q$496,'LCOH Calc'!$A1544,_xlfn.XMATCH('LCOH Calc'!EX$9,'Cost Input'!$C$3:$Q$3)),"")</f>
        <v>62.57</v>
      </c>
      <c r="EY1544" s="46" cm="1">
        <f t="array" ref="EY1544">IFERROR(INDEX('Cost Input'!$C$1:$Q$496,'LCOH Calc'!$A1544,_xlfn.XMATCH('LCOH Calc'!EY$9,'Cost Input'!$C$3:$Q$3)),"")</f>
        <v>62.57</v>
      </c>
      <c r="EZ1544" s="46" cm="1">
        <f t="array" ref="EZ1544">IFERROR(INDEX('Cost Input'!$C$1:$Q$496,'LCOH Calc'!$A1544,_xlfn.XMATCH('LCOH Calc'!EZ$9,'Cost Input'!$C$3:$Q$3)),"")</f>
        <v>62.57</v>
      </c>
      <c r="FA1544" s="46" cm="1">
        <f t="array" ref="FA1544">IFERROR(INDEX('Cost Input'!$C$1:$Q$496,'LCOH Calc'!$A1544,_xlfn.XMATCH('LCOH Calc'!FA$9,'Cost Input'!$C$3:$Q$3)),"")</f>
        <v>62.57</v>
      </c>
      <c r="FB1544" s="46" cm="1">
        <f t="array" ref="FB1544">IFERROR(INDEX('Cost Input'!$C$1:$Q$496,'LCOH Calc'!$A1544,_xlfn.XMATCH('LCOH Calc'!FB$9,'Cost Input'!$C$3:$Q$3)),"")</f>
        <v>62.57</v>
      </c>
      <c r="FC1544" s="46" cm="1">
        <f t="array" ref="FC1544">IFERROR(INDEX('Cost Input'!$C$1:$Q$496,'LCOH Calc'!$A1544,_xlfn.XMATCH('LCOH Calc'!FC$9,'Cost Input'!$C$3:$Q$3)),"")</f>
        <v>62.57</v>
      </c>
      <c r="FD1544" s="46" cm="1">
        <f t="array" ref="FD1544">IFERROR(INDEX('Cost Input'!$C$1:$Q$496,'LCOH Calc'!$A1544,_xlfn.XMATCH('LCOH Calc'!FD$9,'Cost Input'!$C$3:$Q$3)),"")</f>
        <v>62.57</v>
      </c>
      <c r="FE1544" s="46" cm="1">
        <f t="array" ref="FE1544">IFERROR(INDEX('Cost Input'!$C$1:$Q$496,'LCOH Calc'!$A1544,_xlfn.XMATCH('LCOH Calc'!FE$9,'Cost Input'!$C$3:$Q$3)),"")</f>
        <v>62.57</v>
      </c>
      <c r="FF1544" s="46" cm="1">
        <f t="array" ref="FF1544">IFERROR(INDEX('Cost Input'!$C$1:$Q$496,'LCOH Calc'!$A1544,_xlfn.XMATCH('LCOH Calc'!FF$9,'Cost Input'!$C$3:$Q$3)),"")</f>
        <v>62.57</v>
      </c>
      <c r="FG1544" s="46" cm="1">
        <f t="array" ref="FG1544">IFERROR(INDEX('Cost Input'!$C$1:$Q$496,'LCOH Calc'!$A1544,_xlfn.XMATCH('LCOH Calc'!FG$9,'Cost Input'!$C$3:$Q$3)),"")</f>
        <v>62.57</v>
      </c>
      <c r="FH1544" s="46" cm="1">
        <f t="array" ref="FH1544">IFERROR(INDEX('Cost Input'!$C$1:$Q$496,'LCOH Calc'!$A1544,_xlfn.XMATCH('LCOH Calc'!FH$9,'Cost Input'!$C$3:$Q$3)),"")</f>
        <v>62.57</v>
      </c>
      <c r="FI1544" s="46" cm="1">
        <f t="array" ref="FI1544">IFERROR(INDEX('Cost Input'!$C$1:$Q$496,'LCOH Calc'!$A1544,_xlfn.XMATCH('LCOH Calc'!FI$9,'Cost Input'!$C$3:$Q$3)),"")</f>
        <v>62.57</v>
      </c>
      <c r="FJ1544" s="46" cm="1">
        <f t="array" ref="FJ1544">IFERROR(INDEX('Cost Input'!$C$1:$Q$496,'LCOH Calc'!$A1544,_xlfn.XMATCH('LCOH Calc'!FJ$9,'Cost Input'!$C$3:$Q$3)),"")</f>
        <v>62.57</v>
      </c>
      <c r="FK1544" s="46" cm="1">
        <f t="array" ref="FK1544">IFERROR(INDEX('Cost Input'!$C$1:$Q$496,'LCOH Calc'!$A1544,_xlfn.XMATCH('LCOH Calc'!FK$9,'Cost Input'!$C$3:$Q$3)),"")</f>
        <v>62.57</v>
      </c>
      <c r="FL1544" s="46" cm="1">
        <f t="array" ref="FL1544">IFERROR(INDEX('Cost Input'!$C$1:$Q$496,'LCOH Calc'!$A1544,_xlfn.XMATCH('LCOH Calc'!FL$9,'Cost Input'!$C$3:$Q$3)),"")</f>
        <v>62.57</v>
      </c>
      <c r="FM1544" s="46" cm="1">
        <f t="array" ref="FM1544">IFERROR(INDEX('Cost Input'!$C$1:$Q$496,'LCOH Calc'!$A1544,_xlfn.XMATCH('LCOH Calc'!FM$9,'Cost Input'!$C$3:$Q$3)),"")</f>
        <v>62.57</v>
      </c>
      <c r="FN1544" s="46" cm="1">
        <f t="array" ref="FN1544">IFERROR(INDEX('Cost Input'!$C$1:$Q$496,'LCOH Calc'!$A1544,_xlfn.XMATCH('LCOH Calc'!FN$9,'Cost Input'!$C$3:$Q$3)),"")</f>
        <v>62.57</v>
      </c>
      <c r="FO1544" s="46" cm="1">
        <f t="array" ref="FO1544">IFERROR(INDEX('Cost Input'!$C$1:$Q$496,'LCOH Calc'!$A1544,_xlfn.XMATCH('LCOH Calc'!FO$9,'Cost Input'!$C$3:$Q$3)),"")</f>
        <v>62.57</v>
      </c>
      <c r="FP1544" s="46" cm="1">
        <f t="array" ref="FP1544">IFERROR(INDEX('Cost Input'!$C$1:$Q$496,'LCOH Calc'!$A1544,_xlfn.XMATCH('LCOH Calc'!FP$9,'Cost Input'!$C$3:$Q$3)),"")</f>
        <v>62.57</v>
      </c>
      <c r="FQ1544" s="46" cm="1">
        <f t="array" ref="FQ1544">IFERROR(INDEX('Cost Input'!$C$1:$Q$496,'LCOH Calc'!$A1544,_xlfn.XMATCH('LCOH Calc'!FQ$9,'Cost Input'!$C$3:$Q$3)),"")</f>
        <v>62.57</v>
      </c>
      <c r="FR1544" s="46" cm="1">
        <f t="array" ref="FR1544">IFERROR(INDEX('Cost Input'!$C$1:$Q$496,'LCOH Calc'!$A1544,_xlfn.XMATCH('LCOH Calc'!FR$9,'Cost Input'!$C$3:$Q$3)),"")</f>
        <v>62.57</v>
      </c>
      <c r="FS1544" s="46" cm="1">
        <f t="array" ref="FS1544">IFERROR(INDEX('Cost Input'!$C$1:$Q$496,'LCOH Calc'!$A1544,_xlfn.XMATCH('LCOH Calc'!FS$9,'Cost Input'!$C$3:$Q$3)),"")</f>
        <v>62.57</v>
      </c>
      <c r="FT1544" s="46" cm="1">
        <f t="array" ref="FT1544">IFERROR(INDEX('Cost Input'!$C$1:$Q$496,'LCOH Calc'!$A1544,_xlfn.XMATCH('LCOH Calc'!FT$9,'Cost Input'!$C$3:$Q$3)),"")</f>
        <v>62.57</v>
      </c>
      <c r="FU1544" s="46" cm="1">
        <f t="array" ref="FU1544">IFERROR(INDEX('Cost Input'!$C$1:$Q$496,'LCOH Calc'!$A1544,_xlfn.XMATCH('LCOH Calc'!FU$9,'Cost Input'!$C$3:$Q$3)),"")</f>
        <v>62.57</v>
      </c>
      <c r="FV1544" s="46" cm="1">
        <f t="array" ref="FV1544">IFERROR(INDEX('Cost Input'!$C$1:$Q$496,'LCOH Calc'!$A1544,_xlfn.XMATCH('LCOH Calc'!FV$9,'Cost Input'!$C$3:$Q$3)),"")</f>
        <v>62.57</v>
      </c>
      <c r="FW1544" s="46" cm="1">
        <f t="array" ref="FW1544">IFERROR(INDEX('Cost Input'!$C$1:$Q$496,'LCOH Calc'!$A1544,_xlfn.XMATCH('LCOH Calc'!FW$9,'Cost Input'!$C$3:$Q$3)),"")</f>
        <v>62.57</v>
      </c>
      <c r="FX1544" s="46" cm="1">
        <f t="array" ref="FX1544">IFERROR(INDEX('Cost Input'!$C$1:$Q$496,'LCOH Calc'!$A1544,_xlfn.XMATCH('LCOH Calc'!FX$9,'Cost Input'!$C$3:$Q$3)),"")</f>
        <v>62.57</v>
      </c>
      <c r="FY1544" s="46" cm="1">
        <f t="array" ref="FY1544">IFERROR(INDEX('Cost Input'!$C$1:$Q$496,'LCOH Calc'!$A1544,_xlfn.XMATCH('LCOH Calc'!FY$9,'Cost Input'!$C$3:$Q$3)),"")</f>
        <v>62.57</v>
      </c>
      <c r="FZ1544" s="46" cm="1">
        <f t="array" ref="FZ1544">IFERROR(INDEX('Cost Input'!$C$1:$Q$496,'LCOH Calc'!$A1544,_xlfn.XMATCH('LCOH Calc'!FZ$9,'Cost Input'!$C$3:$Q$3)),"")</f>
        <v>62.57</v>
      </c>
      <c r="GA1544" s="46" cm="1">
        <f t="array" ref="GA1544">IFERROR(INDEX('Cost Input'!$C$1:$Q$496,'LCOH Calc'!$A1544,_xlfn.XMATCH('LCOH Calc'!GA$9,'Cost Input'!$C$3:$Q$3)),"")</f>
        <v>62.57</v>
      </c>
      <c r="GB1544" s="46" cm="1">
        <f t="array" ref="GB1544">IFERROR(INDEX('Cost Input'!$C$1:$Q$496,'LCOH Calc'!$A1544,_xlfn.XMATCH('LCOH Calc'!GB$9,'Cost Input'!$C$3:$Q$3)),"")</f>
        <v>62.57</v>
      </c>
      <c r="GC1544" s="46" cm="1">
        <f t="array" ref="GC1544">IFERROR(INDEX('Cost Input'!$C$1:$Q$496,'LCOH Calc'!$A1544,_xlfn.XMATCH('LCOH Calc'!GC$9,'Cost Input'!$C$3:$Q$3)),"")</f>
        <v>62.57</v>
      </c>
      <c r="GD1544" s="46" cm="1">
        <f t="array" ref="GD1544">IFERROR(INDEX('Cost Input'!$C$1:$Q$496,'LCOH Calc'!$A1544,_xlfn.XMATCH('LCOH Calc'!GD$9,'Cost Input'!$C$3:$Q$3)),"")</f>
        <v>62.57</v>
      </c>
      <c r="GE1544" s="46" cm="1">
        <f t="array" ref="GE1544">IFERROR(INDEX('Cost Input'!$C$1:$Q$496,'LCOH Calc'!$A1544,_xlfn.XMATCH('LCOH Calc'!GE$9,'Cost Input'!$C$3:$Q$3)),"")</f>
        <v>62.57</v>
      </c>
      <c r="GF1544" s="46" cm="1">
        <f t="array" ref="GF1544">IFERROR(INDEX('Cost Input'!$C$1:$Q$496,'LCOH Calc'!$A1544,_xlfn.XMATCH('LCOH Calc'!GF$9,'Cost Input'!$C$3:$Q$3)),"")</f>
        <v>62.57</v>
      </c>
      <c r="GG1544" s="46" cm="1">
        <f t="array" ref="GG1544">IFERROR(INDEX('Cost Input'!$C$1:$Q$496,'LCOH Calc'!$A1544,_xlfn.XMATCH('LCOH Calc'!GG$9,'Cost Input'!$C$3:$Q$3)),"")</f>
        <v>62.57</v>
      </c>
      <c r="GH1544" s="46" cm="1">
        <f t="array" ref="GH1544">IFERROR(INDEX('Cost Input'!$C$1:$Q$496,'LCOH Calc'!$A1544,_xlfn.XMATCH('LCOH Calc'!GH$9,'Cost Input'!$C$3:$Q$3)),"")</f>
        <v>62.57</v>
      </c>
      <c r="GI1544" s="46" cm="1">
        <f t="array" ref="GI1544">IFERROR(INDEX('Cost Input'!$C$1:$Q$496,'LCOH Calc'!$A1544,_xlfn.XMATCH('LCOH Calc'!GI$9,'Cost Input'!$C$3:$Q$3)),"")</f>
        <v>62.57</v>
      </c>
      <c r="GJ1544" s="46" cm="1">
        <f t="array" ref="GJ1544">IFERROR(INDEX('Cost Input'!$C$1:$Q$496,'LCOH Calc'!$A1544,_xlfn.XMATCH('LCOH Calc'!GJ$9,'Cost Input'!$C$3:$Q$3)),"")</f>
        <v>62.57</v>
      </c>
      <c r="GK1544" s="46" cm="1">
        <f t="array" ref="GK1544">IFERROR(INDEX('Cost Input'!$C$1:$Q$496,'LCOH Calc'!$A1544,_xlfn.XMATCH('LCOH Calc'!GK$9,'Cost Input'!$C$3:$Q$3)),"")</f>
        <v>62.57</v>
      </c>
      <c r="GL1544" s="46" cm="1">
        <f t="array" ref="GL1544">IFERROR(INDEX('Cost Input'!$C$1:$Q$496,'LCOH Calc'!$A1544,_xlfn.XMATCH('LCOH Calc'!GL$9,'Cost Input'!$C$3:$Q$3)),"")</f>
        <v>62.57</v>
      </c>
      <c r="GM1544" s="46" cm="1">
        <f t="array" ref="GM1544">IFERROR(INDEX('Cost Input'!$C$1:$Q$496,'LCOH Calc'!$A1544,_xlfn.XMATCH('LCOH Calc'!GM$9,'Cost Input'!$C$3:$Q$3)),"")</f>
        <v>62.57</v>
      </c>
      <c r="GN1544" s="46" cm="1">
        <f t="array" ref="GN1544">IFERROR(INDEX('Cost Input'!$C$1:$Q$496,'LCOH Calc'!$A1544,_xlfn.XMATCH('LCOH Calc'!GN$9,'Cost Input'!$C$3:$Q$3)),"")</f>
        <v>62.57</v>
      </c>
      <c r="GO1544" s="46" cm="1">
        <f t="array" ref="GO1544">IFERROR(INDEX('Cost Input'!$C$1:$Q$496,'LCOH Calc'!$A1544,_xlfn.XMATCH('LCOH Calc'!GO$9,'Cost Input'!$C$3:$Q$3)),"")</f>
        <v>62.57</v>
      </c>
      <c r="GP1544" s="46" cm="1">
        <f t="array" ref="GP1544">IFERROR(INDEX('Cost Input'!$C$1:$Q$496,'LCOH Calc'!$A1544,_xlfn.XMATCH('LCOH Calc'!GP$9,'Cost Input'!$C$3:$Q$3)),"")</f>
        <v>62.57</v>
      </c>
      <c r="GQ1544" s="46" cm="1">
        <f t="array" ref="GQ1544">IFERROR(INDEX('Cost Input'!$C$1:$Q$496,'LCOH Calc'!$A1544,_xlfn.XMATCH('LCOH Calc'!GQ$9,'Cost Input'!$C$3:$Q$3)),"")</f>
        <v>62.57</v>
      </c>
      <c r="GR1544" s="46" cm="1">
        <f t="array" ref="GR1544">IFERROR(INDEX('Cost Input'!$C$1:$Q$496,'LCOH Calc'!$A1544,_xlfn.XMATCH('LCOH Calc'!GR$9,'Cost Input'!$C$3:$Q$3)),"")</f>
        <v>62.57</v>
      </c>
      <c r="GS1544" s="46" cm="1">
        <f t="array" ref="GS1544">IFERROR(INDEX('Cost Input'!$C$1:$Q$496,'LCOH Calc'!$A1544,_xlfn.XMATCH('LCOH Calc'!GS$9,'Cost Input'!$C$3:$Q$3)),"")</f>
        <v>62.57</v>
      </c>
      <c r="GT1544" s="46" cm="1">
        <f t="array" ref="GT1544">IFERROR(INDEX('Cost Input'!$C$1:$Q$496,'LCOH Calc'!$A1544,_xlfn.XMATCH('LCOH Calc'!GT$9,'Cost Input'!$C$3:$Q$3)),"")</f>
        <v>62.57</v>
      </c>
      <c r="GU1544" s="46" cm="1">
        <f t="array" ref="GU1544">IFERROR(INDEX('Cost Input'!$C$1:$Q$496,'LCOH Calc'!$A1544,_xlfn.XMATCH('LCOH Calc'!GU$9,'Cost Input'!$C$3:$Q$3)),"")</f>
        <v>62.57</v>
      </c>
      <c r="GV1544" s="46" cm="1">
        <f t="array" ref="GV1544">IFERROR(INDEX('Cost Input'!$C$1:$Q$496,'LCOH Calc'!$A1544,_xlfn.XMATCH('LCOH Calc'!GV$9,'Cost Input'!$C$3:$Q$3)),"")</f>
        <v>62.57</v>
      </c>
      <c r="GW1544" s="46" cm="1">
        <f t="array" ref="GW1544">IFERROR(INDEX('Cost Input'!$C$1:$Q$496,'LCOH Calc'!$A1544,_xlfn.XMATCH('LCOH Calc'!GW$9,'Cost Input'!$C$3:$Q$3)),"")</f>
        <v>62.57</v>
      </c>
      <c r="GX1544" s="46" cm="1">
        <f t="array" ref="GX1544">IFERROR(INDEX('Cost Input'!$C$1:$Q$496,'LCOH Calc'!$A1544,_xlfn.XMATCH('LCOH Calc'!GX$9,'Cost Input'!$C$3:$Q$3)),"")</f>
        <v>62.57</v>
      </c>
      <c r="GY1544" s="46" cm="1">
        <f t="array" ref="GY1544">IFERROR(INDEX('Cost Input'!$C$1:$Q$496,'LCOH Calc'!$A1544,_xlfn.XMATCH('LCOH Calc'!GY$9,'Cost Input'!$C$3:$Q$3)),"")</f>
        <v>62.57</v>
      </c>
      <c r="GZ1544" s="46" cm="1">
        <f t="array" ref="GZ1544">IFERROR(INDEX('Cost Input'!$C$1:$Q$496,'LCOH Calc'!$A1544,_xlfn.XMATCH('LCOH Calc'!GZ$9,'Cost Input'!$C$3:$Q$3)),"")</f>
        <v>62.57</v>
      </c>
      <c r="HA1544" s="46" cm="1">
        <f t="array" ref="HA1544">IFERROR(INDEX('Cost Input'!$C$1:$Q$496,'LCOH Calc'!$A1544,_xlfn.XMATCH('LCOH Calc'!HA$9,'Cost Input'!$C$3:$Q$3)),"")</f>
        <v>62.57</v>
      </c>
      <c r="HB1544" s="46" cm="1">
        <f t="array" ref="HB1544">IFERROR(INDEX('Cost Input'!$C$1:$Q$496,'LCOH Calc'!$A1544,_xlfn.XMATCH('LCOH Calc'!HB$9,'Cost Input'!$C$3:$Q$3)),"")</f>
        <v>62.57</v>
      </c>
      <c r="HC1544" s="46" cm="1">
        <f t="array" ref="HC1544">IFERROR(INDEX('Cost Input'!$C$1:$Q$496,'LCOH Calc'!$A1544,_xlfn.XMATCH('LCOH Calc'!HC$9,'Cost Input'!$C$3:$Q$3)),"")</f>
        <v>62.57</v>
      </c>
      <c r="HD1544" s="46" cm="1">
        <f t="array" ref="HD1544">IFERROR(INDEX('Cost Input'!$C$1:$Q$496,'LCOH Calc'!$A1544,_xlfn.XMATCH('LCOH Calc'!HD$9,'Cost Input'!$C$3:$Q$3)),"")</f>
        <v>62.57</v>
      </c>
      <c r="HE1544" s="46" cm="1">
        <f t="array" ref="HE1544">IFERROR(INDEX('Cost Input'!$C$1:$Q$496,'LCOH Calc'!$A1544,_xlfn.XMATCH('LCOH Calc'!HE$9,'Cost Input'!$C$3:$Q$3)),"")</f>
        <v>62.57</v>
      </c>
      <c r="HF1544" s="46" cm="1">
        <f t="array" ref="HF1544">IFERROR(INDEX('Cost Input'!$C$1:$Q$496,'LCOH Calc'!$A1544,_xlfn.XMATCH('LCOH Calc'!HF$9,'Cost Input'!$C$3:$Q$3)),"")</f>
        <v>62.57</v>
      </c>
      <c r="HG1544" s="46" cm="1">
        <f t="array" ref="HG1544">IFERROR(INDEX('Cost Input'!$C$1:$Q$496,'LCOH Calc'!$A1544,_xlfn.XMATCH('LCOH Calc'!HG$9,'Cost Input'!$C$3:$Q$3)),"")</f>
        <v>62.57</v>
      </c>
      <c r="HH1544" s="46" cm="1">
        <f t="array" ref="HH1544">IFERROR(INDEX('Cost Input'!$C$1:$Q$496,'LCOH Calc'!$A1544,_xlfn.XMATCH('LCOH Calc'!HH$9,'Cost Input'!$C$3:$Q$3)),"")</f>
        <v>62.57</v>
      </c>
      <c r="HI1544" s="46" cm="1">
        <f t="array" ref="HI1544">IFERROR(INDEX('Cost Input'!$C$1:$Q$496,'LCOH Calc'!$A1544,_xlfn.XMATCH('LCOH Calc'!HI$9,'Cost Input'!$C$3:$Q$3)),"")</f>
        <v>62.57</v>
      </c>
      <c r="HJ1544" s="46" cm="1">
        <f t="array" ref="HJ1544">IFERROR(INDEX('Cost Input'!$C$1:$Q$496,'LCOH Calc'!$A1544,_xlfn.XMATCH('LCOH Calc'!HJ$9,'Cost Input'!$C$3:$Q$3)),"")</f>
        <v>62.57</v>
      </c>
      <c r="HK1544" s="46" cm="1">
        <f t="array" ref="HK1544">IFERROR(INDEX('Cost Input'!$C$1:$Q$496,'LCOH Calc'!$A1544,_xlfn.XMATCH('LCOH Calc'!HK$9,'Cost Input'!$C$3:$Q$3)),"")</f>
        <v>62.57</v>
      </c>
      <c r="HL1544" s="46" cm="1">
        <f t="array" ref="HL1544">IFERROR(INDEX('Cost Input'!$C$1:$Q$496,'LCOH Calc'!$A1544,_xlfn.XMATCH('LCOH Calc'!HL$9,'Cost Input'!$C$3:$Q$3)),"")</f>
        <v>62.57</v>
      </c>
      <c r="HM1544" s="46" cm="1">
        <f t="array" ref="HM1544">IFERROR(INDEX('Cost Input'!$C$1:$Q$496,'LCOH Calc'!$A1544,_xlfn.XMATCH('LCOH Calc'!HM$9,'Cost Input'!$C$3:$Q$3)),"")</f>
        <v>62.57</v>
      </c>
      <c r="HN1544" s="46" cm="1">
        <f t="array" ref="HN1544">IFERROR(INDEX('Cost Input'!$C$1:$Q$496,'LCOH Calc'!$A1544,_xlfn.XMATCH('LCOH Calc'!HN$9,'Cost Input'!$C$3:$Q$3)),"")</f>
        <v>62.57</v>
      </c>
      <c r="HO1544" s="46" cm="1">
        <f t="array" ref="HO1544">IFERROR(INDEX('Cost Input'!$C$1:$Q$496,'LCOH Calc'!$A1544,_xlfn.XMATCH('LCOH Calc'!HO$9,'Cost Input'!$C$3:$Q$3)),"")</f>
        <v>62.57</v>
      </c>
      <c r="HP1544" s="46" cm="1">
        <f t="array" ref="HP1544">IFERROR(INDEX('Cost Input'!$C$1:$Q$496,'LCOH Calc'!$A1544,_xlfn.XMATCH('LCOH Calc'!HP$9,'Cost Input'!$C$3:$Q$3)),"")</f>
        <v>62.57</v>
      </c>
      <c r="HQ1544" s="46" cm="1">
        <f t="array" ref="HQ1544">IFERROR(INDEX('Cost Input'!$C$1:$Q$496,'LCOH Calc'!$A1544,_xlfn.XMATCH('LCOH Calc'!HQ$9,'Cost Input'!$C$3:$Q$3)),"")</f>
        <v>62.57</v>
      </c>
      <c r="HR1544" s="46" cm="1">
        <f t="array" ref="HR1544">IFERROR(INDEX('Cost Input'!$C$1:$Q$496,'LCOH Calc'!$A1544,_xlfn.XMATCH('LCOH Calc'!HR$9,'Cost Input'!$C$3:$Q$3)),"")</f>
        <v>62.57</v>
      </c>
      <c r="HS1544" s="46" cm="1">
        <f t="array" ref="HS1544">IFERROR(INDEX('Cost Input'!$C$1:$Q$496,'LCOH Calc'!$A1544,_xlfn.XMATCH('LCOH Calc'!HS$9,'Cost Input'!$C$3:$Q$3)),"")</f>
        <v>62.57</v>
      </c>
      <c r="HT1544" s="46" cm="1">
        <f t="array" ref="HT1544">IFERROR(INDEX('Cost Input'!$C$1:$Q$496,'LCOH Calc'!$A1544,_xlfn.XMATCH('LCOH Calc'!HT$9,'Cost Input'!$C$3:$Q$3)),"")</f>
        <v>62.57</v>
      </c>
      <c r="HU1544" s="46" cm="1">
        <f t="array" ref="HU1544">IFERROR(INDEX('Cost Input'!$C$1:$Q$496,'LCOH Calc'!$A1544,_xlfn.XMATCH('LCOH Calc'!HU$9,'Cost Input'!$C$3:$Q$3)),"")</f>
        <v>62.57</v>
      </c>
      <c r="HV1544" s="46" cm="1">
        <f t="array" ref="HV1544">IFERROR(INDEX('Cost Input'!$C$1:$Q$496,'LCOH Calc'!$A1544,_xlfn.XMATCH('LCOH Calc'!HV$9,'Cost Input'!$C$3:$Q$3)),"")</f>
        <v>62.57</v>
      </c>
      <c r="HW1544" s="46" cm="1">
        <f t="array" ref="HW1544">IFERROR(INDEX('Cost Input'!$C$1:$Q$496,'LCOH Calc'!$A1544,_xlfn.XMATCH('LCOH Calc'!HW$9,'Cost Input'!$C$3:$Q$3)),"")</f>
        <v>62.57</v>
      </c>
      <c r="HX1544" s="46" cm="1">
        <f t="array" ref="HX1544">IFERROR(INDEX('Cost Input'!$C$1:$Q$496,'LCOH Calc'!$A1544,_xlfn.XMATCH('LCOH Calc'!HX$9,'Cost Input'!$C$3:$Q$3)),"")</f>
        <v>62.57</v>
      </c>
      <c r="HY1544" s="46" cm="1">
        <f t="array" ref="HY1544">IFERROR(INDEX('Cost Input'!$C$1:$Q$496,'LCOH Calc'!$A1544,_xlfn.XMATCH('LCOH Calc'!HY$9,'Cost Input'!$C$3:$Q$3)),"")</f>
        <v>62.57</v>
      </c>
      <c r="HZ1544" s="46" cm="1">
        <f t="array" ref="HZ1544">IFERROR(INDEX('Cost Input'!$C$1:$Q$496,'LCOH Calc'!$A1544,_xlfn.XMATCH('LCOH Calc'!HZ$9,'Cost Input'!$C$3:$Q$3)),"")</f>
        <v>62.57</v>
      </c>
      <c r="IA1544" s="46" cm="1">
        <f t="array" ref="IA1544">IFERROR(INDEX('Cost Input'!$C$1:$Q$496,'LCOH Calc'!$A1544,_xlfn.XMATCH('LCOH Calc'!IA$9,'Cost Input'!$C$3:$Q$3)),"")</f>
        <v>62.57</v>
      </c>
      <c r="IB1544" s="46" cm="1">
        <f t="array" ref="IB1544">IFERROR(INDEX('Cost Input'!$C$1:$Q$496,'LCOH Calc'!$A1544,_xlfn.XMATCH('LCOH Calc'!IB$9,'Cost Input'!$C$3:$Q$3)),"")</f>
        <v>62.57</v>
      </c>
      <c r="IC1544" s="46" cm="1">
        <f t="array" ref="IC1544">IFERROR(INDEX('Cost Input'!$C$1:$Q$496,'LCOH Calc'!$A1544,_xlfn.XMATCH('LCOH Calc'!IC$9,'Cost Input'!$C$3:$Q$3)),"")</f>
        <v>62.57</v>
      </c>
      <c r="ID1544" s="46" cm="1">
        <f t="array" ref="ID1544">IFERROR(INDEX('Cost Input'!$C$1:$Q$496,'LCOH Calc'!$A1544,_xlfn.XMATCH('LCOH Calc'!ID$9,'Cost Input'!$C$3:$Q$3)),"")</f>
        <v>62.57</v>
      </c>
      <c r="IE1544" s="46" cm="1">
        <f t="array" ref="IE1544">IFERROR(INDEX('Cost Input'!$C$1:$Q$496,'LCOH Calc'!$A1544,_xlfn.XMATCH('LCOH Calc'!IE$9,'Cost Input'!$C$3:$Q$3)),"")</f>
        <v>62.57</v>
      </c>
      <c r="IF1544" s="46" cm="1">
        <f t="array" ref="IF1544">IFERROR(INDEX('Cost Input'!$C$1:$Q$496,'LCOH Calc'!$A1544,_xlfn.XMATCH('LCOH Calc'!IF$9,'Cost Input'!$C$3:$Q$3)),"")</f>
        <v>62.57</v>
      </c>
      <c r="IG1544" s="46" cm="1">
        <f t="array" ref="IG1544">IFERROR(INDEX('Cost Input'!$C$1:$Q$496,'LCOH Calc'!$A1544,_xlfn.XMATCH('LCOH Calc'!IG$9,'Cost Input'!$C$3:$Q$3)),"")</f>
        <v>62.57</v>
      </c>
      <c r="IH1544" s="46" cm="1">
        <f t="array" ref="IH1544">IFERROR(INDEX('Cost Input'!$C$1:$Q$496,'LCOH Calc'!$A1544,_xlfn.XMATCH('LCOH Calc'!IH$9,'Cost Input'!$C$3:$Q$3)),"")</f>
        <v>62.57</v>
      </c>
      <c r="II1544" s="46" cm="1">
        <f t="array" ref="II1544">IFERROR(INDEX('Cost Input'!$C$1:$Q$496,'LCOH Calc'!$A1544,_xlfn.XMATCH('LCOH Calc'!II$9,'Cost Input'!$C$3:$Q$3)),"")</f>
        <v>62.57</v>
      </c>
      <c r="IJ1544" s="46" cm="1">
        <f t="array" ref="IJ1544">IFERROR(INDEX('Cost Input'!$C$1:$Q$496,'LCOH Calc'!$A1544,_xlfn.XMATCH('LCOH Calc'!IJ$9,'Cost Input'!$C$3:$Q$3)),"")</f>
        <v>62.57</v>
      </c>
      <c r="IK1544" s="46" cm="1">
        <f t="array" ref="IK1544">IFERROR(INDEX('Cost Input'!$C$1:$Q$496,'LCOH Calc'!$A1544,_xlfn.XMATCH('LCOH Calc'!IK$9,'Cost Input'!$C$3:$Q$3)),"")</f>
        <v>62.57</v>
      </c>
      <c r="IL1544" s="46" cm="1">
        <f t="array" ref="IL1544">IFERROR(INDEX('Cost Input'!$C$1:$Q$496,'LCOH Calc'!$A1544,_xlfn.XMATCH('LCOH Calc'!IL$9,'Cost Input'!$C$3:$Q$3)),"")</f>
        <v>62.57</v>
      </c>
      <c r="IM1544" s="46" cm="1">
        <f t="array" ref="IM1544">IFERROR(INDEX('Cost Input'!$C$1:$Q$496,'LCOH Calc'!$A1544,_xlfn.XMATCH('LCOH Calc'!IM$9,'Cost Input'!$C$3:$Q$3)),"")</f>
        <v>62.57</v>
      </c>
      <c r="IN1544" s="46" cm="1">
        <f t="array" ref="IN1544">IFERROR(INDEX('Cost Input'!$C$1:$Q$496,'LCOH Calc'!$A1544,_xlfn.XMATCH('LCOH Calc'!IN$9,'Cost Input'!$C$3:$Q$3)),"")</f>
        <v>62.57</v>
      </c>
      <c r="IO1544" s="46" cm="1">
        <f t="array" ref="IO1544">IFERROR(INDEX('Cost Input'!$C$1:$Q$496,'LCOH Calc'!$A1544,_xlfn.XMATCH('LCOH Calc'!IO$9,'Cost Input'!$C$3:$Q$3)),"")</f>
        <v>62.57</v>
      </c>
      <c r="IP1544" s="46" cm="1">
        <f t="array" ref="IP1544">IFERROR(INDEX('Cost Input'!$C$1:$Q$496,'LCOH Calc'!$A1544,_xlfn.XMATCH('LCOH Calc'!IP$9,'Cost Input'!$C$3:$Q$3)),"")</f>
        <v>62.57</v>
      </c>
      <c r="IQ1544" s="46" cm="1">
        <f t="array" ref="IQ1544">IFERROR(INDEX('Cost Input'!$C$1:$Q$496,'LCOH Calc'!$A1544,_xlfn.XMATCH('LCOH Calc'!IQ$9,'Cost Input'!$C$3:$Q$3)),"")</f>
        <v>62.57</v>
      </c>
      <c r="IR1544" s="46" cm="1">
        <f t="array" ref="IR1544">IFERROR(INDEX('Cost Input'!$C$1:$Q$496,'LCOH Calc'!$A1544,_xlfn.XMATCH('LCOH Calc'!IR$9,'Cost Input'!$C$3:$Q$3)),"")</f>
        <v>62.57</v>
      </c>
      <c r="IS1544" s="46" cm="1">
        <f t="array" ref="IS1544">IFERROR(INDEX('Cost Input'!$C$1:$Q$496,'LCOH Calc'!$A1544,_xlfn.XMATCH('LCOH Calc'!IS$9,'Cost Input'!$C$3:$Q$3)),"")</f>
        <v>62.57</v>
      </c>
      <c r="IT1544" s="46" cm="1">
        <f t="array" ref="IT1544">IFERROR(INDEX('Cost Input'!$C$1:$Q$496,'LCOH Calc'!$A1544,_xlfn.XMATCH('LCOH Calc'!IT$9,'Cost Input'!$C$3:$Q$3)),"")</f>
        <v>62.57</v>
      </c>
      <c r="IU1544" s="46" cm="1">
        <f t="array" ref="IU1544">IFERROR(INDEX('Cost Input'!$C$1:$Q$496,'LCOH Calc'!$A1544,_xlfn.XMATCH('LCOH Calc'!IU$9,'Cost Input'!$C$3:$Q$3)),"")</f>
        <v>62.57</v>
      </c>
      <c r="IV1544" s="46"/>
      <c r="IW1544" s="46"/>
      <c r="IX1544" s="46"/>
      <c r="IY1544" s="46"/>
      <c r="IZ1544" s="46"/>
      <c r="JA1544" s="46"/>
      <c r="JB1544" s="46"/>
      <c r="JC1544" s="46"/>
      <c r="JD1544" s="46"/>
      <c r="JE1544" s="46"/>
      <c r="JF1544" s="46"/>
      <c r="JG1544" s="46"/>
      <c r="JH1544" s="46"/>
      <c r="JI1544" s="1"/>
      <c r="JL1544" s="277" t="s">
        <v>164</v>
      </c>
    </row>
    <row r="1545" spans="1:272" s="191" customFormat="1" hidden="1" outlineLevel="1" x14ac:dyDescent="0.3">
      <c r="A1545" s="53">
        <f t="shared" ref="A1545:A1547" si="10309">A1544+1</f>
        <v>373</v>
      </c>
      <c r="B1545" s="6" t="str">
        <f>'Cost Input'!A373</f>
        <v>COP</v>
      </c>
      <c r="C1545" s="38" t="str">
        <f>'Cost Input'!B373</f>
        <v>-</v>
      </c>
      <c r="D1545" s="208" cm="1">
        <f t="array" ref="D1545">IFERROR(INDEX('Cost Input'!$C$1:$Q$496,'LCOH Calc'!$A1545,_xlfn.XMATCH('LCOH Calc'!D$9,'Cost Input'!$C$3:$Q$3)),"")</f>
        <v>2.2000000000000002</v>
      </c>
      <c r="E1545" s="158" cm="1">
        <f t="array" ref="E1545">IFERROR(INDEX('Cost Input'!$C$1:$Q$496,'LCOH Calc'!$A1545,_xlfn.XMATCH('LCOH Calc'!E$9,'Cost Input'!$C$3:$Q$3)),"")</f>
        <v>2.2000000000000002</v>
      </c>
      <c r="F1545" s="158" cm="1">
        <f t="array" ref="F1545">IFERROR(INDEX('Cost Input'!$C$1:$Q$496,'LCOH Calc'!$A1545,_xlfn.XMATCH('LCOH Calc'!F$9,'Cost Input'!$C$3:$Q$3)),"")</f>
        <v>2.2000000000000002</v>
      </c>
      <c r="G1545" s="158" cm="1">
        <f t="array" ref="G1545">IFERROR(INDEX('Cost Input'!$C$1:$Q$496,'LCOH Calc'!$A1545,_xlfn.XMATCH('LCOH Calc'!G$9,'Cost Input'!$C$3:$Q$3)),"")</f>
        <v>2.2000000000000002</v>
      </c>
      <c r="H1545" s="158" cm="1">
        <f t="array" ref="H1545">IFERROR(INDEX('Cost Input'!$C$1:$Q$496,'LCOH Calc'!$A1545,_xlfn.XMATCH('LCOH Calc'!H$9,'Cost Input'!$C$3:$Q$3)),"")</f>
        <v>2.2000000000000002</v>
      </c>
      <c r="I1545" s="158" cm="1">
        <f t="array" ref="I1545">IFERROR(INDEX('Cost Input'!$C$1:$Q$496,'LCOH Calc'!$A1545,_xlfn.XMATCH('LCOH Calc'!I$9,'Cost Input'!$C$3:$Q$3)),"")</f>
        <v>2.2000000000000002</v>
      </c>
      <c r="J1545" s="158" cm="1">
        <f t="array" ref="J1545">IFERROR(INDEX('Cost Input'!$C$1:$Q$496,'LCOH Calc'!$A1545,_xlfn.XMATCH('LCOH Calc'!J$9,'Cost Input'!$C$3:$Q$3)),"")</f>
        <v>2.2000000000000002</v>
      </c>
      <c r="K1545" s="158" cm="1">
        <f t="array" ref="K1545">IFERROR(INDEX('Cost Input'!$C$1:$Q$496,'LCOH Calc'!$A1545,_xlfn.XMATCH('LCOH Calc'!K$9,'Cost Input'!$C$3:$Q$3)),"")</f>
        <v>2.2000000000000002</v>
      </c>
      <c r="L1545" s="158" cm="1">
        <f t="array" ref="L1545">IFERROR(INDEX('Cost Input'!$C$1:$Q$496,'LCOH Calc'!$A1545,_xlfn.XMATCH('LCOH Calc'!L$9,'Cost Input'!$C$3:$Q$3)),"")</f>
        <v>2.2000000000000002</v>
      </c>
      <c r="M1545" s="158" cm="1">
        <f t="array" ref="M1545">IFERROR(INDEX('Cost Input'!$C$1:$Q$496,'LCOH Calc'!$A1545,_xlfn.XMATCH('LCOH Calc'!M$9,'Cost Input'!$C$3:$Q$3)),"")</f>
        <v>2.2000000000000002</v>
      </c>
      <c r="N1545" s="158" cm="1">
        <f t="array" ref="N1545">IFERROR(INDEX('Cost Input'!$C$1:$Q$496,'LCOH Calc'!$A1545,_xlfn.XMATCH('LCOH Calc'!N$9,'Cost Input'!$C$3:$Q$3)),"")</f>
        <v>2.2000000000000002</v>
      </c>
      <c r="O1545" s="158" cm="1">
        <f t="array" ref="O1545">IFERROR(INDEX('Cost Input'!$C$1:$Q$496,'LCOH Calc'!$A1545,_xlfn.XMATCH('LCOH Calc'!O$9,'Cost Input'!$C$3:$Q$3)),"")</f>
        <v>2.2000000000000002</v>
      </c>
      <c r="P1545" s="158" cm="1">
        <f t="array" ref="P1545">IFERROR(INDEX('Cost Input'!$C$1:$Q$496,'LCOH Calc'!$A1545,_xlfn.XMATCH('LCOH Calc'!P$9,'Cost Input'!$C$3:$Q$3)),"")</f>
        <v>2.2000000000000002</v>
      </c>
      <c r="Q1545" s="158" cm="1">
        <f t="array" ref="Q1545">IFERROR(INDEX('Cost Input'!$C$1:$Q$496,'LCOH Calc'!$A1545,_xlfn.XMATCH('LCOH Calc'!Q$9,'Cost Input'!$C$3:$Q$3)),"")</f>
        <v>2.2000000000000002</v>
      </c>
      <c r="R1545" s="158" cm="1">
        <f t="array" ref="R1545">IFERROR(INDEX('Cost Input'!$C$1:$Q$496,'LCOH Calc'!$A1545,_xlfn.XMATCH('LCOH Calc'!R$9,'Cost Input'!$C$3:$Q$3)),"")</f>
        <v>2.2000000000000002</v>
      </c>
      <c r="S1545" s="158" cm="1">
        <f t="array" ref="S1545">IFERROR(INDEX('Cost Input'!$C$1:$Q$496,'LCOH Calc'!$A1545,_xlfn.XMATCH('LCOH Calc'!S$9,'Cost Input'!$C$3:$Q$3)),"")</f>
        <v>2.2000000000000002</v>
      </c>
      <c r="T1545" s="158" cm="1">
        <f t="array" ref="T1545">IFERROR(INDEX('Cost Input'!$C$1:$Q$496,'LCOH Calc'!$A1545,_xlfn.XMATCH('LCOH Calc'!T$9,'Cost Input'!$C$3:$Q$3)),"")</f>
        <v>2.2000000000000002</v>
      </c>
      <c r="U1545" s="158" cm="1">
        <f t="array" ref="U1545">IFERROR(INDEX('Cost Input'!$C$1:$Q$496,'LCOH Calc'!$A1545,_xlfn.XMATCH('LCOH Calc'!U$9,'Cost Input'!$C$3:$Q$3)),"")</f>
        <v>2.2000000000000002</v>
      </c>
      <c r="V1545" s="158" cm="1">
        <f t="array" ref="V1545">IFERROR(INDEX('Cost Input'!$C$1:$Q$496,'LCOH Calc'!$A1545,_xlfn.XMATCH('LCOH Calc'!V$9,'Cost Input'!$C$3:$Q$3)),"")</f>
        <v>2.2000000000000002</v>
      </c>
      <c r="W1545" s="158" cm="1">
        <f t="array" ref="W1545">IFERROR(INDEX('Cost Input'!$C$1:$Q$496,'LCOH Calc'!$A1545,_xlfn.XMATCH('LCOH Calc'!W$9,'Cost Input'!$C$3:$Q$3)),"")</f>
        <v>2.2000000000000002</v>
      </c>
      <c r="X1545" s="158" cm="1">
        <f t="array" ref="X1545">IFERROR(INDEX('Cost Input'!$C$1:$Q$496,'LCOH Calc'!$A1545,_xlfn.XMATCH('LCOH Calc'!X$9,'Cost Input'!$C$3:$Q$3)),"")</f>
        <v>2.2000000000000002</v>
      </c>
      <c r="Y1545" s="158" cm="1">
        <f t="array" ref="Y1545">IFERROR(INDEX('Cost Input'!$C$1:$Q$496,'LCOH Calc'!$A1545,_xlfn.XMATCH('LCOH Calc'!Y$9,'Cost Input'!$C$3:$Q$3)),"")</f>
        <v>2.2000000000000002</v>
      </c>
      <c r="Z1545" s="158" cm="1">
        <f t="array" ref="Z1545">IFERROR(INDEX('Cost Input'!$C$1:$Q$496,'LCOH Calc'!$A1545,_xlfn.XMATCH('LCOH Calc'!Z$9,'Cost Input'!$C$3:$Q$3)),"")</f>
        <v>2.2000000000000002</v>
      </c>
      <c r="AA1545" s="158" cm="1">
        <f t="array" ref="AA1545">IFERROR(INDEX('Cost Input'!$C$1:$Q$496,'LCOH Calc'!$A1545,_xlfn.XMATCH('LCOH Calc'!AA$9,'Cost Input'!$C$3:$Q$3)),"")</f>
        <v>2.2000000000000002</v>
      </c>
      <c r="AB1545" s="158" cm="1">
        <f t="array" ref="AB1545">IFERROR(INDEX('Cost Input'!$C$1:$Q$496,'LCOH Calc'!$A1545,_xlfn.XMATCH('LCOH Calc'!AB$9,'Cost Input'!$C$3:$Q$3)),"")</f>
        <v>2.2000000000000002</v>
      </c>
      <c r="AC1545" s="158" cm="1">
        <f t="array" ref="AC1545">IFERROR(INDEX('Cost Input'!$C$1:$Q$496,'LCOH Calc'!$A1545,_xlfn.XMATCH('LCOH Calc'!AC$9,'Cost Input'!$C$3:$Q$3)),"")</f>
        <v>2.2000000000000002</v>
      </c>
      <c r="AD1545" s="158" cm="1">
        <f t="array" ref="AD1545">IFERROR(INDEX('Cost Input'!$C$1:$Q$496,'LCOH Calc'!$A1545,_xlfn.XMATCH('LCOH Calc'!AD$9,'Cost Input'!$C$3:$Q$3)),"")</f>
        <v>2.2000000000000002</v>
      </c>
      <c r="AE1545" s="158" cm="1">
        <f t="array" ref="AE1545">IFERROR(INDEX('Cost Input'!$C$1:$Q$496,'LCOH Calc'!$A1545,_xlfn.XMATCH('LCOH Calc'!AE$9,'Cost Input'!$C$3:$Q$3)),"")</f>
        <v>2.2000000000000002</v>
      </c>
      <c r="AF1545" s="158" cm="1">
        <f t="array" ref="AF1545">IFERROR(INDEX('Cost Input'!$C$1:$Q$496,'LCOH Calc'!$A1545,_xlfn.XMATCH('LCOH Calc'!AF$9,'Cost Input'!$C$3:$Q$3)),"")</f>
        <v>2.2000000000000002</v>
      </c>
      <c r="AG1545" s="158" cm="1">
        <f t="array" ref="AG1545">IFERROR(INDEX('Cost Input'!$C$1:$Q$496,'LCOH Calc'!$A1545,_xlfn.XMATCH('LCOH Calc'!AG$9,'Cost Input'!$C$3:$Q$3)),"")</f>
        <v>2.2000000000000002</v>
      </c>
      <c r="AH1545" s="158" cm="1">
        <f t="array" ref="AH1545">IFERROR(INDEX('Cost Input'!$C$1:$Q$496,'LCOH Calc'!$A1545,_xlfn.XMATCH('LCOH Calc'!AH$9,'Cost Input'!$C$3:$Q$3)),"")</f>
        <v>2.2000000000000002</v>
      </c>
      <c r="AI1545" s="158" cm="1">
        <f t="array" ref="AI1545">IFERROR(INDEX('Cost Input'!$C$1:$Q$496,'LCOH Calc'!$A1545,_xlfn.XMATCH('LCOH Calc'!AI$9,'Cost Input'!$C$3:$Q$3)),"")</f>
        <v>2.2000000000000002</v>
      </c>
      <c r="AJ1545" s="158" cm="1">
        <f t="array" ref="AJ1545">IFERROR(INDEX('Cost Input'!$C$1:$Q$496,'LCOH Calc'!$A1545,_xlfn.XMATCH('LCOH Calc'!AJ$9,'Cost Input'!$C$3:$Q$3)),"")</f>
        <v>2.2000000000000002</v>
      </c>
      <c r="AK1545" s="158" cm="1">
        <f t="array" ref="AK1545">IFERROR(INDEX('Cost Input'!$C$1:$Q$496,'LCOH Calc'!$A1545,_xlfn.XMATCH('LCOH Calc'!AK$9,'Cost Input'!$C$3:$Q$3)),"")</f>
        <v>2.2000000000000002</v>
      </c>
      <c r="AL1545" s="158" cm="1">
        <f t="array" ref="AL1545">IFERROR(INDEX('Cost Input'!$C$1:$Q$496,'LCOH Calc'!$A1545,_xlfn.XMATCH('LCOH Calc'!AL$9,'Cost Input'!$C$3:$Q$3)),"")</f>
        <v>2.2000000000000002</v>
      </c>
      <c r="AM1545" s="158" cm="1">
        <f t="array" ref="AM1545">IFERROR(INDEX('Cost Input'!$C$1:$Q$496,'LCOH Calc'!$A1545,_xlfn.XMATCH('LCOH Calc'!AM$9,'Cost Input'!$C$3:$Q$3)),"")</f>
        <v>2.2000000000000002</v>
      </c>
      <c r="AN1545" s="158" cm="1">
        <f t="array" ref="AN1545">IFERROR(INDEX('Cost Input'!$C$1:$Q$496,'LCOH Calc'!$A1545,_xlfn.XMATCH('LCOH Calc'!AN$9,'Cost Input'!$C$3:$Q$3)),"")</f>
        <v>2.2000000000000002</v>
      </c>
      <c r="AO1545" s="158" cm="1">
        <f t="array" ref="AO1545">IFERROR(INDEX('Cost Input'!$C$1:$Q$496,'LCOH Calc'!$A1545,_xlfn.XMATCH('LCOH Calc'!AO$9,'Cost Input'!$C$3:$Q$3)),"")</f>
        <v>2.2000000000000002</v>
      </c>
      <c r="AP1545" s="158" cm="1">
        <f t="array" ref="AP1545">IFERROR(INDEX('Cost Input'!$C$1:$Q$496,'LCOH Calc'!$A1545,_xlfn.XMATCH('LCOH Calc'!AP$9,'Cost Input'!$C$3:$Q$3)),"")</f>
        <v>2.2000000000000002</v>
      </c>
      <c r="AQ1545" s="158" cm="1">
        <f t="array" ref="AQ1545">IFERROR(INDEX('Cost Input'!$C$1:$Q$496,'LCOH Calc'!$A1545,_xlfn.XMATCH('LCOH Calc'!AQ$9,'Cost Input'!$C$3:$Q$3)),"")</f>
        <v>2.2000000000000002</v>
      </c>
      <c r="AR1545" s="158" cm="1">
        <f t="array" ref="AR1545">IFERROR(INDEX('Cost Input'!$C$1:$Q$496,'LCOH Calc'!$A1545,_xlfn.XMATCH('LCOH Calc'!AR$9,'Cost Input'!$C$3:$Q$3)),"")</f>
        <v>2.2000000000000002</v>
      </c>
      <c r="AS1545" s="158" cm="1">
        <f t="array" ref="AS1545">IFERROR(INDEX('Cost Input'!$C$1:$Q$496,'LCOH Calc'!$A1545,_xlfn.XMATCH('LCOH Calc'!AS$9,'Cost Input'!$C$3:$Q$3)),"")</f>
        <v>2.2000000000000002</v>
      </c>
      <c r="AT1545" s="158" cm="1">
        <f t="array" ref="AT1545">IFERROR(INDEX('Cost Input'!$C$1:$Q$496,'LCOH Calc'!$A1545,_xlfn.XMATCH('LCOH Calc'!AT$9,'Cost Input'!$C$3:$Q$3)),"")</f>
        <v>2.2000000000000002</v>
      </c>
      <c r="AU1545" s="158" cm="1">
        <f t="array" ref="AU1545">IFERROR(INDEX('Cost Input'!$C$1:$Q$496,'LCOH Calc'!$A1545,_xlfn.XMATCH('LCOH Calc'!AU$9,'Cost Input'!$C$3:$Q$3)),"")</f>
        <v>2.2000000000000002</v>
      </c>
      <c r="AV1545" s="158" cm="1">
        <f t="array" ref="AV1545">IFERROR(INDEX('Cost Input'!$C$1:$Q$496,'LCOH Calc'!$A1545,_xlfn.XMATCH('LCOH Calc'!AV$9,'Cost Input'!$C$3:$Q$3)),"")</f>
        <v>2.2000000000000002</v>
      </c>
      <c r="AW1545" s="158" cm="1">
        <f t="array" ref="AW1545">IFERROR(INDEX('Cost Input'!$C$1:$Q$496,'LCOH Calc'!$A1545,_xlfn.XMATCH('LCOH Calc'!AW$9,'Cost Input'!$C$3:$Q$3)),"")</f>
        <v>2.2000000000000002</v>
      </c>
      <c r="AX1545" s="158" cm="1">
        <f t="array" ref="AX1545">IFERROR(INDEX('Cost Input'!$C$1:$Q$496,'LCOH Calc'!$A1545,_xlfn.XMATCH('LCOH Calc'!AX$9,'Cost Input'!$C$3:$Q$3)),"")</f>
        <v>2.2000000000000002</v>
      </c>
      <c r="AY1545" s="158" cm="1">
        <f t="array" ref="AY1545">IFERROR(INDEX('Cost Input'!$C$1:$Q$496,'LCOH Calc'!$A1545,_xlfn.XMATCH('LCOH Calc'!AY$9,'Cost Input'!$C$3:$Q$3)),"")</f>
        <v>2.2000000000000002</v>
      </c>
      <c r="AZ1545" s="158" cm="1">
        <f t="array" ref="AZ1545">IFERROR(INDEX('Cost Input'!$C$1:$Q$496,'LCOH Calc'!$A1545,_xlfn.XMATCH('LCOH Calc'!AZ$9,'Cost Input'!$C$3:$Q$3)),"")</f>
        <v>2.2000000000000002</v>
      </c>
      <c r="BA1545" s="158" cm="1">
        <f t="array" ref="BA1545">IFERROR(INDEX('Cost Input'!$C$1:$Q$496,'LCOH Calc'!$A1545,_xlfn.XMATCH('LCOH Calc'!BA$9,'Cost Input'!$C$3:$Q$3)),"")</f>
        <v>2.2000000000000002</v>
      </c>
      <c r="BB1545" s="158" cm="1">
        <f t="array" ref="BB1545">IFERROR(INDEX('Cost Input'!$C$1:$Q$496,'LCOH Calc'!$A1545,_xlfn.XMATCH('LCOH Calc'!BB$9,'Cost Input'!$C$3:$Q$3)),"")</f>
        <v>2.2000000000000002</v>
      </c>
      <c r="BC1545" s="158" cm="1">
        <f t="array" ref="BC1545">IFERROR(INDEX('Cost Input'!$C$1:$Q$496,'LCOH Calc'!$A1545,_xlfn.XMATCH('LCOH Calc'!BC$9,'Cost Input'!$C$3:$Q$3)),"")</f>
        <v>2.2000000000000002</v>
      </c>
      <c r="BD1545" s="158" cm="1">
        <f t="array" ref="BD1545">IFERROR(INDEX('Cost Input'!$C$1:$Q$496,'LCOH Calc'!$A1545,_xlfn.XMATCH('LCOH Calc'!BD$9,'Cost Input'!$C$3:$Q$3)),"")</f>
        <v>2.2000000000000002</v>
      </c>
      <c r="BE1545" s="158" cm="1">
        <f t="array" ref="BE1545">IFERROR(INDEX('Cost Input'!$C$1:$Q$496,'LCOH Calc'!$A1545,_xlfn.XMATCH('LCOH Calc'!BE$9,'Cost Input'!$C$3:$Q$3)),"")</f>
        <v>2.2000000000000002</v>
      </c>
      <c r="BF1545" s="158" cm="1">
        <f t="array" ref="BF1545">IFERROR(INDEX('Cost Input'!$C$1:$Q$496,'LCOH Calc'!$A1545,_xlfn.XMATCH('LCOH Calc'!BF$9,'Cost Input'!$C$3:$Q$3)),"")</f>
        <v>2.2000000000000002</v>
      </c>
      <c r="BG1545" s="158" cm="1">
        <f t="array" ref="BG1545">IFERROR(INDEX('Cost Input'!$C$1:$Q$496,'LCOH Calc'!$A1545,_xlfn.XMATCH('LCOH Calc'!BG$9,'Cost Input'!$C$3:$Q$3)),"")</f>
        <v>2.2000000000000002</v>
      </c>
      <c r="BH1545" s="158" cm="1">
        <f t="array" ref="BH1545">IFERROR(INDEX('Cost Input'!$C$1:$Q$496,'LCOH Calc'!$A1545,_xlfn.XMATCH('LCOH Calc'!BH$9,'Cost Input'!$C$3:$Q$3)),"")</f>
        <v>2.2000000000000002</v>
      </c>
      <c r="BI1545" s="158" cm="1">
        <f t="array" ref="BI1545">IFERROR(INDEX('Cost Input'!$C$1:$Q$496,'LCOH Calc'!$A1545,_xlfn.XMATCH('LCOH Calc'!BI$9,'Cost Input'!$C$3:$Q$3)),"")</f>
        <v>2.2000000000000002</v>
      </c>
      <c r="BJ1545" s="158" cm="1">
        <f t="array" ref="BJ1545">IFERROR(INDEX('Cost Input'!$C$1:$Q$496,'LCOH Calc'!$A1545,_xlfn.XMATCH('LCOH Calc'!BJ$9,'Cost Input'!$C$3:$Q$3)),"")</f>
        <v>2.2000000000000002</v>
      </c>
      <c r="BK1545" s="158" cm="1">
        <f t="array" ref="BK1545">IFERROR(INDEX('Cost Input'!$C$1:$Q$496,'LCOH Calc'!$A1545,_xlfn.XMATCH('LCOH Calc'!BK$9,'Cost Input'!$C$3:$Q$3)),"")</f>
        <v>2.2000000000000002</v>
      </c>
      <c r="BL1545" s="158" cm="1">
        <f t="array" ref="BL1545">IFERROR(INDEX('Cost Input'!$C$1:$Q$496,'LCOH Calc'!$A1545,_xlfn.XMATCH('LCOH Calc'!BL$9,'Cost Input'!$C$3:$Q$3)),"")</f>
        <v>2.2000000000000002</v>
      </c>
      <c r="BM1545" s="158" cm="1">
        <f t="array" ref="BM1545">IFERROR(INDEX('Cost Input'!$C$1:$Q$496,'LCOH Calc'!$A1545,_xlfn.XMATCH('LCOH Calc'!BM$9,'Cost Input'!$C$3:$Q$3)),"")</f>
        <v>2.2000000000000002</v>
      </c>
      <c r="BN1545" s="158" cm="1">
        <f t="array" ref="BN1545">IFERROR(INDEX('Cost Input'!$C$1:$Q$496,'LCOH Calc'!$A1545,_xlfn.XMATCH('LCOH Calc'!BN$9,'Cost Input'!$C$3:$Q$3)),"")</f>
        <v>2.2000000000000002</v>
      </c>
      <c r="BO1545" s="158" cm="1">
        <f t="array" ref="BO1545">IFERROR(INDEX('Cost Input'!$C$1:$Q$496,'LCOH Calc'!$A1545,_xlfn.XMATCH('LCOH Calc'!BO$9,'Cost Input'!$C$3:$Q$3)),"")</f>
        <v>2.2000000000000002</v>
      </c>
      <c r="BP1545" s="158" cm="1">
        <f t="array" ref="BP1545">IFERROR(INDEX('Cost Input'!$C$1:$Q$496,'LCOH Calc'!$A1545,_xlfn.XMATCH('LCOH Calc'!BP$9,'Cost Input'!$C$3:$Q$3)),"")</f>
        <v>2.2000000000000002</v>
      </c>
      <c r="BQ1545" s="158" cm="1">
        <f t="array" ref="BQ1545">IFERROR(INDEX('Cost Input'!$C$1:$Q$496,'LCOH Calc'!$A1545,_xlfn.XMATCH('LCOH Calc'!BQ$9,'Cost Input'!$C$3:$Q$3)),"")</f>
        <v>2.2000000000000002</v>
      </c>
      <c r="BR1545" s="158" cm="1">
        <f t="array" ref="BR1545">IFERROR(INDEX('Cost Input'!$C$1:$Q$496,'LCOH Calc'!$A1545,_xlfn.XMATCH('LCOH Calc'!BR$9,'Cost Input'!$C$3:$Q$3)),"")</f>
        <v>2.2000000000000002</v>
      </c>
      <c r="BS1545" s="158" cm="1">
        <f t="array" ref="BS1545">IFERROR(INDEX('Cost Input'!$C$1:$Q$496,'LCOH Calc'!$A1545,_xlfn.XMATCH('LCOH Calc'!BS$9,'Cost Input'!$C$3:$Q$3)),"")</f>
        <v>2.2000000000000002</v>
      </c>
      <c r="BT1545" s="158" cm="1">
        <f t="array" ref="BT1545">IFERROR(INDEX('Cost Input'!$C$1:$Q$496,'LCOH Calc'!$A1545,_xlfn.XMATCH('LCOH Calc'!BT$9,'Cost Input'!$C$3:$Q$3)),"")</f>
        <v>2.2000000000000002</v>
      </c>
      <c r="BU1545" s="158" cm="1">
        <f t="array" ref="BU1545">IFERROR(INDEX('Cost Input'!$C$1:$Q$496,'LCOH Calc'!$A1545,_xlfn.XMATCH('LCOH Calc'!BU$9,'Cost Input'!$C$3:$Q$3)),"")</f>
        <v>2.2000000000000002</v>
      </c>
      <c r="BV1545" s="158" cm="1">
        <f t="array" ref="BV1545">IFERROR(INDEX('Cost Input'!$C$1:$Q$496,'LCOH Calc'!$A1545,_xlfn.XMATCH('LCOH Calc'!BV$9,'Cost Input'!$C$3:$Q$3)),"")</f>
        <v>2.2000000000000002</v>
      </c>
      <c r="BW1545" s="158" cm="1">
        <f t="array" ref="BW1545">IFERROR(INDEX('Cost Input'!$C$1:$Q$496,'LCOH Calc'!$A1545,_xlfn.XMATCH('LCOH Calc'!BW$9,'Cost Input'!$C$3:$Q$3)),"")</f>
        <v>2.2000000000000002</v>
      </c>
      <c r="BX1545" s="158" cm="1">
        <f t="array" ref="BX1545">IFERROR(INDEX('Cost Input'!$C$1:$Q$496,'LCOH Calc'!$A1545,_xlfn.XMATCH('LCOH Calc'!BX$9,'Cost Input'!$C$3:$Q$3)),"")</f>
        <v>2.2000000000000002</v>
      </c>
      <c r="BY1545" s="158" cm="1">
        <f t="array" ref="BY1545">IFERROR(INDEX('Cost Input'!$C$1:$Q$496,'LCOH Calc'!$A1545,_xlfn.XMATCH('LCOH Calc'!BY$9,'Cost Input'!$C$3:$Q$3)),"")</f>
        <v>2.2000000000000002</v>
      </c>
      <c r="BZ1545" s="158" cm="1">
        <f t="array" ref="BZ1545">IFERROR(INDEX('Cost Input'!$C$1:$Q$496,'LCOH Calc'!$A1545,_xlfn.XMATCH('LCOH Calc'!BZ$9,'Cost Input'!$C$3:$Q$3)),"")</f>
        <v>2.2000000000000002</v>
      </c>
      <c r="CA1545" s="158" cm="1">
        <f t="array" ref="CA1545">IFERROR(INDEX('Cost Input'!$C$1:$Q$496,'LCOH Calc'!$A1545,_xlfn.XMATCH('LCOH Calc'!CA$9,'Cost Input'!$C$3:$Q$3)),"")</f>
        <v>2.2000000000000002</v>
      </c>
      <c r="CB1545" s="158" cm="1">
        <f t="array" ref="CB1545">IFERROR(INDEX('Cost Input'!$C$1:$Q$496,'LCOH Calc'!$A1545,_xlfn.XMATCH('LCOH Calc'!CB$9,'Cost Input'!$C$3:$Q$3)),"")</f>
        <v>2.2000000000000002</v>
      </c>
      <c r="CC1545" s="158" cm="1">
        <f t="array" ref="CC1545">IFERROR(INDEX('Cost Input'!$C$1:$Q$496,'LCOH Calc'!$A1545,_xlfn.XMATCH('LCOH Calc'!CC$9,'Cost Input'!$C$3:$Q$3)),"")</f>
        <v>2.2000000000000002</v>
      </c>
      <c r="CD1545" s="158" cm="1">
        <f t="array" ref="CD1545">IFERROR(INDEX('Cost Input'!$C$1:$Q$496,'LCOH Calc'!$A1545,_xlfn.XMATCH('LCOH Calc'!CD$9,'Cost Input'!$C$3:$Q$3)),"")</f>
        <v>2.2000000000000002</v>
      </c>
      <c r="CE1545" s="158" cm="1">
        <f t="array" ref="CE1545">IFERROR(INDEX('Cost Input'!$C$1:$Q$496,'LCOH Calc'!$A1545,_xlfn.XMATCH('LCOH Calc'!CE$9,'Cost Input'!$C$3:$Q$3)),"")</f>
        <v>2.2000000000000002</v>
      </c>
      <c r="CF1545" s="158" cm="1">
        <f t="array" ref="CF1545">IFERROR(INDEX('Cost Input'!$C$1:$Q$496,'LCOH Calc'!$A1545,_xlfn.XMATCH('LCOH Calc'!CF$9,'Cost Input'!$C$3:$Q$3)),"")</f>
        <v>2.2000000000000002</v>
      </c>
      <c r="CG1545" s="158" cm="1">
        <f t="array" ref="CG1545">IFERROR(INDEX('Cost Input'!$C$1:$Q$496,'LCOH Calc'!$A1545,_xlfn.XMATCH('LCOH Calc'!CG$9,'Cost Input'!$C$3:$Q$3)),"")</f>
        <v>2.2000000000000002</v>
      </c>
      <c r="CH1545" s="158" cm="1">
        <f t="array" ref="CH1545">IFERROR(INDEX('Cost Input'!$C$1:$Q$496,'LCOH Calc'!$A1545,_xlfn.XMATCH('LCOH Calc'!CH$9,'Cost Input'!$C$3:$Q$3)),"")</f>
        <v>2.2000000000000002</v>
      </c>
      <c r="CI1545" s="158" cm="1">
        <f t="array" ref="CI1545">IFERROR(INDEX('Cost Input'!$C$1:$Q$496,'LCOH Calc'!$A1545,_xlfn.XMATCH('LCOH Calc'!CI$9,'Cost Input'!$C$3:$Q$3)),"")</f>
        <v>2.2000000000000002</v>
      </c>
      <c r="CJ1545" s="158" cm="1">
        <f t="array" ref="CJ1545">IFERROR(INDEX('Cost Input'!$C$1:$Q$496,'LCOH Calc'!$A1545,_xlfn.XMATCH('LCOH Calc'!CJ$9,'Cost Input'!$C$3:$Q$3)),"")</f>
        <v>2.2000000000000002</v>
      </c>
      <c r="CK1545" s="158" cm="1">
        <f t="array" ref="CK1545">IFERROR(INDEX('Cost Input'!$C$1:$Q$496,'LCOH Calc'!$A1545,_xlfn.XMATCH('LCOH Calc'!CK$9,'Cost Input'!$C$3:$Q$3)),"")</f>
        <v>2.2000000000000002</v>
      </c>
      <c r="CL1545" s="158" cm="1">
        <f t="array" ref="CL1545">IFERROR(INDEX('Cost Input'!$C$1:$Q$496,'LCOH Calc'!$A1545,_xlfn.XMATCH('LCOH Calc'!CL$9,'Cost Input'!$C$3:$Q$3)),"")</f>
        <v>2.2000000000000002</v>
      </c>
      <c r="CM1545" s="158" cm="1">
        <f t="array" ref="CM1545">IFERROR(INDEX('Cost Input'!$C$1:$Q$496,'LCOH Calc'!$A1545,_xlfn.XMATCH('LCOH Calc'!CM$9,'Cost Input'!$C$3:$Q$3)),"")</f>
        <v>2.2000000000000002</v>
      </c>
      <c r="CN1545" s="158" cm="1">
        <f t="array" ref="CN1545">IFERROR(INDEX('Cost Input'!$C$1:$Q$496,'LCOH Calc'!$A1545,_xlfn.XMATCH('LCOH Calc'!CN$9,'Cost Input'!$C$3:$Q$3)),"")</f>
        <v>2.2000000000000002</v>
      </c>
      <c r="CO1545" s="158" cm="1">
        <f t="array" ref="CO1545">IFERROR(INDEX('Cost Input'!$C$1:$Q$496,'LCOH Calc'!$A1545,_xlfn.XMATCH('LCOH Calc'!CO$9,'Cost Input'!$C$3:$Q$3)),"")</f>
        <v>2.2000000000000002</v>
      </c>
      <c r="CP1545" s="158" cm="1">
        <f t="array" ref="CP1545">IFERROR(INDEX('Cost Input'!$C$1:$Q$496,'LCOH Calc'!$A1545,_xlfn.XMATCH('LCOH Calc'!CP$9,'Cost Input'!$C$3:$Q$3)),"")</f>
        <v>2.2000000000000002</v>
      </c>
      <c r="CQ1545" s="158" cm="1">
        <f t="array" ref="CQ1545">IFERROR(INDEX('Cost Input'!$C$1:$Q$496,'LCOH Calc'!$A1545,_xlfn.XMATCH('LCOH Calc'!CQ$9,'Cost Input'!$C$3:$Q$3)),"")</f>
        <v>2.2000000000000002</v>
      </c>
      <c r="CR1545" s="158" cm="1">
        <f t="array" ref="CR1545">IFERROR(INDEX('Cost Input'!$C$1:$Q$496,'LCOH Calc'!$A1545,_xlfn.XMATCH('LCOH Calc'!CR$9,'Cost Input'!$C$3:$Q$3)),"")</f>
        <v>2.2000000000000002</v>
      </c>
      <c r="CS1545" s="158" cm="1">
        <f t="array" ref="CS1545">IFERROR(INDEX('Cost Input'!$C$1:$Q$496,'LCOH Calc'!$A1545,_xlfn.XMATCH('LCOH Calc'!CS$9,'Cost Input'!$C$3:$Q$3)),"")</f>
        <v>2.2000000000000002</v>
      </c>
      <c r="CT1545" s="158" cm="1">
        <f t="array" ref="CT1545">IFERROR(INDEX('Cost Input'!$C$1:$Q$496,'LCOH Calc'!$A1545,_xlfn.XMATCH('LCOH Calc'!CT$9,'Cost Input'!$C$3:$Q$3)),"")</f>
        <v>2.2000000000000002</v>
      </c>
      <c r="CU1545" s="158" cm="1">
        <f t="array" ref="CU1545">IFERROR(INDEX('Cost Input'!$C$1:$Q$496,'LCOH Calc'!$A1545,_xlfn.XMATCH('LCOH Calc'!CU$9,'Cost Input'!$C$3:$Q$3)),"")</f>
        <v>2.2000000000000002</v>
      </c>
      <c r="CV1545" s="158" cm="1">
        <f t="array" ref="CV1545">IFERROR(INDEX('Cost Input'!$C$1:$Q$496,'LCOH Calc'!$A1545,_xlfn.XMATCH('LCOH Calc'!CV$9,'Cost Input'!$C$3:$Q$3)),"")</f>
        <v>2.2000000000000002</v>
      </c>
      <c r="CW1545" s="158" cm="1">
        <f t="array" ref="CW1545">IFERROR(INDEX('Cost Input'!$C$1:$Q$496,'LCOH Calc'!$A1545,_xlfn.XMATCH('LCOH Calc'!CW$9,'Cost Input'!$C$3:$Q$3)),"")</f>
        <v>2.2000000000000002</v>
      </c>
      <c r="CX1545" s="158" cm="1">
        <f t="array" ref="CX1545">IFERROR(INDEX('Cost Input'!$C$1:$Q$496,'LCOH Calc'!$A1545,_xlfn.XMATCH('LCOH Calc'!CX$9,'Cost Input'!$C$3:$Q$3)),"")</f>
        <v>2.2000000000000002</v>
      </c>
      <c r="CY1545" s="158" cm="1">
        <f t="array" ref="CY1545">IFERROR(INDEX('Cost Input'!$C$1:$Q$496,'LCOH Calc'!$A1545,_xlfn.XMATCH('LCOH Calc'!CY$9,'Cost Input'!$C$3:$Q$3)),"")</f>
        <v>2.2000000000000002</v>
      </c>
      <c r="CZ1545" s="158" cm="1">
        <f t="array" ref="CZ1545">IFERROR(INDEX('Cost Input'!$C$1:$Q$496,'LCOH Calc'!$A1545,_xlfn.XMATCH('LCOH Calc'!CZ$9,'Cost Input'!$C$3:$Q$3)),"")</f>
        <v>2.2000000000000002</v>
      </c>
      <c r="DA1545" s="158" cm="1">
        <f t="array" ref="DA1545">IFERROR(INDEX('Cost Input'!$C$1:$Q$496,'LCOH Calc'!$A1545,_xlfn.XMATCH('LCOH Calc'!DA$9,'Cost Input'!$C$3:$Q$3)),"")</f>
        <v>2.2000000000000002</v>
      </c>
      <c r="DB1545" s="158" cm="1">
        <f t="array" ref="DB1545">IFERROR(INDEX('Cost Input'!$C$1:$Q$496,'LCOH Calc'!$A1545,_xlfn.XMATCH('LCOH Calc'!DB$9,'Cost Input'!$C$3:$Q$3)),"")</f>
        <v>2.2000000000000002</v>
      </c>
      <c r="DC1545" s="158" cm="1">
        <f t="array" ref="DC1545">IFERROR(INDEX('Cost Input'!$C$1:$Q$496,'LCOH Calc'!$A1545,_xlfn.XMATCH('LCOH Calc'!DC$9,'Cost Input'!$C$3:$Q$3)),"")</f>
        <v>2.2000000000000002</v>
      </c>
      <c r="DD1545" s="158" cm="1">
        <f t="array" ref="DD1545">IFERROR(INDEX('Cost Input'!$C$1:$Q$496,'LCOH Calc'!$A1545,_xlfn.XMATCH('LCOH Calc'!DD$9,'Cost Input'!$C$3:$Q$3)),"")</f>
        <v>2.2000000000000002</v>
      </c>
      <c r="DE1545" s="158" cm="1">
        <f t="array" ref="DE1545">IFERROR(INDEX('Cost Input'!$C$1:$Q$496,'LCOH Calc'!$A1545,_xlfn.XMATCH('LCOH Calc'!DE$9,'Cost Input'!$C$3:$Q$3)),"")</f>
        <v>2.2000000000000002</v>
      </c>
      <c r="DF1545" s="158" cm="1">
        <f t="array" ref="DF1545">IFERROR(INDEX('Cost Input'!$C$1:$Q$496,'LCOH Calc'!$A1545,_xlfn.XMATCH('LCOH Calc'!DF$9,'Cost Input'!$C$3:$Q$3)),"")</f>
        <v>2.2000000000000002</v>
      </c>
      <c r="DG1545" s="158" cm="1">
        <f t="array" ref="DG1545">IFERROR(INDEX('Cost Input'!$C$1:$Q$496,'LCOH Calc'!$A1545,_xlfn.XMATCH('LCOH Calc'!DG$9,'Cost Input'!$C$3:$Q$3)),"")</f>
        <v>2.2000000000000002</v>
      </c>
      <c r="DH1545" s="158" cm="1">
        <f t="array" ref="DH1545">IFERROR(INDEX('Cost Input'!$C$1:$Q$496,'LCOH Calc'!$A1545,_xlfn.XMATCH('LCOH Calc'!DH$9,'Cost Input'!$C$3:$Q$3)),"")</f>
        <v>2.2000000000000002</v>
      </c>
      <c r="DI1545" s="158" cm="1">
        <f t="array" ref="DI1545">IFERROR(INDEX('Cost Input'!$C$1:$Q$496,'LCOH Calc'!$A1545,_xlfn.XMATCH('LCOH Calc'!DI$9,'Cost Input'!$C$3:$Q$3)),"")</f>
        <v>2.2000000000000002</v>
      </c>
      <c r="DJ1545" s="158" cm="1">
        <f t="array" ref="DJ1545">IFERROR(INDEX('Cost Input'!$C$1:$Q$496,'LCOH Calc'!$A1545,_xlfn.XMATCH('LCOH Calc'!DJ$9,'Cost Input'!$C$3:$Q$3)),"")</f>
        <v>2.2000000000000002</v>
      </c>
      <c r="DK1545" s="158" cm="1">
        <f t="array" ref="DK1545">IFERROR(INDEX('Cost Input'!$C$1:$Q$496,'LCOH Calc'!$A1545,_xlfn.XMATCH('LCOH Calc'!DK$9,'Cost Input'!$C$3:$Q$3)),"")</f>
        <v>2.2000000000000002</v>
      </c>
      <c r="DL1545" s="158" cm="1">
        <f t="array" ref="DL1545">IFERROR(INDEX('Cost Input'!$C$1:$Q$496,'LCOH Calc'!$A1545,_xlfn.XMATCH('LCOH Calc'!DL$9,'Cost Input'!$C$3:$Q$3)),"")</f>
        <v>2.2000000000000002</v>
      </c>
      <c r="DM1545" s="158" cm="1">
        <f t="array" ref="DM1545">IFERROR(INDEX('Cost Input'!$C$1:$Q$496,'LCOH Calc'!$A1545,_xlfn.XMATCH('LCOH Calc'!DM$9,'Cost Input'!$C$3:$Q$3)),"")</f>
        <v>2.2000000000000002</v>
      </c>
      <c r="DN1545" s="158" cm="1">
        <f t="array" ref="DN1545">IFERROR(INDEX('Cost Input'!$C$1:$Q$496,'LCOH Calc'!$A1545,_xlfn.XMATCH('LCOH Calc'!DN$9,'Cost Input'!$C$3:$Q$3)),"")</f>
        <v>2.2000000000000002</v>
      </c>
      <c r="DO1545" s="158" cm="1">
        <f t="array" ref="DO1545">IFERROR(INDEX('Cost Input'!$C$1:$Q$496,'LCOH Calc'!$A1545,_xlfn.XMATCH('LCOH Calc'!DO$9,'Cost Input'!$C$3:$Q$3)),"")</f>
        <v>2.2000000000000002</v>
      </c>
      <c r="DP1545" s="158" cm="1">
        <f t="array" ref="DP1545">IFERROR(INDEX('Cost Input'!$C$1:$Q$496,'LCOH Calc'!$A1545,_xlfn.XMATCH('LCOH Calc'!DP$9,'Cost Input'!$C$3:$Q$3)),"")</f>
        <v>2.2000000000000002</v>
      </c>
      <c r="DQ1545" s="158" cm="1">
        <f t="array" ref="DQ1545">IFERROR(INDEX('Cost Input'!$C$1:$Q$496,'LCOH Calc'!$A1545,_xlfn.XMATCH('LCOH Calc'!DQ$9,'Cost Input'!$C$3:$Q$3)),"")</f>
        <v>2.2000000000000002</v>
      </c>
      <c r="DR1545" s="158" cm="1">
        <f t="array" ref="DR1545">IFERROR(INDEX('Cost Input'!$C$1:$Q$496,'LCOH Calc'!$A1545,_xlfn.XMATCH('LCOH Calc'!DR$9,'Cost Input'!$C$3:$Q$3)),"")</f>
        <v>2.2000000000000002</v>
      </c>
      <c r="DS1545" s="158" cm="1">
        <f t="array" ref="DS1545">IFERROR(INDEX('Cost Input'!$C$1:$Q$496,'LCOH Calc'!$A1545,_xlfn.XMATCH('LCOH Calc'!DS$9,'Cost Input'!$C$3:$Q$3)),"")</f>
        <v>2.2000000000000002</v>
      </c>
      <c r="DT1545" s="158" cm="1">
        <f t="array" ref="DT1545">IFERROR(INDEX('Cost Input'!$C$1:$Q$496,'LCOH Calc'!$A1545,_xlfn.XMATCH('LCOH Calc'!DT$9,'Cost Input'!$C$3:$Q$3)),"")</f>
        <v>2.2000000000000002</v>
      </c>
      <c r="DU1545" s="158" cm="1">
        <f t="array" ref="DU1545">IFERROR(INDEX('Cost Input'!$C$1:$Q$496,'LCOH Calc'!$A1545,_xlfn.XMATCH('LCOH Calc'!DU$9,'Cost Input'!$C$3:$Q$3)),"")</f>
        <v>2.2000000000000002</v>
      </c>
      <c r="DV1545" s="158" cm="1">
        <f t="array" ref="DV1545">IFERROR(INDEX('Cost Input'!$C$1:$Q$496,'LCOH Calc'!$A1545,_xlfn.XMATCH('LCOH Calc'!DV$9,'Cost Input'!$C$3:$Q$3)),"")</f>
        <v>2.2000000000000002</v>
      </c>
      <c r="DW1545" s="158" cm="1">
        <f t="array" ref="DW1545">IFERROR(INDEX('Cost Input'!$C$1:$Q$496,'LCOH Calc'!$A1545,_xlfn.XMATCH('LCOH Calc'!DW$9,'Cost Input'!$C$3:$Q$3)),"")</f>
        <v>2.2000000000000002</v>
      </c>
      <c r="DX1545" s="158" cm="1">
        <f t="array" ref="DX1545">IFERROR(INDEX('Cost Input'!$C$1:$Q$496,'LCOH Calc'!$A1545,_xlfn.XMATCH('LCOH Calc'!DX$9,'Cost Input'!$C$3:$Q$3)),"")</f>
        <v>2.2000000000000002</v>
      </c>
      <c r="DY1545" s="158" cm="1">
        <f t="array" ref="DY1545">IFERROR(INDEX('Cost Input'!$C$1:$Q$496,'LCOH Calc'!$A1545,_xlfn.XMATCH('LCOH Calc'!DY$9,'Cost Input'!$C$3:$Q$3)),"")</f>
        <v>2.2000000000000002</v>
      </c>
      <c r="DZ1545" s="158" cm="1">
        <f t="array" ref="DZ1545">IFERROR(INDEX('Cost Input'!$C$1:$Q$496,'LCOH Calc'!$A1545,_xlfn.XMATCH('LCOH Calc'!DZ$9,'Cost Input'!$C$3:$Q$3)),"")</f>
        <v>2.2000000000000002</v>
      </c>
      <c r="EA1545" s="158" cm="1">
        <f t="array" ref="EA1545">IFERROR(INDEX('Cost Input'!$C$1:$Q$496,'LCOH Calc'!$A1545,_xlfn.XMATCH('LCOH Calc'!EA$9,'Cost Input'!$C$3:$Q$3)),"")</f>
        <v>2.2000000000000002</v>
      </c>
      <c r="EB1545" s="158" cm="1">
        <f t="array" ref="EB1545">IFERROR(INDEX('Cost Input'!$C$1:$Q$496,'LCOH Calc'!$A1545,_xlfn.XMATCH('LCOH Calc'!EB$9,'Cost Input'!$C$3:$Q$3)),"")</f>
        <v>2.2000000000000002</v>
      </c>
      <c r="EC1545" s="158" cm="1">
        <f t="array" ref="EC1545">IFERROR(INDEX('Cost Input'!$C$1:$Q$496,'LCOH Calc'!$A1545,_xlfn.XMATCH('LCOH Calc'!EC$9,'Cost Input'!$C$3:$Q$3)),"")</f>
        <v>2.2000000000000002</v>
      </c>
      <c r="ED1545" s="158" cm="1">
        <f t="array" ref="ED1545">IFERROR(INDEX('Cost Input'!$C$1:$Q$496,'LCOH Calc'!$A1545,_xlfn.XMATCH('LCOH Calc'!ED$9,'Cost Input'!$C$3:$Q$3)),"")</f>
        <v>2.2000000000000002</v>
      </c>
      <c r="EE1545" s="158" cm="1">
        <f t="array" ref="EE1545">IFERROR(INDEX('Cost Input'!$C$1:$Q$496,'LCOH Calc'!$A1545,_xlfn.XMATCH('LCOH Calc'!EE$9,'Cost Input'!$C$3:$Q$3)),"")</f>
        <v>2.2000000000000002</v>
      </c>
      <c r="EF1545" s="158" cm="1">
        <f t="array" ref="EF1545">IFERROR(INDEX('Cost Input'!$C$1:$Q$496,'LCOH Calc'!$A1545,_xlfn.XMATCH('LCOH Calc'!EF$9,'Cost Input'!$C$3:$Q$3)),"")</f>
        <v>2.2000000000000002</v>
      </c>
      <c r="EG1545" s="158" cm="1">
        <f t="array" ref="EG1545">IFERROR(INDEX('Cost Input'!$C$1:$Q$496,'LCOH Calc'!$A1545,_xlfn.XMATCH('LCOH Calc'!EG$9,'Cost Input'!$C$3:$Q$3)),"")</f>
        <v>2.2000000000000002</v>
      </c>
      <c r="EH1545" s="158" cm="1">
        <f t="array" ref="EH1545">IFERROR(INDEX('Cost Input'!$C$1:$Q$496,'LCOH Calc'!$A1545,_xlfn.XMATCH('LCOH Calc'!EH$9,'Cost Input'!$C$3:$Q$3)),"")</f>
        <v>2.2000000000000002</v>
      </c>
      <c r="EI1545" s="158" cm="1">
        <f t="array" ref="EI1545">IFERROR(INDEX('Cost Input'!$C$1:$Q$496,'LCOH Calc'!$A1545,_xlfn.XMATCH('LCOH Calc'!EI$9,'Cost Input'!$C$3:$Q$3)),"")</f>
        <v>2.2000000000000002</v>
      </c>
      <c r="EJ1545" s="158" cm="1">
        <f t="array" ref="EJ1545">IFERROR(INDEX('Cost Input'!$C$1:$Q$496,'LCOH Calc'!$A1545,_xlfn.XMATCH('LCOH Calc'!EJ$9,'Cost Input'!$C$3:$Q$3)),"")</f>
        <v>2.2000000000000002</v>
      </c>
      <c r="EK1545" s="158" cm="1">
        <f t="array" ref="EK1545">IFERROR(INDEX('Cost Input'!$C$1:$Q$496,'LCOH Calc'!$A1545,_xlfn.XMATCH('LCOH Calc'!EK$9,'Cost Input'!$C$3:$Q$3)),"")</f>
        <v>2.2000000000000002</v>
      </c>
      <c r="EL1545" s="158" cm="1">
        <f t="array" ref="EL1545">IFERROR(INDEX('Cost Input'!$C$1:$Q$496,'LCOH Calc'!$A1545,_xlfn.XMATCH('LCOH Calc'!EL$9,'Cost Input'!$C$3:$Q$3)),"")</f>
        <v>2.2000000000000002</v>
      </c>
      <c r="EM1545" s="158" cm="1">
        <f t="array" ref="EM1545">IFERROR(INDEX('Cost Input'!$C$1:$Q$496,'LCOH Calc'!$A1545,_xlfn.XMATCH('LCOH Calc'!EM$9,'Cost Input'!$C$3:$Q$3)),"")</f>
        <v>2.2000000000000002</v>
      </c>
      <c r="EN1545" s="158" cm="1">
        <f t="array" ref="EN1545">IFERROR(INDEX('Cost Input'!$C$1:$Q$496,'LCOH Calc'!$A1545,_xlfn.XMATCH('LCOH Calc'!EN$9,'Cost Input'!$C$3:$Q$3)),"")</f>
        <v>2.2000000000000002</v>
      </c>
      <c r="EO1545" s="158" cm="1">
        <f t="array" ref="EO1545">IFERROR(INDEX('Cost Input'!$C$1:$Q$496,'LCOH Calc'!$A1545,_xlfn.XMATCH('LCOH Calc'!EO$9,'Cost Input'!$C$3:$Q$3)),"")</f>
        <v>2.2000000000000002</v>
      </c>
      <c r="EP1545" s="158" cm="1">
        <f t="array" ref="EP1545">IFERROR(INDEX('Cost Input'!$C$1:$Q$496,'LCOH Calc'!$A1545,_xlfn.XMATCH('LCOH Calc'!EP$9,'Cost Input'!$C$3:$Q$3)),"")</f>
        <v>2.2000000000000002</v>
      </c>
      <c r="EQ1545" s="158" cm="1">
        <f t="array" ref="EQ1545">IFERROR(INDEX('Cost Input'!$C$1:$Q$496,'LCOH Calc'!$A1545,_xlfn.XMATCH('LCOH Calc'!EQ$9,'Cost Input'!$C$3:$Q$3)),"")</f>
        <v>2.2000000000000002</v>
      </c>
      <c r="ER1545" s="158" cm="1">
        <f t="array" ref="ER1545">IFERROR(INDEX('Cost Input'!$C$1:$Q$496,'LCOH Calc'!$A1545,_xlfn.XMATCH('LCOH Calc'!ER$9,'Cost Input'!$C$3:$Q$3)),"")</f>
        <v>2.2000000000000002</v>
      </c>
      <c r="ES1545" s="158" cm="1">
        <f t="array" ref="ES1545">IFERROR(INDEX('Cost Input'!$C$1:$Q$496,'LCOH Calc'!$A1545,_xlfn.XMATCH('LCOH Calc'!ES$9,'Cost Input'!$C$3:$Q$3)),"")</f>
        <v>2.2000000000000002</v>
      </c>
      <c r="ET1545" s="158" cm="1">
        <f t="array" ref="ET1545">IFERROR(INDEX('Cost Input'!$C$1:$Q$496,'LCOH Calc'!$A1545,_xlfn.XMATCH('LCOH Calc'!ET$9,'Cost Input'!$C$3:$Q$3)),"")</f>
        <v>2.2000000000000002</v>
      </c>
      <c r="EU1545" s="158" cm="1">
        <f t="array" ref="EU1545">IFERROR(INDEX('Cost Input'!$C$1:$Q$496,'LCOH Calc'!$A1545,_xlfn.XMATCH('LCOH Calc'!EU$9,'Cost Input'!$C$3:$Q$3)),"")</f>
        <v>2.2000000000000002</v>
      </c>
      <c r="EV1545" s="158" cm="1">
        <f t="array" ref="EV1545">IFERROR(INDEX('Cost Input'!$C$1:$Q$496,'LCOH Calc'!$A1545,_xlfn.XMATCH('LCOH Calc'!EV$9,'Cost Input'!$C$3:$Q$3)),"")</f>
        <v>2.2000000000000002</v>
      </c>
      <c r="EW1545" s="158" cm="1">
        <f t="array" ref="EW1545">IFERROR(INDEX('Cost Input'!$C$1:$Q$496,'LCOH Calc'!$A1545,_xlfn.XMATCH('LCOH Calc'!EW$9,'Cost Input'!$C$3:$Q$3)),"")</f>
        <v>2.2000000000000002</v>
      </c>
      <c r="EX1545" s="158" cm="1">
        <f t="array" ref="EX1545">IFERROR(INDEX('Cost Input'!$C$1:$Q$496,'LCOH Calc'!$A1545,_xlfn.XMATCH('LCOH Calc'!EX$9,'Cost Input'!$C$3:$Q$3)),"")</f>
        <v>2.2000000000000002</v>
      </c>
      <c r="EY1545" s="158" cm="1">
        <f t="array" ref="EY1545">IFERROR(INDEX('Cost Input'!$C$1:$Q$496,'LCOH Calc'!$A1545,_xlfn.XMATCH('LCOH Calc'!EY$9,'Cost Input'!$C$3:$Q$3)),"")</f>
        <v>2.2000000000000002</v>
      </c>
      <c r="EZ1545" s="158" cm="1">
        <f t="array" ref="EZ1545">IFERROR(INDEX('Cost Input'!$C$1:$Q$496,'LCOH Calc'!$A1545,_xlfn.XMATCH('LCOH Calc'!EZ$9,'Cost Input'!$C$3:$Q$3)),"")</f>
        <v>2.2000000000000002</v>
      </c>
      <c r="FA1545" s="158" cm="1">
        <f t="array" ref="FA1545">IFERROR(INDEX('Cost Input'!$C$1:$Q$496,'LCOH Calc'!$A1545,_xlfn.XMATCH('LCOH Calc'!FA$9,'Cost Input'!$C$3:$Q$3)),"")</f>
        <v>2.2000000000000002</v>
      </c>
      <c r="FB1545" s="158" cm="1">
        <f t="array" ref="FB1545">IFERROR(INDEX('Cost Input'!$C$1:$Q$496,'LCOH Calc'!$A1545,_xlfn.XMATCH('LCOH Calc'!FB$9,'Cost Input'!$C$3:$Q$3)),"")</f>
        <v>2.2000000000000002</v>
      </c>
      <c r="FC1545" s="158" cm="1">
        <f t="array" ref="FC1545">IFERROR(INDEX('Cost Input'!$C$1:$Q$496,'LCOH Calc'!$A1545,_xlfn.XMATCH('LCOH Calc'!FC$9,'Cost Input'!$C$3:$Q$3)),"")</f>
        <v>2.2000000000000002</v>
      </c>
      <c r="FD1545" s="158" cm="1">
        <f t="array" ref="FD1545">IFERROR(INDEX('Cost Input'!$C$1:$Q$496,'LCOH Calc'!$A1545,_xlfn.XMATCH('LCOH Calc'!FD$9,'Cost Input'!$C$3:$Q$3)),"")</f>
        <v>2.2000000000000002</v>
      </c>
      <c r="FE1545" s="158" cm="1">
        <f t="array" ref="FE1545">IFERROR(INDEX('Cost Input'!$C$1:$Q$496,'LCOH Calc'!$A1545,_xlfn.XMATCH('LCOH Calc'!FE$9,'Cost Input'!$C$3:$Q$3)),"")</f>
        <v>2.2000000000000002</v>
      </c>
      <c r="FF1545" s="158" cm="1">
        <f t="array" ref="FF1545">IFERROR(INDEX('Cost Input'!$C$1:$Q$496,'LCOH Calc'!$A1545,_xlfn.XMATCH('LCOH Calc'!FF$9,'Cost Input'!$C$3:$Q$3)),"")</f>
        <v>2.2000000000000002</v>
      </c>
      <c r="FG1545" s="158" cm="1">
        <f t="array" ref="FG1545">IFERROR(INDEX('Cost Input'!$C$1:$Q$496,'LCOH Calc'!$A1545,_xlfn.XMATCH('LCOH Calc'!FG$9,'Cost Input'!$C$3:$Q$3)),"")</f>
        <v>2.2000000000000002</v>
      </c>
      <c r="FH1545" s="158" cm="1">
        <f t="array" ref="FH1545">IFERROR(INDEX('Cost Input'!$C$1:$Q$496,'LCOH Calc'!$A1545,_xlfn.XMATCH('LCOH Calc'!FH$9,'Cost Input'!$C$3:$Q$3)),"")</f>
        <v>2.2000000000000002</v>
      </c>
      <c r="FI1545" s="158" cm="1">
        <f t="array" ref="FI1545">IFERROR(INDEX('Cost Input'!$C$1:$Q$496,'LCOH Calc'!$A1545,_xlfn.XMATCH('LCOH Calc'!FI$9,'Cost Input'!$C$3:$Q$3)),"")</f>
        <v>2.2000000000000002</v>
      </c>
      <c r="FJ1545" s="158" cm="1">
        <f t="array" ref="FJ1545">IFERROR(INDEX('Cost Input'!$C$1:$Q$496,'LCOH Calc'!$A1545,_xlfn.XMATCH('LCOH Calc'!FJ$9,'Cost Input'!$C$3:$Q$3)),"")</f>
        <v>2.2000000000000002</v>
      </c>
      <c r="FK1545" s="158" cm="1">
        <f t="array" ref="FK1545">IFERROR(INDEX('Cost Input'!$C$1:$Q$496,'LCOH Calc'!$A1545,_xlfn.XMATCH('LCOH Calc'!FK$9,'Cost Input'!$C$3:$Q$3)),"")</f>
        <v>2.2000000000000002</v>
      </c>
      <c r="FL1545" s="158" cm="1">
        <f t="array" ref="FL1545">IFERROR(INDEX('Cost Input'!$C$1:$Q$496,'LCOH Calc'!$A1545,_xlfn.XMATCH('LCOH Calc'!FL$9,'Cost Input'!$C$3:$Q$3)),"")</f>
        <v>2.2000000000000002</v>
      </c>
      <c r="FM1545" s="158" cm="1">
        <f t="array" ref="FM1545">IFERROR(INDEX('Cost Input'!$C$1:$Q$496,'LCOH Calc'!$A1545,_xlfn.XMATCH('LCOH Calc'!FM$9,'Cost Input'!$C$3:$Q$3)),"")</f>
        <v>2.2000000000000002</v>
      </c>
      <c r="FN1545" s="158" cm="1">
        <f t="array" ref="FN1545">IFERROR(INDEX('Cost Input'!$C$1:$Q$496,'LCOH Calc'!$A1545,_xlfn.XMATCH('LCOH Calc'!FN$9,'Cost Input'!$C$3:$Q$3)),"")</f>
        <v>2.2000000000000002</v>
      </c>
      <c r="FO1545" s="158" cm="1">
        <f t="array" ref="FO1545">IFERROR(INDEX('Cost Input'!$C$1:$Q$496,'LCOH Calc'!$A1545,_xlfn.XMATCH('LCOH Calc'!FO$9,'Cost Input'!$C$3:$Q$3)),"")</f>
        <v>2.2000000000000002</v>
      </c>
      <c r="FP1545" s="158" cm="1">
        <f t="array" ref="FP1545">IFERROR(INDEX('Cost Input'!$C$1:$Q$496,'LCOH Calc'!$A1545,_xlfn.XMATCH('LCOH Calc'!FP$9,'Cost Input'!$C$3:$Q$3)),"")</f>
        <v>2.2000000000000002</v>
      </c>
      <c r="FQ1545" s="158" cm="1">
        <f t="array" ref="FQ1545">IFERROR(INDEX('Cost Input'!$C$1:$Q$496,'LCOH Calc'!$A1545,_xlfn.XMATCH('LCOH Calc'!FQ$9,'Cost Input'!$C$3:$Q$3)),"")</f>
        <v>2.2000000000000002</v>
      </c>
      <c r="FR1545" s="158" cm="1">
        <f t="array" ref="FR1545">IFERROR(INDEX('Cost Input'!$C$1:$Q$496,'LCOH Calc'!$A1545,_xlfn.XMATCH('LCOH Calc'!FR$9,'Cost Input'!$C$3:$Q$3)),"")</f>
        <v>2.2000000000000002</v>
      </c>
      <c r="FS1545" s="158" cm="1">
        <f t="array" ref="FS1545">IFERROR(INDEX('Cost Input'!$C$1:$Q$496,'LCOH Calc'!$A1545,_xlfn.XMATCH('LCOH Calc'!FS$9,'Cost Input'!$C$3:$Q$3)),"")</f>
        <v>2.2000000000000002</v>
      </c>
      <c r="FT1545" s="158" cm="1">
        <f t="array" ref="FT1545">IFERROR(INDEX('Cost Input'!$C$1:$Q$496,'LCOH Calc'!$A1545,_xlfn.XMATCH('LCOH Calc'!FT$9,'Cost Input'!$C$3:$Q$3)),"")</f>
        <v>2.2000000000000002</v>
      </c>
      <c r="FU1545" s="158" cm="1">
        <f t="array" ref="FU1545">IFERROR(INDEX('Cost Input'!$C$1:$Q$496,'LCOH Calc'!$A1545,_xlfn.XMATCH('LCOH Calc'!FU$9,'Cost Input'!$C$3:$Q$3)),"")</f>
        <v>2.2000000000000002</v>
      </c>
      <c r="FV1545" s="158" cm="1">
        <f t="array" ref="FV1545">IFERROR(INDEX('Cost Input'!$C$1:$Q$496,'LCOH Calc'!$A1545,_xlfn.XMATCH('LCOH Calc'!FV$9,'Cost Input'!$C$3:$Q$3)),"")</f>
        <v>2.2000000000000002</v>
      </c>
      <c r="FW1545" s="158" cm="1">
        <f t="array" ref="FW1545">IFERROR(INDEX('Cost Input'!$C$1:$Q$496,'LCOH Calc'!$A1545,_xlfn.XMATCH('LCOH Calc'!FW$9,'Cost Input'!$C$3:$Q$3)),"")</f>
        <v>2.2000000000000002</v>
      </c>
      <c r="FX1545" s="158" cm="1">
        <f t="array" ref="FX1545">IFERROR(INDEX('Cost Input'!$C$1:$Q$496,'LCOH Calc'!$A1545,_xlfn.XMATCH('LCOH Calc'!FX$9,'Cost Input'!$C$3:$Q$3)),"")</f>
        <v>2.2000000000000002</v>
      </c>
      <c r="FY1545" s="158" cm="1">
        <f t="array" ref="FY1545">IFERROR(INDEX('Cost Input'!$C$1:$Q$496,'LCOH Calc'!$A1545,_xlfn.XMATCH('LCOH Calc'!FY$9,'Cost Input'!$C$3:$Q$3)),"")</f>
        <v>2.2000000000000002</v>
      </c>
      <c r="FZ1545" s="158" cm="1">
        <f t="array" ref="FZ1545">IFERROR(INDEX('Cost Input'!$C$1:$Q$496,'LCOH Calc'!$A1545,_xlfn.XMATCH('LCOH Calc'!FZ$9,'Cost Input'!$C$3:$Q$3)),"")</f>
        <v>2.2000000000000002</v>
      </c>
      <c r="GA1545" s="158" cm="1">
        <f t="array" ref="GA1545">IFERROR(INDEX('Cost Input'!$C$1:$Q$496,'LCOH Calc'!$A1545,_xlfn.XMATCH('LCOH Calc'!GA$9,'Cost Input'!$C$3:$Q$3)),"")</f>
        <v>2.2000000000000002</v>
      </c>
      <c r="GB1545" s="158" cm="1">
        <f t="array" ref="GB1545">IFERROR(INDEX('Cost Input'!$C$1:$Q$496,'LCOH Calc'!$A1545,_xlfn.XMATCH('LCOH Calc'!GB$9,'Cost Input'!$C$3:$Q$3)),"")</f>
        <v>2.2000000000000002</v>
      </c>
      <c r="GC1545" s="158" cm="1">
        <f t="array" ref="GC1545">IFERROR(INDEX('Cost Input'!$C$1:$Q$496,'LCOH Calc'!$A1545,_xlfn.XMATCH('LCOH Calc'!GC$9,'Cost Input'!$C$3:$Q$3)),"")</f>
        <v>2.2000000000000002</v>
      </c>
      <c r="GD1545" s="158" cm="1">
        <f t="array" ref="GD1545">IFERROR(INDEX('Cost Input'!$C$1:$Q$496,'LCOH Calc'!$A1545,_xlfn.XMATCH('LCOH Calc'!GD$9,'Cost Input'!$C$3:$Q$3)),"")</f>
        <v>2.2000000000000002</v>
      </c>
      <c r="GE1545" s="158" cm="1">
        <f t="array" ref="GE1545">IFERROR(INDEX('Cost Input'!$C$1:$Q$496,'LCOH Calc'!$A1545,_xlfn.XMATCH('LCOH Calc'!GE$9,'Cost Input'!$C$3:$Q$3)),"")</f>
        <v>2.2000000000000002</v>
      </c>
      <c r="GF1545" s="158" cm="1">
        <f t="array" ref="GF1545">IFERROR(INDEX('Cost Input'!$C$1:$Q$496,'LCOH Calc'!$A1545,_xlfn.XMATCH('LCOH Calc'!GF$9,'Cost Input'!$C$3:$Q$3)),"")</f>
        <v>2.2000000000000002</v>
      </c>
      <c r="GG1545" s="158" cm="1">
        <f t="array" ref="GG1545">IFERROR(INDEX('Cost Input'!$C$1:$Q$496,'LCOH Calc'!$A1545,_xlfn.XMATCH('LCOH Calc'!GG$9,'Cost Input'!$C$3:$Q$3)),"")</f>
        <v>2.2000000000000002</v>
      </c>
      <c r="GH1545" s="158" cm="1">
        <f t="array" ref="GH1545">IFERROR(INDEX('Cost Input'!$C$1:$Q$496,'LCOH Calc'!$A1545,_xlfn.XMATCH('LCOH Calc'!GH$9,'Cost Input'!$C$3:$Q$3)),"")</f>
        <v>2.2000000000000002</v>
      </c>
      <c r="GI1545" s="158" cm="1">
        <f t="array" ref="GI1545">IFERROR(INDEX('Cost Input'!$C$1:$Q$496,'LCOH Calc'!$A1545,_xlfn.XMATCH('LCOH Calc'!GI$9,'Cost Input'!$C$3:$Q$3)),"")</f>
        <v>2.2000000000000002</v>
      </c>
      <c r="GJ1545" s="158" cm="1">
        <f t="array" ref="GJ1545">IFERROR(INDEX('Cost Input'!$C$1:$Q$496,'LCOH Calc'!$A1545,_xlfn.XMATCH('LCOH Calc'!GJ$9,'Cost Input'!$C$3:$Q$3)),"")</f>
        <v>2.2000000000000002</v>
      </c>
      <c r="GK1545" s="158" cm="1">
        <f t="array" ref="GK1545">IFERROR(INDEX('Cost Input'!$C$1:$Q$496,'LCOH Calc'!$A1545,_xlfn.XMATCH('LCOH Calc'!GK$9,'Cost Input'!$C$3:$Q$3)),"")</f>
        <v>2.2000000000000002</v>
      </c>
      <c r="GL1545" s="158" cm="1">
        <f t="array" ref="GL1545">IFERROR(INDEX('Cost Input'!$C$1:$Q$496,'LCOH Calc'!$A1545,_xlfn.XMATCH('LCOH Calc'!GL$9,'Cost Input'!$C$3:$Q$3)),"")</f>
        <v>2.2000000000000002</v>
      </c>
      <c r="GM1545" s="158" cm="1">
        <f t="array" ref="GM1545">IFERROR(INDEX('Cost Input'!$C$1:$Q$496,'LCOH Calc'!$A1545,_xlfn.XMATCH('LCOH Calc'!GM$9,'Cost Input'!$C$3:$Q$3)),"")</f>
        <v>2.2000000000000002</v>
      </c>
      <c r="GN1545" s="158" cm="1">
        <f t="array" ref="GN1545">IFERROR(INDEX('Cost Input'!$C$1:$Q$496,'LCOH Calc'!$A1545,_xlfn.XMATCH('LCOH Calc'!GN$9,'Cost Input'!$C$3:$Q$3)),"")</f>
        <v>2.2000000000000002</v>
      </c>
      <c r="GO1545" s="158" cm="1">
        <f t="array" ref="GO1545">IFERROR(INDEX('Cost Input'!$C$1:$Q$496,'LCOH Calc'!$A1545,_xlfn.XMATCH('LCOH Calc'!GO$9,'Cost Input'!$C$3:$Q$3)),"")</f>
        <v>2.2000000000000002</v>
      </c>
      <c r="GP1545" s="158" cm="1">
        <f t="array" ref="GP1545">IFERROR(INDEX('Cost Input'!$C$1:$Q$496,'LCOH Calc'!$A1545,_xlfn.XMATCH('LCOH Calc'!GP$9,'Cost Input'!$C$3:$Q$3)),"")</f>
        <v>2.2000000000000002</v>
      </c>
      <c r="GQ1545" s="158" cm="1">
        <f t="array" ref="GQ1545">IFERROR(INDEX('Cost Input'!$C$1:$Q$496,'LCOH Calc'!$A1545,_xlfn.XMATCH('LCOH Calc'!GQ$9,'Cost Input'!$C$3:$Q$3)),"")</f>
        <v>2.2000000000000002</v>
      </c>
      <c r="GR1545" s="158" cm="1">
        <f t="array" ref="GR1545">IFERROR(INDEX('Cost Input'!$C$1:$Q$496,'LCOH Calc'!$A1545,_xlfn.XMATCH('LCOH Calc'!GR$9,'Cost Input'!$C$3:$Q$3)),"")</f>
        <v>2.2000000000000002</v>
      </c>
      <c r="GS1545" s="158" cm="1">
        <f t="array" ref="GS1545">IFERROR(INDEX('Cost Input'!$C$1:$Q$496,'LCOH Calc'!$A1545,_xlfn.XMATCH('LCOH Calc'!GS$9,'Cost Input'!$C$3:$Q$3)),"")</f>
        <v>2.2000000000000002</v>
      </c>
      <c r="GT1545" s="158" cm="1">
        <f t="array" ref="GT1545">IFERROR(INDEX('Cost Input'!$C$1:$Q$496,'LCOH Calc'!$A1545,_xlfn.XMATCH('LCOH Calc'!GT$9,'Cost Input'!$C$3:$Q$3)),"")</f>
        <v>2.2000000000000002</v>
      </c>
      <c r="GU1545" s="158" cm="1">
        <f t="array" ref="GU1545">IFERROR(INDEX('Cost Input'!$C$1:$Q$496,'LCOH Calc'!$A1545,_xlfn.XMATCH('LCOH Calc'!GU$9,'Cost Input'!$C$3:$Q$3)),"")</f>
        <v>2.2000000000000002</v>
      </c>
      <c r="GV1545" s="158" cm="1">
        <f t="array" ref="GV1545">IFERROR(INDEX('Cost Input'!$C$1:$Q$496,'LCOH Calc'!$A1545,_xlfn.XMATCH('LCOH Calc'!GV$9,'Cost Input'!$C$3:$Q$3)),"")</f>
        <v>2.2000000000000002</v>
      </c>
      <c r="GW1545" s="158" cm="1">
        <f t="array" ref="GW1545">IFERROR(INDEX('Cost Input'!$C$1:$Q$496,'LCOH Calc'!$A1545,_xlfn.XMATCH('LCOH Calc'!GW$9,'Cost Input'!$C$3:$Q$3)),"")</f>
        <v>2.2000000000000002</v>
      </c>
      <c r="GX1545" s="158" cm="1">
        <f t="array" ref="GX1545">IFERROR(INDEX('Cost Input'!$C$1:$Q$496,'LCOH Calc'!$A1545,_xlfn.XMATCH('LCOH Calc'!GX$9,'Cost Input'!$C$3:$Q$3)),"")</f>
        <v>2.2000000000000002</v>
      </c>
      <c r="GY1545" s="158" cm="1">
        <f t="array" ref="GY1545">IFERROR(INDEX('Cost Input'!$C$1:$Q$496,'LCOH Calc'!$A1545,_xlfn.XMATCH('LCOH Calc'!GY$9,'Cost Input'!$C$3:$Q$3)),"")</f>
        <v>2.2000000000000002</v>
      </c>
      <c r="GZ1545" s="158" cm="1">
        <f t="array" ref="GZ1545">IFERROR(INDEX('Cost Input'!$C$1:$Q$496,'LCOH Calc'!$A1545,_xlfn.XMATCH('LCOH Calc'!GZ$9,'Cost Input'!$C$3:$Q$3)),"")</f>
        <v>2.2000000000000002</v>
      </c>
      <c r="HA1545" s="158" cm="1">
        <f t="array" ref="HA1545">IFERROR(INDEX('Cost Input'!$C$1:$Q$496,'LCOH Calc'!$A1545,_xlfn.XMATCH('LCOH Calc'!HA$9,'Cost Input'!$C$3:$Q$3)),"")</f>
        <v>2.2000000000000002</v>
      </c>
      <c r="HB1545" s="158" cm="1">
        <f t="array" ref="HB1545">IFERROR(INDEX('Cost Input'!$C$1:$Q$496,'LCOH Calc'!$A1545,_xlfn.XMATCH('LCOH Calc'!HB$9,'Cost Input'!$C$3:$Q$3)),"")</f>
        <v>2.2000000000000002</v>
      </c>
      <c r="HC1545" s="158" cm="1">
        <f t="array" ref="HC1545">IFERROR(INDEX('Cost Input'!$C$1:$Q$496,'LCOH Calc'!$A1545,_xlfn.XMATCH('LCOH Calc'!HC$9,'Cost Input'!$C$3:$Q$3)),"")</f>
        <v>2.2000000000000002</v>
      </c>
      <c r="HD1545" s="158" cm="1">
        <f t="array" ref="HD1545">IFERROR(INDEX('Cost Input'!$C$1:$Q$496,'LCOH Calc'!$A1545,_xlfn.XMATCH('LCOH Calc'!HD$9,'Cost Input'!$C$3:$Q$3)),"")</f>
        <v>2.2000000000000002</v>
      </c>
      <c r="HE1545" s="158" cm="1">
        <f t="array" ref="HE1545">IFERROR(INDEX('Cost Input'!$C$1:$Q$496,'LCOH Calc'!$A1545,_xlfn.XMATCH('LCOH Calc'!HE$9,'Cost Input'!$C$3:$Q$3)),"")</f>
        <v>2.2000000000000002</v>
      </c>
      <c r="HF1545" s="158" cm="1">
        <f t="array" ref="HF1545">IFERROR(INDEX('Cost Input'!$C$1:$Q$496,'LCOH Calc'!$A1545,_xlfn.XMATCH('LCOH Calc'!HF$9,'Cost Input'!$C$3:$Q$3)),"")</f>
        <v>2.2000000000000002</v>
      </c>
      <c r="HG1545" s="158" cm="1">
        <f t="array" ref="HG1545">IFERROR(INDEX('Cost Input'!$C$1:$Q$496,'LCOH Calc'!$A1545,_xlfn.XMATCH('LCOH Calc'!HG$9,'Cost Input'!$C$3:$Q$3)),"")</f>
        <v>2.2000000000000002</v>
      </c>
      <c r="HH1545" s="158" cm="1">
        <f t="array" ref="HH1545">IFERROR(INDEX('Cost Input'!$C$1:$Q$496,'LCOH Calc'!$A1545,_xlfn.XMATCH('LCOH Calc'!HH$9,'Cost Input'!$C$3:$Q$3)),"")</f>
        <v>2.2000000000000002</v>
      </c>
      <c r="HI1545" s="158" cm="1">
        <f t="array" ref="HI1545">IFERROR(INDEX('Cost Input'!$C$1:$Q$496,'LCOH Calc'!$A1545,_xlfn.XMATCH('LCOH Calc'!HI$9,'Cost Input'!$C$3:$Q$3)),"")</f>
        <v>2.2000000000000002</v>
      </c>
      <c r="HJ1545" s="158" cm="1">
        <f t="array" ref="HJ1545">IFERROR(INDEX('Cost Input'!$C$1:$Q$496,'LCOH Calc'!$A1545,_xlfn.XMATCH('LCOH Calc'!HJ$9,'Cost Input'!$C$3:$Q$3)),"")</f>
        <v>2.2000000000000002</v>
      </c>
      <c r="HK1545" s="158" cm="1">
        <f t="array" ref="HK1545">IFERROR(INDEX('Cost Input'!$C$1:$Q$496,'LCOH Calc'!$A1545,_xlfn.XMATCH('LCOH Calc'!HK$9,'Cost Input'!$C$3:$Q$3)),"")</f>
        <v>2.2000000000000002</v>
      </c>
      <c r="HL1545" s="158" cm="1">
        <f t="array" ref="HL1545">IFERROR(INDEX('Cost Input'!$C$1:$Q$496,'LCOH Calc'!$A1545,_xlfn.XMATCH('LCOH Calc'!HL$9,'Cost Input'!$C$3:$Q$3)),"")</f>
        <v>2.2000000000000002</v>
      </c>
      <c r="HM1545" s="158" cm="1">
        <f t="array" ref="HM1545">IFERROR(INDEX('Cost Input'!$C$1:$Q$496,'LCOH Calc'!$A1545,_xlfn.XMATCH('LCOH Calc'!HM$9,'Cost Input'!$C$3:$Q$3)),"")</f>
        <v>2.2000000000000002</v>
      </c>
      <c r="HN1545" s="158" cm="1">
        <f t="array" ref="HN1545">IFERROR(INDEX('Cost Input'!$C$1:$Q$496,'LCOH Calc'!$A1545,_xlfn.XMATCH('LCOH Calc'!HN$9,'Cost Input'!$C$3:$Q$3)),"")</f>
        <v>2.2000000000000002</v>
      </c>
      <c r="HO1545" s="158" cm="1">
        <f t="array" ref="HO1545">IFERROR(INDEX('Cost Input'!$C$1:$Q$496,'LCOH Calc'!$A1545,_xlfn.XMATCH('LCOH Calc'!HO$9,'Cost Input'!$C$3:$Q$3)),"")</f>
        <v>2.2000000000000002</v>
      </c>
      <c r="HP1545" s="158" cm="1">
        <f t="array" ref="HP1545">IFERROR(INDEX('Cost Input'!$C$1:$Q$496,'LCOH Calc'!$A1545,_xlfn.XMATCH('LCOH Calc'!HP$9,'Cost Input'!$C$3:$Q$3)),"")</f>
        <v>2.2000000000000002</v>
      </c>
      <c r="HQ1545" s="158" cm="1">
        <f t="array" ref="HQ1545">IFERROR(INDEX('Cost Input'!$C$1:$Q$496,'LCOH Calc'!$A1545,_xlfn.XMATCH('LCOH Calc'!HQ$9,'Cost Input'!$C$3:$Q$3)),"")</f>
        <v>2.2000000000000002</v>
      </c>
      <c r="HR1545" s="158" cm="1">
        <f t="array" ref="HR1545">IFERROR(INDEX('Cost Input'!$C$1:$Q$496,'LCOH Calc'!$A1545,_xlfn.XMATCH('LCOH Calc'!HR$9,'Cost Input'!$C$3:$Q$3)),"")</f>
        <v>2.2000000000000002</v>
      </c>
      <c r="HS1545" s="158" cm="1">
        <f t="array" ref="HS1545">IFERROR(INDEX('Cost Input'!$C$1:$Q$496,'LCOH Calc'!$A1545,_xlfn.XMATCH('LCOH Calc'!HS$9,'Cost Input'!$C$3:$Q$3)),"")</f>
        <v>2.2000000000000002</v>
      </c>
      <c r="HT1545" s="158" cm="1">
        <f t="array" ref="HT1545">IFERROR(INDEX('Cost Input'!$C$1:$Q$496,'LCOH Calc'!$A1545,_xlfn.XMATCH('LCOH Calc'!HT$9,'Cost Input'!$C$3:$Q$3)),"")</f>
        <v>2.2000000000000002</v>
      </c>
      <c r="HU1545" s="158" cm="1">
        <f t="array" ref="HU1545">IFERROR(INDEX('Cost Input'!$C$1:$Q$496,'LCOH Calc'!$A1545,_xlfn.XMATCH('LCOH Calc'!HU$9,'Cost Input'!$C$3:$Q$3)),"")</f>
        <v>2.2000000000000002</v>
      </c>
      <c r="HV1545" s="158" cm="1">
        <f t="array" ref="HV1545">IFERROR(INDEX('Cost Input'!$C$1:$Q$496,'LCOH Calc'!$A1545,_xlfn.XMATCH('LCOH Calc'!HV$9,'Cost Input'!$C$3:$Q$3)),"")</f>
        <v>2.2000000000000002</v>
      </c>
      <c r="HW1545" s="158" cm="1">
        <f t="array" ref="HW1545">IFERROR(INDEX('Cost Input'!$C$1:$Q$496,'LCOH Calc'!$A1545,_xlfn.XMATCH('LCOH Calc'!HW$9,'Cost Input'!$C$3:$Q$3)),"")</f>
        <v>2.2000000000000002</v>
      </c>
      <c r="HX1545" s="158" cm="1">
        <f t="array" ref="HX1545">IFERROR(INDEX('Cost Input'!$C$1:$Q$496,'LCOH Calc'!$A1545,_xlfn.XMATCH('LCOH Calc'!HX$9,'Cost Input'!$C$3:$Q$3)),"")</f>
        <v>2.2000000000000002</v>
      </c>
      <c r="HY1545" s="158" cm="1">
        <f t="array" ref="HY1545">IFERROR(INDEX('Cost Input'!$C$1:$Q$496,'LCOH Calc'!$A1545,_xlfn.XMATCH('LCOH Calc'!HY$9,'Cost Input'!$C$3:$Q$3)),"")</f>
        <v>2.2000000000000002</v>
      </c>
      <c r="HZ1545" s="158" cm="1">
        <f t="array" ref="HZ1545">IFERROR(INDEX('Cost Input'!$C$1:$Q$496,'LCOH Calc'!$A1545,_xlfn.XMATCH('LCOH Calc'!HZ$9,'Cost Input'!$C$3:$Q$3)),"")</f>
        <v>2.2000000000000002</v>
      </c>
      <c r="IA1545" s="158" cm="1">
        <f t="array" ref="IA1545">IFERROR(INDEX('Cost Input'!$C$1:$Q$496,'LCOH Calc'!$A1545,_xlfn.XMATCH('LCOH Calc'!IA$9,'Cost Input'!$C$3:$Q$3)),"")</f>
        <v>2.2000000000000002</v>
      </c>
      <c r="IB1545" s="158" cm="1">
        <f t="array" ref="IB1545">IFERROR(INDEX('Cost Input'!$C$1:$Q$496,'LCOH Calc'!$A1545,_xlfn.XMATCH('LCOH Calc'!IB$9,'Cost Input'!$C$3:$Q$3)),"")</f>
        <v>2.2000000000000002</v>
      </c>
      <c r="IC1545" s="158" cm="1">
        <f t="array" ref="IC1545">IFERROR(INDEX('Cost Input'!$C$1:$Q$496,'LCOH Calc'!$A1545,_xlfn.XMATCH('LCOH Calc'!IC$9,'Cost Input'!$C$3:$Q$3)),"")</f>
        <v>2.2000000000000002</v>
      </c>
      <c r="ID1545" s="158" cm="1">
        <f t="array" ref="ID1545">IFERROR(INDEX('Cost Input'!$C$1:$Q$496,'LCOH Calc'!$A1545,_xlfn.XMATCH('LCOH Calc'!ID$9,'Cost Input'!$C$3:$Q$3)),"")</f>
        <v>2.2000000000000002</v>
      </c>
      <c r="IE1545" s="158" cm="1">
        <f t="array" ref="IE1545">IFERROR(INDEX('Cost Input'!$C$1:$Q$496,'LCOH Calc'!$A1545,_xlfn.XMATCH('LCOH Calc'!IE$9,'Cost Input'!$C$3:$Q$3)),"")</f>
        <v>2.2000000000000002</v>
      </c>
      <c r="IF1545" s="474" cm="1">
        <f t="array" ref="IF1545">IFERROR(INDEX('Cost Input'!$C$1:$Q$496,'LCOH Calc'!$A1545,_xlfn.XMATCH('LCOH Calc'!IF$9,'Cost Input'!$C$3:$Q$3)),"")</f>
        <v>2.2000000000000002</v>
      </c>
      <c r="IG1545" s="158" cm="1">
        <f t="array" ref="IG1545">IFERROR(INDEX('Cost Input'!$C$1:$Q$496,'LCOH Calc'!$A1545,_xlfn.XMATCH('LCOH Calc'!IG$9,'Cost Input'!$C$3:$Q$3)),"")</f>
        <v>2.2000000000000002</v>
      </c>
      <c r="IH1545" s="158" cm="1">
        <f t="array" ref="IH1545">IFERROR(INDEX('Cost Input'!$C$1:$Q$496,'LCOH Calc'!$A1545,_xlfn.XMATCH('LCOH Calc'!IH$9,'Cost Input'!$C$3:$Q$3)),"")</f>
        <v>2.2000000000000002</v>
      </c>
      <c r="II1545" s="158" cm="1">
        <f t="array" ref="II1545">IFERROR(INDEX('Cost Input'!$C$1:$Q$496,'LCOH Calc'!$A1545,_xlfn.XMATCH('LCOH Calc'!II$9,'Cost Input'!$C$3:$Q$3)),"")</f>
        <v>2.2000000000000002</v>
      </c>
      <c r="IJ1545" s="158" cm="1">
        <f t="array" ref="IJ1545">IFERROR(INDEX('Cost Input'!$C$1:$Q$496,'LCOH Calc'!$A1545,_xlfn.XMATCH('LCOH Calc'!IJ$9,'Cost Input'!$C$3:$Q$3)),"")</f>
        <v>2.2000000000000002</v>
      </c>
      <c r="IK1545" s="158" cm="1">
        <f t="array" ref="IK1545">IFERROR(INDEX('Cost Input'!$C$1:$Q$496,'LCOH Calc'!$A1545,_xlfn.XMATCH('LCOH Calc'!IK$9,'Cost Input'!$C$3:$Q$3)),"")</f>
        <v>2.2000000000000002</v>
      </c>
      <c r="IL1545" s="158" cm="1">
        <f t="array" ref="IL1545">IFERROR(INDEX('Cost Input'!$C$1:$Q$496,'LCOH Calc'!$A1545,_xlfn.XMATCH('LCOH Calc'!IL$9,'Cost Input'!$C$3:$Q$3)),"")</f>
        <v>2.2000000000000002</v>
      </c>
      <c r="IM1545" s="158" cm="1">
        <f t="array" ref="IM1545">IFERROR(INDEX('Cost Input'!$C$1:$Q$496,'LCOH Calc'!$A1545,_xlfn.XMATCH('LCOH Calc'!IM$9,'Cost Input'!$C$3:$Q$3)),"")</f>
        <v>2.2000000000000002</v>
      </c>
      <c r="IN1545" s="158" cm="1">
        <f t="array" ref="IN1545">IFERROR(INDEX('Cost Input'!$C$1:$Q$496,'LCOH Calc'!$A1545,_xlfn.XMATCH('LCOH Calc'!IN$9,'Cost Input'!$C$3:$Q$3)),"")</f>
        <v>2.2000000000000002</v>
      </c>
      <c r="IO1545" s="158" cm="1">
        <f t="array" ref="IO1545">IFERROR(INDEX('Cost Input'!$C$1:$Q$496,'LCOH Calc'!$A1545,_xlfn.XMATCH('LCOH Calc'!IO$9,'Cost Input'!$C$3:$Q$3)),"")</f>
        <v>2.2000000000000002</v>
      </c>
      <c r="IP1545" s="158" cm="1">
        <f t="array" ref="IP1545">IFERROR(INDEX('Cost Input'!$C$1:$Q$496,'LCOH Calc'!$A1545,_xlfn.XMATCH('LCOH Calc'!IP$9,'Cost Input'!$C$3:$Q$3)),"")</f>
        <v>2.2000000000000002</v>
      </c>
      <c r="IQ1545" s="158" cm="1">
        <f t="array" ref="IQ1545">IFERROR(INDEX('Cost Input'!$C$1:$Q$496,'LCOH Calc'!$A1545,_xlfn.XMATCH('LCOH Calc'!IQ$9,'Cost Input'!$C$3:$Q$3)),"")</f>
        <v>2.2000000000000002</v>
      </c>
      <c r="IR1545" s="158" cm="1">
        <f t="array" ref="IR1545">IFERROR(INDEX('Cost Input'!$C$1:$Q$496,'LCOH Calc'!$A1545,_xlfn.XMATCH('LCOH Calc'!IR$9,'Cost Input'!$C$3:$Q$3)),"")</f>
        <v>2.2000000000000002</v>
      </c>
      <c r="IS1545" s="158" cm="1">
        <f t="array" ref="IS1545">IFERROR(INDEX('Cost Input'!$C$1:$Q$496,'LCOH Calc'!$A1545,_xlfn.XMATCH('LCOH Calc'!IS$9,'Cost Input'!$C$3:$Q$3)),"")</f>
        <v>2.2000000000000002</v>
      </c>
      <c r="IT1545" s="158" cm="1">
        <f t="array" ref="IT1545">IFERROR(INDEX('Cost Input'!$C$1:$Q$496,'LCOH Calc'!$A1545,_xlfn.XMATCH('LCOH Calc'!IT$9,'Cost Input'!$C$3:$Q$3)),"")</f>
        <v>2.2000000000000002</v>
      </c>
      <c r="IU1545" s="158" cm="1">
        <f t="array" ref="IU1545">IFERROR(INDEX('Cost Input'!$C$1:$Q$496,'LCOH Calc'!$A1545,_xlfn.XMATCH('LCOH Calc'!IU$9,'Cost Input'!$C$3:$Q$3)),"")</f>
        <v>2.2000000000000002</v>
      </c>
      <c r="IV1545" s="46"/>
      <c r="IW1545" s="46"/>
      <c r="IX1545" s="46"/>
      <c r="IY1545" s="46"/>
      <c r="IZ1545" s="46"/>
      <c r="JA1545" s="46"/>
      <c r="JB1545" s="46"/>
      <c r="JC1545" s="46"/>
      <c r="JD1545" s="46"/>
      <c r="JE1545" s="46"/>
      <c r="JF1545" s="46"/>
      <c r="JG1545" s="46"/>
      <c r="JH1545" s="46"/>
      <c r="JI1545" s="1"/>
      <c r="JL1545" s="277" t="s">
        <v>164</v>
      </c>
    </row>
    <row r="1546" spans="1:272" s="191" customFormat="1" hidden="1" outlineLevel="1" x14ac:dyDescent="0.3">
      <c r="A1546" s="53">
        <f t="shared" si="10309"/>
        <v>374</v>
      </c>
      <c r="B1546" s="6" t="str">
        <f>'Cost Input'!A374</f>
        <v>[placeholder]</v>
      </c>
      <c r="C1546" s="38" t="str">
        <f>'Cost Input'!B374</f>
        <v>x</v>
      </c>
      <c r="D1546" s="104" cm="1">
        <f t="array" ref="D1546">IFERROR(INDEX('Cost Input'!$C$1:$Q$496,'LCOH Calc'!$A1546,_xlfn.XMATCH('LCOH Calc'!D$9,'Cost Input'!$C$3:$Q$3)),"")</f>
        <v>0</v>
      </c>
      <c r="E1546" s="46" cm="1">
        <f t="array" ref="E1546">IFERROR(INDEX('Cost Input'!$C$1:$Q$496,'LCOH Calc'!$A1546,_xlfn.XMATCH('LCOH Calc'!E$9,'Cost Input'!$C$3:$Q$3)),"")</f>
        <v>0</v>
      </c>
      <c r="F1546" s="46" cm="1">
        <f t="array" ref="F1546">IFERROR(INDEX('Cost Input'!$C$1:$Q$496,'LCOH Calc'!$A1546,_xlfn.XMATCH('LCOH Calc'!F$9,'Cost Input'!$C$3:$Q$3)),"")</f>
        <v>0</v>
      </c>
      <c r="G1546" s="46" cm="1">
        <f t="array" ref="G1546">IFERROR(INDEX('Cost Input'!$C$1:$Q$496,'LCOH Calc'!$A1546,_xlfn.XMATCH('LCOH Calc'!G$9,'Cost Input'!$C$3:$Q$3)),"")</f>
        <v>0</v>
      </c>
      <c r="H1546" s="46" cm="1">
        <f t="array" ref="H1546">IFERROR(INDEX('Cost Input'!$C$1:$Q$496,'LCOH Calc'!$A1546,_xlfn.XMATCH('LCOH Calc'!H$9,'Cost Input'!$C$3:$Q$3)),"")</f>
        <v>0</v>
      </c>
      <c r="I1546" s="46" cm="1">
        <f t="array" ref="I1546">IFERROR(INDEX('Cost Input'!$C$1:$Q$496,'LCOH Calc'!$A1546,_xlfn.XMATCH('LCOH Calc'!I$9,'Cost Input'!$C$3:$Q$3)),"")</f>
        <v>0</v>
      </c>
      <c r="J1546" s="46" cm="1">
        <f t="array" ref="J1546">IFERROR(INDEX('Cost Input'!$C$1:$Q$496,'LCOH Calc'!$A1546,_xlfn.XMATCH('LCOH Calc'!J$9,'Cost Input'!$C$3:$Q$3)),"")</f>
        <v>0</v>
      </c>
      <c r="K1546" s="46" cm="1">
        <f t="array" ref="K1546">IFERROR(INDEX('Cost Input'!$C$1:$Q$496,'LCOH Calc'!$A1546,_xlfn.XMATCH('LCOH Calc'!K$9,'Cost Input'!$C$3:$Q$3)),"")</f>
        <v>0</v>
      </c>
      <c r="L1546" s="46" cm="1">
        <f t="array" ref="L1546">IFERROR(INDEX('Cost Input'!$C$1:$Q$496,'LCOH Calc'!$A1546,_xlfn.XMATCH('LCOH Calc'!L$9,'Cost Input'!$C$3:$Q$3)),"")</f>
        <v>0</v>
      </c>
      <c r="M1546" s="46" cm="1">
        <f t="array" ref="M1546">IFERROR(INDEX('Cost Input'!$C$1:$Q$496,'LCOH Calc'!$A1546,_xlfn.XMATCH('LCOH Calc'!M$9,'Cost Input'!$C$3:$Q$3)),"")</f>
        <v>0</v>
      </c>
      <c r="N1546" s="46" cm="1">
        <f t="array" ref="N1546">IFERROR(INDEX('Cost Input'!$C$1:$Q$496,'LCOH Calc'!$A1546,_xlfn.XMATCH('LCOH Calc'!N$9,'Cost Input'!$C$3:$Q$3)),"")</f>
        <v>0</v>
      </c>
      <c r="O1546" s="46" cm="1">
        <f t="array" ref="O1546">IFERROR(INDEX('Cost Input'!$C$1:$Q$496,'LCOH Calc'!$A1546,_xlfn.XMATCH('LCOH Calc'!O$9,'Cost Input'!$C$3:$Q$3)),"")</f>
        <v>0</v>
      </c>
      <c r="P1546" s="46" cm="1">
        <f t="array" ref="P1546">IFERROR(INDEX('Cost Input'!$C$1:$Q$496,'LCOH Calc'!$A1546,_xlfn.XMATCH('LCOH Calc'!P$9,'Cost Input'!$C$3:$Q$3)),"")</f>
        <v>0</v>
      </c>
      <c r="Q1546" s="46" cm="1">
        <f t="array" ref="Q1546">IFERROR(INDEX('Cost Input'!$C$1:$Q$496,'LCOH Calc'!$A1546,_xlfn.XMATCH('LCOH Calc'!Q$9,'Cost Input'!$C$3:$Q$3)),"")</f>
        <v>0</v>
      </c>
      <c r="R1546" s="46" cm="1">
        <f t="array" ref="R1546">IFERROR(INDEX('Cost Input'!$C$1:$Q$496,'LCOH Calc'!$A1546,_xlfn.XMATCH('LCOH Calc'!R$9,'Cost Input'!$C$3:$Q$3)),"")</f>
        <v>0</v>
      </c>
      <c r="S1546" s="46" cm="1">
        <f t="array" ref="S1546">IFERROR(INDEX('Cost Input'!$C$1:$Q$496,'LCOH Calc'!$A1546,_xlfn.XMATCH('LCOH Calc'!S$9,'Cost Input'!$C$3:$Q$3)),"")</f>
        <v>0</v>
      </c>
      <c r="T1546" s="46" cm="1">
        <f t="array" ref="T1546">IFERROR(INDEX('Cost Input'!$C$1:$Q$496,'LCOH Calc'!$A1546,_xlfn.XMATCH('LCOH Calc'!T$9,'Cost Input'!$C$3:$Q$3)),"")</f>
        <v>0</v>
      </c>
      <c r="U1546" s="46" cm="1">
        <f t="array" ref="U1546">IFERROR(INDEX('Cost Input'!$C$1:$Q$496,'LCOH Calc'!$A1546,_xlfn.XMATCH('LCOH Calc'!U$9,'Cost Input'!$C$3:$Q$3)),"")</f>
        <v>0</v>
      </c>
      <c r="V1546" s="46" cm="1">
        <f t="array" ref="V1546">IFERROR(INDEX('Cost Input'!$C$1:$Q$496,'LCOH Calc'!$A1546,_xlfn.XMATCH('LCOH Calc'!V$9,'Cost Input'!$C$3:$Q$3)),"")</f>
        <v>0</v>
      </c>
      <c r="W1546" s="46" cm="1">
        <f t="array" ref="W1546">IFERROR(INDEX('Cost Input'!$C$1:$Q$496,'LCOH Calc'!$A1546,_xlfn.XMATCH('LCOH Calc'!W$9,'Cost Input'!$C$3:$Q$3)),"")</f>
        <v>0</v>
      </c>
      <c r="X1546" s="46" cm="1">
        <f t="array" ref="X1546">IFERROR(INDEX('Cost Input'!$C$1:$Q$496,'LCOH Calc'!$A1546,_xlfn.XMATCH('LCOH Calc'!X$9,'Cost Input'!$C$3:$Q$3)),"")</f>
        <v>0</v>
      </c>
      <c r="Y1546" s="46" cm="1">
        <f t="array" ref="Y1546">IFERROR(INDEX('Cost Input'!$C$1:$Q$496,'LCOH Calc'!$A1546,_xlfn.XMATCH('LCOH Calc'!Y$9,'Cost Input'!$C$3:$Q$3)),"")</f>
        <v>0</v>
      </c>
      <c r="Z1546" s="46" cm="1">
        <f t="array" ref="Z1546">IFERROR(INDEX('Cost Input'!$C$1:$Q$496,'LCOH Calc'!$A1546,_xlfn.XMATCH('LCOH Calc'!Z$9,'Cost Input'!$C$3:$Q$3)),"")</f>
        <v>0</v>
      </c>
      <c r="AA1546" s="46" cm="1">
        <f t="array" ref="AA1546">IFERROR(INDEX('Cost Input'!$C$1:$Q$496,'LCOH Calc'!$A1546,_xlfn.XMATCH('LCOH Calc'!AA$9,'Cost Input'!$C$3:$Q$3)),"")</f>
        <v>0</v>
      </c>
      <c r="AB1546" s="46" cm="1">
        <f t="array" ref="AB1546">IFERROR(INDEX('Cost Input'!$C$1:$Q$496,'LCOH Calc'!$A1546,_xlfn.XMATCH('LCOH Calc'!AB$9,'Cost Input'!$C$3:$Q$3)),"")</f>
        <v>0</v>
      </c>
      <c r="AC1546" s="46" cm="1">
        <f t="array" ref="AC1546">IFERROR(INDEX('Cost Input'!$C$1:$Q$496,'LCOH Calc'!$A1546,_xlfn.XMATCH('LCOH Calc'!AC$9,'Cost Input'!$C$3:$Q$3)),"")</f>
        <v>0</v>
      </c>
      <c r="AD1546" s="46" cm="1">
        <f t="array" ref="AD1546">IFERROR(INDEX('Cost Input'!$C$1:$Q$496,'LCOH Calc'!$A1546,_xlfn.XMATCH('LCOH Calc'!AD$9,'Cost Input'!$C$3:$Q$3)),"")</f>
        <v>0</v>
      </c>
      <c r="AE1546" s="46" cm="1">
        <f t="array" ref="AE1546">IFERROR(INDEX('Cost Input'!$C$1:$Q$496,'LCOH Calc'!$A1546,_xlfn.XMATCH('LCOH Calc'!AE$9,'Cost Input'!$C$3:$Q$3)),"")</f>
        <v>0</v>
      </c>
      <c r="AF1546" s="46" cm="1">
        <f t="array" ref="AF1546">IFERROR(INDEX('Cost Input'!$C$1:$Q$496,'LCOH Calc'!$A1546,_xlfn.XMATCH('LCOH Calc'!AF$9,'Cost Input'!$C$3:$Q$3)),"")</f>
        <v>0</v>
      </c>
      <c r="AG1546" s="46" cm="1">
        <f t="array" ref="AG1546">IFERROR(INDEX('Cost Input'!$C$1:$Q$496,'LCOH Calc'!$A1546,_xlfn.XMATCH('LCOH Calc'!AG$9,'Cost Input'!$C$3:$Q$3)),"")</f>
        <v>0</v>
      </c>
      <c r="AH1546" s="46" cm="1">
        <f t="array" ref="AH1546">IFERROR(INDEX('Cost Input'!$C$1:$Q$496,'LCOH Calc'!$A1546,_xlfn.XMATCH('LCOH Calc'!AH$9,'Cost Input'!$C$3:$Q$3)),"")</f>
        <v>0</v>
      </c>
      <c r="AI1546" s="46" cm="1">
        <f t="array" ref="AI1546">IFERROR(INDEX('Cost Input'!$C$1:$Q$496,'LCOH Calc'!$A1546,_xlfn.XMATCH('LCOH Calc'!AI$9,'Cost Input'!$C$3:$Q$3)),"")</f>
        <v>0</v>
      </c>
      <c r="AJ1546" s="46" cm="1">
        <f t="array" ref="AJ1546">IFERROR(INDEX('Cost Input'!$C$1:$Q$496,'LCOH Calc'!$A1546,_xlfn.XMATCH('LCOH Calc'!AJ$9,'Cost Input'!$C$3:$Q$3)),"")</f>
        <v>0</v>
      </c>
      <c r="AK1546" s="46" cm="1">
        <f t="array" ref="AK1546">IFERROR(INDEX('Cost Input'!$C$1:$Q$496,'LCOH Calc'!$A1546,_xlfn.XMATCH('LCOH Calc'!AK$9,'Cost Input'!$C$3:$Q$3)),"")</f>
        <v>0</v>
      </c>
      <c r="AL1546" s="46" cm="1">
        <f t="array" ref="AL1546">IFERROR(INDEX('Cost Input'!$C$1:$Q$496,'LCOH Calc'!$A1546,_xlfn.XMATCH('LCOH Calc'!AL$9,'Cost Input'!$C$3:$Q$3)),"")</f>
        <v>0</v>
      </c>
      <c r="AM1546" s="46" cm="1">
        <f t="array" ref="AM1546">IFERROR(INDEX('Cost Input'!$C$1:$Q$496,'LCOH Calc'!$A1546,_xlfn.XMATCH('LCOH Calc'!AM$9,'Cost Input'!$C$3:$Q$3)),"")</f>
        <v>0</v>
      </c>
      <c r="AN1546" s="46" cm="1">
        <f t="array" ref="AN1546">IFERROR(INDEX('Cost Input'!$C$1:$Q$496,'LCOH Calc'!$A1546,_xlfn.XMATCH('LCOH Calc'!AN$9,'Cost Input'!$C$3:$Q$3)),"")</f>
        <v>0</v>
      </c>
      <c r="AO1546" s="46" cm="1">
        <f t="array" ref="AO1546">IFERROR(INDEX('Cost Input'!$C$1:$Q$496,'LCOH Calc'!$A1546,_xlfn.XMATCH('LCOH Calc'!AO$9,'Cost Input'!$C$3:$Q$3)),"")</f>
        <v>0</v>
      </c>
      <c r="AP1546" s="46" cm="1">
        <f t="array" ref="AP1546">IFERROR(INDEX('Cost Input'!$C$1:$Q$496,'LCOH Calc'!$A1546,_xlfn.XMATCH('LCOH Calc'!AP$9,'Cost Input'!$C$3:$Q$3)),"")</f>
        <v>0</v>
      </c>
      <c r="AQ1546" s="46" cm="1">
        <f t="array" ref="AQ1546">IFERROR(INDEX('Cost Input'!$C$1:$Q$496,'LCOH Calc'!$A1546,_xlfn.XMATCH('LCOH Calc'!AQ$9,'Cost Input'!$C$3:$Q$3)),"")</f>
        <v>0</v>
      </c>
      <c r="AR1546" s="46" cm="1">
        <f t="array" ref="AR1546">IFERROR(INDEX('Cost Input'!$C$1:$Q$496,'LCOH Calc'!$A1546,_xlfn.XMATCH('LCOH Calc'!AR$9,'Cost Input'!$C$3:$Q$3)),"")</f>
        <v>0</v>
      </c>
      <c r="AS1546" s="46" cm="1">
        <f t="array" ref="AS1546">IFERROR(INDEX('Cost Input'!$C$1:$Q$496,'LCOH Calc'!$A1546,_xlfn.XMATCH('LCOH Calc'!AS$9,'Cost Input'!$C$3:$Q$3)),"")</f>
        <v>0</v>
      </c>
      <c r="AT1546" s="46" cm="1">
        <f t="array" ref="AT1546">IFERROR(INDEX('Cost Input'!$C$1:$Q$496,'LCOH Calc'!$A1546,_xlfn.XMATCH('LCOH Calc'!AT$9,'Cost Input'!$C$3:$Q$3)),"")</f>
        <v>0</v>
      </c>
      <c r="AU1546" s="46" cm="1">
        <f t="array" ref="AU1546">IFERROR(INDEX('Cost Input'!$C$1:$Q$496,'LCOH Calc'!$A1546,_xlfn.XMATCH('LCOH Calc'!AU$9,'Cost Input'!$C$3:$Q$3)),"")</f>
        <v>0</v>
      </c>
      <c r="AV1546" s="46" cm="1">
        <f t="array" ref="AV1546">IFERROR(INDEX('Cost Input'!$C$1:$Q$496,'LCOH Calc'!$A1546,_xlfn.XMATCH('LCOH Calc'!AV$9,'Cost Input'!$C$3:$Q$3)),"")</f>
        <v>0</v>
      </c>
      <c r="AW1546" s="46" cm="1">
        <f t="array" ref="AW1546">IFERROR(INDEX('Cost Input'!$C$1:$Q$496,'LCOH Calc'!$A1546,_xlfn.XMATCH('LCOH Calc'!AW$9,'Cost Input'!$C$3:$Q$3)),"")</f>
        <v>0</v>
      </c>
      <c r="AX1546" s="46" cm="1">
        <f t="array" ref="AX1546">IFERROR(INDEX('Cost Input'!$C$1:$Q$496,'LCOH Calc'!$A1546,_xlfn.XMATCH('LCOH Calc'!AX$9,'Cost Input'!$C$3:$Q$3)),"")</f>
        <v>0</v>
      </c>
      <c r="AY1546" s="46" cm="1">
        <f t="array" ref="AY1546">IFERROR(INDEX('Cost Input'!$C$1:$Q$496,'LCOH Calc'!$A1546,_xlfn.XMATCH('LCOH Calc'!AY$9,'Cost Input'!$C$3:$Q$3)),"")</f>
        <v>0</v>
      </c>
      <c r="AZ1546" s="46" cm="1">
        <f t="array" ref="AZ1546">IFERROR(INDEX('Cost Input'!$C$1:$Q$496,'LCOH Calc'!$A1546,_xlfn.XMATCH('LCOH Calc'!AZ$9,'Cost Input'!$C$3:$Q$3)),"")</f>
        <v>0</v>
      </c>
      <c r="BA1546" s="46" cm="1">
        <f t="array" ref="BA1546">IFERROR(INDEX('Cost Input'!$C$1:$Q$496,'LCOH Calc'!$A1546,_xlfn.XMATCH('LCOH Calc'!BA$9,'Cost Input'!$C$3:$Q$3)),"")</f>
        <v>0</v>
      </c>
      <c r="BB1546" s="46" cm="1">
        <f t="array" ref="BB1546">IFERROR(INDEX('Cost Input'!$C$1:$Q$496,'LCOH Calc'!$A1546,_xlfn.XMATCH('LCOH Calc'!BB$9,'Cost Input'!$C$3:$Q$3)),"")</f>
        <v>0</v>
      </c>
      <c r="BC1546" s="46" cm="1">
        <f t="array" ref="BC1546">IFERROR(INDEX('Cost Input'!$C$1:$Q$496,'LCOH Calc'!$A1546,_xlfn.XMATCH('LCOH Calc'!BC$9,'Cost Input'!$C$3:$Q$3)),"")</f>
        <v>0</v>
      </c>
      <c r="BD1546" s="46" cm="1">
        <f t="array" ref="BD1546">IFERROR(INDEX('Cost Input'!$C$1:$Q$496,'LCOH Calc'!$A1546,_xlfn.XMATCH('LCOH Calc'!BD$9,'Cost Input'!$C$3:$Q$3)),"")</f>
        <v>0</v>
      </c>
      <c r="BE1546" s="46" cm="1">
        <f t="array" ref="BE1546">IFERROR(INDEX('Cost Input'!$C$1:$Q$496,'LCOH Calc'!$A1546,_xlfn.XMATCH('LCOH Calc'!BE$9,'Cost Input'!$C$3:$Q$3)),"")</f>
        <v>0</v>
      </c>
      <c r="BF1546" s="46" cm="1">
        <f t="array" ref="BF1546">IFERROR(INDEX('Cost Input'!$C$1:$Q$496,'LCOH Calc'!$A1546,_xlfn.XMATCH('LCOH Calc'!BF$9,'Cost Input'!$C$3:$Q$3)),"")</f>
        <v>0</v>
      </c>
      <c r="BG1546" s="46" cm="1">
        <f t="array" ref="BG1546">IFERROR(INDEX('Cost Input'!$C$1:$Q$496,'LCOH Calc'!$A1546,_xlfn.XMATCH('LCOH Calc'!BG$9,'Cost Input'!$C$3:$Q$3)),"")</f>
        <v>0</v>
      </c>
      <c r="BH1546" s="46" cm="1">
        <f t="array" ref="BH1546">IFERROR(INDEX('Cost Input'!$C$1:$Q$496,'LCOH Calc'!$A1546,_xlfn.XMATCH('LCOH Calc'!BH$9,'Cost Input'!$C$3:$Q$3)),"")</f>
        <v>0</v>
      </c>
      <c r="BI1546" s="46" cm="1">
        <f t="array" ref="BI1546">IFERROR(INDEX('Cost Input'!$C$1:$Q$496,'LCOH Calc'!$A1546,_xlfn.XMATCH('LCOH Calc'!BI$9,'Cost Input'!$C$3:$Q$3)),"")</f>
        <v>0</v>
      </c>
      <c r="BJ1546" s="46" cm="1">
        <f t="array" ref="BJ1546">IFERROR(INDEX('Cost Input'!$C$1:$Q$496,'LCOH Calc'!$A1546,_xlfn.XMATCH('LCOH Calc'!BJ$9,'Cost Input'!$C$3:$Q$3)),"")</f>
        <v>0</v>
      </c>
      <c r="BK1546" s="46" cm="1">
        <f t="array" ref="BK1546">IFERROR(INDEX('Cost Input'!$C$1:$Q$496,'LCOH Calc'!$A1546,_xlfn.XMATCH('LCOH Calc'!BK$9,'Cost Input'!$C$3:$Q$3)),"")</f>
        <v>0</v>
      </c>
      <c r="BL1546" s="46" cm="1">
        <f t="array" ref="BL1546">IFERROR(INDEX('Cost Input'!$C$1:$Q$496,'LCOH Calc'!$A1546,_xlfn.XMATCH('LCOH Calc'!BL$9,'Cost Input'!$C$3:$Q$3)),"")</f>
        <v>0</v>
      </c>
      <c r="BM1546" s="46" cm="1">
        <f t="array" ref="BM1546">IFERROR(INDEX('Cost Input'!$C$1:$Q$496,'LCOH Calc'!$A1546,_xlfn.XMATCH('LCOH Calc'!BM$9,'Cost Input'!$C$3:$Q$3)),"")</f>
        <v>0</v>
      </c>
      <c r="BN1546" s="46" cm="1">
        <f t="array" ref="BN1546">IFERROR(INDEX('Cost Input'!$C$1:$Q$496,'LCOH Calc'!$A1546,_xlfn.XMATCH('LCOH Calc'!BN$9,'Cost Input'!$C$3:$Q$3)),"")</f>
        <v>0</v>
      </c>
      <c r="BO1546" s="46" cm="1">
        <f t="array" ref="BO1546">IFERROR(INDEX('Cost Input'!$C$1:$Q$496,'LCOH Calc'!$A1546,_xlfn.XMATCH('LCOH Calc'!BO$9,'Cost Input'!$C$3:$Q$3)),"")</f>
        <v>0</v>
      </c>
      <c r="BP1546" s="46" cm="1">
        <f t="array" ref="BP1546">IFERROR(INDEX('Cost Input'!$C$1:$Q$496,'LCOH Calc'!$A1546,_xlfn.XMATCH('LCOH Calc'!BP$9,'Cost Input'!$C$3:$Q$3)),"")</f>
        <v>0</v>
      </c>
      <c r="BQ1546" s="46" cm="1">
        <f t="array" ref="BQ1546">IFERROR(INDEX('Cost Input'!$C$1:$Q$496,'LCOH Calc'!$A1546,_xlfn.XMATCH('LCOH Calc'!BQ$9,'Cost Input'!$C$3:$Q$3)),"")</f>
        <v>0</v>
      </c>
      <c r="BR1546" s="46" cm="1">
        <f t="array" ref="BR1546">IFERROR(INDEX('Cost Input'!$C$1:$Q$496,'LCOH Calc'!$A1546,_xlfn.XMATCH('LCOH Calc'!BR$9,'Cost Input'!$C$3:$Q$3)),"")</f>
        <v>0</v>
      </c>
      <c r="BS1546" s="46" cm="1">
        <f t="array" ref="BS1546">IFERROR(INDEX('Cost Input'!$C$1:$Q$496,'LCOH Calc'!$A1546,_xlfn.XMATCH('LCOH Calc'!BS$9,'Cost Input'!$C$3:$Q$3)),"")</f>
        <v>0</v>
      </c>
      <c r="BT1546" s="46" cm="1">
        <f t="array" ref="BT1546">IFERROR(INDEX('Cost Input'!$C$1:$Q$496,'LCOH Calc'!$A1546,_xlfn.XMATCH('LCOH Calc'!BT$9,'Cost Input'!$C$3:$Q$3)),"")</f>
        <v>0</v>
      </c>
      <c r="BU1546" s="46" cm="1">
        <f t="array" ref="BU1546">IFERROR(INDEX('Cost Input'!$C$1:$Q$496,'LCOH Calc'!$A1546,_xlfn.XMATCH('LCOH Calc'!BU$9,'Cost Input'!$C$3:$Q$3)),"")</f>
        <v>0</v>
      </c>
      <c r="BV1546" s="46" cm="1">
        <f t="array" ref="BV1546">IFERROR(INDEX('Cost Input'!$C$1:$Q$496,'LCOH Calc'!$A1546,_xlfn.XMATCH('LCOH Calc'!BV$9,'Cost Input'!$C$3:$Q$3)),"")</f>
        <v>0</v>
      </c>
      <c r="BW1546" s="46" cm="1">
        <f t="array" ref="BW1546">IFERROR(INDEX('Cost Input'!$C$1:$Q$496,'LCOH Calc'!$A1546,_xlfn.XMATCH('LCOH Calc'!BW$9,'Cost Input'!$C$3:$Q$3)),"")</f>
        <v>0</v>
      </c>
      <c r="BX1546" s="46" cm="1">
        <f t="array" ref="BX1546">IFERROR(INDEX('Cost Input'!$C$1:$Q$496,'LCOH Calc'!$A1546,_xlfn.XMATCH('LCOH Calc'!BX$9,'Cost Input'!$C$3:$Q$3)),"")</f>
        <v>0</v>
      </c>
      <c r="BY1546" s="46" cm="1">
        <f t="array" ref="BY1546">IFERROR(INDEX('Cost Input'!$C$1:$Q$496,'LCOH Calc'!$A1546,_xlfn.XMATCH('LCOH Calc'!BY$9,'Cost Input'!$C$3:$Q$3)),"")</f>
        <v>0</v>
      </c>
      <c r="BZ1546" s="46" cm="1">
        <f t="array" ref="BZ1546">IFERROR(INDEX('Cost Input'!$C$1:$Q$496,'LCOH Calc'!$A1546,_xlfn.XMATCH('LCOH Calc'!BZ$9,'Cost Input'!$C$3:$Q$3)),"")</f>
        <v>0</v>
      </c>
      <c r="CA1546" s="46" cm="1">
        <f t="array" ref="CA1546">IFERROR(INDEX('Cost Input'!$C$1:$Q$496,'LCOH Calc'!$A1546,_xlfn.XMATCH('LCOH Calc'!CA$9,'Cost Input'!$C$3:$Q$3)),"")</f>
        <v>0</v>
      </c>
      <c r="CB1546" s="46" cm="1">
        <f t="array" ref="CB1546">IFERROR(INDEX('Cost Input'!$C$1:$Q$496,'LCOH Calc'!$A1546,_xlfn.XMATCH('LCOH Calc'!CB$9,'Cost Input'!$C$3:$Q$3)),"")</f>
        <v>0</v>
      </c>
      <c r="CC1546" s="46" cm="1">
        <f t="array" ref="CC1546">IFERROR(INDEX('Cost Input'!$C$1:$Q$496,'LCOH Calc'!$A1546,_xlfn.XMATCH('LCOH Calc'!CC$9,'Cost Input'!$C$3:$Q$3)),"")</f>
        <v>0</v>
      </c>
      <c r="CD1546" s="46" cm="1">
        <f t="array" ref="CD1546">IFERROR(INDEX('Cost Input'!$C$1:$Q$496,'LCOH Calc'!$A1546,_xlfn.XMATCH('LCOH Calc'!CD$9,'Cost Input'!$C$3:$Q$3)),"")</f>
        <v>0</v>
      </c>
      <c r="CE1546" s="46" cm="1">
        <f t="array" ref="CE1546">IFERROR(INDEX('Cost Input'!$C$1:$Q$496,'LCOH Calc'!$A1546,_xlfn.XMATCH('LCOH Calc'!CE$9,'Cost Input'!$C$3:$Q$3)),"")</f>
        <v>0</v>
      </c>
      <c r="CF1546" s="46" cm="1">
        <f t="array" ref="CF1546">IFERROR(INDEX('Cost Input'!$C$1:$Q$496,'LCOH Calc'!$A1546,_xlfn.XMATCH('LCOH Calc'!CF$9,'Cost Input'!$C$3:$Q$3)),"")</f>
        <v>0</v>
      </c>
      <c r="CG1546" s="46" cm="1">
        <f t="array" ref="CG1546">IFERROR(INDEX('Cost Input'!$C$1:$Q$496,'LCOH Calc'!$A1546,_xlfn.XMATCH('LCOH Calc'!CG$9,'Cost Input'!$C$3:$Q$3)),"")</f>
        <v>0</v>
      </c>
      <c r="CH1546" s="46" cm="1">
        <f t="array" ref="CH1546">IFERROR(INDEX('Cost Input'!$C$1:$Q$496,'LCOH Calc'!$A1546,_xlfn.XMATCH('LCOH Calc'!CH$9,'Cost Input'!$C$3:$Q$3)),"")</f>
        <v>0</v>
      </c>
      <c r="CI1546" s="46" cm="1">
        <f t="array" ref="CI1546">IFERROR(INDEX('Cost Input'!$C$1:$Q$496,'LCOH Calc'!$A1546,_xlfn.XMATCH('LCOH Calc'!CI$9,'Cost Input'!$C$3:$Q$3)),"")</f>
        <v>0</v>
      </c>
      <c r="CJ1546" s="46" cm="1">
        <f t="array" ref="CJ1546">IFERROR(INDEX('Cost Input'!$C$1:$Q$496,'LCOH Calc'!$A1546,_xlfn.XMATCH('LCOH Calc'!CJ$9,'Cost Input'!$C$3:$Q$3)),"")</f>
        <v>0</v>
      </c>
      <c r="CK1546" s="46" cm="1">
        <f t="array" ref="CK1546">IFERROR(INDEX('Cost Input'!$C$1:$Q$496,'LCOH Calc'!$A1546,_xlfn.XMATCH('LCOH Calc'!CK$9,'Cost Input'!$C$3:$Q$3)),"")</f>
        <v>0</v>
      </c>
      <c r="CL1546" s="46" cm="1">
        <f t="array" ref="CL1546">IFERROR(INDEX('Cost Input'!$C$1:$Q$496,'LCOH Calc'!$A1546,_xlfn.XMATCH('LCOH Calc'!CL$9,'Cost Input'!$C$3:$Q$3)),"")</f>
        <v>0</v>
      </c>
      <c r="CM1546" s="46" cm="1">
        <f t="array" ref="CM1546">IFERROR(INDEX('Cost Input'!$C$1:$Q$496,'LCOH Calc'!$A1546,_xlfn.XMATCH('LCOH Calc'!CM$9,'Cost Input'!$C$3:$Q$3)),"")</f>
        <v>0</v>
      </c>
      <c r="CN1546" s="46" cm="1">
        <f t="array" ref="CN1546">IFERROR(INDEX('Cost Input'!$C$1:$Q$496,'LCOH Calc'!$A1546,_xlfn.XMATCH('LCOH Calc'!CN$9,'Cost Input'!$C$3:$Q$3)),"")</f>
        <v>0</v>
      </c>
      <c r="CO1546" s="46" cm="1">
        <f t="array" ref="CO1546">IFERROR(INDEX('Cost Input'!$C$1:$Q$496,'LCOH Calc'!$A1546,_xlfn.XMATCH('LCOH Calc'!CO$9,'Cost Input'!$C$3:$Q$3)),"")</f>
        <v>0</v>
      </c>
      <c r="CP1546" s="46" cm="1">
        <f t="array" ref="CP1546">IFERROR(INDEX('Cost Input'!$C$1:$Q$496,'LCOH Calc'!$A1546,_xlfn.XMATCH('LCOH Calc'!CP$9,'Cost Input'!$C$3:$Q$3)),"")</f>
        <v>0</v>
      </c>
      <c r="CQ1546" s="46" cm="1">
        <f t="array" ref="CQ1546">IFERROR(INDEX('Cost Input'!$C$1:$Q$496,'LCOH Calc'!$A1546,_xlfn.XMATCH('LCOH Calc'!CQ$9,'Cost Input'!$C$3:$Q$3)),"")</f>
        <v>0</v>
      </c>
      <c r="CR1546" s="46" cm="1">
        <f t="array" ref="CR1546">IFERROR(INDEX('Cost Input'!$C$1:$Q$496,'LCOH Calc'!$A1546,_xlfn.XMATCH('LCOH Calc'!CR$9,'Cost Input'!$C$3:$Q$3)),"")</f>
        <v>0</v>
      </c>
      <c r="CS1546" s="46" cm="1">
        <f t="array" ref="CS1546">IFERROR(INDEX('Cost Input'!$C$1:$Q$496,'LCOH Calc'!$A1546,_xlfn.XMATCH('LCOH Calc'!CS$9,'Cost Input'!$C$3:$Q$3)),"")</f>
        <v>0</v>
      </c>
      <c r="CT1546" s="46" cm="1">
        <f t="array" ref="CT1546">IFERROR(INDEX('Cost Input'!$C$1:$Q$496,'LCOH Calc'!$A1546,_xlfn.XMATCH('LCOH Calc'!CT$9,'Cost Input'!$C$3:$Q$3)),"")</f>
        <v>0</v>
      </c>
      <c r="CU1546" s="46" cm="1">
        <f t="array" ref="CU1546">IFERROR(INDEX('Cost Input'!$C$1:$Q$496,'LCOH Calc'!$A1546,_xlfn.XMATCH('LCOH Calc'!CU$9,'Cost Input'!$C$3:$Q$3)),"")</f>
        <v>0</v>
      </c>
      <c r="CV1546" s="46" cm="1">
        <f t="array" ref="CV1546">IFERROR(INDEX('Cost Input'!$C$1:$Q$496,'LCOH Calc'!$A1546,_xlfn.XMATCH('LCOH Calc'!CV$9,'Cost Input'!$C$3:$Q$3)),"")</f>
        <v>0</v>
      </c>
      <c r="CW1546" s="46" cm="1">
        <f t="array" ref="CW1546">IFERROR(INDEX('Cost Input'!$C$1:$Q$496,'LCOH Calc'!$A1546,_xlfn.XMATCH('LCOH Calc'!CW$9,'Cost Input'!$C$3:$Q$3)),"")</f>
        <v>0</v>
      </c>
      <c r="CX1546" s="46" cm="1">
        <f t="array" ref="CX1546">IFERROR(INDEX('Cost Input'!$C$1:$Q$496,'LCOH Calc'!$A1546,_xlfn.XMATCH('LCOH Calc'!CX$9,'Cost Input'!$C$3:$Q$3)),"")</f>
        <v>0</v>
      </c>
      <c r="CY1546" s="46" cm="1">
        <f t="array" ref="CY1546">IFERROR(INDEX('Cost Input'!$C$1:$Q$496,'LCOH Calc'!$A1546,_xlfn.XMATCH('LCOH Calc'!CY$9,'Cost Input'!$C$3:$Q$3)),"")</f>
        <v>0</v>
      </c>
      <c r="CZ1546" s="46" cm="1">
        <f t="array" ref="CZ1546">IFERROR(INDEX('Cost Input'!$C$1:$Q$496,'LCOH Calc'!$A1546,_xlfn.XMATCH('LCOH Calc'!CZ$9,'Cost Input'!$C$3:$Q$3)),"")</f>
        <v>0</v>
      </c>
      <c r="DA1546" s="46" cm="1">
        <f t="array" ref="DA1546">IFERROR(INDEX('Cost Input'!$C$1:$Q$496,'LCOH Calc'!$A1546,_xlfn.XMATCH('LCOH Calc'!DA$9,'Cost Input'!$C$3:$Q$3)),"")</f>
        <v>0</v>
      </c>
      <c r="DB1546" s="46" cm="1">
        <f t="array" ref="DB1546">IFERROR(INDEX('Cost Input'!$C$1:$Q$496,'LCOH Calc'!$A1546,_xlfn.XMATCH('LCOH Calc'!DB$9,'Cost Input'!$C$3:$Q$3)),"")</f>
        <v>0</v>
      </c>
      <c r="DC1546" s="46" cm="1">
        <f t="array" ref="DC1546">IFERROR(INDEX('Cost Input'!$C$1:$Q$496,'LCOH Calc'!$A1546,_xlfn.XMATCH('LCOH Calc'!DC$9,'Cost Input'!$C$3:$Q$3)),"")</f>
        <v>0</v>
      </c>
      <c r="DD1546" s="46" cm="1">
        <f t="array" ref="DD1546">IFERROR(INDEX('Cost Input'!$C$1:$Q$496,'LCOH Calc'!$A1546,_xlfn.XMATCH('LCOH Calc'!DD$9,'Cost Input'!$C$3:$Q$3)),"")</f>
        <v>0</v>
      </c>
      <c r="DE1546" s="46" cm="1">
        <f t="array" ref="DE1546">IFERROR(INDEX('Cost Input'!$C$1:$Q$496,'LCOH Calc'!$A1546,_xlfn.XMATCH('LCOH Calc'!DE$9,'Cost Input'!$C$3:$Q$3)),"")</f>
        <v>0</v>
      </c>
      <c r="DF1546" s="46" cm="1">
        <f t="array" ref="DF1546">IFERROR(INDEX('Cost Input'!$C$1:$Q$496,'LCOH Calc'!$A1546,_xlfn.XMATCH('LCOH Calc'!DF$9,'Cost Input'!$C$3:$Q$3)),"")</f>
        <v>0</v>
      </c>
      <c r="DG1546" s="46" cm="1">
        <f t="array" ref="DG1546">IFERROR(INDEX('Cost Input'!$C$1:$Q$496,'LCOH Calc'!$A1546,_xlfn.XMATCH('LCOH Calc'!DG$9,'Cost Input'!$C$3:$Q$3)),"")</f>
        <v>0</v>
      </c>
      <c r="DH1546" s="46" cm="1">
        <f t="array" ref="DH1546">IFERROR(INDEX('Cost Input'!$C$1:$Q$496,'LCOH Calc'!$A1546,_xlfn.XMATCH('LCOH Calc'!DH$9,'Cost Input'!$C$3:$Q$3)),"")</f>
        <v>0</v>
      </c>
      <c r="DI1546" s="46" cm="1">
        <f t="array" ref="DI1546">IFERROR(INDEX('Cost Input'!$C$1:$Q$496,'LCOH Calc'!$A1546,_xlfn.XMATCH('LCOH Calc'!DI$9,'Cost Input'!$C$3:$Q$3)),"")</f>
        <v>0</v>
      </c>
      <c r="DJ1546" s="46" cm="1">
        <f t="array" ref="DJ1546">IFERROR(INDEX('Cost Input'!$C$1:$Q$496,'LCOH Calc'!$A1546,_xlfn.XMATCH('LCOH Calc'!DJ$9,'Cost Input'!$C$3:$Q$3)),"")</f>
        <v>0</v>
      </c>
      <c r="DK1546" s="46" cm="1">
        <f t="array" ref="DK1546">IFERROR(INDEX('Cost Input'!$C$1:$Q$496,'LCOH Calc'!$A1546,_xlfn.XMATCH('LCOH Calc'!DK$9,'Cost Input'!$C$3:$Q$3)),"")</f>
        <v>0</v>
      </c>
      <c r="DL1546" s="46" cm="1">
        <f t="array" ref="DL1546">IFERROR(INDEX('Cost Input'!$C$1:$Q$496,'LCOH Calc'!$A1546,_xlfn.XMATCH('LCOH Calc'!DL$9,'Cost Input'!$C$3:$Q$3)),"")</f>
        <v>0</v>
      </c>
      <c r="DM1546" s="46" cm="1">
        <f t="array" ref="DM1546">IFERROR(INDEX('Cost Input'!$C$1:$Q$496,'LCOH Calc'!$A1546,_xlfn.XMATCH('LCOH Calc'!DM$9,'Cost Input'!$C$3:$Q$3)),"")</f>
        <v>0</v>
      </c>
      <c r="DN1546" s="46" cm="1">
        <f t="array" ref="DN1546">IFERROR(INDEX('Cost Input'!$C$1:$Q$496,'LCOH Calc'!$A1546,_xlfn.XMATCH('LCOH Calc'!DN$9,'Cost Input'!$C$3:$Q$3)),"")</f>
        <v>0</v>
      </c>
      <c r="DO1546" s="46" cm="1">
        <f t="array" ref="DO1546">IFERROR(INDEX('Cost Input'!$C$1:$Q$496,'LCOH Calc'!$A1546,_xlfn.XMATCH('LCOH Calc'!DO$9,'Cost Input'!$C$3:$Q$3)),"")</f>
        <v>0</v>
      </c>
      <c r="DP1546" s="46" cm="1">
        <f t="array" ref="DP1546">IFERROR(INDEX('Cost Input'!$C$1:$Q$496,'LCOH Calc'!$A1546,_xlfn.XMATCH('LCOH Calc'!DP$9,'Cost Input'!$C$3:$Q$3)),"")</f>
        <v>0</v>
      </c>
      <c r="DQ1546" s="46" cm="1">
        <f t="array" ref="DQ1546">IFERROR(INDEX('Cost Input'!$C$1:$Q$496,'LCOH Calc'!$A1546,_xlfn.XMATCH('LCOH Calc'!DQ$9,'Cost Input'!$C$3:$Q$3)),"")</f>
        <v>0</v>
      </c>
      <c r="DR1546" s="46" cm="1">
        <f t="array" ref="DR1546">IFERROR(INDEX('Cost Input'!$C$1:$Q$496,'LCOH Calc'!$A1546,_xlfn.XMATCH('LCOH Calc'!DR$9,'Cost Input'!$C$3:$Q$3)),"")</f>
        <v>0</v>
      </c>
      <c r="DS1546" s="46" cm="1">
        <f t="array" ref="DS1546">IFERROR(INDEX('Cost Input'!$C$1:$Q$496,'LCOH Calc'!$A1546,_xlfn.XMATCH('LCOH Calc'!DS$9,'Cost Input'!$C$3:$Q$3)),"")</f>
        <v>0</v>
      </c>
      <c r="DT1546" s="46" cm="1">
        <f t="array" ref="DT1546">IFERROR(INDEX('Cost Input'!$C$1:$Q$496,'LCOH Calc'!$A1546,_xlfn.XMATCH('LCOH Calc'!DT$9,'Cost Input'!$C$3:$Q$3)),"")</f>
        <v>0</v>
      </c>
      <c r="DU1546" s="46" cm="1">
        <f t="array" ref="DU1546">IFERROR(INDEX('Cost Input'!$C$1:$Q$496,'LCOH Calc'!$A1546,_xlfn.XMATCH('LCOH Calc'!DU$9,'Cost Input'!$C$3:$Q$3)),"")</f>
        <v>0</v>
      </c>
      <c r="DV1546" s="46" cm="1">
        <f t="array" ref="DV1546">IFERROR(INDEX('Cost Input'!$C$1:$Q$496,'LCOH Calc'!$A1546,_xlfn.XMATCH('LCOH Calc'!DV$9,'Cost Input'!$C$3:$Q$3)),"")</f>
        <v>0</v>
      </c>
      <c r="DW1546" s="46" cm="1">
        <f t="array" ref="DW1546">IFERROR(INDEX('Cost Input'!$C$1:$Q$496,'LCOH Calc'!$A1546,_xlfn.XMATCH('LCOH Calc'!DW$9,'Cost Input'!$C$3:$Q$3)),"")</f>
        <v>0</v>
      </c>
      <c r="DX1546" s="46" cm="1">
        <f t="array" ref="DX1546">IFERROR(INDEX('Cost Input'!$C$1:$Q$496,'LCOH Calc'!$A1546,_xlfn.XMATCH('LCOH Calc'!DX$9,'Cost Input'!$C$3:$Q$3)),"")</f>
        <v>0</v>
      </c>
      <c r="DY1546" s="46" cm="1">
        <f t="array" ref="DY1546">IFERROR(INDEX('Cost Input'!$C$1:$Q$496,'LCOH Calc'!$A1546,_xlfn.XMATCH('LCOH Calc'!DY$9,'Cost Input'!$C$3:$Q$3)),"")</f>
        <v>0</v>
      </c>
      <c r="DZ1546" s="46" cm="1">
        <f t="array" ref="DZ1546">IFERROR(INDEX('Cost Input'!$C$1:$Q$496,'LCOH Calc'!$A1546,_xlfn.XMATCH('LCOH Calc'!DZ$9,'Cost Input'!$C$3:$Q$3)),"")</f>
        <v>0</v>
      </c>
      <c r="EA1546" s="46" cm="1">
        <f t="array" ref="EA1546">IFERROR(INDEX('Cost Input'!$C$1:$Q$496,'LCOH Calc'!$A1546,_xlfn.XMATCH('LCOH Calc'!EA$9,'Cost Input'!$C$3:$Q$3)),"")</f>
        <v>0</v>
      </c>
      <c r="EB1546" s="46" cm="1">
        <f t="array" ref="EB1546">IFERROR(INDEX('Cost Input'!$C$1:$Q$496,'LCOH Calc'!$A1546,_xlfn.XMATCH('LCOH Calc'!EB$9,'Cost Input'!$C$3:$Q$3)),"")</f>
        <v>0</v>
      </c>
      <c r="EC1546" s="46" cm="1">
        <f t="array" ref="EC1546">IFERROR(INDEX('Cost Input'!$C$1:$Q$496,'LCOH Calc'!$A1546,_xlfn.XMATCH('LCOH Calc'!EC$9,'Cost Input'!$C$3:$Q$3)),"")</f>
        <v>0</v>
      </c>
      <c r="ED1546" s="46" cm="1">
        <f t="array" ref="ED1546">IFERROR(INDEX('Cost Input'!$C$1:$Q$496,'LCOH Calc'!$A1546,_xlfn.XMATCH('LCOH Calc'!ED$9,'Cost Input'!$C$3:$Q$3)),"")</f>
        <v>0</v>
      </c>
      <c r="EE1546" s="46" cm="1">
        <f t="array" ref="EE1546">IFERROR(INDEX('Cost Input'!$C$1:$Q$496,'LCOH Calc'!$A1546,_xlfn.XMATCH('LCOH Calc'!EE$9,'Cost Input'!$C$3:$Q$3)),"")</f>
        <v>0</v>
      </c>
      <c r="EF1546" s="46" cm="1">
        <f t="array" ref="EF1546">IFERROR(INDEX('Cost Input'!$C$1:$Q$496,'LCOH Calc'!$A1546,_xlfn.XMATCH('LCOH Calc'!EF$9,'Cost Input'!$C$3:$Q$3)),"")</f>
        <v>0</v>
      </c>
      <c r="EG1546" s="46" cm="1">
        <f t="array" ref="EG1546">IFERROR(INDEX('Cost Input'!$C$1:$Q$496,'LCOH Calc'!$A1546,_xlfn.XMATCH('LCOH Calc'!EG$9,'Cost Input'!$C$3:$Q$3)),"")</f>
        <v>0</v>
      </c>
      <c r="EH1546" s="46" cm="1">
        <f t="array" ref="EH1546">IFERROR(INDEX('Cost Input'!$C$1:$Q$496,'LCOH Calc'!$A1546,_xlfn.XMATCH('LCOH Calc'!EH$9,'Cost Input'!$C$3:$Q$3)),"")</f>
        <v>0</v>
      </c>
      <c r="EI1546" s="46" cm="1">
        <f t="array" ref="EI1546">IFERROR(INDEX('Cost Input'!$C$1:$Q$496,'LCOH Calc'!$A1546,_xlfn.XMATCH('LCOH Calc'!EI$9,'Cost Input'!$C$3:$Q$3)),"")</f>
        <v>0</v>
      </c>
      <c r="EJ1546" s="46" cm="1">
        <f t="array" ref="EJ1546">IFERROR(INDEX('Cost Input'!$C$1:$Q$496,'LCOH Calc'!$A1546,_xlfn.XMATCH('LCOH Calc'!EJ$9,'Cost Input'!$C$3:$Q$3)),"")</f>
        <v>0</v>
      </c>
      <c r="EK1546" s="46" cm="1">
        <f t="array" ref="EK1546">IFERROR(INDEX('Cost Input'!$C$1:$Q$496,'LCOH Calc'!$A1546,_xlfn.XMATCH('LCOH Calc'!EK$9,'Cost Input'!$C$3:$Q$3)),"")</f>
        <v>0</v>
      </c>
      <c r="EL1546" s="46" cm="1">
        <f t="array" ref="EL1546">IFERROR(INDEX('Cost Input'!$C$1:$Q$496,'LCOH Calc'!$A1546,_xlfn.XMATCH('LCOH Calc'!EL$9,'Cost Input'!$C$3:$Q$3)),"")</f>
        <v>0</v>
      </c>
      <c r="EM1546" s="46" cm="1">
        <f t="array" ref="EM1546">IFERROR(INDEX('Cost Input'!$C$1:$Q$496,'LCOH Calc'!$A1546,_xlfn.XMATCH('LCOH Calc'!EM$9,'Cost Input'!$C$3:$Q$3)),"")</f>
        <v>0</v>
      </c>
      <c r="EN1546" s="46" cm="1">
        <f t="array" ref="EN1546">IFERROR(INDEX('Cost Input'!$C$1:$Q$496,'LCOH Calc'!$A1546,_xlfn.XMATCH('LCOH Calc'!EN$9,'Cost Input'!$C$3:$Q$3)),"")</f>
        <v>0</v>
      </c>
      <c r="EO1546" s="46" cm="1">
        <f t="array" ref="EO1546">IFERROR(INDEX('Cost Input'!$C$1:$Q$496,'LCOH Calc'!$A1546,_xlfn.XMATCH('LCOH Calc'!EO$9,'Cost Input'!$C$3:$Q$3)),"")</f>
        <v>0</v>
      </c>
      <c r="EP1546" s="46" cm="1">
        <f t="array" ref="EP1546">IFERROR(INDEX('Cost Input'!$C$1:$Q$496,'LCOH Calc'!$A1546,_xlfn.XMATCH('LCOH Calc'!EP$9,'Cost Input'!$C$3:$Q$3)),"")</f>
        <v>0</v>
      </c>
      <c r="EQ1546" s="46" cm="1">
        <f t="array" ref="EQ1546">IFERROR(INDEX('Cost Input'!$C$1:$Q$496,'LCOH Calc'!$A1546,_xlfn.XMATCH('LCOH Calc'!EQ$9,'Cost Input'!$C$3:$Q$3)),"")</f>
        <v>0</v>
      </c>
      <c r="ER1546" s="46" cm="1">
        <f t="array" ref="ER1546">IFERROR(INDEX('Cost Input'!$C$1:$Q$496,'LCOH Calc'!$A1546,_xlfn.XMATCH('LCOH Calc'!ER$9,'Cost Input'!$C$3:$Q$3)),"")</f>
        <v>0</v>
      </c>
      <c r="ES1546" s="46" cm="1">
        <f t="array" ref="ES1546">IFERROR(INDEX('Cost Input'!$C$1:$Q$496,'LCOH Calc'!$A1546,_xlfn.XMATCH('LCOH Calc'!ES$9,'Cost Input'!$C$3:$Q$3)),"")</f>
        <v>0</v>
      </c>
      <c r="ET1546" s="46" cm="1">
        <f t="array" ref="ET1546">IFERROR(INDEX('Cost Input'!$C$1:$Q$496,'LCOH Calc'!$A1546,_xlfn.XMATCH('LCOH Calc'!ET$9,'Cost Input'!$C$3:$Q$3)),"")</f>
        <v>0</v>
      </c>
      <c r="EU1546" s="46" cm="1">
        <f t="array" ref="EU1546">IFERROR(INDEX('Cost Input'!$C$1:$Q$496,'LCOH Calc'!$A1546,_xlfn.XMATCH('LCOH Calc'!EU$9,'Cost Input'!$C$3:$Q$3)),"")</f>
        <v>0</v>
      </c>
      <c r="EV1546" s="46" cm="1">
        <f t="array" ref="EV1546">IFERROR(INDEX('Cost Input'!$C$1:$Q$496,'LCOH Calc'!$A1546,_xlfn.XMATCH('LCOH Calc'!EV$9,'Cost Input'!$C$3:$Q$3)),"")</f>
        <v>0</v>
      </c>
      <c r="EW1546" s="46" cm="1">
        <f t="array" ref="EW1546">IFERROR(INDEX('Cost Input'!$C$1:$Q$496,'LCOH Calc'!$A1546,_xlfn.XMATCH('LCOH Calc'!EW$9,'Cost Input'!$C$3:$Q$3)),"")</f>
        <v>0</v>
      </c>
      <c r="EX1546" s="46" cm="1">
        <f t="array" ref="EX1546">IFERROR(INDEX('Cost Input'!$C$1:$Q$496,'LCOH Calc'!$A1546,_xlfn.XMATCH('LCOH Calc'!EX$9,'Cost Input'!$C$3:$Q$3)),"")</f>
        <v>0</v>
      </c>
      <c r="EY1546" s="46" cm="1">
        <f t="array" ref="EY1546">IFERROR(INDEX('Cost Input'!$C$1:$Q$496,'LCOH Calc'!$A1546,_xlfn.XMATCH('LCOH Calc'!EY$9,'Cost Input'!$C$3:$Q$3)),"")</f>
        <v>0</v>
      </c>
      <c r="EZ1546" s="46" cm="1">
        <f t="array" ref="EZ1546">IFERROR(INDEX('Cost Input'!$C$1:$Q$496,'LCOH Calc'!$A1546,_xlfn.XMATCH('LCOH Calc'!EZ$9,'Cost Input'!$C$3:$Q$3)),"")</f>
        <v>0</v>
      </c>
      <c r="FA1546" s="46" cm="1">
        <f t="array" ref="FA1546">IFERROR(INDEX('Cost Input'!$C$1:$Q$496,'LCOH Calc'!$A1546,_xlfn.XMATCH('LCOH Calc'!FA$9,'Cost Input'!$C$3:$Q$3)),"")</f>
        <v>0</v>
      </c>
      <c r="FB1546" s="46" cm="1">
        <f t="array" ref="FB1546">IFERROR(INDEX('Cost Input'!$C$1:$Q$496,'LCOH Calc'!$A1546,_xlfn.XMATCH('LCOH Calc'!FB$9,'Cost Input'!$C$3:$Q$3)),"")</f>
        <v>0</v>
      </c>
      <c r="FC1546" s="46" cm="1">
        <f t="array" ref="FC1546">IFERROR(INDEX('Cost Input'!$C$1:$Q$496,'LCOH Calc'!$A1546,_xlfn.XMATCH('LCOH Calc'!FC$9,'Cost Input'!$C$3:$Q$3)),"")</f>
        <v>0</v>
      </c>
      <c r="FD1546" s="46" cm="1">
        <f t="array" ref="FD1546">IFERROR(INDEX('Cost Input'!$C$1:$Q$496,'LCOH Calc'!$A1546,_xlfn.XMATCH('LCOH Calc'!FD$9,'Cost Input'!$C$3:$Q$3)),"")</f>
        <v>0</v>
      </c>
      <c r="FE1546" s="46" cm="1">
        <f t="array" ref="FE1546">IFERROR(INDEX('Cost Input'!$C$1:$Q$496,'LCOH Calc'!$A1546,_xlfn.XMATCH('LCOH Calc'!FE$9,'Cost Input'!$C$3:$Q$3)),"")</f>
        <v>0</v>
      </c>
      <c r="FF1546" s="46" cm="1">
        <f t="array" ref="FF1546">IFERROR(INDEX('Cost Input'!$C$1:$Q$496,'LCOH Calc'!$A1546,_xlfn.XMATCH('LCOH Calc'!FF$9,'Cost Input'!$C$3:$Q$3)),"")</f>
        <v>0</v>
      </c>
      <c r="FG1546" s="46" cm="1">
        <f t="array" ref="FG1546">IFERROR(INDEX('Cost Input'!$C$1:$Q$496,'LCOH Calc'!$A1546,_xlfn.XMATCH('LCOH Calc'!FG$9,'Cost Input'!$C$3:$Q$3)),"")</f>
        <v>0</v>
      </c>
      <c r="FH1546" s="46" cm="1">
        <f t="array" ref="FH1546">IFERROR(INDEX('Cost Input'!$C$1:$Q$496,'LCOH Calc'!$A1546,_xlfn.XMATCH('LCOH Calc'!FH$9,'Cost Input'!$C$3:$Q$3)),"")</f>
        <v>0</v>
      </c>
      <c r="FI1546" s="46" cm="1">
        <f t="array" ref="FI1546">IFERROR(INDEX('Cost Input'!$C$1:$Q$496,'LCOH Calc'!$A1546,_xlfn.XMATCH('LCOH Calc'!FI$9,'Cost Input'!$C$3:$Q$3)),"")</f>
        <v>0</v>
      </c>
      <c r="FJ1546" s="46" cm="1">
        <f t="array" ref="FJ1546">IFERROR(INDEX('Cost Input'!$C$1:$Q$496,'LCOH Calc'!$A1546,_xlfn.XMATCH('LCOH Calc'!FJ$9,'Cost Input'!$C$3:$Q$3)),"")</f>
        <v>0</v>
      </c>
      <c r="FK1546" s="46" cm="1">
        <f t="array" ref="FK1546">IFERROR(INDEX('Cost Input'!$C$1:$Q$496,'LCOH Calc'!$A1546,_xlfn.XMATCH('LCOH Calc'!FK$9,'Cost Input'!$C$3:$Q$3)),"")</f>
        <v>0</v>
      </c>
      <c r="FL1546" s="46" cm="1">
        <f t="array" ref="FL1546">IFERROR(INDEX('Cost Input'!$C$1:$Q$496,'LCOH Calc'!$A1546,_xlfn.XMATCH('LCOH Calc'!FL$9,'Cost Input'!$C$3:$Q$3)),"")</f>
        <v>0</v>
      </c>
      <c r="FM1546" s="46" cm="1">
        <f t="array" ref="FM1546">IFERROR(INDEX('Cost Input'!$C$1:$Q$496,'LCOH Calc'!$A1546,_xlfn.XMATCH('LCOH Calc'!FM$9,'Cost Input'!$C$3:$Q$3)),"")</f>
        <v>0</v>
      </c>
      <c r="FN1546" s="46" cm="1">
        <f t="array" ref="FN1546">IFERROR(INDEX('Cost Input'!$C$1:$Q$496,'LCOH Calc'!$A1546,_xlfn.XMATCH('LCOH Calc'!FN$9,'Cost Input'!$C$3:$Q$3)),"")</f>
        <v>0</v>
      </c>
      <c r="FO1546" s="46" cm="1">
        <f t="array" ref="FO1546">IFERROR(INDEX('Cost Input'!$C$1:$Q$496,'LCOH Calc'!$A1546,_xlfn.XMATCH('LCOH Calc'!FO$9,'Cost Input'!$C$3:$Q$3)),"")</f>
        <v>0</v>
      </c>
      <c r="FP1546" s="46" cm="1">
        <f t="array" ref="FP1546">IFERROR(INDEX('Cost Input'!$C$1:$Q$496,'LCOH Calc'!$A1546,_xlfn.XMATCH('LCOH Calc'!FP$9,'Cost Input'!$C$3:$Q$3)),"")</f>
        <v>0</v>
      </c>
      <c r="FQ1546" s="46" cm="1">
        <f t="array" ref="FQ1546">IFERROR(INDEX('Cost Input'!$C$1:$Q$496,'LCOH Calc'!$A1546,_xlfn.XMATCH('LCOH Calc'!FQ$9,'Cost Input'!$C$3:$Q$3)),"")</f>
        <v>0</v>
      </c>
      <c r="FR1546" s="46" cm="1">
        <f t="array" ref="FR1546">IFERROR(INDEX('Cost Input'!$C$1:$Q$496,'LCOH Calc'!$A1546,_xlfn.XMATCH('LCOH Calc'!FR$9,'Cost Input'!$C$3:$Q$3)),"")</f>
        <v>0</v>
      </c>
      <c r="FS1546" s="46" cm="1">
        <f t="array" ref="FS1546">IFERROR(INDEX('Cost Input'!$C$1:$Q$496,'LCOH Calc'!$A1546,_xlfn.XMATCH('LCOH Calc'!FS$9,'Cost Input'!$C$3:$Q$3)),"")</f>
        <v>0</v>
      </c>
      <c r="FT1546" s="46" cm="1">
        <f t="array" ref="FT1546">IFERROR(INDEX('Cost Input'!$C$1:$Q$496,'LCOH Calc'!$A1546,_xlfn.XMATCH('LCOH Calc'!FT$9,'Cost Input'!$C$3:$Q$3)),"")</f>
        <v>0</v>
      </c>
      <c r="FU1546" s="46" cm="1">
        <f t="array" ref="FU1546">IFERROR(INDEX('Cost Input'!$C$1:$Q$496,'LCOH Calc'!$A1546,_xlfn.XMATCH('LCOH Calc'!FU$9,'Cost Input'!$C$3:$Q$3)),"")</f>
        <v>0</v>
      </c>
      <c r="FV1546" s="46" cm="1">
        <f t="array" ref="FV1546">IFERROR(INDEX('Cost Input'!$C$1:$Q$496,'LCOH Calc'!$A1546,_xlfn.XMATCH('LCOH Calc'!FV$9,'Cost Input'!$C$3:$Q$3)),"")</f>
        <v>0</v>
      </c>
      <c r="FW1546" s="46" cm="1">
        <f t="array" ref="FW1546">IFERROR(INDEX('Cost Input'!$C$1:$Q$496,'LCOH Calc'!$A1546,_xlfn.XMATCH('LCOH Calc'!FW$9,'Cost Input'!$C$3:$Q$3)),"")</f>
        <v>0</v>
      </c>
      <c r="FX1546" s="46" cm="1">
        <f t="array" ref="FX1546">IFERROR(INDEX('Cost Input'!$C$1:$Q$496,'LCOH Calc'!$A1546,_xlfn.XMATCH('LCOH Calc'!FX$9,'Cost Input'!$C$3:$Q$3)),"")</f>
        <v>0</v>
      </c>
      <c r="FY1546" s="46" cm="1">
        <f t="array" ref="FY1546">IFERROR(INDEX('Cost Input'!$C$1:$Q$496,'LCOH Calc'!$A1546,_xlfn.XMATCH('LCOH Calc'!FY$9,'Cost Input'!$C$3:$Q$3)),"")</f>
        <v>0</v>
      </c>
      <c r="FZ1546" s="46" cm="1">
        <f t="array" ref="FZ1546">IFERROR(INDEX('Cost Input'!$C$1:$Q$496,'LCOH Calc'!$A1546,_xlfn.XMATCH('LCOH Calc'!FZ$9,'Cost Input'!$C$3:$Q$3)),"")</f>
        <v>0</v>
      </c>
      <c r="GA1546" s="46" cm="1">
        <f t="array" ref="GA1546">IFERROR(INDEX('Cost Input'!$C$1:$Q$496,'LCOH Calc'!$A1546,_xlfn.XMATCH('LCOH Calc'!GA$9,'Cost Input'!$C$3:$Q$3)),"")</f>
        <v>0</v>
      </c>
      <c r="GB1546" s="46" cm="1">
        <f t="array" ref="GB1546">IFERROR(INDEX('Cost Input'!$C$1:$Q$496,'LCOH Calc'!$A1546,_xlfn.XMATCH('LCOH Calc'!GB$9,'Cost Input'!$C$3:$Q$3)),"")</f>
        <v>0</v>
      </c>
      <c r="GC1546" s="46" cm="1">
        <f t="array" ref="GC1546">IFERROR(INDEX('Cost Input'!$C$1:$Q$496,'LCOH Calc'!$A1546,_xlfn.XMATCH('LCOH Calc'!GC$9,'Cost Input'!$C$3:$Q$3)),"")</f>
        <v>0</v>
      </c>
      <c r="GD1546" s="46" cm="1">
        <f t="array" ref="GD1546">IFERROR(INDEX('Cost Input'!$C$1:$Q$496,'LCOH Calc'!$A1546,_xlfn.XMATCH('LCOH Calc'!GD$9,'Cost Input'!$C$3:$Q$3)),"")</f>
        <v>0</v>
      </c>
      <c r="GE1546" s="46" cm="1">
        <f t="array" ref="GE1546">IFERROR(INDEX('Cost Input'!$C$1:$Q$496,'LCOH Calc'!$A1546,_xlfn.XMATCH('LCOH Calc'!GE$9,'Cost Input'!$C$3:$Q$3)),"")</f>
        <v>0</v>
      </c>
      <c r="GF1546" s="46" cm="1">
        <f t="array" ref="GF1546">IFERROR(INDEX('Cost Input'!$C$1:$Q$496,'LCOH Calc'!$A1546,_xlfn.XMATCH('LCOH Calc'!GF$9,'Cost Input'!$C$3:$Q$3)),"")</f>
        <v>0</v>
      </c>
      <c r="GG1546" s="46" cm="1">
        <f t="array" ref="GG1546">IFERROR(INDEX('Cost Input'!$C$1:$Q$496,'LCOH Calc'!$A1546,_xlfn.XMATCH('LCOH Calc'!GG$9,'Cost Input'!$C$3:$Q$3)),"")</f>
        <v>0</v>
      </c>
      <c r="GH1546" s="46" cm="1">
        <f t="array" ref="GH1546">IFERROR(INDEX('Cost Input'!$C$1:$Q$496,'LCOH Calc'!$A1546,_xlfn.XMATCH('LCOH Calc'!GH$9,'Cost Input'!$C$3:$Q$3)),"")</f>
        <v>0</v>
      </c>
      <c r="GI1546" s="46" cm="1">
        <f t="array" ref="GI1546">IFERROR(INDEX('Cost Input'!$C$1:$Q$496,'LCOH Calc'!$A1546,_xlfn.XMATCH('LCOH Calc'!GI$9,'Cost Input'!$C$3:$Q$3)),"")</f>
        <v>0</v>
      </c>
      <c r="GJ1546" s="46" cm="1">
        <f t="array" ref="GJ1546">IFERROR(INDEX('Cost Input'!$C$1:$Q$496,'LCOH Calc'!$A1546,_xlfn.XMATCH('LCOH Calc'!GJ$9,'Cost Input'!$C$3:$Q$3)),"")</f>
        <v>0</v>
      </c>
      <c r="GK1546" s="46" cm="1">
        <f t="array" ref="GK1546">IFERROR(INDEX('Cost Input'!$C$1:$Q$496,'LCOH Calc'!$A1546,_xlfn.XMATCH('LCOH Calc'!GK$9,'Cost Input'!$C$3:$Q$3)),"")</f>
        <v>0</v>
      </c>
      <c r="GL1546" s="46" cm="1">
        <f t="array" ref="GL1546">IFERROR(INDEX('Cost Input'!$C$1:$Q$496,'LCOH Calc'!$A1546,_xlfn.XMATCH('LCOH Calc'!GL$9,'Cost Input'!$C$3:$Q$3)),"")</f>
        <v>0</v>
      </c>
      <c r="GM1546" s="46" cm="1">
        <f t="array" ref="GM1546">IFERROR(INDEX('Cost Input'!$C$1:$Q$496,'LCOH Calc'!$A1546,_xlfn.XMATCH('LCOH Calc'!GM$9,'Cost Input'!$C$3:$Q$3)),"")</f>
        <v>0</v>
      </c>
      <c r="GN1546" s="46" cm="1">
        <f t="array" ref="GN1546">IFERROR(INDEX('Cost Input'!$C$1:$Q$496,'LCOH Calc'!$A1546,_xlfn.XMATCH('LCOH Calc'!GN$9,'Cost Input'!$C$3:$Q$3)),"")</f>
        <v>0</v>
      </c>
      <c r="GO1546" s="46" cm="1">
        <f t="array" ref="GO1546">IFERROR(INDEX('Cost Input'!$C$1:$Q$496,'LCOH Calc'!$A1546,_xlfn.XMATCH('LCOH Calc'!GO$9,'Cost Input'!$C$3:$Q$3)),"")</f>
        <v>0</v>
      </c>
      <c r="GP1546" s="46" cm="1">
        <f t="array" ref="GP1546">IFERROR(INDEX('Cost Input'!$C$1:$Q$496,'LCOH Calc'!$A1546,_xlfn.XMATCH('LCOH Calc'!GP$9,'Cost Input'!$C$3:$Q$3)),"")</f>
        <v>0</v>
      </c>
      <c r="GQ1546" s="46" cm="1">
        <f t="array" ref="GQ1546">IFERROR(INDEX('Cost Input'!$C$1:$Q$496,'LCOH Calc'!$A1546,_xlfn.XMATCH('LCOH Calc'!GQ$9,'Cost Input'!$C$3:$Q$3)),"")</f>
        <v>0</v>
      </c>
      <c r="GR1546" s="46" cm="1">
        <f t="array" ref="GR1546">IFERROR(INDEX('Cost Input'!$C$1:$Q$496,'LCOH Calc'!$A1546,_xlfn.XMATCH('LCOH Calc'!GR$9,'Cost Input'!$C$3:$Q$3)),"")</f>
        <v>0</v>
      </c>
      <c r="GS1546" s="46" cm="1">
        <f t="array" ref="GS1546">IFERROR(INDEX('Cost Input'!$C$1:$Q$496,'LCOH Calc'!$A1546,_xlfn.XMATCH('LCOH Calc'!GS$9,'Cost Input'!$C$3:$Q$3)),"")</f>
        <v>0</v>
      </c>
      <c r="GT1546" s="46" cm="1">
        <f t="array" ref="GT1546">IFERROR(INDEX('Cost Input'!$C$1:$Q$496,'LCOH Calc'!$A1546,_xlfn.XMATCH('LCOH Calc'!GT$9,'Cost Input'!$C$3:$Q$3)),"")</f>
        <v>0</v>
      </c>
      <c r="GU1546" s="46" cm="1">
        <f t="array" ref="GU1546">IFERROR(INDEX('Cost Input'!$C$1:$Q$496,'LCOH Calc'!$A1546,_xlfn.XMATCH('LCOH Calc'!GU$9,'Cost Input'!$C$3:$Q$3)),"")</f>
        <v>0</v>
      </c>
      <c r="GV1546" s="46" cm="1">
        <f t="array" ref="GV1546">IFERROR(INDEX('Cost Input'!$C$1:$Q$496,'LCOH Calc'!$A1546,_xlfn.XMATCH('LCOH Calc'!GV$9,'Cost Input'!$C$3:$Q$3)),"")</f>
        <v>0</v>
      </c>
      <c r="GW1546" s="46" cm="1">
        <f t="array" ref="GW1546">IFERROR(INDEX('Cost Input'!$C$1:$Q$496,'LCOH Calc'!$A1546,_xlfn.XMATCH('LCOH Calc'!GW$9,'Cost Input'!$C$3:$Q$3)),"")</f>
        <v>0</v>
      </c>
      <c r="GX1546" s="46" cm="1">
        <f t="array" ref="GX1546">IFERROR(INDEX('Cost Input'!$C$1:$Q$496,'LCOH Calc'!$A1546,_xlfn.XMATCH('LCOH Calc'!GX$9,'Cost Input'!$C$3:$Q$3)),"")</f>
        <v>0</v>
      </c>
      <c r="GY1546" s="46" cm="1">
        <f t="array" ref="GY1546">IFERROR(INDEX('Cost Input'!$C$1:$Q$496,'LCOH Calc'!$A1546,_xlfn.XMATCH('LCOH Calc'!GY$9,'Cost Input'!$C$3:$Q$3)),"")</f>
        <v>0</v>
      </c>
      <c r="GZ1546" s="46" cm="1">
        <f t="array" ref="GZ1546">IFERROR(INDEX('Cost Input'!$C$1:$Q$496,'LCOH Calc'!$A1546,_xlfn.XMATCH('LCOH Calc'!GZ$9,'Cost Input'!$C$3:$Q$3)),"")</f>
        <v>0</v>
      </c>
      <c r="HA1546" s="46" cm="1">
        <f t="array" ref="HA1546">IFERROR(INDEX('Cost Input'!$C$1:$Q$496,'LCOH Calc'!$A1546,_xlfn.XMATCH('LCOH Calc'!HA$9,'Cost Input'!$C$3:$Q$3)),"")</f>
        <v>0</v>
      </c>
      <c r="HB1546" s="46" cm="1">
        <f t="array" ref="HB1546">IFERROR(INDEX('Cost Input'!$C$1:$Q$496,'LCOH Calc'!$A1546,_xlfn.XMATCH('LCOH Calc'!HB$9,'Cost Input'!$C$3:$Q$3)),"")</f>
        <v>0</v>
      </c>
      <c r="HC1546" s="46" cm="1">
        <f t="array" ref="HC1546">IFERROR(INDEX('Cost Input'!$C$1:$Q$496,'LCOH Calc'!$A1546,_xlfn.XMATCH('LCOH Calc'!HC$9,'Cost Input'!$C$3:$Q$3)),"")</f>
        <v>0</v>
      </c>
      <c r="HD1546" s="46" cm="1">
        <f t="array" ref="HD1546">IFERROR(INDEX('Cost Input'!$C$1:$Q$496,'LCOH Calc'!$A1546,_xlfn.XMATCH('LCOH Calc'!HD$9,'Cost Input'!$C$3:$Q$3)),"")</f>
        <v>0</v>
      </c>
      <c r="HE1546" s="46" cm="1">
        <f t="array" ref="HE1546">IFERROR(INDEX('Cost Input'!$C$1:$Q$496,'LCOH Calc'!$A1546,_xlfn.XMATCH('LCOH Calc'!HE$9,'Cost Input'!$C$3:$Q$3)),"")</f>
        <v>0</v>
      </c>
      <c r="HF1546" s="46" cm="1">
        <f t="array" ref="HF1546">IFERROR(INDEX('Cost Input'!$C$1:$Q$496,'LCOH Calc'!$A1546,_xlfn.XMATCH('LCOH Calc'!HF$9,'Cost Input'!$C$3:$Q$3)),"")</f>
        <v>0</v>
      </c>
      <c r="HG1546" s="46" cm="1">
        <f t="array" ref="HG1546">IFERROR(INDEX('Cost Input'!$C$1:$Q$496,'LCOH Calc'!$A1546,_xlfn.XMATCH('LCOH Calc'!HG$9,'Cost Input'!$C$3:$Q$3)),"")</f>
        <v>0</v>
      </c>
      <c r="HH1546" s="46" cm="1">
        <f t="array" ref="HH1546">IFERROR(INDEX('Cost Input'!$C$1:$Q$496,'LCOH Calc'!$A1546,_xlfn.XMATCH('LCOH Calc'!HH$9,'Cost Input'!$C$3:$Q$3)),"")</f>
        <v>0</v>
      </c>
      <c r="HI1546" s="46" cm="1">
        <f t="array" ref="HI1546">IFERROR(INDEX('Cost Input'!$C$1:$Q$496,'LCOH Calc'!$A1546,_xlfn.XMATCH('LCOH Calc'!HI$9,'Cost Input'!$C$3:$Q$3)),"")</f>
        <v>0</v>
      </c>
      <c r="HJ1546" s="46" cm="1">
        <f t="array" ref="HJ1546">IFERROR(INDEX('Cost Input'!$C$1:$Q$496,'LCOH Calc'!$A1546,_xlfn.XMATCH('LCOH Calc'!HJ$9,'Cost Input'!$C$3:$Q$3)),"")</f>
        <v>0</v>
      </c>
      <c r="HK1546" s="46" cm="1">
        <f t="array" ref="HK1546">IFERROR(INDEX('Cost Input'!$C$1:$Q$496,'LCOH Calc'!$A1546,_xlfn.XMATCH('LCOH Calc'!HK$9,'Cost Input'!$C$3:$Q$3)),"")</f>
        <v>0</v>
      </c>
      <c r="HL1546" s="46" cm="1">
        <f t="array" ref="HL1546">IFERROR(INDEX('Cost Input'!$C$1:$Q$496,'LCOH Calc'!$A1546,_xlfn.XMATCH('LCOH Calc'!HL$9,'Cost Input'!$C$3:$Q$3)),"")</f>
        <v>0</v>
      </c>
      <c r="HM1546" s="46" cm="1">
        <f t="array" ref="HM1546">IFERROR(INDEX('Cost Input'!$C$1:$Q$496,'LCOH Calc'!$A1546,_xlfn.XMATCH('LCOH Calc'!HM$9,'Cost Input'!$C$3:$Q$3)),"")</f>
        <v>0</v>
      </c>
      <c r="HN1546" s="46" cm="1">
        <f t="array" ref="HN1546">IFERROR(INDEX('Cost Input'!$C$1:$Q$496,'LCOH Calc'!$A1546,_xlfn.XMATCH('LCOH Calc'!HN$9,'Cost Input'!$C$3:$Q$3)),"")</f>
        <v>0</v>
      </c>
      <c r="HO1546" s="46" cm="1">
        <f t="array" ref="HO1546">IFERROR(INDEX('Cost Input'!$C$1:$Q$496,'LCOH Calc'!$A1546,_xlfn.XMATCH('LCOH Calc'!HO$9,'Cost Input'!$C$3:$Q$3)),"")</f>
        <v>0</v>
      </c>
      <c r="HP1546" s="46" cm="1">
        <f t="array" ref="HP1546">IFERROR(INDEX('Cost Input'!$C$1:$Q$496,'LCOH Calc'!$A1546,_xlfn.XMATCH('LCOH Calc'!HP$9,'Cost Input'!$C$3:$Q$3)),"")</f>
        <v>0</v>
      </c>
      <c r="HQ1546" s="46" cm="1">
        <f t="array" ref="HQ1546">IFERROR(INDEX('Cost Input'!$C$1:$Q$496,'LCOH Calc'!$A1546,_xlfn.XMATCH('LCOH Calc'!HQ$9,'Cost Input'!$C$3:$Q$3)),"")</f>
        <v>0</v>
      </c>
      <c r="HR1546" s="46" cm="1">
        <f t="array" ref="HR1546">IFERROR(INDEX('Cost Input'!$C$1:$Q$496,'LCOH Calc'!$A1546,_xlfn.XMATCH('LCOH Calc'!HR$9,'Cost Input'!$C$3:$Q$3)),"")</f>
        <v>0</v>
      </c>
      <c r="HS1546" s="46" cm="1">
        <f t="array" ref="HS1546">IFERROR(INDEX('Cost Input'!$C$1:$Q$496,'LCOH Calc'!$A1546,_xlfn.XMATCH('LCOH Calc'!HS$9,'Cost Input'!$C$3:$Q$3)),"")</f>
        <v>0</v>
      </c>
      <c r="HT1546" s="46" cm="1">
        <f t="array" ref="HT1546">IFERROR(INDEX('Cost Input'!$C$1:$Q$496,'LCOH Calc'!$A1546,_xlfn.XMATCH('LCOH Calc'!HT$9,'Cost Input'!$C$3:$Q$3)),"")</f>
        <v>0</v>
      </c>
      <c r="HU1546" s="46" cm="1">
        <f t="array" ref="HU1546">IFERROR(INDEX('Cost Input'!$C$1:$Q$496,'LCOH Calc'!$A1546,_xlfn.XMATCH('LCOH Calc'!HU$9,'Cost Input'!$C$3:$Q$3)),"")</f>
        <v>0</v>
      </c>
      <c r="HV1546" s="46" cm="1">
        <f t="array" ref="HV1546">IFERROR(INDEX('Cost Input'!$C$1:$Q$496,'LCOH Calc'!$A1546,_xlfn.XMATCH('LCOH Calc'!HV$9,'Cost Input'!$C$3:$Q$3)),"")</f>
        <v>0</v>
      </c>
      <c r="HW1546" s="46" cm="1">
        <f t="array" ref="HW1546">IFERROR(INDEX('Cost Input'!$C$1:$Q$496,'LCOH Calc'!$A1546,_xlfn.XMATCH('LCOH Calc'!HW$9,'Cost Input'!$C$3:$Q$3)),"")</f>
        <v>0</v>
      </c>
      <c r="HX1546" s="46" cm="1">
        <f t="array" ref="HX1546">IFERROR(INDEX('Cost Input'!$C$1:$Q$496,'LCOH Calc'!$A1546,_xlfn.XMATCH('LCOH Calc'!HX$9,'Cost Input'!$C$3:$Q$3)),"")</f>
        <v>0</v>
      </c>
      <c r="HY1546" s="46" cm="1">
        <f t="array" ref="HY1546">IFERROR(INDEX('Cost Input'!$C$1:$Q$496,'LCOH Calc'!$A1546,_xlfn.XMATCH('LCOH Calc'!HY$9,'Cost Input'!$C$3:$Q$3)),"")</f>
        <v>0</v>
      </c>
      <c r="HZ1546" s="46" cm="1">
        <f t="array" ref="HZ1546">IFERROR(INDEX('Cost Input'!$C$1:$Q$496,'LCOH Calc'!$A1546,_xlfn.XMATCH('LCOH Calc'!HZ$9,'Cost Input'!$C$3:$Q$3)),"")</f>
        <v>0</v>
      </c>
      <c r="IA1546" s="46" cm="1">
        <f t="array" ref="IA1546">IFERROR(INDEX('Cost Input'!$C$1:$Q$496,'LCOH Calc'!$A1546,_xlfn.XMATCH('LCOH Calc'!IA$9,'Cost Input'!$C$3:$Q$3)),"")</f>
        <v>0</v>
      </c>
      <c r="IB1546" s="46" cm="1">
        <f t="array" ref="IB1546">IFERROR(INDEX('Cost Input'!$C$1:$Q$496,'LCOH Calc'!$A1546,_xlfn.XMATCH('LCOH Calc'!IB$9,'Cost Input'!$C$3:$Q$3)),"")</f>
        <v>0</v>
      </c>
      <c r="IC1546" s="46" cm="1">
        <f t="array" ref="IC1546">IFERROR(INDEX('Cost Input'!$C$1:$Q$496,'LCOH Calc'!$A1546,_xlfn.XMATCH('LCOH Calc'!IC$9,'Cost Input'!$C$3:$Q$3)),"")</f>
        <v>0</v>
      </c>
      <c r="ID1546" s="46" cm="1">
        <f t="array" ref="ID1546">IFERROR(INDEX('Cost Input'!$C$1:$Q$496,'LCOH Calc'!$A1546,_xlfn.XMATCH('LCOH Calc'!ID$9,'Cost Input'!$C$3:$Q$3)),"")</f>
        <v>0</v>
      </c>
      <c r="IE1546" s="46" cm="1">
        <f t="array" ref="IE1546">IFERROR(INDEX('Cost Input'!$C$1:$Q$496,'LCOH Calc'!$A1546,_xlfn.XMATCH('LCOH Calc'!IE$9,'Cost Input'!$C$3:$Q$3)),"")</f>
        <v>0</v>
      </c>
      <c r="IF1546" s="46" cm="1">
        <f t="array" ref="IF1546">IFERROR(INDEX('Cost Input'!$C$1:$Q$496,'LCOH Calc'!$A1546,_xlfn.XMATCH('LCOH Calc'!IF$9,'Cost Input'!$C$3:$Q$3)),"")</f>
        <v>0</v>
      </c>
      <c r="IG1546" s="46" cm="1">
        <f t="array" ref="IG1546">IFERROR(INDEX('Cost Input'!$C$1:$Q$496,'LCOH Calc'!$A1546,_xlfn.XMATCH('LCOH Calc'!IG$9,'Cost Input'!$C$3:$Q$3)),"")</f>
        <v>0</v>
      </c>
      <c r="IH1546" s="46" cm="1">
        <f t="array" ref="IH1546">IFERROR(INDEX('Cost Input'!$C$1:$Q$496,'LCOH Calc'!$A1546,_xlfn.XMATCH('LCOH Calc'!IH$9,'Cost Input'!$C$3:$Q$3)),"")</f>
        <v>0</v>
      </c>
      <c r="II1546" s="46" cm="1">
        <f t="array" ref="II1546">IFERROR(INDEX('Cost Input'!$C$1:$Q$496,'LCOH Calc'!$A1546,_xlfn.XMATCH('LCOH Calc'!II$9,'Cost Input'!$C$3:$Q$3)),"")</f>
        <v>0</v>
      </c>
      <c r="IJ1546" s="46" cm="1">
        <f t="array" ref="IJ1546">IFERROR(INDEX('Cost Input'!$C$1:$Q$496,'LCOH Calc'!$A1546,_xlfn.XMATCH('LCOH Calc'!IJ$9,'Cost Input'!$C$3:$Q$3)),"")</f>
        <v>0</v>
      </c>
      <c r="IK1546" s="46" cm="1">
        <f t="array" ref="IK1546">IFERROR(INDEX('Cost Input'!$C$1:$Q$496,'LCOH Calc'!$A1546,_xlfn.XMATCH('LCOH Calc'!IK$9,'Cost Input'!$C$3:$Q$3)),"")</f>
        <v>0</v>
      </c>
      <c r="IL1546" s="46" cm="1">
        <f t="array" ref="IL1546">IFERROR(INDEX('Cost Input'!$C$1:$Q$496,'LCOH Calc'!$A1546,_xlfn.XMATCH('LCOH Calc'!IL$9,'Cost Input'!$C$3:$Q$3)),"")</f>
        <v>0</v>
      </c>
      <c r="IM1546" s="46" cm="1">
        <f t="array" ref="IM1546">IFERROR(INDEX('Cost Input'!$C$1:$Q$496,'LCOH Calc'!$A1546,_xlfn.XMATCH('LCOH Calc'!IM$9,'Cost Input'!$C$3:$Q$3)),"")</f>
        <v>0</v>
      </c>
      <c r="IN1546" s="46" cm="1">
        <f t="array" ref="IN1546">IFERROR(INDEX('Cost Input'!$C$1:$Q$496,'LCOH Calc'!$A1546,_xlfn.XMATCH('LCOH Calc'!IN$9,'Cost Input'!$C$3:$Q$3)),"")</f>
        <v>0</v>
      </c>
      <c r="IO1546" s="46" cm="1">
        <f t="array" ref="IO1546">IFERROR(INDEX('Cost Input'!$C$1:$Q$496,'LCOH Calc'!$A1546,_xlfn.XMATCH('LCOH Calc'!IO$9,'Cost Input'!$C$3:$Q$3)),"")</f>
        <v>0</v>
      </c>
      <c r="IP1546" s="46" cm="1">
        <f t="array" ref="IP1546">IFERROR(INDEX('Cost Input'!$C$1:$Q$496,'LCOH Calc'!$A1546,_xlfn.XMATCH('LCOH Calc'!IP$9,'Cost Input'!$C$3:$Q$3)),"")</f>
        <v>0</v>
      </c>
      <c r="IQ1546" s="46" cm="1">
        <f t="array" ref="IQ1546">IFERROR(INDEX('Cost Input'!$C$1:$Q$496,'LCOH Calc'!$A1546,_xlfn.XMATCH('LCOH Calc'!IQ$9,'Cost Input'!$C$3:$Q$3)),"")</f>
        <v>0</v>
      </c>
      <c r="IR1546" s="46" cm="1">
        <f t="array" ref="IR1546">IFERROR(INDEX('Cost Input'!$C$1:$Q$496,'LCOH Calc'!$A1546,_xlfn.XMATCH('LCOH Calc'!IR$9,'Cost Input'!$C$3:$Q$3)),"")</f>
        <v>0</v>
      </c>
      <c r="IS1546" s="46" cm="1">
        <f t="array" ref="IS1546">IFERROR(INDEX('Cost Input'!$C$1:$Q$496,'LCOH Calc'!$A1546,_xlfn.XMATCH('LCOH Calc'!IS$9,'Cost Input'!$C$3:$Q$3)),"")</f>
        <v>0</v>
      </c>
      <c r="IT1546" s="46" cm="1">
        <f t="array" ref="IT1546">IFERROR(INDEX('Cost Input'!$C$1:$Q$496,'LCOH Calc'!$A1546,_xlfn.XMATCH('LCOH Calc'!IT$9,'Cost Input'!$C$3:$Q$3)),"")</f>
        <v>0</v>
      </c>
      <c r="IU1546" s="46" cm="1">
        <f t="array" ref="IU1546">IFERROR(INDEX('Cost Input'!$C$1:$Q$496,'LCOH Calc'!$A1546,_xlfn.XMATCH('LCOH Calc'!IU$9,'Cost Input'!$C$3:$Q$3)),"")</f>
        <v>0</v>
      </c>
      <c r="IV1546" s="49"/>
      <c r="IW1546" s="49"/>
      <c r="IX1546" s="49"/>
      <c r="IY1546" s="49"/>
      <c r="IZ1546" s="49"/>
      <c r="JA1546" s="49"/>
      <c r="JB1546" s="49"/>
      <c r="JC1546" s="49"/>
      <c r="JD1546" s="49"/>
      <c r="JE1546" s="49"/>
      <c r="JF1546" s="49"/>
      <c r="JG1546" s="49"/>
      <c r="JH1546" s="49"/>
      <c r="JI1546" s="1"/>
      <c r="JL1546" s="277" t="s">
        <v>164</v>
      </c>
    </row>
    <row r="1547" spans="1:272" s="191" customFormat="1" hidden="1" outlineLevel="1" x14ac:dyDescent="0.3">
      <c r="A1547" s="53">
        <f t="shared" si="10309"/>
        <v>375</v>
      </c>
      <c r="B1547" s="6" t="str">
        <f>'Cost Input'!A375</f>
        <v>[placeholder]</v>
      </c>
      <c r="C1547" s="38" t="str">
        <f>'Cost Input'!B375</f>
        <v>x</v>
      </c>
      <c r="D1547" s="104" cm="1">
        <f t="array" ref="D1547">IFERROR(INDEX('Cost Input'!$C$1:$Q$496,'LCOH Calc'!$A1547,_xlfn.XMATCH('LCOH Calc'!D$9,'Cost Input'!$C$3:$Q$3)),"")</f>
        <v>0</v>
      </c>
      <c r="E1547" s="46" cm="1">
        <f t="array" ref="E1547">IFERROR(INDEX('Cost Input'!$C$1:$Q$496,'LCOH Calc'!$A1547,_xlfn.XMATCH('LCOH Calc'!E$9,'Cost Input'!$C$3:$Q$3)),"")</f>
        <v>0</v>
      </c>
      <c r="F1547" s="46" cm="1">
        <f t="array" ref="F1547">IFERROR(INDEX('Cost Input'!$C$1:$Q$496,'LCOH Calc'!$A1547,_xlfn.XMATCH('LCOH Calc'!F$9,'Cost Input'!$C$3:$Q$3)),"")</f>
        <v>0</v>
      </c>
      <c r="G1547" s="46" cm="1">
        <f t="array" ref="G1547">IFERROR(INDEX('Cost Input'!$C$1:$Q$496,'LCOH Calc'!$A1547,_xlfn.XMATCH('LCOH Calc'!G$9,'Cost Input'!$C$3:$Q$3)),"")</f>
        <v>0</v>
      </c>
      <c r="H1547" s="46" cm="1">
        <f t="array" ref="H1547">IFERROR(INDEX('Cost Input'!$C$1:$Q$496,'LCOH Calc'!$A1547,_xlfn.XMATCH('LCOH Calc'!H$9,'Cost Input'!$C$3:$Q$3)),"")</f>
        <v>0</v>
      </c>
      <c r="I1547" s="46" cm="1">
        <f t="array" ref="I1547">IFERROR(INDEX('Cost Input'!$C$1:$Q$496,'LCOH Calc'!$A1547,_xlfn.XMATCH('LCOH Calc'!I$9,'Cost Input'!$C$3:$Q$3)),"")</f>
        <v>0</v>
      </c>
      <c r="J1547" s="46" cm="1">
        <f t="array" ref="J1547">IFERROR(INDEX('Cost Input'!$C$1:$Q$496,'LCOH Calc'!$A1547,_xlfn.XMATCH('LCOH Calc'!J$9,'Cost Input'!$C$3:$Q$3)),"")</f>
        <v>0</v>
      </c>
      <c r="K1547" s="46" cm="1">
        <f t="array" ref="K1547">IFERROR(INDEX('Cost Input'!$C$1:$Q$496,'LCOH Calc'!$A1547,_xlfn.XMATCH('LCOH Calc'!K$9,'Cost Input'!$C$3:$Q$3)),"")</f>
        <v>0</v>
      </c>
      <c r="L1547" s="46" cm="1">
        <f t="array" ref="L1547">IFERROR(INDEX('Cost Input'!$C$1:$Q$496,'LCOH Calc'!$A1547,_xlfn.XMATCH('LCOH Calc'!L$9,'Cost Input'!$C$3:$Q$3)),"")</f>
        <v>0</v>
      </c>
      <c r="M1547" s="46" cm="1">
        <f t="array" ref="M1547">IFERROR(INDEX('Cost Input'!$C$1:$Q$496,'LCOH Calc'!$A1547,_xlfn.XMATCH('LCOH Calc'!M$9,'Cost Input'!$C$3:$Q$3)),"")</f>
        <v>0</v>
      </c>
      <c r="N1547" s="46" cm="1">
        <f t="array" ref="N1547">IFERROR(INDEX('Cost Input'!$C$1:$Q$496,'LCOH Calc'!$A1547,_xlfn.XMATCH('LCOH Calc'!N$9,'Cost Input'!$C$3:$Q$3)),"")</f>
        <v>0</v>
      </c>
      <c r="O1547" s="46" cm="1">
        <f t="array" ref="O1547">IFERROR(INDEX('Cost Input'!$C$1:$Q$496,'LCOH Calc'!$A1547,_xlfn.XMATCH('LCOH Calc'!O$9,'Cost Input'!$C$3:$Q$3)),"")</f>
        <v>0</v>
      </c>
      <c r="P1547" s="46" cm="1">
        <f t="array" ref="P1547">IFERROR(INDEX('Cost Input'!$C$1:$Q$496,'LCOH Calc'!$A1547,_xlfn.XMATCH('LCOH Calc'!P$9,'Cost Input'!$C$3:$Q$3)),"")</f>
        <v>0</v>
      </c>
      <c r="Q1547" s="46" cm="1">
        <f t="array" ref="Q1547">IFERROR(INDEX('Cost Input'!$C$1:$Q$496,'LCOH Calc'!$A1547,_xlfn.XMATCH('LCOH Calc'!Q$9,'Cost Input'!$C$3:$Q$3)),"")</f>
        <v>0</v>
      </c>
      <c r="R1547" s="46" cm="1">
        <f t="array" ref="R1547">IFERROR(INDEX('Cost Input'!$C$1:$Q$496,'LCOH Calc'!$A1547,_xlfn.XMATCH('LCOH Calc'!R$9,'Cost Input'!$C$3:$Q$3)),"")</f>
        <v>0</v>
      </c>
      <c r="S1547" s="46" cm="1">
        <f t="array" ref="S1547">IFERROR(INDEX('Cost Input'!$C$1:$Q$496,'LCOH Calc'!$A1547,_xlfn.XMATCH('LCOH Calc'!S$9,'Cost Input'!$C$3:$Q$3)),"")</f>
        <v>0</v>
      </c>
      <c r="T1547" s="46" cm="1">
        <f t="array" ref="T1547">IFERROR(INDEX('Cost Input'!$C$1:$Q$496,'LCOH Calc'!$A1547,_xlfn.XMATCH('LCOH Calc'!T$9,'Cost Input'!$C$3:$Q$3)),"")</f>
        <v>0</v>
      </c>
      <c r="U1547" s="46" cm="1">
        <f t="array" ref="U1547">IFERROR(INDEX('Cost Input'!$C$1:$Q$496,'LCOH Calc'!$A1547,_xlfn.XMATCH('LCOH Calc'!U$9,'Cost Input'!$C$3:$Q$3)),"")</f>
        <v>0</v>
      </c>
      <c r="V1547" s="46" cm="1">
        <f t="array" ref="V1547">IFERROR(INDEX('Cost Input'!$C$1:$Q$496,'LCOH Calc'!$A1547,_xlfn.XMATCH('LCOH Calc'!V$9,'Cost Input'!$C$3:$Q$3)),"")</f>
        <v>0</v>
      </c>
      <c r="W1547" s="46" cm="1">
        <f t="array" ref="W1547">IFERROR(INDEX('Cost Input'!$C$1:$Q$496,'LCOH Calc'!$A1547,_xlfn.XMATCH('LCOH Calc'!W$9,'Cost Input'!$C$3:$Q$3)),"")</f>
        <v>0</v>
      </c>
      <c r="X1547" s="46" cm="1">
        <f t="array" ref="X1547">IFERROR(INDEX('Cost Input'!$C$1:$Q$496,'LCOH Calc'!$A1547,_xlfn.XMATCH('LCOH Calc'!X$9,'Cost Input'!$C$3:$Q$3)),"")</f>
        <v>0</v>
      </c>
      <c r="Y1547" s="46" cm="1">
        <f t="array" ref="Y1547">IFERROR(INDEX('Cost Input'!$C$1:$Q$496,'LCOH Calc'!$A1547,_xlfn.XMATCH('LCOH Calc'!Y$9,'Cost Input'!$C$3:$Q$3)),"")</f>
        <v>0</v>
      </c>
      <c r="Z1547" s="46" cm="1">
        <f t="array" ref="Z1547">IFERROR(INDEX('Cost Input'!$C$1:$Q$496,'LCOH Calc'!$A1547,_xlfn.XMATCH('LCOH Calc'!Z$9,'Cost Input'!$C$3:$Q$3)),"")</f>
        <v>0</v>
      </c>
      <c r="AA1547" s="46" cm="1">
        <f t="array" ref="AA1547">IFERROR(INDEX('Cost Input'!$C$1:$Q$496,'LCOH Calc'!$A1547,_xlfn.XMATCH('LCOH Calc'!AA$9,'Cost Input'!$C$3:$Q$3)),"")</f>
        <v>0</v>
      </c>
      <c r="AB1547" s="46" cm="1">
        <f t="array" ref="AB1547">IFERROR(INDEX('Cost Input'!$C$1:$Q$496,'LCOH Calc'!$A1547,_xlfn.XMATCH('LCOH Calc'!AB$9,'Cost Input'!$C$3:$Q$3)),"")</f>
        <v>0</v>
      </c>
      <c r="AC1547" s="46" cm="1">
        <f t="array" ref="AC1547">IFERROR(INDEX('Cost Input'!$C$1:$Q$496,'LCOH Calc'!$A1547,_xlfn.XMATCH('LCOH Calc'!AC$9,'Cost Input'!$C$3:$Q$3)),"")</f>
        <v>0</v>
      </c>
      <c r="AD1547" s="46" cm="1">
        <f t="array" ref="AD1547">IFERROR(INDEX('Cost Input'!$C$1:$Q$496,'LCOH Calc'!$A1547,_xlfn.XMATCH('LCOH Calc'!AD$9,'Cost Input'!$C$3:$Q$3)),"")</f>
        <v>0</v>
      </c>
      <c r="AE1547" s="46" cm="1">
        <f t="array" ref="AE1547">IFERROR(INDEX('Cost Input'!$C$1:$Q$496,'LCOH Calc'!$A1547,_xlfn.XMATCH('LCOH Calc'!AE$9,'Cost Input'!$C$3:$Q$3)),"")</f>
        <v>0</v>
      </c>
      <c r="AF1547" s="46" cm="1">
        <f t="array" ref="AF1547">IFERROR(INDEX('Cost Input'!$C$1:$Q$496,'LCOH Calc'!$A1547,_xlfn.XMATCH('LCOH Calc'!AF$9,'Cost Input'!$C$3:$Q$3)),"")</f>
        <v>0</v>
      </c>
      <c r="AG1547" s="46" cm="1">
        <f t="array" ref="AG1547">IFERROR(INDEX('Cost Input'!$C$1:$Q$496,'LCOH Calc'!$A1547,_xlfn.XMATCH('LCOH Calc'!AG$9,'Cost Input'!$C$3:$Q$3)),"")</f>
        <v>0</v>
      </c>
      <c r="AH1547" s="46" cm="1">
        <f t="array" ref="AH1547">IFERROR(INDEX('Cost Input'!$C$1:$Q$496,'LCOH Calc'!$A1547,_xlfn.XMATCH('LCOH Calc'!AH$9,'Cost Input'!$C$3:$Q$3)),"")</f>
        <v>0</v>
      </c>
      <c r="AI1547" s="46" cm="1">
        <f t="array" ref="AI1547">IFERROR(INDEX('Cost Input'!$C$1:$Q$496,'LCOH Calc'!$A1547,_xlfn.XMATCH('LCOH Calc'!AI$9,'Cost Input'!$C$3:$Q$3)),"")</f>
        <v>0</v>
      </c>
      <c r="AJ1547" s="46" cm="1">
        <f t="array" ref="AJ1547">IFERROR(INDEX('Cost Input'!$C$1:$Q$496,'LCOH Calc'!$A1547,_xlfn.XMATCH('LCOH Calc'!AJ$9,'Cost Input'!$C$3:$Q$3)),"")</f>
        <v>0</v>
      </c>
      <c r="AK1547" s="46" cm="1">
        <f t="array" ref="AK1547">IFERROR(INDEX('Cost Input'!$C$1:$Q$496,'LCOH Calc'!$A1547,_xlfn.XMATCH('LCOH Calc'!AK$9,'Cost Input'!$C$3:$Q$3)),"")</f>
        <v>0</v>
      </c>
      <c r="AL1547" s="46" cm="1">
        <f t="array" ref="AL1547">IFERROR(INDEX('Cost Input'!$C$1:$Q$496,'LCOH Calc'!$A1547,_xlfn.XMATCH('LCOH Calc'!AL$9,'Cost Input'!$C$3:$Q$3)),"")</f>
        <v>0</v>
      </c>
      <c r="AM1547" s="46" cm="1">
        <f t="array" ref="AM1547">IFERROR(INDEX('Cost Input'!$C$1:$Q$496,'LCOH Calc'!$A1547,_xlfn.XMATCH('LCOH Calc'!AM$9,'Cost Input'!$C$3:$Q$3)),"")</f>
        <v>0</v>
      </c>
      <c r="AN1547" s="46" cm="1">
        <f t="array" ref="AN1547">IFERROR(INDEX('Cost Input'!$C$1:$Q$496,'LCOH Calc'!$A1547,_xlfn.XMATCH('LCOH Calc'!AN$9,'Cost Input'!$C$3:$Q$3)),"")</f>
        <v>0</v>
      </c>
      <c r="AO1547" s="46" cm="1">
        <f t="array" ref="AO1547">IFERROR(INDEX('Cost Input'!$C$1:$Q$496,'LCOH Calc'!$A1547,_xlfn.XMATCH('LCOH Calc'!AO$9,'Cost Input'!$C$3:$Q$3)),"")</f>
        <v>0</v>
      </c>
      <c r="AP1547" s="46" cm="1">
        <f t="array" ref="AP1547">IFERROR(INDEX('Cost Input'!$C$1:$Q$496,'LCOH Calc'!$A1547,_xlfn.XMATCH('LCOH Calc'!AP$9,'Cost Input'!$C$3:$Q$3)),"")</f>
        <v>0</v>
      </c>
      <c r="AQ1547" s="46" cm="1">
        <f t="array" ref="AQ1547">IFERROR(INDEX('Cost Input'!$C$1:$Q$496,'LCOH Calc'!$A1547,_xlfn.XMATCH('LCOH Calc'!AQ$9,'Cost Input'!$C$3:$Q$3)),"")</f>
        <v>0</v>
      </c>
      <c r="AR1547" s="46" cm="1">
        <f t="array" ref="AR1547">IFERROR(INDEX('Cost Input'!$C$1:$Q$496,'LCOH Calc'!$A1547,_xlfn.XMATCH('LCOH Calc'!AR$9,'Cost Input'!$C$3:$Q$3)),"")</f>
        <v>0</v>
      </c>
      <c r="AS1547" s="46" cm="1">
        <f t="array" ref="AS1547">IFERROR(INDEX('Cost Input'!$C$1:$Q$496,'LCOH Calc'!$A1547,_xlfn.XMATCH('LCOH Calc'!AS$9,'Cost Input'!$C$3:$Q$3)),"")</f>
        <v>0</v>
      </c>
      <c r="AT1547" s="46" cm="1">
        <f t="array" ref="AT1547">IFERROR(INDEX('Cost Input'!$C$1:$Q$496,'LCOH Calc'!$A1547,_xlfn.XMATCH('LCOH Calc'!AT$9,'Cost Input'!$C$3:$Q$3)),"")</f>
        <v>0</v>
      </c>
      <c r="AU1547" s="46" cm="1">
        <f t="array" ref="AU1547">IFERROR(INDEX('Cost Input'!$C$1:$Q$496,'LCOH Calc'!$A1547,_xlfn.XMATCH('LCOH Calc'!AU$9,'Cost Input'!$C$3:$Q$3)),"")</f>
        <v>0</v>
      </c>
      <c r="AV1547" s="46" cm="1">
        <f t="array" ref="AV1547">IFERROR(INDEX('Cost Input'!$C$1:$Q$496,'LCOH Calc'!$A1547,_xlfn.XMATCH('LCOH Calc'!AV$9,'Cost Input'!$C$3:$Q$3)),"")</f>
        <v>0</v>
      </c>
      <c r="AW1547" s="46" cm="1">
        <f t="array" ref="AW1547">IFERROR(INDEX('Cost Input'!$C$1:$Q$496,'LCOH Calc'!$A1547,_xlfn.XMATCH('LCOH Calc'!AW$9,'Cost Input'!$C$3:$Q$3)),"")</f>
        <v>0</v>
      </c>
      <c r="AX1547" s="46" cm="1">
        <f t="array" ref="AX1547">IFERROR(INDEX('Cost Input'!$C$1:$Q$496,'LCOH Calc'!$A1547,_xlfn.XMATCH('LCOH Calc'!AX$9,'Cost Input'!$C$3:$Q$3)),"")</f>
        <v>0</v>
      </c>
      <c r="AY1547" s="46" cm="1">
        <f t="array" ref="AY1547">IFERROR(INDEX('Cost Input'!$C$1:$Q$496,'LCOH Calc'!$A1547,_xlfn.XMATCH('LCOH Calc'!AY$9,'Cost Input'!$C$3:$Q$3)),"")</f>
        <v>0</v>
      </c>
      <c r="AZ1547" s="46" cm="1">
        <f t="array" ref="AZ1547">IFERROR(INDEX('Cost Input'!$C$1:$Q$496,'LCOH Calc'!$A1547,_xlfn.XMATCH('LCOH Calc'!AZ$9,'Cost Input'!$C$3:$Q$3)),"")</f>
        <v>0</v>
      </c>
      <c r="BA1547" s="46" cm="1">
        <f t="array" ref="BA1547">IFERROR(INDEX('Cost Input'!$C$1:$Q$496,'LCOH Calc'!$A1547,_xlfn.XMATCH('LCOH Calc'!BA$9,'Cost Input'!$C$3:$Q$3)),"")</f>
        <v>0</v>
      </c>
      <c r="BB1547" s="46" cm="1">
        <f t="array" ref="BB1547">IFERROR(INDEX('Cost Input'!$C$1:$Q$496,'LCOH Calc'!$A1547,_xlfn.XMATCH('LCOH Calc'!BB$9,'Cost Input'!$C$3:$Q$3)),"")</f>
        <v>0</v>
      </c>
      <c r="BC1547" s="46" cm="1">
        <f t="array" ref="BC1547">IFERROR(INDEX('Cost Input'!$C$1:$Q$496,'LCOH Calc'!$A1547,_xlfn.XMATCH('LCOH Calc'!BC$9,'Cost Input'!$C$3:$Q$3)),"")</f>
        <v>0</v>
      </c>
      <c r="BD1547" s="46" cm="1">
        <f t="array" ref="BD1547">IFERROR(INDEX('Cost Input'!$C$1:$Q$496,'LCOH Calc'!$A1547,_xlfn.XMATCH('LCOH Calc'!BD$9,'Cost Input'!$C$3:$Q$3)),"")</f>
        <v>0</v>
      </c>
      <c r="BE1547" s="46" cm="1">
        <f t="array" ref="BE1547">IFERROR(INDEX('Cost Input'!$C$1:$Q$496,'LCOH Calc'!$A1547,_xlfn.XMATCH('LCOH Calc'!BE$9,'Cost Input'!$C$3:$Q$3)),"")</f>
        <v>0</v>
      </c>
      <c r="BF1547" s="46" cm="1">
        <f t="array" ref="BF1547">IFERROR(INDEX('Cost Input'!$C$1:$Q$496,'LCOH Calc'!$A1547,_xlfn.XMATCH('LCOH Calc'!BF$9,'Cost Input'!$C$3:$Q$3)),"")</f>
        <v>0</v>
      </c>
      <c r="BG1547" s="46" cm="1">
        <f t="array" ref="BG1547">IFERROR(INDEX('Cost Input'!$C$1:$Q$496,'LCOH Calc'!$A1547,_xlfn.XMATCH('LCOH Calc'!BG$9,'Cost Input'!$C$3:$Q$3)),"")</f>
        <v>0</v>
      </c>
      <c r="BH1547" s="46" cm="1">
        <f t="array" ref="BH1547">IFERROR(INDEX('Cost Input'!$C$1:$Q$496,'LCOH Calc'!$A1547,_xlfn.XMATCH('LCOH Calc'!BH$9,'Cost Input'!$C$3:$Q$3)),"")</f>
        <v>0</v>
      </c>
      <c r="BI1547" s="46" cm="1">
        <f t="array" ref="BI1547">IFERROR(INDEX('Cost Input'!$C$1:$Q$496,'LCOH Calc'!$A1547,_xlfn.XMATCH('LCOH Calc'!BI$9,'Cost Input'!$C$3:$Q$3)),"")</f>
        <v>0</v>
      </c>
      <c r="BJ1547" s="46" cm="1">
        <f t="array" ref="BJ1547">IFERROR(INDEX('Cost Input'!$C$1:$Q$496,'LCOH Calc'!$A1547,_xlfn.XMATCH('LCOH Calc'!BJ$9,'Cost Input'!$C$3:$Q$3)),"")</f>
        <v>0</v>
      </c>
      <c r="BK1547" s="46" cm="1">
        <f t="array" ref="BK1547">IFERROR(INDEX('Cost Input'!$C$1:$Q$496,'LCOH Calc'!$A1547,_xlfn.XMATCH('LCOH Calc'!BK$9,'Cost Input'!$C$3:$Q$3)),"")</f>
        <v>0</v>
      </c>
      <c r="BL1547" s="46" cm="1">
        <f t="array" ref="BL1547">IFERROR(INDEX('Cost Input'!$C$1:$Q$496,'LCOH Calc'!$A1547,_xlfn.XMATCH('LCOH Calc'!BL$9,'Cost Input'!$C$3:$Q$3)),"")</f>
        <v>0</v>
      </c>
      <c r="BM1547" s="46" cm="1">
        <f t="array" ref="BM1547">IFERROR(INDEX('Cost Input'!$C$1:$Q$496,'LCOH Calc'!$A1547,_xlfn.XMATCH('LCOH Calc'!BM$9,'Cost Input'!$C$3:$Q$3)),"")</f>
        <v>0</v>
      </c>
      <c r="BN1547" s="46" cm="1">
        <f t="array" ref="BN1547">IFERROR(INDEX('Cost Input'!$C$1:$Q$496,'LCOH Calc'!$A1547,_xlfn.XMATCH('LCOH Calc'!BN$9,'Cost Input'!$C$3:$Q$3)),"")</f>
        <v>0</v>
      </c>
      <c r="BO1547" s="46" cm="1">
        <f t="array" ref="BO1547">IFERROR(INDEX('Cost Input'!$C$1:$Q$496,'LCOH Calc'!$A1547,_xlfn.XMATCH('LCOH Calc'!BO$9,'Cost Input'!$C$3:$Q$3)),"")</f>
        <v>0</v>
      </c>
      <c r="BP1547" s="46" cm="1">
        <f t="array" ref="BP1547">IFERROR(INDEX('Cost Input'!$C$1:$Q$496,'LCOH Calc'!$A1547,_xlfn.XMATCH('LCOH Calc'!BP$9,'Cost Input'!$C$3:$Q$3)),"")</f>
        <v>0</v>
      </c>
      <c r="BQ1547" s="46" cm="1">
        <f t="array" ref="BQ1547">IFERROR(INDEX('Cost Input'!$C$1:$Q$496,'LCOH Calc'!$A1547,_xlfn.XMATCH('LCOH Calc'!BQ$9,'Cost Input'!$C$3:$Q$3)),"")</f>
        <v>0</v>
      </c>
      <c r="BR1547" s="46" cm="1">
        <f t="array" ref="BR1547">IFERROR(INDEX('Cost Input'!$C$1:$Q$496,'LCOH Calc'!$A1547,_xlfn.XMATCH('LCOH Calc'!BR$9,'Cost Input'!$C$3:$Q$3)),"")</f>
        <v>0</v>
      </c>
      <c r="BS1547" s="46" cm="1">
        <f t="array" ref="BS1547">IFERROR(INDEX('Cost Input'!$C$1:$Q$496,'LCOH Calc'!$A1547,_xlfn.XMATCH('LCOH Calc'!BS$9,'Cost Input'!$C$3:$Q$3)),"")</f>
        <v>0</v>
      </c>
      <c r="BT1547" s="46" cm="1">
        <f t="array" ref="BT1547">IFERROR(INDEX('Cost Input'!$C$1:$Q$496,'LCOH Calc'!$A1547,_xlfn.XMATCH('LCOH Calc'!BT$9,'Cost Input'!$C$3:$Q$3)),"")</f>
        <v>0</v>
      </c>
      <c r="BU1547" s="46" cm="1">
        <f t="array" ref="BU1547">IFERROR(INDEX('Cost Input'!$C$1:$Q$496,'LCOH Calc'!$A1547,_xlfn.XMATCH('LCOH Calc'!BU$9,'Cost Input'!$C$3:$Q$3)),"")</f>
        <v>0</v>
      </c>
      <c r="BV1547" s="46" cm="1">
        <f t="array" ref="BV1547">IFERROR(INDEX('Cost Input'!$C$1:$Q$496,'LCOH Calc'!$A1547,_xlfn.XMATCH('LCOH Calc'!BV$9,'Cost Input'!$C$3:$Q$3)),"")</f>
        <v>0</v>
      </c>
      <c r="BW1547" s="46" cm="1">
        <f t="array" ref="BW1547">IFERROR(INDEX('Cost Input'!$C$1:$Q$496,'LCOH Calc'!$A1547,_xlfn.XMATCH('LCOH Calc'!BW$9,'Cost Input'!$C$3:$Q$3)),"")</f>
        <v>0</v>
      </c>
      <c r="BX1547" s="46" cm="1">
        <f t="array" ref="BX1547">IFERROR(INDEX('Cost Input'!$C$1:$Q$496,'LCOH Calc'!$A1547,_xlfn.XMATCH('LCOH Calc'!BX$9,'Cost Input'!$C$3:$Q$3)),"")</f>
        <v>0</v>
      </c>
      <c r="BY1547" s="46" cm="1">
        <f t="array" ref="BY1547">IFERROR(INDEX('Cost Input'!$C$1:$Q$496,'LCOH Calc'!$A1547,_xlfn.XMATCH('LCOH Calc'!BY$9,'Cost Input'!$C$3:$Q$3)),"")</f>
        <v>0</v>
      </c>
      <c r="BZ1547" s="46" cm="1">
        <f t="array" ref="BZ1547">IFERROR(INDEX('Cost Input'!$C$1:$Q$496,'LCOH Calc'!$A1547,_xlfn.XMATCH('LCOH Calc'!BZ$9,'Cost Input'!$C$3:$Q$3)),"")</f>
        <v>0</v>
      </c>
      <c r="CA1547" s="46" cm="1">
        <f t="array" ref="CA1547">IFERROR(INDEX('Cost Input'!$C$1:$Q$496,'LCOH Calc'!$A1547,_xlfn.XMATCH('LCOH Calc'!CA$9,'Cost Input'!$C$3:$Q$3)),"")</f>
        <v>0</v>
      </c>
      <c r="CB1547" s="46" cm="1">
        <f t="array" ref="CB1547">IFERROR(INDEX('Cost Input'!$C$1:$Q$496,'LCOH Calc'!$A1547,_xlfn.XMATCH('LCOH Calc'!CB$9,'Cost Input'!$C$3:$Q$3)),"")</f>
        <v>0</v>
      </c>
      <c r="CC1547" s="46" cm="1">
        <f t="array" ref="CC1547">IFERROR(INDEX('Cost Input'!$C$1:$Q$496,'LCOH Calc'!$A1547,_xlfn.XMATCH('LCOH Calc'!CC$9,'Cost Input'!$C$3:$Q$3)),"")</f>
        <v>0</v>
      </c>
      <c r="CD1547" s="46" cm="1">
        <f t="array" ref="CD1547">IFERROR(INDEX('Cost Input'!$C$1:$Q$496,'LCOH Calc'!$A1547,_xlfn.XMATCH('LCOH Calc'!CD$9,'Cost Input'!$C$3:$Q$3)),"")</f>
        <v>0</v>
      </c>
      <c r="CE1547" s="46" cm="1">
        <f t="array" ref="CE1547">IFERROR(INDEX('Cost Input'!$C$1:$Q$496,'LCOH Calc'!$A1547,_xlfn.XMATCH('LCOH Calc'!CE$9,'Cost Input'!$C$3:$Q$3)),"")</f>
        <v>0</v>
      </c>
      <c r="CF1547" s="46" cm="1">
        <f t="array" ref="CF1547">IFERROR(INDEX('Cost Input'!$C$1:$Q$496,'LCOH Calc'!$A1547,_xlfn.XMATCH('LCOH Calc'!CF$9,'Cost Input'!$C$3:$Q$3)),"")</f>
        <v>0</v>
      </c>
      <c r="CG1547" s="46" cm="1">
        <f t="array" ref="CG1547">IFERROR(INDEX('Cost Input'!$C$1:$Q$496,'LCOH Calc'!$A1547,_xlfn.XMATCH('LCOH Calc'!CG$9,'Cost Input'!$C$3:$Q$3)),"")</f>
        <v>0</v>
      </c>
      <c r="CH1547" s="46" cm="1">
        <f t="array" ref="CH1547">IFERROR(INDEX('Cost Input'!$C$1:$Q$496,'LCOH Calc'!$A1547,_xlfn.XMATCH('LCOH Calc'!CH$9,'Cost Input'!$C$3:$Q$3)),"")</f>
        <v>0</v>
      </c>
      <c r="CI1547" s="46" cm="1">
        <f t="array" ref="CI1547">IFERROR(INDEX('Cost Input'!$C$1:$Q$496,'LCOH Calc'!$A1547,_xlfn.XMATCH('LCOH Calc'!CI$9,'Cost Input'!$C$3:$Q$3)),"")</f>
        <v>0</v>
      </c>
      <c r="CJ1547" s="46" cm="1">
        <f t="array" ref="CJ1547">IFERROR(INDEX('Cost Input'!$C$1:$Q$496,'LCOH Calc'!$A1547,_xlfn.XMATCH('LCOH Calc'!CJ$9,'Cost Input'!$C$3:$Q$3)),"")</f>
        <v>0</v>
      </c>
      <c r="CK1547" s="46" cm="1">
        <f t="array" ref="CK1547">IFERROR(INDEX('Cost Input'!$C$1:$Q$496,'LCOH Calc'!$A1547,_xlfn.XMATCH('LCOH Calc'!CK$9,'Cost Input'!$C$3:$Q$3)),"")</f>
        <v>0</v>
      </c>
      <c r="CL1547" s="46" cm="1">
        <f t="array" ref="CL1547">IFERROR(INDEX('Cost Input'!$C$1:$Q$496,'LCOH Calc'!$A1547,_xlfn.XMATCH('LCOH Calc'!CL$9,'Cost Input'!$C$3:$Q$3)),"")</f>
        <v>0</v>
      </c>
      <c r="CM1547" s="46" cm="1">
        <f t="array" ref="CM1547">IFERROR(INDEX('Cost Input'!$C$1:$Q$496,'LCOH Calc'!$A1547,_xlfn.XMATCH('LCOH Calc'!CM$9,'Cost Input'!$C$3:$Q$3)),"")</f>
        <v>0</v>
      </c>
      <c r="CN1547" s="46" cm="1">
        <f t="array" ref="CN1547">IFERROR(INDEX('Cost Input'!$C$1:$Q$496,'LCOH Calc'!$A1547,_xlfn.XMATCH('LCOH Calc'!CN$9,'Cost Input'!$C$3:$Q$3)),"")</f>
        <v>0</v>
      </c>
      <c r="CO1547" s="46" cm="1">
        <f t="array" ref="CO1547">IFERROR(INDEX('Cost Input'!$C$1:$Q$496,'LCOH Calc'!$A1547,_xlfn.XMATCH('LCOH Calc'!CO$9,'Cost Input'!$C$3:$Q$3)),"")</f>
        <v>0</v>
      </c>
      <c r="CP1547" s="46" cm="1">
        <f t="array" ref="CP1547">IFERROR(INDEX('Cost Input'!$C$1:$Q$496,'LCOH Calc'!$A1547,_xlfn.XMATCH('LCOH Calc'!CP$9,'Cost Input'!$C$3:$Q$3)),"")</f>
        <v>0</v>
      </c>
      <c r="CQ1547" s="46" cm="1">
        <f t="array" ref="CQ1547">IFERROR(INDEX('Cost Input'!$C$1:$Q$496,'LCOH Calc'!$A1547,_xlfn.XMATCH('LCOH Calc'!CQ$9,'Cost Input'!$C$3:$Q$3)),"")</f>
        <v>0</v>
      </c>
      <c r="CR1547" s="46" cm="1">
        <f t="array" ref="CR1547">IFERROR(INDEX('Cost Input'!$C$1:$Q$496,'LCOH Calc'!$A1547,_xlfn.XMATCH('LCOH Calc'!CR$9,'Cost Input'!$C$3:$Q$3)),"")</f>
        <v>0</v>
      </c>
      <c r="CS1547" s="46" cm="1">
        <f t="array" ref="CS1547">IFERROR(INDEX('Cost Input'!$C$1:$Q$496,'LCOH Calc'!$A1547,_xlfn.XMATCH('LCOH Calc'!CS$9,'Cost Input'!$C$3:$Q$3)),"")</f>
        <v>0</v>
      </c>
      <c r="CT1547" s="46" cm="1">
        <f t="array" ref="CT1547">IFERROR(INDEX('Cost Input'!$C$1:$Q$496,'LCOH Calc'!$A1547,_xlfn.XMATCH('LCOH Calc'!CT$9,'Cost Input'!$C$3:$Q$3)),"")</f>
        <v>0</v>
      </c>
      <c r="CU1547" s="46" cm="1">
        <f t="array" ref="CU1547">IFERROR(INDEX('Cost Input'!$C$1:$Q$496,'LCOH Calc'!$A1547,_xlfn.XMATCH('LCOH Calc'!CU$9,'Cost Input'!$C$3:$Q$3)),"")</f>
        <v>0</v>
      </c>
      <c r="CV1547" s="46" cm="1">
        <f t="array" ref="CV1547">IFERROR(INDEX('Cost Input'!$C$1:$Q$496,'LCOH Calc'!$A1547,_xlfn.XMATCH('LCOH Calc'!CV$9,'Cost Input'!$C$3:$Q$3)),"")</f>
        <v>0</v>
      </c>
      <c r="CW1547" s="46" cm="1">
        <f t="array" ref="CW1547">IFERROR(INDEX('Cost Input'!$C$1:$Q$496,'LCOH Calc'!$A1547,_xlfn.XMATCH('LCOH Calc'!CW$9,'Cost Input'!$C$3:$Q$3)),"")</f>
        <v>0</v>
      </c>
      <c r="CX1547" s="46" cm="1">
        <f t="array" ref="CX1547">IFERROR(INDEX('Cost Input'!$C$1:$Q$496,'LCOH Calc'!$A1547,_xlfn.XMATCH('LCOH Calc'!CX$9,'Cost Input'!$C$3:$Q$3)),"")</f>
        <v>0</v>
      </c>
      <c r="CY1547" s="46" cm="1">
        <f t="array" ref="CY1547">IFERROR(INDEX('Cost Input'!$C$1:$Q$496,'LCOH Calc'!$A1547,_xlfn.XMATCH('LCOH Calc'!CY$9,'Cost Input'!$C$3:$Q$3)),"")</f>
        <v>0</v>
      </c>
      <c r="CZ1547" s="46" cm="1">
        <f t="array" ref="CZ1547">IFERROR(INDEX('Cost Input'!$C$1:$Q$496,'LCOH Calc'!$A1547,_xlfn.XMATCH('LCOH Calc'!CZ$9,'Cost Input'!$C$3:$Q$3)),"")</f>
        <v>0</v>
      </c>
      <c r="DA1547" s="46" cm="1">
        <f t="array" ref="DA1547">IFERROR(INDEX('Cost Input'!$C$1:$Q$496,'LCOH Calc'!$A1547,_xlfn.XMATCH('LCOH Calc'!DA$9,'Cost Input'!$C$3:$Q$3)),"")</f>
        <v>0</v>
      </c>
      <c r="DB1547" s="46" cm="1">
        <f t="array" ref="DB1547">IFERROR(INDEX('Cost Input'!$C$1:$Q$496,'LCOH Calc'!$A1547,_xlfn.XMATCH('LCOH Calc'!DB$9,'Cost Input'!$C$3:$Q$3)),"")</f>
        <v>0</v>
      </c>
      <c r="DC1547" s="46" cm="1">
        <f t="array" ref="DC1547">IFERROR(INDEX('Cost Input'!$C$1:$Q$496,'LCOH Calc'!$A1547,_xlfn.XMATCH('LCOH Calc'!DC$9,'Cost Input'!$C$3:$Q$3)),"")</f>
        <v>0</v>
      </c>
      <c r="DD1547" s="46" cm="1">
        <f t="array" ref="DD1547">IFERROR(INDEX('Cost Input'!$C$1:$Q$496,'LCOH Calc'!$A1547,_xlfn.XMATCH('LCOH Calc'!DD$9,'Cost Input'!$C$3:$Q$3)),"")</f>
        <v>0</v>
      </c>
      <c r="DE1547" s="46" cm="1">
        <f t="array" ref="DE1547">IFERROR(INDEX('Cost Input'!$C$1:$Q$496,'LCOH Calc'!$A1547,_xlfn.XMATCH('LCOH Calc'!DE$9,'Cost Input'!$C$3:$Q$3)),"")</f>
        <v>0</v>
      </c>
      <c r="DF1547" s="46" cm="1">
        <f t="array" ref="DF1547">IFERROR(INDEX('Cost Input'!$C$1:$Q$496,'LCOH Calc'!$A1547,_xlfn.XMATCH('LCOH Calc'!DF$9,'Cost Input'!$C$3:$Q$3)),"")</f>
        <v>0</v>
      </c>
      <c r="DG1547" s="46" cm="1">
        <f t="array" ref="DG1547">IFERROR(INDEX('Cost Input'!$C$1:$Q$496,'LCOH Calc'!$A1547,_xlfn.XMATCH('LCOH Calc'!DG$9,'Cost Input'!$C$3:$Q$3)),"")</f>
        <v>0</v>
      </c>
      <c r="DH1547" s="46" cm="1">
        <f t="array" ref="DH1547">IFERROR(INDEX('Cost Input'!$C$1:$Q$496,'LCOH Calc'!$A1547,_xlfn.XMATCH('LCOH Calc'!DH$9,'Cost Input'!$C$3:$Q$3)),"")</f>
        <v>0</v>
      </c>
      <c r="DI1547" s="46" cm="1">
        <f t="array" ref="DI1547">IFERROR(INDEX('Cost Input'!$C$1:$Q$496,'LCOH Calc'!$A1547,_xlfn.XMATCH('LCOH Calc'!DI$9,'Cost Input'!$C$3:$Q$3)),"")</f>
        <v>0</v>
      </c>
      <c r="DJ1547" s="46" cm="1">
        <f t="array" ref="DJ1547">IFERROR(INDEX('Cost Input'!$C$1:$Q$496,'LCOH Calc'!$A1547,_xlfn.XMATCH('LCOH Calc'!DJ$9,'Cost Input'!$C$3:$Q$3)),"")</f>
        <v>0</v>
      </c>
      <c r="DK1547" s="46" cm="1">
        <f t="array" ref="DK1547">IFERROR(INDEX('Cost Input'!$C$1:$Q$496,'LCOH Calc'!$A1547,_xlfn.XMATCH('LCOH Calc'!DK$9,'Cost Input'!$C$3:$Q$3)),"")</f>
        <v>0</v>
      </c>
      <c r="DL1547" s="46" cm="1">
        <f t="array" ref="DL1547">IFERROR(INDEX('Cost Input'!$C$1:$Q$496,'LCOH Calc'!$A1547,_xlfn.XMATCH('LCOH Calc'!DL$9,'Cost Input'!$C$3:$Q$3)),"")</f>
        <v>0</v>
      </c>
      <c r="DM1547" s="46" cm="1">
        <f t="array" ref="DM1547">IFERROR(INDEX('Cost Input'!$C$1:$Q$496,'LCOH Calc'!$A1547,_xlfn.XMATCH('LCOH Calc'!DM$9,'Cost Input'!$C$3:$Q$3)),"")</f>
        <v>0</v>
      </c>
      <c r="DN1547" s="46" cm="1">
        <f t="array" ref="DN1547">IFERROR(INDEX('Cost Input'!$C$1:$Q$496,'LCOH Calc'!$A1547,_xlfn.XMATCH('LCOH Calc'!DN$9,'Cost Input'!$C$3:$Q$3)),"")</f>
        <v>0</v>
      </c>
      <c r="DO1547" s="46" cm="1">
        <f t="array" ref="DO1547">IFERROR(INDEX('Cost Input'!$C$1:$Q$496,'LCOH Calc'!$A1547,_xlfn.XMATCH('LCOH Calc'!DO$9,'Cost Input'!$C$3:$Q$3)),"")</f>
        <v>0</v>
      </c>
      <c r="DP1547" s="46" cm="1">
        <f t="array" ref="DP1547">IFERROR(INDEX('Cost Input'!$C$1:$Q$496,'LCOH Calc'!$A1547,_xlfn.XMATCH('LCOH Calc'!DP$9,'Cost Input'!$C$3:$Q$3)),"")</f>
        <v>0</v>
      </c>
      <c r="DQ1547" s="46" cm="1">
        <f t="array" ref="DQ1547">IFERROR(INDEX('Cost Input'!$C$1:$Q$496,'LCOH Calc'!$A1547,_xlfn.XMATCH('LCOH Calc'!DQ$9,'Cost Input'!$C$3:$Q$3)),"")</f>
        <v>0</v>
      </c>
      <c r="DR1547" s="46" cm="1">
        <f t="array" ref="DR1547">IFERROR(INDEX('Cost Input'!$C$1:$Q$496,'LCOH Calc'!$A1547,_xlfn.XMATCH('LCOH Calc'!DR$9,'Cost Input'!$C$3:$Q$3)),"")</f>
        <v>0</v>
      </c>
      <c r="DS1547" s="46" cm="1">
        <f t="array" ref="DS1547">IFERROR(INDEX('Cost Input'!$C$1:$Q$496,'LCOH Calc'!$A1547,_xlfn.XMATCH('LCOH Calc'!DS$9,'Cost Input'!$C$3:$Q$3)),"")</f>
        <v>0</v>
      </c>
      <c r="DT1547" s="46" cm="1">
        <f t="array" ref="DT1547">IFERROR(INDEX('Cost Input'!$C$1:$Q$496,'LCOH Calc'!$A1547,_xlfn.XMATCH('LCOH Calc'!DT$9,'Cost Input'!$C$3:$Q$3)),"")</f>
        <v>0</v>
      </c>
      <c r="DU1547" s="46" cm="1">
        <f t="array" ref="DU1547">IFERROR(INDEX('Cost Input'!$C$1:$Q$496,'LCOH Calc'!$A1547,_xlfn.XMATCH('LCOH Calc'!DU$9,'Cost Input'!$C$3:$Q$3)),"")</f>
        <v>0</v>
      </c>
      <c r="DV1547" s="46" cm="1">
        <f t="array" ref="DV1547">IFERROR(INDEX('Cost Input'!$C$1:$Q$496,'LCOH Calc'!$A1547,_xlfn.XMATCH('LCOH Calc'!DV$9,'Cost Input'!$C$3:$Q$3)),"")</f>
        <v>0</v>
      </c>
      <c r="DW1547" s="46" cm="1">
        <f t="array" ref="DW1547">IFERROR(INDEX('Cost Input'!$C$1:$Q$496,'LCOH Calc'!$A1547,_xlfn.XMATCH('LCOH Calc'!DW$9,'Cost Input'!$C$3:$Q$3)),"")</f>
        <v>0</v>
      </c>
      <c r="DX1547" s="46" cm="1">
        <f t="array" ref="DX1547">IFERROR(INDEX('Cost Input'!$C$1:$Q$496,'LCOH Calc'!$A1547,_xlfn.XMATCH('LCOH Calc'!DX$9,'Cost Input'!$C$3:$Q$3)),"")</f>
        <v>0</v>
      </c>
      <c r="DY1547" s="46" cm="1">
        <f t="array" ref="DY1547">IFERROR(INDEX('Cost Input'!$C$1:$Q$496,'LCOH Calc'!$A1547,_xlfn.XMATCH('LCOH Calc'!DY$9,'Cost Input'!$C$3:$Q$3)),"")</f>
        <v>0</v>
      </c>
      <c r="DZ1547" s="46" cm="1">
        <f t="array" ref="DZ1547">IFERROR(INDEX('Cost Input'!$C$1:$Q$496,'LCOH Calc'!$A1547,_xlfn.XMATCH('LCOH Calc'!DZ$9,'Cost Input'!$C$3:$Q$3)),"")</f>
        <v>0</v>
      </c>
      <c r="EA1547" s="46" cm="1">
        <f t="array" ref="EA1547">IFERROR(INDEX('Cost Input'!$C$1:$Q$496,'LCOH Calc'!$A1547,_xlfn.XMATCH('LCOH Calc'!EA$9,'Cost Input'!$C$3:$Q$3)),"")</f>
        <v>0</v>
      </c>
      <c r="EB1547" s="46" cm="1">
        <f t="array" ref="EB1547">IFERROR(INDEX('Cost Input'!$C$1:$Q$496,'LCOH Calc'!$A1547,_xlfn.XMATCH('LCOH Calc'!EB$9,'Cost Input'!$C$3:$Q$3)),"")</f>
        <v>0</v>
      </c>
      <c r="EC1547" s="46" cm="1">
        <f t="array" ref="EC1547">IFERROR(INDEX('Cost Input'!$C$1:$Q$496,'LCOH Calc'!$A1547,_xlfn.XMATCH('LCOH Calc'!EC$9,'Cost Input'!$C$3:$Q$3)),"")</f>
        <v>0</v>
      </c>
      <c r="ED1547" s="46" cm="1">
        <f t="array" ref="ED1547">IFERROR(INDEX('Cost Input'!$C$1:$Q$496,'LCOH Calc'!$A1547,_xlfn.XMATCH('LCOH Calc'!ED$9,'Cost Input'!$C$3:$Q$3)),"")</f>
        <v>0</v>
      </c>
      <c r="EE1547" s="46" cm="1">
        <f t="array" ref="EE1547">IFERROR(INDEX('Cost Input'!$C$1:$Q$496,'LCOH Calc'!$A1547,_xlfn.XMATCH('LCOH Calc'!EE$9,'Cost Input'!$C$3:$Q$3)),"")</f>
        <v>0</v>
      </c>
      <c r="EF1547" s="46" cm="1">
        <f t="array" ref="EF1547">IFERROR(INDEX('Cost Input'!$C$1:$Q$496,'LCOH Calc'!$A1547,_xlfn.XMATCH('LCOH Calc'!EF$9,'Cost Input'!$C$3:$Q$3)),"")</f>
        <v>0</v>
      </c>
      <c r="EG1547" s="46" cm="1">
        <f t="array" ref="EG1547">IFERROR(INDEX('Cost Input'!$C$1:$Q$496,'LCOH Calc'!$A1547,_xlfn.XMATCH('LCOH Calc'!EG$9,'Cost Input'!$C$3:$Q$3)),"")</f>
        <v>0</v>
      </c>
      <c r="EH1547" s="46" cm="1">
        <f t="array" ref="EH1547">IFERROR(INDEX('Cost Input'!$C$1:$Q$496,'LCOH Calc'!$A1547,_xlfn.XMATCH('LCOH Calc'!EH$9,'Cost Input'!$C$3:$Q$3)),"")</f>
        <v>0</v>
      </c>
      <c r="EI1547" s="46" cm="1">
        <f t="array" ref="EI1547">IFERROR(INDEX('Cost Input'!$C$1:$Q$496,'LCOH Calc'!$A1547,_xlfn.XMATCH('LCOH Calc'!EI$9,'Cost Input'!$C$3:$Q$3)),"")</f>
        <v>0</v>
      </c>
      <c r="EJ1547" s="46" cm="1">
        <f t="array" ref="EJ1547">IFERROR(INDEX('Cost Input'!$C$1:$Q$496,'LCOH Calc'!$A1547,_xlfn.XMATCH('LCOH Calc'!EJ$9,'Cost Input'!$C$3:$Q$3)),"")</f>
        <v>0</v>
      </c>
      <c r="EK1547" s="46" cm="1">
        <f t="array" ref="EK1547">IFERROR(INDEX('Cost Input'!$C$1:$Q$496,'LCOH Calc'!$A1547,_xlfn.XMATCH('LCOH Calc'!EK$9,'Cost Input'!$C$3:$Q$3)),"")</f>
        <v>0</v>
      </c>
      <c r="EL1547" s="46" cm="1">
        <f t="array" ref="EL1547">IFERROR(INDEX('Cost Input'!$C$1:$Q$496,'LCOH Calc'!$A1547,_xlfn.XMATCH('LCOH Calc'!EL$9,'Cost Input'!$C$3:$Q$3)),"")</f>
        <v>0</v>
      </c>
      <c r="EM1547" s="46" cm="1">
        <f t="array" ref="EM1547">IFERROR(INDEX('Cost Input'!$C$1:$Q$496,'LCOH Calc'!$A1547,_xlfn.XMATCH('LCOH Calc'!EM$9,'Cost Input'!$C$3:$Q$3)),"")</f>
        <v>0</v>
      </c>
      <c r="EN1547" s="46" cm="1">
        <f t="array" ref="EN1547">IFERROR(INDEX('Cost Input'!$C$1:$Q$496,'LCOH Calc'!$A1547,_xlfn.XMATCH('LCOH Calc'!EN$9,'Cost Input'!$C$3:$Q$3)),"")</f>
        <v>0</v>
      </c>
      <c r="EO1547" s="46" cm="1">
        <f t="array" ref="EO1547">IFERROR(INDEX('Cost Input'!$C$1:$Q$496,'LCOH Calc'!$A1547,_xlfn.XMATCH('LCOH Calc'!EO$9,'Cost Input'!$C$3:$Q$3)),"")</f>
        <v>0</v>
      </c>
      <c r="EP1547" s="46" cm="1">
        <f t="array" ref="EP1547">IFERROR(INDEX('Cost Input'!$C$1:$Q$496,'LCOH Calc'!$A1547,_xlfn.XMATCH('LCOH Calc'!EP$9,'Cost Input'!$C$3:$Q$3)),"")</f>
        <v>0</v>
      </c>
      <c r="EQ1547" s="46" cm="1">
        <f t="array" ref="EQ1547">IFERROR(INDEX('Cost Input'!$C$1:$Q$496,'LCOH Calc'!$A1547,_xlfn.XMATCH('LCOH Calc'!EQ$9,'Cost Input'!$C$3:$Q$3)),"")</f>
        <v>0</v>
      </c>
      <c r="ER1547" s="46" cm="1">
        <f t="array" ref="ER1547">IFERROR(INDEX('Cost Input'!$C$1:$Q$496,'LCOH Calc'!$A1547,_xlfn.XMATCH('LCOH Calc'!ER$9,'Cost Input'!$C$3:$Q$3)),"")</f>
        <v>0</v>
      </c>
      <c r="ES1547" s="46" cm="1">
        <f t="array" ref="ES1547">IFERROR(INDEX('Cost Input'!$C$1:$Q$496,'LCOH Calc'!$A1547,_xlfn.XMATCH('LCOH Calc'!ES$9,'Cost Input'!$C$3:$Q$3)),"")</f>
        <v>0</v>
      </c>
      <c r="ET1547" s="46" cm="1">
        <f t="array" ref="ET1547">IFERROR(INDEX('Cost Input'!$C$1:$Q$496,'LCOH Calc'!$A1547,_xlfn.XMATCH('LCOH Calc'!ET$9,'Cost Input'!$C$3:$Q$3)),"")</f>
        <v>0</v>
      </c>
      <c r="EU1547" s="46" cm="1">
        <f t="array" ref="EU1547">IFERROR(INDEX('Cost Input'!$C$1:$Q$496,'LCOH Calc'!$A1547,_xlfn.XMATCH('LCOH Calc'!EU$9,'Cost Input'!$C$3:$Q$3)),"")</f>
        <v>0</v>
      </c>
      <c r="EV1547" s="46" cm="1">
        <f t="array" ref="EV1547">IFERROR(INDEX('Cost Input'!$C$1:$Q$496,'LCOH Calc'!$A1547,_xlfn.XMATCH('LCOH Calc'!EV$9,'Cost Input'!$C$3:$Q$3)),"")</f>
        <v>0</v>
      </c>
      <c r="EW1547" s="46" cm="1">
        <f t="array" ref="EW1547">IFERROR(INDEX('Cost Input'!$C$1:$Q$496,'LCOH Calc'!$A1547,_xlfn.XMATCH('LCOH Calc'!EW$9,'Cost Input'!$C$3:$Q$3)),"")</f>
        <v>0</v>
      </c>
      <c r="EX1547" s="46" cm="1">
        <f t="array" ref="EX1547">IFERROR(INDEX('Cost Input'!$C$1:$Q$496,'LCOH Calc'!$A1547,_xlfn.XMATCH('LCOH Calc'!EX$9,'Cost Input'!$C$3:$Q$3)),"")</f>
        <v>0</v>
      </c>
      <c r="EY1547" s="46" cm="1">
        <f t="array" ref="EY1547">IFERROR(INDEX('Cost Input'!$C$1:$Q$496,'LCOH Calc'!$A1547,_xlfn.XMATCH('LCOH Calc'!EY$9,'Cost Input'!$C$3:$Q$3)),"")</f>
        <v>0</v>
      </c>
      <c r="EZ1547" s="46" cm="1">
        <f t="array" ref="EZ1547">IFERROR(INDEX('Cost Input'!$C$1:$Q$496,'LCOH Calc'!$A1547,_xlfn.XMATCH('LCOH Calc'!EZ$9,'Cost Input'!$C$3:$Q$3)),"")</f>
        <v>0</v>
      </c>
      <c r="FA1547" s="46" cm="1">
        <f t="array" ref="FA1547">IFERROR(INDEX('Cost Input'!$C$1:$Q$496,'LCOH Calc'!$A1547,_xlfn.XMATCH('LCOH Calc'!FA$9,'Cost Input'!$C$3:$Q$3)),"")</f>
        <v>0</v>
      </c>
      <c r="FB1547" s="46" cm="1">
        <f t="array" ref="FB1547">IFERROR(INDEX('Cost Input'!$C$1:$Q$496,'LCOH Calc'!$A1547,_xlfn.XMATCH('LCOH Calc'!FB$9,'Cost Input'!$C$3:$Q$3)),"")</f>
        <v>0</v>
      </c>
      <c r="FC1547" s="46" cm="1">
        <f t="array" ref="FC1547">IFERROR(INDEX('Cost Input'!$C$1:$Q$496,'LCOH Calc'!$A1547,_xlfn.XMATCH('LCOH Calc'!FC$9,'Cost Input'!$C$3:$Q$3)),"")</f>
        <v>0</v>
      </c>
      <c r="FD1547" s="46" cm="1">
        <f t="array" ref="FD1547">IFERROR(INDEX('Cost Input'!$C$1:$Q$496,'LCOH Calc'!$A1547,_xlfn.XMATCH('LCOH Calc'!FD$9,'Cost Input'!$C$3:$Q$3)),"")</f>
        <v>0</v>
      </c>
      <c r="FE1547" s="46" cm="1">
        <f t="array" ref="FE1547">IFERROR(INDEX('Cost Input'!$C$1:$Q$496,'LCOH Calc'!$A1547,_xlfn.XMATCH('LCOH Calc'!FE$9,'Cost Input'!$C$3:$Q$3)),"")</f>
        <v>0</v>
      </c>
      <c r="FF1547" s="46" cm="1">
        <f t="array" ref="FF1547">IFERROR(INDEX('Cost Input'!$C$1:$Q$496,'LCOH Calc'!$A1547,_xlfn.XMATCH('LCOH Calc'!FF$9,'Cost Input'!$C$3:$Q$3)),"")</f>
        <v>0</v>
      </c>
      <c r="FG1547" s="46" cm="1">
        <f t="array" ref="FG1547">IFERROR(INDEX('Cost Input'!$C$1:$Q$496,'LCOH Calc'!$A1547,_xlfn.XMATCH('LCOH Calc'!FG$9,'Cost Input'!$C$3:$Q$3)),"")</f>
        <v>0</v>
      </c>
      <c r="FH1547" s="46" cm="1">
        <f t="array" ref="FH1547">IFERROR(INDEX('Cost Input'!$C$1:$Q$496,'LCOH Calc'!$A1547,_xlfn.XMATCH('LCOH Calc'!FH$9,'Cost Input'!$C$3:$Q$3)),"")</f>
        <v>0</v>
      </c>
      <c r="FI1547" s="46" cm="1">
        <f t="array" ref="FI1547">IFERROR(INDEX('Cost Input'!$C$1:$Q$496,'LCOH Calc'!$A1547,_xlfn.XMATCH('LCOH Calc'!FI$9,'Cost Input'!$C$3:$Q$3)),"")</f>
        <v>0</v>
      </c>
      <c r="FJ1547" s="46" cm="1">
        <f t="array" ref="FJ1547">IFERROR(INDEX('Cost Input'!$C$1:$Q$496,'LCOH Calc'!$A1547,_xlfn.XMATCH('LCOH Calc'!FJ$9,'Cost Input'!$C$3:$Q$3)),"")</f>
        <v>0</v>
      </c>
      <c r="FK1547" s="46" cm="1">
        <f t="array" ref="FK1547">IFERROR(INDEX('Cost Input'!$C$1:$Q$496,'LCOH Calc'!$A1547,_xlfn.XMATCH('LCOH Calc'!FK$9,'Cost Input'!$C$3:$Q$3)),"")</f>
        <v>0</v>
      </c>
      <c r="FL1547" s="46" cm="1">
        <f t="array" ref="FL1547">IFERROR(INDEX('Cost Input'!$C$1:$Q$496,'LCOH Calc'!$A1547,_xlfn.XMATCH('LCOH Calc'!FL$9,'Cost Input'!$C$3:$Q$3)),"")</f>
        <v>0</v>
      </c>
      <c r="FM1547" s="46" cm="1">
        <f t="array" ref="FM1547">IFERROR(INDEX('Cost Input'!$C$1:$Q$496,'LCOH Calc'!$A1547,_xlfn.XMATCH('LCOH Calc'!FM$9,'Cost Input'!$C$3:$Q$3)),"")</f>
        <v>0</v>
      </c>
      <c r="FN1547" s="46" cm="1">
        <f t="array" ref="FN1547">IFERROR(INDEX('Cost Input'!$C$1:$Q$496,'LCOH Calc'!$A1547,_xlfn.XMATCH('LCOH Calc'!FN$9,'Cost Input'!$C$3:$Q$3)),"")</f>
        <v>0</v>
      </c>
      <c r="FO1547" s="46" cm="1">
        <f t="array" ref="FO1547">IFERROR(INDEX('Cost Input'!$C$1:$Q$496,'LCOH Calc'!$A1547,_xlfn.XMATCH('LCOH Calc'!FO$9,'Cost Input'!$C$3:$Q$3)),"")</f>
        <v>0</v>
      </c>
      <c r="FP1547" s="46" cm="1">
        <f t="array" ref="FP1547">IFERROR(INDEX('Cost Input'!$C$1:$Q$496,'LCOH Calc'!$A1547,_xlfn.XMATCH('LCOH Calc'!FP$9,'Cost Input'!$C$3:$Q$3)),"")</f>
        <v>0</v>
      </c>
      <c r="FQ1547" s="46" cm="1">
        <f t="array" ref="FQ1547">IFERROR(INDEX('Cost Input'!$C$1:$Q$496,'LCOH Calc'!$A1547,_xlfn.XMATCH('LCOH Calc'!FQ$9,'Cost Input'!$C$3:$Q$3)),"")</f>
        <v>0</v>
      </c>
      <c r="FR1547" s="46" cm="1">
        <f t="array" ref="FR1547">IFERROR(INDEX('Cost Input'!$C$1:$Q$496,'LCOH Calc'!$A1547,_xlfn.XMATCH('LCOH Calc'!FR$9,'Cost Input'!$C$3:$Q$3)),"")</f>
        <v>0</v>
      </c>
      <c r="FS1547" s="46" cm="1">
        <f t="array" ref="FS1547">IFERROR(INDEX('Cost Input'!$C$1:$Q$496,'LCOH Calc'!$A1547,_xlfn.XMATCH('LCOH Calc'!FS$9,'Cost Input'!$C$3:$Q$3)),"")</f>
        <v>0</v>
      </c>
      <c r="FT1547" s="46" cm="1">
        <f t="array" ref="FT1547">IFERROR(INDEX('Cost Input'!$C$1:$Q$496,'LCOH Calc'!$A1547,_xlfn.XMATCH('LCOH Calc'!FT$9,'Cost Input'!$C$3:$Q$3)),"")</f>
        <v>0</v>
      </c>
      <c r="FU1547" s="46" cm="1">
        <f t="array" ref="FU1547">IFERROR(INDEX('Cost Input'!$C$1:$Q$496,'LCOH Calc'!$A1547,_xlfn.XMATCH('LCOH Calc'!FU$9,'Cost Input'!$C$3:$Q$3)),"")</f>
        <v>0</v>
      </c>
      <c r="FV1547" s="46" cm="1">
        <f t="array" ref="FV1547">IFERROR(INDEX('Cost Input'!$C$1:$Q$496,'LCOH Calc'!$A1547,_xlfn.XMATCH('LCOH Calc'!FV$9,'Cost Input'!$C$3:$Q$3)),"")</f>
        <v>0</v>
      </c>
      <c r="FW1547" s="46" cm="1">
        <f t="array" ref="FW1547">IFERROR(INDEX('Cost Input'!$C$1:$Q$496,'LCOH Calc'!$A1547,_xlfn.XMATCH('LCOH Calc'!FW$9,'Cost Input'!$C$3:$Q$3)),"")</f>
        <v>0</v>
      </c>
      <c r="FX1547" s="46" cm="1">
        <f t="array" ref="FX1547">IFERROR(INDEX('Cost Input'!$C$1:$Q$496,'LCOH Calc'!$A1547,_xlfn.XMATCH('LCOH Calc'!FX$9,'Cost Input'!$C$3:$Q$3)),"")</f>
        <v>0</v>
      </c>
      <c r="FY1547" s="46" cm="1">
        <f t="array" ref="FY1547">IFERROR(INDEX('Cost Input'!$C$1:$Q$496,'LCOH Calc'!$A1547,_xlfn.XMATCH('LCOH Calc'!FY$9,'Cost Input'!$C$3:$Q$3)),"")</f>
        <v>0</v>
      </c>
      <c r="FZ1547" s="46" cm="1">
        <f t="array" ref="FZ1547">IFERROR(INDEX('Cost Input'!$C$1:$Q$496,'LCOH Calc'!$A1547,_xlfn.XMATCH('LCOH Calc'!FZ$9,'Cost Input'!$C$3:$Q$3)),"")</f>
        <v>0</v>
      </c>
      <c r="GA1547" s="46" cm="1">
        <f t="array" ref="GA1547">IFERROR(INDEX('Cost Input'!$C$1:$Q$496,'LCOH Calc'!$A1547,_xlfn.XMATCH('LCOH Calc'!GA$9,'Cost Input'!$C$3:$Q$3)),"")</f>
        <v>0</v>
      </c>
      <c r="GB1547" s="46" cm="1">
        <f t="array" ref="GB1547">IFERROR(INDEX('Cost Input'!$C$1:$Q$496,'LCOH Calc'!$A1547,_xlfn.XMATCH('LCOH Calc'!GB$9,'Cost Input'!$C$3:$Q$3)),"")</f>
        <v>0</v>
      </c>
      <c r="GC1547" s="46" cm="1">
        <f t="array" ref="GC1547">IFERROR(INDEX('Cost Input'!$C$1:$Q$496,'LCOH Calc'!$A1547,_xlfn.XMATCH('LCOH Calc'!GC$9,'Cost Input'!$C$3:$Q$3)),"")</f>
        <v>0</v>
      </c>
      <c r="GD1547" s="46" cm="1">
        <f t="array" ref="GD1547">IFERROR(INDEX('Cost Input'!$C$1:$Q$496,'LCOH Calc'!$A1547,_xlfn.XMATCH('LCOH Calc'!GD$9,'Cost Input'!$C$3:$Q$3)),"")</f>
        <v>0</v>
      </c>
      <c r="GE1547" s="46" cm="1">
        <f t="array" ref="GE1547">IFERROR(INDEX('Cost Input'!$C$1:$Q$496,'LCOH Calc'!$A1547,_xlfn.XMATCH('LCOH Calc'!GE$9,'Cost Input'!$C$3:$Q$3)),"")</f>
        <v>0</v>
      </c>
      <c r="GF1547" s="46" cm="1">
        <f t="array" ref="GF1547">IFERROR(INDEX('Cost Input'!$C$1:$Q$496,'LCOH Calc'!$A1547,_xlfn.XMATCH('LCOH Calc'!GF$9,'Cost Input'!$C$3:$Q$3)),"")</f>
        <v>0</v>
      </c>
      <c r="GG1547" s="46" cm="1">
        <f t="array" ref="GG1547">IFERROR(INDEX('Cost Input'!$C$1:$Q$496,'LCOH Calc'!$A1547,_xlfn.XMATCH('LCOH Calc'!GG$9,'Cost Input'!$C$3:$Q$3)),"")</f>
        <v>0</v>
      </c>
      <c r="GH1547" s="46" cm="1">
        <f t="array" ref="GH1547">IFERROR(INDEX('Cost Input'!$C$1:$Q$496,'LCOH Calc'!$A1547,_xlfn.XMATCH('LCOH Calc'!GH$9,'Cost Input'!$C$3:$Q$3)),"")</f>
        <v>0</v>
      </c>
      <c r="GI1547" s="46" cm="1">
        <f t="array" ref="GI1547">IFERROR(INDEX('Cost Input'!$C$1:$Q$496,'LCOH Calc'!$A1547,_xlfn.XMATCH('LCOH Calc'!GI$9,'Cost Input'!$C$3:$Q$3)),"")</f>
        <v>0</v>
      </c>
      <c r="GJ1547" s="46" cm="1">
        <f t="array" ref="GJ1547">IFERROR(INDEX('Cost Input'!$C$1:$Q$496,'LCOH Calc'!$A1547,_xlfn.XMATCH('LCOH Calc'!GJ$9,'Cost Input'!$C$3:$Q$3)),"")</f>
        <v>0</v>
      </c>
      <c r="GK1547" s="46" cm="1">
        <f t="array" ref="GK1547">IFERROR(INDEX('Cost Input'!$C$1:$Q$496,'LCOH Calc'!$A1547,_xlfn.XMATCH('LCOH Calc'!GK$9,'Cost Input'!$C$3:$Q$3)),"")</f>
        <v>0</v>
      </c>
      <c r="GL1547" s="46" cm="1">
        <f t="array" ref="GL1547">IFERROR(INDEX('Cost Input'!$C$1:$Q$496,'LCOH Calc'!$A1547,_xlfn.XMATCH('LCOH Calc'!GL$9,'Cost Input'!$C$3:$Q$3)),"")</f>
        <v>0</v>
      </c>
      <c r="GM1547" s="46" cm="1">
        <f t="array" ref="GM1547">IFERROR(INDEX('Cost Input'!$C$1:$Q$496,'LCOH Calc'!$A1547,_xlfn.XMATCH('LCOH Calc'!GM$9,'Cost Input'!$C$3:$Q$3)),"")</f>
        <v>0</v>
      </c>
      <c r="GN1547" s="46" cm="1">
        <f t="array" ref="GN1547">IFERROR(INDEX('Cost Input'!$C$1:$Q$496,'LCOH Calc'!$A1547,_xlfn.XMATCH('LCOH Calc'!GN$9,'Cost Input'!$C$3:$Q$3)),"")</f>
        <v>0</v>
      </c>
      <c r="GO1547" s="46" cm="1">
        <f t="array" ref="GO1547">IFERROR(INDEX('Cost Input'!$C$1:$Q$496,'LCOH Calc'!$A1547,_xlfn.XMATCH('LCOH Calc'!GO$9,'Cost Input'!$C$3:$Q$3)),"")</f>
        <v>0</v>
      </c>
      <c r="GP1547" s="46" cm="1">
        <f t="array" ref="GP1547">IFERROR(INDEX('Cost Input'!$C$1:$Q$496,'LCOH Calc'!$A1547,_xlfn.XMATCH('LCOH Calc'!GP$9,'Cost Input'!$C$3:$Q$3)),"")</f>
        <v>0</v>
      </c>
      <c r="GQ1547" s="46" cm="1">
        <f t="array" ref="GQ1547">IFERROR(INDEX('Cost Input'!$C$1:$Q$496,'LCOH Calc'!$A1547,_xlfn.XMATCH('LCOH Calc'!GQ$9,'Cost Input'!$C$3:$Q$3)),"")</f>
        <v>0</v>
      </c>
      <c r="GR1547" s="46" cm="1">
        <f t="array" ref="GR1547">IFERROR(INDEX('Cost Input'!$C$1:$Q$496,'LCOH Calc'!$A1547,_xlfn.XMATCH('LCOH Calc'!GR$9,'Cost Input'!$C$3:$Q$3)),"")</f>
        <v>0</v>
      </c>
      <c r="GS1547" s="46" cm="1">
        <f t="array" ref="GS1547">IFERROR(INDEX('Cost Input'!$C$1:$Q$496,'LCOH Calc'!$A1547,_xlfn.XMATCH('LCOH Calc'!GS$9,'Cost Input'!$C$3:$Q$3)),"")</f>
        <v>0</v>
      </c>
      <c r="GT1547" s="46" cm="1">
        <f t="array" ref="GT1547">IFERROR(INDEX('Cost Input'!$C$1:$Q$496,'LCOH Calc'!$A1547,_xlfn.XMATCH('LCOH Calc'!GT$9,'Cost Input'!$C$3:$Q$3)),"")</f>
        <v>0</v>
      </c>
      <c r="GU1547" s="46" cm="1">
        <f t="array" ref="GU1547">IFERROR(INDEX('Cost Input'!$C$1:$Q$496,'LCOH Calc'!$A1547,_xlfn.XMATCH('LCOH Calc'!GU$9,'Cost Input'!$C$3:$Q$3)),"")</f>
        <v>0</v>
      </c>
      <c r="GV1547" s="46" cm="1">
        <f t="array" ref="GV1547">IFERROR(INDEX('Cost Input'!$C$1:$Q$496,'LCOH Calc'!$A1547,_xlfn.XMATCH('LCOH Calc'!GV$9,'Cost Input'!$C$3:$Q$3)),"")</f>
        <v>0</v>
      </c>
      <c r="GW1547" s="46" cm="1">
        <f t="array" ref="GW1547">IFERROR(INDEX('Cost Input'!$C$1:$Q$496,'LCOH Calc'!$A1547,_xlfn.XMATCH('LCOH Calc'!GW$9,'Cost Input'!$C$3:$Q$3)),"")</f>
        <v>0</v>
      </c>
      <c r="GX1547" s="46" cm="1">
        <f t="array" ref="GX1547">IFERROR(INDEX('Cost Input'!$C$1:$Q$496,'LCOH Calc'!$A1547,_xlfn.XMATCH('LCOH Calc'!GX$9,'Cost Input'!$C$3:$Q$3)),"")</f>
        <v>0</v>
      </c>
      <c r="GY1547" s="46" cm="1">
        <f t="array" ref="GY1547">IFERROR(INDEX('Cost Input'!$C$1:$Q$496,'LCOH Calc'!$A1547,_xlfn.XMATCH('LCOH Calc'!GY$9,'Cost Input'!$C$3:$Q$3)),"")</f>
        <v>0</v>
      </c>
      <c r="GZ1547" s="46" cm="1">
        <f t="array" ref="GZ1547">IFERROR(INDEX('Cost Input'!$C$1:$Q$496,'LCOH Calc'!$A1547,_xlfn.XMATCH('LCOH Calc'!GZ$9,'Cost Input'!$C$3:$Q$3)),"")</f>
        <v>0</v>
      </c>
      <c r="HA1547" s="46" cm="1">
        <f t="array" ref="HA1547">IFERROR(INDEX('Cost Input'!$C$1:$Q$496,'LCOH Calc'!$A1547,_xlfn.XMATCH('LCOH Calc'!HA$9,'Cost Input'!$C$3:$Q$3)),"")</f>
        <v>0</v>
      </c>
      <c r="HB1547" s="46" cm="1">
        <f t="array" ref="HB1547">IFERROR(INDEX('Cost Input'!$C$1:$Q$496,'LCOH Calc'!$A1547,_xlfn.XMATCH('LCOH Calc'!HB$9,'Cost Input'!$C$3:$Q$3)),"")</f>
        <v>0</v>
      </c>
      <c r="HC1547" s="46" cm="1">
        <f t="array" ref="HC1547">IFERROR(INDEX('Cost Input'!$C$1:$Q$496,'LCOH Calc'!$A1547,_xlfn.XMATCH('LCOH Calc'!HC$9,'Cost Input'!$C$3:$Q$3)),"")</f>
        <v>0</v>
      </c>
      <c r="HD1547" s="46" cm="1">
        <f t="array" ref="HD1547">IFERROR(INDEX('Cost Input'!$C$1:$Q$496,'LCOH Calc'!$A1547,_xlfn.XMATCH('LCOH Calc'!HD$9,'Cost Input'!$C$3:$Q$3)),"")</f>
        <v>0</v>
      </c>
      <c r="HE1547" s="46" cm="1">
        <f t="array" ref="HE1547">IFERROR(INDEX('Cost Input'!$C$1:$Q$496,'LCOH Calc'!$A1547,_xlfn.XMATCH('LCOH Calc'!HE$9,'Cost Input'!$C$3:$Q$3)),"")</f>
        <v>0</v>
      </c>
      <c r="HF1547" s="46" cm="1">
        <f t="array" ref="HF1547">IFERROR(INDEX('Cost Input'!$C$1:$Q$496,'LCOH Calc'!$A1547,_xlfn.XMATCH('LCOH Calc'!HF$9,'Cost Input'!$C$3:$Q$3)),"")</f>
        <v>0</v>
      </c>
      <c r="HG1547" s="46" cm="1">
        <f t="array" ref="HG1547">IFERROR(INDEX('Cost Input'!$C$1:$Q$496,'LCOH Calc'!$A1547,_xlfn.XMATCH('LCOH Calc'!HG$9,'Cost Input'!$C$3:$Q$3)),"")</f>
        <v>0</v>
      </c>
      <c r="HH1547" s="46" cm="1">
        <f t="array" ref="HH1547">IFERROR(INDEX('Cost Input'!$C$1:$Q$496,'LCOH Calc'!$A1547,_xlfn.XMATCH('LCOH Calc'!HH$9,'Cost Input'!$C$3:$Q$3)),"")</f>
        <v>0</v>
      </c>
      <c r="HI1547" s="46" cm="1">
        <f t="array" ref="HI1547">IFERROR(INDEX('Cost Input'!$C$1:$Q$496,'LCOH Calc'!$A1547,_xlfn.XMATCH('LCOH Calc'!HI$9,'Cost Input'!$C$3:$Q$3)),"")</f>
        <v>0</v>
      </c>
      <c r="HJ1547" s="46" cm="1">
        <f t="array" ref="HJ1547">IFERROR(INDEX('Cost Input'!$C$1:$Q$496,'LCOH Calc'!$A1547,_xlfn.XMATCH('LCOH Calc'!HJ$9,'Cost Input'!$C$3:$Q$3)),"")</f>
        <v>0</v>
      </c>
      <c r="HK1547" s="46" cm="1">
        <f t="array" ref="HK1547">IFERROR(INDEX('Cost Input'!$C$1:$Q$496,'LCOH Calc'!$A1547,_xlfn.XMATCH('LCOH Calc'!HK$9,'Cost Input'!$C$3:$Q$3)),"")</f>
        <v>0</v>
      </c>
      <c r="HL1547" s="46" cm="1">
        <f t="array" ref="HL1547">IFERROR(INDEX('Cost Input'!$C$1:$Q$496,'LCOH Calc'!$A1547,_xlfn.XMATCH('LCOH Calc'!HL$9,'Cost Input'!$C$3:$Q$3)),"")</f>
        <v>0</v>
      </c>
      <c r="HM1547" s="46" cm="1">
        <f t="array" ref="HM1547">IFERROR(INDEX('Cost Input'!$C$1:$Q$496,'LCOH Calc'!$A1547,_xlfn.XMATCH('LCOH Calc'!HM$9,'Cost Input'!$C$3:$Q$3)),"")</f>
        <v>0</v>
      </c>
      <c r="HN1547" s="46" cm="1">
        <f t="array" ref="HN1547">IFERROR(INDEX('Cost Input'!$C$1:$Q$496,'LCOH Calc'!$A1547,_xlfn.XMATCH('LCOH Calc'!HN$9,'Cost Input'!$C$3:$Q$3)),"")</f>
        <v>0</v>
      </c>
      <c r="HO1547" s="46" cm="1">
        <f t="array" ref="HO1547">IFERROR(INDEX('Cost Input'!$C$1:$Q$496,'LCOH Calc'!$A1547,_xlfn.XMATCH('LCOH Calc'!HO$9,'Cost Input'!$C$3:$Q$3)),"")</f>
        <v>0</v>
      </c>
      <c r="HP1547" s="46" cm="1">
        <f t="array" ref="HP1547">IFERROR(INDEX('Cost Input'!$C$1:$Q$496,'LCOH Calc'!$A1547,_xlfn.XMATCH('LCOH Calc'!HP$9,'Cost Input'!$C$3:$Q$3)),"")</f>
        <v>0</v>
      </c>
      <c r="HQ1547" s="46" cm="1">
        <f t="array" ref="HQ1547">IFERROR(INDEX('Cost Input'!$C$1:$Q$496,'LCOH Calc'!$A1547,_xlfn.XMATCH('LCOH Calc'!HQ$9,'Cost Input'!$C$3:$Q$3)),"")</f>
        <v>0</v>
      </c>
      <c r="HR1547" s="46" cm="1">
        <f t="array" ref="HR1547">IFERROR(INDEX('Cost Input'!$C$1:$Q$496,'LCOH Calc'!$A1547,_xlfn.XMATCH('LCOH Calc'!HR$9,'Cost Input'!$C$3:$Q$3)),"")</f>
        <v>0</v>
      </c>
      <c r="HS1547" s="46" cm="1">
        <f t="array" ref="HS1547">IFERROR(INDEX('Cost Input'!$C$1:$Q$496,'LCOH Calc'!$A1547,_xlfn.XMATCH('LCOH Calc'!HS$9,'Cost Input'!$C$3:$Q$3)),"")</f>
        <v>0</v>
      </c>
      <c r="HT1547" s="46" cm="1">
        <f t="array" ref="HT1547">IFERROR(INDEX('Cost Input'!$C$1:$Q$496,'LCOH Calc'!$A1547,_xlfn.XMATCH('LCOH Calc'!HT$9,'Cost Input'!$C$3:$Q$3)),"")</f>
        <v>0</v>
      </c>
      <c r="HU1547" s="46" cm="1">
        <f t="array" ref="HU1547">IFERROR(INDEX('Cost Input'!$C$1:$Q$496,'LCOH Calc'!$A1547,_xlfn.XMATCH('LCOH Calc'!HU$9,'Cost Input'!$C$3:$Q$3)),"")</f>
        <v>0</v>
      </c>
      <c r="HV1547" s="46" cm="1">
        <f t="array" ref="HV1547">IFERROR(INDEX('Cost Input'!$C$1:$Q$496,'LCOH Calc'!$A1547,_xlfn.XMATCH('LCOH Calc'!HV$9,'Cost Input'!$C$3:$Q$3)),"")</f>
        <v>0</v>
      </c>
      <c r="HW1547" s="46" cm="1">
        <f t="array" ref="HW1547">IFERROR(INDEX('Cost Input'!$C$1:$Q$496,'LCOH Calc'!$A1547,_xlfn.XMATCH('LCOH Calc'!HW$9,'Cost Input'!$C$3:$Q$3)),"")</f>
        <v>0</v>
      </c>
      <c r="HX1547" s="46" cm="1">
        <f t="array" ref="HX1547">IFERROR(INDEX('Cost Input'!$C$1:$Q$496,'LCOH Calc'!$A1547,_xlfn.XMATCH('LCOH Calc'!HX$9,'Cost Input'!$C$3:$Q$3)),"")</f>
        <v>0</v>
      </c>
      <c r="HY1547" s="46" cm="1">
        <f t="array" ref="HY1547">IFERROR(INDEX('Cost Input'!$C$1:$Q$496,'LCOH Calc'!$A1547,_xlfn.XMATCH('LCOH Calc'!HY$9,'Cost Input'!$C$3:$Q$3)),"")</f>
        <v>0</v>
      </c>
      <c r="HZ1547" s="46" cm="1">
        <f t="array" ref="HZ1547">IFERROR(INDEX('Cost Input'!$C$1:$Q$496,'LCOH Calc'!$A1547,_xlfn.XMATCH('LCOH Calc'!HZ$9,'Cost Input'!$C$3:$Q$3)),"")</f>
        <v>0</v>
      </c>
      <c r="IA1547" s="46" cm="1">
        <f t="array" ref="IA1547">IFERROR(INDEX('Cost Input'!$C$1:$Q$496,'LCOH Calc'!$A1547,_xlfn.XMATCH('LCOH Calc'!IA$9,'Cost Input'!$C$3:$Q$3)),"")</f>
        <v>0</v>
      </c>
      <c r="IB1547" s="46" cm="1">
        <f t="array" ref="IB1547">IFERROR(INDEX('Cost Input'!$C$1:$Q$496,'LCOH Calc'!$A1547,_xlfn.XMATCH('LCOH Calc'!IB$9,'Cost Input'!$C$3:$Q$3)),"")</f>
        <v>0</v>
      </c>
      <c r="IC1547" s="46" cm="1">
        <f t="array" ref="IC1547">IFERROR(INDEX('Cost Input'!$C$1:$Q$496,'LCOH Calc'!$A1547,_xlfn.XMATCH('LCOH Calc'!IC$9,'Cost Input'!$C$3:$Q$3)),"")</f>
        <v>0</v>
      </c>
      <c r="ID1547" s="46" cm="1">
        <f t="array" ref="ID1547">IFERROR(INDEX('Cost Input'!$C$1:$Q$496,'LCOH Calc'!$A1547,_xlfn.XMATCH('LCOH Calc'!ID$9,'Cost Input'!$C$3:$Q$3)),"")</f>
        <v>0</v>
      </c>
      <c r="IE1547" s="46" cm="1">
        <f t="array" ref="IE1547">IFERROR(INDEX('Cost Input'!$C$1:$Q$496,'LCOH Calc'!$A1547,_xlfn.XMATCH('LCOH Calc'!IE$9,'Cost Input'!$C$3:$Q$3)),"")</f>
        <v>0</v>
      </c>
      <c r="IF1547" s="46" cm="1">
        <f t="array" ref="IF1547">IFERROR(INDEX('Cost Input'!$C$1:$Q$496,'LCOH Calc'!$A1547,_xlfn.XMATCH('LCOH Calc'!IF$9,'Cost Input'!$C$3:$Q$3)),"")</f>
        <v>0</v>
      </c>
      <c r="IG1547" s="46" cm="1">
        <f t="array" ref="IG1547">IFERROR(INDEX('Cost Input'!$C$1:$Q$496,'LCOH Calc'!$A1547,_xlfn.XMATCH('LCOH Calc'!IG$9,'Cost Input'!$C$3:$Q$3)),"")</f>
        <v>0</v>
      </c>
      <c r="IH1547" s="46" cm="1">
        <f t="array" ref="IH1547">IFERROR(INDEX('Cost Input'!$C$1:$Q$496,'LCOH Calc'!$A1547,_xlfn.XMATCH('LCOH Calc'!IH$9,'Cost Input'!$C$3:$Q$3)),"")</f>
        <v>0</v>
      </c>
      <c r="II1547" s="46" cm="1">
        <f t="array" ref="II1547">IFERROR(INDEX('Cost Input'!$C$1:$Q$496,'LCOH Calc'!$A1547,_xlfn.XMATCH('LCOH Calc'!II$9,'Cost Input'!$C$3:$Q$3)),"")</f>
        <v>0</v>
      </c>
      <c r="IJ1547" s="46" cm="1">
        <f t="array" ref="IJ1547">IFERROR(INDEX('Cost Input'!$C$1:$Q$496,'LCOH Calc'!$A1547,_xlfn.XMATCH('LCOH Calc'!IJ$9,'Cost Input'!$C$3:$Q$3)),"")</f>
        <v>0</v>
      </c>
      <c r="IK1547" s="46" cm="1">
        <f t="array" ref="IK1547">IFERROR(INDEX('Cost Input'!$C$1:$Q$496,'LCOH Calc'!$A1547,_xlfn.XMATCH('LCOH Calc'!IK$9,'Cost Input'!$C$3:$Q$3)),"")</f>
        <v>0</v>
      </c>
      <c r="IL1547" s="46" cm="1">
        <f t="array" ref="IL1547">IFERROR(INDEX('Cost Input'!$C$1:$Q$496,'LCOH Calc'!$A1547,_xlfn.XMATCH('LCOH Calc'!IL$9,'Cost Input'!$C$3:$Q$3)),"")</f>
        <v>0</v>
      </c>
      <c r="IM1547" s="46" cm="1">
        <f t="array" ref="IM1547">IFERROR(INDEX('Cost Input'!$C$1:$Q$496,'LCOH Calc'!$A1547,_xlfn.XMATCH('LCOH Calc'!IM$9,'Cost Input'!$C$3:$Q$3)),"")</f>
        <v>0</v>
      </c>
      <c r="IN1547" s="46" cm="1">
        <f t="array" ref="IN1547">IFERROR(INDEX('Cost Input'!$C$1:$Q$496,'LCOH Calc'!$A1547,_xlfn.XMATCH('LCOH Calc'!IN$9,'Cost Input'!$C$3:$Q$3)),"")</f>
        <v>0</v>
      </c>
      <c r="IO1547" s="46" cm="1">
        <f t="array" ref="IO1547">IFERROR(INDEX('Cost Input'!$C$1:$Q$496,'LCOH Calc'!$A1547,_xlfn.XMATCH('LCOH Calc'!IO$9,'Cost Input'!$C$3:$Q$3)),"")</f>
        <v>0</v>
      </c>
      <c r="IP1547" s="46" cm="1">
        <f t="array" ref="IP1547">IFERROR(INDEX('Cost Input'!$C$1:$Q$496,'LCOH Calc'!$A1547,_xlfn.XMATCH('LCOH Calc'!IP$9,'Cost Input'!$C$3:$Q$3)),"")</f>
        <v>0</v>
      </c>
      <c r="IQ1547" s="46" cm="1">
        <f t="array" ref="IQ1547">IFERROR(INDEX('Cost Input'!$C$1:$Q$496,'LCOH Calc'!$A1547,_xlfn.XMATCH('LCOH Calc'!IQ$9,'Cost Input'!$C$3:$Q$3)),"")</f>
        <v>0</v>
      </c>
      <c r="IR1547" s="46" cm="1">
        <f t="array" ref="IR1547">IFERROR(INDEX('Cost Input'!$C$1:$Q$496,'LCOH Calc'!$A1547,_xlfn.XMATCH('LCOH Calc'!IR$9,'Cost Input'!$C$3:$Q$3)),"")</f>
        <v>0</v>
      </c>
      <c r="IS1547" s="46" cm="1">
        <f t="array" ref="IS1547">IFERROR(INDEX('Cost Input'!$C$1:$Q$496,'LCOH Calc'!$A1547,_xlfn.XMATCH('LCOH Calc'!IS$9,'Cost Input'!$C$3:$Q$3)),"")</f>
        <v>0</v>
      </c>
      <c r="IT1547" s="46" cm="1">
        <f t="array" ref="IT1547">IFERROR(INDEX('Cost Input'!$C$1:$Q$496,'LCOH Calc'!$A1547,_xlfn.XMATCH('LCOH Calc'!IT$9,'Cost Input'!$C$3:$Q$3)),"")</f>
        <v>0</v>
      </c>
      <c r="IU1547" s="46" cm="1">
        <f t="array" ref="IU1547">IFERROR(INDEX('Cost Input'!$C$1:$Q$496,'LCOH Calc'!$A1547,_xlfn.XMATCH('LCOH Calc'!IU$9,'Cost Input'!$C$3:$Q$3)),"")</f>
        <v>0</v>
      </c>
      <c r="IV1547" s="49"/>
      <c r="IW1547" s="49"/>
      <c r="IX1547" s="49"/>
      <c r="IY1547" s="49"/>
      <c r="IZ1547" s="49"/>
      <c r="JA1547" s="49"/>
      <c r="JB1547" s="49"/>
      <c r="JC1547" s="49"/>
      <c r="JD1547" s="49"/>
      <c r="JE1547" s="49"/>
      <c r="JF1547" s="49"/>
      <c r="JG1547" s="49"/>
      <c r="JH1547" s="49"/>
      <c r="JI1547" s="1"/>
      <c r="JL1547" s="277" t="s">
        <v>164</v>
      </c>
    </row>
    <row r="1548" spans="1:272" s="191" customFormat="1" hidden="1" outlineLevel="1" x14ac:dyDescent="0.3">
      <c r="A1548" s="53"/>
      <c r="B1548" s="6"/>
      <c r="C1548" s="38"/>
      <c r="D1548" s="104"/>
      <c r="E1548" s="46"/>
      <c r="F1548" s="46"/>
      <c r="G1548" s="46"/>
      <c r="H1548" s="46"/>
      <c r="I1548" s="46"/>
      <c r="J1548" s="46"/>
      <c r="K1548" s="46"/>
      <c r="L1548" s="46"/>
      <c r="M1548" s="46"/>
      <c r="N1548" s="46"/>
      <c r="O1548" s="46"/>
      <c r="P1548" s="46"/>
      <c r="Q1548" s="46"/>
      <c r="R1548" s="46"/>
      <c r="S1548" s="46"/>
      <c r="T1548" s="46"/>
      <c r="U1548" s="46"/>
      <c r="V1548" s="46"/>
      <c r="W1548" s="46"/>
      <c r="X1548" s="46"/>
      <c r="Y1548" s="46"/>
      <c r="Z1548" s="46"/>
      <c r="AA1548" s="46"/>
      <c r="AB1548" s="46"/>
      <c r="AC1548" s="46"/>
      <c r="AD1548" s="46"/>
      <c r="AE1548" s="46"/>
      <c r="AF1548" s="46"/>
      <c r="AG1548" s="46"/>
      <c r="AH1548" s="46"/>
      <c r="AI1548" s="46"/>
      <c r="AJ1548" s="46"/>
      <c r="AK1548" s="46"/>
      <c r="AL1548" s="46"/>
      <c r="AM1548" s="46"/>
      <c r="AN1548" s="46"/>
      <c r="AO1548" s="46"/>
      <c r="AP1548" s="46"/>
      <c r="AQ1548" s="46"/>
      <c r="AR1548" s="46"/>
      <c r="AS1548" s="46"/>
      <c r="AT1548" s="46"/>
      <c r="AU1548" s="46"/>
      <c r="AV1548" s="46"/>
      <c r="AW1548" s="46"/>
      <c r="AX1548" s="46"/>
      <c r="AY1548" s="46"/>
      <c r="AZ1548" s="46"/>
      <c r="BA1548" s="46"/>
      <c r="BB1548" s="46"/>
      <c r="BC1548" s="46"/>
      <c r="BD1548" s="46"/>
      <c r="BE1548" s="46"/>
      <c r="BF1548" s="46"/>
      <c r="BG1548" s="46"/>
      <c r="BH1548" s="46"/>
      <c r="BI1548" s="46"/>
      <c r="BJ1548" s="46"/>
      <c r="BK1548" s="46"/>
      <c r="BL1548" s="46"/>
      <c r="BM1548" s="46"/>
      <c r="BN1548" s="46"/>
      <c r="BO1548" s="46"/>
      <c r="BP1548" s="46"/>
      <c r="BQ1548" s="46"/>
      <c r="BR1548" s="46"/>
      <c r="BS1548" s="46"/>
      <c r="BT1548" s="46"/>
      <c r="BU1548" s="46"/>
      <c r="BV1548" s="46"/>
      <c r="BW1548" s="46"/>
      <c r="BX1548" s="46"/>
      <c r="BY1548" s="46"/>
      <c r="BZ1548" s="46"/>
      <c r="CA1548" s="46"/>
      <c r="CB1548" s="46"/>
      <c r="CC1548" s="46"/>
      <c r="CD1548" s="46"/>
      <c r="CE1548" s="46"/>
      <c r="CF1548" s="46"/>
      <c r="CG1548" s="46"/>
      <c r="CH1548" s="46"/>
      <c r="CI1548" s="46"/>
      <c r="CJ1548" s="46"/>
      <c r="CK1548" s="46"/>
      <c r="CL1548" s="46"/>
      <c r="CM1548" s="46"/>
      <c r="CN1548" s="46"/>
      <c r="CO1548" s="46"/>
      <c r="CP1548" s="46"/>
      <c r="CQ1548" s="46"/>
      <c r="CR1548" s="46"/>
      <c r="CS1548" s="46"/>
      <c r="CT1548" s="46"/>
      <c r="CU1548" s="46"/>
      <c r="CV1548" s="46"/>
      <c r="CW1548" s="46"/>
      <c r="CX1548" s="46"/>
      <c r="CY1548" s="46"/>
      <c r="CZ1548" s="46"/>
      <c r="DA1548" s="46"/>
      <c r="DB1548" s="46"/>
      <c r="DC1548" s="46"/>
      <c r="DD1548" s="46"/>
      <c r="DE1548" s="46"/>
      <c r="DF1548" s="46"/>
      <c r="DG1548" s="46"/>
      <c r="DH1548" s="46"/>
      <c r="DI1548" s="46"/>
      <c r="DJ1548" s="46"/>
      <c r="DK1548" s="46"/>
      <c r="DL1548" s="46"/>
      <c r="DM1548" s="46"/>
      <c r="DN1548" s="46"/>
      <c r="DO1548" s="46"/>
      <c r="DP1548" s="46"/>
      <c r="DQ1548" s="46"/>
      <c r="DR1548" s="46"/>
      <c r="DS1548" s="46"/>
      <c r="DT1548" s="46"/>
      <c r="DU1548" s="46"/>
      <c r="DV1548" s="46"/>
      <c r="DW1548" s="46"/>
      <c r="DX1548" s="46"/>
      <c r="DY1548" s="46"/>
      <c r="DZ1548" s="46"/>
      <c r="EA1548" s="46"/>
      <c r="EB1548" s="46"/>
      <c r="EC1548" s="46"/>
      <c r="ED1548" s="46"/>
      <c r="EE1548" s="46"/>
      <c r="EF1548" s="46"/>
      <c r="EG1548" s="46"/>
      <c r="EH1548" s="46"/>
      <c r="EI1548" s="46"/>
      <c r="EJ1548" s="46"/>
      <c r="EK1548" s="46"/>
      <c r="EL1548" s="46"/>
      <c r="EM1548" s="46"/>
      <c r="EN1548" s="46"/>
      <c r="EO1548" s="46"/>
      <c r="EP1548" s="46"/>
      <c r="EQ1548" s="46"/>
      <c r="ER1548" s="46"/>
      <c r="ES1548" s="46"/>
      <c r="ET1548" s="46"/>
      <c r="EU1548" s="46"/>
      <c r="EV1548" s="46"/>
      <c r="EW1548" s="46"/>
      <c r="EX1548" s="46"/>
      <c r="EY1548" s="46"/>
      <c r="EZ1548" s="46"/>
      <c r="FA1548" s="46"/>
      <c r="FB1548" s="46"/>
      <c r="FC1548" s="46"/>
      <c r="FD1548" s="46"/>
      <c r="FE1548" s="46"/>
      <c r="FF1548" s="46"/>
      <c r="FG1548" s="46"/>
      <c r="FH1548" s="46"/>
      <c r="FI1548" s="46"/>
      <c r="FJ1548" s="46"/>
      <c r="FK1548" s="46"/>
      <c r="FL1548" s="46"/>
      <c r="FM1548" s="46"/>
      <c r="FN1548" s="46"/>
      <c r="FO1548" s="46"/>
      <c r="FP1548" s="46"/>
      <c r="FQ1548" s="46"/>
      <c r="FR1548" s="46"/>
      <c r="FS1548" s="46"/>
      <c r="FT1548" s="46"/>
      <c r="FU1548" s="46"/>
      <c r="FV1548" s="46"/>
      <c r="FW1548" s="46"/>
      <c r="FX1548" s="46"/>
      <c r="FY1548" s="46"/>
      <c r="FZ1548" s="46"/>
      <c r="GA1548" s="46"/>
      <c r="GB1548" s="46"/>
      <c r="GC1548" s="46"/>
      <c r="GD1548" s="46"/>
      <c r="GE1548" s="46"/>
      <c r="GF1548" s="46"/>
      <c r="GG1548" s="46"/>
      <c r="GH1548" s="46"/>
      <c r="GI1548" s="46"/>
      <c r="GJ1548" s="46"/>
      <c r="GK1548" s="46"/>
      <c r="GL1548" s="46"/>
      <c r="GM1548" s="46"/>
      <c r="GN1548" s="46"/>
      <c r="GO1548" s="46"/>
      <c r="GP1548" s="46"/>
      <c r="GQ1548" s="46"/>
      <c r="GR1548" s="46"/>
      <c r="GS1548" s="46"/>
      <c r="GT1548" s="46"/>
      <c r="GU1548" s="46"/>
      <c r="GV1548" s="46"/>
      <c r="GW1548" s="46"/>
      <c r="GX1548" s="46"/>
      <c r="GY1548" s="46"/>
      <c r="GZ1548" s="46"/>
      <c r="HA1548" s="46"/>
      <c r="HB1548" s="46"/>
      <c r="HC1548" s="46"/>
      <c r="HD1548" s="46"/>
      <c r="HE1548" s="46"/>
      <c r="HF1548" s="46"/>
      <c r="HG1548" s="46"/>
      <c r="HH1548" s="46"/>
      <c r="HI1548" s="46"/>
      <c r="HJ1548" s="46"/>
      <c r="HK1548" s="46"/>
      <c r="HL1548" s="46"/>
      <c r="HM1548" s="46"/>
      <c r="HN1548" s="46"/>
      <c r="HO1548" s="46"/>
      <c r="HP1548" s="46"/>
      <c r="HQ1548" s="46"/>
      <c r="HR1548" s="46"/>
      <c r="HS1548" s="46"/>
      <c r="HT1548" s="46"/>
      <c r="HU1548" s="46"/>
      <c r="HV1548" s="46"/>
      <c r="HW1548" s="46"/>
      <c r="HX1548" s="46"/>
      <c r="HY1548" s="46"/>
      <c r="HZ1548" s="46"/>
      <c r="IA1548" s="46"/>
      <c r="IB1548" s="46"/>
      <c r="IC1548" s="46"/>
      <c r="ID1548" s="46"/>
      <c r="IE1548" s="46"/>
      <c r="IF1548" s="46"/>
      <c r="IG1548" s="46"/>
      <c r="IH1548" s="46"/>
      <c r="II1548" s="46"/>
      <c r="IJ1548" s="46"/>
      <c r="IK1548" s="46"/>
      <c r="IL1548" s="46"/>
      <c r="IM1548" s="46"/>
      <c r="IN1548" s="46"/>
      <c r="IO1548" s="46"/>
      <c r="IP1548" s="46"/>
      <c r="IQ1548" s="46"/>
      <c r="IR1548" s="46"/>
      <c r="IS1548" s="46"/>
      <c r="IT1548" s="46"/>
      <c r="IU1548" s="46"/>
      <c r="IV1548" s="46"/>
      <c r="IW1548" s="46"/>
      <c r="IX1548" s="46"/>
      <c r="IY1548" s="46"/>
      <c r="IZ1548" s="46"/>
      <c r="JA1548" s="46"/>
      <c r="JB1548" s="46"/>
      <c r="JC1548" s="46"/>
      <c r="JD1548" s="46"/>
      <c r="JE1548" s="46"/>
      <c r="JF1548" s="46"/>
      <c r="JG1548" s="46"/>
      <c r="JH1548" s="46"/>
      <c r="JI1548" s="1"/>
      <c r="JL1548" s="277" t="s">
        <v>164</v>
      </c>
    </row>
    <row r="1549" spans="1:272" s="191" customFormat="1" ht="15.6" hidden="1" outlineLevel="1" x14ac:dyDescent="0.3">
      <c r="A1549" s="1"/>
      <c r="B1549" s="4" t="s">
        <v>269</v>
      </c>
      <c r="C1549" s="39"/>
      <c r="D1549" s="42"/>
      <c r="E1549" s="42"/>
      <c r="F1549" s="42"/>
      <c r="G1549" s="42"/>
      <c r="H1549" s="42"/>
      <c r="I1549" s="42"/>
      <c r="J1549" s="42"/>
      <c r="K1549" s="42"/>
      <c r="L1549" s="42"/>
      <c r="M1549" s="42"/>
      <c r="N1549" s="42"/>
      <c r="O1549" s="42"/>
      <c r="P1549" s="42"/>
      <c r="Q1549" s="42"/>
      <c r="R1549" s="42"/>
      <c r="S1549" s="42"/>
      <c r="T1549" s="42"/>
      <c r="U1549" s="42"/>
      <c r="V1549" s="42"/>
      <c r="W1549" s="42"/>
      <c r="X1549" s="42"/>
      <c r="Y1549" s="42"/>
      <c r="Z1549" s="42"/>
      <c r="AA1549" s="42"/>
      <c r="AB1549" s="42"/>
      <c r="AC1549" s="42"/>
      <c r="AD1549" s="42"/>
      <c r="AE1549" s="42"/>
      <c r="AF1549" s="42"/>
      <c r="AG1549" s="42"/>
      <c r="AH1549" s="42"/>
      <c r="AI1549" s="42"/>
      <c r="AJ1549" s="42"/>
      <c r="AK1549" s="42"/>
      <c r="AL1549" s="42"/>
      <c r="AM1549" s="42"/>
      <c r="AN1549" s="42"/>
      <c r="AO1549" s="42"/>
      <c r="AP1549" s="42"/>
      <c r="AQ1549" s="42"/>
      <c r="AR1549" s="42"/>
      <c r="AS1549" s="42"/>
      <c r="AT1549" s="42"/>
      <c r="AU1549" s="42"/>
      <c r="AV1549" s="42"/>
      <c r="AW1549" s="42"/>
      <c r="AX1549" s="42"/>
      <c r="AY1549" s="42"/>
      <c r="AZ1549" s="42"/>
      <c r="BA1549" s="42"/>
      <c r="BB1549" s="42"/>
      <c r="BC1549" s="42"/>
      <c r="BD1549" s="42"/>
      <c r="BE1549" s="42"/>
      <c r="BF1549" s="42"/>
      <c r="BG1549" s="42"/>
      <c r="BH1549" s="42"/>
      <c r="BI1549" s="42"/>
      <c r="BJ1549" s="42"/>
      <c r="BK1549" s="42"/>
      <c r="BL1549" s="42"/>
      <c r="BM1549" s="42"/>
      <c r="BN1549" s="42"/>
      <c r="BO1549" s="42"/>
      <c r="BP1549" s="42"/>
      <c r="BQ1549" s="42"/>
      <c r="BR1549" s="42"/>
      <c r="BS1549" s="42"/>
      <c r="BT1549" s="42"/>
      <c r="BU1549" s="42"/>
      <c r="BV1549" s="42"/>
      <c r="BW1549" s="42"/>
      <c r="BX1549" s="42"/>
      <c r="BY1549" s="42"/>
      <c r="BZ1549" s="42"/>
      <c r="CA1549" s="42"/>
      <c r="CB1549" s="42"/>
      <c r="CC1549" s="42"/>
      <c r="CD1549" s="42"/>
      <c r="CE1549" s="42"/>
      <c r="CF1549" s="42"/>
      <c r="CG1549" s="42"/>
      <c r="CH1549" s="42"/>
      <c r="CI1549" s="42"/>
      <c r="CJ1549" s="42"/>
      <c r="CK1549" s="42"/>
      <c r="CL1549" s="42"/>
      <c r="CM1549" s="42"/>
      <c r="CN1549" s="42"/>
      <c r="CO1549" s="42"/>
      <c r="CP1549" s="42"/>
      <c r="CQ1549" s="42"/>
      <c r="CR1549" s="42"/>
      <c r="CS1549" s="42"/>
      <c r="CT1549" s="42"/>
      <c r="CU1549" s="42"/>
      <c r="CV1549" s="42"/>
      <c r="CW1549" s="42"/>
      <c r="CX1549" s="42"/>
      <c r="CY1549" s="42"/>
      <c r="CZ1549" s="42"/>
      <c r="DA1549" s="42"/>
      <c r="DB1549" s="42"/>
      <c r="DC1549" s="42"/>
      <c r="DD1549" s="42"/>
      <c r="DE1549" s="42"/>
      <c r="DF1549" s="42"/>
      <c r="DG1549" s="42"/>
      <c r="DH1549" s="42"/>
      <c r="DI1549" s="42"/>
      <c r="DJ1549" s="42"/>
      <c r="DK1549" s="42"/>
      <c r="DL1549" s="42"/>
      <c r="DM1549" s="42"/>
      <c r="DN1549" s="42"/>
      <c r="DO1549" s="42"/>
      <c r="DP1549" s="42"/>
      <c r="DQ1549" s="42"/>
      <c r="DR1549" s="42"/>
      <c r="DS1549" s="42"/>
      <c r="DT1549" s="42"/>
      <c r="DU1549" s="42"/>
      <c r="DV1549" s="42"/>
      <c r="DW1549" s="42"/>
      <c r="DX1549" s="42"/>
      <c r="DY1549" s="42"/>
      <c r="DZ1549" s="42"/>
      <c r="EA1549" s="42"/>
      <c r="EB1549" s="42"/>
      <c r="EC1549" s="42"/>
      <c r="ED1549" s="42"/>
      <c r="EE1549" s="42"/>
      <c r="EF1549" s="42"/>
      <c r="EG1549" s="42"/>
      <c r="EH1549" s="42"/>
      <c r="EI1549" s="42"/>
      <c r="EJ1549" s="42"/>
      <c r="EK1549" s="42"/>
      <c r="EL1549" s="42"/>
      <c r="EM1549" s="42"/>
      <c r="EN1549" s="42"/>
      <c r="EO1549" s="42"/>
      <c r="EP1549" s="42"/>
      <c r="EQ1549" s="42"/>
      <c r="ER1549" s="42"/>
      <c r="ES1549" s="42"/>
      <c r="ET1549" s="42"/>
      <c r="EU1549" s="42"/>
      <c r="EV1549" s="42"/>
      <c r="EW1549" s="42"/>
      <c r="EX1549" s="42"/>
      <c r="EY1549" s="42"/>
      <c r="EZ1549" s="42"/>
      <c r="FA1549" s="42"/>
      <c r="FB1549" s="42"/>
      <c r="FC1549" s="42"/>
      <c r="FD1549" s="42"/>
      <c r="FE1549" s="42"/>
      <c r="FF1549" s="42"/>
      <c r="FG1549" s="42"/>
      <c r="FH1549" s="42"/>
      <c r="FI1549" s="42"/>
      <c r="FJ1549" s="42"/>
      <c r="FK1549" s="42"/>
      <c r="FL1549" s="42"/>
      <c r="FM1549" s="42"/>
      <c r="FN1549" s="42"/>
      <c r="FO1549" s="42"/>
      <c r="FP1549" s="42"/>
      <c r="FQ1549" s="42"/>
      <c r="FR1549" s="42"/>
      <c r="FS1549" s="42"/>
      <c r="FT1549" s="42"/>
      <c r="FU1549" s="42"/>
      <c r="FV1549" s="42"/>
      <c r="FW1549" s="42"/>
      <c r="FX1549" s="42"/>
      <c r="FY1549" s="42"/>
      <c r="FZ1549" s="42"/>
      <c r="GA1549" s="42"/>
      <c r="GB1549" s="42"/>
      <c r="GC1549" s="42"/>
      <c r="GD1549" s="42"/>
      <c r="GE1549" s="42"/>
      <c r="GF1549" s="42"/>
      <c r="GG1549" s="42"/>
      <c r="GH1549" s="42"/>
      <c r="GI1549" s="42"/>
      <c r="GJ1549" s="42"/>
      <c r="GK1549" s="42"/>
      <c r="GL1549" s="42"/>
      <c r="GM1549" s="42"/>
      <c r="GN1549" s="42"/>
      <c r="GO1549" s="42"/>
      <c r="GP1549" s="42"/>
      <c r="GQ1549" s="42"/>
      <c r="GR1549" s="42"/>
      <c r="GS1549" s="42"/>
      <c r="GT1549" s="42"/>
      <c r="GU1549" s="42"/>
      <c r="GV1549" s="42"/>
      <c r="GW1549" s="42"/>
      <c r="GX1549" s="42"/>
      <c r="GY1549" s="42"/>
      <c r="GZ1549" s="42"/>
      <c r="HA1549" s="42"/>
      <c r="HB1549" s="42"/>
      <c r="HC1549" s="42"/>
      <c r="HD1549" s="42"/>
      <c r="HE1549" s="42"/>
      <c r="HF1549" s="42"/>
      <c r="HG1549" s="42"/>
      <c r="HH1549" s="42"/>
      <c r="HI1549" s="42"/>
      <c r="HJ1549" s="42"/>
      <c r="HK1549" s="42"/>
      <c r="HL1549" s="42"/>
      <c r="HM1549" s="42"/>
      <c r="HN1549" s="42"/>
      <c r="HO1549" s="42"/>
      <c r="HP1549" s="42"/>
      <c r="HQ1549" s="42"/>
      <c r="HR1549" s="42"/>
      <c r="HS1549" s="42"/>
      <c r="HT1549" s="42"/>
      <c r="HU1549" s="42"/>
      <c r="HV1549" s="42"/>
      <c r="HW1549" s="42"/>
      <c r="HX1549" s="42"/>
      <c r="HY1549" s="42"/>
      <c r="HZ1549" s="42"/>
      <c r="IA1549" s="42"/>
      <c r="IB1549" s="42"/>
      <c r="IC1549" s="42"/>
      <c r="ID1549" s="42"/>
      <c r="IE1549" s="42"/>
      <c r="IF1549" s="42"/>
      <c r="IG1549" s="42"/>
      <c r="IH1549" s="42"/>
      <c r="II1549" s="42"/>
      <c r="IJ1549" s="42"/>
      <c r="IK1549" s="42"/>
      <c r="IL1549" s="42"/>
      <c r="IM1549" s="42"/>
      <c r="IN1549" s="42"/>
      <c r="IO1549" s="42"/>
      <c r="IP1549" s="42"/>
      <c r="IQ1549" s="42"/>
      <c r="IR1549" s="42"/>
      <c r="IS1549" s="42"/>
      <c r="IT1549" s="42"/>
      <c r="IU1549" s="42"/>
      <c r="IV1549" s="42"/>
      <c r="IW1549" s="42"/>
      <c r="IX1549" s="42"/>
      <c r="IY1549" s="42"/>
      <c r="IZ1549" s="42"/>
      <c r="JA1549" s="42"/>
      <c r="JB1549" s="42"/>
      <c r="JC1549" s="42"/>
      <c r="JD1549" s="42"/>
      <c r="JE1549" s="42"/>
      <c r="JF1549" s="42"/>
      <c r="JG1549" s="42"/>
      <c r="JH1549" s="42"/>
      <c r="JI1549" s="1"/>
      <c r="JL1549" s="277" t="s">
        <v>164</v>
      </c>
    </row>
    <row r="1550" spans="1:272" s="191" customFormat="1" hidden="1" outlineLevel="1" x14ac:dyDescent="0.3">
      <c r="A1550" s="93">
        <f>ROW('Cost Input'!A378)</f>
        <v>378</v>
      </c>
      <c r="B1550" s="6" t="str">
        <f>'Cost Input'!A378</f>
        <v>Turnkey cost (before EPC)</v>
      </c>
      <c r="C1550" s="38" t="str">
        <f>'Cost Input'!B378</f>
        <v>$//(t/a)</v>
      </c>
      <c r="D1550" s="106" cm="1">
        <f t="array" ref="D1550">IFERROR(INDEX('Cost Input'!$C$1:$R$496,'LCOH Calc'!$A1550,_xlfn.XMATCH('LCOH Calc'!D$9,'Cost Input'!$C$3:$R$3)),0)</f>
        <v>52.800000000000004</v>
      </c>
      <c r="E1550" s="54" cm="1">
        <f t="array" ref="E1550">IFERROR(INDEX('Cost Input'!$C$1:$R$496,'LCOH Calc'!$A1550,_xlfn.XMATCH('LCOH Calc'!E$9,'Cost Input'!$C$3:$R$3)),0)</f>
        <v>52.800000000000004</v>
      </c>
      <c r="F1550" s="54" cm="1">
        <f t="array" ref="F1550">IFERROR(INDEX('Cost Input'!$C$1:$R$496,'LCOH Calc'!$A1550,_xlfn.XMATCH('LCOH Calc'!F$9,'Cost Input'!$C$3:$R$3)),0)</f>
        <v>52.800000000000004</v>
      </c>
      <c r="G1550" s="54" cm="1">
        <f t="array" ref="G1550">IFERROR(INDEX('Cost Input'!$C$1:$R$496,'LCOH Calc'!$A1550,_xlfn.XMATCH('LCOH Calc'!G$9,'Cost Input'!$C$3:$R$3)),0)</f>
        <v>52.800000000000004</v>
      </c>
      <c r="H1550" s="54" cm="1">
        <f t="array" ref="H1550">IFERROR(INDEX('Cost Input'!$C$1:$R$496,'LCOH Calc'!$A1550,_xlfn.XMATCH('LCOH Calc'!H$9,'Cost Input'!$C$3:$R$3)),0)</f>
        <v>52.800000000000004</v>
      </c>
      <c r="I1550" s="54" cm="1">
        <f t="array" ref="I1550">IFERROR(INDEX('Cost Input'!$C$1:$R$496,'LCOH Calc'!$A1550,_xlfn.XMATCH('LCOH Calc'!I$9,'Cost Input'!$C$3:$R$3)),0)</f>
        <v>52.800000000000004</v>
      </c>
      <c r="J1550" s="54" cm="1">
        <f t="array" ref="J1550">IFERROR(INDEX('Cost Input'!$C$1:$R$496,'LCOH Calc'!$A1550,_xlfn.XMATCH('LCOH Calc'!J$9,'Cost Input'!$C$3:$R$3)),0)</f>
        <v>52.800000000000004</v>
      </c>
      <c r="K1550" s="54" cm="1">
        <f t="array" ref="K1550">IFERROR(INDEX('Cost Input'!$C$1:$R$496,'LCOH Calc'!$A1550,_xlfn.XMATCH('LCOH Calc'!K$9,'Cost Input'!$C$3:$R$3)),0)</f>
        <v>52.800000000000004</v>
      </c>
      <c r="L1550" s="54" cm="1">
        <f t="array" ref="L1550">IFERROR(INDEX('Cost Input'!$C$1:$R$496,'LCOH Calc'!$A1550,_xlfn.XMATCH('LCOH Calc'!L$9,'Cost Input'!$C$3:$R$3)),0)</f>
        <v>52.800000000000004</v>
      </c>
      <c r="M1550" s="54" cm="1">
        <f t="array" ref="M1550">IFERROR(INDEX('Cost Input'!$C$1:$R$496,'LCOH Calc'!$A1550,_xlfn.XMATCH('LCOH Calc'!M$9,'Cost Input'!$C$3:$R$3)),0)</f>
        <v>52.800000000000004</v>
      </c>
      <c r="N1550" s="54" cm="1">
        <f t="array" ref="N1550">IFERROR(INDEX('Cost Input'!$C$1:$R$496,'LCOH Calc'!$A1550,_xlfn.XMATCH('LCOH Calc'!N$9,'Cost Input'!$C$3:$R$3)),0)</f>
        <v>52.800000000000004</v>
      </c>
      <c r="O1550" s="54" cm="1">
        <f t="array" ref="O1550">IFERROR(INDEX('Cost Input'!$C$1:$R$496,'LCOH Calc'!$A1550,_xlfn.XMATCH('LCOH Calc'!O$9,'Cost Input'!$C$3:$R$3)),0)</f>
        <v>52.800000000000004</v>
      </c>
      <c r="P1550" s="54" cm="1">
        <f t="array" ref="P1550">IFERROR(INDEX('Cost Input'!$C$1:$R$496,'LCOH Calc'!$A1550,_xlfn.XMATCH('LCOH Calc'!P$9,'Cost Input'!$C$3:$R$3)),0)</f>
        <v>52.800000000000004</v>
      </c>
      <c r="Q1550" s="54" cm="1">
        <f t="array" ref="Q1550">IFERROR(INDEX('Cost Input'!$C$1:$R$496,'LCOH Calc'!$A1550,_xlfn.XMATCH('LCOH Calc'!Q$9,'Cost Input'!$C$3:$R$3)),0)</f>
        <v>52.800000000000004</v>
      </c>
      <c r="R1550" s="54" cm="1">
        <f t="array" ref="R1550">IFERROR(INDEX('Cost Input'!$C$1:$R$496,'LCOH Calc'!$A1550,_xlfn.XMATCH('LCOH Calc'!R$9,'Cost Input'!$C$3:$R$3)),0)</f>
        <v>52.800000000000004</v>
      </c>
      <c r="S1550" s="54" cm="1">
        <f t="array" ref="S1550">IFERROR(INDEX('Cost Input'!$C$1:$R$496,'LCOH Calc'!$A1550,_xlfn.XMATCH('LCOH Calc'!S$9,'Cost Input'!$C$3:$R$3)),0)</f>
        <v>52.800000000000004</v>
      </c>
      <c r="T1550" s="54" cm="1">
        <f t="array" ref="T1550">IFERROR(INDEX('Cost Input'!$C$1:$R$496,'LCOH Calc'!$A1550,_xlfn.XMATCH('LCOH Calc'!T$9,'Cost Input'!$C$3:$R$3)),0)</f>
        <v>52.800000000000004</v>
      </c>
      <c r="U1550" s="54" cm="1">
        <f t="array" ref="U1550">IFERROR(INDEX('Cost Input'!$C$1:$R$496,'LCOH Calc'!$A1550,_xlfn.XMATCH('LCOH Calc'!U$9,'Cost Input'!$C$3:$R$3)),0)</f>
        <v>52.800000000000004</v>
      </c>
      <c r="V1550" s="54" cm="1">
        <f t="array" ref="V1550">IFERROR(INDEX('Cost Input'!$C$1:$R$496,'LCOH Calc'!$A1550,_xlfn.XMATCH('LCOH Calc'!V$9,'Cost Input'!$C$3:$R$3)),0)</f>
        <v>52.800000000000004</v>
      </c>
      <c r="W1550" s="54" cm="1">
        <f t="array" ref="W1550">IFERROR(INDEX('Cost Input'!$C$1:$R$496,'LCOH Calc'!$A1550,_xlfn.XMATCH('LCOH Calc'!W$9,'Cost Input'!$C$3:$R$3)),0)</f>
        <v>52.800000000000004</v>
      </c>
      <c r="X1550" s="54" cm="1">
        <f t="array" ref="X1550">IFERROR(INDEX('Cost Input'!$C$1:$R$496,'LCOH Calc'!$A1550,_xlfn.XMATCH('LCOH Calc'!X$9,'Cost Input'!$C$3:$R$3)),0)</f>
        <v>52.800000000000004</v>
      </c>
      <c r="Y1550" s="54" cm="1">
        <f t="array" ref="Y1550">IFERROR(INDEX('Cost Input'!$C$1:$R$496,'LCOH Calc'!$A1550,_xlfn.XMATCH('LCOH Calc'!Y$9,'Cost Input'!$C$3:$R$3)),0)</f>
        <v>52.800000000000004</v>
      </c>
      <c r="Z1550" s="54" cm="1">
        <f t="array" ref="Z1550">IFERROR(INDEX('Cost Input'!$C$1:$R$496,'LCOH Calc'!$A1550,_xlfn.XMATCH('LCOH Calc'!Z$9,'Cost Input'!$C$3:$R$3)),0)</f>
        <v>52.800000000000004</v>
      </c>
      <c r="AA1550" s="54" cm="1">
        <f t="array" ref="AA1550">IFERROR(INDEX('Cost Input'!$C$1:$R$496,'LCOH Calc'!$A1550,_xlfn.XMATCH('LCOH Calc'!AA$9,'Cost Input'!$C$3:$R$3)),0)</f>
        <v>52.800000000000004</v>
      </c>
      <c r="AB1550" s="54" cm="1">
        <f t="array" ref="AB1550">IFERROR(INDEX('Cost Input'!$C$1:$R$496,'LCOH Calc'!$A1550,_xlfn.XMATCH('LCOH Calc'!AB$9,'Cost Input'!$C$3:$R$3)),0)</f>
        <v>52.800000000000004</v>
      </c>
      <c r="AC1550" s="54" cm="1">
        <f t="array" ref="AC1550">IFERROR(INDEX('Cost Input'!$C$1:$R$496,'LCOH Calc'!$A1550,_xlfn.XMATCH('LCOH Calc'!AC$9,'Cost Input'!$C$3:$R$3)),0)</f>
        <v>52.800000000000004</v>
      </c>
      <c r="AD1550" s="54" cm="1">
        <f t="array" ref="AD1550">IFERROR(INDEX('Cost Input'!$C$1:$R$496,'LCOH Calc'!$A1550,_xlfn.XMATCH('LCOH Calc'!AD$9,'Cost Input'!$C$3:$R$3)),0)</f>
        <v>52.800000000000004</v>
      </c>
      <c r="AE1550" s="54" cm="1">
        <f t="array" ref="AE1550">IFERROR(INDEX('Cost Input'!$C$1:$R$496,'LCOH Calc'!$A1550,_xlfn.XMATCH('LCOH Calc'!AE$9,'Cost Input'!$C$3:$R$3)),0)</f>
        <v>52.800000000000004</v>
      </c>
      <c r="AF1550" s="54" cm="1">
        <f t="array" ref="AF1550">IFERROR(INDEX('Cost Input'!$C$1:$R$496,'LCOH Calc'!$A1550,_xlfn.XMATCH('LCOH Calc'!AF$9,'Cost Input'!$C$3:$R$3)),0)</f>
        <v>52.800000000000004</v>
      </c>
      <c r="AG1550" s="54" cm="1">
        <f t="array" ref="AG1550">IFERROR(INDEX('Cost Input'!$C$1:$R$496,'LCOH Calc'!$A1550,_xlfn.XMATCH('LCOH Calc'!AG$9,'Cost Input'!$C$3:$R$3)),0)</f>
        <v>52.800000000000004</v>
      </c>
      <c r="AH1550" s="54" cm="1">
        <f t="array" ref="AH1550">IFERROR(INDEX('Cost Input'!$C$1:$R$496,'LCOH Calc'!$A1550,_xlfn.XMATCH('LCOH Calc'!AH$9,'Cost Input'!$C$3:$R$3)),0)</f>
        <v>52.800000000000004</v>
      </c>
      <c r="AI1550" s="54" cm="1">
        <f t="array" ref="AI1550">IFERROR(INDEX('Cost Input'!$C$1:$R$496,'LCOH Calc'!$A1550,_xlfn.XMATCH('LCOH Calc'!AI$9,'Cost Input'!$C$3:$R$3)),0)</f>
        <v>52.800000000000004</v>
      </c>
      <c r="AJ1550" s="54" cm="1">
        <f t="array" ref="AJ1550">IFERROR(INDEX('Cost Input'!$C$1:$R$496,'LCOH Calc'!$A1550,_xlfn.XMATCH('LCOH Calc'!AJ$9,'Cost Input'!$C$3:$R$3)),0)</f>
        <v>52.800000000000004</v>
      </c>
      <c r="AK1550" s="54" cm="1">
        <f t="array" ref="AK1550">IFERROR(INDEX('Cost Input'!$C$1:$R$496,'LCOH Calc'!$A1550,_xlfn.XMATCH('LCOH Calc'!AK$9,'Cost Input'!$C$3:$R$3)),0)</f>
        <v>52.800000000000004</v>
      </c>
      <c r="AL1550" s="54" cm="1">
        <f t="array" ref="AL1550">IFERROR(INDEX('Cost Input'!$C$1:$R$496,'LCOH Calc'!$A1550,_xlfn.XMATCH('LCOH Calc'!AL$9,'Cost Input'!$C$3:$R$3)),0)</f>
        <v>52.800000000000004</v>
      </c>
      <c r="AM1550" s="54" cm="1">
        <f t="array" ref="AM1550">IFERROR(INDEX('Cost Input'!$C$1:$R$496,'LCOH Calc'!$A1550,_xlfn.XMATCH('LCOH Calc'!AM$9,'Cost Input'!$C$3:$R$3)),0)</f>
        <v>52.800000000000004</v>
      </c>
      <c r="AN1550" s="54" cm="1">
        <f t="array" ref="AN1550">IFERROR(INDEX('Cost Input'!$C$1:$R$496,'LCOH Calc'!$A1550,_xlfn.XMATCH('LCOH Calc'!AN$9,'Cost Input'!$C$3:$R$3)),0)</f>
        <v>52.800000000000004</v>
      </c>
      <c r="AO1550" s="54" cm="1">
        <f t="array" ref="AO1550">IFERROR(INDEX('Cost Input'!$C$1:$R$496,'LCOH Calc'!$A1550,_xlfn.XMATCH('LCOH Calc'!AO$9,'Cost Input'!$C$3:$R$3)),0)</f>
        <v>52.800000000000004</v>
      </c>
      <c r="AP1550" s="54" cm="1">
        <f t="array" ref="AP1550">IFERROR(INDEX('Cost Input'!$C$1:$R$496,'LCOH Calc'!$A1550,_xlfn.XMATCH('LCOH Calc'!AP$9,'Cost Input'!$C$3:$R$3)),0)</f>
        <v>52.800000000000004</v>
      </c>
      <c r="AQ1550" s="54" cm="1">
        <f t="array" ref="AQ1550">IFERROR(INDEX('Cost Input'!$C$1:$R$496,'LCOH Calc'!$A1550,_xlfn.XMATCH('LCOH Calc'!AQ$9,'Cost Input'!$C$3:$R$3)),0)</f>
        <v>52.800000000000004</v>
      </c>
      <c r="AR1550" s="54" cm="1">
        <f t="array" ref="AR1550">IFERROR(INDEX('Cost Input'!$C$1:$R$496,'LCOH Calc'!$A1550,_xlfn.XMATCH('LCOH Calc'!AR$9,'Cost Input'!$C$3:$R$3)),0)</f>
        <v>52.800000000000004</v>
      </c>
      <c r="AS1550" s="54" cm="1">
        <f t="array" ref="AS1550">IFERROR(INDEX('Cost Input'!$C$1:$R$496,'LCOH Calc'!$A1550,_xlfn.XMATCH('LCOH Calc'!AS$9,'Cost Input'!$C$3:$R$3)),0)</f>
        <v>52.800000000000004</v>
      </c>
      <c r="AT1550" s="54" cm="1">
        <f t="array" ref="AT1550">IFERROR(INDEX('Cost Input'!$C$1:$R$496,'LCOH Calc'!$A1550,_xlfn.XMATCH('LCOH Calc'!AT$9,'Cost Input'!$C$3:$R$3)),0)</f>
        <v>52.800000000000004</v>
      </c>
      <c r="AU1550" s="54" cm="1">
        <f t="array" ref="AU1550">IFERROR(INDEX('Cost Input'!$C$1:$R$496,'LCOH Calc'!$A1550,_xlfn.XMATCH('LCOH Calc'!AU$9,'Cost Input'!$C$3:$R$3)),0)</f>
        <v>52.800000000000004</v>
      </c>
      <c r="AV1550" s="54" cm="1">
        <f t="array" ref="AV1550">IFERROR(INDEX('Cost Input'!$C$1:$R$496,'LCOH Calc'!$A1550,_xlfn.XMATCH('LCOH Calc'!AV$9,'Cost Input'!$C$3:$R$3)),0)</f>
        <v>52.800000000000004</v>
      </c>
      <c r="AW1550" s="54" cm="1">
        <f t="array" ref="AW1550">IFERROR(INDEX('Cost Input'!$C$1:$R$496,'LCOH Calc'!$A1550,_xlfn.XMATCH('LCOH Calc'!AW$9,'Cost Input'!$C$3:$R$3)),0)</f>
        <v>52.800000000000004</v>
      </c>
      <c r="AX1550" s="54" cm="1">
        <f t="array" ref="AX1550">IFERROR(INDEX('Cost Input'!$C$1:$R$496,'LCOH Calc'!$A1550,_xlfn.XMATCH('LCOH Calc'!AX$9,'Cost Input'!$C$3:$R$3)),0)</f>
        <v>52.800000000000004</v>
      </c>
      <c r="AY1550" s="54" cm="1">
        <f t="array" ref="AY1550">IFERROR(INDEX('Cost Input'!$C$1:$R$496,'LCOH Calc'!$A1550,_xlfn.XMATCH('LCOH Calc'!AY$9,'Cost Input'!$C$3:$R$3)),0)</f>
        <v>52.800000000000004</v>
      </c>
      <c r="AZ1550" s="54" cm="1">
        <f t="array" ref="AZ1550">IFERROR(INDEX('Cost Input'!$C$1:$R$496,'LCOH Calc'!$A1550,_xlfn.XMATCH('LCOH Calc'!AZ$9,'Cost Input'!$C$3:$R$3)),0)</f>
        <v>52.800000000000004</v>
      </c>
      <c r="BA1550" s="54" cm="1">
        <f t="array" ref="BA1550">IFERROR(INDEX('Cost Input'!$C$1:$R$496,'LCOH Calc'!$A1550,_xlfn.XMATCH('LCOH Calc'!BA$9,'Cost Input'!$C$3:$R$3)),0)</f>
        <v>52.800000000000004</v>
      </c>
      <c r="BB1550" s="54" cm="1">
        <f t="array" ref="BB1550">IFERROR(INDEX('Cost Input'!$C$1:$R$496,'LCOH Calc'!$A1550,_xlfn.XMATCH('LCOH Calc'!BB$9,'Cost Input'!$C$3:$R$3)),0)</f>
        <v>52.800000000000004</v>
      </c>
      <c r="BC1550" s="54" cm="1">
        <f t="array" ref="BC1550">IFERROR(INDEX('Cost Input'!$C$1:$R$496,'LCOH Calc'!$A1550,_xlfn.XMATCH('LCOH Calc'!BC$9,'Cost Input'!$C$3:$R$3)),0)</f>
        <v>52.800000000000004</v>
      </c>
      <c r="BD1550" s="54" cm="1">
        <f t="array" ref="BD1550">IFERROR(INDEX('Cost Input'!$C$1:$R$496,'LCOH Calc'!$A1550,_xlfn.XMATCH('LCOH Calc'!BD$9,'Cost Input'!$C$3:$R$3)),0)</f>
        <v>52.800000000000004</v>
      </c>
      <c r="BE1550" s="54" cm="1">
        <f t="array" ref="BE1550">IFERROR(INDEX('Cost Input'!$C$1:$R$496,'LCOH Calc'!$A1550,_xlfn.XMATCH('LCOH Calc'!BE$9,'Cost Input'!$C$3:$R$3)),0)</f>
        <v>52.800000000000004</v>
      </c>
      <c r="BF1550" s="54" cm="1">
        <f t="array" ref="BF1550">IFERROR(INDEX('Cost Input'!$C$1:$R$496,'LCOH Calc'!$A1550,_xlfn.XMATCH('LCOH Calc'!BF$9,'Cost Input'!$C$3:$R$3)),0)</f>
        <v>52.800000000000004</v>
      </c>
      <c r="BG1550" s="54" cm="1">
        <f t="array" ref="BG1550">IFERROR(INDEX('Cost Input'!$C$1:$R$496,'LCOH Calc'!$A1550,_xlfn.XMATCH('LCOH Calc'!BG$9,'Cost Input'!$C$3:$R$3)),0)</f>
        <v>52.800000000000004</v>
      </c>
      <c r="BH1550" s="54" cm="1">
        <f t="array" ref="BH1550">IFERROR(INDEX('Cost Input'!$C$1:$R$496,'LCOH Calc'!$A1550,_xlfn.XMATCH('LCOH Calc'!BH$9,'Cost Input'!$C$3:$R$3)),0)</f>
        <v>52.800000000000004</v>
      </c>
      <c r="BI1550" s="54" cm="1">
        <f t="array" ref="BI1550">IFERROR(INDEX('Cost Input'!$C$1:$R$496,'LCOH Calc'!$A1550,_xlfn.XMATCH('LCOH Calc'!BI$9,'Cost Input'!$C$3:$R$3)),0)</f>
        <v>52.800000000000004</v>
      </c>
      <c r="BJ1550" s="54" cm="1">
        <f t="array" ref="BJ1550">IFERROR(INDEX('Cost Input'!$C$1:$R$496,'LCOH Calc'!$A1550,_xlfn.XMATCH('LCOH Calc'!BJ$9,'Cost Input'!$C$3:$R$3)),0)</f>
        <v>52.800000000000004</v>
      </c>
      <c r="BK1550" s="54" cm="1">
        <f t="array" ref="BK1550">IFERROR(INDEX('Cost Input'!$C$1:$R$496,'LCOH Calc'!$A1550,_xlfn.XMATCH('LCOH Calc'!BK$9,'Cost Input'!$C$3:$R$3)),0)</f>
        <v>52.800000000000004</v>
      </c>
      <c r="BL1550" s="54" cm="1">
        <f t="array" ref="BL1550">IFERROR(INDEX('Cost Input'!$C$1:$R$496,'LCOH Calc'!$A1550,_xlfn.XMATCH('LCOH Calc'!BL$9,'Cost Input'!$C$3:$R$3)),0)</f>
        <v>52.800000000000004</v>
      </c>
      <c r="BM1550" s="54" cm="1">
        <f t="array" ref="BM1550">IFERROR(INDEX('Cost Input'!$C$1:$R$496,'LCOH Calc'!$A1550,_xlfn.XMATCH('LCOH Calc'!BM$9,'Cost Input'!$C$3:$R$3)),0)</f>
        <v>52.800000000000004</v>
      </c>
      <c r="BN1550" s="54" cm="1">
        <f t="array" ref="BN1550">IFERROR(INDEX('Cost Input'!$C$1:$R$496,'LCOH Calc'!$A1550,_xlfn.XMATCH('LCOH Calc'!BN$9,'Cost Input'!$C$3:$R$3)),0)</f>
        <v>52.800000000000004</v>
      </c>
      <c r="BO1550" s="54" cm="1">
        <f t="array" ref="BO1550">IFERROR(INDEX('Cost Input'!$C$1:$R$496,'LCOH Calc'!$A1550,_xlfn.XMATCH('LCOH Calc'!BO$9,'Cost Input'!$C$3:$R$3)),0)</f>
        <v>52.800000000000004</v>
      </c>
      <c r="BP1550" s="54" cm="1">
        <f t="array" ref="BP1550">IFERROR(INDEX('Cost Input'!$C$1:$R$496,'LCOH Calc'!$A1550,_xlfn.XMATCH('LCOH Calc'!BP$9,'Cost Input'!$C$3:$R$3)),0)</f>
        <v>52.800000000000004</v>
      </c>
      <c r="BQ1550" s="54" cm="1">
        <f t="array" ref="BQ1550">IFERROR(INDEX('Cost Input'!$C$1:$R$496,'LCOH Calc'!$A1550,_xlfn.XMATCH('LCOH Calc'!BQ$9,'Cost Input'!$C$3:$R$3)),0)</f>
        <v>52.800000000000004</v>
      </c>
      <c r="BR1550" s="54" cm="1">
        <f t="array" ref="BR1550">IFERROR(INDEX('Cost Input'!$C$1:$R$496,'LCOH Calc'!$A1550,_xlfn.XMATCH('LCOH Calc'!BR$9,'Cost Input'!$C$3:$R$3)),0)</f>
        <v>52.800000000000004</v>
      </c>
      <c r="BS1550" s="54" cm="1">
        <f t="array" ref="BS1550">IFERROR(INDEX('Cost Input'!$C$1:$R$496,'LCOH Calc'!$A1550,_xlfn.XMATCH('LCOH Calc'!BS$9,'Cost Input'!$C$3:$R$3)),0)</f>
        <v>52.800000000000004</v>
      </c>
      <c r="BT1550" s="54" cm="1">
        <f t="array" ref="BT1550">IFERROR(INDEX('Cost Input'!$C$1:$R$496,'LCOH Calc'!$A1550,_xlfn.XMATCH('LCOH Calc'!BT$9,'Cost Input'!$C$3:$R$3)),0)</f>
        <v>52.800000000000004</v>
      </c>
      <c r="BU1550" s="54" cm="1">
        <f t="array" ref="BU1550">IFERROR(INDEX('Cost Input'!$C$1:$R$496,'LCOH Calc'!$A1550,_xlfn.XMATCH('LCOH Calc'!BU$9,'Cost Input'!$C$3:$R$3)),0)</f>
        <v>52.800000000000004</v>
      </c>
      <c r="BV1550" s="54" cm="1">
        <f t="array" ref="BV1550">IFERROR(INDEX('Cost Input'!$C$1:$R$496,'LCOH Calc'!$A1550,_xlfn.XMATCH('LCOH Calc'!BV$9,'Cost Input'!$C$3:$R$3)),0)</f>
        <v>52.800000000000004</v>
      </c>
      <c r="BW1550" s="54" cm="1">
        <f t="array" ref="BW1550">IFERROR(INDEX('Cost Input'!$C$1:$R$496,'LCOH Calc'!$A1550,_xlfn.XMATCH('LCOH Calc'!BW$9,'Cost Input'!$C$3:$R$3)),0)</f>
        <v>52.800000000000004</v>
      </c>
      <c r="BX1550" s="54" cm="1">
        <f t="array" ref="BX1550">IFERROR(INDEX('Cost Input'!$C$1:$R$496,'LCOH Calc'!$A1550,_xlfn.XMATCH('LCOH Calc'!BX$9,'Cost Input'!$C$3:$R$3)),0)</f>
        <v>52.800000000000004</v>
      </c>
      <c r="BY1550" s="54" cm="1">
        <f t="array" ref="BY1550">IFERROR(INDEX('Cost Input'!$C$1:$R$496,'LCOH Calc'!$A1550,_xlfn.XMATCH('LCOH Calc'!BY$9,'Cost Input'!$C$3:$R$3)),0)</f>
        <v>52.800000000000004</v>
      </c>
      <c r="BZ1550" s="54" cm="1">
        <f t="array" ref="BZ1550">IFERROR(INDEX('Cost Input'!$C$1:$R$496,'LCOH Calc'!$A1550,_xlfn.XMATCH('LCOH Calc'!BZ$9,'Cost Input'!$C$3:$R$3)),0)</f>
        <v>52.800000000000004</v>
      </c>
      <c r="CA1550" s="54" cm="1">
        <f t="array" ref="CA1550">IFERROR(INDEX('Cost Input'!$C$1:$R$496,'LCOH Calc'!$A1550,_xlfn.XMATCH('LCOH Calc'!CA$9,'Cost Input'!$C$3:$R$3)),0)</f>
        <v>52.800000000000004</v>
      </c>
      <c r="CB1550" s="54" cm="1">
        <f t="array" ref="CB1550">IFERROR(INDEX('Cost Input'!$C$1:$R$496,'LCOH Calc'!$A1550,_xlfn.XMATCH('LCOH Calc'!CB$9,'Cost Input'!$C$3:$R$3)),0)</f>
        <v>52.800000000000004</v>
      </c>
      <c r="CC1550" s="54" cm="1">
        <f t="array" ref="CC1550">IFERROR(INDEX('Cost Input'!$C$1:$R$496,'LCOH Calc'!$A1550,_xlfn.XMATCH('LCOH Calc'!CC$9,'Cost Input'!$C$3:$R$3)),0)</f>
        <v>52.800000000000004</v>
      </c>
      <c r="CD1550" s="54" cm="1">
        <f t="array" ref="CD1550">IFERROR(INDEX('Cost Input'!$C$1:$R$496,'LCOH Calc'!$A1550,_xlfn.XMATCH('LCOH Calc'!CD$9,'Cost Input'!$C$3:$R$3)),0)</f>
        <v>52.800000000000004</v>
      </c>
      <c r="CE1550" s="54" cm="1">
        <f t="array" ref="CE1550">IFERROR(INDEX('Cost Input'!$C$1:$R$496,'LCOH Calc'!$A1550,_xlfn.XMATCH('LCOH Calc'!CE$9,'Cost Input'!$C$3:$R$3)),0)</f>
        <v>52.800000000000004</v>
      </c>
      <c r="CF1550" s="54" cm="1">
        <f t="array" ref="CF1550">IFERROR(INDEX('Cost Input'!$C$1:$R$496,'LCOH Calc'!$A1550,_xlfn.XMATCH('LCOH Calc'!CF$9,'Cost Input'!$C$3:$R$3)),0)</f>
        <v>52.800000000000004</v>
      </c>
      <c r="CG1550" s="54" cm="1">
        <f t="array" ref="CG1550">IFERROR(INDEX('Cost Input'!$C$1:$R$496,'LCOH Calc'!$A1550,_xlfn.XMATCH('LCOH Calc'!CG$9,'Cost Input'!$C$3:$R$3)),0)</f>
        <v>52.800000000000004</v>
      </c>
      <c r="CH1550" s="54" cm="1">
        <f t="array" ref="CH1550">IFERROR(INDEX('Cost Input'!$C$1:$R$496,'LCOH Calc'!$A1550,_xlfn.XMATCH('LCOH Calc'!CH$9,'Cost Input'!$C$3:$R$3)),0)</f>
        <v>52.800000000000004</v>
      </c>
      <c r="CI1550" s="54" cm="1">
        <f t="array" ref="CI1550">IFERROR(INDEX('Cost Input'!$C$1:$R$496,'LCOH Calc'!$A1550,_xlfn.XMATCH('LCOH Calc'!CI$9,'Cost Input'!$C$3:$R$3)),0)</f>
        <v>52.800000000000004</v>
      </c>
      <c r="CJ1550" s="54" cm="1">
        <f t="array" ref="CJ1550">IFERROR(INDEX('Cost Input'!$C$1:$R$496,'LCOH Calc'!$A1550,_xlfn.XMATCH('LCOH Calc'!CJ$9,'Cost Input'!$C$3:$R$3)),0)</f>
        <v>52.800000000000004</v>
      </c>
      <c r="CK1550" s="54" cm="1">
        <f t="array" ref="CK1550">IFERROR(INDEX('Cost Input'!$C$1:$R$496,'LCOH Calc'!$A1550,_xlfn.XMATCH('LCOH Calc'!CK$9,'Cost Input'!$C$3:$R$3)),0)</f>
        <v>52.800000000000004</v>
      </c>
      <c r="CL1550" s="54" cm="1">
        <f t="array" ref="CL1550">IFERROR(INDEX('Cost Input'!$C$1:$R$496,'LCOH Calc'!$A1550,_xlfn.XMATCH('LCOH Calc'!CL$9,'Cost Input'!$C$3:$R$3)),0)</f>
        <v>52.800000000000004</v>
      </c>
      <c r="CM1550" s="54" cm="1">
        <f t="array" ref="CM1550">IFERROR(INDEX('Cost Input'!$C$1:$R$496,'LCOH Calc'!$A1550,_xlfn.XMATCH('LCOH Calc'!CM$9,'Cost Input'!$C$3:$R$3)),0)</f>
        <v>52.800000000000004</v>
      </c>
      <c r="CN1550" s="54" cm="1">
        <f t="array" ref="CN1550">IFERROR(INDEX('Cost Input'!$C$1:$R$496,'LCOH Calc'!$A1550,_xlfn.XMATCH('LCOH Calc'!CN$9,'Cost Input'!$C$3:$R$3)),0)</f>
        <v>52.800000000000004</v>
      </c>
      <c r="CO1550" s="54" cm="1">
        <f t="array" ref="CO1550">IFERROR(INDEX('Cost Input'!$C$1:$R$496,'LCOH Calc'!$A1550,_xlfn.XMATCH('LCOH Calc'!CO$9,'Cost Input'!$C$3:$R$3)),0)</f>
        <v>52.800000000000004</v>
      </c>
      <c r="CP1550" s="54" cm="1">
        <f t="array" ref="CP1550">IFERROR(INDEX('Cost Input'!$C$1:$R$496,'LCOH Calc'!$A1550,_xlfn.XMATCH('LCOH Calc'!CP$9,'Cost Input'!$C$3:$R$3)),0)</f>
        <v>52.800000000000004</v>
      </c>
      <c r="CQ1550" s="54" cm="1">
        <f t="array" ref="CQ1550">IFERROR(INDEX('Cost Input'!$C$1:$R$496,'LCOH Calc'!$A1550,_xlfn.XMATCH('LCOH Calc'!CQ$9,'Cost Input'!$C$3:$R$3)),0)</f>
        <v>52.800000000000004</v>
      </c>
      <c r="CR1550" s="54" cm="1">
        <f t="array" ref="CR1550">IFERROR(INDEX('Cost Input'!$C$1:$R$496,'LCOH Calc'!$A1550,_xlfn.XMATCH('LCOH Calc'!CR$9,'Cost Input'!$C$3:$R$3)),0)</f>
        <v>52.800000000000004</v>
      </c>
      <c r="CS1550" s="54" cm="1">
        <f t="array" ref="CS1550">IFERROR(INDEX('Cost Input'!$C$1:$R$496,'LCOH Calc'!$A1550,_xlfn.XMATCH('LCOH Calc'!CS$9,'Cost Input'!$C$3:$R$3)),0)</f>
        <v>52.800000000000004</v>
      </c>
      <c r="CT1550" s="54" cm="1">
        <f t="array" ref="CT1550">IFERROR(INDEX('Cost Input'!$C$1:$R$496,'LCOH Calc'!$A1550,_xlfn.XMATCH('LCOH Calc'!CT$9,'Cost Input'!$C$3:$R$3)),0)</f>
        <v>52.800000000000004</v>
      </c>
      <c r="CU1550" s="54" cm="1">
        <f t="array" ref="CU1550">IFERROR(INDEX('Cost Input'!$C$1:$R$496,'LCOH Calc'!$A1550,_xlfn.XMATCH('LCOH Calc'!CU$9,'Cost Input'!$C$3:$R$3)),0)</f>
        <v>52.800000000000004</v>
      </c>
      <c r="CV1550" s="54" cm="1">
        <f t="array" ref="CV1550">IFERROR(INDEX('Cost Input'!$C$1:$R$496,'LCOH Calc'!$A1550,_xlfn.XMATCH('LCOH Calc'!CV$9,'Cost Input'!$C$3:$R$3)),0)</f>
        <v>52.800000000000004</v>
      </c>
      <c r="CW1550" s="54" cm="1">
        <f t="array" ref="CW1550">IFERROR(INDEX('Cost Input'!$C$1:$R$496,'LCOH Calc'!$A1550,_xlfn.XMATCH('LCOH Calc'!CW$9,'Cost Input'!$C$3:$R$3)),0)</f>
        <v>52.800000000000004</v>
      </c>
      <c r="CX1550" s="54" cm="1">
        <f t="array" ref="CX1550">IFERROR(INDEX('Cost Input'!$C$1:$R$496,'LCOH Calc'!$A1550,_xlfn.XMATCH('LCOH Calc'!CX$9,'Cost Input'!$C$3:$R$3)),0)</f>
        <v>52.800000000000004</v>
      </c>
      <c r="CY1550" s="54" cm="1">
        <f t="array" ref="CY1550">IFERROR(INDEX('Cost Input'!$C$1:$R$496,'LCOH Calc'!$A1550,_xlfn.XMATCH('LCOH Calc'!CY$9,'Cost Input'!$C$3:$R$3)),0)</f>
        <v>52.800000000000004</v>
      </c>
      <c r="CZ1550" s="54" cm="1">
        <f t="array" ref="CZ1550">IFERROR(INDEX('Cost Input'!$C$1:$R$496,'LCOH Calc'!$A1550,_xlfn.XMATCH('LCOH Calc'!CZ$9,'Cost Input'!$C$3:$R$3)),0)</f>
        <v>52.800000000000004</v>
      </c>
      <c r="DA1550" s="54" cm="1">
        <f t="array" ref="DA1550">IFERROR(INDEX('Cost Input'!$C$1:$R$496,'LCOH Calc'!$A1550,_xlfn.XMATCH('LCOH Calc'!DA$9,'Cost Input'!$C$3:$R$3)),0)</f>
        <v>52.800000000000004</v>
      </c>
      <c r="DB1550" s="54" cm="1">
        <f t="array" ref="DB1550">IFERROR(INDEX('Cost Input'!$C$1:$R$496,'LCOH Calc'!$A1550,_xlfn.XMATCH('LCOH Calc'!DB$9,'Cost Input'!$C$3:$R$3)),0)</f>
        <v>52.800000000000004</v>
      </c>
      <c r="DC1550" s="54" cm="1">
        <f t="array" ref="DC1550">IFERROR(INDEX('Cost Input'!$C$1:$R$496,'LCOH Calc'!$A1550,_xlfn.XMATCH('LCOH Calc'!DC$9,'Cost Input'!$C$3:$R$3)),0)</f>
        <v>52.800000000000004</v>
      </c>
      <c r="DD1550" s="54" cm="1">
        <f t="array" ref="DD1550">IFERROR(INDEX('Cost Input'!$C$1:$R$496,'LCOH Calc'!$A1550,_xlfn.XMATCH('LCOH Calc'!DD$9,'Cost Input'!$C$3:$R$3)),0)</f>
        <v>52.800000000000004</v>
      </c>
      <c r="DE1550" s="54" cm="1">
        <f t="array" ref="DE1550">IFERROR(INDEX('Cost Input'!$C$1:$R$496,'LCOH Calc'!$A1550,_xlfn.XMATCH('LCOH Calc'!DE$9,'Cost Input'!$C$3:$R$3)),0)</f>
        <v>52.800000000000004</v>
      </c>
      <c r="DF1550" s="54" cm="1">
        <f t="array" ref="DF1550">IFERROR(INDEX('Cost Input'!$C$1:$R$496,'LCOH Calc'!$A1550,_xlfn.XMATCH('LCOH Calc'!DF$9,'Cost Input'!$C$3:$R$3)),0)</f>
        <v>52.800000000000004</v>
      </c>
      <c r="DG1550" s="54" cm="1">
        <f t="array" ref="DG1550">IFERROR(INDEX('Cost Input'!$C$1:$R$496,'LCOH Calc'!$A1550,_xlfn.XMATCH('LCOH Calc'!DG$9,'Cost Input'!$C$3:$R$3)),0)</f>
        <v>52.800000000000004</v>
      </c>
      <c r="DH1550" s="54" cm="1">
        <f t="array" ref="DH1550">IFERROR(INDEX('Cost Input'!$C$1:$R$496,'LCOH Calc'!$A1550,_xlfn.XMATCH('LCOH Calc'!DH$9,'Cost Input'!$C$3:$R$3)),0)</f>
        <v>52.800000000000004</v>
      </c>
      <c r="DI1550" s="54" cm="1">
        <f t="array" ref="DI1550">IFERROR(INDEX('Cost Input'!$C$1:$R$496,'LCOH Calc'!$A1550,_xlfn.XMATCH('LCOH Calc'!DI$9,'Cost Input'!$C$3:$R$3)),0)</f>
        <v>52.800000000000004</v>
      </c>
      <c r="DJ1550" s="54" cm="1">
        <f t="array" ref="DJ1550">IFERROR(INDEX('Cost Input'!$C$1:$R$496,'LCOH Calc'!$A1550,_xlfn.XMATCH('LCOH Calc'!DJ$9,'Cost Input'!$C$3:$R$3)),0)</f>
        <v>52.800000000000004</v>
      </c>
      <c r="DK1550" s="54" cm="1">
        <f t="array" ref="DK1550">IFERROR(INDEX('Cost Input'!$C$1:$R$496,'LCOH Calc'!$A1550,_xlfn.XMATCH('LCOH Calc'!DK$9,'Cost Input'!$C$3:$R$3)),0)</f>
        <v>52.800000000000004</v>
      </c>
      <c r="DL1550" s="54" cm="1">
        <f t="array" ref="DL1550">IFERROR(INDEX('Cost Input'!$C$1:$R$496,'LCOH Calc'!$A1550,_xlfn.XMATCH('LCOH Calc'!DL$9,'Cost Input'!$C$3:$R$3)),0)</f>
        <v>52.800000000000004</v>
      </c>
      <c r="DM1550" s="54" cm="1">
        <f t="array" ref="DM1550">IFERROR(INDEX('Cost Input'!$C$1:$R$496,'LCOH Calc'!$A1550,_xlfn.XMATCH('LCOH Calc'!DM$9,'Cost Input'!$C$3:$R$3)),0)</f>
        <v>52.800000000000004</v>
      </c>
      <c r="DN1550" s="54" cm="1">
        <f t="array" ref="DN1550">IFERROR(INDEX('Cost Input'!$C$1:$R$496,'LCOH Calc'!$A1550,_xlfn.XMATCH('LCOH Calc'!DN$9,'Cost Input'!$C$3:$R$3)),0)</f>
        <v>52.800000000000004</v>
      </c>
      <c r="DO1550" s="54" cm="1">
        <f t="array" ref="DO1550">IFERROR(INDEX('Cost Input'!$C$1:$R$496,'LCOH Calc'!$A1550,_xlfn.XMATCH('LCOH Calc'!DO$9,'Cost Input'!$C$3:$R$3)),0)</f>
        <v>52.800000000000004</v>
      </c>
      <c r="DP1550" s="54" cm="1">
        <f t="array" ref="DP1550">IFERROR(INDEX('Cost Input'!$C$1:$R$496,'LCOH Calc'!$A1550,_xlfn.XMATCH('LCOH Calc'!DP$9,'Cost Input'!$C$3:$R$3)),0)</f>
        <v>52.800000000000004</v>
      </c>
      <c r="DQ1550" s="54" cm="1">
        <f t="array" ref="DQ1550">IFERROR(INDEX('Cost Input'!$C$1:$R$496,'LCOH Calc'!$A1550,_xlfn.XMATCH('LCOH Calc'!DQ$9,'Cost Input'!$C$3:$R$3)),0)</f>
        <v>52.800000000000004</v>
      </c>
      <c r="DR1550" s="54" cm="1">
        <f t="array" ref="DR1550">IFERROR(INDEX('Cost Input'!$C$1:$R$496,'LCOH Calc'!$A1550,_xlfn.XMATCH('LCOH Calc'!DR$9,'Cost Input'!$C$3:$R$3)),0)</f>
        <v>52.800000000000004</v>
      </c>
      <c r="DS1550" s="54" cm="1">
        <f t="array" ref="DS1550">IFERROR(INDEX('Cost Input'!$C$1:$R$496,'LCOH Calc'!$A1550,_xlfn.XMATCH('LCOH Calc'!DS$9,'Cost Input'!$C$3:$R$3)),0)</f>
        <v>52.800000000000004</v>
      </c>
      <c r="DT1550" s="54" cm="1">
        <f t="array" ref="DT1550">IFERROR(INDEX('Cost Input'!$C$1:$R$496,'LCOH Calc'!$A1550,_xlfn.XMATCH('LCOH Calc'!DT$9,'Cost Input'!$C$3:$R$3)),0)</f>
        <v>52.800000000000004</v>
      </c>
      <c r="DU1550" s="54" cm="1">
        <f t="array" ref="DU1550">IFERROR(INDEX('Cost Input'!$C$1:$R$496,'LCOH Calc'!$A1550,_xlfn.XMATCH('LCOH Calc'!DU$9,'Cost Input'!$C$3:$R$3)),0)</f>
        <v>52.800000000000004</v>
      </c>
      <c r="DV1550" s="54" cm="1">
        <f t="array" ref="DV1550">IFERROR(INDEX('Cost Input'!$C$1:$R$496,'LCOH Calc'!$A1550,_xlfn.XMATCH('LCOH Calc'!DV$9,'Cost Input'!$C$3:$R$3)),0)</f>
        <v>52.800000000000004</v>
      </c>
      <c r="DW1550" s="54" cm="1">
        <f t="array" ref="DW1550">IFERROR(INDEX('Cost Input'!$C$1:$R$496,'LCOH Calc'!$A1550,_xlfn.XMATCH('LCOH Calc'!DW$9,'Cost Input'!$C$3:$R$3)),0)</f>
        <v>52.800000000000004</v>
      </c>
      <c r="DX1550" s="54" cm="1">
        <f t="array" ref="DX1550">IFERROR(INDEX('Cost Input'!$C$1:$R$496,'LCOH Calc'!$A1550,_xlfn.XMATCH('LCOH Calc'!DX$9,'Cost Input'!$C$3:$R$3)),0)</f>
        <v>52.800000000000004</v>
      </c>
      <c r="DY1550" s="54" cm="1">
        <f t="array" ref="DY1550">IFERROR(INDEX('Cost Input'!$C$1:$R$496,'LCOH Calc'!$A1550,_xlfn.XMATCH('LCOH Calc'!DY$9,'Cost Input'!$C$3:$R$3)),0)</f>
        <v>52.800000000000004</v>
      </c>
      <c r="DZ1550" s="54" cm="1">
        <f t="array" ref="DZ1550">IFERROR(INDEX('Cost Input'!$C$1:$R$496,'LCOH Calc'!$A1550,_xlfn.XMATCH('LCOH Calc'!DZ$9,'Cost Input'!$C$3:$R$3)),0)</f>
        <v>52.800000000000004</v>
      </c>
      <c r="EA1550" s="54" cm="1">
        <f t="array" ref="EA1550">IFERROR(INDEX('Cost Input'!$C$1:$R$496,'LCOH Calc'!$A1550,_xlfn.XMATCH('LCOH Calc'!EA$9,'Cost Input'!$C$3:$R$3)),0)</f>
        <v>52.800000000000004</v>
      </c>
      <c r="EB1550" s="54" cm="1">
        <f t="array" ref="EB1550">IFERROR(INDEX('Cost Input'!$C$1:$R$496,'LCOH Calc'!$A1550,_xlfn.XMATCH('LCOH Calc'!EB$9,'Cost Input'!$C$3:$R$3)),0)</f>
        <v>52.800000000000004</v>
      </c>
      <c r="EC1550" s="54" cm="1">
        <f t="array" ref="EC1550">IFERROR(INDEX('Cost Input'!$C$1:$R$496,'LCOH Calc'!$A1550,_xlfn.XMATCH('LCOH Calc'!EC$9,'Cost Input'!$C$3:$R$3)),0)</f>
        <v>52.800000000000004</v>
      </c>
      <c r="ED1550" s="54" cm="1">
        <f t="array" ref="ED1550">IFERROR(INDEX('Cost Input'!$C$1:$R$496,'LCOH Calc'!$A1550,_xlfn.XMATCH('LCOH Calc'!ED$9,'Cost Input'!$C$3:$R$3)),0)</f>
        <v>52.800000000000004</v>
      </c>
      <c r="EE1550" s="54" cm="1">
        <f t="array" ref="EE1550">IFERROR(INDEX('Cost Input'!$C$1:$R$496,'LCOH Calc'!$A1550,_xlfn.XMATCH('LCOH Calc'!EE$9,'Cost Input'!$C$3:$R$3)),0)</f>
        <v>52.800000000000004</v>
      </c>
      <c r="EF1550" s="54" cm="1">
        <f t="array" ref="EF1550">IFERROR(INDEX('Cost Input'!$C$1:$R$496,'LCOH Calc'!$A1550,_xlfn.XMATCH('LCOH Calc'!EF$9,'Cost Input'!$C$3:$R$3)),0)</f>
        <v>52.800000000000004</v>
      </c>
      <c r="EG1550" s="54" cm="1">
        <f t="array" ref="EG1550">IFERROR(INDEX('Cost Input'!$C$1:$R$496,'LCOH Calc'!$A1550,_xlfn.XMATCH('LCOH Calc'!EG$9,'Cost Input'!$C$3:$R$3)),0)</f>
        <v>52.800000000000004</v>
      </c>
      <c r="EH1550" s="54" cm="1">
        <f t="array" ref="EH1550">IFERROR(INDEX('Cost Input'!$C$1:$R$496,'LCOH Calc'!$A1550,_xlfn.XMATCH('LCOH Calc'!EH$9,'Cost Input'!$C$3:$R$3)),0)</f>
        <v>52.800000000000004</v>
      </c>
      <c r="EI1550" s="54" cm="1">
        <f t="array" ref="EI1550">IFERROR(INDEX('Cost Input'!$C$1:$R$496,'LCOH Calc'!$A1550,_xlfn.XMATCH('LCOH Calc'!EI$9,'Cost Input'!$C$3:$R$3)),0)</f>
        <v>52.800000000000004</v>
      </c>
      <c r="EJ1550" s="54" cm="1">
        <f t="array" ref="EJ1550">IFERROR(INDEX('Cost Input'!$C$1:$R$496,'LCOH Calc'!$A1550,_xlfn.XMATCH('LCOH Calc'!EJ$9,'Cost Input'!$C$3:$R$3)),0)</f>
        <v>52.800000000000004</v>
      </c>
      <c r="EK1550" s="54" cm="1">
        <f t="array" ref="EK1550">IFERROR(INDEX('Cost Input'!$C$1:$R$496,'LCOH Calc'!$A1550,_xlfn.XMATCH('LCOH Calc'!EK$9,'Cost Input'!$C$3:$R$3)),0)</f>
        <v>52.800000000000004</v>
      </c>
      <c r="EL1550" s="54" cm="1">
        <f t="array" ref="EL1550">IFERROR(INDEX('Cost Input'!$C$1:$R$496,'LCOH Calc'!$A1550,_xlfn.XMATCH('LCOH Calc'!EL$9,'Cost Input'!$C$3:$R$3)),0)</f>
        <v>52.800000000000004</v>
      </c>
      <c r="EM1550" s="54" cm="1">
        <f t="array" ref="EM1550">IFERROR(INDEX('Cost Input'!$C$1:$R$496,'LCOH Calc'!$A1550,_xlfn.XMATCH('LCOH Calc'!EM$9,'Cost Input'!$C$3:$R$3)),0)</f>
        <v>52.800000000000004</v>
      </c>
      <c r="EN1550" s="54" cm="1">
        <f t="array" ref="EN1550">IFERROR(INDEX('Cost Input'!$C$1:$R$496,'LCOH Calc'!$A1550,_xlfn.XMATCH('LCOH Calc'!EN$9,'Cost Input'!$C$3:$R$3)),0)</f>
        <v>52.800000000000004</v>
      </c>
      <c r="EO1550" s="54" cm="1">
        <f t="array" ref="EO1550">IFERROR(INDEX('Cost Input'!$C$1:$R$496,'LCOH Calc'!$A1550,_xlfn.XMATCH('LCOH Calc'!EO$9,'Cost Input'!$C$3:$R$3)),0)</f>
        <v>52.800000000000004</v>
      </c>
      <c r="EP1550" s="54" cm="1">
        <f t="array" ref="EP1550">IFERROR(INDEX('Cost Input'!$C$1:$R$496,'LCOH Calc'!$A1550,_xlfn.XMATCH('LCOH Calc'!EP$9,'Cost Input'!$C$3:$R$3)),0)</f>
        <v>52.800000000000004</v>
      </c>
      <c r="EQ1550" s="54" cm="1">
        <f t="array" ref="EQ1550">IFERROR(INDEX('Cost Input'!$C$1:$R$496,'LCOH Calc'!$A1550,_xlfn.XMATCH('LCOH Calc'!EQ$9,'Cost Input'!$C$3:$R$3)),0)</f>
        <v>52.800000000000004</v>
      </c>
      <c r="ER1550" s="54" cm="1">
        <f t="array" ref="ER1550">IFERROR(INDEX('Cost Input'!$C$1:$R$496,'LCOH Calc'!$A1550,_xlfn.XMATCH('LCOH Calc'!ER$9,'Cost Input'!$C$3:$R$3)),0)</f>
        <v>52.800000000000004</v>
      </c>
      <c r="ES1550" s="54" cm="1">
        <f t="array" ref="ES1550">IFERROR(INDEX('Cost Input'!$C$1:$R$496,'LCOH Calc'!$A1550,_xlfn.XMATCH('LCOH Calc'!ES$9,'Cost Input'!$C$3:$R$3)),0)</f>
        <v>52.800000000000004</v>
      </c>
      <c r="ET1550" s="54" cm="1">
        <f t="array" ref="ET1550">IFERROR(INDEX('Cost Input'!$C$1:$R$496,'LCOH Calc'!$A1550,_xlfn.XMATCH('LCOH Calc'!ET$9,'Cost Input'!$C$3:$R$3)),0)</f>
        <v>52.800000000000004</v>
      </c>
      <c r="EU1550" s="54" cm="1">
        <f t="array" ref="EU1550">IFERROR(INDEX('Cost Input'!$C$1:$R$496,'LCOH Calc'!$A1550,_xlfn.XMATCH('LCOH Calc'!EU$9,'Cost Input'!$C$3:$R$3)),0)</f>
        <v>52.800000000000004</v>
      </c>
      <c r="EV1550" s="54" cm="1">
        <f t="array" ref="EV1550">IFERROR(INDEX('Cost Input'!$C$1:$R$496,'LCOH Calc'!$A1550,_xlfn.XMATCH('LCOH Calc'!EV$9,'Cost Input'!$C$3:$R$3)),0)</f>
        <v>52.800000000000004</v>
      </c>
      <c r="EW1550" s="54" cm="1">
        <f t="array" ref="EW1550">IFERROR(INDEX('Cost Input'!$C$1:$R$496,'LCOH Calc'!$A1550,_xlfn.XMATCH('LCOH Calc'!EW$9,'Cost Input'!$C$3:$R$3)),0)</f>
        <v>52.800000000000004</v>
      </c>
      <c r="EX1550" s="54" cm="1">
        <f t="array" ref="EX1550">IFERROR(INDEX('Cost Input'!$C$1:$R$496,'LCOH Calc'!$A1550,_xlfn.XMATCH('LCOH Calc'!EX$9,'Cost Input'!$C$3:$R$3)),0)</f>
        <v>52.800000000000004</v>
      </c>
      <c r="EY1550" s="54" cm="1">
        <f t="array" ref="EY1550">IFERROR(INDEX('Cost Input'!$C$1:$R$496,'LCOH Calc'!$A1550,_xlfn.XMATCH('LCOH Calc'!EY$9,'Cost Input'!$C$3:$R$3)),0)</f>
        <v>52.800000000000004</v>
      </c>
      <c r="EZ1550" s="54" cm="1">
        <f t="array" ref="EZ1550">IFERROR(INDEX('Cost Input'!$C$1:$R$496,'LCOH Calc'!$A1550,_xlfn.XMATCH('LCOH Calc'!EZ$9,'Cost Input'!$C$3:$R$3)),0)</f>
        <v>52.800000000000004</v>
      </c>
      <c r="FA1550" s="54" cm="1">
        <f t="array" ref="FA1550">IFERROR(INDEX('Cost Input'!$C$1:$R$496,'LCOH Calc'!$A1550,_xlfn.XMATCH('LCOH Calc'!FA$9,'Cost Input'!$C$3:$R$3)),0)</f>
        <v>52.800000000000004</v>
      </c>
      <c r="FB1550" s="54" cm="1">
        <f t="array" ref="FB1550">IFERROR(INDEX('Cost Input'!$C$1:$R$496,'LCOH Calc'!$A1550,_xlfn.XMATCH('LCOH Calc'!FB$9,'Cost Input'!$C$3:$R$3)),0)</f>
        <v>52.800000000000004</v>
      </c>
      <c r="FC1550" s="54" cm="1">
        <f t="array" ref="FC1550">IFERROR(INDEX('Cost Input'!$C$1:$R$496,'LCOH Calc'!$A1550,_xlfn.XMATCH('LCOH Calc'!FC$9,'Cost Input'!$C$3:$R$3)),0)</f>
        <v>52.800000000000004</v>
      </c>
      <c r="FD1550" s="54" cm="1">
        <f t="array" ref="FD1550">IFERROR(INDEX('Cost Input'!$C$1:$R$496,'LCOH Calc'!$A1550,_xlfn.XMATCH('LCOH Calc'!FD$9,'Cost Input'!$C$3:$R$3)),0)</f>
        <v>52.800000000000004</v>
      </c>
      <c r="FE1550" s="54" cm="1">
        <f t="array" ref="FE1550">IFERROR(INDEX('Cost Input'!$C$1:$R$496,'LCOH Calc'!$A1550,_xlfn.XMATCH('LCOH Calc'!FE$9,'Cost Input'!$C$3:$R$3)),0)</f>
        <v>52.800000000000004</v>
      </c>
      <c r="FF1550" s="54" cm="1">
        <f t="array" ref="FF1550">IFERROR(INDEX('Cost Input'!$C$1:$R$496,'LCOH Calc'!$A1550,_xlfn.XMATCH('LCOH Calc'!FF$9,'Cost Input'!$C$3:$R$3)),0)</f>
        <v>52.800000000000004</v>
      </c>
      <c r="FG1550" s="54" cm="1">
        <f t="array" ref="FG1550">IFERROR(INDEX('Cost Input'!$C$1:$R$496,'LCOH Calc'!$A1550,_xlfn.XMATCH('LCOH Calc'!FG$9,'Cost Input'!$C$3:$R$3)),0)</f>
        <v>52.800000000000004</v>
      </c>
      <c r="FH1550" s="54" cm="1">
        <f t="array" ref="FH1550">IFERROR(INDEX('Cost Input'!$C$1:$R$496,'LCOH Calc'!$A1550,_xlfn.XMATCH('LCOH Calc'!FH$9,'Cost Input'!$C$3:$R$3)),0)</f>
        <v>52.800000000000004</v>
      </c>
      <c r="FI1550" s="54" cm="1">
        <f t="array" ref="FI1550">IFERROR(INDEX('Cost Input'!$C$1:$R$496,'LCOH Calc'!$A1550,_xlfn.XMATCH('LCOH Calc'!FI$9,'Cost Input'!$C$3:$R$3)),0)</f>
        <v>52.800000000000004</v>
      </c>
      <c r="FJ1550" s="54" cm="1">
        <f t="array" ref="FJ1550">IFERROR(INDEX('Cost Input'!$C$1:$R$496,'LCOH Calc'!$A1550,_xlfn.XMATCH('LCOH Calc'!FJ$9,'Cost Input'!$C$3:$R$3)),0)</f>
        <v>52.800000000000004</v>
      </c>
      <c r="FK1550" s="54" cm="1">
        <f t="array" ref="FK1550">IFERROR(INDEX('Cost Input'!$C$1:$R$496,'LCOH Calc'!$A1550,_xlfn.XMATCH('LCOH Calc'!FK$9,'Cost Input'!$C$3:$R$3)),0)</f>
        <v>52.800000000000004</v>
      </c>
      <c r="FL1550" s="54" cm="1">
        <f t="array" ref="FL1550">IFERROR(INDEX('Cost Input'!$C$1:$R$496,'LCOH Calc'!$A1550,_xlfn.XMATCH('LCOH Calc'!FL$9,'Cost Input'!$C$3:$R$3)),0)</f>
        <v>52.800000000000004</v>
      </c>
      <c r="FM1550" s="54" cm="1">
        <f t="array" ref="FM1550">IFERROR(INDEX('Cost Input'!$C$1:$R$496,'LCOH Calc'!$A1550,_xlfn.XMATCH('LCOH Calc'!FM$9,'Cost Input'!$C$3:$R$3)),0)</f>
        <v>52.800000000000004</v>
      </c>
      <c r="FN1550" s="54" cm="1">
        <f t="array" ref="FN1550">IFERROR(INDEX('Cost Input'!$C$1:$R$496,'LCOH Calc'!$A1550,_xlfn.XMATCH('LCOH Calc'!FN$9,'Cost Input'!$C$3:$R$3)),0)</f>
        <v>52.800000000000004</v>
      </c>
      <c r="FO1550" s="54" cm="1">
        <f t="array" ref="FO1550">IFERROR(INDEX('Cost Input'!$C$1:$R$496,'LCOH Calc'!$A1550,_xlfn.XMATCH('LCOH Calc'!FO$9,'Cost Input'!$C$3:$R$3)),0)</f>
        <v>52.800000000000004</v>
      </c>
      <c r="FP1550" s="54" cm="1">
        <f t="array" ref="FP1550">IFERROR(INDEX('Cost Input'!$C$1:$R$496,'LCOH Calc'!$A1550,_xlfn.XMATCH('LCOH Calc'!FP$9,'Cost Input'!$C$3:$R$3)),0)</f>
        <v>52.800000000000004</v>
      </c>
      <c r="FQ1550" s="54" cm="1">
        <f t="array" ref="FQ1550">IFERROR(INDEX('Cost Input'!$C$1:$R$496,'LCOH Calc'!$A1550,_xlfn.XMATCH('LCOH Calc'!FQ$9,'Cost Input'!$C$3:$R$3)),0)</f>
        <v>52.800000000000004</v>
      </c>
      <c r="FR1550" s="54" cm="1">
        <f t="array" ref="FR1550">IFERROR(INDEX('Cost Input'!$C$1:$R$496,'LCOH Calc'!$A1550,_xlfn.XMATCH('LCOH Calc'!FR$9,'Cost Input'!$C$3:$R$3)),0)</f>
        <v>52.800000000000004</v>
      </c>
      <c r="FS1550" s="54" cm="1">
        <f t="array" ref="FS1550">IFERROR(INDEX('Cost Input'!$C$1:$R$496,'LCOH Calc'!$A1550,_xlfn.XMATCH('LCOH Calc'!FS$9,'Cost Input'!$C$3:$R$3)),0)</f>
        <v>52.800000000000004</v>
      </c>
      <c r="FT1550" s="54" cm="1">
        <f t="array" ref="FT1550">IFERROR(INDEX('Cost Input'!$C$1:$R$496,'LCOH Calc'!$A1550,_xlfn.XMATCH('LCOH Calc'!FT$9,'Cost Input'!$C$3:$R$3)),0)</f>
        <v>52.800000000000004</v>
      </c>
      <c r="FU1550" s="54" cm="1">
        <f t="array" ref="FU1550">IFERROR(INDEX('Cost Input'!$C$1:$R$496,'LCOH Calc'!$A1550,_xlfn.XMATCH('LCOH Calc'!FU$9,'Cost Input'!$C$3:$R$3)),0)</f>
        <v>52.800000000000004</v>
      </c>
      <c r="FV1550" s="54" cm="1">
        <f t="array" ref="FV1550">IFERROR(INDEX('Cost Input'!$C$1:$R$496,'LCOH Calc'!$A1550,_xlfn.XMATCH('LCOH Calc'!FV$9,'Cost Input'!$C$3:$R$3)),0)</f>
        <v>52.800000000000004</v>
      </c>
      <c r="FW1550" s="54" cm="1">
        <f t="array" ref="FW1550">IFERROR(INDEX('Cost Input'!$C$1:$R$496,'LCOH Calc'!$A1550,_xlfn.XMATCH('LCOH Calc'!FW$9,'Cost Input'!$C$3:$R$3)),0)</f>
        <v>52.800000000000004</v>
      </c>
      <c r="FX1550" s="54" cm="1">
        <f t="array" ref="FX1550">IFERROR(INDEX('Cost Input'!$C$1:$R$496,'LCOH Calc'!$A1550,_xlfn.XMATCH('LCOH Calc'!FX$9,'Cost Input'!$C$3:$R$3)),0)</f>
        <v>52.800000000000004</v>
      </c>
      <c r="FY1550" s="54" cm="1">
        <f t="array" ref="FY1550">IFERROR(INDEX('Cost Input'!$C$1:$R$496,'LCOH Calc'!$A1550,_xlfn.XMATCH('LCOH Calc'!FY$9,'Cost Input'!$C$3:$R$3)),0)</f>
        <v>52.800000000000004</v>
      </c>
      <c r="FZ1550" s="54" cm="1">
        <f t="array" ref="FZ1550">IFERROR(INDEX('Cost Input'!$C$1:$R$496,'LCOH Calc'!$A1550,_xlfn.XMATCH('LCOH Calc'!FZ$9,'Cost Input'!$C$3:$R$3)),0)</f>
        <v>52.800000000000004</v>
      </c>
      <c r="GA1550" s="54" cm="1">
        <f t="array" ref="GA1550">IFERROR(INDEX('Cost Input'!$C$1:$R$496,'LCOH Calc'!$A1550,_xlfn.XMATCH('LCOH Calc'!GA$9,'Cost Input'!$C$3:$R$3)),0)</f>
        <v>52.800000000000004</v>
      </c>
      <c r="GB1550" s="54" cm="1">
        <f t="array" ref="GB1550">IFERROR(INDEX('Cost Input'!$C$1:$R$496,'LCOH Calc'!$A1550,_xlfn.XMATCH('LCOH Calc'!GB$9,'Cost Input'!$C$3:$R$3)),0)</f>
        <v>52.800000000000004</v>
      </c>
      <c r="GC1550" s="54" cm="1">
        <f t="array" ref="GC1550">IFERROR(INDEX('Cost Input'!$C$1:$R$496,'LCOH Calc'!$A1550,_xlfn.XMATCH('LCOH Calc'!GC$9,'Cost Input'!$C$3:$R$3)),0)</f>
        <v>52.800000000000004</v>
      </c>
      <c r="GD1550" s="54" cm="1">
        <f t="array" ref="GD1550">IFERROR(INDEX('Cost Input'!$C$1:$R$496,'LCOH Calc'!$A1550,_xlfn.XMATCH('LCOH Calc'!GD$9,'Cost Input'!$C$3:$R$3)),0)</f>
        <v>52.800000000000004</v>
      </c>
      <c r="GE1550" s="54" cm="1">
        <f t="array" ref="GE1550">IFERROR(INDEX('Cost Input'!$C$1:$R$496,'LCOH Calc'!$A1550,_xlfn.XMATCH('LCOH Calc'!GE$9,'Cost Input'!$C$3:$R$3)),0)</f>
        <v>52.800000000000004</v>
      </c>
      <c r="GF1550" s="54" cm="1">
        <f t="array" ref="GF1550">IFERROR(INDEX('Cost Input'!$C$1:$R$496,'LCOH Calc'!$A1550,_xlfn.XMATCH('LCOH Calc'!GF$9,'Cost Input'!$C$3:$R$3)),0)</f>
        <v>52.800000000000004</v>
      </c>
      <c r="GG1550" s="54" cm="1">
        <f t="array" ref="GG1550">IFERROR(INDEX('Cost Input'!$C$1:$R$496,'LCOH Calc'!$A1550,_xlfn.XMATCH('LCOH Calc'!GG$9,'Cost Input'!$C$3:$R$3)),0)</f>
        <v>52.800000000000004</v>
      </c>
      <c r="GH1550" s="54" cm="1">
        <f t="array" ref="GH1550">IFERROR(INDEX('Cost Input'!$C$1:$R$496,'LCOH Calc'!$A1550,_xlfn.XMATCH('LCOH Calc'!GH$9,'Cost Input'!$C$3:$R$3)),0)</f>
        <v>52.800000000000004</v>
      </c>
      <c r="GI1550" s="54" cm="1">
        <f t="array" ref="GI1550">IFERROR(INDEX('Cost Input'!$C$1:$R$496,'LCOH Calc'!$A1550,_xlfn.XMATCH('LCOH Calc'!GI$9,'Cost Input'!$C$3:$R$3)),0)</f>
        <v>52.800000000000004</v>
      </c>
      <c r="GJ1550" s="54" cm="1">
        <f t="array" ref="GJ1550">IFERROR(INDEX('Cost Input'!$C$1:$R$496,'LCOH Calc'!$A1550,_xlfn.XMATCH('LCOH Calc'!GJ$9,'Cost Input'!$C$3:$R$3)),0)</f>
        <v>52.800000000000004</v>
      </c>
      <c r="GK1550" s="54" cm="1">
        <f t="array" ref="GK1550">IFERROR(INDEX('Cost Input'!$C$1:$R$496,'LCOH Calc'!$A1550,_xlfn.XMATCH('LCOH Calc'!GK$9,'Cost Input'!$C$3:$R$3)),0)</f>
        <v>52.800000000000004</v>
      </c>
      <c r="GL1550" s="54" cm="1">
        <f t="array" ref="GL1550">IFERROR(INDEX('Cost Input'!$C$1:$R$496,'LCOH Calc'!$A1550,_xlfn.XMATCH('LCOH Calc'!GL$9,'Cost Input'!$C$3:$R$3)),0)</f>
        <v>52.800000000000004</v>
      </c>
      <c r="GM1550" s="54" cm="1">
        <f t="array" ref="GM1550">IFERROR(INDEX('Cost Input'!$C$1:$R$496,'LCOH Calc'!$A1550,_xlfn.XMATCH('LCOH Calc'!GM$9,'Cost Input'!$C$3:$R$3)),0)</f>
        <v>52.800000000000004</v>
      </c>
      <c r="GN1550" s="54" cm="1">
        <f t="array" ref="GN1550">IFERROR(INDEX('Cost Input'!$C$1:$R$496,'LCOH Calc'!$A1550,_xlfn.XMATCH('LCOH Calc'!GN$9,'Cost Input'!$C$3:$R$3)),0)</f>
        <v>52.800000000000004</v>
      </c>
      <c r="GO1550" s="54" cm="1">
        <f t="array" ref="GO1550">IFERROR(INDEX('Cost Input'!$C$1:$R$496,'LCOH Calc'!$A1550,_xlfn.XMATCH('LCOH Calc'!GO$9,'Cost Input'!$C$3:$R$3)),0)</f>
        <v>52.800000000000004</v>
      </c>
      <c r="GP1550" s="54" cm="1">
        <f t="array" ref="GP1550">IFERROR(INDEX('Cost Input'!$C$1:$R$496,'LCOH Calc'!$A1550,_xlfn.XMATCH('LCOH Calc'!GP$9,'Cost Input'!$C$3:$R$3)),0)</f>
        <v>52.800000000000004</v>
      </c>
      <c r="GQ1550" s="54" cm="1">
        <f t="array" ref="GQ1550">IFERROR(INDEX('Cost Input'!$C$1:$R$496,'LCOH Calc'!$A1550,_xlfn.XMATCH('LCOH Calc'!GQ$9,'Cost Input'!$C$3:$R$3)),0)</f>
        <v>52.800000000000004</v>
      </c>
      <c r="GR1550" s="54" cm="1">
        <f t="array" ref="GR1550">IFERROR(INDEX('Cost Input'!$C$1:$R$496,'LCOH Calc'!$A1550,_xlfn.XMATCH('LCOH Calc'!GR$9,'Cost Input'!$C$3:$R$3)),0)</f>
        <v>52.800000000000004</v>
      </c>
      <c r="GS1550" s="54" cm="1">
        <f t="array" ref="GS1550">IFERROR(INDEX('Cost Input'!$C$1:$R$496,'LCOH Calc'!$A1550,_xlfn.XMATCH('LCOH Calc'!GS$9,'Cost Input'!$C$3:$R$3)),0)</f>
        <v>52.800000000000004</v>
      </c>
      <c r="GT1550" s="54" cm="1">
        <f t="array" ref="GT1550">IFERROR(INDEX('Cost Input'!$C$1:$R$496,'LCOH Calc'!$A1550,_xlfn.XMATCH('LCOH Calc'!GT$9,'Cost Input'!$C$3:$R$3)),0)</f>
        <v>52.800000000000004</v>
      </c>
      <c r="GU1550" s="54" cm="1">
        <f t="array" ref="GU1550">IFERROR(INDEX('Cost Input'!$C$1:$R$496,'LCOH Calc'!$A1550,_xlfn.XMATCH('LCOH Calc'!GU$9,'Cost Input'!$C$3:$R$3)),0)</f>
        <v>52.800000000000004</v>
      </c>
      <c r="GV1550" s="54" cm="1">
        <f t="array" ref="GV1550">IFERROR(INDEX('Cost Input'!$C$1:$R$496,'LCOH Calc'!$A1550,_xlfn.XMATCH('LCOH Calc'!GV$9,'Cost Input'!$C$3:$R$3)),0)</f>
        <v>52.800000000000004</v>
      </c>
      <c r="GW1550" s="54" cm="1">
        <f t="array" ref="GW1550">IFERROR(INDEX('Cost Input'!$C$1:$R$496,'LCOH Calc'!$A1550,_xlfn.XMATCH('LCOH Calc'!GW$9,'Cost Input'!$C$3:$R$3)),0)</f>
        <v>52.800000000000004</v>
      </c>
      <c r="GX1550" s="54" cm="1">
        <f t="array" ref="GX1550">IFERROR(INDEX('Cost Input'!$C$1:$R$496,'LCOH Calc'!$A1550,_xlfn.XMATCH('LCOH Calc'!GX$9,'Cost Input'!$C$3:$R$3)),0)</f>
        <v>52.800000000000004</v>
      </c>
      <c r="GY1550" s="54" cm="1">
        <f t="array" ref="GY1550">IFERROR(INDEX('Cost Input'!$C$1:$R$496,'LCOH Calc'!$A1550,_xlfn.XMATCH('LCOH Calc'!GY$9,'Cost Input'!$C$3:$R$3)),0)</f>
        <v>52.800000000000004</v>
      </c>
      <c r="GZ1550" s="54" cm="1">
        <f t="array" ref="GZ1550">IFERROR(INDEX('Cost Input'!$C$1:$R$496,'LCOH Calc'!$A1550,_xlfn.XMATCH('LCOH Calc'!GZ$9,'Cost Input'!$C$3:$R$3)),0)</f>
        <v>52.800000000000004</v>
      </c>
      <c r="HA1550" s="54" cm="1">
        <f t="array" ref="HA1550">IFERROR(INDEX('Cost Input'!$C$1:$R$496,'LCOH Calc'!$A1550,_xlfn.XMATCH('LCOH Calc'!HA$9,'Cost Input'!$C$3:$R$3)),0)</f>
        <v>52.800000000000004</v>
      </c>
      <c r="HB1550" s="54" cm="1">
        <f t="array" ref="HB1550">IFERROR(INDEX('Cost Input'!$C$1:$R$496,'LCOH Calc'!$A1550,_xlfn.XMATCH('LCOH Calc'!HB$9,'Cost Input'!$C$3:$R$3)),0)</f>
        <v>52.800000000000004</v>
      </c>
      <c r="HC1550" s="54" cm="1">
        <f t="array" ref="HC1550">IFERROR(INDEX('Cost Input'!$C$1:$R$496,'LCOH Calc'!$A1550,_xlfn.XMATCH('LCOH Calc'!HC$9,'Cost Input'!$C$3:$R$3)),0)</f>
        <v>52.800000000000004</v>
      </c>
      <c r="HD1550" s="54" cm="1">
        <f t="array" ref="HD1550">IFERROR(INDEX('Cost Input'!$C$1:$R$496,'LCOH Calc'!$A1550,_xlfn.XMATCH('LCOH Calc'!HD$9,'Cost Input'!$C$3:$R$3)),0)</f>
        <v>52.800000000000004</v>
      </c>
      <c r="HE1550" s="54" cm="1">
        <f t="array" ref="HE1550">IFERROR(INDEX('Cost Input'!$C$1:$R$496,'LCOH Calc'!$A1550,_xlfn.XMATCH('LCOH Calc'!HE$9,'Cost Input'!$C$3:$R$3)),0)</f>
        <v>52.800000000000004</v>
      </c>
      <c r="HF1550" s="54" cm="1">
        <f t="array" ref="HF1550">IFERROR(INDEX('Cost Input'!$C$1:$R$496,'LCOH Calc'!$A1550,_xlfn.XMATCH('LCOH Calc'!HF$9,'Cost Input'!$C$3:$R$3)),0)</f>
        <v>52.800000000000004</v>
      </c>
      <c r="HG1550" s="54" cm="1">
        <f t="array" ref="HG1550">IFERROR(INDEX('Cost Input'!$C$1:$R$496,'LCOH Calc'!$A1550,_xlfn.XMATCH('LCOH Calc'!HG$9,'Cost Input'!$C$3:$R$3)),0)</f>
        <v>52.800000000000004</v>
      </c>
      <c r="HH1550" s="54" cm="1">
        <f t="array" ref="HH1550">IFERROR(INDEX('Cost Input'!$C$1:$R$496,'LCOH Calc'!$A1550,_xlfn.XMATCH('LCOH Calc'!HH$9,'Cost Input'!$C$3:$R$3)),0)</f>
        <v>52.800000000000004</v>
      </c>
      <c r="HI1550" s="54" cm="1">
        <f t="array" ref="HI1550">IFERROR(INDEX('Cost Input'!$C$1:$R$496,'LCOH Calc'!$A1550,_xlfn.XMATCH('LCOH Calc'!HI$9,'Cost Input'!$C$3:$R$3)),0)</f>
        <v>52.800000000000004</v>
      </c>
      <c r="HJ1550" s="54" cm="1">
        <f t="array" ref="HJ1550">IFERROR(INDEX('Cost Input'!$C$1:$R$496,'LCOH Calc'!$A1550,_xlfn.XMATCH('LCOH Calc'!HJ$9,'Cost Input'!$C$3:$R$3)),0)</f>
        <v>52.800000000000004</v>
      </c>
      <c r="HK1550" s="54" cm="1">
        <f t="array" ref="HK1550">IFERROR(INDEX('Cost Input'!$C$1:$R$496,'LCOH Calc'!$A1550,_xlfn.XMATCH('LCOH Calc'!HK$9,'Cost Input'!$C$3:$R$3)),0)</f>
        <v>52.800000000000004</v>
      </c>
      <c r="HL1550" s="54" cm="1">
        <f t="array" ref="HL1550">IFERROR(INDEX('Cost Input'!$C$1:$R$496,'LCOH Calc'!$A1550,_xlfn.XMATCH('LCOH Calc'!HL$9,'Cost Input'!$C$3:$R$3)),0)</f>
        <v>52.800000000000004</v>
      </c>
      <c r="HM1550" s="54" cm="1">
        <f t="array" ref="HM1550">IFERROR(INDEX('Cost Input'!$C$1:$R$496,'LCOH Calc'!$A1550,_xlfn.XMATCH('LCOH Calc'!HM$9,'Cost Input'!$C$3:$R$3)),0)</f>
        <v>52.800000000000004</v>
      </c>
      <c r="HN1550" s="54" cm="1">
        <f t="array" ref="HN1550">IFERROR(INDEX('Cost Input'!$C$1:$R$496,'LCOH Calc'!$A1550,_xlfn.XMATCH('LCOH Calc'!HN$9,'Cost Input'!$C$3:$R$3)),0)</f>
        <v>52.800000000000004</v>
      </c>
      <c r="HO1550" s="54" cm="1">
        <f t="array" ref="HO1550">IFERROR(INDEX('Cost Input'!$C$1:$R$496,'LCOH Calc'!$A1550,_xlfn.XMATCH('LCOH Calc'!HO$9,'Cost Input'!$C$3:$R$3)),0)</f>
        <v>52.800000000000004</v>
      </c>
      <c r="HP1550" s="54" cm="1">
        <f t="array" ref="HP1550">IFERROR(INDEX('Cost Input'!$C$1:$R$496,'LCOH Calc'!$A1550,_xlfn.XMATCH('LCOH Calc'!HP$9,'Cost Input'!$C$3:$R$3)),0)</f>
        <v>52.800000000000004</v>
      </c>
      <c r="HQ1550" s="54" cm="1">
        <f t="array" ref="HQ1550">IFERROR(INDEX('Cost Input'!$C$1:$R$496,'LCOH Calc'!$A1550,_xlfn.XMATCH('LCOH Calc'!HQ$9,'Cost Input'!$C$3:$R$3)),0)</f>
        <v>52.800000000000004</v>
      </c>
      <c r="HR1550" s="54" cm="1">
        <f t="array" ref="HR1550">IFERROR(INDEX('Cost Input'!$C$1:$R$496,'LCOH Calc'!$A1550,_xlfn.XMATCH('LCOH Calc'!HR$9,'Cost Input'!$C$3:$R$3)),0)</f>
        <v>52.800000000000004</v>
      </c>
      <c r="HS1550" s="54" cm="1">
        <f t="array" ref="HS1550">IFERROR(INDEX('Cost Input'!$C$1:$R$496,'LCOH Calc'!$A1550,_xlfn.XMATCH('LCOH Calc'!HS$9,'Cost Input'!$C$3:$R$3)),0)</f>
        <v>52.800000000000004</v>
      </c>
      <c r="HT1550" s="54" cm="1">
        <f t="array" ref="HT1550">IFERROR(INDEX('Cost Input'!$C$1:$R$496,'LCOH Calc'!$A1550,_xlfn.XMATCH('LCOH Calc'!HT$9,'Cost Input'!$C$3:$R$3)),0)</f>
        <v>52.800000000000004</v>
      </c>
      <c r="HU1550" s="54" cm="1">
        <f t="array" ref="HU1550">IFERROR(INDEX('Cost Input'!$C$1:$R$496,'LCOH Calc'!$A1550,_xlfn.XMATCH('LCOH Calc'!HU$9,'Cost Input'!$C$3:$R$3)),0)</f>
        <v>52.800000000000004</v>
      </c>
      <c r="HV1550" s="54" cm="1">
        <f t="array" ref="HV1550">IFERROR(INDEX('Cost Input'!$C$1:$R$496,'LCOH Calc'!$A1550,_xlfn.XMATCH('LCOH Calc'!HV$9,'Cost Input'!$C$3:$R$3)),0)</f>
        <v>52.800000000000004</v>
      </c>
      <c r="HW1550" s="54" cm="1">
        <f t="array" ref="HW1550">IFERROR(INDEX('Cost Input'!$C$1:$R$496,'LCOH Calc'!$A1550,_xlfn.XMATCH('LCOH Calc'!HW$9,'Cost Input'!$C$3:$R$3)),0)</f>
        <v>52.800000000000004</v>
      </c>
      <c r="HX1550" s="54" cm="1">
        <f t="array" ref="HX1550">IFERROR(INDEX('Cost Input'!$C$1:$R$496,'LCOH Calc'!$A1550,_xlfn.XMATCH('LCOH Calc'!HX$9,'Cost Input'!$C$3:$R$3)),0)</f>
        <v>52.800000000000004</v>
      </c>
      <c r="HY1550" s="54" cm="1">
        <f t="array" ref="HY1550">IFERROR(INDEX('Cost Input'!$C$1:$R$496,'LCOH Calc'!$A1550,_xlfn.XMATCH('LCOH Calc'!HY$9,'Cost Input'!$C$3:$R$3)),0)</f>
        <v>52.800000000000004</v>
      </c>
      <c r="HZ1550" s="54" cm="1">
        <f t="array" ref="HZ1550">IFERROR(INDEX('Cost Input'!$C$1:$R$496,'LCOH Calc'!$A1550,_xlfn.XMATCH('LCOH Calc'!HZ$9,'Cost Input'!$C$3:$R$3)),0)</f>
        <v>52.800000000000004</v>
      </c>
      <c r="IA1550" s="54" cm="1">
        <f t="array" ref="IA1550">IFERROR(INDEX('Cost Input'!$C$1:$R$496,'LCOH Calc'!$A1550,_xlfn.XMATCH('LCOH Calc'!IA$9,'Cost Input'!$C$3:$R$3)),0)</f>
        <v>52.800000000000004</v>
      </c>
      <c r="IB1550" s="54" cm="1">
        <f t="array" ref="IB1550">IFERROR(INDEX('Cost Input'!$C$1:$R$496,'LCOH Calc'!$A1550,_xlfn.XMATCH('LCOH Calc'!IB$9,'Cost Input'!$C$3:$R$3)),0)</f>
        <v>52.800000000000004</v>
      </c>
      <c r="IC1550" s="54" cm="1">
        <f t="array" ref="IC1550">IFERROR(INDEX('Cost Input'!$C$1:$R$496,'LCOH Calc'!$A1550,_xlfn.XMATCH('LCOH Calc'!IC$9,'Cost Input'!$C$3:$R$3)),0)</f>
        <v>52.800000000000004</v>
      </c>
      <c r="ID1550" s="54" cm="1">
        <f t="array" ref="ID1550">IFERROR(INDEX('Cost Input'!$C$1:$R$496,'LCOH Calc'!$A1550,_xlfn.XMATCH('LCOH Calc'!ID$9,'Cost Input'!$C$3:$R$3)),0)</f>
        <v>52.800000000000004</v>
      </c>
      <c r="IE1550" s="54" cm="1">
        <f t="array" ref="IE1550">IFERROR(INDEX('Cost Input'!$C$1:$R$496,'LCOH Calc'!$A1550,_xlfn.XMATCH('LCOH Calc'!IE$9,'Cost Input'!$C$3:$R$3)),0)</f>
        <v>52.800000000000004</v>
      </c>
      <c r="IF1550" s="54" cm="1">
        <f t="array" ref="IF1550">IFERROR(INDEX('Cost Input'!$C$1:$R$496,'LCOH Calc'!$A1550,_xlfn.XMATCH('LCOH Calc'!IF$9,'Cost Input'!$C$3:$R$3)),0)</f>
        <v>52.800000000000004</v>
      </c>
      <c r="IG1550" s="54" cm="1">
        <f t="array" ref="IG1550">IFERROR(INDEX('Cost Input'!$C$1:$R$496,'LCOH Calc'!$A1550,_xlfn.XMATCH('LCOH Calc'!IG$9,'Cost Input'!$C$3:$R$3)),0)</f>
        <v>52.800000000000004</v>
      </c>
      <c r="IH1550" s="54" cm="1">
        <f t="array" ref="IH1550">IFERROR(INDEX('Cost Input'!$C$1:$R$496,'LCOH Calc'!$A1550,_xlfn.XMATCH('LCOH Calc'!IH$9,'Cost Input'!$C$3:$R$3)),0)</f>
        <v>52.800000000000004</v>
      </c>
      <c r="II1550" s="54" cm="1">
        <f t="array" ref="II1550">IFERROR(INDEX('Cost Input'!$C$1:$R$496,'LCOH Calc'!$A1550,_xlfn.XMATCH('LCOH Calc'!II$9,'Cost Input'!$C$3:$R$3)),0)</f>
        <v>52.800000000000004</v>
      </c>
      <c r="IJ1550" s="54" cm="1">
        <f t="array" ref="IJ1550">IFERROR(INDEX('Cost Input'!$C$1:$R$496,'LCOH Calc'!$A1550,_xlfn.XMATCH('LCOH Calc'!IJ$9,'Cost Input'!$C$3:$R$3)),0)</f>
        <v>52.800000000000004</v>
      </c>
      <c r="IK1550" s="54" cm="1">
        <f t="array" ref="IK1550">IFERROR(INDEX('Cost Input'!$C$1:$R$496,'LCOH Calc'!$A1550,_xlfn.XMATCH('LCOH Calc'!IK$9,'Cost Input'!$C$3:$R$3)),0)</f>
        <v>52.800000000000004</v>
      </c>
      <c r="IL1550" s="54" cm="1">
        <f t="array" ref="IL1550">IFERROR(INDEX('Cost Input'!$C$1:$R$496,'LCOH Calc'!$A1550,_xlfn.XMATCH('LCOH Calc'!IL$9,'Cost Input'!$C$3:$R$3)),0)</f>
        <v>52.800000000000004</v>
      </c>
      <c r="IM1550" s="54" cm="1">
        <f t="array" ref="IM1550">IFERROR(INDEX('Cost Input'!$C$1:$R$496,'LCOH Calc'!$A1550,_xlfn.XMATCH('LCOH Calc'!IM$9,'Cost Input'!$C$3:$R$3)),0)</f>
        <v>52.800000000000004</v>
      </c>
      <c r="IN1550" s="54" cm="1">
        <f t="array" ref="IN1550">IFERROR(INDEX('Cost Input'!$C$1:$R$496,'LCOH Calc'!$A1550,_xlfn.XMATCH('LCOH Calc'!IN$9,'Cost Input'!$C$3:$R$3)),0)</f>
        <v>52.800000000000004</v>
      </c>
      <c r="IO1550" s="54" cm="1">
        <f t="array" ref="IO1550">IFERROR(INDEX('Cost Input'!$C$1:$R$496,'LCOH Calc'!$A1550,_xlfn.XMATCH('LCOH Calc'!IO$9,'Cost Input'!$C$3:$R$3)),0)</f>
        <v>52.800000000000004</v>
      </c>
      <c r="IP1550" s="54" cm="1">
        <f t="array" ref="IP1550">IFERROR(INDEX('Cost Input'!$C$1:$R$496,'LCOH Calc'!$A1550,_xlfn.XMATCH('LCOH Calc'!IP$9,'Cost Input'!$C$3:$R$3)),0)</f>
        <v>52.800000000000004</v>
      </c>
      <c r="IQ1550" s="54" cm="1">
        <f t="array" ref="IQ1550">IFERROR(INDEX('Cost Input'!$C$1:$R$496,'LCOH Calc'!$A1550,_xlfn.XMATCH('LCOH Calc'!IQ$9,'Cost Input'!$C$3:$R$3)),0)</f>
        <v>52.800000000000004</v>
      </c>
      <c r="IR1550" s="54" cm="1">
        <f t="array" ref="IR1550">IFERROR(INDEX('Cost Input'!$C$1:$R$496,'LCOH Calc'!$A1550,_xlfn.XMATCH('LCOH Calc'!IR$9,'Cost Input'!$C$3:$R$3)),0)</f>
        <v>52.800000000000004</v>
      </c>
      <c r="IS1550" s="54" cm="1">
        <f t="array" ref="IS1550">IFERROR(INDEX('Cost Input'!$C$1:$R$496,'LCOH Calc'!$A1550,_xlfn.XMATCH('LCOH Calc'!IS$9,'Cost Input'!$C$3:$R$3)),0)</f>
        <v>52.800000000000004</v>
      </c>
      <c r="IT1550" s="54" cm="1">
        <f t="array" ref="IT1550">IFERROR(INDEX('Cost Input'!$C$1:$R$496,'LCOH Calc'!$A1550,_xlfn.XMATCH('LCOH Calc'!IT$9,'Cost Input'!$C$3:$R$3)),0)</f>
        <v>52.800000000000004</v>
      </c>
      <c r="IU1550" s="54" cm="1">
        <f t="array" ref="IU1550">IFERROR(INDEX('Cost Input'!$C$1:$R$496,'LCOH Calc'!$A1550,_xlfn.XMATCH('LCOH Calc'!IU$9,'Cost Input'!$C$3:$R$3)),0)</f>
        <v>52.800000000000004</v>
      </c>
      <c r="IV1550" s="54"/>
      <c r="IW1550" s="54"/>
      <c r="IX1550" s="54"/>
      <c r="IY1550" s="54"/>
      <c r="IZ1550" s="54"/>
      <c r="JA1550" s="54"/>
      <c r="JB1550" s="54"/>
      <c r="JC1550" s="54"/>
      <c r="JD1550" s="54"/>
      <c r="JE1550" s="54"/>
      <c r="JF1550" s="54"/>
      <c r="JG1550" s="54"/>
      <c r="JH1550" s="54"/>
      <c r="JI1550" s="1"/>
      <c r="JL1550" s="277" t="s">
        <v>164</v>
      </c>
    </row>
    <row r="1551" spans="1:272" s="191" customFormat="1" hidden="1" outlineLevel="1" x14ac:dyDescent="0.3">
      <c r="A1551" s="53">
        <f>A1550+1</f>
        <v>379</v>
      </c>
      <c r="B1551" s="6" t="str">
        <f>'Cost Input'!A379</f>
        <v>EPC Margin / Contingencies</v>
      </c>
      <c r="C1551" s="38" t="str">
        <f>'Cost Input'!B379</f>
        <v>% of DC</v>
      </c>
      <c r="D1551" s="109" cm="1">
        <f t="array" ref="D1551">IFERROR(INDEX('Cost Input'!$C$1:$R$496,'LCOH Calc'!$A1551,_xlfn.XMATCH('LCOH Calc'!D$9,'Cost Input'!$C$3:$R$3)),0)</f>
        <v>0</v>
      </c>
      <c r="E1551" s="48" cm="1">
        <f t="array" ref="E1551">IFERROR(INDEX('Cost Input'!$C$1:$R$496,'LCOH Calc'!$A1551,_xlfn.XMATCH('LCOH Calc'!E$9,'Cost Input'!$C$3:$R$3)),0)</f>
        <v>0</v>
      </c>
      <c r="F1551" s="48" cm="1">
        <f t="array" ref="F1551">IFERROR(INDEX('Cost Input'!$C$1:$R$496,'LCOH Calc'!$A1551,_xlfn.XMATCH('LCOH Calc'!F$9,'Cost Input'!$C$3:$R$3)),0)</f>
        <v>0</v>
      </c>
      <c r="G1551" s="48" cm="1">
        <f t="array" ref="G1551">IFERROR(INDEX('Cost Input'!$C$1:$R$496,'LCOH Calc'!$A1551,_xlfn.XMATCH('LCOH Calc'!G$9,'Cost Input'!$C$3:$R$3)),0)</f>
        <v>0</v>
      </c>
      <c r="H1551" s="48" cm="1">
        <f t="array" ref="H1551">IFERROR(INDEX('Cost Input'!$C$1:$R$496,'LCOH Calc'!$A1551,_xlfn.XMATCH('LCOH Calc'!H$9,'Cost Input'!$C$3:$R$3)),0)</f>
        <v>0</v>
      </c>
      <c r="I1551" s="48" cm="1">
        <f t="array" ref="I1551">IFERROR(INDEX('Cost Input'!$C$1:$R$496,'LCOH Calc'!$A1551,_xlfn.XMATCH('LCOH Calc'!I$9,'Cost Input'!$C$3:$R$3)),0)</f>
        <v>0</v>
      </c>
      <c r="J1551" s="48" cm="1">
        <f t="array" ref="J1551">IFERROR(INDEX('Cost Input'!$C$1:$R$496,'LCOH Calc'!$A1551,_xlfn.XMATCH('LCOH Calc'!J$9,'Cost Input'!$C$3:$R$3)),0)</f>
        <v>0</v>
      </c>
      <c r="K1551" s="48" cm="1">
        <f t="array" ref="K1551">IFERROR(INDEX('Cost Input'!$C$1:$R$496,'LCOH Calc'!$A1551,_xlfn.XMATCH('LCOH Calc'!K$9,'Cost Input'!$C$3:$R$3)),0)</f>
        <v>0</v>
      </c>
      <c r="L1551" s="48" cm="1">
        <f t="array" ref="L1551">IFERROR(INDEX('Cost Input'!$C$1:$R$496,'LCOH Calc'!$A1551,_xlfn.XMATCH('LCOH Calc'!L$9,'Cost Input'!$C$3:$R$3)),0)</f>
        <v>0</v>
      </c>
      <c r="M1551" s="48" cm="1">
        <f t="array" ref="M1551">IFERROR(INDEX('Cost Input'!$C$1:$R$496,'LCOH Calc'!$A1551,_xlfn.XMATCH('LCOH Calc'!M$9,'Cost Input'!$C$3:$R$3)),0)</f>
        <v>0</v>
      </c>
      <c r="N1551" s="48" cm="1">
        <f t="array" ref="N1551">IFERROR(INDEX('Cost Input'!$C$1:$R$496,'LCOH Calc'!$A1551,_xlfn.XMATCH('LCOH Calc'!N$9,'Cost Input'!$C$3:$R$3)),0)</f>
        <v>0</v>
      </c>
      <c r="O1551" s="48" cm="1">
        <f t="array" ref="O1551">IFERROR(INDEX('Cost Input'!$C$1:$R$496,'LCOH Calc'!$A1551,_xlfn.XMATCH('LCOH Calc'!O$9,'Cost Input'!$C$3:$R$3)),0)</f>
        <v>0</v>
      </c>
      <c r="P1551" s="48" cm="1">
        <f t="array" ref="P1551">IFERROR(INDEX('Cost Input'!$C$1:$R$496,'LCOH Calc'!$A1551,_xlfn.XMATCH('LCOH Calc'!P$9,'Cost Input'!$C$3:$R$3)),0)</f>
        <v>0</v>
      </c>
      <c r="Q1551" s="48" cm="1">
        <f t="array" ref="Q1551">IFERROR(INDEX('Cost Input'!$C$1:$R$496,'LCOH Calc'!$A1551,_xlfn.XMATCH('LCOH Calc'!Q$9,'Cost Input'!$C$3:$R$3)),0)</f>
        <v>0</v>
      </c>
      <c r="R1551" s="48" cm="1">
        <f t="array" ref="R1551">IFERROR(INDEX('Cost Input'!$C$1:$R$496,'LCOH Calc'!$A1551,_xlfn.XMATCH('LCOH Calc'!R$9,'Cost Input'!$C$3:$R$3)),0)</f>
        <v>0</v>
      </c>
      <c r="S1551" s="48" cm="1">
        <f t="array" ref="S1551">IFERROR(INDEX('Cost Input'!$C$1:$R$496,'LCOH Calc'!$A1551,_xlfn.XMATCH('LCOH Calc'!S$9,'Cost Input'!$C$3:$R$3)),0)</f>
        <v>0</v>
      </c>
      <c r="T1551" s="48" cm="1">
        <f t="array" ref="T1551">IFERROR(INDEX('Cost Input'!$C$1:$R$496,'LCOH Calc'!$A1551,_xlfn.XMATCH('LCOH Calc'!T$9,'Cost Input'!$C$3:$R$3)),0)</f>
        <v>0</v>
      </c>
      <c r="U1551" s="48" cm="1">
        <f t="array" ref="U1551">IFERROR(INDEX('Cost Input'!$C$1:$R$496,'LCOH Calc'!$A1551,_xlfn.XMATCH('LCOH Calc'!U$9,'Cost Input'!$C$3:$R$3)),0)</f>
        <v>0</v>
      </c>
      <c r="V1551" s="48" cm="1">
        <f t="array" ref="V1551">IFERROR(INDEX('Cost Input'!$C$1:$R$496,'LCOH Calc'!$A1551,_xlfn.XMATCH('LCOH Calc'!V$9,'Cost Input'!$C$3:$R$3)),0)</f>
        <v>0</v>
      </c>
      <c r="W1551" s="48" cm="1">
        <f t="array" ref="W1551">IFERROR(INDEX('Cost Input'!$C$1:$R$496,'LCOH Calc'!$A1551,_xlfn.XMATCH('LCOH Calc'!W$9,'Cost Input'!$C$3:$R$3)),0)</f>
        <v>0</v>
      </c>
      <c r="X1551" s="48" cm="1">
        <f t="array" ref="X1551">IFERROR(INDEX('Cost Input'!$C$1:$R$496,'LCOH Calc'!$A1551,_xlfn.XMATCH('LCOH Calc'!X$9,'Cost Input'!$C$3:$R$3)),0)</f>
        <v>0</v>
      </c>
      <c r="Y1551" s="48" cm="1">
        <f t="array" ref="Y1551">IFERROR(INDEX('Cost Input'!$C$1:$R$496,'LCOH Calc'!$A1551,_xlfn.XMATCH('LCOH Calc'!Y$9,'Cost Input'!$C$3:$R$3)),0)</f>
        <v>0</v>
      </c>
      <c r="Z1551" s="48" cm="1">
        <f t="array" ref="Z1551">IFERROR(INDEX('Cost Input'!$C$1:$R$496,'LCOH Calc'!$A1551,_xlfn.XMATCH('LCOH Calc'!Z$9,'Cost Input'!$C$3:$R$3)),0)</f>
        <v>0</v>
      </c>
      <c r="AA1551" s="48" cm="1">
        <f t="array" ref="AA1551">IFERROR(INDEX('Cost Input'!$C$1:$R$496,'LCOH Calc'!$A1551,_xlfn.XMATCH('LCOH Calc'!AA$9,'Cost Input'!$C$3:$R$3)),0)</f>
        <v>0</v>
      </c>
      <c r="AB1551" s="48" cm="1">
        <f t="array" ref="AB1551">IFERROR(INDEX('Cost Input'!$C$1:$R$496,'LCOH Calc'!$A1551,_xlfn.XMATCH('LCOH Calc'!AB$9,'Cost Input'!$C$3:$R$3)),0)</f>
        <v>0</v>
      </c>
      <c r="AC1551" s="48" cm="1">
        <f t="array" ref="AC1551">IFERROR(INDEX('Cost Input'!$C$1:$R$496,'LCOH Calc'!$A1551,_xlfn.XMATCH('LCOH Calc'!AC$9,'Cost Input'!$C$3:$R$3)),0)</f>
        <v>0</v>
      </c>
      <c r="AD1551" s="48" cm="1">
        <f t="array" ref="AD1551">IFERROR(INDEX('Cost Input'!$C$1:$R$496,'LCOH Calc'!$A1551,_xlfn.XMATCH('LCOH Calc'!AD$9,'Cost Input'!$C$3:$R$3)),0)</f>
        <v>0</v>
      </c>
      <c r="AE1551" s="48" cm="1">
        <f t="array" ref="AE1551">IFERROR(INDEX('Cost Input'!$C$1:$R$496,'LCOH Calc'!$A1551,_xlfn.XMATCH('LCOH Calc'!AE$9,'Cost Input'!$C$3:$R$3)),0)</f>
        <v>0</v>
      </c>
      <c r="AF1551" s="48" cm="1">
        <f t="array" ref="AF1551">IFERROR(INDEX('Cost Input'!$C$1:$R$496,'LCOH Calc'!$A1551,_xlfn.XMATCH('LCOH Calc'!AF$9,'Cost Input'!$C$3:$R$3)),0)</f>
        <v>0</v>
      </c>
      <c r="AG1551" s="48" cm="1">
        <f t="array" ref="AG1551">IFERROR(INDEX('Cost Input'!$C$1:$R$496,'LCOH Calc'!$A1551,_xlfn.XMATCH('LCOH Calc'!AG$9,'Cost Input'!$C$3:$R$3)),0)</f>
        <v>0</v>
      </c>
      <c r="AH1551" s="48" cm="1">
        <f t="array" ref="AH1551">IFERROR(INDEX('Cost Input'!$C$1:$R$496,'LCOH Calc'!$A1551,_xlfn.XMATCH('LCOH Calc'!AH$9,'Cost Input'!$C$3:$R$3)),0)</f>
        <v>0</v>
      </c>
      <c r="AI1551" s="48" cm="1">
        <f t="array" ref="AI1551">IFERROR(INDEX('Cost Input'!$C$1:$R$496,'LCOH Calc'!$A1551,_xlfn.XMATCH('LCOH Calc'!AI$9,'Cost Input'!$C$3:$R$3)),0)</f>
        <v>0</v>
      </c>
      <c r="AJ1551" s="48" cm="1">
        <f t="array" ref="AJ1551">IFERROR(INDEX('Cost Input'!$C$1:$R$496,'LCOH Calc'!$A1551,_xlfn.XMATCH('LCOH Calc'!AJ$9,'Cost Input'!$C$3:$R$3)),0)</f>
        <v>0</v>
      </c>
      <c r="AK1551" s="48" cm="1">
        <f t="array" ref="AK1551">IFERROR(INDEX('Cost Input'!$C$1:$R$496,'LCOH Calc'!$A1551,_xlfn.XMATCH('LCOH Calc'!AK$9,'Cost Input'!$C$3:$R$3)),0)</f>
        <v>0</v>
      </c>
      <c r="AL1551" s="48" cm="1">
        <f t="array" ref="AL1551">IFERROR(INDEX('Cost Input'!$C$1:$R$496,'LCOH Calc'!$A1551,_xlfn.XMATCH('LCOH Calc'!AL$9,'Cost Input'!$C$3:$R$3)),0)</f>
        <v>0</v>
      </c>
      <c r="AM1551" s="48" cm="1">
        <f t="array" ref="AM1551">IFERROR(INDEX('Cost Input'!$C$1:$R$496,'LCOH Calc'!$A1551,_xlfn.XMATCH('LCOH Calc'!AM$9,'Cost Input'!$C$3:$R$3)),0)</f>
        <v>0</v>
      </c>
      <c r="AN1551" s="48" cm="1">
        <f t="array" ref="AN1551">IFERROR(INDEX('Cost Input'!$C$1:$R$496,'LCOH Calc'!$A1551,_xlfn.XMATCH('LCOH Calc'!AN$9,'Cost Input'!$C$3:$R$3)),0)</f>
        <v>0</v>
      </c>
      <c r="AO1551" s="48" cm="1">
        <f t="array" ref="AO1551">IFERROR(INDEX('Cost Input'!$C$1:$R$496,'LCOH Calc'!$A1551,_xlfn.XMATCH('LCOH Calc'!AO$9,'Cost Input'!$C$3:$R$3)),0)</f>
        <v>0</v>
      </c>
      <c r="AP1551" s="48" cm="1">
        <f t="array" ref="AP1551">IFERROR(INDEX('Cost Input'!$C$1:$R$496,'LCOH Calc'!$A1551,_xlfn.XMATCH('LCOH Calc'!AP$9,'Cost Input'!$C$3:$R$3)),0)</f>
        <v>0</v>
      </c>
      <c r="AQ1551" s="48" cm="1">
        <f t="array" ref="AQ1551">IFERROR(INDEX('Cost Input'!$C$1:$R$496,'LCOH Calc'!$A1551,_xlfn.XMATCH('LCOH Calc'!AQ$9,'Cost Input'!$C$3:$R$3)),0)</f>
        <v>0</v>
      </c>
      <c r="AR1551" s="48" cm="1">
        <f t="array" ref="AR1551">IFERROR(INDEX('Cost Input'!$C$1:$R$496,'LCOH Calc'!$A1551,_xlfn.XMATCH('LCOH Calc'!AR$9,'Cost Input'!$C$3:$R$3)),0)</f>
        <v>0</v>
      </c>
      <c r="AS1551" s="48" cm="1">
        <f t="array" ref="AS1551">IFERROR(INDEX('Cost Input'!$C$1:$R$496,'LCOH Calc'!$A1551,_xlfn.XMATCH('LCOH Calc'!AS$9,'Cost Input'!$C$3:$R$3)),0)</f>
        <v>0</v>
      </c>
      <c r="AT1551" s="48" cm="1">
        <f t="array" ref="AT1551">IFERROR(INDEX('Cost Input'!$C$1:$R$496,'LCOH Calc'!$A1551,_xlfn.XMATCH('LCOH Calc'!AT$9,'Cost Input'!$C$3:$R$3)),0)</f>
        <v>0</v>
      </c>
      <c r="AU1551" s="48" cm="1">
        <f t="array" ref="AU1551">IFERROR(INDEX('Cost Input'!$C$1:$R$496,'LCOH Calc'!$A1551,_xlfn.XMATCH('LCOH Calc'!AU$9,'Cost Input'!$C$3:$R$3)),0)</f>
        <v>0</v>
      </c>
      <c r="AV1551" s="48" cm="1">
        <f t="array" ref="AV1551">IFERROR(INDEX('Cost Input'!$C$1:$R$496,'LCOH Calc'!$A1551,_xlfn.XMATCH('LCOH Calc'!AV$9,'Cost Input'!$C$3:$R$3)),0)</f>
        <v>0</v>
      </c>
      <c r="AW1551" s="48" cm="1">
        <f t="array" ref="AW1551">IFERROR(INDEX('Cost Input'!$C$1:$R$496,'LCOH Calc'!$A1551,_xlfn.XMATCH('LCOH Calc'!AW$9,'Cost Input'!$C$3:$R$3)),0)</f>
        <v>0</v>
      </c>
      <c r="AX1551" s="48" cm="1">
        <f t="array" ref="AX1551">IFERROR(INDEX('Cost Input'!$C$1:$R$496,'LCOH Calc'!$A1551,_xlfn.XMATCH('LCOH Calc'!AX$9,'Cost Input'!$C$3:$R$3)),0)</f>
        <v>0</v>
      </c>
      <c r="AY1551" s="48" cm="1">
        <f t="array" ref="AY1551">IFERROR(INDEX('Cost Input'!$C$1:$R$496,'LCOH Calc'!$A1551,_xlfn.XMATCH('LCOH Calc'!AY$9,'Cost Input'!$C$3:$R$3)),0)</f>
        <v>0</v>
      </c>
      <c r="AZ1551" s="48" cm="1">
        <f t="array" ref="AZ1551">IFERROR(INDEX('Cost Input'!$C$1:$R$496,'LCOH Calc'!$A1551,_xlfn.XMATCH('LCOH Calc'!AZ$9,'Cost Input'!$C$3:$R$3)),0)</f>
        <v>0</v>
      </c>
      <c r="BA1551" s="48" cm="1">
        <f t="array" ref="BA1551">IFERROR(INDEX('Cost Input'!$C$1:$R$496,'LCOH Calc'!$A1551,_xlfn.XMATCH('LCOH Calc'!BA$9,'Cost Input'!$C$3:$R$3)),0)</f>
        <v>0</v>
      </c>
      <c r="BB1551" s="48" cm="1">
        <f t="array" ref="BB1551">IFERROR(INDEX('Cost Input'!$C$1:$R$496,'LCOH Calc'!$A1551,_xlfn.XMATCH('LCOH Calc'!BB$9,'Cost Input'!$C$3:$R$3)),0)</f>
        <v>0</v>
      </c>
      <c r="BC1551" s="48" cm="1">
        <f t="array" ref="BC1551">IFERROR(INDEX('Cost Input'!$C$1:$R$496,'LCOH Calc'!$A1551,_xlfn.XMATCH('LCOH Calc'!BC$9,'Cost Input'!$C$3:$R$3)),0)</f>
        <v>0</v>
      </c>
      <c r="BD1551" s="48" cm="1">
        <f t="array" ref="BD1551">IFERROR(INDEX('Cost Input'!$C$1:$R$496,'LCOH Calc'!$A1551,_xlfn.XMATCH('LCOH Calc'!BD$9,'Cost Input'!$C$3:$R$3)),0)</f>
        <v>0</v>
      </c>
      <c r="BE1551" s="48" cm="1">
        <f t="array" ref="BE1551">IFERROR(INDEX('Cost Input'!$C$1:$R$496,'LCOH Calc'!$A1551,_xlfn.XMATCH('LCOH Calc'!BE$9,'Cost Input'!$C$3:$R$3)),0)</f>
        <v>0</v>
      </c>
      <c r="BF1551" s="48" cm="1">
        <f t="array" ref="BF1551">IFERROR(INDEX('Cost Input'!$C$1:$R$496,'LCOH Calc'!$A1551,_xlfn.XMATCH('LCOH Calc'!BF$9,'Cost Input'!$C$3:$R$3)),0)</f>
        <v>0</v>
      </c>
      <c r="BG1551" s="48" cm="1">
        <f t="array" ref="BG1551">IFERROR(INDEX('Cost Input'!$C$1:$R$496,'LCOH Calc'!$A1551,_xlfn.XMATCH('LCOH Calc'!BG$9,'Cost Input'!$C$3:$R$3)),0)</f>
        <v>0</v>
      </c>
      <c r="BH1551" s="48" cm="1">
        <f t="array" ref="BH1551">IFERROR(INDEX('Cost Input'!$C$1:$R$496,'LCOH Calc'!$A1551,_xlfn.XMATCH('LCOH Calc'!BH$9,'Cost Input'!$C$3:$R$3)),0)</f>
        <v>0</v>
      </c>
      <c r="BI1551" s="48" cm="1">
        <f t="array" ref="BI1551">IFERROR(INDEX('Cost Input'!$C$1:$R$496,'LCOH Calc'!$A1551,_xlfn.XMATCH('LCOH Calc'!BI$9,'Cost Input'!$C$3:$R$3)),0)</f>
        <v>0</v>
      </c>
      <c r="BJ1551" s="48" cm="1">
        <f t="array" ref="BJ1551">IFERROR(INDEX('Cost Input'!$C$1:$R$496,'LCOH Calc'!$A1551,_xlfn.XMATCH('LCOH Calc'!BJ$9,'Cost Input'!$C$3:$R$3)),0)</f>
        <v>0</v>
      </c>
      <c r="BK1551" s="48" cm="1">
        <f t="array" ref="BK1551">IFERROR(INDEX('Cost Input'!$C$1:$R$496,'LCOH Calc'!$A1551,_xlfn.XMATCH('LCOH Calc'!BK$9,'Cost Input'!$C$3:$R$3)),0)</f>
        <v>0</v>
      </c>
      <c r="BL1551" s="48" cm="1">
        <f t="array" ref="BL1551">IFERROR(INDEX('Cost Input'!$C$1:$R$496,'LCOH Calc'!$A1551,_xlfn.XMATCH('LCOH Calc'!BL$9,'Cost Input'!$C$3:$R$3)),0)</f>
        <v>0</v>
      </c>
      <c r="BM1551" s="48" cm="1">
        <f t="array" ref="BM1551">IFERROR(INDEX('Cost Input'!$C$1:$R$496,'LCOH Calc'!$A1551,_xlfn.XMATCH('LCOH Calc'!BM$9,'Cost Input'!$C$3:$R$3)),0)</f>
        <v>0</v>
      </c>
      <c r="BN1551" s="48" cm="1">
        <f t="array" ref="BN1551">IFERROR(INDEX('Cost Input'!$C$1:$R$496,'LCOH Calc'!$A1551,_xlfn.XMATCH('LCOH Calc'!BN$9,'Cost Input'!$C$3:$R$3)),0)</f>
        <v>0</v>
      </c>
      <c r="BO1551" s="48" cm="1">
        <f t="array" ref="BO1551">IFERROR(INDEX('Cost Input'!$C$1:$R$496,'LCOH Calc'!$A1551,_xlfn.XMATCH('LCOH Calc'!BO$9,'Cost Input'!$C$3:$R$3)),0)</f>
        <v>0</v>
      </c>
      <c r="BP1551" s="48" cm="1">
        <f t="array" ref="BP1551">IFERROR(INDEX('Cost Input'!$C$1:$R$496,'LCOH Calc'!$A1551,_xlfn.XMATCH('LCOH Calc'!BP$9,'Cost Input'!$C$3:$R$3)),0)</f>
        <v>0</v>
      </c>
      <c r="BQ1551" s="48" cm="1">
        <f t="array" ref="BQ1551">IFERROR(INDEX('Cost Input'!$C$1:$R$496,'LCOH Calc'!$A1551,_xlfn.XMATCH('LCOH Calc'!BQ$9,'Cost Input'!$C$3:$R$3)),0)</f>
        <v>0</v>
      </c>
      <c r="BR1551" s="48" cm="1">
        <f t="array" ref="BR1551">IFERROR(INDEX('Cost Input'!$C$1:$R$496,'LCOH Calc'!$A1551,_xlfn.XMATCH('LCOH Calc'!BR$9,'Cost Input'!$C$3:$R$3)),0)</f>
        <v>0</v>
      </c>
      <c r="BS1551" s="48" cm="1">
        <f t="array" ref="BS1551">IFERROR(INDEX('Cost Input'!$C$1:$R$496,'LCOH Calc'!$A1551,_xlfn.XMATCH('LCOH Calc'!BS$9,'Cost Input'!$C$3:$R$3)),0)</f>
        <v>0</v>
      </c>
      <c r="BT1551" s="48" cm="1">
        <f t="array" ref="BT1551">IFERROR(INDEX('Cost Input'!$C$1:$R$496,'LCOH Calc'!$A1551,_xlfn.XMATCH('LCOH Calc'!BT$9,'Cost Input'!$C$3:$R$3)),0)</f>
        <v>0</v>
      </c>
      <c r="BU1551" s="48" cm="1">
        <f t="array" ref="BU1551">IFERROR(INDEX('Cost Input'!$C$1:$R$496,'LCOH Calc'!$A1551,_xlfn.XMATCH('LCOH Calc'!BU$9,'Cost Input'!$C$3:$R$3)),0)</f>
        <v>0</v>
      </c>
      <c r="BV1551" s="48" cm="1">
        <f t="array" ref="BV1551">IFERROR(INDEX('Cost Input'!$C$1:$R$496,'LCOH Calc'!$A1551,_xlfn.XMATCH('LCOH Calc'!BV$9,'Cost Input'!$C$3:$R$3)),0)</f>
        <v>0</v>
      </c>
      <c r="BW1551" s="48" cm="1">
        <f t="array" ref="BW1551">IFERROR(INDEX('Cost Input'!$C$1:$R$496,'LCOH Calc'!$A1551,_xlfn.XMATCH('LCOH Calc'!BW$9,'Cost Input'!$C$3:$R$3)),0)</f>
        <v>0</v>
      </c>
      <c r="BX1551" s="48" cm="1">
        <f t="array" ref="BX1551">IFERROR(INDEX('Cost Input'!$C$1:$R$496,'LCOH Calc'!$A1551,_xlfn.XMATCH('LCOH Calc'!BX$9,'Cost Input'!$C$3:$R$3)),0)</f>
        <v>0</v>
      </c>
      <c r="BY1551" s="48" cm="1">
        <f t="array" ref="BY1551">IFERROR(INDEX('Cost Input'!$C$1:$R$496,'LCOH Calc'!$A1551,_xlfn.XMATCH('LCOH Calc'!BY$9,'Cost Input'!$C$3:$R$3)),0)</f>
        <v>0</v>
      </c>
      <c r="BZ1551" s="48" cm="1">
        <f t="array" ref="BZ1551">IFERROR(INDEX('Cost Input'!$C$1:$R$496,'LCOH Calc'!$A1551,_xlfn.XMATCH('LCOH Calc'!BZ$9,'Cost Input'!$C$3:$R$3)),0)</f>
        <v>0</v>
      </c>
      <c r="CA1551" s="48" cm="1">
        <f t="array" ref="CA1551">IFERROR(INDEX('Cost Input'!$C$1:$R$496,'LCOH Calc'!$A1551,_xlfn.XMATCH('LCOH Calc'!CA$9,'Cost Input'!$C$3:$R$3)),0)</f>
        <v>0</v>
      </c>
      <c r="CB1551" s="48" cm="1">
        <f t="array" ref="CB1551">IFERROR(INDEX('Cost Input'!$C$1:$R$496,'LCOH Calc'!$A1551,_xlfn.XMATCH('LCOH Calc'!CB$9,'Cost Input'!$C$3:$R$3)),0)</f>
        <v>0</v>
      </c>
      <c r="CC1551" s="48" cm="1">
        <f t="array" ref="CC1551">IFERROR(INDEX('Cost Input'!$C$1:$R$496,'LCOH Calc'!$A1551,_xlfn.XMATCH('LCOH Calc'!CC$9,'Cost Input'!$C$3:$R$3)),0)</f>
        <v>0</v>
      </c>
      <c r="CD1551" s="48" cm="1">
        <f t="array" ref="CD1551">IFERROR(INDEX('Cost Input'!$C$1:$R$496,'LCOH Calc'!$A1551,_xlfn.XMATCH('LCOH Calc'!CD$9,'Cost Input'!$C$3:$R$3)),0)</f>
        <v>0</v>
      </c>
      <c r="CE1551" s="48" cm="1">
        <f t="array" ref="CE1551">IFERROR(INDEX('Cost Input'!$C$1:$R$496,'LCOH Calc'!$A1551,_xlfn.XMATCH('LCOH Calc'!CE$9,'Cost Input'!$C$3:$R$3)),0)</f>
        <v>0</v>
      </c>
      <c r="CF1551" s="48" cm="1">
        <f t="array" ref="CF1551">IFERROR(INDEX('Cost Input'!$C$1:$R$496,'LCOH Calc'!$A1551,_xlfn.XMATCH('LCOH Calc'!CF$9,'Cost Input'!$C$3:$R$3)),0)</f>
        <v>0</v>
      </c>
      <c r="CG1551" s="48" cm="1">
        <f t="array" ref="CG1551">IFERROR(INDEX('Cost Input'!$C$1:$R$496,'LCOH Calc'!$A1551,_xlfn.XMATCH('LCOH Calc'!CG$9,'Cost Input'!$C$3:$R$3)),0)</f>
        <v>0</v>
      </c>
      <c r="CH1551" s="48" cm="1">
        <f t="array" ref="CH1551">IFERROR(INDEX('Cost Input'!$C$1:$R$496,'LCOH Calc'!$A1551,_xlfn.XMATCH('LCOH Calc'!CH$9,'Cost Input'!$C$3:$R$3)),0)</f>
        <v>0</v>
      </c>
      <c r="CI1551" s="48" cm="1">
        <f t="array" ref="CI1551">IFERROR(INDEX('Cost Input'!$C$1:$R$496,'LCOH Calc'!$A1551,_xlfn.XMATCH('LCOH Calc'!CI$9,'Cost Input'!$C$3:$R$3)),0)</f>
        <v>0</v>
      </c>
      <c r="CJ1551" s="48" cm="1">
        <f t="array" ref="CJ1551">IFERROR(INDEX('Cost Input'!$C$1:$R$496,'LCOH Calc'!$A1551,_xlfn.XMATCH('LCOH Calc'!CJ$9,'Cost Input'!$C$3:$R$3)),0)</f>
        <v>0</v>
      </c>
      <c r="CK1551" s="48" cm="1">
        <f t="array" ref="CK1551">IFERROR(INDEX('Cost Input'!$C$1:$R$496,'LCOH Calc'!$A1551,_xlfn.XMATCH('LCOH Calc'!CK$9,'Cost Input'!$C$3:$R$3)),0)</f>
        <v>0</v>
      </c>
      <c r="CL1551" s="48" cm="1">
        <f t="array" ref="CL1551">IFERROR(INDEX('Cost Input'!$C$1:$R$496,'LCOH Calc'!$A1551,_xlfn.XMATCH('LCOH Calc'!CL$9,'Cost Input'!$C$3:$R$3)),0)</f>
        <v>0</v>
      </c>
      <c r="CM1551" s="48" cm="1">
        <f t="array" ref="CM1551">IFERROR(INDEX('Cost Input'!$C$1:$R$496,'LCOH Calc'!$A1551,_xlfn.XMATCH('LCOH Calc'!CM$9,'Cost Input'!$C$3:$R$3)),0)</f>
        <v>0</v>
      </c>
      <c r="CN1551" s="48" cm="1">
        <f t="array" ref="CN1551">IFERROR(INDEX('Cost Input'!$C$1:$R$496,'LCOH Calc'!$A1551,_xlfn.XMATCH('LCOH Calc'!CN$9,'Cost Input'!$C$3:$R$3)),0)</f>
        <v>0</v>
      </c>
      <c r="CO1551" s="48" cm="1">
        <f t="array" ref="CO1551">IFERROR(INDEX('Cost Input'!$C$1:$R$496,'LCOH Calc'!$A1551,_xlfn.XMATCH('LCOH Calc'!CO$9,'Cost Input'!$C$3:$R$3)),0)</f>
        <v>0</v>
      </c>
      <c r="CP1551" s="48" cm="1">
        <f t="array" ref="CP1551">IFERROR(INDEX('Cost Input'!$C$1:$R$496,'LCOH Calc'!$A1551,_xlfn.XMATCH('LCOH Calc'!CP$9,'Cost Input'!$C$3:$R$3)),0)</f>
        <v>0</v>
      </c>
      <c r="CQ1551" s="48" cm="1">
        <f t="array" ref="CQ1551">IFERROR(INDEX('Cost Input'!$C$1:$R$496,'LCOH Calc'!$A1551,_xlfn.XMATCH('LCOH Calc'!CQ$9,'Cost Input'!$C$3:$R$3)),0)</f>
        <v>0</v>
      </c>
      <c r="CR1551" s="48" cm="1">
        <f t="array" ref="CR1551">IFERROR(INDEX('Cost Input'!$C$1:$R$496,'LCOH Calc'!$A1551,_xlfn.XMATCH('LCOH Calc'!CR$9,'Cost Input'!$C$3:$R$3)),0)</f>
        <v>0</v>
      </c>
      <c r="CS1551" s="48" cm="1">
        <f t="array" ref="CS1551">IFERROR(INDEX('Cost Input'!$C$1:$R$496,'LCOH Calc'!$A1551,_xlfn.XMATCH('LCOH Calc'!CS$9,'Cost Input'!$C$3:$R$3)),0)</f>
        <v>0</v>
      </c>
      <c r="CT1551" s="48" cm="1">
        <f t="array" ref="CT1551">IFERROR(INDEX('Cost Input'!$C$1:$R$496,'LCOH Calc'!$A1551,_xlfn.XMATCH('LCOH Calc'!CT$9,'Cost Input'!$C$3:$R$3)),0)</f>
        <v>0</v>
      </c>
      <c r="CU1551" s="48" cm="1">
        <f t="array" ref="CU1551">IFERROR(INDEX('Cost Input'!$C$1:$R$496,'LCOH Calc'!$A1551,_xlfn.XMATCH('LCOH Calc'!CU$9,'Cost Input'!$C$3:$R$3)),0)</f>
        <v>0</v>
      </c>
      <c r="CV1551" s="48" cm="1">
        <f t="array" ref="CV1551">IFERROR(INDEX('Cost Input'!$C$1:$R$496,'LCOH Calc'!$A1551,_xlfn.XMATCH('LCOH Calc'!CV$9,'Cost Input'!$C$3:$R$3)),0)</f>
        <v>0</v>
      </c>
      <c r="CW1551" s="48" cm="1">
        <f t="array" ref="CW1551">IFERROR(INDEX('Cost Input'!$C$1:$R$496,'LCOH Calc'!$A1551,_xlfn.XMATCH('LCOH Calc'!CW$9,'Cost Input'!$C$3:$R$3)),0)</f>
        <v>0</v>
      </c>
      <c r="CX1551" s="48" cm="1">
        <f t="array" ref="CX1551">IFERROR(INDEX('Cost Input'!$C$1:$R$496,'LCOH Calc'!$A1551,_xlfn.XMATCH('LCOH Calc'!CX$9,'Cost Input'!$C$3:$R$3)),0)</f>
        <v>0</v>
      </c>
      <c r="CY1551" s="48" cm="1">
        <f t="array" ref="CY1551">IFERROR(INDEX('Cost Input'!$C$1:$R$496,'LCOH Calc'!$A1551,_xlfn.XMATCH('LCOH Calc'!CY$9,'Cost Input'!$C$3:$R$3)),0)</f>
        <v>0</v>
      </c>
      <c r="CZ1551" s="48" cm="1">
        <f t="array" ref="CZ1551">IFERROR(INDEX('Cost Input'!$C$1:$R$496,'LCOH Calc'!$A1551,_xlfn.XMATCH('LCOH Calc'!CZ$9,'Cost Input'!$C$3:$R$3)),0)</f>
        <v>0</v>
      </c>
      <c r="DA1551" s="48" cm="1">
        <f t="array" ref="DA1551">IFERROR(INDEX('Cost Input'!$C$1:$R$496,'LCOH Calc'!$A1551,_xlfn.XMATCH('LCOH Calc'!DA$9,'Cost Input'!$C$3:$R$3)),0)</f>
        <v>0</v>
      </c>
      <c r="DB1551" s="48" cm="1">
        <f t="array" ref="DB1551">IFERROR(INDEX('Cost Input'!$C$1:$R$496,'LCOH Calc'!$A1551,_xlfn.XMATCH('LCOH Calc'!DB$9,'Cost Input'!$C$3:$R$3)),0)</f>
        <v>0</v>
      </c>
      <c r="DC1551" s="48" cm="1">
        <f t="array" ref="DC1551">IFERROR(INDEX('Cost Input'!$C$1:$R$496,'LCOH Calc'!$A1551,_xlfn.XMATCH('LCOH Calc'!DC$9,'Cost Input'!$C$3:$R$3)),0)</f>
        <v>0</v>
      </c>
      <c r="DD1551" s="48" cm="1">
        <f t="array" ref="DD1551">IFERROR(INDEX('Cost Input'!$C$1:$R$496,'LCOH Calc'!$A1551,_xlfn.XMATCH('LCOH Calc'!DD$9,'Cost Input'!$C$3:$R$3)),0)</f>
        <v>0</v>
      </c>
      <c r="DE1551" s="48" cm="1">
        <f t="array" ref="DE1551">IFERROR(INDEX('Cost Input'!$C$1:$R$496,'LCOH Calc'!$A1551,_xlfn.XMATCH('LCOH Calc'!DE$9,'Cost Input'!$C$3:$R$3)),0)</f>
        <v>0</v>
      </c>
      <c r="DF1551" s="48" cm="1">
        <f t="array" ref="DF1551">IFERROR(INDEX('Cost Input'!$C$1:$R$496,'LCOH Calc'!$A1551,_xlfn.XMATCH('LCOH Calc'!DF$9,'Cost Input'!$C$3:$R$3)),0)</f>
        <v>0</v>
      </c>
      <c r="DG1551" s="48" cm="1">
        <f t="array" ref="DG1551">IFERROR(INDEX('Cost Input'!$C$1:$R$496,'LCOH Calc'!$A1551,_xlfn.XMATCH('LCOH Calc'!DG$9,'Cost Input'!$C$3:$R$3)),0)</f>
        <v>0</v>
      </c>
      <c r="DH1551" s="48" cm="1">
        <f t="array" ref="DH1551">IFERROR(INDEX('Cost Input'!$C$1:$R$496,'LCOH Calc'!$A1551,_xlfn.XMATCH('LCOH Calc'!DH$9,'Cost Input'!$C$3:$R$3)),0)</f>
        <v>0</v>
      </c>
      <c r="DI1551" s="48" cm="1">
        <f t="array" ref="DI1551">IFERROR(INDEX('Cost Input'!$C$1:$R$496,'LCOH Calc'!$A1551,_xlfn.XMATCH('LCOH Calc'!DI$9,'Cost Input'!$C$3:$R$3)),0)</f>
        <v>0</v>
      </c>
      <c r="DJ1551" s="48" cm="1">
        <f t="array" ref="DJ1551">IFERROR(INDEX('Cost Input'!$C$1:$R$496,'LCOH Calc'!$A1551,_xlfn.XMATCH('LCOH Calc'!DJ$9,'Cost Input'!$C$3:$R$3)),0)</f>
        <v>0</v>
      </c>
      <c r="DK1551" s="48" cm="1">
        <f t="array" ref="DK1551">IFERROR(INDEX('Cost Input'!$C$1:$R$496,'LCOH Calc'!$A1551,_xlfn.XMATCH('LCOH Calc'!DK$9,'Cost Input'!$C$3:$R$3)),0)</f>
        <v>0</v>
      </c>
      <c r="DL1551" s="48" cm="1">
        <f t="array" ref="DL1551">IFERROR(INDEX('Cost Input'!$C$1:$R$496,'LCOH Calc'!$A1551,_xlfn.XMATCH('LCOH Calc'!DL$9,'Cost Input'!$C$3:$R$3)),0)</f>
        <v>0</v>
      </c>
      <c r="DM1551" s="48" cm="1">
        <f t="array" ref="DM1551">IFERROR(INDEX('Cost Input'!$C$1:$R$496,'LCOH Calc'!$A1551,_xlfn.XMATCH('LCOH Calc'!DM$9,'Cost Input'!$C$3:$R$3)),0)</f>
        <v>0</v>
      </c>
      <c r="DN1551" s="48" cm="1">
        <f t="array" ref="DN1551">IFERROR(INDEX('Cost Input'!$C$1:$R$496,'LCOH Calc'!$A1551,_xlfn.XMATCH('LCOH Calc'!DN$9,'Cost Input'!$C$3:$R$3)),0)</f>
        <v>0</v>
      </c>
      <c r="DO1551" s="48" cm="1">
        <f t="array" ref="DO1551">IFERROR(INDEX('Cost Input'!$C$1:$R$496,'LCOH Calc'!$A1551,_xlfn.XMATCH('LCOH Calc'!DO$9,'Cost Input'!$C$3:$R$3)),0)</f>
        <v>0</v>
      </c>
      <c r="DP1551" s="48" cm="1">
        <f t="array" ref="DP1551">IFERROR(INDEX('Cost Input'!$C$1:$R$496,'LCOH Calc'!$A1551,_xlfn.XMATCH('LCOH Calc'!DP$9,'Cost Input'!$C$3:$R$3)),0)</f>
        <v>0</v>
      </c>
      <c r="DQ1551" s="48" cm="1">
        <f t="array" ref="DQ1551">IFERROR(INDEX('Cost Input'!$C$1:$R$496,'LCOH Calc'!$A1551,_xlfn.XMATCH('LCOH Calc'!DQ$9,'Cost Input'!$C$3:$R$3)),0)</f>
        <v>0</v>
      </c>
      <c r="DR1551" s="48" cm="1">
        <f t="array" ref="DR1551">IFERROR(INDEX('Cost Input'!$C$1:$R$496,'LCOH Calc'!$A1551,_xlfn.XMATCH('LCOH Calc'!DR$9,'Cost Input'!$C$3:$R$3)),0)</f>
        <v>0</v>
      </c>
      <c r="DS1551" s="48" cm="1">
        <f t="array" ref="DS1551">IFERROR(INDEX('Cost Input'!$C$1:$R$496,'LCOH Calc'!$A1551,_xlfn.XMATCH('LCOH Calc'!DS$9,'Cost Input'!$C$3:$R$3)),0)</f>
        <v>0</v>
      </c>
      <c r="DT1551" s="48" cm="1">
        <f t="array" ref="DT1551">IFERROR(INDEX('Cost Input'!$C$1:$R$496,'LCOH Calc'!$A1551,_xlfn.XMATCH('LCOH Calc'!DT$9,'Cost Input'!$C$3:$R$3)),0)</f>
        <v>0</v>
      </c>
      <c r="DU1551" s="48" cm="1">
        <f t="array" ref="DU1551">IFERROR(INDEX('Cost Input'!$C$1:$R$496,'LCOH Calc'!$A1551,_xlfn.XMATCH('LCOH Calc'!DU$9,'Cost Input'!$C$3:$R$3)),0)</f>
        <v>0</v>
      </c>
      <c r="DV1551" s="48" cm="1">
        <f t="array" ref="DV1551">IFERROR(INDEX('Cost Input'!$C$1:$R$496,'LCOH Calc'!$A1551,_xlfn.XMATCH('LCOH Calc'!DV$9,'Cost Input'!$C$3:$R$3)),0)</f>
        <v>0</v>
      </c>
      <c r="DW1551" s="48" cm="1">
        <f t="array" ref="DW1551">IFERROR(INDEX('Cost Input'!$C$1:$R$496,'LCOH Calc'!$A1551,_xlfn.XMATCH('LCOH Calc'!DW$9,'Cost Input'!$C$3:$R$3)),0)</f>
        <v>0</v>
      </c>
      <c r="DX1551" s="48" cm="1">
        <f t="array" ref="DX1551">IFERROR(INDEX('Cost Input'!$C$1:$R$496,'LCOH Calc'!$A1551,_xlfn.XMATCH('LCOH Calc'!DX$9,'Cost Input'!$C$3:$R$3)),0)</f>
        <v>0</v>
      </c>
      <c r="DY1551" s="48" cm="1">
        <f t="array" ref="DY1551">IFERROR(INDEX('Cost Input'!$C$1:$R$496,'LCOH Calc'!$A1551,_xlfn.XMATCH('LCOH Calc'!DY$9,'Cost Input'!$C$3:$R$3)),0)</f>
        <v>0</v>
      </c>
      <c r="DZ1551" s="48" cm="1">
        <f t="array" ref="DZ1551">IFERROR(INDEX('Cost Input'!$C$1:$R$496,'LCOH Calc'!$A1551,_xlfn.XMATCH('LCOH Calc'!DZ$9,'Cost Input'!$C$3:$R$3)),0)</f>
        <v>0</v>
      </c>
      <c r="EA1551" s="48" cm="1">
        <f t="array" ref="EA1551">IFERROR(INDEX('Cost Input'!$C$1:$R$496,'LCOH Calc'!$A1551,_xlfn.XMATCH('LCOH Calc'!EA$9,'Cost Input'!$C$3:$R$3)),0)</f>
        <v>0</v>
      </c>
      <c r="EB1551" s="48" cm="1">
        <f t="array" ref="EB1551">IFERROR(INDEX('Cost Input'!$C$1:$R$496,'LCOH Calc'!$A1551,_xlfn.XMATCH('LCOH Calc'!EB$9,'Cost Input'!$C$3:$R$3)),0)</f>
        <v>0</v>
      </c>
      <c r="EC1551" s="48" cm="1">
        <f t="array" ref="EC1551">IFERROR(INDEX('Cost Input'!$C$1:$R$496,'LCOH Calc'!$A1551,_xlfn.XMATCH('LCOH Calc'!EC$9,'Cost Input'!$C$3:$R$3)),0)</f>
        <v>0</v>
      </c>
      <c r="ED1551" s="48" cm="1">
        <f t="array" ref="ED1551">IFERROR(INDEX('Cost Input'!$C$1:$R$496,'LCOH Calc'!$A1551,_xlfn.XMATCH('LCOH Calc'!ED$9,'Cost Input'!$C$3:$R$3)),0)</f>
        <v>0</v>
      </c>
      <c r="EE1551" s="48" cm="1">
        <f t="array" ref="EE1551">IFERROR(INDEX('Cost Input'!$C$1:$R$496,'LCOH Calc'!$A1551,_xlfn.XMATCH('LCOH Calc'!EE$9,'Cost Input'!$C$3:$R$3)),0)</f>
        <v>0</v>
      </c>
      <c r="EF1551" s="48" cm="1">
        <f t="array" ref="EF1551">IFERROR(INDEX('Cost Input'!$C$1:$R$496,'LCOH Calc'!$A1551,_xlfn.XMATCH('LCOH Calc'!EF$9,'Cost Input'!$C$3:$R$3)),0)</f>
        <v>0</v>
      </c>
      <c r="EG1551" s="48" cm="1">
        <f t="array" ref="EG1551">IFERROR(INDEX('Cost Input'!$C$1:$R$496,'LCOH Calc'!$A1551,_xlfn.XMATCH('LCOH Calc'!EG$9,'Cost Input'!$C$3:$R$3)),0)</f>
        <v>0</v>
      </c>
      <c r="EH1551" s="48" cm="1">
        <f t="array" ref="EH1551">IFERROR(INDEX('Cost Input'!$C$1:$R$496,'LCOH Calc'!$A1551,_xlfn.XMATCH('LCOH Calc'!EH$9,'Cost Input'!$C$3:$R$3)),0)</f>
        <v>0</v>
      </c>
      <c r="EI1551" s="48" cm="1">
        <f t="array" ref="EI1551">IFERROR(INDEX('Cost Input'!$C$1:$R$496,'LCOH Calc'!$A1551,_xlfn.XMATCH('LCOH Calc'!EI$9,'Cost Input'!$C$3:$R$3)),0)</f>
        <v>0</v>
      </c>
      <c r="EJ1551" s="48" cm="1">
        <f t="array" ref="EJ1551">IFERROR(INDEX('Cost Input'!$C$1:$R$496,'LCOH Calc'!$A1551,_xlfn.XMATCH('LCOH Calc'!EJ$9,'Cost Input'!$C$3:$R$3)),0)</f>
        <v>0</v>
      </c>
      <c r="EK1551" s="48" cm="1">
        <f t="array" ref="EK1551">IFERROR(INDEX('Cost Input'!$C$1:$R$496,'LCOH Calc'!$A1551,_xlfn.XMATCH('LCOH Calc'!EK$9,'Cost Input'!$C$3:$R$3)),0)</f>
        <v>0</v>
      </c>
      <c r="EL1551" s="48" cm="1">
        <f t="array" ref="EL1551">IFERROR(INDEX('Cost Input'!$C$1:$R$496,'LCOH Calc'!$A1551,_xlfn.XMATCH('LCOH Calc'!EL$9,'Cost Input'!$C$3:$R$3)),0)</f>
        <v>0</v>
      </c>
      <c r="EM1551" s="48" cm="1">
        <f t="array" ref="EM1551">IFERROR(INDEX('Cost Input'!$C$1:$R$496,'LCOH Calc'!$A1551,_xlfn.XMATCH('LCOH Calc'!EM$9,'Cost Input'!$C$3:$R$3)),0)</f>
        <v>0</v>
      </c>
      <c r="EN1551" s="48" cm="1">
        <f t="array" ref="EN1551">IFERROR(INDEX('Cost Input'!$C$1:$R$496,'LCOH Calc'!$A1551,_xlfn.XMATCH('LCOH Calc'!EN$9,'Cost Input'!$C$3:$R$3)),0)</f>
        <v>0</v>
      </c>
      <c r="EO1551" s="48" cm="1">
        <f t="array" ref="EO1551">IFERROR(INDEX('Cost Input'!$C$1:$R$496,'LCOH Calc'!$A1551,_xlfn.XMATCH('LCOH Calc'!EO$9,'Cost Input'!$C$3:$R$3)),0)</f>
        <v>0</v>
      </c>
      <c r="EP1551" s="48" cm="1">
        <f t="array" ref="EP1551">IFERROR(INDEX('Cost Input'!$C$1:$R$496,'LCOH Calc'!$A1551,_xlfn.XMATCH('LCOH Calc'!EP$9,'Cost Input'!$C$3:$R$3)),0)</f>
        <v>0</v>
      </c>
      <c r="EQ1551" s="48" cm="1">
        <f t="array" ref="EQ1551">IFERROR(INDEX('Cost Input'!$C$1:$R$496,'LCOH Calc'!$A1551,_xlfn.XMATCH('LCOH Calc'!EQ$9,'Cost Input'!$C$3:$R$3)),0)</f>
        <v>0</v>
      </c>
      <c r="ER1551" s="48" cm="1">
        <f t="array" ref="ER1551">IFERROR(INDEX('Cost Input'!$C$1:$R$496,'LCOH Calc'!$A1551,_xlfn.XMATCH('LCOH Calc'!ER$9,'Cost Input'!$C$3:$R$3)),0)</f>
        <v>0</v>
      </c>
      <c r="ES1551" s="48" cm="1">
        <f t="array" ref="ES1551">IFERROR(INDEX('Cost Input'!$C$1:$R$496,'LCOH Calc'!$A1551,_xlfn.XMATCH('LCOH Calc'!ES$9,'Cost Input'!$C$3:$R$3)),0)</f>
        <v>0</v>
      </c>
      <c r="ET1551" s="48" cm="1">
        <f t="array" ref="ET1551">IFERROR(INDEX('Cost Input'!$C$1:$R$496,'LCOH Calc'!$A1551,_xlfn.XMATCH('LCOH Calc'!ET$9,'Cost Input'!$C$3:$R$3)),0)</f>
        <v>0</v>
      </c>
      <c r="EU1551" s="48" cm="1">
        <f t="array" ref="EU1551">IFERROR(INDEX('Cost Input'!$C$1:$R$496,'LCOH Calc'!$A1551,_xlfn.XMATCH('LCOH Calc'!EU$9,'Cost Input'!$C$3:$R$3)),0)</f>
        <v>0</v>
      </c>
      <c r="EV1551" s="48" cm="1">
        <f t="array" ref="EV1551">IFERROR(INDEX('Cost Input'!$C$1:$R$496,'LCOH Calc'!$A1551,_xlfn.XMATCH('LCOH Calc'!EV$9,'Cost Input'!$C$3:$R$3)),0)</f>
        <v>0</v>
      </c>
      <c r="EW1551" s="48" cm="1">
        <f t="array" ref="EW1551">IFERROR(INDEX('Cost Input'!$C$1:$R$496,'LCOH Calc'!$A1551,_xlfn.XMATCH('LCOH Calc'!EW$9,'Cost Input'!$C$3:$R$3)),0)</f>
        <v>0</v>
      </c>
      <c r="EX1551" s="48" cm="1">
        <f t="array" ref="EX1551">IFERROR(INDEX('Cost Input'!$C$1:$R$496,'LCOH Calc'!$A1551,_xlfn.XMATCH('LCOH Calc'!EX$9,'Cost Input'!$C$3:$R$3)),0)</f>
        <v>0</v>
      </c>
      <c r="EY1551" s="48" cm="1">
        <f t="array" ref="EY1551">IFERROR(INDEX('Cost Input'!$C$1:$R$496,'LCOH Calc'!$A1551,_xlfn.XMATCH('LCOH Calc'!EY$9,'Cost Input'!$C$3:$R$3)),0)</f>
        <v>0</v>
      </c>
      <c r="EZ1551" s="48" cm="1">
        <f t="array" ref="EZ1551">IFERROR(INDEX('Cost Input'!$C$1:$R$496,'LCOH Calc'!$A1551,_xlfn.XMATCH('LCOH Calc'!EZ$9,'Cost Input'!$C$3:$R$3)),0)</f>
        <v>0</v>
      </c>
      <c r="FA1551" s="48" cm="1">
        <f t="array" ref="FA1551">IFERROR(INDEX('Cost Input'!$C$1:$R$496,'LCOH Calc'!$A1551,_xlfn.XMATCH('LCOH Calc'!FA$9,'Cost Input'!$C$3:$R$3)),0)</f>
        <v>0</v>
      </c>
      <c r="FB1551" s="48" cm="1">
        <f t="array" ref="FB1551">IFERROR(INDEX('Cost Input'!$C$1:$R$496,'LCOH Calc'!$A1551,_xlfn.XMATCH('LCOH Calc'!FB$9,'Cost Input'!$C$3:$R$3)),0)</f>
        <v>0</v>
      </c>
      <c r="FC1551" s="48" cm="1">
        <f t="array" ref="FC1551">IFERROR(INDEX('Cost Input'!$C$1:$R$496,'LCOH Calc'!$A1551,_xlfn.XMATCH('LCOH Calc'!FC$9,'Cost Input'!$C$3:$R$3)),0)</f>
        <v>0</v>
      </c>
      <c r="FD1551" s="48" cm="1">
        <f t="array" ref="FD1551">IFERROR(INDEX('Cost Input'!$C$1:$R$496,'LCOH Calc'!$A1551,_xlfn.XMATCH('LCOH Calc'!FD$9,'Cost Input'!$C$3:$R$3)),0)</f>
        <v>0</v>
      </c>
      <c r="FE1551" s="48" cm="1">
        <f t="array" ref="FE1551">IFERROR(INDEX('Cost Input'!$C$1:$R$496,'LCOH Calc'!$A1551,_xlfn.XMATCH('LCOH Calc'!FE$9,'Cost Input'!$C$3:$R$3)),0)</f>
        <v>0</v>
      </c>
      <c r="FF1551" s="48" cm="1">
        <f t="array" ref="FF1551">IFERROR(INDEX('Cost Input'!$C$1:$R$496,'LCOH Calc'!$A1551,_xlfn.XMATCH('LCOH Calc'!FF$9,'Cost Input'!$C$3:$R$3)),0)</f>
        <v>0</v>
      </c>
      <c r="FG1551" s="48" cm="1">
        <f t="array" ref="FG1551">IFERROR(INDEX('Cost Input'!$C$1:$R$496,'LCOH Calc'!$A1551,_xlfn.XMATCH('LCOH Calc'!FG$9,'Cost Input'!$C$3:$R$3)),0)</f>
        <v>0</v>
      </c>
      <c r="FH1551" s="48" cm="1">
        <f t="array" ref="FH1551">IFERROR(INDEX('Cost Input'!$C$1:$R$496,'LCOH Calc'!$A1551,_xlfn.XMATCH('LCOH Calc'!FH$9,'Cost Input'!$C$3:$R$3)),0)</f>
        <v>0</v>
      </c>
      <c r="FI1551" s="48" cm="1">
        <f t="array" ref="FI1551">IFERROR(INDEX('Cost Input'!$C$1:$R$496,'LCOH Calc'!$A1551,_xlfn.XMATCH('LCOH Calc'!FI$9,'Cost Input'!$C$3:$R$3)),0)</f>
        <v>0</v>
      </c>
      <c r="FJ1551" s="48" cm="1">
        <f t="array" ref="FJ1551">IFERROR(INDEX('Cost Input'!$C$1:$R$496,'LCOH Calc'!$A1551,_xlfn.XMATCH('LCOH Calc'!FJ$9,'Cost Input'!$C$3:$R$3)),0)</f>
        <v>0</v>
      </c>
      <c r="FK1551" s="48" cm="1">
        <f t="array" ref="FK1551">IFERROR(INDEX('Cost Input'!$C$1:$R$496,'LCOH Calc'!$A1551,_xlfn.XMATCH('LCOH Calc'!FK$9,'Cost Input'!$C$3:$R$3)),0)</f>
        <v>0</v>
      </c>
      <c r="FL1551" s="48" cm="1">
        <f t="array" ref="FL1551">IFERROR(INDEX('Cost Input'!$C$1:$R$496,'LCOH Calc'!$A1551,_xlfn.XMATCH('LCOH Calc'!FL$9,'Cost Input'!$C$3:$R$3)),0)</f>
        <v>0</v>
      </c>
      <c r="FM1551" s="48" cm="1">
        <f t="array" ref="FM1551">IFERROR(INDEX('Cost Input'!$C$1:$R$496,'LCOH Calc'!$A1551,_xlfn.XMATCH('LCOH Calc'!FM$9,'Cost Input'!$C$3:$R$3)),0)</f>
        <v>0</v>
      </c>
      <c r="FN1551" s="48" cm="1">
        <f t="array" ref="FN1551">IFERROR(INDEX('Cost Input'!$C$1:$R$496,'LCOH Calc'!$A1551,_xlfn.XMATCH('LCOH Calc'!FN$9,'Cost Input'!$C$3:$R$3)),0)</f>
        <v>0</v>
      </c>
      <c r="FO1551" s="48" cm="1">
        <f t="array" ref="FO1551">IFERROR(INDEX('Cost Input'!$C$1:$R$496,'LCOH Calc'!$A1551,_xlfn.XMATCH('LCOH Calc'!FO$9,'Cost Input'!$C$3:$R$3)),0)</f>
        <v>0</v>
      </c>
      <c r="FP1551" s="48" cm="1">
        <f t="array" ref="FP1551">IFERROR(INDEX('Cost Input'!$C$1:$R$496,'LCOH Calc'!$A1551,_xlfn.XMATCH('LCOH Calc'!FP$9,'Cost Input'!$C$3:$R$3)),0)</f>
        <v>0</v>
      </c>
      <c r="FQ1551" s="48" cm="1">
        <f t="array" ref="FQ1551">IFERROR(INDEX('Cost Input'!$C$1:$R$496,'LCOH Calc'!$A1551,_xlfn.XMATCH('LCOH Calc'!FQ$9,'Cost Input'!$C$3:$R$3)),0)</f>
        <v>0</v>
      </c>
      <c r="FR1551" s="48" cm="1">
        <f t="array" ref="FR1551">IFERROR(INDEX('Cost Input'!$C$1:$R$496,'LCOH Calc'!$A1551,_xlfn.XMATCH('LCOH Calc'!FR$9,'Cost Input'!$C$3:$R$3)),0)</f>
        <v>0</v>
      </c>
      <c r="FS1551" s="48" cm="1">
        <f t="array" ref="FS1551">IFERROR(INDEX('Cost Input'!$C$1:$R$496,'LCOH Calc'!$A1551,_xlfn.XMATCH('LCOH Calc'!FS$9,'Cost Input'!$C$3:$R$3)),0)</f>
        <v>0</v>
      </c>
      <c r="FT1551" s="48" cm="1">
        <f t="array" ref="FT1551">IFERROR(INDEX('Cost Input'!$C$1:$R$496,'LCOH Calc'!$A1551,_xlfn.XMATCH('LCOH Calc'!FT$9,'Cost Input'!$C$3:$R$3)),0)</f>
        <v>0</v>
      </c>
      <c r="FU1551" s="48" cm="1">
        <f t="array" ref="FU1551">IFERROR(INDEX('Cost Input'!$C$1:$R$496,'LCOH Calc'!$A1551,_xlfn.XMATCH('LCOH Calc'!FU$9,'Cost Input'!$C$3:$R$3)),0)</f>
        <v>0</v>
      </c>
      <c r="FV1551" s="48" cm="1">
        <f t="array" ref="FV1551">IFERROR(INDEX('Cost Input'!$C$1:$R$496,'LCOH Calc'!$A1551,_xlfn.XMATCH('LCOH Calc'!FV$9,'Cost Input'!$C$3:$R$3)),0)</f>
        <v>0</v>
      </c>
      <c r="FW1551" s="48" cm="1">
        <f t="array" ref="FW1551">IFERROR(INDEX('Cost Input'!$C$1:$R$496,'LCOH Calc'!$A1551,_xlfn.XMATCH('LCOH Calc'!FW$9,'Cost Input'!$C$3:$R$3)),0)</f>
        <v>0</v>
      </c>
      <c r="FX1551" s="48" cm="1">
        <f t="array" ref="FX1551">IFERROR(INDEX('Cost Input'!$C$1:$R$496,'LCOH Calc'!$A1551,_xlfn.XMATCH('LCOH Calc'!FX$9,'Cost Input'!$C$3:$R$3)),0)</f>
        <v>0</v>
      </c>
      <c r="FY1551" s="48" cm="1">
        <f t="array" ref="FY1551">IFERROR(INDEX('Cost Input'!$C$1:$R$496,'LCOH Calc'!$A1551,_xlfn.XMATCH('LCOH Calc'!FY$9,'Cost Input'!$C$3:$R$3)),0)</f>
        <v>0</v>
      </c>
      <c r="FZ1551" s="48" cm="1">
        <f t="array" ref="FZ1551">IFERROR(INDEX('Cost Input'!$C$1:$R$496,'LCOH Calc'!$A1551,_xlfn.XMATCH('LCOH Calc'!FZ$9,'Cost Input'!$C$3:$R$3)),0)</f>
        <v>0</v>
      </c>
      <c r="GA1551" s="48" cm="1">
        <f t="array" ref="GA1551">IFERROR(INDEX('Cost Input'!$C$1:$R$496,'LCOH Calc'!$A1551,_xlfn.XMATCH('LCOH Calc'!GA$9,'Cost Input'!$C$3:$R$3)),0)</f>
        <v>0</v>
      </c>
      <c r="GB1551" s="48" cm="1">
        <f t="array" ref="GB1551">IFERROR(INDEX('Cost Input'!$C$1:$R$496,'LCOH Calc'!$A1551,_xlfn.XMATCH('LCOH Calc'!GB$9,'Cost Input'!$C$3:$R$3)),0)</f>
        <v>0</v>
      </c>
      <c r="GC1551" s="48" cm="1">
        <f t="array" ref="GC1551">IFERROR(INDEX('Cost Input'!$C$1:$R$496,'LCOH Calc'!$A1551,_xlfn.XMATCH('LCOH Calc'!GC$9,'Cost Input'!$C$3:$R$3)),0)</f>
        <v>0</v>
      </c>
      <c r="GD1551" s="48" cm="1">
        <f t="array" ref="GD1551">IFERROR(INDEX('Cost Input'!$C$1:$R$496,'LCOH Calc'!$A1551,_xlfn.XMATCH('LCOH Calc'!GD$9,'Cost Input'!$C$3:$R$3)),0)</f>
        <v>0</v>
      </c>
      <c r="GE1551" s="48" cm="1">
        <f t="array" ref="GE1551">IFERROR(INDEX('Cost Input'!$C$1:$R$496,'LCOH Calc'!$A1551,_xlfn.XMATCH('LCOH Calc'!GE$9,'Cost Input'!$C$3:$R$3)),0)</f>
        <v>0</v>
      </c>
      <c r="GF1551" s="48" cm="1">
        <f t="array" ref="GF1551">IFERROR(INDEX('Cost Input'!$C$1:$R$496,'LCOH Calc'!$A1551,_xlfn.XMATCH('LCOH Calc'!GF$9,'Cost Input'!$C$3:$R$3)),0)</f>
        <v>0</v>
      </c>
      <c r="GG1551" s="48" cm="1">
        <f t="array" ref="GG1551">IFERROR(INDEX('Cost Input'!$C$1:$R$496,'LCOH Calc'!$A1551,_xlfn.XMATCH('LCOH Calc'!GG$9,'Cost Input'!$C$3:$R$3)),0)</f>
        <v>0</v>
      </c>
      <c r="GH1551" s="48" cm="1">
        <f t="array" ref="GH1551">IFERROR(INDEX('Cost Input'!$C$1:$R$496,'LCOH Calc'!$A1551,_xlfn.XMATCH('LCOH Calc'!GH$9,'Cost Input'!$C$3:$R$3)),0)</f>
        <v>0</v>
      </c>
      <c r="GI1551" s="48" cm="1">
        <f t="array" ref="GI1551">IFERROR(INDEX('Cost Input'!$C$1:$R$496,'LCOH Calc'!$A1551,_xlfn.XMATCH('LCOH Calc'!GI$9,'Cost Input'!$C$3:$R$3)),0)</f>
        <v>0</v>
      </c>
      <c r="GJ1551" s="48" cm="1">
        <f t="array" ref="GJ1551">IFERROR(INDEX('Cost Input'!$C$1:$R$496,'LCOH Calc'!$A1551,_xlfn.XMATCH('LCOH Calc'!GJ$9,'Cost Input'!$C$3:$R$3)),0)</f>
        <v>0</v>
      </c>
      <c r="GK1551" s="48" cm="1">
        <f t="array" ref="GK1551">IFERROR(INDEX('Cost Input'!$C$1:$R$496,'LCOH Calc'!$A1551,_xlfn.XMATCH('LCOH Calc'!GK$9,'Cost Input'!$C$3:$R$3)),0)</f>
        <v>0</v>
      </c>
      <c r="GL1551" s="48" cm="1">
        <f t="array" ref="GL1551">IFERROR(INDEX('Cost Input'!$C$1:$R$496,'LCOH Calc'!$A1551,_xlfn.XMATCH('LCOH Calc'!GL$9,'Cost Input'!$C$3:$R$3)),0)</f>
        <v>0</v>
      </c>
      <c r="GM1551" s="48" cm="1">
        <f t="array" ref="GM1551">IFERROR(INDEX('Cost Input'!$C$1:$R$496,'LCOH Calc'!$A1551,_xlfn.XMATCH('LCOH Calc'!GM$9,'Cost Input'!$C$3:$R$3)),0)</f>
        <v>0</v>
      </c>
      <c r="GN1551" s="48" cm="1">
        <f t="array" ref="GN1551">IFERROR(INDEX('Cost Input'!$C$1:$R$496,'LCOH Calc'!$A1551,_xlfn.XMATCH('LCOH Calc'!GN$9,'Cost Input'!$C$3:$R$3)),0)</f>
        <v>0</v>
      </c>
      <c r="GO1551" s="48" cm="1">
        <f t="array" ref="GO1551">IFERROR(INDEX('Cost Input'!$C$1:$R$496,'LCOH Calc'!$A1551,_xlfn.XMATCH('LCOH Calc'!GO$9,'Cost Input'!$C$3:$R$3)),0)</f>
        <v>0</v>
      </c>
      <c r="GP1551" s="48" cm="1">
        <f t="array" ref="GP1551">IFERROR(INDEX('Cost Input'!$C$1:$R$496,'LCOH Calc'!$A1551,_xlfn.XMATCH('LCOH Calc'!GP$9,'Cost Input'!$C$3:$R$3)),0)</f>
        <v>0</v>
      </c>
      <c r="GQ1551" s="48" cm="1">
        <f t="array" ref="GQ1551">IFERROR(INDEX('Cost Input'!$C$1:$R$496,'LCOH Calc'!$A1551,_xlfn.XMATCH('LCOH Calc'!GQ$9,'Cost Input'!$C$3:$R$3)),0)</f>
        <v>0</v>
      </c>
      <c r="GR1551" s="48" cm="1">
        <f t="array" ref="GR1551">IFERROR(INDEX('Cost Input'!$C$1:$R$496,'LCOH Calc'!$A1551,_xlfn.XMATCH('LCOH Calc'!GR$9,'Cost Input'!$C$3:$R$3)),0)</f>
        <v>0</v>
      </c>
      <c r="GS1551" s="48" cm="1">
        <f t="array" ref="GS1551">IFERROR(INDEX('Cost Input'!$C$1:$R$496,'LCOH Calc'!$A1551,_xlfn.XMATCH('LCOH Calc'!GS$9,'Cost Input'!$C$3:$R$3)),0)</f>
        <v>0</v>
      </c>
      <c r="GT1551" s="48" cm="1">
        <f t="array" ref="GT1551">IFERROR(INDEX('Cost Input'!$C$1:$R$496,'LCOH Calc'!$A1551,_xlfn.XMATCH('LCOH Calc'!GT$9,'Cost Input'!$C$3:$R$3)),0)</f>
        <v>0</v>
      </c>
      <c r="GU1551" s="48" cm="1">
        <f t="array" ref="GU1551">IFERROR(INDEX('Cost Input'!$C$1:$R$496,'LCOH Calc'!$A1551,_xlfn.XMATCH('LCOH Calc'!GU$9,'Cost Input'!$C$3:$R$3)),0)</f>
        <v>0</v>
      </c>
      <c r="GV1551" s="48" cm="1">
        <f t="array" ref="GV1551">IFERROR(INDEX('Cost Input'!$C$1:$R$496,'LCOH Calc'!$A1551,_xlfn.XMATCH('LCOH Calc'!GV$9,'Cost Input'!$C$3:$R$3)),0)</f>
        <v>0</v>
      </c>
      <c r="GW1551" s="48" cm="1">
        <f t="array" ref="GW1551">IFERROR(INDEX('Cost Input'!$C$1:$R$496,'LCOH Calc'!$A1551,_xlfn.XMATCH('LCOH Calc'!GW$9,'Cost Input'!$C$3:$R$3)),0)</f>
        <v>0</v>
      </c>
      <c r="GX1551" s="48" cm="1">
        <f t="array" ref="GX1551">IFERROR(INDEX('Cost Input'!$C$1:$R$496,'LCOH Calc'!$A1551,_xlfn.XMATCH('LCOH Calc'!GX$9,'Cost Input'!$C$3:$R$3)),0)</f>
        <v>0</v>
      </c>
      <c r="GY1551" s="48" cm="1">
        <f t="array" ref="GY1551">IFERROR(INDEX('Cost Input'!$C$1:$R$496,'LCOH Calc'!$A1551,_xlfn.XMATCH('LCOH Calc'!GY$9,'Cost Input'!$C$3:$R$3)),0)</f>
        <v>0</v>
      </c>
      <c r="GZ1551" s="48" cm="1">
        <f t="array" ref="GZ1551">IFERROR(INDEX('Cost Input'!$C$1:$R$496,'LCOH Calc'!$A1551,_xlfn.XMATCH('LCOH Calc'!GZ$9,'Cost Input'!$C$3:$R$3)),0)</f>
        <v>0</v>
      </c>
      <c r="HA1551" s="48" cm="1">
        <f t="array" ref="HA1551">IFERROR(INDEX('Cost Input'!$C$1:$R$496,'LCOH Calc'!$A1551,_xlfn.XMATCH('LCOH Calc'!HA$9,'Cost Input'!$C$3:$R$3)),0)</f>
        <v>0</v>
      </c>
      <c r="HB1551" s="48" cm="1">
        <f t="array" ref="HB1551">IFERROR(INDEX('Cost Input'!$C$1:$R$496,'LCOH Calc'!$A1551,_xlfn.XMATCH('LCOH Calc'!HB$9,'Cost Input'!$C$3:$R$3)),0)</f>
        <v>0</v>
      </c>
      <c r="HC1551" s="48" cm="1">
        <f t="array" ref="HC1551">IFERROR(INDEX('Cost Input'!$C$1:$R$496,'LCOH Calc'!$A1551,_xlfn.XMATCH('LCOH Calc'!HC$9,'Cost Input'!$C$3:$R$3)),0)</f>
        <v>0</v>
      </c>
      <c r="HD1551" s="48" cm="1">
        <f t="array" ref="HD1551">IFERROR(INDEX('Cost Input'!$C$1:$R$496,'LCOH Calc'!$A1551,_xlfn.XMATCH('LCOH Calc'!HD$9,'Cost Input'!$C$3:$R$3)),0)</f>
        <v>0</v>
      </c>
      <c r="HE1551" s="48" cm="1">
        <f t="array" ref="HE1551">IFERROR(INDEX('Cost Input'!$C$1:$R$496,'LCOH Calc'!$A1551,_xlfn.XMATCH('LCOH Calc'!HE$9,'Cost Input'!$C$3:$R$3)),0)</f>
        <v>0</v>
      </c>
      <c r="HF1551" s="48" cm="1">
        <f t="array" ref="HF1551">IFERROR(INDEX('Cost Input'!$C$1:$R$496,'LCOH Calc'!$A1551,_xlfn.XMATCH('LCOH Calc'!HF$9,'Cost Input'!$C$3:$R$3)),0)</f>
        <v>0</v>
      </c>
      <c r="HG1551" s="48" cm="1">
        <f t="array" ref="HG1551">IFERROR(INDEX('Cost Input'!$C$1:$R$496,'LCOH Calc'!$A1551,_xlfn.XMATCH('LCOH Calc'!HG$9,'Cost Input'!$C$3:$R$3)),0)</f>
        <v>0</v>
      </c>
      <c r="HH1551" s="48" cm="1">
        <f t="array" ref="HH1551">IFERROR(INDEX('Cost Input'!$C$1:$R$496,'LCOH Calc'!$A1551,_xlfn.XMATCH('LCOH Calc'!HH$9,'Cost Input'!$C$3:$R$3)),0)</f>
        <v>0</v>
      </c>
      <c r="HI1551" s="48" cm="1">
        <f t="array" ref="HI1551">IFERROR(INDEX('Cost Input'!$C$1:$R$496,'LCOH Calc'!$A1551,_xlfn.XMATCH('LCOH Calc'!HI$9,'Cost Input'!$C$3:$R$3)),0)</f>
        <v>0</v>
      </c>
      <c r="HJ1551" s="48" cm="1">
        <f t="array" ref="HJ1551">IFERROR(INDEX('Cost Input'!$C$1:$R$496,'LCOH Calc'!$A1551,_xlfn.XMATCH('LCOH Calc'!HJ$9,'Cost Input'!$C$3:$R$3)),0)</f>
        <v>0</v>
      </c>
      <c r="HK1551" s="48" cm="1">
        <f t="array" ref="HK1551">IFERROR(INDEX('Cost Input'!$C$1:$R$496,'LCOH Calc'!$A1551,_xlfn.XMATCH('LCOH Calc'!HK$9,'Cost Input'!$C$3:$R$3)),0)</f>
        <v>0</v>
      </c>
      <c r="HL1551" s="48" cm="1">
        <f t="array" ref="HL1551">IFERROR(INDEX('Cost Input'!$C$1:$R$496,'LCOH Calc'!$A1551,_xlfn.XMATCH('LCOH Calc'!HL$9,'Cost Input'!$C$3:$R$3)),0)</f>
        <v>0</v>
      </c>
      <c r="HM1551" s="48" cm="1">
        <f t="array" ref="HM1551">IFERROR(INDEX('Cost Input'!$C$1:$R$496,'LCOH Calc'!$A1551,_xlfn.XMATCH('LCOH Calc'!HM$9,'Cost Input'!$C$3:$R$3)),0)</f>
        <v>0</v>
      </c>
      <c r="HN1551" s="48" cm="1">
        <f t="array" ref="HN1551">IFERROR(INDEX('Cost Input'!$C$1:$R$496,'LCOH Calc'!$A1551,_xlfn.XMATCH('LCOH Calc'!HN$9,'Cost Input'!$C$3:$R$3)),0)</f>
        <v>0</v>
      </c>
      <c r="HO1551" s="48" cm="1">
        <f t="array" ref="HO1551">IFERROR(INDEX('Cost Input'!$C$1:$R$496,'LCOH Calc'!$A1551,_xlfn.XMATCH('LCOH Calc'!HO$9,'Cost Input'!$C$3:$R$3)),0)</f>
        <v>0</v>
      </c>
      <c r="HP1551" s="48" cm="1">
        <f t="array" ref="HP1551">IFERROR(INDEX('Cost Input'!$C$1:$R$496,'LCOH Calc'!$A1551,_xlfn.XMATCH('LCOH Calc'!HP$9,'Cost Input'!$C$3:$R$3)),0)</f>
        <v>0</v>
      </c>
      <c r="HQ1551" s="48" cm="1">
        <f t="array" ref="HQ1551">IFERROR(INDEX('Cost Input'!$C$1:$R$496,'LCOH Calc'!$A1551,_xlfn.XMATCH('LCOH Calc'!HQ$9,'Cost Input'!$C$3:$R$3)),0)</f>
        <v>0</v>
      </c>
      <c r="HR1551" s="48" cm="1">
        <f t="array" ref="HR1551">IFERROR(INDEX('Cost Input'!$C$1:$R$496,'LCOH Calc'!$A1551,_xlfn.XMATCH('LCOH Calc'!HR$9,'Cost Input'!$C$3:$R$3)),0)</f>
        <v>0</v>
      </c>
      <c r="HS1551" s="48" cm="1">
        <f t="array" ref="HS1551">IFERROR(INDEX('Cost Input'!$C$1:$R$496,'LCOH Calc'!$A1551,_xlfn.XMATCH('LCOH Calc'!HS$9,'Cost Input'!$C$3:$R$3)),0)</f>
        <v>0</v>
      </c>
      <c r="HT1551" s="48" cm="1">
        <f t="array" ref="HT1551">IFERROR(INDEX('Cost Input'!$C$1:$R$496,'LCOH Calc'!$A1551,_xlfn.XMATCH('LCOH Calc'!HT$9,'Cost Input'!$C$3:$R$3)),0)</f>
        <v>0</v>
      </c>
      <c r="HU1551" s="48" cm="1">
        <f t="array" ref="HU1551">IFERROR(INDEX('Cost Input'!$C$1:$R$496,'LCOH Calc'!$A1551,_xlfn.XMATCH('LCOH Calc'!HU$9,'Cost Input'!$C$3:$R$3)),0)</f>
        <v>0</v>
      </c>
      <c r="HV1551" s="48" cm="1">
        <f t="array" ref="HV1551">IFERROR(INDEX('Cost Input'!$C$1:$R$496,'LCOH Calc'!$A1551,_xlfn.XMATCH('LCOH Calc'!HV$9,'Cost Input'!$C$3:$R$3)),0)</f>
        <v>0</v>
      </c>
      <c r="HW1551" s="48" cm="1">
        <f t="array" ref="HW1551">IFERROR(INDEX('Cost Input'!$C$1:$R$496,'LCOH Calc'!$A1551,_xlfn.XMATCH('LCOH Calc'!HW$9,'Cost Input'!$C$3:$R$3)),0)</f>
        <v>0</v>
      </c>
      <c r="HX1551" s="48" cm="1">
        <f t="array" ref="HX1551">IFERROR(INDEX('Cost Input'!$C$1:$R$496,'LCOH Calc'!$A1551,_xlfn.XMATCH('LCOH Calc'!HX$9,'Cost Input'!$C$3:$R$3)),0)</f>
        <v>0</v>
      </c>
      <c r="HY1551" s="48" cm="1">
        <f t="array" ref="HY1551">IFERROR(INDEX('Cost Input'!$C$1:$R$496,'LCOH Calc'!$A1551,_xlfn.XMATCH('LCOH Calc'!HY$9,'Cost Input'!$C$3:$R$3)),0)</f>
        <v>0</v>
      </c>
      <c r="HZ1551" s="48" cm="1">
        <f t="array" ref="HZ1551">IFERROR(INDEX('Cost Input'!$C$1:$R$496,'LCOH Calc'!$A1551,_xlfn.XMATCH('LCOH Calc'!HZ$9,'Cost Input'!$C$3:$R$3)),0)</f>
        <v>0</v>
      </c>
      <c r="IA1551" s="48" cm="1">
        <f t="array" ref="IA1551">IFERROR(INDEX('Cost Input'!$C$1:$R$496,'LCOH Calc'!$A1551,_xlfn.XMATCH('LCOH Calc'!IA$9,'Cost Input'!$C$3:$R$3)),0)</f>
        <v>0</v>
      </c>
      <c r="IB1551" s="48" cm="1">
        <f t="array" ref="IB1551">IFERROR(INDEX('Cost Input'!$C$1:$R$496,'LCOH Calc'!$A1551,_xlfn.XMATCH('LCOH Calc'!IB$9,'Cost Input'!$C$3:$R$3)),0)</f>
        <v>0</v>
      </c>
      <c r="IC1551" s="48" cm="1">
        <f t="array" ref="IC1551">IFERROR(INDEX('Cost Input'!$C$1:$R$496,'LCOH Calc'!$A1551,_xlfn.XMATCH('LCOH Calc'!IC$9,'Cost Input'!$C$3:$R$3)),0)</f>
        <v>0</v>
      </c>
      <c r="ID1551" s="48" cm="1">
        <f t="array" ref="ID1551">IFERROR(INDEX('Cost Input'!$C$1:$R$496,'LCOH Calc'!$A1551,_xlfn.XMATCH('LCOH Calc'!ID$9,'Cost Input'!$C$3:$R$3)),0)</f>
        <v>0</v>
      </c>
      <c r="IE1551" s="48" cm="1">
        <f t="array" ref="IE1551">IFERROR(INDEX('Cost Input'!$C$1:$R$496,'LCOH Calc'!$A1551,_xlfn.XMATCH('LCOH Calc'!IE$9,'Cost Input'!$C$3:$R$3)),0)</f>
        <v>0</v>
      </c>
      <c r="IF1551" s="48" cm="1">
        <f t="array" ref="IF1551">IFERROR(INDEX('Cost Input'!$C$1:$R$496,'LCOH Calc'!$A1551,_xlfn.XMATCH('LCOH Calc'!IF$9,'Cost Input'!$C$3:$R$3)),0)</f>
        <v>0</v>
      </c>
      <c r="IG1551" s="48" cm="1">
        <f t="array" ref="IG1551">IFERROR(INDEX('Cost Input'!$C$1:$R$496,'LCOH Calc'!$A1551,_xlfn.XMATCH('LCOH Calc'!IG$9,'Cost Input'!$C$3:$R$3)),0)</f>
        <v>0</v>
      </c>
      <c r="IH1551" s="48" cm="1">
        <f t="array" ref="IH1551">IFERROR(INDEX('Cost Input'!$C$1:$R$496,'LCOH Calc'!$A1551,_xlfn.XMATCH('LCOH Calc'!IH$9,'Cost Input'!$C$3:$R$3)),0)</f>
        <v>0</v>
      </c>
      <c r="II1551" s="48" cm="1">
        <f t="array" ref="II1551">IFERROR(INDEX('Cost Input'!$C$1:$R$496,'LCOH Calc'!$A1551,_xlfn.XMATCH('LCOH Calc'!II$9,'Cost Input'!$C$3:$R$3)),0)</f>
        <v>0</v>
      </c>
      <c r="IJ1551" s="48" cm="1">
        <f t="array" ref="IJ1551">IFERROR(INDEX('Cost Input'!$C$1:$R$496,'LCOH Calc'!$A1551,_xlfn.XMATCH('LCOH Calc'!IJ$9,'Cost Input'!$C$3:$R$3)),0)</f>
        <v>0</v>
      </c>
      <c r="IK1551" s="48" cm="1">
        <f t="array" ref="IK1551">IFERROR(INDEX('Cost Input'!$C$1:$R$496,'LCOH Calc'!$A1551,_xlfn.XMATCH('LCOH Calc'!IK$9,'Cost Input'!$C$3:$R$3)),0)</f>
        <v>0</v>
      </c>
      <c r="IL1551" s="48" cm="1">
        <f t="array" ref="IL1551">IFERROR(INDEX('Cost Input'!$C$1:$R$496,'LCOH Calc'!$A1551,_xlfn.XMATCH('LCOH Calc'!IL$9,'Cost Input'!$C$3:$R$3)),0)</f>
        <v>0</v>
      </c>
      <c r="IM1551" s="48" cm="1">
        <f t="array" ref="IM1551">IFERROR(INDEX('Cost Input'!$C$1:$R$496,'LCOH Calc'!$A1551,_xlfn.XMATCH('LCOH Calc'!IM$9,'Cost Input'!$C$3:$R$3)),0)</f>
        <v>0</v>
      </c>
      <c r="IN1551" s="48" cm="1">
        <f t="array" ref="IN1551">IFERROR(INDEX('Cost Input'!$C$1:$R$496,'LCOH Calc'!$A1551,_xlfn.XMATCH('LCOH Calc'!IN$9,'Cost Input'!$C$3:$R$3)),0)</f>
        <v>0</v>
      </c>
      <c r="IO1551" s="48" cm="1">
        <f t="array" ref="IO1551">IFERROR(INDEX('Cost Input'!$C$1:$R$496,'LCOH Calc'!$A1551,_xlfn.XMATCH('LCOH Calc'!IO$9,'Cost Input'!$C$3:$R$3)),0)</f>
        <v>0</v>
      </c>
      <c r="IP1551" s="48" cm="1">
        <f t="array" ref="IP1551">IFERROR(INDEX('Cost Input'!$C$1:$R$496,'LCOH Calc'!$A1551,_xlfn.XMATCH('LCOH Calc'!IP$9,'Cost Input'!$C$3:$R$3)),0)</f>
        <v>0</v>
      </c>
      <c r="IQ1551" s="48" cm="1">
        <f t="array" ref="IQ1551">IFERROR(INDEX('Cost Input'!$C$1:$R$496,'LCOH Calc'!$A1551,_xlfn.XMATCH('LCOH Calc'!IQ$9,'Cost Input'!$C$3:$R$3)),0)</f>
        <v>0</v>
      </c>
      <c r="IR1551" s="48" cm="1">
        <f t="array" ref="IR1551">IFERROR(INDEX('Cost Input'!$C$1:$R$496,'LCOH Calc'!$A1551,_xlfn.XMATCH('LCOH Calc'!IR$9,'Cost Input'!$C$3:$R$3)),0)</f>
        <v>0</v>
      </c>
      <c r="IS1551" s="48" cm="1">
        <f t="array" ref="IS1551">IFERROR(INDEX('Cost Input'!$C$1:$R$496,'LCOH Calc'!$A1551,_xlfn.XMATCH('LCOH Calc'!IS$9,'Cost Input'!$C$3:$R$3)),0)</f>
        <v>0</v>
      </c>
      <c r="IT1551" s="48" cm="1">
        <f t="array" ref="IT1551">IFERROR(INDEX('Cost Input'!$C$1:$R$496,'LCOH Calc'!$A1551,_xlfn.XMATCH('LCOH Calc'!IT$9,'Cost Input'!$C$3:$R$3)),0)</f>
        <v>0</v>
      </c>
      <c r="IU1551" s="48" cm="1">
        <f t="array" ref="IU1551">IFERROR(INDEX('Cost Input'!$C$1:$R$496,'LCOH Calc'!$A1551,_xlfn.XMATCH('LCOH Calc'!IU$9,'Cost Input'!$C$3:$R$3)),0)</f>
        <v>0</v>
      </c>
      <c r="IV1551" s="54"/>
      <c r="IW1551" s="54"/>
      <c r="IX1551" s="54"/>
      <c r="IY1551" s="54"/>
      <c r="IZ1551" s="54"/>
      <c r="JA1551" s="54"/>
      <c r="JB1551" s="54"/>
      <c r="JC1551" s="54"/>
      <c r="JD1551" s="54"/>
      <c r="JE1551" s="54"/>
      <c r="JF1551" s="54"/>
      <c r="JG1551" s="54"/>
      <c r="JH1551" s="54"/>
      <c r="JI1551" s="1"/>
      <c r="JL1551" s="277" t="s">
        <v>164</v>
      </c>
    </row>
    <row r="1552" spans="1:272" s="191" customFormat="1" hidden="1" outlineLevel="1" x14ac:dyDescent="0.3">
      <c r="A1552" s="53">
        <f t="shared" ref="A1552:A1554" si="10310">A1551+1</f>
        <v>380</v>
      </c>
      <c r="B1552" s="6" t="str">
        <f>'Cost Input'!A380</f>
        <v>Owner Additional Cost</v>
      </c>
      <c r="C1552" s="38" t="str">
        <f>'Cost Input'!B380</f>
        <v>% of EPC</v>
      </c>
      <c r="D1552" s="243" cm="1">
        <f t="array" ref="D1552">IFERROR(INDEX('Cost Input'!$C$1:$R$496,'LCOH Calc'!$A1552,_xlfn.XMATCH('LCOH Calc'!D$9,'Cost Input'!$C$3:$R$3)),0)</f>
        <v>0</v>
      </c>
      <c r="E1552" s="244" cm="1">
        <f t="array" ref="E1552">IFERROR(INDEX('Cost Input'!$C$1:$R$496,'LCOH Calc'!$A1552,_xlfn.XMATCH('LCOH Calc'!E$9,'Cost Input'!$C$3:$R$3)),0)</f>
        <v>0</v>
      </c>
      <c r="F1552" s="244" cm="1">
        <f t="array" ref="F1552">IFERROR(INDEX('Cost Input'!$C$1:$R$496,'LCOH Calc'!$A1552,_xlfn.XMATCH('LCOH Calc'!F$9,'Cost Input'!$C$3:$R$3)),0)</f>
        <v>0</v>
      </c>
      <c r="G1552" s="244" cm="1">
        <f t="array" ref="G1552">IFERROR(INDEX('Cost Input'!$C$1:$R$496,'LCOH Calc'!$A1552,_xlfn.XMATCH('LCOH Calc'!G$9,'Cost Input'!$C$3:$R$3)),0)</f>
        <v>0</v>
      </c>
      <c r="H1552" s="244" cm="1">
        <f t="array" ref="H1552">IFERROR(INDEX('Cost Input'!$C$1:$R$496,'LCOH Calc'!$A1552,_xlfn.XMATCH('LCOH Calc'!H$9,'Cost Input'!$C$3:$R$3)),0)</f>
        <v>0</v>
      </c>
      <c r="I1552" s="244" cm="1">
        <f t="array" ref="I1552">IFERROR(INDEX('Cost Input'!$C$1:$R$496,'LCOH Calc'!$A1552,_xlfn.XMATCH('LCOH Calc'!I$9,'Cost Input'!$C$3:$R$3)),0)</f>
        <v>0</v>
      </c>
      <c r="J1552" s="244" cm="1">
        <f t="array" ref="J1552">IFERROR(INDEX('Cost Input'!$C$1:$R$496,'LCOH Calc'!$A1552,_xlfn.XMATCH('LCOH Calc'!J$9,'Cost Input'!$C$3:$R$3)),0)</f>
        <v>0</v>
      </c>
      <c r="K1552" s="244" cm="1">
        <f t="array" ref="K1552">IFERROR(INDEX('Cost Input'!$C$1:$R$496,'LCOH Calc'!$A1552,_xlfn.XMATCH('LCOH Calc'!K$9,'Cost Input'!$C$3:$R$3)),0)</f>
        <v>0</v>
      </c>
      <c r="L1552" s="244" cm="1">
        <f t="array" ref="L1552">IFERROR(INDEX('Cost Input'!$C$1:$R$496,'LCOH Calc'!$A1552,_xlfn.XMATCH('LCOH Calc'!L$9,'Cost Input'!$C$3:$R$3)),0)</f>
        <v>0</v>
      </c>
      <c r="M1552" s="244" cm="1">
        <f t="array" ref="M1552">IFERROR(INDEX('Cost Input'!$C$1:$R$496,'LCOH Calc'!$A1552,_xlfn.XMATCH('LCOH Calc'!M$9,'Cost Input'!$C$3:$R$3)),0)</f>
        <v>0</v>
      </c>
      <c r="N1552" s="244" cm="1">
        <f t="array" ref="N1552">IFERROR(INDEX('Cost Input'!$C$1:$R$496,'LCOH Calc'!$A1552,_xlfn.XMATCH('LCOH Calc'!N$9,'Cost Input'!$C$3:$R$3)),0)</f>
        <v>0</v>
      </c>
      <c r="O1552" s="244" cm="1">
        <f t="array" ref="O1552">IFERROR(INDEX('Cost Input'!$C$1:$R$496,'LCOH Calc'!$A1552,_xlfn.XMATCH('LCOH Calc'!O$9,'Cost Input'!$C$3:$R$3)),0)</f>
        <v>0</v>
      </c>
      <c r="P1552" s="244" cm="1">
        <f t="array" ref="P1552">IFERROR(INDEX('Cost Input'!$C$1:$R$496,'LCOH Calc'!$A1552,_xlfn.XMATCH('LCOH Calc'!P$9,'Cost Input'!$C$3:$R$3)),0)</f>
        <v>0</v>
      </c>
      <c r="Q1552" s="244" cm="1">
        <f t="array" ref="Q1552">IFERROR(INDEX('Cost Input'!$C$1:$R$496,'LCOH Calc'!$A1552,_xlfn.XMATCH('LCOH Calc'!Q$9,'Cost Input'!$C$3:$R$3)),0)</f>
        <v>0</v>
      </c>
      <c r="R1552" s="244" cm="1">
        <f t="array" ref="R1552">IFERROR(INDEX('Cost Input'!$C$1:$R$496,'LCOH Calc'!$A1552,_xlfn.XMATCH('LCOH Calc'!R$9,'Cost Input'!$C$3:$R$3)),0)</f>
        <v>0</v>
      </c>
      <c r="S1552" s="244" cm="1">
        <f t="array" ref="S1552">IFERROR(INDEX('Cost Input'!$C$1:$R$496,'LCOH Calc'!$A1552,_xlfn.XMATCH('LCOH Calc'!S$9,'Cost Input'!$C$3:$R$3)),0)</f>
        <v>0</v>
      </c>
      <c r="T1552" s="244" cm="1">
        <f t="array" ref="T1552">IFERROR(INDEX('Cost Input'!$C$1:$R$496,'LCOH Calc'!$A1552,_xlfn.XMATCH('LCOH Calc'!T$9,'Cost Input'!$C$3:$R$3)),0)</f>
        <v>0</v>
      </c>
      <c r="U1552" s="244" cm="1">
        <f t="array" ref="U1552">IFERROR(INDEX('Cost Input'!$C$1:$R$496,'LCOH Calc'!$A1552,_xlfn.XMATCH('LCOH Calc'!U$9,'Cost Input'!$C$3:$R$3)),0)</f>
        <v>0</v>
      </c>
      <c r="V1552" s="244" cm="1">
        <f t="array" ref="V1552">IFERROR(INDEX('Cost Input'!$C$1:$R$496,'LCOH Calc'!$A1552,_xlfn.XMATCH('LCOH Calc'!V$9,'Cost Input'!$C$3:$R$3)),0)</f>
        <v>0</v>
      </c>
      <c r="W1552" s="244" cm="1">
        <f t="array" ref="W1552">IFERROR(INDEX('Cost Input'!$C$1:$R$496,'LCOH Calc'!$A1552,_xlfn.XMATCH('LCOH Calc'!W$9,'Cost Input'!$C$3:$R$3)),0)</f>
        <v>0</v>
      </c>
      <c r="X1552" s="244" cm="1">
        <f t="array" ref="X1552">IFERROR(INDEX('Cost Input'!$C$1:$R$496,'LCOH Calc'!$A1552,_xlfn.XMATCH('LCOH Calc'!X$9,'Cost Input'!$C$3:$R$3)),0)</f>
        <v>0</v>
      </c>
      <c r="Y1552" s="244" cm="1">
        <f t="array" ref="Y1552">IFERROR(INDEX('Cost Input'!$C$1:$R$496,'LCOH Calc'!$A1552,_xlfn.XMATCH('LCOH Calc'!Y$9,'Cost Input'!$C$3:$R$3)),0)</f>
        <v>0</v>
      </c>
      <c r="Z1552" s="244" cm="1">
        <f t="array" ref="Z1552">IFERROR(INDEX('Cost Input'!$C$1:$R$496,'LCOH Calc'!$A1552,_xlfn.XMATCH('LCOH Calc'!Z$9,'Cost Input'!$C$3:$R$3)),0)</f>
        <v>0</v>
      </c>
      <c r="AA1552" s="244" cm="1">
        <f t="array" ref="AA1552">IFERROR(INDEX('Cost Input'!$C$1:$R$496,'LCOH Calc'!$A1552,_xlfn.XMATCH('LCOH Calc'!AA$9,'Cost Input'!$C$3:$R$3)),0)</f>
        <v>0</v>
      </c>
      <c r="AB1552" s="244" cm="1">
        <f t="array" ref="AB1552">IFERROR(INDEX('Cost Input'!$C$1:$R$496,'LCOH Calc'!$A1552,_xlfn.XMATCH('LCOH Calc'!AB$9,'Cost Input'!$C$3:$R$3)),0)</f>
        <v>0</v>
      </c>
      <c r="AC1552" s="244" cm="1">
        <f t="array" ref="AC1552">IFERROR(INDEX('Cost Input'!$C$1:$R$496,'LCOH Calc'!$A1552,_xlfn.XMATCH('LCOH Calc'!AC$9,'Cost Input'!$C$3:$R$3)),0)</f>
        <v>0</v>
      </c>
      <c r="AD1552" s="244" cm="1">
        <f t="array" ref="AD1552">IFERROR(INDEX('Cost Input'!$C$1:$R$496,'LCOH Calc'!$A1552,_xlfn.XMATCH('LCOH Calc'!AD$9,'Cost Input'!$C$3:$R$3)),0)</f>
        <v>0</v>
      </c>
      <c r="AE1552" s="244" cm="1">
        <f t="array" ref="AE1552">IFERROR(INDEX('Cost Input'!$C$1:$R$496,'LCOH Calc'!$A1552,_xlfn.XMATCH('LCOH Calc'!AE$9,'Cost Input'!$C$3:$R$3)),0)</f>
        <v>0</v>
      </c>
      <c r="AF1552" s="244" cm="1">
        <f t="array" ref="AF1552">IFERROR(INDEX('Cost Input'!$C$1:$R$496,'LCOH Calc'!$A1552,_xlfn.XMATCH('LCOH Calc'!AF$9,'Cost Input'!$C$3:$R$3)),0)</f>
        <v>0</v>
      </c>
      <c r="AG1552" s="244" cm="1">
        <f t="array" ref="AG1552">IFERROR(INDEX('Cost Input'!$C$1:$R$496,'LCOH Calc'!$A1552,_xlfn.XMATCH('LCOH Calc'!AG$9,'Cost Input'!$C$3:$R$3)),0)</f>
        <v>0</v>
      </c>
      <c r="AH1552" s="244" cm="1">
        <f t="array" ref="AH1552">IFERROR(INDEX('Cost Input'!$C$1:$R$496,'LCOH Calc'!$A1552,_xlfn.XMATCH('LCOH Calc'!AH$9,'Cost Input'!$C$3:$R$3)),0)</f>
        <v>0</v>
      </c>
      <c r="AI1552" s="244" cm="1">
        <f t="array" ref="AI1552">IFERROR(INDEX('Cost Input'!$C$1:$R$496,'LCOH Calc'!$A1552,_xlfn.XMATCH('LCOH Calc'!AI$9,'Cost Input'!$C$3:$R$3)),0)</f>
        <v>0</v>
      </c>
      <c r="AJ1552" s="244" cm="1">
        <f t="array" ref="AJ1552">IFERROR(INDEX('Cost Input'!$C$1:$R$496,'LCOH Calc'!$A1552,_xlfn.XMATCH('LCOH Calc'!AJ$9,'Cost Input'!$C$3:$R$3)),0)</f>
        <v>0</v>
      </c>
      <c r="AK1552" s="244" cm="1">
        <f t="array" ref="AK1552">IFERROR(INDEX('Cost Input'!$C$1:$R$496,'LCOH Calc'!$A1552,_xlfn.XMATCH('LCOH Calc'!AK$9,'Cost Input'!$C$3:$R$3)),0)</f>
        <v>0</v>
      </c>
      <c r="AL1552" s="244" cm="1">
        <f t="array" ref="AL1552">IFERROR(INDEX('Cost Input'!$C$1:$R$496,'LCOH Calc'!$A1552,_xlfn.XMATCH('LCOH Calc'!AL$9,'Cost Input'!$C$3:$R$3)),0)</f>
        <v>0</v>
      </c>
      <c r="AM1552" s="244" cm="1">
        <f t="array" ref="AM1552">IFERROR(INDEX('Cost Input'!$C$1:$R$496,'LCOH Calc'!$A1552,_xlfn.XMATCH('LCOH Calc'!AM$9,'Cost Input'!$C$3:$R$3)),0)</f>
        <v>0</v>
      </c>
      <c r="AN1552" s="244" cm="1">
        <f t="array" ref="AN1552">IFERROR(INDEX('Cost Input'!$C$1:$R$496,'LCOH Calc'!$A1552,_xlfn.XMATCH('LCOH Calc'!AN$9,'Cost Input'!$C$3:$R$3)),0)</f>
        <v>0</v>
      </c>
      <c r="AO1552" s="244" cm="1">
        <f t="array" ref="AO1552">IFERROR(INDEX('Cost Input'!$C$1:$R$496,'LCOH Calc'!$A1552,_xlfn.XMATCH('LCOH Calc'!AO$9,'Cost Input'!$C$3:$R$3)),0)</f>
        <v>0</v>
      </c>
      <c r="AP1552" s="244" cm="1">
        <f t="array" ref="AP1552">IFERROR(INDEX('Cost Input'!$C$1:$R$496,'LCOH Calc'!$A1552,_xlfn.XMATCH('LCOH Calc'!AP$9,'Cost Input'!$C$3:$R$3)),0)</f>
        <v>0</v>
      </c>
      <c r="AQ1552" s="244" cm="1">
        <f t="array" ref="AQ1552">IFERROR(INDEX('Cost Input'!$C$1:$R$496,'LCOH Calc'!$A1552,_xlfn.XMATCH('LCOH Calc'!AQ$9,'Cost Input'!$C$3:$R$3)),0)</f>
        <v>0</v>
      </c>
      <c r="AR1552" s="244" cm="1">
        <f t="array" ref="AR1552">IFERROR(INDEX('Cost Input'!$C$1:$R$496,'LCOH Calc'!$A1552,_xlfn.XMATCH('LCOH Calc'!AR$9,'Cost Input'!$C$3:$R$3)),0)</f>
        <v>0</v>
      </c>
      <c r="AS1552" s="244" cm="1">
        <f t="array" ref="AS1552">IFERROR(INDEX('Cost Input'!$C$1:$R$496,'LCOH Calc'!$A1552,_xlfn.XMATCH('LCOH Calc'!AS$9,'Cost Input'!$C$3:$R$3)),0)</f>
        <v>0</v>
      </c>
      <c r="AT1552" s="244" cm="1">
        <f t="array" ref="AT1552">IFERROR(INDEX('Cost Input'!$C$1:$R$496,'LCOH Calc'!$A1552,_xlfn.XMATCH('LCOH Calc'!AT$9,'Cost Input'!$C$3:$R$3)),0)</f>
        <v>0</v>
      </c>
      <c r="AU1552" s="244" cm="1">
        <f t="array" ref="AU1552">IFERROR(INDEX('Cost Input'!$C$1:$R$496,'LCOH Calc'!$A1552,_xlfn.XMATCH('LCOH Calc'!AU$9,'Cost Input'!$C$3:$R$3)),0)</f>
        <v>0</v>
      </c>
      <c r="AV1552" s="244" cm="1">
        <f t="array" ref="AV1552">IFERROR(INDEX('Cost Input'!$C$1:$R$496,'LCOH Calc'!$A1552,_xlfn.XMATCH('LCOH Calc'!AV$9,'Cost Input'!$C$3:$R$3)),0)</f>
        <v>0</v>
      </c>
      <c r="AW1552" s="244" cm="1">
        <f t="array" ref="AW1552">IFERROR(INDEX('Cost Input'!$C$1:$R$496,'LCOH Calc'!$A1552,_xlfn.XMATCH('LCOH Calc'!AW$9,'Cost Input'!$C$3:$R$3)),0)</f>
        <v>0</v>
      </c>
      <c r="AX1552" s="244" cm="1">
        <f t="array" ref="AX1552">IFERROR(INDEX('Cost Input'!$C$1:$R$496,'LCOH Calc'!$A1552,_xlfn.XMATCH('LCOH Calc'!AX$9,'Cost Input'!$C$3:$R$3)),0)</f>
        <v>0</v>
      </c>
      <c r="AY1552" s="244" cm="1">
        <f t="array" ref="AY1552">IFERROR(INDEX('Cost Input'!$C$1:$R$496,'LCOH Calc'!$A1552,_xlfn.XMATCH('LCOH Calc'!AY$9,'Cost Input'!$C$3:$R$3)),0)</f>
        <v>0</v>
      </c>
      <c r="AZ1552" s="244" cm="1">
        <f t="array" ref="AZ1552">IFERROR(INDEX('Cost Input'!$C$1:$R$496,'LCOH Calc'!$A1552,_xlfn.XMATCH('LCOH Calc'!AZ$9,'Cost Input'!$C$3:$R$3)),0)</f>
        <v>0</v>
      </c>
      <c r="BA1552" s="244" cm="1">
        <f t="array" ref="BA1552">IFERROR(INDEX('Cost Input'!$C$1:$R$496,'LCOH Calc'!$A1552,_xlfn.XMATCH('LCOH Calc'!BA$9,'Cost Input'!$C$3:$R$3)),0)</f>
        <v>0</v>
      </c>
      <c r="BB1552" s="244" cm="1">
        <f t="array" ref="BB1552">IFERROR(INDEX('Cost Input'!$C$1:$R$496,'LCOH Calc'!$A1552,_xlfn.XMATCH('LCOH Calc'!BB$9,'Cost Input'!$C$3:$R$3)),0)</f>
        <v>0</v>
      </c>
      <c r="BC1552" s="244" cm="1">
        <f t="array" ref="BC1552">IFERROR(INDEX('Cost Input'!$C$1:$R$496,'LCOH Calc'!$A1552,_xlfn.XMATCH('LCOH Calc'!BC$9,'Cost Input'!$C$3:$R$3)),0)</f>
        <v>0</v>
      </c>
      <c r="BD1552" s="244" cm="1">
        <f t="array" ref="BD1552">IFERROR(INDEX('Cost Input'!$C$1:$R$496,'LCOH Calc'!$A1552,_xlfn.XMATCH('LCOH Calc'!BD$9,'Cost Input'!$C$3:$R$3)),0)</f>
        <v>0</v>
      </c>
      <c r="BE1552" s="244" cm="1">
        <f t="array" ref="BE1552">IFERROR(INDEX('Cost Input'!$C$1:$R$496,'LCOH Calc'!$A1552,_xlfn.XMATCH('LCOH Calc'!BE$9,'Cost Input'!$C$3:$R$3)),0)</f>
        <v>0</v>
      </c>
      <c r="BF1552" s="244" cm="1">
        <f t="array" ref="BF1552">IFERROR(INDEX('Cost Input'!$C$1:$R$496,'LCOH Calc'!$A1552,_xlfn.XMATCH('LCOH Calc'!BF$9,'Cost Input'!$C$3:$R$3)),0)</f>
        <v>0</v>
      </c>
      <c r="BG1552" s="244" cm="1">
        <f t="array" ref="BG1552">IFERROR(INDEX('Cost Input'!$C$1:$R$496,'LCOH Calc'!$A1552,_xlfn.XMATCH('LCOH Calc'!BG$9,'Cost Input'!$C$3:$R$3)),0)</f>
        <v>0</v>
      </c>
      <c r="BH1552" s="244" cm="1">
        <f t="array" ref="BH1552">IFERROR(INDEX('Cost Input'!$C$1:$R$496,'LCOH Calc'!$A1552,_xlfn.XMATCH('LCOH Calc'!BH$9,'Cost Input'!$C$3:$R$3)),0)</f>
        <v>0</v>
      </c>
      <c r="BI1552" s="244" cm="1">
        <f t="array" ref="BI1552">IFERROR(INDEX('Cost Input'!$C$1:$R$496,'LCOH Calc'!$A1552,_xlfn.XMATCH('LCOH Calc'!BI$9,'Cost Input'!$C$3:$R$3)),0)</f>
        <v>0</v>
      </c>
      <c r="BJ1552" s="244" cm="1">
        <f t="array" ref="BJ1552">IFERROR(INDEX('Cost Input'!$C$1:$R$496,'LCOH Calc'!$A1552,_xlfn.XMATCH('LCOH Calc'!BJ$9,'Cost Input'!$C$3:$R$3)),0)</f>
        <v>0</v>
      </c>
      <c r="BK1552" s="244" cm="1">
        <f t="array" ref="BK1552">IFERROR(INDEX('Cost Input'!$C$1:$R$496,'LCOH Calc'!$A1552,_xlfn.XMATCH('LCOH Calc'!BK$9,'Cost Input'!$C$3:$R$3)),0)</f>
        <v>0</v>
      </c>
      <c r="BL1552" s="244" cm="1">
        <f t="array" ref="BL1552">IFERROR(INDEX('Cost Input'!$C$1:$R$496,'LCOH Calc'!$A1552,_xlfn.XMATCH('LCOH Calc'!BL$9,'Cost Input'!$C$3:$R$3)),0)</f>
        <v>0</v>
      </c>
      <c r="BM1552" s="244" cm="1">
        <f t="array" ref="BM1552">IFERROR(INDEX('Cost Input'!$C$1:$R$496,'LCOH Calc'!$A1552,_xlfn.XMATCH('LCOH Calc'!BM$9,'Cost Input'!$C$3:$R$3)),0)</f>
        <v>0</v>
      </c>
      <c r="BN1552" s="244" cm="1">
        <f t="array" ref="BN1552">IFERROR(INDEX('Cost Input'!$C$1:$R$496,'LCOH Calc'!$A1552,_xlfn.XMATCH('LCOH Calc'!BN$9,'Cost Input'!$C$3:$R$3)),0)</f>
        <v>0</v>
      </c>
      <c r="BO1552" s="244" cm="1">
        <f t="array" ref="BO1552">IFERROR(INDEX('Cost Input'!$C$1:$R$496,'LCOH Calc'!$A1552,_xlfn.XMATCH('LCOH Calc'!BO$9,'Cost Input'!$C$3:$R$3)),0)</f>
        <v>0</v>
      </c>
      <c r="BP1552" s="244" cm="1">
        <f t="array" ref="BP1552">IFERROR(INDEX('Cost Input'!$C$1:$R$496,'LCOH Calc'!$A1552,_xlfn.XMATCH('LCOH Calc'!BP$9,'Cost Input'!$C$3:$R$3)),0)</f>
        <v>0</v>
      </c>
      <c r="BQ1552" s="244" cm="1">
        <f t="array" ref="BQ1552">IFERROR(INDEX('Cost Input'!$C$1:$R$496,'LCOH Calc'!$A1552,_xlfn.XMATCH('LCOH Calc'!BQ$9,'Cost Input'!$C$3:$R$3)),0)</f>
        <v>0</v>
      </c>
      <c r="BR1552" s="244" cm="1">
        <f t="array" ref="BR1552">IFERROR(INDEX('Cost Input'!$C$1:$R$496,'LCOH Calc'!$A1552,_xlfn.XMATCH('LCOH Calc'!BR$9,'Cost Input'!$C$3:$R$3)),0)</f>
        <v>0</v>
      </c>
      <c r="BS1552" s="244" cm="1">
        <f t="array" ref="BS1552">IFERROR(INDEX('Cost Input'!$C$1:$R$496,'LCOH Calc'!$A1552,_xlfn.XMATCH('LCOH Calc'!BS$9,'Cost Input'!$C$3:$R$3)),0)</f>
        <v>0</v>
      </c>
      <c r="BT1552" s="244" cm="1">
        <f t="array" ref="BT1552">IFERROR(INDEX('Cost Input'!$C$1:$R$496,'LCOH Calc'!$A1552,_xlfn.XMATCH('LCOH Calc'!BT$9,'Cost Input'!$C$3:$R$3)),0)</f>
        <v>0</v>
      </c>
      <c r="BU1552" s="244" cm="1">
        <f t="array" ref="BU1552">IFERROR(INDEX('Cost Input'!$C$1:$R$496,'LCOH Calc'!$A1552,_xlfn.XMATCH('LCOH Calc'!BU$9,'Cost Input'!$C$3:$R$3)),0)</f>
        <v>0</v>
      </c>
      <c r="BV1552" s="244" cm="1">
        <f t="array" ref="BV1552">IFERROR(INDEX('Cost Input'!$C$1:$R$496,'LCOH Calc'!$A1552,_xlfn.XMATCH('LCOH Calc'!BV$9,'Cost Input'!$C$3:$R$3)),0)</f>
        <v>0</v>
      </c>
      <c r="BW1552" s="244" cm="1">
        <f t="array" ref="BW1552">IFERROR(INDEX('Cost Input'!$C$1:$R$496,'LCOH Calc'!$A1552,_xlfn.XMATCH('LCOH Calc'!BW$9,'Cost Input'!$C$3:$R$3)),0)</f>
        <v>0</v>
      </c>
      <c r="BX1552" s="244" cm="1">
        <f t="array" ref="BX1552">IFERROR(INDEX('Cost Input'!$C$1:$R$496,'LCOH Calc'!$A1552,_xlfn.XMATCH('LCOH Calc'!BX$9,'Cost Input'!$C$3:$R$3)),0)</f>
        <v>0</v>
      </c>
      <c r="BY1552" s="244" cm="1">
        <f t="array" ref="BY1552">IFERROR(INDEX('Cost Input'!$C$1:$R$496,'LCOH Calc'!$A1552,_xlfn.XMATCH('LCOH Calc'!BY$9,'Cost Input'!$C$3:$R$3)),0)</f>
        <v>0</v>
      </c>
      <c r="BZ1552" s="244" cm="1">
        <f t="array" ref="BZ1552">IFERROR(INDEX('Cost Input'!$C$1:$R$496,'LCOH Calc'!$A1552,_xlfn.XMATCH('LCOH Calc'!BZ$9,'Cost Input'!$C$3:$R$3)),0)</f>
        <v>0</v>
      </c>
      <c r="CA1552" s="244" cm="1">
        <f t="array" ref="CA1552">IFERROR(INDEX('Cost Input'!$C$1:$R$496,'LCOH Calc'!$A1552,_xlfn.XMATCH('LCOH Calc'!CA$9,'Cost Input'!$C$3:$R$3)),0)</f>
        <v>0</v>
      </c>
      <c r="CB1552" s="244" cm="1">
        <f t="array" ref="CB1552">IFERROR(INDEX('Cost Input'!$C$1:$R$496,'LCOH Calc'!$A1552,_xlfn.XMATCH('LCOH Calc'!CB$9,'Cost Input'!$C$3:$R$3)),0)</f>
        <v>0</v>
      </c>
      <c r="CC1552" s="244" cm="1">
        <f t="array" ref="CC1552">IFERROR(INDEX('Cost Input'!$C$1:$R$496,'LCOH Calc'!$A1552,_xlfn.XMATCH('LCOH Calc'!CC$9,'Cost Input'!$C$3:$R$3)),0)</f>
        <v>0</v>
      </c>
      <c r="CD1552" s="244" cm="1">
        <f t="array" ref="CD1552">IFERROR(INDEX('Cost Input'!$C$1:$R$496,'LCOH Calc'!$A1552,_xlfn.XMATCH('LCOH Calc'!CD$9,'Cost Input'!$C$3:$R$3)),0)</f>
        <v>0</v>
      </c>
      <c r="CE1552" s="244" cm="1">
        <f t="array" ref="CE1552">IFERROR(INDEX('Cost Input'!$C$1:$R$496,'LCOH Calc'!$A1552,_xlfn.XMATCH('LCOH Calc'!CE$9,'Cost Input'!$C$3:$R$3)),0)</f>
        <v>0</v>
      </c>
      <c r="CF1552" s="244" cm="1">
        <f t="array" ref="CF1552">IFERROR(INDEX('Cost Input'!$C$1:$R$496,'LCOH Calc'!$A1552,_xlfn.XMATCH('LCOH Calc'!CF$9,'Cost Input'!$C$3:$R$3)),0)</f>
        <v>0</v>
      </c>
      <c r="CG1552" s="244" cm="1">
        <f t="array" ref="CG1552">IFERROR(INDEX('Cost Input'!$C$1:$R$496,'LCOH Calc'!$A1552,_xlfn.XMATCH('LCOH Calc'!CG$9,'Cost Input'!$C$3:$R$3)),0)</f>
        <v>0</v>
      </c>
      <c r="CH1552" s="244" cm="1">
        <f t="array" ref="CH1552">IFERROR(INDEX('Cost Input'!$C$1:$R$496,'LCOH Calc'!$A1552,_xlfn.XMATCH('LCOH Calc'!CH$9,'Cost Input'!$C$3:$R$3)),0)</f>
        <v>0</v>
      </c>
      <c r="CI1552" s="244" cm="1">
        <f t="array" ref="CI1552">IFERROR(INDEX('Cost Input'!$C$1:$R$496,'LCOH Calc'!$A1552,_xlfn.XMATCH('LCOH Calc'!CI$9,'Cost Input'!$C$3:$R$3)),0)</f>
        <v>0</v>
      </c>
      <c r="CJ1552" s="244" cm="1">
        <f t="array" ref="CJ1552">IFERROR(INDEX('Cost Input'!$C$1:$R$496,'LCOH Calc'!$A1552,_xlfn.XMATCH('LCOH Calc'!CJ$9,'Cost Input'!$C$3:$R$3)),0)</f>
        <v>0</v>
      </c>
      <c r="CK1552" s="244" cm="1">
        <f t="array" ref="CK1552">IFERROR(INDEX('Cost Input'!$C$1:$R$496,'LCOH Calc'!$A1552,_xlfn.XMATCH('LCOH Calc'!CK$9,'Cost Input'!$C$3:$R$3)),0)</f>
        <v>0</v>
      </c>
      <c r="CL1552" s="244" cm="1">
        <f t="array" ref="CL1552">IFERROR(INDEX('Cost Input'!$C$1:$R$496,'LCOH Calc'!$A1552,_xlfn.XMATCH('LCOH Calc'!CL$9,'Cost Input'!$C$3:$R$3)),0)</f>
        <v>0</v>
      </c>
      <c r="CM1552" s="244" cm="1">
        <f t="array" ref="CM1552">IFERROR(INDEX('Cost Input'!$C$1:$R$496,'LCOH Calc'!$A1552,_xlfn.XMATCH('LCOH Calc'!CM$9,'Cost Input'!$C$3:$R$3)),0)</f>
        <v>0</v>
      </c>
      <c r="CN1552" s="244" cm="1">
        <f t="array" ref="CN1552">IFERROR(INDEX('Cost Input'!$C$1:$R$496,'LCOH Calc'!$A1552,_xlfn.XMATCH('LCOH Calc'!CN$9,'Cost Input'!$C$3:$R$3)),0)</f>
        <v>0</v>
      </c>
      <c r="CO1552" s="244" cm="1">
        <f t="array" ref="CO1552">IFERROR(INDEX('Cost Input'!$C$1:$R$496,'LCOH Calc'!$A1552,_xlfn.XMATCH('LCOH Calc'!CO$9,'Cost Input'!$C$3:$R$3)),0)</f>
        <v>0</v>
      </c>
      <c r="CP1552" s="244" cm="1">
        <f t="array" ref="CP1552">IFERROR(INDEX('Cost Input'!$C$1:$R$496,'LCOH Calc'!$A1552,_xlfn.XMATCH('LCOH Calc'!CP$9,'Cost Input'!$C$3:$R$3)),0)</f>
        <v>0</v>
      </c>
      <c r="CQ1552" s="244" cm="1">
        <f t="array" ref="CQ1552">IFERROR(INDEX('Cost Input'!$C$1:$R$496,'LCOH Calc'!$A1552,_xlfn.XMATCH('LCOH Calc'!CQ$9,'Cost Input'!$C$3:$R$3)),0)</f>
        <v>0</v>
      </c>
      <c r="CR1552" s="244" cm="1">
        <f t="array" ref="CR1552">IFERROR(INDEX('Cost Input'!$C$1:$R$496,'LCOH Calc'!$A1552,_xlfn.XMATCH('LCOH Calc'!CR$9,'Cost Input'!$C$3:$R$3)),0)</f>
        <v>0</v>
      </c>
      <c r="CS1552" s="244" cm="1">
        <f t="array" ref="CS1552">IFERROR(INDEX('Cost Input'!$C$1:$R$496,'LCOH Calc'!$A1552,_xlfn.XMATCH('LCOH Calc'!CS$9,'Cost Input'!$C$3:$R$3)),0)</f>
        <v>0</v>
      </c>
      <c r="CT1552" s="244" cm="1">
        <f t="array" ref="CT1552">IFERROR(INDEX('Cost Input'!$C$1:$R$496,'LCOH Calc'!$A1552,_xlfn.XMATCH('LCOH Calc'!CT$9,'Cost Input'!$C$3:$R$3)),0)</f>
        <v>0</v>
      </c>
      <c r="CU1552" s="244" cm="1">
        <f t="array" ref="CU1552">IFERROR(INDEX('Cost Input'!$C$1:$R$496,'LCOH Calc'!$A1552,_xlfn.XMATCH('LCOH Calc'!CU$9,'Cost Input'!$C$3:$R$3)),0)</f>
        <v>0</v>
      </c>
      <c r="CV1552" s="244" cm="1">
        <f t="array" ref="CV1552">IFERROR(INDEX('Cost Input'!$C$1:$R$496,'LCOH Calc'!$A1552,_xlfn.XMATCH('LCOH Calc'!CV$9,'Cost Input'!$C$3:$R$3)),0)</f>
        <v>0</v>
      </c>
      <c r="CW1552" s="244" cm="1">
        <f t="array" ref="CW1552">IFERROR(INDEX('Cost Input'!$C$1:$R$496,'LCOH Calc'!$A1552,_xlfn.XMATCH('LCOH Calc'!CW$9,'Cost Input'!$C$3:$R$3)),0)</f>
        <v>0</v>
      </c>
      <c r="CX1552" s="244" cm="1">
        <f t="array" ref="CX1552">IFERROR(INDEX('Cost Input'!$C$1:$R$496,'LCOH Calc'!$A1552,_xlfn.XMATCH('LCOH Calc'!CX$9,'Cost Input'!$C$3:$R$3)),0)</f>
        <v>0</v>
      </c>
      <c r="CY1552" s="244" cm="1">
        <f t="array" ref="CY1552">IFERROR(INDEX('Cost Input'!$C$1:$R$496,'LCOH Calc'!$A1552,_xlfn.XMATCH('LCOH Calc'!CY$9,'Cost Input'!$C$3:$R$3)),0)</f>
        <v>0</v>
      </c>
      <c r="CZ1552" s="244" cm="1">
        <f t="array" ref="CZ1552">IFERROR(INDEX('Cost Input'!$C$1:$R$496,'LCOH Calc'!$A1552,_xlfn.XMATCH('LCOH Calc'!CZ$9,'Cost Input'!$C$3:$R$3)),0)</f>
        <v>0</v>
      </c>
      <c r="DA1552" s="244" cm="1">
        <f t="array" ref="DA1552">IFERROR(INDEX('Cost Input'!$C$1:$R$496,'LCOH Calc'!$A1552,_xlfn.XMATCH('LCOH Calc'!DA$9,'Cost Input'!$C$3:$R$3)),0)</f>
        <v>0</v>
      </c>
      <c r="DB1552" s="244" cm="1">
        <f t="array" ref="DB1552">IFERROR(INDEX('Cost Input'!$C$1:$R$496,'LCOH Calc'!$A1552,_xlfn.XMATCH('LCOH Calc'!DB$9,'Cost Input'!$C$3:$R$3)),0)</f>
        <v>0</v>
      </c>
      <c r="DC1552" s="244" cm="1">
        <f t="array" ref="DC1552">IFERROR(INDEX('Cost Input'!$C$1:$R$496,'LCOH Calc'!$A1552,_xlfn.XMATCH('LCOH Calc'!DC$9,'Cost Input'!$C$3:$R$3)),0)</f>
        <v>0</v>
      </c>
      <c r="DD1552" s="244" cm="1">
        <f t="array" ref="DD1552">IFERROR(INDEX('Cost Input'!$C$1:$R$496,'LCOH Calc'!$A1552,_xlfn.XMATCH('LCOH Calc'!DD$9,'Cost Input'!$C$3:$R$3)),0)</f>
        <v>0</v>
      </c>
      <c r="DE1552" s="244" cm="1">
        <f t="array" ref="DE1552">IFERROR(INDEX('Cost Input'!$C$1:$R$496,'LCOH Calc'!$A1552,_xlfn.XMATCH('LCOH Calc'!DE$9,'Cost Input'!$C$3:$R$3)),0)</f>
        <v>0</v>
      </c>
      <c r="DF1552" s="244" cm="1">
        <f t="array" ref="DF1552">IFERROR(INDEX('Cost Input'!$C$1:$R$496,'LCOH Calc'!$A1552,_xlfn.XMATCH('LCOH Calc'!DF$9,'Cost Input'!$C$3:$R$3)),0)</f>
        <v>0</v>
      </c>
      <c r="DG1552" s="244" cm="1">
        <f t="array" ref="DG1552">IFERROR(INDEX('Cost Input'!$C$1:$R$496,'LCOH Calc'!$A1552,_xlfn.XMATCH('LCOH Calc'!DG$9,'Cost Input'!$C$3:$R$3)),0)</f>
        <v>0</v>
      </c>
      <c r="DH1552" s="244" cm="1">
        <f t="array" ref="DH1552">IFERROR(INDEX('Cost Input'!$C$1:$R$496,'LCOH Calc'!$A1552,_xlfn.XMATCH('LCOH Calc'!DH$9,'Cost Input'!$C$3:$R$3)),0)</f>
        <v>0</v>
      </c>
      <c r="DI1552" s="244" cm="1">
        <f t="array" ref="DI1552">IFERROR(INDEX('Cost Input'!$C$1:$R$496,'LCOH Calc'!$A1552,_xlfn.XMATCH('LCOH Calc'!DI$9,'Cost Input'!$C$3:$R$3)),0)</f>
        <v>0</v>
      </c>
      <c r="DJ1552" s="244" cm="1">
        <f t="array" ref="DJ1552">IFERROR(INDEX('Cost Input'!$C$1:$R$496,'LCOH Calc'!$A1552,_xlfn.XMATCH('LCOH Calc'!DJ$9,'Cost Input'!$C$3:$R$3)),0)</f>
        <v>0</v>
      </c>
      <c r="DK1552" s="244" cm="1">
        <f t="array" ref="DK1552">IFERROR(INDEX('Cost Input'!$C$1:$R$496,'LCOH Calc'!$A1552,_xlfn.XMATCH('LCOH Calc'!DK$9,'Cost Input'!$C$3:$R$3)),0)</f>
        <v>0</v>
      </c>
      <c r="DL1552" s="244" cm="1">
        <f t="array" ref="DL1552">IFERROR(INDEX('Cost Input'!$C$1:$R$496,'LCOH Calc'!$A1552,_xlfn.XMATCH('LCOH Calc'!DL$9,'Cost Input'!$C$3:$R$3)),0)</f>
        <v>0</v>
      </c>
      <c r="DM1552" s="244" cm="1">
        <f t="array" ref="DM1552">IFERROR(INDEX('Cost Input'!$C$1:$R$496,'LCOH Calc'!$A1552,_xlfn.XMATCH('LCOH Calc'!DM$9,'Cost Input'!$C$3:$R$3)),0)</f>
        <v>0</v>
      </c>
      <c r="DN1552" s="244" cm="1">
        <f t="array" ref="DN1552">IFERROR(INDEX('Cost Input'!$C$1:$R$496,'LCOH Calc'!$A1552,_xlfn.XMATCH('LCOH Calc'!DN$9,'Cost Input'!$C$3:$R$3)),0)</f>
        <v>0</v>
      </c>
      <c r="DO1552" s="244" cm="1">
        <f t="array" ref="DO1552">IFERROR(INDEX('Cost Input'!$C$1:$R$496,'LCOH Calc'!$A1552,_xlfn.XMATCH('LCOH Calc'!DO$9,'Cost Input'!$C$3:$R$3)),0)</f>
        <v>0</v>
      </c>
      <c r="DP1552" s="244" cm="1">
        <f t="array" ref="DP1552">IFERROR(INDEX('Cost Input'!$C$1:$R$496,'LCOH Calc'!$A1552,_xlfn.XMATCH('LCOH Calc'!DP$9,'Cost Input'!$C$3:$R$3)),0)</f>
        <v>0</v>
      </c>
      <c r="DQ1552" s="244" cm="1">
        <f t="array" ref="DQ1552">IFERROR(INDEX('Cost Input'!$C$1:$R$496,'LCOH Calc'!$A1552,_xlfn.XMATCH('LCOH Calc'!DQ$9,'Cost Input'!$C$3:$R$3)),0)</f>
        <v>0</v>
      </c>
      <c r="DR1552" s="244" cm="1">
        <f t="array" ref="DR1552">IFERROR(INDEX('Cost Input'!$C$1:$R$496,'LCOH Calc'!$A1552,_xlfn.XMATCH('LCOH Calc'!DR$9,'Cost Input'!$C$3:$R$3)),0)</f>
        <v>0</v>
      </c>
      <c r="DS1552" s="244" cm="1">
        <f t="array" ref="DS1552">IFERROR(INDEX('Cost Input'!$C$1:$R$496,'LCOH Calc'!$A1552,_xlfn.XMATCH('LCOH Calc'!DS$9,'Cost Input'!$C$3:$R$3)),0)</f>
        <v>0</v>
      </c>
      <c r="DT1552" s="244" cm="1">
        <f t="array" ref="DT1552">IFERROR(INDEX('Cost Input'!$C$1:$R$496,'LCOH Calc'!$A1552,_xlfn.XMATCH('LCOH Calc'!DT$9,'Cost Input'!$C$3:$R$3)),0)</f>
        <v>0</v>
      </c>
      <c r="DU1552" s="244" cm="1">
        <f t="array" ref="DU1552">IFERROR(INDEX('Cost Input'!$C$1:$R$496,'LCOH Calc'!$A1552,_xlfn.XMATCH('LCOH Calc'!DU$9,'Cost Input'!$C$3:$R$3)),0)</f>
        <v>0</v>
      </c>
      <c r="DV1552" s="244" cm="1">
        <f t="array" ref="DV1552">IFERROR(INDEX('Cost Input'!$C$1:$R$496,'LCOH Calc'!$A1552,_xlfn.XMATCH('LCOH Calc'!DV$9,'Cost Input'!$C$3:$R$3)),0)</f>
        <v>0</v>
      </c>
      <c r="DW1552" s="244" cm="1">
        <f t="array" ref="DW1552">IFERROR(INDEX('Cost Input'!$C$1:$R$496,'LCOH Calc'!$A1552,_xlfn.XMATCH('LCOH Calc'!DW$9,'Cost Input'!$C$3:$R$3)),0)</f>
        <v>0</v>
      </c>
      <c r="DX1552" s="244" cm="1">
        <f t="array" ref="DX1552">IFERROR(INDEX('Cost Input'!$C$1:$R$496,'LCOH Calc'!$A1552,_xlfn.XMATCH('LCOH Calc'!DX$9,'Cost Input'!$C$3:$R$3)),0)</f>
        <v>0</v>
      </c>
      <c r="DY1552" s="244" cm="1">
        <f t="array" ref="DY1552">IFERROR(INDEX('Cost Input'!$C$1:$R$496,'LCOH Calc'!$A1552,_xlfn.XMATCH('LCOH Calc'!DY$9,'Cost Input'!$C$3:$R$3)),0)</f>
        <v>0</v>
      </c>
      <c r="DZ1552" s="244" cm="1">
        <f t="array" ref="DZ1552">IFERROR(INDEX('Cost Input'!$C$1:$R$496,'LCOH Calc'!$A1552,_xlfn.XMATCH('LCOH Calc'!DZ$9,'Cost Input'!$C$3:$R$3)),0)</f>
        <v>0</v>
      </c>
      <c r="EA1552" s="244" cm="1">
        <f t="array" ref="EA1552">IFERROR(INDEX('Cost Input'!$C$1:$R$496,'LCOH Calc'!$A1552,_xlfn.XMATCH('LCOH Calc'!EA$9,'Cost Input'!$C$3:$R$3)),0)</f>
        <v>0</v>
      </c>
      <c r="EB1552" s="244" cm="1">
        <f t="array" ref="EB1552">IFERROR(INDEX('Cost Input'!$C$1:$R$496,'LCOH Calc'!$A1552,_xlfn.XMATCH('LCOH Calc'!EB$9,'Cost Input'!$C$3:$R$3)),0)</f>
        <v>0</v>
      </c>
      <c r="EC1552" s="244" cm="1">
        <f t="array" ref="EC1552">IFERROR(INDEX('Cost Input'!$C$1:$R$496,'LCOH Calc'!$A1552,_xlfn.XMATCH('LCOH Calc'!EC$9,'Cost Input'!$C$3:$R$3)),0)</f>
        <v>0</v>
      </c>
      <c r="ED1552" s="244" cm="1">
        <f t="array" ref="ED1552">IFERROR(INDEX('Cost Input'!$C$1:$R$496,'LCOH Calc'!$A1552,_xlfn.XMATCH('LCOH Calc'!ED$9,'Cost Input'!$C$3:$R$3)),0)</f>
        <v>0</v>
      </c>
      <c r="EE1552" s="244" cm="1">
        <f t="array" ref="EE1552">IFERROR(INDEX('Cost Input'!$C$1:$R$496,'LCOH Calc'!$A1552,_xlfn.XMATCH('LCOH Calc'!EE$9,'Cost Input'!$C$3:$R$3)),0)</f>
        <v>0</v>
      </c>
      <c r="EF1552" s="244" cm="1">
        <f t="array" ref="EF1552">IFERROR(INDEX('Cost Input'!$C$1:$R$496,'LCOH Calc'!$A1552,_xlfn.XMATCH('LCOH Calc'!EF$9,'Cost Input'!$C$3:$R$3)),0)</f>
        <v>0</v>
      </c>
      <c r="EG1552" s="244" cm="1">
        <f t="array" ref="EG1552">IFERROR(INDEX('Cost Input'!$C$1:$R$496,'LCOH Calc'!$A1552,_xlfn.XMATCH('LCOH Calc'!EG$9,'Cost Input'!$C$3:$R$3)),0)</f>
        <v>0</v>
      </c>
      <c r="EH1552" s="244" cm="1">
        <f t="array" ref="EH1552">IFERROR(INDEX('Cost Input'!$C$1:$R$496,'LCOH Calc'!$A1552,_xlfn.XMATCH('LCOH Calc'!EH$9,'Cost Input'!$C$3:$R$3)),0)</f>
        <v>0</v>
      </c>
      <c r="EI1552" s="244" cm="1">
        <f t="array" ref="EI1552">IFERROR(INDEX('Cost Input'!$C$1:$R$496,'LCOH Calc'!$A1552,_xlfn.XMATCH('LCOH Calc'!EI$9,'Cost Input'!$C$3:$R$3)),0)</f>
        <v>0</v>
      </c>
      <c r="EJ1552" s="244" cm="1">
        <f t="array" ref="EJ1552">IFERROR(INDEX('Cost Input'!$C$1:$R$496,'LCOH Calc'!$A1552,_xlfn.XMATCH('LCOH Calc'!EJ$9,'Cost Input'!$C$3:$R$3)),0)</f>
        <v>0</v>
      </c>
      <c r="EK1552" s="244" cm="1">
        <f t="array" ref="EK1552">IFERROR(INDEX('Cost Input'!$C$1:$R$496,'LCOH Calc'!$A1552,_xlfn.XMATCH('LCOH Calc'!EK$9,'Cost Input'!$C$3:$R$3)),0)</f>
        <v>0</v>
      </c>
      <c r="EL1552" s="244" cm="1">
        <f t="array" ref="EL1552">IFERROR(INDEX('Cost Input'!$C$1:$R$496,'LCOH Calc'!$A1552,_xlfn.XMATCH('LCOH Calc'!EL$9,'Cost Input'!$C$3:$R$3)),0)</f>
        <v>0</v>
      </c>
      <c r="EM1552" s="244" cm="1">
        <f t="array" ref="EM1552">IFERROR(INDEX('Cost Input'!$C$1:$R$496,'LCOH Calc'!$A1552,_xlfn.XMATCH('LCOH Calc'!EM$9,'Cost Input'!$C$3:$R$3)),0)</f>
        <v>0</v>
      </c>
      <c r="EN1552" s="244" cm="1">
        <f t="array" ref="EN1552">IFERROR(INDEX('Cost Input'!$C$1:$R$496,'LCOH Calc'!$A1552,_xlfn.XMATCH('LCOH Calc'!EN$9,'Cost Input'!$C$3:$R$3)),0)</f>
        <v>0</v>
      </c>
      <c r="EO1552" s="244" cm="1">
        <f t="array" ref="EO1552">IFERROR(INDEX('Cost Input'!$C$1:$R$496,'LCOH Calc'!$A1552,_xlfn.XMATCH('LCOH Calc'!EO$9,'Cost Input'!$C$3:$R$3)),0)</f>
        <v>0</v>
      </c>
      <c r="EP1552" s="244" cm="1">
        <f t="array" ref="EP1552">IFERROR(INDEX('Cost Input'!$C$1:$R$496,'LCOH Calc'!$A1552,_xlfn.XMATCH('LCOH Calc'!EP$9,'Cost Input'!$C$3:$R$3)),0)</f>
        <v>0</v>
      </c>
      <c r="EQ1552" s="244" cm="1">
        <f t="array" ref="EQ1552">IFERROR(INDEX('Cost Input'!$C$1:$R$496,'LCOH Calc'!$A1552,_xlfn.XMATCH('LCOH Calc'!EQ$9,'Cost Input'!$C$3:$R$3)),0)</f>
        <v>0</v>
      </c>
      <c r="ER1552" s="244" cm="1">
        <f t="array" ref="ER1552">IFERROR(INDEX('Cost Input'!$C$1:$R$496,'LCOH Calc'!$A1552,_xlfn.XMATCH('LCOH Calc'!ER$9,'Cost Input'!$C$3:$R$3)),0)</f>
        <v>0</v>
      </c>
      <c r="ES1552" s="244" cm="1">
        <f t="array" ref="ES1552">IFERROR(INDEX('Cost Input'!$C$1:$R$496,'LCOH Calc'!$A1552,_xlfn.XMATCH('LCOH Calc'!ES$9,'Cost Input'!$C$3:$R$3)),0)</f>
        <v>0</v>
      </c>
      <c r="ET1552" s="244" cm="1">
        <f t="array" ref="ET1552">IFERROR(INDEX('Cost Input'!$C$1:$R$496,'LCOH Calc'!$A1552,_xlfn.XMATCH('LCOH Calc'!ET$9,'Cost Input'!$C$3:$R$3)),0)</f>
        <v>0</v>
      </c>
      <c r="EU1552" s="244" cm="1">
        <f t="array" ref="EU1552">IFERROR(INDEX('Cost Input'!$C$1:$R$496,'LCOH Calc'!$A1552,_xlfn.XMATCH('LCOH Calc'!EU$9,'Cost Input'!$C$3:$R$3)),0)</f>
        <v>0</v>
      </c>
      <c r="EV1552" s="244" cm="1">
        <f t="array" ref="EV1552">IFERROR(INDEX('Cost Input'!$C$1:$R$496,'LCOH Calc'!$A1552,_xlfn.XMATCH('LCOH Calc'!EV$9,'Cost Input'!$C$3:$R$3)),0)</f>
        <v>0</v>
      </c>
      <c r="EW1552" s="244" cm="1">
        <f t="array" ref="EW1552">IFERROR(INDEX('Cost Input'!$C$1:$R$496,'LCOH Calc'!$A1552,_xlfn.XMATCH('LCOH Calc'!EW$9,'Cost Input'!$C$3:$R$3)),0)</f>
        <v>0</v>
      </c>
      <c r="EX1552" s="244" cm="1">
        <f t="array" ref="EX1552">IFERROR(INDEX('Cost Input'!$C$1:$R$496,'LCOH Calc'!$A1552,_xlfn.XMATCH('LCOH Calc'!EX$9,'Cost Input'!$C$3:$R$3)),0)</f>
        <v>0</v>
      </c>
      <c r="EY1552" s="244" cm="1">
        <f t="array" ref="EY1552">IFERROR(INDEX('Cost Input'!$C$1:$R$496,'LCOH Calc'!$A1552,_xlfn.XMATCH('LCOH Calc'!EY$9,'Cost Input'!$C$3:$R$3)),0)</f>
        <v>0</v>
      </c>
      <c r="EZ1552" s="244" cm="1">
        <f t="array" ref="EZ1552">IFERROR(INDEX('Cost Input'!$C$1:$R$496,'LCOH Calc'!$A1552,_xlfn.XMATCH('LCOH Calc'!EZ$9,'Cost Input'!$C$3:$R$3)),0)</f>
        <v>0</v>
      </c>
      <c r="FA1552" s="244" cm="1">
        <f t="array" ref="FA1552">IFERROR(INDEX('Cost Input'!$C$1:$R$496,'LCOH Calc'!$A1552,_xlfn.XMATCH('LCOH Calc'!FA$9,'Cost Input'!$C$3:$R$3)),0)</f>
        <v>0</v>
      </c>
      <c r="FB1552" s="244" cm="1">
        <f t="array" ref="FB1552">IFERROR(INDEX('Cost Input'!$C$1:$R$496,'LCOH Calc'!$A1552,_xlfn.XMATCH('LCOH Calc'!FB$9,'Cost Input'!$C$3:$R$3)),0)</f>
        <v>0</v>
      </c>
      <c r="FC1552" s="244" cm="1">
        <f t="array" ref="FC1552">IFERROR(INDEX('Cost Input'!$C$1:$R$496,'LCOH Calc'!$A1552,_xlfn.XMATCH('LCOH Calc'!FC$9,'Cost Input'!$C$3:$R$3)),0)</f>
        <v>0</v>
      </c>
      <c r="FD1552" s="244" cm="1">
        <f t="array" ref="FD1552">IFERROR(INDEX('Cost Input'!$C$1:$R$496,'LCOH Calc'!$A1552,_xlfn.XMATCH('LCOH Calc'!FD$9,'Cost Input'!$C$3:$R$3)),0)</f>
        <v>0</v>
      </c>
      <c r="FE1552" s="244" cm="1">
        <f t="array" ref="FE1552">IFERROR(INDEX('Cost Input'!$C$1:$R$496,'LCOH Calc'!$A1552,_xlfn.XMATCH('LCOH Calc'!FE$9,'Cost Input'!$C$3:$R$3)),0)</f>
        <v>0</v>
      </c>
      <c r="FF1552" s="244" cm="1">
        <f t="array" ref="FF1552">IFERROR(INDEX('Cost Input'!$C$1:$R$496,'LCOH Calc'!$A1552,_xlfn.XMATCH('LCOH Calc'!FF$9,'Cost Input'!$C$3:$R$3)),0)</f>
        <v>0</v>
      </c>
      <c r="FG1552" s="244" cm="1">
        <f t="array" ref="FG1552">IFERROR(INDEX('Cost Input'!$C$1:$R$496,'LCOH Calc'!$A1552,_xlfn.XMATCH('LCOH Calc'!FG$9,'Cost Input'!$C$3:$R$3)),0)</f>
        <v>0</v>
      </c>
      <c r="FH1552" s="244" cm="1">
        <f t="array" ref="FH1552">IFERROR(INDEX('Cost Input'!$C$1:$R$496,'LCOH Calc'!$A1552,_xlfn.XMATCH('LCOH Calc'!FH$9,'Cost Input'!$C$3:$R$3)),0)</f>
        <v>0</v>
      </c>
      <c r="FI1552" s="244" cm="1">
        <f t="array" ref="FI1552">IFERROR(INDEX('Cost Input'!$C$1:$R$496,'LCOH Calc'!$A1552,_xlfn.XMATCH('LCOH Calc'!FI$9,'Cost Input'!$C$3:$R$3)),0)</f>
        <v>0</v>
      </c>
      <c r="FJ1552" s="244" cm="1">
        <f t="array" ref="FJ1552">IFERROR(INDEX('Cost Input'!$C$1:$R$496,'LCOH Calc'!$A1552,_xlfn.XMATCH('LCOH Calc'!FJ$9,'Cost Input'!$C$3:$R$3)),0)</f>
        <v>0</v>
      </c>
      <c r="FK1552" s="244" cm="1">
        <f t="array" ref="FK1552">IFERROR(INDEX('Cost Input'!$C$1:$R$496,'LCOH Calc'!$A1552,_xlfn.XMATCH('LCOH Calc'!FK$9,'Cost Input'!$C$3:$R$3)),0)</f>
        <v>0</v>
      </c>
      <c r="FL1552" s="244" cm="1">
        <f t="array" ref="FL1552">IFERROR(INDEX('Cost Input'!$C$1:$R$496,'LCOH Calc'!$A1552,_xlfn.XMATCH('LCOH Calc'!FL$9,'Cost Input'!$C$3:$R$3)),0)</f>
        <v>0</v>
      </c>
      <c r="FM1552" s="244" cm="1">
        <f t="array" ref="FM1552">IFERROR(INDEX('Cost Input'!$C$1:$R$496,'LCOH Calc'!$A1552,_xlfn.XMATCH('LCOH Calc'!FM$9,'Cost Input'!$C$3:$R$3)),0)</f>
        <v>0</v>
      </c>
      <c r="FN1552" s="244" cm="1">
        <f t="array" ref="FN1552">IFERROR(INDEX('Cost Input'!$C$1:$R$496,'LCOH Calc'!$A1552,_xlfn.XMATCH('LCOH Calc'!FN$9,'Cost Input'!$C$3:$R$3)),0)</f>
        <v>0</v>
      </c>
      <c r="FO1552" s="244" cm="1">
        <f t="array" ref="FO1552">IFERROR(INDEX('Cost Input'!$C$1:$R$496,'LCOH Calc'!$A1552,_xlfn.XMATCH('LCOH Calc'!FO$9,'Cost Input'!$C$3:$R$3)),0)</f>
        <v>0</v>
      </c>
      <c r="FP1552" s="244" cm="1">
        <f t="array" ref="FP1552">IFERROR(INDEX('Cost Input'!$C$1:$R$496,'LCOH Calc'!$A1552,_xlfn.XMATCH('LCOH Calc'!FP$9,'Cost Input'!$C$3:$R$3)),0)</f>
        <v>0</v>
      </c>
      <c r="FQ1552" s="244" cm="1">
        <f t="array" ref="FQ1552">IFERROR(INDEX('Cost Input'!$C$1:$R$496,'LCOH Calc'!$A1552,_xlfn.XMATCH('LCOH Calc'!FQ$9,'Cost Input'!$C$3:$R$3)),0)</f>
        <v>0</v>
      </c>
      <c r="FR1552" s="244" cm="1">
        <f t="array" ref="FR1552">IFERROR(INDEX('Cost Input'!$C$1:$R$496,'LCOH Calc'!$A1552,_xlfn.XMATCH('LCOH Calc'!FR$9,'Cost Input'!$C$3:$R$3)),0)</f>
        <v>0</v>
      </c>
      <c r="FS1552" s="244" cm="1">
        <f t="array" ref="FS1552">IFERROR(INDEX('Cost Input'!$C$1:$R$496,'LCOH Calc'!$A1552,_xlfn.XMATCH('LCOH Calc'!FS$9,'Cost Input'!$C$3:$R$3)),0)</f>
        <v>0</v>
      </c>
      <c r="FT1552" s="244" cm="1">
        <f t="array" ref="FT1552">IFERROR(INDEX('Cost Input'!$C$1:$R$496,'LCOH Calc'!$A1552,_xlfn.XMATCH('LCOH Calc'!FT$9,'Cost Input'!$C$3:$R$3)),0)</f>
        <v>0</v>
      </c>
      <c r="FU1552" s="244" cm="1">
        <f t="array" ref="FU1552">IFERROR(INDEX('Cost Input'!$C$1:$R$496,'LCOH Calc'!$A1552,_xlfn.XMATCH('LCOH Calc'!FU$9,'Cost Input'!$C$3:$R$3)),0)</f>
        <v>0</v>
      </c>
      <c r="FV1552" s="244" cm="1">
        <f t="array" ref="FV1552">IFERROR(INDEX('Cost Input'!$C$1:$R$496,'LCOH Calc'!$A1552,_xlfn.XMATCH('LCOH Calc'!FV$9,'Cost Input'!$C$3:$R$3)),0)</f>
        <v>0</v>
      </c>
      <c r="FW1552" s="244" cm="1">
        <f t="array" ref="FW1552">IFERROR(INDEX('Cost Input'!$C$1:$R$496,'LCOH Calc'!$A1552,_xlfn.XMATCH('LCOH Calc'!FW$9,'Cost Input'!$C$3:$R$3)),0)</f>
        <v>0</v>
      </c>
      <c r="FX1552" s="244" cm="1">
        <f t="array" ref="FX1552">IFERROR(INDEX('Cost Input'!$C$1:$R$496,'LCOH Calc'!$A1552,_xlfn.XMATCH('LCOH Calc'!FX$9,'Cost Input'!$C$3:$R$3)),0)</f>
        <v>0</v>
      </c>
      <c r="FY1552" s="244" cm="1">
        <f t="array" ref="FY1552">IFERROR(INDEX('Cost Input'!$C$1:$R$496,'LCOH Calc'!$A1552,_xlfn.XMATCH('LCOH Calc'!FY$9,'Cost Input'!$C$3:$R$3)),0)</f>
        <v>0</v>
      </c>
      <c r="FZ1552" s="244" cm="1">
        <f t="array" ref="FZ1552">IFERROR(INDEX('Cost Input'!$C$1:$R$496,'LCOH Calc'!$A1552,_xlfn.XMATCH('LCOH Calc'!FZ$9,'Cost Input'!$C$3:$R$3)),0)</f>
        <v>0</v>
      </c>
      <c r="GA1552" s="244" cm="1">
        <f t="array" ref="GA1552">IFERROR(INDEX('Cost Input'!$C$1:$R$496,'LCOH Calc'!$A1552,_xlfn.XMATCH('LCOH Calc'!GA$9,'Cost Input'!$C$3:$R$3)),0)</f>
        <v>0</v>
      </c>
      <c r="GB1552" s="244" cm="1">
        <f t="array" ref="GB1552">IFERROR(INDEX('Cost Input'!$C$1:$R$496,'LCOH Calc'!$A1552,_xlfn.XMATCH('LCOH Calc'!GB$9,'Cost Input'!$C$3:$R$3)),0)</f>
        <v>0</v>
      </c>
      <c r="GC1552" s="244" cm="1">
        <f t="array" ref="GC1552">IFERROR(INDEX('Cost Input'!$C$1:$R$496,'LCOH Calc'!$A1552,_xlfn.XMATCH('LCOH Calc'!GC$9,'Cost Input'!$C$3:$R$3)),0)</f>
        <v>0</v>
      </c>
      <c r="GD1552" s="244" cm="1">
        <f t="array" ref="GD1552">IFERROR(INDEX('Cost Input'!$C$1:$R$496,'LCOH Calc'!$A1552,_xlfn.XMATCH('LCOH Calc'!GD$9,'Cost Input'!$C$3:$R$3)),0)</f>
        <v>0</v>
      </c>
      <c r="GE1552" s="244" cm="1">
        <f t="array" ref="GE1552">IFERROR(INDEX('Cost Input'!$C$1:$R$496,'LCOH Calc'!$A1552,_xlfn.XMATCH('LCOH Calc'!GE$9,'Cost Input'!$C$3:$R$3)),0)</f>
        <v>0</v>
      </c>
      <c r="GF1552" s="244" cm="1">
        <f t="array" ref="GF1552">IFERROR(INDEX('Cost Input'!$C$1:$R$496,'LCOH Calc'!$A1552,_xlfn.XMATCH('LCOH Calc'!GF$9,'Cost Input'!$C$3:$R$3)),0)</f>
        <v>0</v>
      </c>
      <c r="GG1552" s="244" cm="1">
        <f t="array" ref="GG1552">IFERROR(INDEX('Cost Input'!$C$1:$R$496,'LCOH Calc'!$A1552,_xlfn.XMATCH('LCOH Calc'!GG$9,'Cost Input'!$C$3:$R$3)),0)</f>
        <v>0</v>
      </c>
      <c r="GH1552" s="244" cm="1">
        <f t="array" ref="GH1552">IFERROR(INDEX('Cost Input'!$C$1:$R$496,'LCOH Calc'!$A1552,_xlfn.XMATCH('LCOH Calc'!GH$9,'Cost Input'!$C$3:$R$3)),0)</f>
        <v>0</v>
      </c>
      <c r="GI1552" s="244" cm="1">
        <f t="array" ref="GI1552">IFERROR(INDEX('Cost Input'!$C$1:$R$496,'LCOH Calc'!$A1552,_xlfn.XMATCH('LCOH Calc'!GI$9,'Cost Input'!$C$3:$R$3)),0)</f>
        <v>0</v>
      </c>
      <c r="GJ1552" s="244" cm="1">
        <f t="array" ref="GJ1552">IFERROR(INDEX('Cost Input'!$C$1:$R$496,'LCOH Calc'!$A1552,_xlfn.XMATCH('LCOH Calc'!GJ$9,'Cost Input'!$C$3:$R$3)),0)</f>
        <v>0</v>
      </c>
      <c r="GK1552" s="244" cm="1">
        <f t="array" ref="GK1552">IFERROR(INDEX('Cost Input'!$C$1:$R$496,'LCOH Calc'!$A1552,_xlfn.XMATCH('LCOH Calc'!GK$9,'Cost Input'!$C$3:$R$3)),0)</f>
        <v>0</v>
      </c>
      <c r="GL1552" s="244" cm="1">
        <f t="array" ref="GL1552">IFERROR(INDEX('Cost Input'!$C$1:$R$496,'LCOH Calc'!$A1552,_xlfn.XMATCH('LCOH Calc'!GL$9,'Cost Input'!$C$3:$R$3)),0)</f>
        <v>0</v>
      </c>
      <c r="GM1552" s="244" cm="1">
        <f t="array" ref="GM1552">IFERROR(INDEX('Cost Input'!$C$1:$R$496,'LCOH Calc'!$A1552,_xlfn.XMATCH('LCOH Calc'!GM$9,'Cost Input'!$C$3:$R$3)),0)</f>
        <v>0</v>
      </c>
      <c r="GN1552" s="244" cm="1">
        <f t="array" ref="GN1552">IFERROR(INDEX('Cost Input'!$C$1:$R$496,'LCOH Calc'!$A1552,_xlfn.XMATCH('LCOH Calc'!GN$9,'Cost Input'!$C$3:$R$3)),0)</f>
        <v>0</v>
      </c>
      <c r="GO1552" s="244" cm="1">
        <f t="array" ref="GO1552">IFERROR(INDEX('Cost Input'!$C$1:$R$496,'LCOH Calc'!$A1552,_xlfn.XMATCH('LCOH Calc'!GO$9,'Cost Input'!$C$3:$R$3)),0)</f>
        <v>0</v>
      </c>
      <c r="GP1552" s="244" cm="1">
        <f t="array" ref="GP1552">IFERROR(INDEX('Cost Input'!$C$1:$R$496,'LCOH Calc'!$A1552,_xlfn.XMATCH('LCOH Calc'!GP$9,'Cost Input'!$C$3:$R$3)),0)</f>
        <v>0</v>
      </c>
      <c r="GQ1552" s="244" cm="1">
        <f t="array" ref="GQ1552">IFERROR(INDEX('Cost Input'!$C$1:$R$496,'LCOH Calc'!$A1552,_xlfn.XMATCH('LCOH Calc'!GQ$9,'Cost Input'!$C$3:$R$3)),0)</f>
        <v>0</v>
      </c>
      <c r="GR1552" s="244" cm="1">
        <f t="array" ref="GR1552">IFERROR(INDEX('Cost Input'!$C$1:$R$496,'LCOH Calc'!$A1552,_xlfn.XMATCH('LCOH Calc'!GR$9,'Cost Input'!$C$3:$R$3)),0)</f>
        <v>0</v>
      </c>
      <c r="GS1552" s="244" cm="1">
        <f t="array" ref="GS1552">IFERROR(INDEX('Cost Input'!$C$1:$R$496,'LCOH Calc'!$A1552,_xlfn.XMATCH('LCOH Calc'!GS$9,'Cost Input'!$C$3:$R$3)),0)</f>
        <v>0</v>
      </c>
      <c r="GT1552" s="244" cm="1">
        <f t="array" ref="GT1552">IFERROR(INDEX('Cost Input'!$C$1:$R$496,'LCOH Calc'!$A1552,_xlfn.XMATCH('LCOH Calc'!GT$9,'Cost Input'!$C$3:$R$3)),0)</f>
        <v>0</v>
      </c>
      <c r="GU1552" s="244" cm="1">
        <f t="array" ref="GU1552">IFERROR(INDEX('Cost Input'!$C$1:$R$496,'LCOH Calc'!$A1552,_xlfn.XMATCH('LCOH Calc'!GU$9,'Cost Input'!$C$3:$R$3)),0)</f>
        <v>0</v>
      </c>
      <c r="GV1552" s="244" cm="1">
        <f t="array" ref="GV1552">IFERROR(INDEX('Cost Input'!$C$1:$R$496,'LCOH Calc'!$A1552,_xlfn.XMATCH('LCOH Calc'!GV$9,'Cost Input'!$C$3:$R$3)),0)</f>
        <v>0</v>
      </c>
      <c r="GW1552" s="244" cm="1">
        <f t="array" ref="GW1552">IFERROR(INDEX('Cost Input'!$C$1:$R$496,'LCOH Calc'!$A1552,_xlfn.XMATCH('LCOH Calc'!GW$9,'Cost Input'!$C$3:$R$3)),0)</f>
        <v>0</v>
      </c>
      <c r="GX1552" s="244" cm="1">
        <f t="array" ref="GX1552">IFERROR(INDEX('Cost Input'!$C$1:$R$496,'LCOH Calc'!$A1552,_xlfn.XMATCH('LCOH Calc'!GX$9,'Cost Input'!$C$3:$R$3)),0)</f>
        <v>0</v>
      </c>
      <c r="GY1552" s="244" cm="1">
        <f t="array" ref="GY1552">IFERROR(INDEX('Cost Input'!$C$1:$R$496,'LCOH Calc'!$A1552,_xlfn.XMATCH('LCOH Calc'!GY$9,'Cost Input'!$C$3:$R$3)),0)</f>
        <v>0</v>
      </c>
      <c r="GZ1552" s="244" cm="1">
        <f t="array" ref="GZ1552">IFERROR(INDEX('Cost Input'!$C$1:$R$496,'LCOH Calc'!$A1552,_xlfn.XMATCH('LCOH Calc'!GZ$9,'Cost Input'!$C$3:$R$3)),0)</f>
        <v>0</v>
      </c>
      <c r="HA1552" s="244" cm="1">
        <f t="array" ref="HA1552">IFERROR(INDEX('Cost Input'!$C$1:$R$496,'LCOH Calc'!$A1552,_xlfn.XMATCH('LCOH Calc'!HA$9,'Cost Input'!$C$3:$R$3)),0)</f>
        <v>0</v>
      </c>
      <c r="HB1552" s="244" cm="1">
        <f t="array" ref="HB1552">IFERROR(INDEX('Cost Input'!$C$1:$R$496,'LCOH Calc'!$A1552,_xlfn.XMATCH('LCOH Calc'!HB$9,'Cost Input'!$C$3:$R$3)),0)</f>
        <v>0</v>
      </c>
      <c r="HC1552" s="244" cm="1">
        <f t="array" ref="HC1552">IFERROR(INDEX('Cost Input'!$C$1:$R$496,'LCOH Calc'!$A1552,_xlfn.XMATCH('LCOH Calc'!HC$9,'Cost Input'!$C$3:$R$3)),0)</f>
        <v>0</v>
      </c>
      <c r="HD1552" s="244" cm="1">
        <f t="array" ref="HD1552">IFERROR(INDEX('Cost Input'!$C$1:$R$496,'LCOH Calc'!$A1552,_xlfn.XMATCH('LCOH Calc'!HD$9,'Cost Input'!$C$3:$R$3)),0)</f>
        <v>0</v>
      </c>
      <c r="HE1552" s="244" cm="1">
        <f t="array" ref="HE1552">IFERROR(INDEX('Cost Input'!$C$1:$R$496,'LCOH Calc'!$A1552,_xlfn.XMATCH('LCOH Calc'!HE$9,'Cost Input'!$C$3:$R$3)),0)</f>
        <v>0</v>
      </c>
      <c r="HF1552" s="244" cm="1">
        <f t="array" ref="HF1552">IFERROR(INDEX('Cost Input'!$C$1:$R$496,'LCOH Calc'!$A1552,_xlfn.XMATCH('LCOH Calc'!HF$9,'Cost Input'!$C$3:$R$3)),0)</f>
        <v>0</v>
      </c>
      <c r="HG1552" s="244" cm="1">
        <f t="array" ref="HG1552">IFERROR(INDEX('Cost Input'!$C$1:$R$496,'LCOH Calc'!$A1552,_xlfn.XMATCH('LCOH Calc'!HG$9,'Cost Input'!$C$3:$R$3)),0)</f>
        <v>0</v>
      </c>
      <c r="HH1552" s="244" cm="1">
        <f t="array" ref="HH1552">IFERROR(INDEX('Cost Input'!$C$1:$R$496,'LCOH Calc'!$A1552,_xlfn.XMATCH('LCOH Calc'!HH$9,'Cost Input'!$C$3:$R$3)),0)</f>
        <v>0</v>
      </c>
      <c r="HI1552" s="244" cm="1">
        <f t="array" ref="HI1552">IFERROR(INDEX('Cost Input'!$C$1:$R$496,'LCOH Calc'!$A1552,_xlfn.XMATCH('LCOH Calc'!HI$9,'Cost Input'!$C$3:$R$3)),0)</f>
        <v>0</v>
      </c>
      <c r="HJ1552" s="244" cm="1">
        <f t="array" ref="HJ1552">IFERROR(INDEX('Cost Input'!$C$1:$R$496,'LCOH Calc'!$A1552,_xlfn.XMATCH('LCOH Calc'!HJ$9,'Cost Input'!$C$3:$R$3)),0)</f>
        <v>0</v>
      </c>
      <c r="HK1552" s="244" cm="1">
        <f t="array" ref="HK1552">IFERROR(INDEX('Cost Input'!$C$1:$R$496,'LCOH Calc'!$A1552,_xlfn.XMATCH('LCOH Calc'!HK$9,'Cost Input'!$C$3:$R$3)),0)</f>
        <v>0</v>
      </c>
      <c r="HL1552" s="244" cm="1">
        <f t="array" ref="HL1552">IFERROR(INDEX('Cost Input'!$C$1:$R$496,'LCOH Calc'!$A1552,_xlfn.XMATCH('LCOH Calc'!HL$9,'Cost Input'!$C$3:$R$3)),0)</f>
        <v>0</v>
      </c>
      <c r="HM1552" s="244" cm="1">
        <f t="array" ref="HM1552">IFERROR(INDEX('Cost Input'!$C$1:$R$496,'LCOH Calc'!$A1552,_xlfn.XMATCH('LCOH Calc'!HM$9,'Cost Input'!$C$3:$R$3)),0)</f>
        <v>0</v>
      </c>
      <c r="HN1552" s="244" cm="1">
        <f t="array" ref="HN1552">IFERROR(INDEX('Cost Input'!$C$1:$R$496,'LCOH Calc'!$A1552,_xlfn.XMATCH('LCOH Calc'!HN$9,'Cost Input'!$C$3:$R$3)),0)</f>
        <v>0</v>
      </c>
      <c r="HO1552" s="244" cm="1">
        <f t="array" ref="HO1552">IFERROR(INDEX('Cost Input'!$C$1:$R$496,'LCOH Calc'!$A1552,_xlfn.XMATCH('LCOH Calc'!HO$9,'Cost Input'!$C$3:$R$3)),0)</f>
        <v>0</v>
      </c>
      <c r="HP1552" s="244" cm="1">
        <f t="array" ref="HP1552">IFERROR(INDEX('Cost Input'!$C$1:$R$496,'LCOH Calc'!$A1552,_xlfn.XMATCH('LCOH Calc'!HP$9,'Cost Input'!$C$3:$R$3)),0)</f>
        <v>0</v>
      </c>
      <c r="HQ1552" s="244" cm="1">
        <f t="array" ref="HQ1552">IFERROR(INDEX('Cost Input'!$C$1:$R$496,'LCOH Calc'!$A1552,_xlfn.XMATCH('LCOH Calc'!HQ$9,'Cost Input'!$C$3:$R$3)),0)</f>
        <v>0</v>
      </c>
      <c r="HR1552" s="244" cm="1">
        <f t="array" ref="HR1552">IFERROR(INDEX('Cost Input'!$C$1:$R$496,'LCOH Calc'!$A1552,_xlfn.XMATCH('LCOH Calc'!HR$9,'Cost Input'!$C$3:$R$3)),0)</f>
        <v>0</v>
      </c>
      <c r="HS1552" s="244" cm="1">
        <f t="array" ref="HS1552">IFERROR(INDEX('Cost Input'!$C$1:$R$496,'LCOH Calc'!$A1552,_xlfn.XMATCH('LCOH Calc'!HS$9,'Cost Input'!$C$3:$R$3)),0)</f>
        <v>0</v>
      </c>
      <c r="HT1552" s="244" cm="1">
        <f t="array" ref="HT1552">IFERROR(INDEX('Cost Input'!$C$1:$R$496,'LCOH Calc'!$A1552,_xlfn.XMATCH('LCOH Calc'!HT$9,'Cost Input'!$C$3:$R$3)),0)</f>
        <v>0</v>
      </c>
      <c r="HU1552" s="244" cm="1">
        <f t="array" ref="HU1552">IFERROR(INDEX('Cost Input'!$C$1:$R$496,'LCOH Calc'!$A1552,_xlfn.XMATCH('LCOH Calc'!HU$9,'Cost Input'!$C$3:$R$3)),0)</f>
        <v>0</v>
      </c>
      <c r="HV1552" s="244" cm="1">
        <f t="array" ref="HV1552">IFERROR(INDEX('Cost Input'!$C$1:$R$496,'LCOH Calc'!$A1552,_xlfn.XMATCH('LCOH Calc'!HV$9,'Cost Input'!$C$3:$R$3)),0)</f>
        <v>0</v>
      </c>
      <c r="HW1552" s="244" cm="1">
        <f t="array" ref="HW1552">IFERROR(INDEX('Cost Input'!$C$1:$R$496,'LCOH Calc'!$A1552,_xlfn.XMATCH('LCOH Calc'!HW$9,'Cost Input'!$C$3:$R$3)),0)</f>
        <v>0</v>
      </c>
      <c r="HX1552" s="244" cm="1">
        <f t="array" ref="HX1552">IFERROR(INDEX('Cost Input'!$C$1:$R$496,'LCOH Calc'!$A1552,_xlfn.XMATCH('LCOH Calc'!HX$9,'Cost Input'!$C$3:$R$3)),0)</f>
        <v>0</v>
      </c>
      <c r="HY1552" s="244" cm="1">
        <f t="array" ref="HY1552">IFERROR(INDEX('Cost Input'!$C$1:$R$496,'LCOH Calc'!$A1552,_xlfn.XMATCH('LCOH Calc'!HY$9,'Cost Input'!$C$3:$R$3)),0)</f>
        <v>0</v>
      </c>
      <c r="HZ1552" s="244" cm="1">
        <f t="array" ref="HZ1552">IFERROR(INDEX('Cost Input'!$C$1:$R$496,'LCOH Calc'!$A1552,_xlfn.XMATCH('LCOH Calc'!HZ$9,'Cost Input'!$C$3:$R$3)),0)</f>
        <v>0</v>
      </c>
      <c r="IA1552" s="244" cm="1">
        <f t="array" ref="IA1552">IFERROR(INDEX('Cost Input'!$C$1:$R$496,'LCOH Calc'!$A1552,_xlfn.XMATCH('LCOH Calc'!IA$9,'Cost Input'!$C$3:$R$3)),0)</f>
        <v>0</v>
      </c>
      <c r="IB1552" s="244" cm="1">
        <f t="array" ref="IB1552">IFERROR(INDEX('Cost Input'!$C$1:$R$496,'LCOH Calc'!$A1552,_xlfn.XMATCH('LCOH Calc'!IB$9,'Cost Input'!$C$3:$R$3)),0)</f>
        <v>0</v>
      </c>
      <c r="IC1552" s="244" cm="1">
        <f t="array" ref="IC1552">IFERROR(INDEX('Cost Input'!$C$1:$R$496,'LCOH Calc'!$A1552,_xlfn.XMATCH('LCOH Calc'!IC$9,'Cost Input'!$C$3:$R$3)),0)</f>
        <v>0</v>
      </c>
      <c r="ID1552" s="244" cm="1">
        <f t="array" ref="ID1552">IFERROR(INDEX('Cost Input'!$C$1:$R$496,'LCOH Calc'!$A1552,_xlfn.XMATCH('LCOH Calc'!ID$9,'Cost Input'!$C$3:$R$3)),0)</f>
        <v>0</v>
      </c>
      <c r="IE1552" s="244" cm="1">
        <f t="array" ref="IE1552">IFERROR(INDEX('Cost Input'!$C$1:$R$496,'LCOH Calc'!$A1552,_xlfn.XMATCH('LCOH Calc'!IE$9,'Cost Input'!$C$3:$R$3)),0)</f>
        <v>0</v>
      </c>
      <c r="IF1552" s="244" cm="1">
        <f t="array" ref="IF1552">IFERROR(INDEX('Cost Input'!$C$1:$R$496,'LCOH Calc'!$A1552,_xlfn.XMATCH('LCOH Calc'!IF$9,'Cost Input'!$C$3:$R$3)),0)</f>
        <v>0</v>
      </c>
      <c r="IG1552" s="244" cm="1">
        <f t="array" ref="IG1552">IFERROR(INDEX('Cost Input'!$C$1:$R$496,'LCOH Calc'!$A1552,_xlfn.XMATCH('LCOH Calc'!IG$9,'Cost Input'!$C$3:$R$3)),0)</f>
        <v>0</v>
      </c>
      <c r="IH1552" s="244" cm="1">
        <f t="array" ref="IH1552">IFERROR(INDEX('Cost Input'!$C$1:$R$496,'LCOH Calc'!$A1552,_xlfn.XMATCH('LCOH Calc'!IH$9,'Cost Input'!$C$3:$R$3)),0)</f>
        <v>0</v>
      </c>
      <c r="II1552" s="244" cm="1">
        <f t="array" ref="II1552">IFERROR(INDEX('Cost Input'!$C$1:$R$496,'LCOH Calc'!$A1552,_xlfn.XMATCH('LCOH Calc'!II$9,'Cost Input'!$C$3:$R$3)),0)</f>
        <v>0</v>
      </c>
      <c r="IJ1552" s="244" cm="1">
        <f t="array" ref="IJ1552">IFERROR(INDEX('Cost Input'!$C$1:$R$496,'LCOH Calc'!$A1552,_xlfn.XMATCH('LCOH Calc'!IJ$9,'Cost Input'!$C$3:$R$3)),0)</f>
        <v>0</v>
      </c>
      <c r="IK1552" s="244" cm="1">
        <f t="array" ref="IK1552">IFERROR(INDEX('Cost Input'!$C$1:$R$496,'LCOH Calc'!$A1552,_xlfn.XMATCH('LCOH Calc'!IK$9,'Cost Input'!$C$3:$R$3)),0)</f>
        <v>0</v>
      </c>
      <c r="IL1552" s="244" cm="1">
        <f t="array" ref="IL1552">IFERROR(INDEX('Cost Input'!$C$1:$R$496,'LCOH Calc'!$A1552,_xlfn.XMATCH('LCOH Calc'!IL$9,'Cost Input'!$C$3:$R$3)),0)</f>
        <v>0</v>
      </c>
      <c r="IM1552" s="244" cm="1">
        <f t="array" ref="IM1552">IFERROR(INDEX('Cost Input'!$C$1:$R$496,'LCOH Calc'!$A1552,_xlfn.XMATCH('LCOH Calc'!IM$9,'Cost Input'!$C$3:$R$3)),0)</f>
        <v>0</v>
      </c>
      <c r="IN1552" s="244" cm="1">
        <f t="array" ref="IN1552">IFERROR(INDEX('Cost Input'!$C$1:$R$496,'LCOH Calc'!$A1552,_xlfn.XMATCH('LCOH Calc'!IN$9,'Cost Input'!$C$3:$R$3)),0)</f>
        <v>0</v>
      </c>
      <c r="IO1552" s="244" cm="1">
        <f t="array" ref="IO1552">IFERROR(INDEX('Cost Input'!$C$1:$R$496,'LCOH Calc'!$A1552,_xlfn.XMATCH('LCOH Calc'!IO$9,'Cost Input'!$C$3:$R$3)),0)</f>
        <v>0</v>
      </c>
      <c r="IP1552" s="244" cm="1">
        <f t="array" ref="IP1552">IFERROR(INDEX('Cost Input'!$C$1:$R$496,'LCOH Calc'!$A1552,_xlfn.XMATCH('LCOH Calc'!IP$9,'Cost Input'!$C$3:$R$3)),0)</f>
        <v>0</v>
      </c>
      <c r="IQ1552" s="244" cm="1">
        <f t="array" ref="IQ1552">IFERROR(INDEX('Cost Input'!$C$1:$R$496,'LCOH Calc'!$A1552,_xlfn.XMATCH('LCOH Calc'!IQ$9,'Cost Input'!$C$3:$R$3)),0)</f>
        <v>0</v>
      </c>
      <c r="IR1552" s="244" cm="1">
        <f t="array" ref="IR1552">IFERROR(INDEX('Cost Input'!$C$1:$R$496,'LCOH Calc'!$A1552,_xlfn.XMATCH('LCOH Calc'!IR$9,'Cost Input'!$C$3:$R$3)),0)</f>
        <v>0</v>
      </c>
      <c r="IS1552" s="244" cm="1">
        <f t="array" ref="IS1552">IFERROR(INDEX('Cost Input'!$C$1:$R$496,'LCOH Calc'!$A1552,_xlfn.XMATCH('LCOH Calc'!IS$9,'Cost Input'!$C$3:$R$3)),0)</f>
        <v>0</v>
      </c>
      <c r="IT1552" s="244" cm="1">
        <f t="array" ref="IT1552">IFERROR(INDEX('Cost Input'!$C$1:$R$496,'LCOH Calc'!$A1552,_xlfn.XMATCH('LCOH Calc'!IT$9,'Cost Input'!$C$3:$R$3)),0)</f>
        <v>0</v>
      </c>
      <c r="IU1552" s="244" cm="1">
        <f t="array" ref="IU1552">IFERROR(INDEX('Cost Input'!$C$1:$R$496,'LCOH Calc'!$A1552,_xlfn.XMATCH('LCOH Calc'!IU$9,'Cost Input'!$C$3:$R$3)),0)</f>
        <v>0</v>
      </c>
      <c r="IV1552" s="54"/>
      <c r="IW1552" s="54"/>
      <c r="IX1552" s="54"/>
      <c r="IY1552" s="54"/>
      <c r="IZ1552" s="54"/>
      <c r="JA1552" s="54"/>
      <c r="JB1552" s="54"/>
      <c r="JC1552" s="54"/>
      <c r="JD1552" s="54"/>
      <c r="JE1552" s="54"/>
      <c r="JF1552" s="54"/>
      <c r="JG1552" s="54"/>
      <c r="JH1552" s="54"/>
      <c r="JI1552" s="1"/>
      <c r="JL1552" s="277" t="s">
        <v>164</v>
      </c>
    </row>
    <row r="1553" spans="1:272" s="191" customFormat="1" hidden="1" outlineLevel="1" x14ac:dyDescent="0.3">
      <c r="A1553" s="53">
        <f t="shared" si="10310"/>
        <v>381</v>
      </c>
      <c r="B1553" s="6" t="str">
        <f>'Cost Input'!A381</f>
        <v>[placeholder]</v>
      </c>
      <c r="C1553" s="38" t="str">
        <f>'Cost Input'!B381</f>
        <v>x</v>
      </c>
      <c r="D1553" s="241" cm="1">
        <f t="array" ref="D1553">IFERROR(INDEX('Cost Input'!$C$1:$R$496,'LCOH Calc'!$A1553,_xlfn.XMATCH('LCOH Calc'!D$9,'Cost Input'!$C$3:$R$3)),0)</f>
        <v>0</v>
      </c>
      <c r="E1553" s="235" cm="1">
        <f t="array" ref="E1553">IFERROR(INDEX('Cost Input'!$C$1:$R$496,'LCOH Calc'!$A1553,_xlfn.XMATCH('LCOH Calc'!E$9,'Cost Input'!$C$3:$R$3)),0)</f>
        <v>0</v>
      </c>
      <c r="F1553" s="235" cm="1">
        <f t="array" ref="F1553">IFERROR(INDEX('Cost Input'!$C$1:$R$496,'LCOH Calc'!$A1553,_xlfn.XMATCH('LCOH Calc'!F$9,'Cost Input'!$C$3:$R$3)),0)</f>
        <v>0</v>
      </c>
      <c r="G1553" s="235" cm="1">
        <f t="array" ref="G1553">IFERROR(INDEX('Cost Input'!$C$1:$R$496,'LCOH Calc'!$A1553,_xlfn.XMATCH('LCOH Calc'!G$9,'Cost Input'!$C$3:$R$3)),0)</f>
        <v>0</v>
      </c>
      <c r="H1553" s="235" cm="1">
        <f t="array" ref="H1553">IFERROR(INDEX('Cost Input'!$C$1:$R$496,'LCOH Calc'!$A1553,_xlfn.XMATCH('LCOH Calc'!H$9,'Cost Input'!$C$3:$R$3)),0)</f>
        <v>0</v>
      </c>
      <c r="I1553" s="235" cm="1">
        <f t="array" ref="I1553">IFERROR(INDEX('Cost Input'!$C$1:$R$496,'LCOH Calc'!$A1553,_xlfn.XMATCH('LCOH Calc'!I$9,'Cost Input'!$C$3:$R$3)),0)</f>
        <v>0</v>
      </c>
      <c r="J1553" s="235" cm="1">
        <f t="array" ref="J1553">IFERROR(INDEX('Cost Input'!$C$1:$R$496,'LCOH Calc'!$A1553,_xlfn.XMATCH('LCOH Calc'!J$9,'Cost Input'!$C$3:$R$3)),0)</f>
        <v>0</v>
      </c>
      <c r="K1553" s="235" cm="1">
        <f t="array" ref="K1553">IFERROR(INDEX('Cost Input'!$C$1:$R$496,'LCOH Calc'!$A1553,_xlfn.XMATCH('LCOH Calc'!K$9,'Cost Input'!$C$3:$R$3)),0)</f>
        <v>0</v>
      </c>
      <c r="L1553" s="235" cm="1">
        <f t="array" ref="L1553">IFERROR(INDEX('Cost Input'!$C$1:$R$496,'LCOH Calc'!$A1553,_xlfn.XMATCH('LCOH Calc'!L$9,'Cost Input'!$C$3:$R$3)),0)</f>
        <v>0</v>
      </c>
      <c r="M1553" s="235" cm="1">
        <f t="array" ref="M1553">IFERROR(INDEX('Cost Input'!$C$1:$R$496,'LCOH Calc'!$A1553,_xlfn.XMATCH('LCOH Calc'!M$9,'Cost Input'!$C$3:$R$3)),0)</f>
        <v>0</v>
      </c>
      <c r="N1553" s="235" cm="1">
        <f t="array" ref="N1553">IFERROR(INDEX('Cost Input'!$C$1:$R$496,'LCOH Calc'!$A1553,_xlfn.XMATCH('LCOH Calc'!N$9,'Cost Input'!$C$3:$R$3)),0)</f>
        <v>0</v>
      </c>
      <c r="O1553" s="235" cm="1">
        <f t="array" ref="O1553">IFERROR(INDEX('Cost Input'!$C$1:$R$496,'LCOH Calc'!$A1553,_xlfn.XMATCH('LCOH Calc'!O$9,'Cost Input'!$C$3:$R$3)),0)</f>
        <v>0</v>
      </c>
      <c r="P1553" s="235" cm="1">
        <f t="array" ref="P1553">IFERROR(INDEX('Cost Input'!$C$1:$R$496,'LCOH Calc'!$A1553,_xlfn.XMATCH('LCOH Calc'!P$9,'Cost Input'!$C$3:$R$3)),0)</f>
        <v>0</v>
      </c>
      <c r="Q1553" s="235" cm="1">
        <f t="array" ref="Q1553">IFERROR(INDEX('Cost Input'!$C$1:$R$496,'LCOH Calc'!$A1553,_xlfn.XMATCH('LCOH Calc'!Q$9,'Cost Input'!$C$3:$R$3)),0)</f>
        <v>0</v>
      </c>
      <c r="R1553" s="235" cm="1">
        <f t="array" ref="R1553">IFERROR(INDEX('Cost Input'!$C$1:$R$496,'LCOH Calc'!$A1553,_xlfn.XMATCH('LCOH Calc'!R$9,'Cost Input'!$C$3:$R$3)),0)</f>
        <v>0</v>
      </c>
      <c r="S1553" s="235" cm="1">
        <f t="array" ref="S1553">IFERROR(INDEX('Cost Input'!$C$1:$R$496,'LCOH Calc'!$A1553,_xlfn.XMATCH('LCOH Calc'!S$9,'Cost Input'!$C$3:$R$3)),0)</f>
        <v>0</v>
      </c>
      <c r="T1553" s="235" cm="1">
        <f t="array" ref="T1553">IFERROR(INDEX('Cost Input'!$C$1:$R$496,'LCOH Calc'!$A1553,_xlfn.XMATCH('LCOH Calc'!T$9,'Cost Input'!$C$3:$R$3)),0)</f>
        <v>0</v>
      </c>
      <c r="U1553" s="235" cm="1">
        <f t="array" ref="U1553">IFERROR(INDEX('Cost Input'!$C$1:$R$496,'LCOH Calc'!$A1553,_xlfn.XMATCH('LCOH Calc'!U$9,'Cost Input'!$C$3:$R$3)),0)</f>
        <v>0</v>
      </c>
      <c r="V1553" s="235" cm="1">
        <f t="array" ref="V1553">IFERROR(INDEX('Cost Input'!$C$1:$R$496,'LCOH Calc'!$A1553,_xlfn.XMATCH('LCOH Calc'!V$9,'Cost Input'!$C$3:$R$3)),0)</f>
        <v>0</v>
      </c>
      <c r="W1553" s="235" cm="1">
        <f t="array" ref="W1553">IFERROR(INDEX('Cost Input'!$C$1:$R$496,'LCOH Calc'!$A1553,_xlfn.XMATCH('LCOH Calc'!W$9,'Cost Input'!$C$3:$R$3)),0)</f>
        <v>0</v>
      </c>
      <c r="X1553" s="235" cm="1">
        <f t="array" ref="X1553">IFERROR(INDEX('Cost Input'!$C$1:$R$496,'LCOH Calc'!$A1553,_xlfn.XMATCH('LCOH Calc'!X$9,'Cost Input'!$C$3:$R$3)),0)</f>
        <v>0</v>
      </c>
      <c r="Y1553" s="235" cm="1">
        <f t="array" ref="Y1553">IFERROR(INDEX('Cost Input'!$C$1:$R$496,'LCOH Calc'!$A1553,_xlfn.XMATCH('LCOH Calc'!Y$9,'Cost Input'!$C$3:$R$3)),0)</f>
        <v>0</v>
      </c>
      <c r="Z1553" s="235" cm="1">
        <f t="array" ref="Z1553">IFERROR(INDEX('Cost Input'!$C$1:$R$496,'LCOH Calc'!$A1553,_xlfn.XMATCH('LCOH Calc'!Z$9,'Cost Input'!$C$3:$R$3)),0)</f>
        <v>0</v>
      </c>
      <c r="AA1553" s="235" cm="1">
        <f t="array" ref="AA1553">IFERROR(INDEX('Cost Input'!$C$1:$R$496,'LCOH Calc'!$A1553,_xlfn.XMATCH('LCOH Calc'!AA$9,'Cost Input'!$C$3:$R$3)),0)</f>
        <v>0</v>
      </c>
      <c r="AB1553" s="235" cm="1">
        <f t="array" ref="AB1553">IFERROR(INDEX('Cost Input'!$C$1:$R$496,'LCOH Calc'!$A1553,_xlfn.XMATCH('LCOH Calc'!AB$9,'Cost Input'!$C$3:$R$3)),0)</f>
        <v>0</v>
      </c>
      <c r="AC1553" s="235" cm="1">
        <f t="array" ref="AC1553">IFERROR(INDEX('Cost Input'!$C$1:$R$496,'LCOH Calc'!$A1553,_xlfn.XMATCH('LCOH Calc'!AC$9,'Cost Input'!$C$3:$R$3)),0)</f>
        <v>0</v>
      </c>
      <c r="AD1553" s="235" cm="1">
        <f t="array" ref="AD1553">IFERROR(INDEX('Cost Input'!$C$1:$R$496,'LCOH Calc'!$A1553,_xlfn.XMATCH('LCOH Calc'!AD$9,'Cost Input'!$C$3:$R$3)),0)</f>
        <v>0</v>
      </c>
      <c r="AE1553" s="235" cm="1">
        <f t="array" ref="AE1553">IFERROR(INDEX('Cost Input'!$C$1:$R$496,'LCOH Calc'!$A1553,_xlfn.XMATCH('LCOH Calc'!AE$9,'Cost Input'!$C$3:$R$3)),0)</f>
        <v>0</v>
      </c>
      <c r="AF1553" s="235" cm="1">
        <f t="array" ref="AF1553">IFERROR(INDEX('Cost Input'!$C$1:$R$496,'LCOH Calc'!$A1553,_xlfn.XMATCH('LCOH Calc'!AF$9,'Cost Input'!$C$3:$R$3)),0)</f>
        <v>0</v>
      </c>
      <c r="AG1553" s="235" cm="1">
        <f t="array" ref="AG1553">IFERROR(INDEX('Cost Input'!$C$1:$R$496,'LCOH Calc'!$A1553,_xlfn.XMATCH('LCOH Calc'!AG$9,'Cost Input'!$C$3:$R$3)),0)</f>
        <v>0</v>
      </c>
      <c r="AH1553" s="235" cm="1">
        <f t="array" ref="AH1553">IFERROR(INDEX('Cost Input'!$C$1:$R$496,'LCOH Calc'!$A1553,_xlfn.XMATCH('LCOH Calc'!AH$9,'Cost Input'!$C$3:$R$3)),0)</f>
        <v>0</v>
      </c>
      <c r="AI1553" s="235" cm="1">
        <f t="array" ref="AI1553">IFERROR(INDEX('Cost Input'!$C$1:$R$496,'LCOH Calc'!$A1553,_xlfn.XMATCH('LCOH Calc'!AI$9,'Cost Input'!$C$3:$R$3)),0)</f>
        <v>0</v>
      </c>
      <c r="AJ1553" s="235" cm="1">
        <f t="array" ref="AJ1553">IFERROR(INDEX('Cost Input'!$C$1:$R$496,'LCOH Calc'!$A1553,_xlfn.XMATCH('LCOH Calc'!AJ$9,'Cost Input'!$C$3:$R$3)),0)</f>
        <v>0</v>
      </c>
      <c r="AK1553" s="235" cm="1">
        <f t="array" ref="AK1553">IFERROR(INDEX('Cost Input'!$C$1:$R$496,'LCOH Calc'!$A1553,_xlfn.XMATCH('LCOH Calc'!AK$9,'Cost Input'!$C$3:$R$3)),0)</f>
        <v>0</v>
      </c>
      <c r="AL1553" s="235" cm="1">
        <f t="array" ref="AL1553">IFERROR(INDEX('Cost Input'!$C$1:$R$496,'LCOH Calc'!$A1553,_xlfn.XMATCH('LCOH Calc'!AL$9,'Cost Input'!$C$3:$R$3)),0)</f>
        <v>0</v>
      </c>
      <c r="AM1553" s="235" cm="1">
        <f t="array" ref="AM1553">IFERROR(INDEX('Cost Input'!$C$1:$R$496,'LCOH Calc'!$A1553,_xlfn.XMATCH('LCOH Calc'!AM$9,'Cost Input'!$C$3:$R$3)),0)</f>
        <v>0</v>
      </c>
      <c r="AN1553" s="235" cm="1">
        <f t="array" ref="AN1553">IFERROR(INDEX('Cost Input'!$C$1:$R$496,'LCOH Calc'!$A1553,_xlfn.XMATCH('LCOH Calc'!AN$9,'Cost Input'!$C$3:$R$3)),0)</f>
        <v>0</v>
      </c>
      <c r="AO1553" s="235" cm="1">
        <f t="array" ref="AO1553">IFERROR(INDEX('Cost Input'!$C$1:$R$496,'LCOH Calc'!$A1553,_xlfn.XMATCH('LCOH Calc'!AO$9,'Cost Input'!$C$3:$R$3)),0)</f>
        <v>0</v>
      </c>
      <c r="AP1553" s="235" cm="1">
        <f t="array" ref="AP1553">IFERROR(INDEX('Cost Input'!$C$1:$R$496,'LCOH Calc'!$A1553,_xlfn.XMATCH('LCOH Calc'!AP$9,'Cost Input'!$C$3:$R$3)),0)</f>
        <v>0</v>
      </c>
      <c r="AQ1553" s="235" cm="1">
        <f t="array" ref="AQ1553">IFERROR(INDEX('Cost Input'!$C$1:$R$496,'LCOH Calc'!$A1553,_xlfn.XMATCH('LCOH Calc'!AQ$9,'Cost Input'!$C$3:$R$3)),0)</f>
        <v>0</v>
      </c>
      <c r="AR1553" s="235" cm="1">
        <f t="array" ref="AR1553">IFERROR(INDEX('Cost Input'!$C$1:$R$496,'LCOH Calc'!$A1553,_xlfn.XMATCH('LCOH Calc'!AR$9,'Cost Input'!$C$3:$R$3)),0)</f>
        <v>0</v>
      </c>
      <c r="AS1553" s="235" cm="1">
        <f t="array" ref="AS1553">IFERROR(INDEX('Cost Input'!$C$1:$R$496,'LCOH Calc'!$A1553,_xlfn.XMATCH('LCOH Calc'!AS$9,'Cost Input'!$C$3:$R$3)),0)</f>
        <v>0</v>
      </c>
      <c r="AT1553" s="235" cm="1">
        <f t="array" ref="AT1553">IFERROR(INDEX('Cost Input'!$C$1:$R$496,'LCOH Calc'!$A1553,_xlfn.XMATCH('LCOH Calc'!AT$9,'Cost Input'!$C$3:$R$3)),0)</f>
        <v>0</v>
      </c>
      <c r="AU1553" s="235" cm="1">
        <f t="array" ref="AU1553">IFERROR(INDEX('Cost Input'!$C$1:$R$496,'LCOH Calc'!$A1553,_xlfn.XMATCH('LCOH Calc'!AU$9,'Cost Input'!$C$3:$R$3)),0)</f>
        <v>0</v>
      </c>
      <c r="AV1553" s="235" cm="1">
        <f t="array" ref="AV1553">IFERROR(INDEX('Cost Input'!$C$1:$R$496,'LCOH Calc'!$A1553,_xlfn.XMATCH('LCOH Calc'!AV$9,'Cost Input'!$C$3:$R$3)),0)</f>
        <v>0</v>
      </c>
      <c r="AW1553" s="235" cm="1">
        <f t="array" ref="AW1553">IFERROR(INDEX('Cost Input'!$C$1:$R$496,'LCOH Calc'!$A1553,_xlfn.XMATCH('LCOH Calc'!AW$9,'Cost Input'!$C$3:$R$3)),0)</f>
        <v>0</v>
      </c>
      <c r="AX1553" s="235" cm="1">
        <f t="array" ref="AX1553">IFERROR(INDEX('Cost Input'!$C$1:$R$496,'LCOH Calc'!$A1553,_xlfn.XMATCH('LCOH Calc'!AX$9,'Cost Input'!$C$3:$R$3)),0)</f>
        <v>0</v>
      </c>
      <c r="AY1553" s="235" cm="1">
        <f t="array" ref="AY1553">IFERROR(INDEX('Cost Input'!$C$1:$R$496,'LCOH Calc'!$A1553,_xlfn.XMATCH('LCOH Calc'!AY$9,'Cost Input'!$C$3:$R$3)),0)</f>
        <v>0</v>
      </c>
      <c r="AZ1553" s="235" cm="1">
        <f t="array" ref="AZ1553">IFERROR(INDEX('Cost Input'!$C$1:$R$496,'LCOH Calc'!$A1553,_xlfn.XMATCH('LCOH Calc'!AZ$9,'Cost Input'!$C$3:$R$3)),0)</f>
        <v>0</v>
      </c>
      <c r="BA1553" s="235" cm="1">
        <f t="array" ref="BA1553">IFERROR(INDEX('Cost Input'!$C$1:$R$496,'LCOH Calc'!$A1553,_xlfn.XMATCH('LCOH Calc'!BA$9,'Cost Input'!$C$3:$R$3)),0)</f>
        <v>0</v>
      </c>
      <c r="BB1553" s="235" cm="1">
        <f t="array" ref="BB1553">IFERROR(INDEX('Cost Input'!$C$1:$R$496,'LCOH Calc'!$A1553,_xlfn.XMATCH('LCOH Calc'!BB$9,'Cost Input'!$C$3:$R$3)),0)</f>
        <v>0</v>
      </c>
      <c r="BC1553" s="235" cm="1">
        <f t="array" ref="BC1553">IFERROR(INDEX('Cost Input'!$C$1:$R$496,'LCOH Calc'!$A1553,_xlfn.XMATCH('LCOH Calc'!BC$9,'Cost Input'!$C$3:$R$3)),0)</f>
        <v>0</v>
      </c>
      <c r="BD1553" s="235" cm="1">
        <f t="array" ref="BD1553">IFERROR(INDEX('Cost Input'!$C$1:$R$496,'LCOH Calc'!$A1553,_xlfn.XMATCH('LCOH Calc'!BD$9,'Cost Input'!$C$3:$R$3)),0)</f>
        <v>0</v>
      </c>
      <c r="BE1553" s="235" cm="1">
        <f t="array" ref="BE1553">IFERROR(INDEX('Cost Input'!$C$1:$R$496,'LCOH Calc'!$A1553,_xlfn.XMATCH('LCOH Calc'!BE$9,'Cost Input'!$C$3:$R$3)),0)</f>
        <v>0</v>
      </c>
      <c r="BF1553" s="235" cm="1">
        <f t="array" ref="BF1553">IFERROR(INDEX('Cost Input'!$C$1:$R$496,'LCOH Calc'!$A1553,_xlfn.XMATCH('LCOH Calc'!BF$9,'Cost Input'!$C$3:$R$3)),0)</f>
        <v>0</v>
      </c>
      <c r="BG1553" s="235" cm="1">
        <f t="array" ref="BG1553">IFERROR(INDEX('Cost Input'!$C$1:$R$496,'LCOH Calc'!$A1553,_xlfn.XMATCH('LCOH Calc'!BG$9,'Cost Input'!$C$3:$R$3)),0)</f>
        <v>0</v>
      </c>
      <c r="BH1553" s="235" cm="1">
        <f t="array" ref="BH1553">IFERROR(INDEX('Cost Input'!$C$1:$R$496,'LCOH Calc'!$A1553,_xlfn.XMATCH('LCOH Calc'!BH$9,'Cost Input'!$C$3:$R$3)),0)</f>
        <v>0</v>
      </c>
      <c r="BI1553" s="235" cm="1">
        <f t="array" ref="BI1553">IFERROR(INDEX('Cost Input'!$C$1:$R$496,'LCOH Calc'!$A1553,_xlfn.XMATCH('LCOH Calc'!BI$9,'Cost Input'!$C$3:$R$3)),0)</f>
        <v>0</v>
      </c>
      <c r="BJ1553" s="235" cm="1">
        <f t="array" ref="BJ1553">IFERROR(INDEX('Cost Input'!$C$1:$R$496,'LCOH Calc'!$A1553,_xlfn.XMATCH('LCOH Calc'!BJ$9,'Cost Input'!$C$3:$R$3)),0)</f>
        <v>0</v>
      </c>
      <c r="BK1553" s="235" cm="1">
        <f t="array" ref="BK1553">IFERROR(INDEX('Cost Input'!$C$1:$R$496,'LCOH Calc'!$A1553,_xlfn.XMATCH('LCOH Calc'!BK$9,'Cost Input'!$C$3:$R$3)),0)</f>
        <v>0</v>
      </c>
      <c r="BL1553" s="235" cm="1">
        <f t="array" ref="BL1553">IFERROR(INDEX('Cost Input'!$C$1:$R$496,'LCOH Calc'!$A1553,_xlfn.XMATCH('LCOH Calc'!BL$9,'Cost Input'!$C$3:$R$3)),0)</f>
        <v>0</v>
      </c>
      <c r="BM1553" s="235" cm="1">
        <f t="array" ref="BM1553">IFERROR(INDEX('Cost Input'!$C$1:$R$496,'LCOH Calc'!$A1553,_xlfn.XMATCH('LCOH Calc'!BM$9,'Cost Input'!$C$3:$R$3)),0)</f>
        <v>0</v>
      </c>
      <c r="BN1553" s="235" cm="1">
        <f t="array" ref="BN1553">IFERROR(INDEX('Cost Input'!$C$1:$R$496,'LCOH Calc'!$A1553,_xlfn.XMATCH('LCOH Calc'!BN$9,'Cost Input'!$C$3:$R$3)),0)</f>
        <v>0</v>
      </c>
      <c r="BO1553" s="235" cm="1">
        <f t="array" ref="BO1553">IFERROR(INDEX('Cost Input'!$C$1:$R$496,'LCOH Calc'!$A1553,_xlfn.XMATCH('LCOH Calc'!BO$9,'Cost Input'!$C$3:$R$3)),0)</f>
        <v>0</v>
      </c>
      <c r="BP1553" s="235" cm="1">
        <f t="array" ref="BP1553">IFERROR(INDEX('Cost Input'!$C$1:$R$496,'LCOH Calc'!$A1553,_xlfn.XMATCH('LCOH Calc'!BP$9,'Cost Input'!$C$3:$R$3)),0)</f>
        <v>0</v>
      </c>
      <c r="BQ1553" s="235" cm="1">
        <f t="array" ref="BQ1553">IFERROR(INDEX('Cost Input'!$C$1:$R$496,'LCOH Calc'!$A1553,_xlfn.XMATCH('LCOH Calc'!BQ$9,'Cost Input'!$C$3:$R$3)),0)</f>
        <v>0</v>
      </c>
      <c r="BR1553" s="235" cm="1">
        <f t="array" ref="BR1553">IFERROR(INDEX('Cost Input'!$C$1:$R$496,'LCOH Calc'!$A1553,_xlfn.XMATCH('LCOH Calc'!BR$9,'Cost Input'!$C$3:$R$3)),0)</f>
        <v>0</v>
      </c>
      <c r="BS1553" s="235" cm="1">
        <f t="array" ref="BS1553">IFERROR(INDEX('Cost Input'!$C$1:$R$496,'LCOH Calc'!$A1553,_xlfn.XMATCH('LCOH Calc'!BS$9,'Cost Input'!$C$3:$R$3)),0)</f>
        <v>0</v>
      </c>
      <c r="BT1553" s="235" cm="1">
        <f t="array" ref="BT1553">IFERROR(INDEX('Cost Input'!$C$1:$R$496,'LCOH Calc'!$A1553,_xlfn.XMATCH('LCOH Calc'!BT$9,'Cost Input'!$C$3:$R$3)),0)</f>
        <v>0</v>
      </c>
      <c r="BU1553" s="235" cm="1">
        <f t="array" ref="BU1553">IFERROR(INDEX('Cost Input'!$C$1:$R$496,'LCOH Calc'!$A1553,_xlfn.XMATCH('LCOH Calc'!BU$9,'Cost Input'!$C$3:$R$3)),0)</f>
        <v>0</v>
      </c>
      <c r="BV1553" s="235" cm="1">
        <f t="array" ref="BV1553">IFERROR(INDEX('Cost Input'!$C$1:$R$496,'LCOH Calc'!$A1553,_xlfn.XMATCH('LCOH Calc'!BV$9,'Cost Input'!$C$3:$R$3)),0)</f>
        <v>0</v>
      </c>
      <c r="BW1553" s="235" cm="1">
        <f t="array" ref="BW1553">IFERROR(INDEX('Cost Input'!$C$1:$R$496,'LCOH Calc'!$A1553,_xlfn.XMATCH('LCOH Calc'!BW$9,'Cost Input'!$C$3:$R$3)),0)</f>
        <v>0</v>
      </c>
      <c r="BX1553" s="235" cm="1">
        <f t="array" ref="BX1553">IFERROR(INDEX('Cost Input'!$C$1:$R$496,'LCOH Calc'!$A1553,_xlfn.XMATCH('LCOH Calc'!BX$9,'Cost Input'!$C$3:$R$3)),0)</f>
        <v>0</v>
      </c>
      <c r="BY1553" s="235" cm="1">
        <f t="array" ref="BY1553">IFERROR(INDEX('Cost Input'!$C$1:$R$496,'LCOH Calc'!$A1553,_xlfn.XMATCH('LCOH Calc'!BY$9,'Cost Input'!$C$3:$R$3)),0)</f>
        <v>0</v>
      </c>
      <c r="BZ1553" s="235" cm="1">
        <f t="array" ref="BZ1553">IFERROR(INDEX('Cost Input'!$C$1:$R$496,'LCOH Calc'!$A1553,_xlfn.XMATCH('LCOH Calc'!BZ$9,'Cost Input'!$C$3:$R$3)),0)</f>
        <v>0</v>
      </c>
      <c r="CA1553" s="235" cm="1">
        <f t="array" ref="CA1553">IFERROR(INDEX('Cost Input'!$C$1:$R$496,'LCOH Calc'!$A1553,_xlfn.XMATCH('LCOH Calc'!CA$9,'Cost Input'!$C$3:$R$3)),0)</f>
        <v>0</v>
      </c>
      <c r="CB1553" s="235" cm="1">
        <f t="array" ref="CB1553">IFERROR(INDEX('Cost Input'!$C$1:$R$496,'LCOH Calc'!$A1553,_xlfn.XMATCH('LCOH Calc'!CB$9,'Cost Input'!$C$3:$R$3)),0)</f>
        <v>0</v>
      </c>
      <c r="CC1553" s="235" cm="1">
        <f t="array" ref="CC1553">IFERROR(INDEX('Cost Input'!$C$1:$R$496,'LCOH Calc'!$A1553,_xlfn.XMATCH('LCOH Calc'!CC$9,'Cost Input'!$C$3:$R$3)),0)</f>
        <v>0</v>
      </c>
      <c r="CD1553" s="235" cm="1">
        <f t="array" ref="CD1553">IFERROR(INDEX('Cost Input'!$C$1:$R$496,'LCOH Calc'!$A1553,_xlfn.XMATCH('LCOH Calc'!CD$9,'Cost Input'!$C$3:$R$3)),0)</f>
        <v>0</v>
      </c>
      <c r="CE1553" s="235" cm="1">
        <f t="array" ref="CE1553">IFERROR(INDEX('Cost Input'!$C$1:$R$496,'LCOH Calc'!$A1553,_xlfn.XMATCH('LCOH Calc'!CE$9,'Cost Input'!$C$3:$R$3)),0)</f>
        <v>0</v>
      </c>
      <c r="CF1553" s="235" cm="1">
        <f t="array" ref="CF1553">IFERROR(INDEX('Cost Input'!$C$1:$R$496,'LCOH Calc'!$A1553,_xlfn.XMATCH('LCOH Calc'!CF$9,'Cost Input'!$C$3:$R$3)),0)</f>
        <v>0</v>
      </c>
      <c r="CG1553" s="235" cm="1">
        <f t="array" ref="CG1553">IFERROR(INDEX('Cost Input'!$C$1:$R$496,'LCOH Calc'!$A1553,_xlfn.XMATCH('LCOH Calc'!CG$9,'Cost Input'!$C$3:$R$3)),0)</f>
        <v>0</v>
      </c>
      <c r="CH1553" s="235" cm="1">
        <f t="array" ref="CH1553">IFERROR(INDEX('Cost Input'!$C$1:$R$496,'LCOH Calc'!$A1553,_xlfn.XMATCH('LCOH Calc'!CH$9,'Cost Input'!$C$3:$R$3)),0)</f>
        <v>0</v>
      </c>
      <c r="CI1553" s="235" cm="1">
        <f t="array" ref="CI1553">IFERROR(INDEX('Cost Input'!$C$1:$R$496,'LCOH Calc'!$A1553,_xlfn.XMATCH('LCOH Calc'!CI$9,'Cost Input'!$C$3:$R$3)),0)</f>
        <v>0</v>
      </c>
      <c r="CJ1553" s="235" cm="1">
        <f t="array" ref="CJ1553">IFERROR(INDEX('Cost Input'!$C$1:$R$496,'LCOH Calc'!$A1553,_xlfn.XMATCH('LCOH Calc'!CJ$9,'Cost Input'!$C$3:$R$3)),0)</f>
        <v>0</v>
      </c>
      <c r="CK1553" s="235" cm="1">
        <f t="array" ref="CK1553">IFERROR(INDEX('Cost Input'!$C$1:$R$496,'LCOH Calc'!$A1553,_xlfn.XMATCH('LCOH Calc'!CK$9,'Cost Input'!$C$3:$R$3)),0)</f>
        <v>0</v>
      </c>
      <c r="CL1553" s="235" cm="1">
        <f t="array" ref="CL1553">IFERROR(INDEX('Cost Input'!$C$1:$R$496,'LCOH Calc'!$A1553,_xlfn.XMATCH('LCOH Calc'!CL$9,'Cost Input'!$C$3:$R$3)),0)</f>
        <v>0</v>
      </c>
      <c r="CM1553" s="235" cm="1">
        <f t="array" ref="CM1553">IFERROR(INDEX('Cost Input'!$C$1:$R$496,'LCOH Calc'!$A1553,_xlfn.XMATCH('LCOH Calc'!CM$9,'Cost Input'!$C$3:$R$3)),0)</f>
        <v>0</v>
      </c>
      <c r="CN1553" s="235" cm="1">
        <f t="array" ref="CN1553">IFERROR(INDEX('Cost Input'!$C$1:$R$496,'LCOH Calc'!$A1553,_xlfn.XMATCH('LCOH Calc'!CN$9,'Cost Input'!$C$3:$R$3)),0)</f>
        <v>0</v>
      </c>
      <c r="CO1553" s="235" cm="1">
        <f t="array" ref="CO1553">IFERROR(INDEX('Cost Input'!$C$1:$R$496,'LCOH Calc'!$A1553,_xlfn.XMATCH('LCOH Calc'!CO$9,'Cost Input'!$C$3:$R$3)),0)</f>
        <v>0</v>
      </c>
      <c r="CP1553" s="235" cm="1">
        <f t="array" ref="CP1553">IFERROR(INDEX('Cost Input'!$C$1:$R$496,'LCOH Calc'!$A1553,_xlfn.XMATCH('LCOH Calc'!CP$9,'Cost Input'!$C$3:$R$3)),0)</f>
        <v>0</v>
      </c>
      <c r="CQ1553" s="235" cm="1">
        <f t="array" ref="CQ1553">IFERROR(INDEX('Cost Input'!$C$1:$R$496,'LCOH Calc'!$A1553,_xlfn.XMATCH('LCOH Calc'!CQ$9,'Cost Input'!$C$3:$R$3)),0)</f>
        <v>0</v>
      </c>
      <c r="CR1553" s="235" cm="1">
        <f t="array" ref="CR1553">IFERROR(INDEX('Cost Input'!$C$1:$R$496,'LCOH Calc'!$A1553,_xlfn.XMATCH('LCOH Calc'!CR$9,'Cost Input'!$C$3:$R$3)),0)</f>
        <v>0</v>
      </c>
      <c r="CS1553" s="235" cm="1">
        <f t="array" ref="CS1553">IFERROR(INDEX('Cost Input'!$C$1:$R$496,'LCOH Calc'!$A1553,_xlfn.XMATCH('LCOH Calc'!CS$9,'Cost Input'!$C$3:$R$3)),0)</f>
        <v>0</v>
      </c>
      <c r="CT1553" s="235" cm="1">
        <f t="array" ref="CT1553">IFERROR(INDEX('Cost Input'!$C$1:$R$496,'LCOH Calc'!$A1553,_xlfn.XMATCH('LCOH Calc'!CT$9,'Cost Input'!$C$3:$R$3)),0)</f>
        <v>0</v>
      </c>
      <c r="CU1553" s="235" cm="1">
        <f t="array" ref="CU1553">IFERROR(INDEX('Cost Input'!$C$1:$R$496,'LCOH Calc'!$A1553,_xlfn.XMATCH('LCOH Calc'!CU$9,'Cost Input'!$C$3:$R$3)),0)</f>
        <v>0</v>
      </c>
      <c r="CV1553" s="235" cm="1">
        <f t="array" ref="CV1553">IFERROR(INDEX('Cost Input'!$C$1:$R$496,'LCOH Calc'!$A1553,_xlfn.XMATCH('LCOH Calc'!CV$9,'Cost Input'!$C$3:$R$3)),0)</f>
        <v>0</v>
      </c>
      <c r="CW1553" s="235" cm="1">
        <f t="array" ref="CW1553">IFERROR(INDEX('Cost Input'!$C$1:$R$496,'LCOH Calc'!$A1553,_xlfn.XMATCH('LCOH Calc'!CW$9,'Cost Input'!$C$3:$R$3)),0)</f>
        <v>0</v>
      </c>
      <c r="CX1553" s="235" cm="1">
        <f t="array" ref="CX1553">IFERROR(INDEX('Cost Input'!$C$1:$R$496,'LCOH Calc'!$A1553,_xlfn.XMATCH('LCOH Calc'!CX$9,'Cost Input'!$C$3:$R$3)),0)</f>
        <v>0</v>
      </c>
      <c r="CY1553" s="235" cm="1">
        <f t="array" ref="CY1553">IFERROR(INDEX('Cost Input'!$C$1:$R$496,'LCOH Calc'!$A1553,_xlfn.XMATCH('LCOH Calc'!CY$9,'Cost Input'!$C$3:$R$3)),0)</f>
        <v>0</v>
      </c>
      <c r="CZ1553" s="235" cm="1">
        <f t="array" ref="CZ1553">IFERROR(INDEX('Cost Input'!$C$1:$R$496,'LCOH Calc'!$A1553,_xlfn.XMATCH('LCOH Calc'!CZ$9,'Cost Input'!$C$3:$R$3)),0)</f>
        <v>0</v>
      </c>
      <c r="DA1553" s="235" cm="1">
        <f t="array" ref="DA1553">IFERROR(INDEX('Cost Input'!$C$1:$R$496,'LCOH Calc'!$A1553,_xlfn.XMATCH('LCOH Calc'!DA$9,'Cost Input'!$C$3:$R$3)),0)</f>
        <v>0</v>
      </c>
      <c r="DB1553" s="235" cm="1">
        <f t="array" ref="DB1553">IFERROR(INDEX('Cost Input'!$C$1:$R$496,'LCOH Calc'!$A1553,_xlfn.XMATCH('LCOH Calc'!DB$9,'Cost Input'!$C$3:$R$3)),0)</f>
        <v>0</v>
      </c>
      <c r="DC1553" s="235" cm="1">
        <f t="array" ref="DC1553">IFERROR(INDEX('Cost Input'!$C$1:$R$496,'LCOH Calc'!$A1553,_xlfn.XMATCH('LCOH Calc'!DC$9,'Cost Input'!$C$3:$R$3)),0)</f>
        <v>0</v>
      </c>
      <c r="DD1553" s="235" cm="1">
        <f t="array" ref="DD1553">IFERROR(INDEX('Cost Input'!$C$1:$R$496,'LCOH Calc'!$A1553,_xlfn.XMATCH('LCOH Calc'!DD$9,'Cost Input'!$C$3:$R$3)),0)</f>
        <v>0</v>
      </c>
      <c r="DE1553" s="235" cm="1">
        <f t="array" ref="DE1553">IFERROR(INDEX('Cost Input'!$C$1:$R$496,'LCOH Calc'!$A1553,_xlfn.XMATCH('LCOH Calc'!DE$9,'Cost Input'!$C$3:$R$3)),0)</f>
        <v>0</v>
      </c>
      <c r="DF1553" s="235" cm="1">
        <f t="array" ref="DF1553">IFERROR(INDEX('Cost Input'!$C$1:$R$496,'LCOH Calc'!$A1553,_xlfn.XMATCH('LCOH Calc'!DF$9,'Cost Input'!$C$3:$R$3)),0)</f>
        <v>0</v>
      </c>
      <c r="DG1553" s="235" cm="1">
        <f t="array" ref="DG1553">IFERROR(INDEX('Cost Input'!$C$1:$R$496,'LCOH Calc'!$A1553,_xlfn.XMATCH('LCOH Calc'!DG$9,'Cost Input'!$C$3:$R$3)),0)</f>
        <v>0</v>
      </c>
      <c r="DH1553" s="235" cm="1">
        <f t="array" ref="DH1553">IFERROR(INDEX('Cost Input'!$C$1:$R$496,'LCOH Calc'!$A1553,_xlfn.XMATCH('LCOH Calc'!DH$9,'Cost Input'!$C$3:$R$3)),0)</f>
        <v>0</v>
      </c>
      <c r="DI1553" s="235" cm="1">
        <f t="array" ref="DI1553">IFERROR(INDEX('Cost Input'!$C$1:$R$496,'LCOH Calc'!$A1553,_xlfn.XMATCH('LCOH Calc'!DI$9,'Cost Input'!$C$3:$R$3)),0)</f>
        <v>0</v>
      </c>
      <c r="DJ1553" s="235" cm="1">
        <f t="array" ref="DJ1553">IFERROR(INDEX('Cost Input'!$C$1:$R$496,'LCOH Calc'!$A1553,_xlfn.XMATCH('LCOH Calc'!DJ$9,'Cost Input'!$C$3:$R$3)),0)</f>
        <v>0</v>
      </c>
      <c r="DK1553" s="235" cm="1">
        <f t="array" ref="DK1553">IFERROR(INDEX('Cost Input'!$C$1:$R$496,'LCOH Calc'!$A1553,_xlfn.XMATCH('LCOH Calc'!DK$9,'Cost Input'!$C$3:$R$3)),0)</f>
        <v>0</v>
      </c>
      <c r="DL1553" s="235" cm="1">
        <f t="array" ref="DL1553">IFERROR(INDEX('Cost Input'!$C$1:$R$496,'LCOH Calc'!$A1553,_xlfn.XMATCH('LCOH Calc'!DL$9,'Cost Input'!$C$3:$R$3)),0)</f>
        <v>0</v>
      </c>
      <c r="DM1553" s="235" cm="1">
        <f t="array" ref="DM1553">IFERROR(INDEX('Cost Input'!$C$1:$R$496,'LCOH Calc'!$A1553,_xlfn.XMATCH('LCOH Calc'!DM$9,'Cost Input'!$C$3:$R$3)),0)</f>
        <v>0</v>
      </c>
      <c r="DN1553" s="235" cm="1">
        <f t="array" ref="DN1553">IFERROR(INDEX('Cost Input'!$C$1:$R$496,'LCOH Calc'!$A1553,_xlfn.XMATCH('LCOH Calc'!DN$9,'Cost Input'!$C$3:$R$3)),0)</f>
        <v>0</v>
      </c>
      <c r="DO1553" s="235" cm="1">
        <f t="array" ref="DO1553">IFERROR(INDEX('Cost Input'!$C$1:$R$496,'LCOH Calc'!$A1553,_xlfn.XMATCH('LCOH Calc'!DO$9,'Cost Input'!$C$3:$R$3)),0)</f>
        <v>0</v>
      </c>
      <c r="DP1553" s="235" cm="1">
        <f t="array" ref="DP1553">IFERROR(INDEX('Cost Input'!$C$1:$R$496,'LCOH Calc'!$A1553,_xlfn.XMATCH('LCOH Calc'!DP$9,'Cost Input'!$C$3:$R$3)),0)</f>
        <v>0</v>
      </c>
      <c r="DQ1553" s="235" cm="1">
        <f t="array" ref="DQ1553">IFERROR(INDEX('Cost Input'!$C$1:$R$496,'LCOH Calc'!$A1553,_xlfn.XMATCH('LCOH Calc'!DQ$9,'Cost Input'!$C$3:$R$3)),0)</f>
        <v>0</v>
      </c>
      <c r="DR1553" s="235" cm="1">
        <f t="array" ref="DR1553">IFERROR(INDEX('Cost Input'!$C$1:$R$496,'LCOH Calc'!$A1553,_xlfn.XMATCH('LCOH Calc'!DR$9,'Cost Input'!$C$3:$R$3)),0)</f>
        <v>0</v>
      </c>
      <c r="DS1553" s="235" cm="1">
        <f t="array" ref="DS1553">IFERROR(INDEX('Cost Input'!$C$1:$R$496,'LCOH Calc'!$A1553,_xlfn.XMATCH('LCOH Calc'!DS$9,'Cost Input'!$C$3:$R$3)),0)</f>
        <v>0</v>
      </c>
      <c r="DT1553" s="235" cm="1">
        <f t="array" ref="DT1553">IFERROR(INDEX('Cost Input'!$C$1:$R$496,'LCOH Calc'!$A1553,_xlfn.XMATCH('LCOH Calc'!DT$9,'Cost Input'!$C$3:$R$3)),0)</f>
        <v>0</v>
      </c>
      <c r="DU1553" s="235" cm="1">
        <f t="array" ref="DU1553">IFERROR(INDEX('Cost Input'!$C$1:$R$496,'LCOH Calc'!$A1553,_xlfn.XMATCH('LCOH Calc'!DU$9,'Cost Input'!$C$3:$R$3)),0)</f>
        <v>0</v>
      </c>
      <c r="DV1553" s="235" cm="1">
        <f t="array" ref="DV1553">IFERROR(INDEX('Cost Input'!$C$1:$R$496,'LCOH Calc'!$A1553,_xlfn.XMATCH('LCOH Calc'!DV$9,'Cost Input'!$C$3:$R$3)),0)</f>
        <v>0</v>
      </c>
      <c r="DW1553" s="235" cm="1">
        <f t="array" ref="DW1553">IFERROR(INDEX('Cost Input'!$C$1:$R$496,'LCOH Calc'!$A1553,_xlfn.XMATCH('LCOH Calc'!DW$9,'Cost Input'!$C$3:$R$3)),0)</f>
        <v>0</v>
      </c>
      <c r="DX1553" s="235" cm="1">
        <f t="array" ref="DX1553">IFERROR(INDEX('Cost Input'!$C$1:$R$496,'LCOH Calc'!$A1553,_xlfn.XMATCH('LCOH Calc'!DX$9,'Cost Input'!$C$3:$R$3)),0)</f>
        <v>0</v>
      </c>
      <c r="DY1553" s="235" cm="1">
        <f t="array" ref="DY1553">IFERROR(INDEX('Cost Input'!$C$1:$R$496,'LCOH Calc'!$A1553,_xlfn.XMATCH('LCOH Calc'!DY$9,'Cost Input'!$C$3:$R$3)),0)</f>
        <v>0</v>
      </c>
      <c r="DZ1553" s="235" cm="1">
        <f t="array" ref="DZ1553">IFERROR(INDEX('Cost Input'!$C$1:$R$496,'LCOH Calc'!$A1553,_xlfn.XMATCH('LCOH Calc'!DZ$9,'Cost Input'!$C$3:$R$3)),0)</f>
        <v>0</v>
      </c>
      <c r="EA1553" s="235" cm="1">
        <f t="array" ref="EA1553">IFERROR(INDEX('Cost Input'!$C$1:$R$496,'LCOH Calc'!$A1553,_xlfn.XMATCH('LCOH Calc'!EA$9,'Cost Input'!$C$3:$R$3)),0)</f>
        <v>0</v>
      </c>
      <c r="EB1553" s="235" cm="1">
        <f t="array" ref="EB1553">IFERROR(INDEX('Cost Input'!$C$1:$R$496,'LCOH Calc'!$A1553,_xlfn.XMATCH('LCOH Calc'!EB$9,'Cost Input'!$C$3:$R$3)),0)</f>
        <v>0</v>
      </c>
      <c r="EC1553" s="235" cm="1">
        <f t="array" ref="EC1553">IFERROR(INDEX('Cost Input'!$C$1:$R$496,'LCOH Calc'!$A1553,_xlfn.XMATCH('LCOH Calc'!EC$9,'Cost Input'!$C$3:$R$3)),0)</f>
        <v>0</v>
      </c>
      <c r="ED1553" s="235" cm="1">
        <f t="array" ref="ED1553">IFERROR(INDEX('Cost Input'!$C$1:$R$496,'LCOH Calc'!$A1553,_xlfn.XMATCH('LCOH Calc'!ED$9,'Cost Input'!$C$3:$R$3)),0)</f>
        <v>0</v>
      </c>
      <c r="EE1553" s="235" cm="1">
        <f t="array" ref="EE1553">IFERROR(INDEX('Cost Input'!$C$1:$R$496,'LCOH Calc'!$A1553,_xlfn.XMATCH('LCOH Calc'!EE$9,'Cost Input'!$C$3:$R$3)),0)</f>
        <v>0</v>
      </c>
      <c r="EF1553" s="235" cm="1">
        <f t="array" ref="EF1553">IFERROR(INDEX('Cost Input'!$C$1:$R$496,'LCOH Calc'!$A1553,_xlfn.XMATCH('LCOH Calc'!EF$9,'Cost Input'!$C$3:$R$3)),0)</f>
        <v>0</v>
      </c>
      <c r="EG1553" s="235" cm="1">
        <f t="array" ref="EG1553">IFERROR(INDEX('Cost Input'!$C$1:$R$496,'LCOH Calc'!$A1553,_xlfn.XMATCH('LCOH Calc'!EG$9,'Cost Input'!$C$3:$R$3)),0)</f>
        <v>0</v>
      </c>
      <c r="EH1553" s="235" cm="1">
        <f t="array" ref="EH1553">IFERROR(INDEX('Cost Input'!$C$1:$R$496,'LCOH Calc'!$A1553,_xlfn.XMATCH('LCOH Calc'!EH$9,'Cost Input'!$C$3:$R$3)),0)</f>
        <v>0</v>
      </c>
      <c r="EI1553" s="235" cm="1">
        <f t="array" ref="EI1553">IFERROR(INDEX('Cost Input'!$C$1:$R$496,'LCOH Calc'!$A1553,_xlfn.XMATCH('LCOH Calc'!EI$9,'Cost Input'!$C$3:$R$3)),0)</f>
        <v>0</v>
      </c>
      <c r="EJ1553" s="235" cm="1">
        <f t="array" ref="EJ1553">IFERROR(INDEX('Cost Input'!$C$1:$R$496,'LCOH Calc'!$A1553,_xlfn.XMATCH('LCOH Calc'!EJ$9,'Cost Input'!$C$3:$R$3)),0)</f>
        <v>0</v>
      </c>
      <c r="EK1553" s="235" cm="1">
        <f t="array" ref="EK1553">IFERROR(INDEX('Cost Input'!$C$1:$R$496,'LCOH Calc'!$A1553,_xlfn.XMATCH('LCOH Calc'!EK$9,'Cost Input'!$C$3:$R$3)),0)</f>
        <v>0</v>
      </c>
      <c r="EL1553" s="235" cm="1">
        <f t="array" ref="EL1553">IFERROR(INDEX('Cost Input'!$C$1:$R$496,'LCOH Calc'!$A1553,_xlfn.XMATCH('LCOH Calc'!EL$9,'Cost Input'!$C$3:$R$3)),0)</f>
        <v>0</v>
      </c>
      <c r="EM1553" s="235" cm="1">
        <f t="array" ref="EM1553">IFERROR(INDEX('Cost Input'!$C$1:$R$496,'LCOH Calc'!$A1553,_xlfn.XMATCH('LCOH Calc'!EM$9,'Cost Input'!$C$3:$R$3)),0)</f>
        <v>0</v>
      </c>
      <c r="EN1553" s="235" cm="1">
        <f t="array" ref="EN1553">IFERROR(INDEX('Cost Input'!$C$1:$R$496,'LCOH Calc'!$A1553,_xlfn.XMATCH('LCOH Calc'!EN$9,'Cost Input'!$C$3:$R$3)),0)</f>
        <v>0</v>
      </c>
      <c r="EO1553" s="235" cm="1">
        <f t="array" ref="EO1553">IFERROR(INDEX('Cost Input'!$C$1:$R$496,'LCOH Calc'!$A1553,_xlfn.XMATCH('LCOH Calc'!EO$9,'Cost Input'!$C$3:$R$3)),0)</f>
        <v>0</v>
      </c>
      <c r="EP1553" s="235" cm="1">
        <f t="array" ref="EP1553">IFERROR(INDEX('Cost Input'!$C$1:$R$496,'LCOH Calc'!$A1553,_xlfn.XMATCH('LCOH Calc'!EP$9,'Cost Input'!$C$3:$R$3)),0)</f>
        <v>0</v>
      </c>
      <c r="EQ1553" s="235" cm="1">
        <f t="array" ref="EQ1553">IFERROR(INDEX('Cost Input'!$C$1:$R$496,'LCOH Calc'!$A1553,_xlfn.XMATCH('LCOH Calc'!EQ$9,'Cost Input'!$C$3:$R$3)),0)</f>
        <v>0</v>
      </c>
      <c r="ER1553" s="235" cm="1">
        <f t="array" ref="ER1553">IFERROR(INDEX('Cost Input'!$C$1:$R$496,'LCOH Calc'!$A1553,_xlfn.XMATCH('LCOH Calc'!ER$9,'Cost Input'!$C$3:$R$3)),0)</f>
        <v>0</v>
      </c>
      <c r="ES1553" s="235" cm="1">
        <f t="array" ref="ES1553">IFERROR(INDEX('Cost Input'!$C$1:$R$496,'LCOH Calc'!$A1553,_xlfn.XMATCH('LCOH Calc'!ES$9,'Cost Input'!$C$3:$R$3)),0)</f>
        <v>0</v>
      </c>
      <c r="ET1553" s="235" cm="1">
        <f t="array" ref="ET1553">IFERROR(INDEX('Cost Input'!$C$1:$R$496,'LCOH Calc'!$A1553,_xlfn.XMATCH('LCOH Calc'!ET$9,'Cost Input'!$C$3:$R$3)),0)</f>
        <v>0</v>
      </c>
      <c r="EU1553" s="235" cm="1">
        <f t="array" ref="EU1553">IFERROR(INDEX('Cost Input'!$C$1:$R$496,'LCOH Calc'!$A1553,_xlfn.XMATCH('LCOH Calc'!EU$9,'Cost Input'!$C$3:$R$3)),0)</f>
        <v>0</v>
      </c>
      <c r="EV1553" s="235" cm="1">
        <f t="array" ref="EV1553">IFERROR(INDEX('Cost Input'!$C$1:$R$496,'LCOH Calc'!$A1553,_xlfn.XMATCH('LCOH Calc'!EV$9,'Cost Input'!$C$3:$R$3)),0)</f>
        <v>0</v>
      </c>
      <c r="EW1553" s="235" cm="1">
        <f t="array" ref="EW1553">IFERROR(INDEX('Cost Input'!$C$1:$R$496,'LCOH Calc'!$A1553,_xlfn.XMATCH('LCOH Calc'!EW$9,'Cost Input'!$C$3:$R$3)),0)</f>
        <v>0</v>
      </c>
      <c r="EX1553" s="235" cm="1">
        <f t="array" ref="EX1553">IFERROR(INDEX('Cost Input'!$C$1:$R$496,'LCOH Calc'!$A1553,_xlfn.XMATCH('LCOH Calc'!EX$9,'Cost Input'!$C$3:$R$3)),0)</f>
        <v>0</v>
      </c>
      <c r="EY1553" s="235" cm="1">
        <f t="array" ref="EY1553">IFERROR(INDEX('Cost Input'!$C$1:$R$496,'LCOH Calc'!$A1553,_xlfn.XMATCH('LCOH Calc'!EY$9,'Cost Input'!$C$3:$R$3)),0)</f>
        <v>0</v>
      </c>
      <c r="EZ1553" s="235" cm="1">
        <f t="array" ref="EZ1553">IFERROR(INDEX('Cost Input'!$C$1:$R$496,'LCOH Calc'!$A1553,_xlfn.XMATCH('LCOH Calc'!EZ$9,'Cost Input'!$C$3:$R$3)),0)</f>
        <v>0</v>
      </c>
      <c r="FA1553" s="235" cm="1">
        <f t="array" ref="FA1553">IFERROR(INDEX('Cost Input'!$C$1:$R$496,'LCOH Calc'!$A1553,_xlfn.XMATCH('LCOH Calc'!FA$9,'Cost Input'!$C$3:$R$3)),0)</f>
        <v>0</v>
      </c>
      <c r="FB1553" s="235" cm="1">
        <f t="array" ref="FB1553">IFERROR(INDEX('Cost Input'!$C$1:$R$496,'LCOH Calc'!$A1553,_xlfn.XMATCH('LCOH Calc'!FB$9,'Cost Input'!$C$3:$R$3)),0)</f>
        <v>0</v>
      </c>
      <c r="FC1553" s="235" cm="1">
        <f t="array" ref="FC1553">IFERROR(INDEX('Cost Input'!$C$1:$R$496,'LCOH Calc'!$A1553,_xlfn.XMATCH('LCOH Calc'!FC$9,'Cost Input'!$C$3:$R$3)),0)</f>
        <v>0</v>
      </c>
      <c r="FD1553" s="235" cm="1">
        <f t="array" ref="FD1553">IFERROR(INDEX('Cost Input'!$C$1:$R$496,'LCOH Calc'!$A1553,_xlfn.XMATCH('LCOH Calc'!FD$9,'Cost Input'!$C$3:$R$3)),0)</f>
        <v>0</v>
      </c>
      <c r="FE1553" s="235" cm="1">
        <f t="array" ref="FE1553">IFERROR(INDEX('Cost Input'!$C$1:$R$496,'LCOH Calc'!$A1553,_xlfn.XMATCH('LCOH Calc'!FE$9,'Cost Input'!$C$3:$R$3)),0)</f>
        <v>0</v>
      </c>
      <c r="FF1553" s="235" cm="1">
        <f t="array" ref="FF1553">IFERROR(INDEX('Cost Input'!$C$1:$R$496,'LCOH Calc'!$A1553,_xlfn.XMATCH('LCOH Calc'!FF$9,'Cost Input'!$C$3:$R$3)),0)</f>
        <v>0</v>
      </c>
      <c r="FG1553" s="235" cm="1">
        <f t="array" ref="FG1553">IFERROR(INDEX('Cost Input'!$C$1:$R$496,'LCOH Calc'!$A1553,_xlfn.XMATCH('LCOH Calc'!FG$9,'Cost Input'!$C$3:$R$3)),0)</f>
        <v>0</v>
      </c>
      <c r="FH1553" s="235" cm="1">
        <f t="array" ref="FH1553">IFERROR(INDEX('Cost Input'!$C$1:$R$496,'LCOH Calc'!$A1553,_xlfn.XMATCH('LCOH Calc'!FH$9,'Cost Input'!$C$3:$R$3)),0)</f>
        <v>0</v>
      </c>
      <c r="FI1553" s="235" cm="1">
        <f t="array" ref="FI1553">IFERROR(INDEX('Cost Input'!$C$1:$R$496,'LCOH Calc'!$A1553,_xlfn.XMATCH('LCOH Calc'!FI$9,'Cost Input'!$C$3:$R$3)),0)</f>
        <v>0</v>
      </c>
      <c r="FJ1553" s="235" cm="1">
        <f t="array" ref="FJ1553">IFERROR(INDEX('Cost Input'!$C$1:$R$496,'LCOH Calc'!$A1553,_xlfn.XMATCH('LCOH Calc'!FJ$9,'Cost Input'!$C$3:$R$3)),0)</f>
        <v>0</v>
      </c>
      <c r="FK1553" s="235" cm="1">
        <f t="array" ref="FK1553">IFERROR(INDEX('Cost Input'!$C$1:$R$496,'LCOH Calc'!$A1553,_xlfn.XMATCH('LCOH Calc'!FK$9,'Cost Input'!$C$3:$R$3)),0)</f>
        <v>0</v>
      </c>
      <c r="FL1553" s="235" cm="1">
        <f t="array" ref="FL1553">IFERROR(INDEX('Cost Input'!$C$1:$R$496,'LCOH Calc'!$A1553,_xlfn.XMATCH('LCOH Calc'!FL$9,'Cost Input'!$C$3:$R$3)),0)</f>
        <v>0</v>
      </c>
      <c r="FM1553" s="235" cm="1">
        <f t="array" ref="FM1553">IFERROR(INDEX('Cost Input'!$C$1:$R$496,'LCOH Calc'!$A1553,_xlfn.XMATCH('LCOH Calc'!FM$9,'Cost Input'!$C$3:$R$3)),0)</f>
        <v>0</v>
      </c>
      <c r="FN1553" s="235" cm="1">
        <f t="array" ref="FN1553">IFERROR(INDEX('Cost Input'!$C$1:$R$496,'LCOH Calc'!$A1553,_xlfn.XMATCH('LCOH Calc'!FN$9,'Cost Input'!$C$3:$R$3)),0)</f>
        <v>0</v>
      </c>
      <c r="FO1553" s="235" cm="1">
        <f t="array" ref="FO1553">IFERROR(INDEX('Cost Input'!$C$1:$R$496,'LCOH Calc'!$A1553,_xlfn.XMATCH('LCOH Calc'!FO$9,'Cost Input'!$C$3:$R$3)),0)</f>
        <v>0</v>
      </c>
      <c r="FP1553" s="235" cm="1">
        <f t="array" ref="FP1553">IFERROR(INDEX('Cost Input'!$C$1:$R$496,'LCOH Calc'!$A1553,_xlfn.XMATCH('LCOH Calc'!FP$9,'Cost Input'!$C$3:$R$3)),0)</f>
        <v>0</v>
      </c>
      <c r="FQ1553" s="235" cm="1">
        <f t="array" ref="FQ1553">IFERROR(INDEX('Cost Input'!$C$1:$R$496,'LCOH Calc'!$A1553,_xlfn.XMATCH('LCOH Calc'!FQ$9,'Cost Input'!$C$3:$R$3)),0)</f>
        <v>0</v>
      </c>
      <c r="FR1553" s="235" cm="1">
        <f t="array" ref="FR1553">IFERROR(INDEX('Cost Input'!$C$1:$R$496,'LCOH Calc'!$A1553,_xlfn.XMATCH('LCOH Calc'!FR$9,'Cost Input'!$C$3:$R$3)),0)</f>
        <v>0</v>
      </c>
      <c r="FS1553" s="235" cm="1">
        <f t="array" ref="FS1553">IFERROR(INDEX('Cost Input'!$C$1:$R$496,'LCOH Calc'!$A1553,_xlfn.XMATCH('LCOH Calc'!FS$9,'Cost Input'!$C$3:$R$3)),0)</f>
        <v>0</v>
      </c>
      <c r="FT1553" s="235" cm="1">
        <f t="array" ref="FT1553">IFERROR(INDEX('Cost Input'!$C$1:$R$496,'LCOH Calc'!$A1553,_xlfn.XMATCH('LCOH Calc'!FT$9,'Cost Input'!$C$3:$R$3)),0)</f>
        <v>0</v>
      </c>
      <c r="FU1553" s="235" cm="1">
        <f t="array" ref="FU1553">IFERROR(INDEX('Cost Input'!$C$1:$R$496,'LCOH Calc'!$A1553,_xlfn.XMATCH('LCOH Calc'!FU$9,'Cost Input'!$C$3:$R$3)),0)</f>
        <v>0</v>
      </c>
      <c r="FV1553" s="235" cm="1">
        <f t="array" ref="FV1553">IFERROR(INDEX('Cost Input'!$C$1:$R$496,'LCOH Calc'!$A1553,_xlfn.XMATCH('LCOH Calc'!FV$9,'Cost Input'!$C$3:$R$3)),0)</f>
        <v>0</v>
      </c>
      <c r="FW1553" s="235" cm="1">
        <f t="array" ref="FW1553">IFERROR(INDEX('Cost Input'!$C$1:$R$496,'LCOH Calc'!$A1553,_xlfn.XMATCH('LCOH Calc'!FW$9,'Cost Input'!$C$3:$R$3)),0)</f>
        <v>0</v>
      </c>
      <c r="FX1553" s="235" cm="1">
        <f t="array" ref="FX1553">IFERROR(INDEX('Cost Input'!$C$1:$R$496,'LCOH Calc'!$A1553,_xlfn.XMATCH('LCOH Calc'!FX$9,'Cost Input'!$C$3:$R$3)),0)</f>
        <v>0</v>
      </c>
      <c r="FY1553" s="235" cm="1">
        <f t="array" ref="FY1553">IFERROR(INDEX('Cost Input'!$C$1:$R$496,'LCOH Calc'!$A1553,_xlfn.XMATCH('LCOH Calc'!FY$9,'Cost Input'!$C$3:$R$3)),0)</f>
        <v>0</v>
      </c>
      <c r="FZ1553" s="235" cm="1">
        <f t="array" ref="FZ1553">IFERROR(INDEX('Cost Input'!$C$1:$R$496,'LCOH Calc'!$A1553,_xlfn.XMATCH('LCOH Calc'!FZ$9,'Cost Input'!$C$3:$R$3)),0)</f>
        <v>0</v>
      </c>
      <c r="GA1553" s="235" cm="1">
        <f t="array" ref="GA1553">IFERROR(INDEX('Cost Input'!$C$1:$R$496,'LCOH Calc'!$A1553,_xlfn.XMATCH('LCOH Calc'!GA$9,'Cost Input'!$C$3:$R$3)),0)</f>
        <v>0</v>
      </c>
      <c r="GB1553" s="235" cm="1">
        <f t="array" ref="GB1553">IFERROR(INDEX('Cost Input'!$C$1:$R$496,'LCOH Calc'!$A1553,_xlfn.XMATCH('LCOH Calc'!GB$9,'Cost Input'!$C$3:$R$3)),0)</f>
        <v>0</v>
      </c>
      <c r="GC1553" s="235" cm="1">
        <f t="array" ref="GC1553">IFERROR(INDEX('Cost Input'!$C$1:$R$496,'LCOH Calc'!$A1553,_xlfn.XMATCH('LCOH Calc'!GC$9,'Cost Input'!$C$3:$R$3)),0)</f>
        <v>0</v>
      </c>
      <c r="GD1553" s="235" cm="1">
        <f t="array" ref="GD1553">IFERROR(INDEX('Cost Input'!$C$1:$R$496,'LCOH Calc'!$A1553,_xlfn.XMATCH('LCOH Calc'!GD$9,'Cost Input'!$C$3:$R$3)),0)</f>
        <v>0</v>
      </c>
      <c r="GE1553" s="235" cm="1">
        <f t="array" ref="GE1553">IFERROR(INDEX('Cost Input'!$C$1:$R$496,'LCOH Calc'!$A1553,_xlfn.XMATCH('LCOH Calc'!GE$9,'Cost Input'!$C$3:$R$3)),0)</f>
        <v>0</v>
      </c>
      <c r="GF1553" s="235" cm="1">
        <f t="array" ref="GF1553">IFERROR(INDEX('Cost Input'!$C$1:$R$496,'LCOH Calc'!$A1553,_xlfn.XMATCH('LCOH Calc'!GF$9,'Cost Input'!$C$3:$R$3)),0)</f>
        <v>0</v>
      </c>
      <c r="GG1553" s="235" cm="1">
        <f t="array" ref="GG1553">IFERROR(INDEX('Cost Input'!$C$1:$R$496,'LCOH Calc'!$A1553,_xlfn.XMATCH('LCOH Calc'!GG$9,'Cost Input'!$C$3:$R$3)),0)</f>
        <v>0</v>
      </c>
      <c r="GH1553" s="235" cm="1">
        <f t="array" ref="GH1553">IFERROR(INDEX('Cost Input'!$C$1:$R$496,'LCOH Calc'!$A1553,_xlfn.XMATCH('LCOH Calc'!GH$9,'Cost Input'!$C$3:$R$3)),0)</f>
        <v>0</v>
      </c>
      <c r="GI1553" s="235" cm="1">
        <f t="array" ref="GI1553">IFERROR(INDEX('Cost Input'!$C$1:$R$496,'LCOH Calc'!$A1553,_xlfn.XMATCH('LCOH Calc'!GI$9,'Cost Input'!$C$3:$R$3)),0)</f>
        <v>0</v>
      </c>
      <c r="GJ1553" s="235" cm="1">
        <f t="array" ref="GJ1553">IFERROR(INDEX('Cost Input'!$C$1:$R$496,'LCOH Calc'!$A1553,_xlfn.XMATCH('LCOH Calc'!GJ$9,'Cost Input'!$C$3:$R$3)),0)</f>
        <v>0</v>
      </c>
      <c r="GK1553" s="235" cm="1">
        <f t="array" ref="GK1553">IFERROR(INDEX('Cost Input'!$C$1:$R$496,'LCOH Calc'!$A1553,_xlfn.XMATCH('LCOH Calc'!GK$9,'Cost Input'!$C$3:$R$3)),0)</f>
        <v>0</v>
      </c>
      <c r="GL1553" s="235" cm="1">
        <f t="array" ref="GL1553">IFERROR(INDEX('Cost Input'!$C$1:$R$496,'LCOH Calc'!$A1553,_xlfn.XMATCH('LCOH Calc'!GL$9,'Cost Input'!$C$3:$R$3)),0)</f>
        <v>0</v>
      </c>
      <c r="GM1553" s="235" cm="1">
        <f t="array" ref="GM1553">IFERROR(INDEX('Cost Input'!$C$1:$R$496,'LCOH Calc'!$A1553,_xlfn.XMATCH('LCOH Calc'!GM$9,'Cost Input'!$C$3:$R$3)),0)</f>
        <v>0</v>
      </c>
      <c r="GN1553" s="235" cm="1">
        <f t="array" ref="GN1553">IFERROR(INDEX('Cost Input'!$C$1:$R$496,'LCOH Calc'!$A1553,_xlfn.XMATCH('LCOH Calc'!GN$9,'Cost Input'!$C$3:$R$3)),0)</f>
        <v>0</v>
      </c>
      <c r="GO1553" s="235" cm="1">
        <f t="array" ref="GO1553">IFERROR(INDEX('Cost Input'!$C$1:$R$496,'LCOH Calc'!$A1553,_xlfn.XMATCH('LCOH Calc'!GO$9,'Cost Input'!$C$3:$R$3)),0)</f>
        <v>0</v>
      </c>
      <c r="GP1553" s="235" cm="1">
        <f t="array" ref="GP1553">IFERROR(INDEX('Cost Input'!$C$1:$R$496,'LCOH Calc'!$A1553,_xlfn.XMATCH('LCOH Calc'!GP$9,'Cost Input'!$C$3:$R$3)),0)</f>
        <v>0</v>
      </c>
      <c r="GQ1553" s="235" cm="1">
        <f t="array" ref="GQ1553">IFERROR(INDEX('Cost Input'!$C$1:$R$496,'LCOH Calc'!$A1553,_xlfn.XMATCH('LCOH Calc'!GQ$9,'Cost Input'!$C$3:$R$3)),0)</f>
        <v>0</v>
      </c>
      <c r="GR1553" s="235" cm="1">
        <f t="array" ref="GR1553">IFERROR(INDEX('Cost Input'!$C$1:$R$496,'LCOH Calc'!$A1553,_xlfn.XMATCH('LCOH Calc'!GR$9,'Cost Input'!$C$3:$R$3)),0)</f>
        <v>0</v>
      </c>
      <c r="GS1553" s="235" cm="1">
        <f t="array" ref="GS1553">IFERROR(INDEX('Cost Input'!$C$1:$R$496,'LCOH Calc'!$A1553,_xlfn.XMATCH('LCOH Calc'!GS$9,'Cost Input'!$C$3:$R$3)),0)</f>
        <v>0</v>
      </c>
      <c r="GT1553" s="235" cm="1">
        <f t="array" ref="GT1553">IFERROR(INDEX('Cost Input'!$C$1:$R$496,'LCOH Calc'!$A1553,_xlfn.XMATCH('LCOH Calc'!GT$9,'Cost Input'!$C$3:$R$3)),0)</f>
        <v>0</v>
      </c>
      <c r="GU1553" s="235" cm="1">
        <f t="array" ref="GU1553">IFERROR(INDEX('Cost Input'!$C$1:$R$496,'LCOH Calc'!$A1553,_xlfn.XMATCH('LCOH Calc'!GU$9,'Cost Input'!$C$3:$R$3)),0)</f>
        <v>0</v>
      </c>
      <c r="GV1553" s="235" cm="1">
        <f t="array" ref="GV1553">IFERROR(INDEX('Cost Input'!$C$1:$R$496,'LCOH Calc'!$A1553,_xlfn.XMATCH('LCOH Calc'!GV$9,'Cost Input'!$C$3:$R$3)),0)</f>
        <v>0</v>
      </c>
      <c r="GW1553" s="235" cm="1">
        <f t="array" ref="GW1553">IFERROR(INDEX('Cost Input'!$C$1:$R$496,'LCOH Calc'!$A1553,_xlfn.XMATCH('LCOH Calc'!GW$9,'Cost Input'!$C$3:$R$3)),0)</f>
        <v>0</v>
      </c>
      <c r="GX1553" s="235" cm="1">
        <f t="array" ref="GX1553">IFERROR(INDEX('Cost Input'!$C$1:$R$496,'LCOH Calc'!$A1553,_xlfn.XMATCH('LCOH Calc'!GX$9,'Cost Input'!$C$3:$R$3)),0)</f>
        <v>0</v>
      </c>
      <c r="GY1553" s="235" cm="1">
        <f t="array" ref="GY1553">IFERROR(INDEX('Cost Input'!$C$1:$R$496,'LCOH Calc'!$A1553,_xlfn.XMATCH('LCOH Calc'!GY$9,'Cost Input'!$C$3:$R$3)),0)</f>
        <v>0</v>
      </c>
      <c r="GZ1553" s="235" cm="1">
        <f t="array" ref="GZ1553">IFERROR(INDEX('Cost Input'!$C$1:$R$496,'LCOH Calc'!$A1553,_xlfn.XMATCH('LCOH Calc'!GZ$9,'Cost Input'!$C$3:$R$3)),0)</f>
        <v>0</v>
      </c>
      <c r="HA1553" s="235" cm="1">
        <f t="array" ref="HA1553">IFERROR(INDEX('Cost Input'!$C$1:$R$496,'LCOH Calc'!$A1553,_xlfn.XMATCH('LCOH Calc'!HA$9,'Cost Input'!$C$3:$R$3)),0)</f>
        <v>0</v>
      </c>
      <c r="HB1553" s="235" cm="1">
        <f t="array" ref="HB1553">IFERROR(INDEX('Cost Input'!$C$1:$R$496,'LCOH Calc'!$A1553,_xlfn.XMATCH('LCOH Calc'!HB$9,'Cost Input'!$C$3:$R$3)),0)</f>
        <v>0</v>
      </c>
      <c r="HC1553" s="235" cm="1">
        <f t="array" ref="HC1553">IFERROR(INDEX('Cost Input'!$C$1:$R$496,'LCOH Calc'!$A1553,_xlfn.XMATCH('LCOH Calc'!HC$9,'Cost Input'!$C$3:$R$3)),0)</f>
        <v>0</v>
      </c>
      <c r="HD1553" s="235" cm="1">
        <f t="array" ref="HD1553">IFERROR(INDEX('Cost Input'!$C$1:$R$496,'LCOH Calc'!$A1553,_xlfn.XMATCH('LCOH Calc'!HD$9,'Cost Input'!$C$3:$R$3)),0)</f>
        <v>0</v>
      </c>
      <c r="HE1553" s="235" cm="1">
        <f t="array" ref="HE1553">IFERROR(INDEX('Cost Input'!$C$1:$R$496,'LCOH Calc'!$A1553,_xlfn.XMATCH('LCOH Calc'!HE$9,'Cost Input'!$C$3:$R$3)),0)</f>
        <v>0</v>
      </c>
      <c r="HF1553" s="235" cm="1">
        <f t="array" ref="HF1553">IFERROR(INDEX('Cost Input'!$C$1:$R$496,'LCOH Calc'!$A1553,_xlfn.XMATCH('LCOH Calc'!HF$9,'Cost Input'!$C$3:$R$3)),0)</f>
        <v>0</v>
      </c>
      <c r="HG1553" s="235" cm="1">
        <f t="array" ref="HG1553">IFERROR(INDEX('Cost Input'!$C$1:$R$496,'LCOH Calc'!$A1553,_xlfn.XMATCH('LCOH Calc'!HG$9,'Cost Input'!$C$3:$R$3)),0)</f>
        <v>0</v>
      </c>
      <c r="HH1553" s="235" cm="1">
        <f t="array" ref="HH1553">IFERROR(INDEX('Cost Input'!$C$1:$R$496,'LCOH Calc'!$A1553,_xlfn.XMATCH('LCOH Calc'!HH$9,'Cost Input'!$C$3:$R$3)),0)</f>
        <v>0</v>
      </c>
      <c r="HI1553" s="235" cm="1">
        <f t="array" ref="HI1553">IFERROR(INDEX('Cost Input'!$C$1:$R$496,'LCOH Calc'!$A1553,_xlfn.XMATCH('LCOH Calc'!HI$9,'Cost Input'!$C$3:$R$3)),0)</f>
        <v>0</v>
      </c>
      <c r="HJ1553" s="235" cm="1">
        <f t="array" ref="HJ1553">IFERROR(INDEX('Cost Input'!$C$1:$R$496,'LCOH Calc'!$A1553,_xlfn.XMATCH('LCOH Calc'!HJ$9,'Cost Input'!$C$3:$R$3)),0)</f>
        <v>0</v>
      </c>
      <c r="HK1553" s="235" cm="1">
        <f t="array" ref="HK1553">IFERROR(INDEX('Cost Input'!$C$1:$R$496,'LCOH Calc'!$A1553,_xlfn.XMATCH('LCOH Calc'!HK$9,'Cost Input'!$C$3:$R$3)),0)</f>
        <v>0</v>
      </c>
      <c r="HL1553" s="235" cm="1">
        <f t="array" ref="HL1553">IFERROR(INDEX('Cost Input'!$C$1:$R$496,'LCOH Calc'!$A1553,_xlfn.XMATCH('LCOH Calc'!HL$9,'Cost Input'!$C$3:$R$3)),0)</f>
        <v>0</v>
      </c>
      <c r="HM1553" s="235" cm="1">
        <f t="array" ref="HM1553">IFERROR(INDEX('Cost Input'!$C$1:$R$496,'LCOH Calc'!$A1553,_xlfn.XMATCH('LCOH Calc'!HM$9,'Cost Input'!$C$3:$R$3)),0)</f>
        <v>0</v>
      </c>
      <c r="HN1553" s="235" cm="1">
        <f t="array" ref="HN1553">IFERROR(INDEX('Cost Input'!$C$1:$R$496,'LCOH Calc'!$A1553,_xlfn.XMATCH('LCOH Calc'!HN$9,'Cost Input'!$C$3:$R$3)),0)</f>
        <v>0</v>
      </c>
      <c r="HO1553" s="235" cm="1">
        <f t="array" ref="HO1553">IFERROR(INDEX('Cost Input'!$C$1:$R$496,'LCOH Calc'!$A1553,_xlfn.XMATCH('LCOH Calc'!HO$9,'Cost Input'!$C$3:$R$3)),0)</f>
        <v>0</v>
      </c>
      <c r="HP1553" s="235" cm="1">
        <f t="array" ref="HP1553">IFERROR(INDEX('Cost Input'!$C$1:$R$496,'LCOH Calc'!$A1553,_xlfn.XMATCH('LCOH Calc'!HP$9,'Cost Input'!$C$3:$R$3)),0)</f>
        <v>0</v>
      </c>
      <c r="HQ1553" s="235" cm="1">
        <f t="array" ref="HQ1553">IFERROR(INDEX('Cost Input'!$C$1:$R$496,'LCOH Calc'!$A1553,_xlfn.XMATCH('LCOH Calc'!HQ$9,'Cost Input'!$C$3:$R$3)),0)</f>
        <v>0</v>
      </c>
      <c r="HR1553" s="235" cm="1">
        <f t="array" ref="HR1553">IFERROR(INDEX('Cost Input'!$C$1:$R$496,'LCOH Calc'!$A1553,_xlfn.XMATCH('LCOH Calc'!HR$9,'Cost Input'!$C$3:$R$3)),0)</f>
        <v>0</v>
      </c>
      <c r="HS1553" s="235" cm="1">
        <f t="array" ref="HS1553">IFERROR(INDEX('Cost Input'!$C$1:$R$496,'LCOH Calc'!$A1553,_xlfn.XMATCH('LCOH Calc'!HS$9,'Cost Input'!$C$3:$R$3)),0)</f>
        <v>0</v>
      </c>
      <c r="HT1553" s="235" cm="1">
        <f t="array" ref="HT1553">IFERROR(INDEX('Cost Input'!$C$1:$R$496,'LCOH Calc'!$A1553,_xlfn.XMATCH('LCOH Calc'!HT$9,'Cost Input'!$C$3:$R$3)),0)</f>
        <v>0</v>
      </c>
      <c r="HU1553" s="235" cm="1">
        <f t="array" ref="HU1553">IFERROR(INDEX('Cost Input'!$C$1:$R$496,'LCOH Calc'!$A1553,_xlfn.XMATCH('LCOH Calc'!HU$9,'Cost Input'!$C$3:$R$3)),0)</f>
        <v>0</v>
      </c>
      <c r="HV1553" s="235" cm="1">
        <f t="array" ref="HV1553">IFERROR(INDEX('Cost Input'!$C$1:$R$496,'LCOH Calc'!$A1553,_xlfn.XMATCH('LCOH Calc'!HV$9,'Cost Input'!$C$3:$R$3)),0)</f>
        <v>0</v>
      </c>
      <c r="HW1553" s="235" cm="1">
        <f t="array" ref="HW1553">IFERROR(INDEX('Cost Input'!$C$1:$R$496,'LCOH Calc'!$A1553,_xlfn.XMATCH('LCOH Calc'!HW$9,'Cost Input'!$C$3:$R$3)),0)</f>
        <v>0</v>
      </c>
      <c r="HX1553" s="235" cm="1">
        <f t="array" ref="HX1553">IFERROR(INDEX('Cost Input'!$C$1:$R$496,'LCOH Calc'!$A1553,_xlfn.XMATCH('LCOH Calc'!HX$9,'Cost Input'!$C$3:$R$3)),0)</f>
        <v>0</v>
      </c>
      <c r="HY1553" s="235" cm="1">
        <f t="array" ref="HY1553">IFERROR(INDEX('Cost Input'!$C$1:$R$496,'LCOH Calc'!$A1553,_xlfn.XMATCH('LCOH Calc'!HY$9,'Cost Input'!$C$3:$R$3)),0)</f>
        <v>0</v>
      </c>
      <c r="HZ1553" s="235" cm="1">
        <f t="array" ref="HZ1553">IFERROR(INDEX('Cost Input'!$C$1:$R$496,'LCOH Calc'!$A1553,_xlfn.XMATCH('LCOH Calc'!HZ$9,'Cost Input'!$C$3:$R$3)),0)</f>
        <v>0</v>
      </c>
      <c r="IA1553" s="235" cm="1">
        <f t="array" ref="IA1553">IFERROR(INDEX('Cost Input'!$C$1:$R$496,'LCOH Calc'!$A1553,_xlfn.XMATCH('LCOH Calc'!IA$9,'Cost Input'!$C$3:$R$3)),0)</f>
        <v>0</v>
      </c>
      <c r="IB1553" s="235" cm="1">
        <f t="array" ref="IB1553">IFERROR(INDEX('Cost Input'!$C$1:$R$496,'LCOH Calc'!$A1553,_xlfn.XMATCH('LCOH Calc'!IB$9,'Cost Input'!$C$3:$R$3)),0)</f>
        <v>0</v>
      </c>
      <c r="IC1553" s="235" cm="1">
        <f t="array" ref="IC1553">IFERROR(INDEX('Cost Input'!$C$1:$R$496,'LCOH Calc'!$A1553,_xlfn.XMATCH('LCOH Calc'!IC$9,'Cost Input'!$C$3:$R$3)),0)</f>
        <v>0</v>
      </c>
      <c r="ID1553" s="235" cm="1">
        <f t="array" ref="ID1553">IFERROR(INDEX('Cost Input'!$C$1:$R$496,'LCOH Calc'!$A1553,_xlfn.XMATCH('LCOH Calc'!ID$9,'Cost Input'!$C$3:$R$3)),0)</f>
        <v>0</v>
      </c>
      <c r="IE1553" s="235" cm="1">
        <f t="array" ref="IE1553">IFERROR(INDEX('Cost Input'!$C$1:$R$496,'LCOH Calc'!$A1553,_xlfn.XMATCH('LCOH Calc'!IE$9,'Cost Input'!$C$3:$R$3)),0)</f>
        <v>0</v>
      </c>
      <c r="IF1553" s="235" cm="1">
        <f t="array" ref="IF1553">IFERROR(INDEX('Cost Input'!$C$1:$R$496,'LCOH Calc'!$A1553,_xlfn.XMATCH('LCOH Calc'!IF$9,'Cost Input'!$C$3:$R$3)),0)</f>
        <v>0</v>
      </c>
      <c r="IG1553" s="235" cm="1">
        <f t="array" ref="IG1553">IFERROR(INDEX('Cost Input'!$C$1:$R$496,'LCOH Calc'!$A1553,_xlfn.XMATCH('LCOH Calc'!IG$9,'Cost Input'!$C$3:$R$3)),0)</f>
        <v>0</v>
      </c>
      <c r="IH1553" s="235" cm="1">
        <f t="array" ref="IH1553">IFERROR(INDEX('Cost Input'!$C$1:$R$496,'LCOH Calc'!$A1553,_xlfn.XMATCH('LCOH Calc'!IH$9,'Cost Input'!$C$3:$R$3)),0)</f>
        <v>0</v>
      </c>
      <c r="II1553" s="235" cm="1">
        <f t="array" ref="II1553">IFERROR(INDEX('Cost Input'!$C$1:$R$496,'LCOH Calc'!$A1553,_xlfn.XMATCH('LCOH Calc'!II$9,'Cost Input'!$C$3:$R$3)),0)</f>
        <v>0</v>
      </c>
      <c r="IJ1553" s="235" cm="1">
        <f t="array" ref="IJ1553">IFERROR(INDEX('Cost Input'!$C$1:$R$496,'LCOH Calc'!$A1553,_xlfn.XMATCH('LCOH Calc'!IJ$9,'Cost Input'!$C$3:$R$3)),0)</f>
        <v>0</v>
      </c>
      <c r="IK1553" s="235" cm="1">
        <f t="array" ref="IK1553">IFERROR(INDEX('Cost Input'!$C$1:$R$496,'LCOH Calc'!$A1553,_xlfn.XMATCH('LCOH Calc'!IK$9,'Cost Input'!$C$3:$R$3)),0)</f>
        <v>0</v>
      </c>
      <c r="IL1553" s="235" cm="1">
        <f t="array" ref="IL1553">IFERROR(INDEX('Cost Input'!$C$1:$R$496,'LCOH Calc'!$A1553,_xlfn.XMATCH('LCOH Calc'!IL$9,'Cost Input'!$C$3:$R$3)),0)</f>
        <v>0</v>
      </c>
      <c r="IM1553" s="235" cm="1">
        <f t="array" ref="IM1553">IFERROR(INDEX('Cost Input'!$C$1:$R$496,'LCOH Calc'!$A1553,_xlfn.XMATCH('LCOH Calc'!IM$9,'Cost Input'!$C$3:$R$3)),0)</f>
        <v>0</v>
      </c>
      <c r="IN1553" s="235" cm="1">
        <f t="array" ref="IN1553">IFERROR(INDEX('Cost Input'!$C$1:$R$496,'LCOH Calc'!$A1553,_xlfn.XMATCH('LCOH Calc'!IN$9,'Cost Input'!$C$3:$R$3)),0)</f>
        <v>0</v>
      </c>
      <c r="IO1553" s="235" cm="1">
        <f t="array" ref="IO1553">IFERROR(INDEX('Cost Input'!$C$1:$R$496,'LCOH Calc'!$A1553,_xlfn.XMATCH('LCOH Calc'!IO$9,'Cost Input'!$C$3:$R$3)),0)</f>
        <v>0</v>
      </c>
      <c r="IP1553" s="235" cm="1">
        <f t="array" ref="IP1553">IFERROR(INDEX('Cost Input'!$C$1:$R$496,'LCOH Calc'!$A1553,_xlfn.XMATCH('LCOH Calc'!IP$9,'Cost Input'!$C$3:$R$3)),0)</f>
        <v>0</v>
      </c>
      <c r="IQ1553" s="235" cm="1">
        <f t="array" ref="IQ1553">IFERROR(INDEX('Cost Input'!$C$1:$R$496,'LCOH Calc'!$A1553,_xlfn.XMATCH('LCOH Calc'!IQ$9,'Cost Input'!$C$3:$R$3)),0)</f>
        <v>0</v>
      </c>
      <c r="IR1553" s="235" cm="1">
        <f t="array" ref="IR1553">IFERROR(INDEX('Cost Input'!$C$1:$R$496,'LCOH Calc'!$A1553,_xlfn.XMATCH('LCOH Calc'!IR$9,'Cost Input'!$C$3:$R$3)),0)</f>
        <v>0</v>
      </c>
      <c r="IS1553" s="235" cm="1">
        <f t="array" ref="IS1553">IFERROR(INDEX('Cost Input'!$C$1:$R$496,'LCOH Calc'!$A1553,_xlfn.XMATCH('LCOH Calc'!IS$9,'Cost Input'!$C$3:$R$3)),0)</f>
        <v>0</v>
      </c>
      <c r="IT1553" s="235" cm="1">
        <f t="array" ref="IT1553">IFERROR(INDEX('Cost Input'!$C$1:$R$496,'LCOH Calc'!$A1553,_xlfn.XMATCH('LCOH Calc'!IT$9,'Cost Input'!$C$3:$R$3)),0)</f>
        <v>0</v>
      </c>
      <c r="IU1553" s="235" cm="1">
        <f t="array" ref="IU1553">IFERROR(INDEX('Cost Input'!$C$1:$R$496,'LCOH Calc'!$A1553,_xlfn.XMATCH('LCOH Calc'!IU$9,'Cost Input'!$C$3:$R$3)),0)</f>
        <v>0</v>
      </c>
      <c r="IV1553" s="54"/>
      <c r="IW1553" s="54"/>
      <c r="IX1553" s="54"/>
      <c r="IY1553" s="54"/>
      <c r="IZ1553" s="54"/>
      <c r="JA1553" s="54"/>
      <c r="JB1553" s="54"/>
      <c r="JC1553" s="54"/>
      <c r="JD1553" s="54"/>
      <c r="JE1553" s="54"/>
      <c r="JF1553" s="54"/>
      <c r="JG1553" s="54"/>
      <c r="JH1553" s="54"/>
      <c r="JI1553" s="1"/>
      <c r="JL1553" s="277" t="s">
        <v>164</v>
      </c>
    </row>
    <row r="1554" spans="1:272" s="191" customFormat="1" hidden="1" outlineLevel="1" x14ac:dyDescent="0.3">
      <c r="A1554" s="53">
        <f t="shared" si="10310"/>
        <v>382</v>
      </c>
      <c r="B1554" s="6" t="str">
        <f>'Cost Input'!A382</f>
        <v>[placeholder]</v>
      </c>
      <c r="C1554" s="38" t="str">
        <f>'Cost Input'!B382</f>
        <v>x</v>
      </c>
      <c r="D1554" s="241" cm="1">
        <f t="array" ref="D1554">IFERROR(INDEX('Cost Input'!$C$1:$R$496,'LCOH Calc'!$A1554,_xlfn.XMATCH('LCOH Calc'!D$9,'Cost Input'!$C$3:$R$3)),0)</f>
        <v>0</v>
      </c>
      <c r="E1554" s="235" cm="1">
        <f t="array" ref="E1554">IFERROR(INDEX('Cost Input'!$C$1:$R$496,'LCOH Calc'!$A1554,_xlfn.XMATCH('LCOH Calc'!E$9,'Cost Input'!$C$3:$R$3)),0)</f>
        <v>0</v>
      </c>
      <c r="F1554" s="235" cm="1">
        <f t="array" ref="F1554">IFERROR(INDEX('Cost Input'!$C$1:$R$496,'LCOH Calc'!$A1554,_xlfn.XMATCH('LCOH Calc'!F$9,'Cost Input'!$C$3:$R$3)),0)</f>
        <v>0</v>
      </c>
      <c r="G1554" s="235" cm="1">
        <f t="array" ref="G1554">IFERROR(INDEX('Cost Input'!$C$1:$R$496,'LCOH Calc'!$A1554,_xlfn.XMATCH('LCOH Calc'!G$9,'Cost Input'!$C$3:$R$3)),0)</f>
        <v>0</v>
      </c>
      <c r="H1554" s="235" cm="1">
        <f t="array" ref="H1554">IFERROR(INDEX('Cost Input'!$C$1:$R$496,'LCOH Calc'!$A1554,_xlfn.XMATCH('LCOH Calc'!H$9,'Cost Input'!$C$3:$R$3)),0)</f>
        <v>0</v>
      </c>
      <c r="I1554" s="235" cm="1">
        <f t="array" ref="I1554">IFERROR(INDEX('Cost Input'!$C$1:$R$496,'LCOH Calc'!$A1554,_xlfn.XMATCH('LCOH Calc'!I$9,'Cost Input'!$C$3:$R$3)),0)</f>
        <v>0</v>
      </c>
      <c r="J1554" s="235" cm="1">
        <f t="array" ref="J1554">IFERROR(INDEX('Cost Input'!$C$1:$R$496,'LCOH Calc'!$A1554,_xlfn.XMATCH('LCOH Calc'!J$9,'Cost Input'!$C$3:$R$3)),0)</f>
        <v>0</v>
      </c>
      <c r="K1554" s="235" cm="1">
        <f t="array" ref="K1554">IFERROR(INDEX('Cost Input'!$C$1:$R$496,'LCOH Calc'!$A1554,_xlfn.XMATCH('LCOH Calc'!K$9,'Cost Input'!$C$3:$R$3)),0)</f>
        <v>0</v>
      </c>
      <c r="L1554" s="235" cm="1">
        <f t="array" ref="L1554">IFERROR(INDEX('Cost Input'!$C$1:$R$496,'LCOH Calc'!$A1554,_xlfn.XMATCH('LCOH Calc'!L$9,'Cost Input'!$C$3:$R$3)),0)</f>
        <v>0</v>
      </c>
      <c r="M1554" s="235" cm="1">
        <f t="array" ref="M1554">IFERROR(INDEX('Cost Input'!$C$1:$R$496,'LCOH Calc'!$A1554,_xlfn.XMATCH('LCOH Calc'!M$9,'Cost Input'!$C$3:$R$3)),0)</f>
        <v>0</v>
      </c>
      <c r="N1554" s="235" cm="1">
        <f t="array" ref="N1554">IFERROR(INDEX('Cost Input'!$C$1:$R$496,'LCOH Calc'!$A1554,_xlfn.XMATCH('LCOH Calc'!N$9,'Cost Input'!$C$3:$R$3)),0)</f>
        <v>0</v>
      </c>
      <c r="O1554" s="235" cm="1">
        <f t="array" ref="O1554">IFERROR(INDEX('Cost Input'!$C$1:$R$496,'LCOH Calc'!$A1554,_xlfn.XMATCH('LCOH Calc'!O$9,'Cost Input'!$C$3:$R$3)),0)</f>
        <v>0</v>
      </c>
      <c r="P1554" s="235" cm="1">
        <f t="array" ref="P1554">IFERROR(INDEX('Cost Input'!$C$1:$R$496,'LCOH Calc'!$A1554,_xlfn.XMATCH('LCOH Calc'!P$9,'Cost Input'!$C$3:$R$3)),0)</f>
        <v>0</v>
      </c>
      <c r="Q1554" s="235" cm="1">
        <f t="array" ref="Q1554">IFERROR(INDEX('Cost Input'!$C$1:$R$496,'LCOH Calc'!$A1554,_xlfn.XMATCH('LCOH Calc'!Q$9,'Cost Input'!$C$3:$R$3)),0)</f>
        <v>0</v>
      </c>
      <c r="R1554" s="235" cm="1">
        <f t="array" ref="R1554">IFERROR(INDEX('Cost Input'!$C$1:$R$496,'LCOH Calc'!$A1554,_xlfn.XMATCH('LCOH Calc'!R$9,'Cost Input'!$C$3:$R$3)),0)</f>
        <v>0</v>
      </c>
      <c r="S1554" s="235" cm="1">
        <f t="array" ref="S1554">IFERROR(INDEX('Cost Input'!$C$1:$R$496,'LCOH Calc'!$A1554,_xlfn.XMATCH('LCOH Calc'!S$9,'Cost Input'!$C$3:$R$3)),0)</f>
        <v>0</v>
      </c>
      <c r="T1554" s="235" cm="1">
        <f t="array" ref="T1554">IFERROR(INDEX('Cost Input'!$C$1:$R$496,'LCOH Calc'!$A1554,_xlfn.XMATCH('LCOH Calc'!T$9,'Cost Input'!$C$3:$R$3)),0)</f>
        <v>0</v>
      </c>
      <c r="U1554" s="235" cm="1">
        <f t="array" ref="U1554">IFERROR(INDEX('Cost Input'!$C$1:$R$496,'LCOH Calc'!$A1554,_xlfn.XMATCH('LCOH Calc'!U$9,'Cost Input'!$C$3:$R$3)),0)</f>
        <v>0</v>
      </c>
      <c r="V1554" s="235" cm="1">
        <f t="array" ref="V1554">IFERROR(INDEX('Cost Input'!$C$1:$R$496,'LCOH Calc'!$A1554,_xlfn.XMATCH('LCOH Calc'!V$9,'Cost Input'!$C$3:$R$3)),0)</f>
        <v>0</v>
      </c>
      <c r="W1554" s="235" cm="1">
        <f t="array" ref="W1554">IFERROR(INDEX('Cost Input'!$C$1:$R$496,'LCOH Calc'!$A1554,_xlfn.XMATCH('LCOH Calc'!W$9,'Cost Input'!$C$3:$R$3)),0)</f>
        <v>0</v>
      </c>
      <c r="X1554" s="235" cm="1">
        <f t="array" ref="X1554">IFERROR(INDEX('Cost Input'!$C$1:$R$496,'LCOH Calc'!$A1554,_xlfn.XMATCH('LCOH Calc'!X$9,'Cost Input'!$C$3:$R$3)),0)</f>
        <v>0</v>
      </c>
      <c r="Y1554" s="235" cm="1">
        <f t="array" ref="Y1554">IFERROR(INDEX('Cost Input'!$C$1:$R$496,'LCOH Calc'!$A1554,_xlfn.XMATCH('LCOH Calc'!Y$9,'Cost Input'!$C$3:$R$3)),0)</f>
        <v>0</v>
      </c>
      <c r="Z1554" s="235" cm="1">
        <f t="array" ref="Z1554">IFERROR(INDEX('Cost Input'!$C$1:$R$496,'LCOH Calc'!$A1554,_xlfn.XMATCH('LCOH Calc'!Z$9,'Cost Input'!$C$3:$R$3)),0)</f>
        <v>0</v>
      </c>
      <c r="AA1554" s="235" cm="1">
        <f t="array" ref="AA1554">IFERROR(INDEX('Cost Input'!$C$1:$R$496,'LCOH Calc'!$A1554,_xlfn.XMATCH('LCOH Calc'!AA$9,'Cost Input'!$C$3:$R$3)),0)</f>
        <v>0</v>
      </c>
      <c r="AB1554" s="235" cm="1">
        <f t="array" ref="AB1554">IFERROR(INDEX('Cost Input'!$C$1:$R$496,'LCOH Calc'!$A1554,_xlfn.XMATCH('LCOH Calc'!AB$9,'Cost Input'!$C$3:$R$3)),0)</f>
        <v>0</v>
      </c>
      <c r="AC1554" s="235" cm="1">
        <f t="array" ref="AC1554">IFERROR(INDEX('Cost Input'!$C$1:$R$496,'LCOH Calc'!$A1554,_xlfn.XMATCH('LCOH Calc'!AC$9,'Cost Input'!$C$3:$R$3)),0)</f>
        <v>0</v>
      </c>
      <c r="AD1554" s="235" cm="1">
        <f t="array" ref="AD1554">IFERROR(INDEX('Cost Input'!$C$1:$R$496,'LCOH Calc'!$A1554,_xlfn.XMATCH('LCOH Calc'!AD$9,'Cost Input'!$C$3:$R$3)),0)</f>
        <v>0</v>
      </c>
      <c r="AE1554" s="235" cm="1">
        <f t="array" ref="AE1554">IFERROR(INDEX('Cost Input'!$C$1:$R$496,'LCOH Calc'!$A1554,_xlfn.XMATCH('LCOH Calc'!AE$9,'Cost Input'!$C$3:$R$3)),0)</f>
        <v>0</v>
      </c>
      <c r="AF1554" s="235" cm="1">
        <f t="array" ref="AF1554">IFERROR(INDEX('Cost Input'!$C$1:$R$496,'LCOH Calc'!$A1554,_xlfn.XMATCH('LCOH Calc'!AF$9,'Cost Input'!$C$3:$R$3)),0)</f>
        <v>0</v>
      </c>
      <c r="AG1554" s="235" cm="1">
        <f t="array" ref="AG1554">IFERROR(INDEX('Cost Input'!$C$1:$R$496,'LCOH Calc'!$A1554,_xlfn.XMATCH('LCOH Calc'!AG$9,'Cost Input'!$C$3:$R$3)),0)</f>
        <v>0</v>
      </c>
      <c r="AH1554" s="235" cm="1">
        <f t="array" ref="AH1554">IFERROR(INDEX('Cost Input'!$C$1:$R$496,'LCOH Calc'!$A1554,_xlfn.XMATCH('LCOH Calc'!AH$9,'Cost Input'!$C$3:$R$3)),0)</f>
        <v>0</v>
      </c>
      <c r="AI1554" s="235" cm="1">
        <f t="array" ref="AI1554">IFERROR(INDEX('Cost Input'!$C$1:$R$496,'LCOH Calc'!$A1554,_xlfn.XMATCH('LCOH Calc'!AI$9,'Cost Input'!$C$3:$R$3)),0)</f>
        <v>0</v>
      </c>
      <c r="AJ1554" s="235" cm="1">
        <f t="array" ref="AJ1554">IFERROR(INDEX('Cost Input'!$C$1:$R$496,'LCOH Calc'!$A1554,_xlfn.XMATCH('LCOH Calc'!AJ$9,'Cost Input'!$C$3:$R$3)),0)</f>
        <v>0</v>
      </c>
      <c r="AK1554" s="235" cm="1">
        <f t="array" ref="AK1554">IFERROR(INDEX('Cost Input'!$C$1:$R$496,'LCOH Calc'!$A1554,_xlfn.XMATCH('LCOH Calc'!AK$9,'Cost Input'!$C$3:$R$3)),0)</f>
        <v>0</v>
      </c>
      <c r="AL1554" s="235" cm="1">
        <f t="array" ref="AL1554">IFERROR(INDEX('Cost Input'!$C$1:$R$496,'LCOH Calc'!$A1554,_xlfn.XMATCH('LCOH Calc'!AL$9,'Cost Input'!$C$3:$R$3)),0)</f>
        <v>0</v>
      </c>
      <c r="AM1554" s="235" cm="1">
        <f t="array" ref="AM1554">IFERROR(INDEX('Cost Input'!$C$1:$R$496,'LCOH Calc'!$A1554,_xlfn.XMATCH('LCOH Calc'!AM$9,'Cost Input'!$C$3:$R$3)),0)</f>
        <v>0</v>
      </c>
      <c r="AN1554" s="235" cm="1">
        <f t="array" ref="AN1554">IFERROR(INDEX('Cost Input'!$C$1:$R$496,'LCOH Calc'!$A1554,_xlfn.XMATCH('LCOH Calc'!AN$9,'Cost Input'!$C$3:$R$3)),0)</f>
        <v>0</v>
      </c>
      <c r="AO1554" s="235" cm="1">
        <f t="array" ref="AO1554">IFERROR(INDEX('Cost Input'!$C$1:$R$496,'LCOH Calc'!$A1554,_xlfn.XMATCH('LCOH Calc'!AO$9,'Cost Input'!$C$3:$R$3)),0)</f>
        <v>0</v>
      </c>
      <c r="AP1554" s="235" cm="1">
        <f t="array" ref="AP1554">IFERROR(INDEX('Cost Input'!$C$1:$R$496,'LCOH Calc'!$A1554,_xlfn.XMATCH('LCOH Calc'!AP$9,'Cost Input'!$C$3:$R$3)),0)</f>
        <v>0</v>
      </c>
      <c r="AQ1554" s="235" cm="1">
        <f t="array" ref="AQ1554">IFERROR(INDEX('Cost Input'!$C$1:$R$496,'LCOH Calc'!$A1554,_xlfn.XMATCH('LCOH Calc'!AQ$9,'Cost Input'!$C$3:$R$3)),0)</f>
        <v>0</v>
      </c>
      <c r="AR1554" s="235" cm="1">
        <f t="array" ref="AR1554">IFERROR(INDEX('Cost Input'!$C$1:$R$496,'LCOH Calc'!$A1554,_xlfn.XMATCH('LCOH Calc'!AR$9,'Cost Input'!$C$3:$R$3)),0)</f>
        <v>0</v>
      </c>
      <c r="AS1554" s="235" cm="1">
        <f t="array" ref="AS1554">IFERROR(INDEX('Cost Input'!$C$1:$R$496,'LCOH Calc'!$A1554,_xlfn.XMATCH('LCOH Calc'!AS$9,'Cost Input'!$C$3:$R$3)),0)</f>
        <v>0</v>
      </c>
      <c r="AT1554" s="235" cm="1">
        <f t="array" ref="AT1554">IFERROR(INDEX('Cost Input'!$C$1:$R$496,'LCOH Calc'!$A1554,_xlfn.XMATCH('LCOH Calc'!AT$9,'Cost Input'!$C$3:$R$3)),0)</f>
        <v>0</v>
      </c>
      <c r="AU1554" s="235" cm="1">
        <f t="array" ref="AU1554">IFERROR(INDEX('Cost Input'!$C$1:$R$496,'LCOH Calc'!$A1554,_xlfn.XMATCH('LCOH Calc'!AU$9,'Cost Input'!$C$3:$R$3)),0)</f>
        <v>0</v>
      </c>
      <c r="AV1554" s="235" cm="1">
        <f t="array" ref="AV1554">IFERROR(INDEX('Cost Input'!$C$1:$R$496,'LCOH Calc'!$A1554,_xlfn.XMATCH('LCOH Calc'!AV$9,'Cost Input'!$C$3:$R$3)),0)</f>
        <v>0</v>
      </c>
      <c r="AW1554" s="235" cm="1">
        <f t="array" ref="AW1554">IFERROR(INDEX('Cost Input'!$C$1:$R$496,'LCOH Calc'!$A1554,_xlfn.XMATCH('LCOH Calc'!AW$9,'Cost Input'!$C$3:$R$3)),0)</f>
        <v>0</v>
      </c>
      <c r="AX1554" s="235" cm="1">
        <f t="array" ref="AX1554">IFERROR(INDEX('Cost Input'!$C$1:$R$496,'LCOH Calc'!$A1554,_xlfn.XMATCH('LCOH Calc'!AX$9,'Cost Input'!$C$3:$R$3)),0)</f>
        <v>0</v>
      </c>
      <c r="AY1554" s="235" cm="1">
        <f t="array" ref="AY1554">IFERROR(INDEX('Cost Input'!$C$1:$R$496,'LCOH Calc'!$A1554,_xlfn.XMATCH('LCOH Calc'!AY$9,'Cost Input'!$C$3:$R$3)),0)</f>
        <v>0</v>
      </c>
      <c r="AZ1554" s="235" cm="1">
        <f t="array" ref="AZ1554">IFERROR(INDEX('Cost Input'!$C$1:$R$496,'LCOH Calc'!$A1554,_xlfn.XMATCH('LCOH Calc'!AZ$9,'Cost Input'!$C$3:$R$3)),0)</f>
        <v>0</v>
      </c>
      <c r="BA1554" s="235" cm="1">
        <f t="array" ref="BA1554">IFERROR(INDEX('Cost Input'!$C$1:$R$496,'LCOH Calc'!$A1554,_xlfn.XMATCH('LCOH Calc'!BA$9,'Cost Input'!$C$3:$R$3)),0)</f>
        <v>0</v>
      </c>
      <c r="BB1554" s="235" cm="1">
        <f t="array" ref="BB1554">IFERROR(INDEX('Cost Input'!$C$1:$R$496,'LCOH Calc'!$A1554,_xlfn.XMATCH('LCOH Calc'!BB$9,'Cost Input'!$C$3:$R$3)),0)</f>
        <v>0</v>
      </c>
      <c r="BC1554" s="235" cm="1">
        <f t="array" ref="BC1554">IFERROR(INDEX('Cost Input'!$C$1:$R$496,'LCOH Calc'!$A1554,_xlfn.XMATCH('LCOH Calc'!BC$9,'Cost Input'!$C$3:$R$3)),0)</f>
        <v>0</v>
      </c>
      <c r="BD1554" s="235" cm="1">
        <f t="array" ref="BD1554">IFERROR(INDEX('Cost Input'!$C$1:$R$496,'LCOH Calc'!$A1554,_xlfn.XMATCH('LCOH Calc'!BD$9,'Cost Input'!$C$3:$R$3)),0)</f>
        <v>0</v>
      </c>
      <c r="BE1554" s="235" cm="1">
        <f t="array" ref="BE1554">IFERROR(INDEX('Cost Input'!$C$1:$R$496,'LCOH Calc'!$A1554,_xlfn.XMATCH('LCOH Calc'!BE$9,'Cost Input'!$C$3:$R$3)),0)</f>
        <v>0</v>
      </c>
      <c r="BF1554" s="235" cm="1">
        <f t="array" ref="BF1554">IFERROR(INDEX('Cost Input'!$C$1:$R$496,'LCOH Calc'!$A1554,_xlfn.XMATCH('LCOH Calc'!BF$9,'Cost Input'!$C$3:$R$3)),0)</f>
        <v>0</v>
      </c>
      <c r="BG1554" s="235" cm="1">
        <f t="array" ref="BG1554">IFERROR(INDEX('Cost Input'!$C$1:$R$496,'LCOH Calc'!$A1554,_xlfn.XMATCH('LCOH Calc'!BG$9,'Cost Input'!$C$3:$R$3)),0)</f>
        <v>0</v>
      </c>
      <c r="BH1554" s="235" cm="1">
        <f t="array" ref="BH1554">IFERROR(INDEX('Cost Input'!$C$1:$R$496,'LCOH Calc'!$A1554,_xlfn.XMATCH('LCOH Calc'!BH$9,'Cost Input'!$C$3:$R$3)),0)</f>
        <v>0</v>
      </c>
      <c r="BI1554" s="235" cm="1">
        <f t="array" ref="BI1554">IFERROR(INDEX('Cost Input'!$C$1:$R$496,'LCOH Calc'!$A1554,_xlfn.XMATCH('LCOH Calc'!BI$9,'Cost Input'!$C$3:$R$3)),0)</f>
        <v>0</v>
      </c>
      <c r="BJ1554" s="235" cm="1">
        <f t="array" ref="BJ1554">IFERROR(INDEX('Cost Input'!$C$1:$R$496,'LCOH Calc'!$A1554,_xlfn.XMATCH('LCOH Calc'!BJ$9,'Cost Input'!$C$3:$R$3)),0)</f>
        <v>0</v>
      </c>
      <c r="BK1554" s="235" cm="1">
        <f t="array" ref="BK1554">IFERROR(INDEX('Cost Input'!$C$1:$R$496,'LCOH Calc'!$A1554,_xlfn.XMATCH('LCOH Calc'!BK$9,'Cost Input'!$C$3:$R$3)),0)</f>
        <v>0</v>
      </c>
      <c r="BL1554" s="235" cm="1">
        <f t="array" ref="BL1554">IFERROR(INDEX('Cost Input'!$C$1:$R$496,'LCOH Calc'!$A1554,_xlfn.XMATCH('LCOH Calc'!BL$9,'Cost Input'!$C$3:$R$3)),0)</f>
        <v>0</v>
      </c>
      <c r="BM1554" s="235" cm="1">
        <f t="array" ref="BM1554">IFERROR(INDEX('Cost Input'!$C$1:$R$496,'LCOH Calc'!$A1554,_xlfn.XMATCH('LCOH Calc'!BM$9,'Cost Input'!$C$3:$R$3)),0)</f>
        <v>0</v>
      </c>
      <c r="BN1554" s="235" cm="1">
        <f t="array" ref="BN1554">IFERROR(INDEX('Cost Input'!$C$1:$R$496,'LCOH Calc'!$A1554,_xlfn.XMATCH('LCOH Calc'!BN$9,'Cost Input'!$C$3:$R$3)),0)</f>
        <v>0</v>
      </c>
      <c r="BO1554" s="235" cm="1">
        <f t="array" ref="BO1554">IFERROR(INDEX('Cost Input'!$C$1:$R$496,'LCOH Calc'!$A1554,_xlfn.XMATCH('LCOH Calc'!BO$9,'Cost Input'!$C$3:$R$3)),0)</f>
        <v>0</v>
      </c>
      <c r="BP1554" s="235" cm="1">
        <f t="array" ref="BP1554">IFERROR(INDEX('Cost Input'!$C$1:$R$496,'LCOH Calc'!$A1554,_xlfn.XMATCH('LCOH Calc'!BP$9,'Cost Input'!$C$3:$R$3)),0)</f>
        <v>0</v>
      </c>
      <c r="BQ1554" s="235" cm="1">
        <f t="array" ref="BQ1554">IFERROR(INDEX('Cost Input'!$C$1:$R$496,'LCOH Calc'!$A1554,_xlfn.XMATCH('LCOH Calc'!BQ$9,'Cost Input'!$C$3:$R$3)),0)</f>
        <v>0</v>
      </c>
      <c r="BR1554" s="235" cm="1">
        <f t="array" ref="BR1554">IFERROR(INDEX('Cost Input'!$C$1:$R$496,'LCOH Calc'!$A1554,_xlfn.XMATCH('LCOH Calc'!BR$9,'Cost Input'!$C$3:$R$3)),0)</f>
        <v>0</v>
      </c>
      <c r="BS1554" s="235" cm="1">
        <f t="array" ref="BS1554">IFERROR(INDEX('Cost Input'!$C$1:$R$496,'LCOH Calc'!$A1554,_xlfn.XMATCH('LCOH Calc'!BS$9,'Cost Input'!$C$3:$R$3)),0)</f>
        <v>0</v>
      </c>
      <c r="BT1554" s="235" cm="1">
        <f t="array" ref="BT1554">IFERROR(INDEX('Cost Input'!$C$1:$R$496,'LCOH Calc'!$A1554,_xlfn.XMATCH('LCOH Calc'!BT$9,'Cost Input'!$C$3:$R$3)),0)</f>
        <v>0</v>
      </c>
      <c r="BU1554" s="235" cm="1">
        <f t="array" ref="BU1554">IFERROR(INDEX('Cost Input'!$C$1:$R$496,'LCOH Calc'!$A1554,_xlfn.XMATCH('LCOH Calc'!BU$9,'Cost Input'!$C$3:$R$3)),0)</f>
        <v>0</v>
      </c>
      <c r="BV1554" s="235" cm="1">
        <f t="array" ref="BV1554">IFERROR(INDEX('Cost Input'!$C$1:$R$496,'LCOH Calc'!$A1554,_xlfn.XMATCH('LCOH Calc'!BV$9,'Cost Input'!$C$3:$R$3)),0)</f>
        <v>0</v>
      </c>
      <c r="BW1554" s="235" cm="1">
        <f t="array" ref="BW1554">IFERROR(INDEX('Cost Input'!$C$1:$R$496,'LCOH Calc'!$A1554,_xlfn.XMATCH('LCOH Calc'!BW$9,'Cost Input'!$C$3:$R$3)),0)</f>
        <v>0</v>
      </c>
      <c r="BX1554" s="235" cm="1">
        <f t="array" ref="BX1554">IFERROR(INDEX('Cost Input'!$C$1:$R$496,'LCOH Calc'!$A1554,_xlfn.XMATCH('LCOH Calc'!BX$9,'Cost Input'!$C$3:$R$3)),0)</f>
        <v>0</v>
      </c>
      <c r="BY1554" s="235" cm="1">
        <f t="array" ref="BY1554">IFERROR(INDEX('Cost Input'!$C$1:$R$496,'LCOH Calc'!$A1554,_xlfn.XMATCH('LCOH Calc'!BY$9,'Cost Input'!$C$3:$R$3)),0)</f>
        <v>0</v>
      </c>
      <c r="BZ1554" s="235" cm="1">
        <f t="array" ref="BZ1554">IFERROR(INDEX('Cost Input'!$C$1:$R$496,'LCOH Calc'!$A1554,_xlfn.XMATCH('LCOH Calc'!BZ$9,'Cost Input'!$C$3:$R$3)),0)</f>
        <v>0</v>
      </c>
      <c r="CA1554" s="235" cm="1">
        <f t="array" ref="CA1554">IFERROR(INDEX('Cost Input'!$C$1:$R$496,'LCOH Calc'!$A1554,_xlfn.XMATCH('LCOH Calc'!CA$9,'Cost Input'!$C$3:$R$3)),0)</f>
        <v>0</v>
      </c>
      <c r="CB1554" s="235" cm="1">
        <f t="array" ref="CB1554">IFERROR(INDEX('Cost Input'!$C$1:$R$496,'LCOH Calc'!$A1554,_xlfn.XMATCH('LCOH Calc'!CB$9,'Cost Input'!$C$3:$R$3)),0)</f>
        <v>0</v>
      </c>
      <c r="CC1554" s="235" cm="1">
        <f t="array" ref="CC1554">IFERROR(INDEX('Cost Input'!$C$1:$R$496,'LCOH Calc'!$A1554,_xlfn.XMATCH('LCOH Calc'!CC$9,'Cost Input'!$C$3:$R$3)),0)</f>
        <v>0</v>
      </c>
      <c r="CD1554" s="235" cm="1">
        <f t="array" ref="CD1554">IFERROR(INDEX('Cost Input'!$C$1:$R$496,'LCOH Calc'!$A1554,_xlfn.XMATCH('LCOH Calc'!CD$9,'Cost Input'!$C$3:$R$3)),0)</f>
        <v>0</v>
      </c>
      <c r="CE1554" s="235" cm="1">
        <f t="array" ref="CE1554">IFERROR(INDEX('Cost Input'!$C$1:$R$496,'LCOH Calc'!$A1554,_xlfn.XMATCH('LCOH Calc'!CE$9,'Cost Input'!$C$3:$R$3)),0)</f>
        <v>0</v>
      </c>
      <c r="CF1554" s="235" cm="1">
        <f t="array" ref="CF1554">IFERROR(INDEX('Cost Input'!$C$1:$R$496,'LCOH Calc'!$A1554,_xlfn.XMATCH('LCOH Calc'!CF$9,'Cost Input'!$C$3:$R$3)),0)</f>
        <v>0</v>
      </c>
      <c r="CG1554" s="235" cm="1">
        <f t="array" ref="CG1554">IFERROR(INDEX('Cost Input'!$C$1:$R$496,'LCOH Calc'!$A1554,_xlfn.XMATCH('LCOH Calc'!CG$9,'Cost Input'!$C$3:$R$3)),0)</f>
        <v>0</v>
      </c>
      <c r="CH1554" s="235" cm="1">
        <f t="array" ref="CH1554">IFERROR(INDEX('Cost Input'!$C$1:$R$496,'LCOH Calc'!$A1554,_xlfn.XMATCH('LCOH Calc'!CH$9,'Cost Input'!$C$3:$R$3)),0)</f>
        <v>0</v>
      </c>
      <c r="CI1554" s="235" cm="1">
        <f t="array" ref="CI1554">IFERROR(INDEX('Cost Input'!$C$1:$R$496,'LCOH Calc'!$A1554,_xlfn.XMATCH('LCOH Calc'!CI$9,'Cost Input'!$C$3:$R$3)),0)</f>
        <v>0</v>
      </c>
      <c r="CJ1554" s="235" cm="1">
        <f t="array" ref="CJ1554">IFERROR(INDEX('Cost Input'!$C$1:$R$496,'LCOH Calc'!$A1554,_xlfn.XMATCH('LCOH Calc'!CJ$9,'Cost Input'!$C$3:$R$3)),0)</f>
        <v>0</v>
      </c>
      <c r="CK1554" s="235" cm="1">
        <f t="array" ref="CK1554">IFERROR(INDEX('Cost Input'!$C$1:$R$496,'LCOH Calc'!$A1554,_xlfn.XMATCH('LCOH Calc'!CK$9,'Cost Input'!$C$3:$R$3)),0)</f>
        <v>0</v>
      </c>
      <c r="CL1554" s="235" cm="1">
        <f t="array" ref="CL1554">IFERROR(INDEX('Cost Input'!$C$1:$R$496,'LCOH Calc'!$A1554,_xlfn.XMATCH('LCOH Calc'!CL$9,'Cost Input'!$C$3:$R$3)),0)</f>
        <v>0</v>
      </c>
      <c r="CM1554" s="235" cm="1">
        <f t="array" ref="CM1554">IFERROR(INDEX('Cost Input'!$C$1:$R$496,'LCOH Calc'!$A1554,_xlfn.XMATCH('LCOH Calc'!CM$9,'Cost Input'!$C$3:$R$3)),0)</f>
        <v>0</v>
      </c>
      <c r="CN1554" s="235" cm="1">
        <f t="array" ref="CN1554">IFERROR(INDEX('Cost Input'!$C$1:$R$496,'LCOH Calc'!$A1554,_xlfn.XMATCH('LCOH Calc'!CN$9,'Cost Input'!$C$3:$R$3)),0)</f>
        <v>0</v>
      </c>
      <c r="CO1554" s="235" cm="1">
        <f t="array" ref="CO1554">IFERROR(INDEX('Cost Input'!$C$1:$R$496,'LCOH Calc'!$A1554,_xlfn.XMATCH('LCOH Calc'!CO$9,'Cost Input'!$C$3:$R$3)),0)</f>
        <v>0</v>
      </c>
      <c r="CP1554" s="235" cm="1">
        <f t="array" ref="CP1554">IFERROR(INDEX('Cost Input'!$C$1:$R$496,'LCOH Calc'!$A1554,_xlfn.XMATCH('LCOH Calc'!CP$9,'Cost Input'!$C$3:$R$3)),0)</f>
        <v>0</v>
      </c>
      <c r="CQ1554" s="235" cm="1">
        <f t="array" ref="CQ1554">IFERROR(INDEX('Cost Input'!$C$1:$R$496,'LCOH Calc'!$A1554,_xlfn.XMATCH('LCOH Calc'!CQ$9,'Cost Input'!$C$3:$R$3)),0)</f>
        <v>0</v>
      </c>
      <c r="CR1554" s="235" cm="1">
        <f t="array" ref="CR1554">IFERROR(INDEX('Cost Input'!$C$1:$R$496,'LCOH Calc'!$A1554,_xlfn.XMATCH('LCOH Calc'!CR$9,'Cost Input'!$C$3:$R$3)),0)</f>
        <v>0</v>
      </c>
      <c r="CS1554" s="235" cm="1">
        <f t="array" ref="CS1554">IFERROR(INDEX('Cost Input'!$C$1:$R$496,'LCOH Calc'!$A1554,_xlfn.XMATCH('LCOH Calc'!CS$9,'Cost Input'!$C$3:$R$3)),0)</f>
        <v>0</v>
      </c>
      <c r="CT1554" s="235" cm="1">
        <f t="array" ref="CT1554">IFERROR(INDEX('Cost Input'!$C$1:$R$496,'LCOH Calc'!$A1554,_xlfn.XMATCH('LCOH Calc'!CT$9,'Cost Input'!$C$3:$R$3)),0)</f>
        <v>0</v>
      </c>
      <c r="CU1554" s="235" cm="1">
        <f t="array" ref="CU1554">IFERROR(INDEX('Cost Input'!$C$1:$R$496,'LCOH Calc'!$A1554,_xlfn.XMATCH('LCOH Calc'!CU$9,'Cost Input'!$C$3:$R$3)),0)</f>
        <v>0</v>
      </c>
      <c r="CV1554" s="235" cm="1">
        <f t="array" ref="CV1554">IFERROR(INDEX('Cost Input'!$C$1:$R$496,'LCOH Calc'!$A1554,_xlfn.XMATCH('LCOH Calc'!CV$9,'Cost Input'!$C$3:$R$3)),0)</f>
        <v>0</v>
      </c>
      <c r="CW1554" s="235" cm="1">
        <f t="array" ref="CW1554">IFERROR(INDEX('Cost Input'!$C$1:$R$496,'LCOH Calc'!$A1554,_xlfn.XMATCH('LCOH Calc'!CW$9,'Cost Input'!$C$3:$R$3)),0)</f>
        <v>0</v>
      </c>
      <c r="CX1554" s="235" cm="1">
        <f t="array" ref="CX1554">IFERROR(INDEX('Cost Input'!$C$1:$R$496,'LCOH Calc'!$A1554,_xlfn.XMATCH('LCOH Calc'!CX$9,'Cost Input'!$C$3:$R$3)),0)</f>
        <v>0</v>
      </c>
      <c r="CY1554" s="235" cm="1">
        <f t="array" ref="CY1554">IFERROR(INDEX('Cost Input'!$C$1:$R$496,'LCOH Calc'!$A1554,_xlfn.XMATCH('LCOH Calc'!CY$9,'Cost Input'!$C$3:$R$3)),0)</f>
        <v>0</v>
      </c>
      <c r="CZ1554" s="235" cm="1">
        <f t="array" ref="CZ1554">IFERROR(INDEX('Cost Input'!$C$1:$R$496,'LCOH Calc'!$A1554,_xlfn.XMATCH('LCOH Calc'!CZ$9,'Cost Input'!$C$3:$R$3)),0)</f>
        <v>0</v>
      </c>
      <c r="DA1554" s="235" cm="1">
        <f t="array" ref="DA1554">IFERROR(INDEX('Cost Input'!$C$1:$R$496,'LCOH Calc'!$A1554,_xlfn.XMATCH('LCOH Calc'!DA$9,'Cost Input'!$C$3:$R$3)),0)</f>
        <v>0</v>
      </c>
      <c r="DB1554" s="235" cm="1">
        <f t="array" ref="DB1554">IFERROR(INDEX('Cost Input'!$C$1:$R$496,'LCOH Calc'!$A1554,_xlfn.XMATCH('LCOH Calc'!DB$9,'Cost Input'!$C$3:$R$3)),0)</f>
        <v>0</v>
      </c>
      <c r="DC1554" s="235" cm="1">
        <f t="array" ref="DC1554">IFERROR(INDEX('Cost Input'!$C$1:$R$496,'LCOH Calc'!$A1554,_xlfn.XMATCH('LCOH Calc'!DC$9,'Cost Input'!$C$3:$R$3)),0)</f>
        <v>0</v>
      </c>
      <c r="DD1554" s="235" cm="1">
        <f t="array" ref="DD1554">IFERROR(INDEX('Cost Input'!$C$1:$R$496,'LCOH Calc'!$A1554,_xlfn.XMATCH('LCOH Calc'!DD$9,'Cost Input'!$C$3:$R$3)),0)</f>
        <v>0</v>
      </c>
      <c r="DE1554" s="235" cm="1">
        <f t="array" ref="DE1554">IFERROR(INDEX('Cost Input'!$C$1:$R$496,'LCOH Calc'!$A1554,_xlfn.XMATCH('LCOH Calc'!DE$9,'Cost Input'!$C$3:$R$3)),0)</f>
        <v>0</v>
      </c>
      <c r="DF1554" s="235" cm="1">
        <f t="array" ref="DF1554">IFERROR(INDEX('Cost Input'!$C$1:$R$496,'LCOH Calc'!$A1554,_xlfn.XMATCH('LCOH Calc'!DF$9,'Cost Input'!$C$3:$R$3)),0)</f>
        <v>0</v>
      </c>
      <c r="DG1554" s="235" cm="1">
        <f t="array" ref="DG1554">IFERROR(INDEX('Cost Input'!$C$1:$R$496,'LCOH Calc'!$A1554,_xlfn.XMATCH('LCOH Calc'!DG$9,'Cost Input'!$C$3:$R$3)),0)</f>
        <v>0</v>
      </c>
      <c r="DH1554" s="235" cm="1">
        <f t="array" ref="DH1554">IFERROR(INDEX('Cost Input'!$C$1:$R$496,'LCOH Calc'!$A1554,_xlfn.XMATCH('LCOH Calc'!DH$9,'Cost Input'!$C$3:$R$3)),0)</f>
        <v>0</v>
      </c>
      <c r="DI1554" s="235" cm="1">
        <f t="array" ref="DI1554">IFERROR(INDEX('Cost Input'!$C$1:$R$496,'LCOH Calc'!$A1554,_xlfn.XMATCH('LCOH Calc'!DI$9,'Cost Input'!$C$3:$R$3)),0)</f>
        <v>0</v>
      </c>
      <c r="DJ1554" s="235" cm="1">
        <f t="array" ref="DJ1554">IFERROR(INDEX('Cost Input'!$C$1:$R$496,'LCOH Calc'!$A1554,_xlfn.XMATCH('LCOH Calc'!DJ$9,'Cost Input'!$C$3:$R$3)),0)</f>
        <v>0</v>
      </c>
      <c r="DK1554" s="235" cm="1">
        <f t="array" ref="DK1554">IFERROR(INDEX('Cost Input'!$C$1:$R$496,'LCOH Calc'!$A1554,_xlfn.XMATCH('LCOH Calc'!DK$9,'Cost Input'!$C$3:$R$3)),0)</f>
        <v>0</v>
      </c>
      <c r="DL1554" s="235" cm="1">
        <f t="array" ref="DL1554">IFERROR(INDEX('Cost Input'!$C$1:$R$496,'LCOH Calc'!$A1554,_xlfn.XMATCH('LCOH Calc'!DL$9,'Cost Input'!$C$3:$R$3)),0)</f>
        <v>0</v>
      </c>
      <c r="DM1554" s="235" cm="1">
        <f t="array" ref="DM1554">IFERROR(INDEX('Cost Input'!$C$1:$R$496,'LCOH Calc'!$A1554,_xlfn.XMATCH('LCOH Calc'!DM$9,'Cost Input'!$C$3:$R$3)),0)</f>
        <v>0</v>
      </c>
      <c r="DN1554" s="235" cm="1">
        <f t="array" ref="DN1554">IFERROR(INDEX('Cost Input'!$C$1:$R$496,'LCOH Calc'!$A1554,_xlfn.XMATCH('LCOH Calc'!DN$9,'Cost Input'!$C$3:$R$3)),0)</f>
        <v>0</v>
      </c>
      <c r="DO1554" s="235" cm="1">
        <f t="array" ref="DO1554">IFERROR(INDEX('Cost Input'!$C$1:$R$496,'LCOH Calc'!$A1554,_xlfn.XMATCH('LCOH Calc'!DO$9,'Cost Input'!$C$3:$R$3)),0)</f>
        <v>0</v>
      </c>
      <c r="DP1554" s="235" cm="1">
        <f t="array" ref="DP1554">IFERROR(INDEX('Cost Input'!$C$1:$R$496,'LCOH Calc'!$A1554,_xlfn.XMATCH('LCOH Calc'!DP$9,'Cost Input'!$C$3:$R$3)),0)</f>
        <v>0</v>
      </c>
      <c r="DQ1554" s="235" cm="1">
        <f t="array" ref="DQ1554">IFERROR(INDEX('Cost Input'!$C$1:$R$496,'LCOH Calc'!$A1554,_xlfn.XMATCH('LCOH Calc'!DQ$9,'Cost Input'!$C$3:$R$3)),0)</f>
        <v>0</v>
      </c>
      <c r="DR1554" s="235" cm="1">
        <f t="array" ref="DR1554">IFERROR(INDEX('Cost Input'!$C$1:$R$496,'LCOH Calc'!$A1554,_xlfn.XMATCH('LCOH Calc'!DR$9,'Cost Input'!$C$3:$R$3)),0)</f>
        <v>0</v>
      </c>
      <c r="DS1554" s="235" cm="1">
        <f t="array" ref="DS1554">IFERROR(INDEX('Cost Input'!$C$1:$R$496,'LCOH Calc'!$A1554,_xlfn.XMATCH('LCOH Calc'!DS$9,'Cost Input'!$C$3:$R$3)),0)</f>
        <v>0</v>
      </c>
      <c r="DT1554" s="235" cm="1">
        <f t="array" ref="DT1554">IFERROR(INDEX('Cost Input'!$C$1:$R$496,'LCOH Calc'!$A1554,_xlfn.XMATCH('LCOH Calc'!DT$9,'Cost Input'!$C$3:$R$3)),0)</f>
        <v>0</v>
      </c>
      <c r="DU1554" s="235" cm="1">
        <f t="array" ref="DU1554">IFERROR(INDEX('Cost Input'!$C$1:$R$496,'LCOH Calc'!$A1554,_xlfn.XMATCH('LCOH Calc'!DU$9,'Cost Input'!$C$3:$R$3)),0)</f>
        <v>0</v>
      </c>
      <c r="DV1554" s="235" cm="1">
        <f t="array" ref="DV1554">IFERROR(INDEX('Cost Input'!$C$1:$R$496,'LCOH Calc'!$A1554,_xlfn.XMATCH('LCOH Calc'!DV$9,'Cost Input'!$C$3:$R$3)),0)</f>
        <v>0</v>
      </c>
      <c r="DW1554" s="235" cm="1">
        <f t="array" ref="DW1554">IFERROR(INDEX('Cost Input'!$C$1:$R$496,'LCOH Calc'!$A1554,_xlfn.XMATCH('LCOH Calc'!DW$9,'Cost Input'!$C$3:$R$3)),0)</f>
        <v>0</v>
      </c>
      <c r="DX1554" s="235" cm="1">
        <f t="array" ref="DX1554">IFERROR(INDEX('Cost Input'!$C$1:$R$496,'LCOH Calc'!$A1554,_xlfn.XMATCH('LCOH Calc'!DX$9,'Cost Input'!$C$3:$R$3)),0)</f>
        <v>0</v>
      </c>
      <c r="DY1554" s="235" cm="1">
        <f t="array" ref="DY1554">IFERROR(INDEX('Cost Input'!$C$1:$R$496,'LCOH Calc'!$A1554,_xlfn.XMATCH('LCOH Calc'!DY$9,'Cost Input'!$C$3:$R$3)),0)</f>
        <v>0</v>
      </c>
      <c r="DZ1554" s="235" cm="1">
        <f t="array" ref="DZ1554">IFERROR(INDEX('Cost Input'!$C$1:$R$496,'LCOH Calc'!$A1554,_xlfn.XMATCH('LCOH Calc'!DZ$9,'Cost Input'!$C$3:$R$3)),0)</f>
        <v>0</v>
      </c>
      <c r="EA1554" s="235" cm="1">
        <f t="array" ref="EA1554">IFERROR(INDEX('Cost Input'!$C$1:$R$496,'LCOH Calc'!$A1554,_xlfn.XMATCH('LCOH Calc'!EA$9,'Cost Input'!$C$3:$R$3)),0)</f>
        <v>0</v>
      </c>
      <c r="EB1554" s="235" cm="1">
        <f t="array" ref="EB1554">IFERROR(INDEX('Cost Input'!$C$1:$R$496,'LCOH Calc'!$A1554,_xlfn.XMATCH('LCOH Calc'!EB$9,'Cost Input'!$C$3:$R$3)),0)</f>
        <v>0</v>
      </c>
      <c r="EC1554" s="235" cm="1">
        <f t="array" ref="EC1554">IFERROR(INDEX('Cost Input'!$C$1:$R$496,'LCOH Calc'!$A1554,_xlfn.XMATCH('LCOH Calc'!EC$9,'Cost Input'!$C$3:$R$3)),0)</f>
        <v>0</v>
      </c>
      <c r="ED1554" s="235" cm="1">
        <f t="array" ref="ED1554">IFERROR(INDEX('Cost Input'!$C$1:$R$496,'LCOH Calc'!$A1554,_xlfn.XMATCH('LCOH Calc'!ED$9,'Cost Input'!$C$3:$R$3)),0)</f>
        <v>0</v>
      </c>
      <c r="EE1554" s="235" cm="1">
        <f t="array" ref="EE1554">IFERROR(INDEX('Cost Input'!$C$1:$R$496,'LCOH Calc'!$A1554,_xlfn.XMATCH('LCOH Calc'!EE$9,'Cost Input'!$C$3:$R$3)),0)</f>
        <v>0</v>
      </c>
      <c r="EF1554" s="235" cm="1">
        <f t="array" ref="EF1554">IFERROR(INDEX('Cost Input'!$C$1:$R$496,'LCOH Calc'!$A1554,_xlfn.XMATCH('LCOH Calc'!EF$9,'Cost Input'!$C$3:$R$3)),0)</f>
        <v>0</v>
      </c>
      <c r="EG1554" s="235" cm="1">
        <f t="array" ref="EG1554">IFERROR(INDEX('Cost Input'!$C$1:$R$496,'LCOH Calc'!$A1554,_xlfn.XMATCH('LCOH Calc'!EG$9,'Cost Input'!$C$3:$R$3)),0)</f>
        <v>0</v>
      </c>
      <c r="EH1554" s="235" cm="1">
        <f t="array" ref="EH1554">IFERROR(INDEX('Cost Input'!$C$1:$R$496,'LCOH Calc'!$A1554,_xlfn.XMATCH('LCOH Calc'!EH$9,'Cost Input'!$C$3:$R$3)),0)</f>
        <v>0</v>
      </c>
      <c r="EI1554" s="235" cm="1">
        <f t="array" ref="EI1554">IFERROR(INDEX('Cost Input'!$C$1:$R$496,'LCOH Calc'!$A1554,_xlfn.XMATCH('LCOH Calc'!EI$9,'Cost Input'!$C$3:$R$3)),0)</f>
        <v>0</v>
      </c>
      <c r="EJ1554" s="235" cm="1">
        <f t="array" ref="EJ1554">IFERROR(INDEX('Cost Input'!$C$1:$R$496,'LCOH Calc'!$A1554,_xlfn.XMATCH('LCOH Calc'!EJ$9,'Cost Input'!$C$3:$R$3)),0)</f>
        <v>0</v>
      </c>
      <c r="EK1554" s="235" cm="1">
        <f t="array" ref="EK1554">IFERROR(INDEX('Cost Input'!$C$1:$R$496,'LCOH Calc'!$A1554,_xlfn.XMATCH('LCOH Calc'!EK$9,'Cost Input'!$C$3:$R$3)),0)</f>
        <v>0</v>
      </c>
      <c r="EL1554" s="235" cm="1">
        <f t="array" ref="EL1554">IFERROR(INDEX('Cost Input'!$C$1:$R$496,'LCOH Calc'!$A1554,_xlfn.XMATCH('LCOH Calc'!EL$9,'Cost Input'!$C$3:$R$3)),0)</f>
        <v>0</v>
      </c>
      <c r="EM1554" s="235" cm="1">
        <f t="array" ref="EM1554">IFERROR(INDEX('Cost Input'!$C$1:$R$496,'LCOH Calc'!$A1554,_xlfn.XMATCH('LCOH Calc'!EM$9,'Cost Input'!$C$3:$R$3)),0)</f>
        <v>0</v>
      </c>
      <c r="EN1554" s="235" cm="1">
        <f t="array" ref="EN1554">IFERROR(INDEX('Cost Input'!$C$1:$R$496,'LCOH Calc'!$A1554,_xlfn.XMATCH('LCOH Calc'!EN$9,'Cost Input'!$C$3:$R$3)),0)</f>
        <v>0</v>
      </c>
      <c r="EO1554" s="235" cm="1">
        <f t="array" ref="EO1554">IFERROR(INDEX('Cost Input'!$C$1:$R$496,'LCOH Calc'!$A1554,_xlfn.XMATCH('LCOH Calc'!EO$9,'Cost Input'!$C$3:$R$3)),0)</f>
        <v>0</v>
      </c>
      <c r="EP1554" s="235" cm="1">
        <f t="array" ref="EP1554">IFERROR(INDEX('Cost Input'!$C$1:$R$496,'LCOH Calc'!$A1554,_xlfn.XMATCH('LCOH Calc'!EP$9,'Cost Input'!$C$3:$R$3)),0)</f>
        <v>0</v>
      </c>
      <c r="EQ1554" s="235" cm="1">
        <f t="array" ref="EQ1554">IFERROR(INDEX('Cost Input'!$C$1:$R$496,'LCOH Calc'!$A1554,_xlfn.XMATCH('LCOH Calc'!EQ$9,'Cost Input'!$C$3:$R$3)),0)</f>
        <v>0</v>
      </c>
      <c r="ER1554" s="235" cm="1">
        <f t="array" ref="ER1554">IFERROR(INDEX('Cost Input'!$C$1:$R$496,'LCOH Calc'!$A1554,_xlfn.XMATCH('LCOH Calc'!ER$9,'Cost Input'!$C$3:$R$3)),0)</f>
        <v>0</v>
      </c>
      <c r="ES1554" s="235" cm="1">
        <f t="array" ref="ES1554">IFERROR(INDEX('Cost Input'!$C$1:$R$496,'LCOH Calc'!$A1554,_xlfn.XMATCH('LCOH Calc'!ES$9,'Cost Input'!$C$3:$R$3)),0)</f>
        <v>0</v>
      </c>
      <c r="ET1554" s="235" cm="1">
        <f t="array" ref="ET1554">IFERROR(INDEX('Cost Input'!$C$1:$R$496,'LCOH Calc'!$A1554,_xlfn.XMATCH('LCOH Calc'!ET$9,'Cost Input'!$C$3:$R$3)),0)</f>
        <v>0</v>
      </c>
      <c r="EU1554" s="235" cm="1">
        <f t="array" ref="EU1554">IFERROR(INDEX('Cost Input'!$C$1:$R$496,'LCOH Calc'!$A1554,_xlfn.XMATCH('LCOH Calc'!EU$9,'Cost Input'!$C$3:$R$3)),0)</f>
        <v>0</v>
      </c>
      <c r="EV1554" s="235" cm="1">
        <f t="array" ref="EV1554">IFERROR(INDEX('Cost Input'!$C$1:$R$496,'LCOH Calc'!$A1554,_xlfn.XMATCH('LCOH Calc'!EV$9,'Cost Input'!$C$3:$R$3)),0)</f>
        <v>0</v>
      </c>
      <c r="EW1554" s="235" cm="1">
        <f t="array" ref="EW1554">IFERROR(INDEX('Cost Input'!$C$1:$R$496,'LCOH Calc'!$A1554,_xlfn.XMATCH('LCOH Calc'!EW$9,'Cost Input'!$C$3:$R$3)),0)</f>
        <v>0</v>
      </c>
      <c r="EX1554" s="235" cm="1">
        <f t="array" ref="EX1554">IFERROR(INDEX('Cost Input'!$C$1:$R$496,'LCOH Calc'!$A1554,_xlfn.XMATCH('LCOH Calc'!EX$9,'Cost Input'!$C$3:$R$3)),0)</f>
        <v>0</v>
      </c>
      <c r="EY1554" s="235" cm="1">
        <f t="array" ref="EY1554">IFERROR(INDEX('Cost Input'!$C$1:$R$496,'LCOH Calc'!$A1554,_xlfn.XMATCH('LCOH Calc'!EY$9,'Cost Input'!$C$3:$R$3)),0)</f>
        <v>0</v>
      </c>
      <c r="EZ1554" s="235" cm="1">
        <f t="array" ref="EZ1554">IFERROR(INDEX('Cost Input'!$C$1:$R$496,'LCOH Calc'!$A1554,_xlfn.XMATCH('LCOH Calc'!EZ$9,'Cost Input'!$C$3:$R$3)),0)</f>
        <v>0</v>
      </c>
      <c r="FA1554" s="235" cm="1">
        <f t="array" ref="FA1554">IFERROR(INDEX('Cost Input'!$C$1:$R$496,'LCOH Calc'!$A1554,_xlfn.XMATCH('LCOH Calc'!FA$9,'Cost Input'!$C$3:$R$3)),0)</f>
        <v>0</v>
      </c>
      <c r="FB1554" s="235" cm="1">
        <f t="array" ref="FB1554">IFERROR(INDEX('Cost Input'!$C$1:$R$496,'LCOH Calc'!$A1554,_xlfn.XMATCH('LCOH Calc'!FB$9,'Cost Input'!$C$3:$R$3)),0)</f>
        <v>0</v>
      </c>
      <c r="FC1554" s="235" cm="1">
        <f t="array" ref="FC1554">IFERROR(INDEX('Cost Input'!$C$1:$R$496,'LCOH Calc'!$A1554,_xlfn.XMATCH('LCOH Calc'!FC$9,'Cost Input'!$C$3:$R$3)),0)</f>
        <v>0</v>
      </c>
      <c r="FD1554" s="235" cm="1">
        <f t="array" ref="FD1554">IFERROR(INDEX('Cost Input'!$C$1:$R$496,'LCOH Calc'!$A1554,_xlfn.XMATCH('LCOH Calc'!FD$9,'Cost Input'!$C$3:$R$3)),0)</f>
        <v>0</v>
      </c>
      <c r="FE1554" s="235" cm="1">
        <f t="array" ref="FE1554">IFERROR(INDEX('Cost Input'!$C$1:$R$496,'LCOH Calc'!$A1554,_xlfn.XMATCH('LCOH Calc'!FE$9,'Cost Input'!$C$3:$R$3)),0)</f>
        <v>0</v>
      </c>
      <c r="FF1554" s="235" cm="1">
        <f t="array" ref="FF1554">IFERROR(INDEX('Cost Input'!$C$1:$R$496,'LCOH Calc'!$A1554,_xlfn.XMATCH('LCOH Calc'!FF$9,'Cost Input'!$C$3:$R$3)),0)</f>
        <v>0</v>
      </c>
      <c r="FG1554" s="235" cm="1">
        <f t="array" ref="FG1554">IFERROR(INDEX('Cost Input'!$C$1:$R$496,'LCOH Calc'!$A1554,_xlfn.XMATCH('LCOH Calc'!FG$9,'Cost Input'!$C$3:$R$3)),0)</f>
        <v>0</v>
      </c>
      <c r="FH1554" s="235" cm="1">
        <f t="array" ref="FH1554">IFERROR(INDEX('Cost Input'!$C$1:$R$496,'LCOH Calc'!$A1554,_xlfn.XMATCH('LCOH Calc'!FH$9,'Cost Input'!$C$3:$R$3)),0)</f>
        <v>0</v>
      </c>
      <c r="FI1554" s="235" cm="1">
        <f t="array" ref="FI1554">IFERROR(INDEX('Cost Input'!$C$1:$R$496,'LCOH Calc'!$A1554,_xlfn.XMATCH('LCOH Calc'!FI$9,'Cost Input'!$C$3:$R$3)),0)</f>
        <v>0</v>
      </c>
      <c r="FJ1554" s="235" cm="1">
        <f t="array" ref="FJ1554">IFERROR(INDEX('Cost Input'!$C$1:$R$496,'LCOH Calc'!$A1554,_xlfn.XMATCH('LCOH Calc'!FJ$9,'Cost Input'!$C$3:$R$3)),0)</f>
        <v>0</v>
      </c>
      <c r="FK1554" s="235" cm="1">
        <f t="array" ref="FK1554">IFERROR(INDEX('Cost Input'!$C$1:$R$496,'LCOH Calc'!$A1554,_xlfn.XMATCH('LCOH Calc'!FK$9,'Cost Input'!$C$3:$R$3)),0)</f>
        <v>0</v>
      </c>
      <c r="FL1554" s="235" cm="1">
        <f t="array" ref="FL1554">IFERROR(INDEX('Cost Input'!$C$1:$R$496,'LCOH Calc'!$A1554,_xlfn.XMATCH('LCOH Calc'!FL$9,'Cost Input'!$C$3:$R$3)),0)</f>
        <v>0</v>
      </c>
      <c r="FM1554" s="235" cm="1">
        <f t="array" ref="FM1554">IFERROR(INDEX('Cost Input'!$C$1:$R$496,'LCOH Calc'!$A1554,_xlfn.XMATCH('LCOH Calc'!FM$9,'Cost Input'!$C$3:$R$3)),0)</f>
        <v>0</v>
      </c>
      <c r="FN1554" s="235" cm="1">
        <f t="array" ref="FN1554">IFERROR(INDEX('Cost Input'!$C$1:$R$496,'LCOH Calc'!$A1554,_xlfn.XMATCH('LCOH Calc'!FN$9,'Cost Input'!$C$3:$R$3)),0)</f>
        <v>0</v>
      </c>
      <c r="FO1554" s="235" cm="1">
        <f t="array" ref="FO1554">IFERROR(INDEX('Cost Input'!$C$1:$R$496,'LCOH Calc'!$A1554,_xlfn.XMATCH('LCOH Calc'!FO$9,'Cost Input'!$C$3:$R$3)),0)</f>
        <v>0</v>
      </c>
      <c r="FP1554" s="235" cm="1">
        <f t="array" ref="FP1554">IFERROR(INDEX('Cost Input'!$C$1:$R$496,'LCOH Calc'!$A1554,_xlfn.XMATCH('LCOH Calc'!FP$9,'Cost Input'!$C$3:$R$3)),0)</f>
        <v>0</v>
      </c>
      <c r="FQ1554" s="235" cm="1">
        <f t="array" ref="FQ1554">IFERROR(INDEX('Cost Input'!$C$1:$R$496,'LCOH Calc'!$A1554,_xlfn.XMATCH('LCOH Calc'!FQ$9,'Cost Input'!$C$3:$R$3)),0)</f>
        <v>0</v>
      </c>
      <c r="FR1554" s="235" cm="1">
        <f t="array" ref="FR1554">IFERROR(INDEX('Cost Input'!$C$1:$R$496,'LCOH Calc'!$A1554,_xlfn.XMATCH('LCOH Calc'!FR$9,'Cost Input'!$C$3:$R$3)),0)</f>
        <v>0</v>
      </c>
      <c r="FS1554" s="235" cm="1">
        <f t="array" ref="FS1554">IFERROR(INDEX('Cost Input'!$C$1:$R$496,'LCOH Calc'!$A1554,_xlfn.XMATCH('LCOH Calc'!FS$9,'Cost Input'!$C$3:$R$3)),0)</f>
        <v>0</v>
      </c>
      <c r="FT1554" s="235" cm="1">
        <f t="array" ref="FT1554">IFERROR(INDEX('Cost Input'!$C$1:$R$496,'LCOH Calc'!$A1554,_xlfn.XMATCH('LCOH Calc'!FT$9,'Cost Input'!$C$3:$R$3)),0)</f>
        <v>0</v>
      </c>
      <c r="FU1554" s="235" cm="1">
        <f t="array" ref="FU1554">IFERROR(INDEX('Cost Input'!$C$1:$R$496,'LCOH Calc'!$A1554,_xlfn.XMATCH('LCOH Calc'!FU$9,'Cost Input'!$C$3:$R$3)),0)</f>
        <v>0</v>
      </c>
      <c r="FV1554" s="235" cm="1">
        <f t="array" ref="FV1554">IFERROR(INDEX('Cost Input'!$C$1:$R$496,'LCOH Calc'!$A1554,_xlfn.XMATCH('LCOH Calc'!FV$9,'Cost Input'!$C$3:$R$3)),0)</f>
        <v>0</v>
      </c>
      <c r="FW1554" s="235" cm="1">
        <f t="array" ref="FW1554">IFERROR(INDEX('Cost Input'!$C$1:$R$496,'LCOH Calc'!$A1554,_xlfn.XMATCH('LCOH Calc'!FW$9,'Cost Input'!$C$3:$R$3)),0)</f>
        <v>0</v>
      </c>
      <c r="FX1554" s="235" cm="1">
        <f t="array" ref="FX1554">IFERROR(INDEX('Cost Input'!$C$1:$R$496,'LCOH Calc'!$A1554,_xlfn.XMATCH('LCOH Calc'!FX$9,'Cost Input'!$C$3:$R$3)),0)</f>
        <v>0</v>
      </c>
      <c r="FY1554" s="235" cm="1">
        <f t="array" ref="FY1554">IFERROR(INDEX('Cost Input'!$C$1:$R$496,'LCOH Calc'!$A1554,_xlfn.XMATCH('LCOH Calc'!FY$9,'Cost Input'!$C$3:$R$3)),0)</f>
        <v>0</v>
      </c>
      <c r="FZ1554" s="235" cm="1">
        <f t="array" ref="FZ1554">IFERROR(INDEX('Cost Input'!$C$1:$R$496,'LCOH Calc'!$A1554,_xlfn.XMATCH('LCOH Calc'!FZ$9,'Cost Input'!$C$3:$R$3)),0)</f>
        <v>0</v>
      </c>
      <c r="GA1554" s="235" cm="1">
        <f t="array" ref="GA1554">IFERROR(INDEX('Cost Input'!$C$1:$R$496,'LCOH Calc'!$A1554,_xlfn.XMATCH('LCOH Calc'!GA$9,'Cost Input'!$C$3:$R$3)),0)</f>
        <v>0</v>
      </c>
      <c r="GB1554" s="235" cm="1">
        <f t="array" ref="GB1554">IFERROR(INDEX('Cost Input'!$C$1:$R$496,'LCOH Calc'!$A1554,_xlfn.XMATCH('LCOH Calc'!GB$9,'Cost Input'!$C$3:$R$3)),0)</f>
        <v>0</v>
      </c>
      <c r="GC1554" s="235" cm="1">
        <f t="array" ref="GC1554">IFERROR(INDEX('Cost Input'!$C$1:$R$496,'LCOH Calc'!$A1554,_xlfn.XMATCH('LCOH Calc'!GC$9,'Cost Input'!$C$3:$R$3)),0)</f>
        <v>0</v>
      </c>
      <c r="GD1554" s="235" cm="1">
        <f t="array" ref="GD1554">IFERROR(INDEX('Cost Input'!$C$1:$R$496,'LCOH Calc'!$A1554,_xlfn.XMATCH('LCOH Calc'!GD$9,'Cost Input'!$C$3:$R$3)),0)</f>
        <v>0</v>
      </c>
      <c r="GE1554" s="235" cm="1">
        <f t="array" ref="GE1554">IFERROR(INDEX('Cost Input'!$C$1:$R$496,'LCOH Calc'!$A1554,_xlfn.XMATCH('LCOH Calc'!GE$9,'Cost Input'!$C$3:$R$3)),0)</f>
        <v>0</v>
      </c>
      <c r="GF1554" s="235" cm="1">
        <f t="array" ref="GF1554">IFERROR(INDEX('Cost Input'!$C$1:$R$496,'LCOH Calc'!$A1554,_xlfn.XMATCH('LCOH Calc'!GF$9,'Cost Input'!$C$3:$R$3)),0)</f>
        <v>0</v>
      </c>
      <c r="GG1554" s="235" cm="1">
        <f t="array" ref="GG1554">IFERROR(INDEX('Cost Input'!$C$1:$R$496,'LCOH Calc'!$A1554,_xlfn.XMATCH('LCOH Calc'!GG$9,'Cost Input'!$C$3:$R$3)),0)</f>
        <v>0</v>
      </c>
      <c r="GH1554" s="235" cm="1">
        <f t="array" ref="GH1554">IFERROR(INDEX('Cost Input'!$C$1:$R$496,'LCOH Calc'!$A1554,_xlfn.XMATCH('LCOH Calc'!GH$9,'Cost Input'!$C$3:$R$3)),0)</f>
        <v>0</v>
      </c>
      <c r="GI1554" s="235" cm="1">
        <f t="array" ref="GI1554">IFERROR(INDEX('Cost Input'!$C$1:$R$496,'LCOH Calc'!$A1554,_xlfn.XMATCH('LCOH Calc'!GI$9,'Cost Input'!$C$3:$R$3)),0)</f>
        <v>0</v>
      </c>
      <c r="GJ1554" s="235" cm="1">
        <f t="array" ref="GJ1554">IFERROR(INDEX('Cost Input'!$C$1:$R$496,'LCOH Calc'!$A1554,_xlfn.XMATCH('LCOH Calc'!GJ$9,'Cost Input'!$C$3:$R$3)),0)</f>
        <v>0</v>
      </c>
      <c r="GK1554" s="235" cm="1">
        <f t="array" ref="GK1554">IFERROR(INDEX('Cost Input'!$C$1:$R$496,'LCOH Calc'!$A1554,_xlfn.XMATCH('LCOH Calc'!GK$9,'Cost Input'!$C$3:$R$3)),0)</f>
        <v>0</v>
      </c>
      <c r="GL1554" s="235" cm="1">
        <f t="array" ref="GL1554">IFERROR(INDEX('Cost Input'!$C$1:$R$496,'LCOH Calc'!$A1554,_xlfn.XMATCH('LCOH Calc'!GL$9,'Cost Input'!$C$3:$R$3)),0)</f>
        <v>0</v>
      </c>
      <c r="GM1554" s="235" cm="1">
        <f t="array" ref="GM1554">IFERROR(INDEX('Cost Input'!$C$1:$R$496,'LCOH Calc'!$A1554,_xlfn.XMATCH('LCOH Calc'!GM$9,'Cost Input'!$C$3:$R$3)),0)</f>
        <v>0</v>
      </c>
      <c r="GN1554" s="235" cm="1">
        <f t="array" ref="GN1554">IFERROR(INDEX('Cost Input'!$C$1:$R$496,'LCOH Calc'!$A1554,_xlfn.XMATCH('LCOH Calc'!GN$9,'Cost Input'!$C$3:$R$3)),0)</f>
        <v>0</v>
      </c>
      <c r="GO1554" s="235" cm="1">
        <f t="array" ref="GO1554">IFERROR(INDEX('Cost Input'!$C$1:$R$496,'LCOH Calc'!$A1554,_xlfn.XMATCH('LCOH Calc'!GO$9,'Cost Input'!$C$3:$R$3)),0)</f>
        <v>0</v>
      </c>
      <c r="GP1554" s="235" cm="1">
        <f t="array" ref="GP1554">IFERROR(INDEX('Cost Input'!$C$1:$R$496,'LCOH Calc'!$A1554,_xlfn.XMATCH('LCOH Calc'!GP$9,'Cost Input'!$C$3:$R$3)),0)</f>
        <v>0</v>
      </c>
      <c r="GQ1554" s="235" cm="1">
        <f t="array" ref="GQ1554">IFERROR(INDEX('Cost Input'!$C$1:$R$496,'LCOH Calc'!$A1554,_xlfn.XMATCH('LCOH Calc'!GQ$9,'Cost Input'!$C$3:$R$3)),0)</f>
        <v>0</v>
      </c>
      <c r="GR1554" s="235" cm="1">
        <f t="array" ref="GR1554">IFERROR(INDEX('Cost Input'!$C$1:$R$496,'LCOH Calc'!$A1554,_xlfn.XMATCH('LCOH Calc'!GR$9,'Cost Input'!$C$3:$R$3)),0)</f>
        <v>0</v>
      </c>
      <c r="GS1554" s="235" cm="1">
        <f t="array" ref="GS1554">IFERROR(INDEX('Cost Input'!$C$1:$R$496,'LCOH Calc'!$A1554,_xlfn.XMATCH('LCOH Calc'!GS$9,'Cost Input'!$C$3:$R$3)),0)</f>
        <v>0</v>
      </c>
      <c r="GT1554" s="235" cm="1">
        <f t="array" ref="GT1554">IFERROR(INDEX('Cost Input'!$C$1:$R$496,'LCOH Calc'!$A1554,_xlfn.XMATCH('LCOH Calc'!GT$9,'Cost Input'!$C$3:$R$3)),0)</f>
        <v>0</v>
      </c>
      <c r="GU1554" s="235" cm="1">
        <f t="array" ref="GU1554">IFERROR(INDEX('Cost Input'!$C$1:$R$496,'LCOH Calc'!$A1554,_xlfn.XMATCH('LCOH Calc'!GU$9,'Cost Input'!$C$3:$R$3)),0)</f>
        <v>0</v>
      </c>
      <c r="GV1554" s="235" cm="1">
        <f t="array" ref="GV1554">IFERROR(INDEX('Cost Input'!$C$1:$R$496,'LCOH Calc'!$A1554,_xlfn.XMATCH('LCOH Calc'!GV$9,'Cost Input'!$C$3:$R$3)),0)</f>
        <v>0</v>
      </c>
      <c r="GW1554" s="235" cm="1">
        <f t="array" ref="GW1554">IFERROR(INDEX('Cost Input'!$C$1:$R$496,'LCOH Calc'!$A1554,_xlfn.XMATCH('LCOH Calc'!GW$9,'Cost Input'!$C$3:$R$3)),0)</f>
        <v>0</v>
      </c>
      <c r="GX1554" s="235" cm="1">
        <f t="array" ref="GX1554">IFERROR(INDEX('Cost Input'!$C$1:$R$496,'LCOH Calc'!$A1554,_xlfn.XMATCH('LCOH Calc'!GX$9,'Cost Input'!$C$3:$R$3)),0)</f>
        <v>0</v>
      </c>
      <c r="GY1554" s="235" cm="1">
        <f t="array" ref="GY1554">IFERROR(INDEX('Cost Input'!$C$1:$R$496,'LCOH Calc'!$A1554,_xlfn.XMATCH('LCOH Calc'!GY$9,'Cost Input'!$C$3:$R$3)),0)</f>
        <v>0</v>
      </c>
      <c r="GZ1554" s="235" cm="1">
        <f t="array" ref="GZ1554">IFERROR(INDEX('Cost Input'!$C$1:$R$496,'LCOH Calc'!$A1554,_xlfn.XMATCH('LCOH Calc'!GZ$9,'Cost Input'!$C$3:$R$3)),0)</f>
        <v>0</v>
      </c>
      <c r="HA1554" s="235" cm="1">
        <f t="array" ref="HA1554">IFERROR(INDEX('Cost Input'!$C$1:$R$496,'LCOH Calc'!$A1554,_xlfn.XMATCH('LCOH Calc'!HA$9,'Cost Input'!$C$3:$R$3)),0)</f>
        <v>0</v>
      </c>
      <c r="HB1554" s="235" cm="1">
        <f t="array" ref="HB1554">IFERROR(INDEX('Cost Input'!$C$1:$R$496,'LCOH Calc'!$A1554,_xlfn.XMATCH('LCOH Calc'!HB$9,'Cost Input'!$C$3:$R$3)),0)</f>
        <v>0</v>
      </c>
      <c r="HC1554" s="235" cm="1">
        <f t="array" ref="HC1554">IFERROR(INDEX('Cost Input'!$C$1:$R$496,'LCOH Calc'!$A1554,_xlfn.XMATCH('LCOH Calc'!HC$9,'Cost Input'!$C$3:$R$3)),0)</f>
        <v>0</v>
      </c>
      <c r="HD1554" s="235" cm="1">
        <f t="array" ref="HD1554">IFERROR(INDEX('Cost Input'!$C$1:$R$496,'LCOH Calc'!$A1554,_xlfn.XMATCH('LCOH Calc'!HD$9,'Cost Input'!$C$3:$R$3)),0)</f>
        <v>0</v>
      </c>
      <c r="HE1554" s="235" cm="1">
        <f t="array" ref="HE1554">IFERROR(INDEX('Cost Input'!$C$1:$R$496,'LCOH Calc'!$A1554,_xlfn.XMATCH('LCOH Calc'!HE$9,'Cost Input'!$C$3:$R$3)),0)</f>
        <v>0</v>
      </c>
      <c r="HF1554" s="235" cm="1">
        <f t="array" ref="HF1554">IFERROR(INDEX('Cost Input'!$C$1:$R$496,'LCOH Calc'!$A1554,_xlfn.XMATCH('LCOH Calc'!HF$9,'Cost Input'!$C$3:$R$3)),0)</f>
        <v>0</v>
      </c>
      <c r="HG1554" s="235" cm="1">
        <f t="array" ref="HG1554">IFERROR(INDEX('Cost Input'!$C$1:$R$496,'LCOH Calc'!$A1554,_xlfn.XMATCH('LCOH Calc'!HG$9,'Cost Input'!$C$3:$R$3)),0)</f>
        <v>0</v>
      </c>
      <c r="HH1554" s="235" cm="1">
        <f t="array" ref="HH1554">IFERROR(INDEX('Cost Input'!$C$1:$R$496,'LCOH Calc'!$A1554,_xlfn.XMATCH('LCOH Calc'!HH$9,'Cost Input'!$C$3:$R$3)),0)</f>
        <v>0</v>
      </c>
      <c r="HI1554" s="235" cm="1">
        <f t="array" ref="HI1554">IFERROR(INDEX('Cost Input'!$C$1:$R$496,'LCOH Calc'!$A1554,_xlfn.XMATCH('LCOH Calc'!HI$9,'Cost Input'!$C$3:$R$3)),0)</f>
        <v>0</v>
      </c>
      <c r="HJ1554" s="235" cm="1">
        <f t="array" ref="HJ1554">IFERROR(INDEX('Cost Input'!$C$1:$R$496,'LCOH Calc'!$A1554,_xlfn.XMATCH('LCOH Calc'!HJ$9,'Cost Input'!$C$3:$R$3)),0)</f>
        <v>0</v>
      </c>
      <c r="HK1554" s="235" cm="1">
        <f t="array" ref="HK1554">IFERROR(INDEX('Cost Input'!$C$1:$R$496,'LCOH Calc'!$A1554,_xlfn.XMATCH('LCOH Calc'!HK$9,'Cost Input'!$C$3:$R$3)),0)</f>
        <v>0</v>
      </c>
      <c r="HL1554" s="235" cm="1">
        <f t="array" ref="HL1554">IFERROR(INDEX('Cost Input'!$C$1:$R$496,'LCOH Calc'!$A1554,_xlfn.XMATCH('LCOH Calc'!HL$9,'Cost Input'!$C$3:$R$3)),0)</f>
        <v>0</v>
      </c>
      <c r="HM1554" s="235" cm="1">
        <f t="array" ref="HM1554">IFERROR(INDEX('Cost Input'!$C$1:$R$496,'LCOH Calc'!$A1554,_xlfn.XMATCH('LCOH Calc'!HM$9,'Cost Input'!$C$3:$R$3)),0)</f>
        <v>0</v>
      </c>
      <c r="HN1554" s="235" cm="1">
        <f t="array" ref="HN1554">IFERROR(INDEX('Cost Input'!$C$1:$R$496,'LCOH Calc'!$A1554,_xlfn.XMATCH('LCOH Calc'!HN$9,'Cost Input'!$C$3:$R$3)),0)</f>
        <v>0</v>
      </c>
      <c r="HO1554" s="235" cm="1">
        <f t="array" ref="HO1554">IFERROR(INDEX('Cost Input'!$C$1:$R$496,'LCOH Calc'!$A1554,_xlfn.XMATCH('LCOH Calc'!HO$9,'Cost Input'!$C$3:$R$3)),0)</f>
        <v>0</v>
      </c>
      <c r="HP1554" s="235" cm="1">
        <f t="array" ref="HP1554">IFERROR(INDEX('Cost Input'!$C$1:$R$496,'LCOH Calc'!$A1554,_xlfn.XMATCH('LCOH Calc'!HP$9,'Cost Input'!$C$3:$R$3)),0)</f>
        <v>0</v>
      </c>
      <c r="HQ1554" s="235" cm="1">
        <f t="array" ref="HQ1554">IFERROR(INDEX('Cost Input'!$C$1:$R$496,'LCOH Calc'!$A1554,_xlfn.XMATCH('LCOH Calc'!HQ$9,'Cost Input'!$C$3:$R$3)),0)</f>
        <v>0</v>
      </c>
      <c r="HR1554" s="235" cm="1">
        <f t="array" ref="HR1554">IFERROR(INDEX('Cost Input'!$C$1:$R$496,'LCOH Calc'!$A1554,_xlfn.XMATCH('LCOH Calc'!HR$9,'Cost Input'!$C$3:$R$3)),0)</f>
        <v>0</v>
      </c>
      <c r="HS1554" s="235" cm="1">
        <f t="array" ref="HS1554">IFERROR(INDEX('Cost Input'!$C$1:$R$496,'LCOH Calc'!$A1554,_xlfn.XMATCH('LCOH Calc'!HS$9,'Cost Input'!$C$3:$R$3)),0)</f>
        <v>0</v>
      </c>
      <c r="HT1554" s="235" cm="1">
        <f t="array" ref="HT1554">IFERROR(INDEX('Cost Input'!$C$1:$R$496,'LCOH Calc'!$A1554,_xlfn.XMATCH('LCOH Calc'!HT$9,'Cost Input'!$C$3:$R$3)),0)</f>
        <v>0</v>
      </c>
      <c r="HU1554" s="235" cm="1">
        <f t="array" ref="HU1554">IFERROR(INDEX('Cost Input'!$C$1:$R$496,'LCOH Calc'!$A1554,_xlfn.XMATCH('LCOH Calc'!HU$9,'Cost Input'!$C$3:$R$3)),0)</f>
        <v>0</v>
      </c>
      <c r="HV1554" s="235" cm="1">
        <f t="array" ref="HV1554">IFERROR(INDEX('Cost Input'!$C$1:$R$496,'LCOH Calc'!$A1554,_xlfn.XMATCH('LCOH Calc'!HV$9,'Cost Input'!$C$3:$R$3)),0)</f>
        <v>0</v>
      </c>
      <c r="HW1554" s="235" cm="1">
        <f t="array" ref="HW1554">IFERROR(INDEX('Cost Input'!$C$1:$R$496,'LCOH Calc'!$A1554,_xlfn.XMATCH('LCOH Calc'!HW$9,'Cost Input'!$C$3:$R$3)),0)</f>
        <v>0</v>
      </c>
      <c r="HX1554" s="235" cm="1">
        <f t="array" ref="HX1554">IFERROR(INDEX('Cost Input'!$C$1:$R$496,'LCOH Calc'!$A1554,_xlfn.XMATCH('LCOH Calc'!HX$9,'Cost Input'!$C$3:$R$3)),0)</f>
        <v>0</v>
      </c>
      <c r="HY1554" s="235" cm="1">
        <f t="array" ref="HY1554">IFERROR(INDEX('Cost Input'!$C$1:$R$496,'LCOH Calc'!$A1554,_xlfn.XMATCH('LCOH Calc'!HY$9,'Cost Input'!$C$3:$R$3)),0)</f>
        <v>0</v>
      </c>
      <c r="HZ1554" s="235" cm="1">
        <f t="array" ref="HZ1554">IFERROR(INDEX('Cost Input'!$C$1:$R$496,'LCOH Calc'!$A1554,_xlfn.XMATCH('LCOH Calc'!HZ$9,'Cost Input'!$C$3:$R$3)),0)</f>
        <v>0</v>
      </c>
      <c r="IA1554" s="235" cm="1">
        <f t="array" ref="IA1554">IFERROR(INDEX('Cost Input'!$C$1:$R$496,'LCOH Calc'!$A1554,_xlfn.XMATCH('LCOH Calc'!IA$9,'Cost Input'!$C$3:$R$3)),0)</f>
        <v>0</v>
      </c>
      <c r="IB1554" s="235" cm="1">
        <f t="array" ref="IB1554">IFERROR(INDEX('Cost Input'!$C$1:$R$496,'LCOH Calc'!$A1554,_xlfn.XMATCH('LCOH Calc'!IB$9,'Cost Input'!$C$3:$R$3)),0)</f>
        <v>0</v>
      </c>
      <c r="IC1554" s="235" cm="1">
        <f t="array" ref="IC1554">IFERROR(INDEX('Cost Input'!$C$1:$R$496,'LCOH Calc'!$A1554,_xlfn.XMATCH('LCOH Calc'!IC$9,'Cost Input'!$C$3:$R$3)),0)</f>
        <v>0</v>
      </c>
      <c r="ID1554" s="235" cm="1">
        <f t="array" ref="ID1554">IFERROR(INDEX('Cost Input'!$C$1:$R$496,'LCOH Calc'!$A1554,_xlfn.XMATCH('LCOH Calc'!ID$9,'Cost Input'!$C$3:$R$3)),0)</f>
        <v>0</v>
      </c>
      <c r="IE1554" s="235" cm="1">
        <f t="array" ref="IE1554">IFERROR(INDEX('Cost Input'!$C$1:$R$496,'LCOH Calc'!$A1554,_xlfn.XMATCH('LCOH Calc'!IE$9,'Cost Input'!$C$3:$R$3)),0)</f>
        <v>0</v>
      </c>
      <c r="IF1554" s="235" cm="1">
        <f t="array" ref="IF1554">IFERROR(INDEX('Cost Input'!$C$1:$R$496,'LCOH Calc'!$A1554,_xlfn.XMATCH('LCOH Calc'!IF$9,'Cost Input'!$C$3:$R$3)),0)</f>
        <v>0</v>
      </c>
      <c r="IG1554" s="235" cm="1">
        <f t="array" ref="IG1554">IFERROR(INDEX('Cost Input'!$C$1:$R$496,'LCOH Calc'!$A1554,_xlfn.XMATCH('LCOH Calc'!IG$9,'Cost Input'!$C$3:$R$3)),0)</f>
        <v>0</v>
      </c>
      <c r="IH1554" s="235" cm="1">
        <f t="array" ref="IH1554">IFERROR(INDEX('Cost Input'!$C$1:$R$496,'LCOH Calc'!$A1554,_xlfn.XMATCH('LCOH Calc'!IH$9,'Cost Input'!$C$3:$R$3)),0)</f>
        <v>0</v>
      </c>
      <c r="II1554" s="235" cm="1">
        <f t="array" ref="II1554">IFERROR(INDEX('Cost Input'!$C$1:$R$496,'LCOH Calc'!$A1554,_xlfn.XMATCH('LCOH Calc'!II$9,'Cost Input'!$C$3:$R$3)),0)</f>
        <v>0</v>
      </c>
      <c r="IJ1554" s="235" cm="1">
        <f t="array" ref="IJ1554">IFERROR(INDEX('Cost Input'!$C$1:$R$496,'LCOH Calc'!$A1554,_xlfn.XMATCH('LCOH Calc'!IJ$9,'Cost Input'!$C$3:$R$3)),0)</f>
        <v>0</v>
      </c>
      <c r="IK1554" s="235" cm="1">
        <f t="array" ref="IK1554">IFERROR(INDEX('Cost Input'!$C$1:$R$496,'LCOH Calc'!$A1554,_xlfn.XMATCH('LCOH Calc'!IK$9,'Cost Input'!$C$3:$R$3)),0)</f>
        <v>0</v>
      </c>
      <c r="IL1554" s="235" cm="1">
        <f t="array" ref="IL1554">IFERROR(INDEX('Cost Input'!$C$1:$R$496,'LCOH Calc'!$A1554,_xlfn.XMATCH('LCOH Calc'!IL$9,'Cost Input'!$C$3:$R$3)),0)</f>
        <v>0</v>
      </c>
      <c r="IM1554" s="235" cm="1">
        <f t="array" ref="IM1554">IFERROR(INDEX('Cost Input'!$C$1:$R$496,'LCOH Calc'!$A1554,_xlfn.XMATCH('LCOH Calc'!IM$9,'Cost Input'!$C$3:$R$3)),0)</f>
        <v>0</v>
      </c>
      <c r="IN1554" s="235" cm="1">
        <f t="array" ref="IN1554">IFERROR(INDEX('Cost Input'!$C$1:$R$496,'LCOH Calc'!$A1554,_xlfn.XMATCH('LCOH Calc'!IN$9,'Cost Input'!$C$3:$R$3)),0)</f>
        <v>0</v>
      </c>
      <c r="IO1554" s="235" cm="1">
        <f t="array" ref="IO1554">IFERROR(INDEX('Cost Input'!$C$1:$R$496,'LCOH Calc'!$A1554,_xlfn.XMATCH('LCOH Calc'!IO$9,'Cost Input'!$C$3:$R$3)),0)</f>
        <v>0</v>
      </c>
      <c r="IP1554" s="235" cm="1">
        <f t="array" ref="IP1554">IFERROR(INDEX('Cost Input'!$C$1:$R$496,'LCOH Calc'!$A1554,_xlfn.XMATCH('LCOH Calc'!IP$9,'Cost Input'!$C$3:$R$3)),0)</f>
        <v>0</v>
      </c>
      <c r="IQ1554" s="235" cm="1">
        <f t="array" ref="IQ1554">IFERROR(INDEX('Cost Input'!$C$1:$R$496,'LCOH Calc'!$A1554,_xlfn.XMATCH('LCOH Calc'!IQ$9,'Cost Input'!$C$3:$R$3)),0)</f>
        <v>0</v>
      </c>
      <c r="IR1554" s="235" cm="1">
        <f t="array" ref="IR1554">IFERROR(INDEX('Cost Input'!$C$1:$R$496,'LCOH Calc'!$A1554,_xlfn.XMATCH('LCOH Calc'!IR$9,'Cost Input'!$C$3:$R$3)),0)</f>
        <v>0</v>
      </c>
      <c r="IS1554" s="235" cm="1">
        <f t="array" ref="IS1554">IFERROR(INDEX('Cost Input'!$C$1:$R$496,'LCOH Calc'!$A1554,_xlfn.XMATCH('LCOH Calc'!IS$9,'Cost Input'!$C$3:$R$3)),0)</f>
        <v>0</v>
      </c>
      <c r="IT1554" s="235" cm="1">
        <f t="array" ref="IT1554">IFERROR(INDEX('Cost Input'!$C$1:$R$496,'LCOH Calc'!$A1554,_xlfn.XMATCH('LCOH Calc'!IT$9,'Cost Input'!$C$3:$R$3)),0)</f>
        <v>0</v>
      </c>
      <c r="IU1554" s="235" cm="1">
        <f t="array" ref="IU1554">IFERROR(INDEX('Cost Input'!$C$1:$R$496,'LCOH Calc'!$A1554,_xlfn.XMATCH('LCOH Calc'!IU$9,'Cost Input'!$C$3:$R$3)),0)</f>
        <v>0</v>
      </c>
      <c r="IV1554" s="54"/>
      <c r="IW1554" s="54"/>
      <c r="IX1554" s="54"/>
      <c r="IY1554" s="54"/>
      <c r="IZ1554" s="54"/>
      <c r="JA1554" s="54"/>
      <c r="JB1554" s="54"/>
      <c r="JC1554" s="54"/>
      <c r="JD1554" s="54"/>
      <c r="JE1554" s="54"/>
      <c r="JF1554" s="54"/>
      <c r="JG1554" s="54"/>
      <c r="JH1554" s="54"/>
      <c r="JI1554" s="1"/>
      <c r="JL1554" s="277" t="s">
        <v>164</v>
      </c>
    </row>
    <row r="1555" spans="1:272" s="191" customFormat="1" hidden="1" outlineLevel="1" x14ac:dyDescent="0.3">
      <c r="A1555" s="53"/>
      <c r="B1555" s="6"/>
      <c r="C1555" s="38"/>
      <c r="D1555" s="106"/>
      <c r="E1555" s="54"/>
      <c r="F1555" s="54"/>
      <c r="G1555" s="54"/>
      <c r="H1555" s="54"/>
      <c r="I1555" s="54"/>
      <c r="J1555" s="54"/>
      <c r="K1555" s="54"/>
      <c r="L1555" s="54"/>
      <c r="M1555" s="54"/>
      <c r="N1555" s="54"/>
      <c r="O1555" s="54"/>
      <c r="P1555" s="54"/>
      <c r="Q1555" s="54"/>
      <c r="R1555" s="54"/>
      <c r="S1555" s="54"/>
      <c r="T1555" s="54"/>
      <c r="U1555" s="54"/>
      <c r="V1555" s="54"/>
      <c r="W1555" s="54"/>
      <c r="X1555" s="54"/>
      <c r="Y1555" s="54"/>
      <c r="Z1555" s="54"/>
      <c r="AA1555" s="54"/>
      <c r="AB1555" s="54"/>
      <c r="AC1555" s="54"/>
      <c r="AD1555" s="54"/>
      <c r="AE1555" s="54"/>
      <c r="AF1555" s="54"/>
      <c r="AG1555" s="54"/>
      <c r="AH1555" s="54"/>
      <c r="AI1555" s="54"/>
      <c r="AJ1555" s="54"/>
      <c r="AK1555" s="54"/>
      <c r="AL1555" s="54"/>
      <c r="AM1555" s="54"/>
      <c r="AN1555" s="54"/>
      <c r="AO1555" s="54"/>
      <c r="AP1555" s="54"/>
      <c r="AQ1555" s="54"/>
      <c r="AR1555" s="54"/>
      <c r="AS1555" s="54"/>
      <c r="AT1555" s="54"/>
      <c r="AU1555" s="54"/>
      <c r="AV1555" s="54"/>
      <c r="AW1555" s="54"/>
      <c r="AX1555" s="54"/>
      <c r="AY1555" s="54"/>
      <c r="AZ1555" s="54"/>
      <c r="BA1555" s="54"/>
      <c r="BB1555" s="54"/>
      <c r="BC1555" s="54"/>
      <c r="BD1555" s="54"/>
      <c r="BE1555" s="54"/>
      <c r="BF1555" s="54"/>
      <c r="BG1555" s="54"/>
      <c r="BH1555" s="54"/>
      <c r="BI1555" s="54"/>
      <c r="BJ1555" s="54"/>
      <c r="BK1555" s="54"/>
      <c r="BL1555" s="54"/>
      <c r="BM1555" s="54"/>
      <c r="BN1555" s="54"/>
      <c r="BO1555" s="54"/>
      <c r="BP1555" s="54"/>
      <c r="BQ1555" s="54"/>
      <c r="BR1555" s="54"/>
      <c r="BS1555" s="54"/>
      <c r="BT1555" s="54"/>
      <c r="BU1555" s="54"/>
      <c r="BV1555" s="54"/>
      <c r="BW1555" s="54"/>
      <c r="BX1555" s="54"/>
      <c r="BY1555" s="54"/>
      <c r="BZ1555" s="54"/>
      <c r="CA1555" s="54"/>
      <c r="CB1555" s="54"/>
      <c r="CC1555" s="54"/>
      <c r="CD1555" s="54"/>
      <c r="CE1555" s="54"/>
      <c r="CF1555" s="54"/>
      <c r="CG1555" s="54"/>
      <c r="CH1555" s="54"/>
      <c r="CI1555" s="54"/>
      <c r="CJ1555" s="54"/>
      <c r="CK1555" s="54"/>
      <c r="CL1555" s="54"/>
      <c r="CM1555" s="54"/>
      <c r="CN1555" s="54"/>
      <c r="CO1555" s="54"/>
      <c r="CP1555" s="54"/>
      <c r="CQ1555" s="54"/>
      <c r="CR1555" s="54"/>
      <c r="CS1555" s="54"/>
      <c r="CT1555" s="54"/>
      <c r="CU1555" s="54"/>
      <c r="CV1555" s="54"/>
      <c r="CW1555" s="54"/>
      <c r="CX1555" s="54"/>
      <c r="CY1555" s="54"/>
      <c r="CZ1555" s="54"/>
      <c r="DA1555" s="54"/>
      <c r="DB1555" s="54"/>
      <c r="DC1555" s="54"/>
      <c r="DD1555" s="54"/>
      <c r="DE1555" s="54"/>
      <c r="DF1555" s="54"/>
      <c r="DG1555" s="54"/>
      <c r="DH1555" s="54"/>
      <c r="DI1555" s="54"/>
      <c r="DJ1555" s="54"/>
      <c r="DK1555" s="54"/>
      <c r="DL1555" s="54"/>
      <c r="DM1555" s="54"/>
      <c r="DN1555" s="54"/>
      <c r="DO1555" s="54"/>
      <c r="DP1555" s="54"/>
      <c r="DQ1555" s="54"/>
      <c r="DR1555" s="54"/>
      <c r="DS1555" s="54"/>
      <c r="DT1555" s="54"/>
      <c r="DU1555" s="54"/>
      <c r="DV1555" s="54"/>
      <c r="DW1555" s="54"/>
      <c r="DX1555" s="54"/>
      <c r="DY1555" s="54"/>
      <c r="DZ1555" s="54"/>
      <c r="EA1555" s="54"/>
      <c r="EB1555" s="54"/>
      <c r="EC1555" s="54"/>
      <c r="ED1555" s="54"/>
      <c r="EE1555" s="54"/>
      <c r="EF1555" s="54"/>
      <c r="EG1555" s="54"/>
      <c r="EH1555" s="54"/>
      <c r="EI1555" s="54"/>
      <c r="EJ1555" s="54"/>
      <c r="EK1555" s="54"/>
      <c r="EL1555" s="54"/>
      <c r="EM1555" s="54"/>
      <c r="EN1555" s="54"/>
      <c r="EO1555" s="54"/>
      <c r="EP1555" s="54"/>
      <c r="EQ1555" s="54"/>
      <c r="ER1555" s="54"/>
      <c r="ES1555" s="54"/>
      <c r="ET1555" s="54"/>
      <c r="EU1555" s="54"/>
      <c r="EV1555" s="54"/>
      <c r="EW1555" s="54"/>
      <c r="EX1555" s="54"/>
      <c r="EY1555" s="54"/>
      <c r="EZ1555" s="54"/>
      <c r="FA1555" s="54"/>
      <c r="FB1555" s="54"/>
      <c r="FC1555" s="54"/>
      <c r="FD1555" s="54"/>
      <c r="FE1555" s="54"/>
      <c r="FF1555" s="54"/>
      <c r="FG1555" s="54"/>
      <c r="FH1555" s="54"/>
      <c r="FI1555" s="54"/>
      <c r="FJ1555" s="54"/>
      <c r="FK1555" s="54"/>
      <c r="FL1555" s="54"/>
      <c r="FM1555" s="54"/>
      <c r="FN1555" s="54"/>
      <c r="FO1555" s="54"/>
      <c r="FP1555" s="54"/>
      <c r="FQ1555" s="54"/>
      <c r="FR1555" s="54"/>
      <c r="FS1555" s="54"/>
      <c r="FT1555" s="54"/>
      <c r="FU1555" s="54"/>
      <c r="FV1555" s="54"/>
      <c r="FW1555" s="54"/>
      <c r="FX1555" s="54"/>
      <c r="FY1555" s="54"/>
      <c r="FZ1555" s="54"/>
      <c r="GA1555" s="54"/>
      <c r="GB1555" s="54"/>
      <c r="GC1555" s="54"/>
      <c r="GD1555" s="54"/>
      <c r="GE1555" s="54"/>
      <c r="GF1555" s="54"/>
      <c r="GG1555" s="54"/>
      <c r="GH1555" s="54"/>
      <c r="GI1555" s="54"/>
      <c r="GJ1555" s="54"/>
      <c r="GK1555" s="54"/>
      <c r="GL1555" s="54"/>
      <c r="GM1555" s="54"/>
      <c r="GN1555" s="54"/>
      <c r="GO1555" s="54"/>
      <c r="GP1555" s="54"/>
      <c r="GQ1555" s="54"/>
      <c r="GR1555" s="54"/>
      <c r="GS1555" s="54"/>
      <c r="GT1555" s="54"/>
      <c r="GU1555" s="54"/>
      <c r="GV1555" s="54"/>
      <c r="GW1555" s="54"/>
      <c r="GX1555" s="54"/>
      <c r="GY1555" s="54"/>
      <c r="GZ1555" s="54"/>
      <c r="HA1555" s="54"/>
      <c r="HB1555" s="54"/>
      <c r="HC1555" s="54"/>
      <c r="HD1555" s="54"/>
      <c r="HE1555" s="54"/>
      <c r="HF1555" s="54"/>
      <c r="HG1555" s="54"/>
      <c r="HH1555" s="54"/>
      <c r="HI1555" s="54"/>
      <c r="HJ1555" s="54"/>
      <c r="HK1555" s="54"/>
      <c r="HL1555" s="54"/>
      <c r="HM1555" s="54"/>
      <c r="HN1555" s="54"/>
      <c r="HO1555" s="54"/>
      <c r="HP1555" s="54"/>
      <c r="HQ1555" s="54"/>
      <c r="HR1555" s="54"/>
      <c r="HS1555" s="54"/>
      <c r="HT1555" s="54"/>
      <c r="HU1555" s="54"/>
      <c r="HV1555" s="54"/>
      <c r="HW1555" s="54"/>
      <c r="HX1555" s="54"/>
      <c r="HY1555" s="54"/>
      <c r="HZ1555" s="54"/>
      <c r="IA1555" s="54"/>
      <c r="IB1555" s="54"/>
      <c r="IC1555" s="54"/>
      <c r="ID1555" s="54"/>
      <c r="IE1555" s="54"/>
      <c r="IF1555" s="54"/>
      <c r="IG1555" s="54"/>
      <c r="IH1555" s="54"/>
      <c r="II1555" s="54"/>
      <c r="IJ1555" s="54"/>
      <c r="IK1555" s="54"/>
      <c r="IL1555" s="54"/>
      <c r="IM1555" s="54"/>
      <c r="IN1555" s="54"/>
      <c r="IO1555" s="54"/>
      <c r="IP1555" s="54"/>
      <c r="IQ1555" s="54"/>
      <c r="IR1555" s="54"/>
      <c r="IS1555" s="54"/>
      <c r="IT1555" s="54"/>
      <c r="IU1555" s="54"/>
      <c r="IV1555" s="54"/>
      <c r="IW1555" s="54"/>
      <c r="IX1555" s="54"/>
      <c r="IY1555" s="54"/>
      <c r="IZ1555" s="54"/>
      <c r="JA1555" s="54"/>
      <c r="JB1555" s="54"/>
      <c r="JC1555" s="54"/>
      <c r="JD1555" s="54"/>
      <c r="JE1555" s="54"/>
      <c r="JF1555" s="54"/>
      <c r="JG1555" s="54"/>
      <c r="JH1555" s="54"/>
      <c r="JI1555" s="1"/>
      <c r="JL1555" s="277" t="s">
        <v>164</v>
      </c>
    </row>
    <row r="1556" spans="1:272" s="191" customFormat="1" ht="15.6" hidden="1" outlineLevel="1" x14ac:dyDescent="0.3">
      <c r="A1556" s="1"/>
      <c r="B1556" s="4" t="s">
        <v>270</v>
      </c>
      <c r="C1556" s="39"/>
      <c r="D1556" s="160"/>
      <c r="E1556" s="160"/>
      <c r="F1556" s="160"/>
      <c r="G1556" s="160"/>
      <c r="H1556" s="160"/>
      <c r="I1556" s="160"/>
      <c r="J1556" s="160"/>
      <c r="K1556" s="160"/>
      <c r="L1556" s="160"/>
      <c r="M1556" s="160"/>
      <c r="N1556" s="160"/>
      <c r="O1556" s="160"/>
      <c r="P1556" s="160"/>
      <c r="Q1556" s="160"/>
      <c r="R1556" s="160"/>
      <c r="S1556" s="160"/>
      <c r="T1556" s="160"/>
      <c r="U1556" s="160"/>
      <c r="V1556" s="160"/>
      <c r="W1556" s="160"/>
      <c r="X1556" s="160"/>
      <c r="Y1556" s="160"/>
      <c r="Z1556" s="160"/>
      <c r="AA1556" s="160"/>
      <c r="AB1556" s="160"/>
      <c r="AC1556" s="160"/>
      <c r="AD1556" s="160"/>
      <c r="AE1556" s="160"/>
      <c r="AF1556" s="160"/>
      <c r="AG1556" s="160"/>
      <c r="AH1556" s="160"/>
      <c r="AI1556" s="160"/>
      <c r="AJ1556" s="160"/>
      <c r="AK1556" s="160"/>
      <c r="AL1556" s="160"/>
      <c r="AM1556" s="160"/>
      <c r="AN1556" s="160"/>
      <c r="AO1556" s="160"/>
      <c r="AP1556" s="160"/>
      <c r="AQ1556" s="160"/>
      <c r="AR1556" s="160"/>
      <c r="AS1556" s="160"/>
      <c r="AT1556" s="160"/>
      <c r="AU1556" s="160"/>
      <c r="AV1556" s="160"/>
      <c r="AW1556" s="160"/>
      <c r="AX1556" s="160"/>
      <c r="AY1556" s="160"/>
      <c r="AZ1556" s="160"/>
      <c r="BA1556" s="160"/>
      <c r="BB1556" s="160"/>
      <c r="BC1556" s="160"/>
      <c r="BD1556" s="160"/>
      <c r="BE1556" s="160"/>
      <c r="BF1556" s="160"/>
      <c r="BG1556" s="160"/>
      <c r="BH1556" s="160"/>
      <c r="BI1556" s="160"/>
      <c r="BJ1556" s="160"/>
      <c r="BK1556" s="160"/>
      <c r="BL1556" s="160"/>
      <c r="BM1556" s="160"/>
      <c r="BN1556" s="160"/>
      <c r="BO1556" s="160"/>
      <c r="BP1556" s="160"/>
      <c r="BQ1556" s="160"/>
      <c r="BR1556" s="160"/>
      <c r="BS1556" s="160"/>
      <c r="BT1556" s="160"/>
      <c r="BU1556" s="160"/>
      <c r="BV1556" s="160"/>
      <c r="BW1556" s="160"/>
      <c r="BX1556" s="160"/>
      <c r="BY1556" s="160"/>
      <c r="BZ1556" s="160"/>
      <c r="CA1556" s="160"/>
      <c r="CB1556" s="160"/>
      <c r="CC1556" s="160"/>
      <c r="CD1556" s="160"/>
      <c r="CE1556" s="160"/>
      <c r="CF1556" s="160"/>
      <c r="CG1556" s="160"/>
      <c r="CH1556" s="160"/>
      <c r="CI1556" s="160"/>
      <c r="CJ1556" s="160"/>
      <c r="CK1556" s="160"/>
      <c r="CL1556" s="160"/>
      <c r="CM1556" s="160"/>
      <c r="CN1556" s="160"/>
      <c r="CO1556" s="160"/>
      <c r="CP1556" s="160"/>
      <c r="CQ1556" s="160"/>
      <c r="CR1556" s="160"/>
      <c r="CS1556" s="160"/>
      <c r="CT1556" s="160"/>
      <c r="CU1556" s="160"/>
      <c r="CV1556" s="160"/>
      <c r="CW1556" s="160"/>
      <c r="CX1556" s="160"/>
      <c r="CY1556" s="160"/>
      <c r="CZ1556" s="160"/>
      <c r="DA1556" s="160"/>
      <c r="DB1556" s="160"/>
      <c r="DC1556" s="160"/>
      <c r="DD1556" s="160"/>
      <c r="DE1556" s="160"/>
      <c r="DF1556" s="160"/>
      <c r="DG1556" s="160"/>
      <c r="DH1556" s="160"/>
      <c r="DI1556" s="160"/>
      <c r="DJ1556" s="160"/>
      <c r="DK1556" s="160"/>
      <c r="DL1556" s="160"/>
      <c r="DM1556" s="160"/>
      <c r="DN1556" s="160"/>
      <c r="DO1556" s="160"/>
      <c r="DP1556" s="160"/>
      <c r="DQ1556" s="160"/>
      <c r="DR1556" s="160"/>
      <c r="DS1556" s="160"/>
      <c r="DT1556" s="160"/>
      <c r="DU1556" s="160"/>
      <c r="DV1556" s="160"/>
      <c r="DW1556" s="160"/>
      <c r="DX1556" s="160"/>
      <c r="DY1556" s="160"/>
      <c r="DZ1556" s="160"/>
      <c r="EA1556" s="160"/>
      <c r="EB1556" s="160"/>
      <c r="EC1556" s="160"/>
      <c r="ED1556" s="160"/>
      <c r="EE1556" s="160"/>
      <c r="EF1556" s="160"/>
      <c r="EG1556" s="160"/>
      <c r="EH1556" s="160"/>
      <c r="EI1556" s="160"/>
      <c r="EJ1556" s="160"/>
      <c r="EK1556" s="160"/>
      <c r="EL1556" s="160"/>
      <c r="EM1556" s="160"/>
      <c r="EN1556" s="160"/>
      <c r="EO1556" s="160"/>
      <c r="EP1556" s="160"/>
      <c r="EQ1556" s="160"/>
      <c r="ER1556" s="160"/>
      <c r="ES1556" s="160"/>
      <c r="ET1556" s="160"/>
      <c r="EU1556" s="160"/>
      <c r="EV1556" s="160"/>
      <c r="EW1556" s="160"/>
      <c r="EX1556" s="160"/>
      <c r="EY1556" s="160"/>
      <c r="EZ1556" s="160"/>
      <c r="FA1556" s="160"/>
      <c r="FB1556" s="160"/>
      <c r="FC1556" s="160"/>
      <c r="FD1556" s="160"/>
      <c r="FE1556" s="160"/>
      <c r="FF1556" s="160"/>
      <c r="FG1556" s="160"/>
      <c r="FH1556" s="160"/>
      <c r="FI1556" s="160"/>
      <c r="FJ1556" s="160"/>
      <c r="FK1556" s="160"/>
      <c r="FL1556" s="160"/>
      <c r="FM1556" s="160"/>
      <c r="FN1556" s="160"/>
      <c r="FO1556" s="160"/>
      <c r="FP1556" s="160"/>
      <c r="FQ1556" s="160"/>
      <c r="FR1556" s="160"/>
      <c r="FS1556" s="160"/>
      <c r="FT1556" s="160"/>
      <c r="FU1556" s="160"/>
      <c r="FV1556" s="160"/>
      <c r="FW1556" s="160"/>
      <c r="FX1556" s="160"/>
      <c r="FY1556" s="160"/>
      <c r="FZ1556" s="160"/>
      <c r="GA1556" s="160"/>
      <c r="GB1556" s="160"/>
      <c r="GC1556" s="160"/>
      <c r="GD1556" s="160"/>
      <c r="GE1556" s="160"/>
      <c r="GF1556" s="160"/>
      <c r="GG1556" s="160"/>
      <c r="GH1556" s="160"/>
      <c r="GI1556" s="160"/>
      <c r="GJ1556" s="160"/>
      <c r="GK1556" s="160"/>
      <c r="GL1556" s="160"/>
      <c r="GM1556" s="160"/>
      <c r="GN1556" s="160"/>
      <c r="GO1556" s="160"/>
      <c r="GP1556" s="160"/>
      <c r="GQ1556" s="160"/>
      <c r="GR1556" s="160"/>
      <c r="GS1556" s="160"/>
      <c r="GT1556" s="160"/>
      <c r="GU1556" s="160"/>
      <c r="GV1556" s="160"/>
      <c r="GW1556" s="160"/>
      <c r="GX1556" s="160"/>
      <c r="GY1556" s="160"/>
      <c r="GZ1556" s="160"/>
      <c r="HA1556" s="160"/>
      <c r="HB1556" s="160"/>
      <c r="HC1556" s="160"/>
      <c r="HD1556" s="160"/>
      <c r="HE1556" s="160"/>
      <c r="HF1556" s="160"/>
      <c r="HG1556" s="160"/>
      <c r="HH1556" s="160"/>
      <c r="HI1556" s="160"/>
      <c r="HJ1556" s="160"/>
      <c r="HK1556" s="160"/>
      <c r="HL1556" s="160"/>
      <c r="HM1556" s="160"/>
      <c r="HN1556" s="160"/>
      <c r="HO1556" s="160"/>
      <c r="HP1556" s="160"/>
      <c r="HQ1556" s="160"/>
      <c r="HR1556" s="160"/>
      <c r="HS1556" s="160"/>
      <c r="HT1556" s="160"/>
      <c r="HU1556" s="160"/>
      <c r="HV1556" s="160"/>
      <c r="HW1556" s="160"/>
      <c r="HX1556" s="160"/>
      <c r="HY1556" s="160"/>
      <c r="HZ1556" s="160"/>
      <c r="IA1556" s="160"/>
      <c r="IB1556" s="160"/>
      <c r="IC1556" s="160"/>
      <c r="ID1556" s="160"/>
      <c r="IE1556" s="160"/>
      <c r="IF1556" s="160"/>
      <c r="IG1556" s="160"/>
      <c r="IH1556" s="160"/>
      <c r="II1556" s="160"/>
      <c r="IJ1556" s="160"/>
      <c r="IK1556" s="160"/>
      <c r="IL1556" s="160"/>
      <c r="IM1556" s="160"/>
      <c r="IN1556" s="160"/>
      <c r="IO1556" s="160"/>
      <c r="IP1556" s="160"/>
      <c r="IQ1556" s="160"/>
      <c r="IR1556" s="160"/>
      <c r="IS1556" s="160"/>
      <c r="IT1556" s="160"/>
      <c r="IU1556" s="160"/>
      <c r="IV1556" s="160"/>
      <c r="IW1556" s="160"/>
      <c r="IX1556" s="160"/>
      <c r="IY1556" s="160"/>
      <c r="IZ1556" s="160"/>
      <c r="JA1556" s="160"/>
      <c r="JB1556" s="160"/>
      <c r="JC1556" s="160"/>
      <c r="JD1556" s="160"/>
      <c r="JE1556" s="160"/>
      <c r="JF1556" s="160"/>
      <c r="JG1556" s="160"/>
      <c r="JH1556" s="160"/>
      <c r="JI1556" s="1"/>
      <c r="JL1556" s="277" t="s">
        <v>164</v>
      </c>
    </row>
    <row r="1557" spans="1:272" s="191" customFormat="1" hidden="1" outlineLevel="1" x14ac:dyDescent="0.3">
      <c r="A1557" s="53">
        <f>A1550</f>
        <v>378</v>
      </c>
      <c r="B1557" s="6" t="str">
        <f>B1550</f>
        <v>Turnkey cost (before EPC)</v>
      </c>
      <c r="C1557" s="38" t="str">
        <f>C1550</f>
        <v>$//(t/a)</v>
      </c>
      <c r="D1557" s="208" cm="1">
        <f t="array" ref="D1557">IF(INDEX('Cost Input'!$C$1:$R$496,'LCOH Calc'!$A1557,_xlfn.XMATCH('LCOH Calc'!D$9,'Cost Input'!$C$3:$R$3)+1)=0,1,INDEX('Cost Input'!$C$1:$R$496,'LCOH Calc'!$A1557,_xlfn.XMATCH('LCOH Calc'!D$9,'Cost Input'!$C$3:$R$3)+1))</f>
        <v>1</v>
      </c>
      <c r="E1557" s="158" cm="1">
        <f t="array" ref="E1557">IF(INDEX('Cost Input'!$C$1:$R$496,'LCOH Calc'!$A1557,_xlfn.XMATCH('LCOH Calc'!E$9,'Cost Input'!$C$3:$R$3)+1)=0,1,INDEX('Cost Input'!$C$1:$R$496,'LCOH Calc'!$A1557,_xlfn.XMATCH('LCOH Calc'!E$9,'Cost Input'!$C$3:$R$3)+1))</f>
        <v>1</v>
      </c>
      <c r="F1557" s="158" cm="1">
        <f t="array" ref="F1557">IF(INDEX('Cost Input'!$C$1:$R$496,'LCOH Calc'!$A1557,_xlfn.XMATCH('LCOH Calc'!F$9,'Cost Input'!$C$3:$R$3)+1)=0,1,INDEX('Cost Input'!$C$1:$R$496,'LCOH Calc'!$A1557,_xlfn.XMATCH('LCOH Calc'!F$9,'Cost Input'!$C$3:$R$3)+1))</f>
        <v>1</v>
      </c>
      <c r="G1557" s="158" cm="1">
        <f t="array" ref="G1557">IF(INDEX('Cost Input'!$C$1:$R$496,'LCOH Calc'!$A1557,_xlfn.XMATCH('LCOH Calc'!G$9,'Cost Input'!$C$3:$R$3)+1)=0,1,INDEX('Cost Input'!$C$1:$R$496,'LCOH Calc'!$A1557,_xlfn.XMATCH('LCOH Calc'!G$9,'Cost Input'!$C$3:$R$3)+1))</f>
        <v>1</v>
      </c>
      <c r="H1557" s="158" cm="1">
        <f t="array" ref="H1557">IF(INDEX('Cost Input'!$C$1:$R$496,'LCOH Calc'!$A1557,_xlfn.XMATCH('LCOH Calc'!H$9,'Cost Input'!$C$3:$R$3)+1)=0,1,INDEX('Cost Input'!$C$1:$R$496,'LCOH Calc'!$A1557,_xlfn.XMATCH('LCOH Calc'!H$9,'Cost Input'!$C$3:$R$3)+1))</f>
        <v>1</v>
      </c>
      <c r="I1557" s="158" cm="1">
        <f t="array" ref="I1557">IF(INDEX('Cost Input'!$C$1:$R$496,'LCOH Calc'!$A1557,_xlfn.XMATCH('LCOH Calc'!I$9,'Cost Input'!$C$3:$R$3)+1)=0,1,INDEX('Cost Input'!$C$1:$R$496,'LCOH Calc'!$A1557,_xlfn.XMATCH('LCOH Calc'!I$9,'Cost Input'!$C$3:$R$3)+1))</f>
        <v>1</v>
      </c>
      <c r="J1557" s="158" cm="1">
        <f t="array" ref="J1557">IF(INDEX('Cost Input'!$C$1:$R$496,'LCOH Calc'!$A1557,_xlfn.XMATCH('LCOH Calc'!J$9,'Cost Input'!$C$3:$R$3)+1)=0,1,INDEX('Cost Input'!$C$1:$R$496,'LCOH Calc'!$A1557,_xlfn.XMATCH('LCOH Calc'!J$9,'Cost Input'!$C$3:$R$3)+1))</f>
        <v>1</v>
      </c>
      <c r="K1557" s="158" cm="1">
        <f t="array" ref="K1557">IF(INDEX('Cost Input'!$C$1:$R$496,'LCOH Calc'!$A1557,_xlfn.XMATCH('LCOH Calc'!K$9,'Cost Input'!$C$3:$R$3)+1)=0,1,INDEX('Cost Input'!$C$1:$R$496,'LCOH Calc'!$A1557,_xlfn.XMATCH('LCOH Calc'!K$9,'Cost Input'!$C$3:$R$3)+1))</f>
        <v>1</v>
      </c>
      <c r="L1557" s="158" cm="1">
        <f t="array" ref="L1557">IF(INDEX('Cost Input'!$C$1:$R$496,'LCOH Calc'!$A1557,_xlfn.XMATCH('LCOH Calc'!L$9,'Cost Input'!$C$3:$R$3)+1)=0,1,INDEX('Cost Input'!$C$1:$R$496,'LCOH Calc'!$A1557,_xlfn.XMATCH('LCOH Calc'!L$9,'Cost Input'!$C$3:$R$3)+1))</f>
        <v>1</v>
      </c>
      <c r="M1557" s="158" cm="1">
        <f t="array" ref="M1557">IF(INDEX('Cost Input'!$C$1:$R$496,'LCOH Calc'!$A1557,_xlfn.XMATCH('LCOH Calc'!M$9,'Cost Input'!$C$3:$R$3)+1)=0,1,INDEX('Cost Input'!$C$1:$R$496,'LCOH Calc'!$A1557,_xlfn.XMATCH('LCOH Calc'!M$9,'Cost Input'!$C$3:$R$3)+1))</f>
        <v>1</v>
      </c>
      <c r="N1557" s="158" cm="1">
        <f t="array" ref="N1557">IF(INDEX('Cost Input'!$C$1:$R$496,'LCOH Calc'!$A1557,_xlfn.XMATCH('LCOH Calc'!N$9,'Cost Input'!$C$3:$R$3)+1)=0,1,INDEX('Cost Input'!$C$1:$R$496,'LCOH Calc'!$A1557,_xlfn.XMATCH('LCOH Calc'!N$9,'Cost Input'!$C$3:$R$3)+1))</f>
        <v>1</v>
      </c>
      <c r="O1557" s="158" cm="1">
        <f t="array" ref="O1557">IF(INDEX('Cost Input'!$C$1:$R$496,'LCOH Calc'!$A1557,_xlfn.XMATCH('LCOH Calc'!O$9,'Cost Input'!$C$3:$R$3)+1)=0,1,INDEX('Cost Input'!$C$1:$R$496,'LCOH Calc'!$A1557,_xlfn.XMATCH('LCOH Calc'!O$9,'Cost Input'!$C$3:$R$3)+1))</f>
        <v>1</v>
      </c>
      <c r="P1557" s="158" cm="1">
        <f t="array" ref="P1557">IF(INDEX('Cost Input'!$C$1:$R$496,'LCOH Calc'!$A1557,_xlfn.XMATCH('LCOH Calc'!P$9,'Cost Input'!$C$3:$R$3)+1)=0,1,INDEX('Cost Input'!$C$1:$R$496,'LCOH Calc'!$A1557,_xlfn.XMATCH('LCOH Calc'!P$9,'Cost Input'!$C$3:$R$3)+1))</f>
        <v>1</v>
      </c>
      <c r="Q1557" s="158" cm="1">
        <f t="array" ref="Q1557">IF(INDEX('Cost Input'!$C$1:$R$496,'LCOH Calc'!$A1557,_xlfn.XMATCH('LCOH Calc'!Q$9,'Cost Input'!$C$3:$R$3)+1)=0,1,INDEX('Cost Input'!$C$1:$R$496,'LCOH Calc'!$A1557,_xlfn.XMATCH('LCOH Calc'!Q$9,'Cost Input'!$C$3:$R$3)+1))</f>
        <v>1</v>
      </c>
      <c r="R1557" s="158" cm="1">
        <f t="array" ref="R1557">IF(INDEX('Cost Input'!$C$1:$R$496,'LCOH Calc'!$A1557,_xlfn.XMATCH('LCOH Calc'!R$9,'Cost Input'!$C$3:$R$3)+1)=0,1,INDEX('Cost Input'!$C$1:$R$496,'LCOH Calc'!$A1557,_xlfn.XMATCH('LCOH Calc'!R$9,'Cost Input'!$C$3:$R$3)+1))</f>
        <v>1</v>
      </c>
      <c r="S1557" s="158" cm="1">
        <f t="array" ref="S1557">IF(INDEX('Cost Input'!$C$1:$R$496,'LCOH Calc'!$A1557,_xlfn.XMATCH('LCOH Calc'!S$9,'Cost Input'!$C$3:$R$3)+1)=0,1,INDEX('Cost Input'!$C$1:$R$496,'LCOH Calc'!$A1557,_xlfn.XMATCH('LCOH Calc'!S$9,'Cost Input'!$C$3:$R$3)+1))</f>
        <v>1</v>
      </c>
      <c r="T1557" s="158" cm="1">
        <f t="array" ref="T1557">IF(INDEX('Cost Input'!$C$1:$R$496,'LCOH Calc'!$A1557,_xlfn.XMATCH('LCOH Calc'!T$9,'Cost Input'!$C$3:$R$3)+1)=0,1,INDEX('Cost Input'!$C$1:$R$496,'LCOH Calc'!$A1557,_xlfn.XMATCH('LCOH Calc'!T$9,'Cost Input'!$C$3:$R$3)+1))</f>
        <v>1</v>
      </c>
      <c r="U1557" s="158" cm="1">
        <f t="array" ref="U1557">IF(INDEX('Cost Input'!$C$1:$R$496,'LCOH Calc'!$A1557,_xlfn.XMATCH('LCOH Calc'!U$9,'Cost Input'!$C$3:$R$3)+1)=0,1,INDEX('Cost Input'!$C$1:$R$496,'LCOH Calc'!$A1557,_xlfn.XMATCH('LCOH Calc'!U$9,'Cost Input'!$C$3:$R$3)+1))</f>
        <v>1</v>
      </c>
      <c r="V1557" s="158" cm="1">
        <f t="array" ref="V1557">IF(INDEX('Cost Input'!$C$1:$R$496,'LCOH Calc'!$A1557,_xlfn.XMATCH('LCOH Calc'!V$9,'Cost Input'!$C$3:$R$3)+1)=0,1,INDEX('Cost Input'!$C$1:$R$496,'LCOH Calc'!$A1557,_xlfn.XMATCH('LCOH Calc'!V$9,'Cost Input'!$C$3:$R$3)+1))</f>
        <v>1</v>
      </c>
      <c r="W1557" s="158" cm="1">
        <f t="array" ref="W1557">IF(INDEX('Cost Input'!$C$1:$R$496,'LCOH Calc'!$A1557,_xlfn.XMATCH('LCOH Calc'!W$9,'Cost Input'!$C$3:$R$3)+1)=0,1,INDEX('Cost Input'!$C$1:$R$496,'LCOH Calc'!$A1557,_xlfn.XMATCH('LCOH Calc'!W$9,'Cost Input'!$C$3:$R$3)+1))</f>
        <v>1</v>
      </c>
      <c r="X1557" s="158" cm="1">
        <f t="array" ref="X1557">IF(INDEX('Cost Input'!$C$1:$R$496,'LCOH Calc'!$A1557,_xlfn.XMATCH('LCOH Calc'!X$9,'Cost Input'!$C$3:$R$3)+1)=0,1,INDEX('Cost Input'!$C$1:$R$496,'LCOH Calc'!$A1557,_xlfn.XMATCH('LCOH Calc'!X$9,'Cost Input'!$C$3:$R$3)+1))</f>
        <v>1</v>
      </c>
      <c r="Y1557" s="158" cm="1">
        <f t="array" ref="Y1557">IF(INDEX('Cost Input'!$C$1:$R$496,'LCOH Calc'!$A1557,_xlfn.XMATCH('LCOH Calc'!Y$9,'Cost Input'!$C$3:$R$3)+1)=0,1,INDEX('Cost Input'!$C$1:$R$496,'LCOH Calc'!$A1557,_xlfn.XMATCH('LCOH Calc'!Y$9,'Cost Input'!$C$3:$R$3)+1))</f>
        <v>1</v>
      </c>
      <c r="Z1557" s="158" cm="1">
        <f t="array" ref="Z1557">IF(INDEX('Cost Input'!$C$1:$R$496,'LCOH Calc'!$A1557,_xlfn.XMATCH('LCOH Calc'!Z$9,'Cost Input'!$C$3:$R$3)+1)=0,1,INDEX('Cost Input'!$C$1:$R$496,'LCOH Calc'!$A1557,_xlfn.XMATCH('LCOH Calc'!Z$9,'Cost Input'!$C$3:$R$3)+1))</f>
        <v>1</v>
      </c>
      <c r="AA1557" s="158" cm="1">
        <f t="array" ref="AA1557">IF(INDEX('Cost Input'!$C$1:$R$496,'LCOH Calc'!$A1557,_xlfn.XMATCH('LCOH Calc'!AA$9,'Cost Input'!$C$3:$R$3)+1)=0,1,INDEX('Cost Input'!$C$1:$R$496,'LCOH Calc'!$A1557,_xlfn.XMATCH('LCOH Calc'!AA$9,'Cost Input'!$C$3:$R$3)+1))</f>
        <v>1</v>
      </c>
      <c r="AB1557" s="158" cm="1">
        <f t="array" ref="AB1557">IF(INDEX('Cost Input'!$C$1:$R$496,'LCOH Calc'!$A1557,_xlfn.XMATCH('LCOH Calc'!AB$9,'Cost Input'!$C$3:$R$3)+1)=0,1,INDEX('Cost Input'!$C$1:$R$496,'LCOH Calc'!$A1557,_xlfn.XMATCH('LCOH Calc'!AB$9,'Cost Input'!$C$3:$R$3)+1))</f>
        <v>1</v>
      </c>
      <c r="AC1557" s="158" cm="1">
        <f t="array" ref="AC1557">IF(INDEX('Cost Input'!$C$1:$R$496,'LCOH Calc'!$A1557,_xlfn.XMATCH('LCOH Calc'!AC$9,'Cost Input'!$C$3:$R$3)+1)=0,1,INDEX('Cost Input'!$C$1:$R$496,'LCOH Calc'!$A1557,_xlfn.XMATCH('LCOH Calc'!AC$9,'Cost Input'!$C$3:$R$3)+1))</f>
        <v>1</v>
      </c>
      <c r="AD1557" s="158" cm="1">
        <f t="array" ref="AD1557">IF(INDEX('Cost Input'!$C$1:$R$496,'LCOH Calc'!$A1557,_xlfn.XMATCH('LCOH Calc'!AD$9,'Cost Input'!$C$3:$R$3)+1)=0,1,INDEX('Cost Input'!$C$1:$R$496,'LCOH Calc'!$A1557,_xlfn.XMATCH('LCOH Calc'!AD$9,'Cost Input'!$C$3:$R$3)+1))</f>
        <v>1</v>
      </c>
      <c r="AE1557" s="158" cm="1">
        <f t="array" ref="AE1557">IF(INDEX('Cost Input'!$C$1:$R$496,'LCOH Calc'!$A1557,_xlfn.XMATCH('LCOH Calc'!AE$9,'Cost Input'!$C$3:$R$3)+1)=0,1,INDEX('Cost Input'!$C$1:$R$496,'LCOH Calc'!$A1557,_xlfn.XMATCH('LCOH Calc'!AE$9,'Cost Input'!$C$3:$R$3)+1))</f>
        <v>1</v>
      </c>
      <c r="AF1557" s="158" cm="1">
        <f t="array" ref="AF1557">IF(INDEX('Cost Input'!$C$1:$R$496,'LCOH Calc'!$A1557,_xlfn.XMATCH('LCOH Calc'!AF$9,'Cost Input'!$C$3:$R$3)+1)=0,1,INDEX('Cost Input'!$C$1:$R$496,'LCOH Calc'!$A1557,_xlfn.XMATCH('LCOH Calc'!AF$9,'Cost Input'!$C$3:$R$3)+1))</f>
        <v>1</v>
      </c>
      <c r="AG1557" s="158" cm="1">
        <f t="array" ref="AG1557">IF(INDEX('Cost Input'!$C$1:$R$496,'LCOH Calc'!$A1557,_xlfn.XMATCH('LCOH Calc'!AG$9,'Cost Input'!$C$3:$R$3)+1)=0,1,INDEX('Cost Input'!$C$1:$R$496,'LCOH Calc'!$A1557,_xlfn.XMATCH('LCOH Calc'!AG$9,'Cost Input'!$C$3:$R$3)+1))</f>
        <v>1</v>
      </c>
      <c r="AH1557" s="158" cm="1">
        <f t="array" ref="AH1557">IF(INDEX('Cost Input'!$C$1:$R$496,'LCOH Calc'!$A1557,_xlfn.XMATCH('LCOH Calc'!AH$9,'Cost Input'!$C$3:$R$3)+1)=0,1,INDEX('Cost Input'!$C$1:$R$496,'LCOH Calc'!$A1557,_xlfn.XMATCH('LCOH Calc'!AH$9,'Cost Input'!$C$3:$R$3)+1))</f>
        <v>1</v>
      </c>
      <c r="AI1557" s="158" cm="1">
        <f t="array" ref="AI1557">IF(INDEX('Cost Input'!$C$1:$R$496,'LCOH Calc'!$A1557,_xlfn.XMATCH('LCOH Calc'!AI$9,'Cost Input'!$C$3:$R$3)+1)=0,1,INDEX('Cost Input'!$C$1:$R$496,'LCOH Calc'!$A1557,_xlfn.XMATCH('LCOH Calc'!AI$9,'Cost Input'!$C$3:$R$3)+1))</f>
        <v>1</v>
      </c>
      <c r="AJ1557" s="158" cm="1">
        <f t="array" ref="AJ1557">IF(INDEX('Cost Input'!$C$1:$R$496,'LCOH Calc'!$A1557,_xlfn.XMATCH('LCOH Calc'!AJ$9,'Cost Input'!$C$3:$R$3)+1)=0,1,INDEX('Cost Input'!$C$1:$R$496,'LCOH Calc'!$A1557,_xlfn.XMATCH('LCOH Calc'!AJ$9,'Cost Input'!$C$3:$R$3)+1))</f>
        <v>1</v>
      </c>
      <c r="AK1557" s="158" cm="1">
        <f t="array" ref="AK1557">IF(INDEX('Cost Input'!$C$1:$R$496,'LCOH Calc'!$A1557,_xlfn.XMATCH('LCOH Calc'!AK$9,'Cost Input'!$C$3:$R$3)+1)=0,1,INDEX('Cost Input'!$C$1:$R$496,'LCOH Calc'!$A1557,_xlfn.XMATCH('LCOH Calc'!AK$9,'Cost Input'!$C$3:$R$3)+1))</f>
        <v>1</v>
      </c>
      <c r="AL1557" s="158" cm="1">
        <f t="array" ref="AL1557">IF(INDEX('Cost Input'!$C$1:$R$496,'LCOH Calc'!$A1557,_xlfn.XMATCH('LCOH Calc'!AL$9,'Cost Input'!$C$3:$R$3)+1)=0,1,INDEX('Cost Input'!$C$1:$R$496,'LCOH Calc'!$A1557,_xlfn.XMATCH('LCOH Calc'!AL$9,'Cost Input'!$C$3:$R$3)+1))</f>
        <v>1</v>
      </c>
      <c r="AM1557" s="158" cm="1">
        <f t="array" ref="AM1557">IF(INDEX('Cost Input'!$C$1:$R$496,'LCOH Calc'!$A1557,_xlfn.XMATCH('LCOH Calc'!AM$9,'Cost Input'!$C$3:$R$3)+1)=0,1,INDEX('Cost Input'!$C$1:$R$496,'LCOH Calc'!$A1557,_xlfn.XMATCH('LCOH Calc'!AM$9,'Cost Input'!$C$3:$R$3)+1))</f>
        <v>1</v>
      </c>
      <c r="AN1557" s="158" cm="1">
        <f t="array" ref="AN1557">IF(INDEX('Cost Input'!$C$1:$R$496,'LCOH Calc'!$A1557,_xlfn.XMATCH('LCOH Calc'!AN$9,'Cost Input'!$C$3:$R$3)+1)=0,1,INDEX('Cost Input'!$C$1:$R$496,'LCOH Calc'!$A1557,_xlfn.XMATCH('LCOH Calc'!AN$9,'Cost Input'!$C$3:$R$3)+1))</f>
        <v>1</v>
      </c>
      <c r="AO1557" s="158" cm="1">
        <f t="array" ref="AO1557">IF(INDEX('Cost Input'!$C$1:$R$496,'LCOH Calc'!$A1557,_xlfn.XMATCH('LCOH Calc'!AO$9,'Cost Input'!$C$3:$R$3)+1)=0,1,INDEX('Cost Input'!$C$1:$R$496,'LCOH Calc'!$A1557,_xlfn.XMATCH('LCOH Calc'!AO$9,'Cost Input'!$C$3:$R$3)+1))</f>
        <v>1</v>
      </c>
      <c r="AP1557" s="158" cm="1">
        <f t="array" ref="AP1557">IF(INDEX('Cost Input'!$C$1:$R$496,'LCOH Calc'!$A1557,_xlfn.XMATCH('LCOH Calc'!AP$9,'Cost Input'!$C$3:$R$3)+1)=0,1,INDEX('Cost Input'!$C$1:$R$496,'LCOH Calc'!$A1557,_xlfn.XMATCH('LCOH Calc'!AP$9,'Cost Input'!$C$3:$R$3)+1))</f>
        <v>1</v>
      </c>
      <c r="AQ1557" s="158" cm="1">
        <f t="array" ref="AQ1557">IF(INDEX('Cost Input'!$C$1:$R$496,'LCOH Calc'!$A1557,_xlfn.XMATCH('LCOH Calc'!AQ$9,'Cost Input'!$C$3:$R$3)+1)=0,1,INDEX('Cost Input'!$C$1:$R$496,'LCOH Calc'!$A1557,_xlfn.XMATCH('LCOH Calc'!AQ$9,'Cost Input'!$C$3:$R$3)+1))</f>
        <v>1</v>
      </c>
      <c r="AR1557" s="158" cm="1">
        <f t="array" ref="AR1557">IF(INDEX('Cost Input'!$C$1:$R$496,'LCOH Calc'!$A1557,_xlfn.XMATCH('LCOH Calc'!AR$9,'Cost Input'!$C$3:$R$3)+1)=0,1,INDEX('Cost Input'!$C$1:$R$496,'LCOH Calc'!$A1557,_xlfn.XMATCH('LCOH Calc'!AR$9,'Cost Input'!$C$3:$R$3)+1))</f>
        <v>1</v>
      </c>
      <c r="AS1557" s="158" cm="1">
        <f t="array" ref="AS1557">IF(INDEX('Cost Input'!$C$1:$R$496,'LCOH Calc'!$A1557,_xlfn.XMATCH('LCOH Calc'!AS$9,'Cost Input'!$C$3:$R$3)+1)=0,1,INDEX('Cost Input'!$C$1:$R$496,'LCOH Calc'!$A1557,_xlfn.XMATCH('LCOH Calc'!AS$9,'Cost Input'!$C$3:$R$3)+1))</f>
        <v>1</v>
      </c>
      <c r="AT1557" s="158" cm="1">
        <f t="array" ref="AT1557">IF(INDEX('Cost Input'!$C$1:$R$496,'LCOH Calc'!$A1557,_xlfn.XMATCH('LCOH Calc'!AT$9,'Cost Input'!$C$3:$R$3)+1)=0,1,INDEX('Cost Input'!$C$1:$R$496,'LCOH Calc'!$A1557,_xlfn.XMATCH('LCOH Calc'!AT$9,'Cost Input'!$C$3:$R$3)+1))</f>
        <v>1</v>
      </c>
      <c r="AU1557" s="158" cm="1">
        <f t="array" ref="AU1557">IF(INDEX('Cost Input'!$C$1:$R$496,'LCOH Calc'!$A1557,_xlfn.XMATCH('LCOH Calc'!AU$9,'Cost Input'!$C$3:$R$3)+1)=0,1,INDEX('Cost Input'!$C$1:$R$496,'LCOH Calc'!$A1557,_xlfn.XMATCH('LCOH Calc'!AU$9,'Cost Input'!$C$3:$R$3)+1))</f>
        <v>1</v>
      </c>
      <c r="AV1557" s="158" cm="1">
        <f t="array" ref="AV1557">IF(INDEX('Cost Input'!$C$1:$R$496,'LCOH Calc'!$A1557,_xlfn.XMATCH('LCOH Calc'!AV$9,'Cost Input'!$C$3:$R$3)+1)=0,1,INDEX('Cost Input'!$C$1:$R$496,'LCOH Calc'!$A1557,_xlfn.XMATCH('LCOH Calc'!AV$9,'Cost Input'!$C$3:$R$3)+1))</f>
        <v>1</v>
      </c>
      <c r="AW1557" s="158" cm="1">
        <f t="array" ref="AW1557">IF(INDEX('Cost Input'!$C$1:$R$496,'LCOH Calc'!$A1557,_xlfn.XMATCH('LCOH Calc'!AW$9,'Cost Input'!$C$3:$R$3)+1)=0,1,INDEX('Cost Input'!$C$1:$R$496,'LCOH Calc'!$A1557,_xlfn.XMATCH('LCOH Calc'!AW$9,'Cost Input'!$C$3:$R$3)+1))</f>
        <v>1</v>
      </c>
      <c r="AX1557" s="158" cm="1">
        <f t="array" ref="AX1557">IF(INDEX('Cost Input'!$C$1:$R$496,'LCOH Calc'!$A1557,_xlfn.XMATCH('LCOH Calc'!AX$9,'Cost Input'!$C$3:$R$3)+1)=0,1,INDEX('Cost Input'!$C$1:$R$496,'LCOH Calc'!$A1557,_xlfn.XMATCH('LCOH Calc'!AX$9,'Cost Input'!$C$3:$R$3)+1))</f>
        <v>1</v>
      </c>
      <c r="AY1557" s="158" cm="1">
        <f t="array" ref="AY1557">IF(INDEX('Cost Input'!$C$1:$R$496,'LCOH Calc'!$A1557,_xlfn.XMATCH('LCOH Calc'!AY$9,'Cost Input'!$C$3:$R$3)+1)=0,1,INDEX('Cost Input'!$C$1:$R$496,'LCOH Calc'!$A1557,_xlfn.XMATCH('LCOH Calc'!AY$9,'Cost Input'!$C$3:$R$3)+1))</f>
        <v>1</v>
      </c>
      <c r="AZ1557" s="158" cm="1">
        <f t="array" ref="AZ1557">IF(INDEX('Cost Input'!$C$1:$R$496,'LCOH Calc'!$A1557,_xlfn.XMATCH('LCOH Calc'!AZ$9,'Cost Input'!$C$3:$R$3)+1)=0,1,INDEX('Cost Input'!$C$1:$R$496,'LCOH Calc'!$A1557,_xlfn.XMATCH('LCOH Calc'!AZ$9,'Cost Input'!$C$3:$R$3)+1))</f>
        <v>1</v>
      </c>
      <c r="BA1557" s="158" cm="1">
        <f t="array" ref="BA1557">IF(INDEX('Cost Input'!$C$1:$R$496,'LCOH Calc'!$A1557,_xlfn.XMATCH('LCOH Calc'!BA$9,'Cost Input'!$C$3:$R$3)+1)=0,1,INDEX('Cost Input'!$C$1:$R$496,'LCOH Calc'!$A1557,_xlfn.XMATCH('LCOH Calc'!BA$9,'Cost Input'!$C$3:$R$3)+1))</f>
        <v>1</v>
      </c>
      <c r="BB1557" s="158" cm="1">
        <f t="array" ref="BB1557">IF(INDEX('Cost Input'!$C$1:$R$496,'LCOH Calc'!$A1557,_xlfn.XMATCH('LCOH Calc'!BB$9,'Cost Input'!$C$3:$R$3)+1)=0,1,INDEX('Cost Input'!$C$1:$R$496,'LCOH Calc'!$A1557,_xlfn.XMATCH('LCOH Calc'!BB$9,'Cost Input'!$C$3:$R$3)+1))</f>
        <v>1</v>
      </c>
      <c r="BC1557" s="158" cm="1">
        <f t="array" ref="BC1557">IF(INDEX('Cost Input'!$C$1:$R$496,'LCOH Calc'!$A1557,_xlfn.XMATCH('LCOH Calc'!BC$9,'Cost Input'!$C$3:$R$3)+1)=0,1,INDEX('Cost Input'!$C$1:$R$496,'LCOH Calc'!$A1557,_xlfn.XMATCH('LCOH Calc'!BC$9,'Cost Input'!$C$3:$R$3)+1))</f>
        <v>1</v>
      </c>
      <c r="BD1557" s="158" cm="1">
        <f t="array" ref="BD1557">IF(INDEX('Cost Input'!$C$1:$R$496,'LCOH Calc'!$A1557,_xlfn.XMATCH('LCOH Calc'!BD$9,'Cost Input'!$C$3:$R$3)+1)=0,1,INDEX('Cost Input'!$C$1:$R$496,'LCOH Calc'!$A1557,_xlfn.XMATCH('LCOH Calc'!BD$9,'Cost Input'!$C$3:$R$3)+1))</f>
        <v>1</v>
      </c>
      <c r="BE1557" s="158" cm="1">
        <f t="array" ref="BE1557">IF(INDEX('Cost Input'!$C$1:$R$496,'LCOH Calc'!$A1557,_xlfn.XMATCH('LCOH Calc'!BE$9,'Cost Input'!$C$3:$R$3)+1)=0,1,INDEX('Cost Input'!$C$1:$R$496,'LCOH Calc'!$A1557,_xlfn.XMATCH('LCOH Calc'!BE$9,'Cost Input'!$C$3:$R$3)+1))</f>
        <v>1</v>
      </c>
      <c r="BF1557" s="158" cm="1">
        <f t="array" ref="BF1557">IF(INDEX('Cost Input'!$C$1:$R$496,'LCOH Calc'!$A1557,_xlfn.XMATCH('LCOH Calc'!BF$9,'Cost Input'!$C$3:$R$3)+1)=0,1,INDEX('Cost Input'!$C$1:$R$496,'LCOH Calc'!$A1557,_xlfn.XMATCH('LCOH Calc'!BF$9,'Cost Input'!$C$3:$R$3)+1))</f>
        <v>1</v>
      </c>
      <c r="BG1557" s="158" cm="1">
        <f t="array" ref="BG1557">IF(INDEX('Cost Input'!$C$1:$R$496,'LCOH Calc'!$A1557,_xlfn.XMATCH('LCOH Calc'!BG$9,'Cost Input'!$C$3:$R$3)+1)=0,1,INDEX('Cost Input'!$C$1:$R$496,'LCOH Calc'!$A1557,_xlfn.XMATCH('LCOH Calc'!BG$9,'Cost Input'!$C$3:$R$3)+1))</f>
        <v>1</v>
      </c>
      <c r="BH1557" s="158" cm="1">
        <f t="array" ref="BH1557">IF(INDEX('Cost Input'!$C$1:$R$496,'LCOH Calc'!$A1557,_xlfn.XMATCH('LCOH Calc'!BH$9,'Cost Input'!$C$3:$R$3)+1)=0,1,INDEX('Cost Input'!$C$1:$R$496,'LCOH Calc'!$A1557,_xlfn.XMATCH('LCOH Calc'!BH$9,'Cost Input'!$C$3:$R$3)+1))</f>
        <v>1</v>
      </c>
      <c r="BI1557" s="158" cm="1">
        <f t="array" ref="BI1557">IF(INDEX('Cost Input'!$C$1:$R$496,'LCOH Calc'!$A1557,_xlfn.XMATCH('LCOH Calc'!BI$9,'Cost Input'!$C$3:$R$3)+1)=0,1,INDEX('Cost Input'!$C$1:$R$496,'LCOH Calc'!$A1557,_xlfn.XMATCH('LCOH Calc'!BI$9,'Cost Input'!$C$3:$R$3)+1))</f>
        <v>1</v>
      </c>
      <c r="BJ1557" s="158" cm="1">
        <f t="array" ref="BJ1557">IF(INDEX('Cost Input'!$C$1:$R$496,'LCOH Calc'!$A1557,_xlfn.XMATCH('LCOH Calc'!BJ$9,'Cost Input'!$C$3:$R$3)+1)=0,1,INDEX('Cost Input'!$C$1:$R$496,'LCOH Calc'!$A1557,_xlfn.XMATCH('LCOH Calc'!BJ$9,'Cost Input'!$C$3:$R$3)+1))</f>
        <v>1</v>
      </c>
      <c r="BK1557" s="158" cm="1">
        <f t="array" ref="BK1557">IF(INDEX('Cost Input'!$C$1:$R$496,'LCOH Calc'!$A1557,_xlfn.XMATCH('LCOH Calc'!BK$9,'Cost Input'!$C$3:$R$3)+1)=0,1,INDEX('Cost Input'!$C$1:$R$496,'LCOH Calc'!$A1557,_xlfn.XMATCH('LCOH Calc'!BK$9,'Cost Input'!$C$3:$R$3)+1))</f>
        <v>1</v>
      </c>
      <c r="BL1557" s="158" cm="1">
        <f t="array" ref="BL1557">IF(INDEX('Cost Input'!$C$1:$R$496,'LCOH Calc'!$A1557,_xlfn.XMATCH('LCOH Calc'!BL$9,'Cost Input'!$C$3:$R$3)+1)=0,1,INDEX('Cost Input'!$C$1:$R$496,'LCOH Calc'!$A1557,_xlfn.XMATCH('LCOH Calc'!BL$9,'Cost Input'!$C$3:$R$3)+1))</f>
        <v>1</v>
      </c>
      <c r="BM1557" s="158" cm="1">
        <f t="array" ref="BM1557">IF(INDEX('Cost Input'!$C$1:$R$496,'LCOH Calc'!$A1557,_xlfn.XMATCH('LCOH Calc'!BM$9,'Cost Input'!$C$3:$R$3)+1)=0,1,INDEX('Cost Input'!$C$1:$R$496,'LCOH Calc'!$A1557,_xlfn.XMATCH('LCOH Calc'!BM$9,'Cost Input'!$C$3:$R$3)+1))</f>
        <v>1</v>
      </c>
      <c r="BN1557" s="158" cm="1">
        <f t="array" ref="BN1557">IF(INDEX('Cost Input'!$C$1:$R$496,'LCOH Calc'!$A1557,_xlfn.XMATCH('LCOH Calc'!BN$9,'Cost Input'!$C$3:$R$3)+1)=0,1,INDEX('Cost Input'!$C$1:$R$496,'LCOH Calc'!$A1557,_xlfn.XMATCH('LCOH Calc'!BN$9,'Cost Input'!$C$3:$R$3)+1))</f>
        <v>1</v>
      </c>
      <c r="BO1557" s="158" cm="1">
        <f t="array" ref="BO1557">IF(INDEX('Cost Input'!$C$1:$R$496,'LCOH Calc'!$A1557,_xlfn.XMATCH('LCOH Calc'!BO$9,'Cost Input'!$C$3:$R$3)+1)=0,1,INDEX('Cost Input'!$C$1:$R$496,'LCOH Calc'!$A1557,_xlfn.XMATCH('LCOH Calc'!BO$9,'Cost Input'!$C$3:$R$3)+1))</f>
        <v>1</v>
      </c>
      <c r="BP1557" s="158" cm="1">
        <f t="array" ref="BP1557">IF(INDEX('Cost Input'!$C$1:$R$496,'LCOH Calc'!$A1557,_xlfn.XMATCH('LCOH Calc'!BP$9,'Cost Input'!$C$3:$R$3)+1)=0,1,INDEX('Cost Input'!$C$1:$R$496,'LCOH Calc'!$A1557,_xlfn.XMATCH('LCOH Calc'!BP$9,'Cost Input'!$C$3:$R$3)+1))</f>
        <v>1</v>
      </c>
      <c r="BQ1557" s="158" cm="1">
        <f t="array" ref="BQ1557">IF(INDEX('Cost Input'!$C$1:$R$496,'LCOH Calc'!$A1557,_xlfn.XMATCH('LCOH Calc'!BQ$9,'Cost Input'!$C$3:$R$3)+1)=0,1,INDEX('Cost Input'!$C$1:$R$496,'LCOH Calc'!$A1557,_xlfn.XMATCH('LCOH Calc'!BQ$9,'Cost Input'!$C$3:$R$3)+1))</f>
        <v>1</v>
      </c>
      <c r="BR1557" s="158" cm="1">
        <f t="array" ref="BR1557">IF(INDEX('Cost Input'!$C$1:$R$496,'LCOH Calc'!$A1557,_xlfn.XMATCH('LCOH Calc'!BR$9,'Cost Input'!$C$3:$R$3)+1)=0,1,INDEX('Cost Input'!$C$1:$R$496,'LCOH Calc'!$A1557,_xlfn.XMATCH('LCOH Calc'!BR$9,'Cost Input'!$C$3:$R$3)+1))</f>
        <v>1</v>
      </c>
      <c r="BS1557" s="158" cm="1">
        <f t="array" ref="BS1557">IF(INDEX('Cost Input'!$C$1:$R$496,'LCOH Calc'!$A1557,_xlfn.XMATCH('LCOH Calc'!BS$9,'Cost Input'!$C$3:$R$3)+1)=0,1,INDEX('Cost Input'!$C$1:$R$496,'LCOH Calc'!$A1557,_xlfn.XMATCH('LCOH Calc'!BS$9,'Cost Input'!$C$3:$R$3)+1))</f>
        <v>1</v>
      </c>
      <c r="BT1557" s="158" cm="1">
        <f t="array" ref="BT1557">IF(INDEX('Cost Input'!$C$1:$R$496,'LCOH Calc'!$A1557,_xlfn.XMATCH('LCOH Calc'!BT$9,'Cost Input'!$C$3:$R$3)+1)=0,1,INDEX('Cost Input'!$C$1:$R$496,'LCOH Calc'!$A1557,_xlfn.XMATCH('LCOH Calc'!BT$9,'Cost Input'!$C$3:$R$3)+1))</f>
        <v>1</v>
      </c>
      <c r="BU1557" s="158" cm="1">
        <f t="array" ref="BU1557">IF(INDEX('Cost Input'!$C$1:$R$496,'LCOH Calc'!$A1557,_xlfn.XMATCH('LCOH Calc'!BU$9,'Cost Input'!$C$3:$R$3)+1)=0,1,INDEX('Cost Input'!$C$1:$R$496,'LCOH Calc'!$A1557,_xlfn.XMATCH('LCOH Calc'!BU$9,'Cost Input'!$C$3:$R$3)+1))</f>
        <v>1</v>
      </c>
      <c r="BV1557" s="158" cm="1">
        <f t="array" ref="BV1557">IF(INDEX('Cost Input'!$C$1:$R$496,'LCOH Calc'!$A1557,_xlfn.XMATCH('LCOH Calc'!BV$9,'Cost Input'!$C$3:$R$3)+1)=0,1,INDEX('Cost Input'!$C$1:$R$496,'LCOH Calc'!$A1557,_xlfn.XMATCH('LCOH Calc'!BV$9,'Cost Input'!$C$3:$R$3)+1))</f>
        <v>1</v>
      </c>
      <c r="BW1557" s="158" cm="1">
        <f t="array" ref="BW1557">IF(INDEX('Cost Input'!$C$1:$R$496,'LCOH Calc'!$A1557,_xlfn.XMATCH('LCOH Calc'!BW$9,'Cost Input'!$C$3:$R$3)+1)=0,1,INDEX('Cost Input'!$C$1:$R$496,'LCOH Calc'!$A1557,_xlfn.XMATCH('LCOH Calc'!BW$9,'Cost Input'!$C$3:$R$3)+1))</f>
        <v>1</v>
      </c>
      <c r="BX1557" s="158" cm="1">
        <f t="array" ref="BX1557">IF(INDEX('Cost Input'!$C$1:$R$496,'LCOH Calc'!$A1557,_xlfn.XMATCH('LCOH Calc'!BX$9,'Cost Input'!$C$3:$R$3)+1)=0,1,INDEX('Cost Input'!$C$1:$R$496,'LCOH Calc'!$A1557,_xlfn.XMATCH('LCOH Calc'!BX$9,'Cost Input'!$C$3:$R$3)+1))</f>
        <v>1</v>
      </c>
      <c r="BY1557" s="158" cm="1">
        <f t="array" ref="BY1557">IF(INDEX('Cost Input'!$C$1:$R$496,'LCOH Calc'!$A1557,_xlfn.XMATCH('LCOH Calc'!BY$9,'Cost Input'!$C$3:$R$3)+1)=0,1,INDEX('Cost Input'!$C$1:$R$496,'LCOH Calc'!$A1557,_xlfn.XMATCH('LCOH Calc'!BY$9,'Cost Input'!$C$3:$R$3)+1))</f>
        <v>1</v>
      </c>
      <c r="BZ1557" s="158" cm="1">
        <f t="array" ref="BZ1557">IF(INDEX('Cost Input'!$C$1:$R$496,'LCOH Calc'!$A1557,_xlfn.XMATCH('LCOH Calc'!BZ$9,'Cost Input'!$C$3:$R$3)+1)=0,1,INDEX('Cost Input'!$C$1:$R$496,'LCOH Calc'!$A1557,_xlfn.XMATCH('LCOH Calc'!BZ$9,'Cost Input'!$C$3:$R$3)+1))</f>
        <v>1</v>
      </c>
      <c r="CA1557" s="158" cm="1">
        <f t="array" ref="CA1557">IF(INDEX('Cost Input'!$C$1:$R$496,'LCOH Calc'!$A1557,_xlfn.XMATCH('LCOH Calc'!CA$9,'Cost Input'!$C$3:$R$3)+1)=0,1,INDEX('Cost Input'!$C$1:$R$496,'LCOH Calc'!$A1557,_xlfn.XMATCH('LCOH Calc'!CA$9,'Cost Input'!$C$3:$R$3)+1))</f>
        <v>1</v>
      </c>
      <c r="CB1557" s="158" cm="1">
        <f t="array" ref="CB1557">IF(INDEX('Cost Input'!$C$1:$R$496,'LCOH Calc'!$A1557,_xlfn.XMATCH('LCOH Calc'!CB$9,'Cost Input'!$C$3:$R$3)+1)=0,1,INDEX('Cost Input'!$C$1:$R$496,'LCOH Calc'!$A1557,_xlfn.XMATCH('LCOH Calc'!CB$9,'Cost Input'!$C$3:$R$3)+1))</f>
        <v>1</v>
      </c>
      <c r="CC1557" s="158" cm="1">
        <f t="array" ref="CC1557">IF(INDEX('Cost Input'!$C$1:$R$496,'LCOH Calc'!$A1557,_xlfn.XMATCH('LCOH Calc'!CC$9,'Cost Input'!$C$3:$R$3)+1)=0,1,INDEX('Cost Input'!$C$1:$R$496,'LCOH Calc'!$A1557,_xlfn.XMATCH('LCOH Calc'!CC$9,'Cost Input'!$C$3:$R$3)+1))</f>
        <v>1</v>
      </c>
      <c r="CD1557" s="158" cm="1">
        <f t="array" ref="CD1557">IF(INDEX('Cost Input'!$C$1:$R$496,'LCOH Calc'!$A1557,_xlfn.XMATCH('LCOH Calc'!CD$9,'Cost Input'!$C$3:$R$3)+1)=0,1,INDEX('Cost Input'!$C$1:$R$496,'LCOH Calc'!$A1557,_xlfn.XMATCH('LCOH Calc'!CD$9,'Cost Input'!$C$3:$R$3)+1))</f>
        <v>1</v>
      </c>
      <c r="CE1557" s="158" cm="1">
        <f t="array" ref="CE1557">IF(INDEX('Cost Input'!$C$1:$R$496,'LCOH Calc'!$A1557,_xlfn.XMATCH('LCOH Calc'!CE$9,'Cost Input'!$C$3:$R$3)+1)=0,1,INDEX('Cost Input'!$C$1:$R$496,'LCOH Calc'!$A1557,_xlfn.XMATCH('LCOH Calc'!CE$9,'Cost Input'!$C$3:$R$3)+1))</f>
        <v>1</v>
      </c>
      <c r="CF1557" s="158" cm="1">
        <f t="array" ref="CF1557">IF(INDEX('Cost Input'!$C$1:$R$496,'LCOH Calc'!$A1557,_xlfn.XMATCH('LCOH Calc'!CF$9,'Cost Input'!$C$3:$R$3)+1)=0,1,INDEX('Cost Input'!$C$1:$R$496,'LCOH Calc'!$A1557,_xlfn.XMATCH('LCOH Calc'!CF$9,'Cost Input'!$C$3:$R$3)+1))</f>
        <v>1</v>
      </c>
      <c r="CG1557" s="158" cm="1">
        <f t="array" ref="CG1557">IF(INDEX('Cost Input'!$C$1:$R$496,'LCOH Calc'!$A1557,_xlfn.XMATCH('LCOH Calc'!CG$9,'Cost Input'!$C$3:$R$3)+1)=0,1,INDEX('Cost Input'!$C$1:$R$496,'LCOH Calc'!$A1557,_xlfn.XMATCH('LCOH Calc'!CG$9,'Cost Input'!$C$3:$R$3)+1))</f>
        <v>1</v>
      </c>
      <c r="CH1557" s="158" cm="1">
        <f t="array" ref="CH1557">IF(INDEX('Cost Input'!$C$1:$R$496,'LCOH Calc'!$A1557,_xlfn.XMATCH('LCOH Calc'!CH$9,'Cost Input'!$C$3:$R$3)+1)=0,1,INDEX('Cost Input'!$C$1:$R$496,'LCOH Calc'!$A1557,_xlfn.XMATCH('LCOH Calc'!CH$9,'Cost Input'!$C$3:$R$3)+1))</f>
        <v>1</v>
      </c>
      <c r="CI1557" s="158" cm="1">
        <f t="array" ref="CI1557">IF(INDEX('Cost Input'!$C$1:$R$496,'LCOH Calc'!$A1557,_xlfn.XMATCH('LCOH Calc'!CI$9,'Cost Input'!$C$3:$R$3)+1)=0,1,INDEX('Cost Input'!$C$1:$R$496,'LCOH Calc'!$A1557,_xlfn.XMATCH('LCOH Calc'!CI$9,'Cost Input'!$C$3:$R$3)+1))</f>
        <v>1</v>
      </c>
      <c r="CJ1557" s="158" cm="1">
        <f t="array" ref="CJ1557">IF(INDEX('Cost Input'!$C$1:$R$496,'LCOH Calc'!$A1557,_xlfn.XMATCH('LCOH Calc'!CJ$9,'Cost Input'!$C$3:$R$3)+1)=0,1,INDEX('Cost Input'!$C$1:$R$496,'LCOH Calc'!$A1557,_xlfn.XMATCH('LCOH Calc'!CJ$9,'Cost Input'!$C$3:$R$3)+1))</f>
        <v>1</v>
      </c>
      <c r="CK1557" s="158" cm="1">
        <f t="array" ref="CK1557">IF(INDEX('Cost Input'!$C$1:$R$496,'LCOH Calc'!$A1557,_xlfn.XMATCH('LCOH Calc'!CK$9,'Cost Input'!$C$3:$R$3)+1)=0,1,INDEX('Cost Input'!$C$1:$R$496,'LCOH Calc'!$A1557,_xlfn.XMATCH('LCOH Calc'!CK$9,'Cost Input'!$C$3:$R$3)+1))</f>
        <v>1</v>
      </c>
      <c r="CL1557" s="158" cm="1">
        <f t="array" ref="CL1557">IF(INDEX('Cost Input'!$C$1:$R$496,'LCOH Calc'!$A1557,_xlfn.XMATCH('LCOH Calc'!CL$9,'Cost Input'!$C$3:$R$3)+1)=0,1,INDEX('Cost Input'!$C$1:$R$496,'LCOH Calc'!$A1557,_xlfn.XMATCH('LCOH Calc'!CL$9,'Cost Input'!$C$3:$R$3)+1))</f>
        <v>1</v>
      </c>
      <c r="CM1557" s="158" cm="1">
        <f t="array" ref="CM1557">IF(INDEX('Cost Input'!$C$1:$R$496,'LCOH Calc'!$A1557,_xlfn.XMATCH('LCOH Calc'!CM$9,'Cost Input'!$C$3:$R$3)+1)=0,1,INDEX('Cost Input'!$C$1:$R$496,'LCOH Calc'!$A1557,_xlfn.XMATCH('LCOH Calc'!CM$9,'Cost Input'!$C$3:$R$3)+1))</f>
        <v>1</v>
      </c>
      <c r="CN1557" s="158" cm="1">
        <f t="array" ref="CN1557">IF(INDEX('Cost Input'!$C$1:$R$496,'LCOH Calc'!$A1557,_xlfn.XMATCH('LCOH Calc'!CN$9,'Cost Input'!$C$3:$R$3)+1)=0,1,INDEX('Cost Input'!$C$1:$R$496,'LCOH Calc'!$A1557,_xlfn.XMATCH('LCOH Calc'!CN$9,'Cost Input'!$C$3:$R$3)+1))</f>
        <v>1</v>
      </c>
      <c r="CO1557" s="158" cm="1">
        <f t="array" ref="CO1557">IF(INDEX('Cost Input'!$C$1:$R$496,'LCOH Calc'!$A1557,_xlfn.XMATCH('LCOH Calc'!CO$9,'Cost Input'!$C$3:$R$3)+1)=0,1,INDEX('Cost Input'!$C$1:$R$496,'LCOH Calc'!$A1557,_xlfn.XMATCH('LCOH Calc'!CO$9,'Cost Input'!$C$3:$R$3)+1))</f>
        <v>1</v>
      </c>
      <c r="CP1557" s="158" cm="1">
        <f t="array" ref="CP1557">IF(INDEX('Cost Input'!$C$1:$R$496,'LCOH Calc'!$A1557,_xlfn.XMATCH('LCOH Calc'!CP$9,'Cost Input'!$C$3:$R$3)+1)=0,1,INDEX('Cost Input'!$C$1:$R$496,'LCOH Calc'!$A1557,_xlfn.XMATCH('LCOH Calc'!CP$9,'Cost Input'!$C$3:$R$3)+1))</f>
        <v>1</v>
      </c>
      <c r="CQ1557" s="158" cm="1">
        <f t="array" ref="CQ1557">IF(INDEX('Cost Input'!$C$1:$R$496,'LCOH Calc'!$A1557,_xlfn.XMATCH('LCOH Calc'!CQ$9,'Cost Input'!$C$3:$R$3)+1)=0,1,INDEX('Cost Input'!$C$1:$R$496,'LCOH Calc'!$A1557,_xlfn.XMATCH('LCOH Calc'!CQ$9,'Cost Input'!$C$3:$R$3)+1))</f>
        <v>1</v>
      </c>
      <c r="CR1557" s="158" cm="1">
        <f t="array" ref="CR1557">IF(INDEX('Cost Input'!$C$1:$R$496,'LCOH Calc'!$A1557,_xlfn.XMATCH('LCOH Calc'!CR$9,'Cost Input'!$C$3:$R$3)+1)=0,1,INDEX('Cost Input'!$C$1:$R$496,'LCOH Calc'!$A1557,_xlfn.XMATCH('LCOH Calc'!CR$9,'Cost Input'!$C$3:$R$3)+1))</f>
        <v>1</v>
      </c>
      <c r="CS1557" s="158" cm="1">
        <f t="array" ref="CS1557">IF(INDEX('Cost Input'!$C$1:$R$496,'LCOH Calc'!$A1557,_xlfn.XMATCH('LCOH Calc'!CS$9,'Cost Input'!$C$3:$R$3)+1)=0,1,INDEX('Cost Input'!$C$1:$R$496,'LCOH Calc'!$A1557,_xlfn.XMATCH('LCOH Calc'!CS$9,'Cost Input'!$C$3:$R$3)+1))</f>
        <v>1</v>
      </c>
      <c r="CT1557" s="158" cm="1">
        <f t="array" ref="CT1557">IF(INDEX('Cost Input'!$C$1:$R$496,'LCOH Calc'!$A1557,_xlfn.XMATCH('LCOH Calc'!CT$9,'Cost Input'!$C$3:$R$3)+1)=0,1,INDEX('Cost Input'!$C$1:$R$496,'LCOH Calc'!$A1557,_xlfn.XMATCH('LCOH Calc'!CT$9,'Cost Input'!$C$3:$R$3)+1))</f>
        <v>1</v>
      </c>
      <c r="CU1557" s="158" cm="1">
        <f t="array" ref="CU1557">IF(INDEX('Cost Input'!$C$1:$R$496,'LCOH Calc'!$A1557,_xlfn.XMATCH('LCOH Calc'!CU$9,'Cost Input'!$C$3:$R$3)+1)=0,1,INDEX('Cost Input'!$C$1:$R$496,'LCOH Calc'!$A1557,_xlfn.XMATCH('LCOH Calc'!CU$9,'Cost Input'!$C$3:$R$3)+1))</f>
        <v>1</v>
      </c>
      <c r="CV1557" s="158" cm="1">
        <f t="array" ref="CV1557">IF(INDEX('Cost Input'!$C$1:$R$496,'LCOH Calc'!$A1557,_xlfn.XMATCH('LCOH Calc'!CV$9,'Cost Input'!$C$3:$R$3)+1)=0,1,INDEX('Cost Input'!$C$1:$R$496,'LCOH Calc'!$A1557,_xlfn.XMATCH('LCOH Calc'!CV$9,'Cost Input'!$C$3:$R$3)+1))</f>
        <v>1</v>
      </c>
      <c r="CW1557" s="158" cm="1">
        <f t="array" ref="CW1557">IF(INDEX('Cost Input'!$C$1:$R$496,'LCOH Calc'!$A1557,_xlfn.XMATCH('LCOH Calc'!CW$9,'Cost Input'!$C$3:$R$3)+1)=0,1,INDEX('Cost Input'!$C$1:$R$496,'LCOH Calc'!$A1557,_xlfn.XMATCH('LCOH Calc'!CW$9,'Cost Input'!$C$3:$R$3)+1))</f>
        <v>1</v>
      </c>
      <c r="CX1557" s="158" cm="1">
        <f t="array" ref="CX1557">IF(INDEX('Cost Input'!$C$1:$R$496,'LCOH Calc'!$A1557,_xlfn.XMATCH('LCOH Calc'!CX$9,'Cost Input'!$C$3:$R$3)+1)=0,1,INDEX('Cost Input'!$C$1:$R$496,'LCOH Calc'!$A1557,_xlfn.XMATCH('LCOH Calc'!CX$9,'Cost Input'!$C$3:$R$3)+1))</f>
        <v>1</v>
      </c>
      <c r="CY1557" s="158" cm="1">
        <f t="array" ref="CY1557">IF(INDEX('Cost Input'!$C$1:$R$496,'LCOH Calc'!$A1557,_xlfn.XMATCH('LCOH Calc'!CY$9,'Cost Input'!$C$3:$R$3)+1)=0,1,INDEX('Cost Input'!$C$1:$R$496,'LCOH Calc'!$A1557,_xlfn.XMATCH('LCOH Calc'!CY$9,'Cost Input'!$C$3:$R$3)+1))</f>
        <v>1</v>
      </c>
      <c r="CZ1557" s="158" cm="1">
        <f t="array" ref="CZ1557">IF(INDEX('Cost Input'!$C$1:$R$496,'LCOH Calc'!$A1557,_xlfn.XMATCH('LCOH Calc'!CZ$9,'Cost Input'!$C$3:$R$3)+1)=0,1,INDEX('Cost Input'!$C$1:$R$496,'LCOH Calc'!$A1557,_xlfn.XMATCH('LCOH Calc'!CZ$9,'Cost Input'!$C$3:$R$3)+1))</f>
        <v>1</v>
      </c>
      <c r="DA1557" s="158" cm="1">
        <f t="array" ref="DA1557">IF(INDEX('Cost Input'!$C$1:$R$496,'LCOH Calc'!$A1557,_xlfn.XMATCH('LCOH Calc'!DA$9,'Cost Input'!$C$3:$R$3)+1)=0,1,INDEX('Cost Input'!$C$1:$R$496,'LCOH Calc'!$A1557,_xlfn.XMATCH('LCOH Calc'!DA$9,'Cost Input'!$C$3:$R$3)+1))</f>
        <v>1</v>
      </c>
      <c r="DB1557" s="158" cm="1">
        <f t="array" ref="DB1557">IF(INDEX('Cost Input'!$C$1:$R$496,'LCOH Calc'!$A1557,_xlfn.XMATCH('LCOH Calc'!DB$9,'Cost Input'!$C$3:$R$3)+1)=0,1,INDEX('Cost Input'!$C$1:$R$496,'LCOH Calc'!$A1557,_xlfn.XMATCH('LCOH Calc'!DB$9,'Cost Input'!$C$3:$R$3)+1))</f>
        <v>1</v>
      </c>
      <c r="DC1557" s="158" cm="1">
        <f t="array" ref="DC1557">IF(INDEX('Cost Input'!$C$1:$R$496,'LCOH Calc'!$A1557,_xlfn.XMATCH('LCOH Calc'!DC$9,'Cost Input'!$C$3:$R$3)+1)=0,1,INDEX('Cost Input'!$C$1:$R$496,'LCOH Calc'!$A1557,_xlfn.XMATCH('LCOH Calc'!DC$9,'Cost Input'!$C$3:$R$3)+1))</f>
        <v>1</v>
      </c>
      <c r="DD1557" s="158" cm="1">
        <f t="array" ref="DD1557">IF(INDEX('Cost Input'!$C$1:$R$496,'LCOH Calc'!$A1557,_xlfn.XMATCH('LCOH Calc'!DD$9,'Cost Input'!$C$3:$R$3)+1)=0,1,INDEX('Cost Input'!$C$1:$R$496,'LCOH Calc'!$A1557,_xlfn.XMATCH('LCOH Calc'!DD$9,'Cost Input'!$C$3:$R$3)+1))</f>
        <v>1</v>
      </c>
      <c r="DE1557" s="158" cm="1">
        <f t="array" ref="DE1557">IF(INDEX('Cost Input'!$C$1:$R$496,'LCOH Calc'!$A1557,_xlfn.XMATCH('LCOH Calc'!DE$9,'Cost Input'!$C$3:$R$3)+1)=0,1,INDEX('Cost Input'!$C$1:$R$496,'LCOH Calc'!$A1557,_xlfn.XMATCH('LCOH Calc'!DE$9,'Cost Input'!$C$3:$R$3)+1))</f>
        <v>1</v>
      </c>
      <c r="DF1557" s="158" cm="1">
        <f t="array" ref="DF1557">IF(INDEX('Cost Input'!$C$1:$R$496,'LCOH Calc'!$A1557,_xlfn.XMATCH('LCOH Calc'!DF$9,'Cost Input'!$C$3:$R$3)+1)=0,1,INDEX('Cost Input'!$C$1:$R$496,'LCOH Calc'!$A1557,_xlfn.XMATCH('LCOH Calc'!DF$9,'Cost Input'!$C$3:$R$3)+1))</f>
        <v>1</v>
      </c>
      <c r="DG1557" s="158" cm="1">
        <f t="array" ref="DG1557">IF(INDEX('Cost Input'!$C$1:$R$496,'LCOH Calc'!$A1557,_xlfn.XMATCH('LCOH Calc'!DG$9,'Cost Input'!$C$3:$R$3)+1)=0,1,INDEX('Cost Input'!$C$1:$R$496,'LCOH Calc'!$A1557,_xlfn.XMATCH('LCOH Calc'!DG$9,'Cost Input'!$C$3:$R$3)+1))</f>
        <v>1</v>
      </c>
      <c r="DH1557" s="158" cm="1">
        <f t="array" ref="DH1557">IF(INDEX('Cost Input'!$C$1:$R$496,'LCOH Calc'!$A1557,_xlfn.XMATCH('LCOH Calc'!DH$9,'Cost Input'!$C$3:$R$3)+1)=0,1,INDEX('Cost Input'!$C$1:$R$496,'LCOH Calc'!$A1557,_xlfn.XMATCH('LCOH Calc'!DH$9,'Cost Input'!$C$3:$R$3)+1))</f>
        <v>1</v>
      </c>
      <c r="DI1557" s="158" cm="1">
        <f t="array" ref="DI1557">IF(INDEX('Cost Input'!$C$1:$R$496,'LCOH Calc'!$A1557,_xlfn.XMATCH('LCOH Calc'!DI$9,'Cost Input'!$C$3:$R$3)+1)=0,1,INDEX('Cost Input'!$C$1:$R$496,'LCOH Calc'!$A1557,_xlfn.XMATCH('LCOH Calc'!DI$9,'Cost Input'!$C$3:$R$3)+1))</f>
        <v>1</v>
      </c>
      <c r="DJ1557" s="158" cm="1">
        <f t="array" ref="DJ1557">IF(INDEX('Cost Input'!$C$1:$R$496,'LCOH Calc'!$A1557,_xlfn.XMATCH('LCOH Calc'!DJ$9,'Cost Input'!$C$3:$R$3)+1)=0,1,INDEX('Cost Input'!$C$1:$R$496,'LCOH Calc'!$A1557,_xlfn.XMATCH('LCOH Calc'!DJ$9,'Cost Input'!$C$3:$R$3)+1))</f>
        <v>1</v>
      </c>
      <c r="DK1557" s="158" cm="1">
        <f t="array" ref="DK1557">IF(INDEX('Cost Input'!$C$1:$R$496,'LCOH Calc'!$A1557,_xlfn.XMATCH('LCOH Calc'!DK$9,'Cost Input'!$C$3:$R$3)+1)=0,1,INDEX('Cost Input'!$C$1:$R$496,'LCOH Calc'!$A1557,_xlfn.XMATCH('LCOH Calc'!DK$9,'Cost Input'!$C$3:$R$3)+1))</f>
        <v>1</v>
      </c>
      <c r="DL1557" s="158" cm="1">
        <f t="array" ref="DL1557">IF(INDEX('Cost Input'!$C$1:$R$496,'LCOH Calc'!$A1557,_xlfn.XMATCH('LCOH Calc'!DL$9,'Cost Input'!$C$3:$R$3)+1)=0,1,INDEX('Cost Input'!$C$1:$R$496,'LCOH Calc'!$A1557,_xlfn.XMATCH('LCOH Calc'!DL$9,'Cost Input'!$C$3:$R$3)+1))</f>
        <v>1</v>
      </c>
      <c r="DM1557" s="158" cm="1">
        <f t="array" ref="DM1557">IF(INDEX('Cost Input'!$C$1:$R$496,'LCOH Calc'!$A1557,_xlfn.XMATCH('LCOH Calc'!DM$9,'Cost Input'!$C$3:$R$3)+1)=0,1,INDEX('Cost Input'!$C$1:$R$496,'LCOH Calc'!$A1557,_xlfn.XMATCH('LCOH Calc'!DM$9,'Cost Input'!$C$3:$R$3)+1))</f>
        <v>1</v>
      </c>
      <c r="DN1557" s="158" cm="1">
        <f t="array" ref="DN1557">IF(INDEX('Cost Input'!$C$1:$R$496,'LCOH Calc'!$A1557,_xlfn.XMATCH('LCOH Calc'!DN$9,'Cost Input'!$C$3:$R$3)+1)=0,1,INDEX('Cost Input'!$C$1:$R$496,'LCOH Calc'!$A1557,_xlfn.XMATCH('LCOH Calc'!DN$9,'Cost Input'!$C$3:$R$3)+1))</f>
        <v>1</v>
      </c>
      <c r="DO1557" s="158" cm="1">
        <f t="array" ref="DO1557">IF(INDEX('Cost Input'!$C$1:$R$496,'LCOH Calc'!$A1557,_xlfn.XMATCH('LCOH Calc'!DO$9,'Cost Input'!$C$3:$R$3)+1)=0,1,INDEX('Cost Input'!$C$1:$R$496,'LCOH Calc'!$A1557,_xlfn.XMATCH('LCOH Calc'!DO$9,'Cost Input'!$C$3:$R$3)+1))</f>
        <v>1</v>
      </c>
      <c r="DP1557" s="158" cm="1">
        <f t="array" ref="DP1557">IF(INDEX('Cost Input'!$C$1:$R$496,'LCOH Calc'!$A1557,_xlfn.XMATCH('LCOH Calc'!DP$9,'Cost Input'!$C$3:$R$3)+1)=0,1,INDEX('Cost Input'!$C$1:$R$496,'LCOH Calc'!$A1557,_xlfn.XMATCH('LCOH Calc'!DP$9,'Cost Input'!$C$3:$R$3)+1))</f>
        <v>1</v>
      </c>
      <c r="DQ1557" s="158" cm="1">
        <f t="array" ref="DQ1557">IF(INDEX('Cost Input'!$C$1:$R$496,'LCOH Calc'!$A1557,_xlfn.XMATCH('LCOH Calc'!DQ$9,'Cost Input'!$C$3:$R$3)+1)=0,1,INDEX('Cost Input'!$C$1:$R$496,'LCOH Calc'!$A1557,_xlfn.XMATCH('LCOH Calc'!DQ$9,'Cost Input'!$C$3:$R$3)+1))</f>
        <v>1</v>
      </c>
      <c r="DR1557" s="158" cm="1">
        <f t="array" ref="DR1557">IF(INDEX('Cost Input'!$C$1:$R$496,'LCOH Calc'!$A1557,_xlfn.XMATCH('LCOH Calc'!DR$9,'Cost Input'!$C$3:$R$3)+1)=0,1,INDEX('Cost Input'!$C$1:$R$496,'LCOH Calc'!$A1557,_xlfn.XMATCH('LCOH Calc'!DR$9,'Cost Input'!$C$3:$R$3)+1))</f>
        <v>1</v>
      </c>
      <c r="DS1557" s="158" cm="1">
        <f t="array" ref="DS1557">IF(INDEX('Cost Input'!$C$1:$R$496,'LCOH Calc'!$A1557,_xlfn.XMATCH('LCOH Calc'!DS$9,'Cost Input'!$C$3:$R$3)+1)=0,1,INDEX('Cost Input'!$C$1:$R$496,'LCOH Calc'!$A1557,_xlfn.XMATCH('LCOH Calc'!DS$9,'Cost Input'!$C$3:$R$3)+1))</f>
        <v>1</v>
      </c>
      <c r="DT1557" s="158" cm="1">
        <f t="array" ref="DT1557">IF(INDEX('Cost Input'!$C$1:$R$496,'LCOH Calc'!$A1557,_xlfn.XMATCH('LCOH Calc'!DT$9,'Cost Input'!$C$3:$R$3)+1)=0,1,INDEX('Cost Input'!$C$1:$R$496,'LCOH Calc'!$A1557,_xlfn.XMATCH('LCOH Calc'!DT$9,'Cost Input'!$C$3:$R$3)+1))</f>
        <v>1</v>
      </c>
      <c r="DU1557" s="158" cm="1">
        <f t="array" ref="DU1557">IF(INDEX('Cost Input'!$C$1:$R$496,'LCOH Calc'!$A1557,_xlfn.XMATCH('LCOH Calc'!DU$9,'Cost Input'!$C$3:$R$3)+1)=0,1,INDEX('Cost Input'!$C$1:$R$496,'LCOH Calc'!$A1557,_xlfn.XMATCH('LCOH Calc'!DU$9,'Cost Input'!$C$3:$R$3)+1))</f>
        <v>1</v>
      </c>
      <c r="DV1557" s="158" cm="1">
        <f t="array" ref="DV1557">IF(INDEX('Cost Input'!$C$1:$R$496,'LCOH Calc'!$A1557,_xlfn.XMATCH('LCOH Calc'!DV$9,'Cost Input'!$C$3:$R$3)+1)=0,1,INDEX('Cost Input'!$C$1:$R$496,'LCOH Calc'!$A1557,_xlfn.XMATCH('LCOH Calc'!DV$9,'Cost Input'!$C$3:$R$3)+1))</f>
        <v>1</v>
      </c>
      <c r="DW1557" s="158" cm="1">
        <f t="array" ref="DW1557">IF(INDEX('Cost Input'!$C$1:$R$496,'LCOH Calc'!$A1557,_xlfn.XMATCH('LCOH Calc'!DW$9,'Cost Input'!$C$3:$R$3)+1)=0,1,INDEX('Cost Input'!$C$1:$R$496,'LCOH Calc'!$A1557,_xlfn.XMATCH('LCOH Calc'!DW$9,'Cost Input'!$C$3:$R$3)+1))</f>
        <v>1</v>
      </c>
      <c r="DX1557" s="158" cm="1">
        <f t="array" ref="DX1557">IF(INDEX('Cost Input'!$C$1:$R$496,'LCOH Calc'!$A1557,_xlfn.XMATCH('LCOH Calc'!DX$9,'Cost Input'!$C$3:$R$3)+1)=0,1,INDEX('Cost Input'!$C$1:$R$496,'LCOH Calc'!$A1557,_xlfn.XMATCH('LCOH Calc'!DX$9,'Cost Input'!$C$3:$R$3)+1))</f>
        <v>1</v>
      </c>
      <c r="DY1557" s="158" cm="1">
        <f t="array" ref="DY1557">IF(INDEX('Cost Input'!$C$1:$R$496,'LCOH Calc'!$A1557,_xlfn.XMATCH('LCOH Calc'!DY$9,'Cost Input'!$C$3:$R$3)+1)=0,1,INDEX('Cost Input'!$C$1:$R$496,'LCOH Calc'!$A1557,_xlfn.XMATCH('LCOH Calc'!DY$9,'Cost Input'!$C$3:$R$3)+1))</f>
        <v>1</v>
      </c>
      <c r="DZ1557" s="158" cm="1">
        <f t="array" ref="DZ1557">IF(INDEX('Cost Input'!$C$1:$R$496,'LCOH Calc'!$A1557,_xlfn.XMATCH('LCOH Calc'!DZ$9,'Cost Input'!$C$3:$R$3)+1)=0,1,INDEX('Cost Input'!$C$1:$R$496,'LCOH Calc'!$A1557,_xlfn.XMATCH('LCOH Calc'!DZ$9,'Cost Input'!$C$3:$R$3)+1))</f>
        <v>1</v>
      </c>
      <c r="EA1557" s="158" cm="1">
        <f t="array" ref="EA1557">IF(INDEX('Cost Input'!$C$1:$R$496,'LCOH Calc'!$A1557,_xlfn.XMATCH('LCOH Calc'!EA$9,'Cost Input'!$C$3:$R$3)+1)=0,1,INDEX('Cost Input'!$C$1:$R$496,'LCOH Calc'!$A1557,_xlfn.XMATCH('LCOH Calc'!EA$9,'Cost Input'!$C$3:$R$3)+1))</f>
        <v>1</v>
      </c>
      <c r="EB1557" s="158" cm="1">
        <f t="array" ref="EB1557">IF(INDEX('Cost Input'!$C$1:$R$496,'LCOH Calc'!$A1557,_xlfn.XMATCH('LCOH Calc'!EB$9,'Cost Input'!$C$3:$R$3)+1)=0,1,INDEX('Cost Input'!$C$1:$R$496,'LCOH Calc'!$A1557,_xlfn.XMATCH('LCOH Calc'!EB$9,'Cost Input'!$C$3:$R$3)+1))</f>
        <v>1</v>
      </c>
      <c r="EC1557" s="158" cm="1">
        <f t="array" ref="EC1557">IF(INDEX('Cost Input'!$C$1:$R$496,'LCOH Calc'!$A1557,_xlfn.XMATCH('LCOH Calc'!EC$9,'Cost Input'!$C$3:$R$3)+1)=0,1,INDEX('Cost Input'!$C$1:$R$496,'LCOH Calc'!$A1557,_xlfn.XMATCH('LCOH Calc'!EC$9,'Cost Input'!$C$3:$R$3)+1))</f>
        <v>1</v>
      </c>
      <c r="ED1557" s="158" cm="1">
        <f t="array" ref="ED1557">IF(INDEX('Cost Input'!$C$1:$R$496,'LCOH Calc'!$A1557,_xlfn.XMATCH('LCOH Calc'!ED$9,'Cost Input'!$C$3:$R$3)+1)=0,1,INDEX('Cost Input'!$C$1:$R$496,'LCOH Calc'!$A1557,_xlfn.XMATCH('LCOH Calc'!ED$9,'Cost Input'!$C$3:$R$3)+1))</f>
        <v>1</v>
      </c>
      <c r="EE1557" s="158" cm="1">
        <f t="array" ref="EE1557">IF(INDEX('Cost Input'!$C$1:$R$496,'LCOH Calc'!$A1557,_xlfn.XMATCH('LCOH Calc'!EE$9,'Cost Input'!$C$3:$R$3)+1)=0,1,INDEX('Cost Input'!$C$1:$R$496,'LCOH Calc'!$A1557,_xlfn.XMATCH('LCOH Calc'!EE$9,'Cost Input'!$C$3:$R$3)+1))</f>
        <v>1</v>
      </c>
      <c r="EF1557" s="158" cm="1">
        <f t="array" ref="EF1557">IF(INDEX('Cost Input'!$C$1:$R$496,'LCOH Calc'!$A1557,_xlfn.XMATCH('LCOH Calc'!EF$9,'Cost Input'!$C$3:$R$3)+1)=0,1,INDEX('Cost Input'!$C$1:$R$496,'LCOH Calc'!$A1557,_xlfn.XMATCH('LCOH Calc'!EF$9,'Cost Input'!$C$3:$R$3)+1))</f>
        <v>1</v>
      </c>
      <c r="EG1557" s="158" cm="1">
        <f t="array" ref="EG1557">IF(INDEX('Cost Input'!$C$1:$R$496,'LCOH Calc'!$A1557,_xlfn.XMATCH('LCOH Calc'!EG$9,'Cost Input'!$C$3:$R$3)+1)=0,1,INDEX('Cost Input'!$C$1:$R$496,'LCOH Calc'!$A1557,_xlfn.XMATCH('LCOH Calc'!EG$9,'Cost Input'!$C$3:$R$3)+1))</f>
        <v>1</v>
      </c>
      <c r="EH1557" s="158" cm="1">
        <f t="array" ref="EH1557">IF(INDEX('Cost Input'!$C$1:$R$496,'LCOH Calc'!$A1557,_xlfn.XMATCH('LCOH Calc'!EH$9,'Cost Input'!$C$3:$R$3)+1)=0,1,INDEX('Cost Input'!$C$1:$R$496,'LCOH Calc'!$A1557,_xlfn.XMATCH('LCOH Calc'!EH$9,'Cost Input'!$C$3:$R$3)+1))</f>
        <v>1</v>
      </c>
      <c r="EI1557" s="158" cm="1">
        <f t="array" ref="EI1557">IF(INDEX('Cost Input'!$C$1:$R$496,'LCOH Calc'!$A1557,_xlfn.XMATCH('LCOH Calc'!EI$9,'Cost Input'!$C$3:$R$3)+1)=0,1,INDEX('Cost Input'!$C$1:$R$496,'LCOH Calc'!$A1557,_xlfn.XMATCH('LCOH Calc'!EI$9,'Cost Input'!$C$3:$R$3)+1))</f>
        <v>1</v>
      </c>
      <c r="EJ1557" s="158" cm="1">
        <f t="array" ref="EJ1557">IF(INDEX('Cost Input'!$C$1:$R$496,'LCOH Calc'!$A1557,_xlfn.XMATCH('LCOH Calc'!EJ$9,'Cost Input'!$C$3:$R$3)+1)=0,1,INDEX('Cost Input'!$C$1:$R$496,'LCOH Calc'!$A1557,_xlfn.XMATCH('LCOH Calc'!EJ$9,'Cost Input'!$C$3:$R$3)+1))</f>
        <v>1</v>
      </c>
      <c r="EK1557" s="158" cm="1">
        <f t="array" ref="EK1557">IF(INDEX('Cost Input'!$C$1:$R$496,'LCOH Calc'!$A1557,_xlfn.XMATCH('LCOH Calc'!EK$9,'Cost Input'!$C$3:$R$3)+1)=0,1,INDEX('Cost Input'!$C$1:$R$496,'LCOH Calc'!$A1557,_xlfn.XMATCH('LCOH Calc'!EK$9,'Cost Input'!$C$3:$R$3)+1))</f>
        <v>1</v>
      </c>
      <c r="EL1557" s="158" cm="1">
        <f t="array" ref="EL1557">IF(INDEX('Cost Input'!$C$1:$R$496,'LCOH Calc'!$A1557,_xlfn.XMATCH('LCOH Calc'!EL$9,'Cost Input'!$C$3:$R$3)+1)=0,1,INDEX('Cost Input'!$C$1:$R$496,'LCOH Calc'!$A1557,_xlfn.XMATCH('LCOH Calc'!EL$9,'Cost Input'!$C$3:$R$3)+1))</f>
        <v>1</v>
      </c>
      <c r="EM1557" s="158" cm="1">
        <f t="array" ref="EM1557">IF(INDEX('Cost Input'!$C$1:$R$496,'LCOH Calc'!$A1557,_xlfn.XMATCH('LCOH Calc'!EM$9,'Cost Input'!$C$3:$R$3)+1)=0,1,INDEX('Cost Input'!$C$1:$R$496,'LCOH Calc'!$A1557,_xlfn.XMATCH('LCOH Calc'!EM$9,'Cost Input'!$C$3:$R$3)+1))</f>
        <v>1</v>
      </c>
      <c r="EN1557" s="158" cm="1">
        <f t="array" ref="EN1557">IF(INDEX('Cost Input'!$C$1:$R$496,'LCOH Calc'!$A1557,_xlfn.XMATCH('LCOH Calc'!EN$9,'Cost Input'!$C$3:$R$3)+1)=0,1,INDEX('Cost Input'!$C$1:$R$496,'LCOH Calc'!$A1557,_xlfn.XMATCH('LCOH Calc'!EN$9,'Cost Input'!$C$3:$R$3)+1))</f>
        <v>1</v>
      </c>
      <c r="EO1557" s="158" cm="1">
        <f t="array" ref="EO1557">IF(INDEX('Cost Input'!$C$1:$R$496,'LCOH Calc'!$A1557,_xlfn.XMATCH('LCOH Calc'!EO$9,'Cost Input'!$C$3:$R$3)+1)=0,1,INDEX('Cost Input'!$C$1:$R$496,'LCOH Calc'!$A1557,_xlfn.XMATCH('LCOH Calc'!EO$9,'Cost Input'!$C$3:$R$3)+1))</f>
        <v>1</v>
      </c>
      <c r="EP1557" s="158" cm="1">
        <f t="array" ref="EP1557">IF(INDEX('Cost Input'!$C$1:$R$496,'LCOH Calc'!$A1557,_xlfn.XMATCH('LCOH Calc'!EP$9,'Cost Input'!$C$3:$R$3)+1)=0,1,INDEX('Cost Input'!$C$1:$R$496,'LCOH Calc'!$A1557,_xlfn.XMATCH('LCOH Calc'!EP$9,'Cost Input'!$C$3:$R$3)+1))</f>
        <v>1</v>
      </c>
      <c r="EQ1557" s="158" cm="1">
        <f t="array" ref="EQ1557">IF(INDEX('Cost Input'!$C$1:$R$496,'LCOH Calc'!$A1557,_xlfn.XMATCH('LCOH Calc'!EQ$9,'Cost Input'!$C$3:$R$3)+1)=0,1,INDEX('Cost Input'!$C$1:$R$496,'LCOH Calc'!$A1557,_xlfn.XMATCH('LCOH Calc'!EQ$9,'Cost Input'!$C$3:$R$3)+1))</f>
        <v>1</v>
      </c>
      <c r="ER1557" s="158" cm="1">
        <f t="array" ref="ER1557">IF(INDEX('Cost Input'!$C$1:$R$496,'LCOH Calc'!$A1557,_xlfn.XMATCH('LCOH Calc'!ER$9,'Cost Input'!$C$3:$R$3)+1)=0,1,INDEX('Cost Input'!$C$1:$R$496,'LCOH Calc'!$A1557,_xlfn.XMATCH('LCOH Calc'!ER$9,'Cost Input'!$C$3:$R$3)+1))</f>
        <v>1</v>
      </c>
      <c r="ES1557" s="158" cm="1">
        <f t="array" ref="ES1557">IF(INDEX('Cost Input'!$C$1:$R$496,'LCOH Calc'!$A1557,_xlfn.XMATCH('LCOH Calc'!ES$9,'Cost Input'!$C$3:$R$3)+1)=0,1,INDEX('Cost Input'!$C$1:$R$496,'LCOH Calc'!$A1557,_xlfn.XMATCH('LCOH Calc'!ES$9,'Cost Input'!$C$3:$R$3)+1))</f>
        <v>1</v>
      </c>
      <c r="ET1557" s="158" cm="1">
        <f t="array" ref="ET1557">IF(INDEX('Cost Input'!$C$1:$R$496,'LCOH Calc'!$A1557,_xlfn.XMATCH('LCOH Calc'!ET$9,'Cost Input'!$C$3:$R$3)+1)=0,1,INDEX('Cost Input'!$C$1:$R$496,'LCOH Calc'!$A1557,_xlfn.XMATCH('LCOH Calc'!ET$9,'Cost Input'!$C$3:$R$3)+1))</f>
        <v>1</v>
      </c>
      <c r="EU1557" s="158" cm="1">
        <f t="array" ref="EU1557">IF(INDEX('Cost Input'!$C$1:$R$496,'LCOH Calc'!$A1557,_xlfn.XMATCH('LCOH Calc'!EU$9,'Cost Input'!$C$3:$R$3)+1)=0,1,INDEX('Cost Input'!$C$1:$R$496,'LCOH Calc'!$A1557,_xlfn.XMATCH('LCOH Calc'!EU$9,'Cost Input'!$C$3:$R$3)+1))</f>
        <v>1</v>
      </c>
      <c r="EV1557" s="158" cm="1">
        <f t="array" ref="EV1557">IF(INDEX('Cost Input'!$C$1:$R$496,'LCOH Calc'!$A1557,_xlfn.XMATCH('LCOH Calc'!EV$9,'Cost Input'!$C$3:$R$3)+1)=0,1,INDEX('Cost Input'!$C$1:$R$496,'LCOH Calc'!$A1557,_xlfn.XMATCH('LCOH Calc'!EV$9,'Cost Input'!$C$3:$R$3)+1))</f>
        <v>1</v>
      </c>
      <c r="EW1557" s="158" cm="1">
        <f t="array" ref="EW1557">IF(INDEX('Cost Input'!$C$1:$R$496,'LCOH Calc'!$A1557,_xlfn.XMATCH('LCOH Calc'!EW$9,'Cost Input'!$C$3:$R$3)+1)=0,1,INDEX('Cost Input'!$C$1:$R$496,'LCOH Calc'!$A1557,_xlfn.XMATCH('LCOH Calc'!EW$9,'Cost Input'!$C$3:$R$3)+1))</f>
        <v>1</v>
      </c>
      <c r="EX1557" s="158" cm="1">
        <f t="array" ref="EX1557">IF(INDEX('Cost Input'!$C$1:$R$496,'LCOH Calc'!$A1557,_xlfn.XMATCH('LCOH Calc'!EX$9,'Cost Input'!$C$3:$R$3)+1)=0,1,INDEX('Cost Input'!$C$1:$R$496,'LCOH Calc'!$A1557,_xlfn.XMATCH('LCOH Calc'!EX$9,'Cost Input'!$C$3:$R$3)+1))</f>
        <v>1</v>
      </c>
      <c r="EY1557" s="158" cm="1">
        <f t="array" ref="EY1557">IF(INDEX('Cost Input'!$C$1:$R$496,'LCOH Calc'!$A1557,_xlfn.XMATCH('LCOH Calc'!EY$9,'Cost Input'!$C$3:$R$3)+1)=0,1,INDEX('Cost Input'!$C$1:$R$496,'LCOH Calc'!$A1557,_xlfn.XMATCH('LCOH Calc'!EY$9,'Cost Input'!$C$3:$R$3)+1))</f>
        <v>1</v>
      </c>
      <c r="EZ1557" s="158" cm="1">
        <f t="array" ref="EZ1557">IF(INDEX('Cost Input'!$C$1:$R$496,'LCOH Calc'!$A1557,_xlfn.XMATCH('LCOH Calc'!EZ$9,'Cost Input'!$C$3:$R$3)+1)=0,1,INDEX('Cost Input'!$C$1:$R$496,'LCOH Calc'!$A1557,_xlfn.XMATCH('LCOH Calc'!EZ$9,'Cost Input'!$C$3:$R$3)+1))</f>
        <v>1</v>
      </c>
      <c r="FA1557" s="158" cm="1">
        <f t="array" ref="FA1557">IF(INDEX('Cost Input'!$C$1:$R$496,'LCOH Calc'!$A1557,_xlfn.XMATCH('LCOH Calc'!FA$9,'Cost Input'!$C$3:$R$3)+1)=0,1,INDEX('Cost Input'!$C$1:$R$496,'LCOH Calc'!$A1557,_xlfn.XMATCH('LCOH Calc'!FA$9,'Cost Input'!$C$3:$R$3)+1))</f>
        <v>1</v>
      </c>
      <c r="FB1557" s="158" cm="1">
        <f t="array" ref="FB1557">IF(INDEX('Cost Input'!$C$1:$R$496,'LCOH Calc'!$A1557,_xlfn.XMATCH('LCOH Calc'!FB$9,'Cost Input'!$C$3:$R$3)+1)=0,1,INDEX('Cost Input'!$C$1:$R$496,'LCOH Calc'!$A1557,_xlfn.XMATCH('LCOH Calc'!FB$9,'Cost Input'!$C$3:$R$3)+1))</f>
        <v>1</v>
      </c>
      <c r="FC1557" s="158" cm="1">
        <f t="array" ref="FC1557">IF(INDEX('Cost Input'!$C$1:$R$496,'LCOH Calc'!$A1557,_xlfn.XMATCH('LCOH Calc'!FC$9,'Cost Input'!$C$3:$R$3)+1)=0,1,INDEX('Cost Input'!$C$1:$R$496,'LCOH Calc'!$A1557,_xlfn.XMATCH('LCOH Calc'!FC$9,'Cost Input'!$C$3:$R$3)+1))</f>
        <v>1</v>
      </c>
      <c r="FD1557" s="158" cm="1">
        <f t="array" ref="FD1557">IF(INDEX('Cost Input'!$C$1:$R$496,'LCOH Calc'!$A1557,_xlfn.XMATCH('LCOH Calc'!FD$9,'Cost Input'!$C$3:$R$3)+1)=0,1,INDEX('Cost Input'!$C$1:$R$496,'LCOH Calc'!$A1557,_xlfn.XMATCH('LCOH Calc'!FD$9,'Cost Input'!$C$3:$R$3)+1))</f>
        <v>1</v>
      </c>
      <c r="FE1557" s="158" cm="1">
        <f t="array" ref="FE1557">IF(INDEX('Cost Input'!$C$1:$R$496,'LCOH Calc'!$A1557,_xlfn.XMATCH('LCOH Calc'!FE$9,'Cost Input'!$C$3:$R$3)+1)=0,1,INDEX('Cost Input'!$C$1:$R$496,'LCOH Calc'!$A1557,_xlfn.XMATCH('LCOH Calc'!FE$9,'Cost Input'!$C$3:$R$3)+1))</f>
        <v>1</v>
      </c>
      <c r="FF1557" s="158" cm="1">
        <f t="array" ref="FF1557">IF(INDEX('Cost Input'!$C$1:$R$496,'LCOH Calc'!$A1557,_xlfn.XMATCH('LCOH Calc'!FF$9,'Cost Input'!$C$3:$R$3)+1)=0,1,INDEX('Cost Input'!$C$1:$R$496,'LCOH Calc'!$A1557,_xlfn.XMATCH('LCOH Calc'!FF$9,'Cost Input'!$C$3:$R$3)+1))</f>
        <v>1</v>
      </c>
      <c r="FG1557" s="158" cm="1">
        <f t="array" ref="FG1557">IF(INDEX('Cost Input'!$C$1:$R$496,'LCOH Calc'!$A1557,_xlfn.XMATCH('LCOH Calc'!FG$9,'Cost Input'!$C$3:$R$3)+1)=0,1,INDEX('Cost Input'!$C$1:$R$496,'LCOH Calc'!$A1557,_xlfn.XMATCH('LCOH Calc'!FG$9,'Cost Input'!$C$3:$R$3)+1))</f>
        <v>1</v>
      </c>
      <c r="FH1557" s="158" cm="1">
        <f t="array" ref="FH1557">IF(INDEX('Cost Input'!$C$1:$R$496,'LCOH Calc'!$A1557,_xlfn.XMATCH('LCOH Calc'!FH$9,'Cost Input'!$C$3:$R$3)+1)=0,1,INDEX('Cost Input'!$C$1:$R$496,'LCOH Calc'!$A1557,_xlfn.XMATCH('LCOH Calc'!FH$9,'Cost Input'!$C$3:$R$3)+1))</f>
        <v>1</v>
      </c>
      <c r="FI1557" s="158" cm="1">
        <f t="array" ref="FI1557">IF(INDEX('Cost Input'!$C$1:$R$496,'LCOH Calc'!$A1557,_xlfn.XMATCH('LCOH Calc'!FI$9,'Cost Input'!$C$3:$R$3)+1)=0,1,INDEX('Cost Input'!$C$1:$R$496,'LCOH Calc'!$A1557,_xlfn.XMATCH('LCOH Calc'!FI$9,'Cost Input'!$C$3:$R$3)+1))</f>
        <v>1</v>
      </c>
      <c r="FJ1557" s="158" cm="1">
        <f t="array" ref="FJ1557">IF(INDEX('Cost Input'!$C$1:$R$496,'LCOH Calc'!$A1557,_xlfn.XMATCH('LCOH Calc'!FJ$9,'Cost Input'!$C$3:$R$3)+1)=0,1,INDEX('Cost Input'!$C$1:$R$496,'LCOH Calc'!$A1557,_xlfn.XMATCH('LCOH Calc'!FJ$9,'Cost Input'!$C$3:$R$3)+1))</f>
        <v>1</v>
      </c>
      <c r="FK1557" s="158" cm="1">
        <f t="array" ref="FK1557">IF(INDEX('Cost Input'!$C$1:$R$496,'LCOH Calc'!$A1557,_xlfn.XMATCH('LCOH Calc'!FK$9,'Cost Input'!$C$3:$R$3)+1)=0,1,INDEX('Cost Input'!$C$1:$R$496,'LCOH Calc'!$A1557,_xlfn.XMATCH('LCOH Calc'!FK$9,'Cost Input'!$C$3:$R$3)+1))</f>
        <v>1</v>
      </c>
      <c r="FL1557" s="158" cm="1">
        <f t="array" ref="FL1557">IF(INDEX('Cost Input'!$C$1:$R$496,'LCOH Calc'!$A1557,_xlfn.XMATCH('LCOH Calc'!FL$9,'Cost Input'!$C$3:$R$3)+1)=0,1,INDEX('Cost Input'!$C$1:$R$496,'LCOH Calc'!$A1557,_xlfn.XMATCH('LCOH Calc'!FL$9,'Cost Input'!$C$3:$R$3)+1))</f>
        <v>1</v>
      </c>
      <c r="FM1557" s="158" cm="1">
        <f t="array" ref="FM1557">IF(INDEX('Cost Input'!$C$1:$R$496,'LCOH Calc'!$A1557,_xlfn.XMATCH('LCOH Calc'!FM$9,'Cost Input'!$C$3:$R$3)+1)=0,1,INDEX('Cost Input'!$C$1:$R$496,'LCOH Calc'!$A1557,_xlfn.XMATCH('LCOH Calc'!FM$9,'Cost Input'!$C$3:$R$3)+1))</f>
        <v>1</v>
      </c>
      <c r="FN1557" s="158" cm="1">
        <f t="array" ref="FN1557">IF(INDEX('Cost Input'!$C$1:$R$496,'LCOH Calc'!$A1557,_xlfn.XMATCH('LCOH Calc'!FN$9,'Cost Input'!$C$3:$R$3)+1)=0,1,INDEX('Cost Input'!$C$1:$R$496,'LCOH Calc'!$A1557,_xlfn.XMATCH('LCOH Calc'!FN$9,'Cost Input'!$C$3:$R$3)+1))</f>
        <v>1</v>
      </c>
      <c r="FO1557" s="158" cm="1">
        <f t="array" ref="FO1557">IF(INDEX('Cost Input'!$C$1:$R$496,'LCOH Calc'!$A1557,_xlfn.XMATCH('LCOH Calc'!FO$9,'Cost Input'!$C$3:$R$3)+1)=0,1,INDEX('Cost Input'!$C$1:$R$496,'LCOH Calc'!$A1557,_xlfn.XMATCH('LCOH Calc'!FO$9,'Cost Input'!$C$3:$R$3)+1))</f>
        <v>1</v>
      </c>
      <c r="FP1557" s="158" cm="1">
        <f t="array" ref="FP1557">IF(INDEX('Cost Input'!$C$1:$R$496,'LCOH Calc'!$A1557,_xlfn.XMATCH('LCOH Calc'!FP$9,'Cost Input'!$C$3:$R$3)+1)=0,1,INDEX('Cost Input'!$C$1:$R$496,'LCOH Calc'!$A1557,_xlfn.XMATCH('LCOH Calc'!FP$9,'Cost Input'!$C$3:$R$3)+1))</f>
        <v>1</v>
      </c>
      <c r="FQ1557" s="158" cm="1">
        <f t="array" ref="FQ1557">IF(INDEX('Cost Input'!$C$1:$R$496,'LCOH Calc'!$A1557,_xlfn.XMATCH('LCOH Calc'!FQ$9,'Cost Input'!$C$3:$R$3)+1)=0,1,INDEX('Cost Input'!$C$1:$R$496,'LCOH Calc'!$A1557,_xlfn.XMATCH('LCOH Calc'!FQ$9,'Cost Input'!$C$3:$R$3)+1))</f>
        <v>1</v>
      </c>
      <c r="FR1557" s="158" cm="1">
        <f t="array" ref="FR1557">IF(INDEX('Cost Input'!$C$1:$R$496,'LCOH Calc'!$A1557,_xlfn.XMATCH('LCOH Calc'!FR$9,'Cost Input'!$C$3:$R$3)+1)=0,1,INDEX('Cost Input'!$C$1:$R$496,'LCOH Calc'!$A1557,_xlfn.XMATCH('LCOH Calc'!FR$9,'Cost Input'!$C$3:$R$3)+1))</f>
        <v>1</v>
      </c>
      <c r="FS1557" s="158" cm="1">
        <f t="array" ref="FS1557">IF(INDEX('Cost Input'!$C$1:$R$496,'LCOH Calc'!$A1557,_xlfn.XMATCH('LCOH Calc'!FS$9,'Cost Input'!$C$3:$R$3)+1)=0,1,INDEX('Cost Input'!$C$1:$R$496,'LCOH Calc'!$A1557,_xlfn.XMATCH('LCOH Calc'!FS$9,'Cost Input'!$C$3:$R$3)+1))</f>
        <v>1</v>
      </c>
      <c r="FT1557" s="158" cm="1">
        <f t="array" ref="FT1557">IF(INDEX('Cost Input'!$C$1:$R$496,'LCOH Calc'!$A1557,_xlfn.XMATCH('LCOH Calc'!FT$9,'Cost Input'!$C$3:$R$3)+1)=0,1,INDEX('Cost Input'!$C$1:$R$496,'LCOH Calc'!$A1557,_xlfn.XMATCH('LCOH Calc'!FT$9,'Cost Input'!$C$3:$R$3)+1))</f>
        <v>1</v>
      </c>
      <c r="FU1557" s="158" cm="1">
        <f t="array" ref="FU1557">IF(INDEX('Cost Input'!$C$1:$R$496,'LCOH Calc'!$A1557,_xlfn.XMATCH('LCOH Calc'!FU$9,'Cost Input'!$C$3:$R$3)+1)=0,1,INDEX('Cost Input'!$C$1:$R$496,'LCOH Calc'!$A1557,_xlfn.XMATCH('LCOH Calc'!FU$9,'Cost Input'!$C$3:$R$3)+1))</f>
        <v>1</v>
      </c>
      <c r="FV1557" s="158" cm="1">
        <f t="array" ref="FV1557">IF(INDEX('Cost Input'!$C$1:$R$496,'LCOH Calc'!$A1557,_xlfn.XMATCH('LCOH Calc'!FV$9,'Cost Input'!$C$3:$R$3)+1)=0,1,INDEX('Cost Input'!$C$1:$R$496,'LCOH Calc'!$A1557,_xlfn.XMATCH('LCOH Calc'!FV$9,'Cost Input'!$C$3:$R$3)+1))</f>
        <v>1</v>
      </c>
      <c r="FW1557" s="158" cm="1">
        <f t="array" ref="FW1557">IF(INDEX('Cost Input'!$C$1:$R$496,'LCOH Calc'!$A1557,_xlfn.XMATCH('LCOH Calc'!FW$9,'Cost Input'!$C$3:$R$3)+1)=0,1,INDEX('Cost Input'!$C$1:$R$496,'LCOH Calc'!$A1557,_xlfn.XMATCH('LCOH Calc'!FW$9,'Cost Input'!$C$3:$R$3)+1))</f>
        <v>1</v>
      </c>
      <c r="FX1557" s="158" cm="1">
        <f t="array" ref="FX1557">IF(INDEX('Cost Input'!$C$1:$R$496,'LCOH Calc'!$A1557,_xlfn.XMATCH('LCOH Calc'!FX$9,'Cost Input'!$C$3:$R$3)+1)=0,1,INDEX('Cost Input'!$C$1:$R$496,'LCOH Calc'!$A1557,_xlfn.XMATCH('LCOH Calc'!FX$9,'Cost Input'!$C$3:$R$3)+1))</f>
        <v>1</v>
      </c>
      <c r="FY1557" s="158" cm="1">
        <f t="array" ref="FY1557">IF(INDEX('Cost Input'!$C$1:$R$496,'LCOH Calc'!$A1557,_xlfn.XMATCH('LCOH Calc'!FY$9,'Cost Input'!$C$3:$R$3)+1)=0,1,INDEX('Cost Input'!$C$1:$R$496,'LCOH Calc'!$A1557,_xlfn.XMATCH('LCOH Calc'!FY$9,'Cost Input'!$C$3:$R$3)+1))</f>
        <v>1</v>
      </c>
      <c r="FZ1557" s="158" cm="1">
        <f t="array" ref="FZ1557">IF(INDEX('Cost Input'!$C$1:$R$496,'LCOH Calc'!$A1557,_xlfn.XMATCH('LCOH Calc'!FZ$9,'Cost Input'!$C$3:$R$3)+1)=0,1,INDEX('Cost Input'!$C$1:$R$496,'LCOH Calc'!$A1557,_xlfn.XMATCH('LCOH Calc'!FZ$9,'Cost Input'!$C$3:$R$3)+1))</f>
        <v>1</v>
      </c>
      <c r="GA1557" s="158" cm="1">
        <f t="array" ref="GA1557">IF(INDEX('Cost Input'!$C$1:$R$496,'LCOH Calc'!$A1557,_xlfn.XMATCH('LCOH Calc'!GA$9,'Cost Input'!$C$3:$R$3)+1)=0,1,INDEX('Cost Input'!$C$1:$R$496,'LCOH Calc'!$A1557,_xlfn.XMATCH('LCOH Calc'!GA$9,'Cost Input'!$C$3:$R$3)+1))</f>
        <v>1</v>
      </c>
      <c r="GB1557" s="158" cm="1">
        <f t="array" ref="GB1557">IF(INDEX('Cost Input'!$C$1:$R$496,'LCOH Calc'!$A1557,_xlfn.XMATCH('LCOH Calc'!GB$9,'Cost Input'!$C$3:$R$3)+1)=0,1,INDEX('Cost Input'!$C$1:$R$496,'LCOH Calc'!$A1557,_xlfn.XMATCH('LCOH Calc'!GB$9,'Cost Input'!$C$3:$R$3)+1))</f>
        <v>1</v>
      </c>
      <c r="GC1557" s="158" cm="1">
        <f t="array" ref="GC1557">IF(INDEX('Cost Input'!$C$1:$R$496,'LCOH Calc'!$A1557,_xlfn.XMATCH('LCOH Calc'!GC$9,'Cost Input'!$C$3:$R$3)+1)=0,1,INDEX('Cost Input'!$C$1:$R$496,'LCOH Calc'!$A1557,_xlfn.XMATCH('LCOH Calc'!GC$9,'Cost Input'!$C$3:$R$3)+1))</f>
        <v>1</v>
      </c>
      <c r="GD1557" s="158" cm="1">
        <f t="array" ref="GD1557">IF(INDEX('Cost Input'!$C$1:$R$496,'LCOH Calc'!$A1557,_xlfn.XMATCH('LCOH Calc'!GD$9,'Cost Input'!$C$3:$R$3)+1)=0,1,INDEX('Cost Input'!$C$1:$R$496,'LCOH Calc'!$A1557,_xlfn.XMATCH('LCOH Calc'!GD$9,'Cost Input'!$C$3:$R$3)+1))</f>
        <v>1</v>
      </c>
      <c r="GE1557" s="158" cm="1">
        <f t="array" ref="GE1557">IF(INDEX('Cost Input'!$C$1:$R$496,'LCOH Calc'!$A1557,_xlfn.XMATCH('LCOH Calc'!GE$9,'Cost Input'!$C$3:$R$3)+1)=0,1,INDEX('Cost Input'!$C$1:$R$496,'LCOH Calc'!$A1557,_xlfn.XMATCH('LCOH Calc'!GE$9,'Cost Input'!$C$3:$R$3)+1))</f>
        <v>1</v>
      </c>
      <c r="GF1557" s="158" cm="1">
        <f t="array" ref="GF1557">IF(INDEX('Cost Input'!$C$1:$R$496,'LCOH Calc'!$A1557,_xlfn.XMATCH('LCOH Calc'!GF$9,'Cost Input'!$C$3:$R$3)+1)=0,1,INDEX('Cost Input'!$C$1:$R$496,'LCOH Calc'!$A1557,_xlfn.XMATCH('LCOH Calc'!GF$9,'Cost Input'!$C$3:$R$3)+1))</f>
        <v>1</v>
      </c>
      <c r="GG1557" s="158" cm="1">
        <f t="array" ref="GG1557">IF(INDEX('Cost Input'!$C$1:$R$496,'LCOH Calc'!$A1557,_xlfn.XMATCH('LCOH Calc'!GG$9,'Cost Input'!$C$3:$R$3)+1)=0,1,INDEX('Cost Input'!$C$1:$R$496,'LCOH Calc'!$A1557,_xlfn.XMATCH('LCOH Calc'!GG$9,'Cost Input'!$C$3:$R$3)+1))</f>
        <v>1</v>
      </c>
      <c r="GH1557" s="158" cm="1">
        <f t="array" ref="GH1557">IF(INDEX('Cost Input'!$C$1:$R$496,'LCOH Calc'!$A1557,_xlfn.XMATCH('LCOH Calc'!GH$9,'Cost Input'!$C$3:$R$3)+1)=0,1,INDEX('Cost Input'!$C$1:$R$496,'LCOH Calc'!$A1557,_xlfn.XMATCH('LCOH Calc'!GH$9,'Cost Input'!$C$3:$R$3)+1))</f>
        <v>1</v>
      </c>
      <c r="GI1557" s="158" cm="1">
        <f t="array" ref="GI1557">IF(INDEX('Cost Input'!$C$1:$R$496,'LCOH Calc'!$A1557,_xlfn.XMATCH('LCOH Calc'!GI$9,'Cost Input'!$C$3:$R$3)+1)=0,1,INDEX('Cost Input'!$C$1:$R$496,'LCOH Calc'!$A1557,_xlfn.XMATCH('LCOH Calc'!GI$9,'Cost Input'!$C$3:$R$3)+1))</f>
        <v>1</v>
      </c>
      <c r="GJ1557" s="158" cm="1">
        <f t="array" ref="GJ1557">IF(INDEX('Cost Input'!$C$1:$R$496,'LCOH Calc'!$A1557,_xlfn.XMATCH('LCOH Calc'!GJ$9,'Cost Input'!$C$3:$R$3)+1)=0,1,INDEX('Cost Input'!$C$1:$R$496,'LCOH Calc'!$A1557,_xlfn.XMATCH('LCOH Calc'!GJ$9,'Cost Input'!$C$3:$R$3)+1))</f>
        <v>1</v>
      </c>
      <c r="GK1557" s="158" cm="1">
        <f t="array" ref="GK1557">IF(INDEX('Cost Input'!$C$1:$R$496,'LCOH Calc'!$A1557,_xlfn.XMATCH('LCOH Calc'!GK$9,'Cost Input'!$C$3:$R$3)+1)=0,1,INDEX('Cost Input'!$C$1:$R$496,'LCOH Calc'!$A1557,_xlfn.XMATCH('LCOH Calc'!GK$9,'Cost Input'!$C$3:$R$3)+1))</f>
        <v>1</v>
      </c>
      <c r="GL1557" s="158" cm="1">
        <f t="array" ref="GL1557">IF(INDEX('Cost Input'!$C$1:$R$496,'LCOH Calc'!$A1557,_xlfn.XMATCH('LCOH Calc'!GL$9,'Cost Input'!$C$3:$R$3)+1)=0,1,INDEX('Cost Input'!$C$1:$R$496,'LCOH Calc'!$A1557,_xlfn.XMATCH('LCOH Calc'!GL$9,'Cost Input'!$C$3:$R$3)+1))</f>
        <v>1</v>
      </c>
      <c r="GM1557" s="158" cm="1">
        <f t="array" ref="GM1557">IF(INDEX('Cost Input'!$C$1:$R$496,'LCOH Calc'!$A1557,_xlfn.XMATCH('LCOH Calc'!GM$9,'Cost Input'!$C$3:$R$3)+1)=0,1,INDEX('Cost Input'!$C$1:$R$496,'LCOH Calc'!$A1557,_xlfn.XMATCH('LCOH Calc'!GM$9,'Cost Input'!$C$3:$R$3)+1))</f>
        <v>1</v>
      </c>
      <c r="GN1557" s="158" cm="1">
        <f t="array" ref="GN1557">IF(INDEX('Cost Input'!$C$1:$R$496,'LCOH Calc'!$A1557,_xlfn.XMATCH('LCOH Calc'!GN$9,'Cost Input'!$C$3:$R$3)+1)=0,1,INDEX('Cost Input'!$C$1:$R$496,'LCOH Calc'!$A1557,_xlfn.XMATCH('LCOH Calc'!GN$9,'Cost Input'!$C$3:$R$3)+1))</f>
        <v>1</v>
      </c>
      <c r="GO1557" s="158" cm="1">
        <f t="array" ref="GO1557">IF(INDEX('Cost Input'!$C$1:$R$496,'LCOH Calc'!$A1557,_xlfn.XMATCH('LCOH Calc'!GO$9,'Cost Input'!$C$3:$R$3)+1)=0,1,INDEX('Cost Input'!$C$1:$R$496,'LCOH Calc'!$A1557,_xlfn.XMATCH('LCOH Calc'!GO$9,'Cost Input'!$C$3:$R$3)+1))</f>
        <v>1</v>
      </c>
      <c r="GP1557" s="158" cm="1">
        <f t="array" ref="GP1557">IF(INDEX('Cost Input'!$C$1:$R$496,'LCOH Calc'!$A1557,_xlfn.XMATCH('LCOH Calc'!GP$9,'Cost Input'!$C$3:$R$3)+1)=0,1,INDEX('Cost Input'!$C$1:$R$496,'LCOH Calc'!$A1557,_xlfn.XMATCH('LCOH Calc'!GP$9,'Cost Input'!$C$3:$R$3)+1))</f>
        <v>1</v>
      </c>
      <c r="GQ1557" s="158" cm="1">
        <f t="array" ref="GQ1557">IF(INDEX('Cost Input'!$C$1:$R$496,'LCOH Calc'!$A1557,_xlfn.XMATCH('LCOH Calc'!GQ$9,'Cost Input'!$C$3:$R$3)+1)=0,1,INDEX('Cost Input'!$C$1:$R$496,'LCOH Calc'!$A1557,_xlfn.XMATCH('LCOH Calc'!GQ$9,'Cost Input'!$C$3:$R$3)+1))</f>
        <v>1</v>
      </c>
      <c r="GR1557" s="158" cm="1">
        <f t="array" ref="GR1557">IF(INDEX('Cost Input'!$C$1:$R$496,'LCOH Calc'!$A1557,_xlfn.XMATCH('LCOH Calc'!GR$9,'Cost Input'!$C$3:$R$3)+1)=0,1,INDEX('Cost Input'!$C$1:$R$496,'LCOH Calc'!$A1557,_xlfn.XMATCH('LCOH Calc'!GR$9,'Cost Input'!$C$3:$R$3)+1))</f>
        <v>1</v>
      </c>
      <c r="GS1557" s="158" cm="1">
        <f t="array" ref="GS1557">IF(INDEX('Cost Input'!$C$1:$R$496,'LCOH Calc'!$A1557,_xlfn.XMATCH('LCOH Calc'!GS$9,'Cost Input'!$C$3:$R$3)+1)=0,1,INDEX('Cost Input'!$C$1:$R$496,'LCOH Calc'!$A1557,_xlfn.XMATCH('LCOH Calc'!GS$9,'Cost Input'!$C$3:$R$3)+1))</f>
        <v>1</v>
      </c>
      <c r="GT1557" s="158" cm="1">
        <f t="array" ref="GT1557">IF(INDEX('Cost Input'!$C$1:$R$496,'LCOH Calc'!$A1557,_xlfn.XMATCH('LCOH Calc'!GT$9,'Cost Input'!$C$3:$R$3)+1)=0,1,INDEX('Cost Input'!$C$1:$R$496,'LCOH Calc'!$A1557,_xlfn.XMATCH('LCOH Calc'!GT$9,'Cost Input'!$C$3:$R$3)+1))</f>
        <v>1</v>
      </c>
      <c r="GU1557" s="158" cm="1">
        <f t="array" ref="GU1557">IF(INDEX('Cost Input'!$C$1:$R$496,'LCOH Calc'!$A1557,_xlfn.XMATCH('LCOH Calc'!GU$9,'Cost Input'!$C$3:$R$3)+1)=0,1,INDEX('Cost Input'!$C$1:$R$496,'LCOH Calc'!$A1557,_xlfn.XMATCH('LCOH Calc'!GU$9,'Cost Input'!$C$3:$R$3)+1))</f>
        <v>1</v>
      </c>
      <c r="GV1557" s="158" cm="1">
        <f t="array" ref="GV1557">IF(INDEX('Cost Input'!$C$1:$R$496,'LCOH Calc'!$A1557,_xlfn.XMATCH('LCOH Calc'!GV$9,'Cost Input'!$C$3:$R$3)+1)=0,1,INDEX('Cost Input'!$C$1:$R$496,'LCOH Calc'!$A1557,_xlfn.XMATCH('LCOH Calc'!GV$9,'Cost Input'!$C$3:$R$3)+1))</f>
        <v>1</v>
      </c>
      <c r="GW1557" s="158" cm="1">
        <f t="array" ref="GW1557">IF(INDEX('Cost Input'!$C$1:$R$496,'LCOH Calc'!$A1557,_xlfn.XMATCH('LCOH Calc'!GW$9,'Cost Input'!$C$3:$R$3)+1)=0,1,INDEX('Cost Input'!$C$1:$R$496,'LCOH Calc'!$A1557,_xlfn.XMATCH('LCOH Calc'!GW$9,'Cost Input'!$C$3:$R$3)+1))</f>
        <v>1</v>
      </c>
      <c r="GX1557" s="158" cm="1">
        <f t="array" ref="GX1557">IF(INDEX('Cost Input'!$C$1:$R$496,'LCOH Calc'!$A1557,_xlfn.XMATCH('LCOH Calc'!GX$9,'Cost Input'!$C$3:$R$3)+1)=0,1,INDEX('Cost Input'!$C$1:$R$496,'LCOH Calc'!$A1557,_xlfn.XMATCH('LCOH Calc'!GX$9,'Cost Input'!$C$3:$R$3)+1))</f>
        <v>1</v>
      </c>
      <c r="GY1557" s="158" cm="1">
        <f t="array" ref="GY1557">IF(INDEX('Cost Input'!$C$1:$R$496,'LCOH Calc'!$A1557,_xlfn.XMATCH('LCOH Calc'!GY$9,'Cost Input'!$C$3:$R$3)+1)=0,1,INDEX('Cost Input'!$C$1:$R$496,'LCOH Calc'!$A1557,_xlfn.XMATCH('LCOH Calc'!GY$9,'Cost Input'!$C$3:$R$3)+1))</f>
        <v>1</v>
      </c>
      <c r="GZ1557" s="158" cm="1">
        <f t="array" ref="GZ1557">IF(INDEX('Cost Input'!$C$1:$R$496,'LCOH Calc'!$A1557,_xlfn.XMATCH('LCOH Calc'!GZ$9,'Cost Input'!$C$3:$R$3)+1)=0,1,INDEX('Cost Input'!$C$1:$R$496,'LCOH Calc'!$A1557,_xlfn.XMATCH('LCOH Calc'!GZ$9,'Cost Input'!$C$3:$R$3)+1))</f>
        <v>1</v>
      </c>
      <c r="HA1557" s="158" cm="1">
        <f t="array" ref="HA1557">IF(INDEX('Cost Input'!$C$1:$R$496,'LCOH Calc'!$A1557,_xlfn.XMATCH('LCOH Calc'!HA$9,'Cost Input'!$C$3:$R$3)+1)=0,1,INDEX('Cost Input'!$C$1:$R$496,'LCOH Calc'!$A1557,_xlfn.XMATCH('LCOH Calc'!HA$9,'Cost Input'!$C$3:$R$3)+1))</f>
        <v>1</v>
      </c>
      <c r="HB1557" s="158" cm="1">
        <f t="array" ref="HB1557">IF(INDEX('Cost Input'!$C$1:$R$496,'LCOH Calc'!$A1557,_xlfn.XMATCH('LCOH Calc'!HB$9,'Cost Input'!$C$3:$R$3)+1)=0,1,INDEX('Cost Input'!$C$1:$R$496,'LCOH Calc'!$A1557,_xlfn.XMATCH('LCOH Calc'!HB$9,'Cost Input'!$C$3:$R$3)+1))</f>
        <v>1</v>
      </c>
      <c r="HC1557" s="158" cm="1">
        <f t="array" ref="HC1557">IF(INDEX('Cost Input'!$C$1:$R$496,'LCOH Calc'!$A1557,_xlfn.XMATCH('LCOH Calc'!HC$9,'Cost Input'!$C$3:$R$3)+1)=0,1,INDEX('Cost Input'!$C$1:$R$496,'LCOH Calc'!$A1557,_xlfn.XMATCH('LCOH Calc'!HC$9,'Cost Input'!$C$3:$R$3)+1))</f>
        <v>1</v>
      </c>
      <c r="HD1557" s="158" cm="1">
        <f t="array" ref="HD1557">IF(INDEX('Cost Input'!$C$1:$R$496,'LCOH Calc'!$A1557,_xlfn.XMATCH('LCOH Calc'!HD$9,'Cost Input'!$C$3:$R$3)+1)=0,1,INDEX('Cost Input'!$C$1:$R$496,'LCOH Calc'!$A1557,_xlfn.XMATCH('LCOH Calc'!HD$9,'Cost Input'!$C$3:$R$3)+1))</f>
        <v>1</v>
      </c>
      <c r="HE1557" s="158" cm="1">
        <f t="array" ref="HE1557">IF(INDEX('Cost Input'!$C$1:$R$496,'LCOH Calc'!$A1557,_xlfn.XMATCH('LCOH Calc'!HE$9,'Cost Input'!$C$3:$R$3)+1)=0,1,INDEX('Cost Input'!$C$1:$R$496,'LCOH Calc'!$A1557,_xlfn.XMATCH('LCOH Calc'!HE$9,'Cost Input'!$C$3:$R$3)+1))</f>
        <v>1</v>
      </c>
      <c r="HF1557" s="158" cm="1">
        <f t="array" ref="HF1557">IF(INDEX('Cost Input'!$C$1:$R$496,'LCOH Calc'!$A1557,_xlfn.XMATCH('LCOH Calc'!HF$9,'Cost Input'!$C$3:$R$3)+1)=0,1,INDEX('Cost Input'!$C$1:$R$496,'LCOH Calc'!$A1557,_xlfn.XMATCH('LCOH Calc'!HF$9,'Cost Input'!$C$3:$R$3)+1))</f>
        <v>1</v>
      </c>
      <c r="HG1557" s="158" cm="1">
        <f t="array" ref="HG1557">IF(INDEX('Cost Input'!$C$1:$R$496,'LCOH Calc'!$A1557,_xlfn.XMATCH('LCOH Calc'!HG$9,'Cost Input'!$C$3:$R$3)+1)=0,1,INDEX('Cost Input'!$C$1:$R$496,'LCOH Calc'!$A1557,_xlfn.XMATCH('LCOH Calc'!HG$9,'Cost Input'!$C$3:$R$3)+1))</f>
        <v>1</v>
      </c>
      <c r="HH1557" s="158" cm="1">
        <f t="array" ref="HH1557">IF(INDEX('Cost Input'!$C$1:$R$496,'LCOH Calc'!$A1557,_xlfn.XMATCH('LCOH Calc'!HH$9,'Cost Input'!$C$3:$R$3)+1)=0,1,INDEX('Cost Input'!$C$1:$R$496,'LCOH Calc'!$A1557,_xlfn.XMATCH('LCOH Calc'!HH$9,'Cost Input'!$C$3:$R$3)+1))</f>
        <v>1</v>
      </c>
      <c r="HI1557" s="158" cm="1">
        <f t="array" ref="HI1557">IF(INDEX('Cost Input'!$C$1:$R$496,'LCOH Calc'!$A1557,_xlfn.XMATCH('LCOH Calc'!HI$9,'Cost Input'!$C$3:$R$3)+1)=0,1,INDEX('Cost Input'!$C$1:$R$496,'LCOH Calc'!$A1557,_xlfn.XMATCH('LCOH Calc'!HI$9,'Cost Input'!$C$3:$R$3)+1))</f>
        <v>1</v>
      </c>
      <c r="HJ1557" s="158" cm="1">
        <f t="array" ref="HJ1557">IF(INDEX('Cost Input'!$C$1:$R$496,'LCOH Calc'!$A1557,_xlfn.XMATCH('LCOH Calc'!HJ$9,'Cost Input'!$C$3:$R$3)+1)=0,1,INDEX('Cost Input'!$C$1:$R$496,'LCOH Calc'!$A1557,_xlfn.XMATCH('LCOH Calc'!HJ$9,'Cost Input'!$C$3:$R$3)+1))</f>
        <v>1</v>
      </c>
      <c r="HK1557" s="158" cm="1">
        <f t="array" ref="HK1557">IF(INDEX('Cost Input'!$C$1:$R$496,'LCOH Calc'!$A1557,_xlfn.XMATCH('LCOH Calc'!HK$9,'Cost Input'!$C$3:$R$3)+1)=0,1,INDEX('Cost Input'!$C$1:$R$496,'LCOH Calc'!$A1557,_xlfn.XMATCH('LCOH Calc'!HK$9,'Cost Input'!$C$3:$R$3)+1))</f>
        <v>1</v>
      </c>
      <c r="HL1557" s="158" cm="1">
        <f t="array" ref="HL1557">IF(INDEX('Cost Input'!$C$1:$R$496,'LCOH Calc'!$A1557,_xlfn.XMATCH('LCOH Calc'!HL$9,'Cost Input'!$C$3:$R$3)+1)=0,1,INDEX('Cost Input'!$C$1:$R$496,'LCOH Calc'!$A1557,_xlfn.XMATCH('LCOH Calc'!HL$9,'Cost Input'!$C$3:$R$3)+1))</f>
        <v>1</v>
      </c>
      <c r="HM1557" s="158" cm="1">
        <f t="array" ref="HM1557">IF(INDEX('Cost Input'!$C$1:$R$496,'LCOH Calc'!$A1557,_xlfn.XMATCH('LCOH Calc'!HM$9,'Cost Input'!$C$3:$R$3)+1)=0,1,INDEX('Cost Input'!$C$1:$R$496,'LCOH Calc'!$A1557,_xlfn.XMATCH('LCOH Calc'!HM$9,'Cost Input'!$C$3:$R$3)+1))</f>
        <v>1</v>
      </c>
      <c r="HN1557" s="158" cm="1">
        <f t="array" ref="HN1557">IF(INDEX('Cost Input'!$C$1:$R$496,'LCOH Calc'!$A1557,_xlfn.XMATCH('LCOH Calc'!HN$9,'Cost Input'!$C$3:$R$3)+1)=0,1,INDEX('Cost Input'!$C$1:$R$496,'LCOH Calc'!$A1557,_xlfn.XMATCH('LCOH Calc'!HN$9,'Cost Input'!$C$3:$R$3)+1))</f>
        <v>1</v>
      </c>
      <c r="HO1557" s="158" cm="1">
        <f t="array" ref="HO1557">IF(INDEX('Cost Input'!$C$1:$R$496,'LCOH Calc'!$A1557,_xlfn.XMATCH('LCOH Calc'!HO$9,'Cost Input'!$C$3:$R$3)+1)=0,1,INDEX('Cost Input'!$C$1:$R$496,'LCOH Calc'!$A1557,_xlfn.XMATCH('LCOH Calc'!HO$9,'Cost Input'!$C$3:$R$3)+1))</f>
        <v>1</v>
      </c>
      <c r="HP1557" s="158" cm="1">
        <f t="array" ref="HP1557">IF(INDEX('Cost Input'!$C$1:$R$496,'LCOH Calc'!$A1557,_xlfn.XMATCH('LCOH Calc'!HP$9,'Cost Input'!$C$3:$R$3)+1)=0,1,INDEX('Cost Input'!$C$1:$R$496,'LCOH Calc'!$A1557,_xlfn.XMATCH('LCOH Calc'!HP$9,'Cost Input'!$C$3:$R$3)+1))</f>
        <v>1</v>
      </c>
      <c r="HQ1557" s="158" cm="1">
        <f t="array" ref="HQ1557">IF(INDEX('Cost Input'!$C$1:$R$496,'LCOH Calc'!$A1557,_xlfn.XMATCH('LCOH Calc'!HQ$9,'Cost Input'!$C$3:$R$3)+1)=0,1,INDEX('Cost Input'!$C$1:$R$496,'LCOH Calc'!$A1557,_xlfn.XMATCH('LCOH Calc'!HQ$9,'Cost Input'!$C$3:$R$3)+1))</f>
        <v>1</v>
      </c>
      <c r="HR1557" s="158" cm="1">
        <f t="array" ref="HR1557">IF(INDEX('Cost Input'!$C$1:$R$496,'LCOH Calc'!$A1557,_xlfn.XMATCH('LCOH Calc'!HR$9,'Cost Input'!$C$3:$R$3)+1)=0,1,INDEX('Cost Input'!$C$1:$R$496,'LCOH Calc'!$A1557,_xlfn.XMATCH('LCOH Calc'!HR$9,'Cost Input'!$C$3:$R$3)+1))</f>
        <v>1</v>
      </c>
      <c r="HS1557" s="158" cm="1">
        <f t="array" ref="HS1557">IF(INDEX('Cost Input'!$C$1:$R$496,'LCOH Calc'!$A1557,_xlfn.XMATCH('LCOH Calc'!HS$9,'Cost Input'!$C$3:$R$3)+1)=0,1,INDEX('Cost Input'!$C$1:$R$496,'LCOH Calc'!$A1557,_xlfn.XMATCH('LCOH Calc'!HS$9,'Cost Input'!$C$3:$R$3)+1))</f>
        <v>1</v>
      </c>
      <c r="HT1557" s="158" cm="1">
        <f t="array" ref="HT1557">IF(INDEX('Cost Input'!$C$1:$R$496,'LCOH Calc'!$A1557,_xlfn.XMATCH('LCOH Calc'!HT$9,'Cost Input'!$C$3:$R$3)+1)=0,1,INDEX('Cost Input'!$C$1:$R$496,'LCOH Calc'!$A1557,_xlfn.XMATCH('LCOH Calc'!HT$9,'Cost Input'!$C$3:$R$3)+1))</f>
        <v>1</v>
      </c>
      <c r="HU1557" s="158" cm="1">
        <f t="array" ref="HU1557">IF(INDEX('Cost Input'!$C$1:$R$496,'LCOH Calc'!$A1557,_xlfn.XMATCH('LCOH Calc'!HU$9,'Cost Input'!$C$3:$R$3)+1)=0,1,INDEX('Cost Input'!$C$1:$R$496,'LCOH Calc'!$A1557,_xlfn.XMATCH('LCOH Calc'!HU$9,'Cost Input'!$C$3:$R$3)+1))</f>
        <v>1</v>
      </c>
      <c r="HV1557" s="158" cm="1">
        <f t="array" ref="HV1557">IF(INDEX('Cost Input'!$C$1:$R$496,'LCOH Calc'!$A1557,_xlfn.XMATCH('LCOH Calc'!HV$9,'Cost Input'!$C$3:$R$3)+1)=0,1,INDEX('Cost Input'!$C$1:$R$496,'LCOH Calc'!$A1557,_xlfn.XMATCH('LCOH Calc'!HV$9,'Cost Input'!$C$3:$R$3)+1))</f>
        <v>1</v>
      </c>
      <c r="HW1557" s="158" cm="1">
        <f t="array" ref="HW1557">IF(INDEX('Cost Input'!$C$1:$R$496,'LCOH Calc'!$A1557,_xlfn.XMATCH('LCOH Calc'!HW$9,'Cost Input'!$C$3:$R$3)+1)=0,1,INDEX('Cost Input'!$C$1:$R$496,'LCOH Calc'!$A1557,_xlfn.XMATCH('LCOH Calc'!HW$9,'Cost Input'!$C$3:$R$3)+1))</f>
        <v>1</v>
      </c>
      <c r="HX1557" s="158" cm="1">
        <f t="array" ref="HX1557">IF(INDEX('Cost Input'!$C$1:$R$496,'LCOH Calc'!$A1557,_xlfn.XMATCH('LCOH Calc'!HX$9,'Cost Input'!$C$3:$R$3)+1)=0,1,INDEX('Cost Input'!$C$1:$R$496,'LCOH Calc'!$A1557,_xlfn.XMATCH('LCOH Calc'!HX$9,'Cost Input'!$C$3:$R$3)+1))</f>
        <v>1</v>
      </c>
      <c r="HY1557" s="158" cm="1">
        <f t="array" ref="HY1557">IF(INDEX('Cost Input'!$C$1:$R$496,'LCOH Calc'!$A1557,_xlfn.XMATCH('LCOH Calc'!HY$9,'Cost Input'!$C$3:$R$3)+1)=0,1,INDEX('Cost Input'!$C$1:$R$496,'LCOH Calc'!$A1557,_xlfn.XMATCH('LCOH Calc'!HY$9,'Cost Input'!$C$3:$R$3)+1))</f>
        <v>1</v>
      </c>
      <c r="HZ1557" s="158" cm="1">
        <f t="array" ref="HZ1557">IF(INDEX('Cost Input'!$C$1:$R$496,'LCOH Calc'!$A1557,_xlfn.XMATCH('LCOH Calc'!HZ$9,'Cost Input'!$C$3:$R$3)+1)=0,1,INDEX('Cost Input'!$C$1:$R$496,'LCOH Calc'!$A1557,_xlfn.XMATCH('LCOH Calc'!HZ$9,'Cost Input'!$C$3:$R$3)+1))</f>
        <v>1</v>
      </c>
      <c r="IA1557" s="158" cm="1">
        <f t="array" ref="IA1557">IF(INDEX('Cost Input'!$C$1:$R$496,'LCOH Calc'!$A1557,_xlfn.XMATCH('LCOH Calc'!IA$9,'Cost Input'!$C$3:$R$3)+1)=0,1,INDEX('Cost Input'!$C$1:$R$496,'LCOH Calc'!$A1557,_xlfn.XMATCH('LCOH Calc'!IA$9,'Cost Input'!$C$3:$R$3)+1))</f>
        <v>1</v>
      </c>
      <c r="IB1557" s="158" cm="1">
        <f t="array" ref="IB1557">IF(INDEX('Cost Input'!$C$1:$R$496,'LCOH Calc'!$A1557,_xlfn.XMATCH('LCOH Calc'!IB$9,'Cost Input'!$C$3:$R$3)+1)=0,1,INDEX('Cost Input'!$C$1:$R$496,'LCOH Calc'!$A1557,_xlfn.XMATCH('LCOH Calc'!IB$9,'Cost Input'!$C$3:$R$3)+1))</f>
        <v>1</v>
      </c>
      <c r="IC1557" s="158" cm="1">
        <f t="array" ref="IC1557">IF(INDEX('Cost Input'!$C$1:$R$496,'LCOH Calc'!$A1557,_xlfn.XMATCH('LCOH Calc'!IC$9,'Cost Input'!$C$3:$R$3)+1)=0,1,INDEX('Cost Input'!$C$1:$R$496,'LCOH Calc'!$A1557,_xlfn.XMATCH('LCOH Calc'!IC$9,'Cost Input'!$C$3:$R$3)+1))</f>
        <v>1</v>
      </c>
      <c r="ID1557" s="158" cm="1">
        <f t="array" ref="ID1557">IF(INDEX('Cost Input'!$C$1:$R$496,'LCOH Calc'!$A1557,_xlfn.XMATCH('LCOH Calc'!ID$9,'Cost Input'!$C$3:$R$3)+1)=0,1,INDEX('Cost Input'!$C$1:$R$496,'LCOH Calc'!$A1557,_xlfn.XMATCH('LCOH Calc'!ID$9,'Cost Input'!$C$3:$R$3)+1))</f>
        <v>1</v>
      </c>
      <c r="IE1557" s="158" cm="1">
        <f t="array" ref="IE1557">IF(INDEX('Cost Input'!$C$1:$R$496,'LCOH Calc'!$A1557,_xlfn.XMATCH('LCOH Calc'!IE$9,'Cost Input'!$C$3:$R$3)+1)=0,1,INDEX('Cost Input'!$C$1:$R$496,'LCOH Calc'!$A1557,_xlfn.XMATCH('LCOH Calc'!IE$9,'Cost Input'!$C$3:$R$3)+1))</f>
        <v>1</v>
      </c>
      <c r="IF1557" s="474" cm="1">
        <f t="array" ref="IF1557">IF(INDEX('Cost Input'!$C$1:$R$496,'LCOH Calc'!$A1557,_xlfn.XMATCH('LCOH Calc'!IF$9,'Cost Input'!$C$3:$R$3)+1)=0,1,INDEX('Cost Input'!$C$1:$R$496,'LCOH Calc'!$A1557,_xlfn.XMATCH('LCOH Calc'!IF$9,'Cost Input'!$C$3:$R$3)+1))</f>
        <v>1</v>
      </c>
      <c r="IG1557" s="158" cm="1">
        <f t="array" ref="IG1557">IF(INDEX('Cost Input'!$C$1:$R$496,'LCOH Calc'!$A1557,_xlfn.XMATCH('LCOH Calc'!IG$9,'Cost Input'!$C$3:$R$3)+1)=0,1,INDEX('Cost Input'!$C$1:$R$496,'LCOH Calc'!$A1557,_xlfn.XMATCH('LCOH Calc'!IG$9,'Cost Input'!$C$3:$R$3)+1))</f>
        <v>1</v>
      </c>
      <c r="IH1557" s="158" cm="1">
        <f t="array" ref="IH1557">IF(INDEX('Cost Input'!$C$1:$R$496,'LCOH Calc'!$A1557,_xlfn.XMATCH('LCOH Calc'!IH$9,'Cost Input'!$C$3:$R$3)+1)=0,1,INDEX('Cost Input'!$C$1:$R$496,'LCOH Calc'!$A1557,_xlfn.XMATCH('LCOH Calc'!IH$9,'Cost Input'!$C$3:$R$3)+1))</f>
        <v>1</v>
      </c>
      <c r="II1557" s="158" cm="1">
        <f t="array" ref="II1557">IF(INDEX('Cost Input'!$C$1:$R$496,'LCOH Calc'!$A1557,_xlfn.XMATCH('LCOH Calc'!II$9,'Cost Input'!$C$3:$R$3)+1)=0,1,INDEX('Cost Input'!$C$1:$R$496,'LCOH Calc'!$A1557,_xlfn.XMATCH('LCOH Calc'!II$9,'Cost Input'!$C$3:$R$3)+1))</f>
        <v>1</v>
      </c>
      <c r="IJ1557" s="158" cm="1">
        <f t="array" ref="IJ1557">IF(INDEX('Cost Input'!$C$1:$R$496,'LCOH Calc'!$A1557,_xlfn.XMATCH('LCOH Calc'!IJ$9,'Cost Input'!$C$3:$R$3)+1)=0,1,INDEX('Cost Input'!$C$1:$R$496,'LCOH Calc'!$A1557,_xlfn.XMATCH('LCOH Calc'!IJ$9,'Cost Input'!$C$3:$R$3)+1))</f>
        <v>1</v>
      </c>
      <c r="IK1557" s="158" cm="1">
        <f t="array" ref="IK1557">IF(INDEX('Cost Input'!$C$1:$R$496,'LCOH Calc'!$A1557,_xlfn.XMATCH('LCOH Calc'!IK$9,'Cost Input'!$C$3:$R$3)+1)=0,1,INDEX('Cost Input'!$C$1:$R$496,'LCOH Calc'!$A1557,_xlfn.XMATCH('LCOH Calc'!IK$9,'Cost Input'!$C$3:$R$3)+1))</f>
        <v>1</v>
      </c>
      <c r="IL1557" s="158" cm="1">
        <f t="array" ref="IL1557">IF(INDEX('Cost Input'!$C$1:$R$496,'LCOH Calc'!$A1557,_xlfn.XMATCH('LCOH Calc'!IL$9,'Cost Input'!$C$3:$R$3)+1)=0,1,INDEX('Cost Input'!$C$1:$R$496,'LCOH Calc'!$A1557,_xlfn.XMATCH('LCOH Calc'!IL$9,'Cost Input'!$C$3:$R$3)+1))</f>
        <v>1</v>
      </c>
      <c r="IM1557" s="158" cm="1">
        <f t="array" ref="IM1557">IF(INDEX('Cost Input'!$C$1:$R$496,'LCOH Calc'!$A1557,_xlfn.XMATCH('LCOH Calc'!IM$9,'Cost Input'!$C$3:$R$3)+1)=0,1,INDEX('Cost Input'!$C$1:$R$496,'LCOH Calc'!$A1557,_xlfn.XMATCH('LCOH Calc'!IM$9,'Cost Input'!$C$3:$R$3)+1))</f>
        <v>1</v>
      </c>
      <c r="IN1557" s="158" cm="1">
        <f t="array" ref="IN1557">IF(INDEX('Cost Input'!$C$1:$R$496,'LCOH Calc'!$A1557,_xlfn.XMATCH('LCOH Calc'!IN$9,'Cost Input'!$C$3:$R$3)+1)=0,1,INDEX('Cost Input'!$C$1:$R$496,'LCOH Calc'!$A1557,_xlfn.XMATCH('LCOH Calc'!IN$9,'Cost Input'!$C$3:$R$3)+1))</f>
        <v>1</v>
      </c>
      <c r="IO1557" s="158" cm="1">
        <f t="array" ref="IO1557">IF(INDEX('Cost Input'!$C$1:$R$496,'LCOH Calc'!$A1557,_xlfn.XMATCH('LCOH Calc'!IO$9,'Cost Input'!$C$3:$R$3)+1)=0,1,INDEX('Cost Input'!$C$1:$R$496,'LCOH Calc'!$A1557,_xlfn.XMATCH('LCOH Calc'!IO$9,'Cost Input'!$C$3:$R$3)+1))</f>
        <v>1</v>
      </c>
      <c r="IP1557" s="158" cm="1">
        <f t="array" ref="IP1557">IF(INDEX('Cost Input'!$C$1:$R$496,'LCOH Calc'!$A1557,_xlfn.XMATCH('LCOH Calc'!IP$9,'Cost Input'!$C$3:$R$3)+1)=0,1,INDEX('Cost Input'!$C$1:$R$496,'LCOH Calc'!$A1557,_xlfn.XMATCH('LCOH Calc'!IP$9,'Cost Input'!$C$3:$R$3)+1))</f>
        <v>1</v>
      </c>
      <c r="IQ1557" s="158" cm="1">
        <f t="array" ref="IQ1557">IF(INDEX('Cost Input'!$C$1:$R$496,'LCOH Calc'!$A1557,_xlfn.XMATCH('LCOH Calc'!IQ$9,'Cost Input'!$C$3:$R$3)+1)=0,1,INDEX('Cost Input'!$C$1:$R$496,'LCOH Calc'!$A1557,_xlfn.XMATCH('LCOH Calc'!IQ$9,'Cost Input'!$C$3:$R$3)+1))</f>
        <v>1</v>
      </c>
      <c r="IR1557" s="158" cm="1">
        <f t="array" ref="IR1557">IF(INDEX('Cost Input'!$C$1:$R$496,'LCOH Calc'!$A1557,_xlfn.XMATCH('LCOH Calc'!IR$9,'Cost Input'!$C$3:$R$3)+1)=0,1,INDEX('Cost Input'!$C$1:$R$496,'LCOH Calc'!$A1557,_xlfn.XMATCH('LCOH Calc'!IR$9,'Cost Input'!$C$3:$R$3)+1))</f>
        <v>1</v>
      </c>
      <c r="IS1557" s="158" cm="1">
        <f t="array" ref="IS1557">IF(INDEX('Cost Input'!$C$1:$R$496,'LCOH Calc'!$A1557,_xlfn.XMATCH('LCOH Calc'!IS$9,'Cost Input'!$C$3:$R$3)+1)=0,1,INDEX('Cost Input'!$C$1:$R$496,'LCOH Calc'!$A1557,_xlfn.XMATCH('LCOH Calc'!IS$9,'Cost Input'!$C$3:$R$3)+1))</f>
        <v>1</v>
      </c>
      <c r="IT1557" s="158" cm="1">
        <f t="array" ref="IT1557">IF(INDEX('Cost Input'!$C$1:$R$496,'LCOH Calc'!$A1557,_xlfn.XMATCH('LCOH Calc'!IT$9,'Cost Input'!$C$3:$R$3)+1)=0,1,INDEX('Cost Input'!$C$1:$R$496,'LCOH Calc'!$A1557,_xlfn.XMATCH('LCOH Calc'!IT$9,'Cost Input'!$C$3:$R$3)+1))</f>
        <v>1</v>
      </c>
      <c r="IU1557" s="158" cm="1">
        <f t="array" ref="IU1557">IF(INDEX('Cost Input'!$C$1:$R$496,'LCOH Calc'!$A1557,_xlfn.XMATCH('LCOH Calc'!IU$9,'Cost Input'!$C$3:$R$3)+1)=0,1,INDEX('Cost Input'!$C$1:$R$496,'LCOH Calc'!$A1557,_xlfn.XMATCH('LCOH Calc'!IU$9,'Cost Input'!$C$3:$R$3)+1))</f>
        <v>1</v>
      </c>
      <c r="IV1557" s="158"/>
      <c r="IW1557" s="158"/>
      <c r="IX1557" s="158"/>
      <c r="IY1557" s="158"/>
      <c r="IZ1557" s="158"/>
      <c r="JA1557" s="158"/>
      <c r="JB1557" s="158"/>
      <c r="JC1557" s="158"/>
      <c r="JD1557" s="158"/>
      <c r="JE1557" s="158"/>
      <c r="JF1557" s="158"/>
      <c r="JG1557" s="158"/>
      <c r="JH1557" s="158"/>
      <c r="JI1557" s="1"/>
      <c r="JL1557" s="277" t="s">
        <v>164</v>
      </c>
    </row>
    <row r="1558" spans="1:272" s="191" customFormat="1" hidden="1" outlineLevel="1" x14ac:dyDescent="0.3">
      <c r="A1558" s="53">
        <f>A1557+1</f>
        <v>379</v>
      </c>
      <c r="B1558" s="6" t="str">
        <f t="shared" ref="B1558:C1561" si="10311">B1551</f>
        <v>EPC Margin / Contingencies</v>
      </c>
      <c r="C1558" s="38" t="str">
        <f t="shared" si="10311"/>
        <v>% of DC</v>
      </c>
      <c r="D1558" s="208" cm="1">
        <f t="array" ref="D1558">IF(INDEX('Cost Input'!$C$1:$R$496,'LCOH Calc'!$A1558,_xlfn.XMATCH('LCOH Calc'!D$9,'Cost Input'!$C$3:$R$3)+1)=0,1,INDEX('Cost Input'!$C$1:$R$496,'LCOH Calc'!$A1558,_xlfn.XMATCH('LCOH Calc'!D$9,'Cost Input'!$C$3:$R$3)+1))</f>
        <v>1</v>
      </c>
      <c r="E1558" s="158" cm="1">
        <f t="array" ref="E1558">IF(INDEX('Cost Input'!$C$1:$R$496,'LCOH Calc'!$A1558,_xlfn.XMATCH('LCOH Calc'!E$9,'Cost Input'!$C$3:$R$3)+1)=0,1,INDEX('Cost Input'!$C$1:$R$496,'LCOH Calc'!$A1558,_xlfn.XMATCH('LCOH Calc'!E$9,'Cost Input'!$C$3:$R$3)+1))</f>
        <v>1</v>
      </c>
      <c r="F1558" s="158" cm="1">
        <f t="array" ref="F1558">IF(INDEX('Cost Input'!$C$1:$R$496,'LCOH Calc'!$A1558,_xlfn.XMATCH('LCOH Calc'!F$9,'Cost Input'!$C$3:$R$3)+1)=0,1,INDEX('Cost Input'!$C$1:$R$496,'LCOH Calc'!$A1558,_xlfn.XMATCH('LCOH Calc'!F$9,'Cost Input'!$C$3:$R$3)+1))</f>
        <v>1</v>
      </c>
      <c r="G1558" s="158" cm="1">
        <f t="array" ref="G1558">IF(INDEX('Cost Input'!$C$1:$R$496,'LCOH Calc'!$A1558,_xlfn.XMATCH('LCOH Calc'!G$9,'Cost Input'!$C$3:$R$3)+1)=0,1,INDEX('Cost Input'!$C$1:$R$496,'LCOH Calc'!$A1558,_xlfn.XMATCH('LCOH Calc'!G$9,'Cost Input'!$C$3:$R$3)+1))</f>
        <v>1</v>
      </c>
      <c r="H1558" s="158" cm="1">
        <f t="array" ref="H1558">IF(INDEX('Cost Input'!$C$1:$R$496,'LCOH Calc'!$A1558,_xlfn.XMATCH('LCOH Calc'!H$9,'Cost Input'!$C$3:$R$3)+1)=0,1,INDEX('Cost Input'!$C$1:$R$496,'LCOH Calc'!$A1558,_xlfn.XMATCH('LCOH Calc'!H$9,'Cost Input'!$C$3:$R$3)+1))</f>
        <v>1</v>
      </c>
      <c r="I1558" s="158" cm="1">
        <f t="array" ref="I1558">IF(INDEX('Cost Input'!$C$1:$R$496,'LCOH Calc'!$A1558,_xlfn.XMATCH('LCOH Calc'!I$9,'Cost Input'!$C$3:$R$3)+1)=0,1,INDEX('Cost Input'!$C$1:$R$496,'LCOH Calc'!$A1558,_xlfn.XMATCH('LCOH Calc'!I$9,'Cost Input'!$C$3:$R$3)+1))</f>
        <v>1</v>
      </c>
      <c r="J1558" s="158" cm="1">
        <f t="array" ref="J1558">IF(INDEX('Cost Input'!$C$1:$R$496,'LCOH Calc'!$A1558,_xlfn.XMATCH('LCOH Calc'!J$9,'Cost Input'!$C$3:$R$3)+1)=0,1,INDEX('Cost Input'!$C$1:$R$496,'LCOH Calc'!$A1558,_xlfn.XMATCH('LCOH Calc'!J$9,'Cost Input'!$C$3:$R$3)+1))</f>
        <v>1</v>
      </c>
      <c r="K1558" s="158" cm="1">
        <f t="array" ref="K1558">IF(INDEX('Cost Input'!$C$1:$R$496,'LCOH Calc'!$A1558,_xlfn.XMATCH('LCOH Calc'!K$9,'Cost Input'!$C$3:$R$3)+1)=0,1,INDEX('Cost Input'!$C$1:$R$496,'LCOH Calc'!$A1558,_xlfn.XMATCH('LCOH Calc'!K$9,'Cost Input'!$C$3:$R$3)+1))</f>
        <v>1</v>
      </c>
      <c r="L1558" s="158" cm="1">
        <f t="array" ref="L1558">IF(INDEX('Cost Input'!$C$1:$R$496,'LCOH Calc'!$A1558,_xlfn.XMATCH('LCOH Calc'!L$9,'Cost Input'!$C$3:$R$3)+1)=0,1,INDEX('Cost Input'!$C$1:$R$496,'LCOH Calc'!$A1558,_xlfn.XMATCH('LCOH Calc'!L$9,'Cost Input'!$C$3:$R$3)+1))</f>
        <v>1</v>
      </c>
      <c r="M1558" s="158" cm="1">
        <f t="array" ref="M1558">IF(INDEX('Cost Input'!$C$1:$R$496,'LCOH Calc'!$A1558,_xlfn.XMATCH('LCOH Calc'!M$9,'Cost Input'!$C$3:$R$3)+1)=0,1,INDEX('Cost Input'!$C$1:$R$496,'LCOH Calc'!$A1558,_xlfn.XMATCH('LCOH Calc'!M$9,'Cost Input'!$C$3:$R$3)+1))</f>
        <v>1</v>
      </c>
      <c r="N1558" s="158" cm="1">
        <f t="array" ref="N1558">IF(INDEX('Cost Input'!$C$1:$R$496,'LCOH Calc'!$A1558,_xlfn.XMATCH('LCOH Calc'!N$9,'Cost Input'!$C$3:$R$3)+1)=0,1,INDEX('Cost Input'!$C$1:$R$496,'LCOH Calc'!$A1558,_xlfn.XMATCH('LCOH Calc'!N$9,'Cost Input'!$C$3:$R$3)+1))</f>
        <v>1</v>
      </c>
      <c r="O1558" s="158" cm="1">
        <f t="array" ref="O1558">IF(INDEX('Cost Input'!$C$1:$R$496,'LCOH Calc'!$A1558,_xlfn.XMATCH('LCOH Calc'!O$9,'Cost Input'!$C$3:$R$3)+1)=0,1,INDEX('Cost Input'!$C$1:$R$496,'LCOH Calc'!$A1558,_xlfn.XMATCH('LCOH Calc'!O$9,'Cost Input'!$C$3:$R$3)+1))</f>
        <v>1</v>
      </c>
      <c r="P1558" s="158" cm="1">
        <f t="array" ref="P1558">IF(INDEX('Cost Input'!$C$1:$R$496,'LCOH Calc'!$A1558,_xlfn.XMATCH('LCOH Calc'!P$9,'Cost Input'!$C$3:$R$3)+1)=0,1,INDEX('Cost Input'!$C$1:$R$496,'LCOH Calc'!$A1558,_xlfn.XMATCH('LCOH Calc'!P$9,'Cost Input'!$C$3:$R$3)+1))</f>
        <v>1</v>
      </c>
      <c r="Q1558" s="158" cm="1">
        <f t="array" ref="Q1558">IF(INDEX('Cost Input'!$C$1:$R$496,'LCOH Calc'!$A1558,_xlfn.XMATCH('LCOH Calc'!Q$9,'Cost Input'!$C$3:$R$3)+1)=0,1,INDEX('Cost Input'!$C$1:$R$496,'LCOH Calc'!$A1558,_xlfn.XMATCH('LCOH Calc'!Q$9,'Cost Input'!$C$3:$R$3)+1))</f>
        <v>1</v>
      </c>
      <c r="R1558" s="158" cm="1">
        <f t="array" ref="R1558">IF(INDEX('Cost Input'!$C$1:$R$496,'LCOH Calc'!$A1558,_xlfn.XMATCH('LCOH Calc'!R$9,'Cost Input'!$C$3:$R$3)+1)=0,1,INDEX('Cost Input'!$C$1:$R$496,'LCOH Calc'!$A1558,_xlfn.XMATCH('LCOH Calc'!R$9,'Cost Input'!$C$3:$R$3)+1))</f>
        <v>1</v>
      </c>
      <c r="S1558" s="158" cm="1">
        <f t="array" ref="S1558">IF(INDEX('Cost Input'!$C$1:$R$496,'LCOH Calc'!$A1558,_xlfn.XMATCH('LCOH Calc'!S$9,'Cost Input'!$C$3:$R$3)+1)=0,1,INDEX('Cost Input'!$C$1:$R$496,'LCOH Calc'!$A1558,_xlfn.XMATCH('LCOH Calc'!S$9,'Cost Input'!$C$3:$R$3)+1))</f>
        <v>1</v>
      </c>
      <c r="T1558" s="158" cm="1">
        <f t="array" ref="T1558">IF(INDEX('Cost Input'!$C$1:$R$496,'LCOH Calc'!$A1558,_xlfn.XMATCH('LCOH Calc'!T$9,'Cost Input'!$C$3:$R$3)+1)=0,1,INDEX('Cost Input'!$C$1:$R$496,'LCOH Calc'!$A1558,_xlfn.XMATCH('LCOH Calc'!T$9,'Cost Input'!$C$3:$R$3)+1))</f>
        <v>1</v>
      </c>
      <c r="U1558" s="158" cm="1">
        <f t="array" ref="U1558">IF(INDEX('Cost Input'!$C$1:$R$496,'LCOH Calc'!$A1558,_xlfn.XMATCH('LCOH Calc'!U$9,'Cost Input'!$C$3:$R$3)+1)=0,1,INDEX('Cost Input'!$C$1:$R$496,'LCOH Calc'!$A1558,_xlfn.XMATCH('LCOH Calc'!U$9,'Cost Input'!$C$3:$R$3)+1))</f>
        <v>1</v>
      </c>
      <c r="V1558" s="158" cm="1">
        <f t="array" ref="V1558">IF(INDEX('Cost Input'!$C$1:$R$496,'LCOH Calc'!$A1558,_xlfn.XMATCH('LCOH Calc'!V$9,'Cost Input'!$C$3:$R$3)+1)=0,1,INDEX('Cost Input'!$C$1:$R$496,'LCOH Calc'!$A1558,_xlfn.XMATCH('LCOH Calc'!V$9,'Cost Input'!$C$3:$R$3)+1))</f>
        <v>1</v>
      </c>
      <c r="W1558" s="158" cm="1">
        <f t="array" ref="W1558">IF(INDEX('Cost Input'!$C$1:$R$496,'LCOH Calc'!$A1558,_xlfn.XMATCH('LCOH Calc'!W$9,'Cost Input'!$C$3:$R$3)+1)=0,1,INDEX('Cost Input'!$C$1:$R$496,'LCOH Calc'!$A1558,_xlfn.XMATCH('LCOH Calc'!W$9,'Cost Input'!$C$3:$R$3)+1))</f>
        <v>1</v>
      </c>
      <c r="X1558" s="158" cm="1">
        <f t="array" ref="X1558">IF(INDEX('Cost Input'!$C$1:$R$496,'LCOH Calc'!$A1558,_xlfn.XMATCH('LCOH Calc'!X$9,'Cost Input'!$C$3:$R$3)+1)=0,1,INDEX('Cost Input'!$C$1:$R$496,'LCOH Calc'!$A1558,_xlfn.XMATCH('LCOH Calc'!X$9,'Cost Input'!$C$3:$R$3)+1))</f>
        <v>1</v>
      </c>
      <c r="Y1558" s="158" cm="1">
        <f t="array" ref="Y1558">IF(INDEX('Cost Input'!$C$1:$R$496,'LCOH Calc'!$A1558,_xlfn.XMATCH('LCOH Calc'!Y$9,'Cost Input'!$C$3:$R$3)+1)=0,1,INDEX('Cost Input'!$C$1:$R$496,'LCOH Calc'!$A1558,_xlfn.XMATCH('LCOH Calc'!Y$9,'Cost Input'!$C$3:$R$3)+1))</f>
        <v>1</v>
      </c>
      <c r="Z1558" s="158" cm="1">
        <f t="array" ref="Z1558">IF(INDEX('Cost Input'!$C$1:$R$496,'LCOH Calc'!$A1558,_xlfn.XMATCH('LCOH Calc'!Z$9,'Cost Input'!$C$3:$R$3)+1)=0,1,INDEX('Cost Input'!$C$1:$R$496,'LCOH Calc'!$A1558,_xlfn.XMATCH('LCOH Calc'!Z$9,'Cost Input'!$C$3:$R$3)+1))</f>
        <v>1</v>
      </c>
      <c r="AA1558" s="158" cm="1">
        <f t="array" ref="AA1558">IF(INDEX('Cost Input'!$C$1:$R$496,'LCOH Calc'!$A1558,_xlfn.XMATCH('LCOH Calc'!AA$9,'Cost Input'!$C$3:$R$3)+1)=0,1,INDEX('Cost Input'!$C$1:$R$496,'LCOH Calc'!$A1558,_xlfn.XMATCH('LCOH Calc'!AA$9,'Cost Input'!$C$3:$R$3)+1))</f>
        <v>1</v>
      </c>
      <c r="AB1558" s="158" cm="1">
        <f t="array" ref="AB1558">IF(INDEX('Cost Input'!$C$1:$R$496,'LCOH Calc'!$A1558,_xlfn.XMATCH('LCOH Calc'!AB$9,'Cost Input'!$C$3:$R$3)+1)=0,1,INDEX('Cost Input'!$C$1:$R$496,'LCOH Calc'!$A1558,_xlfn.XMATCH('LCOH Calc'!AB$9,'Cost Input'!$C$3:$R$3)+1))</f>
        <v>1</v>
      </c>
      <c r="AC1558" s="158" cm="1">
        <f t="array" ref="AC1558">IF(INDEX('Cost Input'!$C$1:$R$496,'LCOH Calc'!$A1558,_xlfn.XMATCH('LCOH Calc'!AC$9,'Cost Input'!$C$3:$R$3)+1)=0,1,INDEX('Cost Input'!$C$1:$R$496,'LCOH Calc'!$A1558,_xlfn.XMATCH('LCOH Calc'!AC$9,'Cost Input'!$C$3:$R$3)+1))</f>
        <v>1</v>
      </c>
      <c r="AD1558" s="158" cm="1">
        <f t="array" ref="AD1558">IF(INDEX('Cost Input'!$C$1:$R$496,'LCOH Calc'!$A1558,_xlfn.XMATCH('LCOH Calc'!AD$9,'Cost Input'!$C$3:$R$3)+1)=0,1,INDEX('Cost Input'!$C$1:$R$496,'LCOH Calc'!$A1558,_xlfn.XMATCH('LCOH Calc'!AD$9,'Cost Input'!$C$3:$R$3)+1))</f>
        <v>1</v>
      </c>
      <c r="AE1558" s="158" cm="1">
        <f t="array" ref="AE1558">IF(INDEX('Cost Input'!$C$1:$R$496,'LCOH Calc'!$A1558,_xlfn.XMATCH('LCOH Calc'!AE$9,'Cost Input'!$C$3:$R$3)+1)=0,1,INDEX('Cost Input'!$C$1:$R$496,'LCOH Calc'!$A1558,_xlfn.XMATCH('LCOH Calc'!AE$9,'Cost Input'!$C$3:$R$3)+1))</f>
        <v>1</v>
      </c>
      <c r="AF1558" s="158" cm="1">
        <f t="array" ref="AF1558">IF(INDEX('Cost Input'!$C$1:$R$496,'LCOH Calc'!$A1558,_xlfn.XMATCH('LCOH Calc'!AF$9,'Cost Input'!$C$3:$R$3)+1)=0,1,INDEX('Cost Input'!$C$1:$R$496,'LCOH Calc'!$A1558,_xlfn.XMATCH('LCOH Calc'!AF$9,'Cost Input'!$C$3:$R$3)+1))</f>
        <v>1</v>
      </c>
      <c r="AG1558" s="158" cm="1">
        <f t="array" ref="AG1558">IF(INDEX('Cost Input'!$C$1:$R$496,'LCOH Calc'!$A1558,_xlfn.XMATCH('LCOH Calc'!AG$9,'Cost Input'!$C$3:$R$3)+1)=0,1,INDEX('Cost Input'!$C$1:$R$496,'LCOH Calc'!$A1558,_xlfn.XMATCH('LCOH Calc'!AG$9,'Cost Input'!$C$3:$R$3)+1))</f>
        <v>1</v>
      </c>
      <c r="AH1558" s="158" cm="1">
        <f t="array" ref="AH1558">IF(INDEX('Cost Input'!$C$1:$R$496,'LCOH Calc'!$A1558,_xlfn.XMATCH('LCOH Calc'!AH$9,'Cost Input'!$C$3:$R$3)+1)=0,1,INDEX('Cost Input'!$C$1:$R$496,'LCOH Calc'!$A1558,_xlfn.XMATCH('LCOH Calc'!AH$9,'Cost Input'!$C$3:$R$3)+1))</f>
        <v>1</v>
      </c>
      <c r="AI1558" s="158" cm="1">
        <f t="array" ref="AI1558">IF(INDEX('Cost Input'!$C$1:$R$496,'LCOH Calc'!$A1558,_xlfn.XMATCH('LCOH Calc'!AI$9,'Cost Input'!$C$3:$R$3)+1)=0,1,INDEX('Cost Input'!$C$1:$R$496,'LCOH Calc'!$A1558,_xlfn.XMATCH('LCOH Calc'!AI$9,'Cost Input'!$C$3:$R$3)+1))</f>
        <v>1</v>
      </c>
      <c r="AJ1558" s="158" cm="1">
        <f t="array" ref="AJ1558">IF(INDEX('Cost Input'!$C$1:$R$496,'LCOH Calc'!$A1558,_xlfn.XMATCH('LCOH Calc'!AJ$9,'Cost Input'!$C$3:$R$3)+1)=0,1,INDEX('Cost Input'!$C$1:$R$496,'LCOH Calc'!$A1558,_xlfn.XMATCH('LCOH Calc'!AJ$9,'Cost Input'!$C$3:$R$3)+1))</f>
        <v>1</v>
      </c>
      <c r="AK1558" s="158" cm="1">
        <f t="array" ref="AK1558">IF(INDEX('Cost Input'!$C$1:$R$496,'LCOH Calc'!$A1558,_xlfn.XMATCH('LCOH Calc'!AK$9,'Cost Input'!$C$3:$R$3)+1)=0,1,INDEX('Cost Input'!$C$1:$R$496,'LCOH Calc'!$A1558,_xlfn.XMATCH('LCOH Calc'!AK$9,'Cost Input'!$C$3:$R$3)+1))</f>
        <v>1</v>
      </c>
      <c r="AL1558" s="158" cm="1">
        <f t="array" ref="AL1558">IF(INDEX('Cost Input'!$C$1:$R$496,'LCOH Calc'!$A1558,_xlfn.XMATCH('LCOH Calc'!AL$9,'Cost Input'!$C$3:$R$3)+1)=0,1,INDEX('Cost Input'!$C$1:$R$496,'LCOH Calc'!$A1558,_xlfn.XMATCH('LCOH Calc'!AL$9,'Cost Input'!$C$3:$R$3)+1))</f>
        <v>1</v>
      </c>
      <c r="AM1558" s="158" cm="1">
        <f t="array" ref="AM1558">IF(INDEX('Cost Input'!$C$1:$R$496,'LCOH Calc'!$A1558,_xlfn.XMATCH('LCOH Calc'!AM$9,'Cost Input'!$C$3:$R$3)+1)=0,1,INDEX('Cost Input'!$C$1:$R$496,'LCOH Calc'!$A1558,_xlfn.XMATCH('LCOH Calc'!AM$9,'Cost Input'!$C$3:$R$3)+1))</f>
        <v>1</v>
      </c>
      <c r="AN1558" s="158" cm="1">
        <f t="array" ref="AN1558">IF(INDEX('Cost Input'!$C$1:$R$496,'LCOH Calc'!$A1558,_xlfn.XMATCH('LCOH Calc'!AN$9,'Cost Input'!$C$3:$R$3)+1)=0,1,INDEX('Cost Input'!$C$1:$R$496,'LCOH Calc'!$A1558,_xlfn.XMATCH('LCOH Calc'!AN$9,'Cost Input'!$C$3:$R$3)+1))</f>
        <v>1</v>
      </c>
      <c r="AO1558" s="158" cm="1">
        <f t="array" ref="AO1558">IF(INDEX('Cost Input'!$C$1:$R$496,'LCOH Calc'!$A1558,_xlfn.XMATCH('LCOH Calc'!AO$9,'Cost Input'!$C$3:$R$3)+1)=0,1,INDEX('Cost Input'!$C$1:$R$496,'LCOH Calc'!$A1558,_xlfn.XMATCH('LCOH Calc'!AO$9,'Cost Input'!$C$3:$R$3)+1))</f>
        <v>1</v>
      </c>
      <c r="AP1558" s="158" cm="1">
        <f t="array" ref="AP1558">IF(INDEX('Cost Input'!$C$1:$R$496,'LCOH Calc'!$A1558,_xlfn.XMATCH('LCOH Calc'!AP$9,'Cost Input'!$C$3:$R$3)+1)=0,1,INDEX('Cost Input'!$C$1:$R$496,'LCOH Calc'!$A1558,_xlfn.XMATCH('LCOH Calc'!AP$9,'Cost Input'!$C$3:$R$3)+1))</f>
        <v>1</v>
      </c>
      <c r="AQ1558" s="158" cm="1">
        <f t="array" ref="AQ1558">IF(INDEX('Cost Input'!$C$1:$R$496,'LCOH Calc'!$A1558,_xlfn.XMATCH('LCOH Calc'!AQ$9,'Cost Input'!$C$3:$R$3)+1)=0,1,INDEX('Cost Input'!$C$1:$R$496,'LCOH Calc'!$A1558,_xlfn.XMATCH('LCOH Calc'!AQ$9,'Cost Input'!$C$3:$R$3)+1))</f>
        <v>1</v>
      </c>
      <c r="AR1558" s="158" cm="1">
        <f t="array" ref="AR1558">IF(INDEX('Cost Input'!$C$1:$R$496,'LCOH Calc'!$A1558,_xlfn.XMATCH('LCOH Calc'!AR$9,'Cost Input'!$C$3:$R$3)+1)=0,1,INDEX('Cost Input'!$C$1:$R$496,'LCOH Calc'!$A1558,_xlfn.XMATCH('LCOH Calc'!AR$9,'Cost Input'!$C$3:$R$3)+1))</f>
        <v>1</v>
      </c>
      <c r="AS1558" s="158" cm="1">
        <f t="array" ref="AS1558">IF(INDEX('Cost Input'!$C$1:$R$496,'LCOH Calc'!$A1558,_xlfn.XMATCH('LCOH Calc'!AS$9,'Cost Input'!$C$3:$R$3)+1)=0,1,INDEX('Cost Input'!$C$1:$R$496,'LCOH Calc'!$A1558,_xlfn.XMATCH('LCOH Calc'!AS$9,'Cost Input'!$C$3:$R$3)+1))</f>
        <v>1</v>
      </c>
      <c r="AT1558" s="158" cm="1">
        <f t="array" ref="AT1558">IF(INDEX('Cost Input'!$C$1:$R$496,'LCOH Calc'!$A1558,_xlfn.XMATCH('LCOH Calc'!AT$9,'Cost Input'!$C$3:$R$3)+1)=0,1,INDEX('Cost Input'!$C$1:$R$496,'LCOH Calc'!$A1558,_xlfn.XMATCH('LCOH Calc'!AT$9,'Cost Input'!$C$3:$R$3)+1))</f>
        <v>1</v>
      </c>
      <c r="AU1558" s="158" cm="1">
        <f t="array" ref="AU1558">IF(INDEX('Cost Input'!$C$1:$R$496,'LCOH Calc'!$A1558,_xlfn.XMATCH('LCOH Calc'!AU$9,'Cost Input'!$C$3:$R$3)+1)=0,1,INDEX('Cost Input'!$C$1:$R$496,'LCOH Calc'!$A1558,_xlfn.XMATCH('LCOH Calc'!AU$9,'Cost Input'!$C$3:$R$3)+1))</f>
        <v>1</v>
      </c>
      <c r="AV1558" s="158" cm="1">
        <f t="array" ref="AV1558">IF(INDEX('Cost Input'!$C$1:$R$496,'LCOH Calc'!$A1558,_xlfn.XMATCH('LCOH Calc'!AV$9,'Cost Input'!$C$3:$R$3)+1)=0,1,INDEX('Cost Input'!$C$1:$R$496,'LCOH Calc'!$A1558,_xlfn.XMATCH('LCOH Calc'!AV$9,'Cost Input'!$C$3:$R$3)+1))</f>
        <v>1</v>
      </c>
      <c r="AW1558" s="158" cm="1">
        <f t="array" ref="AW1558">IF(INDEX('Cost Input'!$C$1:$R$496,'LCOH Calc'!$A1558,_xlfn.XMATCH('LCOH Calc'!AW$9,'Cost Input'!$C$3:$R$3)+1)=0,1,INDEX('Cost Input'!$C$1:$R$496,'LCOH Calc'!$A1558,_xlfn.XMATCH('LCOH Calc'!AW$9,'Cost Input'!$C$3:$R$3)+1))</f>
        <v>1</v>
      </c>
      <c r="AX1558" s="158" cm="1">
        <f t="array" ref="AX1558">IF(INDEX('Cost Input'!$C$1:$R$496,'LCOH Calc'!$A1558,_xlfn.XMATCH('LCOH Calc'!AX$9,'Cost Input'!$C$3:$R$3)+1)=0,1,INDEX('Cost Input'!$C$1:$R$496,'LCOH Calc'!$A1558,_xlfn.XMATCH('LCOH Calc'!AX$9,'Cost Input'!$C$3:$R$3)+1))</f>
        <v>1</v>
      </c>
      <c r="AY1558" s="158" cm="1">
        <f t="array" ref="AY1558">IF(INDEX('Cost Input'!$C$1:$R$496,'LCOH Calc'!$A1558,_xlfn.XMATCH('LCOH Calc'!AY$9,'Cost Input'!$C$3:$R$3)+1)=0,1,INDEX('Cost Input'!$C$1:$R$496,'LCOH Calc'!$A1558,_xlfn.XMATCH('LCOH Calc'!AY$9,'Cost Input'!$C$3:$R$3)+1))</f>
        <v>1</v>
      </c>
      <c r="AZ1558" s="158" cm="1">
        <f t="array" ref="AZ1558">IF(INDEX('Cost Input'!$C$1:$R$496,'LCOH Calc'!$A1558,_xlfn.XMATCH('LCOH Calc'!AZ$9,'Cost Input'!$C$3:$R$3)+1)=0,1,INDEX('Cost Input'!$C$1:$R$496,'LCOH Calc'!$A1558,_xlfn.XMATCH('LCOH Calc'!AZ$9,'Cost Input'!$C$3:$R$3)+1))</f>
        <v>1</v>
      </c>
      <c r="BA1558" s="158" cm="1">
        <f t="array" ref="BA1558">IF(INDEX('Cost Input'!$C$1:$R$496,'LCOH Calc'!$A1558,_xlfn.XMATCH('LCOH Calc'!BA$9,'Cost Input'!$C$3:$R$3)+1)=0,1,INDEX('Cost Input'!$C$1:$R$496,'LCOH Calc'!$A1558,_xlfn.XMATCH('LCOH Calc'!BA$9,'Cost Input'!$C$3:$R$3)+1))</f>
        <v>1</v>
      </c>
      <c r="BB1558" s="158" cm="1">
        <f t="array" ref="BB1558">IF(INDEX('Cost Input'!$C$1:$R$496,'LCOH Calc'!$A1558,_xlfn.XMATCH('LCOH Calc'!BB$9,'Cost Input'!$C$3:$R$3)+1)=0,1,INDEX('Cost Input'!$C$1:$R$496,'LCOH Calc'!$A1558,_xlfn.XMATCH('LCOH Calc'!BB$9,'Cost Input'!$C$3:$R$3)+1))</f>
        <v>1</v>
      </c>
      <c r="BC1558" s="158" cm="1">
        <f t="array" ref="BC1558">IF(INDEX('Cost Input'!$C$1:$R$496,'LCOH Calc'!$A1558,_xlfn.XMATCH('LCOH Calc'!BC$9,'Cost Input'!$C$3:$R$3)+1)=0,1,INDEX('Cost Input'!$C$1:$R$496,'LCOH Calc'!$A1558,_xlfn.XMATCH('LCOH Calc'!BC$9,'Cost Input'!$C$3:$R$3)+1))</f>
        <v>1</v>
      </c>
      <c r="BD1558" s="158" cm="1">
        <f t="array" ref="BD1558">IF(INDEX('Cost Input'!$C$1:$R$496,'LCOH Calc'!$A1558,_xlfn.XMATCH('LCOH Calc'!BD$9,'Cost Input'!$C$3:$R$3)+1)=0,1,INDEX('Cost Input'!$C$1:$R$496,'LCOH Calc'!$A1558,_xlfn.XMATCH('LCOH Calc'!BD$9,'Cost Input'!$C$3:$R$3)+1))</f>
        <v>1</v>
      </c>
      <c r="BE1558" s="158" cm="1">
        <f t="array" ref="BE1558">IF(INDEX('Cost Input'!$C$1:$R$496,'LCOH Calc'!$A1558,_xlfn.XMATCH('LCOH Calc'!BE$9,'Cost Input'!$C$3:$R$3)+1)=0,1,INDEX('Cost Input'!$C$1:$R$496,'LCOH Calc'!$A1558,_xlfn.XMATCH('LCOH Calc'!BE$9,'Cost Input'!$C$3:$R$3)+1))</f>
        <v>1</v>
      </c>
      <c r="BF1558" s="158" cm="1">
        <f t="array" ref="BF1558">IF(INDEX('Cost Input'!$C$1:$R$496,'LCOH Calc'!$A1558,_xlfn.XMATCH('LCOH Calc'!BF$9,'Cost Input'!$C$3:$R$3)+1)=0,1,INDEX('Cost Input'!$C$1:$R$496,'LCOH Calc'!$A1558,_xlfn.XMATCH('LCOH Calc'!BF$9,'Cost Input'!$C$3:$R$3)+1))</f>
        <v>1</v>
      </c>
      <c r="BG1558" s="158" cm="1">
        <f t="array" ref="BG1558">IF(INDEX('Cost Input'!$C$1:$R$496,'LCOH Calc'!$A1558,_xlfn.XMATCH('LCOH Calc'!BG$9,'Cost Input'!$C$3:$R$3)+1)=0,1,INDEX('Cost Input'!$C$1:$R$496,'LCOH Calc'!$A1558,_xlfn.XMATCH('LCOH Calc'!BG$9,'Cost Input'!$C$3:$R$3)+1))</f>
        <v>1</v>
      </c>
      <c r="BH1558" s="158" cm="1">
        <f t="array" ref="BH1558">IF(INDEX('Cost Input'!$C$1:$R$496,'LCOH Calc'!$A1558,_xlfn.XMATCH('LCOH Calc'!BH$9,'Cost Input'!$C$3:$R$3)+1)=0,1,INDEX('Cost Input'!$C$1:$R$496,'LCOH Calc'!$A1558,_xlfn.XMATCH('LCOH Calc'!BH$9,'Cost Input'!$C$3:$R$3)+1))</f>
        <v>1</v>
      </c>
      <c r="BI1558" s="158" cm="1">
        <f t="array" ref="BI1558">IF(INDEX('Cost Input'!$C$1:$R$496,'LCOH Calc'!$A1558,_xlfn.XMATCH('LCOH Calc'!BI$9,'Cost Input'!$C$3:$R$3)+1)=0,1,INDEX('Cost Input'!$C$1:$R$496,'LCOH Calc'!$A1558,_xlfn.XMATCH('LCOH Calc'!BI$9,'Cost Input'!$C$3:$R$3)+1))</f>
        <v>1</v>
      </c>
      <c r="BJ1558" s="158" cm="1">
        <f t="array" ref="BJ1558">IF(INDEX('Cost Input'!$C$1:$R$496,'LCOH Calc'!$A1558,_xlfn.XMATCH('LCOH Calc'!BJ$9,'Cost Input'!$C$3:$R$3)+1)=0,1,INDEX('Cost Input'!$C$1:$R$496,'LCOH Calc'!$A1558,_xlfn.XMATCH('LCOH Calc'!BJ$9,'Cost Input'!$C$3:$R$3)+1))</f>
        <v>1</v>
      </c>
      <c r="BK1558" s="158" cm="1">
        <f t="array" ref="BK1558">IF(INDEX('Cost Input'!$C$1:$R$496,'LCOH Calc'!$A1558,_xlfn.XMATCH('LCOH Calc'!BK$9,'Cost Input'!$C$3:$R$3)+1)=0,1,INDEX('Cost Input'!$C$1:$R$496,'LCOH Calc'!$A1558,_xlfn.XMATCH('LCOH Calc'!BK$9,'Cost Input'!$C$3:$R$3)+1))</f>
        <v>1</v>
      </c>
      <c r="BL1558" s="158" cm="1">
        <f t="array" ref="BL1558">IF(INDEX('Cost Input'!$C$1:$R$496,'LCOH Calc'!$A1558,_xlfn.XMATCH('LCOH Calc'!BL$9,'Cost Input'!$C$3:$R$3)+1)=0,1,INDEX('Cost Input'!$C$1:$R$496,'LCOH Calc'!$A1558,_xlfn.XMATCH('LCOH Calc'!BL$9,'Cost Input'!$C$3:$R$3)+1))</f>
        <v>1</v>
      </c>
      <c r="BM1558" s="158" cm="1">
        <f t="array" ref="BM1558">IF(INDEX('Cost Input'!$C$1:$R$496,'LCOH Calc'!$A1558,_xlfn.XMATCH('LCOH Calc'!BM$9,'Cost Input'!$C$3:$R$3)+1)=0,1,INDEX('Cost Input'!$C$1:$R$496,'LCOH Calc'!$A1558,_xlfn.XMATCH('LCOH Calc'!BM$9,'Cost Input'!$C$3:$R$3)+1))</f>
        <v>1</v>
      </c>
      <c r="BN1558" s="158" cm="1">
        <f t="array" ref="BN1558">IF(INDEX('Cost Input'!$C$1:$R$496,'LCOH Calc'!$A1558,_xlfn.XMATCH('LCOH Calc'!BN$9,'Cost Input'!$C$3:$R$3)+1)=0,1,INDEX('Cost Input'!$C$1:$R$496,'LCOH Calc'!$A1558,_xlfn.XMATCH('LCOH Calc'!BN$9,'Cost Input'!$C$3:$R$3)+1))</f>
        <v>1</v>
      </c>
      <c r="BO1558" s="158" cm="1">
        <f t="array" ref="BO1558">IF(INDEX('Cost Input'!$C$1:$R$496,'LCOH Calc'!$A1558,_xlfn.XMATCH('LCOH Calc'!BO$9,'Cost Input'!$C$3:$R$3)+1)=0,1,INDEX('Cost Input'!$C$1:$R$496,'LCOH Calc'!$A1558,_xlfn.XMATCH('LCOH Calc'!BO$9,'Cost Input'!$C$3:$R$3)+1))</f>
        <v>1</v>
      </c>
      <c r="BP1558" s="158" cm="1">
        <f t="array" ref="BP1558">IF(INDEX('Cost Input'!$C$1:$R$496,'LCOH Calc'!$A1558,_xlfn.XMATCH('LCOH Calc'!BP$9,'Cost Input'!$C$3:$R$3)+1)=0,1,INDEX('Cost Input'!$C$1:$R$496,'LCOH Calc'!$A1558,_xlfn.XMATCH('LCOH Calc'!BP$9,'Cost Input'!$C$3:$R$3)+1))</f>
        <v>1</v>
      </c>
      <c r="BQ1558" s="158" cm="1">
        <f t="array" ref="BQ1558">IF(INDEX('Cost Input'!$C$1:$R$496,'LCOH Calc'!$A1558,_xlfn.XMATCH('LCOH Calc'!BQ$9,'Cost Input'!$C$3:$R$3)+1)=0,1,INDEX('Cost Input'!$C$1:$R$496,'LCOH Calc'!$A1558,_xlfn.XMATCH('LCOH Calc'!BQ$9,'Cost Input'!$C$3:$R$3)+1))</f>
        <v>1</v>
      </c>
      <c r="BR1558" s="158" cm="1">
        <f t="array" ref="BR1558">IF(INDEX('Cost Input'!$C$1:$R$496,'LCOH Calc'!$A1558,_xlfn.XMATCH('LCOH Calc'!BR$9,'Cost Input'!$C$3:$R$3)+1)=0,1,INDEX('Cost Input'!$C$1:$R$496,'LCOH Calc'!$A1558,_xlfn.XMATCH('LCOH Calc'!BR$9,'Cost Input'!$C$3:$R$3)+1))</f>
        <v>1</v>
      </c>
      <c r="BS1558" s="158" cm="1">
        <f t="array" ref="BS1558">IF(INDEX('Cost Input'!$C$1:$R$496,'LCOH Calc'!$A1558,_xlfn.XMATCH('LCOH Calc'!BS$9,'Cost Input'!$C$3:$R$3)+1)=0,1,INDEX('Cost Input'!$C$1:$R$496,'LCOH Calc'!$A1558,_xlfn.XMATCH('LCOH Calc'!BS$9,'Cost Input'!$C$3:$R$3)+1))</f>
        <v>1</v>
      </c>
      <c r="BT1558" s="158" cm="1">
        <f t="array" ref="BT1558">IF(INDEX('Cost Input'!$C$1:$R$496,'LCOH Calc'!$A1558,_xlfn.XMATCH('LCOH Calc'!BT$9,'Cost Input'!$C$3:$R$3)+1)=0,1,INDEX('Cost Input'!$C$1:$R$496,'LCOH Calc'!$A1558,_xlfn.XMATCH('LCOH Calc'!BT$9,'Cost Input'!$C$3:$R$3)+1))</f>
        <v>1</v>
      </c>
      <c r="BU1558" s="158" cm="1">
        <f t="array" ref="BU1558">IF(INDEX('Cost Input'!$C$1:$R$496,'LCOH Calc'!$A1558,_xlfn.XMATCH('LCOH Calc'!BU$9,'Cost Input'!$C$3:$R$3)+1)=0,1,INDEX('Cost Input'!$C$1:$R$496,'LCOH Calc'!$A1558,_xlfn.XMATCH('LCOH Calc'!BU$9,'Cost Input'!$C$3:$R$3)+1))</f>
        <v>1</v>
      </c>
      <c r="BV1558" s="158" cm="1">
        <f t="array" ref="BV1558">IF(INDEX('Cost Input'!$C$1:$R$496,'LCOH Calc'!$A1558,_xlfn.XMATCH('LCOH Calc'!BV$9,'Cost Input'!$C$3:$R$3)+1)=0,1,INDEX('Cost Input'!$C$1:$R$496,'LCOH Calc'!$A1558,_xlfn.XMATCH('LCOH Calc'!BV$9,'Cost Input'!$C$3:$R$3)+1))</f>
        <v>1</v>
      </c>
      <c r="BW1558" s="158" cm="1">
        <f t="array" ref="BW1558">IF(INDEX('Cost Input'!$C$1:$R$496,'LCOH Calc'!$A1558,_xlfn.XMATCH('LCOH Calc'!BW$9,'Cost Input'!$C$3:$R$3)+1)=0,1,INDEX('Cost Input'!$C$1:$R$496,'LCOH Calc'!$A1558,_xlfn.XMATCH('LCOH Calc'!BW$9,'Cost Input'!$C$3:$R$3)+1))</f>
        <v>1</v>
      </c>
      <c r="BX1558" s="158" cm="1">
        <f t="array" ref="BX1558">IF(INDEX('Cost Input'!$C$1:$R$496,'LCOH Calc'!$A1558,_xlfn.XMATCH('LCOH Calc'!BX$9,'Cost Input'!$C$3:$R$3)+1)=0,1,INDEX('Cost Input'!$C$1:$R$496,'LCOH Calc'!$A1558,_xlfn.XMATCH('LCOH Calc'!BX$9,'Cost Input'!$C$3:$R$3)+1))</f>
        <v>1</v>
      </c>
      <c r="BY1558" s="158" cm="1">
        <f t="array" ref="BY1558">IF(INDEX('Cost Input'!$C$1:$R$496,'LCOH Calc'!$A1558,_xlfn.XMATCH('LCOH Calc'!BY$9,'Cost Input'!$C$3:$R$3)+1)=0,1,INDEX('Cost Input'!$C$1:$R$496,'LCOH Calc'!$A1558,_xlfn.XMATCH('LCOH Calc'!BY$9,'Cost Input'!$C$3:$R$3)+1))</f>
        <v>1</v>
      </c>
      <c r="BZ1558" s="158" cm="1">
        <f t="array" ref="BZ1558">IF(INDEX('Cost Input'!$C$1:$R$496,'LCOH Calc'!$A1558,_xlfn.XMATCH('LCOH Calc'!BZ$9,'Cost Input'!$C$3:$R$3)+1)=0,1,INDEX('Cost Input'!$C$1:$R$496,'LCOH Calc'!$A1558,_xlfn.XMATCH('LCOH Calc'!BZ$9,'Cost Input'!$C$3:$R$3)+1))</f>
        <v>1</v>
      </c>
      <c r="CA1558" s="158" cm="1">
        <f t="array" ref="CA1558">IF(INDEX('Cost Input'!$C$1:$R$496,'LCOH Calc'!$A1558,_xlfn.XMATCH('LCOH Calc'!CA$9,'Cost Input'!$C$3:$R$3)+1)=0,1,INDEX('Cost Input'!$C$1:$R$496,'LCOH Calc'!$A1558,_xlfn.XMATCH('LCOH Calc'!CA$9,'Cost Input'!$C$3:$R$3)+1))</f>
        <v>1</v>
      </c>
      <c r="CB1558" s="158" cm="1">
        <f t="array" ref="CB1558">IF(INDEX('Cost Input'!$C$1:$R$496,'LCOH Calc'!$A1558,_xlfn.XMATCH('LCOH Calc'!CB$9,'Cost Input'!$C$3:$R$3)+1)=0,1,INDEX('Cost Input'!$C$1:$R$496,'LCOH Calc'!$A1558,_xlfn.XMATCH('LCOH Calc'!CB$9,'Cost Input'!$C$3:$R$3)+1))</f>
        <v>1</v>
      </c>
      <c r="CC1558" s="158" cm="1">
        <f t="array" ref="CC1558">IF(INDEX('Cost Input'!$C$1:$R$496,'LCOH Calc'!$A1558,_xlfn.XMATCH('LCOH Calc'!CC$9,'Cost Input'!$C$3:$R$3)+1)=0,1,INDEX('Cost Input'!$C$1:$R$496,'LCOH Calc'!$A1558,_xlfn.XMATCH('LCOH Calc'!CC$9,'Cost Input'!$C$3:$R$3)+1))</f>
        <v>1</v>
      </c>
      <c r="CD1558" s="158" cm="1">
        <f t="array" ref="CD1558">IF(INDEX('Cost Input'!$C$1:$R$496,'LCOH Calc'!$A1558,_xlfn.XMATCH('LCOH Calc'!CD$9,'Cost Input'!$C$3:$R$3)+1)=0,1,INDEX('Cost Input'!$C$1:$R$496,'LCOH Calc'!$A1558,_xlfn.XMATCH('LCOH Calc'!CD$9,'Cost Input'!$C$3:$R$3)+1))</f>
        <v>1</v>
      </c>
      <c r="CE1558" s="158" cm="1">
        <f t="array" ref="CE1558">IF(INDEX('Cost Input'!$C$1:$R$496,'LCOH Calc'!$A1558,_xlfn.XMATCH('LCOH Calc'!CE$9,'Cost Input'!$C$3:$R$3)+1)=0,1,INDEX('Cost Input'!$C$1:$R$496,'LCOH Calc'!$A1558,_xlfn.XMATCH('LCOH Calc'!CE$9,'Cost Input'!$C$3:$R$3)+1))</f>
        <v>1</v>
      </c>
      <c r="CF1558" s="158" cm="1">
        <f t="array" ref="CF1558">IF(INDEX('Cost Input'!$C$1:$R$496,'LCOH Calc'!$A1558,_xlfn.XMATCH('LCOH Calc'!CF$9,'Cost Input'!$C$3:$R$3)+1)=0,1,INDEX('Cost Input'!$C$1:$R$496,'LCOH Calc'!$A1558,_xlfn.XMATCH('LCOH Calc'!CF$9,'Cost Input'!$C$3:$R$3)+1))</f>
        <v>1</v>
      </c>
      <c r="CG1558" s="158" cm="1">
        <f t="array" ref="CG1558">IF(INDEX('Cost Input'!$C$1:$R$496,'LCOH Calc'!$A1558,_xlfn.XMATCH('LCOH Calc'!CG$9,'Cost Input'!$C$3:$R$3)+1)=0,1,INDEX('Cost Input'!$C$1:$R$496,'LCOH Calc'!$A1558,_xlfn.XMATCH('LCOH Calc'!CG$9,'Cost Input'!$C$3:$R$3)+1))</f>
        <v>1</v>
      </c>
      <c r="CH1558" s="158" cm="1">
        <f t="array" ref="CH1558">IF(INDEX('Cost Input'!$C$1:$R$496,'LCOH Calc'!$A1558,_xlfn.XMATCH('LCOH Calc'!CH$9,'Cost Input'!$C$3:$R$3)+1)=0,1,INDEX('Cost Input'!$C$1:$R$496,'LCOH Calc'!$A1558,_xlfn.XMATCH('LCOH Calc'!CH$9,'Cost Input'!$C$3:$R$3)+1))</f>
        <v>1</v>
      </c>
      <c r="CI1558" s="158" cm="1">
        <f t="array" ref="CI1558">IF(INDEX('Cost Input'!$C$1:$R$496,'LCOH Calc'!$A1558,_xlfn.XMATCH('LCOH Calc'!CI$9,'Cost Input'!$C$3:$R$3)+1)=0,1,INDEX('Cost Input'!$C$1:$R$496,'LCOH Calc'!$A1558,_xlfn.XMATCH('LCOH Calc'!CI$9,'Cost Input'!$C$3:$R$3)+1))</f>
        <v>1</v>
      </c>
      <c r="CJ1558" s="158" cm="1">
        <f t="array" ref="CJ1558">IF(INDEX('Cost Input'!$C$1:$R$496,'LCOH Calc'!$A1558,_xlfn.XMATCH('LCOH Calc'!CJ$9,'Cost Input'!$C$3:$R$3)+1)=0,1,INDEX('Cost Input'!$C$1:$R$496,'LCOH Calc'!$A1558,_xlfn.XMATCH('LCOH Calc'!CJ$9,'Cost Input'!$C$3:$R$3)+1))</f>
        <v>1</v>
      </c>
      <c r="CK1558" s="158" cm="1">
        <f t="array" ref="CK1558">IF(INDEX('Cost Input'!$C$1:$R$496,'LCOH Calc'!$A1558,_xlfn.XMATCH('LCOH Calc'!CK$9,'Cost Input'!$C$3:$R$3)+1)=0,1,INDEX('Cost Input'!$C$1:$R$496,'LCOH Calc'!$A1558,_xlfn.XMATCH('LCOH Calc'!CK$9,'Cost Input'!$C$3:$R$3)+1))</f>
        <v>1</v>
      </c>
      <c r="CL1558" s="158" cm="1">
        <f t="array" ref="CL1558">IF(INDEX('Cost Input'!$C$1:$R$496,'LCOH Calc'!$A1558,_xlfn.XMATCH('LCOH Calc'!CL$9,'Cost Input'!$C$3:$R$3)+1)=0,1,INDEX('Cost Input'!$C$1:$R$496,'LCOH Calc'!$A1558,_xlfn.XMATCH('LCOH Calc'!CL$9,'Cost Input'!$C$3:$R$3)+1))</f>
        <v>1</v>
      </c>
      <c r="CM1558" s="158" cm="1">
        <f t="array" ref="CM1558">IF(INDEX('Cost Input'!$C$1:$R$496,'LCOH Calc'!$A1558,_xlfn.XMATCH('LCOH Calc'!CM$9,'Cost Input'!$C$3:$R$3)+1)=0,1,INDEX('Cost Input'!$C$1:$R$496,'LCOH Calc'!$A1558,_xlfn.XMATCH('LCOH Calc'!CM$9,'Cost Input'!$C$3:$R$3)+1))</f>
        <v>1</v>
      </c>
      <c r="CN1558" s="158" cm="1">
        <f t="array" ref="CN1558">IF(INDEX('Cost Input'!$C$1:$R$496,'LCOH Calc'!$A1558,_xlfn.XMATCH('LCOH Calc'!CN$9,'Cost Input'!$C$3:$R$3)+1)=0,1,INDEX('Cost Input'!$C$1:$R$496,'LCOH Calc'!$A1558,_xlfn.XMATCH('LCOH Calc'!CN$9,'Cost Input'!$C$3:$R$3)+1))</f>
        <v>1</v>
      </c>
      <c r="CO1558" s="158" cm="1">
        <f t="array" ref="CO1558">IF(INDEX('Cost Input'!$C$1:$R$496,'LCOH Calc'!$A1558,_xlfn.XMATCH('LCOH Calc'!CO$9,'Cost Input'!$C$3:$R$3)+1)=0,1,INDEX('Cost Input'!$C$1:$R$496,'LCOH Calc'!$A1558,_xlfn.XMATCH('LCOH Calc'!CO$9,'Cost Input'!$C$3:$R$3)+1))</f>
        <v>1</v>
      </c>
      <c r="CP1558" s="158" cm="1">
        <f t="array" ref="CP1558">IF(INDEX('Cost Input'!$C$1:$R$496,'LCOH Calc'!$A1558,_xlfn.XMATCH('LCOH Calc'!CP$9,'Cost Input'!$C$3:$R$3)+1)=0,1,INDEX('Cost Input'!$C$1:$R$496,'LCOH Calc'!$A1558,_xlfn.XMATCH('LCOH Calc'!CP$9,'Cost Input'!$C$3:$R$3)+1))</f>
        <v>1</v>
      </c>
      <c r="CQ1558" s="158" cm="1">
        <f t="array" ref="CQ1558">IF(INDEX('Cost Input'!$C$1:$R$496,'LCOH Calc'!$A1558,_xlfn.XMATCH('LCOH Calc'!CQ$9,'Cost Input'!$C$3:$R$3)+1)=0,1,INDEX('Cost Input'!$C$1:$R$496,'LCOH Calc'!$A1558,_xlfn.XMATCH('LCOH Calc'!CQ$9,'Cost Input'!$C$3:$R$3)+1))</f>
        <v>1</v>
      </c>
      <c r="CR1558" s="158" cm="1">
        <f t="array" ref="CR1558">IF(INDEX('Cost Input'!$C$1:$R$496,'LCOH Calc'!$A1558,_xlfn.XMATCH('LCOH Calc'!CR$9,'Cost Input'!$C$3:$R$3)+1)=0,1,INDEX('Cost Input'!$C$1:$R$496,'LCOH Calc'!$A1558,_xlfn.XMATCH('LCOH Calc'!CR$9,'Cost Input'!$C$3:$R$3)+1))</f>
        <v>1</v>
      </c>
      <c r="CS1558" s="158" cm="1">
        <f t="array" ref="CS1558">IF(INDEX('Cost Input'!$C$1:$R$496,'LCOH Calc'!$A1558,_xlfn.XMATCH('LCOH Calc'!CS$9,'Cost Input'!$C$3:$R$3)+1)=0,1,INDEX('Cost Input'!$C$1:$R$496,'LCOH Calc'!$A1558,_xlfn.XMATCH('LCOH Calc'!CS$9,'Cost Input'!$C$3:$R$3)+1))</f>
        <v>1</v>
      </c>
      <c r="CT1558" s="158" cm="1">
        <f t="array" ref="CT1558">IF(INDEX('Cost Input'!$C$1:$R$496,'LCOH Calc'!$A1558,_xlfn.XMATCH('LCOH Calc'!CT$9,'Cost Input'!$C$3:$R$3)+1)=0,1,INDEX('Cost Input'!$C$1:$R$496,'LCOH Calc'!$A1558,_xlfn.XMATCH('LCOH Calc'!CT$9,'Cost Input'!$C$3:$R$3)+1))</f>
        <v>1</v>
      </c>
      <c r="CU1558" s="158" cm="1">
        <f t="array" ref="CU1558">IF(INDEX('Cost Input'!$C$1:$R$496,'LCOH Calc'!$A1558,_xlfn.XMATCH('LCOH Calc'!CU$9,'Cost Input'!$C$3:$R$3)+1)=0,1,INDEX('Cost Input'!$C$1:$R$496,'LCOH Calc'!$A1558,_xlfn.XMATCH('LCOH Calc'!CU$9,'Cost Input'!$C$3:$R$3)+1))</f>
        <v>1</v>
      </c>
      <c r="CV1558" s="158" cm="1">
        <f t="array" ref="CV1558">IF(INDEX('Cost Input'!$C$1:$R$496,'LCOH Calc'!$A1558,_xlfn.XMATCH('LCOH Calc'!CV$9,'Cost Input'!$C$3:$R$3)+1)=0,1,INDEX('Cost Input'!$C$1:$R$496,'LCOH Calc'!$A1558,_xlfn.XMATCH('LCOH Calc'!CV$9,'Cost Input'!$C$3:$R$3)+1))</f>
        <v>1</v>
      </c>
      <c r="CW1558" s="158" cm="1">
        <f t="array" ref="CW1558">IF(INDEX('Cost Input'!$C$1:$R$496,'LCOH Calc'!$A1558,_xlfn.XMATCH('LCOH Calc'!CW$9,'Cost Input'!$C$3:$R$3)+1)=0,1,INDEX('Cost Input'!$C$1:$R$496,'LCOH Calc'!$A1558,_xlfn.XMATCH('LCOH Calc'!CW$9,'Cost Input'!$C$3:$R$3)+1))</f>
        <v>1</v>
      </c>
      <c r="CX1558" s="158" cm="1">
        <f t="array" ref="CX1558">IF(INDEX('Cost Input'!$C$1:$R$496,'LCOH Calc'!$A1558,_xlfn.XMATCH('LCOH Calc'!CX$9,'Cost Input'!$C$3:$R$3)+1)=0,1,INDEX('Cost Input'!$C$1:$R$496,'LCOH Calc'!$A1558,_xlfn.XMATCH('LCOH Calc'!CX$9,'Cost Input'!$C$3:$R$3)+1))</f>
        <v>1</v>
      </c>
      <c r="CY1558" s="158" cm="1">
        <f t="array" ref="CY1558">IF(INDEX('Cost Input'!$C$1:$R$496,'LCOH Calc'!$A1558,_xlfn.XMATCH('LCOH Calc'!CY$9,'Cost Input'!$C$3:$R$3)+1)=0,1,INDEX('Cost Input'!$C$1:$R$496,'LCOH Calc'!$A1558,_xlfn.XMATCH('LCOH Calc'!CY$9,'Cost Input'!$C$3:$R$3)+1))</f>
        <v>1</v>
      </c>
      <c r="CZ1558" s="158" cm="1">
        <f t="array" ref="CZ1558">IF(INDEX('Cost Input'!$C$1:$R$496,'LCOH Calc'!$A1558,_xlfn.XMATCH('LCOH Calc'!CZ$9,'Cost Input'!$C$3:$R$3)+1)=0,1,INDEX('Cost Input'!$C$1:$R$496,'LCOH Calc'!$A1558,_xlfn.XMATCH('LCOH Calc'!CZ$9,'Cost Input'!$C$3:$R$3)+1))</f>
        <v>1</v>
      </c>
      <c r="DA1558" s="158" cm="1">
        <f t="array" ref="DA1558">IF(INDEX('Cost Input'!$C$1:$R$496,'LCOH Calc'!$A1558,_xlfn.XMATCH('LCOH Calc'!DA$9,'Cost Input'!$C$3:$R$3)+1)=0,1,INDEX('Cost Input'!$C$1:$R$496,'LCOH Calc'!$A1558,_xlfn.XMATCH('LCOH Calc'!DA$9,'Cost Input'!$C$3:$R$3)+1))</f>
        <v>1</v>
      </c>
      <c r="DB1558" s="158" cm="1">
        <f t="array" ref="DB1558">IF(INDEX('Cost Input'!$C$1:$R$496,'LCOH Calc'!$A1558,_xlfn.XMATCH('LCOH Calc'!DB$9,'Cost Input'!$C$3:$R$3)+1)=0,1,INDEX('Cost Input'!$C$1:$R$496,'LCOH Calc'!$A1558,_xlfn.XMATCH('LCOH Calc'!DB$9,'Cost Input'!$C$3:$R$3)+1))</f>
        <v>1</v>
      </c>
      <c r="DC1558" s="158" cm="1">
        <f t="array" ref="DC1558">IF(INDEX('Cost Input'!$C$1:$R$496,'LCOH Calc'!$A1558,_xlfn.XMATCH('LCOH Calc'!DC$9,'Cost Input'!$C$3:$R$3)+1)=0,1,INDEX('Cost Input'!$C$1:$R$496,'LCOH Calc'!$A1558,_xlfn.XMATCH('LCOH Calc'!DC$9,'Cost Input'!$C$3:$R$3)+1))</f>
        <v>1</v>
      </c>
      <c r="DD1558" s="158" cm="1">
        <f t="array" ref="DD1558">IF(INDEX('Cost Input'!$C$1:$R$496,'LCOH Calc'!$A1558,_xlfn.XMATCH('LCOH Calc'!DD$9,'Cost Input'!$C$3:$R$3)+1)=0,1,INDEX('Cost Input'!$C$1:$R$496,'LCOH Calc'!$A1558,_xlfn.XMATCH('LCOH Calc'!DD$9,'Cost Input'!$C$3:$R$3)+1))</f>
        <v>1</v>
      </c>
      <c r="DE1558" s="158" cm="1">
        <f t="array" ref="DE1558">IF(INDEX('Cost Input'!$C$1:$R$496,'LCOH Calc'!$A1558,_xlfn.XMATCH('LCOH Calc'!DE$9,'Cost Input'!$C$3:$R$3)+1)=0,1,INDEX('Cost Input'!$C$1:$R$496,'LCOH Calc'!$A1558,_xlfn.XMATCH('LCOH Calc'!DE$9,'Cost Input'!$C$3:$R$3)+1))</f>
        <v>1</v>
      </c>
      <c r="DF1558" s="158" cm="1">
        <f t="array" ref="DF1558">IF(INDEX('Cost Input'!$C$1:$R$496,'LCOH Calc'!$A1558,_xlfn.XMATCH('LCOH Calc'!DF$9,'Cost Input'!$C$3:$R$3)+1)=0,1,INDEX('Cost Input'!$C$1:$R$496,'LCOH Calc'!$A1558,_xlfn.XMATCH('LCOH Calc'!DF$9,'Cost Input'!$C$3:$R$3)+1))</f>
        <v>1</v>
      </c>
      <c r="DG1558" s="158" cm="1">
        <f t="array" ref="DG1558">IF(INDEX('Cost Input'!$C$1:$R$496,'LCOH Calc'!$A1558,_xlfn.XMATCH('LCOH Calc'!DG$9,'Cost Input'!$C$3:$R$3)+1)=0,1,INDEX('Cost Input'!$C$1:$R$496,'LCOH Calc'!$A1558,_xlfn.XMATCH('LCOH Calc'!DG$9,'Cost Input'!$C$3:$R$3)+1))</f>
        <v>1</v>
      </c>
      <c r="DH1558" s="158" cm="1">
        <f t="array" ref="DH1558">IF(INDEX('Cost Input'!$C$1:$R$496,'LCOH Calc'!$A1558,_xlfn.XMATCH('LCOH Calc'!DH$9,'Cost Input'!$C$3:$R$3)+1)=0,1,INDEX('Cost Input'!$C$1:$R$496,'LCOH Calc'!$A1558,_xlfn.XMATCH('LCOH Calc'!DH$9,'Cost Input'!$C$3:$R$3)+1))</f>
        <v>1</v>
      </c>
      <c r="DI1558" s="158" cm="1">
        <f t="array" ref="DI1558">IF(INDEX('Cost Input'!$C$1:$R$496,'LCOH Calc'!$A1558,_xlfn.XMATCH('LCOH Calc'!DI$9,'Cost Input'!$C$3:$R$3)+1)=0,1,INDEX('Cost Input'!$C$1:$R$496,'LCOH Calc'!$A1558,_xlfn.XMATCH('LCOH Calc'!DI$9,'Cost Input'!$C$3:$R$3)+1))</f>
        <v>1</v>
      </c>
      <c r="DJ1558" s="158" cm="1">
        <f t="array" ref="DJ1558">IF(INDEX('Cost Input'!$C$1:$R$496,'LCOH Calc'!$A1558,_xlfn.XMATCH('LCOH Calc'!DJ$9,'Cost Input'!$C$3:$R$3)+1)=0,1,INDEX('Cost Input'!$C$1:$R$496,'LCOH Calc'!$A1558,_xlfn.XMATCH('LCOH Calc'!DJ$9,'Cost Input'!$C$3:$R$3)+1))</f>
        <v>1</v>
      </c>
      <c r="DK1558" s="158" cm="1">
        <f t="array" ref="DK1558">IF(INDEX('Cost Input'!$C$1:$R$496,'LCOH Calc'!$A1558,_xlfn.XMATCH('LCOH Calc'!DK$9,'Cost Input'!$C$3:$R$3)+1)=0,1,INDEX('Cost Input'!$C$1:$R$496,'LCOH Calc'!$A1558,_xlfn.XMATCH('LCOH Calc'!DK$9,'Cost Input'!$C$3:$R$3)+1))</f>
        <v>1</v>
      </c>
      <c r="DL1558" s="158" cm="1">
        <f t="array" ref="DL1558">IF(INDEX('Cost Input'!$C$1:$R$496,'LCOH Calc'!$A1558,_xlfn.XMATCH('LCOH Calc'!DL$9,'Cost Input'!$C$3:$R$3)+1)=0,1,INDEX('Cost Input'!$C$1:$R$496,'LCOH Calc'!$A1558,_xlfn.XMATCH('LCOH Calc'!DL$9,'Cost Input'!$C$3:$R$3)+1))</f>
        <v>1</v>
      </c>
      <c r="DM1558" s="158" cm="1">
        <f t="array" ref="DM1558">IF(INDEX('Cost Input'!$C$1:$R$496,'LCOH Calc'!$A1558,_xlfn.XMATCH('LCOH Calc'!DM$9,'Cost Input'!$C$3:$R$3)+1)=0,1,INDEX('Cost Input'!$C$1:$R$496,'LCOH Calc'!$A1558,_xlfn.XMATCH('LCOH Calc'!DM$9,'Cost Input'!$C$3:$R$3)+1))</f>
        <v>1</v>
      </c>
      <c r="DN1558" s="158" cm="1">
        <f t="array" ref="DN1558">IF(INDEX('Cost Input'!$C$1:$R$496,'LCOH Calc'!$A1558,_xlfn.XMATCH('LCOH Calc'!DN$9,'Cost Input'!$C$3:$R$3)+1)=0,1,INDEX('Cost Input'!$C$1:$R$496,'LCOH Calc'!$A1558,_xlfn.XMATCH('LCOH Calc'!DN$9,'Cost Input'!$C$3:$R$3)+1))</f>
        <v>1</v>
      </c>
      <c r="DO1558" s="158" cm="1">
        <f t="array" ref="DO1558">IF(INDEX('Cost Input'!$C$1:$R$496,'LCOH Calc'!$A1558,_xlfn.XMATCH('LCOH Calc'!DO$9,'Cost Input'!$C$3:$R$3)+1)=0,1,INDEX('Cost Input'!$C$1:$R$496,'LCOH Calc'!$A1558,_xlfn.XMATCH('LCOH Calc'!DO$9,'Cost Input'!$C$3:$R$3)+1))</f>
        <v>1</v>
      </c>
      <c r="DP1558" s="158" cm="1">
        <f t="array" ref="DP1558">IF(INDEX('Cost Input'!$C$1:$R$496,'LCOH Calc'!$A1558,_xlfn.XMATCH('LCOH Calc'!DP$9,'Cost Input'!$C$3:$R$3)+1)=0,1,INDEX('Cost Input'!$C$1:$R$496,'LCOH Calc'!$A1558,_xlfn.XMATCH('LCOH Calc'!DP$9,'Cost Input'!$C$3:$R$3)+1))</f>
        <v>1</v>
      </c>
      <c r="DQ1558" s="158" cm="1">
        <f t="array" ref="DQ1558">IF(INDEX('Cost Input'!$C$1:$R$496,'LCOH Calc'!$A1558,_xlfn.XMATCH('LCOH Calc'!DQ$9,'Cost Input'!$C$3:$R$3)+1)=0,1,INDEX('Cost Input'!$C$1:$R$496,'LCOH Calc'!$A1558,_xlfn.XMATCH('LCOH Calc'!DQ$9,'Cost Input'!$C$3:$R$3)+1))</f>
        <v>1</v>
      </c>
      <c r="DR1558" s="158" cm="1">
        <f t="array" ref="DR1558">IF(INDEX('Cost Input'!$C$1:$R$496,'LCOH Calc'!$A1558,_xlfn.XMATCH('LCOH Calc'!DR$9,'Cost Input'!$C$3:$R$3)+1)=0,1,INDEX('Cost Input'!$C$1:$R$496,'LCOH Calc'!$A1558,_xlfn.XMATCH('LCOH Calc'!DR$9,'Cost Input'!$C$3:$R$3)+1))</f>
        <v>1</v>
      </c>
      <c r="DS1558" s="158" cm="1">
        <f t="array" ref="DS1558">IF(INDEX('Cost Input'!$C$1:$R$496,'LCOH Calc'!$A1558,_xlfn.XMATCH('LCOH Calc'!DS$9,'Cost Input'!$C$3:$R$3)+1)=0,1,INDEX('Cost Input'!$C$1:$R$496,'LCOH Calc'!$A1558,_xlfn.XMATCH('LCOH Calc'!DS$9,'Cost Input'!$C$3:$R$3)+1))</f>
        <v>1</v>
      </c>
      <c r="DT1558" s="158" cm="1">
        <f t="array" ref="DT1558">IF(INDEX('Cost Input'!$C$1:$R$496,'LCOH Calc'!$A1558,_xlfn.XMATCH('LCOH Calc'!DT$9,'Cost Input'!$C$3:$R$3)+1)=0,1,INDEX('Cost Input'!$C$1:$R$496,'LCOH Calc'!$A1558,_xlfn.XMATCH('LCOH Calc'!DT$9,'Cost Input'!$C$3:$R$3)+1))</f>
        <v>1</v>
      </c>
      <c r="DU1558" s="158" cm="1">
        <f t="array" ref="DU1558">IF(INDEX('Cost Input'!$C$1:$R$496,'LCOH Calc'!$A1558,_xlfn.XMATCH('LCOH Calc'!DU$9,'Cost Input'!$C$3:$R$3)+1)=0,1,INDEX('Cost Input'!$C$1:$R$496,'LCOH Calc'!$A1558,_xlfn.XMATCH('LCOH Calc'!DU$9,'Cost Input'!$C$3:$R$3)+1))</f>
        <v>1</v>
      </c>
      <c r="DV1558" s="158" cm="1">
        <f t="array" ref="DV1558">IF(INDEX('Cost Input'!$C$1:$R$496,'LCOH Calc'!$A1558,_xlfn.XMATCH('LCOH Calc'!DV$9,'Cost Input'!$C$3:$R$3)+1)=0,1,INDEX('Cost Input'!$C$1:$R$496,'LCOH Calc'!$A1558,_xlfn.XMATCH('LCOH Calc'!DV$9,'Cost Input'!$C$3:$R$3)+1))</f>
        <v>1</v>
      </c>
      <c r="DW1558" s="158" cm="1">
        <f t="array" ref="DW1558">IF(INDEX('Cost Input'!$C$1:$R$496,'LCOH Calc'!$A1558,_xlfn.XMATCH('LCOH Calc'!DW$9,'Cost Input'!$C$3:$R$3)+1)=0,1,INDEX('Cost Input'!$C$1:$R$496,'LCOH Calc'!$A1558,_xlfn.XMATCH('LCOH Calc'!DW$9,'Cost Input'!$C$3:$R$3)+1))</f>
        <v>1</v>
      </c>
      <c r="DX1558" s="158" cm="1">
        <f t="array" ref="DX1558">IF(INDEX('Cost Input'!$C$1:$R$496,'LCOH Calc'!$A1558,_xlfn.XMATCH('LCOH Calc'!DX$9,'Cost Input'!$C$3:$R$3)+1)=0,1,INDEX('Cost Input'!$C$1:$R$496,'LCOH Calc'!$A1558,_xlfn.XMATCH('LCOH Calc'!DX$9,'Cost Input'!$C$3:$R$3)+1))</f>
        <v>1</v>
      </c>
      <c r="DY1558" s="158" cm="1">
        <f t="array" ref="DY1558">IF(INDEX('Cost Input'!$C$1:$R$496,'LCOH Calc'!$A1558,_xlfn.XMATCH('LCOH Calc'!DY$9,'Cost Input'!$C$3:$R$3)+1)=0,1,INDEX('Cost Input'!$C$1:$R$496,'LCOH Calc'!$A1558,_xlfn.XMATCH('LCOH Calc'!DY$9,'Cost Input'!$C$3:$R$3)+1))</f>
        <v>1</v>
      </c>
      <c r="DZ1558" s="158" cm="1">
        <f t="array" ref="DZ1558">IF(INDEX('Cost Input'!$C$1:$R$496,'LCOH Calc'!$A1558,_xlfn.XMATCH('LCOH Calc'!DZ$9,'Cost Input'!$C$3:$R$3)+1)=0,1,INDEX('Cost Input'!$C$1:$R$496,'LCOH Calc'!$A1558,_xlfn.XMATCH('LCOH Calc'!DZ$9,'Cost Input'!$C$3:$R$3)+1))</f>
        <v>1</v>
      </c>
      <c r="EA1558" s="158" cm="1">
        <f t="array" ref="EA1558">IF(INDEX('Cost Input'!$C$1:$R$496,'LCOH Calc'!$A1558,_xlfn.XMATCH('LCOH Calc'!EA$9,'Cost Input'!$C$3:$R$3)+1)=0,1,INDEX('Cost Input'!$C$1:$R$496,'LCOH Calc'!$A1558,_xlfn.XMATCH('LCOH Calc'!EA$9,'Cost Input'!$C$3:$R$3)+1))</f>
        <v>1</v>
      </c>
      <c r="EB1558" s="158" cm="1">
        <f t="array" ref="EB1558">IF(INDEX('Cost Input'!$C$1:$R$496,'LCOH Calc'!$A1558,_xlfn.XMATCH('LCOH Calc'!EB$9,'Cost Input'!$C$3:$R$3)+1)=0,1,INDEX('Cost Input'!$C$1:$R$496,'LCOH Calc'!$A1558,_xlfn.XMATCH('LCOH Calc'!EB$9,'Cost Input'!$C$3:$R$3)+1))</f>
        <v>1</v>
      </c>
      <c r="EC1558" s="158" cm="1">
        <f t="array" ref="EC1558">IF(INDEX('Cost Input'!$C$1:$R$496,'LCOH Calc'!$A1558,_xlfn.XMATCH('LCOH Calc'!EC$9,'Cost Input'!$C$3:$R$3)+1)=0,1,INDEX('Cost Input'!$C$1:$R$496,'LCOH Calc'!$A1558,_xlfn.XMATCH('LCOH Calc'!EC$9,'Cost Input'!$C$3:$R$3)+1))</f>
        <v>1</v>
      </c>
      <c r="ED1558" s="158" cm="1">
        <f t="array" ref="ED1558">IF(INDEX('Cost Input'!$C$1:$R$496,'LCOH Calc'!$A1558,_xlfn.XMATCH('LCOH Calc'!ED$9,'Cost Input'!$C$3:$R$3)+1)=0,1,INDEX('Cost Input'!$C$1:$R$496,'LCOH Calc'!$A1558,_xlfn.XMATCH('LCOH Calc'!ED$9,'Cost Input'!$C$3:$R$3)+1))</f>
        <v>1</v>
      </c>
      <c r="EE1558" s="158" cm="1">
        <f t="array" ref="EE1558">IF(INDEX('Cost Input'!$C$1:$R$496,'LCOH Calc'!$A1558,_xlfn.XMATCH('LCOH Calc'!EE$9,'Cost Input'!$C$3:$R$3)+1)=0,1,INDEX('Cost Input'!$C$1:$R$496,'LCOH Calc'!$A1558,_xlfn.XMATCH('LCOH Calc'!EE$9,'Cost Input'!$C$3:$R$3)+1))</f>
        <v>1</v>
      </c>
      <c r="EF1558" s="158" cm="1">
        <f t="array" ref="EF1558">IF(INDEX('Cost Input'!$C$1:$R$496,'LCOH Calc'!$A1558,_xlfn.XMATCH('LCOH Calc'!EF$9,'Cost Input'!$C$3:$R$3)+1)=0,1,INDEX('Cost Input'!$C$1:$R$496,'LCOH Calc'!$A1558,_xlfn.XMATCH('LCOH Calc'!EF$9,'Cost Input'!$C$3:$R$3)+1))</f>
        <v>1</v>
      </c>
      <c r="EG1558" s="158" cm="1">
        <f t="array" ref="EG1558">IF(INDEX('Cost Input'!$C$1:$R$496,'LCOH Calc'!$A1558,_xlfn.XMATCH('LCOH Calc'!EG$9,'Cost Input'!$C$3:$R$3)+1)=0,1,INDEX('Cost Input'!$C$1:$R$496,'LCOH Calc'!$A1558,_xlfn.XMATCH('LCOH Calc'!EG$9,'Cost Input'!$C$3:$R$3)+1))</f>
        <v>1</v>
      </c>
      <c r="EH1558" s="158" cm="1">
        <f t="array" ref="EH1558">IF(INDEX('Cost Input'!$C$1:$R$496,'LCOH Calc'!$A1558,_xlfn.XMATCH('LCOH Calc'!EH$9,'Cost Input'!$C$3:$R$3)+1)=0,1,INDEX('Cost Input'!$C$1:$R$496,'LCOH Calc'!$A1558,_xlfn.XMATCH('LCOH Calc'!EH$9,'Cost Input'!$C$3:$R$3)+1))</f>
        <v>1</v>
      </c>
      <c r="EI1558" s="158" cm="1">
        <f t="array" ref="EI1558">IF(INDEX('Cost Input'!$C$1:$R$496,'LCOH Calc'!$A1558,_xlfn.XMATCH('LCOH Calc'!EI$9,'Cost Input'!$C$3:$R$3)+1)=0,1,INDEX('Cost Input'!$C$1:$R$496,'LCOH Calc'!$A1558,_xlfn.XMATCH('LCOH Calc'!EI$9,'Cost Input'!$C$3:$R$3)+1))</f>
        <v>1</v>
      </c>
      <c r="EJ1558" s="158" cm="1">
        <f t="array" ref="EJ1558">IF(INDEX('Cost Input'!$C$1:$R$496,'LCOH Calc'!$A1558,_xlfn.XMATCH('LCOH Calc'!EJ$9,'Cost Input'!$C$3:$R$3)+1)=0,1,INDEX('Cost Input'!$C$1:$R$496,'LCOH Calc'!$A1558,_xlfn.XMATCH('LCOH Calc'!EJ$9,'Cost Input'!$C$3:$R$3)+1))</f>
        <v>1</v>
      </c>
      <c r="EK1558" s="158" cm="1">
        <f t="array" ref="EK1558">IF(INDEX('Cost Input'!$C$1:$R$496,'LCOH Calc'!$A1558,_xlfn.XMATCH('LCOH Calc'!EK$9,'Cost Input'!$C$3:$R$3)+1)=0,1,INDEX('Cost Input'!$C$1:$R$496,'LCOH Calc'!$A1558,_xlfn.XMATCH('LCOH Calc'!EK$9,'Cost Input'!$C$3:$R$3)+1))</f>
        <v>1</v>
      </c>
      <c r="EL1558" s="158" cm="1">
        <f t="array" ref="EL1558">IF(INDEX('Cost Input'!$C$1:$R$496,'LCOH Calc'!$A1558,_xlfn.XMATCH('LCOH Calc'!EL$9,'Cost Input'!$C$3:$R$3)+1)=0,1,INDEX('Cost Input'!$C$1:$R$496,'LCOH Calc'!$A1558,_xlfn.XMATCH('LCOH Calc'!EL$9,'Cost Input'!$C$3:$R$3)+1))</f>
        <v>1</v>
      </c>
      <c r="EM1558" s="158" cm="1">
        <f t="array" ref="EM1558">IF(INDEX('Cost Input'!$C$1:$R$496,'LCOH Calc'!$A1558,_xlfn.XMATCH('LCOH Calc'!EM$9,'Cost Input'!$C$3:$R$3)+1)=0,1,INDEX('Cost Input'!$C$1:$R$496,'LCOH Calc'!$A1558,_xlfn.XMATCH('LCOH Calc'!EM$9,'Cost Input'!$C$3:$R$3)+1))</f>
        <v>1</v>
      </c>
      <c r="EN1558" s="158" cm="1">
        <f t="array" ref="EN1558">IF(INDEX('Cost Input'!$C$1:$R$496,'LCOH Calc'!$A1558,_xlfn.XMATCH('LCOH Calc'!EN$9,'Cost Input'!$C$3:$R$3)+1)=0,1,INDEX('Cost Input'!$C$1:$R$496,'LCOH Calc'!$A1558,_xlfn.XMATCH('LCOH Calc'!EN$9,'Cost Input'!$C$3:$R$3)+1))</f>
        <v>1</v>
      </c>
      <c r="EO1558" s="158" cm="1">
        <f t="array" ref="EO1558">IF(INDEX('Cost Input'!$C$1:$R$496,'LCOH Calc'!$A1558,_xlfn.XMATCH('LCOH Calc'!EO$9,'Cost Input'!$C$3:$R$3)+1)=0,1,INDEX('Cost Input'!$C$1:$R$496,'LCOH Calc'!$A1558,_xlfn.XMATCH('LCOH Calc'!EO$9,'Cost Input'!$C$3:$R$3)+1))</f>
        <v>1</v>
      </c>
      <c r="EP1558" s="158" cm="1">
        <f t="array" ref="EP1558">IF(INDEX('Cost Input'!$C$1:$R$496,'LCOH Calc'!$A1558,_xlfn.XMATCH('LCOH Calc'!EP$9,'Cost Input'!$C$3:$R$3)+1)=0,1,INDEX('Cost Input'!$C$1:$R$496,'LCOH Calc'!$A1558,_xlfn.XMATCH('LCOH Calc'!EP$9,'Cost Input'!$C$3:$R$3)+1))</f>
        <v>1</v>
      </c>
      <c r="EQ1558" s="158" cm="1">
        <f t="array" ref="EQ1558">IF(INDEX('Cost Input'!$C$1:$R$496,'LCOH Calc'!$A1558,_xlfn.XMATCH('LCOH Calc'!EQ$9,'Cost Input'!$C$3:$R$3)+1)=0,1,INDEX('Cost Input'!$C$1:$R$496,'LCOH Calc'!$A1558,_xlfn.XMATCH('LCOH Calc'!EQ$9,'Cost Input'!$C$3:$R$3)+1))</f>
        <v>1</v>
      </c>
      <c r="ER1558" s="158" cm="1">
        <f t="array" ref="ER1558">IF(INDEX('Cost Input'!$C$1:$R$496,'LCOH Calc'!$A1558,_xlfn.XMATCH('LCOH Calc'!ER$9,'Cost Input'!$C$3:$R$3)+1)=0,1,INDEX('Cost Input'!$C$1:$R$496,'LCOH Calc'!$A1558,_xlfn.XMATCH('LCOH Calc'!ER$9,'Cost Input'!$C$3:$R$3)+1))</f>
        <v>1</v>
      </c>
      <c r="ES1558" s="158" cm="1">
        <f t="array" ref="ES1558">IF(INDEX('Cost Input'!$C$1:$R$496,'LCOH Calc'!$A1558,_xlfn.XMATCH('LCOH Calc'!ES$9,'Cost Input'!$C$3:$R$3)+1)=0,1,INDEX('Cost Input'!$C$1:$R$496,'LCOH Calc'!$A1558,_xlfn.XMATCH('LCOH Calc'!ES$9,'Cost Input'!$C$3:$R$3)+1))</f>
        <v>1</v>
      </c>
      <c r="ET1558" s="158" cm="1">
        <f t="array" ref="ET1558">IF(INDEX('Cost Input'!$C$1:$R$496,'LCOH Calc'!$A1558,_xlfn.XMATCH('LCOH Calc'!ET$9,'Cost Input'!$C$3:$R$3)+1)=0,1,INDEX('Cost Input'!$C$1:$R$496,'LCOH Calc'!$A1558,_xlfn.XMATCH('LCOH Calc'!ET$9,'Cost Input'!$C$3:$R$3)+1))</f>
        <v>1</v>
      </c>
      <c r="EU1558" s="158" cm="1">
        <f t="array" ref="EU1558">IF(INDEX('Cost Input'!$C$1:$R$496,'LCOH Calc'!$A1558,_xlfn.XMATCH('LCOH Calc'!EU$9,'Cost Input'!$C$3:$R$3)+1)=0,1,INDEX('Cost Input'!$C$1:$R$496,'LCOH Calc'!$A1558,_xlfn.XMATCH('LCOH Calc'!EU$9,'Cost Input'!$C$3:$R$3)+1))</f>
        <v>1</v>
      </c>
      <c r="EV1558" s="158" cm="1">
        <f t="array" ref="EV1558">IF(INDEX('Cost Input'!$C$1:$R$496,'LCOH Calc'!$A1558,_xlfn.XMATCH('LCOH Calc'!EV$9,'Cost Input'!$C$3:$R$3)+1)=0,1,INDEX('Cost Input'!$C$1:$R$496,'LCOH Calc'!$A1558,_xlfn.XMATCH('LCOH Calc'!EV$9,'Cost Input'!$C$3:$R$3)+1))</f>
        <v>1</v>
      </c>
      <c r="EW1558" s="158" cm="1">
        <f t="array" ref="EW1558">IF(INDEX('Cost Input'!$C$1:$R$496,'LCOH Calc'!$A1558,_xlfn.XMATCH('LCOH Calc'!EW$9,'Cost Input'!$C$3:$R$3)+1)=0,1,INDEX('Cost Input'!$C$1:$R$496,'LCOH Calc'!$A1558,_xlfn.XMATCH('LCOH Calc'!EW$9,'Cost Input'!$C$3:$R$3)+1))</f>
        <v>1</v>
      </c>
      <c r="EX1558" s="158" cm="1">
        <f t="array" ref="EX1558">IF(INDEX('Cost Input'!$C$1:$R$496,'LCOH Calc'!$A1558,_xlfn.XMATCH('LCOH Calc'!EX$9,'Cost Input'!$C$3:$R$3)+1)=0,1,INDEX('Cost Input'!$C$1:$R$496,'LCOH Calc'!$A1558,_xlfn.XMATCH('LCOH Calc'!EX$9,'Cost Input'!$C$3:$R$3)+1))</f>
        <v>1</v>
      </c>
      <c r="EY1558" s="158" cm="1">
        <f t="array" ref="EY1558">IF(INDEX('Cost Input'!$C$1:$R$496,'LCOH Calc'!$A1558,_xlfn.XMATCH('LCOH Calc'!EY$9,'Cost Input'!$C$3:$R$3)+1)=0,1,INDEX('Cost Input'!$C$1:$R$496,'LCOH Calc'!$A1558,_xlfn.XMATCH('LCOH Calc'!EY$9,'Cost Input'!$C$3:$R$3)+1))</f>
        <v>1</v>
      </c>
      <c r="EZ1558" s="158" cm="1">
        <f t="array" ref="EZ1558">IF(INDEX('Cost Input'!$C$1:$R$496,'LCOH Calc'!$A1558,_xlfn.XMATCH('LCOH Calc'!EZ$9,'Cost Input'!$C$3:$R$3)+1)=0,1,INDEX('Cost Input'!$C$1:$R$496,'LCOH Calc'!$A1558,_xlfn.XMATCH('LCOH Calc'!EZ$9,'Cost Input'!$C$3:$R$3)+1))</f>
        <v>1</v>
      </c>
      <c r="FA1558" s="158" cm="1">
        <f t="array" ref="FA1558">IF(INDEX('Cost Input'!$C$1:$R$496,'LCOH Calc'!$A1558,_xlfn.XMATCH('LCOH Calc'!FA$9,'Cost Input'!$C$3:$R$3)+1)=0,1,INDEX('Cost Input'!$C$1:$R$496,'LCOH Calc'!$A1558,_xlfn.XMATCH('LCOH Calc'!FA$9,'Cost Input'!$C$3:$R$3)+1))</f>
        <v>1</v>
      </c>
      <c r="FB1558" s="158" cm="1">
        <f t="array" ref="FB1558">IF(INDEX('Cost Input'!$C$1:$R$496,'LCOH Calc'!$A1558,_xlfn.XMATCH('LCOH Calc'!FB$9,'Cost Input'!$C$3:$R$3)+1)=0,1,INDEX('Cost Input'!$C$1:$R$496,'LCOH Calc'!$A1558,_xlfn.XMATCH('LCOH Calc'!FB$9,'Cost Input'!$C$3:$R$3)+1))</f>
        <v>1</v>
      </c>
      <c r="FC1558" s="158" cm="1">
        <f t="array" ref="FC1558">IF(INDEX('Cost Input'!$C$1:$R$496,'LCOH Calc'!$A1558,_xlfn.XMATCH('LCOH Calc'!FC$9,'Cost Input'!$C$3:$R$3)+1)=0,1,INDEX('Cost Input'!$C$1:$R$496,'LCOH Calc'!$A1558,_xlfn.XMATCH('LCOH Calc'!FC$9,'Cost Input'!$C$3:$R$3)+1))</f>
        <v>1</v>
      </c>
      <c r="FD1558" s="158" cm="1">
        <f t="array" ref="FD1558">IF(INDEX('Cost Input'!$C$1:$R$496,'LCOH Calc'!$A1558,_xlfn.XMATCH('LCOH Calc'!FD$9,'Cost Input'!$C$3:$R$3)+1)=0,1,INDEX('Cost Input'!$C$1:$R$496,'LCOH Calc'!$A1558,_xlfn.XMATCH('LCOH Calc'!FD$9,'Cost Input'!$C$3:$R$3)+1))</f>
        <v>1</v>
      </c>
      <c r="FE1558" s="158" cm="1">
        <f t="array" ref="FE1558">IF(INDEX('Cost Input'!$C$1:$R$496,'LCOH Calc'!$A1558,_xlfn.XMATCH('LCOH Calc'!FE$9,'Cost Input'!$C$3:$R$3)+1)=0,1,INDEX('Cost Input'!$C$1:$R$496,'LCOH Calc'!$A1558,_xlfn.XMATCH('LCOH Calc'!FE$9,'Cost Input'!$C$3:$R$3)+1))</f>
        <v>1</v>
      </c>
      <c r="FF1558" s="158" cm="1">
        <f t="array" ref="FF1558">IF(INDEX('Cost Input'!$C$1:$R$496,'LCOH Calc'!$A1558,_xlfn.XMATCH('LCOH Calc'!FF$9,'Cost Input'!$C$3:$R$3)+1)=0,1,INDEX('Cost Input'!$C$1:$R$496,'LCOH Calc'!$A1558,_xlfn.XMATCH('LCOH Calc'!FF$9,'Cost Input'!$C$3:$R$3)+1))</f>
        <v>1</v>
      </c>
      <c r="FG1558" s="158" cm="1">
        <f t="array" ref="FG1558">IF(INDEX('Cost Input'!$C$1:$R$496,'LCOH Calc'!$A1558,_xlfn.XMATCH('LCOH Calc'!FG$9,'Cost Input'!$C$3:$R$3)+1)=0,1,INDEX('Cost Input'!$C$1:$R$496,'LCOH Calc'!$A1558,_xlfn.XMATCH('LCOH Calc'!FG$9,'Cost Input'!$C$3:$R$3)+1))</f>
        <v>1</v>
      </c>
      <c r="FH1558" s="158" cm="1">
        <f t="array" ref="FH1558">IF(INDEX('Cost Input'!$C$1:$R$496,'LCOH Calc'!$A1558,_xlfn.XMATCH('LCOH Calc'!FH$9,'Cost Input'!$C$3:$R$3)+1)=0,1,INDEX('Cost Input'!$C$1:$R$496,'LCOH Calc'!$A1558,_xlfn.XMATCH('LCOH Calc'!FH$9,'Cost Input'!$C$3:$R$3)+1))</f>
        <v>1</v>
      </c>
      <c r="FI1558" s="158" cm="1">
        <f t="array" ref="FI1558">IF(INDEX('Cost Input'!$C$1:$R$496,'LCOH Calc'!$A1558,_xlfn.XMATCH('LCOH Calc'!FI$9,'Cost Input'!$C$3:$R$3)+1)=0,1,INDEX('Cost Input'!$C$1:$R$496,'LCOH Calc'!$A1558,_xlfn.XMATCH('LCOH Calc'!FI$9,'Cost Input'!$C$3:$R$3)+1))</f>
        <v>1</v>
      </c>
      <c r="FJ1558" s="158" cm="1">
        <f t="array" ref="FJ1558">IF(INDEX('Cost Input'!$C$1:$R$496,'LCOH Calc'!$A1558,_xlfn.XMATCH('LCOH Calc'!FJ$9,'Cost Input'!$C$3:$R$3)+1)=0,1,INDEX('Cost Input'!$C$1:$R$496,'LCOH Calc'!$A1558,_xlfn.XMATCH('LCOH Calc'!FJ$9,'Cost Input'!$C$3:$R$3)+1))</f>
        <v>1</v>
      </c>
      <c r="FK1558" s="158" cm="1">
        <f t="array" ref="FK1558">IF(INDEX('Cost Input'!$C$1:$R$496,'LCOH Calc'!$A1558,_xlfn.XMATCH('LCOH Calc'!FK$9,'Cost Input'!$C$3:$R$3)+1)=0,1,INDEX('Cost Input'!$C$1:$R$496,'LCOH Calc'!$A1558,_xlfn.XMATCH('LCOH Calc'!FK$9,'Cost Input'!$C$3:$R$3)+1))</f>
        <v>1</v>
      </c>
      <c r="FL1558" s="158" cm="1">
        <f t="array" ref="FL1558">IF(INDEX('Cost Input'!$C$1:$R$496,'LCOH Calc'!$A1558,_xlfn.XMATCH('LCOH Calc'!FL$9,'Cost Input'!$C$3:$R$3)+1)=0,1,INDEX('Cost Input'!$C$1:$R$496,'LCOH Calc'!$A1558,_xlfn.XMATCH('LCOH Calc'!FL$9,'Cost Input'!$C$3:$R$3)+1))</f>
        <v>1</v>
      </c>
      <c r="FM1558" s="158" cm="1">
        <f t="array" ref="FM1558">IF(INDEX('Cost Input'!$C$1:$R$496,'LCOH Calc'!$A1558,_xlfn.XMATCH('LCOH Calc'!FM$9,'Cost Input'!$C$3:$R$3)+1)=0,1,INDEX('Cost Input'!$C$1:$R$496,'LCOH Calc'!$A1558,_xlfn.XMATCH('LCOH Calc'!FM$9,'Cost Input'!$C$3:$R$3)+1))</f>
        <v>1</v>
      </c>
      <c r="FN1558" s="158" cm="1">
        <f t="array" ref="FN1558">IF(INDEX('Cost Input'!$C$1:$R$496,'LCOH Calc'!$A1558,_xlfn.XMATCH('LCOH Calc'!FN$9,'Cost Input'!$C$3:$R$3)+1)=0,1,INDEX('Cost Input'!$C$1:$R$496,'LCOH Calc'!$A1558,_xlfn.XMATCH('LCOH Calc'!FN$9,'Cost Input'!$C$3:$R$3)+1))</f>
        <v>1</v>
      </c>
      <c r="FO1558" s="158" cm="1">
        <f t="array" ref="FO1558">IF(INDEX('Cost Input'!$C$1:$R$496,'LCOH Calc'!$A1558,_xlfn.XMATCH('LCOH Calc'!FO$9,'Cost Input'!$C$3:$R$3)+1)=0,1,INDEX('Cost Input'!$C$1:$R$496,'LCOH Calc'!$A1558,_xlfn.XMATCH('LCOH Calc'!FO$9,'Cost Input'!$C$3:$R$3)+1))</f>
        <v>1</v>
      </c>
      <c r="FP1558" s="158" cm="1">
        <f t="array" ref="FP1558">IF(INDEX('Cost Input'!$C$1:$R$496,'LCOH Calc'!$A1558,_xlfn.XMATCH('LCOH Calc'!FP$9,'Cost Input'!$C$3:$R$3)+1)=0,1,INDEX('Cost Input'!$C$1:$R$496,'LCOH Calc'!$A1558,_xlfn.XMATCH('LCOH Calc'!FP$9,'Cost Input'!$C$3:$R$3)+1))</f>
        <v>1</v>
      </c>
      <c r="FQ1558" s="158" cm="1">
        <f t="array" ref="FQ1558">IF(INDEX('Cost Input'!$C$1:$R$496,'LCOH Calc'!$A1558,_xlfn.XMATCH('LCOH Calc'!FQ$9,'Cost Input'!$C$3:$R$3)+1)=0,1,INDEX('Cost Input'!$C$1:$R$496,'LCOH Calc'!$A1558,_xlfn.XMATCH('LCOH Calc'!FQ$9,'Cost Input'!$C$3:$R$3)+1))</f>
        <v>1</v>
      </c>
      <c r="FR1558" s="158" cm="1">
        <f t="array" ref="FR1558">IF(INDEX('Cost Input'!$C$1:$R$496,'LCOH Calc'!$A1558,_xlfn.XMATCH('LCOH Calc'!FR$9,'Cost Input'!$C$3:$R$3)+1)=0,1,INDEX('Cost Input'!$C$1:$R$496,'LCOH Calc'!$A1558,_xlfn.XMATCH('LCOH Calc'!FR$9,'Cost Input'!$C$3:$R$3)+1))</f>
        <v>1</v>
      </c>
      <c r="FS1558" s="158" cm="1">
        <f t="array" ref="FS1558">IF(INDEX('Cost Input'!$C$1:$R$496,'LCOH Calc'!$A1558,_xlfn.XMATCH('LCOH Calc'!FS$9,'Cost Input'!$C$3:$R$3)+1)=0,1,INDEX('Cost Input'!$C$1:$R$496,'LCOH Calc'!$A1558,_xlfn.XMATCH('LCOH Calc'!FS$9,'Cost Input'!$C$3:$R$3)+1))</f>
        <v>1</v>
      </c>
      <c r="FT1558" s="158" cm="1">
        <f t="array" ref="FT1558">IF(INDEX('Cost Input'!$C$1:$R$496,'LCOH Calc'!$A1558,_xlfn.XMATCH('LCOH Calc'!FT$9,'Cost Input'!$C$3:$R$3)+1)=0,1,INDEX('Cost Input'!$C$1:$R$496,'LCOH Calc'!$A1558,_xlfn.XMATCH('LCOH Calc'!FT$9,'Cost Input'!$C$3:$R$3)+1))</f>
        <v>1</v>
      </c>
      <c r="FU1558" s="158" cm="1">
        <f t="array" ref="FU1558">IF(INDEX('Cost Input'!$C$1:$R$496,'LCOH Calc'!$A1558,_xlfn.XMATCH('LCOH Calc'!FU$9,'Cost Input'!$C$3:$R$3)+1)=0,1,INDEX('Cost Input'!$C$1:$R$496,'LCOH Calc'!$A1558,_xlfn.XMATCH('LCOH Calc'!FU$9,'Cost Input'!$C$3:$R$3)+1))</f>
        <v>1</v>
      </c>
      <c r="FV1558" s="158" cm="1">
        <f t="array" ref="FV1558">IF(INDEX('Cost Input'!$C$1:$R$496,'LCOH Calc'!$A1558,_xlfn.XMATCH('LCOH Calc'!FV$9,'Cost Input'!$C$3:$R$3)+1)=0,1,INDEX('Cost Input'!$C$1:$R$496,'LCOH Calc'!$A1558,_xlfn.XMATCH('LCOH Calc'!FV$9,'Cost Input'!$C$3:$R$3)+1))</f>
        <v>1</v>
      </c>
      <c r="FW1558" s="158" cm="1">
        <f t="array" ref="FW1558">IF(INDEX('Cost Input'!$C$1:$R$496,'LCOH Calc'!$A1558,_xlfn.XMATCH('LCOH Calc'!FW$9,'Cost Input'!$C$3:$R$3)+1)=0,1,INDEX('Cost Input'!$C$1:$R$496,'LCOH Calc'!$A1558,_xlfn.XMATCH('LCOH Calc'!FW$9,'Cost Input'!$C$3:$R$3)+1))</f>
        <v>1</v>
      </c>
      <c r="FX1558" s="158" cm="1">
        <f t="array" ref="FX1558">IF(INDEX('Cost Input'!$C$1:$R$496,'LCOH Calc'!$A1558,_xlfn.XMATCH('LCOH Calc'!FX$9,'Cost Input'!$C$3:$R$3)+1)=0,1,INDEX('Cost Input'!$C$1:$R$496,'LCOH Calc'!$A1558,_xlfn.XMATCH('LCOH Calc'!FX$9,'Cost Input'!$C$3:$R$3)+1))</f>
        <v>1</v>
      </c>
      <c r="FY1558" s="158" cm="1">
        <f t="array" ref="FY1558">IF(INDEX('Cost Input'!$C$1:$R$496,'LCOH Calc'!$A1558,_xlfn.XMATCH('LCOH Calc'!FY$9,'Cost Input'!$C$3:$R$3)+1)=0,1,INDEX('Cost Input'!$C$1:$R$496,'LCOH Calc'!$A1558,_xlfn.XMATCH('LCOH Calc'!FY$9,'Cost Input'!$C$3:$R$3)+1))</f>
        <v>1</v>
      </c>
      <c r="FZ1558" s="158" cm="1">
        <f t="array" ref="FZ1558">IF(INDEX('Cost Input'!$C$1:$R$496,'LCOH Calc'!$A1558,_xlfn.XMATCH('LCOH Calc'!FZ$9,'Cost Input'!$C$3:$R$3)+1)=0,1,INDEX('Cost Input'!$C$1:$R$496,'LCOH Calc'!$A1558,_xlfn.XMATCH('LCOH Calc'!FZ$9,'Cost Input'!$C$3:$R$3)+1))</f>
        <v>1</v>
      </c>
      <c r="GA1558" s="158" cm="1">
        <f t="array" ref="GA1558">IF(INDEX('Cost Input'!$C$1:$R$496,'LCOH Calc'!$A1558,_xlfn.XMATCH('LCOH Calc'!GA$9,'Cost Input'!$C$3:$R$3)+1)=0,1,INDEX('Cost Input'!$C$1:$R$496,'LCOH Calc'!$A1558,_xlfn.XMATCH('LCOH Calc'!GA$9,'Cost Input'!$C$3:$R$3)+1))</f>
        <v>1</v>
      </c>
      <c r="GB1558" s="158" cm="1">
        <f t="array" ref="GB1558">IF(INDEX('Cost Input'!$C$1:$R$496,'LCOH Calc'!$A1558,_xlfn.XMATCH('LCOH Calc'!GB$9,'Cost Input'!$C$3:$R$3)+1)=0,1,INDEX('Cost Input'!$C$1:$R$496,'LCOH Calc'!$A1558,_xlfn.XMATCH('LCOH Calc'!GB$9,'Cost Input'!$C$3:$R$3)+1))</f>
        <v>1</v>
      </c>
      <c r="GC1558" s="158" cm="1">
        <f t="array" ref="GC1558">IF(INDEX('Cost Input'!$C$1:$R$496,'LCOH Calc'!$A1558,_xlfn.XMATCH('LCOH Calc'!GC$9,'Cost Input'!$C$3:$R$3)+1)=0,1,INDEX('Cost Input'!$C$1:$R$496,'LCOH Calc'!$A1558,_xlfn.XMATCH('LCOH Calc'!GC$9,'Cost Input'!$C$3:$R$3)+1))</f>
        <v>1</v>
      </c>
      <c r="GD1558" s="158" cm="1">
        <f t="array" ref="GD1558">IF(INDEX('Cost Input'!$C$1:$R$496,'LCOH Calc'!$A1558,_xlfn.XMATCH('LCOH Calc'!GD$9,'Cost Input'!$C$3:$R$3)+1)=0,1,INDEX('Cost Input'!$C$1:$R$496,'LCOH Calc'!$A1558,_xlfn.XMATCH('LCOH Calc'!GD$9,'Cost Input'!$C$3:$R$3)+1))</f>
        <v>1</v>
      </c>
      <c r="GE1558" s="158" cm="1">
        <f t="array" ref="GE1558">IF(INDEX('Cost Input'!$C$1:$R$496,'LCOH Calc'!$A1558,_xlfn.XMATCH('LCOH Calc'!GE$9,'Cost Input'!$C$3:$R$3)+1)=0,1,INDEX('Cost Input'!$C$1:$R$496,'LCOH Calc'!$A1558,_xlfn.XMATCH('LCOH Calc'!GE$9,'Cost Input'!$C$3:$R$3)+1))</f>
        <v>1</v>
      </c>
      <c r="GF1558" s="158" cm="1">
        <f t="array" ref="GF1558">IF(INDEX('Cost Input'!$C$1:$R$496,'LCOH Calc'!$A1558,_xlfn.XMATCH('LCOH Calc'!GF$9,'Cost Input'!$C$3:$R$3)+1)=0,1,INDEX('Cost Input'!$C$1:$R$496,'LCOH Calc'!$A1558,_xlfn.XMATCH('LCOH Calc'!GF$9,'Cost Input'!$C$3:$R$3)+1))</f>
        <v>1</v>
      </c>
      <c r="GG1558" s="158" cm="1">
        <f t="array" ref="GG1558">IF(INDEX('Cost Input'!$C$1:$R$496,'LCOH Calc'!$A1558,_xlfn.XMATCH('LCOH Calc'!GG$9,'Cost Input'!$C$3:$R$3)+1)=0,1,INDEX('Cost Input'!$C$1:$R$496,'LCOH Calc'!$A1558,_xlfn.XMATCH('LCOH Calc'!GG$9,'Cost Input'!$C$3:$R$3)+1))</f>
        <v>1</v>
      </c>
      <c r="GH1558" s="158" cm="1">
        <f t="array" ref="GH1558">IF(INDEX('Cost Input'!$C$1:$R$496,'LCOH Calc'!$A1558,_xlfn.XMATCH('LCOH Calc'!GH$9,'Cost Input'!$C$3:$R$3)+1)=0,1,INDEX('Cost Input'!$C$1:$R$496,'LCOH Calc'!$A1558,_xlfn.XMATCH('LCOH Calc'!GH$9,'Cost Input'!$C$3:$R$3)+1))</f>
        <v>1</v>
      </c>
      <c r="GI1558" s="158" cm="1">
        <f t="array" ref="GI1558">IF(INDEX('Cost Input'!$C$1:$R$496,'LCOH Calc'!$A1558,_xlfn.XMATCH('LCOH Calc'!GI$9,'Cost Input'!$C$3:$R$3)+1)=0,1,INDEX('Cost Input'!$C$1:$R$496,'LCOH Calc'!$A1558,_xlfn.XMATCH('LCOH Calc'!GI$9,'Cost Input'!$C$3:$R$3)+1))</f>
        <v>1</v>
      </c>
      <c r="GJ1558" s="158" cm="1">
        <f t="array" ref="GJ1558">IF(INDEX('Cost Input'!$C$1:$R$496,'LCOH Calc'!$A1558,_xlfn.XMATCH('LCOH Calc'!GJ$9,'Cost Input'!$C$3:$R$3)+1)=0,1,INDEX('Cost Input'!$C$1:$R$496,'LCOH Calc'!$A1558,_xlfn.XMATCH('LCOH Calc'!GJ$9,'Cost Input'!$C$3:$R$3)+1))</f>
        <v>1</v>
      </c>
      <c r="GK1558" s="158" cm="1">
        <f t="array" ref="GK1558">IF(INDEX('Cost Input'!$C$1:$R$496,'LCOH Calc'!$A1558,_xlfn.XMATCH('LCOH Calc'!GK$9,'Cost Input'!$C$3:$R$3)+1)=0,1,INDEX('Cost Input'!$C$1:$R$496,'LCOH Calc'!$A1558,_xlfn.XMATCH('LCOH Calc'!GK$9,'Cost Input'!$C$3:$R$3)+1))</f>
        <v>1</v>
      </c>
      <c r="GL1558" s="158" cm="1">
        <f t="array" ref="GL1558">IF(INDEX('Cost Input'!$C$1:$R$496,'LCOH Calc'!$A1558,_xlfn.XMATCH('LCOH Calc'!GL$9,'Cost Input'!$C$3:$R$3)+1)=0,1,INDEX('Cost Input'!$C$1:$R$496,'LCOH Calc'!$A1558,_xlfn.XMATCH('LCOH Calc'!GL$9,'Cost Input'!$C$3:$R$3)+1))</f>
        <v>1</v>
      </c>
      <c r="GM1558" s="158" cm="1">
        <f t="array" ref="GM1558">IF(INDEX('Cost Input'!$C$1:$R$496,'LCOH Calc'!$A1558,_xlfn.XMATCH('LCOH Calc'!GM$9,'Cost Input'!$C$3:$R$3)+1)=0,1,INDEX('Cost Input'!$C$1:$R$496,'LCOH Calc'!$A1558,_xlfn.XMATCH('LCOH Calc'!GM$9,'Cost Input'!$C$3:$R$3)+1))</f>
        <v>1</v>
      </c>
      <c r="GN1558" s="158" cm="1">
        <f t="array" ref="GN1558">IF(INDEX('Cost Input'!$C$1:$R$496,'LCOH Calc'!$A1558,_xlfn.XMATCH('LCOH Calc'!GN$9,'Cost Input'!$C$3:$R$3)+1)=0,1,INDEX('Cost Input'!$C$1:$R$496,'LCOH Calc'!$A1558,_xlfn.XMATCH('LCOH Calc'!GN$9,'Cost Input'!$C$3:$R$3)+1))</f>
        <v>1</v>
      </c>
      <c r="GO1558" s="158" cm="1">
        <f t="array" ref="GO1558">IF(INDEX('Cost Input'!$C$1:$R$496,'LCOH Calc'!$A1558,_xlfn.XMATCH('LCOH Calc'!GO$9,'Cost Input'!$C$3:$R$3)+1)=0,1,INDEX('Cost Input'!$C$1:$R$496,'LCOH Calc'!$A1558,_xlfn.XMATCH('LCOH Calc'!GO$9,'Cost Input'!$C$3:$R$3)+1))</f>
        <v>1</v>
      </c>
      <c r="GP1558" s="158" cm="1">
        <f t="array" ref="GP1558">IF(INDEX('Cost Input'!$C$1:$R$496,'LCOH Calc'!$A1558,_xlfn.XMATCH('LCOH Calc'!GP$9,'Cost Input'!$C$3:$R$3)+1)=0,1,INDEX('Cost Input'!$C$1:$R$496,'LCOH Calc'!$A1558,_xlfn.XMATCH('LCOH Calc'!GP$9,'Cost Input'!$C$3:$R$3)+1))</f>
        <v>1</v>
      </c>
      <c r="GQ1558" s="158" cm="1">
        <f t="array" ref="GQ1558">IF(INDEX('Cost Input'!$C$1:$R$496,'LCOH Calc'!$A1558,_xlfn.XMATCH('LCOH Calc'!GQ$9,'Cost Input'!$C$3:$R$3)+1)=0,1,INDEX('Cost Input'!$C$1:$R$496,'LCOH Calc'!$A1558,_xlfn.XMATCH('LCOH Calc'!GQ$9,'Cost Input'!$C$3:$R$3)+1))</f>
        <v>1</v>
      </c>
      <c r="GR1558" s="158" cm="1">
        <f t="array" ref="GR1558">IF(INDEX('Cost Input'!$C$1:$R$496,'LCOH Calc'!$A1558,_xlfn.XMATCH('LCOH Calc'!GR$9,'Cost Input'!$C$3:$R$3)+1)=0,1,INDEX('Cost Input'!$C$1:$R$496,'LCOH Calc'!$A1558,_xlfn.XMATCH('LCOH Calc'!GR$9,'Cost Input'!$C$3:$R$3)+1))</f>
        <v>1</v>
      </c>
      <c r="GS1558" s="158" cm="1">
        <f t="array" ref="GS1558">IF(INDEX('Cost Input'!$C$1:$R$496,'LCOH Calc'!$A1558,_xlfn.XMATCH('LCOH Calc'!GS$9,'Cost Input'!$C$3:$R$3)+1)=0,1,INDEX('Cost Input'!$C$1:$R$496,'LCOH Calc'!$A1558,_xlfn.XMATCH('LCOH Calc'!GS$9,'Cost Input'!$C$3:$R$3)+1))</f>
        <v>1</v>
      </c>
      <c r="GT1558" s="158" cm="1">
        <f t="array" ref="GT1558">IF(INDEX('Cost Input'!$C$1:$R$496,'LCOH Calc'!$A1558,_xlfn.XMATCH('LCOH Calc'!GT$9,'Cost Input'!$C$3:$R$3)+1)=0,1,INDEX('Cost Input'!$C$1:$R$496,'LCOH Calc'!$A1558,_xlfn.XMATCH('LCOH Calc'!GT$9,'Cost Input'!$C$3:$R$3)+1))</f>
        <v>1</v>
      </c>
      <c r="GU1558" s="158" cm="1">
        <f t="array" ref="GU1558">IF(INDEX('Cost Input'!$C$1:$R$496,'LCOH Calc'!$A1558,_xlfn.XMATCH('LCOH Calc'!GU$9,'Cost Input'!$C$3:$R$3)+1)=0,1,INDEX('Cost Input'!$C$1:$R$496,'LCOH Calc'!$A1558,_xlfn.XMATCH('LCOH Calc'!GU$9,'Cost Input'!$C$3:$R$3)+1))</f>
        <v>1</v>
      </c>
      <c r="GV1558" s="158" cm="1">
        <f t="array" ref="GV1558">IF(INDEX('Cost Input'!$C$1:$R$496,'LCOH Calc'!$A1558,_xlfn.XMATCH('LCOH Calc'!GV$9,'Cost Input'!$C$3:$R$3)+1)=0,1,INDEX('Cost Input'!$C$1:$R$496,'LCOH Calc'!$A1558,_xlfn.XMATCH('LCOH Calc'!GV$9,'Cost Input'!$C$3:$R$3)+1))</f>
        <v>1</v>
      </c>
      <c r="GW1558" s="158" cm="1">
        <f t="array" ref="GW1558">IF(INDEX('Cost Input'!$C$1:$R$496,'LCOH Calc'!$A1558,_xlfn.XMATCH('LCOH Calc'!GW$9,'Cost Input'!$C$3:$R$3)+1)=0,1,INDEX('Cost Input'!$C$1:$R$496,'LCOH Calc'!$A1558,_xlfn.XMATCH('LCOH Calc'!GW$9,'Cost Input'!$C$3:$R$3)+1))</f>
        <v>1</v>
      </c>
      <c r="GX1558" s="158" cm="1">
        <f t="array" ref="GX1558">IF(INDEX('Cost Input'!$C$1:$R$496,'LCOH Calc'!$A1558,_xlfn.XMATCH('LCOH Calc'!GX$9,'Cost Input'!$C$3:$R$3)+1)=0,1,INDEX('Cost Input'!$C$1:$R$496,'LCOH Calc'!$A1558,_xlfn.XMATCH('LCOH Calc'!GX$9,'Cost Input'!$C$3:$R$3)+1))</f>
        <v>1</v>
      </c>
      <c r="GY1558" s="158" cm="1">
        <f t="array" ref="GY1558">IF(INDEX('Cost Input'!$C$1:$R$496,'LCOH Calc'!$A1558,_xlfn.XMATCH('LCOH Calc'!GY$9,'Cost Input'!$C$3:$R$3)+1)=0,1,INDEX('Cost Input'!$C$1:$R$496,'LCOH Calc'!$A1558,_xlfn.XMATCH('LCOH Calc'!GY$9,'Cost Input'!$C$3:$R$3)+1))</f>
        <v>1</v>
      </c>
      <c r="GZ1558" s="158" cm="1">
        <f t="array" ref="GZ1558">IF(INDEX('Cost Input'!$C$1:$R$496,'LCOH Calc'!$A1558,_xlfn.XMATCH('LCOH Calc'!GZ$9,'Cost Input'!$C$3:$R$3)+1)=0,1,INDEX('Cost Input'!$C$1:$R$496,'LCOH Calc'!$A1558,_xlfn.XMATCH('LCOH Calc'!GZ$9,'Cost Input'!$C$3:$R$3)+1))</f>
        <v>1</v>
      </c>
      <c r="HA1558" s="158" cm="1">
        <f t="array" ref="HA1558">IF(INDEX('Cost Input'!$C$1:$R$496,'LCOH Calc'!$A1558,_xlfn.XMATCH('LCOH Calc'!HA$9,'Cost Input'!$C$3:$R$3)+1)=0,1,INDEX('Cost Input'!$C$1:$R$496,'LCOH Calc'!$A1558,_xlfn.XMATCH('LCOH Calc'!HA$9,'Cost Input'!$C$3:$R$3)+1))</f>
        <v>1</v>
      </c>
      <c r="HB1558" s="158" cm="1">
        <f t="array" ref="HB1558">IF(INDEX('Cost Input'!$C$1:$R$496,'LCOH Calc'!$A1558,_xlfn.XMATCH('LCOH Calc'!HB$9,'Cost Input'!$C$3:$R$3)+1)=0,1,INDEX('Cost Input'!$C$1:$R$496,'LCOH Calc'!$A1558,_xlfn.XMATCH('LCOH Calc'!HB$9,'Cost Input'!$C$3:$R$3)+1))</f>
        <v>1</v>
      </c>
      <c r="HC1558" s="158" cm="1">
        <f t="array" ref="HC1558">IF(INDEX('Cost Input'!$C$1:$R$496,'LCOH Calc'!$A1558,_xlfn.XMATCH('LCOH Calc'!HC$9,'Cost Input'!$C$3:$R$3)+1)=0,1,INDEX('Cost Input'!$C$1:$R$496,'LCOH Calc'!$A1558,_xlfn.XMATCH('LCOH Calc'!HC$9,'Cost Input'!$C$3:$R$3)+1))</f>
        <v>1</v>
      </c>
      <c r="HD1558" s="158" cm="1">
        <f t="array" ref="HD1558">IF(INDEX('Cost Input'!$C$1:$R$496,'LCOH Calc'!$A1558,_xlfn.XMATCH('LCOH Calc'!HD$9,'Cost Input'!$C$3:$R$3)+1)=0,1,INDEX('Cost Input'!$C$1:$R$496,'LCOH Calc'!$A1558,_xlfn.XMATCH('LCOH Calc'!HD$9,'Cost Input'!$C$3:$R$3)+1))</f>
        <v>1</v>
      </c>
      <c r="HE1558" s="158" cm="1">
        <f t="array" ref="HE1558">IF(INDEX('Cost Input'!$C$1:$R$496,'LCOH Calc'!$A1558,_xlfn.XMATCH('LCOH Calc'!HE$9,'Cost Input'!$C$3:$R$3)+1)=0,1,INDEX('Cost Input'!$C$1:$R$496,'LCOH Calc'!$A1558,_xlfn.XMATCH('LCOH Calc'!HE$9,'Cost Input'!$C$3:$R$3)+1))</f>
        <v>1</v>
      </c>
      <c r="HF1558" s="158" cm="1">
        <f t="array" ref="HF1558">IF(INDEX('Cost Input'!$C$1:$R$496,'LCOH Calc'!$A1558,_xlfn.XMATCH('LCOH Calc'!HF$9,'Cost Input'!$C$3:$R$3)+1)=0,1,INDEX('Cost Input'!$C$1:$R$496,'LCOH Calc'!$A1558,_xlfn.XMATCH('LCOH Calc'!HF$9,'Cost Input'!$C$3:$R$3)+1))</f>
        <v>1</v>
      </c>
      <c r="HG1558" s="158" cm="1">
        <f t="array" ref="HG1558">IF(INDEX('Cost Input'!$C$1:$R$496,'LCOH Calc'!$A1558,_xlfn.XMATCH('LCOH Calc'!HG$9,'Cost Input'!$C$3:$R$3)+1)=0,1,INDEX('Cost Input'!$C$1:$R$496,'LCOH Calc'!$A1558,_xlfn.XMATCH('LCOH Calc'!HG$9,'Cost Input'!$C$3:$R$3)+1))</f>
        <v>1</v>
      </c>
      <c r="HH1558" s="158" cm="1">
        <f t="array" ref="HH1558">IF(INDEX('Cost Input'!$C$1:$R$496,'LCOH Calc'!$A1558,_xlfn.XMATCH('LCOH Calc'!HH$9,'Cost Input'!$C$3:$R$3)+1)=0,1,INDEX('Cost Input'!$C$1:$R$496,'LCOH Calc'!$A1558,_xlfn.XMATCH('LCOH Calc'!HH$9,'Cost Input'!$C$3:$R$3)+1))</f>
        <v>1</v>
      </c>
      <c r="HI1558" s="158" cm="1">
        <f t="array" ref="HI1558">IF(INDEX('Cost Input'!$C$1:$R$496,'LCOH Calc'!$A1558,_xlfn.XMATCH('LCOH Calc'!HI$9,'Cost Input'!$C$3:$R$3)+1)=0,1,INDEX('Cost Input'!$C$1:$R$496,'LCOH Calc'!$A1558,_xlfn.XMATCH('LCOH Calc'!HI$9,'Cost Input'!$C$3:$R$3)+1))</f>
        <v>1</v>
      </c>
      <c r="HJ1558" s="158" cm="1">
        <f t="array" ref="HJ1558">IF(INDEX('Cost Input'!$C$1:$R$496,'LCOH Calc'!$A1558,_xlfn.XMATCH('LCOH Calc'!HJ$9,'Cost Input'!$C$3:$R$3)+1)=0,1,INDEX('Cost Input'!$C$1:$R$496,'LCOH Calc'!$A1558,_xlfn.XMATCH('LCOH Calc'!HJ$9,'Cost Input'!$C$3:$R$3)+1))</f>
        <v>1</v>
      </c>
      <c r="HK1558" s="158" cm="1">
        <f t="array" ref="HK1558">IF(INDEX('Cost Input'!$C$1:$R$496,'LCOH Calc'!$A1558,_xlfn.XMATCH('LCOH Calc'!HK$9,'Cost Input'!$C$3:$R$3)+1)=0,1,INDEX('Cost Input'!$C$1:$R$496,'LCOH Calc'!$A1558,_xlfn.XMATCH('LCOH Calc'!HK$9,'Cost Input'!$C$3:$R$3)+1))</f>
        <v>1</v>
      </c>
      <c r="HL1558" s="158" cm="1">
        <f t="array" ref="HL1558">IF(INDEX('Cost Input'!$C$1:$R$496,'LCOH Calc'!$A1558,_xlfn.XMATCH('LCOH Calc'!HL$9,'Cost Input'!$C$3:$R$3)+1)=0,1,INDEX('Cost Input'!$C$1:$R$496,'LCOH Calc'!$A1558,_xlfn.XMATCH('LCOH Calc'!HL$9,'Cost Input'!$C$3:$R$3)+1))</f>
        <v>1</v>
      </c>
      <c r="HM1558" s="158" cm="1">
        <f t="array" ref="HM1558">IF(INDEX('Cost Input'!$C$1:$R$496,'LCOH Calc'!$A1558,_xlfn.XMATCH('LCOH Calc'!HM$9,'Cost Input'!$C$3:$R$3)+1)=0,1,INDEX('Cost Input'!$C$1:$R$496,'LCOH Calc'!$A1558,_xlfn.XMATCH('LCOH Calc'!HM$9,'Cost Input'!$C$3:$R$3)+1))</f>
        <v>1</v>
      </c>
      <c r="HN1558" s="158" cm="1">
        <f t="array" ref="HN1558">IF(INDEX('Cost Input'!$C$1:$R$496,'LCOH Calc'!$A1558,_xlfn.XMATCH('LCOH Calc'!HN$9,'Cost Input'!$C$3:$R$3)+1)=0,1,INDEX('Cost Input'!$C$1:$R$496,'LCOH Calc'!$A1558,_xlfn.XMATCH('LCOH Calc'!HN$9,'Cost Input'!$C$3:$R$3)+1))</f>
        <v>1</v>
      </c>
      <c r="HO1558" s="158" cm="1">
        <f t="array" ref="HO1558">IF(INDEX('Cost Input'!$C$1:$R$496,'LCOH Calc'!$A1558,_xlfn.XMATCH('LCOH Calc'!HO$9,'Cost Input'!$C$3:$R$3)+1)=0,1,INDEX('Cost Input'!$C$1:$R$496,'LCOH Calc'!$A1558,_xlfn.XMATCH('LCOH Calc'!HO$9,'Cost Input'!$C$3:$R$3)+1))</f>
        <v>1</v>
      </c>
      <c r="HP1558" s="158" cm="1">
        <f t="array" ref="HP1558">IF(INDEX('Cost Input'!$C$1:$R$496,'LCOH Calc'!$A1558,_xlfn.XMATCH('LCOH Calc'!HP$9,'Cost Input'!$C$3:$R$3)+1)=0,1,INDEX('Cost Input'!$C$1:$R$496,'LCOH Calc'!$A1558,_xlfn.XMATCH('LCOH Calc'!HP$9,'Cost Input'!$C$3:$R$3)+1))</f>
        <v>1</v>
      </c>
      <c r="HQ1558" s="158" cm="1">
        <f t="array" ref="HQ1558">IF(INDEX('Cost Input'!$C$1:$R$496,'LCOH Calc'!$A1558,_xlfn.XMATCH('LCOH Calc'!HQ$9,'Cost Input'!$C$3:$R$3)+1)=0,1,INDEX('Cost Input'!$C$1:$R$496,'LCOH Calc'!$A1558,_xlfn.XMATCH('LCOH Calc'!HQ$9,'Cost Input'!$C$3:$R$3)+1))</f>
        <v>1</v>
      </c>
      <c r="HR1558" s="158" cm="1">
        <f t="array" ref="HR1558">IF(INDEX('Cost Input'!$C$1:$R$496,'LCOH Calc'!$A1558,_xlfn.XMATCH('LCOH Calc'!HR$9,'Cost Input'!$C$3:$R$3)+1)=0,1,INDEX('Cost Input'!$C$1:$R$496,'LCOH Calc'!$A1558,_xlfn.XMATCH('LCOH Calc'!HR$9,'Cost Input'!$C$3:$R$3)+1))</f>
        <v>1</v>
      </c>
      <c r="HS1558" s="158" cm="1">
        <f t="array" ref="HS1558">IF(INDEX('Cost Input'!$C$1:$R$496,'LCOH Calc'!$A1558,_xlfn.XMATCH('LCOH Calc'!HS$9,'Cost Input'!$C$3:$R$3)+1)=0,1,INDEX('Cost Input'!$C$1:$R$496,'LCOH Calc'!$A1558,_xlfn.XMATCH('LCOH Calc'!HS$9,'Cost Input'!$C$3:$R$3)+1))</f>
        <v>1</v>
      </c>
      <c r="HT1558" s="158" cm="1">
        <f t="array" ref="HT1558">IF(INDEX('Cost Input'!$C$1:$R$496,'LCOH Calc'!$A1558,_xlfn.XMATCH('LCOH Calc'!HT$9,'Cost Input'!$C$3:$R$3)+1)=0,1,INDEX('Cost Input'!$C$1:$R$496,'LCOH Calc'!$A1558,_xlfn.XMATCH('LCOH Calc'!HT$9,'Cost Input'!$C$3:$R$3)+1))</f>
        <v>1</v>
      </c>
      <c r="HU1558" s="158" cm="1">
        <f t="array" ref="HU1558">IF(INDEX('Cost Input'!$C$1:$R$496,'LCOH Calc'!$A1558,_xlfn.XMATCH('LCOH Calc'!HU$9,'Cost Input'!$C$3:$R$3)+1)=0,1,INDEX('Cost Input'!$C$1:$R$496,'LCOH Calc'!$A1558,_xlfn.XMATCH('LCOH Calc'!HU$9,'Cost Input'!$C$3:$R$3)+1))</f>
        <v>1</v>
      </c>
      <c r="HV1558" s="158" cm="1">
        <f t="array" ref="HV1558">IF(INDEX('Cost Input'!$C$1:$R$496,'LCOH Calc'!$A1558,_xlfn.XMATCH('LCOH Calc'!HV$9,'Cost Input'!$C$3:$R$3)+1)=0,1,INDEX('Cost Input'!$C$1:$R$496,'LCOH Calc'!$A1558,_xlfn.XMATCH('LCOH Calc'!HV$9,'Cost Input'!$C$3:$R$3)+1))</f>
        <v>1</v>
      </c>
      <c r="HW1558" s="158" cm="1">
        <f t="array" ref="HW1558">IF(INDEX('Cost Input'!$C$1:$R$496,'LCOH Calc'!$A1558,_xlfn.XMATCH('LCOH Calc'!HW$9,'Cost Input'!$C$3:$R$3)+1)=0,1,INDEX('Cost Input'!$C$1:$R$496,'LCOH Calc'!$A1558,_xlfn.XMATCH('LCOH Calc'!HW$9,'Cost Input'!$C$3:$R$3)+1))</f>
        <v>1</v>
      </c>
      <c r="HX1558" s="158" cm="1">
        <f t="array" ref="HX1558">IF(INDEX('Cost Input'!$C$1:$R$496,'LCOH Calc'!$A1558,_xlfn.XMATCH('LCOH Calc'!HX$9,'Cost Input'!$C$3:$R$3)+1)=0,1,INDEX('Cost Input'!$C$1:$R$496,'LCOH Calc'!$A1558,_xlfn.XMATCH('LCOH Calc'!HX$9,'Cost Input'!$C$3:$R$3)+1))</f>
        <v>1</v>
      </c>
      <c r="HY1558" s="158" cm="1">
        <f t="array" ref="HY1558">IF(INDEX('Cost Input'!$C$1:$R$496,'LCOH Calc'!$A1558,_xlfn.XMATCH('LCOH Calc'!HY$9,'Cost Input'!$C$3:$R$3)+1)=0,1,INDEX('Cost Input'!$C$1:$R$496,'LCOH Calc'!$A1558,_xlfn.XMATCH('LCOH Calc'!HY$9,'Cost Input'!$C$3:$R$3)+1))</f>
        <v>1</v>
      </c>
      <c r="HZ1558" s="158" cm="1">
        <f t="array" ref="HZ1558">IF(INDEX('Cost Input'!$C$1:$R$496,'LCOH Calc'!$A1558,_xlfn.XMATCH('LCOH Calc'!HZ$9,'Cost Input'!$C$3:$R$3)+1)=0,1,INDEX('Cost Input'!$C$1:$R$496,'LCOH Calc'!$A1558,_xlfn.XMATCH('LCOH Calc'!HZ$9,'Cost Input'!$C$3:$R$3)+1))</f>
        <v>1</v>
      </c>
      <c r="IA1558" s="158" cm="1">
        <f t="array" ref="IA1558">IF(INDEX('Cost Input'!$C$1:$R$496,'LCOH Calc'!$A1558,_xlfn.XMATCH('LCOH Calc'!IA$9,'Cost Input'!$C$3:$R$3)+1)=0,1,INDEX('Cost Input'!$C$1:$R$496,'LCOH Calc'!$A1558,_xlfn.XMATCH('LCOH Calc'!IA$9,'Cost Input'!$C$3:$R$3)+1))</f>
        <v>1</v>
      </c>
      <c r="IB1558" s="158" cm="1">
        <f t="array" ref="IB1558">IF(INDEX('Cost Input'!$C$1:$R$496,'LCOH Calc'!$A1558,_xlfn.XMATCH('LCOH Calc'!IB$9,'Cost Input'!$C$3:$R$3)+1)=0,1,INDEX('Cost Input'!$C$1:$R$496,'LCOH Calc'!$A1558,_xlfn.XMATCH('LCOH Calc'!IB$9,'Cost Input'!$C$3:$R$3)+1))</f>
        <v>1</v>
      </c>
      <c r="IC1558" s="158" cm="1">
        <f t="array" ref="IC1558">IF(INDEX('Cost Input'!$C$1:$R$496,'LCOH Calc'!$A1558,_xlfn.XMATCH('LCOH Calc'!IC$9,'Cost Input'!$C$3:$R$3)+1)=0,1,INDEX('Cost Input'!$C$1:$R$496,'LCOH Calc'!$A1558,_xlfn.XMATCH('LCOH Calc'!IC$9,'Cost Input'!$C$3:$R$3)+1))</f>
        <v>1</v>
      </c>
      <c r="ID1558" s="158" cm="1">
        <f t="array" ref="ID1558">IF(INDEX('Cost Input'!$C$1:$R$496,'LCOH Calc'!$A1558,_xlfn.XMATCH('LCOH Calc'!ID$9,'Cost Input'!$C$3:$R$3)+1)=0,1,INDEX('Cost Input'!$C$1:$R$496,'LCOH Calc'!$A1558,_xlfn.XMATCH('LCOH Calc'!ID$9,'Cost Input'!$C$3:$R$3)+1))</f>
        <v>1</v>
      </c>
      <c r="IE1558" s="158" cm="1">
        <f t="array" ref="IE1558">IF(INDEX('Cost Input'!$C$1:$R$496,'LCOH Calc'!$A1558,_xlfn.XMATCH('LCOH Calc'!IE$9,'Cost Input'!$C$3:$R$3)+1)=0,1,INDEX('Cost Input'!$C$1:$R$496,'LCOH Calc'!$A1558,_xlfn.XMATCH('LCOH Calc'!IE$9,'Cost Input'!$C$3:$R$3)+1))</f>
        <v>1</v>
      </c>
      <c r="IF1558" s="474" cm="1">
        <f t="array" ref="IF1558">IF(INDEX('Cost Input'!$C$1:$R$496,'LCOH Calc'!$A1558,_xlfn.XMATCH('LCOH Calc'!IF$9,'Cost Input'!$C$3:$R$3)+1)=0,1,INDEX('Cost Input'!$C$1:$R$496,'LCOH Calc'!$A1558,_xlfn.XMATCH('LCOH Calc'!IF$9,'Cost Input'!$C$3:$R$3)+1))</f>
        <v>1</v>
      </c>
      <c r="IG1558" s="158" cm="1">
        <f t="array" ref="IG1558">IF(INDEX('Cost Input'!$C$1:$R$496,'LCOH Calc'!$A1558,_xlfn.XMATCH('LCOH Calc'!IG$9,'Cost Input'!$C$3:$R$3)+1)=0,1,INDEX('Cost Input'!$C$1:$R$496,'LCOH Calc'!$A1558,_xlfn.XMATCH('LCOH Calc'!IG$9,'Cost Input'!$C$3:$R$3)+1))</f>
        <v>1</v>
      </c>
      <c r="IH1558" s="158" cm="1">
        <f t="array" ref="IH1558">IF(INDEX('Cost Input'!$C$1:$R$496,'LCOH Calc'!$A1558,_xlfn.XMATCH('LCOH Calc'!IH$9,'Cost Input'!$C$3:$R$3)+1)=0,1,INDEX('Cost Input'!$C$1:$R$496,'LCOH Calc'!$A1558,_xlfn.XMATCH('LCOH Calc'!IH$9,'Cost Input'!$C$3:$R$3)+1))</f>
        <v>1</v>
      </c>
      <c r="II1558" s="158" cm="1">
        <f t="array" ref="II1558">IF(INDEX('Cost Input'!$C$1:$R$496,'LCOH Calc'!$A1558,_xlfn.XMATCH('LCOH Calc'!II$9,'Cost Input'!$C$3:$R$3)+1)=0,1,INDEX('Cost Input'!$C$1:$R$496,'LCOH Calc'!$A1558,_xlfn.XMATCH('LCOH Calc'!II$9,'Cost Input'!$C$3:$R$3)+1))</f>
        <v>1</v>
      </c>
      <c r="IJ1558" s="158" cm="1">
        <f t="array" ref="IJ1558">IF(INDEX('Cost Input'!$C$1:$R$496,'LCOH Calc'!$A1558,_xlfn.XMATCH('LCOH Calc'!IJ$9,'Cost Input'!$C$3:$R$3)+1)=0,1,INDEX('Cost Input'!$C$1:$R$496,'LCOH Calc'!$A1558,_xlfn.XMATCH('LCOH Calc'!IJ$9,'Cost Input'!$C$3:$R$3)+1))</f>
        <v>1</v>
      </c>
      <c r="IK1558" s="158" cm="1">
        <f t="array" ref="IK1558">IF(INDEX('Cost Input'!$C$1:$R$496,'LCOH Calc'!$A1558,_xlfn.XMATCH('LCOH Calc'!IK$9,'Cost Input'!$C$3:$R$3)+1)=0,1,INDEX('Cost Input'!$C$1:$R$496,'LCOH Calc'!$A1558,_xlfn.XMATCH('LCOH Calc'!IK$9,'Cost Input'!$C$3:$R$3)+1))</f>
        <v>1</v>
      </c>
      <c r="IL1558" s="158" cm="1">
        <f t="array" ref="IL1558">IF(INDEX('Cost Input'!$C$1:$R$496,'LCOH Calc'!$A1558,_xlfn.XMATCH('LCOH Calc'!IL$9,'Cost Input'!$C$3:$R$3)+1)=0,1,INDEX('Cost Input'!$C$1:$R$496,'LCOH Calc'!$A1558,_xlfn.XMATCH('LCOH Calc'!IL$9,'Cost Input'!$C$3:$R$3)+1))</f>
        <v>1</v>
      </c>
      <c r="IM1558" s="158" cm="1">
        <f t="array" ref="IM1558">IF(INDEX('Cost Input'!$C$1:$R$496,'LCOH Calc'!$A1558,_xlfn.XMATCH('LCOH Calc'!IM$9,'Cost Input'!$C$3:$R$3)+1)=0,1,INDEX('Cost Input'!$C$1:$R$496,'LCOH Calc'!$A1558,_xlfn.XMATCH('LCOH Calc'!IM$9,'Cost Input'!$C$3:$R$3)+1))</f>
        <v>1</v>
      </c>
      <c r="IN1558" s="158" cm="1">
        <f t="array" ref="IN1558">IF(INDEX('Cost Input'!$C$1:$R$496,'LCOH Calc'!$A1558,_xlfn.XMATCH('LCOH Calc'!IN$9,'Cost Input'!$C$3:$R$3)+1)=0,1,INDEX('Cost Input'!$C$1:$R$496,'LCOH Calc'!$A1558,_xlfn.XMATCH('LCOH Calc'!IN$9,'Cost Input'!$C$3:$R$3)+1))</f>
        <v>1</v>
      </c>
      <c r="IO1558" s="158" cm="1">
        <f t="array" ref="IO1558">IF(INDEX('Cost Input'!$C$1:$R$496,'LCOH Calc'!$A1558,_xlfn.XMATCH('LCOH Calc'!IO$9,'Cost Input'!$C$3:$R$3)+1)=0,1,INDEX('Cost Input'!$C$1:$R$496,'LCOH Calc'!$A1558,_xlfn.XMATCH('LCOH Calc'!IO$9,'Cost Input'!$C$3:$R$3)+1))</f>
        <v>1</v>
      </c>
      <c r="IP1558" s="158" cm="1">
        <f t="array" ref="IP1558">IF(INDEX('Cost Input'!$C$1:$R$496,'LCOH Calc'!$A1558,_xlfn.XMATCH('LCOH Calc'!IP$9,'Cost Input'!$C$3:$R$3)+1)=0,1,INDEX('Cost Input'!$C$1:$R$496,'LCOH Calc'!$A1558,_xlfn.XMATCH('LCOH Calc'!IP$9,'Cost Input'!$C$3:$R$3)+1))</f>
        <v>1</v>
      </c>
      <c r="IQ1558" s="158" cm="1">
        <f t="array" ref="IQ1558">IF(INDEX('Cost Input'!$C$1:$R$496,'LCOH Calc'!$A1558,_xlfn.XMATCH('LCOH Calc'!IQ$9,'Cost Input'!$C$3:$R$3)+1)=0,1,INDEX('Cost Input'!$C$1:$R$496,'LCOH Calc'!$A1558,_xlfn.XMATCH('LCOH Calc'!IQ$9,'Cost Input'!$C$3:$R$3)+1))</f>
        <v>1</v>
      </c>
      <c r="IR1558" s="158" cm="1">
        <f t="array" ref="IR1558">IF(INDEX('Cost Input'!$C$1:$R$496,'LCOH Calc'!$A1558,_xlfn.XMATCH('LCOH Calc'!IR$9,'Cost Input'!$C$3:$R$3)+1)=0,1,INDEX('Cost Input'!$C$1:$R$496,'LCOH Calc'!$A1558,_xlfn.XMATCH('LCOH Calc'!IR$9,'Cost Input'!$C$3:$R$3)+1))</f>
        <v>1</v>
      </c>
      <c r="IS1558" s="158" cm="1">
        <f t="array" ref="IS1558">IF(INDEX('Cost Input'!$C$1:$R$496,'LCOH Calc'!$A1558,_xlfn.XMATCH('LCOH Calc'!IS$9,'Cost Input'!$C$3:$R$3)+1)=0,1,INDEX('Cost Input'!$C$1:$R$496,'LCOH Calc'!$A1558,_xlfn.XMATCH('LCOH Calc'!IS$9,'Cost Input'!$C$3:$R$3)+1))</f>
        <v>1</v>
      </c>
      <c r="IT1558" s="158" cm="1">
        <f t="array" ref="IT1558">IF(INDEX('Cost Input'!$C$1:$R$496,'LCOH Calc'!$A1558,_xlfn.XMATCH('LCOH Calc'!IT$9,'Cost Input'!$C$3:$R$3)+1)=0,1,INDEX('Cost Input'!$C$1:$R$496,'LCOH Calc'!$A1558,_xlfn.XMATCH('LCOH Calc'!IT$9,'Cost Input'!$C$3:$R$3)+1))</f>
        <v>1</v>
      </c>
      <c r="IU1558" s="158" cm="1">
        <f t="array" ref="IU1558">IF(INDEX('Cost Input'!$C$1:$R$496,'LCOH Calc'!$A1558,_xlfn.XMATCH('LCOH Calc'!IU$9,'Cost Input'!$C$3:$R$3)+1)=0,1,INDEX('Cost Input'!$C$1:$R$496,'LCOH Calc'!$A1558,_xlfn.XMATCH('LCOH Calc'!IU$9,'Cost Input'!$C$3:$R$3)+1))</f>
        <v>1</v>
      </c>
      <c r="IV1558" s="158"/>
      <c r="IW1558" s="158"/>
      <c r="IX1558" s="158"/>
      <c r="IY1558" s="158"/>
      <c r="IZ1558" s="158"/>
      <c r="JA1558" s="158"/>
      <c r="JB1558" s="158"/>
      <c r="JC1558" s="158"/>
      <c r="JD1558" s="158"/>
      <c r="JE1558" s="158"/>
      <c r="JF1558" s="158"/>
      <c r="JG1558" s="158"/>
      <c r="JH1558" s="158"/>
      <c r="JI1558" s="1"/>
      <c r="JL1558" s="277" t="s">
        <v>164</v>
      </c>
    </row>
    <row r="1559" spans="1:272" s="191" customFormat="1" hidden="1" outlineLevel="1" x14ac:dyDescent="0.3">
      <c r="A1559" s="53">
        <f t="shared" ref="A1559:A1561" si="10312">A1558+1</f>
        <v>380</v>
      </c>
      <c r="B1559" s="6" t="str">
        <f t="shared" si="10311"/>
        <v>Owner Additional Cost</v>
      </c>
      <c r="C1559" s="38" t="str">
        <f t="shared" si="10311"/>
        <v>% of EPC</v>
      </c>
      <c r="D1559" s="208" cm="1">
        <f t="array" ref="D1559">IF(INDEX('Cost Input'!$C$1:$R$496,'LCOH Calc'!$A1559,_xlfn.XMATCH('LCOH Calc'!D$9,'Cost Input'!$C$3:$R$3)+1)=0,1,INDEX('Cost Input'!$C$1:$R$496,'LCOH Calc'!$A1559,_xlfn.XMATCH('LCOH Calc'!D$9,'Cost Input'!$C$3:$R$3)+1))</f>
        <v>1</v>
      </c>
      <c r="E1559" s="158" cm="1">
        <f t="array" ref="E1559">IF(INDEX('Cost Input'!$C$1:$R$496,'LCOH Calc'!$A1559,_xlfn.XMATCH('LCOH Calc'!E$9,'Cost Input'!$C$3:$R$3)+1)=0,1,INDEX('Cost Input'!$C$1:$R$496,'LCOH Calc'!$A1559,_xlfn.XMATCH('LCOH Calc'!E$9,'Cost Input'!$C$3:$R$3)+1))</f>
        <v>1</v>
      </c>
      <c r="F1559" s="158" cm="1">
        <f t="array" ref="F1559">IF(INDEX('Cost Input'!$C$1:$R$496,'LCOH Calc'!$A1559,_xlfn.XMATCH('LCOH Calc'!F$9,'Cost Input'!$C$3:$R$3)+1)=0,1,INDEX('Cost Input'!$C$1:$R$496,'LCOH Calc'!$A1559,_xlfn.XMATCH('LCOH Calc'!F$9,'Cost Input'!$C$3:$R$3)+1))</f>
        <v>1</v>
      </c>
      <c r="G1559" s="158" cm="1">
        <f t="array" ref="G1559">IF(INDEX('Cost Input'!$C$1:$R$496,'LCOH Calc'!$A1559,_xlfn.XMATCH('LCOH Calc'!G$9,'Cost Input'!$C$3:$R$3)+1)=0,1,INDEX('Cost Input'!$C$1:$R$496,'LCOH Calc'!$A1559,_xlfn.XMATCH('LCOH Calc'!G$9,'Cost Input'!$C$3:$R$3)+1))</f>
        <v>1</v>
      </c>
      <c r="H1559" s="158" cm="1">
        <f t="array" ref="H1559">IF(INDEX('Cost Input'!$C$1:$R$496,'LCOH Calc'!$A1559,_xlfn.XMATCH('LCOH Calc'!H$9,'Cost Input'!$C$3:$R$3)+1)=0,1,INDEX('Cost Input'!$C$1:$R$496,'LCOH Calc'!$A1559,_xlfn.XMATCH('LCOH Calc'!H$9,'Cost Input'!$C$3:$R$3)+1))</f>
        <v>1</v>
      </c>
      <c r="I1559" s="158" cm="1">
        <f t="array" ref="I1559">IF(INDEX('Cost Input'!$C$1:$R$496,'LCOH Calc'!$A1559,_xlfn.XMATCH('LCOH Calc'!I$9,'Cost Input'!$C$3:$R$3)+1)=0,1,INDEX('Cost Input'!$C$1:$R$496,'LCOH Calc'!$A1559,_xlfn.XMATCH('LCOH Calc'!I$9,'Cost Input'!$C$3:$R$3)+1))</f>
        <v>1</v>
      </c>
      <c r="J1559" s="158" cm="1">
        <f t="array" ref="J1559">IF(INDEX('Cost Input'!$C$1:$R$496,'LCOH Calc'!$A1559,_xlfn.XMATCH('LCOH Calc'!J$9,'Cost Input'!$C$3:$R$3)+1)=0,1,INDEX('Cost Input'!$C$1:$R$496,'LCOH Calc'!$A1559,_xlfn.XMATCH('LCOH Calc'!J$9,'Cost Input'!$C$3:$R$3)+1))</f>
        <v>1</v>
      </c>
      <c r="K1559" s="158" cm="1">
        <f t="array" ref="K1559">IF(INDEX('Cost Input'!$C$1:$R$496,'LCOH Calc'!$A1559,_xlfn.XMATCH('LCOH Calc'!K$9,'Cost Input'!$C$3:$R$3)+1)=0,1,INDEX('Cost Input'!$C$1:$R$496,'LCOH Calc'!$A1559,_xlfn.XMATCH('LCOH Calc'!K$9,'Cost Input'!$C$3:$R$3)+1))</f>
        <v>1</v>
      </c>
      <c r="L1559" s="158" cm="1">
        <f t="array" ref="L1559">IF(INDEX('Cost Input'!$C$1:$R$496,'LCOH Calc'!$A1559,_xlfn.XMATCH('LCOH Calc'!L$9,'Cost Input'!$C$3:$R$3)+1)=0,1,INDEX('Cost Input'!$C$1:$R$496,'LCOH Calc'!$A1559,_xlfn.XMATCH('LCOH Calc'!L$9,'Cost Input'!$C$3:$R$3)+1))</f>
        <v>1</v>
      </c>
      <c r="M1559" s="158" cm="1">
        <f t="array" ref="M1559">IF(INDEX('Cost Input'!$C$1:$R$496,'LCOH Calc'!$A1559,_xlfn.XMATCH('LCOH Calc'!M$9,'Cost Input'!$C$3:$R$3)+1)=0,1,INDEX('Cost Input'!$C$1:$R$496,'LCOH Calc'!$A1559,_xlfn.XMATCH('LCOH Calc'!M$9,'Cost Input'!$C$3:$R$3)+1))</f>
        <v>1</v>
      </c>
      <c r="N1559" s="158" cm="1">
        <f t="array" ref="N1559">IF(INDEX('Cost Input'!$C$1:$R$496,'LCOH Calc'!$A1559,_xlfn.XMATCH('LCOH Calc'!N$9,'Cost Input'!$C$3:$R$3)+1)=0,1,INDEX('Cost Input'!$C$1:$R$496,'LCOH Calc'!$A1559,_xlfn.XMATCH('LCOH Calc'!N$9,'Cost Input'!$C$3:$R$3)+1))</f>
        <v>1</v>
      </c>
      <c r="O1559" s="158" cm="1">
        <f t="array" ref="O1559">IF(INDEX('Cost Input'!$C$1:$R$496,'LCOH Calc'!$A1559,_xlfn.XMATCH('LCOH Calc'!O$9,'Cost Input'!$C$3:$R$3)+1)=0,1,INDEX('Cost Input'!$C$1:$R$496,'LCOH Calc'!$A1559,_xlfn.XMATCH('LCOH Calc'!O$9,'Cost Input'!$C$3:$R$3)+1))</f>
        <v>1</v>
      </c>
      <c r="P1559" s="158" cm="1">
        <f t="array" ref="P1559">IF(INDEX('Cost Input'!$C$1:$R$496,'LCOH Calc'!$A1559,_xlfn.XMATCH('LCOH Calc'!P$9,'Cost Input'!$C$3:$R$3)+1)=0,1,INDEX('Cost Input'!$C$1:$R$496,'LCOH Calc'!$A1559,_xlfn.XMATCH('LCOH Calc'!P$9,'Cost Input'!$C$3:$R$3)+1))</f>
        <v>1</v>
      </c>
      <c r="Q1559" s="158" cm="1">
        <f t="array" ref="Q1559">IF(INDEX('Cost Input'!$C$1:$R$496,'LCOH Calc'!$A1559,_xlfn.XMATCH('LCOH Calc'!Q$9,'Cost Input'!$C$3:$R$3)+1)=0,1,INDEX('Cost Input'!$C$1:$R$496,'LCOH Calc'!$A1559,_xlfn.XMATCH('LCOH Calc'!Q$9,'Cost Input'!$C$3:$R$3)+1))</f>
        <v>1</v>
      </c>
      <c r="R1559" s="158" cm="1">
        <f t="array" ref="R1559">IF(INDEX('Cost Input'!$C$1:$R$496,'LCOH Calc'!$A1559,_xlfn.XMATCH('LCOH Calc'!R$9,'Cost Input'!$C$3:$R$3)+1)=0,1,INDEX('Cost Input'!$C$1:$R$496,'LCOH Calc'!$A1559,_xlfn.XMATCH('LCOH Calc'!R$9,'Cost Input'!$C$3:$R$3)+1))</f>
        <v>1</v>
      </c>
      <c r="S1559" s="158" cm="1">
        <f t="array" ref="S1559">IF(INDEX('Cost Input'!$C$1:$R$496,'LCOH Calc'!$A1559,_xlfn.XMATCH('LCOH Calc'!S$9,'Cost Input'!$C$3:$R$3)+1)=0,1,INDEX('Cost Input'!$C$1:$R$496,'LCOH Calc'!$A1559,_xlfn.XMATCH('LCOH Calc'!S$9,'Cost Input'!$C$3:$R$3)+1))</f>
        <v>1</v>
      </c>
      <c r="T1559" s="158" cm="1">
        <f t="array" ref="T1559">IF(INDEX('Cost Input'!$C$1:$R$496,'LCOH Calc'!$A1559,_xlfn.XMATCH('LCOH Calc'!T$9,'Cost Input'!$C$3:$R$3)+1)=0,1,INDEX('Cost Input'!$C$1:$R$496,'LCOH Calc'!$A1559,_xlfn.XMATCH('LCOH Calc'!T$9,'Cost Input'!$C$3:$R$3)+1))</f>
        <v>1</v>
      </c>
      <c r="U1559" s="158" cm="1">
        <f t="array" ref="U1559">IF(INDEX('Cost Input'!$C$1:$R$496,'LCOH Calc'!$A1559,_xlfn.XMATCH('LCOH Calc'!U$9,'Cost Input'!$C$3:$R$3)+1)=0,1,INDEX('Cost Input'!$C$1:$R$496,'LCOH Calc'!$A1559,_xlfn.XMATCH('LCOH Calc'!U$9,'Cost Input'!$C$3:$R$3)+1))</f>
        <v>1</v>
      </c>
      <c r="V1559" s="158" cm="1">
        <f t="array" ref="V1559">IF(INDEX('Cost Input'!$C$1:$R$496,'LCOH Calc'!$A1559,_xlfn.XMATCH('LCOH Calc'!V$9,'Cost Input'!$C$3:$R$3)+1)=0,1,INDEX('Cost Input'!$C$1:$R$496,'LCOH Calc'!$A1559,_xlfn.XMATCH('LCOH Calc'!V$9,'Cost Input'!$C$3:$R$3)+1))</f>
        <v>1</v>
      </c>
      <c r="W1559" s="158" cm="1">
        <f t="array" ref="W1559">IF(INDEX('Cost Input'!$C$1:$R$496,'LCOH Calc'!$A1559,_xlfn.XMATCH('LCOH Calc'!W$9,'Cost Input'!$C$3:$R$3)+1)=0,1,INDEX('Cost Input'!$C$1:$R$496,'LCOH Calc'!$A1559,_xlfn.XMATCH('LCOH Calc'!W$9,'Cost Input'!$C$3:$R$3)+1))</f>
        <v>1</v>
      </c>
      <c r="X1559" s="158" cm="1">
        <f t="array" ref="X1559">IF(INDEX('Cost Input'!$C$1:$R$496,'LCOH Calc'!$A1559,_xlfn.XMATCH('LCOH Calc'!X$9,'Cost Input'!$C$3:$R$3)+1)=0,1,INDEX('Cost Input'!$C$1:$R$496,'LCOH Calc'!$A1559,_xlfn.XMATCH('LCOH Calc'!X$9,'Cost Input'!$C$3:$R$3)+1))</f>
        <v>1</v>
      </c>
      <c r="Y1559" s="158" cm="1">
        <f t="array" ref="Y1559">IF(INDEX('Cost Input'!$C$1:$R$496,'LCOH Calc'!$A1559,_xlfn.XMATCH('LCOH Calc'!Y$9,'Cost Input'!$C$3:$R$3)+1)=0,1,INDEX('Cost Input'!$C$1:$R$496,'LCOH Calc'!$A1559,_xlfn.XMATCH('LCOH Calc'!Y$9,'Cost Input'!$C$3:$R$3)+1))</f>
        <v>1</v>
      </c>
      <c r="Z1559" s="158" cm="1">
        <f t="array" ref="Z1559">IF(INDEX('Cost Input'!$C$1:$R$496,'LCOH Calc'!$A1559,_xlfn.XMATCH('LCOH Calc'!Z$9,'Cost Input'!$C$3:$R$3)+1)=0,1,INDEX('Cost Input'!$C$1:$R$496,'LCOH Calc'!$A1559,_xlfn.XMATCH('LCOH Calc'!Z$9,'Cost Input'!$C$3:$R$3)+1))</f>
        <v>1</v>
      </c>
      <c r="AA1559" s="158" cm="1">
        <f t="array" ref="AA1559">IF(INDEX('Cost Input'!$C$1:$R$496,'LCOH Calc'!$A1559,_xlfn.XMATCH('LCOH Calc'!AA$9,'Cost Input'!$C$3:$R$3)+1)=0,1,INDEX('Cost Input'!$C$1:$R$496,'LCOH Calc'!$A1559,_xlfn.XMATCH('LCOH Calc'!AA$9,'Cost Input'!$C$3:$R$3)+1))</f>
        <v>1</v>
      </c>
      <c r="AB1559" s="158" cm="1">
        <f t="array" ref="AB1559">IF(INDEX('Cost Input'!$C$1:$R$496,'LCOH Calc'!$A1559,_xlfn.XMATCH('LCOH Calc'!AB$9,'Cost Input'!$C$3:$R$3)+1)=0,1,INDEX('Cost Input'!$C$1:$R$496,'LCOH Calc'!$A1559,_xlfn.XMATCH('LCOH Calc'!AB$9,'Cost Input'!$C$3:$R$3)+1))</f>
        <v>1</v>
      </c>
      <c r="AC1559" s="158" cm="1">
        <f t="array" ref="AC1559">IF(INDEX('Cost Input'!$C$1:$R$496,'LCOH Calc'!$A1559,_xlfn.XMATCH('LCOH Calc'!AC$9,'Cost Input'!$C$3:$R$3)+1)=0,1,INDEX('Cost Input'!$C$1:$R$496,'LCOH Calc'!$A1559,_xlfn.XMATCH('LCOH Calc'!AC$9,'Cost Input'!$C$3:$R$3)+1))</f>
        <v>1</v>
      </c>
      <c r="AD1559" s="158" cm="1">
        <f t="array" ref="AD1559">IF(INDEX('Cost Input'!$C$1:$R$496,'LCOH Calc'!$A1559,_xlfn.XMATCH('LCOH Calc'!AD$9,'Cost Input'!$C$3:$R$3)+1)=0,1,INDEX('Cost Input'!$C$1:$R$496,'LCOH Calc'!$A1559,_xlfn.XMATCH('LCOH Calc'!AD$9,'Cost Input'!$C$3:$R$3)+1))</f>
        <v>1</v>
      </c>
      <c r="AE1559" s="158" cm="1">
        <f t="array" ref="AE1559">IF(INDEX('Cost Input'!$C$1:$R$496,'LCOH Calc'!$A1559,_xlfn.XMATCH('LCOH Calc'!AE$9,'Cost Input'!$C$3:$R$3)+1)=0,1,INDEX('Cost Input'!$C$1:$R$496,'LCOH Calc'!$A1559,_xlfn.XMATCH('LCOH Calc'!AE$9,'Cost Input'!$C$3:$R$3)+1))</f>
        <v>1</v>
      </c>
      <c r="AF1559" s="158" cm="1">
        <f t="array" ref="AF1559">IF(INDEX('Cost Input'!$C$1:$R$496,'LCOH Calc'!$A1559,_xlfn.XMATCH('LCOH Calc'!AF$9,'Cost Input'!$C$3:$R$3)+1)=0,1,INDEX('Cost Input'!$C$1:$R$496,'LCOH Calc'!$A1559,_xlfn.XMATCH('LCOH Calc'!AF$9,'Cost Input'!$C$3:$R$3)+1))</f>
        <v>1</v>
      </c>
      <c r="AG1559" s="158" cm="1">
        <f t="array" ref="AG1559">IF(INDEX('Cost Input'!$C$1:$R$496,'LCOH Calc'!$A1559,_xlfn.XMATCH('LCOH Calc'!AG$9,'Cost Input'!$C$3:$R$3)+1)=0,1,INDEX('Cost Input'!$C$1:$R$496,'LCOH Calc'!$A1559,_xlfn.XMATCH('LCOH Calc'!AG$9,'Cost Input'!$C$3:$R$3)+1))</f>
        <v>1</v>
      </c>
      <c r="AH1559" s="158" cm="1">
        <f t="array" ref="AH1559">IF(INDEX('Cost Input'!$C$1:$R$496,'LCOH Calc'!$A1559,_xlfn.XMATCH('LCOH Calc'!AH$9,'Cost Input'!$C$3:$R$3)+1)=0,1,INDEX('Cost Input'!$C$1:$R$496,'LCOH Calc'!$A1559,_xlfn.XMATCH('LCOH Calc'!AH$9,'Cost Input'!$C$3:$R$3)+1))</f>
        <v>1</v>
      </c>
      <c r="AI1559" s="158" cm="1">
        <f t="array" ref="AI1559">IF(INDEX('Cost Input'!$C$1:$R$496,'LCOH Calc'!$A1559,_xlfn.XMATCH('LCOH Calc'!AI$9,'Cost Input'!$C$3:$R$3)+1)=0,1,INDEX('Cost Input'!$C$1:$R$496,'LCOH Calc'!$A1559,_xlfn.XMATCH('LCOH Calc'!AI$9,'Cost Input'!$C$3:$R$3)+1))</f>
        <v>1</v>
      </c>
      <c r="AJ1559" s="158" cm="1">
        <f t="array" ref="AJ1559">IF(INDEX('Cost Input'!$C$1:$R$496,'LCOH Calc'!$A1559,_xlfn.XMATCH('LCOH Calc'!AJ$9,'Cost Input'!$C$3:$R$3)+1)=0,1,INDEX('Cost Input'!$C$1:$R$496,'LCOH Calc'!$A1559,_xlfn.XMATCH('LCOH Calc'!AJ$9,'Cost Input'!$C$3:$R$3)+1))</f>
        <v>1</v>
      </c>
      <c r="AK1559" s="158" cm="1">
        <f t="array" ref="AK1559">IF(INDEX('Cost Input'!$C$1:$R$496,'LCOH Calc'!$A1559,_xlfn.XMATCH('LCOH Calc'!AK$9,'Cost Input'!$C$3:$R$3)+1)=0,1,INDEX('Cost Input'!$C$1:$R$496,'LCOH Calc'!$A1559,_xlfn.XMATCH('LCOH Calc'!AK$9,'Cost Input'!$C$3:$R$3)+1))</f>
        <v>1</v>
      </c>
      <c r="AL1559" s="158" cm="1">
        <f t="array" ref="AL1559">IF(INDEX('Cost Input'!$C$1:$R$496,'LCOH Calc'!$A1559,_xlfn.XMATCH('LCOH Calc'!AL$9,'Cost Input'!$C$3:$R$3)+1)=0,1,INDEX('Cost Input'!$C$1:$R$496,'LCOH Calc'!$A1559,_xlfn.XMATCH('LCOH Calc'!AL$9,'Cost Input'!$C$3:$R$3)+1))</f>
        <v>1</v>
      </c>
      <c r="AM1559" s="158" cm="1">
        <f t="array" ref="AM1559">IF(INDEX('Cost Input'!$C$1:$R$496,'LCOH Calc'!$A1559,_xlfn.XMATCH('LCOH Calc'!AM$9,'Cost Input'!$C$3:$R$3)+1)=0,1,INDEX('Cost Input'!$C$1:$R$496,'LCOH Calc'!$A1559,_xlfn.XMATCH('LCOH Calc'!AM$9,'Cost Input'!$C$3:$R$3)+1))</f>
        <v>1</v>
      </c>
      <c r="AN1559" s="158" cm="1">
        <f t="array" ref="AN1559">IF(INDEX('Cost Input'!$C$1:$R$496,'LCOH Calc'!$A1559,_xlfn.XMATCH('LCOH Calc'!AN$9,'Cost Input'!$C$3:$R$3)+1)=0,1,INDEX('Cost Input'!$C$1:$R$496,'LCOH Calc'!$A1559,_xlfn.XMATCH('LCOH Calc'!AN$9,'Cost Input'!$C$3:$R$3)+1))</f>
        <v>1</v>
      </c>
      <c r="AO1559" s="158" cm="1">
        <f t="array" ref="AO1559">IF(INDEX('Cost Input'!$C$1:$R$496,'LCOH Calc'!$A1559,_xlfn.XMATCH('LCOH Calc'!AO$9,'Cost Input'!$C$3:$R$3)+1)=0,1,INDEX('Cost Input'!$C$1:$R$496,'LCOH Calc'!$A1559,_xlfn.XMATCH('LCOH Calc'!AO$9,'Cost Input'!$C$3:$R$3)+1))</f>
        <v>1</v>
      </c>
      <c r="AP1559" s="158" cm="1">
        <f t="array" ref="AP1559">IF(INDEX('Cost Input'!$C$1:$R$496,'LCOH Calc'!$A1559,_xlfn.XMATCH('LCOH Calc'!AP$9,'Cost Input'!$C$3:$R$3)+1)=0,1,INDEX('Cost Input'!$C$1:$R$496,'LCOH Calc'!$A1559,_xlfn.XMATCH('LCOH Calc'!AP$9,'Cost Input'!$C$3:$R$3)+1))</f>
        <v>1</v>
      </c>
      <c r="AQ1559" s="158" cm="1">
        <f t="array" ref="AQ1559">IF(INDEX('Cost Input'!$C$1:$R$496,'LCOH Calc'!$A1559,_xlfn.XMATCH('LCOH Calc'!AQ$9,'Cost Input'!$C$3:$R$3)+1)=0,1,INDEX('Cost Input'!$C$1:$R$496,'LCOH Calc'!$A1559,_xlfn.XMATCH('LCOH Calc'!AQ$9,'Cost Input'!$C$3:$R$3)+1))</f>
        <v>1</v>
      </c>
      <c r="AR1559" s="158" cm="1">
        <f t="array" ref="AR1559">IF(INDEX('Cost Input'!$C$1:$R$496,'LCOH Calc'!$A1559,_xlfn.XMATCH('LCOH Calc'!AR$9,'Cost Input'!$C$3:$R$3)+1)=0,1,INDEX('Cost Input'!$C$1:$R$496,'LCOH Calc'!$A1559,_xlfn.XMATCH('LCOH Calc'!AR$9,'Cost Input'!$C$3:$R$3)+1))</f>
        <v>1</v>
      </c>
      <c r="AS1559" s="158" cm="1">
        <f t="array" ref="AS1559">IF(INDEX('Cost Input'!$C$1:$R$496,'LCOH Calc'!$A1559,_xlfn.XMATCH('LCOH Calc'!AS$9,'Cost Input'!$C$3:$R$3)+1)=0,1,INDEX('Cost Input'!$C$1:$R$496,'LCOH Calc'!$A1559,_xlfn.XMATCH('LCOH Calc'!AS$9,'Cost Input'!$C$3:$R$3)+1))</f>
        <v>1</v>
      </c>
      <c r="AT1559" s="158" cm="1">
        <f t="array" ref="AT1559">IF(INDEX('Cost Input'!$C$1:$R$496,'LCOH Calc'!$A1559,_xlfn.XMATCH('LCOH Calc'!AT$9,'Cost Input'!$C$3:$R$3)+1)=0,1,INDEX('Cost Input'!$C$1:$R$496,'LCOH Calc'!$A1559,_xlfn.XMATCH('LCOH Calc'!AT$9,'Cost Input'!$C$3:$R$3)+1))</f>
        <v>1</v>
      </c>
      <c r="AU1559" s="158" cm="1">
        <f t="array" ref="AU1559">IF(INDEX('Cost Input'!$C$1:$R$496,'LCOH Calc'!$A1559,_xlfn.XMATCH('LCOH Calc'!AU$9,'Cost Input'!$C$3:$R$3)+1)=0,1,INDEX('Cost Input'!$C$1:$R$496,'LCOH Calc'!$A1559,_xlfn.XMATCH('LCOH Calc'!AU$9,'Cost Input'!$C$3:$R$3)+1))</f>
        <v>1</v>
      </c>
      <c r="AV1559" s="158" cm="1">
        <f t="array" ref="AV1559">IF(INDEX('Cost Input'!$C$1:$R$496,'LCOH Calc'!$A1559,_xlfn.XMATCH('LCOH Calc'!AV$9,'Cost Input'!$C$3:$R$3)+1)=0,1,INDEX('Cost Input'!$C$1:$R$496,'LCOH Calc'!$A1559,_xlfn.XMATCH('LCOH Calc'!AV$9,'Cost Input'!$C$3:$R$3)+1))</f>
        <v>1</v>
      </c>
      <c r="AW1559" s="158" cm="1">
        <f t="array" ref="AW1559">IF(INDEX('Cost Input'!$C$1:$R$496,'LCOH Calc'!$A1559,_xlfn.XMATCH('LCOH Calc'!AW$9,'Cost Input'!$C$3:$R$3)+1)=0,1,INDEX('Cost Input'!$C$1:$R$496,'LCOH Calc'!$A1559,_xlfn.XMATCH('LCOH Calc'!AW$9,'Cost Input'!$C$3:$R$3)+1))</f>
        <v>1</v>
      </c>
      <c r="AX1559" s="158" cm="1">
        <f t="array" ref="AX1559">IF(INDEX('Cost Input'!$C$1:$R$496,'LCOH Calc'!$A1559,_xlfn.XMATCH('LCOH Calc'!AX$9,'Cost Input'!$C$3:$R$3)+1)=0,1,INDEX('Cost Input'!$C$1:$R$496,'LCOH Calc'!$A1559,_xlfn.XMATCH('LCOH Calc'!AX$9,'Cost Input'!$C$3:$R$3)+1))</f>
        <v>1</v>
      </c>
      <c r="AY1559" s="158" cm="1">
        <f t="array" ref="AY1559">IF(INDEX('Cost Input'!$C$1:$R$496,'LCOH Calc'!$A1559,_xlfn.XMATCH('LCOH Calc'!AY$9,'Cost Input'!$C$3:$R$3)+1)=0,1,INDEX('Cost Input'!$C$1:$R$496,'LCOH Calc'!$A1559,_xlfn.XMATCH('LCOH Calc'!AY$9,'Cost Input'!$C$3:$R$3)+1))</f>
        <v>1</v>
      </c>
      <c r="AZ1559" s="158" cm="1">
        <f t="array" ref="AZ1559">IF(INDEX('Cost Input'!$C$1:$R$496,'LCOH Calc'!$A1559,_xlfn.XMATCH('LCOH Calc'!AZ$9,'Cost Input'!$C$3:$R$3)+1)=0,1,INDEX('Cost Input'!$C$1:$R$496,'LCOH Calc'!$A1559,_xlfn.XMATCH('LCOH Calc'!AZ$9,'Cost Input'!$C$3:$R$3)+1))</f>
        <v>1</v>
      </c>
      <c r="BA1559" s="158" cm="1">
        <f t="array" ref="BA1559">IF(INDEX('Cost Input'!$C$1:$R$496,'LCOH Calc'!$A1559,_xlfn.XMATCH('LCOH Calc'!BA$9,'Cost Input'!$C$3:$R$3)+1)=0,1,INDEX('Cost Input'!$C$1:$R$496,'LCOH Calc'!$A1559,_xlfn.XMATCH('LCOH Calc'!BA$9,'Cost Input'!$C$3:$R$3)+1))</f>
        <v>1</v>
      </c>
      <c r="BB1559" s="158" cm="1">
        <f t="array" ref="BB1559">IF(INDEX('Cost Input'!$C$1:$R$496,'LCOH Calc'!$A1559,_xlfn.XMATCH('LCOH Calc'!BB$9,'Cost Input'!$C$3:$R$3)+1)=0,1,INDEX('Cost Input'!$C$1:$R$496,'LCOH Calc'!$A1559,_xlfn.XMATCH('LCOH Calc'!BB$9,'Cost Input'!$C$3:$R$3)+1))</f>
        <v>1</v>
      </c>
      <c r="BC1559" s="158" cm="1">
        <f t="array" ref="BC1559">IF(INDEX('Cost Input'!$C$1:$R$496,'LCOH Calc'!$A1559,_xlfn.XMATCH('LCOH Calc'!BC$9,'Cost Input'!$C$3:$R$3)+1)=0,1,INDEX('Cost Input'!$C$1:$R$496,'LCOH Calc'!$A1559,_xlfn.XMATCH('LCOH Calc'!BC$9,'Cost Input'!$C$3:$R$3)+1))</f>
        <v>1</v>
      </c>
      <c r="BD1559" s="158" cm="1">
        <f t="array" ref="BD1559">IF(INDEX('Cost Input'!$C$1:$R$496,'LCOH Calc'!$A1559,_xlfn.XMATCH('LCOH Calc'!BD$9,'Cost Input'!$C$3:$R$3)+1)=0,1,INDEX('Cost Input'!$C$1:$R$496,'LCOH Calc'!$A1559,_xlfn.XMATCH('LCOH Calc'!BD$9,'Cost Input'!$C$3:$R$3)+1))</f>
        <v>1</v>
      </c>
      <c r="BE1559" s="158" cm="1">
        <f t="array" ref="BE1559">IF(INDEX('Cost Input'!$C$1:$R$496,'LCOH Calc'!$A1559,_xlfn.XMATCH('LCOH Calc'!BE$9,'Cost Input'!$C$3:$R$3)+1)=0,1,INDEX('Cost Input'!$C$1:$R$496,'LCOH Calc'!$A1559,_xlfn.XMATCH('LCOH Calc'!BE$9,'Cost Input'!$C$3:$R$3)+1))</f>
        <v>1</v>
      </c>
      <c r="BF1559" s="158" cm="1">
        <f t="array" ref="BF1559">IF(INDEX('Cost Input'!$C$1:$R$496,'LCOH Calc'!$A1559,_xlfn.XMATCH('LCOH Calc'!BF$9,'Cost Input'!$C$3:$R$3)+1)=0,1,INDEX('Cost Input'!$C$1:$R$496,'LCOH Calc'!$A1559,_xlfn.XMATCH('LCOH Calc'!BF$9,'Cost Input'!$C$3:$R$3)+1))</f>
        <v>1</v>
      </c>
      <c r="BG1559" s="158" cm="1">
        <f t="array" ref="BG1559">IF(INDEX('Cost Input'!$C$1:$R$496,'LCOH Calc'!$A1559,_xlfn.XMATCH('LCOH Calc'!BG$9,'Cost Input'!$C$3:$R$3)+1)=0,1,INDEX('Cost Input'!$C$1:$R$496,'LCOH Calc'!$A1559,_xlfn.XMATCH('LCOH Calc'!BG$9,'Cost Input'!$C$3:$R$3)+1))</f>
        <v>1</v>
      </c>
      <c r="BH1559" s="158" cm="1">
        <f t="array" ref="BH1559">IF(INDEX('Cost Input'!$C$1:$R$496,'LCOH Calc'!$A1559,_xlfn.XMATCH('LCOH Calc'!BH$9,'Cost Input'!$C$3:$R$3)+1)=0,1,INDEX('Cost Input'!$C$1:$R$496,'LCOH Calc'!$A1559,_xlfn.XMATCH('LCOH Calc'!BH$9,'Cost Input'!$C$3:$R$3)+1))</f>
        <v>1</v>
      </c>
      <c r="BI1559" s="158" cm="1">
        <f t="array" ref="BI1559">IF(INDEX('Cost Input'!$C$1:$R$496,'LCOH Calc'!$A1559,_xlfn.XMATCH('LCOH Calc'!BI$9,'Cost Input'!$C$3:$R$3)+1)=0,1,INDEX('Cost Input'!$C$1:$R$496,'LCOH Calc'!$A1559,_xlfn.XMATCH('LCOH Calc'!BI$9,'Cost Input'!$C$3:$R$3)+1))</f>
        <v>1</v>
      </c>
      <c r="BJ1559" s="158" cm="1">
        <f t="array" ref="BJ1559">IF(INDEX('Cost Input'!$C$1:$R$496,'LCOH Calc'!$A1559,_xlfn.XMATCH('LCOH Calc'!BJ$9,'Cost Input'!$C$3:$R$3)+1)=0,1,INDEX('Cost Input'!$C$1:$R$496,'LCOH Calc'!$A1559,_xlfn.XMATCH('LCOH Calc'!BJ$9,'Cost Input'!$C$3:$R$3)+1))</f>
        <v>1</v>
      </c>
      <c r="BK1559" s="158" cm="1">
        <f t="array" ref="BK1559">IF(INDEX('Cost Input'!$C$1:$R$496,'LCOH Calc'!$A1559,_xlfn.XMATCH('LCOH Calc'!BK$9,'Cost Input'!$C$3:$R$3)+1)=0,1,INDEX('Cost Input'!$C$1:$R$496,'LCOH Calc'!$A1559,_xlfn.XMATCH('LCOH Calc'!BK$9,'Cost Input'!$C$3:$R$3)+1))</f>
        <v>1</v>
      </c>
      <c r="BL1559" s="158" cm="1">
        <f t="array" ref="BL1559">IF(INDEX('Cost Input'!$C$1:$R$496,'LCOH Calc'!$A1559,_xlfn.XMATCH('LCOH Calc'!BL$9,'Cost Input'!$C$3:$R$3)+1)=0,1,INDEX('Cost Input'!$C$1:$R$496,'LCOH Calc'!$A1559,_xlfn.XMATCH('LCOH Calc'!BL$9,'Cost Input'!$C$3:$R$3)+1))</f>
        <v>1</v>
      </c>
      <c r="BM1559" s="158" cm="1">
        <f t="array" ref="BM1559">IF(INDEX('Cost Input'!$C$1:$R$496,'LCOH Calc'!$A1559,_xlfn.XMATCH('LCOH Calc'!BM$9,'Cost Input'!$C$3:$R$3)+1)=0,1,INDEX('Cost Input'!$C$1:$R$496,'LCOH Calc'!$A1559,_xlfn.XMATCH('LCOH Calc'!BM$9,'Cost Input'!$C$3:$R$3)+1))</f>
        <v>1</v>
      </c>
      <c r="BN1559" s="158" cm="1">
        <f t="array" ref="BN1559">IF(INDEX('Cost Input'!$C$1:$R$496,'LCOH Calc'!$A1559,_xlfn.XMATCH('LCOH Calc'!BN$9,'Cost Input'!$C$3:$R$3)+1)=0,1,INDEX('Cost Input'!$C$1:$R$496,'LCOH Calc'!$A1559,_xlfn.XMATCH('LCOH Calc'!BN$9,'Cost Input'!$C$3:$R$3)+1))</f>
        <v>1</v>
      </c>
      <c r="BO1559" s="158" cm="1">
        <f t="array" ref="BO1559">IF(INDEX('Cost Input'!$C$1:$R$496,'LCOH Calc'!$A1559,_xlfn.XMATCH('LCOH Calc'!BO$9,'Cost Input'!$C$3:$R$3)+1)=0,1,INDEX('Cost Input'!$C$1:$R$496,'LCOH Calc'!$A1559,_xlfn.XMATCH('LCOH Calc'!BO$9,'Cost Input'!$C$3:$R$3)+1))</f>
        <v>1</v>
      </c>
      <c r="BP1559" s="158" cm="1">
        <f t="array" ref="BP1559">IF(INDEX('Cost Input'!$C$1:$R$496,'LCOH Calc'!$A1559,_xlfn.XMATCH('LCOH Calc'!BP$9,'Cost Input'!$C$3:$R$3)+1)=0,1,INDEX('Cost Input'!$C$1:$R$496,'LCOH Calc'!$A1559,_xlfn.XMATCH('LCOH Calc'!BP$9,'Cost Input'!$C$3:$R$3)+1))</f>
        <v>1</v>
      </c>
      <c r="BQ1559" s="158" cm="1">
        <f t="array" ref="BQ1559">IF(INDEX('Cost Input'!$C$1:$R$496,'LCOH Calc'!$A1559,_xlfn.XMATCH('LCOH Calc'!BQ$9,'Cost Input'!$C$3:$R$3)+1)=0,1,INDEX('Cost Input'!$C$1:$R$496,'LCOH Calc'!$A1559,_xlfn.XMATCH('LCOH Calc'!BQ$9,'Cost Input'!$C$3:$R$3)+1))</f>
        <v>1</v>
      </c>
      <c r="BR1559" s="158" cm="1">
        <f t="array" ref="BR1559">IF(INDEX('Cost Input'!$C$1:$R$496,'LCOH Calc'!$A1559,_xlfn.XMATCH('LCOH Calc'!BR$9,'Cost Input'!$C$3:$R$3)+1)=0,1,INDEX('Cost Input'!$C$1:$R$496,'LCOH Calc'!$A1559,_xlfn.XMATCH('LCOH Calc'!BR$9,'Cost Input'!$C$3:$R$3)+1))</f>
        <v>1</v>
      </c>
      <c r="BS1559" s="158" cm="1">
        <f t="array" ref="BS1559">IF(INDEX('Cost Input'!$C$1:$R$496,'LCOH Calc'!$A1559,_xlfn.XMATCH('LCOH Calc'!BS$9,'Cost Input'!$C$3:$R$3)+1)=0,1,INDEX('Cost Input'!$C$1:$R$496,'LCOH Calc'!$A1559,_xlfn.XMATCH('LCOH Calc'!BS$9,'Cost Input'!$C$3:$R$3)+1))</f>
        <v>1</v>
      </c>
      <c r="BT1559" s="158" cm="1">
        <f t="array" ref="BT1559">IF(INDEX('Cost Input'!$C$1:$R$496,'LCOH Calc'!$A1559,_xlfn.XMATCH('LCOH Calc'!BT$9,'Cost Input'!$C$3:$R$3)+1)=0,1,INDEX('Cost Input'!$C$1:$R$496,'LCOH Calc'!$A1559,_xlfn.XMATCH('LCOH Calc'!BT$9,'Cost Input'!$C$3:$R$3)+1))</f>
        <v>1</v>
      </c>
      <c r="BU1559" s="158" cm="1">
        <f t="array" ref="BU1559">IF(INDEX('Cost Input'!$C$1:$R$496,'LCOH Calc'!$A1559,_xlfn.XMATCH('LCOH Calc'!BU$9,'Cost Input'!$C$3:$R$3)+1)=0,1,INDEX('Cost Input'!$C$1:$R$496,'LCOH Calc'!$A1559,_xlfn.XMATCH('LCOH Calc'!BU$9,'Cost Input'!$C$3:$R$3)+1))</f>
        <v>1</v>
      </c>
      <c r="BV1559" s="158" cm="1">
        <f t="array" ref="BV1559">IF(INDEX('Cost Input'!$C$1:$R$496,'LCOH Calc'!$A1559,_xlfn.XMATCH('LCOH Calc'!BV$9,'Cost Input'!$C$3:$R$3)+1)=0,1,INDEX('Cost Input'!$C$1:$R$496,'LCOH Calc'!$A1559,_xlfn.XMATCH('LCOH Calc'!BV$9,'Cost Input'!$C$3:$R$3)+1))</f>
        <v>1</v>
      </c>
      <c r="BW1559" s="158" cm="1">
        <f t="array" ref="BW1559">IF(INDEX('Cost Input'!$C$1:$R$496,'LCOH Calc'!$A1559,_xlfn.XMATCH('LCOH Calc'!BW$9,'Cost Input'!$C$3:$R$3)+1)=0,1,INDEX('Cost Input'!$C$1:$R$496,'LCOH Calc'!$A1559,_xlfn.XMATCH('LCOH Calc'!BW$9,'Cost Input'!$C$3:$R$3)+1))</f>
        <v>1</v>
      </c>
      <c r="BX1559" s="158" cm="1">
        <f t="array" ref="BX1559">IF(INDEX('Cost Input'!$C$1:$R$496,'LCOH Calc'!$A1559,_xlfn.XMATCH('LCOH Calc'!BX$9,'Cost Input'!$C$3:$R$3)+1)=0,1,INDEX('Cost Input'!$C$1:$R$496,'LCOH Calc'!$A1559,_xlfn.XMATCH('LCOH Calc'!BX$9,'Cost Input'!$C$3:$R$3)+1))</f>
        <v>1</v>
      </c>
      <c r="BY1559" s="158" cm="1">
        <f t="array" ref="BY1559">IF(INDEX('Cost Input'!$C$1:$R$496,'LCOH Calc'!$A1559,_xlfn.XMATCH('LCOH Calc'!BY$9,'Cost Input'!$C$3:$R$3)+1)=0,1,INDEX('Cost Input'!$C$1:$R$496,'LCOH Calc'!$A1559,_xlfn.XMATCH('LCOH Calc'!BY$9,'Cost Input'!$C$3:$R$3)+1))</f>
        <v>1</v>
      </c>
      <c r="BZ1559" s="158" cm="1">
        <f t="array" ref="BZ1559">IF(INDEX('Cost Input'!$C$1:$R$496,'LCOH Calc'!$A1559,_xlfn.XMATCH('LCOH Calc'!BZ$9,'Cost Input'!$C$3:$R$3)+1)=0,1,INDEX('Cost Input'!$C$1:$R$496,'LCOH Calc'!$A1559,_xlfn.XMATCH('LCOH Calc'!BZ$9,'Cost Input'!$C$3:$R$3)+1))</f>
        <v>1</v>
      </c>
      <c r="CA1559" s="158" cm="1">
        <f t="array" ref="CA1559">IF(INDEX('Cost Input'!$C$1:$R$496,'LCOH Calc'!$A1559,_xlfn.XMATCH('LCOH Calc'!CA$9,'Cost Input'!$C$3:$R$3)+1)=0,1,INDEX('Cost Input'!$C$1:$R$496,'LCOH Calc'!$A1559,_xlfn.XMATCH('LCOH Calc'!CA$9,'Cost Input'!$C$3:$R$3)+1))</f>
        <v>1</v>
      </c>
      <c r="CB1559" s="158" cm="1">
        <f t="array" ref="CB1559">IF(INDEX('Cost Input'!$C$1:$R$496,'LCOH Calc'!$A1559,_xlfn.XMATCH('LCOH Calc'!CB$9,'Cost Input'!$C$3:$R$3)+1)=0,1,INDEX('Cost Input'!$C$1:$R$496,'LCOH Calc'!$A1559,_xlfn.XMATCH('LCOH Calc'!CB$9,'Cost Input'!$C$3:$R$3)+1))</f>
        <v>1</v>
      </c>
      <c r="CC1559" s="158" cm="1">
        <f t="array" ref="CC1559">IF(INDEX('Cost Input'!$C$1:$R$496,'LCOH Calc'!$A1559,_xlfn.XMATCH('LCOH Calc'!CC$9,'Cost Input'!$C$3:$R$3)+1)=0,1,INDEX('Cost Input'!$C$1:$R$496,'LCOH Calc'!$A1559,_xlfn.XMATCH('LCOH Calc'!CC$9,'Cost Input'!$C$3:$R$3)+1))</f>
        <v>1</v>
      </c>
      <c r="CD1559" s="158" cm="1">
        <f t="array" ref="CD1559">IF(INDEX('Cost Input'!$C$1:$R$496,'LCOH Calc'!$A1559,_xlfn.XMATCH('LCOH Calc'!CD$9,'Cost Input'!$C$3:$R$3)+1)=0,1,INDEX('Cost Input'!$C$1:$R$496,'LCOH Calc'!$A1559,_xlfn.XMATCH('LCOH Calc'!CD$9,'Cost Input'!$C$3:$R$3)+1))</f>
        <v>1</v>
      </c>
      <c r="CE1559" s="158" cm="1">
        <f t="array" ref="CE1559">IF(INDEX('Cost Input'!$C$1:$R$496,'LCOH Calc'!$A1559,_xlfn.XMATCH('LCOH Calc'!CE$9,'Cost Input'!$C$3:$R$3)+1)=0,1,INDEX('Cost Input'!$C$1:$R$496,'LCOH Calc'!$A1559,_xlfn.XMATCH('LCOH Calc'!CE$9,'Cost Input'!$C$3:$R$3)+1))</f>
        <v>1</v>
      </c>
      <c r="CF1559" s="158" cm="1">
        <f t="array" ref="CF1559">IF(INDEX('Cost Input'!$C$1:$R$496,'LCOH Calc'!$A1559,_xlfn.XMATCH('LCOH Calc'!CF$9,'Cost Input'!$C$3:$R$3)+1)=0,1,INDEX('Cost Input'!$C$1:$R$496,'LCOH Calc'!$A1559,_xlfn.XMATCH('LCOH Calc'!CF$9,'Cost Input'!$C$3:$R$3)+1))</f>
        <v>1</v>
      </c>
      <c r="CG1559" s="158" cm="1">
        <f t="array" ref="CG1559">IF(INDEX('Cost Input'!$C$1:$R$496,'LCOH Calc'!$A1559,_xlfn.XMATCH('LCOH Calc'!CG$9,'Cost Input'!$C$3:$R$3)+1)=0,1,INDEX('Cost Input'!$C$1:$R$496,'LCOH Calc'!$A1559,_xlfn.XMATCH('LCOH Calc'!CG$9,'Cost Input'!$C$3:$R$3)+1))</f>
        <v>1</v>
      </c>
      <c r="CH1559" s="158" cm="1">
        <f t="array" ref="CH1559">IF(INDEX('Cost Input'!$C$1:$R$496,'LCOH Calc'!$A1559,_xlfn.XMATCH('LCOH Calc'!CH$9,'Cost Input'!$C$3:$R$3)+1)=0,1,INDEX('Cost Input'!$C$1:$R$496,'LCOH Calc'!$A1559,_xlfn.XMATCH('LCOH Calc'!CH$9,'Cost Input'!$C$3:$R$3)+1))</f>
        <v>1</v>
      </c>
      <c r="CI1559" s="158" cm="1">
        <f t="array" ref="CI1559">IF(INDEX('Cost Input'!$C$1:$R$496,'LCOH Calc'!$A1559,_xlfn.XMATCH('LCOH Calc'!CI$9,'Cost Input'!$C$3:$R$3)+1)=0,1,INDEX('Cost Input'!$C$1:$R$496,'LCOH Calc'!$A1559,_xlfn.XMATCH('LCOH Calc'!CI$9,'Cost Input'!$C$3:$R$3)+1))</f>
        <v>1</v>
      </c>
      <c r="CJ1559" s="158" cm="1">
        <f t="array" ref="CJ1559">IF(INDEX('Cost Input'!$C$1:$R$496,'LCOH Calc'!$A1559,_xlfn.XMATCH('LCOH Calc'!CJ$9,'Cost Input'!$C$3:$R$3)+1)=0,1,INDEX('Cost Input'!$C$1:$R$496,'LCOH Calc'!$A1559,_xlfn.XMATCH('LCOH Calc'!CJ$9,'Cost Input'!$C$3:$R$3)+1))</f>
        <v>1</v>
      </c>
      <c r="CK1559" s="158" cm="1">
        <f t="array" ref="CK1559">IF(INDEX('Cost Input'!$C$1:$R$496,'LCOH Calc'!$A1559,_xlfn.XMATCH('LCOH Calc'!CK$9,'Cost Input'!$C$3:$R$3)+1)=0,1,INDEX('Cost Input'!$C$1:$R$496,'LCOH Calc'!$A1559,_xlfn.XMATCH('LCOH Calc'!CK$9,'Cost Input'!$C$3:$R$3)+1))</f>
        <v>1</v>
      </c>
      <c r="CL1559" s="158" cm="1">
        <f t="array" ref="CL1559">IF(INDEX('Cost Input'!$C$1:$R$496,'LCOH Calc'!$A1559,_xlfn.XMATCH('LCOH Calc'!CL$9,'Cost Input'!$C$3:$R$3)+1)=0,1,INDEX('Cost Input'!$C$1:$R$496,'LCOH Calc'!$A1559,_xlfn.XMATCH('LCOH Calc'!CL$9,'Cost Input'!$C$3:$R$3)+1))</f>
        <v>1</v>
      </c>
      <c r="CM1559" s="158" cm="1">
        <f t="array" ref="CM1559">IF(INDEX('Cost Input'!$C$1:$R$496,'LCOH Calc'!$A1559,_xlfn.XMATCH('LCOH Calc'!CM$9,'Cost Input'!$C$3:$R$3)+1)=0,1,INDEX('Cost Input'!$C$1:$R$496,'LCOH Calc'!$A1559,_xlfn.XMATCH('LCOH Calc'!CM$9,'Cost Input'!$C$3:$R$3)+1))</f>
        <v>1</v>
      </c>
      <c r="CN1559" s="158" cm="1">
        <f t="array" ref="CN1559">IF(INDEX('Cost Input'!$C$1:$R$496,'LCOH Calc'!$A1559,_xlfn.XMATCH('LCOH Calc'!CN$9,'Cost Input'!$C$3:$R$3)+1)=0,1,INDEX('Cost Input'!$C$1:$R$496,'LCOH Calc'!$A1559,_xlfn.XMATCH('LCOH Calc'!CN$9,'Cost Input'!$C$3:$R$3)+1))</f>
        <v>1</v>
      </c>
      <c r="CO1559" s="158" cm="1">
        <f t="array" ref="CO1559">IF(INDEX('Cost Input'!$C$1:$R$496,'LCOH Calc'!$A1559,_xlfn.XMATCH('LCOH Calc'!CO$9,'Cost Input'!$C$3:$R$3)+1)=0,1,INDEX('Cost Input'!$C$1:$R$496,'LCOH Calc'!$A1559,_xlfn.XMATCH('LCOH Calc'!CO$9,'Cost Input'!$C$3:$R$3)+1))</f>
        <v>1</v>
      </c>
      <c r="CP1559" s="158" cm="1">
        <f t="array" ref="CP1559">IF(INDEX('Cost Input'!$C$1:$R$496,'LCOH Calc'!$A1559,_xlfn.XMATCH('LCOH Calc'!CP$9,'Cost Input'!$C$3:$R$3)+1)=0,1,INDEX('Cost Input'!$C$1:$R$496,'LCOH Calc'!$A1559,_xlfn.XMATCH('LCOH Calc'!CP$9,'Cost Input'!$C$3:$R$3)+1))</f>
        <v>1</v>
      </c>
      <c r="CQ1559" s="158" cm="1">
        <f t="array" ref="CQ1559">IF(INDEX('Cost Input'!$C$1:$R$496,'LCOH Calc'!$A1559,_xlfn.XMATCH('LCOH Calc'!CQ$9,'Cost Input'!$C$3:$R$3)+1)=0,1,INDEX('Cost Input'!$C$1:$R$496,'LCOH Calc'!$A1559,_xlfn.XMATCH('LCOH Calc'!CQ$9,'Cost Input'!$C$3:$R$3)+1))</f>
        <v>1</v>
      </c>
      <c r="CR1559" s="158" cm="1">
        <f t="array" ref="CR1559">IF(INDEX('Cost Input'!$C$1:$R$496,'LCOH Calc'!$A1559,_xlfn.XMATCH('LCOH Calc'!CR$9,'Cost Input'!$C$3:$R$3)+1)=0,1,INDEX('Cost Input'!$C$1:$R$496,'LCOH Calc'!$A1559,_xlfn.XMATCH('LCOH Calc'!CR$9,'Cost Input'!$C$3:$R$3)+1))</f>
        <v>1</v>
      </c>
      <c r="CS1559" s="158" cm="1">
        <f t="array" ref="CS1559">IF(INDEX('Cost Input'!$C$1:$R$496,'LCOH Calc'!$A1559,_xlfn.XMATCH('LCOH Calc'!CS$9,'Cost Input'!$C$3:$R$3)+1)=0,1,INDEX('Cost Input'!$C$1:$R$496,'LCOH Calc'!$A1559,_xlfn.XMATCH('LCOH Calc'!CS$9,'Cost Input'!$C$3:$R$3)+1))</f>
        <v>1</v>
      </c>
      <c r="CT1559" s="158" cm="1">
        <f t="array" ref="CT1559">IF(INDEX('Cost Input'!$C$1:$R$496,'LCOH Calc'!$A1559,_xlfn.XMATCH('LCOH Calc'!CT$9,'Cost Input'!$C$3:$R$3)+1)=0,1,INDEX('Cost Input'!$C$1:$R$496,'LCOH Calc'!$A1559,_xlfn.XMATCH('LCOH Calc'!CT$9,'Cost Input'!$C$3:$R$3)+1))</f>
        <v>1</v>
      </c>
      <c r="CU1559" s="158" cm="1">
        <f t="array" ref="CU1559">IF(INDEX('Cost Input'!$C$1:$R$496,'LCOH Calc'!$A1559,_xlfn.XMATCH('LCOH Calc'!CU$9,'Cost Input'!$C$3:$R$3)+1)=0,1,INDEX('Cost Input'!$C$1:$R$496,'LCOH Calc'!$A1559,_xlfn.XMATCH('LCOH Calc'!CU$9,'Cost Input'!$C$3:$R$3)+1))</f>
        <v>1</v>
      </c>
      <c r="CV1559" s="158" cm="1">
        <f t="array" ref="CV1559">IF(INDEX('Cost Input'!$C$1:$R$496,'LCOH Calc'!$A1559,_xlfn.XMATCH('LCOH Calc'!CV$9,'Cost Input'!$C$3:$R$3)+1)=0,1,INDEX('Cost Input'!$C$1:$R$496,'LCOH Calc'!$A1559,_xlfn.XMATCH('LCOH Calc'!CV$9,'Cost Input'!$C$3:$R$3)+1))</f>
        <v>1</v>
      </c>
      <c r="CW1559" s="158" cm="1">
        <f t="array" ref="CW1559">IF(INDEX('Cost Input'!$C$1:$R$496,'LCOH Calc'!$A1559,_xlfn.XMATCH('LCOH Calc'!CW$9,'Cost Input'!$C$3:$R$3)+1)=0,1,INDEX('Cost Input'!$C$1:$R$496,'LCOH Calc'!$A1559,_xlfn.XMATCH('LCOH Calc'!CW$9,'Cost Input'!$C$3:$R$3)+1))</f>
        <v>1</v>
      </c>
      <c r="CX1559" s="158" cm="1">
        <f t="array" ref="CX1559">IF(INDEX('Cost Input'!$C$1:$R$496,'LCOH Calc'!$A1559,_xlfn.XMATCH('LCOH Calc'!CX$9,'Cost Input'!$C$3:$R$3)+1)=0,1,INDEX('Cost Input'!$C$1:$R$496,'LCOH Calc'!$A1559,_xlfn.XMATCH('LCOH Calc'!CX$9,'Cost Input'!$C$3:$R$3)+1))</f>
        <v>1</v>
      </c>
      <c r="CY1559" s="158" cm="1">
        <f t="array" ref="CY1559">IF(INDEX('Cost Input'!$C$1:$R$496,'LCOH Calc'!$A1559,_xlfn.XMATCH('LCOH Calc'!CY$9,'Cost Input'!$C$3:$R$3)+1)=0,1,INDEX('Cost Input'!$C$1:$R$496,'LCOH Calc'!$A1559,_xlfn.XMATCH('LCOH Calc'!CY$9,'Cost Input'!$C$3:$R$3)+1))</f>
        <v>1</v>
      </c>
      <c r="CZ1559" s="158" cm="1">
        <f t="array" ref="CZ1559">IF(INDEX('Cost Input'!$C$1:$R$496,'LCOH Calc'!$A1559,_xlfn.XMATCH('LCOH Calc'!CZ$9,'Cost Input'!$C$3:$R$3)+1)=0,1,INDEX('Cost Input'!$C$1:$R$496,'LCOH Calc'!$A1559,_xlfn.XMATCH('LCOH Calc'!CZ$9,'Cost Input'!$C$3:$R$3)+1))</f>
        <v>1</v>
      </c>
      <c r="DA1559" s="158" cm="1">
        <f t="array" ref="DA1559">IF(INDEX('Cost Input'!$C$1:$R$496,'LCOH Calc'!$A1559,_xlfn.XMATCH('LCOH Calc'!DA$9,'Cost Input'!$C$3:$R$3)+1)=0,1,INDEX('Cost Input'!$C$1:$R$496,'LCOH Calc'!$A1559,_xlfn.XMATCH('LCOH Calc'!DA$9,'Cost Input'!$C$3:$R$3)+1))</f>
        <v>1</v>
      </c>
      <c r="DB1559" s="158" cm="1">
        <f t="array" ref="DB1559">IF(INDEX('Cost Input'!$C$1:$R$496,'LCOH Calc'!$A1559,_xlfn.XMATCH('LCOH Calc'!DB$9,'Cost Input'!$C$3:$R$3)+1)=0,1,INDEX('Cost Input'!$C$1:$R$496,'LCOH Calc'!$A1559,_xlfn.XMATCH('LCOH Calc'!DB$9,'Cost Input'!$C$3:$R$3)+1))</f>
        <v>1</v>
      </c>
      <c r="DC1559" s="158" cm="1">
        <f t="array" ref="DC1559">IF(INDEX('Cost Input'!$C$1:$R$496,'LCOH Calc'!$A1559,_xlfn.XMATCH('LCOH Calc'!DC$9,'Cost Input'!$C$3:$R$3)+1)=0,1,INDEX('Cost Input'!$C$1:$R$496,'LCOH Calc'!$A1559,_xlfn.XMATCH('LCOH Calc'!DC$9,'Cost Input'!$C$3:$R$3)+1))</f>
        <v>1</v>
      </c>
      <c r="DD1559" s="158" cm="1">
        <f t="array" ref="DD1559">IF(INDEX('Cost Input'!$C$1:$R$496,'LCOH Calc'!$A1559,_xlfn.XMATCH('LCOH Calc'!DD$9,'Cost Input'!$C$3:$R$3)+1)=0,1,INDEX('Cost Input'!$C$1:$R$496,'LCOH Calc'!$A1559,_xlfn.XMATCH('LCOH Calc'!DD$9,'Cost Input'!$C$3:$R$3)+1))</f>
        <v>1</v>
      </c>
      <c r="DE1559" s="158" cm="1">
        <f t="array" ref="DE1559">IF(INDEX('Cost Input'!$C$1:$R$496,'LCOH Calc'!$A1559,_xlfn.XMATCH('LCOH Calc'!DE$9,'Cost Input'!$C$3:$R$3)+1)=0,1,INDEX('Cost Input'!$C$1:$R$496,'LCOH Calc'!$A1559,_xlfn.XMATCH('LCOH Calc'!DE$9,'Cost Input'!$C$3:$R$3)+1))</f>
        <v>1</v>
      </c>
      <c r="DF1559" s="158" cm="1">
        <f t="array" ref="DF1559">IF(INDEX('Cost Input'!$C$1:$R$496,'LCOH Calc'!$A1559,_xlfn.XMATCH('LCOH Calc'!DF$9,'Cost Input'!$C$3:$R$3)+1)=0,1,INDEX('Cost Input'!$C$1:$R$496,'LCOH Calc'!$A1559,_xlfn.XMATCH('LCOH Calc'!DF$9,'Cost Input'!$C$3:$R$3)+1))</f>
        <v>1</v>
      </c>
      <c r="DG1559" s="158" cm="1">
        <f t="array" ref="DG1559">IF(INDEX('Cost Input'!$C$1:$R$496,'LCOH Calc'!$A1559,_xlfn.XMATCH('LCOH Calc'!DG$9,'Cost Input'!$C$3:$R$3)+1)=0,1,INDEX('Cost Input'!$C$1:$R$496,'LCOH Calc'!$A1559,_xlfn.XMATCH('LCOH Calc'!DG$9,'Cost Input'!$C$3:$R$3)+1))</f>
        <v>1</v>
      </c>
      <c r="DH1559" s="158" cm="1">
        <f t="array" ref="DH1559">IF(INDEX('Cost Input'!$C$1:$R$496,'LCOH Calc'!$A1559,_xlfn.XMATCH('LCOH Calc'!DH$9,'Cost Input'!$C$3:$R$3)+1)=0,1,INDEX('Cost Input'!$C$1:$R$496,'LCOH Calc'!$A1559,_xlfn.XMATCH('LCOH Calc'!DH$9,'Cost Input'!$C$3:$R$3)+1))</f>
        <v>1</v>
      </c>
      <c r="DI1559" s="158" cm="1">
        <f t="array" ref="DI1559">IF(INDEX('Cost Input'!$C$1:$R$496,'LCOH Calc'!$A1559,_xlfn.XMATCH('LCOH Calc'!DI$9,'Cost Input'!$C$3:$R$3)+1)=0,1,INDEX('Cost Input'!$C$1:$R$496,'LCOH Calc'!$A1559,_xlfn.XMATCH('LCOH Calc'!DI$9,'Cost Input'!$C$3:$R$3)+1))</f>
        <v>1</v>
      </c>
      <c r="DJ1559" s="158" cm="1">
        <f t="array" ref="DJ1559">IF(INDEX('Cost Input'!$C$1:$R$496,'LCOH Calc'!$A1559,_xlfn.XMATCH('LCOH Calc'!DJ$9,'Cost Input'!$C$3:$R$3)+1)=0,1,INDEX('Cost Input'!$C$1:$R$496,'LCOH Calc'!$A1559,_xlfn.XMATCH('LCOH Calc'!DJ$9,'Cost Input'!$C$3:$R$3)+1))</f>
        <v>1</v>
      </c>
      <c r="DK1559" s="158" cm="1">
        <f t="array" ref="DK1559">IF(INDEX('Cost Input'!$C$1:$R$496,'LCOH Calc'!$A1559,_xlfn.XMATCH('LCOH Calc'!DK$9,'Cost Input'!$C$3:$R$3)+1)=0,1,INDEX('Cost Input'!$C$1:$R$496,'LCOH Calc'!$A1559,_xlfn.XMATCH('LCOH Calc'!DK$9,'Cost Input'!$C$3:$R$3)+1))</f>
        <v>1</v>
      </c>
      <c r="DL1559" s="158" cm="1">
        <f t="array" ref="DL1559">IF(INDEX('Cost Input'!$C$1:$R$496,'LCOH Calc'!$A1559,_xlfn.XMATCH('LCOH Calc'!DL$9,'Cost Input'!$C$3:$R$3)+1)=0,1,INDEX('Cost Input'!$C$1:$R$496,'LCOH Calc'!$A1559,_xlfn.XMATCH('LCOH Calc'!DL$9,'Cost Input'!$C$3:$R$3)+1))</f>
        <v>1</v>
      </c>
      <c r="DM1559" s="158" cm="1">
        <f t="array" ref="DM1559">IF(INDEX('Cost Input'!$C$1:$R$496,'LCOH Calc'!$A1559,_xlfn.XMATCH('LCOH Calc'!DM$9,'Cost Input'!$C$3:$R$3)+1)=0,1,INDEX('Cost Input'!$C$1:$R$496,'LCOH Calc'!$A1559,_xlfn.XMATCH('LCOH Calc'!DM$9,'Cost Input'!$C$3:$R$3)+1))</f>
        <v>1</v>
      </c>
      <c r="DN1559" s="158" cm="1">
        <f t="array" ref="DN1559">IF(INDEX('Cost Input'!$C$1:$R$496,'LCOH Calc'!$A1559,_xlfn.XMATCH('LCOH Calc'!DN$9,'Cost Input'!$C$3:$R$3)+1)=0,1,INDEX('Cost Input'!$C$1:$R$496,'LCOH Calc'!$A1559,_xlfn.XMATCH('LCOH Calc'!DN$9,'Cost Input'!$C$3:$R$3)+1))</f>
        <v>1</v>
      </c>
      <c r="DO1559" s="158" cm="1">
        <f t="array" ref="DO1559">IF(INDEX('Cost Input'!$C$1:$R$496,'LCOH Calc'!$A1559,_xlfn.XMATCH('LCOH Calc'!DO$9,'Cost Input'!$C$3:$R$3)+1)=0,1,INDEX('Cost Input'!$C$1:$R$496,'LCOH Calc'!$A1559,_xlfn.XMATCH('LCOH Calc'!DO$9,'Cost Input'!$C$3:$R$3)+1))</f>
        <v>1</v>
      </c>
      <c r="DP1559" s="158" cm="1">
        <f t="array" ref="DP1559">IF(INDEX('Cost Input'!$C$1:$R$496,'LCOH Calc'!$A1559,_xlfn.XMATCH('LCOH Calc'!DP$9,'Cost Input'!$C$3:$R$3)+1)=0,1,INDEX('Cost Input'!$C$1:$R$496,'LCOH Calc'!$A1559,_xlfn.XMATCH('LCOH Calc'!DP$9,'Cost Input'!$C$3:$R$3)+1))</f>
        <v>1</v>
      </c>
      <c r="DQ1559" s="158" cm="1">
        <f t="array" ref="DQ1559">IF(INDEX('Cost Input'!$C$1:$R$496,'LCOH Calc'!$A1559,_xlfn.XMATCH('LCOH Calc'!DQ$9,'Cost Input'!$C$3:$R$3)+1)=0,1,INDEX('Cost Input'!$C$1:$R$496,'LCOH Calc'!$A1559,_xlfn.XMATCH('LCOH Calc'!DQ$9,'Cost Input'!$C$3:$R$3)+1))</f>
        <v>1</v>
      </c>
      <c r="DR1559" s="158" cm="1">
        <f t="array" ref="DR1559">IF(INDEX('Cost Input'!$C$1:$R$496,'LCOH Calc'!$A1559,_xlfn.XMATCH('LCOH Calc'!DR$9,'Cost Input'!$C$3:$R$3)+1)=0,1,INDEX('Cost Input'!$C$1:$R$496,'LCOH Calc'!$A1559,_xlfn.XMATCH('LCOH Calc'!DR$9,'Cost Input'!$C$3:$R$3)+1))</f>
        <v>1</v>
      </c>
      <c r="DS1559" s="158" cm="1">
        <f t="array" ref="DS1559">IF(INDEX('Cost Input'!$C$1:$R$496,'LCOH Calc'!$A1559,_xlfn.XMATCH('LCOH Calc'!DS$9,'Cost Input'!$C$3:$R$3)+1)=0,1,INDEX('Cost Input'!$C$1:$R$496,'LCOH Calc'!$A1559,_xlfn.XMATCH('LCOH Calc'!DS$9,'Cost Input'!$C$3:$R$3)+1))</f>
        <v>1</v>
      </c>
      <c r="DT1559" s="158" cm="1">
        <f t="array" ref="DT1559">IF(INDEX('Cost Input'!$C$1:$R$496,'LCOH Calc'!$A1559,_xlfn.XMATCH('LCOH Calc'!DT$9,'Cost Input'!$C$3:$R$3)+1)=0,1,INDEX('Cost Input'!$C$1:$R$496,'LCOH Calc'!$A1559,_xlfn.XMATCH('LCOH Calc'!DT$9,'Cost Input'!$C$3:$R$3)+1))</f>
        <v>1</v>
      </c>
      <c r="DU1559" s="158" cm="1">
        <f t="array" ref="DU1559">IF(INDEX('Cost Input'!$C$1:$R$496,'LCOH Calc'!$A1559,_xlfn.XMATCH('LCOH Calc'!DU$9,'Cost Input'!$C$3:$R$3)+1)=0,1,INDEX('Cost Input'!$C$1:$R$496,'LCOH Calc'!$A1559,_xlfn.XMATCH('LCOH Calc'!DU$9,'Cost Input'!$C$3:$R$3)+1))</f>
        <v>1</v>
      </c>
      <c r="DV1559" s="158" cm="1">
        <f t="array" ref="DV1559">IF(INDEX('Cost Input'!$C$1:$R$496,'LCOH Calc'!$A1559,_xlfn.XMATCH('LCOH Calc'!DV$9,'Cost Input'!$C$3:$R$3)+1)=0,1,INDEX('Cost Input'!$C$1:$R$496,'LCOH Calc'!$A1559,_xlfn.XMATCH('LCOH Calc'!DV$9,'Cost Input'!$C$3:$R$3)+1))</f>
        <v>1</v>
      </c>
      <c r="DW1559" s="158" cm="1">
        <f t="array" ref="DW1559">IF(INDEX('Cost Input'!$C$1:$R$496,'LCOH Calc'!$A1559,_xlfn.XMATCH('LCOH Calc'!DW$9,'Cost Input'!$C$3:$R$3)+1)=0,1,INDEX('Cost Input'!$C$1:$R$496,'LCOH Calc'!$A1559,_xlfn.XMATCH('LCOH Calc'!DW$9,'Cost Input'!$C$3:$R$3)+1))</f>
        <v>1</v>
      </c>
      <c r="DX1559" s="158" cm="1">
        <f t="array" ref="DX1559">IF(INDEX('Cost Input'!$C$1:$R$496,'LCOH Calc'!$A1559,_xlfn.XMATCH('LCOH Calc'!DX$9,'Cost Input'!$C$3:$R$3)+1)=0,1,INDEX('Cost Input'!$C$1:$R$496,'LCOH Calc'!$A1559,_xlfn.XMATCH('LCOH Calc'!DX$9,'Cost Input'!$C$3:$R$3)+1))</f>
        <v>1</v>
      </c>
      <c r="DY1559" s="158" cm="1">
        <f t="array" ref="DY1559">IF(INDEX('Cost Input'!$C$1:$R$496,'LCOH Calc'!$A1559,_xlfn.XMATCH('LCOH Calc'!DY$9,'Cost Input'!$C$3:$R$3)+1)=0,1,INDEX('Cost Input'!$C$1:$R$496,'LCOH Calc'!$A1559,_xlfn.XMATCH('LCOH Calc'!DY$9,'Cost Input'!$C$3:$R$3)+1))</f>
        <v>1</v>
      </c>
      <c r="DZ1559" s="158" cm="1">
        <f t="array" ref="DZ1559">IF(INDEX('Cost Input'!$C$1:$R$496,'LCOH Calc'!$A1559,_xlfn.XMATCH('LCOH Calc'!DZ$9,'Cost Input'!$C$3:$R$3)+1)=0,1,INDEX('Cost Input'!$C$1:$R$496,'LCOH Calc'!$A1559,_xlfn.XMATCH('LCOH Calc'!DZ$9,'Cost Input'!$C$3:$R$3)+1))</f>
        <v>1</v>
      </c>
      <c r="EA1559" s="158" cm="1">
        <f t="array" ref="EA1559">IF(INDEX('Cost Input'!$C$1:$R$496,'LCOH Calc'!$A1559,_xlfn.XMATCH('LCOH Calc'!EA$9,'Cost Input'!$C$3:$R$3)+1)=0,1,INDEX('Cost Input'!$C$1:$R$496,'LCOH Calc'!$A1559,_xlfn.XMATCH('LCOH Calc'!EA$9,'Cost Input'!$C$3:$R$3)+1))</f>
        <v>1</v>
      </c>
      <c r="EB1559" s="158" cm="1">
        <f t="array" ref="EB1559">IF(INDEX('Cost Input'!$C$1:$R$496,'LCOH Calc'!$A1559,_xlfn.XMATCH('LCOH Calc'!EB$9,'Cost Input'!$C$3:$R$3)+1)=0,1,INDEX('Cost Input'!$C$1:$R$496,'LCOH Calc'!$A1559,_xlfn.XMATCH('LCOH Calc'!EB$9,'Cost Input'!$C$3:$R$3)+1))</f>
        <v>1</v>
      </c>
      <c r="EC1559" s="158" cm="1">
        <f t="array" ref="EC1559">IF(INDEX('Cost Input'!$C$1:$R$496,'LCOH Calc'!$A1559,_xlfn.XMATCH('LCOH Calc'!EC$9,'Cost Input'!$C$3:$R$3)+1)=0,1,INDEX('Cost Input'!$C$1:$R$496,'LCOH Calc'!$A1559,_xlfn.XMATCH('LCOH Calc'!EC$9,'Cost Input'!$C$3:$R$3)+1))</f>
        <v>1</v>
      </c>
      <c r="ED1559" s="158" cm="1">
        <f t="array" ref="ED1559">IF(INDEX('Cost Input'!$C$1:$R$496,'LCOH Calc'!$A1559,_xlfn.XMATCH('LCOH Calc'!ED$9,'Cost Input'!$C$3:$R$3)+1)=0,1,INDEX('Cost Input'!$C$1:$R$496,'LCOH Calc'!$A1559,_xlfn.XMATCH('LCOH Calc'!ED$9,'Cost Input'!$C$3:$R$3)+1))</f>
        <v>1</v>
      </c>
      <c r="EE1559" s="158" cm="1">
        <f t="array" ref="EE1559">IF(INDEX('Cost Input'!$C$1:$R$496,'LCOH Calc'!$A1559,_xlfn.XMATCH('LCOH Calc'!EE$9,'Cost Input'!$C$3:$R$3)+1)=0,1,INDEX('Cost Input'!$C$1:$R$496,'LCOH Calc'!$A1559,_xlfn.XMATCH('LCOH Calc'!EE$9,'Cost Input'!$C$3:$R$3)+1))</f>
        <v>1</v>
      </c>
      <c r="EF1559" s="158" cm="1">
        <f t="array" ref="EF1559">IF(INDEX('Cost Input'!$C$1:$R$496,'LCOH Calc'!$A1559,_xlfn.XMATCH('LCOH Calc'!EF$9,'Cost Input'!$C$3:$R$3)+1)=0,1,INDEX('Cost Input'!$C$1:$R$496,'LCOH Calc'!$A1559,_xlfn.XMATCH('LCOH Calc'!EF$9,'Cost Input'!$C$3:$R$3)+1))</f>
        <v>1</v>
      </c>
      <c r="EG1559" s="158" cm="1">
        <f t="array" ref="EG1559">IF(INDEX('Cost Input'!$C$1:$R$496,'LCOH Calc'!$A1559,_xlfn.XMATCH('LCOH Calc'!EG$9,'Cost Input'!$C$3:$R$3)+1)=0,1,INDEX('Cost Input'!$C$1:$R$496,'LCOH Calc'!$A1559,_xlfn.XMATCH('LCOH Calc'!EG$9,'Cost Input'!$C$3:$R$3)+1))</f>
        <v>1</v>
      </c>
      <c r="EH1559" s="158" cm="1">
        <f t="array" ref="EH1559">IF(INDEX('Cost Input'!$C$1:$R$496,'LCOH Calc'!$A1559,_xlfn.XMATCH('LCOH Calc'!EH$9,'Cost Input'!$C$3:$R$3)+1)=0,1,INDEX('Cost Input'!$C$1:$R$496,'LCOH Calc'!$A1559,_xlfn.XMATCH('LCOH Calc'!EH$9,'Cost Input'!$C$3:$R$3)+1))</f>
        <v>1</v>
      </c>
      <c r="EI1559" s="158" cm="1">
        <f t="array" ref="EI1559">IF(INDEX('Cost Input'!$C$1:$R$496,'LCOH Calc'!$A1559,_xlfn.XMATCH('LCOH Calc'!EI$9,'Cost Input'!$C$3:$R$3)+1)=0,1,INDEX('Cost Input'!$C$1:$R$496,'LCOH Calc'!$A1559,_xlfn.XMATCH('LCOH Calc'!EI$9,'Cost Input'!$C$3:$R$3)+1))</f>
        <v>1</v>
      </c>
      <c r="EJ1559" s="158" cm="1">
        <f t="array" ref="EJ1559">IF(INDEX('Cost Input'!$C$1:$R$496,'LCOH Calc'!$A1559,_xlfn.XMATCH('LCOH Calc'!EJ$9,'Cost Input'!$C$3:$R$3)+1)=0,1,INDEX('Cost Input'!$C$1:$R$496,'LCOH Calc'!$A1559,_xlfn.XMATCH('LCOH Calc'!EJ$9,'Cost Input'!$C$3:$R$3)+1))</f>
        <v>1</v>
      </c>
      <c r="EK1559" s="158" cm="1">
        <f t="array" ref="EK1559">IF(INDEX('Cost Input'!$C$1:$R$496,'LCOH Calc'!$A1559,_xlfn.XMATCH('LCOH Calc'!EK$9,'Cost Input'!$C$3:$R$3)+1)=0,1,INDEX('Cost Input'!$C$1:$R$496,'LCOH Calc'!$A1559,_xlfn.XMATCH('LCOH Calc'!EK$9,'Cost Input'!$C$3:$R$3)+1))</f>
        <v>1</v>
      </c>
      <c r="EL1559" s="158" cm="1">
        <f t="array" ref="EL1559">IF(INDEX('Cost Input'!$C$1:$R$496,'LCOH Calc'!$A1559,_xlfn.XMATCH('LCOH Calc'!EL$9,'Cost Input'!$C$3:$R$3)+1)=0,1,INDEX('Cost Input'!$C$1:$R$496,'LCOH Calc'!$A1559,_xlfn.XMATCH('LCOH Calc'!EL$9,'Cost Input'!$C$3:$R$3)+1))</f>
        <v>1</v>
      </c>
      <c r="EM1559" s="158" cm="1">
        <f t="array" ref="EM1559">IF(INDEX('Cost Input'!$C$1:$R$496,'LCOH Calc'!$A1559,_xlfn.XMATCH('LCOH Calc'!EM$9,'Cost Input'!$C$3:$R$3)+1)=0,1,INDEX('Cost Input'!$C$1:$R$496,'LCOH Calc'!$A1559,_xlfn.XMATCH('LCOH Calc'!EM$9,'Cost Input'!$C$3:$R$3)+1))</f>
        <v>1</v>
      </c>
      <c r="EN1559" s="158" cm="1">
        <f t="array" ref="EN1559">IF(INDEX('Cost Input'!$C$1:$R$496,'LCOH Calc'!$A1559,_xlfn.XMATCH('LCOH Calc'!EN$9,'Cost Input'!$C$3:$R$3)+1)=0,1,INDEX('Cost Input'!$C$1:$R$496,'LCOH Calc'!$A1559,_xlfn.XMATCH('LCOH Calc'!EN$9,'Cost Input'!$C$3:$R$3)+1))</f>
        <v>1</v>
      </c>
      <c r="EO1559" s="158" cm="1">
        <f t="array" ref="EO1559">IF(INDEX('Cost Input'!$C$1:$R$496,'LCOH Calc'!$A1559,_xlfn.XMATCH('LCOH Calc'!EO$9,'Cost Input'!$C$3:$R$3)+1)=0,1,INDEX('Cost Input'!$C$1:$R$496,'LCOH Calc'!$A1559,_xlfn.XMATCH('LCOH Calc'!EO$9,'Cost Input'!$C$3:$R$3)+1))</f>
        <v>1</v>
      </c>
      <c r="EP1559" s="158" cm="1">
        <f t="array" ref="EP1559">IF(INDEX('Cost Input'!$C$1:$R$496,'LCOH Calc'!$A1559,_xlfn.XMATCH('LCOH Calc'!EP$9,'Cost Input'!$C$3:$R$3)+1)=0,1,INDEX('Cost Input'!$C$1:$R$496,'LCOH Calc'!$A1559,_xlfn.XMATCH('LCOH Calc'!EP$9,'Cost Input'!$C$3:$R$3)+1))</f>
        <v>1</v>
      </c>
      <c r="EQ1559" s="158" cm="1">
        <f t="array" ref="EQ1559">IF(INDEX('Cost Input'!$C$1:$R$496,'LCOH Calc'!$A1559,_xlfn.XMATCH('LCOH Calc'!EQ$9,'Cost Input'!$C$3:$R$3)+1)=0,1,INDEX('Cost Input'!$C$1:$R$496,'LCOH Calc'!$A1559,_xlfn.XMATCH('LCOH Calc'!EQ$9,'Cost Input'!$C$3:$R$3)+1))</f>
        <v>1</v>
      </c>
      <c r="ER1559" s="158" cm="1">
        <f t="array" ref="ER1559">IF(INDEX('Cost Input'!$C$1:$R$496,'LCOH Calc'!$A1559,_xlfn.XMATCH('LCOH Calc'!ER$9,'Cost Input'!$C$3:$R$3)+1)=0,1,INDEX('Cost Input'!$C$1:$R$496,'LCOH Calc'!$A1559,_xlfn.XMATCH('LCOH Calc'!ER$9,'Cost Input'!$C$3:$R$3)+1))</f>
        <v>1</v>
      </c>
      <c r="ES1559" s="158" cm="1">
        <f t="array" ref="ES1559">IF(INDEX('Cost Input'!$C$1:$R$496,'LCOH Calc'!$A1559,_xlfn.XMATCH('LCOH Calc'!ES$9,'Cost Input'!$C$3:$R$3)+1)=0,1,INDEX('Cost Input'!$C$1:$R$496,'LCOH Calc'!$A1559,_xlfn.XMATCH('LCOH Calc'!ES$9,'Cost Input'!$C$3:$R$3)+1))</f>
        <v>1</v>
      </c>
      <c r="ET1559" s="158" cm="1">
        <f t="array" ref="ET1559">IF(INDEX('Cost Input'!$C$1:$R$496,'LCOH Calc'!$A1559,_xlfn.XMATCH('LCOH Calc'!ET$9,'Cost Input'!$C$3:$R$3)+1)=0,1,INDEX('Cost Input'!$C$1:$R$496,'LCOH Calc'!$A1559,_xlfn.XMATCH('LCOH Calc'!ET$9,'Cost Input'!$C$3:$R$3)+1))</f>
        <v>1</v>
      </c>
      <c r="EU1559" s="158" cm="1">
        <f t="array" ref="EU1559">IF(INDEX('Cost Input'!$C$1:$R$496,'LCOH Calc'!$A1559,_xlfn.XMATCH('LCOH Calc'!EU$9,'Cost Input'!$C$3:$R$3)+1)=0,1,INDEX('Cost Input'!$C$1:$R$496,'LCOH Calc'!$A1559,_xlfn.XMATCH('LCOH Calc'!EU$9,'Cost Input'!$C$3:$R$3)+1))</f>
        <v>1</v>
      </c>
      <c r="EV1559" s="158" cm="1">
        <f t="array" ref="EV1559">IF(INDEX('Cost Input'!$C$1:$R$496,'LCOH Calc'!$A1559,_xlfn.XMATCH('LCOH Calc'!EV$9,'Cost Input'!$C$3:$R$3)+1)=0,1,INDEX('Cost Input'!$C$1:$R$496,'LCOH Calc'!$A1559,_xlfn.XMATCH('LCOH Calc'!EV$9,'Cost Input'!$C$3:$R$3)+1))</f>
        <v>1</v>
      </c>
      <c r="EW1559" s="158" cm="1">
        <f t="array" ref="EW1559">IF(INDEX('Cost Input'!$C$1:$R$496,'LCOH Calc'!$A1559,_xlfn.XMATCH('LCOH Calc'!EW$9,'Cost Input'!$C$3:$R$3)+1)=0,1,INDEX('Cost Input'!$C$1:$R$496,'LCOH Calc'!$A1559,_xlfn.XMATCH('LCOH Calc'!EW$9,'Cost Input'!$C$3:$R$3)+1))</f>
        <v>1</v>
      </c>
      <c r="EX1559" s="158" cm="1">
        <f t="array" ref="EX1559">IF(INDEX('Cost Input'!$C$1:$R$496,'LCOH Calc'!$A1559,_xlfn.XMATCH('LCOH Calc'!EX$9,'Cost Input'!$C$3:$R$3)+1)=0,1,INDEX('Cost Input'!$C$1:$R$496,'LCOH Calc'!$A1559,_xlfn.XMATCH('LCOH Calc'!EX$9,'Cost Input'!$C$3:$R$3)+1))</f>
        <v>1</v>
      </c>
      <c r="EY1559" s="158" cm="1">
        <f t="array" ref="EY1559">IF(INDEX('Cost Input'!$C$1:$R$496,'LCOH Calc'!$A1559,_xlfn.XMATCH('LCOH Calc'!EY$9,'Cost Input'!$C$3:$R$3)+1)=0,1,INDEX('Cost Input'!$C$1:$R$496,'LCOH Calc'!$A1559,_xlfn.XMATCH('LCOH Calc'!EY$9,'Cost Input'!$C$3:$R$3)+1))</f>
        <v>1</v>
      </c>
      <c r="EZ1559" s="158" cm="1">
        <f t="array" ref="EZ1559">IF(INDEX('Cost Input'!$C$1:$R$496,'LCOH Calc'!$A1559,_xlfn.XMATCH('LCOH Calc'!EZ$9,'Cost Input'!$C$3:$R$3)+1)=0,1,INDEX('Cost Input'!$C$1:$R$496,'LCOH Calc'!$A1559,_xlfn.XMATCH('LCOH Calc'!EZ$9,'Cost Input'!$C$3:$R$3)+1))</f>
        <v>1</v>
      </c>
      <c r="FA1559" s="158" cm="1">
        <f t="array" ref="FA1559">IF(INDEX('Cost Input'!$C$1:$R$496,'LCOH Calc'!$A1559,_xlfn.XMATCH('LCOH Calc'!FA$9,'Cost Input'!$C$3:$R$3)+1)=0,1,INDEX('Cost Input'!$C$1:$R$496,'LCOH Calc'!$A1559,_xlfn.XMATCH('LCOH Calc'!FA$9,'Cost Input'!$C$3:$R$3)+1))</f>
        <v>1</v>
      </c>
      <c r="FB1559" s="158" cm="1">
        <f t="array" ref="FB1559">IF(INDEX('Cost Input'!$C$1:$R$496,'LCOH Calc'!$A1559,_xlfn.XMATCH('LCOH Calc'!FB$9,'Cost Input'!$C$3:$R$3)+1)=0,1,INDEX('Cost Input'!$C$1:$R$496,'LCOH Calc'!$A1559,_xlfn.XMATCH('LCOH Calc'!FB$9,'Cost Input'!$C$3:$R$3)+1))</f>
        <v>1</v>
      </c>
      <c r="FC1559" s="158" cm="1">
        <f t="array" ref="FC1559">IF(INDEX('Cost Input'!$C$1:$R$496,'LCOH Calc'!$A1559,_xlfn.XMATCH('LCOH Calc'!FC$9,'Cost Input'!$C$3:$R$3)+1)=0,1,INDEX('Cost Input'!$C$1:$R$496,'LCOH Calc'!$A1559,_xlfn.XMATCH('LCOH Calc'!FC$9,'Cost Input'!$C$3:$R$3)+1))</f>
        <v>1</v>
      </c>
      <c r="FD1559" s="158" cm="1">
        <f t="array" ref="FD1559">IF(INDEX('Cost Input'!$C$1:$R$496,'LCOH Calc'!$A1559,_xlfn.XMATCH('LCOH Calc'!FD$9,'Cost Input'!$C$3:$R$3)+1)=0,1,INDEX('Cost Input'!$C$1:$R$496,'LCOH Calc'!$A1559,_xlfn.XMATCH('LCOH Calc'!FD$9,'Cost Input'!$C$3:$R$3)+1))</f>
        <v>1</v>
      </c>
      <c r="FE1559" s="158" cm="1">
        <f t="array" ref="FE1559">IF(INDEX('Cost Input'!$C$1:$R$496,'LCOH Calc'!$A1559,_xlfn.XMATCH('LCOH Calc'!FE$9,'Cost Input'!$C$3:$R$3)+1)=0,1,INDEX('Cost Input'!$C$1:$R$496,'LCOH Calc'!$A1559,_xlfn.XMATCH('LCOH Calc'!FE$9,'Cost Input'!$C$3:$R$3)+1))</f>
        <v>1</v>
      </c>
      <c r="FF1559" s="158" cm="1">
        <f t="array" ref="FF1559">IF(INDEX('Cost Input'!$C$1:$R$496,'LCOH Calc'!$A1559,_xlfn.XMATCH('LCOH Calc'!FF$9,'Cost Input'!$C$3:$R$3)+1)=0,1,INDEX('Cost Input'!$C$1:$R$496,'LCOH Calc'!$A1559,_xlfn.XMATCH('LCOH Calc'!FF$9,'Cost Input'!$C$3:$R$3)+1))</f>
        <v>1</v>
      </c>
      <c r="FG1559" s="158" cm="1">
        <f t="array" ref="FG1559">IF(INDEX('Cost Input'!$C$1:$R$496,'LCOH Calc'!$A1559,_xlfn.XMATCH('LCOH Calc'!FG$9,'Cost Input'!$C$3:$R$3)+1)=0,1,INDEX('Cost Input'!$C$1:$R$496,'LCOH Calc'!$A1559,_xlfn.XMATCH('LCOH Calc'!FG$9,'Cost Input'!$C$3:$R$3)+1))</f>
        <v>1</v>
      </c>
      <c r="FH1559" s="158" cm="1">
        <f t="array" ref="FH1559">IF(INDEX('Cost Input'!$C$1:$R$496,'LCOH Calc'!$A1559,_xlfn.XMATCH('LCOH Calc'!FH$9,'Cost Input'!$C$3:$R$3)+1)=0,1,INDEX('Cost Input'!$C$1:$R$496,'LCOH Calc'!$A1559,_xlfn.XMATCH('LCOH Calc'!FH$9,'Cost Input'!$C$3:$R$3)+1))</f>
        <v>1</v>
      </c>
      <c r="FI1559" s="158" cm="1">
        <f t="array" ref="FI1559">IF(INDEX('Cost Input'!$C$1:$R$496,'LCOH Calc'!$A1559,_xlfn.XMATCH('LCOH Calc'!FI$9,'Cost Input'!$C$3:$R$3)+1)=0,1,INDEX('Cost Input'!$C$1:$R$496,'LCOH Calc'!$A1559,_xlfn.XMATCH('LCOH Calc'!FI$9,'Cost Input'!$C$3:$R$3)+1))</f>
        <v>1</v>
      </c>
      <c r="FJ1559" s="158" cm="1">
        <f t="array" ref="FJ1559">IF(INDEX('Cost Input'!$C$1:$R$496,'LCOH Calc'!$A1559,_xlfn.XMATCH('LCOH Calc'!FJ$9,'Cost Input'!$C$3:$R$3)+1)=0,1,INDEX('Cost Input'!$C$1:$R$496,'LCOH Calc'!$A1559,_xlfn.XMATCH('LCOH Calc'!FJ$9,'Cost Input'!$C$3:$R$3)+1))</f>
        <v>1</v>
      </c>
      <c r="FK1559" s="158" cm="1">
        <f t="array" ref="FK1559">IF(INDEX('Cost Input'!$C$1:$R$496,'LCOH Calc'!$A1559,_xlfn.XMATCH('LCOH Calc'!FK$9,'Cost Input'!$C$3:$R$3)+1)=0,1,INDEX('Cost Input'!$C$1:$R$496,'LCOH Calc'!$A1559,_xlfn.XMATCH('LCOH Calc'!FK$9,'Cost Input'!$C$3:$R$3)+1))</f>
        <v>1</v>
      </c>
      <c r="FL1559" s="158" cm="1">
        <f t="array" ref="FL1559">IF(INDEX('Cost Input'!$C$1:$R$496,'LCOH Calc'!$A1559,_xlfn.XMATCH('LCOH Calc'!FL$9,'Cost Input'!$C$3:$R$3)+1)=0,1,INDEX('Cost Input'!$C$1:$R$496,'LCOH Calc'!$A1559,_xlfn.XMATCH('LCOH Calc'!FL$9,'Cost Input'!$C$3:$R$3)+1))</f>
        <v>1</v>
      </c>
      <c r="FM1559" s="158" cm="1">
        <f t="array" ref="FM1559">IF(INDEX('Cost Input'!$C$1:$R$496,'LCOH Calc'!$A1559,_xlfn.XMATCH('LCOH Calc'!FM$9,'Cost Input'!$C$3:$R$3)+1)=0,1,INDEX('Cost Input'!$C$1:$R$496,'LCOH Calc'!$A1559,_xlfn.XMATCH('LCOH Calc'!FM$9,'Cost Input'!$C$3:$R$3)+1))</f>
        <v>1</v>
      </c>
      <c r="FN1559" s="158" cm="1">
        <f t="array" ref="FN1559">IF(INDEX('Cost Input'!$C$1:$R$496,'LCOH Calc'!$A1559,_xlfn.XMATCH('LCOH Calc'!FN$9,'Cost Input'!$C$3:$R$3)+1)=0,1,INDEX('Cost Input'!$C$1:$R$496,'LCOH Calc'!$A1559,_xlfn.XMATCH('LCOH Calc'!FN$9,'Cost Input'!$C$3:$R$3)+1))</f>
        <v>1</v>
      </c>
      <c r="FO1559" s="158" cm="1">
        <f t="array" ref="FO1559">IF(INDEX('Cost Input'!$C$1:$R$496,'LCOH Calc'!$A1559,_xlfn.XMATCH('LCOH Calc'!FO$9,'Cost Input'!$C$3:$R$3)+1)=0,1,INDEX('Cost Input'!$C$1:$R$496,'LCOH Calc'!$A1559,_xlfn.XMATCH('LCOH Calc'!FO$9,'Cost Input'!$C$3:$R$3)+1))</f>
        <v>1</v>
      </c>
      <c r="FP1559" s="158" cm="1">
        <f t="array" ref="FP1559">IF(INDEX('Cost Input'!$C$1:$R$496,'LCOH Calc'!$A1559,_xlfn.XMATCH('LCOH Calc'!FP$9,'Cost Input'!$C$3:$R$3)+1)=0,1,INDEX('Cost Input'!$C$1:$R$496,'LCOH Calc'!$A1559,_xlfn.XMATCH('LCOH Calc'!FP$9,'Cost Input'!$C$3:$R$3)+1))</f>
        <v>1</v>
      </c>
      <c r="FQ1559" s="158" cm="1">
        <f t="array" ref="FQ1559">IF(INDEX('Cost Input'!$C$1:$R$496,'LCOH Calc'!$A1559,_xlfn.XMATCH('LCOH Calc'!FQ$9,'Cost Input'!$C$3:$R$3)+1)=0,1,INDEX('Cost Input'!$C$1:$R$496,'LCOH Calc'!$A1559,_xlfn.XMATCH('LCOH Calc'!FQ$9,'Cost Input'!$C$3:$R$3)+1))</f>
        <v>1</v>
      </c>
      <c r="FR1559" s="158" cm="1">
        <f t="array" ref="FR1559">IF(INDEX('Cost Input'!$C$1:$R$496,'LCOH Calc'!$A1559,_xlfn.XMATCH('LCOH Calc'!FR$9,'Cost Input'!$C$3:$R$3)+1)=0,1,INDEX('Cost Input'!$C$1:$R$496,'LCOH Calc'!$A1559,_xlfn.XMATCH('LCOH Calc'!FR$9,'Cost Input'!$C$3:$R$3)+1))</f>
        <v>1</v>
      </c>
      <c r="FS1559" s="158" cm="1">
        <f t="array" ref="FS1559">IF(INDEX('Cost Input'!$C$1:$R$496,'LCOH Calc'!$A1559,_xlfn.XMATCH('LCOH Calc'!FS$9,'Cost Input'!$C$3:$R$3)+1)=0,1,INDEX('Cost Input'!$C$1:$R$496,'LCOH Calc'!$A1559,_xlfn.XMATCH('LCOH Calc'!FS$9,'Cost Input'!$C$3:$R$3)+1))</f>
        <v>1</v>
      </c>
      <c r="FT1559" s="158" cm="1">
        <f t="array" ref="FT1559">IF(INDEX('Cost Input'!$C$1:$R$496,'LCOH Calc'!$A1559,_xlfn.XMATCH('LCOH Calc'!FT$9,'Cost Input'!$C$3:$R$3)+1)=0,1,INDEX('Cost Input'!$C$1:$R$496,'LCOH Calc'!$A1559,_xlfn.XMATCH('LCOH Calc'!FT$9,'Cost Input'!$C$3:$R$3)+1))</f>
        <v>1</v>
      </c>
      <c r="FU1559" s="158" cm="1">
        <f t="array" ref="FU1559">IF(INDEX('Cost Input'!$C$1:$R$496,'LCOH Calc'!$A1559,_xlfn.XMATCH('LCOH Calc'!FU$9,'Cost Input'!$C$3:$R$3)+1)=0,1,INDEX('Cost Input'!$C$1:$R$496,'LCOH Calc'!$A1559,_xlfn.XMATCH('LCOH Calc'!FU$9,'Cost Input'!$C$3:$R$3)+1))</f>
        <v>1</v>
      </c>
      <c r="FV1559" s="158" cm="1">
        <f t="array" ref="FV1559">IF(INDEX('Cost Input'!$C$1:$R$496,'LCOH Calc'!$A1559,_xlfn.XMATCH('LCOH Calc'!FV$9,'Cost Input'!$C$3:$R$3)+1)=0,1,INDEX('Cost Input'!$C$1:$R$496,'LCOH Calc'!$A1559,_xlfn.XMATCH('LCOH Calc'!FV$9,'Cost Input'!$C$3:$R$3)+1))</f>
        <v>1</v>
      </c>
      <c r="FW1559" s="158" cm="1">
        <f t="array" ref="FW1559">IF(INDEX('Cost Input'!$C$1:$R$496,'LCOH Calc'!$A1559,_xlfn.XMATCH('LCOH Calc'!FW$9,'Cost Input'!$C$3:$R$3)+1)=0,1,INDEX('Cost Input'!$C$1:$R$496,'LCOH Calc'!$A1559,_xlfn.XMATCH('LCOH Calc'!FW$9,'Cost Input'!$C$3:$R$3)+1))</f>
        <v>1</v>
      </c>
      <c r="FX1559" s="158" cm="1">
        <f t="array" ref="FX1559">IF(INDEX('Cost Input'!$C$1:$R$496,'LCOH Calc'!$A1559,_xlfn.XMATCH('LCOH Calc'!FX$9,'Cost Input'!$C$3:$R$3)+1)=0,1,INDEX('Cost Input'!$C$1:$R$496,'LCOH Calc'!$A1559,_xlfn.XMATCH('LCOH Calc'!FX$9,'Cost Input'!$C$3:$R$3)+1))</f>
        <v>1</v>
      </c>
      <c r="FY1559" s="158" cm="1">
        <f t="array" ref="FY1559">IF(INDEX('Cost Input'!$C$1:$R$496,'LCOH Calc'!$A1559,_xlfn.XMATCH('LCOH Calc'!FY$9,'Cost Input'!$C$3:$R$3)+1)=0,1,INDEX('Cost Input'!$C$1:$R$496,'LCOH Calc'!$A1559,_xlfn.XMATCH('LCOH Calc'!FY$9,'Cost Input'!$C$3:$R$3)+1))</f>
        <v>1</v>
      </c>
      <c r="FZ1559" s="158" cm="1">
        <f t="array" ref="FZ1559">IF(INDEX('Cost Input'!$C$1:$R$496,'LCOH Calc'!$A1559,_xlfn.XMATCH('LCOH Calc'!FZ$9,'Cost Input'!$C$3:$R$3)+1)=0,1,INDEX('Cost Input'!$C$1:$R$496,'LCOH Calc'!$A1559,_xlfn.XMATCH('LCOH Calc'!FZ$9,'Cost Input'!$C$3:$R$3)+1))</f>
        <v>1</v>
      </c>
      <c r="GA1559" s="158" cm="1">
        <f t="array" ref="GA1559">IF(INDEX('Cost Input'!$C$1:$R$496,'LCOH Calc'!$A1559,_xlfn.XMATCH('LCOH Calc'!GA$9,'Cost Input'!$C$3:$R$3)+1)=0,1,INDEX('Cost Input'!$C$1:$R$496,'LCOH Calc'!$A1559,_xlfn.XMATCH('LCOH Calc'!GA$9,'Cost Input'!$C$3:$R$3)+1))</f>
        <v>1</v>
      </c>
      <c r="GB1559" s="158" cm="1">
        <f t="array" ref="GB1559">IF(INDEX('Cost Input'!$C$1:$R$496,'LCOH Calc'!$A1559,_xlfn.XMATCH('LCOH Calc'!GB$9,'Cost Input'!$C$3:$R$3)+1)=0,1,INDEX('Cost Input'!$C$1:$R$496,'LCOH Calc'!$A1559,_xlfn.XMATCH('LCOH Calc'!GB$9,'Cost Input'!$C$3:$R$3)+1))</f>
        <v>1</v>
      </c>
      <c r="GC1559" s="158" cm="1">
        <f t="array" ref="GC1559">IF(INDEX('Cost Input'!$C$1:$R$496,'LCOH Calc'!$A1559,_xlfn.XMATCH('LCOH Calc'!GC$9,'Cost Input'!$C$3:$R$3)+1)=0,1,INDEX('Cost Input'!$C$1:$R$496,'LCOH Calc'!$A1559,_xlfn.XMATCH('LCOH Calc'!GC$9,'Cost Input'!$C$3:$R$3)+1))</f>
        <v>1</v>
      </c>
      <c r="GD1559" s="158" cm="1">
        <f t="array" ref="GD1559">IF(INDEX('Cost Input'!$C$1:$R$496,'LCOH Calc'!$A1559,_xlfn.XMATCH('LCOH Calc'!GD$9,'Cost Input'!$C$3:$R$3)+1)=0,1,INDEX('Cost Input'!$C$1:$R$496,'LCOH Calc'!$A1559,_xlfn.XMATCH('LCOH Calc'!GD$9,'Cost Input'!$C$3:$R$3)+1))</f>
        <v>1</v>
      </c>
      <c r="GE1559" s="158" cm="1">
        <f t="array" ref="GE1559">IF(INDEX('Cost Input'!$C$1:$R$496,'LCOH Calc'!$A1559,_xlfn.XMATCH('LCOH Calc'!GE$9,'Cost Input'!$C$3:$R$3)+1)=0,1,INDEX('Cost Input'!$C$1:$R$496,'LCOH Calc'!$A1559,_xlfn.XMATCH('LCOH Calc'!GE$9,'Cost Input'!$C$3:$R$3)+1))</f>
        <v>1</v>
      </c>
      <c r="GF1559" s="158" cm="1">
        <f t="array" ref="GF1559">IF(INDEX('Cost Input'!$C$1:$R$496,'LCOH Calc'!$A1559,_xlfn.XMATCH('LCOH Calc'!GF$9,'Cost Input'!$C$3:$R$3)+1)=0,1,INDEX('Cost Input'!$C$1:$R$496,'LCOH Calc'!$A1559,_xlfn.XMATCH('LCOH Calc'!GF$9,'Cost Input'!$C$3:$R$3)+1))</f>
        <v>1</v>
      </c>
      <c r="GG1559" s="158" cm="1">
        <f t="array" ref="GG1559">IF(INDEX('Cost Input'!$C$1:$R$496,'LCOH Calc'!$A1559,_xlfn.XMATCH('LCOH Calc'!GG$9,'Cost Input'!$C$3:$R$3)+1)=0,1,INDEX('Cost Input'!$C$1:$R$496,'LCOH Calc'!$A1559,_xlfn.XMATCH('LCOH Calc'!GG$9,'Cost Input'!$C$3:$R$3)+1))</f>
        <v>1</v>
      </c>
      <c r="GH1559" s="158" cm="1">
        <f t="array" ref="GH1559">IF(INDEX('Cost Input'!$C$1:$R$496,'LCOH Calc'!$A1559,_xlfn.XMATCH('LCOH Calc'!GH$9,'Cost Input'!$C$3:$R$3)+1)=0,1,INDEX('Cost Input'!$C$1:$R$496,'LCOH Calc'!$A1559,_xlfn.XMATCH('LCOH Calc'!GH$9,'Cost Input'!$C$3:$R$3)+1))</f>
        <v>1</v>
      </c>
      <c r="GI1559" s="158" cm="1">
        <f t="array" ref="GI1559">IF(INDEX('Cost Input'!$C$1:$R$496,'LCOH Calc'!$A1559,_xlfn.XMATCH('LCOH Calc'!GI$9,'Cost Input'!$C$3:$R$3)+1)=0,1,INDEX('Cost Input'!$C$1:$R$496,'LCOH Calc'!$A1559,_xlfn.XMATCH('LCOH Calc'!GI$9,'Cost Input'!$C$3:$R$3)+1))</f>
        <v>1</v>
      </c>
      <c r="GJ1559" s="158" cm="1">
        <f t="array" ref="GJ1559">IF(INDEX('Cost Input'!$C$1:$R$496,'LCOH Calc'!$A1559,_xlfn.XMATCH('LCOH Calc'!GJ$9,'Cost Input'!$C$3:$R$3)+1)=0,1,INDEX('Cost Input'!$C$1:$R$496,'LCOH Calc'!$A1559,_xlfn.XMATCH('LCOH Calc'!GJ$9,'Cost Input'!$C$3:$R$3)+1))</f>
        <v>1</v>
      </c>
      <c r="GK1559" s="158" cm="1">
        <f t="array" ref="GK1559">IF(INDEX('Cost Input'!$C$1:$R$496,'LCOH Calc'!$A1559,_xlfn.XMATCH('LCOH Calc'!GK$9,'Cost Input'!$C$3:$R$3)+1)=0,1,INDEX('Cost Input'!$C$1:$R$496,'LCOH Calc'!$A1559,_xlfn.XMATCH('LCOH Calc'!GK$9,'Cost Input'!$C$3:$R$3)+1))</f>
        <v>1</v>
      </c>
      <c r="GL1559" s="158" cm="1">
        <f t="array" ref="GL1559">IF(INDEX('Cost Input'!$C$1:$R$496,'LCOH Calc'!$A1559,_xlfn.XMATCH('LCOH Calc'!GL$9,'Cost Input'!$C$3:$R$3)+1)=0,1,INDEX('Cost Input'!$C$1:$R$496,'LCOH Calc'!$A1559,_xlfn.XMATCH('LCOH Calc'!GL$9,'Cost Input'!$C$3:$R$3)+1))</f>
        <v>1</v>
      </c>
      <c r="GM1559" s="158" cm="1">
        <f t="array" ref="GM1559">IF(INDEX('Cost Input'!$C$1:$R$496,'LCOH Calc'!$A1559,_xlfn.XMATCH('LCOH Calc'!GM$9,'Cost Input'!$C$3:$R$3)+1)=0,1,INDEX('Cost Input'!$C$1:$R$496,'LCOH Calc'!$A1559,_xlfn.XMATCH('LCOH Calc'!GM$9,'Cost Input'!$C$3:$R$3)+1))</f>
        <v>1</v>
      </c>
      <c r="GN1559" s="158" cm="1">
        <f t="array" ref="GN1559">IF(INDEX('Cost Input'!$C$1:$R$496,'LCOH Calc'!$A1559,_xlfn.XMATCH('LCOH Calc'!GN$9,'Cost Input'!$C$3:$R$3)+1)=0,1,INDEX('Cost Input'!$C$1:$R$496,'LCOH Calc'!$A1559,_xlfn.XMATCH('LCOH Calc'!GN$9,'Cost Input'!$C$3:$R$3)+1))</f>
        <v>1</v>
      </c>
      <c r="GO1559" s="158" cm="1">
        <f t="array" ref="GO1559">IF(INDEX('Cost Input'!$C$1:$R$496,'LCOH Calc'!$A1559,_xlfn.XMATCH('LCOH Calc'!GO$9,'Cost Input'!$C$3:$R$3)+1)=0,1,INDEX('Cost Input'!$C$1:$R$496,'LCOH Calc'!$A1559,_xlfn.XMATCH('LCOH Calc'!GO$9,'Cost Input'!$C$3:$R$3)+1))</f>
        <v>1</v>
      </c>
      <c r="GP1559" s="158" cm="1">
        <f t="array" ref="GP1559">IF(INDEX('Cost Input'!$C$1:$R$496,'LCOH Calc'!$A1559,_xlfn.XMATCH('LCOH Calc'!GP$9,'Cost Input'!$C$3:$R$3)+1)=0,1,INDEX('Cost Input'!$C$1:$R$496,'LCOH Calc'!$A1559,_xlfn.XMATCH('LCOH Calc'!GP$9,'Cost Input'!$C$3:$R$3)+1))</f>
        <v>1</v>
      </c>
      <c r="GQ1559" s="158" cm="1">
        <f t="array" ref="GQ1559">IF(INDEX('Cost Input'!$C$1:$R$496,'LCOH Calc'!$A1559,_xlfn.XMATCH('LCOH Calc'!GQ$9,'Cost Input'!$C$3:$R$3)+1)=0,1,INDEX('Cost Input'!$C$1:$R$496,'LCOH Calc'!$A1559,_xlfn.XMATCH('LCOH Calc'!GQ$9,'Cost Input'!$C$3:$R$3)+1))</f>
        <v>1</v>
      </c>
      <c r="GR1559" s="158" cm="1">
        <f t="array" ref="GR1559">IF(INDEX('Cost Input'!$C$1:$R$496,'LCOH Calc'!$A1559,_xlfn.XMATCH('LCOH Calc'!GR$9,'Cost Input'!$C$3:$R$3)+1)=0,1,INDEX('Cost Input'!$C$1:$R$496,'LCOH Calc'!$A1559,_xlfn.XMATCH('LCOH Calc'!GR$9,'Cost Input'!$C$3:$R$3)+1))</f>
        <v>1</v>
      </c>
      <c r="GS1559" s="158" cm="1">
        <f t="array" ref="GS1559">IF(INDEX('Cost Input'!$C$1:$R$496,'LCOH Calc'!$A1559,_xlfn.XMATCH('LCOH Calc'!GS$9,'Cost Input'!$C$3:$R$3)+1)=0,1,INDEX('Cost Input'!$C$1:$R$496,'LCOH Calc'!$A1559,_xlfn.XMATCH('LCOH Calc'!GS$9,'Cost Input'!$C$3:$R$3)+1))</f>
        <v>1</v>
      </c>
      <c r="GT1559" s="158" cm="1">
        <f t="array" ref="GT1559">IF(INDEX('Cost Input'!$C$1:$R$496,'LCOH Calc'!$A1559,_xlfn.XMATCH('LCOH Calc'!GT$9,'Cost Input'!$C$3:$R$3)+1)=0,1,INDEX('Cost Input'!$C$1:$R$496,'LCOH Calc'!$A1559,_xlfn.XMATCH('LCOH Calc'!GT$9,'Cost Input'!$C$3:$R$3)+1))</f>
        <v>1</v>
      </c>
      <c r="GU1559" s="158" cm="1">
        <f t="array" ref="GU1559">IF(INDEX('Cost Input'!$C$1:$R$496,'LCOH Calc'!$A1559,_xlfn.XMATCH('LCOH Calc'!GU$9,'Cost Input'!$C$3:$R$3)+1)=0,1,INDEX('Cost Input'!$C$1:$R$496,'LCOH Calc'!$A1559,_xlfn.XMATCH('LCOH Calc'!GU$9,'Cost Input'!$C$3:$R$3)+1))</f>
        <v>1</v>
      </c>
      <c r="GV1559" s="158" cm="1">
        <f t="array" ref="GV1559">IF(INDEX('Cost Input'!$C$1:$R$496,'LCOH Calc'!$A1559,_xlfn.XMATCH('LCOH Calc'!GV$9,'Cost Input'!$C$3:$R$3)+1)=0,1,INDEX('Cost Input'!$C$1:$R$496,'LCOH Calc'!$A1559,_xlfn.XMATCH('LCOH Calc'!GV$9,'Cost Input'!$C$3:$R$3)+1))</f>
        <v>1</v>
      </c>
      <c r="GW1559" s="158" cm="1">
        <f t="array" ref="GW1559">IF(INDEX('Cost Input'!$C$1:$R$496,'LCOH Calc'!$A1559,_xlfn.XMATCH('LCOH Calc'!GW$9,'Cost Input'!$C$3:$R$3)+1)=0,1,INDEX('Cost Input'!$C$1:$R$496,'LCOH Calc'!$A1559,_xlfn.XMATCH('LCOH Calc'!GW$9,'Cost Input'!$C$3:$R$3)+1))</f>
        <v>1</v>
      </c>
      <c r="GX1559" s="158" cm="1">
        <f t="array" ref="GX1559">IF(INDEX('Cost Input'!$C$1:$R$496,'LCOH Calc'!$A1559,_xlfn.XMATCH('LCOH Calc'!GX$9,'Cost Input'!$C$3:$R$3)+1)=0,1,INDEX('Cost Input'!$C$1:$R$496,'LCOH Calc'!$A1559,_xlfn.XMATCH('LCOH Calc'!GX$9,'Cost Input'!$C$3:$R$3)+1))</f>
        <v>1</v>
      </c>
      <c r="GY1559" s="158" cm="1">
        <f t="array" ref="GY1559">IF(INDEX('Cost Input'!$C$1:$R$496,'LCOH Calc'!$A1559,_xlfn.XMATCH('LCOH Calc'!GY$9,'Cost Input'!$C$3:$R$3)+1)=0,1,INDEX('Cost Input'!$C$1:$R$496,'LCOH Calc'!$A1559,_xlfn.XMATCH('LCOH Calc'!GY$9,'Cost Input'!$C$3:$R$3)+1))</f>
        <v>1</v>
      </c>
      <c r="GZ1559" s="158" cm="1">
        <f t="array" ref="GZ1559">IF(INDEX('Cost Input'!$C$1:$R$496,'LCOH Calc'!$A1559,_xlfn.XMATCH('LCOH Calc'!GZ$9,'Cost Input'!$C$3:$R$3)+1)=0,1,INDEX('Cost Input'!$C$1:$R$496,'LCOH Calc'!$A1559,_xlfn.XMATCH('LCOH Calc'!GZ$9,'Cost Input'!$C$3:$R$3)+1))</f>
        <v>1</v>
      </c>
      <c r="HA1559" s="158" cm="1">
        <f t="array" ref="HA1559">IF(INDEX('Cost Input'!$C$1:$R$496,'LCOH Calc'!$A1559,_xlfn.XMATCH('LCOH Calc'!HA$9,'Cost Input'!$C$3:$R$3)+1)=0,1,INDEX('Cost Input'!$C$1:$R$496,'LCOH Calc'!$A1559,_xlfn.XMATCH('LCOH Calc'!HA$9,'Cost Input'!$C$3:$R$3)+1))</f>
        <v>1</v>
      </c>
      <c r="HB1559" s="158" cm="1">
        <f t="array" ref="HB1559">IF(INDEX('Cost Input'!$C$1:$R$496,'LCOH Calc'!$A1559,_xlfn.XMATCH('LCOH Calc'!HB$9,'Cost Input'!$C$3:$R$3)+1)=0,1,INDEX('Cost Input'!$C$1:$R$496,'LCOH Calc'!$A1559,_xlfn.XMATCH('LCOH Calc'!HB$9,'Cost Input'!$C$3:$R$3)+1))</f>
        <v>1</v>
      </c>
      <c r="HC1559" s="158" cm="1">
        <f t="array" ref="HC1559">IF(INDEX('Cost Input'!$C$1:$R$496,'LCOH Calc'!$A1559,_xlfn.XMATCH('LCOH Calc'!HC$9,'Cost Input'!$C$3:$R$3)+1)=0,1,INDEX('Cost Input'!$C$1:$R$496,'LCOH Calc'!$A1559,_xlfn.XMATCH('LCOH Calc'!HC$9,'Cost Input'!$C$3:$R$3)+1))</f>
        <v>1</v>
      </c>
      <c r="HD1559" s="158" cm="1">
        <f t="array" ref="HD1559">IF(INDEX('Cost Input'!$C$1:$R$496,'LCOH Calc'!$A1559,_xlfn.XMATCH('LCOH Calc'!HD$9,'Cost Input'!$C$3:$R$3)+1)=0,1,INDEX('Cost Input'!$C$1:$R$496,'LCOH Calc'!$A1559,_xlfn.XMATCH('LCOH Calc'!HD$9,'Cost Input'!$C$3:$R$3)+1))</f>
        <v>1</v>
      </c>
      <c r="HE1559" s="158" cm="1">
        <f t="array" ref="HE1559">IF(INDEX('Cost Input'!$C$1:$R$496,'LCOH Calc'!$A1559,_xlfn.XMATCH('LCOH Calc'!HE$9,'Cost Input'!$C$3:$R$3)+1)=0,1,INDEX('Cost Input'!$C$1:$R$496,'LCOH Calc'!$A1559,_xlfn.XMATCH('LCOH Calc'!HE$9,'Cost Input'!$C$3:$R$3)+1))</f>
        <v>1</v>
      </c>
      <c r="HF1559" s="158" cm="1">
        <f t="array" ref="HF1559">IF(INDEX('Cost Input'!$C$1:$R$496,'LCOH Calc'!$A1559,_xlfn.XMATCH('LCOH Calc'!HF$9,'Cost Input'!$C$3:$R$3)+1)=0,1,INDEX('Cost Input'!$C$1:$R$496,'LCOH Calc'!$A1559,_xlfn.XMATCH('LCOH Calc'!HF$9,'Cost Input'!$C$3:$R$3)+1))</f>
        <v>1</v>
      </c>
      <c r="HG1559" s="158" cm="1">
        <f t="array" ref="HG1559">IF(INDEX('Cost Input'!$C$1:$R$496,'LCOH Calc'!$A1559,_xlfn.XMATCH('LCOH Calc'!HG$9,'Cost Input'!$C$3:$R$3)+1)=0,1,INDEX('Cost Input'!$C$1:$R$496,'LCOH Calc'!$A1559,_xlfn.XMATCH('LCOH Calc'!HG$9,'Cost Input'!$C$3:$R$3)+1))</f>
        <v>1</v>
      </c>
      <c r="HH1559" s="158" cm="1">
        <f t="array" ref="HH1559">IF(INDEX('Cost Input'!$C$1:$R$496,'LCOH Calc'!$A1559,_xlfn.XMATCH('LCOH Calc'!HH$9,'Cost Input'!$C$3:$R$3)+1)=0,1,INDEX('Cost Input'!$C$1:$R$496,'LCOH Calc'!$A1559,_xlfn.XMATCH('LCOH Calc'!HH$9,'Cost Input'!$C$3:$R$3)+1))</f>
        <v>1</v>
      </c>
      <c r="HI1559" s="158" cm="1">
        <f t="array" ref="HI1559">IF(INDEX('Cost Input'!$C$1:$R$496,'LCOH Calc'!$A1559,_xlfn.XMATCH('LCOH Calc'!HI$9,'Cost Input'!$C$3:$R$3)+1)=0,1,INDEX('Cost Input'!$C$1:$R$496,'LCOH Calc'!$A1559,_xlfn.XMATCH('LCOH Calc'!HI$9,'Cost Input'!$C$3:$R$3)+1))</f>
        <v>1</v>
      </c>
      <c r="HJ1559" s="158" cm="1">
        <f t="array" ref="HJ1559">IF(INDEX('Cost Input'!$C$1:$R$496,'LCOH Calc'!$A1559,_xlfn.XMATCH('LCOH Calc'!HJ$9,'Cost Input'!$C$3:$R$3)+1)=0,1,INDEX('Cost Input'!$C$1:$R$496,'LCOH Calc'!$A1559,_xlfn.XMATCH('LCOH Calc'!HJ$9,'Cost Input'!$C$3:$R$3)+1))</f>
        <v>1</v>
      </c>
      <c r="HK1559" s="158" cm="1">
        <f t="array" ref="HK1559">IF(INDEX('Cost Input'!$C$1:$R$496,'LCOH Calc'!$A1559,_xlfn.XMATCH('LCOH Calc'!HK$9,'Cost Input'!$C$3:$R$3)+1)=0,1,INDEX('Cost Input'!$C$1:$R$496,'LCOH Calc'!$A1559,_xlfn.XMATCH('LCOH Calc'!HK$9,'Cost Input'!$C$3:$R$3)+1))</f>
        <v>1</v>
      </c>
      <c r="HL1559" s="158" cm="1">
        <f t="array" ref="HL1559">IF(INDEX('Cost Input'!$C$1:$R$496,'LCOH Calc'!$A1559,_xlfn.XMATCH('LCOH Calc'!HL$9,'Cost Input'!$C$3:$R$3)+1)=0,1,INDEX('Cost Input'!$C$1:$R$496,'LCOH Calc'!$A1559,_xlfn.XMATCH('LCOH Calc'!HL$9,'Cost Input'!$C$3:$R$3)+1))</f>
        <v>1</v>
      </c>
      <c r="HM1559" s="158" cm="1">
        <f t="array" ref="HM1559">IF(INDEX('Cost Input'!$C$1:$R$496,'LCOH Calc'!$A1559,_xlfn.XMATCH('LCOH Calc'!HM$9,'Cost Input'!$C$3:$R$3)+1)=0,1,INDEX('Cost Input'!$C$1:$R$496,'LCOH Calc'!$A1559,_xlfn.XMATCH('LCOH Calc'!HM$9,'Cost Input'!$C$3:$R$3)+1))</f>
        <v>1</v>
      </c>
      <c r="HN1559" s="158" cm="1">
        <f t="array" ref="HN1559">IF(INDEX('Cost Input'!$C$1:$R$496,'LCOH Calc'!$A1559,_xlfn.XMATCH('LCOH Calc'!HN$9,'Cost Input'!$C$3:$R$3)+1)=0,1,INDEX('Cost Input'!$C$1:$R$496,'LCOH Calc'!$A1559,_xlfn.XMATCH('LCOH Calc'!HN$9,'Cost Input'!$C$3:$R$3)+1))</f>
        <v>1</v>
      </c>
      <c r="HO1559" s="158" cm="1">
        <f t="array" ref="HO1559">IF(INDEX('Cost Input'!$C$1:$R$496,'LCOH Calc'!$A1559,_xlfn.XMATCH('LCOH Calc'!HO$9,'Cost Input'!$C$3:$R$3)+1)=0,1,INDEX('Cost Input'!$C$1:$R$496,'LCOH Calc'!$A1559,_xlfn.XMATCH('LCOH Calc'!HO$9,'Cost Input'!$C$3:$R$3)+1))</f>
        <v>1</v>
      </c>
      <c r="HP1559" s="158" cm="1">
        <f t="array" ref="HP1559">IF(INDEX('Cost Input'!$C$1:$R$496,'LCOH Calc'!$A1559,_xlfn.XMATCH('LCOH Calc'!HP$9,'Cost Input'!$C$3:$R$3)+1)=0,1,INDEX('Cost Input'!$C$1:$R$496,'LCOH Calc'!$A1559,_xlfn.XMATCH('LCOH Calc'!HP$9,'Cost Input'!$C$3:$R$3)+1))</f>
        <v>1</v>
      </c>
      <c r="HQ1559" s="158" cm="1">
        <f t="array" ref="HQ1559">IF(INDEX('Cost Input'!$C$1:$R$496,'LCOH Calc'!$A1559,_xlfn.XMATCH('LCOH Calc'!HQ$9,'Cost Input'!$C$3:$R$3)+1)=0,1,INDEX('Cost Input'!$C$1:$R$496,'LCOH Calc'!$A1559,_xlfn.XMATCH('LCOH Calc'!HQ$9,'Cost Input'!$C$3:$R$3)+1))</f>
        <v>1</v>
      </c>
      <c r="HR1559" s="158" cm="1">
        <f t="array" ref="HR1559">IF(INDEX('Cost Input'!$C$1:$R$496,'LCOH Calc'!$A1559,_xlfn.XMATCH('LCOH Calc'!HR$9,'Cost Input'!$C$3:$R$3)+1)=0,1,INDEX('Cost Input'!$C$1:$R$496,'LCOH Calc'!$A1559,_xlfn.XMATCH('LCOH Calc'!HR$9,'Cost Input'!$C$3:$R$3)+1))</f>
        <v>1</v>
      </c>
      <c r="HS1559" s="158" cm="1">
        <f t="array" ref="HS1559">IF(INDEX('Cost Input'!$C$1:$R$496,'LCOH Calc'!$A1559,_xlfn.XMATCH('LCOH Calc'!HS$9,'Cost Input'!$C$3:$R$3)+1)=0,1,INDEX('Cost Input'!$C$1:$R$496,'LCOH Calc'!$A1559,_xlfn.XMATCH('LCOH Calc'!HS$9,'Cost Input'!$C$3:$R$3)+1))</f>
        <v>1</v>
      </c>
      <c r="HT1559" s="158" cm="1">
        <f t="array" ref="HT1559">IF(INDEX('Cost Input'!$C$1:$R$496,'LCOH Calc'!$A1559,_xlfn.XMATCH('LCOH Calc'!HT$9,'Cost Input'!$C$3:$R$3)+1)=0,1,INDEX('Cost Input'!$C$1:$R$496,'LCOH Calc'!$A1559,_xlfn.XMATCH('LCOH Calc'!HT$9,'Cost Input'!$C$3:$R$3)+1))</f>
        <v>1</v>
      </c>
      <c r="HU1559" s="158" cm="1">
        <f t="array" ref="HU1559">IF(INDEX('Cost Input'!$C$1:$R$496,'LCOH Calc'!$A1559,_xlfn.XMATCH('LCOH Calc'!HU$9,'Cost Input'!$C$3:$R$3)+1)=0,1,INDEX('Cost Input'!$C$1:$R$496,'LCOH Calc'!$A1559,_xlfn.XMATCH('LCOH Calc'!HU$9,'Cost Input'!$C$3:$R$3)+1))</f>
        <v>1</v>
      </c>
      <c r="HV1559" s="158" cm="1">
        <f t="array" ref="HV1559">IF(INDEX('Cost Input'!$C$1:$R$496,'LCOH Calc'!$A1559,_xlfn.XMATCH('LCOH Calc'!HV$9,'Cost Input'!$C$3:$R$3)+1)=0,1,INDEX('Cost Input'!$C$1:$R$496,'LCOH Calc'!$A1559,_xlfn.XMATCH('LCOH Calc'!HV$9,'Cost Input'!$C$3:$R$3)+1))</f>
        <v>1</v>
      </c>
      <c r="HW1559" s="158" cm="1">
        <f t="array" ref="HW1559">IF(INDEX('Cost Input'!$C$1:$R$496,'LCOH Calc'!$A1559,_xlfn.XMATCH('LCOH Calc'!HW$9,'Cost Input'!$C$3:$R$3)+1)=0,1,INDEX('Cost Input'!$C$1:$R$496,'LCOH Calc'!$A1559,_xlfn.XMATCH('LCOH Calc'!HW$9,'Cost Input'!$C$3:$R$3)+1))</f>
        <v>1</v>
      </c>
      <c r="HX1559" s="158" cm="1">
        <f t="array" ref="HX1559">IF(INDEX('Cost Input'!$C$1:$R$496,'LCOH Calc'!$A1559,_xlfn.XMATCH('LCOH Calc'!HX$9,'Cost Input'!$C$3:$R$3)+1)=0,1,INDEX('Cost Input'!$C$1:$R$496,'LCOH Calc'!$A1559,_xlfn.XMATCH('LCOH Calc'!HX$9,'Cost Input'!$C$3:$R$3)+1))</f>
        <v>1</v>
      </c>
      <c r="HY1559" s="158" cm="1">
        <f t="array" ref="HY1559">IF(INDEX('Cost Input'!$C$1:$R$496,'LCOH Calc'!$A1559,_xlfn.XMATCH('LCOH Calc'!HY$9,'Cost Input'!$C$3:$R$3)+1)=0,1,INDEX('Cost Input'!$C$1:$R$496,'LCOH Calc'!$A1559,_xlfn.XMATCH('LCOH Calc'!HY$9,'Cost Input'!$C$3:$R$3)+1))</f>
        <v>1</v>
      </c>
      <c r="HZ1559" s="158" cm="1">
        <f t="array" ref="HZ1559">IF(INDEX('Cost Input'!$C$1:$R$496,'LCOH Calc'!$A1559,_xlfn.XMATCH('LCOH Calc'!HZ$9,'Cost Input'!$C$3:$R$3)+1)=0,1,INDEX('Cost Input'!$C$1:$R$496,'LCOH Calc'!$A1559,_xlfn.XMATCH('LCOH Calc'!HZ$9,'Cost Input'!$C$3:$R$3)+1))</f>
        <v>1</v>
      </c>
      <c r="IA1559" s="158" cm="1">
        <f t="array" ref="IA1559">IF(INDEX('Cost Input'!$C$1:$R$496,'LCOH Calc'!$A1559,_xlfn.XMATCH('LCOH Calc'!IA$9,'Cost Input'!$C$3:$R$3)+1)=0,1,INDEX('Cost Input'!$C$1:$R$496,'LCOH Calc'!$A1559,_xlfn.XMATCH('LCOH Calc'!IA$9,'Cost Input'!$C$3:$R$3)+1))</f>
        <v>1</v>
      </c>
      <c r="IB1559" s="158" cm="1">
        <f t="array" ref="IB1559">IF(INDEX('Cost Input'!$C$1:$R$496,'LCOH Calc'!$A1559,_xlfn.XMATCH('LCOH Calc'!IB$9,'Cost Input'!$C$3:$R$3)+1)=0,1,INDEX('Cost Input'!$C$1:$R$496,'LCOH Calc'!$A1559,_xlfn.XMATCH('LCOH Calc'!IB$9,'Cost Input'!$C$3:$R$3)+1))</f>
        <v>1</v>
      </c>
      <c r="IC1559" s="158" cm="1">
        <f t="array" ref="IC1559">IF(INDEX('Cost Input'!$C$1:$R$496,'LCOH Calc'!$A1559,_xlfn.XMATCH('LCOH Calc'!IC$9,'Cost Input'!$C$3:$R$3)+1)=0,1,INDEX('Cost Input'!$C$1:$R$496,'LCOH Calc'!$A1559,_xlfn.XMATCH('LCOH Calc'!IC$9,'Cost Input'!$C$3:$R$3)+1))</f>
        <v>1</v>
      </c>
      <c r="ID1559" s="158" cm="1">
        <f t="array" ref="ID1559">IF(INDEX('Cost Input'!$C$1:$R$496,'LCOH Calc'!$A1559,_xlfn.XMATCH('LCOH Calc'!ID$9,'Cost Input'!$C$3:$R$3)+1)=0,1,INDEX('Cost Input'!$C$1:$R$496,'LCOH Calc'!$A1559,_xlfn.XMATCH('LCOH Calc'!ID$9,'Cost Input'!$C$3:$R$3)+1))</f>
        <v>1</v>
      </c>
      <c r="IE1559" s="158" cm="1">
        <f t="array" ref="IE1559">IF(INDEX('Cost Input'!$C$1:$R$496,'LCOH Calc'!$A1559,_xlfn.XMATCH('LCOH Calc'!IE$9,'Cost Input'!$C$3:$R$3)+1)=0,1,INDEX('Cost Input'!$C$1:$R$496,'LCOH Calc'!$A1559,_xlfn.XMATCH('LCOH Calc'!IE$9,'Cost Input'!$C$3:$R$3)+1))</f>
        <v>1</v>
      </c>
      <c r="IF1559" s="474" cm="1">
        <f t="array" ref="IF1559">IF(INDEX('Cost Input'!$C$1:$R$496,'LCOH Calc'!$A1559,_xlfn.XMATCH('LCOH Calc'!IF$9,'Cost Input'!$C$3:$R$3)+1)=0,1,INDEX('Cost Input'!$C$1:$R$496,'LCOH Calc'!$A1559,_xlfn.XMATCH('LCOH Calc'!IF$9,'Cost Input'!$C$3:$R$3)+1))</f>
        <v>1</v>
      </c>
      <c r="IG1559" s="158" cm="1">
        <f t="array" ref="IG1559">IF(INDEX('Cost Input'!$C$1:$R$496,'LCOH Calc'!$A1559,_xlfn.XMATCH('LCOH Calc'!IG$9,'Cost Input'!$C$3:$R$3)+1)=0,1,INDEX('Cost Input'!$C$1:$R$496,'LCOH Calc'!$A1559,_xlfn.XMATCH('LCOH Calc'!IG$9,'Cost Input'!$C$3:$R$3)+1))</f>
        <v>1</v>
      </c>
      <c r="IH1559" s="158" cm="1">
        <f t="array" ref="IH1559">IF(INDEX('Cost Input'!$C$1:$R$496,'LCOH Calc'!$A1559,_xlfn.XMATCH('LCOH Calc'!IH$9,'Cost Input'!$C$3:$R$3)+1)=0,1,INDEX('Cost Input'!$C$1:$R$496,'LCOH Calc'!$A1559,_xlfn.XMATCH('LCOH Calc'!IH$9,'Cost Input'!$C$3:$R$3)+1))</f>
        <v>1</v>
      </c>
      <c r="II1559" s="158" cm="1">
        <f t="array" ref="II1559">IF(INDEX('Cost Input'!$C$1:$R$496,'LCOH Calc'!$A1559,_xlfn.XMATCH('LCOH Calc'!II$9,'Cost Input'!$C$3:$R$3)+1)=0,1,INDEX('Cost Input'!$C$1:$R$496,'LCOH Calc'!$A1559,_xlfn.XMATCH('LCOH Calc'!II$9,'Cost Input'!$C$3:$R$3)+1))</f>
        <v>1</v>
      </c>
      <c r="IJ1559" s="158" cm="1">
        <f t="array" ref="IJ1559">IF(INDEX('Cost Input'!$C$1:$R$496,'LCOH Calc'!$A1559,_xlfn.XMATCH('LCOH Calc'!IJ$9,'Cost Input'!$C$3:$R$3)+1)=0,1,INDEX('Cost Input'!$C$1:$R$496,'LCOH Calc'!$A1559,_xlfn.XMATCH('LCOH Calc'!IJ$9,'Cost Input'!$C$3:$R$3)+1))</f>
        <v>1</v>
      </c>
      <c r="IK1559" s="158" cm="1">
        <f t="array" ref="IK1559">IF(INDEX('Cost Input'!$C$1:$R$496,'LCOH Calc'!$A1559,_xlfn.XMATCH('LCOH Calc'!IK$9,'Cost Input'!$C$3:$R$3)+1)=0,1,INDEX('Cost Input'!$C$1:$R$496,'LCOH Calc'!$A1559,_xlfn.XMATCH('LCOH Calc'!IK$9,'Cost Input'!$C$3:$R$3)+1))</f>
        <v>1</v>
      </c>
      <c r="IL1559" s="158" cm="1">
        <f t="array" ref="IL1559">IF(INDEX('Cost Input'!$C$1:$R$496,'LCOH Calc'!$A1559,_xlfn.XMATCH('LCOH Calc'!IL$9,'Cost Input'!$C$3:$R$3)+1)=0,1,INDEX('Cost Input'!$C$1:$R$496,'LCOH Calc'!$A1559,_xlfn.XMATCH('LCOH Calc'!IL$9,'Cost Input'!$C$3:$R$3)+1))</f>
        <v>1</v>
      </c>
      <c r="IM1559" s="158" cm="1">
        <f t="array" ref="IM1559">IF(INDEX('Cost Input'!$C$1:$R$496,'LCOH Calc'!$A1559,_xlfn.XMATCH('LCOH Calc'!IM$9,'Cost Input'!$C$3:$R$3)+1)=0,1,INDEX('Cost Input'!$C$1:$R$496,'LCOH Calc'!$A1559,_xlfn.XMATCH('LCOH Calc'!IM$9,'Cost Input'!$C$3:$R$3)+1))</f>
        <v>1</v>
      </c>
      <c r="IN1559" s="158" cm="1">
        <f t="array" ref="IN1559">IF(INDEX('Cost Input'!$C$1:$R$496,'LCOH Calc'!$A1559,_xlfn.XMATCH('LCOH Calc'!IN$9,'Cost Input'!$C$3:$R$3)+1)=0,1,INDEX('Cost Input'!$C$1:$R$496,'LCOH Calc'!$A1559,_xlfn.XMATCH('LCOH Calc'!IN$9,'Cost Input'!$C$3:$R$3)+1))</f>
        <v>1</v>
      </c>
      <c r="IO1559" s="158" cm="1">
        <f t="array" ref="IO1559">IF(INDEX('Cost Input'!$C$1:$R$496,'LCOH Calc'!$A1559,_xlfn.XMATCH('LCOH Calc'!IO$9,'Cost Input'!$C$3:$R$3)+1)=0,1,INDEX('Cost Input'!$C$1:$R$496,'LCOH Calc'!$A1559,_xlfn.XMATCH('LCOH Calc'!IO$9,'Cost Input'!$C$3:$R$3)+1))</f>
        <v>1</v>
      </c>
      <c r="IP1559" s="158" cm="1">
        <f t="array" ref="IP1559">IF(INDEX('Cost Input'!$C$1:$R$496,'LCOH Calc'!$A1559,_xlfn.XMATCH('LCOH Calc'!IP$9,'Cost Input'!$C$3:$R$3)+1)=0,1,INDEX('Cost Input'!$C$1:$R$496,'LCOH Calc'!$A1559,_xlfn.XMATCH('LCOH Calc'!IP$9,'Cost Input'!$C$3:$R$3)+1))</f>
        <v>1</v>
      </c>
      <c r="IQ1559" s="158" cm="1">
        <f t="array" ref="IQ1559">IF(INDEX('Cost Input'!$C$1:$R$496,'LCOH Calc'!$A1559,_xlfn.XMATCH('LCOH Calc'!IQ$9,'Cost Input'!$C$3:$R$3)+1)=0,1,INDEX('Cost Input'!$C$1:$R$496,'LCOH Calc'!$A1559,_xlfn.XMATCH('LCOH Calc'!IQ$9,'Cost Input'!$C$3:$R$3)+1))</f>
        <v>1</v>
      </c>
      <c r="IR1559" s="158" cm="1">
        <f t="array" ref="IR1559">IF(INDEX('Cost Input'!$C$1:$R$496,'LCOH Calc'!$A1559,_xlfn.XMATCH('LCOH Calc'!IR$9,'Cost Input'!$C$3:$R$3)+1)=0,1,INDEX('Cost Input'!$C$1:$R$496,'LCOH Calc'!$A1559,_xlfn.XMATCH('LCOH Calc'!IR$9,'Cost Input'!$C$3:$R$3)+1))</f>
        <v>1</v>
      </c>
      <c r="IS1559" s="158" cm="1">
        <f t="array" ref="IS1559">IF(INDEX('Cost Input'!$C$1:$R$496,'LCOH Calc'!$A1559,_xlfn.XMATCH('LCOH Calc'!IS$9,'Cost Input'!$C$3:$R$3)+1)=0,1,INDEX('Cost Input'!$C$1:$R$496,'LCOH Calc'!$A1559,_xlfn.XMATCH('LCOH Calc'!IS$9,'Cost Input'!$C$3:$R$3)+1))</f>
        <v>1</v>
      </c>
      <c r="IT1559" s="158" cm="1">
        <f t="array" ref="IT1559">IF(INDEX('Cost Input'!$C$1:$R$496,'LCOH Calc'!$A1559,_xlfn.XMATCH('LCOH Calc'!IT$9,'Cost Input'!$C$3:$R$3)+1)=0,1,INDEX('Cost Input'!$C$1:$R$496,'LCOH Calc'!$A1559,_xlfn.XMATCH('LCOH Calc'!IT$9,'Cost Input'!$C$3:$R$3)+1))</f>
        <v>1</v>
      </c>
      <c r="IU1559" s="158" cm="1">
        <f t="array" ref="IU1559">IF(INDEX('Cost Input'!$C$1:$R$496,'LCOH Calc'!$A1559,_xlfn.XMATCH('LCOH Calc'!IU$9,'Cost Input'!$C$3:$R$3)+1)=0,1,INDEX('Cost Input'!$C$1:$R$496,'LCOH Calc'!$A1559,_xlfn.XMATCH('LCOH Calc'!IU$9,'Cost Input'!$C$3:$R$3)+1))</f>
        <v>1</v>
      </c>
      <c r="IV1559" s="158"/>
      <c r="IW1559" s="158"/>
      <c r="IX1559" s="158"/>
      <c r="IY1559" s="158"/>
      <c r="IZ1559" s="158"/>
      <c r="JA1559" s="158"/>
      <c r="JB1559" s="158"/>
      <c r="JC1559" s="158"/>
      <c r="JD1559" s="158"/>
      <c r="JE1559" s="158"/>
      <c r="JF1559" s="158"/>
      <c r="JG1559" s="158"/>
      <c r="JH1559" s="158"/>
      <c r="JI1559" s="1"/>
      <c r="JL1559" s="277" t="s">
        <v>164</v>
      </c>
    </row>
    <row r="1560" spans="1:272" s="191" customFormat="1" hidden="1" outlineLevel="1" x14ac:dyDescent="0.3">
      <c r="A1560" s="53">
        <f t="shared" si="10312"/>
        <v>381</v>
      </c>
      <c r="B1560" s="6" t="str">
        <f t="shared" si="10311"/>
        <v>[placeholder]</v>
      </c>
      <c r="C1560" s="38" t="str">
        <f t="shared" si="10311"/>
        <v>x</v>
      </c>
      <c r="D1560" s="208" cm="1">
        <f t="array" ref="D1560">IF(INDEX('Cost Input'!$C$1:$R$496,'LCOH Calc'!$A1560,_xlfn.XMATCH('LCOH Calc'!D$9,'Cost Input'!$C$3:$R$3)+1)=0,1,INDEX('Cost Input'!$C$1:$R$496,'LCOH Calc'!$A1560,_xlfn.XMATCH('LCOH Calc'!D$9,'Cost Input'!$C$3:$R$3)+1))</f>
        <v>1</v>
      </c>
      <c r="E1560" s="158" cm="1">
        <f t="array" ref="E1560">IF(INDEX('Cost Input'!$C$1:$R$496,'LCOH Calc'!$A1560,_xlfn.XMATCH('LCOH Calc'!E$9,'Cost Input'!$C$3:$R$3)+1)=0,1,INDEX('Cost Input'!$C$1:$R$496,'LCOH Calc'!$A1560,_xlfn.XMATCH('LCOH Calc'!E$9,'Cost Input'!$C$3:$R$3)+1))</f>
        <v>1</v>
      </c>
      <c r="F1560" s="158" cm="1">
        <f t="array" ref="F1560">IF(INDEX('Cost Input'!$C$1:$R$496,'LCOH Calc'!$A1560,_xlfn.XMATCH('LCOH Calc'!F$9,'Cost Input'!$C$3:$R$3)+1)=0,1,INDEX('Cost Input'!$C$1:$R$496,'LCOH Calc'!$A1560,_xlfn.XMATCH('LCOH Calc'!F$9,'Cost Input'!$C$3:$R$3)+1))</f>
        <v>1</v>
      </c>
      <c r="G1560" s="158" cm="1">
        <f t="array" ref="G1560">IF(INDEX('Cost Input'!$C$1:$R$496,'LCOH Calc'!$A1560,_xlfn.XMATCH('LCOH Calc'!G$9,'Cost Input'!$C$3:$R$3)+1)=0,1,INDEX('Cost Input'!$C$1:$R$496,'LCOH Calc'!$A1560,_xlfn.XMATCH('LCOH Calc'!G$9,'Cost Input'!$C$3:$R$3)+1))</f>
        <v>1</v>
      </c>
      <c r="H1560" s="158" cm="1">
        <f t="array" ref="H1560">IF(INDEX('Cost Input'!$C$1:$R$496,'LCOH Calc'!$A1560,_xlfn.XMATCH('LCOH Calc'!H$9,'Cost Input'!$C$3:$R$3)+1)=0,1,INDEX('Cost Input'!$C$1:$R$496,'LCOH Calc'!$A1560,_xlfn.XMATCH('LCOH Calc'!H$9,'Cost Input'!$C$3:$R$3)+1))</f>
        <v>1</v>
      </c>
      <c r="I1560" s="158" cm="1">
        <f t="array" ref="I1560">IF(INDEX('Cost Input'!$C$1:$R$496,'LCOH Calc'!$A1560,_xlfn.XMATCH('LCOH Calc'!I$9,'Cost Input'!$C$3:$R$3)+1)=0,1,INDEX('Cost Input'!$C$1:$R$496,'LCOH Calc'!$A1560,_xlfn.XMATCH('LCOH Calc'!I$9,'Cost Input'!$C$3:$R$3)+1))</f>
        <v>1</v>
      </c>
      <c r="J1560" s="158" cm="1">
        <f t="array" ref="J1560">IF(INDEX('Cost Input'!$C$1:$R$496,'LCOH Calc'!$A1560,_xlfn.XMATCH('LCOH Calc'!J$9,'Cost Input'!$C$3:$R$3)+1)=0,1,INDEX('Cost Input'!$C$1:$R$496,'LCOH Calc'!$A1560,_xlfn.XMATCH('LCOH Calc'!J$9,'Cost Input'!$C$3:$R$3)+1))</f>
        <v>1</v>
      </c>
      <c r="K1560" s="158" cm="1">
        <f t="array" ref="K1560">IF(INDEX('Cost Input'!$C$1:$R$496,'LCOH Calc'!$A1560,_xlfn.XMATCH('LCOH Calc'!K$9,'Cost Input'!$C$3:$R$3)+1)=0,1,INDEX('Cost Input'!$C$1:$R$496,'LCOH Calc'!$A1560,_xlfn.XMATCH('LCOH Calc'!K$9,'Cost Input'!$C$3:$R$3)+1))</f>
        <v>1</v>
      </c>
      <c r="L1560" s="158" cm="1">
        <f t="array" ref="L1560">IF(INDEX('Cost Input'!$C$1:$R$496,'LCOH Calc'!$A1560,_xlfn.XMATCH('LCOH Calc'!L$9,'Cost Input'!$C$3:$R$3)+1)=0,1,INDEX('Cost Input'!$C$1:$R$496,'LCOH Calc'!$A1560,_xlfn.XMATCH('LCOH Calc'!L$9,'Cost Input'!$C$3:$R$3)+1))</f>
        <v>1</v>
      </c>
      <c r="M1560" s="158" cm="1">
        <f t="array" ref="M1560">IF(INDEX('Cost Input'!$C$1:$R$496,'LCOH Calc'!$A1560,_xlfn.XMATCH('LCOH Calc'!M$9,'Cost Input'!$C$3:$R$3)+1)=0,1,INDEX('Cost Input'!$C$1:$R$496,'LCOH Calc'!$A1560,_xlfn.XMATCH('LCOH Calc'!M$9,'Cost Input'!$C$3:$R$3)+1))</f>
        <v>1</v>
      </c>
      <c r="N1560" s="158" cm="1">
        <f t="array" ref="N1560">IF(INDEX('Cost Input'!$C$1:$R$496,'LCOH Calc'!$A1560,_xlfn.XMATCH('LCOH Calc'!N$9,'Cost Input'!$C$3:$R$3)+1)=0,1,INDEX('Cost Input'!$C$1:$R$496,'LCOH Calc'!$A1560,_xlfn.XMATCH('LCOH Calc'!N$9,'Cost Input'!$C$3:$R$3)+1))</f>
        <v>1</v>
      </c>
      <c r="O1560" s="158" cm="1">
        <f t="array" ref="O1560">IF(INDEX('Cost Input'!$C$1:$R$496,'LCOH Calc'!$A1560,_xlfn.XMATCH('LCOH Calc'!O$9,'Cost Input'!$C$3:$R$3)+1)=0,1,INDEX('Cost Input'!$C$1:$R$496,'LCOH Calc'!$A1560,_xlfn.XMATCH('LCOH Calc'!O$9,'Cost Input'!$C$3:$R$3)+1))</f>
        <v>1</v>
      </c>
      <c r="P1560" s="158" cm="1">
        <f t="array" ref="P1560">IF(INDEX('Cost Input'!$C$1:$R$496,'LCOH Calc'!$A1560,_xlfn.XMATCH('LCOH Calc'!P$9,'Cost Input'!$C$3:$R$3)+1)=0,1,INDEX('Cost Input'!$C$1:$R$496,'LCOH Calc'!$A1560,_xlfn.XMATCH('LCOH Calc'!P$9,'Cost Input'!$C$3:$R$3)+1))</f>
        <v>1</v>
      </c>
      <c r="Q1560" s="158" cm="1">
        <f t="array" ref="Q1560">IF(INDEX('Cost Input'!$C$1:$R$496,'LCOH Calc'!$A1560,_xlfn.XMATCH('LCOH Calc'!Q$9,'Cost Input'!$C$3:$R$3)+1)=0,1,INDEX('Cost Input'!$C$1:$R$496,'LCOH Calc'!$A1560,_xlfn.XMATCH('LCOH Calc'!Q$9,'Cost Input'!$C$3:$R$3)+1))</f>
        <v>1</v>
      </c>
      <c r="R1560" s="158" cm="1">
        <f t="array" ref="R1560">IF(INDEX('Cost Input'!$C$1:$R$496,'LCOH Calc'!$A1560,_xlfn.XMATCH('LCOH Calc'!R$9,'Cost Input'!$C$3:$R$3)+1)=0,1,INDEX('Cost Input'!$C$1:$R$496,'LCOH Calc'!$A1560,_xlfn.XMATCH('LCOH Calc'!R$9,'Cost Input'!$C$3:$R$3)+1))</f>
        <v>1</v>
      </c>
      <c r="S1560" s="158" cm="1">
        <f t="array" ref="S1560">IF(INDEX('Cost Input'!$C$1:$R$496,'LCOH Calc'!$A1560,_xlfn.XMATCH('LCOH Calc'!S$9,'Cost Input'!$C$3:$R$3)+1)=0,1,INDEX('Cost Input'!$C$1:$R$496,'LCOH Calc'!$A1560,_xlfn.XMATCH('LCOH Calc'!S$9,'Cost Input'!$C$3:$R$3)+1))</f>
        <v>1</v>
      </c>
      <c r="T1560" s="158" cm="1">
        <f t="array" ref="T1560">IF(INDEX('Cost Input'!$C$1:$R$496,'LCOH Calc'!$A1560,_xlfn.XMATCH('LCOH Calc'!T$9,'Cost Input'!$C$3:$R$3)+1)=0,1,INDEX('Cost Input'!$C$1:$R$496,'LCOH Calc'!$A1560,_xlfn.XMATCH('LCOH Calc'!T$9,'Cost Input'!$C$3:$R$3)+1))</f>
        <v>1</v>
      </c>
      <c r="U1560" s="158" cm="1">
        <f t="array" ref="U1560">IF(INDEX('Cost Input'!$C$1:$R$496,'LCOH Calc'!$A1560,_xlfn.XMATCH('LCOH Calc'!U$9,'Cost Input'!$C$3:$R$3)+1)=0,1,INDEX('Cost Input'!$C$1:$R$496,'LCOH Calc'!$A1560,_xlfn.XMATCH('LCOH Calc'!U$9,'Cost Input'!$C$3:$R$3)+1))</f>
        <v>1</v>
      </c>
      <c r="V1560" s="158" cm="1">
        <f t="array" ref="V1560">IF(INDEX('Cost Input'!$C$1:$R$496,'LCOH Calc'!$A1560,_xlfn.XMATCH('LCOH Calc'!V$9,'Cost Input'!$C$3:$R$3)+1)=0,1,INDEX('Cost Input'!$C$1:$R$496,'LCOH Calc'!$A1560,_xlfn.XMATCH('LCOH Calc'!V$9,'Cost Input'!$C$3:$R$3)+1))</f>
        <v>1</v>
      </c>
      <c r="W1560" s="158" cm="1">
        <f t="array" ref="W1560">IF(INDEX('Cost Input'!$C$1:$R$496,'LCOH Calc'!$A1560,_xlfn.XMATCH('LCOH Calc'!W$9,'Cost Input'!$C$3:$R$3)+1)=0,1,INDEX('Cost Input'!$C$1:$R$496,'LCOH Calc'!$A1560,_xlfn.XMATCH('LCOH Calc'!W$9,'Cost Input'!$C$3:$R$3)+1))</f>
        <v>1</v>
      </c>
      <c r="X1560" s="158" cm="1">
        <f t="array" ref="X1560">IF(INDEX('Cost Input'!$C$1:$R$496,'LCOH Calc'!$A1560,_xlfn.XMATCH('LCOH Calc'!X$9,'Cost Input'!$C$3:$R$3)+1)=0,1,INDEX('Cost Input'!$C$1:$R$496,'LCOH Calc'!$A1560,_xlfn.XMATCH('LCOH Calc'!X$9,'Cost Input'!$C$3:$R$3)+1))</f>
        <v>1</v>
      </c>
      <c r="Y1560" s="158" cm="1">
        <f t="array" ref="Y1560">IF(INDEX('Cost Input'!$C$1:$R$496,'LCOH Calc'!$A1560,_xlfn.XMATCH('LCOH Calc'!Y$9,'Cost Input'!$C$3:$R$3)+1)=0,1,INDEX('Cost Input'!$C$1:$R$496,'LCOH Calc'!$A1560,_xlfn.XMATCH('LCOH Calc'!Y$9,'Cost Input'!$C$3:$R$3)+1))</f>
        <v>1</v>
      </c>
      <c r="Z1560" s="158" cm="1">
        <f t="array" ref="Z1560">IF(INDEX('Cost Input'!$C$1:$R$496,'LCOH Calc'!$A1560,_xlfn.XMATCH('LCOH Calc'!Z$9,'Cost Input'!$C$3:$R$3)+1)=0,1,INDEX('Cost Input'!$C$1:$R$496,'LCOH Calc'!$A1560,_xlfn.XMATCH('LCOH Calc'!Z$9,'Cost Input'!$C$3:$R$3)+1))</f>
        <v>1</v>
      </c>
      <c r="AA1560" s="158" cm="1">
        <f t="array" ref="AA1560">IF(INDEX('Cost Input'!$C$1:$R$496,'LCOH Calc'!$A1560,_xlfn.XMATCH('LCOH Calc'!AA$9,'Cost Input'!$C$3:$R$3)+1)=0,1,INDEX('Cost Input'!$C$1:$R$496,'LCOH Calc'!$A1560,_xlfn.XMATCH('LCOH Calc'!AA$9,'Cost Input'!$C$3:$R$3)+1))</f>
        <v>1</v>
      </c>
      <c r="AB1560" s="158" cm="1">
        <f t="array" ref="AB1560">IF(INDEX('Cost Input'!$C$1:$R$496,'LCOH Calc'!$A1560,_xlfn.XMATCH('LCOH Calc'!AB$9,'Cost Input'!$C$3:$R$3)+1)=0,1,INDEX('Cost Input'!$C$1:$R$496,'LCOH Calc'!$A1560,_xlfn.XMATCH('LCOH Calc'!AB$9,'Cost Input'!$C$3:$R$3)+1))</f>
        <v>1</v>
      </c>
      <c r="AC1560" s="158" cm="1">
        <f t="array" ref="AC1560">IF(INDEX('Cost Input'!$C$1:$R$496,'LCOH Calc'!$A1560,_xlfn.XMATCH('LCOH Calc'!AC$9,'Cost Input'!$C$3:$R$3)+1)=0,1,INDEX('Cost Input'!$C$1:$R$496,'LCOH Calc'!$A1560,_xlfn.XMATCH('LCOH Calc'!AC$9,'Cost Input'!$C$3:$R$3)+1))</f>
        <v>1</v>
      </c>
      <c r="AD1560" s="158" cm="1">
        <f t="array" ref="AD1560">IF(INDEX('Cost Input'!$C$1:$R$496,'LCOH Calc'!$A1560,_xlfn.XMATCH('LCOH Calc'!AD$9,'Cost Input'!$C$3:$R$3)+1)=0,1,INDEX('Cost Input'!$C$1:$R$496,'LCOH Calc'!$A1560,_xlfn.XMATCH('LCOH Calc'!AD$9,'Cost Input'!$C$3:$R$3)+1))</f>
        <v>1</v>
      </c>
      <c r="AE1560" s="158" cm="1">
        <f t="array" ref="AE1560">IF(INDEX('Cost Input'!$C$1:$R$496,'LCOH Calc'!$A1560,_xlfn.XMATCH('LCOH Calc'!AE$9,'Cost Input'!$C$3:$R$3)+1)=0,1,INDEX('Cost Input'!$C$1:$R$496,'LCOH Calc'!$A1560,_xlfn.XMATCH('LCOH Calc'!AE$9,'Cost Input'!$C$3:$R$3)+1))</f>
        <v>1</v>
      </c>
      <c r="AF1560" s="158" cm="1">
        <f t="array" ref="AF1560">IF(INDEX('Cost Input'!$C$1:$R$496,'LCOH Calc'!$A1560,_xlfn.XMATCH('LCOH Calc'!AF$9,'Cost Input'!$C$3:$R$3)+1)=0,1,INDEX('Cost Input'!$C$1:$R$496,'LCOH Calc'!$A1560,_xlfn.XMATCH('LCOH Calc'!AF$9,'Cost Input'!$C$3:$R$3)+1))</f>
        <v>1</v>
      </c>
      <c r="AG1560" s="158" cm="1">
        <f t="array" ref="AG1560">IF(INDEX('Cost Input'!$C$1:$R$496,'LCOH Calc'!$A1560,_xlfn.XMATCH('LCOH Calc'!AG$9,'Cost Input'!$C$3:$R$3)+1)=0,1,INDEX('Cost Input'!$C$1:$R$496,'LCOH Calc'!$A1560,_xlfn.XMATCH('LCOH Calc'!AG$9,'Cost Input'!$C$3:$R$3)+1))</f>
        <v>1</v>
      </c>
      <c r="AH1560" s="158" cm="1">
        <f t="array" ref="AH1560">IF(INDEX('Cost Input'!$C$1:$R$496,'LCOH Calc'!$A1560,_xlfn.XMATCH('LCOH Calc'!AH$9,'Cost Input'!$C$3:$R$3)+1)=0,1,INDEX('Cost Input'!$C$1:$R$496,'LCOH Calc'!$A1560,_xlfn.XMATCH('LCOH Calc'!AH$9,'Cost Input'!$C$3:$R$3)+1))</f>
        <v>1</v>
      </c>
      <c r="AI1560" s="158" cm="1">
        <f t="array" ref="AI1560">IF(INDEX('Cost Input'!$C$1:$R$496,'LCOH Calc'!$A1560,_xlfn.XMATCH('LCOH Calc'!AI$9,'Cost Input'!$C$3:$R$3)+1)=0,1,INDEX('Cost Input'!$C$1:$R$496,'LCOH Calc'!$A1560,_xlfn.XMATCH('LCOH Calc'!AI$9,'Cost Input'!$C$3:$R$3)+1))</f>
        <v>1</v>
      </c>
      <c r="AJ1560" s="158" cm="1">
        <f t="array" ref="AJ1560">IF(INDEX('Cost Input'!$C$1:$R$496,'LCOH Calc'!$A1560,_xlfn.XMATCH('LCOH Calc'!AJ$9,'Cost Input'!$C$3:$R$3)+1)=0,1,INDEX('Cost Input'!$C$1:$R$496,'LCOH Calc'!$A1560,_xlfn.XMATCH('LCOH Calc'!AJ$9,'Cost Input'!$C$3:$R$3)+1))</f>
        <v>1</v>
      </c>
      <c r="AK1560" s="158" cm="1">
        <f t="array" ref="AK1560">IF(INDEX('Cost Input'!$C$1:$R$496,'LCOH Calc'!$A1560,_xlfn.XMATCH('LCOH Calc'!AK$9,'Cost Input'!$C$3:$R$3)+1)=0,1,INDEX('Cost Input'!$C$1:$R$496,'LCOH Calc'!$A1560,_xlfn.XMATCH('LCOH Calc'!AK$9,'Cost Input'!$C$3:$R$3)+1))</f>
        <v>1</v>
      </c>
      <c r="AL1560" s="158" cm="1">
        <f t="array" ref="AL1560">IF(INDEX('Cost Input'!$C$1:$R$496,'LCOH Calc'!$A1560,_xlfn.XMATCH('LCOH Calc'!AL$9,'Cost Input'!$C$3:$R$3)+1)=0,1,INDEX('Cost Input'!$C$1:$R$496,'LCOH Calc'!$A1560,_xlfn.XMATCH('LCOH Calc'!AL$9,'Cost Input'!$C$3:$R$3)+1))</f>
        <v>1</v>
      </c>
      <c r="AM1560" s="158" cm="1">
        <f t="array" ref="AM1560">IF(INDEX('Cost Input'!$C$1:$R$496,'LCOH Calc'!$A1560,_xlfn.XMATCH('LCOH Calc'!AM$9,'Cost Input'!$C$3:$R$3)+1)=0,1,INDEX('Cost Input'!$C$1:$R$496,'LCOH Calc'!$A1560,_xlfn.XMATCH('LCOH Calc'!AM$9,'Cost Input'!$C$3:$R$3)+1))</f>
        <v>1</v>
      </c>
      <c r="AN1560" s="158" cm="1">
        <f t="array" ref="AN1560">IF(INDEX('Cost Input'!$C$1:$R$496,'LCOH Calc'!$A1560,_xlfn.XMATCH('LCOH Calc'!AN$9,'Cost Input'!$C$3:$R$3)+1)=0,1,INDEX('Cost Input'!$C$1:$R$496,'LCOH Calc'!$A1560,_xlfn.XMATCH('LCOH Calc'!AN$9,'Cost Input'!$C$3:$R$3)+1))</f>
        <v>1</v>
      </c>
      <c r="AO1560" s="158" cm="1">
        <f t="array" ref="AO1560">IF(INDEX('Cost Input'!$C$1:$R$496,'LCOH Calc'!$A1560,_xlfn.XMATCH('LCOH Calc'!AO$9,'Cost Input'!$C$3:$R$3)+1)=0,1,INDEX('Cost Input'!$C$1:$R$496,'LCOH Calc'!$A1560,_xlfn.XMATCH('LCOH Calc'!AO$9,'Cost Input'!$C$3:$R$3)+1))</f>
        <v>1</v>
      </c>
      <c r="AP1560" s="158" cm="1">
        <f t="array" ref="AP1560">IF(INDEX('Cost Input'!$C$1:$R$496,'LCOH Calc'!$A1560,_xlfn.XMATCH('LCOH Calc'!AP$9,'Cost Input'!$C$3:$R$3)+1)=0,1,INDEX('Cost Input'!$C$1:$R$496,'LCOH Calc'!$A1560,_xlfn.XMATCH('LCOH Calc'!AP$9,'Cost Input'!$C$3:$R$3)+1))</f>
        <v>1</v>
      </c>
      <c r="AQ1560" s="158" cm="1">
        <f t="array" ref="AQ1560">IF(INDEX('Cost Input'!$C$1:$R$496,'LCOH Calc'!$A1560,_xlfn.XMATCH('LCOH Calc'!AQ$9,'Cost Input'!$C$3:$R$3)+1)=0,1,INDEX('Cost Input'!$C$1:$R$496,'LCOH Calc'!$A1560,_xlfn.XMATCH('LCOH Calc'!AQ$9,'Cost Input'!$C$3:$R$3)+1))</f>
        <v>1</v>
      </c>
      <c r="AR1560" s="158" cm="1">
        <f t="array" ref="AR1560">IF(INDEX('Cost Input'!$C$1:$R$496,'LCOH Calc'!$A1560,_xlfn.XMATCH('LCOH Calc'!AR$9,'Cost Input'!$C$3:$R$3)+1)=0,1,INDEX('Cost Input'!$C$1:$R$496,'LCOH Calc'!$A1560,_xlfn.XMATCH('LCOH Calc'!AR$9,'Cost Input'!$C$3:$R$3)+1))</f>
        <v>1</v>
      </c>
      <c r="AS1560" s="158" cm="1">
        <f t="array" ref="AS1560">IF(INDEX('Cost Input'!$C$1:$R$496,'LCOH Calc'!$A1560,_xlfn.XMATCH('LCOH Calc'!AS$9,'Cost Input'!$C$3:$R$3)+1)=0,1,INDEX('Cost Input'!$C$1:$R$496,'LCOH Calc'!$A1560,_xlfn.XMATCH('LCOH Calc'!AS$9,'Cost Input'!$C$3:$R$3)+1))</f>
        <v>1</v>
      </c>
      <c r="AT1560" s="158" cm="1">
        <f t="array" ref="AT1560">IF(INDEX('Cost Input'!$C$1:$R$496,'LCOH Calc'!$A1560,_xlfn.XMATCH('LCOH Calc'!AT$9,'Cost Input'!$C$3:$R$3)+1)=0,1,INDEX('Cost Input'!$C$1:$R$496,'LCOH Calc'!$A1560,_xlfn.XMATCH('LCOH Calc'!AT$9,'Cost Input'!$C$3:$R$3)+1))</f>
        <v>1</v>
      </c>
      <c r="AU1560" s="158" cm="1">
        <f t="array" ref="AU1560">IF(INDEX('Cost Input'!$C$1:$R$496,'LCOH Calc'!$A1560,_xlfn.XMATCH('LCOH Calc'!AU$9,'Cost Input'!$C$3:$R$3)+1)=0,1,INDEX('Cost Input'!$C$1:$R$496,'LCOH Calc'!$A1560,_xlfn.XMATCH('LCOH Calc'!AU$9,'Cost Input'!$C$3:$R$3)+1))</f>
        <v>1</v>
      </c>
      <c r="AV1560" s="158" cm="1">
        <f t="array" ref="AV1560">IF(INDEX('Cost Input'!$C$1:$R$496,'LCOH Calc'!$A1560,_xlfn.XMATCH('LCOH Calc'!AV$9,'Cost Input'!$C$3:$R$3)+1)=0,1,INDEX('Cost Input'!$C$1:$R$496,'LCOH Calc'!$A1560,_xlfn.XMATCH('LCOH Calc'!AV$9,'Cost Input'!$C$3:$R$3)+1))</f>
        <v>1</v>
      </c>
      <c r="AW1560" s="158" cm="1">
        <f t="array" ref="AW1560">IF(INDEX('Cost Input'!$C$1:$R$496,'LCOH Calc'!$A1560,_xlfn.XMATCH('LCOH Calc'!AW$9,'Cost Input'!$C$3:$R$3)+1)=0,1,INDEX('Cost Input'!$C$1:$R$496,'LCOH Calc'!$A1560,_xlfn.XMATCH('LCOH Calc'!AW$9,'Cost Input'!$C$3:$R$3)+1))</f>
        <v>1</v>
      </c>
      <c r="AX1560" s="158" cm="1">
        <f t="array" ref="AX1560">IF(INDEX('Cost Input'!$C$1:$R$496,'LCOH Calc'!$A1560,_xlfn.XMATCH('LCOH Calc'!AX$9,'Cost Input'!$C$3:$R$3)+1)=0,1,INDEX('Cost Input'!$C$1:$R$496,'LCOH Calc'!$A1560,_xlfn.XMATCH('LCOH Calc'!AX$9,'Cost Input'!$C$3:$R$3)+1))</f>
        <v>1</v>
      </c>
      <c r="AY1560" s="158" cm="1">
        <f t="array" ref="AY1560">IF(INDEX('Cost Input'!$C$1:$R$496,'LCOH Calc'!$A1560,_xlfn.XMATCH('LCOH Calc'!AY$9,'Cost Input'!$C$3:$R$3)+1)=0,1,INDEX('Cost Input'!$C$1:$R$496,'LCOH Calc'!$A1560,_xlfn.XMATCH('LCOH Calc'!AY$9,'Cost Input'!$C$3:$R$3)+1))</f>
        <v>1</v>
      </c>
      <c r="AZ1560" s="158" cm="1">
        <f t="array" ref="AZ1560">IF(INDEX('Cost Input'!$C$1:$R$496,'LCOH Calc'!$A1560,_xlfn.XMATCH('LCOH Calc'!AZ$9,'Cost Input'!$C$3:$R$3)+1)=0,1,INDEX('Cost Input'!$C$1:$R$496,'LCOH Calc'!$A1560,_xlfn.XMATCH('LCOH Calc'!AZ$9,'Cost Input'!$C$3:$R$3)+1))</f>
        <v>1</v>
      </c>
      <c r="BA1560" s="158" cm="1">
        <f t="array" ref="BA1560">IF(INDEX('Cost Input'!$C$1:$R$496,'LCOH Calc'!$A1560,_xlfn.XMATCH('LCOH Calc'!BA$9,'Cost Input'!$C$3:$R$3)+1)=0,1,INDEX('Cost Input'!$C$1:$R$496,'LCOH Calc'!$A1560,_xlfn.XMATCH('LCOH Calc'!BA$9,'Cost Input'!$C$3:$R$3)+1))</f>
        <v>1</v>
      </c>
      <c r="BB1560" s="158" cm="1">
        <f t="array" ref="BB1560">IF(INDEX('Cost Input'!$C$1:$R$496,'LCOH Calc'!$A1560,_xlfn.XMATCH('LCOH Calc'!BB$9,'Cost Input'!$C$3:$R$3)+1)=0,1,INDEX('Cost Input'!$C$1:$R$496,'LCOH Calc'!$A1560,_xlfn.XMATCH('LCOH Calc'!BB$9,'Cost Input'!$C$3:$R$3)+1))</f>
        <v>1</v>
      </c>
      <c r="BC1560" s="158" cm="1">
        <f t="array" ref="BC1560">IF(INDEX('Cost Input'!$C$1:$R$496,'LCOH Calc'!$A1560,_xlfn.XMATCH('LCOH Calc'!BC$9,'Cost Input'!$C$3:$R$3)+1)=0,1,INDEX('Cost Input'!$C$1:$R$496,'LCOH Calc'!$A1560,_xlfn.XMATCH('LCOH Calc'!BC$9,'Cost Input'!$C$3:$R$3)+1))</f>
        <v>1</v>
      </c>
      <c r="BD1560" s="158" cm="1">
        <f t="array" ref="BD1560">IF(INDEX('Cost Input'!$C$1:$R$496,'LCOH Calc'!$A1560,_xlfn.XMATCH('LCOH Calc'!BD$9,'Cost Input'!$C$3:$R$3)+1)=0,1,INDEX('Cost Input'!$C$1:$R$496,'LCOH Calc'!$A1560,_xlfn.XMATCH('LCOH Calc'!BD$9,'Cost Input'!$C$3:$R$3)+1))</f>
        <v>1</v>
      </c>
      <c r="BE1560" s="158" cm="1">
        <f t="array" ref="BE1560">IF(INDEX('Cost Input'!$C$1:$R$496,'LCOH Calc'!$A1560,_xlfn.XMATCH('LCOH Calc'!BE$9,'Cost Input'!$C$3:$R$3)+1)=0,1,INDEX('Cost Input'!$C$1:$R$496,'LCOH Calc'!$A1560,_xlfn.XMATCH('LCOH Calc'!BE$9,'Cost Input'!$C$3:$R$3)+1))</f>
        <v>1</v>
      </c>
      <c r="BF1560" s="158" cm="1">
        <f t="array" ref="BF1560">IF(INDEX('Cost Input'!$C$1:$R$496,'LCOH Calc'!$A1560,_xlfn.XMATCH('LCOH Calc'!BF$9,'Cost Input'!$C$3:$R$3)+1)=0,1,INDEX('Cost Input'!$C$1:$R$496,'LCOH Calc'!$A1560,_xlfn.XMATCH('LCOH Calc'!BF$9,'Cost Input'!$C$3:$R$3)+1))</f>
        <v>1</v>
      </c>
      <c r="BG1560" s="158" cm="1">
        <f t="array" ref="BG1560">IF(INDEX('Cost Input'!$C$1:$R$496,'LCOH Calc'!$A1560,_xlfn.XMATCH('LCOH Calc'!BG$9,'Cost Input'!$C$3:$R$3)+1)=0,1,INDEX('Cost Input'!$C$1:$R$496,'LCOH Calc'!$A1560,_xlfn.XMATCH('LCOH Calc'!BG$9,'Cost Input'!$C$3:$R$3)+1))</f>
        <v>1</v>
      </c>
      <c r="BH1560" s="158" cm="1">
        <f t="array" ref="BH1560">IF(INDEX('Cost Input'!$C$1:$R$496,'LCOH Calc'!$A1560,_xlfn.XMATCH('LCOH Calc'!BH$9,'Cost Input'!$C$3:$R$3)+1)=0,1,INDEX('Cost Input'!$C$1:$R$496,'LCOH Calc'!$A1560,_xlfn.XMATCH('LCOH Calc'!BH$9,'Cost Input'!$C$3:$R$3)+1))</f>
        <v>1</v>
      </c>
      <c r="BI1560" s="158" cm="1">
        <f t="array" ref="BI1560">IF(INDEX('Cost Input'!$C$1:$R$496,'LCOH Calc'!$A1560,_xlfn.XMATCH('LCOH Calc'!BI$9,'Cost Input'!$C$3:$R$3)+1)=0,1,INDEX('Cost Input'!$C$1:$R$496,'LCOH Calc'!$A1560,_xlfn.XMATCH('LCOH Calc'!BI$9,'Cost Input'!$C$3:$R$3)+1))</f>
        <v>1</v>
      </c>
      <c r="BJ1560" s="158" cm="1">
        <f t="array" ref="BJ1560">IF(INDEX('Cost Input'!$C$1:$R$496,'LCOH Calc'!$A1560,_xlfn.XMATCH('LCOH Calc'!BJ$9,'Cost Input'!$C$3:$R$3)+1)=0,1,INDEX('Cost Input'!$C$1:$R$496,'LCOH Calc'!$A1560,_xlfn.XMATCH('LCOH Calc'!BJ$9,'Cost Input'!$C$3:$R$3)+1))</f>
        <v>1</v>
      </c>
      <c r="BK1560" s="158" cm="1">
        <f t="array" ref="BK1560">IF(INDEX('Cost Input'!$C$1:$R$496,'LCOH Calc'!$A1560,_xlfn.XMATCH('LCOH Calc'!BK$9,'Cost Input'!$C$3:$R$3)+1)=0,1,INDEX('Cost Input'!$C$1:$R$496,'LCOH Calc'!$A1560,_xlfn.XMATCH('LCOH Calc'!BK$9,'Cost Input'!$C$3:$R$3)+1))</f>
        <v>1</v>
      </c>
      <c r="BL1560" s="158" cm="1">
        <f t="array" ref="BL1560">IF(INDEX('Cost Input'!$C$1:$R$496,'LCOH Calc'!$A1560,_xlfn.XMATCH('LCOH Calc'!BL$9,'Cost Input'!$C$3:$R$3)+1)=0,1,INDEX('Cost Input'!$C$1:$R$496,'LCOH Calc'!$A1560,_xlfn.XMATCH('LCOH Calc'!BL$9,'Cost Input'!$C$3:$R$3)+1))</f>
        <v>1</v>
      </c>
      <c r="BM1560" s="158" cm="1">
        <f t="array" ref="BM1560">IF(INDEX('Cost Input'!$C$1:$R$496,'LCOH Calc'!$A1560,_xlfn.XMATCH('LCOH Calc'!BM$9,'Cost Input'!$C$3:$R$3)+1)=0,1,INDEX('Cost Input'!$C$1:$R$496,'LCOH Calc'!$A1560,_xlfn.XMATCH('LCOH Calc'!BM$9,'Cost Input'!$C$3:$R$3)+1))</f>
        <v>1</v>
      </c>
      <c r="BN1560" s="158" cm="1">
        <f t="array" ref="BN1560">IF(INDEX('Cost Input'!$C$1:$R$496,'LCOH Calc'!$A1560,_xlfn.XMATCH('LCOH Calc'!BN$9,'Cost Input'!$C$3:$R$3)+1)=0,1,INDEX('Cost Input'!$C$1:$R$496,'LCOH Calc'!$A1560,_xlfn.XMATCH('LCOH Calc'!BN$9,'Cost Input'!$C$3:$R$3)+1))</f>
        <v>1</v>
      </c>
      <c r="BO1560" s="158" cm="1">
        <f t="array" ref="BO1560">IF(INDEX('Cost Input'!$C$1:$R$496,'LCOH Calc'!$A1560,_xlfn.XMATCH('LCOH Calc'!BO$9,'Cost Input'!$C$3:$R$3)+1)=0,1,INDEX('Cost Input'!$C$1:$R$496,'LCOH Calc'!$A1560,_xlfn.XMATCH('LCOH Calc'!BO$9,'Cost Input'!$C$3:$R$3)+1))</f>
        <v>1</v>
      </c>
      <c r="BP1560" s="158" cm="1">
        <f t="array" ref="BP1560">IF(INDEX('Cost Input'!$C$1:$R$496,'LCOH Calc'!$A1560,_xlfn.XMATCH('LCOH Calc'!BP$9,'Cost Input'!$C$3:$R$3)+1)=0,1,INDEX('Cost Input'!$C$1:$R$496,'LCOH Calc'!$A1560,_xlfn.XMATCH('LCOH Calc'!BP$9,'Cost Input'!$C$3:$R$3)+1))</f>
        <v>1</v>
      </c>
      <c r="BQ1560" s="158" cm="1">
        <f t="array" ref="BQ1560">IF(INDEX('Cost Input'!$C$1:$R$496,'LCOH Calc'!$A1560,_xlfn.XMATCH('LCOH Calc'!BQ$9,'Cost Input'!$C$3:$R$3)+1)=0,1,INDEX('Cost Input'!$C$1:$R$496,'LCOH Calc'!$A1560,_xlfn.XMATCH('LCOH Calc'!BQ$9,'Cost Input'!$C$3:$R$3)+1))</f>
        <v>1</v>
      </c>
      <c r="BR1560" s="158" cm="1">
        <f t="array" ref="BR1560">IF(INDEX('Cost Input'!$C$1:$R$496,'LCOH Calc'!$A1560,_xlfn.XMATCH('LCOH Calc'!BR$9,'Cost Input'!$C$3:$R$3)+1)=0,1,INDEX('Cost Input'!$C$1:$R$496,'LCOH Calc'!$A1560,_xlfn.XMATCH('LCOH Calc'!BR$9,'Cost Input'!$C$3:$R$3)+1))</f>
        <v>1</v>
      </c>
      <c r="BS1560" s="158" cm="1">
        <f t="array" ref="BS1560">IF(INDEX('Cost Input'!$C$1:$R$496,'LCOH Calc'!$A1560,_xlfn.XMATCH('LCOH Calc'!BS$9,'Cost Input'!$C$3:$R$3)+1)=0,1,INDEX('Cost Input'!$C$1:$R$496,'LCOH Calc'!$A1560,_xlfn.XMATCH('LCOH Calc'!BS$9,'Cost Input'!$C$3:$R$3)+1))</f>
        <v>1</v>
      </c>
      <c r="BT1560" s="158" cm="1">
        <f t="array" ref="BT1560">IF(INDEX('Cost Input'!$C$1:$R$496,'LCOH Calc'!$A1560,_xlfn.XMATCH('LCOH Calc'!BT$9,'Cost Input'!$C$3:$R$3)+1)=0,1,INDEX('Cost Input'!$C$1:$R$496,'LCOH Calc'!$A1560,_xlfn.XMATCH('LCOH Calc'!BT$9,'Cost Input'!$C$3:$R$3)+1))</f>
        <v>1</v>
      </c>
      <c r="BU1560" s="158" cm="1">
        <f t="array" ref="BU1560">IF(INDEX('Cost Input'!$C$1:$R$496,'LCOH Calc'!$A1560,_xlfn.XMATCH('LCOH Calc'!BU$9,'Cost Input'!$C$3:$R$3)+1)=0,1,INDEX('Cost Input'!$C$1:$R$496,'LCOH Calc'!$A1560,_xlfn.XMATCH('LCOH Calc'!BU$9,'Cost Input'!$C$3:$R$3)+1))</f>
        <v>1</v>
      </c>
      <c r="BV1560" s="158" cm="1">
        <f t="array" ref="BV1560">IF(INDEX('Cost Input'!$C$1:$R$496,'LCOH Calc'!$A1560,_xlfn.XMATCH('LCOH Calc'!BV$9,'Cost Input'!$C$3:$R$3)+1)=0,1,INDEX('Cost Input'!$C$1:$R$496,'LCOH Calc'!$A1560,_xlfn.XMATCH('LCOH Calc'!BV$9,'Cost Input'!$C$3:$R$3)+1))</f>
        <v>1</v>
      </c>
      <c r="BW1560" s="158" cm="1">
        <f t="array" ref="BW1560">IF(INDEX('Cost Input'!$C$1:$R$496,'LCOH Calc'!$A1560,_xlfn.XMATCH('LCOH Calc'!BW$9,'Cost Input'!$C$3:$R$3)+1)=0,1,INDEX('Cost Input'!$C$1:$R$496,'LCOH Calc'!$A1560,_xlfn.XMATCH('LCOH Calc'!BW$9,'Cost Input'!$C$3:$R$3)+1))</f>
        <v>1</v>
      </c>
      <c r="BX1560" s="158" cm="1">
        <f t="array" ref="BX1560">IF(INDEX('Cost Input'!$C$1:$R$496,'LCOH Calc'!$A1560,_xlfn.XMATCH('LCOH Calc'!BX$9,'Cost Input'!$C$3:$R$3)+1)=0,1,INDEX('Cost Input'!$C$1:$R$496,'LCOH Calc'!$A1560,_xlfn.XMATCH('LCOH Calc'!BX$9,'Cost Input'!$C$3:$R$3)+1))</f>
        <v>1</v>
      </c>
      <c r="BY1560" s="158" cm="1">
        <f t="array" ref="BY1560">IF(INDEX('Cost Input'!$C$1:$R$496,'LCOH Calc'!$A1560,_xlfn.XMATCH('LCOH Calc'!BY$9,'Cost Input'!$C$3:$R$3)+1)=0,1,INDEX('Cost Input'!$C$1:$R$496,'LCOH Calc'!$A1560,_xlfn.XMATCH('LCOH Calc'!BY$9,'Cost Input'!$C$3:$R$3)+1))</f>
        <v>1</v>
      </c>
      <c r="BZ1560" s="158" cm="1">
        <f t="array" ref="BZ1560">IF(INDEX('Cost Input'!$C$1:$R$496,'LCOH Calc'!$A1560,_xlfn.XMATCH('LCOH Calc'!BZ$9,'Cost Input'!$C$3:$R$3)+1)=0,1,INDEX('Cost Input'!$C$1:$R$496,'LCOH Calc'!$A1560,_xlfn.XMATCH('LCOH Calc'!BZ$9,'Cost Input'!$C$3:$R$3)+1))</f>
        <v>1</v>
      </c>
      <c r="CA1560" s="158" cm="1">
        <f t="array" ref="CA1560">IF(INDEX('Cost Input'!$C$1:$R$496,'LCOH Calc'!$A1560,_xlfn.XMATCH('LCOH Calc'!CA$9,'Cost Input'!$C$3:$R$3)+1)=0,1,INDEX('Cost Input'!$C$1:$R$496,'LCOH Calc'!$A1560,_xlfn.XMATCH('LCOH Calc'!CA$9,'Cost Input'!$C$3:$R$3)+1))</f>
        <v>1</v>
      </c>
      <c r="CB1560" s="158" cm="1">
        <f t="array" ref="CB1560">IF(INDEX('Cost Input'!$C$1:$R$496,'LCOH Calc'!$A1560,_xlfn.XMATCH('LCOH Calc'!CB$9,'Cost Input'!$C$3:$R$3)+1)=0,1,INDEX('Cost Input'!$C$1:$R$496,'LCOH Calc'!$A1560,_xlfn.XMATCH('LCOH Calc'!CB$9,'Cost Input'!$C$3:$R$3)+1))</f>
        <v>1</v>
      </c>
      <c r="CC1560" s="158" cm="1">
        <f t="array" ref="CC1560">IF(INDEX('Cost Input'!$C$1:$R$496,'LCOH Calc'!$A1560,_xlfn.XMATCH('LCOH Calc'!CC$9,'Cost Input'!$C$3:$R$3)+1)=0,1,INDEX('Cost Input'!$C$1:$R$496,'LCOH Calc'!$A1560,_xlfn.XMATCH('LCOH Calc'!CC$9,'Cost Input'!$C$3:$R$3)+1))</f>
        <v>1</v>
      </c>
      <c r="CD1560" s="158" cm="1">
        <f t="array" ref="CD1560">IF(INDEX('Cost Input'!$C$1:$R$496,'LCOH Calc'!$A1560,_xlfn.XMATCH('LCOH Calc'!CD$9,'Cost Input'!$C$3:$R$3)+1)=0,1,INDEX('Cost Input'!$C$1:$R$496,'LCOH Calc'!$A1560,_xlfn.XMATCH('LCOH Calc'!CD$9,'Cost Input'!$C$3:$R$3)+1))</f>
        <v>1</v>
      </c>
      <c r="CE1560" s="158" cm="1">
        <f t="array" ref="CE1560">IF(INDEX('Cost Input'!$C$1:$R$496,'LCOH Calc'!$A1560,_xlfn.XMATCH('LCOH Calc'!CE$9,'Cost Input'!$C$3:$R$3)+1)=0,1,INDEX('Cost Input'!$C$1:$R$496,'LCOH Calc'!$A1560,_xlfn.XMATCH('LCOH Calc'!CE$9,'Cost Input'!$C$3:$R$3)+1))</f>
        <v>1</v>
      </c>
      <c r="CF1560" s="158" cm="1">
        <f t="array" ref="CF1560">IF(INDEX('Cost Input'!$C$1:$R$496,'LCOH Calc'!$A1560,_xlfn.XMATCH('LCOH Calc'!CF$9,'Cost Input'!$C$3:$R$3)+1)=0,1,INDEX('Cost Input'!$C$1:$R$496,'LCOH Calc'!$A1560,_xlfn.XMATCH('LCOH Calc'!CF$9,'Cost Input'!$C$3:$R$3)+1))</f>
        <v>1</v>
      </c>
      <c r="CG1560" s="158" cm="1">
        <f t="array" ref="CG1560">IF(INDEX('Cost Input'!$C$1:$R$496,'LCOH Calc'!$A1560,_xlfn.XMATCH('LCOH Calc'!CG$9,'Cost Input'!$C$3:$R$3)+1)=0,1,INDEX('Cost Input'!$C$1:$R$496,'LCOH Calc'!$A1560,_xlfn.XMATCH('LCOH Calc'!CG$9,'Cost Input'!$C$3:$R$3)+1))</f>
        <v>1</v>
      </c>
      <c r="CH1560" s="158" cm="1">
        <f t="array" ref="CH1560">IF(INDEX('Cost Input'!$C$1:$R$496,'LCOH Calc'!$A1560,_xlfn.XMATCH('LCOH Calc'!CH$9,'Cost Input'!$C$3:$R$3)+1)=0,1,INDEX('Cost Input'!$C$1:$R$496,'LCOH Calc'!$A1560,_xlfn.XMATCH('LCOH Calc'!CH$9,'Cost Input'!$C$3:$R$3)+1))</f>
        <v>1</v>
      </c>
      <c r="CI1560" s="158" cm="1">
        <f t="array" ref="CI1560">IF(INDEX('Cost Input'!$C$1:$R$496,'LCOH Calc'!$A1560,_xlfn.XMATCH('LCOH Calc'!CI$9,'Cost Input'!$C$3:$R$3)+1)=0,1,INDEX('Cost Input'!$C$1:$R$496,'LCOH Calc'!$A1560,_xlfn.XMATCH('LCOH Calc'!CI$9,'Cost Input'!$C$3:$R$3)+1))</f>
        <v>1</v>
      </c>
      <c r="CJ1560" s="158" cm="1">
        <f t="array" ref="CJ1560">IF(INDEX('Cost Input'!$C$1:$R$496,'LCOH Calc'!$A1560,_xlfn.XMATCH('LCOH Calc'!CJ$9,'Cost Input'!$C$3:$R$3)+1)=0,1,INDEX('Cost Input'!$C$1:$R$496,'LCOH Calc'!$A1560,_xlfn.XMATCH('LCOH Calc'!CJ$9,'Cost Input'!$C$3:$R$3)+1))</f>
        <v>1</v>
      </c>
      <c r="CK1560" s="158" cm="1">
        <f t="array" ref="CK1560">IF(INDEX('Cost Input'!$C$1:$R$496,'LCOH Calc'!$A1560,_xlfn.XMATCH('LCOH Calc'!CK$9,'Cost Input'!$C$3:$R$3)+1)=0,1,INDEX('Cost Input'!$C$1:$R$496,'LCOH Calc'!$A1560,_xlfn.XMATCH('LCOH Calc'!CK$9,'Cost Input'!$C$3:$R$3)+1))</f>
        <v>1</v>
      </c>
      <c r="CL1560" s="158" cm="1">
        <f t="array" ref="CL1560">IF(INDEX('Cost Input'!$C$1:$R$496,'LCOH Calc'!$A1560,_xlfn.XMATCH('LCOH Calc'!CL$9,'Cost Input'!$C$3:$R$3)+1)=0,1,INDEX('Cost Input'!$C$1:$R$496,'LCOH Calc'!$A1560,_xlfn.XMATCH('LCOH Calc'!CL$9,'Cost Input'!$C$3:$R$3)+1))</f>
        <v>1</v>
      </c>
      <c r="CM1560" s="158" cm="1">
        <f t="array" ref="CM1560">IF(INDEX('Cost Input'!$C$1:$R$496,'LCOH Calc'!$A1560,_xlfn.XMATCH('LCOH Calc'!CM$9,'Cost Input'!$C$3:$R$3)+1)=0,1,INDEX('Cost Input'!$C$1:$R$496,'LCOH Calc'!$A1560,_xlfn.XMATCH('LCOH Calc'!CM$9,'Cost Input'!$C$3:$R$3)+1))</f>
        <v>1</v>
      </c>
      <c r="CN1560" s="158" cm="1">
        <f t="array" ref="CN1560">IF(INDEX('Cost Input'!$C$1:$R$496,'LCOH Calc'!$A1560,_xlfn.XMATCH('LCOH Calc'!CN$9,'Cost Input'!$C$3:$R$3)+1)=0,1,INDEX('Cost Input'!$C$1:$R$496,'LCOH Calc'!$A1560,_xlfn.XMATCH('LCOH Calc'!CN$9,'Cost Input'!$C$3:$R$3)+1))</f>
        <v>1</v>
      </c>
      <c r="CO1560" s="158" cm="1">
        <f t="array" ref="CO1560">IF(INDEX('Cost Input'!$C$1:$R$496,'LCOH Calc'!$A1560,_xlfn.XMATCH('LCOH Calc'!CO$9,'Cost Input'!$C$3:$R$3)+1)=0,1,INDEX('Cost Input'!$C$1:$R$496,'LCOH Calc'!$A1560,_xlfn.XMATCH('LCOH Calc'!CO$9,'Cost Input'!$C$3:$R$3)+1))</f>
        <v>1</v>
      </c>
      <c r="CP1560" s="158" cm="1">
        <f t="array" ref="CP1560">IF(INDEX('Cost Input'!$C$1:$R$496,'LCOH Calc'!$A1560,_xlfn.XMATCH('LCOH Calc'!CP$9,'Cost Input'!$C$3:$R$3)+1)=0,1,INDEX('Cost Input'!$C$1:$R$496,'LCOH Calc'!$A1560,_xlfn.XMATCH('LCOH Calc'!CP$9,'Cost Input'!$C$3:$R$3)+1))</f>
        <v>1</v>
      </c>
      <c r="CQ1560" s="158" cm="1">
        <f t="array" ref="CQ1560">IF(INDEX('Cost Input'!$C$1:$R$496,'LCOH Calc'!$A1560,_xlfn.XMATCH('LCOH Calc'!CQ$9,'Cost Input'!$C$3:$R$3)+1)=0,1,INDEX('Cost Input'!$C$1:$R$496,'LCOH Calc'!$A1560,_xlfn.XMATCH('LCOH Calc'!CQ$9,'Cost Input'!$C$3:$R$3)+1))</f>
        <v>1</v>
      </c>
      <c r="CR1560" s="158" cm="1">
        <f t="array" ref="CR1560">IF(INDEX('Cost Input'!$C$1:$R$496,'LCOH Calc'!$A1560,_xlfn.XMATCH('LCOH Calc'!CR$9,'Cost Input'!$C$3:$R$3)+1)=0,1,INDEX('Cost Input'!$C$1:$R$496,'LCOH Calc'!$A1560,_xlfn.XMATCH('LCOH Calc'!CR$9,'Cost Input'!$C$3:$R$3)+1))</f>
        <v>1</v>
      </c>
      <c r="CS1560" s="158" cm="1">
        <f t="array" ref="CS1560">IF(INDEX('Cost Input'!$C$1:$R$496,'LCOH Calc'!$A1560,_xlfn.XMATCH('LCOH Calc'!CS$9,'Cost Input'!$C$3:$R$3)+1)=0,1,INDEX('Cost Input'!$C$1:$R$496,'LCOH Calc'!$A1560,_xlfn.XMATCH('LCOH Calc'!CS$9,'Cost Input'!$C$3:$R$3)+1))</f>
        <v>1</v>
      </c>
      <c r="CT1560" s="158" cm="1">
        <f t="array" ref="CT1560">IF(INDEX('Cost Input'!$C$1:$R$496,'LCOH Calc'!$A1560,_xlfn.XMATCH('LCOH Calc'!CT$9,'Cost Input'!$C$3:$R$3)+1)=0,1,INDEX('Cost Input'!$C$1:$R$496,'LCOH Calc'!$A1560,_xlfn.XMATCH('LCOH Calc'!CT$9,'Cost Input'!$C$3:$R$3)+1))</f>
        <v>1</v>
      </c>
      <c r="CU1560" s="158" cm="1">
        <f t="array" ref="CU1560">IF(INDEX('Cost Input'!$C$1:$R$496,'LCOH Calc'!$A1560,_xlfn.XMATCH('LCOH Calc'!CU$9,'Cost Input'!$C$3:$R$3)+1)=0,1,INDEX('Cost Input'!$C$1:$R$496,'LCOH Calc'!$A1560,_xlfn.XMATCH('LCOH Calc'!CU$9,'Cost Input'!$C$3:$R$3)+1))</f>
        <v>1</v>
      </c>
      <c r="CV1560" s="158" cm="1">
        <f t="array" ref="CV1560">IF(INDEX('Cost Input'!$C$1:$R$496,'LCOH Calc'!$A1560,_xlfn.XMATCH('LCOH Calc'!CV$9,'Cost Input'!$C$3:$R$3)+1)=0,1,INDEX('Cost Input'!$C$1:$R$496,'LCOH Calc'!$A1560,_xlfn.XMATCH('LCOH Calc'!CV$9,'Cost Input'!$C$3:$R$3)+1))</f>
        <v>1</v>
      </c>
      <c r="CW1560" s="158" cm="1">
        <f t="array" ref="CW1560">IF(INDEX('Cost Input'!$C$1:$R$496,'LCOH Calc'!$A1560,_xlfn.XMATCH('LCOH Calc'!CW$9,'Cost Input'!$C$3:$R$3)+1)=0,1,INDEX('Cost Input'!$C$1:$R$496,'LCOH Calc'!$A1560,_xlfn.XMATCH('LCOH Calc'!CW$9,'Cost Input'!$C$3:$R$3)+1))</f>
        <v>1</v>
      </c>
      <c r="CX1560" s="158" cm="1">
        <f t="array" ref="CX1560">IF(INDEX('Cost Input'!$C$1:$R$496,'LCOH Calc'!$A1560,_xlfn.XMATCH('LCOH Calc'!CX$9,'Cost Input'!$C$3:$R$3)+1)=0,1,INDEX('Cost Input'!$C$1:$R$496,'LCOH Calc'!$A1560,_xlfn.XMATCH('LCOH Calc'!CX$9,'Cost Input'!$C$3:$R$3)+1))</f>
        <v>1</v>
      </c>
      <c r="CY1560" s="158" cm="1">
        <f t="array" ref="CY1560">IF(INDEX('Cost Input'!$C$1:$R$496,'LCOH Calc'!$A1560,_xlfn.XMATCH('LCOH Calc'!CY$9,'Cost Input'!$C$3:$R$3)+1)=0,1,INDEX('Cost Input'!$C$1:$R$496,'LCOH Calc'!$A1560,_xlfn.XMATCH('LCOH Calc'!CY$9,'Cost Input'!$C$3:$R$3)+1))</f>
        <v>1</v>
      </c>
      <c r="CZ1560" s="158" cm="1">
        <f t="array" ref="CZ1560">IF(INDEX('Cost Input'!$C$1:$R$496,'LCOH Calc'!$A1560,_xlfn.XMATCH('LCOH Calc'!CZ$9,'Cost Input'!$C$3:$R$3)+1)=0,1,INDEX('Cost Input'!$C$1:$R$496,'LCOH Calc'!$A1560,_xlfn.XMATCH('LCOH Calc'!CZ$9,'Cost Input'!$C$3:$R$3)+1))</f>
        <v>1</v>
      </c>
      <c r="DA1560" s="158" cm="1">
        <f t="array" ref="DA1560">IF(INDEX('Cost Input'!$C$1:$R$496,'LCOH Calc'!$A1560,_xlfn.XMATCH('LCOH Calc'!DA$9,'Cost Input'!$C$3:$R$3)+1)=0,1,INDEX('Cost Input'!$C$1:$R$496,'LCOH Calc'!$A1560,_xlfn.XMATCH('LCOH Calc'!DA$9,'Cost Input'!$C$3:$R$3)+1))</f>
        <v>1</v>
      </c>
      <c r="DB1560" s="158" cm="1">
        <f t="array" ref="DB1560">IF(INDEX('Cost Input'!$C$1:$R$496,'LCOH Calc'!$A1560,_xlfn.XMATCH('LCOH Calc'!DB$9,'Cost Input'!$C$3:$R$3)+1)=0,1,INDEX('Cost Input'!$C$1:$R$496,'LCOH Calc'!$A1560,_xlfn.XMATCH('LCOH Calc'!DB$9,'Cost Input'!$C$3:$R$3)+1))</f>
        <v>1</v>
      </c>
      <c r="DC1560" s="158" cm="1">
        <f t="array" ref="DC1560">IF(INDEX('Cost Input'!$C$1:$R$496,'LCOH Calc'!$A1560,_xlfn.XMATCH('LCOH Calc'!DC$9,'Cost Input'!$C$3:$R$3)+1)=0,1,INDEX('Cost Input'!$C$1:$R$496,'LCOH Calc'!$A1560,_xlfn.XMATCH('LCOH Calc'!DC$9,'Cost Input'!$C$3:$R$3)+1))</f>
        <v>1</v>
      </c>
      <c r="DD1560" s="158" cm="1">
        <f t="array" ref="DD1560">IF(INDEX('Cost Input'!$C$1:$R$496,'LCOH Calc'!$A1560,_xlfn.XMATCH('LCOH Calc'!DD$9,'Cost Input'!$C$3:$R$3)+1)=0,1,INDEX('Cost Input'!$C$1:$R$496,'LCOH Calc'!$A1560,_xlfn.XMATCH('LCOH Calc'!DD$9,'Cost Input'!$C$3:$R$3)+1))</f>
        <v>1</v>
      </c>
      <c r="DE1560" s="158" cm="1">
        <f t="array" ref="DE1560">IF(INDEX('Cost Input'!$C$1:$R$496,'LCOH Calc'!$A1560,_xlfn.XMATCH('LCOH Calc'!DE$9,'Cost Input'!$C$3:$R$3)+1)=0,1,INDEX('Cost Input'!$C$1:$R$496,'LCOH Calc'!$A1560,_xlfn.XMATCH('LCOH Calc'!DE$9,'Cost Input'!$C$3:$R$3)+1))</f>
        <v>1</v>
      </c>
      <c r="DF1560" s="158" cm="1">
        <f t="array" ref="DF1560">IF(INDEX('Cost Input'!$C$1:$R$496,'LCOH Calc'!$A1560,_xlfn.XMATCH('LCOH Calc'!DF$9,'Cost Input'!$C$3:$R$3)+1)=0,1,INDEX('Cost Input'!$C$1:$R$496,'LCOH Calc'!$A1560,_xlfn.XMATCH('LCOH Calc'!DF$9,'Cost Input'!$C$3:$R$3)+1))</f>
        <v>1</v>
      </c>
      <c r="DG1560" s="158" cm="1">
        <f t="array" ref="DG1560">IF(INDEX('Cost Input'!$C$1:$R$496,'LCOH Calc'!$A1560,_xlfn.XMATCH('LCOH Calc'!DG$9,'Cost Input'!$C$3:$R$3)+1)=0,1,INDEX('Cost Input'!$C$1:$R$496,'LCOH Calc'!$A1560,_xlfn.XMATCH('LCOH Calc'!DG$9,'Cost Input'!$C$3:$R$3)+1))</f>
        <v>1</v>
      </c>
      <c r="DH1560" s="158" cm="1">
        <f t="array" ref="DH1560">IF(INDEX('Cost Input'!$C$1:$R$496,'LCOH Calc'!$A1560,_xlfn.XMATCH('LCOH Calc'!DH$9,'Cost Input'!$C$3:$R$3)+1)=0,1,INDEX('Cost Input'!$C$1:$R$496,'LCOH Calc'!$A1560,_xlfn.XMATCH('LCOH Calc'!DH$9,'Cost Input'!$C$3:$R$3)+1))</f>
        <v>1</v>
      </c>
      <c r="DI1560" s="158" cm="1">
        <f t="array" ref="DI1560">IF(INDEX('Cost Input'!$C$1:$R$496,'LCOH Calc'!$A1560,_xlfn.XMATCH('LCOH Calc'!DI$9,'Cost Input'!$C$3:$R$3)+1)=0,1,INDEX('Cost Input'!$C$1:$R$496,'LCOH Calc'!$A1560,_xlfn.XMATCH('LCOH Calc'!DI$9,'Cost Input'!$C$3:$R$3)+1))</f>
        <v>1</v>
      </c>
      <c r="DJ1560" s="158" cm="1">
        <f t="array" ref="DJ1560">IF(INDEX('Cost Input'!$C$1:$R$496,'LCOH Calc'!$A1560,_xlfn.XMATCH('LCOH Calc'!DJ$9,'Cost Input'!$C$3:$R$3)+1)=0,1,INDEX('Cost Input'!$C$1:$R$496,'LCOH Calc'!$A1560,_xlfn.XMATCH('LCOH Calc'!DJ$9,'Cost Input'!$C$3:$R$3)+1))</f>
        <v>1</v>
      </c>
      <c r="DK1560" s="158" cm="1">
        <f t="array" ref="DK1560">IF(INDEX('Cost Input'!$C$1:$R$496,'LCOH Calc'!$A1560,_xlfn.XMATCH('LCOH Calc'!DK$9,'Cost Input'!$C$3:$R$3)+1)=0,1,INDEX('Cost Input'!$C$1:$R$496,'LCOH Calc'!$A1560,_xlfn.XMATCH('LCOH Calc'!DK$9,'Cost Input'!$C$3:$R$3)+1))</f>
        <v>1</v>
      </c>
      <c r="DL1560" s="158" cm="1">
        <f t="array" ref="DL1560">IF(INDEX('Cost Input'!$C$1:$R$496,'LCOH Calc'!$A1560,_xlfn.XMATCH('LCOH Calc'!DL$9,'Cost Input'!$C$3:$R$3)+1)=0,1,INDEX('Cost Input'!$C$1:$R$496,'LCOH Calc'!$A1560,_xlfn.XMATCH('LCOH Calc'!DL$9,'Cost Input'!$C$3:$R$3)+1))</f>
        <v>1</v>
      </c>
      <c r="DM1560" s="158" cm="1">
        <f t="array" ref="DM1560">IF(INDEX('Cost Input'!$C$1:$R$496,'LCOH Calc'!$A1560,_xlfn.XMATCH('LCOH Calc'!DM$9,'Cost Input'!$C$3:$R$3)+1)=0,1,INDEX('Cost Input'!$C$1:$R$496,'LCOH Calc'!$A1560,_xlfn.XMATCH('LCOH Calc'!DM$9,'Cost Input'!$C$3:$R$3)+1))</f>
        <v>1</v>
      </c>
      <c r="DN1560" s="158" cm="1">
        <f t="array" ref="DN1560">IF(INDEX('Cost Input'!$C$1:$R$496,'LCOH Calc'!$A1560,_xlfn.XMATCH('LCOH Calc'!DN$9,'Cost Input'!$C$3:$R$3)+1)=0,1,INDEX('Cost Input'!$C$1:$R$496,'LCOH Calc'!$A1560,_xlfn.XMATCH('LCOH Calc'!DN$9,'Cost Input'!$C$3:$R$3)+1))</f>
        <v>1</v>
      </c>
      <c r="DO1560" s="158" cm="1">
        <f t="array" ref="DO1560">IF(INDEX('Cost Input'!$C$1:$R$496,'LCOH Calc'!$A1560,_xlfn.XMATCH('LCOH Calc'!DO$9,'Cost Input'!$C$3:$R$3)+1)=0,1,INDEX('Cost Input'!$C$1:$R$496,'LCOH Calc'!$A1560,_xlfn.XMATCH('LCOH Calc'!DO$9,'Cost Input'!$C$3:$R$3)+1))</f>
        <v>1</v>
      </c>
      <c r="DP1560" s="158" cm="1">
        <f t="array" ref="DP1560">IF(INDEX('Cost Input'!$C$1:$R$496,'LCOH Calc'!$A1560,_xlfn.XMATCH('LCOH Calc'!DP$9,'Cost Input'!$C$3:$R$3)+1)=0,1,INDEX('Cost Input'!$C$1:$R$496,'LCOH Calc'!$A1560,_xlfn.XMATCH('LCOH Calc'!DP$9,'Cost Input'!$C$3:$R$3)+1))</f>
        <v>1</v>
      </c>
      <c r="DQ1560" s="158" cm="1">
        <f t="array" ref="DQ1560">IF(INDEX('Cost Input'!$C$1:$R$496,'LCOH Calc'!$A1560,_xlfn.XMATCH('LCOH Calc'!DQ$9,'Cost Input'!$C$3:$R$3)+1)=0,1,INDEX('Cost Input'!$C$1:$R$496,'LCOH Calc'!$A1560,_xlfn.XMATCH('LCOH Calc'!DQ$9,'Cost Input'!$C$3:$R$3)+1))</f>
        <v>1</v>
      </c>
      <c r="DR1560" s="158" cm="1">
        <f t="array" ref="DR1560">IF(INDEX('Cost Input'!$C$1:$R$496,'LCOH Calc'!$A1560,_xlfn.XMATCH('LCOH Calc'!DR$9,'Cost Input'!$C$3:$R$3)+1)=0,1,INDEX('Cost Input'!$C$1:$R$496,'LCOH Calc'!$A1560,_xlfn.XMATCH('LCOH Calc'!DR$9,'Cost Input'!$C$3:$R$3)+1))</f>
        <v>1</v>
      </c>
      <c r="DS1560" s="158" cm="1">
        <f t="array" ref="DS1560">IF(INDEX('Cost Input'!$C$1:$R$496,'LCOH Calc'!$A1560,_xlfn.XMATCH('LCOH Calc'!DS$9,'Cost Input'!$C$3:$R$3)+1)=0,1,INDEX('Cost Input'!$C$1:$R$496,'LCOH Calc'!$A1560,_xlfn.XMATCH('LCOH Calc'!DS$9,'Cost Input'!$C$3:$R$3)+1))</f>
        <v>1</v>
      </c>
      <c r="DT1560" s="158" cm="1">
        <f t="array" ref="DT1560">IF(INDEX('Cost Input'!$C$1:$R$496,'LCOH Calc'!$A1560,_xlfn.XMATCH('LCOH Calc'!DT$9,'Cost Input'!$C$3:$R$3)+1)=0,1,INDEX('Cost Input'!$C$1:$R$496,'LCOH Calc'!$A1560,_xlfn.XMATCH('LCOH Calc'!DT$9,'Cost Input'!$C$3:$R$3)+1))</f>
        <v>1</v>
      </c>
      <c r="DU1560" s="158" cm="1">
        <f t="array" ref="DU1560">IF(INDEX('Cost Input'!$C$1:$R$496,'LCOH Calc'!$A1560,_xlfn.XMATCH('LCOH Calc'!DU$9,'Cost Input'!$C$3:$R$3)+1)=0,1,INDEX('Cost Input'!$C$1:$R$496,'LCOH Calc'!$A1560,_xlfn.XMATCH('LCOH Calc'!DU$9,'Cost Input'!$C$3:$R$3)+1))</f>
        <v>1</v>
      </c>
      <c r="DV1560" s="158" cm="1">
        <f t="array" ref="DV1560">IF(INDEX('Cost Input'!$C$1:$R$496,'LCOH Calc'!$A1560,_xlfn.XMATCH('LCOH Calc'!DV$9,'Cost Input'!$C$3:$R$3)+1)=0,1,INDEX('Cost Input'!$C$1:$R$496,'LCOH Calc'!$A1560,_xlfn.XMATCH('LCOH Calc'!DV$9,'Cost Input'!$C$3:$R$3)+1))</f>
        <v>1</v>
      </c>
      <c r="DW1560" s="158" cm="1">
        <f t="array" ref="DW1560">IF(INDEX('Cost Input'!$C$1:$R$496,'LCOH Calc'!$A1560,_xlfn.XMATCH('LCOH Calc'!DW$9,'Cost Input'!$C$3:$R$3)+1)=0,1,INDEX('Cost Input'!$C$1:$R$496,'LCOH Calc'!$A1560,_xlfn.XMATCH('LCOH Calc'!DW$9,'Cost Input'!$C$3:$R$3)+1))</f>
        <v>1</v>
      </c>
      <c r="DX1560" s="158" cm="1">
        <f t="array" ref="DX1560">IF(INDEX('Cost Input'!$C$1:$R$496,'LCOH Calc'!$A1560,_xlfn.XMATCH('LCOH Calc'!DX$9,'Cost Input'!$C$3:$R$3)+1)=0,1,INDEX('Cost Input'!$C$1:$R$496,'LCOH Calc'!$A1560,_xlfn.XMATCH('LCOH Calc'!DX$9,'Cost Input'!$C$3:$R$3)+1))</f>
        <v>1</v>
      </c>
      <c r="DY1560" s="158" cm="1">
        <f t="array" ref="DY1560">IF(INDEX('Cost Input'!$C$1:$R$496,'LCOH Calc'!$A1560,_xlfn.XMATCH('LCOH Calc'!DY$9,'Cost Input'!$C$3:$R$3)+1)=0,1,INDEX('Cost Input'!$C$1:$R$496,'LCOH Calc'!$A1560,_xlfn.XMATCH('LCOH Calc'!DY$9,'Cost Input'!$C$3:$R$3)+1))</f>
        <v>1</v>
      </c>
      <c r="DZ1560" s="158" cm="1">
        <f t="array" ref="DZ1560">IF(INDEX('Cost Input'!$C$1:$R$496,'LCOH Calc'!$A1560,_xlfn.XMATCH('LCOH Calc'!DZ$9,'Cost Input'!$C$3:$R$3)+1)=0,1,INDEX('Cost Input'!$C$1:$R$496,'LCOH Calc'!$A1560,_xlfn.XMATCH('LCOH Calc'!DZ$9,'Cost Input'!$C$3:$R$3)+1))</f>
        <v>1</v>
      </c>
      <c r="EA1560" s="158" cm="1">
        <f t="array" ref="EA1560">IF(INDEX('Cost Input'!$C$1:$R$496,'LCOH Calc'!$A1560,_xlfn.XMATCH('LCOH Calc'!EA$9,'Cost Input'!$C$3:$R$3)+1)=0,1,INDEX('Cost Input'!$C$1:$R$496,'LCOH Calc'!$A1560,_xlfn.XMATCH('LCOH Calc'!EA$9,'Cost Input'!$C$3:$R$3)+1))</f>
        <v>1</v>
      </c>
      <c r="EB1560" s="158" cm="1">
        <f t="array" ref="EB1560">IF(INDEX('Cost Input'!$C$1:$R$496,'LCOH Calc'!$A1560,_xlfn.XMATCH('LCOH Calc'!EB$9,'Cost Input'!$C$3:$R$3)+1)=0,1,INDEX('Cost Input'!$C$1:$R$496,'LCOH Calc'!$A1560,_xlfn.XMATCH('LCOH Calc'!EB$9,'Cost Input'!$C$3:$R$3)+1))</f>
        <v>1</v>
      </c>
      <c r="EC1560" s="158" cm="1">
        <f t="array" ref="EC1560">IF(INDEX('Cost Input'!$C$1:$R$496,'LCOH Calc'!$A1560,_xlfn.XMATCH('LCOH Calc'!EC$9,'Cost Input'!$C$3:$R$3)+1)=0,1,INDEX('Cost Input'!$C$1:$R$496,'LCOH Calc'!$A1560,_xlfn.XMATCH('LCOH Calc'!EC$9,'Cost Input'!$C$3:$R$3)+1))</f>
        <v>1</v>
      </c>
      <c r="ED1560" s="158" cm="1">
        <f t="array" ref="ED1560">IF(INDEX('Cost Input'!$C$1:$R$496,'LCOH Calc'!$A1560,_xlfn.XMATCH('LCOH Calc'!ED$9,'Cost Input'!$C$3:$R$3)+1)=0,1,INDEX('Cost Input'!$C$1:$R$496,'LCOH Calc'!$A1560,_xlfn.XMATCH('LCOH Calc'!ED$9,'Cost Input'!$C$3:$R$3)+1))</f>
        <v>1</v>
      </c>
      <c r="EE1560" s="158" cm="1">
        <f t="array" ref="EE1560">IF(INDEX('Cost Input'!$C$1:$R$496,'LCOH Calc'!$A1560,_xlfn.XMATCH('LCOH Calc'!EE$9,'Cost Input'!$C$3:$R$3)+1)=0,1,INDEX('Cost Input'!$C$1:$R$496,'LCOH Calc'!$A1560,_xlfn.XMATCH('LCOH Calc'!EE$9,'Cost Input'!$C$3:$R$3)+1))</f>
        <v>1</v>
      </c>
      <c r="EF1560" s="158" cm="1">
        <f t="array" ref="EF1560">IF(INDEX('Cost Input'!$C$1:$R$496,'LCOH Calc'!$A1560,_xlfn.XMATCH('LCOH Calc'!EF$9,'Cost Input'!$C$3:$R$3)+1)=0,1,INDEX('Cost Input'!$C$1:$R$496,'LCOH Calc'!$A1560,_xlfn.XMATCH('LCOH Calc'!EF$9,'Cost Input'!$C$3:$R$3)+1))</f>
        <v>1</v>
      </c>
      <c r="EG1560" s="158" cm="1">
        <f t="array" ref="EG1560">IF(INDEX('Cost Input'!$C$1:$R$496,'LCOH Calc'!$A1560,_xlfn.XMATCH('LCOH Calc'!EG$9,'Cost Input'!$C$3:$R$3)+1)=0,1,INDEX('Cost Input'!$C$1:$R$496,'LCOH Calc'!$A1560,_xlfn.XMATCH('LCOH Calc'!EG$9,'Cost Input'!$C$3:$R$3)+1))</f>
        <v>1</v>
      </c>
      <c r="EH1560" s="158" cm="1">
        <f t="array" ref="EH1560">IF(INDEX('Cost Input'!$C$1:$R$496,'LCOH Calc'!$A1560,_xlfn.XMATCH('LCOH Calc'!EH$9,'Cost Input'!$C$3:$R$3)+1)=0,1,INDEX('Cost Input'!$C$1:$R$496,'LCOH Calc'!$A1560,_xlfn.XMATCH('LCOH Calc'!EH$9,'Cost Input'!$C$3:$R$3)+1))</f>
        <v>1</v>
      </c>
      <c r="EI1560" s="158" cm="1">
        <f t="array" ref="EI1560">IF(INDEX('Cost Input'!$C$1:$R$496,'LCOH Calc'!$A1560,_xlfn.XMATCH('LCOH Calc'!EI$9,'Cost Input'!$C$3:$R$3)+1)=0,1,INDEX('Cost Input'!$C$1:$R$496,'LCOH Calc'!$A1560,_xlfn.XMATCH('LCOH Calc'!EI$9,'Cost Input'!$C$3:$R$3)+1))</f>
        <v>1</v>
      </c>
      <c r="EJ1560" s="158" cm="1">
        <f t="array" ref="EJ1560">IF(INDEX('Cost Input'!$C$1:$R$496,'LCOH Calc'!$A1560,_xlfn.XMATCH('LCOH Calc'!EJ$9,'Cost Input'!$C$3:$R$3)+1)=0,1,INDEX('Cost Input'!$C$1:$R$496,'LCOH Calc'!$A1560,_xlfn.XMATCH('LCOH Calc'!EJ$9,'Cost Input'!$C$3:$R$3)+1))</f>
        <v>1</v>
      </c>
      <c r="EK1560" s="158" cm="1">
        <f t="array" ref="EK1560">IF(INDEX('Cost Input'!$C$1:$R$496,'LCOH Calc'!$A1560,_xlfn.XMATCH('LCOH Calc'!EK$9,'Cost Input'!$C$3:$R$3)+1)=0,1,INDEX('Cost Input'!$C$1:$R$496,'LCOH Calc'!$A1560,_xlfn.XMATCH('LCOH Calc'!EK$9,'Cost Input'!$C$3:$R$3)+1))</f>
        <v>1</v>
      </c>
      <c r="EL1560" s="158" cm="1">
        <f t="array" ref="EL1560">IF(INDEX('Cost Input'!$C$1:$R$496,'LCOH Calc'!$A1560,_xlfn.XMATCH('LCOH Calc'!EL$9,'Cost Input'!$C$3:$R$3)+1)=0,1,INDEX('Cost Input'!$C$1:$R$496,'LCOH Calc'!$A1560,_xlfn.XMATCH('LCOH Calc'!EL$9,'Cost Input'!$C$3:$R$3)+1))</f>
        <v>1</v>
      </c>
      <c r="EM1560" s="158" cm="1">
        <f t="array" ref="EM1560">IF(INDEX('Cost Input'!$C$1:$R$496,'LCOH Calc'!$A1560,_xlfn.XMATCH('LCOH Calc'!EM$9,'Cost Input'!$C$3:$R$3)+1)=0,1,INDEX('Cost Input'!$C$1:$R$496,'LCOH Calc'!$A1560,_xlfn.XMATCH('LCOH Calc'!EM$9,'Cost Input'!$C$3:$R$3)+1))</f>
        <v>1</v>
      </c>
      <c r="EN1560" s="158" cm="1">
        <f t="array" ref="EN1560">IF(INDEX('Cost Input'!$C$1:$R$496,'LCOH Calc'!$A1560,_xlfn.XMATCH('LCOH Calc'!EN$9,'Cost Input'!$C$3:$R$3)+1)=0,1,INDEX('Cost Input'!$C$1:$R$496,'LCOH Calc'!$A1560,_xlfn.XMATCH('LCOH Calc'!EN$9,'Cost Input'!$C$3:$R$3)+1))</f>
        <v>1</v>
      </c>
      <c r="EO1560" s="158" cm="1">
        <f t="array" ref="EO1560">IF(INDEX('Cost Input'!$C$1:$R$496,'LCOH Calc'!$A1560,_xlfn.XMATCH('LCOH Calc'!EO$9,'Cost Input'!$C$3:$R$3)+1)=0,1,INDEX('Cost Input'!$C$1:$R$496,'LCOH Calc'!$A1560,_xlfn.XMATCH('LCOH Calc'!EO$9,'Cost Input'!$C$3:$R$3)+1))</f>
        <v>1</v>
      </c>
      <c r="EP1560" s="158" cm="1">
        <f t="array" ref="EP1560">IF(INDEX('Cost Input'!$C$1:$R$496,'LCOH Calc'!$A1560,_xlfn.XMATCH('LCOH Calc'!EP$9,'Cost Input'!$C$3:$R$3)+1)=0,1,INDEX('Cost Input'!$C$1:$R$496,'LCOH Calc'!$A1560,_xlfn.XMATCH('LCOH Calc'!EP$9,'Cost Input'!$C$3:$R$3)+1))</f>
        <v>1</v>
      </c>
      <c r="EQ1560" s="158" cm="1">
        <f t="array" ref="EQ1560">IF(INDEX('Cost Input'!$C$1:$R$496,'LCOH Calc'!$A1560,_xlfn.XMATCH('LCOH Calc'!EQ$9,'Cost Input'!$C$3:$R$3)+1)=0,1,INDEX('Cost Input'!$C$1:$R$496,'LCOH Calc'!$A1560,_xlfn.XMATCH('LCOH Calc'!EQ$9,'Cost Input'!$C$3:$R$3)+1))</f>
        <v>1</v>
      </c>
      <c r="ER1560" s="158" cm="1">
        <f t="array" ref="ER1560">IF(INDEX('Cost Input'!$C$1:$R$496,'LCOH Calc'!$A1560,_xlfn.XMATCH('LCOH Calc'!ER$9,'Cost Input'!$C$3:$R$3)+1)=0,1,INDEX('Cost Input'!$C$1:$R$496,'LCOH Calc'!$A1560,_xlfn.XMATCH('LCOH Calc'!ER$9,'Cost Input'!$C$3:$R$3)+1))</f>
        <v>1</v>
      </c>
      <c r="ES1560" s="158" cm="1">
        <f t="array" ref="ES1560">IF(INDEX('Cost Input'!$C$1:$R$496,'LCOH Calc'!$A1560,_xlfn.XMATCH('LCOH Calc'!ES$9,'Cost Input'!$C$3:$R$3)+1)=0,1,INDEX('Cost Input'!$C$1:$R$496,'LCOH Calc'!$A1560,_xlfn.XMATCH('LCOH Calc'!ES$9,'Cost Input'!$C$3:$R$3)+1))</f>
        <v>1</v>
      </c>
      <c r="ET1560" s="158" cm="1">
        <f t="array" ref="ET1560">IF(INDEX('Cost Input'!$C$1:$R$496,'LCOH Calc'!$A1560,_xlfn.XMATCH('LCOH Calc'!ET$9,'Cost Input'!$C$3:$R$3)+1)=0,1,INDEX('Cost Input'!$C$1:$R$496,'LCOH Calc'!$A1560,_xlfn.XMATCH('LCOH Calc'!ET$9,'Cost Input'!$C$3:$R$3)+1))</f>
        <v>1</v>
      </c>
      <c r="EU1560" s="158" cm="1">
        <f t="array" ref="EU1560">IF(INDEX('Cost Input'!$C$1:$R$496,'LCOH Calc'!$A1560,_xlfn.XMATCH('LCOH Calc'!EU$9,'Cost Input'!$C$3:$R$3)+1)=0,1,INDEX('Cost Input'!$C$1:$R$496,'LCOH Calc'!$A1560,_xlfn.XMATCH('LCOH Calc'!EU$9,'Cost Input'!$C$3:$R$3)+1))</f>
        <v>1</v>
      </c>
      <c r="EV1560" s="158" cm="1">
        <f t="array" ref="EV1560">IF(INDEX('Cost Input'!$C$1:$R$496,'LCOH Calc'!$A1560,_xlfn.XMATCH('LCOH Calc'!EV$9,'Cost Input'!$C$3:$R$3)+1)=0,1,INDEX('Cost Input'!$C$1:$R$496,'LCOH Calc'!$A1560,_xlfn.XMATCH('LCOH Calc'!EV$9,'Cost Input'!$C$3:$R$3)+1))</f>
        <v>1</v>
      </c>
      <c r="EW1560" s="158" cm="1">
        <f t="array" ref="EW1560">IF(INDEX('Cost Input'!$C$1:$R$496,'LCOH Calc'!$A1560,_xlfn.XMATCH('LCOH Calc'!EW$9,'Cost Input'!$C$3:$R$3)+1)=0,1,INDEX('Cost Input'!$C$1:$R$496,'LCOH Calc'!$A1560,_xlfn.XMATCH('LCOH Calc'!EW$9,'Cost Input'!$C$3:$R$3)+1))</f>
        <v>1</v>
      </c>
      <c r="EX1560" s="158" cm="1">
        <f t="array" ref="EX1560">IF(INDEX('Cost Input'!$C$1:$R$496,'LCOH Calc'!$A1560,_xlfn.XMATCH('LCOH Calc'!EX$9,'Cost Input'!$C$3:$R$3)+1)=0,1,INDEX('Cost Input'!$C$1:$R$496,'LCOH Calc'!$A1560,_xlfn.XMATCH('LCOH Calc'!EX$9,'Cost Input'!$C$3:$R$3)+1))</f>
        <v>1</v>
      </c>
      <c r="EY1560" s="158" cm="1">
        <f t="array" ref="EY1560">IF(INDEX('Cost Input'!$C$1:$R$496,'LCOH Calc'!$A1560,_xlfn.XMATCH('LCOH Calc'!EY$9,'Cost Input'!$C$3:$R$3)+1)=0,1,INDEX('Cost Input'!$C$1:$R$496,'LCOH Calc'!$A1560,_xlfn.XMATCH('LCOH Calc'!EY$9,'Cost Input'!$C$3:$R$3)+1))</f>
        <v>1</v>
      </c>
      <c r="EZ1560" s="158" cm="1">
        <f t="array" ref="EZ1560">IF(INDEX('Cost Input'!$C$1:$R$496,'LCOH Calc'!$A1560,_xlfn.XMATCH('LCOH Calc'!EZ$9,'Cost Input'!$C$3:$R$3)+1)=0,1,INDEX('Cost Input'!$C$1:$R$496,'LCOH Calc'!$A1560,_xlfn.XMATCH('LCOH Calc'!EZ$9,'Cost Input'!$C$3:$R$3)+1))</f>
        <v>1</v>
      </c>
      <c r="FA1560" s="158" cm="1">
        <f t="array" ref="FA1560">IF(INDEX('Cost Input'!$C$1:$R$496,'LCOH Calc'!$A1560,_xlfn.XMATCH('LCOH Calc'!FA$9,'Cost Input'!$C$3:$R$3)+1)=0,1,INDEX('Cost Input'!$C$1:$R$496,'LCOH Calc'!$A1560,_xlfn.XMATCH('LCOH Calc'!FA$9,'Cost Input'!$C$3:$R$3)+1))</f>
        <v>1</v>
      </c>
      <c r="FB1560" s="158" cm="1">
        <f t="array" ref="FB1560">IF(INDEX('Cost Input'!$C$1:$R$496,'LCOH Calc'!$A1560,_xlfn.XMATCH('LCOH Calc'!FB$9,'Cost Input'!$C$3:$R$3)+1)=0,1,INDEX('Cost Input'!$C$1:$R$496,'LCOH Calc'!$A1560,_xlfn.XMATCH('LCOH Calc'!FB$9,'Cost Input'!$C$3:$R$3)+1))</f>
        <v>1</v>
      </c>
      <c r="FC1560" s="158" cm="1">
        <f t="array" ref="FC1560">IF(INDEX('Cost Input'!$C$1:$R$496,'LCOH Calc'!$A1560,_xlfn.XMATCH('LCOH Calc'!FC$9,'Cost Input'!$C$3:$R$3)+1)=0,1,INDEX('Cost Input'!$C$1:$R$496,'LCOH Calc'!$A1560,_xlfn.XMATCH('LCOH Calc'!FC$9,'Cost Input'!$C$3:$R$3)+1))</f>
        <v>1</v>
      </c>
      <c r="FD1560" s="158" cm="1">
        <f t="array" ref="FD1560">IF(INDEX('Cost Input'!$C$1:$R$496,'LCOH Calc'!$A1560,_xlfn.XMATCH('LCOH Calc'!FD$9,'Cost Input'!$C$3:$R$3)+1)=0,1,INDEX('Cost Input'!$C$1:$R$496,'LCOH Calc'!$A1560,_xlfn.XMATCH('LCOH Calc'!FD$9,'Cost Input'!$C$3:$R$3)+1))</f>
        <v>1</v>
      </c>
      <c r="FE1560" s="158" cm="1">
        <f t="array" ref="FE1560">IF(INDEX('Cost Input'!$C$1:$R$496,'LCOH Calc'!$A1560,_xlfn.XMATCH('LCOH Calc'!FE$9,'Cost Input'!$C$3:$R$3)+1)=0,1,INDEX('Cost Input'!$C$1:$R$496,'LCOH Calc'!$A1560,_xlfn.XMATCH('LCOH Calc'!FE$9,'Cost Input'!$C$3:$R$3)+1))</f>
        <v>1</v>
      </c>
      <c r="FF1560" s="158" cm="1">
        <f t="array" ref="FF1560">IF(INDEX('Cost Input'!$C$1:$R$496,'LCOH Calc'!$A1560,_xlfn.XMATCH('LCOH Calc'!FF$9,'Cost Input'!$C$3:$R$3)+1)=0,1,INDEX('Cost Input'!$C$1:$R$496,'LCOH Calc'!$A1560,_xlfn.XMATCH('LCOH Calc'!FF$9,'Cost Input'!$C$3:$R$3)+1))</f>
        <v>1</v>
      </c>
      <c r="FG1560" s="158" cm="1">
        <f t="array" ref="FG1560">IF(INDEX('Cost Input'!$C$1:$R$496,'LCOH Calc'!$A1560,_xlfn.XMATCH('LCOH Calc'!FG$9,'Cost Input'!$C$3:$R$3)+1)=0,1,INDEX('Cost Input'!$C$1:$R$496,'LCOH Calc'!$A1560,_xlfn.XMATCH('LCOH Calc'!FG$9,'Cost Input'!$C$3:$R$3)+1))</f>
        <v>1</v>
      </c>
      <c r="FH1560" s="158" cm="1">
        <f t="array" ref="FH1560">IF(INDEX('Cost Input'!$C$1:$R$496,'LCOH Calc'!$A1560,_xlfn.XMATCH('LCOH Calc'!FH$9,'Cost Input'!$C$3:$R$3)+1)=0,1,INDEX('Cost Input'!$C$1:$R$496,'LCOH Calc'!$A1560,_xlfn.XMATCH('LCOH Calc'!FH$9,'Cost Input'!$C$3:$R$3)+1))</f>
        <v>1</v>
      </c>
      <c r="FI1560" s="158" cm="1">
        <f t="array" ref="FI1560">IF(INDEX('Cost Input'!$C$1:$R$496,'LCOH Calc'!$A1560,_xlfn.XMATCH('LCOH Calc'!FI$9,'Cost Input'!$C$3:$R$3)+1)=0,1,INDEX('Cost Input'!$C$1:$R$496,'LCOH Calc'!$A1560,_xlfn.XMATCH('LCOH Calc'!FI$9,'Cost Input'!$C$3:$R$3)+1))</f>
        <v>1</v>
      </c>
      <c r="FJ1560" s="158" cm="1">
        <f t="array" ref="FJ1560">IF(INDEX('Cost Input'!$C$1:$R$496,'LCOH Calc'!$A1560,_xlfn.XMATCH('LCOH Calc'!FJ$9,'Cost Input'!$C$3:$R$3)+1)=0,1,INDEX('Cost Input'!$C$1:$R$496,'LCOH Calc'!$A1560,_xlfn.XMATCH('LCOH Calc'!FJ$9,'Cost Input'!$C$3:$R$3)+1))</f>
        <v>1</v>
      </c>
      <c r="FK1560" s="158" cm="1">
        <f t="array" ref="FK1560">IF(INDEX('Cost Input'!$C$1:$R$496,'LCOH Calc'!$A1560,_xlfn.XMATCH('LCOH Calc'!FK$9,'Cost Input'!$C$3:$R$3)+1)=0,1,INDEX('Cost Input'!$C$1:$R$496,'LCOH Calc'!$A1560,_xlfn.XMATCH('LCOH Calc'!FK$9,'Cost Input'!$C$3:$R$3)+1))</f>
        <v>1</v>
      </c>
      <c r="FL1560" s="158" cm="1">
        <f t="array" ref="FL1560">IF(INDEX('Cost Input'!$C$1:$R$496,'LCOH Calc'!$A1560,_xlfn.XMATCH('LCOH Calc'!FL$9,'Cost Input'!$C$3:$R$3)+1)=0,1,INDEX('Cost Input'!$C$1:$R$496,'LCOH Calc'!$A1560,_xlfn.XMATCH('LCOH Calc'!FL$9,'Cost Input'!$C$3:$R$3)+1))</f>
        <v>1</v>
      </c>
      <c r="FM1560" s="158" cm="1">
        <f t="array" ref="FM1560">IF(INDEX('Cost Input'!$C$1:$R$496,'LCOH Calc'!$A1560,_xlfn.XMATCH('LCOH Calc'!FM$9,'Cost Input'!$C$3:$R$3)+1)=0,1,INDEX('Cost Input'!$C$1:$R$496,'LCOH Calc'!$A1560,_xlfn.XMATCH('LCOH Calc'!FM$9,'Cost Input'!$C$3:$R$3)+1))</f>
        <v>1</v>
      </c>
      <c r="FN1560" s="158" cm="1">
        <f t="array" ref="FN1560">IF(INDEX('Cost Input'!$C$1:$R$496,'LCOH Calc'!$A1560,_xlfn.XMATCH('LCOH Calc'!FN$9,'Cost Input'!$C$3:$R$3)+1)=0,1,INDEX('Cost Input'!$C$1:$R$496,'LCOH Calc'!$A1560,_xlfn.XMATCH('LCOH Calc'!FN$9,'Cost Input'!$C$3:$R$3)+1))</f>
        <v>1</v>
      </c>
      <c r="FO1560" s="158" cm="1">
        <f t="array" ref="FO1560">IF(INDEX('Cost Input'!$C$1:$R$496,'LCOH Calc'!$A1560,_xlfn.XMATCH('LCOH Calc'!FO$9,'Cost Input'!$C$3:$R$3)+1)=0,1,INDEX('Cost Input'!$C$1:$R$496,'LCOH Calc'!$A1560,_xlfn.XMATCH('LCOH Calc'!FO$9,'Cost Input'!$C$3:$R$3)+1))</f>
        <v>1</v>
      </c>
      <c r="FP1560" s="158" cm="1">
        <f t="array" ref="FP1560">IF(INDEX('Cost Input'!$C$1:$R$496,'LCOH Calc'!$A1560,_xlfn.XMATCH('LCOH Calc'!FP$9,'Cost Input'!$C$3:$R$3)+1)=0,1,INDEX('Cost Input'!$C$1:$R$496,'LCOH Calc'!$A1560,_xlfn.XMATCH('LCOH Calc'!FP$9,'Cost Input'!$C$3:$R$3)+1))</f>
        <v>1</v>
      </c>
      <c r="FQ1560" s="158" cm="1">
        <f t="array" ref="FQ1560">IF(INDEX('Cost Input'!$C$1:$R$496,'LCOH Calc'!$A1560,_xlfn.XMATCH('LCOH Calc'!FQ$9,'Cost Input'!$C$3:$R$3)+1)=0,1,INDEX('Cost Input'!$C$1:$R$496,'LCOH Calc'!$A1560,_xlfn.XMATCH('LCOH Calc'!FQ$9,'Cost Input'!$C$3:$R$3)+1))</f>
        <v>1</v>
      </c>
      <c r="FR1560" s="158" cm="1">
        <f t="array" ref="FR1560">IF(INDEX('Cost Input'!$C$1:$R$496,'LCOH Calc'!$A1560,_xlfn.XMATCH('LCOH Calc'!FR$9,'Cost Input'!$C$3:$R$3)+1)=0,1,INDEX('Cost Input'!$C$1:$R$496,'LCOH Calc'!$A1560,_xlfn.XMATCH('LCOH Calc'!FR$9,'Cost Input'!$C$3:$R$3)+1))</f>
        <v>1</v>
      </c>
      <c r="FS1560" s="158" cm="1">
        <f t="array" ref="FS1560">IF(INDEX('Cost Input'!$C$1:$R$496,'LCOH Calc'!$A1560,_xlfn.XMATCH('LCOH Calc'!FS$9,'Cost Input'!$C$3:$R$3)+1)=0,1,INDEX('Cost Input'!$C$1:$R$496,'LCOH Calc'!$A1560,_xlfn.XMATCH('LCOH Calc'!FS$9,'Cost Input'!$C$3:$R$3)+1))</f>
        <v>1</v>
      </c>
      <c r="FT1560" s="158" cm="1">
        <f t="array" ref="FT1560">IF(INDEX('Cost Input'!$C$1:$R$496,'LCOH Calc'!$A1560,_xlfn.XMATCH('LCOH Calc'!FT$9,'Cost Input'!$C$3:$R$3)+1)=0,1,INDEX('Cost Input'!$C$1:$R$496,'LCOH Calc'!$A1560,_xlfn.XMATCH('LCOH Calc'!FT$9,'Cost Input'!$C$3:$R$3)+1))</f>
        <v>1</v>
      </c>
      <c r="FU1560" s="158" cm="1">
        <f t="array" ref="FU1560">IF(INDEX('Cost Input'!$C$1:$R$496,'LCOH Calc'!$A1560,_xlfn.XMATCH('LCOH Calc'!FU$9,'Cost Input'!$C$3:$R$3)+1)=0,1,INDEX('Cost Input'!$C$1:$R$496,'LCOH Calc'!$A1560,_xlfn.XMATCH('LCOH Calc'!FU$9,'Cost Input'!$C$3:$R$3)+1))</f>
        <v>1</v>
      </c>
      <c r="FV1560" s="158" cm="1">
        <f t="array" ref="FV1560">IF(INDEX('Cost Input'!$C$1:$R$496,'LCOH Calc'!$A1560,_xlfn.XMATCH('LCOH Calc'!FV$9,'Cost Input'!$C$3:$R$3)+1)=0,1,INDEX('Cost Input'!$C$1:$R$496,'LCOH Calc'!$A1560,_xlfn.XMATCH('LCOH Calc'!FV$9,'Cost Input'!$C$3:$R$3)+1))</f>
        <v>1</v>
      </c>
      <c r="FW1560" s="158" cm="1">
        <f t="array" ref="FW1560">IF(INDEX('Cost Input'!$C$1:$R$496,'LCOH Calc'!$A1560,_xlfn.XMATCH('LCOH Calc'!FW$9,'Cost Input'!$C$3:$R$3)+1)=0,1,INDEX('Cost Input'!$C$1:$R$496,'LCOH Calc'!$A1560,_xlfn.XMATCH('LCOH Calc'!FW$9,'Cost Input'!$C$3:$R$3)+1))</f>
        <v>1</v>
      </c>
      <c r="FX1560" s="158" cm="1">
        <f t="array" ref="FX1560">IF(INDEX('Cost Input'!$C$1:$R$496,'LCOH Calc'!$A1560,_xlfn.XMATCH('LCOH Calc'!FX$9,'Cost Input'!$C$3:$R$3)+1)=0,1,INDEX('Cost Input'!$C$1:$R$496,'LCOH Calc'!$A1560,_xlfn.XMATCH('LCOH Calc'!FX$9,'Cost Input'!$C$3:$R$3)+1))</f>
        <v>1</v>
      </c>
      <c r="FY1560" s="158" cm="1">
        <f t="array" ref="FY1560">IF(INDEX('Cost Input'!$C$1:$R$496,'LCOH Calc'!$A1560,_xlfn.XMATCH('LCOH Calc'!FY$9,'Cost Input'!$C$3:$R$3)+1)=0,1,INDEX('Cost Input'!$C$1:$R$496,'LCOH Calc'!$A1560,_xlfn.XMATCH('LCOH Calc'!FY$9,'Cost Input'!$C$3:$R$3)+1))</f>
        <v>1</v>
      </c>
      <c r="FZ1560" s="158" cm="1">
        <f t="array" ref="FZ1560">IF(INDEX('Cost Input'!$C$1:$R$496,'LCOH Calc'!$A1560,_xlfn.XMATCH('LCOH Calc'!FZ$9,'Cost Input'!$C$3:$R$3)+1)=0,1,INDEX('Cost Input'!$C$1:$R$496,'LCOH Calc'!$A1560,_xlfn.XMATCH('LCOH Calc'!FZ$9,'Cost Input'!$C$3:$R$3)+1))</f>
        <v>1</v>
      </c>
      <c r="GA1560" s="158" cm="1">
        <f t="array" ref="GA1560">IF(INDEX('Cost Input'!$C$1:$R$496,'LCOH Calc'!$A1560,_xlfn.XMATCH('LCOH Calc'!GA$9,'Cost Input'!$C$3:$R$3)+1)=0,1,INDEX('Cost Input'!$C$1:$R$496,'LCOH Calc'!$A1560,_xlfn.XMATCH('LCOH Calc'!GA$9,'Cost Input'!$C$3:$R$3)+1))</f>
        <v>1</v>
      </c>
      <c r="GB1560" s="158" cm="1">
        <f t="array" ref="GB1560">IF(INDEX('Cost Input'!$C$1:$R$496,'LCOH Calc'!$A1560,_xlfn.XMATCH('LCOH Calc'!GB$9,'Cost Input'!$C$3:$R$3)+1)=0,1,INDEX('Cost Input'!$C$1:$R$496,'LCOH Calc'!$A1560,_xlfn.XMATCH('LCOH Calc'!GB$9,'Cost Input'!$C$3:$R$3)+1))</f>
        <v>1</v>
      </c>
      <c r="GC1560" s="158" cm="1">
        <f t="array" ref="GC1560">IF(INDEX('Cost Input'!$C$1:$R$496,'LCOH Calc'!$A1560,_xlfn.XMATCH('LCOH Calc'!GC$9,'Cost Input'!$C$3:$R$3)+1)=0,1,INDEX('Cost Input'!$C$1:$R$496,'LCOH Calc'!$A1560,_xlfn.XMATCH('LCOH Calc'!GC$9,'Cost Input'!$C$3:$R$3)+1))</f>
        <v>1</v>
      </c>
      <c r="GD1560" s="158" cm="1">
        <f t="array" ref="GD1560">IF(INDEX('Cost Input'!$C$1:$R$496,'LCOH Calc'!$A1560,_xlfn.XMATCH('LCOH Calc'!GD$9,'Cost Input'!$C$3:$R$3)+1)=0,1,INDEX('Cost Input'!$C$1:$R$496,'LCOH Calc'!$A1560,_xlfn.XMATCH('LCOH Calc'!GD$9,'Cost Input'!$C$3:$R$3)+1))</f>
        <v>1</v>
      </c>
      <c r="GE1560" s="158" cm="1">
        <f t="array" ref="GE1560">IF(INDEX('Cost Input'!$C$1:$R$496,'LCOH Calc'!$A1560,_xlfn.XMATCH('LCOH Calc'!GE$9,'Cost Input'!$C$3:$R$3)+1)=0,1,INDEX('Cost Input'!$C$1:$R$496,'LCOH Calc'!$A1560,_xlfn.XMATCH('LCOH Calc'!GE$9,'Cost Input'!$C$3:$R$3)+1))</f>
        <v>1</v>
      </c>
      <c r="GF1560" s="158" cm="1">
        <f t="array" ref="GF1560">IF(INDEX('Cost Input'!$C$1:$R$496,'LCOH Calc'!$A1560,_xlfn.XMATCH('LCOH Calc'!GF$9,'Cost Input'!$C$3:$R$3)+1)=0,1,INDEX('Cost Input'!$C$1:$R$496,'LCOH Calc'!$A1560,_xlfn.XMATCH('LCOH Calc'!GF$9,'Cost Input'!$C$3:$R$3)+1))</f>
        <v>1</v>
      </c>
      <c r="GG1560" s="158" cm="1">
        <f t="array" ref="GG1560">IF(INDEX('Cost Input'!$C$1:$R$496,'LCOH Calc'!$A1560,_xlfn.XMATCH('LCOH Calc'!GG$9,'Cost Input'!$C$3:$R$3)+1)=0,1,INDEX('Cost Input'!$C$1:$R$496,'LCOH Calc'!$A1560,_xlfn.XMATCH('LCOH Calc'!GG$9,'Cost Input'!$C$3:$R$3)+1))</f>
        <v>1</v>
      </c>
      <c r="GH1560" s="158" cm="1">
        <f t="array" ref="GH1560">IF(INDEX('Cost Input'!$C$1:$R$496,'LCOH Calc'!$A1560,_xlfn.XMATCH('LCOH Calc'!GH$9,'Cost Input'!$C$3:$R$3)+1)=0,1,INDEX('Cost Input'!$C$1:$R$496,'LCOH Calc'!$A1560,_xlfn.XMATCH('LCOH Calc'!GH$9,'Cost Input'!$C$3:$R$3)+1))</f>
        <v>1</v>
      </c>
      <c r="GI1560" s="158" cm="1">
        <f t="array" ref="GI1560">IF(INDEX('Cost Input'!$C$1:$R$496,'LCOH Calc'!$A1560,_xlfn.XMATCH('LCOH Calc'!GI$9,'Cost Input'!$C$3:$R$3)+1)=0,1,INDEX('Cost Input'!$C$1:$R$496,'LCOH Calc'!$A1560,_xlfn.XMATCH('LCOH Calc'!GI$9,'Cost Input'!$C$3:$R$3)+1))</f>
        <v>1</v>
      </c>
      <c r="GJ1560" s="158" cm="1">
        <f t="array" ref="GJ1560">IF(INDEX('Cost Input'!$C$1:$R$496,'LCOH Calc'!$A1560,_xlfn.XMATCH('LCOH Calc'!GJ$9,'Cost Input'!$C$3:$R$3)+1)=0,1,INDEX('Cost Input'!$C$1:$R$496,'LCOH Calc'!$A1560,_xlfn.XMATCH('LCOH Calc'!GJ$9,'Cost Input'!$C$3:$R$3)+1))</f>
        <v>1</v>
      </c>
      <c r="GK1560" s="158" cm="1">
        <f t="array" ref="GK1560">IF(INDEX('Cost Input'!$C$1:$R$496,'LCOH Calc'!$A1560,_xlfn.XMATCH('LCOH Calc'!GK$9,'Cost Input'!$C$3:$R$3)+1)=0,1,INDEX('Cost Input'!$C$1:$R$496,'LCOH Calc'!$A1560,_xlfn.XMATCH('LCOH Calc'!GK$9,'Cost Input'!$C$3:$R$3)+1))</f>
        <v>1</v>
      </c>
      <c r="GL1560" s="158" cm="1">
        <f t="array" ref="GL1560">IF(INDEX('Cost Input'!$C$1:$R$496,'LCOH Calc'!$A1560,_xlfn.XMATCH('LCOH Calc'!GL$9,'Cost Input'!$C$3:$R$3)+1)=0,1,INDEX('Cost Input'!$C$1:$R$496,'LCOH Calc'!$A1560,_xlfn.XMATCH('LCOH Calc'!GL$9,'Cost Input'!$C$3:$R$3)+1))</f>
        <v>1</v>
      </c>
      <c r="GM1560" s="158" cm="1">
        <f t="array" ref="GM1560">IF(INDEX('Cost Input'!$C$1:$R$496,'LCOH Calc'!$A1560,_xlfn.XMATCH('LCOH Calc'!GM$9,'Cost Input'!$C$3:$R$3)+1)=0,1,INDEX('Cost Input'!$C$1:$R$496,'LCOH Calc'!$A1560,_xlfn.XMATCH('LCOH Calc'!GM$9,'Cost Input'!$C$3:$R$3)+1))</f>
        <v>1</v>
      </c>
      <c r="GN1560" s="158" cm="1">
        <f t="array" ref="GN1560">IF(INDEX('Cost Input'!$C$1:$R$496,'LCOH Calc'!$A1560,_xlfn.XMATCH('LCOH Calc'!GN$9,'Cost Input'!$C$3:$R$3)+1)=0,1,INDEX('Cost Input'!$C$1:$R$496,'LCOH Calc'!$A1560,_xlfn.XMATCH('LCOH Calc'!GN$9,'Cost Input'!$C$3:$R$3)+1))</f>
        <v>1</v>
      </c>
      <c r="GO1560" s="158" cm="1">
        <f t="array" ref="GO1560">IF(INDEX('Cost Input'!$C$1:$R$496,'LCOH Calc'!$A1560,_xlfn.XMATCH('LCOH Calc'!GO$9,'Cost Input'!$C$3:$R$3)+1)=0,1,INDEX('Cost Input'!$C$1:$R$496,'LCOH Calc'!$A1560,_xlfn.XMATCH('LCOH Calc'!GO$9,'Cost Input'!$C$3:$R$3)+1))</f>
        <v>1</v>
      </c>
      <c r="GP1560" s="158" cm="1">
        <f t="array" ref="GP1560">IF(INDEX('Cost Input'!$C$1:$R$496,'LCOH Calc'!$A1560,_xlfn.XMATCH('LCOH Calc'!GP$9,'Cost Input'!$C$3:$R$3)+1)=0,1,INDEX('Cost Input'!$C$1:$R$496,'LCOH Calc'!$A1560,_xlfn.XMATCH('LCOH Calc'!GP$9,'Cost Input'!$C$3:$R$3)+1))</f>
        <v>1</v>
      </c>
      <c r="GQ1560" s="158" cm="1">
        <f t="array" ref="GQ1560">IF(INDEX('Cost Input'!$C$1:$R$496,'LCOH Calc'!$A1560,_xlfn.XMATCH('LCOH Calc'!GQ$9,'Cost Input'!$C$3:$R$3)+1)=0,1,INDEX('Cost Input'!$C$1:$R$496,'LCOH Calc'!$A1560,_xlfn.XMATCH('LCOH Calc'!GQ$9,'Cost Input'!$C$3:$R$3)+1))</f>
        <v>1</v>
      </c>
      <c r="GR1560" s="158" cm="1">
        <f t="array" ref="GR1560">IF(INDEX('Cost Input'!$C$1:$R$496,'LCOH Calc'!$A1560,_xlfn.XMATCH('LCOH Calc'!GR$9,'Cost Input'!$C$3:$R$3)+1)=0,1,INDEX('Cost Input'!$C$1:$R$496,'LCOH Calc'!$A1560,_xlfn.XMATCH('LCOH Calc'!GR$9,'Cost Input'!$C$3:$R$3)+1))</f>
        <v>1</v>
      </c>
      <c r="GS1560" s="158" cm="1">
        <f t="array" ref="GS1560">IF(INDEX('Cost Input'!$C$1:$R$496,'LCOH Calc'!$A1560,_xlfn.XMATCH('LCOH Calc'!GS$9,'Cost Input'!$C$3:$R$3)+1)=0,1,INDEX('Cost Input'!$C$1:$R$496,'LCOH Calc'!$A1560,_xlfn.XMATCH('LCOH Calc'!GS$9,'Cost Input'!$C$3:$R$3)+1))</f>
        <v>1</v>
      </c>
      <c r="GT1560" s="158" cm="1">
        <f t="array" ref="GT1560">IF(INDEX('Cost Input'!$C$1:$R$496,'LCOH Calc'!$A1560,_xlfn.XMATCH('LCOH Calc'!GT$9,'Cost Input'!$C$3:$R$3)+1)=0,1,INDEX('Cost Input'!$C$1:$R$496,'LCOH Calc'!$A1560,_xlfn.XMATCH('LCOH Calc'!GT$9,'Cost Input'!$C$3:$R$3)+1))</f>
        <v>1</v>
      </c>
      <c r="GU1560" s="158" cm="1">
        <f t="array" ref="GU1560">IF(INDEX('Cost Input'!$C$1:$R$496,'LCOH Calc'!$A1560,_xlfn.XMATCH('LCOH Calc'!GU$9,'Cost Input'!$C$3:$R$3)+1)=0,1,INDEX('Cost Input'!$C$1:$R$496,'LCOH Calc'!$A1560,_xlfn.XMATCH('LCOH Calc'!GU$9,'Cost Input'!$C$3:$R$3)+1))</f>
        <v>1</v>
      </c>
      <c r="GV1560" s="158" cm="1">
        <f t="array" ref="GV1560">IF(INDEX('Cost Input'!$C$1:$R$496,'LCOH Calc'!$A1560,_xlfn.XMATCH('LCOH Calc'!GV$9,'Cost Input'!$C$3:$R$3)+1)=0,1,INDEX('Cost Input'!$C$1:$R$496,'LCOH Calc'!$A1560,_xlfn.XMATCH('LCOH Calc'!GV$9,'Cost Input'!$C$3:$R$3)+1))</f>
        <v>1</v>
      </c>
      <c r="GW1560" s="158" cm="1">
        <f t="array" ref="GW1560">IF(INDEX('Cost Input'!$C$1:$R$496,'LCOH Calc'!$A1560,_xlfn.XMATCH('LCOH Calc'!GW$9,'Cost Input'!$C$3:$R$3)+1)=0,1,INDEX('Cost Input'!$C$1:$R$496,'LCOH Calc'!$A1560,_xlfn.XMATCH('LCOH Calc'!GW$9,'Cost Input'!$C$3:$R$3)+1))</f>
        <v>1</v>
      </c>
      <c r="GX1560" s="158" cm="1">
        <f t="array" ref="GX1560">IF(INDEX('Cost Input'!$C$1:$R$496,'LCOH Calc'!$A1560,_xlfn.XMATCH('LCOH Calc'!GX$9,'Cost Input'!$C$3:$R$3)+1)=0,1,INDEX('Cost Input'!$C$1:$R$496,'LCOH Calc'!$A1560,_xlfn.XMATCH('LCOH Calc'!GX$9,'Cost Input'!$C$3:$R$3)+1))</f>
        <v>1</v>
      </c>
      <c r="GY1560" s="158" cm="1">
        <f t="array" ref="GY1560">IF(INDEX('Cost Input'!$C$1:$R$496,'LCOH Calc'!$A1560,_xlfn.XMATCH('LCOH Calc'!GY$9,'Cost Input'!$C$3:$R$3)+1)=0,1,INDEX('Cost Input'!$C$1:$R$496,'LCOH Calc'!$A1560,_xlfn.XMATCH('LCOH Calc'!GY$9,'Cost Input'!$C$3:$R$3)+1))</f>
        <v>1</v>
      </c>
      <c r="GZ1560" s="158" cm="1">
        <f t="array" ref="GZ1560">IF(INDEX('Cost Input'!$C$1:$R$496,'LCOH Calc'!$A1560,_xlfn.XMATCH('LCOH Calc'!GZ$9,'Cost Input'!$C$3:$R$3)+1)=0,1,INDEX('Cost Input'!$C$1:$R$496,'LCOH Calc'!$A1560,_xlfn.XMATCH('LCOH Calc'!GZ$9,'Cost Input'!$C$3:$R$3)+1))</f>
        <v>1</v>
      </c>
      <c r="HA1560" s="158" cm="1">
        <f t="array" ref="HA1560">IF(INDEX('Cost Input'!$C$1:$R$496,'LCOH Calc'!$A1560,_xlfn.XMATCH('LCOH Calc'!HA$9,'Cost Input'!$C$3:$R$3)+1)=0,1,INDEX('Cost Input'!$C$1:$R$496,'LCOH Calc'!$A1560,_xlfn.XMATCH('LCOH Calc'!HA$9,'Cost Input'!$C$3:$R$3)+1))</f>
        <v>1</v>
      </c>
      <c r="HB1560" s="158" cm="1">
        <f t="array" ref="HB1560">IF(INDEX('Cost Input'!$C$1:$R$496,'LCOH Calc'!$A1560,_xlfn.XMATCH('LCOH Calc'!HB$9,'Cost Input'!$C$3:$R$3)+1)=0,1,INDEX('Cost Input'!$C$1:$R$496,'LCOH Calc'!$A1560,_xlfn.XMATCH('LCOH Calc'!HB$9,'Cost Input'!$C$3:$R$3)+1))</f>
        <v>1</v>
      </c>
      <c r="HC1560" s="158" cm="1">
        <f t="array" ref="HC1560">IF(INDEX('Cost Input'!$C$1:$R$496,'LCOH Calc'!$A1560,_xlfn.XMATCH('LCOH Calc'!HC$9,'Cost Input'!$C$3:$R$3)+1)=0,1,INDEX('Cost Input'!$C$1:$R$496,'LCOH Calc'!$A1560,_xlfn.XMATCH('LCOH Calc'!HC$9,'Cost Input'!$C$3:$R$3)+1))</f>
        <v>1</v>
      </c>
      <c r="HD1560" s="158" cm="1">
        <f t="array" ref="HD1560">IF(INDEX('Cost Input'!$C$1:$R$496,'LCOH Calc'!$A1560,_xlfn.XMATCH('LCOH Calc'!HD$9,'Cost Input'!$C$3:$R$3)+1)=0,1,INDEX('Cost Input'!$C$1:$R$496,'LCOH Calc'!$A1560,_xlfn.XMATCH('LCOH Calc'!HD$9,'Cost Input'!$C$3:$R$3)+1))</f>
        <v>1</v>
      </c>
      <c r="HE1560" s="158" cm="1">
        <f t="array" ref="HE1560">IF(INDEX('Cost Input'!$C$1:$R$496,'LCOH Calc'!$A1560,_xlfn.XMATCH('LCOH Calc'!HE$9,'Cost Input'!$C$3:$R$3)+1)=0,1,INDEX('Cost Input'!$C$1:$R$496,'LCOH Calc'!$A1560,_xlfn.XMATCH('LCOH Calc'!HE$9,'Cost Input'!$C$3:$R$3)+1))</f>
        <v>1</v>
      </c>
      <c r="HF1560" s="158" cm="1">
        <f t="array" ref="HF1560">IF(INDEX('Cost Input'!$C$1:$R$496,'LCOH Calc'!$A1560,_xlfn.XMATCH('LCOH Calc'!HF$9,'Cost Input'!$C$3:$R$3)+1)=0,1,INDEX('Cost Input'!$C$1:$R$496,'LCOH Calc'!$A1560,_xlfn.XMATCH('LCOH Calc'!HF$9,'Cost Input'!$C$3:$R$3)+1))</f>
        <v>1</v>
      </c>
      <c r="HG1560" s="158" cm="1">
        <f t="array" ref="HG1560">IF(INDEX('Cost Input'!$C$1:$R$496,'LCOH Calc'!$A1560,_xlfn.XMATCH('LCOH Calc'!HG$9,'Cost Input'!$C$3:$R$3)+1)=0,1,INDEX('Cost Input'!$C$1:$R$496,'LCOH Calc'!$A1560,_xlfn.XMATCH('LCOH Calc'!HG$9,'Cost Input'!$C$3:$R$3)+1))</f>
        <v>1</v>
      </c>
      <c r="HH1560" s="158" cm="1">
        <f t="array" ref="HH1560">IF(INDEX('Cost Input'!$C$1:$R$496,'LCOH Calc'!$A1560,_xlfn.XMATCH('LCOH Calc'!HH$9,'Cost Input'!$C$3:$R$3)+1)=0,1,INDEX('Cost Input'!$C$1:$R$496,'LCOH Calc'!$A1560,_xlfn.XMATCH('LCOH Calc'!HH$9,'Cost Input'!$C$3:$R$3)+1))</f>
        <v>1</v>
      </c>
      <c r="HI1560" s="158" cm="1">
        <f t="array" ref="HI1560">IF(INDEX('Cost Input'!$C$1:$R$496,'LCOH Calc'!$A1560,_xlfn.XMATCH('LCOH Calc'!HI$9,'Cost Input'!$C$3:$R$3)+1)=0,1,INDEX('Cost Input'!$C$1:$R$496,'LCOH Calc'!$A1560,_xlfn.XMATCH('LCOH Calc'!HI$9,'Cost Input'!$C$3:$R$3)+1))</f>
        <v>1</v>
      </c>
      <c r="HJ1560" s="158" cm="1">
        <f t="array" ref="HJ1560">IF(INDEX('Cost Input'!$C$1:$R$496,'LCOH Calc'!$A1560,_xlfn.XMATCH('LCOH Calc'!HJ$9,'Cost Input'!$C$3:$R$3)+1)=0,1,INDEX('Cost Input'!$C$1:$R$496,'LCOH Calc'!$A1560,_xlfn.XMATCH('LCOH Calc'!HJ$9,'Cost Input'!$C$3:$R$3)+1))</f>
        <v>1</v>
      </c>
      <c r="HK1560" s="158" cm="1">
        <f t="array" ref="HK1560">IF(INDEX('Cost Input'!$C$1:$R$496,'LCOH Calc'!$A1560,_xlfn.XMATCH('LCOH Calc'!HK$9,'Cost Input'!$C$3:$R$3)+1)=0,1,INDEX('Cost Input'!$C$1:$R$496,'LCOH Calc'!$A1560,_xlfn.XMATCH('LCOH Calc'!HK$9,'Cost Input'!$C$3:$R$3)+1))</f>
        <v>1</v>
      </c>
      <c r="HL1560" s="158" cm="1">
        <f t="array" ref="HL1560">IF(INDEX('Cost Input'!$C$1:$R$496,'LCOH Calc'!$A1560,_xlfn.XMATCH('LCOH Calc'!HL$9,'Cost Input'!$C$3:$R$3)+1)=0,1,INDEX('Cost Input'!$C$1:$R$496,'LCOH Calc'!$A1560,_xlfn.XMATCH('LCOH Calc'!HL$9,'Cost Input'!$C$3:$R$3)+1))</f>
        <v>1</v>
      </c>
      <c r="HM1560" s="158" cm="1">
        <f t="array" ref="HM1560">IF(INDEX('Cost Input'!$C$1:$R$496,'LCOH Calc'!$A1560,_xlfn.XMATCH('LCOH Calc'!HM$9,'Cost Input'!$C$3:$R$3)+1)=0,1,INDEX('Cost Input'!$C$1:$R$496,'LCOH Calc'!$A1560,_xlfn.XMATCH('LCOH Calc'!HM$9,'Cost Input'!$C$3:$R$3)+1))</f>
        <v>1</v>
      </c>
      <c r="HN1560" s="158" cm="1">
        <f t="array" ref="HN1560">IF(INDEX('Cost Input'!$C$1:$R$496,'LCOH Calc'!$A1560,_xlfn.XMATCH('LCOH Calc'!HN$9,'Cost Input'!$C$3:$R$3)+1)=0,1,INDEX('Cost Input'!$C$1:$R$496,'LCOH Calc'!$A1560,_xlfn.XMATCH('LCOH Calc'!HN$9,'Cost Input'!$C$3:$R$3)+1))</f>
        <v>1</v>
      </c>
      <c r="HO1560" s="158" cm="1">
        <f t="array" ref="HO1560">IF(INDEX('Cost Input'!$C$1:$R$496,'LCOH Calc'!$A1560,_xlfn.XMATCH('LCOH Calc'!HO$9,'Cost Input'!$C$3:$R$3)+1)=0,1,INDEX('Cost Input'!$C$1:$R$496,'LCOH Calc'!$A1560,_xlfn.XMATCH('LCOH Calc'!HO$9,'Cost Input'!$C$3:$R$3)+1))</f>
        <v>1</v>
      </c>
      <c r="HP1560" s="158" cm="1">
        <f t="array" ref="HP1560">IF(INDEX('Cost Input'!$C$1:$R$496,'LCOH Calc'!$A1560,_xlfn.XMATCH('LCOH Calc'!HP$9,'Cost Input'!$C$3:$R$3)+1)=0,1,INDEX('Cost Input'!$C$1:$R$496,'LCOH Calc'!$A1560,_xlfn.XMATCH('LCOH Calc'!HP$9,'Cost Input'!$C$3:$R$3)+1))</f>
        <v>1</v>
      </c>
      <c r="HQ1560" s="158" cm="1">
        <f t="array" ref="HQ1560">IF(INDEX('Cost Input'!$C$1:$R$496,'LCOH Calc'!$A1560,_xlfn.XMATCH('LCOH Calc'!HQ$9,'Cost Input'!$C$3:$R$3)+1)=0,1,INDEX('Cost Input'!$C$1:$R$496,'LCOH Calc'!$A1560,_xlfn.XMATCH('LCOH Calc'!HQ$9,'Cost Input'!$C$3:$R$3)+1))</f>
        <v>1</v>
      </c>
      <c r="HR1560" s="158" cm="1">
        <f t="array" ref="HR1560">IF(INDEX('Cost Input'!$C$1:$R$496,'LCOH Calc'!$A1560,_xlfn.XMATCH('LCOH Calc'!HR$9,'Cost Input'!$C$3:$R$3)+1)=0,1,INDEX('Cost Input'!$C$1:$R$496,'LCOH Calc'!$A1560,_xlfn.XMATCH('LCOH Calc'!HR$9,'Cost Input'!$C$3:$R$3)+1))</f>
        <v>1</v>
      </c>
      <c r="HS1560" s="158" cm="1">
        <f t="array" ref="HS1560">IF(INDEX('Cost Input'!$C$1:$R$496,'LCOH Calc'!$A1560,_xlfn.XMATCH('LCOH Calc'!HS$9,'Cost Input'!$C$3:$R$3)+1)=0,1,INDEX('Cost Input'!$C$1:$R$496,'LCOH Calc'!$A1560,_xlfn.XMATCH('LCOH Calc'!HS$9,'Cost Input'!$C$3:$R$3)+1))</f>
        <v>1</v>
      </c>
      <c r="HT1560" s="158" cm="1">
        <f t="array" ref="HT1560">IF(INDEX('Cost Input'!$C$1:$R$496,'LCOH Calc'!$A1560,_xlfn.XMATCH('LCOH Calc'!HT$9,'Cost Input'!$C$3:$R$3)+1)=0,1,INDEX('Cost Input'!$C$1:$R$496,'LCOH Calc'!$A1560,_xlfn.XMATCH('LCOH Calc'!HT$9,'Cost Input'!$C$3:$R$3)+1))</f>
        <v>1</v>
      </c>
      <c r="HU1560" s="158" cm="1">
        <f t="array" ref="HU1560">IF(INDEX('Cost Input'!$C$1:$R$496,'LCOH Calc'!$A1560,_xlfn.XMATCH('LCOH Calc'!HU$9,'Cost Input'!$C$3:$R$3)+1)=0,1,INDEX('Cost Input'!$C$1:$R$496,'LCOH Calc'!$A1560,_xlfn.XMATCH('LCOH Calc'!HU$9,'Cost Input'!$C$3:$R$3)+1))</f>
        <v>1</v>
      </c>
      <c r="HV1560" s="158" cm="1">
        <f t="array" ref="HV1560">IF(INDEX('Cost Input'!$C$1:$R$496,'LCOH Calc'!$A1560,_xlfn.XMATCH('LCOH Calc'!HV$9,'Cost Input'!$C$3:$R$3)+1)=0,1,INDEX('Cost Input'!$C$1:$R$496,'LCOH Calc'!$A1560,_xlfn.XMATCH('LCOH Calc'!HV$9,'Cost Input'!$C$3:$R$3)+1))</f>
        <v>1</v>
      </c>
      <c r="HW1560" s="158" cm="1">
        <f t="array" ref="HW1560">IF(INDEX('Cost Input'!$C$1:$R$496,'LCOH Calc'!$A1560,_xlfn.XMATCH('LCOH Calc'!HW$9,'Cost Input'!$C$3:$R$3)+1)=0,1,INDEX('Cost Input'!$C$1:$R$496,'LCOH Calc'!$A1560,_xlfn.XMATCH('LCOH Calc'!HW$9,'Cost Input'!$C$3:$R$3)+1))</f>
        <v>1</v>
      </c>
      <c r="HX1560" s="158" cm="1">
        <f t="array" ref="HX1560">IF(INDEX('Cost Input'!$C$1:$R$496,'LCOH Calc'!$A1560,_xlfn.XMATCH('LCOH Calc'!HX$9,'Cost Input'!$C$3:$R$3)+1)=0,1,INDEX('Cost Input'!$C$1:$R$496,'LCOH Calc'!$A1560,_xlfn.XMATCH('LCOH Calc'!HX$9,'Cost Input'!$C$3:$R$3)+1))</f>
        <v>1</v>
      </c>
      <c r="HY1560" s="158" cm="1">
        <f t="array" ref="HY1560">IF(INDEX('Cost Input'!$C$1:$R$496,'LCOH Calc'!$A1560,_xlfn.XMATCH('LCOH Calc'!HY$9,'Cost Input'!$C$3:$R$3)+1)=0,1,INDEX('Cost Input'!$C$1:$R$496,'LCOH Calc'!$A1560,_xlfn.XMATCH('LCOH Calc'!HY$9,'Cost Input'!$C$3:$R$3)+1))</f>
        <v>1</v>
      </c>
      <c r="HZ1560" s="158" cm="1">
        <f t="array" ref="HZ1560">IF(INDEX('Cost Input'!$C$1:$R$496,'LCOH Calc'!$A1560,_xlfn.XMATCH('LCOH Calc'!HZ$9,'Cost Input'!$C$3:$R$3)+1)=0,1,INDEX('Cost Input'!$C$1:$R$496,'LCOH Calc'!$A1560,_xlfn.XMATCH('LCOH Calc'!HZ$9,'Cost Input'!$C$3:$R$3)+1))</f>
        <v>1</v>
      </c>
      <c r="IA1560" s="158" cm="1">
        <f t="array" ref="IA1560">IF(INDEX('Cost Input'!$C$1:$R$496,'LCOH Calc'!$A1560,_xlfn.XMATCH('LCOH Calc'!IA$9,'Cost Input'!$C$3:$R$3)+1)=0,1,INDEX('Cost Input'!$C$1:$R$496,'LCOH Calc'!$A1560,_xlfn.XMATCH('LCOH Calc'!IA$9,'Cost Input'!$C$3:$R$3)+1))</f>
        <v>1</v>
      </c>
      <c r="IB1560" s="158" cm="1">
        <f t="array" ref="IB1560">IF(INDEX('Cost Input'!$C$1:$R$496,'LCOH Calc'!$A1560,_xlfn.XMATCH('LCOH Calc'!IB$9,'Cost Input'!$C$3:$R$3)+1)=0,1,INDEX('Cost Input'!$C$1:$R$496,'LCOH Calc'!$A1560,_xlfn.XMATCH('LCOH Calc'!IB$9,'Cost Input'!$C$3:$R$3)+1))</f>
        <v>1</v>
      </c>
      <c r="IC1560" s="158" cm="1">
        <f t="array" ref="IC1560">IF(INDEX('Cost Input'!$C$1:$R$496,'LCOH Calc'!$A1560,_xlfn.XMATCH('LCOH Calc'!IC$9,'Cost Input'!$C$3:$R$3)+1)=0,1,INDEX('Cost Input'!$C$1:$R$496,'LCOH Calc'!$A1560,_xlfn.XMATCH('LCOH Calc'!IC$9,'Cost Input'!$C$3:$R$3)+1))</f>
        <v>1</v>
      </c>
      <c r="ID1560" s="158" cm="1">
        <f t="array" ref="ID1560">IF(INDEX('Cost Input'!$C$1:$R$496,'LCOH Calc'!$A1560,_xlfn.XMATCH('LCOH Calc'!ID$9,'Cost Input'!$C$3:$R$3)+1)=0,1,INDEX('Cost Input'!$C$1:$R$496,'LCOH Calc'!$A1560,_xlfn.XMATCH('LCOH Calc'!ID$9,'Cost Input'!$C$3:$R$3)+1))</f>
        <v>1</v>
      </c>
      <c r="IE1560" s="158" cm="1">
        <f t="array" ref="IE1560">IF(INDEX('Cost Input'!$C$1:$R$496,'LCOH Calc'!$A1560,_xlfn.XMATCH('LCOH Calc'!IE$9,'Cost Input'!$C$3:$R$3)+1)=0,1,INDEX('Cost Input'!$C$1:$R$496,'LCOH Calc'!$A1560,_xlfn.XMATCH('LCOH Calc'!IE$9,'Cost Input'!$C$3:$R$3)+1))</f>
        <v>1</v>
      </c>
      <c r="IF1560" s="474" cm="1">
        <f t="array" ref="IF1560">IF(INDEX('Cost Input'!$C$1:$R$496,'LCOH Calc'!$A1560,_xlfn.XMATCH('LCOH Calc'!IF$9,'Cost Input'!$C$3:$R$3)+1)=0,1,INDEX('Cost Input'!$C$1:$R$496,'LCOH Calc'!$A1560,_xlfn.XMATCH('LCOH Calc'!IF$9,'Cost Input'!$C$3:$R$3)+1))</f>
        <v>1</v>
      </c>
      <c r="IG1560" s="158" cm="1">
        <f t="array" ref="IG1560">IF(INDEX('Cost Input'!$C$1:$R$496,'LCOH Calc'!$A1560,_xlfn.XMATCH('LCOH Calc'!IG$9,'Cost Input'!$C$3:$R$3)+1)=0,1,INDEX('Cost Input'!$C$1:$R$496,'LCOH Calc'!$A1560,_xlfn.XMATCH('LCOH Calc'!IG$9,'Cost Input'!$C$3:$R$3)+1))</f>
        <v>1</v>
      </c>
      <c r="IH1560" s="158" cm="1">
        <f t="array" ref="IH1560">IF(INDEX('Cost Input'!$C$1:$R$496,'LCOH Calc'!$A1560,_xlfn.XMATCH('LCOH Calc'!IH$9,'Cost Input'!$C$3:$R$3)+1)=0,1,INDEX('Cost Input'!$C$1:$R$496,'LCOH Calc'!$A1560,_xlfn.XMATCH('LCOH Calc'!IH$9,'Cost Input'!$C$3:$R$3)+1))</f>
        <v>1</v>
      </c>
      <c r="II1560" s="158" cm="1">
        <f t="array" ref="II1560">IF(INDEX('Cost Input'!$C$1:$R$496,'LCOH Calc'!$A1560,_xlfn.XMATCH('LCOH Calc'!II$9,'Cost Input'!$C$3:$R$3)+1)=0,1,INDEX('Cost Input'!$C$1:$R$496,'LCOH Calc'!$A1560,_xlfn.XMATCH('LCOH Calc'!II$9,'Cost Input'!$C$3:$R$3)+1))</f>
        <v>1</v>
      </c>
      <c r="IJ1560" s="158" cm="1">
        <f t="array" ref="IJ1560">IF(INDEX('Cost Input'!$C$1:$R$496,'LCOH Calc'!$A1560,_xlfn.XMATCH('LCOH Calc'!IJ$9,'Cost Input'!$C$3:$R$3)+1)=0,1,INDEX('Cost Input'!$C$1:$R$496,'LCOH Calc'!$A1560,_xlfn.XMATCH('LCOH Calc'!IJ$9,'Cost Input'!$C$3:$R$3)+1))</f>
        <v>1</v>
      </c>
      <c r="IK1560" s="158" cm="1">
        <f t="array" ref="IK1560">IF(INDEX('Cost Input'!$C$1:$R$496,'LCOH Calc'!$A1560,_xlfn.XMATCH('LCOH Calc'!IK$9,'Cost Input'!$C$3:$R$3)+1)=0,1,INDEX('Cost Input'!$C$1:$R$496,'LCOH Calc'!$A1560,_xlfn.XMATCH('LCOH Calc'!IK$9,'Cost Input'!$C$3:$R$3)+1))</f>
        <v>1</v>
      </c>
      <c r="IL1560" s="158" cm="1">
        <f t="array" ref="IL1560">IF(INDEX('Cost Input'!$C$1:$R$496,'LCOH Calc'!$A1560,_xlfn.XMATCH('LCOH Calc'!IL$9,'Cost Input'!$C$3:$R$3)+1)=0,1,INDEX('Cost Input'!$C$1:$R$496,'LCOH Calc'!$A1560,_xlfn.XMATCH('LCOH Calc'!IL$9,'Cost Input'!$C$3:$R$3)+1))</f>
        <v>1</v>
      </c>
      <c r="IM1560" s="158" cm="1">
        <f t="array" ref="IM1560">IF(INDEX('Cost Input'!$C$1:$R$496,'LCOH Calc'!$A1560,_xlfn.XMATCH('LCOH Calc'!IM$9,'Cost Input'!$C$3:$R$3)+1)=0,1,INDEX('Cost Input'!$C$1:$R$496,'LCOH Calc'!$A1560,_xlfn.XMATCH('LCOH Calc'!IM$9,'Cost Input'!$C$3:$R$3)+1))</f>
        <v>1</v>
      </c>
      <c r="IN1560" s="158" cm="1">
        <f t="array" ref="IN1560">IF(INDEX('Cost Input'!$C$1:$R$496,'LCOH Calc'!$A1560,_xlfn.XMATCH('LCOH Calc'!IN$9,'Cost Input'!$C$3:$R$3)+1)=0,1,INDEX('Cost Input'!$C$1:$R$496,'LCOH Calc'!$A1560,_xlfn.XMATCH('LCOH Calc'!IN$9,'Cost Input'!$C$3:$R$3)+1))</f>
        <v>1</v>
      </c>
      <c r="IO1560" s="158" cm="1">
        <f t="array" ref="IO1560">IF(INDEX('Cost Input'!$C$1:$R$496,'LCOH Calc'!$A1560,_xlfn.XMATCH('LCOH Calc'!IO$9,'Cost Input'!$C$3:$R$3)+1)=0,1,INDEX('Cost Input'!$C$1:$R$496,'LCOH Calc'!$A1560,_xlfn.XMATCH('LCOH Calc'!IO$9,'Cost Input'!$C$3:$R$3)+1))</f>
        <v>1</v>
      </c>
      <c r="IP1560" s="158" cm="1">
        <f t="array" ref="IP1560">IF(INDEX('Cost Input'!$C$1:$R$496,'LCOH Calc'!$A1560,_xlfn.XMATCH('LCOH Calc'!IP$9,'Cost Input'!$C$3:$R$3)+1)=0,1,INDEX('Cost Input'!$C$1:$R$496,'LCOH Calc'!$A1560,_xlfn.XMATCH('LCOH Calc'!IP$9,'Cost Input'!$C$3:$R$3)+1))</f>
        <v>1</v>
      </c>
      <c r="IQ1560" s="158" cm="1">
        <f t="array" ref="IQ1560">IF(INDEX('Cost Input'!$C$1:$R$496,'LCOH Calc'!$A1560,_xlfn.XMATCH('LCOH Calc'!IQ$9,'Cost Input'!$C$3:$R$3)+1)=0,1,INDEX('Cost Input'!$C$1:$R$496,'LCOH Calc'!$A1560,_xlfn.XMATCH('LCOH Calc'!IQ$9,'Cost Input'!$C$3:$R$3)+1))</f>
        <v>1</v>
      </c>
      <c r="IR1560" s="158" cm="1">
        <f t="array" ref="IR1560">IF(INDEX('Cost Input'!$C$1:$R$496,'LCOH Calc'!$A1560,_xlfn.XMATCH('LCOH Calc'!IR$9,'Cost Input'!$C$3:$R$3)+1)=0,1,INDEX('Cost Input'!$C$1:$R$496,'LCOH Calc'!$A1560,_xlfn.XMATCH('LCOH Calc'!IR$9,'Cost Input'!$C$3:$R$3)+1))</f>
        <v>1</v>
      </c>
      <c r="IS1560" s="158" cm="1">
        <f t="array" ref="IS1560">IF(INDEX('Cost Input'!$C$1:$R$496,'LCOH Calc'!$A1560,_xlfn.XMATCH('LCOH Calc'!IS$9,'Cost Input'!$C$3:$R$3)+1)=0,1,INDEX('Cost Input'!$C$1:$R$496,'LCOH Calc'!$A1560,_xlfn.XMATCH('LCOH Calc'!IS$9,'Cost Input'!$C$3:$R$3)+1))</f>
        <v>1</v>
      </c>
      <c r="IT1560" s="158" cm="1">
        <f t="array" ref="IT1560">IF(INDEX('Cost Input'!$C$1:$R$496,'LCOH Calc'!$A1560,_xlfn.XMATCH('LCOH Calc'!IT$9,'Cost Input'!$C$3:$R$3)+1)=0,1,INDEX('Cost Input'!$C$1:$R$496,'LCOH Calc'!$A1560,_xlfn.XMATCH('LCOH Calc'!IT$9,'Cost Input'!$C$3:$R$3)+1))</f>
        <v>1</v>
      </c>
      <c r="IU1560" s="158" cm="1">
        <f t="array" ref="IU1560">IF(INDEX('Cost Input'!$C$1:$R$496,'LCOH Calc'!$A1560,_xlfn.XMATCH('LCOH Calc'!IU$9,'Cost Input'!$C$3:$R$3)+1)=0,1,INDEX('Cost Input'!$C$1:$R$496,'LCOH Calc'!$A1560,_xlfn.XMATCH('LCOH Calc'!IU$9,'Cost Input'!$C$3:$R$3)+1))</f>
        <v>1</v>
      </c>
      <c r="IV1560" s="158"/>
      <c r="IW1560" s="158"/>
      <c r="IX1560" s="158"/>
      <c r="IY1560" s="158"/>
      <c r="IZ1560" s="158"/>
      <c r="JA1560" s="158"/>
      <c r="JB1560" s="158"/>
      <c r="JC1560" s="158"/>
      <c r="JD1560" s="158"/>
      <c r="JE1560" s="158"/>
      <c r="JF1560" s="158"/>
      <c r="JG1560" s="158"/>
      <c r="JH1560" s="158"/>
      <c r="JI1560" s="1"/>
      <c r="JL1560" s="277" t="s">
        <v>164</v>
      </c>
    </row>
    <row r="1561" spans="1:272" s="191" customFormat="1" hidden="1" outlineLevel="1" x14ac:dyDescent="0.3">
      <c r="A1561" s="53">
        <f t="shared" si="10312"/>
        <v>382</v>
      </c>
      <c r="B1561" s="6" t="str">
        <f t="shared" si="10311"/>
        <v>[placeholder]</v>
      </c>
      <c r="C1561" s="38" t="str">
        <f t="shared" si="10311"/>
        <v>x</v>
      </c>
      <c r="D1561" s="208" cm="1">
        <f t="array" ref="D1561">IF(INDEX('Cost Input'!$C$1:$R$496,'LCOH Calc'!$A1561,_xlfn.XMATCH('LCOH Calc'!D$9,'Cost Input'!$C$3:$R$3)+1)=0,1,INDEX('Cost Input'!$C$1:$R$496,'LCOH Calc'!$A1561,_xlfn.XMATCH('LCOH Calc'!D$9,'Cost Input'!$C$3:$R$3)+1))</f>
        <v>1</v>
      </c>
      <c r="E1561" s="158" cm="1">
        <f t="array" ref="E1561">IF(INDEX('Cost Input'!$C$1:$R$496,'LCOH Calc'!$A1561,_xlfn.XMATCH('LCOH Calc'!E$9,'Cost Input'!$C$3:$R$3)+1)=0,1,INDEX('Cost Input'!$C$1:$R$496,'LCOH Calc'!$A1561,_xlfn.XMATCH('LCOH Calc'!E$9,'Cost Input'!$C$3:$R$3)+1))</f>
        <v>1</v>
      </c>
      <c r="F1561" s="158" cm="1">
        <f t="array" ref="F1561">IF(INDEX('Cost Input'!$C$1:$R$496,'LCOH Calc'!$A1561,_xlfn.XMATCH('LCOH Calc'!F$9,'Cost Input'!$C$3:$R$3)+1)=0,1,INDEX('Cost Input'!$C$1:$R$496,'LCOH Calc'!$A1561,_xlfn.XMATCH('LCOH Calc'!F$9,'Cost Input'!$C$3:$R$3)+1))</f>
        <v>1</v>
      </c>
      <c r="G1561" s="158" cm="1">
        <f t="array" ref="G1561">IF(INDEX('Cost Input'!$C$1:$R$496,'LCOH Calc'!$A1561,_xlfn.XMATCH('LCOH Calc'!G$9,'Cost Input'!$C$3:$R$3)+1)=0,1,INDEX('Cost Input'!$C$1:$R$496,'LCOH Calc'!$A1561,_xlfn.XMATCH('LCOH Calc'!G$9,'Cost Input'!$C$3:$R$3)+1))</f>
        <v>1</v>
      </c>
      <c r="H1561" s="158" cm="1">
        <f t="array" ref="H1561">IF(INDEX('Cost Input'!$C$1:$R$496,'LCOH Calc'!$A1561,_xlfn.XMATCH('LCOH Calc'!H$9,'Cost Input'!$C$3:$R$3)+1)=0,1,INDEX('Cost Input'!$C$1:$R$496,'LCOH Calc'!$A1561,_xlfn.XMATCH('LCOH Calc'!H$9,'Cost Input'!$C$3:$R$3)+1))</f>
        <v>1</v>
      </c>
      <c r="I1561" s="158" cm="1">
        <f t="array" ref="I1561">IF(INDEX('Cost Input'!$C$1:$R$496,'LCOH Calc'!$A1561,_xlfn.XMATCH('LCOH Calc'!I$9,'Cost Input'!$C$3:$R$3)+1)=0,1,INDEX('Cost Input'!$C$1:$R$496,'LCOH Calc'!$A1561,_xlfn.XMATCH('LCOH Calc'!I$9,'Cost Input'!$C$3:$R$3)+1))</f>
        <v>1</v>
      </c>
      <c r="J1561" s="158" cm="1">
        <f t="array" ref="J1561">IF(INDEX('Cost Input'!$C$1:$R$496,'LCOH Calc'!$A1561,_xlfn.XMATCH('LCOH Calc'!J$9,'Cost Input'!$C$3:$R$3)+1)=0,1,INDEX('Cost Input'!$C$1:$R$496,'LCOH Calc'!$A1561,_xlfn.XMATCH('LCOH Calc'!J$9,'Cost Input'!$C$3:$R$3)+1))</f>
        <v>1</v>
      </c>
      <c r="K1561" s="158" cm="1">
        <f t="array" ref="K1561">IF(INDEX('Cost Input'!$C$1:$R$496,'LCOH Calc'!$A1561,_xlfn.XMATCH('LCOH Calc'!K$9,'Cost Input'!$C$3:$R$3)+1)=0,1,INDEX('Cost Input'!$C$1:$R$496,'LCOH Calc'!$A1561,_xlfn.XMATCH('LCOH Calc'!K$9,'Cost Input'!$C$3:$R$3)+1))</f>
        <v>1</v>
      </c>
      <c r="L1561" s="158" cm="1">
        <f t="array" ref="L1561">IF(INDEX('Cost Input'!$C$1:$R$496,'LCOH Calc'!$A1561,_xlfn.XMATCH('LCOH Calc'!L$9,'Cost Input'!$C$3:$R$3)+1)=0,1,INDEX('Cost Input'!$C$1:$R$496,'LCOH Calc'!$A1561,_xlfn.XMATCH('LCOH Calc'!L$9,'Cost Input'!$C$3:$R$3)+1))</f>
        <v>1</v>
      </c>
      <c r="M1561" s="158" cm="1">
        <f t="array" ref="M1561">IF(INDEX('Cost Input'!$C$1:$R$496,'LCOH Calc'!$A1561,_xlfn.XMATCH('LCOH Calc'!M$9,'Cost Input'!$C$3:$R$3)+1)=0,1,INDEX('Cost Input'!$C$1:$R$496,'LCOH Calc'!$A1561,_xlfn.XMATCH('LCOH Calc'!M$9,'Cost Input'!$C$3:$R$3)+1))</f>
        <v>1</v>
      </c>
      <c r="N1561" s="158" cm="1">
        <f t="array" ref="N1561">IF(INDEX('Cost Input'!$C$1:$R$496,'LCOH Calc'!$A1561,_xlfn.XMATCH('LCOH Calc'!N$9,'Cost Input'!$C$3:$R$3)+1)=0,1,INDEX('Cost Input'!$C$1:$R$496,'LCOH Calc'!$A1561,_xlfn.XMATCH('LCOH Calc'!N$9,'Cost Input'!$C$3:$R$3)+1))</f>
        <v>1</v>
      </c>
      <c r="O1561" s="158" cm="1">
        <f t="array" ref="O1561">IF(INDEX('Cost Input'!$C$1:$R$496,'LCOH Calc'!$A1561,_xlfn.XMATCH('LCOH Calc'!O$9,'Cost Input'!$C$3:$R$3)+1)=0,1,INDEX('Cost Input'!$C$1:$R$496,'LCOH Calc'!$A1561,_xlfn.XMATCH('LCOH Calc'!O$9,'Cost Input'!$C$3:$R$3)+1))</f>
        <v>1</v>
      </c>
      <c r="P1561" s="158" cm="1">
        <f t="array" ref="P1561">IF(INDEX('Cost Input'!$C$1:$R$496,'LCOH Calc'!$A1561,_xlfn.XMATCH('LCOH Calc'!P$9,'Cost Input'!$C$3:$R$3)+1)=0,1,INDEX('Cost Input'!$C$1:$R$496,'LCOH Calc'!$A1561,_xlfn.XMATCH('LCOH Calc'!P$9,'Cost Input'!$C$3:$R$3)+1))</f>
        <v>1</v>
      </c>
      <c r="Q1561" s="158" cm="1">
        <f t="array" ref="Q1561">IF(INDEX('Cost Input'!$C$1:$R$496,'LCOH Calc'!$A1561,_xlfn.XMATCH('LCOH Calc'!Q$9,'Cost Input'!$C$3:$R$3)+1)=0,1,INDEX('Cost Input'!$C$1:$R$496,'LCOH Calc'!$A1561,_xlfn.XMATCH('LCOH Calc'!Q$9,'Cost Input'!$C$3:$R$3)+1))</f>
        <v>1</v>
      </c>
      <c r="R1561" s="158" cm="1">
        <f t="array" ref="R1561">IF(INDEX('Cost Input'!$C$1:$R$496,'LCOH Calc'!$A1561,_xlfn.XMATCH('LCOH Calc'!R$9,'Cost Input'!$C$3:$R$3)+1)=0,1,INDEX('Cost Input'!$C$1:$R$496,'LCOH Calc'!$A1561,_xlfn.XMATCH('LCOH Calc'!R$9,'Cost Input'!$C$3:$R$3)+1))</f>
        <v>1</v>
      </c>
      <c r="S1561" s="158" cm="1">
        <f t="array" ref="S1561">IF(INDEX('Cost Input'!$C$1:$R$496,'LCOH Calc'!$A1561,_xlfn.XMATCH('LCOH Calc'!S$9,'Cost Input'!$C$3:$R$3)+1)=0,1,INDEX('Cost Input'!$C$1:$R$496,'LCOH Calc'!$A1561,_xlfn.XMATCH('LCOH Calc'!S$9,'Cost Input'!$C$3:$R$3)+1))</f>
        <v>1</v>
      </c>
      <c r="T1561" s="158" cm="1">
        <f t="array" ref="T1561">IF(INDEX('Cost Input'!$C$1:$R$496,'LCOH Calc'!$A1561,_xlfn.XMATCH('LCOH Calc'!T$9,'Cost Input'!$C$3:$R$3)+1)=0,1,INDEX('Cost Input'!$C$1:$R$496,'LCOH Calc'!$A1561,_xlfn.XMATCH('LCOH Calc'!T$9,'Cost Input'!$C$3:$R$3)+1))</f>
        <v>1</v>
      </c>
      <c r="U1561" s="158" cm="1">
        <f t="array" ref="U1561">IF(INDEX('Cost Input'!$C$1:$R$496,'LCOH Calc'!$A1561,_xlfn.XMATCH('LCOH Calc'!U$9,'Cost Input'!$C$3:$R$3)+1)=0,1,INDEX('Cost Input'!$C$1:$R$496,'LCOH Calc'!$A1561,_xlfn.XMATCH('LCOH Calc'!U$9,'Cost Input'!$C$3:$R$3)+1))</f>
        <v>1</v>
      </c>
      <c r="V1561" s="158" cm="1">
        <f t="array" ref="V1561">IF(INDEX('Cost Input'!$C$1:$R$496,'LCOH Calc'!$A1561,_xlfn.XMATCH('LCOH Calc'!V$9,'Cost Input'!$C$3:$R$3)+1)=0,1,INDEX('Cost Input'!$C$1:$R$496,'LCOH Calc'!$A1561,_xlfn.XMATCH('LCOH Calc'!V$9,'Cost Input'!$C$3:$R$3)+1))</f>
        <v>1</v>
      </c>
      <c r="W1561" s="158" cm="1">
        <f t="array" ref="W1561">IF(INDEX('Cost Input'!$C$1:$R$496,'LCOH Calc'!$A1561,_xlfn.XMATCH('LCOH Calc'!W$9,'Cost Input'!$C$3:$R$3)+1)=0,1,INDEX('Cost Input'!$C$1:$R$496,'LCOH Calc'!$A1561,_xlfn.XMATCH('LCOH Calc'!W$9,'Cost Input'!$C$3:$R$3)+1))</f>
        <v>1</v>
      </c>
      <c r="X1561" s="158" cm="1">
        <f t="array" ref="X1561">IF(INDEX('Cost Input'!$C$1:$R$496,'LCOH Calc'!$A1561,_xlfn.XMATCH('LCOH Calc'!X$9,'Cost Input'!$C$3:$R$3)+1)=0,1,INDEX('Cost Input'!$C$1:$R$496,'LCOH Calc'!$A1561,_xlfn.XMATCH('LCOH Calc'!X$9,'Cost Input'!$C$3:$R$3)+1))</f>
        <v>1</v>
      </c>
      <c r="Y1561" s="158" cm="1">
        <f t="array" ref="Y1561">IF(INDEX('Cost Input'!$C$1:$R$496,'LCOH Calc'!$A1561,_xlfn.XMATCH('LCOH Calc'!Y$9,'Cost Input'!$C$3:$R$3)+1)=0,1,INDEX('Cost Input'!$C$1:$R$496,'LCOH Calc'!$A1561,_xlfn.XMATCH('LCOH Calc'!Y$9,'Cost Input'!$C$3:$R$3)+1))</f>
        <v>1</v>
      </c>
      <c r="Z1561" s="158" cm="1">
        <f t="array" ref="Z1561">IF(INDEX('Cost Input'!$C$1:$R$496,'LCOH Calc'!$A1561,_xlfn.XMATCH('LCOH Calc'!Z$9,'Cost Input'!$C$3:$R$3)+1)=0,1,INDEX('Cost Input'!$C$1:$R$496,'LCOH Calc'!$A1561,_xlfn.XMATCH('LCOH Calc'!Z$9,'Cost Input'!$C$3:$R$3)+1))</f>
        <v>1</v>
      </c>
      <c r="AA1561" s="158" cm="1">
        <f t="array" ref="AA1561">IF(INDEX('Cost Input'!$C$1:$R$496,'LCOH Calc'!$A1561,_xlfn.XMATCH('LCOH Calc'!AA$9,'Cost Input'!$C$3:$R$3)+1)=0,1,INDEX('Cost Input'!$C$1:$R$496,'LCOH Calc'!$A1561,_xlfn.XMATCH('LCOH Calc'!AA$9,'Cost Input'!$C$3:$R$3)+1))</f>
        <v>1</v>
      </c>
      <c r="AB1561" s="158" cm="1">
        <f t="array" ref="AB1561">IF(INDEX('Cost Input'!$C$1:$R$496,'LCOH Calc'!$A1561,_xlfn.XMATCH('LCOH Calc'!AB$9,'Cost Input'!$C$3:$R$3)+1)=0,1,INDEX('Cost Input'!$C$1:$R$496,'LCOH Calc'!$A1561,_xlfn.XMATCH('LCOH Calc'!AB$9,'Cost Input'!$C$3:$R$3)+1))</f>
        <v>1</v>
      </c>
      <c r="AC1561" s="158" cm="1">
        <f t="array" ref="AC1561">IF(INDEX('Cost Input'!$C$1:$R$496,'LCOH Calc'!$A1561,_xlfn.XMATCH('LCOH Calc'!AC$9,'Cost Input'!$C$3:$R$3)+1)=0,1,INDEX('Cost Input'!$C$1:$R$496,'LCOH Calc'!$A1561,_xlfn.XMATCH('LCOH Calc'!AC$9,'Cost Input'!$C$3:$R$3)+1))</f>
        <v>1</v>
      </c>
      <c r="AD1561" s="158" cm="1">
        <f t="array" ref="AD1561">IF(INDEX('Cost Input'!$C$1:$R$496,'LCOH Calc'!$A1561,_xlfn.XMATCH('LCOH Calc'!AD$9,'Cost Input'!$C$3:$R$3)+1)=0,1,INDEX('Cost Input'!$C$1:$R$496,'LCOH Calc'!$A1561,_xlfn.XMATCH('LCOH Calc'!AD$9,'Cost Input'!$C$3:$R$3)+1))</f>
        <v>1</v>
      </c>
      <c r="AE1561" s="158" cm="1">
        <f t="array" ref="AE1561">IF(INDEX('Cost Input'!$C$1:$R$496,'LCOH Calc'!$A1561,_xlfn.XMATCH('LCOH Calc'!AE$9,'Cost Input'!$C$3:$R$3)+1)=0,1,INDEX('Cost Input'!$C$1:$R$496,'LCOH Calc'!$A1561,_xlfn.XMATCH('LCOH Calc'!AE$9,'Cost Input'!$C$3:$R$3)+1))</f>
        <v>1</v>
      </c>
      <c r="AF1561" s="158" cm="1">
        <f t="array" ref="AF1561">IF(INDEX('Cost Input'!$C$1:$R$496,'LCOH Calc'!$A1561,_xlfn.XMATCH('LCOH Calc'!AF$9,'Cost Input'!$C$3:$R$3)+1)=0,1,INDEX('Cost Input'!$C$1:$R$496,'LCOH Calc'!$A1561,_xlfn.XMATCH('LCOH Calc'!AF$9,'Cost Input'!$C$3:$R$3)+1))</f>
        <v>1</v>
      </c>
      <c r="AG1561" s="158" cm="1">
        <f t="array" ref="AG1561">IF(INDEX('Cost Input'!$C$1:$R$496,'LCOH Calc'!$A1561,_xlfn.XMATCH('LCOH Calc'!AG$9,'Cost Input'!$C$3:$R$3)+1)=0,1,INDEX('Cost Input'!$C$1:$R$496,'LCOH Calc'!$A1561,_xlfn.XMATCH('LCOH Calc'!AG$9,'Cost Input'!$C$3:$R$3)+1))</f>
        <v>1</v>
      </c>
      <c r="AH1561" s="158" cm="1">
        <f t="array" ref="AH1561">IF(INDEX('Cost Input'!$C$1:$R$496,'LCOH Calc'!$A1561,_xlfn.XMATCH('LCOH Calc'!AH$9,'Cost Input'!$C$3:$R$3)+1)=0,1,INDEX('Cost Input'!$C$1:$R$496,'LCOH Calc'!$A1561,_xlfn.XMATCH('LCOH Calc'!AH$9,'Cost Input'!$C$3:$R$3)+1))</f>
        <v>1</v>
      </c>
      <c r="AI1561" s="158" cm="1">
        <f t="array" ref="AI1561">IF(INDEX('Cost Input'!$C$1:$R$496,'LCOH Calc'!$A1561,_xlfn.XMATCH('LCOH Calc'!AI$9,'Cost Input'!$C$3:$R$3)+1)=0,1,INDEX('Cost Input'!$C$1:$R$496,'LCOH Calc'!$A1561,_xlfn.XMATCH('LCOH Calc'!AI$9,'Cost Input'!$C$3:$R$3)+1))</f>
        <v>1</v>
      </c>
      <c r="AJ1561" s="158" cm="1">
        <f t="array" ref="AJ1561">IF(INDEX('Cost Input'!$C$1:$R$496,'LCOH Calc'!$A1561,_xlfn.XMATCH('LCOH Calc'!AJ$9,'Cost Input'!$C$3:$R$3)+1)=0,1,INDEX('Cost Input'!$C$1:$R$496,'LCOH Calc'!$A1561,_xlfn.XMATCH('LCOH Calc'!AJ$9,'Cost Input'!$C$3:$R$3)+1))</f>
        <v>1</v>
      </c>
      <c r="AK1561" s="158" cm="1">
        <f t="array" ref="AK1561">IF(INDEX('Cost Input'!$C$1:$R$496,'LCOH Calc'!$A1561,_xlfn.XMATCH('LCOH Calc'!AK$9,'Cost Input'!$C$3:$R$3)+1)=0,1,INDEX('Cost Input'!$C$1:$R$496,'LCOH Calc'!$A1561,_xlfn.XMATCH('LCOH Calc'!AK$9,'Cost Input'!$C$3:$R$3)+1))</f>
        <v>1</v>
      </c>
      <c r="AL1561" s="158" cm="1">
        <f t="array" ref="AL1561">IF(INDEX('Cost Input'!$C$1:$R$496,'LCOH Calc'!$A1561,_xlfn.XMATCH('LCOH Calc'!AL$9,'Cost Input'!$C$3:$R$3)+1)=0,1,INDEX('Cost Input'!$C$1:$R$496,'LCOH Calc'!$A1561,_xlfn.XMATCH('LCOH Calc'!AL$9,'Cost Input'!$C$3:$R$3)+1))</f>
        <v>1</v>
      </c>
      <c r="AM1561" s="158" cm="1">
        <f t="array" ref="AM1561">IF(INDEX('Cost Input'!$C$1:$R$496,'LCOH Calc'!$A1561,_xlfn.XMATCH('LCOH Calc'!AM$9,'Cost Input'!$C$3:$R$3)+1)=0,1,INDEX('Cost Input'!$C$1:$R$496,'LCOH Calc'!$A1561,_xlfn.XMATCH('LCOH Calc'!AM$9,'Cost Input'!$C$3:$R$3)+1))</f>
        <v>1</v>
      </c>
      <c r="AN1561" s="158" cm="1">
        <f t="array" ref="AN1561">IF(INDEX('Cost Input'!$C$1:$R$496,'LCOH Calc'!$A1561,_xlfn.XMATCH('LCOH Calc'!AN$9,'Cost Input'!$C$3:$R$3)+1)=0,1,INDEX('Cost Input'!$C$1:$R$496,'LCOH Calc'!$A1561,_xlfn.XMATCH('LCOH Calc'!AN$9,'Cost Input'!$C$3:$R$3)+1))</f>
        <v>1</v>
      </c>
      <c r="AO1561" s="158" cm="1">
        <f t="array" ref="AO1561">IF(INDEX('Cost Input'!$C$1:$R$496,'LCOH Calc'!$A1561,_xlfn.XMATCH('LCOH Calc'!AO$9,'Cost Input'!$C$3:$R$3)+1)=0,1,INDEX('Cost Input'!$C$1:$R$496,'LCOH Calc'!$A1561,_xlfn.XMATCH('LCOH Calc'!AO$9,'Cost Input'!$C$3:$R$3)+1))</f>
        <v>1</v>
      </c>
      <c r="AP1561" s="158" cm="1">
        <f t="array" ref="AP1561">IF(INDEX('Cost Input'!$C$1:$R$496,'LCOH Calc'!$A1561,_xlfn.XMATCH('LCOH Calc'!AP$9,'Cost Input'!$C$3:$R$3)+1)=0,1,INDEX('Cost Input'!$C$1:$R$496,'LCOH Calc'!$A1561,_xlfn.XMATCH('LCOH Calc'!AP$9,'Cost Input'!$C$3:$R$3)+1))</f>
        <v>1</v>
      </c>
      <c r="AQ1561" s="158" cm="1">
        <f t="array" ref="AQ1561">IF(INDEX('Cost Input'!$C$1:$R$496,'LCOH Calc'!$A1561,_xlfn.XMATCH('LCOH Calc'!AQ$9,'Cost Input'!$C$3:$R$3)+1)=0,1,INDEX('Cost Input'!$C$1:$R$496,'LCOH Calc'!$A1561,_xlfn.XMATCH('LCOH Calc'!AQ$9,'Cost Input'!$C$3:$R$3)+1))</f>
        <v>1</v>
      </c>
      <c r="AR1561" s="158" cm="1">
        <f t="array" ref="AR1561">IF(INDEX('Cost Input'!$C$1:$R$496,'LCOH Calc'!$A1561,_xlfn.XMATCH('LCOH Calc'!AR$9,'Cost Input'!$C$3:$R$3)+1)=0,1,INDEX('Cost Input'!$C$1:$R$496,'LCOH Calc'!$A1561,_xlfn.XMATCH('LCOH Calc'!AR$9,'Cost Input'!$C$3:$R$3)+1))</f>
        <v>1</v>
      </c>
      <c r="AS1561" s="158" cm="1">
        <f t="array" ref="AS1561">IF(INDEX('Cost Input'!$C$1:$R$496,'LCOH Calc'!$A1561,_xlfn.XMATCH('LCOH Calc'!AS$9,'Cost Input'!$C$3:$R$3)+1)=0,1,INDEX('Cost Input'!$C$1:$R$496,'LCOH Calc'!$A1561,_xlfn.XMATCH('LCOH Calc'!AS$9,'Cost Input'!$C$3:$R$3)+1))</f>
        <v>1</v>
      </c>
      <c r="AT1561" s="158" cm="1">
        <f t="array" ref="AT1561">IF(INDEX('Cost Input'!$C$1:$R$496,'LCOH Calc'!$A1561,_xlfn.XMATCH('LCOH Calc'!AT$9,'Cost Input'!$C$3:$R$3)+1)=0,1,INDEX('Cost Input'!$C$1:$R$496,'LCOH Calc'!$A1561,_xlfn.XMATCH('LCOH Calc'!AT$9,'Cost Input'!$C$3:$R$3)+1))</f>
        <v>1</v>
      </c>
      <c r="AU1561" s="158" cm="1">
        <f t="array" ref="AU1561">IF(INDEX('Cost Input'!$C$1:$R$496,'LCOH Calc'!$A1561,_xlfn.XMATCH('LCOH Calc'!AU$9,'Cost Input'!$C$3:$R$3)+1)=0,1,INDEX('Cost Input'!$C$1:$R$496,'LCOH Calc'!$A1561,_xlfn.XMATCH('LCOH Calc'!AU$9,'Cost Input'!$C$3:$R$3)+1))</f>
        <v>1</v>
      </c>
      <c r="AV1561" s="158" cm="1">
        <f t="array" ref="AV1561">IF(INDEX('Cost Input'!$C$1:$R$496,'LCOH Calc'!$A1561,_xlfn.XMATCH('LCOH Calc'!AV$9,'Cost Input'!$C$3:$R$3)+1)=0,1,INDEX('Cost Input'!$C$1:$R$496,'LCOH Calc'!$A1561,_xlfn.XMATCH('LCOH Calc'!AV$9,'Cost Input'!$C$3:$R$3)+1))</f>
        <v>1</v>
      </c>
      <c r="AW1561" s="158" cm="1">
        <f t="array" ref="AW1561">IF(INDEX('Cost Input'!$C$1:$R$496,'LCOH Calc'!$A1561,_xlfn.XMATCH('LCOH Calc'!AW$9,'Cost Input'!$C$3:$R$3)+1)=0,1,INDEX('Cost Input'!$C$1:$R$496,'LCOH Calc'!$A1561,_xlfn.XMATCH('LCOH Calc'!AW$9,'Cost Input'!$C$3:$R$3)+1))</f>
        <v>1</v>
      </c>
      <c r="AX1561" s="158" cm="1">
        <f t="array" ref="AX1561">IF(INDEX('Cost Input'!$C$1:$R$496,'LCOH Calc'!$A1561,_xlfn.XMATCH('LCOH Calc'!AX$9,'Cost Input'!$C$3:$R$3)+1)=0,1,INDEX('Cost Input'!$C$1:$R$496,'LCOH Calc'!$A1561,_xlfn.XMATCH('LCOH Calc'!AX$9,'Cost Input'!$C$3:$R$3)+1))</f>
        <v>1</v>
      </c>
      <c r="AY1561" s="158" cm="1">
        <f t="array" ref="AY1561">IF(INDEX('Cost Input'!$C$1:$R$496,'LCOH Calc'!$A1561,_xlfn.XMATCH('LCOH Calc'!AY$9,'Cost Input'!$C$3:$R$3)+1)=0,1,INDEX('Cost Input'!$C$1:$R$496,'LCOH Calc'!$A1561,_xlfn.XMATCH('LCOH Calc'!AY$9,'Cost Input'!$C$3:$R$3)+1))</f>
        <v>1</v>
      </c>
      <c r="AZ1561" s="158" cm="1">
        <f t="array" ref="AZ1561">IF(INDEX('Cost Input'!$C$1:$R$496,'LCOH Calc'!$A1561,_xlfn.XMATCH('LCOH Calc'!AZ$9,'Cost Input'!$C$3:$R$3)+1)=0,1,INDEX('Cost Input'!$C$1:$R$496,'LCOH Calc'!$A1561,_xlfn.XMATCH('LCOH Calc'!AZ$9,'Cost Input'!$C$3:$R$3)+1))</f>
        <v>1</v>
      </c>
      <c r="BA1561" s="158" cm="1">
        <f t="array" ref="BA1561">IF(INDEX('Cost Input'!$C$1:$R$496,'LCOH Calc'!$A1561,_xlfn.XMATCH('LCOH Calc'!BA$9,'Cost Input'!$C$3:$R$3)+1)=0,1,INDEX('Cost Input'!$C$1:$R$496,'LCOH Calc'!$A1561,_xlfn.XMATCH('LCOH Calc'!BA$9,'Cost Input'!$C$3:$R$3)+1))</f>
        <v>1</v>
      </c>
      <c r="BB1561" s="158" cm="1">
        <f t="array" ref="BB1561">IF(INDEX('Cost Input'!$C$1:$R$496,'LCOH Calc'!$A1561,_xlfn.XMATCH('LCOH Calc'!BB$9,'Cost Input'!$C$3:$R$3)+1)=0,1,INDEX('Cost Input'!$C$1:$R$496,'LCOH Calc'!$A1561,_xlfn.XMATCH('LCOH Calc'!BB$9,'Cost Input'!$C$3:$R$3)+1))</f>
        <v>1</v>
      </c>
      <c r="BC1561" s="158" cm="1">
        <f t="array" ref="BC1561">IF(INDEX('Cost Input'!$C$1:$R$496,'LCOH Calc'!$A1561,_xlfn.XMATCH('LCOH Calc'!BC$9,'Cost Input'!$C$3:$R$3)+1)=0,1,INDEX('Cost Input'!$C$1:$R$496,'LCOH Calc'!$A1561,_xlfn.XMATCH('LCOH Calc'!BC$9,'Cost Input'!$C$3:$R$3)+1))</f>
        <v>1</v>
      </c>
      <c r="BD1561" s="158" cm="1">
        <f t="array" ref="BD1561">IF(INDEX('Cost Input'!$C$1:$R$496,'LCOH Calc'!$A1561,_xlfn.XMATCH('LCOH Calc'!BD$9,'Cost Input'!$C$3:$R$3)+1)=0,1,INDEX('Cost Input'!$C$1:$R$496,'LCOH Calc'!$A1561,_xlfn.XMATCH('LCOH Calc'!BD$9,'Cost Input'!$C$3:$R$3)+1))</f>
        <v>1</v>
      </c>
      <c r="BE1561" s="158" cm="1">
        <f t="array" ref="BE1561">IF(INDEX('Cost Input'!$C$1:$R$496,'LCOH Calc'!$A1561,_xlfn.XMATCH('LCOH Calc'!BE$9,'Cost Input'!$C$3:$R$3)+1)=0,1,INDEX('Cost Input'!$C$1:$R$496,'LCOH Calc'!$A1561,_xlfn.XMATCH('LCOH Calc'!BE$9,'Cost Input'!$C$3:$R$3)+1))</f>
        <v>1</v>
      </c>
      <c r="BF1561" s="158" cm="1">
        <f t="array" ref="BF1561">IF(INDEX('Cost Input'!$C$1:$R$496,'LCOH Calc'!$A1561,_xlfn.XMATCH('LCOH Calc'!BF$9,'Cost Input'!$C$3:$R$3)+1)=0,1,INDEX('Cost Input'!$C$1:$R$496,'LCOH Calc'!$A1561,_xlfn.XMATCH('LCOH Calc'!BF$9,'Cost Input'!$C$3:$R$3)+1))</f>
        <v>1</v>
      </c>
      <c r="BG1561" s="158" cm="1">
        <f t="array" ref="BG1561">IF(INDEX('Cost Input'!$C$1:$R$496,'LCOH Calc'!$A1561,_xlfn.XMATCH('LCOH Calc'!BG$9,'Cost Input'!$C$3:$R$3)+1)=0,1,INDEX('Cost Input'!$C$1:$R$496,'LCOH Calc'!$A1561,_xlfn.XMATCH('LCOH Calc'!BG$9,'Cost Input'!$C$3:$R$3)+1))</f>
        <v>1</v>
      </c>
      <c r="BH1561" s="158" cm="1">
        <f t="array" ref="BH1561">IF(INDEX('Cost Input'!$C$1:$R$496,'LCOH Calc'!$A1561,_xlfn.XMATCH('LCOH Calc'!BH$9,'Cost Input'!$C$3:$R$3)+1)=0,1,INDEX('Cost Input'!$C$1:$R$496,'LCOH Calc'!$A1561,_xlfn.XMATCH('LCOH Calc'!BH$9,'Cost Input'!$C$3:$R$3)+1))</f>
        <v>1</v>
      </c>
      <c r="BI1561" s="158" cm="1">
        <f t="array" ref="BI1561">IF(INDEX('Cost Input'!$C$1:$R$496,'LCOH Calc'!$A1561,_xlfn.XMATCH('LCOH Calc'!BI$9,'Cost Input'!$C$3:$R$3)+1)=0,1,INDEX('Cost Input'!$C$1:$R$496,'LCOH Calc'!$A1561,_xlfn.XMATCH('LCOH Calc'!BI$9,'Cost Input'!$C$3:$R$3)+1))</f>
        <v>1</v>
      </c>
      <c r="BJ1561" s="158" cm="1">
        <f t="array" ref="BJ1561">IF(INDEX('Cost Input'!$C$1:$R$496,'LCOH Calc'!$A1561,_xlfn.XMATCH('LCOH Calc'!BJ$9,'Cost Input'!$C$3:$R$3)+1)=0,1,INDEX('Cost Input'!$C$1:$R$496,'LCOH Calc'!$A1561,_xlfn.XMATCH('LCOH Calc'!BJ$9,'Cost Input'!$C$3:$R$3)+1))</f>
        <v>1</v>
      </c>
      <c r="BK1561" s="158" cm="1">
        <f t="array" ref="BK1561">IF(INDEX('Cost Input'!$C$1:$R$496,'LCOH Calc'!$A1561,_xlfn.XMATCH('LCOH Calc'!BK$9,'Cost Input'!$C$3:$R$3)+1)=0,1,INDEX('Cost Input'!$C$1:$R$496,'LCOH Calc'!$A1561,_xlfn.XMATCH('LCOH Calc'!BK$9,'Cost Input'!$C$3:$R$3)+1))</f>
        <v>1</v>
      </c>
      <c r="BL1561" s="158" cm="1">
        <f t="array" ref="BL1561">IF(INDEX('Cost Input'!$C$1:$R$496,'LCOH Calc'!$A1561,_xlfn.XMATCH('LCOH Calc'!BL$9,'Cost Input'!$C$3:$R$3)+1)=0,1,INDEX('Cost Input'!$C$1:$R$496,'LCOH Calc'!$A1561,_xlfn.XMATCH('LCOH Calc'!BL$9,'Cost Input'!$C$3:$R$3)+1))</f>
        <v>1</v>
      </c>
      <c r="BM1561" s="158" cm="1">
        <f t="array" ref="BM1561">IF(INDEX('Cost Input'!$C$1:$R$496,'LCOH Calc'!$A1561,_xlfn.XMATCH('LCOH Calc'!BM$9,'Cost Input'!$C$3:$R$3)+1)=0,1,INDEX('Cost Input'!$C$1:$R$496,'LCOH Calc'!$A1561,_xlfn.XMATCH('LCOH Calc'!BM$9,'Cost Input'!$C$3:$R$3)+1))</f>
        <v>1</v>
      </c>
      <c r="BN1561" s="158" cm="1">
        <f t="array" ref="BN1561">IF(INDEX('Cost Input'!$C$1:$R$496,'LCOH Calc'!$A1561,_xlfn.XMATCH('LCOH Calc'!BN$9,'Cost Input'!$C$3:$R$3)+1)=0,1,INDEX('Cost Input'!$C$1:$R$496,'LCOH Calc'!$A1561,_xlfn.XMATCH('LCOH Calc'!BN$9,'Cost Input'!$C$3:$R$3)+1))</f>
        <v>1</v>
      </c>
      <c r="BO1561" s="158" cm="1">
        <f t="array" ref="BO1561">IF(INDEX('Cost Input'!$C$1:$R$496,'LCOH Calc'!$A1561,_xlfn.XMATCH('LCOH Calc'!BO$9,'Cost Input'!$C$3:$R$3)+1)=0,1,INDEX('Cost Input'!$C$1:$R$496,'LCOH Calc'!$A1561,_xlfn.XMATCH('LCOH Calc'!BO$9,'Cost Input'!$C$3:$R$3)+1))</f>
        <v>1</v>
      </c>
      <c r="BP1561" s="158" cm="1">
        <f t="array" ref="BP1561">IF(INDEX('Cost Input'!$C$1:$R$496,'LCOH Calc'!$A1561,_xlfn.XMATCH('LCOH Calc'!BP$9,'Cost Input'!$C$3:$R$3)+1)=0,1,INDEX('Cost Input'!$C$1:$R$496,'LCOH Calc'!$A1561,_xlfn.XMATCH('LCOH Calc'!BP$9,'Cost Input'!$C$3:$R$3)+1))</f>
        <v>1</v>
      </c>
      <c r="BQ1561" s="158" cm="1">
        <f t="array" ref="BQ1561">IF(INDEX('Cost Input'!$C$1:$R$496,'LCOH Calc'!$A1561,_xlfn.XMATCH('LCOH Calc'!BQ$9,'Cost Input'!$C$3:$R$3)+1)=0,1,INDEX('Cost Input'!$C$1:$R$496,'LCOH Calc'!$A1561,_xlfn.XMATCH('LCOH Calc'!BQ$9,'Cost Input'!$C$3:$R$3)+1))</f>
        <v>1</v>
      </c>
      <c r="BR1561" s="158" cm="1">
        <f t="array" ref="BR1561">IF(INDEX('Cost Input'!$C$1:$R$496,'LCOH Calc'!$A1561,_xlfn.XMATCH('LCOH Calc'!BR$9,'Cost Input'!$C$3:$R$3)+1)=0,1,INDEX('Cost Input'!$C$1:$R$496,'LCOH Calc'!$A1561,_xlfn.XMATCH('LCOH Calc'!BR$9,'Cost Input'!$C$3:$R$3)+1))</f>
        <v>1</v>
      </c>
      <c r="BS1561" s="158" cm="1">
        <f t="array" ref="BS1561">IF(INDEX('Cost Input'!$C$1:$R$496,'LCOH Calc'!$A1561,_xlfn.XMATCH('LCOH Calc'!BS$9,'Cost Input'!$C$3:$R$3)+1)=0,1,INDEX('Cost Input'!$C$1:$R$496,'LCOH Calc'!$A1561,_xlfn.XMATCH('LCOH Calc'!BS$9,'Cost Input'!$C$3:$R$3)+1))</f>
        <v>1</v>
      </c>
      <c r="BT1561" s="158" cm="1">
        <f t="array" ref="BT1561">IF(INDEX('Cost Input'!$C$1:$R$496,'LCOH Calc'!$A1561,_xlfn.XMATCH('LCOH Calc'!BT$9,'Cost Input'!$C$3:$R$3)+1)=0,1,INDEX('Cost Input'!$C$1:$R$496,'LCOH Calc'!$A1561,_xlfn.XMATCH('LCOH Calc'!BT$9,'Cost Input'!$C$3:$R$3)+1))</f>
        <v>1</v>
      </c>
      <c r="BU1561" s="158" cm="1">
        <f t="array" ref="BU1561">IF(INDEX('Cost Input'!$C$1:$R$496,'LCOH Calc'!$A1561,_xlfn.XMATCH('LCOH Calc'!BU$9,'Cost Input'!$C$3:$R$3)+1)=0,1,INDEX('Cost Input'!$C$1:$R$496,'LCOH Calc'!$A1561,_xlfn.XMATCH('LCOH Calc'!BU$9,'Cost Input'!$C$3:$R$3)+1))</f>
        <v>1</v>
      </c>
      <c r="BV1561" s="158" cm="1">
        <f t="array" ref="BV1561">IF(INDEX('Cost Input'!$C$1:$R$496,'LCOH Calc'!$A1561,_xlfn.XMATCH('LCOH Calc'!BV$9,'Cost Input'!$C$3:$R$3)+1)=0,1,INDEX('Cost Input'!$C$1:$R$496,'LCOH Calc'!$A1561,_xlfn.XMATCH('LCOH Calc'!BV$9,'Cost Input'!$C$3:$R$3)+1))</f>
        <v>1</v>
      </c>
      <c r="BW1561" s="158" cm="1">
        <f t="array" ref="BW1561">IF(INDEX('Cost Input'!$C$1:$R$496,'LCOH Calc'!$A1561,_xlfn.XMATCH('LCOH Calc'!BW$9,'Cost Input'!$C$3:$R$3)+1)=0,1,INDEX('Cost Input'!$C$1:$R$496,'LCOH Calc'!$A1561,_xlfn.XMATCH('LCOH Calc'!BW$9,'Cost Input'!$C$3:$R$3)+1))</f>
        <v>1</v>
      </c>
      <c r="BX1561" s="158" cm="1">
        <f t="array" ref="BX1561">IF(INDEX('Cost Input'!$C$1:$R$496,'LCOH Calc'!$A1561,_xlfn.XMATCH('LCOH Calc'!BX$9,'Cost Input'!$C$3:$R$3)+1)=0,1,INDEX('Cost Input'!$C$1:$R$496,'LCOH Calc'!$A1561,_xlfn.XMATCH('LCOH Calc'!BX$9,'Cost Input'!$C$3:$R$3)+1))</f>
        <v>1</v>
      </c>
      <c r="BY1561" s="158" cm="1">
        <f t="array" ref="BY1561">IF(INDEX('Cost Input'!$C$1:$R$496,'LCOH Calc'!$A1561,_xlfn.XMATCH('LCOH Calc'!BY$9,'Cost Input'!$C$3:$R$3)+1)=0,1,INDEX('Cost Input'!$C$1:$R$496,'LCOH Calc'!$A1561,_xlfn.XMATCH('LCOH Calc'!BY$9,'Cost Input'!$C$3:$R$3)+1))</f>
        <v>1</v>
      </c>
      <c r="BZ1561" s="158" cm="1">
        <f t="array" ref="BZ1561">IF(INDEX('Cost Input'!$C$1:$R$496,'LCOH Calc'!$A1561,_xlfn.XMATCH('LCOH Calc'!BZ$9,'Cost Input'!$C$3:$R$3)+1)=0,1,INDEX('Cost Input'!$C$1:$R$496,'LCOH Calc'!$A1561,_xlfn.XMATCH('LCOH Calc'!BZ$9,'Cost Input'!$C$3:$R$3)+1))</f>
        <v>1</v>
      </c>
      <c r="CA1561" s="158" cm="1">
        <f t="array" ref="CA1561">IF(INDEX('Cost Input'!$C$1:$R$496,'LCOH Calc'!$A1561,_xlfn.XMATCH('LCOH Calc'!CA$9,'Cost Input'!$C$3:$R$3)+1)=0,1,INDEX('Cost Input'!$C$1:$R$496,'LCOH Calc'!$A1561,_xlfn.XMATCH('LCOH Calc'!CA$9,'Cost Input'!$C$3:$R$3)+1))</f>
        <v>1</v>
      </c>
      <c r="CB1561" s="158" cm="1">
        <f t="array" ref="CB1561">IF(INDEX('Cost Input'!$C$1:$R$496,'LCOH Calc'!$A1561,_xlfn.XMATCH('LCOH Calc'!CB$9,'Cost Input'!$C$3:$R$3)+1)=0,1,INDEX('Cost Input'!$C$1:$R$496,'LCOH Calc'!$A1561,_xlfn.XMATCH('LCOH Calc'!CB$9,'Cost Input'!$C$3:$R$3)+1))</f>
        <v>1</v>
      </c>
      <c r="CC1561" s="158" cm="1">
        <f t="array" ref="CC1561">IF(INDEX('Cost Input'!$C$1:$R$496,'LCOH Calc'!$A1561,_xlfn.XMATCH('LCOH Calc'!CC$9,'Cost Input'!$C$3:$R$3)+1)=0,1,INDEX('Cost Input'!$C$1:$R$496,'LCOH Calc'!$A1561,_xlfn.XMATCH('LCOH Calc'!CC$9,'Cost Input'!$C$3:$R$3)+1))</f>
        <v>1</v>
      </c>
      <c r="CD1561" s="158" cm="1">
        <f t="array" ref="CD1561">IF(INDEX('Cost Input'!$C$1:$R$496,'LCOH Calc'!$A1561,_xlfn.XMATCH('LCOH Calc'!CD$9,'Cost Input'!$C$3:$R$3)+1)=0,1,INDEX('Cost Input'!$C$1:$R$496,'LCOH Calc'!$A1561,_xlfn.XMATCH('LCOH Calc'!CD$9,'Cost Input'!$C$3:$R$3)+1))</f>
        <v>1</v>
      </c>
      <c r="CE1561" s="158" cm="1">
        <f t="array" ref="CE1561">IF(INDEX('Cost Input'!$C$1:$R$496,'LCOH Calc'!$A1561,_xlfn.XMATCH('LCOH Calc'!CE$9,'Cost Input'!$C$3:$R$3)+1)=0,1,INDEX('Cost Input'!$C$1:$R$496,'LCOH Calc'!$A1561,_xlfn.XMATCH('LCOH Calc'!CE$9,'Cost Input'!$C$3:$R$3)+1))</f>
        <v>1</v>
      </c>
      <c r="CF1561" s="158" cm="1">
        <f t="array" ref="CF1561">IF(INDEX('Cost Input'!$C$1:$R$496,'LCOH Calc'!$A1561,_xlfn.XMATCH('LCOH Calc'!CF$9,'Cost Input'!$C$3:$R$3)+1)=0,1,INDEX('Cost Input'!$C$1:$R$496,'LCOH Calc'!$A1561,_xlfn.XMATCH('LCOH Calc'!CF$9,'Cost Input'!$C$3:$R$3)+1))</f>
        <v>1</v>
      </c>
      <c r="CG1561" s="158" cm="1">
        <f t="array" ref="CG1561">IF(INDEX('Cost Input'!$C$1:$R$496,'LCOH Calc'!$A1561,_xlfn.XMATCH('LCOH Calc'!CG$9,'Cost Input'!$C$3:$R$3)+1)=0,1,INDEX('Cost Input'!$C$1:$R$496,'LCOH Calc'!$A1561,_xlfn.XMATCH('LCOH Calc'!CG$9,'Cost Input'!$C$3:$R$3)+1))</f>
        <v>1</v>
      </c>
      <c r="CH1561" s="158" cm="1">
        <f t="array" ref="CH1561">IF(INDEX('Cost Input'!$C$1:$R$496,'LCOH Calc'!$A1561,_xlfn.XMATCH('LCOH Calc'!CH$9,'Cost Input'!$C$3:$R$3)+1)=0,1,INDEX('Cost Input'!$C$1:$R$496,'LCOH Calc'!$A1561,_xlfn.XMATCH('LCOH Calc'!CH$9,'Cost Input'!$C$3:$R$3)+1))</f>
        <v>1</v>
      </c>
      <c r="CI1561" s="158" cm="1">
        <f t="array" ref="CI1561">IF(INDEX('Cost Input'!$C$1:$R$496,'LCOH Calc'!$A1561,_xlfn.XMATCH('LCOH Calc'!CI$9,'Cost Input'!$C$3:$R$3)+1)=0,1,INDEX('Cost Input'!$C$1:$R$496,'LCOH Calc'!$A1561,_xlfn.XMATCH('LCOH Calc'!CI$9,'Cost Input'!$C$3:$R$3)+1))</f>
        <v>1</v>
      </c>
      <c r="CJ1561" s="158" cm="1">
        <f t="array" ref="CJ1561">IF(INDEX('Cost Input'!$C$1:$R$496,'LCOH Calc'!$A1561,_xlfn.XMATCH('LCOH Calc'!CJ$9,'Cost Input'!$C$3:$R$3)+1)=0,1,INDEX('Cost Input'!$C$1:$R$496,'LCOH Calc'!$A1561,_xlfn.XMATCH('LCOH Calc'!CJ$9,'Cost Input'!$C$3:$R$3)+1))</f>
        <v>1</v>
      </c>
      <c r="CK1561" s="158" cm="1">
        <f t="array" ref="CK1561">IF(INDEX('Cost Input'!$C$1:$R$496,'LCOH Calc'!$A1561,_xlfn.XMATCH('LCOH Calc'!CK$9,'Cost Input'!$C$3:$R$3)+1)=0,1,INDEX('Cost Input'!$C$1:$R$496,'LCOH Calc'!$A1561,_xlfn.XMATCH('LCOH Calc'!CK$9,'Cost Input'!$C$3:$R$3)+1))</f>
        <v>1</v>
      </c>
      <c r="CL1561" s="158" cm="1">
        <f t="array" ref="CL1561">IF(INDEX('Cost Input'!$C$1:$R$496,'LCOH Calc'!$A1561,_xlfn.XMATCH('LCOH Calc'!CL$9,'Cost Input'!$C$3:$R$3)+1)=0,1,INDEX('Cost Input'!$C$1:$R$496,'LCOH Calc'!$A1561,_xlfn.XMATCH('LCOH Calc'!CL$9,'Cost Input'!$C$3:$R$3)+1))</f>
        <v>1</v>
      </c>
      <c r="CM1561" s="158" cm="1">
        <f t="array" ref="CM1561">IF(INDEX('Cost Input'!$C$1:$R$496,'LCOH Calc'!$A1561,_xlfn.XMATCH('LCOH Calc'!CM$9,'Cost Input'!$C$3:$R$3)+1)=0,1,INDEX('Cost Input'!$C$1:$R$496,'LCOH Calc'!$A1561,_xlfn.XMATCH('LCOH Calc'!CM$9,'Cost Input'!$C$3:$R$3)+1))</f>
        <v>1</v>
      </c>
      <c r="CN1561" s="158" cm="1">
        <f t="array" ref="CN1561">IF(INDEX('Cost Input'!$C$1:$R$496,'LCOH Calc'!$A1561,_xlfn.XMATCH('LCOH Calc'!CN$9,'Cost Input'!$C$3:$R$3)+1)=0,1,INDEX('Cost Input'!$C$1:$R$496,'LCOH Calc'!$A1561,_xlfn.XMATCH('LCOH Calc'!CN$9,'Cost Input'!$C$3:$R$3)+1))</f>
        <v>1</v>
      </c>
      <c r="CO1561" s="158" cm="1">
        <f t="array" ref="CO1561">IF(INDEX('Cost Input'!$C$1:$R$496,'LCOH Calc'!$A1561,_xlfn.XMATCH('LCOH Calc'!CO$9,'Cost Input'!$C$3:$R$3)+1)=0,1,INDEX('Cost Input'!$C$1:$R$496,'LCOH Calc'!$A1561,_xlfn.XMATCH('LCOH Calc'!CO$9,'Cost Input'!$C$3:$R$3)+1))</f>
        <v>1</v>
      </c>
      <c r="CP1561" s="158" cm="1">
        <f t="array" ref="CP1561">IF(INDEX('Cost Input'!$C$1:$R$496,'LCOH Calc'!$A1561,_xlfn.XMATCH('LCOH Calc'!CP$9,'Cost Input'!$C$3:$R$3)+1)=0,1,INDEX('Cost Input'!$C$1:$R$496,'LCOH Calc'!$A1561,_xlfn.XMATCH('LCOH Calc'!CP$9,'Cost Input'!$C$3:$R$3)+1))</f>
        <v>1</v>
      </c>
      <c r="CQ1561" s="158" cm="1">
        <f t="array" ref="CQ1561">IF(INDEX('Cost Input'!$C$1:$R$496,'LCOH Calc'!$A1561,_xlfn.XMATCH('LCOH Calc'!CQ$9,'Cost Input'!$C$3:$R$3)+1)=0,1,INDEX('Cost Input'!$C$1:$R$496,'LCOH Calc'!$A1561,_xlfn.XMATCH('LCOH Calc'!CQ$9,'Cost Input'!$C$3:$R$3)+1))</f>
        <v>1</v>
      </c>
      <c r="CR1561" s="158" cm="1">
        <f t="array" ref="CR1561">IF(INDEX('Cost Input'!$C$1:$R$496,'LCOH Calc'!$A1561,_xlfn.XMATCH('LCOH Calc'!CR$9,'Cost Input'!$C$3:$R$3)+1)=0,1,INDEX('Cost Input'!$C$1:$R$496,'LCOH Calc'!$A1561,_xlfn.XMATCH('LCOH Calc'!CR$9,'Cost Input'!$C$3:$R$3)+1))</f>
        <v>1</v>
      </c>
      <c r="CS1561" s="158" cm="1">
        <f t="array" ref="CS1561">IF(INDEX('Cost Input'!$C$1:$R$496,'LCOH Calc'!$A1561,_xlfn.XMATCH('LCOH Calc'!CS$9,'Cost Input'!$C$3:$R$3)+1)=0,1,INDEX('Cost Input'!$C$1:$R$496,'LCOH Calc'!$A1561,_xlfn.XMATCH('LCOH Calc'!CS$9,'Cost Input'!$C$3:$R$3)+1))</f>
        <v>1</v>
      </c>
      <c r="CT1561" s="158" cm="1">
        <f t="array" ref="CT1561">IF(INDEX('Cost Input'!$C$1:$R$496,'LCOH Calc'!$A1561,_xlfn.XMATCH('LCOH Calc'!CT$9,'Cost Input'!$C$3:$R$3)+1)=0,1,INDEX('Cost Input'!$C$1:$R$496,'LCOH Calc'!$A1561,_xlfn.XMATCH('LCOH Calc'!CT$9,'Cost Input'!$C$3:$R$3)+1))</f>
        <v>1</v>
      </c>
      <c r="CU1561" s="158" cm="1">
        <f t="array" ref="CU1561">IF(INDEX('Cost Input'!$C$1:$R$496,'LCOH Calc'!$A1561,_xlfn.XMATCH('LCOH Calc'!CU$9,'Cost Input'!$C$3:$R$3)+1)=0,1,INDEX('Cost Input'!$C$1:$R$496,'LCOH Calc'!$A1561,_xlfn.XMATCH('LCOH Calc'!CU$9,'Cost Input'!$C$3:$R$3)+1))</f>
        <v>1</v>
      </c>
      <c r="CV1561" s="158" cm="1">
        <f t="array" ref="CV1561">IF(INDEX('Cost Input'!$C$1:$R$496,'LCOH Calc'!$A1561,_xlfn.XMATCH('LCOH Calc'!CV$9,'Cost Input'!$C$3:$R$3)+1)=0,1,INDEX('Cost Input'!$C$1:$R$496,'LCOH Calc'!$A1561,_xlfn.XMATCH('LCOH Calc'!CV$9,'Cost Input'!$C$3:$R$3)+1))</f>
        <v>1</v>
      </c>
      <c r="CW1561" s="158" cm="1">
        <f t="array" ref="CW1561">IF(INDEX('Cost Input'!$C$1:$R$496,'LCOH Calc'!$A1561,_xlfn.XMATCH('LCOH Calc'!CW$9,'Cost Input'!$C$3:$R$3)+1)=0,1,INDEX('Cost Input'!$C$1:$R$496,'LCOH Calc'!$A1561,_xlfn.XMATCH('LCOH Calc'!CW$9,'Cost Input'!$C$3:$R$3)+1))</f>
        <v>1</v>
      </c>
      <c r="CX1561" s="158" cm="1">
        <f t="array" ref="CX1561">IF(INDEX('Cost Input'!$C$1:$R$496,'LCOH Calc'!$A1561,_xlfn.XMATCH('LCOH Calc'!CX$9,'Cost Input'!$C$3:$R$3)+1)=0,1,INDEX('Cost Input'!$C$1:$R$496,'LCOH Calc'!$A1561,_xlfn.XMATCH('LCOH Calc'!CX$9,'Cost Input'!$C$3:$R$3)+1))</f>
        <v>1</v>
      </c>
      <c r="CY1561" s="158" cm="1">
        <f t="array" ref="CY1561">IF(INDEX('Cost Input'!$C$1:$R$496,'LCOH Calc'!$A1561,_xlfn.XMATCH('LCOH Calc'!CY$9,'Cost Input'!$C$3:$R$3)+1)=0,1,INDEX('Cost Input'!$C$1:$R$496,'LCOH Calc'!$A1561,_xlfn.XMATCH('LCOH Calc'!CY$9,'Cost Input'!$C$3:$R$3)+1))</f>
        <v>1</v>
      </c>
      <c r="CZ1561" s="158" cm="1">
        <f t="array" ref="CZ1561">IF(INDEX('Cost Input'!$C$1:$R$496,'LCOH Calc'!$A1561,_xlfn.XMATCH('LCOH Calc'!CZ$9,'Cost Input'!$C$3:$R$3)+1)=0,1,INDEX('Cost Input'!$C$1:$R$496,'LCOH Calc'!$A1561,_xlfn.XMATCH('LCOH Calc'!CZ$9,'Cost Input'!$C$3:$R$3)+1))</f>
        <v>1</v>
      </c>
      <c r="DA1561" s="158" cm="1">
        <f t="array" ref="DA1561">IF(INDEX('Cost Input'!$C$1:$R$496,'LCOH Calc'!$A1561,_xlfn.XMATCH('LCOH Calc'!DA$9,'Cost Input'!$C$3:$R$3)+1)=0,1,INDEX('Cost Input'!$C$1:$R$496,'LCOH Calc'!$A1561,_xlfn.XMATCH('LCOH Calc'!DA$9,'Cost Input'!$C$3:$R$3)+1))</f>
        <v>1</v>
      </c>
      <c r="DB1561" s="158" cm="1">
        <f t="array" ref="DB1561">IF(INDEX('Cost Input'!$C$1:$R$496,'LCOH Calc'!$A1561,_xlfn.XMATCH('LCOH Calc'!DB$9,'Cost Input'!$C$3:$R$3)+1)=0,1,INDEX('Cost Input'!$C$1:$R$496,'LCOH Calc'!$A1561,_xlfn.XMATCH('LCOH Calc'!DB$9,'Cost Input'!$C$3:$R$3)+1))</f>
        <v>1</v>
      </c>
      <c r="DC1561" s="158" cm="1">
        <f t="array" ref="DC1561">IF(INDEX('Cost Input'!$C$1:$R$496,'LCOH Calc'!$A1561,_xlfn.XMATCH('LCOH Calc'!DC$9,'Cost Input'!$C$3:$R$3)+1)=0,1,INDEX('Cost Input'!$C$1:$R$496,'LCOH Calc'!$A1561,_xlfn.XMATCH('LCOH Calc'!DC$9,'Cost Input'!$C$3:$R$3)+1))</f>
        <v>1</v>
      </c>
      <c r="DD1561" s="158" cm="1">
        <f t="array" ref="DD1561">IF(INDEX('Cost Input'!$C$1:$R$496,'LCOH Calc'!$A1561,_xlfn.XMATCH('LCOH Calc'!DD$9,'Cost Input'!$C$3:$R$3)+1)=0,1,INDEX('Cost Input'!$C$1:$R$496,'LCOH Calc'!$A1561,_xlfn.XMATCH('LCOH Calc'!DD$9,'Cost Input'!$C$3:$R$3)+1))</f>
        <v>1</v>
      </c>
      <c r="DE1561" s="158" cm="1">
        <f t="array" ref="DE1561">IF(INDEX('Cost Input'!$C$1:$R$496,'LCOH Calc'!$A1561,_xlfn.XMATCH('LCOH Calc'!DE$9,'Cost Input'!$C$3:$R$3)+1)=0,1,INDEX('Cost Input'!$C$1:$R$496,'LCOH Calc'!$A1561,_xlfn.XMATCH('LCOH Calc'!DE$9,'Cost Input'!$C$3:$R$3)+1))</f>
        <v>1</v>
      </c>
      <c r="DF1561" s="158" cm="1">
        <f t="array" ref="DF1561">IF(INDEX('Cost Input'!$C$1:$R$496,'LCOH Calc'!$A1561,_xlfn.XMATCH('LCOH Calc'!DF$9,'Cost Input'!$C$3:$R$3)+1)=0,1,INDEX('Cost Input'!$C$1:$R$496,'LCOH Calc'!$A1561,_xlfn.XMATCH('LCOH Calc'!DF$9,'Cost Input'!$C$3:$R$3)+1))</f>
        <v>1</v>
      </c>
      <c r="DG1561" s="158" cm="1">
        <f t="array" ref="DG1561">IF(INDEX('Cost Input'!$C$1:$R$496,'LCOH Calc'!$A1561,_xlfn.XMATCH('LCOH Calc'!DG$9,'Cost Input'!$C$3:$R$3)+1)=0,1,INDEX('Cost Input'!$C$1:$R$496,'LCOH Calc'!$A1561,_xlfn.XMATCH('LCOH Calc'!DG$9,'Cost Input'!$C$3:$R$3)+1))</f>
        <v>1</v>
      </c>
      <c r="DH1561" s="158" cm="1">
        <f t="array" ref="DH1561">IF(INDEX('Cost Input'!$C$1:$R$496,'LCOH Calc'!$A1561,_xlfn.XMATCH('LCOH Calc'!DH$9,'Cost Input'!$C$3:$R$3)+1)=0,1,INDEX('Cost Input'!$C$1:$R$496,'LCOH Calc'!$A1561,_xlfn.XMATCH('LCOH Calc'!DH$9,'Cost Input'!$C$3:$R$3)+1))</f>
        <v>1</v>
      </c>
      <c r="DI1561" s="158" cm="1">
        <f t="array" ref="DI1561">IF(INDEX('Cost Input'!$C$1:$R$496,'LCOH Calc'!$A1561,_xlfn.XMATCH('LCOH Calc'!DI$9,'Cost Input'!$C$3:$R$3)+1)=0,1,INDEX('Cost Input'!$C$1:$R$496,'LCOH Calc'!$A1561,_xlfn.XMATCH('LCOH Calc'!DI$9,'Cost Input'!$C$3:$R$3)+1))</f>
        <v>1</v>
      </c>
      <c r="DJ1561" s="158" cm="1">
        <f t="array" ref="DJ1561">IF(INDEX('Cost Input'!$C$1:$R$496,'LCOH Calc'!$A1561,_xlfn.XMATCH('LCOH Calc'!DJ$9,'Cost Input'!$C$3:$R$3)+1)=0,1,INDEX('Cost Input'!$C$1:$R$496,'LCOH Calc'!$A1561,_xlfn.XMATCH('LCOH Calc'!DJ$9,'Cost Input'!$C$3:$R$3)+1))</f>
        <v>1</v>
      </c>
      <c r="DK1561" s="158" cm="1">
        <f t="array" ref="DK1561">IF(INDEX('Cost Input'!$C$1:$R$496,'LCOH Calc'!$A1561,_xlfn.XMATCH('LCOH Calc'!DK$9,'Cost Input'!$C$3:$R$3)+1)=0,1,INDEX('Cost Input'!$C$1:$R$496,'LCOH Calc'!$A1561,_xlfn.XMATCH('LCOH Calc'!DK$9,'Cost Input'!$C$3:$R$3)+1))</f>
        <v>1</v>
      </c>
      <c r="DL1561" s="158" cm="1">
        <f t="array" ref="DL1561">IF(INDEX('Cost Input'!$C$1:$R$496,'LCOH Calc'!$A1561,_xlfn.XMATCH('LCOH Calc'!DL$9,'Cost Input'!$C$3:$R$3)+1)=0,1,INDEX('Cost Input'!$C$1:$R$496,'LCOH Calc'!$A1561,_xlfn.XMATCH('LCOH Calc'!DL$9,'Cost Input'!$C$3:$R$3)+1))</f>
        <v>1</v>
      </c>
      <c r="DM1561" s="158" cm="1">
        <f t="array" ref="DM1561">IF(INDEX('Cost Input'!$C$1:$R$496,'LCOH Calc'!$A1561,_xlfn.XMATCH('LCOH Calc'!DM$9,'Cost Input'!$C$3:$R$3)+1)=0,1,INDEX('Cost Input'!$C$1:$R$496,'LCOH Calc'!$A1561,_xlfn.XMATCH('LCOH Calc'!DM$9,'Cost Input'!$C$3:$R$3)+1))</f>
        <v>1</v>
      </c>
      <c r="DN1561" s="158" cm="1">
        <f t="array" ref="DN1561">IF(INDEX('Cost Input'!$C$1:$R$496,'LCOH Calc'!$A1561,_xlfn.XMATCH('LCOH Calc'!DN$9,'Cost Input'!$C$3:$R$3)+1)=0,1,INDEX('Cost Input'!$C$1:$R$496,'LCOH Calc'!$A1561,_xlfn.XMATCH('LCOH Calc'!DN$9,'Cost Input'!$C$3:$R$3)+1))</f>
        <v>1</v>
      </c>
      <c r="DO1561" s="158" cm="1">
        <f t="array" ref="DO1561">IF(INDEX('Cost Input'!$C$1:$R$496,'LCOH Calc'!$A1561,_xlfn.XMATCH('LCOH Calc'!DO$9,'Cost Input'!$C$3:$R$3)+1)=0,1,INDEX('Cost Input'!$C$1:$R$496,'LCOH Calc'!$A1561,_xlfn.XMATCH('LCOH Calc'!DO$9,'Cost Input'!$C$3:$R$3)+1))</f>
        <v>1</v>
      </c>
      <c r="DP1561" s="158" cm="1">
        <f t="array" ref="DP1561">IF(INDEX('Cost Input'!$C$1:$R$496,'LCOH Calc'!$A1561,_xlfn.XMATCH('LCOH Calc'!DP$9,'Cost Input'!$C$3:$R$3)+1)=0,1,INDEX('Cost Input'!$C$1:$R$496,'LCOH Calc'!$A1561,_xlfn.XMATCH('LCOH Calc'!DP$9,'Cost Input'!$C$3:$R$3)+1))</f>
        <v>1</v>
      </c>
      <c r="DQ1561" s="158" cm="1">
        <f t="array" ref="DQ1561">IF(INDEX('Cost Input'!$C$1:$R$496,'LCOH Calc'!$A1561,_xlfn.XMATCH('LCOH Calc'!DQ$9,'Cost Input'!$C$3:$R$3)+1)=0,1,INDEX('Cost Input'!$C$1:$R$496,'LCOH Calc'!$A1561,_xlfn.XMATCH('LCOH Calc'!DQ$9,'Cost Input'!$C$3:$R$3)+1))</f>
        <v>1</v>
      </c>
      <c r="DR1561" s="158" cm="1">
        <f t="array" ref="DR1561">IF(INDEX('Cost Input'!$C$1:$R$496,'LCOH Calc'!$A1561,_xlfn.XMATCH('LCOH Calc'!DR$9,'Cost Input'!$C$3:$R$3)+1)=0,1,INDEX('Cost Input'!$C$1:$R$496,'LCOH Calc'!$A1561,_xlfn.XMATCH('LCOH Calc'!DR$9,'Cost Input'!$C$3:$R$3)+1))</f>
        <v>1</v>
      </c>
      <c r="DS1561" s="158" cm="1">
        <f t="array" ref="DS1561">IF(INDEX('Cost Input'!$C$1:$R$496,'LCOH Calc'!$A1561,_xlfn.XMATCH('LCOH Calc'!DS$9,'Cost Input'!$C$3:$R$3)+1)=0,1,INDEX('Cost Input'!$C$1:$R$496,'LCOH Calc'!$A1561,_xlfn.XMATCH('LCOH Calc'!DS$9,'Cost Input'!$C$3:$R$3)+1))</f>
        <v>1</v>
      </c>
      <c r="DT1561" s="158" cm="1">
        <f t="array" ref="DT1561">IF(INDEX('Cost Input'!$C$1:$R$496,'LCOH Calc'!$A1561,_xlfn.XMATCH('LCOH Calc'!DT$9,'Cost Input'!$C$3:$R$3)+1)=0,1,INDEX('Cost Input'!$C$1:$R$496,'LCOH Calc'!$A1561,_xlfn.XMATCH('LCOH Calc'!DT$9,'Cost Input'!$C$3:$R$3)+1))</f>
        <v>1</v>
      </c>
      <c r="DU1561" s="158" cm="1">
        <f t="array" ref="DU1561">IF(INDEX('Cost Input'!$C$1:$R$496,'LCOH Calc'!$A1561,_xlfn.XMATCH('LCOH Calc'!DU$9,'Cost Input'!$C$3:$R$3)+1)=0,1,INDEX('Cost Input'!$C$1:$R$496,'LCOH Calc'!$A1561,_xlfn.XMATCH('LCOH Calc'!DU$9,'Cost Input'!$C$3:$R$3)+1))</f>
        <v>1</v>
      </c>
      <c r="DV1561" s="158" cm="1">
        <f t="array" ref="DV1561">IF(INDEX('Cost Input'!$C$1:$R$496,'LCOH Calc'!$A1561,_xlfn.XMATCH('LCOH Calc'!DV$9,'Cost Input'!$C$3:$R$3)+1)=0,1,INDEX('Cost Input'!$C$1:$R$496,'LCOH Calc'!$A1561,_xlfn.XMATCH('LCOH Calc'!DV$9,'Cost Input'!$C$3:$R$3)+1))</f>
        <v>1</v>
      </c>
      <c r="DW1561" s="158" cm="1">
        <f t="array" ref="DW1561">IF(INDEX('Cost Input'!$C$1:$R$496,'LCOH Calc'!$A1561,_xlfn.XMATCH('LCOH Calc'!DW$9,'Cost Input'!$C$3:$R$3)+1)=0,1,INDEX('Cost Input'!$C$1:$R$496,'LCOH Calc'!$A1561,_xlfn.XMATCH('LCOH Calc'!DW$9,'Cost Input'!$C$3:$R$3)+1))</f>
        <v>1</v>
      </c>
      <c r="DX1561" s="158" cm="1">
        <f t="array" ref="DX1561">IF(INDEX('Cost Input'!$C$1:$R$496,'LCOH Calc'!$A1561,_xlfn.XMATCH('LCOH Calc'!DX$9,'Cost Input'!$C$3:$R$3)+1)=0,1,INDEX('Cost Input'!$C$1:$R$496,'LCOH Calc'!$A1561,_xlfn.XMATCH('LCOH Calc'!DX$9,'Cost Input'!$C$3:$R$3)+1))</f>
        <v>1</v>
      </c>
      <c r="DY1561" s="158" cm="1">
        <f t="array" ref="DY1561">IF(INDEX('Cost Input'!$C$1:$R$496,'LCOH Calc'!$A1561,_xlfn.XMATCH('LCOH Calc'!DY$9,'Cost Input'!$C$3:$R$3)+1)=0,1,INDEX('Cost Input'!$C$1:$R$496,'LCOH Calc'!$A1561,_xlfn.XMATCH('LCOH Calc'!DY$9,'Cost Input'!$C$3:$R$3)+1))</f>
        <v>1</v>
      </c>
      <c r="DZ1561" s="158" cm="1">
        <f t="array" ref="DZ1561">IF(INDEX('Cost Input'!$C$1:$R$496,'LCOH Calc'!$A1561,_xlfn.XMATCH('LCOH Calc'!DZ$9,'Cost Input'!$C$3:$R$3)+1)=0,1,INDEX('Cost Input'!$C$1:$R$496,'LCOH Calc'!$A1561,_xlfn.XMATCH('LCOH Calc'!DZ$9,'Cost Input'!$C$3:$R$3)+1))</f>
        <v>1</v>
      </c>
      <c r="EA1561" s="158" cm="1">
        <f t="array" ref="EA1561">IF(INDEX('Cost Input'!$C$1:$R$496,'LCOH Calc'!$A1561,_xlfn.XMATCH('LCOH Calc'!EA$9,'Cost Input'!$C$3:$R$3)+1)=0,1,INDEX('Cost Input'!$C$1:$R$496,'LCOH Calc'!$A1561,_xlfn.XMATCH('LCOH Calc'!EA$9,'Cost Input'!$C$3:$R$3)+1))</f>
        <v>1</v>
      </c>
      <c r="EB1561" s="158" cm="1">
        <f t="array" ref="EB1561">IF(INDEX('Cost Input'!$C$1:$R$496,'LCOH Calc'!$A1561,_xlfn.XMATCH('LCOH Calc'!EB$9,'Cost Input'!$C$3:$R$3)+1)=0,1,INDEX('Cost Input'!$C$1:$R$496,'LCOH Calc'!$A1561,_xlfn.XMATCH('LCOH Calc'!EB$9,'Cost Input'!$C$3:$R$3)+1))</f>
        <v>1</v>
      </c>
      <c r="EC1561" s="158" cm="1">
        <f t="array" ref="EC1561">IF(INDEX('Cost Input'!$C$1:$R$496,'LCOH Calc'!$A1561,_xlfn.XMATCH('LCOH Calc'!EC$9,'Cost Input'!$C$3:$R$3)+1)=0,1,INDEX('Cost Input'!$C$1:$R$496,'LCOH Calc'!$A1561,_xlfn.XMATCH('LCOH Calc'!EC$9,'Cost Input'!$C$3:$R$3)+1))</f>
        <v>1</v>
      </c>
      <c r="ED1561" s="158" cm="1">
        <f t="array" ref="ED1561">IF(INDEX('Cost Input'!$C$1:$R$496,'LCOH Calc'!$A1561,_xlfn.XMATCH('LCOH Calc'!ED$9,'Cost Input'!$C$3:$R$3)+1)=0,1,INDEX('Cost Input'!$C$1:$R$496,'LCOH Calc'!$A1561,_xlfn.XMATCH('LCOH Calc'!ED$9,'Cost Input'!$C$3:$R$3)+1))</f>
        <v>1</v>
      </c>
      <c r="EE1561" s="158" cm="1">
        <f t="array" ref="EE1561">IF(INDEX('Cost Input'!$C$1:$R$496,'LCOH Calc'!$A1561,_xlfn.XMATCH('LCOH Calc'!EE$9,'Cost Input'!$C$3:$R$3)+1)=0,1,INDEX('Cost Input'!$C$1:$R$496,'LCOH Calc'!$A1561,_xlfn.XMATCH('LCOH Calc'!EE$9,'Cost Input'!$C$3:$R$3)+1))</f>
        <v>1</v>
      </c>
      <c r="EF1561" s="158" cm="1">
        <f t="array" ref="EF1561">IF(INDEX('Cost Input'!$C$1:$R$496,'LCOH Calc'!$A1561,_xlfn.XMATCH('LCOH Calc'!EF$9,'Cost Input'!$C$3:$R$3)+1)=0,1,INDEX('Cost Input'!$C$1:$R$496,'LCOH Calc'!$A1561,_xlfn.XMATCH('LCOH Calc'!EF$9,'Cost Input'!$C$3:$R$3)+1))</f>
        <v>1</v>
      </c>
      <c r="EG1561" s="158" cm="1">
        <f t="array" ref="EG1561">IF(INDEX('Cost Input'!$C$1:$R$496,'LCOH Calc'!$A1561,_xlfn.XMATCH('LCOH Calc'!EG$9,'Cost Input'!$C$3:$R$3)+1)=0,1,INDEX('Cost Input'!$C$1:$R$496,'LCOH Calc'!$A1561,_xlfn.XMATCH('LCOH Calc'!EG$9,'Cost Input'!$C$3:$R$3)+1))</f>
        <v>1</v>
      </c>
      <c r="EH1561" s="158" cm="1">
        <f t="array" ref="EH1561">IF(INDEX('Cost Input'!$C$1:$R$496,'LCOH Calc'!$A1561,_xlfn.XMATCH('LCOH Calc'!EH$9,'Cost Input'!$C$3:$R$3)+1)=0,1,INDEX('Cost Input'!$C$1:$R$496,'LCOH Calc'!$A1561,_xlfn.XMATCH('LCOH Calc'!EH$9,'Cost Input'!$C$3:$R$3)+1))</f>
        <v>1</v>
      </c>
      <c r="EI1561" s="158" cm="1">
        <f t="array" ref="EI1561">IF(INDEX('Cost Input'!$C$1:$R$496,'LCOH Calc'!$A1561,_xlfn.XMATCH('LCOH Calc'!EI$9,'Cost Input'!$C$3:$R$3)+1)=0,1,INDEX('Cost Input'!$C$1:$R$496,'LCOH Calc'!$A1561,_xlfn.XMATCH('LCOH Calc'!EI$9,'Cost Input'!$C$3:$R$3)+1))</f>
        <v>1</v>
      </c>
      <c r="EJ1561" s="158" cm="1">
        <f t="array" ref="EJ1561">IF(INDEX('Cost Input'!$C$1:$R$496,'LCOH Calc'!$A1561,_xlfn.XMATCH('LCOH Calc'!EJ$9,'Cost Input'!$C$3:$R$3)+1)=0,1,INDEX('Cost Input'!$C$1:$R$496,'LCOH Calc'!$A1561,_xlfn.XMATCH('LCOH Calc'!EJ$9,'Cost Input'!$C$3:$R$3)+1))</f>
        <v>1</v>
      </c>
      <c r="EK1561" s="158" cm="1">
        <f t="array" ref="EK1561">IF(INDEX('Cost Input'!$C$1:$R$496,'LCOH Calc'!$A1561,_xlfn.XMATCH('LCOH Calc'!EK$9,'Cost Input'!$C$3:$R$3)+1)=0,1,INDEX('Cost Input'!$C$1:$R$496,'LCOH Calc'!$A1561,_xlfn.XMATCH('LCOH Calc'!EK$9,'Cost Input'!$C$3:$R$3)+1))</f>
        <v>1</v>
      </c>
      <c r="EL1561" s="158" cm="1">
        <f t="array" ref="EL1561">IF(INDEX('Cost Input'!$C$1:$R$496,'LCOH Calc'!$A1561,_xlfn.XMATCH('LCOH Calc'!EL$9,'Cost Input'!$C$3:$R$3)+1)=0,1,INDEX('Cost Input'!$C$1:$R$496,'LCOH Calc'!$A1561,_xlfn.XMATCH('LCOH Calc'!EL$9,'Cost Input'!$C$3:$R$3)+1))</f>
        <v>1</v>
      </c>
      <c r="EM1561" s="158" cm="1">
        <f t="array" ref="EM1561">IF(INDEX('Cost Input'!$C$1:$R$496,'LCOH Calc'!$A1561,_xlfn.XMATCH('LCOH Calc'!EM$9,'Cost Input'!$C$3:$R$3)+1)=0,1,INDEX('Cost Input'!$C$1:$R$496,'LCOH Calc'!$A1561,_xlfn.XMATCH('LCOH Calc'!EM$9,'Cost Input'!$C$3:$R$3)+1))</f>
        <v>1</v>
      </c>
      <c r="EN1561" s="158" cm="1">
        <f t="array" ref="EN1561">IF(INDEX('Cost Input'!$C$1:$R$496,'LCOH Calc'!$A1561,_xlfn.XMATCH('LCOH Calc'!EN$9,'Cost Input'!$C$3:$R$3)+1)=0,1,INDEX('Cost Input'!$C$1:$R$496,'LCOH Calc'!$A1561,_xlfn.XMATCH('LCOH Calc'!EN$9,'Cost Input'!$C$3:$R$3)+1))</f>
        <v>1</v>
      </c>
      <c r="EO1561" s="158" cm="1">
        <f t="array" ref="EO1561">IF(INDEX('Cost Input'!$C$1:$R$496,'LCOH Calc'!$A1561,_xlfn.XMATCH('LCOH Calc'!EO$9,'Cost Input'!$C$3:$R$3)+1)=0,1,INDEX('Cost Input'!$C$1:$R$496,'LCOH Calc'!$A1561,_xlfn.XMATCH('LCOH Calc'!EO$9,'Cost Input'!$C$3:$R$3)+1))</f>
        <v>1</v>
      </c>
      <c r="EP1561" s="158" cm="1">
        <f t="array" ref="EP1561">IF(INDEX('Cost Input'!$C$1:$R$496,'LCOH Calc'!$A1561,_xlfn.XMATCH('LCOH Calc'!EP$9,'Cost Input'!$C$3:$R$3)+1)=0,1,INDEX('Cost Input'!$C$1:$R$496,'LCOH Calc'!$A1561,_xlfn.XMATCH('LCOH Calc'!EP$9,'Cost Input'!$C$3:$R$3)+1))</f>
        <v>1</v>
      </c>
      <c r="EQ1561" s="158" cm="1">
        <f t="array" ref="EQ1561">IF(INDEX('Cost Input'!$C$1:$R$496,'LCOH Calc'!$A1561,_xlfn.XMATCH('LCOH Calc'!EQ$9,'Cost Input'!$C$3:$R$3)+1)=0,1,INDEX('Cost Input'!$C$1:$R$496,'LCOH Calc'!$A1561,_xlfn.XMATCH('LCOH Calc'!EQ$9,'Cost Input'!$C$3:$R$3)+1))</f>
        <v>1</v>
      </c>
      <c r="ER1561" s="158" cm="1">
        <f t="array" ref="ER1561">IF(INDEX('Cost Input'!$C$1:$R$496,'LCOH Calc'!$A1561,_xlfn.XMATCH('LCOH Calc'!ER$9,'Cost Input'!$C$3:$R$3)+1)=0,1,INDEX('Cost Input'!$C$1:$R$496,'LCOH Calc'!$A1561,_xlfn.XMATCH('LCOH Calc'!ER$9,'Cost Input'!$C$3:$R$3)+1))</f>
        <v>1</v>
      </c>
      <c r="ES1561" s="158" cm="1">
        <f t="array" ref="ES1561">IF(INDEX('Cost Input'!$C$1:$R$496,'LCOH Calc'!$A1561,_xlfn.XMATCH('LCOH Calc'!ES$9,'Cost Input'!$C$3:$R$3)+1)=0,1,INDEX('Cost Input'!$C$1:$R$496,'LCOH Calc'!$A1561,_xlfn.XMATCH('LCOH Calc'!ES$9,'Cost Input'!$C$3:$R$3)+1))</f>
        <v>1</v>
      </c>
      <c r="ET1561" s="158" cm="1">
        <f t="array" ref="ET1561">IF(INDEX('Cost Input'!$C$1:$R$496,'LCOH Calc'!$A1561,_xlfn.XMATCH('LCOH Calc'!ET$9,'Cost Input'!$C$3:$R$3)+1)=0,1,INDEX('Cost Input'!$C$1:$R$496,'LCOH Calc'!$A1561,_xlfn.XMATCH('LCOH Calc'!ET$9,'Cost Input'!$C$3:$R$3)+1))</f>
        <v>1</v>
      </c>
      <c r="EU1561" s="158" cm="1">
        <f t="array" ref="EU1561">IF(INDEX('Cost Input'!$C$1:$R$496,'LCOH Calc'!$A1561,_xlfn.XMATCH('LCOH Calc'!EU$9,'Cost Input'!$C$3:$R$3)+1)=0,1,INDEX('Cost Input'!$C$1:$R$496,'LCOH Calc'!$A1561,_xlfn.XMATCH('LCOH Calc'!EU$9,'Cost Input'!$C$3:$R$3)+1))</f>
        <v>1</v>
      </c>
      <c r="EV1561" s="158" cm="1">
        <f t="array" ref="EV1561">IF(INDEX('Cost Input'!$C$1:$R$496,'LCOH Calc'!$A1561,_xlfn.XMATCH('LCOH Calc'!EV$9,'Cost Input'!$C$3:$R$3)+1)=0,1,INDEX('Cost Input'!$C$1:$R$496,'LCOH Calc'!$A1561,_xlfn.XMATCH('LCOH Calc'!EV$9,'Cost Input'!$C$3:$R$3)+1))</f>
        <v>1</v>
      </c>
      <c r="EW1561" s="158" cm="1">
        <f t="array" ref="EW1561">IF(INDEX('Cost Input'!$C$1:$R$496,'LCOH Calc'!$A1561,_xlfn.XMATCH('LCOH Calc'!EW$9,'Cost Input'!$C$3:$R$3)+1)=0,1,INDEX('Cost Input'!$C$1:$R$496,'LCOH Calc'!$A1561,_xlfn.XMATCH('LCOH Calc'!EW$9,'Cost Input'!$C$3:$R$3)+1))</f>
        <v>1</v>
      </c>
      <c r="EX1561" s="158" cm="1">
        <f t="array" ref="EX1561">IF(INDEX('Cost Input'!$C$1:$R$496,'LCOH Calc'!$A1561,_xlfn.XMATCH('LCOH Calc'!EX$9,'Cost Input'!$C$3:$R$3)+1)=0,1,INDEX('Cost Input'!$C$1:$R$496,'LCOH Calc'!$A1561,_xlfn.XMATCH('LCOH Calc'!EX$9,'Cost Input'!$C$3:$R$3)+1))</f>
        <v>1</v>
      </c>
      <c r="EY1561" s="158" cm="1">
        <f t="array" ref="EY1561">IF(INDEX('Cost Input'!$C$1:$R$496,'LCOH Calc'!$A1561,_xlfn.XMATCH('LCOH Calc'!EY$9,'Cost Input'!$C$3:$R$3)+1)=0,1,INDEX('Cost Input'!$C$1:$R$496,'LCOH Calc'!$A1561,_xlfn.XMATCH('LCOH Calc'!EY$9,'Cost Input'!$C$3:$R$3)+1))</f>
        <v>1</v>
      </c>
      <c r="EZ1561" s="158" cm="1">
        <f t="array" ref="EZ1561">IF(INDEX('Cost Input'!$C$1:$R$496,'LCOH Calc'!$A1561,_xlfn.XMATCH('LCOH Calc'!EZ$9,'Cost Input'!$C$3:$R$3)+1)=0,1,INDEX('Cost Input'!$C$1:$R$496,'LCOH Calc'!$A1561,_xlfn.XMATCH('LCOH Calc'!EZ$9,'Cost Input'!$C$3:$R$3)+1))</f>
        <v>1</v>
      </c>
      <c r="FA1561" s="158" cm="1">
        <f t="array" ref="FA1561">IF(INDEX('Cost Input'!$C$1:$R$496,'LCOH Calc'!$A1561,_xlfn.XMATCH('LCOH Calc'!FA$9,'Cost Input'!$C$3:$R$3)+1)=0,1,INDEX('Cost Input'!$C$1:$R$496,'LCOH Calc'!$A1561,_xlfn.XMATCH('LCOH Calc'!FA$9,'Cost Input'!$C$3:$R$3)+1))</f>
        <v>1</v>
      </c>
      <c r="FB1561" s="158" cm="1">
        <f t="array" ref="FB1561">IF(INDEX('Cost Input'!$C$1:$R$496,'LCOH Calc'!$A1561,_xlfn.XMATCH('LCOH Calc'!FB$9,'Cost Input'!$C$3:$R$3)+1)=0,1,INDEX('Cost Input'!$C$1:$R$496,'LCOH Calc'!$A1561,_xlfn.XMATCH('LCOH Calc'!FB$9,'Cost Input'!$C$3:$R$3)+1))</f>
        <v>1</v>
      </c>
      <c r="FC1561" s="158" cm="1">
        <f t="array" ref="FC1561">IF(INDEX('Cost Input'!$C$1:$R$496,'LCOH Calc'!$A1561,_xlfn.XMATCH('LCOH Calc'!FC$9,'Cost Input'!$C$3:$R$3)+1)=0,1,INDEX('Cost Input'!$C$1:$R$496,'LCOH Calc'!$A1561,_xlfn.XMATCH('LCOH Calc'!FC$9,'Cost Input'!$C$3:$R$3)+1))</f>
        <v>1</v>
      </c>
      <c r="FD1561" s="158" cm="1">
        <f t="array" ref="FD1561">IF(INDEX('Cost Input'!$C$1:$R$496,'LCOH Calc'!$A1561,_xlfn.XMATCH('LCOH Calc'!FD$9,'Cost Input'!$C$3:$R$3)+1)=0,1,INDEX('Cost Input'!$C$1:$R$496,'LCOH Calc'!$A1561,_xlfn.XMATCH('LCOH Calc'!FD$9,'Cost Input'!$C$3:$R$3)+1))</f>
        <v>1</v>
      </c>
      <c r="FE1561" s="158" cm="1">
        <f t="array" ref="FE1561">IF(INDEX('Cost Input'!$C$1:$R$496,'LCOH Calc'!$A1561,_xlfn.XMATCH('LCOH Calc'!FE$9,'Cost Input'!$C$3:$R$3)+1)=0,1,INDEX('Cost Input'!$C$1:$R$496,'LCOH Calc'!$A1561,_xlfn.XMATCH('LCOH Calc'!FE$9,'Cost Input'!$C$3:$R$3)+1))</f>
        <v>1</v>
      </c>
      <c r="FF1561" s="158" cm="1">
        <f t="array" ref="FF1561">IF(INDEX('Cost Input'!$C$1:$R$496,'LCOH Calc'!$A1561,_xlfn.XMATCH('LCOH Calc'!FF$9,'Cost Input'!$C$3:$R$3)+1)=0,1,INDEX('Cost Input'!$C$1:$R$496,'LCOH Calc'!$A1561,_xlfn.XMATCH('LCOH Calc'!FF$9,'Cost Input'!$C$3:$R$3)+1))</f>
        <v>1</v>
      </c>
      <c r="FG1561" s="158" cm="1">
        <f t="array" ref="FG1561">IF(INDEX('Cost Input'!$C$1:$R$496,'LCOH Calc'!$A1561,_xlfn.XMATCH('LCOH Calc'!FG$9,'Cost Input'!$C$3:$R$3)+1)=0,1,INDEX('Cost Input'!$C$1:$R$496,'LCOH Calc'!$A1561,_xlfn.XMATCH('LCOH Calc'!FG$9,'Cost Input'!$C$3:$R$3)+1))</f>
        <v>1</v>
      </c>
      <c r="FH1561" s="158" cm="1">
        <f t="array" ref="FH1561">IF(INDEX('Cost Input'!$C$1:$R$496,'LCOH Calc'!$A1561,_xlfn.XMATCH('LCOH Calc'!FH$9,'Cost Input'!$C$3:$R$3)+1)=0,1,INDEX('Cost Input'!$C$1:$R$496,'LCOH Calc'!$A1561,_xlfn.XMATCH('LCOH Calc'!FH$9,'Cost Input'!$C$3:$R$3)+1))</f>
        <v>1</v>
      </c>
      <c r="FI1561" s="158" cm="1">
        <f t="array" ref="FI1561">IF(INDEX('Cost Input'!$C$1:$R$496,'LCOH Calc'!$A1561,_xlfn.XMATCH('LCOH Calc'!FI$9,'Cost Input'!$C$3:$R$3)+1)=0,1,INDEX('Cost Input'!$C$1:$R$496,'LCOH Calc'!$A1561,_xlfn.XMATCH('LCOH Calc'!FI$9,'Cost Input'!$C$3:$R$3)+1))</f>
        <v>1</v>
      </c>
      <c r="FJ1561" s="158" cm="1">
        <f t="array" ref="FJ1561">IF(INDEX('Cost Input'!$C$1:$R$496,'LCOH Calc'!$A1561,_xlfn.XMATCH('LCOH Calc'!FJ$9,'Cost Input'!$C$3:$R$3)+1)=0,1,INDEX('Cost Input'!$C$1:$R$496,'LCOH Calc'!$A1561,_xlfn.XMATCH('LCOH Calc'!FJ$9,'Cost Input'!$C$3:$R$3)+1))</f>
        <v>1</v>
      </c>
      <c r="FK1561" s="158" cm="1">
        <f t="array" ref="FK1561">IF(INDEX('Cost Input'!$C$1:$R$496,'LCOH Calc'!$A1561,_xlfn.XMATCH('LCOH Calc'!FK$9,'Cost Input'!$C$3:$R$3)+1)=0,1,INDEX('Cost Input'!$C$1:$R$496,'LCOH Calc'!$A1561,_xlfn.XMATCH('LCOH Calc'!FK$9,'Cost Input'!$C$3:$R$3)+1))</f>
        <v>1</v>
      </c>
      <c r="FL1561" s="158" cm="1">
        <f t="array" ref="FL1561">IF(INDEX('Cost Input'!$C$1:$R$496,'LCOH Calc'!$A1561,_xlfn.XMATCH('LCOH Calc'!FL$9,'Cost Input'!$C$3:$R$3)+1)=0,1,INDEX('Cost Input'!$C$1:$R$496,'LCOH Calc'!$A1561,_xlfn.XMATCH('LCOH Calc'!FL$9,'Cost Input'!$C$3:$R$3)+1))</f>
        <v>1</v>
      </c>
      <c r="FM1561" s="158" cm="1">
        <f t="array" ref="FM1561">IF(INDEX('Cost Input'!$C$1:$R$496,'LCOH Calc'!$A1561,_xlfn.XMATCH('LCOH Calc'!FM$9,'Cost Input'!$C$3:$R$3)+1)=0,1,INDEX('Cost Input'!$C$1:$R$496,'LCOH Calc'!$A1561,_xlfn.XMATCH('LCOH Calc'!FM$9,'Cost Input'!$C$3:$R$3)+1))</f>
        <v>1</v>
      </c>
      <c r="FN1561" s="158" cm="1">
        <f t="array" ref="FN1561">IF(INDEX('Cost Input'!$C$1:$R$496,'LCOH Calc'!$A1561,_xlfn.XMATCH('LCOH Calc'!FN$9,'Cost Input'!$C$3:$R$3)+1)=0,1,INDEX('Cost Input'!$C$1:$R$496,'LCOH Calc'!$A1561,_xlfn.XMATCH('LCOH Calc'!FN$9,'Cost Input'!$C$3:$R$3)+1))</f>
        <v>1</v>
      </c>
      <c r="FO1561" s="158" cm="1">
        <f t="array" ref="FO1561">IF(INDEX('Cost Input'!$C$1:$R$496,'LCOH Calc'!$A1561,_xlfn.XMATCH('LCOH Calc'!FO$9,'Cost Input'!$C$3:$R$3)+1)=0,1,INDEX('Cost Input'!$C$1:$R$496,'LCOH Calc'!$A1561,_xlfn.XMATCH('LCOH Calc'!FO$9,'Cost Input'!$C$3:$R$3)+1))</f>
        <v>1</v>
      </c>
      <c r="FP1561" s="158" cm="1">
        <f t="array" ref="FP1561">IF(INDEX('Cost Input'!$C$1:$R$496,'LCOH Calc'!$A1561,_xlfn.XMATCH('LCOH Calc'!FP$9,'Cost Input'!$C$3:$R$3)+1)=0,1,INDEX('Cost Input'!$C$1:$R$496,'LCOH Calc'!$A1561,_xlfn.XMATCH('LCOH Calc'!FP$9,'Cost Input'!$C$3:$R$3)+1))</f>
        <v>1</v>
      </c>
      <c r="FQ1561" s="158" cm="1">
        <f t="array" ref="FQ1561">IF(INDEX('Cost Input'!$C$1:$R$496,'LCOH Calc'!$A1561,_xlfn.XMATCH('LCOH Calc'!FQ$9,'Cost Input'!$C$3:$R$3)+1)=0,1,INDEX('Cost Input'!$C$1:$R$496,'LCOH Calc'!$A1561,_xlfn.XMATCH('LCOH Calc'!FQ$9,'Cost Input'!$C$3:$R$3)+1))</f>
        <v>1</v>
      </c>
      <c r="FR1561" s="158" cm="1">
        <f t="array" ref="FR1561">IF(INDEX('Cost Input'!$C$1:$R$496,'LCOH Calc'!$A1561,_xlfn.XMATCH('LCOH Calc'!FR$9,'Cost Input'!$C$3:$R$3)+1)=0,1,INDEX('Cost Input'!$C$1:$R$496,'LCOH Calc'!$A1561,_xlfn.XMATCH('LCOH Calc'!FR$9,'Cost Input'!$C$3:$R$3)+1))</f>
        <v>1</v>
      </c>
      <c r="FS1561" s="158" cm="1">
        <f t="array" ref="FS1561">IF(INDEX('Cost Input'!$C$1:$R$496,'LCOH Calc'!$A1561,_xlfn.XMATCH('LCOH Calc'!FS$9,'Cost Input'!$C$3:$R$3)+1)=0,1,INDEX('Cost Input'!$C$1:$R$496,'LCOH Calc'!$A1561,_xlfn.XMATCH('LCOH Calc'!FS$9,'Cost Input'!$C$3:$R$3)+1))</f>
        <v>1</v>
      </c>
      <c r="FT1561" s="158" cm="1">
        <f t="array" ref="FT1561">IF(INDEX('Cost Input'!$C$1:$R$496,'LCOH Calc'!$A1561,_xlfn.XMATCH('LCOH Calc'!FT$9,'Cost Input'!$C$3:$R$3)+1)=0,1,INDEX('Cost Input'!$C$1:$R$496,'LCOH Calc'!$A1561,_xlfn.XMATCH('LCOH Calc'!FT$9,'Cost Input'!$C$3:$R$3)+1))</f>
        <v>1</v>
      </c>
      <c r="FU1561" s="158" cm="1">
        <f t="array" ref="FU1561">IF(INDEX('Cost Input'!$C$1:$R$496,'LCOH Calc'!$A1561,_xlfn.XMATCH('LCOH Calc'!FU$9,'Cost Input'!$C$3:$R$3)+1)=0,1,INDEX('Cost Input'!$C$1:$R$496,'LCOH Calc'!$A1561,_xlfn.XMATCH('LCOH Calc'!FU$9,'Cost Input'!$C$3:$R$3)+1))</f>
        <v>1</v>
      </c>
      <c r="FV1561" s="158" cm="1">
        <f t="array" ref="FV1561">IF(INDEX('Cost Input'!$C$1:$R$496,'LCOH Calc'!$A1561,_xlfn.XMATCH('LCOH Calc'!FV$9,'Cost Input'!$C$3:$R$3)+1)=0,1,INDEX('Cost Input'!$C$1:$R$496,'LCOH Calc'!$A1561,_xlfn.XMATCH('LCOH Calc'!FV$9,'Cost Input'!$C$3:$R$3)+1))</f>
        <v>1</v>
      </c>
      <c r="FW1561" s="158" cm="1">
        <f t="array" ref="FW1561">IF(INDEX('Cost Input'!$C$1:$R$496,'LCOH Calc'!$A1561,_xlfn.XMATCH('LCOH Calc'!FW$9,'Cost Input'!$C$3:$R$3)+1)=0,1,INDEX('Cost Input'!$C$1:$R$496,'LCOH Calc'!$A1561,_xlfn.XMATCH('LCOH Calc'!FW$9,'Cost Input'!$C$3:$R$3)+1))</f>
        <v>1</v>
      </c>
      <c r="FX1561" s="158" cm="1">
        <f t="array" ref="FX1561">IF(INDEX('Cost Input'!$C$1:$R$496,'LCOH Calc'!$A1561,_xlfn.XMATCH('LCOH Calc'!FX$9,'Cost Input'!$C$3:$R$3)+1)=0,1,INDEX('Cost Input'!$C$1:$R$496,'LCOH Calc'!$A1561,_xlfn.XMATCH('LCOH Calc'!FX$9,'Cost Input'!$C$3:$R$3)+1))</f>
        <v>1</v>
      </c>
      <c r="FY1561" s="158" cm="1">
        <f t="array" ref="FY1561">IF(INDEX('Cost Input'!$C$1:$R$496,'LCOH Calc'!$A1561,_xlfn.XMATCH('LCOH Calc'!FY$9,'Cost Input'!$C$3:$R$3)+1)=0,1,INDEX('Cost Input'!$C$1:$R$496,'LCOH Calc'!$A1561,_xlfn.XMATCH('LCOH Calc'!FY$9,'Cost Input'!$C$3:$R$3)+1))</f>
        <v>1</v>
      </c>
      <c r="FZ1561" s="158" cm="1">
        <f t="array" ref="FZ1561">IF(INDEX('Cost Input'!$C$1:$R$496,'LCOH Calc'!$A1561,_xlfn.XMATCH('LCOH Calc'!FZ$9,'Cost Input'!$C$3:$R$3)+1)=0,1,INDEX('Cost Input'!$C$1:$R$496,'LCOH Calc'!$A1561,_xlfn.XMATCH('LCOH Calc'!FZ$9,'Cost Input'!$C$3:$R$3)+1))</f>
        <v>1</v>
      </c>
      <c r="GA1561" s="158" cm="1">
        <f t="array" ref="GA1561">IF(INDEX('Cost Input'!$C$1:$R$496,'LCOH Calc'!$A1561,_xlfn.XMATCH('LCOH Calc'!GA$9,'Cost Input'!$C$3:$R$3)+1)=0,1,INDEX('Cost Input'!$C$1:$R$496,'LCOH Calc'!$A1561,_xlfn.XMATCH('LCOH Calc'!GA$9,'Cost Input'!$C$3:$R$3)+1))</f>
        <v>1</v>
      </c>
      <c r="GB1561" s="158" cm="1">
        <f t="array" ref="GB1561">IF(INDEX('Cost Input'!$C$1:$R$496,'LCOH Calc'!$A1561,_xlfn.XMATCH('LCOH Calc'!GB$9,'Cost Input'!$C$3:$R$3)+1)=0,1,INDEX('Cost Input'!$C$1:$R$496,'LCOH Calc'!$A1561,_xlfn.XMATCH('LCOH Calc'!GB$9,'Cost Input'!$C$3:$R$3)+1))</f>
        <v>1</v>
      </c>
      <c r="GC1561" s="158" cm="1">
        <f t="array" ref="GC1561">IF(INDEX('Cost Input'!$C$1:$R$496,'LCOH Calc'!$A1561,_xlfn.XMATCH('LCOH Calc'!GC$9,'Cost Input'!$C$3:$R$3)+1)=0,1,INDEX('Cost Input'!$C$1:$R$496,'LCOH Calc'!$A1561,_xlfn.XMATCH('LCOH Calc'!GC$9,'Cost Input'!$C$3:$R$3)+1))</f>
        <v>1</v>
      </c>
      <c r="GD1561" s="158" cm="1">
        <f t="array" ref="GD1561">IF(INDEX('Cost Input'!$C$1:$R$496,'LCOH Calc'!$A1561,_xlfn.XMATCH('LCOH Calc'!GD$9,'Cost Input'!$C$3:$R$3)+1)=0,1,INDEX('Cost Input'!$C$1:$R$496,'LCOH Calc'!$A1561,_xlfn.XMATCH('LCOH Calc'!GD$9,'Cost Input'!$C$3:$R$3)+1))</f>
        <v>1</v>
      </c>
      <c r="GE1561" s="158" cm="1">
        <f t="array" ref="GE1561">IF(INDEX('Cost Input'!$C$1:$R$496,'LCOH Calc'!$A1561,_xlfn.XMATCH('LCOH Calc'!GE$9,'Cost Input'!$C$3:$R$3)+1)=0,1,INDEX('Cost Input'!$C$1:$R$496,'LCOH Calc'!$A1561,_xlfn.XMATCH('LCOH Calc'!GE$9,'Cost Input'!$C$3:$R$3)+1))</f>
        <v>1</v>
      </c>
      <c r="GF1561" s="158" cm="1">
        <f t="array" ref="GF1561">IF(INDEX('Cost Input'!$C$1:$R$496,'LCOH Calc'!$A1561,_xlfn.XMATCH('LCOH Calc'!GF$9,'Cost Input'!$C$3:$R$3)+1)=0,1,INDEX('Cost Input'!$C$1:$R$496,'LCOH Calc'!$A1561,_xlfn.XMATCH('LCOH Calc'!GF$9,'Cost Input'!$C$3:$R$3)+1))</f>
        <v>1</v>
      </c>
      <c r="GG1561" s="158" cm="1">
        <f t="array" ref="GG1561">IF(INDEX('Cost Input'!$C$1:$R$496,'LCOH Calc'!$A1561,_xlfn.XMATCH('LCOH Calc'!GG$9,'Cost Input'!$C$3:$R$3)+1)=0,1,INDEX('Cost Input'!$C$1:$R$496,'LCOH Calc'!$A1561,_xlfn.XMATCH('LCOH Calc'!GG$9,'Cost Input'!$C$3:$R$3)+1))</f>
        <v>1</v>
      </c>
      <c r="GH1561" s="158" cm="1">
        <f t="array" ref="GH1561">IF(INDEX('Cost Input'!$C$1:$R$496,'LCOH Calc'!$A1561,_xlfn.XMATCH('LCOH Calc'!GH$9,'Cost Input'!$C$3:$R$3)+1)=0,1,INDEX('Cost Input'!$C$1:$R$496,'LCOH Calc'!$A1561,_xlfn.XMATCH('LCOH Calc'!GH$9,'Cost Input'!$C$3:$R$3)+1))</f>
        <v>1</v>
      </c>
      <c r="GI1561" s="158" cm="1">
        <f t="array" ref="GI1561">IF(INDEX('Cost Input'!$C$1:$R$496,'LCOH Calc'!$A1561,_xlfn.XMATCH('LCOH Calc'!GI$9,'Cost Input'!$C$3:$R$3)+1)=0,1,INDEX('Cost Input'!$C$1:$R$496,'LCOH Calc'!$A1561,_xlfn.XMATCH('LCOH Calc'!GI$9,'Cost Input'!$C$3:$R$3)+1))</f>
        <v>1</v>
      </c>
      <c r="GJ1561" s="158" cm="1">
        <f t="array" ref="GJ1561">IF(INDEX('Cost Input'!$C$1:$R$496,'LCOH Calc'!$A1561,_xlfn.XMATCH('LCOH Calc'!GJ$9,'Cost Input'!$C$3:$R$3)+1)=0,1,INDEX('Cost Input'!$C$1:$R$496,'LCOH Calc'!$A1561,_xlfn.XMATCH('LCOH Calc'!GJ$9,'Cost Input'!$C$3:$R$3)+1))</f>
        <v>1</v>
      </c>
      <c r="GK1561" s="158" cm="1">
        <f t="array" ref="GK1561">IF(INDEX('Cost Input'!$C$1:$R$496,'LCOH Calc'!$A1561,_xlfn.XMATCH('LCOH Calc'!GK$9,'Cost Input'!$C$3:$R$3)+1)=0,1,INDEX('Cost Input'!$C$1:$R$496,'LCOH Calc'!$A1561,_xlfn.XMATCH('LCOH Calc'!GK$9,'Cost Input'!$C$3:$R$3)+1))</f>
        <v>1</v>
      </c>
      <c r="GL1561" s="158" cm="1">
        <f t="array" ref="GL1561">IF(INDEX('Cost Input'!$C$1:$R$496,'LCOH Calc'!$A1561,_xlfn.XMATCH('LCOH Calc'!GL$9,'Cost Input'!$C$3:$R$3)+1)=0,1,INDEX('Cost Input'!$C$1:$R$496,'LCOH Calc'!$A1561,_xlfn.XMATCH('LCOH Calc'!GL$9,'Cost Input'!$C$3:$R$3)+1))</f>
        <v>1</v>
      </c>
      <c r="GM1561" s="158" cm="1">
        <f t="array" ref="GM1561">IF(INDEX('Cost Input'!$C$1:$R$496,'LCOH Calc'!$A1561,_xlfn.XMATCH('LCOH Calc'!GM$9,'Cost Input'!$C$3:$R$3)+1)=0,1,INDEX('Cost Input'!$C$1:$R$496,'LCOH Calc'!$A1561,_xlfn.XMATCH('LCOH Calc'!GM$9,'Cost Input'!$C$3:$R$3)+1))</f>
        <v>1</v>
      </c>
      <c r="GN1561" s="158" cm="1">
        <f t="array" ref="GN1561">IF(INDEX('Cost Input'!$C$1:$R$496,'LCOH Calc'!$A1561,_xlfn.XMATCH('LCOH Calc'!GN$9,'Cost Input'!$C$3:$R$3)+1)=0,1,INDEX('Cost Input'!$C$1:$R$496,'LCOH Calc'!$A1561,_xlfn.XMATCH('LCOH Calc'!GN$9,'Cost Input'!$C$3:$R$3)+1))</f>
        <v>1</v>
      </c>
      <c r="GO1561" s="158" cm="1">
        <f t="array" ref="GO1561">IF(INDEX('Cost Input'!$C$1:$R$496,'LCOH Calc'!$A1561,_xlfn.XMATCH('LCOH Calc'!GO$9,'Cost Input'!$C$3:$R$3)+1)=0,1,INDEX('Cost Input'!$C$1:$R$496,'LCOH Calc'!$A1561,_xlfn.XMATCH('LCOH Calc'!GO$9,'Cost Input'!$C$3:$R$3)+1))</f>
        <v>1</v>
      </c>
      <c r="GP1561" s="158" cm="1">
        <f t="array" ref="GP1561">IF(INDEX('Cost Input'!$C$1:$R$496,'LCOH Calc'!$A1561,_xlfn.XMATCH('LCOH Calc'!GP$9,'Cost Input'!$C$3:$R$3)+1)=0,1,INDEX('Cost Input'!$C$1:$R$496,'LCOH Calc'!$A1561,_xlfn.XMATCH('LCOH Calc'!GP$9,'Cost Input'!$C$3:$R$3)+1))</f>
        <v>1</v>
      </c>
      <c r="GQ1561" s="158" cm="1">
        <f t="array" ref="GQ1561">IF(INDEX('Cost Input'!$C$1:$R$496,'LCOH Calc'!$A1561,_xlfn.XMATCH('LCOH Calc'!GQ$9,'Cost Input'!$C$3:$R$3)+1)=0,1,INDEX('Cost Input'!$C$1:$R$496,'LCOH Calc'!$A1561,_xlfn.XMATCH('LCOH Calc'!GQ$9,'Cost Input'!$C$3:$R$3)+1))</f>
        <v>1</v>
      </c>
      <c r="GR1561" s="158" cm="1">
        <f t="array" ref="GR1561">IF(INDEX('Cost Input'!$C$1:$R$496,'LCOH Calc'!$A1561,_xlfn.XMATCH('LCOH Calc'!GR$9,'Cost Input'!$C$3:$R$3)+1)=0,1,INDEX('Cost Input'!$C$1:$R$496,'LCOH Calc'!$A1561,_xlfn.XMATCH('LCOH Calc'!GR$9,'Cost Input'!$C$3:$R$3)+1))</f>
        <v>1</v>
      </c>
      <c r="GS1561" s="158" cm="1">
        <f t="array" ref="GS1561">IF(INDEX('Cost Input'!$C$1:$R$496,'LCOH Calc'!$A1561,_xlfn.XMATCH('LCOH Calc'!GS$9,'Cost Input'!$C$3:$R$3)+1)=0,1,INDEX('Cost Input'!$C$1:$R$496,'LCOH Calc'!$A1561,_xlfn.XMATCH('LCOH Calc'!GS$9,'Cost Input'!$C$3:$R$3)+1))</f>
        <v>1</v>
      </c>
      <c r="GT1561" s="158" cm="1">
        <f t="array" ref="GT1561">IF(INDEX('Cost Input'!$C$1:$R$496,'LCOH Calc'!$A1561,_xlfn.XMATCH('LCOH Calc'!GT$9,'Cost Input'!$C$3:$R$3)+1)=0,1,INDEX('Cost Input'!$C$1:$R$496,'LCOH Calc'!$A1561,_xlfn.XMATCH('LCOH Calc'!GT$9,'Cost Input'!$C$3:$R$3)+1))</f>
        <v>1</v>
      </c>
      <c r="GU1561" s="158" cm="1">
        <f t="array" ref="GU1561">IF(INDEX('Cost Input'!$C$1:$R$496,'LCOH Calc'!$A1561,_xlfn.XMATCH('LCOH Calc'!GU$9,'Cost Input'!$C$3:$R$3)+1)=0,1,INDEX('Cost Input'!$C$1:$R$496,'LCOH Calc'!$A1561,_xlfn.XMATCH('LCOH Calc'!GU$9,'Cost Input'!$C$3:$R$3)+1))</f>
        <v>1</v>
      </c>
      <c r="GV1561" s="158" cm="1">
        <f t="array" ref="GV1561">IF(INDEX('Cost Input'!$C$1:$R$496,'LCOH Calc'!$A1561,_xlfn.XMATCH('LCOH Calc'!GV$9,'Cost Input'!$C$3:$R$3)+1)=0,1,INDEX('Cost Input'!$C$1:$R$496,'LCOH Calc'!$A1561,_xlfn.XMATCH('LCOH Calc'!GV$9,'Cost Input'!$C$3:$R$3)+1))</f>
        <v>1</v>
      </c>
      <c r="GW1561" s="158" cm="1">
        <f t="array" ref="GW1561">IF(INDEX('Cost Input'!$C$1:$R$496,'LCOH Calc'!$A1561,_xlfn.XMATCH('LCOH Calc'!GW$9,'Cost Input'!$C$3:$R$3)+1)=0,1,INDEX('Cost Input'!$C$1:$R$496,'LCOH Calc'!$A1561,_xlfn.XMATCH('LCOH Calc'!GW$9,'Cost Input'!$C$3:$R$3)+1))</f>
        <v>1</v>
      </c>
      <c r="GX1561" s="158" cm="1">
        <f t="array" ref="GX1561">IF(INDEX('Cost Input'!$C$1:$R$496,'LCOH Calc'!$A1561,_xlfn.XMATCH('LCOH Calc'!GX$9,'Cost Input'!$C$3:$R$3)+1)=0,1,INDEX('Cost Input'!$C$1:$R$496,'LCOH Calc'!$A1561,_xlfn.XMATCH('LCOH Calc'!GX$9,'Cost Input'!$C$3:$R$3)+1))</f>
        <v>1</v>
      </c>
      <c r="GY1561" s="158" cm="1">
        <f t="array" ref="GY1561">IF(INDEX('Cost Input'!$C$1:$R$496,'LCOH Calc'!$A1561,_xlfn.XMATCH('LCOH Calc'!GY$9,'Cost Input'!$C$3:$R$3)+1)=0,1,INDEX('Cost Input'!$C$1:$R$496,'LCOH Calc'!$A1561,_xlfn.XMATCH('LCOH Calc'!GY$9,'Cost Input'!$C$3:$R$3)+1))</f>
        <v>1</v>
      </c>
      <c r="GZ1561" s="158" cm="1">
        <f t="array" ref="GZ1561">IF(INDEX('Cost Input'!$C$1:$R$496,'LCOH Calc'!$A1561,_xlfn.XMATCH('LCOH Calc'!GZ$9,'Cost Input'!$C$3:$R$3)+1)=0,1,INDEX('Cost Input'!$C$1:$R$496,'LCOH Calc'!$A1561,_xlfn.XMATCH('LCOH Calc'!GZ$9,'Cost Input'!$C$3:$R$3)+1))</f>
        <v>1</v>
      </c>
      <c r="HA1561" s="158" cm="1">
        <f t="array" ref="HA1561">IF(INDEX('Cost Input'!$C$1:$R$496,'LCOH Calc'!$A1561,_xlfn.XMATCH('LCOH Calc'!HA$9,'Cost Input'!$C$3:$R$3)+1)=0,1,INDEX('Cost Input'!$C$1:$R$496,'LCOH Calc'!$A1561,_xlfn.XMATCH('LCOH Calc'!HA$9,'Cost Input'!$C$3:$R$3)+1))</f>
        <v>1</v>
      </c>
      <c r="HB1561" s="158" cm="1">
        <f t="array" ref="HB1561">IF(INDEX('Cost Input'!$C$1:$R$496,'LCOH Calc'!$A1561,_xlfn.XMATCH('LCOH Calc'!HB$9,'Cost Input'!$C$3:$R$3)+1)=0,1,INDEX('Cost Input'!$C$1:$R$496,'LCOH Calc'!$A1561,_xlfn.XMATCH('LCOH Calc'!HB$9,'Cost Input'!$C$3:$R$3)+1))</f>
        <v>1</v>
      </c>
      <c r="HC1561" s="158" cm="1">
        <f t="array" ref="HC1561">IF(INDEX('Cost Input'!$C$1:$R$496,'LCOH Calc'!$A1561,_xlfn.XMATCH('LCOH Calc'!HC$9,'Cost Input'!$C$3:$R$3)+1)=0,1,INDEX('Cost Input'!$C$1:$R$496,'LCOH Calc'!$A1561,_xlfn.XMATCH('LCOH Calc'!HC$9,'Cost Input'!$C$3:$R$3)+1))</f>
        <v>1</v>
      </c>
      <c r="HD1561" s="158" cm="1">
        <f t="array" ref="HD1561">IF(INDEX('Cost Input'!$C$1:$R$496,'LCOH Calc'!$A1561,_xlfn.XMATCH('LCOH Calc'!HD$9,'Cost Input'!$C$3:$R$3)+1)=0,1,INDEX('Cost Input'!$C$1:$R$496,'LCOH Calc'!$A1561,_xlfn.XMATCH('LCOH Calc'!HD$9,'Cost Input'!$C$3:$R$3)+1))</f>
        <v>1</v>
      </c>
      <c r="HE1561" s="158" cm="1">
        <f t="array" ref="HE1561">IF(INDEX('Cost Input'!$C$1:$R$496,'LCOH Calc'!$A1561,_xlfn.XMATCH('LCOH Calc'!HE$9,'Cost Input'!$C$3:$R$3)+1)=0,1,INDEX('Cost Input'!$C$1:$R$496,'LCOH Calc'!$A1561,_xlfn.XMATCH('LCOH Calc'!HE$9,'Cost Input'!$C$3:$R$3)+1))</f>
        <v>1</v>
      </c>
      <c r="HF1561" s="158" cm="1">
        <f t="array" ref="HF1561">IF(INDEX('Cost Input'!$C$1:$R$496,'LCOH Calc'!$A1561,_xlfn.XMATCH('LCOH Calc'!HF$9,'Cost Input'!$C$3:$R$3)+1)=0,1,INDEX('Cost Input'!$C$1:$R$496,'LCOH Calc'!$A1561,_xlfn.XMATCH('LCOH Calc'!HF$9,'Cost Input'!$C$3:$R$3)+1))</f>
        <v>1</v>
      </c>
      <c r="HG1561" s="158" cm="1">
        <f t="array" ref="HG1561">IF(INDEX('Cost Input'!$C$1:$R$496,'LCOH Calc'!$A1561,_xlfn.XMATCH('LCOH Calc'!HG$9,'Cost Input'!$C$3:$R$3)+1)=0,1,INDEX('Cost Input'!$C$1:$R$496,'LCOH Calc'!$A1561,_xlfn.XMATCH('LCOH Calc'!HG$9,'Cost Input'!$C$3:$R$3)+1))</f>
        <v>1</v>
      </c>
      <c r="HH1561" s="158" cm="1">
        <f t="array" ref="HH1561">IF(INDEX('Cost Input'!$C$1:$R$496,'LCOH Calc'!$A1561,_xlfn.XMATCH('LCOH Calc'!HH$9,'Cost Input'!$C$3:$R$3)+1)=0,1,INDEX('Cost Input'!$C$1:$R$496,'LCOH Calc'!$A1561,_xlfn.XMATCH('LCOH Calc'!HH$9,'Cost Input'!$C$3:$R$3)+1))</f>
        <v>1</v>
      </c>
      <c r="HI1561" s="158" cm="1">
        <f t="array" ref="HI1561">IF(INDEX('Cost Input'!$C$1:$R$496,'LCOH Calc'!$A1561,_xlfn.XMATCH('LCOH Calc'!HI$9,'Cost Input'!$C$3:$R$3)+1)=0,1,INDEX('Cost Input'!$C$1:$R$496,'LCOH Calc'!$A1561,_xlfn.XMATCH('LCOH Calc'!HI$9,'Cost Input'!$C$3:$R$3)+1))</f>
        <v>1</v>
      </c>
      <c r="HJ1561" s="158" cm="1">
        <f t="array" ref="HJ1561">IF(INDEX('Cost Input'!$C$1:$R$496,'LCOH Calc'!$A1561,_xlfn.XMATCH('LCOH Calc'!HJ$9,'Cost Input'!$C$3:$R$3)+1)=0,1,INDEX('Cost Input'!$C$1:$R$496,'LCOH Calc'!$A1561,_xlfn.XMATCH('LCOH Calc'!HJ$9,'Cost Input'!$C$3:$R$3)+1))</f>
        <v>1</v>
      </c>
      <c r="HK1561" s="158" cm="1">
        <f t="array" ref="HK1561">IF(INDEX('Cost Input'!$C$1:$R$496,'LCOH Calc'!$A1561,_xlfn.XMATCH('LCOH Calc'!HK$9,'Cost Input'!$C$3:$R$3)+1)=0,1,INDEX('Cost Input'!$C$1:$R$496,'LCOH Calc'!$A1561,_xlfn.XMATCH('LCOH Calc'!HK$9,'Cost Input'!$C$3:$R$3)+1))</f>
        <v>1</v>
      </c>
      <c r="HL1561" s="158" cm="1">
        <f t="array" ref="HL1561">IF(INDEX('Cost Input'!$C$1:$R$496,'LCOH Calc'!$A1561,_xlfn.XMATCH('LCOH Calc'!HL$9,'Cost Input'!$C$3:$R$3)+1)=0,1,INDEX('Cost Input'!$C$1:$R$496,'LCOH Calc'!$A1561,_xlfn.XMATCH('LCOH Calc'!HL$9,'Cost Input'!$C$3:$R$3)+1))</f>
        <v>1</v>
      </c>
      <c r="HM1561" s="158" cm="1">
        <f t="array" ref="HM1561">IF(INDEX('Cost Input'!$C$1:$R$496,'LCOH Calc'!$A1561,_xlfn.XMATCH('LCOH Calc'!HM$9,'Cost Input'!$C$3:$R$3)+1)=0,1,INDEX('Cost Input'!$C$1:$R$496,'LCOH Calc'!$A1561,_xlfn.XMATCH('LCOH Calc'!HM$9,'Cost Input'!$C$3:$R$3)+1))</f>
        <v>1</v>
      </c>
      <c r="HN1561" s="158" cm="1">
        <f t="array" ref="HN1561">IF(INDEX('Cost Input'!$C$1:$R$496,'LCOH Calc'!$A1561,_xlfn.XMATCH('LCOH Calc'!HN$9,'Cost Input'!$C$3:$R$3)+1)=0,1,INDEX('Cost Input'!$C$1:$R$496,'LCOH Calc'!$A1561,_xlfn.XMATCH('LCOH Calc'!HN$9,'Cost Input'!$C$3:$R$3)+1))</f>
        <v>1</v>
      </c>
      <c r="HO1561" s="158" cm="1">
        <f t="array" ref="HO1561">IF(INDEX('Cost Input'!$C$1:$R$496,'LCOH Calc'!$A1561,_xlfn.XMATCH('LCOH Calc'!HO$9,'Cost Input'!$C$3:$R$3)+1)=0,1,INDEX('Cost Input'!$C$1:$R$496,'LCOH Calc'!$A1561,_xlfn.XMATCH('LCOH Calc'!HO$9,'Cost Input'!$C$3:$R$3)+1))</f>
        <v>1</v>
      </c>
      <c r="HP1561" s="158" cm="1">
        <f t="array" ref="HP1561">IF(INDEX('Cost Input'!$C$1:$R$496,'LCOH Calc'!$A1561,_xlfn.XMATCH('LCOH Calc'!HP$9,'Cost Input'!$C$3:$R$3)+1)=0,1,INDEX('Cost Input'!$C$1:$R$496,'LCOH Calc'!$A1561,_xlfn.XMATCH('LCOH Calc'!HP$9,'Cost Input'!$C$3:$R$3)+1))</f>
        <v>1</v>
      </c>
      <c r="HQ1561" s="158" cm="1">
        <f t="array" ref="HQ1561">IF(INDEX('Cost Input'!$C$1:$R$496,'LCOH Calc'!$A1561,_xlfn.XMATCH('LCOH Calc'!HQ$9,'Cost Input'!$C$3:$R$3)+1)=0,1,INDEX('Cost Input'!$C$1:$R$496,'LCOH Calc'!$A1561,_xlfn.XMATCH('LCOH Calc'!HQ$9,'Cost Input'!$C$3:$R$3)+1))</f>
        <v>1</v>
      </c>
      <c r="HR1561" s="158" cm="1">
        <f t="array" ref="HR1561">IF(INDEX('Cost Input'!$C$1:$R$496,'LCOH Calc'!$A1561,_xlfn.XMATCH('LCOH Calc'!HR$9,'Cost Input'!$C$3:$R$3)+1)=0,1,INDEX('Cost Input'!$C$1:$R$496,'LCOH Calc'!$A1561,_xlfn.XMATCH('LCOH Calc'!HR$9,'Cost Input'!$C$3:$R$3)+1))</f>
        <v>1</v>
      </c>
      <c r="HS1561" s="158" cm="1">
        <f t="array" ref="HS1561">IF(INDEX('Cost Input'!$C$1:$R$496,'LCOH Calc'!$A1561,_xlfn.XMATCH('LCOH Calc'!HS$9,'Cost Input'!$C$3:$R$3)+1)=0,1,INDEX('Cost Input'!$C$1:$R$496,'LCOH Calc'!$A1561,_xlfn.XMATCH('LCOH Calc'!HS$9,'Cost Input'!$C$3:$R$3)+1))</f>
        <v>1</v>
      </c>
      <c r="HT1561" s="158" cm="1">
        <f t="array" ref="HT1561">IF(INDEX('Cost Input'!$C$1:$R$496,'LCOH Calc'!$A1561,_xlfn.XMATCH('LCOH Calc'!HT$9,'Cost Input'!$C$3:$R$3)+1)=0,1,INDEX('Cost Input'!$C$1:$R$496,'LCOH Calc'!$A1561,_xlfn.XMATCH('LCOH Calc'!HT$9,'Cost Input'!$C$3:$R$3)+1))</f>
        <v>1</v>
      </c>
      <c r="HU1561" s="158" cm="1">
        <f t="array" ref="HU1561">IF(INDEX('Cost Input'!$C$1:$R$496,'LCOH Calc'!$A1561,_xlfn.XMATCH('LCOH Calc'!HU$9,'Cost Input'!$C$3:$R$3)+1)=0,1,INDEX('Cost Input'!$C$1:$R$496,'LCOH Calc'!$A1561,_xlfn.XMATCH('LCOH Calc'!HU$9,'Cost Input'!$C$3:$R$3)+1))</f>
        <v>1</v>
      </c>
      <c r="HV1561" s="158" cm="1">
        <f t="array" ref="HV1561">IF(INDEX('Cost Input'!$C$1:$R$496,'LCOH Calc'!$A1561,_xlfn.XMATCH('LCOH Calc'!HV$9,'Cost Input'!$C$3:$R$3)+1)=0,1,INDEX('Cost Input'!$C$1:$R$496,'LCOH Calc'!$A1561,_xlfn.XMATCH('LCOH Calc'!HV$9,'Cost Input'!$C$3:$R$3)+1))</f>
        <v>1</v>
      </c>
      <c r="HW1561" s="158" cm="1">
        <f t="array" ref="HW1561">IF(INDEX('Cost Input'!$C$1:$R$496,'LCOH Calc'!$A1561,_xlfn.XMATCH('LCOH Calc'!HW$9,'Cost Input'!$C$3:$R$3)+1)=0,1,INDEX('Cost Input'!$C$1:$R$496,'LCOH Calc'!$A1561,_xlfn.XMATCH('LCOH Calc'!HW$9,'Cost Input'!$C$3:$R$3)+1))</f>
        <v>1</v>
      </c>
      <c r="HX1561" s="158" cm="1">
        <f t="array" ref="HX1561">IF(INDEX('Cost Input'!$C$1:$R$496,'LCOH Calc'!$A1561,_xlfn.XMATCH('LCOH Calc'!HX$9,'Cost Input'!$C$3:$R$3)+1)=0,1,INDEX('Cost Input'!$C$1:$R$496,'LCOH Calc'!$A1561,_xlfn.XMATCH('LCOH Calc'!HX$9,'Cost Input'!$C$3:$R$3)+1))</f>
        <v>1</v>
      </c>
      <c r="HY1561" s="158" cm="1">
        <f t="array" ref="HY1561">IF(INDEX('Cost Input'!$C$1:$R$496,'LCOH Calc'!$A1561,_xlfn.XMATCH('LCOH Calc'!HY$9,'Cost Input'!$C$3:$R$3)+1)=0,1,INDEX('Cost Input'!$C$1:$R$496,'LCOH Calc'!$A1561,_xlfn.XMATCH('LCOH Calc'!HY$9,'Cost Input'!$C$3:$R$3)+1))</f>
        <v>1</v>
      </c>
      <c r="HZ1561" s="158" cm="1">
        <f t="array" ref="HZ1561">IF(INDEX('Cost Input'!$C$1:$R$496,'LCOH Calc'!$A1561,_xlfn.XMATCH('LCOH Calc'!HZ$9,'Cost Input'!$C$3:$R$3)+1)=0,1,INDEX('Cost Input'!$C$1:$R$496,'LCOH Calc'!$A1561,_xlfn.XMATCH('LCOH Calc'!HZ$9,'Cost Input'!$C$3:$R$3)+1))</f>
        <v>1</v>
      </c>
      <c r="IA1561" s="158" cm="1">
        <f t="array" ref="IA1561">IF(INDEX('Cost Input'!$C$1:$R$496,'LCOH Calc'!$A1561,_xlfn.XMATCH('LCOH Calc'!IA$9,'Cost Input'!$C$3:$R$3)+1)=0,1,INDEX('Cost Input'!$C$1:$R$496,'LCOH Calc'!$A1561,_xlfn.XMATCH('LCOH Calc'!IA$9,'Cost Input'!$C$3:$R$3)+1))</f>
        <v>1</v>
      </c>
      <c r="IB1561" s="158" cm="1">
        <f t="array" ref="IB1561">IF(INDEX('Cost Input'!$C$1:$R$496,'LCOH Calc'!$A1561,_xlfn.XMATCH('LCOH Calc'!IB$9,'Cost Input'!$C$3:$R$3)+1)=0,1,INDEX('Cost Input'!$C$1:$R$496,'LCOH Calc'!$A1561,_xlfn.XMATCH('LCOH Calc'!IB$9,'Cost Input'!$C$3:$R$3)+1))</f>
        <v>1</v>
      </c>
      <c r="IC1561" s="158" cm="1">
        <f t="array" ref="IC1561">IF(INDEX('Cost Input'!$C$1:$R$496,'LCOH Calc'!$A1561,_xlfn.XMATCH('LCOH Calc'!IC$9,'Cost Input'!$C$3:$R$3)+1)=0,1,INDEX('Cost Input'!$C$1:$R$496,'LCOH Calc'!$A1561,_xlfn.XMATCH('LCOH Calc'!IC$9,'Cost Input'!$C$3:$R$3)+1))</f>
        <v>1</v>
      </c>
      <c r="ID1561" s="158" cm="1">
        <f t="array" ref="ID1561">IF(INDEX('Cost Input'!$C$1:$R$496,'LCOH Calc'!$A1561,_xlfn.XMATCH('LCOH Calc'!ID$9,'Cost Input'!$C$3:$R$3)+1)=0,1,INDEX('Cost Input'!$C$1:$R$496,'LCOH Calc'!$A1561,_xlfn.XMATCH('LCOH Calc'!ID$9,'Cost Input'!$C$3:$R$3)+1))</f>
        <v>1</v>
      </c>
      <c r="IE1561" s="158" cm="1">
        <f t="array" ref="IE1561">IF(INDEX('Cost Input'!$C$1:$R$496,'LCOH Calc'!$A1561,_xlfn.XMATCH('LCOH Calc'!IE$9,'Cost Input'!$C$3:$R$3)+1)=0,1,INDEX('Cost Input'!$C$1:$R$496,'LCOH Calc'!$A1561,_xlfn.XMATCH('LCOH Calc'!IE$9,'Cost Input'!$C$3:$R$3)+1))</f>
        <v>1</v>
      </c>
      <c r="IF1561" s="474" cm="1">
        <f t="array" ref="IF1561">IF(INDEX('Cost Input'!$C$1:$R$496,'LCOH Calc'!$A1561,_xlfn.XMATCH('LCOH Calc'!IF$9,'Cost Input'!$C$3:$R$3)+1)=0,1,INDEX('Cost Input'!$C$1:$R$496,'LCOH Calc'!$A1561,_xlfn.XMATCH('LCOH Calc'!IF$9,'Cost Input'!$C$3:$R$3)+1))</f>
        <v>1</v>
      </c>
      <c r="IG1561" s="158" cm="1">
        <f t="array" ref="IG1561">IF(INDEX('Cost Input'!$C$1:$R$496,'LCOH Calc'!$A1561,_xlfn.XMATCH('LCOH Calc'!IG$9,'Cost Input'!$C$3:$R$3)+1)=0,1,INDEX('Cost Input'!$C$1:$R$496,'LCOH Calc'!$A1561,_xlfn.XMATCH('LCOH Calc'!IG$9,'Cost Input'!$C$3:$R$3)+1))</f>
        <v>1</v>
      </c>
      <c r="IH1561" s="158" cm="1">
        <f t="array" ref="IH1561">IF(INDEX('Cost Input'!$C$1:$R$496,'LCOH Calc'!$A1561,_xlfn.XMATCH('LCOH Calc'!IH$9,'Cost Input'!$C$3:$R$3)+1)=0,1,INDEX('Cost Input'!$C$1:$R$496,'LCOH Calc'!$A1561,_xlfn.XMATCH('LCOH Calc'!IH$9,'Cost Input'!$C$3:$R$3)+1))</f>
        <v>1</v>
      </c>
      <c r="II1561" s="158" cm="1">
        <f t="array" ref="II1561">IF(INDEX('Cost Input'!$C$1:$R$496,'LCOH Calc'!$A1561,_xlfn.XMATCH('LCOH Calc'!II$9,'Cost Input'!$C$3:$R$3)+1)=0,1,INDEX('Cost Input'!$C$1:$R$496,'LCOH Calc'!$A1561,_xlfn.XMATCH('LCOH Calc'!II$9,'Cost Input'!$C$3:$R$3)+1))</f>
        <v>1</v>
      </c>
      <c r="IJ1561" s="158" cm="1">
        <f t="array" ref="IJ1561">IF(INDEX('Cost Input'!$C$1:$R$496,'LCOH Calc'!$A1561,_xlfn.XMATCH('LCOH Calc'!IJ$9,'Cost Input'!$C$3:$R$3)+1)=0,1,INDEX('Cost Input'!$C$1:$R$496,'LCOH Calc'!$A1561,_xlfn.XMATCH('LCOH Calc'!IJ$9,'Cost Input'!$C$3:$R$3)+1))</f>
        <v>1</v>
      </c>
      <c r="IK1561" s="158" cm="1">
        <f t="array" ref="IK1561">IF(INDEX('Cost Input'!$C$1:$R$496,'LCOH Calc'!$A1561,_xlfn.XMATCH('LCOH Calc'!IK$9,'Cost Input'!$C$3:$R$3)+1)=0,1,INDEX('Cost Input'!$C$1:$R$496,'LCOH Calc'!$A1561,_xlfn.XMATCH('LCOH Calc'!IK$9,'Cost Input'!$C$3:$R$3)+1))</f>
        <v>1</v>
      </c>
      <c r="IL1561" s="158" cm="1">
        <f t="array" ref="IL1561">IF(INDEX('Cost Input'!$C$1:$R$496,'LCOH Calc'!$A1561,_xlfn.XMATCH('LCOH Calc'!IL$9,'Cost Input'!$C$3:$R$3)+1)=0,1,INDEX('Cost Input'!$C$1:$R$496,'LCOH Calc'!$A1561,_xlfn.XMATCH('LCOH Calc'!IL$9,'Cost Input'!$C$3:$R$3)+1))</f>
        <v>1</v>
      </c>
      <c r="IM1561" s="158" cm="1">
        <f t="array" ref="IM1561">IF(INDEX('Cost Input'!$C$1:$R$496,'LCOH Calc'!$A1561,_xlfn.XMATCH('LCOH Calc'!IM$9,'Cost Input'!$C$3:$R$3)+1)=0,1,INDEX('Cost Input'!$C$1:$R$496,'LCOH Calc'!$A1561,_xlfn.XMATCH('LCOH Calc'!IM$9,'Cost Input'!$C$3:$R$3)+1))</f>
        <v>1</v>
      </c>
      <c r="IN1561" s="158" cm="1">
        <f t="array" ref="IN1561">IF(INDEX('Cost Input'!$C$1:$R$496,'LCOH Calc'!$A1561,_xlfn.XMATCH('LCOH Calc'!IN$9,'Cost Input'!$C$3:$R$3)+1)=0,1,INDEX('Cost Input'!$C$1:$R$496,'LCOH Calc'!$A1561,_xlfn.XMATCH('LCOH Calc'!IN$9,'Cost Input'!$C$3:$R$3)+1))</f>
        <v>1</v>
      </c>
      <c r="IO1561" s="158" cm="1">
        <f t="array" ref="IO1561">IF(INDEX('Cost Input'!$C$1:$R$496,'LCOH Calc'!$A1561,_xlfn.XMATCH('LCOH Calc'!IO$9,'Cost Input'!$C$3:$R$3)+1)=0,1,INDEX('Cost Input'!$C$1:$R$496,'LCOH Calc'!$A1561,_xlfn.XMATCH('LCOH Calc'!IO$9,'Cost Input'!$C$3:$R$3)+1))</f>
        <v>1</v>
      </c>
      <c r="IP1561" s="158" cm="1">
        <f t="array" ref="IP1561">IF(INDEX('Cost Input'!$C$1:$R$496,'LCOH Calc'!$A1561,_xlfn.XMATCH('LCOH Calc'!IP$9,'Cost Input'!$C$3:$R$3)+1)=0,1,INDEX('Cost Input'!$C$1:$R$496,'LCOH Calc'!$A1561,_xlfn.XMATCH('LCOH Calc'!IP$9,'Cost Input'!$C$3:$R$3)+1))</f>
        <v>1</v>
      </c>
      <c r="IQ1561" s="158" cm="1">
        <f t="array" ref="IQ1561">IF(INDEX('Cost Input'!$C$1:$R$496,'LCOH Calc'!$A1561,_xlfn.XMATCH('LCOH Calc'!IQ$9,'Cost Input'!$C$3:$R$3)+1)=0,1,INDEX('Cost Input'!$C$1:$R$496,'LCOH Calc'!$A1561,_xlfn.XMATCH('LCOH Calc'!IQ$9,'Cost Input'!$C$3:$R$3)+1))</f>
        <v>1</v>
      </c>
      <c r="IR1561" s="158" cm="1">
        <f t="array" ref="IR1561">IF(INDEX('Cost Input'!$C$1:$R$496,'LCOH Calc'!$A1561,_xlfn.XMATCH('LCOH Calc'!IR$9,'Cost Input'!$C$3:$R$3)+1)=0,1,INDEX('Cost Input'!$C$1:$R$496,'LCOH Calc'!$A1561,_xlfn.XMATCH('LCOH Calc'!IR$9,'Cost Input'!$C$3:$R$3)+1))</f>
        <v>1</v>
      </c>
      <c r="IS1561" s="158" cm="1">
        <f t="array" ref="IS1561">IF(INDEX('Cost Input'!$C$1:$R$496,'LCOH Calc'!$A1561,_xlfn.XMATCH('LCOH Calc'!IS$9,'Cost Input'!$C$3:$R$3)+1)=0,1,INDEX('Cost Input'!$C$1:$R$496,'LCOH Calc'!$A1561,_xlfn.XMATCH('LCOH Calc'!IS$9,'Cost Input'!$C$3:$R$3)+1))</f>
        <v>1</v>
      </c>
      <c r="IT1561" s="158" cm="1">
        <f t="array" ref="IT1561">IF(INDEX('Cost Input'!$C$1:$R$496,'LCOH Calc'!$A1561,_xlfn.XMATCH('LCOH Calc'!IT$9,'Cost Input'!$C$3:$R$3)+1)=0,1,INDEX('Cost Input'!$C$1:$R$496,'LCOH Calc'!$A1561,_xlfn.XMATCH('LCOH Calc'!IT$9,'Cost Input'!$C$3:$R$3)+1))</f>
        <v>1</v>
      </c>
      <c r="IU1561" s="158" cm="1">
        <f t="array" ref="IU1561">IF(INDEX('Cost Input'!$C$1:$R$496,'LCOH Calc'!$A1561,_xlfn.XMATCH('LCOH Calc'!IU$9,'Cost Input'!$C$3:$R$3)+1)=0,1,INDEX('Cost Input'!$C$1:$R$496,'LCOH Calc'!$A1561,_xlfn.XMATCH('LCOH Calc'!IU$9,'Cost Input'!$C$3:$R$3)+1))</f>
        <v>1</v>
      </c>
      <c r="IV1561" s="158"/>
      <c r="IW1561" s="158"/>
      <c r="IX1561" s="158"/>
      <c r="IY1561" s="158"/>
      <c r="IZ1561" s="158"/>
      <c r="JA1561" s="158"/>
      <c r="JB1561" s="158"/>
      <c r="JC1561" s="158"/>
      <c r="JD1561" s="158"/>
      <c r="JE1561" s="158"/>
      <c r="JF1561" s="158"/>
      <c r="JG1561" s="158"/>
      <c r="JH1561" s="158"/>
      <c r="JI1561" s="1"/>
      <c r="JL1561" s="277" t="s">
        <v>164</v>
      </c>
    </row>
    <row r="1562" spans="1:272" s="191" customFormat="1" hidden="1" outlineLevel="1" x14ac:dyDescent="0.3">
      <c r="A1562" s="53"/>
      <c r="B1562" s="6"/>
      <c r="C1562" s="38"/>
      <c r="D1562" s="208"/>
      <c r="E1562" s="158"/>
      <c r="F1562" s="158"/>
      <c r="G1562" s="158"/>
      <c r="H1562" s="158"/>
      <c r="I1562" s="158"/>
      <c r="J1562" s="158"/>
      <c r="K1562" s="158"/>
      <c r="L1562" s="158"/>
      <c r="M1562" s="158"/>
      <c r="N1562" s="158"/>
      <c r="O1562" s="158"/>
      <c r="P1562" s="158"/>
      <c r="Q1562" s="158"/>
      <c r="R1562" s="158"/>
      <c r="S1562" s="158"/>
      <c r="T1562" s="158"/>
      <c r="U1562" s="158"/>
      <c r="V1562" s="158"/>
      <c r="W1562" s="158"/>
      <c r="X1562" s="158"/>
      <c r="Y1562" s="158"/>
      <c r="Z1562" s="158"/>
      <c r="AA1562" s="158"/>
      <c r="AB1562" s="158"/>
      <c r="AC1562" s="158"/>
      <c r="AD1562" s="158"/>
      <c r="AE1562" s="158"/>
      <c r="AF1562" s="158"/>
      <c r="AG1562" s="158"/>
      <c r="AH1562" s="158"/>
      <c r="AI1562" s="158"/>
      <c r="AJ1562" s="158"/>
      <c r="AK1562" s="158"/>
      <c r="AL1562" s="158"/>
      <c r="AM1562" s="158"/>
      <c r="AN1562" s="158"/>
      <c r="AO1562" s="158"/>
      <c r="AP1562" s="158"/>
      <c r="AQ1562" s="158"/>
      <c r="AR1562" s="158"/>
      <c r="AS1562" s="158"/>
      <c r="AT1562" s="158"/>
      <c r="AU1562" s="158"/>
      <c r="AV1562" s="158"/>
      <c r="AW1562" s="158"/>
      <c r="AX1562" s="158"/>
      <c r="AY1562" s="158"/>
      <c r="AZ1562" s="158"/>
      <c r="BA1562" s="158"/>
      <c r="BB1562" s="158"/>
      <c r="BC1562" s="158"/>
      <c r="BD1562" s="158"/>
      <c r="BE1562" s="158"/>
      <c r="BF1562" s="158"/>
      <c r="BG1562" s="158"/>
      <c r="BH1562" s="158"/>
      <c r="BI1562" s="158"/>
      <c r="BJ1562" s="158"/>
      <c r="BK1562" s="158"/>
      <c r="BL1562" s="158"/>
      <c r="BM1562" s="158"/>
      <c r="BN1562" s="158"/>
      <c r="BO1562" s="158"/>
      <c r="BP1562" s="158"/>
      <c r="BQ1562" s="158"/>
      <c r="BR1562" s="158"/>
      <c r="BS1562" s="158"/>
      <c r="BT1562" s="158"/>
      <c r="BU1562" s="158"/>
      <c r="BV1562" s="158"/>
      <c r="BW1562" s="158"/>
      <c r="BX1562" s="158"/>
      <c r="BY1562" s="158"/>
      <c r="BZ1562" s="158"/>
      <c r="CA1562" s="158"/>
      <c r="CB1562" s="158"/>
      <c r="CC1562" s="158"/>
      <c r="CD1562" s="158"/>
      <c r="CE1562" s="158"/>
      <c r="CF1562" s="158"/>
      <c r="CG1562" s="158"/>
      <c r="CH1562" s="158"/>
      <c r="CI1562" s="158"/>
      <c r="CJ1562" s="158"/>
      <c r="CK1562" s="158"/>
      <c r="CL1562" s="158"/>
      <c r="CM1562" s="158"/>
      <c r="CN1562" s="158"/>
      <c r="CO1562" s="158"/>
      <c r="CP1562" s="158"/>
      <c r="CQ1562" s="158"/>
      <c r="CR1562" s="158"/>
      <c r="CS1562" s="158"/>
      <c r="CT1562" s="158"/>
      <c r="CU1562" s="158"/>
      <c r="CV1562" s="158"/>
      <c r="CW1562" s="158"/>
      <c r="CX1562" s="158"/>
      <c r="CY1562" s="158"/>
      <c r="CZ1562" s="158"/>
      <c r="DA1562" s="158"/>
      <c r="DB1562" s="158"/>
      <c r="DC1562" s="158"/>
      <c r="DD1562" s="158"/>
      <c r="DE1562" s="158"/>
      <c r="DF1562" s="158"/>
      <c r="DG1562" s="158"/>
      <c r="DH1562" s="158"/>
      <c r="DI1562" s="158"/>
      <c r="DJ1562" s="158"/>
      <c r="DK1562" s="158"/>
      <c r="DL1562" s="158"/>
      <c r="DM1562" s="158"/>
      <c r="DN1562" s="158"/>
      <c r="DO1562" s="158"/>
      <c r="DP1562" s="158"/>
      <c r="DQ1562" s="158"/>
      <c r="DR1562" s="158"/>
      <c r="DS1562" s="158"/>
      <c r="DT1562" s="158"/>
      <c r="DU1562" s="158"/>
      <c r="DV1562" s="158"/>
      <c r="DW1562" s="158"/>
      <c r="DX1562" s="158"/>
      <c r="DY1562" s="158"/>
      <c r="DZ1562" s="158"/>
      <c r="EA1562" s="158"/>
      <c r="EB1562" s="158"/>
      <c r="EC1562" s="158"/>
      <c r="ED1562" s="158"/>
      <c r="EE1562" s="158"/>
      <c r="EF1562" s="158"/>
      <c r="EG1562" s="158"/>
      <c r="EH1562" s="158"/>
      <c r="EI1562" s="158"/>
      <c r="EJ1562" s="158"/>
      <c r="EK1562" s="158"/>
      <c r="EL1562" s="158"/>
      <c r="EM1562" s="158"/>
      <c r="EN1562" s="158"/>
      <c r="EO1562" s="158"/>
      <c r="EP1562" s="158"/>
      <c r="EQ1562" s="158"/>
      <c r="ER1562" s="158"/>
      <c r="ES1562" s="158"/>
      <c r="ET1562" s="158"/>
      <c r="EU1562" s="158"/>
      <c r="EV1562" s="158"/>
      <c r="EW1562" s="158"/>
      <c r="EX1562" s="158"/>
      <c r="EY1562" s="158"/>
      <c r="EZ1562" s="158"/>
      <c r="FA1562" s="158"/>
      <c r="FB1562" s="158"/>
      <c r="FC1562" s="158"/>
      <c r="FD1562" s="158"/>
      <c r="FE1562" s="158"/>
      <c r="FF1562" s="158"/>
      <c r="FG1562" s="158"/>
      <c r="FH1562" s="158"/>
      <c r="FI1562" s="158"/>
      <c r="FJ1562" s="158"/>
      <c r="FK1562" s="158"/>
      <c r="FL1562" s="158"/>
      <c r="FM1562" s="158"/>
      <c r="FN1562" s="158"/>
      <c r="FO1562" s="158"/>
      <c r="FP1562" s="158"/>
      <c r="FQ1562" s="158"/>
      <c r="FR1562" s="158"/>
      <c r="FS1562" s="158"/>
      <c r="FT1562" s="158"/>
      <c r="FU1562" s="158"/>
      <c r="FV1562" s="158"/>
      <c r="FW1562" s="158"/>
      <c r="FX1562" s="158"/>
      <c r="FY1562" s="158"/>
      <c r="FZ1562" s="158"/>
      <c r="GA1562" s="158"/>
      <c r="GB1562" s="158"/>
      <c r="GC1562" s="158"/>
      <c r="GD1562" s="158"/>
      <c r="GE1562" s="158"/>
      <c r="GF1562" s="158"/>
      <c r="GG1562" s="158"/>
      <c r="GH1562" s="158"/>
      <c r="GI1562" s="158"/>
      <c r="GJ1562" s="158"/>
      <c r="GK1562" s="158"/>
      <c r="GL1562" s="158"/>
      <c r="GM1562" s="158"/>
      <c r="GN1562" s="158"/>
      <c r="GO1562" s="158"/>
      <c r="GP1562" s="158"/>
      <c r="GQ1562" s="158"/>
      <c r="GR1562" s="158"/>
      <c r="GS1562" s="158"/>
      <c r="GT1562" s="158"/>
      <c r="GU1562" s="158"/>
      <c r="GV1562" s="158"/>
      <c r="GW1562" s="158"/>
      <c r="GX1562" s="158"/>
      <c r="GY1562" s="158"/>
      <c r="GZ1562" s="158"/>
      <c r="HA1562" s="158"/>
      <c r="HB1562" s="158"/>
      <c r="HC1562" s="158"/>
      <c r="HD1562" s="158"/>
      <c r="HE1562" s="158"/>
      <c r="HF1562" s="158"/>
      <c r="HG1562" s="158"/>
      <c r="HH1562" s="158"/>
      <c r="HI1562" s="158"/>
      <c r="HJ1562" s="158"/>
      <c r="HK1562" s="158"/>
      <c r="HL1562" s="158"/>
      <c r="HM1562" s="158"/>
      <c r="HN1562" s="158"/>
      <c r="HO1562" s="158"/>
      <c r="HP1562" s="158"/>
      <c r="HQ1562" s="158"/>
      <c r="HR1562" s="158"/>
      <c r="HS1562" s="158"/>
      <c r="HT1562" s="158"/>
      <c r="HU1562" s="158"/>
      <c r="HV1562" s="158"/>
      <c r="HW1562" s="158"/>
      <c r="HX1562" s="158"/>
      <c r="HY1562" s="158"/>
      <c r="HZ1562" s="158"/>
      <c r="IA1562" s="158"/>
      <c r="IB1562" s="158"/>
      <c r="IC1562" s="158"/>
      <c r="ID1562" s="158"/>
      <c r="IE1562" s="158"/>
      <c r="IF1562" s="474"/>
      <c r="IG1562" s="158"/>
      <c r="IH1562" s="158"/>
      <c r="II1562" s="158"/>
      <c r="IJ1562" s="158"/>
      <c r="IK1562" s="158"/>
      <c r="IL1562" s="158"/>
      <c r="IM1562" s="158"/>
      <c r="IN1562" s="158"/>
      <c r="IO1562" s="158"/>
      <c r="IP1562" s="158"/>
      <c r="IQ1562" s="158"/>
      <c r="IR1562" s="158"/>
      <c r="IS1562" s="158"/>
      <c r="IT1562" s="158"/>
      <c r="IU1562" s="158"/>
      <c r="IV1562" s="158"/>
      <c r="IW1562" s="158"/>
      <c r="IX1562" s="158"/>
      <c r="IY1562" s="158"/>
      <c r="IZ1562" s="158"/>
      <c r="JA1562" s="158"/>
      <c r="JB1562" s="158"/>
      <c r="JC1562" s="158"/>
      <c r="JD1562" s="158"/>
      <c r="JE1562" s="158"/>
      <c r="JF1562" s="158"/>
      <c r="JG1562" s="158"/>
      <c r="JH1562" s="158"/>
      <c r="JI1562" s="1"/>
      <c r="JL1562" s="277" t="s">
        <v>164</v>
      </c>
    </row>
    <row r="1563" spans="1:272" s="191" customFormat="1" ht="15.6" hidden="1" outlineLevel="1" x14ac:dyDescent="0.3">
      <c r="A1563" s="53"/>
      <c r="B1563" s="4" t="s">
        <v>271</v>
      </c>
      <c r="C1563" s="39"/>
      <c r="D1563" s="42"/>
      <c r="E1563" s="42"/>
      <c r="F1563" s="42"/>
      <c r="G1563" s="42"/>
      <c r="H1563" s="42"/>
      <c r="I1563" s="42"/>
      <c r="J1563" s="42"/>
      <c r="K1563" s="42"/>
      <c r="L1563" s="42"/>
      <c r="M1563" s="42"/>
      <c r="N1563" s="42"/>
      <c r="O1563" s="42"/>
      <c r="P1563" s="42"/>
      <c r="Q1563" s="42"/>
      <c r="R1563" s="42"/>
      <c r="S1563" s="42"/>
      <c r="T1563" s="42"/>
      <c r="U1563" s="42"/>
      <c r="V1563" s="42"/>
      <c r="W1563" s="42"/>
      <c r="X1563" s="42"/>
      <c r="Y1563" s="42"/>
      <c r="Z1563" s="42"/>
      <c r="AA1563" s="42"/>
      <c r="AB1563" s="42"/>
      <c r="AC1563" s="42"/>
      <c r="AD1563" s="42"/>
      <c r="AE1563" s="42"/>
      <c r="AF1563" s="42"/>
      <c r="AG1563" s="42"/>
      <c r="AH1563" s="42"/>
      <c r="AI1563" s="42"/>
      <c r="AJ1563" s="42"/>
      <c r="AK1563" s="42"/>
      <c r="AL1563" s="42"/>
      <c r="AM1563" s="42"/>
      <c r="AN1563" s="42"/>
      <c r="AO1563" s="42"/>
      <c r="AP1563" s="42"/>
      <c r="AQ1563" s="42"/>
      <c r="AR1563" s="42"/>
      <c r="AS1563" s="42"/>
      <c r="AT1563" s="42"/>
      <c r="AU1563" s="42"/>
      <c r="AV1563" s="42"/>
      <c r="AW1563" s="42"/>
      <c r="AX1563" s="42"/>
      <c r="AY1563" s="42"/>
      <c r="AZ1563" s="42"/>
      <c r="BA1563" s="42"/>
      <c r="BB1563" s="42"/>
      <c r="BC1563" s="42"/>
      <c r="BD1563" s="42"/>
      <c r="BE1563" s="42"/>
      <c r="BF1563" s="42"/>
      <c r="BG1563" s="42"/>
      <c r="BH1563" s="42"/>
      <c r="BI1563" s="42"/>
      <c r="BJ1563" s="42"/>
      <c r="BK1563" s="42"/>
      <c r="BL1563" s="42"/>
      <c r="BM1563" s="42"/>
      <c r="BN1563" s="42"/>
      <c r="BO1563" s="42"/>
      <c r="BP1563" s="42"/>
      <c r="BQ1563" s="42"/>
      <c r="BR1563" s="42"/>
      <c r="BS1563" s="42"/>
      <c r="BT1563" s="42"/>
      <c r="BU1563" s="42"/>
      <c r="BV1563" s="42"/>
      <c r="BW1563" s="42"/>
      <c r="BX1563" s="42"/>
      <c r="BY1563" s="42"/>
      <c r="BZ1563" s="42"/>
      <c r="CA1563" s="42"/>
      <c r="CB1563" s="42"/>
      <c r="CC1563" s="42"/>
      <c r="CD1563" s="42"/>
      <c r="CE1563" s="42"/>
      <c r="CF1563" s="42"/>
      <c r="CG1563" s="42"/>
      <c r="CH1563" s="42"/>
      <c r="CI1563" s="42"/>
      <c r="CJ1563" s="42"/>
      <c r="CK1563" s="42"/>
      <c r="CL1563" s="42"/>
      <c r="CM1563" s="42"/>
      <c r="CN1563" s="42"/>
      <c r="CO1563" s="42"/>
      <c r="CP1563" s="42"/>
      <c r="CQ1563" s="42"/>
      <c r="CR1563" s="42"/>
      <c r="CS1563" s="42"/>
      <c r="CT1563" s="42"/>
      <c r="CU1563" s="42"/>
      <c r="CV1563" s="42"/>
      <c r="CW1563" s="42"/>
      <c r="CX1563" s="42"/>
      <c r="CY1563" s="42"/>
      <c r="CZ1563" s="42"/>
      <c r="DA1563" s="42"/>
      <c r="DB1563" s="42"/>
      <c r="DC1563" s="42"/>
      <c r="DD1563" s="42"/>
      <c r="DE1563" s="42"/>
      <c r="DF1563" s="42"/>
      <c r="DG1563" s="42"/>
      <c r="DH1563" s="42"/>
      <c r="DI1563" s="42"/>
      <c r="DJ1563" s="42"/>
      <c r="DK1563" s="42"/>
      <c r="DL1563" s="42"/>
      <c r="DM1563" s="42"/>
      <c r="DN1563" s="42"/>
      <c r="DO1563" s="42"/>
      <c r="DP1563" s="42"/>
      <c r="DQ1563" s="42"/>
      <c r="DR1563" s="42"/>
      <c r="DS1563" s="42"/>
      <c r="DT1563" s="42"/>
      <c r="DU1563" s="42"/>
      <c r="DV1563" s="42"/>
      <c r="DW1563" s="42"/>
      <c r="DX1563" s="42"/>
      <c r="DY1563" s="42"/>
      <c r="DZ1563" s="42"/>
      <c r="EA1563" s="42"/>
      <c r="EB1563" s="42"/>
      <c r="EC1563" s="42"/>
      <c r="ED1563" s="42"/>
      <c r="EE1563" s="42"/>
      <c r="EF1563" s="42"/>
      <c r="EG1563" s="42"/>
      <c r="EH1563" s="42"/>
      <c r="EI1563" s="42"/>
      <c r="EJ1563" s="42"/>
      <c r="EK1563" s="42"/>
      <c r="EL1563" s="42"/>
      <c r="EM1563" s="42"/>
      <c r="EN1563" s="42"/>
      <c r="EO1563" s="42"/>
      <c r="EP1563" s="42"/>
      <c r="EQ1563" s="42"/>
      <c r="ER1563" s="42"/>
      <c r="ES1563" s="42"/>
      <c r="ET1563" s="42"/>
      <c r="EU1563" s="42"/>
      <c r="EV1563" s="42"/>
      <c r="EW1563" s="42"/>
      <c r="EX1563" s="42"/>
      <c r="EY1563" s="42"/>
      <c r="EZ1563" s="42"/>
      <c r="FA1563" s="42"/>
      <c r="FB1563" s="42"/>
      <c r="FC1563" s="42"/>
      <c r="FD1563" s="42"/>
      <c r="FE1563" s="42"/>
      <c r="FF1563" s="42"/>
      <c r="FG1563" s="42"/>
      <c r="FH1563" s="42"/>
      <c r="FI1563" s="42"/>
      <c r="FJ1563" s="42"/>
      <c r="FK1563" s="42"/>
      <c r="FL1563" s="42"/>
      <c r="FM1563" s="42"/>
      <c r="FN1563" s="42"/>
      <c r="FO1563" s="42"/>
      <c r="FP1563" s="42"/>
      <c r="FQ1563" s="42"/>
      <c r="FR1563" s="42"/>
      <c r="FS1563" s="42"/>
      <c r="FT1563" s="42"/>
      <c r="FU1563" s="42"/>
      <c r="FV1563" s="42"/>
      <c r="FW1563" s="42"/>
      <c r="FX1563" s="42"/>
      <c r="FY1563" s="42"/>
      <c r="FZ1563" s="42"/>
      <c r="GA1563" s="42"/>
      <c r="GB1563" s="42"/>
      <c r="GC1563" s="42"/>
      <c r="GD1563" s="42"/>
      <c r="GE1563" s="42"/>
      <c r="GF1563" s="42"/>
      <c r="GG1563" s="42"/>
      <c r="GH1563" s="42"/>
      <c r="GI1563" s="42"/>
      <c r="GJ1563" s="42"/>
      <c r="GK1563" s="42"/>
      <c r="GL1563" s="42"/>
      <c r="GM1563" s="42"/>
      <c r="GN1563" s="42"/>
      <c r="GO1563" s="42"/>
      <c r="GP1563" s="42"/>
      <c r="GQ1563" s="42"/>
      <c r="GR1563" s="42"/>
      <c r="GS1563" s="42"/>
      <c r="GT1563" s="42"/>
      <c r="GU1563" s="42"/>
      <c r="GV1563" s="42"/>
      <c r="GW1563" s="42"/>
      <c r="GX1563" s="42"/>
      <c r="GY1563" s="42"/>
      <c r="GZ1563" s="42"/>
      <c r="HA1563" s="42"/>
      <c r="HB1563" s="42"/>
      <c r="HC1563" s="42"/>
      <c r="HD1563" s="42"/>
      <c r="HE1563" s="42"/>
      <c r="HF1563" s="42"/>
      <c r="HG1563" s="42"/>
      <c r="HH1563" s="42"/>
      <c r="HI1563" s="42"/>
      <c r="HJ1563" s="42"/>
      <c r="HK1563" s="42"/>
      <c r="HL1563" s="42"/>
      <c r="HM1563" s="42"/>
      <c r="HN1563" s="42"/>
      <c r="HO1563" s="42"/>
      <c r="HP1563" s="42"/>
      <c r="HQ1563" s="42"/>
      <c r="HR1563" s="42"/>
      <c r="HS1563" s="42"/>
      <c r="HT1563" s="42"/>
      <c r="HU1563" s="42"/>
      <c r="HV1563" s="42"/>
      <c r="HW1563" s="42"/>
      <c r="HX1563" s="42"/>
      <c r="HY1563" s="42"/>
      <c r="HZ1563" s="42"/>
      <c r="IA1563" s="42"/>
      <c r="IB1563" s="42"/>
      <c r="IC1563" s="42"/>
      <c r="ID1563" s="42"/>
      <c r="IE1563" s="42"/>
      <c r="IF1563" s="42"/>
      <c r="IG1563" s="42"/>
      <c r="IH1563" s="42"/>
      <c r="II1563" s="42"/>
      <c r="IJ1563" s="42"/>
      <c r="IK1563" s="42"/>
      <c r="IL1563" s="42"/>
      <c r="IM1563" s="42"/>
      <c r="IN1563" s="42"/>
      <c r="IO1563" s="42"/>
      <c r="IP1563" s="42"/>
      <c r="IQ1563" s="42"/>
      <c r="IR1563" s="42"/>
      <c r="IS1563" s="42"/>
      <c r="IT1563" s="42"/>
      <c r="IU1563" s="42"/>
      <c r="IV1563" s="42"/>
      <c r="IW1563" s="42"/>
      <c r="IX1563" s="42"/>
      <c r="IY1563" s="42"/>
      <c r="IZ1563" s="42"/>
      <c r="JA1563" s="42"/>
      <c r="JB1563" s="42"/>
      <c r="JC1563" s="42"/>
      <c r="JD1563" s="42"/>
      <c r="JE1563" s="42"/>
      <c r="JF1563" s="42"/>
      <c r="JG1563" s="42"/>
      <c r="JH1563" s="42"/>
      <c r="JI1563" s="1"/>
      <c r="JL1563" s="277" t="s">
        <v>164</v>
      </c>
    </row>
    <row r="1564" spans="1:272" s="191" customFormat="1" hidden="1" outlineLevel="1" x14ac:dyDescent="0.3">
      <c r="A1564" s="53">
        <f t="shared" ref="A1564:C1568" si="10313">A1550</f>
        <v>378</v>
      </c>
      <c r="B1564" s="236" t="str">
        <f t="shared" si="10313"/>
        <v>Turnkey cost (before EPC)</v>
      </c>
      <c r="C1564" s="38" t="str">
        <f t="shared" si="10313"/>
        <v>$//(t/a)</v>
      </c>
      <c r="D1564" s="106">
        <f>IFERROR((D1550*(D$1544/D$1538)*(D$1538/D$1544)^(D1557)),)</f>
        <v>52.800000000000004</v>
      </c>
      <c r="E1564" s="54">
        <f t="shared" ref="E1564:M1564" si="10314">IFERROR((E1550*(E$1544/E$1538)*(E$1538/E$1544)^(E1557)),)</f>
        <v>0</v>
      </c>
      <c r="F1564" s="54">
        <f t="shared" ref="F1564:H1564" si="10315">IFERROR((F1550*(F$1544/F$1538)*(F$1538/F$1544)^(F1557)),)</f>
        <v>0</v>
      </c>
      <c r="G1564" s="54">
        <f t="shared" si="10315"/>
        <v>0</v>
      </c>
      <c r="H1564" s="54">
        <f t="shared" si="10315"/>
        <v>0</v>
      </c>
      <c r="I1564" s="54">
        <f t="shared" si="10314"/>
        <v>0</v>
      </c>
      <c r="J1564" s="54">
        <f t="shared" si="10314"/>
        <v>0</v>
      </c>
      <c r="K1564" s="54">
        <f t="shared" si="10314"/>
        <v>0</v>
      </c>
      <c r="L1564" s="54">
        <f t="shared" si="10314"/>
        <v>0</v>
      </c>
      <c r="M1564" s="54">
        <f t="shared" si="10314"/>
        <v>0</v>
      </c>
      <c r="N1564" s="54">
        <f t="shared" ref="N1564:O1564" si="10316">IFERROR((N1550*(N$1544/N$1538)*(N$1538/N$1544)^(N1557)),)</f>
        <v>0</v>
      </c>
      <c r="O1564" s="54">
        <f t="shared" si="10316"/>
        <v>0</v>
      </c>
      <c r="P1564" s="54">
        <f t="shared" ref="P1564:R1564" si="10317">IFERROR((P1550*(P$1544/P$1538)*(P$1538/P$1544)^(P1557)),)</f>
        <v>0</v>
      </c>
      <c r="Q1564" s="54">
        <f t="shared" si="10317"/>
        <v>0</v>
      </c>
      <c r="R1564" s="54">
        <f t="shared" si="10317"/>
        <v>0</v>
      </c>
      <c r="S1564" s="54">
        <f t="shared" ref="S1564:V1564" si="10318">IFERROR((S1550*(S$1544/S$1538)*(S$1538/S$1544)^(S1557)),)</f>
        <v>0</v>
      </c>
      <c r="T1564" s="54">
        <f t="shared" si="10318"/>
        <v>0</v>
      </c>
      <c r="U1564" s="54">
        <f t="shared" si="10318"/>
        <v>0</v>
      </c>
      <c r="V1564" s="54">
        <f t="shared" si="10318"/>
        <v>0</v>
      </c>
      <c r="W1564" s="54">
        <f t="shared" ref="W1564:AH1566" si="10319">IFERROR((W1550*(W$1544/W$1538)*(W$1538/W$1544)^(W1557)),)</f>
        <v>0</v>
      </c>
      <c r="X1564" s="54">
        <f t="shared" si="10319"/>
        <v>0</v>
      </c>
      <c r="Y1564" s="54">
        <f t="shared" si="10319"/>
        <v>0</v>
      </c>
      <c r="Z1564" s="54">
        <f t="shared" si="10319"/>
        <v>0</v>
      </c>
      <c r="AA1564" s="54">
        <f t="shared" si="10319"/>
        <v>0</v>
      </c>
      <c r="AB1564" s="54">
        <f t="shared" si="10319"/>
        <v>0</v>
      </c>
      <c r="AC1564" s="54">
        <f t="shared" si="10319"/>
        <v>0</v>
      </c>
      <c r="AD1564" s="54">
        <f t="shared" si="10319"/>
        <v>0</v>
      </c>
      <c r="AE1564" s="54">
        <f t="shared" si="10319"/>
        <v>0</v>
      </c>
      <c r="AF1564" s="54">
        <f t="shared" si="10319"/>
        <v>0</v>
      </c>
      <c r="AG1564" s="54">
        <f t="shared" si="10319"/>
        <v>0</v>
      </c>
      <c r="AH1564" s="54">
        <f t="shared" si="10319"/>
        <v>0</v>
      </c>
      <c r="AI1564" s="54">
        <f t="shared" ref="AI1564:AQ1564" si="10320">IFERROR((AI1550*(AI$1544/AI$1538)*(AI$1538/AI$1544)^(AI1557)),)</f>
        <v>0</v>
      </c>
      <c r="AJ1564" s="54">
        <f t="shared" si="10320"/>
        <v>0</v>
      </c>
      <c r="AK1564" s="54">
        <f t="shared" si="10320"/>
        <v>0</v>
      </c>
      <c r="AL1564" s="54">
        <f t="shared" si="10320"/>
        <v>0</v>
      </c>
      <c r="AM1564" s="54">
        <f t="shared" si="10320"/>
        <v>0</v>
      </c>
      <c r="AN1564" s="54">
        <f t="shared" si="10320"/>
        <v>0</v>
      </c>
      <c r="AO1564" s="54">
        <f t="shared" si="10320"/>
        <v>0</v>
      </c>
      <c r="AP1564" s="54">
        <f t="shared" si="10320"/>
        <v>0</v>
      </c>
      <c r="AQ1564" s="54">
        <f t="shared" si="10320"/>
        <v>0</v>
      </c>
      <c r="AR1564" s="54">
        <f t="shared" ref="AR1564:BF1566" si="10321">IFERROR((AR1550*(AR$1544/AR$1538)*(AR$1538/AR$1544)^(AR1557)),)</f>
        <v>0</v>
      </c>
      <c r="AS1564" s="54">
        <f t="shared" si="10321"/>
        <v>0</v>
      </c>
      <c r="AT1564" s="54">
        <f t="shared" si="10321"/>
        <v>0</v>
      </c>
      <c r="AU1564" s="54">
        <f t="shared" si="10321"/>
        <v>0</v>
      </c>
      <c r="AV1564" s="54">
        <f t="shared" si="10321"/>
        <v>0</v>
      </c>
      <c r="AW1564" s="54">
        <f t="shared" si="10321"/>
        <v>0</v>
      </c>
      <c r="AX1564" s="54">
        <f t="shared" si="10321"/>
        <v>0</v>
      </c>
      <c r="AY1564" s="54">
        <f t="shared" si="10321"/>
        <v>0</v>
      </c>
      <c r="AZ1564" s="54">
        <f t="shared" si="10321"/>
        <v>0</v>
      </c>
      <c r="BA1564" s="54">
        <f t="shared" si="10321"/>
        <v>0</v>
      </c>
      <c r="BB1564" s="54">
        <f t="shared" si="10321"/>
        <v>0</v>
      </c>
      <c r="BC1564" s="54">
        <f t="shared" si="10321"/>
        <v>0</v>
      </c>
      <c r="BD1564" s="54">
        <f t="shared" si="10321"/>
        <v>0</v>
      </c>
      <c r="BE1564" s="54">
        <f t="shared" si="10321"/>
        <v>0</v>
      </c>
      <c r="BF1564" s="54">
        <f t="shared" si="10321"/>
        <v>0</v>
      </c>
      <c r="BG1564" s="54">
        <f t="shared" ref="BG1564:BG1566" si="10322">IFERROR((BG1550*(BG$1544/BG$1538)*(BG$1538/BG$1544)^(BG1557)),)</f>
        <v>0</v>
      </c>
      <c r="BH1564" s="54">
        <f t="shared" ref="BH1564:CO1566" si="10323">IFERROR((BH1550*(BH$1544/BH$1538)*(BH$1538/BH$1544)^(BH1557)),)</f>
        <v>0</v>
      </c>
      <c r="BI1564" s="54">
        <f t="shared" si="10323"/>
        <v>0</v>
      </c>
      <c r="BJ1564" s="54">
        <f t="shared" si="10323"/>
        <v>0</v>
      </c>
      <c r="BK1564" s="54">
        <f t="shared" si="10323"/>
        <v>0</v>
      </c>
      <c r="BL1564" s="54">
        <f t="shared" si="10323"/>
        <v>0</v>
      </c>
      <c r="BM1564" s="54">
        <f t="shared" si="10323"/>
        <v>0</v>
      </c>
      <c r="BN1564" s="54">
        <f t="shared" si="10323"/>
        <v>0</v>
      </c>
      <c r="BO1564" s="54">
        <f t="shared" si="10323"/>
        <v>0</v>
      </c>
      <c r="BP1564" s="54">
        <f t="shared" si="10323"/>
        <v>0</v>
      </c>
      <c r="BQ1564" s="54">
        <f t="shared" si="10323"/>
        <v>0</v>
      </c>
      <c r="BR1564" s="54">
        <f t="shared" si="10323"/>
        <v>0</v>
      </c>
      <c r="BS1564" s="54">
        <f t="shared" si="10323"/>
        <v>0</v>
      </c>
      <c r="BT1564" s="54">
        <f t="shared" si="10323"/>
        <v>0</v>
      </c>
      <c r="BU1564" s="54">
        <f t="shared" si="10323"/>
        <v>0</v>
      </c>
      <c r="BV1564" s="54">
        <f t="shared" si="10323"/>
        <v>0</v>
      </c>
      <c r="BW1564" s="54">
        <f t="shared" si="10323"/>
        <v>0</v>
      </c>
      <c r="BX1564" s="54">
        <f t="shared" si="10323"/>
        <v>0</v>
      </c>
      <c r="BY1564" s="54">
        <f t="shared" si="10323"/>
        <v>0</v>
      </c>
      <c r="BZ1564" s="54">
        <f t="shared" si="10323"/>
        <v>0</v>
      </c>
      <c r="CA1564" s="54">
        <f t="shared" si="10323"/>
        <v>0</v>
      </c>
      <c r="CB1564" s="5